3,_xlfn.IFS(lcoh_calc_steam_base="steam",AK$863,lcoh_calc_steam_base="gas",AK$864),0)</f>
        <v>0</v>
      </c>
      <c r="AL978" s="34" cm="1">
        <f t="array" ref="AL978">IF($C978&lt;=AL$843,_xlfn.IFS(lcoh_calc_steam_base="steam",AL$863,lcoh_calc_steam_base="gas",AL$864),0)</f>
        <v>0</v>
      </c>
      <c r="AM978" s="34" cm="1">
        <f t="array" ref="AM978">IF($C978&lt;=AM$843,_xlfn.IFS(lcoh_calc_steam_base="steam",AM$863,lcoh_calc_steam_base="gas",AM$864),0)</f>
        <v>0</v>
      </c>
      <c r="AN978" s="34" cm="1">
        <f t="array" ref="AN978">IF($C978&lt;=AN$843,_xlfn.IFS(lcoh_calc_steam_base="steam",AN$863,lcoh_calc_steam_base="gas",AN$864),0)</f>
        <v>0</v>
      </c>
      <c r="AO978" s="34" cm="1">
        <f t="array" ref="AO978">IF($C978&lt;=AO$843,_xlfn.IFS(lcoh_calc_steam_base="steam",AO$863,lcoh_calc_steam_base="gas",AO$864),0)</f>
        <v>0</v>
      </c>
      <c r="AP978" s="34" cm="1">
        <f t="array" ref="AP978">IF($C978&lt;=AP$843,_xlfn.IFS(lcoh_calc_steam_base="steam",AP$863,lcoh_calc_steam_base="gas",AP$864),0)</f>
        <v>0</v>
      </c>
      <c r="AQ978" s="34" cm="1">
        <f t="array" ref="AQ978">IF($C978&lt;=AQ$843,_xlfn.IFS(lcoh_calc_steam_base="steam",AQ$863,lcoh_calc_steam_base="gas",AQ$864),0)</f>
        <v>0</v>
      </c>
      <c r="AR978" s="34" cm="1">
        <f t="array" ref="AR978">IF($C978&lt;=AR$843,_xlfn.IFS(lcoh_calc_steam_base="steam",AR$863,lcoh_calc_steam_base="gas",AR$864),0)</f>
        <v>0</v>
      </c>
      <c r="AS978" s="34" cm="1">
        <f t="array" ref="AS978">IF($C978&lt;=AS$843,_xlfn.IFS(lcoh_calc_steam_base="steam",AS$863,lcoh_calc_steam_base="gas",AS$864),0)</f>
        <v>0</v>
      </c>
      <c r="AT978" s="34" cm="1">
        <f t="array" ref="AT978">IF($C978&lt;=AT$843,_xlfn.IFS(lcoh_calc_steam_base="steam",AT$863,lcoh_calc_steam_base="gas",AT$864),0)</f>
        <v>0</v>
      </c>
      <c r="AU978" s="34" cm="1">
        <f t="array" ref="AU978">IF($C978&lt;=AU$843,_xlfn.IFS(lcoh_calc_steam_base="steam",AU$863,lcoh_calc_steam_base="gas",AU$864),0)</f>
        <v>0</v>
      </c>
      <c r="AV978" s="34" cm="1">
        <f t="array" ref="AV978">IF($C978&lt;=AV$843,_xlfn.IFS(lcoh_calc_steam_base="steam",AV$863,lcoh_calc_steam_base="gas",AV$864),0)</f>
        <v>0</v>
      </c>
      <c r="AW978" s="34" cm="1">
        <f t="array" ref="AW978">IF($C978&lt;=AW$843,_xlfn.IFS(lcoh_calc_steam_base="steam",AW$863,lcoh_calc_steam_base="gas",AW$864),0)</f>
        <v>0</v>
      </c>
      <c r="AX978" s="34" cm="1">
        <f t="array" ref="AX978">IF($C978&lt;=AX$843,_xlfn.IFS(lcoh_calc_steam_base="steam",AX$863,lcoh_calc_steam_base="gas",AX$864),0)</f>
        <v>0</v>
      </c>
      <c r="AY978" s="34" cm="1">
        <f t="array" ref="AY978">IF($C978&lt;=AY$843,_xlfn.IFS(lcoh_calc_steam_base="steam",AY$863,lcoh_calc_steam_base="gas",AY$864),0)</f>
        <v>0</v>
      </c>
      <c r="AZ978" s="34" cm="1">
        <f t="array" ref="AZ978">IF($C978&lt;=AZ$843,_xlfn.IFS(lcoh_calc_steam_base="steam",AZ$863,lcoh_calc_steam_base="gas",AZ$864),0)</f>
        <v>0</v>
      </c>
      <c r="BA978" s="34" cm="1">
        <f t="array" ref="BA978">IF($C978&lt;=BA$843,_xlfn.IFS(lcoh_calc_steam_base="steam",BA$863,lcoh_calc_steam_base="gas",BA$864),0)</f>
        <v>0</v>
      </c>
      <c r="BB978" s="34" cm="1">
        <f t="array" ref="BB978">IF($C978&lt;=BB$843,_xlfn.IFS(lcoh_calc_steam_base="steam",BB$863,lcoh_calc_steam_base="gas",BB$864),0)</f>
        <v>0</v>
      </c>
      <c r="BC978" s="34" cm="1">
        <f t="array" ref="BC978">IF($C978&lt;=BC$843,_xlfn.IFS(lcoh_calc_steam_base="steam",BC$863,lcoh_calc_steam_base="gas",BC$864),0)</f>
        <v>0</v>
      </c>
      <c r="BD978" s="34" cm="1">
        <f t="array" ref="BD978">IF($C978&lt;=BD$843,_xlfn.IFS(lcoh_calc_steam_base="steam",BD$863,lcoh_calc_steam_base="gas",BD$864),0)</f>
        <v>0</v>
      </c>
      <c r="BE978" s="34" cm="1">
        <f t="array" ref="BE978">IF($C978&lt;=BE$843,_xlfn.IFS(lcoh_calc_steam_base="steam",BE$863,lcoh_calc_steam_base="gas",BE$864),0)</f>
        <v>0</v>
      </c>
      <c r="BF978" s="34" cm="1">
        <f t="array" ref="BF978">IF($C978&lt;=BF$843,_xlfn.IFS(lcoh_calc_steam_base="steam",BF$863,lcoh_calc_steam_base="gas",BF$864),0)</f>
        <v>0</v>
      </c>
      <c r="BG978" s="34" cm="1">
        <f t="array" ref="BG978">IF($C978&lt;=BG$843,_xlfn.IFS(lcoh_calc_steam_base="steam",BG$863,lcoh_calc_steam_base="gas",BG$864),0)</f>
        <v>0</v>
      </c>
      <c r="BH978" s="34" cm="1">
        <f t="array" ref="BH978">IF($C978&lt;=BH$843,_xlfn.IFS(lcoh_calc_steam_base="steam",BH$863,lcoh_calc_steam_base="gas",BH$864),0)</f>
        <v>0</v>
      </c>
      <c r="BI978" s="34" cm="1">
        <f t="array" ref="BI978">IF($C978&lt;=BI$843,_xlfn.IFS(lcoh_calc_steam_base="steam",BI$863,lcoh_calc_steam_base="gas",BI$864),0)</f>
        <v>0</v>
      </c>
      <c r="BJ978" s="34" cm="1">
        <f t="array" ref="BJ978">IF($C978&lt;=BJ$843,_xlfn.IFS(lcoh_calc_steam_base="steam",BJ$863,lcoh_calc_steam_base="gas",BJ$864),0)</f>
        <v>0</v>
      </c>
      <c r="BK978" s="34" cm="1">
        <f t="array" ref="BK978">IF($C978&lt;=BK$843,_xlfn.IFS(lcoh_calc_steam_base="steam",BK$863,lcoh_calc_steam_base="gas",BK$864),0)</f>
        <v>0</v>
      </c>
      <c r="BL978" s="34" cm="1">
        <f t="array" ref="BL978">IF($C978&lt;=BL$843,_xlfn.IFS(lcoh_calc_steam_base="steam",BL$863,lcoh_calc_steam_base="gas",BL$864),0)</f>
        <v>0</v>
      </c>
      <c r="BM978" s="34" cm="1">
        <f t="array" ref="BM978">IF($C978&lt;=BM$843,_xlfn.IFS(lcoh_calc_steam_base="steam",BM$863,lcoh_calc_steam_base="gas",BM$864),0)</f>
        <v>0</v>
      </c>
      <c r="BN978" s="34" cm="1">
        <f t="array" ref="BN978">IF($C978&lt;=BN$843,_xlfn.IFS(lcoh_calc_steam_base="steam",BN$863,lcoh_calc_steam_base="gas",BN$864),0)</f>
        <v>0</v>
      </c>
      <c r="BO978" s="34" cm="1">
        <f t="array" ref="BO978">IF($C978&lt;=BO$843,_xlfn.IFS(lcoh_calc_steam_base="steam",BO$863,lcoh_calc_steam_base="gas",BO$864),0)</f>
        <v>0</v>
      </c>
      <c r="BP978" s="34" cm="1">
        <f t="array" ref="BP978">IF($C978&lt;=BP$843,_xlfn.IFS(lcoh_calc_steam_base="steam",BP$863,lcoh_calc_steam_base="gas",BP$864),0)</f>
        <v>0</v>
      </c>
      <c r="BQ978" s="34" cm="1">
        <f t="array" ref="BQ978">IF($C978&lt;=BQ$843,_xlfn.IFS(lcoh_calc_steam_base="steam",BQ$863,lcoh_calc_steam_base="gas",BQ$864),0)</f>
        <v>0</v>
      </c>
      <c r="BR978" s="34" cm="1">
        <f t="array" ref="BR978">IF($C978&lt;=BR$843,_xlfn.IFS(lcoh_calc_steam_base="steam",BR$863,lcoh_calc_steam_base="gas",BR$864),0)</f>
        <v>0</v>
      </c>
      <c r="BS978" s="34" cm="1">
        <f t="array" ref="BS978">IF($C978&lt;=BS$843,_xlfn.IFS(lcoh_calc_steam_base="steam",BS$863,lcoh_calc_steam_base="gas",BS$864),0)</f>
        <v>0</v>
      </c>
      <c r="BT978" s="34" cm="1">
        <f t="array" ref="BT978">IF($C978&lt;=BT$843,_xlfn.IFS(lcoh_calc_steam_base="steam",BT$863,lcoh_calc_steam_base="gas",BT$864),0)</f>
        <v>0</v>
      </c>
      <c r="BU978" s="34" cm="1">
        <f t="array" ref="BU978">IF($C978&lt;=BU$843,_xlfn.IFS(lcoh_calc_steam_base="steam",BU$863,lcoh_calc_steam_base="gas",BU$864),0)</f>
        <v>0</v>
      </c>
      <c r="BV978" s="34" cm="1">
        <f t="array" ref="BV978">IF($C978&lt;=BV$843,_xlfn.IFS(lcoh_calc_steam_base="steam",BV$863,lcoh_calc_steam_base="gas",BV$864),0)</f>
        <v>0</v>
      </c>
      <c r="BW978" s="34" cm="1">
        <f t="array" ref="BW978">IF($C978&lt;=BW$843,_xlfn.IFS(lcoh_calc_steam_base="steam",BW$863,lcoh_calc_steam_base="gas",BW$864),0)</f>
        <v>0</v>
      </c>
      <c r="BX978" s="34" cm="1">
        <f t="array" ref="BX978">IF($C978&lt;=BX$843,_xlfn.IFS(lcoh_calc_steam_base="steam",BX$863,lcoh_calc_steam_base="gas",BX$864),0)</f>
        <v>0</v>
      </c>
      <c r="BY978" s="34" cm="1">
        <f t="array" ref="BY978">IF($C978&lt;=BY$843,_xlfn.IFS(lcoh_calc_steam_base="steam",BY$863,lcoh_calc_steam_base="gas",BY$864),0)</f>
        <v>0</v>
      </c>
      <c r="BZ978" s="34" cm="1">
        <f t="array" ref="BZ978">IF($C978&lt;=BZ$843,_xlfn.IFS(lcoh_calc_steam_base="steam",BZ$863,lcoh_calc_steam_base="gas",BZ$864),0)</f>
        <v>0</v>
      </c>
      <c r="CA978" s="34" cm="1">
        <f t="array" ref="CA978">IF($C978&lt;=CA$843,_xlfn.IFS(lcoh_calc_steam_base="steam",CA$863,lcoh_calc_steam_base="gas",CA$864),0)</f>
        <v>0</v>
      </c>
      <c r="CB978" s="34" cm="1">
        <f t="array" ref="CB978">IF($C978&lt;=CB$843,_xlfn.IFS(lcoh_calc_steam_base="steam",CB$863,lcoh_calc_steam_base="gas",CB$864),0)</f>
        <v>0</v>
      </c>
      <c r="CC978" s="34" cm="1">
        <f t="array" ref="CC978">IF($C978&lt;=CC$843,_xlfn.IFS(lcoh_calc_steam_base="steam",CC$863,lcoh_calc_steam_base="gas",CC$864),0)</f>
        <v>0</v>
      </c>
      <c r="CD978" s="34" cm="1">
        <f t="array" ref="CD978">IF($C978&lt;=CD$843,_xlfn.IFS(lcoh_calc_steam_base="steam",CD$863,lcoh_calc_steam_base="gas",CD$864),0)</f>
        <v>0</v>
      </c>
      <c r="CE978" s="34" cm="1">
        <f t="array" ref="CE978">IF($C978&lt;=CE$843,_xlfn.IFS(lcoh_calc_steam_base="steam",CE$863,lcoh_calc_steam_base="gas",CE$864),0)</f>
        <v>0</v>
      </c>
      <c r="CF978" s="34" cm="1">
        <f t="array" ref="CF978">IF($C978&lt;=CF$843,_xlfn.IFS(lcoh_calc_steam_base="steam",CF$863,lcoh_calc_steam_base="gas",CF$864),0)</f>
        <v>0</v>
      </c>
      <c r="CG978" s="34" cm="1">
        <f t="array" ref="CG978">IF($C978&lt;=CG$843,_xlfn.IFS(lcoh_calc_steam_base="steam",CG$863,lcoh_calc_steam_base="gas",CG$864),0)</f>
        <v>0</v>
      </c>
      <c r="CH978" s="34" cm="1">
        <f t="array" ref="CH978">IF($C978&lt;=CH$843,_xlfn.IFS(lcoh_calc_steam_base="steam",CH$863,lcoh_calc_steam_base="gas",CH$864),0)</f>
        <v>0</v>
      </c>
      <c r="CI978" s="34" cm="1">
        <f t="array" ref="CI978">IF($C978&lt;=CI$843,_xlfn.IFS(lcoh_calc_steam_base="steam",CI$863,lcoh_calc_steam_base="gas",CI$864),0)</f>
        <v>0</v>
      </c>
      <c r="CJ978" s="34" cm="1">
        <f t="array" ref="CJ978">IF($C978&lt;=CJ$843,_xlfn.IFS(lcoh_calc_steam_base="steam",CJ$863,lcoh_calc_steam_base="gas",CJ$864),0)</f>
        <v>0</v>
      </c>
      <c r="CK978" s="34" cm="1">
        <f t="array" ref="CK978">IF($C978&lt;=CK$843,_xlfn.IFS(lcoh_calc_steam_base="steam",CK$863,lcoh_calc_steam_base="gas",CK$864),0)</f>
        <v>0</v>
      </c>
      <c r="CL978" s="34" cm="1">
        <f t="array" ref="CL978">IF($C978&lt;=CL$843,_xlfn.IFS(lcoh_calc_steam_base="steam",CL$863,lcoh_calc_steam_base="gas",CL$864),0)</f>
        <v>0</v>
      </c>
      <c r="CM978" s="34" cm="1">
        <f t="array" ref="CM978">IF($C978&lt;=CM$843,_xlfn.IFS(lcoh_calc_steam_base="steam",CM$863,lcoh_calc_steam_base="gas",CM$864),0)</f>
        <v>0</v>
      </c>
      <c r="CN978" s="34" cm="1">
        <f t="array" ref="CN978">IF($C978&lt;=CN$843,_xlfn.IFS(lcoh_calc_steam_base="steam",CN$863,lcoh_calc_steam_base="gas",CN$864),0)</f>
        <v>0</v>
      </c>
      <c r="CO978" s="34" cm="1">
        <f t="array" ref="CO978">IF($C978&lt;=CO$843,_xlfn.IFS(lcoh_calc_steam_base="steam",CO$863,lcoh_calc_steam_base="gas",CO$864),0)</f>
        <v>0</v>
      </c>
      <c r="CP978" s="34" cm="1">
        <f t="array" ref="CP978">IF($C978&lt;=CP$843,_xlfn.IFS(lcoh_calc_steam_base="steam",CP$863,lcoh_calc_steam_base="gas",CP$864),0)</f>
        <v>0</v>
      </c>
      <c r="CQ978" s="34" cm="1">
        <f t="array" ref="CQ978">IF($C978&lt;=CQ$843,_xlfn.IFS(lcoh_calc_steam_base="steam",CQ$863,lcoh_calc_steam_base="gas",CQ$864),0)</f>
        <v>0</v>
      </c>
      <c r="CR978" s="34" cm="1">
        <f t="array" ref="CR978">IF($C978&lt;=CR$843,_xlfn.IFS(lcoh_calc_steam_base="steam",CR$863,lcoh_calc_steam_base="gas",CR$864),0)</f>
        <v>0</v>
      </c>
      <c r="CS978" s="34" cm="1">
        <f t="array" ref="CS978">IF($C978&lt;=CS$843,_xlfn.IFS(lcoh_calc_steam_base="steam",CS$863,lcoh_calc_steam_base="gas",CS$864),0)</f>
        <v>0</v>
      </c>
      <c r="CT978" s="34" cm="1">
        <f t="array" ref="CT978">IF($C978&lt;=CT$843,_xlfn.IFS(lcoh_calc_steam_base="steam",CT$863,lcoh_calc_steam_base="gas",CT$864),0)</f>
        <v>0</v>
      </c>
      <c r="CU978" s="34" cm="1">
        <f t="array" ref="CU978">IF($C978&lt;=CU$843,_xlfn.IFS(lcoh_calc_steam_base="steam",CU$863,lcoh_calc_steam_base="gas",CU$864),0)</f>
        <v>0</v>
      </c>
      <c r="CV978" s="34" cm="1">
        <f t="array" ref="CV978">IF($C978&lt;=CV$843,_xlfn.IFS(lcoh_calc_steam_base="steam",CV$863,lcoh_calc_steam_base="gas",CV$864),0)</f>
        <v>0</v>
      </c>
      <c r="CW978" s="34" cm="1">
        <f t="array" ref="CW978">IF($C978&lt;=CW$843,_xlfn.IFS(lcoh_calc_steam_base="steam",CW$863,lcoh_calc_steam_base="gas",CW$864),0)</f>
        <v>0</v>
      </c>
      <c r="CX978" s="34" cm="1">
        <f t="array" ref="CX978">IF($C978&lt;=CX$843,_xlfn.IFS(lcoh_calc_steam_base="steam",CX$863,lcoh_calc_steam_base="gas",CX$864),0)</f>
        <v>0</v>
      </c>
      <c r="CY978" s="34" cm="1">
        <f t="array" ref="CY978">IF($C978&lt;=CY$843,_xlfn.IFS(lcoh_calc_steam_base="steam",CY$863,lcoh_calc_steam_base="gas",CY$864),0)</f>
        <v>0</v>
      </c>
      <c r="CZ978" s="34" cm="1">
        <f t="array" ref="CZ978">IF($C978&lt;=CZ$843,_xlfn.IFS(lcoh_calc_steam_base="steam",CZ$863,lcoh_calc_steam_base="gas",CZ$864),0)</f>
        <v>0</v>
      </c>
      <c r="DA978" s="34" cm="1">
        <f t="array" ref="DA978">IF($C978&lt;=DA$843,_xlfn.IFS(lcoh_calc_steam_base="steam",DA$863,lcoh_calc_steam_base="gas",DA$864),0)</f>
        <v>0</v>
      </c>
      <c r="DB978" s="34" cm="1">
        <f t="array" ref="DB978">IF($C978&lt;=DB$843,_xlfn.IFS(lcoh_calc_steam_base="steam",DB$863,lcoh_calc_steam_base="gas",DB$864),0)</f>
        <v>0</v>
      </c>
      <c r="DC978" s="34" cm="1">
        <f t="array" ref="DC978">IF($C978&lt;=DC$843,_xlfn.IFS(lcoh_calc_steam_base="steam",DC$863,lcoh_calc_steam_base="gas",DC$864),0)</f>
        <v>0</v>
      </c>
      <c r="DD978" s="34" cm="1">
        <f t="array" ref="DD978">IF($C978&lt;=DD$843,_xlfn.IFS(lcoh_calc_steam_base="steam",DD$863,lcoh_calc_steam_base="gas",DD$864),0)</f>
        <v>0</v>
      </c>
      <c r="DE978" s="34" cm="1">
        <f t="array" ref="DE978">IF($C978&lt;=DE$843,_xlfn.IFS(lcoh_calc_steam_base="steam",DE$863,lcoh_calc_steam_base="gas",DE$864),0)</f>
        <v>0</v>
      </c>
      <c r="DF978" s="34" cm="1">
        <f t="array" ref="DF978">IF($C978&lt;=DF$843,_xlfn.IFS(lcoh_calc_steam_base="steam",DF$863,lcoh_calc_steam_base="gas",DF$864),0)</f>
        <v>0</v>
      </c>
      <c r="DG978" s="34" cm="1">
        <f t="array" ref="DG978">IF($C978&lt;=DG$843,_xlfn.IFS(lcoh_calc_steam_base="steam",DG$863,lcoh_calc_steam_base="gas",DG$864),0)</f>
        <v>0</v>
      </c>
      <c r="DH978" s="34" cm="1">
        <f t="array" ref="DH978">IF($C978&lt;=DH$843,_xlfn.IFS(lcoh_calc_steam_base="steam",DH$863,lcoh_calc_steam_base="gas",DH$864),0)</f>
        <v>0</v>
      </c>
      <c r="DI978" s="34" cm="1">
        <f t="array" ref="DI978">IF($C978&lt;=DI$843,_xlfn.IFS(lcoh_calc_steam_base="steam",DI$863,lcoh_calc_steam_base="gas",DI$864),0)</f>
        <v>0</v>
      </c>
      <c r="DJ978" s="34" cm="1">
        <f t="array" ref="DJ978">IF($C978&lt;=DJ$843,_xlfn.IFS(lcoh_calc_steam_base="steam",DJ$863,lcoh_calc_steam_base="gas",DJ$864),0)</f>
        <v>0</v>
      </c>
      <c r="DK978" s="34" cm="1">
        <f t="array" ref="DK978">IF($C978&lt;=DK$843,_xlfn.IFS(lcoh_calc_steam_base="steam",DK$863,lcoh_calc_steam_base="gas",DK$864),0)</f>
        <v>0</v>
      </c>
      <c r="DL978" s="34" cm="1">
        <f t="array" ref="DL978">IF($C978&lt;=DL$843,_xlfn.IFS(lcoh_calc_steam_base="steam",DL$863,lcoh_calc_steam_base="gas",DL$864),0)</f>
        <v>0</v>
      </c>
      <c r="DM978" s="34" cm="1">
        <f t="array" ref="DM978">IF($C978&lt;=DM$843,_xlfn.IFS(lcoh_calc_steam_base="steam",DM$863,lcoh_calc_steam_base="gas",DM$864),0)</f>
        <v>0</v>
      </c>
      <c r="DN978" s="34" cm="1">
        <f t="array" ref="DN978">IF($C978&lt;=DN$843,_xlfn.IFS(lcoh_calc_steam_base="steam",DN$863,lcoh_calc_steam_base="gas",DN$864),0)</f>
        <v>0</v>
      </c>
      <c r="DO978" s="34" cm="1">
        <f t="array" ref="DO978">IF($C978&lt;=DO$843,_xlfn.IFS(lcoh_calc_steam_base="steam",DO$863,lcoh_calc_steam_base="gas",DO$864),0)</f>
        <v>0</v>
      </c>
      <c r="DP978" s="34" cm="1">
        <f t="array" ref="DP978">IF($C978&lt;=DP$843,_xlfn.IFS(lcoh_calc_steam_base="steam",DP$863,lcoh_calc_steam_base="gas",DP$864),0)</f>
        <v>0</v>
      </c>
      <c r="DQ978" s="34" cm="1">
        <f t="array" ref="DQ978">IF($C978&lt;=DQ$843,_xlfn.IFS(lcoh_calc_steam_base="steam",DQ$863,lcoh_calc_steam_base="gas",DQ$864),0)</f>
        <v>0</v>
      </c>
      <c r="DR978" s="34" cm="1">
        <f t="array" ref="DR978">IF($C978&lt;=DR$843,_xlfn.IFS(lcoh_calc_steam_base="steam",DR$863,lcoh_calc_steam_base="gas",DR$864),0)</f>
        <v>0</v>
      </c>
      <c r="DS978" s="34" cm="1">
        <f t="array" ref="DS978">IF($C978&lt;=DS$843,_xlfn.IFS(lcoh_calc_steam_base="steam",DS$863,lcoh_calc_steam_base="gas",DS$864),0)</f>
        <v>0</v>
      </c>
      <c r="DT978" s="34" cm="1">
        <f t="array" ref="DT978">IF($C978&lt;=DT$843,_xlfn.IFS(lcoh_calc_steam_base="steam",DT$863,lcoh_calc_steam_base="gas",DT$864),0)</f>
        <v>0</v>
      </c>
      <c r="DU978" s="34" cm="1">
        <f t="array" ref="DU978">IF($C978&lt;=DU$843,_xlfn.IFS(lcoh_calc_steam_base="steam",DU$863,lcoh_calc_steam_base="gas",DU$864),0)</f>
        <v>0</v>
      </c>
      <c r="DV978" s="34" cm="1">
        <f t="array" ref="DV978">IF($C978&lt;=DV$843,_xlfn.IFS(lcoh_calc_steam_base="steam",DV$863,lcoh_calc_steam_base="gas",DV$864),0)</f>
        <v>0</v>
      </c>
      <c r="DW978" s="34" cm="1">
        <f t="array" ref="DW978">IF($C978&lt;=DW$843,_xlfn.IFS(lcoh_calc_steam_base="steam",DW$863,lcoh_calc_steam_base="gas",DW$864),0)</f>
        <v>0</v>
      </c>
      <c r="DX978" s="34" cm="1">
        <f t="array" ref="DX978">IF($C978&lt;=DX$843,_xlfn.IFS(lcoh_calc_steam_base="steam",DX$863,lcoh_calc_steam_base="gas",DX$864),0)</f>
        <v>0</v>
      </c>
      <c r="DY978" s="34" cm="1">
        <f t="array" ref="DY978">IF($C978&lt;=DY$843,_xlfn.IFS(lcoh_calc_steam_base="steam",DY$863,lcoh_calc_steam_base="gas",DY$864),0)</f>
        <v>0</v>
      </c>
      <c r="DZ978" s="34" cm="1">
        <f t="array" ref="DZ978">IF($C978&lt;=DZ$843,_xlfn.IFS(lcoh_calc_steam_base="steam",DZ$863,lcoh_calc_steam_base="gas",DZ$864),0)</f>
        <v>0</v>
      </c>
      <c r="EA978" s="34" cm="1">
        <f t="array" ref="EA978">IF($C978&lt;=EA$843,_xlfn.IFS(lcoh_calc_steam_base="steam",EA$863,lcoh_calc_steam_base="gas",EA$864),0)</f>
        <v>0</v>
      </c>
      <c r="EB978" s="34" cm="1">
        <f t="array" ref="EB978">IF($C978&lt;=EB$843,_xlfn.IFS(lcoh_calc_steam_base="steam",EB$863,lcoh_calc_steam_base="gas",EB$864),0)</f>
        <v>0</v>
      </c>
      <c r="EC978" s="34" cm="1">
        <f t="array" ref="EC978">IF($C978&lt;=EC$843,_xlfn.IFS(lcoh_calc_steam_base="steam",EC$863,lcoh_calc_steam_base="gas",EC$864),0)</f>
        <v>0</v>
      </c>
      <c r="ED978" s="34" cm="1">
        <f t="array" ref="ED978">IF($C978&lt;=ED$843,_xlfn.IFS(lcoh_calc_steam_base="steam",ED$863,lcoh_calc_steam_base="gas",ED$864),0)</f>
        <v>0</v>
      </c>
      <c r="EE978" s="34" cm="1">
        <f t="array" ref="EE978">IF($C978&lt;=EE$843,_xlfn.IFS(lcoh_calc_steam_base="steam",EE$863,lcoh_calc_steam_base="gas",EE$864),0)</f>
        <v>0</v>
      </c>
      <c r="EF978" s="34" cm="1">
        <f t="array" ref="EF978">IF($C978&lt;=EF$843,_xlfn.IFS(lcoh_calc_steam_base="steam",EF$863,lcoh_calc_steam_base="gas",EF$864),0)</f>
        <v>0</v>
      </c>
      <c r="EG978" s="34" cm="1">
        <f t="array" ref="EG978">IF($C978&lt;=EG$843,_xlfn.IFS(lcoh_calc_steam_base="steam",EG$863,lcoh_calc_steam_base="gas",EG$864),0)</f>
        <v>0</v>
      </c>
      <c r="EH978" s="34" cm="1">
        <f t="array" ref="EH978">IF($C978&lt;=EH$843,_xlfn.IFS(lcoh_calc_steam_base="steam",EH$863,lcoh_calc_steam_base="gas",EH$864),0)</f>
        <v>0</v>
      </c>
      <c r="EI978" s="34" cm="1">
        <f t="array" ref="EI978">IF($C978&lt;=EI$843,_xlfn.IFS(lcoh_calc_steam_base="steam",EI$863,lcoh_calc_steam_base="gas",EI$864),0)</f>
        <v>0</v>
      </c>
      <c r="EJ978" s="34" cm="1">
        <f t="array" ref="EJ978">IF($C978&lt;=EJ$843,_xlfn.IFS(lcoh_calc_steam_base="steam",EJ$863,lcoh_calc_steam_base="gas",EJ$864),0)</f>
        <v>0</v>
      </c>
      <c r="EK978" s="34" cm="1">
        <f t="array" ref="EK978">IF($C978&lt;=EK$843,_xlfn.IFS(lcoh_calc_steam_base="steam",EK$863,lcoh_calc_steam_base="gas",EK$864),0)</f>
        <v>0</v>
      </c>
      <c r="EL978" s="34" cm="1">
        <f t="array" ref="EL978">IF($C978&lt;=EL$843,_xlfn.IFS(lcoh_calc_steam_base="steam",EL$863,lcoh_calc_steam_base="gas",EL$864),0)</f>
        <v>0</v>
      </c>
      <c r="EM978" s="34" cm="1">
        <f t="array" ref="EM978">IF($C978&lt;=EM$843,_xlfn.IFS(lcoh_calc_steam_base="steam",EM$863,lcoh_calc_steam_base="gas",EM$864),0)</f>
        <v>0</v>
      </c>
      <c r="EN978" s="34" cm="1">
        <f t="array" ref="EN978">IF($C978&lt;=EN$843,_xlfn.IFS(lcoh_calc_steam_base="steam",EN$863,lcoh_calc_steam_base="gas",EN$864),0)</f>
        <v>0</v>
      </c>
      <c r="EO978" s="34" cm="1">
        <f t="array" ref="EO978">IF($C978&lt;=EO$843,_xlfn.IFS(lcoh_calc_steam_base="steam",EO$863,lcoh_calc_steam_base="gas",EO$864),0)</f>
        <v>0</v>
      </c>
      <c r="EP978" s="34" cm="1">
        <f t="array" ref="EP978">IF($C978&lt;=EP$843,_xlfn.IFS(lcoh_calc_steam_base="steam",EP$863,lcoh_calc_steam_base="gas",EP$864),0)</f>
        <v>0</v>
      </c>
      <c r="EQ978" s="34" cm="1">
        <f t="array" ref="EQ978">IF($C978&lt;=EQ$843,_xlfn.IFS(lcoh_calc_steam_base="steam",EQ$863,lcoh_calc_steam_base="gas",EQ$864),0)</f>
        <v>0</v>
      </c>
      <c r="ER978" s="34" cm="1">
        <f t="array" ref="ER978">IF($C978&lt;=ER$843,_xlfn.IFS(lcoh_calc_steam_base="steam",ER$863,lcoh_calc_steam_base="gas",ER$864),0)</f>
        <v>0</v>
      </c>
      <c r="ES978" s="34" cm="1">
        <f t="array" ref="ES978">IF($C978&lt;=ES$843,_xlfn.IFS(lcoh_calc_steam_base="steam",ES$863,lcoh_calc_steam_base="gas",ES$864),0)</f>
        <v>0</v>
      </c>
      <c r="ET978" s="34" cm="1">
        <f t="array" ref="ET978">IF($C978&lt;=ET$843,_xlfn.IFS(lcoh_calc_steam_base="steam",ET$863,lcoh_calc_steam_base="gas",ET$864),0)</f>
        <v>0</v>
      </c>
      <c r="EU978" s="34" cm="1">
        <f t="array" ref="EU978">IF($C978&lt;=EU$843,_xlfn.IFS(lcoh_calc_steam_base="steam",EU$863,lcoh_calc_steam_base="gas",EU$864),0)</f>
        <v>0</v>
      </c>
      <c r="EV978" s="34" cm="1">
        <f t="array" ref="EV978">IF($C978&lt;=EV$843,_xlfn.IFS(lcoh_calc_steam_base="steam",EV$863,lcoh_calc_steam_base="gas",EV$864),0)</f>
        <v>0</v>
      </c>
      <c r="EW978" s="34" cm="1">
        <f t="array" ref="EW978">IF($C978&lt;=EW$843,_xlfn.IFS(lcoh_calc_steam_base="steam",EW$863,lcoh_calc_steam_base="gas",EW$864),0)</f>
        <v>0</v>
      </c>
      <c r="EX978" s="34" cm="1">
        <f t="array" ref="EX978">IF($C978&lt;=EX$843,_xlfn.IFS(lcoh_calc_steam_base="steam",EX$863,lcoh_calc_steam_base="gas",EX$864),0)</f>
        <v>0</v>
      </c>
      <c r="EY978" s="34" cm="1">
        <f t="array" ref="EY978">IF($C978&lt;=EY$843,_xlfn.IFS(lcoh_calc_steam_base="steam",EY$863,lcoh_calc_steam_base="gas",EY$864),0)</f>
        <v>0</v>
      </c>
      <c r="EZ978" s="34" cm="1">
        <f t="array" ref="EZ978">IF($C978&lt;=EZ$843,_xlfn.IFS(lcoh_calc_steam_base="steam",EZ$863,lcoh_calc_steam_base="gas",EZ$864),0)</f>
        <v>0</v>
      </c>
      <c r="FA978" s="34" cm="1">
        <f t="array" ref="FA978">IF($C978&lt;=FA$843,_xlfn.IFS(lcoh_calc_steam_base="steam",FA$863,lcoh_calc_steam_base="gas",FA$864),0)</f>
        <v>0</v>
      </c>
      <c r="FB978" s="34" cm="1">
        <f t="array" ref="FB978">IF($C978&lt;=FB$843,_xlfn.IFS(lcoh_calc_steam_base="steam",FB$863,lcoh_calc_steam_base="gas",FB$864),0)</f>
        <v>0</v>
      </c>
      <c r="FC978" s="34" cm="1">
        <f t="array" ref="FC978">IF($C978&lt;=FC$843,_xlfn.IFS(lcoh_calc_steam_base="steam",FC$863,lcoh_calc_steam_base="gas",FC$864),0)</f>
        <v>0</v>
      </c>
      <c r="FD978" s="34" cm="1">
        <f t="array" ref="FD978">IF($C978&lt;=FD$843,_xlfn.IFS(lcoh_calc_steam_base="steam",FD$863,lcoh_calc_steam_base="gas",FD$864),0)</f>
        <v>0</v>
      </c>
      <c r="FE978" s="34" cm="1">
        <f t="array" ref="FE978">IF($C978&lt;=FE$843,_xlfn.IFS(lcoh_calc_steam_base="steam",FE$863,lcoh_calc_steam_base="gas",FE$864),0)</f>
        <v>0</v>
      </c>
      <c r="FF978" s="34" cm="1">
        <f t="array" ref="FF978">IF($C978&lt;=FF$843,_xlfn.IFS(lcoh_calc_steam_base="steam",FF$863,lcoh_calc_steam_base="gas",FF$864),0)</f>
        <v>0</v>
      </c>
      <c r="FG978" s="34" cm="1">
        <f t="array" ref="FG978">IF($C978&lt;=FG$843,_xlfn.IFS(lcoh_calc_steam_base="steam",FG$863,lcoh_calc_steam_base="gas",FG$864),0)</f>
        <v>0</v>
      </c>
      <c r="FH978" s="34" cm="1">
        <f t="array" ref="FH978">IF($C978&lt;=FH$843,_xlfn.IFS(lcoh_calc_steam_base="steam",FH$863,lcoh_calc_steam_base="gas",FH$864),0)</f>
        <v>0</v>
      </c>
      <c r="FI978" s="34" cm="1">
        <f t="array" ref="FI978">IF($C978&lt;=FI$843,_xlfn.IFS(lcoh_calc_steam_base="steam",FI$863,lcoh_calc_steam_base="gas",FI$864),0)</f>
        <v>0</v>
      </c>
      <c r="FJ978" s="34" cm="1">
        <f t="array" ref="FJ978">IF($C978&lt;=FJ$843,_xlfn.IFS(lcoh_calc_steam_base="steam",FJ$863,lcoh_calc_steam_base="gas",FJ$864),0)</f>
        <v>0</v>
      </c>
      <c r="FK978" s="34" cm="1">
        <f t="array" ref="FK978">IF($C978&lt;=FK$843,_xlfn.IFS(lcoh_calc_steam_base="steam",FK$863,lcoh_calc_steam_base="gas",FK$864),0)</f>
        <v>0</v>
      </c>
      <c r="FL978" s="34" cm="1">
        <f t="array" ref="FL978">IF($C978&lt;=FL$843,_xlfn.IFS(lcoh_calc_steam_base="steam",FL$863,lcoh_calc_steam_base="gas",FL$864),0)</f>
        <v>0</v>
      </c>
      <c r="FM978" s="34" cm="1">
        <f t="array" ref="FM978">IF($C978&lt;=FM$843,_xlfn.IFS(lcoh_calc_steam_base="steam",FM$863,lcoh_calc_steam_base="gas",FM$864),0)</f>
        <v>0</v>
      </c>
      <c r="FN978" s="34" cm="1">
        <f t="array" ref="FN978">IF($C978&lt;=FN$843,_xlfn.IFS(lcoh_calc_steam_base="steam",FN$863,lcoh_calc_steam_base="gas",FN$864),0)</f>
        <v>0</v>
      </c>
      <c r="FO978" s="34" cm="1">
        <f t="array" ref="FO978">IF($C978&lt;=FO$843,_xlfn.IFS(lcoh_calc_steam_base="steam",FO$863,lcoh_calc_steam_base="gas",FO$864),0)</f>
        <v>0</v>
      </c>
      <c r="FP978" s="34" cm="1">
        <f t="array" ref="FP978">IF($C978&lt;=FP$843,_xlfn.IFS(lcoh_calc_steam_base="steam",FP$863,lcoh_calc_steam_base="gas",FP$864),0)</f>
        <v>0</v>
      </c>
      <c r="FQ978" s="34" cm="1">
        <f t="array" ref="FQ978">IF($C978&lt;=FQ$843,_xlfn.IFS(lcoh_calc_steam_base="steam",FQ$863,lcoh_calc_steam_base="gas",FQ$864),0)</f>
        <v>0</v>
      </c>
      <c r="FR978" s="34" cm="1">
        <f t="array" ref="FR978">IF($C978&lt;=FR$843,_xlfn.IFS(lcoh_calc_steam_base="steam",FR$863,lcoh_calc_steam_base="gas",FR$864),0)</f>
        <v>0</v>
      </c>
      <c r="FS978" s="34" cm="1">
        <f t="array" ref="FS978">IF($C978&lt;=FS$843,_xlfn.IFS(lcoh_calc_steam_base="steam",FS$863,lcoh_calc_steam_base="gas",FS$864),0)</f>
        <v>0</v>
      </c>
      <c r="FT978" s="34" cm="1">
        <f t="array" ref="FT978">IF($C978&lt;=FT$843,_xlfn.IFS(lcoh_calc_steam_base="steam",FT$863,lcoh_calc_steam_base="gas",FT$864),0)</f>
        <v>0</v>
      </c>
      <c r="FU978" s="34" cm="1">
        <f t="array" ref="FU978">IF($C978&lt;=FU$843,_xlfn.IFS(lcoh_calc_steam_base="steam",FU$863,lcoh_calc_steam_base="gas",FU$864),0)</f>
        <v>0</v>
      </c>
      <c r="FV978" s="34" cm="1">
        <f t="array" ref="FV978">IF($C978&lt;=FV$843,_xlfn.IFS(lcoh_calc_steam_base="steam",FV$863,lcoh_calc_steam_base="gas",FV$864),0)</f>
        <v>0</v>
      </c>
      <c r="FW978" s="34" cm="1">
        <f t="array" ref="FW978">IF($C978&lt;=FW$843,_xlfn.IFS(lcoh_calc_steam_base="steam",FW$863,lcoh_calc_steam_base="gas",FW$864),0)</f>
        <v>0</v>
      </c>
      <c r="FX978" s="34" cm="1">
        <f t="array" ref="FX978">IF($C978&lt;=FX$843,_xlfn.IFS(lcoh_calc_steam_base="steam",FX$863,lcoh_calc_steam_base="gas",FX$864),0)</f>
        <v>0</v>
      </c>
      <c r="FY978" s="34" cm="1">
        <f t="array" ref="FY978">IF($C978&lt;=FY$843,_xlfn.IFS(lcoh_calc_steam_base="steam",FY$863,lcoh_calc_steam_base="gas",FY$864),0)</f>
        <v>0</v>
      </c>
      <c r="FZ978" s="34" cm="1">
        <f t="array" ref="FZ978">IF($C978&lt;=FZ$843,_xlfn.IFS(lcoh_calc_steam_base="steam",FZ$863,lcoh_calc_steam_base="gas",FZ$864),0)</f>
        <v>0</v>
      </c>
      <c r="GA978" s="34" cm="1">
        <f t="array" ref="GA978">IF($C978&lt;=GA$843,_xlfn.IFS(lcoh_calc_steam_base="steam",GA$863,lcoh_calc_steam_base="gas",GA$864),0)</f>
        <v>0</v>
      </c>
      <c r="GB978" s="34" cm="1">
        <f t="array" ref="GB978">IF($C978&lt;=GB$843,_xlfn.IFS(lcoh_calc_steam_base="steam",GB$863,lcoh_calc_steam_base="gas",GB$864),0)</f>
        <v>0</v>
      </c>
      <c r="GC978" s="34" cm="1">
        <f t="array" ref="GC978">IF($C978&lt;=GC$843,_xlfn.IFS(lcoh_calc_steam_base="steam",GC$863,lcoh_calc_steam_base="gas",GC$864),0)</f>
        <v>0</v>
      </c>
      <c r="GD978" s="34" cm="1">
        <f t="array" ref="GD978">IF($C978&lt;=GD$843,_xlfn.IFS(lcoh_calc_steam_base="steam",GD$863,lcoh_calc_steam_base="gas",GD$864),0)</f>
        <v>0</v>
      </c>
      <c r="GE978" s="34" cm="1">
        <f t="array" ref="GE978">IF($C978&lt;=GE$843,_xlfn.IFS(lcoh_calc_steam_base="steam",GE$863,lcoh_calc_steam_base="gas",GE$864),0)</f>
        <v>0</v>
      </c>
      <c r="GF978" s="34" cm="1">
        <f t="array" ref="GF978">IF($C978&lt;=GF$843,_xlfn.IFS(lcoh_calc_steam_base="steam",GF$863,lcoh_calc_steam_base="gas",GF$864),0)</f>
        <v>0</v>
      </c>
      <c r="GG978" s="34" cm="1">
        <f t="array" ref="GG978">IF($C978&lt;=GG$843,_xlfn.IFS(lcoh_calc_steam_base="steam",GG$863,lcoh_calc_steam_base="gas",GG$864),0)</f>
        <v>0</v>
      </c>
      <c r="GH978" s="34" cm="1">
        <f t="array" ref="GH978">IF($C978&lt;=GH$843,_xlfn.IFS(lcoh_calc_steam_base="steam",GH$863,lcoh_calc_steam_base="gas",GH$864),0)</f>
        <v>0</v>
      </c>
      <c r="GI978" s="34" cm="1">
        <f t="array" ref="GI978">IF($C978&lt;=GI$843,_xlfn.IFS(lcoh_calc_steam_base="steam",GI$863,lcoh_calc_steam_base="gas",GI$864),0)</f>
        <v>0</v>
      </c>
      <c r="GJ978" s="34" cm="1">
        <f t="array" ref="GJ978">IF($C978&lt;=GJ$843,_xlfn.IFS(lcoh_calc_steam_base="steam",GJ$863,lcoh_calc_steam_base="gas",GJ$864),0)</f>
        <v>0</v>
      </c>
      <c r="GK978" s="34" cm="1">
        <f t="array" ref="GK978">IF($C978&lt;=GK$843,_xlfn.IFS(lcoh_calc_steam_base="steam",GK$863,lcoh_calc_steam_base="gas",GK$864),0)</f>
        <v>0</v>
      </c>
      <c r="GL978" s="34" cm="1">
        <f t="array" ref="GL978">IF($C978&lt;=GL$843,_xlfn.IFS(lcoh_calc_steam_base="steam",GL$863,lcoh_calc_steam_base="gas",GL$864),0)</f>
        <v>0</v>
      </c>
      <c r="GM978" s="34" cm="1">
        <f t="array" ref="GM978">IF($C978&lt;=GM$843,_xlfn.IFS(lcoh_calc_steam_base="steam",GM$863,lcoh_calc_steam_base="gas",GM$864),0)</f>
        <v>0</v>
      </c>
      <c r="GN978" s="34" cm="1">
        <f t="array" ref="GN978">IF($C978&lt;=GN$843,_xlfn.IFS(lcoh_calc_steam_base="steam",GN$863,lcoh_calc_steam_base="gas",GN$864),0)</f>
        <v>0</v>
      </c>
      <c r="GO978" s="34" cm="1">
        <f t="array" ref="GO978">IF($C978&lt;=GO$843,_xlfn.IFS(lcoh_calc_steam_base="steam",GO$863,lcoh_calc_steam_base="gas",GO$864),0)</f>
        <v>0</v>
      </c>
      <c r="GP978" s="34" cm="1">
        <f t="array" ref="GP978">IF($C978&lt;=GP$843,_xlfn.IFS(lcoh_calc_steam_base="steam",GP$863,lcoh_calc_steam_base="gas",GP$864),0)</f>
        <v>0</v>
      </c>
      <c r="GQ978" s="34" cm="1">
        <f t="array" ref="GQ978">IF($C978&lt;=GQ$843,_xlfn.IFS(lcoh_calc_steam_base="steam",GQ$863,lcoh_calc_steam_base="gas",GQ$864),0)</f>
        <v>0</v>
      </c>
      <c r="GR978" s="34" cm="1">
        <f t="array" ref="GR978">IF($C978&lt;=GR$843,_xlfn.IFS(lcoh_calc_steam_base="steam",GR$863,lcoh_calc_steam_base="gas",GR$864),0)</f>
        <v>0</v>
      </c>
      <c r="GS978" s="34" cm="1">
        <f t="array" ref="GS978">IF($C978&lt;=GS$843,_xlfn.IFS(lcoh_calc_steam_base="steam",GS$863,lcoh_calc_steam_base="gas",GS$864),0)</f>
        <v>0</v>
      </c>
      <c r="GT978" s="34" cm="1">
        <f t="array" ref="GT978">IF($C978&lt;=GT$843,_xlfn.IFS(lcoh_calc_steam_base="steam",GT$863,lcoh_calc_steam_base="gas",GT$864),0)</f>
        <v>0</v>
      </c>
      <c r="GU978" s="34" cm="1">
        <f t="array" ref="GU978">IF($C978&lt;=GU$843,_xlfn.IFS(lcoh_calc_steam_base="steam",GU$863,lcoh_calc_steam_base="gas",GU$864),0)</f>
        <v>0</v>
      </c>
      <c r="GV978" s="34" cm="1">
        <f t="array" ref="GV978">IF($C978&lt;=GV$843,_xlfn.IFS(lcoh_calc_steam_base="steam",GV$863,lcoh_calc_steam_base="gas",GV$864),0)</f>
        <v>0</v>
      </c>
      <c r="GW978" s="34" cm="1">
        <f t="array" ref="GW978">IF($C978&lt;=GW$843,_xlfn.IFS(lcoh_calc_steam_base="steam",GW$863,lcoh_calc_steam_base="gas",GW$864),0)</f>
        <v>0</v>
      </c>
      <c r="GX978" s="34" cm="1">
        <f t="array" ref="GX978">IF($C978&lt;=GX$843,_xlfn.IFS(lcoh_calc_steam_base="steam",GX$863,lcoh_calc_steam_base="gas",GX$864),0)</f>
        <v>0</v>
      </c>
      <c r="GY978" s="34" cm="1">
        <f t="array" ref="GY978">IF($C978&lt;=GY$843,_xlfn.IFS(lcoh_calc_steam_base="steam",GY$863,lcoh_calc_steam_base="gas",GY$864),0)</f>
        <v>0</v>
      </c>
      <c r="GZ978" s="34" cm="1">
        <f t="array" ref="GZ978">IF($C978&lt;=GZ$843,_xlfn.IFS(lcoh_calc_steam_base="steam",GZ$863,lcoh_calc_steam_base="gas",GZ$864),0)</f>
        <v>0</v>
      </c>
      <c r="HA978" s="34" cm="1">
        <f t="array" ref="HA978">IF($C978&lt;=HA$843,_xlfn.IFS(lcoh_calc_steam_base="steam",HA$863,lcoh_calc_steam_base="gas",HA$864),0)</f>
        <v>0</v>
      </c>
      <c r="HB978" s="34" cm="1">
        <f t="array" ref="HB978">IF($C978&lt;=HB$843,_xlfn.IFS(lcoh_calc_steam_base="steam",HB$863,lcoh_calc_steam_base="gas",HB$864),0)</f>
        <v>0</v>
      </c>
      <c r="HC978" s="34" cm="1">
        <f t="array" ref="HC978">IF($C978&lt;=HC$843,_xlfn.IFS(lcoh_calc_steam_base="steam",HC$863,lcoh_calc_steam_base="gas",HC$864),0)</f>
        <v>0</v>
      </c>
      <c r="HD978" s="34" cm="1">
        <f t="array" ref="HD978">IF($C978&lt;=HD$843,_xlfn.IFS(lcoh_calc_steam_base="steam",HD$863,lcoh_calc_steam_base="gas",HD$864),0)</f>
        <v>0</v>
      </c>
      <c r="HE978" s="34" cm="1">
        <f t="array" ref="HE978">IF($C978&lt;=HE$843,_xlfn.IFS(lcoh_calc_steam_base="steam",HE$863,lcoh_calc_steam_base="gas",HE$864),0)</f>
        <v>0</v>
      </c>
      <c r="HF978" s="34" cm="1">
        <f t="array" ref="HF978">IF($C978&lt;=HF$843,_xlfn.IFS(lcoh_calc_steam_base="steam",HF$863,lcoh_calc_steam_base="gas",HF$864),0)</f>
        <v>0</v>
      </c>
      <c r="HG978" s="34" cm="1">
        <f t="array" ref="HG978">IF($C978&lt;=HG$843,_xlfn.IFS(lcoh_calc_steam_base="steam",HG$863,lcoh_calc_steam_base="gas",HG$864),0)</f>
        <v>0</v>
      </c>
      <c r="HH978" s="34" cm="1">
        <f t="array" ref="HH978">IF($C978&lt;=HH$843,_xlfn.IFS(lcoh_calc_steam_base="steam",HH$863,lcoh_calc_steam_base="gas",HH$864),0)</f>
        <v>0</v>
      </c>
      <c r="HI978" s="34" cm="1">
        <f t="array" ref="HI978">IF($C978&lt;=HI$843,_xlfn.IFS(lcoh_calc_steam_base="steam",HI$863,lcoh_calc_steam_base="gas",HI$864),0)</f>
        <v>0</v>
      </c>
      <c r="HJ978" s="34" cm="1">
        <f t="array" ref="HJ978">IF($C978&lt;=HJ$843,_xlfn.IFS(lcoh_calc_steam_base="steam",HJ$863,lcoh_calc_steam_base="gas",HJ$864),0)</f>
        <v>0</v>
      </c>
      <c r="HK978" s="34" cm="1">
        <f t="array" ref="HK978">IF($C978&lt;=HK$843,_xlfn.IFS(lcoh_calc_steam_base="steam",HK$863,lcoh_calc_steam_base="gas",HK$864),0)</f>
        <v>0</v>
      </c>
      <c r="HL978" s="34" cm="1">
        <f t="array" ref="HL978">IF($C978&lt;=HL$843,_xlfn.IFS(lcoh_calc_steam_base="steam",HL$863,lcoh_calc_steam_base="gas",HL$864),0)</f>
        <v>0</v>
      </c>
      <c r="HM978" s="34" cm="1">
        <f t="array" ref="HM978">IF($C978&lt;=HM$843,_xlfn.IFS(lcoh_calc_steam_base="steam",HM$863,lcoh_calc_steam_base="gas",HM$864),0)</f>
        <v>0</v>
      </c>
      <c r="HN978" s="34" cm="1">
        <f t="array" ref="HN978">IF($C978&lt;=HN$843,_xlfn.IFS(lcoh_calc_steam_base="steam",HN$863,lcoh_calc_steam_base="gas",HN$864),0)</f>
        <v>0</v>
      </c>
      <c r="HO978" s="34" cm="1">
        <f t="array" ref="HO978">IF($C978&lt;=HO$843,_xlfn.IFS(lcoh_calc_steam_base="steam",HO$863,lcoh_calc_steam_base="gas",HO$864),0)</f>
        <v>0</v>
      </c>
      <c r="HP978" s="34" cm="1">
        <f t="array" ref="HP978">IF($C978&lt;=HP$843,_xlfn.IFS(lcoh_calc_steam_base="steam",HP$863,lcoh_calc_steam_base="gas",HP$864),0)</f>
        <v>0</v>
      </c>
      <c r="HQ978" s="34" cm="1">
        <f t="array" ref="HQ978">IF($C978&lt;=HQ$843,_xlfn.IFS(lcoh_calc_steam_base="steam",HQ$863,lcoh_calc_steam_base="gas",HQ$864),0)</f>
        <v>0</v>
      </c>
      <c r="HR978" s="34" cm="1">
        <f t="array" ref="HR978">IF($C978&lt;=HR$843,_xlfn.IFS(lcoh_calc_steam_base="steam",HR$863,lcoh_calc_steam_base="gas",HR$864),0)</f>
        <v>0</v>
      </c>
      <c r="HS978" s="34" cm="1">
        <f t="array" ref="HS978">IF($C978&lt;=HS$843,_xlfn.IFS(lcoh_calc_steam_base="steam",HS$863,lcoh_calc_steam_base="gas",HS$864),0)</f>
        <v>0</v>
      </c>
      <c r="HT978" s="34" cm="1">
        <f t="array" ref="HT978">IF($C978&lt;=HT$843,_xlfn.IFS(lcoh_calc_steam_base="steam",HT$863,lcoh_calc_steam_base="gas",HT$864),0)</f>
        <v>0</v>
      </c>
      <c r="HU978" s="34" cm="1">
        <f t="array" ref="HU978">IF($C978&lt;=HU$843,_xlfn.IFS(lcoh_calc_steam_base="steam",HU$863,lcoh_calc_steam_base="gas",HU$864),0)</f>
        <v>0</v>
      </c>
      <c r="HV978" s="34" cm="1">
        <f t="array" ref="HV978">IF($C978&lt;=HV$843,_xlfn.IFS(lcoh_calc_steam_base="steam",HV$863,lcoh_calc_steam_base="gas",HV$864),0)</f>
        <v>0</v>
      </c>
      <c r="HW978" s="34" cm="1">
        <f t="array" ref="HW978">IF($C978&lt;=HW$843,_xlfn.IFS(lcoh_calc_steam_base="steam",HW$863,lcoh_calc_steam_base="gas",HW$864),0)</f>
        <v>0</v>
      </c>
      <c r="HX978" s="34" cm="1">
        <f t="array" ref="HX978">IF($C978&lt;=HX$843,_xlfn.IFS(lcoh_calc_steam_base="steam",HX$863,lcoh_calc_steam_base="gas",HX$864),0)</f>
        <v>0</v>
      </c>
      <c r="HY978" s="34" cm="1">
        <f t="array" ref="HY978">IF($C978&lt;=HY$843,_xlfn.IFS(lcoh_calc_steam_base="steam",HY$863,lcoh_calc_steam_base="gas",HY$864),0)</f>
        <v>0</v>
      </c>
      <c r="HZ978" s="34" cm="1">
        <f t="array" ref="HZ978">IF($C978&lt;=HZ$843,_xlfn.IFS(lcoh_calc_steam_base="steam",HZ$863,lcoh_calc_steam_base="gas",HZ$864),0)</f>
        <v>0</v>
      </c>
      <c r="IA978" s="34" cm="1">
        <f t="array" ref="IA978">IF($C978&lt;=IA$843,_xlfn.IFS(lcoh_calc_steam_base="steam",IA$863,lcoh_calc_steam_base="gas",IA$864),0)</f>
        <v>0</v>
      </c>
      <c r="IB978" s="34" cm="1">
        <f t="array" ref="IB978">IF($C978&lt;=IB$843,_xlfn.IFS(lcoh_calc_steam_base="steam",IB$863,lcoh_calc_steam_base="gas",IB$864),0)</f>
        <v>0</v>
      </c>
      <c r="IC978" s="34" cm="1">
        <f t="array" ref="IC978">IF($C978&lt;=IC$843,_xlfn.IFS(lcoh_calc_steam_base="steam",IC$863,lcoh_calc_steam_base="gas",IC$864),0)</f>
        <v>0</v>
      </c>
      <c r="ID978" s="34" cm="1">
        <f t="array" ref="ID978">IF($C978&lt;=ID$843,_xlfn.IFS(lcoh_calc_steam_base="steam",ID$863,lcoh_calc_steam_base="gas",ID$864),0)</f>
        <v>0</v>
      </c>
      <c r="IE978" s="34" cm="1">
        <f t="array" ref="IE978">IF($C978&lt;=IE$843,_xlfn.IFS(lcoh_calc_steam_base="steam",IE$863,lcoh_calc_steam_base="gas",IE$864),0)</f>
        <v>0</v>
      </c>
      <c r="IF978" s="34" cm="1">
        <f t="array" ref="IF978">IF($C978&lt;=IF$843,_xlfn.IFS(lcoh_calc_steam_base="steam",IF$863,lcoh_calc_steam_base="gas",IF$864),0)</f>
        <v>0</v>
      </c>
      <c r="IG978" s="34" cm="1">
        <f t="array" ref="IG978">IF($C978&lt;=IG$843,_xlfn.IFS(lcoh_calc_steam_base="steam",IG$863,lcoh_calc_steam_base="gas",IG$864),0)</f>
        <v>0</v>
      </c>
      <c r="IH978" s="34" cm="1">
        <f t="array" ref="IH978">IF($C978&lt;=IH$843,_xlfn.IFS(lcoh_calc_steam_base="steam",IH$863,lcoh_calc_steam_base="gas",IH$864),0)</f>
        <v>0</v>
      </c>
      <c r="II978" s="34" cm="1">
        <f t="array" ref="II978">IF($C978&lt;=II$843,_xlfn.IFS(lcoh_calc_steam_base="steam",II$863,lcoh_calc_steam_base="gas",II$864),0)</f>
        <v>0</v>
      </c>
      <c r="IJ978" s="34" cm="1">
        <f t="array" ref="IJ978">IF($C978&lt;=IJ$843,_xlfn.IFS(lcoh_calc_steam_base="steam",IJ$863,lcoh_calc_steam_base="gas",IJ$864),0)</f>
        <v>0</v>
      </c>
      <c r="IK978" s="34" cm="1">
        <f t="array" ref="IK978">IF($C978&lt;=IK$843,_xlfn.IFS(lcoh_calc_steam_base="steam",IK$863,lcoh_calc_steam_base="gas",IK$864),0)</f>
        <v>0</v>
      </c>
      <c r="IL978" s="34" cm="1">
        <f t="array" ref="IL978">IF($C978&lt;=IL$843,_xlfn.IFS(lcoh_calc_steam_base="steam",IL$863,lcoh_calc_steam_base="gas",IL$864),0)</f>
        <v>0</v>
      </c>
      <c r="IM978" s="34" cm="1">
        <f t="array" ref="IM978">IF($C978&lt;=IM$843,_xlfn.IFS(lcoh_calc_steam_base="steam",IM$863,lcoh_calc_steam_base="gas",IM$864),0)</f>
        <v>0</v>
      </c>
      <c r="IN978" s="34" cm="1">
        <f t="array" ref="IN978">IF($C978&lt;=IN$843,_xlfn.IFS(lcoh_calc_steam_base="steam",IN$863,lcoh_calc_steam_base="gas",IN$864),0)</f>
        <v>0</v>
      </c>
      <c r="IO978" s="34" cm="1">
        <f t="array" ref="IO978">IF($C978&lt;=IO$843,_xlfn.IFS(lcoh_calc_steam_base="steam",IO$863,lcoh_calc_steam_base="gas",IO$864),0)</f>
        <v>0</v>
      </c>
      <c r="IP978" s="34" cm="1">
        <f t="array" ref="IP978">IF($C978&lt;=IP$843,_xlfn.IFS(lcoh_calc_steam_base="steam",IP$863,lcoh_calc_steam_base="gas",IP$864),0)</f>
        <v>0</v>
      </c>
      <c r="IQ978" s="34" cm="1">
        <f t="array" ref="IQ978">IF($C978&lt;=IQ$843,_xlfn.IFS(lcoh_calc_steam_base="steam",IQ$863,lcoh_calc_steam_base="gas",IQ$864),0)</f>
        <v>0</v>
      </c>
      <c r="IR978" s="34" cm="1">
        <f t="array" ref="IR978">IF($C978&lt;=IR$843,_xlfn.IFS(lcoh_calc_steam_base="steam",IR$863,lcoh_calc_steam_base="gas",IR$864),0)</f>
        <v>0</v>
      </c>
      <c r="IS978" s="34" cm="1">
        <f t="array" ref="IS978">IF($C978&lt;=IS$843,_xlfn.IFS(lcoh_calc_steam_base="steam",IS$863,lcoh_calc_steam_base="gas",IS$864),0)</f>
        <v>0</v>
      </c>
      <c r="IT978" s="34" cm="1">
        <f t="array" ref="IT978">IF($C978&lt;=IT$843,_xlfn.IFS(lcoh_calc_steam_base="steam",IT$863,lcoh_calc_steam_base="gas",IT$864),0)</f>
        <v>0</v>
      </c>
      <c r="IU978" s="34" cm="1">
        <f t="array" ref="IU978">IF($C978&lt;=IU$843,_xlfn.IFS(lcoh_calc_steam_base="steam",IU$863,lcoh_calc_steam_base="gas",IU$864),0)</f>
        <v>0</v>
      </c>
      <c r="IV978" s="34"/>
      <c r="IW978" s="34"/>
      <c r="IX978" s="34"/>
      <c r="IY978" s="34"/>
      <c r="IZ978" s="34"/>
      <c r="JA978" s="34"/>
      <c r="JB978" s="34"/>
      <c r="JC978" s="34"/>
      <c r="JD978" s="34"/>
      <c r="JE978" s="34"/>
      <c r="JF978" s="34"/>
      <c r="JG978" s="34"/>
      <c r="JH978" s="34"/>
      <c r="JL978" s="277" t="s">
        <v>164</v>
      </c>
    </row>
    <row r="979" spans="1:272" hidden="1" outlineLevel="1" x14ac:dyDescent="0.3">
      <c r="T979" s="1"/>
      <c r="U979" s="1"/>
      <c r="AU979" s="1"/>
      <c r="AV979" s="1"/>
      <c r="BV979" s="1"/>
      <c r="BW979" s="1"/>
      <c r="JL979" s="277" t="s">
        <v>164</v>
      </c>
    </row>
    <row r="980" spans="1:272" hidden="1" outlineLevel="1" x14ac:dyDescent="0.3">
      <c r="T980" s="1"/>
      <c r="U980" s="1"/>
      <c r="AU980" s="1"/>
      <c r="AV980" s="1"/>
      <c r="BV980" s="1"/>
      <c r="BW980" s="1"/>
      <c r="JL980" s="277" t="s">
        <v>164</v>
      </c>
    </row>
    <row r="981" spans="1:272" collapsed="1" x14ac:dyDescent="0.3">
      <c r="D981" s="119"/>
      <c r="T981" s="1"/>
      <c r="U981" s="1"/>
      <c r="AU981" s="1"/>
      <c r="AV981" s="1"/>
      <c r="BV981" s="1"/>
      <c r="BW981" s="1"/>
      <c r="JL981" s="277" t="s">
        <v>164</v>
      </c>
    </row>
    <row r="982" spans="1:272" ht="15.6" x14ac:dyDescent="0.3">
      <c r="A982" s="100"/>
      <c r="B982" s="30" t="s">
        <v>511</v>
      </c>
      <c r="C982" s="101"/>
      <c r="D982" s="101"/>
      <c r="E982" s="101"/>
      <c r="F982" s="101"/>
      <c r="G982" s="101"/>
      <c r="H982" s="101"/>
      <c r="I982" s="101"/>
      <c r="J982" s="101"/>
      <c r="K982" s="101"/>
      <c r="L982" s="101"/>
      <c r="M982" s="101"/>
      <c r="N982" s="101"/>
      <c r="O982" s="101"/>
      <c r="P982" s="101"/>
      <c r="Q982" s="101"/>
      <c r="R982" s="101"/>
      <c r="S982" s="101"/>
      <c r="T982" s="101"/>
      <c r="U982" s="101"/>
      <c r="V982" s="101"/>
      <c r="W982" s="101"/>
      <c r="X982" s="101"/>
      <c r="Y982" s="101"/>
      <c r="Z982" s="101"/>
      <c r="AA982" s="101"/>
      <c r="AB982" s="101"/>
      <c r="AC982" s="101"/>
      <c r="AD982" s="101"/>
      <c r="AE982" s="101"/>
      <c r="AF982" s="101"/>
      <c r="AG982" s="101"/>
      <c r="AH982" s="101"/>
      <c r="AI982" s="101"/>
      <c r="AJ982" s="101"/>
      <c r="AK982" s="101"/>
      <c r="AL982" s="101"/>
      <c r="AM982" s="101"/>
      <c r="AN982" s="101"/>
      <c r="AO982" s="101"/>
      <c r="AP982" s="101"/>
      <c r="AQ982" s="101"/>
      <c r="AR982" s="101"/>
      <c r="AS982" s="101"/>
      <c r="AT982" s="101"/>
      <c r="AU982" s="101"/>
      <c r="AV982" s="101"/>
      <c r="AW982" s="101"/>
      <c r="AX982" s="101"/>
      <c r="AY982" s="101"/>
      <c r="AZ982" s="101"/>
      <c r="BA982" s="101"/>
      <c r="BB982" s="101"/>
      <c r="BC982" s="101"/>
      <c r="BD982" s="101"/>
      <c r="BE982" s="101"/>
      <c r="BF982" s="101"/>
      <c r="BG982" s="101"/>
      <c r="BH982" s="101"/>
      <c r="BI982" s="101"/>
      <c r="BJ982" s="101"/>
      <c r="BK982" s="101"/>
      <c r="BL982" s="101"/>
      <c r="BM982" s="101"/>
      <c r="BN982" s="101"/>
      <c r="BO982" s="101"/>
      <c r="BP982" s="101"/>
      <c r="BQ982" s="101"/>
      <c r="BR982" s="101"/>
      <c r="BS982" s="101"/>
      <c r="BT982" s="101"/>
      <c r="BU982" s="101"/>
      <c r="BV982" s="101"/>
      <c r="BW982" s="101"/>
      <c r="BX982" s="101"/>
      <c r="BY982" s="101"/>
      <c r="BZ982" s="101"/>
      <c r="CA982" s="101"/>
      <c r="CB982" s="101"/>
      <c r="CC982" s="101"/>
      <c r="CD982" s="101"/>
      <c r="CE982" s="101"/>
      <c r="CF982" s="101"/>
      <c r="CG982" s="101"/>
      <c r="CH982" s="101"/>
      <c r="CI982" s="101"/>
      <c r="CJ982" s="101"/>
      <c r="CK982" s="101"/>
      <c r="CL982" s="101"/>
      <c r="CM982" s="101"/>
      <c r="CN982" s="101"/>
      <c r="CO982" s="101"/>
      <c r="CP982" s="101"/>
      <c r="CQ982" s="101"/>
      <c r="CR982" s="101"/>
      <c r="CS982" s="101"/>
      <c r="CT982" s="101"/>
      <c r="CU982" s="101"/>
      <c r="CV982" s="101"/>
      <c r="CW982" s="101"/>
      <c r="CX982" s="101"/>
      <c r="CY982" s="101"/>
      <c r="CZ982" s="101"/>
      <c r="DA982" s="101"/>
      <c r="DB982" s="101"/>
      <c r="DC982" s="101"/>
      <c r="DD982" s="101"/>
      <c r="DE982" s="101"/>
      <c r="DF982" s="101"/>
      <c r="DG982" s="101"/>
      <c r="DH982" s="101"/>
      <c r="DI982" s="101"/>
      <c r="DJ982" s="101"/>
      <c r="DK982" s="101"/>
      <c r="DL982" s="101"/>
      <c r="DM982" s="101"/>
      <c r="DN982" s="101"/>
      <c r="DO982" s="101"/>
      <c r="DP982" s="101"/>
      <c r="DQ982" s="101"/>
      <c r="DR982" s="101"/>
      <c r="DS982" s="101"/>
      <c r="DT982" s="101"/>
      <c r="DU982" s="101"/>
      <c r="DV982" s="101"/>
      <c r="DW982" s="101"/>
      <c r="DX982" s="101"/>
      <c r="DY982" s="101"/>
      <c r="DZ982" s="101"/>
      <c r="EA982" s="101"/>
      <c r="EB982" s="101"/>
      <c r="EC982" s="101"/>
      <c r="ED982" s="101"/>
      <c r="EE982" s="101"/>
      <c r="EF982" s="101"/>
      <c r="EG982" s="101"/>
      <c r="EH982" s="101"/>
      <c r="EI982" s="101"/>
      <c r="EJ982" s="101"/>
      <c r="EK982" s="101"/>
      <c r="EL982" s="101"/>
      <c r="EM982" s="101"/>
      <c r="EN982" s="101"/>
      <c r="EO982" s="101"/>
      <c r="EP982" s="101"/>
      <c r="EQ982" s="101"/>
      <c r="ER982" s="101"/>
      <c r="ES982" s="101"/>
      <c r="ET982" s="101"/>
      <c r="EU982" s="101"/>
      <c r="EV982" s="101"/>
      <c r="EW982" s="101"/>
      <c r="EX982" s="101"/>
      <c r="EY982" s="101"/>
      <c r="EZ982" s="101"/>
      <c r="FA982" s="101"/>
      <c r="FB982" s="101"/>
      <c r="FC982" s="101"/>
      <c r="FD982" s="101"/>
      <c r="FE982" s="101"/>
      <c r="FF982" s="101"/>
      <c r="FG982" s="101"/>
      <c r="FH982" s="101"/>
      <c r="FI982" s="101"/>
      <c r="FJ982" s="101"/>
      <c r="FK982" s="101"/>
      <c r="FL982" s="101"/>
      <c r="FM982" s="101"/>
      <c r="FN982" s="101"/>
      <c r="FO982" s="101"/>
      <c r="FP982" s="101"/>
      <c r="FQ982" s="101"/>
      <c r="FR982" s="101"/>
      <c r="FS982" s="101"/>
      <c r="FT982" s="101"/>
      <c r="FU982" s="101"/>
      <c r="FV982" s="101"/>
      <c r="FW982" s="101"/>
      <c r="FX982" s="101"/>
      <c r="FY982" s="101"/>
      <c r="FZ982" s="101"/>
      <c r="GA982" s="101"/>
      <c r="GB982" s="101"/>
      <c r="GC982" s="101"/>
      <c r="GD982" s="101"/>
      <c r="GE982" s="101"/>
      <c r="GF982" s="101"/>
      <c r="GG982" s="101"/>
      <c r="GH982" s="101"/>
      <c r="GI982" s="101"/>
      <c r="GJ982" s="101"/>
      <c r="GK982" s="101"/>
      <c r="GL982" s="101"/>
      <c r="GM982" s="101"/>
      <c r="GN982" s="101"/>
      <c r="GO982" s="101"/>
      <c r="GP982" s="101"/>
      <c r="GQ982" s="101"/>
      <c r="GR982" s="101"/>
      <c r="GS982" s="101"/>
      <c r="GT982" s="101"/>
      <c r="GU982" s="101"/>
      <c r="GV982" s="101"/>
      <c r="GW982" s="101"/>
      <c r="GX982" s="101"/>
      <c r="GY982" s="101"/>
      <c r="GZ982" s="101"/>
      <c r="HA982" s="101"/>
      <c r="HB982" s="101"/>
      <c r="HC982" s="101"/>
      <c r="HD982" s="101"/>
      <c r="HE982" s="101"/>
      <c r="HF982" s="101"/>
      <c r="HG982" s="101"/>
      <c r="HH982" s="101"/>
      <c r="HI982" s="101"/>
      <c r="HJ982" s="101"/>
      <c r="HK982" s="101"/>
      <c r="HL982" s="101"/>
      <c r="HM982" s="101"/>
      <c r="HN982" s="101"/>
      <c r="HO982" s="101"/>
      <c r="HP982" s="101"/>
      <c r="HQ982" s="101"/>
      <c r="HR982" s="101"/>
      <c r="HS982" s="101"/>
      <c r="HT982" s="101"/>
      <c r="HU982" s="101"/>
      <c r="HV982" s="101"/>
      <c r="HW982" s="101"/>
      <c r="HX982" s="101"/>
      <c r="HY982" s="101"/>
      <c r="HZ982" s="101"/>
      <c r="IA982" s="101"/>
      <c r="IB982" s="101"/>
      <c r="IC982" s="101"/>
      <c r="ID982" s="101"/>
      <c r="IE982" s="101"/>
      <c r="IF982" s="101"/>
      <c r="IG982" s="101"/>
      <c r="IH982" s="101"/>
      <c r="II982" s="101"/>
      <c r="IJ982" s="101"/>
      <c r="IK982" s="101"/>
      <c r="IL982" s="101"/>
      <c r="IM982" s="101"/>
      <c r="IN982" s="101"/>
      <c r="IO982" s="101"/>
      <c r="IP982" s="101"/>
      <c r="IQ982" s="101"/>
      <c r="IR982" s="101"/>
      <c r="IS982" s="101"/>
      <c r="IT982" s="101"/>
      <c r="IU982" s="101"/>
      <c r="IV982" s="101"/>
      <c r="IW982" s="101"/>
      <c r="IX982" s="101"/>
      <c r="IY982" s="101"/>
      <c r="IZ982" s="101"/>
      <c r="JA982" s="101"/>
      <c r="JB982" s="101"/>
      <c r="JC982" s="101"/>
      <c r="JD982" s="101"/>
      <c r="JE982" s="101"/>
      <c r="JF982" s="101"/>
      <c r="JG982" s="101"/>
      <c r="JH982" s="101"/>
      <c r="JL982" s="277" t="s">
        <v>164</v>
      </c>
    </row>
    <row r="983" spans="1:272" ht="15.6" hidden="1" outlineLevel="1" x14ac:dyDescent="0.3">
      <c r="A983" s="53"/>
      <c r="B983" s="4" t="s">
        <v>438</v>
      </c>
      <c r="C983" s="37"/>
      <c r="D983" s="42"/>
      <c r="E983" s="42"/>
      <c r="F983" s="42"/>
      <c r="G983" s="42"/>
      <c r="H983" s="42"/>
      <c r="I983" s="42"/>
      <c r="J983" s="42"/>
      <c r="K983" s="42"/>
      <c r="L983" s="42"/>
      <c r="M983" s="42"/>
      <c r="N983" s="42"/>
      <c r="O983" s="42"/>
      <c r="P983" s="42"/>
      <c r="Q983" s="42"/>
      <c r="R983" s="42"/>
      <c r="S983" s="42"/>
      <c r="T983" s="42"/>
      <c r="U983" s="42"/>
      <c r="V983" s="42"/>
      <c r="W983" s="42"/>
      <c r="X983" s="42"/>
      <c r="Y983" s="42"/>
      <c r="Z983" s="42"/>
      <c r="AA983" s="42"/>
      <c r="AB983" s="42"/>
      <c r="AC983" s="42"/>
      <c r="AD983" s="42"/>
      <c r="AE983" s="42"/>
      <c r="AF983" s="42"/>
      <c r="AG983" s="42"/>
      <c r="AH983" s="42"/>
      <c r="AI983" s="42"/>
      <c r="AJ983" s="42"/>
      <c r="AK983" s="42"/>
      <c r="AL983" s="42"/>
      <c r="AM983" s="42"/>
      <c r="AN983" s="42"/>
      <c r="AO983" s="42"/>
      <c r="AP983" s="42"/>
      <c r="AQ983" s="42"/>
      <c r="AR983" s="42"/>
      <c r="AS983" s="42"/>
      <c r="AT983" s="42"/>
      <c r="AU983" s="42"/>
      <c r="AV983" s="42"/>
      <c r="AW983" s="42"/>
      <c r="AX983" s="42"/>
      <c r="AY983" s="42"/>
      <c r="AZ983" s="42"/>
      <c r="BA983" s="42"/>
      <c r="BB983" s="42"/>
      <c r="BC983" s="42"/>
      <c r="BD983" s="42"/>
      <c r="BE983" s="42"/>
      <c r="BF983" s="42"/>
      <c r="BG983" s="42"/>
      <c r="BH983" s="42"/>
      <c r="BI983" s="42"/>
      <c r="BJ983" s="42"/>
      <c r="BK983" s="42"/>
      <c r="BL983" s="42"/>
      <c r="BM983" s="42"/>
      <c r="BN983" s="42"/>
      <c r="BO983" s="42"/>
      <c r="BP983" s="42"/>
      <c r="BQ983" s="42"/>
      <c r="BR983" s="42"/>
      <c r="BS983" s="42"/>
      <c r="BT983" s="42"/>
      <c r="BU983" s="42"/>
      <c r="BV983" s="42"/>
      <c r="BW983" s="42"/>
      <c r="BX983" s="42"/>
      <c r="BY983" s="42"/>
      <c r="BZ983" s="42"/>
      <c r="CA983" s="42"/>
      <c r="CB983" s="42"/>
      <c r="CC983" s="42"/>
      <c r="CD983" s="42"/>
      <c r="CE983" s="42"/>
      <c r="CF983" s="42"/>
      <c r="CG983" s="42"/>
      <c r="CH983" s="42"/>
      <c r="CI983" s="42"/>
      <c r="CJ983" s="42"/>
      <c r="CK983" s="42"/>
      <c r="CL983" s="42"/>
      <c r="CM983" s="42"/>
      <c r="CN983" s="42"/>
      <c r="CO983" s="42"/>
      <c r="CP983" s="42"/>
      <c r="CQ983" s="42"/>
      <c r="CR983" s="42"/>
      <c r="CS983" s="42"/>
      <c r="CT983" s="42"/>
      <c r="CU983" s="42"/>
      <c r="CV983" s="42"/>
      <c r="CW983" s="42"/>
      <c r="CX983" s="42"/>
      <c r="CY983" s="42"/>
      <c r="CZ983" s="42"/>
      <c r="DA983" s="42"/>
      <c r="DB983" s="42"/>
      <c r="DC983" s="42"/>
      <c r="DD983" s="42"/>
      <c r="DE983" s="42"/>
      <c r="DF983" s="42"/>
      <c r="DG983" s="42"/>
      <c r="DH983" s="42"/>
      <c r="DI983" s="42"/>
      <c r="DJ983" s="42"/>
      <c r="DK983" s="42"/>
      <c r="DL983" s="42"/>
      <c r="DM983" s="42"/>
      <c r="DN983" s="42"/>
      <c r="DO983" s="42"/>
      <c r="DP983" s="42"/>
      <c r="DQ983" s="42"/>
      <c r="DR983" s="42"/>
      <c r="DS983" s="42"/>
      <c r="DT983" s="42"/>
      <c r="DU983" s="42"/>
      <c r="DV983" s="42"/>
      <c r="DW983" s="42"/>
      <c r="DX983" s="42"/>
      <c r="DY983" s="42"/>
      <c r="DZ983" s="42"/>
      <c r="EA983" s="42"/>
      <c r="EB983" s="42"/>
      <c r="EC983" s="42"/>
      <c r="ED983" s="42"/>
      <c r="EE983" s="42"/>
      <c r="EF983" s="42"/>
      <c r="EG983" s="42"/>
      <c r="EH983" s="42"/>
      <c r="EI983" s="42"/>
      <c r="EJ983" s="42"/>
      <c r="EK983" s="42"/>
      <c r="EL983" s="42"/>
      <c r="EM983" s="42"/>
      <c r="EN983" s="42"/>
      <c r="EO983" s="42"/>
      <c r="EP983" s="42"/>
      <c r="EQ983" s="42"/>
      <c r="ER983" s="42"/>
      <c r="ES983" s="42"/>
      <c r="ET983" s="42"/>
      <c r="EU983" s="42"/>
      <c r="EV983" s="42"/>
      <c r="EW983" s="42"/>
      <c r="EX983" s="42"/>
      <c r="EY983" s="42"/>
      <c r="EZ983" s="42"/>
      <c r="FA983" s="42"/>
      <c r="FB983" s="42"/>
      <c r="FC983" s="42"/>
      <c r="FD983" s="42"/>
      <c r="FE983" s="42"/>
      <c r="FF983" s="42"/>
      <c r="FG983" s="42"/>
      <c r="FH983" s="42"/>
      <c r="FI983" s="42"/>
      <c r="FJ983" s="42"/>
      <c r="FK983" s="42"/>
      <c r="FL983" s="42"/>
      <c r="FM983" s="42"/>
      <c r="FN983" s="42"/>
      <c r="FO983" s="42"/>
      <c r="FP983" s="42"/>
      <c r="FQ983" s="42"/>
      <c r="FR983" s="42"/>
      <c r="FS983" s="42"/>
      <c r="FT983" s="42"/>
      <c r="FU983" s="42"/>
      <c r="FV983" s="42"/>
      <c r="FW983" s="42"/>
      <c r="FX983" s="42"/>
      <c r="FY983" s="42"/>
      <c r="FZ983" s="42"/>
      <c r="GA983" s="42"/>
      <c r="GB983" s="42"/>
      <c r="GC983" s="42"/>
      <c r="GD983" s="42"/>
      <c r="GE983" s="42"/>
      <c r="GF983" s="42"/>
      <c r="GG983" s="42"/>
      <c r="GH983" s="42"/>
      <c r="GI983" s="42"/>
      <c r="GJ983" s="42"/>
      <c r="GK983" s="42"/>
      <c r="GL983" s="42"/>
      <c r="GM983" s="42"/>
      <c r="GN983" s="42"/>
      <c r="GO983" s="42"/>
      <c r="GP983" s="42"/>
      <c r="GQ983" s="42"/>
      <c r="GR983" s="42"/>
      <c r="GS983" s="42"/>
      <c r="GT983" s="42"/>
      <c r="GU983" s="42"/>
      <c r="GV983" s="42"/>
      <c r="GW983" s="42"/>
      <c r="GX983" s="42"/>
      <c r="GY983" s="42"/>
      <c r="GZ983" s="42"/>
      <c r="HA983" s="42"/>
      <c r="HB983" s="42"/>
      <c r="HC983" s="42"/>
      <c r="HD983" s="42"/>
      <c r="HE983" s="42"/>
      <c r="HF983" s="42"/>
      <c r="HG983" s="42"/>
      <c r="HH983" s="42"/>
      <c r="HI983" s="42"/>
      <c r="HJ983" s="42"/>
      <c r="HK983" s="42"/>
      <c r="HL983" s="42"/>
      <c r="HM983" s="42"/>
      <c r="HN983" s="42"/>
      <c r="HO983" s="42"/>
      <c r="HP983" s="42"/>
      <c r="HQ983" s="42"/>
      <c r="HR983" s="42"/>
      <c r="HS983" s="42"/>
      <c r="HT983" s="42"/>
      <c r="HU983" s="42"/>
      <c r="HV983" s="42"/>
      <c r="HW983" s="42"/>
      <c r="HX983" s="42"/>
      <c r="HY983" s="42"/>
      <c r="HZ983" s="42"/>
      <c r="IA983" s="42"/>
      <c r="IB983" s="42"/>
      <c r="IC983" s="42"/>
      <c r="ID983" s="42"/>
      <c r="IE983" s="42"/>
      <c r="IF983" s="42"/>
      <c r="IG983" s="42"/>
      <c r="IH983" s="42"/>
      <c r="II983" s="42"/>
      <c r="IJ983" s="42"/>
      <c r="IK983" s="42"/>
      <c r="IL983" s="42"/>
      <c r="IM983" s="42"/>
      <c r="IN983" s="42"/>
      <c r="IO983" s="42"/>
      <c r="IP983" s="42"/>
      <c r="IQ983" s="42"/>
      <c r="IR983" s="42"/>
      <c r="IS983" s="42"/>
      <c r="IT983" s="42"/>
      <c r="IU983" s="42"/>
      <c r="IV983" s="42"/>
      <c r="IW983" s="42"/>
      <c r="IX983" s="42"/>
      <c r="IY983" s="42"/>
      <c r="IZ983" s="42"/>
      <c r="JA983" s="42"/>
      <c r="JB983" s="42"/>
      <c r="JC983" s="42"/>
      <c r="JD983" s="42"/>
      <c r="JE983" s="42"/>
      <c r="JF983" s="42"/>
      <c r="JG983" s="42"/>
      <c r="JH983" s="42"/>
      <c r="JL983" s="277" t="s">
        <v>164</v>
      </c>
    </row>
    <row r="984" spans="1:272" hidden="1" outlineLevel="1" x14ac:dyDescent="0.3">
      <c r="A984" s="93">
        <f>A28</f>
        <v>21</v>
      </c>
      <c r="B984" s="6" t="str">
        <f>'Cost Input'!A21</f>
        <v>Type / HTF</v>
      </c>
      <c r="C984" s="38" t="str">
        <f>'Cost Input'!B21</f>
        <v>-</v>
      </c>
      <c r="D984" s="104" t="str" cm="1">
        <f t="array" ref="D984">IFERROR(INDEX('Cost Input'!$C$1:$Q$496,'LCOH Calc'!$A984,_xlfn.XMATCH('LCOH Calc'!D$9,'Cost Input'!$C$3:$Q$3)),"")</f>
        <v>PW or Oil</v>
      </c>
      <c r="E984" s="46" t="str" cm="1">
        <f t="array" ref="E984">IFERROR(INDEX('Cost Input'!$C$1:$Q$496,'LCOH Calc'!$A984,_xlfn.XMATCH('LCOH Calc'!E$9,'Cost Input'!$C$3:$Q$3)),"")</f>
        <v>PW or Oil</v>
      </c>
      <c r="F984" s="46" t="str" cm="1">
        <f t="array" ref="F984">IFERROR(INDEX('Cost Input'!$C$1:$Q$496,'LCOH Calc'!$A984,_xlfn.XMATCH('LCOH Calc'!F$9,'Cost Input'!$C$3:$Q$3)),"")</f>
        <v>PW or Oil</v>
      </c>
      <c r="G984" s="46" t="str" cm="1">
        <f t="array" ref="G984">IFERROR(INDEX('Cost Input'!$C$1:$Q$496,'LCOH Calc'!$A984,_xlfn.XMATCH('LCOH Calc'!G$9,'Cost Input'!$C$3:$Q$3)),"")</f>
        <v>PW or Oil</v>
      </c>
      <c r="H984" s="46" t="str" cm="1">
        <f t="array" ref="H984">IFERROR(INDEX('Cost Input'!$C$1:$Q$496,'LCOH Calc'!$A984,_xlfn.XMATCH('LCOH Calc'!H$9,'Cost Input'!$C$3:$Q$3)),"")</f>
        <v>PW or Oil</v>
      </c>
      <c r="I984" s="46" t="str" cm="1">
        <f t="array" ref="I984">IFERROR(INDEX('Cost Input'!$C$1:$Q$496,'LCOH Calc'!$A984,_xlfn.XMATCH('LCOH Calc'!I$9,'Cost Input'!$C$3:$Q$3)),"")</f>
        <v>PW or Oil</v>
      </c>
      <c r="J984" s="46" t="str" cm="1">
        <f t="array" ref="J984">IFERROR(INDEX('Cost Input'!$C$1:$Q$496,'LCOH Calc'!$A984,_xlfn.XMATCH('LCOH Calc'!J$9,'Cost Input'!$C$3:$Q$3)),"")</f>
        <v>PW or Oil</v>
      </c>
      <c r="K984" s="46" t="str" cm="1">
        <f t="array" ref="K984">IFERROR(INDEX('Cost Input'!$C$1:$Q$496,'LCOH Calc'!$A984,_xlfn.XMATCH('LCOH Calc'!K$9,'Cost Input'!$C$3:$Q$3)),"")</f>
        <v>PW or Oil</v>
      </c>
      <c r="L984" s="46" t="str" cm="1">
        <f t="array" ref="L984">IFERROR(INDEX('Cost Input'!$C$1:$Q$496,'LCOH Calc'!$A984,_xlfn.XMATCH('LCOH Calc'!L$9,'Cost Input'!$C$3:$Q$3)),"")</f>
        <v>PW or Oil</v>
      </c>
      <c r="M984" s="46" t="str" cm="1">
        <f t="array" ref="M984">IFERROR(INDEX('Cost Input'!$C$1:$Q$496,'LCOH Calc'!$A984,_xlfn.XMATCH('LCOH Calc'!M$9,'Cost Input'!$C$3:$Q$3)),"")</f>
        <v>PW or Oil</v>
      </c>
      <c r="N984" s="46" t="str" cm="1">
        <f t="array" ref="N984">IFERROR(INDEX('Cost Input'!$C$1:$Q$496,'LCOH Calc'!$A984,_xlfn.XMATCH('LCOH Calc'!N$9,'Cost Input'!$C$3:$Q$3)),"")</f>
        <v>PW or Oil</v>
      </c>
      <c r="O984" s="46" t="str" cm="1">
        <f t="array" ref="O984">IFERROR(INDEX('Cost Input'!$C$1:$Q$496,'LCOH Calc'!$A984,_xlfn.XMATCH('LCOH Calc'!O$9,'Cost Input'!$C$3:$Q$3)),"")</f>
        <v>PW or Oil</v>
      </c>
      <c r="P984" s="46" t="str" cm="1">
        <f t="array" ref="P984">IFERROR(INDEX('Cost Input'!$C$1:$Q$496,'LCOH Calc'!$A984,_xlfn.XMATCH('LCOH Calc'!P$9,'Cost Input'!$C$3:$Q$3)),"")</f>
        <v>PW or Oil</v>
      </c>
      <c r="Q984" s="46" t="str" cm="1">
        <f t="array" ref="Q984">IFERROR(INDEX('Cost Input'!$C$1:$Q$496,'LCOH Calc'!$A984,_xlfn.XMATCH('LCOH Calc'!Q$9,'Cost Input'!$C$3:$Q$3)),"")</f>
        <v>PW or Oil</v>
      </c>
      <c r="R984" s="46" t="str" cm="1">
        <f t="array" ref="R984">IFERROR(INDEX('Cost Input'!$C$1:$Q$496,'LCOH Calc'!$A984,_xlfn.XMATCH('LCOH Calc'!R$9,'Cost Input'!$C$3:$Q$3)),"")</f>
        <v>PW or Oil</v>
      </c>
      <c r="S984" s="46" t="str" cm="1">
        <f t="array" ref="S984">IFERROR(INDEX('Cost Input'!$C$1:$Q$496,'LCOH Calc'!$A984,_xlfn.XMATCH('LCOH Calc'!S$9,'Cost Input'!$C$3:$Q$3)),"")</f>
        <v>PW or Oil</v>
      </c>
      <c r="T984" s="46" t="str" cm="1">
        <f t="array" ref="T984">IFERROR(INDEX('Cost Input'!$C$1:$Q$496,'LCOH Calc'!$A984,_xlfn.XMATCH('LCOH Calc'!T$9,'Cost Input'!$C$3:$Q$3)),"")</f>
        <v>PW or Oil</v>
      </c>
      <c r="U984" s="46" t="str" cm="1">
        <f t="array" ref="U984">IFERROR(INDEX('Cost Input'!$C$1:$Q$496,'LCOH Calc'!$A984,_xlfn.XMATCH('LCOH Calc'!U$9,'Cost Input'!$C$3:$Q$3)),"")</f>
        <v>PW or Oil</v>
      </c>
      <c r="V984" s="46" t="str" cm="1">
        <f t="array" ref="V984">IFERROR(INDEX('Cost Input'!$C$1:$Q$496,'LCOH Calc'!$A984,_xlfn.XMATCH('LCOH Calc'!V$9,'Cost Input'!$C$3:$Q$3)),"")</f>
        <v>PW or Oil</v>
      </c>
      <c r="W984" s="46" t="str" cm="1">
        <f t="array" ref="W984">IFERROR(INDEX('Cost Input'!$C$1:$Q$496,'LCOH Calc'!$A984,_xlfn.XMATCH('LCOH Calc'!W$9,'Cost Input'!$C$3:$Q$3)),"")</f>
        <v>PW or Oil</v>
      </c>
      <c r="X984" s="46" t="str" cm="1">
        <f t="array" ref="X984">IFERROR(INDEX('Cost Input'!$C$1:$Q$496,'LCOH Calc'!$A984,_xlfn.XMATCH('LCOH Calc'!X$9,'Cost Input'!$C$3:$Q$3)),"")</f>
        <v>PW or Oil</v>
      </c>
      <c r="Y984" s="46" t="str" cm="1">
        <f t="array" ref="Y984">IFERROR(INDEX('Cost Input'!$C$1:$Q$496,'LCOH Calc'!$A984,_xlfn.XMATCH('LCOH Calc'!Y$9,'Cost Input'!$C$3:$Q$3)),"")</f>
        <v>PW or Oil</v>
      </c>
      <c r="Z984" s="46" t="str" cm="1">
        <f t="array" ref="Z984">IFERROR(INDEX('Cost Input'!$C$1:$Q$496,'LCOH Calc'!$A984,_xlfn.XMATCH('LCOH Calc'!Z$9,'Cost Input'!$C$3:$Q$3)),"")</f>
        <v>PW or Oil</v>
      </c>
      <c r="AA984" s="46" t="str" cm="1">
        <f t="array" ref="AA984">IFERROR(INDEX('Cost Input'!$C$1:$Q$496,'LCOH Calc'!$A984,_xlfn.XMATCH('LCOH Calc'!AA$9,'Cost Input'!$C$3:$Q$3)),"")</f>
        <v>PW or Oil</v>
      </c>
      <c r="AB984" s="46" t="str" cm="1">
        <f t="array" ref="AB984">IFERROR(INDEX('Cost Input'!$C$1:$Q$496,'LCOH Calc'!$A984,_xlfn.XMATCH('LCOH Calc'!AB$9,'Cost Input'!$C$3:$Q$3)),"")</f>
        <v>PW or Oil</v>
      </c>
      <c r="AC984" s="46" t="str" cm="1">
        <f t="array" ref="AC984">IFERROR(INDEX('Cost Input'!$C$1:$Q$496,'LCOH Calc'!$A984,_xlfn.XMATCH('LCOH Calc'!AC$9,'Cost Input'!$C$3:$Q$3)),"")</f>
        <v>PW or Oil</v>
      </c>
      <c r="AD984" s="46" t="str" cm="1">
        <f t="array" ref="AD984">IFERROR(INDEX('Cost Input'!$C$1:$Q$496,'LCOH Calc'!$A984,_xlfn.XMATCH('LCOH Calc'!AD$9,'Cost Input'!$C$3:$Q$3)),"")</f>
        <v>PW or Oil</v>
      </c>
      <c r="AE984" s="46" t="str" cm="1">
        <f t="array" ref="AE984">IFERROR(INDEX('Cost Input'!$C$1:$Q$496,'LCOH Calc'!$A984,_xlfn.XMATCH('LCOH Calc'!AE$9,'Cost Input'!$C$3:$Q$3)),"")</f>
        <v>PW or Oil</v>
      </c>
      <c r="AF984" s="46" t="str" cm="1">
        <f t="array" ref="AF984">IFERROR(INDEX('Cost Input'!$C$1:$Q$496,'LCOH Calc'!$A984,_xlfn.XMATCH('LCOH Calc'!AF$9,'Cost Input'!$C$3:$Q$3)),"")</f>
        <v>PW or Oil</v>
      </c>
      <c r="AG984" s="46" t="str" cm="1">
        <f t="array" ref="AG984">IFERROR(INDEX('Cost Input'!$C$1:$Q$496,'LCOH Calc'!$A984,_xlfn.XMATCH('LCOH Calc'!AG$9,'Cost Input'!$C$3:$Q$3)),"")</f>
        <v>PW or Oil</v>
      </c>
      <c r="AH984" s="46" t="str" cm="1">
        <f t="array" ref="AH984">IFERROR(INDEX('Cost Input'!$C$1:$Q$496,'LCOH Calc'!$A984,_xlfn.XMATCH('LCOH Calc'!AH$9,'Cost Input'!$C$3:$Q$3)),"")</f>
        <v>PW or Oil</v>
      </c>
      <c r="AI984" s="46" t="str" cm="1">
        <f t="array" ref="AI984">IFERROR(INDEX('Cost Input'!$C$1:$Q$496,'LCOH Calc'!$A984,_xlfn.XMATCH('LCOH Calc'!AI$9,'Cost Input'!$C$3:$Q$3)),"")</f>
        <v>PW or Oil</v>
      </c>
      <c r="AJ984" s="46" t="str" cm="1">
        <f t="array" ref="AJ984">IFERROR(INDEX('Cost Input'!$C$1:$Q$496,'LCOH Calc'!$A984,_xlfn.XMATCH('LCOH Calc'!AJ$9,'Cost Input'!$C$3:$Q$3)),"")</f>
        <v>PW or Oil</v>
      </c>
      <c r="AK984" s="46" t="str" cm="1">
        <f t="array" ref="AK984">IFERROR(INDEX('Cost Input'!$C$1:$Q$496,'LCOH Calc'!$A984,_xlfn.XMATCH('LCOH Calc'!AK$9,'Cost Input'!$C$3:$Q$3)),"")</f>
        <v>PW or Oil</v>
      </c>
      <c r="AL984" s="46" t="str" cm="1">
        <f t="array" ref="AL984">IFERROR(INDEX('Cost Input'!$C$1:$Q$496,'LCOH Calc'!$A984,_xlfn.XMATCH('LCOH Calc'!AL$9,'Cost Input'!$C$3:$Q$3)),"")</f>
        <v>PW or Oil</v>
      </c>
      <c r="AM984" s="46" t="str" cm="1">
        <f t="array" ref="AM984">IFERROR(INDEX('Cost Input'!$C$1:$Q$496,'LCOH Calc'!$A984,_xlfn.XMATCH('LCOH Calc'!AM$9,'Cost Input'!$C$3:$Q$3)),"")</f>
        <v>PW or Oil</v>
      </c>
      <c r="AN984" s="46" t="str" cm="1">
        <f t="array" ref="AN984">IFERROR(INDEX('Cost Input'!$C$1:$Q$496,'LCOH Calc'!$A984,_xlfn.XMATCH('LCOH Calc'!AN$9,'Cost Input'!$C$3:$Q$3)),"")</f>
        <v>PW or Oil</v>
      </c>
      <c r="AO984" s="46" t="str" cm="1">
        <f t="array" ref="AO984">IFERROR(INDEX('Cost Input'!$C$1:$Q$496,'LCOH Calc'!$A984,_xlfn.XMATCH('LCOH Calc'!AO$9,'Cost Input'!$C$3:$Q$3)),"")</f>
        <v>PW or Oil</v>
      </c>
      <c r="AP984" s="46" t="str" cm="1">
        <f t="array" ref="AP984">IFERROR(INDEX('Cost Input'!$C$1:$Q$496,'LCOH Calc'!$A984,_xlfn.XMATCH('LCOH Calc'!AP$9,'Cost Input'!$C$3:$Q$3)),"")</f>
        <v>PW or Oil</v>
      </c>
      <c r="AQ984" s="46" t="str" cm="1">
        <f t="array" ref="AQ984">IFERROR(INDEX('Cost Input'!$C$1:$Q$496,'LCOH Calc'!$A984,_xlfn.XMATCH('LCOH Calc'!AQ$9,'Cost Input'!$C$3:$Q$3)),"")</f>
        <v>PW or Oil</v>
      </c>
      <c r="AR984" s="46" t="str" cm="1">
        <f t="array" ref="AR984">IFERROR(INDEX('Cost Input'!$C$1:$Q$496,'LCOH Calc'!$A984,_xlfn.XMATCH('LCOH Calc'!AR$9,'Cost Input'!$C$3:$Q$3)),"")</f>
        <v>PW or Oil</v>
      </c>
      <c r="AS984" s="46" t="str" cm="1">
        <f t="array" ref="AS984">IFERROR(INDEX('Cost Input'!$C$1:$Q$496,'LCOH Calc'!$A984,_xlfn.XMATCH('LCOH Calc'!AS$9,'Cost Input'!$C$3:$Q$3)),"")</f>
        <v>PW or Oil</v>
      </c>
      <c r="AT984" s="46" t="str" cm="1">
        <f t="array" ref="AT984">IFERROR(INDEX('Cost Input'!$C$1:$Q$496,'LCOH Calc'!$A984,_xlfn.XMATCH('LCOH Calc'!AT$9,'Cost Input'!$C$3:$Q$3)),"")</f>
        <v>PW or Oil</v>
      </c>
      <c r="AU984" s="46" t="str" cm="1">
        <f t="array" ref="AU984">IFERROR(INDEX('Cost Input'!$C$1:$Q$496,'LCOH Calc'!$A984,_xlfn.XMATCH('LCOH Calc'!AU$9,'Cost Input'!$C$3:$Q$3)),"")</f>
        <v>PW or Oil</v>
      </c>
      <c r="AV984" s="46" t="str" cm="1">
        <f t="array" ref="AV984">IFERROR(INDEX('Cost Input'!$C$1:$Q$496,'LCOH Calc'!$A984,_xlfn.XMATCH('LCOH Calc'!AV$9,'Cost Input'!$C$3:$Q$3)),"")</f>
        <v>PW or Oil</v>
      </c>
      <c r="AW984" s="46" t="str" cm="1">
        <f t="array" ref="AW984">IFERROR(INDEX('Cost Input'!$C$1:$Q$496,'LCOH Calc'!$A984,_xlfn.XMATCH('LCOH Calc'!AW$9,'Cost Input'!$C$3:$Q$3)),"")</f>
        <v>PW or Oil</v>
      </c>
      <c r="AX984" s="46" t="str" cm="1">
        <f t="array" ref="AX984">IFERROR(INDEX('Cost Input'!$C$1:$Q$496,'LCOH Calc'!$A984,_xlfn.XMATCH('LCOH Calc'!AX$9,'Cost Input'!$C$3:$Q$3)),"")</f>
        <v>PW or Oil</v>
      </c>
      <c r="AY984" s="46" t="str" cm="1">
        <f t="array" ref="AY984">IFERROR(INDEX('Cost Input'!$C$1:$Q$496,'LCOH Calc'!$A984,_xlfn.XMATCH('LCOH Calc'!AY$9,'Cost Input'!$C$3:$Q$3)),"")</f>
        <v>PW or Oil</v>
      </c>
      <c r="AZ984" s="46" t="str" cm="1">
        <f t="array" ref="AZ984">IFERROR(INDEX('Cost Input'!$C$1:$Q$496,'LCOH Calc'!$A984,_xlfn.XMATCH('LCOH Calc'!AZ$9,'Cost Input'!$C$3:$Q$3)),"")</f>
        <v>PW or Oil</v>
      </c>
      <c r="BA984" s="46" t="str" cm="1">
        <f t="array" ref="BA984">IFERROR(INDEX('Cost Input'!$C$1:$Q$496,'LCOH Calc'!$A984,_xlfn.XMATCH('LCOH Calc'!BA$9,'Cost Input'!$C$3:$Q$3)),"")</f>
        <v>PW or Oil</v>
      </c>
      <c r="BB984" s="46" t="str" cm="1">
        <f t="array" ref="BB984">IFERROR(INDEX('Cost Input'!$C$1:$Q$496,'LCOH Calc'!$A984,_xlfn.XMATCH('LCOH Calc'!BB$9,'Cost Input'!$C$3:$Q$3)),"")</f>
        <v>PW or Oil</v>
      </c>
      <c r="BC984" s="46" t="str" cm="1">
        <f t="array" ref="BC984">IFERROR(INDEX('Cost Input'!$C$1:$Q$496,'LCOH Calc'!$A984,_xlfn.XMATCH('LCOH Calc'!BC$9,'Cost Input'!$C$3:$Q$3)),"")</f>
        <v>PW or Oil</v>
      </c>
      <c r="BD984" s="46" t="str" cm="1">
        <f t="array" ref="BD984">IFERROR(INDEX('Cost Input'!$C$1:$Q$496,'LCOH Calc'!$A984,_xlfn.XMATCH('LCOH Calc'!BD$9,'Cost Input'!$C$3:$Q$3)),"")</f>
        <v>PW or Oil</v>
      </c>
      <c r="BE984" s="46" t="str" cm="1">
        <f t="array" ref="BE984">IFERROR(INDEX('Cost Input'!$C$1:$Q$496,'LCOH Calc'!$A984,_xlfn.XMATCH('LCOH Calc'!BE$9,'Cost Input'!$C$3:$Q$3)),"")</f>
        <v>PW or Oil</v>
      </c>
      <c r="BF984" s="46" t="str" cm="1">
        <f t="array" ref="BF984">IFERROR(INDEX('Cost Input'!$C$1:$Q$496,'LCOH Calc'!$A984,_xlfn.XMATCH('LCOH Calc'!BF$9,'Cost Input'!$C$3:$Q$3)),"")</f>
        <v>PW or Oil</v>
      </c>
      <c r="BG984" s="46" t="str" cm="1">
        <f t="array" ref="BG984">IFERROR(INDEX('Cost Input'!$C$1:$Q$496,'LCOH Calc'!$A984,_xlfn.XMATCH('LCOH Calc'!BG$9,'Cost Input'!$C$3:$Q$3)),"")</f>
        <v>PW or Oil</v>
      </c>
      <c r="BH984" s="46" t="str" cm="1">
        <f t="array" ref="BH984">IFERROR(INDEX('Cost Input'!$C$1:$Q$496,'LCOH Calc'!$A984,_xlfn.XMATCH('LCOH Calc'!BH$9,'Cost Input'!$C$3:$Q$3)),"")</f>
        <v>PW or Oil</v>
      </c>
      <c r="BI984" s="46" t="str" cm="1">
        <f t="array" ref="BI984">IFERROR(INDEX('Cost Input'!$C$1:$Q$496,'LCOH Calc'!$A984,_xlfn.XMATCH('LCOH Calc'!BI$9,'Cost Input'!$C$3:$Q$3)),"")</f>
        <v>PW or Oil</v>
      </c>
      <c r="BJ984" s="46" t="str" cm="1">
        <f t="array" ref="BJ984">IFERROR(INDEX('Cost Input'!$C$1:$Q$496,'LCOH Calc'!$A984,_xlfn.XMATCH('LCOH Calc'!BJ$9,'Cost Input'!$C$3:$Q$3)),"")</f>
        <v>PW or Oil</v>
      </c>
      <c r="BK984" s="46" t="str" cm="1">
        <f t="array" ref="BK984">IFERROR(INDEX('Cost Input'!$C$1:$Q$496,'LCOH Calc'!$A984,_xlfn.XMATCH('LCOH Calc'!BK$9,'Cost Input'!$C$3:$Q$3)),"")</f>
        <v>PW or Oil</v>
      </c>
      <c r="BL984" s="46" t="str" cm="1">
        <f t="array" ref="BL984">IFERROR(INDEX('Cost Input'!$C$1:$Q$496,'LCOH Calc'!$A984,_xlfn.XMATCH('LCOH Calc'!BL$9,'Cost Input'!$C$3:$Q$3)),"")</f>
        <v>PW or Oil</v>
      </c>
      <c r="BM984" s="46" t="str" cm="1">
        <f t="array" ref="BM984">IFERROR(INDEX('Cost Input'!$C$1:$Q$496,'LCOH Calc'!$A984,_xlfn.XMATCH('LCOH Calc'!BM$9,'Cost Input'!$C$3:$Q$3)),"")</f>
        <v>PW or Oil</v>
      </c>
      <c r="BN984" s="46" t="str" cm="1">
        <f t="array" ref="BN984">IFERROR(INDEX('Cost Input'!$C$1:$Q$496,'LCOH Calc'!$A984,_xlfn.XMATCH('LCOH Calc'!BN$9,'Cost Input'!$C$3:$Q$3)),"")</f>
        <v>PW or Oil</v>
      </c>
      <c r="BO984" s="46" t="str" cm="1">
        <f t="array" ref="BO984">IFERROR(INDEX('Cost Input'!$C$1:$Q$496,'LCOH Calc'!$A984,_xlfn.XMATCH('LCOH Calc'!BO$9,'Cost Input'!$C$3:$Q$3)),"")</f>
        <v>PW or Oil</v>
      </c>
      <c r="BP984" s="46" t="str" cm="1">
        <f t="array" ref="BP984">IFERROR(INDEX('Cost Input'!$C$1:$Q$496,'LCOH Calc'!$A984,_xlfn.XMATCH('LCOH Calc'!BP$9,'Cost Input'!$C$3:$Q$3)),"")</f>
        <v>PW or Oil</v>
      </c>
      <c r="BQ984" s="46" t="str" cm="1">
        <f t="array" ref="BQ984">IFERROR(INDEX('Cost Input'!$C$1:$Q$496,'LCOH Calc'!$A984,_xlfn.XMATCH('LCOH Calc'!BQ$9,'Cost Input'!$C$3:$Q$3)),"")</f>
        <v>PW or Oil</v>
      </c>
      <c r="BR984" s="46" t="str" cm="1">
        <f t="array" ref="BR984">IFERROR(INDEX('Cost Input'!$C$1:$Q$496,'LCOH Calc'!$A984,_xlfn.XMATCH('LCOH Calc'!BR$9,'Cost Input'!$C$3:$Q$3)),"")</f>
        <v>PW or Oil</v>
      </c>
      <c r="BS984" s="46" t="str" cm="1">
        <f t="array" ref="BS984">IFERROR(INDEX('Cost Input'!$C$1:$Q$496,'LCOH Calc'!$A984,_xlfn.XMATCH('LCOH Calc'!BS$9,'Cost Input'!$C$3:$Q$3)),"")</f>
        <v>PW or Oil</v>
      </c>
      <c r="BT984" s="46" t="str" cm="1">
        <f t="array" ref="BT984">IFERROR(INDEX('Cost Input'!$C$1:$Q$496,'LCOH Calc'!$A984,_xlfn.XMATCH('LCOH Calc'!BT$9,'Cost Input'!$C$3:$Q$3)),"")</f>
        <v>PW or Oil</v>
      </c>
      <c r="BU984" s="46" t="str" cm="1">
        <f t="array" ref="BU984">IFERROR(INDEX('Cost Input'!$C$1:$Q$496,'LCOH Calc'!$A984,_xlfn.XMATCH('LCOH Calc'!BU$9,'Cost Input'!$C$3:$Q$3)),"")</f>
        <v>PW or Oil</v>
      </c>
      <c r="BV984" s="46" t="str" cm="1">
        <f t="array" ref="BV984">IFERROR(INDEX('Cost Input'!$C$1:$Q$496,'LCOH Calc'!$A984,_xlfn.XMATCH('LCOH Calc'!BV$9,'Cost Input'!$C$3:$Q$3)),"")</f>
        <v>PW or Oil</v>
      </c>
      <c r="BW984" s="46" t="str" cm="1">
        <f t="array" ref="BW984">IFERROR(INDEX('Cost Input'!$C$1:$Q$496,'LCOH Calc'!$A984,_xlfn.XMATCH('LCOH Calc'!BW$9,'Cost Input'!$C$3:$Q$3)),"")</f>
        <v>PW or Oil</v>
      </c>
      <c r="BX984" s="46" t="str" cm="1">
        <f t="array" ref="BX984">IFERROR(INDEX('Cost Input'!$C$1:$Q$496,'LCOH Calc'!$A984,_xlfn.XMATCH('LCOH Calc'!BX$9,'Cost Input'!$C$3:$Q$3)),"")</f>
        <v>PW or Oil</v>
      </c>
      <c r="BY984" s="46" t="str" cm="1">
        <f t="array" ref="BY984">IFERROR(INDEX('Cost Input'!$C$1:$Q$496,'LCOH Calc'!$A984,_xlfn.XMATCH('LCOH Calc'!BY$9,'Cost Input'!$C$3:$Q$3)),"")</f>
        <v>PW or Oil</v>
      </c>
      <c r="BZ984" s="46" t="str" cm="1">
        <f t="array" ref="BZ984">IFERROR(INDEX('Cost Input'!$C$1:$Q$496,'LCOH Calc'!$A984,_xlfn.XMATCH('LCOH Calc'!BZ$9,'Cost Input'!$C$3:$Q$3)),"")</f>
        <v>PW or Oil</v>
      </c>
      <c r="CA984" s="46" t="str" cm="1">
        <f t="array" ref="CA984">IFERROR(INDEX('Cost Input'!$C$1:$Q$496,'LCOH Calc'!$A984,_xlfn.XMATCH('LCOH Calc'!CA$9,'Cost Input'!$C$3:$Q$3)),"")</f>
        <v>PW or Oil</v>
      </c>
      <c r="CB984" s="46" t="str" cm="1">
        <f t="array" ref="CB984">IFERROR(INDEX('Cost Input'!$C$1:$Q$496,'LCOH Calc'!$A984,_xlfn.XMATCH('LCOH Calc'!CB$9,'Cost Input'!$C$3:$Q$3)),"")</f>
        <v>PW or Oil</v>
      </c>
      <c r="CC984" s="46" t="str" cm="1">
        <f t="array" ref="CC984">IFERROR(INDEX('Cost Input'!$C$1:$Q$496,'LCOH Calc'!$A984,_xlfn.XMATCH('LCOH Calc'!CC$9,'Cost Input'!$C$3:$Q$3)),"")</f>
        <v>PW or Oil</v>
      </c>
      <c r="CD984" s="46" t="str" cm="1">
        <f t="array" ref="CD984">IFERROR(INDEX('Cost Input'!$C$1:$Q$496,'LCOH Calc'!$A984,_xlfn.XMATCH('LCOH Calc'!CD$9,'Cost Input'!$C$3:$Q$3)),"")</f>
        <v>PW or Oil</v>
      </c>
      <c r="CE984" s="46" t="str" cm="1">
        <f t="array" ref="CE984">IFERROR(INDEX('Cost Input'!$C$1:$Q$496,'LCOH Calc'!$A984,_xlfn.XMATCH('LCOH Calc'!CE$9,'Cost Input'!$C$3:$Q$3)),"")</f>
        <v>PW or Oil</v>
      </c>
      <c r="CF984" s="46" t="str" cm="1">
        <f t="array" ref="CF984">IFERROR(INDEX('Cost Input'!$C$1:$Q$496,'LCOH Calc'!$A984,_xlfn.XMATCH('LCOH Calc'!CF$9,'Cost Input'!$C$3:$Q$3)),"")</f>
        <v>PW or Oil</v>
      </c>
      <c r="CG984" s="46" t="str" cm="1">
        <f t="array" ref="CG984">IFERROR(INDEX('Cost Input'!$C$1:$Q$496,'LCOH Calc'!$A984,_xlfn.XMATCH('LCOH Calc'!CG$9,'Cost Input'!$C$3:$Q$3)),"")</f>
        <v>PW or Oil</v>
      </c>
      <c r="CH984" s="46" t="str" cm="1">
        <f t="array" ref="CH984">IFERROR(INDEX('Cost Input'!$C$1:$Q$496,'LCOH Calc'!$A984,_xlfn.XMATCH('LCOH Calc'!CH$9,'Cost Input'!$C$3:$Q$3)),"")</f>
        <v>PW or Oil</v>
      </c>
      <c r="CI984" s="46" t="str" cm="1">
        <f t="array" ref="CI984">IFERROR(INDEX('Cost Input'!$C$1:$Q$496,'LCOH Calc'!$A984,_xlfn.XMATCH('LCOH Calc'!CI$9,'Cost Input'!$C$3:$Q$3)),"")</f>
        <v>PW or Oil</v>
      </c>
      <c r="CJ984" s="46" t="str" cm="1">
        <f t="array" ref="CJ984">IFERROR(INDEX('Cost Input'!$C$1:$Q$496,'LCOH Calc'!$A984,_xlfn.XMATCH('LCOH Calc'!CJ$9,'Cost Input'!$C$3:$Q$3)),"")</f>
        <v>PW or Oil</v>
      </c>
      <c r="CK984" s="46" t="str" cm="1">
        <f t="array" ref="CK984">IFERROR(INDEX('Cost Input'!$C$1:$Q$496,'LCOH Calc'!$A984,_xlfn.XMATCH('LCOH Calc'!CK$9,'Cost Input'!$C$3:$Q$3)),"")</f>
        <v>PW or Oil</v>
      </c>
      <c r="CL984" s="46" t="str" cm="1">
        <f t="array" ref="CL984">IFERROR(INDEX('Cost Input'!$C$1:$Q$496,'LCOH Calc'!$A984,_xlfn.XMATCH('LCOH Calc'!CL$9,'Cost Input'!$C$3:$Q$3)),"")</f>
        <v>PW or Oil</v>
      </c>
      <c r="CM984" s="46" t="str" cm="1">
        <f t="array" ref="CM984">IFERROR(INDEX('Cost Input'!$C$1:$Q$496,'LCOH Calc'!$A984,_xlfn.XMATCH('LCOH Calc'!CM$9,'Cost Input'!$C$3:$Q$3)),"")</f>
        <v>PW or Oil</v>
      </c>
      <c r="CN984" s="46" t="str" cm="1">
        <f t="array" ref="CN984">IFERROR(INDEX('Cost Input'!$C$1:$Q$496,'LCOH Calc'!$A984,_xlfn.XMATCH('LCOH Calc'!CN$9,'Cost Input'!$C$3:$Q$3)),"")</f>
        <v>PW or Oil</v>
      </c>
      <c r="CO984" s="46" t="str" cm="1">
        <f t="array" ref="CO984">IFERROR(INDEX('Cost Input'!$C$1:$Q$496,'LCOH Calc'!$A984,_xlfn.XMATCH('LCOH Calc'!CO$9,'Cost Input'!$C$3:$Q$3)),"")</f>
        <v>PW or Oil</v>
      </c>
      <c r="CP984" s="46" t="str" cm="1">
        <f t="array" ref="CP984">IFERROR(INDEX('Cost Input'!$C$1:$Q$496,'LCOH Calc'!$A984,_xlfn.XMATCH('LCOH Calc'!CP$9,'Cost Input'!$C$3:$Q$3)),"")</f>
        <v>PW or Oil</v>
      </c>
      <c r="CQ984" s="46" t="str" cm="1">
        <f t="array" ref="CQ984">IFERROR(INDEX('Cost Input'!$C$1:$Q$496,'LCOH Calc'!$A984,_xlfn.XMATCH('LCOH Calc'!CQ$9,'Cost Input'!$C$3:$Q$3)),"")</f>
        <v>PW or Oil</v>
      </c>
      <c r="CR984" s="46" t="str" cm="1">
        <f t="array" ref="CR984">IFERROR(INDEX('Cost Input'!$C$1:$Q$496,'LCOH Calc'!$A984,_xlfn.XMATCH('LCOH Calc'!CR$9,'Cost Input'!$C$3:$Q$3)),"")</f>
        <v>PW or Oil</v>
      </c>
      <c r="CS984" s="46" t="str" cm="1">
        <f t="array" ref="CS984">IFERROR(INDEX('Cost Input'!$C$1:$Q$496,'LCOH Calc'!$A984,_xlfn.XMATCH('LCOH Calc'!CS$9,'Cost Input'!$C$3:$Q$3)),"")</f>
        <v>PW or Oil</v>
      </c>
      <c r="CT984" s="46" t="str" cm="1">
        <f t="array" ref="CT984">IFERROR(INDEX('Cost Input'!$C$1:$Q$496,'LCOH Calc'!$A984,_xlfn.XMATCH('LCOH Calc'!CT$9,'Cost Input'!$C$3:$Q$3)),"")</f>
        <v>PW or Oil</v>
      </c>
      <c r="CU984" s="46" t="str" cm="1">
        <f t="array" ref="CU984">IFERROR(INDEX('Cost Input'!$C$1:$Q$496,'LCOH Calc'!$A984,_xlfn.XMATCH('LCOH Calc'!CU$9,'Cost Input'!$C$3:$Q$3)),"")</f>
        <v>PW or Oil</v>
      </c>
      <c r="CV984" s="46" t="str" cm="1">
        <f t="array" ref="CV984">IFERROR(INDEX('Cost Input'!$C$1:$Q$496,'LCOH Calc'!$A984,_xlfn.XMATCH('LCOH Calc'!CV$9,'Cost Input'!$C$3:$Q$3)),"")</f>
        <v>PW or Oil</v>
      </c>
      <c r="CW984" s="46" t="str" cm="1">
        <f t="array" ref="CW984">IFERROR(INDEX('Cost Input'!$C$1:$Q$496,'LCOH Calc'!$A984,_xlfn.XMATCH('LCOH Calc'!CW$9,'Cost Input'!$C$3:$Q$3)),"")</f>
        <v>PW or Oil</v>
      </c>
      <c r="CX984" s="46" t="str" cm="1">
        <f t="array" ref="CX984">IFERROR(INDEX('Cost Input'!$C$1:$Q$496,'LCOH Calc'!$A984,_xlfn.XMATCH('LCOH Calc'!CX$9,'Cost Input'!$C$3:$Q$3)),"")</f>
        <v>PW or Oil</v>
      </c>
      <c r="CY984" s="46" t="str" cm="1">
        <f t="array" ref="CY984">IFERROR(INDEX('Cost Input'!$C$1:$Q$496,'LCOH Calc'!$A984,_xlfn.XMATCH('LCOH Calc'!CY$9,'Cost Input'!$C$3:$Q$3)),"")</f>
        <v>PW or Oil</v>
      </c>
      <c r="CZ984" s="46" t="str" cm="1">
        <f t="array" ref="CZ984">IFERROR(INDEX('Cost Input'!$C$1:$Q$496,'LCOH Calc'!$A984,_xlfn.XMATCH('LCOH Calc'!CZ$9,'Cost Input'!$C$3:$Q$3)),"")</f>
        <v>PW or Oil</v>
      </c>
      <c r="DA984" s="46" t="str" cm="1">
        <f t="array" ref="DA984">IFERROR(INDEX('Cost Input'!$C$1:$Q$496,'LCOH Calc'!$A984,_xlfn.XMATCH('LCOH Calc'!DA$9,'Cost Input'!$C$3:$Q$3)),"")</f>
        <v>PW or Oil</v>
      </c>
      <c r="DB984" s="46" t="str" cm="1">
        <f t="array" ref="DB984">IFERROR(INDEX('Cost Input'!$C$1:$Q$496,'LCOH Calc'!$A984,_xlfn.XMATCH('LCOH Calc'!DB$9,'Cost Input'!$C$3:$Q$3)),"")</f>
        <v>PW or Oil</v>
      </c>
      <c r="DC984" s="46" t="str" cm="1">
        <f t="array" ref="DC984">IFERROR(INDEX('Cost Input'!$C$1:$Q$496,'LCOH Calc'!$A984,_xlfn.XMATCH('LCOH Calc'!DC$9,'Cost Input'!$C$3:$Q$3)),"")</f>
        <v>PW or Oil</v>
      </c>
      <c r="DD984" s="46" t="str" cm="1">
        <f t="array" ref="DD984">IFERROR(INDEX('Cost Input'!$C$1:$Q$496,'LCOH Calc'!$A984,_xlfn.XMATCH('LCOH Calc'!DD$9,'Cost Input'!$C$3:$Q$3)),"")</f>
        <v>PW or Oil</v>
      </c>
      <c r="DE984" s="46" t="str" cm="1">
        <f t="array" ref="DE984">IFERROR(INDEX('Cost Input'!$C$1:$Q$496,'LCOH Calc'!$A984,_xlfn.XMATCH('LCOH Calc'!DE$9,'Cost Input'!$C$3:$Q$3)),"")</f>
        <v>PW or Oil</v>
      </c>
      <c r="DF984" s="46" t="str" cm="1">
        <f t="array" ref="DF984">IFERROR(INDEX('Cost Input'!$C$1:$Q$496,'LCOH Calc'!$A984,_xlfn.XMATCH('LCOH Calc'!DF$9,'Cost Input'!$C$3:$Q$3)),"")</f>
        <v>PW or Oil</v>
      </c>
      <c r="DG984" s="46" t="str" cm="1">
        <f t="array" ref="DG984">IFERROR(INDEX('Cost Input'!$C$1:$Q$496,'LCOH Calc'!$A984,_xlfn.XMATCH('LCOH Calc'!DG$9,'Cost Input'!$C$3:$Q$3)),"")</f>
        <v>PW or Oil</v>
      </c>
      <c r="DH984" s="46" t="str" cm="1">
        <f t="array" ref="DH984">IFERROR(INDEX('Cost Input'!$C$1:$Q$496,'LCOH Calc'!$A984,_xlfn.XMATCH('LCOH Calc'!DH$9,'Cost Input'!$C$3:$Q$3)),"")</f>
        <v>PW or Oil</v>
      </c>
      <c r="DI984" s="46" t="str" cm="1">
        <f t="array" ref="DI984">IFERROR(INDEX('Cost Input'!$C$1:$Q$496,'LCOH Calc'!$A984,_xlfn.XMATCH('LCOH Calc'!DI$9,'Cost Input'!$C$3:$Q$3)),"")</f>
        <v>PW or Oil</v>
      </c>
      <c r="DJ984" s="46" t="str" cm="1">
        <f t="array" ref="DJ984">IFERROR(INDEX('Cost Input'!$C$1:$Q$496,'LCOH Calc'!$A984,_xlfn.XMATCH('LCOH Calc'!DJ$9,'Cost Input'!$C$3:$Q$3)),"")</f>
        <v>PW or Oil</v>
      </c>
      <c r="DK984" s="46" t="str" cm="1">
        <f t="array" ref="DK984">IFERROR(INDEX('Cost Input'!$C$1:$Q$496,'LCOH Calc'!$A984,_xlfn.XMATCH('LCOH Calc'!DK$9,'Cost Input'!$C$3:$Q$3)),"")</f>
        <v>PW or Oil</v>
      </c>
      <c r="DL984" s="46" t="str" cm="1">
        <f t="array" ref="DL984">IFERROR(INDEX('Cost Input'!$C$1:$Q$496,'LCOH Calc'!$A984,_xlfn.XMATCH('LCOH Calc'!DL$9,'Cost Input'!$C$3:$Q$3)),"")</f>
        <v>PW or Oil</v>
      </c>
      <c r="DM984" s="46" t="str" cm="1">
        <f t="array" ref="DM984">IFERROR(INDEX('Cost Input'!$C$1:$Q$496,'LCOH Calc'!$A984,_xlfn.XMATCH('LCOH Calc'!DM$9,'Cost Input'!$C$3:$Q$3)),"")</f>
        <v>PW or Oil</v>
      </c>
      <c r="DN984" s="46" t="str" cm="1">
        <f t="array" ref="DN984">IFERROR(INDEX('Cost Input'!$C$1:$Q$496,'LCOH Calc'!$A984,_xlfn.XMATCH('LCOH Calc'!DN$9,'Cost Input'!$C$3:$Q$3)),"")</f>
        <v>PW or Oil</v>
      </c>
      <c r="DO984" s="46" t="str" cm="1">
        <f t="array" ref="DO984">IFERROR(INDEX('Cost Input'!$C$1:$Q$496,'LCOH Calc'!$A984,_xlfn.XMATCH('LCOH Calc'!DO$9,'Cost Input'!$C$3:$Q$3)),"")</f>
        <v>PW or Oil</v>
      </c>
      <c r="DP984" s="46" t="str" cm="1">
        <f t="array" ref="DP984">IFERROR(INDEX('Cost Input'!$C$1:$Q$496,'LCOH Calc'!$A984,_xlfn.XMATCH('LCOH Calc'!DP$9,'Cost Input'!$C$3:$Q$3)),"")</f>
        <v>PW or Oil</v>
      </c>
      <c r="DQ984" s="46" t="str" cm="1">
        <f t="array" ref="DQ984">IFERROR(INDEX('Cost Input'!$C$1:$Q$496,'LCOH Calc'!$A984,_xlfn.XMATCH('LCOH Calc'!DQ$9,'Cost Input'!$C$3:$Q$3)),"")</f>
        <v>PW or Oil</v>
      </c>
      <c r="DR984" s="46" t="str" cm="1">
        <f t="array" ref="DR984">IFERROR(INDEX('Cost Input'!$C$1:$Q$496,'LCOH Calc'!$A984,_xlfn.XMATCH('LCOH Calc'!DR$9,'Cost Input'!$C$3:$Q$3)),"")</f>
        <v>PW or Oil</v>
      </c>
      <c r="DS984" s="46" t="str" cm="1">
        <f t="array" ref="DS984">IFERROR(INDEX('Cost Input'!$C$1:$Q$496,'LCOH Calc'!$A984,_xlfn.XMATCH('LCOH Calc'!DS$9,'Cost Input'!$C$3:$Q$3)),"")</f>
        <v>PW or Oil</v>
      </c>
      <c r="DT984" s="46" t="str" cm="1">
        <f t="array" ref="DT984">IFERROR(INDEX('Cost Input'!$C$1:$Q$496,'LCOH Calc'!$A984,_xlfn.XMATCH('LCOH Calc'!DT$9,'Cost Input'!$C$3:$Q$3)),"")</f>
        <v>PW or Oil</v>
      </c>
      <c r="DU984" s="46" t="str" cm="1">
        <f t="array" ref="DU984">IFERROR(INDEX('Cost Input'!$C$1:$Q$496,'LCOH Calc'!$A984,_xlfn.XMATCH('LCOH Calc'!DU$9,'Cost Input'!$C$3:$Q$3)),"")</f>
        <v>PW or Oil</v>
      </c>
      <c r="DV984" s="46" t="str" cm="1">
        <f t="array" ref="DV984">IFERROR(INDEX('Cost Input'!$C$1:$Q$496,'LCOH Calc'!$A984,_xlfn.XMATCH('LCOH Calc'!DV$9,'Cost Input'!$C$3:$Q$3)),"")</f>
        <v>PW or Oil</v>
      </c>
      <c r="DW984" s="46" t="str" cm="1">
        <f t="array" ref="DW984">IFERROR(INDEX('Cost Input'!$C$1:$Q$496,'LCOH Calc'!$A984,_xlfn.XMATCH('LCOH Calc'!DW$9,'Cost Input'!$C$3:$Q$3)),"")</f>
        <v>PW or Oil</v>
      </c>
      <c r="DX984" s="46" t="str" cm="1">
        <f t="array" ref="DX984">IFERROR(INDEX('Cost Input'!$C$1:$Q$496,'LCOH Calc'!$A984,_xlfn.XMATCH('LCOH Calc'!DX$9,'Cost Input'!$C$3:$Q$3)),"")</f>
        <v>PW or Oil</v>
      </c>
      <c r="DY984" s="46" t="str" cm="1">
        <f t="array" ref="DY984">IFERROR(INDEX('Cost Input'!$C$1:$Q$496,'LCOH Calc'!$A984,_xlfn.XMATCH('LCOH Calc'!DY$9,'Cost Input'!$C$3:$Q$3)),"")</f>
        <v>PW or Oil</v>
      </c>
      <c r="DZ984" s="46" t="str" cm="1">
        <f t="array" ref="DZ984">IFERROR(INDEX('Cost Input'!$C$1:$Q$496,'LCOH Calc'!$A984,_xlfn.XMATCH('LCOH Calc'!DZ$9,'Cost Input'!$C$3:$Q$3)),"")</f>
        <v>PW or Oil</v>
      </c>
      <c r="EA984" s="46" t="str" cm="1">
        <f t="array" ref="EA984">IFERROR(INDEX('Cost Input'!$C$1:$Q$496,'LCOH Calc'!$A984,_xlfn.XMATCH('LCOH Calc'!EA$9,'Cost Input'!$C$3:$Q$3)),"")</f>
        <v>PW or Oil</v>
      </c>
      <c r="EB984" s="46" t="str" cm="1">
        <f t="array" ref="EB984">IFERROR(INDEX('Cost Input'!$C$1:$Q$496,'LCOH Calc'!$A984,_xlfn.XMATCH('LCOH Calc'!EB$9,'Cost Input'!$C$3:$Q$3)),"")</f>
        <v>PW or Oil</v>
      </c>
      <c r="EC984" s="46" t="str" cm="1">
        <f t="array" ref="EC984">IFERROR(INDEX('Cost Input'!$C$1:$Q$496,'LCOH Calc'!$A984,_xlfn.XMATCH('LCOH Calc'!EC$9,'Cost Input'!$C$3:$Q$3)),"")</f>
        <v>PW or Oil</v>
      </c>
      <c r="ED984" s="46" t="str" cm="1">
        <f t="array" ref="ED984">IFERROR(INDEX('Cost Input'!$C$1:$Q$496,'LCOH Calc'!$A984,_xlfn.XMATCH('LCOH Calc'!ED$9,'Cost Input'!$C$3:$Q$3)),"")</f>
        <v>PW or Oil</v>
      </c>
      <c r="EE984" s="46" t="str" cm="1">
        <f t="array" ref="EE984">IFERROR(INDEX('Cost Input'!$C$1:$Q$496,'LCOH Calc'!$A984,_xlfn.XMATCH('LCOH Calc'!EE$9,'Cost Input'!$C$3:$Q$3)),"")</f>
        <v>PW or Oil</v>
      </c>
      <c r="EF984" s="46" t="str" cm="1">
        <f t="array" ref="EF984">IFERROR(INDEX('Cost Input'!$C$1:$Q$496,'LCOH Calc'!$A984,_xlfn.XMATCH('LCOH Calc'!EF$9,'Cost Input'!$C$3:$Q$3)),"")</f>
        <v>PW or Oil</v>
      </c>
      <c r="EG984" s="46" t="str" cm="1">
        <f t="array" ref="EG984">IFERROR(INDEX('Cost Input'!$C$1:$Q$496,'LCOH Calc'!$A984,_xlfn.XMATCH('LCOH Calc'!EG$9,'Cost Input'!$C$3:$Q$3)),"")</f>
        <v>PW or Oil</v>
      </c>
      <c r="EH984" s="46" t="str" cm="1">
        <f t="array" ref="EH984">IFERROR(INDEX('Cost Input'!$C$1:$Q$496,'LCOH Calc'!$A984,_xlfn.XMATCH('LCOH Calc'!EH$9,'Cost Input'!$C$3:$Q$3)),"")</f>
        <v>PW or Oil</v>
      </c>
      <c r="EI984" s="46" t="str" cm="1">
        <f t="array" ref="EI984">IFERROR(INDEX('Cost Input'!$C$1:$Q$496,'LCOH Calc'!$A984,_xlfn.XMATCH('LCOH Calc'!EI$9,'Cost Input'!$C$3:$Q$3)),"")</f>
        <v>PW or Oil</v>
      </c>
      <c r="EJ984" s="46" t="str" cm="1">
        <f t="array" ref="EJ984">IFERROR(INDEX('Cost Input'!$C$1:$Q$496,'LCOH Calc'!$A984,_xlfn.XMATCH('LCOH Calc'!EJ$9,'Cost Input'!$C$3:$Q$3)),"")</f>
        <v>PW or Oil</v>
      </c>
      <c r="EK984" s="46" t="str" cm="1">
        <f t="array" ref="EK984">IFERROR(INDEX('Cost Input'!$C$1:$Q$496,'LCOH Calc'!$A984,_xlfn.XMATCH('LCOH Calc'!EK$9,'Cost Input'!$C$3:$Q$3)),"")</f>
        <v>PW or Oil</v>
      </c>
      <c r="EL984" s="46" t="str" cm="1">
        <f t="array" ref="EL984">IFERROR(INDEX('Cost Input'!$C$1:$Q$496,'LCOH Calc'!$A984,_xlfn.XMATCH('LCOH Calc'!EL$9,'Cost Input'!$C$3:$Q$3)),"")</f>
        <v>PW or Oil</v>
      </c>
      <c r="EM984" s="46" t="str" cm="1">
        <f t="array" ref="EM984">IFERROR(INDEX('Cost Input'!$C$1:$Q$496,'LCOH Calc'!$A984,_xlfn.XMATCH('LCOH Calc'!EM$9,'Cost Input'!$C$3:$Q$3)),"")</f>
        <v>PW or Oil</v>
      </c>
      <c r="EN984" s="46" t="str" cm="1">
        <f t="array" ref="EN984">IFERROR(INDEX('Cost Input'!$C$1:$Q$496,'LCOH Calc'!$A984,_xlfn.XMATCH('LCOH Calc'!EN$9,'Cost Input'!$C$3:$Q$3)),"")</f>
        <v>PW or Oil</v>
      </c>
      <c r="EO984" s="46" t="str" cm="1">
        <f t="array" ref="EO984">IFERROR(INDEX('Cost Input'!$C$1:$Q$496,'LCOH Calc'!$A984,_xlfn.XMATCH('LCOH Calc'!EO$9,'Cost Input'!$C$3:$Q$3)),"")</f>
        <v>PW or Oil</v>
      </c>
      <c r="EP984" s="46" t="str" cm="1">
        <f t="array" ref="EP984">IFERROR(INDEX('Cost Input'!$C$1:$Q$496,'LCOH Calc'!$A984,_xlfn.XMATCH('LCOH Calc'!EP$9,'Cost Input'!$C$3:$Q$3)),"")</f>
        <v>PW or Oil</v>
      </c>
      <c r="EQ984" s="46" t="str" cm="1">
        <f t="array" ref="EQ984">IFERROR(INDEX('Cost Input'!$C$1:$Q$496,'LCOH Calc'!$A984,_xlfn.XMATCH('LCOH Calc'!EQ$9,'Cost Input'!$C$3:$Q$3)),"")</f>
        <v>PW or Oil</v>
      </c>
      <c r="ER984" s="46" t="str" cm="1">
        <f t="array" ref="ER984">IFERROR(INDEX('Cost Input'!$C$1:$Q$496,'LCOH Calc'!$A984,_xlfn.XMATCH('LCOH Calc'!ER$9,'Cost Input'!$C$3:$Q$3)),"")</f>
        <v>PW or Oil</v>
      </c>
      <c r="ES984" s="46" t="str" cm="1">
        <f t="array" ref="ES984">IFERROR(INDEX('Cost Input'!$C$1:$Q$496,'LCOH Calc'!$A984,_xlfn.XMATCH('LCOH Calc'!ES$9,'Cost Input'!$C$3:$Q$3)),"")</f>
        <v>PW or Oil</v>
      </c>
      <c r="ET984" s="46" t="str" cm="1">
        <f t="array" ref="ET984">IFERROR(INDEX('Cost Input'!$C$1:$Q$496,'LCOH Calc'!$A984,_xlfn.XMATCH('LCOH Calc'!ET$9,'Cost Input'!$C$3:$Q$3)),"")</f>
        <v>PW or Oil</v>
      </c>
      <c r="EU984" s="46" t="str" cm="1">
        <f t="array" ref="EU984">IFERROR(INDEX('Cost Input'!$C$1:$Q$496,'LCOH Calc'!$A984,_xlfn.XMATCH('LCOH Calc'!EU$9,'Cost Input'!$C$3:$Q$3)),"")</f>
        <v>PW or Oil</v>
      </c>
      <c r="EV984" s="46" t="str" cm="1">
        <f t="array" ref="EV984">IFERROR(INDEX('Cost Input'!$C$1:$Q$496,'LCOH Calc'!$A984,_xlfn.XMATCH('LCOH Calc'!EV$9,'Cost Input'!$C$3:$Q$3)),"")</f>
        <v>PW or Oil</v>
      </c>
      <c r="EW984" s="46" t="str" cm="1">
        <f t="array" ref="EW984">IFERROR(INDEX('Cost Input'!$C$1:$Q$496,'LCOH Calc'!$A984,_xlfn.XMATCH('LCOH Calc'!EW$9,'Cost Input'!$C$3:$Q$3)),"")</f>
        <v>PW or Oil</v>
      </c>
      <c r="EX984" s="46" t="str" cm="1">
        <f t="array" ref="EX984">IFERROR(INDEX('Cost Input'!$C$1:$Q$496,'LCOH Calc'!$A984,_xlfn.XMATCH('LCOH Calc'!EX$9,'Cost Input'!$C$3:$Q$3)),"")</f>
        <v>PW or Oil</v>
      </c>
      <c r="EY984" s="46" t="str" cm="1">
        <f t="array" ref="EY984">IFERROR(INDEX('Cost Input'!$C$1:$Q$496,'LCOH Calc'!$A984,_xlfn.XMATCH('LCOH Calc'!EY$9,'Cost Input'!$C$3:$Q$3)),"")</f>
        <v>PW or Oil</v>
      </c>
      <c r="EZ984" s="46" t="str" cm="1">
        <f t="array" ref="EZ984">IFERROR(INDEX('Cost Input'!$C$1:$Q$496,'LCOH Calc'!$A984,_xlfn.XMATCH('LCOH Calc'!EZ$9,'Cost Input'!$C$3:$Q$3)),"")</f>
        <v>PW or Oil</v>
      </c>
      <c r="FA984" s="46" t="str" cm="1">
        <f t="array" ref="FA984">IFERROR(INDEX('Cost Input'!$C$1:$Q$496,'LCOH Calc'!$A984,_xlfn.XMATCH('LCOH Calc'!FA$9,'Cost Input'!$C$3:$Q$3)),"")</f>
        <v>PW or Oil</v>
      </c>
      <c r="FB984" s="46" t="str" cm="1">
        <f t="array" ref="FB984">IFERROR(INDEX('Cost Input'!$C$1:$Q$496,'LCOH Calc'!$A984,_xlfn.XMATCH('LCOH Calc'!FB$9,'Cost Input'!$C$3:$Q$3)),"")</f>
        <v>PW or Oil</v>
      </c>
      <c r="FC984" s="46" t="str" cm="1">
        <f t="array" ref="FC984">IFERROR(INDEX('Cost Input'!$C$1:$Q$496,'LCOH Calc'!$A984,_xlfn.XMATCH('LCOH Calc'!FC$9,'Cost Input'!$C$3:$Q$3)),"")</f>
        <v>PW or Oil</v>
      </c>
      <c r="FD984" s="46" t="str" cm="1">
        <f t="array" ref="FD984">IFERROR(INDEX('Cost Input'!$C$1:$Q$496,'LCOH Calc'!$A984,_xlfn.XMATCH('LCOH Calc'!FD$9,'Cost Input'!$C$3:$Q$3)),"")</f>
        <v>PW or Oil</v>
      </c>
      <c r="FE984" s="46" t="str" cm="1">
        <f t="array" ref="FE984">IFERROR(INDEX('Cost Input'!$C$1:$Q$496,'LCOH Calc'!$A984,_xlfn.XMATCH('LCOH Calc'!FE$9,'Cost Input'!$C$3:$Q$3)),"")</f>
        <v>PW or Oil</v>
      </c>
      <c r="FF984" s="46" t="str" cm="1">
        <f t="array" ref="FF984">IFERROR(INDEX('Cost Input'!$C$1:$Q$496,'LCOH Calc'!$A984,_xlfn.XMATCH('LCOH Calc'!FF$9,'Cost Input'!$C$3:$Q$3)),"")</f>
        <v>PW or Oil</v>
      </c>
      <c r="FG984" s="46" t="str" cm="1">
        <f t="array" ref="FG984">IFERROR(INDEX('Cost Input'!$C$1:$Q$496,'LCOH Calc'!$A984,_xlfn.XMATCH('LCOH Calc'!FG$9,'Cost Input'!$C$3:$Q$3)),"")</f>
        <v>PW or Oil</v>
      </c>
      <c r="FH984" s="46" t="str" cm="1">
        <f t="array" ref="FH984">IFERROR(INDEX('Cost Input'!$C$1:$Q$496,'LCOH Calc'!$A984,_xlfn.XMATCH('LCOH Calc'!FH$9,'Cost Input'!$C$3:$Q$3)),"")</f>
        <v>PW or Oil</v>
      </c>
      <c r="FI984" s="46" t="str" cm="1">
        <f t="array" ref="FI984">IFERROR(INDEX('Cost Input'!$C$1:$Q$496,'LCOH Calc'!$A984,_xlfn.XMATCH('LCOH Calc'!FI$9,'Cost Input'!$C$3:$Q$3)),"")</f>
        <v>PW or Oil</v>
      </c>
      <c r="FJ984" s="46" t="str" cm="1">
        <f t="array" ref="FJ984">IFERROR(INDEX('Cost Input'!$C$1:$Q$496,'LCOH Calc'!$A984,_xlfn.XMATCH('LCOH Calc'!FJ$9,'Cost Input'!$C$3:$Q$3)),"")</f>
        <v>PW or Oil</v>
      </c>
      <c r="FK984" s="46" t="str" cm="1">
        <f t="array" ref="FK984">IFERROR(INDEX('Cost Input'!$C$1:$Q$496,'LCOH Calc'!$A984,_xlfn.XMATCH('LCOH Calc'!FK$9,'Cost Input'!$C$3:$Q$3)),"")</f>
        <v>PW or Oil</v>
      </c>
      <c r="FL984" s="46" t="str" cm="1">
        <f t="array" ref="FL984">IFERROR(INDEX('Cost Input'!$C$1:$Q$496,'LCOH Calc'!$A984,_xlfn.XMATCH('LCOH Calc'!FL$9,'Cost Input'!$C$3:$Q$3)),"")</f>
        <v>PW or Oil</v>
      </c>
      <c r="FM984" s="46" t="str" cm="1">
        <f t="array" ref="FM984">IFERROR(INDEX('Cost Input'!$C$1:$Q$496,'LCOH Calc'!$A984,_xlfn.XMATCH('LCOH Calc'!FM$9,'Cost Input'!$C$3:$Q$3)),"")</f>
        <v>PW or Oil</v>
      </c>
      <c r="FN984" s="46" t="str" cm="1">
        <f t="array" ref="FN984">IFERROR(INDEX('Cost Input'!$C$1:$Q$496,'LCOH Calc'!$A984,_xlfn.XMATCH('LCOH Calc'!FN$9,'Cost Input'!$C$3:$Q$3)),"")</f>
        <v>PW or Oil</v>
      </c>
      <c r="FO984" s="46" t="str" cm="1">
        <f t="array" ref="FO984">IFERROR(INDEX('Cost Input'!$C$1:$Q$496,'LCOH Calc'!$A984,_xlfn.XMATCH('LCOH Calc'!FO$9,'Cost Input'!$C$3:$Q$3)),"")</f>
        <v>PW or Oil</v>
      </c>
      <c r="FP984" s="46" t="str" cm="1">
        <f t="array" ref="FP984">IFERROR(INDEX('Cost Input'!$C$1:$Q$496,'LCOH Calc'!$A984,_xlfn.XMATCH('LCOH Calc'!FP$9,'Cost Input'!$C$3:$Q$3)),"")</f>
        <v>PW or Oil</v>
      </c>
      <c r="FQ984" s="46" t="str" cm="1">
        <f t="array" ref="FQ984">IFERROR(INDEX('Cost Input'!$C$1:$Q$496,'LCOH Calc'!$A984,_xlfn.XMATCH('LCOH Calc'!FQ$9,'Cost Input'!$C$3:$Q$3)),"")</f>
        <v>PW or Oil</v>
      </c>
      <c r="FR984" s="46" t="str" cm="1">
        <f t="array" ref="FR984">IFERROR(INDEX('Cost Input'!$C$1:$Q$496,'LCOH Calc'!$A984,_xlfn.XMATCH('LCOH Calc'!FR$9,'Cost Input'!$C$3:$Q$3)),"")</f>
        <v>PW or Oil</v>
      </c>
      <c r="FS984" s="46" t="str" cm="1">
        <f t="array" ref="FS984">IFERROR(INDEX('Cost Input'!$C$1:$Q$496,'LCOH Calc'!$A984,_xlfn.XMATCH('LCOH Calc'!FS$9,'Cost Input'!$C$3:$Q$3)),"")</f>
        <v>PW or Oil</v>
      </c>
      <c r="FT984" s="46" t="str" cm="1">
        <f t="array" ref="FT984">IFERROR(INDEX('Cost Input'!$C$1:$Q$496,'LCOH Calc'!$A984,_xlfn.XMATCH('LCOH Calc'!FT$9,'Cost Input'!$C$3:$Q$3)),"")</f>
        <v>PW or Oil</v>
      </c>
      <c r="FU984" s="46" t="str" cm="1">
        <f t="array" ref="FU984">IFERROR(INDEX('Cost Input'!$C$1:$Q$496,'LCOH Calc'!$A984,_xlfn.XMATCH('LCOH Calc'!FU$9,'Cost Input'!$C$3:$Q$3)),"")</f>
        <v>PW or Oil</v>
      </c>
      <c r="FV984" s="46" t="str" cm="1">
        <f t="array" ref="FV984">IFERROR(INDEX('Cost Input'!$C$1:$Q$496,'LCOH Calc'!$A984,_xlfn.XMATCH('LCOH Calc'!FV$9,'Cost Input'!$C$3:$Q$3)),"")</f>
        <v>PW or Oil</v>
      </c>
      <c r="FW984" s="46" t="str" cm="1">
        <f t="array" ref="FW984">IFERROR(INDEX('Cost Input'!$C$1:$Q$496,'LCOH Calc'!$A984,_xlfn.XMATCH('LCOH Calc'!FW$9,'Cost Input'!$C$3:$Q$3)),"")</f>
        <v>PW or Oil</v>
      </c>
      <c r="FX984" s="46" t="str" cm="1">
        <f t="array" ref="FX984">IFERROR(INDEX('Cost Input'!$C$1:$Q$496,'LCOH Calc'!$A984,_xlfn.XMATCH('LCOH Calc'!FX$9,'Cost Input'!$C$3:$Q$3)),"")</f>
        <v>PW or Oil</v>
      </c>
      <c r="FY984" s="46" t="str" cm="1">
        <f t="array" ref="FY984">IFERROR(INDEX('Cost Input'!$C$1:$Q$496,'LCOH Calc'!$A984,_xlfn.XMATCH('LCOH Calc'!FY$9,'Cost Input'!$C$3:$Q$3)),"")</f>
        <v>PW or Oil</v>
      </c>
      <c r="FZ984" s="46" t="str" cm="1">
        <f t="array" ref="FZ984">IFERROR(INDEX('Cost Input'!$C$1:$Q$496,'LCOH Calc'!$A984,_xlfn.XMATCH('LCOH Calc'!FZ$9,'Cost Input'!$C$3:$Q$3)),"")</f>
        <v>PW or Oil</v>
      </c>
      <c r="GA984" s="46" t="str" cm="1">
        <f t="array" ref="GA984">IFERROR(INDEX('Cost Input'!$C$1:$Q$496,'LCOH Calc'!$A984,_xlfn.XMATCH('LCOH Calc'!GA$9,'Cost Input'!$C$3:$Q$3)),"")</f>
        <v>PW or Oil</v>
      </c>
      <c r="GB984" s="46" t="str" cm="1">
        <f t="array" ref="GB984">IFERROR(INDEX('Cost Input'!$C$1:$Q$496,'LCOH Calc'!$A984,_xlfn.XMATCH('LCOH Calc'!GB$9,'Cost Input'!$C$3:$Q$3)),"")</f>
        <v>PW or Oil</v>
      </c>
      <c r="GC984" s="46" t="str" cm="1">
        <f t="array" ref="GC984">IFERROR(INDEX('Cost Input'!$C$1:$Q$496,'LCOH Calc'!$A984,_xlfn.XMATCH('LCOH Calc'!GC$9,'Cost Input'!$C$3:$Q$3)),"")</f>
        <v>PW or Oil</v>
      </c>
      <c r="GD984" s="46" t="str" cm="1">
        <f t="array" ref="GD984">IFERROR(INDEX('Cost Input'!$C$1:$Q$496,'LCOH Calc'!$A984,_xlfn.XMATCH('LCOH Calc'!GD$9,'Cost Input'!$C$3:$Q$3)),"")</f>
        <v>PW or Oil</v>
      </c>
      <c r="GE984" s="46" t="str" cm="1">
        <f t="array" ref="GE984">IFERROR(INDEX('Cost Input'!$C$1:$Q$496,'LCOH Calc'!$A984,_xlfn.XMATCH('LCOH Calc'!GE$9,'Cost Input'!$C$3:$Q$3)),"")</f>
        <v>PW or Oil</v>
      </c>
      <c r="GF984" s="46" t="str" cm="1">
        <f t="array" ref="GF984">IFERROR(INDEX('Cost Input'!$C$1:$Q$496,'LCOH Calc'!$A984,_xlfn.XMATCH('LCOH Calc'!GF$9,'Cost Input'!$C$3:$Q$3)),"")</f>
        <v>PW or Oil</v>
      </c>
      <c r="GG984" s="46" t="str" cm="1">
        <f t="array" ref="GG984">IFERROR(INDEX('Cost Input'!$C$1:$Q$496,'LCOH Calc'!$A984,_xlfn.XMATCH('LCOH Calc'!GG$9,'Cost Input'!$C$3:$Q$3)),"")</f>
        <v>PW or Oil</v>
      </c>
      <c r="GH984" s="46" t="str" cm="1">
        <f t="array" ref="GH984">IFERROR(INDEX('Cost Input'!$C$1:$Q$496,'LCOH Calc'!$A984,_xlfn.XMATCH('LCOH Calc'!GH$9,'Cost Input'!$C$3:$Q$3)),"")</f>
        <v>PW or Oil</v>
      </c>
      <c r="GI984" s="46" t="str" cm="1">
        <f t="array" ref="GI984">IFERROR(INDEX('Cost Input'!$C$1:$Q$496,'LCOH Calc'!$A984,_xlfn.XMATCH('LCOH Calc'!GI$9,'Cost Input'!$C$3:$Q$3)),"")</f>
        <v>PW or Oil</v>
      </c>
      <c r="GJ984" s="46" t="str" cm="1">
        <f t="array" ref="GJ984">IFERROR(INDEX('Cost Input'!$C$1:$Q$496,'LCOH Calc'!$A984,_xlfn.XMATCH('LCOH Calc'!GJ$9,'Cost Input'!$C$3:$Q$3)),"")</f>
        <v>PW or Oil</v>
      </c>
      <c r="GK984" s="46" t="str" cm="1">
        <f t="array" ref="GK984">IFERROR(INDEX('Cost Input'!$C$1:$Q$496,'LCOH Calc'!$A984,_xlfn.XMATCH('LCOH Calc'!GK$9,'Cost Input'!$C$3:$Q$3)),"")</f>
        <v>PW or Oil</v>
      </c>
      <c r="GL984" s="46" t="str" cm="1">
        <f t="array" ref="GL984">IFERROR(INDEX('Cost Input'!$C$1:$Q$496,'LCOH Calc'!$A984,_xlfn.XMATCH('LCOH Calc'!GL$9,'Cost Input'!$C$3:$Q$3)),"")</f>
        <v>PW or Oil</v>
      </c>
      <c r="GM984" s="46" t="str" cm="1">
        <f t="array" ref="GM984">IFERROR(INDEX('Cost Input'!$C$1:$Q$496,'LCOH Calc'!$A984,_xlfn.XMATCH('LCOH Calc'!GM$9,'Cost Input'!$C$3:$Q$3)),"")</f>
        <v>PW or Oil</v>
      </c>
      <c r="GN984" s="46" t="str" cm="1">
        <f t="array" ref="GN984">IFERROR(INDEX('Cost Input'!$C$1:$Q$496,'LCOH Calc'!$A984,_xlfn.XMATCH('LCOH Calc'!GN$9,'Cost Input'!$C$3:$Q$3)),"")</f>
        <v>PW or Oil</v>
      </c>
      <c r="GO984" s="46" t="str" cm="1">
        <f t="array" ref="GO984">IFERROR(INDEX('Cost Input'!$C$1:$Q$496,'LCOH Calc'!$A984,_xlfn.XMATCH('LCOH Calc'!GO$9,'Cost Input'!$C$3:$Q$3)),"")</f>
        <v>PW or Oil</v>
      </c>
      <c r="GP984" s="46" t="str" cm="1">
        <f t="array" ref="GP984">IFERROR(INDEX('Cost Input'!$C$1:$Q$496,'LCOH Calc'!$A984,_xlfn.XMATCH('LCOH Calc'!GP$9,'Cost Input'!$C$3:$Q$3)),"")</f>
        <v>PW or Oil</v>
      </c>
      <c r="GQ984" s="46" t="str" cm="1">
        <f t="array" ref="GQ984">IFERROR(INDEX('Cost Input'!$C$1:$Q$496,'LCOH Calc'!$A984,_xlfn.XMATCH('LCOH Calc'!GQ$9,'Cost Input'!$C$3:$Q$3)),"")</f>
        <v>PW or Oil</v>
      </c>
      <c r="GR984" s="46" t="str" cm="1">
        <f t="array" ref="GR984">IFERROR(INDEX('Cost Input'!$C$1:$Q$496,'LCOH Calc'!$A984,_xlfn.XMATCH('LCOH Calc'!GR$9,'Cost Input'!$C$3:$Q$3)),"")</f>
        <v>PW or Oil</v>
      </c>
      <c r="GS984" s="46" t="str" cm="1">
        <f t="array" ref="GS984">IFERROR(INDEX('Cost Input'!$C$1:$Q$496,'LCOH Calc'!$A984,_xlfn.XMATCH('LCOH Calc'!GS$9,'Cost Input'!$C$3:$Q$3)),"")</f>
        <v>PW or Oil</v>
      </c>
      <c r="GT984" s="46" t="str" cm="1">
        <f t="array" ref="GT984">IFERROR(INDEX('Cost Input'!$C$1:$Q$496,'LCOH Calc'!$A984,_xlfn.XMATCH('LCOH Calc'!GT$9,'Cost Input'!$C$3:$Q$3)),"")</f>
        <v>PW or Oil</v>
      </c>
      <c r="GU984" s="46" t="str" cm="1">
        <f t="array" ref="GU984">IFERROR(INDEX('Cost Input'!$C$1:$Q$496,'LCOH Calc'!$A984,_xlfn.XMATCH('LCOH Calc'!GU$9,'Cost Input'!$C$3:$Q$3)),"")</f>
        <v>PW or Oil</v>
      </c>
      <c r="GV984" s="46" t="str" cm="1">
        <f t="array" ref="GV984">IFERROR(INDEX('Cost Input'!$C$1:$Q$496,'LCOH Calc'!$A984,_xlfn.XMATCH('LCOH Calc'!GV$9,'Cost Input'!$C$3:$Q$3)),"")</f>
        <v>PW or Oil</v>
      </c>
      <c r="GW984" s="46" t="str" cm="1">
        <f t="array" ref="GW984">IFERROR(INDEX('Cost Input'!$C$1:$Q$496,'LCOH Calc'!$A984,_xlfn.XMATCH('LCOH Calc'!GW$9,'Cost Input'!$C$3:$Q$3)),"")</f>
        <v>PW or Oil</v>
      </c>
      <c r="GX984" s="46" t="str" cm="1">
        <f t="array" ref="GX984">IFERROR(INDEX('Cost Input'!$C$1:$Q$496,'LCOH Calc'!$A984,_xlfn.XMATCH('LCOH Calc'!GX$9,'Cost Input'!$C$3:$Q$3)),"")</f>
        <v>PW or Oil</v>
      </c>
      <c r="GY984" s="46" t="str" cm="1">
        <f t="array" ref="GY984">IFERROR(INDEX('Cost Input'!$C$1:$Q$496,'LCOH Calc'!$A984,_xlfn.XMATCH('LCOH Calc'!GY$9,'Cost Input'!$C$3:$Q$3)),"")</f>
        <v>PW or Oil</v>
      </c>
      <c r="GZ984" s="46" t="str" cm="1">
        <f t="array" ref="GZ984">IFERROR(INDEX('Cost Input'!$C$1:$Q$496,'LCOH Calc'!$A984,_xlfn.XMATCH('LCOH Calc'!GZ$9,'Cost Input'!$C$3:$Q$3)),"")</f>
        <v>PW or Oil</v>
      </c>
      <c r="HA984" s="46" t="str" cm="1">
        <f t="array" ref="HA984">IFERROR(INDEX('Cost Input'!$C$1:$Q$496,'LCOH Calc'!$A984,_xlfn.XMATCH('LCOH Calc'!HA$9,'Cost Input'!$C$3:$Q$3)),"")</f>
        <v>PW or Oil</v>
      </c>
      <c r="HB984" s="46" t="str" cm="1">
        <f t="array" ref="HB984">IFERROR(INDEX('Cost Input'!$C$1:$Q$496,'LCOH Calc'!$A984,_xlfn.XMATCH('LCOH Calc'!HB$9,'Cost Input'!$C$3:$Q$3)),"")</f>
        <v>PW or Oil</v>
      </c>
      <c r="HC984" s="46" t="str" cm="1">
        <f t="array" ref="HC984">IFERROR(INDEX('Cost Input'!$C$1:$Q$496,'LCOH Calc'!$A984,_xlfn.XMATCH('LCOH Calc'!HC$9,'Cost Input'!$C$3:$Q$3)),"")</f>
        <v>PW or Oil</v>
      </c>
      <c r="HD984" s="46" t="str" cm="1">
        <f t="array" ref="HD984">IFERROR(INDEX('Cost Input'!$C$1:$Q$496,'LCOH Calc'!$A984,_xlfn.XMATCH('LCOH Calc'!HD$9,'Cost Input'!$C$3:$Q$3)),"")</f>
        <v>PW or Oil</v>
      </c>
      <c r="HE984" s="46" t="str" cm="1">
        <f t="array" ref="HE984">IFERROR(INDEX('Cost Input'!$C$1:$Q$496,'LCOH Calc'!$A984,_xlfn.XMATCH('LCOH Calc'!HE$9,'Cost Input'!$C$3:$Q$3)),"")</f>
        <v>PW or Oil</v>
      </c>
      <c r="HF984" s="46" t="str" cm="1">
        <f t="array" ref="HF984">IFERROR(INDEX('Cost Input'!$C$1:$Q$496,'LCOH Calc'!$A984,_xlfn.XMATCH('LCOH Calc'!HF$9,'Cost Input'!$C$3:$Q$3)),"")</f>
        <v>PW or Oil</v>
      </c>
      <c r="HG984" s="46" t="str" cm="1">
        <f t="array" ref="HG984">IFERROR(INDEX('Cost Input'!$C$1:$Q$496,'LCOH Calc'!$A984,_xlfn.XMATCH('LCOH Calc'!HG$9,'Cost Input'!$C$3:$Q$3)),"")</f>
        <v>PW or Oil</v>
      </c>
      <c r="HH984" s="46" t="str" cm="1">
        <f t="array" ref="HH984">IFERROR(INDEX('Cost Input'!$C$1:$Q$496,'LCOH Calc'!$A984,_xlfn.XMATCH('LCOH Calc'!HH$9,'Cost Input'!$C$3:$Q$3)),"")</f>
        <v>PW or Oil</v>
      </c>
      <c r="HI984" s="46" t="str" cm="1">
        <f t="array" ref="HI984">IFERROR(INDEX('Cost Input'!$C$1:$Q$496,'LCOH Calc'!$A984,_xlfn.XMATCH('LCOH Calc'!HI$9,'Cost Input'!$C$3:$Q$3)),"")</f>
        <v>PW or Oil</v>
      </c>
      <c r="HJ984" s="46" t="str" cm="1">
        <f t="array" ref="HJ984">IFERROR(INDEX('Cost Input'!$C$1:$Q$496,'LCOH Calc'!$A984,_xlfn.XMATCH('LCOH Calc'!HJ$9,'Cost Input'!$C$3:$Q$3)),"")</f>
        <v>PW or Oil</v>
      </c>
      <c r="HK984" s="46" t="str" cm="1">
        <f t="array" ref="HK984">IFERROR(INDEX('Cost Input'!$C$1:$Q$496,'LCOH Calc'!$A984,_xlfn.XMATCH('LCOH Calc'!HK$9,'Cost Input'!$C$3:$Q$3)),"")</f>
        <v>PW or Oil</v>
      </c>
      <c r="HL984" s="46" t="str" cm="1">
        <f t="array" ref="HL984">IFERROR(INDEX('Cost Input'!$C$1:$Q$496,'LCOH Calc'!$A984,_xlfn.XMATCH('LCOH Calc'!HL$9,'Cost Input'!$C$3:$Q$3)),"")</f>
        <v>PW or Oil</v>
      </c>
      <c r="HM984" s="46" t="str" cm="1">
        <f t="array" ref="HM984">IFERROR(INDEX('Cost Input'!$C$1:$Q$496,'LCOH Calc'!$A984,_xlfn.XMATCH('LCOH Calc'!HM$9,'Cost Input'!$C$3:$Q$3)),"")</f>
        <v>PW or Oil</v>
      </c>
      <c r="HN984" s="46" t="str" cm="1">
        <f t="array" ref="HN984">IFERROR(INDEX('Cost Input'!$C$1:$Q$496,'LCOH Calc'!$A984,_xlfn.XMATCH('LCOH Calc'!HN$9,'Cost Input'!$C$3:$Q$3)),"")</f>
        <v>PW or Oil</v>
      </c>
      <c r="HO984" s="46" t="str" cm="1">
        <f t="array" ref="HO984">IFERROR(INDEX('Cost Input'!$C$1:$Q$496,'LCOH Calc'!$A984,_xlfn.XMATCH('LCOH Calc'!HO$9,'Cost Input'!$C$3:$Q$3)),"")</f>
        <v>PW or Oil</v>
      </c>
      <c r="HP984" s="46" t="str" cm="1">
        <f t="array" ref="HP984">IFERROR(INDEX('Cost Input'!$C$1:$Q$496,'LCOH Calc'!$A984,_xlfn.XMATCH('LCOH Calc'!HP$9,'Cost Input'!$C$3:$Q$3)),"")</f>
        <v>PW or Oil</v>
      </c>
      <c r="HQ984" s="46" t="str" cm="1">
        <f t="array" ref="HQ984">IFERROR(INDEX('Cost Input'!$C$1:$Q$496,'LCOH Calc'!$A984,_xlfn.XMATCH('LCOH Calc'!HQ$9,'Cost Input'!$C$3:$Q$3)),"")</f>
        <v>PW or Oil</v>
      </c>
      <c r="HR984" s="46" t="str" cm="1">
        <f t="array" ref="HR984">IFERROR(INDEX('Cost Input'!$C$1:$Q$496,'LCOH Calc'!$A984,_xlfn.XMATCH('LCOH Calc'!HR$9,'Cost Input'!$C$3:$Q$3)),"")</f>
        <v>PW or Oil</v>
      </c>
      <c r="HS984" s="46" t="str" cm="1">
        <f t="array" ref="HS984">IFERROR(INDEX('Cost Input'!$C$1:$Q$496,'LCOH Calc'!$A984,_xlfn.XMATCH('LCOH Calc'!HS$9,'Cost Input'!$C$3:$Q$3)),"")</f>
        <v>PW or Oil</v>
      </c>
      <c r="HT984" s="46" t="str" cm="1">
        <f t="array" ref="HT984">IFERROR(INDEX('Cost Input'!$C$1:$Q$496,'LCOH Calc'!$A984,_xlfn.XMATCH('LCOH Calc'!HT$9,'Cost Input'!$C$3:$Q$3)),"")</f>
        <v>PW or Oil</v>
      </c>
      <c r="HU984" s="46" t="str" cm="1">
        <f t="array" ref="HU984">IFERROR(INDEX('Cost Input'!$C$1:$Q$496,'LCOH Calc'!$A984,_xlfn.XMATCH('LCOH Calc'!HU$9,'Cost Input'!$C$3:$Q$3)),"")</f>
        <v>PW or Oil</v>
      </c>
      <c r="HV984" s="46" t="str" cm="1">
        <f t="array" ref="HV984">IFERROR(INDEX('Cost Input'!$C$1:$Q$496,'LCOH Calc'!$A984,_xlfn.XMATCH('LCOH Calc'!HV$9,'Cost Input'!$C$3:$Q$3)),"")</f>
        <v>PW or Oil</v>
      </c>
      <c r="HW984" s="46" t="str" cm="1">
        <f t="array" ref="HW984">IFERROR(INDEX('Cost Input'!$C$1:$Q$496,'LCOH Calc'!$A984,_xlfn.XMATCH('LCOH Calc'!HW$9,'Cost Input'!$C$3:$Q$3)),"")</f>
        <v>PW or Oil</v>
      </c>
      <c r="HX984" s="46" t="str" cm="1">
        <f t="array" ref="HX984">IFERROR(INDEX('Cost Input'!$C$1:$Q$496,'LCOH Calc'!$A984,_xlfn.XMATCH('LCOH Calc'!HX$9,'Cost Input'!$C$3:$Q$3)),"")</f>
        <v>PW or Oil</v>
      </c>
      <c r="HY984" s="46" t="str" cm="1">
        <f t="array" ref="HY984">IFERROR(INDEX('Cost Input'!$C$1:$Q$496,'LCOH Calc'!$A984,_xlfn.XMATCH('LCOH Calc'!HY$9,'Cost Input'!$C$3:$Q$3)),"")</f>
        <v>PW or Oil</v>
      </c>
      <c r="HZ984" s="46" t="str" cm="1">
        <f t="array" ref="HZ984">IFERROR(INDEX('Cost Input'!$C$1:$Q$496,'LCOH Calc'!$A984,_xlfn.XMATCH('LCOH Calc'!HZ$9,'Cost Input'!$C$3:$Q$3)),"")</f>
        <v>PW or Oil</v>
      </c>
      <c r="IA984" s="46" t="str" cm="1">
        <f t="array" ref="IA984">IFERROR(INDEX('Cost Input'!$C$1:$Q$496,'LCOH Calc'!$A984,_xlfn.XMATCH('LCOH Calc'!IA$9,'Cost Input'!$C$3:$Q$3)),"")</f>
        <v>PW or Oil</v>
      </c>
      <c r="IB984" s="46" t="str" cm="1">
        <f t="array" ref="IB984">IFERROR(INDEX('Cost Input'!$C$1:$Q$496,'LCOH Calc'!$A984,_xlfn.XMATCH('LCOH Calc'!IB$9,'Cost Input'!$C$3:$Q$3)),"")</f>
        <v>PW or Oil</v>
      </c>
      <c r="IC984" s="46" t="str" cm="1">
        <f t="array" ref="IC984">IFERROR(INDEX('Cost Input'!$C$1:$Q$496,'LCOH Calc'!$A984,_xlfn.XMATCH('LCOH Calc'!IC$9,'Cost Input'!$C$3:$Q$3)),"")</f>
        <v>PW or Oil</v>
      </c>
      <c r="ID984" s="46" t="str" cm="1">
        <f t="array" ref="ID984">IFERROR(INDEX('Cost Input'!$C$1:$Q$496,'LCOH Calc'!$A984,_xlfn.XMATCH('LCOH Calc'!ID$9,'Cost Input'!$C$3:$Q$3)),"")</f>
        <v>PW or Oil</v>
      </c>
      <c r="IE984" s="46" t="str" cm="1">
        <f t="array" ref="IE984">IFERROR(INDEX('Cost Input'!$C$1:$Q$496,'LCOH Calc'!$A984,_xlfn.XMATCH('LCOH Calc'!IE$9,'Cost Input'!$C$3:$Q$3)),"")</f>
        <v>PW or Oil</v>
      </c>
      <c r="IF984" s="46" t="str" cm="1">
        <f t="array" ref="IF984">IFERROR(INDEX('Cost Input'!$C$1:$Q$496,'LCOH Calc'!$A984,_xlfn.XMATCH('LCOH Calc'!IF$9,'Cost Input'!$C$3:$Q$3)),"")</f>
        <v>PW or Oil</v>
      </c>
      <c r="IG984" s="46" t="str" cm="1">
        <f t="array" ref="IG984">IFERROR(INDEX('Cost Input'!$C$1:$Q$496,'LCOH Calc'!$A984,_xlfn.XMATCH('LCOH Calc'!IG$9,'Cost Input'!$C$3:$Q$3)),"")</f>
        <v>PW or Oil</v>
      </c>
      <c r="IH984" s="46" t="str" cm="1">
        <f t="array" ref="IH984">IFERROR(INDEX('Cost Input'!$C$1:$Q$496,'LCOH Calc'!$A984,_xlfn.XMATCH('LCOH Calc'!IH$9,'Cost Input'!$C$3:$Q$3)),"")</f>
        <v>PW or Oil</v>
      </c>
      <c r="II984" s="46" t="str" cm="1">
        <f t="array" ref="II984">IFERROR(INDEX('Cost Input'!$C$1:$Q$496,'LCOH Calc'!$A984,_xlfn.XMATCH('LCOH Calc'!II$9,'Cost Input'!$C$3:$Q$3)),"")</f>
        <v>PW or Oil</v>
      </c>
      <c r="IJ984" s="46" t="str" cm="1">
        <f t="array" ref="IJ984">IFERROR(INDEX('Cost Input'!$C$1:$Q$496,'LCOH Calc'!$A984,_xlfn.XMATCH('LCOH Calc'!IJ$9,'Cost Input'!$C$3:$Q$3)),"")</f>
        <v>PW or Oil</v>
      </c>
      <c r="IK984" s="46" t="str" cm="1">
        <f t="array" ref="IK984">IFERROR(INDEX('Cost Input'!$C$1:$Q$496,'LCOH Calc'!$A984,_xlfn.XMATCH('LCOH Calc'!IK$9,'Cost Input'!$C$3:$Q$3)),"")</f>
        <v>PW or Oil</v>
      </c>
      <c r="IL984" s="46" t="str" cm="1">
        <f t="array" ref="IL984">IFERROR(INDEX('Cost Input'!$C$1:$Q$496,'LCOH Calc'!$A984,_xlfn.XMATCH('LCOH Calc'!IL$9,'Cost Input'!$C$3:$Q$3)),"")</f>
        <v>PW or Oil</v>
      </c>
      <c r="IM984" s="46" t="str" cm="1">
        <f t="array" ref="IM984">IFERROR(INDEX('Cost Input'!$C$1:$Q$496,'LCOH Calc'!$A984,_xlfn.XMATCH('LCOH Calc'!IM$9,'Cost Input'!$C$3:$Q$3)),"")</f>
        <v>PW or Oil</v>
      </c>
      <c r="IN984" s="46" t="str" cm="1">
        <f t="array" ref="IN984">IFERROR(INDEX('Cost Input'!$C$1:$Q$496,'LCOH Calc'!$A984,_xlfn.XMATCH('LCOH Calc'!IN$9,'Cost Input'!$C$3:$Q$3)),"")</f>
        <v>PW or Oil</v>
      </c>
      <c r="IO984" s="46" t="str" cm="1">
        <f t="array" ref="IO984">IFERROR(INDEX('Cost Input'!$C$1:$Q$496,'LCOH Calc'!$A984,_xlfn.XMATCH('LCOH Calc'!IO$9,'Cost Input'!$C$3:$Q$3)),"")</f>
        <v>PW or Oil</v>
      </c>
      <c r="IP984" s="46" t="str" cm="1">
        <f t="array" ref="IP984">IFERROR(INDEX('Cost Input'!$C$1:$Q$496,'LCOH Calc'!$A984,_xlfn.XMATCH('LCOH Calc'!IP$9,'Cost Input'!$C$3:$Q$3)),"")</f>
        <v>PW or Oil</v>
      </c>
      <c r="IQ984" s="46" t="str" cm="1">
        <f t="array" ref="IQ984">IFERROR(INDEX('Cost Input'!$C$1:$Q$496,'LCOH Calc'!$A984,_xlfn.XMATCH('LCOH Calc'!IQ$9,'Cost Input'!$C$3:$Q$3)),"")</f>
        <v>PW or Oil</v>
      </c>
      <c r="IR984" s="46" t="str" cm="1">
        <f t="array" ref="IR984">IFERROR(INDEX('Cost Input'!$C$1:$Q$496,'LCOH Calc'!$A984,_xlfn.XMATCH('LCOH Calc'!IR$9,'Cost Input'!$C$3:$Q$3)),"")</f>
        <v>PW or Oil</v>
      </c>
      <c r="IS984" s="46" t="str" cm="1">
        <f t="array" ref="IS984">IFERROR(INDEX('Cost Input'!$C$1:$Q$496,'LCOH Calc'!$A984,_xlfn.XMATCH('LCOH Calc'!IS$9,'Cost Input'!$C$3:$Q$3)),"")</f>
        <v>PW or Oil</v>
      </c>
      <c r="IT984" s="46" t="str" cm="1">
        <f t="array" ref="IT984">IFERROR(INDEX('Cost Input'!$C$1:$Q$496,'LCOH Calc'!$A984,_xlfn.XMATCH('LCOH Calc'!IT$9,'Cost Input'!$C$3:$Q$3)),"")</f>
        <v>PW or Oil</v>
      </c>
      <c r="IU984" s="46" t="str" cm="1">
        <f t="array" ref="IU984">IFERROR(INDEX('Cost Input'!$C$1:$Q$496,'LCOH Calc'!$A984,_xlfn.XMATCH('LCOH Calc'!IU$9,'Cost Input'!$C$3:$Q$3)),"")</f>
        <v>PW or Oil</v>
      </c>
      <c r="IV984" s="46"/>
      <c r="IW984" s="46"/>
      <c r="IX984" s="46"/>
      <c r="IY984" s="46"/>
      <c r="IZ984" s="46"/>
      <c r="JA984" s="46"/>
      <c r="JB984" s="46"/>
      <c r="JC984" s="46"/>
      <c r="JD984" s="46"/>
      <c r="JE984" s="46"/>
      <c r="JF984" s="46"/>
      <c r="JG984" s="46"/>
      <c r="JH984" s="46"/>
      <c r="JL984" s="277" t="s">
        <v>164</v>
      </c>
    </row>
    <row r="985" spans="1:272" hidden="1" outlineLevel="1" x14ac:dyDescent="0.3">
      <c r="A985" s="53">
        <f>A984+1</f>
        <v>22</v>
      </c>
      <c r="B985" s="6" t="str">
        <f>'Cost Input'!A22</f>
        <v>Solar Field Capacity, thermal</v>
      </c>
      <c r="C985" s="38" t="str">
        <f>'Cost Input'!B22</f>
        <v>MWth</v>
      </c>
      <c r="D985" s="104" cm="1">
        <f t="array" ref="D985">IFERROR(INDEX('Cost Input'!$C$1:$Q$496,'LCOH Calc'!$A985,_xlfn.XMATCH('LCOH Calc'!D$9,'Cost Input'!$C$3:$Q$3)),"")</f>
        <v>16.3</v>
      </c>
      <c r="E985" s="46" cm="1">
        <f t="array" ref="E985">IFERROR(INDEX('Cost Input'!$C$1:$Q$496,'LCOH Calc'!$A985,_xlfn.XMATCH('LCOH Calc'!E$9,'Cost Input'!$C$3:$Q$3)),"")</f>
        <v>16.3</v>
      </c>
      <c r="F985" s="46" cm="1">
        <f t="array" ref="F985">IFERROR(INDEX('Cost Input'!$C$1:$Q$496,'LCOH Calc'!$A985,_xlfn.XMATCH('LCOH Calc'!F$9,'Cost Input'!$C$3:$Q$3)),"")</f>
        <v>16.3</v>
      </c>
      <c r="G985" s="46" cm="1">
        <f t="array" ref="G985">IFERROR(INDEX('Cost Input'!$C$1:$Q$496,'LCOH Calc'!$A985,_xlfn.XMATCH('LCOH Calc'!G$9,'Cost Input'!$C$3:$Q$3)),"")</f>
        <v>16.3</v>
      </c>
      <c r="H985" s="46" cm="1">
        <f t="array" ref="H985">IFERROR(INDEX('Cost Input'!$C$1:$Q$496,'LCOH Calc'!$A985,_xlfn.XMATCH('LCOH Calc'!H$9,'Cost Input'!$C$3:$Q$3)),"")</f>
        <v>16.3</v>
      </c>
      <c r="I985" s="46" cm="1">
        <f t="array" ref="I985">IFERROR(INDEX('Cost Input'!$C$1:$Q$496,'LCOH Calc'!$A985,_xlfn.XMATCH('LCOH Calc'!I$9,'Cost Input'!$C$3:$Q$3)),"")</f>
        <v>16.3</v>
      </c>
      <c r="J985" s="46" cm="1">
        <f t="array" ref="J985">IFERROR(INDEX('Cost Input'!$C$1:$Q$496,'LCOH Calc'!$A985,_xlfn.XMATCH('LCOH Calc'!J$9,'Cost Input'!$C$3:$Q$3)),"")</f>
        <v>16.3</v>
      </c>
      <c r="K985" s="46" cm="1">
        <f t="array" ref="K985">IFERROR(INDEX('Cost Input'!$C$1:$Q$496,'LCOH Calc'!$A985,_xlfn.XMATCH('LCOH Calc'!K$9,'Cost Input'!$C$3:$Q$3)),"")</f>
        <v>16.3</v>
      </c>
      <c r="L985" s="46" cm="1">
        <f t="array" ref="L985">IFERROR(INDEX('Cost Input'!$C$1:$Q$496,'LCOH Calc'!$A985,_xlfn.XMATCH('LCOH Calc'!L$9,'Cost Input'!$C$3:$Q$3)),"")</f>
        <v>16.3</v>
      </c>
      <c r="M985" s="46" cm="1">
        <f t="array" ref="M985">IFERROR(INDEX('Cost Input'!$C$1:$Q$496,'LCOH Calc'!$A985,_xlfn.XMATCH('LCOH Calc'!M$9,'Cost Input'!$C$3:$Q$3)),"")</f>
        <v>16.3</v>
      </c>
      <c r="N985" s="46" cm="1">
        <f t="array" ref="N985">IFERROR(INDEX('Cost Input'!$C$1:$Q$496,'LCOH Calc'!$A985,_xlfn.XMATCH('LCOH Calc'!N$9,'Cost Input'!$C$3:$Q$3)),"")</f>
        <v>16.3</v>
      </c>
      <c r="O985" s="46" cm="1">
        <f t="array" ref="O985">IFERROR(INDEX('Cost Input'!$C$1:$Q$496,'LCOH Calc'!$A985,_xlfn.XMATCH('LCOH Calc'!O$9,'Cost Input'!$C$3:$Q$3)),"")</f>
        <v>16.3</v>
      </c>
      <c r="P985" s="46" cm="1">
        <f t="array" ref="P985">IFERROR(INDEX('Cost Input'!$C$1:$Q$496,'LCOH Calc'!$A985,_xlfn.XMATCH('LCOH Calc'!P$9,'Cost Input'!$C$3:$Q$3)),"")</f>
        <v>16.3</v>
      </c>
      <c r="Q985" s="46" cm="1">
        <f t="array" ref="Q985">IFERROR(INDEX('Cost Input'!$C$1:$Q$496,'LCOH Calc'!$A985,_xlfn.XMATCH('LCOH Calc'!Q$9,'Cost Input'!$C$3:$Q$3)),"")</f>
        <v>16.3</v>
      </c>
      <c r="R985" s="46" cm="1">
        <f t="array" ref="R985">IFERROR(INDEX('Cost Input'!$C$1:$Q$496,'LCOH Calc'!$A985,_xlfn.XMATCH('LCOH Calc'!R$9,'Cost Input'!$C$3:$Q$3)),"")</f>
        <v>16.3</v>
      </c>
      <c r="S985" s="46" cm="1">
        <f t="array" ref="S985">IFERROR(INDEX('Cost Input'!$C$1:$Q$496,'LCOH Calc'!$A985,_xlfn.XMATCH('LCOH Calc'!S$9,'Cost Input'!$C$3:$Q$3)),"")</f>
        <v>16.3</v>
      </c>
      <c r="T985" s="46" cm="1">
        <f t="array" ref="T985">IFERROR(INDEX('Cost Input'!$C$1:$Q$496,'LCOH Calc'!$A985,_xlfn.XMATCH('LCOH Calc'!T$9,'Cost Input'!$C$3:$Q$3)),"")</f>
        <v>16.3</v>
      </c>
      <c r="U985" s="46" cm="1">
        <f t="array" ref="U985">IFERROR(INDEX('Cost Input'!$C$1:$Q$496,'LCOH Calc'!$A985,_xlfn.XMATCH('LCOH Calc'!U$9,'Cost Input'!$C$3:$Q$3)),"")</f>
        <v>16.3</v>
      </c>
      <c r="V985" s="46" cm="1">
        <f t="array" ref="V985">IFERROR(INDEX('Cost Input'!$C$1:$Q$496,'LCOH Calc'!$A985,_xlfn.XMATCH('LCOH Calc'!V$9,'Cost Input'!$C$3:$Q$3)),"")</f>
        <v>16.3</v>
      </c>
      <c r="W985" s="46" cm="1">
        <f t="array" ref="W985">IFERROR(INDEX('Cost Input'!$C$1:$Q$496,'LCOH Calc'!$A985,_xlfn.XMATCH('LCOH Calc'!W$9,'Cost Input'!$C$3:$Q$3)),"")</f>
        <v>16.3</v>
      </c>
      <c r="X985" s="46" cm="1">
        <f t="array" ref="X985">IFERROR(INDEX('Cost Input'!$C$1:$Q$496,'LCOH Calc'!$A985,_xlfn.XMATCH('LCOH Calc'!X$9,'Cost Input'!$C$3:$Q$3)),"")</f>
        <v>16.3</v>
      </c>
      <c r="Y985" s="46" cm="1">
        <f t="array" ref="Y985">IFERROR(INDEX('Cost Input'!$C$1:$Q$496,'LCOH Calc'!$A985,_xlfn.XMATCH('LCOH Calc'!Y$9,'Cost Input'!$C$3:$Q$3)),"")</f>
        <v>16.3</v>
      </c>
      <c r="Z985" s="46" cm="1">
        <f t="array" ref="Z985">IFERROR(INDEX('Cost Input'!$C$1:$Q$496,'LCOH Calc'!$A985,_xlfn.XMATCH('LCOH Calc'!Z$9,'Cost Input'!$C$3:$Q$3)),"")</f>
        <v>16.3</v>
      </c>
      <c r="AA985" s="46" cm="1">
        <f t="array" ref="AA985">IFERROR(INDEX('Cost Input'!$C$1:$Q$496,'LCOH Calc'!$A985,_xlfn.XMATCH('LCOH Calc'!AA$9,'Cost Input'!$C$3:$Q$3)),"")</f>
        <v>16.3</v>
      </c>
      <c r="AB985" s="46" cm="1">
        <f t="array" ref="AB985">IFERROR(INDEX('Cost Input'!$C$1:$Q$496,'LCOH Calc'!$A985,_xlfn.XMATCH('LCOH Calc'!AB$9,'Cost Input'!$C$3:$Q$3)),"")</f>
        <v>16.3</v>
      </c>
      <c r="AC985" s="46" cm="1">
        <f t="array" ref="AC985">IFERROR(INDEX('Cost Input'!$C$1:$Q$496,'LCOH Calc'!$A985,_xlfn.XMATCH('LCOH Calc'!AC$9,'Cost Input'!$C$3:$Q$3)),"")</f>
        <v>16.3</v>
      </c>
      <c r="AD985" s="46" cm="1">
        <f t="array" ref="AD985">IFERROR(INDEX('Cost Input'!$C$1:$Q$496,'LCOH Calc'!$A985,_xlfn.XMATCH('LCOH Calc'!AD$9,'Cost Input'!$C$3:$Q$3)),"")</f>
        <v>16.3</v>
      </c>
      <c r="AE985" s="46" cm="1">
        <f t="array" ref="AE985">IFERROR(INDEX('Cost Input'!$C$1:$Q$496,'LCOH Calc'!$A985,_xlfn.XMATCH('LCOH Calc'!AE$9,'Cost Input'!$C$3:$Q$3)),"")</f>
        <v>16.3</v>
      </c>
      <c r="AF985" s="46" cm="1">
        <f t="array" ref="AF985">IFERROR(INDEX('Cost Input'!$C$1:$Q$496,'LCOH Calc'!$A985,_xlfn.XMATCH('LCOH Calc'!AF$9,'Cost Input'!$C$3:$Q$3)),"")</f>
        <v>16.3</v>
      </c>
      <c r="AG985" s="46" cm="1">
        <f t="array" ref="AG985">IFERROR(INDEX('Cost Input'!$C$1:$Q$496,'LCOH Calc'!$A985,_xlfn.XMATCH('LCOH Calc'!AG$9,'Cost Input'!$C$3:$Q$3)),"")</f>
        <v>16.3</v>
      </c>
      <c r="AH985" s="46" cm="1">
        <f t="array" ref="AH985">IFERROR(INDEX('Cost Input'!$C$1:$Q$496,'LCOH Calc'!$A985,_xlfn.XMATCH('LCOH Calc'!AH$9,'Cost Input'!$C$3:$Q$3)),"")</f>
        <v>16.3</v>
      </c>
      <c r="AI985" s="46" cm="1">
        <f t="array" ref="AI985">IFERROR(INDEX('Cost Input'!$C$1:$Q$496,'LCOH Calc'!$A985,_xlfn.XMATCH('LCOH Calc'!AI$9,'Cost Input'!$C$3:$Q$3)),"")</f>
        <v>16.3</v>
      </c>
      <c r="AJ985" s="46" cm="1">
        <f t="array" ref="AJ985">IFERROR(INDEX('Cost Input'!$C$1:$Q$496,'LCOH Calc'!$A985,_xlfn.XMATCH('LCOH Calc'!AJ$9,'Cost Input'!$C$3:$Q$3)),"")</f>
        <v>16.3</v>
      </c>
      <c r="AK985" s="46" cm="1">
        <f t="array" ref="AK985">IFERROR(INDEX('Cost Input'!$C$1:$Q$496,'LCOH Calc'!$A985,_xlfn.XMATCH('LCOH Calc'!AK$9,'Cost Input'!$C$3:$Q$3)),"")</f>
        <v>16.3</v>
      </c>
      <c r="AL985" s="46" cm="1">
        <f t="array" ref="AL985">IFERROR(INDEX('Cost Input'!$C$1:$Q$496,'LCOH Calc'!$A985,_xlfn.XMATCH('LCOH Calc'!AL$9,'Cost Input'!$C$3:$Q$3)),"")</f>
        <v>16.3</v>
      </c>
      <c r="AM985" s="46" cm="1">
        <f t="array" ref="AM985">IFERROR(INDEX('Cost Input'!$C$1:$Q$496,'LCOH Calc'!$A985,_xlfn.XMATCH('LCOH Calc'!AM$9,'Cost Input'!$C$3:$Q$3)),"")</f>
        <v>16.3</v>
      </c>
      <c r="AN985" s="46" cm="1">
        <f t="array" ref="AN985">IFERROR(INDEX('Cost Input'!$C$1:$Q$496,'LCOH Calc'!$A985,_xlfn.XMATCH('LCOH Calc'!AN$9,'Cost Input'!$C$3:$Q$3)),"")</f>
        <v>16.3</v>
      </c>
      <c r="AO985" s="46" cm="1">
        <f t="array" ref="AO985">IFERROR(INDEX('Cost Input'!$C$1:$Q$496,'LCOH Calc'!$A985,_xlfn.XMATCH('LCOH Calc'!AO$9,'Cost Input'!$C$3:$Q$3)),"")</f>
        <v>16.3</v>
      </c>
      <c r="AP985" s="46" cm="1">
        <f t="array" ref="AP985">IFERROR(INDEX('Cost Input'!$C$1:$Q$496,'LCOH Calc'!$A985,_xlfn.XMATCH('LCOH Calc'!AP$9,'Cost Input'!$C$3:$Q$3)),"")</f>
        <v>16.3</v>
      </c>
      <c r="AQ985" s="46" cm="1">
        <f t="array" ref="AQ985">IFERROR(INDEX('Cost Input'!$C$1:$Q$496,'LCOH Calc'!$A985,_xlfn.XMATCH('LCOH Calc'!AQ$9,'Cost Input'!$C$3:$Q$3)),"")</f>
        <v>16.3</v>
      </c>
      <c r="AR985" s="46" cm="1">
        <f t="array" ref="AR985">IFERROR(INDEX('Cost Input'!$C$1:$Q$496,'LCOH Calc'!$A985,_xlfn.XMATCH('LCOH Calc'!AR$9,'Cost Input'!$C$3:$Q$3)),"")</f>
        <v>16.3</v>
      </c>
      <c r="AS985" s="46" cm="1">
        <f t="array" ref="AS985">IFERROR(INDEX('Cost Input'!$C$1:$Q$496,'LCOH Calc'!$A985,_xlfn.XMATCH('LCOH Calc'!AS$9,'Cost Input'!$C$3:$Q$3)),"")</f>
        <v>16.3</v>
      </c>
      <c r="AT985" s="46" cm="1">
        <f t="array" ref="AT985">IFERROR(INDEX('Cost Input'!$C$1:$Q$496,'LCOH Calc'!$A985,_xlfn.XMATCH('LCOH Calc'!AT$9,'Cost Input'!$C$3:$Q$3)),"")</f>
        <v>16.3</v>
      </c>
      <c r="AU985" s="46" cm="1">
        <f t="array" ref="AU985">IFERROR(INDEX('Cost Input'!$C$1:$Q$496,'LCOH Calc'!$A985,_xlfn.XMATCH('LCOH Calc'!AU$9,'Cost Input'!$C$3:$Q$3)),"")</f>
        <v>16.3</v>
      </c>
      <c r="AV985" s="46" cm="1">
        <f t="array" ref="AV985">IFERROR(INDEX('Cost Input'!$C$1:$Q$496,'LCOH Calc'!$A985,_xlfn.XMATCH('LCOH Calc'!AV$9,'Cost Input'!$C$3:$Q$3)),"")</f>
        <v>16.3</v>
      </c>
      <c r="AW985" s="46" cm="1">
        <f t="array" ref="AW985">IFERROR(INDEX('Cost Input'!$C$1:$Q$496,'LCOH Calc'!$A985,_xlfn.XMATCH('LCOH Calc'!AW$9,'Cost Input'!$C$3:$Q$3)),"")</f>
        <v>16.3</v>
      </c>
      <c r="AX985" s="46" cm="1">
        <f t="array" ref="AX985">IFERROR(INDEX('Cost Input'!$C$1:$Q$496,'LCOH Calc'!$A985,_xlfn.XMATCH('LCOH Calc'!AX$9,'Cost Input'!$C$3:$Q$3)),"")</f>
        <v>16.3</v>
      </c>
      <c r="AY985" s="46" cm="1">
        <f t="array" ref="AY985">IFERROR(INDEX('Cost Input'!$C$1:$Q$496,'LCOH Calc'!$A985,_xlfn.XMATCH('LCOH Calc'!AY$9,'Cost Input'!$C$3:$Q$3)),"")</f>
        <v>16.3</v>
      </c>
      <c r="AZ985" s="46" cm="1">
        <f t="array" ref="AZ985">IFERROR(INDEX('Cost Input'!$C$1:$Q$496,'LCOH Calc'!$A985,_xlfn.XMATCH('LCOH Calc'!AZ$9,'Cost Input'!$C$3:$Q$3)),"")</f>
        <v>16.3</v>
      </c>
      <c r="BA985" s="46" cm="1">
        <f t="array" ref="BA985">IFERROR(INDEX('Cost Input'!$C$1:$Q$496,'LCOH Calc'!$A985,_xlfn.XMATCH('LCOH Calc'!BA$9,'Cost Input'!$C$3:$Q$3)),"")</f>
        <v>16.3</v>
      </c>
      <c r="BB985" s="46" cm="1">
        <f t="array" ref="BB985">IFERROR(INDEX('Cost Input'!$C$1:$Q$496,'LCOH Calc'!$A985,_xlfn.XMATCH('LCOH Calc'!BB$9,'Cost Input'!$C$3:$Q$3)),"")</f>
        <v>16.3</v>
      </c>
      <c r="BC985" s="46" cm="1">
        <f t="array" ref="BC985">IFERROR(INDEX('Cost Input'!$C$1:$Q$496,'LCOH Calc'!$A985,_xlfn.XMATCH('LCOH Calc'!BC$9,'Cost Input'!$C$3:$Q$3)),"")</f>
        <v>16.3</v>
      </c>
      <c r="BD985" s="46" cm="1">
        <f t="array" ref="BD985">IFERROR(INDEX('Cost Input'!$C$1:$Q$496,'LCOH Calc'!$A985,_xlfn.XMATCH('LCOH Calc'!BD$9,'Cost Input'!$C$3:$Q$3)),"")</f>
        <v>16.3</v>
      </c>
      <c r="BE985" s="46" cm="1">
        <f t="array" ref="BE985">IFERROR(INDEX('Cost Input'!$C$1:$Q$496,'LCOH Calc'!$A985,_xlfn.XMATCH('LCOH Calc'!BE$9,'Cost Input'!$C$3:$Q$3)),"")</f>
        <v>16.3</v>
      </c>
      <c r="BF985" s="46" cm="1">
        <f t="array" ref="BF985">IFERROR(INDEX('Cost Input'!$C$1:$Q$496,'LCOH Calc'!$A985,_xlfn.XMATCH('LCOH Calc'!BF$9,'Cost Input'!$C$3:$Q$3)),"")</f>
        <v>16.3</v>
      </c>
      <c r="BG985" s="46" cm="1">
        <f t="array" ref="BG985">IFERROR(INDEX('Cost Input'!$C$1:$Q$496,'LCOH Calc'!$A985,_xlfn.XMATCH('LCOH Calc'!BG$9,'Cost Input'!$C$3:$Q$3)),"")</f>
        <v>16.3</v>
      </c>
      <c r="BH985" s="46" cm="1">
        <f t="array" ref="BH985">IFERROR(INDEX('Cost Input'!$C$1:$Q$496,'LCOH Calc'!$A985,_xlfn.XMATCH('LCOH Calc'!BH$9,'Cost Input'!$C$3:$Q$3)),"")</f>
        <v>16.3</v>
      </c>
      <c r="BI985" s="46" cm="1">
        <f t="array" ref="BI985">IFERROR(INDEX('Cost Input'!$C$1:$Q$496,'LCOH Calc'!$A985,_xlfn.XMATCH('LCOH Calc'!BI$9,'Cost Input'!$C$3:$Q$3)),"")</f>
        <v>16.3</v>
      </c>
      <c r="BJ985" s="46" cm="1">
        <f t="array" ref="BJ985">IFERROR(INDEX('Cost Input'!$C$1:$Q$496,'LCOH Calc'!$A985,_xlfn.XMATCH('LCOH Calc'!BJ$9,'Cost Input'!$C$3:$Q$3)),"")</f>
        <v>16.3</v>
      </c>
      <c r="BK985" s="46" cm="1">
        <f t="array" ref="BK985">IFERROR(INDEX('Cost Input'!$C$1:$Q$496,'LCOH Calc'!$A985,_xlfn.XMATCH('LCOH Calc'!BK$9,'Cost Input'!$C$3:$Q$3)),"")</f>
        <v>16.3</v>
      </c>
      <c r="BL985" s="46" cm="1">
        <f t="array" ref="BL985">IFERROR(INDEX('Cost Input'!$C$1:$Q$496,'LCOH Calc'!$A985,_xlfn.XMATCH('LCOH Calc'!BL$9,'Cost Input'!$C$3:$Q$3)),"")</f>
        <v>16.3</v>
      </c>
      <c r="BM985" s="46" cm="1">
        <f t="array" ref="BM985">IFERROR(INDEX('Cost Input'!$C$1:$Q$496,'LCOH Calc'!$A985,_xlfn.XMATCH('LCOH Calc'!BM$9,'Cost Input'!$C$3:$Q$3)),"")</f>
        <v>16.3</v>
      </c>
      <c r="BN985" s="46" cm="1">
        <f t="array" ref="BN985">IFERROR(INDEX('Cost Input'!$C$1:$Q$496,'LCOH Calc'!$A985,_xlfn.XMATCH('LCOH Calc'!BN$9,'Cost Input'!$C$3:$Q$3)),"")</f>
        <v>16.3</v>
      </c>
      <c r="BO985" s="46" cm="1">
        <f t="array" ref="BO985">IFERROR(INDEX('Cost Input'!$C$1:$Q$496,'LCOH Calc'!$A985,_xlfn.XMATCH('LCOH Calc'!BO$9,'Cost Input'!$C$3:$Q$3)),"")</f>
        <v>16.3</v>
      </c>
      <c r="BP985" s="46" cm="1">
        <f t="array" ref="BP985">IFERROR(INDEX('Cost Input'!$C$1:$Q$496,'LCOH Calc'!$A985,_xlfn.XMATCH('LCOH Calc'!BP$9,'Cost Input'!$C$3:$Q$3)),"")</f>
        <v>16.3</v>
      </c>
      <c r="BQ985" s="46" cm="1">
        <f t="array" ref="BQ985">IFERROR(INDEX('Cost Input'!$C$1:$Q$496,'LCOH Calc'!$A985,_xlfn.XMATCH('LCOH Calc'!BQ$9,'Cost Input'!$C$3:$Q$3)),"")</f>
        <v>16.3</v>
      </c>
      <c r="BR985" s="46" cm="1">
        <f t="array" ref="BR985">IFERROR(INDEX('Cost Input'!$C$1:$Q$496,'LCOH Calc'!$A985,_xlfn.XMATCH('LCOH Calc'!BR$9,'Cost Input'!$C$3:$Q$3)),"")</f>
        <v>16.3</v>
      </c>
      <c r="BS985" s="46" cm="1">
        <f t="array" ref="BS985">IFERROR(INDEX('Cost Input'!$C$1:$Q$496,'LCOH Calc'!$A985,_xlfn.XMATCH('LCOH Calc'!BS$9,'Cost Input'!$C$3:$Q$3)),"")</f>
        <v>16.3</v>
      </c>
      <c r="BT985" s="46" cm="1">
        <f t="array" ref="BT985">IFERROR(INDEX('Cost Input'!$C$1:$Q$496,'LCOH Calc'!$A985,_xlfn.XMATCH('LCOH Calc'!BT$9,'Cost Input'!$C$3:$Q$3)),"")</f>
        <v>16.3</v>
      </c>
      <c r="BU985" s="46" cm="1">
        <f t="array" ref="BU985">IFERROR(INDEX('Cost Input'!$C$1:$Q$496,'LCOH Calc'!$A985,_xlfn.XMATCH('LCOH Calc'!BU$9,'Cost Input'!$C$3:$Q$3)),"")</f>
        <v>16.3</v>
      </c>
      <c r="BV985" s="46" cm="1">
        <f t="array" ref="BV985">IFERROR(INDEX('Cost Input'!$C$1:$Q$496,'LCOH Calc'!$A985,_xlfn.XMATCH('LCOH Calc'!BV$9,'Cost Input'!$C$3:$Q$3)),"")</f>
        <v>16.3</v>
      </c>
      <c r="BW985" s="46" cm="1">
        <f t="array" ref="BW985">IFERROR(INDEX('Cost Input'!$C$1:$Q$496,'LCOH Calc'!$A985,_xlfn.XMATCH('LCOH Calc'!BW$9,'Cost Input'!$C$3:$Q$3)),"")</f>
        <v>16.3</v>
      </c>
      <c r="BX985" s="46" cm="1">
        <f t="array" ref="BX985">IFERROR(INDEX('Cost Input'!$C$1:$Q$496,'LCOH Calc'!$A985,_xlfn.XMATCH('LCOH Calc'!BX$9,'Cost Input'!$C$3:$Q$3)),"")</f>
        <v>16.3</v>
      </c>
      <c r="BY985" s="46" cm="1">
        <f t="array" ref="BY985">IFERROR(INDEX('Cost Input'!$C$1:$Q$496,'LCOH Calc'!$A985,_xlfn.XMATCH('LCOH Calc'!BY$9,'Cost Input'!$C$3:$Q$3)),"")</f>
        <v>16.3</v>
      </c>
      <c r="BZ985" s="46" cm="1">
        <f t="array" ref="BZ985">IFERROR(INDEX('Cost Input'!$C$1:$Q$496,'LCOH Calc'!$A985,_xlfn.XMATCH('LCOH Calc'!BZ$9,'Cost Input'!$C$3:$Q$3)),"")</f>
        <v>16.3</v>
      </c>
      <c r="CA985" s="46" cm="1">
        <f t="array" ref="CA985">IFERROR(INDEX('Cost Input'!$C$1:$Q$496,'LCOH Calc'!$A985,_xlfn.XMATCH('LCOH Calc'!CA$9,'Cost Input'!$C$3:$Q$3)),"")</f>
        <v>16.3</v>
      </c>
      <c r="CB985" s="46" cm="1">
        <f t="array" ref="CB985">IFERROR(INDEX('Cost Input'!$C$1:$Q$496,'LCOH Calc'!$A985,_xlfn.XMATCH('LCOH Calc'!CB$9,'Cost Input'!$C$3:$Q$3)),"")</f>
        <v>16.3</v>
      </c>
      <c r="CC985" s="46" cm="1">
        <f t="array" ref="CC985">IFERROR(INDEX('Cost Input'!$C$1:$Q$496,'LCOH Calc'!$A985,_xlfn.XMATCH('LCOH Calc'!CC$9,'Cost Input'!$C$3:$Q$3)),"")</f>
        <v>16.3</v>
      </c>
      <c r="CD985" s="46" cm="1">
        <f t="array" ref="CD985">IFERROR(INDEX('Cost Input'!$C$1:$Q$496,'LCOH Calc'!$A985,_xlfn.XMATCH('LCOH Calc'!CD$9,'Cost Input'!$C$3:$Q$3)),"")</f>
        <v>16.3</v>
      </c>
      <c r="CE985" s="46" cm="1">
        <f t="array" ref="CE985">IFERROR(INDEX('Cost Input'!$C$1:$Q$496,'LCOH Calc'!$A985,_xlfn.XMATCH('LCOH Calc'!CE$9,'Cost Input'!$C$3:$Q$3)),"")</f>
        <v>16.3</v>
      </c>
      <c r="CF985" s="46" cm="1">
        <f t="array" ref="CF985">IFERROR(INDEX('Cost Input'!$C$1:$Q$496,'LCOH Calc'!$A985,_xlfn.XMATCH('LCOH Calc'!CF$9,'Cost Input'!$C$3:$Q$3)),"")</f>
        <v>16.3</v>
      </c>
      <c r="CG985" s="46" cm="1">
        <f t="array" ref="CG985">IFERROR(INDEX('Cost Input'!$C$1:$Q$496,'LCOH Calc'!$A985,_xlfn.XMATCH('LCOH Calc'!CG$9,'Cost Input'!$C$3:$Q$3)),"")</f>
        <v>16.3</v>
      </c>
      <c r="CH985" s="46" cm="1">
        <f t="array" ref="CH985">IFERROR(INDEX('Cost Input'!$C$1:$Q$496,'LCOH Calc'!$A985,_xlfn.XMATCH('LCOH Calc'!CH$9,'Cost Input'!$C$3:$Q$3)),"")</f>
        <v>16.3</v>
      </c>
      <c r="CI985" s="46" cm="1">
        <f t="array" ref="CI985">IFERROR(INDEX('Cost Input'!$C$1:$Q$496,'LCOH Calc'!$A985,_xlfn.XMATCH('LCOH Calc'!CI$9,'Cost Input'!$C$3:$Q$3)),"")</f>
        <v>16.3</v>
      </c>
      <c r="CJ985" s="46" cm="1">
        <f t="array" ref="CJ985">IFERROR(INDEX('Cost Input'!$C$1:$Q$496,'LCOH Calc'!$A985,_xlfn.XMATCH('LCOH Calc'!CJ$9,'Cost Input'!$C$3:$Q$3)),"")</f>
        <v>16.3</v>
      </c>
      <c r="CK985" s="46" cm="1">
        <f t="array" ref="CK985">IFERROR(INDEX('Cost Input'!$C$1:$Q$496,'LCOH Calc'!$A985,_xlfn.XMATCH('LCOH Calc'!CK$9,'Cost Input'!$C$3:$Q$3)),"")</f>
        <v>16.3</v>
      </c>
      <c r="CL985" s="46" cm="1">
        <f t="array" ref="CL985">IFERROR(INDEX('Cost Input'!$C$1:$Q$496,'LCOH Calc'!$A985,_xlfn.XMATCH('LCOH Calc'!CL$9,'Cost Input'!$C$3:$Q$3)),"")</f>
        <v>16.3</v>
      </c>
      <c r="CM985" s="46" cm="1">
        <f t="array" ref="CM985">IFERROR(INDEX('Cost Input'!$C$1:$Q$496,'LCOH Calc'!$A985,_xlfn.XMATCH('LCOH Calc'!CM$9,'Cost Input'!$C$3:$Q$3)),"")</f>
        <v>16.3</v>
      </c>
      <c r="CN985" s="46" cm="1">
        <f t="array" ref="CN985">IFERROR(INDEX('Cost Input'!$C$1:$Q$496,'LCOH Calc'!$A985,_xlfn.XMATCH('LCOH Calc'!CN$9,'Cost Input'!$C$3:$Q$3)),"")</f>
        <v>16.3</v>
      </c>
      <c r="CO985" s="46" cm="1">
        <f t="array" ref="CO985">IFERROR(INDEX('Cost Input'!$C$1:$Q$496,'LCOH Calc'!$A985,_xlfn.XMATCH('LCOH Calc'!CO$9,'Cost Input'!$C$3:$Q$3)),"")</f>
        <v>16.3</v>
      </c>
      <c r="CP985" s="46" cm="1">
        <f t="array" ref="CP985">IFERROR(INDEX('Cost Input'!$C$1:$Q$496,'LCOH Calc'!$A985,_xlfn.XMATCH('LCOH Calc'!CP$9,'Cost Input'!$C$3:$Q$3)),"")</f>
        <v>16.3</v>
      </c>
      <c r="CQ985" s="46" cm="1">
        <f t="array" ref="CQ985">IFERROR(INDEX('Cost Input'!$C$1:$Q$496,'LCOH Calc'!$A985,_xlfn.XMATCH('LCOH Calc'!CQ$9,'Cost Input'!$C$3:$Q$3)),"")</f>
        <v>16.3</v>
      </c>
      <c r="CR985" s="46" cm="1">
        <f t="array" ref="CR985">IFERROR(INDEX('Cost Input'!$C$1:$Q$496,'LCOH Calc'!$A985,_xlfn.XMATCH('LCOH Calc'!CR$9,'Cost Input'!$C$3:$Q$3)),"")</f>
        <v>16.3</v>
      </c>
      <c r="CS985" s="46" cm="1">
        <f t="array" ref="CS985">IFERROR(INDEX('Cost Input'!$C$1:$Q$496,'LCOH Calc'!$A985,_xlfn.XMATCH('LCOH Calc'!CS$9,'Cost Input'!$C$3:$Q$3)),"")</f>
        <v>16.3</v>
      </c>
      <c r="CT985" s="46" cm="1">
        <f t="array" ref="CT985">IFERROR(INDEX('Cost Input'!$C$1:$Q$496,'LCOH Calc'!$A985,_xlfn.XMATCH('LCOH Calc'!CT$9,'Cost Input'!$C$3:$Q$3)),"")</f>
        <v>16.3</v>
      </c>
      <c r="CU985" s="46" cm="1">
        <f t="array" ref="CU985">IFERROR(INDEX('Cost Input'!$C$1:$Q$496,'LCOH Calc'!$A985,_xlfn.XMATCH('LCOH Calc'!CU$9,'Cost Input'!$C$3:$Q$3)),"")</f>
        <v>16.3</v>
      </c>
      <c r="CV985" s="46" cm="1">
        <f t="array" ref="CV985">IFERROR(INDEX('Cost Input'!$C$1:$Q$496,'LCOH Calc'!$A985,_xlfn.XMATCH('LCOH Calc'!CV$9,'Cost Input'!$C$3:$Q$3)),"")</f>
        <v>16.3</v>
      </c>
      <c r="CW985" s="46" cm="1">
        <f t="array" ref="CW985">IFERROR(INDEX('Cost Input'!$C$1:$Q$496,'LCOH Calc'!$A985,_xlfn.XMATCH('LCOH Calc'!CW$9,'Cost Input'!$C$3:$Q$3)),"")</f>
        <v>16.3</v>
      </c>
      <c r="CX985" s="46" cm="1">
        <f t="array" ref="CX985">IFERROR(INDEX('Cost Input'!$C$1:$Q$496,'LCOH Calc'!$A985,_xlfn.XMATCH('LCOH Calc'!CX$9,'Cost Input'!$C$3:$Q$3)),"")</f>
        <v>16.3</v>
      </c>
      <c r="CY985" s="46" cm="1">
        <f t="array" ref="CY985">IFERROR(INDEX('Cost Input'!$C$1:$Q$496,'LCOH Calc'!$A985,_xlfn.XMATCH('LCOH Calc'!CY$9,'Cost Input'!$C$3:$Q$3)),"")</f>
        <v>16.3</v>
      </c>
      <c r="CZ985" s="46" cm="1">
        <f t="array" ref="CZ985">IFERROR(INDEX('Cost Input'!$C$1:$Q$496,'LCOH Calc'!$A985,_xlfn.XMATCH('LCOH Calc'!CZ$9,'Cost Input'!$C$3:$Q$3)),"")</f>
        <v>16.3</v>
      </c>
      <c r="DA985" s="46" cm="1">
        <f t="array" ref="DA985">IFERROR(INDEX('Cost Input'!$C$1:$Q$496,'LCOH Calc'!$A985,_xlfn.XMATCH('LCOH Calc'!DA$9,'Cost Input'!$C$3:$Q$3)),"")</f>
        <v>16.3</v>
      </c>
      <c r="DB985" s="46" cm="1">
        <f t="array" ref="DB985">IFERROR(INDEX('Cost Input'!$C$1:$Q$496,'LCOH Calc'!$A985,_xlfn.XMATCH('LCOH Calc'!DB$9,'Cost Input'!$C$3:$Q$3)),"")</f>
        <v>16.3</v>
      </c>
      <c r="DC985" s="46" cm="1">
        <f t="array" ref="DC985">IFERROR(INDEX('Cost Input'!$C$1:$Q$496,'LCOH Calc'!$A985,_xlfn.XMATCH('LCOH Calc'!DC$9,'Cost Input'!$C$3:$Q$3)),"")</f>
        <v>16.3</v>
      </c>
      <c r="DD985" s="46" cm="1">
        <f t="array" ref="DD985">IFERROR(INDEX('Cost Input'!$C$1:$Q$496,'LCOH Calc'!$A985,_xlfn.XMATCH('LCOH Calc'!DD$9,'Cost Input'!$C$3:$Q$3)),"")</f>
        <v>16.3</v>
      </c>
      <c r="DE985" s="46" cm="1">
        <f t="array" ref="DE985">IFERROR(INDEX('Cost Input'!$C$1:$Q$496,'LCOH Calc'!$A985,_xlfn.XMATCH('LCOH Calc'!DE$9,'Cost Input'!$C$3:$Q$3)),"")</f>
        <v>16.3</v>
      </c>
      <c r="DF985" s="46" cm="1">
        <f t="array" ref="DF985">IFERROR(INDEX('Cost Input'!$C$1:$Q$496,'LCOH Calc'!$A985,_xlfn.XMATCH('LCOH Calc'!DF$9,'Cost Input'!$C$3:$Q$3)),"")</f>
        <v>16.3</v>
      </c>
      <c r="DG985" s="46" cm="1">
        <f t="array" ref="DG985">IFERROR(INDEX('Cost Input'!$C$1:$Q$496,'LCOH Calc'!$A985,_xlfn.XMATCH('LCOH Calc'!DG$9,'Cost Input'!$C$3:$Q$3)),"")</f>
        <v>16.3</v>
      </c>
      <c r="DH985" s="46" cm="1">
        <f t="array" ref="DH985">IFERROR(INDEX('Cost Input'!$C$1:$Q$496,'LCOH Calc'!$A985,_xlfn.XMATCH('LCOH Calc'!DH$9,'Cost Input'!$C$3:$Q$3)),"")</f>
        <v>16.3</v>
      </c>
      <c r="DI985" s="46" cm="1">
        <f t="array" ref="DI985">IFERROR(INDEX('Cost Input'!$C$1:$Q$496,'LCOH Calc'!$A985,_xlfn.XMATCH('LCOH Calc'!DI$9,'Cost Input'!$C$3:$Q$3)),"")</f>
        <v>16.3</v>
      </c>
      <c r="DJ985" s="46" cm="1">
        <f t="array" ref="DJ985">IFERROR(INDEX('Cost Input'!$C$1:$Q$496,'LCOH Calc'!$A985,_xlfn.XMATCH('LCOH Calc'!DJ$9,'Cost Input'!$C$3:$Q$3)),"")</f>
        <v>16.3</v>
      </c>
      <c r="DK985" s="46" cm="1">
        <f t="array" ref="DK985">IFERROR(INDEX('Cost Input'!$C$1:$Q$496,'LCOH Calc'!$A985,_xlfn.XMATCH('LCOH Calc'!DK$9,'Cost Input'!$C$3:$Q$3)),"")</f>
        <v>16.3</v>
      </c>
      <c r="DL985" s="46" cm="1">
        <f t="array" ref="DL985">IFERROR(INDEX('Cost Input'!$C$1:$Q$496,'LCOH Calc'!$A985,_xlfn.XMATCH('LCOH Calc'!DL$9,'Cost Input'!$C$3:$Q$3)),"")</f>
        <v>16.3</v>
      </c>
      <c r="DM985" s="46" cm="1">
        <f t="array" ref="DM985">IFERROR(INDEX('Cost Input'!$C$1:$Q$496,'LCOH Calc'!$A985,_xlfn.XMATCH('LCOH Calc'!DM$9,'Cost Input'!$C$3:$Q$3)),"")</f>
        <v>16.3</v>
      </c>
      <c r="DN985" s="46" cm="1">
        <f t="array" ref="DN985">IFERROR(INDEX('Cost Input'!$C$1:$Q$496,'LCOH Calc'!$A985,_xlfn.XMATCH('LCOH Calc'!DN$9,'Cost Input'!$C$3:$Q$3)),"")</f>
        <v>16.3</v>
      </c>
      <c r="DO985" s="46" cm="1">
        <f t="array" ref="DO985">IFERROR(INDEX('Cost Input'!$C$1:$Q$496,'LCOH Calc'!$A985,_xlfn.XMATCH('LCOH Calc'!DO$9,'Cost Input'!$C$3:$Q$3)),"")</f>
        <v>16.3</v>
      </c>
      <c r="DP985" s="46" cm="1">
        <f t="array" ref="DP985">IFERROR(INDEX('Cost Input'!$C$1:$Q$496,'LCOH Calc'!$A985,_xlfn.XMATCH('LCOH Calc'!DP$9,'Cost Input'!$C$3:$Q$3)),"")</f>
        <v>16.3</v>
      </c>
      <c r="DQ985" s="46" cm="1">
        <f t="array" ref="DQ985">IFERROR(INDEX('Cost Input'!$C$1:$Q$496,'LCOH Calc'!$A985,_xlfn.XMATCH('LCOH Calc'!DQ$9,'Cost Input'!$C$3:$Q$3)),"")</f>
        <v>16.3</v>
      </c>
      <c r="DR985" s="46" cm="1">
        <f t="array" ref="DR985">IFERROR(INDEX('Cost Input'!$C$1:$Q$496,'LCOH Calc'!$A985,_xlfn.XMATCH('LCOH Calc'!DR$9,'Cost Input'!$C$3:$Q$3)),"")</f>
        <v>16.3</v>
      </c>
      <c r="DS985" s="46" cm="1">
        <f t="array" ref="DS985">IFERROR(INDEX('Cost Input'!$C$1:$Q$496,'LCOH Calc'!$A985,_xlfn.XMATCH('LCOH Calc'!DS$9,'Cost Input'!$C$3:$Q$3)),"")</f>
        <v>16.3</v>
      </c>
      <c r="DT985" s="46" cm="1">
        <f t="array" ref="DT985">IFERROR(INDEX('Cost Input'!$C$1:$Q$496,'LCOH Calc'!$A985,_xlfn.XMATCH('LCOH Calc'!DT$9,'Cost Input'!$C$3:$Q$3)),"")</f>
        <v>16.3</v>
      </c>
      <c r="DU985" s="46" cm="1">
        <f t="array" ref="DU985">IFERROR(INDEX('Cost Input'!$C$1:$Q$496,'LCOH Calc'!$A985,_xlfn.XMATCH('LCOH Calc'!DU$9,'Cost Input'!$C$3:$Q$3)),"")</f>
        <v>16.3</v>
      </c>
      <c r="DV985" s="46" cm="1">
        <f t="array" ref="DV985">IFERROR(INDEX('Cost Input'!$C$1:$Q$496,'LCOH Calc'!$A985,_xlfn.XMATCH('LCOH Calc'!DV$9,'Cost Input'!$C$3:$Q$3)),"")</f>
        <v>16.3</v>
      </c>
      <c r="DW985" s="46" cm="1">
        <f t="array" ref="DW985">IFERROR(INDEX('Cost Input'!$C$1:$Q$496,'LCOH Calc'!$A985,_xlfn.XMATCH('LCOH Calc'!DW$9,'Cost Input'!$C$3:$Q$3)),"")</f>
        <v>16.3</v>
      </c>
      <c r="DX985" s="46" cm="1">
        <f t="array" ref="DX985">IFERROR(INDEX('Cost Input'!$C$1:$Q$496,'LCOH Calc'!$A985,_xlfn.XMATCH('LCOH Calc'!DX$9,'Cost Input'!$C$3:$Q$3)),"")</f>
        <v>16.3</v>
      </c>
      <c r="DY985" s="46" cm="1">
        <f t="array" ref="DY985">IFERROR(INDEX('Cost Input'!$C$1:$Q$496,'LCOH Calc'!$A985,_xlfn.XMATCH('LCOH Calc'!DY$9,'Cost Input'!$C$3:$Q$3)),"")</f>
        <v>16.3</v>
      </c>
      <c r="DZ985" s="46" cm="1">
        <f t="array" ref="DZ985">IFERROR(INDEX('Cost Input'!$C$1:$Q$496,'LCOH Calc'!$A985,_xlfn.XMATCH('LCOH Calc'!DZ$9,'Cost Input'!$C$3:$Q$3)),"")</f>
        <v>16.3</v>
      </c>
      <c r="EA985" s="46" cm="1">
        <f t="array" ref="EA985">IFERROR(INDEX('Cost Input'!$C$1:$Q$496,'LCOH Calc'!$A985,_xlfn.XMATCH('LCOH Calc'!EA$9,'Cost Input'!$C$3:$Q$3)),"")</f>
        <v>16.3</v>
      </c>
      <c r="EB985" s="46" cm="1">
        <f t="array" ref="EB985">IFERROR(INDEX('Cost Input'!$C$1:$Q$496,'LCOH Calc'!$A985,_xlfn.XMATCH('LCOH Calc'!EB$9,'Cost Input'!$C$3:$Q$3)),"")</f>
        <v>16.3</v>
      </c>
      <c r="EC985" s="46" cm="1">
        <f t="array" ref="EC985">IFERROR(INDEX('Cost Input'!$C$1:$Q$496,'LCOH Calc'!$A985,_xlfn.XMATCH('LCOH Calc'!EC$9,'Cost Input'!$C$3:$Q$3)),"")</f>
        <v>16.3</v>
      </c>
      <c r="ED985" s="46" cm="1">
        <f t="array" ref="ED985">IFERROR(INDEX('Cost Input'!$C$1:$Q$496,'LCOH Calc'!$A985,_xlfn.XMATCH('LCOH Calc'!ED$9,'Cost Input'!$C$3:$Q$3)),"")</f>
        <v>16.3</v>
      </c>
      <c r="EE985" s="46" cm="1">
        <f t="array" ref="EE985">IFERROR(INDEX('Cost Input'!$C$1:$Q$496,'LCOH Calc'!$A985,_xlfn.XMATCH('LCOH Calc'!EE$9,'Cost Input'!$C$3:$Q$3)),"")</f>
        <v>16.3</v>
      </c>
      <c r="EF985" s="46" cm="1">
        <f t="array" ref="EF985">IFERROR(INDEX('Cost Input'!$C$1:$Q$496,'LCOH Calc'!$A985,_xlfn.XMATCH('LCOH Calc'!EF$9,'Cost Input'!$C$3:$Q$3)),"")</f>
        <v>16.3</v>
      </c>
      <c r="EG985" s="46" cm="1">
        <f t="array" ref="EG985">IFERROR(INDEX('Cost Input'!$C$1:$Q$496,'LCOH Calc'!$A985,_xlfn.XMATCH('LCOH Calc'!EG$9,'Cost Input'!$C$3:$Q$3)),"")</f>
        <v>16.3</v>
      </c>
      <c r="EH985" s="46" cm="1">
        <f t="array" ref="EH985">IFERROR(INDEX('Cost Input'!$C$1:$Q$496,'LCOH Calc'!$A985,_xlfn.XMATCH('LCOH Calc'!EH$9,'Cost Input'!$C$3:$Q$3)),"")</f>
        <v>16.3</v>
      </c>
      <c r="EI985" s="46" cm="1">
        <f t="array" ref="EI985">IFERROR(INDEX('Cost Input'!$C$1:$Q$496,'LCOH Calc'!$A985,_xlfn.XMATCH('LCOH Calc'!EI$9,'Cost Input'!$C$3:$Q$3)),"")</f>
        <v>16.3</v>
      </c>
      <c r="EJ985" s="46" cm="1">
        <f t="array" ref="EJ985">IFERROR(INDEX('Cost Input'!$C$1:$Q$496,'LCOH Calc'!$A985,_xlfn.XMATCH('LCOH Calc'!EJ$9,'Cost Input'!$C$3:$Q$3)),"")</f>
        <v>16.3</v>
      </c>
      <c r="EK985" s="46" cm="1">
        <f t="array" ref="EK985">IFERROR(INDEX('Cost Input'!$C$1:$Q$496,'LCOH Calc'!$A985,_xlfn.XMATCH('LCOH Calc'!EK$9,'Cost Input'!$C$3:$Q$3)),"")</f>
        <v>16.3</v>
      </c>
      <c r="EL985" s="46" cm="1">
        <f t="array" ref="EL985">IFERROR(INDEX('Cost Input'!$C$1:$Q$496,'LCOH Calc'!$A985,_xlfn.XMATCH('LCOH Calc'!EL$9,'Cost Input'!$C$3:$Q$3)),"")</f>
        <v>16.3</v>
      </c>
      <c r="EM985" s="46" cm="1">
        <f t="array" ref="EM985">IFERROR(INDEX('Cost Input'!$C$1:$Q$496,'LCOH Calc'!$A985,_xlfn.XMATCH('LCOH Calc'!EM$9,'Cost Input'!$C$3:$Q$3)),"")</f>
        <v>16.3</v>
      </c>
      <c r="EN985" s="46" cm="1">
        <f t="array" ref="EN985">IFERROR(INDEX('Cost Input'!$C$1:$Q$496,'LCOH Calc'!$A985,_xlfn.XMATCH('LCOH Calc'!EN$9,'Cost Input'!$C$3:$Q$3)),"")</f>
        <v>16.3</v>
      </c>
      <c r="EO985" s="46" cm="1">
        <f t="array" ref="EO985">IFERROR(INDEX('Cost Input'!$C$1:$Q$496,'LCOH Calc'!$A985,_xlfn.XMATCH('LCOH Calc'!EO$9,'Cost Input'!$C$3:$Q$3)),"")</f>
        <v>16.3</v>
      </c>
      <c r="EP985" s="46" cm="1">
        <f t="array" ref="EP985">IFERROR(INDEX('Cost Input'!$C$1:$Q$496,'LCOH Calc'!$A985,_xlfn.XMATCH('LCOH Calc'!EP$9,'Cost Input'!$C$3:$Q$3)),"")</f>
        <v>16.3</v>
      </c>
      <c r="EQ985" s="46" cm="1">
        <f t="array" ref="EQ985">IFERROR(INDEX('Cost Input'!$C$1:$Q$496,'LCOH Calc'!$A985,_xlfn.XMATCH('LCOH Calc'!EQ$9,'Cost Input'!$C$3:$Q$3)),"")</f>
        <v>16.3</v>
      </c>
      <c r="ER985" s="46" cm="1">
        <f t="array" ref="ER985">IFERROR(INDEX('Cost Input'!$C$1:$Q$496,'LCOH Calc'!$A985,_xlfn.XMATCH('LCOH Calc'!ER$9,'Cost Input'!$C$3:$Q$3)),"")</f>
        <v>16.3</v>
      </c>
      <c r="ES985" s="46" cm="1">
        <f t="array" ref="ES985">IFERROR(INDEX('Cost Input'!$C$1:$Q$496,'LCOH Calc'!$A985,_xlfn.XMATCH('LCOH Calc'!ES$9,'Cost Input'!$C$3:$Q$3)),"")</f>
        <v>16.3</v>
      </c>
      <c r="ET985" s="46" cm="1">
        <f t="array" ref="ET985">IFERROR(INDEX('Cost Input'!$C$1:$Q$496,'LCOH Calc'!$A985,_xlfn.XMATCH('LCOH Calc'!ET$9,'Cost Input'!$C$3:$Q$3)),"")</f>
        <v>16.3</v>
      </c>
      <c r="EU985" s="46" cm="1">
        <f t="array" ref="EU985">IFERROR(INDEX('Cost Input'!$C$1:$Q$496,'LCOH Calc'!$A985,_xlfn.XMATCH('LCOH Calc'!EU$9,'Cost Input'!$C$3:$Q$3)),"")</f>
        <v>16.3</v>
      </c>
      <c r="EV985" s="46" cm="1">
        <f t="array" ref="EV985">IFERROR(INDEX('Cost Input'!$C$1:$Q$496,'LCOH Calc'!$A985,_xlfn.XMATCH('LCOH Calc'!EV$9,'Cost Input'!$C$3:$Q$3)),"")</f>
        <v>16.3</v>
      </c>
      <c r="EW985" s="46" cm="1">
        <f t="array" ref="EW985">IFERROR(INDEX('Cost Input'!$C$1:$Q$496,'LCOH Calc'!$A985,_xlfn.XMATCH('LCOH Calc'!EW$9,'Cost Input'!$C$3:$Q$3)),"")</f>
        <v>16.3</v>
      </c>
      <c r="EX985" s="46" cm="1">
        <f t="array" ref="EX985">IFERROR(INDEX('Cost Input'!$C$1:$Q$496,'LCOH Calc'!$A985,_xlfn.XMATCH('LCOH Calc'!EX$9,'Cost Input'!$C$3:$Q$3)),"")</f>
        <v>16.3</v>
      </c>
      <c r="EY985" s="46" cm="1">
        <f t="array" ref="EY985">IFERROR(INDEX('Cost Input'!$C$1:$Q$496,'LCOH Calc'!$A985,_xlfn.XMATCH('LCOH Calc'!EY$9,'Cost Input'!$C$3:$Q$3)),"")</f>
        <v>16.3</v>
      </c>
      <c r="EZ985" s="46" cm="1">
        <f t="array" ref="EZ985">IFERROR(INDEX('Cost Input'!$C$1:$Q$496,'LCOH Calc'!$A985,_xlfn.XMATCH('LCOH Calc'!EZ$9,'Cost Input'!$C$3:$Q$3)),"")</f>
        <v>16.3</v>
      </c>
      <c r="FA985" s="46" cm="1">
        <f t="array" ref="FA985">IFERROR(INDEX('Cost Input'!$C$1:$Q$496,'LCOH Calc'!$A985,_xlfn.XMATCH('LCOH Calc'!FA$9,'Cost Input'!$C$3:$Q$3)),"")</f>
        <v>16.3</v>
      </c>
      <c r="FB985" s="46" cm="1">
        <f t="array" ref="FB985">IFERROR(INDEX('Cost Input'!$C$1:$Q$496,'LCOH Calc'!$A985,_xlfn.XMATCH('LCOH Calc'!FB$9,'Cost Input'!$C$3:$Q$3)),"")</f>
        <v>16.3</v>
      </c>
      <c r="FC985" s="46" cm="1">
        <f t="array" ref="FC985">IFERROR(INDEX('Cost Input'!$C$1:$Q$496,'LCOH Calc'!$A985,_xlfn.XMATCH('LCOH Calc'!FC$9,'Cost Input'!$C$3:$Q$3)),"")</f>
        <v>16.3</v>
      </c>
      <c r="FD985" s="46" cm="1">
        <f t="array" ref="FD985">IFERROR(INDEX('Cost Input'!$C$1:$Q$496,'LCOH Calc'!$A985,_xlfn.XMATCH('LCOH Calc'!FD$9,'Cost Input'!$C$3:$Q$3)),"")</f>
        <v>16.3</v>
      </c>
      <c r="FE985" s="46" cm="1">
        <f t="array" ref="FE985">IFERROR(INDEX('Cost Input'!$C$1:$Q$496,'LCOH Calc'!$A985,_xlfn.XMATCH('LCOH Calc'!FE$9,'Cost Input'!$C$3:$Q$3)),"")</f>
        <v>16.3</v>
      </c>
      <c r="FF985" s="46" cm="1">
        <f t="array" ref="FF985">IFERROR(INDEX('Cost Input'!$C$1:$Q$496,'LCOH Calc'!$A985,_xlfn.XMATCH('LCOH Calc'!FF$9,'Cost Input'!$C$3:$Q$3)),"")</f>
        <v>16.3</v>
      </c>
      <c r="FG985" s="46" cm="1">
        <f t="array" ref="FG985">IFERROR(INDEX('Cost Input'!$C$1:$Q$496,'LCOH Calc'!$A985,_xlfn.XMATCH('LCOH Calc'!FG$9,'Cost Input'!$C$3:$Q$3)),"")</f>
        <v>16.3</v>
      </c>
      <c r="FH985" s="46" cm="1">
        <f t="array" ref="FH985">IFERROR(INDEX('Cost Input'!$C$1:$Q$496,'LCOH Calc'!$A985,_xlfn.XMATCH('LCOH Calc'!FH$9,'Cost Input'!$C$3:$Q$3)),"")</f>
        <v>16.3</v>
      </c>
      <c r="FI985" s="46" cm="1">
        <f t="array" ref="FI985">IFERROR(INDEX('Cost Input'!$C$1:$Q$496,'LCOH Calc'!$A985,_xlfn.XMATCH('LCOH Calc'!FI$9,'Cost Input'!$C$3:$Q$3)),"")</f>
        <v>16.3</v>
      </c>
      <c r="FJ985" s="46" cm="1">
        <f t="array" ref="FJ985">IFERROR(INDEX('Cost Input'!$C$1:$Q$496,'LCOH Calc'!$A985,_xlfn.XMATCH('LCOH Calc'!FJ$9,'Cost Input'!$C$3:$Q$3)),"")</f>
        <v>16.3</v>
      </c>
      <c r="FK985" s="46" cm="1">
        <f t="array" ref="FK985">IFERROR(INDEX('Cost Input'!$C$1:$Q$496,'LCOH Calc'!$A985,_xlfn.XMATCH('LCOH Calc'!FK$9,'Cost Input'!$C$3:$Q$3)),"")</f>
        <v>16.3</v>
      </c>
      <c r="FL985" s="46" cm="1">
        <f t="array" ref="FL985">IFERROR(INDEX('Cost Input'!$C$1:$Q$496,'LCOH Calc'!$A985,_xlfn.XMATCH('LCOH Calc'!FL$9,'Cost Input'!$C$3:$Q$3)),"")</f>
        <v>16.3</v>
      </c>
      <c r="FM985" s="46" cm="1">
        <f t="array" ref="FM985">IFERROR(INDEX('Cost Input'!$C$1:$Q$496,'LCOH Calc'!$A985,_xlfn.XMATCH('LCOH Calc'!FM$9,'Cost Input'!$C$3:$Q$3)),"")</f>
        <v>16.3</v>
      </c>
      <c r="FN985" s="46" cm="1">
        <f t="array" ref="FN985">IFERROR(INDEX('Cost Input'!$C$1:$Q$496,'LCOH Calc'!$A985,_xlfn.XMATCH('LCOH Calc'!FN$9,'Cost Input'!$C$3:$Q$3)),"")</f>
        <v>16.3</v>
      </c>
      <c r="FO985" s="46" cm="1">
        <f t="array" ref="FO985">IFERROR(INDEX('Cost Input'!$C$1:$Q$496,'LCOH Calc'!$A985,_xlfn.XMATCH('LCOH Calc'!FO$9,'Cost Input'!$C$3:$Q$3)),"")</f>
        <v>16.3</v>
      </c>
      <c r="FP985" s="46" cm="1">
        <f t="array" ref="FP985">IFERROR(INDEX('Cost Input'!$C$1:$Q$496,'LCOH Calc'!$A985,_xlfn.XMATCH('LCOH Calc'!FP$9,'Cost Input'!$C$3:$Q$3)),"")</f>
        <v>16.3</v>
      </c>
      <c r="FQ985" s="46" cm="1">
        <f t="array" ref="FQ985">IFERROR(INDEX('Cost Input'!$C$1:$Q$496,'LCOH Calc'!$A985,_xlfn.XMATCH('LCOH Calc'!FQ$9,'Cost Input'!$C$3:$Q$3)),"")</f>
        <v>16.3</v>
      </c>
      <c r="FR985" s="46" cm="1">
        <f t="array" ref="FR985">IFERROR(INDEX('Cost Input'!$C$1:$Q$496,'LCOH Calc'!$A985,_xlfn.XMATCH('LCOH Calc'!FR$9,'Cost Input'!$C$3:$Q$3)),"")</f>
        <v>16.3</v>
      </c>
      <c r="FS985" s="46" cm="1">
        <f t="array" ref="FS985">IFERROR(INDEX('Cost Input'!$C$1:$Q$496,'LCOH Calc'!$A985,_xlfn.XMATCH('LCOH Calc'!FS$9,'Cost Input'!$C$3:$Q$3)),"")</f>
        <v>16.3</v>
      </c>
      <c r="FT985" s="46" cm="1">
        <f t="array" ref="FT985">IFERROR(INDEX('Cost Input'!$C$1:$Q$496,'LCOH Calc'!$A985,_xlfn.XMATCH('LCOH Calc'!FT$9,'Cost Input'!$C$3:$Q$3)),"")</f>
        <v>16.3</v>
      </c>
      <c r="FU985" s="46" cm="1">
        <f t="array" ref="FU985">IFERROR(INDEX('Cost Input'!$C$1:$Q$496,'LCOH Calc'!$A985,_xlfn.XMATCH('LCOH Calc'!FU$9,'Cost Input'!$C$3:$Q$3)),"")</f>
        <v>16.3</v>
      </c>
      <c r="FV985" s="46" cm="1">
        <f t="array" ref="FV985">IFERROR(INDEX('Cost Input'!$C$1:$Q$496,'LCOH Calc'!$A985,_xlfn.XMATCH('LCOH Calc'!FV$9,'Cost Input'!$C$3:$Q$3)),"")</f>
        <v>16.3</v>
      </c>
      <c r="FW985" s="46" cm="1">
        <f t="array" ref="FW985">IFERROR(INDEX('Cost Input'!$C$1:$Q$496,'LCOH Calc'!$A985,_xlfn.XMATCH('LCOH Calc'!FW$9,'Cost Input'!$C$3:$Q$3)),"")</f>
        <v>16.3</v>
      </c>
      <c r="FX985" s="46" cm="1">
        <f t="array" ref="FX985">IFERROR(INDEX('Cost Input'!$C$1:$Q$496,'LCOH Calc'!$A985,_xlfn.XMATCH('LCOH Calc'!FX$9,'Cost Input'!$C$3:$Q$3)),"")</f>
        <v>16.3</v>
      </c>
      <c r="FY985" s="46" cm="1">
        <f t="array" ref="FY985">IFERROR(INDEX('Cost Input'!$C$1:$Q$496,'LCOH Calc'!$A985,_xlfn.XMATCH('LCOH Calc'!FY$9,'Cost Input'!$C$3:$Q$3)),"")</f>
        <v>16.3</v>
      </c>
      <c r="FZ985" s="46" cm="1">
        <f t="array" ref="FZ985">IFERROR(INDEX('Cost Input'!$C$1:$Q$496,'LCOH Calc'!$A985,_xlfn.XMATCH('LCOH Calc'!FZ$9,'Cost Input'!$C$3:$Q$3)),"")</f>
        <v>16.3</v>
      </c>
      <c r="GA985" s="46" cm="1">
        <f t="array" ref="GA985">IFERROR(INDEX('Cost Input'!$C$1:$Q$496,'LCOH Calc'!$A985,_xlfn.XMATCH('LCOH Calc'!GA$9,'Cost Input'!$C$3:$Q$3)),"")</f>
        <v>16.3</v>
      </c>
      <c r="GB985" s="46" cm="1">
        <f t="array" ref="GB985">IFERROR(INDEX('Cost Input'!$C$1:$Q$496,'LCOH Calc'!$A985,_xlfn.XMATCH('LCOH Calc'!GB$9,'Cost Input'!$C$3:$Q$3)),"")</f>
        <v>16.3</v>
      </c>
      <c r="GC985" s="46" cm="1">
        <f t="array" ref="GC985">IFERROR(INDEX('Cost Input'!$C$1:$Q$496,'LCOH Calc'!$A985,_xlfn.XMATCH('LCOH Calc'!GC$9,'Cost Input'!$C$3:$Q$3)),"")</f>
        <v>16.3</v>
      </c>
      <c r="GD985" s="46" cm="1">
        <f t="array" ref="GD985">IFERROR(INDEX('Cost Input'!$C$1:$Q$496,'LCOH Calc'!$A985,_xlfn.XMATCH('LCOH Calc'!GD$9,'Cost Input'!$C$3:$Q$3)),"")</f>
        <v>16.3</v>
      </c>
      <c r="GE985" s="46" cm="1">
        <f t="array" ref="GE985">IFERROR(INDEX('Cost Input'!$C$1:$Q$496,'LCOH Calc'!$A985,_xlfn.XMATCH('LCOH Calc'!GE$9,'Cost Input'!$C$3:$Q$3)),"")</f>
        <v>16.3</v>
      </c>
      <c r="GF985" s="46" cm="1">
        <f t="array" ref="GF985">IFERROR(INDEX('Cost Input'!$C$1:$Q$496,'LCOH Calc'!$A985,_xlfn.XMATCH('LCOH Calc'!GF$9,'Cost Input'!$C$3:$Q$3)),"")</f>
        <v>16.3</v>
      </c>
      <c r="GG985" s="46" cm="1">
        <f t="array" ref="GG985">IFERROR(INDEX('Cost Input'!$C$1:$Q$496,'LCOH Calc'!$A985,_xlfn.XMATCH('LCOH Calc'!GG$9,'Cost Input'!$C$3:$Q$3)),"")</f>
        <v>16.3</v>
      </c>
      <c r="GH985" s="46" cm="1">
        <f t="array" ref="GH985">IFERROR(INDEX('Cost Input'!$C$1:$Q$496,'LCOH Calc'!$A985,_xlfn.XMATCH('LCOH Calc'!GH$9,'Cost Input'!$C$3:$Q$3)),"")</f>
        <v>16.3</v>
      </c>
      <c r="GI985" s="46" cm="1">
        <f t="array" ref="GI985">IFERROR(INDEX('Cost Input'!$C$1:$Q$496,'LCOH Calc'!$A985,_xlfn.XMATCH('LCOH Calc'!GI$9,'Cost Input'!$C$3:$Q$3)),"")</f>
        <v>16.3</v>
      </c>
      <c r="GJ985" s="46" cm="1">
        <f t="array" ref="GJ985">IFERROR(INDEX('Cost Input'!$C$1:$Q$496,'LCOH Calc'!$A985,_xlfn.XMATCH('LCOH Calc'!GJ$9,'Cost Input'!$C$3:$Q$3)),"")</f>
        <v>16.3</v>
      </c>
      <c r="GK985" s="46" cm="1">
        <f t="array" ref="GK985">IFERROR(INDEX('Cost Input'!$C$1:$Q$496,'LCOH Calc'!$A985,_xlfn.XMATCH('LCOH Calc'!GK$9,'Cost Input'!$C$3:$Q$3)),"")</f>
        <v>16.3</v>
      </c>
      <c r="GL985" s="46" cm="1">
        <f t="array" ref="GL985">IFERROR(INDEX('Cost Input'!$C$1:$Q$496,'LCOH Calc'!$A985,_xlfn.XMATCH('LCOH Calc'!GL$9,'Cost Input'!$C$3:$Q$3)),"")</f>
        <v>16.3</v>
      </c>
      <c r="GM985" s="46" cm="1">
        <f t="array" ref="GM985">IFERROR(INDEX('Cost Input'!$C$1:$Q$496,'LCOH Calc'!$A985,_xlfn.XMATCH('LCOH Calc'!GM$9,'Cost Input'!$C$3:$Q$3)),"")</f>
        <v>16.3</v>
      </c>
      <c r="GN985" s="46" cm="1">
        <f t="array" ref="GN985">IFERROR(INDEX('Cost Input'!$C$1:$Q$496,'LCOH Calc'!$A985,_xlfn.XMATCH('LCOH Calc'!GN$9,'Cost Input'!$C$3:$Q$3)),"")</f>
        <v>16.3</v>
      </c>
      <c r="GO985" s="46" cm="1">
        <f t="array" ref="GO985">IFERROR(INDEX('Cost Input'!$C$1:$Q$496,'LCOH Calc'!$A985,_xlfn.XMATCH('LCOH Calc'!GO$9,'Cost Input'!$C$3:$Q$3)),"")</f>
        <v>16.3</v>
      </c>
      <c r="GP985" s="46" cm="1">
        <f t="array" ref="GP985">IFERROR(INDEX('Cost Input'!$C$1:$Q$496,'LCOH Calc'!$A985,_xlfn.XMATCH('LCOH Calc'!GP$9,'Cost Input'!$C$3:$Q$3)),"")</f>
        <v>16.3</v>
      </c>
      <c r="GQ985" s="46" cm="1">
        <f t="array" ref="GQ985">IFERROR(INDEX('Cost Input'!$C$1:$Q$496,'LCOH Calc'!$A985,_xlfn.XMATCH('LCOH Calc'!GQ$9,'Cost Input'!$C$3:$Q$3)),"")</f>
        <v>16.3</v>
      </c>
      <c r="GR985" s="46" cm="1">
        <f t="array" ref="GR985">IFERROR(INDEX('Cost Input'!$C$1:$Q$496,'LCOH Calc'!$A985,_xlfn.XMATCH('LCOH Calc'!GR$9,'Cost Input'!$C$3:$Q$3)),"")</f>
        <v>16.3</v>
      </c>
      <c r="GS985" s="46" cm="1">
        <f t="array" ref="GS985">IFERROR(INDEX('Cost Input'!$C$1:$Q$496,'LCOH Calc'!$A985,_xlfn.XMATCH('LCOH Calc'!GS$9,'Cost Input'!$C$3:$Q$3)),"")</f>
        <v>16.3</v>
      </c>
      <c r="GT985" s="46" cm="1">
        <f t="array" ref="GT985">IFERROR(INDEX('Cost Input'!$C$1:$Q$496,'LCOH Calc'!$A985,_xlfn.XMATCH('LCOH Calc'!GT$9,'Cost Input'!$C$3:$Q$3)),"")</f>
        <v>16.3</v>
      </c>
      <c r="GU985" s="46" cm="1">
        <f t="array" ref="GU985">IFERROR(INDEX('Cost Input'!$C$1:$Q$496,'LCOH Calc'!$A985,_xlfn.XMATCH('LCOH Calc'!GU$9,'Cost Input'!$C$3:$Q$3)),"")</f>
        <v>16.3</v>
      </c>
      <c r="GV985" s="46" cm="1">
        <f t="array" ref="GV985">IFERROR(INDEX('Cost Input'!$C$1:$Q$496,'LCOH Calc'!$A985,_xlfn.XMATCH('LCOH Calc'!GV$9,'Cost Input'!$C$3:$Q$3)),"")</f>
        <v>16.3</v>
      </c>
      <c r="GW985" s="46" cm="1">
        <f t="array" ref="GW985">IFERROR(INDEX('Cost Input'!$C$1:$Q$496,'LCOH Calc'!$A985,_xlfn.XMATCH('LCOH Calc'!GW$9,'Cost Input'!$C$3:$Q$3)),"")</f>
        <v>16.3</v>
      </c>
      <c r="GX985" s="46" cm="1">
        <f t="array" ref="GX985">IFERROR(INDEX('Cost Input'!$C$1:$Q$496,'LCOH Calc'!$A985,_xlfn.XMATCH('LCOH Calc'!GX$9,'Cost Input'!$C$3:$Q$3)),"")</f>
        <v>16.3</v>
      </c>
      <c r="GY985" s="46" cm="1">
        <f t="array" ref="GY985">IFERROR(INDEX('Cost Input'!$C$1:$Q$496,'LCOH Calc'!$A985,_xlfn.XMATCH('LCOH Calc'!GY$9,'Cost Input'!$C$3:$Q$3)),"")</f>
        <v>16.3</v>
      </c>
      <c r="GZ985" s="46" cm="1">
        <f t="array" ref="GZ985">IFERROR(INDEX('Cost Input'!$C$1:$Q$496,'LCOH Calc'!$A985,_xlfn.XMATCH('LCOH Calc'!GZ$9,'Cost Input'!$C$3:$Q$3)),"")</f>
        <v>16.3</v>
      </c>
      <c r="HA985" s="46" cm="1">
        <f t="array" ref="HA985">IFERROR(INDEX('Cost Input'!$C$1:$Q$496,'LCOH Calc'!$A985,_xlfn.XMATCH('LCOH Calc'!HA$9,'Cost Input'!$C$3:$Q$3)),"")</f>
        <v>16.3</v>
      </c>
      <c r="HB985" s="46" cm="1">
        <f t="array" ref="HB985">IFERROR(INDEX('Cost Input'!$C$1:$Q$496,'LCOH Calc'!$A985,_xlfn.XMATCH('LCOH Calc'!HB$9,'Cost Input'!$C$3:$Q$3)),"")</f>
        <v>16.3</v>
      </c>
      <c r="HC985" s="46" cm="1">
        <f t="array" ref="HC985">IFERROR(INDEX('Cost Input'!$C$1:$Q$496,'LCOH Calc'!$A985,_xlfn.XMATCH('LCOH Calc'!HC$9,'Cost Input'!$C$3:$Q$3)),"")</f>
        <v>16.3</v>
      </c>
      <c r="HD985" s="46" cm="1">
        <f t="array" ref="HD985">IFERROR(INDEX('Cost Input'!$C$1:$Q$496,'LCOH Calc'!$A985,_xlfn.XMATCH('LCOH Calc'!HD$9,'Cost Input'!$C$3:$Q$3)),"")</f>
        <v>16.3</v>
      </c>
      <c r="HE985" s="46" cm="1">
        <f t="array" ref="HE985">IFERROR(INDEX('Cost Input'!$C$1:$Q$496,'LCOH Calc'!$A985,_xlfn.XMATCH('LCOH Calc'!HE$9,'Cost Input'!$C$3:$Q$3)),"")</f>
        <v>16.3</v>
      </c>
      <c r="HF985" s="46" cm="1">
        <f t="array" ref="HF985">IFERROR(INDEX('Cost Input'!$C$1:$Q$496,'LCOH Calc'!$A985,_xlfn.XMATCH('LCOH Calc'!HF$9,'Cost Input'!$C$3:$Q$3)),"")</f>
        <v>16.3</v>
      </c>
      <c r="HG985" s="46" cm="1">
        <f t="array" ref="HG985">IFERROR(INDEX('Cost Input'!$C$1:$Q$496,'LCOH Calc'!$A985,_xlfn.XMATCH('LCOH Calc'!HG$9,'Cost Input'!$C$3:$Q$3)),"")</f>
        <v>16.3</v>
      </c>
      <c r="HH985" s="46" cm="1">
        <f t="array" ref="HH985">IFERROR(INDEX('Cost Input'!$C$1:$Q$496,'LCOH Calc'!$A985,_xlfn.XMATCH('LCOH Calc'!HH$9,'Cost Input'!$C$3:$Q$3)),"")</f>
        <v>16.3</v>
      </c>
      <c r="HI985" s="46" cm="1">
        <f t="array" ref="HI985">IFERROR(INDEX('Cost Input'!$C$1:$Q$496,'LCOH Calc'!$A985,_xlfn.XMATCH('LCOH Calc'!HI$9,'Cost Input'!$C$3:$Q$3)),"")</f>
        <v>16.3</v>
      </c>
      <c r="HJ985" s="46" cm="1">
        <f t="array" ref="HJ985">IFERROR(INDEX('Cost Input'!$C$1:$Q$496,'LCOH Calc'!$A985,_xlfn.XMATCH('LCOH Calc'!HJ$9,'Cost Input'!$C$3:$Q$3)),"")</f>
        <v>16.3</v>
      </c>
      <c r="HK985" s="46" cm="1">
        <f t="array" ref="HK985">IFERROR(INDEX('Cost Input'!$C$1:$Q$496,'LCOH Calc'!$A985,_xlfn.XMATCH('LCOH Calc'!HK$9,'Cost Input'!$C$3:$Q$3)),"")</f>
        <v>16.3</v>
      </c>
      <c r="HL985" s="46" cm="1">
        <f t="array" ref="HL985">IFERROR(INDEX('Cost Input'!$C$1:$Q$496,'LCOH Calc'!$A985,_xlfn.XMATCH('LCOH Calc'!HL$9,'Cost Input'!$C$3:$Q$3)),"")</f>
        <v>16.3</v>
      </c>
      <c r="HM985" s="46" cm="1">
        <f t="array" ref="HM985">IFERROR(INDEX('Cost Input'!$C$1:$Q$496,'LCOH Calc'!$A985,_xlfn.XMATCH('LCOH Calc'!HM$9,'Cost Input'!$C$3:$Q$3)),"")</f>
        <v>16.3</v>
      </c>
      <c r="HN985" s="46" cm="1">
        <f t="array" ref="HN985">IFERROR(INDEX('Cost Input'!$C$1:$Q$496,'LCOH Calc'!$A985,_xlfn.XMATCH('LCOH Calc'!HN$9,'Cost Input'!$C$3:$Q$3)),"")</f>
        <v>16.3</v>
      </c>
      <c r="HO985" s="46" cm="1">
        <f t="array" ref="HO985">IFERROR(INDEX('Cost Input'!$C$1:$Q$496,'LCOH Calc'!$A985,_xlfn.XMATCH('LCOH Calc'!HO$9,'Cost Input'!$C$3:$Q$3)),"")</f>
        <v>16.3</v>
      </c>
      <c r="HP985" s="46" cm="1">
        <f t="array" ref="HP985">IFERROR(INDEX('Cost Input'!$C$1:$Q$496,'LCOH Calc'!$A985,_xlfn.XMATCH('LCOH Calc'!HP$9,'Cost Input'!$C$3:$Q$3)),"")</f>
        <v>16.3</v>
      </c>
      <c r="HQ985" s="46" cm="1">
        <f t="array" ref="HQ985">IFERROR(INDEX('Cost Input'!$C$1:$Q$496,'LCOH Calc'!$A985,_xlfn.XMATCH('LCOH Calc'!HQ$9,'Cost Input'!$C$3:$Q$3)),"")</f>
        <v>16.3</v>
      </c>
      <c r="HR985" s="46" cm="1">
        <f t="array" ref="HR985">IFERROR(INDEX('Cost Input'!$C$1:$Q$496,'LCOH Calc'!$A985,_xlfn.XMATCH('LCOH Calc'!HR$9,'Cost Input'!$C$3:$Q$3)),"")</f>
        <v>16.3</v>
      </c>
      <c r="HS985" s="46" cm="1">
        <f t="array" ref="HS985">IFERROR(INDEX('Cost Input'!$C$1:$Q$496,'LCOH Calc'!$A985,_xlfn.XMATCH('LCOH Calc'!HS$9,'Cost Input'!$C$3:$Q$3)),"")</f>
        <v>16.3</v>
      </c>
      <c r="HT985" s="46" cm="1">
        <f t="array" ref="HT985">IFERROR(INDEX('Cost Input'!$C$1:$Q$496,'LCOH Calc'!$A985,_xlfn.XMATCH('LCOH Calc'!HT$9,'Cost Input'!$C$3:$Q$3)),"")</f>
        <v>16.3</v>
      </c>
      <c r="HU985" s="46" cm="1">
        <f t="array" ref="HU985">IFERROR(INDEX('Cost Input'!$C$1:$Q$496,'LCOH Calc'!$A985,_xlfn.XMATCH('LCOH Calc'!HU$9,'Cost Input'!$C$3:$Q$3)),"")</f>
        <v>16.3</v>
      </c>
      <c r="HV985" s="46" cm="1">
        <f t="array" ref="HV985">IFERROR(INDEX('Cost Input'!$C$1:$Q$496,'LCOH Calc'!$A985,_xlfn.XMATCH('LCOH Calc'!HV$9,'Cost Input'!$C$3:$Q$3)),"")</f>
        <v>16.3</v>
      </c>
      <c r="HW985" s="46" cm="1">
        <f t="array" ref="HW985">IFERROR(INDEX('Cost Input'!$C$1:$Q$496,'LCOH Calc'!$A985,_xlfn.XMATCH('LCOH Calc'!HW$9,'Cost Input'!$C$3:$Q$3)),"")</f>
        <v>16.3</v>
      </c>
      <c r="HX985" s="46" cm="1">
        <f t="array" ref="HX985">IFERROR(INDEX('Cost Input'!$C$1:$Q$496,'LCOH Calc'!$A985,_xlfn.XMATCH('LCOH Calc'!HX$9,'Cost Input'!$C$3:$Q$3)),"")</f>
        <v>16.3</v>
      </c>
      <c r="HY985" s="46" cm="1">
        <f t="array" ref="HY985">IFERROR(INDEX('Cost Input'!$C$1:$Q$496,'LCOH Calc'!$A985,_xlfn.XMATCH('LCOH Calc'!HY$9,'Cost Input'!$C$3:$Q$3)),"")</f>
        <v>16.3</v>
      </c>
      <c r="HZ985" s="46" cm="1">
        <f t="array" ref="HZ985">IFERROR(INDEX('Cost Input'!$C$1:$Q$496,'LCOH Calc'!$A985,_xlfn.XMATCH('LCOH Calc'!HZ$9,'Cost Input'!$C$3:$Q$3)),"")</f>
        <v>16.3</v>
      </c>
      <c r="IA985" s="46" cm="1">
        <f t="array" ref="IA985">IFERROR(INDEX('Cost Input'!$C$1:$Q$496,'LCOH Calc'!$A985,_xlfn.XMATCH('LCOH Calc'!IA$9,'Cost Input'!$C$3:$Q$3)),"")</f>
        <v>16.3</v>
      </c>
      <c r="IB985" s="46" cm="1">
        <f t="array" ref="IB985">IFERROR(INDEX('Cost Input'!$C$1:$Q$496,'LCOH Calc'!$A985,_xlfn.XMATCH('LCOH Calc'!IB$9,'Cost Input'!$C$3:$Q$3)),"")</f>
        <v>16.3</v>
      </c>
      <c r="IC985" s="46" cm="1">
        <f t="array" ref="IC985">IFERROR(INDEX('Cost Input'!$C$1:$Q$496,'LCOH Calc'!$A985,_xlfn.XMATCH('LCOH Calc'!IC$9,'Cost Input'!$C$3:$Q$3)),"")</f>
        <v>16.3</v>
      </c>
      <c r="ID985" s="46" cm="1">
        <f t="array" ref="ID985">IFERROR(INDEX('Cost Input'!$C$1:$Q$496,'LCOH Calc'!$A985,_xlfn.XMATCH('LCOH Calc'!ID$9,'Cost Input'!$C$3:$Q$3)),"")</f>
        <v>16.3</v>
      </c>
      <c r="IE985" s="46" cm="1">
        <f t="array" ref="IE985">IFERROR(INDEX('Cost Input'!$C$1:$Q$496,'LCOH Calc'!$A985,_xlfn.XMATCH('LCOH Calc'!IE$9,'Cost Input'!$C$3:$Q$3)),"")</f>
        <v>16.3</v>
      </c>
      <c r="IF985" s="46" cm="1">
        <f t="array" ref="IF985">IFERROR(INDEX('Cost Input'!$C$1:$Q$496,'LCOH Calc'!$A985,_xlfn.XMATCH('LCOH Calc'!IF$9,'Cost Input'!$C$3:$Q$3)),"")</f>
        <v>16.3</v>
      </c>
      <c r="IG985" s="46" cm="1">
        <f t="array" ref="IG985">IFERROR(INDEX('Cost Input'!$C$1:$Q$496,'LCOH Calc'!$A985,_xlfn.XMATCH('LCOH Calc'!IG$9,'Cost Input'!$C$3:$Q$3)),"")</f>
        <v>16.3</v>
      </c>
      <c r="IH985" s="46" cm="1">
        <f t="array" ref="IH985">IFERROR(INDEX('Cost Input'!$C$1:$Q$496,'LCOH Calc'!$A985,_xlfn.XMATCH('LCOH Calc'!IH$9,'Cost Input'!$C$3:$Q$3)),"")</f>
        <v>16.3</v>
      </c>
      <c r="II985" s="46" cm="1">
        <f t="array" ref="II985">IFERROR(INDEX('Cost Input'!$C$1:$Q$496,'LCOH Calc'!$A985,_xlfn.XMATCH('LCOH Calc'!II$9,'Cost Input'!$C$3:$Q$3)),"")</f>
        <v>16.3</v>
      </c>
      <c r="IJ985" s="46" cm="1">
        <f t="array" ref="IJ985">IFERROR(INDEX('Cost Input'!$C$1:$Q$496,'LCOH Calc'!$A985,_xlfn.XMATCH('LCOH Calc'!IJ$9,'Cost Input'!$C$3:$Q$3)),"")</f>
        <v>16.3</v>
      </c>
      <c r="IK985" s="46" cm="1">
        <f t="array" ref="IK985">IFERROR(INDEX('Cost Input'!$C$1:$Q$496,'LCOH Calc'!$A985,_xlfn.XMATCH('LCOH Calc'!IK$9,'Cost Input'!$C$3:$Q$3)),"")</f>
        <v>16.3</v>
      </c>
      <c r="IL985" s="46" cm="1">
        <f t="array" ref="IL985">IFERROR(INDEX('Cost Input'!$C$1:$Q$496,'LCOH Calc'!$A985,_xlfn.XMATCH('LCOH Calc'!IL$9,'Cost Input'!$C$3:$Q$3)),"")</f>
        <v>16.3</v>
      </c>
      <c r="IM985" s="46" cm="1">
        <f t="array" ref="IM985">IFERROR(INDEX('Cost Input'!$C$1:$Q$496,'LCOH Calc'!$A985,_xlfn.XMATCH('LCOH Calc'!IM$9,'Cost Input'!$C$3:$Q$3)),"")</f>
        <v>16.3</v>
      </c>
      <c r="IN985" s="46" cm="1">
        <f t="array" ref="IN985">IFERROR(INDEX('Cost Input'!$C$1:$Q$496,'LCOH Calc'!$A985,_xlfn.XMATCH('LCOH Calc'!IN$9,'Cost Input'!$C$3:$Q$3)),"")</f>
        <v>16.3</v>
      </c>
      <c r="IO985" s="46" cm="1">
        <f t="array" ref="IO985">IFERROR(INDEX('Cost Input'!$C$1:$Q$496,'LCOH Calc'!$A985,_xlfn.XMATCH('LCOH Calc'!IO$9,'Cost Input'!$C$3:$Q$3)),"")</f>
        <v>16.3</v>
      </c>
      <c r="IP985" s="46" cm="1">
        <f t="array" ref="IP985">IFERROR(INDEX('Cost Input'!$C$1:$Q$496,'LCOH Calc'!$A985,_xlfn.XMATCH('LCOH Calc'!IP$9,'Cost Input'!$C$3:$Q$3)),"")</f>
        <v>16.3</v>
      </c>
      <c r="IQ985" s="46" cm="1">
        <f t="array" ref="IQ985">IFERROR(INDEX('Cost Input'!$C$1:$Q$496,'LCOH Calc'!$A985,_xlfn.XMATCH('LCOH Calc'!IQ$9,'Cost Input'!$C$3:$Q$3)),"")</f>
        <v>16.3</v>
      </c>
      <c r="IR985" s="46" cm="1">
        <f t="array" ref="IR985">IFERROR(INDEX('Cost Input'!$C$1:$Q$496,'LCOH Calc'!$A985,_xlfn.XMATCH('LCOH Calc'!IR$9,'Cost Input'!$C$3:$Q$3)),"")</f>
        <v>16.3</v>
      </c>
      <c r="IS985" s="46" cm="1">
        <f t="array" ref="IS985">IFERROR(INDEX('Cost Input'!$C$1:$Q$496,'LCOH Calc'!$A985,_xlfn.XMATCH('LCOH Calc'!IS$9,'Cost Input'!$C$3:$Q$3)),"")</f>
        <v>16.3</v>
      </c>
      <c r="IT985" s="46" cm="1">
        <f t="array" ref="IT985">IFERROR(INDEX('Cost Input'!$C$1:$Q$496,'LCOH Calc'!$A985,_xlfn.XMATCH('LCOH Calc'!IT$9,'Cost Input'!$C$3:$Q$3)),"")</f>
        <v>16.3</v>
      </c>
      <c r="IU985" s="46" cm="1">
        <f t="array" ref="IU985">IFERROR(INDEX('Cost Input'!$C$1:$Q$496,'LCOH Calc'!$A985,_xlfn.XMATCH('LCOH Calc'!IU$9,'Cost Input'!$C$3:$Q$3)),"")</f>
        <v>16.3</v>
      </c>
      <c r="IV985" s="46"/>
      <c r="IW985" s="46"/>
      <c r="IX985" s="46"/>
      <c r="IY985" s="46"/>
      <c r="IZ985" s="46"/>
      <c r="JA985" s="46"/>
      <c r="JB985" s="46"/>
      <c r="JC985" s="46"/>
      <c r="JD985" s="46"/>
      <c r="JE985" s="46"/>
      <c r="JF985" s="46"/>
      <c r="JG985" s="46"/>
      <c r="JH985" s="46"/>
      <c r="JL985" s="277" t="s">
        <v>164</v>
      </c>
    </row>
    <row r="986" spans="1:272" hidden="1" outlineLevel="1" x14ac:dyDescent="0.3">
      <c r="A986" s="53">
        <f>A985+1</f>
        <v>23</v>
      </c>
      <c r="B986" s="6" t="str">
        <f>'Cost Input'!A23</f>
        <v>Solar Field Size (refl. Area)</v>
      </c>
      <c r="C986" s="38" t="str">
        <f>'Cost Input'!B23</f>
        <v>m²</v>
      </c>
      <c r="D986" s="104" cm="1">
        <f t="array" ref="D986">IFERROR(INDEX('Cost Input'!$C$1:$Q$496,'LCOH Calc'!$A986,_xlfn.XMATCH('LCOH Calc'!D$9,'Cost Input'!$C$3:$Q$3)),"")</f>
        <v>26160</v>
      </c>
      <c r="E986" s="46" cm="1">
        <f t="array" ref="E986">IFERROR(INDEX('Cost Input'!$C$1:$Q$496,'LCOH Calc'!$A986,_xlfn.XMATCH('LCOH Calc'!E$9,'Cost Input'!$C$3:$Q$3)),"")</f>
        <v>26160</v>
      </c>
      <c r="F986" s="46" cm="1">
        <f t="array" ref="F986">IFERROR(INDEX('Cost Input'!$C$1:$Q$496,'LCOH Calc'!$A986,_xlfn.XMATCH('LCOH Calc'!F$9,'Cost Input'!$C$3:$Q$3)),"")</f>
        <v>26160</v>
      </c>
      <c r="G986" s="46" cm="1">
        <f t="array" ref="G986">IFERROR(INDEX('Cost Input'!$C$1:$Q$496,'LCOH Calc'!$A986,_xlfn.XMATCH('LCOH Calc'!G$9,'Cost Input'!$C$3:$Q$3)),"")</f>
        <v>26160</v>
      </c>
      <c r="H986" s="46" cm="1">
        <f t="array" ref="H986">IFERROR(INDEX('Cost Input'!$C$1:$Q$496,'LCOH Calc'!$A986,_xlfn.XMATCH('LCOH Calc'!H$9,'Cost Input'!$C$3:$Q$3)),"")</f>
        <v>26160</v>
      </c>
      <c r="I986" s="46" cm="1">
        <f t="array" ref="I986">IFERROR(INDEX('Cost Input'!$C$1:$Q$496,'LCOH Calc'!$A986,_xlfn.XMATCH('LCOH Calc'!I$9,'Cost Input'!$C$3:$Q$3)),"")</f>
        <v>26160</v>
      </c>
      <c r="J986" s="46" cm="1">
        <f t="array" ref="J986">IFERROR(INDEX('Cost Input'!$C$1:$Q$496,'LCOH Calc'!$A986,_xlfn.XMATCH('LCOH Calc'!J$9,'Cost Input'!$C$3:$Q$3)),"")</f>
        <v>26160</v>
      </c>
      <c r="K986" s="46" cm="1">
        <f t="array" ref="K986">IFERROR(INDEX('Cost Input'!$C$1:$Q$496,'LCOH Calc'!$A986,_xlfn.XMATCH('LCOH Calc'!K$9,'Cost Input'!$C$3:$Q$3)),"")</f>
        <v>26160</v>
      </c>
      <c r="L986" s="46" cm="1">
        <f t="array" ref="L986">IFERROR(INDEX('Cost Input'!$C$1:$Q$496,'LCOH Calc'!$A986,_xlfn.XMATCH('LCOH Calc'!L$9,'Cost Input'!$C$3:$Q$3)),"")</f>
        <v>26160</v>
      </c>
      <c r="M986" s="46" cm="1">
        <f t="array" ref="M986">IFERROR(INDEX('Cost Input'!$C$1:$Q$496,'LCOH Calc'!$A986,_xlfn.XMATCH('LCOH Calc'!M$9,'Cost Input'!$C$3:$Q$3)),"")</f>
        <v>26160</v>
      </c>
      <c r="N986" s="46" cm="1">
        <f t="array" ref="N986">IFERROR(INDEX('Cost Input'!$C$1:$Q$496,'LCOH Calc'!$A986,_xlfn.XMATCH('LCOH Calc'!N$9,'Cost Input'!$C$3:$Q$3)),"")</f>
        <v>26160</v>
      </c>
      <c r="O986" s="46" cm="1">
        <f t="array" ref="O986">IFERROR(INDEX('Cost Input'!$C$1:$Q$496,'LCOH Calc'!$A986,_xlfn.XMATCH('LCOH Calc'!O$9,'Cost Input'!$C$3:$Q$3)),"")</f>
        <v>26160</v>
      </c>
      <c r="P986" s="46" cm="1">
        <f t="array" ref="P986">IFERROR(INDEX('Cost Input'!$C$1:$Q$496,'LCOH Calc'!$A986,_xlfn.XMATCH('LCOH Calc'!P$9,'Cost Input'!$C$3:$Q$3)),"")</f>
        <v>26160</v>
      </c>
      <c r="Q986" s="46" cm="1">
        <f t="array" ref="Q986">IFERROR(INDEX('Cost Input'!$C$1:$Q$496,'LCOH Calc'!$A986,_xlfn.XMATCH('LCOH Calc'!Q$9,'Cost Input'!$C$3:$Q$3)),"")</f>
        <v>26160</v>
      </c>
      <c r="R986" s="46" cm="1">
        <f t="array" ref="R986">IFERROR(INDEX('Cost Input'!$C$1:$Q$496,'LCOH Calc'!$A986,_xlfn.XMATCH('LCOH Calc'!R$9,'Cost Input'!$C$3:$Q$3)),"")</f>
        <v>26160</v>
      </c>
      <c r="S986" s="46" cm="1">
        <f t="array" ref="S986">IFERROR(INDEX('Cost Input'!$C$1:$Q$496,'LCOH Calc'!$A986,_xlfn.XMATCH('LCOH Calc'!S$9,'Cost Input'!$C$3:$Q$3)),"")</f>
        <v>26160</v>
      </c>
      <c r="T986" s="46" cm="1">
        <f t="array" ref="T986">IFERROR(INDEX('Cost Input'!$C$1:$Q$496,'LCOH Calc'!$A986,_xlfn.XMATCH('LCOH Calc'!T$9,'Cost Input'!$C$3:$Q$3)),"")</f>
        <v>26160</v>
      </c>
      <c r="U986" s="46" cm="1">
        <f t="array" ref="U986">IFERROR(INDEX('Cost Input'!$C$1:$Q$496,'LCOH Calc'!$A986,_xlfn.XMATCH('LCOH Calc'!U$9,'Cost Input'!$C$3:$Q$3)),"")</f>
        <v>26160</v>
      </c>
      <c r="V986" s="46" cm="1">
        <f t="array" ref="V986">IFERROR(INDEX('Cost Input'!$C$1:$Q$496,'LCOH Calc'!$A986,_xlfn.XMATCH('LCOH Calc'!V$9,'Cost Input'!$C$3:$Q$3)),"")</f>
        <v>26160</v>
      </c>
      <c r="W986" s="46" cm="1">
        <f t="array" ref="W986">IFERROR(INDEX('Cost Input'!$C$1:$Q$496,'LCOH Calc'!$A986,_xlfn.XMATCH('LCOH Calc'!W$9,'Cost Input'!$C$3:$Q$3)),"")</f>
        <v>26160</v>
      </c>
      <c r="X986" s="46" cm="1">
        <f t="array" ref="X986">IFERROR(INDEX('Cost Input'!$C$1:$Q$496,'LCOH Calc'!$A986,_xlfn.XMATCH('LCOH Calc'!X$9,'Cost Input'!$C$3:$Q$3)),"")</f>
        <v>26160</v>
      </c>
      <c r="Y986" s="46" cm="1">
        <f t="array" ref="Y986">IFERROR(INDEX('Cost Input'!$C$1:$Q$496,'LCOH Calc'!$A986,_xlfn.XMATCH('LCOH Calc'!Y$9,'Cost Input'!$C$3:$Q$3)),"")</f>
        <v>26160</v>
      </c>
      <c r="Z986" s="46" cm="1">
        <f t="array" ref="Z986">IFERROR(INDEX('Cost Input'!$C$1:$Q$496,'LCOH Calc'!$A986,_xlfn.XMATCH('LCOH Calc'!Z$9,'Cost Input'!$C$3:$Q$3)),"")</f>
        <v>26160</v>
      </c>
      <c r="AA986" s="46" cm="1">
        <f t="array" ref="AA986">IFERROR(INDEX('Cost Input'!$C$1:$Q$496,'LCOH Calc'!$A986,_xlfn.XMATCH('LCOH Calc'!AA$9,'Cost Input'!$C$3:$Q$3)),"")</f>
        <v>26160</v>
      </c>
      <c r="AB986" s="46" cm="1">
        <f t="array" ref="AB986">IFERROR(INDEX('Cost Input'!$C$1:$Q$496,'LCOH Calc'!$A986,_xlfn.XMATCH('LCOH Calc'!AB$9,'Cost Input'!$C$3:$Q$3)),"")</f>
        <v>26160</v>
      </c>
      <c r="AC986" s="46" cm="1">
        <f t="array" ref="AC986">IFERROR(INDEX('Cost Input'!$C$1:$Q$496,'LCOH Calc'!$A986,_xlfn.XMATCH('LCOH Calc'!AC$9,'Cost Input'!$C$3:$Q$3)),"")</f>
        <v>26160</v>
      </c>
      <c r="AD986" s="46" cm="1">
        <f t="array" ref="AD986">IFERROR(INDEX('Cost Input'!$C$1:$Q$496,'LCOH Calc'!$A986,_xlfn.XMATCH('LCOH Calc'!AD$9,'Cost Input'!$C$3:$Q$3)),"")</f>
        <v>26160</v>
      </c>
      <c r="AE986" s="46" cm="1">
        <f t="array" ref="AE986">IFERROR(INDEX('Cost Input'!$C$1:$Q$496,'LCOH Calc'!$A986,_xlfn.XMATCH('LCOH Calc'!AE$9,'Cost Input'!$C$3:$Q$3)),"")</f>
        <v>26160</v>
      </c>
      <c r="AF986" s="46" cm="1">
        <f t="array" ref="AF986">IFERROR(INDEX('Cost Input'!$C$1:$Q$496,'LCOH Calc'!$A986,_xlfn.XMATCH('LCOH Calc'!AF$9,'Cost Input'!$C$3:$Q$3)),"")</f>
        <v>26160</v>
      </c>
      <c r="AG986" s="46" cm="1">
        <f t="array" ref="AG986">IFERROR(INDEX('Cost Input'!$C$1:$Q$496,'LCOH Calc'!$A986,_xlfn.XMATCH('LCOH Calc'!AG$9,'Cost Input'!$C$3:$Q$3)),"")</f>
        <v>26160</v>
      </c>
      <c r="AH986" s="46" cm="1">
        <f t="array" ref="AH986">IFERROR(INDEX('Cost Input'!$C$1:$Q$496,'LCOH Calc'!$A986,_xlfn.XMATCH('LCOH Calc'!AH$9,'Cost Input'!$C$3:$Q$3)),"")</f>
        <v>26160</v>
      </c>
      <c r="AI986" s="46" cm="1">
        <f t="array" ref="AI986">IFERROR(INDEX('Cost Input'!$C$1:$Q$496,'LCOH Calc'!$A986,_xlfn.XMATCH('LCOH Calc'!AI$9,'Cost Input'!$C$3:$Q$3)),"")</f>
        <v>26160</v>
      </c>
      <c r="AJ986" s="46" cm="1">
        <f t="array" ref="AJ986">IFERROR(INDEX('Cost Input'!$C$1:$Q$496,'LCOH Calc'!$A986,_xlfn.XMATCH('LCOH Calc'!AJ$9,'Cost Input'!$C$3:$Q$3)),"")</f>
        <v>26160</v>
      </c>
      <c r="AK986" s="46" cm="1">
        <f t="array" ref="AK986">IFERROR(INDEX('Cost Input'!$C$1:$Q$496,'LCOH Calc'!$A986,_xlfn.XMATCH('LCOH Calc'!AK$9,'Cost Input'!$C$3:$Q$3)),"")</f>
        <v>26160</v>
      </c>
      <c r="AL986" s="46" cm="1">
        <f t="array" ref="AL986">IFERROR(INDEX('Cost Input'!$C$1:$Q$496,'LCOH Calc'!$A986,_xlfn.XMATCH('LCOH Calc'!AL$9,'Cost Input'!$C$3:$Q$3)),"")</f>
        <v>26160</v>
      </c>
      <c r="AM986" s="46" cm="1">
        <f t="array" ref="AM986">IFERROR(INDEX('Cost Input'!$C$1:$Q$496,'LCOH Calc'!$A986,_xlfn.XMATCH('LCOH Calc'!AM$9,'Cost Input'!$C$3:$Q$3)),"")</f>
        <v>26160</v>
      </c>
      <c r="AN986" s="46" cm="1">
        <f t="array" ref="AN986">IFERROR(INDEX('Cost Input'!$C$1:$Q$496,'LCOH Calc'!$A986,_xlfn.XMATCH('LCOH Calc'!AN$9,'Cost Input'!$C$3:$Q$3)),"")</f>
        <v>26160</v>
      </c>
      <c r="AO986" s="46" cm="1">
        <f t="array" ref="AO986">IFERROR(INDEX('Cost Input'!$C$1:$Q$496,'LCOH Calc'!$A986,_xlfn.XMATCH('LCOH Calc'!AO$9,'Cost Input'!$C$3:$Q$3)),"")</f>
        <v>26160</v>
      </c>
      <c r="AP986" s="46" cm="1">
        <f t="array" ref="AP986">IFERROR(INDEX('Cost Input'!$C$1:$Q$496,'LCOH Calc'!$A986,_xlfn.XMATCH('LCOH Calc'!AP$9,'Cost Input'!$C$3:$Q$3)),"")</f>
        <v>26160</v>
      </c>
      <c r="AQ986" s="46" cm="1">
        <f t="array" ref="AQ986">IFERROR(INDEX('Cost Input'!$C$1:$Q$496,'LCOH Calc'!$A986,_xlfn.XMATCH('LCOH Calc'!AQ$9,'Cost Input'!$C$3:$Q$3)),"")</f>
        <v>26160</v>
      </c>
      <c r="AR986" s="46" cm="1">
        <f t="array" ref="AR986">IFERROR(INDEX('Cost Input'!$C$1:$Q$496,'LCOH Calc'!$A986,_xlfn.XMATCH('LCOH Calc'!AR$9,'Cost Input'!$C$3:$Q$3)),"")</f>
        <v>26160</v>
      </c>
      <c r="AS986" s="46" cm="1">
        <f t="array" ref="AS986">IFERROR(INDEX('Cost Input'!$C$1:$Q$496,'LCOH Calc'!$A986,_xlfn.XMATCH('LCOH Calc'!AS$9,'Cost Input'!$C$3:$Q$3)),"")</f>
        <v>26160</v>
      </c>
      <c r="AT986" s="46" cm="1">
        <f t="array" ref="AT986">IFERROR(INDEX('Cost Input'!$C$1:$Q$496,'LCOH Calc'!$A986,_xlfn.XMATCH('LCOH Calc'!AT$9,'Cost Input'!$C$3:$Q$3)),"")</f>
        <v>26160</v>
      </c>
      <c r="AU986" s="46" cm="1">
        <f t="array" ref="AU986">IFERROR(INDEX('Cost Input'!$C$1:$Q$496,'LCOH Calc'!$A986,_xlfn.XMATCH('LCOH Calc'!AU$9,'Cost Input'!$C$3:$Q$3)),"")</f>
        <v>26160</v>
      </c>
      <c r="AV986" s="46" cm="1">
        <f t="array" ref="AV986">IFERROR(INDEX('Cost Input'!$C$1:$Q$496,'LCOH Calc'!$A986,_xlfn.XMATCH('LCOH Calc'!AV$9,'Cost Input'!$C$3:$Q$3)),"")</f>
        <v>26160</v>
      </c>
      <c r="AW986" s="46" cm="1">
        <f t="array" ref="AW986">IFERROR(INDEX('Cost Input'!$C$1:$Q$496,'LCOH Calc'!$A986,_xlfn.XMATCH('LCOH Calc'!AW$9,'Cost Input'!$C$3:$Q$3)),"")</f>
        <v>26160</v>
      </c>
      <c r="AX986" s="46" cm="1">
        <f t="array" ref="AX986">IFERROR(INDEX('Cost Input'!$C$1:$Q$496,'LCOH Calc'!$A986,_xlfn.XMATCH('LCOH Calc'!AX$9,'Cost Input'!$C$3:$Q$3)),"")</f>
        <v>26160</v>
      </c>
      <c r="AY986" s="46" cm="1">
        <f t="array" ref="AY986">IFERROR(INDEX('Cost Input'!$C$1:$Q$496,'LCOH Calc'!$A986,_xlfn.XMATCH('LCOH Calc'!AY$9,'Cost Input'!$C$3:$Q$3)),"")</f>
        <v>26160</v>
      </c>
      <c r="AZ986" s="46" cm="1">
        <f t="array" ref="AZ986">IFERROR(INDEX('Cost Input'!$C$1:$Q$496,'LCOH Calc'!$A986,_xlfn.XMATCH('LCOH Calc'!AZ$9,'Cost Input'!$C$3:$Q$3)),"")</f>
        <v>26160</v>
      </c>
      <c r="BA986" s="46" cm="1">
        <f t="array" ref="BA986">IFERROR(INDEX('Cost Input'!$C$1:$Q$496,'LCOH Calc'!$A986,_xlfn.XMATCH('LCOH Calc'!BA$9,'Cost Input'!$C$3:$Q$3)),"")</f>
        <v>26160</v>
      </c>
      <c r="BB986" s="46" cm="1">
        <f t="array" ref="BB986">IFERROR(INDEX('Cost Input'!$C$1:$Q$496,'LCOH Calc'!$A986,_xlfn.XMATCH('LCOH Calc'!BB$9,'Cost Input'!$C$3:$Q$3)),"")</f>
        <v>26160</v>
      </c>
      <c r="BC986" s="46" cm="1">
        <f t="array" ref="BC986">IFERROR(INDEX('Cost Input'!$C$1:$Q$496,'LCOH Calc'!$A986,_xlfn.XMATCH('LCOH Calc'!BC$9,'Cost Input'!$C$3:$Q$3)),"")</f>
        <v>26160</v>
      </c>
      <c r="BD986" s="46" cm="1">
        <f t="array" ref="BD986">IFERROR(INDEX('Cost Input'!$C$1:$Q$496,'LCOH Calc'!$A986,_xlfn.XMATCH('LCOH Calc'!BD$9,'Cost Input'!$C$3:$Q$3)),"")</f>
        <v>26160</v>
      </c>
      <c r="BE986" s="46" cm="1">
        <f t="array" ref="BE986">IFERROR(INDEX('Cost Input'!$C$1:$Q$496,'LCOH Calc'!$A986,_xlfn.XMATCH('LCOH Calc'!BE$9,'Cost Input'!$C$3:$Q$3)),"")</f>
        <v>26160</v>
      </c>
      <c r="BF986" s="46" cm="1">
        <f t="array" ref="BF986">IFERROR(INDEX('Cost Input'!$C$1:$Q$496,'LCOH Calc'!$A986,_xlfn.XMATCH('LCOH Calc'!BF$9,'Cost Input'!$C$3:$Q$3)),"")</f>
        <v>26160</v>
      </c>
      <c r="BG986" s="46" cm="1">
        <f t="array" ref="BG986">IFERROR(INDEX('Cost Input'!$C$1:$Q$496,'LCOH Calc'!$A986,_xlfn.XMATCH('LCOH Calc'!BG$9,'Cost Input'!$C$3:$Q$3)),"")</f>
        <v>26160</v>
      </c>
      <c r="BH986" s="46" cm="1">
        <f t="array" ref="BH986">IFERROR(INDEX('Cost Input'!$C$1:$Q$496,'LCOH Calc'!$A986,_xlfn.XMATCH('LCOH Calc'!BH$9,'Cost Input'!$C$3:$Q$3)),"")</f>
        <v>26160</v>
      </c>
      <c r="BI986" s="46" cm="1">
        <f t="array" ref="BI986">IFERROR(INDEX('Cost Input'!$C$1:$Q$496,'LCOH Calc'!$A986,_xlfn.XMATCH('LCOH Calc'!BI$9,'Cost Input'!$C$3:$Q$3)),"")</f>
        <v>26160</v>
      </c>
      <c r="BJ986" s="46" cm="1">
        <f t="array" ref="BJ986">IFERROR(INDEX('Cost Input'!$C$1:$Q$496,'LCOH Calc'!$A986,_xlfn.XMATCH('LCOH Calc'!BJ$9,'Cost Input'!$C$3:$Q$3)),"")</f>
        <v>26160</v>
      </c>
      <c r="BK986" s="46" cm="1">
        <f t="array" ref="BK986">IFERROR(INDEX('Cost Input'!$C$1:$Q$496,'LCOH Calc'!$A986,_xlfn.XMATCH('LCOH Calc'!BK$9,'Cost Input'!$C$3:$Q$3)),"")</f>
        <v>26160</v>
      </c>
      <c r="BL986" s="46" cm="1">
        <f t="array" ref="BL986">IFERROR(INDEX('Cost Input'!$C$1:$Q$496,'LCOH Calc'!$A986,_xlfn.XMATCH('LCOH Calc'!BL$9,'Cost Input'!$C$3:$Q$3)),"")</f>
        <v>26160</v>
      </c>
      <c r="BM986" s="46" cm="1">
        <f t="array" ref="BM986">IFERROR(INDEX('Cost Input'!$C$1:$Q$496,'LCOH Calc'!$A986,_xlfn.XMATCH('LCOH Calc'!BM$9,'Cost Input'!$C$3:$Q$3)),"")</f>
        <v>26160</v>
      </c>
      <c r="BN986" s="46" cm="1">
        <f t="array" ref="BN986">IFERROR(INDEX('Cost Input'!$C$1:$Q$496,'LCOH Calc'!$A986,_xlfn.XMATCH('LCOH Calc'!BN$9,'Cost Input'!$C$3:$Q$3)),"")</f>
        <v>26160</v>
      </c>
      <c r="BO986" s="46" cm="1">
        <f t="array" ref="BO986">IFERROR(INDEX('Cost Input'!$C$1:$Q$496,'LCOH Calc'!$A986,_xlfn.XMATCH('LCOH Calc'!BO$9,'Cost Input'!$C$3:$Q$3)),"")</f>
        <v>26160</v>
      </c>
      <c r="BP986" s="46" cm="1">
        <f t="array" ref="BP986">IFERROR(INDEX('Cost Input'!$C$1:$Q$496,'LCOH Calc'!$A986,_xlfn.XMATCH('LCOH Calc'!BP$9,'Cost Input'!$C$3:$Q$3)),"")</f>
        <v>26160</v>
      </c>
      <c r="BQ986" s="46" cm="1">
        <f t="array" ref="BQ986">IFERROR(INDEX('Cost Input'!$C$1:$Q$496,'LCOH Calc'!$A986,_xlfn.XMATCH('LCOH Calc'!BQ$9,'Cost Input'!$C$3:$Q$3)),"")</f>
        <v>26160</v>
      </c>
      <c r="BR986" s="46" cm="1">
        <f t="array" ref="BR986">IFERROR(INDEX('Cost Input'!$C$1:$Q$496,'LCOH Calc'!$A986,_xlfn.XMATCH('LCOH Calc'!BR$9,'Cost Input'!$C$3:$Q$3)),"")</f>
        <v>26160</v>
      </c>
      <c r="BS986" s="46" cm="1">
        <f t="array" ref="BS986">IFERROR(INDEX('Cost Input'!$C$1:$Q$496,'LCOH Calc'!$A986,_xlfn.XMATCH('LCOH Calc'!BS$9,'Cost Input'!$C$3:$Q$3)),"")</f>
        <v>26160</v>
      </c>
      <c r="BT986" s="46" cm="1">
        <f t="array" ref="BT986">IFERROR(INDEX('Cost Input'!$C$1:$Q$496,'LCOH Calc'!$A986,_xlfn.XMATCH('LCOH Calc'!BT$9,'Cost Input'!$C$3:$Q$3)),"")</f>
        <v>26160</v>
      </c>
      <c r="BU986" s="46" cm="1">
        <f t="array" ref="BU986">IFERROR(INDEX('Cost Input'!$C$1:$Q$496,'LCOH Calc'!$A986,_xlfn.XMATCH('LCOH Calc'!BU$9,'Cost Input'!$C$3:$Q$3)),"")</f>
        <v>26160</v>
      </c>
      <c r="BV986" s="46" cm="1">
        <f t="array" ref="BV986">IFERROR(INDEX('Cost Input'!$C$1:$Q$496,'LCOH Calc'!$A986,_xlfn.XMATCH('LCOH Calc'!BV$9,'Cost Input'!$C$3:$Q$3)),"")</f>
        <v>26160</v>
      </c>
      <c r="BW986" s="46" cm="1">
        <f t="array" ref="BW986">IFERROR(INDEX('Cost Input'!$C$1:$Q$496,'LCOH Calc'!$A986,_xlfn.XMATCH('LCOH Calc'!BW$9,'Cost Input'!$C$3:$Q$3)),"")</f>
        <v>26160</v>
      </c>
      <c r="BX986" s="46" cm="1">
        <f t="array" ref="BX986">IFERROR(INDEX('Cost Input'!$C$1:$Q$496,'LCOH Calc'!$A986,_xlfn.XMATCH('LCOH Calc'!BX$9,'Cost Input'!$C$3:$Q$3)),"")</f>
        <v>26160</v>
      </c>
      <c r="BY986" s="46" cm="1">
        <f t="array" ref="BY986">IFERROR(INDEX('Cost Input'!$C$1:$Q$496,'LCOH Calc'!$A986,_xlfn.XMATCH('LCOH Calc'!BY$9,'Cost Input'!$C$3:$Q$3)),"")</f>
        <v>26160</v>
      </c>
      <c r="BZ986" s="46" cm="1">
        <f t="array" ref="BZ986">IFERROR(INDEX('Cost Input'!$C$1:$Q$496,'LCOH Calc'!$A986,_xlfn.XMATCH('LCOH Calc'!BZ$9,'Cost Input'!$C$3:$Q$3)),"")</f>
        <v>26160</v>
      </c>
      <c r="CA986" s="46" cm="1">
        <f t="array" ref="CA986">IFERROR(INDEX('Cost Input'!$C$1:$Q$496,'LCOH Calc'!$A986,_xlfn.XMATCH('LCOH Calc'!CA$9,'Cost Input'!$C$3:$Q$3)),"")</f>
        <v>26160</v>
      </c>
      <c r="CB986" s="46" cm="1">
        <f t="array" ref="CB986">IFERROR(INDEX('Cost Input'!$C$1:$Q$496,'LCOH Calc'!$A986,_xlfn.XMATCH('LCOH Calc'!CB$9,'Cost Input'!$C$3:$Q$3)),"")</f>
        <v>26160</v>
      </c>
      <c r="CC986" s="46" cm="1">
        <f t="array" ref="CC986">IFERROR(INDEX('Cost Input'!$C$1:$Q$496,'LCOH Calc'!$A986,_xlfn.XMATCH('LCOH Calc'!CC$9,'Cost Input'!$C$3:$Q$3)),"")</f>
        <v>26160</v>
      </c>
      <c r="CD986" s="46" cm="1">
        <f t="array" ref="CD986">IFERROR(INDEX('Cost Input'!$C$1:$Q$496,'LCOH Calc'!$A986,_xlfn.XMATCH('LCOH Calc'!CD$9,'Cost Input'!$C$3:$Q$3)),"")</f>
        <v>26160</v>
      </c>
      <c r="CE986" s="46" cm="1">
        <f t="array" ref="CE986">IFERROR(INDEX('Cost Input'!$C$1:$Q$496,'LCOH Calc'!$A986,_xlfn.XMATCH('LCOH Calc'!CE$9,'Cost Input'!$C$3:$Q$3)),"")</f>
        <v>26160</v>
      </c>
      <c r="CF986" s="46" cm="1">
        <f t="array" ref="CF986">IFERROR(INDEX('Cost Input'!$C$1:$Q$496,'LCOH Calc'!$A986,_xlfn.XMATCH('LCOH Calc'!CF$9,'Cost Input'!$C$3:$Q$3)),"")</f>
        <v>26160</v>
      </c>
      <c r="CG986" s="46" cm="1">
        <f t="array" ref="CG986">IFERROR(INDEX('Cost Input'!$C$1:$Q$496,'LCOH Calc'!$A986,_xlfn.XMATCH('LCOH Calc'!CG$9,'Cost Input'!$C$3:$Q$3)),"")</f>
        <v>26160</v>
      </c>
      <c r="CH986" s="46" cm="1">
        <f t="array" ref="CH986">IFERROR(INDEX('Cost Input'!$C$1:$Q$496,'LCOH Calc'!$A986,_xlfn.XMATCH('LCOH Calc'!CH$9,'Cost Input'!$C$3:$Q$3)),"")</f>
        <v>26160</v>
      </c>
      <c r="CI986" s="46" cm="1">
        <f t="array" ref="CI986">IFERROR(INDEX('Cost Input'!$C$1:$Q$496,'LCOH Calc'!$A986,_xlfn.XMATCH('LCOH Calc'!CI$9,'Cost Input'!$C$3:$Q$3)),"")</f>
        <v>26160</v>
      </c>
      <c r="CJ986" s="46" cm="1">
        <f t="array" ref="CJ986">IFERROR(INDEX('Cost Input'!$C$1:$Q$496,'LCOH Calc'!$A986,_xlfn.XMATCH('LCOH Calc'!CJ$9,'Cost Input'!$C$3:$Q$3)),"")</f>
        <v>26160</v>
      </c>
      <c r="CK986" s="46" cm="1">
        <f t="array" ref="CK986">IFERROR(INDEX('Cost Input'!$C$1:$Q$496,'LCOH Calc'!$A986,_xlfn.XMATCH('LCOH Calc'!CK$9,'Cost Input'!$C$3:$Q$3)),"")</f>
        <v>26160</v>
      </c>
      <c r="CL986" s="46" cm="1">
        <f t="array" ref="CL986">IFERROR(INDEX('Cost Input'!$C$1:$Q$496,'LCOH Calc'!$A986,_xlfn.XMATCH('LCOH Calc'!CL$9,'Cost Input'!$C$3:$Q$3)),"")</f>
        <v>26160</v>
      </c>
      <c r="CM986" s="46" cm="1">
        <f t="array" ref="CM986">IFERROR(INDEX('Cost Input'!$C$1:$Q$496,'LCOH Calc'!$A986,_xlfn.XMATCH('LCOH Calc'!CM$9,'Cost Input'!$C$3:$Q$3)),"")</f>
        <v>26160</v>
      </c>
      <c r="CN986" s="46" cm="1">
        <f t="array" ref="CN986">IFERROR(INDEX('Cost Input'!$C$1:$Q$496,'LCOH Calc'!$A986,_xlfn.XMATCH('LCOH Calc'!CN$9,'Cost Input'!$C$3:$Q$3)),"")</f>
        <v>26160</v>
      </c>
      <c r="CO986" s="46" cm="1">
        <f t="array" ref="CO986">IFERROR(INDEX('Cost Input'!$C$1:$Q$496,'LCOH Calc'!$A986,_xlfn.XMATCH('LCOH Calc'!CO$9,'Cost Input'!$C$3:$Q$3)),"")</f>
        <v>26160</v>
      </c>
      <c r="CP986" s="46" cm="1">
        <f t="array" ref="CP986">IFERROR(INDEX('Cost Input'!$C$1:$Q$496,'LCOH Calc'!$A986,_xlfn.XMATCH('LCOH Calc'!CP$9,'Cost Input'!$C$3:$Q$3)),"")</f>
        <v>26160</v>
      </c>
      <c r="CQ986" s="46" cm="1">
        <f t="array" ref="CQ986">IFERROR(INDEX('Cost Input'!$C$1:$Q$496,'LCOH Calc'!$A986,_xlfn.XMATCH('LCOH Calc'!CQ$9,'Cost Input'!$C$3:$Q$3)),"")</f>
        <v>26160</v>
      </c>
      <c r="CR986" s="46" cm="1">
        <f t="array" ref="CR986">IFERROR(INDEX('Cost Input'!$C$1:$Q$496,'LCOH Calc'!$A986,_xlfn.XMATCH('LCOH Calc'!CR$9,'Cost Input'!$C$3:$Q$3)),"")</f>
        <v>26160</v>
      </c>
      <c r="CS986" s="46" cm="1">
        <f t="array" ref="CS986">IFERROR(INDEX('Cost Input'!$C$1:$Q$496,'LCOH Calc'!$A986,_xlfn.XMATCH('LCOH Calc'!CS$9,'Cost Input'!$C$3:$Q$3)),"")</f>
        <v>26160</v>
      </c>
      <c r="CT986" s="46" cm="1">
        <f t="array" ref="CT986">IFERROR(INDEX('Cost Input'!$C$1:$Q$496,'LCOH Calc'!$A986,_xlfn.XMATCH('LCOH Calc'!CT$9,'Cost Input'!$C$3:$Q$3)),"")</f>
        <v>26160</v>
      </c>
      <c r="CU986" s="46" cm="1">
        <f t="array" ref="CU986">IFERROR(INDEX('Cost Input'!$C$1:$Q$496,'LCOH Calc'!$A986,_xlfn.XMATCH('LCOH Calc'!CU$9,'Cost Input'!$C$3:$Q$3)),"")</f>
        <v>26160</v>
      </c>
      <c r="CV986" s="46" cm="1">
        <f t="array" ref="CV986">IFERROR(INDEX('Cost Input'!$C$1:$Q$496,'LCOH Calc'!$A986,_xlfn.XMATCH('LCOH Calc'!CV$9,'Cost Input'!$C$3:$Q$3)),"")</f>
        <v>26160</v>
      </c>
      <c r="CW986" s="46" cm="1">
        <f t="array" ref="CW986">IFERROR(INDEX('Cost Input'!$C$1:$Q$496,'LCOH Calc'!$A986,_xlfn.XMATCH('LCOH Calc'!CW$9,'Cost Input'!$C$3:$Q$3)),"")</f>
        <v>26160</v>
      </c>
      <c r="CX986" s="46" cm="1">
        <f t="array" ref="CX986">IFERROR(INDEX('Cost Input'!$C$1:$Q$496,'LCOH Calc'!$A986,_xlfn.XMATCH('LCOH Calc'!CX$9,'Cost Input'!$C$3:$Q$3)),"")</f>
        <v>26160</v>
      </c>
      <c r="CY986" s="46" cm="1">
        <f t="array" ref="CY986">IFERROR(INDEX('Cost Input'!$C$1:$Q$496,'LCOH Calc'!$A986,_xlfn.XMATCH('LCOH Calc'!CY$9,'Cost Input'!$C$3:$Q$3)),"")</f>
        <v>26160</v>
      </c>
      <c r="CZ986" s="46" cm="1">
        <f t="array" ref="CZ986">IFERROR(INDEX('Cost Input'!$C$1:$Q$496,'LCOH Calc'!$A986,_xlfn.XMATCH('LCOH Calc'!CZ$9,'Cost Input'!$C$3:$Q$3)),"")</f>
        <v>26160</v>
      </c>
      <c r="DA986" s="46" cm="1">
        <f t="array" ref="DA986">IFERROR(INDEX('Cost Input'!$C$1:$Q$496,'LCOH Calc'!$A986,_xlfn.XMATCH('LCOH Calc'!DA$9,'Cost Input'!$C$3:$Q$3)),"")</f>
        <v>26160</v>
      </c>
      <c r="DB986" s="46" cm="1">
        <f t="array" ref="DB986">IFERROR(INDEX('Cost Input'!$C$1:$Q$496,'LCOH Calc'!$A986,_xlfn.XMATCH('LCOH Calc'!DB$9,'Cost Input'!$C$3:$Q$3)),"")</f>
        <v>26160</v>
      </c>
      <c r="DC986" s="46" cm="1">
        <f t="array" ref="DC986">IFERROR(INDEX('Cost Input'!$C$1:$Q$496,'LCOH Calc'!$A986,_xlfn.XMATCH('LCOH Calc'!DC$9,'Cost Input'!$C$3:$Q$3)),"")</f>
        <v>26160</v>
      </c>
      <c r="DD986" s="46" cm="1">
        <f t="array" ref="DD986">IFERROR(INDEX('Cost Input'!$C$1:$Q$496,'LCOH Calc'!$A986,_xlfn.XMATCH('LCOH Calc'!DD$9,'Cost Input'!$C$3:$Q$3)),"")</f>
        <v>26160</v>
      </c>
      <c r="DE986" s="46" cm="1">
        <f t="array" ref="DE986">IFERROR(INDEX('Cost Input'!$C$1:$Q$496,'LCOH Calc'!$A986,_xlfn.XMATCH('LCOH Calc'!DE$9,'Cost Input'!$C$3:$Q$3)),"")</f>
        <v>26160</v>
      </c>
      <c r="DF986" s="46" cm="1">
        <f t="array" ref="DF986">IFERROR(INDEX('Cost Input'!$C$1:$Q$496,'LCOH Calc'!$A986,_xlfn.XMATCH('LCOH Calc'!DF$9,'Cost Input'!$C$3:$Q$3)),"")</f>
        <v>26160</v>
      </c>
      <c r="DG986" s="46" cm="1">
        <f t="array" ref="DG986">IFERROR(INDEX('Cost Input'!$C$1:$Q$496,'LCOH Calc'!$A986,_xlfn.XMATCH('LCOH Calc'!DG$9,'Cost Input'!$C$3:$Q$3)),"")</f>
        <v>26160</v>
      </c>
      <c r="DH986" s="46" cm="1">
        <f t="array" ref="DH986">IFERROR(INDEX('Cost Input'!$C$1:$Q$496,'LCOH Calc'!$A986,_xlfn.XMATCH('LCOH Calc'!DH$9,'Cost Input'!$C$3:$Q$3)),"")</f>
        <v>26160</v>
      </c>
      <c r="DI986" s="46" cm="1">
        <f t="array" ref="DI986">IFERROR(INDEX('Cost Input'!$C$1:$Q$496,'LCOH Calc'!$A986,_xlfn.XMATCH('LCOH Calc'!DI$9,'Cost Input'!$C$3:$Q$3)),"")</f>
        <v>26160</v>
      </c>
      <c r="DJ986" s="46" cm="1">
        <f t="array" ref="DJ986">IFERROR(INDEX('Cost Input'!$C$1:$Q$496,'LCOH Calc'!$A986,_xlfn.XMATCH('LCOH Calc'!DJ$9,'Cost Input'!$C$3:$Q$3)),"")</f>
        <v>26160</v>
      </c>
      <c r="DK986" s="46" cm="1">
        <f t="array" ref="DK986">IFERROR(INDEX('Cost Input'!$C$1:$Q$496,'LCOH Calc'!$A986,_xlfn.XMATCH('LCOH Calc'!DK$9,'Cost Input'!$C$3:$Q$3)),"")</f>
        <v>26160</v>
      </c>
      <c r="DL986" s="46" cm="1">
        <f t="array" ref="DL986">IFERROR(INDEX('Cost Input'!$C$1:$Q$496,'LCOH Calc'!$A986,_xlfn.XMATCH('LCOH Calc'!DL$9,'Cost Input'!$C$3:$Q$3)),"")</f>
        <v>26160</v>
      </c>
      <c r="DM986" s="46" cm="1">
        <f t="array" ref="DM986">IFERROR(INDEX('Cost Input'!$C$1:$Q$496,'LCOH Calc'!$A986,_xlfn.XMATCH('LCOH Calc'!DM$9,'Cost Input'!$C$3:$Q$3)),"")</f>
        <v>26160</v>
      </c>
      <c r="DN986" s="46" cm="1">
        <f t="array" ref="DN986">IFERROR(INDEX('Cost Input'!$C$1:$Q$496,'LCOH Calc'!$A986,_xlfn.XMATCH('LCOH Calc'!DN$9,'Cost Input'!$C$3:$Q$3)),"")</f>
        <v>26160</v>
      </c>
      <c r="DO986" s="46" cm="1">
        <f t="array" ref="DO986">IFERROR(INDEX('Cost Input'!$C$1:$Q$496,'LCOH Calc'!$A986,_xlfn.XMATCH('LCOH Calc'!DO$9,'Cost Input'!$C$3:$Q$3)),"")</f>
        <v>26160</v>
      </c>
      <c r="DP986" s="46" cm="1">
        <f t="array" ref="DP986">IFERROR(INDEX('Cost Input'!$C$1:$Q$496,'LCOH Calc'!$A986,_xlfn.XMATCH('LCOH Calc'!DP$9,'Cost Input'!$C$3:$Q$3)),"")</f>
        <v>26160</v>
      </c>
      <c r="DQ986" s="46" cm="1">
        <f t="array" ref="DQ986">IFERROR(INDEX('Cost Input'!$C$1:$Q$496,'LCOH Calc'!$A986,_xlfn.XMATCH('LCOH Calc'!DQ$9,'Cost Input'!$C$3:$Q$3)),"")</f>
        <v>26160</v>
      </c>
      <c r="DR986" s="46" cm="1">
        <f t="array" ref="DR986">IFERROR(INDEX('Cost Input'!$C$1:$Q$496,'LCOH Calc'!$A986,_xlfn.XMATCH('LCOH Calc'!DR$9,'Cost Input'!$C$3:$Q$3)),"")</f>
        <v>26160</v>
      </c>
      <c r="DS986" s="46" cm="1">
        <f t="array" ref="DS986">IFERROR(INDEX('Cost Input'!$C$1:$Q$496,'LCOH Calc'!$A986,_xlfn.XMATCH('LCOH Calc'!DS$9,'Cost Input'!$C$3:$Q$3)),"")</f>
        <v>26160</v>
      </c>
      <c r="DT986" s="46" cm="1">
        <f t="array" ref="DT986">IFERROR(INDEX('Cost Input'!$C$1:$Q$496,'LCOH Calc'!$A986,_xlfn.XMATCH('LCOH Calc'!DT$9,'Cost Input'!$C$3:$Q$3)),"")</f>
        <v>26160</v>
      </c>
      <c r="DU986" s="46" cm="1">
        <f t="array" ref="DU986">IFERROR(INDEX('Cost Input'!$C$1:$Q$496,'LCOH Calc'!$A986,_xlfn.XMATCH('LCOH Calc'!DU$9,'Cost Input'!$C$3:$Q$3)),"")</f>
        <v>26160</v>
      </c>
      <c r="DV986" s="46" cm="1">
        <f t="array" ref="DV986">IFERROR(INDEX('Cost Input'!$C$1:$Q$496,'LCOH Calc'!$A986,_xlfn.XMATCH('LCOH Calc'!DV$9,'Cost Input'!$C$3:$Q$3)),"")</f>
        <v>26160</v>
      </c>
      <c r="DW986" s="46" cm="1">
        <f t="array" ref="DW986">IFERROR(INDEX('Cost Input'!$C$1:$Q$496,'LCOH Calc'!$A986,_xlfn.XMATCH('LCOH Calc'!DW$9,'Cost Input'!$C$3:$Q$3)),"")</f>
        <v>26160</v>
      </c>
      <c r="DX986" s="46" cm="1">
        <f t="array" ref="DX986">IFERROR(INDEX('Cost Input'!$C$1:$Q$496,'LCOH Calc'!$A986,_xlfn.XMATCH('LCOH Calc'!DX$9,'Cost Input'!$C$3:$Q$3)),"")</f>
        <v>26160</v>
      </c>
      <c r="DY986" s="46" cm="1">
        <f t="array" ref="DY986">IFERROR(INDEX('Cost Input'!$C$1:$Q$496,'LCOH Calc'!$A986,_xlfn.XMATCH('LCOH Calc'!DY$9,'Cost Input'!$C$3:$Q$3)),"")</f>
        <v>26160</v>
      </c>
      <c r="DZ986" s="46" cm="1">
        <f t="array" ref="DZ986">IFERROR(INDEX('Cost Input'!$C$1:$Q$496,'LCOH Calc'!$A986,_xlfn.XMATCH('LCOH Calc'!DZ$9,'Cost Input'!$C$3:$Q$3)),"")</f>
        <v>26160</v>
      </c>
      <c r="EA986" s="46" cm="1">
        <f t="array" ref="EA986">IFERROR(INDEX('Cost Input'!$C$1:$Q$496,'LCOH Calc'!$A986,_xlfn.XMATCH('LCOH Calc'!EA$9,'Cost Input'!$C$3:$Q$3)),"")</f>
        <v>26160</v>
      </c>
      <c r="EB986" s="46" cm="1">
        <f t="array" ref="EB986">IFERROR(INDEX('Cost Input'!$C$1:$Q$496,'LCOH Calc'!$A986,_xlfn.XMATCH('LCOH Calc'!EB$9,'Cost Input'!$C$3:$Q$3)),"")</f>
        <v>26160</v>
      </c>
      <c r="EC986" s="46" cm="1">
        <f t="array" ref="EC986">IFERROR(INDEX('Cost Input'!$C$1:$Q$496,'LCOH Calc'!$A986,_xlfn.XMATCH('LCOH Calc'!EC$9,'Cost Input'!$C$3:$Q$3)),"")</f>
        <v>26160</v>
      </c>
      <c r="ED986" s="46" cm="1">
        <f t="array" ref="ED986">IFERROR(INDEX('Cost Input'!$C$1:$Q$496,'LCOH Calc'!$A986,_xlfn.XMATCH('LCOH Calc'!ED$9,'Cost Input'!$C$3:$Q$3)),"")</f>
        <v>26160</v>
      </c>
      <c r="EE986" s="46" cm="1">
        <f t="array" ref="EE986">IFERROR(INDEX('Cost Input'!$C$1:$Q$496,'LCOH Calc'!$A986,_xlfn.XMATCH('LCOH Calc'!EE$9,'Cost Input'!$C$3:$Q$3)),"")</f>
        <v>26160</v>
      </c>
      <c r="EF986" s="46" cm="1">
        <f t="array" ref="EF986">IFERROR(INDEX('Cost Input'!$C$1:$Q$496,'LCOH Calc'!$A986,_xlfn.XMATCH('LCOH Calc'!EF$9,'Cost Input'!$C$3:$Q$3)),"")</f>
        <v>26160</v>
      </c>
      <c r="EG986" s="46" cm="1">
        <f t="array" ref="EG986">IFERROR(INDEX('Cost Input'!$C$1:$Q$496,'LCOH Calc'!$A986,_xlfn.XMATCH('LCOH Calc'!EG$9,'Cost Input'!$C$3:$Q$3)),"")</f>
        <v>26160</v>
      </c>
      <c r="EH986" s="46" cm="1">
        <f t="array" ref="EH986">IFERROR(INDEX('Cost Input'!$C$1:$Q$496,'LCOH Calc'!$A986,_xlfn.XMATCH('LCOH Calc'!EH$9,'Cost Input'!$C$3:$Q$3)),"")</f>
        <v>26160</v>
      </c>
      <c r="EI986" s="46" cm="1">
        <f t="array" ref="EI986">IFERROR(INDEX('Cost Input'!$C$1:$Q$496,'LCOH Calc'!$A986,_xlfn.XMATCH('LCOH Calc'!EI$9,'Cost Input'!$C$3:$Q$3)),"")</f>
        <v>26160</v>
      </c>
      <c r="EJ986" s="46" cm="1">
        <f t="array" ref="EJ986">IFERROR(INDEX('Cost Input'!$C$1:$Q$496,'LCOH Calc'!$A986,_xlfn.XMATCH('LCOH Calc'!EJ$9,'Cost Input'!$C$3:$Q$3)),"")</f>
        <v>26160</v>
      </c>
      <c r="EK986" s="46" cm="1">
        <f t="array" ref="EK986">IFERROR(INDEX('Cost Input'!$C$1:$Q$496,'LCOH Calc'!$A986,_xlfn.XMATCH('LCOH Calc'!EK$9,'Cost Input'!$C$3:$Q$3)),"")</f>
        <v>26160</v>
      </c>
      <c r="EL986" s="46" cm="1">
        <f t="array" ref="EL986">IFERROR(INDEX('Cost Input'!$C$1:$Q$496,'LCOH Calc'!$A986,_xlfn.XMATCH('LCOH Calc'!EL$9,'Cost Input'!$C$3:$Q$3)),"")</f>
        <v>26160</v>
      </c>
      <c r="EM986" s="46" cm="1">
        <f t="array" ref="EM986">IFERROR(INDEX('Cost Input'!$C$1:$Q$496,'LCOH Calc'!$A986,_xlfn.XMATCH('LCOH Calc'!EM$9,'Cost Input'!$C$3:$Q$3)),"")</f>
        <v>26160</v>
      </c>
      <c r="EN986" s="46" cm="1">
        <f t="array" ref="EN986">IFERROR(INDEX('Cost Input'!$C$1:$Q$496,'LCOH Calc'!$A986,_xlfn.XMATCH('LCOH Calc'!EN$9,'Cost Input'!$C$3:$Q$3)),"")</f>
        <v>26160</v>
      </c>
      <c r="EO986" s="46" cm="1">
        <f t="array" ref="EO986">IFERROR(INDEX('Cost Input'!$C$1:$Q$496,'LCOH Calc'!$A986,_xlfn.XMATCH('LCOH Calc'!EO$9,'Cost Input'!$C$3:$Q$3)),"")</f>
        <v>26160</v>
      </c>
      <c r="EP986" s="46" cm="1">
        <f t="array" ref="EP986">IFERROR(INDEX('Cost Input'!$C$1:$Q$496,'LCOH Calc'!$A986,_xlfn.XMATCH('LCOH Calc'!EP$9,'Cost Input'!$C$3:$Q$3)),"")</f>
        <v>26160</v>
      </c>
      <c r="EQ986" s="46" cm="1">
        <f t="array" ref="EQ986">IFERROR(INDEX('Cost Input'!$C$1:$Q$496,'LCOH Calc'!$A986,_xlfn.XMATCH('LCOH Calc'!EQ$9,'Cost Input'!$C$3:$Q$3)),"")</f>
        <v>26160</v>
      </c>
      <c r="ER986" s="46" cm="1">
        <f t="array" ref="ER986">IFERROR(INDEX('Cost Input'!$C$1:$Q$496,'LCOH Calc'!$A986,_xlfn.XMATCH('LCOH Calc'!ER$9,'Cost Input'!$C$3:$Q$3)),"")</f>
        <v>26160</v>
      </c>
      <c r="ES986" s="46" cm="1">
        <f t="array" ref="ES986">IFERROR(INDEX('Cost Input'!$C$1:$Q$496,'LCOH Calc'!$A986,_xlfn.XMATCH('LCOH Calc'!ES$9,'Cost Input'!$C$3:$Q$3)),"")</f>
        <v>26160</v>
      </c>
      <c r="ET986" s="46" cm="1">
        <f t="array" ref="ET986">IFERROR(INDEX('Cost Input'!$C$1:$Q$496,'LCOH Calc'!$A986,_xlfn.XMATCH('LCOH Calc'!ET$9,'Cost Input'!$C$3:$Q$3)),"")</f>
        <v>26160</v>
      </c>
      <c r="EU986" s="46" cm="1">
        <f t="array" ref="EU986">IFERROR(INDEX('Cost Input'!$C$1:$Q$496,'LCOH Calc'!$A986,_xlfn.XMATCH('LCOH Calc'!EU$9,'Cost Input'!$C$3:$Q$3)),"")</f>
        <v>26160</v>
      </c>
      <c r="EV986" s="46" cm="1">
        <f t="array" ref="EV986">IFERROR(INDEX('Cost Input'!$C$1:$Q$496,'LCOH Calc'!$A986,_xlfn.XMATCH('LCOH Calc'!EV$9,'Cost Input'!$C$3:$Q$3)),"")</f>
        <v>26160</v>
      </c>
      <c r="EW986" s="46" cm="1">
        <f t="array" ref="EW986">IFERROR(INDEX('Cost Input'!$C$1:$Q$496,'LCOH Calc'!$A986,_xlfn.XMATCH('LCOH Calc'!EW$9,'Cost Input'!$C$3:$Q$3)),"")</f>
        <v>26160</v>
      </c>
      <c r="EX986" s="46" cm="1">
        <f t="array" ref="EX986">IFERROR(INDEX('Cost Input'!$C$1:$Q$496,'LCOH Calc'!$A986,_xlfn.XMATCH('LCOH Calc'!EX$9,'Cost Input'!$C$3:$Q$3)),"")</f>
        <v>26160</v>
      </c>
      <c r="EY986" s="46" cm="1">
        <f t="array" ref="EY986">IFERROR(INDEX('Cost Input'!$C$1:$Q$496,'LCOH Calc'!$A986,_xlfn.XMATCH('LCOH Calc'!EY$9,'Cost Input'!$C$3:$Q$3)),"")</f>
        <v>26160</v>
      </c>
      <c r="EZ986" s="46" cm="1">
        <f t="array" ref="EZ986">IFERROR(INDEX('Cost Input'!$C$1:$Q$496,'LCOH Calc'!$A986,_xlfn.XMATCH('LCOH Calc'!EZ$9,'Cost Input'!$C$3:$Q$3)),"")</f>
        <v>26160</v>
      </c>
      <c r="FA986" s="46" cm="1">
        <f t="array" ref="FA986">IFERROR(INDEX('Cost Input'!$C$1:$Q$496,'LCOH Calc'!$A986,_xlfn.XMATCH('LCOH Calc'!FA$9,'Cost Input'!$C$3:$Q$3)),"")</f>
        <v>26160</v>
      </c>
      <c r="FB986" s="46" cm="1">
        <f t="array" ref="FB986">IFERROR(INDEX('Cost Input'!$C$1:$Q$496,'LCOH Calc'!$A986,_xlfn.XMATCH('LCOH Calc'!FB$9,'Cost Input'!$C$3:$Q$3)),"")</f>
        <v>26160</v>
      </c>
      <c r="FC986" s="46" cm="1">
        <f t="array" ref="FC986">IFERROR(INDEX('Cost Input'!$C$1:$Q$496,'LCOH Calc'!$A986,_xlfn.XMATCH('LCOH Calc'!FC$9,'Cost Input'!$C$3:$Q$3)),"")</f>
        <v>26160</v>
      </c>
      <c r="FD986" s="46" cm="1">
        <f t="array" ref="FD986">IFERROR(INDEX('Cost Input'!$C$1:$Q$496,'LCOH Calc'!$A986,_xlfn.XMATCH('LCOH Calc'!FD$9,'Cost Input'!$C$3:$Q$3)),"")</f>
        <v>26160</v>
      </c>
      <c r="FE986" s="46" cm="1">
        <f t="array" ref="FE986">IFERROR(INDEX('Cost Input'!$C$1:$Q$496,'LCOH Calc'!$A986,_xlfn.XMATCH('LCOH Calc'!FE$9,'Cost Input'!$C$3:$Q$3)),"")</f>
        <v>26160</v>
      </c>
      <c r="FF986" s="46" cm="1">
        <f t="array" ref="FF986">IFERROR(INDEX('Cost Input'!$C$1:$Q$496,'LCOH Calc'!$A986,_xlfn.XMATCH('LCOH Calc'!FF$9,'Cost Input'!$C$3:$Q$3)),"")</f>
        <v>26160</v>
      </c>
      <c r="FG986" s="46" cm="1">
        <f t="array" ref="FG986">IFERROR(INDEX('Cost Input'!$C$1:$Q$496,'LCOH Calc'!$A986,_xlfn.XMATCH('LCOH Calc'!FG$9,'Cost Input'!$C$3:$Q$3)),"")</f>
        <v>26160</v>
      </c>
      <c r="FH986" s="46" cm="1">
        <f t="array" ref="FH986">IFERROR(INDEX('Cost Input'!$C$1:$Q$496,'LCOH Calc'!$A986,_xlfn.XMATCH('LCOH Calc'!FH$9,'Cost Input'!$C$3:$Q$3)),"")</f>
        <v>26160</v>
      </c>
      <c r="FI986" s="46" cm="1">
        <f t="array" ref="FI986">IFERROR(INDEX('Cost Input'!$C$1:$Q$496,'LCOH Calc'!$A986,_xlfn.XMATCH('LCOH Calc'!FI$9,'Cost Input'!$C$3:$Q$3)),"")</f>
        <v>26160</v>
      </c>
      <c r="FJ986" s="46" cm="1">
        <f t="array" ref="FJ986">IFERROR(INDEX('Cost Input'!$C$1:$Q$496,'LCOH Calc'!$A986,_xlfn.XMATCH('LCOH Calc'!FJ$9,'Cost Input'!$C$3:$Q$3)),"")</f>
        <v>26160</v>
      </c>
      <c r="FK986" s="46" cm="1">
        <f t="array" ref="FK986">IFERROR(INDEX('Cost Input'!$C$1:$Q$496,'LCOH Calc'!$A986,_xlfn.XMATCH('LCOH Calc'!FK$9,'Cost Input'!$C$3:$Q$3)),"")</f>
        <v>26160</v>
      </c>
      <c r="FL986" s="46" cm="1">
        <f t="array" ref="FL986">IFERROR(INDEX('Cost Input'!$C$1:$Q$496,'LCOH Calc'!$A986,_xlfn.XMATCH('LCOH Calc'!FL$9,'Cost Input'!$C$3:$Q$3)),"")</f>
        <v>26160</v>
      </c>
      <c r="FM986" s="46" cm="1">
        <f t="array" ref="FM986">IFERROR(INDEX('Cost Input'!$C$1:$Q$496,'LCOH Calc'!$A986,_xlfn.XMATCH('LCOH Calc'!FM$9,'Cost Input'!$C$3:$Q$3)),"")</f>
        <v>26160</v>
      </c>
      <c r="FN986" s="46" cm="1">
        <f t="array" ref="FN986">IFERROR(INDEX('Cost Input'!$C$1:$Q$496,'LCOH Calc'!$A986,_xlfn.XMATCH('LCOH Calc'!FN$9,'Cost Input'!$C$3:$Q$3)),"")</f>
        <v>26160</v>
      </c>
      <c r="FO986" s="46" cm="1">
        <f t="array" ref="FO986">IFERROR(INDEX('Cost Input'!$C$1:$Q$496,'LCOH Calc'!$A986,_xlfn.XMATCH('LCOH Calc'!FO$9,'Cost Input'!$C$3:$Q$3)),"")</f>
        <v>26160</v>
      </c>
      <c r="FP986" s="46" cm="1">
        <f t="array" ref="FP986">IFERROR(INDEX('Cost Input'!$C$1:$Q$496,'LCOH Calc'!$A986,_xlfn.XMATCH('LCOH Calc'!FP$9,'Cost Input'!$C$3:$Q$3)),"")</f>
        <v>26160</v>
      </c>
      <c r="FQ986" s="46" cm="1">
        <f t="array" ref="FQ986">IFERROR(INDEX('Cost Input'!$C$1:$Q$496,'LCOH Calc'!$A986,_xlfn.XMATCH('LCOH Calc'!FQ$9,'Cost Input'!$C$3:$Q$3)),"")</f>
        <v>26160</v>
      </c>
      <c r="FR986" s="46" cm="1">
        <f t="array" ref="FR986">IFERROR(INDEX('Cost Input'!$C$1:$Q$496,'LCOH Calc'!$A986,_xlfn.XMATCH('LCOH Calc'!FR$9,'Cost Input'!$C$3:$Q$3)),"")</f>
        <v>26160</v>
      </c>
      <c r="FS986" s="46" cm="1">
        <f t="array" ref="FS986">IFERROR(INDEX('Cost Input'!$C$1:$Q$496,'LCOH Calc'!$A986,_xlfn.XMATCH('LCOH Calc'!FS$9,'Cost Input'!$C$3:$Q$3)),"")</f>
        <v>26160</v>
      </c>
      <c r="FT986" s="46" cm="1">
        <f t="array" ref="FT986">IFERROR(INDEX('Cost Input'!$C$1:$Q$496,'LCOH Calc'!$A986,_xlfn.XMATCH('LCOH Calc'!FT$9,'Cost Input'!$C$3:$Q$3)),"")</f>
        <v>26160</v>
      </c>
      <c r="FU986" s="46" cm="1">
        <f t="array" ref="FU986">IFERROR(INDEX('Cost Input'!$C$1:$Q$496,'LCOH Calc'!$A986,_xlfn.XMATCH('LCOH Calc'!FU$9,'Cost Input'!$C$3:$Q$3)),"")</f>
        <v>26160</v>
      </c>
      <c r="FV986" s="46" cm="1">
        <f t="array" ref="FV986">IFERROR(INDEX('Cost Input'!$C$1:$Q$496,'LCOH Calc'!$A986,_xlfn.XMATCH('LCOH Calc'!FV$9,'Cost Input'!$C$3:$Q$3)),"")</f>
        <v>26160</v>
      </c>
      <c r="FW986" s="46" cm="1">
        <f t="array" ref="FW986">IFERROR(INDEX('Cost Input'!$C$1:$Q$496,'LCOH Calc'!$A986,_xlfn.XMATCH('LCOH Calc'!FW$9,'Cost Input'!$C$3:$Q$3)),"")</f>
        <v>26160</v>
      </c>
      <c r="FX986" s="46" cm="1">
        <f t="array" ref="FX986">IFERROR(INDEX('Cost Input'!$C$1:$Q$496,'LCOH Calc'!$A986,_xlfn.XMATCH('LCOH Calc'!FX$9,'Cost Input'!$C$3:$Q$3)),"")</f>
        <v>26160</v>
      </c>
      <c r="FY986" s="46" cm="1">
        <f t="array" ref="FY986">IFERROR(INDEX('Cost Input'!$C$1:$Q$496,'LCOH Calc'!$A986,_xlfn.XMATCH('LCOH Calc'!FY$9,'Cost Input'!$C$3:$Q$3)),"")</f>
        <v>26160</v>
      </c>
      <c r="FZ986" s="46" cm="1">
        <f t="array" ref="FZ986">IFERROR(INDEX('Cost Input'!$C$1:$Q$496,'LCOH Calc'!$A986,_xlfn.XMATCH('LCOH Calc'!FZ$9,'Cost Input'!$C$3:$Q$3)),"")</f>
        <v>26160</v>
      </c>
      <c r="GA986" s="46" cm="1">
        <f t="array" ref="GA986">IFERROR(INDEX('Cost Input'!$C$1:$Q$496,'LCOH Calc'!$A986,_xlfn.XMATCH('LCOH Calc'!GA$9,'Cost Input'!$C$3:$Q$3)),"")</f>
        <v>26160</v>
      </c>
      <c r="GB986" s="46" cm="1">
        <f t="array" ref="GB986">IFERROR(INDEX('Cost Input'!$C$1:$Q$496,'LCOH Calc'!$A986,_xlfn.XMATCH('LCOH Calc'!GB$9,'Cost Input'!$C$3:$Q$3)),"")</f>
        <v>26160</v>
      </c>
      <c r="GC986" s="46" cm="1">
        <f t="array" ref="GC986">IFERROR(INDEX('Cost Input'!$C$1:$Q$496,'LCOH Calc'!$A986,_xlfn.XMATCH('LCOH Calc'!GC$9,'Cost Input'!$C$3:$Q$3)),"")</f>
        <v>26160</v>
      </c>
      <c r="GD986" s="46" cm="1">
        <f t="array" ref="GD986">IFERROR(INDEX('Cost Input'!$C$1:$Q$496,'LCOH Calc'!$A986,_xlfn.XMATCH('LCOH Calc'!GD$9,'Cost Input'!$C$3:$Q$3)),"")</f>
        <v>26160</v>
      </c>
      <c r="GE986" s="46" cm="1">
        <f t="array" ref="GE986">IFERROR(INDEX('Cost Input'!$C$1:$Q$496,'LCOH Calc'!$A986,_xlfn.XMATCH('LCOH Calc'!GE$9,'Cost Input'!$C$3:$Q$3)),"")</f>
        <v>26160</v>
      </c>
      <c r="GF986" s="46" cm="1">
        <f t="array" ref="GF986">IFERROR(INDEX('Cost Input'!$C$1:$Q$496,'LCOH Calc'!$A986,_xlfn.XMATCH('LCOH Calc'!GF$9,'Cost Input'!$C$3:$Q$3)),"")</f>
        <v>26160</v>
      </c>
      <c r="GG986" s="46" cm="1">
        <f t="array" ref="GG986">IFERROR(INDEX('Cost Input'!$C$1:$Q$496,'LCOH Calc'!$A986,_xlfn.XMATCH('LCOH Calc'!GG$9,'Cost Input'!$C$3:$Q$3)),"")</f>
        <v>26160</v>
      </c>
      <c r="GH986" s="46" cm="1">
        <f t="array" ref="GH986">IFERROR(INDEX('Cost Input'!$C$1:$Q$496,'LCOH Calc'!$A986,_xlfn.XMATCH('LCOH Calc'!GH$9,'Cost Input'!$C$3:$Q$3)),"")</f>
        <v>26160</v>
      </c>
      <c r="GI986" s="46" cm="1">
        <f t="array" ref="GI986">IFERROR(INDEX('Cost Input'!$C$1:$Q$496,'LCOH Calc'!$A986,_xlfn.XMATCH('LCOH Calc'!GI$9,'Cost Input'!$C$3:$Q$3)),"")</f>
        <v>26160</v>
      </c>
      <c r="GJ986" s="46" cm="1">
        <f t="array" ref="GJ986">IFERROR(INDEX('Cost Input'!$C$1:$Q$496,'LCOH Calc'!$A986,_xlfn.XMATCH('LCOH Calc'!GJ$9,'Cost Input'!$C$3:$Q$3)),"")</f>
        <v>26160</v>
      </c>
      <c r="GK986" s="46" cm="1">
        <f t="array" ref="GK986">IFERROR(INDEX('Cost Input'!$C$1:$Q$496,'LCOH Calc'!$A986,_xlfn.XMATCH('LCOH Calc'!GK$9,'Cost Input'!$C$3:$Q$3)),"")</f>
        <v>26160</v>
      </c>
      <c r="GL986" s="46" cm="1">
        <f t="array" ref="GL986">IFERROR(INDEX('Cost Input'!$C$1:$Q$496,'LCOH Calc'!$A986,_xlfn.XMATCH('LCOH Calc'!GL$9,'Cost Input'!$C$3:$Q$3)),"")</f>
        <v>26160</v>
      </c>
      <c r="GM986" s="46" cm="1">
        <f t="array" ref="GM986">IFERROR(INDEX('Cost Input'!$C$1:$Q$496,'LCOH Calc'!$A986,_xlfn.XMATCH('LCOH Calc'!GM$9,'Cost Input'!$C$3:$Q$3)),"")</f>
        <v>26160</v>
      </c>
      <c r="GN986" s="46" cm="1">
        <f t="array" ref="GN986">IFERROR(INDEX('Cost Input'!$C$1:$Q$496,'LCOH Calc'!$A986,_xlfn.XMATCH('LCOH Calc'!GN$9,'Cost Input'!$C$3:$Q$3)),"")</f>
        <v>26160</v>
      </c>
      <c r="GO986" s="46" cm="1">
        <f t="array" ref="GO986">IFERROR(INDEX('Cost Input'!$C$1:$Q$496,'LCOH Calc'!$A986,_xlfn.XMATCH('LCOH Calc'!GO$9,'Cost Input'!$C$3:$Q$3)),"")</f>
        <v>26160</v>
      </c>
      <c r="GP986" s="46" cm="1">
        <f t="array" ref="GP986">IFERROR(INDEX('Cost Input'!$C$1:$Q$496,'LCOH Calc'!$A986,_xlfn.XMATCH('LCOH Calc'!GP$9,'Cost Input'!$C$3:$Q$3)),"")</f>
        <v>26160</v>
      </c>
      <c r="GQ986" s="46" cm="1">
        <f t="array" ref="GQ986">IFERROR(INDEX('Cost Input'!$C$1:$Q$496,'LCOH Calc'!$A986,_xlfn.XMATCH('LCOH Calc'!GQ$9,'Cost Input'!$C$3:$Q$3)),"")</f>
        <v>26160</v>
      </c>
      <c r="GR986" s="46" cm="1">
        <f t="array" ref="GR986">IFERROR(INDEX('Cost Input'!$C$1:$Q$496,'LCOH Calc'!$A986,_xlfn.XMATCH('LCOH Calc'!GR$9,'Cost Input'!$C$3:$Q$3)),"")</f>
        <v>26160</v>
      </c>
      <c r="GS986" s="46" cm="1">
        <f t="array" ref="GS986">IFERROR(INDEX('Cost Input'!$C$1:$Q$496,'LCOH Calc'!$A986,_xlfn.XMATCH('LCOH Calc'!GS$9,'Cost Input'!$C$3:$Q$3)),"")</f>
        <v>26160</v>
      </c>
      <c r="GT986" s="46" cm="1">
        <f t="array" ref="GT986">IFERROR(INDEX('Cost Input'!$C$1:$Q$496,'LCOH Calc'!$A986,_xlfn.XMATCH('LCOH Calc'!GT$9,'Cost Input'!$C$3:$Q$3)),"")</f>
        <v>26160</v>
      </c>
      <c r="GU986" s="46" cm="1">
        <f t="array" ref="GU986">IFERROR(INDEX('Cost Input'!$C$1:$Q$496,'LCOH Calc'!$A986,_xlfn.XMATCH('LCOH Calc'!GU$9,'Cost Input'!$C$3:$Q$3)),"")</f>
        <v>26160</v>
      </c>
      <c r="GV986" s="46" cm="1">
        <f t="array" ref="GV986">IFERROR(INDEX('Cost Input'!$C$1:$Q$496,'LCOH Calc'!$A986,_xlfn.XMATCH('LCOH Calc'!GV$9,'Cost Input'!$C$3:$Q$3)),"")</f>
        <v>26160</v>
      </c>
      <c r="GW986" s="46" cm="1">
        <f t="array" ref="GW986">IFERROR(INDEX('Cost Input'!$C$1:$Q$496,'LCOH Calc'!$A986,_xlfn.XMATCH('LCOH Calc'!GW$9,'Cost Input'!$C$3:$Q$3)),"")</f>
        <v>26160</v>
      </c>
      <c r="GX986" s="46" cm="1">
        <f t="array" ref="GX986">IFERROR(INDEX('Cost Input'!$C$1:$Q$496,'LCOH Calc'!$A986,_xlfn.XMATCH('LCOH Calc'!GX$9,'Cost Input'!$C$3:$Q$3)),"")</f>
        <v>26160</v>
      </c>
      <c r="GY986" s="46" cm="1">
        <f t="array" ref="GY986">IFERROR(INDEX('Cost Input'!$C$1:$Q$496,'LCOH Calc'!$A986,_xlfn.XMATCH('LCOH Calc'!GY$9,'Cost Input'!$C$3:$Q$3)),"")</f>
        <v>26160</v>
      </c>
      <c r="GZ986" s="46" cm="1">
        <f t="array" ref="GZ986">IFERROR(INDEX('Cost Input'!$C$1:$Q$496,'LCOH Calc'!$A986,_xlfn.XMATCH('LCOH Calc'!GZ$9,'Cost Input'!$C$3:$Q$3)),"")</f>
        <v>26160</v>
      </c>
      <c r="HA986" s="46" cm="1">
        <f t="array" ref="HA986">IFERROR(INDEX('Cost Input'!$C$1:$Q$496,'LCOH Calc'!$A986,_xlfn.XMATCH('LCOH Calc'!HA$9,'Cost Input'!$C$3:$Q$3)),"")</f>
        <v>26160</v>
      </c>
      <c r="HB986" s="46" cm="1">
        <f t="array" ref="HB986">IFERROR(INDEX('Cost Input'!$C$1:$Q$496,'LCOH Calc'!$A986,_xlfn.XMATCH('LCOH Calc'!HB$9,'Cost Input'!$C$3:$Q$3)),"")</f>
        <v>26160</v>
      </c>
      <c r="HC986" s="46" cm="1">
        <f t="array" ref="HC986">IFERROR(INDEX('Cost Input'!$C$1:$Q$496,'LCOH Calc'!$A986,_xlfn.XMATCH('LCOH Calc'!HC$9,'Cost Input'!$C$3:$Q$3)),"")</f>
        <v>26160</v>
      </c>
      <c r="HD986" s="46" cm="1">
        <f t="array" ref="HD986">IFERROR(INDEX('Cost Input'!$C$1:$Q$496,'LCOH Calc'!$A986,_xlfn.XMATCH('LCOH Calc'!HD$9,'Cost Input'!$C$3:$Q$3)),"")</f>
        <v>26160</v>
      </c>
      <c r="HE986" s="46" cm="1">
        <f t="array" ref="HE986">IFERROR(INDEX('Cost Input'!$C$1:$Q$496,'LCOH Calc'!$A986,_xlfn.XMATCH('LCOH Calc'!HE$9,'Cost Input'!$C$3:$Q$3)),"")</f>
        <v>26160</v>
      </c>
      <c r="HF986" s="46" cm="1">
        <f t="array" ref="HF986">IFERROR(INDEX('Cost Input'!$C$1:$Q$496,'LCOH Calc'!$A986,_xlfn.XMATCH('LCOH Calc'!HF$9,'Cost Input'!$C$3:$Q$3)),"")</f>
        <v>26160</v>
      </c>
      <c r="HG986" s="46" cm="1">
        <f t="array" ref="HG986">IFERROR(INDEX('Cost Input'!$C$1:$Q$496,'LCOH Calc'!$A986,_xlfn.XMATCH('LCOH Calc'!HG$9,'Cost Input'!$C$3:$Q$3)),"")</f>
        <v>26160</v>
      </c>
      <c r="HH986" s="46" cm="1">
        <f t="array" ref="HH986">IFERROR(INDEX('Cost Input'!$C$1:$Q$496,'LCOH Calc'!$A986,_xlfn.XMATCH('LCOH Calc'!HH$9,'Cost Input'!$C$3:$Q$3)),"")</f>
        <v>26160</v>
      </c>
      <c r="HI986" s="46" cm="1">
        <f t="array" ref="HI986">IFERROR(INDEX('Cost Input'!$C$1:$Q$496,'LCOH Calc'!$A986,_xlfn.XMATCH('LCOH Calc'!HI$9,'Cost Input'!$C$3:$Q$3)),"")</f>
        <v>26160</v>
      </c>
      <c r="HJ986" s="46" cm="1">
        <f t="array" ref="HJ986">IFERROR(INDEX('Cost Input'!$C$1:$Q$496,'LCOH Calc'!$A986,_xlfn.XMATCH('LCOH Calc'!HJ$9,'Cost Input'!$C$3:$Q$3)),"")</f>
        <v>26160</v>
      </c>
      <c r="HK986" s="46" cm="1">
        <f t="array" ref="HK986">IFERROR(INDEX('Cost Input'!$C$1:$Q$496,'LCOH Calc'!$A986,_xlfn.XMATCH('LCOH Calc'!HK$9,'Cost Input'!$C$3:$Q$3)),"")</f>
        <v>26160</v>
      </c>
      <c r="HL986" s="46" cm="1">
        <f t="array" ref="HL986">IFERROR(INDEX('Cost Input'!$C$1:$Q$496,'LCOH Calc'!$A986,_xlfn.XMATCH('LCOH Calc'!HL$9,'Cost Input'!$C$3:$Q$3)),"")</f>
        <v>26160</v>
      </c>
      <c r="HM986" s="46" cm="1">
        <f t="array" ref="HM986">IFERROR(INDEX('Cost Input'!$C$1:$Q$496,'LCOH Calc'!$A986,_xlfn.XMATCH('LCOH Calc'!HM$9,'Cost Input'!$C$3:$Q$3)),"")</f>
        <v>26160</v>
      </c>
      <c r="HN986" s="46" cm="1">
        <f t="array" ref="HN986">IFERROR(INDEX('Cost Input'!$C$1:$Q$496,'LCOH Calc'!$A986,_xlfn.XMATCH('LCOH Calc'!HN$9,'Cost Input'!$C$3:$Q$3)),"")</f>
        <v>26160</v>
      </c>
      <c r="HO986" s="46" cm="1">
        <f t="array" ref="HO986">IFERROR(INDEX('Cost Input'!$C$1:$Q$496,'LCOH Calc'!$A986,_xlfn.XMATCH('LCOH Calc'!HO$9,'Cost Input'!$C$3:$Q$3)),"")</f>
        <v>26160</v>
      </c>
      <c r="HP986" s="46" cm="1">
        <f t="array" ref="HP986">IFERROR(INDEX('Cost Input'!$C$1:$Q$496,'LCOH Calc'!$A986,_xlfn.XMATCH('LCOH Calc'!HP$9,'Cost Input'!$C$3:$Q$3)),"")</f>
        <v>26160</v>
      </c>
      <c r="HQ986" s="46" cm="1">
        <f t="array" ref="HQ986">IFERROR(INDEX('Cost Input'!$C$1:$Q$496,'LCOH Calc'!$A986,_xlfn.XMATCH('LCOH Calc'!HQ$9,'Cost Input'!$C$3:$Q$3)),"")</f>
        <v>26160</v>
      </c>
      <c r="HR986" s="46" cm="1">
        <f t="array" ref="HR986">IFERROR(INDEX('Cost Input'!$C$1:$Q$496,'LCOH Calc'!$A986,_xlfn.XMATCH('LCOH Calc'!HR$9,'Cost Input'!$C$3:$Q$3)),"")</f>
        <v>26160</v>
      </c>
      <c r="HS986" s="46" cm="1">
        <f t="array" ref="HS986">IFERROR(INDEX('Cost Input'!$C$1:$Q$496,'LCOH Calc'!$A986,_xlfn.XMATCH('LCOH Calc'!HS$9,'Cost Input'!$C$3:$Q$3)),"")</f>
        <v>26160</v>
      </c>
      <c r="HT986" s="46" cm="1">
        <f t="array" ref="HT986">IFERROR(INDEX('Cost Input'!$C$1:$Q$496,'LCOH Calc'!$A986,_xlfn.XMATCH('LCOH Calc'!HT$9,'Cost Input'!$C$3:$Q$3)),"")</f>
        <v>26160</v>
      </c>
      <c r="HU986" s="46" cm="1">
        <f t="array" ref="HU986">IFERROR(INDEX('Cost Input'!$C$1:$Q$496,'LCOH Calc'!$A986,_xlfn.XMATCH('LCOH Calc'!HU$9,'Cost Input'!$C$3:$Q$3)),"")</f>
        <v>26160</v>
      </c>
      <c r="HV986" s="46" cm="1">
        <f t="array" ref="HV986">IFERROR(INDEX('Cost Input'!$C$1:$Q$496,'LCOH Calc'!$A986,_xlfn.XMATCH('LCOH Calc'!HV$9,'Cost Input'!$C$3:$Q$3)),"")</f>
        <v>26160</v>
      </c>
      <c r="HW986" s="46" cm="1">
        <f t="array" ref="HW986">IFERROR(INDEX('Cost Input'!$C$1:$Q$496,'LCOH Calc'!$A986,_xlfn.XMATCH('LCOH Calc'!HW$9,'Cost Input'!$C$3:$Q$3)),"")</f>
        <v>26160</v>
      </c>
      <c r="HX986" s="46" cm="1">
        <f t="array" ref="HX986">IFERROR(INDEX('Cost Input'!$C$1:$Q$496,'LCOH Calc'!$A986,_xlfn.XMATCH('LCOH Calc'!HX$9,'Cost Input'!$C$3:$Q$3)),"")</f>
        <v>26160</v>
      </c>
      <c r="HY986" s="46" cm="1">
        <f t="array" ref="HY986">IFERROR(INDEX('Cost Input'!$C$1:$Q$496,'LCOH Calc'!$A986,_xlfn.XMATCH('LCOH Calc'!HY$9,'Cost Input'!$C$3:$Q$3)),"")</f>
        <v>26160</v>
      </c>
      <c r="HZ986" s="46" cm="1">
        <f t="array" ref="HZ986">IFERROR(INDEX('Cost Input'!$C$1:$Q$496,'LCOH Calc'!$A986,_xlfn.XMATCH('LCOH Calc'!HZ$9,'Cost Input'!$C$3:$Q$3)),"")</f>
        <v>26160</v>
      </c>
      <c r="IA986" s="46" cm="1">
        <f t="array" ref="IA986">IFERROR(INDEX('Cost Input'!$C$1:$Q$496,'LCOH Calc'!$A986,_xlfn.XMATCH('LCOH Calc'!IA$9,'Cost Input'!$C$3:$Q$3)),"")</f>
        <v>26160</v>
      </c>
      <c r="IB986" s="46" cm="1">
        <f t="array" ref="IB986">IFERROR(INDEX('Cost Input'!$C$1:$Q$496,'LCOH Calc'!$A986,_xlfn.XMATCH('LCOH Calc'!IB$9,'Cost Input'!$C$3:$Q$3)),"")</f>
        <v>26160</v>
      </c>
      <c r="IC986" s="46" cm="1">
        <f t="array" ref="IC986">IFERROR(INDEX('Cost Input'!$C$1:$Q$496,'LCOH Calc'!$A986,_xlfn.XMATCH('LCOH Calc'!IC$9,'Cost Input'!$C$3:$Q$3)),"")</f>
        <v>26160</v>
      </c>
      <c r="ID986" s="46" cm="1">
        <f t="array" ref="ID986">IFERROR(INDEX('Cost Input'!$C$1:$Q$496,'LCOH Calc'!$A986,_xlfn.XMATCH('LCOH Calc'!ID$9,'Cost Input'!$C$3:$Q$3)),"")</f>
        <v>26160</v>
      </c>
      <c r="IE986" s="46" cm="1">
        <f t="array" ref="IE986">IFERROR(INDEX('Cost Input'!$C$1:$Q$496,'LCOH Calc'!$A986,_xlfn.XMATCH('LCOH Calc'!IE$9,'Cost Input'!$C$3:$Q$3)),"")</f>
        <v>26160</v>
      </c>
      <c r="IF986" s="46" cm="1">
        <f t="array" ref="IF986">IFERROR(INDEX('Cost Input'!$C$1:$Q$496,'LCOH Calc'!$A986,_xlfn.XMATCH('LCOH Calc'!IF$9,'Cost Input'!$C$3:$Q$3)),"")</f>
        <v>26160</v>
      </c>
      <c r="IG986" s="46" cm="1">
        <f t="array" ref="IG986">IFERROR(INDEX('Cost Input'!$C$1:$Q$496,'LCOH Calc'!$A986,_xlfn.XMATCH('LCOH Calc'!IG$9,'Cost Input'!$C$3:$Q$3)),"")</f>
        <v>26160</v>
      </c>
      <c r="IH986" s="46" cm="1">
        <f t="array" ref="IH986">IFERROR(INDEX('Cost Input'!$C$1:$Q$496,'LCOH Calc'!$A986,_xlfn.XMATCH('LCOH Calc'!IH$9,'Cost Input'!$C$3:$Q$3)),"")</f>
        <v>26160</v>
      </c>
      <c r="II986" s="46" cm="1">
        <f t="array" ref="II986">IFERROR(INDEX('Cost Input'!$C$1:$Q$496,'LCOH Calc'!$A986,_xlfn.XMATCH('LCOH Calc'!II$9,'Cost Input'!$C$3:$Q$3)),"")</f>
        <v>26160</v>
      </c>
      <c r="IJ986" s="46" cm="1">
        <f t="array" ref="IJ986">IFERROR(INDEX('Cost Input'!$C$1:$Q$496,'LCOH Calc'!$A986,_xlfn.XMATCH('LCOH Calc'!IJ$9,'Cost Input'!$C$3:$Q$3)),"")</f>
        <v>26160</v>
      </c>
      <c r="IK986" s="46" cm="1">
        <f t="array" ref="IK986">IFERROR(INDEX('Cost Input'!$C$1:$Q$496,'LCOH Calc'!$A986,_xlfn.XMATCH('LCOH Calc'!IK$9,'Cost Input'!$C$3:$Q$3)),"")</f>
        <v>26160</v>
      </c>
      <c r="IL986" s="46" cm="1">
        <f t="array" ref="IL986">IFERROR(INDEX('Cost Input'!$C$1:$Q$496,'LCOH Calc'!$A986,_xlfn.XMATCH('LCOH Calc'!IL$9,'Cost Input'!$C$3:$Q$3)),"")</f>
        <v>26160</v>
      </c>
      <c r="IM986" s="46" cm="1">
        <f t="array" ref="IM986">IFERROR(INDEX('Cost Input'!$C$1:$Q$496,'LCOH Calc'!$A986,_xlfn.XMATCH('LCOH Calc'!IM$9,'Cost Input'!$C$3:$Q$3)),"")</f>
        <v>26160</v>
      </c>
      <c r="IN986" s="46" cm="1">
        <f t="array" ref="IN986">IFERROR(INDEX('Cost Input'!$C$1:$Q$496,'LCOH Calc'!$A986,_xlfn.XMATCH('LCOH Calc'!IN$9,'Cost Input'!$C$3:$Q$3)),"")</f>
        <v>26160</v>
      </c>
      <c r="IO986" s="46" cm="1">
        <f t="array" ref="IO986">IFERROR(INDEX('Cost Input'!$C$1:$Q$496,'LCOH Calc'!$A986,_xlfn.XMATCH('LCOH Calc'!IO$9,'Cost Input'!$C$3:$Q$3)),"")</f>
        <v>26160</v>
      </c>
      <c r="IP986" s="46" cm="1">
        <f t="array" ref="IP986">IFERROR(INDEX('Cost Input'!$C$1:$Q$496,'LCOH Calc'!$A986,_xlfn.XMATCH('LCOH Calc'!IP$9,'Cost Input'!$C$3:$Q$3)),"")</f>
        <v>26160</v>
      </c>
      <c r="IQ986" s="46" cm="1">
        <f t="array" ref="IQ986">IFERROR(INDEX('Cost Input'!$C$1:$Q$496,'LCOH Calc'!$A986,_xlfn.XMATCH('LCOH Calc'!IQ$9,'Cost Input'!$C$3:$Q$3)),"")</f>
        <v>26160</v>
      </c>
      <c r="IR986" s="46" cm="1">
        <f t="array" ref="IR986">IFERROR(INDEX('Cost Input'!$C$1:$Q$496,'LCOH Calc'!$A986,_xlfn.XMATCH('LCOH Calc'!IR$9,'Cost Input'!$C$3:$Q$3)),"")</f>
        <v>26160</v>
      </c>
      <c r="IS986" s="46" cm="1">
        <f t="array" ref="IS986">IFERROR(INDEX('Cost Input'!$C$1:$Q$496,'LCOH Calc'!$A986,_xlfn.XMATCH('LCOH Calc'!IS$9,'Cost Input'!$C$3:$Q$3)),"")</f>
        <v>26160</v>
      </c>
      <c r="IT986" s="46" cm="1">
        <f t="array" ref="IT986">IFERROR(INDEX('Cost Input'!$C$1:$Q$496,'LCOH Calc'!$A986,_xlfn.XMATCH('LCOH Calc'!IT$9,'Cost Input'!$C$3:$Q$3)),"")</f>
        <v>26160</v>
      </c>
      <c r="IU986" s="46" cm="1">
        <f t="array" ref="IU986">IFERROR(INDEX('Cost Input'!$C$1:$Q$496,'LCOH Calc'!$A986,_xlfn.XMATCH('LCOH Calc'!IU$9,'Cost Input'!$C$3:$Q$3)),"")</f>
        <v>26160</v>
      </c>
      <c r="IV986" s="46"/>
      <c r="IW986" s="46"/>
      <c r="IX986" s="46"/>
      <c r="IY986" s="46"/>
      <c r="IZ986" s="46"/>
      <c r="JA986" s="46"/>
      <c r="JB986" s="46"/>
      <c r="JC986" s="46"/>
      <c r="JD986" s="46"/>
      <c r="JE986" s="46"/>
      <c r="JF986" s="46"/>
      <c r="JG986" s="46"/>
      <c r="JH986" s="46"/>
      <c r="JL986" s="277" t="s">
        <v>164</v>
      </c>
    </row>
    <row r="987" spans="1:272" hidden="1" outlineLevel="1" x14ac:dyDescent="0.3">
      <c r="A987" s="53">
        <f t="shared" ref="A987:A997" si="7995">A986+1</f>
        <v>24</v>
      </c>
      <c r="B987" s="6" t="str">
        <f>'Cost Input'!A24</f>
        <v xml:space="preserve">Solar Multiple </v>
      </c>
      <c r="C987" s="38" t="str">
        <f>'Cost Input'!B24</f>
        <v>-</v>
      </c>
      <c r="D987" s="112" cm="1">
        <f t="array" ref="D987">IFERROR(INDEX('Cost Input'!$C$1:$Q$496,'LCOH Calc'!$A987,_xlfn.XMATCH('LCOH Calc'!D$9,'Cost Input'!$C$3:$Q$3)),"")</f>
        <v>0</v>
      </c>
      <c r="E987" s="59" cm="1">
        <f t="array" ref="E987">IFERROR(INDEX('Cost Input'!$C$1:$Q$496,'LCOH Calc'!$A987,_xlfn.XMATCH('LCOH Calc'!E$9,'Cost Input'!$C$3:$Q$3)),"")</f>
        <v>0</v>
      </c>
      <c r="F987" s="59" cm="1">
        <f t="array" ref="F987">IFERROR(INDEX('Cost Input'!$C$1:$Q$496,'LCOH Calc'!$A987,_xlfn.XMATCH('LCOH Calc'!F$9,'Cost Input'!$C$3:$Q$3)),"")</f>
        <v>0</v>
      </c>
      <c r="G987" s="59" cm="1">
        <f t="array" ref="G987">IFERROR(INDEX('Cost Input'!$C$1:$Q$496,'LCOH Calc'!$A987,_xlfn.XMATCH('LCOH Calc'!G$9,'Cost Input'!$C$3:$Q$3)),"")</f>
        <v>0</v>
      </c>
      <c r="H987" s="59" cm="1">
        <f t="array" ref="H987">IFERROR(INDEX('Cost Input'!$C$1:$Q$496,'LCOH Calc'!$A987,_xlfn.XMATCH('LCOH Calc'!H$9,'Cost Input'!$C$3:$Q$3)),"")</f>
        <v>0</v>
      </c>
      <c r="I987" s="59" cm="1">
        <f t="array" ref="I987">IFERROR(INDEX('Cost Input'!$C$1:$Q$496,'LCOH Calc'!$A987,_xlfn.XMATCH('LCOH Calc'!I$9,'Cost Input'!$C$3:$Q$3)),"")</f>
        <v>0</v>
      </c>
      <c r="J987" s="59" cm="1">
        <f t="array" ref="J987">IFERROR(INDEX('Cost Input'!$C$1:$Q$496,'LCOH Calc'!$A987,_xlfn.XMATCH('LCOH Calc'!J$9,'Cost Input'!$C$3:$Q$3)),"")</f>
        <v>0</v>
      </c>
      <c r="K987" s="59" cm="1">
        <f t="array" ref="K987">IFERROR(INDEX('Cost Input'!$C$1:$Q$496,'LCOH Calc'!$A987,_xlfn.XMATCH('LCOH Calc'!K$9,'Cost Input'!$C$3:$Q$3)),"")</f>
        <v>0</v>
      </c>
      <c r="L987" s="59" cm="1">
        <f t="array" ref="L987">IFERROR(INDEX('Cost Input'!$C$1:$Q$496,'LCOH Calc'!$A987,_xlfn.XMATCH('LCOH Calc'!L$9,'Cost Input'!$C$3:$Q$3)),"")</f>
        <v>0</v>
      </c>
      <c r="M987" s="59" cm="1">
        <f t="array" ref="M987">IFERROR(INDEX('Cost Input'!$C$1:$Q$496,'LCOH Calc'!$A987,_xlfn.XMATCH('LCOH Calc'!M$9,'Cost Input'!$C$3:$Q$3)),"")</f>
        <v>0</v>
      </c>
      <c r="N987" s="59" cm="1">
        <f t="array" ref="N987">IFERROR(INDEX('Cost Input'!$C$1:$Q$496,'LCOH Calc'!$A987,_xlfn.XMATCH('LCOH Calc'!N$9,'Cost Input'!$C$3:$Q$3)),"")</f>
        <v>0</v>
      </c>
      <c r="O987" s="59" cm="1">
        <f t="array" ref="O987">IFERROR(INDEX('Cost Input'!$C$1:$Q$496,'LCOH Calc'!$A987,_xlfn.XMATCH('LCOH Calc'!O$9,'Cost Input'!$C$3:$Q$3)),"")</f>
        <v>0</v>
      </c>
      <c r="P987" s="59" cm="1">
        <f t="array" ref="P987">IFERROR(INDEX('Cost Input'!$C$1:$Q$496,'LCOH Calc'!$A987,_xlfn.XMATCH('LCOH Calc'!P$9,'Cost Input'!$C$3:$Q$3)),"")</f>
        <v>0</v>
      </c>
      <c r="Q987" s="59" cm="1">
        <f t="array" ref="Q987">IFERROR(INDEX('Cost Input'!$C$1:$Q$496,'LCOH Calc'!$A987,_xlfn.XMATCH('LCOH Calc'!Q$9,'Cost Input'!$C$3:$Q$3)),"")</f>
        <v>0</v>
      </c>
      <c r="R987" s="59" cm="1">
        <f t="array" ref="R987">IFERROR(INDEX('Cost Input'!$C$1:$Q$496,'LCOH Calc'!$A987,_xlfn.XMATCH('LCOH Calc'!R$9,'Cost Input'!$C$3:$Q$3)),"")</f>
        <v>0</v>
      </c>
      <c r="S987" s="59" cm="1">
        <f t="array" ref="S987">IFERROR(INDEX('Cost Input'!$C$1:$Q$496,'LCOH Calc'!$A987,_xlfn.XMATCH('LCOH Calc'!S$9,'Cost Input'!$C$3:$Q$3)),"")</f>
        <v>0</v>
      </c>
      <c r="T987" s="59" cm="1">
        <f t="array" ref="T987">IFERROR(INDEX('Cost Input'!$C$1:$Q$496,'LCOH Calc'!$A987,_xlfn.XMATCH('LCOH Calc'!T$9,'Cost Input'!$C$3:$Q$3)),"")</f>
        <v>0</v>
      </c>
      <c r="U987" s="59" cm="1">
        <f t="array" ref="U987">IFERROR(INDEX('Cost Input'!$C$1:$Q$496,'LCOH Calc'!$A987,_xlfn.XMATCH('LCOH Calc'!U$9,'Cost Input'!$C$3:$Q$3)),"")</f>
        <v>0</v>
      </c>
      <c r="V987" s="59" cm="1">
        <f t="array" ref="V987">IFERROR(INDEX('Cost Input'!$C$1:$Q$496,'LCOH Calc'!$A987,_xlfn.XMATCH('LCOH Calc'!V$9,'Cost Input'!$C$3:$Q$3)),"")</f>
        <v>0</v>
      </c>
      <c r="W987" s="59" cm="1">
        <f t="array" ref="W987">IFERROR(INDEX('Cost Input'!$C$1:$Q$496,'LCOH Calc'!$A987,_xlfn.XMATCH('LCOH Calc'!W$9,'Cost Input'!$C$3:$Q$3)),"")</f>
        <v>0</v>
      </c>
      <c r="X987" s="59" cm="1">
        <f t="array" ref="X987">IFERROR(INDEX('Cost Input'!$C$1:$Q$496,'LCOH Calc'!$A987,_xlfn.XMATCH('LCOH Calc'!X$9,'Cost Input'!$C$3:$Q$3)),"")</f>
        <v>0</v>
      </c>
      <c r="Y987" s="59" cm="1">
        <f t="array" ref="Y987">IFERROR(INDEX('Cost Input'!$C$1:$Q$496,'LCOH Calc'!$A987,_xlfn.XMATCH('LCOH Calc'!Y$9,'Cost Input'!$C$3:$Q$3)),"")</f>
        <v>0</v>
      </c>
      <c r="Z987" s="59" cm="1">
        <f t="array" ref="Z987">IFERROR(INDEX('Cost Input'!$C$1:$Q$496,'LCOH Calc'!$A987,_xlfn.XMATCH('LCOH Calc'!Z$9,'Cost Input'!$C$3:$Q$3)),"")</f>
        <v>0</v>
      </c>
      <c r="AA987" s="59" cm="1">
        <f t="array" ref="AA987">IFERROR(INDEX('Cost Input'!$C$1:$Q$496,'LCOH Calc'!$A987,_xlfn.XMATCH('LCOH Calc'!AA$9,'Cost Input'!$C$3:$Q$3)),"")</f>
        <v>0</v>
      </c>
      <c r="AB987" s="59" cm="1">
        <f t="array" ref="AB987">IFERROR(INDEX('Cost Input'!$C$1:$Q$496,'LCOH Calc'!$A987,_xlfn.XMATCH('LCOH Calc'!AB$9,'Cost Input'!$C$3:$Q$3)),"")</f>
        <v>0</v>
      </c>
      <c r="AC987" s="59" cm="1">
        <f t="array" ref="AC987">IFERROR(INDEX('Cost Input'!$C$1:$Q$496,'LCOH Calc'!$A987,_xlfn.XMATCH('LCOH Calc'!AC$9,'Cost Input'!$C$3:$Q$3)),"")</f>
        <v>0</v>
      </c>
      <c r="AD987" s="59" cm="1">
        <f t="array" ref="AD987">IFERROR(INDEX('Cost Input'!$C$1:$Q$496,'LCOH Calc'!$A987,_xlfn.XMATCH('LCOH Calc'!AD$9,'Cost Input'!$C$3:$Q$3)),"")</f>
        <v>0</v>
      </c>
      <c r="AE987" s="59" cm="1">
        <f t="array" ref="AE987">IFERROR(INDEX('Cost Input'!$C$1:$Q$496,'LCOH Calc'!$A987,_xlfn.XMATCH('LCOH Calc'!AE$9,'Cost Input'!$C$3:$Q$3)),"")</f>
        <v>0</v>
      </c>
      <c r="AF987" s="59" cm="1">
        <f t="array" ref="AF987">IFERROR(INDEX('Cost Input'!$C$1:$Q$496,'LCOH Calc'!$A987,_xlfn.XMATCH('LCOH Calc'!AF$9,'Cost Input'!$C$3:$Q$3)),"")</f>
        <v>0</v>
      </c>
      <c r="AG987" s="59" cm="1">
        <f t="array" ref="AG987">IFERROR(INDEX('Cost Input'!$C$1:$Q$496,'LCOH Calc'!$A987,_xlfn.XMATCH('LCOH Calc'!AG$9,'Cost Input'!$C$3:$Q$3)),"")</f>
        <v>0</v>
      </c>
      <c r="AH987" s="59" cm="1">
        <f t="array" ref="AH987">IFERROR(INDEX('Cost Input'!$C$1:$Q$496,'LCOH Calc'!$A987,_xlfn.XMATCH('LCOH Calc'!AH$9,'Cost Input'!$C$3:$Q$3)),"")</f>
        <v>0</v>
      </c>
      <c r="AI987" s="59" cm="1">
        <f t="array" ref="AI987">IFERROR(INDEX('Cost Input'!$C$1:$Q$496,'LCOH Calc'!$A987,_xlfn.XMATCH('LCOH Calc'!AI$9,'Cost Input'!$C$3:$Q$3)),"")</f>
        <v>0</v>
      </c>
      <c r="AJ987" s="59" cm="1">
        <f t="array" ref="AJ987">IFERROR(INDEX('Cost Input'!$C$1:$Q$496,'LCOH Calc'!$A987,_xlfn.XMATCH('LCOH Calc'!AJ$9,'Cost Input'!$C$3:$Q$3)),"")</f>
        <v>0</v>
      </c>
      <c r="AK987" s="59" cm="1">
        <f t="array" ref="AK987">IFERROR(INDEX('Cost Input'!$C$1:$Q$496,'LCOH Calc'!$A987,_xlfn.XMATCH('LCOH Calc'!AK$9,'Cost Input'!$C$3:$Q$3)),"")</f>
        <v>0</v>
      </c>
      <c r="AL987" s="59" cm="1">
        <f t="array" ref="AL987">IFERROR(INDEX('Cost Input'!$C$1:$Q$496,'LCOH Calc'!$A987,_xlfn.XMATCH('LCOH Calc'!AL$9,'Cost Input'!$C$3:$Q$3)),"")</f>
        <v>0</v>
      </c>
      <c r="AM987" s="59" cm="1">
        <f t="array" ref="AM987">IFERROR(INDEX('Cost Input'!$C$1:$Q$496,'LCOH Calc'!$A987,_xlfn.XMATCH('LCOH Calc'!AM$9,'Cost Input'!$C$3:$Q$3)),"")</f>
        <v>0</v>
      </c>
      <c r="AN987" s="59" cm="1">
        <f t="array" ref="AN987">IFERROR(INDEX('Cost Input'!$C$1:$Q$496,'LCOH Calc'!$A987,_xlfn.XMATCH('LCOH Calc'!AN$9,'Cost Input'!$C$3:$Q$3)),"")</f>
        <v>0</v>
      </c>
      <c r="AO987" s="59" cm="1">
        <f t="array" ref="AO987">IFERROR(INDEX('Cost Input'!$C$1:$Q$496,'LCOH Calc'!$A987,_xlfn.XMATCH('LCOH Calc'!AO$9,'Cost Input'!$C$3:$Q$3)),"")</f>
        <v>0</v>
      </c>
      <c r="AP987" s="59" cm="1">
        <f t="array" ref="AP987">IFERROR(INDEX('Cost Input'!$C$1:$Q$496,'LCOH Calc'!$A987,_xlfn.XMATCH('LCOH Calc'!AP$9,'Cost Input'!$C$3:$Q$3)),"")</f>
        <v>0</v>
      </c>
      <c r="AQ987" s="59" cm="1">
        <f t="array" ref="AQ987">IFERROR(INDEX('Cost Input'!$C$1:$Q$496,'LCOH Calc'!$A987,_xlfn.XMATCH('LCOH Calc'!AQ$9,'Cost Input'!$C$3:$Q$3)),"")</f>
        <v>0</v>
      </c>
      <c r="AR987" s="59" cm="1">
        <f t="array" ref="AR987">IFERROR(INDEX('Cost Input'!$C$1:$Q$496,'LCOH Calc'!$A987,_xlfn.XMATCH('LCOH Calc'!AR$9,'Cost Input'!$C$3:$Q$3)),"")</f>
        <v>0</v>
      </c>
      <c r="AS987" s="59" cm="1">
        <f t="array" ref="AS987">IFERROR(INDEX('Cost Input'!$C$1:$Q$496,'LCOH Calc'!$A987,_xlfn.XMATCH('LCOH Calc'!AS$9,'Cost Input'!$C$3:$Q$3)),"")</f>
        <v>0</v>
      </c>
      <c r="AT987" s="59" cm="1">
        <f t="array" ref="AT987">IFERROR(INDEX('Cost Input'!$C$1:$Q$496,'LCOH Calc'!$A987,_xlfn.XMATCH('LCOH Calc'!AT$9,'Cost Input'!$C$3:$Q$3)),"")</f>
        <v>0</v>
      </c>
      <c r="AU987" s="59" cm="1">
        <f t="array" ref="AU987">IFERROR(INDEX('Cost Input'!$C$1:$Q$496,'LCOH Calc'!$A987,_xlfn.XMATCH('LCOH Calc'!AU$9,'Cost Input'!$C$3:$Q$3)),"")</f>
        <v>0</v>
      </c>
      <c r="AV987" s="59" cm="1">
        <f t="array" ref="AV987">IFERROR(INDEX('Cost Input'!$C$1:$Q$496,'LCOH Calc'!$A987,_xlfn.XMATCH('LCOH Calc'!AV$9,'Cost Input'!$C$3:$Q$3)),"")</f>
        <v>0</v>
      </c>
      <c r="AW987" s="59" cm="1">
        <f t="array" ref="AW987">IFERROR(INDEX('Cost Input'!$C$1:$Q$496,'LCOH Calc'!$A987,_xlfn.XMATCH('LCOH Calc'!AW$9,'Cost Input'!$C$3:$Q$3)),"")</f>
        <v>0</v>
      </c>
      <c r="AX987" s="59" cm="1">
        <f t="array" ref="AX987">IFERROR(INDEX('Cost Input'!$C$1:$Q$496,'LCOH Calc'!$A987,_xlfn.XMATCH('LCOH Calc'!AX$9,'Cost Input'!$C$3:$Q$3)),"")</f>
        <v>0</v>
      </c>
      <c r="AY987" s="59" cm="1">
        <f t="array" ref="AY987">IFERROR(INDEX('Cost Input'!$C$1:$Q$496,'LCOH Calc'!$A987,_xlfn.XMATCH('LCOH Calc'!AY$9,'Cost Input'!$C$3:$Q$3)),"")</f>
        <v>0</v>
      </c>
      <c r="AZ987" s="59" cm="1">
        <f t="array" ref="AZ987">IFERROR(INDEX('Cost Input'!$C$1:$Q$496,'LCOH Calc'!$A987,_xlfn.XMATCH('LCOH Calc'!AZ$9,'Cost Input'!$C$3:$Q$3)),"")</f>
        <v>0</v>
      </c>
      <c r="BA987" s="59" cm="1">
        <f t="array" ref="BA987">IFERROR(INDEX('Cost Input'!$C$1:$Q$496,'LCOH Calc'!$A987,_xlfn.XMATCH('LCOH Calc'!BA$9,'Cost Input'!$C$3:$Q$3)),"")</f>
        <v>0</v>
      </c>
      <c r="BB987" s="59" cm="1">
        <f t="array" ref="BB987">IFERROR(INDEX('Cost Input'!$C$1:$Q$496,'LCOH Calc'!$A987,_xlfn.XMATCH('LCOH Calc'!BB$9,'Cost Input'!$C$3:$Q$3)),"")</f>
        <v>0</v>
      </c>
      <c r="BC987" s="59" cm="1">
        <f t="array" ref="BC987">IFERROR(INDEX('Cost Input'!$C$1:$Q$496,'LCOH Calc'!$A987,_xlfn.XMATCH('LCOH Calc'!BC$9,'Cost Input'!$C$3:$Q$3)),"")</f>
        <v>0</v>
      </c>
      <c r="BD987" s="59" cm="1">
        <f t="array" ref="BD987">IFERROR(INDEX('Cost Input'!$C$1:$Q$496,'LCOH Calc'!$A987,_xlfn.XMATCH('LCOH Calc'!BD$9,'Cost Input'!$C$3:$Q$3)),"")</f>
        <v>0</v>
      </c>
      <c r="BE987" s="59" cm="1">
        <f t="array" ref="BE987">IFERROR(INDEX('Cost Input'!$C$1:$Q$496,'LCOH Calc'!$A987,_xlfn.XMATCH('LCOH Calc'!BE$9,'Cost Input'!$C$3:$Q$3)),"")</f>
        <v>0</v>
      </c>
      <c r="BF987" s="59" cm="1">
        <f t="array" ref="BF987">IFERROR(INDEX('Cost Input'!$C$1:$Q$496,'LCOH Calc'!$A987,_xlfn.XMATCH('LCOH Calc'!BF$9,'Cost Input'!$C$3:$Q$3)),"")</f>
        <v>0</v>
      </c>
      <c r="BG987" s="59" cm="1">
        <f t="array" ref="BG987">IFERROR(INDEX('Cost Input'!$C$1:$Q$496,'LCOH Calc'!$A987,_xlfn.XMATCH('LCOH Calc'!BG$9,'Cost Input'!$C$3:$Q$3)),"")</f>
        <v>0</v>
      </c>
      <c r="BH987" s="59" cm="1">
        <f t="array" ref="BH987">IFERROR(INDEX('Cost Input'!$C$1:$Q$496,'LCOH Calc'!$A987,_xlfn.XMATCH('LCOH Calc'!BH$9,'Cost Input'!$C$3:$Q$3)),"")</f>
        <v>0</v>
      </c>
      <c r="BI987" s="59" cm="1">
        <f t="array" ref="BI987">IFERROR(INDEX('Cost Input'!$C$1:$Q$496,'LCOH Calc'!$A987,_xlfn.XMATCH('LCOH Calc'!BI$9,'Cost Input'!$C$3:$Q$3)),"")</f>
        <v>0</v>
      </c>
      <c r="BJ987" s="59" cm="1">
        <f t="array" ref="BJ987">IFERROR(INDEX('Cost Input'!$C$1:$Q$496,'LCOH Calc'!$A987,_xlfn.XMATCH('LCOH Calc'!BJ$9,'Cost Input'!$C$3:$Q$3)),"")</f>
        <v>0</v>
      </c>
      <c r="BK987" s="59" cm="1">
        <f t="array" ref="BK987">IFERROR(INDEX('Cost Input'!$C$1:$Q$496,'LCOH Calc'!$A987,_xlfn.XMATCH('LCOH Calc'!BK$9,'Cost Input'!$C$3:$Q$3)),"")</f>
        <v>0</v>
      </c>
      <c r="BL987" s="59" cm="1">
        <f t="array" ref="BL987">IFERROR(INDEX('Cost Input'!$C$1:$Q$496,'LCOH Calc'!$A987,_xlfn.XMATCH('LCOH Calc'!BL$9,'Cost Input'!$C$3:$Q$3)),"")</f>
        <v>0</v>
      </c>
      <c r="BM987" s="59" cm="1">
        <f t="array" ref="BM987">IFERROR(INDEX('Cost Input'!$C$1:$Q$496,'LCOH Calc'!$A987,_xlfn.XMATCH('LCOH Calc'!BM$9,'Cost Input'!$C$3:$Q$3)),"")</f>
        <v>0</v>
      </c>
      <c r="BN987" s="59" cm="1">
        <f t="array" ref="BN987">IFERROR(INDEX('Cost Input'!$C$1:$Q$496,'LCOH Calc'!$A987,_xlfn.XMATCH('LCOH Calc'!BN$9,'Cost Input'!$C$3:$Q$3)),"")</f>
        <v>0</v>
      </c>
      <c r="BO987" s="59" cm="1">
        <f t="array" ref="BO987">IFERROR(INDEX('Cost Input'!$C$1:$Q$496,'LCOH Calc'!$A987,_xlfn.XMATCH('LCOH Calc'!BO$9,'Cost Input'!$C$3:$Q$3)),"")</f>
        <v>0</v>
      </c>
      <c r="BP987" s="59" cm="1">
        <f t="array" ref="BP987">IFERROR(INDEX('Cost Input'!$C$1:$Q$496,'LCOH Calc'!$A987,_xlfn.XMATCH('LCOH Calc'!BP$9,'Cost Input'!$C$3:$Q$3)),"")</f>
        <v>0</v>
      </c>
      <c r="BQ987" s="59" cm="1">
        <f t="array" ref="BQ987">IFERROR(INDEX('Cost Input'!$C$1:$Q$496,'LCOH Calc'!$A987,_xlfn.XMATCH('LCOH Calc'!BQ$9,'Cost Input'!$C$3:$Q$3)),"")</f>
        <v>0</v>
      </c>
      <c r="BR987" s="59" cm="1">
        <f t="array" ref="BR987">IFERROR(INDEX('Cost Input'!$C$1:$Q$496,'LCOH Calc'!$A987,_xlfn.XMATCH('LCOH Calc'!BR$9,'Cost Input'!$C$3:$Q$3)),"")</f>
        <v>0</v>
      </c>
      <c r="BS987" s="59" cm="1">
        <f t="array" ref="BS987">IFERROR(INDEX('Cost Input'!$C$1:$Q$496,'LCOH Calc'!$A987,_xlfn.XMATCH('LCOH Calc'!BS$9,'Cost Input'!$C$3:$Q$3)),"")</f>
        <v>0</v>
      </c>
      <c r="BT987" s="59" cm="1">
        <f t="array" ref="BT987">IFERROR(INDEX('Cost Input'!$C$1:$Q$496,'LCOH Calc'!$A987,_xlfn.XMATCH('LCOH Calc'!BT$9,'Cost Input'!$C$3:$Q$3)),"")</f>
        <v>0</v>
      </c>
      <c r="BU987" s="59" cm="1">
        <f t="array" ref="BU987">IFERROR(INDEX('Cost Input'!$C$1:$Q$496,'LCOH Calc'!$A987,_xlfn.XMATCH('LCOH Calc'!BU$9,'Cost Input'!$C$3:$Q$3)),"")</f>
        <v>0</v>
      </c>
      <c r="BV987" s="59" cm="1">
        <f t="array" ref="BV987">IFERROR(INDEX('Cost Input'!$C$1:$Q$496,'LCOH Calc'!$A987,_xlfn.XMATCH('LCOH Calc'!BV$9,'Cost Input'!$C$3:$Q$3)),"")</f>
        <v>0</v>
      </c>
      <c r="BW987" s="59" cm="1">
        <f t="array" ref="BW987">IFERROR(INDEX('Cost Input'!$C$1:$Q$496,'LCOH Calc'!$A987,_xlfn.XMATCH('LCOH Calc'!BW$9,'Cost Input'!$C$3:$Q$3)),"")</f>
        <v>0</v>
      </c>
      <c r="BX987" s="59" cm="1">
        <f t="array" ref="BX987">IFERROR(INDEX('Cost Input'!$C$1:$Q$496,'LCOH Calc'!$A987,_xlfn.XMATCH('LCOH Calc'!BX$9,'Cost Input'!$C$3:$Q$3)),"")</f>
        <v>0</v>
      </c>
      <c r="BY987" s="59" cm="1">
        <f t="array" ref="BY987">IFERROR(INDEX('Cost Input'!$C$1:$Q$496,'LCOH Calc'!$A987,_xlfn.XMATCH('LCOH Calc'!BY$9,'Cost Input'!$C$3:$Q$3)),"")</f>
        <v>0</v>
      </c>
      <c r="BZ987" s="59" cm="1">
        <f t="array" ref="BZ987">IFERROR(INDEX('Cost Input'!$C$1:$Q$496,'LCOH Calc'!$A987,_xlfn.XMATCH('LCOH Calc'!BZ$9,'Cost Input'!$C$3:$Q$3)),"")</f>
        <v>0</v>
      </c>
      <c r="CA987" s="59" cm="1">
        <f t="array" ref="CA987">IFERROR(INDEX('Cost Input'!$C$1:$Q$496,'LCOH Calc'!$A987,_xlfn.XMATCH('LCOH Calc'!CA$9,'Cost Input'!$C$3:$Q$3)),"")</f>
        <v>0</v>
      </c>
      <c r="CB987" s="59" cm="1">
        <f t="array" ref="CB987">IFERROR(INDEX('Cost Input'!$C$1:$Q$496,'LCOH Calc'!$A987,_xlfn.XMATCH('LCOH Calc'!CB$9,'Cost Input'!$C$3:$Q$3)),"")</f>
        <v>0</v>
      </c>
      <c r="CC987" s="59" cm="1">
        <f t="array" ref="CC987">IFERROR(INDEX('Cost Input'!$C$1:$Q$496,'LCOH Calc'!$A987,_xlfn.XMATCH('LCOH Calc'!CC$9,'Cost Input'!$C$3:$Q$3)),"")</f>
        <v>0</v>
      </c>
      <c r="CD987" s="59" cm="1">
        <f t="array" ref="CD987">IFERROR(INDEX('Cost Input'!$C$1:$Q$496,'LCOH Calc'!$A987,_xlfn.XMATCH('LCOH Calc'!CD$9,'Cost Input'!$C$3:$Q$3)),"")</f>
        <v>0</v>
      </c>
      <c r="CE987" s="59" cm="1">
        <f t="array" ref="CE987">IFERROR(INDEX('Cost Input'!$C$1:$Q$496,'LCOH Calc'!$A987,_xlfn.XMATCH('LCOH Calc'!CE$9,'Cost Input'!$C$3:$Q$3)),"")</f>
        <v>0</v>
      </c>
      <c r="CF987" s="59" cm="1">
        <f t="array" ref="CF987">IFERROR(INDEX('Cost Input'!$C$1:$Q$496,'LCOH Calc'!$A987,_xlfn.XMATCH('LCOH Calc'!CF$9,'Cost Input'!$C$3:$Q$3)),"")</f>
        <v>0</v>
      </c>
      <c r="CG987" s="59" cm="1">
        <f t="array" ref="CG987">IFERROR(INDEX('Cost Input'!$C$1:$Q$496,'LCOH Calc'!$A987,_xlfn.XMATCH('LCOH Calc'!CG$9,'Cost Input'!$C$3:$Q$3)),"")</f>
        <v>0</v>
      </c>
      <c r="CH987" s="59" cm="1">
        <f t="array" ref="CH987">IFERROR(INDEX('Cost Input'!$C$1:$Q$496,'LCOH Calc'!$A987,_xlfn.XMATCH('LCOH Calc'!CH$9,'Cost Input'!$C$3:$Q$3)),"")</f>
        <v>0</v>
      </c>
      <c r="CI987" s="59" cm="1">
        <f t="array" ref="CI987">IFERROR(INDEX('Cost Input'!$C$1:$Q$496,'LCOH Calc'!$A987,_xlfn.XMATCH('LCOH Calc'!CI$9,'Cost Input'!$C$3:$Q$3)),"")</f>
        <v>0</v>
      </c>
      <c r="CJ987" s="59" cm="1">
        <f t="array" ref="CJ987">IFERROR(INDEX('Cost Input'!$C$1:$Q$496,'LCOH Calc'!$A987,_xlfn.XMATCH('LCOH Calc'!CJ$9,'Cost Input'!$C$3:$Q$3)),"")</f>
        <v>0</v>
      </c>
      <c r="CK987" s="59" cm="1">
        <f t="array" ref="CK987">IFERROR(INDEX('Cost Input'!$C$1:$Q$496,'LCOH Calc'!$A987,_xlfn.XMATCH('LCOH Calc'!CK$9,'Cost Input'!$C$3:$Q$3)),"")</f>
        <v>0</v>
      </c>
      <c r="CL987" s="59" cm="1">
        <f t="array" ref="CL987">IFERROR(INDEX('Cost Input'!$C$1:$Q$496,'LCOH Calc'!$A987,_xlfn.XMATCH('LCOH Calc'!CL$9,'Cost Input'!$C$3:$Q$3)),"")</f>
        <v>0</v>
      </c>
      <c r="CM987" s="59" cm="1">
        <f t="array" ref="CM987">IFERROR(INDEX('Cost Input'!$C$1:$Q$496,'LCOH Calc'!$A987,_xlfn.XMATCH('LCOH Calc'!CM$9,'Cost Input'!$C$3:$Q$3)),"")</f>
        <v>0</v>
      </c>
      <c r="CN987" s="59" cm="1">
        <f t="array" ref="CN987">IFERROR(INDEX('Cost Input'!$C$1:$Q$496,'LCOH Calc'!$A987,_xlfn.XMATCH('LCOH Calc'!CN$9,'Cost Input'!$C$3:$Q$3)),"")</f>
        <v>0</v>
      </c>
      <c r="CO987" s="59" cm="1">
        <f t="array" ref="CO987">IFERROR(INDEX('Cost Input'!$C$1:$Q$496,'LCOH Calc'!$A987,_xlfn.XMATCH('LCOH Calc'!CO$9,'Cost Input'!$C$3:$Q$3)),"")</f>
        <v>0</v>
      </c>
      <c r="CP987" s="59" cm="1">
        <f t="array" ref="CP987">IFERROR(INDEX('Cost Input'!$C$1:$Q$496,'LCOH Calc'!$A987,_xlfn.XMATCH('LCOH Calc'!CP$9,'Cost Input'!$C$3:$Q$3)),"")</f>
        <v>0</v>
      </c>
      <c r="CQ987" s="59" cm="1">
        <f t="array" ref="CQ987">IFERROR(INDEX('Cost Input'!$C$1:$Q$496,'LCOH Calc'!$A987,_xlfn.XMATCH('LCOH Calc'!CQ$9,'Cost Input'!$C$3:$Q$3)),"")</f>
        <v>0</v>
      </c>
      <c r="CR987" s="59" cm="1">
        <f t="array" ref="CR987">IFERROR(INDEX('Cost Input'!$C$1:$Q$496,'LCOH Calc'!$A987,_xlfn.XMATCH('LCOH Calc'!CR$9,'Cost Input'!$C$3:$Q$3)),"")</f>
        <v>0</v>
      </c>
      <c r="CS987" s="59" cm="1">
        <f t="array" ref="CS987">IFERROR(INDEX('Cost Input'!$C$1:$Q$496,'LCOH Calc'!$A987,_xlfn.XMATCH('LCOH Calc'!CS$9,'Cost Input'!$C$3:$Q$3)),"")</f>
        <v>0</v>
      </c>
      <c r="CT987" s="59" cm="1">
        <f t="array" ref="CT987">IFERROR(INDEX('Cost Input'!$C$1:$Q$496,'LCOH Calc'!$A987,_xlfn.XMATCH('LCOH Calc'!CT$9,'Cost Input'!$C$3:$Q$3)),"")</f>
        <v>0</v>
      </c>
      <c r="CU987" s="59" cm="1">
        <f t="array" ref="CU987">IFERROR(INDEX('Cost Input'!$C$1:$Q$496,'LCOH Calc'!$A987,_xlfn.XMATCH('LCOH Calc'!CU$9,'Cost Input'!$C$3:$Q$3)),"")</f>
        <v>0</v>
      </c>
      <c r="CV987" s="59" cm="1">
        <f t="array" ref="CV987">IFERROR(INDEX('Cost Input'!$C$1:$Q$496,'LCOH Calc'!$A987,_xlfn.XMATCH('LCOH Calc'!CV$9,'Cost Input'!$C$3:$Q$3)),"")</f>
        <v>0</v>
      </c>
      <c r="CW987" s="59" cm="1">
        <f t="array" ref="CW987">IFERROR(INDEX('Cost Input'!$C$1:$Q$496,'LCOH Calc'!$A987,_xlfn.XMATCH('LCOH Calc'!CW$9,'Cost Input'!$C$3:$Q$3)),"")</f>
        <v>0</v>
      </c>
      <c r="CX987" s="59" cm="1">
        <f t="array" ref="CX987">IFERROR(INDEX('Cost Input'!$C$1:$Q$496,'LCOH Calc'!$A987,_xlfn.XMATCH('LCOH Calc'!CX$9,'Cost Input'!$C$3:$Q$3)),"")</f>
        <v>0</v>
      </c>
      <c r="CY987" s="59" cm="1">
        <f t="array" ref="CY987">IFERROR(INDEX('Cost Input'!$C$1:$Q$496,'LCOH Calc'!$A987,_xlfn.XMATCH('LCOH Calc'!CY$9,'Cost Input'!$C$3:$Q$3)),"")</f>
        <v>0</v>
      </c>
      <c r="CZ987" s="59" cm="1">
        <f t="array" ref="CZ987">IFERROR(INDEX('Cost Input'!$C$1:$Q$496,'LCOH Calc'!$A987,_xlfn.XMATCH('LCOH Calc'!CZ$9,'Cost Input'!$C$3:$Q$3)),"")</f>
        <v>0</v>
      </c>
      <c r="DA987" s="59" cm="1">
        <f t="array" ref="DA987">IFERROR(INDEX('Cost Input'!$C$1:$Q$496,'LCOH Calc'!$A987,_xlfn.XMATCH('LCOH Calc'!DA$9,'Cost Input'!$C$3:$Q$3)),"")</f>
        <v>0</v>
      </c>
      <c r="DB987" s="59" cm="1">
        <f t="array" ref="DB987">IFERROR(INDEX('Cost Input'!$C$1:$Q$496,'LCOH Calc'!$A987,_xlfn.XMATCH('LCOH Calc'!DB$9,'Cost Input'!$C$3:$Q$3)),"")</f>
        <v>0</v>
      </c>
      <c r="DC987" s="59" cm="1">
        <f t="array" ref="DC987">IFERROR(INDEX('Cost Input'!$C$1:$Q$496,'LCOH Calc'!$A987,_xlfn.XMATCH('LCOH Calc'!DC$9,'Cost Input'!$C$3:$Q$3)),"")</f>
        <v>0</v>
      </c>
      <c r="DD987" s="59" cm="1">
        <f t="array" ref="DD987">IFERROR(INDEX('Cost Input'!$C$1:$Q$496,'LCOH Calc'!$A987,_xlfn.XMATCH('LCOH Calc'!DD$9,'Cost Input'!$C$3:$Q$3)),"")</f>
        <v>0</v>
      </c>
      <c r="DE987" s="59" cm="1">
        <f t="array" ref="DE987">IFERROR(INDEX('Cost Input'!$C$1:$Q$496,'LCOH Calc'!$A987,_xlfn.XMATCH('LCOH Calc'!DE$9,'Cost Input'!$C$3:$Q$3)),"")</f>
        <v>0</v>
      </c>
      <c r="DF987" s="59" cm="1">
        <f t="array" ref="DF987">IFERROR(INDEX('Cost Input'!$C$1:$Q$496,'LCOH Calc'!$A987,_xlfn.XMATCH('LCOH Calc'!DF$9,'Cost Input'!$C$3:$Q$3)),"")</f>
        <v>0</v>
      </c>
      <c r="DG987" s="59" cm="1">
        <f t="array" ref="DG987">IFERROR(INDEX('Cost Input'!$C$1:$Q$496,'LCOH Calc'!$A987,_xlfn.XMATCH('LCOH Calc'!DG$9,'Cost Input'!$C$3:$Q$3)),"")</f>
        <v>0</v>
      </c>
      <c r="DH987" s="59" cm="1">
        <f t="array" ref="DH987">IFERROR(INDEX('Cost Input'!$C$1:$Q$496,'LCOH Calc'!$A987,_xlfn.XMATCH('LCOH Calc'!DH$9,'Cost Input'!$C$3:$Q$3)),"")</f>
        <v>0</v>
      </c>
      <c r="DI987" s="59" cm="1">
        <f t="array" ref="DI987">IFERROR(INDEX('Cost Input'!$C$1:$Q$496,'LCOH Calc'!$A987,_xlfn.XMATCH('LCOH Calc'!DI$9,'Cost Input'!$C$3:$Q$3)),"")</f>
        <v>0</v>
      </c>
      <c r="DJ987" s="59" cm="1">
        <f t="array" ref="DJ987">IFERROR(INDEX('Cost Input'!$C$1:$Q$496,'LCOH Calc'!$A987,_xlfn.XMATCH('LCOH Calc'!DJ$9,'Cost Input'!$C$3:$Q$3)),"")</f>
        <v>0</v>
      </c>
      <c r="DK987" s="59" cm="1">
        <f t="array" ref="DK987">IFERROR(INDEX('Cost Input'!$C$1:$Q$496,'LCOH Calc'!$A987,_xlfn.XMATCH('LCOH Calc'!DK$9,'Cost Input'!$C$3:$Q$3)),"")</f>
        <v>0</v>
      </c>
      <c r="DL987" s="59" cm="1">
        <f t="array" ref="DL987">IFERROR(INDEX('Cost Input'!$C$1:$Q$496,'LCOH Calc'!$A987,_xlfn.XMATCH('LCOH Calc'!DL$9,'Cost Input'!$C$3:$Q$3)),"")</f>
        <v>0</v>
      </c>
      <c r="DM987" s="59" cm="1">
        <f t="array" ref="DM987">IFERROR(INDEX('Cost Input'!$C$1:$Q$496,'LCOH Calc'!$A987,_xlfn.XMATCH('LCOH Calc'!DM$9,'Cost Input'!$C$3:$Q$3)),"")</f>
        <v>0</v>
      </c>
      <c r="DN987" s="59" cm="1">
        <f t="array" ref="DN987">IFERROR(INDEX('Cost Input'!$C$1:$Q$496,'LCOH Calc'!$A987,_xlfn.XMATCH('LCOH Calc'!DN$9,'Cost Input'!$C$3:$Q$3)),"")</f>
        <v>0</v>
      </c>
      <c r="DO987" s="59" cm="1">
        <f t="array" ref="DO987">IFERROR(INDEX('Cost Input'!$C$1:$Q$496,'LCOH Calc'!$A987,_xlfn.XMATCH('LCOH Calc'!DO$9,'Cost Input'!$C$3:$Q$3)),"")</f>
        <v>0</v>
      </c>
      <c r="DP987" s="59" cm="1">
        <f t="array" ref="DP987">IFERROR(INDEX('Cost Input'!$C$1:$Q$496,'LCOH Calc'!$A987,_xlfn.XMATCH('LCOH Calc'!DP$9,'Cost Input'!$C$3:$Q$3)),"")</f>
        <v>0</v>
      </c>
      <c r="DQ987" s="59" cm="1">
        <f t="array" ref="DQ987">IFERROR(INDEX('Cost Input'!$C$1:$Q$496,'LCOH Calc'!$A987,_xlfn.XMATCH('LCOH Calc'!DQ$9,'Cost Input'!$C$3:$Q$3)),"")</f>
        <v>0</v>
      </c>
      <c r="DR987" s="59" cm="1">
        <f t="array" ref="DR987">IFERROR(INDEX('Cost Input'!$C$1:$Q$496,'LCOH Calc'!$A987,_xlfn.XMATCH('LCOH Calc'!DR$9,'Cost Input'!$C$3:$Q$3)),"")</f>
        <v>0</v>
      </c>
      <c r="DS987" s="59" cm="1">
        <f t="array" ref="DS987">IFERROR(INDEX('Cost Input'!$C$1:$Q$496,'LCOH Calc'!$A987,_xlfn.XMATCH('LCOH Calc'!DS$9,'Cost Input'!$C$3:$Q$3)),"")</f>
        <v>0</v>
      </c>
      <c r="DT987" s="59" cm="1">
        <f t="array" ref="DT987">IFERROR(INDEX('Cost Input'!$C$1:$Q$496,'LCOH Calc'!$A987,_xlfn.XMATCH('LCOH Calc'!DT$9,'Cost Input'!$C$3:$Q$3)),"")</f>
        <v>0</v>
      </c>
      <c r="DU987" s="59" cm="1">
        <f t="array" ref="DU987">IFERROR(INDEX('Cost Input'!$C$1:$Q$496,'LCOH Calc'!$A987,_xlfn.XMATCH('LCOH Calc'!DU$9,'Cost Input'!$C$3:$Q$3)),"")</f>
        <v>0</v>
      </c>
      <c r="DV987" s="59" cm="1">
        <f t="array" ref="DV987">IFERROR(INDEX('Cost Input'!$C$1:$Q$496,'LCOH Calc'!$A987,_xlfn.XMATCH('LCOH Calc'!DV$9,'Cost Input'!$C$3:$Q$3)),"")</f>
        <v>0</v>
      </c>
      <c r="DW987" s="59" cm="1">
        <f t="array" ref="DW987">IFERROR(INDEX('Cost Input'!$C$1:$Q$496,'LCOH Calc'!$A987,_xlfn.XMATCH('LCOH Calc'!DW$9,'Cost Input'!$C$3:$Q$3)),"")</f>
        <v>0</v>
      </c>
      <c r="DX987" s="59" cm="1">
        <f t="array" ref="DX987">IFERROR(INDEX('Cost Input'!$C$1:$Q$496,'LCOH Calc'!$A987,_xlfn.XMATCH('LCOH Calc'!DX$9,'Cost Input'!$C$3:$Q$3)),"")</f>
        <v>0</v>
      </c>
      <c r="DY987" s="59" cm="1">
        <f t="array" ref="DY987">IFERROR(INDEX('Cost Input'!$C$1:$Q$496,'LCOH Calc'!$A987,_xlfn.XMATCH('LCOH Calc'!DY$9,'Cost Input'!$C$3:$Q$3)),"")</f>
        <v>0</v>
      </c>
      <c r="DZ987" s="59" cm="1">
        <f t="array" ref="DZ987">IFERROR(INDEX('Cost Input'!$C$1:$Q$496,'LCOH Calc'!$A987,_xlfn.XMATCH('LCOH Calc'!DZ$9,'Cost Input'!$C$3:$Q$3)),"")</f>
        <v>0</v>
      </c>
      <c r="EA987" s="59" cm="1">
        <f t="array" ref="EA987">IFERROR(INDEX('Cost Input'!$C$1:$Q$496,'LCOH Calc'!$A987,_xlfn.XMATCH('LCOH Calc'!EA$9,'Cost Input'!$C$3:$Q$3)),"")</f>
        <v>0</v>
      </c>
      <c r="EB987" s="59" cm="1">
        <f t="array" ref="EB987">IFERROR(INDEX('Cost Input'!$C$1:$Q$496,'LCOH Calc'!$A987,_xlfn.XMATCH('LCOH Calc'!EB$9,'Cost Input'!$C$3:$Q$3)),"")</f>
        <v>0</v>
      </c>
      <c r="EC987" s="59" cm="1">
        <f t="array" ref="EC987">IFERROR(INDEX('Cost Input'!$C$1:$Q$496,'LCOH Calc'!$A987,_xlfn.XMATCH('LCOH Calc'!EC$9,'Cost Input'!$C$3:$Q$3)),"")</f>
        <v>0</v>
      </c>
      <c r="ED987" s="59" cm="1">
        <f t="array" ref="ED987">IFERROR(INDEX('Cost Input'!$C$1:$Q$496,'LCOH Calc'!$A987,_xlfn.XMATCH('LCOH Calc'!ED$9,'Cost Input'!$C$3:$Q$3)),"")</f>
        <v>0</v>
      </c>
      <c r="EE987" s="59" cm="1">
        <f t="array" ref="EE987">IFERROR(INDEX('Cost Input'!$C$1:$Q$496,'LCOH Calc'!$A987,_xlfn.XMATCH('LCOH Calc'!EE$9,'Cost Input'!$C$3:$Q$3)),"")</f>
        <v>0</v>
      </c>
      <c r="EF987" s="59" cm="1">
        <f t="array" ref="EF987">IFERROR(INDEX('Cost Input'!$C$1:$Q$496,'LCOH Calc'!$A987,_xlfn.XMATCH('LCOH Calc'!EF$9,'Cost Input'!$C$3:$Q$3)),"")</f>
        <v>0</v>
      </c>
      <c r="EG987" s="59" cm="1">
        <f t="array" ref="EG987">IFERROR(INDEX('Cost Input'!$C$1:$Q$496,'LCOH Calc'!$A987,_xlfn.XMATCH('LCOH Calc'!EG$9,'Cost Input'!$C$3:$Q$3)),"")</f>
        <v>0</v>
      </c>
      <c r="EH987" s="59" cm="1">
        <f t="array" ref="EH987">IFERROR(INDEX('Cost Input'!$C$1:$Q$496,'LCOH Calc'!$A987,_xlfn.XMATCH('LCOH Calc'!EH$9,'Cost Input'!$C$3:$Q$3)),"")</f>
        <v>0</v>
      </c>
      <c r="EI987" s="59" cm="1">
        <f t="array" ref="EI987">IFERROR(INDEX('Cost Input'!$C$1:$Q$496,'LCOH Calc'!$A987,_xlfn.XMATCH('LCOH Calc'!EI$9,'Cost Input'!$C$3:$Q$3)),"")</f>
        <v>0</v>
      </c>
      <c r="EJ987" s="59" cm="1">
        <f t="array" ref="EJ987">IFERROR(INDEX('Cost Input'!$C$1:$Q$496,'LCOH Calc'!$A987,_xlfn.XMATCH('LCOH Calc'!EJ$9,'Cost Input'!$C$3:$Q$3)),"")</f>
        <v>0</v>
      </c>
      <c r="EK987" s="59" cm="1">
        <f t="array" ref="EK987">IFERROR(INDEX('Cost Input'!$C$1:$Q$496,'LCOH Calc'!$A987,_xlfn.XMATCH('LCOH Calc'!EK$9,'Cost Input'!$C$3:$Q$3)),"")</f>
        <v>0</v>
      </c>
      <c r="EL987" s="59" cm="1">
        <f t="array" ref="EL987">IFERROR(INDEX('Cost Input'!$C$1:$Q$496,'LCOH Calc'!$A987,_xlfn.XMATCH('LCOH Calc'!EL$9,'Cost Input'!$C$3:$Q$3)),"")</f>
        <v>0</v>
      </c>
      <c r="EM987" s="59" cm="1">
        <f t="array" ref="EM987">IFERROR(INDEX('Cost Input'!$C$1:$Q$496,'LCOH Calc'!$A987,_xlfn.XMATCH('LCOH Calc'!EM$9,'Cost Input'!$C$3:$Q$3)),"")</f>
        <v>0</v>
      </c>
      <c r="EN987" s="59" cm="1">
        <f t="array" ref="EN987">IFERROR(INDEX('Cost Input'!$C$1:$Q$496,'LCOH Calc'!$A987,_xlfn.XMATCH('LCOH Calc'!EN$9,'Cost Input'!$C$3:$Q$3)),"")</f>
        <v>0</v>
      </c>
      <c r="EO987" s="59" cm="1">
        <f t="array" ref="EO987">IFERROR(INDEX('Cost Input'!$C$1:$Q$496,'LCOH Calc'!$A987,_xlfn.XMATCH('LCOH Calc'!EO$9,'Cost Input'!$C$3:$Q$3)),"")</f>
        <v>0</v>
      </c>
      <c r="EP987" s="59" cm="1">
        <f t="array" ref="EP987">IFERROR(INDEX('Cost Input'!$C$1:$Q$496,'LCOH Calc'!$A987,_xlfn.XMATCH('LCOH Calc'!EP$9,'Cost Input'!$C$3:$Q$3)),"")</f>
        <v>0</v>
      </c>
      <c r="EQ987" s="59" cm="1">
        <f t="array" ref="EQ987">IFERROR(INDEX('Cost Input'!$C$1:$Q$496,'LCOH Calc'!$A987,_xlfn.XMATCH('LCOH Calc'!EQ$9,'Cost Input'!$C$3:$Q$3)),"")</f>
        <v>0</v>
      </c>
      <c r="ER987" s="59" cm="1">
        <f t="array" ref="ER987">IFERROR(INDEX('Cost Input'!$C$1:$Q$496,'LCOH Calc'!$A987,_xlfn.XMATCH('LCOH Calc'!ER$9,'Cost Input'!$C$3:$Q$3)),"")</f>
        <v>0</v>
      </c>
      <c r="ES987" s="59" cm="1">
        <f t="array" ref="ES987">IFERROR(INDEX('Cost Input'!$C$1:$Q$496,'LCOH Calc'!$A987,_xlfn.XMATCH('LCOH Calc'!ES$9,'Cost Input'!$C$3:$Q$3)),"")</f>
        <v>0</v>
      </c>
      <c r="ET987" s="59" cm="1">
        <f t="array" ref="ET987">IFERROR(INDEX('Cost Input'!$C$1:$Q$496,'LCOH Calc'!$A987,_xlfn.XMATCH('LCOH Calc'!ET$9,'Cost Input'!$C$3:$Q$3)),"")</f>
        <v>0</v>
      </c>
      <c r="EU987" s="59" cm="1">
        <f t="array" ref="EU987">IFERROR(INDEX('Cost Input'!$C$1:$Q$496,'LCOH Calc'!$A987,_xlfn.XMATCH('LCOH Calc'!EU$9,'Cost Input'!$C$3:$Q$3)),"")</f>
        <v>0</v>
      </c>
      <c r="EV987" s="59" cm="1">
        <f t="array" ref="EV987">IFERROR(INDEX('Cost Input'!$C$1:$Q$496,'LCOH Calc'!$A987,_xlfn.XMATCH('LCOH Calc'!EV$9,'Cost Input'!$C$3:$Q$3)),"")</f>
        <v>0</v>
      </c>
      <c r="EW987" s="59" cm="1">
        <f t="array" ref="EW987">IFERROR(INDEX('Cost Input'!$C$1:$Q$496,'LCOH Calc'!$A987,_xlfn.XMATCH('LCOH Calc'!EW$9,'Cost Input'!$C$3:$Q$3)),"")</f>
        <v>0</v>
      </c>
      <c r="EX987" s="59" cm="1">
        <f t="array" ref="EX987">IFERROR(INDEX('Cost Input'!$C$1:$Q$496,'LCOH Calc'!$A987,_xlfn.XMATCH('LCOH Calc'!EX$9,'Cost Input'!$C$3:$Q$3)),"")</f>
        <v>0</v>
      </c>
      <c r="EY987" s="59" cm="1">
        <f t="array" ref="EY987">IFERROR(INDEX('Cost Input'!$C$1:$Q$496,'LCOH Calc'!$A987,_xlfn.XMATCH('LCOH Calc'!EY$9,'Cost Input'!$C$3:$Q$3)),"")</f>
        <v>0</v>
      </c>
      <c r="EZ987" s="59" cm="1">
        <f t="array" ref="EZ987">IFERROR(INDEX('Cost Input'!$C$1:$Q$496,'LCOH Calc'!$A987,_xlfn.XMATCH('LCOH Calc'!EZ$9,'Cost Input'!$C$3:$Q$3)),"")</f>
        <v>0</v>
      </c>
      <c r="FA987" s="59" cm="1">
        <f t="array" ref="FA987">IFERROR(INDEX('Cost Input'!$C$1:$Q$496,'LCOH Calc'!$A987,_xlfn.XMATCH('LCOH Calc'!FA$9,'Cost Input'!$C$3:$Q$3)),"")</f>
        <v>0</v>
      </c>
      <c r="FB987" s="59" cm="1">
        <f t="array" ref="FB987">IFERROR(INDEX('Cost Input'!$C$1:$Q$496,'LCOH Calc'!$A987,_xlfn.XMATCH('LCOH Calc'!FB$9,'Cost Input'!$C$3:$Q$3)),"")</f>
        <v>0</v>
      </c>
      <c r="FC987" s="59" cm="1">
        <f t="array" ref="FC987">IFERROR(INDEX('Cost Input'!$C$1:$Q$496,'LCOH Calc'!$A987,_xlfn.XMATCH('LCOH Calc'!FC$9,'Cost Input'!$C$3:$Q$3)),"")</f>
        <v>0</v>
      </c>
      <c r="FD987" s="59" cm="1">
        <f t="array" ref="FD987">IFERROR(INDEX('Cost Input'!$C$1:$Q$496,'LCOH Calc'!$A987,_xlfn.XMATCH('LCOH Calc'!FD$9,'Cost Input'!$C$3:$Q$3)),"")</f>
        <v>0</v>
      </c>
      <c r="FE987" s="59" cm="1">
        <f t="array" ref="FE987">IFERROR(INDEX('Cost Input'!$C$1:$Q$496,'LCOH Calc'!$A987,_xlfn.XMATCH('LCOH Calc'!FE$9,'Cost Input'!$C$3:$Q$3)),"")</f>
        <v>0</v>
      </c>
      <c r="FF987" s="59" cm="1">
        <f t="array" ref="FF987">IFERROR(INDEX('Cost Input'!$C$1:$Q$496,'LCOH Calc'!$A987,_xlfn.XMATCH('LCOH Calc'!FF$9,'Cost Input'!$C$3:$Q$3)),"")</f>
        <v>0</v>
      </c>
      <c r="FG987" s="59" cm="1">
        <f t="array" ref="FG987">IFERROR(INDEX('Cost Input'!$C$1:$Q$496,'LCOH Calc'!$A987,_xlfn.XMATCH('LCOH Calc'!FG$9,'Cost Input'!$C$3:$Q$3)),"")</f>
        <v>0</v>
      </c>
      <c r="FH987" s="59" cm="1">
        <f t="array" ref="FH987">IFERROR(INDEX('Cost Input'!$C$1:$Q$496,'LCOH Calc'!$A987,_xlfn.XMATCH('LCOH Calc'!FH$9,'Cost Input'!$C$3:$Q$3)),"")</f>
        <v>0</v>
      </c>
      <c r="FI987" s="59" cm="1">
        <f t="array" ref="FI987">IFERROR(INDEX('Cost Input'!$C$1:$Q$496,'LCOH Calc'!$A987,_xlfn.XMATCH('LCOH Calc'!FI$9,'Cost Input'!$C$3:$Q$3)),"")</f>
        <v>0</v>
      </c>
      <c r="FJ987" s="59" cm="1">
        <f t="array" ref="FJ987">IFERROR(INDEX('Cost Input'!$C$1:$Q$496,'LCOH Calc'!$A987,_xlfn.XMATCH('LCOH Calc'!FJ$9,'Cost Input'!$C$3:$Q$3)),"")</f>
        <v>0</v>
      </c>
      <c r="FK987" s="59" cm="1">
        <f t="array" ref="FK987">IFERROR(INDEX('Cost Input'!$C$1:$Q$496,'LCOH Calc'!$A987,_xlfn.XMATCH('LCOH Calc'!FK$9,'Cost Input'!$C$3:$Q$3)),"")</f>
        <v>0</v>
      </c>
      <c r="FL987" s="59" cm="1">
        <f t="array" ref="FL987">IFERROR(INDEX('Cost Input'!$C$1:$Q$496,'LCOH Calc'!$A987,_xlfn.XMATCH('LCOH Calc'!FL$9,'Cost Input'!$C$3:$Q$3)),"")</f>
        <v>0</v>
      </c>
      <c r="FM987" s="59" cm="1">
        <f t="array" ref="FM987">IFERROR(INDEX('Cost Input'!$C$1:$Q$496,'LCOH Calc'!$A987,_xlfn.XMATCH('LCOH Calc'!FM$9,'Cost Input'!$C$3:$Q$3)),"")</f>
        <v>0</v>
      </c>
      <c r="FN987" s="59" cm="1">
        <f t="array" ref="FN987">IFERROR(INDEX('Cost Input'!$C$1:$Q$496,'LCOH Calc'!$A987,_xlfn.XMATCH('LCOH Calc'!FN$9,'Cost Input'!$C$3:$Q$3)),"")</f>
        <v>0</v>
      </c>
      <c r="FO987" s="59" cm="1">
        <f t="array" ref="FO987">IFERROR(INDEX('Cost Input'!$C$1:$Q$496,'LCOH Calc'!$A987,_xlfn.XMATCH('LCOH Calc'!FO$9,'Cost Input'!$C$3:$Q$3)),"")</f>
        <v>0</v>
      </c>
      <c r="FP987" s="59" cm="1">
        <f t="array" ref="FP987">IFERROR(INDEX('Cost Input'!$C$1:$Q$496,'LCOH Calc'!$A987,_xlfn.XMATCH('LCOH Calc'!FP$9,'Cost Input'!$C$3:$Q$3)),"")</f>
        <v>0</v>
      </c>
      <c r="FQ987" s="59" cm="1">
        <f t="array" ref="FQ987">IFERROR(INDEX('Cost Input'!$C$1:$Q$496,'LCOH Calc'!$A987,_xlfn.XMATCH('LCOH Calc'!FQ$9,'Cost Input'!$C$3:$Q$3)),"")</f>
        <v>0</v>
      </c>
      <c r="FR987" s="59" cm="1">
        <f t="array" ref="FR987">IFERROR(INDEX('Cost Input'!$C$1:$Q$496,'LCOH Calc'!$A987,_xlfn.XMATCH('LCOH Calc'!FR$9,'Cost Input'!$C$3:$Q$3)),"")</f>
        <v>0</v>
      </c>
      <c r="FS987" s="59" cm="1">
        <f t="array" ref="FS987">IFERROR(INDEX('Cost Input'!$C$1:$Q$496,'LCOH Calc'!$A987,_xlfn.XMATCH('LCOH Calc'!FS$9,'Cost Input'!$C$3:$Q$3)),"")</f>
        <v>0</v>
      </c>
      <c r="FT987" s="59" cm="1">
        <f t="array" ref="FT987">IFERROR(INDEX('Cost Input'!$C$1:$Q$496,'LCOH Calc'!$A987,_xlfn.XMATCH('LCOH Calc'!FT$9,'Cost Input'!$C$3:$Q$3)),"")</f>
        <v>0</v>
      </c>
      <c r="FU987" s="59" cm="1">
        <f t="array" ref="FU987">IFERROR(INDEX('Cost Input'!$C$1:$Q$496,'LCOH Calc'!$A987,_xlfn.XMATCH('LCOH Calc'!FU$9,'Cost Input'!$C$3:$Q$3)),"")</f>
        <v>0</v>
      </c>
      <c r="FV987" s="59" cm="1">
        <f t="array" ref="FV987">IFERROR(INDEX('Cost Input'!$C$1:$Q$496,'LCOH Calc'!$A987,_xlfn.XMATCH('LCOH Calc'!FV$9,'Cost Input'!$C$3:$Q$3)),"")</f>
        <v>0</v>
      </c>
      <c r="FW987" s="59" cm="1">
        <f t="array" ref="FW987">IFERROR(INDEX('Cost Input'!$C$1:$Q$496,'LCOH Calc'!$A987,_xlfn.XMATCH('LCOH Calc'!FW$9,'Cost Input'!$C$3:$Q$3)),"")</f>
        <v>0</v>
      </c>
      <c r="FX987" s="59" cm="1">
        <f t="array" ref="FX987">IFERROR(INDEX('Cost Input'!$C$1:$Q$496,'LCOH Calc'!$A987,_xlfn.XMATCH('LCOH Calc'!FX$9,'Cost Input'!$C$3:$Q$3)),"")</f>
        <v>0</v>
      </c>
      <c r="FY987" s="59" cm="1">
        <f t="array" ref="FY987">IFERROR(INDEX('Cost Input'!$C$1:$Q$496,'LCOH Calc'!$A987,_xlfn.XMATCH('LCOH Calc'!FY$9,'Cost Input'!$C$3:$Q$3)),"")</f>
        <v>0</v>
      </c>
      <c r="FZ987" s="59" cm="1">
        <f t="array" ref="FZ987">IFERROR(INDEX('Cost Input'!$C$1:$Q$496,'LCOH Calc'!$A987,_xlfn.XMATCH('LCOH Calc'!FZ$9,'Cost Input'!$C$3:$Q$3)),"")</f>
        <v>0</v>
      </c>
      <c r="GA987" s="59" cm="1">
        <f t="array" ref="GA987">IFERROR(INDEX('Cost Input'!$C$1:$Q$496,'LCOH Calc'!$A987,_xlfn.XMATCH('LCOH Calc'!GA$9,'Cost Input'!$C$3:$Q$3)),"")</f>
        <v>0</v>
      </c>
      <c r="GB987" s="59" cm="1">
        <f t="array" ref="GB987">IFERROR(INDEX('Cost Input'!$C$1:$Q$496,'LCOH Calc'!$A987,_xlfn.XMATCH('LCOH Calc'!GB$9,'Cost Input'!$C$3:$Q$3)),"")</f>
        <v>0</v>
      </c>
      <c r="GC987" s="59" cm="1">
        <f t="array" ref="GC987">IFERROR(INDEX('Cost Input'!$C$1:$Q$496,'LCOH Calc'!$A987,_xlfn.XMATCH('LCOH Calc'!GC$9,'Cost Input'!$C$3:$Q$3)),"")</f>
        <v>0</v>
      </c>
      <c r="GD987" s="59" cm="1">
        <f t="array" ref="GD987">IFERROR(INDEX('Cost Input'!$C$1:$Q$496,'LCOH Calc'!$A987,_xlfn.XMATCH('LCOH Calc'!GD$9,'Cost Input'!$C$3:$Q$3)),"")</f>
        <v>0</v>
      </c>
      <c r="GE987" s="59" cm="1">
        <f t="array" ref="GE987">IFERROR(INDEX('Cost Input'!$C$1:$Q$496,'LCOH Calc'!$A987,_xlfn.XMATCH('LCOH Calc'!GE$9,'Cost Input'!$C$3:$Q$3)),"")</f>
        <v>0</v>
      </c>
      <c r="GF987" s="59" cm="1">
        <f t="array" ref="GF987">IFERROR(INDEX('Cost Input'!$C$1:$Q$496,'LCOH Calc'!$A987,_xlfn.XMATCH('LCOH Calc'!GF$9,'Cost Input'!$C$3:$Q$3)),"")</f>
        <v>0</v>
      </c>
      <c r="GG987" s="59" cm="1">
        <f t="array" ref="GG987">IFERROR(INDEX('Cost Input'!$C$1:$Q$496,'LCOH Calc'!$A987,_xlfn.XMATCH('LCOH Calc'!GG$9,'Cost Input'!$C$3:$Q$3)),"")</f>
        <v>0</v>
      </c>
      <c r="GH987" s="59" cm="1">
        <f t="array" ref="GH987">IFERROR(INDEX('Cost Input'!$C$1:$Q$496,'LCOH Calc'!$A987,_xlfn.XMATCH('LCOH Calc'!GH$9,'Cost Input'!$C$3:$Q$3)),"")</f>
        <v>0</v>
      </c>
      <c r="GI987" s="59" cm="1">
        <f t="array" ref="GI987">IFERROR(INDEX('Cost Input'!$C$1:$Q$496,'LCOH Calc'!$A987,_xlfn.XMATCH('LCOH Calc'!GI$9,'Cost Input'!$C$3:$Q$3)),"")</f>
        <v>0</v>
      </c>
      <c r="GJ987" s="59" cm="1">
        <f t="array" ref="GJ987">IFERROR(INDEX('Cost Input'!$C$1:$Q$496,'LCOH Calc'!$A987,_xlfn.XMATCH('LCOH Calc'!GJ$9,'Cost Input'!$C$3:$Q$3)),"")</f>
        <v>0</v>
      </c>
      <c r="GK987" s="59" cm="1">
        <f t="array" ref="GK987">IFERROR(INDEX('Cost Input'!$C$1:$Q$496,'LCOH Calc'!$A987,_xlfn.XMATCH('LCOH Calc'!GK$9,'Cost Input'!$C$3:$Q$3)),"")</f>
        <v>0</v>
      </c>
      <c r="GL987" s="59" cm="1">
        <f t="array" ref="GL987">IFERROR(INDEX('Cost Input'!$C$1:$Q$496,'LCOH Calc'!$A987,_xlfn.XMATCH('LCOH Calc'!GL$9,'Cost Input'!$C$3:$Q$3)),"")</f>
        <v>0</v>
      </c>
      <c r="GM987" s="59" cm="1">
        <f t="array" ref="GM987">IFERROR(INDEX('Cost Input'!$C$1:$Q$496,'LCOH Calc'!$A987,_xlfn.XMATCH('LCOH Calc'!GM$9,'Cost Input'!$C$3:$Q$3)),"")</f>
        <v>0</v>
      </c>
      <c r="GN987" s="59" cm="1">
        <f t="array" ref="GN987">IFERROR(INDEX('Cost Input'!$C$1:$Q$496,'LCOH Calc'!$A987,_xlfn.XMATCH('LCOH Calc'!GN$9,'Cost Input'!$C$3:$Q$3)),"")</f>
        <v>0</v>
      </c>
      <c r="GO987" s="59" cm="1">
        <f t="array" ref="GO987">IFERROR(INDEX('Cost Input'!$C$1:$Q$496,'LCOH Calc'!$A987,_xlfn.XMATCH('LCOH Calc'!GO$9,'Cost Input'!$C$3:$Q$3)),"")</f>
        <v>0</v>
      </c>
      <c r="GP987" s="59" cm="1">
        <f t="array" ref="GP987">IFERROR(INDEX('Cost Input'!$C$1:$Q$496,'LCOH Calc'!$A987,_xlfn.XMATCH('LCOH Calc'!GP$9,'Cost Input'!$C$3:$Q$3)),"")</f>
        <v>0</v>
      </c>
      <c r="GQ987" s="59" cm="1">
        <f t="array" ref="GQ987">IFERROR(INDEX('Cost Input'!$C$1:$Q$496,'LCOH Calc'!$A987,_xlfn.XMATCH('LCOH Calc'!GQ$9,'Cost Input'!$C$3:$Q$3)),"")</f>
        <v>0</v>
      </c>
      <c r="GR987" s="59" cm="1">
        <f t="array" ref="GR987">IFERROR(INDEX('Cost Input'!$C$1:$Q$496,'LCOH Calc'!$A987,_xlfn.XMATCH('LCOH Calc'!GR$9,'Cost Input'!$C$3:$Q$3)),"")</f>
        <v>0</v>
      </c>
      <c r="GS987" s="59" cm="1">
        <f t="array" ref="GS987">IFERROR(INDEX('Cost Input'!$C$1:$Q$496,'LCOH Calc'!$A987,_xlfn.XMATCH('LCOH Calc'!GS$9,'Cost Input'!$C$3:$Q$3)),"")</f>
        <v>0</v>
      </c>
      <c r="GT987" s="59" cm="1">
        <f t="array" ref="GT987">IFERROR(INDEX('Cost Input'!$C$1:$Q$496,'LCOH Calc'!$A987,_xlfn.XMATCH('LCOH Calc'!GT$9,'Cost Input'!$C$3:$Q$3)),"")</f>
        <v>0</v>
      </c>
      <c r="GU987" s="59" cm="1">
        <f t="array" ref="GU987">IFERROR(INDEX('Cost Input'!$C$1:$Q$496,'LCOH Calc'!$A987,_xlfn.XMATCH('LCOH Calc'!GU$9,'Cost Input'!$C$3:$Q$3)),"")</f>
        <v>0</v>
      </c>
      <c r="GV987" s="59" cm="1">
        <f t="array" ref="GV987">IFERROR(INDEX('Cost Input'!$C$1:$Q$496,'LCOH Calc'!$A987,_xlfn.XMATCH('LCOH Calc'!GV$9,'Cost Input'!$C$3:$Q$3)),"")</f>
        <v>0</v>
      </c>
      <c r="GW987" s="59" cm="1">
        <f t="array" ref="GW987">IFERROR(INDEX('Cost Input'!$C$1:$Q$496,'LCOH Calc'!$A987,_xlfn.XMATCH('LCOH Calc'!GW$9,'Cost Input'!$C$3:$Q$3)),"")</f>
        <v>0</v>
      </c>
      <c r="GX987" s="59" cm="1">
        <f t="array" ref="GX987">IFERROR(INDEX('Cost Input'!$C$1:$Q$496,'LCOH Calc'!$A987,_xlfn.XMATCH('LCOH Calc'!GX$9,'Cost Input'!$C$3:$Q$3)),"")</f>
        <v>0</v>
      </c>
      <c r="GY987" s="59" cm="1">
        <f t="array" ref="GY987">IFERROR(INDEX('Cost Input'!$C$1:$Q$496,'LCOH Calc'!$A987,_xlfn.XMATCH('LCOH Calc'!GY$9,'Cost Input'!$C$3:$Q$3)),"")</f>
        <v>0</v>
      </c>
      <c r="GZ987" s="59" cm="1">
        <f t="array" ref="GZ987">IFERROR(INDEX('Cost Input'!$C$1:$Q$496,'LCOH Calc'!$A987,_xlfn.XMATCH('LCOH Calc'!GZ$9,'Cost Input'!$C$3:$Q$3)),"")</f>
        <v>0</v>
      </c>
      <c r="HA987" s="59" cm="1">
        <f t="array" ref="HA987">IFERROR(INDEX('Cost Input'!$C$1:$Q$496,'LCOH Calc'!$A987,_xlfn.XMATCH('LCOH Calc'!HA$9,'Cost Input'!$C$3:$Q$3)),"")</f>
        <v>0</v>
      </c>
      <c r="HB987" s="59" cm="1">
        <f t="array" ref="HB987">IFERROR(INDEX('Cost Input'!$C$1:$Q$496,'LCOH Calc'!$A987,_xlfn.XMATCH('LCOH Calc'!HB$9,'Cost Input'!$C$3:$Q$3)),"")</f>
        <v>0</v>
      </c>
      <c r="HC987" s="59" cm="1">
        <f t="array" ref="HC987">IFERROR(INDEX('Cost Input'!$C$1:$Q$496,'LCOH Calc'!$A987,_xlfn.XMATCH('LCOH Calc'!HC$9,'Cost Input'!$C$3:$Q$3)),"")</f>
        <v>0</v>
      </c>
      <c r="HD987" s="59" cm="1">
        <f t="array" ref="HD987">IFERROR(INDEX('Cost Input'!$C$1:$Q$496,'LCOH Calc'!$A987,_xlfn.XMATCH('LCOH Calc'!HD$9,'Cost Input'!$C$3:$Q$3)),"")</f>
        <v>0</v>
      </c>
      <c r="HE987" s="59" cm="1">
        <f t="array" ref="HE987">IFERROR(INDEX('Cost Input'!$C$1:$Q$496,'LCOH Calc'!$A987,_xlfn.XMATCH('LCOH Calc'!HE$9,'Cost Input'!$C$3:$Q$3)),"")</f>
        <v>0</v>
      </c>
      <c r="HF987" s="59" cm="1">
        <f t="array" ref="HF987">IFERROR(INDEX('Cost Input'!$C$1:$Q$496,'LCOH Calc'!$A987,_xlfn.XMATCH('LCOH Calc'!HF$9,'Cost Input'!$C$3:$Q$3)),"")</f>
        <v>0</v>
      </c>
      <c r="HG987" s="59" cm="1">
        <f t="array" ref="HG987">IFERROR(INDEX('Cost Input'!$C$1:$Q$496,'LCOH Calc'!$A987,_xlfn.XMATCH('LCOH Calc'!HG$9,'Cost Input'!$C$3:$Q$3)),"")</f>
        <v>0</v>
      </c>
      <c r="HH987" s="59" cm="1">
        <f t="array" ref="HH987">IFERROR(INDEX('Cost Input'!$C$1:$Q$496,'LCOH Calc'!$A987,_xlfn.XMATCH('LCOH Calc'!HH$9,'Cost Input'!$C$3:$Q$3)),"")</f>
        <v>0</v>
      </c>
      <c r="HI987" s="59" cm="1">
        <f t="array" ref="HI987">IFERROR(INDEX('Cost Input'!$C$1:$Q$496,'LCOH Calc'!$A987,_xlfn.XMATCH('LCOH Calc'!HI$9,'Cost Input'!$C$3:$Q$3)),"")</f>
        <v>0</v>
      </c>
      <c r="HJ987" s="59" cm="1">
        <f t="array" ref="HJ987">IFERROR(INDEX('Cost Input'!$C$1:$Q$496,'LCOH Calc'!$A987,_xlfn.XMATCH('LCOH Calc'!HJ$9,'Cost Input'!$C$3:$Q$3)),"")</f>
        <v>0</v>
      </c>
      <c r="HK987" s="59" cm="1">
        <f t="array" ref="HK987">IFERROR(INDEX('Cost Input'!$C$1:$Q$496,'LCOH Calc'!$A987,_xlfn.XMATCH('LCOH Calc'!HK$9,'Cost Input'!$C$3:$Q$3)),"")</f>
        <v>0</v>
      </c>
      <c r="HL987" s="59" cm="1">
        <f t="array" ref="HL987">IFERROR(INDEX('Cost Input'!$C$1:$Q$496,'LCOH Calc'!$A987,_xlfn.XMATCH('LCOH Calc'!HL$9,'Cost Input'!$C$3:$Q$3)),"")</f>
        <v>0</v>
      </c>
      <c r="HM987" s="59" cm="1">
        <f t="array" ref="HM987">IFERROR(INDEX('Cost Input'!$C$1:$Q$496,'LCOH Calc'!$A987,_xlfn.XMATCH('LCOH Calc'!HM$9,'Cost Input'!$C$3:$Q$3)),"")</f>
        <v>0</v>
      </c>
      <c r="HN987" s="59" cm="1">
        <f t="array" ref="HN987">IFERROR(INDEX('Cost Input'!$C$1:$Q$496,'LCOH Calc'!$A987,_xlfn.XMATCH('LCOH Calc'!HN$9,'Cost Input'!$C$3:$Q$3)),"")</f>
        <v>0</v>
      </c>
      <c r="HO987" s="59" cm="1">
        <f t="array" ref="HO987">IFERROR(INDEX('Cost Input'!$C$1:$Q$496,'LCOH Calc'!$A987,_xlfn.XMATCH('LCOH Calc'!HO$9,'Cost Input'!$C$3:$Q$3)),"")</f>
        <v>0</v>
      </c>
      <c r="HP987" s="59" cm="1">
        <f t="array" ref="HP987">IFERROR(INDEX('Cost Input'!$C$1:$Q$496,'LCOH Calc'!$A987,_xlfn.XMATCH('LCOH Calc'!HP$9,'Cost Input'!$C$3:$Q$3)),"")</f>
        <v>0</v>
      </c>
      <c r="HQ987" s="59" cm="1">
        <f t="array" ref="HQ987">IFERROR(INDEX('Cost Input'!$C$1:$Q$496,'LCOH Calc'!$A987,_xlfn.XMATCH('LCOH Calc'!HQ$9,'Cost Input'!$C$3:$Q$3)),"")</f>
        <v>0</v>
      </c>
      <c r="HR987" s="59" cm="1">
        <f t="array" ref="HR987">IFERROR(INDEX('Cost Input'!$C$1:$Q$496,'LCOH Calc'!$A987,_xlfn.XMATCH('LCOH Calc'!HR$9,'Cost Input'!$C$3:$Q$3)),"")</f>
        <v>0</v>
      </c>
      <c r="HS987" s="59" cm="1">
        <f t="array" ref="HS987">IFERROR(INDEX('Cost Input'!$C$1:$Q$496,'LCOH Calc'!$A987,_xlfn.XMATCH('LCOH Calc'!HS$9,'Cost Input'!$C$3:$Q$3)),"")</f>
        <v>0</v>
      </c>
      <c r="HT987" s="59" cm="1">
        <f t="array" ref="HT987">IFERROR(INDEX('Cost Input'!$C$1:$Q$496,'LCOH Calc'!$A987,_xlfn.XMATCH('LCOH Calc'!HT$9,'Cost Input'!$C$3:$Q$3)),"")</f>
        <v>0</v>
      </c>
      <c r="HU987" s="59" cm="1">
        <f t="array" ref="HU987">IFERROR(INDEX('Cost Input'!$C$1:$Q$496,'LCOH Calc'!$A987,_xlfn.XMATCH('LCOH Calc'!HU$9,'Cost Input'!$C$3:$Q$3)),"")</f>
        <v>0</v>
      </c>
      <c r="HV987" s="59" cm="1">
        <f t="array" ref="HV987">IFERROR(INDEX('Cost Input'!$C$1:$Q$496,'LCOH Calc'!$A987,_xlfn.XMATCH('LCOH Calc'!HV$9,'Cost Input'!$C$3:$Q$3)),"")</f>
        <v>0</v>
      </c>
      <c r="HW987" s="59" cm="1">
        <f t="array" ref="HW987">IFERROR(INDEX('Cost Input'!$C$1:$Q$496,'LCOH Calc'!$A987,_xlfn.XMATCH('LCOH Calc'!HW$9,'Cost Input'!$C$3:$Q$3)),"")</f>
        <v>0</v>
      </c>
      <c r="HX987" s="59" cm="1">
        <f t="array" ref="HX987">IFERROR(INDEX('Cost Input'!$C$1:$Q$496,'LCOH Calc'!$A987,_xlfn.XMATCH('LCOH Calc'!HX$9,'Cost Input'!$C$3:$Q$3)),"")</f>
        <v>0</v>
      </c>
      <c r="HY987" s="59" cm="1">
        <f t="array" ref="HY987">IFERROR(INDEX('Cost Input'!$C$1:$Q$496,'LCOH Calc'!$A987,_xlfn.XMATCH('LCOH Calc'!HY$9,'Cost Input'!$C$3:$Q$3)),"")</f>
        <v>0</v>
      </c>
      <c r="HZ987" s="59" cm="1">
        <f t="array" ref="HZ987">IFERROR(INDEX('Cost Input'!$C$1:$Q$496,'LCOH Calc'!$A987,_xlfn.XMATCH('LCOH Calc'!HZ$9,'Cost Input'!$C$3:$Q$3)),"")</f>
        <v>0</v>
      </c>
      <c r="IA987" s="59" cm="1">
        <f t="array" ref="IA987">IFERROR(INDEX('Cost Input'!$C$1:$Q$496,'LCOH Calc'!$A987,_xlfn.XMATCH('LCOH Calc'!IA$9,'Cost Input'!$C$3:$Q$3)),"")</f>
        <v>0</v>
      </c>
      <c r="IB987" s="59" cm="1">
        <f t="array" ref="IB987">IFERROR(INDEX('Cost Input'!$C$1:$Q$496,'LCOH Calc'!$A987,_xlfn.XMATCH('LCOH Calc'!IB$9,'Cost Input'!$C$3:$Q$3)),"")</f>
        <v>0</v>
      </c>
      <c r="IC987" s="59" cm="1">
        <f t="array" ref="IC987">IFERROR(INDEX('Cost Input'!$C$1:$Q$496,'LCOH Calc'!$A987,_xlfn.XMATCH('LCOH Calc'!IC$9,'Cost Input'!$C$3:$Q$3)),"")</f>
        <v>0</v>
      </c>
      <c r="ID987" s="59" cm="1">
        <f t="array" ref="ID987">IFERROR(INDEX('Cost Input'!$C$1:$Q$496,'LCOH Calc'!$A987,_xlfn.XMATCH('LCOH Calc'!ID$9,'Cost Input'!$C$3:$Q$3)),"")</f>
        <v>0</v>
      </c>
      <c r="IE987" s="59" cm="1">
        <f t="array" ref="IE987">IFERROR(INDEX('Cost Input'!$C$1:$Q$496,'LCOH Calc'!$A987,_xlfn.XMATCH('LCOH Calc'!IE$9,'Cost Input'!$C$3:$Q$3)),"")</f>
        <v>0</v>
      </c>
      <c r="IF987" s="59" cm="1">
        <f t="array" ref="IF987">IFERROR(INDEX('Cost Input'!$C$1:$Q$496,'LCOH Calc'!$A987,_xlfn.XMATCH('LCOH Calc'!IF$9,'Cost Input'!$C$3:$Q$3)),"")</f>
        <v>0</v>
      </c>
      <c r="IG987" s="59" cm="1">
        <f t="array" ref="IG987">IFERROR(INDEX('Cost Input'!$C$1:$Q$496,'LCOH Calc'!$A987,_xlfn.XMATCH('LCOH Calc'!IG$9,'Cost Input'!$C$3:$Q$3)),"")</f>
        <v>0</v>
      </c>
      <c r="IH987" s="59" cm="1">
        <f t="array" ref="IH987">IFERROR(INDEX('Cost Input'!$C$1:$Q$496,'LCOH Calc'!$A987,_xlfn.XMATCH('LCOH Calc'!IH$9,'Cost Input'!$C$3:$Q$3)),"")</f>
        <v>0</v>
      </c>
      <c r="II987" s="59" cm="1">
        <f t="array" ref="II987">IFERROR(INDEX('Cost Input'!$C$1:$Q$496,'LCOH Calc'!$A987,_xlfn.XMATCH('LCOH Calc'!II$9,'Cost Input'!$C$3:$Q$3)),"")</f>
        <v>0</v>
      </c>
      <c r="IJ987" s="59" cm="1">
        <f t="array" ref="IJ987">IFERROR(INDEX('Cost Input'!$C$1:$Q$496,'LCOH Calc'!$A987,_xlfn.XMATCH('LCOH Calc'!IJ$9,'Cost Input'!$C$3:$Q$3)),"")</f>
        <v>0</v>
      </c>
      <c r="IK987" s="59" cm="1">
        <f t="array" ref="IK987">IFERROR(INDEX('Cost Input'!$C$1:$Q$496,'LCOH Calc'!$A987,_xlfn.XMATCH('LCOH Calc'!IK$9,'Cost Input'!$C$3:$Q$3)),"")</f>
        <v>0</v>
      </c>
      <c r="IL987" s="59" cm="1">
        <f t="array" ref="IL987">IFERROR(INDEX('Cost Input'!$C$1:$Q$496,'LCOH Calc'!$A987,_xlfn.XMATCH('LCOH Calc'!IL$9,'Cost Input'!$C$3:$Q$3)),"")</f>
        <v>0</v>
      </c>
      <c r="IM987" s="59" cm="1">
        <f t="array" ref="IM987">IFERROR(INDEX('Cost Input'!$C$1:$Q$496,'LCOH Calc'!$A987,_xlfn.XMATCH('LCOH Calc'!IM$9,'Cost Input'!$C$3:$Q$3)),"")</f>
        <v>0</v>
      </c>
      <c r="IN987" s="59" cm="1">
        <f t="array" ref="IN987">IFERROR(INDEX('Cost Input'!$C$1:$Q$496,'LCOH Calc'!$A987,_xlfn.XMATCH('LCOH Calc'!IN$9,'Cost Input'!$C$3:$Q$3)),"")</f>
        <v>0</v>
      </c>
      <c r="IO987" s="59" cm="1">
        <f t="array" ref="IO987">IFERROR(INDEX('Cost Input'!$C$1:$Q$496,'LCOH Calc'!$A987,_xlfn.XMATCH('LCOH Calc'!IO$9,'Cost Input'!$C$3:$Q$3)),"")</f>
        <v>0</v>
      </c>
      <c r="IP987" s="59" cm="1">
        <f t="array" ref="IP987">IFERROR(INDEX('Cost Input'!$C$1:$Q$496,'LCOH Calc'!$A987,_xlfn.XMATCH('LCOH Calc'!IP$9,'Cost Input'!$C$3:$Q$3)),"")</f>
        <v>0</v>
      </c>
      <c r="IQ987" s="59" cm="1">
        <f t="array" ref="IQ987">IFERROR(INDEX('Cost Input'!$C$1:$Q$496,'LCOH Calc'!$A987,_xlfn.XMATCH('LCOH Calc'!IQ$9,'Cost Input'!$C$3:$Q$3)),"")</f>
        <v>0</v>
      </c>
      <c r="IR987" s="59" cm="1">
        <f t="array" ref="IR987">IFERROR(INDEX('Cost Input'!$C$1:$Q$496,'LCOH Calc'!$A987,_xlfn.XMATCH('LCOH Calc'!IR$9,'Cost Input'!$C$3:$Q$3)),"")</f>
        <v>0</v>
      </c>
      <c r="IS987" s="59" cm="1">
        <f t="array" ref="IS987">IFERROR(INDEX('Cost Input'!$C$1:$Q$496,'LCOH Calc'!$A987,_xlfn.XMATCH('LCOH Calc'!IS$9,'Cost Input'!$C$3:$Q$3)),"")</f>
        <v>0</v>
      </c>
      <c r="IT987" s="59" cm="1">
        <f t="array" ref="IT987">IFERROR(INDEX('Cost Input'!$C$1:$Q$496,'LCOH Calc'!$A987,_xlfn.XMATCH('LCOH Calc'!IT$9,'Cost Input'!$C$3:$Q$3)),"")</f>
        <v>0</v>
      </c>
      <c r="IU987" s="59" cm="1">
        <f t="array" ref="IU987">IFERROR(INDEX('Cost Input'!$C$1:$Q$496,'LCOH Calc'!$A987,_xlfn.XMATCH('LCOH Calc'!IU$9,'Cost Input'!$C$3:$Q$3)),"")</f>
        <v>0</v>
      </c>
      <c r="IV987" s="49"/>
      <c r="IW987" s="49"/>
      <c r="IX987" s="49"/>
      <c r="IY987" s="49"/>
      <c r="IZ987" s="49"/>
      <c r="JA987" s="49"/>
      <c r="JB987" s="49"/>
      <c r="JC987" s="49"/>
      <c r="JD987" s="49"/>
      <c r="JE987" s="49"/>
      <c r="JF987" s="49"/>
      <c r="JG987" s="49"/>
      <c r="JH987" s="49"/>
      <c r="JL987" s="277" t="s">
        <v>164</v>
      </c>
    </row>
    <row r="988" spans="1:272" hidden="1" outlineLevel="1" x14ac:dyDescent="0.3">
      <c r="A988" s="53">
        <f t="shared" si="7995"/>
        <v>25</v>
      </c>
      <c r="B988" s="6" t="str">
        <f>'Cost Input'!A25</f>
        <v>TES type</v>
      </c>
      <c r="C988" s="38" t="str">
        <f>'Cost Input'!B25</f>
        <v>-</v>
      </c>
      <c r="D988" s="112" t="str" cm="1">
        <f t="array" ref="D988">IFERROR(INDEX('Cost Input'!$C$1:$Q$496,'LCOH Calc'!$A988,_xlfn.XMATCH('LCOH Calc'!D$9,'Cost Input'!$C$3:$Q$3)),"")</f>
        <v>PW or SolidTES</v>
      </c>
      <c r="E988" s="59" t="str" cm="1">
        <f t="array" ref="E988">IFERROR(INDEX('Cost Input'!$C$1:$Q$496,'LCOH Calc'!$A988,_xlfn.XMATCH('LCOH Calc'!E$9,'Cost Input'!$C$3:$Q$3)),"")</f>
        <v>PW or SolidTES</v>
      </c>
      <c r="F988" s="59" t="str" cm="1">
        <f t="array" ref="F988">IFERROR(INDEX('Cost Input'!$C$1:$Q$496,'LCOH Calc'!$A988,_xlfn.XMATCH('LCOH Calc'!F$9,'Cost Input'!$C$3:$Q$3)),"")</f>
        <v>PW or SolidTES</v>
      </c>
      <c r="G988" s="59" t="str" cm="1">
        <f t="array" ref="G988">IFERROR(INDEX('Cost Input'!$C$1:$Q$496,'LCOH Calc'!$A988,_xlfn.XMATCH('LCOH Calc'!G$9,'Cost Input'!$C$3:$Q$3)),"")</f>
        <v>PW or SolidTES</v>
      </c>
      <c r="H988" s="59" t="str" cm="1">
        <f t="array" ref="H988">IFERROR(INDEX('Cost Input'!$C$1:$Q$496,'LCOH Calc'!$A988,_xlfn.XMATCH('LCOH Calc'!H$9,'Cost Input'!$C$3:$Q$3)),"")</f>
        <v>PW or SolidTES</v>
      </c>
      <c r="I988" s="59" t="str" cm="1">
        <f t="array" ref="I988">IFERROR(INDEX('Cost Input'!$C$1:$Q$496,'LCOH Calc'!$A988,_xlfn.XMATCH('LCOH Calc'!I$9,'Cost Input'!$C$3:$Q$3)),"")</f>
        <v>PW or SolidTES</v>
      </c>
      <c r="J988" s="59" t="str" cm="1">
        <f t="array" ref="J988">IFERROR(INDEX('Cost Input'!$C$1:$Q$496,'LCOH Calc'!$A988,_xlfn.XMATCH('LCOH Calc'!J$9,'Cost Input'!$C$3:$Q$3)),"")</f>
        <v>PW or SolidTES</v>
      </c>
      <c r="K988" s="59" t="str" cm="1">
        <f t="array" ref="K988">IFERROR(INDEX('Cost Input'!$C$1:$Q$496,'LCOH Calc'!$A988,_xlfn.XMATCH('LCOH Calc'!K$9,'Cost Input'!$C$3:$Q$3)),"")</f>
        <v>PW or SolidTES</v>
      </c>
      <c r="L988" s="59" t="str" cm="1">
        <f t="array" ref="L988">IFERROR(INDEX('Cost Input'!$C$1:$Q$496,'LCOH Calc'!$A988,_xlfn.XMATCH('LCOH Calc'!L$9,'Cost Input'!$C$3:$Q$3)),"")</f>
        <v>PW or SolidTES</v>
      </c>
      <c r="M988" s="59" t="str" cm="1">
        <f t="array" ref="M988">IFERROR(INDEX('Cost Input'!$C$1:$Q$496,'LCOH Calc'!$A988,_xlfn.XMATCH('LCOH Calc'!M$9,'Cost Input'!$C$3:$Q$3)),"")</f>
        <v>PW or SolidTES</v>
      </c>
      <c r="N988" s="59" t="str" cm="1">
        <f t="array" ref="N988">IFERROR(INDEX('Cost Input'!$C$1:$Q$496,'LCOH Calc'!$A988,_xlfn.XMATCH('LCOH Calc'!N$9,'Cost Input'!$C$3:$Q$3)),"")</f>
        <v>PW or SolidTES</v>
      </c>
      <c r="O988" s="59" t="str" cm="1">
        <f t="array" ref="O988">IFERROR(INDEX('Cost Input'!$C$1:$Q$496,'LCOH Calc'!$A988,_xlfn.XMATCH('LCOH Calc'!O$9,'Cost Input'!$C$3:$Q$3)),"")</f>
        <v>PW or SolidTES</v>
      </c>
      <c r="P988" s="59" t="str" cm="1">
        <f t="array" ref="P988">IFERROR(INDEX('Cost Input'!$C$1:$Q$496,'LCOH Calc'!$A988,_xlfn.XMATCH('LCOH Calc'!P$9,'Cost Input'!$C$3:$Q$3)),"")</f>
        <v>PW or SolidTES</v>
      </c>
      <c r="Q988" s="59" t="str" cm="1">
        <f t="array" ref="Q988">IFERROR(INDEX('Cost Input'!$C$1:$Q$496,'LCOH Calc'!$A988,_xlfn.XMATCH('LCOH Calc'!Q$9,'Cost Input'!$C$3:$Q$3)),"")</f>
        <v>PW or SolidTES</v>
      </c>
      <c r="R988" s="59" t="str" cm="1">
        <f t="array" ref="R988">IFERROR(INDEX('Cost Input'!$C$1:$Q$496,'LCOH Calc'!$A988,_xlfn.XMATCH('LCOH Calc'!R$9,'Cost Input'!$C$3:$Q$3)),"")</f>
        <v>PW or SolidTES</v>
      </c>
      <c r="S988" s="59" t="str" cm="1">
        <f t="array" ref="S988">IFERROR(INDEX('Cost Input'!$C$1:$Q$496,'LCOH Calc'!$A988,_xlfn.XMATCH('LCOH Calc'!S$9,'Cost Input'!$C$3:$Q$3)),"")</f>
        <v>PW or SolidTES</v>
      </c>
      <c r="T988" s="59" t="str" cm="1">
        <f t="array" ref="T988">IFERROR(INDEX('Cost Input'!$C$1:$Q$496,'LCOH Calc'!$A988,_xlfn.XMATCH('LCOH Calc'!T$9,'Cost Input'!$C$3:$Q$3)),"")</f>
        <v>PW or SolidTES</v>
      </c>
      <c r="U988" s="59" t="str" cm="1">
        <f t="array" ref="U988">IFERROR(INDEX('Cost Input'!$C$1:$Q$496,'LCOH Calc'!$A988,_xlfn.XMATCH('LCOH Calc'!U$9,'Cost Input'!$C$3:$Q$3)),"")</f>
        <v>PW or SolidTES</v>
      </c>
      <c r="V988" s="59" t="str" cm="1">
        <f t="array" ref="V988">IFERROR(INDEX('Cost Input'!$C$1:$Q$496,'LCOH Calc'!$A988,_xlfn.XMATCH('LCOH Calc'!V$9,'Cost Input'!$C$3:$Q$3)),"")</f>
        <v>PW or SolidTES</v>
      </c>
      <c r="W988" s="59" t="str" cm="1">
        <f t="array" ref="W988">IFERROR(INDEX('Cost Input'!$C$1:$Q$496,'LCOH Calc'!$A988,_xlfn.XMATCH('LCOH Calc'!W$9,'Cost Input'!$C$3:$Q$3)),"")</f>
        <v>PW or SolidTES</v>
      </c>
      <c r="X988" s="59" t="str" cm="1">
        <f t="array" ref="X988">IFERROR(INDEX('Cost Input'!$C$1:$Q$496,'LCOH Calc'!$A988,_xlfn.XMATCH('LCOH Calc'!X$9,'Cost Input'!$C$3:$Q$3)),"")</f>
        <v>PW or SolidTES</v>
      </c>
      <c r="Y988" s="59" t="str" cm="1">
        <f t="array" ref="Y988">IFERROR(INDEX('Cost Input'!$C$1:$Q$496,'LCOH Calc'!$A988,_xlfn.XMATCH('LCOH Calc'!Y$9,'Cost Input'!$C$3:$Q$3)),"")</f>
        <v>PW or SolidTES</v>
      </c>
      <c r="Z988" s="59" t="str" cm="1">
        <f t="array" ref="Z988">IFERROR(INDEX('Cost Input'!$C$1:$Q$496,'LCOH Calc'!$A988,_xlfn.XMATCH('LCOH Calc'!Z$9,'Cost Input'!$C$3:$Q$3)),"")</f>
        <v>PW or SolidTES</v>
      </c>
      <c r="AA988" s="59" t="str" cm="1">
        <f t="array" ref="AA988">IFERROR(INDEX('Cost Input'!$C$1:$Q$496,'LCOH Calc'!$A988,_xlfn.XMATCH('LCOH Calc'!AA$9,'Cost Input'!$C$3:$Q$3)),"")</f>
        <v>PW or SolidTES</v>
      </c>
      <c r="AB988" s="59" t="str" cm="1">
        <f t="array" ref="AB988">IFERROR(INDEX('Cost Input'!$C$1:$Q$496,'LCOH Calc'!$A988,_xlfn.XMATCH('LCOH Calc'!AB$9,'Cost Input'!$C$3:$Q$3)),"")</f>
        <v>PW or SolidTES</v>
      </c>
      <c r="AC988" s="59" t="str" cm="1">
        <f t="array" ref="AC988">IFERROR(INDEX('Cost Input'!$C$1:$Q$496,'LCOH Calc'!$A988,_xlfn.XMATCH('LCOH Calc'!AC$9,'Cost Input'!$C$3:$Q$3)),"")</f>
        <v>PW or SolidTES</v>
      </c>
      <c r="AD988" s="59" t="str" cm="1">
        <f t="array" ref="AD988">IFERROR(INDEX('Cost Input'!$C$1:$Q$496,'LCOH Calc'!$A988,_xlfn.XMATCH('LCOH Calc'!AD$9,'Cost Input'!$C$3:$Q$3)),"")</f>
        <v>PW or SolidTES</v>
      </c>
      <c r="AE988" s="59" t="str" cm="1">
        <f t="array" ref="AE988">IFERROR(INDEX('Cost Input'!$C$1:$Q$496,'LCOH Calc'!$A988,_xlfn.XMATCH('LCOH Calc'!AE$9,'Cost Input'!$C$3:$Q$3)),"")</f>
        <v>PW or SolidTES</v>
      </c>
      <c r="AF988" s="59" t="str" cm="1">
        <f t="array" ref="AF988">IFERROR(INDEX('Cost Input'!$C$1:$Q$496,'LCOH Calc'!$A988,_xlfn.XMATCH('LCOH Calc'!AF$9,'Cost Input'!$C$3:$Q$3)),"")</f>
        <v>PW or SolidTES</v>
      </c>
      <c r="AG988" s="59" t="str" cm="1">
        <f t="array" ref="AG988">IFERROR(INDEX('Cost Input'!$C$1:$Q$496,'LCOH Calc'!$A988,_xlfn.XMATCH('LCOH Calc'!AG$9,'Cost Input'!$C$3:$Q$3)),"")</f>
        <v>PW or SolidTES</v>
      </c>
      <c r="AH988" s="59" t="str" cm="1">
        <f t="array" ref="AH988">IFERROR(INDEX('Cost Input'!$C$1:$Q$496,'LCOH Calc'!$A988,_xlfn.XMATCH('LCOH Calc'!AH$9,'Cost Input'!$C$3:$Q$3)),"")</f>
        <v>PW or SolidTES</v>
      </c>
      <c r="AI988" s="59" t="str" cm="1">
        <f t="array" ref="AI988">IFERROR(INDEX('Cost Input'!$C$1:$Q$496,'LCOH Calc'!$A988,_xlfn.XMATCH('LCOH Calc'!AI$9,'Cost Input'!$C$3:$Q$3)),"")</f>
        <v>PW or SolidTES</v>
      </c>
      <c r="AJ988" s="59" t="str" cm="1">
        <f t="array" ref="AJ988">IFERROR(INDEX('Cost Input'!$C$1:$Q$496,'LCOH Calc'!$A988,_xlfn.XMATCH('LCOH Calc'!AJ$9,'Cost Input'!$C$3:$Q$3)),"")</f>
        <v>PW or SolidTES</v>
      </c>
      <c r="AK988" s="59" t="str" cm="1">
        <f t="array" ref="AK988">IFERROR(INDEX('Cost Input'!$C$1:$Q$496,'LCOH Calc'!$A988,_xlfn.XMATCH('LCOH Calc'!AK$9,'Cost Input'!$C$3:$Q$3)),"")</f>
        <v>PW or SolidTES</v>
      </c>
      <c r="AL988" s="59" t="str" cm="1">
        <f t="array" ref="AL988">IFERROR(INDEX('Cost Input'!$C$1:$Q$496,'LCOH Calc'!$A988,_xlfn.XMATCH('LCOH Calc'!AL$9,'Cost Input'!$C$3:$Q$3)),"")</f>
        <v>PW or SolidTES</v>
      </c>
      <c r="AM988" s="59" t="str" cm="1">
        <f t="array" ref="AM988">IFERROR(INDEX('Cost Input'!$C$1:$Q$496,'LCOH Calc'!$A988,_xlfn.XMATCH('LCOH Calc'!AM$9,'Cost Input'!$C$3:$Q$3)),"")</f>
        <v>PW or SolidTES</v>
      </c>
      <c r="AN988" s="59" t="str" cm="1">
        <f t="array" ref="AN988">IFERROR(INDEX('Cost Input'!$C$1:$Q$496,'LCOH Calc'!$A988,_xlfn.XMATCH('LCOH Calc'!AN$9,'Cost Input'!$C$3:$Q$3)),"")</f>
        <v>PW or SolidTES</v>
      </c>
      <c r="AO988" s="59" t="str" cm="1">
        <f t="array" ref="AO988">IFERROR(INDEX('Cost Input'!$C$1:$Q$496,'LCOH Calc'!$A988,_xlfn.XMATCH('LCOH Calc'!AO$9,'Cost Input'!$C$3:$Q$3)),"")</f>
        <v>PW or SolidTES</v>
      </c>
      <c r="AP988" s="59" t="str" cm="1">
        <f t="array" ref="AP988">IFERROR(INDEX('Cost Input'!$C$1:$Q$496,'LCOH Calc'!$A988,_xlfn.XMATCH('LCOH Calc'!AP$9,'Cost Input'!$C$3:$Q$3)),"")</f>
        <v>PW or SolidTES</v>
      </c>
      <c r="AQ988" s="59" t="str" cm="1">
        <f t="array" ref="AQ988">IFERROR(INDEX('Cost Input'!$C$1:$Q$496,'LCOH Calc'!$A988,_xlfn.XMATCH('LCOH Calc'!AQ$9,'Cost Input'!$C$3:$Q$3)),"")</f>
        <v>PW or SolidTES</v>
      </c>
      <c r="AR988" s="59" t="str" cm="1">
        <f t="array" ref="AR988">IFERROR(INDEX('Cost Input'!$C$1:$Q$496,'LCOH Calc'!$A988,_xlfn.XMATCH('LCOH Calc'!AR$9,'Cost Input'!$C$3:$Q$3)),"")</f>
        <v>PW or SolidTES</v>
      </c>
      <c r="AS988" s="59" t="str" cm="1">
        <f t="array" ref="AS988">IFERROR(INDEX('Cost Input'!$C$1:$Q$496,'LCOH Calc'!$A988,_xlfn.XMATCH('LCOH Calc'!AS$9,'Cost Input'!$C$3:$Q$3)),"")</f>
        <v>PW or SolidTES</v>
      </c>
      <c r="AT988" s="59" t="str" cm="1">
        <f t="array" ref="AT988">IFERROR(INDEX('Cost Input'!$C$1:$Q$496,'LCOH Calc'!$A988,_xlfn.XMATCH('LCOH Calc'!AT$9,'Cost Input'!$C$3:$Q$3)),"")</f>
        <v>PW or SolidTES</v>
      </c>
      <c r="AU988" s="59" t="str" cm="1">
        <f t="array" ref="AU988">IFERROR(INDEX('Cost Input'!$C$1:$Q$496,'LCOH Calc'!$A988,_xlfn.XMATCH('LCOH Calc'!AU$9,'Cost Input'!$C$3:$Q$3)),"")</f>
        <v>PW or SolidTES</v>
      </c>
      <c r="AV988" s="59" t="str" cm="1">
        <f t="array" ref="AV988">IFERROR(INDEX('Cost Input'!$C$1:$Q$496,'LCOH Calc'!$A988,_xlfn.XMATCH('LCOH Calc'!AV$9,'Cost Input'!$C$3:$Q$3)),"")</f>
        <v>PW or SolidTES</v>
      </c>
      <c r="AW988" s="59" t="str" cm="1">
        <f t="array" ref="AW988">IFERROR(INDEX('Cost Input'!$C$1:$Q$496,'LCOH Calc'!$A988,_xlfn.XMATCH('LCOH Calc'!AW$9,'Cost Input'!$C$3:$Q$3)),"")</f>
        <v>PW or SolidTES</v>
      </c>
      <c r="AX988" s="59" t="str" cm="1">
        <f t="array" ref="AX988">IFERROR(INDEX('Cost Input'!$C$1:$Q$496,'LCOH Calc'!$A988,_xlfn.XMATCH('LCOH Calc'!AX$9,'Cost Input'!$C$3:$Q$3)),"")</f>
        <v>PW or SolidTES</v>
      </c>
      <c r="AY988" s="59" t="str" cm="1">
        <f t="array" ref="AY988">IFERROR(INDEX('Cost Input'!$C$1:$Q$496,'LCOH Calc'!$A988,_xlfn.XMATCH('LCOH Calc'!AY$9,'Cost Input'!$C$3:$Q$3)),"")</f>
        <v>PW or SolidTES</v>
      </c>
      <c r="AZ988" s="59" t="str" cm="1">
        <f t="array" ref="AZ988">IFERROR(INDEX('Cost Input'!$C$1:$Q$496,'LCOH Calc'!$A988,_xlfn.XMATCH('LCOH Calc'!AZ$9,'Cost Input'!$C$3:$Q$3)),"")</f>
        <v>PW or SolidTES</v>
      </c>
      <c r="BA988" s="59" t="str" cm="1">
        <f t="array" ref="BA988">IFERROR(INDEX('Cost Input'!$C$1:$Q$496,'LCOH Calc'!$A988,_xlfn.XMATCH('LCOH Calc'!BA$9,'Cost Input'!$C$3:$Q$3)),"")</f>
        <v>PW or SolidTES</v>
      </c>
      <c r="BB988" s="59" t="str" cm="1">
        <f t="array" ref="BB988">IFERROR(INDEX('Cost Input'!$C$1:$Q$496,'LCOH Calc'!$A988,_xlfn.XMATCH('LCOH Calc'!BB$9,'Cost Input'!$C$3:$Q$3)),"")</f>
        <v>PW or SolidTES</v>
      </c>
      <c r="BC988" s="59" t="str" cm="1">
        <f t="array" ref="BC988">IFERROR(INDEX('Cost Input'!$C$1:$Q$496,'LCOH Calc'!$A988,_xlfn.XMATCH('LCOH Calc'!BC$9,'Cost Input'!$C$3:$Q$3)),"")</f>
        <v>PW or SolidTES</v>
      </c>
      <c r="BD988" s="59" t="str" cm="1">
        <f t="array" ref="BD988">IFERROR(INDEX('Cost Input'!$C$1:$Q$496,'LCOH Calc'!$A988,_xlfn.XMATCH('LCOH Calc'!BD$9,'Cost Input'!$C$3:$Q$3)),"")</f>
        <v>PW or SolidTES</v>
      </c>
      <c r="BE988" s="59" t="str" cm="1">
        <f t="array" ref="BE988">IFERROR(INDEX('Cost Input'!$C$1:$Q$496,'LCOH Calc'!$A988,_xlfn.XMATCH('LCOH Calc'!BE$9,'Cost Input'!$C$3:$Q$3)),"")</f>
        <v>PW or SolidTES</v>
      </c>
      <c r="BF988" s="59" t="str" cm="1">
        <f t="array" ref="BF988">IFERROR(INDEX('Cost Input'!$C$1:$Q$496,'LCOH Calc'!$A988,_xlfn.XMATCH('LCOH Calc'!BF$9,'Cost Input'!$C$3:$Q$3)),"")</f>
        <v>PW or SolidTES</v>
      </c>
      <c r="BG988" s="59" t="str" cm="1">
        <f t="array" ref="BG988">IFERROR(INDEX('Cost Input'!$C$1:$Q$496,'LCOH Calc'!$A988,_xlfn.XMATCH('LCOH Calc'!BG$9,'Cost Input'!$C$3:$Q$3)),"")</f>
        <v>PW or SolidTES</v>
      </c>
      <c r="BH988" s="59" t="str" cm="1">
        <f t="array" ref="BH988">IFERROR(INDEX('Cost Input'!$C$1:$Q$496,'LCOH Calc'!$A988,_xlfn.XMATCH('LCOH Calc'!BH$9,'Cost Input'!$C$3:$Q$3)),"")</f>
        <v>PW or SolidTES</v>
      </c>
      <c r="BI988" s="59" t="str" cm="1">
        <f t="array" ref="BI988">IFERROR(INDEX('Cost Input'!$C$1:$Q$496,'LCOH Calc'!$A988,_xlfn.XMATCH('LCOH Calc'!BI$9,'Cost Input'!$C$3:$Q$3)),"")</f>
        <v>PW or SolidTES</v>
      </c>
      <c r="BJ988" s="59" t="str" cm="1">
        <f t="array" ref="BJ988">IFERROR(INDEX('Cost Input'!$C$1:$Q$496,'LCOH Calc'!$A988,_xlfn.XMATCH('LCOH Calc'!BJ$9,'Cost Input'!$C$3:$Q$3)),"")</f>
        <v>PW or SolidTES</v>
      </c>
      <c r="BK988" s="59" t="str" cm="1">
        <f t="array" ref="BK988">IFERROR(INDEX('Cost Input'!$C$1:$Q$496,'LCOH Calc'!$A988,_xlfn.XMATCH('LCOH Calc'!BK$9,'Cost Input'!$C$3:$Q$3)),"")</f>
        <v>PW or SolidTES</v>
      </c>
      <c r="BL988" s="59" t="str" cm="1">
        <f t="array" ref="BL988">IFERROR(INDEX('Cost Input'!$C$1:$Q$496,'LCOH Calc'!$A988,_xlfn.XMATCH('LCOH Calc'!BL$9,'Cost Input'!$C$3:$Q$3)),"")</f>
        <v>PW or SolidTES</v>
      </c>
      <c r="BM988" s="59" t="str" cm="1">
        <f t="array" ref="BM988">IFERROR(INDEX('Cost Input'!$C$1:$Q$496,'LCOH Calc'!$A988,_xlfn.XMATCH('LCOH Calc'!BM$9,'Cost Input'!$C$3:$Q$3)),"")</f>
        <v>PW or SolidTES</v>
      </c>
      <c r="BN988" s="59" t="str" cm="1">
        <f t="array" ref="BN988">IFERROR(INDEX('Cost Input'!$C$1:$Q$496,'LCOH Calc'!$A988,_xlfn.XMATCH('LCOH Calc'!BN$9,'Cost Input'!$C$3:$Q$3)),"")</f>
        <v>PW or SolidTES</v>
      </c>
      <c r="BO988" s="59" t="str" cm="1">
        <f t="array" ref="BO988">IFERROR(INDEX('Cost Input'!$C$1:$Q$496,'LCOH Calc'!$A988,_xlfn.XMATCH('LCOH Calc'!BO$9,'Cost Input'!$C$3:$Q$3)),"")</f>
        <v>PW or SolidTES</v>
      </c>
      <c r="BP988" s="59" t="str" cm="1">
        <f t="array" ref="BP988">IFERROR(INDEX('Cost Input'!$C$1:$Q$496,'LCOH Calc'!$A988,_xlfn.XMATCH('LCOH Calc'!BP$9,'Cost Input'!$C$3:$Q$3)),"")</f>
        <v>PW or SolidTES</v>
      </c>
      <c r="BQ988" s="59" t="str" cm="1">
        <f t="array" ref="BQ988">IFERROR(INDEX('Cost Input'!$C$1:$Q$496,'LCOH Calc'!$A988,_xlfn.XMATCH('LCOH Calc'!BQ$9,'Cost Input'!$C$3:$Q$3)),"")</f>
        <v>PW or SolidTES</v>
      </c>
      <c r="BR988" s="59" t="str" cm="1">
        <f t="array" ref="BR988">IFERROR(INDEX('Cost Input'!$C$1:$Q$496,'LCOH Calc'!$A988,_xlfn.XMATCH('LCOH Calc'!BR$9,'Cost Input'!$C$3:$Q$3)),"")</f>
        <v>PW or SolidTES</v>
      </c>
      <c r="BS988" s="59" t="str" cm="1">
        <f t="array" ref="BS988">IFERROR(INDEX('Cost Input'!$C$1:$Q$496,'LCOH Calc'!$A988,_xlfn.XMATCH('LCOH Calc'!BS$9,'Cost Input'!$C$3:$Q$3)),"")</f>
        <v>PW or SolidTES</v>
      </c>
      <c r="BT988" s="59" t="str" cm="1">
        <f t="array" ref="BT988">IFERROR(INDEX('Cost Input'!$C$1:$Q$496,'LCOH Calc'!$A988,_xlfn.XMATCH('LCOH Calc'!BT$9,'Cost Input'!$C$3:$Q$3)),"")</f>
        <v>PW or SolidTES</v>
      </c>
      <c r="BU988" s="59" t="str" cm="1">
        <f t="array" ref="BU988">IFERROR(INDEX('Cost Input'!$C$1:$Q$496,'LCOH Calc'!$A988,_xlfn.XMATCH('LCOH Calc'!BU$9,'Cost Input'!$C$3:$Q$3)),"")</f>
        <v>PW or SolidTES</v>
      </c>
      <c r="BV988" s="59" t="str" cm="1">
        <f t="array" ref="BV988">IFERROR(INDEX('Cost Input'!$C$1:$Q$496,'LCOH Calc'!$A988,_xlfn.XMATCH('LCOH Calc'!BV$9,'Cost Input'!$C$3:$Q$3)),"")</f>
        <v>PW or SolidTES</v>
      </c>
      <c r="BW988" s="59" t="str" cm="1">
        <f t="array" ref="BW988">IFERROR(INDEX('Cost Input'!$C$1:$Q$496,'LCOH Calc'!$A988,_xlfn.XMATCH('LCOH Calc'!BW$9,'Cost Input'!$C$3:$Q$3)),"")</f>
        <v>PW or SolidTES</v>
      </c>
      <c r="BX988" s="59" t="str" cm="1">
        <f t="array" ref="BX988">IFERROR(INDEX('Cost Input'!$C$1:$Q$496,'LCOH Calc'!$A988,_xlfn.XMATCH('LCOH Calc'!BX$9,'Cost Input'!$C$3:$Q$3)),"")</f>
        <v>PW or SolidTES</v>
      </c>
      <c r="BY988" s="59" t="str" cm="1">
        <f t="array" ref="BY988">IFERROR(INDEX('Cost Input'!$C$1:$Q$496,'LCOH Calc'!$A988,_xlfn.XMATCH('LCOH Calc'!BY$9,'Cost Input'!$C$3:$Q$3)),"")</f>
        <v>PW or SolidTES</v>
      </c>
      <c r="BZ988" s="59" t="str" cm="1">
        <f t="array" ref="BZ988">IFERROR(INDEX('Cost Input'!$C$1:$Q$496,'LCOH Calc'!$A988,_xlfn.XMATCH('LCOH Calc'!BZ$9,'Cost Input'!$C$3:$Q$3)),"")</f>
        <v>PW or SolidTES</v>
      </c>
      <c r="CA988" s="59" t="str" cm="1">
        <f t="array" ref="CA988">IFERROR(INDEX('Cost Input'!$C$1:$Q$496,'LCOH Calc'!$A988,_xlfn.XMATCH('LCOH Calc'!CA$9,'Cost Input'!$C$3:$Q$3)),"")</f>
        <v>PW or SolidTES</v>
      </c>
      <c r="CB988" s="59" t="str" cm="1">
        <f t="array" ref="CB988">IFERROR(INDEX('Cost Input'!$C$1:$Q$496,'LCOH Calc'!$A988,_xlfn.XMATCH('LCOH Calc'!CB$9,'Cost Input'!$C$3:$Q$3)),"")</f>
        <v>PW or SolidTES</v>
      </c>
      <c r="CC988" s="59" t="str" cm="1">
        <f t="array" ref="CC988">IFERROR(INDEX('Cost Input'!$C$1:$Q$496,'LCOH Calc'!$A988,_xlfn.XMATCH('LCOH Calc'!CC$9,'Cost Input'!$C$3:$Q$3)),"")</f>
        <v>PW or SolidTES</v>
      </c>
      <c r="CD988" s="59" t="str" cm="1">
        <f t="array" ref="CD988">IFERROR(INDEX('Cost Input'!$C$1:$Q$496,'LCOH Calc'!$A988,_xlfn.XMATCH('LCOH Calc'!CD$9,'Cost Input'!$C$3:$Q$3)),"")</f>
        <v>PW or SolidTES</v>
      </c>
      <c r="CE988" s="59" t="str" cm="1">
        <f t="array" ref="CE988">IFERROR(INDEX('Cost Input'!$C$1:$Q$496,'LCOH Calc'!$A988,_xlfn.XMATCH('LCOH Calc'!CE$9,'Cost Input'!$C$3:$Q$3)),"")</f>
        <v>PW or SolidTES</v>
      </c>
      <c r="CF988" s="59" t="str" cm="1">
        <f t="array" ref="CF988">IFERROR(INDEX('Cost Input'!$C$1:$Q$496,'LCOH Calc'!$A988,_xlfn.XMATCH('LCOH Calc'!CF$9,'Cost Input'!$C$3:$Q$3)),"")</f>
        <v>PW or SolidTES</v>
      </c>
      <c r="CG988" s="59" t="str" cm="1">
        <f t="array" ref="CG988">IFERROR(INDEX('Cost Input'!$C$1:$Q$496,'LCOH Calc'!$A988,_xlfn.XMATCH('LCOH Calc'!CG$9,'Cost Input'!$C$3:$Q$3)),"")</f>
        <v>PW or SolidTES</v>
      </c>
      <c r="CH988" s="59" t="str" cm="1">
        <f t="array" ref="CH988">IFERROR(INDEX('Cost Input'!$C$1:$Q$496,'LCOH Calc'!$A988,_xlfn.XMATCH('LCOH Calc'!CH$9,'Cost Input'!$C$3:$Q$3)),"")</f>
        <v>PW or SolidTES</v>
      </c>
      <c r="CI988" s="59" t="str" cm="1">
        <f t="array" ref="CI988">IFERROR(INDEX('Cost Input'!$C$1:$Q$496,'LCOH Calc'!$A988,_xlfn.XMATCH('LCOH Calc'!CI$9,'Cost Input'!$C$3:$Q$3)),"")</f>
        <v>PW or SolidTES</v>
      </c>
      <c r="CJ988" s="59" t="str" cm="1">
        <f t="array" ref="CJ988">IFERROR(INDEX('Cost Input'!$C$1:$Q$496,'LCOH Calc'!$A988,_xlfn.XMATCH('LCOH Calc'!CJ$9,'Cost Input'!$C$3:$Q$3)),"")</f>
        <v>PW or SolidTES</v>
      </c>
      <c r="CK988" s="59" t="str" cm="1">
        <f t="array" ref="CK988">IFERROR(INDEX('Cost Input'!$C$1:$Q$496,'LCOH Calc'!$A988,_xlfn.XMATCH('LCOH Calc'!CK$9,'Cost Input'!$C$3:$Q$3)),"")</f>
        <v>PW or SolidTES</v>
      </c>
      <c r="CL988" s="59" t="str" cm="1">
        <f t="array" ref="CL988">IFERROR(INDEX('Cost Input'!$C$1:$Q$496,'LCOH Calc'!$A988,_xlfn.XMATCH('LCOH Calc'!CL$9,'Cost Input'!$C$3:$Q$3)),"")</f>
        <v>PW or SolidTES</v>
      </c>
      <c r="CM988" s="59" t="str" cm="1">
        <f t="array" ref="CM988">IFERROR(INDEX('Cost Input'!$C$1:$Q$496,'LCOH Calc'!$A988,_xlfn.XMATCH('LCOH Calc'!CM$9,'Cost Input'!$C$3:$Q$3)),"")</f>
        <v>PW or SolidTES</v>
      </c>
      <c r="CN988" s="59" t="str" cm="1">
        <f t="array" ref="CN988">IFERROR(INDEX('Cost Input'!$C$1:$Q$496,'LCOH Calc'!$A988,_xlfn.XMATCH('LCOH Calc'!CN$9,'Cost Input'!$C$3:$Q$3)),"")</f>
        <v>PW or SolidTES</v>
      </c>
      <c r="CO988" s="59" t="str" cm="1">
        <f t="array" ref="CO988">IFERROR(INDEX('Cost Input'!$C$1:$Q$496,'LCOH Calc'!$A988,_xlfn.XMATCH('LCOH Calc'!CO$9,'Cost Input'!$C$3:$Q$3)),"")</f>
        <v>PW or SolidTES</v>
      </c>
      <c r="CP988" s="59" t="str" cm="1">
        <f t="array" ref="CP988">IFERROR(INDEX('Cost Input'!$C$1:$Q$496,'LCOH Calc'!$A988,_xlfn.XMATCH('LCOH Calc'!CP$9,'Cost Input'!$C$3:$Q$3)),"")</f>
        <v>PW or SolidTES</v>
      </c>
      <c r="CQ988" s="59" t="str" cm="1">
        <f t="array" ref="CQ988">IFERROR(INDEX('Cost Input'!$C$1:$Q$496,'LCOH Calc'!$A988,_xlfn.XMATCH('LCOH Calc'!CQ$9,'Cost Input'!$C$3:$Q$3)),"")</f>
        <v>PW or SolidTES</v>
      </c>
      <c r="CR988" s="59" t="str" cm="1">
        <f t="array" ref="CR988">IFERROR(INDEX('Cost Input'!$C$1:$Q$496,'LCOH Calc'!$A988,_xlfn.XMATCH('LCOH Calc'!CR$9,'Cost Input'!$C$3:$Q$3)),"")</f>
        <v>PW or SolidTES</v>
      </c>
      <c r="CS988" s="59" t="str" cm="1">
        <f t="array" ref="CS988">IFERROR(INDEX('Cost Input'!$C$1:$Q$496,'LCOH Calc'!$A988,_xlfn.XMATCH('LCOH Calc'!CS$9,'Cost Input'!$C$3:$Q$3)),"")</f>
        <v>PW or SolidTES</v>
      </c>
      <c r="CT988" s="59" t="str" cm="1">
        <f t="array" ref="CT988">IFERROR(INDEX('Cost Input'!$C$1:$Q$496,'LCOH Calc'!$A988,_xlfn.XMATCH('LCOH Calc'!CT$9,'Cost Input'!$C$3:$Q$3)),"")</f>
        <v>PW or SolidTES</v>
      </c>
      <c r="CU988" s="59" t="str" cm="1">
        <f t="array" ref="CU988">IFERROR(INDEX('Cost Input'!$C$1:$Q$496,'LCOH Calc'!$A988,_xlfn.XMATCH('LCOH Calc'!CU$9,'Cost Input'!$C$3:$Q$3)),"")</f>
        <v>PW or SolidTES</v>
      </c>
      <c r="CV988" s="59" t="str" cm="1">
        <f t="array" ref="CV988">IFERROR(INDEX('Cost Input'!$C$1:$Q$496,'LCOH Calc'!$A988,_xlfn.XMATCH('LCOH Calc'!CV$9,'Cost Input'!$C$3:$Q$3)),"")</f>
        <v>PW or SolidTES</v>
      </c>
      <c r="CW988" s="59" t="str" cm="1">
        <f t="array" ref="CW988">IFERROR(INDEX('Cost Input'!$C$1:$Q$496,'LCOH Calc'!$A988,_xlfn.XMATCH('LCOH Calc'!CW$9,'Cost Input'!$C$3:$Q$3)),"")</f>
        <v>PW or SolidTES</v>
      </c>
      <c r="CX988" s="59" t="str" cm="1">
        <f t="array" ref="CX988">IFERROR(INDEX('Cost Input'!$C$1:$Q$496,'LCOH Calc'!$A988,_xlfn.XMATCH('LCOH Calc'!CX$9,'Cost Input'!$C$3:$Q$3)),"")</f>
        <v>PW or SolidTES</v>
      </c>
      <c r="CY988" s="59" t="str" cm="1">
        <f t="array" ref="CY988">IFERROR(INDEX('Cost Input'!$C$1:$Q$496,'LCOH Calc'!$A988,_xlfn.XMATCH('LCOH Calc'!CY$9,'Cost Input'!$C$3:$Q$3)),"")</f>
        <v>PW or SolidTES</v>
      </c>
      <c r="CZ988" s="59" t="str" cm="1">
        <f t="array" ref="CZ988">IFERROR(INDEX('Cost Input'!$C$1:$Q$496,'LCOH Calc'!$A988,_xlfn.XMATCH('LCOH Calc'!CZ$9,'Cost Input'!$C$3:$Q$3)),"")</f>
        <v>PW or SolidTES</v>
      </c>
      <c r="DA988" s="59" t="str" cm="1">
        <f t="array" ref="DA988">IFERROR(INDEX('Cost Input'!$C$1:$Q$496,'LCOH Calc'!$A988,_xlfn.XMATCH('LCOH Calc'!DA$9,'Cost Input'!$C$3:$Q$3)),"")</f>
        <v>PW or SolidTES</v>
      </c>
      <c r="DB988" s="59" t="str" cm="1">
        <f t="array" ref="DB988">IFERROR(INDEX('Cost Input'!$C$1:$Q$496,'LCOH Calc'!$A988,_xlfn.XMATCH('LCOH Calc'!DB$9,'Cost Input'!$C$3:$Q$3)),"")</f>
        <v>PW or SolidTES</v>
      </c>
      <c r="DC988" s="59" t="str" cm="1">
        <f t="array" ref="DC988">IFERROR(INDEX('Cost Input'!$C$1:$Q$496,'LCOH Calc'!$A988,_xlfn.XMATCH('LCOH Calc'!DC$9,'Cost Input'!$C$3:$Q$3)),"")</f>
        <v>PW or SolidTES</v>
      </c>
      <c r="DD988" s="59" t="str" cm="1">
        <f t="array" ref="DD988">IFERROR(INDEX('Cost Input'!$C$1:$Q$496,'LCOH Calc'!$A988,_xlfn.XMATCH('LCOH Calc'!DD$9,'Cost Input'!$C$3:$Q$3)),"")</f>
        <v>PW or SolidTES</v>
      </c>
      <c r="DE988" s="59" t="str" cm="1">
        <f t="array" ref="DE988">IFERROR(INDEX('Cost Input'!$C$1:$Q$496,'LCOH Calc'!$A988,_xlfn.XMATCH('LCOH Calc'!DE$9,'Cost Input'!$C$3:$Q$3)),"")</f>
        <v>PW or SolidTES</v>
      </c>
      <c r="DF988" s="59" t="str" cm="1">
        <f t="array" ref="DF988">IFERROR(INDEX('Cost Input'!$C$1:$Q$496,'LCOH Calc'!$A988,_xlfn.XMATCH('LCOH Calc'!DF$9,'Cost Input'!$C$3:$Q$3)),"")</f>
        <v>PW or SolidTES</v>
      </c>
      <c r="DG988" s="59" t="str" cm="1">
        <f t="array" ref="DG988">IFERROR(INDEX('Cost Input'!$C$1:$Q$496,'LCOH Calc'!$A988,_xlfn.XMATCH('LCOH Calc'!DG$9,'Cost Input'!$C$3:$Q$3)),"")</f>
        <v>PW or SolidTES</v>
      </c>
      <c r="DH988" s="59" t="str" cm="1">
        <f t="array" ref="DH988">IFERROR(INDEX('Cost Input'!$C$1:$Q$496,'LCOH Calc'!$A988,_xlfn.XMATCH('LCOH Calc'!DH$9,'Cost Input'!$C$3:$Q$3)),"")</f>
        <v>PW or SolidTES</v>
      </c>
      <c r="DI988" s="59" t="str" cm="1">
        <f t="array" ref="DI988">IFERROR(INDEX('Cost Input'!$C$1:$Q$496,'LCOH Calc'!$A988,_xlfn.XMATCH('LCOH Calc'!DI$9,'Cost Input'!$C$3:$Q$3)),"")</f>
        <v>PW or SolidTES</v>
      </c>
      <c r="DJ988" s="59" t="str" cm="1">
        <f t="array" ref="DJ988">IFERROR(INDEX('Cost Input'!$C$1:$Q$496,'LCOH Calc'!$A988,_xlfn.XMATCH('LCOH Calc'!DJ$9,'Cost Input'!$C$3:$Q$3)),"")</f>
        <v>PW or SolidTES</v>
      </c>
      <c r="DK988" s="59" t="str" cm="1">
        <f t="array" ref="DK988">IFERROR(INDEX('Cost Input'!$C$1:$Q$496,'LCOH Calc'!$A988,_xlfn.XMATCH('LCOH Calc'!DK$9,'Cost Input'!$C$3:$Q$3)),"")</f>
        <v>PW or SolidTES</v>
      </c>
      <c r="DL988" s="59" t="str" cm="1">
        <f t="array" ref="DL988">IFERROR(INDEX('Cost Input'!$C$1:$Q$496,'LCOH Calc'!$A988,_xlfn.XMATCH('LCOH Calc'!DL$9,'Cost Input'!$C$3:$Q$3)),"")</f>
        <v>PW or SolidTES</v>
      </c>
      <c r="DM988" s="59" t="str" cm="1">
        <f t="array" ref="DM988">IFERROR(INDEX('Cost Input'!$C$1:$Q$496,'LCOH Calc'!$A988,_xlfn.XMATCH('LCOH Calc'!DM$9,'Cost Input'!$C$3:$Q$3)),"")</f>
        <v>PW or SolidTES</v>
      </c>
      <c r="DN988" s="59" t="str" cm="1">
        <f t="array" ref="DN988">IFERROR(INDEX('Cost Input'!$C$1:$Q$496,'LCOH Calc'!$A988,_xlfn.XMATCH('LCOH Calc'!DN$9,'Cost Input'!$C$3:$Q$3)),"")</f>
        <v>PW or SolidTES</v>
      </c>
      <c r="DO988" s="59" t="str" cm="1">
        <f t="array" ref="DO988">IFERROR(INDEX('Cost Input'!$C$1:$Q$496,'LCOH Calc'!$A988,_xlfn.XMATCH('LCOH Calc'!DO$9,'Cost Input'!$C$3:$Q$3)),"")</f>
        <v>PW or SolidTES</v>
      </c>
      <c r="DP988" s="59" t="str" cm="1">
        <f t="array" ref="DP988">IFERROR(INDEX('Cost Input'!$C$1:$Q$496,'LCOH Calc'!$A988,_xlfn.XMATCH('LCOH Calc'!DP$9,'Cost Input'!$C$3:$Q$3)),"")</f>
        <v>PW or SolidTES</v>
      </c>
      <c r="DQ988" s="59" t="str" cm="1">
        <f t="array" ref="DQ988">IFERROR(INDEX('Cost Input'!$C$1:$Q$496,'LCOH Calc'!$A988,_xlfn.XMATCH('LCOH Calc'!DQ$9,'Cost Input'!$C$3:$Q$3)),"")</f>
        <v>PW or SolidTES</v>
      </c>
      <c r="DR988" s="59" t="str" cm="1">
        <f t="array" ref="DR988">IFERROR(INDEX('Cost Input'!$C$1:$Q$496,'LCOH Calc'!$A988,_xlfn.XMATCH('LCOH Calc'!DR$9,'Cost Input'!$C$3:$Q$3)),"")</f>
        <v>PW or SolidTES</v>
      </c>
      <c r="DS988" s="59" t="str" cm="1">
        <f t="array" ref="DS988">IFERROR(INDEX('Cost Input'!$C$1:$Q$496,'LCOH Calc'!$A988,_xlfn.XMATCH('LCOH Calc'!DS$9,'Cost Input'!$C$3:$Q$3)),"")</f>
        <v>PW or SolidTES</v>
      </c>
      <c r="DT988" s="59" t="str" cm="1">
        <f t="array" ref="DT988">IFERROR(INDEX('Cost Input'!$C$1:$Q$496,'LCOH Calc'!$A988,_xlfn.XMATCH('LCOH Calc'!DT$9,'Cost Input'!$C$3:$Q$3)),"")</f>
        <v>PW or SolidTES</v>
      </c>
      <c r="DU988" s="59" t="str" cm="1">
        <f t="array" ref="DU988">IFERROR(INDEX('Cost Input'!$C$1:$Q$496,'LCOH Calc'!$A988,_xlfn.XMATCH('LCOH Calc'!DU$9,'Cost Input'!$C$3:$Q$3)),"")</f>
        <v>PW or SolidTES</v>
      </c>
      <c r="DV988" s="59" t="str" cm="1">
        <f t="array" ref="DV988">IFERROR(INDEX('Cost Input'!$C$1:$Q$496,'LCOH Calc'!$A988,_xlfn.XMATCH('LCOH Calc'!DV$9,'Cost Input'!$C$3:$Q$3)),"")</f>
        <v>PW or SolidTES</v>
      </c>
      <c r="DW988" s="59" t="str" cm="1">
        <f t="array" ref="DW988">IFERROR(INDEX('Cost Input'!$C$1:$Q$496,'LCOH Calc'!$A988,_xlfn.XMATCH('LCOH Calc'!DW$9,'Cost Input'!$C$3:$Q$3)),"")</f>
        <v>PW or SolidTES</v>
      </c>
      <c r="DX988" s="59" t="str" cm="1">
        <f t="array" ref="DX988">IFERROR(INDEX('Cost Input'!$C$1:$Q$496,'LCOH Calc'!$A988,_xlfn.XMATCH('LCOH Calc'!DX$9,'Cost Input'!$C$3:$Q$3)),"")</f>
        <v>PW or SolidTES</v>
      </c>
      <c r="DY988" s="59" t="str" cm="1">
        <f t="array" ref="DY988">IFERROR(INDEX('Cost Input'!$C$1:$Q$496,'LCOH Calc'!$A988,_xlfn.XMATCH('LCOH Calc'!DY$9,'Cost Input'!$C$3:$Q$3)),"")</f>
        <v>PW or SolidTES</v>
      </c>
      <c r="DZ988" s="59" t="str" cm="1">
        <f t="array" ref="DZ988">IFERROR(INDEX('Cost Input'!$C$1:$Q$496,'LCOH Calc'!$A988,_xlfn.XMATCH('LCOH Calc'!DZ$9,'Cost Input'!$C$3:$Q$3)),"")</f>
        <v>PW or SolidTES</v>
      </c>
      <c r="EA988" s="59" t="str" cm="1">
        <f t="array" ref="EA988">IFERROR(INDEX('Cost Input'!$C$1:$Q$496,'LCOH Calc'!$A988,_xlfn.XMATCH('LCOH Calc'!EA$9,'Cost Input'!$C$3:$Q$3)),"")</f>
        <v>PW or SolidTES</v>
      </c>
      <c r="EB988" s="59" t="str" cm="1">
        <f t="array" ref="EB988">IFERROR(INDEX('Cost Input'!$C$1:$Q$496,'LCOH Calc'!$A988,_xlfn.XMATCH('LCOH Calc'!EB$9,'Cost Input'!$C$3:$Q$3)),"")</f>
        <v>PW or SolidTES</v>
      </c>
      <c r="EC988" s="59" t="str" cm="1">
        <f t="array" ref="EC988">IFERROR(INDEX('Cost Input'!$C$1:$Q$496,'LCOH Calc'!$A988,_xlfn.XMATCH('LCOH Calc'!EC$9,'Cost Input'!$C$3:$Q$3)),"")</f>
        <v>PW or SolidTES</v>
      </c>
      <c r="ED988" s="59" t="str" cm="1">
        <f t="array" ref="ED988">IFERROR(INDEX('Cost Input'!$C$1:$Q$496,'LCOH Calc'!$A988,_xlfn.XMATCH('LCOH Calc'!ED$9,'Cost Input'!$C$3:$Q$3)),"")</f>
        <v>PW or SolidTES</v>
      </c>
      <c r="EE988" s="59" t="str" cm="1">
        <f t="array" ref="EE988">IFERROR(INDEX('Cost Input'!$C$1:$Q$496,'LCOH Calc'!$A988,_xlfn.XMATCH('LCOH Calc'!EE$9,'Cost Input'!$C$3:$Q$3)),"")</f>
        <v>PW or SolidTES</v>
      </c>
      <c r="EF988" s="59" t="str" cm="1">
        <f t="array" ref="EF988">IFERROR(INDEX('Cost Input'!$C$1:$Q$496,'LCOH Calc'!$A988,_xlfn.XMATCH('LCOH Calc'!EF$9,'Cost Input'!$C$3:$Q$3)),"")</f>
        <v>PW or SolidTES</v>
      </c>
      <c r="EG988" s="59" t="str" cm="1">
        <f t="array" ref="EG988">IFERROR(INDEX('Cost Input'!$C$1:$Q$496,'LCOH Calc'!$A988,_xlfn.XMATCH('LCOH Calc'!EG$9,'Cost Input'!$C$3:$Q$3)),"")</f>
        <v>PW or SolidTES</v>
      </c>
      <c r="EH988" s="59" t="str" cm="1">
        <f t="array" ref="EH988">IFERROR(INDEX('Cost Input'!$C$1:$Q$496,'LCOH Calc'!$A988,_xlfn.XMATCH('LCOH Calc'!EH$9,'Cost Input'!$C$3:$Q$3)),"")</f>
        <v>PW or SolidTES</v>
      </c>
      <c r="EI988" s="59" t="str" cm="1">
        <f t="array" ref="EI988">IFERROR(INDEX('Cost Input'!$C$1:$Q$496,'LCOH Calc'!$A988,_xlfn.XMATCH('LCOH Calc'!EI$9,'Cost Input'!$C$3:$Q$3)),"")</f>
        <v>PW or SolidTES</v>
      </c>
      <c r="EJ988" s="59" t="str" cm="1">
        <f t="array" ref="EJ988">IFERROR(INDEX('Cost Input'!$C$1:$Q$496,'LCOH Calc'!$A988,_xlfn.XMATCH('LCOH Calc'!EJ$9,'Cost Input'!$C$3:$Q$3)),"")</f>
        <v>PW or SolidTES</v>
      </c>
      <c r="EK988" s="59" t="str" cm="1">
        <f t="array" ref="EK988">IFERROR(INDEX('Cost Input'!$C$1:$Q$496,'LCOH Calc'!$A988,_xlfn.XMATCH('LCOH Calc'!EK$9,'Cost Input'!$C$3:$Q$3)),"")</f>
        <v>PW or SolidTES</v>
      </c>
      <c r="EL988" s="59" t="str" cm="1">
        <f t="array" ref="EL988">IFERROR(INDEX('Cost Input'!$C$1:$Q$496,'LCOH Calc'!$A988,_xlfn.XMATCH('LCOH Calc'!EL$9,'Cost Input'!$C$3:$Q$3)),"")</f>
        <v>PW or SolidTES</v>
      </c>
      <c r="EM988" s="59" t="str" cm="1">
        <f t="array" ref="EM988">IFERROR(INDEX('Cost Input'!$C$1:$Q$496,'LCOH Calc'!$A988,_xlfn.XMATCH('LCOH Calc'!EM$9,'Cost Input'!$C$3:$Q$3)),"")</f>
        <v>PW or SolidTES</v>
      </c>
      <c r="EN988" s="59" t="str" cm="1">
        <f t="array" ref="EN988">IFERROR(INDEX('Cost Input'!$C$1:$Q$496,'LCOH Calc'!$A988,_xlfn.XMATCH('LCOH Calc'!EN$9,'Cost Input'!$C$3:$Q$3)),"")</f>
        <v>PW or SolidTES</v>
      </c>
      <c r="EO988" s="59" t="str" cm="1">
        <f t="array" ref="EO988">IFERROR(INDEX('Cost Input'!$C$1:$Q$496,'LCOH Calc'!$A988,_xlfn.XMATCH('LCOH Calc'!EO$9,'Cost Input'!$C$3:$Q$3)),"")</f>
        <v>PW or SolidTES</v>
      </c>
      <c r="EP988" s="59" t="str" cm="1">
        <f t="array" ref="EP988">IFERROR(INDEX('Cost Input'!$C$1:$Q$496,'LCOH Calc'!$A988,_xlfn.XMATCH('LCOH Calc'!EP$9,'Cost Input'!$C$3:$Q$3)),"")</f>
        <v>PW or SolidTES</v>
      </c>
      <c r="EQ988" s="59" t="str" cm="1">
        <f t="array" ref="EQ988">IFERROR(INDEX('Cost Input'!$C$1:$Q$496,'LCOH Calc'!$A988,_xlfn.XMATCH('LCOH Calc'!EQ$9,'Cost Input'!$C$3:$Q$3)),"")</f>
        <v>PW or SolidTES</v>
      </c>
      <c r="ER988" s="59" t="str" cm="1">
        <f t="array" ref="ER988">IFERROR(INDEX('Cost Input'!$C$1:$Q$496,'LCOH Calc'!$A988,_xlfn.XMATCH('LCOH Calc'!ER$9,'Cost Input'!$C$3:$Q$3)),"")</f>
        <v>PW or SolidTES</v>
      </c>
      <c r="ES988" s="59" t="str" cm="1">
        <f t="array" ref="ES988">IFERROR(INDEX('Cost Input'!$C$1:$Q$496,'LCOH Calc'!$A988,_xlfn.XMATCH('LCOH Calc'!ES$9,'Cost Input'!$C$3:$Q$3)),"")</f>
        <v>PW or SolidTES</v>
      </c>
      <c r="ET988" s="59" t="str" cm="1">
        <f t="array" ref="ET988">IFERROR(INDEX('Cost Input'!$C$1:$Q$496,'LCOH Calc'!$A988,_xlfn.XMATCH('LCOH Calc'!ET$9,'Cost Input'!$C$3:$Q$3)),"")</f>
        <v>PW or SolidTES</v>
      </c>
      <c r="EU988" s="59" t="str" cm="1">
        <f t="array" ref="EU988">IFERROR(INDEX('Cost Input'!$C$1:$Q$496,'LCOH Calc'!$A988,_xlfn.XMATCH('LCOH Calc'!EU$9,'Cost Input'!$C$3:$Q$3)),"")</f>
        <v>PW or SolidTES</v>
      </c>
      <c r="EV988" s="59" t="str" cm="1">
        <f t="array" ref="EV988">IFERROR(INDEX('Cost Input'!$C$1:$Q$496,'LCOH Calc'!$A988,_xlfn.XMATCH('LCOH Calc'!EV$9,'Cost Input'!$C$3:$Q$3)),"")</f>
        <v>PW or SolidTES</v>
      </c>
      <c r="EW988" s="59" t="str" cm="1">
        <f t="array" ref="EW988">IFERROR(INDEX('Cost Input'!$C$1:$Q$496,'LCOH Calc'!$A988,_xlfn.XMATCH('LCOH Calc'!EW$9,'Cost Input'!$C$3:$Q$3)),"")</f>
        <v>PW or SolidTES</v>
      </c>
      <c r="EX988" s="59" t="str" cm="1">
        <f t="array" ref="EX988">IFERROR(INDEX('Cost Input'!$C$1:$Q$496,'LCOH Calc'!$A988,_xlfn.XMATCH('LCOH Calc'!EX$9,'Cost Input'!$C$3:$Q$3)),"")</f>
        <v>PW or SolidTES</v>
      </c>
      <c r="EY988" s="59" t="str" cm="1">
        <f t="array" ref="EY988">IFERROR(INDEX('Cost Input'!$C$1:$Q$496,'LCOH Calc'!$A988,_xlfn.XMATCH('LCOH Calc'!EY$9,'Cost Input'!$C$3:$Q$3)),"")</f>
        <v>PW or SolidTES</v>
      </c>
      <c r="EZ988" s="59" t="str" cm="1">
        <f t="array" ref="EZ988">IFERROR(INDEX('Cost Input'!$C$1:$Q$496,'LCOH Calc'!$A988,_xlfn.XMATCH('LCOH Calc'!EZ$9,'Cost Input'!$C$3:$Q$3)),"")</f>
        <v>PW or SolidTES</v>
      </c>
      <c r="FA988" s="59" t="str" cm="1">
        <f t="array" ref="FA988">IFERROR(INDEX('Cost Input'!$C$1:$Q$496,'LCOH Calc'!$A988,_xlfn.XMATCH('LCOH Calc'!FA$9,'Cost Input'!$C$3:$Q$3)),"")</f>
        <v>PW or SolidTES</v>
      </c>
      <c r="FB988" s="59" t="str" cm="1">
        <f t="array" ref="FB988">IFERROR(INDEX('Cost Input'!$C$1:$Q$496,'LCOH Calc'!$A988,_xlfn.XMATCH('LCOH Calc'!FB$9,'Cost Input'!$C$3:$Q$3)),"")</f>
        <v>PW or SolidTES</v>
      </c>
      <c r="FC988" s="59" t="str" cm="1">
        <f t="array" ref="FC988">IFERROR(INDEX('Cost Input'!$C$1:$Q$496,'LCOH Calc'!$A988,_xlfn.XMATCH('LCOH Calc'!FC$9,'Cost Input'!$C$3:$Q$3)),"")</f>
        <v>PW or SolidTES</v>
      </c>
      <c r="FD988" s="59" t="str" cm="1">
        <f t="array" ref="FD988">IFERROR(INDEX('Cost Input'!$C$1:$Q$496,'LCOH Calc'!$A988,_xlfn.XMATCH('LCOH Calc'!FD$9,'Cost Input'!$C$3:$Q$3)),"")</f>
        <v>PW or SolidTES</v>
      </c>
      <c r="FE988" s="59" t="str" cm="1">
        <f t="array" ref="FE988">IFERROR(INDEX('Cost Input'!$C$1:$Q$496,'LCOH Calc'!$A988,_xlfn.XMATCH('LCOH Calc'!FE$9,'Cost Input'!$C$3:$Q$3)),"")</f>
        <v>PW or SolidTES</v>
      </c>
      <c r="FF988" s="59" t="str" cm="1">
        <f t="array" ref="FF988">IFERROR(INDEX('Cost Input'!$C$1:$Q$496,'LCOH Calc'!$A988,_xlfn.XMATCH('LCOH Calc'!FF$9,'Cost Input'!$C$3:$Q$3)),"")</f>
        <v>PW or SolidTES</v>
      </c>
      <c r="FG988" s="59" t="str" cm="1">
        <f t="array" ref="FG988">IFERROR(INDEX('Cost Input'!$C$1:$Q$496,'LCOH Calc'!$A988,_xlfn.XMATCH('LCOH Calc'!FG$9,'Cost Input'!$C$3:$Q$3)),"")</f>
        <v>PW or SolidTES</v>
      </c>
      <c r="FH988" s="59" t="str" cm="1">
        <f t="array" ref="FH988">IFERROR(INDEX('Cost Input'!$C$1:$Q$496,'LCOH Calc'!$A988,_xlfn.XMATCH('LCOH Calc'!FH$9,'Cost Input'!$C$3:$Q$3)),"")</f>
        <v>PW or SolidTES</v>
      </c>
      <c r="FI988" s="59" t="str" cm="1">
        <f t="array" ref="FI988">IFERROR(INDEX('Cost Input'!$C$1:$Q$496,'LCOH Calc'!$A988,_xlfn.XMATCH('LCOH Calc'!FI$9,'Cost Input'!$C$3:$Q$3)),"")</f>
        <v>PW or SolidTES</v>
      </c>
      <c r="FJ988" s="59" t="str" cm="1">
        <f t="array" ref="FJ988">IFERROR(INDEX('Cost Input'!$C$1:$Q$496,'LCOH Calc'!$A988,_xlfn.XMATCH('LCOH Calc'!FJ$9,'Cost Input'!$C$3:$Q$3)),"")</f>
        <v>PW or SolidTES</v>
      </c>
      <c r="FK988" s="59" t="str" cm="1">
        <f t="array" ref="FK988">IFERROR(INDEX('Cost Input'!$C$1:$Q$496,'LCOH Calc'!$A988,_xlfn.XMATCH('LCOH Calc'!FK$9,'Cost Input'!$C$3:$Q$3)),"")</f>
        <v>PW or SolidTES</v>
      </c>
      <c r="FL988" s="59" t="str" cm="1">
        <f t="array" ref="FL988">IFERROR(INDEX('Cost Input'!$C$1:$Q$496,'LCOH Calc'!$A988,_xlfn.XMATCH('LCOH Calc'!FL$9,'Cost Input'!$C$3:$Q$3)),"")</f>
        <v>PW or SolidTES</v>
      </c>
      <c r="FM988" s="59" t="str" cm="1">
        <f t="array" ref="FM988">IFERROR(INDEX('Cost Input'!$C$1:$Q$496,'LCOH Calc'!$A988,_xlfn.XMATCH('LCOH Calc'!FM$9,'Cost Input'!$C$3:$Q$3)),"")</f>
        <v>PW or SolidTES</v>
      </c>
      <c r="FN988" s="59" t="str" cm="1">
        <f t="array" ref="FN988">IFERROR(INDEX('Cost Input'!$C$1:$Q$496,'LCOH Calc'!$A988,_xlfn.XMATCH('LCOH Calc'!FN$9,'Cost Input'!$C$3:$Q$3)),"")</f>
        <v>PW or SolidTES</v>
      </c>
      <c r="FO988" s="59" t="str" cm="1">
        <f t="array" ref="FO988">IFERROR(INDEX('Cost Input'!$C$1:$Q$496,'LCOH Calc'!$A988,_xlfn.XMATCH('LCOH Calc'!FO$9,'Cost Input'!$C$3:$Q$3)),"")</f>
        <v>PW or SolidTES</v>
      </c>
      <c r="FP988" s="59" t="str" cm="1">
        <f t="array" ref="FP988">IFERROR(INDEX('Cost Input'!$C$1:$Q$496,'LCOH Calc'!$A988,_xlfn.XMATCH('LCOH Calc'!FP$9,'Cost Input'!$C$3:$Q$3)),"")</f>
        <v>PW or SolidTES</v>
      </c>
      <c r="FQ988" s="59" t="str" cm="1">
        <f t="array" ref="FQ988">IFERROR(INDEX('Cost Input'!$C$1:$Q$496,'LCOH Calc'!$A988,_xlfn.XMATCH('LCOH Calc'!FQ$9,'Cost Input'!$C$3:$Q$3)),"")</f>
        <v>PW or SolidTES</v>
      </c>
      <c r="FR988" s="59" t="str" cm="1">
        <f t="array" ref="FR988">IFERROR(INDEX('Cost Input'!$C$1:$Q$496,'LCOH Calc'!$A988,_xlfn.XMATCH('LCOH Calc'!FR$9,'Cost Input'!$C$3:$Q$3)),"")</f>
        <v>PW or SolidTES</v>
      </c>
      <c r="FS988" s="59" t="str" cm="1">
        <f t="array" ref="FS988">IFERROR(INDEX('Cost Input'!$C$1:$Q$496,'LCOH Calc'!$A988,_xlfn.XMATCH('LCOH Calc'!FS$9,'Cost Input'!$C$3:$Q$3)),"")</f>
        <v>PW or SolidTES</v>
      </c>
      <c r="FT988" s="59" t="str" cm="1">
        <f t="array" ref="FT988">IFERROR(INDEX('Cost Input'!$C$1:$Q$496,'LCOH Calc'!$A988,_xlfn.XMATCH('LCOH Calc'!FT$9,'Cost Input'!$C$3:$Q$3)),"")</f>
        <v>PW or SolidTES</v>
      </c>
      <c r="FU988" s="59" t="str" cm="1">
        <f t="array" ref="FU988">IFERROR(INDEX('Cost Input'!$C$1:$Q$496,'LCOH Calc'!$A988,_xlfn.XMATCH('LCOH Calc'!FU$9,'Cost Input'!$C$3:$Q$3)),"")</f>
        <v>PW or SolidTES</v>
      </c>
      <c r="FV988" s="59" t="str" cm="1">
        <f t="array" ref="FV988">IFERROR(INDEX('Cost Input'!$C$1:$Q$496,'LCOH Calc'!$A988,_xlfn.XMATCH('LCOH Calc'!FV$9,'Cost Input'!$C$3:$Q$3)),"")</f>
        <v>PW or SolidTES</v>
      </c>
      <c r="FW988" s="59" t="str" cm="1">
        <f t="array" ref="FW988">IFERROR(INDEX('Cost Input'!$C$1:$Q$496,'LCOH Calc'!$A988,_xlfn.XMATCH('LCOH Calc'!FW$9,'Cost Input'!$C$3:$Q$3)),"")</f>
        <v>PW or SolidTES</v>
      </c>
      <c r="FX988" s="59" t="str" cm="1">
        <f t="array" ref="FX988">IFERROR(INDEX('Cost Input'!$C$1:$Q$496,'LCOH Calc'!$A988,_xlfn.XMATCH('LCOH Calc'!FX$9,'Cost Input'!$C$3:$Q$3)),"")</f>
        <v>PW or SolidTES</v>
      </c>
      <c r="FY988" s="59" t="str" cm="1">
        <f t="array" ref="FY988">IFERROR(INDEX('Cost Input'!$C$1:$Q$496,'LCOH Calc'!$A988,_xlfn.XMATCH('LCOH Calc'!FY$9,'Cost Input'!$C$3:$Q$3)),"")</f>
        <v>PW or SolidTES</v>
      </c>
      <c r="FZ988" s="59" t="str" cm="1">
        <f t="array" ref="FZ988">IFERROR(INDEX('Cost Input'!$C$1:$Q$496,'LCOH Calc'!$A988,_xlfn.XMATCH('LCOH Calc'!FZ$9,'Cost Input'!$C$3:$Q$3)),"")</f>
        <v>PW or SolidTES</v>
      </c>
      <c r="GA988" s="59" t="str" cm="1">
        <f t="array" ref="GA988">IFERROR(INDEX('Cost Input'!$C$1:$Q$496,'LCOH Calc'!$A988,_xlfn.XMATCH('LCOH Calc'!GA$9,'Cost Input'!$C$3:$Q$3)),"")</f>
        <v>PW or SolidTES</v>
      </c>
      <c r="GB988" s="59" t="str" cm="1">
        <f t="array" ref="GB988">IFERROR(INDEX('Cost Input'!$C$1:$Q$496,'LCOH Calc'!$A988,_xlfn.XMATCH('LCOH Calc'!GB$9,'Cost Input'!$C$3:$Q$3)),"")</f>
        <v>PW or SolidTES</v>
      </c>
      <c r="GC988" s="59" t="str" cm="1">
        <f t="array" ref="GC988">IFERROR(INDEX('Cost Input'!$C$1:$Q$496,'LCOH Calc'!$A988,_xlfn.XMATCH('LCOH Calc'!GC$9,'Cost Input'!$C$3:$Q$3)),"")</f>
        <v>PW or SolidTES</v>
      </c>
      <c r="GD988" s="59" t="str" cm="1">
        <f t="array" ref="GD988">IFERROR(INDEX('Cost Input'!$C$1:$Q$496,'LCOH Calc'!$A988,_xlfn.XMATCH('LCOH Calc'!GD$9,'Cost Input'!$C$3:$Q$3)),"")</f>
        <v>PW or SolidTES</v>
      </c>
      <c r="GE988" s="59" t="str" cm="1">
        <f t="array" ref="GE988">IFERROR(INDEX('Cost Input'!$C$1:$Q$496,'LCOH Calc'!$A988,_xlfn.XMATCH('LCOH Calc'!GE$9,'Cost Input'!$C$3:$Q$3)),"")</f>
        <v>PW or SolidTES</v>
      </c>
      <c r="GF988" s="59" t="str" cm="1">
        <f t="array" ref="GF988">IFERROR(INDEX('Cost Input'!$C$1:$Q$496,'LCOH Calc'!$A988,_xlfn.XMATCH('LCOH Calc'!GF$9,'Cost Input'!$C$3:$Q$3)),"")</f>
        <v>PW or SolidTES</v>
      </c>
      <c r="GG988" s="59" t="str" cm="1">
        <f t="array" ref="GG988">IFERROR(INDEX('Cost Input'!$C$1:$Q$496,'LCOH Calc'!$A988,_xlfn.XMATCH('LCOH Calc'!GG$9,'Cost Input'!$C$3:$Q$3)),"")</f>
        <v>PW or SolidTES</v>
      </c>
      <c r="GH988" s="59" t="str" cm="1">
        <f t="array" ref="GH988">IFERROR(INDEX('Cost Input'!$C$1:$Q$496,'LCOH Calc'!$A988,_xlfn.XMATCH('LCOH Calc'!GH$9,'Cost Input'!$C$3:$Q$3)),"")</f>
        <v>PW or SolidTES</v>
      </c>
      <c r="GI988" s="59" t="str" cm="1">
        <f t="array" ref="GI988">IFERROR(INDEX('Cost Input'!$C$1:$Q$496,'LCOH Calc'!$A988,_xlfn.XMATCH('LCOH Calc'!GI$9,'Cost Input'!$C$3:$Q$3)),"")</f>
        <v>PW or SolidTES</v>
      </c>
      <c r="GJ988" s="59" t="str" cm="1">
        <f t="array" ref="GJ988">IFERROR(INDEX('Cost Input'!$C$1:$Q$496,'LCOH Calc'!$A988,_xlfn.XMATCH('LCOH Calc'!GJ$9,'Cost Input'!$C$3:$Q$3)),"")</f>
        <v>PW or SolidTES</v>
      </c>
      <c r="GK988" s="59" t="str" cm="1">
        <f t="array" ref="GK988">IFERROR(INDEX('Cost Input'!$C$1:$Q$496,'LCOH Calc'!$A988,_xlfn.XMATCH('LCOH Calc'!GK$9,'Cost Input'!$C$3:$Q$3)),"")</f>
        <v>PW or SolidTES</v>
      </c>
      <c r="GL988" s="59" t="str" cm="1">
        <f t="array" ref="GL988">IFERROR(INDEX('Cost Input'!$C$1:$Q$496,'LCOH Calc'!$A988,_xlfn.XMATCH('LCOH Calc'!GL$9,'Cost Input'!$C$3:$Q$3)),"")</f>
        <v>PW or SolidTES</v>
      </c>
      <c r="GM988" s="59" t="str" cm="1">
        <f t="array" ref="GM988">IFERROR(INDEX('Cost Input'!$C$1:$Q$496,'LCOH Calc'!$A988,_xlfn.XMATCH('LCOH Calc'!GM$9,'Cost Input'!$C$3:$Q$3)),"")</f>
        <v>PW or SolidTES</v>
      </c>
      <c r="GN988" s="59" t="str" cm="1">
        <f t="array" ref="GN988">IFERROR(INDEX('Cost Input'!$C$1:$Q$496,'LCOH Calc'!$A988,_xlfn.XMATCH('LCOH Calc'!GN$9,'Cost Input'!$C$3:$Q$3)),"")</f>
        <v>PW or SolidTES</v>
      </c>
      <c r="GO988" s="59" t="str" cm="1">
        <f t="array" ref="GO988">IFERROR(INDEX('Cost Input'!$C$1:$Q$496,'LCOH Calc'!$A988,_xlfn.XMATCH('LCOH Calc'!GO$9,'Cost Input'!$C$3:$Q$3)),"")</f>
        <v>PW or SolidTES</v>
      </c>
      <c r="GP988" s="59" t="str" cm="1">
        <f t="array" ref="GP988">IFERROR(INDEX('Cost Input'!$C$1:$Q$496,'LCOH Calc'!$A988,_xlfn.XMATCH('LCOH Calc'!GP$9,'Cost Input'!$C$3:$Q$3)),"")</f>
        <v>PW or SolidTES</v>
      </c>
      <c r="GQ988" s="59" t="str" cm="1">
        <f t="array" ref="GQ988">IFERROR(INDEX('Cost Input'!$C$1:$Q$496,'LCOH Calc'!$A988,_xlfn.XMATCH('LCOH Calc'!GQ$9,'Cost Input'!$C$3:$Q$3)),"")</f>
        <v>PW or SolidTES</v>
      </c>
      <c r="GR988" s="59" t="str" cm="1">
        <f t="array" ref="GR988">IFERROR(INDEX('Cost Input'!$C$1:$Q$496,'LCOH Calc'!$A988,_xlfn.XMATCH('LCOH Calc'!GR$9,'Cost Input'!$C$3:$Q$3)),"")</f>
        <v>PW or SolidTES</v>
      </c>
      <c r="GS988" s="59" t="str" cm="1">
        <f t="array" ref="GS988">IFERROR(INDEX('Cost Input'!$C$1:$Q$496,'LCOH Calc'!$A988,_xlfn.XMATCH('LCOH Calc'!GS$9,'Cost Input'!$C$3:$Q$3)),"")</f>
        <v>PW or SolidTES</v>
      </c>
      <c r="GT988" s="59" t="str" cm="1">
        <f t="array" ref="GT988">IFERROR(INDEX('Cost Input'!$C$1:$Q$496,'LCOH Calc'!$A988,_xlfn.XMATCH('LCOH Calc'!GT$9,'Cost Input'!$C$3:$Q$3)),"")</f>
        <v>PW or SolidTES</v>
      </c>
      <c r="GU988" s="59" t="str" cm="1">
        <f t="array" ref="GU988">IFERROR(INDEX('Cost Input'!$C$1:$Q$496,'LCOH Calc'!$A988,_xlfn.XMATCH('LCOH Calc'!GU$9,'Cost Input'!$C$3:$Q$3)),"")</f>
        <v>PW or SolidTES</v>
      </c>
      <c r="GV988" s="59" t="str" cm="1">
        <f t="array" ref="GV988">IFERROR(INDEX('Cost Input'!$C$1:$Q$496,'LCOH Calc'!$A988,_xlfn.XMATCH('LCOH Calc'!GV$9,'Cost Input'!$C$3:$Q$3)),"")</f>
        <v>PW or SolidTES</v>
      </c>
      <c r="GW988" s="59" t="str" cm="1">
        <f t="array" ref="GW988">IFERROR(INDEX('Cost Input'!$C$1:$Q$496,'LCOH Calc'!$A988,_xlfn.XMATCH('LCOH Calc'!GW$9,'Cost Input'!$C$3:$Q$3)),"")</f>
        <v>PW or SolidTES</v>
      </c>
      <c r="GX988" s="59" t="str" cm="1">
        <f t="array" ref="GX988">IFERROR(INDEX('Cost Input'!$C$1:$Q$496,'LCOH Calc'!$A988,_xlfn.XMATCH('LCOH Calc'!GX$9,'Cost Input'!$C$3:$Q$3)),"")</f>
        <v>PW or SolidTES</v>
      </c>
      <c r="GY988" s="59" t="str" cm="1">
        <f t="array" ref="GY988">IFERROR(INDEX('Cost Input'!$C$1:$Q$496,'LCOH Calc'!$A988,_xlfn.XMATCH('LCOH Calc'!GY$9,'Cost Input'!$C$3:$Q$3)),"")</f>
        <v>PW or SolidTES</v>
      </c>
      <c r="GZ988" s="59" t="str" cm="1">
        <f t="array" ref="GZ988">IFERROR(INDEX('Cost Input'!$C$1:$Q$496,'LCOH Calc'!$A988,_xlfn.XMATCH('LCOH Calc'!GZ$9,'Cost Input'!$C$3:$Q$3)),"")</f>
        <v>PW or SolidTES</v>
      </c>
      <c r="HA988" s="59" t="str" cm="1">
        <f t="array" ref="HA988">IFERROR(INDEX('Cost Input'!$C$1:$Q$496,'LCOH Calc'!$A988,_xlfn.XMATCH('LCOH Calc'!HA$9,'Cost Input'!$C$3:$Q$3)),"")</f>
        <v>PW or SolidTES</v>
      </c>
      <c r="HB988" s="59" t="str" cm="1">
        <f t="array" ref="HB988">IFERROR(INDEX('Cost Input'!$C$1:$Q$496,'LCOH Calc'!$A988,_xlfn.XMATCH('LCOH Calc'!HB$9,'Cost Input'!$C$3:$Q$3)),"")</f>
        <v>PW or SolidTES</v>
      </c>
      <c r="HC988" s="59" t="str" cm="1">
        <f t="array" ref="HC988">IFERROR(INDEX('Cost Input'!$C$1:$Q$496,'LCOH Calc'!$A988,_xlfn.XMATCH('LCOH Calc'!HC$9,'Cost Input'!$C$3:$Q$3)),"")</f>
        <v>PW or SolidTES</v>
      </c>
      <c r="HD988" s="59" t="str" cm="1">
        <f t="array" ref="HD988">IFERROR(INDEX('Cost Input'!$C$1:$Q$496,'LCOH Calc'!$A988,_xlfn.XMATCH('LCOH Calc'!HD$9,'Cost Input'!$C$3:$Q$3)),"")</f>
        <v>PW or SolidTES</v>
      </c>
      <c r="HE988" s="59" t="str" cm="1">
        <f t="array" ref="HE988">IFERROR(INDEX('Cost Input'!$C$1:$Q$496,'LCOH Calc'!$A988,_xlfn.XMATCH('LCOH Calc'!HE$9,'Cost Input'!$C$3:$Q$3)),"")</f>
        <v>PW or SolidTES</v>
      </c>
      <c r="HF988" s="59" t="str" cm="1">
        <f t="array" ref="HF988">IFERROR(INDEX('Cost Input'!$C$1:$Q$496,'LCOH Calc'!$A988,_xlfn.XMATCH('LCOH Calc'!HF$9,'Cost Input'!$C$3:$Q$3)),"")</f>
        <v>PW or SolidTES</v>
      </c>
      <c r="HG988" s="59" t="str" cm="1">
        <f t="array" ref="HG988">IFERROR(INDEX('Cost Input'!$C$1:$Q$496,'LCOH Calc'!$A988,_xlfn.XMATCH('LCOH Calc'!HG$9,'Cost Input'!$C$3:$Q$3)),"")</f>
        <v>PW or SolidTES</v>
      </c>
      <c r="HH988" s="59" t="str" cm="1">
        <f t="array" ref="HH988">IFERROR(INDEX('Cost Input'!$C$1:$Q$496,'LCOH Calc'!$A988,_xlfn.XMATCH('LCOH Calc'!HH$9,'Cost Input'!$C$3:$Q$3)),"")</f>
        <v>PW or SolidTES</v>
      </c>
      <c r="HI988" s="59" t="str" cm="1">
        <f t="array" ref="HI988">IFERROR(INDEX('Cost Input'!$C$1:$Q$496,'LCOH Calc'!$A988,_xlfn.XMATCH('LCOH Calc'!HI$9,'Cost Input'!$C$3:$Q$3)),"")</f>
        <v>PW or SolidTES</v>
      </c>
      <c r="HJ988" s="59" t="str" cm="1">
        <f t="array" ref="HJ988">IFERROR(INDEX('Cost Input'!$C$1:$Q$496,'LCOH Calc'!$A988,_xlfn.XMATCH('LCOH Calc'!HJ$9,'Cost Input'!$C$3:$Q$3)),"")</f>
        <v>PW or SolidTES</v>
      </c>
      <c r="HK988" s="59" t="str" cm="1">
        <f t="array" ref="HK988">IFERROR(INDEX('Cost Input'!$C$1:$Q$496,'LCOH Calc'!$A988,_xlfn.XMATCH('LCOH Calc'!HK$9,'Cost Input'!$C$3:$Q$3)),"")</f>
        <v>PW or SolidTES</v>
      </c>
      <c r="HL988" s="59" t="str" cm="1">
        <f t="array" ref="HL988">IFERROR(INDEX('Cost Input'!$C$1:$Q$496,'LCOH Calc'!$A988,_xlfn.XMATCH('LCOH Calc'!HL$9,'Cost Input'!$C$3:$Q$3)),"")</f>
        <v>PW or SolidTES</v>
      </c>
      <c r="HM988" s="59" t="str" cm="1">
        <f t="array" ref="HM988">IFERROR(INDEX('Cost Input'!$C$1:$Q$496,'LCOH Calc'!$A988,_xlfn.XMATCH('LCOH Calc'!HM$9,'Cost Input'!$C$3:$Q$3)),"")</f>
        <v>PW or SolidTES</v>
      </c>
      <c r="HN988" s="59" t="str" cm="1">
        <f t="array" ref="HN988">IFERROR(INDEX('Cost Input'!$C$1:$Q$496,'LCOH Calc'!$A988,_xlfn.XMATCH('LCOH Calc'!HN$9,'Cost Input'!$C$3:$Q$3)),"")</f>
        <v>PW or SolidTES</v>
      </c>
      <c r="HO988" s="59" t="str" cm="1">
        <f t="array" ref="HO988">IFERROR(INDEX('Cost Input'!$C$1:$Q$496,'LCOH Calc'!$A988,_xlfn.XMATCH('LCOH Calc'!HO$9,'Cost Input'!$C$3:$Q$3)),"")</f>
        <v>PW or SolidTES</v>
      </c>
      <c r="HP988" s="59" t="str" cm="1">
        <f t="array" ref="HP988">IFERROR(INDEX('Cost Input'!$C$1:$Q$496,'LCOH Calc'!$A988,_xlfn.XMATCH('LCOH Calc'!HP$9,'Cost Input'!$C$3:$Q$3)),"")</f>
        <v>PW or SolidTES</v>
      </c>
      <c r="HQ988" s="59" t="str" cm="1">
        <f t="array" ref="HQ988">IFERROR(INDEX('Cost Input'!$C$1:$Q$496,'LCOH Calc'!$A988,_xlfn.XMATCH('LCOH Calc'!HQ$9,'Cost Input'!$C$3:$Q$3)),"")</f>
        <v>PW or SolidTES</v>
      </c>
      <c r="HR988" s="59" t="str" cm="1">
        <f t="array" ref="HR988">IFERROR(INDEX('Cost Input'!$C$1:$Q$496,'LCOH Calc'!$A988,_xlfn.XMATCH('LCOH Calc'!HR$9,'Cost Input'!$C$3:$Q$3)),"")</f>
        <v>PW or SolidTES</v>
      </c>
      <c r="HS988" s="59" t="str" cm="1">
        <f t="array" ref="HS988">IFERROR(INDEX('Cost Input'!$C$1:$Q$496,'LCOH Calc'!$A988,_xlfn.XMATCH('LCOH Calc'!HS$9,'Cost Input'!$C$3:$Q$3)),"")</f>
        <v>PW or SolidTES</v>
      </c>
      <c r="HT988" s="59" t="str" cm="1">
        <f t="array" ref="HT988">IFERROR(INDEX('Cost Input'!$C$1:$Q$496,'LCOH Calc'!$A988,_xlfn.XMATCH('LCOH Calc'!HT$9,'Cost Input'!$C$3:$Q$3)),"")</f>
        <v>PW or SolidTES</v>
      </c>
      <c r="HU988" s="59" t="str" cm="1">
        <f t="array" ref="HU988">IFERROR(INDEX('Cost Input'!$C$1:$Q$496,'LCOH Calc'!$A988,_xlfn.XMATCH('LCOH Calc'!HU$9,'Cost Input'!$C$3:$Q$3)),"")</f>
        <v>PW or SolidTES</v>
      </c>
      <c r="HV988" s="59" t="str" cm="1">
        <f t="array" ref="HV988">IFERROR(INDEX('Cost Input'!$C$1:$Q$496,'LCOH Calc'!$A988,_xlfn.XMATCH('LCOH Calc'!HV$9,'Cost Input'!$C$3:$Q$3)),"")</f>
        <v>PW or SolidTES</v>
      </c>
      <c r="HW988" s="59" t="str" cm="1">
        <f t="array" ref="HW988">IFERROR(INDEX('Cost Input'!$C$1:$Q$496,'LCOH Calc'!$A988,_xlfn.XMATCH('LCOH Calc'!HW$9,'Cost Input'!$C$3:$Q$3)),"")</f>
        <v>PW or SolidTES</v>
      </c>
      <c r="HX988" s="59" t="str" cm="1">
        <f t="array" ref="HX988">IFERROR(INDEX('Cost Input'!$C$1:$Q$496,'LCOH Calc'!$A988,_xlfn.XMATCH('LCOH Calc'!HX$9,'Cost Input'!$C$3:$Q$3)),"")</f>
        <v>PW or SolidTES</v>
      </c>
      <c r="HY988" s="59" t="str" cm="1">
        <f t="array" ref="HY988">IFERROR(INDEX('Cost Input'!$C$1:$Q$496,'LCOH Calc'!$A988,_xlfn.XMATCH('LCOH Calc'!HY$9,'Cost Input'!$C$3:$Q$3)),"")</f>
        <v>PW or SolidTES</v>
      </c>
      <c r="HZ988" s="59" t="str" cm="1">
        <f t="array" ref="HZ988">IFERROR(INDEX('Cost Input'!$C$1:$Q$496,'LCOH Calc'!$A988,_xlfn.XMATCH('LCOH Calc'!HZ$9,'Cost Input'!$C$3:$Q$3)),"")</f>
        <v>PW or SolidTES</v>
      </c>
      <c r="IA988" s="59" t="str" cm="1">
        <f t="array" ref="IA988">IFERROR(INDEX('Cost Input'!$C$1:$Q$496,'LCOH Calc'!$A988,_xlfn.XMATCH('LCOH Calc'!IA$9,'Cost Input'!$C$3:$Q$3)),"")</f>
        <v>PW or SolidTES</v>
      </c>
      <c r="IB988" s="59" t="str" cm="1">
        <f t="array" ref="IB988">IFERROR(INDEX('Cost Input'!$C$1:$Q$496,'LCOH Calc'!$A988,_xlfn.XMATCH('LCOH Calc'!IB$9,'Cost Input'!$C$3:$Q$3)),"")</f>
        <v>PW or SolidTES</v>
      </c>
      <c r="IC988" s="59" t="str" cm="1">
        <f t="array" ref="IC988">IFERROR(INDEX('Cost Input'!$C$1:$Q$496,'LCOH Calc'!$A988,_xlfn.XMATCH('LCOH Calc'!IC$9,'Cost Input'!$C$3:$Q$3)),"")</f>
        <v>PW or SolidTES</v>
      </c>
      <c r="ID988" s="59" t="str" cm="1">
        <f t="array" ref="ID988">IFERROR(INDEX('Cost Input'!$C$1:$Q$496,'LCOH Calc'!$A988,_xlfn.XMATCH('LCOH Calc'!ID$9,'Cost Input'!$C$3:$Q$3)),"")</f>
        <v>PW or SolidTES</v>
      </c>
      <c r="IE988" s="59" t="str" cm="1">
        <f t="array" ref="IE988">IFERROR(INDEX('Cost Input'!$C$1:$Q$496,'LCOH Calc'!$A988,_xlfn.XMATCH('LCOH Calc'!IE$9,'Cost Input'!$C$3:$Q$3)),"")</f>
        <v>PW or SolidTES</v>
      </c>
      <c r="IF988" s="59" t="str" cm="1">
        <f t="array" ref="IF988">IFERROR(INDEX('Cost Input'!$C$1:$Q$496,'LCOH Calc'!$A988,_xlfn.XMATCH('LCOH Calc'!IF$9,'Cost Input'!$C$3:$Q$3)),"")</f>
        <v>PW or SolidTES</v>
      </c>
      <c r="IG988" s="59" t="str" cm="1">
        <f t="array" ref="IG988">IFERROR(INDEX('Cost Input'!$C$1:$Q$496,'LCOH Calc'!$A988,_xlfn.XMATCH('LCOH Calc'!IG$9,'Cost Input'!$C$3:$Q$3)),"")</f>
        <v>PW or SolidTES</v>
      </c>
      <c r="IH988" s="59" t="str" cm="1">
        <f t="array" ref="IH988">IFERROR(INDEX('Cost Input'!$C$1:$Q$496,'LCOH Calc'!$A988,_xlfn.XMATCH('LCOH Calc'!IH$9,'Cost Input'!$C$3:$Q$3)),"")</f>
        <v>PW or SolidTES</v>
      </c>
      <c r="II988" s="59" t="str" cm="1">
        <f t="array" ref="II988">IFERROR(INDEX('Cost Input'!$C$1:$Q$496,'LCOH Calc'!$A988,_xlfn.XMATCH('LCOH Calc'!II$9,'Cost Input'!$C$3:$Q$3)),"")</f>
        <v>PW or SolidTES</v>
      </c>
      <c r="IJ988" s="59" t="str" cm="1">
        <f t="array" ref="IJ988">IFERROR(INDEX('Cost Input'!$C$1:$Q$496,'LCOH Calc'!$A988,_xlfn.XMATCH('LCOH Calc'!IJ$9,'Cost Input'!$C$3:$Q$3)),"")</f>
        <v>PW or SolidTES</v>
      </c>
      <c r="IK988" s="59" t="str" cm="1">
        <f t="array" ref="IK988">IFERROR(INDEX('Cost Input'!$C$1:$Q$496,'LCOH Calc'!$A988,_xlfn.XMATCH('LCOH Calc'!IK$9,'Cost Input'!$C$3:$Q$3)),"")</f>
        <v>PW or SolidTES</v>
      </c>
      <c r="IL988" s="59" t="str" cm="1">
        <f t="array" ref="IL988">IFERROR(INDEX('Cost Input'!$C$1:$Q$496,'LCOH Calc'!$A988,_xlfn.XMATCH('LCOH Calc'!IL$9,'Cost Input'!$C$3:$Q$3)),"")</f>
        <v>PW or SolidTES</v>
      </c>
      <c r="IM988" s="59" t="str" cm="1">
        <f t="array" ref="IM988">IFERROR(INDEX('Cost Input'!$C$1:$Q$496,'LCOH Calc'!$A988,_xlfn.XMATCH('LCOH Calc'!IM$9,'Cost Input'!$C$3:$Q$3)),"")</f>
        <v>PW or SolidTES</v>
      </c>
      <c r="IN988" s="59" t="str" cm="1">
        <f t="array" ref="IN988">IFERROR(INDEX('Cost Input'!$C$1:$Q$496,'LCOH Calc'!$A988,_xlfn.XMATCH('LCOH Calc'!IN$9,'Cost Input'!$C$3:$Q$3)),"")</f>
        <v>PW or SolidTES</v>
      </c>
      <c r="IO988" s="59" t="str" cm="1">
        <f t="array" ref="IO988">IFERROR(INDEX('Cost Input'!$C$1:$Q$496,'LCOH Calc'!$A988,_xlfn.XMATCH('LCOH Calc'!IO$9,'Cost Input'!$C$3:$Q$3)),"")</f>
        <v>PW or SolidTES</v>
      </c>
      <c r="IP988" s="59" t="str" cm="1">
        <f t="array" ref="IP988">IFERROR(INDEX('Cost Input'!$C$1:$Q$496,'LCOH Calc'!$A988,_xlfn.XMATCH('LCOH Calc'!IP$9,'Cost Input'!$C$3:$Q$3)),"")</f>
        <v>PW or SolidTES</v>
      </c>
      <c r="IQ988" s="59" t="str" cm="1">
        <f t="array" ref="IQ988">IFERROR(INDEX('Cost Input'!$C$1:$Q$496,'LCOH Calc'!$A988,_xlfn.XMATCH('LCOH Calc'!IQ$9,'Cost Input'!$C$3:$Q$3)),"")</f>
        <v>PW or SolidTES</v>
      </c>
      <c r="IR988" s="59" t="str" cm="1">
        <f t="array" ref="IR988">IFERROR(INDEX('Cost Input'!$C$1:$Q$496,'LCOH Calc'!$A988,_xlfn.XMATCH('LCOH Calc'!IR$9,'Cost Input'!$C$3:$Q$3)),"")</f>
        <v>PW or SolidTES</v>
      </c>
      <c r="IS988" s="59" t="str" cm="1">
        <f t="array" ref="IS988">IFERROR(INDEX('Cost Input'!$C$1:$Q$496,'LCOH Calc'!$A988,_xlfn.XMATCH('LCOH Calc'!IS$9,'Cost Input'!$C$3:$Q$3)),"")</f>
        <v>PW or SolidTES</v>
      </c>
      <c r="IT988" s="59" t="str" cm="1">
        <f t="array" ref="IT988">IFERROR(INDEX('Cost Input'!$C$1:$Q$496,'LCOH Calc'!$A988,_xlfn.XMATCH('LCOH Calc'!IT$9,'Cost Input'!$C$3:$Q$3)),"")</f>
        <v>PW or SolidTES</v>
      </c>
      <c r="IU988" s="59" t="str" cm="1">
        <f t="array" ref="IU988">IFERROR(INDEX('Cost Input'!$C$1:$Q$496,'LCOH Calc'!$A988,_xlfn.XMATCH('LCOH Calc'!IU$9,'Cost Input'!$C$3:$Q$3)),"")</f>
        <v>PW or SolidTES</v>
      </c>
      <c r="IV988" s="49"/>
      <c r="IW988" s="49"/>
      <c r="IX988" s="49"/>
      <c r="IY988" s="49"/>
      <c r="IZ988" s="49"/>
      <c r="JA988" s="49"/>
      <c r="JB988" s="49"/>
      <c r="JC988" s="49"/>
      <c r="JD988" s="49"/>
      <c r="JE988" s="49"/>
      <c r="JF988" s="49"/>
      <c r="JG988" s="49"/>
      <c r="JH988" s="49"/>
      <c r="JL988" s="277"/>
    </row>
    <row r="989" spans="1:272" hidden="1" outlineLevel="1" x14ac:dyDescent="0.3">
      <c r="A989" s="53">
        <f t="shared" si="7995"/>
        <v>26</v>
      </c>
      <c r="B989" s="6" t="str">
        <f>'Cost Input'!A26</f>
        <v>TES Capacity</v>
      </c>
      <c r="C989" s="38" t="str">
        <f>'Cost Input'!B26</f>
        <v>MWhth</v>
      </c>
      <c r="D989" s="104" cm="1">
        <f t="array" ref="D989">IFERROR(INDEX('Cost Input'!$C$1:$Q$496,'LCOH Calc'!$A989,_xlfn.XMATCH('LCOH Calc'!D$9,'Cost Input'!$C$3:$Q$3)),"")</f>
        <v>65</v>
      </c>
      <c r="E989" s="46" cm="1">
        <f t="array" ref="E989">IFERROR(INDEX('Cost Input'!$C$1:$Q$496,'LCOH Calc'!$A989,_xlfn.XMATCH('LCOH Calc'!E$9,'Cost Input'!$C$3:$Q$3)),"")</f>
        <v>65</v>
      </c>
      <c r="F989" s="46" cm="1">
        <f t="array" ref="F989">IFERROR(INDEX('Cost Input'!$C$1:$Q$496,'LCOH Calc'!$A989,_xlfn.XMATCH('LCOH Calc'!F$9,'Cost Input'!$C$3:$Q$3)),"")</f>
        <v>65</v>
      </c>
      <c r="G989" s="46" cm="1">
        <f t="array" ref="G989">IFERROR(INDEX('Cost Input'!$C$1:$Q$496,'LCOH Calc'!$A989,_xlfn.XMATCH('LCOH Calc'!G$9,'Cost Input'!$C$3:$Q$3)),"")</f>
        <v>65</v>
      </c>
      <c r="H989" s="46" cm="1">
        <f t="array" ref="H989">IFERROR(INDEX('Cost Input'!$C$1:$Q$496,'LCOH Calc'!$A989,_xlfn.XMATCH('LCOH Calc'!H$9,'Cost Input'!$C$3:$Q$3)),"")</f>
        <v>65</v>
      </c>
      <c r="I989" s="46" cm="1">
        <f t="array" ref="I989">IFERROR(INDEX('Cost Input'!$C$1:$Q$496,'LCOH Calc'!$A989,_xlfn.XMATCH('LCOH Calc'!I$9,'Cost Input'!$C$3:$Q$3)),"")</f>
        <v>65</v>
      </c>
      <c r="J989" s="46" cm="1">
        <f t="array" ref="J989">IFERROR(INDEX('Cost Input'!$C$1:$Q$496,'LCOH Calc'!$A989,_xlfn.XMATCH('LCOH Calc'!J$9,'Cost Input'!$C$3:$Q$3)),"")</f>
        <v>65</v>
      </c>
      <c r="K989" s="46" cm="1">
        <f t="array" ref="K989">IFERROR(INDEX('Cost Input'!$C$1:$Q$496,'LCOH Calc'!$A989,_xlfn.XMATCH('LCOH Calc'!K$9,'Cost Input'!$C$3:$Q$3)),"")</f>
        <v>65</v>
      </c>
      <c r="L989" s="46" cm="1">
        <f t="array" ref="L989">IFERROR(INDEX('Cost Input'!$C$1:$Q$496,'LCOH Calc'!$A989,_xlfn.XMATCH('LCOH Calc'!L$9,'Cost Input'!$C$3:$Q$3)),"")</f>
        <v>65</v>
      </c>
      <c r="M989" s="46" cm="1">
        <f t="array" ref="M989">IFERROR(INDEX('Cost Input'!$C$1:$Q$496,'LCOH Calc'!$A989,_xlfn.XMATCH('LCOH Calc'!M$9,'Cost Input'!$C$3:$Q$3)),"")</f>
        <v>65</v>
      </c>
      <c r="N989" s="46" cm="1">
        <f t="array" ref="N989">IFERROR(INDEX('Cost Input'!$C$1:$Q$496,'LCOH Calc'!$A989,_xlfn.XMATCH('LCOH Calc'!N$9,'Cost Input'!$C$3:$Q$3)),"")</f>
        <v>65</v>
      </c>
      <c r="O989" s="46" cm="1">
        <f t="array" ref="O989">IFERROR(INDEX('Cost Input'!$C$1:$Q$496,'LCOH Calc'!$A989,_xlfn.XMATCH('LCOH Calc'!O$9,'Cost Input'!$C$3:$Q$3)),"")</f>
        <v>65</v>
      </c>
      <c r="P989" s="46" cm="1">
        <f t="array" ref="P989">IFERROR(INDEX('Cost Input'!$C$1:$Q$496,'LCOH Calc'!$A989,_xlfn.XMATCH('LCOH Calc'!P$9,'Cost Input'!$C$3:$Q$3)),"")</f>
        <v>65</v>
      </c>
      <c r="Q989" s="46" cm="1">
        <f t="array" ref="Q989">IFERROR(INDEX('Cost Input'!$C$1:$Q$496,'LCOH Calc'!$A989,_xlfn.XMATCH('LCOH Calc'!Q$9,'Cost Input'!$C$3:$Q$3)),"")</f>
        <v>65</v>
      </c>
      <c r="R989" s="46" cm="1">
        <f t="array" ref="R989">IFERROR(INDEX('Cost Input'!$C$1:$Q$496,'LCOH Calc'!$A989,_xlfn.XMATCH('LCOH Calc'!R$9,'Cost Input'!$C$3:$Q$3)),"")</f>
        <v>65</v>
      </c>
      <c r="S989" s="46" cm="1">
        <f t="array" ref="S989">IFERROR(INDEX('Cost Input'!$C$1:$Q$496,'LCOH Calc'!$A989,_xlfn.XMATCH('LCOH Calc'!S$9,'Cost Input'!$C$3:$Q$3)),"")</f>
        <v>65</v>
      </c>
      <c r="T989" s="46" cm="1">
        <f t="array" ref="T989">IFERROR(INDEX('Cost Input'!$C$1:$Q$496,'LCOH Calc'!$A989,_xlfn.XMATCH('LCOH Calc'!T$9,'Cost Input'!$C$3:$Q$3)),"")</f>
        <v>65</v>
      </c>
      <c r="U989" s="46" cm="1">
        <f t="array" ref="U989">IFERROR(INDEX('Cost Input'!$C$1:$Q$496,'LCOH Calc'!$A989,_xlfn.XMATCH('LCOH Calc'!U$9,'Cost Input'!$C$3:$Q$3)),"")</f>
        <v>65</v>
      </c>
      <c r="V989" s="46" cm="1">
        <f t="array" ref="V989">IFERROR(INDEX('Cost Input'!$C$1:$Q$496,'LCOH Calc'!$A989,_xlfn.XMATCH('LCOH Calc'!V$9,'Cost Input'!$C$3:$Q$3)),"")</f>
        <v>65</v>
      </c>
      <c r="W989" s="46" cm="1">
        <f t="array" ref="W989">IFERROR(INDEX('Cost Input'!$C$1:$Q$496,'LCOH Calc'!$A989,_xlfn.XMATCH('LCOH Calc'!W$9,'Cost Input'!$C$3:$Q$3)),"")</f>
        <v>65</v>
      </c>
      <c r="X989" s="46" cm="1">
        <f t="array" ref="X989">IFERROR(INDEX('Cost Input'!$C$1:$Q$496,'LCOH Calc'!$A989,_xlfn.XMATCH('LCOH Calc'!X$9,'Cost Input'!$C$3:$Q$3)),"")</f>
        <v>65</v>
      </c>
      <c r="Y989" s="46" cm="1">
        <f t="array" ref="Y989">IFERROR(INDEX('Cost Input'!$C$1:$Q$496,'LCOH Calc'!$A989,_xlfn.XMATCH('LCOH Calc'!Y$9,'Cost Input'!$C$3:$Q$3)),"")</f>
        <v>65</v>
      </c>
      <c r="Z989" s="46" cm="1">
        <f t="array" ref="Z989">IFERROR(INDEX('Cost Input'!$C$1:$Q$496,'LCOH Calc'!$A989,_xlfn.XMATCH('LCOH Calc'!Z$9,'Cost Input'!$C$3:$Q$3)),"")</f>
        <v>65</v>
      </c>
      <c r="AA989" s="46" cm="1">
        <f t="array" ref="AA989">IFERROR(INDEX('Cost Input'!$C$1:$Q$496,'LCOH Calc'!$A989,_xlfn.XMATCH('LCOH Calc'!AA$9,'Cost Input'!$C$3:$Q$3)),"")</f>
        <v>65</v>
      </c>
      <c r="AB989" s="46" cm="1">
        <f t="array" ref="AB989">IFERROR(INDEX('Cost Input'!$C$1:$Q$496,'LCOH Calc'!$A989,_xlfn.XMATCH('LCOH Calc'!AB$9,'Cost Input'!$C$3:$Q$3)),"")</f>
        <v>65</v>
      </c>
      <c r="AC989" s="46" cm="1">
        <f t="array" ref="AC989">IFERROR(INDEX('Cost Input'!$C$1:$Q$496,'LCOH Calc'!$A989,_xlfn.XMATCH('LCOH Calc'!AC$9,'Cost Input'!$C$3:$Q$3)),"")</f>
        <v>65</v>
      </c>
      <c r="AD989" s="46" cm="1">
        <f t="array" ref="AD989">IFERROR(INDEX('Cost Input'!$C$1:$Q$496,'LCOH Calc'!$A989,_xlfn.XMATCH('LCOH Calc'!AD$9,'Cost Input'!$C$3:$Q$3)),"")</f>
        <v>65</v>
      </c>
      <c r="AE989" s="46" cm="1">
        <f t="array" ref="AE989">IFERROR(INDEX('Cost Input'!$C$1:$Q$496,'LCOH Calc'!$A989,_xlfn.XMATCH('LCOH Calc'!AE$9,'Cost Input'!$C$3:$Q$3)),"")</f>
        <v>65</v>
      </c>
      <c r="AF989" s="46" cm="1">
        <f t="array" ref="AF989">IFERROR(INDEX('Cost Input'!$C$1:$Q$496,'LCOH Calc'!$A989,_xlfn.XMATCH('LCOH Calc'!AF$9,'Cost Input'!$C$3:$Q$3)),"")</f>
        <v>65</v>
      </c>
      <c r="AG989" s="46" cm="1">
        <f t="array" ref="AG989">IFERROR(INDEX('Cost Input'!$C$1:$Q$496,'LCOH Calc'!$A989,_xlfn.XMATCH('LCOH Calc'!AG$9,'Cost Input'!$C$3:$Q$3)),"")</f>
        <v>65</v>
      </c>
      <c r="AH989" s="46" cm="1">
        <f t="array" ref="AH989">IFERROR(INDEX('Cost Input'!$C$1:$Q$496,'LCOH Calc'!$A989,_xlfn.XMATCH('LCOH Calc'!AH$9,'Cost Input'!$C$3:$Q$3)),"")</f>
        <v>65</v>
      </c>
      <c r="AI989" s="46" cm="1">
        <f t="array" ref="AI989">IFERROR(INDEX('Cost Input'!$C$1:$Q$496,'LCOH Calc'!$A989,_xlfn.XMATCH('LCOH Calc'!AI$9,'Cost Input'!$C$3:$Q$3)),"")</f>
        <v>65</v>
      </c>
      <c r="AJ989" s="46" cm="1">
        <f t="array" ref="AJ989">IFERROR(INDEX('Cost Input'!$C$1:$Q$496,'LCOH Calc'!$A989,_xlfn.XMATCH('LCOH Calc'!AJ$9,'Cost Input'!$C$3:$Q$3)),"")</f>
        <v>65</v>
      </c>
      <c r="AK989" s="46" cm="1">
        <f t="array" ref="AK989">IFERROR(INDEX('Cost Input'!$C$1:$Q$496,'LCOH Calc'!$A989,_xlfn.XMATCH('LCOH Calc'!AK$9,'Cost Input'!$C$3:$Q$3)),"")</f>
        <v>65</v>
      </c>
      <c r="AL989" s="46" cm="1">
        <f t="array" ref="AL989">IFERROR(INDEX('Cost Input'!$C$1:$Q$496,'LCOH Calc'!$A989,_xlfn.XMATCH('LCOH Calc'!AL$9,'Cost Input'!$C$3:$Q$3)),"")</f>
        <v>65</v>
      </c>
      <c r="AM989" s="46" cm="1">
        <f t="array" ref="AM989">IFERROR(INDEX('Cost Input'!$C$1:$Q$496,'LCOH Calc'!$A989,_xlfn.XMATCH('LCOH Calc'!AM$9,'Cost Input'!$C$3:$Q$3)),"")</f>
        <v>65</v>
      </c>
      <c r="AN989" s="46" cm="1">
        <f t="array" ref="AN989">IFERROR(INDEX('Cost Input'!$C$1:$Q$496,'LCOH Calc'!$A989,_xlfn.XMATCH('LCOH Calc'!AN$9,'Cost Input'!$C$3:$Q$3)),"")</f>
        <v>65</v>
      </c>
      <c r="AO989" s="46" cm="1">
        <f t="array" ref="AO989">IFERROR(INDEX('Cost Input'!$C$1:$Q$496,'LCOH Calc'!$A989,_xlfn.XMATCH('LCOH Calc'!AO$9,'Cost Input'!$C$3:$Q$3)),"")</f>
        <v>65</v>
      </c>
      <c r="AP989" s="46" cm="1">
        <f t="array" ref="AP989">IFERROR(INDEX('Cost Input'!$C$1:$Q$496,'LCOH Calc'!$A989,_xlfn.XMATCH('LCOH Calc'!AP$9,'Cost Input'!$C$3:$Q$3)),"")</f>
        <v>65</v>
      </c>
      <c r="AQ989" s="46" cm="1">
        <f t="array" ref="AQ989">IFERROR(INDEX('Cost Input'!$C$1:$Q$496,'LCOH Calc'!$A989,_xlfn.XMATCH('LCOH Calc'!AQ$9,'Cost Input'!$C$3:$Q$3)),"")</f>
        <v>65</v>
      </c>
      <c r="AR989" s="46" cm="1">
        <f t="array" ref="AR989">IFERROR(INDEX('Cost Input'!$C$1:$Q$496,'LCOH Calc'!$A989,_xlfn.XMATCH('LCOH Calc'!AR$9,'Cost Input'!$C$3:$Q$3)),"")</f>
        <v>65</v>
      </c>
      <c r="AS989" s="46" cm="1">
        <f t="array" ref="AS989">IFERROR(INDEX('Cost Input'!$C$1:$Q$496,'LCOH Calc'!$A989,_xlfn.XMATCH('LCOH Calc'!AS$9,'Cost Input'!$C$3:$Q$3)),"")</f>
        <v>65</v>
      </c>
      <c r="AT989" s="46" cm="1">
        <f t="array" ref="AT989">IFERROR(INDEX('Cost Input'!$C$1:$Q$496,'LCOH Calc'!$A989,_xlfn.XMATCH('LCOH Calc'!AT$9,'Cost Input'!$C$3:$Q$3)),"")</f>
        <v>65</v>
      </c>
      <c r="AU989" s="46" cm="1">
        <f t="array" ref="AU989">IFERROR(INDEX('Cost Input'!$C$1:$Q$496,'LCOH Calc'!$A989,_xlfn.XMATCH('LCOH Calc'!AU$9,'Cost Input'!$C$3:$Q$3)),"")</f>
        <v>65</v>
      </c>
      <c r="AV989" s="46" cm="1">
        <f t="array" ref="AV989">IFERROR(INDEX('Cost Input'!$C$1:$Q$496,'LCOH Calc'!$A989,_xlfn.XMATCH('LCOH Calc'!AV$9,'Cost Input'!$C$3:$Q$3)),"")</f>
        <v>65</v>
      </c>
      <c r="AW989" s="46" cm="1">
        <f t="array" ref="AW989">IFERROR(INDEX('Cost Input'!$C$1:$Q$496,'LCOH Calc'!$A989,_xlfn.XMATCH('LCOH Calc'!AW$9,'Cost Input'!$C$3:$Q$3)),"")</f>
        <v>65</v>
      </c>
      <c r="AX989" s="46" cm="1">
        <f t="array" ref="AX989">IFERROR(INDEX('Cost Input'!$C$1:$Q$496,'LCOH Calc'!$A989,_xlfn.XMATCH('LCOH Calc'!AX$9,'Cost Input'!$C$3:$Q$3)),"")</f>
        <v>65</v>
      </c>
      <c r="AY989" s="46" cm="1">
        <f t="array" ref="AY989">IFERROR(INDEX('Cost Input'!$C$1:$Q$496,'LCOH Calc'!$A989,_xlfn.XMATCH('LCOH Calc'!AY$9,'Cost Input'!$C$3:$Q$3)),"")</f>
        <v>65</v>
      </c>
      <c r="AZ989" s="46" cm="1">
        <f t="array" ref="AZ989">IFERROR(INDEX('Cost Input'!$C$1:$Q$496,'LCOH Calc'!$A989,_xlfn.XMATCH('LCOH Calc'!AZ$9,'Cost Input'!$C$3:$Q$3)),"")</f>
        <v>65</v>
      </c>
      <c r="BA989" s="46" cm="1">
        <f t="array" ref="BA989">IFERROR(INDEX('Cost Input'!$C$1:$Q$496,'LCOH Calc'!$A989,_xlfn.XMATCH('LCOH Calc'!BA$9,'Cost Input'!$C$3:$Q$3)),"")</f>
        <v>65</v>
      </c>
      <c r="BB989" s="46" cm="1">
        <f t="array" ref="BB989">IFERROR(INDEX('Cost Input'!$C$1:$Q$496,'LCOH Calc'!$A989,_xlfn.XMATCH('LCOH Calc'!BB$9,'Cost Input'!$C$3:$Q$3)),"")</f>
        <v>65</v>
      </c>
      <c r="BC989" s="46" cm="1">
        <f t="array" ref="BC989">IFERROR(INDEX('Cost Input'!$C$1:$Q$496,'LCOH Calc'!$A989,_xlfn.XMATCH('LCOH Calc'!BC$9,'Cost Input'!$C$3:$Q$3)),"")</f>
        <v>65</v>
      </c>
      <c r="BD989" s="46" cm="1">
        <f t="array" ref="BD989">IFERROR(INDEX('Cost Input'!$C$1:$Q$496,'LCOH Calc'!$A989,_xlfn.XMATCH('LCOH Calc'!BD$9,'Cost Input'!$C$3:$Q$3)),"")</f>
        <v>65</v>
      </c>
      <c r="BE989" s="46" cm="1">
        <f t="array" ref="BE989">IFERROR(INDEX('Cost Input'!$C$1:$Q$496,'LCOH Calc'!$A989,_xlfn.XMATCH('LCOH Calc'!BE$9,'Cost Input'!$C$3:$Q$3)),"")</f>
        <v>65</v>
      </c>
      <c r="BF989" s="46" cm="1">
        <f t="array" ref="BF989">IFERROR(INDEX('Cost Input'!$C$1:$Q$496,'LCOH Calc'!$A989,_xlfn.XMATCH('LCOH Calc'!BF$9,'Cost Input'!$C$3:$Q$3)),"")</f>
        <v>65</v>
      </c>
      <c r="BG989" s="46" cm="1">
        <f t="array" ref="BG989">IFERROR(INDEX('Cost Input'!$C$1:$Q$496,'LCOH Calc'!$A989,_xlfn.XMATCH('LCOH Calc'!BG$9,'Cost Input'!$C$3:$Q$3)),"")</f>
        <v>65</v>
      </c>
      <c r="BH989" s="46" cm="1">
        <f t="array" ref="BH989">IFERROR(INDEX('Cost Input'!$C$1:$Q$496,'LCOH Calc'!$A989,_xlfn.XMATCH('LCOH Calc'!BH$9,'Cost Input'!$C$3:$Q$3)),"")</f>
        <v>65</v>
      </c>
      <c r="BI989" s="46" cm="1">
        <f t="array" ref="BI989">IFERROR(INDEX('Cost Input'!$C$1:$Q$496,'LCOH Calc'!$A989,_xlfn.XMATCH('LCOH Calc'!BI$9,'Cost Input'!$C$3:$Q$3)),"")</f>
        <v>65</v>
      </c>
      <c r="BJ989" s="46" cm="1">
        <f t="array" ref="BJ989">IFERROR(INDEX('Cost Input'!$C$1:$Q$496,'LCOH Calc'!$A989,_xlfn.XMATCH('LCOH Calc'!BJ$9,'Cost Input'!$C$3:$Q$3)),"")</f>
        <v>65</v>
      </c>
      <c r="BK989" s="46" cm="1">
        <f t="array" ref="BK989">IFERROR(INDEX('Cost Input'!$C$1:$Q$496,'LCOH Calc'!$A989,_xlfn.XMATCH('LCOH Calc'!BK$9,'Cost Input'!$C$3:$Q$3)),"")</f>
        <v>65</v>
      </c>
      <c r="BL989" s="46" cm="1">
        <f t="array" ref="BL989">IFERROR(INDEX('Cost Input'!$C$1:$Q$496,'LCOH Calc'!$A989,_xlfn.XMATCH('LCOH Calc'!BL$9,'Cost Input'!$C$3:$Q$3)),"")</f>
        <v>65</v>
      </c>
      <c r="BM989" s="46" cm="1">
        <f t="array" ref="BM989">IFERROR(INDEX('Cost Input'!$C$1:$Q$496,'LCOH Calc'!$A989,_xlfn.XMATCH('LCOH Calc'!BM$9,'Cost Input'!$C$3:$Q$3)),"")</f>
        <v>65</v>
      </c>
      <c r="BN989" s="46" cm="1">
        <f t="array" ref="BN989">IFERROR(INDEX('Cost Input'!$C$1:$Q$496,'LCOH Calc'!$A989,_xlfn.XMATCH('LCOH Calc'!BN$9,'Cost Input'!$C$3:$Q$3)),"")</f>
        <v>65</v>
      </c>
      <c r="BO989" s="46" cm="1">
        <f t="array" ref="BO989">IFERROR(INDEX('Cost Input'!$C$1:$Q$496,'LCOH Calc'!$A989,_xlfn.XMATCH('LCOH Calc'!BO$9,'Cost Input'!$C$3:$Q$3)),"")</f>
        <v>65</v>
      </c>
      <c r="BP989" s="46" cm="1">
        <f t="array" ref="BP989">IFERROR(INDEX('Cost Input'!$C$1:$Q$496,'LCOH Calc'!$A989,_xlfn.XMATCH('LCOH Calc'!BP$9,'Cost Input'!$C$3:$Q$3)),"")</f>
        <v>65</v>
      </c>
      <c r="BQ989" s="46" cm="1">
        <f t="array" ref="BQ989">IFERROR(INDEX('Cost Input'!$C$1:$Q$496,'LCOH Calc'!$A989,_xlfn.XMATCH('LCOH Calc'!BQ$9,'Cost Input'!$C$3:$Q$3)),"")</f>
        <v>65</v>
      </c>
      <c r="BR989" s="46" cm="1">
        <f t="array" ref="BR989">IFERROR(INDEX('Cost Input'!$C$1:$Q$496,'LCOH Calc'!$A989,_xlfn.XMATCH('LCOH Calc'!BR$9,'Cost Input'!$C$3:$Q$3)),"")</f>
        <v>65</v>
      </c>
      <c r="BS989" s="46" cm="1">
        <f t="array" ref="BS989">IFERROR(INDEX('Cost Input'!$C$1:$Q$496,'LCOH Calc'!$A989,_xlfn.XMATCH('LCOH Calc'!BS$9,'Cost Input'!$C$3:$Q$3)),"")</f>
        <v>65</v>
      </c>
      <c r="BT989" s="46" cm="1">
        <f t="array" ref="BT989">IFERROR(INDEX('Cost Input'!$C$1:$Q$496,'LCOH Calc'!$A989,_xlfn.XMATCH('LCOH Calc'!BT$9,'Cost Input'!$C$3:$Q$3)),"")</f>
        <v>65</v>
      </c>
      <c r="BU989" s="46" cm="1">
        <f t="array" ref="BU989">IFERROR(INDEX('Cost Input'!$C$1:$Q$496,'LCOH Calc'!$A989,_xlfn.XMATCH('LCOH Calc'!BU$9,'Cost Input'!$C$3:$Q$3)),"")</f>
        <v>65</v>
      </c>
      <c r="BV989" s="46" cm="1">
        <f t="array" ref="BV989">IFERROR(INDEX('Cost Input'!$C$1:$Q$496,'LCOH Calc'!$A989,_xlfn.XMATCH('LCOH Calc'!BV$9,'Cost Input'!$C$3:$Q$3)),"")</f>
        <v>65</v>
      </c>
      <c r="BW989" s="46" cm="1">
        <f t="array" ref="BW989">IFERROR(INDEX('Cost Input'!$C$1:$Q$496,'LCOH Calc'!$A989,_xlfn.XMATCH('LCOH Calc'!BW$9,'Cost Input'!$C$3:$Q$3)),"")</f>
        <v>65</v>
      </c>
      <c r="BX989" s="46" cm="1">
        <f t="array" ref="BX989">IFERROR(INDEX('Cost Input'!$C$1:$Q$496,'LCOH Calc'!$A989,_xlfn.XMATCH('LCOH Calc'!BX$9,'Cost Input'!$C$3:$Q$3)),"")</f>
        <v>65</v>
      </c>
      <c r="BY989" s="46" cm="1">
        <f t="array" ref="BY989">IFERROR(INDEX('Cost Input'!$C$1:$Q$496,'LCOH Calc'!$A989,_xlfn.XMATCH('LCOH Calc'!BY$9,'Cost Input'!$C$3:$Q$3)),"")</f>
        <v>65</v>
      </c>
      <c r="BZ989" s="46" cm="1">
        <f t="array" ref="BZ989">IFERROR(INDEX('Cost Input'!$C$1:$Q$496,'LCOH Calc'!$A989,_xlfn.XMATCH('LCOH Calc'!BZ$9,'Cost Input'!$C$3:$Q$3)),"")</f>
        <v>65</v>
      </c>
      <c r="CA989" s="46" cm="1">
        <f t="array" ref="CA989">IFERROR(INDEX('Cost Input'!$C$1:$Q$496,'LCOH Calc'!$A989,_xlfn.XMATCH('LCOH Calc'!CA$9,'Cost Input'!$C$3:$Q$3)),"")</f>
        <v>65</v>
      </c>
      <c r="CB989" s="46" cm="1">
        <f t="array" ref="CB989">IFERROR(INDEX('Cost Input'!$C$1:$Q$496,'LCOH Calc'!$A989,_xlfn.XMATCH('LCOH Calc'!CB$9,'Cost Input'!$C$3:$Q$3)),"")</f>
        <v>65</v>
      </c>
      <c r="CC989" s="46" cm="1">
        <f t="array" ref="CC989">IFERROR(INDEX('Cost Input'!$C$1:$Q$496,'LCOH Calc'!$A989,_xlfn.XMATCH('LCOH Calc'!CC$9,'Cost Input'!$C$3:$Q$3)),"")</f>
        <v>65</v>
      </c>
      <c r="CD989" s="46" cm="1">
        <f t="array" ref="CD989">IFERROR(INDEX('Cost Input'!$C$1:$Q$496,'LCOH Calc'!$A989,_xlfn.XMATCH('LCOH Calc'!CD$9,'Cost Input'!$C$3:$Q$3)),"")</f>
        <v>65</v>
      </c>
      <c r="CE989" s="46" cm="1">
        <f t="array" ref="CE989">IFERROR(INDEX('Cost Input'!$C$1:$Q$496,'LCOH Calc'!$A989,_xlfn.XMATCH('LCOH Calc'!CE$9,'Cost Input'!$C$3:$Q$3)),"")</f>
        <v>65</v>
      </c>
      <c r="CF989" s="46" cm="1">
        <f t="array" ref="CF989">IFERROR(INDEX('Cost Input'!$C$1:$Q$496,'LCOH Calc'!$A989,_xlfn.XMATCH('LCOH Calc'!CF$9,'Cost Input'!$C$3:$Q$3)),"")</f>
        <v>65</v>
      </c>
      <c r="CG989" s="46" cm="1">
        <f t="array" ref="CG989">IFERROR(INDEX('Cost Input'!$C$1:$Q$496,'LCOH Calc'!$A989,_xlfn.XMATCH('LCOH Calc'!CG$9,'Cost Input'!$C$3:$Q$3)),"")</f>
        <v>65</v>
      </c>
      <c r="CH989" s="46" cm="1">
        <f t="array" ref="CH989">IFERROR(INDEX('Cost Input'!$C$1:$Q$496,'LCOH Calc'!$A989,_xlfn.XMATCH('LCOH Calc'!CH$9,'Cost Input'!$C$3:$Q$3)),"")</f>
        <v>65</v>
      </c>
      <c r="CI989" s="46" cm="1">
        <f t="array" ref="CI989">IFERROR(INDEX('Cost Input'!$C$1:$Q$496,'LCOH Calc'!$A989,_xlfn.XMATCH('LCOH Calc'!CI$9,'Cost Input'!$C$3:$Q$3)),"")</f>
        <v>65</v>
      </c>
      <c r="CJ989" s="46" cm="1">
        <f t="array" ref="CJ989">IFERROR(INDEX('Cost Input'!$C$1:$Q$496,'LCOH Calc'!$A989,_xlfn.XMATCH('LCOH Calc'!CJ$9,'Cost Input'!$C$3:$Q$3)),"")</f>
        <v>65</v>
      </c>
      <c r="CK989" s="46" cm="1">
        <f t="array" ref="CK989">IFERROR(INDEX('Cost Input'!$C$1:$Q$496,'LCOH Calc'!$A989,_xlfn.XMATCH('LCOH Calc'!CK$9,'Cost Input'!$C$3:$Q$3)),"")</f>
        <v>65</v>
      </c>
      <c r="CL989" s="46" cm="1">
        <f t="array" ref="CL989">IFERROR(INDEX('Cost Input'!$C$1:$Q$496,'LCOH Calc'!$A989,_xlfn.XMATCH('LCOH Calc'!CL$9,'Cost Input'!$C$3:$Q$3)),"")</f>
        <v>65</v>
      </c>
      <c r="CM989" s="46" cm="1">
        <f t="array" ref="CM989">IFERROR(INDEX('Cost Input'!$C$1:$Q$496,'LCOH Calc'!$A989,_xlfn.XMATCH('LCOH Calc'!CM$9,'Cost Input'!$C$3:$Q$3)),"")</f>
        <v>65</v>
      </c>
      <c r="CN989" s="46" cm="1">
        <f t="array" ref="CN989">IFERROR(INDEX('Cost Input'!$C$1:$Q$496,'LCOH Calc'!$A989,_xlfn.XMATCH('LCOH Calc'!CN$9,'Cost Input'!$C$3:$Q$3)),"")</f>
        <v>65</v>
      </c>
      <c r="CO989" s="46" cm="1">
        <f t="array" ref="CO989">IFERROR(INDEX('Cost Input'!$C$1:$Q$496,'LCOH Calc'!$A989,_xlfn.XMATCH('LCOH Calc'!CO$9,'Cost Input'!$C$3:$Q$3)),"")</f>
        <v>65</v>
      </c>
      <c r="CP989" s="46" cm="1">
        <f t="array" ref="CP989">IFERROR(INDEX('Cost Input'!$C$1:$Q$496,'LCOH Calc'!$A989,_xlfn.XMATCH('LCOH Calc'!CP$9,'Cost Input'!$C$3:$Q$3)),"")</f>
        <v>65</v>
      </c>
      <c r="CQ989" s="46" cm="1">
        <f t="array" ref="CQ989">IFERROR(INDEX('Cost Input'!$C$1:$Q$496,'LCOH Calc'!$A989,_xlfn.XMATCH('LCOH Calc'!CQ$9,'Cost Input'!$C$3:$Q$3)),"")</f>
        <v>65</v>
      </c>
      <c r="CR989" s="46" cm="1">
        <f t="array" ref="CR989">IFERROR(INDEX('Cost Input'!$C$1:$Q$496,'LCOH Calc'!$A989,_xlfn.XMATCH('LCOH Calc'!CR$9,'Cost Input'!$C$3:$Q$3)),"")</f>
        <v>65</v>
      </c>
      <c r="CS989" s="46" cm="1">
        <f t="array" ref="CS989">IFERROR(INDEX('Cost Input'!$C$1:$Q$496,'LCOH Calc'!$A989,_xlfn.XMATCH('LCOH Calc'!CS$9,'Cost Input'!$C$3:$Q$3)),"")</f>
        <v>65</v>
      </c>
      <c r="CT989" s="46" cm="1">
        <f t="array" ref="CT989">IFERROR(INDEX('Cost Input'!$C$1:$Q$496,'LCOH Calc'!$A989,_xlfn.XMATCH('LCOH Calc'!CT$9,'Cost Input'!$C$3:$Q$3)),"")</f>
        <v>65</v>
      </c>
      <c r="CU989" s="46" cm="1">
        <f t="array" ref="CU989">IFERROR(INDEX('Cost Input'!$C$1:$Q$496,'LCOH Calc'!$A989,_xlfn.XMATCH('LCOH Calc'!CU$9,'Cost Input'!$C$3:$Q$3)),"")</f>
        <v>65</v>
      </c>
      <c r="CV989" s="46" cm="1">
        <f t="array" ref="CV989">IFERROR(INDEX('Cost Input'!$C$1:$Q$496,'LCOH Calc'!$A989,_xlfn.XMATCH('LCOH Calc'!CV$9,'Cost Input'!$C$3:$Q$3)),"")</f>
        <v>65</v>
      </c>
      <c r="CW989" s="46" cm="1">
        <f t="array" ref="CW989">IFERROR(INDEX('Cost Input'!$C$1:$Q$496,'LCOH Calc'!$A989,_xlfn.XMATCH('LCOH Calc'!CW$9,'Cost Input'!$C$3:$Q$3)),"")</f>
        <v>65</v>
      </c>
      <c r="CX989" s="46" cm="1">
        <f t="array" ref="CX989">IFERROR(INDEX('Cost Input'!$C$1:$Q$496,'LCOH Calc'!$A989,_xlfn.XMATCH('LCOH Calc'!CX$9,'Cost Input'!$C$3:$Q$3)),"")</f>
        <v>65</v>
      </c>
      <c r="CY989" s="46" cm="1">
        <f t="array" ref="CY989">IFERROR(INDEX('Cost Input'!$C$1:$Q$496,'LCOH Calc'!$A989,_xlfn.XMATCH('LCOH Calc'!CY$9,'Cost Input'!$C$3:$Q$3)),"")</f>
        <v>65</v>
      </c>
      <c r="CZ989" s="46" cm="1">
        <f t="array" ref="CZ989">IFERROR(INDEX('Cost Input'!$C$1:$Q$496,'LCOH Calc'!$A989,_xlfn.XMATCH('LCOH Calc'!CZ$9,'Cost Input'!$C$3:$Q$3)),"")</f>
        <v>65</v>
      </c>
      <c r="DA989" s="46" cm="1">
        <f t="array" ref="DA989">IFERROR(INDEX('Cost Input'!$C$1:$Q$496,'LCOH Calc'!$A989,_xlfn.XMATCH('LCOH Calc'!DA$9,'Cost Input'!$C$3:$Q$3)),"")</f>
        <v>65</v>
      </c>
      <c r="DB989" s="46" cm="1">
        <f t="array" ref="DB989">IFERROR(INDEX('Cost Input'!$C$1:$Q$496,'LCOH Calc'!$A989,_xlfn.XMATCH('LCOH Calc'!DB$9,'Cost Input'!$C$3:$Q$3)),"")</f>
        <v>65</v>
      </c>
      <c r="DC989" s="46" cm="1">
        <f t="array" ref="DC989">IFERROR(INDEX('Cost Input'!$C$1:$Q$496,'LCOH Calc'!$A989,_xlfn.XMATCH('LCOH Calc'!DC$9,'Cost Input'!$C$3:$Q$3)),"")</f>
        <v>65</v>
      </c>
      <c r="DD989" s="46" cm="1">
        <f t="array" ref="DD989">IFERROR(INDEX('Cost Input'!$C$1:$Q$496,'LCOH Calc'!$A989,_xlfn.XMATCH('LCOH Calc'!DD$9,'Cost Input'!$C$3:$Q$3)),"")</f>
        <v>65</v>
      </c>
      <c r="DE989" s="46" cm="1">
        <f t="array" ref="DE989">IFERROR(INDEX('Cost Input'!$C$1:$Q$496,'LCOH Calc'!$A989,_xlfn.XMATCH('LCOH Calc'!DE$9,'Cost Input'!$C$3:$Q$3)),"")</f>
        <v>65</v>
      </c>
      <c r="DF989" s="46" cm="1">
        <f t="array" ref="DF989">IFERROR(INDEX('Cost Input'!$C$1:$Q$496,'LCOH Calc'!$A989,_xlfn.XMATCH('LCOH Calc'!DF$9,'Cost Input'!$C$3:$Q$3)),"")</f>
        <v>65</v>
      </c>
      <c r="DG989" s="46" cm="1">
        <f t="array" ref="DG989">IFERROR(INDEX('Cost Input'!$C$1:$Q$496,'LCOH Calc'!$A989,_xlfn.XMATCH('LCOH Calc'!DG$9,'Cost Input'!$C$3:$Q$3)),"")</f>
        <v>65</v>
      </c>
      <c r="DH989" s="46" cm="1">
        <f t="array" ref="DH989">IFERROR(INDEX('Cost Input'!$C$1:$Q$496,'LCOH Calc'!$A989,_xlfn.XMATCH('LCOH Calc'!DH$9,'Cost Input'!$C$3:$Q$3)),"")</f>
        <v>65</v>
      </c>
      <c r="DI989" s="46" cm="1">
        <f t="array" ref="DI989">IFERROR(INDEX('Cost Input'!$C$1:$Q$496,'LCOH Calc'!$A989,_xlfn.XMATCH('LCOH Calc'!DI$9,'Cost Input'!$C$3:$Q$3)),"")</f>
        <v>65</v>
      </c>
      <c r="DJ989" s="46" cm="1">
        <f t="array" ref="DJ989">IFERROR(INDEX('Cost Input'!$C$1:$Q$496,'LCOH Calc'!$A989,_xlfn.XMATCH('LCOH Calc'!DJ$9,'Cost Input'!$C$3:$Q$3)),"")</f>
        <v>65</v>
      </c>
      <c r="DK989" s="46" cm="1">
        <f t="array" ref="DK989">IFERROR(INDEX('Cost Input'!$C$1:$Q$496,'LCOH Calc'!$A989,_xlfn.XMATCH('LCOH Calc'!DK$9,'Cost Input'!$C$3:$Q$3)),"")</f>
        <v>65</v>
      </c>
      <c r="DL989" s="46" cm="1">
        <f t="array" ref="DL989">IFERROR(INDEX('Cost Input'!$C$1:$Q$496,'LCOH Calc'!$A989,_xlfn.XMATCH('LCOH Calc'!DL$9,'Cost Input'!$C$3:$Q$3)),"")</f>
        <v>65</v>
      </c>
      <c r="DM989" s="46" cm="1">
        <f t="array" ref="DM989">IFERROR(INDEX('Cost Input'!$C$1:$Q$496,'LCOH Calc'!$A989,_xlfn.XMATCH('LCOH Calc'!DM$9,'Cost Input'!$C$3:$Q$3)),"")</f>
        <v>65</v>
      </c>
      <c r="DN989" s="46" cm="1">
        <f t="array" ref="DN989">IFERROR(INDEX('Cost Input'!$C$1:$Q$496,'LCOH Calc'!$A989,_xlfn.XMATCH('LCOH Calc'!DN$9,'Cost Input'!$C$3:$Q$3)),"")</f>
        <v>65</v>
      </c>
      <c r="DO989" s="46" cm="1">
        <f t="array" ref="DO989">IFERROR(INDEX('Cost Input'!$C$1:$Q$496,'LCOH Calc'!$A989,_xlfn.XMATCH('LCOH Calc'!DO$9,'Cost Input'!$C$3:$Q$3)),"")</f>
        <v>65</v>
      </c>
      <c r="DP989" s="46" cm="1">
        <f t="array" ref="DP989">IFERROR(INDEX('Cost Input'!$C$1:$Q$496,'LCOH Calc'!$A989,_xlfn.XMATCH('LCOH Calc'!DP$9,'Cost Input'!$C$3:$Q$3)),"")</f>
        <v>65</v>
      </c>
      <c r="DQ989" s="46" cm="1">
        <f t="array" ref="DQ989">IFERROR(INDEX('Cost Input'!$C$1:$Q$496,'LCOH Calc'!$A989,_xlfn.XMATCH('LCOH Calc'!DQ$9,'Cost Input'!$C$3:$Q$3)),"")</f>
        <v>65</v>
      </c>
      <c r="DR989" s="46" cm="1">
        <f t="array" ref="DR989">IFERROR(INDEX('Cost Input'!$C$1:$Q$496,'LCOH Calc'!$A989,_xlfn.XMATCH('LCOH Calc'!DR$9,'Cost Input'!$C$3:$Q$3)),"")</f>
        <v>65</v>
      </c>
      <c r="DS989" s="46" cm="1">
        <f t="array" ref="DS989">IFERROR(INDEX('Cost Input'!$C$1:$Q$496,'LCOH Calc'!$A989,_xlfn.XMATCH('LCOH Calc'!DS$9,'Cost Input'!$C$3:$Q$3)),"")</f>
        <v>65</v>
      </c>
      <c r="DT989" s="46" cm="1">
        <f t="array" ref="DT989">IFERROR(INDEX('Cost Input'!$C$1:$Q$496,'LCOH Calc'!$A989,_xlfn.XMATCH('LCOH Calc'!DT$9,'Cost Input'!$C$3:$Q$3)),"")</f>
        <v>65</v>
      </c>
      <c r="DU989" s="46" cm="1">
        <f t="array" ref="DU989">IFERROR(INDEX('Cost Input'!$C$1:$Q$496,'LCOH Calc'!$A989,_xlfn.XMATCH('LCOH Calc'!DU$9,'Cost Input'!$C$3:$Q$3)),"")</f>
        <v>65</v>
      </c>
      <c r="DV989" s="46" cm="1">
        <f t="array" ref="DV989">IFERROR(INDEX('Cost Input'!$C$1:$Q$496,'LCOH Calc'!$A989,_xlfn.XMATCH('LCOH Calc'!DV$9,'Cost Input'!$C$3:$Q$3)),"")</f>
        <v>65</v>
      </c>
      <c r="DW989" s="46" cm="1">
        <f t="array" ref="DW989">IFERROR(INDEX('Cost Input'!$C$1:$Q$496,'LCOH Calc'!$A989,_xlfn.XMATCH('LCOH Calc'!DW$9,'Cost Input'!$C$3:$Q$3)),"")</f>
        <v>65</v>
      </c>
      <c r="DX989" s="46" cm="1">
        <f t="array" ref="DX989">IFERROR(INDEX('Cost Input'!$C$1:$Q$496,'LCOH Calc'!$A989,_xlfn.XMATCH('LCOH Calc'!DX$9,'Cost Input'!$C$3:$Q$3)),"")</f>
        <v>65</v>
      </c>
      <c r="DY989" s="46" cm="1">
        <f t="array" ref="DY989">IFERROR(INDEX('Cost Input'!$C$1:$Q$496,'LCOH Calc'!$A989,_xlfn.XMATCH('LCOH Calc'!DY$9,'Cost Input'!$C$3:$Q$3)),"")</f>
        <v>65</v>
      </c>
      <c r="DZ989" s="46" cm="1">
        <f t="array" ref="DZ989">IFERROR(INDEX('Cost Input'!$C$1:$Q$496,'LCOH Calc'!$A989,_xlfn.XMATCH('LCOH Calc'!DZ$9,'Cost Input'!$C$3:$Q$3)),"")</f>
        <v>65</v>
      </c>
      <c r="EA989" s="46" cm="1">
        <f t="array" ref="EA989">IFERROR(INDEX('Cost Input'!$C$1:$Q$496,'LCOH Calc'!$A989,_xlfn.XMATCH('LCOH Calc'!EA$9,'Cost Input'!$C$3:$Q$3)),"")</f>
        <v>65</v>
      </c>
      <c r="EB989" s="46" cm="1">
        <f t="array" ref="EB989">IFERROR(INDEX('Cost Input'!$C$1:$Q$496,'LCOH Calc'!$A989,_xlfn.XMATCH('LCOH Calc'!EB$9,'Cost Input'!$C$3:$Q$3)),"")</f>
        <v>65</v>
      </c>
      <c r="EC989" s="46" cm="1">
        <f t="array" ref="EC989">IFERROR(INDEX('Cost Input'!$C$1:$Q$496,'LCOH Calc'!$A989,_xlfn.XMATCH('LCOH Calc'!EC$9,'Cost Input'!$C$3:$Q$3)),"")</f>
        <v>65</v>
      </c>
      <c r="ED989" s="46" cm="1">
        <f t="array" ref="ED989">IFERROR(INDEX('Cost Input'!$C$1:$Q$496,'LCOH Calc'!$A989,_xlfn.XMATCH('LCOH Calc'!ED$9,'Cost Input'!$C$3:$Q$3)),"")</f>
        <v>65</v>
      </c>
      <c r="EE989" s="46" cm="1">
        <f t="array" ref="EE989">IFERROR(INDEX('Cost Input'!$C$1:$Q$496,'LCOH Calc'!$A989,_xlfn.XMATCH('LCOH Calc'!EE$9,'Cost Input'!$C$3:$Q$3)),"")</f>
        <v>65</v>
      </c>
      <c r="EF989" s="46" cm="1">
        <f t="array" ref="EF989">IFERROR(INDEX('Cost Input'!$C$1:$Q$496,'LCOH Calc'!$A989,_xlfn.XMATCH('LCOH Calc'!EF$9,'Cost Input'!$C$3:$Q$3)),"")</f>
        <v>65</v>
      </c>
      <c r="EG989" s="46" cm="1">
        <f t="array" ref="EG989">IFERROR(INDEX('Cost Input'!$C$1:$Q$496,'LCOH Calc'!$A989,_xlfn.XMATCH('LCOH Calc'!EG$9,'Cost Input'!$C$3:$Q$3)),"")</f>
        <v>65</v>
      </c>
      <c r="EH989" s="46" cm="1">
        <f t="array" ref="EH989">IFERROR(INDEX('Cost Input'!$C$1:$Q$496,'LCOH Calc'!$A989,_xlfn.XMATCH('LCOH Calc'!EH$9,'Cost Input'!$C$3:$Q$3)),"")</f>
        <v>65</v>
      </c>
      <c r="EI989" s="46" cm="1">
        <f t="array" ref="EI989">IFERROR(INDEX('Cost Input'!$C$1:$Q$496,'LCOH Calc'!$A989,_xlfn.XMATCH('LCOH Calc'!EI$9,'Cost Input'!$C$3:$Q$3)),"")</f>
        <v>65</v>
      </c>
      <c r="EJ989" s="46" cm="1">
        <f t="array" ref="EJ989">IFERROR(INDEX('Cost Input'!$C$1:$Q$496,'LCOH Calc'!$A989,_xlfn.XMATCH('LCOH Calc'!EJ$9,'Cost Input'!$C$3:$Q$3)),"")</f>
        <v>65</v>
      </c>
      <c r="EK989" s="46" cm="1">
        <f t="array" ref="EK989">IFERROR(INDEX('Cost Input'!$C$1:$Q$496,'LCOH Calc'!$A989,_xlfn.XMATCH('LCOH Calc'!EK$9,'Cost Input'!$C$3:$Q$3)),"")</f>
        <v>65</v>
      </c>
      <c r="EL989" s="46" cm="1">
        <f t="array" ref="EL989">IFERROR(INDEX('Cost Input'!$C$1:$Q$496,'LCOH Calc'!$A989,_xlfn.XMATCH('LCOH Calc'!EL$9,'Cost Input'!$C$3:$Q$3)),"")</f>
        <v>65</v>
      </c>
      <c r="EM989" s="46" cm="1">
        <f t="array" ref="EM989">IFERROR(INDEX('Cost Input'!$C$1:$Q$496,'LCOH Calc'!$A989,_xlfn.XMATCH('LCOH Calc'!EM$9,'Cost Input'!$C$3:$Q$3)),"")</f>
        <v>65</v>
      </c>
      <c r="EN989" s="46" cm="1">
        <f t="array" ref="EN989">IFERROR(INDEX('Cost Input'!$C$1:$Q$496,'LCOH Calc'!$A989,_xlfn.XMATCH('LCOH Calc'!EN$9,'Cost Input'!$C$3:$Q$3)),"")</f>
        <v>65</v>
      </c>
      <c r="EO989" s="46" cm="1">
        <f t="array" ref="EO989">IFERROR(INDEX('Cost Input'!$C$1:$Q$496,'LCOH Calc'!$A989,_xlfn.XMATCH('LCOH Calc'!EO$9,'Cost Input'!$C$3:$Q$3)),"")</f>
        <v>65</v>
      </c>
      <c r="EP989" s="46" cm="1">
        <f t="array" ref="EP989">IFERROR(INDEX('Cost Input'!$C$1:$Q$496,'LCOH Calc'!$A989,_xlfn.XMATCH('LCOH Calc'!EP$9,'Cost Input'!$C$3:$Q$3)),"")</f>
        <v>65</v>
      </c>
      <c r="EQ989" s="46" cm="1">
        <f t="array" ref="EQ989">IFERROR(INDEX('Cost Input'!$C$1:$Q$496,'LCOH Calc'!$A989,_xlfn.XMATCH('LCOH Calc'!EQ$9,'Cost Input'!$C$3:$Q$3)),"")</f>
        <v>65</v>
      </c>
      <c r="ER989" s="46" cm="1">
        <f t="array" ref="ER989">IFERROR(INDEX('Cost Input'!$C$1:$Q$496,'LCOH Calc'!$A989,_xlfn.XMATCH('LCOH Calc'!ER$9,'Cost Input'!$C$3:$Q$3)),"")</f>
        <v>65</v>
      </c>
      <c r="ES989" s="46" cm="1">
        <f t="array" ref="ES989">IFERROR(INDEX('Cost Input'!$C$1:$Q$496,'LCOH Calc'!$A989,_xlfn.XMATCH('LCOH Calc'!ES$9,'Cost Input'!$C$3:$Q$3)),"")</f>
        <v>65</v>
      </c>
      <c r="ET989" s="46" cm="1">
        <f t="array" ref="ET989">IFERROR(INDEX('Cost Input'!$C$1:$Q$496,'LCOH Calc'!$A989,_xlfn.XMATCH('LCOH Calc'!ET$9,'Cost Input'!$C$3:$Q$3)),"")</f>
        <v>65</v>
      </c>
      <c r="EU989" s="46" cm="1">
        <f t="array" ref="EU989">IFERROR(INDEX('Cost Input'!$C$1:$Q$496,'LCOH Calc'!$A989,_xlfn.XMATCH('LCOH Calc'!EU$9,'Cost Input'!$C$3:$Q$3)),"")</f>
        <v>65</v>
      </c>
      <c r="EV989" s="46" cm="1">
        <f t="array" ref="EV989">IFERROR(INDEX('Cost Input'!$C$1:$Q$496,'LCOH Calc'!$A989,_xlfn.XMATCH('LCOH Calc'!EV$9,'Cost Input'!$C$3:$Q$3)),"")</f>
        <v>65</v>
      </c>
      <c r="EW989" s="46" cm="1">
        <f t="array" ref="EW989">IFERROR(INDEX('Cost Input'!$C$1:$Q$496,'LCOH Calc'!$A989,_xlfn.XMATCH('LCOH Calc'!EW$9,'Cost Input'!$C$3:$Q$3)),"")</f>
        <v>65</v>
      </c>
      <c r="EX989" s="46" cm="1">
        <f t="array" ref="EX989">IFERROR(INDEX('Cost Input'!$C$1:$Q$496,'LCOH Calc'!$A989,_xlfn.XMATCH('LCOH Calc'!EX$9,'Cost Input'!$C$3:$Q$3)),"")</f>
        <v>65</v>
      </c>
      <c r="EY989" s="46" cm="1">
        <f t="array" ref="EY989">IFERROR(INDEX('Cost Input'!$C$1:$Q$496,'LCOH Calc'!$A989,_xlfn.XMATCH('LCOH Calc'!EY$9,'Cost Input'!$C$3:$Q$3)),"")</f>
        <v>65</v>
      </c>
      <c r="EZ989" s="46" cm="1">
        <f t="array" ref="EZ989">IFERROR(INDEX('Cost Input'!$C$1:$Q$496,'LCOH Calc'!$A989,_xlfn.XMATCH('LCOH Calc'!EZ$9,'Cost Input'!$C$3:$Q$3)),"")</f>
        <v>65</v>
      </c>
      <c r="FA989" s="46" cm="1">
        <f t="array" ref="FA989">IFERROR(INDEX('Cost Input'!$C$1:$Q$496,'LCOH Calc'!$A989,_xlfn.XMATCH('LCOH Calc'!FA$9,'Cost Input'!$C$3:$Q$3)),"")</f>
        <v>65</v>
      </c>
      <c r="FB989" s="46" cm="1">
        <f t="array" ref="FB989">IFERROR(INDEX('Cost Input'!$C$1:$Q$496,'LCOH Calc'!$A989,_xlfn.XMATCH('LCOH Calc'!FB$9,'Cost Input'!$C$3:$Q$3)),"")</f>
        <v>65</v>
      </c>
      <c r="FC989" s="46" cm="1">
        <f t="array" ref="FC989">IFERROR(INDEX('Cost Input'!$C$1:$Q$496,'LCOH Calc'!$A989,_xlfn.XMATCH('LCOH Calc'!FC$9,'Cost Input'!$C$3:$Q$3)),"")</f>
        <v>65</v>
      </c>
      <c r="FD989" s="46" cm="1">
        <f t="array" ref="FD989">IFERROR(INDEX('Cost Input'!$C$1:$Q$496,'LCOH Calc'!$A989,_xlfn.XMATCH('LCOH Calc'!FD$9,'Cost Input'!$C$3:$Q$3)),"")</f>
        <v>65</v>
      </c>
      <c r="FE989" s="46" cm="1">
        <f t="array" ref="FE989">IFERROR(INDEX('Cost Input'!$C$1:$Q$496,'LCOH Calc'!$A989,_xlfn.XMATCH('LCOH Calc'!FE$9,'Cost Input'!$C$3:$Q$3)),"")</f>
        <v>65</v>
      </c>
      <c r="FF989" s="46" cm="1">
        <f t="array" ref="FF989">IFERROR(INDEX('Cost Input'!$C$1:$Q$496,'LCOH Calc'!$A989,_xlfn.XMATCH('LCOH Calc'!FF$9,'Cost Input'!$C$3:$Q$3)),"")</f>
        <v>65</v>
      </c>
      <c r="FG989" s="46" cm="1">
        <f t="array" ref="FG989">IFERROR(INDEX('Cost Input'!$C$1:$Q$496,'LCOH Calc'!$A989,_xlfn.XMATCH('LCOH Calc'!FG$9,'Cost Input'!$C$3:$Q$3)),"")</f>
        <v>65</v>
      </c>
      <c r="FH989" s="46" cm="1">
        <f t="array" ref="FH989">IFERROR(INDEX('Cost Input'!$C$1:$Q$496,'LCOH Calc'!$A989,_xlfn.XMATCH('LCOH Calc'!FH$9,'Cost Input'!$C$3:$Q$3)),"")</f>
        <v>65</v>
      </c>
      <c r="FI989" s="46" cm="1">
        <f t="array" ref="FI989">IFERROR(INDEX('Cost Input'!$C$1:$Q$496,'LCOH Calc'!$A989,_xlfn.XMATCH('LCOH Calc'!FI$9,'Cost Input'!$C$3:$Q$3)),"")</f>
        <v>65</v>
      </c>
      <c r="FJ989" s="46" cm="1">
        <f t="array" ref="FJ989">IFERROR(INDEX('Cost Input'!$C$1:$Q$496,'LCOH Calc'!$A989,_xlfn.XMATCH('LCOH Calc'!FJ$9,'Cost Input'!$C$3:$Q$3)),"")</f>
        <v>65</v>
      </c>
      <c r="FK989" s="46" cm="1">
        <f t="array" ref="FK989">IFERROR(INDEX('Cost Input'!$C$1:$Q$496,'LCOH Calc'!$A989,_xlfn.XMATCH('LCOH Calc'!FK$9,'Cost Input'!$C$3:$Q$3)),"")</f>
        <v>65</v>
      </c>
      <c r="FL989" s="46" cm="1">
        <f t="array" ref="FL989">IFERROR(INDEX('Cost Input'!$C$1:$Q$496,'LCOH Calc'!$A989,_xlfn.XMATCH('LCOH Calc'!FL$9,'Cost Input'!$C$3:$Q$3)),"")</f>
        <v>65</v>
      </c>
      <c r="FM989" s="46" cm="1">
        <f t="array" ref="FM989">IFERROR(INDEX('Cost Input'!$C$1:$Q$496,'LCOH Calc'!$A989,_xlfn.XMATCH('LCOH Calc'!FM$9,'Cost Input'!$C$3:$Q$3)),"")</f>
        <v>65</v>
      </c>
      <c r="FN989" s="46" cm="1">
        <f t="array" ref="FN989">IFERROR(INDEX('Cost Input'!$C$1:$Q$496,'LCOH Calc'!$A989,_xlfn.XMATCH('LCOH Calc'!FN$9,'Cost Input'!$C$3:$Q$3)),"")</f>
        <v>65</v>
      </c>
      <c r="FO989" s="46" cm="1">
        <f t="array" ref="FO989">IFERROR(INDEX('Cost Input'!$C$1:$Q$496,'LCOH Calc'!$A989,_xlfn.XMATCH('LCOH Calc'!FO$9,'Cost Input'!$C$3:$Q$3)),"")</f>
        <v>65</v>
      </c>
      <c r="FP989" s="46" cm="1">
        <f t="array" ref="FP989">IFERROR(INDEX('Cost Input'!$C$1:$Q$496,'LCOH Calc'!$A989,_xlfn.XMATCH('LCOH Calc'!FP$9,'Cost Input'!$C$3:$Q$3)),"")</f>
        <v>65</v>
      </c>
      <c r="FQ989" s="46" cm="1">
        <f t="array" ref="FQ989">IFERROR(INDEX('Cost Input'!$C$1:$Q$496,'LCOH Calc'!$A989,_xlfn.XMATCH('LCOH Calc'!FQ$9,'Cost Input'!$C$3:$Q$3)),"")</f>
        <v>65</v>
      </c>
      <c r="FR989" s="46" cm="1">
        <f t="array" ref="FR989">IFERROR(INDEX('Cost Input'!$C$1:$Q$496,'LCOH Calc'!$A989,_xlfn.XMATCH('LCOH Calc'!FR$9,'Cost Input'!$C$3:$Q$3)),"")</f>
        <v>65</v>
      </c>
      <c r="FS989" s="46" cm="1">
        <f t="array" ref="FS989">IFERROR(INDEX('Cost Input'!$C$1:$Q$496,'LCOH Calc'!$A989,_xlfn.XMATCH('LCOH Calc'!FS$9,'Cost Input'!$C$3:$Q$3)),"")</f>
        <v>65</v>
      </c>
      <c r="FT989" s="46" cm="1">
        <f t="array" ref="FT989">IFERROR(INDEX('Cost Input'!$C$1:$Q$496,'LCOH Calc'!$A989,_xlfn.XMATCH('LCOH Calc'!FT$9,'Cost Input'!$C$3:$Q$3)),"")</f>
        <v>65</v>
      </c>
      <c r="FU989" s="46" cm="1">
        <f t="array" ref="FU989">IFERROR(INDEX('Cost Input'!$C$1:$Q$496,'LCOH Calc'!$A989,_xlfn.XMATCH('LCOH Calc'!FU$9,'Cost Input'!$C$3:$Q$3)),"")</f>
        <v>65</v>
      </c>
      <c r="FV989" s="46" cm="1">
        <f t="array" ref="FV989">IFERROR(INDEX('Cost Input'!$C$1:$Q$496,'LCOH Calc'!$A989,_xlfn.XMATCH('LCOH Calc'!FV$9,'Cost Input'!$C$3:$Q$3)),"")</f>
        <v>65</v>
      </c>
      <c r="FW989" s="46" cm="1">
        <f t="array" ref="FW989">IFERROR(INDEX('Cost Input'!$C$1:$Q$496,'LCOH Calc'!$A989,_xlfn.XMATCH('LCOH Calc'!FW$9,'Cost Input'!$C$3:$Q$3)),"")</f>
        <v>65</v>
      </c>
      <c r="FX989" s="46" cm="1">
        <f t="array" ref="FX989">IFERROR(INDEX('Cost Input'!$C$1:$Q$496,'LCOH Calc'!$A989,_xlfn.XMATCH('LCOH Calc'!FX$9,'Cost Input'!$C$3:$Q$3)),"")</f>
        <v>65</v>
      </c>
      <c r="FY989" s="46" cm="1">
        <f t="array" ref="FY989">IFERROR(INDEX('Cost Input'!$C$1:$Q$496,'LCOH Calc'!$A989,_xlfn.XMATCH('LCOH Calc'!FY$9,'Cost Input'!$C$3:$Q$3)),"")</f>
        <v>65</v>
      </c>
      <c r="FZ989" s="46" cm="1">
        <f t="array" ref="FZ989">IFERROR(INDEX('Cost Input'!$C$1:$Q$496,'LCOH Calc'!$A989,_xlfn.XMATCH('LCOH Calc'!FZ$9,'Cost Input'!$C$3:$Q$3)),"")</f>
        <v>65</v>
      </c>
      <c r="GA989" s="46" cm="1">
        <f t="array" ref="GA989">IFERROR(INDEX('Cost Input'!$C$1:$Q$496,'LCOH Calc'!$A989,_xlfn.XMATCH('LCOH Calc'!GA$9,'Cost Input'!$C$3:$Q$3)),"")</f>
        <v>65</v>
      </c>
      <c r="GB989" s="46" cm="1">
        <f t="array" ref="GB989">IFERROR(INDEX('Cost Input'!$C$1:$Q$496,'LCOH Calc'!$A989,_xlfn.XMATCH('LCOH Calc'!GB$9,'Cost Input'!$C$3:$Q$3)),"")</f>
        <v>65</v>
      </c>
      <c r="GC989" s="46" cm="1">
        <f t="array" ref="GC989">IFERROR(INDEX('Cost Input'!$C$1:$Q$496,'LCOH Calc'!$A989,_xlfn.XMATCH('LCOH Calc'!GC$9,'Cost Input'!$C$3:$Q$3)),"")</f>
        <v>65</v>
      </c>
      <c r="GD989" s="46" cm="1">
        <f t="array" ref="GD989">IFERROR(INDEX('Cost Input'!$C$1:$Q$496,'LCOH Calc'!$A989,_xlfn.XMATCH('LCOH Calc'!GD$9,'Cost Input'!$C$3:$Q$3)),"")</f>
        <v>65</v>
      </c>
      <c r="GE989" s="46" cm="1">
        <f t="array" ref="GE989">IFERROR(INDEX('Cost Input'!$C$1:$Q$496,'LCOH Calc'!$A989,_xlfn.XMATCH('LCOH Calc'!GE$9,'Cost Input'!$C$3:$Q$3)),"")</f>
        <v>65</v>
      </c>
      <c r="GF989" s="46" cm="1">
        <f t="array" ref="GF989">IFERROR(INDEX('Cost Input'!$C$1:$Q$496,'LCOH Calc'!$A989,_xlfn.XMATCH('LCOH Calc'!GF$9,'Cost Input'!$C$3:$Q$3)),"")</f>
        <v>65</v>
      </c>
      <c r="GG989" s="46" cm="1">
        <f t="array" ref="GG989">IFERROR(INDEX('Cost Input'!$C$1:$Q$496,'LCOH Calc'!$A989,_xlfn.XMATCH('LCOH Calc'!GG$9,'Cost Input'!$C$3:$Q$3)),"")</f>
        <v>65</v>
      </c>
      <c r="GH989" s="46" cm="1">
        <f t="array" ref="GH989">IFERROR(INDEX('Cost Input'!$C$1:$Q$496,'LCOH Calc'!$A989,_xlfn.XMATCH('LCOH Calc'!GH$9,'Cost Input'!$C$3:$Q$3)),"")</f>
        <v>65</v>
      </c>
      <c r="GI989" s="46" cm="1">
        <f t="array" ref="GI989">IFERROR(INDEX('Cost Input'!$C$1:$Q$496,'LCOH Calc'!$A989,_xlfn.XMATCH('LCOH Calc'!GI$9,'Cost Input'!$C$3:$Q$3)),"")</f>
        <v>65</v>
      </c>
      <c r="GJ989" s="46" cm="1">
        <f t="array" ref="GJ989">IFERROR(INDEX('Cost Input'!$C$1:$Q$496,'LCOH Calc'!$A989,_xlfn.XMATCH('LCOH Calc'!GJ$9,'Cost Input'!$C$3:$Q$3)),"")</f>
        <v>65</v>
      </c>
      <c r="GK989" s="46" cm="1">
        <f t="array" ref="GK989">IFERROR(INDEX('Cost Input'!$C$1:$Q$496,'LCOH Calc'!$A989,_xlfn.XMATCH('LCOH Calc'!GK$9,'Cost Input'!$C$3:$Q$3)),"")</f>
        <v>65</v>
      </c>
      <c r="GL989" s="46" cm="1">
        <f t="array" ref="GL989">IFERROR(INDEX('Cost Input'!$C$1:$Q$496,'LCOH Calc'!$A989,_xlfn.XMATCH('LCOH Calc'!GL$9,'Cost Input'!$C$3:$Q$3)),"")</f>
        <v>65</v>
      </c>
      <c r="GM989" s="46" cm="1">
        <f t="array" ref="GM989">IFERROR(INDEX('Cost Input'!$C$1:$Q$496,'LCOH Calc'!$A989,_xlfn.XMATCH('LCOH Calc'!GM$9,'Cost Input'!$C$3:$Q$3)),"")</f>
        <v>65</v>
      </c>
      <c r="GN989" s="46" cm="1">
        <f t="array" ref="GN989">IFERROR(INDEX('Cost Input'!$C$1:$Q$496,'LCOH Calc'!$A989,_xlfn.XMATCH('LCOH Calc'!GN$9,'Cost Input'!$C$3:$Q$3)),"")</f>
        <v>65</v>
      </c>
      <c r="GO989" s="46" cm="1">
        <f t="array" ref="GO989">IFERROR(INDEX('Cost Input'!$C$1:$Q$496,'LCOH Calc'!$A989,_xlfn.XMATCH('LCOH Calc'!GO$9,'Cost Input'!$C$3:$Q$3)),"")</f>
        <v>65</v>
      </c>
      <c r="GP989" s="46" cm="1">
        <f t="array" ref="GP989">IFERROR(INDEX('Cost Input'!$C$1:$Q$496,'LCOH Calc'!$A989,_xlfn.XMATCH('LCOH Calc'!GP$9,'Cost Input'!$C$3:$Q$3)),"")</f>
        <v>65</v>
      </c>
      <c r="GQ989" s="46" cm="1">
        <f t="array" ref="GQ989">IFERROR(INDEX('Cost Input'!$C$1:$Q$496,'LCOH Calc'!$A989,_xlfn.XMATCH('LCOH Calc'!GQ$9,'Cost Input'!$C$3:$Q$3)),"")</f>
        <v>65</v>
      </c>
      <c r="GR989" s="46" cm="1">
        <f t="array" ref="GR989">IFERROR(INDEX('Cost Input'!$C$1:$Q$496,'LCOH Calc'!$A989,_xlfn.XMATCH('LCOH Calc'!GR$9,'Cost Input'!$C$3:$Q$3)),"")</f>
        <v>65</v>
      </c>
      <c r="GS989" s="46" cm="1">
        <f t="array" ref="GS989">IFERROR(INDEX('Cost Input'!$C$1:$Q$496,'LCOH Calc'!$A989,_xlfn.XMATCH('LCOH Calc'!GS$9,'Cost Input'!$C$3:$Q$3)),"")</f>
        <v>65</v>
      </c>
      <c r="GT989" s="46" cm="1">
        <f t="array" ref="GT989">IFERROR(INDEX('Cost Input'!$C$1:$Q$496,'LCOH Calc'!$A989,_xlfn.XMATCH('LCOH Calc'!GT$9,'Cost Input'!$C$3:$Q$3)),"")</f>
        <v>65</v>
      </c>
      <c r="GU989" s="46" cm="1">
        <f t="array" ref="GU989">IFERROR(INDEX('Cost Input'!$C$1:$Q$496,'LCOH Calc'!$A989,_xlfn.XMATCH('LCOH Calc'!GU$9,'Cost Input'!$C$3:$Q$3)),"")</f>
        <v>65</v>
      </c>
      <c r="GV989" s="46" cm="1">
        <f t="array" ref="GV989">IFERROR(INDEX('Cost Input'!$C$1:$Q$496,'LCOH Calc'!$A989,_xlfn.XMATCH('LCOH Calc'!GV$9,'Cost Input'!$C$3:$Q$3)),"")</f>
        <v>65</v>
      </c>
      <c r="GW989" s="46" cm="1">
        <f t="array" ref="GW989">IFERROR(INDEX('Cost Input'!$C$1:$Q$496,'LCOH Calc'!$A989,_xlfn.XMATCH('LCOH Calc'!GW$9,'Cost Input'!$C$3:$Q$3)),"")</f>
        <v>65</v>
      </c>
      <c r="GX989" s="46" cm="1">
        <f t="array" ref="GX989">IFERROR(INDEX('Cost Input'!$C$1:$Q$496,'LCOH Calc'!$A989,_xlfn.XMATCH('LCOH Calc'!GX$9,'Cost Input'!$C$3:$Q$3)),"")</f>
        <v>65</v>
      </c>
      <c r="GY989" s="46" cm="1">
        <f t="array" ref="GY989">IFERROR(INDEX('Cost Input'!$C$1:$Q$496,'LCOH Calc'!$A989,_xlfn.XMATCH('LCOH Calc'!GY$9,'Cost Input'!$C$3:$Q$3)),"")</f>
        <v>65</v>
      </c>
      <c r="GZ989" s="46" cm="1">
        <f t="array" ref="GZ989">IFERROR(INDEX('Cost Input'!$C$1:$Q$496,'LCOH Calc'!$A989,_xlfn.XMATCH('LCOH Calc'!GZ$9,'Cost Input'!$C$3:$Q$3)),"")</f>
        <v>65</v>
      </c>
      <c r="HA989" s="46" cm="1">
        <f t="array" ref="HA989">IFERROR(INDEX('Cost Input'!$C$1:$Q$496,'LCOH Calc'!$A989,_xlfn.XMATCH('LCOH Calc'!HA$9,'Cost Input'!$C$3:$Q$3)),"")</f>
        <v>65</v>
      </c>
      <c r="HB989" s="46" cm="1">
        <f t="array" ref="HB989">IFERROR(INDEX('Cost Input'!$C$1:$Q$496,'LCOH Calc'!$A989,_xlfn.XMATCH('LCOH Calc'!HB$9,'Cost Input'!$C$3:$Q$3)),"")</f>
        <v>65</v>
      </c>
      <c r="HC989" s="46" cm="1">
        <f t="array" ref="HC989">IFERROR(INDEX('Cost Input'!$C$1:$Q$496,'LCOH Calc'!$A989,_xlfn.XMATCH('LCOH Calc'!HC$9,'Cost Input'!$C$3:$Q$3)),"")</f>
        <v>65</v>
      </c>
      <c r="HD989" s="46" cm="1">
        <f t="array" ref="HD989">IFERROR(INDEX('Cost Input'!$C$1:$Q$496,'LCOH Calc'!$A989,_xlfn.XMATCH('LCOH Calc'!HD$9,'Cost Input'!$C$3:$Q$3)),"")</f>
        <v>65</v>
      </c>
      <c r="HE989" s="46" cm="1">
        <f t="array" ref="HE989">IFERROR(INDEX('Cost Input'!$C$1:$Q$496,'LCOH Calc'!$A989,_xlfn.XMATCH('LCOH Calc'!HE$9,'Cost Input'!$C$3:$Q$3)),"")</f>
        <v>65</v>
      </c>
      <c r="HF989" s="46" cm="1">
        <f t="array" ref="HF989">IFERROR(INDEX('Cost Input'!$C$1:$Q$496,'LCOH Calc'!$A989,_xlfn.XMATCH('LCOH Calc'!HF$9,'Cost Input'!$C$3:$Q$3)),"")</f>
        <v>65</v>
      </c>
      <c r="HG989" s="46" cm="1">
        <f t="array" ref="HG989">IFERROR(INDEX('Cost Input'!$C$1:$Q$496,'LCOH Calc'!$A989,_xlfn.XMATCH('LCOH Calc'!HG$9,'Cost Input'!$C$3:$Q$3)),"")</f>
        <v>65</v>
      </c>
      <c r="HH989" s="46" cm="1">
        <f t="array" ref="HH989">IFERROR(INDEX('Cost Input'!$C$1:$Q$496,'LCOH Calc'!$A989,_xlfn.XMATCH('LCOH Calc'!HH$9,'Cost Input'!$C$3:$Q$3)),"")</f>
        <v>65</v>
      </c>
      <c r="HI989" s="46" cm="1">
        <f t="array" ref="HI989">IFERROR(INDEX('Cost Input'!$C$1:$Q$496,'LCOH Calc'!$A989,_xlfn.XMATCH('LCOH Calc'!HI$9,'Cost Input'!$C$3:$Q$3)),"")</f>
        <v>65</v>
      </c>
      <c r="HJ989" s="46" cm="1">
        <f t="array" ref="HJ989">IFERROR(INDEX('Cost Input'!$C$1:$Q$496,'LCOH Calc'!$A989,_xlfn.XMATCH('LCOH Calc'!HJ$9,'Cost Input'!$C$3:$Q$3)),"")</f>
        <v>65</v>
      </c>
      <c r="HK989" s="46" cm="1">
        <f t="array" ref="HK989">IFERROR(INDEX('Cost Input'!$C$1:$Q$496,'LCOH Calc'!$A989,_xlfn.XMATCH('LCOH Calc'!HK$9,'Cost Input'!$C$3:$Q$3)),"")</f>
        <v>65</v>
      </c>
      <c r="HL989" s="46" cm="1">
        <f t="array" ref="HL989">IFERROR(INDEX('Cost Input'!$C$1:$Q$496,'LCOH Calc'!$A989,_xlfn.XMATCH('LCOH Calc'!HL$9,'Cost Input'!$C$3:$Q$3)),"")</f>
        <v>65</v>
      </c>
      <c r="HM989" s="46" cm="1">
        <f t="array" ref="HM989">IFERROR(INDEX('Cost Input'!$C$1:$Q$496,'LCOH Calc'!$A989,_xlfn.XMATCH('LCOH Calc'!HM$9,'Cost Input'!$C$3:$Q$3)),"")</f>
        <v>65</v>
      </c>
      <c r="HN989" s="46" cm="1">
        <f t="array" ref="HN989">IFERROR(INDEX('Cost Input'!$C$1:$Q$496,'LCOH Calc'!$A989,_xlfn.XMATCH('LCOH Calc'!HN$9,'Cost Input'!$C$3:$Q$3)),"")</f>
        <v>65</v>
      </c>
      <c r="HO989" s="46" cm="1">
        <f t="array" ref="HO989">IFERROR(INDEX('Cost Input'!$C$1:$Q$496,'LCOH Calc'!$A989,_xlfn.XMATCH('LCOH Calc'!HO$9,'Cost Input'!$C$3:$Q$3)),"")</f>
        <v>65</v>
      </c>
      <c r="HP989" s="46" cm="1">
        <f t="array" ref="HP989">IFERROR(INDEX('Cost Input'!$C$1:$Q$496,'LCOH Calc'!$A989,_xlfn.XMATCH('LCOH Calc'!HP$9,'Cost Input'!$C$3:$Q$3)),"")</f>
        <v>65</v>
      </c>
      <c r="HQ989" s="46" cm="1">
        <f t="array" ref="HQ989">IFERROR(INDEX('Cost Input'!$C$1:$Q$496,'LCOH Calc'!$A989,_xlfn.XMATCH('LCOH Calc'!HQ$9,'Cost Input'!$C$3:$Q$3)),"")</f>
        <v>65</v>
      </c>
      <c r="HR989" s="46" cm="1">
        <f t="array" ref="HR989">IFERROR(INDEX('Cost Input'!$C$1:$Q$496,'LCOH Calc'!$A989,_xlfn.XMATCH('LCOH Calc'!HR$9,'Cost Input'!$C$3:$Q$3)),"")</f>
        <v>65</v>
      </c>
      <c r="HS989" s="46" cm="1">
        <f t="array" ref="HS989">IFERROR(INDEX('Cost Input'!$C$1:$Q$496,'LCOH Calc'!$A989,_xlfn.XMATCH('LCOH Calc'!HS$9,'Cost Input'!$C$3:$Q$3)),"")</f>
        <v>65</v>
      </c>
      <c r="HT989" s="46" cm="1">
        <f t="array" ref="HT989">IFERROR(INDEX('Cost Input'!$C$1:$Q$496,'LCOH Calc'!$A989,_xlfn.XMATCH('LCOH Calc'!HT$9,'Cost Input'!$C$3:$Q$3)),"")</f>
        <v>65</v>
      </c>
      <c r="HU989" s="46" cm="1">
        <f t="array" ref="HU989">IFERROR(INDEX('Cost Input'!$C$1:$Q$496,'LCOH Calc'!$A989,_xlfn.XMATCH('LCOH Calc'!HU$9,'Cost Input'!$C$3:$Q$3)),"")</f>
        <v>65</v>
      </c>
      <c r="HV989" s="46" cm="1">
        <f t="array" ref="HV989">IFERROR(INDEX('Cost Input'!$C$1:$Q$496,'LCOH Calc'!$A989,_xlfn.XMATCH('LCOH Calc'!HV$9,'Cost Input'!$C$3:$Q$3)),"")</f>
        <v>65</v>
      </c>
      <c r="HW989" s="46" cm="1">
        <f t="array" ref="HW989">IFERROR(INDEX('Cost Input'!$C$1:$Q$496,'LCOH Calc'!$A989,_xlfn.XMATCH('LCOH Calc'!HW$9,'Cost Input'!$C$3:$Q$3)),"")</f>
        <v>65</v>
      </c>
      <c r="HX989" s="46" cm="1">
        <f t="array" ref="HX989">IFERROR(INDEX('Cost Input'!$C$1:$Q$496,'LCOH Calc'!$A989,_xlfn.XMATCH('LCOH Calc'!HX$9,'Cost Input'!$C$3:$Q$3)),"")</f>
        <v>65</v>
      </c>
      <c r="HY989" s="46" cm="1">
        <f t="array" ref="HY989">IFERROR(INDEX('Cost Input'!$C$1:$Q$496,'LCOH Calc'!$A989,_xlfn.XMATCH('LCOH Calc'!HY$9,'Cost Input'!$C$3:$Q$3)),"")</f>
        <v>65</v>
      </c>
      <c r="HZ989" s="46" cm="1">
        <f t="array" ref="HZ989">IFERROR(INDEX('Cost Input'!$C$1:$Q$496,'LCOH Calc'!$A989,_xlfn.XMATCH('LCOH Calc'!HZ$9,'Cost Input'!$C$3:$Q$3)),"")</f>
        <v>65</v>
      </c>
      <c r="IA989" s="46" cm="1">
        <f t="array" ref="IA989">IFERROR(INDEX('Cost Input'!$C$1:$Q$496,'LCOH Calc'!$A989,_xlfn.XMATCH('LCOH Calc'!IA$9,'Cost Input'!$C$3:$Q$3)),"")</f>
        <v>65</v>
      </c>
      <c r="IB989" s="46" cm="1">
        <f t="array" ref="IB989">IFERROR(INDEX('Cost Input'!$C$1:$Q$496,'LCOH Calc'!$A989,_xlfn.XMATCH('LCOH Calc'!IB$9,'Cost Input'!$C$3:$Q$3)),"")</f>
        <v>65</v>
      </c>
      <c r="IC989" s="46" cm="1">
        <f t="array" ref="IC989">IFERROR(INDEX('Cost Input'!$C$1:$Q$496,'LCOH Calc'!$A989,_xlfn.XMATCH('LCOH Calc'!IC$9,'Cost Input'!$C$3:$Q$3)),"")</f>
        <v>65</v>
      </c>
      <c r="ID989" s="46" cm="1">
        <f t="array" ref="ID989">IFERROR(INDEX('Cost Input'!$C$1:$Q$496,'LCOH Calc'!$A989,_xlfn.XMATCH('LCOH Calc'!ID$9,'Cost Input'!$C$3:$Q$3)),"")</f>
        <v>65</v>
      </c>
      <c r="IE989" s="46" cm="1">
        <f t="array" ref="IE989">IFERROR(INDEX('Cost Input'!$C$1:$Q$496,'LCOH Calc'!$A989,_xlfn.XMATCH('LCOH Calc'!IE$9,'Cost Input'!$C$3:$Q$3)),"")</f>
        <v>65</v>
      </c>
      <c r="IF989" s="46" cm="1">
        <f t="array" ref="IF989">IFERROR(INDEX('Cost Input'!$C$1:$Q$496,'LCOH Calc'!$A989,_xlfn.XMATCH('LCOH Calc'!IF$9,'Cost Input'!$C$3:$Q$3)),"")</f>
        <v>65</v>
      </c>
      <c r="IG989" s="46" cm="1">
        <f t="array" ref="IG989">IFERROR(INDEX('Cost Input'!$C$1:$Q$496,'LCOH Calc'!$A989,_xlfn.XMATCH('LCOH Calc'!IG$9,'Cost Input'!$C$3:$Q$3)),"")</f>
        <v>65</v>
      </c>
      <c r="IH989" s="46" cm="1">
        <f t="array" ref="IH989">IFERROR(INDEX('Cost Input'!$C$1:$Q$496,'LCOH Calc'!$A989,_xlfn.XMATCH('LCOH Calc'!IH$9,'Cost Input'!$C$3:$Q$3)),"")</f>
        <v>65</v>
      </c>
      <c r="II989" s="46" cm="1">
        <f t="array" ref="II989">IFERROR(INDEX('Cost Input'!$C$1:$Q$496,'LCOH Calc'!$A989,_xlfn.XMATCH('LCOH Calc'!II$9,'Cost Input'!$C$3:$Q$3)),"")</f>
        <v>65</v>
      </c>
      <c r="IJ989" s="46" cm="1">
        <f t="array" ref="IJ989">IFERROR(INDEX('Cost Input'!$C$1:$Q$496,'LCOH Calc'!$A989,_xlfn.XMATCH('LCOH Calc'!IJ$9,'Cost Input'!$C$3:$Q$3)),"")</f>
        <v>65</v>
      </c>
      <c r="IK989" s="46" cm="1">
        <f t="array" ref="IK989">IFERROR(INDEX('Cost Input'!$C$1:$Q$496,'LCOH Calc'!$A989,_xlfn.XMATCH('LCOH Calc'!IK$9,'Cost Input'!$C$3:$Q$3)),"")</f>
        <v>65</v>
      </c>
      <c r="IL989" s="46" cm="1">
        <f t="array" ref="IL989">IFERROR(INDEX('Cost Input'!$C$1:$Q$496,'LCOH Calc'!$A989,_xlfn.XMATCH('LCOH Calc'!IL$9,'Cost Input'!$C$3:$Q$3)),"")</f>
        <v>65</v>
      </c>
      <c r="IM989" s="46" cm="1">
        <f t="array" ref="IM989">IFERROR(INDEX('Cost Input'!$C$1:$Q$496,'LCOH Calc'!$A989,_xlfn.XMATCH('LCOH Calc'!IM$9,'Cost Input'!$C$3:$Q$3)),"")</f>
        <v>65</v>
      </c>
      <c r="IN989" s="46" cm="1">
        <f t="array" ref="IN989">IFERROR(INDEX('Cost Input'!$C$1:$Q$496,'LCOH Calc'!$A989,_xlfn.XMATCH('LCOH Calc'!IN$9,'Cost Input'!$C$3:$Q$3)),"")</f>
        <v>65</v>
      </c>
      <c r="IO989" s="46" cm="1">
        <f t="array" ref="IO989">IFERROR(INDEX('Cost Input'!$C$1:$Q$496,'LCOH Calc'!$A989,_xlfn.XMATCH('LCOH Calc'!IO$9,'Cost Input'!$C$3:$Q$3)),"")</f>
        <v>65</v>
      </c>
      <c r="IP989" s="46" cm="1">
        <f t="array" ref="IP989">IFERROR(INDEX('Cost Input'!$C$1:$Q$496,'LCOH Calc'!$A989,_xlfn.XMATCH('LCOH Calc'!IP$9,'Cost Input'!$C$3:$Q$3)),"")</f>
        <v>65</v>
      </c>
      <c r="IQ989" s="46" cm="1">
        <f t="array" ref="IQ989">IFERROR(INDEX('Cost Input'!$C$1:$Q$496,'LCOH Calc'!$A989,_xlfn.XMATCH('LCOH Calc'!IQ$9,'Cost Input'!$C$3:$Q$3)),"")</f>
        <v>65</v>
      </c>
      <c r="IR989" s="46" cm="1">
        <f t="array" ref="IR989">IFERROR(INDEX('Cost Input'!$C$1:$Q$496,'LCOH Calc'!$A989,_xlfn.XMATCH('LCOH Calc'!IR$9,'Cost Input'!$C$3:$Q$3)),"")</f>
        <v>65</v>
      </c>
      <c r="IS989" s="46" cm="1">
        <f t="array" ref="IS989">IFERROR(INDEX('Cost Input'!$C$1:$Q$496,'LCOH Calc'!$A989,_xlfn.XMATCH('LCOH Calc'!IS$9,'Cost Input'!$C$3:$Q$3)),"")</f>
        <v>65</v>
      </c>
      <c r="IT989" s="46" cm="1">
        <f t="array" ref="IT989">IFERROR(INDEX('Cost Input'!$C$1:$Q$496,'LCOH Calc'!$A989,_xlfn.XMATCH('LCOH Calc'!IT$9,'Cost Input'!$C$3:$Q$3)),"")</f>
        <v>65</v>
      </c>
      <c r="IU989" s="46" cm="1">
        <f t="array" ref="IU989">IFERROR(INDEX('Cost Input'!$C$1:$Q$496,'LCOH Calc'!$A989,_xlfn.XMATCH('LCOH Calc'!IU$9,'Cost Input'!$C$3:$Q$3)),"")</f>
        <v>65</v>
      </c>
      <c r="IV989" s="46"/>
      <c r="IW989" s="46"/>
      <c r="IX989" s="46"/>
      <c r="IY989" s="46"/>
      <c r="IZ989" s="46"/>
      <c r="JA989" s="46"/>
      <c r="JB989" s="46"/>
      <c r="JC989" s="46"/>
      <c r="JD989" s="46"/>
      <c r="JE989" s="46"/>
      <c r="JF989" s="46"/>
      <c r="JG989" s="46"/>
      <c r="JH989" s="46"/>
      <c r="JL989" s="277" t="s">
        <v>164</v>
      </c>
    </row>
    <row r="990" spans="1:272" hidden="1" outlineLevel="1" x14ac:dyDescent="0.3">
      <c r="A990" s="53">
        <f t="shared" si="7995"/>
        <v>27</v>
      </c>
      <c r="B990" s="6" t="str">
        <f>'Cost Input'!A27</f>
        <v>TES Capacity (FLH)</v>
      </c>
      <c r="C990" s="38" t="str">
        <f>'Cost Input'!B27</f>
        <v>h</v>
      </c>
      <c r="D990" s="104" cm="1">
        <f t="array" ref="D990">IFERROR(INDEX('Cost Input'!$C$1:$Q$496,'LCOH Calc'!$A990,_xlfn.XMATCH('LCOH Calc'!D$9,'Cost Input'!$C$3:$Q$3)),"")</f>
        <v>12.037037037037036</v>
      </c>
      <c r="E990" s="46" cm="1">
        <f t="array" ref="E990">IFERROR(INDEX('Cost Input'!$C$1:$Q$496,'LCOH Calc'!$A990,_xlfn.XMATCH('LCOH Calc'!E$9,'Cost Input'!$C$3:$Q$3)),"")</f>
        <v>12.037037037037036</v>
      </c>
      <c r="F990" s="46" cm="1">
        <f t="array" ref="F990">IFERROR(INDEX('Cost Input'!$C$1:$Q$496,'LCOH Calc'!$A990,_xlfn.XMATCH('LCOH Calc'!F$9,'Cost Input'!$C$3:$Q$3)),"")</f>
        <v>12.037037037037036</v>
      </c>
      <c r="G990" s="46" cm="1">
        <f t="array" ref="G990">IFERROR(INDEX('Cost Input'!$C$1:$Q$496,'LCOH Calc'!$A990,_xlfn.XMATCH('LCOH Calc'!G$9,'Cost Input'!$C$3:$Q$3)),"")</f>
        <v>12.037037037037036</v>
      </c>
      <c r="H990" s="46" cm="1">
        <f t="array" ref="H990">IFERROR(INDEX('Cost Input'!$C$1:$Q$496,'LCOH Calc'!$A990,_xlfn.XMATCH('LCOH Calc'!H$9,'Cost Input'!$C$3:$Q$3)),"")</f>
        <v>12.037037037037036</v>
      </c>
      <c r="I990" s="46" cm="1">
        <f t="array" ref="I990">IFERROR(INDEX('Cost Input'!$C$1:$Q$496,'LCOH Calc'!$A990,_xlfn.XMATCH('LCOH Calc'!I$9,'Cost Input'!$C$3:$Q$3)),"")</f>
        <v>12.037037037037036</v>
      </c>
      <c r="J990" s="46" cm="1">
        <f t="array" ref="J990">IFERROR(INDEX('Cost Input'!$C$1:$Q$496,'LCOH Calc'!$A990,_xlfn.XMATCH('LCOH Calc'!J$9,'Cost Input'!$C$3:$Q$3)),"")</f>
        <v>12.037037037037036</v>
      </c>
      <c r="K990" s="46" cm="1">
        <f t="array" ref="K990">IFERROR(INDEX('Cost Input'!$C$1:$Q$496,'LCOH Calc'!$A990,_xlfn.XMATCH('LCOH Calc'!K$9,'Cost Input'!$C$3:$Q$3)),"")</f>
        <v>12.037037037037036</v>
      </c>
      <c r="L990" s="46" cm="1">
        <f t="array" ref="L990">IFERROR(INDEX('Cost Input'!$C$1:$Q$496,'LCOH Calc'!$A990,_xlfn.XMATCH('LCOH Calc'!L$9,'Cost Input'!$C$3:$Q$3)),"")</f>
        <v>12.037037037037036</v>
      </c>
      <c r="M990" s="46" cm="1">
        <f t="array" ref="M990">IFERROR(INDEX('Cost Input'!$C$1:$Q$496,'LCOH Calc'!$A990,_xlfn.XMATCH('LCOH Calc'!M$9,'Cost Input'!$C$3:$Q$3)),"")</f>
        <v>12.037037037037036</v>
      </c>
      <c r="N990" s="46" cm="1">
        <f t="array" ref="N990">IFERROR(INDEX('Cost Input'!$C$1:$Q$496,'LCOH Calc'!$A990,_xlfn.XMATCH('LCOH Calc'!N$9,'Cost Input'!$C$3:$Q$3)),"")</f>
        <v>12.037037037037036</v>
      </c>
      <c r="O990" s="46" cm="1">
        <f t="array" ref="O990">IFERROR(INDEX('Cost Input'!$C$1:$Q$496,'LCOH Calc'!$A990,_xlfn.XMATCH('LCOH Calc'!O$9,'Cost Input'!$C$3:$Q$3)),"")</f>
        <v>12.037037037037036</v>
      </c>
      <c r="P990" s="46" cm="1">
        <f t="array" ref="P990">IFERROR(INDEX('Cost Input'!$C$1:$Q$496,'LCOH Calc'!$A990,_xlfn.XMATCH('LCOH Calc'!P$9,'Cost Input'!$C$3:$Q$3)),"")</f>
        <v>12.037037037037036</v>
      </c>
      <c r="Q990" s="46" cm="1">
        <f t="array" ref="Q990">IFERROR(INDEX('Cost Input'!$C$1:$Q$496,'LCOH Calc'!$A990,_xlfn.XMATCH('LCOH Calc'!Q$9,'Cost Input'!$C$3:$Q$3)),"")</f>
        <v>12.037037037037036</v>
      </c>
      <c r="R990" s="46" cm="1">
        <f t="array" ref="R990">IFERROR(INDEX('Cost Input'!$C$1:$Q$496,'LCOH Calc'!$A990,_xlfn.XMATCH('LCOH Calc'!R$9,'Cost Input'!$C$3:$Q$3)),"")</f>
        <v>12.037037037037036</v>
      </c>
      <c r="S990" s="46" cm="1">
        <f t="array" ref="S990">IFERROR(INDEX('Cost Input'!$C$1:$Q$496,'LCOH Calc'!$A990,_xlfn.XMATCH('LCOH Calc'!S$9,'Cost Input'!$C$3:$Q$3)),"")</f>
        <v>12.037037037037036</v>
      </c>
      <c r="T990" s="46" cm="1">
        <f t="array" ref="T990">IFERROR(INDEX('Cost Input'!$C$1:$Q$496,'LCOH Calc'!$A990,_xlfn.XMATCH('LCOH Calc'!T$9,'Cost Input'!$C$3:$Q$3)),"")</f>
        <v>12.037037037037036</v>
      </c>
      <c r="U990" s="46" cm="1">
        <f t="array" ref="U990">IFERROR(INDEX('Cost Input'!$C$1:$Q$496,'LCOH Calc'!$A990,_xlfn.XMATCH('LCOH Calc'!U$9,'Cost Input'!$C$3:$Q$3)),"")</f>
        <v>12.037037037037036</v>
      </c>
      <c r="V990" s="46" cm="1">
        <f t="array" ref="V990">IFERROR(INDEX('Cost Input'!$C$1:$Q$496,'LCOH Calc'!$A990,_xlfn.XMATCH('LCOH Calc'!V$9,'Cost Input'!$C$3:$Q$3)),"")</f>
        <v>12.037037037037036</v>
      </c>
      <c r="W990" s="46" cm="1">
        <f t="array" ref="W990">IFERROR(INDEX('Cost Input'!$C$1:$Q$496,'LCOH Calc'!$A990,_xlfn.XMATCH('LCOH Calc'!W$9,'Cost Input'!$C$3:$Q$3)),"")</f>
        <v>12.037037037037036</v>
      </c>
      <c r="X990" s="46" cm="1">
        <f t="array" ref="X990">IFERROR(INDEX('Cost Input'!$C$1:$Q$496,'LCOH Calc'!$A990,_xlfn.XMATCH('LCOH Calc'!X$9,'Cost Input'!$C$3:$Q$3)),"")</f>
        <v>12.037037037037036</v>
      </c>
      <c r="Y990" s="46" cm="1">
        <f t="array" ref="Y990">IFERROR(INDEX('Cost Input'!$C$1:$Q$496,'LCOH Calc'!$A990,_xlfn.XMATCH('LCOH Calc'!Y$9,'Cost Input'!$C$3:$Q$3)),"")</f>
        <v>12.037037037037036</v>
      </c>
      <c r="Z990" s="46" cm="1">
        <f t="array" ref="Z990">IFERROR(INDEX('Cost Input'!$C$1:$Q$496,'LCOH Calc'!$A990,_xlfn.XMATCH('LCOH Calc'!Z$9,'Cost Input'!$C$3:$Q$3)),"")</f>
        <v>12.037037037037036</v>
      </c>
      <c r="AA990" s="46" cm="1">
        <f t="array" ref="AA990">IFERROR(INDEX('Cost Input'!$C$1:$Q$496,'LCOH Calc'!$A990,_xlfn.XMATCH('LCOH Calc'!AA$9,'Cost Input'!$C$3:$Q$3)),"")</f>
        <v>12.037037037037036</v>
      </c>
      <c r="AB990" s="46" cm="1">
        <f t="array" ref="AB990">IFERROR(INDEX('Cost Input'!$C$1:$Q$496,'LCOH Calc'!$A990,_xlfn.XMATCH('LCOH Calc'!AB$9,'Cost Input'!$C$3:$Q$3)),"")</f>
        <v>12.037037037037036</v>
      </c>
      <c r="AC990" s="46" cm="1">
        <f t="array" ref="AC990">IFERROR(INDEX('Cost Input'!$C$1:$Q$496,'LCOH Calc'!$A990,_xlfn.XMATCH('LCOH Calc'!AC$9,'Cost Input'!$C$3:$Q$3)),"")</f>
        <v>12.037037037037036</v>
      </c>
      <c r="AD990" s="46" cm="1">
        <f t="array" ref="AD990">IFERROR(INDEX('Cost Input'!$C$1:$Q$496,'LCOH Calc'!$A990,_xlfn.XMATCH('LCOH Calc'!AD$9,'Cost Input'!$C$3:$Q$3)),"")</f>
        <v>12.037037037037036</v>
      </c>
      <c r="AE990" s="46" cm="1">
        <f t="array" ref="AE990">IFERROR(INDEX('Cost Input'!$C$1:$Q$496,'LCOH Calc'!$A990,_xlfn.XMATCH('LCOH Calc'!AE$9,'Cost Input'!$C$3:$Q$3)),"")</f>
        <v>12.037037037037036</v>
      </c>
      <c r="AF990" s="46" cm="1">
        <f t="array" ref="AF990">IFERROR(INDEX('Cost Input'!$C$1:$Q$496,'LCOH Calc'!$A990,_xlfn.XMATCH('LCOH Calc'!AF$9,'Cost Input'!$C$3:$Q$3)),"")</f>
        <v>12.037037037037036</v>
      </c>
      <c r="AG990" s="46" cm="1">
        <f t="array" ref="AG990">IFERROR(INDEX('Cost Input'!$C$1:$Q$496,'LCOH Calc'!$A990,_xlfn.XMATCH('LCOH Calc'!AG$9,'Cost Input'!$C$3:$Q$3)),"")</f>
        <v>12.037037037037036</v>
      </c>
      <c r="AH990" s="46" cm="1">
        <f t="array" ref="AH990">IFERROR(INDEX('Cost Input'!$C$1:$Q$496,'LCOH Calc'!$A990,_xlfn.XMATCH('LCOH Calc'!AH$9,'Cost Input'!$C$3:$Q$3)),"")</f>
        <v>12.037037037037036</v>
      </c>
      <c r="AI990" s="46" cm="1">
        <f t="array" ref="AI990">IFERROR(INDEX('Cost Input'!$C$1:$Q$496,'LCOH Calc'!$A990,_xlfn.XMATCH('LCOH Calc'!AI$9,'Cost Input'!$C$3:$Q$3)),"")</f>
        <v>12.037037037037036</v>
      </c>
      <c r="AJ990" s="46" cm="1">
        <f t="array" ref="AJ990">IFERROR(INDEX('Cost Input'!$C$1:$Q$496,'LCOH Calc'!$A990,_xlfn.XMATCH('LCOH Calc'!AJ$9,'Cost Input'!$C$3:$Q$3)),"")</f>
        <v>12.037037037037036</v>
      </c>
      <c r="AK990" s="46" cm="1">
        <f t="array" ref="AK990">IFERROR(INDEX('Cost Input'!$C$1:$Q$496,'LCOH Calc'!$A990,_xlfn.XMATCH('LCOH Calc'!AK$9,'Cost Input'!$C$3:$Q$3)),"")</f>
        <v>12.037037037037036</v>
      </c>
      <c r="AL990" s="46" cm="1">
        <f t="array" ref="AL990">IFERROR(INDEX('Cost Input'!$C$1:$Q$496,'LCOH Calc'!$A990,_xlfn.XMATCH('LCOH Calc'!AL$9,'Cost Input'!$C$3:$Q$3)),"")</f>
        <v>12.037037037037036</v>
      </c>
      <c r="AM990" s="46" cm="1">
        <f t="array" ref="AM990">IFERROR(INDEX('Cost Input'!$C$1:$Q$496,'LCOH Calc'!$A990,_xlfn.XMATCH('LCOH Calc'!AM$9,'Cost Input'!$C$3:$Q$3)),"")</f>
        <v>12.037037037037036</v>
      </c>
      <c r="AN990" s="46" cm="1">
        <f t="array" ref="AN990">IFERROR(INDEX('Cost Input'!$C$1:$Q$496,'LCOH Calc'!$A990,_xlfn.XMATCH('LCOH Calc'!AN$9,'Cost Input'!$C$3:$Q$3)),"")</f>
        <v>12.037037037037036</v>
      </c>
      <c r="AO990" s="46" cm="1">
        <f t="array" ref="AO990">IFERROR(INDEX('Cost Input'!$C$1:$Q$496,'LCOH Calc'!$A990,_xlfn.XMATCH('LCOH Calc'!AO$9,'Cost Input'!$C$3:$Q$3)),"")</f>
        <v>12.037037037037036</v>
      </c>
      <c r="AP990" s="46" cm="1">
        <f t="array" ref="AP990">IFERROR(INDEX('Cost Input'!$C$1:$Q$496,'LCOH Calc'!$A990,_xlfn.XMATCH('LCOH Calc'!AP$9,'Cost Input'!$C$3:$Q$3)),"")</f>
        <v>12.037037037037036</v>
      </c>
      <c r="AQ990" s="46" cm="1">
        <f t="array" ref="AQ990">IFERROR(INDEX('Cost Input'!$C$1:$Q$496,'LCOH Calc'!$A990,_xlfn.XMATCH('LCOH Calc'!AQ$9,'Cost Input'!$C$3:$Q$3)),"")</f>
        <v>12.037037037037036</v>
      </c>
      <c r="AR990" s="46" cm="1">
        <f t="array" ref="AR990">IFERROR(INDEX('Cost Input'!$C$1:$Q$496,'LCOH Calc'!$A990,_xlfn.XMATCH('LCOH Calc'!AR$9,'Cost Input'!$C$3:$Q$3)),"")</f>
        <v>12.037037037037036</v>
      </c>
      <c r="AS990" s="46" cm="1">
        <f t="array" ref="AS990">IFERROR(INDEX('Cost Input'!$C$1:$Q$496,'LCOH Calc'!$A990,_xlfn.XMATCH('LCOH Calc'!AS$9,'Cost Input'!$C$3:$Q$3)),"")</f>
        <v>12.037037037037036</v>
      </c>
      <c r="AT990" s="46" cm="1">
        <f t="array" ref="AT990">IFERROR(INDEX('Cost Input'!$C$1:$Q$496,'LCOH Calc'!$A990,_xlfn.XMATCH('LCOH Calc'!AT$9,'Cost Input'!$C$3:$Q$3)),"")</f>
        <v>12.037037037037036</v>
      </c>
      <c r="AU990" s="46" cm="1">
        <f t="array" ref="AU990">IFERROR(INDEX('Cost Input'!$C$1:$Q$496,'LCOH Calc'!$A990,_xlfn.XMATCH('LCOH Calc'!AU$9,'Cost Input'!$C$3:$Q$3)),"")</f>
        <v>12.037037037037036</v>
      </c>
      <c r="AV990" s="46" cm="1">
        <f t="array" ref="AV990">IFERROR(INDEX('Cost Input'!$C$1:$Q$496,'LCOH Calc'!$A990,_xlfn.XMATCH('LCOH Calc'!AV$9,'Cost Input'!$C$3:$Q$3)),"")</f>
        <v>12.037037037037036</v>
      </c>
      <c r="AW990" s="46" cm="1">
        <f t="array" ref="AW990">IFERROR(INDEX('Cost Input'!$C$1:$Q$496,'LCOH Calc'!$A990,_xlfn.XMATCH('LCOH Calc'!AW$9,'Cost Input'!$C$3:$Q$3)),"")</f>
        <v>12.037037037037036</v>
      </c>
      <c r="AX990" s="46" cm="1">
        <f t="array" ref="AX990">IFERROR(INDEX('Cost Input'!$C$1:$Q$496,'LCOH Calc'!$A990,_xlfn.XMATCH('LCOH Calc'!AX$9,'Cost Input'!$C$3:$Q$3)),"")</f>
        <v>12.037037037037036</v>
      </c>
      <c r="AY990" s="46" cm="1">
        <f t="array" ref="AY990">IFERROR(INDEX('Cost Input'!$C$1:$Q$496,'LCOH Calc'!$A990,_xlfn.XMATCH('LCOH Calc'!AY$9,'Cost Input'!$C$3:$Q$3)),"")</f>
        <v>12.037037037037036</v>
      </c>
      <c r="AZ990" s="46" cm="1">
        <f t="array" ref="AZ990">IFERROR(INDEX('Cost Input'!$C$1:$Q$496,'LCOH Calc'!$A990,_xlfn.XMATCH('LCOH Calc'!AZ$9,'Cost Input'!$C$3:$Q$3)),"")</f>
        <v>12.037037037037036</v>
      </c>
      <c r="BA990" s="46" cm="1">
        <f t="array" ref="BA990">IFERROR(INDEX('Cost Input'!$C$1:$Q$496,'LCOH Calc'!$A990,_xlfn.XMATCH('LCOH Calc'!BA$9,'Cost Input'!$C$3:$Q$3)),"")</f>
        <v>12.037037037037036</v>
      </c>
      <c r="BB990" s="46" cm="1">
        <f t="array" ref="BB990">IFERROR(INDEX('Cost Input'!$C$1:$Q$496,'LCOH Calc'!$A990,_xlfn.XMATCH('LCOH Calc'!BB$9,'Cost Input'!$C$3:$Q$3)),"")</f>
        <v>12.037037037037036</v>
      </c>
      <c r="BC990" s="46" cm="1">
        <f t="array" ref="BC990">IFERROR(INDEX('Cost Input'!$C$1:$Q$496,'LCOH Calc'!$A990,_xlfn.XMATCH('LCOH Calc'!BC$9,'Cost Input'!$C$3:$Q$3)),"")</f>
        <v>12.037037037037036</v>
      </c>
      <c r="BD990" s="46" cm="1">
        <f t="array" ref="BD990">IFERROR(INDEX('Cost Input'!$C$1:$Q$496,'LCOH Calc'!$A990,_xlfn.XMATCH('LCOH Calc'!BD$9,'Cost Input'!$C$3:$Q$3)),"")</f>
        <v>12.037037037037036</v>
      </c>
      <c r="BE990" s="46" cm="1">
        <f t="array" ref="BE990">IFERROR(INDEX('Cost Input'!$C$1:$Q$496,'LCOH Calc'!$A990,_xlfn.XMATCH('LCOH Calc'!BE$9,'Cost Input'!$C$3:$Q$3)),"")</f>
        <v>12.037037037037036</v>
      </c>
      <c r="BF990" s="46" cm="1">
        <f t="array" ref="BF990">IFERROR(INDEX('Cost Input'!$C$1:$Q$496,'LCOH Calc'!$A990,_xlfn.XMATCH('LCOH Calc'!BF$9,'Cost Input'!$C$3:$Q$3)),"")</f>
        <v>12.037037037037036</v>
      </c>
      <c r="BG990" s="46" cm="1">
        <f t="array" ref="BG990">IFERROR(INDEX('Cost Input'!$C$1:$Q$496,'LCOH Calc'!$A990,_xlfn.XMATCH('LCOH Calc'!BG$9,'Cost Input'!$C$3:$Q$3)),"")</f>
        <v>12.037037037037036</v>
      </c>
      <c r="BH990" s="46" cm="1">
        <f t="array" ref="BH990">IFERROR(INDEX('Cost Input'!$C$1:$Q$496,'LCOH Calc'!$A990,_xlfn.XMATCH('LCOH Calc'!BH$9,'Cost Input'!$C$3:$Q$3)),"")</f>
        <v>12.037037037037036</v>
      </c>
      <c r="BI990" s="46" cm="1">
        <f t="array" ref="BI990">IFERROR(INDEX('Cost Input'!$C$1:$Q$496,'LCOH Calc'!$A990,_xlfn.XMATCH('LCOH Calc'!BI$9,'Cost Input'!$C$3:$Q$3)),"")</f>
        <v>12.037037037037036</v>
      </c>
      <c r="BJ990" s="46" cm="1">
        <f t="array" ref="BJ990">IFERROR(INDEX('Cost Input'!$C$1:$Q$496,'LCOH Calc'!$A990,_xlfn.XMATCH('LCOH Calc'!BJ$9,'Cost Input'!$C$3:$Q$3)),"")</f>
        <v>12.037037037037036</v>
      </c>
      <c r="BK990" s="46" cm="1">
        <f t="array" ref="BK990">IFERROR(INDEX('Cost Input'!$C$1:$Q$496,'LCOH Calc'!$A990,_xlfn.XMATCH('LCOH Calc'!BK$9,'Cost Input'!$C$3:$Q$3)),"")</f>
        <v>12.037037037037036</v>
      </c>
      <c r="BL990" s="46" cm="1">
        <f t="array" ref="BL990">IFERROR(INDEX('Cost Input'!$C$1:$Q$496,'LCOH Calc'!$A990,_xlfn.XMATCH('LCOH Calc'!BL$9,'Cost Input'!$C$3:$Q$3)),"")</f>
        <v>12.037037037037036</v>
      </c>
      <c r="BM990" s="46" cm="1">
        <f t="array" ref="BM990">IFERROR(INDEX('Cost Input'!$C$1:$Q$496,'LCOH Calc'!$A990,_xlfn.XMATCH('LCOH Calc'!BM$9,'Cost Input'!$C$3:$Q$3)),"")</f>
        <v>12.037037037037036</v>
      </c>
      <c r="BN990" s="46" cm="1">
        <f t="array" ref="BN990">IFERROR(INDEX('Cost Input'!$C$1:$Q$496,'LCOH Calc'!$A990,_xlfn.XMATCH('LCOH Calc'!BN$9,'Cost Input'!$C$3:$Q$3)),"")</f>
        <v>12.037037037037036</v>
      </c>
      <c r="BO990" s="46" cm="1">
        <f t="array" ref="BO990">IFERROR(INDEX('Cost Input'!$C$1:$Q$496,'LCOH Calc'!$A990,_xlfn.XMATCH('LCOH Calc'!BO$9,'Cost Input'!$C$3:$Q$3)),"")</f>
        <v>12.037037037037036</v>
      </c>
      <c r="BP990" s="46" cm="1">
        <f t="array" ref="BP990">IFERROR(INDEX('Cost Input'!$C$1:$Q$496,'LCOH Calc'!$A990,_xlfn.XMATCH('LCOH Calc'!BP$9,'Cost Input'!$C$3:$Q$3)),"")</f>
        <v>12.037037037037036</v>
      </c>
      <c r="BQ990" s="46" cm="1">
        <f t="array" ref="BQ990">IFERROR(INDEX('Cost Input'!$C$1:$Q$496,'LCOH Calc'!$A990,_xlfn.XMATCH('LCOH Calc'!BQ$9,'Cost Input'!$C$3:$Q$3)),"")</f>
        <v>12.037037037037036</v>
      </c>
      <c r="BR990" s="46" cm="1">
        <f t="array" ref="BR990">IFERROR(INDEX('Cost Input'!$C$1:$Q$496,'LCOH Calc'!$A990,_xlfn.XMATCH('LCOH Calc'!BR$9,'Cost Input'!$C$3:$Q$3)),"")</f>
        <v>12.037037037037036</v>
      </c>
      <c r="BS990" s="46" cm="1">
        <f t="array" ref="BS990">IFERROR(INDEX('Cost Input'!$C$1:$Q$496,'LCOH Calc'!$A990,_xlfn.XMATCH('LCOH Calc'!BS$9,'Cost Input'!$C$3:$Q$3)),"")</f>
        <v>12.037037037037036</v>
      </c>
      <c r="BT990" s="46" cm="1">
        <f t="array" ref="BT990">IFERROR(INDEX('Cost Input'!$C$1:$Q$496,'LCOH Calc'!$A990,_xlfn.XMATCH('LCOH Calc'!BT$9,'Cost Input'!$C$3:$Q$3)),"")</f>
        <v>12.037037037037036</v>
      </c>
      <c r="BU990" s="46" cm="1">
        <f t="array" ref="BU990">IFERROR(INDEX('Cost Input'!$C$1:$Q$496,'LCOH Calc'!$A990,_xlfn.XMATCH('LCOH Calc'!BU$9,'Cost Input'!$C$3:$Q$3)),"")</f>
        <v>12.037037037037036</v>
      </c>
      <c r="BV990" s="46" cm="1">
        <f t="array" ref="BV990">IFERROR(INDEX('Cost Input'!$C$1:$Q$496,'LCOH Calc'!$A990,_xlfn.XMATCH('LCOH Calc'!BV$9,'Cost Input'!$C$3:$Q$3)),"")</f>
        <v>12.037037037037036</v>
      </c>
      <c r="BW990" s="46" cm="1">
        <f t="array" ref="BW990">IFERROR(INDEX('Cost Input'!$C$1:$Q$496,'LCOH Calc'!$A990,_xlfn.XMATCH('LCOH Calc'!BW$9,'Cost Input'!$C$3:$Q$3)),"")</f>
        <v>12.037037037037036</v>
      </c>
      <c r="BX990" s="46" cm="1">
        <f t="array" ref="BX990">IFERROR(INDEX('Cost Input'!$C$1:$Q$496,'LCOH Calc'!$A990,_xlfn.XMATCH('LCOH Calc'!BX$9,'Cost Input'!$C$3:$Q$3)),"")</f>
        <v>12.037037037037036</v>
      </c>
      <c r="BY990" s="46" cm="1">
        <f t="array" ref="BY990">IFERROR(INDEX('Cost Input'!$C$1:$Q$496,'LCOH Calc'!$A990,_xlfn.XMATCH('LCOH Calc'!BY$9,'Cost Input'!$C$3:$Q$3)),"")</f>
        <v>12.037037037037036</v>
      </c>
      <c r="BZ990" s="46" cm="1">
        <f t="array" ref="BZ990">IFERROR(INDEX('Cost Input'!$C$1:$Q$496,'LCOH Calc'!$A990,_xlfn.XMATCH('LCOH Calc'!BZ$9,'Cost Input'!$C$3:$Q$3)),"")</f>
        <v>12.037037037037036</v>
      </c>
      <c r="CA990" s="46" cm="1">
        <f t="array" ref="CA990">IFERROR(INDEX('Cost Input'!$C$1:$Q$496,'LCOH Calc'!$A990,_xlfn.XMATCH('LCOH Calc'!CA$9,'Cost Input'!$C$3:$Q$3)),"")</f>
        <v>12.037037037037036</v>
      </c>
      <c r="CB990" s="46" cm="1">
        <f t="array" ref="CB990">IFERROR(INDEX('Cost Input'!$C$1:$Q$496,'LCOH Calc'!$A990,_xlfn.XMATCH('LCOH Calc'!CB$9,'Cost Input'!$C$3:$Q$3)),"")</f>
        <v>12.037037037037036</v>
      </c>
      <c r="CC990" s="46" cm="1">
        <f t="array" ref="CC990">IFERROR(INDEX('Cost Input'!$C$1:$Q$496,'LCOH Calc'!$A990,_xlfn.XMATCH('LCOH Calc'!CC$9,'Cost Input'!$C$3:$Q$3)),"")</f>
        <v>12.037037037037036</v>
      </c>
      <c r="CD990" s="46" cm="1">
        <f t="array" ref="CD990">IFERROR(INDEX('Cost Input'!$C$1:$Q$496,'LCOH Calc'!$A990,_xlfn.XMATCH('LCOH Calc'!CD$9,'Cost Input'!$C$3:$Q$3)),"")</f>
        <v>12.037037037037036</v>
      </c>
      <c r="CE990" s="46" cm="1">
        <f t="array" ref="CE990">IFERROR(INDEX('Cost Input'!$C$1:$Q$496,'LCOH Calc'!$A990,_xlfn.XMATCH('LCOH Calc'!CE$9,'Cost Input'!$C$3:$Q$3)),"")</f>
        <v>12.037037037037036</v>
      </c>
      <c r="CF990" s="46" cm="1">
        <f t="array" ref="CF990">IFERROR(INDEX('Cost Input'!$C$1:$Q$496,'LCOH Calc'!$A990,_xlfn.XMATCH('LCOH Calc'!CF$9,'Cost Input'!$C$3:$Q$3)),"")</f>
        <v>12.037037037037036</v>
      </c>
      <c r="CG990" s="46" cm="1">
        <f t="array" ref="CG990">IFERROR(INDEX('Cost Input'!$C$1:$Q$496,'LCOH Calc'!$A990,_xlfn.XMATCH('LCOH Calc'!CG$9,'Cost Input'!$C$3:$Q$3)),"")</f>
        <v>12.037037037037036</v>
      </c>
      <c r="CH990" s="46" cm="1">
        <f t="array" ref="CH990">IFERROR(INDEX('Cost Input'!$C$1:$Q$496,'LCOH Calc'!$A990,_xlfn.XMATCH('LCOH Calc'!CH$9,'Cost Input'!$C$3:$Q$3)),"")</f>
        <v>12.037037037037036</v>
      </c>
      <c r="CI990" s="46" cm="1">
        <f t="array" ref="CI990">IFERROR(INDEX('Cost Input'!$C$1:$Q$496,'LCOH Calc'!$A990,_xlfn.XMATCH('LCOH Calc'!CI$9,'Cost Input'!$C$3:$Q$3)),"")</f>
        <v>12.037037037037036</v>
      </c>
      <c r="CJ990" s="46" cm="1">
        <f t="array" ref="CJ990">IFERROR(INDEX('Cost Input'!$C$1:$Q$496,'LCOH Calc'!$A990,_xlfn.XMATCH('LCOH Calc'!CJ$9,'Cost Input'!$C$3:$Q$3)),"")</f>
        <v>12.037037037037036</v>
      </c>
      <c r="CK990" s="46" cm="1">
        <f t="array" ref="CK990">IFERROR(INDEX('Cost Input'!$C$1:$Q$496,'LCOH Calc'!$A990,_xlfn.XMATCH('LCOH Calc'!CK$9,'Cost Input'!$C$3:$Q$3)),"")</f>
        <v>12.037037037037036</v>
      </c>
      <c r="CL990" s="46" cm="1">
        <f t="array" ref="CL990">IFERROR(INDEX('Cost Input'!$C$1:$Q$496,'LCOH Calc'!$A990,_xlfn.XMATCH('LCOH Calc'!CL$9,'Cost Input'!$C$3:$Q$3)),"")</f>
        <v>12.037037037037036</v>
      </c>
      <c r="CM990" s="46" cm="1">
        <f t="array" ref="CM990">IFERROR(INDEX('Cost Input'!$C$1:$Q$496,'LCOH Calc'!$A990,_xlfn.XMATCH('LCOH Calc'!CM$9,'Cost Input'!$C$3:$Q$3)),"")</f>
        <v>12.037037037037036</v>
      </c>
      <c r="CN990" s="46" cm="1">
        <f t="array" ref="CN990">IFERROR(INDEX('Cost Input'!$C$1:$Q$496,'LCOH Calc'!$A990,_xlfn.XMATCH('LCOH Calc'!CN$9,'Cost Input'!$C$3:$Q$3)),"")</f>
        <v>12.037037037037036</v>
      </c>
      <c r="CO990" s="46" cm="1">
        <f t="array" ref="CO990">IFERROR(INDEX('Cost Input'!$C$1:$Q$496,'LCOH Calc'!$A990,_xlfn.XMATCH('LCOH Calc'!CO$9,'Cost Input'!$C$3:$Q$3)),"")</f>
        <v>12.037037037037036</v>
      </c>
      <c r="CP990" s="46" cm="1">
        <f t="array" ref="CP990">IFERROR(INDEX('Cost Input'!$C$1:$Q$496,'LCOH Calc'!$A990,_xlfn.XMATCH('LCOH Calc'!CP$9,'Cost Input'!$C$3:$Q$3)),"")</f>
        <v>12.037037037037036</v>
      </c>
      <c r="CQ990" s="46" cm="1">
        <f t="array" ref="CQ990">IFERROR(INDEX('Cost Input'!$C$1:$Q$496,'LCOH Calc'!$A990,_xlfn.XMATCH('LCOH Calc'!CQ$9,'Cost Input'!$C$3:$Q$3)),"")</f>
        <v>12.037037037037036</v>
      </c>
      <c r="CR990" s="46" cm="1">
        <f t="array" ref="CR990">IFERROR(INDEX('Cost Input'!$C$1:$Q$496,'LCOH Calc'!$A990,_xlfn.XMATCH('LCOH Calc'!CR$9,'Cost Input'!$C$3:$Q$3)),"")</f>
        <v>12.037037037037036</v>
      </c>
      <c r="CS990" s="46" cm="1">
        <f t="array" ref="CS990">IFERROR(INDEX('Cost Input'!$C$1:$Q$496,'LCOH Calc'!$A990,_xlfn.XMATCH('LCOH Calc'!CS$9,'Cost Input'!$C$3:$Q$3)),"")</f>
        <v>12.037037037037036</v>
      </c>
      <c r="CT990" s="46" cm="1">
        <f t="array" ref="CT990">IFERROR(INDEX('Cost Input'!$C$1:$Q$496,'LCOH Calc'!$A990,_xlfn.XMATCH('LCOH Calc'!CT$9,'Cost Input'!$C$3:$Q$3)),"")</f>
        <v>12.037037037037036</v>
      </c>
      <c r="CU990" s="46" cm="1">
        <f t="array" ref="CU990">IFERROR(INDEX('Cost Input'!$C$1:$Q$496,'LCOH Calc'!$A990,_xlfn.XMATCH('LCOH Calc'!CU$9,'Cost Input'!$C$3:$Q$3)),"")</f>
        <v>12.037037037037036</v>
      </c>
      <c r="CV990" s="46" cm="1">
        <f t="array" ref="CV990">IFERROR(INDEX('Cost Input'!$C$1:$Q$496,'LCOH Calc'!$A990,_xlfn.XMATCH('LCOH Calc'!CV$9,'Cost Input'!$C$3:$Q$3)),"")</f>
        <v>12.037037037037036</v>
      </c>
      <c r="CW990" s="46" cm="1">
        <f t="array" ref="CW990">IFERROR(INDEX('Cost Input'!$C$1:$Q$496,'LCOH Calc'!$A990,_xlfn.XMATCH('LCOH Calc'!CW$9,'Cost Input'!$C$3:$Q$3)),"")</f>
        <v>12.037037037037036</v>
      </c>
      <c r="CX990" s="46" cm="1">
        <f t="array" ref="CX990">IFERROR(INDEX('Cost Input'!$C$1:$Q$496,'LCOH Calc'!$A990,_xlfn.XMATCH('LCOH Calc'!CX$9,'Cost Input'!$C$3:$Q$3)),"")</f>
        <v>12.037037037037036</v>
      </c>
      <c r="CY990" s="46" cm="1">
        <f t="array" ref="CY990">IFERROR(INDEX('Cost Input'!$C$1:$Q$496,'LCOH Calc'!$A990,_xlfn.XMATCH('LCOH Calc'!CY$9,'Cost Input'!$C$3:$Q$3)),"")</f>
        <v>12.037037037037036</v>
      </c>
      <c r="CZ990" s="46" cm="1">
        <f t="array" ref="CZ990">IFERROR(INDEX('Cost Input'!$C$1:$Q$496,'LCOH Calc'!$A990,_xlfn.XMATCH('LCOH Calc'!CZ$9,'Cost Input'!$C$3:$Q$3)),"")</f>
        <v>12.037037037037036</v>
      </c>
      <c r="DA990" s="46" cm="1">
        <f t="array" ref="DA990">IFERROR(INDEX('Cost Input'!$C$1:$Q$496,'LCOH Calc'!$A990,_xlfn.XMATCH('LCOH Calc'!DA$9,'Cost Input'!$C$3:$Q$3)),"")</f>
        <v>12.037037037037036</v>
      </c>
      <c r="DB990" s="46" cm="1">
        <f t="array" ref="DB990">IFERROR(INDEX('Cost Input'!$C$1:$Q$496,'LCOH Calc'!$A990,_xlfn.XMATCH('LCOH Calc'!DB$9,'Cost Input'!$C$3:$Q$3)),"")</f>
        <v>12.037037037037036</v>
      </c>
      <c r="DC990" s="46" cm="1">
        <f t="array" ref="DC990">IFERROR(INDEX('Cost Input'!$C$1:$Q$496,'LCOH Calc'!$A990,_xlfn.XMATCH('LCOH Calc'!DC$9,'Cost Input'!$C$3:$Q$3)),"")</f>
        <v>12.037037037037036</v>
      </c>
      <c r="DD990" s="46" cm="1">
        <f t="array" ref="DD990">IFERROR(INDEX('Cost Input'!$C$1:$Q$496,'LCOH Calc'!$A990,_xlfn.XMATCH('LCOH Calc'!DD$9,'Cost Input'!$C$3:$Q$3)),"")</f>
        <v>12.037037037037036</v>
      </c>
      <c r="DE990" s="46" cm="1">
        <f t="array" ref="DE990">IFERROR(INDEX('Cost Input'!$C$1:$Q$496,'LCOH Calc'!$A990,_xlfn.XMATCH('LCOH Calc'!DE$9,'Cost Input'!$C$3:$Q$3)),"")</f>
        <v>12.037037037037036</v>
      </c>
      <c r="DF990" s="46" cm="1">
        <f t="array" ref="DF990">IFERROR(INDEX('Cost Input'!$C$1:$Q$496,'LCOH Calc'!$A990,_xlfn.XMATCH('LCOH Calc'!DF$9,'Cost Input'!$C$3:$Q$3)),"")</f>
        <v>12.037037037037036</v>
      </c>
      <c r="DG990" s="46" cm="1">
        <f t="array" ref="DG990">IFERROR(INDEX('Cost Input'!$C$1:$Q$496,'LCOH Calc'!$A990,_xlfn.XMATCH('LCOH Calc'!DG$9,'Cost Input'!$C$3:$Q$3)),"")</f>
        <v>12.037037037037036</v>
      </c>
      <c r="DH990" s="46" cm="1">
        <f t="array" ref="DH990">IFERROR(INDEX('Cost Input'!$C$1:$Q$496,'LCOH Calc'!$A990,_xlfn.XMATCH('LCOH Calc'!DH$9,'Cost Input'!$C$3:$Q$3)),"")</f>
        <v>12.037037037037036</v>
      </c>
      <c r="DI990" s="46" cm="1">
        <f t="array" ref="DI990">IFERROR(INDEX('Cost Input'!$C$1:$Q$496,'LCOH Calc'!$A990,_xlfn.XMATCH('LCOH Calc'!DI$9,'Cost Input'!$C$3:$Q$3)),"")</f>
        <v>12.037037037037036</v>
      </c>
      <c r="DJ990" s="46" cm="1">
        <f t="array" ref="DJ990">IFERROR(INDEX('Cost Input'!$C$1:$Q$496,'LCOH Calc'!$A990,_xlfn.XMATCH('LCOH Calc'!DJ$9,'Cost Input'!$C$3:$Q$3)),"")</f>
        <v>12.037037037037036</v>
      </c>
      <c r="DK990" s="46" cm="1">
        <f t="array" ref="DK990">IFERROR(INDEX('Cost Input'!$C$1:$Q$496,'LCOH Calc'!$A990,_xlfn.XMATCH('LCOH Calc'!DK$9,'Cost Input'!$C$3:$Q$3)),"")</f>
        <v>12.037037037037036</v>
      </c>
      <c r="DL990" s="46" cm="1">
        <f t="array" ref="DL990">IFERROR(INDEX('Cost Input'!$C$1:$Q$496,'LCOH Calc'!$A990,_xlfn.XMATCH('LCOH Calc'!DL$9,'Cost Input'!$C$3:$Q$3)),"")</f>
        <v>12.037037037037036</v>
      </c>
      <c r="DM990" s="46" cm="1">
        <f t="array" ref="DM990">IFERROR(INDEX('Cost Input'!$C$1:$Q$496,'LCOH Calc'!$A990,_xlfn.XMATCH('LCOH Calc'!DM$9,'Cost Input'!$C$3:$Q$3)),"")</f>
        <v>12.037037037037036</v>
      </c>
      <c r="DN990" s="46" cm="1">
        <f t="array" ref="DN990">IFERROR(INDEX('Cost Input'!$C$1:$Q$496,'LCOH Calc'!$A990,_xlfn.XMATCH('LCOH Calc'!DN$9,'Cost Input'!$C$3:$Q$3)),"")</f>
        <v>12.037037037037036</v>
      </c>
      <c r="DO990" s="46" cm="1">
        <f t="array" ref="DO990">IFERROR(INDEX('Cost Input'!$C$1:$Q$496,'LCOH Calc'!$A990,_xlfn.XMATCH('LCOH Calc'!DO$9,'Cost Input'!$C$3:$Q$3)),"")</f>
        <v>12.037037037037036</v>
      </c>
      <c r="DP990" s="46" cm="1">
        <f t="array" ref="DP990">IFERROR(INDEX('Cost Input'!$C$1:$Q$496,'LCOH Calc'!$A990,_xlfn.XMATCH('LCOH Calc'!DP$9,'Cost Input'!$C$3:$Q$3)),"")</f>
        <v>12.037037037037036</v>
      </c>
      <c r="DQ990" s="46" cm="1">
        <f t="array" ref="DQ990">IFERROR(INDEX('Cost Input'!$C$1:$Q$496,'LCOH Calc'!$A990,_xlfn.XMATCH('LCOH Calc'!DQ$9,'Cost Input'!$C$3:$Q$3)),"")</f>
        <v>12.037037037037036</v>
      </c>
      <c r="DR990" s="46" cm="1">
        <f t="array" ref="DR990">IFERROR(INDEX('Cost Input'!$C$1:$Q$496,'LCOH Calc'!$A990,_xlfn.XMATCH('LCOH Calc'!DR$9,'Cost Input'!$C$3:$Q$3)),"")</f>
        <v>12.037037037037036</v>
      </c>
      <c r="DS990" s="46" cm="1">
        <f t="array" ref="DS990">IFERROR(INDEX('Cost Input'!$C$1:$Q$496,'LCOH Calc'!$A990,_xlfn.XMATCH('LCOH Calc'!DS$9,'Cost Input'!$C$3:$Q$3)),"")</f>
        <v>12.037037037037036</v>
      </c>
      <c r="DT990" s="46" cm="1">
        <f t="array" ref="DT990">IFERROR(INDEX('Cost Input'!$C$1:$Q$496,'LCOH Calc'!$A990,_xlfn.XMATCH('LCOH Calc'!DT$9,'Cost Input'!$C$3:$Q$3)),"")</f>
        <v>12.037037037037036</v>
      </c>
      <c r="DU990" s="46" cm="1">
        <f t="array" ref="DU990">IFERROR(INDEX('Cost Input'!$C$1:$Q$496,'LCOH Calc'!$A990,_xlfn.XMATCH('LCOH Calc'!DU$9,'Cost Input'!$C$3:$Q$3)),"")</f>
        <v>12.037037037037036</v>
      </c>
      <c r="DV990" s="46" cm="1">
        <f t="array" ref="DV990">IFERROR(INDEX('Cost Input'!$C$1:$Q$496,'LCOH Calc'!$A990,_xlfn.XMATCH('LCOH Calc'!DV$9,'Cost Input'!$C$3:$Q$3)),"")</f>
        <v>12.037037037037036</v>
      </c>
      <c r="DW990" s="46" cm="1">
        <f t="array" ref="DW990">IFERROR(INDEX('Cost Input'!$C$1:$Q$496,'LCOH Calc'!$A990,_xlfn.XMATCH('LCOH Calc'!DW$9,'Cost Input'!$C$3:$Q$3)),"")</f>
        <v>12.037037037037036</v>
      </c>
      <c r="DX990" s="46" cm="1">
        <f t="array" ref="DX990">IFERROR(INDEX('Cost Input'!$C$1:$Q$496,'LCOH Calc'!$A990,_xlfn.XMATCH('LCOH Calc'!DX$9,'Cost Input'!$C$3:$Q$3)),"")</f>
        <v>12.037037037037036</v>
      </c>
      <c r="DY990" s="46" cm="1">
        <f t="array" ref="DY990">IFERROR(INDEX('Cost Input'!$C$1:$Q$496,'LCOH Calc'!$A990,_xlfn.XMATCH('LCOH Calc'!DY$9,'Cost Input'!$C$3:$Q$3)),"")</f>
        <v>12.037037037037036</v>
      </c>
      <c r="DZ990" s="46" cm="1">
        <f t="array" ref="DZ990">IFERROR(INDEX('Cost Input'!$C$1:$Q$496,'LCOH Calc'!$A990,_xlfn.XMATCH('LCOH Calc'!DZ$9,'Cost Input'!$C$3:$Q$3)),"")</f>
        <v>12.037037037037036</v>
      </c>
      <c r="EA990" s="46" cm="1">
        <f t="array" ref="EA990">IFERROR(INDEX('Cost Input'!$C$1:$Q$496,'LCOH Calc'!$A990,_xlfn.XMATCH('LCOH Calc'!EA$9,'Cost Input'!$C$3:$Q$3)),"")</f>
        <v>12.037037037037036</v>
      </c>
      <c r="EB990" s="46" cm="1">
        <f t="array" ref="EB990">IFERROR(INDEX('Cost Input'!$C$1:$Q$496,'LCOH Calc'!$A990,_xlfn.XMATCH('LCOH Calc'!EB$9,'Cost Input'!$C$3:$Q$3)),"")</f>
        <v>12.037037037037036</v>
      </c>
      <c r="EC990" s="46" cm="1">
        <f t="array" ref="EC990">IFERROR(INDEX('Cost Input'!$C$1:$Q$496,'LCOH Calc'!$A990,_xlfn.XMATCH('LCOH Calc'!EC$9,'Cost Input'!$C$3:$Q$3)),"")</f>
        <v>12.037037037037036</v>
      </c>
      <c r="ED990" s="46" cm="1">
        <f t="array" ref="ED990">IFERROR(INDEX('Cost Input'!$C$1:$Q$496,'LCOH Calc'!$A990,_xlfn.XMATCH('LCOH Calc'!ED$9,'Cost Input'!$C$3:$Q$3)),"")</f>
        <v>12.037037037037036</v>
      </c>
      <c r="EE990" s="46" cm="1">
        <f t="array" ref="EE990">IFERROR(INDEX('Cost Input'!$C$1:$Q$496,'LCOH Calc'!$A990,_xlfn.XMATCH('LCOH Calc'!EE$9,'Cost Input'!$C$3:$Q$3)),"")</f>
        <v>12.037037037037036</v>
      </c>
      <c r="EF990" s="46" cm="1">
        <f t="array" ref="EF990">IFERROR(INDEX('Cost Input'!$C$1:$Q$496,'LCOH Calc'!$A990,_xlfn.XMATCH('LCOH Calc'!EF$9,'Cost Input'!$C$3:$Q$3)),"")</f>
        <v>12.037037037037036</v>
      </c>
      <c r="EG990" s="46" cm="1">
        <f t="array" ref="EG990">IFERROR(INDEX('Cost Input'!$C$1:$Q$496,'LCOH Calc'!$A990,_xlfn.XMATCH('LCOH Calc'!EG$9,'Cost Input'!$C$3:$Q$3)),"")</f>
        <v>12.037037037037036</v>
      </c>
      <c r="EH990" s="46" cm="1">
        <f t="array" ref="EH990">IFERROR(INDEX('Cost Input'!$C$1:$Q$496,'LCOH Calc'!$A990,_xlfn.XMATCH('LCOH Calc'!EH$9,'Cost Input'!$C$3:$Q$3)),"")</f>
        <v>12.037037037037036</v>
      </c>
      <c r="EI990" s="46" cm="1">
        <f t="array" ref="EI990">IFERROR(INDEX('Cost Input'!$C$1:$Q$496,'LCOH Calc'!$A990,_xlfn.XMATCH('LCOH Calc'!EI$9,'Cost Input'!$C$3:$Q$3)),"")</f>
        <v>12.037037037037036</v>
      </c>
      <c r="EJ990" s="46" cm="1">
        <f t="array" ref="EJ990">IFERROR(INDEX('Cost Input'!$C$1:$Q$496,'LCOH Calc'!$A990,_xlfn.XMATCH('LCOH Calc'!EJ$9,'Cost Input'!$C$3:$Q$3)),"")</f>
        <v>12.037037037037036</v>
      </c>
      <c r="EK990" s="46" cm="1">
        <f t="array" ref="EK990">IFERROR(INDEX('Cost Input'!$C$1:$Q$496,'LCOH Calc'!$A990,_xlfn.XMATCH('LCOH Calc'!EK$9,'Cost Input'!$C$3:$Q$3)),"")</f>
        <v>12.037037037037036</v>
      </c>
      <c r="EL990" s="46" cm="1">
        <f t="array" ref="EL990">IFERROR(INDEX('Cost Input'!$C$1:$Q$496,'LCOH Calc'!$A990,_xlfn.XMATCH('LCOH Calc'!EL$9,'Cost Input'!$C$3:$Q$3)),"")</f>
        <v>12.037037037037036</v>
      </c>
      <c r="EM990" s="46" cm="1">
        <f t="array" ref="EM990">IFERROR(INDEX('Cost Input'!$C$1:$Q$496,'LCOH Calc'!$A990,_xlfn.XMATCH('LCOH Calc'!EM$9,'Cost Input'!$C$3:$Q$3)),"")</f>
        <v>12.037037037037036</v>
      </c>
      <c r="EN990" s="46" cm="1">
        <f t="array" ref="EN990">IFERROR(INDEX('Cost Input'!$C$1:$Q$496,'LCOH Calc'!$A990,_xlfn.XMATCH('LCOH Calc'!EN$9,'Cost Input'!$C$3:$Q$3)),"")</f>
        <v>12.037037037037036</v>
      </c>
      <c r="EO990" s="46" cm="1">
        <f t="array" ref="EO990">IFERROR(INDEX('Cost Input'!$C$1:$Q$496,'LCOH Calc'!$A990,_xlfn.XMATCH('LCOH Calc'!EO$9,'Cost Input'!$C$3:$Q$3)),"")</f>
        <v>12.037037037037036</v>
      </c>
      <c r="EP990" s="46" cm="1">
        <f t="array" ref="EP990">IFERROR(INDEX('Cost Input'!$C$1:$Q$496,'LCOH Calc'!$A990,_xlfn.XMATCH('LCOH Calc'!EP$9,'Cost Input'!$C$3:$Q$3)),"")</f>
        <v>12.037037037037036</v>
      </c>
      <c r="EQ990" s="46" cm="1">
        <f t="array" ref="EQ990">IFERROR(INDEX('Cost Input'!$C$1:$Q$496,'LCOH Calc'!$A990,_xlfn.XMATCH('LCOH Calc'!EQ$9,'Cost Input'!$C$3:$Q$3)),"")</f>
        <v>12.037037037037036</v>
      </c>
      <c r="ER990" s="46" cm="1">
        <f t="array" ref="ER990">IFERROR(INDEX('Cost Input'!$C$1:$Q$496,'LCOH Calc'!$A990,_xlfn.XMATCH('LCOH Calc'!ER$9,'Cost Input'!$C$3:$Q$3)),"")</f>
        <v>12.037037037037036</v>
      </c>
      <c r="ES990" s="46" cm="1">
        <f t="array" ref="ES990">IFERROR(INDEX('Cost Input'!$C$1:$Q$496,'LCOH Calc'!$A990,_xlfn.XMATCH('LCOH Calc'!ES$9,'Cost Input'!$C$3:$Q$3)),"")</f>
        <v>12.037037037037036</v>
      </c>
      <c r="ET990" s="46" cm="1">
        <f t="array" ref="ET990">IFERROR(INDEX('Cost Input'!$C$1:$Q$496,'LCOH Calc'!$A990,_xlfn.XMATCH('LCOH Calc'!ET$9,'Cost Input'!$C$3:$Q$3)),"")</f>
        <v>12.037037037037036</v>
      </c>
      <c r="EU990" s="46" cm="1">
        <f t="array" ref="EU990">IFERROR(INDEX('Cost Input'!$C$1:$Q$496,'LCOH Calc'!$A990,_xlfn.XMATCH('LCOH Calc'!EU$9,'Cost Input'!$C$3:$Q$3)),"")</f>
        <v>12.037037037037036</v>
      </c>
      <c r="EV990" s="46" cm="1">
        <f t="array" ref="EV990">IFERROR(INDEX('Cost Input'!$C$1:$Q$496,'LCOH Calc'!$A990,_xlfn.XMATCH('LCOH Calc'!EV$9,'Cost Input'!$C$3:$Q$3)),"")</f>
        <v>12.037037037037036</v>
      </c>
      <c r="EW990" s="46" cm="1">
        <f t="array" ref="EW990">IFERROR(INDEX('Cost Input'!$C$1:$Q$496,'LCOH Calc'!$A990,_xlfn.XMATCH('LCOH Calc'!EW$9,'Cost Input'!$C$3:$Q$3)),"")</f>
        <v>12.037037037037036</v>
      </c>
      <c r="EX990" s="46" cm="1">
        <f t="array" ref="EX990">IFERROR(INDEX('Cost Input'!$C$1:$Q$496,'LCOH Calc'!$A990,_xlfn.XMATCH('LCOH Calc'!EX$9,'Cost Input'!$C$3:$Q$3)),"")</f>
        <v>12.037037037037036</v>
      </c>
      <c r="EY990" s="46" cm="1">
        <f t="array" ref="EY990">IFERROR(INDEX('Cost Input'!$C$1:$Q$496,'LCOH Calc'!$A990,_xlfn.XMATCH('LCOH Calc'!EY$9,'Cost Input'!$C$3:$Q$3)),"")</f>
        <v>12.037037037037036</v>
      </c>
      <c r="EZ990" s="46" cm="1">
        <f t="array" ref="EZ990">IFERROR(INDEX('Cost Input'!$C$1:$Q$496,'LCOH Calc'!$A990,_xlfn.XMATCH('LCOH Calc'!EZ$9,'Cost Input'!$C$3:$Q$3)),"")</f>
        <v>12.037037037037036</v>
      </c>
      <c r="FA990" s="46" cm="1">
        <f t="array" ref="FA990">IFERROR(INDEX('Cost Input'!$C$1:$Q$496,'LCOH Calc'!$A990,_xlfn.XMATCH('LCOH Calc'!FA$9,'Cost Input'!$C$3:$Q$3)),"")</f>
        <v>12.037037037037036</v>
      </c>
      <c r="FB990" s="46" cm="1">
        <f t="array" ref="FB990">IFERROR(INDEX('Cost Input'!$C$1:$Q$496,'LCOH Calc'!$A990,_xlfn.XMATCH('LCOH Calc'!FB$9,'Cost Input'!$C$3:$Q$3)),"")</f>
        <v>12.037037037037036</v>
      </c>
      <c r="FC990" s="46" cm="1">
        <f t="array" ref="FC990">IFERROR(INDEX('Cost Input'!$C$1:$Q$496,'LCOH Calc'!$A990,_xlfn.XMATCH('LCOH Calc'!FC$9,'Cost Input'!$C$3:$Q$3)),"")</f>
        <v>12.037037037037036</v>
      </c>
      <c r="FD990" s="46" cm="1">
        <f t="array" ref="FD990">IFERROR(INDEX('Cost Input'!$C$1:$Q$496,'LCOH Calc'!$A990,_xlfn.XMATCH('LCOH Calc'!FD$9,'Cost Input'!$C$3:$Q$3)),"")</f>
        <v>12.037037037037036</v>
      </c>
      <c r="FE990" s="46" cm="1">
        <f t="array" ref="FE990">IFERROR(INDEX('Cost Input'!$C$1:$Q$496,'LCOH Calc'!$A990,_xlfn.XMATCH('LCOH Calc'!FE$9,'Cost Input'!$C$3:$Q$3)),"")</f>
        <v>12.037037037037036</v>
      </c>
      <c r="FF990" s="46" cm="1">
        <f t="array" ref="FF990">IFERROR(INDEX('Cost Input'!$C$1:$Q$496,'LCOH Calc'!$A990,_xlfn.XMATCH('LCOH Calc'!FF$9,'Cost Input'!$C$3:$Q$3)),"")</f>
        <v>12.037037037037036</v>
      </c>
      <c r="FG990" s="46" cm="1">
        <f t="array" ref="FG990">IFERROR(INDEX('Cost Input'!$C$1:$Q$496,'LCOH Calc'!$A990,_xlfn.XMATCH('LCOH Calc'!FG$9,'Cost Input'!$C$3:$Q$3)),"")</f>
        <v>12.037037037037036</v>
      </c>
      <c r="FH990" s="46" cm="1">
        <f t="array" ref="FH990">IFERROR(INDEX('Cost Input'!$C$1:$Q$496,'LCOH Calc'!$A990,_xlfn.XMATCH('LCOH Calc'!FH$9,'Cost Input'!$C$3:$Q$3)),"")</f>
        <v>12.037037037037036</v>
      </c>
      <c r="FI990" s="46" cm="1">
        <f t="array" ref="FI990">IFERROR(INDEX('Cost Input'!$C$1:$Q$496,'LCOH Calc'!$A990,_xlfn.XMATCH('LCOH Calc'!FI$9,'Cost Input'!$C$3:$Q$3)),"")</f>
        <v>12.037037037037036</v>
      </c>
      <c r="FJ990" s="46" cm="1">
        <f t="array" ref="FJ990">IFERROR(INDEX('Cost Input'!$C$1:$Q$496,'LCOH Calc'!$A990,_xlfn.XMATCH('LCOH Calc'!FJ$9,'Cost Input'!$C$3:$Q$3)),"")</f>
        <v>12.037037037037036</v>
      </c>
      <c r="FK990" s="46" cm="1">
        <f t="array" ref="FK990">IFERROR(INDEX('Cost Input'!$C$1:$Q$496,'LCOH Calc'!$A990,_xlfn.XMATCH('LCOH Calc'!FK$9,'Cost Input'!$C$3:$Q$3)),"")</f>
        <v>12.037037037037036</v>
      </c>
      <c r="FL990" s="46" cm="1">
        <f t="array" ref="FL990">IFERROR(INDEX('Cost Input'!$C$1:$Q$496,'LCOH Calc'!$A990,_xlfn.XMATCH('LCOH Calc'!FL$9,'Cost Input'!$C$3:$Q$3)),"")</f>
        <v>12.037037037037036</v>
      </c>
      <c r="FM990" s="46" cm="1">
        <f t="array" ref="FM990">IFERROR(INDEX('Cost Input'!$C$1:$Q$496,'LCOH Calc'!$A990,_xlfn.XMATCH('LCOH Calc'!FM$9,'Cost Input'!$C$3:$Q$3)),"")</f>
        <v>12.037037037037036</v>
      </c>
      <c r="FN990" s="46" cm="1">
        <f t="array" ref="FN990">IFERROR(INDEX('Cost Input'!$C$1:$Q$496,'LCOH Calc'!$A990,_xlfn.XMATCH('LCOH Calc'!FN$9,'Cost Input'!$C$3:$Q$3)),"")</f>
        <v>12.037037037037036</v>
      </c>
      <c r="FO990" s="46" cm="1">
        <f t="array" ref="FO990">IFERROR(INDEX('Cost Input'!$C$1:$Q$496,'LCOH Calc'!$A990,_xlfn.XMATCH('LCOH Calc'!FO$9,'Cost Input'!$C$3:$Q$3)),"")</f>
        <v>12.037037037037036</v>
      </c>
      <c r="FP990" s="46" cm="1">
        <f t="array" ref="FP990">IFERROR(INDEX('Cost Input'!$C$1:$Q$496,'LCOH Calc'!$A990,_xlfn.XMATCH('LCOH Calc'!FP$9,'Cost Input'!$C$3:$Q$3)),"")</f>
        <v>12.037037037037036</v>
      </c>
      <c r="FQ990" s="46" cm="1">
        <f t="array" ref="FQ990">IFERROR(INDEX('Cost Input'!$C$1:$Q$496,'LCOH Calc'!$A990,_xlfn.XMATCH('LCOH Calc'!FQ$9,'Cost Input'!$C$3:$Q$3)),"")</f>
        <v>12.037037037037036</v>
      </c>
      <c r="FR990" s="46" cm="1">
        <f t="array" ref="FR990">IFERROR(INDEX('Cost Input'!$C$1:$Q$496,'LCOH Calc'!$A990,_xlfn.XMATCH('LCOH Calc'!FR$9,'Cost Input'!$C$3:$Q$3)),"")</f>
        <v>12.037037037037036</v>
      </c>
      <c r="FS990" s="46" cm="1">
        <f t="array" ref="FS990">IFERROR(INDEX('Cost Input'!$C$1:$Q$496,'LCOH Calc'!$A990,_xlfn.XMATCH('LCOH Calc'!FS$9,'Cost Input'!$C$3:$Q$3)),"")</f>
        <v>12.037037037037036</v>
      </c>
      <c r="FT990" s="46" cm="1">
        <f t="array" ref="FT990">IFERROR(INDEX('Cost Input'!$C$1:$Q$496,'LCOH Calc'!$A990,_xlfn.XMATCH('LCOH Calc'!FT$9,'Cost Input'!$C$3:$Q$3)),"")</f>
        <v>12.037037037037036</v>
      </c>
      <c r="FU990" s="46" cm="1">
        <f t="array" ref="FU990">IFERROR(INDEX('Cost Input'!$C$1:$Q$496,'LCOH Calc'!$A990,_xlfn.XMATCH('LCOH Calc'!FU$9,'Cost Input'!$C$3:$Q$3)),"")</f>
        <v>12.037037037037036</v>
      </c>
      <c r="FV990" s="46" cm="1">
        <f t="array" ref="FV990">IFERROR(INDEX('Cost Input'!$C$1:$Q$496,'LCOH Calc'!$A990,_xlfn.XMATCH('LCOH Calc'!FV$9,'Cost Input'!$C$3:$Q$3)),"")</f>
        <v>12.037037037037036</v>
      </c>
      <c r="FW990" s="46" cm="1">
        <f t="array" ref="FW990">IFERROR(INDEX('Cost Input'!$C$1:$Q$496,'LCOH Calc'!$A990,_xlfn.XMATCH('LCOH Calc'!FW$9,'Cost Input'!$C$3:$Q$3)),"")</f>
        <v>12.037037037037036</v>
      </c>
      <c r="FX990" s="46" cm="1">
        <f t="array" ref="FX990">IFERROR(INDEX('Cost Input'!$C$1:$Q$496,'LCOH Calc'!$A990,_xlfn.XMATCH('LCOH Calc'!FX$9,'Cost Input'!$C$3:$Q$3)),"")</f>
        <v>12.037037037037036</v>
      </c>
      <c r="FY990" s="46" cm="1">
        <f t="array" ref="FY990">IFERROR(INDEX('Cost Input'!$C$1:$Q$496,'LCOH Calc'!$A990,_xlfn.XMATCH('LCOH Calc'!FY$9,'Cost Input'!$C$3:$Q$3)),"")</f>
        <v>12.037037037037036</v>
      </c>
      <c r="FZ990" s="46" cm="1">
        <f t="array" ref="FZ990">IFERROR(INDEX('Cost Input'!$C$1:$Q$496,'LCOH Calc'!$A990,_xlfn.XMATCH('LCOH Calc'!FZ$9,'Cost Input'!$C$3:$Q$3)),"")</f>
        <v>12.037037037037036</v>
      </c>
      <c r="GA990" s="46" cm="1">
        <f t="array" ref="GA990">IFERROR(INDEX('Cost Input'!$C$1:$Q$496,'LCOH Calc'!$A990,_xlfn.XMATCH('LCOH Calc'!GA$9,'Cost Input'!$C$3:$Q$3)),"")</f>
        <v>12.037037037037036</v>
      </c>
      <c r="GB990" s="46" cm="1">
        <f t="array" ref="GB990">IFERROR(INDEX('Cost Input'!$C$1:$Q$496,'LCOH Calc'!$A990,_xlfn.XMATCH('LCOH Calc'!GB$9,'Cost Input'!$C$3:$Q$3)),"")</f>
        <v>12.037037037037036</v>
      </c>
      <c r="GC990" s="46" cm="1">
        <f t="array" ref="GC990">IFERROR(INDEX('Cost Input'!$C$1:$Q$496,'LCOH Calc'!$A990,_xlfn.XMATCH('LCOH Calc'!GC$9,'Cost Input'!$C$3:$Q$3)),"")</f>
        <v>12.037037037037036</v>
      </c>
      <c r="GD990" s="46" cm="1">
        <f t="array" ref="GD990">IFERROR(INDEX('Cost Input'!$C$1:$Q$496,'LCOH Calc'!$A990,_xlfn.XMATCH('LCOH Calc'!GD$9,'Cost Input'!$C$3:$Q$3)),"")</f>
        <v>12.037037037037036</v>
      </c>
      <c r="GE990" s="46" cm="1">
        <f t="array" ref="GE990">IFERROR(INDEX('Cost Input'!$C$1:$Q$496,'LCOH Calc'!$A990,_xlfn.XMATCH('LCOH Calc'!GE$9,'Cost Input'!$C$3:$Q$3)),"")</f>
        <v>12.037037037037036</v>
      </c>
      <c r="GF990" s="46" cm="1">
        <f t="array" ref="GF990">IFERROR(INDEX('Cost Input'!$C$1:$Q$496,'LCOH Calc'!$A990,_xlfn.XMATCH('LCOH Calc'!GF$9,'Cost Input'!$C$3:$Q$3)),"")</f>
        <v>12.037037037037036</v>
      </c>
      <c r="GG990" s="46" cm="1">
        <f t="array" ref="GG990">IFERROR(INDEX('Cost Input'!$C$1:$Q$496,'LCOH Calc'!$A990,_xlfn.XMATCH('LCOH Calc'!GG$9,'Cost Input'!$C$3:$Q$3)),"")</f>
        <v>12.037037037037036</v>
      </c>
      <c r="GH990" s="46" cm="1">
        <f t="array" ref="GH990">IFERROR(INDEX('Cost Input'!$C$1:$Q$496,'LCOH Calc'!$A990,_xlfn.XMATCH('LCOH Calc'!GH$9,'Cost Input'!$C$3:$Q$3)),"")</f>
        <v>12.037037037037036</v>
      </c>
      <c r="GI990" s="46" cm="1">
        <f t="array" ref="GI990">IFERROR(INDEX('Cost Input'!$C$1:$Q$496,'LCOH Calc'!$A990,_xlfn.XMATCH('LCOH Calc'!GI$9,'Cost Input'!$C$3:$Q$3)),"")</f>
        <v>12.037037037037036</v>
      </c>
      <c r="GJ990" s="46" cm="1">
        <f t="array" ref="GJ990">IFERROR(INDEX('Cost Input'!$C$1:$Q$496,'LCOH Calc'!$A990,_xlfn.XMATCH('LCOH Calc'!GJ$9,'Cost Input'!$C$3:$Q$3)),"")</f>
        <v>12.037037037037036</v>
      </c>
      <c r="GK990" s="46" cm="1">
        <f t="array" ref="GK990">IFERROR(INDEX('Cost Input'!$C$1:$Q$496,'LCOH Calc'!$A990,_xlfn.XMATCH('LCOH Calc'!GK$9,'Cost Input'!$C$3:$Q$3)),"")</f>
        <v>12.037037037037036</v>
      </c>
      <c r="GL990" s="46" cm="1">
        <f t="array" ref="GL990">IFERROR(INDEX('Cost Input'!$C$1:$Q$496,'LCOH Calc'!$A990,_xlfn.XMATCH('LCOH Calc'!GL$9,'Cost Input'!$C$3:$Q$3)),"")</f>
        <v>12.037037037037036</v>
      </c>
      <c r="GM990" s="46" cm="1">
        <f t="array" ref="GM990">IFERROR(INDEX('Cost Input'!$C$1:$Q$496,'LCOH Calc'!$A990,_xlfn.XMATCH('LCOH Calc'!GM$9,'Cost Input'!$C$3:$Q$3)),"")</f>
        <v>12.037037037037036</v>
      </c>
      <c r="GN990" s="46" cm="1">
        <f t="array" ref="GN990">IFERROR(INDEX('Cost Input'!$C$1:$Q$496,'LCOH Calc'!$A990,_xlfn.XMATCH('LCOH Calc'!GN$9,'Cost Input'!$C$3:$Q$3)),"")</f>
        <v>12.037037037037036</v>
      </c>
      <c r="GO990" s="46" cm="1">
        <f t="array" ref="GO990">IFERROR(INDEX('Cost Input'!$C$1:$Q$496,'LCOH Calc'!$A990,_xlfn.XMATCH('LCOH Calc'!GO$9,'Cost Input'!$C$3:$Q$3)),"")</f>
        <v>12.037037037037036</v>
      </c>
      <c r="GP990" s="46" cm="1">
        <f t="array" ref="GP990">IFERROR(INDEX('Cost Input'!$C$1:$Q$496,'LCOH Calc'!$A990,_xlfn.XMATCH('LCOH Calc'!GP$9,'Cost Input'!$C$3:$Q$3)),"")</f>
        <v>12.037037037037036</v>
      </c>
      <c r="GQ990" s="46" cm="1">
        <f t="array" ref="GQ990">IFERROR(INDEX('Cost Input'!$C$1:$Q$496,'LCOH Calc'!$A990,_xlfn.XMATCH('LCOH Calc'!GQ$9,'Cost Input'!$C$3:$Q$3)),"")</f>
        <v>12.037037037037036</v>
      </c>
      <c r="GR990" s="46" cm="1">
        <f t="array" ref="GR990">IFERROR(INDEX('Cost Input'!$C$1:$Q$496,'LCOH Calc'!$A990,_xlfn.XMATCH('LCOH Calc'!GR$9,'Cost Input'!$C$3:$Q$3)),"")</f>
        <v>12.037037037037036</v>
      </c>
      <c r="GS990" s="46" cm="1">
        <f t="array" ref="GS990">IFERROR(INDEX('Cost Input'!$C$1:$Q$496,'LCOH Calc'!$A990,_xlfn.XMATCH('LCOH Calc'!GS$9,'Cost Input'!$C$3:$Q$3)),"")</f>
        <v>12.037037037037036</v>
      </c>
      <c r="GT990" s="46" cm="1">
        <f t="array" ref="GT990">IFERROR(INDEX('Cost Input'!$C$1:$Q$496,'LCOH Calc'!$A990,_xlfn.XMATCH('LCOH Calc'!GT$9,'Cost Input'!$C$3:$Q$3)),"")</f>
        <v>12.037037037037036</v>
      </c>
      <c r="GU990" s="46" cm="1">
        <f t="array" ref="GU990">IFERROR(INDEX('Cost Input'!$C$1:$Q$496,'LCOH Calc'!$A990,_xlfn.XMATCH('LCOH Calc'!GU$9,'Cost Input'!$C$3:$Q$3)),"")</f>
        <v>12.037037037037036</v>
      </c>
      <c r="GV990" s="46" cm="1">
        <f t="array" ref="GV990">IFERROR(INDEX('Cost Input'!$C$1:$Q$496,'LCOH Calc'!$A990,_xlfn.XMATCH('LCOH Calc'!GV$9,'Cost Input'!$C$3:$Q$3)),"")</f>
        <v>12.037037037037036</v>
      </c>
      <c r="GW990" s="46" cm="1">
        <f t="array" ref="GW990">IFERROR(INDEX('Cost Input'!$C$1:$Q$496,'LCOH Calc'!$A990,_xlfn.XMATCH('LCOH Calc'!GW$9,'Cost Input'!$C$3:$Q$3)),"")</f>
        <v>12.037037037037036</v>
      </c>
      <c r="GX990" s="46" cm="1">
        <f t="array" ref="GX990">IFERROR(INDEX('Cost Input'!$C$1:$Q$496,'LCOH Calc'!$A990,_xlfn.XMATCH('LCOH Calc'!GX$9,'Cost Input'!$C$3:$Q$3)),"")</f>
        <v>12.037037037037036</v>
      </c>
      <c r="GY990" s="46" cm="1">
        <f t="array" ref="GY990">IFERROR(INDEX('Cost Input'!$C$1:$Q$496,'LCOH Calc'!$A990,_xlfn.XMATCH('LCOH Calc'!GY$9,'Cost Input'!$C$3:$Q$3)),"")</f>
        <v>12.037037037037036</v>
      </c>
      <c r="GZ990" s="46" cm="1">
        <f t="array" ref="GZ990">IFERROR(INDEX('Cost Input'!$C$1:$Q$496,'LCOH Calc'!$A990,_xlfn.XMATCH('LCOH Calc'!GZ$9,'Cost Input'!$C$3:$Q$3)),"")</f>
        <v>12.037037037037036</v>
      </c>
      <c r="HA990" s="46" cm="1">
        <f t="array" ref="HA990">IFERROR(INDEX('Cost Input'!$C$1:$Q$496,'LCOH Calc'!$A990,_xlfn.XMATCH('LCOH Calc'!HA$9,'Cost Input'!$C$3:$Q$3)),"")</f>
        <v>12.037037037037036</v>
      </c>
      <c r="HB990" s="46" cm="1">
        <f t="array" ref="HB990">IFERROR(INDEX('Cost Input'!$C$1:$Q$496,'LCOH Calc'!$A990,_xlfn.XMATCH('LCOH Calc'!HB$9,'Cost Input'!$C$3:$Q$3)),"")</f>
        <v>12.037037037037036</v>
      </c>
      <c r="HC990" s="46" cm="1">
        <f t="array" ref="HC990">IFERROR(INDEX('Cost Input'!$C$1:$Q$496,'LCOH Calc'!$A990,_xlfn.XMATCH('LCOH Calc'!HC$9,'Cost Input'!$C$3:$Q$3)),"")</f>
        <v>12.037037037037036</v>
      </c>
      <c r="HD990" s="46" cm="1">
        <f t="array" ref="HD990">IFERROR(INDEX('Cost Input'!$C$1:$Q$496,'LCOH Calc'!$A990,_xlfn.XMATCH('LCOH Calc'!HD$9,'Cost Input'!$C$3:$Q$3)),"")</f>
        <v>12.037037037037036</v>
      </c>
      <c r="HE990" s="46" cm="1">
        <f t="array" ref="HE990">IFERROR(INDEX('Cost Input'!$C$1:$Q$496,'LCOH Calc'!$A990,_xlfn.XMATCH('LCOH Calc'!HE$9,'Cost Input'!$C$3:$Q$3)),"")</f>
        <v>12.037037037037036</v>
      </c>
      <c r="HF990" s="46" cm="1">
        <f t="array" ref="HF990">IFERROR(INDEX('Cost Input'!$C$1:$Q$496,'LCOH Calc'!$A990,_xlfn.XMATCH('LCOH Calc'!HF$9,'Cost Input'!$C$3:$Q$3)),"")</f>
        <v>12.037037037037036</v>
      </c>
      <c r="HG990" s="46" cm="1">
        <f t="array" ref="HG990">IFERROR(INDEX('Cost Input'!$C$1:$Q$496,'LCOH Calc'!$A990,_xlfn.XMATCH('LCOH Calc'!HG$9,'Cost Input'!$C$3:$Q$3)),"")</f>
        <v>12.037037037037036</v>
      </c>
      <c r="HH990" s="46" cm="1">
        <f t="array" ref="HH990">IFERROR(INDEX('Cost Input'!$C$1:$Q$496,'LCOH Calc'!$A990,_xlfn.XMATCH('LCOH Calc'!HH$9,'Cost Input'!$C$3:$Q$3)),"")</f>
        <v>12.037037037037036</v>
      </c>
      <c r="HI990" s="46" cm="1">
        <f t="array" ref="HI990">IFERROR(INDEX('Cost Input'!$C$1:$Q$496,'LCOH Calc'!$A990,_xlfn.XMATCH('LCOH Calc'!HI$9,'Cost Input'!$C$3:$Q$3)),"")</f>
        <v>12.037037037037036</v>
      </c>
      <c r="HJ990" s="46" cm="1">
        <f t="array" ref="HJ990">IFERROR(INDEX('Cost Input'!$C$1:$Q$496,'LCOH Calc'!$A990,_xlfn.XMATCH('LCOH Calc'!HJ$9,'Cost Input'!$C$3:$Q$3)),"")</f>
        <v>12.037037037037036</v>
      </c>
      <c r="HK990" s="46" cm="1">
        <f t="array" ref="HK990">IFERROR(INDEX('Cost Input'!$C$1:$Q$496,'LCOH Calc'!$A990,_xlfn.XMATCH('LCOH Calc'!HK$9,'Cost Input'!$C$3:$Q$3)),"")</f>
        <v>12.037037037037036</v>
      </c>
      <c r="HL990" s="46" cm="1">
        <f t="array" ref="HL990">IFERROR(INDEX('Cost Input'!$C$1:$Q$496,'LCOH Calc'!$A990,_xlfn.XMATCH('LCOH Calc'!HL$9,'Cost Input'!$C$3:$Q$3)),"")</f>
        <v>12.037037037037036</v>
      </c>
      <c r="HM990" s="46" cm="1">
        <f t="array" ref="HM990">IFERROR(INDEX('Cost Input'!$C$1:$Q$496,'LCOH Calc'!$A990,_xlfn.XMATCH('LCOH Calc'!HM$9,'Cost Input'!$C$3:$Q$3)),"")</f>
        <v>12.037037037037036</v>
      </c>
      <c r="HN990" s="46" cm="1">
        <f t="array" ref="HN990">IFERROR(INDEX('Cost Input'!$C$1:$Q$496,'LCOH Calc'!$A990,_xlfn.XMATCH('LCOH Calc'!HN$9,'Cost Input'!$C$3:$Q$3)),"")</f>
        <v>12.037037037037036</v>
      </c>
      <c r="HO990" s="46" cm="1">
        <f t="array" ref="HO990">IFERROR(INDEX('Cost Input'!$C$1:$Q$496,'LCOH Calc'!$A990,_xlfn.XMATCH('LCOH Calc'!HO$9,'Cost Input'!$C$3:$Q$3)),"")</f>
        <v>12.037037037037036</v>
      </c>
      <c r="HP990" s="46" cm="1">
        <f t="array" ref="HP990">IFERROR(INDEX('Cost Input'!$C$1:$Q$496,'LCOH Calc'!$A990,_xlfn.XMATCH('LCOH Calc'!HP$9,'Cost Input'!$C$3:$Q$3)),"")</f>
        <v>12.037037037037036</v>
      </c>
      <c r="HQ990" s="46" cm="1">
        <f t="array" ref="HQ990">IFERROR(INDEX('Cost Input'!$C$1:$Q$496,'LCOH Calc'!$A990,_xlfn.XMATCH('LCOH Calc'!HQ$9,'Cost Input'!$C$3:$Q$3)),"")</f>
        <v>12.037037037037036</v>
      </c>
      <c r="HR990" s="46" cm="1">
        <f t="array" ref="HR990">IFERROR(INDEX('Cost Input'!$C$1:$Q$496,'LCOH Calc'!$A990,_xlfn.XMATCH('LCOH Calc'!HR$9,'Cost Input'!$C$3:$Q$3)),"")</f>
        <v>12.037037037037036</v>
      </c>
      <c r="HS990" s="46" cm="1">
        <f t="array" ref="HS990">IFERROR(INDEX('Cost Input'!$C$1:$Q$496,'LCOH Calc'!$A990,_xlfn.XMATCH('LCOH Calc'!HS$9,'Cost Input'!$C$3:$Q$3)),"")</f>
        <v>12.037037037037036</v>
      </c>
      <c r="HT990" s="46" cm="1">
        <f t="array" ref="HT990">IFERROR(INDEX('Cost Input'!$C$1:$Q$496,'LCOH Calc'!$A990,_xlfn.XMATCH('LCOH Calc'!HT$9,'Cost Input'!$C$3:$Q$3)),"")</f>
        <v>12.037037037037036</v>
      </c>
      <c r="HU990" s="46" cm="1">
        <f t="array" ref="HU990">IFERROR(INDEX('Cost Input'!$C$1:$Q$496,'LCOH Calc'!$A990,_xlfn.XMATCH('LCOH Calc'!HU$9,'Cost Input'!$C$3:$Q$3)),"")</f>
        <v>12.037037037037036</v>
      </c>
      <c r="HV990" s="46" cm="1">
        <f t="array" ref="HV990">IFERROR(INDEX('Cost Input'!$C$1:$Q$496,'LCOH Calc'!$A990,_xlfn.XMATCH('LCOH Calc'!HV$9,'Cost Input'!$C$3:$Q$3)),"")</f>
        <v>12.037037037037036</v>
      </c>
      <c r="HW990" s="46" cm="1">
        <f t="array" ref="HW990">IFERROR(INDEX('Cost Input'!$C$1:$Q$496,'LCOH Calc'!$A990,_xlfn.XMATCH('LCOH Calc'!HW$9,'Cost Input'!$C$3:$Q$3)),"")</f>
        <v>12.037037037037036</v>
      </c>
      <c r="HX990" s="46" cm="1">
        <f t="array" ref="HX990">IFERROR(INDEX('Cost Input'!$C$1:$Q$496,'LCOH Calc'!$A990,_xlfn.XMATCH('LCOH Calc'!HX$9,'Cost Input'!$C$3:$Q$3)),"")</f>
        <v>12.037037037037036</v>
      </c>
      <c r="HY990" s="46" cm="1">
        <f t="array" ref="HY990">IFERROR(INDEX('Cost Input'!$C$1:$Q$496,'LCOH Calc'!$A990,_xlfn.XMATCH('LCOH Calc'!HY$9,'Cost Input'!$C$3:$Q$3)),"")</f>
        <v>12.037037037037036</v>
      </c>
      <c r="HZ990" s="46" cm="1">
        <f t="array" ref="HZ990">IFERROR(INDEX('Cost Input'!$C$1:$Q$496,'LCOH Calc'!$A990,_xlfn.XMATCH('LCOH Calc'!HZ$9,'Cost Input'!$C$3:$Q$3)),"")</f>
        <v>12.037037037037036</v>
      </c>
      <c r="IA990" s="46" cm="1">
        <f t="array" ref="IA990">IFERROR(INDEX('Cost Input'!$C$1:$Q$496,'LCOH Calc'!$A990,_xlfn.XMATCH('LCOH Calc'!IA$9,'Cost Input'!$C$3:$Q$3)),"")</f>
        <v>12.037037037037036</v>
      </c>
      <c r="IB990" s="46" cm="1">
        <f t="array" ref="IB990">IFERROR(INDEX('Cost Input'!$C$1:$Q$496,'LCOH Calc'!$A990,_xlfn.XMATCH('LCOH Calc'!IB$9,'Cost Input'!$C$3:$Q$3)),"")</f>
        <v>12.037037037037036</v>
      </c>
      <c r="IC990" s="46" cm="1">
        <f t="array" ref="IC990">IFERROR(INDEX('Cost Input'!$C$1:$Q$496,'LCOH Calc'!$A990,_xlfn.XMATCH('LCOH Calc'!IC$9,'Cost Input'!$C$3:$Q$3)),"")</f>
        <v>12.037037037037036</v>
      </c>
      <c r="ID990" s="46" cm="1">
        <f t="array" ref="ID990">IFERROR(INDEX('Cost Input'!$C$1:$Q$496,'LCOH Calc'!$A990,_xlfn.XMATCH('LCOH Calc'!ID$9,'Cost Input'!$C$3:$Q$3)),"")</f>
        <v>12.037037037037036</v>
      </c>
      <c r="IE990" s="46" cm="1">
        <f t="array" ref="IE990">IFERROR(INDEX('Cost Input'!$C$1:$Q$496,'LCOH Calc'!$A990,_xlfn.XMATCH('LCOH Calc'!IE$9,'Cost Input'!$C$3:$Q$3)),"")</f>
        <v>12.037037037037036</v>
      </c>
      <c r="IF990" s="46" cm="1">
        <f t="array" ref="IF990">IFERROR(INDEX('Cost Input'!$C$1:$Q$496,'LCOH Calc'!$A990,_xlfn.XMATCH('LCOH Calc'!IF$9,'Cost Input'!$C$3:$Q$3)),"")</f>
        <v>12.037037037037036</v>
      </c>
      <c r="IG990" s="46" cm="1">
        <f t="array" ref="IG990">IFERROR(INDEX('Cost Input'!$C$1:$Q$496,'LCOH Calc'!$A990,_xlfn.XMATCH('LCOH Calc'!IG$9,'Cost Input'!$C$3:$Q$3)),"")</f>
        <v>12.037037037037036</v>
      </c>
      <c r="IH990" s="46" cm="1">
        <f t="array" ref="IH990">IFERROR(INDEX('Cost Input'!$C$1:$Q$496,'LCOH Calc'!$A990,_xlfn.XMATCH('LCOH Calc'!IH$9,'Cost Input'!$C$3:$Q$3)),"")</f>
        <v>12.037037037037036</v>
      </c>
      <c r="II990" s="46" cm="1">
        <f t="array" ref="II990">IFERROR(INDEX('Cost Input'!$C$1:$Q$496,'LCOH Calc'!$A990,_xlfn.XMATCH('LCOH Calc'!II$9,'Cost Input'!$C$3:$Q$3)),"")</f>
        <v>12.037037037037036</v>
      </c>
      <c r="IJ990" s="46" cm="1">
        <f t="array" ref="IJ990">IFERROR(INDEX('Cost Input'!$C$1:$Q$496,'LCOH Calc'!$A990,_xlfn.XMATCH('LCOH Calc'!IJ$9,'Cost Input'!$C$3:$Q$3)),"")</f>
        <v>12.037037037037036</v>
      </c>
      <c r="IK990" s="46" cm="1">
        <f t="array" ref="IK990">IFERROR(INDEX('Cost Input'!$C$1:$Q$496,'LCOH Calc'!$A990,_xlfn.XMATCH('LCOH Calc'!IK$9,'Cost Input'!$C$3:$Q$3)),"")</f>
        <v>12.037037037037036</v>
      </c>
      <c r="IL990" s="46" cm="1">
        <f t="array" ref="IL990">IFERROR(INDEX('Cost Input'!$C$1:$Q$496,'LCOH Calc'!$A990,_xlfn.XMATCH('LCOH Calc'!IL$9,'Cost Input'!$C$3:$Q$3)),"")</f>
        <v>12.037037037037036</v>
      </c>
      <c r="IM990" s="46" cm="1">
        <f t="array" ref="IM990">IFERROR(INDEX('Cost Input'!$C$1:$Q$496,'LCOH Calc'!$A990,_xlfn.XMATCH('LCOH Calc'!IM$9,'Cost Input'!$C$3:$Q$3)),"")</f>
        <v>12.037037037037036</v>
      </c>
      <c r="IN990" s="46" cm="1">
        <f t="array" ref="IN990">IFERROR(INDEX('Cost Input'!$C$1:$Q$496,'LCOH Calc'!$A990,_xlfn.XMATCH('LCOH Calc'!IN$9,'Cost Input'!$C$3:$Q$3)),"")</f>
        <v>12.037037037037036</v>
      </c>
      <c r="IO990" s="46" cm="1">
        <f t="array" ref="IO990">IFERROR(INDEX('Cost Input'!$C$1:$Q$496,'LCOH Calc'!$A990,_xlfn.XMATCH('LCOH Calc'!IO$9,'Cost Input'!$C$3:$Q$3)),"")</f>
        <v>12.037037037037036</v>
      </c>
      <c r="IP990" s="46" cm="1">
        <f t="array" ref="IP990">IFERROR(INDEX('Cost Input'!$C$1:$Q$496,'LCOH Calc'!$A990,_xlfn.XMATCH('LCOH Calc'!IP$9,'Cost Input'!$C$3:$Q$3)),"")</f>
        <v>12.037037037037036</v>
      </c>
      <c r="IQ990" s="46" cm="1">
        <f t="array" ref="IQ990">IFERROR(INDEX('Cost Input'!$C$1:$Q$496,'LCOH Calc'!$A990,_xlfn.XMATCH('LCOH Calc'!IQ$9,'Cost Input'!$C$3:$Q$3)),"")</f>
        <v>12.037037037037036</v>
      </c>
      <c r="IR990" s="46" cm="1">
        <f t="array" ref="IR990">IFERROR(INDEX('Cost Input'!$C$1:$Q$496,'LCOH Calc'!$A990,_xlfn.XMATCH('LCOH Calc'!IR$9,'Cost Input'!$C$3:$Q$3)),"")</f>
        <v>12.037037037037036</v>
      </c>
      <c r="IS990" s="46" cm="1">
        <f t="array" ref="IS990">IFERROR(INDEX('Cost Input'!$C$1:$Q$496,'LCOH Calc'!$A990,_xlfn.XMATCH('LCOH Calc'!IS$9,'Cost Input'!$C$3:$Q$3)),"")</f>
        <v>12.037037037037036</v>
      </c>
      <c r="IT990" s="46" cm="1">
        <f t="array" ref="IT990">IFERROR(INDEX('Cost Input'!$C$1:$Q$496,'LCOH Calc'!$A990,_xlfn.XMATCH('LCOH Calc'!IT$9,'Cost Input'!$C$3:$Q$3)),"")</f>
        <v>12.037037037037036</v>
      </c>
      <c r="IU990" s="46" cm="1">
        <f t="array" ref="IU990">IFERROR(INDEX('Cost Input'!$C$1:$Q$496,'LCOH Calc'!$A990,_xlfn.XMATCH('LCOH Calc'!IU$9,'Cost Input'!$C$3:$Q$3)),"")</f>
        <v>12.037037037037036</v>
      </c>
      <c r="IV990" s="46"/>
      <c r="IW990" s="46"/>
      <c r="IX990" s="46"/>
      <c r="IY990" s="46"/>
      <c r="IZ990" s="46"/>
      <c r="JA990" s="46"/>
      <c r="JB990" s="46"/>
      <c r="JC990" s="46"/>
      <c r="JD990" s="46"/>
      <c r="JE990" s="46"/>
      <c r="JF990" s="46"/>
      <c r="JG990" s="46"/>
      <c r="JH990" s="46"/>
      <c r="JL990" s="277" t="s">
        <v>164</v>
      </c>
    </row>
    <row r="991" spans="1:272" hidden="1" outlineLevel="1" x14ac:dyDescent="0.3">
      <c r="A991" s="53">
        <f t="shared" si="7995"/>
        <v>28</v>
      </c>
      <c r="B991" s="6" t="str">
        <f>'Cost Input'!A28</f>
        <v>Back-up heater capacity</v>
      </c>
      <c r="C991" s="38" t="str">
        <f>'Cost Input'!B28</f>
        <v>MWth</v>
      </c>
      <c r="D991" s="104" cm="1">
        <f t="array" ref="D991">IFERROR(INDEX('Cost Input'!$C$1:$Q$496,'LCOH Calc'!$A991,_xlfn.XMATCH('LCOH Calc'!D$9,'Cost Input'!$C$3:$Q$3)),"")</f>
        <v>10</v>
      </c>
      <c r="E991" s="46" cm="1">
        <f t="array" ref="E991">IFERROR(INDEX('Cost Input'!$C$1:$Q$496,'LCOH Calc'!$A991,_xlfn.XMATCH('LCOH Calc'!E$9,'Cost Input'!$C$3:$Q$3)),"")</f>
        <v>10</v>
      </c>
      <c r="F991" s="46" cm="1">
        <f t="array" ref="F991">IFERROR(INDEX('Cost Input'!$C$1:$Q$496,'LCOH Calc'!$A991,_xlfn.XMATCH('LCOH Calc'!F$9,'Cost Input'!$C$3:$Q$3)),"")</f>
        <v>10</v>
      </c>
      <c r="G991" s="46" cm="1">
        <f t="array" ref="G991">IFERROR(INDEX('Cost Input'!$C$1:$Q$496,'LCOH Calc'!$A991,_xlfn.XMATCH('LCOH Calc'!G$9,'Cost Input'!$C$3:$Q$3)),"")</f>
        <v>10</v>
      </c>
      <c r="H991" s="46" cm="1">
        <f t="array" ref="H991">IFERROR(INDEX('Cost Input'!$C$1:$Q$496,'LCOH Calc'!$A991,_xlfn.XMATCH('LCOH Calc'!H$9,'Cost Input'!$C$3:$Q$3)),"")</f>
        <v>10</v>
      </c>
      <c r="I991" s="46" cm="1">
        <f t="array" ref="I991">IFERROR(INDEX('Cost Input'!$C$1:$Q$496,'LCOH Calc'!$A991,_xlfn.XMATCH('LCOH Calc'!I$9,'Cost Input'!$C$3:$Q$3)),"")</f>
        <v>10</v>
      </c>
      <c r="J991" s="46" cm="1">
        <f t="array" ref="J991">IFERROR(INDEX('Cost Input'!$C$1:$Q$496,'LCOH Calc'!$A991,_xlfn.XMATCH('LCOH Calc'!J$9,'Cost Input'!$C$3:$Q$3)),"")</f>
        <v>10</v>
      </c>
      <c r="K991" s="46" cm="1">
        <f t="array" ref="K991">IFERROR(INDEX('Cost Input'!$C$1:$Q$496,'LCOH Calc'!$A991,_xlfn.XMATCH('LCOH Calc'!K$9,'Cost Input'!$C$3:$Q$3)),"")</f>
        <v>10</v>
      </c>
      <c r="L991" s="46" cm="1">
        <f t="array" ref="L991">IFERROR(INDEX('Cost Input'!$C$1:$Q$496,'LCOH Calc'!$A991,_xlfn.XMATCH('LCOH Calc'!L$9,'Cost Input'!$C$3:$Q$3)),"")</f>
        <v>10</v>
      </c>
      <c r="M991" s="46" cm="1">
        <f t="array" ref="M991">IFERROR(INDEX('Cost Input'!$C$1:$Q$496,'LCOH Calc'!$A991,_xlfn.XMATCH('LCOH Calc'!M$9,'Cost Input'!$C$3:$Q$3)),"")</f>
        <v>10</v>
      </c>
      <c r="N991" s="46" cm="1">
        <f t="array" ref="N991">IFERROR(INDEX('Cost Input'!$C$1:$Q$496,'LCOH Calc'!$A991,_xlfn.XMATCH('LCOH Calc'!N$9,'Cost Input'!$C$3:$Q$3)),"")</f>
        <v>10</v>
      </c>
      <c r="O991" s="46" cm="1">
        <f t="array" ref="O991">IFERROR(INDEX('Cost Input'!$C$1:$Q$496,'LCOH Calc'!$A991,_xlfn.XMATCH('LCOH Calc'!O$9,'Cost Input'!$C$3:$Q$3)),"")</f>
        <v>10</v>
      </c>
      <c r="P991" s="46" cm="1">
        <f t="array" ref="P991">IFERROR(INDEX('Cost Input'!$C$1:$Q$496,'LCOH Calc'!$A991,_xlfn.XMATCH('LCOH Calc'!P$9,'Cost Input'!$C$3:$Q$3)),"")</f>
        <v>10</v>
      </c>
      <c r="Q991" s="46" cm="1">
        <f t="array" ref="Q991">IFERROR(INDEX('Cost Input'!$C$1:$Q$496,'LCOH Calc'!$A991,_xlfn.XMATCH('LCOH Calc'!Q$9,'Cost Input'!$C$3:$Q$3)),"")</f>
        <v>10</v>
      </c>
      <c r="R991" s="46" cm="1">
        <f t="array" ref="R991">IFERROR(INDEX('Cost Input'!$C$1:$Q$496,'LCOH Calc'!$A991,_xlfn.XMATCH('LCOH Calc'!R$9,'Cost Input'!$C$3:$Q$3)),"")</f>
        <v>10</v>
      </c>
      <c r="S991" s="46" cm="1">
        <f t="array" ref="S991">IFERROR(INDEX('Cost Input'!$C$1:$Q$496,'LCOH Calc'!$A991,_xlfn.XMATCH('LCOH Calc'!S$9,'Cost Input'!$C$3:$Q$3)),"")</f>
        <v>10</v>
      </c>
      <c r="T991" s="46" cm="1">
        <f t="array" ref="T991">IFERROR(INDEX('Cost Input'!$C$1:$Q$496,'LCOH Calc'!$A991,_xlfn.XMATCH('LCOH Calc'!T$9,'Cost Input'!$C$3:$Q$3)),"")</f>
        <v>10</v>
      </c>
      <c r="U991" s="46" cm="1">
        <f t="array" ref="U991">IFERROR(INDEX('Cost Input'!$C$1:$Q$496,'LCOH Calc'!$A991,_xlfn.XMATCH('LCOH Calc'!U$9,'Cost Input'!$C$3:$Q$3)),"")</f>
        <v>10</v>
      </c>
      <c r="V991" s="46" cm="1">
        <f t="array" ref="V991">IFERROR(INDEX('Cost Input'!$C$1:$Q$496,'LCOH Calc'!$A991,_xlfn.XMATCH('LCOH Calc'!V$9,'Cost Input'!$C$3:$Q$3)),"")</f>
        <v>10</v>
      </c>
      <c r="W991" s="46" cm="1">
        <f t="array" ref="W991">IFERROR(INDEX('Cost Input'!$C$1:$Q$496,'LCOH Calc'!$A991,_xlfn.XMATCH('LCOH Calc'!W$9,'Cost Input'!$C$3:$Q$3)),"")</f>
        <v>10</v>
      </c>
      <c r="X991" s="46" cm="1">
        <f t="array" ref="X991">IFERROR(INDEX('Cost Input'!$C$1:$Q$496,'LCOH Calc'!$A991,_xlfn.XMATCH('LCOH Calc'!X$9,'Cost Input'!$C$3:$Q$3)),"")</f>
        <v>10</v>
      </c>
      <c r="Y991" s="46" cm="1">
        <f t="array" ref="Y991">IFERROR(INDEX('Cost Input'!$C$1:$Q$496,'LCOH Calc'!$A991,_xlfn.XMATCH('LCOH Calc'!Y$9,'Cost Input'!$C$3:$Q$3)),"")</f>
        <v>10</v>
      </c>
      <c r="Z991" s="46" cm="1">
        <f t="array" ref="Z991">IFERROR(INDEX('Cost Input'!$C$1:$Q$496,'LCOH Calc'!$A991,_xlfn.XMATCH('LCOH Calc'!Z$9,'Cost Input'!$C$3:$Q$3)),"")</f>
        <v>10</v>
      </c>
      <c r="AA991" s="46" cm="1">
        <f t="array" ref="AA991">IFERROR(INDEX('Cost Input'!$C$1:$Q$496,'LCOH Calc'!$A991,_xlfn.XMATCH('LCOH Calc'!AA$9,'Cost Input'!$C$3:$Q$3)),"")</f>
        <v>10</v>
      </c>
      <c r="AB991" s="46" cm="1">
        <f t="array" ref="AB991">IFERROR(INDEX('Cost Input'!$C$1:$Q$496,'LCOH Calc'!$A991,_xlfn.XMATCH('LCOH Calc'!AB$9,'Cost Input'!$C$3:$Q$3)),"")</f>
        <v>10</v>
      </c>
      <c r="AC991" s="46" cm="1">
        <f t="array" ref="AC991">IFERROR(INDEX('Cost Input'!$C$1:$Q$496,'LCOH Calc'!$A991,_xlfn.XMATCH('LCOH Calc'!AC$9,'Cost Input'!$C$3:$Q$3)),"")</f>
        <v>10</v>
      </c>
      <c r="AD991" s="46" cm="1">
        <f t="array" ref="AD991">IFERROR(INDEX('Cost Input'!$C$1:$Q$496,'LCOH Calc'!$A991,_xlfn.XMATCH('LCOH Calc'!AD$9,'Cost Input'!$C$3:$Q$3)),"")</f>
        <v>10</v>
      </c>
      <c r="AE991" s="46" cm="1">
        <f t="array" ref="AE991">IFERROR(INDEX('Cost Input'!$C$1:$Q$496,'LCOH Calc'!$A991,_xlfn.XMATCH('LCOH Calc'!AE$9,'Cost Input'!$C$3:$Q$3)),"")</f>
        <v>10</v>
      </c>
      <c r="AF991" s="46" cm="1">
        <f t="array" ref="AF991">IFERROR(INDEX('Cost Input'!$C$1:$Q$496,'LCOH Calc'!$A991,_xlfn.XMATCH('LCOH Calc'!AF$9,'Cost Input'!$C$3:$Q$3)),"")</f>
        <v>10</v>
      </c>
      <c r="AG991" s="46" cm="1">
        <f t="array" ref="AG991">IFERROR(INDEX('Cost Input'!$C$1:$Q$496,'LCOH Calc'!$A991,_xlfn.XMATCH('LCOH Calc'!AG$9,'Cost Input'!$C$3:$Q$3)),"")</f>
        <v>10</v>
      </c>
      <c r="AH991" s="46" cm="1">
        <f t="array" ref="AH991">IFERROR(INDEX('Cost Input'!$C$1:$Q$496,'LCOH Calc'!$A991,_xlfn.XMATCH('LCOH Calc'!AH$9,'Cost Input'!$C$3:$Q$3)),"")</f>
        <v>10</v>
      </c>
      <c r="AI991" s="46" cm="1">
        <f t="array" ref="AI991">IFERROR(INDEX('Cost Input'!$C$1:$Q$496,'LCOH Calc'!$A991,_xlfn.XMATCH('LCOH Calc'!AI$9,'Cost Input'!$C$3:$Q$3)),"")</f>
        <v>10</v>
      </c>
      <c r="AJ991" s="46" cm="1">
        <f t="array" ref="AJ991">IFERROR(INDEX('Cost Input'!$C$1:$Q$496,'LCOH Calc'!$A991,_xlfn.XMATCH('LCOH Calc'!AJ$9,'Cost Input'!$C$3:$Q$3)),"")</f>
        <v>10</v>
      </c>
      <c r="AK991" s="46" cm="1">
        <f t="array" ref="AK991">IFERROR(INDEX('Cost Input'!$C$1:$Q$496,'LCOH Calc'!$A991,_xlfn.XMATCH('LCOH Calc'!AK$9,'Cost Input'!$C$3:$Q$3)),"")</f>
        <v>10</v>
      </c>
      <c r="AL991" s="46" cm="1">
        <f t="array" ref="AL991">IFERROR(INDEX('Cost Input'!$C$1:$Q$496,'LCOH Calc'!$A991,_xlfn.XMATCH('LCOH Calc'!AL$9,'Cost Input'!$C$3:$Q$3)),"")</f>
        <v>10</v>
      </c>
      <c r="AM991" s="46" cm="1">
        <f t="array" ref="AM991">IFERROR(INDEX('Cost Input'!$C$1:$Q$496,'LCOH Calc'!$A991,_xlfn.XMATCH('LCOH Calc'!AM$9,'Cost Input'!$C$3:$Q$3)),"")</f>
        <v>10</v>
      </c>
      <c r="AN991" s="46" cm="1">
        <f t="array" ref="AN991">IFERROR(INDEX('Cost Input'!$C$1:$Q$496,'LCOH Calc'!$A991,_xlfn.XMATCH('LCOH Calc'!AN$9,'Cost Input'!$C$3:$Q$3)),"")</f>
        <v>10</v>
      </c>
      <c r="AO991" s="46" cm="1">
        <f t="array" ref="AO991">IFERROR(INDEX('Cost Input'!$C$1:$Q$496,'LCOH Calc'!$A991,_xlfn.XMATCH('LCOH Calc'!AO$9,'Cost Input'!$C$3:$Q$3)),"")</f>
        <v>10</v>
      </c>
      <c r="AP991" s="46" cm="1">
        <f t="array" ref="AP991">IFERROR(INDEX('Cost Input'!$C$1:$Q$496,'LCOH Calc'!$A991,_xlfn.XMATCH('LCOH Calc'!AP$9,'Cost Input'!$C$3:$Q$3)),"")</f>
        <v>10</v>
      </c>
      <c r="AQ991" s="46" cm="1">
        <f t="array" ref="AQ991">IFERROR(INDEX('Cost Input'!$C$1:$Q$496,'LCOH Calc'!$A991,_xlfn.XMATCH('LCOH Calc'!AQ$9,'Cost Input'!$C$3:$Q$3)),"")</f>
        <v>10</v>
      </c>
      <c r="AR991" s="46" cm="1">
        <f t="array" ref="AR991">IFERROR(INDEX('Cost Input'!$C$1:$Q$496,'LCOH Calc'!$A991,_xlfn.XMATCH('LCOH Calc'!AR$9,'Cost Input'!$C$3:$Q$3)),"")</f>
        <v>10</v>
      </c>
      <c r="AS991" s="46" cm="1">
        <f t="array" ref="AS991">IFERROR(INDEX('Cost Input'!$C$1:$Q$496,'LCOH Calc'!$A991,_xlfn.XMATCH('LCOH Calc'!AS$9,'Cost Input'!$C$3:$Q$3)),"")</f>
        <v>10</v>
      </c>
      <c r="AT991" s="46" cm="1">
        <f t="array" ref="AT991">IFERROR(INDEX('Cost Input'!$C$1:$Q$496,'LCOH Calc'!$A991,_xlfn.XMATCH('LCOH Calc'!AT$9,'Cost Input'!$C$3:$Q$3)),"")</f>
        <v>10</v>
      </c>
      <c r="AU991" s="46" cm="1">
        <f t="array" ref="AU991">IFERROR(INDEX('Cost Input'!$C$1:$Q$496,'LCOH Calc'!$A991,_xlfn.XMATCH('LCOH Calc'!AU$9,'Cost Input'!$C$3:$Q$3)),"")</f>
        <v>10</v>
      </c>
      <c r="AV991" s="46" cm="1">
        <f t="array" ref="AV991">IFERROR(INDEX('Cost Input'!$C$1:$Q$496,'LCOH Calc'!$A991,_xlfn.XMATCH('LCOH Calc'!AV$9,'Cost Input'!$C$3:$Q$3)),"")</f>
        <v>10</v>
      </c>
      <c r="AW991" s="46" cm="1">
        <f t="array" ref="AW991">IFERROR(INDEX('Cost Input'!$C$1:$Q$496,'LCOH Calc'!$A991,_xlfn.XMATCH('LCOH Calc'!AW$9,'Cost Input'!$C$3:$Q$3)),"")</f>
        <v>10</v>
      </c>
      <c r="AX991" s="46" cm="1">
        <f t="array" ref="AX991">IFERROR(INDEX('Cost Input'!$C$1:$Q$496,'LCOH Calc'!$A991,_xlfn.XMATCH('LCOH Calc'!AX$9,'Cost Input'!$C$3:$Q$3)),"")</f>
        <v>10</v>
      </c>
      <c r="AY991" s="46" cm="1">
        <f t="array" ref="AY991">IFERROR(INDEX('Cost Input'!$C$1:$Q$496,'LCOH Calc'!$A991,_xlfn.XMATCH('LCOH Calc'!AY$9,'Cost Input'!$C$3:$Q$3)),"")</f>
        <v>10</v>
      </c>
      <c r="AZ991" s="46" cm="1">
        <f t="array" ref="AZ991">IFERROR(INDEX('Cost Input'!$C$1:$Q$496,'LCOH Calc'!$A991,_xlfn.XMATCH('LCOH Calc'!AZ$9,'Cost Input'!$C$3:$Q$3)),"")</f>
        <v>10</v>
      </c>
      <c r="BA991" s="46" cm="1">
        <f t="array" ref="BA991">IFERROR(INDEX('Cost Input'!$C$1:$Q$496,'LCOH Calc'!$A991,_xlfn.XMATCH('LCOH Calc'!BA$9,'Cost Input'!$C$3:$Q$3)),"")</f>
        <v>10</v>
      </c>
      <c r="BB991" s="46" cm="1">
        <f t="array" ref="BB991">IFERROR(INDEX('Cost Input'!$C$1:$Q$496,'LCOH Calc'!$A991,_xlfn.XMATCH('LCOH Calc'!BB$9,'Cost Input'!$C$3:$Q$3)),"")</f>
        <v>10</v>
      </c>
      <c r="BC991" s="46" cm="1">
        <f t="array" ref="BC991">IFERROR(INDEX('Cost Input'!$C$1:$Q$496,'LCOH Calc'!$A991,_xlfn.XMATCH('LCOH Calc'!BC$9,'Cost Input'!$C$3:$Q$3)),"")</f>
        <v>10</v>
      </c>
      <c r="BD991" s="46" cm="1">
        <f t="array" ref="BD991">IFERROR(INDEX('Cost Input'!$C$1:$Q$496,'LCOH Calc'!$A991,_xlfn.XMATCH('LCOH Calc'!BD$9,'Cost Input'!$C$3:$Q$3)),"")</f>
        <v>10</v>
      </c>
      <c r="BE991" s="46" cm="1">
        <f t="array" ref="BE991">IFERROR(INDEX('Cost Input'!$C$1:$Q$496,'LCOH Calc'!$A991,_xlfn.XMATCH('LCOH Calc'!BE$9,'Cost Input'!$C$3:$Q$3)),"")</f>
        <v>10</v>
      </c>
      <c r="BF991" s="46" cm="1">
        <f t="array" ref="BF991">IFERROR(INDEX('Cost Input'!$C$1:$Q$496,'LCOH Calc'!$A991,_xlfn.XMATCH('LCOH Calc'!BF$9,'Cost Input'!$C$3:$Q$3)),"")</f>
        <v>10</v>
      </c>
      <c r="BG991" s="46" cm="1">
        <f t="array" ref="BG991">IFERROR(INDEX('Cost Input'!$C$1:$Q$496,'LCOH Calc'!$A991,_xlfn.XMATCH('LCOH Calc'!BG$9,'Cost Input'!$C$3:$Q$3)),"")</f>
        <v>10</v>
      </c>
      <c r="BH991" s="46" cm="1">
        <f t="array" ref="BH991">IFERROR(INDEX('Cost Input'!$C$1:$Q$496,'LCOH Calc'!$A991,_xlfn.XMATCH('LCOH Calc'!BH$9,'Cost Input'!$C$3:$Q$3)),"")</f>
        <v>10</v>
      </c>
      <c r="BI991" s="46" cm="1">
        <f t="array" ref="BI991">IFERROR(INDEX('Cost Input'!$C$1:$Q$496,'LCOH Calc'!$A991,_xlfn.XMATCH('LCOH Calc'!BI$9,'Cost Input'!$C$3:$Q$3)),"")</f>
        <v>10</v>
      </c>
      <c r="BJ991" s="46" cm="1">
        <f t="array" ref="BJ991">IFERROR(INDEX('Cost Input'!$C$1:$Q$496,'LCOH Calc'!$A991,_xlfn.XMATCH('LCOH Calc'!BJ$9,'Cost Input'!$C$3:$Q$3)),"")</f>
        <v>10</v>
      </c>
      <c r="BK991" s="46" cm="1">
        <f t="array" ref="BK991">IFERROR(INDEX('Cost Input'!$C$1:$Q$496,'LCOH Calc'!$A991,_xlfn.XMATCH('LCOH Calc'!BK$9,'Cost Input'!$C$3:$Q$3)),"")</f>
        <v>10</v>
      </c>
      <c r="BL991" s="46" cm="1">
        <f t="array" ref="BL991">IFERROR(INDEX('Cost Input'!$C$1:$Q$496,'LCOH Calc'!$A991,_xlfn.XMATCH('LCOH Calc'!BL$9,'Cost Input'!$C$3:$Q$3)),"")</f>
        <v>10</v>
      </c>
      <c r="BM991" s="46" cm="1">
        <f t="array" ref="BM991">IFERROR(INDEX('Cost Input'!$C$1:$Q$496,'LCOH Calc'!$A991,_xlfn.XMATCH('LCOH Calc'!BM$9,'Cost Input'!$C$3:$Q$3)),"")</f>
        <v>10</v>
      </c>
      <c r="BN991" s="46" cm="1">
        <f t="array" ref="BN991">IFERROR(INDEX('Cost Input'!$C$1:$Q$496,'LCOH Calc'!$A991,_xlfn.XMATCH('LCOH Calc'!BN$9,'Cost Input'!$C$3:$Q$3)),"")</f>
        <v>10</v>
      </c>
      <c r="BO991" s="46" cm="1">
        <f t="array" ref="BO991">IFERROR(INDEX('Cost Input'!$C$1:$Q$496,'LCOH Calc'!$A991,_xlfn.XMATCH('LCOH Calc'!BO$9,'Cost Input'!$C$3:$Q$3)),"")</f>
        <v>10</v>
      </c>
      <c r="BP991" s="46" cm="1">
        <f t="array" ref="BP991">IFERROR(INDEX('Cost Input'!$C$1:$Q$496,'LCOH Calc'!$A991,_xlfn.XMATCH('LCOH Calc'!BP$9,'Cost Input'!$C$3:$Q$3)),"")</f>
        <v>10</v>
      </c>
      <c r="BQ991" s="46" cm="1">
        <f t="array" ref="BQ991">IFERROR(INDEX('Cost Input'!$C$1:$Q$496,'LCOH Calc'!$A991,_xlfn.XMATCH('LCOH Calc'!BQ$9,'Cost Input'!$C$3:$Q$3)),"")</f>
        <v>10</v>
      </c>
      <c r="BR991" s="46" cm="1">
        <f t="array" ref="BR991">IFERROR(INDEX('Cost Input'!$C$1:$Q$496,'LCOH Calc'!$A991,_xlfn.XMATCH('LCOH Calc'!BR$9,'Cost Input'!$C$3:$Q$3)),"")</f>
        <v>10</v>
      </c>
      <c r="BS991" s="46" cm="1">
        <f t="array" ref="BS991">IFERROR(INDEX('Cost Input'!$C$1:$Q$496,'LCOH Calc'!$A991,_xlfn.XMATCH('LCOH Calc'!BS$9,'Cost Input'!$C$3:$Q$3)),"")</f>
        <v>10</v>
      </c>
      <c r="BT991" s="46" cm="1">
        <f t="array" ref="BT991">IFERROR(INDEX('Cost Input'!$C$1:$Q$496,'LCOH Calc'!$A991,_xlfn.XMATCH('LCOH Calc'!BT$9,'Cost Input'!$C$3:$Q$3)),"")</f>
        <v>10</v>
      </c>
      <c r="BU991" s="46" cm="1">
        <f t="array" ref="BU991">IFERROR(INDEX('Cost Input'!$C$1:$Q$496,'LCOH Calc'!$A991,_xlfn.XMATCH('LCOH Calc'!BU$9,'Cost Input'!$C$3:$Q$3)),"")</f>
        <v>10</v>
      </c>
      <c r="BV991" s="46" cm="1">
        <f t="array" ref="BV991">IFERROR(INDEX('Cost Input'!$C$1:$Q$496,'LCOH Calc'!$A991,_xlfn.XMATCH('LCOH Calc'!BV$9,'Cost Input'!$C$3:$Q$3)),"")</f>
        <v>10</v>
      </c>
      <c r="BW991" s="46" cm="1">
        <f t="array" ref="BW991">IFERROR(INDEX('Cost Input'!$C$1:$Q$496,'LCOH Calc'!$A991,_xlfn.XMATCH('LCOH Calc'!BW$9,'Cost Input'!$C$3:$Q$3)),"")</f>
        <v>10</v>
      </c>
      <c r="BX991" s="46" cm="1">
        <f t="array" ref="BX991">IFERROR(INDEX('Cost Input'!$C$1:$Q$496,'LCOH Calc'!$A991,_xlfn.XMATCH('LCOH Calc'!BX$9,'Cost Input'!$C$3:$Q$3)),"")</f>
        <v>10</v>
      </c>
      <c r="BY991" s="46" cm="1">
        <f t="array" ref="BY991">IFERROR(INDEX('Cost Input'!$C$1:$Q$496,'LCOH Calc'!$A991,_xlfn.XMATCH('LCOH Calc'!BY$9,'Cost Input'!$C$3:$Q$3)),"")</f>
        <v>10</v>
      </c>
      <c r="BZ991" s="46" cm="1">
        <f t="array" ref="BZ991">IFERROR(INDEX('Cost Input'!$C$1:$Q$496,'LCOH Calc'!$A991,_xlfn.XMATCH('LCOH Calc'!BZ$9,'Cost Input'!$C$3:$Q$3)),"")</f>
        <v>10</v>
      </c>
      <c r="CA991" s="46" cm="1">
        <f t="array" ref="CA991">IFERROR(INDEX('Cost Input'!$C$1:$Q$496,'LCOH Calc'!$A991,_xlfn.XMATCH('LCOH Calc'!CA$9,'Cost Input'!$C$3:$Q$3)),"")</f>
        <v>10</v>
      </c>
      <c r="CB991" s="46" cm="1">
        <f t="array" ref="CB991">IFERROR(INDEX('Cost Input'!$C$1:$Q$496,'LCOH Calc'!$A991,_xlfn.XMATCH('LCOH Calc'!CB$9,'Cost Input'!$C$3:$Q$3)),"")</f>
        <v>10</v>
      </c>
      <c r="CC991" s="46" cm="1">
        <f t="array" ref="CC991">IFERROR(INDEX('Cost Input'!$C$1:$Q$496,'LCOH Calc'!$A991,_xlfn.XMATCH('LCOH Calc'!CC$9,'Cost Input'!$C$3:$Q$3)),"")</f>
        <v>10</v>
      </c>
      <c r="CD991" s="46" cm="1">
        <f t="array" ref="CD991">IFERROR(INDEX('Cost Input'!$C$1:$Q$496,'LCOH Calc'!$A991,_xlfn.XMATCH('LCOH Calc'!CD$9,'Cost Input'!$C$3:$Q$3)),"")</f>
        <v>10</v>
      </c>
      <c r="CE991" s="46" cm="1">
        <f t="array" ref="CE991">IFERROR(INDEX('Cost Input'!$C$1:$Q$496,'LCOH Calc'!$A991,_xlfn.XMATCH('LCOH Calc'!CE$9,'Cost Input'!$C$3:$Q$3)),"")</f>
        <v>10</v>
      </c>
      <c r="CF991" s="46" cm="1">
        <f t="array" ref="CF991">IFERROR(INDEX('Cost Input'!$C$1:$Q$496,'LCOH Calc'!$A991,_xlfn.XMATCH('LCOH Calc'!CF$9,'Cost Input'!$C$3:$Q$3)),"")</f>
        <v>10</v>
      </c>
      <c r="CG991" s="46" cm="1">
        <f t="array" ref="CG991">IFERROR(INDEX('Cost Input'!$C$1:$Q$496,'LCOH Calc'!$A991,_xlfn.XMATCH('LCOH Calc'!CG$9,'Cost Input'!$C$3:$Q$3)),"")</f>
        <v>10</v>
      </c>
      <c r="CH991" s="46" cm="1">
        <f t="array" ref="CH991">IFERROR(INDEX('Cost Input'!$C$1:$Q$496,'LCOH Calc'!$A991,_xlfn.XMATCH('LCOH Calc'!CH$9,'Cost Input'!$C$3:$Q$3)),"")</f>
        <v>10</v>
      </c>
      <c r="CI991" s="46" cm="1">
        <f t="array" ref="CI991">IFERROR(INDEX('Cost Input'!$C$1:$Q$496,'LCOH Calc'!$A991,_xlfn.XMATCH('LCOH Calc'!CI$9,'Cost Input'!$C$3:$Q$3)),"")</f>
        <v>10</v>
      </c>
      <c r="CJ991" s="46" cm="1">
        <f t="array" ref="CJ991">IFERROR(INDEX('Cost Input'!$C$1:$Q$496,'LCOH Calc'!$A991,_xlfn.XMATCH('LCOH Calc'!CJ$9,'Cost Input'!$C$3:$Q$3)),"")</f>
        <v>10</v>
      </c>
      <c r="CK991" s="46" cm="1">
        <f t="array" ref="CK991">IFERROR(INDEX('Cost Input'!$C$1:$Q$496,'LCOH Calc'!$A991,_xlfn.XMATCH('LCOH Calc'!CK$9,'Cost Input'!$C$3:$Q$3)),"")</f>
        <v>10</v>
      </c>
      <c r="CL991" s="46" cm="1">
        <f t="array" ref="CL991">IFERROR(INDEX('Cost Input'!$C$1:$Q$496,'LCOH Calc'!$A991,_xlfn.XMATCH('LCOH Calc'!CL$9,'Cost Input'!$C$3:$Q$3)),"")</f>
        <v>10</v>
      </c>
      <c r="CM991" s="46" cm="1">
        <f t="array" ref="CM991">IFERROR(INDEX('Cost Input'!$C$1:$Q$496,'LCOH Calc'!$A991,_xlfn.XMATCH('LCOH Calc'!CM$9,'Cost Input'!$C$3:$Q$3)),"")</f>
        <v>10</v>
      </c>
      <c r="CN991" s="46" cm="1">
        <f t="array" ref="CN991">IFERROR(INDEX('Cost Input'!$C$1:$Q$496,'LCOH Calc'!$A991,_xlfn.XMATCH('LCOH Calc'!CN$9,'Cost Input'!$C$3:$Q$3)),"")</f>
        <v>10</v>
      </c>
      <c r="CO991" s="46" cm="1">
        <f t="array" ref="CO991">IFERROR(INDEX('Cost Input'!$C$1:$Q$496,'LCOH Calc'!$A991,_xlfn.XMATCH('LCOH Calc'!CO$9,'Cost Input'!$C$3:$Q$3)),"")</f>
        <v>10</v>
      </c>
      <c r="CP991" s="46" cm="1">
        <f t="array" ref="CP991">IFERROR(INDEX('Cost Input'!$C$1:$Q$496,'LCOH Calc'!$A991,_xlfn.XMATCH('LCOH Calc'!CP$9,'Cost Input'!$C$3:$Q$3)),"")</f>
        <v>10</v>
      </c>
      <c r="CQ991" s="46" cm="1">
        <f t="array" ref="CQ991">IFERROR(INDEX('Cost Input'!$C$1:$Q$496,'LCOH Calc'!$A991,_xlfn.XMATCH('LCOH Calc'!CQ$9,'Cost Input'!$C$3:$Q$3)),"")</f>
        <v>10</v>
      </c>
      <c r="CR991" s="46" cm="1">
        <f t="array" ref="CR991">IFERROR(INDEX('Cost Input'!$C$1:$Q$496,'LCOH Calc'!$A991,_xlfn.XMATCH('LCOH Calc'!CR$9,'Cost Input'!$C$3:$Q$3)),"")</f>
        <v>10</v>
      </c>
      <c r="CS991" s="46" cm="1">
        <f t="array" ref="CS991">IFERROR(INDEX('Cost Input'!$C$1:$Q$496,'LCOH Calc'!$A991,_xlfn.XMATCH('LCOH Calc'!CS$9,'Cost Input'!$C$3:$Q$3)),"")</f>
        <v>10</v>
      </c>
      <c r="CT991" s="46" cm="1">
        <f t="array" ref="CT991">IFERROR(INDEX('Cost Input'!$C$1:$Q$496,'LCOH Calc'!$A991,_xlfn.XMATCH('LCOH Calc'!CT$9,'Cost Input'!$C$3:$Q$3)),"")</f>
        <v>10</v>
      </c>
      <c r="CU991" s="46" cm="1">
        <f t="array" ref="CU991">IFERROR(INDEX('Cost Input'!$C$1:$Q$496,'LCOH Calc'!$A991,_xlfn.XMATCH('LCOH Calc'!CU$9,'Cost Input'!$C$3:$Q$3)),"")</f>
        <v>10</v>
      </c>
      <c r="CV991" s="46" cm="1">
        <f t="array" ref="CV991">IFERROR(INDEX('Cost Input'!$C$1:$Q$496,'LCOH Calc'!$A991,_xlfn.XMATCH('LCOH Calc'!CV$9,'Cost Input'!$C$3:$Q$3)),"")</f>
        <v>10</v>
      </c>
      <c r="CW991" s="46" cm="1">
        <f t="array" ref="CW991">IFERROR(INDEX('Cost Input'!$C$1:$Q$496,'LCOH Calc'!$A991,_xlfn.XMATCH('LCOH Calc'!CW$9,'Cost Input'!$C$3:$Q$3)),"")</f>
        <v>10</v>
      </c>
      <c r="CX991" s="46" cm="1">
        <f t="array" ref="CX991">IFERROR(INDEX('Cost Input'!$C$1:$Q$496,'LCOH Calc'!$A991,_xlfn.XMATCH('LCOH Calc'!CX$9,'Cost Input'!$C$3:$Q$3)),"")</f>
        <v>10</v>
      </c>
      <c r="CY991" s="46" cm="1">
        <f t="array" ref="CY991">IFERROR(INDEX('Cost Input'!$C$1:$Q$496,'LCOH Calc'!$A991,_xlfn.XMATCH('LCOH Calc'!CY$9,'Cost Input'!$C$3:$Q$3)),"")</f>
        <v>10</v>
      </c>
      <c r="CZ991" s="46" cm="1">
        <f t="array" ref="CZ991">IFERROR(INDEX('Cost Input'!$C$1:$Q$496,'LCOH Calc'!$A991,_xlfn.XMATCH('LCOH Calc'!CZ$9,'Cost Input'!$C$3:$Q$3)),"")</f>
        <v>10</v>
      </c>
      <c r="DA991" s="46" cm="1">
        <f t="array" ref="DA991">IFERROR(INDEX('Cost Input'!$C$1:$Q$496,'LCOH Calc'!$A991,_xlfn.XMATCH('LCOH Calc'!DA$9,'Cost Input'!$C$3:$Q$3)),"")</f>
        <v>10</v>
      </c>
      <c r="DB991" s="46" cm="1">
        <f t="array" ref="DB991">IFERROR(INDEX('Cost Input'!$C$1:$Q$496,'LCOH Calc'!$A991,_xlfn.XMATCH('LCOH Calc'!DB$9,'Cost Input'!$C$3:$Q$3)),"")</f>
        <v>10</v>
      </c>
      <c r="DC991" s="46" cm="1">
        <f t="array" ref="DC991">IFERROR(INDEX('Cost Input'!$C$1:$Q$496,'LCOH Calc'!$A991,_xlfn.XMATCH('LCOH Calc'!DC$9,'Cost Input'!$C$3:$Q$3)),"")</f>
        <v>10</v>
      </c>
      <c r="DD991" s="46" cm="1">
        <f t="array" ref="DD991">IFERROR(INDEX('Cost Input'!$C$1:$Q$496,'LCOH Calc'!$A991,_xlfn.XMATCH('LCOH Calc'!DD$9,'Cost Input'!$C$3:$Q$3)),"")</f>
        <v>10</v>
      </c>
      <c r="DE991" s="46" cm="1">
        <f t="array" ref="DE991">IFERROR(INDEX('Cost Input'!$C$1:$Q$496,'LCOH Calc'!$A991,_xlfn.XMATCH('LCOH Calc'!DE$9,'Cost Input'!$C$3:$Q$3)),"")</f>
        <v>10</v>
      </c>
      <c r="DF991" s="46" cm="1">
        <f t="array" ref="DF991">IFERROR(INDEX('Cost Input'!$C$1:$Q$496,'LCOH Calc'!$A991,_xlfn.XMATCH('LCOH Calc'!DF$9,'Cost Input'!$C$3:$Q$3)),"")</f>
        <v>10</v>
      </c>
      <c r="DG991" s="46" cm="1">
        <f t="array" ref="DG991">IFERROR(INDEX('Cost Input'!$C$1:$Q$496,'LCOH Calc'!$A991,_xlfn.XMATCH('LCOH Calc'!DG$9,'Cost Input'!$C$3:$Q$3)),"")</f>
        <v>10</v>
      </c>
      <c r="DH991" s="46" cm="1">
        <f t="array" ref="DH991">IFERROR(INDEX('Cost Input'!$C$1:$Q$496,'LCOH Calc'!$A991,_xlfn.XMATCH('LCOH Calc'!DH$9,'Cost Input'!$C$3:$Q$3)),"")</f>
        <v>10</v>
      </c>
      <c r="DI991" s="46" cm="1">
        <f t="array" ref="DI991">IFERROR(INDEX('Cost Input'!$C$1:$Q$496,'LCOH Calc'!$A991,_xlfn.XMATCH('LCOH Calc'!DI$9,'Cost Input'!$C$3:$Q$3)),"")</f>
        <v>10</v>
      </c>
      <c r="DJ991" s="46" cm="1">
        <f t="array" ref="DJ991">IFERROR(INDEX('Cost Input'!$C$1:$Q$496,'LCOH Calc'!$A991,_xlfn.XMATCH('LCOH Calc'!DJ$9,'Cost Input'!$C$3:$Q$3)),"")</f>
        <v>10</v>
      </c>
      <c r="DK991" s="46" cm="1">
        <f t="array" ref="DK991">IFERROR(INDEX('Cost Input'!$C$1:$Q$496,'LCOH Calc'!$A991,_xlfn.XMATCH('LCOH Calc'!DK$9,'Cost Input'!$C$3:$Q$3)),"")</f>
        <v>10</v>
      </c>
      <c r="DL991" s="46" cm="1">
        <f t="array" ref="DL991">IFERROR(INDEX('Cost Input'!$C$1:$Q$496,'LCOH Calc'!$A991,_xlfn.XMATCH('LCOH Calc'!DL$9,'Cost Input'!$C$3:$Q$3)),"")</f>
        <v>10</v>
      </c>
      <c r="DM991" s="46" cm="1">
        <f t="array" ref="DM991">IFERROR(INDEX('Cost Input'!$C$1:$Q$496,'LCOH Calc'!$A991,_xlfn.XMATCH('LCOH Calc'!DM$9,'Cost Input'!$C$3:$Q$3)),"")</f>
        <v>10</v>
      </c>
      <c r="DN991" s="46" cm="1">
        <f t="array" ref="DN991">IFERROR(INDEX('Cost Input'!$C$1:$Q$496,'LCOH Calc'!$A991,_xlfn.XMATCH('LCOH Calc'!DN$9,'Cost Input'!$C$3:$Q$3)),"")</f>
        <v>10</v>
      </c>
      <c r="DO991" s="46" cm="1">
        <f t="array" ref="DO991">IFERROR(INDEX('Cost Input'!$C$1:$Q$496,'LCOH Calc'!$A991,_xlfn.XMATCH('LCOH Calc'!DO$9,'Cost Input'!$C$3:$Q$3)),"")</f>
        <v>10</v>
      </c>
      <c r="DP991" s="46" cm="1">
        <f t="array" ref="DP991">IFERROR(INDEX('Cost Input'!$C$1:$Q$496,'LCOH Calc'!$A991,_xlfn.XMATCH('LCOH Calc'!DP$9,'Cost Input'!$C$3:$Q$3)),"")</f>
        <v>10</v>
      </c>
      <c r="DQ991" s="46" cm="1">
        <f t="array" ref="DQ991">IFERROR(INDEX('Cost Input'!$C$1:$Q$496,'LCOH Calc'!$A991,_xlfn.XMATCH('LCOH Calc'!DQ$9,'Cost Input'!$C$3:$Q$3)),"")</f>
        <v>10</v>
      </c>
      <c r="DR991" s="46" cm="1">
        <f t="array" ref="DR991">IFERROR(INDEX('Cost Input'!$C$1:$Q$496,'LCOH Calc'!$A991,_xlfn.XMATCH('LCOH Calc'!DR$9,'Cost Input'!$C$3:$Q$3)),"")</f>
        <v>10</v>
      </c>
      <c r="DS991" s="46" cm="1">
        <f t="array" ref="DS991">IFERROR(INDEX('Cost Input'!$C$1:$Q$496,'LCOH Calc'!$A991,_xlfn.XMATCH('LCOH Calc'!DS$9,'Cost Input'!$C$3:$Q$3)),"")</f>
        <v>10</v>
      </c>
      <c r="DT991" s="46" cm="1">
        <f t="array" ref="DT991">IFERROR(INDEX('Cost Input'!$C$1:$Q$496,'LCOH Calc'!$A991,_xlfn.XMATCH('LCOH Calc'!DT$9,'Cost Input'!$C$3:$Q$3)),"")</f>
        <v>10</v>
      </c>
      <c r="DU991" s="46" cm="1">
        <f t="array" ref="DU991">IFERROR(INDEX('Cost Input'!$C$1:$Q$496,'LCOH Calc'!$A991,_xlfn.XMATCH('LCOH Calc'!DU$9,'Cost Input'!$C$3:$Q$3)),"")</f>
        <v>10</v>
      </c>
      <c r="DV991" s="46" cm="1">
        <f t="array" ref="DV991">IFERROR(INDEX('Cost Input'!$C$1:$Q$496,'LCOH Calc'!$A991,_xlfn.XMATCH('LCOH Calc'!DV$9,'Cost Input'!$C$3:$Q$3)),"")</f>
        <v>10</v>
      </c>
      <c r="DW991" s="46" cm="1">
        <f t="array" ref="DW991">IFERROR(INDEX('Cost Input'!$C$1:$Q$496,'LCOH Calc'!$A991,_xlfn.XMATCH('LCOH Calc'!DW$9,'Cost Input'!$C$3:$Q$3)),"")</f>
        <v>10</v>
      </c>
      <c r="DX991" s="46" cm="1">
        <f t="array" ref="DX991">IFERROR(INDEX('Cost Input'!$C$1:$Q$496,'LCOH Calc'!$A991,_xlfn.XMATCH('LCOH Calc'!DX$9,'Cost Input'!$C$3:$Q$3)),"")</f>
        <v>10</v>
      </c>
      <c r="DY991" s="46" cm="1">
        <f t="array" ref="DY991">IFERROR(INDEX('Cost Input'!$C$1:$Q$496,'LCOH Calc'!$A991,_xlfn.XMATCH('LCOH Calc'!DY$9,'Cost Input'!$C$3:$Q$3)),"")</f>
        <v>10</v>
      </c>
      <c r="DZ991" s="46" cm="1">
        <f t="array" ref="DZ991">IFERROR(INDEX('Cost Input'!$C$1:$Q$496,'LCOH Calc'!$A991,_xlfn.XMATCH('LCOH Calc'!DZ$9,'Cost Input'!$C$3:$Q$3)),"")</f>
        <v>10</v>
      </c>
      <c r="EA991" s="46" cm="1">
        <f t="array" ref="EA991">IFERROR(INDEX('Cost Input'!$C$1:$Q$496,'LCOH Calc'!$A991,_xlfn.XMATCH('LCOH Calc'!EA$9,'Cost Input'!$C$3:$Q$3)),"")</f>
        <v>10</v>
      </c>
      <c r="EB991" s="46" cm="1">
        <f t="array" ref="EB991">IFERROR(INDEX('Cost Input'!$C$1:$Q$496,'LCOH Calc'!$A991,_xlfn.XMATCH('LCOH Calc'!EB$9,'Cost Input'!$C$3:$Q$3)),"")</f>
        <v>10</v>
      </c>
      <c r="EC991" s="46" cm="1">
        <f t="array" ref="EC991">IFERROR(INDEX('Cost Input'!$C$1:$Q$496,'LCOH Calc'!$A991,_xlfn.XMATCH('LCOH Calc'!EC$9,'Cost Input'!$C$3:$Q$3)),"")</f>
        <v>10</v>
      </c>
      <c r="ED991" s="46" cm="1">
        <f t="array" ref="ED991">IFERROR(INDEX('Cost Input'!$C$1:$Q$496,'LCOH Calc'!$A991,_xlfn.XMATCH('LCOH Calc'!ED$9,'Cost Input'!$C$3:$Q$3)),"")</f>
        <v>10</v>
      </c>
      <c r="EE991" s="46" cm="1">
        <f t="array" ref="EE991">IFERROR(INDEX('Cost Input'!$C$1:$Q$496,'LCOH Calc'!$A991,_xlfn.XMATCH('LCOH Calc'!EE$9,'Cost Input'!$C$3:$Q$3)),"")</f>
        <v>10</v>
      </c>
      <c r="EF991" s="46" cm="1">
        <f t="array" ref="EF991">IFERROR(INDEX('Cost Input'!$C$1:$Q$496,'LCOH Calc'!$A991,_xlfn.XMATCH('LCOH Calc'!EF$9,'Cost Input'!$C$3:$Q$3)),"")</f>
        <v>10</v>
      </c>
      <c r="EG991" s="46" cm="1">
        <f t="array" ref="EG991">IFERROR(INDEX('Cost Input'!$C$1:$Q$496,'LCOH Calc'!$A991,_xlfn.XMATCH('LCOH Calc'!EG$9,'Cost Input'!$C$3:$Q$3)),"")</f>
        <v>10</v>
      </c>
      <c r="EH991" s="46" cm="1">
        <f t="array" ref="EH991">IFERROR(INDEX('Cost Input'!$C$1:$Q$496,'LCOH Calc'!$A991,_xlfn.XMATCH('LCOH Calc'!EH$9,'Cost Input'!$C$3:$Q$3)),"")</f>
        <v>10</v>
      </c>
      <c r="EI991" s="46" cm="1">
        <f t="array" ref="EI991">IFERROR(INDEX('Cost Input'!$C$1:$Q$496,'LCOH Calc'!$A991,_xlfn.XMATCH('LCOH Calc'!EI$9,'Cost Input'!$C$3:$Q$3)),"")</f>
        <v>10</v>
      </c>
      <c r="EJ991" s="46" cm="1">
        <f t="array" ref="EJ991">IFERROR(INDEX('Cost Input'!$C$1:$Q$496,'LCOH Calc'!$A991,_xlfn.XMATCH('LCOH Calc'!EJ$9,'Cost Input'!$C$3:$Q$3)),"")</f>
        <v>10</v>
      </c>
      <c r="EK991" s="46" cm="1">
        <f t="array" ref="EK991">IFERROR(INDEX('Cost Input'!$C$1:$Q$496,'LCOH Calc'!$A991,_xlfn.XMATCH('LCOH Calc'!EK$9,'Cost Input'!$C$3:$Q$3)),"")</f>
        <v>10</v>
      </c>
      <c r="EL991" s="46" cm="1">
        <f t="array" ref="EL991">IFERROR(INDEX('Cost Input'!$C$1:$Q$496,'LCOH Calc'!$A991,_xlfn.XMATCH('LCOH Calc'!EL$9,'Cost Input'!$C$3:$Q$3)),"")</f>
        <v>10</v>
      </c>
      <c r="EM991" s="46" cm="1">
        <f t="array" ref="EM991">IFERROR(INDEX('Cost Input'!$C$1:$Q$496,'LCOH Calc'!$A991,_xlfn.XMATCH('LCOH Calc'!EM$9,'Cost Input'!$C$3:$Q$3)),"")</f>
        <v>10</v>
      </c>
      <c r="EN991" s="46" cm="1">
        <f t="array" ref="EN991">IFERROR(INDEX('Cost Input'!$C$1:$Q$496,'LCOH Calc'!$A991,_xlfn.XMATCH('LCOH Calc'!EN$9,'Cost Input'!$C$3:$Q$3)),"")</f>
        <v>10</v>
      </c>
      <c r="EO991" s="46" cm="1">
        <f t="array" ref="EO991">IFERROR(INDEX('Cost Input'!$C$1:$Q$496,'LCOH Calc'!$A991,_xlfn.XMATCH('LCOH Calc'!EO$9,'Cost Input'!$C$3:$Q$3)),"")</f>
        <v>10</v>
      </c>
      <c r="EP991" s="46" cm="1">
        <f t="array" ref="EP991">IFERROR(INDEX('Cost Input'!$C$1:$Q$496,'LCOH Calc'!$A991,_xlfn.XMATCH('LCOH Calc'!EP$9,'Cost Input'!$C$3:$Q$3)),"")</f>
        <v>10</v>
      </c>
      <c r="EQ991" s="46" cm="1">
        <f t="array" ref="EQ991">IFERROR(INDEX('Cost Input'!$C$1:$Q$496,'LCOH Calc'!$A991,_xlfn.XMATCH('LCOH Calc'!EQ$9,'Cost Input'!$C$3:$Q$3)),"")</f>
        <v>10</v>
      </c>
      <c r="ER991" s="46" cm="1">
        <f t="array" ref="ER991">IFERROR(INDEX('Cost Input'!$C$1:$Q$496,'LCOH Calc'!$A991,_xlfn.XMATCH('LCOH Calc'!ER$9,'Cost Input'!$C$3:$Q$3)),"")</f>
        <v>10</v>
      </c>
      <c r="ES991" s="46" cm="1">
        <f t="array" ref="ES991">IFERROR(INDEX('Cost Input'!$C$1:$Q$496,'LCOH Calc'!$A991,_xlfn.XMATCH('LCOH Calc'!ES$9,'Cost Input'!$C$3:$Q$3)),"")</f>
        <v>10</v>
      </c>
      <c r="ET991" s="46" cm="1">
        <f t="array" ref="ET991">IFERROR(INDEX('Cost Input'!$C$1:$Q$496,'LCOH Calc'!$A991,_xlfn.XMATCH('LCOH Calc'!ET$9,'Cost Input'!$C$3:$Q$3)),"")</f>
        <v>10</v>
      </c>
      <c r="EU991" s="46" cm="1">
        <f t="array" ref="EU991">IFERROR(INDEX('Cost Input'!$C$1:$Q$496,'LCOH Calc'!$A991,_xlfn.XMATCH('LCOH Calc'!EU$9,'Cost Input'!$C$3:$Q$3)),"")</f>
        <v>10</v>
      </c>
      <c r="EV991" s="46" cm="1">
        <f t="array" ref="EV991">IFERROR(INDEX('Cost Input'!$C$1:$Q$496,'LCOH Calc'!$A991,_xlfn.XMATCH('LCOH Calc'!EV$9,'Cost Input'!$C$3:$Q$3)),"")</f>
        <v>10</v>
      </c>
      <c r="EW991" s="46" cm="1">
        <f t="array" ref="EW991">IFERROR(INDEX('Cost Input'!$C$1:$Q$496,'LCOH Calc'!$A991,_xlfn.XMATCH('LCOH Calc'!EW$9,'Cost Input'!$C$3:$Q$3)),"")</f>
        <v>10</v>
      </c>
      <c r="EX991" s="46" cm="1">
        <f t="array" ref="EX991">IFERROR(INDEX('Cost Input'!$C$1:$Q$496,'LCOH Calc'!$A991,_xlfn.XMATCH('LCOH Calc'!EX$9,'Cost Input'!$C$3:$Q$3)),"")</f>
        <v>10</v>
      </c>
      <c r="EY991" s="46" cm="1">
        <f t="array" ref="EY991">IFERROR(INDEX('Cost Input'!$C$1:$Q$496,'LCOH Calc'!$A991,_xlfn.XMATCH('LCOH Calc'!EY$9,'Cost Input'!$C$3:$Q$3)),"")</f>
        <v>10</v>
      </c>
      <c r="EZ991" s="46" cm="1">
        <f t="array" ref="EZ991">IFERROR(INDEX('Cost Input'!$C$1:$Q$496,'LCOH Calc'!$A991,_xlfn.XMATCH('LCOH Calc'!EZ$9,'Cost Input'!$C$3:$Q$3)),"")</f>
        <v>10</v>
      </c>
      <c r="FA991" s="46" cm="1">
        <f t="array" ref="FA991">IFERROR(INDEX('Cost Input'!$C$1:$Q$496,'LCOH Calc'!$A991,_xlfn.XMATCH('LCOH Calc'!FA$9,'Cost Input'!$C$3:$Q$3)),"")</f>
        <v>10</v>
      </c>
      <c r="FB991" s="46" cm="1">
        <f t="array" ref="FB991">IFERROR(INDEX('Cost Input'!$C$1:$Q$496,'LCOH Calc'!$A991,_xlfn.XMATCH('LCOH Calc'!FB$9,'Cost Input'!$C$3:$Q$3)),"")</f>
        <v>10</v>
      </c>
      <c r="FC991" s="46" cm="1">
        <f t="array" ref="FC991">IFERROR(INDEX('Cost Input'!$C$1:$Q$496,'LCOH Calc'!$A991,_xlfn.XMATCH('LCOH Calc'!FC$9,'Cost Input'!$C$3:$Q$3)),"")</f>
        <v>10</v>
      </c>
      <c r="FD991" s="46" cm="1">
        <f t="array" ref="FD991">IFERROR(INDEX('Cost Input'!$C$1:$Q$496,'LCOH Calc'!$A991,_xlfn.XMATCH('LCOH Calc'!FD$9,'Cost Input'!$C$3:$Q$3)),"")</f>
        <v>10</v>
      </c>
      <c r="FE991" s="46" cm="1">
        <f t="array" ref="FE991">IFERROR(INDEX('Cost Input'!$C$1:$Q$496,'LCOH Calc'!$A991,_xlfn.XMATCH('LCOH Calc'!FE$9,'Cost Input'!$C$3:$Q$3)),"")</f>
        <v>10</v>
      </c>
      <c r="FF991" s="46" cm="1">
        <f t="array" ref="FF991">IFERROR(INDEX('Cost Input'!$C$1:$Q$496,'LCOH Calc'!$A991,_xlfn.XMATCH('LCOH Calc'!FF$9,'Cost Input'!$C$3:$Q$3)),"")</f>
        <v>10</v>
      </c>
      <c r="FG991" s="46" cm="1">
        <f t="array" ref="FG991">IFERROR(INDEX('Cost Input'!$C$1:$Q$496,'LCOH Calc'!$A991,_xlfn.XMATCH('LCOH Calc'!FG$9,'Cost Input'!$C$3:$Q$3)),"")</f>
        <v>10</v>
      </c>
      <c r="FH991" s="46" cm="1">
        <f t="array" ref="FH991">IFERROR(INDEX('Cost Input'!$C$1:$Q$496,'LCOH Calc'!$A991,_xlfn.XMATCH('LCOH Calc'!FH$9,'Cost Input'!$C$3:$Q$3)),"")</f>
        <v>10</v>
      </c>
      <c r="FI991" s="46" cm="1">
        <f t="array" ref="FI991">IFERROR(INDEX('Cost Input'!$C$1:$Q$496,'LCOH Calc'!$A991,_xlfn.XMATCH('LCOH Calc'!FI$9,'Cost Input'!$C$3:$Q$3)),"")</f>
        <v>10</v>
      </c>
      <c r="FJ991" s="46" cm="1">
        <f t="array" ref="FJ991">IFERROR(INDEX('Cost Input'!$C$1:$Q$496,'LCOH Calc'!$A991,_xlfn.XMATCH('LCOH Calc'!FJ$9,'Cost Input'!$C$3:$Q$3)),"")</f>
        <v>10</v>
      </c>
      <c r="FK991" s="46" cm="1">
        <f t="array" ref="FK991">IFERROR(INDEX('Cost Input'!$C$1:$Q$496,'LCOH Calc'!$A991,_xlfn.XMATCH('LCOH Calc'!FK$9,'Cost Input'!$C$3:$Q$3)),"")</f>
        <v>10</v>
      </c>
      <c r="FL991" s="46" cm="1">
        <f t="array" ref="FL991">IFERROR(INDEX('Cost Input'!$C$1:$Q$496,'LCOH Calc'!$A991,_xlfn.XMATCH('LCOH Calc'!FL$9,'Cost Input'!$C$3:$Q$3)),"")</f>
        <v>10</v>
      </c>
      <c r="FM991" s="46" cm="1">
        <f t="array" ref="FM991">IFERROR(INDEX('Cost Input'!$C$1:$Q$496,'LCOH Calc'!$A991,_xlfn.XMATCH('LCOH Calc'!FM$9,'Cost Input'!$C$3:$Q$3)),"")</f>
        <v>10</v>
      </c>
      <c r="FN991" s="46" cm="1">
        <f t="array" ref="FN991">IFERROR(INDEX('Cost Input'!$C$1:$Q$496,'LCOH Calc'!$A991,_xlfn.XMATCH('LCOH Calc'!FN$9,'Cost Input'!$C$3:$Q$3)),"")</f>
        <v>10</v>
      </c>
      <c r="FO991" s="46" cm="1">
        <f t="array" ref="FO991">IFERROR(INDEX('Cost Input'!$C$1:$Q$496,'LCOH Calc'!$A991,_xlfn.XMATCH('LCOH Calc'!FO$9,'Cost Input'!$C$3:$Q$3)),"")</f>
        <v>10</v>
      </c>
      <c r="FP991" s="46" cm="1">
        <f t="array" ref="FP991">IFERROR(INDEX('Cost Input'!$C$1:$Q$496,'LCOH Calc'!$A991,_xlfn.XMATCH('LCOH Calc'!FP$9,'Cost Input'!$C$3:$Q$3)),"")</f>
        <v>10</v>
      </c>
      <c r="FQ991" s="46" cm="1">
        <f t="array" ref="FQ991">IFERROR(INDEX('Cost Input'!$C$1:$Q$496,'LCOH Calc'!$A991,_xlfn.XMATCH('LCOH Calc'!FQ$9,'Cost Input'!$C$3:$Q$3)),"")</f>
        <v>10</v>
      </c>
      <c r="FR991" s="46" cm="1">
        <f t="array" ref="FR991">IFERROR(INDEX('Cost Input'!$C$1:$Q$496,'LCOH Calc'!$A991,_xlfn.XMATCH('LCOH Calc'!FR$9,'Cost Input'!$C$3:$Q$3)),"")</f>
        <v>10</v>
      </c>
      <c r="FS991" s="46" cm="1">
        <f t="array" ref="FS991">IFERROR(INDEX('Cost Input'!$C$1:$Q$496,'LCOH Calc'!$A991,_xlfn.XMATCH('LCOH Calc'!FS$9,'Cost Input'!$C$3:$Q$3)),"")</f>
        <v>10</v>
      </c>
      <c r="FT991" s="46" cm="1">
        <f t="array" ref="FT991">IFERROR(INDEX('Cost Input'!$C$1:$Q$496,'LCOH Calc'!$A991,_xlfn.XMATCH('LCOH Calc'!FT$9,'Cost Input'!$C$3:$Q$3)),"")</f>
        <v>10</v>
      </c>
      <c r="FU991" s="46" cm="1">
        <f t="array" ref="FU991">IFERROR(INDEX('Cost Input'!$C$1:$Q$496,'LCOH Calc'!$A991,_xlfn.XMATCH('LCOH Calc'!FU$9,'Cost Input'!$C$3:$Q$3)),"")</f>
        <v>10</v>
      </c>
      <c r="FV991" s="46" cm="1">
        <f t="array" ref="FV991">IFERROR(INDEX('Cost Input'!$C$1:$Q$496,'LCOH Calc'!$A991,_xlfn.XMATCH('LCOH Calc'!FV$9,'Cost Input'!$C$3:$Q$3)),"")</f>
        <v>10</v>
      </c>
      <c r="FW991" s="46" cm="1">
        <f t="array" ref="FW991">IFERROR(INDEX('Cost Input'!$C$1:$Q$496,'LCOH Calc'!$A991,_xlfn.XMATCH('LCOH Calc'!FW$9,'Cost Input'!$C$3:$Q$3)),"")</f>
        <v>10</v>
      </c>
      <c r="FX991" s="46" cm="1">
        <f t="array" ref="FX991">IFERROR(INDEX('Cost Input'!$C$1:$Q$496,'LCOH Calc'!$A991,_xlfn.XMATCH('LCOH Calc'!FX$9,'Cost Input'!$C$3:$Q$3)),"")</f>
        <v>10</v>
      </c>
      <c r="FY991" s="46" cm="1">
        <f t="array" ref="FY991">IFERROR(INDEX('Cost Input'!$C$1:$Q$496,'LCOH Calc'!$A991,_xlfn.XMATCH('LCOH Calc'!FY$9,'Cost Input'!$C$3:$Q$3)),"")</f>
        <v>10</v>
      </c>
      <c r="FZ991" s="46" cm="1">
        <f t="array" ref="FZ991">IFERROR(INDEX('Cost Input'!$C$1:$Q$496,'LCOH Calc'!$A991,_xlfn.XMATCH('LCOH Calc'!FZ$9,'Cost Input'!$C$3:$Q$3)),"")</f>
        <v>10</v>
      </c>
      <c r="GA991" s="46" cm="1">
        <f t="array" ref="GA991">IFERROR(INDEX('Cost Input'!$C$1:$Q$496,'LCOH Calc'!$A991,_xlfn.XMATCH('LCOH Calc'!GA$9,'Cost Input'!$C$3:$Q$3)),"")</f>
        <v>10</v>
      </c>
      <c r="GB991" s="46" cm="1">
        <f t="array" ref="GB991">IFERROR(INDEX('Cost Input'!$C$1:$Q$496,'LCOH Calc'!$A991,_xlfn.XMATCH('LCOH Calc'!GB$9,'Cost Input'!$C$3:$Q$3)),"")</f>
        <v>10</v>
      </c>
      <c r="GC991" s="46" cm="1">
        <f t="array" ref="GC991">IFERROR(INDEX('Cost Input'!$C$1:$Q$496,'LCOH Calc'!$A991,_xlfn.XMATCH('LCOH Calc'!GC$9,'Cost Input'!$C$3:$Q$3)),"")</f>
        <v>10</v>
      </c>
      <c r="GD991" s="46" cm="1">
        <f t="array" ref="GD991">IFERROR(INDEX('Cost Input'!$C$1:$Q$496,'LCOH Calc'!$A991,_xlfn.XMATCH('LCOH Calc'!GD$9,'Cost Input'!$C$3:$Q$3)),"")</f>
        <v>10</v>
      </c>
      <c r="GE991" s="46" cm="1">
        <f t="array" ref="GE991">IFERROR(INDEX('Cost Input'!$C$1:$Q$496,'LCOH Calc'!$A991,_xlfn.XMATCH('LCOH Calc'!GE$9,'Cost Input'!$C$3:$Q$3)),"")</f>
        <v>10</v>
      </c>
      <c r="GF991" s="46" cm="1">
        <f t="array" ref="GF991">IFERROR(INDEX('Cost Input'!$C$1:$Q$496,'LCOH Calc'!$A991,_xlfn.XMATCH('LCOH Calc'!GF$9,'Cost Input'!$C$3:$Q$3)),"")</f>
        <v>10</v>
      </c>
      <c r="GG991" s="46" cm="1">
        <f t="array" ref="GG991">IFERROR(INDEX('Cost Input'!$C$1:$Q$496,'LCOH Calc'!$A991,_xlfn.XMATCH('LCOH Calc'!GG$9,'Cost Input'!$C$3:$Q$3)),"")</f>
        <v>10</v>
      </c>
      <c r="GH991" s="46" cm="1">
        <f t="array" ref="GH991">IFERROR(INDEX('Cost Input'!$C$1:$Q$496,'LCOH Calc'!$A991,_xlfn.XMATCH('LCOH Calc'!GH$9,'Cost Input'!$C$3:$Q$3)),"")</f>
        <v>10</v>
      </c>
      <c r="GI991" s="46" cm="1">
        <f t="array" ref="GI991">IFERROR(INDEX('Cost Input'!$C$1:$Q$496,'LCOH Calc'!$A991,_xlfn.XMATCH('LCOH Calc'!GI$9,'Cost Input'!$C$3:$Q$3)),"")</f>
        <v>10</v>
      </c>
      <c r="GJ991" s="46" cm="1">
        <f t="array" ref="GJ991">IFERROR(INDEX('Cost Input'!$C$1:$Q$496,'LCOH Calc'!$A991,_xlfn.XMATCH('LCOH Calc'!GJ$9,'Cost Input'!$C$3:$Q$3)),"")</f>
        <v>10</v>
      </c>
      <c r="GK991" s="46" cm="1">
        <f t="array" ref="GK991">IFERROR(INDEX('Cost Input'!$C$1:$Q$496,'LCOH Calc'!$A991,_xlfn.XMATCH('LCOH Calc'!GK$9,'Cost Input'!$C$3:$Q$3)),"")</f>
        <v>10</v>
      </c>
      <c r="GL991" s="46" cm="1">
        <f t="array" ref="GL991">IFERROR(INDEX('Cost Input'!$C$1:$Q$496,'LCOH Calc'!$A991,_xlfn.XMATCH('LCOH Calc'!GL$9,'Cost Input'!$C$3:$Q$3)),"")</f>
        <v>10</v>
      </c>
      <c r="GM991" s="46" cm="1">
        <f t="array" ref="GM991">IFERROR(INDEX('Cost Input'!$C$1:$Q$496,'LCOH Calc'!$A991,_xlfn.XMATCH('LCOH Calc'!GM$9,'Cost Input'!$C$3:$Q$3)),"")</f>
        <v>10</v>
      </c>
      <c r="GN991" s="46" cm="1">
        <f t="array" ref="GN991">IFERROR(INDEX('Cost Input'!$C$1:$Q$496,'LCOH Calc'!$A991,_xlfn.XMATCH('LCOH Calc'!GN$9,'Cost Input'!$C$3:$Q$3)),"")</f>
        <v>10</v>
      </c>
      <c r="GO991" s="46" cm="1">
        <f t="array" ref="GO991">IFERROR(INDEX('Cost Input'!$C$1:$Q$496,'LCOH Calc'!$A991,_xlfn.XMATCH('LCOH Calc'!GO$9,'Cost Input'!$C$3:$Q$3)),"")</f>
        <v>10</v>
      </c>
      <c r="GP991" s="46" cm="1">
        <f t="array" ref="GP991">IFERROR(INDEX('Cost Input'!$C$1:$Q$496,'LCOH Calc'!$A991,_xlfn.XMATCH('LCOH Calc'!GP$9,'Cost Input'!$C$3:$Q$3)),"")</f>
        <v>10</v>
      </c>
      <c r="GQ991" s="46" cm="1">
        <f t="array" ref="GQ991">IFERROR(INDEX('Cost Input'!$C$1:$Q$496,'LCOH Calc'!$A991,_xlfn.XMATCH('LCOH Calc'!GQ$9,'Cost Input'!$C$3:$Q$3)),"")</f>
        <v>10</v>
      </c>
      <c r="GR991" s="46" cm="1">
        <f t="array" ref="GR991">IFERROR(INDEX('Cost Input'!$C$1:$Q$496,'LCOH Calc'!$A991,_xlfn.XMATCH('LCOH Calc'!GR$9,'Cost Input'!$C$3:$Q$3)),"")</f>
        <v>10</v>
      </c>
      <c r="GS991" s="46" cm="1">
        <f t="array" ref="GS991">IFERROR(INDEX('Cost Input'!$C$1:$Q$496,'LCOH Calc'!$A991,_xlfn.XMATCH('LCOH Calc'!GS$9,'Cost Input'!$C$3:$Q$3)),"")</f>
        <v>10</v>
      </c>
      <c r="GT991" s="46" cm="1">
        <f t="array" ref="GT991">IFERROR(INDEX('Cost Input'!$C$1:$Q$496,'LCOH Calc'!$A991,_xlfn.XMATCH('LCOH Calc'!GT$9,'Cost Input'!$C$3:$Q$3)),"")</f>
        <v>10</v>
      </c>
      <c r="GU991" s="46" cm="1">
        <f t="array" ref="GU991">IFERROR(INDEX('Cost Input'!$C$1:$Q$496,'LCOH Calc'!$A991,_xlfn.XMATCH('LCOH Calc'!GU$9,'Cost Input'!$C$3:$Q$3)),"")</f>
        <v>10</v>
      </c>
      <c r="GV991" s="46" cm="1">
        <f t="array" ref="GV991">IFERROR(INDEX('Cost Input'!$C$1:$Q$496,'LCOH Calc'!$A991,_xlfn.XMATCH('LCOH Calc'!GV$9,'Cost Input'!$C$3:$Q$3)),"")</f>
        <v>10</v>
      </c>
      <c r="GW991" s="46" cm="1">
        <f t="array" ref="GW991">IFERROR(INDEX('Cost Input'!$C$1:$Q$496,'LCOH Calc'!$A991,_xlfn.XMATCH('LCOH Calc'!GW$9,'Cost Input'!$C$3:$Q$3)),"")</f>
        <v>10</v>
      </c>
      <c r="GX991" s="46" cm="1">
        <f t="array" ref="GX991">IFERROR(INDEX('Cost Input'!$C$1:$Q$496,'LCOH Calc'!$A991,_xlfn.XMATCH('LCOH Calc'!GX$9,'Cost Input'!$C$3:$Q$3)),"")</f>
        <v>10</v>
      </c>
      <c r="GY991" s="46" cm="1">
        <f t="array" ref="GY991">IFERROR(INDEX('Cost Input'!$C$1:$Q$496,'LCOH Calc'!$A991,_xlfn.XMATCH('LCOH Calc'!GY$9,'Cost Input'!$C$3:$Q$3)),"")</f>
        <v>10</v>
      </c>
      <c r="GZ991" s="46" cm="1">
        <f t="array" ref="GZ991">IFERROR(INDEX('Cost Input'!$C$1:$Q$496,'LCOH Calc'!$A991,_xlfn.XMATCH('LCOH Calc'!GZ$9,'Cost Input'!$C$3:$Q$3)),"")</f>
        <v>10</v>
      </c>
      <c r="HA991" s="46" cm="1">
        <f t="array" ref="HA991">IFERROR(INDEX('Cost Input'!$C$1:$Q$496,'LCOH Calc'!$A991,_xlfn.XMATCH('LCOH Calc'!HA$9,'Cost Input'!$C$3:$Q$3)),"")</f>
        <v>10</v>
      </c>
      <c r="HB991" s="46" cm="1">
        <f t="array" ref="HB991">IFERROR(INDEX('Cost Input'!$C$1:$Q$496,'LCOH Calc'!$A991,_xlfn.XMATCH('LCOH Calc'!HB$9,'Cost Input'!$C$3:$Q$3)),"")</f>
        <v>10</v>
      </c>
      <c r="HC991" s="46" cm="1">
        <f t="array" ref="HC991">IFERROR(INDEX('Cost Input'!$C$1:$Q$496,'LCOH Calc'!$A991,_xlfn.XMATCH('LCOH Calc'!HC$9,'Cost Input'!$C$3:$Q$3)),"")</f>
        <v>10</v>
      </c>
      <c r="HD991" s="46" cm="1">
        <f t="array" ref="HD991">IFERROR(INDEX('Cost Input'!$C$1:$Q$496,'LCOH Calc'!$A991,_xlfn.XMATCH('LCOH Calc'!HD$9,'Cost Input'!$C$3:$Q$3)),"")</f>
        <v>10</v>
      </c>
      <c r="HE991" s="46" cm="1">
        <f t="array" ref="HE991">IFERROR(INDEX('Cost Input'!$C$1:$Q$496,'LCOH Calc'!$A991,_xlfn.XMATCH('LCOH Calc'!HE$9,'Cost Input'!$C$3:$Q$3)),"")</f>
        <v>10</v>
      </c>
      <c r="HF991" s="46" cm="1">
        <f t="array" ref="HF991">IFERROR(INDEX('Cost Input'!$C$1:$Q$496,'LCOH Calc'!$A991,_xlfn.XMATCH('LCOH Calc'!HF$9,'Cost Input'!$C$3:$Q$3)),"")</f>
        <v>10</v>
      </c>
      <c r="HG991" s="46" cm="1">
        <f t="array" ref="HG991">IFERROR(INDEX('Cost Input'!$C$1:$Q$496,'LCOH Calc'!$A991,_xlfn.XMATCH('LCOH Calc'!HG$9,'Cost Input'!$C$3:$Q$3)),"")</f>
        <v>10</v>
      </c>
      <c r="HH991" s="46" cm="1">
        <f t="array" ref="HH991">IFERROR(INDEX('Cost Input'!$C$1:$Q$496,'LCOH Calc'!$A991,_xlfn.XMATCH('LCOH Calc'!HH$9,'Cost Input'!$C$3:$Q$3)),"")</f>
        <v>10</v>
      </c>
      <c r="HI991" s="46" cm="1">
        <f t="array" ref="HI991">IFERROR(INDEX('Cost Input'!$C$1:$Q$496,'LCOH Calc'!$A991,_xlfn.XMATCH('LCOH Calc'!HI$9,'Cost Input'!$C$3:$Q$3)),"")</f>
        <v>10</v>
      </c>
      <c r="HJ991" s="46" cm="1">
        <f t="array" ref="HJ991">IFERROR(INDEX('Cost Input'!$C$1:$Q$496,'LCOH Calc'!$A991,_xlfn.XMATCH('LCOH Calc'!HJ$9,'Cost Input'!$C$3:$Q$3)),"")</f>
        <v>10</v>
      </c>
      <c r="HK991" s="46" cm="1">
        <f t="array" ref="HK991">IFERROR(INDEX('Cost Input'!$C$1:$Q$496,'LCOH Calc'!$A991,_xlfn.XMATCH('LCOH Calc'!HK$9,'Cost Input'!$C$3:$Q$3)),"")</f>
        <v>10</v>
      </c>
      <c r="HL991" s="46" cm="1">
        <f t="array" ref="HL991">IFERROR(INDEX('Cost Input'!$C$1:$Q$496,'LCOH Calc'!$A991,_xlfn.XMATCH('LCOH Calc'!HL$9,'Cost Input'!$C$3:$Q$3)),"")</f>
        <v>10</v>
      </c>
      <c r="HM991" s="46" cm="1">
        <f t="array" ref="HM991">IFERROR(INDEX('Cost Input'!$C$1:$Q$496,'LCOH Calc'!$A991,_xlfn.XMATCH('LCOH Calc'!HM$9,'Cost Input'!$C$3:$Q$3)),"")</f>
        <v>10</v>
      </c>
      <c r="HN991" s="46" cm="1">
        <f t="array" ref="HN991">IFERROR(INDEX('Cost Input'!$C$1:$Q$496,'LCOH Calc'!$A991,_xlfn.XMATCH('LCOH Calc'!HN$9,'Cost Input'!$C$3:$Q$3)),"")</f>
        <v>10</v>
      </c>
      <c r="HO991" s="46" cm="1">
        <f t="array" ref="HO991">IFERROR(INDEX('Cost Input'!$C$1:$Q$496,'LCOH Calc'!$A991,_xlfn.XMATCH('LCOH Calc'!HO$9,'Cost Input'!$C$3:$Q$3)),"")</f>
        <v>10</v>
      </c>
      <c r="HP991" s="46" cm="1">
        <f t="array" ref="HP991">IFERROR(INDEX('Cost Input'!$C$1:$Q$496,'LCOH Calc'!$A991,_xlfn.XMATCH('LCOH Calc'!HP$9,'Cost Input'!$C$3:$Q$3)),"")</f>
        <v>10</v>
      </c>
      <c r="HQ991" s="46" cm="1">
        <f t="array" ref="HQ991">IFERROR(INDEX('Cost Input'!$C$1:$Q$496,'LCOH Calc'!$A991,_xlfn.XMATCH('LCOH Calc'!HQ$9,'Cost Input'!$C$3:$Q$3)),"")</f>
        <v>10</v>
      </c>
      <c r="HR991" s="46" cm="1">
        <f t="array" ref="HR991">IFERROR(INDEX('Cost Input'!$C$1:$Q$496,'LCOH Calc'!$A991,_xlfn.XMATCH('LCOH Calc'!HR$9,'Cost Input'!$C$3:$Q$3)),"")</f>
        <v>10</v>
      </c>
      <c r="HS991" s="46" cm="1">
        <f t="array" ref="HS991">IFERROR(INDEX('Cost Input'!$C$1:$Q$496,'LCOH Calc'!$A991,_xlfn.XMATCH('LCOH Calc'!HS$9,'Cost Input'!$C$3:$Q$3)),"")</f>
        <v>10</v>
      </c>
      <c r="HT991" s="46" cm="1">
        <f t="array" ref="HT991">IFERROR(INDEX('Cost Input'!$C$1:$Q$496,'LCOH Calc'!$A991,_xlfn.XMATCH('LCOH Calc'!HT$9,'Cost Input'!$C$3:$Q$3)),"")</f>
        <v>10</v>
      </c>
      <c r="HU991" s="46" cm="1">
        <f t="array" ref="HU991">IFERROR(INDEX('Cost Input'!$C$1:$Q$496,'LCOH Calc'!$A991,_xlfn.XMATCH('LCOH Calc'!HU$9,'Cost Input'!$C$3:$Q$3)),"")</f>
        <v>10</v>
      </c>
      <c r="HV991" s="46" cm="1">
        <f t="array" ref="HV991">IFERROR(INDEX('Cost Input'!$C$1:$Q$496,'LCOH Calc'!$A991,_xlfn.XMATCH('LCOH Calc'!HV$9,'Cost Input'!$C$3:$Q$3)),"")</f>
        <v>10</v>
      </c>
      <c r="HW991" s="46" cm="1">
        <f t="array" ref="HW991">IFERROR(INDEX('Cost Input'!$C$1:$Q$496,'LCOH Calc'!$A991,_xlfn.XMATCH('LCOH Calc'!HW$9,'Cost Input'!$C$3:$Q$3)),"")</f>
        <v>10</v>
      </c>
      <c r="HX991" s="46" cm="1">
        <f t="array" ref="HX991">IFERROR(INDEX('Cost Input'!$C$1:$Q$496,'LCOH Calc'!$A991,_xlfn.XMATCH('LCOH Calc'!HX$9,'Cost Input'!$C$3:$Q$3)),"")</f>
        <v>10</v>
      </c>
      <c r="HY991" s="46" cm="1">
        <f t="array" ref="HY991">IFERROR(INDEX('Cost Input'!$C$1:$Q$496,'LCOH Calc'!$A991,_xlfn.XMATCH('LCOH Calc'!HY$9,'Cost Input'!$C$3:$Q$3)),"")</f>
        <v>10</v>
      </c>
      <c r="HZ991" s="46" cm="1">
        <f t="array" ref="HZ991">IFERROR(INDEX('Cost Input'!$C$1:$Q$496,'LCOH Calc'!$A991,_xlfn.XMATCH('LCOH Calc'!HZ$9,'Cost Input'!$C$3:$Q$3)),"")</f>
        <v>10</v>
      </c>
      <c r="IA991" s="46" cm="1">
        <f t="array" ref="IA991">IFERROR(INDEX('Cost Input'!$C$1:$Q$496,'LCOH Calc'!$A991,_xlfn.XMATCH('LCOH Calc'!IA$9,'Cost Input'!$C$3:$Q$3)),"")</f>
        <v>10</v>
      </c>
      <c r="IB991" s="46" cm="1">
        <f t="array" ref="IB991">IFERROR(INDEX('Cost Input'!$C$1:$Q$496,'LCOH Calc'!$A991,_xlfn.XMATCH('LCOH Calc'!IB$9,'Cost Input'!$C$3:$Q$3)),"")</f>
        <v>10</v>
      </c>
      <c r="IC991" s="46" cm="1">
        <f t="array" ref="IC991">IFERROR(INDEX('Cost Input'!$C$1:$Q$496,'LCOH Calc'!$A991,_xlfn.XMATCH('LCOH Calc'!IC$9,'Cost Input'!$C$3:$Q$3)),"")</f>
        <v>10</v>
      </c>
      <c r="ID991" s="46" cm="1">
        <f t="array" ref="ID991">IFERROR(INDEX('Cost Input'!$C$1:$Q$496,'LCOH Calc'!$A991,_xlfn.XMATCH('LCOH Calc'!ID$9,'Cost Input'!$C$3:$Q$3)),"")</f>
        <v>10</v>
      </c>
      <c r="IE991" s="46" cm="1">
        <f t="array" ref="IE991">IFERROR(INDEX('Cost Input'!$C$1:$Q$496,'LCOH Calc'!$A991,_xlfn.XMATCH('LCOH Calc'!IE$9,'Cost Input'!$C$3:$Q$3)),"")</f>
        <v>10</v>
      </c>
      <c r="IF991" s="46" cm="1">
        <f t="array" ref="IF991">IFERROR(INDEX('Cost Input'!$C$1:$Q$496,'LCOH Calc'!$A991,_xlfn.XMATCH('LCOH Calc'!IF$9,'Cost Input'!$C$3:$Q$3)),"")</f>
        <v>10</v>
      </c>
      <c r="IG991" s="46" cm="1">
        <f t="array" ref="IG991">IFERROR(INDEX('Cost Input'!$C$1:$Q$496,'LCOH Calc'!$A991,_xlfn.XMATCH('LCOH Calc'!IG$9,'Cost Input'!$C$3:$Q$3)),"")</f>
        <v>10</v>
      </c>
      <c r="IH991" s="46" cm="1">
        <f t="array" ref="IH991">IFERROR(INDEX('Cost Input'!$C$1:$Q$496,'LCOH Calc'!$A991,_xlfn.XMATCH('LCOH Calc'!IH$9,'Cost Input'!$C$3:$Q$3)),"")</f>
        <v>10</v>
      </c>
      <c r="II991" s="46" cm="1">
        <f t="array" ref="II991">IFERROR(INDEX('Cost Input'!$C$1:$Q$496,'LCOH Calc'!$A991,_xlfn.XMATCH('LCOH Calc'!II$9,'Cost Input'!$C$3:$Q$3)),"")</f>
        <v>10</v>
      </c>
      <c r="IJ991" s="46" cm="1">
        <f t="array" ref="IJ991">IFERROR(INDEX('Cost Input'!$C$1:$Q$496,'LCOH Calc'!$A991,_xlfn.XMATCH('LCOH Calc'!IJ$9,'Cost Input'!$C$3:$Q$3)),"")</f>
        <v>10</v>
      </c>
      <c r="IK991" s="46" cm="1">
        <f t="array" ref="IK991">IFERROR(INDEX('Cost Input'!$C$1:$Q$496,'LCOH Calc'!$A991,_xlfn.XMATCH('LCOH Calc'!IK$9,'Cost Input'!$C$3:$Q$3)),"")</f>
        <v>10</v>
      </c>
      <c r="IL991" s="46" cm="1">
        <f t="array" ref="IL991">IFERROR(INDEX('Cost Input'!$C$1:$Q$496,'LCOH Calc'!$A991,_xlfn.XMATCH('LCOH Calc'!IL$9,'Cost Input'!$C$3:$Q$3)),"")</f>
        <v>10</v>
      </c>
      <c r="IM991" s="46" cm="1">
        <f t="array" ref="IM991">IFERROR(INDEX('Cost Input'!$C$1:$Q$496,'LCOH Calc'!$A991,_xlfn.XMATCH('LCOH Calc'!IM$9,'Cost Input'!$C$3:$Q$3)),"")</f>
        <v>10</v>
      </c>
      <c r="IN991" s="46" cm="1">
        <f t="array" ref="IN991">IFERROR(INDEX('Cost Input'!$C$1:$Q$496,'LCOH Calc'!$A991,_xlfn.XMATCH('LCOH Calc'!IN$9,'Cost Input'!$C$3:$Q$3)),"")</f>
        <v>10</v>
      </c>
      <c r="IO991" s="46" cm="1">
        <f t="array" ref="IO991">IFERROR(INDEX('Cost Input'!$C$1:$Q$496,'LCOH Calc'!$A991,_xlfn.XMATCH('LCOH Calc'!IO$9,'Cost Input'!$C$3:$Q$3)),"")</f>
        <v>10</v>
      </c>
      <c r="IP991" s="46" cm="1">
        <f t="array" ref="IP991">IFERROR(INDEX('Cost Input'!$C$1:$Q$496,'LCOH Calc'!$A991,_xlfn.XMATCH('LCOH Calc'!IP$9,'Cost Input'!$C$3:$Q$3)),"")</f>
        <v>10</v>
      </c>
      <c r="IQ991" s="46" cm="1">
        <f t="array" ref="IQ991">IFERROR(INDEX('Cost Input'!$C$1:$Q$496,'LCOH Calc'!$A991,_xlfn.XMATCH('LCOH Calc'!IQ$9,'Cost Input'!$C$3:$Q$3)),"")</f>
        <v>10</v>
      </c>
      <c r="IR991" s="46" cm="1">
        <f t="array" ref="IR991">IFERROR(INDEX('Cost Input'!$C$1:$Q$496,'LCOH Calc'!$A991,_xlfn.XMATCH('LCOH Calc'!IR$9,'Cost Input'!$C$3:$Q$3)),"")</f>
        <v>10</v>
      </c>
      <c r="IS991" s="46" cm="1">
        <f t="array" ref="IS991">IFERROR(INDEX('Cost Input'!$C$1:$Q$496,'LCOH Calc'!$A991,_xlfn.XMATCH('LCOH Calc'!IS$9,'Cost Input'!$C$3:$Q$3)),"")</f>
        <v>10</v>
      </c>
      <c r="IT991" s="46" cm="1">
        <f t="array" ref="IT991">IFERROR(INDEX('Cost Input'!$C$1:$Q$496,'LCOH Calc'!$A991,_xlfn.XMATCH('LCOH Calc'!IT$9,'Cost Input'!$C$3:$Q$3)),"")</f>
        <v>10</v>
      </c>
      <c r="IU991" s="46" cm="1">
        <f t="array" ref="IU991">IFERROR(INDEX('Cost Input'!$C$1:$Q$496,'LCOH Calc'!$A991,_xlfn.XMATCH('LCOH Calc'!IU$9,'Cost Input'!$C$3:$Q$3)),"")</f>
        <v>10</v>
      </c>
      <c r="IV991" s="46"/>
      <c r="IW991" s="46"/>
      <c r="IX991" s="46"/>
      <c r="IY991" s="46"/>
      <c r="IZ991" s="46"/>
      <c r="JA991" s="46"/>
      <c r="JB991" s="46"/>
      <c r="JC991" s="46"/>
      <c r="JD991" s="46"/>
      <c r="JE991" s="46"/>
      <c r="JF991" s="46"/>
      <c r="JG991" s="46"/>
      <c r="JH991" s="46"/>
      <c r="JL991" s="277" t="s">
        <v>164</v>
      </c>
    </row>
    <row r="992" spans="1:272" hidden="1" outlineLevel="1" x14ac:dyDescent="0.3">
      <c r="A992" s="53">
        <f t="shared" si="7995"/>
        <v>29</v>
      </c>
      <c r="B992" s="6" t="str">
        <f>'Cost Input'!A29</f>
        <v>T_in</v>
      </c>
      <c r="C992" s="38" t="str">
        <f>'Cost Input'!B29</f>
        <v>°C</v>
      </c>
      <c r="D992" s="106" cm="1">
        <f t="array" ref="D992">IFERROR(INDEX('Cost Input'!$C$1:$Q$496,'LCOH Calc'!$A992,_xlfn.XMATCH('LCOH Calc'!D$9,'Cost Input'!$C$3:$Q$3)),"")</f>
        <v>120</v>
      </c>
      <c r="E992" s="54" cm="1">
        <f t="array" ref="E992">IFERROR(INDEX('Cost Input'!$C$1:$Q$496,'LCOH Calc'!$A992,_xlfn.XMATCH('LCOH Calc'!E$9,'Cost Input'!$C$3:$Q$3)),"")</f>
        <v>120</v>
      </c>
      <c r="F992" s="54" cm="1">
        <f t="array" ref="F992">IFERROR(INDEX('Cost Input'!$C$1:$Q$496,'LCOH Calc'!$A992,_xlfn.XMATCH('LCOH Calc'!F$9,'Cost Input'!$C$3:$Q$3)),"")</f>
        <v>120</v>
      </c>
      <c r="G992" s="54" cm="1">
        <f t="array" ref="G992">IFERROR(INDEX('Cost Input'!$C$1:$Q$496,'LCOH Calc'!$A992,_xlfn.XMATCH('LCOH Calc'!G$9,'Cost Input'!$C$3:$Q$3)),"")</f>
        <v>120</v>
      </c>
      <c r="H992" s="54" cm="1">
        <f t="array" ref="H992">IFERROR(INDEX('Cost Input'!$C$1:$Q$496,'LCOH Calc'!$A992,_xlfn.XMATCH('LCOH Calc'!H$9,'Cost Input'!$C$3:$Q$3)),"")</f>
        <v>120</v>
      </c>
      <c r="I992" s="54" cm="1">
        <f t="array" ref="I992">IFERROR(INDEX('Cost Input'!$C$1:$Q$496,'LCOH Calc'!$A992,_xlfn.XMATCH('LCOH Calc'!I$9,'Cost Input'!$C$3:$Q$3)),"")</f>
        <v>120</v>
      </c>
      <c r="J992" s="54" cm="1">
        <f t="array" ref="J992">IFERROR(INDEX('Cost Input'!$C$1:$Q$496,'LCOH Calc'!$A992,_xlfn.XMATCH('LCOH Calc'!J$9,'Cost Input'!$C$3:$Q$3)),"")</f>
        <v>120</v>
      </c>
      <c r="K992" s="54" cm="1">
        <f t="array" ref="K992">IFERROR(INDEX('Cost Input'!$C$1:$Q$496,'LCOH Calc'!$A992,_xlfn.XMATCH('LCOH Calc'!K$9,'Cost Input'!$C$3:$Q$3)),"")</f>
        <v>120</v>
      </c>
      <c r="L992" s="54" cm="1">
        <f t="array" ref="L992">IFERROR(INDEX('Cost Input'!$C$1:$Q$496,'LCOH Calc'!$A992,_xlfn.XMATCH('LCOH Calc'!L$9,'Cost Input'!$C$3:$Q$3)),"")</f>
        <v>120</v>
      </c>
      <c r="M992" s="54" cm="1">
        <f t="array" ref="M992">IFERROR(INDEX('Cost Input'!$C$1:$Q$496,'LCOH Calc'!$A992,_xlfn.XMATCH('LCOH Calc'!M$9,'Cost Input'!$C$3:$Q$3)),"")</f>
        <v>120</v>
      </c>
      <c r="N992" s="54" cm="1">
        <f t="array" ref="N992">IFERROR(INDEX('Cost Input'!$C$1:$Q$496,'LCOH Calc'!$A992,_xlfn.XMATCH('LCOH Calc'!N$9,'Cost Input'!$C$3:$Q$3)),"")</f>
        <v>120</v>
      </c>
      <c r="O992" s="54" cm="1">
        <f t="array" ref="O992">IFERROR(INDEX('Cost Input'!$C$1:$Q$496,'LCOH Calc'!$A992,_xlfn.XMATCH('LCOH Calc'!O$9,'Cost Input'!$C$3:$Q$3)),"")</f>
        <v>120</v>
      </c>
      <c r="P992" s="54" cm="1">
        <f t="array" ref="P992">IFERROR(INDEX('Cost Input'!$C$1:$Q$496,'LCOH Calc'!$A992,_xlfn.XMATCH('LCOH Calc'!P$9,'Cost Input'!$C$3:$Q$3)),"")</f>
        <v>120</v>
      </c>
      <c r="Q992" s="54" cm="1">
        <f t="array" ref="Q992">IFERROR(INDEX('Cost Input'!$C$1:$Q$496,'LCOH Calc'!$A992,_xlfn.XMATCH('LCOH Calc'!Q$9,'Cost Input'!$C$3:$Q$3)),"")</f>
        <v>120</v>
      </c>
      <c r="R992" s="54" cm="1">
        <f t="array" ref="R992">IFERROR(INDEX('Cost Input'!$C$1:$Q$496,'LCOH Calc'!$A992,_xlfn.XMATCH('LCOH Calc'!R$9,'Cost Input'!$C$3:$Q$3)),"")</f>
        <v>120</v>
      </c>
      <c r="S992" s="54" cm="1">
        <f t="array" ref="S992">IFERROR(INDEX('Cost Input'!$C$1:$Q$496,'LCOH Calc'!$A992,_xlfn.XMATCH('LCOH Calc'!S$9,'Cost Input'!$C$3:$Q$3)),"")</f>
        <v>120</v>
      </c>
      <c r="T992" s="54" cm="1">
        <f t="array" ref="T992">IFERROR(INDEX('Cost Input'!$C$1:$Q$496,'LCOH Calc'!$A992,_xlfn.XMATCH('LCOH Calc'!T$9,'Cost Input'!$C$3:$Q$3)),"")</f>
        <v>120</v>
      </c>
      <c r="U992" s="54" cm="1">
        <f t="array" ref="U992">IFERROR(INDEX('Cost Input'!$C$1:$Q$496,'LCOH Calc'!$A992,_xlfn.XMATCH('LCOH Calc'!U$9,'Cost Input'!$C$3:$Q$3)),"")</f>
        <v>120</v>
      </c>
      <c r="V992" s="54" cm="1">
        <f t="array" ref="V992">IFERROR(INDEX('Cost Input'!$C$1:$Q$496,'LCOH Calc'!$A992,_xlfn.XMATCH('LCOH Calc'!V$9,'Cost Input'!$C$3:$Q$3)),"")</f>
        <v>120</v>
      </c>
      <c r="W992" s="54" cm="1">
        <f t="array" ref="W992">IFERROR(INDEX('Cost Input'!$C$1:$Q$496,'LCOH Calc'!$A992,_xlfn.XMATCH('LCOH Calc'!W$9,'Cost Input'!$C$3:$Q$3)),"")</f>
        <v>120</v>
      </c>
      <c r="X992" s="54" cm="1">
        <f t="array" ref="X992">IFERROR(INDEX('Cost Input'!$C$1:$Q$496,'LCOH Calc'!$A992,_xlfn.XMATCH('LCOH Calc'!X$9,'Cost Input'!$C$3:$Q$3)),"")</f>
        <v>120</v>
      </c>
      <c r="Y992" s="54" cm="1">
        <f t="array" ref="Y992">IFERROR(INDEX('Cost Input'!$C$1:$Q$496,'LCOH Calc'!$A992,_xlfn.XMATCH('LCOH Calc'!Y$9,'Cost Input'!$C$3:$Q$3)),"")</f>
        <v>120</v>
      </c>
      <c r="Z992" s="54" cm="1">
        <f t="array" ref="Z992">IFERROR(INDEX('Cost Input'!$C$1:$Q$496,'LCOH Calc'!$A992,_xlfn.XMATCH('LCOH Calc'!Z$9,'Cost Input'!$C$3:$Q$3)),"")</f>
        <v>120</v>
      </c>
      <c r="AA992" s="54" cm="1">
        <f t="array" ref="AA992">IFERROR(INDEX('Cost Input'!$C$1:$Q$496,'LCOH Calc'!$A992,_xlfn.XMATCH('LCOH Calc'!AA$9,'Cost Input'!$C$3:$Q$3)),"")</f>
        <v>120</v>
      </c>
      <c r="AB992" s="54" cm="1">
        <f t="array" ref="AB992">IFERROR(INDEX('Cost Input'!$C$1:$Q$496,'LCOH Calc'!$A992,_xlfn.XMATCH('LCOH Calc'!AB$9,'Cost Input'!$C$3:$Q$3)),"")</f>
        <v>120</v>
      </c>
      <c r="AC992" s="54" cm="1">
        <f t="array" ref="AC992">IFERROR(INDEX('Cost Input'!$C$1:$Q$496,'LCOH Calc'!$A992,_xlfn.XMATCH('LCOH Calc'!AC$9,'Cost Input'!$C$3:$Q$3)),"")</f>
        <v>120</v>
      </c>
      <c r="AD992" s="54" cm="1">
        <f t="array" ref="AD992">IFERROR(INDEX('Cost Input'!$C$1:$Q$496,'LCOH Calc'!$A992,_xlfn.XMATCH('LCOH Calc'!AD$9,'Cost Input'!$C$3:$Q$3)),"")</f>
        <v>120</v>
      </c>
      <c r="AE992" s="54" cm="1">
        <f t="array" ref="AE992">IFERROR(INDEX('Cost Input'!$C$1:$Q$496,'LCOH Calc'!$A992,_xlfn.XMATCH('LCOH Calc'!AE$9,'Cost Input'!$C$3:$Q$3)),"")</f>
        <v>120</v>
      </c>
      <c r="AF992" s="54" cm="1">
        <f t="array" ref="AF992">IFERROR(INDEX('Cost Input'!$C$1:$Q$496,'LCOH Calc'!$A992,_xlfn.XMATCH('LCOH Calc'!AF$9,'Cost Input'!$C$3:$Q$3)),"")</f>
        <v>120</v>
      </c>
      <c r="AG992" s="54" cm="1">
        <f t="array" ref="AG992">IFERROR(INDEX('Cost Input'!$C$1:$Q$496,'LCOH Calc'!$A992,_xlfn.XMATCH('LCOH Calc'!AG$9,'Cost Input'!$C$3:$Q$3)),"")</f>
        <v>120</v>
      </c>
      <c r="AH992" s="54" cm="1">
        <f t="array" ref="AH992">IFERROR(INDEX('Cost Input'!$C$1:$Q$496,'LCOH Calc'!$A992,_xlfn.XMATCH('LCOH Calc'!AH$9,'Cost Input'!$C$3:$Q$3)),"")</f>
        <v>120</v>
      </c>
      <c r="AI992" s="54" cm="1">
        <f t="array" ref="AI992">IFERROR(INDEX('Cost Input'!$C$1:$Q$496,'LCOH Calc'!$A992,_xlfn.XMATCH('LCOH Calc'!AI$9,'Cost Input'!$C$3:$Q$3)),"")</f>
        <v>120</v>
      </c>
      <c r="AJ992" s="54" cm="1">
        <f t="array" ref="AJ992">IFERROR(INDEX('Cost Input'!$C$1:$Q$496,'LCOH Calc'!$A992,_xlfn.XMATCH('LCOH Calc'!AJ$9,'Cost Input'!$C$3:$Q$3)),"")</f>
        <v>120</v>
      </c>
      <c r="AK992" s="54" cm="1">
        <f t="array" ref="AK992">IFERROR(INDEX('Cost Input'!$C$1:$Q$496,'LCOH Calc'!$A992,_xlfn.XMATCH('LCOH Calc'!AK$9,'Cost Input'!$C$3:$Q$3)),"")</f>
        <v>120</v>
      </c>
      <c r="AL992" s="54" cm="1">
        <f t="array" ref="AL992">IFERROR(INDEX('Cost Input'!$C$1:$Q$496,'LCOH Calc'!$A992,_xlfn.XMATCH('LCOH Calc'!AL$9,'Cost Input'!$C$3:$Q$3)),"")</f>
        <v>120</v>
      </c>
      <c r="AM992" s="54" cm="1">
        <f t="array" ref="AM992">IFERROR(INDEX('Cost Input'!$C$1:$Q$496,'LCOH Calc'!$A992,_xlfn.XMATCH('LCOH Calc'!AM$9,'Cost Input'!$C$3:$Q$3)),"")</f>
        <v>120</v>
      </c>
      <c r="AN992" s="54" cm="1">
        <f t="array" ref="AN992">IFERROR(INDEX('Cost Input'!$C$1:$Q$496,'LCOH Calc'!$A992,_xlfn.XMATCH('LCOH Calc'!AN$9,'Cost Input'!$C$3:$Q$3)),"")</f>
        <v>120</v>
      </c>
      <c r="AO992" s="54" cm="1">
        <f t="array" ref="AO992">IFERROR(INDEX('Cost Input'!$C$1:$Q$496,'LCOH Calc'!$A992,_xlfn.XMATCH('LCOH Calc'!AO$9,'Cost Input'!$C$3:$Q$3)),"")</f>
        <v>120</v>
      </c>
      <c r="AP992" s="54" cm="1">
        <f t="array" ref="AP992">IFERROR(INDEX('Cost Input'!$C$1:$Q$496,'LCOH Calc'!$A992,_xlfn.XMATCH('LCOH Calc'!AP$9,'Cost Input'!$C$3:$Q$3)),"")</f>
        <v>120</v>
      </c>
      <c r="AQ992" s="54" cm="1">
        <f t="array" ref="AQ992">IFERROR(INDEX('Cost Input'!$C$1:$Q$496,'LCOH Calc'!$A992,_xlfn.XMATCH('LCOH Calc'!AQ$9,'Cost Input'!$C$3:$Q$3)),"")</f>
        <v>120</v>
      </c>
      <c r="AR992" s="54" cm="1">
        <f t="array" ref="AR992">IFERROR(INDEX('Cost Input'!$C$1:$Q$496,'LCOH Calc'!$A992,_xlfn.XMATCH('LCOH Calc'!AR$9,'Cost Input'!$C$3:$Q$3)),"")</f>
        <v>120</v>
      </c>
      <c r="AS992" s="54" cm="1">
        <f t="array" ref="AS992">IFERROR(INDEX('Cost Input'!$C$1:$Q$496,'LCOH Calc'!$A992,_xlfn.XMATCH('LCOH Calc'!AS$9,'Cost Input'!$C$3:$Q$3)),"")</f>
        <v>120</v>
      </c>
      <c r="AT992" s="54" cm="1">
        <f t="array" ref="AT992">IFERROR(INDEX('Cost Input'!$C$1:$Q$496,'LCOH Calc'!$A992,_xlfn.XMATCH('LCOH Calc'!AT$9,'Cost Input'!$C$3:$Q$3)),"")</f>
        <v>120</v>
      </c>
      <c r="AU992" s="54" cm="1">
        <f t="array" ref="AU992">IFERROR(INDEX('Cost Input'!$C$1:$Q$496,'LCOH Calc'!$A992,_xlfn.XMATCH('LCOH Calc'!AU$9,'Cost Input'!$C$3:$Q$3)),"")</f>
        <v>120</v>
      </c>
      <c r="AV992" s="54" cm="1">
        <f t="array" ref="AV992">IFERROR(INDEX('Cost Input'!$C$1:$Q$496,'LCOH Calc'!$A992,_xlfn.XMATCH('LCOH Calc'!AV$9,'Cost Input'!$C$3:$Q$3)),"")</f>
        <v>120</v>
      </c>
      <c r="AW992" s="54" cm="1">
        <f t="array" ref="AW992">IFERROR(INDEX('Cost Input'!$C$1:$Q$496,'LCOH Calc'!$A992,_xlfn.XMATCH('LCOH Calc'!AW$9,'Cost Input'!$C$3:$Q$3)),"")</f>
        <v>120</v>
      </c>
      <c r="AX992" s="54" cm="1">
        <f t="array" ref="AX992">IFERROR(INDEX('Cost Input'!$C$1:$Q$496,'LCOH Calc'!$A992,_xlfn.XMATCH('LCOH Calc'!AX$9,'Cost Input'!$C$3:$Q$3)),"")</f>
        <v>120</v>
      </c>
      <c r="AY992" s="54" cm="1">
        <f t="array" ref="AY992">IFERROR(INDEX('Cost Input'!$C$1:$Q$496,'LCOH Calc'!$A992,_xlfn.XMATCH('LCOH Calc'!AY$9,'Cost Input'!$C$3:$Q$3)),"")</f>
        <v>120</v>
      </c>
      <c r="AZ992" s="54" cm="1">
        <f t="array" ref="AZ992">IFERROR(INDEX('Cost Input'!$C$1:$Q$496,'LCOH Calc'!$A992,_xlfn.XMATCH('LCOH Calc'!AZ$9,'Cost Input'!$C$3:$Q$3)),"")</f>
        <v>120</v>
      </c>
      <c r="BA992" s="54" cm="1">
        <f t="array" ref="BA992">IFERROR(INDEX('Cost Input'!$C$1:$Q$496,'LCOH Calc'!$A992,_xlfn.XMATCH('LCOH Calc'!BA$9,'Cost Input'!$C$3:$Q$3)),"")</f>
        <v>120</v>
      </c>
      <c r="BB992" s="54" cm="1">
        <f t="array" ref="BB992">IFERROR(INDEX('Cost Input'!$C$1:$Q$496,'LCOH Calc'!$A992,_xlfn.XMATCH('LCOH Calc'!BB$9,'Cost Input'!$C$3:$Q$3)),"")</f>
        <v>120</v>
      </c>
      <c r="BC992" s="54" cm="1">
        <f t="array" ref="BC992">IFERROR(INDEX('Cost Input'!$C$1:$Q$496,'LCOH Calc'!$A992,_xlfn.XMATCH('LCOH Calc'!BC$9,'Cost Input'!$C$3:$Q$3)),"")</f>
        <v>120</v>
      </c>
      <c r="BD992" s="54" cm="1">
        <f t="array" ref="BD992">IFERROR(INDEX('Cost Input'!$C$1:$Q$496,'LCOH Calc'!$A992,_xlfn.XMATCH('LCOH Calc'!BD$9,'Cost Input'!$C$3:$Q$3)),"")</f>
        <v>120</v>
      </c>
      <c r="BE992" s="54" cm="1">
        <f t="array" ref="BE992">IFERROR(INDEX('Cost Input'!$C$1:$Q$496,'LCOH Calc'!$A992,_xlfn.XMATCH('LCOH Calc'!BE$9,'Cost Input'!$C$3:$Q$3)),"")</f>
        <v>120</v>
      </c>
      <c r="BF992" s="54" cm="1">
        <f t="array" ref="BF992">IFERROR(INDEX('Cost Input'!$C$1:$Q$496,'LCOH Calc'!$A992,_xlfn.XMATCH('LCOH Calc'!BF$9,'Cost Input'!$C$3:$Q$3)),"")</f>
        <v>120</v>
      </c>
      <c r="BG992" s="54" cm="1">
        <f t="array" ref="BG992">IFERROR(INDEX('Cost Input'!$C$1:$Q$496,'LCOH Calc'!$A992,_xlfn.XMATCH('LCOH Calc'!BG$9,'Cost Input'!$C$3:$Q$3)),"")</f>
        <v>120</v>
      </c>
      <c r="BH992" s="54" cm="1">
        <f t="array" ref="BH992">IFERROR(INDEX('Cost Input'!$C$1:$Q$496,'LCOH Calc'!$A992,_xlfn.XMATCH('LCOH Calc'!BH$9,'Cost Input'!$C$3:$Q$3)),"")</f>
        <v>120</v>
      </c>
      <c r="BI992" s="54" cm="1">
        <f t="array" ref="BI992">IFERROR(INDEX('Cost Input'!$C$1:$Q$496,'LCOH Calc'!$A992,_xlfn.XMATCH('LCOH Calc'!BI$9,'Cost Input'!$C$3:$Q$3)),"")</f>
        <v>120</v>
      </c>
      <c r="BJ992" s="54" cm="1">
        <f t="array" ref="BJ992">IFERROR(INDEX('Cost Input'!$C$1:$Q$496,'LCOH Calc'!$A992,_xlfn.XMATCH('LCOH Calc'!BJ$9,'Cost Input'!$C$3:$Q$3)),"")</f>
        <v>120</v>
      </c>
      <c r="BK992" s="54" cm="1">
        <f t="array" ref="BK992">IFERROR(INDEX('Cost Input'!$C$1:$Q$496,'LCOH Calc'!$A992,_xlfn.XMATCH('LCOH Calc'!BK$9,'Cost Input'!$C$3:$Q$3)),"")</f>
        <v>120</v>
      </c>
      <c r="BL992" s="54" cm="1">
        <f t="array" ref="BL992">IFERROR(INDEX('Cost Input'!$C$1:$Q$496,'LCOH Calc'!$A992,_xlfn.XMATCH('LCOH Calc'!BL$9,'Cost Input'!$C$3:$Q$3)),"")</f>
        <v>120</v>
      </c>
      <c r="BM992" s="54" cm="1">
        <f t="array" ref="BM992">IFERROR(INDEX('Cost Input'!$C$1:$Q$496,'LCOH Calc'!$A992,_xlfn.XMATCH('LCOH Calc'!BM$9,'Cost Input'!$C$3:$Q$3)),"")</f>
        <v>120</v>
      </c>
      <c r="BN992" s="54" cm="1">
        <f t="array" ref="BN992">IFERROR(INDEX('Cost Input'!$C$1:$Q$496,'LCOH Calc'!$A992,_xlfn.XMATCH('LCOH Calc'!BN$9,'Cost Input'!$C$3:$Q$3)),"")</f>
        <v>120</v>
      </c>
      <c r="BO992" s="54" cm="1">
        <f t="array" ref="BO992">IFERROR(INDEX('Cost Input'!$C$1:$Q$496,'LCOH Calc'!$A992,_xlfn.XMATCH('LCOH Calc'!BO$9,'Cost Input'!$C$3:$Q$3)),"")</f>
        <v>120</v>
      </c>
      <c r="BP992" s="54" cm="1">
        <f t="array" ref="BP992">IFERROR(INDEX('Cost Input'!$C$1:$Q$496,'LCOH Calc'!$A992,_xlfn.XMATCH('LCOH Calc'!BP$9,'Cost Input'!$C$3:$Q$3)),"")</f>
        <v>120</v>
      </c>
      <c r="BQ992" s="54" cm="1">
        <f t="array" ref="BQ992">IFERROR(INDEX('Cost Input'!$C$1:$Q$496,'LCOH Calc'!$A992,_xlfn.XMATCH('LCOH Calc'!BQ$9,'Cost Input'!$C$3:$Q$3)),"")</f>
        <v>120</v>
      </c>
      <c r="BR992" s="54" cm="1">
        <f t="array" ref="BR992">IFERROR(INDEX('Cost Input'!$C$1:$Q$496,'LCOH Calc'!$A992,_xlfn.XMATCH('LCOH Calc'!BR$9,'Cost Input'!$C$3:$Q$3)),"")</f>
        <v>120</v>
      </c>
      <c r="BS992" s="54" cm="1">
        <f t="array" ref="BS992">IFERROR(INDEX('Cost Input'!$C$1:$Q$496,'LCOH Calc'!$A992,_xlfn.XMATCH('LCOH Calc'!BS$9,'Cost Input'!$C$3:$Q$3)),"")</f>
        <v>120</v>
      </c>
      <c r="BT992" s="54" cm="1">
        <f t="array" ref="BT992">IFERROR(INDEX('Cost Input'!$C$1:$Q$496,'LCOH Calc'!$A992,_xlfn.XMATCH('LCOH Calc'!BT$9,'Cost Input'!$C$3:$Q$3)),"")</f>
        <v>120</v>
      </c>
      <c r="BU992" s="54" cm="1">
        <f t="array" ref="BU992">IFERROR(INDEX('Cost Input'!$C$1:$Q$496,'LCOH Calc'!$A992,_xlfn.XMATCH('LCOH Calc'!BU$9,'Cost Input'!$C$3:$Q$3)),"")</f>
        <v>120</v>
      </c>
      <c r="BV992" s="54" cm="1">
        <f t="array" ref="BV992">IFERROR(INDEX('Cost Input'!$C$1:$Q$496,'LCOH Calc'!$A992,_xlfn.XMATCH('LCOH Calc'!BV$9,'Cost Input'!$C$3:$Q$3)),"")</f>
        <v>120</v>
      </c>
      <c r="BW992" s="54" cm="1">
        <f t="array" ref="BW992">IFERROR(INDEX('Cost Input'!$C$1:$Q$496,'LCOH Calc'!$A992,_xlfn.XMATCH('LCOH Calc'!BW$9,'Cost Input'!$C$3:$Q$3)),"")</f>
        <v>120</v>
      </c>
      <c r="BX992" s="54" cm="1">
        <f t="array" ref="BX992">IFERROR(INDEX('Cost Input'!$C$1:$Q$496,'LCOH Calc'!$A992,_xlfn.XMATCH('LCOH Calc'!BX$9,'Cost Input'!$C$3:$Q$3)),"")</f>
        <v>120</v>
      </c>
      <c r="BY992" s="54" cm="1">
        <f t="array" ref="BY992">IFERROR(INDEX('Cost Input'!$C$1:$Q$496,'LCOH Calc'!$A992,_xlfn.XMATCH('LCOH Calc'!BY$9,'Cost Input'!$C$3:$Q$3)),"")</f>
        <v>120</v>
      </c>
      <c r="BZ992" s="54" cm="1">
        <f t="array" ref="BZ992">IFERROR(INDEX('Cost Input'!$C$1:$Q$496,'LCOH Calc'!$A992,_xlfn.XMATCH('LCOH Calc'!BZ$9,'Cost Input'!$C$3:$Q$3)),"")</f>
        <v>120</v>
      </c>
      <c r="CA992" s="54" cm="1">
        <f t="array" ref="CA992">IFERROR(INDEX('Cost Input'!$C$1:$Q$496,'LCOH Calc'!$A992,_xlfn.XMATCH('LCOH Calc'!CA$9,'Cost Input'!$C$3:$Q$3)),"")</f>
        <v>120</v>
      </c>
      <c r="CB992" s="54" cm="1">
        <f t="array" ref="CB992">IFERROR(INDEX('Cost Input'!$C$1:$Q$496,'LCOH Calc'!$A992,_xlfn.XMATCH('LCOH Calc'!CB$9,'Cost Input'!$C$3:$Q$3)),"")</f>
        <v>120</v>
      </c>
      <c r="CC992" s="54" cm="1">
        <f t="array" ref="CC992">IFERROR(INDEX('Cost Input'!$C$1:$Q$496,'LCOH Calc'!$A992,_xlfn.XMATCH('LCOH Calc'!CC$9,'Cost Input'!$C$3:$Q$3)),"")</f>
        <v>120</v>
      </c>
      <c r="CD992" s="54" cm="1">
        <f t="array" ref="CD992">IFERROR(INDEX('Cost Input'!$C$1:$Q$496,'LCOH Calc'!$A992,_xlfn.XMATCH('LCOH Calc'!CD$9,'Cost Input'!$C$3:$Q$3)),"")</f>
        <v>120</v>
      </c>
      <c r="CE992" s="54" cm="1">
        <f t="array" ref="CE992">IFERROR(INDEX('Cost Input'!$C$1:$Q$496,'LCOH Calc'!$A992,_xlfn.XMATCH('LCOH Calc'!CE$9,'Cost Input'!$C$3:$Q$3)),"")</f>
        <v>120</v>
      </c>
      <c r="CF992" s="54" cm="1">
        <f t="array" ref="CF992">IFERROR(INDEX('Cost Input'!$C$1:$Q$496,'LCOH Calc'!$A992,_xlfn.XMATCH('LCOH Calc'!CF$9,'Cost Input'!$C$3:$Q$3)),"")</f>
        <v>120</v>
      </c>
      <c r="CG992" s="54" cm="1">
        <f t="array" ref="CG992">IFERROR(INDEX('Cost Input'!$C$1:$Q$496,'LCOH Calc'!$A992,_xlfn.XMATCH('LCOH Calc'!CG$9,'Cost Input'!$C$3:$Q$3)),"")</f>
        <v>120</v>
      </c>
      <c r="CH992" s="54" cm="1">
        <f t="array" ref="CH992">IFERROR(INDEX('Cost Input'!$C$1:$Q$496,'LCOH Calc'!$A992,_xlfn.XMATCH('LCOH Calc'!CH$9,'Cost Input'!$C$3:$Q$3)),"")</f>
        <v>120</v>
      </c>
      <c r="CI992" s="54" cm="1">
        <f t="array" ref="CI992">IFERROR(INDEX('Cost Input'!$C$1:$Q$496,'LCOH Calc'!$A992,_xlfn.XMATCH('LCOH Calc'!CI$9,'Cost Input'!$C$3:$Q$3)),"")</f>
        <v>120</v>
      </c>
      <c r="CJ992" s="54" cm="1">
        <f t="array" ref="CJ992">IFERROR(INDEX('Cost Input'!$C$1:$Q$496,'LCOH Calc'!$A992,_xlfn.XMATCH('LCOH Calc'!CJ$9,'Cost Input'!$C$3:$Q$3)),"")</f>
        <v>120</v>
      </c>
      <c r="CK992" s="54" cm="1">
        <f t="array" ref="CK992">IFERROR(INDEX('Cost Input'!$C$1:$Q$496,'LCOH Calc'!$A992,_xlfn.XMATCH('LCOH Calc'!CK$9,'Cost Input'!$C$3:$Q$3)),"")</f>
        <v>120</v>
      </c>
      <c r="CL992" s="54" cm="1">
        <f t="array" ref="CL992">IFERROR(INDEX('Cost Input'!$C$1:$Q$496,'LCOH Calc'!$A992,_xlfn.XMATCH('LCOH Calc'!CL$9,'Cost Input'!$C$3:$Q$3)),"")</f>
        <v>120</v>
      </c>
      <c r="CM992" s="54" cm="1">
        <f t="array" ref="CM992">IFERROR(INDEX('Cost Input'!$C$1:$Q$496,'LCOH Calc'!$A992,_xlfn.XMATCH('LCOH Calc'!CM$9,'Cost Input'!$C$3:$Q$3)),"")</f>
        <v>120</v>
      </c>
      <c r="CN992" s="54" cm="1">
        <f t="array" ref="CN992">IFERROR(INDEX('Cost Input'!$C$1:$Q$496,'LCOH Calc'!$A992,_xlfn.XMATCH('LCOH Calc'!CN$9,'Cost Input'!$C$3:$Q$3)),"")</f>
        <v>120</v>
      </c>
      <c r="CO992" s="54" cm="1">
        <f t="array" ref="CO992">IFERROR(INDEX('Cost Input'!$C$1:$Q$496,'LCOH Calc'!$A992,_xlfn.XMATCH('LCOH Calc'!CO$9,'Cost Input'!$C$3:$Q$3)),"")</f>
        <v>120</v>
      </c>
      <c r="CP992" s="54" cm="1">
        <f t="array" ref="CP992">IFERROR(INDEX('Cost Input'!$C$1:$Q$496,'LCOH Calc'!$A992,_xlfn.XMATCH('LCOH Calc'!CP$9,'Cost Input'!$C$3:$Q$3)),"")</f>
        <v>120</v>
      </c>
      <c r="CQ992" s="54" cm="1">
        <f t="array" ref="CQ992">IFERROR(INDEX('Cost Input'!$C$1:$Q$496,'LCOH Calc'!$A992,_xlfn.XMATCH('LCOH Calc'!CQ$9,'Cost Input'!$C$3:$Q$3)),"")</f>
        <v>120</v>
      </c>
      <c r="CR992" s="54" cm="1">
        <f t="array" ref="CR992">IFERROR(INDEX('Cost Input'!$C$1:$Q$496,'LCOH Calc'!$A992,_xlfn.XMATCH('LCOH Calc'!CR$9,'Cost Input'!$C$3:$Q$3)),"")</f>
        <v>120</v>
      </c>
      <c r="CS992" s="54" cm="1">
        <f t="array" ref="CS992">IFERROR(INDEX('Cost Input'!$C$1:$Q$496,'LCOH Calc'!$A992,_xlfn.XMATCH('LCOH Calc'!CS$9,'Cost Input'!$C$3:$Q$3)),"")</f>
        <v>120</v>
      </c>
      <c r="CT992" s="54" cm="1">
        <f t="array" ref="CT992">IFERROR(INDEX('Cost Input'!$C$1:$Q$496,'LCOH Calc'!$A992,_xlfn.XMATCH('LCOH Calc'!CT$9,'Cost Input'!$C$3:$Q$3)),"")</f>
        <v>120</v>
      </c>
      <c r="CU992" s="54" cm="1">
        <f t="array" ref="CU992">IFERROR(INDEX('Cost Input'!$C$1:$Q$496,'LCOH Calc'!$A992,_xlfn.XMATCH('LCOH Calc'!CU$9,'Cost Input'!$C$3:$Q$3)),"")</f>
        <v>120</v>
      </c>
      <c r="CV992" s="54" cm="1">
        <f t="array" ref="CV992">IFERROR(INDEX('Cost Input'!$C$1:$Q$496,'LCOH Calc'!$A992,_xlfn.XMATCH('LCOH Calc'!CV$9,'Cost Input'!$C$3:$Q$3)),"")</f>
        <v>120</v>
      </c>
      <c r="CW992" s="54" cm="1">
        <f t="array" ref="CW992">IFERROR(INDEX('Cost Input'!$C$1:$Q$496,'LCOH Calc'!$A992,_xlfn.XMATCH('LCOH Calc'!CW$9,'Cost Input'!$C$3:$Q$3)),"")</f>
        <v>120</v>
      </c>
      <c r="CX992" s="54" cm="1">
        <f t="array" ref="CX992">IFERROR(INDEX('Cost Input'!$C$1:$Q$496,'LCOH Calc'!$A992,_xlfn.XMATCH('LCOH Calc'!CX$9,'Cost Input'!$C$3:$Q$3)),"")</f>
        <v>120</v>
      </c>
      <c r="CY992" s="54" cm="1">
        <f t="array" ref="CY992">IFERROR(INDEX('Cost Input'!$C$1:$Q$496,'LCOH Calc'!$A992,_xlfn.XMATCH('LCOH Calc'!CY$9,'Cost Input'!$C$3:$Q$3)),"")</f>
        <v>120</v>
      </c>
      <c r="CZ992" s="54" cm="1">
        <f t="array" ref="CZ992">IFERROR(INDEX('Cost Input'!$C$1:$Q$496,'LCOH Calc'!$A992,_xlfn.XMATCH('LCOH Calc'!CZ$9,'Cost Input'!$C$3:$Q$3)),"")</f>
        <v>120</v>
      </c>
      <c r="DA992" s="54" cm="1">
        <f t="array" ref="DA992">IFERROR(INDEX('Cost Input'!$C$1:$Q$496,'LCOH Calc'!$A992,_xlfn.XMATCH('LCOH Calc'!DA$9,'Cost Input'!$C$3:$Q$3)),"")</f>
        <v>120</v>
      </c>
      <c r="DB992" s="54" cm="1">
        <f t="array" ref="DB992">IFERROR(INDEX('Cost Input'!$C$1:$Q$496,'LCOH Calc'!$A992,_xlfn.XMATCH('LCOH Calc'!DB$9,'Cost Input'!$C$3:$Q$3)),"")</f>
        <v>120</v>
      </c>
      <c r="DC992" s="54" cm="1">
        <f t="array" ref="DC992">IFERROR(INDEX('Cost Input'!$C$1:$Q$496,'LCOH Calc'!$A992,_xlfn.XMATCH('LCOH Calc'!DC$9,'Cost Input'!$C$3:$Q$3)),"")</f>
        <v>120</v>
      </c>
      <c r="DD992" s="54" cm="1">
        <f t="array" ref="DD992">IFERROR(INDEX('Cost Input'!$C$1:$Q$496,'LCOH Calc'!$A992,_xlfn.XMATCH('LCOH Calc'!DD$9,'Cost Input'!$C$3:$Q$3)),"")</f>
        <v>120</v>
      </c>
      <c r="DE992" s="54" cm="1">
        <f t="array" ref="DE992">IFERROR(INDEX('Cost Input'!$C$1:$Q$496,'LCOH Calc'!$A992,_xlfn.XMATCH('LCOH Calc'!DE$9,'Cost Input'!$C$3:$Q$3)),"")</f>
        <v>120</v>
      </c>
      <c r="DF992" s="54" cm="1">
        <f t="array" ref="DF992">IFERROR(INDEX('Cost Input'!$C$1:$Q$496,'LCOH Calc'!$A992,_xlfn.XMATCH('LCOH Calc'!DF$9,'Cost Input'!$C$3:$Q$3)),"")</f>
        <v>120</v>
      </c>
      <c r="DG992" s="54" cm="1">
        <f t="array" ref="DG992">IFERROR(INDEX('Cost Input'!$C$1:$Q$496,'LCOH Calc'!$A992,_xlfn.XMATCH('LCOH Calc'!DG$9,'Cost Input'!$C$3:$Q$3)),"")</f>
        <v>120</v>
      </c>
      <c r="DH992" s="54" cm="1">
        <f t="array" ref="DH992">IFERROR(INDEX('Cost Input'!$C$1:$Q$496,'LCOH Calc'!$A992,_xlfn.XMATCH('LCOH Calc'!DH$9,'Cost Input'!$C$3:$Q$3)),"")</f>
        <v>120</v>
      </c>
      <c r="DI992" s="54" cm="1">
        <f t="array" ref="DI992">IFERROR(INDEX('Cost Input'!$C$1:$Q$496,'LCOH Calc'!$A992,_xlfn.XMATCH('LCOH Calc'!DI$9,'Cost Input'!$C$3:$Q$3)),"")</f>
        <v>120</v>
      </c>
      <c r="DJ992" s="54" cm="1">
        <f t="array" ref="DJ992">IFERROR(INDEX('Cost Input'!$C$1:$Q$496,'LCOH Calc'!$A992,_xlfn.XMATCH('LCOH Calc'!DJ$9,'Cost Input'!$C$3:$Q$3)),"")</f>
        <v>120</v>
      </c>
      <c r="DK992" s="54" cm="1">
        <f t="array" ref="DK992">IFERROR(INDEX('Cost Input'!$C$1:$Q$496,'LCOH Calc'!$A992,_xlfn.XMATCH('LCOH Calc'!DK$9,'Cost Input'!$C$3:$Q$3)),"")</f>
        <v>120</v>
      </c>
      <c r="DL992" s="54" cm="1">
        <f t="array" ref="DL992">IFERROR(INDEX('Cost Input'!$C$1:$Q$496,'LCOH Calc'!$A992,_xlfn.XMATCH('LCOH Calc'!DL$9,'Cost Input'!$C$3:$Q$3)),"")</f>
        <v>120</v>
      </c>
      <c r="DM992" s="54" cm="1">
        <f t="array" ref="DM992">IFERROR(INDEX('Cost Input'!$C$1:$Q$496,'LCOH Calc'!$A992,_xlfn.XMATCH('LCOH Calc'!DM$9,'Cost Input'!$C$3:$Q$3)),"")</f>
        <v>120</v>
      </c>
      <c r="DN992" s="54" cm="1">
        <f t="array" ref="DN992">IFERROR(INDEX('Cost Input'!$C$1:$Q$496,'LCOH Calc'!$A992,_xlfn.XMATCH('LCOH Calc'!DN$9,'Cost Input'!$C$3:$Q$3)),"")</f>
        <v>120</v>
      </c>
      <c r="DO992" s="54" cm="1">
        <f t="array" ref="DO992">IFERROR(INDEX('Cost Input'!$C$1:$Q$496,'LCOH Calc'!$A992,_xlfn.XMATCH('LCOH Calc'!DO$9,'Cost Input'!$C$3:$Q$3)),"")</f>
        <v>120</v>
      </c>
      <c r="DP992" s="54" cm="1">
        <f t="array" ref="DP992">IFERROR(INDEX('Cost Input'!$C$1:$Q$496,'LCOH Calc'!$A992,_xlfn.XMATCH('LCOH Calc'!DP$9,'Cost Input'!$C$3:$Q$3)),"")</f>
        <v>120</v>
      </c>
      <c r="DQ992" s="54" cm="1">
        <f t="array" ref="DQ992">IFERROR(INDEX('Cost Input'!$C$1:$Q$496,'LCOH Calc'!$A992,_xlfn.XMATCH('LCOH Calc'!DQ$9,'Cost Input'!$C$3:$Q$3)),"")</f>
        <v>120</v>
      </c>
      <c r="DR992" s="54" cm="1">
        <f t="array" ref="DR992">IFERROR(INDEX('Cost Input'!$C$1:$Q$496,'LCOH Calc'!$A992,_xlfn.XMATCH('LCOH Calc'!DR$9,'Cost Input'!$C$3:$Q$3)),"")</f>
        <v>120</v>
      </c>
      <c r="DS992" s="54" cm="1">
        <f t="array" ref="DS992">IFERROR(INDEX('Cost Input'!$C$1:$Q$496,'LCOH Calc'!$A992,_xlfn.XMATCH('LCOH Calc'!DS$9,'Cost Input'!$C$3:$Q$3)),"")</f>
        <v>120</v>
      </c>
      <c r="DT992" s="54" cm="1">
        <f t="array" ref="DT992">IFERROR(INDEX('Cost Input'!$C$1:$Q$496,'LCOH Calc'!$A992,_xlfn.XMATCH('LCOH Calc'!DT$9,'Cost Input'!$C$3:$Q$3)),"")</f>
        <v>120</v>
      </c>
      <c r="DU992" s="54" cm="1">
        <f t="array" ref="DU992">IFERROR(INDEX('Cost Input'!$C$1:$Q$496,'LCOH Calc'!$A992,_xlfn.XMATCH('LCOH Calc'!DU$9,'Cost Input'!$C$3:$Q$3)),"")</f>
        <v>120</v>
      </c>
      <c r="DV992" s="54" cm="1">
        <f t="array" ref="DV992">IFERROR(INDEX('Cost Input'!$C$1:$Q$496,'LCOH Calc'!$A992,_xlfn.XMATCH('LCOH Calc'!DV$9,'Cost Input'!$C$3:$Q$3)),"")</f>
        <v>120</v>
      </c>
      <c r="DW992" s="54" cm="1">
        <f t="array" ref="DW992">IFERROR(INDEX('Cost Input'!$C$1:$Q$496,'LCOH Calc'!$A992,_xlfn.XMATCH('LCOH Calc'!DW$9,'Cost Input'!$C$3:$Q$3)),"")</f>
        <v>120</v>
      </c>
      <c r="DX992" s="54" cm="1">
        <f t="array" ref="DX992">IFERROR(INDEX('Cost Input'!$C$1:$Q$496,'LCOH Calc'!$A992,_xlfn.XMATCH('LCOH Calc'!DX$9,'Cost Input'!$C$3:$Q$3)),"")</f>
        <v>120</v>
      </c>
      <c r="DY992" s="54" cm="1">
        <f t="array" ref="DY992">IFERROR(INDEX('Cost Input'!$C$1:$Q$496,'LCOH Calc'!$A992,_xlfn.XMATCH('LCOH Calc'!DY$9,'Cost Input'!$C$3:$Q$3)),"")</f>
        <v>120</v>
      </c>
      <c r="DZ992" s="54" cm="1">
        <f t="array" ref="DZ992">IFERROR(INDEX('Cost Input'!$C$1:$Q$496,'LCOH Calc'!$A992,_xlfn.XMATCH('LCOH Calc'!DZ$9,'Cost Input'!$C$3:$Q$3)),"")</f>
        <v>120</v>
      </c>
      <c r="EA992" s="54" cm="1">
        <f t="array" ref="EA992">IFERROR(INDEX('Cost Input'!$C$1:$Q$496,'LCOH Calc'!$A992,_xlfn.XMATCH('LCOH Calc'!EA$9,'Cost Input'!$C$3:$Q$3)),"")</f>
        <v>120</v>
      </c>
      <c r="EB992" s="54" cm="1">
        <f t="array" ref="EB992">IFERROR(INDEX('Cost Input'!$C$1:$Q$496,'LCOH Calc'!$A992,_xlfn.XMATCH('LCOH Calc'!EB$9,'Cost Input'!$C$3:$Q$3)),"")</f>
        <v>120</v>
      </c>
      <c r="EC992" s="54" cm="1">
        <f t="array" ref="EC992">IFERROR(INDEX('Cost Input'!$C$1:$Q$496,'LCOH Calc'!$A992,_xlfn.XMATCH('LCOH Calc'!EC$9,'Cost Input'!$C$3:$Q$3)),"")</f>
        <v>120</v>
      </c>
      <c r="ED992" s="54" cm="1">
        <f t="array" ref="ED992">IFERROR(INDEX('Cost Input'!$C$1:$Q$496,'LCOH Calc'!$A992,_xlfn.XMATCH('LCOH Calc'!ED$9,'Cost Input'!$C$3:$Q$3)),"")</f>
        <v>120</v>
      </c>
      <c r="EE992" s="54" cm="1">
        <f t="array" ref="EE992">IFERROR(INDEX('Cost Input'!$C$1:$Q$496,'LCOH Calc'!$A992,_xlfn.XMATCH('LCOH Calc'!EE$9,'Cost Input'!$C$3:$Q$3)),"")</f>
        <v>120</v>
      </c>
      <c r="EF992" s="54" cm="1">
        <f t="array" ref="EF992">IFERROR(INDEX('Cost Input'!$C$1:$Q$496,'LCOH Calc'!$A992,_xlfn.XMATCH('LCOH Calc'!EF$9,'Cost Input'!$C$3:$Q$3)),"")</f>
        <v>120</v>
      </c>
      <c r="EG992" s="54" cm="1">
        <f t="array" ref="EG992">IFERROR(INDEX('Cost Input'!$C$1:$Q$496,'LCOH Calc'!$A992,_xlfn.XMATCH('LCOH Calc'!EG$9,'Cost Input'!$C$3:$Q$3)),"")</f>
        <v>120</v>
      </c>
      <c r="EH992" s="54" cm="1">
        <f t="array" ref="EH992">IFERROR(INDEX('Cost Input'!$C$1:$Q$496,'LCOH Calc'!$A992,_xlfn.XMATCH('LCOH Calc'!EH$9,'Cost Input'!$C$3:$Q$3)),"")</f>
        <v>120</v>
      </c>
      <c r="EI992" s="54" cm="1">
        <f t="array" ref="EI992">IFERROR(INDEX('Cost Input'!$C$1:$Q$496,'LCOH Calc'!$A992,_xlfn.XMATCH('LCOH Calc'!EI$9,'Cost Input'!$C$3:$Q$3)),"")</f>
        <v>120</v>
      </c>
      <c r="EJ992" s="54" cm="1">
        <f t="array" ref="EJ992">IFERROR(INDEX('Cost Input'!$C$1:$Q$496,'LCOH Calc'!$A992,_xlfn.XMATCH('LCOH Calc'!EJ$9,'Cost Input'!$C$3:$Q$3)),"")</f>
        <v>120</v>
      </c>
      <c r="EK992" s="54" cm="1">
        <f t="array" ref="EK992">IFERROR(INDEX('Cost Input'!$C$1:$Q$496,'LCOH Calc'!$A992,_xlfn.XMATCH('LCOH Calc'!EK$9,'Cost Input'!$C$3:$Q$3)),"")</f>
        <v>120</v>
      </c>
      <c r="EL992" s="54" cm="1">
        <f t="array" ref="EL992">IFERROR(INDEX('Cost Input'!$C$1:$Q$496,'LCOH Calc'!$A992,_xlfn.XMATCH('LCOH Calc'!EL$9,'Cost Input'!$C$3:$Q$3)),"")</f>
        <v>120</v>
      </c>
      <c r="EM992" s="54" cm="1">
        <f t="array" ref="EM992">IFERROR(INDEX('Cost Input'!$C$1:$Q$496,'LCOH Calc'!$A992,_xlfn.XMATCH('LCOH Calc'!EM$9,'Cost Input'!$C$3:$Q$3)),"")</f>
        <v>120</v>
      </c>
      <c r="EN992" s="54" cm="1">
        <f t="array" ref="EN992">IFERROR(INDEX('Cost Input'!$C$1:$Q$496,'LCOH Calc'!$A992,_xlfn.XMATCH('LCOH Calc'!EN$9,'Cost Input'!$C$3:$Q$3)),"")</f>
        <v>120</v>
      </c>
      <c r="EO992" s="54" cm="1">
        <f t="array" ref="EO992">IFERROR(INDEX('Cost Input'!$C$1:$Q$496,'LCOH Calc'!$A992,_xlfn.XMATCH('LCOH Calc'!EO$9,'Cost Input'!$C$3:$Q$3)),"")</f>
        <v>120</v>
      </c>
      <c r="EP992" s="54" cm="1">
        <f t="array" ref="EP992">IFERROR(INDEX('Cost Input'!$C$1:$Q$496,'LCOH Calc'!$A992,_xlfn.XMATCH('LCOH Calc'!EP$9,'Cost Input'!$C$3:$Q$3)),"")</f>
        <v>120</v>
      </c>
      <c r="EQ992" s="54" cm="1">
        <f t="array" ref="EQ992">IFERROR(INDEX('Cost Input'!$C$1:$Q$496,'LCOH Calc'!$A992,_xlfn.XMATCH('LCOH Calc'!EQ$9,'Cost Input'!$C$3:$Q$3)),"")</f>
        <v>120</v>
      </c>
      <c r="ER992" s="54" cm="1">
        <f t="array" ref="ER992">IFERROR(INDEX('Cost Input'!$C$1:$Q$496,'LCOH Calc'!$A992,_xlfn.XMATCH('LCOH Calc'!ER$9,'Cost Input'!$C$3:$Q$3)),"")</f>
        <v>120</v>
      </c>
      <c r="ES992" s="54" cm="1">
        <f t="array" ref="ES992">IFERROR(INDEX('Cost Input'!$C$1:$Q$496,'LCOH Calc'!$A992,_xlfn.XMATCH('LCOH Calc'!ES$9,'Cost Input'!$C$3:$Q$3)),"")</f>
        <v>120</v>
      </c>
      <c r="ET992" s="54" cm="1">
        <f t="array" ref="ET992">IFERROR(INDEX('Cost Input'!$C$1:$Q$496,'LCOH Calc'!$A992,_xlfn.XMATCH('LCOH Calc'!ET$9,'Cost Input'!$C$3:$Q$3)),"")</f>
        <v>120</v>
      </c>
      <c r="EU992" s="54" cm="1">
        <f t="array" ref="EU992">IFERROR(INDEX('Cost Input'!$C$1:$Q$496,'LCOH Calc'!$A992,_xlfn.XMATCH('LCOH Calc'!EU$9,'Cost Input'!$C$3:$Q$3)),"")</f>
        <v>120</v>
      </c>
      <c r="EV992" s="54" cm="1">
        <f t="array" ref="EV992">IFERROR(INDEX('Cost Input'!$C$1:$Q$496,'LCOH Calc'!$A992,_xlfn.XMATCH('LCOH Calc'!EV$9,'Cost Input'!$C$3:$Q$3)),"")</f>
        <v>120</v>
      </c>
      <c r="EW992" s="54" cm="1">
        <f t="array" ref="EW992">IFERROR(INDEX('Cost Input'!$C$1:$Q$496,'LCOH Calc'!$A992,_xlfn.XMATCH('LCOH Calc'!EW$9,'Cost Input'!$C$3:$Q$3)),"")</f>
        <v>120</v>
      </c>
      <c r="EX992" s="54" cm="1">
        <f t="array" ref="EX992">IFERROR(INDEX('Cost Input'!$C$1:$Q$496,'LCOH Calc'!$A992,_xlfn.XMATCH('LCOH Calc'!EX$9,'Cost Input'!$C$3:$Q$3)),"")</f>
        <v>120</v>
      </c>
      <c r="EY992" s="54" cm="1">
        <f t="array" ref="EY992">IFERROR(INDEX('Cost Input'!$C$1:$Q$496,'LCOH Calc'!$A992,_xlfn.XMATCH('LCOH Calc'!EY$9,'Cost Input'!$C$3:$Q$3)),"")</f>
        <v>120</v>
      </c>
      <c r="EZ992" s="54" cm="1">
        <f t="array" ref="EZ992">IFERROR(INDEX('Cost Input'!$C$1:$Q$496,'LCOH Calc'!$A992,_xlfn.XMATCH('LCOH Calc'!EZ$9,'Cost Input'!$C$3:$Q$3)),"")</f>
        <v>120</v>
      </c>
      <c r="FA992" s="54" cm="1">
        <f t="array" ref="FA992">IFERROR(INDEX('Cost Input'!$C$1:$Q$496,'LCOH Calc'!$A992,_xlfn.XMATCH('LCOH Calc'!FA$9,'Cost Input'!$C$3:$Q$3)),"")</f>
        <v>120</v>
      </c>
      <c r="FB992" s="54" cm="1">
        <f t="array" ref="FB992">IFERROR(INDEX('Cost Input'!$C$1:$Q$496,'LCOH Calc'!$A992,_xlfn.XMATCH('LCOH Calc'!FB$9,'Cost Input'!$C$3:$Q$3)),"")</f>
        <v>120</v>
      </c>
      <c r="FC992" s="54" cm="1">
        <f t="array" ref="FC992">IFERROR(INDEX('Cost Input'!$C$1:$Q$496,'LCOH Calc'!$A992,_xlfn.XMATCH('LCOH Calc'!FC$9,'Cost Input'!$C$3:$Q$3)),"")</f>
        <v>120</v>
      </c>
      <c r="FD992" s="54" cm="1">
        <f t="array" ref="FD992">IFERROR(INDEX('Cost Input'!$C$1:$Q$496,'LCOH Calc'!$A992,_xlfn.XMATCH('LCOH Calc'!FD$9,'Cost Input'!$C$3:$Q$3)),"")</f>
        <v>120</v>
      </c>
      <c r="FE992" s="54" cm="1">
        <f t="array" ref="FE992">IFERROR(INDEX('Cost Input'!$C$1:$Q$496,'LCOH Calc'!$A992,_xlfn.XMATCH('LCOH Calc'!FE$9,'Cost Input'!$C$3:$Q$3)),"")</f>
        <v>120</v>
      </c>
      <c r="FF992" s="54" cm="1">
        <f t="array" ref="FF992">IFERROR(INDEX('Cost Input'!$C$1:$Q$496,'LCOH Calc'!$A992,_xlfn.XMATCH('LCOH Calc'!FF$9,'Cost Input'!$C$3:$Q$3)),"")</f>
        <v>120</v>
      </c>
      <c r="FG992" s="54" cm="1">
        <f t="array" ref="FG992">IFERROR(INDEX('Cost Input'!$C$1:$Q$496,'LCOH Calc'!$A992,_xlfn.XMATCH('LCOH Calc'!FG$9,'Cost Input'!$C$3:$Q$3)),"")</f>
        <v>120</v>
      </c>
      <c r="FH992" s="54" cm="1">
        <f t="array" ref="FH992">IFERROR(INDEX('Cost Input'!$C$1:$Q$496,'LCOH Calc'!$A992,_xlfn.XMATCH('LCOH Calc'!FH$9,'Cost Input'!$C$3:$Q$3)),"")</f>
        <v>120</v>
      </c>
      <c r="FI992" s="54" cm="1">
        <f t="array" ref="FI992">IFERROR(INDEX('Cost Input'!$C$1:$Q$496,'LCOH Calc'!$A992,_xlfn.XMATCH('LCOH Calc'!FI$9,'Cost Input'!$C$3:$Q$3)),"")</f>
        <v>120</v>
      </c>
      <c r="FJ992" s="54" cm="1">
        <f t="array" ref="FJ992">IFERROR(INDEX('Cost Input'!$C$1:$Q$496,'LCOH Calc'!$A992,_xlfn.XMATCH('LCOH Calc'!FJ$9,'Cost Input'!$C$3:$Q$3)),"")</f>
        <v>120</v>
      </c>
      <c r="FK992" s="54" cm="1">
        <f t="array" ref="FK992">IFERROR(INDEX('Cost Input'!$C$1:$Q$496,'LCOH Calc'!$A992,_xlfn.XMATCH('LCOH Calc'!FK$9,'Cost Input'!$C$3:$Q$3)),"")</f>
        <v>120</v>
      </c>
      <c r="FL992" s="54" cm="1">
        <f t="array" ref="FL992">IFERROR(INDEX('Cost Input'!$C$1:$Q$496,'LCOH Calc'!$A992,_xlfn.XMATCH('LCOH Calc'!FL$9,'Cost Input'!$C$3:$Q$3)),"")</f>
        <v>120</v>
      </c>
      <c r="FM992" s="54" cm="1">
        <f t="array" ref="FM992">IFERROR(INDEX('Cost Input'!$C$1:$Q$496,'LCOH Calc'!$A992,_xlfn.XMATCH('LCOH Calc'!FM$9,'Cost Input'!$C$3:$Q$3)),"")</f>
        <v>120</v>
      </c>
      <c r="FN992" s="54" cm="1">
        <f t="array" ref="FN992">IFERROR(INDEX('Cost Input'!$C$1:$Q$496,'LCOH Calc'!$A992,_xlfn.XMATCH('LCOH Calc'!FN$9,'Cost Input'!$C$3:$Q$3)),"")</f>
        <v>120</v>
      </c>
      <c r="FO992" s="54" cm="1">
        <f t="array" ref="FO992">IFERROR(INDEX('Cost Input'!$C$1:$Q$496,'LCOH Calc'!$A992,_xlfn.XMATCH('LCOH Calc'!FO$9,'Cost Input'!$C$3:$Q$3)),"")</f>
        <v>120</v>
      </c>
      <c r="FP992" s="54" cm="1">
        <f t="array" ref="FP992">IFERROR(INDEX('Cost Input'!$C$1:$Q$496,'LCOH Calc'!$A992,_xlfn.XMATCH('LCOH Calc'!FP$9,'Cost Input'!$C$3:$Q$3)),"")</f>
        <v>120</v>
      </c>
      <c r="FQ992" s="54" cm="1">
        <f t="array" ref="FQ992">IFERROR(INDEX('Cost Input'!$C$1:$Q$496,'LCOH Calc'!$A992,_xlfn.XMATCH('LCOH Calc'!FQ$9,'Cost Input'!$C$3:$Q$3)),"")</f>
        <v>120</v>
      </c>
      <c r="FR992" s="54" cm="1">
        <f t="array" ref="FR992">IFERROR(INDEX('Cost Input'!$C$1:$Q$496,'LCOH Calc'!$A992,_xlfn.XMATCH('LCOH Calc'!FR$9,'Cost Input'!$C$3:$Q$3)),"")</f>
        <v>120</v>
      </c>
      <c r="FS992" s="54" cm="1">
        <f t="array" ref="FS992">IFERROR(INDEX('Cost Input'!$C$1:$Q$496,'LCOH Calc'!$A992,_xlfn.XMATCH('LCOH Calc'!FS$9,'Cost Input'!$C$3:$Q$3)),"")</f>
        <v>120</v>
      </c>
      <c r="FT992" s="54" cm="1">
        <f t="array" ref="FT992">IFERROR(INDEX('Cost Input'!$C$1:$Q$496,'LCOH Calc'!$A992,_xlfn.XMATCH('LCOH Calc'!FT$9,'Cost Input'!$C$3:$Q$3)),"")</f>
        <v>120</v>
      </c>
      <c r="FU992" s="54" cm="1">
        <f t="array" ref="FU992">IFERROR(INDEX('Cost Input'!$C$1:$Q$496,'LCOH Calc'!$A992,_xlfn.XMATCH('LCOH Calc'!FU$9,'Cost Input'!$C$3:$Q$3)),"")</f>
        <v>120</v>
      </c>
      <c r="FV992" s="54" cm="1">
        <f t="array" ref="FV992">IFERROR(INDEX('Cost Input'!$C$1:$Q$496,'LCOH Calc'!$A992,_xlfn.XMATCH('LCOH Calc'!FV$9,'Cost Input'!$C$3:$Q$3)),"")</f>
        <v>120</v>
      </c>
      <c r="FW992" s="54" cm="1">
        <f t="array" ref="FW992">IFERROR(INDEX('Cost Input'!$C$1:$Q$496,'LCOH Calc'!$A992,_xlfn.XMATCH('LCOH Calc'!FW$9,'Cost Input'!$C$3:$Q$3)),"")</f>
        <v>120</v>
      </c>
      <c r="FX992" s="54" cm="1">
        <f t="array" ref="FX992">IFERROR(INDEX('Cost Input'!$C$1:$Q$496,'LCOH Calc'!$A992,_xlfn.XMATCH('LCOH Calc'!FX$9,'Cost Input'!$C$3:$Q$3)),"")</f>
        <v>120</v>
      </c>
      <c r="FY992" s="54" cm="1">
        <f t="array" ref="FY992">IFERROR(INDEX('Cost Input'!$C$1:$Q$496,'LCOH Calc'!$A992,_xlfn.XMATCH('LCOH Calc'!FY$9,'Cost Input'!$C$3:$Q$3)),"")</f>
        <v>120</v>
      </c>
      <c r="FZ992" s="54" cm="1">
        <f t="array" ref="FZ992">IFERROR(INDEX('Cost Input'!$C$1:$Q$496,'LCOH Calc'!$A992,_xlfn.XMATCH('LCOH Calc'!FZ$9,'Cost Input'!$C$3:$Q$3)),"")</f>
        <v>120</v>
      </c>
      <c r="GA992" s="54" cm="1">
        <f t="array" ref="GA992">IFERROR(INDEX('Cost Input'!$C$1:$Q$496,'LCOH Calc'!$A992,_xlfn.XMATCH('LCOH Calc'!GA$9,'Cost Input'!$C$3:$Q$3)),"")</f>
        <v>120</v>
      </c>
      <c r="GB992" s="54" cm="1">
        <f t="array" ref="GB992">IFERROR(INDEX('Cost Input'!$C$1:$Q$496,'LCOH Calc'!$A992,_xlfn.XMATCH('LCOH Calc'!GB$9,'Cost Input'!$C$3:$Q$3)),"")</f>
        <v>120</v>
      </c>
      <c r="GC992" s="54" cm="1">
        <f t="array" ref="GC992">IFERROR(INDEX('Cost Input'!$C$1:$Q$496,'LCOH Calc'!$A992,_xlfn.XMATCH('LCOH Calc'!GC$9,'Cost Input'!$C$3:$Q$3)),"")</f>
        <v>120</v>
      </c>
      <c r="GD992" s="54" cm="1">
        <f t="array" ref="GD992">IFERROR(INDEX('Cost Input'!$C$1:$Q$496,'LCOH Calc'!$A992,_xlfn.XMATCH('LCOH Calc'!GD$9,'Cost Input'!$C$3:$Q$3)),"")</f>
        <v>120</v>
      </c>
      <c r="GE992" s="54" cm="1">
        <f t="array" ref="GE992">IFERROR(INDEX('Cost Input'!$C$1:$Q$496,'LCOH Calc'!$A992,_xlfn.XMATCH('LCOH Calc'!GE$9,'Cost Input'!$C$3:$Q$3)),"")</f>
        <v>120</v>
      </c>
      <c r="GF992" s="54" cm="1">
        <f t="array" ref="GF992">IFERROR(INDEX('Cost Input'!$C$1:$Q$496,'LCOH Calc'!$A992,_xlfn.XMATCH('LCOH Calc'!GF$9,'Cost Input'!$C$3:$Q$3)),"")</f>
        <v>120</v>
      </c>
      <c r="GG992" s="54" cm="1">
        <f t="array" ref="GG992">IFERROR(INDEX('Cost Input'!$C$1:$Q$496,'LCOH Calc'!$A992,_xlfn.XMATCH('LCOH Calc'!GG$9,'Cost Input'!$C$3:$Q$3)),"")</f>
        <v>120</v>
      </c>
      <c r="GH992" s="54" cm="1">
        <f t="array" ref="GH992">IFERROR(INDEX('Cost Input'!$C$1:$Q$496,'LCOH Calc'!$A992,_xlfn.XMATCH('LCOH Calc'!GH$9,'Cost Input'!$C$3:$Q$3)),"")</f>
        <v>120</v>
      </c>
      <c r="GI992" s="54" cm="1">
        <f t="array" ref="GI992">IFERROR(INDEX('Cost Input'!$C$1:$Q$496,'LCOH Calc'!$A992,_xlfn.XMATCH('LCOH Calc'!GI$9,'Cost Input'!$C$3:$Q$3)),"")</f>
        <v>120</v>
      </c>
      <c r="GJ992" s="54" cm="1">
        <f t="array" ref="GJ992">IFERROR(INDEX('Cost Input'!$C$1:$Q$496,'LCOH Calc'!$A992,_xlfn.XMATCH('LCOH Calc'!GJ$9,'Cost Input'!$C$3:$Q$3)),"")</f>
        <v>120</v>
      </c>
      <c r="GK992" s="54" cm="1">
        <f t="array" ref="GK992">IFERROR(INDEX('Cost Input'!$C$1:$Q$496,'LCOH Calc'!$A992,_xlfn.XMATCH('LCOH Calc'!GK$9,'Cost Input'!$C$3:$Q$3)),"")</f>
        <v>120</v>
      </c>
      <c r="GL992" s="54" cm="1">
        <f t="array" ref="GL992">IFERROR(INDEX('Cost Input'!$C$1:$Q$496,'LCOH Calc'!$A992,_xlfn.XMATCH('LCOH Calc'!GL$9,'Cost Input'!$C$3:$Q$3)),"")</f>
        <v>120</v>
      </c>
      <c r="GM992" s="54" cm="1">
        <f t="array" ref="GM992">IFERROR(INDEX('Cost Input'!$C$1:$Q$496,'LCOH Calc'!$A992,_xlfn.XMATCH('LCOH Calc'!GM$9,'Cost Input'!$C$3:$Q$3)),"")</f>
        <v>120</v>
      </c>
      <c r="GN992" s="54" cm="1">
        <f t="array" ref="GN992">IFERROR(INDEX('Cost Input'!$C$1:$Q$496,'LCOH Calc'!$A992,_xlfn.XMATCH('LCOH Calc'!GN$9,'Cost Input'!$C$3:$Q$3)),"")</f>
        <v>120</v>
      </c>
      <c r="GO992" s="54" cm="1">
        <f t="array" ref="GO992">IFERROR(INDEX('Cost Input'!$C$1:$Q$496,'LCOH Calc'!$A992,_xlfn.XMATCH('LCOH Calc'!GO$9,'Cost Input'!$C$3:$Q$3)),"")</f>
        <v>120</v>
      </c>
      <c r="GP992" s="54" cm="1">
        <f t="array" ref="GP992">IFERROR(INDEX('Cost Input'!$C$1:$Q$496,'LCOH Calc'!$A992,_xlfn.XMATCH('LCOH Calc'!GP$9,'Cost Input'!$C$3:$Q$3)),"")</f>
        <v>120</v>
      </c>
      <c r="GQ992" s="54" cm="1">
        <f t="array" ref="GQ992">IFERROR(INDEX('Cost Input'!$C$1:$Q$496,'LCOH Calc'!$A992,_xlfn.XMATCH('LCOH Calc'!GQ$9,'Cost Input'!$C$3:$Q$3)),"")</f>
        <v>120</v>
      </c>
      <c r="GR992" s="54" cm="1">
        <f t="array" ref="GR992">IFERROR(INDEX('Cost Input'!$C$1:$Q$496,'LCOH Calc'!$A992,_xlfn.XMATCH('LCOH Calc'!GR$9,'Cost Input'!$C$3:$Q$3)),"")</f>
        <v>120</v>
      </c>
      <c r="GS992" s="54" cm="1">
        <f t="array" ref="GS992">IFERROR(INDEX('Cost Input'!$C$1:$Q$496,'LCOH Calc'!$A992,_xlfn.XMATCH('LCOH Calc'!GS$9,'Cost Input'!$C$3:$Q$3)),"")</f>
        <v>120</v>
      </c>
      <c r="GT992" s="54" cm="1">
        <f t="array" ref="GT992">IFERROR(INDEX('Cost Input'!$C$1:$Q$496,'LCOH Calc'!$A992,_xlfn.XMATCH('LCOH Calc'!GT$9,'Cost Input'!$C$3:$Q$3)),"")</f>
        <v>120</v>
      </c>
      <c r="GU992" s="54" cm="1">
        <f t="array" ref="GU992">IFERROR(INDEX('Cost Input'!$C$1:$Q$496,'LCOH Calc'!$A992,_xlfn.XMATCH('LCOH Calc'!GU$9,'Cost Input'!$C$3:$Q$3)),"")</f>
        <v>120</v>
      </c>
      <c r="GV992" s="54" cm="1">
        <f t="array" ref="GV992">IFERROR(INDEX('Cost Input'!$C$1:$Q$496,'LCOH Calc'!$A992,_xlfn.XMATCH('LCOH Calc'!GV$9,'Cost Input'!$C$3:$Q$3)),"")</f>
        <v>120</v>
      </c>
      <c r="GW992" s="54" cm="1">
        <f t="array" ref="GW992">IFERROR(INDEX('Cost Input'!$C$1:$Q$496,'LCOH Calc'!$A992,_xlfn.XMATCH('LCOH Calc'!GW$9,'Cost Input'!$C$3:$Q$3)),"")</f>
        <v>120</v>
      </c>
      <c r="GX992" s="54" cm="1">
        <f t="array" ref="GX992">IFERROR(INDEX('Cost Input'!$C$1:$Q$496,'LCOH Calc'!$A992,_xlfn.XMATCH('LCOH Calc'!GX$9,'Cost Input'!$C$3:$Q$3)),"")</f>
        <v>120</v>
      </c>
      <c r="GY992" s="54" cm="1">
        <f t="array" ref="GY992">IFERROR(INDEX('Cost Input'!$C$1:$Q$496,'LCOH Calc'!$A992,_xlfn.XMATCH('LCOH Calc'!GY$9,'Cost Input'!$C$3:$Q$3)),"")</f>
        <v>120</v>
      </c>
      <c r="GZ992" s="54" cm="1">
        <f t="array" ref="GZ992">IFERROR(INDEX('Cost Input'!$C$1:$Q$496,'LCOH Calc'!$A992,_xlfn.XMATCH('LCOH Calc'!GZ$9,'Cost Input'!$C$3:$Q$3)),"")</f>
        <v>120</v>
      </c>
      <c r="HA992" s="54" cm="1">
        <f t="array" ref="HA992">IFERROR(INDEX('Cost Input'!$C$1:$Q$496,'LCOH Calc'!$A992,_xlfn.XMATCH('LCOH Calc'!HA$9,'Cost Input'!$C$3:$Q$3)),"")</f>
        <v>120</v>
      </c>
      <c r="HB992" s="54" cm="1">
        <f t="array" ref="HB992">IFERROR(INDEX('Cost Input'!$C$1:$Q$496,'LCOH Calc'!$A992,_xlfn.XMATCH('LCOH Calc'!HB$9,'Cost Input'!$C$3:$Q$3)),"")</f>
        <v>120</v>
      </c>
      <c r="HC992" s="54" cm="1">
        <f t="array" ref="HC992">IFERROR(INDEX('Cost Input'!$C$1:$Q$496,'LCOH Calc'!$A992,_xlfn.XMATCH('LCOH Calc'!HC$9,'Cost Input'!$C$3:$Q$3)),"")</f>
        <v>120</v>
      </c>
      <c r="HD992" s="54" cm="1">
        <f t="array" ref="HD992">IFERROR(INDEX('Cost Input'!$C$1:$Q$496,'LCOH Calc'!$A992,_xlfn.XMATCH('LCOH Calc'!HD$9,'Cost Input'!$C$3:$Q$3)),"")</f>
        <v>120</v>
      </c>
      <c r="HE992" s="54" cm="1">
        <f t="array" ref="HE992">IFERROR(INDEX('Cost Input'!$C$1:$Q$496,'LCOH Calc'!$A992,_xlfn.XMATCH('LCOH Calc'!HE$9,'Cost Input'!$C$3:$Q$3)),"")</f>
        <v>120</v>
      </c>
      <c r="HF992" s="54" cm="1">
        <f t="array" ref="HF992">IFERROR(INDEX('Cost Input'!$C$1:$Q$496,'LCOH Calc'!$A992,_xlfn.XMATCH('LCOH Calc'!HF$9,'Cost Input'!$C$3:$Q$3)),"")</f>
        <v>120</v>
      </c>
      <c r="HG992" s="54" cm="1">
        <f t="array" ref="HG992">IFERROR(INDEX('Cost Input'!$C$1:$Q$496,'LCOH Calc'!$A992,_xlfn.XMATCH('LCOH Calc'!HG$9,'Cost Input'!$C$3:$Q$3)),"")</f>
        <v>120</v>
      </c>
      <c r="HH992" s="54" cm="1">
        <f t="array" ref="HH992">IFERROR(INDEX('Cost Input'!$C$1:$Q$496,'LCOH Calc'!$A992,_xlfn.XMATCH('LCOH Calc'!HH$9,'Cost Input'!$C$3:$Q$3)),"")</f>
        <v>120</v>
      </c>
      <c r="HI992" s="54" cm="1">
        <f t="array" ref="HI992">IFERROR(INDEX('Cost Input'!$C$1:$Q$496,'LCOH Calc'!$A992,_xlfn.XMATCH('LCOH Calc'!HI$9,'Cost Input'!$C$3:$Q$3)),"")</f>
        <v>120</v>
      </c>
      <c r="HJ992" s="54" cm="1">
        <f t="array" ref="HJ992">IFERROR(INDEX('Cost Input'!$C$1:$Q$496,'LCOH Calc'!$A992,_xlfn.XMATCH('LCOH Calc'!HJ$9,'Cost Input'!$C$3:$Q$3)),"")</f>
        <v>120</v>
      </c>
      <c r="HK992" s="54" cm="1">
        <f t="array" ref="HK992">IFERROR(INDEX('Cost Input'!$C$1:$Q$496,'LCOH Calc'!$A992,_xlfn.XMATCH('LCOH Calc'!HK$9,'Cost Input'!$C$3:$Q$3)),"")</f>
        <v>120</v>
      </c>
      <c r="HL992" s="54" cm="1">
        <f t="array" ref="HL992">IFERROR(INDEX('Cost Input'!$C$1:$Q$496,'LCOH Calc'!$A992,_xlfn.XMATCH('LCOH Calc'!HL$9,'Cost Input'!$C$3:$Q$3)),"")</f>
        <v>120</v>
      </c>
      <c r="HM992" s="54" cm="1">
        <f t="array" ref="HM992">IFERROR(INDEX('Cost Input'!$C$1:$Q$496,'LCOH Calc'!$A992,_xlfn.XMATCH('LCOH Calc'!HM$9,'Cost Input'!$C$3:$Q$3)),"")</f>
        <v>120</v>
      </c>
      <c r="HN992" s="54" cm="1">
        <f t="array" ref="HN992">IFERROR(INDEX('Cost Input'!$C$1:$Q$496,'LCOH Calc'!$A992,_xlfn.XMATCH('LCOH Calc'!HN$9,'Cost Input'!$C$3:$Q$3)),"")</f>
        <v>120</v>
      </c>
      <c r="HO992" s="54" cm="1">
        <f t="array" ref="HO992">IFERROR(INDEX('Cost Input'!$C$1:$Q$496,'LCOH Calc'!$A992,_xlfn.XMATCH('LCOH Calc'!HO$9,'Cost Input'!$C$3:$Q$3)),"")</f>
        <v>120</v>
      </c>
      <c r="HP992" s="54" cm="1">
        <f t="array" ref="HP992">IFERROR(INDEX('Cost Input'!$C$1:$Q$496,'LCOH Calc'!$A992,_xlfn.XMATCH('LCOH Calc'!HP$9,'Cost Input'!$C$3:$Q$3)),"")</f>
        <v>120</v>
      </c>
      <c r="HQ992" s="54" cm="1">
        <f t="array" ref="HQ992">IFERROR(INDEX('Cost Input'!$C$1:$Q$496,'LCOH Calc'!$A992,_xlfn.XMATCH('LCOH Calc'!HQ$9,'Cost Input'!$C$3:$Q$3)),"")</f>
        <v>120</v>
      </c>
      <c r="HR992" s="54" cm="1">
        <f t="array" ref="HR992">IFERROR(INDEX('Cost Input'!$C$1:$Q$496,'LCOH Calc'!$A992,_xlfn.XMATCH('LCOH Calc'!HR$9,'Cost Input'!$C$3:$Q$3)),"")</f>
        <v>120</v>
      </c>
      <c r="HS992" s="54" cm="1">
        <f t="array" ref="HS992">IFERROR(INDEX('Cost Input'!$C$1:$Q$496,'LCOH Calc'!$A992,_xlfn.XMATCH('LCOH Calc'!HS$9,'Cost Input'!$C$3:$Q$3)),"")</f>
        <v>120</v>
      </c>
      <c r="HT992" s="54" cm="1">
        <f t="array" ref="HT992">IFERROR(INDEX('Cost Input'!$C$1:$Q$496,'LCOH Calc'!$A992,_xlfn.XMATCH('LCOH Calc'!HT$9,'Cost Input'!$C$3:$Q$3)),"")</f>
        <v>120</v>
      </c>
      <c r="HU992" s="54" cm="1">
        <f t="array" ref="HU992">IFERROR(INDEX('Cost Input'!$C$1:$Q$496,'LCOH Calc'!$A992,_xlfn.XMATCH('LCOH Calc'!HU$9,'Cost Input'!$C$3:$Q$3)),"")</f>
        <v>120</v>
      </c>
      <c r="HV992" s="54" cm="1">
        <f t="array" ref="HV992">IFERROR(INDEX('Cost Input'!$C$1:$Q$496,'LCOH Calc'!$A992,_xlfn.XMATCH('LCOH Calc'!HV$9,'Cost Input'!$C$3:$Q$3)),"")</f>
        <v>120</v>
      </c>
      <c r="HW992" s="54" cm="1">
        <f t="array" ref="HW992">IFERROR(INDEX('Cost Input'!$C$1:$Q$496,'LCOH Calc'!$A992,_xlfn.XMATCH('LCOH Calc'!HW$9,'Cost Input'!$C$3:$Q$3)),"")</f>
        <v>120</v>
      </c>
      <c r="HX992" s="54" cm="1">
        <f t="array" ref="HX992">IFERROR(INDEX('Cost Input'!$C$1:$Q$496,'LCOH Calc'!$A992,_xlfn.XMATCH('LCOH Calc'!HX$9,'Cost Input'!$C$3:$Q$3)),"")</f>
        <v>120</v>
      </c>
      <c r="HY992" s="54" cm="1">
        <f t="array" ref="HY992">IFERROR(INDEX('Cost Input'!$C$1:$Q$496,'LCOH Calc'!$A992,_xlfn.XMATCH('LCOH Calc'!HY$9,'Cost Input'!$C$3:$Q$3)),"")</f>
        <v>120</v>
      </c>
      <c r="HZ992" s="54" cm="1">
        <f t="array" ref="HZ992">IFERROR(INDEX('Cost Input'!$C$1:$Q$496,'LCOH Calc'!$A992,_xlfn.XMATCH('LCOH Calc'!HZ$9,'Cost Input'!$C$3:$Q$3)),"")</f>
        <v>120</v>
      </c>
      <c r="IA992" s="54" cm="1">
        <f t="array" ref="IA992">IFERROR(INDEX('Cost Input'!$C$1:$Q$496,'LCOH Calc'!$A992,_xlfn.XMATCH('LCOH Calc'!IA$9,'Cost Input'!$C$3:$Q$3)),"")</f>
        <v>120</v>
      </c>
      <c r="IB992" s="54" cm="1">
        <f t="array" ref="IB992">IFERROR(INDEX('Cost Input'!$C$1:$Q$496,'LCOH Calc'!$A992,_xlfn.XMATCH('LCOH Calc'!IB$9,'Cost Input'!$C$3:$Q$3)),"")</f>
        <v>120</v>
      </c>
      <c r="IC992" s="54" cm="1">
        <f t="array" ref="IC992">IFERROR(INDEX('Cost Input'!$C$1:$Q$496,'LCOH Calc'!$A992,_xlfn.XMATCH('LCOH Calc'!IC$9,'Cost Input'!$C$3:$Q$3)),"")</f>
        <v>120</v>
      </c>
      <c r="ID992" s="54" cm="1">
        <f t="array" ref="ID992">IFERROR(INDEX('Cost Input'!$C$1:$Q$496,'LCOH Calc'!$A992,_xlfn.XMATCH('LCOH Calc'!ID$9,'Cost Input'!$C$3:$Q$3)),"")</f>
        <v>120</v>
      </c>
      <c r="IE992" s="54" cm="1">
        <f t="array" ref="IE992">IFERROR(INDEX('Cost Input'!$C$1:$Q$496,'LCOH Calc'!$A992,_xlfn.XMATCH('LCOH Calc'!IE$9,'Cost Input'!$C$3:$Q$3)),"")</f>
        <v>120</v>
      </c>
      <c r="IF992" s="54" cm="1">
        <f t="array" ref="IF992">IFERROR(INDEX('Cost Input'!$C$1:$Q$496,'LCOH Calc'!$A992,_xlfn.XMATCH('LCOH Calc'!IF$9,'Cost Input'!$C$3:$Q$3)),"")</f>
        <v>120</v>
      </c>
      <c r="IG992" s="54" cm="1">
        <f t="array" ref="IG992">IFERROR(INDEX('Cost Input'!$C$1:$Q$496,'LCOH Calc'!$A992,_xlfn.XMATCH('LCOH Calc'!IG$9,'Cost Input'!$C$3:$Q$3)),"")</f>
        <v>120</v>
      </c>
      <c r="IH992" s="54" cm="1">
        <f t="array" ref="IH992">IFERROR(INDEX('Cost Input'!$C$1:$Q$496,'LCOH Calc'!$A992,_xlfn.XMATCH('LCOH Calc'!IH$9,'Cost Input'!$C$3:$Q$3)),"")</f>
        <v>120</v>
      </c>
      <c r="II992" s="54" cm="1">
        <f t="array" ref="II992">IFERROR(INDEX('Cost Input'!$C$1:$Q$496,'LCOH Calc'!$A992,_xlfn.XMATCH('LCOH Calc'!II$9,'Cost Input'!$C$3:$Q$3)),"")</f>
        <v>120</v>
      </c>
      <c r="IJ992" s="54" cm="1">
        <f t="array" ref="IJ992">IFERROR(INDEX('Cost Input'!$C$1:$Q$496,'LCOH Calc'!$A992,_xlfn.XMATCH('LCOH Calc'!IJ$9,'Cost Input'!$C$3:$Q$3)),"")</f>
        <v>120</v>
      </c>
      <c r="IK992" s="54" cm="1">
        <f t="array" ref="IK992">IFERROR(INDEX('Cost Input'!$C$1:$Q$496,'LCOH Calc'!$A992,_xlfn.XMATCH('LCOH Calc'!IK$9,'Cost Input'!$C$3:$Q$3)),"")</f>
        <v>120</v>
      </c>
      <c r="IL992" s="54" cm="1">
        <f t="array" ref="IL992">IFERROR(INDEX('Cost Input'!$C$1:$Q$496,'LCOH Calc'!$A992,_xlfn.XMATCH('LCOH Calc'!IL$9,'Cost Input'!$C$3:$Q$3)),"")</f>
        <v>120</v>
      </c>
      <c r="IM992" s="54" cm="1">
        <f t="array" ref="IM992">IFERROR(INDEX('Cost Input'!$C$1:$Q$496,'LCOH Calc'!$A992,_xlfn.XMATCH('LCOH Calc'!IM$9,'Cost Input'!$C$3:$Q$3)),"")</f>
        <v>120</v>
      </c>
      <c r="IN992" s="54" cm="1">
        <f t="array" ref="IN992">IFERROR(INDEX('Cost Input'!$C$1:$Q$496,'LCOH Calc'!$A992,_xlfn.XMATCH('LCOH Calc'!IN$9,'Cost Input'!$C$3:$Q$3)),"")</f>
        <v>120</v>
      </c>
      <c r="IO992" s="54" cm="1">
        <f t="array" ref="IO992">IFERROR(INDEX('Cost Input'!$C$1:$Q$496,'LCOH Calc'!$A992,_xlfn.XMATCH('LCOH Calc'!IO$9,'Cost Input'!$C$3:$Q$3)),"")</f>
        <v>120</v>
      </c>
      <c r="IP992" s="54" cm="1">
        <f t="array" ref="IP992">IFERROR(INDEX('Cost Input'!$C$1:$Q$496,'LCOH Calc'!$A992,_xlfn.XMATCH('LCOH Calc'!IP$9,'Cost Input'!$C$3:$Q$3)),"")</f>
        <v>120</v>
      </c>
      <c r="IQ992" s="54" cm="1">
        <f t="array" ref="IQ992">IFERROR(INDEX('Cost Input'!$C$1:$Q$496,'LCOH Calc'!$A992,_xlfn.XMATCH('LCOH Calc'!IQ$9,'Cost Input'!$C$3:$Q$3)),"")</f>
        <v>120</v>
      </c>
      <c r="IR992" s="54" cm="1">
        <f t="array" ref="IR992">IFERROR(INDEX('Cost Input'!$C$1:$Q$496,'LCOH Calc'!$A992,_xlfn.XMATCH('LCOH Calc'!IR$9,'Cost Input'!$C$3:$Q$3)),"")</f>
        <v>120</v>
      </c>
      <c r="IS992" s="54" cm="1">
        <f t="array" ref="IS992">IFERROR(INDEX('Cost Input'!$C$1:$Q$496,'LCOH Calc'!$A992,_xlfn.XMATCH('LCOH Calc'!IS$9,'Cost Input'!$C$3:$Q$3)),"")</f>
        <v>120</v>
      </c>
      <c r="IT992" s="54" cm="1">
        <f t="array" ref="IT992">IFERROR(INDEX('Cost Input'!$C$1:$Q$496,'LCOH Calc'!$A992,_xlfn.XMATCH('LCOH Calc'!IT$9,'Cost Input'!$C$3:$Q$3)),"")</f>
        <v>120</v>
      </c>
      <c r="IU992" s="54" cm="1">
        <f t="array" ref="IU992">IFERROR(INDEX('Cost Input'!$C$1:$Q$496,'LCOH Calc'!$A992,_xlfn.XMATCH('LCOH Calc'!IU$9,'Cost Input'!$C$3:$Q$3)),"")</f>
        <v>120</v>
      </c>
      <c r="IV992" s="54"/>
      <c r="IW992" s="54"/>
      <c r="IX992" s="54"/>
      <c r="IY992" s="54"/>
      <c r="IZ992" s="54"/>
      <c r="JA992" s="54"/>
      <c r="JB992" s="54"/>
      <c r="JC992" s="54"/>
      <c r="JD992" s="54"/>
      <c r="JE992" s="54"/>
      <c r="JF992" s="54"/>
      <c r="JG992" s="54"/>
      <c r="JH992" s="54"/>
      <c r="JL992" s="277" t="s">
        <v>164</v>
      </c>
    </row>
    <row r="993" spans="1:272" hidden="1" outlineLevel="1" x14ac:dyDescent="0.3">
      <c r="A993" s="53">
        <f t="shared" si="7995"/>
        <v>30</v>
      </c>
      <c r="B993" s="6" t="str">
        <f>'Cost Input'!A30</f>
        <v>T_out</v>
      </c>
      <c r="C993" s="38" t="str">
        <f>'Cost Input'!B30</f>
        <v>°C</v>
      </c>
      <c r="D993" s="104" cm="1">
        <f t="array" ref="D993">IFERROR(INDEX('Cost Input'!$C$1:$Q$496,'LCOH Calc'!$A993,_xlfn.XMATCH('LCOH Calc'!D$9,'Cost Input'!$C$3:$Q$3)),"")</f>
        <v>200</v>
      </c>
      <c r="E993" s="46" cm="1">
        <f t="array" ref="E993">IFERROR(INDEX('Cost Input'!$C$1:$Q$496,'LCOH Calc'!$A993,_xlfn.XMATCH('LCOH Calc'!E$9,'Cost Input'!$C$3:$Q$3)),"")</f>
        <v>200</v>
      </c>
      <c r="F993" s="46" cm="1">
        <f t="array" ref="F993">IFERROR(INDEX('Cost Input'!$C$1:$Q$496,'LCOH Calc'!$A993,_xlfn.XMATCH('LCOH Calc'!F$9,'Cost Input'!$C$3:$Q$3)),"")</f>
        <v>200</v>
      </c>
      <c r="G993" s="46" cm="1">
        <f t="array" ref="G993">IFERROR(INDEX('Cost Input'!$C$1:$Q$496,'LCOH Calc'!$A993,_xlfn.XMATCH('LCOH Calc'!G$9,'Cost Input'!$C$3:$Q$3)),"")</f>
        <v>200</v>
      </c>
      <c r="H993" s="46" cm="1">
        <f t="array" ref="H993">IFERROR(INDEX('Cost Input'!$C$1:$Q$496,'LCOH Calc'!$A993,_xlfn.XMATCH('LCOH Calc'!H$9,'Cost Input'!$C$3:$Q$3)),"")</f>
        <v>200</v>
      </c>
      <c r="I993" s="46" cm="1">
        <f t="array" ref="I993">IFERROR(INDEX('Cost Input'!$C$1:$Q$496,'LCOH Calc'!$A993,_xlfn.XMATCH('LCOH Calc'!I$9,'Cost Input'!$C$3:$Q$3)),"")</f>
        <v>200</v>
      </c>
      <c r="J993" s="46" cm="1">
        <f t="array" ref="J993">IFERROR(INDEX('Cost Input'!$C$1:$Q$496,'LCOH Calc'!$A993,_xlfn.XMATCH('LCOH Calc'!J$9,'Cost Input'!$C$3:$Q$3)),"")</f>
        <v>200</v>
      </c>
      <c r="K993" s="46" cm="1">
        <f t="array" ref="K993">IFERROR(INDEX('Cost Input'!$C$1:$Q$496,'LCOH Calc'!$A993,_xlfn.XMATCH('LCOH Calc'!K$9,'Cost Input'!$C$3:$Q$3)),"")</f>
        <v>200</v>
      </c>
      <c r="L993" s="46" cm="1">
        <f t="array" ref="L993">IFERROR(INDEX('Cost Input'!$C$1:$Q$496,'LCOH Calc'!$A993,_xlfn.XMATCH('LCOH Calc'!L$9,'Cost Input'!$C$3:$Q$3)),"")</f>
        <v>200</v>
      </c>
      <c r="M993" s="46" cm="1">
        <f t="array" ref="M993">IFERROR(INDEX('Cost Input'!$C$1:$Q$496,'LCOH Calc'!$A993,_xlfn.XMATCH('LCOH Calc'!M$9,'Cost Input'!$C$3:$Q$3)),"")</f>
        <v>200</v>
      </c>
      <c r="N993" s="46" cm="1">
        <f t="array" ref="N993">IFERROR(INDEX('Cost Input'!$C$1:$Q$496,'LCOH Calc'!$A993,_xlfn.XMATCH('LCOH Calc'!N$9,'Cost Input'!$C$3:$Q$3)),"")</f>
        <v>200</v>
      </c>
      <c r="O993" s="46" cm="1">
        <f t="array" ref="O993">IFERROR(INDEX('Cost Input'!$C$1:$Q$496,'LCOH Calc'!$A993,_xlfn.XMATCH('LCOH Calc'!O$9,'Cost Input'!$C$3:$Q$3)),"")</f>
        <v>200</v>
      </c>
      <c r="P993" s="46" cm="1">
        <f t="array" ref="P993">IFERROR(INDEX('Cost Input'!$C$1:$Q$496,'LCOH Calc'!$A993,_xlfn.XMATCH('LCOH Calc'!P$9,'Cost Input'!$C$3:$Q$3)),"")</f>
        <v>200</v>
      </c>
      <c r="Q993" s="46" cm="1">
        <f t="array" ref="Q993">IFERROR(INDEX('Cost Input'!$C$1:$Q$496,'LCOH Calc'!$A993,_xlfn.XMATCH('LCOH Calc'!Q$9,'Cost Input'!$C$3:$Q$3)),"")</f>
        <v>200</v>
      </c>
      <c r="R993" s="46" cm="1">
        <f t="array" ref="R993">IFERROR(INDEX('Cost Input'!$C$1:$Q$496,'LCOH Calc'!$A993,_xlfn.XMATCH('LCOH Calc'!R$9,'Cost Input'!$C$3:$Q$3)),"")</f>
        <v>200</v>
      </c>
      <c r="S993" s="46" cm="1">
        <f t="array" ref="S993">IFERROR(INDEX('Cost Input'!$C$1:$Q$496,'LCOH Calc'!$A993,_xlfn.XMATCH('LCOH Calc'!S$9,'Cost Input'!$C$3:$Q$3)),"")</f>
        <v>200</v>
      </c>
      <c r="T993" s="46" cm="1">
        <f t="array" ref="T993">IFERROR(INDEX('Cost Input'!$C$1:$Q$496,'LCOH Calc'!$A993,_xlfn.XMATCH('LCOH Calc'!T$9,'Cost Input'!$C$3:$Q$3)),"")</f>
        <v>200</v>
      </c>
      <c r="U993" s="46" cm="1">
        <f t="array" ref="U993">IFERROR(INDEX('Cost Input'!$C$1:$Q$496,'LCOH Calc'!$A993,_xlfn.XMATCH('LCOH Calc'!U$9,'Cost Input'!$C$3:$Q$3)),"")</f>
        <v>200</v>
      </c>
      <c r="V993" s="46" cm="1">
        <f t="array" ref="V993">IFERROR(INDEX('Cost Input'!$C$1:$Q$496,'LCOH Calc'!$A993,_xlfn.XMATCH('LCOH Calc'!V$9,'Cost Input'!$C$3:$Q$3)),"")</f>
        <v>200</v>
      </c>
      <c r="W993" s="46" cm="1">
        <f t="array" ref="W993">IFERROR(INDEX('Cost Input'!$C$1:$Q$496,'LCOH Calc'!$A993,_xlfn.XMATCH('LCOH Calc'!W$9,'Cost Input'!$C$3:$Q$3)),"")</f>
        <v>200</v>
      </c>
      <c r="X993" s="46" cm="1">
        <f t="array" ref="X993">IFERROR(INDEX('Cost Input'!$C$1:$Q$496,'LCOH Calc'!$A993,_xlfn.XMATCH('LCOH Calc'!X$9,'Cost Input'!$C$3:$Q$3)),"")</f>
        <v>200</v>
      </c>
      <c r="Y993" s="46" cm="1">
        <f t="array" ref="Y993">IFERROR(INDEX('Cost Input'!$C$1:$Q$496,'LCOH Calc'!$A993,_xlfn.XMATCH('LCOH Calc'!Y$9,'Cost Input'!$C$3:$Q$3)),"")</f>
        <v>200</v>
      </c>
      <c r="Z993" s="46" cm="1">
        <f t="array" ref="Z993">IFERROR(INDEX('Cost Input'!$C$1:$Q$496,'LCOH Calc'!$A993,_xlfn.XMATCH('LCOH Calc'!Z$9,'Cost Input'!$C$3:$Q$3)),"")</f>
        <v>200</v>
      </c>
      <c r="AA993" s="46" cm="1">
        <f t="array" ref="AA993">IFERROR(INDEX('Cost Input'!$C$1:$Q$496,'LCOH Calc'!$A993,_xlfn.XMATCH('LCOH Calc'!AA$9,'Cost Input'!$C$3:$Q$3)),"")</f>
        <v>200</v>
      </c>
      <c r="AB993" s="46" cm="1">
        <f t="array" ref="AB993">IFERROR(INDEX('Cost Input'!$C$1:$Q$496,'LCOH Calc'!$A993,_xlfn.XMATCH('LCOH Calc'!AB$9,'Cost Input'!$C$3:$Q$3)),"")</f>
        <v>200</v>
      </c>
      <c r="AC993" s="46" cm="1">
        <f t="array" ref="AC993">IFERROR(INDEX('Cost Input'!$C$1:$Q$496,'LCOH Calc'!$A993,_xlfn.XMATCH('LCOH Calc'!AC$9,'Cost Input'!$C$3:$Q$3)),"")</f>
        <v>200</v>
      </c>
      <c r="AD993" s="46" cm="1">
        <f t="array" ref="AD993">IFERROR(INDEX('Cost Input'!$C$1:$Q$496,'LCOH Calc'!$A993,_xlfn.XMATCH('LCOH Calc'!AD$9,'Cost Input'!$C$3:$Q$3)),"")</f>
        <v>200</v>
      </c>
      <c r="AE993" s="46" cm="1">
        <f t="array" ref="AE993">IFERROR(INDEX('Cost Input'!$C$1:$Q$496,'LCOH Calc'!$A993,_xlfn.XMATCH('LCOH Calc'!AE$9,'Cost Input'!$C$3:$Q$3)),"")</f>
        <v>200</v>
      </c>
      <c r="AF993" s="46" cm="1">
        <f t="array" ref="AF993">IFERROR(INDEX('Cost Input'!$C$1:$Q$496,'LCOH Calc'!$A993,_xlfn.XMATCH('LCOH Calc'!AF$9,'Cost Input'!$C$3:$Q$3)),"")</f>
        <v>200</v>
      </c>
      <c r="AG993" s="46" cm="1">
        <f t="array" ref="AG993">IFERROR(INDEX('Cost Input'!$C$1:$Q$496,'LCOH Calc'!$A993,_xlfn.XMATCH('LCOH Calc'!AG$9,'Cost Input'!$C$3:$Q$3)),"")</f>
        <v>200</v>
      </c>
      <c r="AH993" s="46" cm="1">
        <f t="array" ref="AH993">IFERROR(INDEX('Cost Input'!$C$1:$Q$496,'LCOH Calc'!$A993,_xlfn.XMATCH('LCOH Calc'!AH$9,'Cost Input'!$C$3:$Q$3)),"")</f>
        <v>200</v>
      </c>
      <c r="AI993" s="46" cm="1">
        <f t="array" ref="AI993">IFERROR(INDEX('Cost Input'!$C$1:$Q$496,'LCOH Calc'!$A993,_xlfn.XMATCH('LCOH Calc'!AI$9,'Cost Input'!$C$3:$Q$3)),"")</f>
        <v>200</v>
      </c>
      <c r="AJ993" s="46" cm="1">
        <f t="array" ref="AJ993">IFERROR(INDEX('Cost Input'!$C$1:$Q$496,'LCOH Calc'!$A993,_xlfn.XMATCH('LCOH Calc'!AJ$9,'Cost Input'!$C$3:$Q$3)),"")</f>
        <v>200</v>
      </c>
      <c r="AK993" s="46" cm="1">
        <f t="array" ref="AK993">IFERROR(INDEX('Cost Input'!$C$1:$Q$496,'LCOH Calc'!$A993,_xlfn.XMATCH('LCOH Calc'!AK$9,'Cost Input'!$C$3:$Q$3)),"")</f>
        <v>200</v>
      </c>
      <c r="AL993" s="46" cm="1">
        <f t="array" ref="AL993">IFERROR(INDEX('Cost Input'!$C$1:$Q$496,'LCOH Calc'!$A993,_xlfn.XMATCH('LCOH Calc'!AL$9,'Cost Input'!$C$3:$Q$3)),"")</f>
        <v>200</v>
      </c>
      <c r="AM993" s="46" cm="1">
        <f t="array" ref="AM993">IFERROR(INDEX('Cost Input'!$C$1:$Q$496,'LCOH Calc'!$A993,_xlfn.XMATCH('LCOH Calc'!AM$9,'Cost Input'!$C$3:$Q$3)),"")</f>
        <v>200</v>
      </c>
      <c r="AN993" s="46" cm="1">
        <f t="array" ref="AN993">IFERROR(INDEX('Cost Input'!$C$1:$Q$496,'LCOH Calc'!$A993,_xlfn.XMATCH('LCOH Calc'!AN$9,'Cost Input'!$C$3:$Q$3)),"")</f>
        <v>200</v>
      </c>
      <c r="AO993" s="46" cm="1">
        <f t="array" ref="AO993">IFERROR(INDEX('Cost Input'!$C$1:$Q$496,'LCOH Calc'!$A993,_xlfn.XMATCH('LCOH Calc'!AO$9,'Cost Input'!$C$3:$Q$3)),"")</f>
        <v>200</v>
      </c>
      <c r="AP993" s="46" cm="1">
        <f t="array" ref="AP993">IFERROR(INDEX('Cost Input'!$C$1:$Q$496,'LCOH Calc'!$A993,_xlfn.XMATCH('LCOH Calc'!AP$9,'Cost Input'!$C$3:$Q$3)),"")</f>
        <v>200</v>
      </c>
      <c r="AQ993" s="46" cm="1">
        <f t="array" ref="AQ993">IFERROR(INDEX('Cost Input'!$C$1:$Q$496,'LCOH Calc'!$A993,_xlfn.XMATCH('LCOH Calc'!AQ$9,'Cost Input'!$C$3:$Q$3)),"")</f>
        <v>200</v>
      </c>
      <c r="AR993" s="46" cm="1">
        <f t="array" ref="AR993">IFERROR(INDEX('Cost Input'!$C$1:$Q$496,'LCOH Calc'!$A993,_xlfn.XMATCH('LCOH Calc'!AR$9,'Cost Input'!$C$3:$Q$3)),"")</f>
        <v>200</v>
      </c>
      <c r="AS993" s="46" cm="1">
        <f t="array" ref="AS993">IFERROR(INDEX('Cost Input'!$C$1:$Q$496,'LCOH Calc'!$A993,_xlfn.XMATCH('LCOH Calc'!AS$9,'Cost Input'!$C$3:$Q$3)),"")</f>
        <v>200</v>
      </c>
      <c r="AT993" s="46" cm="1">
        <f t="array" ref="AT993">IFERROR(INDEX('Cost Input'!$C$1:$Q$496,'LCOH Calc'!$A993,_xlfn.XMATCH('LCOH Calc'!AT$9,'Cost Input'!$C$3:$Q$3)),"")</f>
        <v>200</v>
      </c>
      <c r="AU993" s="46" cm="1">
        <f t="array" ref="AU993">IFERROR(INDEX('Cost Input'!$C$1:$Q$496,'LCOH Calc'!$A993,_xlfn.XMATCH('LCOH Calc'!AU$9,'Cost Input'!$C$3:$Q$3)),"")</f>
        <v>200</v>
      </c>
      <c r="AV993" s="46" cm="1">
        <f t="array" ref="AV993">IFERROR(INDEX('Cost Input'!$C$1:$Q$496,'LCOH Calc'!$A993,_xlfn.XMATCH('LCOH Calc'!AV$9,'Cost Input'!$C$3:$Q$3)),"")</f>
        <v>200</v>
      </c>
      <c r="AW993" s="46" cm="1">
        <f t="array" ref="AW993">IFERROR(INDEX('Cost Input'!$C$1:$Q$496,'LCOH Calc'!$A993,_xlfn.XMATCH('LCOH Calc'!AW$9,'Cost Input'!$C$3:$Q$3)),"")</f>
        <v>200</v>
      </c>
      <c r="AX993" s="46" cm="1">
        <f t="array" ref="AX993">IFERROR(INDEX('Cost Input'!$C$1:$Q$496,'LCOH Calc'!$A993,_xlfn.XMATCH('LCOH Calc'!AX$9,'Cost Input'!$C$3:$Q$3)),"")</f>
        <v>200</v>
      </c>
      <c r="AY993" s="46" cm="1">
        <f t="array" ref="AY993">IFERROR(INDEX('Cost Input'!$C$1:$Q$496,'LCOH Calc'!$A993,_xlfn.XMATCH('LCOH Calc'!AY$9,'Cost Input'!$C$3:$Q$3)),"")</f>
        <v>200</v>
      </c>
      <c r="AZ993" s="46" cm="1">
        <f t="array" ref="AZ993">IFERROR(INDEX('Cost Input'!$C$1:$Q$496,'LCOH Calc'!$A993,_xlfn.XMATCH('LCOH Calc'!AZ$9,'Cost Input'!$C$3:$Q$3)),"")</f>
        <v>200</v>
      </c>
      <c r="BA993" s="46" cm="1">
        <f t="array" ref="BA993">IFERROR(INDEX('Cost Input'!$C$1:$Q$496,'LCOH Calc'!$A993,_xlfn.XMATCH('LCOH Calc'!BA$9,'Cost Input'!$C$3:$Q$3)),"")</f>
        <v>200</v>
      </c>
      <c r="BB993" s="46" cm="1">
        <f t="array" ref="BB993">IFERROR(INDEX('Cost Input'!$C$1:$Q$496,'LCOH Calc'!$A993,_xlfn.XMATCH('LCOH Calc'!BB$9,'Cost Input'!$C$3:$Q$3)),"")</f>
        <v>200</v>
      </c>
      <c r="BC993" s="46" cm="1">
        <f t="array" ref="BC993">IFERROR(INDEX('Cost Input'!$C$1:$Q$496,'LCOH Calc'!$A993,_xlfn.XMATCH('LCOH Calc'!BC$9,'Cost Input'!$C$3:$Q$3)),"")</f>
        <v>200</v>
      </c>
      <c r="BD993" s="46" cm="1">
        <f t="array" ref="BD993">IFERROR(INDEX('Cost Input'!$C$1:$Q$496,'LCOH Calc'!$A993,_xlfn.XMATCH('LCOH Calc'!BD$9,'Cost Input'!$C$3:$Q$3)),"")</f>
        <v>200</v>
      </c>
      <c r="BE993" s="46" cm="1">
        <f t="array" ref="BE993">IFERROR(INDEX('Cost Input'!$C$1:$Q$496,'LCOH Calc'!$A993,_xlfn.XMATCH('LCOH Calc'!BE$9,'Cost Input'!$C$3:$Q$3)),"")</f>
        <v>200</v>
      </c>
      <c r="BF993" s="46" cm="1">
        <f t="array" ref="BF993">IFERROR(INDEX('Cost Input'!$C$1:$Q$496,'LCOH Calc'!$A993,_xlfn.XMATCH('LCOH Calc'!BF$9,'Cost Input'!$C$3:$Q$3)),"")</f>
        <v>200</v>
      </c>
      <c r="BG993" s="46" cm="1">
        <f t="array" ref="BG993">IFERROR(INDEX('Cost Input'!$C$1:$Q$496,'LCOH Calc'!$A993,_xlfn.XMATCH('LCOH Calc'!BG$9,'Cost Input'!$C$3:$Q$3)),"")</f>
        <v>200</v>
      </c>
      <c r="BH993" s="46" cm="1">
        <f t="array" ref="BH993">IFERROR(INDEX('Cost Input'!$C$1:$Q$496,'LCOH Calc'!$A993,_xlfn.XMATCH('LCOH Calc'!BH$9,'Cost Input'!$C$3:$Q$3)),"")</f>
        <v>200</v>
      </c>
      <c r="BI993" s="46" cm="1">
        <f t="array" ref="BI993">IFERROR(INDEX('Cost Input'!$C$1:$Q$496,'LCOH Calc'!$A993,_xlfn.XMATCH('LCOH Calc'!BI$9,'Cost Input'!$C$3:$Q$3)),"")</f>
        <v>200</v>
      </c>
      <c r="BJ993" s="46" cm="1">
        <f t="array" ref="BJ993">IFERROR(INDEX('Cost Input'!$C$1:$Q$496,'LCOH Calc'!$A993,_xlfn.XMATCH('LCOH Calc'!BJ$9,'Cost Input'!$C$3:$Q$3)),"")</f>
        <v>200</v>
      </c>
      <c r="BK993" s="46" cm="1">
        <f t="array" ref="BK993">IFERROR(INDEX('Cost Input'!$C$1:$Q$496,'LCOH Calc'!$A993,_xlfn.XMATCH('LCOH Calc'!BK$9,'Cost Input'!$C$3:$Q$3)),"")</f>
        <v>200</v>
      </c>
      <c r="BL993" s="46" cm="1">
        <f t="array" ref="BL993">IFERROR(INDEX('Cost Input'!$C$1:$Q$496,'LCOH Calc'!$A993,_xlfn.XMATCH('LCOH Calc'!BL$9,'Cost Input'!$C$3:$Q$3)),"")</f>
        <v>200</v>
      </c>
      <c r="BM993" s="46" cm="1">
        <f t="array" ref="BM993">IFERROR(INDEX('Cost Input'!$C$1:$Q$496,'LCOH Calc'!$A993,_xlfn.XMATCH('LCOH Calc'!BM$9,'Cost Input'!$C$3:$Q$3)),"")</f>
        <v>200</v>
      </c>
      <c r="BN993" s="46" cm="1">
        <f t="array" ref="BN993">IFERROR(INDEX('Cost Input'!$C$1:$Q$496,'LCOH Calc'!$A993,_xlfn.XMATCH('LCOH Calc'!BN$9,'Cost Input'!$C$3:$Q$3)),"")</f>
        <v>200</v>
      </c>
      <c r="BO993" s="46" cm="1">
        <f t="array" ref="BO993">IFERROR(INDEX('Cost Input'!$C$1:$Q$496,'LCOH Calc'!$A993,_xlfn.XMATCH('LCOH Calc'!BO$9,'Cost Input'!$C$3:$Q$3)),"")</f>
        <v>200</v>
      </c>
      <c r="BP993" s="46" cm="1">
        <f t="array" ref="BP993">IFERROR(INDEX('Cost Input'!$C$1:$Q$496,'LCOH Calc'!$A993,_xlfn.XMATCH('LCOH Calc'!BP$9,'Cost Input'!$C$3:$Q$3)),"")</f>
        <v>200</v>
      </c>
      <c r="BQ993" s="46" cm="1">
        <f t="array" ref="BQ993">IFERROR(INDEX('Cost Input'!$C$1:$Q$496,'LCOH Calc'!$A993,_xlfn.XMATCH('LCOH Calc'!BQ$9,'Cost Input'!$C$3:$Q$3)),"")</f>
        <v>200</v>
      </c>
      <c r="BR993" s="46" cm="1">
        <f t="array" ref="BR993">IFERROR(INDEX('Cost Input'!$C$1:$Q$496,'LCOH Calc'!$A993,_xlfn.XMATCH('LCOH Calc'!BR$9,'Cost Input'!$C$3:$Q$3)),"")</f>
        <v>200</v>
      </c>
      <c r="BS993" s="46" cm="1">
        <f t="array" ref="BS993">IFERROR(INDEX('Cost Input'!$C$1:$Q$496,'LCOH Calc'!$A993,_xlfn.XMATCH('LCOH Calc'!BS$9,'Cost Input'!$C$3:$Q$3)),"")</f>
        <v>200</v>
      </c>
      <c r="BT993" s="46" cm="1">
        <f t="array" ref="BT993">IFERROR(INDEX('Cost Input'!$C$1:$Q$496,'LCOH Calc'!$A993,_xlfn.XMATCH('LCOH Calc'!BT$9,'Cost Input'!$C$3:$Q$3)),"")</f>
        <v>200</v>
      </c>
      <c r="BU993" s="46" cm="1">
        <f t="array" ref="BU993">IFERROR(INDEX('Cost Input'!$C$1:$Q$496,'LCOH Calc'!$A993,_xlfn.XMATCH('LCOH Calc'!BU$9,'Cost Input'!$C$3:$Q$3)),"")</f>
        <v>200</v>
      </c>
      <c r="BV993" s="46" cm="1">
        <f t="array" ref="BV993">IFERROR(INDEX('Cost Input'!$C$1:$Q$496,'LCOH Calc'!$A993,_xlfn.XMATCH('LCOH Calc'!BV$9,'Cost Input'!$C$3:$Q$3)),"")</f>
        <v>200</v>
      </c>
      <c r="BW993" s="46" cm="1">
        <f t="array" ref="BW993">IFERROR(INDEX('Cost Input'!$C$1:$Q$496,'LCOH Calc'!$A993,_xlfn.XMATCH('LCOH Calc'!BW$9,'Cost Input'!$C$3:$Q$3)),"")</f>
        <v>200</v>
      </c>
      <c r="BX993" s="46" cm="1">
        <f t="array" ref="BX993">IFERROR(INDEX('Cost Input'!$C$1:$Q$496,'LCOH Calc'!$A993,_xlfn.XMATCH('LCOH Calc'!BX$9,'Cost Input'!$C$3:$Q$3)),"")</f>
        <v>200</v>
      </c>
      <c r="BY993" s="46" cm="1">
        <f t="array" ref="BY993">IFERROR(INDEX('Cost Input'!$C$1:$Q$496,'LCOH Calc'!$A993,_xlfn.XMATCH('LCOH Calc'!BY$9,'Cost Input'!$C$3:$Q$3)),"")</f>
        <v>200</v>
      </c>
      <c r="BZ993" s="46" cm="1">
        <f t="array" ref="BZ993">IFERROR(INDEX('Cost Input'!$C$1:$Q$496,'LCOH Calc'!$A993,_xlfn.XMATCH('LCOH Calc'!BZ$9,'Cost Input'!$C$3:$Q$3)),"")</f>
        <v>200</v>
      </c>
      <c r="CA993" s="46" cm="1">
        <f t="array" ref="CA993">IFERROR(INDEX('Cost Input'!$C$1:$Q$496,'LCOH Calc'!$A993,_xlfn.XMATCH('LCOH Calc'!CA$9,'Cost Input'!$C$3:$Q$3)),"")</f>
        <v>200</v>
      </c>
      <c r="CB993" s="46" cm="1">
        <f t="array" ref="CB993">IFERROR(INDEX('Cost Input'!$C$1:$Q$496,'LCOH Calc'!$A993,_xlfn.XMATCH('LCOH Calc'!CB$9,'Cost Input'!$C$3:$Q$3)),"")</f>
        <v>200</v>
      </c>
      <c r="CC993" s="46" cm="1">
        <f t="array" ref="CC993">IFERROR(INDEX('Cost Input'!$C$1:$Q$496,'LCOH Calc'!$A993,_xlfn.XMATCH('LCOH Calc'!CC$9,'Cost Input'!$C$3:$Q$3)),"")</f>
        <v>200</v>
      </c>
      <c r="CD993" s="46" cm="1">
        <f t="array" ref="CD993">IFERROR(INDEX('Cost Input'!$C$1:$Q$496,'LCOH Calc'!$A993,_xlfn.XMATCH('LCOH Calc'!CD$9,'Cost Input'!$C$3:$Q$3)),"")</f>
        <v>200</v>
      </c>
      <c r="CE993" s="46" cm="1">
        <f t="array" ref="CE993">IFERROR(INDEX('Cost Input'!$C$1:$Q$496,'LCOH Calc'!$A993,_xlfn.XMATCH('LCOH Calc'!CE$9,'Cost Input'!$C$3:$Q$3)),"")</f>
        <v>200</v>
      </c>
      <c r="CF993" s="46" cm="1">
        <f t="array" ref="CF993">IFERROR(INDEX('Cost Input'!$C$1:$Q$496,'LCOH Calc'!$A993,_xlfn.XMATCH('LCOH Calc'!CF$9,'Cost Input'!$C$3:$Q$3)),"")</f>
        <v>200</v>
      </c>
      <c r="CG993" s="46" cm="1">
        <f t="array" ref="CG993">IFERROR(INDEX('Cost Input'!$C$1:$Q$496,'LCOH Calc'!$A993,_xlfn.XMATCH('LCOH Calc'!CG$9,'Cost Input'!$C$3:$Q$3)),"")</f>
        <v>200</v>
      </c>
      <c r="CH993" s="46" cm="1">
        <f t="array" ref="CH993">IFERROR(INDEX('Cost Input'!$C$1:$Q$496,'LCOH Calc'!$A993,_xlfn.XMATCH('LCOH Calc'!CH$9,'Cost Input'!$C$3:$Q$3)),"")</f>
        <v>200</v>
      </c>
      <c r="CI993" s="46" cm="1">
        <f t="array" ref="CI993">IFERROR(INDEX('Cost Input'!$C$1:$Q$496,'LCOH Calc'!$A993,_xlfn.XMATCH('LCOH Calc'!CI$9,'Cost Input'!$C$3:$Q$3)),"")</f>
        <v>200</v>
      </c>
      <c r="CJ993" s="46" cm="1">
        <f t="array" ref="CJ993">IFERROR(INDEX('Cost Input'!$C$1:$Q$496,'LCOH Calc'!$A993,_xlfn.XMATCH('LCOH Calc'!CJ$9,'Cost Input'!$C$3:$Q$3)),"")</f>
        <v>200</v>
      </c>
      <c r="CK993" s="46" cm="1">
        <f t="array" ref="CK993">IFERROR(INDEX('Cost Input'!$C$1:$Q$496,'LCOH Calc'!$A993,_xlfn.XMATCH('LCOH Calc'!CK$9,'Cost Input'!$C$3:$Q$3)),"")</f>
        <v>200</v>
      </c>
      <c r="CL993" s="46" cm="1">
        <f t="array" ref="CL993">IFERROR(INDEX('Cost Input'!$C$1:$Q$496,'LCOH Calc'!$A993,_xlfn.XMATCH('LCOH Calc'!CL$9,'Cost Input'!$C$3:$Q$3)),"")</f>
        <v>200</v>
      </c>
      <c r="CM993" s="46" cm="1">
        <f t="array" ref="CM993">IFERROR(INDEX('Cost Input'!$C$1:$Q$496,'LCOH Calc'!$A993,_xlfn.XMATCH('LCOH Calc'!CM$9,'Cost Input'!$C$3:$Q$3)),"")</f>
        <v>200</v>
      </c>
      <c r="CN993" s="46" cm="1">
        <f t="array" ref="CN993">IFERROR(INDEX('Cost Input'!$C$1:$Q$496,'LCOH Calc'!$A993,_xlfn.XMATCH('LCOH Calc'!CN$9,'Cost Input'!$C$3:$Q$3)),"")</f>
        <v>200</v>
      </c>
      <c r="CO993" s="46" cm="1">
        <f t="array" ref="CO993">IFERROR(INDEX('Cost Input'!$C$1:$Q$496,'LCOH Calc'!$A993,_xlfn.XMATCH('LCOH Calc'!CO$9,'Cost Input'!$C$3:$Q$3)),"")</f>
        <v>200</v>
      </c>
      <c r="CP993" s="46" cm="1">
        <f t="array" ref="CP993">IFERROR(INDEX('Cost Input'!$C$1:$Q$496,'LCOH Calc'!$A993,_xlfn.XMATCH('LCOH Calc'!CP$9,'Cost Input'!$C$3:$Q$3)),"")</f>
        <v>200</v>
      </c>
      <c r="CQ993" s="46" cm="1">
        <f t="array" ref="CQ993">IFERROR(INDEX('Cost Input'!$C$1:$Q$496,'LCOH Calc'!$A993,_xlfn.XMATCH('LCOH Calc'!CQ$9,'Cost Input'!$C$3:$Q$3)),"")</f>
        <v>200</v>
      </c>
      <c r="CR993" s="46" cm="1">
        <f t="array" ref="CR993">IFERROR(INDEX('Cost Input'!$C$1:$Q$496,'LCOH Calc'!$A993,_xlfn.XMATCH('LCOH Calc'!CR$9,'Cost Input'!$C$3:$Q$3)),"")</f>
        <v>200</v>
      </c>
      <c r="CS993" s="46" cm="1">
        <f t="array" ref="CS993">IFERROR(INDEX('Cost Input'!$C$1:$Q$496,'LCOH Calc'!$A993,_xlfn.XMATCH('LCOH Calc'!CS$9,'Cost Input'!$C$3:$Q$3)),"")</f>
        <v>200</v>
      </c>
      <c r="CT993" s="46" cm="1">
        <f t="array" ref="CT993">IFERROR(INDEX('Cost Input'!$C$1:$Q$496,'LCOH Calc'!$A993,_xlfn.XMATCH('LCOH Calc'!CT$9,'Cost Input'!$C$3:$Q$3)),"")</f>
        <v>200</v>
      </c>
      <c r="CU993" s="46" cm="1">
        <f t="array" ref="CU993">IFERROR(INDEX('Cost Input'!$C$1:$Q$496,'LCOH Calc'!$A993,_xlfn.XMATCH('LCOH Calc'!CU$9,'Cost Input'!$C$3:$Q$3)),"")</f>
        <v>200</v>
      </c>
      <c r="CV993" s="46" cm="1">
        <f t="array" ref="CV993">IFERROR(INDEX('Cost Input'!$C$1:$Q$496,'LCOH Calc'!$A993,_xlfn.XMATCH('LCOH Calc'!CV$9,'Cost Input'!$C$3:$Q$3)),"")</f>
        <v>200</v>
      </c>
      <c r="CW993" s="46" cm="1">
        <f t="array" ref="CW993">IFERROR(INDEX('Cost Input'!$C$1:$Q$496,'LCOH Calc'!$A993,_xlfn.XMATCH('LCOH Calc'!CW$9,'Cost Input'!$C$3:$Q$3)),"")</f>
        <v>200</v>
      </c>
      <c r="CX993" s="46" cm="1">
        <f t="array" ref="CX993">IFERROR(INDEX('Cost Input'!$C$1:$Q$496,'LCOH Calc'!$A993,_xlfn.XMATCH('LCOH Calc'!CX$9,'Cost Input'!$C$3:$Q$3)),"")</f>
        <v>200</v>
      </c>
      <c r="CY993" s="46" cm="1">
        <f t="array" ref="CY993">IFERROR(INDEX('Cost Input'!$C$1:$Q$496,'LCOH Calc'!$A993,_xlfn.XMATCH('LCOH Calc'!CY$9,'Cost Input'!$C$3:$Q$3)),"")</f>
        <v>200</v>
      </c>
      <c r="CZ993" s="46" cm="1">
        <f t="array" ref="CZ993">IFERROR(INDEX('Cost Input'!$C$1:$Q$496,'LCOH Calc'!$A993,_xlfn.XMATCH('LCOH Calc'!CZ$9,'Cost Input'!$C$3:$Q$3)),"")</f>
        <v>200</v>
      </c>
      <c r="DA993" s="46" cm="1">
        <f t="array" ref="DA993">IFERROR(INDEX('Cost Input'!$C$1:$Q$496,'LCOH Calc'!$A993,_xlfn.XMATCH('LCOH Calc'!DA$9,'Cost Input'!$C$3:$Q$3)),"")</f>
        <v>200</v>
      </c>
      <c r="DB993" s="46" cm="1">
        <f t="array" ref="DB993">IFERROR(INDEX('Cost Input'!$C$1:$Q$496,'LCOH Calc'!$A993,_xlfn.XMATCH('LCOH Calc'!DB$9,'Cost Input'!$C$3:$Q$3)),"")</f>
        <v>200</v>
      </c>
      <c r="DC993" s="46" cm="1">
        <f t="array" ref="DC993">IFERROR(INDEX('Cost Input'!$C$1:$Q$496,'LCOH Calc'!$A993,_xlfn.XMATCH('LCOH Calc'!DC$9,'Cost Input'!$C$3:$Q$3)),"")</f>
        <v>200</v>
      </c>
      <c r="DD993" s="46" cm="1">
        <f t="array" ref="DD993">IFERROR(INDEX('Cost Input'!$C$1:$Q$496,'LCOH Calc'!$A993,_xlfn.XMATCH('LCOH Calc'!DD$9,'Cost Input'!$C$3:$Q$3)),"")</f>
        <v>200</v>
      </c>
      <c r="DE993" s="46" cm="1">
        <f t="array" ref="DE993">IFERROR(INDEX('Cost Input'!$C$1:$Q$496,'LCOH Calc'!$A993,_xlfn.XMATCH('LCOH Calc'!DE$9,'Cost Input'!$C$3:$Q$3)),"")</f>
        <v>200</v>
      </c>
      <c r="DF993" s="46" cm="1">
        <f t="array" ref="DF993">IFERROR(INDEX('Cost Input'!$C$1:$Q$496,'LCOH Calc'!$A993,_xlfn.XMATCH('LCOH Calc'!DF$9,'Cost Input'!$C$3:$Q$3)),"")</f>
        <v>200</v>
      </c>
      <c r="DG993" s="46" cm="1">
        <f t="array" ref="DG993">IFERROR(INDEX('Cost Input'!$C$1:$Q$496,'LCOH Calc'!$A993,_xlfn.XMATCH('LCOH Calc'!DG$9,'Cost Input'!$C$3:$Q$3)),"")</f>
        <v>200</v>
      </c>
      <c r="DH993" s="46" cm="1">
        <f t="array" ref="DH993">IFERROR(INDEX('Cost Input'!$C$1:$Q$496,'LCOH Calc'!$A993,_xlfn.XMATCH('LCOH Calc'!DH$9,'Cost Input'!$C$3:$Q$3)),"")</f>
        <v>200</v>
      </c>
      <c r="DI993" s="46" cm="1">
        <f t="array" ref="DI993">IFERROR(INDEX('Cost Input'!$C$1:$Q$496,'LCOH Calc'!$A993,_xlfn.XMATCH('LCOH Calc'!DI$9,'Cost Input'!$C$3:$Q$3)),"")</f>
        <v>200</v>
      </c>
      <c r="DJ993" s="46" cm="1">
        <f t="array" ref="DJ993">IFERROR(INDEX('Cost Input'!$C$1:$Q$496,'LCOH Calc'!$A993,_xlfn.XMATCH('LCOH Calc'!DJ$9,'Cost Input'!$C$3:$Q$3)),"")</f>
        <v>200</v>
      </c>
      <c r="DK993" s="46" cm="1">
        <f t="array" ref="DK993">IFERROR(INDEX('Cost Input'!$C$1:$Q$496,'LCOH Calc'!$A993,_xlfn.XMATCH('LCOH Calc'!DK$9,'Cost Input'!$C$3:$Q$3)),"")</f>
        <v>200</v>
      </c>
      <c r="DL993" s="46" cm="1">
        <f t="array" ref="DL993">IFERROR(INDEX('Cost Input'!$C$1:$Q$496,'LCOH Calc'!$A993,_xlfn.XMATCH('LCOH Calc'!DL$9,'Cost Input'!$C$3:$Q$3)),"")</f>
        <v>200</v>
      </c>
      <c r="DM993" s="46" cm="1">
        <f t="array" ref="DM993">IFERROR(INDEX('Cost Input'!$C$1:$Q$496,'LCOH Calc'!$A993,_xlfn.XMATCH('LCOH Calc'!DM$9,'Cost Input'!$C$3:$Q$3)),"")</f>
        <v>200</v>
      </c>
      <c r="DN993" s="46" cm="1">
        <f t="array" ref="DN993">IFERROR(INDEX('Cost Input'!$C$1:$Q$496,'LCOH Calc'!$A993,_xlfn.XMATCH('LCOH Calc'!DN$9,'Cost Input'!$C$3:$Q$3)),"")</f>
        <v>200</v>
      </c>
      <c r="DO993" s="46" cm="1">
        <f t="array" ref="DO993">IFERROR(INDEX('Cost Input'!$C$1:$Q$496,'LCOH Calc'!$A993,_xlfn.XMATCH('LCOH Calc'!DO$9,'Cost Input'!$C$3:$Q$3)),"")</f>
        <v>200</v>
      </c>
      <c r="DP993" s="46" cm="1">
        <f t="array" ref="DP993">IFERROR(INDEX('Cost Input'!$C$1:$Q$496,'LCOH Calc'!$A993,_xlfn.XMATCH('LCOH Calc'!DP$9,'Cost Input'!$C$3:$Q$3)),"")</f>
        <v>200</v>
      </c>
      <c r="DQ993" s="46" cm="1">
        <f t="array" ref="DQ993">IFERROR(INDEX('Cost Input'!$C$1:$Q$496,'LCOH Calc'!$A993,_xlfn.XMATCH('LCOH Calc'!DQ$9,'Cost Input'!$C$3:$Q$3)),"")</f>
        <v>200</v>
      </c>
      <c r="DR993" s="46" cm="1">
        <f t="array" ref="DR993">IFERROR(INDEX('Cost Input'!$C$1:$Q$496,'LCOH Calc'!$A993,_xlfn.XMATCH('LCOH Calc'!DR$9,'Cost Input'!$C$3:$Q$3)),"")</f>
        <v>200</v>
      </c>
      <c r="DS993" s="46" cm="1">
        <f t="array" ref="DS993">IFERROR(INDEX('Cost Input'!$C$1:$Q$496,'LCOH Calc'!$A993,_xlfn.XMATCH('LCOH Calc'!DS$9,'Cost Input'!$C$3:$Q$3)),"")</f>
        <v>200</v>
      </c>
      <c r="DT993" s="46" cm="1">
        <f t="array" ref="DT993">IFERROR(INDEX('Cost Input'!$C$1:$Q$496,'LCOH Calc'!$A993,_xlfn.XMATCH('LCOH Calc'!DT$9,'Cost Input'!$C$3:$Q$3)),"")</f>
        <v>200</v>
      </c>
      <c r="DU993" s="46" cm="1">
        <f t="array" ref="DU993">IFERROR(INDEX('Cost Input'!$C$1:$Q$496,'LCOH Calc'!$A993,_xlfn.XMATCH('LCOH Calc'!DU$9,'Cost Input'!$C$3:$Q$3)),"")</f>
        <v>200</v>
      </c>
      <c r="DV993" s="46" cm="1">
        <f t="array" ref="DV993">IFERROR(INDEX('Cost Input'!$C$1:$Q$496,'LCOH Calc'!$A993,_xlfn.XMATCH('LCOH Calc'!DV$9,'Cost Input'!$C$3:$Q$3)),"")</f>
        <v>200</v>
      </c>
      <c r="DW993" s="46" cm="1">
        <f t="array" ref="DW993">IFERROR(INDEX('Cost Input'!$C$1:$Q$496,'LCOH Calc'!$A993,_xlfn.XMATCH('LCOH Calc'!DW$9,'Cost Input'!$C$3:$Q$3)),"")</f>
        <v>200</v>
      </c>
      <c r="DX993" s="46" cm="1">
        <f t="array" ref="DX993">IFERROR(INDEX('Cost Input'!$C$1:$Q$496,'LCOH Calc'!$A993,_xlfn.XMATCH('LCOH Calc'!DX$9,'Cost Input'!$C$3:$Q$3)),"")</f>
        <v>200</v>
      </c>
      <c r="DY993" s="46" cm="1">
        <f t="array" ref="DY993">IFERROR(INDEX('Cost Input'!$C$1:$Q$496,'LCOH Calc'!$A993,_xlfn.XMATCH('LCOH Calc'!DY$9,'Cost Input'!$C$3:$Q$3)),"")</f>
        <v>200</v>
      </c>
      <c r="DZ993" s="46" cm="1">
        <f t="array" ref="DZ993">IFERROR(INDEX('Cost Input'!$C$1:$Q$496,'LCOH Calc'!$A993,_xlfn.XMATCH('LCOH Calc'!DZ$9,'Cost Input'!$C$3:$Q$3)),"")</f>
        <v>200</v>
      </c>
      <c r="EA993" s="46" cm="1">
        <f t="array" ref="EA993">IFERROR(INDEX('Cost Input'!$C$1:$Q$496,'LCOH Calc'!$A993,_xlfn.XMATCH('LCOH Calc'!EA$9,'Cost Input'!$C$3:$Q$3)),"")</f>
        <v>200</v>
      </c>
      <c r="EB993" s="46" cm="1">
        <f t="array" ref="EB993">IFERROR(INDEX('Cost Input'!$C$1:$Q$496,'LCOH Calc'!$A993,_xlfn.XMATCH('LCOH Calc'!EB$9,'Cost Input'!$C$3:$Q$3)),"")</f>
        <v>200</v>
      </c>
      <c r="EC993" s="46" cm="1">
        <f t="array" ref="EC993">IFERROR(INDEX('Cost Input'!$C$1:$Q$496,'LCOH Calc'!$A993,_xlfn.XMATCH('LCOH Calc'!EC$9,'Cost Input'!$C$3:$Q$3)),"")</f>
        <v>200</v>
      </c>
      <c r="ED993" s="46" cm="1">
        <f t="array" ref="ED993">IFERROR(INDEX('Cost Input'!$C$1:$Q$496,'LCOH Calc'!$A993,_xlfn.XMATCH('LCOH Calc'!ED$9,'Cost Input'!$C$3:$Q$3)),"")</f>
        <v>200</v>
      </c>
      <c r="EE993" s="46" cm="1">
        <f t="array" ref="EE993">IFERROR(INDEX('Cost Input'!$C$1:$Q$496,'LCOH Calc'!$A993,_xlfn.XMATCH('LCOH Calc'!EE$9,'Cost Input'!$C$3:$Q$3)),"")</f>
        <v>200</v>
      </c>
      <c r="EF993" s="46" cm="1">
        <f t="array" ref="EF993">IFERROR(INDEX('Cost Input'!$C$1:$Q$496,'LCOH Calc'!$A993,_xlfn.XMATCH('LCOH Calc'!EF$9,'Cost Input'!$C$3:$Q$3)),"")</f>
        <v>200</v>
      </c>
      <c r="EG993" s="46" cm="1">
        <f t="array" ref="EG993">IFERROR(INDEX('Cost Input'!$C$1:$Q$496,'LCOH Calc'!$A993,_xlfn.XMATCH('LCOH Calc'!EG$9,'Cost Input'!$C$3:$Q$3)),"")</f>
        <v>200</v>
      </c>
      <c r="EH993" s="46" cm="1">
        <f t="array" ref="EH993">IFERROR(INDEX('Cost Input'!$C$1:$Q$496,'LCOH Calc'!$A993,_xlfn.XMATCH('LCOH Calc'!EH$9,'Cost Input'!$C$3:$Q$3)),"")</f>
        <v>200</v>
      </c>
      <c r="EI993" s="46" cm="1">
        <f t="array" ref="EI993">IFERROR(INDEX('Cost Input'!$C$1:$Q$496,'LCOH Calc'!$A993,_xlfn.XMATCH('LCOH Calc'!EI$9,'Cost Input'!$C$3:$Q$3)),"")</f>
        <v>200</v>
      </c>
      <c r="EJ993" s="46" cm="1">
        <f t="array" ref="EJ993">IFERROR(INDEX('Cost Input'!$C$1:$Q$496,'LCOH Calc'!$A993,_xlfn.XMATCH('LCOH Calc'!EJ$9,'Cost Input'!$C$3:$Q$3)),"")</f>
        <v>200</v>
      </c>
      <c r="EK993" s="46" cm="1">
        <f t="array" ref="EK993">IFERROR(INDEX('Cost Input'!$C$1:$Q$496,'LCOH Calc'!$A993,_xlfn.XMATCH('LCOH Calc'!EK$9,'Cost Input'!$C$3:$Q$3)),"")</f>
        <v>200</v>
      </c>
      <c r="EL993" s="46" cm="1">
        <f t="array" ref="EL993">IFERROR(INDEX('Cost Input'!$C$1:$Q$496,'LCOH Calc'!$A993,_xlfn.XMATCH('LCOH Calc'!EL$9,'Cost Input'!$C$3:$Q$3)),"")</f>
        <v>200</v>
      </c>
      <c r="EM993" s="46" cm="1">
        <f t="array" ref="EM993">IFERROR(INDEX('Cost Input'!$C$1:$Q$496,'LCOH Calc'!$A993,_xlfn.XMATCH('LCOH Calc'!EM$9,'Cost Input'!$C$3:$Q$3)),"")</f>
        <v>200</v>
      </c>
      <c r="EN993" s="46" cm="1">
        <f t="array" ref="EN993">IFERROR(INDEX('Cost Input'!$C$1:$Q$496,'LCOH Calc'!$A993,_xlfn.XMATCH('LCOH Calc'!EN$9,'Cost Input'!$C$3:$Q$3)),"")</f>
        <v>200</v>
      </c>
      <c r="EO993" s="46" cm="1">
        <f t="array" ref="EO993">IFERROR(INDEX('Cost Input'!$C$1:$Q$496,'LCOH Calc'!$A993,_xlfn.XMATCH('LCOH Calc'!EO$9,'Cost Input'!$C$3:$Q$3)),"")</f>
        <v>200</v>
      </c>
      <c r="EP993" s="46" cm="1">
        <f t="array" ref="EP993">IFERROR(INDEX('Cost Input'!$C$1:$Q$496,'LCOH Calc'!$A993,_xlfn.XMATCH('LCOH Calc'!EP$9,'Cost Input'!$C$3:$Q$3)),"")</f>
        <v>200</v>
      </c>
      <c r="EQ993" s="46" cm="1">
        <f t="array" ref="EQ993">IFERROR(INDEX('Cost Input'!$C$1:$Q$496,'LCOH Calc'!$A993,_xlfn.XMATCH('LCOH Calc'!EQ$9,'Cost Input'!$C$3:$Q$3)),"")</f>
        <v>200</v>
      </c>
      <c r="ER993" s="46" cm="1">
        <f t="array" ref="ER993">IFERROR(INDEX('Cost Input'!$C$1:$Q$496,'LCOH Calc'!$A993,_xlfn.XMATCH('LCOH Calc'!ER$9,'Cost Input'!$C$3:$Q$3)),"")</f>
        <v>200</v>
      </c>
      <c r="ES993" s="46" cm="1">
        <f t="array" ref="ES993">IFERROR(INDEX('Cost Input'!$C$1:$Q$496,'LCOH Calc'!$A993,_xlfn.XMATCH('LCOH Calc'!ES$9,'Cost Input'!$C$3:$Q$3)),"")</f>
        <v>200</v>
      </c>
      <c r="ET993" s="46" cm="1">
        <f t="array" ref="ET993">IFERROR(INDEX('Cost Input'!$C$1:$Q$496,'LCOH Calc'!$A993,_xlfn.XMATCH('LCOH Calc'!ET$9,'Cost Input'!$C$3:$Q$3)),"")</f>
        <v>200</v>
      </c>
      <c r="EU993" s="46" cm="1">
        <f t="array" ref="EU993">IFERROR(INDEX('Cost Input'!$C$1:$Q$496,'LCOH Calc'!$A993,_xlfn.XMATCH('LCOH Calc'!EU$9,'Cost Input'!$C$3:$Q$3)),"")</f>
        <v>200</v>
      </c>
      <c r="EV993" s="46" cm="1">
        <f t="array" ref="EV993">IFERROR(INDEX('Cost Input'!$C$1:$Q$496,'LCOH Calc'!$A993,_xlfn.XMATCH('LCOH Calc'!EV$9,'Cost Input'!$C$3:$Q$3)),"")</f>
        <v>200</v>
      </c>
      <c r="EW993" s="46" cm="1">
        <f t="array" ref="EW993">IFERROR(INDEX('Cost Input'!$C$1:$Q$496,'LCOH Calc'!$A993,_xlfn.XMATCH('LCOH Calc'!EW$9,'Cost Input'!$C$3:$Q$3)),"")</f>
        <v>200</v>
      </c>
      <c r="EX993" s="46" cm="1">
        <f t="array" ref="EX993">IFERROR(INDEX('Cost Input'!$C$1:$Q$496,'LCOH Calc'!$A993,_xlfn.XMATCH('LCOH Calc'!EX$9,'Cost Input'!$C$3:$Q$3)),"")</f>
        <v>200</v>
      </c>
      <c r="EY993" s="46" cm="1">
        <f t="array" ref="EY993">IFERROR(INDEX('Cost Input'!$C$1:$Q$496,'LCOH Calc'!$A993,_xlfn.XMATCH('LCOH Calc'!EY$9,'Cost Input'!$C$3:$Q$3)),"")</f>
        <v>200</v>
      </c>
      <c r="EZ993" s="46" cm="1">
        <f t="array" ref="EZ993">IFERROR(INDEX('Cost Input'!$C$1:$Q$496,'LCOH Calc'!$A993,_xlfn.XMATCH('LCOH Calc'!EZ$9,'Cost Input'!$C$3:$Q$3)),"")</f>
        <v>200</v>
      </c>
      <c r="FA993" s="46" cm="1">
        <f t="array" ref="FA993">IFERROR(INDEX('Cost Input'!$C$1:$Q$496,'LCOH Calc'!$A993,_xlfn.XMATCH('LCOH Calc'!FA$9,'Cost Input'!$C$3:$Q$3)),"")</f>
        <v>200</v>
      </c>
      <c r="FB993" s="46" cm="1">
        <f t="array" ref="FB993">IFERROR(INDEX('Cost Input'!$C$1:$Q$496,'LCOH Calc'!$A993,_xlfn.XMATCH('LCOH Calc'!FB$9,'Cost Input'!$C$3:$Q$3)),"")</f>
        <v>200</v>
      </c>
      <c r="FC993" s="46" cm="1">
        <f t="array" ref="FC993">IFERROR(INDEX('Cost Input'!$C$1:$Q$496,'LCOH Calc'!$A993,_xlfn.XMATCH('LCOH Calc'!FC$9,'Cost Input'!$C$3:$Q$3)),"")</f>
        <v>200</v>
      </c>
      <c r="FD993" s="46" cm="1">
        <f t="array" ref="FD993">IFERROR(INDEX('Cost Input'!$C$1:$Q$496,'LCOH Calc'!$A993,_xlfn.XMATCH('LCOH Calc'!FD$9,'Cost Input'!$C$3:$Q$3)),"")</f>
        <v>200</v>
      </c>
      <c r="FE993" s="46" cm="1">
        <f t="array" ref="FE993">IFERROR(INDEX('Cost Input'!$C$1:$Q$496,'LCOH Calc'!$A993,_xlfn.XMATCH('LCOH Calc'!FE$9,'Cost Input'!$C$3:$Q$3)),"")</f>
        <v>200</v>
      </c>
      <c r="FF993" s="46" cm="1">
        <f t="array" ref="FF993">IFERROR(INDEX('Cost Input'!$C$1:$Q$496,'LCOH Calc'!$A993,_xlfn.XMATCH('LCOH Calc'!FF$9,'Cost Input'!$C$3:$Q$3)),"")</f>
        <v>200</v>
      </c>
      <c r="FG993" s="46" cm="1">
        <f t="array" ref="FG993">IFERROR(INDEX('Cost Input'!$C$1:$Q$496,'LCOH Calc'!$A993,_xlfn.XMATCH('LCOH Calc'!FG$9,'Cost Input'!$C$3:$Q$3)),"")</f>
        <v>200</v>
      </c>
      <c r="FH993" s="46" cm="1">
        <f t="array" ref="FH993">IFERROR(INDEX('Cost Input'!$C$1:$Q$496,'LCOH Calc'!$A993,_xlfn.XMATCH('LCOH Calc'!FH$9,'Cost Input'!$C$3:$Q$3)),"")</f>
        <v>200</v>
      </c>
      <c r="FI993" s="46" cm="1">
        <f t="array" ref="FI993">IFERROR(INDEX('Cost Input'!$C$1:$Q$496,'LCOH Calc'!$A993,_xlfn.XMATCH('LCOH Calc'!FI$9,'Cost Input'!$C$3:$Q$3)),"")</f>
        <v>200</v>
      </c>
      <c r="FJ993" s="46" cm="1">
        <f t="array" ref="FJ993">IFERROR(INDEX('Cost Input'!$C$1:$Q$496,'LCOH Calc'!$A993,_xlfn.XMATCH('LCOH Calc'!FJ$9,'Cost Input'!$C$3:$Q$3)),"")</f>
        <v>200</v>
      </c>
      <c r="FK993" s="46" cm="1">
        <f t="array" ref="FK993">IFERROR(INDEX('Cost Input'!$C$1:$Q$496,'LCOH Calc'!$A993,_xlfn.XMATCH('LCOH Calc'!FK$9,'Cost Input'!$C$3:$Q$3)),"")</f>
        <v>200</v>
      </c>
      <c r="FL993" s="46" cm="1">
        <f t="array" ref="FL993">IFERROR(INDEX('Cost Input'!$C$1:$Q$496,'LCOH Calc'!$A993,_xlfn.XMATCH('LCOH Calc'!FL$9,'Cost Input'!$C$3:$Q$3)),"")</f>
        <v>200</v>
      </c>
      <c r="FM993" s="46" cm="1">
        <f t="array" ref="FM993">IFERROR(INDEX('Cost Input'!$C$1:$Q$496,'LCOH Calc'!$A993,_xlfn.XMATCH('LCOH Calc'!FM$9,'Cost Input'!$C$3:$Q$3)),"")</f>
        <v>200</v>
      </c>
      <c r="FN993" s="46" cm="1">
        <f t="array" ref="FN993">IFERROR(INDEX('Cost Input'!$C$1:$Q$496,'LCOH Calc'!$A993,_xlfn.XMATCH('LCOH Calc'!FN$9,'Cost Input'!$C$3:$Q$3)),"")</f>
        <v>200</v>
      </c>
      <c r="FO993" s="46" cm="1">
        <f t="array" ref="FO993">IFERROR(INDEX('Cost Input'!$C$1:$Q$496,'LCOH Calc'!$A993,_xlfn.XMATCH('LCOH Calc'!FO$9,'Cost Input'!$C$3:$Q$3)),"")</f>
        <v>200</v>
      </c>
      <c r="FP993" s="46" cm="1">
        <f t="array" ref="FP993">IFERROR(INDEX('Cost Input'!$C$1:$Q$496,'LCOH Calc'!$A993,_xlfn.XMATCH('LCOH Calc'!FP$9,'Cost Input'!$C$3:$Q$3)),"")</f>
        <v>200</v>
      </c>
      <c r="FQ993" s="46" cm="1">
        <f t="array" ref="FQ993">IFERROR(INDEX('Cost Input'!$C$1:$Q$496,'LCOH Calc'!$A993,_xlfn.XMATCH('LCOH Calc'!FQ$9,'Cost Input'!$C$3:$Q$3)),"")</f>
        <v>200</v>
      </c>
      <c r="FR993" s="46" cm="1">
        <f t="array" ref="FR993">IFERROR(INDEX('Cost Input'!$C$1:$Q$496,'LCOH Calc'!$A993,_xlfn.XMATCH('LCOH Calc'!FR$9,'Cost Input'!$C$3:$Q$3)),"")</f>
        <v>200</v>
      </c>
      <c r="FS993" s="46" cm="1">
        <f t="array" ref="FS993">IFERROR(INDEX('Cost Input'!$C$1:$Q$496,'LCOH Calc'!$A993,_xlfn.XMATCH('LCOH Calc'!FS$9,'Cost Input'!$C$3:$Q$3)),"")</f>
        <v>200</v>
      </c>
      <c r="FT993" s="46" cm="1">
        <f t="array" ref="FT993">IFERROR(INDEX('Cost Input'!$C$1:$Q$496,'LCOH Calc'!$A993,_xlfn.XMATCH('LCOH Calc'!FT$9,'Cost Input'!$C$3:$Q$3)),"")</f>
        <v>200</v>
      </c>
      <c r="FU993" s="46" cm="1">
        <f t="array" ref="FU993">IFERROR(INDEX('Cost Input'!$C$1:$Q$496,'LCOH Calc'!$A993,_xlfn.XMATCH('LCOH Calc'!FU$9,'Cost Input'!$C$3:$Q$3)),"")</f>
        <v>200</v>
      </c>
      <c r="FV993" s="46" cm="1">
        <f t="array" ref="FV993">IFERROR(INDEX('Cost Input'!$C$1:$Q$496,'LCOH Calc'!$A993,_xlfn.XMATCH('LCOH Calc'!FV$9,'Cost Input'!$C$3:$Q$3)),"")</f>
        <v>200</v>
      </c>
      <c r="FW993" s="46" cm="1">
        <f t="array" ref="FW993">IFERROR(INDEX('Cost Input'!$C$1:$Q$496,'LCOH Calc'!$A993,_xlfn.XMATCH('LCOH Calc'!FW$9,'Cost Input'!$C$3:$Q$3)),"")</f>
        <v>200</v>
      </c>
      <c r="FX993" s="46" cm="1">
        <f t="array" ref="FX993">IFERROR(INDEX('Cost Input'!$C$1:$Q$496,'LCOH Calc'!$A993,_xlfn.XMATCH('LCOH Calc'!FX$9,'Cost Input'!$C$3:$Q$3)),"")</f>
        <v>200</v>
      </c>
      <c r="FY993" s="46" cm="1">
        <f t="array" ref="FY993">IFERROR(INDEX('Cost Input'!$C$1:$Q$496,'LCOH Calc'!$A993,_xlfn.XMATCH('LCOH Calc'!FY$9,'Cost Input'!$C$3:$Q$3)),"")</f>
        <v>200</v>
      </c>
      <c r="FZ993" s="46" cm="1">
        <f t="array" ref="FZ993">IFERROR(INDEX('Cost Input'!$C$1:$Q$496,'LCOH Calc'!$A993,_xlfn.XMATCH('LCOH Calc'!FZ$9,'Cost Input'!$C$3:$Q$3)),"")</f>
        <v>200</v>
      </c>
      <c r="GA993" s="46" cm="1">
        <f t="array" ref="GA993">IFERROR(INDEX('Cost Input'!$C$1:$Q$496,'LCOH Calc'!$A993,_xlfn.XMATCH('LCOH Calc'!GA$9,'Cost Input'!$C$3:$Q$3)),"")</f>
        <v>200</v>
      </c>
      <c r="GB993" s="46" cm="1">
        <f t="array" ref="GB993">IFERROR(INDEX('Cost Input'!$C$1:$Q$496,'LCOH Calc'!$A993,_xlfn.XMATCH('LCOH Calc'!GB$9,'Cost Input'!$C$3:$Q$3)),"")</f>
        <v>200</v>
      </c>
      <c r="GC993" s="46" cm="1">
        <f t="array" ref="GC993">IFERROR(INDEX('Cost Input'!$C$1:$Q$496,'LCOH Calc'!$A993,_xlfn.XMATCH('LCOH Calc'!GC$9,'Cost Input'!$C$3:$Q$3)),"")</f>
        <v>200</v>
      </c>
      <c r="GD993" s="46" cm="1">
        <f t="array" ref="GD993">IFERROR(INDEX('Cost Input'!$C$1:$Q$496,'LCOH Calc'!$A993,_xlfn.XMATCH('LCOH Calc'!GD$9,'Cost Input'!$C$3:$Q$3)),"")</f>
        <v>200</v>
      </c>
      <c r="GE993" s="46" cm="1">
        <f t="array" ref="GE993">IFERROR(INDEX('Cost Input'!$C$1:$Q$496,'LCOH Calc'!$A993,_xlfn.XMATCH('LCOH Calc'!GE$9,'Cost Input'!$C$3:$Q$3)),"")</f>
        <v>200</v>
      </c>
      <c r="GF993" s="46" cm="1">
        <f t="array" ref="GF993">IFERROR(INDEX('Cost Input'!$C$1:$Q$496,'LCOH Calc'!$A993,_xlfn.XMATCH('LCOH Calc'!GF$9,'Cost Input'!$C$3:$Q$3)),"")</f>
        <v>200</v>
      </c>
      <c r="GG993" s="46" cm="1">
        <f t="array" ref="GG993">IFERROR(INDEX('Cost Input'!$C$1:$Q$496,'LCOH Calc'!$A993,_xlfn.XMATCH('LCOH Calc'!GG$9,'Cost Input'!$C$3:$Q$3)),"")</f>
        <v>200</v>
      </c>
      <c r="GH993" s="46" cm="1">
        <f t="array" ref="GH993">IFERROR(INDEX('Cost Input'!$C$1:$Q$496,'LCOH Calc'!$A993,_xlfn.XMATCH('LCOH Calc'!GH$9,'Cost Input'!$C$3:$Q$3)),"")</f>
        <v>200</v>
      </c>
      <c r="GI993" s="46" cm="1">
        <f t="array" ref="GI993">IFERROR(INDEX('Cost Input'!$C$1:$Q$496,'LCOH Calc'!$A993,_xlfn.XMATCH('LCOH Calc'!GI$9,'Cost Input'!$C$3:$Q$3)),"")</f>
        <v>200</v>
      </c>
      <c r="GJ993" s="46" cm="1">
        <f t="array" ref="GJ993">IFERROR(INDEX('Cost Input'!$C$1:$Q$496,'LCOH Calc'!$A993,_xlfn.XMATCH('LCOH Calc'!GJ$9,'Cost Input'!$C$3:$Q$3)),"")</f>
        <v>200</v>
      </c>
      <c r="GK993" s="46" cm="1">
        <f t="array" ref="GK993">IFERROR(INDEX('Cost Input'!$C$1:$Q$496,'LCOH Calc'!$A993,_xlfn.XMATCH('LCOH Calc'!GK$9,'Cost Input'!$C$3:$Q$3)),"")</f>
        <v>200</v>
      </c>
      <c r="GL993" s="46" cm="1">
        <f t="array" ref="GL993">IFERROR(INDEX('Cost Input'!$C$1:$Q$496,'LCOH Calc'!$A993,_xlfn.XMATCH('LCOH Calc'!GL$9,'Cost Input'!$C$3:$Q$3)),"")</f>
        <v>200</v>
      </c>
      <c r="GM993" s="46" cm="1">
        <f t="array" ref="GM993">IFERROR(INDEX('Cost Input'!$C$1:$Q$496,'LCOH Calc'!$A993,_xlfn.XMATCH('LCOH Calc'!GM$9,'Cost Input'!$C$3:$Q$3)),"")</f>
        <v>200</v>
      </c>
      <c r="GN993" s="46" cm="1">
        <f t="array" ref="GN993">IFERROR(INDEX('Cost Input'!$C$1:$Q$496,'LCOH Calc'!$A993,_xlfn.XMATCH('LCOH Calc'!GN$9,'Cost Input'!$C$3:$Q$3)),"")</f>
        <v>200</v>
      </c>
      <c r="GO993" s="46" cm="1">
        <f t="array" ref="GO993">IFERROR(INDEX('Cost Input'!$C$1:$Q$496,'LCOH Calc'!$A993,_xlfn.XMATCH('LCOH Calc'!GO$9,'Cost Input'!$C$3:$Q$3)),"")</f>
        <v>200</v>
      </c>
      <c r="GP993" s="46" cm="1">
        <f t="array" ref="GP993">IFERROR(INDEX('Cost Input'!$C$1:$Q$496,'LCOH Calc'!$A993,_xlfn.XMATCH('LCOH Calc'!GP$9,'Cost Input'!$C$3:$Q$3)),"")</f>
        <v>200</v>
      </c>
      <c r="GQ993" s="46" cm="1">
        <f t="array" ref="GQ993">IFERROR(INDEX('Cost Input'!$C$1:$Q$496,'LCOH Calc'!$A993,_xlfn.XMATCH('LCOH Calc'!GQ$9,'Cost Input'!$C$3:$Q$3)),"")</f>
        <v>200</v>
      </c>
      <c r="GR993" s="46" cm="1">
        <f t="array" ref="GR993">IFERROR(INDEX('Cost Input'!$C$1:$Q$496,'LCOH Calc'!$A993,_xlfn.XMATCH('LCOH Calc'!GR$9,'Cost Input'!$C$3:$Q$3)),"")</f>
        <v>200</v>
      </c>
      <c r="GS993" s="46" cm="1">
        <f t="array" ref="GS993">IFERROR(INDEX('Cost Input'!$C$1:$Q$496,'LCOH Calc'!$A993,_xlfn.XMATCH('LCOH Calc'!GS$9,'Cost Input'!$C$3:$Q$3)),"")</f>
        <v>200</v>
      </c>
      <c r="GT993" s="46" cm="1">
        <f t="array" ref="GT993">IFERROR(INDEX('Cost Input'!$C$1:$Q$496,'LCOH Calc'!$A993,_xlfn.XMATCH('LCOH Calc'!GT$9,'Cost Input'!$C$3:$Q$3)),"")</f>
        <v>200</v>
      </c>
      <c r="GU993" s="46" cm="1">
        <f t="array" ref="GU993">IFERROR(INDEX('Cost Input'!$C$1:$Q$496,'LCOH Calc'!$A993,_xlfn.XMATCH('LCOH Calc'!GU$9,'Cost Input'!$C$3:$Q$3)),"")</f>
        <v>200</v>
      </c>
      <c r="GV993" s="46" cm="1">
        <f t="array" ref="GV993">IFERROR(INDEX('Cost Input'!$C$1:$Q$496,'LCOH Calc'!$A993,_xlfn.XMATCH('LCOH Calc'!GV$9,'Cost Input'!$C$3:$Q$3)),"")</f>
        <v>200</v>
      </c>
      <c r="GW993" s="46" cm="1">
        <f t="array" ref="GW993">IFERROR(INDEX('Cost Input'!$C$1:$Q$496,'LCOH Calc'!$A993,_xlfn.XMATCH('LCOH Calc'!GW$9,'Cost Input'!$C$3:$Q$3)),"")</f>
        <v>200</v>
      </c>
      <c r="GX993" s="46" cm="1">
        <f t="array" ref="GX993">IFERROR(INDEX('Cost Input'!$C$1:$Q$496,'LCOH Calc'!$A993,_xlfn.XMATCH('LCOH Calc'!GX$9,'Cost Input'!$C$3:$Q$3)),"")</f>
        <v>200</v>
      </c>
      <c r="GY993" s="46" cm="1">
        <f t="array" ref="GY993">IFERROR(INDEX('Cost Input'!$C$1:$Q$496,'LCOH Calc'!$A993,_xlfn.XMATCH('LCOH Calc'!GY$9,'Cost Input'!$C$3:$Q$3)),"")</f>
        <v>200</v>
      </c>
      <c r="GZ993" s="46" cm="1">
        <f t="array" ref="GZ993">IFERROR(INDEX('Cost Input'!$C$1:$Q$496,'LCOH Calc'!$A993,_xlfn.XMATCH('LCOH Calc'!GZ$9,'Cost Input'!$C$3:$Q$3)),"")</f>
        <v>200</v>
      </c>
      <c r="HA993" s="46" cm="1">
        <f t="array" ref="HA993">IFERROR(INDEX('Cost Input'!$C$1:$Q$496,'LCOH Calc'!$A993,_xlfn.XMATCH('LCOH Calc'!HA$9,'Cost Input'!$C$3:$Q$3)),"")</f>
        <v>200</v>
      </c>
      <c r="HB993" s="46" cm="1">
        <f t="array" ref="HB993">IFERROR(INDEX('Cost Input'!$C$1:$Q$496,'LCOH Calc'!$A993,_xlfn.XMATCH('LCOH Calc'!HB$9,'Cost Input'!$C$3:$Q$3)),"")</f>
        <v>200</v>
      </c>
      <c r="HC993" s="46" cm="1">
        <f t="array" ref="HC993">IFERROR(INDEX('Cost Input'!$C$1:$Q$496,'LCOH Calc'!$A993,_xlfn.XMATCH('LCOH Calc'!HC$9,'Cost Input'!$C$3:$Q$3)),"")</f>
        <v>200</v>
      </c>
      <c r="HD993" s="46" cm="1">
        <f t="array" ref="HD993">IFERROR(INDEX('Cost Input'!$C$1:$Q$496,'LCOH Calc'!$A993,_xlfn.XMATCH('LCOH Calc'!HD$9,'Cost Input'!$C$3:$Q$3)),"")</f>
        <v>200</v>
      </c>
      <c r="HE993" s="46" cm="1">
        <f t="array" ref="HE993">IFERROR(INDEX('Cost Input'!$C$1:$Q$496,'LCOH Calc'!$A993,_xlfn.XMATCH('LCOH Calc'!HE$9,'Cost Input'!$C$3:$Q$3)),"")</f>
        <v>200</v>
      </c>
      <c r="HF993" s="46" cm="1">
        <f t="array" ref="HF993">IFERROR(INDEX('Cost Input'!$C$1:$Q$496,'LCOH Calc'!$A993,_xlfn.XMATCH('LCOH Calc'!HF$9,'Cost Input'!$C$3:$Q$3)),"")</f>
        <v>200</v>
      </c>
      <c r="HG993" s="46" cm="1">
        <f t="array" ref="HG993">IFERROR(INDEX('Cost Input'!$C$1:$Q$496,'LCOH Calc'!$A993,_xlfn.XMATCH('LCOH Calc'!HG$9,'Cost Input'!$C$3:$Q$3)),"")</f>
        <v>200</v>
      </c>
      <c r="HH993" s="46" cm="1">
        <f t="array" ref="HH993">IFERROR(INDEX('Cost Input'!$C$1:$Q$496,'LCOH Calc'!$A993,_xlfn.XMATCH('LCOH Calc'!HH$9,'Cost Input'!$C$3:$Q$3)),"")</f>
        <v>200</v>
      </c>
      <c r="HI993" s="46" cm="1">
        <f t="array" ref="HI993">IFERROR(INDEX('Cost Input'!$C$1:$Q$496,'LCOH Calc'!$A993,_xlfn.XMATCH('LCOH Calc'!HI$9,'Cost Input'!$C$3:$Q$3)),"")</f>
        <v>200</v>
      </c>
      <c r="HJ993" s="46" cm="1">
        <f t="array" ref="HJ993">IFERROR(INDEX('Cost Input'!$C$1:$Q$496,'LCOH Calc'!$A993,_xlfn.XMATCH('LCOH Calc'!HJ$9,'Cost Input'!$C$3:$Q$3)),"")</f>
        <v>200</v>
      </c>
      <c r="HK993" s="46" cm="1">
        <f t="array" ref="HK993">IFERROR(INDEX('Cost Input'!$C$1:$Q$496,'LCOH Calc'!$A993,_xlfn.XMATCH('LCOH Calc'!HK$9,'Cost Input'!$C$3:$Q$3)),"")</f>
        <v>200</v>
      </c>
      <c r="HL993" s="46" cm="1">
        <f t="array" ref="HL993">IFERROR(INDEX('Cost Input'!$C$1:$Q$496,'LCOH Calc'!$A993,_xlfn.XMATCH('LCOH Calc'!HL$9,'Cost Input'!$C$3:$Q$3)),"")</f>
        <v>200</v>
      </c>
      <c r="HM993" s="46" cm="1">
        <f t="array" ref="HM993">IFERROR(INDEX('Cost Input'!$C$1:$Q$496,'LCOH Calc'!$A993,_xlfn.XMATCH('LCOH Calc'!HM$9,'Cost Input'!$C$3:$Q$3)),"")</f>
        <v>200</v>
      </c>
      <c r="HN993" s="46" cm="1">
        <f t="array" ref="HN993">IFERROR(INDEX('Cost Input'!$C$1:$Q$496,'LCOH Calc'!$A993,_xlfn.XMATCH('LCOH Calc'!HN$9,'Cost Input'!$C$3:$Q$3)),"")</f>
        <v>200</v>
      </c>
      <c r="HO993" s="46" cm="1">
        <f t="array" ref="HO993">IFERROR(INDEX('Cost Input'!$C$1:$Q$496,'LCOH Calc'!$A993,_xlfn.XMATCH('LCOH Calc'!HO$9,'Cost Input'!$C$3:$Q$3)),"")</f>
        <v>200</v>
      </c>
      <c r="HP993" s="46" cm="1">
        <f t="array" ref="HP993">IFERROR(INDEX('Cost Input'!$C$1:$Q$496,'LCOH Calc'!$A993,_xlfn.XMATCH('LCOH Calc'!HP$9,'Cost Input'!$C$3:$Q$3)),"")</f>
        <v>200</v>
      </c>
      <c r="HQ993" s="46" cm="1">
        <f t="array" ref="HQ993">IFERROR(INDEX('Cost Input'!$C$1:$Q$496,'LCOH Calc'!$A993,_xlfn.XMATCH('LCOH Calc'!HQ$9,'Cost Input'!$C$3:$Q$3)),"")</f>
        <v>200</v>
      </c>
      <c r="HR993" s="46" cm="1">
        <f t="array" ref="HR993">IFERROR(INDEX('Cost Input'!$C$1:$Q$496,'LCOH Calc'!$A993,_xlfn.XMATCH('LCOH Calc'!HR$9,'Cost Input'!$C$3:$Q$3)),"")</f>
        <v>200</v>
      </c>
      <c r="HS993" s="46" cm="1">
        <f t="array" ref="HS993">IFERROR(INDEX('Cost Input'!$C$1:$Q$496,'LCOH Calc'!$A993,_xlfn.XMATCH('LCOH Calc'!HS$9,'Cost Input'!$C$3:$Q$3)),"")</f>
        <v>200</v>
      </c>
      <c r="HT993" s="46" cm="1">
        <f t="array" ref="HT993">IFERROR(INDEX('Cost Input'!$C$1:$Q$496,'LCOH Calc'!$A993,_xlfn.XMATCH('LCOH Calc'!HT$9,'Cost Input'!$C$3:$Q$3)),"")</f>
        <v>200</v>
      </c>
      <c r="HU993" s="46" cm="1">
        <f t="array" ref="HU993">IFERROR(INDEX('Cost Input'!$C$1:$Q$496,'LCOH Calc'!$A993,_xlfn.XMATCH('LCOH Calc'!HU$9,'Cost Input'!$C$3:$Q$3)),"")</f>
        <v>200</v>
      </c>
      <c r="HV993" s="46" cm="1">
        <f t="array" ref="HV993">IFERROR(INDEX('Cost Input'!$C$1:$Q$496,'LCOH Calc'!$A993,_xlfn.XMATCH('LCOH Calc'!HV$9,'Cost Input'!$C$3:$Q$3)),"")</f>
        <v>200</v>
      </c>
      <c r="HW993" s="46" cm="1">
        <f t="array" ref="HW993">IFERROR(INDEX('Cost Input'!$C$1:$Q$496,'LCOH Calc'!$A993,_xlfn.XMATCH('LCOH Calc'!HW$9,'Cost Input'!$C$3:$Q$3)),"")</f>
        <v>200</v>
      </c>
      <c r="HX993" s="46" cm="1">
        <f t="array" ref="HX993">IFERROR(INDEX('Cost Input'!$C$1:$Q$496,'LCOH Calc'!$A993,_xlfn.XMATCH('LCOH Calc'!HX$9,'Cost Input'!$C$3:$Q$3)),"")</f>
        <v>200</v>
      </c>
      <c r="HY993" s="46" cm="1">
        <f t="array" ref="HY993">IFERROR(INDEX('Cost Input'!$C$1:$Q$496,'LCOH Calc'!$A993,_xlfn.XMATCH('LCOH Calc'!HY$9,'Cost Input'!$C$3:$Q$3)),"")</f>
        <v>200</v>
      </c>
      <c r="HZ993" s="46" cm="1">
        <f t="array" ref="HZ993">IFERROR(INDEX('Cost Input'!$C$1:$Q$496,'LCOH Calc'!$A993,_xlfn.XMATCH('LCOH Calc'!HZ$9,'Cost Input'!$C$3:$Q$3)),"")</f>
        <v>200</v>
      </c>
      <c r="IA993" s="46" cm="1">
        <f t="array" ref="IA993">IFERROR(INDEX('Cost Input'!$C$1:$Q$496,'LCOH Calc'!$A993,_xlfn.XMATCH('LCOH Calc'!IA$9,'Cost Input'!$C$3:$Q$3)),"")</f>
        <v>200</v>
      </c>
      <c r="IB993" s="46" cm="1">
        <f t="array" ref="IB993">IFERROR(INDEX('Cost Input'!$C$1:$Q$496,'LCOH Calc'!$A993,_xlfn.XMATCH('LCOH Calc'!IB$9,'Cost Input'!$C$3:$Q$3)),"")</f>
        <v>200</v>
      </c>
      <c r="IC993" s="46" cm="1">
        <f t="array" ref="IC993">IFERROR(INDEX('Cost Input'!$C$1:$Q$496,'LCOH Calc'!$A993,_xlfn.XMATCH('LCOH Calc'!IC$9,'Cost Input'!$C$3:$Q$3)),"")</f>
        <v>200</v>
      </c>
      <c r="ID993" s="46" cm="1">
        <f t="array" ref="ID993">IFERROR(INDEX('Cost Input'!$C$1:$Q$496,'LCOH Calc'!$A993,_xlfn.XMATCH('LCOH Calc'!ID$9,'Cost Input'!$C$3:$Q$3)),"")</f>
        <v>200</v>
      </c>
      <c r="IE993" s="46" cm="1">
        <f t="array" ref="IE993">IFERROR(INDEX('Cost Input'!$C$1:$Q$496,'LCOH Calc'!$A993,_xlfn.XMATCH('LCOH Calc'!IE$9,'Cost Input'!$C$3:$Q$3)),"")</f>
        <v>200</v>
      </c>
      <c r="IF993" s="46" cm="1">
        <f t="array" ref="IF993">IFERROR(INDEX('Cost Input'!$C$1:$Q$496,'LCOH Calc'!$A993,_xlfn.XMATCH('LCOH Calc'!IF$9,'Cost Input'!$C$3:$Q$3)),"")</f>
        <v>200</v>
      </c>
      <c r="IG993" s="46" cm="1">
        <f t="array" ref="IG993">IFERROR(INDEX('Cost Input'!$C$1:$Q$496,'LCOH Calc'!$A993,_xlfn.XMATCH('LCOH Calc'!IG$9,'Cost Input'!$C$3:$Q$3)),"")</f>
        <v>200</v>
      </c>
      <c r="IH993" s="46" cm="1">
        <f t="array" ref="IH993">IFERROR(INDEX('Cost Input'!$C$1:$Q$496,'LCOH Calc'!$A993,_xlfn.XMATCH('LCOH Calc'!IH$9,'Cost Input'!$C$3:$Q$3)),"")</f>
        <v>200</v>
      </c>
      <c r="II993" s="46" cm="1">
        <f t="array" ref="II993">IFERROR(INDEX('Cost Input'!$C$1:$Q$496,'LCOH Calc'!$A993,_xlfn.XMATCH('LCOH Calc'!II$9,'Cost Input'!$C$3:$Q$3)),"")</f>
        <v>200</v>
      </c>
      <c r="IJ993" s="46" cm="1">
        <f t="array" ref="IJ993">IFERROR(INDEX('Cost Input'!$C$1:$Q$496,'LCOH Calc'!$A993,_xlfn.XMATCH('LCOH Calc'!IJ$9,'Cost Input'!$C$3:$Q$3)),"")</f>
        <v>200</v>
      </c>
      <c r="IK993" s="46" cm="1">
        <f t="array" ref="IK993">IFERROR(INDEX('Cost Input'!$C$1:$Q$496,'LCOH Calc'!$A993,_xlfn.XMATCH('LCOH Calc'!IK$9,'Cost Input'!$C$3:$Q$3)),"")</f>
        <v>200</v>
      </c>
      <c r="IL993" s="46" cm="1">
        <f t="array" ref="IL993">IFERROR(INDEX('Cost Input'!$C$1:$Q$496,'LCOH Calc'!$A993,_xlfn.XMATCH('LCOH Calc'!IL$9,'Cost Input'!$C$3:$Q$3)),"")</f>
        <v>200</v>
      </c>
      <c r="IM993" s="46" cm="1">
        <f t="array" ref="IM993">IFERROR(INDEX('Cost Input'!$C$1:$Q$496,'LCOH Calc'!$A993,_xlfn.XMATCH('LCOH Calc'!IM$9,'Cost Input'!$C$3:$Q$3)),"")</f>
        <v>200</v>
      </c>
      <c r="IN993" s="46" cm="1">
        <f t="array" ref="IN993">IFERROR(INDEX('Cost Input'!$C$1:$Q$496,'LCOH Calc'!$A993,_xlfn.XMATCH('LCOH Calc'!IN$9,'Cost Input'!$C$3:$Q$3)),"")</f>
        <v>200</v>
      </c>
      <c r="IO993" s="46" cm="1">
        <f t="array" ref="IO993">IFERROR(INDEX('Cost Input'!$C$1:$Q$496,'LCOH Calc'!$A993,_xlfn.XMATCH('LCOH Calc'!IO$9,'Cost Input'!$C$3:$Q$3)),"")</f>
        <v>200</v>
      </c>
      <c r="IP993" s="46" cm="1">
        <f t="array" ref="IP993">IFERROR(INDEX('Cost Input'!$C$1:$Q$496,'LCOH Calc'!$A993,_xlfn.XMATCH('LCOH Calc'!IP$9,'Cost Input'!$C$3:$Q$3)),"")</f>
        <v>200</v>
      </c>
      <c r="IQ993" s="46" cm="1">
        <f t="array" ref="IQ993">IFERROR(INDEX('Cost Input'!$C$1:$Q$496,'LCOH Calc'!$A993,_xlfn.XMATCH('LCOH Calc'!IQ$9,'Cost Input'!$C$3:$Q$3)),"")</f>
        <v>200</v>
      </c>
      <c r="IR993" s="46" cm="1">
        <f t="array" ref="IR993">IFERROR(INDEX('Cost Input'!$C$1:$Q$496,'LCOH Calc'!$A993,_xlfn.XMATCH('LCOH Calc'!IR$9,'Cost Input'!$C$3:$Q$3)),"")</f>
        <v>200</v>
      </c>
      <c r="IS993" s="46" cm="1">
        <f t="array" ref="IS993">IFERROR(INDEX('Cost Input'!$C$1:$Q$496,'LCOH Calc'!$A993,_xlfn.XMATCH('LCOH Calc'!IS$9,'Cost Input'!$C$3:$Q$3)),"")</f>
        <v>200</v>
      </c>
      <c r="IT993" s="46" cm="1">
        <f t="array" ref="IT993">IFERROR(INDEX('Cost Input'!$C$1:$Q$496,'LCOH Calc'!$A993,_xlfn.XMATCH('LCOH Calc'!IT$9,'Cost Input'!$C$3:$Q$3)),"")</f>
        <v>200</v>
      </c>
      <c r="IU993" s="46" cm="1">
        <f t="array" ref="IU993">IFERROR(INDEX('Cost Input'!$C$1:$Q$496,'LCOH Calc'!$A993,_xlfn.XMATCH('LCOH Calc'!IU$9,'Cost Input'!$C$3:$Q$3)),"")</f>
        <v>200</v>
      </c>
      <c r="IV993" s="46"/>
      <c r="IW993" s="46"/>
      <c r="IX993" s="46"/>
      <c r="IY993" s="46"/>
      <c r="IZ993" s="46"/>
      <c r="JA993" s="46"/>
      <c r="JB993" s="46"/>
      <c r="JC993" s="46"/>
      <c r="JD993" s="46"/>
      <c r="JE993" s="46"/>
      <c r="JF993" s="46"/>
      <c r="JG993" s="46"/>
      <c r="JH993" s="46"/>
      <c r="JL993" s="277" t="s">
        <v>164</v>
      </c>
    </row>
    <row r="994" spans="1:272" hidden="1" outlineLevel="1" x14ac:dyDescent="0.3">
      <c r="A994" s="53">
        <f t="shared" si="7995"/>
        <v>31</v>
      </c>
      <c r="B994" s="6" t="str">
        <f>'Cost Input'!A31</f>
        <v>Heat consumer power</v>
      </c>
      <c r="C994" s="38" t="str">
        <f>'Cost Input'!B31</f>
        <v>MWth</v>
      </c>
      <c r="D994" s="104" cm="1">
        <f t="array" ref="D994">IFERROR(INDEX('Cost Input'!$C$1:$Q$496,'LCOH Calc'!$A994,_xlfn.XMATCH('LCOH Calc'!D$9,'Cost Input'!$C$3:$Q$3)),"")</f>
        <v>5.4</v>
      </c>
      <c r="E994" s="46" cm="1">
        <f t="array" ref="E994">IFERROR(INDEX('Cost Input'!$C$1:$Q$496,'LCOH Calc'!$A994,_xlfn.XMATCH('LCOH Calc'!E$9,'Cost Input'!$C$3:$Q$3)),"")</f>
        <v>5.4</v>
      </c>
      <c r="F994" s="46" cm="1">
        <f t="array" ref="F994">IFERROR(INDEX('Cost Input'!$C$1:$Q$496,'LCOH Calc'!$A994,_xlfn.XMATCH('LCOH Calc'!F$9,'Cost Input'!$C$3:$Q$3)),"")</f>
        <v>5.4</v>
      </c>
      <c r="G994" s="46" cm="1">
        <f t="array" ref="G994">IFERROR(INDEX('Cost Input'!$C$1:$Q$496,'LCOH Calc'!$A994,_xlfn.XMATCH('LCOH Calc'!G$9,'Cost Input'!$C$3:$Q$3)),"")</f>
        <v>5.4</v>
      </c>
      <c r="H994" s="46" cm="1">
        <f t="array" ref="H994">IFERROR(INDEX('Cost Input'!$C$1:$Q$496,'LCOH Calc'!$A994,_xlfn.XMATCH('LCOH Calc'!H$9,'Cost Input'!$C$3:$Q$3)),"")</f>
        <v>5.4</v>
      </c>
      <c r="I994" s="46" cm="1">
        <f t="array" ref="I994">IFERROR(INDEX('Cost Input'!$C$1:$Q$496,'LCOH Calc'!$A994,_xlfn.XMATCH('LCOH Calc'!I$9,'Cost Input'!$C$3:$Q$3)),"")</f>
        <v>5.4</v>
      </c>
      <c r="J994" s="46" cm="1">
        <f t="array" ref="J994">IFERROR(INDEX('Cost Input'!$C$1:$Q$496,'LCOH Calc'!$A994,_xlfn.XMATCH('LCOH Calc'!J$9,'Cost Input'!$C$3:$Q$3)),"")</f>
        <v>5.4</v>
      </c>
      <c r="K994" s="46" cm="1">
        <f t="array" ref="K994">IFERROR(INDEX('Cost Input'!$C$1:$Q$496,'LCOH Calc'!$A994,_xlfn.XMATCH('LCOH Calc'!K$9,'Cost Input'!$C$3:$Q$3)),"")</f>
        <v>5.4</v>
      </c>
      <c r="L994" s="46" cm="1">
        <f t="array" ref="L994">IFERROR(INDEX('Cost Input'!$C$1:$Q$496,'LCOH Calc'!$A994,_xlfn.XMATCH('LCOH Calc'!L$9,'Cost Input'!$C$3:$Q$3)),"")</f>
        <v>5.4</v>
      </c>
      <c r="M994" s="46" cm="1">
        <f t="array" ref="M994">IFERROR(INDEX('Cost Input'!$C$1:$Q$496,'LCOH Calc'!$A994,_xlfn.XMATCH('LCOH Calc'!M$9,'Cost Input'!$C$3:$Q$3)),"")</f>
        <v>5.4</v>
      </c>
      <c r="N994" s="46" cm="1">
        <f t="array" ref="N994">IFERROR(INDEX('Cost Input'!$C$1:$Q$496,'LCOH Calc'!$A994,_xlfn.XMATCH('LCOH Calc'!N$9,'Cost Input'!$C$3:$Q$3)),"")</f>
        <v>5.4</v>
      </c>
      <c r="O994" s="46" cm="1">
        <f t="array" ref="O994">IFERROR(INDEX('Cost Input'!$C$1:$Q$496,'LCOH Calc'!$A994,_xlfn.XMATCH('LCOH Calc'!O$9,'Cost Input'!$C$3:$Q$3)),"")</f>
        <v>5.4</v>
      </c>
      <c r="P994" s="46" cm="1">
        <f t="array" ref="P994">IFERROR(INDEX('Cost Input'!$C$1:$Q$496,'LCOH Calc'!$A994,_xlfn.XMATCH('LCOH Calc'!P$9,'Cost Input'!$C$3:$Q$3)),"")</f>
        <v>5.4</v>
      </c>
      <c r="Q994" s="46" cm="1">
        <f t="array" ref="Q994">IFERROR(INDEX('Cost Input'!$C$1:$Q$496,'LCOH Calc'!$A994,_xlfn.XMATCH('LCOH Calc'!Q$9,'Cost Input'!$C$3:$Q$3)),"")</f>
        <v>5.4</v>
      </c>
      <c r="R994" s="46" cm="1">
        <f t="array" ref="R994">IFERROR(INDEX('Cost Input'!$C$1:$Q$496,'LCOH Calc'!$A994,_xlfn.XMATCH('LCOH Calc'!R$9,'Cost Input'!$C$3:$Q$3)),"")</f>
        <v>5.4</v>
      </c>
      <c r="S994" s="46" cm="1">
        <f t="array" ref="S994">IFERROR(INDEX('Cost Input'!$C$1:$Q$496,'LCOH Calc'!$A994,_xlfn.XMATCH('LCOH Calc'!S$9,'Cost Input'!$C$3:$Q$3)),"")</f>
        <v>5.4</v>
      </c>
      <c r="T994" s="46" cm="1">
        <f t="array" ref="T994">IFERROR(INDEX('Cost Input'!$C$1:$Q$496,'LCOH Calc'!$A994,_xlfn.XMATCH('LCOH Calc'!T$9,'Cost Input'!$C$3:$Q$3)),"")</f>
        <v>5.4</v>
      </c>
      <c r="U994" s="46" cm="1">
        <f t="array" ref="U994">IFERROR(INDEX('Cost Input'!$C$1:$Q$496,'LCOH Calc'!$A994,_xlfn.XMATCH('LCOH Calc'!U$9,'Cost Input'!$C$3:$Q$3)),"")</f>
        <v>5.4</v>
      </c>
      <c r="V994" s="46" cm="1">
        <f t="array" ref="V994">IFERROR(INDEX('Cost Input'!$C$1:$Q$496,'LCOH Calc'!$A994,_xlfn.XMATCH('LCOH Calc'!V$9,'Cost Input'!$C$3:$Q$3)),"")</f>
        <v>5.4</v>
      </c>
      <c r="W994" s="46" cm="1">
        <f t="array" ref="W994">IFERROR(INDEX('Cost Input'!$C$1:$Q$496,'LCOH Calc'!$A994,_xlfn.XMATCH('LCOH Calc'!W$9,'Cost Input'!$C$3:$Q$3)),"")</f>
        <v>5.4</v>
      </c>
      <c r="X994" s="46" cm="1">
        <f t="array" ref="X994">IFERROR(INDEX('Cost Input'!$C$1:$Q$496,'LCOH Calc'!$A994,_xlfn.XMATCH('LCOH Calc'!X$9,'Cost Input'!$C$3:$Q$3)),"")</f>
        <v>5.4</v>
      </c>
      <c r="Y994" s="46" cm="1">
        <f t="array" ref="Y994">IFERROR(INDEX('Cost Input'!$C$1:$Q$496,'LCOH Calc'!$A994,_xlfn.XMATCH('LCOH Calc'!Y$9,'Cost Input'!$C$3:$Q$3)),"")</f>
        <v>5.4</v>
      </c>
      <c r="Z994" s="46" cm="1">
        <f t="array" ref="Z994">IFERROR(INDEX('Cost Input'!$C$1:$Q$496,'LCOH Calc'!$A994,_xlfn.XMATCH('LCOH Calc'!Z$9,'Cost Input'!$C$3:$Q$3)),"")</f>
        <v>5.4</v>
      </c>
      <c r="AA994" s="46" cm="1">
        <f t="array" ref="AA994">IFERROR(INDEX('Cost Input'!$C$1:$Q$496,'LCOH Calc'!$A994,_xlfn.XMATCH('LCOH Calc'!AA$9,'Cost Input'!$C$3:$Q$3)),"")</f>
        <v>5.4</v>
      </c>
      <c r="AB994" s="46" cm="1">
        <f t="array" ref="AB994">IFERROR(INDEX('Cost Input'!$C$1:$Q$496,'LCOH Calc'!$A994,_xlfn.XMATCH('LCOH Calc'!AB$9,'Cost Input'!$C$3:$Q$3)),"")</f>
        <v>5.4</v>
      </c>
      <c r="AC994" s="46" cm="1">
        <f t="array" ref="AC994">IFERROR(INDEX('Cost Input'!$C$1:$Q$496,'LCOH Calc'!$A994,_xlfn.XMATCH('LCOH Calc'!AC$9,'Cost Input'!$C$3:$Q$3)),"")</f>
        <v>5.4</v>
      </c>
      <c r="AD994" s="46" cm="1">
        <f t="array" ref="AD994">IFERROR(INDEX('Cost Input'!$C$1:$Q$496,'LCOH Calc'!$A994,_xlfn.XMATCH('LCOH Calc'!AD$9,'Cost Input'!$C$3:$Q$3)),"")</f>
        <v>5.4</v>
      </c>
      <c r="AE994" s="46" cm="1">
        <f t="array" ref="AE994">IFERROR(INDEX('Cost Input'!$C$1:$Q$496,'LCOH Calc'!$A994,_xlfn.XMATCH('LCOH Calc'!AE$9,'Cost Input'!$C$3:$Q$3)),"")</f>
        <v>5.4</v>
      </c>
      <c r="AF994" s="46" cm="1">
        <f t="array" ref="AF994">IFERROR(INDEX('Cost Input'!$C$1:$Q$496,'LCOH Calc'!$A994,_xlfn.XMATCH('LCOH Calc'!AF$9,'Cost Input'!$C$3:$Q$3)),"")</f>
        <v>5.4</v>
      </c>
      <c r="AG994" s="46" cm="1">
        <f t="array" ref="AG994">IFERROR(INDEX('Cost Input'!$C$1:$Q$496,'LCOH Calc'!$A994,_xlfn.XMATCH('LCOH Calc'!AG$9,'Cost Input'!$C$3:$Q$3)),"")</f>
        <v>5.4</v>
      </c>
      <c r="AH994" s="46" cm="1">
        <f t="array" ref="AH994">IFERROR(INDEX('Cost Input'!$C$1:$Q$496,'LCOH Calc'!$A994,_xlfn.XMATCH('LCOH Calc'!AH$9,'Cost Input'!$C$3:$Q$3)),"")</f>
        <v>5.4</v>
      </c>
      <c r="AI994" s="46" cm="1">
        <f t="array" ref="AI994">IFERROR(INDEX('Cost Input'!$C$1:$Q$496,'LCOH Calc'!$A994,_xlfn.XMATCH('LCOH Calc'!AI$9,'Cost Input'!$C$3:$Q$3)),"")</f>
        <v>5.4</v>
      </c>
      <c r="AJ994" s="46" cm="1">
        <f t="array" ref="AJ994">IFERROR(INDEX('Cost Input'!$C$1:$Q$496,'LCOH Calc'!$A994,_xlfn.XMATCH('LCOH Calc'!AJ$9,'Cost Input'!$C$3:$Q$3)),"")</f>
        <v>5.4</v>
      </c>
      <c r="AK994" s="46" cm="1">
        <f t="array" ref="AK994">IFERROR(INDEX('Cost Input'!$C$1:$Q$496,'LCOH Calc'!$A994,_xlfn.XMATCH('LCOH Calc'!AK$9,'Cost Input'!$C$3:$Q$3)),"")</f>
        <v>5.4</v>
      </c>
      <c r="AL994" s="46" cm="1">
        <f t="array" ref="AL994">IFERROR(INDEX('Cost Input'!$C$1:$Q$496,'LCOH Calc'!$A994,_xlfn.XMATCH('LCOH Calc'!AL$9,'Cost Input'!$C$3:$Q$3)),"")</f>
        <v>5.4</v>
      </c>
      <c r="AM994" s="46" cm="1">
        <f t="array" ref="AM994">IFERROR(INDEX('Cost Input'!$C$1:$Q$496,'LCOH Calc'!$A994,_xlfn.XMATCH('LCOH Calc'!AM$9,'Cost Input'!$C$3:$Q$3)),"")</f>
        <v>5.4</v>
      </c>
      <c r="AN994" s="46" cm="1">
        <f t="array" ref="AN994">IFERROR(INDEX('Cost Input'!$C$1:$Q$496,'LCOH Calc'!$A994,_xlfn.XMATCH('LCOH Calc'!AN$9,'Cost Input'!$C$3:$Q$3)),"")</f>
        <v>5.4</v>
      </c>
      <c r="AO994" s="46" cm="1">
        <f t="array" ref="AO994">IFERROR(INDEX('Cost Input'!$C$1:$Q$496,'LCOH Calc'!$A994,_xlfn.XMATCH('LCOH Calc'!AO$9,'Cost Input'!$C$3:$Q$3)),"")</f>
        <v>5.4</v>
      </c>
      <c r="AP994" s="46" cm="1">
        <f t="array" ref="AP994">IFERROR(INDEX('Cost Input'!$C$1:$Q$496,'LCOH Calc'!$A994,_xlfn.XMATCH('LCOH Calc'!AP$9,'Cost Input'!$C$3:$Q$3)),"")</f>
        <v>5.4</v>
      </c>
      <c r="AQ994" s="46" cm="1">
        <f t="array" ref="AQ994">IFERROR(INDEX('Cost Input'!$C$1:$Q$496,'LCOH Calc'!$A994,_xlfn.XMATCH('LCOH Calc'!AQ$9,'Cost Input'!$C$3:$Q$3)),"")</f>
        <v>5.4</v>
      </c>
      <c r="AR994" s="46" cm="1">
        <f t="array" ref="AR994">IFERROR(INDEX('Cost Input'!$C$1:$Q$496,'LCOH Calc'!$A994,_xlfn.XMATCH('LCOH Calc'!AR$9,'Cost Input'!$C$3:$Q$3)),"")</f>
        <v>5.4</v>
      </c>
      <c r="AS994" s="46" cm="1">
        <f t="array" ref="AS994">IFERROR(INDEX('Cost Input'!$C$1:$Q$496,'LCOH Calc'!$A994,_xlfn.XMATCH('LCOH Calc'!AS$9,'Cost Input'!$C$3:$Q$3)),"")</f>
        <v>5.4</v>
      </c>
      <c r="AT994" s="46" cm="1">
        <f t="array" ref="AT994">IFERROR(INDEX('Cost Input'!$C$1:$Q$496,'LCOH Calc'!$A994,_xlfn.XMATCH('LCOH Calc'!AT$9,'Cost Input'!$C$3:$Q$3)),"")</f>
        <v>5.4</v>
      </c>
      <c r="AU994" s="46" cm="1">
        <f t="array" ref="AU994">IFERROR(INDEX('Cost Input'!$C$1:$Q$496,'LCOH Calc'!$A994,_xlfn.XMATCH('LCOH Calc'!AU$9,'Cost Input'!$C$3:$Q$3)),"")</f>
        <v>5.4</v>
      </c>
      <c r="AV994" s="46" cm="1">
        <f t="array" ref="AV994">IFERROR(INDEX('Cost Input'!$C$1:$Q$496,'LCOH Calc'!$A994,_xlfn.XMATCH('LCOH Calc'!AV$9,'Cost Input'!$C$3:$Q$3)),"")</f>
        <v>5.4</v>
      </c>
      <c r="AW994" s="46" cm="1">
        <f t="array" ref="AW994">IFERROR(INDEX('Cost Input'!$C$1:$Q$496,'LCOH Calc'!$A994,_xlfn.XMATCH('LCOH Calc'!AW$9,'Cost Input'!$C$3:$Q$3)),"")</f>
        <v>5.4</v>
      </c>
      <c r="AX994" s="46" cm="1">
        <f t="array" ref="AX994">IFERROR(INDEX('Cost Input'!$C$1:$Q$496,'LCOH Calc'!$A994,_xlfn.XMATCH('LCOH Calc'!AX$9,'Cost Input'!$C$3:$Q$3)),"")</f>
        <v>5.4</v>
      </c>
      <c r="AY994" s="46" cm="1">
        <f t="array" ref="AY994">IFERROR(INDEX('Cost Input'!$C$1:$Q$496,'LCOH Calc'!$A994,_xlfn.XMATCH('LCOH Calc'!AY$9,'Cost Input'!$C$3:$Q$3)),"")</f>
        <v>5.4</v>
      </c>
      <c r="AZ994" s="46" cm="1">
        <f t="array" ref="AZ994">IFERROR(INDEX('Cost Input'!$C$1:$Q$496,'LCOH Calc'!$A994,_xlfn.XMATCH('LCOH Calc'!AZ$9,'Cost Input'!$C$3:$Q$3)),"")</f>
        <v>5.4</v>
      </c>
      <c r="BA994" s="46" cm="1">
        <f t="array" ref="BA994">IFERROR(INDEX('Cost Input'!$C$1:$Q$496,'LCOH Calc'!$A994,_xlfn.XMATCH('LCOH Calc'!BA$9,'Cost Input'!$C$3:$Q$3)),"")</f>
        <v>5.4</v>
      </c>
      <c r="BB994" s="46" cm="1">
        <f t="array" ref="BB994">IFERROR(INDEX('Cost Input'!$C$1:$Q$496,'LCOH Calc'!$A994,_xlfn.XMATCH('LCOH Calc'!BB$9,'Cost Input'!$C$3:$Q$3)),"")</f>
        <v>5.4</v>
      </c>
      <c r="BC994" s="46" cm="1">
        <f t="array" ref="BC994">IFERROR(INDEX('Cost Input'!$C$1:$Q$496,'LCOH Calc'!$A994,_xlfn.XMATCH('LCOH Calc'!BC$9,'Cost Input'!$C$3:$Q$3)),"")</f>
        <v>5.4</v>
      </c>
      <c r="BD994" s="46" cm="1">
        <f t="array" ref="BD994">IFERROR(INDEX('Cost Input'!$C$1:$Q$496,'LCOH Calc'!$A994,_xlfn.XMATCH('LCOH Calc'!BD$9,'Cost Input'!$C$3:$Q$3)),"")</f>
        <v>5.4</v>
      </c>
      <c r="BE994" s="46" cm="1">
        <f t="array" ref="BE994">IFERROR(INDEX('Cost Input'!$C$1:$Q$496,'LCOH Calc'!$A994,_xlfn.XMATCH('LCOH Calc'!BE$9,'Cost Input'!$C$3:$Q$3)),"")</f>
        <v>5.4</v>
      </c>
      <c r="BF994" s="46" cm="1">
        <f t="array" ref="BF994">IFERROR(INDEX('Cost Input'!$C$1:$Q$496,'LCOH Calc'!$A994,_xlfn.XMATCH('LCOH Calc'!BF$9,'Cost Input'!$C$3:$Q$3)),"")</f>
        <v>5.4</v>
      </c>
      <c r="BG994" s="46" cm="1">
        <f t="array" ref="BG994">IFERROR(INDEX('Cost Input'!$C$1:$Q$496,'LCOH Calc'!$A994,_xlfn.XMATCH('LCOH Calc'!BG$9,'Cost Input'!$C$3:$Q$3)),"")</f>
        <v>5.4</v>
      </c>
      <c r="BH994" s="46" cm="1">
        <f t="array" ref="BH994">IFERROR(INDEX('Cost Input'!$C$1:$Q$496,'LCOH Calc'!$A994,_xlfn.XMATCH('LCOH Calc'!BH$9,'Cost Input'!$C$3:$Q$3)),"")</f>
        <v>5.4</v>
      </c>
      <c r="BI994" s="46" cm="1">
        <f t="array" ref="BI994">IFERROR(INDEX('Cost Input'!$C$1:$Q$496,'LCOH Calc'!$A994,_xlfn.XMATCH('LCOH Calc'!BI$9,'Cost Input'!$C$3:$Q$3)),"")</f>
        <v>5.4</v>
      </c>
      <c r="BJ994" s="46" cm="1">
        <f t="array" ref="BJ994">IFERROR(INDEX('Cost Input'!$C$1:$Q$496,'LCOH Calc'!$A994,_xlfn.XMATCH('LCOH Calc'!BJ$9,'Cost Input'!$C$3:$Q$3)),"")</f>
        <v>5.4</v>
      </c>
      <c r="BK994" s="46" cm="1">
        <f t="array" ref="BK994">IFERROR(INDEX('Cost Input'!$C$1:$Q$496,'LCOH Calc'!$A994,_xlfn.XMATCH('LCOH Calc'!BK$9,'Cost Input'!$C$3:$Q$3)),"")</f>
        <v>5.4</v>
      </c>
      <c r="BL994" s="46" cm="1">
        <f t="array" ref="BL994">IFERROR(INDEX('Cost Input'!$C$1:$Q$496,'LCOH Calc'!$A994,_xlfn.XMATCH('LCOH Calc'!BL$9,'Cost Input'!$C$3:$Q$3)),"")</f>
        <v>5.4</v>
      </c>
      <c r="BM994" s="46" cm="1">
        <f t="array" ref="BM994">IFERROR(INDEX('Cost Input'!$C$1:$Q$496,'LCOH Calc'!$A994,_xlfn.XMATCH('LCOH Calc'!BM$9,'Cost Input'!$C$3:$Q$3)),"")</f>
        <v>5.4</v>
      </c>
      <c r="BN994" s="46" cm="1">
        <f t="array" ref="BN994">IFERROR(INDEX('Cost Input'!$C$1:$Q$496,'LCOH Calc'!$A994,_xlfn.XMATCH('LCOH Calc'!BN$9,'Cost Input'!$C$3:$Q$3)),"")</f>
        <v>5.4</v>
      </c>
      <c r="BO994" s="46" cm="1">
        <f t="array" ref="BO994">IFERROR(INDEX('Cost Input'!$C$1:$Q$496,'LCOH Calc'!$A994,_xlfn.XMATCH('LCOH Calc'!BO$9,'Cost Input'!$C$3:$Q$3)),"")</f>
        <v>5.4</v>
      </c>
      <c r="BP994" s="46" cm="1">
        <f t="array" ref="BP994">IFERROR(INDEX('Cost Input'!$C$1:$Q$496,'LCOH Calc'!$A994,_xlfn.XMATCH('LCOH Calc'!BP$9,'Cost Input'!$C$3:$Q$3)),"")</f>
        <v>5.4</v>
      </c>
      <c r="BQ994" s="46" cm="1">
        <f t="array" ref="BQ994">IFERROR(INDEX('Cost Input'!$C$1:$Q$496,'LCOH Calc'!$A994,_xlfn.XMATCH('LCOH Calc'!BQ$9,'Cost Input'!$C$3:$Q$3)),"")</f>
        <v>5.4</v>
      </c>
      <c r="BR994" s="46" cm="1">
        <f t="array" ref="BR994">IFERROR(INDEX('Cost Input'!$C$1:$Q$496,'LCOH Calc'!$A994,_xlfn.XMATCH('LCOH Calc'!BR$9,'Cost Input'!$C$3:$Q$3)),"")</f>
        <v>5.4</v>
      </c>
      <c r="BS994" s="46" cm="1">
        <f t="array" ref="BS994">IFERROR(INDEX('Cost Input'!$C$1:$Q$496,'LCOH Calc'!$A994,_xlfn.XMATCH('LCOH Calc'!BS$9,'Cost Input'!$C$3:$Q$3)),"")</f>
        <v>5.4</v>
      </c>
      <c r="BT994" s="46" cm="1">
        <f t="array" ref="BT994">IFERROR(INDEX('Cost Input'!$C$1:$Q$496,'LCOH Calc'!$A994,_xlfn.XMATCH('LCOH Calc'!BT$9,'Cost Input'!$C$3:$Q$3)),"")</f>
        <v>5.4</v>
      </c>
      <c r="BU994" s="46" cm="1">
        <f t="array" ref="BU994">IFERROR(INDEX('Cost Input'!$C$1:$Q$496,'LCOH Calc'!$A994,_xlfn.XMATCH('LCOH Calc'!BU$9,'Cost Input'!$C$3:$Q$3)),"")</f>
        <v>5.4</v>
      </c>
      <c r="BV994" s="46" cm="1">
        <f t="array" ref="BV994">IFERROR(INDEX('Cost Input'!$C$1:$Q$496,'LCOH Calc'!$A994,_xlfn.XMATCH('LCOH Calc'!BV$9,'Cost Input'!$C$3:$Q$3)),"")</f>
        <v>5.4</v>
      </c>
      <c r="BW994" s="46" cm="1">
        <f t="array" ref="BW994">IFERROR(INDEX('Cost Input'!$C$1:$Q$496,'LCOH Calc'!$A994,_xlfn.XMATCH('LCOH Calc'!BW$9,'Cost Input'!$C$3:$Q$3)),"")</f>
        <v>5.4</v>
      </c>
      <c r="BX994" s="46" cm="1">
        <f t="array" ref="BX994">IFERROR(INDEX('Cost Input'!$C$1:$Q$496,'LCOH Calc'!$A994,_xlfn.XMATCH('LCOH Calc'!BX$9,'Cost Input'!$C$3:$Q$3)),"")</f>
        <v>5.4</v>
      </c>
      <c r="BY994" s="46" cm="1">
        <f t="array" ref="BY994">IFERROR(INDEX('Cost Input'!$C$1:$Q$496,'LCOH Calc'!$A994,_xlfn.XMATCH('LCOH Calc'!BY$9,'Cost Input'!$C$3:$Q$3)),"")</f>
        <v>5.4</v>
      </c>
      <c r="BZ994" s="46" cm="1">
        <f t="array" ref="BZ994">IFERROR(INDEX('Cost Input'!$C$1:$Q$496,'LCOH Calc'!$A994,_xlfn.XMATCH('LCOH Calc'!BZ$9,'Cost Input'!$C$3:$Q$3)),"")</f>
        <v>5.4</v>
      </c>
      <c r="CA994" s="46" cm="1">
        <f t="array" ref="CA994">IFERROR(INDEX('Cost Input'!$C$1:$Q$496,'LCOH Calc'!$A994,_xlfn.XMATCH('LCOH Calc'!CA$9,'Cost Input'!$C$3:$Q$3)),"")</f>
        <v>5.4</v>
      </c>
      <c r="CB994" s="46" cm="1">
        <f t="array" ref="CB994">IFERROR(INDEX('Cost Input'!$C$1:$Q$496,'LCOH Calc'!$A994,_xlfn.XMATCH('LCOH Calc'!CB$9,'Cost Input'!$C$3:$Q$3)),"")</f>
        <v>5.4</v>
      </c>
      <c r="CC994" s="46" cm="1">
        <f t="array" ref="CC994">IFERROR(INDEX('Cost Input'!$C$1:$Q$496,'LCOH Calc'!$A994,_xlfn.XMATCH('LCOH Calc'!CC$9,'Cost Input'!$C$3:$Q$3)),"")</f>
        <v>5.4</v>
      </c>
      <c r="CD994" s="46" cm="1">
        <f t="array" ref="CD994">IFERROR(INDEX('Cost Input'!$C$1:$Q$496,'LCOH Calc'!$A994,_xlfn.XMATCH('LCOH Calc'!CD$9,'Cost Input'!$C$3:$Q$3)),"")</f>
        <v>5.4</v>
      </c>
      <c r="CE994" s="46" cm="1">
        <f t="array" ref="CE994">IFERROR(INDEX('Cost Input'!$C$1:$Q$496,'LCOH Calc'!$A994,_xlfn.XMATCH('LCOH Calc'!CE$9,'Cost Input'!$C$3:$Q$3)),"")</f>
        <v>5.4</v>
      </c>
      <c r="CF994" s="46" cm="1">
        <f t="array" ref="CF994">IFERROR(INDEX('Cost Input'!$C$1:$Q$496,'LCOH Calc'!$A994,_xlfn.XMATCH('LCOH Calc'!CF$9,'Cost Input'!$C$3:$Q$3)),"")</f>
        <v>5.4</v>
      </c>
      <c r="CG994" s="46" cm="1">
        <f t="array" ref="CG994">IFERROR(INDEX('Cost Input'!$C$1:$Q$496,'LCOH Calc'!$A994,_xlfn.XMATCH('LCOH Calc'!CG$9,'Cost Input'!$C$3:$Q$3)),"")</f>
        <v>5.4</v>
      </c>
      <c r="CH994" s="46" cm="1">
        <f t="array" ref="CH994">IFERROR(INDEX('Cost Input'!$C$1:$Q$496,'LCOH Calc'!$A994,_xlfn.XMATCH('LCOH Calc'!CH$9,'Cost Input'!$C$3:$Q$3)),"")</f>
        <v>5.4</v>
      </c>
      <c r="CI994" s="46" cm="1">
        <f t="array" ref="CI994">IFERROR(INDEX('Cost Input'!$C$1:$Q$496,'LCOH Calc'!$A994,_xlfn.XMATCH('LCOH Calc'!CI$9,'Cost Input'!$C$3:$Q$3)),"")</f>
        <v>5.4</v>
      </c>
      <c r="CJ994" s="46" cm="1">
        <f t="array" ref="CJ994">IFERROR(INDEX('Cost Input'!$C$1:$Q$496,'LCOH Calc'!$A994,_xlfn.XMATCH('LCOH Calc'!CJ$9,'Cost Input'!$C$3:$Q$3)),"")</f>
        <v>5.4</v>
      </c>
      <c r="CK994" s="46" cm="1">
        <f t="array" ref="CK994">IFERROR(INDEX('Cost Input'!$C$1:$Q$496,'LCOH Calc'!$A994,_xlfn.XMATCH('LCOH Calc'!CK$9,'Cost Input'!$C$3:$Q$3)),"")</f>
        <v>5.4</v>
      </c>
      <c r="CL994" s="46" cm="1">
        <f t="array" ref="CL994">IFERROR(INDEX('Cost Input'!$C$1:$Q$496,'LCOH Calc'!$A994,_xlfn.XMATCH('LCOH Calc'!CL$9,'Cost Input'!$C$3:$Q$3)),"")</f>
        <v>5.4</v>
      </c>
      <c r="CM994" s="46" cm="1">
        <f t="array" ref="CM994">IFERROR(INDEX('Cost Input'!$C$1:$Q$496,'LCOH Calc'!$A994,_xlfn.XMATCH('LCOH Calc'!CM$9,'Cost Input'!$C$3:$Q$3)),"")</f>
        <v>5.4</v>
      </c>
      <c r="CN994" s="46" cm="1">
        <f t="array" ref="CN994">IFERROR(INDEX('Cost Input'!$C$1:$Q$496,'LCOH Calc'!$A994,_xlfn.XMATCH('LCOH Calc'!CN$9,'Cost Input'!$C$3:$Q$3)),"")</f>
        <v>5.4</v>
      </c>
      <c r="CO994" s="46" cm="1">
        <f t="array" ref="CO994">IFERROR(INDEX('Cost Input'!$C$1:$Q$496,'LCOH Calc'!$A994,_xlfn.XMATCH('LCOH Calc'!CO$9,'Cost Input'!$C$3:$Q$3)),"")</f>
        <v>5.4</v>
      </c>
      <c r="CP994" s="46" cm="1">
        <f t="array" ref="CP994">IFERROR(INDEX('Cost Input'!$C$1:$Q$496,'LCOH Calc'!$A994,_xlfn.XMATCH('LCOH Calc'!CP$9,'Cost Input'!$C$3:$Q$3)),"")</f>
        <v>5.4</v>
      </c>
      <c r="CQ994" s="46" cm="1">
        <f t="array" ref="CQ994">IFERROR(INDEX('Cost Input'!$C$1:$Q$496,'LCOH Calc'!$A994,_xlfn.XMATCH('LCOH Calc'!CQ$9,'Cost Input'!$C$3:$Q$3)),"")</f>
        <v>5.4</v>
      </c>
      <c r="CR994" s="46" cm="1">
        <f t="array" ref="CR994">IFERROR(INDEX('Cost Input'!$C$1:$Q$496,'LCOH Calc'!$A994,_xlfn.XMATCH('LCOH Calc'!CR$9,'Cost Input'!$C$3:$Q$3)),"")</f>
        <v>5.4</v>
      </c>
      <c r="CS994" s="46" cm="1">
        <f t="array" ref="CS994">IFERROR(INDEX('Cost Input'!$C$1:$Q$496,'LCOH Calc'!$A994,_xlfn.XMATCH('LCOH Calc'!CS$9,'Cost Input'!$C$3:$Q$3)),"")</f>
        <v>5.4</v>
      </c>
      <c r="CT994" s="46" cm="1">
        <f t="array" ref="CT994">IFERROR(INDEX('Cost Input'!$C$1:$Q$496,'LCOH Calc'!$A994,_xlfn.XMATCH('LCOH Calc'!CT$9,'Cost Input'!$C$3:$Q$3)),"")</f>
        <v>5.4</v>
      </c>
      <c r="CU994" s="46" cm="1">
        <f t="array" ref="CU994">IFERROR(INDEX('Cost Input'!$C$1:$Q$496,'LCOH Calc'!$A994,_xlfn.XMATCH('LCOH Calc'!CU$9,'Cost Input'!$C$3:$Q$3)),"")</f>
        <v>5.4</v>
      </c>
      <c r="CV994" s="46" cm="1">
        <f t="array" ref="CV994">IFERROR(INDEX('Cost Input'!$C$1:$Q$496,'LCOH Calc'!$A994,_xlfn.XMATCH('LCOH Calc'!CV$9,'Cost Input'!$C$3:$Q$3)),"")</f>
        <v>5.4</v>
      </c>
      <c r="CW994" s="46" cm="1">
        <f t="array" ref="CW994">IFERROR(INDEX('Cost Input'!$C$1:$Q$496,'LCOH Calc'!$A994,_xlfn.XMATCH('LCOH Calc'!CW$9,'Cost Input'!$C$3:$Q$3)),"")</f>
        <v>5.4</v>
      </c>
      <c r="CX994" s="46" cm="1">
        <f t="array" ref="CX994">IFERROR(INDEX('Cost Input'!$C$1:$Q$496,'LCOH Calc'!$A994,_xlfn.XMATCH('LCOH Calc'!CX$9,'Cost Input'!$C$3:$Q$3)),"")</f>
        <v>5.4</v>
      </c>
      <c r="CY994" s="46" cm="1">
        <f t="array" ref="CY994">IFERROR(INDEX('Cost Input'!$C$1:$Q$496,'LCOH Calc'!$A994,_xlfn.XMATCH('LCOH Calc'!CY$9,'Cost Input'!$C$3:$Q$3)),"")</f>
        <v>5.4</v>
      </c>
      <c r="CZ994" s="46" cm="1">
        <f t="array" ref="CZ994">IFERROR(INDEX('Cost Input'!$C$1:$Q$496,'LCOH Calc'!$A994,_xlfn.XMATCH('LCOH Calc'!CZ$9,'Cost Input'!$C$3:$Q$3)),"")</f>
        <v>5.4</v>
      </c>
      <c r="DA994" s="46" cm="1">
        <f t="array" ref="DA994">IFERROR(INDEX('Cost Input'!$C$1:$Q$496,'LCOH Calc'!$A994,_xlfn.XMATCH('LCOH Calc'!DA$9,'Cost Input'!$C$3:$Q$3)),"")</f>
        <v>5.4</v>
      </c>
      <c r="DB994" s="46" cm="1">
        <f t="array" ref="DB994">IFERROR(INDEX('Cost Input'!$C$1:$Q$496,'LCOH Calc'!$A994,_xlfn.XMATCH('LCOH Calc'!DB$9,'Cost Input'!$C$3:$Q$3)),"")</f>
        <v>5.4</v>
      </c>
      <c r="DC994" s="46" cm="1">
        <f t="array" ref="DC994">IFERROR(INDEX('Cost Input'!$C$1:$Q$496,'LCOH Calc'!$A994,_xlfn.XMATCH('LCOH Calc'!DC$9,'Cost Input'!$C$3:$Q$3)),"")</f>
        <v>5.4</v>
      </c>
      <c r="DD994" s="46" cm="1">
        <f t="array" ref="DD994">IFERROR(INDEX('Cost Input'!$C$1:$Q$496,'LCOH Calc'!$A994,_xlfn.XMATCH('LCOH Calc'!DD$9,'Cost Input'!$C$3:$Q$3)),"")</f>
        <v>5.4</v>
      </c>
      <c r="DE994" s="46" cm="1">
        <f t="array" ref="DE994">IFERROR(INDEX('Cost Input'!$C$1:$Q$496,'LCOH Calc'!$A994,_xlfn.XMATCH('LCOH Calc'!DE$9,'Cost Input'!$C$3:$Q$3)),"")</f>
        <v>5.4</v>
      </c>
      <c r="DF994" s="46" cm="1">
        <f t="array" ref="DF994">IFERROR(INDEX('Cost Input'!$C$1:$Q$496,'LCOH Calc'!$A994,_xlfn.XMATCH('LCOH Calc'!DF$9,'Cost Input'!$C$3:$Q$3)),"")</f>
        <v>5.4</v>
      </c>
      <c r="DG994" s="46" cm="1">
        <f t="array" ref="DG994">IFERROR(INDEX('Cost Input'!$C$1:$Q$496,'LCOH Calc'!$A994,_xlfn.XMATCH('LCOH Calc'!DG$9,'Cost Input'!$C$3:$Q$3)),"")</f>
        <v>5.4</v>
      </c>
      <c r="DH994" s="46" cm="1">
        <f t="array" ref="DH994">IFERROR(INDEX('Cost Input'!$C$1:$Q$496,'LCOH Calc'!$A994,_xlfn.XMATCH('LCOH Calc'!DH$9,'Cost Input'!$C$3:$Q$3)),"")</f>
        <v>5.4</v>
      </c>
      <c r="DI994" s="46" cm="1">
        <f t="array" ref="DI994">IFERROR(INDEX('Cost Input'!$C$1:$Q$496,'LCOH Calc'!$A994,_xlfn.XMATCH('LCOH Calc'!DI$9,'Cost Input'!$C$3:$Q$3)),"")</f>
        <v>5.4</v>
      </c>
      <c r="DJ994" s="46" cm="1">
        <f t="array" ref="DJ994">IFERROR(INDEX('Cost Input'!$C$1:$Q$496,'LCOH Calc'!$A994,_xlfn.XMATCH('LCOH Calc'!DJ$9,'Cost Input'!$C$3:$Q$3)),"")</f>
        <v>5.4</v>
      </c>
      <c r="DK994" s="46" cm="1">
        <f t="array" ref="DK994">IFERROR(INDEX('Cost Input'!$C$1:$Q$496,'LCOH Calc'!$A994,_xlfn.XMATCH('LCOH Calc'!DK$9,'Cost Input'!$C$3:$Q$3)),"")</f>
        <v>5.4</v>
      </c>
      <c r="DL994" s="46" cm="1">
        <f t="array" ref="DL994">IFERROR(INDEX('Cost Input'!$C$1:$Q$496,'LCOH Calc'!$A994,_xlfn.XMATCH('LCOH Calc'!DL$9,'Cost Input'!$C$3:$Q$3)),"")</f>
        <v>5.4</v>
      </c>
      <c r="DM994" s="46" cm="1">
        <f t="array" ref="DM994">IFERROR(INDEX('Cost Input'!$C$1:$Q$496,'LCOH Calc'!$A994,_xlfn.XMATCH('LCOH Calc'!DM$9,'Cost Input'!$C$3:$Q$3)),"")</f>
        <v>5.4</v>
      </c>
      <c r="DN994" s="46" cm="1">
        <f t="array" ref="DN994">IFERROR(INDEX('Cost Input'!$C$1:$Q$496,'LCOH Calc'!$A994,_xlfn.XMATCH('LCOH Calc'!DN$9,'Cost Input'!$C$3:$Q$3)),"")</f>
        <v>5.4</v>
      </c>
      <c r="DO994" s="46" cm="1">
        <f t="array" ref="DO994">IFERROR(INDEX('Cost Input'!$C$1:$Q$496,'LCOH Calc'!$A994,_xlfn.XMATCH('LCOH Calc'!DO$9,'Cost Input'!$C$3:$Q$3)),"")</f>
        <v>5.4</v>
      </c>
      <c r="DP994" s="46" cm="1">
        <f t="array" ref="DP994">IFERROR(INDEX('Cost Input'!$C$1:$Q$496,'LCOH Calc'!$A994,_xlfn.XMATCH('LCOH Calc'!DP$9,'Cost Input'!$C$3:$Q$3)),"")</f>
        <v>5.4</v>
      </c>
      <c r="DQ994" s="46" cm="1">
        <f t="array" ref="DQ994">IFERROR(INDEX('Cost Input'!$C$1:$Q$496,'LCOH Calc'!$A994,_xlfn.XMATCH('LCOH Calc'!DQ$9,'Cost Input'!$C$3:$Q$3)),"")</f>
        <v>5.4</v>
      </c>
      <c r="DR994" s="46" cm="1">
        <f t="array" ref="DR994">IFERROR(INDEX('Cost Input'!$C$1:$Q$496,'LCOH Calc'!$A994,_xlfn.XMATCH('LCOH Calc'!DR$9,'Cost Input'!$C$3:$Q$3)),"")</f>
        <v>5.4</v>
      </c>
      <c r="DS994" s="46" cm="1">
        <f t="array" ref="DS994">IFERROR(INDEX('Cost Input'!$C$1:$Q$496,'LCOH Calc'!$A994,_xlfn.XMATCH('LCOH Calc'!DS$9,'Cost Input'!$C$3:$Q$3)),"")</f>
        <v>5.4</v>
      </c>
      <c r="DT994" s="46" cm="1">
        <f t="array" ref="DT994">IFERROR(INDEX('Cost Input'!$C$1:$Q$496,'LCOH Calc'!$A994,_xlfn.XMATCH('LCOH Calc'!DT$9,'Cost Input'!$C$3:$Q$3)),"")</f>
        <v>5.4</v>
      </c>
      <c r="DU994" s="46" cm="1">
        <f t="array" ref="DU994">IFERROR(INDEX('Cost Input'!$C$1:$Q$496,'LCOH Calc'!$A994,_xlfn.XMATCH('LCOH Calc'!DU$9,'Cost Input'!$C$3:$Q$3)),"")</f>
        <v>5.4</v>
      </c>
      <c r="DV994" s="46" cm="1">
        <f t="array" ref="DV994">IFERROR(INDEX('Cost Input'!$C$1:$Q$496,'LCOH Calc'!$A994,_xlfn.XMATCH('LCOH Calc'!DV$9,'Cost Input'!$C$3:$Q$3)),"")</f>
        <v>5.4</v>
      </c>
      <c r="DW994" s="46" cm="1">
        <f t="array" ref="DW994">IFERROR(INDEX('Cost Input'!$C$1:$Q$496,'LCOH Calc'!$A994,_xlfn.XMATCH('LCOH Calc'!DW$9,'Cost Input'!$C$3:$Q$3)),"")</f>
        <v>5.4</v>
      </c>
      <c r="DX994" s="46" cm="1">
        <f t="array" ref="DX994">IFERROR(INDEX('Cost Input'!$C$1:$Q$496,'LCOH Calc'!$A994,_xlfn.XMATCH('LCOH Calc'!DX$9,'Cost Input'!$C$3:$Q$3)),"")</f>
        <v>5.4</v>
      </c>
      <c r="DY994" s="46" cm="1">
        <f t="array" ref="DY994">IFERROR(INDEX('Cost Input'!$C$1:$Q$496,'LCOH Calc'!$A994,_xlfn.XMATCH('LCOH Calc'!DY$9,'Cost Input'!$C$3:$Q$3)),"")</f>
        <v>5.4</v>
      </c>
      <c r="DZ994" s="46" cm="1">
        <f t="array" ref="DZ994">IFERROR(INDEX('Cost Input'!$C$1:$Q$496,'LCOH Calc'!$A994,_xlfn.XMATCH('LCOH Calc'!DZ$9,'Cost Input'!$C$3:$Q$3)),"")</f>
        <v>5.4</v>
      </c>
      <c r="EA994" s="46" cm="1">
        <f t="array" ref="EA994">IFERROR(INDEX('Cost Input'!$C$1:$Q$496,'LCOH Calc'!$A994,_xlfn.XMATCH('LCOH Calc'!EA$9,'Cost Input'!$C$3:$Q$3)),"")</f>
        <v>5.4</v>
      </c>
      <c r="EB994" s="46" cm="1">
        <f t="array" ref="EB994">IFERROR(INDEX('Cost Input'!$C$1:$Q$496,'LCOH Calc'!$A994,_xlfn.XMATCH('LCOH Calc'!EB$9,'Cost Input'!$C$3:$Q$3)),"")</f>
        <v>5.4</v>
      </c>
      <c r="EC994" s="46" cm="1">
        <f t="array" ref="EC994">IFERROR(INDEX('Cost Input'!$C$1:$Q$496,'LCOH Calc'!$A994,_xlfn.XMATCH('LCOH Calc'!EC$9,'Cost Input'!$C$3:$Q$3)),"")</f>
        <v>5.4</v>
      </c>
      <c r="ED994" s="46" cm="1">
        <f t="array" ref="ED994">IFERROR(INDEX('Cost Input'!$C$1:$Q$496,'LCOH Calc'!$A994,_xlfn.XMATCH('LCOH Calc'!ED$9,'Cost Input'!$C$3:$Q$3)),"")</f>
        <v>5.4</v>
      </c>
      <c r="EE994" s="46" cm="1">
        <f t="array" ref="EE994">IFERROR(INDEX('Cost Input'!$C$1:$Q$496,'LCOH Calc'!$A994,_xlfn.XMATCH('LCOH Calc'!EE$9,'Cost Input'!$C$3:$Q$3)),"")</f>
        <v>5.4</v>
      </c>
      <c r="EF994" s="46" cm="1">
        <f t="array" ref="EF994">IFERROR(INDEX('Cost Input'!$C$1:$Q$496,'LCOH Calc'!$A994,_xlfn.XMATCH('LCOH Calc'!EF$9,'Cost Input'!$C$3:$Q$3)),"")</f>
        <v>5.4</v>
      </c>
      <c r="EG994" s="46" cm="1">
        <f t="array" ref="EG994">IFERROR(INDEX('Cost Input'!$C$1:$Q$496,'LCOH Calc'!$A994,_xlfn.XMATCH('LCOH Calc'!EG$9,'Cost Input'!$C$3:$Q$3)),"")</f>
        <v>5.4</v>
      </c>
      <c r="EH994" s="46" cm="1">
        <f t="array" ref="EH994">IFERROR(INDEX('Cost Input'!$C$1:$Q$496,'LCOH Calc'!$A994,_xlfn.XMATCH('LCOH Calc'!EH$9,'Cost Input'!$C$3:$Q$3)),"")</f>
        <v>5.4</v>
      </c>
      <c r="EI994" s="46" cm="1">
        <f t="array" ref="EI994">IFERROR(INDEX('Cost Input'!$C$1:$Q$496,'LCOH Calc'!$A994,_xlfn.XMATCH('LCOH Calc'!EI$9,'Cost Input'!$C$3:$Q$3)),"")</f>
        <v>5.4</v>
      </c>
      <c r="EJ994" s="46" cm="1">
        <f t="array" ref="EJ994">IFERROR(INDEX('Cost Input'!$C$1:$Q$496,'LCOH Calc'!$A994,_xlfn.XMATCH('LCOH Calc'!EJ$9,'Cost Input'!$C$3:$Q$3)),"")</f>
        <v>5.4</v>
      </c>
      <c r="EK994" s="46" cm="1">
        <f t="array" ref="EK994">IFERROR(INDEX('Cost Input'!$C$1:$Q$496,'LCOH Calc'!$A994,_xlfn.XMATCH('LCOH Calc'!EK$9,'Cost Input'!$C$3:$Q$3)),"")</f>
        <v>5.4</v>
      </c>
      <c r="EL994" s="46" cm="1">
        <f t="array" ref="EL994">IFERROR(INDEX('Cost Input'!$C$1:$Q$496,'LCOH Calc'!$A994,_xlfn.XMATCH('LCOH Calc'!EL$9,'Cost Input'!$C$3:$Q$3)),"")</f>
        <v>5.4</v>
      </c>
      <c r="EM994" s="46" cm="1">
        <f t="array" ref="EM994">IFERROR(INDEX('Cost Input'!$C$1:$Q$496,'LCOH Calc'!$A994,_xlfn.XMATCH('LCOH Calc'!EM$9,'Cost Input'!$C$3:$Q$3)),"")</f>
        <v>5.4</v>
      </c>
      <c r="EN994" s="46" cm="1">
        <f t="array" ref="EN994">IFERROR(INDEX('Cost Input'!$C$1:$Q$496,'LCOH Calc'!$A994,_xlfn.XMATCH('LCOH Calc'!EN$9,'Cost Input'!$C$3:$Q$3)),"")</f>
        <v>5.4</v>
      </c>
      <c r="EO994" s="46" cm="1">
        <f t="array" ref="EO994">IFERROR(INDEX('Cost Input'!$C$1:$Q$496,'LCOH Calc'!$A994,_xlfn.XMATCH('LCOH Calc'!EO$9,'Cost Input'!$C$3:$Q$3)),"")</f>
        <v>5.4</v>
      </c>
      <c r="EP994" s="46" cm="1">
        <f t="array" ref="EP994">IFERROR(INDEX('Cost Input'!$C$1:$Q$496,'LCOH Calc'!$A994,_xlfn.XMATCH('LCOH Calc'!EP$9,'Cost Input'!$C$3:$Q$3)),"")</f>
        <v>5.4</v>
      </c>
      <c r="EQ994" s="46" cm="1">
        <f t="array" ref="EQ994">IFERROR(INDEX('Cost Input'!$C$1:$Q$496,'LCOH Calc'!$A994,_xlfn.XMATCH('LCOH Calc'!EQ$9,'Cost Input'!$C$3:$Q$3)),"")</f>
        <v>5.4</v>
      </c>
      <c r="ER994" s="46" cm="1">
        <f t="array" ref="ER994">IFERROR(INDEX('Cost Input'!$C$1:$Q$496,'LCOH Calc'!$A994,_xlfn.XMATCH('LCOH Calc'!ER$9,'Cost Input'!$C$3:$Q$3)),"")</f>
        <v>5.4</v>
      </c>
      <c r="ES994" s="46" cm="1">
        <f t="array" ref="ES994">IFERROR(INDEX('Cost Input'!$C$1:$Q$496,'LCOH Calc'!$A994,_xlfn.XMATCH('LCOH Calc'!ES$9,'Cost Input'!$C$3:$Q$3)),"")</f>
        <v>5.4</v>
      </c>
      <c r="ET994" s="46" cm="1">
        <f t="array" ref="ET994">IFERROR(INDEX('Cost Input'!$C$1:$Q$496,'LCOH Calc'!$A994,_xlfn.XMATCH('LCOH Calc'!ET$9,'Cost Input'!$C$3:$Q$3)),"")</f>
        <v>5.4</v>
      </c>
      <c r="EU994" s="46" cm="1">
        <f t="array" ref="EU994">IFERROR(INDEX('Cost Input'!$C$1:$Q$496,'LCOH Calc'!$A994,_xlfn.XMATCH('LCOH Calc'!EU$9,'Cost Input'!$C$3:$Q$3)),"")</f>
        <v>5.4</v>
      </c>
      <c r="EV994" s="46" cm="1">
        <f t="array" ref="EV994">IFERROR(INDEX('Cost Input'!$C$1:$Q$496,'LCOH Calc'!$A994,_xlfn.XMATCH('LCOH Calc'!EV$9,'Cost Input'!$C$3:$Q$3)),"")</f>
        <v>5.4</v>
      </c>
      <c r="EW994" s="46" cm="1">
        <f t="array" ref="EW994">IFERROR(INDEX('Cost Input'!$C$1:$Q$496,'LCOH Calc'!$A994,_xlfn.XMATCH('LCOH Calc'!EW$9,'Cost Input'!$C$3:$Q$3)),"")</f>
        <v>5.4</v>
      </c>
      <c r="EX994" s="46" cm="1">
        <f t="array" ref="EX994">IFERROR(INDEX('Cost Input'!$C$1:$Q$496,'LCOH Calc'!$A994,_xlfn.XMATCH('LCOH Calc'!EX$9,'Cost Input'!$C$3:$Q$3)),"")</f>
        <v>5.4</v>
      </c>
      <c r="EY994" s="46" cm="1">
        <f t="array" ref="EY994">IFERROR(INDEX('Cost Input'!$C$1:$Q$496,'LCOH Calc'!$A994,_xlfn.XMATCH('LCOH Calc'!EY$9,'Cost Input'!$C$3:$Q$3)),"")</f>
        <v>5.4</v>
      </c>
      <c r="EZ994" s="46" cm="1">
        <f t="array" ref="EZ994">IFERROR(INDEX('Cost Input'!$C$1:$Q$496,'LCOH Calc'!$A994,_xlfn.XMATCH('LCOH Calc'!EZ$9,'Cost Input'!$C$3:$Q$3)),"")</f>
        <v>5.4</v>
      </c>
      <c r="FA994" s="46" cm="1">
        <f t="array" ref="FA994">IFERROR(INDEX('Cost Input'!$C$1:$Q$496,'LCOH Calc'!$A994,_xlfn.XMATCH('LCOH Calc'!FA$9,'Cost Input'!$C$3:$Q$3)),"")</f>
        <v>5.4</v>
      </c>
      <c r="FB994" s="46" cm="1">
        <f t="array" ref="FB994">IFERROR(INDEX('Cost Input'!$C$1:$Q$496,'LCOH Calc'!$A994,_xlfn.XMATCH('LCOH Calc'!FB$9,'Cost Input'!$C$3:$Q$3)),"")</f>
        <v>5.4</v>
      </c>
      <c r="FC994" s="46" cm="1">
        <f t="array" ref="FC994">IFERROR(INDEX('Cost Input'!$C$1:$Q$496,'LCOH Calc'!$A994,_xlfn.XMATCH('LCOH Calc'!FC$9,'Cost Input'!$C$3:$Q$3)),"")</f>
        <v>5.4</v>
      </c>
      <c r="FD994" s="46" cm="1">
        <f t="array" ref="FD994">IFERROR(INDEX('Cost Input'!$C$1:$Q$496,'LCOH Calc'!$A994,_xlfn.XMATCH('LCOH Calc'!FD$9,'Cost Input'!$C$3:$Q$3)),"")</f>
        <v>5.4</v>
      </c>
      <c r="FE994" s="46" cm="1">
        <f t="array" ref="FE994">IFERROR(INDEX('Cost Input'!$C$1:$Q$496,'LCOH Calc'!$A994,_xlfn.XMATCH('LCOH Calc'!FE$9,'Cost Input'!$C$3:$Q$3)),"")</f>
        <v>5.4</v>
      </c>
      <c r="FF994" s="46" cm="1">
        <f t="array" ref="FF994">IFERROR(INDEX('Cost Input'!$C$1:$Q$496,'LCOH Calc'!$A994,_xlfn.XMATCH('LCOH Calc'!FF$9,'Cost Input'!$C$3:$Q$3)),"")</f>
        <v>5.4</v>
      </c>
      <c r="FG994" s="46" cm="1">
        <f t="array" ref="FG994">IFERROR(INDEX('Cost Input'!$C$1:$Q$496,'LCOH Calc'!$A994,_xlfn.XMATCH('LCOH Calc'!FG$9,'Cost Input'!$C$3:$Q$3)),"")</f>
        <v>5.4</v>
      </c>
      <c r="FH994" s="46" cm="1">
        <f t="array" ref="FH994">IFERROR(INDEX('Cost Input'!$C$1:$Q$496,'LCOH Calc'!$A994,_xlfn.XMATCH('LCOH Calc'!FH$9,'Cost Input'!$C$3:$Q$3)),"")</f>
        <v>5.4</v>
      </c>
      <c r="FI994" s="46" cm="1">
        <f t="array" ref="FI994">IFERROR(INDEX('Cost Input'!$C$1:$Q$496,'LCOH Calc'!$A994,_xlfn.XMATCH('LCOH Calc'!FI$9,'Cost Input'!$C$3:$Q$3)),"")</f>
        <v>5.4</v>
      </c>
      <c r="FJ994" s="46" cm="1">
        <f t="array" ref="FJ994">IFERROR(INDEX('Cost Input'!$C$1:$Q$496,'LCOH Calc'!$A994,_xlfn.XMATCH('LCOH Calc'!FJ$9,'Cost Input'!$C$3:$Q$3)),"")</f>
        <v>5.4</v>
      </c>
      <c r="FK994" s="46" cm="1">
        <f t="array" ref="FK994">IFERROR(INDEX('Cost Input'!$C$1:$Q$496,'LCOH Calc'!$A994,_xlfn.XMATCH('LCOH Calc'!FK$9,'Cost Input'!$C$3:$Q$3)),"")</f>
        <v>5.4</v>
      </c>
      <c r="FL994" s="46" cm="1">
        <f t="array" ref="FL994">IFERROR(INDEX('Cost Input'!$C$1:$Q$496,'LCOH Calc'!$A994,_xlfn.XMATCH('LCOH Calc'!FL$9,'Cost Input'!$C$3:$Q$3)),"")</f>
        <v>5.4</v>
      </c>
      <c r="FM994" s="46" cm="1">
        <f t="array" ref="FM994">IFERROR(INDEX('Cost Input'!$C$1:$Q$496,'LCOH Calc'!$A994,_xlfn.XMATCH('LCOH Calc'!FM$9,'Cost Input'!$C$3:$Q$3)),"")</f>
        <v>5.4</v>
      </c>
      <c r="FN994" s="46" cm="1">
        <f t="array" ref="FN994">IFERROR(INDEX('Cost Input'!$C$1:$Q$496,'LCOH Calc'!$A994,_xlfn.XMATCH('LCOH Calc'!FN$9,'Cost Input'!$C$3:$Q$3)),"")</f>
        <v>5.4</v>
      </c>
      <c r="FO994" s="46" cm="1">
        <f t="array" ref="FO994">IFERROR(INDEX('Cost Input'!$C$1:$Q$496,'LCOH Calc'!$A994,_xlfn.XMATCH('LCOH Calc'!FO$9,'Cost Input'!$C$3:$Q$3)),"")</f>
        <v>5.4</v>
      </c>
      <c r="FP994" s="46" cm="1">
        <f t="array" ref="FP994">IFERROR(INDEX('Cost Input'!$C$1:$Q$496,'LCOH Calc'!$A994,_xlfn.XMATCH('LCOH Calc'!FP$9,'Cost Input'!$C$3:$Q$3)),"")</f>
        <v>5.4</v>
      </c>
      <c r="FQ994" s="46" cm="1">
        <f t="array" ref="FQ994">IFERROR(INDEX('Cost Input'!$C$1:$Q$496,'LCOH Calc'!$A994,_xlfn.XMATCH('LCOH Calc'!FQ$9,'Cost Input'!$C$3:$Q$3)),"")</f>
        <v>5.4</v>
      </c>
      <c r="FR994" s="46" cm="1">
        <f t="array" ref="FR994">IFERROR(INDEX('Cost Input'!$C$1:$Q$496,'LCOH Calc'!$A994,_xlfn.XMATCH('LCOH Calc'!FR$9,'Cost Input'!$C$3:$Q$3)),"")</f>
        <v>5.4</v>
      </c>
      <c r="FS994" s="46" cm="1">
        <f t="array" ref="FS994">IFERROR(INDEX('Cost Input'!$C$1:$Q$496,'LCOH Calc'!$A994,_xlfn.XMATCH('LCOH Calc'!FS$9,'Cost Input'!$C$3:$Q$3)),"")</f>
        <v>5.4</v>
      </c>
      <c r="FT994" s="46" cm="1">
        <f t="array" ref="FT994">IFERROR(INDEX('Cost Input'!$C$1:$Q$496,'LCOH Calc'!$A994,_xlfn.XMATCH('LCOH Calc'!FT$9,'Cost Input'!$C$3:$Q$3)),"")</f>
        <v>5.4</v>
      </c>
      <c r="FU994" s="46" cm="1">
        <f t="array" ref="FU994">IFERROR(INDEX('Cost Input'!$C$1:$Q$496,'LCOH Calc'!$A994,_xlfn.XMATCH('LCOH Calc'!FU$9,'Cost Input'!$C$3:$Q$3)),"")</f>
        <v>5.4</v>
      </c>
      <c r="FV994" s="46" cm="1">
        <f t="array" ref="FV994">IFERROR(INDEX('Cost Input'!$C$1:$Q$496,'LCOH Calc'!$A994,_xlfn.XMATCH('LCOH Calc'!FV$9,'Cost Input'!$C$3:$Q$3)),"")</f>
        <v>5.4</v>
      </c>
      <c r="FW994" s="46" cm="1">
        <f t="array" ref="FW994">IFERROR(INDEX('Cost Input'!$C$1:$Q$496,'LCOH Calc'!$A994,_xlfn.XMATCH('LCOH Calc'!FW$9,'Cost Input'!$C$3:$Q$3)),"")</f>
        <v>5.4</v>
      </c>
      <c r="FX994" s="46" cm="1">
        <f t="array" ref="FX994">IFERROR(INDEX('Cost Input'!$C$1:$Q$496,'LCOH Calc'!$A994,_xlfn.XMATCH('LCOH Calc'!FX$9,'Cost Input'!$C$3:$Q$3)),"")</f>
        <v>5.4</v>
      </c>
      <c r="FY994" s="46" cm="1">
        <f t="array" ref="FY994">IFERROR(INDEX('Cost Input'!$C$1:$Q$496,'LCOH Calc'!$A994,_xlfn.XMATCH('LCOH Calc'!FY$9,'Cost Input'!$C$3:$Q$3)),"")</f>
        <v>5.4</v>
      </c>
      <c r="FZ994" s="46" cm="1">
        <f t="array" ref="FZ994">IFERROR(INDEX('Cost Input'!$C$1:$Q$496,'LCOH Calc'!$A994,_xlfn.XMATCH('LCOH Calc'!FZ$9,'Cost Input'!$C$3:$Q$3)),"")</f>
        <v>5.4</v>
      </c>
      <c r="GA994" s="46" cm="1">
        <f t="array" ref="GA994">IFERROR(INDEX('Cost Input'!$C$1:$Q$496,'LCOH Calc'!$A994,_xlfn.XMATCH('LCOH Calc'!GA$9,'Cost Input'!$C$3:$Q$3)),"")</f>
        <v>5.4</v>
      </c>
      <c r="GB994" s="46" cm="1">
        <f t="array" ref="GB994">IFERROR(INDEX('Cost Input'!$C$1:$Q$496,'LCOH Calc'!$A994,_xlfn.XMATCH('LCOH Calc'!GB$9,'Cost Input'!$C$3:$Q$3)),"")</f>
        <v>5.4</v>
      </c>
      <c r="GC994" s="46" cm="1">
        <f t="array" ref="GC994">IFERROR(INDEX('Cost Input'!$C$1:$Q$496,'LCOH Calc'!$A994,_xlfn.XMATCH('LCOH Calc'!GC$9,'Cost Input'!$C$3:$Q$3)),"")</f>
        <v>5.4</v>
      </c>
      <c r="GD994" s="46" cm="1">
        <f t="array" ref="GD994">IFERROR(INDEX('Cost Input'!$C$1:$Q$496,'LCOH Calc'!$A994,_xlfn.XMATCH('LCOH Calc'!GD$9,'Cost Input'!$C$3:$Q$3)),"")</f>
        <v>5.4</v>
      </c>
      <c r="GE994" s="46" cm="1">
        <f t="array" ref="GE994">IFERROR(INDEX('Cost Input'!$C$1:$Q$496,'LCOH Calc'!$A994,_xlfn.XMATCH('LCOH Calc'!GE$9,'Cost Input'!$C$3:$Q$3)),"")</f>
        <v>5.4</v>
      </c>
      <c r="GF994" s="46" cm="1">
        <f t="array" ref="GF994">IFERROR(INDEX('Cost Input'!$C$1:$Q$496,'LCOH Calc'!$A994,_xlfn.XMATCH('LCOH Calc'!GF$9,'Cost Input'!$C$3:$Q$3)),"")</f>
        <v>5.4</v>
      </c>
      <c r="GG994" s="46" cm="1">
        <f t="array" ref="GG994">IFERROR(INDEX('Cost Input'!$C$1:$Q$496,'LCOH Calc'!$A994,_xlfn.XMATCH('LCOH Calc'!GG$9,'Cost Input'!$C$3:$Q$3)),"")</f>
        <v>5.4</v>
      </c>
      <c r="GH994" s="46" cm="1">
        <f t="array" ref="GH994">IFERROR(INDEX('Cost Input'!$C$1:$Q$496,'LCOH Calc'!$A994,_xlfn.XMATCH('LCOH Calc'!GH$9,'Cost Input'!$C$3:$Q$3)),"")</f>
        <v>5.4</v>
      </c>
      <c r="GI994" s="46" cm="1">
        <f t="array" ref="GI994">IFERROR(INDEX('Cost Input'!$C$1:$Q$496,'LCOH Calc'!$A994,_xlfn.XMATCH('LCOH Calc'!GI$9,'Cost Input'!$C$3:$Q$3)),"")</f>
        <v>5.4</v>
      </c>
      <c r="GJ994" s="46" cm="1">
        <f t="array" ref="GJ994">IFERROR(INDEX('Cost Input'!$C$1:$Q$496,'LCOH Calc'!$A994,_xlfn.XMATCH('LCOH Calc'!GJ$9,'Cost Input'!$C$3:$Q$3)),"")</f>
        <v>5.4</v>
      </c>
      <c r="GK994" s="46" cm="1">
        <f t="array" ref="GK994">IFERROR(INDEX('Cost Input'!$C$1:$Q$496,'LCOH Calc'!$A994,_xlfn.XMATCH('LCOH Calc'!GK$9,'Cost Input'!$C$3:$Q$3)),"")</f>
        <v>5.4</v>
      </c>
      <c r="GL994" s="46" cm="1">
        <f t="array" ref="GL994">IFERROR(INDEX('Cost Input'!$C$1:$Q$496,'LCOH Calc'!$A994,_xlfn.XMATCH('LCOH Calc'!GL$9,'Cost Input'!$C$3:$Q$3)),"")</f>
        <v>5.4</v>
      </c>
      <c r="GM994" s="46" cm="1">
        <f t="array" ref="GM994">IFERROR(INDEX('Cost Input'!$C$1:$Q$496,'LCOH Calc'!$A994,_xlfn.XMATCH('LCOH Calc'!GM$9,'Cost Input'!$C$3:$Q$3)),"")</f>
        <v>5.4</v>
      </c>
      <c r="GN994" s="46" cm="1">
        <f t="array" ref="GN994">IFERROR(INDEX('Cost Input'!$C$1:$Q$496,'LCOH Calc'!$A994,_xlfn.XMATCH('LCOH Calc'!GN$9,'Cost Input'!$C$3:$Q$3)),"")</f>
        <v>5.4</v>
      </c>
      <c r="GO994" s="46" cm="1">
        <f t="array" ref="GO994">IFERROR(INDEX('Cost Input'!$C$1:$Q$496,'LCOH Calc'!$A994,_xlfn.XMATCH('LCOH Calc'!GO$9,'Cost Input'!$C$3:$Q$3)),"")</f>
        <v>5.4</v>
      </c>
      <c r="GP994" s="46" cm="1">
        <f t="array" ref="GP994">IFERROR(INDEX('Cost Input'!$C$1:$Q$496,'LCOH Calc'!$A994,_xlfn.XMATCH('LCOH Calc'!GP$9,'Cost Input'!$C$3:$Q$3)),"")</f>
        <v>5.4</v>
      </c>
      <c r="GQ994" s="46" cm="1">
        <f t="array" ref="GQ994">IFERROR(INDEX('Cost Input'!$C$1:$Q$496,'LCOH Calc'!$A994,_xlfn.XMATCH('LCOH Calc'!GQ$9,'Cost Input'!$C$3:$Q$3)),"")</f>
        <v>5.4</v>
      </c>
      <c r="GR994" s="46" cm="1">
        <f t="array" ref="GR994">IFERROR(INDEX('Cost Input'!$C$1:$Q$496,'LCOH Calc'!$A994,_xlfn.XMATCH('LCOH Calc'!GR$9,'Cost Input'!$C$3:$Q$3)),"")</f>
        <v>5.4</v>
      </c>
      <c r="GS994" s="46" cm="1">
        <f t="array" ref="GS994">IFERROR(INDEX('Cost Input'!$C$1:$Q$496,'LCOH Calc'!$A994,_xlfn.XMATCH('LCOH Calc'!GS$9,'Cost Input'!$C$3:$Q$3)),"")</f>
        <v>5.4</v>
      </c>
      <c r="GT994" s="46" cm="1">
        <f t="array" ref="GT994">IFERROR(INDEX('Cost Input'!$C$1:$Q$496,'LCOH Calc'!$A994,_xlfn.XMATCH('LCOH Calc'!GT$9,'Cost Input'!$C$3:$Q$3)),"")</f>
        <v>5.4</v>
      </c>
      <c r="GU994" s="46" cm="1">
        <f t="array" ref="GU994">IFERROR(INDEX('Cost Input'!$C$1:$Q$496,'LCOH Calc'!$A994,_xlfn.XMATCH('LCOH Calc'!GU$9,'Cost Input'!$C$3:$Q$3)),"")</f>
        <v>5.4</v>
      </c>
      <c r="GV994" s="46" cm="1">
        <f t="array" ref="GV994">IFERROR(INDEX('Cost Input'!$C$1:$Q$496,'LCOH Calc'!$A994,_xlfn.XMATCH('LCOH Calc'!GV$9,'Cost Input'!$C$3:$Q$3)),"")</f>
        <v>5.4</v>
      </c>
      <c r="GW994" s="46" cm="1">
        <f t="array" ref="GW994">IFERROR(INDEX('Cost Input'!$C$1:$Q$496,'LCOH Calc'!$A994,_xlfn.XMATCH('LCOH Calc'!GW$9,'Cost Input'!$C$3:$Q$3)),"")</f>
        <v>5.4</v>
      </c>
      <c r="GX994" s="46" cm="1">
        <f t="array" ref="GX994">IFERROR(INDEX('Cost Input'!$C$1:$Q$496,'LCOH Calc'!$A994,_xlfn.XMATCH('LCOH Calc'!GX$9,'Cost Input'!$C$3:$Q$3)),"")</f>
        <v>5.4</v>
      </c>
      <c r="GY994" s="46" cm="1">
        <f t="array" ref="GY994">IFERROR(INDEX('Cost Input'!$C$1:$Q$496,'LCOH Calc'!$A994,_xlfn.XMATCH('LCOH Calc'!GY$9,'Cost Input'!$C$3:$Q$3)),"")</f>
        <v>5.4</v>
      </c>
      <c r="GZ994" s="46" cm="1">
        <f t="array" ref="GZ994">IFERROR(INDEX('Cost Input'!$C$1:$Q$496,'LCOH Calc'!$A994,_xlfn.XMATCH('LCOH Calc'!GZ$9,'Cost Input'!$C$3:$Q$3)),"")</f>
        <v>5.4</v>
      </c>
      <c r="HA994" s="46" cm="1">
        <f t="array" ref="HA994">IFERROR(INDEX('Cost Input'!$C$1:$Q$496,'LCOH Calc'!$A994,_xlfn.XMATCH('LCOH Calc'!HA$9,'Cost Input'!$C$3:$Q$3)),"")</f>
        <v>5.4</v>
      </c>
      <c r="HB994" s="46" cm="1">
        <f t="array" ref="HB994">IFERROR(INDEX('Cost Input'!$C$1:$Q$496,'LCOH Calc'!$A994,_xlfn.XMATCH('LCOH Calc'!HB$9,'Cost Input'!$C$3:$Q$3)),"")</f>
        <v>5.4</v>
      </c>
      <c r="HC994" s="46" cm="1">
        <f t="array" ref="HC994">IFERROR(INDEX('Cost Input'!$C$1:$Q$496,'LCOH Calc'!$A994,_xlfn.XMATCH('LCOH Calc'!HC$9,'Cost Input'!$C$3:$Q$3)),"")</f>
        <v>5.4</v>
      </c>
      <c r="HD994" s="46" cm="1">
        <f t="array" ref="HD994">IFERROR(INDEX('Cost Input'!$C$1:$Q$496,'LCOH Calc'!$A994,_xlfn.XMATCH('LCOH Calc'!HD$9,'Cost Input'!$C$3:$Q$3)),"")</f>
        <v>5.4</v>
      </c>
      <c r="HE994" s="46" cm="1">
        <f t="array" ref="HE994">IFERROR(INDEX('Cost Input'!$C$1:$Q$496,'LCOH Calc'!$A994,_xlfn.XMATCH('LCOH Calc'!HE$9,'Cost Input'!$C$3:$Q$3)),"")</f>
        <v>5.4</v>
      </c>
      <c r="HF994" s="46" cm="1">
        <f t="array" ref="HF994">IFERROR(INDEX('Cost Input'!$C$1:$Q$496,'LCOH Calc'!$A994,_xlfn.XMATCH('LCOH Calc'!HF$9,'Cost Input'!$C$3:$Q$3)),"")</f>
        <v>5.4</v>
      </c>
      <c r="HG994" s="46" cm="1">
        <f t="array" ref="HG994">IFERROR(INDEX('Cost Input'!$C$1:$Q$496,'LCOH Calc'!$A994,_xlfn.XMATCH('LCOH Calc'!HG$9,'Cost Input'!$C$3:$Q$3)),"")</f>
        <v>5.4</v>
      </c>
      <c r="HH994" s="46" cm="1">
        <f t="array" ref="HH994">IFERROR(INDEX('Cost Input'!$C$1:$Q$496,'LCOH Calc'!$A994,_xlfn.XMATCH('LCOH Calc'!HH$9,'Cost Input'!$C$3:$Q$3)),"")</f>
        <v>5.4</v>
      </c>
      <c r="HI994" s="46" cm="1">
        <f t="array" ref="HI994">IFERROR(INDEX('Cost Input'!$C$1:$Q$496,'LCOH Calc'!$A994,_xlfn.XMATCH('LCOH Calc'!HI$9,'Cost Input'!$C$3:$Q$3)),"")</f>
        <v>5.4</v>
      </c>
      <c r="HJ994" s="46" cm="1">
        <f t="array" ref="HJ994">IFERROR(INDEX('Cost Input'!$C$1:$Q$496,'LCOH Calc'!$A994,_xlfn.XMATCH('LCOH Calc'!HJ$9,'Cost Input'!$C$3:$Q$3)),"")</f>
        <v>5.4</v>
      </c>
      <c r="HK994" s="46" cm="1">
        <f t="array" ref="HK994">IFERROR(INDEX('Cost Input'!$C$1:$Q$496,'LCOH Calc'!$A994,_xlfn.XMATCH('LCOH Calc'!HK$9,'Cost Input'!$C$3:$Q$3)),"")</f>
        <v>5.4</v>
      </c>
      <c r="HL994" s="46" cm="1">
        <f t="array" ref="HL994">IFERROR(INDEX('Cost Input'!$C$1:$Q$496,'LCOH Calc'!$A994,_xlfn.XMATCH('LCOH Calc'!HL$9,'Cost Input'!$C$3:$Q$3)),"")</f>
        <v>5.4</v>
      </c>
      <c r="HM994" s="46" cm="1">
        <f t="array" ref="HM994">IFERROR(INDEX('Cost Input'!$C$1:$Q$496,'LCOH Calc'!$A994,_xlfn.XMATCH('LCOH Calc'!HM$9,'Cost Input'!$C$3:$Q$3)),"")</f>
        <v>5.4</v>
      </c>
      <c r="HN994" s="46" cm="1">
        <f t="array" ref="HN994">IFERROR(INDEX('Cost Input'!$C$1:$Q$496,'LCOH Calc'!$A994,_xlfn.XMATCH('LCOH Calc'!HN$9,'Cost Input'!$C$3:$Q$3)),"")</f>
        <v>5.4</v>
      </c>
      <c r="HO994" s="46" cm="1">
        <f t="array" ref="HO994">IFERROR(INDEX('Cost Input'!$C$1:$Q$496,'LCOH Calc'!$A994,_xlfn.XMATCH('LCOH Calc'!HO$9,'Cost Input'!$C$3:$Q$3)),"")</f>
        <v>5.4</v>
      </c>
      <c r="HP994" s="46" cm="1">
        <f t="array" ref="HP994">IFERROR(INDEX('Cost Input'!$C$1:$Q$496,'LCOH Calc'!$A994,_xlfn.XMATCH('LCOH Calc'!HP$9,'Cost Input'!$C$3:$Q$3)),"")</f>
        <v>5.4</v>
      </c>
      <c r="HQ994" s="46" cm="1">
        <f t="array" ref="HQ994">IFERROR(INDEX('Cost Input'!$C$1:$Q$496,'LCOH Calc'!$A994,_xlfn.XMATCH('LCOH Calc'!HQ$9,'Cost Input'!$C$3:$Q$3)),"")</f>
        <v>5.4</v>
      </c>
      <c r="HR994" s="46" cm="1">
        <f t="array" ref="HR994">IFERROR(INDEX('Cost Input'!$C$1:$Q$496,'LCOH Calc'!$A994,_xlfn.XMATCH('LCOH Calc'!HR$9,'Cost Input'!$C$3:$Q$3)),"")</f>
        <v>5.4</v>
      </c>
      <c r="HS994" s="46" cm="1">
        <f t="array" ref="HS994">IFERROR(INDEX('Cost Input'!$C$1:$Q$496,'LCOH Calc'!$A994,_xlfn.XMATCH('LCOH Calc'!HS$9,'Cost Input'!$C$3:$Q$3)),"")</f>
        <v>5.4</v>
      </c>
      <c r="HT994" s="46" cm="1">
        <f t="array" ref="HT994">IFERROR(INDEX('Cost Input'!$C$1:$Q$496,'LCOH Calc'!$A994,_xlfn.XMATCH('LCOH Calc'!HT$9,'Cost Input'!$C$3:$Q$3)),"")</f>
        <v>5.4</v>
      </c>
      <c r="HU994" s="46" cm="1">
        <f t="array" ref="HU994">IFERROR(INDEX('Cost Input'!$C$1:$Q$496,'LCOH Calc'!$A994,_xlfn.XMATCH('LCOH Calc'!HU$9,'Cost Input'!$C$3:$Q$3)),"")</f>
        <v>5.4</v>
      </c>
      <c r="HV994" s="46" cm="1">
        <f t="array" ref="HV994">IFERROR(INDEX('Cost Input'!$C$1:$Q$496,'LCOH Calc'!$A994,_xlfn.XMATCH('LCOH Calc'!HV$9,'Cost Input'!$C$3:$Q$3)),"")</f>
        <v>5.4</v>
      </c>
      <c r="HW994" s="46" cm="1">
        <f t="array" ref="HW994">IFERROR(INDEX('Cost Input'!$C$1:$Q$496,'LCOH Calc'!$A994,_xlfn.XMATCH('LCOH Calc'!HW$9,'Cost Input'!$C$3:$Q$3)),"")</f>
        <v>5.4</v>
      </c>
      <c r="HX994" s="46" cm="1">
        <f t="array" ref="HX994">IFERROR(INDEX('Cost Input'!$C$1:$Q$496,'LCOH Calc'!$A994,_xlfn.XMATCH('LCOH Calc'!HX$9,'Cost Input'!$C$3:$Q$3)),"")</f>
        <v>5.4</v>
      </c>
      <c r="HY994" s="46" cm="1">
        <f t="array" ref="HY994">IFERROR(INDEX('Cost Input'!$C$1:$Q$496,'LCOH Calc'!$A994,_xlfn.XMATCH('LCOH Calc'!HY$9,'Cost Input'!$C$3:$Q$3)),"")</f>
        <v>5.4</v>
      </c>
      <c r="HZ994" s="46" cm="1">
        <f t="array" ref="HZ994">IFERROR(INDEX('Cost Input'!$C$1:$Q$496,'LCOH Calc'!$A994,_xlfn.XMATCH('LCOH Calc'!HZ$9,'Cost Input'!$C$3:$Q$3)),"")</f>
        <v>5.4</v>
      </c>
      <c r="IA994" s="46" cm="1">
        <f t="array" ref="IA994">IFERROR(INDEX('Cost Input'!$C$1:$Q$496,'LCOH Calc'!$A994,_xlfn.XMATCH('LCOH Calc'!IA$9,'Cost Input'!$C$3:$Q$3)),"")</f>
        <v>5.4</v>
      </c>
      <c r="IB994" s="46" cm="1">
        <f t="array" ref="IB994">IFERROR(INDEX('Cost Input'!$C$1:$Q$496,'LCOH Calc'!$A994,_xlfn.XMATCH('LCOH Calc'!IB$9,'Cost Input'!$C$3:$Q$3)),"")</f>
        <v>5.4</v>
      </c>
      <c r="IC994" s="46" cm="1">
        <f t="array" ref="IC994">IFERROR(INDEX('Cost Input'!$C$1:$Q$496,'LCOH Calc'!$A994,_xlfn.XMATCH('LCOH Calc'!IC$9,'Cost Input'!$C$3:$Q$3)),"")</f>
        <v>5.4</v>
      </c>
      <c r="ID994" s="46" cm="1">
        <f t="array" ref="ID994">IFERROR(INDEX('Cost Input'!$C$1:$Q$496,'LCOH Calc'!$A994,_xlfn.XMATCH('LCOH Calc'!ID$9,'Cost Input'!$C$3:$Q$3)),"")</f>
        <v>5.4</v>
      </c>
      <c r="IE994" s="46" cm="1">
        <f t="array" ref="IE994">IFERROR(INDEX('Cost Input'!$C$1:$Q$496,'LCOH Calc'!$A994,_xlfn.XMATCH('LCOH Calc'!IE$9,'Cost Input'!$C$3:$Q$3)),"")</f>
        <v>5.4</v>
      </c>
      <c r="IF994" s="46" cm="1">
        <f t="array" ref="IF994">IFERROR(INDEX('Cost Input'!$C$1:$Q$496,'LCOH Calc'!$A994,_xlfn.XMATCH('LCOH Calc'!IF$9,'Cost Input'!$C$3:$Q$3)),"")</f>
        <v>5.4</v>
      </c>
      <c r="IG994" s="46" cm="1">
        <f t="array" ref="IG994">IFERROR(INDEX('Cost Input'!$C$1:$Q$496,'LCOH Calc'!$A994,_xlfn.XMATCH('LCOH Calc'!IG$9,'Cost Input'!$C$3:$Q$3)),"")</f>
        <v>5.4</v>
      </c>
      <c r="IH994" s="46" cm="1">
        <f t="array" ref="IH994">IFERROR(INDEX('Cost Input'!$C$1:$Q$496,'LCOH Calc'!$A994,_xlfn.XMATCH('LCOH Calc'!IH$9,'Cost Input'!$C$3:$Q$3)),"")</f>
        <v>5.4</v>
      </c>
      <c r="II994" s="46" cm="1">
        <f t="array" ref="II994">IFERROR(INDEX('Cost Input'!$C$1:$Q$496,'LCOH Calc'!$A994,_xlfn.XMATCH('LCOH Calc'!II$9,'Cost Input'!$C$3:$Q$3)),"")</f>
        <v>5.4</v>
      </c>
      <c r="IJ994" s="46" cm="1">
        <f t="array" ref="IJ994">IFERROR(INDEX('Cost Input'!$C$1:$Q$496,'LCOH Calc'!$A994,_xlfn.XMATCH('LCOH Calc'!IJ$9,'Cost Input'!$C$3:$Q$3)),"")</f>
        <v>5.4</v>
      </c>
      <c r="IK994" s="46" cm="1">
        <f t="array" ref="IK994">IFERROR(INDEX('Cost Input'!$C$1:$Q$496,'LCOH Calc'!$A994,_xlfn.XMATCH('LCOH Calc'!IK$9,'Cost Input'!$C$3:$Q$3)),"")</f>
        <v>5.4</v>
      </c>
      <c r="IL994" s="46" cm="1">
        <f t="array" ref="IL994">IFERROR(INDEX('Cost Input'!$C$1:$Q$496,'LCOH Calc'!$A994,_xlfn.XMATCH('LCOH Calc'!IL$9,'Cost Input'!$C$3:$Q$3)),"")</f>
        <v>5.4</v>
      </c>
      <c r="IM994" s="46" cm="1">
        <f t="array" ref="IM994">IFERROR(INDEX('Cost Input'!$C$1:$Q$496,'LCOH Calc'!$A994,_xlfn.XMATCH('LCOH Calc'!IM$9,'Cost Input'!$C$3:$Q$3)),"")</f>
        <v>5.4</v>
      </c>
      <c r="IN994" s="46" cm="1">
        <f t="array" ref="IN994">IFERROR(INDEX('Cost Input'!$C$1:$Q$496,'LCOH Calc'!$A994,_xlfn.XMATCH('LCOH Calc'!IN$9,'Cost Input'!$C$3:$Q$3)),"")</f>
        <v>5.4</v>
      </c>
      <c r="IO994" s="46" cm="1">
        <f t="array" ref="IO994">IFERROR(INDEX('Cost Input'!$C$1:$Q$496,'LCOH Calc'!$A994,_xlfn.XMATCH('LCOH Calc'!IO$9,'Cost Input'!$C$3:$Q$3)),"")</f>
        <v>5.4</v>
      </c>
      <c r="IP994" s="46" cm="1">
        <f t="array" ref="IP994">IFERROR(INDEX('Cost Input'!$C$1:$Q$496,'LCOH Calc'!$A994,_xlfn.XMATCH('LCOH Calc'!IP$9,'Cost Input'!$C$3:$Q$3)),"")</f>
        <v>5.4</v>
      </c>
      <c r="IQ994" s="46" cm="1">
        <f t="array" ref="IQ994">IFERROR(INDEX('Cost Input'!$C$1:$Q$496,'LCOH Calc'!$A994,_xlfn.XMATCH('LCOH Calc'!IQ$9,'Cost Input'!$C$3:$Q$3)),"")</f>
        <v>5.4</v>
      </c>
      <c r="IR994" s="46" cm="1">
        <f t="array" ref="IR994">IFERROR(INDEX('Cost Input'!$C$1:$Q$496,'LCOH Calc'!$A994,_xlfn.XMATCH('LCOH Calc'!IR$9,'Cost Input'!$C$3:$Q$3)),"")</f>
        <v>5.4</v>
      </c>
      <c r="IS994" s="46" cm="1">
        <f t="array" ref="IS994">IFERROR(INDEX('Cost Input'!$C$1:$Q$496,'LCOH Calc'!$A994,_xlfn.XMATCH('LCOH Calc'!IS$9,'Cost Input'!$C$3:$Q$3)),"")</f>
        <v>5.4</v>
      </c>
      <c r="IT994" s="46" cm="1">
        <f t="array" ref="IT994">IFERROR(INDEX('Cost Input'!$C$1:$Q$496,'LCOH Calc'!$A994,_xlfn.XMATCH('LCOH Calc'!IT$9,'Cost Input'!$C$3:$Q$3)),"")</f>
        <v>5.4</v>
      </c>
      <c r="IU994" s="46" cm="1">
        <f t="array" ref="IU994">IFERROR(INDEX('Cost Input'!$C$1:$Q$496,'LCOH Calc'!$A994,_xlfn.XMATCH('LCOH Calc'!IU$9,'Cost Input'!$C$3:$Q$3)),"")</f>
        <v>5.4</v>
      </c>
      <c r="IV994" s="46"/>
      <c r="IW994" s="46"/>
      <c r="IX994" s="46"/>
      <c r="IY994" s="46"/>
      <c r="IZ994" s="46"/>
      <c r="JA994" s="46"/>
      <c r="JB994" s="46"/>
      <c r="JC994" s="46"/>
      <c r="JD994" s="46"/>
      <c r="JE994" s="46"/>
      <c r="JF994" s="46"/>
      <c r="JG994" s="46"/>
      <c r="JH994" s="46"/>
      <c r="JL994" s="277" t="s">
        <v>164</v>
      </c>
    </row>
    <row r="995" spans="1:272" hidden="1" outlineLevel="1" x14ac:dyDescent="0.3">
      <c r="A995" s="53">
        <f t="shared" si="7995"/>
        <v>32</v>
      </c>
      <c r="B995" s="6" t="str">
        <f>'Cost Input'!A32</f>
        <v>T_HTF heat consumer</v>
      </c>
      <c r="C995" s="38" t="str">
        <f>'Cost Input'!B32</f>
        <v>°C</v>
      </c>
      <c r="D995" s="112" cm="1">
        <f t="array" ref="D995">IFERROR(INDEX('Cost Input'!$C$1:$Q$496,'LCOH Calc'!$A995,_xlfn.XMATCH('LCOH Calc'!D$9,'Cost Input'!$C$3:$Q$3)),"")</f>
        <v>170</v>
      </c>
      <c r="E995" s="59" cm="1">
        <f t="array" ref="E995">IFERROR(INDEX('Cost Input'!$C$1:$Q$496,'LCOH Calc'!$A995,_xlfn.XMATCH('LCOH Calc'!E$9,'Cost Input'!$C$3:$Q$3)),"")</f>
        <v>170</v>
      </c>
      <c r="F995" s="59" cm="1">
        <f t="array" ref="F995">IFERROR(INDEX('Cost Input'!$C$1:$Q$496,'LCOH Calc'!$A995,_xlfn.XMATCH('LCOH Calc'!F$9,'Cost Input'!$C$3:$Q$3)),"")</f>
        <v>170</v>
      </c>
      <c r="G995" s="59" cm="1">
        <f t="array" ref="G995">IFERROR(INDEX('Cost Input'!$C$1:$Q$496,'LCOH Calc'!$A995,_xlfn.XMATCH('LCOH Calc'!G$9,'Cost Input'!$C$3:$Q$3)),"")</f>
        <v>170</v>
      </c>
      <c r="H995" s="59" cm="1">
        <f t="array" ref="H995">IFERROR(INDEX('Cost Input'!$C$1:$Q$496,'LCOH Calc'!$A995,_xlfn.XMATCH('LCOH Calc'!H$9,'Cost Input'!$C$3:$Q$3)),"")</f>
        <v>170</v>
      </c>
      <c r="I995" s="59" cm="1">
        <f t="array" ref="I995">IFERROR(INDEX('Cost Input'!$C$1:$Q$496,'LCOH Calc'!$A995,_xlfn.XMATCH('LCOH Calc'!I$9,'Cost Input'!$C$3:$Q$3)),"")</f>
        <v>170</v>
      </c>
      <c r="J995" s="59" cm="1">
        <f t="array" ref="J995">IFERROR(INDEX('Cost Input'!$C$1:$Q$496,'LCOH Calc'!$A995,_xlfn.XMATCH('LCOH Calc'!J$9,'Cost Input'!$C$3:$Q$3)),"")</f>
        <v>170</v>
      </c>
      <c r="K995" s="59" cm="1">
        <f t="array" ref="K995">IFERROR(INDEX('Cost Input'!$C$1:$Q$496,'LCOH Calc'!$A995,_xlfn.XMATCH('LCOH Calc'!K$9,'Cost Input'!$C$3:$Q$3)),"")</f>
        <v>170</v>
      </c>
      <c r="L995" s="59" cm="1">
        <f t="array" ref="L995">IFERROR(INDEX('Cost Input'!$C$1:$Q$496,'LCOH Calc'!$A995,_xlfn.XMATCH('LCOH Calc'!L$9,'Cost Input'!$C$3:$Q$3)),"")</f>
        <v>170</v>
      </c>
      <c r="M995" s="59" cm="1">
        <f t="array" ref="M995">IFERROR(INDEX('Cost Input'!$C$1:$Q$496,'LCOH Calc'!$A995,_xlfn.XMATCH('LCOH Calc'!M$9,'Cost Input'!$C$3:$Q$3)),"")</f>
        <v>170</v>
      </c>
      <c r="N995" s="59" cm="1">
        <f t="array" ref="N995">IFERROR(INDEX('Cost Input'!$C$1:$Q$496,'LCOH Calc'!$A995,_xlfn.XMATCH('LCOH Calc'!N$9,'Cost Input'!$C$3:$Q$3)),"")</f>
        <v>170</v>
      </c>
      <c r="O995" s="59" cm="1">
        <f t="array" ref="O995">IFERROR(INDEX('Cost Input'!$C$1:$Q$496,'LCOH Calc'!$A995,_xlfn.XMATCH('LCOH Calc'!O$9,'Cost Input'!$C$3:$Q$3)),"")</f>
        <v>170</v>
      </c>
      <c r="P995" s="59" cm="1">
        <f t="array" ref="P995">IFERROR(INDEX('Cost Input'!$C$1:$Q$496,'LCOH Calc'!$A995,_xlfn.XMATCH('LCOH Calc'!P$9,'Cost Input'!$C$3:$Q$3)),"")</f>
        <v>170</v>
      </c>
      <c r="Q995" s="59" cm="1">
        <f t="array" ref="Q995">IFERROR(INDEX('Cost Input'!$C$1:$Q$496,'LCOH Calc'!$A995,_xlfn.XMATCH('LCOH Calc'!Q$9,'Cost Input'!$C$3:$Q$3)),"")</f>
        <v>170</v>
      </c>
      <c r="R995" s="59" cm="1">
        <f t="array" ref="R995">IFERROR(INDEX('Cost Input'!$C$1:$Q$496,'LCOH Calc'!$A995,_xlfn.XMATCH('LCOH Calc'!R$9,'Cost Input'!$C$3:$Q$3)),"")</f>
        <v>170</v>
      </c>
      <c r="S995" s="59" cm="1">
        <f t="array" ref="S995">IFERROR(INDEX('Cost Input'!$C$1:$Q$496,'LCOH Calc'!$A995,_xlfn.XMATCH('LCOH Calc'!S$9,'Cost Input'!$C$3:$Q$3)),"")</f>
        <v>170</v>
      </c>
      <c r="T995" s="59" cm="1">
        <f t="array" ref="T995">IFERROR(INDEX('Cost Input'!$C$1:$Q$496,'LCOH Calc'!$A995,_xlfn.XMATCH('LCOH Calc'!T$9,'Cost Input'!$C$3:$Q$3)),"")</f>
        <v>170</v>
      </c>
      <c r="U995" s="59" cm="1">
        <f t="array" ref="U995">IFERROR(INDEX('Cost Input'!$C$1:$Q$496,'LCOH Calc'!$A995,_xlfn.XMATCH('LCOH Calc'!U$9,'Cost Input'!$C$3:$Q$3)),"")</f>
        <v>170</v>
      </c>
      <c r="V995" s="59" cm="1">
        <f t="array" ref="V995">IFERROR(INDEX('Cost Input'!$C$1:$Q$496,'LCOH Calc'!$A995,_xlfn.XMATCH('LCOH Calc'!V$9,'Cost Input'!$C$3:$Q$3)),"")</f>
        <v>170</v>
      </c>
      <c r="W995" s="59" cm="1">
        <f t="array" ref="W995">IFERROR(INDEX('Cost Input'!$C$1:$Q$496,'LCOH Calc'!$A995,_xlfn.XMATCH('LCOH Calc'!W$9,'Cost Input'!$C$3:$Q$3)),"")</f>
        <v>170</v>
      </c>
      <c r="X995" s="59" cm="1">
        <f t="array" ref="X995">IFERROR(INDEX('Cost Input'!$C$1:$Q$496,'LCOH Calc'!$A995,_xlfn.XMATCH('LCOH Calc'!X$9,'Cost Input'!$C$3:$Q$3)),"")</f>
        <v>170</v>
      </c>
      <c r="Y995" s="59" cm="1">
        <f t="array" ref="Y995">IFERROR(INDEX('Cost Input'!$C$1:$Q$496,'LCOH Calc'!$A995,_xlfn.XMATCH('LCOH Calc'!Y$9,'Cost Input'!$C$3:$Q$3)),"")</f>
        <v>170</v>
      </c>
      <c r="Z995" s="59" cm="1">
        <f t="array" ref="Z995">IFERROR(INDEX('Cost Input'!$C$1:$Q$496,'LCOH Calc'!$A995,_xlfn.XMATCH('LCOH Calc'!Z$9,'Cost Input'!$C$3:$Q$3)),"")</f>
        <v>170</v>
      </c>
      <c r="AA995" s="59" cm="1">
        <f t="array" ref="AA995">IFERROR(INDEX('Cost Input'!$C$1:$Q$496,'LCOH Calc'!$A995,_xlfn.XMATCH('LCOH Calc'!AA$9,'Cost Input'!$C$3:$Q$3)),"")</f>
        <v>170</v>
      </c>
      <c r="AB995" s="59" cm="1">
        <f t="array" ref="AB995">IFERROR(INDEX('Cost Input'!$C$1:$Q$496,'LCOH Calc'!$A995,_xlfn.XMATCH('LCOH Calc'!AB$9,'Cost Input'!$C$3:$Q$3)),"")</f>
        <v>170</v>
      </c>
      <c r="AC995" s="59" cm="1">
        <f t="array" ref="AC995">IFERROR(INDEX('Cost Input'!$C$1:$Q$496,'LCOH Calc'!$A995,_xlfn.XMATCH('LCOH Calc'!AC$9,'Cost Input'!$C$3:$Q$3)),"")</f>
        <v>170</v>
      </c>
      <c r="AD995" s="59" cm="1">
        <f t="array" ref="AD995">IFERROR(INDEX('Cost Input'!$C$1:$Q$496,'LCOH Calc'!$A995,_xlfn.XMATCH('LCOH Calc'!AD$9,'Cost Input'!$C$3:$Q$3)),"")</f>
        <v>170</v>
      </c>
      <c r="AE995" s="59" cm="1">
        <f t="array" ref="AE995">IFERROR(INDEX('Cost Input'!$C$1:$Q$496,'LCOH Calc'!$A995,_xlfn.XMATCH('LCOH Calc'!AE$9,'Cost Input'!$C$3:$Q$3)),"")</f>
        <v>170</v>
      </c>
      <c r="AF995" s="59" cm="1">
        <f t="array" ref="AF995">IFERROR(INDEX('Cost Input'!$C$1:$Q$496,'LCOH Calc'!$A995,_xlfn.XMATCH('LCOH Calc'!AF$9,'Cost Input'!$C$3:$Q$3)),"")</f>
        <v>170</v>
      </c>
      <c r="AG995" s="59" cm="1">
        <f t="array" ref="AG995">IFERROR(INDEX('Cost Input'!$C$1:$Q$496,'LCOH Calc'!$A995,_xlfn.XMATCH('LCOH Calc'!AG$9,'Cost Input'!$C$3:$Q$3)),"")</f>
        <v>170</v>
      </c>
      <c r="AH995" s="59" cm="1">
        <f t="array" ref="AH995">IFERROR(INDEX('Cost Input'!$C$1:$Q$496,'LCOH Calc'!$A995,_xlfn.XMATCH('LCOH Calc'!AH$9,'Cost Input'!$C$3:$Q$3)),"")</f>
        <v>170</v>
      </c>
      <c r="AI995" s="59" cm="1">
        <f t="array" ref="AI995">IFERROR(INDEX('Cost Input'!$C$1:$Q$496,'LCOH Calc'!$A995,_xlfn.XMATCH('LCOH Calc'!AI$9,'Cost Input'!$C$3:$Q$3)),"")</f>
        <v>170</v>
      </c>
      <c r="AJ995" s="59" cm="1">
        <f t="array" ref="AJ995">IFERROR(INDEX('Cost Input'!$C$1:$Q$496,'LCOH Calc'!$A995,_xlfn.XMATCH('LCOH Calc'!AJ$9,'Cost Input'!$C$3:$Q$3)),"")</f>
        <v>170</v>
      </c>
      <c r="AK995" s="59" cm="1">
        <f t="array" ref="AK995">IFERROR(INDEX('Cost Input'!$C$1:$Q$496,'LCOH Calc'!$A995,_xlfn.XMATCH('LCOH Calc'!AK$9,'Cost Input'!$C$3:$Q$3)),"")</f>
        <v>170</v>
      </c>
      <c r="AL995" s="59" cm="1">
        <f t="array" ref="AL995">IFERROR(INDEX('Cost Input'!$C$1:$Q$496,'LCOH Calc'!$A995,_xlfn.XMATCH('LCOH Calc'!AL$9,'Cost Input'!$C$3:$Q$3)),"")</f>
        <v>170</v>
      </c>
      <c r="AM995" s="59" cm="1">
        <f t="array" ref="AM995">IFERROR(INDEX('Cost Input'!$C$1:$Q$496,'LCOH Calc'!$A995,_xlfn.XMATCH('LCOH Calc'!AM$9,'Cost Input'!$C$3:$Q$3)),"")</f>
        <v>170</v>
      </c>
      <c r="AN995" s="59" cm="1">
        <f t="array" ref="AN995">IFERROR(INDEX('Cost Input'!$C$1:$Q$496,'LCOH Calc'!$A995,_xlfn.XMATCH('LCOH Calc'!AN$9,'Cost Input'!$C$3:$Q$3)),"")</f>
        <v>170</v>
      </c>
      <c r="AO995" s="59" cm="1">
        <f t="array" ref="AO995">IFERROR(INDEX('Cost Input'!$C$1:$Q$496,'LCOH Calc'!$A995,_xlfn.XMATCH('LCOH Calc'!AO$9,'Cost Input'!$C$3:$Q$3)),"")</f>
        <v>170</v>
      </c>
      <c r="AP995" s="59" cm="1">
        <f t="array" ref="AP995">IFERROR(INDEX('Cost Input'!$C$1:$Q$496,'LCOH Calc'!$A995,_xlfn.XMATCH('LCOH Calc'!AP$9,'Cost Input'!$C$3:$Q$3)),"")</f>
        <v>170</v>
      </c>
      <c r="AQ995" s="59" cm="1">
        <f t="array" ref="AQ995">IFERROR(INDEX('Cost Input'!$C$1:$Q$496,'LCOH Calc'!$A995,_xlfn.XMATCH('LCOH Calc'!AQ$9,'Cost Input'!$C$3:$Q$3)),"")</f>
        <v>170</v>
      </c>
      <c r="AR995" s="59" cm="1">
        <f t="array" ref="AR995">IFERROR(INDEX('Cost Input'!$C$1:$Q$496,'LCOH Calc'!$A995,_xlfn.XMATCH('LCOH Calc'!AR$9,'Cost Input'!$C$3:$Q$3)),"")</f>
        <v>170</v>
      </c>
      <c r="AS995" s="59" cm="1">
        <f t="array" ref="AS995">IFERROR(INDEX('Cost Input'!$C$1:$Q$496,'LCOH Calc'!$A995,_xlfn.XMATCH('LCOH Calc'!AS$9,'Cost Input'!$C$3:$Q$3)),"")</f>
        <v>170</v>
      </c>
      <c r="AT995" s="59" cm="1">
        <f t="array" ref="AT995">IFERROR(INDEX('Cost Input'!$C$1:$Q$496,'LCOH Calc'!$A995,_xlfn.XMATCH('LCOH Calc'!AT$9,'Cost Input'!$C$3:$Q$3)),"")</f>
        <v>170</v>
      </c>
      <c r="AU995" s="59" cm="1">
        <f t="array" ref="AU995">IFERROR(INDEX('Cost Input'!$C$1:$Q$496,'LCOH Calc'!$A995,_xlfn.XMATCH('LCOH Calc'!AU$9,'Cost Input'!$C$3:$Q$3)),"")</f>
        <v>170</v>
      </c>
      <c r="AV995" s="59" cm="1">
        <f t="array" ref="AV995">IFERROR(INDEX('Cost Input'!$C$1:$Q$496,'LCOH Calc'!$A995,_xlfn.XMATCH('LCOH Calc'!AV$9,'Cost Input'!$C$3:$Q$3)),"")</f>
        <v>170</v>
      </c>
      <c r="AW995" s="59" cm="1">
        <f t="array" ref="AW995">IFERROR(INDEX('Cost Input'!$C$1:$Q$496,'LCOH Calc'!$A995,_xlfn.XMATCH('LCOH Calc'!AW$9,'Cost Input'!$C$3:$Q$3)),"")</f>
        <v>170</v>
      </c>
      <c r="AX995" s="59" cm="1">
        <f t="array" ref="AX995">IFERROR(INDEX('Cost Input'!$C$1:$Q$496,'LCOH Calc'!$A995,_xlfn.XMATCH('LCOH Calc'!AX$9,'Cost Input'!$C$3:$Q$3)),"")</f>
        <v>170</v>
      </c>
      <c r="AY995" s="59" cm="1">
        <f t="array" ref="AY995">IFERROR(INDEX('Cost Input'!$C$1:$Q$496,'LCOH Calc'!$A995,_xlfn.XMATCH('LCOH Calc'!AY$9,'Cost Input'!$C$3:$Q$3)),"")</f>
        <v>170</v>
      </c>
      <c r="AZ995" s="59" cm="1">
        <f t="array" ref="AZ995">IFERROR(INDEX('Cost Input'!$C$1:$Q$496,'LCOH Calc'!$A995,_xlfn.XMATCH('LCOH Calc'!AZ$9,'Cost Input'!$C$3:$Q$3)),"")</f>
        <v>170</v>
      </c>
      <c r="BA995" s="59" cm="1">
        <f t="array" ref="BA995">IFERROR(INDEX('Cost Input'!$C$1:$Q$496,'LCOH Calc'!$A995,_xlfn.XMATCH('LCOH Calc'!BA$9,'Cost Input'!$C$3:$Q$3)),"")</f>
        <v>170</v>
      </c>
      <c r="BB995" s="59" cm="1">
        <f t="array" ref="BB995">IFERROR(INDEX('Cost Input'!$C$1:$Q$496,'LCOH Calc'!$A995,_xlfn.XMATCH('LCOH Calc'!BB$9,'Cost Input'!$C$3:$Q$3)),"")</f>
        <v>170</v>
      </c>
      <c r="BC995" s="59" cm="1">
        <f t="array" ref="BC995">IFERROR(INDEX('Cost Input'!$C$1:$Q$496,'LCOH Calc'!$A995,_xlfn.XMATCH('LCOH Calc'!BC$9,'Cost Input'!$C$3:$Q$3)),"")</f>
        <v>170</v>
      </c>
      <c r="BD995" s="59" cm="1">
        <f t="array" ref="BD995">IFERROR(INDEX('Cost Input'!$C$1:$Q$496,'LCOH Calc'!$A995,_xlfn.XMATCH('LCOH Calc'!BD$9,'Cost Input'!$C$3:$Q$3)),"")</f>
        <v>170</v>
      </c>
      <c r="BE995" s="59" cm="1">
        <f t="array" ref="BE995">IFERROR(INDEX('Cost Input'!$C$1:$Q$496,'LCOH Calc'!$A995,_xlfn.XMATCH('LCOH Calc'!BE$9,'Cost Input'!$C$3:$Q$3)),"")</f>
        <v>170</v>
      </c>
      <c r="BF995" s="59" cm="1">
        <f t="array" ref="BF995">IFERROR(INDEX('Cost Input'!$C$1:$Q$496,'LCOH Calc'!$A995,_xlfn.XMATCH('LCOH Calc'!BF$9,'Cost Input'!$C$3:$Q$3)),"")</f>
        <v>170</v>
      </c>
      <c r="BG995" s="59" cm="1">
        <f t="array" ref="BG995">IFERROR(INDEX('Cost Input'!$C$1:$Q$496,'LCOH Calc'!$A995,_xlfn.XMATCH('LCOH Calc'!BG$9,'Cost Input'!$C$3:$Q$3)),"")</f>
        <v>170</v>
      </c>
      <c r="BH995" s="59" cm="1">
        <f t="array" ref="BH995">IFERROR(INDEX('Cost Input'!$C$1:$Q$496,'LCOH Calc'!$A995,_xlfn.XMATCH('LCOH Calc'!BH$9,'Cost Input'!$C$3:$Q$3)),"")</f>
        <v>170</v>
      </c>
      <c r="BI995" s="59" cm="1">
        <f t="array" ref="BI995">IFERROR(INDEX('Cost Input'!$C$1:$Q$496,'LCOH Calc'!$A995,_xlfn.XMATCH('LCOH Calc'!BI$9,'Cost Input'!$C$3:$Q$3)),"")</f>
        <v>170</v>
      </c>
      <c r="BJ995" s="59" cm="1">
        <f t="array" ref="BJ995">IFERROR(INDEX('Cost Input'!$C$1:$Q$496,'LCOH Calc'!$A995,_xlfn.XMATCH('LCOH Calc'!BJ$9,'Cost Input'!$C$3:$Q$3)),"")</f>
        <v>170</v>
      </c>
      <c r="BK995" s="59" cm="1">
        <f t="array" ref="BK995">IFERROR(INDEX('Cost Input'!$C$1:$Q$496,'LCOH Calc'!$A995,_xlfn.XMATCH('LCOH Calc'!BK$9,'Cost Input'!$C$3:$Q$3)),"")</f>
        <v>170</v>
      </c>
      <c r="BL995" s="59" cm="1">
        <f t="array" ref="BL995">IFERROR(INDEX('Cost Input'!$C$1:$Q$496,'LCOH Calc'!$A995,_xlfn.XMATCH('LCOH Calc'!BL$9,'Cost Input'!$C$3:$Q$3)),"")</f>
        <v>170</v>
      </c>
      <c r="BM995" s="59" cm="1">
        <f t="array" ref="BM995">IFERROR(INDEX('Cost Input'!$C$1:$Q$496,'LCOH Calc'!$A995,_xlfn.XMATCH('LCOH Calc'!BM$9,'Cost Input'!$C$3:$Q$3)),"")</f>
        <v>170</v>
      </c>
      <c r="BN995" s="59" cm="1">
        <f t="array" ref="BN995">IFERROR(INDEX('Cost Input'!$C$1:$Q$496,'LCOH Calc'!$A995,_xlfn.XMATCH('LCOH Calc'!BN$9,'Cost Input'!$C$3:$Q$3)),"")</f>
        <v>170</v>
      </c>
      <c r="BO995" s="59" cm="1">
        <f t="array" ref="BO995">IFERROR(INDEX('Cost Input'!$C$1:$Q$496,'LCOH Calc'!$A995,_xlfn.XMATCH('LCOH Calc'!BO$9,'Cost Input'!$C$3:$Q$3)),"")</f>
        <v>170</v>
      </c>
      <c r="BP995" s="59" cm="1">
        <f t="array" ref="BP995">IFERROR(INDEX('Cost Input'!$C$1:$Q$496,'LCOH Calc'!$A995,_xlfn.XMATCH('LCOH Calc'!BP$9,'Cost Input'!$C$3:$Q$3)),"")</f>
        <v>170</v>
      </c>
      <c r="BQ995" s="59" cm="1">
        <f t="array" ref="BQ995">IFERROR(INDEX('Cost Input'!$C$1:$Q$496,'LCOH Calc'!$A995,_xlfn.XMATCH('LCOH Calc'!BQ$9,'Cost Input'!$C$3:$Q$3)),"")</f>
        <v>170</v>
      </c>
      <c r="BR995" s="59" cm="1">
        <f t="array" ref="BR995">IFERROR(INDEX('Cost Input'!$C$1:$Q$496,'LCOH Calc'!$A995,_xlfn.XMATCH('LCOH Calc'!BR$9,'Cost Input'!$C$3:$Q$3)),"")</f>
        <v>170</v>
      </c>
      <c r="BS995" s="59" cm="1">
        <f t="array" ref="BS995">IFERROR(INDEX('Cost Input'!$C$1:$Q$496,'LCOH Calc'!$A995,_xlfn.XMATCH('LCOH Calc'!BS$9,'Cost Input'!$C$3:$Q$3)),"")</f>
        <v>170</v>
      </c>
      <c r="BT995" s="59" cm="1">
        <f t="array" ref="BT995">IFERROR(INDEX('Cost Input'!$C$1:$Q$496,'LCOH Calc'!$A995,_xlfn.XMATCH('LCOH Calc'!BT$9,'Cost Input'!$C$3:$Q$3)),"")</f>
        <v>170</v>
      </c>
      <c r="BU995" s="59" cm="1">
        <f t="array" ref="BU995">IFERROR(INDEX('Cost Input'!$C$1:$Q$496,'LCOH Calc'!$A995,_xlfn.XMATCH('LCOH Calc'!BU$9,'Cost Input'!$C$3:$Q$3)),"")</f>
        <v>170</v>
      </c>
      <c r="BV995" s="59" cm="1">
        <f t="array" ref="BV995">IFERROR(INDEX('Cost Input'!$C$1:$Q$496,'LCOH Calc'!$A995,_xlfn.XMATCH('LCOH Calc'!BV$9,'Cost Input'!$C$3:$Q$3)),"")</f>
        <v>170</v>
      </c>
      <c r="BW995" s="59" cm="1">
        <f t="array" ref="BW995">IFERROR(INDEX('Cost Input'!$C$1:$Q$496,'LCOH Calc'!$A995,_xlfn.XMATCH('LCOH Calc'!BW$9,'Cost Input'!$C$3:$Q$3)),"")</f>
        <v>170</v>
      </c>
      <c r="BX995" s="59" cm="1">
        <f t="array" ref="BX995">IFERROR(INDEX('Cost Input'!$C$1:$Q$496,'LCOH Calc'!$A995,_xlfn.XMATCH('LCOH Calc'!BX$9,'Cost Input'!$C$3:$Q$3)),"")</f>
        <v>170</v>
      </c>
      <c r="BY995" s="59" cm="1">
        <f t="array" ref="BY995">IFERROR(INDEX('Cost Input'!$C$1:$Q$496,'LCOH Calc'!$A995,_xlfn.XMATCH('LCOH Calc'!BY$9,'Cost Input'!$C$3:$Q$3)),"")</f>
        <v>170</v>
      </c>
      <c r="BZ995" s="59" cm="1">
        <f t="array" ref="BZ995">IFERROR(INDEX('Cost Input'!$C$1:$Q$496,'LCOH Calc'!$A995,_xlfn.XMATCH('LCOH Calc'!BZ$9,'Cost Input'!$C$3:$Q$3)),"")</f>
        <v>170</v>
      </c>
      <c r="CA995" s="59" cm="1">
        <f t="array" ref="CA995">IFERROR(INDEX('Cost Input'!$C$1:$Q$496,'LCOH Calc'!$A995,_xlfn.XMATCH('LCOH Calc'!CA$9,'Cost Input'!$C$3:$Q$3)),"")</f>
        <v>170</v>
      </c>
      <c r="CB995" s="59" cm="1">
        <f t="array" ref="CB995">IFERROR(INDEX('Cost Input'!$C$1:$Q$496,'LCOH Calc'!$A995,_xlfn.XMATCH('LCOH Calc'!CB$9,'Cost Input'!$C$3:$Q$3)),"")</f>
        <v>170</v>
      </c>
      <c r="CC995" s="59" cm="1">
        <f t="array" ref="CC995">IFERROR(INDEX('Cost Input'!$C$1:$Q$496,'LCOH Calc'!$A995,_xlfn.XMATCH('LCOH Calc'!CC$9,'Cost Input'!$C$3:$Q$3)),"")</f>
        <v>170</v>
      </c>
      <c r="CD995" s="59" cm="1">
        <f t="array" ref="CD995">IFERROR(INDEX('Cost Input'!$C$1:$Q$496,'LCOH Calc'!$A995,_xlfn.XMATCH('LCOH Calc'!CD$9,'Cost Input'!$C$3:$Q$3)),"")</f>
        <v>170</v>
      </c>
      <c r="CE995" s="59" cm="1">
        <f t="array" ref="CE995">IFERROR(INDEX('Cost Input'!$C$1:$Q$496,'LCOH Calc'!$A995,_xlfn.XMATCH('LCOH Calc'!CE$9,'Cost Input'!$C$3:$Q$3)),"")</f>
        <v>170</v>
      </c>
      <c r="CF995" s="59" cm="1">
        <f t="array" ref="CF995">IFERROR(INDEX('Cost Input'!$C$1:$Q$496,'LCOH Calc'!$A995,_xlfn.XMATCH('LCOH Calc'!CF$9,'Cost Input'!$C$3:$Q$3)),"")</f>
        <v>170</v>
      </c>
      <c r="CG995" s="59" cm="1">
        <f t="array" ref="CG995">IFERROR(INDEX('Cost Input'!$C$1:$Q$496,'LCOH Calc'!$A995,_xlfn.XMATCH('LCOH Calc'!CG$9,'Cost Input'!$C$3:$Q$3)),"")</f>
        <v>170</v>
      </c>
      <c r="CH995" s="59" cm="1">
        <f t="array" ref="CH995">IFERROR(INDEX('Cost Input'!$C$1:$Q$496,'LCOH Calc'!$A995,_xlfn.XMATCH('LCOH Calc'!CH$9,'Cost Input'!$C$3:$Q$3)),"")</f>
        <v>170</v>
      </c>
      <c r="CI995" s="59" cm="1">
        <f t="array" ref="CI995">IFERROR(INDEX('Cost Input'!$C$1:$Q$496,'LCOH Calc'!$A995,_xlfn.XMATCH('LCOH Calc'!CI$9,'Cost Input'!$C$3:$Q$3)),"")</f>
        <v>170</v>
      </c>
      <c r="CJ995" s="59" cm="1">
        <f t="array" ref="CJ995">IFERROR(INDEX('Cost Input'!$C$1:$Q$496,'LCOH Calc'!$A995,_xlfn.XMATCH('LCOH Calc'!CJ$9,'Cost Input'!$C$3:$Q$3)),"")</f>
        <v>170</v>
      </c>
      <c r="CK995" s="59" cm="1">
        <f t="array" ref="CK995">IFERROR(INDEX('Cost Input'!$C$1:$Q$496,'LCOH Calc'!$A995,_xlfn.XMATCH('LCOH Calc'!CK$9,'Cost Input'!$C$3:$Q$3)),"")</f>
        <v>170</v>
      </c>
      <c r="CL995" s="59" cm="1">
        <f t="array" ref="CL995">IFERROR(INDEX('Cost Input'!$C$1:$Q$496,'LCOH Calc'!$A995,_xlfn.XMATCH('LCOH Calc'!CL$9,'Cost Input'!$C$3:$Q$3)),"")</f>
        <v>170</v>
      </c>
      <c r="CM995" s="59" cm="1">
        <f t="array" ref="CM995">IFERROR(INDEX('Cost Input'!$C$1:$Q$496,'LCOH Calc'!$A995,_xlfn.XMATCH('LCOH Calc'!CM$9,'Cost Input'!$C$3:$Q$3)),"")</f>
        <v>170</v>
      </c>
      <c r="CN995" s="59" cm="1">
        <f t="array" ref="CN995">IFERROR(INDEX('Cost Input'!$C$1:$Q$496,'LCOH Calc'!$A995,_xlfn.XMATCH('LCOH Calc'!CN$9,'Cost Input'!$C$3:$Q$3)),"")</f>
        <v>170</v>
      </c>
      <c r="CO995" s="59" cm="1">
        <f t="array" ref="CO995">IFERROR(INDEX('Cost Input'!$C$1:$Q$496,'LCOH Calc'!$A995,_xlfn.XMATCH('LCOH Calc'!CO$9,'Cost Input'!$C$3:$Q$3)),"")</f>
        <v>170</v>
      </c>
      <c r="CP995" s="59" cm="1">
        <f t="array" ref="CP995">IFERROR(INDEX('Cost Input'!$C$1:$Q$496,'LCOH Calc'!$A995,_xlfn.XMATCH('LCOH Calc'!CP$9,'Cost Input'!$C$3:$Q$3)),"")</f>
        <v>170</v>
      </c>
      <c r="CQ995" s="59" cm="1">
        <f t="array" ref="CQ995">IFERROR(INDEX('Cost Input'!$C$1:$Q$496,'LCOH Calc'!$A995,_xlfn.XMATCH('LCOH Calc'!CQ$9,'Cost Input'!$C$3:$Q$3)),"")</f>
        <v>170</v>
      </c>
      <c r="CR995" s="59" cm="1">
        <f t="array" ref="CR995">IFERROR(INDEX('Cost Input'!$C$1:$Q$496,'LCOH Calc'!$A995,_xlfn.XMATCH('LCOH Calc'!CR$9,'Cost Input'!$C$3:$Q$3)),"")</f>
        <v>170</v>
      </c>
      <c r="CS995" s="59" cm="1">
        <f t="array" ref="CS995">IFERROR(INDEX('Cost Input'!$C$1:$Q$496,'LCOH Calc'!$A995,_xlfn.XMATCH('LCOH Calc'!CS$9,'Cost Input'!$C$3:$Q$3)),"")</f>
        <v>170</v>
      </c>
      <c r="CT995" s="59" cm="1">
        <f t="array" ref="CT995">IFERROR(INDEX('Cost Input'!$C$1:$Q$496,'LCOH Calc'!$A995,_xlfn.XMATCH('LCOH Calc'!CT$9,'Cost Input'!$C$3:$Q$3)),"")</f>
        <v>170</v>
      </c>
      <c r="CU995" s="59" cm="1">
        <f t="array" ref="CU995">IFERROR(INDEX('Cost Input'!$C$1:$Q$496,'LCOH Calc'!$A995,_xlfn.XMATCH('LCOH Calc'!CU$9,'Cost Input'!$C$3:$Q$3)),"")</f>
        <v>170</v>
      </c>
      <c r="CV995" s="59" cm="1">
        <f t="array" ref="CV995">IFERROR(INDEX('Cost Input'!$C$1:$Q$496,'LCOH Calc'!$A995,_xlfn.XMATCH('LCOH Calc'!CV$9,'Cost Input'!$C$3:$Q$3)),"")</f>
        <v>170</v>
      </c>
      <c r="CW995" s="59" cm="1">
        <f t="array" ref="CW995">IFERROR(INDEX('Cost Input'!$C$1:$Q$496,'LCOH Calc'!$A995,_xlfn.XMATCH('LCOH Calc'!CW$9,'Cost Input'!$C$3:$Q$3)),"")</f>
        <v>170</v>
      </c>
      <c r="CX995" s="59" cm="1">
        <f t="array" ref="CX995">IFERROR(INDEX('Cost Input'!$C$1:$Q$496,'LCOH Calc'!$A995,_xlfn.XMATCH('LCOH Calc'!CX$9,'Cost Input'!$C$3:$Q$3)),"")</f>
        <v>170</v>
      </c>
      <c r="CY995" s="59" cm="1">
        <f t="array" ref="CY995">IFERROR(INDEX('Cost Input'!$C$1:$Q$496,'LCOH Calc'!$A995,_xlfn.XMATCH('LCOH Calc'!CY$9,'Cost Input'!$C$3:$Q$3)),"")</f>
        <v>170</v>
      </c>
      <c r="CZ995" s="59" cm="1">
        <f t="array" ref="CZ995">IFERROR(INDEX('Cost Input'!$C$1:$Q$496,'LCOH Calc'!$A995,_xlfn.XMATCH('LCOH Calc'!CZ$9,'Cost Input'!$C$3:$Q$3)),"")</f>
        <v>170</v>
      </c>
      <c r="DA995" s="59" cm="1">
        <f t="array" ref="DA995">IFERROR(INDEX('Cost Input'!$C$1:$Q$496,'LCOH Calc'!$A995,_xlfn.XMATCH('LCOH Calc'!DA$9,'Cost Input'!$C$3:$Q$3)),"")</f>
        <v>170</v>
      </c>
      <c r="DB995" s="59" cm="1">
        <f t="array" ref="DB995">IFERROR(INDEX('Cost Input'!$C$1:$Q$496,'LCOH Calc'!$A995,_xlfn.XMATCH('LCOH Calc'!DB$9,'Cost Input'!$C$3:$Q$3)),"")</f>
        <v>170</v>
      </c>
      <c r="DC995" s="59" cm="1">
        <f t="array" ref="DC995">IFERROR(INDEX('Cost Input'!$C$1:$Q$496,'LCOH Calc'!$A995,_xlfn.XMATCH('LCOH Calc'!DC$9,'Cost Input'!$C$3:$Q$3)),"")</f>
        <v>170</v>
      </c>
      <c r="DD995" s="59" cm="1">
        <f t="array" ref="DD995">IFERROR(INDEX('Cost Input'!$C$1:$Q$496,'LCOH Calc'!$A995,_xlfn.XMATCH('LCOH Calc'!DD$9,'Cost Input'!$C$3:$Q$3)),"")</f>
        <v>170</v>
      </c>
      <c r="DE995" s="59" cm="1">
        <f t="array" ref="DE995">IFERROR(INDEX('Cost Input'!$C$1:$Q$496,'LCOH Calc'!$A995,_xlfn.XMATCH('LCOH Calc'!DE$9,'Cost Input'!$C$3:$Q$3)),"")</f>
        <v>170</v>
      </c>
      <c r="DF995" s="59" cm="1">
        <f t="array" ref="DF995">IFERROR(INDEX('Cost Input'!$C$1:$Q$496,'LCOH Calc'!$A995,_xlfn.XMATCH('LCOH Calc'!DF$9,'Cost Input'!$C$3:$Q$3)),"")</f>
        <v>170</v>
      </c>
      <c r="DG995" s="59" cm="1">
        <f t="array" ref="DG995">IFERROR(INDEX('Cost Input'!$C$1:$Q$496,'LCOH Calc'!$A995,_xlfn.XMATCH('LCOH Calc'!DG$9,'Cost Input'!$C$3:$Q$3)),"")</f>
        <v>170</v>
      </c>
      <c r="DH995" s="59" cm="1">
        <f t="array" ref="DH995">IFERROR(INDEX('Cost Input'!$C$1:$Q$496,'LCOH Calc'!$A995,_xlfn.XMATCH('LCOH Calc'!DH$9,'Cost Input'!$C$3:$Q$3)),"")</f>
        <v>170</v>
      </c>
      <c r="DI995" s="59" cm="1">
        <f t="array" ref="DI995">IFERROR(INDEX('Cost Input'!$C$1:$Q$496,'LCOH Calc'!$A995,_xlfn.XMATCH('LCOH Calc'!DI$9,'Cost Input'!$C$3:$Q$3)),"")</f>
        <v>170</v>
      </c>
      <c r="DJ995" s="59" cm="1">
        <f t="array" ref="DJ995">IFERROR(INDEX('Cost Input'!$C$1:$Q$496,'LCOH Calc'!$A995,_xlfn.XMATCH('LCOH Calc'!DJ$9,'Cost Input'!$C$3:$Q$3)),"")</f>
        <v>170</v>
      </c>
      <c r="DK995" s="59" cm="1">
        <f t="array" ref="DK995">IFERROR(INDEX('Cost Input'!$C$1:$Q$496,'LCOH Calc'!$A995,_xlfn.XMATCH('LCOH Calc'!DK$9,'Cost Input'!$C$3:$Q$3)),"")</f>
        <v>170</v>
      </c>
      <c r="DL995" s="59" cm="1">
        <f t="array" ref="DL995">IFERROR(INDEX('Cost Input'!$C$1:$Q$496,'LCOH Calc'!$A995,_xlfn.XMATCH('LCOH Calc'!DL$9,'Cost Input'!$C$3:$Q$3)),"")</f>
        <v>170</v>
      </c>
      <c r="DM995" s="59" cm="1">
        <f t="array" ref="DM995">IFERROR(INDEX('Cost Input'!$C$1:$Q$496,'LCOH Calc'!$A995,_xlfn.XMATCH('LCOH Calc'!DM$9,'Cost Input'!$C$3:$Q$3)),"")</f>
        <v>170</v>
      </c>
      <c r="DN995" s="59" cm="1">
        <f t="array" ref="DN995">IFERROR(INDEX('Cost Input'!$C$1:$Q$496,'LCOH Calc'!$A995,_xlfn.XMATCH('LCOH Calc'!DN$9,'Cost Input'!$C$3:$Q$3)),"")</f>
        <v>170</v>
      </c>
      <c r="DO995" s="59" cm="1">
        <f t="array" ref="DO995">IFERROR(INDEX('Cost Input'!$C$1:$Q$496,'LCOH Calc'!$A995,_xlfn.XMATCH('LCOH Calc'!DO$9,'Cost Input'!$C$3:$Q$3)),"")</f>
        <v>170</v>
      </c>
      <c r="DP995" s="59" cm="1">
        <f t="array" ref="DP995">IFERROR(INDEX('Cost Input'!$C$1:$Q$496,'LCOH Calc'!$A995,_xlfn.XMATCH('LCOH Calc'!DP$9,'Cost Input'!$C$3:$Q$3)),"")</f>
        <v>170</v>
      </c>
      <c r="DQ995" s="59" cm="1">
        <f t="array" ref="DQ995">IFERROR(INDEX('Cost Input'!$C$1:$Q$496,'LCOH Calc'!$A995,_xlfn.XMATCH('LCOH Calc'!DQ$9,'Cost Input'!$C$3:$Q$3)),"")</f>
        <v>170</v>
      </c>
      <c r="DR995" s="59" cm="1">
        <f t="array" ref="DR995">IFERROR(INDEX('Cost Input'!$C$1:$Q$496,'LCOH Calc'!$A995,_xlfn.XMATCH('LCOH Calc'!DR$9,'Cost Input'!$C$3:$Q$3)),"")</f>
        <v>170</v>
      </c>
      <c r="DS995" s="59" cm="1">
        <f t="array" ref="DS995">IFERROR(INDEX('Cost Input'!$C$1:$Q$496,'LCOH Calc'!$A995,_xlfn.XMATCH('LCOH Calc'!DS$9,'Cost Input'!$C$3:$Q$3)),"")</f>
        <v>170</v>
      </c>
      <c r="DT995" s="59" cm="1">
        <f t="array" ref="DT995">IFERROR(INDEX('Cost Input'!$C$1:$Q$496,'LCOH Calc'!$A995,_xlfn.XMATCH('LCOH Calc'!DT$9,'Cost Input'!$C$3:$Q$3)),"")</f>
        <v>170</v>
      </c>
      <c r="DU995" s="59" cm="1">
        <f t="array" ref="DU995">IFERROR(INDEX('Cost Input'!$C$1:$Q$496,'LCOH Calc'!$A995,_xlfn.XMATCH('LCOH Calc'!DU$9,'Cost Input'!$C$3:$Q$3)),"")</f>
        <v>170</v>
      </c>
      <c r="DV995" s="59" cm="1">
        <f t="array" ref="DV995">IFERROR(INDEX('Cost Input'!$C$1:$Q$496,'LCOH Calc'!$A995,_xlfn.XMATCH('LCOH Calc'!DV$9,'Cost Input'!$C$3:$Q$3)),"")</f>
        <v>170</v>
      </c>
      <c r="DW995" s="59" cm="1">
        <f t="array" ref="DW995">IFERROR(INDEX('Cost Input'!$C$1:$Q$496,'LCOH Calc'!$A995,_xlfn.XMATCH('LCOH Calc'!DW$9,'Cost Input'!$C$3:$Q$3)),"")</f>
        <v>170</v>
      </c>
      <c r="DX995" s="59" cm="1">
        <f t="array" ref="DX995">IFERROR(INDEX('Cost Input'!$C$1:$Q$496,'LCOH Calc'!$A995,_xlfn.XMATCH('LCOH Calc'!DX$9,'Cost Input'!$C$3:$Q$3)),"")</f>
        <v>170</v>
      </c>
      <c r="DY995" s="59" cm="1">
        <f t="array" ref="DY995">IFERROR(INDEX('Cost Input'!$C$1:$Q$496,'LCOH Calc'!$A995,_xlfn.XMATCH('LCOH Calc'!DY$9,'Cost Input'!$C$3:$Q$3)),"")</f>
        <v>170</v>
      </c>
      <c r="DZ995" s="59" cm="1">
        <f t="array" ref="DZ995">IFERROR(INDEX('Cost Input'!$C$1:$Q$496,'LCOH Calc'!$A995,_xlfn.XMATCH('LCOH Calc'!DZ$9,'Cost Input'!$C$3:$Q$3)),"")</f>
        <v>170</v>
      </c>
      <c r="EA995" s="59" cm="1">
        <f t="array" ref="EA995">IFERROR(INDEX('Cost Input'!$C$1:$Q$496,'LCOH Calc'!$A995,_xlfn.XMATCH('LCOH Calc'!EA$9,'Cost Input'!$C$3:$Q$3)),"")</f>
        <v>170</v>
      </c>
      <c r="EB995" s="59" cm="1">
        <f t="array" ref="EB995">IFERROR(INDEX('Cost Input'!$C$1:$Q$496,'LCOH Calc'!$A995,_xlfn.XMATCH('LCOH Calc'!EB$9,'Cost Input'!$C$3:$Q$3)),"")</f>
        <v>170</v>
      </c>
      <c r="EC995" s="59" cm="1">
        <f t="array" ref="EC995">IFERROR(INDEX('Cost Input'!$C$1:$Q$496,'LCOH Calc'!$A995,_xlfn.XMATCH('LCOH Calc'!EC$9,'Cost Input'!$C$3:$Q$3)),"")</f>
        <v>170</v>
      </c>
      <c r="ED995" s="59" cm="1">
        <f t="array" ref="ED995">IFERROR(INDEX('Cost Input'!$C$1:$Q$496,'LCOH Calc'!$A995,_xlfn.XMATCH('LCOH Calc'!ED$9,'Cost Input'!$C$3:$Q$3)),"")</f>
        <v>170</v>
      </c>
      <c r="EE995" s="59" cm="1">
        <f t="array" ref="EE995">IFERROR(INDEX('Cost Input'!$C$1:$Q$496,'LCOH Calc'!$A995,_xlfn.XMATCH('LCOH Calc'!EE$9,'Cost Input'!$C$3:$Q$3)),"")</f>
        <v>170</v>
      </c>
      <c r="EF995" s="59" cm="1">
        <f t="array" ref="EF995">IFERROR(INDEX('Cost Input'!$C$1:$Q$496,'LCOH Calc'!$A995,_xlfn.XMATCH('LCOH Calc'!EF$9,'Cost Input'!$C$3:$Q$3)),"")</f>
        <v>170</v>
      </c>
      <c r="EG995" s="59" cm="1">
        <f t="array" ref="EG995">IFERROR(INDEX('Cost Input'!$C$1:$Q$496,'LCOH Calc'!$A995,_xlfn.XMATCH('LCOH Calc'!EG$9,'Cost Input'!$C$3:$Q$3)),"")</f>
        <v>170</v>
      </c>
      <c r="EH995" s="59" cm="1">
        <f t="array" ref="EH995">IFERROR(INDEX('Cost Input'!$C$1:$Q$496,'LCOH Calc'!$A995,_xlfn.XMATCH('LCOH Calc'!EH$9,'Cost Input'!$C$3:$Q$3)),"")</f>
        <v>170</v>
      </c>
      <c r="EI995" s="59" cm="1">
        <f t="array" ref="EI995">IFERROR(INDEX('Cost Input'!$C$1:$Q$496,'LCOH Calc'!$A995,_xlfn.XMATCH('LCOH Calc'!EI$9,'Cost Input'!$C$3:$Q$3)),"")</f>
        <v>170</v>
      </c>
      <c r="EJ995" s="59" cm="1">
        <f t="array" ref="EJ995">IFERROR(INDEX('Cost Input'!$C$1:$Q$496,'LCOH Calc'!$A995,_xlfn.XMATCH('LCOH Calc'!EJ$9,'Cost Input'!$C$3:$Q$3)),"")</f>
        <v>170</v>
      </c>
      <c r="EK995" s="59" cm="1">
        <f t="array" ref="EK995">IFERROR(INDEX('Cost Input'!$C$1:$Q$496,'LCOH Calc'!$A995,_xlfn.XMATCH('LCOH Calc'!EK$9,'Cost Input'!$C$3:$Q$3)),"")</f>
        <v>170</v>
      </c>
      <c r="EL995" s="59" cm="1">
        <f t="array" ref="EL995">IFERROR(INDEX('Cost Input'!$C$1:$Q$496,'LCOH Calc'!$A995,_xlfn.XMATCH('LCOH Calc'!EL$9,'Cost Input'!$C$3:$Q$3)),"")</f>
        <v>170</v>
      </c>
      <c r="EM995" s="59" cm="1">
        <f t="array" ref="EM995">IFERROR(INDEX('Cost Input'!$C$1:$Q$496,'LCOH Calc'!$A995,_xlfn.XMATCH('LCOH Calc'!EM$9,'Cost Input'!$C$3:$Q$3)),"")</f>
        <v>170</v>
      </c>
      <c r="EN995" s="59" cm="1">
        <f t="array" ref="EN995">IFERROR(INDEX('Cost Input'!$C$1:$Q$496,'LCOH Calc'!$A995,_xlfn.XMATCH('LCOH Calc'!EN$9,'Cost Input'!$C$3:$Q$3)),"")</f>
        <v>170</v>
      </c>
      <c r="EO995" s="59" cm="1">
        <f t="array" ref="EO995">IFERROR(INDEX('Cost Input'!$C$1:$Q$496,'LCOH Calc'!$A995,_xlfn.XMATCH('LCOH Calc'!EO$9,'Cost Input'!$C$3:$Q$3)),"")</f>
        <v>170</v>
      </c>
      <c r="EP995" s="59" cm="1">
        <f t="array" ref="EP995">IFERROR(INDEX('Cost Input'!$C$1:$Q$496,'LCOH Calc'!$A995,_xlfn.XMATCH('LCOH Calc'!EP$9,'Cost Input'!$C$3:$Q$3)),"")</f>
        <v>170</v>
      </c>
      <c r="EQ995" s="59" cm="1">
        <f t="array" ref="EQ995">IFERROR(INDEX('Cost Input'!$C$1:$Q$496,'LCOH Calc'!$A995,_xlfn.XMATCH('LCOH Calc'!EQ$9,'Cost Input'!$C$3:$Q$3)),"")</f>
        <v>170</v>
      </c>
      <c r="ER995" s="59" cm="1">
        <f t="array" ref="ER995">IFERROR(INDEX('Cost Input'!$C$1:$Q$496,'LCOH Calc'!$A995,_xlfn.XMATCH('LCOH Calc'!ER$9,'Cost Input'!$C$3:$Q$3)),"")</f>
        <v>170</v>
      </c>
      <c r="ES995" s="59" cm="1">
        <f t="array" ref="ES995">IFERROR(INDEX('Cost Input'!$C$1:$Q$496,'LCOH Calc'!$A995,_xlfn.XMATCH('LCOH Calc'!ES$9,'Cost Input'!$C$3:$Q$3)),"")</f>
        <v>170</v>
      </c>
      <c r="ET995" s="59" cm="1">
        <f t="array" ref="ET995">IFERROR(INDEX('Cost Input'!$C$1:$Q$496,'LCOH Calc'!$A995,_xlfn.XMATCH('LCOH Calc'!ET$9,'Cost Input'!$C$3:$Q$3)),"")</f>
        <v>170</v>
      </c>
      <c r="EU995" s="59" cm="1">
        <f t="array" ref="EU995">IFERROR(INDEX('Cost Input'!$C$1:$Q$496,'LCOH Calc'!$A995,_xlfn.XMATCH('LCOH Calc'!EU$9,'Cost Input'!$C$3:$Q$3)),"")</f>
        <v>170</v>
      </c>
      <c r="EV995" s="59" cm="1">
        <f t="array" ref="EV995">IFERROR(INDEX('Cost Input'!$C$1:$Q$496,'LCOH Calc'!$A995,_xlfn.XMATCH('LCOH Calc'!EV$9,'Cost Input'!$C$3:$Q$3)),"")</f>
        <v>170</v>
      </c>
      <c r="EW995" s="59" cm="1">
        <f t="array" ref="EW995">IFERROR(INDEX('Cost Input'!$C$1:$Q$496,'LCOH Calc'!$A995,_xlfn.XMATCH('LCOH Calc'!EW$9,'Cost Input'!$C$3:$Q$3)),"")</f>
        <v>170</v>
      </c>
      <c r="EX995" s="59" cm="1">
        <f t="array" ref="EX995">IFERROR(INDEX('Cost Input'!$C$1:$Q$496,'LCOH Calc'!$A995,_xlfn.XMATCH('LCOH Calc'!EX$9,'Cost Input'!$C$3:$Q$3)),"")</f>
        <v>170</v>
      </c>
      <c r="EY995" s="59" cm="1">
        <f t="array" ref="EY995">IFERROR(INDEX('Cost Input'!$C$1:$Q$496,'LCOH Calc'!$A995,_xlfn.XMATCH('LCOH Calc'!EY$9,'Cost Input'!$C$3:$Q$3)),"")</f>
        <v>170</v>
      </c>
      <c r="EZ995" s="59" cm="1">
        <f t="array" ref="EZ995">IFERROR(INDEX('Cost Input'!$C$1:$Q$496,'LCOH Calc'!$A995,_xlfn.XMATCH('LCOH Calc'!EZ$9,'Cost Input'!$C$3:$Q$3)),"")</f>
        <v>170</v>
      </c>
      <c r="FA995" s="59" cm="1">
        <f t="array" ref="FA995">IFERROR(INDEX('Cost Input'!$C$1:$Q$496,'LCOH Calc'!$A995,_xlfn.XMATCH('LCOH Calc'!FA$9,'Cost Input'!$C$3:$Q$3)),"")</f>
        <v>170</v>
      </c>
      <c r="FB995" s="59" cm="1">
        <f t="array" ref="FB995">IFERROR(INDEX('Cost Input'!$C$1:$Q$496,'LCOH Calc'!$A995,_xlfn.XMATCH('LCOH Calc'!FB$9,'Cost Input'!$C$3:$Q$3)),"")</f>
        <v>170</v>
      </c>
      <c r="FC995" s="59" cm="1">
        <f t="array" ref="FC995">IFERROR(INDEX('Cost Input'!$C$1:$Q$496,'LCOH Calc'!$A995,_xlfn.XMATCH('LCOH Calc'!FC$9,'Cost Input'!$C$3:$Q$3)),"")</f>
        <v>170</v>
      </c>
      <c r="FD995" s="59" cm="1">
        <f t="array" ref="FD995">IFERROR(INDEX('Cost Input'!$C$1:$Q$496,'LCOH Calc'!$A995,_xlfn.XMATCH('LCOH Calc'!FD$9,'Cost Input'!$C$3:$Q$3)),"")</f>
        <v>170</v>
      </c>
      <c r="FE995" s="59" cm="1">
        <f t="array" ref="FE995">IFERROR(INDEX('Cost Input'!$C$1:$Q$496,'LCOH Calc'!$A995,_xlfn.XMATCH('LCOH Calc'!FE$9,'Cost Input'!$C$3:$Q$3)),"")</f>
        <v>170</v>
      </c>
      <c r="FF995" s="59" cm="1">
        <f t="array" ref="FF995">IFERROR(INDEX('Cost Input'!$C$1:$Q$496,'LCOH Calc'!$A995,_xlfn.XMATCH('LCOH Calc'!FF$9,'Cost Input'!$C$3:$Q$3)),"")</f>
        <v>170</v>
      </c>
      <c r="FG995" s="59" cm="1">
        <f t="array" ref="FG995">IFERROR(INDEX('Cost Input'!$C$1:$Q$496,'LCOH Calc'!$A995,_xlfn.XMATCH('LCOH Calc'!FG$9,'Cost Input'!$C$3:$Q$3)),"")</f>
        <v>170</v>
      </c>
      <c r="FH995" s="59" cm="1">
        <f t="array" ref="FH995">IFERROR(INDEX('Cost Input'!$C$1:$Q$496,'LCOH Calc'!$A995,_xlfn.XMATCH('LCOH Calc'!FH$9,'Cost Input'!$C$3:$Q$3)),"")</f>
        <v>170</v>
      </c>
      <c r="FI995" s="59" cm="1">
        <f t="array" ref="FI995">IFERROR(INDEX('Cost Input'!$C$1:$Q$496,'LCOH Calc'!$A995,_xlfn.XMATCH('LCOH Calc'!FI$9,'Cost Input'!$C$3:$Q$3)),"")</f>
        <v>170</v>
      </c>
      <c r="FJ995" s="59" cm="1">
        <f t="array" ref="FJ995">IFERROR(INDEX('Cost Input'!$C$1:$Q$496,'LCOH Calc'!$A995,_xlfn.XMATCH('LCOH Calc'!FJ$9,'Cost Input'!$C$3:$Q$3)),"")</f>
        <v>170</v>
      </c>
      <c r="FK995" s="59" cm="1">
        <f t="array" ref="FK995">IFERROR(INDEX('Cost Input'!$C$1:$Q$496,'LCOH Calc'!$A995,_xlfn.XMATCH('LCOH Calc'!FK$9,'Cost Input'!$C$3:$Q$3)),"")</f>
        <v>170</v>
      </c>
      <c r="FL995" s="59" cm="1">
        <f t="array" ref="FL995">IFERROR(INDEX('Cost Input'!$C$1:$Q$496,'LCOH Calc'!$A995,_xlfn.XMATCH('LCOH Calc'!FL$9,'Cost Input'!$C$3:$Q$3)),"")</f>
        <v>170</v>
      </c>
      <c r="FM995" s="59" cm="1">
        <f t="array" ref="FM995">IFERROR(INDEX('Cost Input'!$C$1:$Q$496,'LCOH Calc'!$A995,_xlfn.XMATCH('LCOH Calc'!FM$9,'Cost Input'!$C$3:$Q$3)),"")</f>
        <v>170</v>
      </c>
      <c r="FN995" s="59" cm="1">
        <f t="array" ref="FN995">IFERROR(INDEX('Cost Input'!$C$1:$Q$496,'LCOH Calc'!$A995,_xlfn.XMATCH('LCOH Calc'!FN$9,'Cost Input'!$C$3:$Q$3)),"")</f>
        <v>170</v>
      </c>
      <c r="FO995" s="59" cm="1">
        <f t="array" ref="FO995">IFERROR(INDEX('Cost Input'!$C$1:$Q$496,'LCOH Calc'!$A995,_xlfn.XMATCH('LCOH Calc'!FO$9,'Cost Input'!$C$3:$Q$3)),"")</f>
        <v>170</v>
      </c>
      <c r="FP995" s="59" cm="1">
        <f t="array" ref="FP995">IFERROR(INDEX('Cost Input'!$C$1:$Q$496,'LCOH Calc'!$A995,_xlfn.XMATCH('LCOH Calc'!FP$9,'Cost Input'!$C$3:$Q$3)),"")</f>
        <v>170</v>
      </c>
      <c r="FQ995" s="59" cm="1">
        <f t="array" ref="FQ995">IFERROR(INDEX('Cost Input'!$C$1:$Q$496,'LCOH Calc'!$A995,_xlfn.XMATCH('LCOH Calc'!FQ$9,'Cost Input'!$C$3:$Q$3)),"")</f>
        <v>170</v>
      </c>
      <c r="FR995" s="59" cm="1">
        <f t="array" ref="FR995">IFERROR(INDEX('Cost Input'!$C$1:$Q$496,'LCOH Calc'!$A995,_xlfn.XMATCH('LCOH Calc'!FR$9,'Cost Input'!$C$3:$Q$3)),"")</f>
        <v>170</v>
      </c>
      <c r="FS995" s="59" cm="1">
        <f t="array" ref="FS995">IFERROR(INDEX('Cost Input'!$C$1:$Q$496,'LCOH Calc'!$A995,_xlfn.XMATCH('LCOH Calc'!FS$9,'Cost Input'!$C$3:$Q$3)),"")</f>
        <v>170</v>
      </c>
      <c r="FT995" s="59" cm="1">
        <f t="array" ref="FT995">IFERROR(INDEX('Cost Input'!$C$1:$Q$496,'LCOH Calc'!$A995,_xlfn.XMATCH('LCOH Calc'!FT$9,'Cost Input'!$C$3:$Q$3)),"")</f>
        <v>170</v>
      </c>
      <c r="FU995" s="59" cm="1">
        <f t="array" ref="FU995">IFERROR(INDEX('Cost Input'!$C$1:$Q$496,'LCOH Calc'!$A995,_xlfn.XMATCH('LCOH Calc'!FU$9,'Cost Input'!$C$3:$Q$3)),"")</f>
        <v>170</v>
      </c>
      <c r="FV995" s="59" cm="1">
        <f t="array" ref="FV995">IFERROR(INDEX('Cost Input'!$C$1:$Q$496,'LCOH Calc'!$A995,_xlfn.XMATCH('LCOH Calc'!FV$9,'Cost Input'!$C$3:$Q$3)),"")</f>
        <v>170</v>
      </c>
      <c r="FW995" s="59" cm="1">
        <f t="array" ref="FW995">IFERROR(INDEX('Cost Input'!$C$1:$Q$496,'LCOH Calc'!$A995,_xlfn.XMATCH('LCOH Calc'!FW$9,'Cost Input'!$C$3:$Q$3)),"")</f>
        <v>170</v>
      </c>
      <c r="FX995" s="59" cm="1">
        <f t="array" ref="FX995">IFERROR(INDEX('Cost Input'!$C$1:$Q$496,'LCOH Calc'!$A995,_xlfn.XMATCH('LCOH Calc'!FX$9,'Cost Input'!$C$3:$Q$3)),"")</f>
        <v>170</v>
      </c>
      <c r="FY995" s="59" cm="1">
        <f t="array" ref="FY995">IFERROR(INDEX('Cost Input'!$C$1:$Q$496,'LCOH Calc'!$A995,_xlfn.XMATCH('LCOH Calc'!FY$9,'Cost Input'!$C$3:$Q$3)),"")</f>
        <v>170</v>
      </c>
      <c r="FZ995" s="59" cm="1">
        <f t="array" ref="FZ995">IFERROR(INDEX('Cost Input'!$C$1:$Q$496,'LCOH Calc'!$A995,_xlfn.XMATCH('LCOH Calc'!FZ$9,'Cost Input'!$C$3:$Q$3)),"")</f>
        <v>170</v>
      </c>
      <c r="GA995" s="59" cm="1">
        <f t="array" ref="GA995">IFERROR(INDEX('Cost Input'!$C$1:$Q$496,'LCOH Calc'!$A995,_xlfn.XMATCH('LCOH Calc'!GA$9,'Cost Input'!$C$3:$Q$3)),"")</f>
        <v>170</v>
      </c>
      <c r="GB995" s="59" cm="1">
        <f t="array" ref="GB995">IFERROR(INDEX('Cost Input'!$C$1:$Q$496,'LCOH Calc'!$A995,_xlfn.XMATCH('LCOH Calc'!GB$9,'Cost Input'!$C$3:$Q$3)),"")</f>
        <v>170</v>
      </c>
      <c r="GC995" s="59" cm="1">
        <f t="array" ref="GC995">IFERROR(INDEX('Cost Input'!$C$1:$Q$496,'LCOH Calc'!$A995,_xlfn.XMATCH('LCOH Calc'!GC$9,'Cost Input'!$C$3:$Q$3)),"")</f>
        <v>170</v>
      </c>
      <c r="GD995" s="59" cm="1">
        <f t="array" ref="GD995">IFERROR(INDEX('Cost Input'!$C$1:$Q$496,'LCOH Calc'!$A995,_xlfn.XMATCH('LCOH Calc'!GD$9,'Cost Input'!$C$3:$Q$3)),"")</f>
        <v>170</v>
      </c>
      <c r="GE995" s="59" cm="1">
        <f t="array" ref="GE995">IFERROR(INDEX('Cost Input'!$C$1:$Q$496,'LCOH Calc'!$A995,_xlfn.XMATCH('LCOH Calc'!GE$9,'Cost Input'!$C$3:$Q$3)),"")</f>
        <v>170</v>
      </c>
      <c r="GF995" s="59" cm="1">
        <f t="array" ref="GF995">IFERROR(INDEX('Cost Input'!$C$1:$Q$496,'LCOH Calc'!$A995,_xlfn.XMATCH('LCOH Calc'!GF$9,'Cost Input'!$C$3:$Q$3)),"")</f>
        <v>170</v>
      </c>
      <c r="GG995" s="59" cm="1">
        <f t="array" ref="GG995">IFERROR(INDEX('Cost Input'!$C$1:$Q$496,'LCOH Calc'!$A995,_xlfn.XMATCH('LCOH Calc'!GG$9,'Cost Input'!$C$3:$Q$3)),"")</f>
        <v>170</v>
      </c>
      <c r="GH995" s="59" cm="1">
        <f t="array" ref="GH995">IFERROR(INDEX('Cost Input'!$C$1:$Q$496,'LCOH Calc'!$A995,_xlfn.XMATCH('LCOH Calc'!GH$9,'Cost Input'!$C$3:$Q$3)),"")</f>
        <v>170</v>
      </c>
      <c r="GI995" s="59" cm="1">
        <f t="array" ref="GI995">IFERROR(INDEX('Cost Input'!$C$1:$Q$496,'LCOH Calc'!$A995,_xlfn.XMATCH('LCOH Calc'!GI$9,'Cost Input'!$C$3:$Q$3)),"")</f>
        <v>170</v>
      </c>
      <c r="GJ995" s="59" cm="1">
        <f t="array" ref="GJ995">IFERROR(INDEX('Cost Input'!$C$1:$Q$496,'LCOH Calc'!$A995,_xlfn.XMATCH('LCOH Calc'!GJ$9,'Cost Input'!$C$3:$Q$3)),"")</f>
        <v>170</v>
      </c>
      <c r="GK995" s="59" cm="1">
        <f t="array" ref="GK995">IFERROR(INDEX('Cost Input'!$C$1:$Q$496,'LCOH Calc'!$A995,_xlfn.XMATCH('LCOH Calc'!GK$9,'Cost Input'!$C$3:$Q$3)),"")</f>
        <v>170</v>
      </c>
      <c r="GL995" s="59" cm="1">
        <f t="array" ref="GL995">IFERROR(INDEX('Cost Input'!$C$1:$Q$496,'LCOH Calc'!$A995,_xlfn.XMATCH('LCOH Calc'!GL$9,'Cost Input'!$C$3:$Q$3)),"")</f>
        <v>170</v>
      </c>
      <c r="GM995" s="59" cm="1">
        <f t="array" ref="GM995">IFERROR(INDEX('Cost Input'!$C$1:$Q$496,'LCOH Calc'!$A995,_xlfn.XMATCH('LCOH Calc'!GM$9,'Cost Input'!$C$3:$Q$3)),"")</f>
        <v>170</v>
      </c>
      <c r="GN995" s="59" cm="1">
        <f t="array" ref="GN995">IFERROR(INDEX('Cost Input'!$C$1:$Q$496,'LCOH Calc'!$A995,_xlfn.XMATCH('LCOH Calc'!GN$9,'Cost Input'!$C$3:$Q$3)),"")</f>
        <v>170</v>
      </c>
      <c r="GO995" s="59" cm="1">
        <f t="array" ref="GO995">IFERROR(INDEX('Cost Input'!$C$1:$Q$496,'LCOH Calc'!$A995,_xlfn.XMATCH('LCOH Calc'!GO$9,'Cost Input'!$C$3:$Q$3)),"")</f>
        <v>170</v>
      </c>
      <c r="GP995" s="59" cm="1">
        <f t="array" ref="GP995">IFERROR(INDEX('Cost Input'!$C$1:$Q$496,'LCOH Calc'!$A995,_xlfn.XMATCH('LCOH Calc'!GP$9,'Cost Input'!$C$3:$Q$3)),"")</f>
        <v>170</v>
      </c>
      <c r="GQ995" s="59" cm="1">
        <f t="array" ref="GQ995">IFERROR(INDEX('Cost Input'!$C$1:$Q$496,'LCOH Calc'!$A995,_xlfn.XMATCH('LCOH Calc'!GQ$9,'Cost Input'!$C$3:$Q$3)),"")</f>
        <v>170</v>
      </c>
      <c r="GR995" s="59" cm="1">
        <f t="array" ref="GR995">IFERROR(INDEX('Cost Input'!$C$1:$Q$496,'LCOH Calc'!$A995,_xlfn.XMATCH('LCOH Calc'!GR$9,'Cost Input'!$C$3:$Q$3)),"")</f>
        <v>170</v>
      </c>
      <c r="GS995" s="59" cm="1">
        <f t="array" ref="GS995">IFERROR(INDEX('Cost Input'!$C$1:$Q$496,'LCOH Calc'!$A995,_xlfn.XMATCH('LCOH Calc'!GS$9,'Cost Input'!$C$3:$Q$3)),"")</f>
        <v>170</v>
      </c>
      <c r="GT995" s="59" cm="1">
        <f t="array" ref="GT995">IFERROR(INDEX('Cost Input'!$C$1:$Q$496,'LCOH Calc'!$A995,_xlfn.XMATCH('LCOH Calc'!GT$9,'Cost Input'!$C$3:$Q$3)),"")</f>
        <v>170</v>
      </c>
      <c r="GU995" s="59" cm="1">
        <f t="array" ref="GU995">IFERROR(INDEX('Cost Input'!$C$1:$Q$496,'LCOH Calc'!$A995,_xlfn.XMATCH('LCOH Calc'!GU$9,'Cost Input'!$C$3:$Q$3)),"")</f>
        <v>170</v>
      </c>
      <c r="GV995" s="59" cm="1">
        <f t="array" ref="GV995">IFERROR(INDEX('Cost Input'!$C$1:$Q$496,'LCOH Calc'!$A995,_xlfn.XMATCH('LCOH Calc'!GV$9,'Cost Input'!$C$3:$Q$3)),"")</f>
        <v>170</v>
      </c>
      <c r="GW995" s="59" cm="1">
        <f t="array" ref="GW995">IFERROR(INDEX('Cost Input'!$C$1:$Q$496,'LCOH Calc'!$A995,_xlfn.XMATCH('LCOH Calc'!GW$9,'Cost Input'!$C$3:$Q$3)),"")</f>
        <v>170</v>
      </c>
      <c r="GX995" s="59" cm="1">
        <f t="array" ref="GX995">IFERROR(INDEX('Cost Input'!$C$1:$Q$496,'LCOH Calc'!$A995,_xlfn.XMATCH('LCOH Calc'!GX$9,'Cost Input'!$C$3:$Q$3)),"")</f>
        <v>170</v>
      </c>
      <c r="GY995" s="59" cm="1">
        <f t="array" ref="GY995">IFERROR(INDEX('Cost Input'!$C$1:$Q$496,'LCOH Calc'!$A995,_xlfn.XMATCH('LCOH Calc'!GY$9,'Cost Input'!$C$3:$Q$3)),"")</f>
        <v>170</v>
      </c>
      <c r="GZ995" s="59" cm="1">
        <f t="array" ref="GZ995">IFERROR(INDEX('Cost Input'!$C$1:$Q$496,'LCOH Calc'!$A995,_xlfn.XMATCH('LCOH Calc'!GZ$9,'Cost Input'!$C$3:$Q$3)),"")</f>
        <v>170</v>
      </c>
      <c r="HA995" s="59" cm="1">
        <f t="array" ref="HA995">IFERROR(INDEX('Cost Input'!$C$1:$Q$496,'LCOH Calc'!$A995,_xlfn.XMATCH('LCOH Calc'!HA$9,'Cost Input'!$C$3:$Q$3)),"")</f>
        <v>170</v>
      </c>
      <c r="HB995" s="59" cm="1">
        <f t="array" ref="HB995">IFERROR(INDEX('Cost Input'!$C$1:$Q$496,'LCOH Calc'!$A995,_xlfn.XMATCH('LCOH Calc'!HB$9,'Cost Input'!$C$3:$Q$3)),"")</f>
        <v>170</v>
      </c>
      <c r="HC995" s="59" cm="1">
        <f t="array" ref="HC995">IFERROR(INDEX('Cost Input'!$C$1:$Q$496,'LCOH Calc'!$A995,_xlfn.XMATCH('LCOH Calc'!HC$9,'Cost Input'!$C$3:$Q$3)),"")</f>
        <v>170</v>
      </c>
      <c r="HD995" s="59" cm="1">
        <f t="array" ref="HD995">IFERROR(INDEX('Cost Input'!$C$1:$Q$496,'LCOH Calc'!$A995,_xlfn.XMATCH('LCOH Calc'!HD$9,'Cost Input'!$C$3:$Q$3)),"")</f>
        <v>170</v>
      </c>
      <c r="HE995" s="59" cm="1">
        <f t="array" ref="HE995">IFERROR(INDEX('Cost Input'!$C$1:$Q$496,'LCOH Calc'!$A995,_xlfn.XMATCH('LCOH Calc'!HE$9,'Cost Input'!$C$3:$Q$3)),"")</f>
        <v>170</v>
      </c>
      <c r="HF995" s="59" cm="1">
        <f t="array" ref="HF995">IFERROR(INDEX('Cost Input'!$C$1:$Q$496,'LCOH Calc'!$A995,_xlfn.XMATCH('LCOH Calc'!HF$9,'Cost Input'!$C$3:$Q$3)),"")</f>
        <v>170</v>
      </c>
      <c r="HG995" s="59" cm="1">
        <f t="array" ref="HG995">IFERROR(INDEX('Cost Input'!$C$1:$Q$496,'LCOH Calc'!$A995,_xlfn.XMATCH('LCOH Calc'!HG$9,'Cost Input'!$C$3:$Q$3)),"")</f>
        <v>170</v>
      </c>
      <c r="HH995" s="59" cm="1">
        <f t="array" ref="HH995">IFERROR(INDEX('Cost Input'!$C$1:$Q$496,'LCOH Calc'!$A995,_xlfn.XMATCH('LCOH Calc'!HH$9,'Cost Input'!$C$3:$Q$3)),"")</f>
        <v>170</v>
      </c>
      <c r="HI995" s="59" cm="1">
        <f t="array" ref="HI995">IFERROR(INDEX('Cost Input'!$C$1:$Q$496,'LCOH Calc'!$A995,_xlfn.XMATCH('LCOH Calc'!HI$9,'Cost Input'!$C$3:$Q$3)),"")</f>
        <v>170</v>
      </c>
      <c r="HJ995" s="59" cm="1">
        <f t="array" ref="HJ995">IFERROR(INDEX('Cost Input'!$C$1:$Q$496,'LCOH Calc'!$A995,_xlfn.XMATCH('LCOH Calc'!HJ$9,'Cost Input'!$C$3:$Q$3)),"")</f>
        <v>170</v>
      </c>
      <c r="HK995" s="59" cm="1">
        <f t="array" ref="HK995">IFERROR(INDEX('Cost Input'!$C$1:$Q$496,'LCOH Calc'!$A995,_xlfn.XMATCH('LCOH Calc'!HK$9,'Cost Input'!$C$3:$Q$3)),"")</f>
        <v>170</v>
      </c>
      <c r="HL995" s="59" cm="1">
        <f t="array" ref="HL995">IFERROR(INDEX('Cost Input'!$C$1:$Q$496,'LCOH Calc'!$A995,_xlfn.XMATCH('LCOH Calc'!HL$9,'Cost Input'!$C$3:$Q$3)),"")</f>
        <v>170</v>
      </c>
      <c r="HM995" s="59" cm="1">
        <f t="array" ref="HM995">IFERROR(INDEX('Cost Input'!$C$1:$Q$496,'LCOH Calc'!$A995,_xlfn.XMATCH('LCOH Calc'!HM$9,'Cost Input'!$C$3:$Q$3)),"")</f>
        <v>170</v>
      </c>
      <c r="HN995" s="59" cm="1">
        <f t="array" ref="HN995">IFERROR(INDEX('Cost Input'!$C$1:$Q$496,'LCOH Calc'!$A995,_xlfn.XMATCH('LCOH Calc'!HN$9,'Cost Input'!$C$3:$Q$3)),"")</f>
        <v>170</v>
      </c>
      <c r="HO995" s="59" cm="1">
        <f t="array" ref="HO995">IFERROR(INDEX('Cost Input'!$C$1:$Q$496,'LCOH Calc'!$A995,_xlfn.XMATCH('LCOH Calc'!HO$9,'Cost Input'!$C$3:$Q$3)),"")</f>
        <v>170</v>
      </c>
      <c r="HP995" s="59" cm="1">
        <f t="array" ref="HP995">IFERROR(INDEX('Cost Input'!$C$1:$Q$496,'LCOH Calc'!$A995,_xlfn.XMATCH('LCOH Calc'!HP$9,'Cost Input'!$C$3:$Q$3)),"")</f>
        <v>170</v>
      </c>
      <c r="HQ995" s="59" cm="1">
        <f t="array" ref="HQ995">IFERROR(INDEX('Cost Input'!$C$1:$Q$496,'LCOH Calc'!$A995,_xlfn.XMATCH('LCOH Calc'!HQ$9,'Cost Input'!$C$3:$Q$3)),"")</f>
        <v>170</v>
      </c>
      <c r="HR995" s="59" cm="1">
        <f t="array" ref="HR995">IFERROR(INDEX('Cost Input'!$C$1:$Q$496,'LCOH Calc'!$A995,_xlfn.XMATCH('LCOH Calc'!HR$9,'Cost Input'!$C$3:$Q$3)),"")</f>
        <v>170</v>
      </c>
      <c r="HS995" s="59" cm="1">
        <f t="array" ref="HS995">IFERROR(INDEX('Cost Input'!$C$1:$Q$496,'LCOH Calc'!$A995,_xlfn.XMATCH('LCOH Calc'!HS$9,'Cost Input'!$C$3:$Q$3)),"")</f>
        <v>170</v>
      </c>
      <c r="HT995" s="59" cm="1">
        <f t="array" ref="HT995">IFERROR(INDEX('Cost Input'!$C$1:$Q$496,'LCOH Calc'!$A995,_xlfn.XMATCH('LCOH Calc'!HT$9,'Cost Input'!$C$3:$Q$3)),"")</f>
        <v>170</v>
      </c>
      <c r="HU995" s="59" cm="1">
        <f t="array" ref="HU995">IFERROR(INDEX('Cost Input'!$C$1:$Q$496,'LCOH Calc'!$A995,_xlfn.XMATCH('LCOH Calc'!HU$9,'Cost Input'!$C$3:$Q$3)),"")</f>
        <v>170</v>
      </c>
      <c r="HV995" s="59" cm="1">
        <f t="array" ref="HV995">IFERROR(INDEX('Cost Input'!$C$1:$Q$496,'LCOH Calc'!$A995,_xlfn.XMATCH('LCOH Calc'!HV$9,'Cost Input'!$C$3:$Q$3)),"")</f>
        <v>170</v>
      </c>
      <c r="HW995" s="59" cm="1">
        <f t="array" ref="HW995">IFERROR(INDEX('Cost Input'!$C$1:$Q$496,'LCOH Calc'!$A995,_xlfn.XMATCH('LCOH Calc'!HW$9,'Cost Input'!$C$3:$Q$3)),"")</f>
        <v>170</v>
      </c>
      <c r="HX995" s="59" cm="1">
        <f t="array" ref="HX995">IFERROR(INDEX('Cost Input'!$C$1:$Q$496,'LCOH Calc'!$A995,_xlfn.XMATCH('LCOH Calc'!HX$9,'Cost Input'!$C$3:$Q$3)),"")</f>
        <v>170</v>
      </c>
      <c r="HY995" s="59" cm="1">
        <f t="array" ref="HY995">IFERROR(INDEX('Cost Input'!$C$1:$Q$496,'LCOH Calc'!$A995,_xlfn.XMATCH('LCOH Calc'!HY$9,'Cost Input'!$C$3:$Q$3)),"")</f>
        <v>170</v>
      </c>
      <c r="HZ995" s="59" cm="1">
        <f t="array" ref="HZ995">IFERROR(INDEX('Cost Input'!$C$1:$Q$496,'LCOH Calc'!$A995,_xlfn.XMATCH('LCOH Calc'!HZ$9,'Cost Input'!$C$3:$Q$3)),"")</f>
        <v>170</v>
      </c>
      <c r="IA995" s="59" cm="1">
        <f t="array" ref="IA995">IFERROR(INDEX('Cost Input'!$C$1:$Q$496,'LCOH Calc'!$A995,_xlfn.XMATCH('LCOH Calc'!IA$9,'Cost Input'!$C$3:$Q$3)),"")</f>
        <v>170</v>
      </c>
      <c r="IB995" s="59" cm="1">
        <f t="array" ref="IB995">IFERROR(INDEX('Cost Input'!$C$1:$Q$496,'LCOH Calc'!$A995,_xlfn.XMATCH('LCOH Calc'!IB$9,'Cost Input'!$C$3:$Q$3)),"")</f>
        <v>170</v>
      </c>
      <c r="IC995" s="59" cm="1">
        <f t="array" ref="IC995">IFERROR(INDEX('Cost Input'!$C$1:$Q$496,'LCOH Calc'!$A995,_xlfn.XMATCH('LCOH Calc'!IC$9,'Cost Input'!$C$3:$Q$3)),"")</f>
        <v>170</v>
      </c>
      <c r="ID995" s="59" cm="1">
        <f t="array" ref="ID995">IFERROR(INDEX('Cost Input'!$C$1:$Q$496,'LCOH Calc'!$A995,_xlfn.XMATCH('LCOH Calc'!ID$9,'Cost Input'!$C$3:$Q$3)),"")</f>
        <v>170</v>
      </c>
      <c r="IE995" s="59" cm="1">
        <f t="array" ref="IE995">IFERROR(INDEX('Cost Input'!$C$1:$Q$496,'LCOH Calc'!$A995,_xlfn.XMATCH('LCOH Calc'!IE$9,'Cost Input'!$C$3:$Q$3)),"")</f>
        <v>170</v>
      </c>
      <c r="IF995" s="59" cm="1">
        <f t="array" ref="IF995">IFERROR(INDEX('Cost Input'!$C$1:$Q$496,'LCOH Calc'!$A995,_xlfn.XMATCH('LCOH Calc'!IF$9,'Cost Input'!$C$3:$Q$3)),"")</f>
        <v>170</v>
      </c>
      <c r="IG995" s="59" cm="1">
        <f t="array" ref="IG995">IFERROR(INDEX('Cost Input'!$C$1:$Q$496,'LCOH Calc'!$A995,_xlfn.XMATCH('LCOH Calc'!IG$9,'Cost Input'!$C$3:$Q$3)),"")</f>
        <v>170</v>
      </c>
      <c r="IH995" s="59" cm="1">
        <f t="array" ref="IH995">IFERROR(INDEX('Cost Input'!$C$1:$Q$496,'LCOH Calc'!$A995,_xlfn.XMATCH('LCOH Calc'!IH$9,'Cost Input'!$C$3:$Q$3)),"")</f>
        <v>170</v>
      </c>
      <c r="II995" s="59" cm="1">
        <f t="array" ref="II995">IFERROR(INDEX('Cost Input'!$C$1:$Q$496,'LCOH Calc'!$A995,_xlfn.XMATCH('LCOH Calc'!II$9,'Cost Input'!$C$3:$Q$3)),"")</f>
        <v>170</v>
      </c>
      <c r="IJ995" s="59" cm="1">
        <f t="array" ref="IJ995">IFERROR(INDEX('Cost Input'!$C$1:$Q$496,'LCOH Calc'!$A995,_xlfn.XMATCH('LCOH Calc'!IJ$9,'Cost Input'!$C$3:$Q$3)),"")</f>
        <v>170</v>
      </c>
      <c r="IK995" s="59" cm="1">
        <f t="array" ref="IK995">IFERROR(INDEX('Cost Input'!$C$1:$Q$496,'LCOH Calc'!$A995,_xlfn.XMATCH('LCOH Calc'!IK$9,'Cost Input'!$C$3:$Q$3)),"")</f>
        <v>170</v>
      </c>
      <c r="IL995" s="59" cm="1">
        <f t="array" ref="IL995">IFERROR(INDEX('Cost Input'!$C$1:$Q$496,'LCOH Calc'!$A995,_xlfn.XMATCH('LCOH Calc'!IL$9,'Cost Input'!$C$3:$Q$3)),"")</f>
        <v>170</v>
      </c>
      <c r="IM995" s="59" cm="1">
        <f t="array" ref="IM995">IFERROR(INDEX('Cost Input'!$C$1:$Q$496,'LCOH Calc'!$A995,_xlfn.XMATCH('LCOH Calc'!IM$9,'Cost Input'!$C$3:$Q$3)),"")</f>
        <v>170</v>
      </c>
      <c r="IN995" s="59" cm="1">
        <f t="array" ref="IN995">IFERROR(INDEX('Cost Input'!$C$1:$Q$496,'LCOH Calc'!$A995,_xlfn.XMATCH('LCOH Calc'!IN$9,'Cost Input'!$C$3:$Q$3)),"")</f>
        <v>170</v>
      </c>
      <c r="IO995" s="59" cm="1">
        <f t="array" ref="IO995">IFERROR(INDEX('Cost Input'!$C$1:$Q$496,'LCOH Calc'!$A995,_xlfn.XMATCH('LCOH Calc'!IO$9,'Cost Input'!$C$3:$Q$3)),"")</f>
        <v>170</v>
      </c>
      <c r="IP995" s="59" cm="1">
        <f t="array" ref="IP995">IFERROR(INDEX('Cost Input'!$C$1:$Q$496,'LCOH Calc'!$A995,_xlfn.XMATCH('LCOH Calc'!IP$9,'Cost Input'!$C$3:$Q$3)),"")</f>
        <v>170</v>
      </c>
      <c r="IQ995" s="59" cm="1">
        <f t="array" ref="IQ995">IFERROR(INDEX('Cost Input'!$C$1:$Q$496,'LCOH Calc'!$A995,_xlfn.XMATCH('LCOH Calc'!IQ$9,'Cost Input'!$C$3:$Q$3)),"")</f>
        <v>170</v>
      </c>
      <c r="IR995" s="59" cm="1">
        <f t="array" ref="IR995">IFERROR(INDEX('Cost Input'!$C$1:$Q$496,'LCOH Calc'!$A995,_xlfn.XMATCH('LCOH Calc'!IR$9,'Cost Input'!$C$3:$Q$3)),"")</f>
        <v>170</v>
      </c>
      <c r="IS995" s="59" cm="1">
        <f t="array" ref="IS995">IFERROR(INDEX('Cost Input'!$C$1:$Q$496,'LCOH Calc'!$A995,_xlfn.XMATCH('LCOH Calc'!IS$9,'Cost Input'!$C$3:$Q$3)),"")</f>
        <v>170</v>
      </c>
      <c r="IT995" s="59" cm="1">
        <f t="array" ref="IT995">IFERROR(INDEX('Cost Input'!$C$1:$Q$496,'LCOH Calc'!$A995,_xlfn.XMATCH('LCOH Calc'!IT$9,'Cost Input'!$C$3:$Q$3)),"")</f>
        <v>170</v>
      </c>
      <c r="IU995" s="59" cm="1">
        <f t="array" ref="IU995">IFERROR(INDEX('Cost Input'!$C$1:$Q$496,'LCOH Calc'!$A995,_xlfn.XMATCH('LCOH Calc'!IU$9,'Cost Input'!$C$3:$Q$3)),"")</f>
        <v>170</v>
      </c>
      <c r="IV995" s="46"/>
      <c r="IW995" s="46"/>
      <c r="IX995" s="46"/>
      <c r="IY995" s="46"/>
      <c r="IZ995" s="46"/>
      <c r="JA995" s="46"/>
      <c r="JB995" s="46"/>
      <c r="JC995" s="46"/>
      <c r="JD995" s="46"/>
      <c r="JE995" s="46"/>
      <c r="JF995" s="46"/>
      <c r="JG995" s="46"/>
      <c r="JH995" s="46"/>
      <c r="JL995" s="277"/>
    </row>
    <row r="996" spans="1:272" hidden="1" outlineLevel="1" x14ac:dyDescent="0.3">
      <c r="A996" s="53">
        <f t="shared" si="7995"/>
        <v>33</v>
      </c>
      <c r="B996" s="6" t="str">
        <f>'Cost Input'!A33</f>
        <v>[placeholder]</v>
      </c>
      <c r="C996" s="38" t="str">
        <f>'Cost Input'!B33</f>
        <v>x</v>
      </c>
      <c r="D996" s="104"/>
      <c r="E996" s="46"/>
      <c r="F996" s="46"/>
      <c r="G996" s="46"/>
      <c r="H996" s="46"/>
      <c r="I996" s="46"/>
      <c r="J996" s="46"/>
      <c r="K996" s="46"/>
      <c r="L996" s="46"/>
      <c r="M996" s="46"/>
      <c r="N996" s="46"/>
      <c r="O996" s="46"/>
      <c r="P996" s="46"/>
      <c r="Q996" s="46"/>
      <c r="R996" s="46"/>
      <c r="S996" s="46"/>
      <c r="T996" s="46"/>
      <c r="U996" s="46"/>
      <c r="V996" s="46"/>
      <c r="W996" s="46"/>
      <c r="X996" s="46"/>
      <c r="Y996" s="46"/>
      <c r="Z996" s="46"/>
      <c r="AA996" s="46"/>
      <c r="AB996" s="46"/>
      <c r="AC996" s="46"/>
      <c r="AD996" s="46"/>
      <c r="AE996" s="46"/>
      <c r="AF996" s="46"/>
      <c r="AG996" s="46"/>
      <c r="AH996" s="46"/>
      <c r="AI996" s="46"/>
      <c r="AJ996" s="46"/>
      <c r="AK996" s="46"/>
      <c r="AL996" s="46"/>
      <c r="AM996" s="46"/>
      <c r="AN996" s="46"/>
      <c r="AO996" s="46"/>
      <c r="AP996" s="46"/>
      <c r="AQ996" s="46"/>
      <c r="AR996" s="46"/>
      <c r="AS996" s="46"/>
      <c r="AT996" s="46"/>
      <c r="AU996" s="46"/>
      <c r="AV996" s="46"/>
      <c r="AW996" s="46"/>
      <c r="AX996" s="46"/>
      <c r="AY996" s="46"/>
      <c r="AZ996" s="46"/>
      <c r="BA996" s="46"/>
      <c r="BB996" s="46"/>
      <c r="BC996" s="46"/>
      <c r="BD996" s="46"/>
      <c r="BE996" s="46"/>
      <c r="BF996" s="46"/>
      <c r="BG996" s="46"/>
      <c r="BH996" s="46"/>
      <c r="BI996" s="46"/>
      <c r="BJ996" s="46"/>
      <c r="BK996" s="46"/>
      <c r="BL996" s="46"/>
      <c r="BM996" s="46"/>
      <c r="BN996" s="46"/>
      <c r="BO996" s="46"/>
      <c r="BP996" s="46"/>
      <c r="BQ996" s="46"/>
      <c r="BR996" s="46"/>
      <c r="BS996" s="46"/>
      <c r="BT996" s="46"/>
      <c r="BU996" s="46"/>
      <c r="BV996" s="46"/>
      <c r="BW996" s="46"/>
      <c r="BX996" s="46"/>
      <c r="BY996" s="46"/>
      <c r="BZ996" s="46"/>
      <c r="CA996" s="46"/>
      <c r="CB996" s="46"/>
      <c r="CC996" s="46"/>
      <c r="CD996" s="46"/>
      <c r="CE996" s="46"/>
      <c r="CF996" s="46"/>
      <c r="CG996" s="46"/>
      <c r="CH996" s="46"/>
      <c r="CI996" s="46"/>
      <c r="CJ996" s="46"/>
      <c r="CK996" s="46"/>
      <c r="CL996" s="46"/>
      <c r="CM996" s="46"/>
      <c r="CN996" s="46"/>
      <c r="CO996" s="46"/>
      <c r="CP996" s="46"/>
      <c r="CQ996" s="46"/>
      <c r="CR996" s="46"/>
      <c r="CS996" s="46"/>
      <c r="CT996" s="46"/>
      <c r="CU996" s="46"/>
      <c r="CV996" s="46"/>
      <c r="CW996" s="46"/>
      <c r="CX996" s="46"/>
      <c r="CY996" s="46"/>
      <c r="CZ996" s="46"/>
      <c r="DA996" s="46"/>
      <c r="DB996" s="46"/>
      <c r="DC996" s="46"/>
      <c r="DD996" s="46"/>
      <c r="DE996" s="46"/>
      <c r="DF996" s="46"/>
      <c r="DG996" s="46"/>
      <c r="DH996" s="46"/>
      <c r="DI996" s="46"/>
      <c r="DJ996" s="46"/>
      <c r="DK996" s="46"/>
      <c r="DL996" s="46"/>
      <c r="DM996" s="46"/>
      <c r="DN996" s="46"/>
      <c r="DO996" s="46"/>
      <c r="DP996" s="46"/>
      <c r="DQ996" s="46"/>
      <c r="DR996" s="46"/>
      <c r="DS996" s="46"/>
      <c r="DT996" s="46"/>
      <c r="DU996" s="46"/>
      <c r="DV996" s="46"/>
      <c r="DW996" s="46"/>
      <c r="DX996" s="46"/>
      <c r="DY996" s="46"/>
      <c r="DZ996" s="46"/>
      <c r="EA996" s="46"/>
      <c r="EB996" s="46"/>
      <c r="EC996" s="46"/>
      <c r="ED996" s="46"/>
      <c r="EE996" s="46"/>
      <c r="EF996" s="46"/>
      <c r="EG996" s="46"/>
      <c r="EH996" s="46"/>
      <c r="EI996" s="46"/>
      <c r="EJ996" s="46"/>
      <c r="EK996" s="46"/>
      <c r="EL996" s="46"/>
      <c r="EM996" s="46"/>
      <c r="EN996" s="46"/>
      <c r="EO996" s="46"/>
      <c r="EP996" s="46"/>
      <c r="EQ996" s="46"/>
      <c r="ER996" s="46"/>
      <c r="ES996" s="46"/>
      <c r="ET996" s="46"/>
      <c r="EU996" s="46"/>
      <c r="EV996" s="46"/>
      <c r="EW996" s="46"/>
      <c r="EX996" s="46"/>
      <c r="EY996" s="46"/>
      <c r="EZ996" s="46"/>
      <c r="FA996" s="46"/>
      <c r="FB996" s="46"/>
      <c r="FC996" s="46"/>
      <c r="FD996" s="46"/>
      <c r="FE996" s="46"/>
      <c r="FF996" s="46"/>
      <c r="FG996" s="46"/>
      <c r="FH996" s="46"/>
      <c r="FI996" s="46"/>
      <c r="FJ996" s="46"/>
      <c r="FK996" s="46"/>
      <c r="FL996" s="46"/>
      <c r="FM996" s="46"/>
      <c r="FN996" s="46"/>
      <c r="FO996" s="46"/>
      <c r="FP996" s="46"/>
      <c r="FQ996" s="46"/>
      <c r="FR996" s="46"/>
      <c r="FS996" s="46"/>
      <c r="FT996" s="46"/>
      <c r="FU996" s="46"/>
      <c r="FV996" s="46"/>
      <c r="FW996" s="46"/>
      <c r="FX996" s="46"/>
      <c r="FY996" s="46"/>
      <c r="FZ996" s="46"/>
      <c r="GA996" s="46"/>
      <c r="GB996" s="46"/>
      <c r="GC996" s="46"/>
      <c r="GD996" s="46"/>
      <c r="GE996" s="46"/>
      <c r="GF996" s="46"/>
      <c r="GG996" s="46"/>
      <c r="GH996" s="46"/>
      <c r="GI996" s="46"/>
      <c r="GJ996" s="46"/>
      <c r="GK996" s="46"/>
      <c r="GL996" s="46"/>
      <c r="GM996" s="46"/>
      <c r="GN996" s="46"/>
      <c r="GO996" s="46"/>
      <c r="GP996" s="46"/>
      <c r="GQ996" s="46"/>
      <c r="GR996" s="46"/>
      <c r="GS996" s="46"/>
      <c r="GT996" s="46"/>
      <c r="GU996" s="46"/>
      <c r="GV996" s="46"/>
      <c r="GW996" s="46"/>
      <c r="GX996" s="46"/>
      <c r="GY996" s="46"/>
      <c r="GZ996" s="46"/>
      <c r="HA996" s="46"/>
      <c r="HB996" s="46"/>
      <c r="HC996" s="46"/>
      <c r="HD996" s="46"/>
      <c r="HE996" s="46"/>
      <c r="HF996" s="46"/>
      <c r="HG996" s="46"/>
      <c r="HH996" s="46"/>
      <c r="HI996" s="46"/>
      <c r="HJ996" s="46"/>
      <c r="HK996" s="46"/>
      <c r="HL996" s="46"/>
      <c r="HM996" s="46"/>
      <c r="HN996" s="46"/>
      <c r="HO996" s="46"/>
      <c r="HP996" s="46"/>
      <c r="HQ996" s="46"/>
      <c r="HR996" s="46"/>
      <c r="HS996" s="46"/>
      <c r="HT996" s="46"/>
      <c r="HU996" s="46"/>
      <c r="HV996" s="46"/>
      <c r="HW996" s="46"/>
      <c r="HX996" s="46"/>
      <c r="HY996" s="46"/>
      <c r="HZ996" s="46"/>
      <c r="IA996" s="46"/>
      <c r="IB996" s="46"/>
      <c r="IC996" s="46"/>
      <c r="ID996" s="46"/>
      <c r="IE996" s="46"/>
      <c r="IF996" s="46"/>
      <c r="IG996" s="46"/>
      <c r="IH996" s="46"/>
      <c r="II996" s="46"/>
      <c r="IJ996" s="46"/>
      <c r="IK996" s="46"/>
      <c r="IL996" s="46"/>
      <c r="IM996" s="46"/>
      <c r="IN996" s="46"/>
      <c r="IO996" s="46"/>
      <c r="IP996" s="46"/>
      <c r="IQ996" s="46"/>
      <c r="IR996" s="46"/>
      <c r="IS996" s="46"/>
      <c r="IT996" s="46"/>
      <c r="IU996" s="46"/>
      <c r="IV996" s="46"/>
      <c r="IW996" s="46"/>
      <c r="IX996" s="46"/>
      <c r="IY996" s="46"/>
      <c r="IZ996" s="46"/>
      <c r="JA996" s="46"/>
      <c r="JB996" s="46"/>
      <c r="JC996" s="46"/>
      <c r="JD996" s="46"/>
      <c r="JE996" s="46"/>
      <c r="JF996" s="46"/>
      <c r="JG996" s="46"/>
      <c r="JH996" s="46"/>
      <c r="JL996" s="277" t="s">
        <v>164</v>
      </c>
    </row>
    <row r="997" spans="1:272" hidden="1" outlineLevel="1" x14ac:dyDescent="0.3">
      <c r="A997" s="53">
        <f t="shared" si="7995"/>
        <v>34</v>
      </c>
      <c r="B997" s="6" t="str">
        <f>'Cost Input'!A34</f>
        <v>[placeholder]</v>
      </c>
      <c r="C997" s="38" t="str">
        <f>'Cost Input'!B34</f>
        <v>x</v>
      </c>
      <c r="D997" s="104"/>
      <c r="E997" s="46"/>
      <c r="F997" s="46"/>
      <c r="G997" s="46"/>
      <c r="H997" s="46"/>
      <c r="I997" s="46"/>
      <c r="J997" s="46"/>
      <c r="K997" s="46"/>
      <c r="L997" s="46"/>
      <c r="M997" s="46"/>
      <c r="N997" s="46"/>
      <c r="O997" s="46"/>
      <c r="P997" s="46"/>
      <c r="Q997" s="46"/>
      <c r="R997" s="46"/>
      <c r="S997" s="46"/>
      <c r="T997" s="46"/>
      <c r="U997" s="46"/>
      <c r="V997" s="46"/>
      <c r="W997" s="46"/>
      <c r="X997" s="46"/>
      <c r="Y997" s="46"/>
      <c r="Z997" s="46"/>
      <c r="AA997" s="46"/>
      <c r="AB997" s="46"/>
      <c r="AC997" s="46"/>
      <c r="AD997" s="46"/>
      <c r="AE997" s="46"/>
      <c r="AF997" s="46"/>
      <c r="AG997" s="46"/>
      <c r="AH997" s="46"/>
      <c r="AI997" s="46"/>
      <c r="AJ997" s="46"/>
      <c r="AK997" s="46"/>
      <c r="AL997" s="46"/>
      <c r="AM997" s="46"/>
      <c r="AN997" s="46"/>
      <c r="AO997" s="46"/>
      <c r="AP997" s="46"/>
      <c r="AQ997" s="46"/>
      <c r="AR997" s="46"/>
      <c r="AS997" s="46"/>
      <c r="AT997" s="46"/>
      <c r="AU997" s="46"/>
      <c r="AV997" s="46"/>
      <c r="AW997" s="46"/>
      <c r="AX997" s="46"/>
      <c r="AY997" s="46"/>
      <c r="AZ997" s="46"/>
      <c r="BA997" s="46"/>
      <c r="BB997" s="46"/>
      <c r="BC997" s="46"/>
      <c r="BD997" s="46"/>
      <c r="BE997" s="46"/>
      <c r="BF997" s="46"/>
      <c r="BG997" s="46"/>
      <c r="BH997" s="46"/>
      <c r="BI997" s="46"/>
      <c r="BJ997" s="46"/>
      <c r="BK997" s="46"/>
      <c r="BL997" s="46"/>
      <c r="BM997" s="46"/>
      <c r="BN997" s="46"/>
      <c r="BO997" s="46"/>
      <c r="BP997" s="46"/>
      <c r="BQ997" s="46"/>
      <c r="BR997" s="46"/>
      <c r="BS997" s="46"/>
      <c r="BT997" s="46"/>
      <c r="BU997" s="46"/>
      <c r="BV997" s="46"/>
      <c r="BW997" s="46"/>
      <c r="BX997" s="46"/>
      <c r="BY997" s="46"/>
      <c r="BZ997" s="46"/>
      <c r="CA997" s="46"/>
      <c r="CB997" s="46"/>
      <c r="CC997" s="46"/>
      <c r="CD997" s="46"/>
      <c r="CE997" s="46"/>
      <c r="CF997" s="46"/>
      <c r="CG997" s="46"/>
      <c r="CH997" s="46"/>
      <c r="CI997" s="46"/>
      <c r="CJ997" s="46"/>
      <c r="CK997" s="46"/>
      <c r="CL997" s="46"/>
      <c r="CM997" s="46"/>
      <c r="CN997" s="46"/>
      <c r="CO997" s="46"/>
      <c r="CP997" s="46"/>
      <c r="CQ997" s="46"/>
      <c r="CR997" s="46"/>
      <c r="CS997" s="46"/>
      <c r="CT997" s="46"/>
      <c r="CU997" s="46"/>
      <c r="CV997" s="46"/>
      <c r="CW997" s="46"/>
      <c r="CX997" s="46"/>
      <c r="CY997" s="46"/>
      <c r="CZ997" s="46"/>
      <c r="DA997" s="46"/>
      <c r="DB997" s="46"/>
      <c r="DC997" s="46"/>
      <c r="DD997" s="46"/>
      <c r="DE997" s="46"/>
      <c r="DF997" s="46"/>
      <c r="DG997" s="46"/>
      <c r="DH997" s="46"/>
      <c r="DI997" s="46"/>
      <c r="DJ997" s="46"/>
      <c r="DK997" s="46"/>
      <c r="DL997" s="46"/>
      <c r="DM997" s="46"/>
      <c r="DN997" s="46"/>
      <c r="DO997" s="46"/>
      <c r="DP997" s="46"/>
      <c r="DQ997" s="46"/>
      <c r="DR997" s="46"/>
      <c r="DS997" s="46"/>
      <c r="DT997" s="46"/>
      <c r="DU997" s="46"/>
      <c r="DV997" s="46"/>
      <c r="DW997" s="46"/>
      <c r="DX997" s="46"/>
      <c r="DY997" s="46"/>
      <c r="DZ997" s="46"/>
      <c r="EA997" s="46"/>
      <c r="EB997" s="46"/>
      <c r="EC997" s="46"/>
      <c r="ED997" s="46"/>
      <c r="EE997" s="46"/>
      <c r="EF997" s="46"/>
      <c r="EG997" s="46"/>
      <c r="EH997" s="46"/>
      <c r="EI997" s="46"/>
      <c r="EJ997" s="46"/>
      <c r="EK997" s="46"/>
      <c r="EL997" s="46"/>
      <c r="EM997" s="46"/>
      <c r="EN997" s="46"/>
      <c r="EO997" s="46"/>
      <c r="EP997" s="46"/>
      <c r="EQ997" s="46"/>
      <c r="ER997" s="46"/>
      <c r="ES997" s="46"/>
      <c r="ET997" s="46"/>
      <c r="EU997" s="46"/>
      <c r="EV997" s="46"/>
      <c r="EW997" s="46"/>
      <c r="EX997" s="46"/>
      <c r="EY997" s="46"/>
      <c r="EZ997" s="46"/>
      <c r="FA997" s="46"/>
      <c r="FB997" s="46"/>
      <c r="FC997" s="46"/>
      <c r="FD997" s="46"/>
      <c r="FE997" s="46"/>
      <c r="FF997" s="46"/>
      <c r="FG997" s="46"/>
      <c r="FH997" s="46"/>
      <c r="FI997" s="46"/>
      <c r="FJ997" s="46"/>
      <c r="FK997" s="46"/>
      <c r="FL997" s="46"/>
      <c r="FM997" s="46"/>
      <c r="FN997" s="46"/>
      <c r="FO997" s="46"/>
      <c r="FP997" s="46"/>
      <c r="FQ997" s="46"/>
      <c r="FR997" s="46"/>
      <c r="FS997" s="46"/>
      <c r="FT997" s="46"/>
      <c r="FU997" s="46"/>
      <c r="FV997" s="46"/>
      <c r="FW997" s="46"/>
      <c r="FX997" s="46"/>
      <c r="FY997" s="46"/>
      <c r="FZ997" s="46"/>
      <c r="GA997" s="46"/>
      <c r="GB997" s="46"/>
      <c r="GC997" s="46"/>
      <c r="GD997" s="46"/>
      <c r="GE997" s="46"/>
      <c r="GF997" s="46"/>
      <c r="GG997" s="46"/>
      <c r="GH997" s="46"/>
      <c r="GI997" s="46"/>
      <c r="GJ997" s="46"/>
      <c r="GK997" s="46"/>
      <c r="GL997" s="46"/>
      <c r="GM997" s="46"/>
      <c r="GN997" s="46"/>
      <c r="GO997" s="46"/>
      <c r="GP997" s="46"/>
      <c r="GQ997" s="46"/>
      <c r="GR997" s="46"/>
      <c r="GS997" s="46"/>
      <c r="GT997" s="46"/>
      <c r="GU997" s="46"/>
      <c r="GV997" s="46"/>
      <c r="GW997" s="46"/>
      <c r="GX997" s="46"/>
      <c r="GY997" s="46"/>
      <c r="GZ997" s="46"/>
      <c r="HA997" s="46"/>
      <c r="HB997" s="46"/>
      <c r="HC997" s="46"/>
      <c r="HD997" s="46"/>
      <c r="HE997" s="46"/>
      <c r="HF997" s="46"/>
      <c r="HG997" s="46"/>
      <c r="HH997" s="46"/>
      <c r="HI997" s="46"/>
      <c r="HJ997" s="46"/>
      <c r="HK997" s="46"/>
      <c r="HL997" s="46"/>
      <c r="HM997" s="46"/>
      <c r="HN997" s="46"/>
      <c r="HO997" s="46"/>
      <c r="HP997" s="46"/>
      <c r="HQ997" s="46"/>
      <c r="HR997" s="46"/>
      <c r="HS997" s="46"/>
      <c r="HT997" s="46"/>
      <c r="HU997" s="46"/>
      <c r="HV997" s="46"/>
      <c r="HW997" s="46"/>
      <c r="HX997" s="46"/>
      <c r="HY997" s="46"/>
      <c r="HZ997" s="46"/>
      <c r="IA997" s="46"/>
      <c r="IB997" s="46"/>
      <c r="IC997" s="46"/>
      <c r="ID997" s="46"/>
      <c r="IE997" s="46"/>
      <c r="IF997" s="46"/>
      <c r="IG997" s="46"/>
      <c r="IH997" s="46"/>
      <c r="II997" s="46"/>
      <c r="IJ997" s="46"/>
      <c r="IK997" s="46"/>
      <c r="IL997" s="46"/>
      <c r="IM997" s="46"/>
      <c r="IN997" s="46"/>
      <c r="IO997" s="46"/>
      <c r="IP997" s="46"/>
      <c r="IQ997" s="46"/>
      <c r="IR997" s="46"/>
      <c r="IS997" s="46"/>
      <c r="IT997" s="46"/>
      <c r="IU997" s="46"/>
      <c r="IV997" s="46"/>
      <c r="IW997" s="46"/>
      <c r="IX997" s="46"/>
      <c r="IY997" s="46"/>
      <c r="IZ997" s="46"/>
      <c r="JA997" s="46"/>
      <c r="JB997" s="46"/>
      <c r="JC997" s="46"/>
      <c r="JD997" s="46"/>
      <c r="JE997" s="46"/>
      <c r="JF997" s="46"/>
      <c r="JG997" s="46"/>
      <c r="JH997" s="46"/>
      <c r="JL997" s="277"/>
    </row>
    <row r="998" spans="1:272" hidden="1" outlineLevel="1" x14ac:dyDescent="0.3">
      <c r="A998" s="53"/>
      <c r="B998" s="6"/>
      <c r="C998" s="38"/>
      <c r="D998" s="104"/>
      <c r="E998" s="46"/>
      <c r="F998" s="46"/>
      <c r="G998" s="46"/>
      <c r="H998" s="46"/>
      <c r="I998" s="46"/>
      <c r="J998" s="46"/>
      <c r="K998" s="46"/>
      <c r="L998" s="46"/>
      <c r="M998" s="46"/>
      <c r="N998" s="46"/>
      <c r="O998" s="46"/>
      <c r="P998" s="46"/>
      <c r="Q998" s="46"/>
      <c r="R998" s="46"/>
      <c r="S998" s="46"/>
      <c r="T998" s="46"/>
      <c r="U998" s="46"/>
      <c r="V998" s="46"/>
      <c r="W998" s="46"/>
      <c r="X998" s="46"/>
      <c r="Y998" s="46"/>
      <c r="Z998" s="46"/>
      <c r="AA998" s="46"/>
      <c r="AB998" s="46"/>
      <c r="AC998" s="46"/>
      <c r="AD998" s="46"/>
      <c r="AE998" s="46"/>
      <c r="AF998" s="46"/>
      <c r="AG998" s="46"/>
      <c r="AH998" s="46"/>
      <c r="AI998" s="46"/>
      <c r="AJ998" s="46"/>
      <c r="AK998" s="46"/>
      <c r="AL998" s="46"/>
      <c r="AM998" s="46"/>
      <c r="AN998" s="46"/>
      <c r="AO998" s="46"/>
      <c r="AP998" s="46"/>
      <c r="AQ998" s="46"/>
      <c r="AR998" s="46"/>
      <c r="AS998" s="46"/>
      <c r="AT998" s="46"/>
      <c r="AU998" s="46"/>
      <c r="AV998" s="46"/>
      <c r="AW998" s="46"/>
      <c r="AX998" s="46"/>
      <c r="AY998" s="46"/>
      <c r="AZ998" s="46"/>
      <c r="BA998" s="46"/>
      <c r="BB998" s="46"/>
      <c r="BC998" s="46"/>
      <c r="BD998" s="46"/>
      <c r="BE998" s="46"/>
      <c r="BF998" s="46"/>
      <c r="BG998" s="46"/>
      <c r="BH998" s="46"/>
      <c r="BI998" s="46"/>
      <c r="BJ998" s="46"/>
      <c r="BK998" s="46"/>
      <c r="BL998" s="46"/>
      <c r="BM998" s="46"/>
      <c r="BN998" s="46"/>
      <c r="BO998" s="46"/>
      <c r="BP998" s="46"/>
      <c r="BQ998" s="46"/>
      <c r="BR998" s="46"/>
      <c r="BS998" s="46"/>
      <c r="BT998" s="46"/>
      <c r="BU998" s="46"/>
      <c r="BV998" s="46"/>
      <c r="BW998" s="46"/>
      <c r="BX998" s="46"/>
      <c r="BY998" s="46"/>
      <c r="BZ998" s="46"/>
      <c r="CA998" s="46"/>
      <c r="CB998" s="46"/>
      <c r="CC998" s="46"/>
      <c r="CD998" s="46"/>
      <c r="CE998" s="46"/>
      <c r="CF998" s="46"/>
      <c r="CG998" s="46"/>
      <c r="CH998" s="46"/>
      <c r="CI998" s="46"/>
      <c r="CJ998" s="46"/>
      <c r="CK998" s="46"/>
      <c r="CL998" s="46"/>
      <c r="CM998" s="46"/>
      <c r="CN998" s="46"/>
      <c r="CO998" s="46"/>
      <c r="CP998" s="46"/>
      <c r="CQ998" s="46"/>
      <c r="CR998" s="46"/>
      <c r="CS998" s="46"/>
      <c r="CT998" s="46"/>
      <c r="CU998" s="46"/>
      <c r="CV998" s="46"/>
      <c r="CW998" s="46"/>
      <c r="CX998" s="46"/>
      <c r="CY998" s="46"/>
      <c r="CZ998" s="46"/>
      <c r="DA998" s="46"/>
      <c r="DB998" s="46"/>
      <c r="DC998" s="46"/>
      <c r="DD998" s="46"/>
      <c r="DE998" s="46"/>
      <c r="DF998" s="46"/>
      <c r="DG998" s="46"/>
      <c r="DH998" s="46"/>
      <c r="DI998" s="46"/>
      <c r="DJ998" s="46"/>
      <c r="DK998" s="46"/>
      <c r="DL998" s="46"/>
      <c r="DM998" s="46"/>
      <c r="DN998" s="46"/>
      <c r="DO998" s="46"/>
      <c r="DP998" s="46"/>
      <c r="DQ998" s="46"/>
      <c r="DR998" s="46"/>
      <c r="DS998" s="46"/>
      <c r="DT998" s="46"/>
      <c r="DU998" s="46"/>
      <c r="DV998" s="46"/>
      <c r="DW998" s="46"/>
      <c r="DX998" s="46"/>
      <c r="DY998" s="46"/>
      <c r="DZ998" s="46"/>
      <c r="EA998" s="46"/>
      <c r="EB998" s="46"/>
      <c r="EC998" s="46"/>
      <c r="ED998" s="46"/>
      <c r="EE998" s="46"/>
      <c r="EF998" s="46"/>
      <c r="EG998" s="46"/>
      <c r="EH998" s="46"/>
      <c r="EI998" s="46"/>
      <c r="EJ998" s="46"/>
      <c r="EK998" s="46"/>
      <c r="EL998" s="46"/>
      <c r="EM998" s="46"/>
      <c r="EN998" s="46"/>
      <c r="EO998" s="46"/>
      <c r="EP998" s="46"/>
      <c r="EQ998" s="46"/>
      <c r="ER998" s="46"/>
      <c r="ES998" s="46"/>
      <c r="ET998" s="46"/>
      <c r="EU998" s="46"/>
      <c r="EV998" s="46"/>
      <c r="EW998" s="46"/>
      <c r="EX998" s="46"/>
      <c r="EY998" s="46"/>
      <c r="EZ998" s="46"/>
      <c r="FA998" s="46"/>
      <c r="FB998" s="46"/>
      <c r="FC998" s="46"/>
      <c r="FD998" s="46"/>
      <c r="FE998" s="46"/>
      <c r="FF998" s="46"/>
      <c r="FG998" s="46"/>
      <c r="FH998" s="46"/>
      <c r="FI998" s="46"/>
      <c r="FJ998" s="46"/>
      <c r="FK998" s="46"/>
      <c r="FL998" s="46"/>
      <c r="FM998" s="46"/>
      <c r="FN998" s="46"/>
      <c r="FO998" s="46"/>
      <c r="FP998" s="46"/>
      <c r="FQ998" s="46"/>
      <c r="FR998" s="46"/>
      <c r="FS998" s="46"/>
      <c r="FT998" s="46"/>
      <c r="FU998" s="46"/>
      <c r="FV998" s="46"/>
      <c r="FW998" s="46"/>
      <c r="FX998" s="46"/>
      <c r="FY998" s="46"/>
      <c r="FZ998" s="46"/>
      <c r="GA998" s="46"/>
      <c r="GB998" s="46"/>
      <c r="GC998" s="46"/>
      <c r="GD998" s="46"/>
      <c r="GE998" s="46"/>
      <c r="GF998" s="46"/>
      <c r="GG998" s="46"/>
      <c r="GH998" s="46"/>
      <c r="GI998" s="46"/>
      <c r="GJ998" s="46"/>
      <c r="GK998" s="46"/>
      <c r="GL998" s="46"/>
      <c r="GM998" s="46"/>
      <c r="GN998" s="46"/>
      <c r="GO998" s="46"/>
      <c r="GP998" s="46"/>
      <c r="GQ998" s="46"/>
      <c r="GR998" s="46"/>
      <c r="GS998" s="46"/>
      <c r="GT998" s="46"/>
      <c r="GU998" s="46"/>
      <c r="GV998" s="46"/>
      <c r="GW998" s="46"/>
      <c r="GX998" s="46"/>
      <c r="GY998" s="46"/>
      <c r="GZ998" s="46"/>
      <c r="HA998" s="46"/>
      <c r="HB998" s="46"/>
      <c r="HC998" s="46"/>
      <c r="HD998" s="46"/>
      <c r="HE998" s="46"/>
      <c r="HF998" s="46"/>
      <c r="HG998" s="46"/>
      <c r="HH998" s="46"/>
      <c r="HI998" s="46"/>
      <c r="HJ998" s="46"/>
      <c r="HK998" s="46"/>
      <c r="HL998" s="46"/>
      <c r="HM998" s="46"/>
      <c r="HN998" s="46"/>
      <c r="HO998" s="46"/>
      <c r="HP998" s="46"/>
      <c r="HQ998" s="46"/>
      <c r="HR998" s="46"/>
      <c r="HS998" s="46"/>
      <c r="HT998" s="46"/>
      <c r="HU998" s="46"/>
      <c r="HV998" s="46"/>
      <c r="HW998" s="46"/>
      <c r="HX998" s="46"/>
      <c r="HY998" s="46"/>
      <c r="HZ998" s="46"/>
      <c r="IA998" s="46"/>
      <c r="IB998" s="46"/>
      <c r="IC998" s="46"/>
      <c r="ID998" s="46"/>
      <c r="IE998" s="46"/>
      <c r="IF998" s="46"/>
      <c r="IG998" s="46"/>
      <c r="IH998" s="46"/>
      <c r="II998" s="46"/>
      <c r="IJ998" s="46"/>
      <c r="IK998" s="46"/>
      <c r="IL998" s="46"/>
      <c r="IM998" s="46"/>
      <c r="IN998" s="46"/>
      <c r="IO998" s="46"/>
      <c r="IP998" s="46"/>
      <c r="IQ998" s="46"/>
      <c r="IR998" s="46"/>
      <c r="IS998" s="46"/>
      <c r="IT998" s="46"/>
      <c r="IU998" s="46"/>
      <c r="IV998" s="46"/>
      <c r="IW998" s="46"/>
      <c r="IX998" s="46"/>
      <c r="IY998" s="46"/>
      <c r="IZ998" s="46"/>
      <c r="JA998" s="46"/>
      <c r="JB998" s="46"/>
      <c r="JC998" s="46"/>
      <c r="JD998" s="46"/>
      <c r="JE998" s="46"/>
      <c r="JF998" s="46"/>
      <c r="JG998" s="46"/>
      <c r="JH998" s="46"/>
      <c r="JL998" s="277" t="s">
        <v>164</v>
      </c>
    </row>
    <row r="999" spans="1:272" ht="15.6" hidden="1" outlineLevel="1" x14ac:dyDescent="0.3">
      <c r="A999" s="53"/>
      <c r="B999" s="4" t="s">
        <v>269</v>
      </c>
      <c r="C999" s="39"/>
      <c r="D999" s="42"/>
      <c r="E999" s="42"/>
      <c r="F999" s="42"/>
      <c r="G999" s="42"/>
      <c r="H999" s="42"/>
      <c r="I999" s="42"/>
      <c r="J999" s="42"/>
      <c r="K999" s="42"/>
      <c r="L999" s="42"/>
      <c r="M999" s="42"/>
      <c r="N999" s="42"/>
      <c r="O999" s="42"/>
      <c r="P999" s="42"/>
      <c r="Q999" s="42"/>
      <c r="R999" s="42"/>
      <c r="S999" s="42"/>
      <c r="T999" s="42"/>
      <c r="U999" s="42"/>
      <c r="V999" s="42"/>
      <c r="W999" s="42"/>
      <c r="X999" s="42"/>
      <c r="Y999" s="42"/>
      <c r="Z999" s="42"/>
      <c r="AA999" s="42"/>
      <c r="AB999" s="42"/>
      <c r="AC999" s="42"/>
      <c r="AD999" s="42"/>
      <c r="AE999" s="42"/>
      <c r="AF999" s="42"/>
      <c r="AG999" s="42"/>
      <c r="AH999" s="42"/>
      <c r="AI999" s="42"/>
      <c r="AJ999" s="42"/>
      <c r="AK999" s="42"/>
      <c r="AL999" s="42"/>
      <c r="AM999" s="42"/>
      <c r="AN999" s="42"/>
      <c r="AO999" s="42"/>
      <c r="AP999" s="42"/>
      <c r="AQ999" s="42"/>
      <c r="AR999" s="42"/>
      <c r="AS999" s="42"/>
      <c r="AT999" s="42"/>
      <c r="AU999" s="42"/>
      <c r="AV999" s="42"/>
      <c r="AW999" s="42"/>
      <c r="AX999" s="42"/>
      <c r="AY999" s="42"/>
      <c r="AZ999" s="42"/>
      <c r="BA999" s="42"/>
      <c r="BB999" s="42"/>
      <c r="BC999" s="42"/>
      <c r="BD999" s="42"/>
      <c r="BE999" s="42"/>
      <c r="BF999" s="42"/>
      <c r="BG999" s="42"/>
      <c r="BH999" s="42"/>
      <c r="BI999" s="42"/>
      <c r="BJ999" s="42"/>
      <c r="BK999" s="42"/>
      <c r="BL999" s="42"/>
      <c r="BM999" s="42"/>
      <c r="BN999" s="42"/>
      <c r="BO999" s="42"/>
      <c r="BP999" s="42"/>
      <c r="BQ999" s="42"/>
      <c r="BR999" s="42"/>
      <c r="BS999" s="42"/>
      <c r="BT999" s="42"/>
      <c r="BU999" s="42"/>
      <c r="BV999" s="42"/>
      <c r="BW999" s="42"/>
      <c r="BX999" s="42"/>
      <c r="BY999" s="42"/>
      <c r="BZ999" s="42"/>
      <c r="CA999" s="42"/>
      <c r="CB999" s="42"/>
      <c r="CC999" s="42"/>
      <c r="CD999" s="42"/>
      <c r="CE999" s="42"/>
      <c r="CF999" s="42"/>
      <c r="CG999" s="42"/>
      <c r="CH999" s="42"/>
      <c r="CI999" s="42"/>
      <c r="CJ999" s="42"/>
      <c r="CK999" s="42"/>
      <c r="CL999" s="42"/>
      <c r="CM999" s="42"/>
      <c r="CN999" s="42"/>
      <c r="CO999" s="42"/>
      <c r="CP999" s="42"/>
      <c r="CQ999" s="42"/>
      <c r="CR999" s="42"/>
      <c r="CS999" s="42"/>
      <c r="CT999" s="42"/>
      <c r="CU999" s="42"/>
      <c r="CV999" s="42"/>
      <c r="CW999" s="42"/>
      <c r="CX999" s="42"/>
      <c r="CY999" s="42"/>
      <c r="CZ999" s="42"/>
      <c r="DA999" s="42"/>
      <c r="DB999" s="42"/>
      <c r="DC999" s="42"/>
      <c r="DD999" s="42"/>
      <c r="DE999" s="42"/>
      <c r="DF999" s="42"/>
      <c r="DG999" s="42"/>
      <c r="DH999" s="42"/>
      <c r="DI999" s="42"/>
      <c r="DJ999" s="42"/>
      <c r="DK999" s="42"/>
      <c r="DL999" s="42"/>
      <c r="DM999" s="42"/>
      <c r="DN999" s="42"/>
      <c r="DO999" s="42"/>
      <c r="DP999" s="42"/>
      <c r="DQ999" s="42"/>
      <c r="DR999" s="42"/>
      <c r="DS999" s="42"/>
      <c r="DT999" s="42"/>
      <c r="DU999" s="42"/>
      <c r="DV999" s="42"/>
      <c r="DW999" s="42"/>
      <c r="DX999" s="42"/>
      <c r="DY999" s="42"/>
      <c r="DZ999" s="42"/>
      <c r="EA999" s="42"/>
      <c r="EB999" s="42"/>
      <c r="EC999" s="42"/>
      <c r="ED999" s="42"/>
      <c r="EE999" s="42"/>
      <c r="EF999" s="42"/>
      <c r="EG999" s="42"/>
      <c r="EH999" s="42"/>
      <c r="EI999" s="42"/>
      <c r="EJ999" s="42"/>
      <c r="EK999" s="42"/>
      <c r="EL999" s="42"/>
      <c r="EM999" s="42"/>
      <c r="EN999" s="42"/>
      <c r="EO999" s="42"/>
      <c r="EP999" s="42"/>
      <c r="EQ999" s="42"/>
      <c r="ER999" s="42"/>
      <c r="ES999" s="42"/>
      <c r="ET999" s="42"/>
      <c r="EU999" s="42"/>
      <c r="EV999" s="42"/>
      <c r="EW999" s="42"/>
      <c r="EX999" s="42"/>
      <c r="EY999" s="42"/>
      <c r="EZ999" s="42"/>
      <c r="FA999" s="42"/>
      <c r="FB999" s="42"/>
      <c r="FC999" s="42"/>
      <c r="FD999" s="42"/>
      <c r="FE999" s="42"/>
      <c r="FF999" s="42"/>
      <c r="FG999" s="42"/>
      <c r="FH999" s="42"/>
      <c r="FI999" s="42"/>
      <c r="FJ999" s="42"/>
      <c r="FK999" s="42"/>
      <c r="FL999" s="42"/>
      <c r="FM999" s="42"/>
      <c r="FN999" s="42"/>
      <c r="FO999" s="42"/>
      <c r="FP999" s="42"/>
      <c r="FQ999" s="42"/>
      <c r="FR999" s="42"/>
      <c r="FS999" s="42"/>
      <c r="FT999" s="42"/>
      <c r="FU999" s="42"/>
      <c r="FV999" s="42"/>
      <c r="FW999" s="42"/>
      <c r="FX999" s="42"/>
      <c r="FY999" s="42"/>
      <c r="FZ999" s="42"/>
      <c r="GA999" s="42"/>
      <c r="GB999" s="42"/>
      <c r="GC999" s="42"/>
      <c r="GD999" s="42"/>
      <c r="GE999" s="42"/>
      <c r="GF999" s="42"/>
      <c r="GG999" s="42"/>
      <c r="GH999" s="42"/>
      <c r="GI999" s="42"/>
      <c r="GJ999" s="42"/>
      <c r="GK999" s="42"/>
      <c r="GL999" s="42"/>
      <c r="GM999" s="42"/>
      <c r="GN999" s="42"/>
      <c r="GO999" s="42"/>
      <c r="GP999" s="42"/>
      <c r="GQ999" s="42"/>
      <c r="GR999" s="42"/>
      <c r="GS999" s="42"/>
      <c r="GT999" s="42"/>
      <c r="GU999" s="42"/>
      <c r="GV999" s="42"/>
      <c r="GW999" s="42"/>
      <c r="GX999" s="42"/>
      <c r="GY999" s="42"/>
      <c r="GZ999" s="42"/>
      <c r="HA999" s="42"/>
      <c r="HB999" s="42"/>
      <c r="HC999" s="42"/>
      <c r="HD999" s="42"/>
      <c r="HE999" s="42"/>
      <c r="HF999" s="42"/>
      <c r="HG999" s="42"/>
      <c r="HH999" s="42"/>
      <c r="HI999" s="42"/>
      <c r="HJ999" s="42"/>
      <c r="HK999" s="42"/>
      <c r="HL999" s="42"/>
      <c r="HM999" s="42"/>
      <c r="HN999" s="42"/>
      <c r="HO999" s="42"/>
      <c r="HP999" s="42"/>
      <c r="HQ999" s="42"/>
      <c r="HR999" s="42"/>
      <c r="HS999" s="42"/>
      <c r="HT999" s="42"/>
      <c r="HU999" s="42"/>
      <c r="HV999" s="42"/>
      <c r="HW999" s="42"/>
      <c r="HX999" s="42"/>
      <c r="HY999" s="42"/>
      <c r="HZ999" s="42"/>
      <c r="IA999" s="42"/>
      <c r="IB999" s="42"/>
      <c r="IC999" s="42"/>
      <c r="ID999" s="42"/>
      <c r="IE999" s="42"/>
      <c r="IF999" s="42"/>
      <c r="IG999" s="42"/>
      <c r="IH999" s="42"/>
      <c r="II999" s="42"/>
      <c r="IJ999" s="42"/>
      <c r="IK999" s="42"/>
      <c r="IL999" s="42"/>
      <c r="IM999" s="42"/>
      <c r="IN999" s="42"/>
      <c r="IO999" s="42"/>
      <c r="IP999" s="42"/>
      <c r="IQ999" s="42"/>
      <c r="IR999" s="42"/>
      <c r="IS999" s="42"/>
      <c r="IT999" s="42"/>
      <c r="IU999" s="42"/>
      <c r="IV999" s="42"/>
      <c r="IW999" s="42"/>
      <c r="IX999" s="42"/>
      <c r="IY999" s="42"/>
      <c r="IZ999" s="42"/>
      <c r="JA999" s="42"/>
      <c r="JB999" s="42"/>
      <c r="JC999" s="42"/>
      <c r="JD999" s="42"/>
      <c r="JE999" s="42"/>
      <c r="JF999" s="42"/>
      <c r="JG999" s="42"/>
      <c r="JH999" s="42"/>
      <c r="JL999" s="277" t="s">
        <v>164</v>
      </c>
    </row>
    <row r="1000" spans="1:272" hidden="1" outlineLevel="1" x14ac:dyDescent="0.3">
      <c r="A1000" s="93">
        <f>ROW('Cost Input'!A37)</f>
        <v>37</v>
      </c>
      <c r="B1000" s="6" t="str">
        <f>'Cost Input'!A37</f>
        <v>Site Preparation</v>
      </c>
      <c r="C1000" s="38" t="str">
        <f>'Cost Input'!B37</f>
        <v>$/m²</v>
      </c>
      <c r="D1000" s="106" cm="1">
        <f t="array" ref="D1000">IFERROR(INDEX('Cost Input'!$C$1:$R$496,'LCOH Calc'!$A1000,_xlfn.XMATCH('LCOH Calc'!D$9,'Cost Input'!$C$3:$R$3)),0)</f>
        <v>0</v>
      </c>
      <c r="E1000" s="54" cm="1">
        <f t="array" ref="E1000">IFERROR(INDEX('Cost Input'!$C$1:$R$496,'LCOH Calc'!$A1000,_xlfn.XMATCH('LCOH Calc'!E$9,'Cost Input'!$C$3:$R$3)),0)</f>
        <v>0</v>
      </c>
      <c r="F1000" s="54" cm="1">
        <f t="array" ref="F1000">IFERROR(INDEX('Cost Input'!$C$1:$R$496,'LCOH Calc'!$A1000,_xlfn.XMATCH('LCOH Calc'!F$9,'Cost Input'!$C$3:$R$3)),0)</f>
        <v>0</v>
      </c>
      <c r="G1000" s="54" cm="1">
        <f t="array" ref="G1000">IFERROR(INDEX('Cost Input'!$C$1:$R$496,'LCOH Calc'!$A1000,_xlfn.XMATCH('LCOH Calc'!G$9,'Cost Input'!$C$3:$R$3)),0)</f>
        <v>0</v>
      </c>
      <c r="H1000" s="54" cm="1">
        <f t="array" ref="H1000">IFERROR(INDEX('Cost Input'!$C$1:$R$496,'LCOH Calc'!$A1000,_xlfn.XMATCH('LCOH Calc'!H$9,'Cost Input'!$C$3:$R$3)),0)</f>
        <v>0</v>
      </c>
      <c r="I1000" s="54" cm="1">
        <f t="array" ref="I1000">IFERROR(INDEX('Cost Input'!$C$1:$R$496,'LCOH Calc'!$A1000,_xlfn.XMATCH('LCOH Calc'!I$9,'Cost Input'!$C$3:$R$3)),0)</f>
        <v>0</v>
      </c>
      <c r="J1000" s="54" cm="1">
        <f t="array" ref="J1000">IFERROR(INDEX('Cost Input'!$C$1:$R$496,'LCOH Calc'!$A1000,_xlfn.XMATCH('LCOH Calc'!J$9,'Cost Input'!$C$3:$R$3)),0)</f>
        <v>0</v>
      </c>
      <c r="K1000" s="54" cm="1">
        <f t="array" ref="K1000">IFERROR(INDEX('Cost Input'!$C$1:$R$496,'LCOH Calc'!$A1000,_xlfn.XMATCH('LCOH Calc'!K$9,'Cost Input'!$C$3:$R$3)),0)</f>
        <v>0</v>
      </c>
      <c r="L1000" s="54" cm="1">
        <f t="array" ref="L1000">IFERROR(INDEX('Cost Input'!$C$1:$R$496,'LCOH Calc'!$A1000,_xlfn.XMATCH('LCOH Calc'!L$9,'Cost Input'!$C$3:$R$3)),0)</f>
        <v>0</v>
      </c>
      <c r="M1000" s="54" cm="1">
        <f t="array" ref="M1000">IFERROR(INDEX('Cost Input'!$C$1:$R$496,'LCOH Calc'!$A1000,_xlfn.XMATCH('LCOH Calc'!M$9,'Cost Input'!$C$3:$R$3)),0)</f>
        <v>0</v>
      </c>
      <c r="N1000" s="54" cm="1">
        <f t="array" ref="N1000">IFERROR(INDEX('Cost Input'!$C$1:$R$496,'LCOH Calc'!$A1000,_xlfn.XMATCH('LCOH Calc'!N$9,'Cost Input'!$C$3:$R$3)),0)</f>
        <v>0</v>
      </c>
      <c r="O1000" s="54" cm="1">
        <f t="array" ref="O1000">IFERROR(INDEX('Cost Input'!$C$1:$R$496,'LCOH Calc'!$A1000,_xlfn.XMATCH('LCOH Calc'!O$9,'Cost Input'!$C$3:$R$3)),0)</f>
        <v>0</v>
      </c>
      <c r="P1000" s="54" cm="1">
        <f t="array" ref="P1000">IFERROR(INDEX('Cost Input'!$C$1:$R$496,'LCOH Calc'!$A1000,_xlfn.XMATCH('LCOH Calc'!P$9,'Cost Input'!$C$3:$R$3)),0)</f>
        <v>0</v>
      </c>
      <c r="Q1000" s="54" cm="1">
        <f t="array" ref="Q1000">IFERROR(INDEX('Cost Input'!$C$1:$R$496,'LCOH Calc'!$A1000,_xlfn.XMATCH('LCOH Calc'!Q$9,'Cost Input'!$C$3:$R$3)),0)</f>
        <v>0</v>
      </c>
      <c r="R1000" s="54" cm="1">
        <f t="array" ref="R1000">IFERROR(INDEX('Cost Input'!$C$1:$R$496,'LCOH Calc'!$A1000,_xlfn.XMATCH('LCOH Calc'!R$9,'Cost Input'!$C$3:$R$3)),0)</f>
        <v>0</v>
      </c>
      <c r="S1000" s="54" cm="1">
        <f t="array" ref="S1000">IFERROR(INDEX('Cost Input'!$C$1:$R$496,'LCOH Calc'!$A1000,_xlfn.XMATCH('LCOH Calc'!S$9,'Cost Input'!$C$3:$R$3)),0)</f>
        <v>0</v>
      </c>
      <c r="T1000" s="54" cm="1">
        <f t="array" ref="T1000">IFERROR(INDEX('Cost Input'!$C$1:$R$496,'LCOH Calc'!$A1000,_xlfn.XMATCH('LCOH Calc'!T$9,'Cost Input'!$C$3:$R$3)),0)</f>
        <v>0</v>
      </c>
      <c r="U1000" s="54" cm="1">
        <f t="array" ref="U1000">IFERROR(INDEX('Cost Input'!$C$1:$R$496,'LCOH Calc'!$A1000,_xlfn.XMATCH('LCOH Calc'!U$9,'Cost Input'!$C$3:$R$3)),0)</f>
        <v>0</v>
      </c>
      <c r="V1000" s="54" cm="1">
        <f t="array" ref="V1000">IFERROR(INDEX('Cost Input'!$C$1:$R$496,'LCOH Calc'!$A1000,_xlfn.XMATCH('LCOH Calc'!V$9,'Cost Input'!$C$3:$R$3)),0)</f>
        <v>0</v>
      </c>
      <c r="W1000" s="54" cm="1">
        <f t="array" ref="W1000">IFERROR(INDEX('Cost Input'!$C$1:$R$496,'LCOH Calc'!$A1000,_xlfn.XMATCH('LCOH Calc'!W$9,'Cost Input'!$C$3:$R$3)),0)</f>
        <v>0</v>
      </c>
      <c r="X1000" s="54" cm="1">
        <f t="array" ref="X1000">IFERROR(INDEX('Cost Input'!$C$1:$R$496,'LCOH Calc'!$A1000,_xlfn.XMATCH('LCOH Calc'!X$9,'Cost Input'!$C$3:$R$3)),0)</f>
        <v>0</v>
      </c>
      <c r="Y1000" s="54" cm="1">
        <f t="array" ref="Y1000">IFERROR(INDEX('Cost Input'!$C$1:$R$496,'LCOH Calc'!$A1000,_xlfn.XMATCH('LCOH Calc'!Y$9,'Cost Input'!$C$3:$R$3)),0)</f>
        <v>0</v>
      </c>
      <c r="Z1000" s="54" cm="1">
        <f t="array" ref="Z1000">IFERROR(INDEX('Cost Input'!$C$1:$R$496,'LCOH Calc'!$A1000,_xlfn.XMATCH('LCOH Calc'!Z$9,'Cost Input'!$C$3:$R$3)),0)</f>
        <v>0</v>
      </c>
      <c r="AA1000" s="54" cm="1">
        <f t="array" ref="AA1000">IFERROR(INDEX('Cost Input'!$C$1:$R$496,'LCOH Calc'!$A1000,_xlfn.XMATCH('LCOH Calc'!AA$9,'Cost Input'!$C$3:$R$3)),0)</f>
        <v>0</v>
      </c>
      <c r="AB1000" s="54" cm="1">
        <f t="array" ref="AB1000">IFERROR(INDEX('Cost Input'!$C$1:$R$496,'LCOH Calc'!$A1000,_xlfn.XMATCH('LCOH Calc'!AB$9,'Cost Input'!$C$3:$R$3)),0)</f>
        <v>0</v>
      </c>
      <c r="AC1000" s="54" cm="1">
        <f t="array" ref="AC1000">IFERROR(INDEX('Cost Input'!$C$1:$R$496,'LCOH Calc'!$A1000,_xlfn.XMATCH('LCOH Calc'!AC$9,'Cost Input'!$C$3:$R$3)),0)</f>
        <v>0</v>
      </c>
      <c r="AD1000" s="54" cm="1">
        <f t="array" ref="AD1000">IFERROR(INDEX('Cost Input'!$C$1:$R$496,'LCOH Calc'!$A1000,_xlfn.XMATCH('LCOH Calc'!AD$9,'Cost Input'!$C$3:$R$3)),0)</f>
        <v>0</v>
      </c>
      <c r="AE1000" s="54" cm="1">
        <f t="array" ref="AE1000">IFERROR(INDEX('Cost Input'!$C$1:$R$496,'LCOH Calc'!$A1000,_xlfn.XMATCH('LCOH Calc'!AE$9,'Cost Input'!$C$3:$R$3)),0)</f>
        <v>0</v>
      </c>
      <c r="AF1000" s="54" cm="1">
        <f t="array" ref="AF1000">IFERROR(INDEX('Cost Input'!$C$1:$R$496,'LCOH Calc'!$A1000,_xlfn.XMATCH('LCOH Calc'!AF$9,'Cost Input'!$C$3:$R$3)),0)</f>
        <v>0</v>
      </c>
      <c r="AG1000" s="54" cm="1">
        <f t="array" ref="AG1000">IFERROR(INDEX('Cost Input'!$C$1:$R$496,'LCOH Calc'!$A1000,_xlfn.XMATCH('LCOH Calc'!AG$9,'Cost Input'!$C$3:$R$3)),0)</f>
        <v>0</v>
      </c>
      <c r="AH1000" s="54" cm="1">
        <f t="array" ref="AH1000">IFERROR(INDEX('Cost Input'!$C$1:$R$496,'LCOH Calc'!$A1000,_xlfn.XMATCH('LCOH Calc'!AH$9,'Cost Input'!$C$3:$R$3)),0)</f>
        <v>0</v>
      </c>
      <c r="AI1000" s="54" cm="1">
        <f t="array" ref="AI1000">IFERROR(INDEX('Cost Input'!$C$1:$R$496,'LCOH Calc'!$A1000,_xlfn.XMATCH('LCOH Calc'!AI$9,'Cost Input'!$C$3:$R$3)),0)</f>
        <v>0</v>
      </c>
      <c r="AJ1000" s="54" cm="1">
        <f t="array" ref="AJ1000">IFERROR(INDEX('Cost Input'!$C$1:$R$496,'LCOH Calc'!$A1000,_xlfn.XMATCH('LCOH Calc'!AJ$9,'Cost Input'!$C$3:$R$3)),0)</f>
        <v>0</v>
      </c>
      <c r="AK1000" s="54" cm="1">
        <f t="array" ref="AK1000">IFERROR(INDEX('Cost Input'!$C$1:$R$496,'LCOH Calc'!$A1000,_xlfn.XMATCH('LCOH Calc'!AK$9,'Cost Input'!$C$3:$R$3)),0)</f>
        <v>0</v>
      </c>
      <c r="AL1000" s="54" cm="1">
        <f t="array" ref="AL1000">IFERROR(INDEX('Cost Input'!$C$1:$R$496,'LCOH Calc'!$A1000,_xlfn.XMATCH('LCOH Calc'!AL$9,'Cost Input'!$C$3:$R$3)),0)</f>
        <v>0</v>
      </c>
      <c r="AM1000" s="54" cm="1">
        <f t="array" ref="AM1000">IFERROR(INDEX('Cost Input'!$C$1:$R$496,'LCOH Calc'!$A1000,_xlfn.XMATCH('LCOH Calc'!AM$9,'Cost Input'!$C$3:$R$3)),0)</f>
        <v>0</v>
      </c>
      <c r="AN1000" s="54" cm="1">
        <f t="array" ref="AN1000">IFERROR(INDEX('Cost Input'!$C$1:$R$496,'LCOH Calc'!$A1000,_xlfn.XMATCH('LCOH Calc'!AN$9,'Cost Input'!$C$3:$R$3)),0)</f>
        <v>0</v>
      </c>
      <c r="AO1000" s="54" cm="1">
        <f t="array" ref="AO1000">IFERROR(INDEX('Cost Input'!$C$1:$R$496,'LCOH Calc'!$A1000,_xlfn.XMATCH('LCOH Calc'!AO$9,'Cost Input'!$C$3:$R$3)),0)</f>
        <v>0</v>
      </c>
      <c r="AP1000" s="54" cm="1">
        <f t="array" ref="AP1000">IFERROR(INDEX('Cost Input'!$C$1:$R$496,'LCOH Calc'!$A1000,_xlfn.XMATCH('LCOH Calc'!AP$9,'Cost Input'!$C$3:$R$3)),0)</f>
        <v>0</v>
      </c>
      <c r="AQ1000" s="54" cm="1">
        <f t="array" ref="AQ1000">IFERROR(INDEX('Cost Input'!$C$1:$R$496,'LCOH Calc'!$A1000,_xlfn.XMATCH('LCOH Calc'!AQ$9,'Cost Input'!$C$3:$R$3)),0)</f>
        <v>0</v>
      </c>
      <c r="AR1000" s="54" cm="1">
        <f t="array" ref="AR1000">IFERROR(INDEX('Cost Input'!$C$1:$R$496,'LCOH Calc'!$A1000,_xlfn.XMATCH('LCOH Calc'!AR$9,'Cost Input'!$C$3:$R$3)),0)</f>
        <v>0</v>
      </c>
      <c r="AS1000" s="54" cm="1">
        <f t="array" ref="AS1000">IFERROR(INDEX('Cost Input'!$C$1:$R$496,'LCOH Calc'!$A1000,_xlfn.XMATCH('LCOH Calc'!AS$9,'Cost Input'!$C$3:$R$3)),0)</f>
        <v>0</v>
      </c>
      <c r="AT1000" s="54" cm="1">
        <f t="array" ref="AT1000">IFERROR(INDEX('Cost Input'!$C$1:$R$496,'LCOH Calc'!$A1000,_xlfn.XMATCH('LCOH Calc'!AT$9,'Cost Input'!$C$3:$R$3)),0)</f>
        <v>0</v>
      </c>
      <c r="AU1000" s="54" cm="1">
        <f t="array" ref="AU1000">IFERROR(INDEX('Cost Input'!$C$1:$R$496,'LCOH Calc'!$A1000,_xlfn.XMATCH('LCOH Calc'!AU$9,'Cost Input'!$C$3:$R$3)),0)</f>
        <v>0</v>
      </c>
      <c r="AV1000" s="54" cm="1">
        <f t="array" ref="AV1000">IFERROR(INDEX('Cost Input'!$C$1:$R$496,'LCOH Calc'!$A1000,_xlfn.XMATCH('LCOH Calc'!AV$9,'Cost Input'!$C$3:$R$3)),0)</f>
        <v>0</v>
      </c>
      <c r="AW1000" s="54" cm="1">
        <f t="array" ref="AW1000">IFERROR(INDEX('Cost Input'!$C$1:$R$496,'LCOH Calc'!$A1000,_xlfn.XMATCH('LCOH Calc'!AW$9,'Cost Input'!$C$3:$R$3)),0)</f>
        <v>0</v>
      </c>
      <c r="AX1000" s="54" cm="1">
        <f t="array" ref="AX1000">IFERROR(INDEX('Cost Input'!$C$1:$R$496,'LCOH Calc'!$A1000,_xlfn.XMATCH('LCOH Calc'!AX$9,'Cost Input'!$C$3:$R$3)),0)</f>
        <v>0</v>
      </c>
      <c r="AY1000" s="54" cm="1">
        <f t="array" ref="AY1000">IFERROR(INDEX('Cost Input'!$C$1:$R$496,'LCOH Calc'!$A1000,_xlfn.XMATCH('LCOH Calc'!AY$9,'Cost Input'!$C$3:$R$3)),0)</f>
        <v>0</v>
      </c>
      <c r="AZ1000" s="54" cm="1">
        <f t="array" ref="AZ1000">IFERROR(INDEX('Cost Input'!$C$1:$R$496,'LCOH Calc'!$A1000,_xlfn.XMATCH('LCOH Calc'!AZ$9,'Cost Input'!$C$3:$R$3)),0)</f>
        <v>0</v>
      </c>
      <c r="BA1000" s="54" cm="1">
        <f t="array" ref="BA1000">IFERROR(INDEX('Cost Input'!$C$1:$R$496,'LCOH Calc'!$A1000,_xlfn.XMATCH('LCOH Calc'!BA$9,'Cost Input'!$C$3:$R$3)),0)</f>
        <v>0</v>
      </c>
      <c r="BB1000" s="54" cm="1">
        <f t="array" ref="BB1000">IFERROR(INDEX('Cost Input'!$C$1:$R$496,'LCOH Calc'!$A1000,_xlfn.XMATCH('LCOH Calc'!BB$9,'Cost Input'!$C$3:$R$3)),0)</f>
        <v>0</v>
      </c>
      <c r="BC1000" s="54" cm="1">
        <f t="array" ref="BC1000">IFERROR(INDEX('Cost Input'!$C$1:$R$496,'LCOH Calc'!$A1000,_xlfn.XMATCH('LCOH Calc'!BC$9,'Cost Input'!$C$3:$R$3)),0)</f>
        <v>0</v>
      </c>
      <c r="BD1000" s="54" cm="1">
        <f t="array" ref="BD1000">IFERROR(INDEX('Cost Input'!$C$1:$R$496,'LCOH Calc'!$A1000,_xlfn.XMATCH('LCOH Calc'!BD$9,'Cost Input'!$C$3:$R$3)),0)</f>
        <v>0</v>
      </c>
      <c r="BE1000" s="54" cm="1">
        <f t="array" ref="BE1000">IFERROR(INDEX('Cost Input'!$C$1:$R$496,'LCOH Calc'!$A1000,_xlfn.XMATCH('LCOH Calc'!BE$9,'Cost Input'!$C$3:$R$3)),0)</f>
        <v>0</v>
      </c>
      <c r="BF1000" s="54" cm="1">
        <f t="array" ref="BF1000">IFERROR(INDEX('Cost Input'!$C$1:$R$496,'LCOH Calc'!$A1000,_xlfn.XMATCH('LCOH Calc'!BF$9,'Cost Input'!$C$3:$R$3)),0)</f>
        <v>0</v>
      </c>
      <c r="BG1000" s="54" cm="1">
        <f t="array" ref="BG1000">IFERROR(INDEX('Cost Input'!$C$1:$R$496,'LCOH Calc'!$A1000,_xlfn.XMATCH('LCOH Calc'!BG$9,'Cost Input'!$C$3:$R$3)),0)</f>
        <v>0</v>
      </c>
      <c r="BH1000" s="54" cm="1">
        <f t="array" ref="BH1000">IFERROR(INDEX('Cost Input'!$C$1:$R$496,'LCOH Calc'!$A1000,_xlfn.XMATCH('LCOH Calc'!BH$9,'Cost Input'!$C$3:$R$3)),0)</f>
        <v>0</v>
      </c>
      <c r="BI1000" s="54" cm="1">
        <f t="array" ref="BI1000">IFERROR(INDEX('Cost Input'!$C$1:$R$496,'LCOH Calc'!$A1000,_xlfn.XMATCH('LCOH Calc'!BI$9,'Cost Input'!$C$3:$R$3)),0)</f>
        <v>0</v>
      </c>
      <c r="BJ1000" s="54" cm="1">
        <f t="array" ref="BJ1000">IFERROR(INDEX('Cost Input'!$C$1:$R$496,'LCOH Calc'!$A1000,_xlfn.XMATCH('LCOH Calc'!BJ$9,'Cost Input'!$C$3:$R$3)),0)</f>
        <v>0</v>
      </c>
      <c r="BK1000" s="54" cm="1">
        <f t="array" ref="BK1000">IFERROR(INDEX('Cost Input'!$C$1:$R$496,'LCOH Calc'!$A1000,_xlfn.XMATCH('LCOH Calc'!BK$9,'Cost Input'!$C$3:$R$3)),0)</f>
        <v>0</v>
      </c>
      <c r="BL1000" s="54" cm="1">
        <f t="array" ref="BL1000">IFERROR(INDEX('Cost Input'!$C$1:$R$496,'LCOH Calc'!$A1000,_xlfn.XMATCH('LCOH Calc'!BL$9,'Cost Input'!$C$3:$R$3)),0)</f>
        <v>0</v>
      </c>
      <c r="BM1000" s="54" cm="1">
        <f t="array" ref="BM1000">IFERROR(INDEX('Cost Input'!$C$1:$R$496,'LCOH Calc'!$A1000,_xlfn.XMATCH('LCOH Calc'!BM$9,'Cost Input'!$C$3:$R$3)),0)</f>
        <v>0</v>
      </c>
      <c r="BN1000" s="54" cm="1">
        <f t="array" ref="BN1000">IFERROR(INDEX('Cost Input'!$C$1:$R$496,'LCOH Calc'!$A1000,_xlfn.XMATCH('LCOH Calc'!BN$9,'Cost Input'!$C$3:$R$3)),0)</f>
        <v>0</v>
      </c>
      <c r="BO1000" s="54" cm="1">
        <f t="array" ref="BO1000">IFERROR(INDEX('Cost Input'!$C$1:$R$496,'LCOH Calc'!$A1000,_xlfn.XMATCH('LCOH Calc'!BO$9,'Cost Input'!$C$3:$R$3)),0)</f>
        <v>0</v>
      </c>
      <c r="BP1000" s="54" cm="1">
        <f t="array" ref="BP1000">IFERROR(INDEX('Cost Input'!$C$1:$R$496,'LCOH Calc'!$A1000,_xlfn.XMATCH('LCOH Calc'!BP$9,'Cost Input'!$C$3:$R$3)),0)</f>
        <v>0</v>
      </c>
      <c r="BQ1000" s="54" cm="1">
        <f t="array" ref="BQ1000">IFERROR(INDEX('Cost Input'!$C$1:$R$496,'LCOH Calc'!$A1000,_xlfn.XMATCH('LCOH Calc'!BQ$9,'Cost Input'!$C$3:$R$3)),0)</f>
        <v>0</v>
      </c>
      <c r="BR1000" s="54" cm="1">
        <f t="array" ref="BR1000">IFERROR(INDEX('Cost Input'!$C$1:$R$496,'LCOH Calc'!$A1000,_xlfn.XMATCH('LCOH Calc'!BR$9,'Cost Input'!$C$3:$R$3)),0)</f>
        <v>0</v>
      </c>
      <c r="BS1000" s="54" cm="1">
        <f t="array" ref="BS1000">IFERROR(INDEX('Cost Input'!$C$1:$R$496,'LCOH Calc'!$A1000,_xlfn.XMATCH('LCOH Calc'!BS$9,'Cost Input'!$C$3:$R$3)),0)</f>
        <v>0</v>
      </c>
      <c r="BT1000" s="54" cm="1">
        <f t="array" ref="BT1000">IFERROR(INDEX('Cost Input'!$C$1:$R$496,'LCOH Calc'!$A1000,_xlfn.XMATCH('LCOH Calc'!BT$9,'Cost Input'!$C$3:$R$3)),0)</f>
        <v>0</v>
      </c>
      <c r="BU1000" s="54" cm="1">
        <f t="array" ref="BU1000">IFERROR(INDEX('Cost Input'!$C$1:$R$496,'LCOH Calc'!$A1000,_xlfn.XMATCH('LCOH Calc'!BU$9,'Cost Input'!$C$3:$R$3)),0)</f>
        <v>0</v>
      </c>
      <c r="BV1000" s="54" cm="1">
        <f t="array" ref="BV1000">IFERROR(INDEX('Cost Input'!$C$1:$R$496,'LCOH Calc'!$A1000,_xlfn.XMATCH('LCOH Calc'!BV$9,'Cost Input'!$C$3:$R$3)),0)</f>
        <v>0</v>
      </c>
      <c r="BW1000" s="54" cm="1">
        <f t="array" ref="BW1000">IFERROR(INDEX('Cost Input'!$C$1:$R$496,'LCOH Calc'!$A1000,_xlfn.XMATCH('LCOH Calc'!BW$9,'Cost Input'!$C$3:$R$3)),0)</f>
        <v>0</v>
      </c>
      <c r="BX1000" s="54" cm="1">
        <f t="array" ref="BX1000">IFERROR(INDEX('Cost Input'!$C$1:$R$496,'LCOH Calc'!$A1000,_xlfn.XMATCH('LCOH Calc'!BX$9,'Cost Input'!$C$3:$R$3)),0)</f>
        <v>0</v>
      </c>
      <c r="BY1000" s="54" cm="1">
        <f t="array" ref="BY1000">IFERROR(INDEX('Cost Input'!$C$1:$R$496,'LCOH Calc'!$A1000,_xlfn.XMATCH('LCOH Calc'!BY$9,'Cost Input'!$C$3:$R$3)),0)</f>
        <v>0</v>
      </c>
      <c r="BZ1000" s="54" cm="1">
        <f t="array" ref="BZ1000">IFERROR(INDEX('Cost Input'!$C$1:$R$496,'LCOH Calc'!$A1000,_xlfn.XMATCH('LCOH Calc'!BZ$9,'Cost Input'!$C$3:$R$3)),0)</f>
        <v>0</v>
      </c>
      <c r="CA1000" s="54" cm="1">
        <f t="array" ref="CA1000">IFERROR(INDEX('Cost Input'!$C$1:$R$496,'LCOH Calc'!$A1000,_xlfn.XMATCH('LCOH Calc'!CA$9,'Cost Input'!$C$3:$R$3)),0)</f>
        <v>0</v>
      </c>
      <c r="CB1000" s="54" cm="1">
        <f t="array" ref="CB1000">IFERROR(INDEX('Cost Input'!$C$1:$R$496,'LCOH Calc'!$A1000,_xlfn.XMATCH('LCOH Calc'!CB$9,'Cost Input'!$C$3:$R$3)),0)</f>
        <v>0</v>
      </c>
      <c r="CC1000" s="54" cm="1">
        <f t="array" ref="CC1000">IFERROR(INDEX('Cost Input'!$C$1:$R$496,'LCOH Calc'!$A1000,_xlfn.XMATCH('LCOH Calc'!CC$9,'Cost Input'!$C$3:$R$3)),0)</f>
        <v>0</v>
      </c>
      <c r="CD1000" s="54" cm="1">
        <f t="array" ref="CD1000">IFERROR(INDEX('Cost Input'!$C$1:$R$496,'LCOH Calc'!$A1000,_xlfn.XMATCH('LCOH Calc'!CD$9,'Cost Input'!$C$3:$R$3)),0)</f>
        <v>0</v>
      </c>
      <c r="CE1000" s="54" cm="1">
        <f t="array" ref="CE1000">IFERROR(INDEX('Cost Input'!$C$1:$R$496,'LCOH Calc'!$A1000,_xlfn.XMATCH('LCOH Calc'!CE$9,'Cost Input'!$C$3:$R$3)),0)</f>
        <v>0</v>
      </c>
      <c r="CF1000" s="54" cm="1">
        <f t="array" ref="CF1000">IFERROR(INDEX('Cost Input'!$C$1:$R$496,'LCOH Calc'!$A1000,_xlfn.XMATCH('LCOH Calc'!CF$9,'Cost Input'!$C$3:$R$3)),0)</f>
        <v>0</v>
      </c>
      <c r="CG1000" s="54" cm="1">
        <f t="array" ref="CG1000">IFERROR(INDEX('Cost Input'!$C$1:$R$496,'LCOH Calc'!$A1000,_xlfn.XMATCH('LCOH Calc'!CG$9,'Cost Input'!$C$3:$R$3)),0)</f>
        <v>0</v>
      </c>
      <c r="CH1000" s="54" cm="1">
        <f t="array" ref="CH1000">IFERROR(INDEX('Cost Input'!$C$1:$R$496,'LCOH Calc'!$A1000,_xlfn.XMATCH('LCOH Calc'!CH$9,'Cost Input'!$C$3:$R$3)),0)</f>
        <v>0</v>
      </c>
      <c r="CI1000" s="54" cm="1">
        <f t="array" ref="CI1000">IFERROR(INDEX('Cost Input'!$C$1:$R$496,'LCOH Calc'!$A1000,_xlfn.XMATCH('LCOH Calc'!CI$9,'Cost Input'!$C$3:$R$3)),0)</f>
        <v>0</v>
      </c>
      <c r="CJ1000" s="54" cm="1">
        <f t="array" ref="CJ1000">IFERROR(INDEX('Cost Input'!$C$1:$R$496,'LCOH Calc'!$A1000,_xlfn.XMATCH('LCOH Calc'!CJ$9,'Cost Input'!$C$3:$R$3)),0)</f>
        <v>0</v>
      </c>
      <c r="CK1000" s="54" cm="1">
        <f t="array" ref="CK1000">IFERROR(INDEX('Cost Input'!$C$1:$R$496,'LCOH Calc'!$A1000,_xlfn.XMATCH('LCOH Calc'!CK$9,'Cost Input'!$C$3:$R$3)),0)</f>
        <v>0</v>
      </c>
      <c r="CL1000" s="54" cm="1">
        <f t="array" ref="CL1000">IFERROR(INDEX('Cost Input'!$C$1:$R$496,'LCOH Calc'!$A1000,_xlfn.XMATCH('LCOH Calc'!CL$9,'Cost Input'!$C$3:$R$3)),0)</f>
        <v>0</v>
      </c>
      <c r="CM1000" s="54" cm="1">
        <f t="array" ref="CM1000">IFERROR(INDEX('Cost Input'!$C$1:$R$496,'LCOH Calc'!$A1000,_xlfn.XMATCH('LCOH Calc'!CM$9,'Cost Input'!$C$3:$R$3)),0)</f>
        <v>0</v>
      </c>
      <c r="CN1000" s="54" cm="1">
        <f t="array" ref="CN1000">IFERROR(INDEX('Cost Input'!$C$1:$R$496,'LCOH Calc'!$A1000,_xlfn.XMATCH('LCOH Calc'!CN$9,'Cost Input'!$C$3:$R$3)),0)</f>
        <v>0</v>
      </c>
      <c r="CO1000" s="54" cm="1">
        <f t="array" ref="CO1000">IFERROR(INDEX('Cost Input'!$C$1:$R$496,'LCOH Calc'!$A1000,_xlfn.XMATCH('LCOH Calc'!CO$9,'Cost Input'!$C$3:$R$3)),0)</f>
        <v>0</v>
      </c>
      <c r="CP1000" s="54" cm="1">
        <f t="array" ref="CP1000">IFERROR(INDEX('Cost Input'!$C$1:$R$496,'LCOH Calc'!$A1000,_xlfn.XMATCH('LCOH Calc'!CP$9,'Cost Input'!$C$3:$R$3)),0)</f>
        <v>0</v>
      </c>
      <c r="CQ1000" s="54" cm="1">
        <f t="array" ref="CQ1000">IFERROR(INDEX('Cost Input'!$C$1:$R$496,'LCOH Calc'!$A1000,_xlfn.XMATCH('LCOH Calc'!CQ$9,'Cost Input'!$C$3:$R$3)),0)</f>
        <v>0</v>
      </c>
      <c r="CR1000" s="54" cm="1">
        <f t="array" ref="CR1000">IFERROR(INDEX('Cost Input'!$C$1:$R$496,'LCOH Calc'!$A1000,_xlfn.XMATCH('LCOH Calc'!CR$9,'Cost Input'!$C$3:$R$3)),0)</f>
        <v>0</v>
      </c>
      <c r="CS1000" s="54" cm="1">
        <f t="array" ref="CS1000">IFERROR(INDEX('Cost Input'!$C$1:$R$496,'LCOH Calc'!$A1000,_xlfn.XMATCH('LCOH Calc'!CS$9,'Cost Input'!$C$3:$R$3)),0)</f>
        <v>0</v>
      </c>
      <c r="CT1000" s="54" cm="1">
        <f t="array" ref="CT1000">IFERROR(INDEX('Cost Input'!$C$1:$R$496,'LCOH Calc'!$A1000,_xlfn.XMATCH('LCOH Calc'!CT$9,'Cost Input'!$C$3:$R$3)),0)</f>
        <v>0</v>
      </c>
      <c r="CU1000" s="54" cm="1">
        <f t="array" ref="CU1000">IFERROR(INDEX('Cost Input'!$C$1:$R$496,'LCOH Calc'!$A1000,_xlfn.XMATCH('LCOH Calc'!CU$9,'Cost Input'!$C$3:$R$3)),0)</f>
        <v>0</v>
      </c>
      <c r="CV1000" s="54" cm="1">
        <f t="array" ref="CV1000">IFERROR(INDEX('Cost Input'!$C$1:$R$496,'LCOH Calc'!$A1000,_xlfn.XMATCH('LCOH Calc'!CV$9,'Cost Input'!$C$3:$R$3)),0)</f>
        <v>0</v>
      </c>
      <c r="CW1000" s="54" cm="1">
        <f t="array" ref="CW1000">IFERROR(INDEX('Cost Input'!$C$1:$R$496,'LCOH Calc'!$A1000,_xlfn.XMATCH('LCOH Calc'!CW$9,'Cost Input'!$C$3:$R$3)),0)</f>
        <v>0</v>
      </c>
      <c r="CX1000" s="54" cm="1">
        <f t="array" ref="CX1000">IFERROR(INDEX('Cost Input'!$C$1:$R$496,'LCOH Calc'!$A1000,_xlfn.XMATCH('LCOH Calc'!CX$9,'Cost Input'!$C$3:$R$3)),0)</f>
        <v>0</v>
      </c>
      <c r="CY1000" s="54" cm="1">
        <f t="array" ref="CY1000">IFERROR(INDEX('Cost Input'!$C$1:$R$496,'LCOH Calc'!$A1000,_xlfn.XMATCH('LCOH Calc'!CY$9,'Cost Input'!$C$3:$R$3)),0)</f>
        <v>0</v>
      </c>
      <c r="CZ1000" s="54" cm="1">
        <f t="array" ref="CZ1000">IFERROR(INDEX('Cost Input'!$C$1:$R$496,'LCOH Calc'!$A1000,_xlfn.XMATCH('LCOH Calc'!CZ$9,'Cost Input'!$C$3:$R$3)),0)</f>
        <v>0</v>
      </c>
      <c r="DA1000" s="54" cm="1">
        <f t="array" ref="DA1000">IFERROR(INDEX('Cost Input'!$C$1:$R$496,'LCOH Calc'!$A1000,_xlfn.XMATCH('LCOH Calc'!DA$9,'Cost Input'!$C$3:$R$3)),0)</f>
        <v>0</v>
      </c>
      <c r="DB1000" s="54" cm="1">
        <f t="array" ref="DB1000">IFERROR(INDEX('Cost Input'!$C$1:$R$496,'LCOH Calc'!$A1000,_xlfn.XMATCH('LCOH Calc'!DB$9,'Cost Input'!$C$3:$R$3)),0)</f>
        <v>0</v>
      </c>
      <c r="DC1000" s="54" cm="1">
        <f t="array" ref="DC1000">IFERROR(INDEX('Cost Input'!$C$1:$R$496,'LCOH Calc'!$A1000,_xlfn.XMATCH('LCOH Calc'!DC$9,'Cost Input'!$C$3:$R$3)),0)</f>
        <v>0</v>
      </c>
      <c r="DD1000" s="54" cm="1">
        <f t="array" ref="DD1000">IFERROR(INDEX('Cost Input'!$C$1:$R$496,'LCOH Calc'!$A1000,_xlfn.XMATCH('LCOH Calc'!DD$9,'Cost Input'!$C$3:$R$3)),0)</f>
        <v>0</v>
      </c>
      <c r="DE1000" s="54" cm="1">
        <f t="array" ref="DE1000">IFERROR(INDEX('Cost Input'!$C$1:$R$496,'LCOH Calc'!$A1000,_xlfn.XMATCH('LCOH Calc'!DE$9,'Cost Input'!$C$3:$R$3)),0)</f>
        <v>0</v>
      </c>
      <c r="DF1000" s="54" cm="1">
        <f t="array" ref="DF1000">IFERROR(INDEX('Cost Input'!$C$1:$R$496,'LCOH Calc'!$A1000,_xlfn.XMATCH('LCOH Calc'!DF$9,'Cost Input'!$C$3:$R$3)),0)</f>
        <v>0</v>
      </c>
      <c r="DG1000" s="54" cm="1">
        <f t="array" ref="DG1000">IFERROR(INDEX('Cost Input'!$C$1:$R$496,'LCOH Calc'!$A1000,_xlfn.XMATCH('LCOH Calc'!DG$9,'Cost Input'!$C$3:$R$3)),0)</f>
        <v>0</v>
      </c>
      <c r="DH1000" s="54" cm="1">
        <f t="array" ref="DH1000">IFERROR(INDEX('Cost Input'!$C$1:$R$496,'LCOH Calc'!$A1000,_xlfn.XMATCH('LCOH Calc'!DH$9,'Cost Input'!$C$3:$R$3)),0)</f>
        <v>0</v>
      </c>
      <c r="DI1000" s="54" cm="1">
        <f t="array" ref="DI1000">IFERROR(INDEX('Cost Input'!$C$1:$R$496,'LCOH Calc'!$A1000,_xlfn.XMATCH('LCOH Calc'!DI$9,'Cost Input'!$C$3:$R$3)),0)</f>
        <v>0</v>
      </c>
      <c r="DJ1000" s="54" cm="1">
        <f t="array" ref="DJ1000">IFERROR(INDEX('Cost Input'!$C$1:$R$496,'LCOH Calc'!$A1000,_xlfn.XMATCH('LCOH Calc'!DJ$9,'Cost Input'!$C$3:$R$3)),0)</f>
        <v>0</v>
      </c>
      <c r="DK1000" s="54" cm="1">
        <f t="array" ref="DK1000">IFERROR(INDEX('Cost Input'!$C$1:$R$496,'LCOH Calc'!$A1000,_xlfn.XMATCH('LCOH Calc'!DK$9,'Cost Input'!$C$3:$R$3)),0)</f>
        <v>0</v>
      </c>
      <c r="DL1000" s="54" cm="1">
        <f t="array" ref="DL1000">IFERROR(INDEX('Cost Input'!$C$1:$R$496,'LCOH Calc'!$A1000,_xlfn.XMATCH('LCOH Calc'!DL$9,'Cost Input'!$C$3:$R$3)),0)</f>
        <v>0</v>
      </c>
      <c r="DM1000" s="54" cm="1">
        <f t="array" ref="DM1000">IFERROR(INDEX('Cost Input'!$C$1:$R$496,'LCOH Calc'!$A1000,_xlfn.XMATCH('LCOH Calc'!DM$9,'Cost Input'!$C$3:$R$3)),0)</f>
        <v>0</v>
      </c>
      <c r="DN1000" s="54" cm="1">
        <f t="array" ref="DN1000">IFERROR(INDEX('Cost Input'!$C$1:$R$496,'LCOH Calc'!$A1000,_xlfn.XMATCH('LCOH Calc'!DN$9,'Cost Input'!$C$3:$R$3)),0)</f>
        <v>0</v>
      </c>
      <c r="DO1000" s="54" cm="1">
        <f t="array" ref="DO1000">IFERROR(INDEX('Cost Input'!$C$1:$R$496,'LCOH Calc'!$A1000,_xlfn.XMATCH('LCOH Calc'!DO$9,'Cost Input'!$C$3:$R$3)),0)</f>
        <v>0</v>
      </c>
      <c r="DP1000" s="54" cm="1">
        <f t="array" ref="DP1000">IFERROR(INDEX('Cost Input'!$C$1:$R$496,'LCOH Calc'!$A1000,_xlfn.XMATCH('LCOH Calc'!DP$9,'Cost Input'!$C$3:$R$3)),0)</f>
        <v>0</v>
      </c>
      <c r="DQ1000" s="54" cm="1">
        <f t="array" ref="DQ1000">IFERROR(INDEX('Cost Input'!$C$1:$R$496,'LCOH Calc'!$A1000,_xlfn.XMATCH('LCOH Calc'!DQ$9,'Cost Input'!$C$3:$R$3)),0)</f>
        <v>0</v>
      </c>
      <c r="DR1000" s="54" cm="1">
        <f t="array" ref="DR1000">IFERROR(INDEX('Cost Input'!$C$1:$R$496,'LCOH Calc'!$A1000,_xlfn.XMATCH('LCOH Calc'!DR$9,'Cost Input'!$C$3:$R$3)),0)</f>
        <v>0</v>
      </c>
      <c r="DS1000" s="54" cm="1">
        <f t="array" ref="DS1000">IFERROR(INDEX('Cost Input'!$C$1:$R$496,'LCOH Calc'!$A1000,_xlfn.XMATCH('LCOH Calc'!DS$9,'Cost Input'!$C$3:$R$3)),0)</f>
        <v>0</v>
      </c>
      <c r="DT1000" s="54" cm="1">
        <f t="array" ref="DT1000">IFERROR(INDEX('Cost Input'!$C$1:$R$496,'LCOH Calc'!$A1000,_xlfn.XMATCH('LCOH Calc'!DT$9,'Cost Input'!$C$3:$R$3)),0)</f>
        <v>0</v>
      </c>
      <c r="DU1000" s="54" cm="1">
        <f t="array" ref="DU1000">IFERROR(INDEX('Cost Input'!$C$1:$R$496,'LCOH Calc'!$A1000,_xlfn.XMATCH('LCOH Calc'!DU$9,'Cost Input'!$C$3:$R$3)),0)</f>
        <v>0</v>
      </c>
      <c r="DV1000" s="54" cm="1">
        <f t="array" ref="DV1000">IFERROR(INDEX('Cost Input'!$C$1:$R$496,'LCOH Calc'!$A1000,_xlfn.XMATCH('LCOH Calc'!DV$9,'Cost Input'!$C$3:$R$3)),0)</f>
        <v>0</v>
      </c>
      <c r="DW1000" s="54" cm="1">
        <f t="array" ref="DW1000">IFERROR(INDEX('Cost Input'!$C$1:$R$496,'LCOH Calc'!$A1000,_xlfn.XMATCH('LCOH Calc'!DW$9,'Cost Input'!$C$3:$R$3)),0)</f>
        <v>0</v>
      </c>
      <c r="DX1000" s="54" cm="1">
        <f t="array" ref="DX1000">IFERROR(INDEX('Cost Input'!$C$1:$R$496,'LCOH Calc'!$A1000,_xlfn.XMATCH('LCOH Calc'!DX$9,'Cost Input'!$C$3:$R$3)),0)</f>
        <v>0</v>
      </c>
      <c r="DY1000" s="54" cm="1">
        <f t="array" ref="DY1000">IFERROR(INDEX('Cost Input'!$C$1:$R$496,'LCOH Calc'!$A1000,_xlfn.XMATCH('LCOH Calc'!DY$9,'Cost Input'!$C$3:$R$3)),0)</f>
        <v>0</v>
      </c>
      <c r="DZ1000" s="54" cm="1">
        <f t="array" ref="DZ1000">IFERROR(INDEX('Cost Input'!$C$1:$R$496,'LCOH Calc'!$A1000,_xlfn.XMATCH('LCOH Calc'!DZ$9,'Cost Input'!$C$3:$R$3)),0)</f>
        <v>0</v>
      </c>
      <c r="EA1000" s="54" cm="1">
        <f t="array" ref="EA1000">IFERROR(INDEX('Cost Input'!$C$1:$R$496,'LCOH Calc'!$A1000,_xlfn.XMATCH('LCOH Calc'!EA$9,'Cost Input'!$C$3:$R$3)),0)</f>
        <v>0</v>
      </c>
      <c r="EB1000" s="54" cm="1">
        <f t="array" ref="EB1000">IFERROR(INDEX('Cost Input'!$C$1:$R$496,'LCOH Calc'!$A1000,_xlfn.XMATCH('LCOH Calc'!EB$9,'Cost Input'!$C$3:$R$3)),0)</f>
        <v>0</v>
      </c>
      <c r="EC1000" s="54" cm="1">
        <f t="array" ref="EC1000">IFERROR(INDEX('Cost Input'!$C$1:$R$496,'LCOH Calc'!$A1000,_xlfn.XMATCH('LCOH Calc'!EC$9,'Cost Input'!$C$3:$R$3)),0)</f>
        <v>0</v>
      </c>
      <c r="ED1000" s="54" cm="1">
        <f t="array" ref="ED1000">IFERROR(INDEX('Cost Input'!$C$1:$R$496,'LCOH Calc'!$A1000,_xlfn.XMATCH('LCOH Calc'!ED$9,'Cost Input'!$C$3:$R$3)),0)</f>
        <v>0</v>
      </c>
      <c r="EE1000" s="54" cm="1">
        <f t="array" ref="EE1000">IFERROR(INDEX('Cost Input'!$C$1:$R$496,'LCOH Calc'!$A1000,_xlfn.XMATCH('LCOH Calc'!EE$9,'Cost Input'!$C$3:$R$3)),0)</f>
        <v>0</v>
      </c>
      <c r="EF1000" s="54" cm="1">
        <f t="array" ref="EF1000">IFERROR(INDEX('Cost Input'!$C$1:$R$496,'LCOH Calc'!$A1000,_xlfn.XMATCH('LCOH Calc'!EF$9,'Cost Input'!$C$3:$R$3)),0)</f>
        <v>0</v>
      </c>
      <c r="EG1000" s="54" cm="1">
        <f t="array" ref="EG1000">IFERROR(INDEX('Cost Input'!$C$1:$R$496,'LCOH Calc'!$A1000,_xlfn.XMATCH('LCOH Calc'!EG$9,'Cost Input'!$C$3:$R$3)),0)</f>
        <v>0</v>
      </c>
      <c r="EH1000" s="54" cm="1">
        <f t="array" ref="EH1000">IFERROR(INDEX('Cost Input'!$C$1:$R$496,'LCOH Calc'!$A1000,_xlfn.XMATCH('LCOH Calc'!EH$9,'Cost Input'!$C$3:$R$3)),0)</f>
        <v>0</v>
      </c>
      <c r="EI1000" s="54" cm="1">
        <f t="array" ref="EI1000">IFERROR(INDEX('Cost Input'!$C$1:$R$496,'LCOH Calc'!$A1000,_xlfn.XMATCH('LCOH Calc'!EI$9,'Cost Input'!$C$3:$R$3)),0)</f>
        <v>0</v>
      </c>
      <c r="EJ1000" s="54" cm="1">
        <f t="array" ref="EJ1000">IFERROR(INDEX('Cost Input'!$C$1:$R$496,'LCOH Calc'!$A1000,_xlfn.XMATCH('LCOH Calc'!EJ$9,'Cost Input'!$C$3:$R$3)),0)</f>
        <v>0</v>
      </c>
      <c r="EK1000" s="54" cm="1">
        <f t="array" ref="EK1000">IFERROR(INDEX('Cost Input'!$C$1:$R$496,'LCOH Calc'!$A1000,_xlfn.XMATCH('LCOH Calc'!EK$9,'Cost Input'!$C$3:$R$3)),0)</f>
        <v>0</v>
      </c>
      <c r="EL1000" s="54" cm="1">
        <f t="array" ref="EL1000">IFERROR(INDEX('Cost Input'!$C$1:$R$496,'LCOH Calc'!$A1000,_xlfn.XMATCH('LCOH Calc'!EL$9,'Cost Input'!$C$3:$R$3)),0)</f>
        <v>0</v>
      </c>
      <c r="EM1000" s="54" cm="1">
        <f t="array" ref="EM1000">IFERROR(INDEX('Cost Input'!$C$1:$R$496,'LCOH Calc'!$A1000,_xlfn.XMATCH('LCOH Calc'!EM$9,'Cost Input'!$C$3:$R$3)),0)</f>
        <v>0</v>
      </c>
      <c r="EN1000" s="54" cm="1">
        <f t="array" ref="EN1000">IFERROR(INDEX('Cost Input'!$C$1:$R$496,'LCOH Calc'!$A1000,_xlfn.XMATCH('LCOH Calc'!EN$9,'Cost Input'!$C$3:$R$3)),0)</f>
        <v>0</v>
      </c>
      <c r="EO1000" s="54" cm="1">
        <f t="array" ref="EO1000">IFERROR(INDEX('Cost Input'!$C$1:$R$496,'LCOH Calc'!$A1000,_xlfn.XMATCH('LCOH Calc'!EO$9,'Cost Input'!$C$3:$R$3)),0)</f>
        <v>0</v>
      </c>
      <c r="EP1000" s="54" cm="1">
        <f t="array" ref="EP1000">IFERROR(INDEX('Cost Input'!$C$1:$R$496,'LCOH Calc'!$A1000,_xlfn.XMATCH('LCOH Calc'!EP$9,'Cost Input'!$C$3:$R$3)),0)</f>
        <v>0</v>
      </c>
      <c r="EQ1000" s="54" cm="1">
        <f t="array" ref="EQ1000">IFERROR(INDEX('Cost Input'!$C$1:$R$496,'LCOH Calc'!$A1000,_xlfn.XMATCH('LCOH Calc'!EQ$9,'Cost Input'!$C$3:$R$3)),0)</f>
        <v>0</v>
      </c>
      <c r="ER1000" s="54" cm="1">
        <f t="array" ref="ER1000">IFERROR(INDEX('Cost Input'!$C$1:$R$496,'LCOH Calc'!$A1000,_xlfn.XMATCH('LCOH Calc'!ER$9,'Cost Input'!$C$3:$R$3)),0)</f>
        <v>0</v>
      </c>
      <c r="ES1000" s="54" cm="1">
        <f t="array" ref="ES1000">IFERROR(INDEX('Cost Input'!$C$1:$R$496,'LCOH Calc'!$A1000,_xlfn.XMATCH('LCOH Calc'!ES$9,'Cost Input'!$C$3:$R$3)),0)</f>
        <v>0</v>
      </c>
      <c r="ET1000" s="54" cm="1">
        <f t="array" ref="ET1000">IFERROR(INDEX('Cost Input'!$C$1:$R$496,'LCOH Calc'!$A1000,_xlfn.XMATCH('LCOH Calc'!ET$9,'Cost Input'!$C$3:$R$3)),0)</f>
        <v>0</v>
      </c>
      <c r="EU1000" s="54" cm="1">
        <f t="array" ref="EU1000">IFERROR(INDEX('Cost Input'!$C$1:$R$496,'LCOH Calc'!$A1000,_xlfn.XMATCH('LCOH Calc'!EU$9,'Cost Input'!$C$3:$R$3)),0)</f>
        <v>0</v>
      </c>
      <c r="EV1000" s="54" cm="1">
        <f t="array" ref="EV1000">IFERROR(INDEX('Cost Input'!$C$1:$R$496,'LCOH Calc'!$A1000,_xlfn.XMATCH('LCOH Calc'!EV$9,'Cost Input'!$C$3:$R$3)),0)</f>
        <v>0</v>
      </c>
      <c r="EW1000" s="54" cm="1">
        <f t="array" ref="EW1000">IFERROR(INDEX('Cost Input'!$C$1:$R$496,'LCOH Calc'!$A1000,_xlfn.XMATCH('LCOH Calc'!EW$9,'Cost Input'!$C$3:$R$3)),0)</f>
        <v>0</v>
      </c>
      <c r="EX1000" s="54" cm="1">
        <f t="array" ref="EX1000">IFERROR(INDEX('Cost Input'!$C$1:$R$496,'LCOH Calc'!$A1000,_xlfn.XMATCH('LCOH Calc'!EX$9,'Cost Input'!$C$3:$R$3)),0)</f>
        <v>0</v>
      </c>
      <c r="EY1000" s="54" cm="1">
        <f t="array" ref="EY1000">IFERROR(INDEX('Cost Input'!$C$1:$R$496,'LCOH Calc'!$A1000,_xlfn.XMATCH('LCOH Calc'!EY$9,'Cost Input'!$C$3:$R$3)),0)</f>
        <v>0</v>
      </c>
      <c r="EZ1000" s="54" cm="1">
        <f t="array" ref="EZ1000">IFERROR(INDEX('Cost Input'!$C$1:$R$496,'LCOH Calc'!$A1000,_xlfn.XMATCH('LCOH Calc'!EZ$9,'Cost Input'!$C$3:$R$3)),0)</f>
        <v>0</v>
      </c>
      <c r="FA1000" s="54" cm="1">
        <f t="array" ref="FA1000">IFERROR(INDEX('Cost Input'!$C$1:$R$496,'LCOH Calc'!$A1000,_xlfn.XMATCH('LCOH Calc'!FA$9,'Cost Input'!$C$3:$R$3)),0)</f>
        <v>0</v>
      </c>
      <c r="FB1000" s="54" cm="1">
        <f t="array" ref="FB1000">IFERROR(INDEX('Cost Input'!$C$1:$R$496,'LCOH Calc'!$A1000,_xlfn.XMATCH('LCOH Calc'!FB$9,'Cost Input'!$C$3:$R$3)),0)</f>
        <v>0</v>
      </c>
      <c r="FC1000" s="54" cm="1">
        <f t="array" ref="FC1000">IFERROR(INDEX('Cost Input'!$C$1:$R$496,'LCOH Calc'!$A1000,_xlfn.XMATCH('LCOH Calc'!FC$9,'Cost Input'!$C$3:$R$3)),0)</f>
        <v>0</v>
      </c>
      <c r="FD1000" s="54" cm="1">
        <f t="array" ref="FD1000">IFERROR(INDEX('Cost Input'!$C$1:$R$496,'LCOH Calc'!$A1000,_xlfn.XMATCH('LCOH Calc'!FD$9,'Cost Input'!$C$3:$R$3)),0)</f>
        <v>0</v>
      </c>
      <c r="FE1000" s="54" cm="1">
        <f t="array" ref="FE1000">IFERROR(INDEX('Cost Input'!$C$1:$R$496,'LCOH Calc'!$A1000,_xlfn.XMATCH('LCOH Calc'!FE$9,'Cost Input'!$C$3:$R$3)),0)</f>
        <v>0</v>
      </c>
      <c r="FF1000" s="54" cm="1">
        <f t="array" ref="FF1000">IFERROR(INDEX('Cost Input'!$C$1:$R$496,'LCOH Calc'!$A1000,_xlfn.XMATCH('LCOH Calc'!FF$9,'Cost Input'!$C$3:$R$3)),0)</f>
        <v>0</v>
      </c>
      <c r="FG1000" s="54" cm="1">
        <f t="array" ref="FG1000">IFERROR(INDEX('Cost Input'!$C$1:$R$496,'LCOH Calc'!$A1000,_xlfn.XMATCH('LCOH Calc'!FG$9,'Cost Input'!$C$3:$R$3)),0)</f>
        <v>0</v>
      </c>
      <c r="FH1000" s="54" cm="1">
        <f t="array" ref="FH1000">IFERROR(INDEX('Cost Input'!$C$1:$R$496,'LCOH Calc'!$A1000,_xlfn.XMATCH('LCOH Calc'!FH$9,'Cost Input'!$C$3:$R$3)),0)</f>
        <v>0</v>
      </c>
      <c r="FI1000" s="54" cm="1">
        <f t="array" ref="FI1000">IFERROR(INDEX('Cost Input'!$C$1:$R$496,'LCOH Calc'!$A1000,_xlfn.XMATCH('LCOH Calc'!FI$9,'Cost Input'!$C$3:$R$3)),0)</f>
        <v>0</v>
      </c>
      <c r="FJ1000" s="54" cm="1">
        <f t="array" ref="FJ1000">IFERROR(INDEX('Cost Input'!$C$1:$R$496,'LCOH Calc'!$A1000,_xlfn.XMATCH('LCOH Calc'!FJ$9,'Cost Input'!$C$3:$R$3)),0)</f>
        <v>0</v>
      </c>
      <c r="FK1000" s="54" cm="1">
        <f t="array" ref="FK1000">IFERROR(INDEX('Cost Input'!$C$1:$R$496,'LCOH Calc'!$A1000,_xlfn.XMATCH('LCOH Calc'!FK$9,'Cost Input'!$C$3:$R$3)),0)</f>
        <v>0</v>
      </c>
      <c r="FL1000" s="54" cm="1">
        <f t="array" ref="FL1000">IFERROR(INDEX('Cost Input'!$C$1:$R$496,'LCOH Calc'!$A1000,_xlfn.XMATCH('LCOH Calc'!FL$9,'Cost Input'!$C$3:$R$3)),0)</f>
        <v>0</v>
      </c>
      <c r="FM1000" s="54" cm="1">
        <f t="array" ref="FM1000">IFERROR(INDEX('Cost Input'!$C$1:$R$496,'LCOH Calc'!$A1000,_xlfn.XMATCH('LCOH Calc'!FM$9,'Cost Input'!$C$3:$R$3)),0)</f>
        <v>0</v>
      </c>
      <c r="FN1000" s="54" cm="1">
        <f t="array" ref="FN1000">IFERROR(INDEX('Cost Input'!$C$1:$R$496,'LCOH Calc'!$A1000,_xlfn.XMATCH('LCOH Calc'!FN$9,'Cost Input'!$C$3:$R$3)),0)</f>
        <v>0</v>
      </c>
      <c r="FO1000" s="54" cm="1">
        <f t="array" ref="FO1000">IFERROR(INDEX('Cost Input'!$C$1:$R$496,'LCOH Calc'!$A1000,_xlfn.XMATCH('LCOH Calc'!FO$9,'Cost Input'!$C$3:$R$3)),0)</f>
        <v>0</v>
      </c>
      <c r="FP1000" s="54" cm="1">
        <f t="array" ref="FP1000">IFERROR(INDEX('Cost Input'!$C$1:$R$496,'LCOH Calc'!$A1000,_xlfn.XMATCH('LCOH Calc'!FP$9,'Cost Input'!$C$3:$R$3)),0)</f>
        <v>0</v>
      </c>
      <c r="FQ1000" s="54" cm="1">
        <f t="array" ref="FQ1000">IFERROR(INDEX('Cost Input'!$C$1:$R$496,'LCOH Calc'!$A1000,_xlfn.XMATCH('LCOH Calc'!FQ$9,'Cost Input'!$C$3:$R$3)),0)</f>
        <v>0</v>
      </c>
      <c r="FR1000" s="54" cm="1">
        <f t="array" ref="FR1000">IFERROR(INDEX('Cost Input'!$C$1:$R$496,'LCOH Calc'!$A1000,_xlfn.XMATCH('LCOH Calc'!FR$9,'Cost Input'!$C$3:$R$3)),0)</f>
        <v>0</v>
      </c>
      <c r="FS1000" s="54" cm="1">
        <f t="array" ref="FS1000">IFERROR(INDEX('Cost Input'!$C$1:$R$496,'LCOH Calc'!$A1000,_xlfn.XMATCH('LCOH Calc'!FS$9,'Cost Input'!$C$3:$R$3)),0)</f>
        <v>0</v>
      </c>
      <c r="FT1000" s="54" cm="1">
        <f t="array" ref="FT1000">IFERROR(INDEX('Cost Input'!$C$1:$R$496,'LCOH Calc'!$A1000,_xlfn.XMATCH('LCOH Calc'!FT$9,'Cost Input'!$C$3:$R$3)),0)</f>
        <v>0</v>
      </c>
      <c r="FU1000" s="54" cm="1">
        <f t="array" ref="FU1000">IFERROR(INDEX('Cost Input'!$C$1:$R$496,'LCOH Calc'!$A1000,_xlfn.XMATCH('LCOH Calc'!FU$9,'Cost Input'!$C$3:$R$3)),0)</f>
        <v>0</v>
      </c>
      <c r="FV1000" s="54" cm="1">
        <f t="array" ref="FV1000">IFERROR(INDEX('Cost Input'!$C$1:$R$496,'LCOH Calc'!$A1000,_xlfn.XMATCH('LCOH Calc'!FV$9,'Cost Input'!$C$3:$R$3)),0)</f>
        <v>0</v>
      </c>
      <c r="FW1000" s="54" cm="1">
        <f t="array" ref="FW1000">IFERROR(INDEX('Cost Input'!$C$1:$R$496,'LCOH Calc'!$A1000,_xlfn.XMATCH('LCOH Calc'!FW$9,'Cost Input'!$C$3:$R$3)),0)</f>
        <v>0</v>
      </c>
      <c r="FX1000" s="54" cm="1">
        <f t="array" ref="FX1000">IFERROR(INDEX('Cost Input'!$C$1:$R$496,'LCOH Calc'!$A1000,_xlfn.XMATCH('LCOH Calc'!FX$9,'Cost Input'!$C$3:$R$3)),0)</f>
        <v>0</v>
      </c>
      <c r="FY1000" s="54" cm="1">
        <f t="array" ref="FY1000">IFERROR(INDEX('Cost Input'!$C$1:$R$496,'LCOH Calc'!$A1000,_xlfn.XMATCH('LCOH Calc'!FY$9,'Cost Input'!$C$3:$R$3)),0)</f>
        <v>0</v>
      </c>
      <c r="FZ1000" s="54" cm="1">
        <f t="array" ref="FZ1000">IFERROR(INDEX('Cost Input'!$C$1:$R$496,'LCOH Calc'!$A1000,_xlfn.XMATCH('LCOH Calc'!FZ$9,'Cost Input'!$C$3:$R$3)),0)</f>
        <v>0</v>
      </c>
      <c r="GA1000" s="54" cm="1">
        <f t="array" ref="GA1000">IFERROR(INDEX('Cost Input'!$C$1:$R$496,'LCOH Calc'!$A1000,_xlfn.XMATCH('LCOH Calc'!GA$9,'Cost Input'!$C$3:$R$3)),0)</f>
        <v>0</v>
      </c>
      <c r="GB1000" s="54" cm="1">
        <f t="array" ref="GB1000">IFERROR(INDEX('Cost Input'!$C$1:$R$496,'LCOH Calc'!$A1000,_xlfn.XMATCH('LCOH Calc'!GB$9,'Cost Input'!$C$3:$R$3)),0)</f>
        <v>0</v>
      </c>
      <c r="GC1000" s="54" cm="1">
        <f t="array" ref="GC1000">IFERROR(INDEX('Cost Input'!$C$1:$R$496,'LCOH Calc'!$A1000,_xlfn.XMATCH('LCOH Calc'!GC$9,'Cost Input'!$C$3:$R$3)),0)</f>
        <v>0</v>
      </c>
      <c r="GD1000" s="54" cm="1">
        <f t="array" ref="GD1000">IFERROR(INDEX('Cost Input'!$C$1:$R$496,'LCOH Calc'!$A1000,_xlfn.XMATCH('LCOH Calc'!GD$9,'Cost Input'!$C$3:$R$3)),0)</f>
        <v>0</v>
      </c>
      <c r="GE1000" s="54" cm="1">
        <f t="array" ref="GE1000">IFERROR(INDEX('Cost Input'!$C$1:$R$496,'LCOH Calc'!$A1000,_xlfn.XMATCH('LCOH Calc'!GE$9,'Cost Input'!$C$3:$R$3)),0)</f>
        <v>0</v>
      </c>
      <c r="GF1000" s="54" cm="1">
        <f t="array" ref="GF1000">IFERROR(INDEX('Cost Input'!$C$1:$R$496,'LCOH Calc'!$A1000,_xlfn.XMATCH('LCOH Calc'!GF$9,'Cost Input'!$C$3:$R$3)),0)</f>
        <v>0</v>
      </c>
      <c r="GG1000" s="54" cm="1">
        <f t="array" ref="GG1000">IFERROR(INDEX('Cost Input'!$C$1:$R$496,'LCOH Calc'!$A1000,_xlfn.XMATCH('LCOH Calc'!GG$9,'Cost Input'!$C$3:$R$3)),0)</f>
        <v>0</v>
      </c>
      <c r="GH1000" s="54" cm="1">
        <f t="array" ref="GH1000">IFERROR(INDEX('Cost Input'!$C$1:$R$496,'LCOH Calc'!$A1000,_xlfn.XMATCH('LCOH Calc'!GH$9,'Cost Input'!$C$3:$R$3)),0)</f>
        <v>0</v>
      </c>
      <c r="GI1000" s="54" cm="1">
        <f t="array" ref="GI1000">IFERROR(INDEX('Cost Input'!$C$1:$R$496,'LCOH Calc'!$A1000,_xlfn.XMATCH('LCOH Calc'!GI$9,'Cost Input'!$C$3:$R$3)),0)</f>
        <v>0</v>
      </c>
      <c r="GJ1000" s="54" cm="1">
        <f t="array" ref="GJ1000">IFERROR(INDEX('Cost Input'!$C$1:$R$496,'LCOH Calc'!$A1000,_xlfn.XMATCH('LCOH Calc'!GJ$9,'Cost Input'!$C$3:$R$3)),0)</f>
        <v>0</v>
      </c>
      <c r="GK1000" s="54" cm="1">
        <f t="array" ref="GK1000">IFERROR(INDEX('Cost Input'!$C$1:$R$496,'LCOH Calc'!$A1000,_xlfn.XMATCH('LCOH Calc'!GK$9,'Cost Input'!$C$3:$R$3)),0)</f>
        <v>0</v>
      </c>
      <c r="GL1000" s="54" cm="1">
        <f t="array" ref="GL1000">IFERROR(INDEX('Cost Input'!$C$1:$R$496,'LCOH Calc'!$A1000,_xlfn.XMATCH('LCOH Calc'!GL$9,'Cost Input'!$C$3:$R$3)),0)</f>
        <v>0</v>
      </c>
      <c r="GM1000" s="54" cm="1">
        <f t="array" ref="GM1000">IFERROR(INDEX('Cost Input'!$C$1:$R$496,'LCOH Calc'!$A1000,_xlfn.XMATCH('LCOH Calc'!GM$9,'Cost Input'!$C$3:$R$3)),0)</f>
        <v>0</v>
      </c>
      <c r="GN1000" s="54" cm="1">
        <f t="array" ref="GN1000">IFERROR(INDEX('Cost Input'!$C$1:$R$496,'LCOH Calc'!$A1000,_xlfn.XMATCH('LCOH Calc'!GN$9,'Cost Input'!$C$3:$R$3)),0)</f>
        <v>0</v>
      </c>
      <c r="GO1000" s="54" cm="1">
        <f t="array" ref="GO1000">IFERROR(INDEX('Cost Input'!$C$1:$R$496,'LCOH Calc'!$A1000,_xlfn.XMATCH('LCOH Calc'!GO$9,'Cost Input'!$C$3:$R$3)),0)</f>
        <v>0</v>
      </c>
      <c r="GP1000" s="54" cm="1">
        <f t="array" ref="GP1000">IFERROR(INDEX('Cost Input'!$C$1:$R$496,'LCOH Calc'!$A1000,_xlfn.XMATCH('LCOH Calc'!GP$9,'Cost Input'!$C$3:$R$3)),0)</f>
        <v>0</v>
      </c>
      <c r="GQ1000" s="54" cm="1">
        <f t="array" ref="GQ1000">IFERROR(INDEX('Cost Input'!$C$1:$R$496,'LCOH Calc'!$A1000,_xlfn.XMATCH('LCOH Calc'!GQ$9,'Cost Input'!$C$3:$R$3)),0)</f>
        <v>0</v>
      </c>
      <c r="GR1000" s="54" cm="1">
        <f t="array" ref="GR1000">IFERROR(INDEX('Cost Input'!$C$1:$R$496,'LCOH Calc'!$A1000,_xlfn.XMATCH('LCOH Calc'!GR$9,'Cost Input'!$C$3:$R$3)),0)</f>
        <v>0</v>
      </c>
      <c r="GS1000" s="54" cm="1">
        <f t="array" ref="GS1000">IFERROR(INDEX('Cost Input'!$C$1:$R$496,'LCOH Calc'!$A1000,_xlfn.XMATCH('LCOH Calc'!GS$9,'Cost Input'!$C$3:$R$3)),0)</f>
        <v>0</v>
      </c>
      <c r="GT1000" s="54" cm="1">
        <f t="array" ref="GT1000">IFERROR(INDEX('Cost Input'!$C$1:$R$496,'LCOH Calc'!$A1000,_xlfn.XMATCH('LCOH Calc'!GT$9,'Cost Input'!$C$3:$R$3)),0)</f>
        <v>0</v>
      </c>
      <c r="GU1000" s="54" cm="1">
        <f t="array" ref="GU1000">IFERROR(INDEX('Cost Input'!$C$1:$R$496,'LCOH Calc'!$A1000,_xlfn.XMATCH('LCOH Calc'!GU$9,'Cost Input'!$C$3:$R$3)),0)</f>
        <v>0</v>
      </c>
      <c r="GV1000" s="54" cm="1">
        <f t="array" ref="GV1000">IFERROR(INDEX('Cost Input'!$C$1:$R$496,'LCOH Calc'!$A1000,_xlfn.XMATCH('LCOH Calc'!GV$9,'Cost Input'!$C$3:$R$3)),0)</f>
        <v>0</v>
      </c>
      <c r="GW1000" s="54" cm="1">
        <f t="array" ref="GW1000">IFERROR(INDEX('Cost Input'!$C$1:$R$496,'LCOH Calc'!$A1000,_xlfn.XMATCH('LCOH Calc'!GW$9,'Cost Input'!$C$3:$R$3)),0)</f>
        <v>0</v>
      </c>
      <c r="GX1000" s="54" cm="1">
        <f t="array" ref="GX1000">IFERROR(INDEX('Cost Input'!$C$1:$R$496,'LCOH Calc'!$A1000,_xlfn.XMATCH('LCOH Calc'!GX$9,'Cost Input'!$C$3:$R$3)),0)</f>
        <v>0</v>
      </c>
      <c r="GY1000" s="54" cm="1">
        <f t="array" ref="GY1000">IFERROR(INDEX('Cost Input'!$C$1:$R$496,'LCOH Calc'!$A1000,_xlfn.XMATCH('LCOH Calc'!GY$9,'Cost Input'!$C$3:$R$3)),0)</f>
        <v>0</v>
      </c>
      <c r="GZ1000" s="54" cm="1">
        <f t="array" ref="GZ1000">IFERROR(INDEX('Cost Input'!$C$1:$R$496,'LCOH Calc'!$A1000,_xlfn.XMATCH('LCOH Calc'!GZ$9,'Cost Input'!$C$3:$R$3)),0)</f>
        <v>0</v>
      </c>
      <c r="HA1000" s="54" cm="1">
        <f t="array" ref="HA1000">IFERROR(INDEX('Cost Input'!$C$1:$R$496,'LCOH Calc'!$A1000,_xlfn.XMATCH('LCOH Calc'!HA$9,'Cost Input'!$C$3:$R$3)),0)</f>
        <v>0</v>
      </c>
      <c r="HB1000" s="54" cm="1">
        <f t="array" ref="HB1000">IFERROR(INDEX('Cost Input'!$C$1:$R$496,'LCOH Calc'!$A1000,_xlfn.XMATCH('LCOH Calc'!HB$9,'Cost Input'!$C$3:$R$3)),0)</f>
        <v>0</v>
      </c>
      <c r="HC1000" s="54" cm="1">
        <f t="array" ref="HC1000">IFERROR(INDEX('Cost Input'!$C$1:$R$496,'LCOH Calc'!$A1000,_xlfn.XMATCH('LCOH Calc'!HC$9,'Cost Input'!$C$3:$R$3)),0)</f>
        <v>0</v>
      </c>
      <c r="HD1000" s="54" cm="1">
        <f t="array" ref="HD1000">IFERROR(INDEX('Cost Input'!$C$1:$R$496,'LCOH Calc'!$A1000,_xlfn.XMATCH('LCOH Calc'!HD$9,'Cost Input'!$C$3:$R$3)),0)</f>
        <v>0</v>
      </c>
      <c r="HE1000" s="54" cm="1">
        <f t="array" ref="HE1000">IFERROR(INDEX('Cost Input'!$C$1:$R$496,'LCOH Calc'!$A1000,_xlfn.XMATCH('LCOH Calc'!HE$9,'Cost Input'!$C$3:$R$3)),0)</f>
        <v>0</v>
      </c>
      <c r="HF1000" s="54" cm="1">
        <f t="array" ref="HF1000">IFERROR(INDEX('Cost Input'!$C$1:$R$496,'LCOH Calc'!$A1000,_xlfn.XMATCH('LCOH Calc'!HF$9,'Cost Input'!$C$3:$R$3)),0)</f>
        <v>0</v>
      </c>
      <c r="HG1000" s="54" cm="1">
        <f t="array" ref="HG1000">IFERROR(INDEX('Cost Input'!$C$1:$R$496,'LCOH Calc'!$A1000,_xlfn.XMATCH('LCOH Calc'!HG$9,'Cost Input'!$C$3:$R$3)),0)</f>
        <v>0</v>
      </c>
      <c r="HH1000" s="54" cm="1">
        <f t="array" ref="HH1000">IFERROR(INDEX('Cost Input'!$C$1:$R$496,'LCOH Calc'!$A1000,_xlfn.XMATCH('LCOH Calc'!HH$9,'Cost Input'!$C$3:$R$3)),0)</f>
        <v>0</v>
      </c>
      <c r="HI1000" s="54" cm="1">
        <f t="array" ref="HI1000">IFERROR(INDEX('Cost Input'!$C$1:$R$496,'LCOH Calc'!$A1000,_xlfn.XMATCH('LCOH Calc'!HI$9,'Cost Input'!$C$3:$R$3)),0)</f>
        <v>0</v>
      </c>
      <c r="HJ1000" s="54" cm="1">
        <f t="array" ref="HJ1000">IFERROR(INDEX('Cost Input'!$C$1:$R$496,'LCOH Calc'!$A1000,_xlfn.XMATCH('LCOH Calc'!HJ$9,'Cost Input'!$C$3:$R$3)),0)</f>
        <v>0</v>
      </c>
      <c r="HK1000" s="54" cm="1">
        <f t="array" ref="HK1000">IFERROR(INDEX('Cost Input'!$C$1:$R$496,'LCOH Calc'!$A1000,_xlfn.XMATCH('LCOH Calc'!HK$9,'Cost Input'!$C$3:$R$3)),0)</f>
        <v>0</v>
      </c>
      <c r="HL1000" s="54" cm="1">
        <f t="array" ref="HL1000">IFERROR(INDEX('Cost Input'!$C$1:$R$496,'LCOH Calc'!$A1000,_xlfn.XMATCH('LCOH Calc'!HL$9,'Cost Input'!$C$3:$R$3)),0)</f>
        <v>0</v>
      </c>
      <c r="HM1000" s="54" cm="1">
        <f t="array" ref="HM1000">IFERROR(INDEX('Cost Input'!$C$1:$R$496,'LCOH Calc'!$A1000,_xlfn.XMATCH('LCOH Calc'!HM$9,'Cost Input'!$C$3:$R$3)),0)</f>
        <v>0</v>
      </c>
      <c r="HN1000" s="54" cm="1">
        <f t="array" ref="HN1000">IFERROR(INDEX('Cost Input'!$C$1:$R$496,'LCOH Calc'!$A1000,_xlfn.XMATCH('LCOH Calc'!HN$9,'Cost Input'!$C$3:$R$3)),0)</f>
        <v>0</v>
      </c>
      <c r="HO1000" s="54" cm="1">
        <f t="array" ref="HO1000">IFERROR(INDEX('Cost Input'!$C$1:$R$496,'LCOH Calc'!$A1000,_xlfn.XMATCH('LCOH Calc'!HO$9,'Cost Input'!$C$3:$R$3)),0)</f>
        <v>0</v>
      </c>
      <c r="HP1000" s="54" cm="1">
        <f t="array" ref="HP1000">IFERROR(INDEX('Cost Input'!$C$1:$R$496,'LCOH Calc'!$A1000,_xlfn.XMATCH('LCOH Calc'!HP$9,'Cost Input'!$C$3:$R$3)),0)</f>
        <v>0</v>
      </c>
      <c r="HQ1000" s="54" cm="1">
        <f t="array" ref="HQ1000">IFERROR(INDEX('Cost Input'!$C$1:$R$496,'LCOH Calc'!$A1000,_xlfn.XMATCH('LCOH Calc'!HQ$9,'Cost Input'!$C$3:$R$3)),0)</f>
        <v>0</v>
      </c>
      <c r="HR1000" s="54" cm="1">
        <f t="array" ref="HR1000">IFERROR(INDEX('Cost Input'!$C$1:$R$496,'LCOH Calc'!$A1000,_xlfn.XMATCH('LCOH Calc'!HR$9,'Cost Input'!$C$3:$R$3)),0)</f>
        <v>0</v>
      </c>
      <c r="HS1000" s="54" cm="1">
        <f t="array" ref="HS1000">IFERROR(INDEX('Cost Input'!$C$1:$R$496,'LCOH Calc'!$A1000,_xlfn.XMATCH('LCOH Calc'!HS$9,'Cost Input'!$C$3:$R$3)),0)</f>
        <v>0</v>
      </c>
      <c r="HT1000" s="54" cm="1">
        <f t="array" ref="HT1000">IFERROR(INDEX('Cost Input'!$C$1:$R$496,'LCOH Calc'!$A1000,_xlfn.XMATCH('LCOH Calc'!HT$9,'Cost Input'!$C$3:$R$3)),0)</f>
        <v>0</v>
      </c>
      <c r="HU1000" s="54" cm="1">
        <f t="array" ref="HU1000">IFERROR(INDEX('Cost Input'!$C$1:$R$496,'LCOH Calc'!$A1000,_xlfn.XMATCH('LCOH Calc'!HU$9,'Cost Input'!$C$3:$R$3)),0)</f>
        <v>0</v>
      </c>
      <c r="HV1000" s="54" cm="1">
        <f t="array" ref="HV1000">IFERROR(INDEX('Cost Input'!$C$1:$R$496,'LCOH Calc'!$A1000,_xlfn.XMATCH('LCOH Calc'!HV$9,'Cost Input'!$C$3:$R$3)),0)</f>
        <v>0</v>
      </c>
      <c r="HW1000" s="54" cm="1">
        <f t="array" ref="HW1000">IFERROR(INDEX('Cost Input'!$C$1:$R$496,'LCOH Calc'!$A1000,_xlfn.XMATCH('LCOH Calc'!HW$9,'Cost Input'!$C$3:$R$3)),0)</f>
        <v>0</v>
      </c>
      <c r="HX1000" s="54" cm="1">
        <f t="array" ref="HX1000">IFERROR(INDEX('Cost Input'!$C$1:$R$496,'LCOH Calc'!$A1000,_xlfn.XMATCH('LCOH Calc'!HX$9,'Cost Input'!$C$3:$R$3)),0)</f>
        <v>0</v>
      </c>
      <c r="HY1000" s="54" cm="1">
        <f t="array" ref="HY1000">IFERROR(INDEX('Cost Input'!$C$1:$R$496,'LCOH Calc'!$A1000,_xlfn.XMATCH('LCOH Calc'!HY$9,'Cost Input'!$C$3:$R$3)),0)</f>
        <v>0</v>
      </c>
      <c r="HZ1000" s="54" cm="1">
        <f t="array" ref="HZ1000">IFERROR(INDEX('Cost Input'!$C$1:$R$496,'LCOH Calc'!$A1000,_xlfn.XMATCH('LCOH Calc'!HZ$9,'Cost Input'!$C$3:$R$3)),0)</f>
        <v>0</v>
      </c>
      <c r="IA1000" s="54" cm="1">
        <f t="array" ref="IA1000">IFERROR(INDEX('Cost Input'!$C$1:$R$496,'LCOH Calc'!$A1000,_xlfn.XMATCH('LCOH Calc'!IA$9,'Cost Input'!$C$3:$R$3)),0)</f>
        <v>0</v>
      </c>
      <c r="IB1000" s="54" cm="1">
        <f t="array" ref="IB1000">IFERROR(INDEX('Cost Input'!$C$1:$R$496,'LCOH Calc'!$A1000,_xlfn.XMATCH('LCOH Calc'!IB$9,'Cost Input'!$C$3:$R$3)),0)</f>
        <v>0</v>
      </c>
      <c r="IC1000" s="54" cm="1">
        <f t="array" ref="IC1000">IFERROR(INDEX('Cost Input'!$C$1:$R$496,'LCOH Calc'!$A1000,_xlfn.XMATCH('LCOH Calc'!IC$9,'Cost Input'!$C$3:$R$3)),0)</f>
        <v>0</v>
      </c>
      <c r="ID1000" s="54" cm="1">
        <f t="array" ref="ID1000">IFERROR(INDEX('Cost Input'!$C$1:$R$496,'LCOH Calc'!$A1000,_xlfn.XMATCH('LCOH Calc'!ID$9,'Cost Input'!$C$3:$R$3)),0)</f>
        <v>0</v>
      </c>
      <c r="IE1000" s="54" cm="1">
        <f t="array" ref="IE1000">IFERROR(INDEX('Cost Input'!$C$1:$R$496,'LCOH Calc'!$A1000,_xlfn.XMATCH('LCOH Calc'!IE$9,'Cost Input'!$C$3:$R$3)),0)</f>
        <v>0</v>
      </c>
      <c r="IF1000" s="54" cm="1">
        <f t="array" ref="IF1000">IFERROR(INDEX('Cost Input'!$C$1:$R$496,'LCOH Calc'!$A1000,_xlfn.XMATCH('LCOH Calc'!IF$9,'Cost Input'!$C$3:$R$3)),0)</f>
        <v>0</v>
      </c>
      <c r="IG1000" s="54" cm="1">
        <f t="array" ref="IG1000">IFERROR(INDEX('Cost Input'!$C$1:$R$496,'LCOH Calc'!$A1000,_xlfn.XMATCH('LCOH Calc'!IG$9,'Cost Input'!$C$3:$R$3)),0)</f>
        <v>0</v>
      </c>
      <c r="IH1000" s="54" cm="1">
        <f t="array" ref="IH1000">IFERROR(INDEX('Cost Input'!$C$1:$R$496,'LCOH Calc'!$A1000,_xlfn.XMATCH('LCOH Calc'!IH$9,'Cost Input'!$C$3:$R$3)),0)</f>
        <v>0</v>
      </c>
      <c r="II1000" s="54" cm="1">
        <f t="array" ref="II1000">IFERROR(INDEX('Cost Input'!$C$1:$R$496,'LCOH Calc'!$A1000,_xlfn.XMATCH('LCOH Calc'!II$9,'Cost Input'!$C$3:$R$3)),0)</f>
        <v>0</v>
      </c>
      <c r="IJ1000" s="54" cm="1">
        <f t="array" ref="IJ1000">IFERROR(INDEX('Cost Input'!$C$1:$R$496,'LCOH Calc'!$A1000,_xlfn.XMATCH('LCOH Calc'!IJ$9,'Cost Input'!$C$3:$R$3)),0)</f>
        <v>0</v>
      </c>
      <c r="IK1000" s="54" cm="1">
        <f t="array" ref="IK1000">IFERROR(INDEX('Cost Input'!$C$1:$R$496,'LCOH Calc'!$A1000,_xlfn.XMATCH('LCOH Calc'!IK$9,'Cost Input'!$C$3:$R$3)),0)</f>
        <v>0</v>
      </c>
      <c r="IL1000" s="54" cm="1">
        <f t="array" ref="IL1000">IFERROR(INDEX('Cost Input'!$C$1:$R$496,'LCOH Calc'!$A1000,_xlfn.XMATCH('LCOH Calc'!IL$9,'Cost Input'!$C$3:$R$3)),0)</f>
        <v>0</v>
      </c>
      <c r="IM1000" s="54" cm="1">
        <f t="array" ref="IM1000">IFERROR(INDEX('Cost Input'!$C$1:$R$496,'LCOH Calc'!$A1000,_xlfn.XMATCH('LCOH Calc'!IM$9,'Cost Input'!$C$3:$R$3)),0)</f>
        <v>0</v>
      </c>
      <c r="IN1000" s="54" cm="1">
        <f t="array" ref="IN1000">IFERROR(INDEX('Cost Input'!$C$1:$R$496,'LCOH Calc'!$A1000,_xlfn.XMATCH('LCOH Calc'!IN$9,'Cost Input'!$C$3:$R$3)),0)</f>
        <v>0</v>
      </c>
      <c r="IO1000" s="54" cm="1">
        <f t="array" ref="IO1000">IFERROR(INDEX('Cost Input'!$C$1:$R$496,'LCOH Calc'!$A1000,_xlfn.XMATCH('LCOH Calc'!IO$9,'Cost Input'!$C$3:$R$3)),0)</f>
        <v>0</v>
      </c>
      <c r="IP1000" s="54" cm="1">
        <f t="array" ref="IP1000">IFERROR(INDEX('Cost Input'!$C$1:$R$496,'LCOH Calc'!$A1000,_xlfn.XMATCH('LCOH Calc'!IP$9,'Cost Input'!$C$3:$R$3)),0)</f>
        <v>0</v>
      </c>
      <c r="IQ1000" s="54" cm="1">
        <f t="array" ref="IQ1000">IFERROR(INDEX('Cost Input'!$C$1:$R$496,'LCOH Calc'!$A1000,_xlfn.XMATCH('LCOH Calc'!IQ$9,'Cost Input'!$C$3:$R$3)),0)</f>
        <v>0</v>
      </c>
      <c r="IR1000" s="54" cm="1">
        <f t="array" ref="IR1000">IFERROR(INDEX('Cost Input'!$C$1:$R$496,'LCOH Calc'!$A1000,_xlfn.XMATCH('LCOH Calc'!IR$9,'Cost Input'!$C$3:$R$3)),0)</f>
        <v>0</v>
      </c>
      <c r="IS1000" s="54" cm="1">
        <f t="array" ref="IS1000">IFERROR(INDEX('Cost Input'!$C$1:$R$496,'LCOH Calc'!$A1000,_xlfn.XMATCH('LCOH Calc'!IS$9,'Cost Input'!$C$3:$R$3)),0)</f>
        <v>0</v>
      </c>
      <c r="IT1000" s="54" cm="1">
        <f t="array" ref="IT1000">IFERROR(INDEX('Cost Input'!$C$1:$R$496,'LCOH Calc'!$A1000,_xlfn.XMATCH('LCOH Calc'!IT$9,'Cost Input'!$C$3:$R$3)),0)</f>
        <v>0</v>
      </c>
      <c r="IU1000" s="54" cm="1">
        <f t="array" ref="IU1000">IFERROR(INDEX('Cost Input'!$C$1:$R$496,'LCOH Calc'!$A1000,_xlfn.XMATCH('LCOH Calc'!IU$9,'Cost Input'!$C$3:$R$3)),0)</f>
        <v>0</v>
      </c>
      <c r="IV1000" s="54"/>
      <c r="IW1000" s="54"/>
      <c r="IX1000" s="54"/>
      <c r="IY1000" s="54"/>
      <c r="IZ1000" s="54"/>
      <c r="JA1000" s="54"/>
      <c r="JB1000" s="54"/>
      <c r="JC1000" s="54"/>
      <c r="JD1000" s="54"/>
      <c r="JE1000" s="54"/>
      <c r="JF1000" s="54"/>
      <c r="JG1000" s="54"/>
      <c r="JH1000" s="54"/>
      <c r="JL1000" s="277" t="s">
        <v>164</v>
      </c>
    </row>
    <row r="1001" spans="1:272" hidden="1" outlineLevel="1" x14ac:dyDescent="0.3">
      <c r="A1001" s="53">
        <f t="shared" ref="A1001:A1012" si="7996">A1000+1</f>
        <v>38</v>
      </c>
      <c r="B1001" s="6" t="str">
        <f>'Cost Input'!A38</f>
        <v>Solar Field incl. BoP</v>
      </c>
      <c r="C1001" s="38" t="str">
        <f>'Cost Input'!B38</f>
        <v>$/m²</v>
      </c>
      <c r="D1001" s="106" cm="1">
        <f t="array" ref="D1001">IFERROR(INDEX('Cost Input'!$C$1:$R$496,'LCOH Calc'!$A1001,_xlfn.XMATCH('LCOH Calc'!D$9,'Cost Input'!$C$3:$R$3)),0)</f>
        <v>380</v>
      </c>
      <c r="E1001" s="54" cm="1">
        <f t="array" ref="E1001">IFERROR(INDEX('Cost Input'!$C$1:$R$496,'LCOH Calc'!$A1001,_xlfn.XMATCH('LCOH Calc'!E$9,'Cost Input'!$C$3:$R$3)),0)</f>
        <v>380</v>
      </c>
      <c r="F1001" s="54" cm="1">
        <f t="array" ref="F1001">IFERROR(INDEX('Cost Input'!$C$1:$R$496,'LCOH Calc'!$A1001,_xlfn.XMATCH('LCOH Calc'!F$9,'Cost Input'!$C$3:$R$3)),0)</f>
        <v>380</v>
      </c>
      <c r="G1001" s="54" cm="1">
        <f t="array" ref="G1001">IFERROR(INDEX('Cost Input'!$C$1:$R$496,'LCOH Calc'!$A1001,_xlfn.XMATCH('LCOH Calc'!G$9,'Cost Input'!$C$3:$R$3)),0)</f>
        <v>380</v>
      </c>
      <c r="H1001" s="54" cm="1">
        <f t="array" ref="H1001">IFERROR(INDEX('Cost Input'!$C$1:$R$496,'LCOH Calc'!$A1001,_xlfn.XMATCH('LCOH Calc'!H$9,'Cost Input'!$C$3:$R$3)),0)</f>
        <v>380</v>
      </c>
      <c r="I1001" s="54" cm="1">
        <f t="array" ref="I1001">IFERROR(INDEX('Cost Input'!$C$1:$R$496,'LCOH Calc'!$A1001,_xlfn.XMATCH('LCOH Calc'!I$9,'Cost Input'!$C$3:$R$3)),0)</f>
        <v>380</v>
      </c>
      <c r="J1001" s="54" cm="1">
        <f t="array" ref="J1001">IFERROR(INDEX('Cost Input'!$C$1:$R$496,'LCOH Calc'!$A1001,_xlfn.XMATCH('LCOH Calc'!J$9,'Cost Input'!$C$3:$R$3)),0)</f>
        <v>380</v>
      </c>
      <c r="K1001" s="54" cm="1">
        <f t="array" ref="K1001">IFERROR(INDEX('Cost Input'!$C$1:$R$496,'LCOH Calc'!$A1001,_xlfn.XMATCH('LCOH Calc'!K$9,'Cost Input'!$C$3:$R$3)),0)</f>
        <v>380</v>
      </c>
      <c r="L1001" s="54" cm="1">
        <f t="array" ref="L1001">IFERROR(INDEX('Cost Input'!$C$1:$R$496,'LCOH Calc'!$A1001,_xlfn.XMATCH('LCOH Calc'!L$9,'Cost Input'!$C$3:$R$3)),0)</f>
        <v>380</v>
      </c>
      <c r="M1001" s="54" cm="1">
        <f t="array" ref="M1001">IFERROR(INDEX('Cost Input'!$C$1:$R$496,'LCOH Calc'!$A1001,_xlfn.XMATCH('LCOH Calc'!M$9,'Cost Input'!$C$3:$R$3)),0)</f>
        <v>380</v>
      </c>
      <c r="N1001" s="54" cm="1">
        <f t="array" ref="N1001">IFERROR(INDEX('Cost Input'!$C$1:$R$496,'LCOH Calc'!$A1001,_xlfn.XMATCH('LCOH Calc'!N$9,'Cost Input'!$C$3:$R$3)),0)</f>
        <v>380</v>
      </c>
      <c r="O1001" s="54" cm="1">
        <f t="array" ref="O1001">IFERROR(INDEX('Cost Input'!$C$1:$R$496,'LCOH Calc'!$A1001,_xlfn.XMATCH('LCOH Calc'!O$9,'Cost Input'!$C$3:$R$3)),0)</f>
        <v>380</v>
      </c>
      <c r="P1001" s="54" cm="1">
        <f t="array" ref="P1001">IFERROR(INDEX('Cost Input'!$C$1:$R$496,'LCOH Calc'!$A1001,_xlfn.XMATCH('LCOH Calc'!P$9,'Cost Input'!$C$3:$R$3)),0)</f>
        <v>380</v>
      </c>
      <c r="Q1001" s="54" cm="1">
        <f t="array" ref="Q1001">IFERROR(INDEX('Cost Input'!$C$1:$R$496,'LCOH Calc'!$A1001,_xlfn.XMATCH('LCOH Calc'!Q$9,'Cost Input'!$C$3:$R$3)),0)</f>
        <v>380</v>
      </c>
      <c r="R1001" s="54" cm="1">
        <f t="array" ref="R1001">IFERROR(INDEX('Cost Input'!$C$1:$R$496,'LCOH Calc'!$A1001,_xlfn.XMATCH('LCOH Calc'!R$9,'Cost Input'!$C$3:$R$3)),0)</f>
        <v>380</v>
      </c>
      <c r="S1001" s="54" cm="1">
        <f t="array" ref="S1001">IFERROR(INDEX('Cost Input'!$C$1:$R$496,'LCOH Calc'!$A1001,_xlfn.XMATCH('LCOH Calc'!S$9,'Cost Input'!$C$3:$R$3)),0)</f>
        <v>380</v>
      </c>
      <c r="T1001" s="54" cm="1">
        <f t="array" ref="T1001">IFERROR(INDEX('Cost Input'!$C$1:$R$496,'LCOH Calc'!$A1001,_xlfn.XMATCH('LCOH Calc'!T$9,'Cost Input'!$C$3:$R$3)),0)</f>
        <v>380</v>
      </c>
      <c r="U1001" s="54" cm="1">
        <f t="array" ref="U1001">IFERROR(INDEX('Cost Input'!$C$1:$R$496,'LCOH Calc'!$A1001,_xlfn.XMATCH('LCOH Calc'!U$9,'Cost Input'!$C$3:$R$3)),0)</f>
        <v>380</v>
      </c>
      <c r="V1001" s="54" cm="1">
        <f t="array" ref="V1001">IFERROR(INDEX('Cost Input'!$C$1:$R$496,'LCOH Calc'!$A1001,_xlfn.XMATCH('LCOH Calc'!V$9,'Cost Input'!$C$3:$R$3)),0)</f>
        <v>380</v>
      </c>
      <c r="W1001" s="54" cm="1">
        <f t="array" ref="W1001">IFERROR(INDEX('Cost Input'!$C$1:$R$496,'LCOH Calc'!$A1001,_xlfn.XMATCH('LCOH Calc'!W$9,'Cost Input'!$C$3:$R$3)),0)</f>
        <v>380</v>
      </c>
      <c r="X1001" s="54" cm="1">
        <f t="array" ref="X1001">IFERROR(INDEX('Cost Input'!$C$1:$R$496,'LCOH Calc'!$A1001,_xlfn.XMATCH('LCOH Calc'!X$9,'Cost Input'!$C$3:$R$3)),0)</f>
        <v>380</v>
      </c>
      <c r="Y1001" s="54" cm="1">
        <f t="array" ref="Y1001">IFERROR(INDEX('Cost Input'!$C$1:$R$496,'LCOH Calc'!$A1001,_xlfn.XMATCH('LCOH Calc'!Y$9,'Cost Input'!$C$3:$R$3)),0)</f>
        <v>380</v>
      </c>
      <c r="Z1001" s="54" cm="1">
        <f t="array" ref="Z1001">IFERROR(INDEX('Cost Input'!$C$1:$R$496,'LCOH Calc'!$A1001,_xlfn.XMATCH('LCOH Calc'!Z$9,'Cost Input'!$C$3:$R$3)),0)</f>
        <v>380</v>
      </c>
      <c r="AA1001" s="54" cm="1">
        <f t="array" ref="AA1001">IFERROR(INDEX('Cost Input'!$C$1:$R$496,'LCOH Calc'!$A1001,_xlfn.XMATCH('LCOH Calc'!AA$9,'Cost Input'!$C$3:$R$3)),0)</f>
        <v>380</v>
      </c>
      <c r="AB1001" s="54" cm="1">
        <f t="array" ref="AB1001">IFERROR(INDEX('Cost Input'!$C$1:$R$496,'LCOH Calc'!$A1001,_xlfn.XMATCH('LCOH Calc'!AB$9,'Cost Input'!$C$3:$R$3)),0)</f>
        <v>380</v>
      </c>
      <c r="AC1001" s="54" cm="1">
        <f t="array" ref="AC1001">IFERROR(INDEX('Cost Input'!$C$1:$R$496,'LCOH Calc'!$A1001,_xlfn.XMATCH('LCOH Calc'!AC$9,'Cost Input'!$C$3:$R$3)),0)</f>
        <v>380</v>
      </c>
      <c r="AD1001" s="54" cm="1">
        <f t="array" ref="AD1001">IFERROR(INDEX('Cost Input'!$C$1:$R$496,'LCOH Calc'!$A1001,_xlfn.XMATCH('LCOH Calc'!AD$9,'Cost Input'!$C$3:$R$3)),0)</f>
        <v>380</v>
      </c>
      <c r="AE1001" s="54" cm="1">
        <f t="array" ref="AE1001">IFERROR(INDEX('Cost Input'!$C$1:$R$496,'LCOH Calc'!$A1001,_xlfn.XMATCH('LCOH Calc'!AE$9,'Cost Input'!$C$3:$R$3)),0)</f>
        <v>380</v>
      </c>
      <c r="AF1001" s="54" cm="1">
        <f t="array" ref="AF1001">IFERROR(INDEX('Cost Input'!$C$1:$R$496,'LCOH Calc'!$A1001,_xlfn.XMATCH('LCOH Calc'!AF$9,'Cost Input'!$C$3:$R$3)),0)</f>
        <v>380</v>
      </c>
      <c r="AG1001" s="54" cm="1">
        <f t="array" ref="AG1001">IFERROR(INDEX('Cost Input'!$C$1:$R$496,'LCOH Calc'!$A1001,_xlfn.XMATCH('LCOH Calc'!AG$9,'Cost Input'!$C$3:$R$3)),0)</f>
        <v>380</v>
      </c>
      <c r="AH1001" s="54" cm="1">
        <f t="array" ref="AH1001">IFERROR(INDEX('Cost Input'!$C$1:$R$496,'LCOH Calc'!$A1001,_xlfn.XMATCH('LCOH Calc'!AH$9,'Cost Input'!$C$3:$R$3)),0)</f>
        <v>380</v>
      </c>
      <c r="AI1001" s="54" cm="1">
        <f t="array" ref="AI1001">IFERROR(INDEX('Cost Input'!$C$1:$R$496,'LCOH Calc'!$A1001,_xlfn.XMATCH('LCOH Calc'!AI$9,'Cost Input'!$C$3:$R$3)),0)</f>
        <v>380</v>
      </c>
      <c r="AJ1001" s="54" cm="1">
        <f t="array" ref="AJ1001">IFERROR(INDEX('Cost Input'!$C$1:$R$496,'LCOH Calc'!$A1001,_xlfn.XMATCH('LCOH Calc'!AJ$9,'Cost Input'!$C$3:$R$3)),0)</f>
        <v>380</v>
      </c>
      <c r="AK1001" s="54" cm="1">
        <f t="array" ref="AK1001">IFERROR(INDEX('Cost Input'!$C$1:$R$496,'LCOH Calc'!$A1001,_xlfn.XMATCH('LCOH Calc'!AK$9,'Cost Input'!$C$3:$R$3)),0)</f>
        <v>380</v>
      </c>
      <c r="AL1001" s="54" cm="1">
        <f t="array" ref="AL1001">IFERROR(INDEX('Cost Input'!$C$1:$R$496,'LCOH Calc'!$A1001,_xlfn.XMATCH('LCOH Calc'!AL$9,'Cost Input'!$C$3:$R$3)),0)</f>
        <v>380</v>
      </c>
      <c r="AM1001" s="54" cm="1">
        <f t="array" ref="AM1001">IFERROR(INDEX('Cost Input'!$C$1:$R$496,'LCOH Calc'!$A1001,_xlfn.XMATCH('LCOH Calc'!AM$9,'Cost Input'!$C$3:$R$3)),0)</f>
        <v>380</v>
      </c>
      <c r="AN1001" s="54" cm="1">
        <f t="array" ref="AN1001">IFERROR(INDEX('Cost Input'!$C$1:$R$496,'LCOH Calc'!$A1001,_xlfn.XMATCH('LCOH Calc'!AN$9,'Cost Input'!$C$3:$R$3)),0)</f>
        <v>380</v>
      </c>
      <c r="AO1001" s="54" cm="1">
        <f t="array" ref="AO1001">IFERROR(INDEX('Cost Input'!$C$1:$R$496,'LCOH Calc'!$A1001,_xlfn.XMATCH('LCOH Calc'!AO$9,'Cost Input'!$C$3:$R$3)),0)</f>
        <v>380</v>
      </c>
      <c r="AP1001" s="54" cm="1">
        <f t="array" ref="AP1001">IFERROR(INDEX('Cost Input'!$C$1:$R$496,'LCOH Calc'!$A1001,_xlfn.XMATCH('LCOH Calc'!AP$9,'Cost Input'!$C$3:$R$3)),0)</f>
        <v>380</v>
      </c>
      <c r="AQ1001" s="54" cm="1">
        <f t="array" ref="AQ1001">IFERROR(INDEX('Cost Input'!$C$1:$R$496,'LCOH Calc'!$A1001,_xlfn.XMATCH('LCOH Calc'!AQ$9,'Cost Input'!$C$3:$R$3)),0)</f>
        <v>380</v>
      </c>
      <c r="AR1001" s="54" cm="1">
        <f t="array" ref="AR1001">IFERROR(INDEX('Cost Input'!$C$1:$R$496,'LCOH Calc'!$A1001,_xlfn.XMATCH('LCOH Calc'!AR$9,'Cost Input'!$C$3:$R$3)),0)</f>
        <v>380</v>
      </c>
      <c r="AS1001" s="54" cm="1">
        <f t="array" ref="AS1001">IFERROR(INDEX('Cost Input'!$C$1:$R$496,'LCOH Calc'!$A1001,_xlfn.XMATCH('LCOH Calc'!AS$9,'Cost Input'!$C$3:$R$3)),0)</f>
        <v>380</v>
      </c>
      <c r="AT1001" s="54" cm="1">
        <f t="array" ref="AT1001">IFERROR(INDEX('Cost Input'!$C$1:$R$496,'LCOH Calc'!$A1001,_xlfn.XMATCH('LCOH Calc'!AT$9,'Cost Input'!$C$3:$R$3)),0)</f>
        <v>380</v>
      </c>
      <c r="AU1001" s="54" cm="1">
        <f t="array" ref="AU1001">IFERROR(INDEX('Cost Input'!$C$1:$R$496,'LCOH Calc'!$A1001,_xlfn.XMATCH('LCOH Calc'!AU$9,'Cost Input'!$C$3:$R$3)),0)</f>
        <v>380</v>
      </c>
      <c r="AV1001" s="54" cm="1">
        <f t="array" ref="AV1001">IFERROR(INDEX('Cost Input'!$C$1:$R$496,'LCOH Calc'!$A1001,_xlfn.XMATCH('LCOH Calc'!AV$9,'Cost Input'!$C$3:$R$3)),0)</f>
        <v>380</v>
      </c>
      <c r="AW1001" s="54" cm="1">
        <f t="array" ref="AW1001">IFERROR(INDEX('Cost Input'!$C$1:$R$496,'LCOH Calc'!$A1001,_xlfn.XMATCH('LCOH Calc'!AW$9,'Cost Input'!$C$3:$R$3)),0)</f>
        <v>380</v>
      </c>
      <c r="AX1001" s="54" cm="1">
        <f t="array" ref="AX1001">IFERROR(INDEX('Cost Input'!$C$1:$R$496,'LCOH Calc'!$A1001,_xlfn.XMATCH('LCOH Calc'!AX$9,'Cost Input'!$C$3:$R$3)),0)</f>
        <v>380</v>
      </c>
      <c r="AY1001" s="54" cm="1">
        <f t="array" ref="AY1001">IFERROR(INDEX('Cost Input'!$C$1:$R$496,'LCOH Calc'!$A1001,_xlfn.XMATCH('LCOH Calc'!AY$9,'Cost Input'!$C$3:$R$3)),0)</f>
        <v>380</v>
      </c>
      <c r="AZ1001" s="54" cm="1">
        <f t="array" ref="AZ1001">IFERROR(INDEX('Cost Input'!$C$1:$R$496,'LCOH Calc'!$A1001,_xlfn.XMATCH('LCOH Calc'!AZ$9,'Cost Input'!$C$3:$R$3)),0)</f>
        <v>380</v>
      </c>
      <c r="BA1001" s="54" cm="1">
        <f t="array" ref="BA1001">IFERROR(INDEX('Cost Input'!$C$1:$R$496,'LCOH Calc'!$A1001,_xlfn.XMATCH('LCOH Calc'!BA$9,'Cost Input'!$C$3:$R$3)),0)</f>
        <v>380</v>
      </c>
      <c r="BB1001" s="54" cm="1">
        <f t="array" ref="BB1001">IFERROR(INDEX('Cost Input'!$C$1:$R$496,'LCOH Calc'!$A1001,_xlfn.XMATCH('LCOH Calc'!BB$9,'Cost Input'!$C$3:$R$3)),0)</f>
        <v>380</v>
      </c>
      <c r="BC1001" s="54" cm="1">
        <f t="array" ref="BC1001">IFERROR(INDEX('Cost Input'!$C$1:$R$496,'LCOH Calc'!$A1001,_xlfn.XMATCH('LCOH Calc'!BC$9,'Cost Input'!$C$3:$R$3)),0)</f>
        <v>380</v>
      </c>
      <c r="BD1001" s="54" cm="1">
        <f t="array" ref="BD1001">IFERROR(INDEX('Cost Input'!$C$1:$R$496,'LCOH Calc'!$A1001,_xlfn.XMATCH('LCOH Calc'!BD$9,'Cost Input'!$C$3:$R$3)),0)</f>
        <v>380</v>
      </c>
      <c r="BE1001" s="54" cm="1">
        <f t="array" ref="BE1001">IFERROR(INDEX('Cost Input'!$C$1:$R$496,'LCOH Calc'!$A1001,_xlfn.XMATCH('LCOH Calc'!BE$9,'Cost Input'!$C$3:$R$3)),0)</f>
        <v>380</v>
      </c>
      <c r="BF1001" s="54" cm="1">
        <f t="array" ref="BF1001">IFERROR(INDEX('Cost Input'!$C$1:$R$496,'LCOH Calc'!$A1001,_xlfn.XMATCH('LCOH Calc'!BF$9,'Cost Input'!$C$3:$R$3)),0)</f>
        <v>380</v>
      </c>
      <c r="BG1001" s="54" cm="1">
        <f t="array" ref="BG1001">IFERROR(INDEX('Cost Input'!$C$1:$R$496,'LCOH Calc'!$A1001,_xlfn.XMATCH('LCOH Calc'!BG$9,'Cost Input'!$C$3:$R$3)),0)</f>
        <v>380</v>
      </c>
      <c r="BH1001" s="54" cm="1">
        <f t="array" ref="BH1001">IFERROR(INDEX('Cost Input'!$C$1:$R$496,'LCOH Calc'!$A1001,_xlfn.XMATCH('LCOH Calc'!BH$9,'Cost Input'!$C$3:$R$3)),0)</f>
        <v>380</v>
      </c>
      <c r="BI1001" s="54" cm="1">
        <f t="array" ref="BI1001">IFERROR(INDEX('Cost Input'!$C$1:$R$496,'LCOH Calc'!$A1001,_xlfn.XMATCH('LCOH Calc'!BI$9,'Cost Input'!$C$3:$R$3)),0)</f>
        <v>380</v>
      </c>
      <c r="BJ1001" s="54" cm="1">
        <f t="array" ref="BJ1001">IFERROR(INDEX('Cost Input'!$C$1:$R$496,'LCOH Calc'!$A1001,_xlfn.XMATCH('LCOH Calc'!BJ$9,'Cost Input'!$C$3:$R$3)),0)</f>
        <v>380</v>
      </c>
      <c r="BK1001" s="54" cm="1">
        <f t="array" ref="BK1001">IFERROR(INDEX('Cost Input'!$C$1:$R$496,'LCOH Calc'!$A1001,_xlfn.XMATCH('LCOH Calc'!BK$9,'Cost Input'!$C$3:$R$3)),0)</f>
        <v>380</v>
      </c>
      <c r="BL1001" s="54" cm="1">
        <f t="array" ref="BL1001">IFERROR(INDEX('Cost Input'!$C$1:$R$496,'LCOH Calc'!$A1001,_xlfn.XMATCH('LCOH Calc'!BL$9,'Cost Input'!$C$3:$R$3)),0)</f>
        <v>380</v>
      </c>
      <c r="BM1001" s="54" cm="1">
        <f t="array" ref="BM1001">IFERROR(INDEX('Cost Input'!$C$1:$R$496,'LCOH Calc'!$A1001,_xlfn.XMATCH('LCOH Calc'!BM$9,'Cost Input'!$C$3:$R$3)),0)</f>
        <v>380</v>
      </c>
      <c r="BN1001" s="54" cm="1">
        <f t="array" ref="BN1001">IFERROR(INDEX('Cost Input'!$C$1:$R$496,'LCOH Calc'!$A1001,_xlfn.XMATCH('LCOH Calc'!BN$9,'Cost Input'!$C$3:$R$3)),0)</f>
        <v>380</v>
      </c>
      <c r="BO1001" s="54" cm="1">
        <f t="array" ref="BO1001">IFERROR(INDEX('Cost Input'!$C$1:$R$496,'LCOH Calc'!$A1001,_xlfn.XMATCH('LCOH Calc'!BO$9,'Cost Input'!$C$3:$R$3)),0)</f>
        <v>380</v>
      </c>
      <c r="BP1001" s="54" cm="1">
        <f t="array" ref="BP1001">IFERROR(INDEX('Cost Input'!$C$1:$R$496,'LCOH Calc'!$A1001,_xlfn.XMATCH('LCOH Calc'!BP$9,'Cost Input'!$C$3:$R$3)),0)</f>
        <v>380</v>
      </c>
      <c r="BQ1001" s="54" cm="1">
        <f t="array" ref="BQ1001">IFERROR(INDEX('Cost Input'!$C$1:$R$496,'LCOH Calc'!$A1001,_xlfn.XMATCH('LCOH Calc'!BQ$9,'Cost Input'!$C$3:$R$3)),0)</f>
        <v>380</v>
      </c>
      <c r="BR1001" s="54" cm="1">
        <f t="array" ref="BR1001">IFERROR(INDEX('Cost Input'!$C$1:$R$496,'LCOH Calc'!$A1001,_xlfn.XMATCH('LCOH Calc'!BR$9,'Cost Input'!$C$3:$R$3)),0)</f>
        <v>380</v>
      </c>
      <c r="BS1001" s="54" cm="1">
        <f t="array" ref="BS1001">IFERROR(INDEX('Cost Input'!$C$1:$R$496,'LCOH Calc'!$A1001,_xlfn.XMATCH('LCOH Calc'!BS$9,'Cost Input'!$C$3:$R$3)),0)</f>
        <v>380</v>
      </c>
      <c r="BT1001" s="54" cm="1">
        <f t="array" ref="BT1001">IFERROR(INDEX('Cost Input'!$C$1:$R$496,'LCOH Calc'!$A1001,_xlfn.XMATCH('LCOH Calc'!BT$9,'Cost Input'!$C$3:$R$3)),0)</f>
        <v>380</v>
      </c>
      <c r="BU1001" s="54" cm="1">
        <f t="array" ref="BU1001">IFERROR(INDEX('Cost Input'!$C$1:$R$496,'LCOH Calc'!$A1001,_xlfn.XMATCH('LCOH Calc'!BU$9,'Cost Input'!$C$3:$R$3)),0)</f>
        <v>380</v>
      </c>
      <c r="BV1001" s="54" cm="1">
        <f t="array" ref="BV1001">IFERROR(INDEX('Cost Input'!$C$1:$R$496,'LCOH Calc'!$A1001,_xlfn.XMATCH('LCOH Calc'!BV$9,'Cost Input'!$C$3:$R$3)),0)</f>
        <v>380</v>
      </c>
      <c r="BW1001" s="54" cm="1">
        <f t="array" ref="BW1001">IFERROR(INDEX('Cost Input'!$C$1:$R$496,'LCOH Calc'!$A1001,_xlfn.XMATCH('LCOH Calc'!BW$9,'Cost Input'!$C$3:$R$3)),0)</f>
        <v>380</v>
      </c>
      <c r="BX1001" s="54" cm="1">
        <f t="array" ref="BX1001">IFERROR(INDEX('Cost Input'!$C$1:$R$496,'LCOH Calc'!$A1001,_xlfn.XMATCH('LCOH Calc'!BX$9,'Cost Input'!$C$3:$R$3)),0)</f>
        <v>380</v>
      </c>
      <c r="BY1001" s="54" cm="1">
        <f t="array" ref="BY1001">IFERROR(INDEX('Cost Input'!$C$1:$R$496,'LCOH Calc'!$A1001,_xlfn.XMATCH('LCOH Calc'!BY$9,'Cost Input'!$C$3:$R$3)),0)</f>
        <v>380</v>
      </c>
      <c r="BZ1001" s="54" cm="1">
        <f t="array" ref="BZ1001">IFERROR(INDEX('Cost Input'!$C$1:$R$496,'LCOH Calc'!$A1001,_xlfn.XMATCH('LCOH Calc'!BZ$9,'Cost Input'!$C$3:$R$3)),0)</f>
        <v>380</v>
      </c>
      <c r="CA1001" s="54" cm="1">
        <f t="array" ref="CA1001">IFERROR(INDEX('Cost Input'!$C$1:$R$496,'LCOH Calc'!$A1001,_xlfn.XMATCH('LCOH Calc'!CA$9,'Cost Input'!$C$3:$R$3)),0)</f>
        <v>380</v>
      </c>
      <c r="CB1001" s="54" cm="1">
        <f t="array" ref="CB1001">IFERROR(INDEX('Cost Input'!$C$1:$R$496,'LCOH Calc'!$A1001,_xlfn.XMATCH('LCOH Calc'!CB$9,'Cost Input'!$C$3:$R$3)),0)</f>
        <v>380</v>
      </c>
      <c r="CC1001" s="54" cm="1">
        <f t="array" ref="CC1001">IFERROR(INDEX('Cost Input'!$C$1:$R$496,'LCOH Calc'!$A1001,_xlfn.XMATCH('LCOH Calc'!CC$9,'Cost Input'!$C$3:$R$3)),0)</f>
        <v>380</v>
      </c>
      <c r="CD1001" s="54" cm="1">
        <f t="array" ref="CD1001">IFERROR(INDEX('Cost Input'!$C$1:$R$496,'LCOH Calc'!$A1001,_xlfn.XMATCH('LCOH Calc'!CD$9,'Cost Input'!$C$3:$R$3)),0)</f>
        <v>380</v>
      </c>
      <c r="CE1001" s="54" cm="1">
        <f t="array" ref="CE1001">IFERROR(INDEX('Cost Input'!$C$1:$R$496,'LCOH Calc'!$A1001,_xlfn.XMATCH('LCOH Calc'!CE$9,'Cost Input'!$C$3:$R$3)),0)</f>
        <v>380</v>
      </c>
      <c r="CF1001" s="54" cm="1">
        <f t="array" ref="CF1001">IFERROR(INDEX('Cost Input'!$C$1:$R$496,'LCOH Calc'!$A1001,_xlfn.XMATCH('LCOH Calc'!CF$9,'Cost Input'!$C$3:$R$3)),0)</f>
        <v>380</v>
      </c>
      <c r="CG1001" s="54" cm="1">
        <f t="array" ref="CG1001">IFERROR(INDEX('Cost Input'!$C$1:$R$496,'LCOH Calc'!$A1001,_xlfn.XMATCH('LCOH Calc'!CG$9,'Cost Input'!$C$3:$R$3)),0)</f>
        <v>380</v>
      </c>
      <c r="CH1001" s="54" cm="1">
        <f t="array" ref="CH1001">IFERROR(INDEX('Cost Input'!$C$1:$R$496,'LCOH Calc'!$A1001,_xlfn.XMATCH('LCOH Calc'!CH$9,'Cost Input'!$C$3:$R$3)),0)</f>
        <v>380</v>
      </c>
      <c r="CI1001" s="54" cm="1">
        <f t="array" ref="CI1001">IFERROR(INDEX('Cost Input'!$C$1:$R$496,'LCOH Calc'!$A1001,_xlfn.XMATCH('LCOH Calc'!CI$9,'Cost Input'!$C$3:$R$3)),0)</f>
        <v>380</v>
      </c>
      <c r="CJ1001" s="54" cm="1">
        <f t="array" ref="CJ1001">IFERROR(INDEX('Cost Input'!$C$1:$R$496,'LCOH Calc'!$A1001,_xlfn.XMATCH('LCOH Calc'!CJ$9,'Cost Input'!$C$3:$R$3)),0)</f>
        <v>380</v>
      </c>
      <c r="CK1001" s="54" cm="1">
        <f t="array" ref="CK1001">IFERROR(INDEX('Cost Input'!$C$1:$R$496,'LCOH Calc'!$A1001,_xlfn.XMATCH('LCOH Calc'!CK$9,'Cost Input'!$C$3:$R$3)),0)</f>
        <v>380</v>
      </c>
      <c r="CL1001" s="54" cm="1">
        <f t="array" ref="CL1001">IFERROR(INDEX('Cost Input'!$C$1:$R$496,'LCOH Calc'!$A1001,_xlfn.XMATCH('LCOH Calc'!CL$9,'Cost Input'!$C$3:$R$3)),0)</f>
        <v>380</v>
      </c>
      <c r="CM1001" s="54" cm="1">
        <f t="array" ref="CM1001">IFERROR(INDEX('Cost Input'!$C$1:$R$496,'LCOH Calc'!$A1001,_xlfn.XMATCH('LCOH Calc'!CM$9,'Cost Input'!$C$3:$R$3)),0)</f>
        <v>380</v>
      </c>
      <c r="CN1001" s="54" cm="1">
        <f t="array" ref="CN1001">IFERROR(INDEX('Cost Input'!$C$1:$R$496,'LCOH Calc'!$A1001,_xlfn.XMATCH('LCOH Calc'!CN$9,'Cost Input'!$C$3:$R$3)),0)</f>
        <v>380</v>
      </c>
      <c r="CO1001" s="54" cm="1">
        <f t="array" ref="CO1001">IFERROR(INDEX('Cost Input'!$C$1:$R$496,'LCOH Calc'!$A1001,_xlfn.XMATCH('LCOH Calc'!CO$9,'Cost Input'!$C$3:$R$3)),0)</f>
        <v>380</v>
      </c>
      <c r="CP1001" s="54" cm="1">
        <f t="array" ref="CP1001">IFERROR(INDEX('Cost Input'!$C$1:$R$496,'LCOH Calc'!$A1001,_xlfn.XMATCH('LCOH Calc'!CP$9,'Cost Input'!$C$3:$R$3)),0)</f>
        <v>380</v>
      </c>
      <c r="CQ1001" s="54" cm="1">
        <f t="array" ref="CQ1001">IFERROR(INDEX('Cost Input'!$C$1:$R$496,'LCOH Calc'!$A1001,_xlfn.XMATCH('LCOH Calc'!CQ$9,'Cost Input'!$C$3:$R$3)),0)</f>
        <v>380</v>
      </c>
      <c r="CR1001" s="54" cm="1">
        <f t="array" ref="CR1001">IFERROR(INDEX('Cost Input'!$C$1:$R$496,'LCOH Calc'!$A1001,_xlfn.XMATCH('LCOH Calc'!CR$9,'Cost Input'!$C$3:$R$3)),0)</f>
        <v>380</v>
      </c>
      <c r="CS1001" s="54" cm="1">
        <f t="array" ref="CS1001">IFERROR(INDEX('Cost Input'!$C$1:$R$496,'LCOH Calc'!$A1001,_xlfn.XMATCH('LCOH Calc'!CS$9,'Cost Input'!$C$3:$R$3)),0)</f>
        <v>380</v>
      </c>
      <c r="CT1001" s="54" cm="1">
        <f t="array" ref="CT1001">IFERROR(INDEX('Cost Input'!$C$1:$R$496,'LCOH Calc'!$A1001,_xlfn.XMATCH('LCOH Calc'!CT$9,'Cost Input'!$C$3:$R$3)),0)</f>
        <v>380</v>
      </c>
      <c r="CU1001" s="54" cm="1">
        <f t="array" ref="CU1001">IFERROR(INDEX('Cost Input'!$C$1:$R$496,'LCOH Calc'!$A1001,_xlfn.XMATCH('LCOH Calc'!CU$9,'Cost Input'!$C$3:$R$3)),0)</f>
        <v>380</v>
      </c>
      <c r="CV1001" s="54" cm="1">
        <f t="array" ref="CV1001">IFERROR(INDEX('Cost Input'!$C$1:$R$496,'LCOH Calc'!$A1001,_xlfn.XMATCH('LCOH Calc'!CV$9,'Cost Input'!$C$3:$R$3)),0)</f>
        <v>380</v>
      </c>
      <c r="CW1001" s="54" cm="1">
        <f t="array" ref="CW1001">IFERROR(INDEX('Cost Input'!$C$1:$R$496,'LCOH Calc'!$A1001,_xlfn.XMATCH('LCOH Calc'!CW$9,'Cost Input'!$C$3:$R$3)),0)</f>
        <v>380</v>
      </c>
      <c r="CX1001" s="54" cm="1">
        <f t="array" ref="CX1001">IFERROR(INDEX('Cost Input'!$C$1:$R$496,'LCOH Calc'!$A1001,_xlfn.XMATCH('LCOH Calc'!CX$9,'Cost Input'!$C$3:$R$3)),0)</f>
        <v>380</v>
      </c>
      <c r="CY1001" s="54" cm="1">
        <f t="array" ref="CY1001">IFERROR(INDEX('Cost Input'!$C$1:$R$496,'LCOH Calc'!$A1001,_xlfn.XMATCH('LCOH Calc'!CY$9,'Cost Input'!$C$3:$R$3)),0)</f>
        <v>380</v>
      </c>
      <c r="CZ1001" s="54" cm="1">
        <f t="array" ref="CZ1001">IFERROR(INDEX('Cost Input'!$C$1:$R$496,'LCOH Calc'!$A1001,_xlfn.XMATCH('LCOH Calc'!CZ$9,'Cost Input'!$C$3:$R$3)),0)</f>
        <v>380</v>
      </c>
      <c r="DA1001" s="54" cm="1">
        <f t="array" ref="DA1001">IFERROR(INDEX('Cost Input'!$C$1:$R$496,'LCOH Calc'!$A1001,_xlfn.XMATCH('LCOH Calc'!DA$9,'Cost Input'!$C$3:$R$3)),0)</f>
        <v>380</v>
      </c>
      <c r="DB1001" s="54" cm="1">
        <f t="array" ref="DB1001">IFERROR(INDEX('Cost Input'!$C$1:$R$496,'LCOH Calc'!$A1001,_xlfn.XMATCH('LCOH Calc'!DB$9,'Cost Input'!$C$3:$R$3)),0)</f>
        <v>380</v>
      </c>
      <c r="DC1001" s="54" cm="1">
        <f t="array" ref="DC1001">IFERROR(INDEX('Cost Input'!$C$1:$R$496,'LCOH Calc'!$A1001,_xlfn.XMATCH('LCOH Calc'!DC$9,'Cost Input'!$C$3:$R$3)),0)</f>
        <v>380</v>
      </c>
      <c r="DD1001" s="54" cm="1">
        <f t="array" ref="DD1001">IFERROR(INDEX('Cost Input'!$C$1:$R$496,'LCOH Calc'!$A1001,_xlfn.XMATCH('LCOH Calc'!DD$9,'Cost Input'!$C$3:$R$3)),0)</f>
        <v>380</v>
      </c>
      <c r="DE1001" s="54" cm="1">
        <f t="array" ref="DE1001">IFERROR(INDEX('Cost Input'!$C$1:$R$496,'LCOH Calc'!$A1001,_xlfn.XMATCH('LCOH Calc'!DE$9,'Cost Input'!$C$3:$R$3)),0)</f>
        <v>380</v>
      </c>
      <c r="DF1001" s="54" cm="1">
        <f t="array" ref="DF1001">IFERROR(INDEX('Cost Input'!$C$1:$R$496,'LCOH Calc'!$A1001,_xlfn.XMATCH('LCOH Calc'!DF$9,'Cost Input'!$C$3:$R$3)),0)</f>
        <v>380</v>
      </c>
      <c r="DG1001" s="54" cm="1">
        <f t="array" ref="DG1001">IFERROR(INDEX('Cost Input'!$C$1:$R$496,'LCOH Calc'!$A1001,_xlfn.XMATCH('LCOH Calc'!DG$9,'Cost Input'!$C$3:$R$3)),0)</f>
        <v>380</v>
      </c>
      <c r="DH1001" s="54" cm="1">
        <f t="array" ref="DH1001">IFERROR(INDEX('Cost Input'!$C$1:$R$496,'LCOH Calc'!$A1001,_xlfn.XMATCH('LCOH Calc'!DH$9,'Cost Input'!$C$3:$R$3)),0)</f>
        <v>380</v>
      </c>
      <c r="DI1001" s="54" cm="1">
        <f t="array" ref="DI1001">IFERROR(INDEX('Cost Input'!$C$1:$R$496,'LCOH Calc'!$A1001,_xlfn.XMATCH('LCOH Calc'!DI$9,'Cost Input'!$C$3:$R$3)),0)</f>
        <v>380</v>
      </c>
      <c r="DJ1001" s="54" cm="1">
        <f t="array" ref="DJ1001">IFERROR(INDEX('Cost Input'!$C$1:$R$496,'LCOH Calc'!$A1001,_xlfn.XMATCH('LCOH Calc'!DJ$9,'Cost Input'!$C$3:$R$3)),0)</f>
        <v>380</v>
      </c>
      <c r="DK1001" s="54" cm="1">
        <f t="array" ref="DK1001">IFERROR(INDEX('Cost Input'!$C$1:$R$496,'LCOH Calc'!$A1001,_xlfn.XMATCH('LCOH Calc'!DK$9,'Cost Input'!$C$3:$R$3)),0)</f>
        <v>380</v>
      </c>
      <c r="DL1001" s="54" cm="1">
        <f t="array" ref="DL1001">IFERROR(INDEX('Cost Input'!$C$1:$R$496,'LCOH Calc'!$A1001,_xlfn.XMATCH('LCOH Calc'!DL$9,'Cost Input'!$C$3:$R$3)),0)</f>
        <v>380</v>
      </c>
      <c r="DM1001" s="54" cm="1">
        <f t="array" ref="DM1001">IFERROR(INDEX('Cost Input'!$C$1:$R$496,'LCOH Calc'!$A1001,_xlfn.XMATCH('LCOH Calc'!DM$9,'Cost Input'!$C$3:$R$3)),0)</f>
        <v>380</v>
      </c>
      <c r="DN1001" s="54" cm="1">
        <f t="array" ref="DN1001">IFERROR(INDEX('Cost Input'!$C$1:$R$496,'LCOH Calc'!$A1001,_xlfn.XMATCH('LCOH Calc'!DN$9,'Cost Input'!$C$3:$R$3)),0)</f>
        <v>380</v>
      </c>
      <c r="DO1001" s="54" cm="1">
        <f t="array" ref="DO1001">IFERROR(INDEX('Cost Input'!$C$1:$R$496,'LCOH Calc'!$A1001,_xlfn.XMATCH('LCOH Calc'!DO$9,'Cost Input'!$C$3:$R$3)),0)</f>
        <v>380</v>
      </c>
      <c r="DP1001" s="54" cm="1">
        <f t="array" ref="DP1001">IFERROR(INDEX('Cost Input'!$C$1:$R$496,'LCOH Calc'!$A1001,_xlfn.XMATCH('LCOH Calc'!DP$9,'Cost Input'!$C$3:$R$3)),0)</f>
        <v>380</v>
      </c>
      <c r="DQ1001" s="54" cm="1">
        <f t="array" ref="DQ1001">IFERROR(INDEX('Cost Input'!$C$1:$R$496,'LCOH Calc'!$A1001,_xlfn.XMATCH('LCOH Calc'!DQ$9,'Cost Input'!$C$3:$R$3)),0)</f>
        <v>380</v>
      </c>
      <c r="DR1001" s="54" cm="1">
        <f t="array" ref="DR1001">IFERROR(INDEX('Cost Input'!$C$1:$R$496,'LCOH Calc'!$A1001,_xlfn.XMATCH('LCOH Calc'!DR$9,'Cost Input'!$C$3:$R$3)),0)</f>
        <v>380</v>
      </c>
      <c r="DS1001" s="54" cm="1">
        <f t="array" ref="DS1001">IFERROR(INDEX('Cost Input'!$C$1:$R$496,'LCOH Calc'!$A1001,_xlfn.XMATCH('LCOH Calc'!DS$9,'Cost Input'!$C$3:$R$3)),0)</f>
        <v>380</v>
      </c>
      <c r="DT1001" s="54" cm="1">
        <f t="array" ref="DT1001">IFERROR(INDEX('Cost Input'!$C$1:$R$496,'LCOH Calc'!$A1001,_xlfn.XMATCH('LCOH Calc'!DT$9,'Cost Input'!$C$3:$R$3)),0)</f>
        <v>380</v>
      </c>
      <c r="DU1001" s="54" cm="1">
        <f t="array" ref="DU1001">IFERROR(INDEX('Cost Input'!$C$1:$R$496,'LCOH Calc'!$A1001,_xlfn.XMATCH('LCOH Calc'!DU$9,'Cost Input'!$C$3:$R$3)),0)</f>
        <v>380</v>
      </c>
      <c r="DV1001" s="54" cm="1">
        <f t="array" ref="DV1001">IFERROR(INDEX('Cost Input'!$C$1:$R$496,'LCOH Calc'!$A1001,_xlfn.XMATCH('LCOH Calc'!DV$9,'Cost Input'!$C$3:$R$3)),0)</f>
        <v>380</v>
      </c>
      <c r="DW1001" s="54" cm="1">
        <f t="array" ref="DW1001">IFERROR(INDEX('Cost Input'!$C$1:$R$496,'LCOH Calc'!$A1001,_xlfn.XMATCH('LCOH Calc'!DW$9,'Cost Input'!$C$3:$R$3)),0)</f>
        <v>380</v>
      </c>
      <c r="DX1001" s="54" cm="1">
        <f t="array" ref="DX1001">IFERROR(INDEX('Cost Input'!$C$1:$R$496,'LCOH Calc'!$A1001,_xlfn.XMATCH('LCOH Calc'!DX$9,'Cost Input'!$C$3:$R$3)),0)</f>
        <v>380</v>
      </c>
      <c r="DY1001" s="54" cm="1">
        <f t="array" ref="DY1001">IFERROR(INDEX('Cost Input'!$C$1:$R$496,'LCOH Calc'!$A1001,_xlfn.XMATCH('LCOH Calc'!DY$9,'Cost Input'!$C$3:$R$3)),0)</f>
        <v>380</v>
      </c>
      <c r="DZ1001" s="54" cm="1">
        <f t="array" ref="DZ1001">IFERROR(INDEX('Cost Input'!$C$1:$R$496,'LCOH Calc'!$A1001,_xlfn.XMATCH('LCOH Calc'!DZ$9,'Cost Input'!$C$3:$R$3)),0)</f>
        <v>380</v>
      </c>
      <c r="EA1001" s="54" cm="1">
        <f t="array" ref="EA1001">IFERROR(INDEX('Cost Input'!$C$1:$R$496,'LCOH Calc'!$A1001,_xlfn.XMATCH('LCOH Calc'!EA$9,'Cost Input'!$C$3:$R$3)),0)</f>
        <v>380</v>
      </c>
      <c r="EB1001" s="54" cm="1">
        <f t="array" ref="EB1001">IFERROR(INDEX('Cost Input'!$C$1:$R$496,'LCOH Calc'!$A1001,_xlfn.XMATCH('LCOH Calc'!EB$9,'Cost Input'!$C$3:$R$3)),0)</f>
        <v>380</v>
      </c>
      <c r="EC1001" s="54" cm="1">
        <f t="array" ref="EC1001">IFERROR(INDEX('Cost Input'!$C$1:$R$496,'LCOH Calc'!$A1001,_xlfn.XMATCH('LCOH Calc'!EC$9,'Cost Input'!$C$3:$R$3)),0)</f>
        <v>380</v>
      </c>
      <c r="ED1001" s="54" cm="1">
        <f t="array" ref="ED1001">IFERROR(INDEX('Cost Input'!$C$1:$R$496,'LCOH Calc'!$A1001,_xlfn.XMATCH('LCOH Calc'!ED$9,'Cost Input'!$C$3:$R$3)),0)</f>
        <v>380</v>
      </c>
      <c r="EE1001" s="54" cm="1">
        <f t="array" ref="EE1001">IFERROR(INDEX('Cost Input'!$C$1:$R$496,'LCOH Calc'!$A1001,_xlfn.XMATCH('LCOH Calc'!EE$9,'Cost Input'!$C$3:$R$3)),0)</f>
        <v>380</v>
      </c>
      <c r="EF1001" s="54" cm="1">
        <f t="array" ref="EF1001">IFERROR(INDEX('Cost Input'!$C$1:$R$496,'LCOH Calc'!$A1001,_xlfn.XMATCH('LCOH Calc'!EF$9,'Cost Input'!$C$3:$R$3)),0)</f>
        <v>380</v>
      </c>
      <c r="EG1001" s="54" cm="1">
        <f t="array" ref="EG1001">IFERROR(INDEX('Cost Input'!$C$1:$R$496,'LCOH Calc'!$A1001,_xlfn.XMATCH('LCOH Calc'!EG$9,'Cost Input'!$C$3:$R$3)),0)</f>
        <v>380</v>
      </c>
      <c r="EH1001" s="54" cm="1">
        <f t="array" ref="EH1001">IFERROR(INDEX('Cost Input'!$C$1:$R$496,'LCOH Calc'!$A1001,_xlfn.XMATCH('LCOH Calc'!EH$9,'Cost Input'!$C$3:$R$3)),0)</f>
        <v>380</v>
      </c>
      <c r="EI1001" s="54" cm="1">
        <f t="array" ref="EI1001">IFERROR(INDEX('Cost Input'!$C$1:$R$496,'LCOH Calc'!$A1001,_xlfn.XMATCH('LCOH Calc'!EI$9,'Cost Input'!$C$3:$R$3)),0)</f>
        <v>380</v>
      </c>
      <c r="EJ1001" s="54" cm="1">
        <f t="array" ref="EJ1001">IFERROR(INDEX('Cost Input'!$C$1:$R$496,'LCOH Calc'!$A1001,_xlfn.XMATCH('LCOH Calc'!EJ$9,'Cost Input'!$C$3:$R$3)),0)</f>
        <v>380</v>
      </c>
      <c r="EK1001" s="54" cm="1">
        <f t="array" ref="EK1001">IFERROR(INDEX('Cost Input'!$C$1:$R$496,'LCOH Calc'!$A1001,_xlfn.XMATCH('LCOH Calc'!EK$9,'Cost Input'!$C$3:$R$3)),0)</f>
        <v>380</v>
      </c>
      <c r="EL1001" s="54" cm="1">
        <f t="array" ref="EL1001">IFERROR(INDEX('Cost Input'!$C$1:$R$496,'LCOH Calc'!$A1001,_xlfn.XMATCH('LCOH Calc'!EL$9,'Cost Input'!$C$3:$R$3)),0)</f>
        <v>380</v>
      </c>
      <c r="EM1001" s="54" cm="1">
        <f t="array" ref="EM1001">IFERROR(INDEX('Cost Input'!$C$1:$R$496,'LCOH Calc'!$A1001,_xlfn.XMATCH('LCOH Calc'!EM$9,'Cost Input'!$C$3:$R$3)),0)</f>
        <v>380</v>
      </c>
      <c r="EN1001" s="54" cm="1">
        <f t="array" ref="EN1001">IFERROR(INDEX('Cost Input'!$C$1:$R$496,'LCOH Calc'!$A1001,_xlfn.XMATCH('LCOH Calc'!EN$9,'Cost Input'!$C$3:$R$3)),0)</f>
        <v>380</v>
      </c>
      <c r="EO1001" s="54" cm="1">
        <f t="array" ref="EO1001">IFERROR(INDEX('Cost Input'!$C$1:$R$496,'LCOH Calc'!$A1001,_xlfn.XMATCH('LCOH Calc'!EO$9,'Cost Input'!$C$3:$R$3)),0)</f>
        <v>380</v>
      </c>
      <c r="EP1001" s="54" cm="1">
        <f t="array" ref="EP1001">IFERROR(INDEX('Cost Input'!$C$1:$R$496,'LCOH Calc'!$A1001,_xlfn.XMATCH('LCOH Calc'!EP$9,'Cost Input'!$C$3:$R$3)),0)</f>
        <v>380</v>
      </c>
      <c r="EQ1001" s="54" cm="1">
        <f t="array" ref="EQ1001">IFERROR(INDEX('Cost Input'!$C$1:$R$496,'LCOH Calc'!$A1001,_xlfn.XMATCH('LCOH Calc'!EQ$9,'Cost Input'!$C$3:$R$3)),0)</f>
        <v>380</v>
      </c>
      <c r="ER1001" s="54" cm="1">
        <f t="array" ref="ER1001">IFERROR(INDEX('Cost Input'!$C$1:$R$496,'LCOH Calc'!$A1001,_xlfn.XMATCH('LCOH Calc'!ER$9,'Cost Input'!$C$3:$R$3)),0)</f>
        <v>380</v>
      </c>
      <c r="ES1001" s="54" cm="1">
        <f t="array" ref="ES1001">IFERROR(INDEX('Cost Input'!$C$1:$R$496,'LCOH Calc'!$A1001,_xlfn.XMATCH('LCOH Calc'!ES$9,'Cost Input'!$C$3:$R$3)),0)</f>
        <v>380</v>
      </c>
      <c r="ET1001" s="54" cm="1">
        <f t="array" ref="ET1001">IFERROR(INDEX('Cost Input'!$C$1:$R$496,'LCOH Calc'!$A1001,_xlfn.XMATCH('LCOH Calc'!ET$9,'Cost Input'!$C$3:$R$3)),0)</f>
        <v>380</v>
      </c>
      <c r="EU1001" s="54" cm="1">
        <f t="array" ref="EU1001">IFERROR(INDEX('Cost Input'!$C$1:$R$496,'LCOH Calc'!$A1001,_xlfn.XMATCH('LCOH Calc'!EU$9,'Cost Input'!$C$3:$R$3)),0)</f>
        <v>380</v>
      </c>
      <c r="EV1001" s="54" cm="1">
        <f t="array" ref="EV1001">IFERROR(INDEX('Cost Input'!$C$1:$R$496,'LCOH Calc'!$A1001,_xlfn.XMATCH('LCOH Calc'!EV$9,'Cost Input'!$C$3:$R$3)),0)</f>
        <v>380</v>
      </c>
      <c r="EW1001" s="54" cm="1">
        <f t="array" ref="EW1001">IFERROR(INDEX('Cost Input'!$C$1:$R$496,'LCOH Calc'!$A1001,_xlfn.XMATCH('LCOH Calc'!EW$9,'Cost Input'!$C$3:$R$3)),0)</f>
        <v>380</v>
      </c>
      <c r="EX1001" s="54" cm="1">
        <f t="array" ref="EX1001">IFERROR(INDEX('Cost Input'!$C$1:$R$496,'LCOH Calc'!$A1001,_xlfn.XMATCH('LCOH Calc'!EX$9,'Cost Input'!$C$3:$R$3)),0)</f>
        <v>380</v>
      </c>
      <c r="EY1001" s="54" cm="1">
        <f t="array" ref="EY1001">IFERROR(INDEX('Cost Input'!$C$1:$R$496,'LCOH Calc'!$A1001,_xlfn.XMATCH('LCOH Calc'!EY$9,'Cost Input'!$C$3:$R$3)),0)</f>
        <v>380</v>
      </c>
      <c r="EZ1001" s="54" cm="1">
        <f t="array" ref="EZ1001">IFERROR(INDEX('Cost Input'!$C$1:$R$496,'LCOH Calc'!$A1001,_xlfn.XMATCH('LCOH Calc'!EZ$9,'Cost Input'!$C$3:$R$3)),0)</f>
        <v>380</v>
      </c>
      <c r="FA1001" s="54" cm="1">
        <f t="array" ref="FA1001">IFERROR(INDEX('Cost Input'!$C$1:$R$496,'LCOH Calc'!$A1001,_xlfn.XMATCH('LCOH Calc'!FA$9,'Cost Input'!$C$3:$R$3)),0)</f>
        <v>380</v>
      </c>
      <c r="FB1001" s="54" cm="1">
        <f t="array" ref="FB1001">IFERROR(INDEX('Cost Input'!$C$1:$R$496,'LCOH Calc'!$A1001,_xlfn.XMATCH('LCOH Calc'!FB$9,'Cost Input'!$C$3:$R$3)),0)</f>
        <v>380</v>
      </c>
      <c r="FC1001" s="54" cm="1">
        <f t="array" ref="FC1001">IFERROR(INDEX('Cost Input'!$C$1:$R$496,'LCOH Calc'!$A1001,_xlfn.XMATCH('LCOH Calc'!FC$9,'Cost Input'!$C$3:$R$3)),0)</f>
        <v>380</v>
      </c>
      <c r="FD1001" s="54" cm="1">
        <f t="array" ref="FD1001">IFERROR(INDEX('Cost Input'!$C$1:$R$496,'LCOH Calc'!$A1001,_xlfn.XMATCH('LCOH Calc'!FD$9,'Cost Input'!$C$3:$R$3)),0)</f>
        <v>380</v>
      </c>
      <c r="FE1001" s="54" cm="1">
        <f t="array" ref="FE1001">IFERROR(INDEX('Cost Input'!$C$1:$R$496,'LCOH Calc'!$A1001,_xlfn.XMATCH('LCOH Calc'!FE$9,'Cost Input'!$C$3:$R$3)),0)</f>
        <v>380</v>
      </c>
      <c r="FF1001" s="54" cm="1">
        <f t="array" ref="FF1001">IFERROR(INDEX('Cost Input'!$C$1:$R$496,'LCOH Calc'!$A1001,_xlfn.XMATCH('LCOH Calc'!FF$9,'Cost Input'!$C$3:$R$3)),0)</f>
        <v>380</v>
      </c>
      <c r="FG1001" s="54" cm="1">
        <f t="array" ref="FG1001">IFERROR(INDEX('Cost Input'!$C$1:$R$496,'LCOH Calc'!$A1001,_xlfn.XMATCH('LCOH Calc'!FG$9,'Cost Input'!$C$3:$R$3)),0)</f>
        <v>380</v>
      </c>
      <c r="FH1001" s="54" cm="1">
        <f t="array" ref="FH1001">IFERROR(INDEX('Cost Input'!$C$1:$R$496,'LCOH Calc'!$A1001,_xlfn.XMATCH('LCOH Calc'!FH$9,'Cost Input'!$C$3:$R$3)),0)</f>
        <v>380</v>
      </c>
      <c r="FI1001" s="54" cm="1">
        <f t="array" ref="FI1001">IFERROR(INDEX('Cost Input'!$C$1:$R$496,'LCOH Calc'!$A1001,_xlfn.XMATCH('LCOH Calc'!FI$9,'Cost Input'!$C$3:$R$3)),0)</f>
        <v>380</v>
      </c>
      <c r="FJ1001" s="54" cm="1">
        <f t="array" ref="FJ1001">IFERROR(INDEX('Cost Input'!$C$1:$R$496,'LCOH Calc'!$A1001,_xlfn.XMATCH('LCOH Calc'!FJ$9,'Cost Input'!$C$3:$R$3)),0)</f>
        <v>380</v>
      </c>
      <c r="FK1001" s="54" cm="1">
        <f t="array" ref="FK1001">IFERROR(INDEX('Cost Input'!$C$1:$R$496,'LCOH Calc'!$A1001,_xlfn.XMATCH('LCOH Calc'!FK$9,'Cost Input'!$C$3:$R$3)),0)</f>
        <v>380</v>
      </c>
      <c r="FL1001" s="54" cm="1">
        <f t="array" ref="FL1001">IFERROR(INDEX('Cost Input'!$C$1:$R$496,'LCOH Calc'!$A1001,_xlfn.XMATCH('LCOH Calc'!FL$9,'Cost Input'!$C$3:$R$3)),0)</f>
        <v>380</v>
      </c>
      <c r="FM1001" s="54" cm="1">
        <f t="array" ref="FM1001">IFERROR(INDEX('Cost Input'!$C$1:$R$496,'LCOH Calc'!$A1001,_xlfn.XMATCH('LCOH Calc'!FM$9,'Cost Input'!$C$3:$R$3)),0)</f>
        <v>380</v>
      </c>
      <c r="FN1001" s="54" cm="1">
        <f t="array" ref="FN1001">IFERROR(INDEX('Cost Input'!$C$1:$R$496,'LCOH Calc'!$A1001,_xlfn.XMATCH('LCOH Calc'!FN$9,'Cost Input'!$C$3:$R$3)),0)</f>
        <v>380</v>
      </c>
      <c r="FO1001" s="54" cm="1">
        <f t="array" ref="FO1001">IFERROR(INDEX('Cost Input'!$C$1:$R$496,'LCOH Calc'!$A1001,_xlfn.XMATCH('LCOH Calc'!FO$9,'Cost Input'!$C$3:$R$3)),0)</f>
        <v>380</v>
      </c>
      <c r="FP1001" s="54" cm="1">
        <f t="array" ref="FP1001">IFERROR(INDEX('Cost Input'!$C$1:$R$496,'LCOH Calc'!$A1001,_xlfn.XMATCH('LCOH Calc'!FP$9,'Cost Input'!$C$3:$R$3)),0)</f>
        <v>380</v>
      </c>
      <c r="FQ1001" s="54" cm="1">
        <f t="array" ref="FQ1001">IFERROR(INDEX('Cost Input'!$C$1:$R$496,'LCOH Calc'!$A1001,_xlfn.XMATCH('LCOH Calc'!FQ$9,'Cost Input'!$C$3:$R$3)),0)</f>
        <v>380</v>
      </c>
      <c r="FR1001" s="54" cm="1">
        <f t="array" ref="FR1001">IFERROR(INDEX('Cost Input'!$C$1:$R$496,'LCOH Calc'!$A1001,_xlfn.XMATCH('LCOH Calc'!FR$9,'Cost Input'!$C$3:$R$3)),0)</f>
        <v>380</v>
      </c>
      <c r="FS1001" s="54" cm="1">
        <f t="array" ref="FS1001">IFERROR(INDEX('Cost Input'!$C$1:$R$496,'LCOH Calc'!$A1001,_xlfn.XMATCH('LCOH Calc'!FS$9,'Cost Input'!$C$3:$R$3)),0)</f>
        <v>380</v>
      </c>
      <c r="FT1001" s="54" cm="1">
        <f t="array" ref="FT1001">IFERROR(INDEX('Cost Input'!$C$1:$R$496,'LCOH Calc'!$A1001,_xlfn.XMATCH('LCOH Calc'!FT$9,'Cost Input'!$C$3:$R$3)),0)</f>
        <v>380</v>
      </c>
      <c r="FU1001" s="54" cm="1">
        <f t="array" ref="FU1001">IFERROR(INDEX('Cost Input'!$C$1:$R$496,'LCOH Calc'!$A1001,_xlfn.XMATCH('LCOH Calc'!FU$9,'Cost Input'!$C$3:$R$3)),0)</f>
        <v>380</v>
      </c>
      <c r="FV1001" s="54" cm="1">
        <f t="array" ref="FV1001">IFERROR(INDEX('Cost Input'!$C$1:$R$496,'LCOH Calc'!$A1001,_xlfn.XMATCH('LCOH Calc'!FV$9,'Cost Input'!$C$3:$R$3)),0)</f>
        <v>380</v>
      </c>
      <c r="FW1001" s="54" cm="1">
        <f t="array" ref="FW1001">IFERROR(INDEX('Cost Input'!$C$1:$R$496,'LCOH Calc'!$A1001,_xlfn.XMATCH('LCOH Calc'!FW$9,'Cost Input'!$C$3:$R$3)),0)</f>
        <v>380</v>
      </c>
      <c r="FX1001" s="54" cm="1">
        <f t="array" ref="FX1001">IFERROR(INDEX('Cost Input'!$C$1:$R$496,'LCOH Calc'!$A1001,_xlfn.XMATCH('LCOH Calc'!FX$9,'Cost Input'!$C$3:$R$3)),0)</f>
        <v>380</v>
      </c>
      <c r="FY1001" s="54" cm="1">
        <f t="array" ref="FY1001">IFERROR(INDEX('Cost Input'!$C$1:$R$496,'LCOH Calc'!$A1001,_xlfn.XMATCH('LCOH Calc'!FY$9,'Cost Input'!$C$3:$R$3)),0)</f>
        <v>380</v>
      </c>
      <c r="FZ1001" s="54" cm="1">
        <f t="array" ref="FZ1001">IFERROR(INDEX('Cost Input'!$C$1:$R$496,'LCOH Calc'!$A1001,_xlfn.XMATCH('LCOH Calc'!FZ$9,'Cost Input'!$C$3:$R$3)),0)</f>
        <v>380</v>
      </c>
      <c r="GA1001" s="54" cm="1">
        <f t="array" ref="GA1001">IFERROR(INDEX('Cost Input'!$C$1:$R$496,'LCOH Calc'!$A1001,_xlfn.XMATCH('LCOH Calc'!GA$9,'Cost Input'!$C$3:$R$3)),0)</f>
        <v>380</v>
      </c>
      <c r="GB1001" s="54" cm="1">
        <f t="array" ref="GB1001">IFERROR(INDEX('Cost Input'!$C$1:$R$496,'LCOH Calc'!$A1001,_xlfn.XMATCH('LCOH Calc'!GB$9,'Cost Input'!$C$3:$R$3)),0)</f>
        <v>380</v>
      </c>
      <c r="GC1001" s="54" cm="1">
        <f t="array" ref="GC1001">IFERROR(INDEX('Cost Input'!$C$1:$R$496,'LCOH Calc'!$A1001,_xlfn.XMATCH('LCOH Calc'!GC$9,'Cost Input'!$C$3:$R$3)),0)</f>
        <v>380</v>
      </c>
      <c r="GD1001" s="54" cm="1">
        <f t="array" ref="GD1001">IFERROR(INDEX('Cost Input'!$C$1:$R$496,'LCOH Calc'!$A1001,_xlfn.XMATCH('LCOH Calc'!GD$9,'Cost Input'!$C$3:$R$3)),0)</f>
        <v>380</v>
      </c>
      <c r="GE1001" s="54" cm="1">
        <f t="array" ref="GE1001">IFERROR(INDEX('Cost Input'!$C$1:$R$496,'LCOH Calc'!$A1001,_xlfn.XMATCH('LCOH Calc'!GE$9,'Cost Input'!$C$3:$R$3)),0)</f>
        <v>380</v>
      </c>
      <c r="GF1001" s="54" cm="1">
        <f t="array" ref="GF1001">IFERROR(INDEX('Cost Input'!$C$1:$R$496,'LCOH Calc'!$A1001,_xlfn.XMATCH('LCOH Calc'!GF$9,'Cost Input'!$C$3:$R$3)),0)</f>
        <v>380</v>
      </c>
      <c r="GG1001" s="54" cm="1">
        <f t="array" ref="GG1001">IFERROR(INDEX('Cost Input'!$C$1:$R$496,'LCOH Calc'!$A1001,_xlfn.XMATCH('LCOH Calc'!GG$9,'Cost Input'!$C$3:$R$3)),0)</f>
        <v>380</v>
      </c>
      <c r="GH1001" s="54" cm="1">
        <f t="array" ref="GH1001">IFERROR(INDEX('Cost Input'!$C$1:$R$496,'LCOH Calc'!$A1001,_xlfn.XMATCH('LCOH Calc'!GH$9,'Cost Input'!$C$3:$R$3)),0)</f>
        <v>380</v>
      </c>
      <c r="GI1001" s="54" cm="1">
        <f t="array" ref="GI1001">IFERROR(INDEX('Cost Input'!$C$1:$R$496,'LCOH Calc'!$A1001,_xlfn.XMATCH('LCOH Calc'!GI$9,'Cost Input'!$C$3:$R$3)),0)</f>
        <v>380</v>
      </c>
      <c r="GJ1001" s="54" cm="1">
        <f t="array" ref="GJ1001">IFERROR(INDEX('Cost Input'!$C$1:$R$496,'LCOH Calc'!$A1001,_xlfn.XMATCH('LCOH Calc'!GJ$9,'Cost Input'!$C$3:$R$3)),0)</f>
        <v>380</v>
      </c>
      <c r="GK1001" s="54" cm="1">
        <f t="array" ref="GK1001">IFERROR(INDEX('Cost Input'!$C$1:$R$496,'LCOH Calc'!$A1001,_xlfn.XMATCH('LCOH Calc'!GK$9,'Cost Input'!$C$3:$R$3)),0)</f>
        <v>380</v>
      </c>
      <c r="GL1001" s="54" cm="1">
        <f t="array" ref="GL1001">IFERROR(INDEX('Cost Input'!$C$1:$R$496,'LCOH Calc'!$A1001,_xlfn.XMATCH('LCOH Calc'!GL$9,'Cost Input'!$C$3:$R$3)),0)</f>
        <v>380</v>
      </c>
      <c r="GM1001" s="54" cm="1">
        <f t="array" ref="GM1001">IFERROR(INDEX('Cost Input'!$C$1:$R$496,'LCOH Calc'!$A1001,_xlfn.XMATCH('LCOH Calc'!GM$9,'Cost Input'!$C$3:$R$3)),0)</f>
        <v>380</v>
      </c>
      <c r="GN1001" s="54" cm="1">
        <f t="array" ref="GN1001">IFERROR(INDEX('Cost Input'!$C$1:$R$496,'LCOH Calc'!$A1001,_xlfn.XMATCH('LCOH Calc'!GN$9,'Cost Input'!$C$3:$R$3)),0)</f>
        <v>380</v>
      </c>
      <c r="GO1001" s="54" cm="1">
        <f t="array" ref="GO1001">IFERROR(INDEX('Cost Input'!$C$1:$R$496,'LCOH Calc'!$A1001,_xlfn.XMATCH('LCOH Calc'!GO$9,'Cost Input'!$C$3:$R$3)),0)</f>
        <v>380</v>
      </c>
      <c r="GP1001" s="54" cm="1">
        <f t="array" ref="GP1001">IFERROR(INDEX('Cost Input'!$C$1:$R$496,'LCOH Calc'!$A1001,_xlfn.XMATCH('LCOH Calc'!GP$9,'Cost Input'!$C$3:$R$3)),0)</f>
        <v>380</v>
      </c>
      <c r="GQ1001" s="54" cm="1">
        <f t="array" ref="GQ1001">IFERROR(INDEX('Cost Input'!$C$1:$R$496,'LCOH Calc'!$A1001,_xlfn.XMATCH('LCOH Calc'!GQ$9,'Cost Input'!$C$3:$R$3)),0)</f>
        <v>380</v>
      </c>
      <c r="GR1001" s="54" cm="1">
        <f t="array" ref="GR1001">IFERROR(INDEX('Cost Input'!$C$1:$R$496,'LCOH Calc'!$A1001,_xlfn.XMATCH('LCOH Calc'!GR$9,'Cost Input'!$C$3:$R$3)),0)</f>
        <v>380</v>
      </c>
      <c r="GS1001" s="54" cm="1">
        <f t="array" ref="GS1001">IFERROR(INDEX('Cost Input'!$C$1:$R$496,'LCOH Calc'!$A1001,_xlfn.XMATCH('LCOH Calc'!GS$9,'Cost Input'!$C$3:$R$3)),0)</f>
        <v>380</v>
      </c>
      <c r="GT1001" s="54" cm="1">
        <f t="array" ref="GT1001">IFERROR(INDEX('Cost Input'!$C$1:$R$496,'LCOH Calc'!$A1001,_xlfn.XMATCH('LCOH Calc'!GT$9,'Cost Input'!$C$3:$R$3)),0)</f>
        <v>380</v>
      </c>
      <c r="GU1001" s="54" cm="1">
        <f t="array" ref="GU1001">IFERROR(INDEX('Cost Input'!$C$1:$R$496,'LCOH Calc'!$A1001,_xlfn.XMATCH('LCOH Calc'!GU$9,'Cost Input'!$C$3:$R$3)),0)</f>
        <v>380</v>
      </c>
      <c r="GV1001" s="54" cm="1">
        <f t="array" ref="GV1001">IFERROR(INDEX('Cost Input'!$C$1:$R$496,'LCOH Calc'!$A1001,_xlfn.XMATCH('LCOH Calc'!GV$9,'Cost Input'!$C$3:$R$3)),0)</f>
        <v>380</v>
      </c>
      <c r="GW1001" s="54" cm="1">
        <f t="array" ref="GW1001">IFERROR(INDEX('Cost Input'!$C$1:$R$496,'LCOH Calc'!$A1001,_xlfn.XMATCH('LCOH Calc'!GW$9,'Cost Input'!$C$3:$R$3)),0)</f>
        <v>380</v>
      </c>
      <c r="GX1001" s="54" cm="1">
        <f t="array" ref="GX1001">IFERROR(INDEX('Cost Input'!$C$1:$R$496,'LCOH Calc'!$A1001,_xlfn.XMATCH('LCOH Calc'!GX$9,'Cost Input'!$C$3:$R$3)),0)</f>
        <v>380</v>
      </c>
      <c r="GY1001" s="54" cm="1">
        <f t="array" ref="GY1001">IFERROR(INDEX('Cost Input'!$C$1:$R$496,'LCOH Calc'!$A1001,_xlfn.XMATCH('LCOH Calc'!GY$9,'Cost Input'!$C$3:$R$3)),0)</f>
        <v>380</v>
      </c>
      <c r="GZ1001" s="54" cm="1">
        <f t="array" ref="GZ1001">IFERROR(INDEX('Cost Input'!$C$1:$R$496,'LCOH Calc'!$A1001,_xlfn.XMATCH('LCOH Calc'!GZ$9,'Cost Input'!$C$3:$R$3)),0)</f>
        <v>380</v>
      </c>
      <c r="HA1001" s="54" cm="1">
        <f t="array" ref="HA1001">IFERROR(INDEX('Cost Input'!$C$1:$R$496,'LCOH Calc'!$A1001,_xlfn.XMATCH('LCOH Calc'!HA$9,'Cost Input'!$C$3:$R$3)),0)</f>
        <v>380</v>
      </c>
      <c r="HB1001" s="54" cm="1">
        <f t="array" ref="HB1001">IFERROR(INDEX('Cost Input'!$C$1:$R$496,'LCOH Calc'!$A1001,_xlfn.XMATCH('LCOH Calc'!HB$9,'Cost Input'!$C$3:$R$3)),0)</f>
        <v>380</v>
      </c>
      <c r="HC1001" s="54" cm="1">
        <f t="array" ref="HC1001">IFERROR(INDEX('Cost Input'!$C$1:$R$496,'LCOH Calc'!$A1001,_xlfn.XMATCH('LCOH Calc'!HC$9,'Cost Input'!$C$3:$R$3)),0)</f>
        <v>380</v>
      </c>
      <c r="HD1001" s="54" cm="1">
        <f t="array" ref="HD1001">IFERROR(INDEX('Cost Input'!$C$1:$R$496,'LCOH Calc'!$A1001,_xlfn.XMATCH('LCOH Calc'!HD$9,'Cost Input'!$C$3:$R$3)),0)</f>
        <v>380</v>
      </c>
      <c r="HE1001" s="54" cm="1">
        <f t="array" ref="HE1001">IFERROR(INDEX('Cost Input'!$C$1:$R$496,'LCOH Calc'!$A1001,_xlfn.XMATCH('LCOH Calc'!HE$9,'Cost Input'!$C$3:$R$3)),0)</f>
        <v>380</v>
      </c>
      <c r="HF1001" s="54" cm="1">
        <f t="array" ref="HF1001">IFERROR(INDEX('Cost Input'!$C$1:$R$496,'LCOH Calc'!$A1001,_xlfn.XMATCH('LCOH Calc'!HF$9,'Cost Input'!$C$3:$R$3)),0)</f>
        <v>380</v>
      </c>
      <c r="HG1001" s="54" cm="1">
        <f t="array" ref="HG1001">IFERROR(INDEX('Cost Input'!$C$1:$R$496,'LCOH Calc'!$A1001,_xlfn.XMATCH('LCOH Calc'!HG$9,'Cost Input'!$C$3:$R$3)),0)</f>
        <v>380</v>
      </c>
      <c r="HH1001" s="54" cm="1">
        <f t="array" ref="HH1001">IFERROR(INDEX('Cost Input'!$C$1:$R$496,'LCOH Calc'!$A1001,_xlfn.XMATCH('LCOH Calc'!HH$9,'Cost Input'!$C$3:$R$3)),0)</f>
        <v>380</v>
      </c>
      <c r="HI1001" s="54" cm="1">
        <f t="array" ref="HI1001">IFERROR(INDEX('Cost Input'!$C$1:$R$496,'LCOH Calc'!$A1001,_xlfn.XMATCH('LCOH Calc'!HI$9,'Cost Input'!$C$3:$R$3)),0)</f>
        <v>380</v>
      </c>
      <c r="HJ1001" s="54" cm="1">
        <f t="array" ref="HJ1001">IFERROR(INDEX('Cost Input'!$C$1:$R$496,'LCOH Calc'!$A1001,_xlfn.XMATCH('LCOH Calc'!HJ$9,'Cost Input'!$C$3:$R$3)),0)</f>
        <v>380</v>
      </c>
      <c r="HK1001" s="54" cm="1">
        <f t="array" ref="HK1001">IFERROR(INDEX('Cost Input'!$C$1:$R$496,'LCOH Calc'!$A1001,_xlfn.XMATCH('LCOH Calc'!HK$9,'Cost Input'!$C$3:$R$3)),0)</f>
        <v>380</v>
      </c>
      <c r="HL1001" s="54" cm="1">
        <f t="array" ref="HL1001">IFERROR(INDEX('Cost Input'!$C$1:$R$496,'LCOH Calc'!$A1001,_xlfn.XMATCH('LCOH Calc'!HL$9,'Cost Input'!$C$3:$R$3)),0)</f>
        <v>380</v>
      </c>
      <c r="HM1001" s="54" cm="1">
        <f t="array" ref="HM1001">IFERROR(INDEX('Cost Input'!$C$1:$R$496,'LCOH Calc'!$A1001,_xlfn.XMATCH('LCOH Calc'!HM$9,'Cost Input'!$C$3:$R$3)),0)</f>
        <v>380</v>
      </c>
      <c r="HN1001" s="54" cm="1">
        <f t="array" ref="HN1001">IFERROR(INDEX('Cost Input'!$C$1:$R$496,'LCOH Calc'!$A1001,_xlfn.XMATCH('LCOH Calc'!HN$9,'Cost Input'!$C$3:$R$3)),0)</f>
        <v>380</v>
      </c>
      <c r="HO1001" s="54" cm="1">
        <f t="array" ref="HO1001">IFERROR(INDEX('Cost Input'!$C$1:$R$496,'LCOH Calc'!$A1001,_xlfn.XMATCH('LCOH Calc'!HO$9,'Cost Input'!$C$3:$R$3)),0)</f>
        <v>380</v>
      </c>
      <c r="HP1001" s="54" cm="1">
        <f t="array" ref="HP1001">IFERROR(INDEX('Cost Input'!$C$1:$R$496,'LCOH Calc'!$A1001,_xlfn.XMATCH('LCOH Calc'!HP$9,'Cost Input'!$C$3:$R$3)),0)</f>
        <v>380</v>
      </c>
      <c r="HQ1001" s="54" cm="1">
        <f t="array" ref="HQ1001">IFERROR(INDEX('Cost Input'!$C$1:$R$496,'LCOH Calc'!$A1001,_xlfn.XMATCH('LCOH Calc'!HQ$9,'Cost Input'!$C$3:$R$3)),0)</f>
        <v>380</v>
      </c>
      <c r="HR1001" s="54" cm="1">
        <f t="array" ref="HR1001">IFERROR(INDEX('Cost Input'!$C$1:$R$496,'LCOH Calc'!$A1001,_xlfn.XMATCH('LCOH Calc'!HR$9,'Cost Input'!$C$3:$R$3)),0)</f>
        <v>380</v>
      </c>
      <c r="HS1001" s="54" cm="1">
        <f t="array" ref="HS1001">IFERROR(INDEX('Cost Input'!$C$1:$R$496,'LCOH Calc'!$A1001,_xlfn.XMATCH('LCOH Calc'!HS$9,'Cost Input'!$C$3:$R$3)),0)</f>
        <v>380</v>
      </c>
      <c r="HT1001" s="54" cm="1">
        <f t="array" ref="HT1001">IFERROR(INDEX('Cost Input'!$C$1:$R$496,'LCOH Calc'!$A1001,_xlfn.XMATCH('LCOH Calc'!HT$9,'Cost Input'!$C$3:$R$3)),0)</f>
        <v>380</v>
      </c>
      <c r="HU1001" s="54" cm="1">
        <f t="array" ref="HU1001">IFERROR(INDEX('Cost Input'!$C$1:$R$496,'LCOH Calc'!$A1001,_xlfn.XMATCH('LCOH Calc'!HU$9,'Cost Input'!$C$3:$R$3)),0)</f>
        <v>380</v>
      </c>
      <c r="HV1001" s="54" cm="1">
        <f t="array" ref="HV1001">IFERROR(INDEX('Cost Input'!$C$1:$R$496,'LCOH Calc'!$A1001,_xlfn.XMATCH('LCOH Calc'!HV$9,'Cost Input'!$C$3:$R$3)),0)</f>
        <v>380</v>
      </c>
      <c r="HW1001" s="54" cm="1">
        <f t="array" ref="HW1001">IFERROR(INDEX('Cost Input'!$C$1:$R$496,'LCOH Calc'!$A1001,_xlfn.XMATCH('LCOH Calc'!HW$9,'Cost Input'!$C$3:$R$3)),0)</f>
        <v>380</v>
      </c>
      <c r="HX1001" s="54" cm="1">
        <f t="array" ref="HX1001">IFERROR(INDEX('Cost Input'!$C$1:$R$496,'LCOH Calc'!$A1001,_xlfn.XMATCH('LCOH Calc'!HX$9,'Cost Input'!$C$3:$R$3)),0)</f>
        <v>380</v>
      </c>
      <c r="HY1001" s="54" cm="1">
        <f t="array" ref="HY1001">IFERROR(INDEX('Cost Input'!$C$1:$R$496,'LCOH Calc'!$A1001,_xlfn.XMATCH('LCOH Calc'!HY$9,'Cost Input'!$C$3:$R$3)),0)</f>
        <v>380</v>
      </c>
      <c r="HZ1001" s="54" cm="1">
        <f t="array" ref="HZ1001">IFERROR(INDEX('Cost Input'!$C$1:$R$496,'LCOH Calc'!$A1001,_xlfn.XMATCH('LCOH Calc'!HZ$9,'Cost Input'!$C$3:$R$3)),0)</f>
        <v>380</v>
      </c>
      <c r="IA1001" s="54" cm="1">
        <f t="array" ref="IA1001">IFERROR(INDEX('Cost Input'!$C$1:$R$496,'LCOH Calc'!$A1001,_xlfn.XMATCH('LCOH Calc'!IA$9,'Cost Input'!$C$3:$R$3)),0)</f>
        <v>380</v>
      </c>
      <c r="IB1001" s="54" cm="1">
        <f t="array" ref="IB1001">IFERROR(INDEX('Cost Input'!$C$1:$R$496,'LCOH Calc'!$A1001,_xlfn.XMATCH('LCOH Calc'!IB$9,'Cost Input'!$C$3:$R$3)),0)</f>
        <v>380</v>
      </c>
      <c r="IC1001" s="54" cm="1">
        <f t="array" ref="IC1001">IFERROR(INDEX('Cost Input'!$C$1:$R$496,'LCOH Calc'!$A1001,_xlfn.XMATCH('LCOH Calc'!IC$9,'Cost Input'!$C$3:$R$3)),0)</f>
        <v>380</v>
      </c>
      <c r="ID1001" s="54" cm="1">
        <f t="array" ref="ID1001">IFERROR(INDEX('Cost Input'!$C$1:$R$496,'LCOH Calc'!$A1001,_xlfn.XMATCH('LCOH Calc'!ID$9,'Cost Input'!$C$3:$R$3)),0)</f>
        <v>380</v>
      </c>
      <c r="IE1001" s="54" cm="1">
        <f t="array" ref="IE1001">IFERROR(INDEX('Cost Input'!$C$1:$R$496,'LCOH Calc'!$A1001,_xlfn.XMATCH('LCOH Calc'!IE$9,'Cost Input'!$C$3:$R$3)),0)</f>
        <v>380</v>
      </c>
      <c r="IF1001" s="54" cm="1">
        <f t="array" ref="IF1001">IFERROR(INDEX('Cost Input'!$C$1:$R$496,'LCOH Calc'!$A1001,_xlfn.XMATCH('LCOH Calc'!IF$9,'Cost Input'!$C$3:$R$3)),0)</f>
        <v>380</v>
      </c>
      <c r="IG1001" s="54" cm="1">
        <f t="array" ref="IG1001">IFERROR(INDEX('Cost Input'!$C$1:$R$496,'LCOH Calc'!$A1001,_xlfn.XMATCH('LCOH Calc'!IG$9,'Cost Input'!$C$3:$R$3)),0)</f>
        <v>380</v>
      </c>
      <c r="IH1001" s="54" cm="1">
        <f t="array" ref="IH1001">IFERROR(INDEX('Cost Input'!$C$1:$R$496,'LCOH Calc'!$A1001,_xlfn.XMATCH('LCOH Calc'!IH$9,'Cost Input'!$C$3:$R$3)),0)</f>
        <v>380</v>
      </c>
      <c r="II1001" s="54" cm="1">
        <f t="array" ref="II1001">IFERROR(INDEX('Cost Input'!$C$1:$R$496,'LCOH Calc'!$A1001,_xlfn.XMATCH('LCOH Calc'!II$9,'Cost Input'!$C$3:$R$3)),0)</f>
        <v>380</v>
      </c>
      <c r="IJ1001" s="54" cm="1">
        <f t="array" ref="IJ1001">IFERROR(INDEX('Cost Input'!$C$1:$R$496,'LCOH Calc'!$A1001,_xlfn.XMATCH('LCOH Calc'!IJ$9,'Cost Input'!$C$3:$R$3)),0)</f>
        <v>380</v>
      </c>
      <c r="IK1001" s="54" cm="1">
        <f t="array" ref="IK1001">IFERROR(INDEX('Cost Input'!$C$1:$R$496,'LCOH Calc'!$A1001,_xlfn.XMATCH('LCOH Calc'!IK$9,'Cost Input'!$C$3:$R$3)),0)</f>
        <v>380</v>
      </c>
      <c r="IL1001" s="54" cm="1">
        <f t="array" ref="IL1001">IFERROR(INDEX('Cost Input'!$C$1:$R$496,'LCOH Calc'!$A1001,_xlfn.XMATCH('LCOH Calc'!IL$9,'Cost Input'!$C$3:$R$3)),0)</f>
        <v>380</v>
      </c>
      <c r="IM1001" s="54" cm="1">
        <f t="array" ref="IM1001">IFERROR(INDEX('Cost Input'!$C$1:$R$496,'LCOH Calc'!$A1001,_xlfn.XMATCH('LCOH Calc'!IM$9,'Cost Input'!$C$3:$R$3)),0)</f>
        <v>380</v>
      </c>
      <c r="IN1001" s="54" cm="1">
        <f t="array" ref="IN1001">IFERROR(INDEX('Cost Input'!$C$1:$R$496,'LCOH Calc'!$A1001,_xlfn.XMATCH('LCOH Calc'!IN$9,'Cost Input'!$C$3:$R$3)),0)</f>
        <v>380</v>
      </c>
      <c r="IO1001" s="54" cm="1">
        <f t="array" ref="IO1001">IFERROR(INDEX('Cost Input'!$C$1:$R$496,'LCOH Calc'!$A1001,_xlfn.XMATCH('LCOH Calc'!IO$9,'Cost Input'!$C$3:$R$3)),0)</f>
        <v>380</v>
      </c>
      <c r="IP1001" s="54" cm="1">
        <f t="array" ref="IP1001">IFERROR(INDEX('Cost Input'!$C$1:$R$496,'LCOH Calc'!$A1001,_xlfn.XMATCH('LCOH Calc'!IP$9,'Cost Input'!$C$3:$R$3)),0)</f>
        <v>380</v>
      </c>
      <c r="IQ1001" s="54" cm="1">
        <f t="array" ref="IQ1001">IFERROR(INDEX('Cost Input'!$C$1:$R$496,'LCOH Calc'!$A1001,_xlfn.XMATCH('LCOH Calc'!IQ$9,'Cost Input'!$C$3:$R$3)),0)</f>
        <v>380</v>
      </c>
      <c r="IR1001" s="54" cm="1">
        <f t="array" ref="IR1001">IFERROR(INDEX('Cost Input'!$C$1:$R$496,'LCOH Calc'!$A1001,_xlfn.XMATCH('LCOH Calc'!IR$9,'Cost Input'!$C$3:$R$3)),0)</f>
        <v>380</v>
      </c>
      <c r="IS1001" s="54" cm="1">
        <f t="array" ref="IS1001">IFERROR(INDEX('Cost Input'!$C$1:$R$496,'LCOH Calc'!$A1001,_xlfn.XMATCH('LCOH Calc'!IS$9,'Cost Input'!$C$3:$R$3)),0)</f>
        <v>380</v>
      </c>
      <c r="IT1001" s="54" cm="1">
        <f t="array" ref="IT1001">IFERROR(INDEX('Cost Input'!$C$1:$R$496,'LCOH Calc'!$A1001,_xlfn.XMATCH('LCOH Calc'!IT$9,'Cost Input'!$C$3:$R$3)),0)</f>
        <v>380</v>
      </c>
      <c r="IU1001" s="54" cm="1">
        <f t="array" ref="IU1001">IFERROR(INDEX('Cost Input'!$C$1:$R$496,'LCOH Calc'!$A1001,_xlfn.XMATCH('LCOH Calc'!IU$9,'Cost Input'!$C$3:$R$3)),0)</f>
        <v>380</v>
      </c>
      <c r="IV1001" s="54"/>
      <c r="IW1001" s="54"/>
      <c r="IX1001" s="54"/>
      <c r="IY1001" s="54"/>
      <c r="IZ1001" s="54"/>
      <c r="JA1001" s="54"/>
      <c r="JB1001" s="54"/>
      <c r="JC1001" s="54"/>
      <c r="JD1001" s="54"/>
      <c r="JE1001" s="54"/>
      <c r="JF1001" s="54"/>
      <c r="JG1001" s="54"/>
      <c r="JH1001" s="54"/>
      <c r="JL1001" s="277" t="s">
        <v>164</v>
      </c>
    </row>
    <row r="1002" spans="1:272" hidden="1" outlineLevel="1" x14ac:dyDescent="0.3">
      <c r="A1002" s="53">
        <f t="shared" si="7996"/>
        <v>39</v>
      </c>
      <c r="B1002" s="6" t="str">
        <f>'Cost Input'!A39</f>
        <v>HTF system</v>
      </c>
      <c r="C1002" s="38" t="str">
        <f>'Cost Input'!B39</f>
        <v>$/m²</v>
      </c>
      <c r="D1002" s="106" cm="1">
        <f t="array" ref="D1002">IFERROR(INDEX('Cost Input'!$C$1:$R$496,'LCOH Calc'!$A1002,_xlfn.XMATCH('LCOH Calc'!D$9,'Cost Input'!$C$3:$R$3)),0)</f>
        <v>0</v>
      </c>
      <c r="E1002" s="54" cm="1">
        <f t="array" ref="E1002">IFERROR(INDEX('Cost Input'!$C$1:$R$496,'LCOH Calc'!$A1002,_xlfn.XMATCH('LCOH Calc'!E$9,'Cost Input'!$C$3:$R$3)),0)</f>
        <v>0</v>
      </c>
      <c r="F1002" s="54" cm="1">
        <f t="array" ref="F1002">IFERROR(INDEX('Cost Input'!$C$1:$R$496,'LCOH Calc'!$A1002,_xlfn.XMATCH('LCOH Calc'!F$9,'Cost Input'!$C$3:$R$3)),0)</f>
        <v>0</v>
      </c>
      <c r="G1002" s="54" cm="1">
        <f t="array" ref="G1002">IFERROR(INDEX('Cost Input'!$C$1:$R$496,'LCOH Calc'!$A1002,_xlfn.XMATCH('LCOH Calc'!G$9,'Cost Input'!$C$3:$R$3)),0)</f>
        <v>0</v>
      </c>
      <c r="H1002" s="54" cm="1">
        <f t="array" ref="H1002">IFERROR(INDEX('Cost Input'!$C$1:$R$496,'LCOH Calc'!$A1002,_xlfn.XMATCH('LCOH Calc'!H$9,'Cost Input'!$C$3:$R$3)),0)</f>
        <v>0</v>
      </c>
      <c r="I1002" s="54" cm="1">
        <f t="array" ref="I1002">IFERROR(INDEX('Cost Input'!$C$1:$R$496,'LCOH Calc'!$A1002,_xlfn.XMATCH('LCOH Calc'!I$9,'Cost Input'!$C$3:$R$3)),0)</f>
        <v>0</v>
      </c>
      <c r="J1002" s="54" cm="1">
        <f t="array" ref="J1002">IFERROR(INDEX('Cost Input'!$C$1:$R$496,'LCOH Calc'!$A1002,_xlfn.XMATCH('LCOH Calc'!J$9,'Cost Input'!$C$3:$R$3)),0)</f>
        <v>0</v>
      </c>
      <c r="K1002" s="54" cm="1">
        <f t="array" ref="K1002">IFERROR(INDEX('Cost Input'!$C$1:$R$496,'LCOH Calc'!$A1002,_xlfn.XMATCH('LCOH Calc'!K$9,'Cost Input'!$C$3:$R$3)),0)</f>
        <v>0</v>
      </c>
      <c r="L1002" s="54" cm="1">
        <f t="array" ref="L1002">IFERROR(INDEX('Cost Input'!$C$1:$R$496,'LCOH Calc'!$A1002,_xlfn.XMATCH('LCOH Calc'!L$9,'Cost Input'!$C$3:$R$3)),0)</f>
        <v>0</v>
      </c>
      <c r="M1002" s="54" cm="1">
        <f t="array" ref="M1002">IFERROR(INDEX('Cost Input'!$C$1:$R$496,'LCOH Calc'!$A1002,_xlfn.XMATCH('LCOH Calc'!M$9,'Cost Input'!$C$3:$R$3)),0)</f>
        <v>0</v>
      </c>
      <c r="N1002" s="54" cm="1">
        <f t="array" ref="N1002">IFERROR(INDEX('Cost Input'!$C$1:$R$496,'LCOH Calc'!$A1002,_xlfn.XMATCH('LCOH Calc'!N$9,'Cost Input'!$C$3:$R$3)),0)</f>
        <v>0</v>
      </c>
      <c r="O1002" s="54" cm="1">
        <f t="array" ref="O1002">IFERROR(INDEX('Cost Input'!$C$1:$R$496,'LCOH Calc'!$A1002,_xlfn.XMATCH('LCOH Calc'!O$9,'Cost Input'!$C$3:$R$3)),0)</f>
        <v>0</v>
      </c>
      <c r="P1002" s="54" cm="1">
        <f t="array" ref="P1002">IFERROR(INDEX('Cost Input'!$C$1:$R$496,'LCOH Calc'!$A1002,_xlfn.XMATCH('LCOH Calc'!P$9,'Cost Input'!$C$3:$R$3)),0)</f>
        <v>0</v>
      </c>
      <c r="Q1002" s="54" cm="1">
        <f t="array" ref="Q1002">IFERROR(INDEX('Cost Input'!$C$1:$R$496,'LCOH Calc'!$A1002,_xlfn.XMATCH('LCOH Calc'!Q$9,'Cost Input'!$C$3:$R$3)),0)</f>
        <v>0</v>
      </c>
      <c r="R1002" s="54" cm="1">
        <f t="array" ref="R1002">IFERROR(INDEX('Cost Input'!$C$1:$R$496,'LCOH Calc'!$A1002,_xlfn.XMATCH('LCOH Calc'!R$9,'Cost Input'!$C$3:$R$3)),0)</f>
        <v>0</v>
      </c>
      <c r="S1002" s="54" cm="1">
        <f t="array" ref="S1002">IFERROR(INDEX('Cost Input'!$C$1:$R$496,'LCOH Calc'!$A1002,_xlfn.XMATCH('LCOH Calc'!S$9,'Cost Input'!$C$3:$R$3)),0)</f>
        <v>0</v>
      </c>
      <c r="T1002" s="54" cm="1">
        <f t="array" ref="T1002">IFERROR(INDEX('Cost Input'!$C$1:$R$496,'LCOH Calc'!$A1002,_xlfn.XMATCH('LCOH Calc'!T$9,'Cost Input'!$C$3:$R$3)),0)</f>
        <v>0</v>
      </c>
      <c r="U1002" s="54" cm="1">
        <f t="array" ref="U1002">IFERROR(INDEX('Cost Input'!$C$1:$R$496,'LCOH Calc'!$A1002,_xlfn.XMATCH('LCOH Calc'!U$9,'Cost Input'!$C$3:$R$3)),0)</f>
        <v>0</v>
      </c>
      <c r="V1002" s="54" cm="1">
        <f t="array" ref="V1002">IFERROR(INDEX('Cost Input'!$C$1:$R$496,'LCOH Calc'!$A1002,_xlfn.XMATCH('LCOH Calc'!V$9,'Cost Input'!$C$3:$R$3)),0)</f>
        <v>0</v>
      </c>
      <c r="W1002" s="54" cm="1">
        <f t="array" ref="W1002">IFERROR(INDEX('Cost Input'!$C$1:$R$496,'LCOH Calc'!$A1002,_xlfn.XMATCH('LCOH Calc'!W$9,'Cost Input'!$C$3:$R$3)),0)</f>
        <v>0</v>
      </c>
      <c r="X1002" s="54" cm="1">
        <f t="array" ref="X1002">IFERROR(INDEX('Cost Input'!$C$1:$R$496,'LCOH Calc'!$A1002,_xlfn.XMATCH('LCOH Calc'!X$9,'Cost Input'!$C$3:$R$3)),0)</f>
        <v>0</v>
      </c>
      <c r="Y1002" s="54" cm="1">
        <f t="array" ref="Y1002">IFERROR(INDEX('Cost Input'!$C$1:$R$496,'LCOH Calc'!$A1002,_xlfn.XMATCH('LCOH Calc'!Y$9,'Cost Input'!$C$3:$R$3)),0)</f>
        <v>0</v>
      </c>
      <c r="Z1002" s="54" cm="1">
        <f t="array" ref="Z1002">IFERROR(INDEX('Cost Input'!$C$1:$R$496,'LCOH Calc'!$A1002,_xlfn.XMATCH('LCOH Calc'!Z$9,'Cost Input'!$C$3:$R$3)),0)</f>
        <v>0</v>
      </c>
      <c r="AA1002" s="54" cm="1">
        <f t="array" ref="AA1002">IFERROR(INDEX('Cost Input'!$C$1:$R$496,'LCOH Calc'!$A1002,_xlfn.XMATCH('LCOH Calc'!AA$9,'Cost Input'!$C$3:$R$3)),0)</f>
        <v>0</v>
      </c>
      <c r="AB1002" s="54" cm="1">
        <f t="array" ref="AB1002">IFERROR(INDEX('Cost Input'!$C$1:$R$496,'LCOH Calc'!$A1002,_xlfn.XMATCH('LCOH Calc'!AB$9,'Cost Input'!$C$3:$R$3)),0)</f>
        <v>0</v>
      </c>
      <c r="AC1002" s="54" cm="1">
        <f t="array" ref="AC1002">IFERROR(INDEX('Cost Input'!$C$1:$R$496,'LCOH Calc'!$A1002,_xlfn.XMATCH('LCOH Calc'!AC$9,'Cost Input'!$C$3:$R$3)),0)</f>
        <v>0</v>
      </c>
      <c r="AD1002" s="54" cm="1">
        <f t="array" ref="AD1002">IFERROR(INDEX('Cost Input'!$C$1:$R$496,'LCOH Calc'!$A1002,_xlfn.XMATCH('LCOH Calc'!AD$9,'Cost Input'!$C$3:$R$3)),0)</f>
        <v>0</v>
      </c>
      <c r="AE1002" s="54" cm="1">
        <f t="array" ref="AE1002">IFERROR(INDEX('Cost Input'!$C$1:$R$496,'LCOH Calc'!$A1002,_xlfn.XMATCH('LCOH Calc'!AE$9,'Cost Input'!$C$3:$R$3)),0)</f>
        <v>0</v>
      </c>
      <c r="AF1002" s="54" cm="1">
        <f t="array" ref="AF1002">IFERROR(INDEX('Cost Input'!$C$1:$R$496,'LCOH Calc'!$A1002,_xlfn.XMATCH('LCOH Calc'!AF$9,'Cost Input'!$C$3:$R$3)),0)</f>
        <v>0</v>
      </c>
      <c r="AG1002" s="54" cm="1">
        <f t="array" ref="AG1002">IFERROR(INDEX('Cost Input'!$C$1:$R$496,'LCOH Calc'!$A1002,_xlfn.XMATCH('LCOH Calc'!AG$9,'Cost Input'!$C$3:$R$3)),0)</f>
        <v>0</v>
      </c>
      <c r="AH1002" s="54" cm="1">
        <f t="array" ref="AH1002">IFERROR(INDEX('Cost Input'!$C$1:$R$496,'LCOH Calc'!$A1002,_xlfn.XMATCH('LCOH Calc'!AH$9,'Cost Input'!$C$3:$R$3)),0)</f>
        <v>0</v>
      </c>
      <c r="AI1002" s="54" cm="1">
        <f t="array" ref="AI1002">IFERROR(INDEX('Cost Input'!$C$1:$R$496,'LCOH Calc'!$A1002,_xlfn.XMATCH('LCOH Calc'!AI$9,'Cost Input'!$C$3:$R$3)),0)</f>
        <v>0</v>
      </c>
      <c r="AJ1002" s="54" cm="1">
        <f t="array" ref="AJ1002">IFERROR(INDEX('Cost Input'!$C$1:$R$496,'LCOH Calc'!$A1002,_xlfn.XMATCH('LCOH Calc'!AJ$9,'Cost Input'!$C$3:$R$3)),0)</f>
        <v>0</v>
      </c>
      <c r="AK1002" s="54" cm="1">
        <f t="array" ref="AK1002">IFERROR(INDEX('Cost Input'!$C$1:$R$496,'LCOH Calc'!$A1002,_xlfn.XMATCH('LCOH Calc'!AK$9,'Cost Input'!$C$3:$R$3)),0)</f>
        <v>0</v>
      </c>
      <c r="AL1002" s="54" cm="1">
        <f t="array" ref="AL1002">IFERROR(INDEX('Cost Input'!$C$1:$R$496,'LCOH Calc'!$A1002,_xlfn.XMATCH('LCOH Calc'!AL$9,'Cost Input'!$C$3:$R$3)),0)</f>
        <v>0</v>
      </c>
      <c r="AM1002" s="54" cm="1">
        <f t="array" ref="AM1002">IFERROR(INDEX('Cost Input'!$C$1:$R$496,'LCOH Calc'!$A1002,_xlfn.XMATCH('LCOH Calc'!AM$9,'Cost Input'!$C$3:$R$3)),0)</f>
        <v>0</v>
      </c>
      <c r="AN1002" s="54" cm="1">
        <f t="array" ref="AN1002">IFERROR(INDEX('Cost Input'!$C$1:$R$496,'LCOH Calc'!$A1002,_xlfn.XMATCH('LCOH Calc'!AN$9,'Cost Input'!$C$3:$R$3)),0)</f>
        <v>0</v>
      </c>
      <c r="AO1002" s="54" cm="1">
        <f t="array" ref="AO1002">IFERROR(INDEX('Cost Input'!$C$1:$R$496,'LCOH Calc'!$A1002,_xlfn.XMATCH('LCOH Calc'!AO$9,'Cost Input'!$C$3:$R$3)),0)</f>
        <v>0</v>
      </c>
      <c r="AP1002" s="54" cm="1">
        <f t="array" ref="AP1002">IFERROR(INDEX('Cost Input'!$C$1:$R$496,'LCOH Calc'!$A1002,_xlfn.XMATCH('LCOH Calc'!AP$9,'Cost Input'!$C$3:$R$3)),0)</f>
        <v>0</v>
      </c>
      <c r="AQ1002" s="54" cm="1">
        <f t="array" ref="AQ1002">IFERROR(INDEX('Cost Input'!$C$1:$R$496,'LCOH Calc'!$A1002,_xlfn.XMATCH('LCOH Calc'!AQ$9,'Cost Input'!$C$3:$R$3)),0)</f>
        <v>0</v>
      </c>
      <c r="AR1002" s="54" cm="1">
        <f t="array" ref="AR1002">IFERROR(INDEX('Cost Input'!$C$1:$R$496,'LCOH Calc'!$A1002,_xlfn.XMATCH('LCOH Calc'!AR$9,'Cost Input'!$C$3:$R$3)),0)</f>
        <v>0</v>
      </c>
      <c r="AS1002" s="54" cm="1">
        <f t="array" ref="AS1002">IFERROR(INDEX('Cost Input'!$C$1:$R$496,'LCOH Calc'!$A1002,_xlfn.XMATCH('LCOH Calc'!AS$9,'Cost Input'!$C$3:$R$3)),0)</f>
        <v>0</v>
      </c>
      <c r="AT1002" s="54" cm="1">
        <f t="array" ref="AT1002">IFERROR(INDEX('Cost Input'!$C$1:$R$496,'LCOH Calc'!$A1002,_xlfn.XMATCH('LCOH Calc'!AT$9,'Cost Input'!$C$3:$R$3)),0)</f>
        <v>0</v>
      </c>
      <c r="AU1002" s="54" cm="1">
        <f t="array" ref="AU1002">IFERROR(INDEX('Cost Input'!$C$1:$R$496,'LCOH Calc'!$A1002,_xlfn.XMATCH('LCOH Calc'!AU$9,'Cost Input'!$C$3:$R$3)),0)</f>
        <v>0</v>
      </c>
      <c r="AV1002" s="54" cm="1">
        <f t="array" ref="AV1002">IFERROR(INDEX('Cost Input'!$C$1:$R$496,'LCOH Calc'!$A1002,_xlfn.XMATCH('LCOH Calc'!AV$9,'Cost Input'!$C$3:$R$3)),0)</f>
        <v>0</v>
      </c>
      <c r="AW1002" s="54" cm="1">
        <f t="array" ref="AW1002">IFERROR(INDEX('Cost Input'!$C$1:$R$496,'LCOH Calc'!$A1002,_xlfn.XMATCH('LCOH Calc'!AW$9,'Cost Input'!$C$3:$R$3)),0)</f>
        <v>0</v>
      </c>
      <c r="AX1002" s="54" cm="1">
        <f t="array" ref="AX1002">IFERROR(INDEX('Cost Input'!$C$1:$R$496,'LCOH Calc'!$A1002,_xlfn.XMATCH('LCOH Calc'!AX$9,'Cost Input'!$C$3:$R$3)),0)</f>
        <v>0</v>
      </c>
      <c r="AY1002" s="54" cm="1">
        <f t="array" ref="AY1002">IFERROR(INDEX('Cost Input'!$C$1:$R$496,'LCOH Calc'!$A1002,_xlfn.XMATCH('LCOH Calc'!AY$9,'Cost Input'!$C$3:$R$3)),0)</f>
        <v>0</v>
      </c>
      <c r="AZ1002" s="54" cm="1">
        <f t="array" ref="AZ1002">IFERROR(INDEX('Cost Input'!$C$1:$R$496,'LCOH Calc'!$A1002,_xlfn.XMATCH('LCOH Calc'!AZ$9,'Cost Input'!$C$3:$R$3)),0)</f>
        <v>0</v>
      </c>
      <c r="BA1002" s="54" cm="1">
        <f t="array" ref="BA1002">IFERROR(INDEX('Cost Input'!$C$1:$R$496,'LCOH Calc'!$A1002,_xlfn.XMATCH('LCOH Calc'!BA$9,'Cost Input'!$C$3:$R$3)),0)</f>
        <v>0</v>
      </c>
      <c r="BB1002" s="54" cm="1">
        <f t="array" ref="BB1002">IFERROR(INDEX('Cost Input'!$C$1:$R$496,'LCOH Calc'!$A1002,_xlfn.XMATCH('LCOH Calc'!BB$9,'Cost Input'!$C$3:$R$3)),0)</f>
        <v>0</v>
      </c>
      <c r="BC1002" s="54" cm="1">
        <f t="array" ref="BC1002">IFERROR(INDEX('Cost Input'!$C$1:$R$496,'LCOH Calc'!$A1002,_xlfn.XMATCH('LCOH Calc'!BC$9,'Cost Input'!$C$3:$R$3)),0)</f>
        <v>0</v>
      </c>
      <c r="BD1002" s="54" cm="1">
        <f t="array" ref="BD1002">IFERROR(INDEX('Cost Input'!$C$1:$R$496,'LCOH Calc'!$A1002,_xlfn.XMATCH('LCOH Calc'!BD$9,'Cost Input'!$C$3:$R$3)),0)</f>
        <v>0</v>
      </c>
      <c r="BE1002" s="54" cm="1">
        <f t="array" ref="BE1002">IFERROR(INDEX('Cost Input'!$C$1:$R$496,'LCOH Calc'!$A1002,_xlfn.XMATCH('LCOH Calc'!BE$9,'Cost Input'!$C$3:$R$3)),0)</f>
        <v>0</v>
      </c>
      <c r="BF1002" s="54" cm="1">
        <f t="array" ref="BF1002">IFERROR(INDEX('Cost Input'!$C$1:$R$496,'LCOH Calc'!$A1002,_xlfn.XMATCH('LCOH Calc'!BF$9,'Cost Input'!$C$3:$R$3)),0)</f>
        <v>0</v>
      </c>
      <c r="BG1002" s="54" cm="1">
        <f t="array" ref="BG1002">IFERROR(INDEX('Cost Input'!$C$1:$R$496,'LCOH Calc'!$A1002,_xlfn.XMATCH('LCOH Calc'!BG$9,'Cost Input'!$C$3:$R$3)),0)</f>
        <v>0</v>
      </c>
      <c r="BH1002" s="54" cm="1">
        <f t="array" ref="BH1002">IFERROR(INDEX('Cost Input'!$C$1:$R$496,'LCOH Calc'!$A1002,_xlfn.XMATCH('LCOH Calc'!BH$9,'Cost Input'!$C$3:$R$3)),0)</f>
        <v>0</v>
      </c>
      <c r="BI1002" s="54" cm="1">
        <f t="array" ref="BI1002">IFERROR(INDEX('Cost Input'!$C$1:$R$496,'LCOH Calc'!$A1002,_xlfn.XMATCH('LCOH Calc'!BI$9,'Cost Input'!$C$3:$R$3)),0)</f>
        <v>0</v>
      </c>
      <c r="BJ1002" s="54" cm="1">
        <f t="array" ref="BJ1002">IFERROR(INDEX('Cost Input'!$C$1:$R$496,'LCOH Calc'!$A1002,_xlfn.XMATCH('LCOH Calc'!BJ$9,'Cost Input'!$C$3:$R$3)),0)</f>
        <v>0</v>
      </c>
      <c r="BK1002" s="54" cm="1">
        <f t="array" ref="BK1002">IFERROR(INDEX('Cost Input'!$C$1:$R$496,'LCOH Calc'!$A1002,_xlfn.XMATCH('LCOH Calc'!BK$9,'Cost Input'!$C$3:$R$3)),0)</f>
        <v>0</v>
      </c>
      <c r="BL1002" s="54" cm="1">
        <f t="array" ref="BL1002">IFERROR(INDEX('Cost Input'!$C$1:$R$496,'LCOH Calc'!$A1002,_xlfn.XMATCH('LCOH Calc'!BL$9,'Cost Input'!$C$3:$R$3)),0)</f>
        <v>0</v>
      </c>
      <c r="BM1002" s="54" cm="1">
        <f t="array" ref="BM1002">IFERROR(INDEX('Cost Input'!$C$1:$R$496,'LCOH Calc'!$A1002,_xlfn.XMATCH('LCOH Calc'!BM$9,'Cost Input'!$C$3:$R$3)),0)</f>
        <v>0</v>
      </c>
      <c r="BN1002" s="54" cm="1">
        <f t="array" ref="BN1002">IFERROR(INDEX('Cost Input'!$C$1:$R$496,'LCOH Calc'!$A1002,_xlfn.XMATCH('LCOH Calc'!BN$9,'Cost Input'!$C$3:$R$3)),0)</f>
        <v>0</v>
      </c>
      <c r="BO1002" s="54" cm="1">
        <f t="array" ref="BO1002">IFERROR(INDEX('Cost Input'!$C$1:$R$496,'LCOH Calc'!$A1002,_xlfn.XMATCH('LCOH Calc'!BO$9,'Cost Input'!$C$3:$R$3)),0)</f>
        <v>0</v>
      </c>
      <c r="BP1002" s="54" cm="1">
        <f t="array" ref="BP1002">IFERROR(INDEX('Cost Input'!$C$1:$R$496,'LCOH Calc'!$A1002,_xlfn.XMATCH('LCOH Calc'!BP$9,'Cost Input'!$C$3:$R$3)),0)</f>
        <v>0</v>
      </c>
      <c r="BQ1002" s="54" cm="1">
        <f t="array" ref="BQ1002">IFERROR(INDEX('Cost Input'!$C$1:$R$496,'LCOH Calc'!$A1002,_xlfn.XMATCH('LCOH Calc'!BQ$9,'Cost Input'!$C$3:$R$3)),0)</f>
        <v>0</v>
      </c>
      <c r="BR1002" s="54" cm="1">
        <f t="array" ref="BR1002">IFERROR(INDEX('Cost Input'!$C$1:$R$496,'LCOH Calc'!$A1002,_xlfn.XMATCH('LCOH Calc'!BR$9,'Cost Input'!$C$3:$R$3)),0)</f>
        <v>0</v>
      </c>
      <c r="BS1002" s="54" cm="1">
        <f t="array" ref="BS1002">IFERROR(INDEX('Cost Input'!$C$1:$R$496,'LCOH Calc'!$A1002,_xlfn.XMATCH('LCOH Calc'!BS$9,'Cost Input'!$C$3:$R$3)),0)</f>
        <v>0</v>
      </c>
      <c r="BT1002" s="54" cm="1">
        <f t="array" ref="BT1002">IFERROR(INDEX('Cost Input'!$C$1:$R$496,'LCOH Calc'!$A1002,_xlfn.XMATCH('LCOH Calc'!BT$9,'Cost Input'!$C$3:$R$3)),0)</f>
        <v>0</v>
      </c>
      <c r="BU1002" s="54" cm="1">
        <f t="array" ref="BU1002">IFERROR(INDEX('Cost Input'!$C$1:$R$496,'LCOH Calc'!$A1002,_xlfn.XMATCH('LCOH Calc'!BU$9,'Cost Input'!$C$3:$R$3)),0)</f>
        <v>0</v>
      </c>
      <c r="BV1002" s="54" cm="1">
        <f t="array" ref="BV1002">IFERROR(INDEX('Cost Input'!$C$1:$R$496,'LCOH Calc'!$A1002,_xlfn.XMATCH('LCOH Calc'!BV$9,'Cost Input'!$C$3:$R$3)),0)</f>
        <v>0</v>
      </c>
      <c r="BW1002" s="54" cm="1">
        <f t="array" ref="BW1002">IFERROR(INDEX('Cost Input'!$C$1:$R$496,'LCOH Calc'!$A1002,_xlfn.XMATCH('LCOH Calc'!BW$9,'Cost Input'!$C$3:$R$3)),0)</f>
        <v>0</v>
      </c>
      <c r="BX1002" s="54" cm="1">
        <f t="array" ref="BX1002">IFERROR(INDEX('Cost Input'!$C$1:$R$496,'LCOH Calc'!$A1002,_xlfn.XMATCH('LCOH Calc'!BX$9,'Cost Input'!$C$3:$R$3)),0)</f>
        <v>0</v>
      </c>
      <c r="BY1002" s="54" cm="1">
        <f t="array" ref="BY1002">IFERROR(INDEX('Cost Input'!$C$1:$R$496,'LCOH Calc'!$A1002,_xlfn.XMATCH('LCOH Calc'!BY$9,'Cost Input'!$C$3:$R$3)),0)</f>
        <v>0</v>
      </c>
      <c r="BZ1002" s="54" cm="1">
        <f t="array" ref="BZ1002">IFERROR(INDEX('Cost Input'!$C$1:$R$496,'LCOH Calc'!$A1002,_xlfn.XMATCH('LCOH Calc'!BZ$9,'Cost Input'!$C$3:$R$3)),0)</f>
        <v>0</v>
      </c>
      <c r="CA1002" s="54" cm="1">
        <f t="array" ref="CA1002">IFERROR(INDEX('Cost Input'!$C$1:$R$496,'LCOH Calc'!$A1002,_xlfn.XMATCH('LCOH Calc'!CA$9,'Cost Input'!$C$3:$R$3)),0)</f>
        <v>0</v>
      </c>
      <c r="CB1002" s="54" cm="1">
        <f t="array" ref="CB1002">IFERROR(INDEX('Cost Input'!$C$1:$R$496,'LCOH Calc'!$A1002,_xlfn.XMATCH('LCOH Calc'!CB$9,'Cost Input'!$C$3:$R$3)),0)</f>
        <v>0</v>
      </c>
      <c r="CC1002" s="54" cm="1">
        <f t="array" ref="CC1002">IFERROR(INDEX('Cost Input'!$C$1:$R$496,'LCOH Calc'!$A1002,_xlfn.XMATCH('LCOH Calc'!CC$9,'Cost Input'!$C$3:$R$3)),0)</f>
        <v>0</v>
      </c>
      <c r="CD1002" s="54" cm="1">
        <f t="array" ref="CD1002">IFERROR(INDEX('Cost Input'!$C$1:$R$496,'LCOH Calc'!$A1002,_xlfn.XMATCH('LCOH Calc'!CD$9,'Cost Input'!$C$3:$R$3)),0)</f>
        <v>0</v>
      </c>
      <c r="CE1002" s="54" cm="1">
        <f t="array" ref="CE1002">IFERROR(INDEX('Cost Input'!$C$1:$R$496,'LCOH Calc'!$A1002,_xlfn.XMATCH('LCOH Calc'!CE$9,'Cost Input'!$C$3:$R$3)),0)</f>
        <v>0</v>
      </c>
      <c r="CF1002" s="54" cm="1">
        <f t="array" ref="CF1002">IFERROR(INDEX('Cost Input'!$C$1:$R$496,'LCOH Calc'!$A1002,_xlfn.XMATCH('LCOH Calc'!CF$9,'Cost Input'!$C$3:$R$3)),0)</f>
        <v>0</v>
      </c>
      <c r="CG1002" s="54" cm="1">
        <f t="array" ref="CG1002">IFERROR(INDEX('Cost Input'!$C$1:$R$496,'LCOH Calc'!$A1002,_xlfn.XMATCH('LCOH Calc'!CG$9,'Cost Input'!$C$3:$R$3)),0)</f>
        <v>0</v>
      </c>
      <c r="CH1002" s="54" cm="1">
        <f t="array" ref="CH1002">IFERROR(INDEX('Cost Input'!$C$1:$R$496,'LCOH Calc'!$A1002,_xlfn.XMATCH('LCOH Calc'!CH$9,'Cost Input'!$C$3:$R$3)),0)</f>
        <v>0</v>
      </c>
      <c r="CI1002" s="54" cm="1">
        <f t="array" ref="CI1002">IFERROR(INDEX('Cost Input'!$C$1:$R$496,'LCOH Calc'!$A1002,_xlfn.XMATCH('LCOH Calc'!CI$9,'Cost Input'!$C$3:$R$3)),0)</f>
        <v>0</v>
      </c>
      <c r="CJ1002" s="54" cm="1">
        <f t="array" ref="CJ1002">IFERROR(INDEX('Cost Input'!$C$1:$R$496,'LCOH Calc'!$A1002,_xlfn.XMATCH('LCOH Calc'!CJ$9,'Cost Input'!$C$3:$R$3)),0)</f>
        <v>0</v>
      </c>
      <c r="CK1002" s="54" cm="1">
        <f t="array" ref="CK1002">IFERROR(INDEX('Cost Input'!$C$1:$R$496,'LCOH Calc'!$A1002,_xlfn.XMATCH('LCOH Calc'!CK$9,'Cost Input'!$C$3:$R$3)),0)</f>
        <v>0</v>
      </c>
      <c r="CL1002" s="54" cm="1">
        <f t="array" ref="CL1002">IFERROR(INDEX('Cost Input'!$C$1:$R$496,'LCOH Calc'!$A1002,_xlfn.XMATCH('LCOH Calc'!CL$9,'Cost Input'!$C$3:$R$3)),0)</f>
        <v>0</v>
      </c>
      <c r="CM1002" s="54" cm="1">
        <f t="array" ref="CM1002">IFERROR(INDEX('Cost Input'!$C$1:$R$496,'LCOH Calc'!$A1002,_xlfn.XMATCH('LCOH Calc'!CM$9,'Cost Input'!$C$3:$R$3)),0)</f>
        <v>0</v>
      </c>
      <c r="CN1002" s="54" cm="1">
        <f t="array" ref="CN1002">IFERROR(INDEX('Cost Input'!$C$1:$R$496,'LCOH Calc'!$A1002,_xlfn.XMATCH('LCOH Calc'!CN$9,'Cost Input'!$C$3:$R$3)),0)</f>
        <v>0</v>
      </c>
      <c r="CO1002" s="54" cm="1">
        <f t="array" ref="CO1002">IFERROR(INDEX('Cost Input'!$C$1:$R$496,'LCOH Calc'!$A1002,_xlfn.XMATCH('LCOH Calc'!CO$9,'Cost Input'!$C$3:$R$3)),0)</f>
        <v>0</v>
      </c>
      <c r="CP1002" s="54" cm="1">
        <f t="array" ref="CP1002">IFERROR(INDEX('Cost Input'!$C$1:$R$496,'LCOH Calc'!$A1002,_xlfn.XMATCH('LCOH Calc'!CP$9,'Cost Input'!$C$3:$R$3)),0)</f>
        <v>0</v>
      </c>
      <c r="CQ1002" s="54" cm="1">
        <f t="array" ref="CQ1002">IFERROR(INDEX('Cost Input'!$C$1:$R$496,'LCOH Calc'!$A1002,_xlfn.XMATCH('LCOH Calc'!CQ$9,'Cost Input'!$C$3:$R$3)),0)</f>
        <v>0</v>
      </c>
      <c r="CR1002" s="54" cm="1">
        <f t="array" ref="CR1002">IFERROR(INDEX('Cost Input'!$C$1:$R$496,'LCOH Calc'!$A1002,_xlfn.XMATCH('LCOH Calc'!CR$9,'Cost Input'!$C$3:$R$3)),0)</f>
        <v>0</v>
      </c>
      <c r="CS1002" s="54" cm="1">
        <f t="array" ref="CS1002">IFERROR(INDEX('Cost Input'!$C$1:$R$496,'LCOH Calc'!$A1002,_xlfn.XMATCH('LCOH Calc'!CS$9,'Cost Input'!$C$3:$R$3)),0)</f>
        <v>0</v>
      </c>
      <c r="CT1002" s="54" cm="1">
        <f t="array" ref="CT1002">IFERROR(INDEX('Cost Input'!$C$1:$R$496,'LCOH Calc'!$A1002,_xlfn.XMATCH('LCOH Calc'!CT$9,'Cost Input'!$C$3:$R$3)),0)</f>
        <v>0</v>
      </c>
      <c r="CU1002" s="54" cm="1">
        <f t="array" ref="CU1002">IFERROR(INDEX('Cost Input'!$C$1:$R$496,'LCOH Calc'!$A1002,_xlfn.XMATCH('LCOH Calc'!CU$9,'Cost Input'!$C$3:$R$3)),0)</f>
        <v>0</v>
      </c>
      <c r="CV1002" s="54" cm="1">
        <f t="array" ref="CV1002">IFERROR(INDEX('Cost Input'!$C$1:$R$496,'LCOH Calc'!$A1002,_xlfn.XMATCH('LCOH Calc'!CV$9,'Cost Input'!$C$3:$R$3)),0)</f>
        <v>0</v>
      </c>
      <c r="CW1002" s="54" cm="1">
        <f t="array" ref="CW1002">IFERROR(INDEX('Cost Input'!$C$1:$R$496,'LCOH Calc'!$A1002,_xlfn.XMATCH('LCOH Calc'!CW$9,'Cost Input'!$C$3:$R$3)),0)</f>
        <v>0</v>
      </c>
      <c r="CX1002" s="54" cm="1">
        <f t="array" ref="CX1002">IFERROR(INDEX('Cost Input'!$C$1:$R$496,'LCOH Calc'!$A1002,_xlfn.XMATCH('LCOH Calc'!CX$9,'Cost Input'!$C$3:$R$3)),0)</f>
        <v>0</v>
      </c>
      <c r="CY1002" s="54" cm="1">
        <f t="array" ref="CY1002">IFERROR(INDEX('Cost Input'!$C$1:$R$496,'LCOH Calc'!$A1002,_xlfn.XMATCH('LCOH Calc'!CY$9,'Cost Input'!$C$3:$R$3)),0)</f>
        <v>0</v>
      </c>
      <c r="CZ1002" s="54" cm="1">
        <f t="array" ref="CZ1002">IFERROR(INDEX('Cost Input'!$C$1:$R$496,'LCOH Calc'!$A1002,_xlfn.XMATCH('LCOH Calc'!CZ$9,'Cost Input'!$C$3:$R$3)),0)</f>
        <v>0</v>
      </c>
      <c r="DA1002" s="54" cm="1">
        <f t="array" ref="DA1002">IFERROR(INDEX('Cost Input'!$C$1:$R$496,'LCOH Calc'!$A1002,_xlfn.XMATCH('LCOH Calc'!DA$9,'Cost Input'!$C$3:$R$3)),0)</f>
        <v>0</v>
      </c>
      <c r="DB1002" s="54" cm="1">
        <f t="array" ref="DB1002">IFERROR(INDEX('Cost Input'!$C$1:$R$496,'LCOH Calc'!$A1002,_xlfn.XMATCH('LCOH Calc'!DB$9,'Cost Input'!$C$3:$R$3)),0)</f>
        <v>0</v>
      </c>
      <c r="DC1002" s="54" cm="1">
        <f t="array" ref="DC1002">IFERROR(INDEX('Cost Input'!$C$1:$R$496,'LCOH Calc'!$A1002,_xlfn.XMATCH('LCOH Calc'!DC$9,'Cost Input'!$C$3:$R$3)),0)</f>
        <v>0</v>
      </c>
      <c r="DD1002" s="54" cm="1">
        <f t="array" ref="DD1002">IFERROR(INDEX('Cost Input'!$C$1:$R$496,'LCOH Calc'!$A1002,_xlfn.XMATCH('LCOH Calc'!DD$9,'Cost Input'!$C$3:$R$3)),0)</f>
        <v>0</v>
      </c>
      <c r="DE1002" s="54" cm="1">
        <f t="array" ref="DE1002">IFERROR(INDEX('Cost Input'!$C$1:$R$496,'LCOH Calc'!$A1002,_xlfn.XMATCH('LCOH Calc'!DE$9,'Cost Input'!$C$3:$R$3)),0)</f>
        <v>0</v>
      </c>
      <c r="DF1002" s="54" cm="1">
        <f t="array" ref="DF1002">IFERROR(INDEX('Cost Input'!$C$1:$R$496,'LCOH Calc'!$A1002,_xlfn.XMATCH('LCOH Calc'!DF$9,'Cost Input'!$C$3:$R$3)),0)</f>
        <v>0</v>
      </c>
      <c r="DG1002" s="54" cm="1">
        <f t="array" ref="DG1002">IFERROR(INDEX('Cost Input'!$C$1:$R$496,'LCOH Calc'!$A1002,_xlfn.XMATCH('LCOH Calc'!DG$9,'Cost Input'!$C$3:$R$3)),0)</f>
        <v>0</v>
      </c>
      <c r="DH1002" s="54" cm="1">
        <f t="array" ref="DH1002">IFERROR(INDEX('Cost Input'!$C$1:$R$496,'LCOH Calc'!$A1002,_xlfn.XMATCH('LCOH Calc'!DH$9,'Cost Input'!$C$3:$R$3)),0)</f>
        <v>0</v>
      </c>
      <c r="DI1002" s="54" cm="1">
        <f t="array" ref="DI1002">IFERROR(INDEX('Cost Input'!$C$1:$R$496,'LCOH Calc'!$A1002,_xlfn.XMATCH('LCOH Calc'!DI$9,'Cost Input'!$C$3:$R$3)),0)</f>
        <v>0</v>
      </c>
      <c r="DJ1002" s="54" cm="1">
        <f t="array" ref="DJ1002">IFERROR(INDEX('Cost Input'!$C$1:$R$496,'LCOH Calc'!$A1002,_xlfn.XMATCH('LCOH Calc'!DJ$9,'Cost Input'!$C$3:$R$3)),0)</f>
        <v>0</v>
      </c>
      <c r="DK1002" s="54" cm="1">
        <f t="array" ref="DK1002">IFERROR(INDEX('Cost Input'!$C$1:$R$496,'LCOH Calc'!$A1002,_xlfn.XMATCH('LCOH Calc'!DK$9,'Cost Input'!$C$3:$R$3)),0)</f>
        <v>0</v>
      </c>
      <c r="DL1002" s="54" cm="1">
        <f t="array" ref="DL1002">IFERROR(INDEX('Cost Input'!$C$1:$R$496,'LCOH Calc'!$A1002,_xlfn.XMATCH('LCOH Calc'!DL$9,'Cost Input'!$C$3:$R$3)),0)</f>
        <v>0</v>
      </c>
      <c r="DM1002" s="54" cm="1">
        <f t="array" ref="DM1002">IFERROR(INDEX('Cost Input'!$C$1:$R$496,'LCOH Calc'!$A1002,_xlfn.XMATCH('LCOH Calc'!DM$9,'Cost Input'!$C$3:$R$3)),0)</f>
        <v>0</v>
      </c>
      <c r="DN1002" s="54" cm="1">
        <f t="array" ref="DN1002">IFERROR(INDEX('Cost Input'!$C$1:$R$496,'LCOH Calc'!$A1002,_xlfn.XMATCH('LCOH Calc'!DN$9,'Cost Input'!$C$3:$R$3)),0)</f>
        <v>0</v>
      </c>
      <c r="DO1002" s="54" cm="1">
        <f t="array" ref="DO1002">IFERROR(INDEX('Cost Input'!$C$1:$R$496,'LCOH Calc'!$A1002,_xlfn.XMATCH('LCOH Calc'!DO$9,'Cost Input'!$C$3:$R$3)),0)</f>
        <v>0</v>
      </c>
      <c r="DP1002" s="54" cm="1">
        <f t="array" ref="DP1002">IFERROR(INDEX('Cost Input'!$C$1:$R$496,'LCOH Calc'!$A1002,_xlfn.XMATCH('LCOH Calc'!DP$9,'Cost Input'!$C$3:$R$3)),0)</f>
        <v>0</v>
      </c>
      <c r="DQ1002" s="54" cm="1">
        <f t="array" ref="DQ1002">IFERROR(INDEX('Cost Input'!$C$1:$R$496,'LCOH Calc'!$A1002,_xlfn.XMATCH('LCOH Calc'!DQ$9,'Cost Input'!$C$3:$R$3)),0)</f>
        <v>0</v>
      </c>
      <c r="DR1002" s="54" cm="1">
        <f t="array" ref="DR1002">IFERROR(INDEX('Cost Input'!$C$1:$R$496,'LCOH Calc'!$A1002,_xlfn.XMATCH('LCOH Calc'!DR$9,'Cost Input'!$C$3:$R$3)),0)</f>
        <v>0</v>
      </c>
      <c r="DS1002" s="54" cm="1">
        <f t="array" ref="DS1002">IFERROR(INDEX('Cost Input'!$C$1:$R$496,'LCOH Calc'!$A1002,_xlfn.XMATCH('LCOH Calc'!DS$9,'Cost Input'!$C$3:$R$3)),0)</f>
        <v>0</v>
      </c>
      <c r="DT1002" s="54" cm="1">
        <f t="array" ref="DT1002">IFERROR(INDEX('Cost Input'!$C$1:$R$496,'LCOH Calc'!$A1002,_xlfn.XMATCH('LCOH Calc'!DT$9,'Cost Input'!$C$3:$R$3)),0)</f>
        <v>0</v>
      </c>
      <c r="DU1002" s="54" cm="1">
        <f t="array" ref="DU1002">IFERROR(INDEX('Cost Input'!$C$1:$R$496,'LCOH Calc'!$A1002,_xlfn.XMATCH('LCOH Calc'!DU$9,'Cost Input'!$C$3:$R$3)),0)</f>
        <v>0</v>
      </c>
      <c r="DV1002" s="54" cm="1">
        <f t="array" ref="DV1002">IFERROR(INDEX('Cost Input'!$C$1:$R$496,'LCOH Calc'!$A1002,_xlfn.XMATCH('LCOH Calc'!DV$9,'Cost Input'!$C$3:$R$3)),0)</f>
        <v>0</v>
      </c>
      <c r="DW1002" s="54" cm="1">
        <f t="array" ref="DW1002">IFERROR(INDEX('Cost Input'!$C$1:$R$496,'LCOH Calc'!$A1002,_xlfn.XMATCH('LCOH Calc'!DW$9,'Cost Input'!$C$3:$R$3)),0)</f>
        <v>0</v>
      </c>
      <c r="DX1002" s="54" cm="1">
        <f t="array" ref="DX1002">IFERROR(INDEX('Cost Input'!$C$1:$R$496,'LCOH Calc'!$A1002,_xlfn.XMATCH('LCOH Calc'!DX$9,'Cost Input'!$C$3:$R$3)),0)</f>
        <v>0</v>
      </c>
      <c r="DY1002" s="54" cm="1">
        <f t="array" ref="DY1002">IFERROR(INDEX('Cost Input'!$C$1:$R$496,'LCOH Calc'!$A1002,_xlfn.XMATCH('LCOH Calc'!DY$9,'Cost Input'!$C$3:$R$3)),0)</f>
        <v>0</v>
      </c>
      <c r="DZ1002" s="54" cm="1">
        <f t="array" ref="DZ1002">IFERROR(INDEX('Cost Input'!$C$1:$R$496,'LCOH Calc'!$A1002,_xlfn.XMATCH('LCOH Calc'!DZ$9,'Cost Input'!$C$3:$R$3)),0)</f>
        <v>0</v>
      </c>
      <c r="EA1002" s="54" cm="1">
        <f t="array" ref="EA1002">IFERROR(INDEX('Cost Input'!$C$1:$R$496,'LCOH Calc'!$A1002,_xlfn.XMATCH('LCOH Calc'!EA$9,'Cost Input'!$C$3:$R$3)),0)</f>
        <v>0</v>
      </c>
      <c r="EB1002" s="54" cm="1">
        <f t="array" ref="EB1002">IFERROR(INDEX('Cost Input'!$C$1:$R$496,'LCOH Calc'!$A1002,_xlfn.XMATCH('LCOH Calc'!EB$9,'Cost Input'!$C$3:$R$3)),0)</f>
        <v>0</v>
      </c>
      <c r="EC1002" s="54" cm="1">
        <f t="array" ref="EC1002">IFERROR(INDEX('Cost Input'!$C$1:$R$496,'LCOH Calc'!$A1002,_xlfn.XMATCH('LCOH Calc'!EC$9,'Cost Input'!$C$3:$R$3)),0)</f>
        <v>0</v>
      </c>
      <c r="ED1002" s="54" cm="1">
        <f t="array" ref="ED1002">IFERROR(INDEX('Cost Input'!$C$1:$R$496,'LCOH Calc'!$A1002,_xlfn.XMATCH('LCOH Calc'!ED$9,'Cost Input'!$C$3:$R$3)),0)</f>
        <v>0</v>
      </c>
      <c r="EE1002" s="54" cm="1">
        <f t="array" ref="EE1002">IFERROR(INDEX('Cost Input'!$C$1:$R$496,'LCOH Calc'!$A1002,_xlfn.XMATCH('LCOH Calc'!EE$9,'Cost Input'!$C$3:$R$3)),0)</f>
        <v>0</v>
      </c>
      <c r="EF1002" s="54" cm="1">
        <f t="array" ref="EF1002">IFERROR(INDEX('Cost Input'!$C$1:$R$496,'LCOH Calc'!$A1002,_xlfn.XMATCH('LCOH Calc'!EF$9,'Cost Input'!$C$3:$R$3)),0)</f>
        <v>0</v>
      </c>
      <c r="EG1002" s="54" cm="1">
        <f t="array" ref="EG1002">IFERROR(INDEX('Cost Input'!$C$1:$R$496,'LCOH Calc'!$A1002,_xlfn.XMATCH('LCOH Calc'!EG$9,'Cost Input'!$C$3:$R$3)),0)</f>
        <v>0</v>
      </c>
      <c r="EH1002" s="54" cm="1">
        <f t="array" ref="EH1002">IFERROR(INDEX('Cost Input'!$C$1:$R$496,'LCOH Calc'!$A1002,_xlfn.XMATCH('LCOH Calc'!EH$9,'Cost Input'!$C$3:$R$3)),0)</f>
        <v>0</v>
      </c>
      <c r="EI1002" s="54" cm="1">
        <f t="array" ref="EI1002">IFERROR(INDEX('Cost Input'!$C$1:$R$496,'LCOH Calc'!$A1002,_xlfn.XMATCH('LCOH Calc'!EI$9,'Cost Input'!$C$3:$R$3)),0)</f>
        <v>0</v>
      </c>
      <c r="EJ1002" s="54" cm="1">
        <f t="array" ref="EJ1002">IFERROR(INDEX('Cost Input'!$C$1:$R$496,'LCOH Calc'!$A1002,_xlfn.XMATCH('LCOH Calc'!EJ$9,'Cost Input'!$C$3:$R$3)),0)</f>
        <v>0</v>
      </c>
      <c r="EK1002" s="54" cm="1">
        <f t="array" ref="EK1002">IFERROR(INDEX('Cost Input'!$C$1:$R$496,'LCOH Calc'!$A1002,_xlfn.XMATCH('LCOH Calc'!EK$9,'Cost Input'!$C$3:$R$3)),0)</f>
        <v>0</v>
      </c>
      <c r="EL1002" s="54" cm="1">
        <f t="array" ref="EL1002">IFERROR(INDEX('Cost Input'!$C$1:$R$496,'LCOH Calc'!$A1002,_xlfn.XMATCH('LCOH Calc'!EL$9,'Cost Input'!$C$3:$R$3)),0)</f>
        <v>0</v>
      </c>
      <c r="EM1002" s="54" cm="1">
        <f t="array" ref="EM1002">IFERROR(INDEX('Cost Input'!$C$1:$R$496,'LCOH Calc'!$A1002,_xlfn.XMATCH('LCOH Calc'!EM$9,'Cost Input'!$C$3:$R$3)),0)</f>
        <v>0</v>
      </c>
      <c r="EN1002" s="54" cm="1">
        <f t="array" ref="EN1002">IFERROR(INDEX('Cost Input'!$C$1:$R$496,'LCOH Calc'!$A1002,_xlfn.XMATCH('LCOH Calc'!EN$9,'Cost Input'!$C$3:$R$3)),0)</f>
        <v>0</v>
      </c>
      <c r="EO1002" s="54" cm="1">
        <f t="array" ref="EO1002">IFERROR(INDEX('Cost Input'!$C$1:$R$496,'LCOH Calc'!$A1002,_xlfn.XMATCH('LCOH Calc'!EO$9,'Cost Input'!$C$3:$R$3)),0)</f>
        <v>0</v>
      </c>
      <c r="EP1002" s="54" cm="1">
        <f t="array" ref="EP1002">IFERROR(INDEX('Cost Input'!$C$1:$R$496,'LCOH Calc'!$A1002,_xlfn.XMATCH('LCOH Calc'!EP$9,'Cost Input'!$C$3:$R$3)),0)</f>
        <v>0</v>
      </c>
      <c r="EQ1002" s="54" cm="1">
        <f t="array" ref="EQ1002">IFERROR(INDEX('Cost Input'!$C$1:$R$496,'LCOH Calc'!$A1002,_xlfn.XMATCH('LCOH Calc'!EQ$9,'Cost Input'!$C$3:$R$3)),0)</f>
        <v>0</v>
      </c>
      <c r="ER1002" s="54" cm="1">
        <f t="array" ref="ER1002">IFERROR(INDEX('Cost Input'!$C$1:$R$496,'LCOH Calc'!$A1002,_xlfn.XMATCH('LCOH Calc'!ER$9,'Cost Input'!$C$3:$R$3)),0)</f>
        <v>0</v>
      </c>
      <c r="ES1002" s="54" cm="1">
        <f t="array" ref="ES1002">IFERROR(INDEX('Cost Input'!$C$1:$R$496,'LCOH Calc'!$A1002,_xlfn.XMATCH('LCOH Calc'!ES$9,'Cost Input'!$C$3:$R$3)),0)</f>
        <v>0</v>
      </c>
      <c r="ET1002" s="54" cm="1">
        <f t="array" ref="ET1002">IFERROR(INDEX('Cost Input'!$C$1:$R$496,'LCOH Calc'!$A1002,_xlfn.XMATCH('LCOH Calc'!ET$9,'Cost Input'!$C$3:$R$3)),0)</f>
        <v>0</v>
      </c>
      <c r="EU1002" s="54" cm="1">
        <f t="array" ref="EU1002">IFERROR(INDEX('Cost Input'!$C$1:$R$496,'LCOH Calc'!$A1002,_xlfn.XMATCH('LCOH Calc'!EU$9,'Cost Input'!$C$3:$R$3)),0)</f>
        <v>0</v>
      </c>
      <c r="EV1002" s="54" cm="1">
        <f t="array" ref="EV1002">IFERROR(INDEX('Cost Input'!$C$1:$R$496,'LCOH Calc'!$A1002,_xlfn.XMATCH('LCOH Calc'!EV$9,'Cost Input'!$C$3:$R$3)),0)</f>
        <v>0</v>
      </c>
      <c r="EW1002" s="54" cm="1">
        <f t="array" ref="EW1002">IFERROR(INDEX('Cost Input'!$C$1:$R$496,'LCOH Calc'!$A1002,_xlfn.XMATCH('LCOH Calc'!EW$9,'Cost Input'!$C$3:$R$3)),0)</f>
        <v>0</v>
      </c>
      <c r="EX1002" s="54" cm="1">
        <f t="array" ref="EX1002">IFERROR(INDEX('Cost Input'!$C$1:$R$496,'LCOH Calc'!$A1002,_xlfn.XMATCH('LCOH Calc'!EX$9,'Cost Input'!$C$3:$R$3)),0)</f>
        <v>0</v>
      </c>
      <c r="EY1002" s="54" cm="1">
        <f t="array" ref="EY1002">IFERROR(INDEX('Cost Input'!$C$1:$R$496,'LCOH Calc'!$A1002,_xlfn.XMATCH('LCOH Calc'!EY$9,'Cost Input'!$C$3:$R$3)),0)</f>
        <v>0</v>
      </c>
      <c r="EZ1002" s="54" cm="1">
        <f t="array" ref="EZ1002">IFERROR(INDEX('Cost Input'!$C$1:$R$496,'LCOH Calc'!$A1002,_xlfn.XMATCH('LCOH Calc'!EZ$9,'Cost Input'!$C$3:$R$3)),0)</f>
        <v>0</v>
      </c>
      <c r="FA1002" s="54" cm="1">
        <f t="array" ref="FA1002">IFERROR(INDEX('Cost Input'!$C$1:$R$496,'LCOH Calc'!$A1002,_xlfn.XMATCH('LCOH Calc'!FA$9,'Cost Input'!$C$3:$R$3)),0)</f>
        <v>0</v>
      </c>
      <c r="FB1002" s="54" cm="1">
        <f t="array" ref="FB1002">IFERROR(INDEX('Cost Input'!$C$1:$R$496,'LCOH Calc'!$A1002,_xlfn.XMATCH('LCOH Calc'!FB$9,'Cost Input'!$C$3:$R$3)),0)</f>
        <v>0</v>
      </c>
      <c r="FC1002" s="54" cm="1">
        <f t="array" ref="FC1002">IFERROR(INDEX('Cost Input'!$C$1:$R$496,'LCOH Calc'!$A1002,_xlfn.XMATCH('LCOH Calc'!FC$9,'Cost Input'!$C$3:$R$3)),0)</f>
        <v>0</v>
      </c>
      <c r="FD1002" s="54" cm="1">
        <f t="array" ref="FD1002">IFERROR(INDEX('Cost Input'!$C$1:$R$496,'LCOH Calc'!$A1002,_xlfn.XMATCH('LCOH Calc'!FD$9,'Cost Input'!$C$3:$R$3)),0)</f>
        <v>0</v>
      </c>
      <c r="FE1002" s="54" cm="1">
        <f t="array" ref="FE1002">IFERROR(INDEX('Cost Input'!$C$1:$R$496,'LCOH Calc'!$A1002,_xlfn.XMATCH('LCOH Calc'!FE$9,'Cost Input'!$C$3:$R$3)),0)</f>
        <v>0</v>
      </c>
      <c r="FF1002" s="54" cm="1">
        <f t="array" ref="FF1002">IFERROR(INDEX('Cost Input'!$C$1:$R$496,'LCOH Calc'!$A1002,_xlfn.XMATCH('LCOH Calc'!FF$9,'Cost Input'!$C$3:$R$3)),0)</f>
        <v>0</v>
      </c>
      <c r="FG1002" s="54" cm="1">
        <f t="array" ref="FG1002">IFERROR(INDEX('Cost Input'!$C$1:$R$496,'LCOH Calc'!$A1002,_xlfn.XMATCH('LCOH Calc'!FG$9,'Cost Input'!$C$3:$R$3)),0)</f>
        <v>0</v>
      </c>
      <c r="FH1002" s="54" cm="1">
        <f t="array" ref="FH1002">IFERROR(INDEX('Cost Input'!$C$1:$R$496,'LCOH Calc'!$A1002,_xlfn.XMATCH('LCOH Calc'!FH$9,'Cost Input'!$C$3:$R$3)),0)</f>
        <v>0</v>
      </c>
      <c r="FI1002" s="54" cm="1">
        <f t="array" ref="FI1002">IFERROR(INDEX('Cost Input'!$C$1:$R$496,'LCOH Calc'!$A1002,_xlfn.XMATCH('LCOH Calc'!FI$9,'Cost Input'!$C$3:$R$3)),0)</f>
        <v>0</v>
      </c>
      <c r="FJ1002" s="54" cm="1">
        <f t="array" ref="FJ1002">IFERROR(INDEX('Cost Input'!$C$1:$R$496,'LCOH Calc'!$A1002,_xlfn.XMATCH('LCOH Calc'!FJ$9,'Cost Input'!$C$3:$R$3)),0)</f>
        <v>0</v>
      </c>
      <c r="FK1002" s="54" cm="1">
        <f t="array" ref="FK1002">IFERROR(INDEX('Cost Input'!$C$1:$R$496,'LCOH Calc'!$A1002,_xlfn.XMATCH('LCOH Calc'!FK$9,'Cost Input'!$C$3:$R$3)),0)</f>
        <v>0</v>
      </c>
      <c r="FL1002" s="54" cm="1">
        <f t="array" ref="FL1002">IFERROR(INDEX('Cost Input'!$C$1:$R$496,'LCOH Calc'!$A1002,_xlfn.XMATCH('LCOH Calc'!FL$9,'Cost Input'!$C$3:$R$3)),0)</f>
        <v>0</v>
      </c>
      <c r="FM1002" s="54" cm="1">
        <f t="array" ref="FM1002">IFERROR(INDEX('Cost Input'!$C$1:$R$496,'LCOH Calc'!$A1002,_xlfn.XMATCH('LCOH Calc'!FM$9,'Cost Input'!$C$3:$R$3)),0)</f>
        <v>0</v>
      </c>
      <c r="FN1002" s="54" cm="1">
        <f t="array" ref="FN1002">IFERROR(INDEX('Cost Input'!$C$1:$R$496,'LCOH Calc'!$A1002,_xlfn.XMATCH('LCOH Calc'!FN$9,'Cost Input'!$C$3:$R$3)),0)</f>
        <v>0</v>
      </c>
      <c r="FO1002" s="54" cm="1">
        <f t="array" ref="FO1002">IFERROR(INDEX('Cost Input'!$C$1:$R$496,'LCOH Calc'!$A1002,_xlfn.XMATCH('LCOH Calc'!FO$9,'Cost Input'!$C$3:$R$3)),0)</f>
        <v>0</v>
      </c>
      <c r="FP1002" s="54" cm="1">
        <f t="array" ref="FP1002">IFERROR(INDEX('Cost Input'!$C$1:$R$496,'LCOH Calc'!$A1002,_xlfn.XMATCH('LCOH Calc'!FP$9,'Cost Input'!$C$3:$R$3)),0)</f>
        <v>0</v>
      </c>
      <c r="FQ1002" s="54" cm="1">
        <f t="array" ref="FQ1002">IFERROR(INDEX('Cost Input'!$C$1:$R$496,'LCOH Calc'!$A1002,_xlfn.XMATCH('LCOH Calc'!FQ$9,'Cost Input'!$C$3:$R$3)),0)</f>
        <v>0</v>
      </c>
      <c r="FR1002" s="54" cm="1">
        <f t="array" ref="FR1002">IFERROR(INDEX('Cost Input'!$C$1:$R$496,'LCOH Calc'!$A1002,_xlfn.XMATCH('LCOH Calc'!FR$9,'Cost Input'!$C$3:$R$3)),0)</f>
        <v>0</v>
      </c>
      <c r="FS1002" s="54" cm="1">
        <f t="array" ref="FS1002">IFERROR(INDEX('Cost Input'!$C$1:$R$496,'LCOH Calc'!$A1002,_xlfn.XMATCH('LCOH Calc'!FS$9,'Cost Input'!$C$3:$R$3)),0)</f>
        <v>0</v>
      </c>
      <c r="FT1002" s="54" cm="1">
        <f t="array" ref="FT1002">IFERROR(INDEX('Cost Input'!$C$1:$R$496,'LCOH Calc'!$A1002,_xlfn.XMATCH('LCOH Calc'!FT$9,'Cost Input'!$C$3:$R$3)),0)</f>
        <v>0</v>
      </c>
      <c r="FU1002" s="54" cm="1">
        <f t="array" ref="FU1002">IFERROR(INDEX('Cost Input'!$C$1:$R$496,'LCOH Calc'!$A1002,_xlfn.XMATCH('LCOH Calc'!FU$9,'Cost Input'!$C$3:$R$3)),0)</f>
        <v>0</v>
      </c>
      <c r="FV1002" s="54" cm="1">
        <f t="array" ref="FV1002">IFERROR(INDEX('Cost Input'!$C$1:$R$496,'LCOH Calc'!$A1002,_xlfn.XMATCH('LCOH Calc'!FV$9,'Cost Input'!$C$3:$R$3)),0)</f>
        <v>0</v>
      </c>
      <c r="FW1002" s="54" cm="1">
        <f t="array" ref="FW1002">IFERROR(INDEX('Cost Input'!$C$1:$R$496,'LCOH Calc'!$A1002,_xlfn.XMATCH('LCOH Calc'!FW$9,'Cost Input'!$C$3:$R$3)),0)</f>
        <v>0</v>
      </c>
      <c r="FX1002" s="54" cm="1">
        <f t="array" ref="FX1002">IFERROR(INDEX('Cost Input'!$C$1:$R$496,'LCOH Calc'!$A1002,_xlfn.XMATCH('LCOH Calc'!FX$9,'Cost Input'!$C$3:$R$3)),0)</f>
        <v>0</v>
      </c>
      <c r="FY1002" s="54" cm="1">
        <f t="array" ref="FY1002">IFERROR(INDEX('Cost Input'!$C$1:$R$496,'LCOH Calc'!$A1002,_xlfn.XMATCH('LCOH Calc'!FY$9,'Cost Input'!$C$3:$R$3)),0)</f>
        <v>0</v>
      </c>
      <c r="FZ1002" s="54" cm="1">
        <f t="array" ref="FZ1002">IFERROR(INDEX('Cost Input'!$C$1:$R$496,'LCOH Calc'!$A1002,_xlfn.XMATCH('LCOH Calc'!FZ$9,'Cost Input'!$C$3:$R$3)),0)</f>
        <v>0</v>
      </c>
      <c r="GA1002" s="54" cm="1">
        <f t="array" ref="GA1002">IFERROR(INDEX('Cost Input'!$C$1:$R$496,'LCOH Calc'!$A1002,_xlfn.XMATCH('LCOH Calc'!GA$9,'Cost Input'!$C$3:$R$3)),0)</f>
        <v>0</v>
      </c>
      <c r="GB1002" s="54" cm="1">
        <f t="array" ref="GB1002">IFERROR(INDEX('Cost Input'!$C$1:$R$496,'LCOH Calc'!$A1002,_xlfn.XMATCH('LCOH Calc'!GB$9,'Cost Input'!$C$3:$R$3)),0)</f>
        <v>0</v>
      </c>
      <c r="GC1002" s="54" cm="1">
        <f t="array" ref="GC1002">IFERROR(INDEX('Cost Input'!$C$1:$R$496,'LCOH Calc'!$A1002,_xlfn.XMATCH('LCOH Calc'!GC$9,'Cost Input'!$C$3:$R$3)),0)</f>
        <v>0</v>
      </c>
      <c r="GD1002" s="54" cm="1">
        <f t="array" ref="GD1002">IFERROR(INDEX('Cost Input'!$C$1:$R$496,'LCOH Calc'!$A1002,_xlfn.XMATCH('LCOH Calc'!GD$9,'Cost Input'!$C$3:$R$3)),0)</f>
        <v>0</v>
      </c>
      <c r="GE1002" s="54" cm="1">
        <f t="array" ref="GE1002">IFERROR(INDEX('Cost Input'!$C$1:$R$496,'LCOH Calc'!$A1002,_xlfn.XMATCH('LCOH Calc'!GE$9,'Cost Input'!$C$3:$R$3)),0)</f>
        <v>0</v>
      </c>
      <c r="GF1002" s="54" cm="1">
        <f t="array" ref="GF1002">IFERROR(INDEX('Cost Input'!$C$1:$R$496,'LCOH Calc'!$A1002,_xlfn.XMATCH('LCOH Calc'!GF$9,'Cost Input'!$C$3:$R$3)),0)</f>
        <v>0</v>
      </c>
      <c r="GG1002" s="54" cm="1">
        <f t="array" ref="GG1002">IFERROR(INDEX('Cost Input'!$C$1:$R$496,'LCOH Calc'!$A1002,_xlfn.XMATCH('LCOH Calc'!GG$9,'Cost Input'!$C$3:$R$3)),0)</f>
        <v>0</v>
      </c>
      <c r="GH1002" s="54" cm="1">
        <f t="array" ref="GH1002">IFERROR(INDEX('Cost Input'!$C$1:$R$496,'LCOH Calc'!$A1002,_xlfn.XMATCH('LCOH Calc'!GH$9,'Cost Input'!$C$3:$R$3)),0)</f>
        <v>0</v>
      </c>
      <c r="GI1002" s="54" cm="1">
        <f t="array" ref="GI1002">IFERROR(INDEX('Cost Input'!$C$1:$R$496,'LCOH Calc'!$A1002,_xlfn.XMATCH('LCOH Calc'!GI$9,'Cost Input'!$C$3:$R$3)),0)</f>
        <v>0</v>
      </c>
      <c r="GJ1002" s="54" cm="1">
        <f t="array" ref="GJ1002">IFERROR(INDEX('Cost Input'!$C$1:$R$496,'LCOH Calc'!$A1002,_xlfn.XMATCH('LCOH Calc'!GJ$9,'Cost Input'!$C$3:$R$3)),0)</f>
        <v>0</v>
      </c>
      <c r="GK1002" s="54" cm="1">
        <f t="array" ref="GK1002">IFERROR(INDEX('Cost Input'!$C$1:$R$496,'LCOH Calc'!$A1002,_xlfn.XMATCH('LCOH Calc'!GK$9,'Cost Input'!$C$3:$R$3)),0)</f>
        <v>0</v>
      </c>
      <c r="GL1002" s="54" cm="1">
        <f t="array" ref="GL1002">IFERROR(INDEX('Cost Input'!$C$1:$R$496,'LCOH Calc'!$A1002,_xlfn.XMATCH('LCOH Calc'!GL$9,'Cost Input'!$C$3:$R$3)),0)</f>
        <v>0</v>
      </c>
      <c r="GM1002" s="54" cm="1">
        <f t="array" ref="GM1002">IFERROR(INDEX('Cost Input'!$C$1:$R$496,'LCOH Calc'!$A1002,_xlfn.XMATCH('LCOH Calc'!GM$9,'Cost Input'!$C$3:$R$3)),0)</f>
        <v>0</v>
      </c>
      <c r="GN1002" s="54" cm="1">
        <f t="array" ref="GN1002">IFERROR(INDEX('Cost Input'!$C$1:$R$496,'LCOH Calc'!$A1002,_xlfn.XMATCH('LCOH Calc'!GN$9,'Cost Input'!$C$3:$R$3)),0)</f>
        <v>0</v>
      </c>
      <c r="GO1002" s="54" cm="1">
        <f t="array" ref="GO1002">IFERROR(INDEX('Cost Input'!$C$1:$R$496,'LCOH Calc'!$A1002,_xlfn.XMATCH('LCOH Calc'!GO$9,'Cost Input'!$C$3:$R$3)),0)</f>
        <v>0</v>
      </c>
      <c r="GP1002" s="54" cm="1">
        <f t="array" ref="GP1002">IFERROR(INDEX('Cost Input'!$C$1:$R$496,'LCOH Calc'!$A1002,_xlfn.XMATCH('LCOH Calc'!GP$9,'Cost Input'!$C$3:$R$3)),0)</f>
        <v>0</v>
      </c>
      <c r="GQ1002" s="54" cm="1">
        <f t="array" ref="GQ1002">IFERROR(INDEX('Cost Input'!$C$1:$R$496,'LCOH Calc'!$A1002,_xlfn.XMATCH('LCOH Calc'!GQ$9,'Cost Input'!$C$3:$R$3)),0)</f>
        <v>0</v>
      </c>
      <c r="GR1002" s="54" cm="1">
        <f t="array" ref="GR1002">IFERROR(INDEX('Cost Input'!$C$1:$R$496,'LCOH Calc'!$A1002,_xlfn.XMATCH('LCOH Calc'!GR$9,'Cost Input'!$C$3:$R$3)),0)</f>
        <v>0</v>
      </c>
      <c r="GS1002" s="54" cm="1">
        <f t="array" ref="GS1002">IFERROR(INDEX('Cost Input'!$C$1:$R$496,'LCOH Calc'!$A1002,_xlfn.XMATCH('LCOH Calc'!GS$9,'Cost Input'!$C$3:$R$3)),0)</f>
        <v>0</v>
      </c>
      <c r="GT1002" s="54" cm="1">
        <f t="array" ref="GT1002">IFERROR(INDEX('Cost Input'!$C$1:$R$496,'LCOH Calc'!$A1002,_xlfn.XMATCH('LCOH Calc'!GT$9,'Cost Input'!$C$3:$R$3)),0)</f>
        <v>0</v>
      </c>
      <c r="GU1002" s="54" cm="1">
        <f t="array" ref="GU1002">IFERROR(INDEX('Cost Input'!$C$1:$R$496,'LCOH Calc'!$A1002,_xlfn.XMATCH('LCOH Calc'!GU$9,'Cost Input'!$C$3:$R$3)),0)</f>
        <v>0</v>
      </c>
      <c r="GV1002" s="54" cm="1">
        <f t="array" ref="GV1002">IFERROR(INDEX('Cost Input'!$C$1:$R$496,'LCOH Calc'!$A1002,_xlfn.XMATCH('LCOH Calc'!GV$9,'Cost Input'!$C$3:$R$3)),0)</f>
        <v>0</v>
      </c>
      <c r="GW1002" s="54" cm="1">
        <f t="array" ref="GW1002">IFERROR(INDEX('Cost Input'!$C$1:$R$496,'LCOH Calc'!$A1002,_xlfn.XMATCH('LCOH Calc'!GW$9,'Cost Input'!$C$3:$R$3)),0)</f>
        <v>0</v>
      </c>
      <c r="GX1002" s="54" cm="1">
        <f t="array" ref="GX1002">IFERROR(INDEX('Cost Input'!$C$1:$R$496,'LCOH Calc'!$A1002,_xlfn.XMATCH('LCOH Calc'!GX$9,'Cost Input'!$C$3:$R$3)),0)</f>
        <v>0</v>
      </c>
      <c r="GY1002" s="54" cm="1">
        <f t="array" ref="GY1002">IFERROR(INDEX('Cost Input'!$C$1:$R$496,'LCOH Calc'!$A1002,_xlfn.XMATCH('LCOH Calc'!GY$9,'Cost Input'!$C$3:$R$3)),0)</f>
        <v>0</v>
      </c>
      <c r="GZ1002" s="54" cm="1">
        <f t="array" ref="GZ1002">IFERROR(INDEX('Cost Input'!$C$1:$R$496,'LCOH Calc'!$A1002,_xlfn.XMATCH('LCOH Calc'!GZ$9,'Cost Input'!$C$3:$R$3)),0)</f>
        <v>0</v>
      </c>
      <c r="HA1002" s="54" cm="1">
        <f t="array" ref="HA1002">IFERROR(INDEX('Cost Input'!$C$1:$R$496,'LCOH Calc'!$A1002,_xlfn.XMATCH('LCOH Calc'!HA$9,'Cost Input'!$C$3:$R$3)),0)</f>
        <v>0</v>
      </c>
      <c r="HB1002" s="54" cm="1">
        <f t="array" ref="HB1002">IFERROR(INDEX('Cost Input'!$C$1:$R$496,'LCOH Calc'!$A1002,_xlfn.XMATCH('LCOH Calc'!HB$9,'Cost Input'!$C$3:$R$3)),0)</f>
        <v>0</v>
      </c>
      <c r="HC1002" s="54" cm="1">
        <f t="array" ref="HC1002">IFERROR(INDEX('Cost Input'!$C$1:$R$496,'LCOH Calc'!$A1002,_xlfn.XMATCH('LCOH Calc'!HC$9,'Cost Input'!$C$3:$R$3)),0)</f>
        <v>0</v>
      </c>
      <c r="HD1002" s="54" cm="1">
        <f t="array" ref="HD1002">IFERROR(INDEX('Cost Input'!$C$1:$R$496,'LCOH Calc'!$A1002,_xlfn.XMATCH('LCOH Calc'!HD$9,'Cost Input'!$C$3:$R$3)),0)</f>
        <v>0</v>
      </c>
      <c r="HE1002" s="54" cm="1">
        <f t="array" ref="HE1002">IFERROR(INDEX('Cost Input'!$C$1:$R$496,'LCOH Calc'!$A1002,_xlfn.XMATCH('LCOH Calc'!HE$9,'Cost Input'!$C$3:$R$3)),0)</f>
        <v>0</v>
      </c>
      <c r="HF1002" s="54" cm="1">
        <f t="array" ref="HF1002">IFERROR(INDEX('Cost Input'!$C$1:$R$496,'LCOH Calc'!$A1002,_xlfn.XMATCH('LCOH Calc'!HF$9,'Cost Input'!$C$3:$R$3)),0)</f>
        <v>0</v>
      </c>
      <c r="HG1002" s="54" cm="1">
        <f t="array" ref="HG1002">IFERROR(INDEX('Cost Input'!$C$1:$R$496,'LCOH Calc'!$A1002,_xlfn.XMATCH('LCOH Calc'!HG$9,'Cost Input'!$C$3:$R$3)),0)</f>
        <v>0</v>
      </c>
      <c r="HH1002" s="54" cm="1">
        <f t="array" ref="HH1002">IFERROR(INDEX('Cost Input'!$C$1:$R$496,'LCOH Calc'!$A1002,_xlfn.XMATCH('LCOH Calc'!HH$9,'Cost Input'!$C$3:$R$3)),0)</f>
        <v>0</v>
      </c>
      <c r="HI1002" s="54" cm="1">
        <f t="array" ref="HI1002">IFERROR(INDEX('Cost Input'!$C$1:$R$496,'LCOH Calc'!$A1002,_xlfn.XMATCH('LCOH Calc'!HI$9,'Cost Input'!$C$3:$R$3)),0)</f>
        <v>0</v>
      </c>
      <c r="HJ1002" s="54" cm="1">
        <f t="array" ref="HJ1002">IFERROR(INDEX('Cost Input'!$C$1:$R$496,'LCOH Calc'!$A1002,_xlfn.XMATCH('LCOH Calc'!HJ$9,'Cost Input'!$C$3:$R$3)),0)</f>
        <v>0</v>
      </c>
      <c r="HK1002" s="54" cm="1">
        <f t="array" ref="HK1002">IFERROR(INDEX('Cost Input'!$C$1:$R$496,'LCOH Calc'!$A1002,_xlfn.XMATCH('LCOH Calc'!HK$9,'Cost Input'!$C$3:$R$3)),0)</f>
        <v>0</v>
      </c>
      <c r="HL1002" s="54" cm="1">
        <f t="array" ref="HL1002">IFERROR(INDEX('Cost Input'!$C$1:$R$496,'LCOH Calc'!$A1002,_xlfn.XMATCH('LCOH Calc'!HL$9,'Cost Input'!$C$3:$R$3)),0)</f>
        <v>0</v>
      </c>
      <c r="HM1002" s="54" cm="1">
        <f t="array" ref="HM1002">IFERROR(INDEX('Cost Input'!$C$1:$R$496,'LCOH Calc'!$A1002,_xlfn.XMATCH('LCOH Calc'!HM$9,'Cost Input'!$C$3:$R$3)),0)</f>
        <v>0</v>
      </c>
      <c r="HN1002" s="54" cm="1">
        <f t="array" ref="HN1002">IFERROR(INDEX('Cost Input'!$C$1:$R$496,'LCOH Calc'!$A1002,_xlfn.XMATCH('LCOH Calc'!HN$9,'Cost Input'!$C$3:$R$3)),0)</f>
        <v>0</v>
      </c>
      <c r="HO1002" s="54" cm="1">
        <f t="array" ref="HO1002">IFERROR(INDEX('Cost Input'!$C$1:$R$496,'LCOH Calc'!$A1002,_xlfn.XMATCH('LCOH Calc'!HO$9,'Cost Input'!$C$3:$R$3)),0)</f>
        <v>0</v>
      </c>
      <c r="HP1002" s="54" cm="1">
        <f t="array" ref="HP1002">IFERROR(INDEX('Cost Input'!$C$1:$R$496,'LCOH Calc'!$A1002,_xlfn.XMATCH('LCOH Calc'!HP$9,'Cost Input'!$C$3:$R$3)),0)</f>
        <v>0</v>
      </c>
      <c r="HQ1002" s="54" cm="1">
        <f t="array" ref="HQ1002">IFERROR(INDEX('Cost Input'!$C$1:$R$496,'LCOH Calc'!$A1002,_xlfn.XMATCH('LCOH Calc'!HQ$9,'Cost Input'!$C$3:$R$3)),0)</f>
        <v>0</v>
      </c>
      <c r="HR1002" s="54" cm="1">
        <f t="array" ref="HR1002">IFERROR(INDEX('Cost Input'!$C$1:$R$496,'LCOH Calc'!$A1002,_xlfn.XMATCH('LCOH Calc'!HR$9,'Cost Input'!$C$3:$R$3)),0)</f>
        <v>0</v>
      </c>
      <c r="HS1002" s="54" cm="1">
        <f t="array" ref="HS1002">IFERROR(INDEX('Cost Input'!$C$1:$R$496,'LCOH Calc'!$A1002,_xlfn.XMATCH('LCOH Calc'!HS$9,'Cost Input'!$C$3:$R$3)),0)</f>
        <v>0</v>
      </c>
      <c r="HT1002" s="54" cm="1">
        <f t="array" ref="HT1002">IFERROR(INDEX('Cost Input'!$C$1:$R$496,'LCOH Calc'!$A1002,_xlfn.XMATCH('LCOH Calc'!HT$9,'Cost Input'!$C$3:$R$3)),0)</f>
        <v>0</v>
      </c>
      <c r="HU1002" s="54" cm="1">
        <f t="array" ref="HU1002">IFERROR(INDEX('Cost Input'!$C$1:$R$496,'LCOH Calc'!$A1002,_xlfn.XMATCH('LCOH Calc'!HU$9,'Cost Input'!$C$3:$R$3)),0)</f>
        <v>0</v>
      </c>
      <c r="HV1002" s="54" cm="1">
        <f t="array" ref="HV1002">IFERROR(INDEX('Cost Input'!$C$1:$R$496,'LCOH Calc'!$A1002,_xlfn.XMATCH('LCOH Calc'!HV$9,'Cost Input'!$C$3:$R$3)),0)</f>
        <v>0</v>
      </c>
      <c r="HW1002" s="54" cm="1">
        <f t="array" ref="HW1002">IFERROR(INDEX('Cost Input'!$C$1:$R$496,'LCOH Calc'!$A1002,_xlfn.XMATCH('LCOH Calc'!HW$9,'Cost Input'!$C$3:$R$3)),0)</f>
        <v>0</v>
      </c>
      <c r="HX1002" s="54" cm="1">
        <f t="array" ref="HX1002">IFERROR(INDEX('Cost Input'!$C$1:$R$496,'LCOH Calc'!$A1002,_xlfn.XMATCH('LCOH Calc'!HX$9,'Cost Input'!$C$3:$R$3)),0)</f>
        <v>0</v>
      </c>
      <c r="HY1002" s="54" cm="1">
        <f t="array" ref="HY1002">IFERROR(INDEX('Cost Input'!$C$1:$R$496,'LCOH Calc'!$A1002,_xlfn.XMATCH('LCOH Calc'!HY$9,'Cost Input'!$C$3:$R$3)),0)</f>
        <v>0</v>
      </c>
      <c r="HZ1002" s="54" cm="1">
        <f t="array" ref="HZ1002">IFERROR(INDEX('Cost Input'!$C$1:$R$496,'LCOH Calc'!$A1002,_xlfn.XMATCH('LCOH Calc'!HZ$9,'Cost Input'!$C$3:$R$3)),0)</f>
        <v>0</v>
      </c>
      <c r="IA1002" s="54" cm="1">
        <f t="array" ref="IA1002">IFERROR(INDEX('Cost Input'!$C$1:$R$496,'LCOH Calc'!$A1002,_xlfn.XMATCH('LCOH Calc'!IA$9,'Cost Input'!$C$3:$R$3)),0)</f>
        <v>0</v>
      </c>
      <c r="IB1002" s="54" cm="1">
        <f t="array" ref="IB1002">IFERROR(INDEX('Cost Input'!$C$1:$R$496,'LCOH Calc'!$A1002,_xlfn.XMATCH('LCOH Calc'!IB$9,'Cost Input'!$C$3:$R$3)),0)</f>
        <v>0</v>
      </c>
      <c r="IC1002" s="54" cm="1">
        <f t="array" ref="IC1002">IFERROR(INDEX('Cost Input'!$C$1:$R$496,'LCOH Calc'!$A1002,_xlfn.XMATCH('LCOH Calc'!IC$9,'Cost Input'!$C$3:$R$3)),0)</f>
        <v>0</v>
      </c>
      <c r="ID1002" s="54" cm="1">
        <f t="array" ref="ID1002">IFERROR(INDEX('Cost Input'!$C$1:$R$496,'LCOH Calc'!$A1002,_xlfn.XMATCH('LCOH Calc'!ID$9,'Cost Input'!$C$3:$R$3)),0)</f>
        <v>0</v>
      </c>
      <c r="IE1002" s="54" cm="1">
        <f t="array" ref="IE1002">IFERROR(INDEX('Cost Input'!$C$1:$R$496,'LCOH Calc'!$A1002,_xlfn.XMATCH('LCOH Calc'!IE$9,'Cost Input'!$C$3:$R$3)),0)</f>
        <v>0</v>
      </c>
      <c r="IF1002" s="54" cm="1">
        <f t="array" ref="IF1002">IFERROR(INDEX('Cost Input'!$C$1:$R$496,'LCOH Calc'!$A1002,_xlfn.XMATCH('LCOH Calc'!IF$9,'Cost Input'!$C$3:$R$3)),0)</f>
        <v>0</v>
      </c>
      <c r="IG1002" s="54" cm="1">
        <f t="array" ref="IG1002">IFERROR(INDEX('Cost Input'!$C$1:$R$496,'LCOH Calc'!$A1002,_xlfn.XMATCH('LCOH Calc'!IG$9,'Cost Input'!$C$3:$R$3)),0)</f>
        <v>0</v>
      </c>
      <c r="IH1002" s="54" cm="1">
        <f t="array" ref="IH1002">IFERROR(INDEX('Cost Input'!$C$1:$R$496,'LCOH Calc'!$A1002,_xlfn.XMATCH('LCOH Calc'!IH$9,'Cost Input'!$C$3:$R$3)),0)</f>
        <v>0</v>
      </c>
      <c r="II1002" s="54" cm="1">
        <f t="array" ref="II1002">IFERROR(INDEX('Cost Input'!$C$1:$R$496,'LCOH Calc'!$A1002,_xlfn.XMATCH('LCOH Calc'!II$9,'Cost Input'!$C$3:$R$3)),0)</f>
        <v>0</v>
      </c>
      <c r="IJ1002" s="54" cm="1">
        <f t="array" ref="IJ1002">IFERROR(INDEX('Cost Input'!$C$1:$R$496,'LCOH Calc'!$A1002,_xlfn.XMATCH('LCOH Calc'!IJ$9,'Cost Input'!$C$3:$R$3)),0)</f>
        <v>0</v>
      </c>
      <c r="IK1002" s="54" cm="1">
        <f t="array" ref="IK1002">IFERROR(INDEX('Cost Input'!$C$1:$R$496,'LCOH Calc'!$A1002,_xlfn.XMATCH('LCOH Calc'!IK$9,'Cost Input'!$C$3:$R$3)),0)</f>
        <v>0</v>
      </c>
      <c r="IL1002" s="54" cm="1">
        <f t="array" ref="IL1002">IFERROR(INDEX('Cost Input'!$C$1:$R$496,'LCOH Calc'!$A1002,_xlfn.XMATCH('LCOH Calc'!IL$9,'Cost Input'!$C$3:$R$3)),0)</f>
        <v>0</v>
      </c>
      <c r="IM1002" s="54" cm="1">
        <f t="array" ref="IM1002">IFERROR(INDEX('Cost Input'!$C$1:$R$496,'LCOH Calc'!$A1002,_xlfn.XMATCH('LCOH Calc'!IM$9,'Cost Input'!$C$3:$R$3)),0)</f>
        <v>0</v>
      </c>
      <c r="IN1002" s="54" cm="1">
        <f t="array" ref="IN1002">IFERROR(INDEX('Cost Input'!$C$1:$R$496,'LCOH Calc'!$A1002,_xlfn.XMATCH('LCOH Calc'!IN$9,'Cost Input'!$C$3:$R$3)),0)</f>
        <v>0</v>
      </c>
      <c r="IO1002" s="54" cm="1">
        <f t="array" ref="IO1002">IFERROR(INDEX('Cost Input'!$C$1:$R$496,'LCOH Calc'!$A1002,_xlfn.XMATCH('LCOH Calc'!IO$9,'Cost Input'!$C$3:$R$3)),0)</f>
        <v>0</v>
      </c>
      <c r="IP1002" s="54" cm="1">
        <f t="array" ref="IP1002">IFERROR(INDEX('Cost Input'!$C$1:$R$496,'LCOH Calc'!$A1002,_xlfn.XMATCH('LCOH Calc'!IP$9,'Cost Input'!$C$3:$R$3)),0)</f>
        <v>0</v>
      </c>
      <c r="IQ1002" s="54" cm="1">
        <f t="array" ref="IQ1002">IFERROR(INDEX('Cost Input'!$C$1:$R$496,'LCOH Calc'!$A1002,_xlfn.XMATCH('LCOH Calc'!IQ$9,'Cost Input'!$C$3:$R$3)),0)</f>
        <v>0</v>
      </c>
      <c r="IR1002" s="54" cm="1">
        <f t="array" ref="IR1002">IFERROR(INDEX('Cost Input'!$C$1:$R$496,'LCOH Calc'!$A1002,_xlfn.XMATCH('LCOH Calc'!IR$9,'Cost Input'!$C$3:$R$3)),0)</f>
        <v>0</v>
      </c>
      <c r="IS1002" s="54" cm="1">
        <f t="array" ref="IS1002">IFERROR(INDEX('Cost Input'!$C$1:$R$496,'LCOH Calc'!$A1002,_xlfn.XMATCH('LCOH Calc'!IS$9,'Cost Input'!$C$3:$R$3)),0)</f>
        <v>0</v>
      </c>
      <c r="IT1002" s="54" cm="1">
        <f t="array" ref="IT1002">IFERROR(INDEX('Cost Input'!$C$1:$R$496,'LCOH Calc'!$A1002,_xlfn.XMATCH('LCOH Calc'!IT$9,'Cost Input'!$C$3:$R$3)),0)</f>
        <v>0</v>
      </c>
      <c r="IU1002" s="54" cm="1">
        <f t="array" ref="IU1002">IFERROR(INDEX('Cost Input'!$C$1:$R$496,'LCOH Calc'!$A1002,_xlfn.XMATCH('LCOH Calc'!IU$9,'Cost Input'!$C$3:$R$3)),0)</f>
        <v>0</v>
      </c>
      <c r="IV1002" s="54"/>
      <c r="IW1002" s="54"/>
      <c r="IX1002" s="54"/>
      <c r="IY1002" s="54"/>
      <c r="IZ1002" s="54"/>
      <c r="JA1002" s="54"/>
      <c r="JB1002" s="54"/>
      <c r="JC1002" s="54"/>
      <c r="JD1002" s="54"/>
      <c r="JE1002" s="54"/>
      <c r="JF1002" s="54"/>
      <c r="JG1002" s="54"/>
      <c r="JH1002" s="54"/>
      <c r="JL1002" s="277" t="s">
        <v>164</v>
      </c>
    </row>
    <row r="1003" spans="1:272" hidden="1" outlineLevel="1" x14ac:dyDescent="0.3">
      <c r="A1003" s="53">
        <f t="shared" si="7996"/>
        <v>40</v>
      </c>
      <c r="B1003" s="6" t="str">
        <f>'Cost Input'!A40</f>
        <v>Solar Field incl. BoP (per thermal)</v>
      </c>
      <c r="C1003" s="38" t="str">
        <f>'Cost Input'!B40</f>
        <v>$/kW</v>
      </c>
      <c r="D1003" s="106" cm="1">
        <f t="array" ref="D1003">IFERROR(INDEX('Cost Input'!$C$1:$R$496,'LCOH Calc'!$A1003,_xlfn.XMATCH('LCOH Calc'!D$9,'Cost Input'!$C$3:$R$3)),0)</f>
        <v>609.86503067484659</v>
      </c>
      <c r="E1003" s="54" cm="1">
        <f t="array" ref="E1003">IFERROR(INDEX('Cost Input'!$C$1:$R$496,'LCOH Calc'!$A1003,_xlfn.XMATCH('LCOH Calc'!E$9,'Cost Input'!$C$3:$R$3)),0)</f>
        <v>609.86503067484659</v>
      </c>
      <c r="F1003" s="54" cm="1">
        <f t="array" ref="F1003">IFERROR(INDEX('Cost Input'!$C$1:$R$496,'LCOH Calc'!$A1003,_xlfn.XMATCH('LCOH Calc'!F$9,'Cost Input'!$C$3:$R$3)),0)</f>
        <v>609.86503067484659</v>
      </c>
      <c r="G1003" s="54" cm="1">
        <f t="array" ref="G1003">IFERROR(INDEX('Cost Input'!$C$1:$R$496,'LCOH Calc'!$A1003,_xlfn.XMATCH('LCOH Calc'!G$9,'Cost Input'!$C$3:$R$3)),0)</f>
        <v>609.86503067484659</v>
      </c>
      <c r="H1003" s="54" cm="1">
        <f t="array" ref="H1003">IFERROR(INDEX('Cost Input'!$C$1:$R$496,'LCOH Calc'!$A1003,_xlfn.XMATCH('LCOH Calc'!H$9,'Cost Input'!$C$3:$R$3)),0)</f>
        <v>609.86503067484659</v>
      </c>
      <c r="I1003" s="54" cm="1">
        <f t="array" ref="I1003">IFERROR(INDEX('Cost Input'!$C$1:$R$496,'LCOH Calc'!$A1003,_xlfn.XMATCH('LCOH Calc'!I$9,'Cost Input'!$C$3:$R$3)),0)</f>
        <v>609.86503067484659</v>
      </c>
      <c r="J1003" s="54" cm="1">
        <f t="array" ref="J1003">IFERROR(INDEX('Cost Input'!$C$1:$R$496,'LCOH Calc'!$A1003,_xlfn.XMATCH('LCOH Calc'!J$9,'Cost Input'!$C$3:$R$3)),0)</f>
        <v>609.86503067484659</v>
      </c>
      <c r="K1003" s="54" cm="1">
        <f t="array" ref="K1003">IFERROR(INDEX('Cost Input'!$C$1:$R$496,'LCOH Calc'!$A1003,_xlfn.XMATCH('LCOH Calc'!K$9,'Cost Input'!$C$3:$R$3)),0)</f>
        <v>609.86503067484659</v>
      </c>
      <c r="L1003" s="54" cm="1">
        <f t="array" ref="L1003">IFERROR(INDEX('Cost Input'!$C$1:$R$496,'LCOH Calc'!$A1003,_xlfn.XMATCH('LCOH Calc'!L$9,'Cost Input'!$C$3:$R$3)),0)</f>
        <v>609.86503067484659</v>
      </c>
      <c r="M1003" s="54" cm="1">
        <f t="array" ref="M1003">IFERROR(INDEX('Cost Input'!$C$1:$R$496,'LCOH Calc'!$A1003,_xlfn.XMATCH('LCOH Calc'!M$9,'Cost Input'!$C$3:$R$3)),0)</f>
        <v>609.86503067484659</v>
      </c>
      <c r="N1003" s="54" cm="1">
        <f t="array" ref="N1003">IFERROR(INDEX('Cost Input'!$C$1:$R$496,'LCOH Calc'!$A1003,_xlfn.XMATCH('LCOH Calc'!N$9,'Cost Input'!$C$3:$R$3)),0)</f>
        <v>609.86503067484659</v>
      </c>
      <c r="O1003" s="54" cm="1">
        <f t="array" ref="O1003">IFERROR(INDEX('Cost Input'!$C$1:$R$496,'LCOH Calc'!$A1003,_xlfn.XMATCH('LCOH Calc'!O$9,'Cost Input'!$C$3:$R$3)),0)</f>
        <v>609.86503067484659</v>
      </c>
      <c r="P1003" s="54" cm="1">
        <f t="array" ref="P1003">IFERROR(INDEX('Cost Input'!$C$1:$R$496,'LCOH Calc'!$A1003,_xlfn.XMATCH('LCOH Calc'!P$9,'Cost Input'!$C$3:$R$3)),0)</f>
        <v>609.86503067484659</v>
      </c>
      <c r="Q1003" s="54" cm="1">
        <f t="array" ref="Q1003">IFERROR(INDEX('Cost Input'!$C$1:$R$496,'LCOH Calc'!$A1003,_xlfn.XMATCH('LCOH Calc'!Q$9,'Cost Input'!$C$3:$R$3)),0)</f>
        <v>609.86503067484659</v>
      </c>
      <c r="R1003" s="54" cm="1">
        <f t="array" ref="R1003">IFERROR(INDEX('Cost Input'!$C$1:$R$496,'LCOH Calc'!$A1003,_xlfn.XMATCH('LCOH Calc'!R$9,'Cost Input'!$C$3:$R$3)),0)</f>
        <v>609.86503067484659</v>
      </c>
      <c r="S1003" s="54" cm="1">
        <f t="array" ref="S1003">IFERROR(INDEX('Cost Input'!$C$1:$R$496,'LCOH Calc'!$A1003,_xlfn.XMATCH('LCOH Calc'!S$9,'Cost Input'!$C$3:$R$3)),0)</f>
        <v>609.86503067484659</v>
      </c>
      <c r="T1003" s="54" cm="1">
        <f t="array" ref="T1003">IFERROR(INDEX('Cost Input'!$C$1:$R$496,'LCOH Calc'!$A1003,_xlfn.XMATCH('LCOH Calc'!T$9,'Cost Input'!$C$3:$R$3)),0)</f>
        <v>609.86503067484659</v>
      </c>
      <c r="U1003" s="54" cm="1">
        <f t="array" ref="U1003">IFERROR(INDEX('Cost Input'!$C$1:$R$496,'LCOH Calc'!$A1003,_xlfn.XMATCH('LCOH Calc'!U$9,'Cost Input'!$C$3:$R$3)),0)</f>
        <v>609.86503067484659</v>
      </c>
      <c r="V1003" s="54" cm="1">
        <f t="array" ref="V1003">IFERROR(INDEX('Cost Input'!$C$1:$R$496,'LCOH Calc'!$A1003,_xlfn.XMATCH('LCOH Calc'!V$9,'Cost Input'!$C$3:$R$3)),0)</f>
        <v>609.86503067484659</v>
      </c>
      <c r="W1003" s="54" cm="1">
        <f t="array" ref="W1003">IFERROR(INDEX('Cost Input'!$C$1:$R$496,'LCOH Calc'!$A1003,_xlfn.XMATCH('LCOH Calc'!W$9,'Cost Input'!$C$3:$R$3)),0)</f>
        <v>609.86503067484659</v>
      </c>
      <c r="X1003" s="54" cm="1">
        <f t="array" ref="X1003">IFERROR(INDEX('Cost Input'!$C$1:$R$496,'LCOH Calc'!$A1003,_xlfn.XMATCH('LCOH Calc'!X$9,'Cost Input'!$C$3:$R$3)),0)</f>
        <v>609.86503067484659</v>
      </c>
      <c r="Y1003" s="54" cm="1">
        <f t="array" ref="Y1003">IFERROR(INDEX('Cost Input'!$C$1:$R$496,'LCOH Calc'!$A1003,_xlfn.XMATCH('LCOH Calc'!Y$9,'Cost Input'!$C$3:$R$3)),0)</f>
        <v>609.86503067484659</v>
      </c>
      <c r="Z1003" s="54" cm="1">
        <f t="array" ref="Z1003">IFERROR(INDEX('Cost Input'!$C$1:$R$496,'LCOH Calc'!$A1003,_xlfn.XMATCH('LCOH Calc'!Z$9,'Cost Input'!$C$3:$R$3)),0)</f>
        <v>609.86503067484659</v>
      </c>
      <c r="AA1003" s="54" cm="1">
        <f t="array" ref="AA1003">IFERROR(INDEX('Cost Input'!$C$1:$R$496,'LCOH Calc'!$A1003,_xlfn.XMATCH('LCOH Calc'!AA$9,'Cost Input'!$C$3:$R$3)),0)</f>
        <v>609.86503067484659</v>
      </c>
      <c r="AB1003" s="54" cm="1">
        <f t="array" ref="AB1003">IFERROR(INDEX('Cost Input'!$C$1:$R$496,'LCOH Calc'!$A1003,_xlfn.XMATCH('LCOH Calc'!AB$9,'Cost Input'!$C$3:$R$3)),0)</f>
        <v>609.86503067484659</v>
      </c>
      <c r="AC1003" s="54" cm="1">
        <f t="array" ref="AC1003">IFERROR(INDEX('Cost Input'!$C$1:$R$496,'LCOH Calc'!$A1003,_xlfn.XMATCH('LCOH Calc'!AC$9,'Cost Input'!$C$3:$R$3)),0)</f>
        <v>609.86503067484659</v>
      </c>
      <c r="AD1003" s="54" cm="1">
        <f t="array" ref="AD1003">IFERROR(INDEX('Cost Input'!$C$1:$R$496,'LCOH Calc'!$A1003,_xlfn.XMATCH('LCOH Calc'!AD$9,'Cost Input'!$C$3:$R$3)),0)</f>
        <v>609.86503067484659</v>
      </c>
      <c r="AE1003" s="54" cm="1">
        <f t="array" ref="AE1003">IFERROR(INDEX('Cost Input'!$C$1:$R$496,'LCOH Calc'!$A1003,_xlfn.XMATCH('LCOH Calc'!AE$9,'Cost Input'!$C$3:$R$3)),0)</f>
        <v>609.86503067484659</v>
      </c>
      <c r="AF1003" s="54" cm="1">
        <f t="array" ref="AF1003">IFERROR(INDEX('Cost Input'!$C$1:$R$496,'LCOH Calc'!$A1003,_xlfn.XMATCH('LCOH Calc'!AF$9,'Cost Input'!$C$3:$R$3)),0)</f>
        <v>609.86503067484659</v>
      </c>
      <c r="AG1003" s="54" cm="1">
        <f t="array" ref="AG1003">IFERROR(INDEX('Cost Input'!$C$1:$R$496,'LCOH Calc'!$A1003,_xlfn.XMATCH('LCOH Calc'!AG$9,'Cost Input'!$C$3:$R$3)),0)</f>
        <v>609.86503067484659</v>
      </c>
      <c r="AH1003" s="54" cm="1">
        <f t="array" ref="AH1003">IFERROR(INDEX('Cost Input'!$C$1:$R$496,'LCOH Calc'!$A1003,_xlfn.XMATCH('LCOH Calc'!AH$9,'Cost Input'!$C$3:$R$3)),0)</f>
        <v>609.86503067484659</v>
      </c>
      <c r="AI1003" s="54" cm="1">
        <f t="array" ref="AI1003">IFERROR(INDEX('Cost Input'!$C$1:$R$496,'LCOH Calc'!$A1003,_xlfn.XMATCH('LCOH Calc'!AI$9,'Cost Input'!$C$3:$R$3)),0)</f>
        <v>609.86503067484659</v>
      </c>
      <c r="AJ1003" s="54" cm="1">
        <f t="array" ref="AJ1003">IFERROR(INDEX('Cost Input'!$C$1:$R$496,'LCOH Calc'!$A1003,_xlfn.XMATCH('LCOH Calc'!AJ$9,'Cost Input'!$C$3:$R$3)),0)</f>
        <v>609.86503067484659</v>
      </c>
      <c r="AK1003" s="54" cm="1">
        <f t="array" ref="AK1003">IFERROR(INDEX('Cost Input'!$C$1:$R$496,'LCOH Calc'!$A1003,_xlfn.XMATCH('LCOH Calc'!AK$9,'Cost Input'!$C$3:$R$3)),0)</f>
        <v>609.86503067484659</v>
      </c>
      <c r="AL1003" s="54" cm="1">
        <f t="array" ref="AL1003">IFERROR(INDEX('Cost Input'!$C$1:$R$496,'LCOH Calc'!$A1003,_xlfn.XMATCH('LCOH Calc'!AL$9,'Cost Input'!$C$3:$R$3)),0)</f>
        <v>609.86503067484659</v>
      </c>
      <c r="AM1003" s="54" cm="1">
        <f t="array" ref="AM1003">IFERROR(INDEX('Cost Input'!$C$1:$R$496,'LCOH Calc'!$A1003,_xlfn.XMATCH('LCOH Calc'!AM$9,'Cost Input'!$C$3:$R$3)),0)</f>
        <v>609.86503067484659</v>
      </c>
      <c r="AN1003" s="54" cm="1">
        <f t="array" ref="AN1003">IFERROR(INDEX('Cost Input'!$C$1:$R$496,'LCOH Calc'!$A1003,_xlfn.XMATCH('LCOH Calc'!AN$9,'Cost Input'!$C$3:$R$3)),0)</f>
        <v>609.86503067484659</v>
      </c>
      <c r="AO1003" s="54" cm="1">
        <f t="array" ref="AO1003">IFERROR(INDEX('Cost Input'!$C$1:$R$496,'LCOH Calc'!$A1003,_xlfn.XMATCH('LCOH Calc'!AO$9,'Cost Input'!$C$3:$R$3)),0)</f>
        <v>609.86503067484659</v>
      </c>
      <c r="AP1003" s="54" cm="1">
        <f t="array" ref="AP1003">IFERROR(INDEX('Cost Input'!$C$1:$R$496,'LCOH Calc'!$A1003,_xlfn.XMATCH('LCOH Calc'!AP$9,'Cost Input'!$C$3:$R$3)),0)</f>
        <v>609.86503067484659</v>
      </c>
      <c r="AQ1003" s="54" cm="1">
        <f t="array" ref="AQ1003">IFERROR(INDEX('Cost Input'!$C$1:$R$496,'LCOH Calc'!$A1003,_xlfn.XMATCH('LCOH Calc'!AQ$9,'Cost Input'!$C$3:$R$3)),0)</f>
        <v>609.86503067484659</v>
      </c>
      <c r="AR1003" s="54" cm="1">
        <f t="array" ref="AR1003">IFERROR(INDEX('Cost Input'!$C$1:$R$496,'LCOH Calc'!$A1003,_xlfn.XMATCH('LCOH Calc'!AR$9,'Cost Input'!$C$3:$R$3)),0)</f>
        <v>609.86503067484659</v>
      </c>
      <c r="AS1003" s="54" cm="1">
        <f t="array" ref="AS1003">IFERROR(INDEX('Cost Input'!$C$1:$R$496,'LCOH Calc'!$A1003,_xlfn.XMATCH('LCOH Calc'!AS$9,'Cost Input'!$C$3:$R$3)),0)</f>
        <v>609.86503067484659</v>
      </c>
      <c r="AT1003" s="54" cm="1">
        <f t="array" ref="AT1003">IFERROR(INDEX('Cost Input'!$C$1:$R$496,'LCOH Calc'!$A1003,_xlfn.XMATCH('LCOH Calc'!AT$9,'Cost Input'!$C$3:$R$3)),0)</f>
        <v>609.86503067484659</v>
      </c>
      <c r="AU1003" s="54" cm="1">
        <f t="array" ref="AU1003">IFERROR(INDEX('Cost Input'!$C$1:$R$496,'LCOH Calc'!$A1003,_xlfn.XMATCH('LCOH Calc'!AU$9,'Cost Input'!$C$3:$R$3)),0)</f>
        <v>609.86503067484659</v>
      </c>
      <c r="AV1003" s="54" cm="1">
        <f t="array" ref="AV1003">IFERROR(INDEX('Cost Input'!$C$1:$R$496,'LCOH Calc'!$A1003,_xlfn.XMATCH('LCOH Calc'!AV$9,'Cost Input'!$C$3:$R$3)),0)</f>
        <v>609.86503067484659</v>
      </c>
      <c r="AW1003" s="54" cm="1">
        <f t="array" ref="AW1003">IFERROR(INDEX('Cost Input'!$C$1:$R$496,'LCOH Calc'!$A1003,_xlfn.XMATCH('LCOH Calc'!AW$9,'Cost Input'!$C$3:$R$3)),0)</f>
        <v>609.86503067484659</v>
      </c>
      <c r="AX1003" s="54" cm="1">
        <f t="array" ref="AX1003">IFERROR(INDEX('Cost Input'!$C$1:$R$496,'LCOH Calc'!$A1003,_xlfn.XMATCH('LCOH Calc'!AX$9,'Cost Input'!$C$3:$R$3)),0)</f>
        <v>609.86503067484659</v>
      </c>
      <c r="AY1003" s="54" cm="1">
        <f t="array" ref="AY1003">IFERROR(INDEX('Cost Input'!$C$1:$R$496,'LCOH Calc'!$A1003,_xlfn.XMATCH('LCOH Calc'!AY$9,'Cost Input'!$C$3:$R$3)),0)</f>
        <v>609.86503067484659</v>
      </c>
      <c r="AZ1003" s="54" cm="1">
        <f t="array" ref="AZ1003">IFERROR(INDEX('Cost Input'!$C$1:$R$496,'LCOH Calc'!$A1003,_xlfn.XMATCH('LCOH Calc'!AZ$9,'Cost Input'!$C$3:$R$3)),0)</f>
        <v>609.86503067484659</v>
      </c>
      <c r="BA1003" s="54" cm="1">
        <f t="array" ref="BA1003">IFERROR(INDEX('Cost Input'!$C$1:$R$496,'LCOH Calc'!$A1003,_xlfn.XMATCH('LCOH Calc'!BA$9,'Cost Input'!$C$3:$R$3)),0)</f>
        <v>609.86503067484659</v>
      </c>
      <c r="BB1003" s="54" cm="1">
        <f t="array" ref="BB1003">IFERROR(INDEX('Cost Input'!$C$1:$R$496,'LCOH Calc'!$A1003,_xlfn.XMATCH('LCOH Calc'!BB$9,'Cost Input'!$C$3:$R$3)),0)</f>
        <v>609.86503067484659</v>
      </c>
      <c r="BC1003" s="54" cm="1">
        <f t="array" ref="BC1003">IFERROR(INDEX('Cost Input'!$C$1:$R$496,'LCOH Calc'!$A1003,_xlfn.XMATCH('LCOH Calc'!BC$9,'Cost Input'!$C$3:$R$3)),0)</f>
        <v>609.86503067484659</v>
      </c>
      <c r="BD1003" s="54" cm="1">
        <f t="array" ref="BD1003">IFERROR(INDEX('Cost Input'!$C$1:$R$496,'LCOH Calc'!$A1003,_xlfn.XMATCH('LCOH Calc'!BD$9,'Cost Input'!$C$3:$R$3)),0)</f>
        <v>609.86503067484659</v>
      </c>
      <c r="BE1003" s="54" cm="1">
        <f t="array" ref="BE1003">IFERROR(INDEX('Cost Input'!$C$1:$R$496,'LCOH Calc'!$A1003,_xlfn.XMATCH('LCOH Calc'!BE$9,'Cost Input'!$C$3:$R$3)),0)</f>
        <v>609.86503067484659</v>
      </c>
      <c r="BF1003" s="54" cm="1">
        <f t="array" ref="BF1003">IFERROR(INDEX('Cost Input'!$C$1:$R$496,'LCOH Calc'!$A1003,_xlfn.XMATCH('LCOH Calc'!BF$9,'Cost Input'!$C$3:$R$3)),0)</f>
        <v>609.86503067484659</v>
      </c>
      <c r="BG1003" s="54" cm="1">
        <f t="array" ref="BG1003">IFERROR(INDEX('Cost Input'!$C$1:$R$496,'LCOH Calc'!$A1003,_xlfn.XMATCH('LCOH Calc'!BG$9,'Cost Input'!$C$3:$R$3)),0)</f>
        <v>609.86503067484659</v>
      </c>
      <c r="BH1003" s="54" cm="1">
        <f t="array" ref="BH1003">IFERROR(INDEX('Cost Input'!$C$1:$R$496,'LCOH Calc'!$A1003,_xlfn.XMATCH('LCOH Calc'!BH$9,'Cost Input'!$C$3:$R$3)),0)</f>
        <v>609.86503067484659</v>
      </c>
      <c r="BI1003" s="54" cm="1">
        <f t="array" ref="BI1003">IFERROR(INDEX('Cost Input'!$C$1:$R$496,'LCOH Calc'!$A1003,_xlfn.XMATCH('LCOH Calc'!BI$9,'Cost Input'!$C$3:$R$3)),0)</f>
        <v>609.86503067484659</v>
      </c>
      <c r="BJ1003" s="54" cm="1">
        <f t="array" ref="BJ1003">IFERROR(INDEX('Cost Input'!$C$1:$R$496,'LCOH Calc'!$A1003,_xlfn.XMATCH('LCOH Calc'!BJ$9,'Cost Input'!$C$3:$R$3)),0)</f>
        <v>609.86503067484659</v>
      </c>
      <c r="BK1003" s="54" cm="1">
        <f t="array" ref="BK1003">IFERROR(INDEX('Cost Input'!$C$1:$R$496,'LCOH Calc'!$A1003,_xlfn.XMATCH('LCOH Calc'!BK$9,'Cost Input'!$C$3:$R$3)),0)</f>
        <v>609.86503067484659</v>
      </c>
      <c r="BL1003" s="54" cm="1">
        <f t="array" ref="BL1003">IFERROR(INDEX('Cost Input'!$C$1:$R$496,'LCOH Calc'!$A1003,_xlfn.XMATCH('LCOH Calc'!BL$9,'Cost Input'!$C$3:$R$3)),0)</f>
        <v>609.86503067484659</v>
      </c>
      <c r="BM1003" s="54" cm="1">
        <f t="array" ref="BM1003">IFERROR(INDEX('Cost Input'!$C$1:$R$496,'LCOH Calc'!$A1003,_xlfn.XMATCH('LCOH Calc'!BM$9,'Cost Input'!$C$3:$R$3)),0)</f>
        <v>609.86503067484659</v>
      </c>
      <c r="BN1003" s="54" cm="1">
        <f t="array" ref="BN1003">IFERROR(INDEX('Cost Input'!$C$1:$R$496,'LCOH Calc'!$A1003,_xlfn.XMATCH('LCOH Calc'!BN$9,'Cost Input'!$C$3:$R$3)),0)</f>
        <v>609.86503067484659</v>
      </c>
      <c r="BO1003" s="54" cm="1">
        <f t="array" ref="BO1003">IFERROR(INDEX('Cost Input'!$C$1:$R$496,'LCOH Calc'!$A1003,_xlfn.XMATCH('LCOH Calc'!BO$9,'Cost Input'!$C$3:$R$3)),0)</f>
        <v>609.86503067484659</v>
      </c>
      <c r="BP1003" s="54" cm="1">
        <f t="array" ref="BP1003">IFERROR(INDEX('Cost Input'!$C$1:$R$496,'LCOH Calc'!$A1003,_xlfn.XMATCH('LCOH Calc'!BP$9,'Cost Input'!$C$3:$R$3)),0)</f>
        <v>609.86503067484659</v>
      </c>
      <c r="BQ1003" s="54" cm="1">
        <f t="array" ref="BQ1003">IFERROR(INDEX('Cost Input'!$C$1:$R$496,'LCOH Calc'!$A1003,_xlfn.XMATCH('LCOH Calc'!BQ$9,'Cost Input'!$C$3:$R$3)),0)</f>
        <v>609.86503067484659</v>
      </c>
      <c r="BR1003" s="54" cm="1">
        <f t="array" ref="BR1003">IFERROR(INDEX('Cost Input'!$C$1:$R$496,'LCOH Calc'!$A1003,_xlfn.XMATCH('LCOH Calc'!BR$9,'Cost Input'!$C$3:$R$3)),0)</f>
        <v>609.86503067484659</v>
      </c>
      <c r="BS1003" s="54" cm="1">
        <f t="array" ref="BS1003">IFERROR(INDEX('Cost Input'!$C$1:$R$496,'LCOH Calc'!$A1003,_xlfn.XMATCH('LCOH Calc'!BS$9,'Cost Input'!$C$3:$R$3)),0)</f>
        <v>609.86503067484659</v>
      </c>
      <c r="BT1003" s="54" cm="1">
        <f t="array" ref="BT1003">IFERROR(INDEX('Cost Input'!$C$1:$R$496,'LCOH Calc'!$A1003,_xlfn.XMATCH('LCOH Calc'!BT$9,'Cost Input'!$C$3:$R$3)),0)</f>
        <v>609.86503067484659</v>
      </c>
      <c r="BU1003" s="54" cm="1">
        <f t="array" ref="BU1003">IFERROR(INDEX('Cost Input'!$C$1:$R$496,'LCOH Calc'!$A1003,_xlfn.XMATCH('LCOH Calc'!BU$9,'Cost Input'!$C$3:$R$3)),0)</f>
        <v>609.86503067484659</v>
      </c>
      <c r="BV1003" s="54" cm="1">
        <f t="array" ref="BV1003">IFERROR(INDEX('Cost Input'!$C$1:$R$496,'LCOH Calc'!$A1003,_xlfn.XMATCH('LCOH Calc'!BV$9,'Cost Input'!$C$3:$R$3)),0)</f>
        <v>609.86503067484659</v>
      </c>
      <c r="BW1003" s="54" cm="1">
        <f t="array" ref="BW1003">IFERROR(INDEX('Cost Input'!$C$1:$R$496,'LCOH Calc'!$A1003,_xlfn.XMATCH('LCOH Calc'!BW$9,'Cost Input'!$C$3:$R$3)),0)</f>
        <v>609.86503067484659</v>
      </c>
      <c r="BX1003" s="54" cm="1">
        <f t="array" ref="BX1003">IFERROR(INDEX('Cost Input'!$C$1:$R$496,'LCOH Calc'!$A1003,_xlfn.XMATCH('LCOH Calc'!BX$9,'Cost Input'!$C$3:$R$3)),0)</f>
        <v>609.86503067484659</v>
      </c>
      <c r="BY1003" s="54" cm="1">
        <f t="array" ref="BY1003">IFERROR(INDEX('Cost Input'!$C$1:$R$496,'LCOH Calc'!$A1003,_xlfn.XMATCH('LCOH Calc'!BY$9,'Cost Input'!$C$3:$R$3)),0)</f>
        <v>609.86503067484659</v>
      </c>
      <c r="BZ1003" s="54" cm="1">
        <f t="array" ref="BZ1003">IFERROR(INDEX('Cost Input'!$C$1:$R$496,'LCOH Calc'!$A1003,_xlfn.XMATCH('LCOH Calc'!BZ$9,'Cost Input'!$C$3:$R$3)),0)</f>
        <v>609.86503067484659</v>
      </c>
      <c r="CA1003" s="54" cm="1">
        <f t="array" ref="CA1003">IFERROR(INDEX('Cost Input'!$C$1:$R$496,'LCOH Calc'!$A1003,_xlfn.XMATCH('LCOH Calc'!CA$9,'Cost Input'!$C$3:$R$3)),0)</f>
        <v>609.86503067484659</v>
      </c>
      <c r="CB1003" s="54" cm="1">
        <f t="array" ref="CB1003">IFERROR(INDEX('Cost Input'!$C$1:$R$496,'LCOH Calc'!$A1003,_xlfn.XMATCH('LCOH Calc'!CB$9,'Cost Input'!$C$3:$R$3)),0)</f>
        <v>609.86503067484659</v>
      </c>
      <c r="CC1003" s="54" cm="1">
        <f t="array" ref="CC1003">IFERROR(INDEX('Cost Input'!$C$1:$R$496,'LCOH Calc'!$A1003,_xlfn.XMATCH('LCOH Calc'!CC$9,'Cost Input'!$C$3:$R$3)),0)</f>
        <v>609.86503067484659</v>
      </c>
      <c r="CD1003" s="54" cm="1">
        <f t="array" ref="CD1003">IFERROR(INDEX('Cost Input'!$C$1:$R$496,'LCOH Calc'!$A1003,_xlfn.XMATCH('LCOH Calc'!CD$9,'Cost Input'!$C$3:$R$3)),0)</f>
        <v>609.86503067484659</v>
      </c>
      <c r="CE1003" s="54" cm="1">
        <f t="array" ref="CE1003">IFERROR(INDEX('Cost Input'!$C$1:$R$496,'LCOH Calc'!$A1003,_xlfn.XMATCH('LCOH Calc'!CE$9,'Cost Input'!$C$3:$R$3)),0)</f>
        <v>609.86503067484659</v>
      </c>
      <c r="CF1003" s="54" cm="1">
        <f t="array" ref="CF1003">IFERROR(INDEX('Cost Input'!$C$1:$R$496,'LCOH Calc'!$A1003,_xlfn.XMATCH('LCOH Calc'!CF$9,'Cost Input'!$C$3:$R$3)),0)</f>
        <v>609.86503067484659</v>
      </c>
      <c r="CG1003" s="54" cm="1">
        <f t="array" ref="CG1003">IFERROR(INDEX('Cost Input'!$C$1:$R$496,'LCOH Calc'!$A1003,_xlfn.XMATCH('LCOH Calc'!CG$9,'Cost Input'!$C$3:$R$3)),0)</f>
        <v>609.86503067484659</v>
      </c>
      <c r="CH1003" s="54" cm="1">
        <f t="array" ref="CH1003">IFERROR(INDEX('Cost Input'!$C$1:$R$496,'LCOH Calc'!$A1003,_xlfn.XMATCH('LCOH Calc'!CH$9,'Cost Input'!$C$3:$R$3)),0)</f>
        <v>609.86503067484659</v>
      </c>
      <c r="CI1003" s="54" cm="1">
        <f t="array" ref="CI1003">IFERROR(INDEX('Cost Input'!$C$1:$R$496,'LCOH Calc'!$A1003,_xlfn.XMATCH('LCOH Calc'!CI$9,'Cost Input'!$C$3:$R$3)),0)</f>
        <v>609.86503067484659</v>
      </c>
      <c r="CJ1003" s="54" cm="1">
        <f t="array" ref="CJ1003">IFERROR(INDEX('Cost Input'!$C$1:$R$496,'LCOH Calc'!$A1003,_xlfn.XMATCH('LCOH Calc'!CJ$9,'Cost Input'!$C$3:$R$3)),0)</f>
        <v>609.86503067484659</v>
      </c>
      <c r="CK1003" s="54" cm="1">
        <f t="array" ref="CK1003">IFERROR(INDEX('Cost Input'!$C$1:$R$496,'LCOH Calc'!$A1003,_xlfn.XMATCH('LCOH Calc'!CK$9,'Cost Input'!$C$3:$R$3)),0)</f>
        <v>609.86503067484659</v>
      </c>
      <c r="CL1003" s="54" cm="1">
        <f t="array" ref="CL1003">IFERROR(INDEX('Cost Input'!$C$1:$R$496,'LCOH Calc'!$A1003,_xlfn.XMATCH('LCOH Calc'!CL$9,'Cost Input'!$C$3:$R$3)),0)</f>
        <v>609.86503067484659</v>
      </c>
      <c r="CM1003" s="54" cm="1">
        <f t="array" ref="CM1003">IFERROR(INDEX('Cost Input'!$C$1:$R$496,'LCOH Calc'!$A1003,_xlfn.XMATCH('LCOH Calc'!CM$9,'Cost Input'!$C$3:$R$3)),0)</f>
        <v>609.86503067484659</v>
      </c>
      <c r="CN1003" s="54" cm="1">
        <f t="array" ref="CN1003">IFERROR(INDEX('Cost Input'!$C$1:$R$496,'LCOH Calc'!$A1003,_xlfn.XMATCH('LCOH Calc'!CN$9,'Cost Input'!$C$3:$R$3)),0)</f>
        <v>609.86503067484659</v>
      </c>
      <c r="CO1003" s="54" cm="1">
        <f t="array" ref="CO1003">IFERROR(INDEX('Cost Input'!$C$1:$R$496,'LCOH Calc'!$A1003,_xlfn.XMATCH('LCOH Calc'!CO$9,'Cost Input'!$C$3:$R$3)),0)</f>
        <v>609.86503067484659</v>
      </c>
      <c r="CP1003" s="54" cm="1">
        <f t="array" ref="CP1003">IFERROR(INDEX('Cost Input'!$C$1:$R$496,'LCOH Calc'!$A1003,_xlfn.XMATCH('LCOH Calc'!CP$9,'Cost Input'!$C$3:$R$3)),0)</f>
        <v>609.86503067484659</v>
      </c>
      <c r="CQ1003" s="54" cm="1">
        <f t="array" ref="CQ1003">IFERROR(INDEX('Cost Input'!$C$1:$R$496,'LCOH Calc'!$A1003,_xlfn.XMATCH('LCOH Calc'!CQ$9,'Cost Input'!$C$3:$R$3)),0)</f>
        <v>609.86503067484659</v>
      </c>
      <c r="CR1003" s="54" cm="1">
        <f t="array" ref="CR1003">IFERROR(INDEX('Cost Input'!$C$1:$R$496,'LCOH Calc'!$A1003,_xlfn.XMATCH('LCOH Calc'!CR$9,'Cost Input'!$C$3:$R$3)),0)</f>
        <v>609.86503067484659</v>
      </c>
      <c r="CS1003" s="54" cm="1">
        <f t="array" ref="CS1003">IFERROR(INDEX('Cost Input'!$C$1:$R$496,'LCOH Calc'!$A1003,_xlfn.XMATCH('LCOH Calc'!CS$9,'Cost Input'!$C$3:$R$3)),0)</f>
        <v>609.86503067484659</v>
      </c>
      <c r="CT1003" s="54" cm="1">
        <f t="array" ref="CT1003">IFERROR(INDEX('Cost Input'!$C$1:$R$496,'LCOH Calc'!$A1003,_xlfn.XMATCH('LCOH Calc'!CT$9,'Cost Input'!$C$3:$R$3)),0)</f>
        <v>609.86503067484659</v>
      </c>
      <c r="CU1003" s="54" cm="1">
        <f t="array" ref="CU1003">IFERROR(INDEX('Cost Input'!$C$1:$R$496,'LCOH Calc'!$A1003,_xlfn.XMATCH('LCOH Calc'!CU$9,'Cost Input'!$C$3:$R$3)),0)</f>
        <v>609.86503067484659</v>
      </c>
      <c r="CV1003" s="54" cm="1">
        <f t="array" ref="CV1003">IFERROR(INDEX('Cost Input'!$C$1:$R$496,'LCOH Calc'!$A1003,_xlfn.XMATCH('LCOH Calc'!CV$9,'Cost Input'!$C$3:$R$3)),0)</f>
        <v>609.86503067484659</v>
      </c>
      <c r="CW1003" s="54" cm="1">
        <f t="array" ref="CW1003">IFERROR(INDEX('Cost Input'!$C$1:$R$496,'LCOH Calc'!$A1003,_xlfn.XMATCH('LCOH Calc'!CW$9,'Cost Input'!$C$3:$R$3)),0)</f>
        <v>609.86503067484659</v>
      </c>
      <c r="CX1003" s="54" cm="1">
        <f t="array" ref="CX1003">IFERROR(INDEX('Cost Input'!$C$1:$R$496,'LCOH Calc'!$A1003,_xlfn.XMATCH('LCOH Calc'!CX$9,'Cost Input'!$C$3:$R$3)),0)</f>
        <v>609.86503067484659</v>
      </c>
      <c r="CY1003" s="54" cm="1">
        <f t="array" ref="CY1003">IFERROR(INDEX('Cost Input'!$C$1:$R$496,'LCOH Calc'!$A1003,_xlfn.XMATCH('LCOH Calc'!CY$9,'Cost Input'!$C$3:$R$3)),0)</f>
        <v>609.86503067484659</v>
      </c>
      <c r="CZ1003" s="54" cm="1">
        <f t="array" ref="CZ1003">IFERROR(INDEX('Cost Input'!$C$1:$R$496,'LCOH Calc'!$A1003,_xlfn.XMATCH('LCOH Calc'!CZ$9,'Cost Input'!$C$3:$R$3)),0)</f>
        <v>609.86503067484659</v>
      </c>
      <c r="DA1003" s="54" cm="1">
        <f t="array" ref="DA1003">IFERROR(INDEX('Cost Input'!$C$1:$R$496,'LCOH Calc'!$A1003,_xlfn.XMATCH('LCOH Calc'!DA$9,'Cost Input'!$C$3:$R$3)),0)</f>
        <v>609.86503067484659</v>
      </c>
      <c r="DB1003" s="54" cm="1">
        <f t="array" ref="DB1003">IFERROR(INDEX('Cost Input'!$C$1:$R$496,'LCOH Calc'!$A1003,_xlfn.XMATCH('LCOH Calc'!DB$9,'Cost Input'!$C$3:$R$3)),0)</f>
        <v>609.86503067484659</v>
      </c>
      <c r="DC1003" s="54" cm="1">
        <f t="array" ref="DC1003">IFERROR(INDEX('Cost Input'!$C$1:$R$496,'LCOH Calc'!$A1003,_xlfn.XMATCH('LCOH Calc'!DC$9,'Cost Input'!$C$3:$R$3)),0)</f>
        <v>609.86503067484659</v>
      </c>
      <c r="DD1003" s="54" cm="1">
        <f t="array" ref="DD1003">IFERROR(INDEX('Cost Input'!$C$1:$R$496,'LCOH Calc'!$A1003,_xlfn.XMATCH('LCOH Calc'!DD$9,'Cost Input'!$C$3:$R$3)),0)</f>
        <v>609.86503067484659</v>
      </c>
      <c r="DE1003" s="54" cm="1">
        <f t="array" ref="DE1003">IFERROR(INDEX('Cost Input'!$C$1:$R$496,'LCOH Calc'!$A1003,_xlfn.XMATCH('LCOH Calc'!DE$9,'Cost Input'!$C$3:$R$3)),0)</f>
        <v>609.86503067484659</v>
      </c>
      <c r="DF1003" s="54" cm="1">
        <f t="array" ref="DF1003">IFERROR(INDEX('Cost Input'!$C$1:$R$496,'LCOH Calc'!$A1003,_xlfn.XMATCH('LCOH Calc'!DF$9,'Cost Input'!$C$3:$R$3)),0)</f>
        <v>609.86503067484659</v>
      </c>
      <c r="DG1003" s="54" cm="1">
        <f t="array" ref="DG1003">IFERROR(INDEX('Cost Input'!$C$1:$R$496,'LCOH Calc'!$A1003,_xlfn.XMATCH('LCOH Calc'!DG$9,'Cost Input'!$C$3:$R$3)),0)</f>
        <v>609.86503067484659</v>
      </c>
      <c r="DH1003" s="54" cm="1">
        <f t="array" ref="DH1003">IFERROR(INDEX('Cost Input'!$C$1:$R$496,'LCOH Calc'!$A1003,_xlfn.XMATCH('LCOH Calc'!DH$9,'Cost Input'!$C$3:$R$3)),0)</f>
        <v>609.86503067484659</v>
      </c>
      <c r="DI1003" s="54" cm="1">
        <f t="array" ref="DI1003">IFERROR(INDEX('Cost Input'!$C$1:$R$496,'LCOH Calc'!$A1003,_xlfn.XMATCH('LCOH Calc'!DI$9,'Cost Input'!$C$3:$R$3)),0)</f>
        <v>609.86503067484659</v>
      </c>
      <c r="DJ1003" s="54" cm="1">
        <f t="array" ref="DJ1003">IFERROR(INDEX('Cost Input'!$C$1:$R$496,'LCOH Calc'!$A1003,_xlfn.XMATCH('LCOH Calc'!DJ$9,'Cost Input'!$C$3:$R$3)),0)</f>
        <v>609.86503067484659</v>
      </c>
      <c r="DK1003" s="54" cm="1">
        <f t="array" ref="DK1003">IFERROR(INDEX('Cost Input'!$C$1:$R$496,'LCOH Calc'!$A1003,_xlfn.XMATCH('LCOH Calc'!DK$9,'Cost Input'!$C$3:$R$3)),0)</f>
        <v>609.86503067484659</v>
      </c>
      <c r="DL1003" s="54" cm="1">
        <f t="array" ref="DL1003">IFERROR(INDEX('Cost Input'!$C$1:$R$496,'LCOH Calc'!$A1003,_xlfn.XMATCH('LCOH Calc'!DL$9,'Cost Input'!$C$3:$R$3)),0)</f>
        <v>609.86503067484659</v>
      </c>
      <c r="DM1003" s="54" cm="1">
        <f t="array" ref="DM1003">IFERROR(INDEX('Cost Input'!$C$1:$R$496,'LCOH Calc'!$A1003,_xlfn.XMATCH('LCOH Calc'!DM$9,'Cost Input'!$C$3:$R$3)),0)</f>
        <v>609.86503067484659</v>
      </c>
      <c r="DN1003" s="54" cm="1">
        <f t="array" ref="DN1003">IFERROR(INDEX('Cost Input'!$C$1:$R$496,'LCOH Calc'!$A1003,_xlfn.XMATCH('LCOH Calc'!DN$9,'Cost Input'!$C$3:$R$3)),0)</f>
        <v>609.86503067484659</v>
      </c>
      <c r="DO1003" s="54" cm="1">
        <f t="array" ref="DO1003">IFERROR(INDEX('Cost Input'!$C$1:$R$496,'LCOH Calc'!$A1003,_xlfn.XMATCH('LCOH Calc'!DO$9,'Cost Input'!$C$3:$R$3)),0)</f>
        <v>609.86503067484659</v>
      </c>
      <c r="DP1003" s="54" cm="1">
        <f t="array" ref="DP1003">IFERROR(INDEX('Cost Input'!$C$1:$R$496,'LCOH Calc'!$A1003,_xlfn.XMATCH('LCOH Calc'!DP$9,'Cost Input'!$C$3:$R$3)),0)</f>
        <v>609.86503067484659</v>
      </c>
      <c r="DQ1003" s="54" cm="1">
        <f t="array" ref="DQ1003">IFERROR(INDEX('Cost Input'!$C$1:$R$496,'LCOH Calc'!$A1003,_xlfn.XMATCH('LCOH Calc'!DQ$9,'Cost Input'!$C$3:$R$3)),0)</f>
        <v>609.86503067484659</v>
      </c>
      <c r="DR1003" s="54" cm="1">
        <f t="array" ref="DR1003">IFERROR(INDEX('Cost Input'!$C$1:$R$496,'LCOH Calc'!$A1003,_xlfn.XMATCH('LCOH Calc'!DR$9,'Cost Input'!$C$3:$R$3)),0)</f>
        <v>609.86503067484659</v>
      </c>
      <c r="DS1003" s="54" cm="1">
        <f t="array" ref="DS1003">IFERROR(INDEX('Cost Input'!$C$1:$R$496,'LCOH Calc'!$A1003,_xlfn.XMATCH('LCOH Calc'!DS$9,'Cost Input'!$C$3:$R$3)),0)</f>
        <v>609.86503067484659</v>
      </c>
      <c r="DT1003" s="54" cm="1">
        <f t="array" ref="DT1003">IFERROR(INDEX('Cost Input'!$C$1:$R$496,'LCOH Calc'!$A1003,_xlfn.XMATCH('LCOH Calc'!DT$9,'Cost Input'!$C$3:$R$3)),0)</f>
        <v>609.86503067484659</v>
      </c>
      <c r="DU1003" s="54" cm="1">
        <f t="array" ref="DU1003">IFERROR(INDEX('Cost Input'!$C$1:$R$496,'LCOH Calc'!$A1003,_xlfn.XMATCH('LCOH Calc'!DU$9,'Cost Input'!$C$3:$R$3)),0)</f>
        <v>609.86503067484659</v>
      </c>
      <c r="DV1003" s="54" cm="1">
        <f t="array" ref="DV1003">IFERROR(INDEX('Cost Input'!$C$1:$R$496,'LCOH Calc'!$A1003,_xlfn.XMATCH('LCOH Calc'!DV$9,'Cost Input'!$C$3:$R$3)),0)</f>
        <v>609.86503067484659</v>
      </c>
      <c r="DW1003" s="54" cm="1">
        <f t="array" ref="DW1003">IFERROR(INDEX('Cost Input'!$C$1:$R$496,'LCOH Calc'!$A1003,_xlfn.XMATCH('LCOH Calc'!DW$9,'Cost Input'!$C$3:$R$3)),0)</f>
        <v>609.86503067484659</v>
      </c>
      <c r="DX1003" s="54" cm="1">
        <f t="array" ref="DX1003">IFERROR(INDEX('Cost Input'!$C$1:$R$496,'LCOH Calc'!$A1003,_xlfn.XMATCH('LCOH Calc'!DX$9,'Cost Input'!$C$3:$R$3)),0)</f>
        <v>609.86503067484659</v>
      </c>
      <c r="DY1003" s="54" cm="1">
        <f t="array" ref="DY1003">IFERROR(INDEX('Cost Input'!$C$1:$R$496,'LCOH Calc'!$A1003,_xlfn.XMATCH('LCOH Calc'!DY$9,'Cost Input'!$C$3:$R$3)),0)</f>
        <v>609.86503067484659</v>
      </c>
      <c r="DZ1003" s="54" cm="1">
        <f t="array" ref="DZ1003">IFERROR(INDEX('Cost Input'!$C$1:$R$496,'LCOH Calc'!$A1003,_xlfn.XMATCH('LCOH Calc'!DZ$9,'Cost Input'!$C$3:$R$3)),0)</f>
        <v>609.86503067484659</v>
      </c>
      <c r="EA1003" s="54" cm="1">
        <f t="array" ref="EA1003">IFERROR(INDEX('Cost Input'!$C$1:$R$496,'LCOH Calc'!$A1003,_xlfn.XMATCH('LCOH Calc'!EA$9,'Cost Input'!$C$3:$R$3)),0)</f>
        <v>609.86503067484659</v>
      </c>
      <c r="EB1003" s="54" cm="1">
        <f t="array" ref="EB1003">IFERROR(INDEX('Cost Input'!$C$1:$R$496,'LCOH Calc'!$A1003,_xlfn.XMATCH('LCOH Calc'!EB$9,'Cost Input'!$C$3:$R$3)),0)</f>
        <v>609.86503067484659</v>
      </c>
      <c r="EC1003" s="54" cm="1">
        <f t="array" ref="EC1003">IFERROR(INDEX('Cost Input'!$C$1:$R$496,'LCOH Calc'!$A1003,_xlfn.XMATCH('LCOH Calc'!EC$9,'Cost Input'!$C$3:$R$3)),0)</f>
        <v>609.86503067484659</v>
      </c>
      <c r="ED1003" s="54" cm="1">
        <f t="array" ref="ED1003">IFERROR(INDEX('Cost Input'!$C$1:$R$496,'LCOH Calc'!$A1003,_xlfn.XMATCH('LCOH Calc'!ED$9,'Cost Input'!$C$3:$R$3)),0)</f>
        <v>609.86503067484659</v>
      </c>
      <c r="EE1003" s="54" cm="1">
        <f t="array" ref="EE1003">IFERROR(INDEX('Cost Input'!$C$1:$R$496,'LCOH Calc'!$A1003,_xlfn.XMATCH('LCOH Calc'!EE$9,'Cost Input'!$C$3:$R$3)),0)</f>
        <v>609.86503067484659</v>
      </c>
      <c r="EF1003" s="54" cm="1">
        <f t="array" ref="EF1003">IFERROR(INDEX('Cost Input'!$C$1:$R$496,'LCOH Calc'!$A1003,_xlfn.XMATCH('LCOH Calc'!EF$9,'Cost Input'!$C$3:$R$3)),0)</f>
        <v>609.86503067484659</v>
      </c>
      <c r="EG1003" s="54" cm="1">
        <f t="array" ref="EG1003">IFERROR(INDEX('Cost Input'!$C$1:$R$496,'LCOH Calc'!$A1003,_xlfn.XMATCH('LCOH Calc'!EG$9,'Cost Input'!$C$3:$R$3)),0)</f>
        <v>609.86503067484659</v>
      </c>
      <c r="EH1003" s="54" cm="1">
        <f t="array" ref="EH1003">IFERROR(INDEX('Cost Input'!$C$1:$R$496,'LCOH Calc'!$A1003,_xlfn.XMATCH('LCOH Calc'!EH$9,'Cost Input'!$C$3:$R$3)),0)</f>
        <v>609.86503067484659</v>
      </c>
      <c r="EI1003" s="54" cm="1">
        <f t="array" ref="EI1003">IFERROR(INDEX('Cost Input'!$C$1:$R$496,'LCOH Calc'!$A1003,_xlfn.XMATCH('LCOH Calc'!EI$9,'Cost Input'!$C$3:$R$3)),0)</f>
        <v>609.86503067484659</v>
      </c>
      <c r="EJ1003" s="54" cm="1">
        <f t="array" ref="EJ1003">IFERROR(INDEX('Cost Input'!$C$1:$R$496,'LCOH Calc'!$A1003,_xlfn.XMATCH('LCOH Calc'!EJ$9,'Cost Input'!$C$3:$R$3)),0)</f>
        <v>609.86503067484659</v>
      </c>
      <c r="EK1003" s="54" cm="1">
        <f t="array" ref="EK1003">IFERROR(INDEX('Cost Input'!$C$1:$R$496,'LCOH Calc'!$A1003,_xlfn.XMATCH('LCOH Calc'!EK$9,'Cost Input'!$C$3:$R$3)),0)</f>
        <v>609.86503067484659</v>
      </c>
      <c r="EL1003" s="54" cm="1">
        <f t="array" ref="EL1003">IFERROR(INDEX('Cost Input'!$C$1:$R$496,'LCOH Calc'!$A1003,_xlfn.XMATCH('LCOH Calc'!EL$9,'Cost Input'!$C$3:$R$3)),0)</f>
        <v>609.86503067484659</v>
      </c>
      <c r="EM1003" s="54" cm="1">
        <f t="array" ref="EM1003">IFERROR(INDEX('Cost Input'!$C$1:$R$496,'LCOH Calc'!$A1003,_xlfn.XMATCH('LCOH Calc'!EM$9,'Cost Input'!$C$3:$R$3)),0)</f>
        <v>609.86503067484659</v>
      </c>
      <c r="EN1003" s="54" cm="1">
        <f t="array" ref="EN1003">IFERROR(INDEX('Cost Input'!$C$1:$R$496,'LCOH Calc'!$A1003,_xlfn.XMATCH('LCOH Calc'!EN$9,'Cost Input'!$C$3:$R$3)),0)</f>
        <v>609.86503067484659</v>
      </c>
      <c r="EO1003" s="54" cm="1">
        <f t="array" ref="EO1003">IFERROR(INDEX('Cost Input'!$C$1:$R$496,'LCOH Calc'!$A1003,_xlfn.XMATCH('LCOH Calc'!EO$9,'Cost Input'!$C$3:$R$3)),0)</f>
        <v>609.86503067484659</v>
      </c>
      <c r="EP1003" s="54" cm="1">
        <f t="array" ref="EP1003">IFERROR(INDEX('Cost Input'!$C$1:$R$496,'LCOH Calc'!$A1003,_xlfn.XMATCH('LCOH Calc'!EP$9,'Cost Input'!$C$3:$R$3)),0)</f>
        <v>609.86503067484659</v>
      </c>
      <c r="EQ1003" s="54" cm="1">
        <f t="array" ref="EQ1003">IFERROR(INDEX('Cost Input'!$C$1:$R$496,'LCOH Calc'!$A1003,_xlfn.XMATCH('LCOH Calc'!EQ$9,'Cost Input'!$C$3:$R$3)),0)</f>
        <v>609.86503067484659</v>
      </c>
      <c r="ER1003" s="54" cm="1">
        <f t="array" ref="ER1003">IFERROR(INDEX('Cost Input'!$C$1:$R$496,'LCOH Calc'!$A1003,_xlfn.XMATCH('LCOH Calc'!ER$9,'Cost Input'!$C$3:$R$3)),0)</f>
        <v>609.86503067484659</v>
      </c>
      <c r="ES1003" s="54" cm="1">
        <f t="array" ref="ES1003">IFERROR(INDEX('Cost Input'!$C$1:$R$496,'LCOH Calc'!$A1003,_xlfn.XMATCH('LCOH Calc'!ES$9,'Cost Input'!$C$3:$R$3)),0)</f>
        <v>609.86503067484659</v>
      </c>
      <c r="ET1003" s="54" cm="1">
        <f t="array" ref="ET1003">IFERROR(INDEX('Cost Input'!$C$1:$R$496,'LCOH Calc'!$A1003,_xlfn.XMATCH('LCOH Calc'!ET$9,'Cost Input'!$C$3:$R$3)),0)</f>
        <v>609.86503067484659</v>
      </c>
      <c r="EU1003" s="54" cm="1">
        <f t="array" ref="EU1003">IFERROR(INDEX('Cost Input'!$C$1:$R$496,'LCOH Calc'!$A1003,_xlfn.XMATCH('LCOH Calc'!EU$9,'Cost Input'!$C$3:$R$3)),0)</f>
        <v>609.86503067484659</v>
      </c>
      <c r="EV1003" s="54" cm="1">
        <f t="array" ref="EV1003">IFERROR(INDEX('Cost Input'!$C$1:$R$496,'LCOH Calc'!$A1003,_xlfn.XMATCH('LCOH Calc'!EV$9,'Cost Input'!$C$3:$R$3)),0)</f>
        <v>609.86503067484659</v>
      </c>
      <c r="EW1003" s="54" cm="1">
        <f t="array" ref="EW1003">IFERROR(INDEX('Cost Input'!$C$1:$R$496,'LCOH Calc'!$A1003,_xlfn.XMATCH('LCOH Calc'!EW$9,'Cost Input'!$C$3:$R$3)),0)</f>
        <v>609.86503067484659</v>
      </c>
      <c r="EX1003" s="54" cm="1">
        <f t="array" ref="EX1003">IFERROR(INDEX('Cost Input'!$C$1:$R$496,'LCOH Calc'!$A1003,_xlfn.XMATCH('LCOH Calc'!EX$9,'Cost Input'!$C$3:$R$3)),0)</f>
        <v>609.86503067484659</v>
      </c>
      <c r="EY1003" s="54" cm="1">
        <f t="array" ref="EY1003">IFERROR(INDEX('Cost Input'!$C$1:$R$496,'LCOH Calc'!$A1003,_xlfn.XMATCH('LCOH Calc'!EY$9,'Cost Input'!$C$3:$R$3)),0)</f>
        <v>609.86503067484659</v>
      </c>
      <c r="EZ1003" s="54" cm="1">
        <f t="array" ref="EZ1003">IFERROR(INDEX('Cost Input'!$C$1:$R$496,'LCOH Calc'!$A1003,_xlfn.XMATCH('LCOH Calc'!EZ$9,'Cost Input'!$C$3:$R$3)),0)</f>
        <v>609.86503067484659</v>
      </c>
      <c r="FA1003" s="54" cm="1">
        <f t="array" ref="FA1003">IFERROR(INDEX('Cost Input'!$C$1:$R$496,'LCOH Calc'!$A1003,_xlfn.XMATCH('LCOH Calc'!FA$9,'Cost Input'!$C$3:$R$3)),0)</f>
        <v>609.86503067484659</v>
      </c>
      <c r="FB1003" s="54" cm="1">
        <f t="array" ref="FB1003">IFERROR(INDEX('Cost Input'!$C$1:$R$496,'LCOH Calc'!$A1003,_xlfn.XMATCH('LCOH Calc'!FB$9,'Cost Input'!$C$3:$R$3)),0)</f>
        <v>609.86503067484659</v>
      </c>
      <c r="FC1003" s="54" cm="1">
        <f t="array" ref="FC1003">IFERROR(INDEX('Cost Input'!$C$1:$R$496,'LCOH Calc'!$A1003,_xlfn.XMATCH('LCOH Calc'!FC$9,'Cost Input'!$C$3:$R$3)),0)</f>
        <v>609.86503067484659</v>
      </c>
      <c r="FD1003" s="54" cm="1">
        <f t="array" ref="FD1003">IFERROR(INDEX('Cost Input'!$C$1:$R$496,'LCOH Calc'!$A1003,_xlfn.XMATCH('LCOH Calc'!FD$9,'Cost Input'!$C$3:$R$3)),0)</f>
        <v>609.86503067484659</v>
      </c>
      <c r="FE1003" s="54" cm="1">
        <f t="array" ref="FE1003">IFERROR(INDEX('Cost Input'!$C$1:$R$496,'LCOH Calc'!$A1003,_xlfn.XMATCH('LCOH Calc'!FE$9,'Cost Input'!$C$3:$R$3)),0)</f>
        <v>609.86503067484659</v>
      </c>
      <c r="FF1003" s="54" cm="1">
        <f t="array" ref="FF1003">IFERROR(INDEX('Cost Input'!$C$1:$R$496,'LCOH Calc'!$A1003,_xlfn.XMATCH('LCOH Calc'!FF$9,'Cost Input'!$C$3:$R$3)),0)</f>
        <v>609.86503067484659</v>
      </c>
      <c r="FG1003" s="54" cm="1">
        <f t="array" ref="FG1003">IFERROR(INDEX('Cost Input'!$C$1:$R$496,'LCOH Calc'!$A1003,_xlfn.XMATCH('LCOH Calc'!FG$9,'Cost Input'!$C$3:$R$3)),0)</f>
        <v>609.86503067484659</v>
      </c>
      <c r="FH1003" s="54" cm="1">
        <f t="array" ref="FH1003">IFERROR(INDEX('Cost Input'!$C$1:$R$496,'LCOH Calc'!$A1003,_xlfn.XMATCH('LCOH Calc'!FH$9,'Cost Input'!$C$3:$R$3)),0)</f>
        <v>609.86503067484659</v>
      </c>
      <c r="FI1003" s="54" cm="1">
        <f t="array" ref="FI1003">IFERROR(INDEX('Cost Input'!$C$1:$R$496,'LCOH Calc'!$A1003,_xlfn.XMATCH('LCOH Calc'!FI$9,'Cost Input'!$C$3:$R$3)),0)</f>
        <v>609.86503067484659</v>
      </c>
      <c r="FJ1003" s="54" cm="1">
        <f t="array" ref="FJ1003">IFERROR(INDEX('Cost Input'!$C$1:$R$496,'LCOH Calc'!$A1003,_xlfn.XMATCH('LCOH Calc'!FJ$9,'Cost Input'!$C$3:$R$3)),0)</f>
        <v>609.86503067484659</v>
      </c>
      <c r="FK1003" s="54" cm="1">
        <f t="array" ref="FK1003">IFERROR(INDEX('Cost Input'!$C$1:$R$496,'LCOH Calc'!$A1003,_xlfn.XMATCH('LCOH Calc'!FK$9,'Cost Input'!$C$3:$R$3)),0)</f>
        <v>609.86503067484659</v>
      </c>
      <c r="FL1003" s="54" cm="1">
        <f t="array" ref="FL1003">IFERROR(INDEX('Cost Input'!$C$1:$R$496,'LCOH Calc'!$A1003,_xlfn.XMATCH('LCOH Calc'!FL$9,'Cost Input'!$C$3:$R$3)),0)</f>
        <v>609.86503067484659</v>
      </c>
      <c r="FM1003" s="54" cm="1">
        <f t="array" ref="FM1003">IFERROR(INDEX('Cost Input'!$C$1:$R$496,'LCOH Calc'!$A1003,_xlfn.XMATCH('LCOH Calc'!FM$9,'Cost Input'!$C$3:$R$3)),0)</f>
        <v>609.86503067484659</v>
      </c>
      <c r="FN1003" s="54" cm="1">
        <f t="array" ref="FN1003">IFERROR(INDEX('Cost Input'!$C$1:$R$496,'LCOH Calc'!$A1003,_xlfn.XMATCH('LCOH Calc'!FN$9,'Cost Input'!$C$3:$R$3)),0)</f>
        <v>609.86503067484659</v>
      </c>
      <c r="FO1003" s="54" cm="1">
        <f t="array" ref="FO1003">IFERROR(INDEX('Cost Input'!$C$1:$R$496,'LCOH Calc'!$A1003,_xlfn.XMATCH('LCOH Calc'!FO$9,'Cost Input'!$C$3:$R$3)),0)</f>
        <v>609.86503067484659</v>
      </c>
      <c r="FP1003" s="54" cm="1">
        <f t="array" ref="FP1003">IFERROR(INDEX('Cost Input'!$C$1:$R$496,'LCOH Calc'!$A1003,_xlfn.XMATCH('LCOH Calc'!FP$9,'Cost Input'!$C$3:$R$3)),0)</f>
        <v>609.86503067484659</v>
      </c>
      <c r="FQ1003" s="54" cm="1">
        <f t="array" ref="FQ1003">IFERROR(INDEX('Cost Input'!$C$1:$R$496,'LCOH Calc'!$A1003,_xlfn.XMATCH('LCOH Calc'!FQ$9,'Cost Input'!$C$3:$R$3)),0)</f>
        <v>609.86503067484659</v>
      </c>
      <c r="FR1003" s="54" cm="1">
        <f t="array" ref="FR1003">IFERROR(INDEX('Cost Input'!$C$1:$R$496,'LCOH Calc'!$A1003,_xlfn.XMATCH('LCOH Calc'!FR$9,'Cost Input'!$C$3:$R$3)),0)</f>
        <v>609.86503067484659</v>
      </c>
      <c r="FS1003" s="54" cm="1">
        <f t="array" ref="FS1003">IFERROR(INDEX('Cost Input'!$C$1:$R$496,'LCOH Calc'!$A1003,_xlfn.XMATCH('LCOH Calc'!FS$9,'Cost Input'!$C$3:$R$3)),0)</f>
        <v>609.86503067484659</v>
      </c>
      <c r="FT1003" s="54" cm="1">
        <f t="array" ref="FT1003">IFERROR(INDEX('Cost Input'!$C$1:$R$496,'LCOH Calc'!$A1003,_xlfn.XMATCH('LCOH Calc'!FT$9,'Cost Input'!$C$3:$R$3)),0)</f>
        <v>609.86503067484659</v>
      </c>
      <c r="FU1003" s="54" cm="1">
        <f t="array" ref="FU1003">IFERROR(INDEX('Cost Input'!$C$1:$R$496,'LCOH Calc'!$A1003,_xlfn.XMATCH('LCOH Calc'!FU$9,'Cost Input'!$C$3:$R$3)),0)</f>
        <v>609.86503067484659</v>
      </c>
      <c r="FV1003" s="54" cm="1">
        <f t="array" ref="FV1003">IFERROR(INDEX('Cost Input'!$C$1:$R$496,'LCOH Calc'!$A1003,_xlfn.XMATCH('LCOH Calc'!FV$9,'Cost Input'!$C$3:$R$3)),0)</f>
        <v>609.86503067484659</v>
      </c>
      <c r="FW1003" s="54" cm="1">
        <f t="array" ref="FW1003">IFERROR(INDEX('Cost Input'!$C$1:$R$496,'LCOH Calc'!$A1003,_xlfn.XMATCH('LCOH Calc'!FW$9,'Cost Input'!$C$3:$R$3)),0)</f>
        <v>609.86503067484659</v>
      </c>
      <c r="FX1003" s="54" cm="1">
        <f t="array" ref="FX1003">IFERROR(INDEX('Cost Input'!$C$1:$R$496,'LCOH Calc'!$A1003,_xlfn.XMATCH('LCOH Calc'!FX$9,'Cost Input'!$C$3:$R$3)),0)</f>
        <v>609.86503067484659</v>
      </c>
      <c r="FY1003" s="54" cm="1">
        <f t="array" ref="FY1003">IFERROR(INDEX('Cost Input'!$C$1:$R$496,'LCOH Calc'!$A1003,_xlfn.XMATCH('LCOH Calc'!FY$9,'Cost Input'!$C$3:$R$3)),0)</f>
        <v>609.86503067484659</v>
      </c>
      <c r="FZ1003" s="54" cm="1">
        <f t="array" ref="FZ1003">IFERROR(INDEX('Cost Input'!$C$1:$R$496,'LCOH Calc'!$A1003,_xlfn.XMATCH('LCOH Calc'!FZ$9,'Cost Input'!$C$3:$R$3)),0)</f>
        <v>609.86503067484659</v>
      </c>
      <c r="GA1003" s="54" cm="1">
        <f t="array" ref="GA1003">IFERROR(INDEX('Cost Input'!$C$1:$R$496,'LCOH Calc'!$A1003,_xlfn.XMATCH('LCOH Calc'!GA$9,'Cost Input'!$C$3:$R$3)),0)</f>
        <v>609.86503067484659</v>
      </c>
      <c r="GB1003" s="54" cm="1">
        <f t="array" ref="GB1003">IFERROR(INDEX('Cost Input'!$C$1:$R$496,'LCOH Calc'!$A1003,_xlfn.XMATCH('LCOH Calc'!GB$9,'Cost Input'!$C$3:$R$3)),0)</f>
        <v>609.86503067484659</v>
      </c>
      <c r="GC1003" s="54" cm="1">
        <f t="array" ref="GC1003">IFERROR(INDEX('Cost Input'!$C$1:$R$496,'LCOH Calc'!$A1003,_xlfn.XMATCH('LCOH Calc'!GC$9,'Cost Input'!$C$3:$R$3)),0)</f>
        <v>609.86503067484659</v>
      </c>
      <c r="GD1003" s="54" cm="1">
        <f t="array" ref="GD1003">IFERROR(INDEX('Cost Input'!$C$1:$R$496,'LCOH Calc'!$A1003,_xlfn.XMATCH('LCOH Calc'!GD$9,'Cost Input'!$C$3:$R$3)),0)</f>
        <v>609.86503067484659</v>
      </c>
      <c r="GE1003" s="54" cm="1">
        <f t="array" ref="GE1003">IFERROR(INDEX('Cost Input'!$C$1:$R$496,'LCOH Calc'!$A1003,_xlfn.XMATCH('LCOH Calc'!GE$9,'Cost Input'!$C$3:$R$3)),0)</f>
        <v>609.86503067484659</v>
      </c>
      <c r="GF1003" s="54" cm="1">
        <f t="array" ref="GF1003">IFERROR(INDEX('Cost Input'!$C$1:$R$496,'LCOH Calc'!$A1003,_xlfn.XMATCH('LCOH Calc'!GF$9,'Cost Input'!$C$3:$R$3)),0)</f>
        <v>609.86503067484659</v>
      </c>
      <c r="GG1003" s="54" cm="1">
        <f t="array" ref="GG1003">IFERROR(INDEX('Cost Input'!$C$1:$R$496,'LCOH Calc'!$A1003,_xlfn.XMATCH('LCOH Calc'!GG$9,'Cost Input'!$C$3:$R$3)),0)</f>
        <v>609.86503067484659</v>
      </c>
      <c r="GH1003" s="54" cm="1">
        <f t="array" ref="GH1003">IFERROR(INDEX('Cost Input'!$C$1:$R$496,'LCOH Calc'!$A1003,_xlfn.XMATCH('LCOH Calc'!GH$9,'Cost Input'!$C$3:$R$3)),0)</f>
        <v>609.86503067484659</v>
      </c>
      <c r="GI1003" s="54" cm="1">
        <f t="array" ref="GI1003">IFERROR(INDEX('Cost Input'!$C$1:$R$496,'LCOH Calc'!$A1003,_xlfn.XMATCH('LCOH Calc'!GI$9,'Cost Input'!$C$3:$R$3)),0)</f>
        <v>609.86503067484659</v>
      </c>
      <c r="GJ1003" s="54" cm="1">
        <f t="array" ref="GJ1003">IFERROR(INDEX('Cost Input'!$C$1:$R$496,'LCOH Calc'!$A1003,_xlfn.XMATCH('LCOH Calc'!GJ$9,'Cost Input'!$C$3:$R$3)),0)</f>
        <v>609.86503067484659</v>
      </c>
      <c r="GK1003" s="54" cm="1">
        <f t="array" ref="GK1003">IFERROR(INDEX('Cost Input'!$C$1:$R$496,'LCOH Calc'!$A1003,_xlfn.XMATCH('LCOH Calc'!GK$9,'Cost Input'!$C$3:$R$3)),0)</f>
        <v>609.86503067484659</v>
      </c>
      <c r="GL1003" s="54" cm="1">
        <f t="array" ref="GL1003">IFERROR(INDEX('Cost Input'!$C$1:$R$496,'LCOH Calc'!$A1003,_xlfn.XMATCH('LCOH Calc'!GL$9,'Cost Input'!$C$3:$R$3)),0)</f>
        <v>609.86503067484659</v>
      </c>
      <c r="GM1003" s="54" cm="1">
        <f t="array" ref="GM1003">IFERROR(INDEX('Cost Input'!$C$1:$R$496,'LCOH Calc'!$A1003,_xlfn.XMATCH('LCOH Calc'!GM$9,'Cost Input'!$C$3:$R$3)),0)</f>
        <v>609.86503067484659</v>
      </c>
      <c r="GN1003" s="54" cm="1">
        <f t="array" ref="GN1003">IFERROR(INDEX('Cost Input'!$C$1:$R$496,'LCOH Calc'!$A1003,_xlfn.XMATCH('LCOH Calc'!GN$9,'Cost Input'!$C$3:$R$3)),0)</f>
        <v>609.86503067484659</v>
      </c>
      <c r="GO1003" s="54" cm="1">
        <f t="array" ref="GO1003">IFERROR(INDEX('Cost Input'!$C$1:$R$496,'LCOH Calc'!$A1003,_xlfn.XMATCH('LCOH Calc'!GO$9,'Cost Input'!$C$3:$R$3)),0)</f>
        <v>609.86503067484659</v>
      </c>
      <c r="GP1003" s="54" cm="1">
        <f t="array" ref="GP1003">IFERROR(INDEX('Cost Input'!$C$1:$R$496,'LCOH Calc'!$A1003,_xlfn.XMATCH('LCOH Calc'!GP$9,'Cost Input'!$C$3:$R$3)),0)</f>
        <v>609.86503067484659</v>
      </c>
      <c r="GQ1003" s="54" cm="1">
        <f t="array" ref="GQ1003">IFERROR(INDEX('Cost Input'!$C$1:$R$496,'LCOH Calc'!$A1003,_xlfn.XMATCH('LCOH Calc'!GQ$9,'Cost Input'!$C$3:$R$3)),0)</f>
        <v>609.86503067484659</v>
      </c>
      <c r="GR1003" s="54" cm="1">
        <f t="array" ref="GR1003">IFERROR(INDEX('Cost Input'!$C$1:$R$496,'LCOH Calc'!$A1003,_xlfn.XMATCH('LCOH Calc'!GR$9,'Cost Input'!$C$3:$R$3)),0)</f>
        <v>609.86503067484659</v>
      </c>
      <c r="GS1003" s="54" cm="1">
        <f t="array" ref="GS1003">IFERROR(INDEX('Cost Input'!$C$1:$R$496,'LCOH Calc'!$A1003,_xlfn.XMATCH('LCOH Calc'!GS$9,'Cost Input'!$C$3:$R$3)),0)</f>
        <v>609.86503067484659</v>
      </c>
      <c r="GT1003" s="54" cm="1">
        <f t="array" ref="GT1003">IFERROR(INDEX('Cost Input'!$C$1:$R$496,'LCOH Calc'!$A1003,_xlfn.XMATCH('LCOH Calc'!GT$9,'Cost Input'!$C$3:$R$3)),0)</f>
        <v>609.86503067484659</v>
      </c>
      <c r="GU1003" s="54" cm="1">
        <f t="array" ref="GU1003">IFERROR(INDEX('Cost Input'!$C$1:$R$496,'LCOH Calc'!$A1003,_xlfn.XMATCH('LCOH Calc'!GU$9,'Cost Input'!$C$3:$R$3)),0)</f>
        <v>609.86503067484659</v>
      </c>
      <c r="GV1003" s="54" cm="1">
        <f t="array" ref="GV1003">IFERROR(INDEX('Cost Input'!$C$1:$R$496,'LCOH Calc'!$A1003,_xlfn.XMATCH('LCOH Calc'!GV$9,'Cost Input'!$C$3:$R$3)),0)</f>
        <v>609.86503067484659</v>
      </c>
      <c r="GW1003" s="54" cm="1">
        <f t="array" ref="GW1003">IFERROR(INDEX('Cost Input'!$C$1:$R$496,'LCOH Calc'!$A1003,_xlfn.XMATCH('LCOH Calc'!GW$9,'Cost Input'!$C$3:$R$3)),0)</f>
        <v>609.86503067484659</v>
      </c>
      <c r="GX1003" s="54" cm="1">
        <f t="array" ref="GX1003">IFERROR(INDEX('Cost Input'!$C$1:$R$496,'LCOH Calc'!$A1003,_xlfn.XMATCH('LCOH Calc'!GX$9,'Cost Input'!$C$3:$R$3)),0)</f>
        <v>609.86503067484659</v>
      </c>
      <c r="GY1003" s="54" cm="1">
        <f t="array" ref="GY1003">IFERROR(INDEX('Cost Input'!$C$1:$R$496,'LCOH Calc'!$A1003,_xlfn.XMATCH('LCOH Calc'!GY$9,'Cost Input'!$C$3:$R$3)),0)</f>
        <v>609.86503067484659</v>
      </c>
      <c r="GZ1003" s="54" cm="1">
        <f t="array" ref="GZ1003">IFERROR(INDEX('Cost Input'!$C$1:$R$496,'LCOH Calc'!$A1003,_xlfn.XMATCH('LCOH Calc'!GZ$9,'Cost Input'!$C$3:$R$3)),0)</f>
        <v>609.86503067484659</v>
      </c>
      <c r="HA1003" s="54" cm="1">
        <f t="array" ref="HA1003">IFERROR(INDEX('Cost Input'!$C$1:$R$496,'LCOH Calc'!$A1003,_xlfn.XMATCH('LCOH Calc'!HA$9,'Cost Input'!$C$3:$R$3)),0)</f>
        <v>609.86503067484659</v>
      </c>
      <c r="HB1003" s="54" cm="1">
        <f t="array" ref="HB1003">IFERROR(INDEX('Cost Input'!$C$1:$R$496,'LCOH Calc'!$A1003,_xlfn.XMATCH('LCOH Calc'!HB$9,'Cost Input'!$C$3:$R$3)),0)</f>
        <v>609.86503067484659</v>
      </c>
      <c r="HC1003" s="54" cm="1">
        <f t="array" ref="HC1003">IFERROR(INDEX('Cost Input'!$C$1:$R$496,'LCOH Calc'!$A1003,_xlfn.XMATCH('LCOH Calc'!HC$9,'Cost Input'!$C$3:$R$3)),0)</f>
        <v>609.86503067484659</v>
      </c>
      <c r="HD1003" s="54" cm="1">
        <f t="array" ref="HD1003">IFERROR(INDEX('Cost Input'!$C$1:$R$496,'LCOH Calc'!$A1003,_xlfn.XMATCH('LCOH Calc'!HD$9,'Cost Input'!$C$3:$R$3)),0)</f>
        <v>609.86503067484659</v>
      </c>
      <c r="HE1003" s="54" cm="1">
        <f t="array" ref="HE1003">IFERROR(INDEX('Cost Input'!$C$1:$R$496,'LCOH Calc'!$A1003,_xlfn.XMATCH('LCOH Calc'!HE$9,'Cost Input'!$C$3:$R$3)),0)</f>
        <v>609.86503067484659</v>
      </c>
      <c r="HF1003" s="54" cm="1">
        <f t="array" ref="HF1003">IFERROR(INDEX('Cost Input'!$C$1:$R$496,'LCOH Calc'!$A1003,_xlfn.XMATCH('LCOH Calc'!HF$9,'Cost Input'!$C$3:$R$3)),0)</f>
        <v>609.86503067484659</v>
      </c>
      <c r="HG1003" s="54" cm="1">
        <f t="array" ref="HG1003">IFERROR(INDEX('Cost Input'!$C$1:$R$496,'LCOH Calc'!$A1003,_xlfn.XMATCH('LCOH Calc'!HG$9,'Cost Input'!$C$3:$R$3)),0)</f>
        <v>609.86503067484659</v>
      </c>
      <c r="HH1003" s="54" cm="1">
        <f t="array" ref="HH1003">IFERROR(INDEX('Cost Input'!$C$1:$R$496,'LCOH Calc'!$A1003,_xlfn.XMATCH('LCOH Calc'!HH$9,'Cost Input'!$C$3:$R$3)),0)</f>
        <v>609.86503067484659</v>
      </c>
      <c r="HI1003" s="54" cm="1">
        <f t="array" ref="HI1003">IFERROR(INDEX('Cost Input'!$C$1:$R$496,'LCOH Calc'!$A1003,_xlfn.XMATCH('LCOH Calc'!HI$9,'Cost Input'!$C$3:$R$3)),0)</f>
        <v>609.86503067484659</v>
      </c>
      <c r="HJ1003" s="54" cm="1">
        <f t="array" ref="HJ1003">IFERROR(INDEX('Cost Input'!$C$1:$R$496,'LCOH Calc'!$A1003,_xlfn.XMATCH('LCOH Calc'!HJ$9,'Cost Input'!$C$3:$R$3)),0)</f>
        <v>609.86503067484659</v>
      </c>
      <c r="HK1003" s="54" cm="1">
        <f t="array" ref="HK1003">IFERROR(INDEX('Cost Input'!$C$1:$R$496,'LCOH Calc'!$A1003,_xlfn.XMATCH('LCOH Calc'!HK$9,'Cost Input'!$C$3:$R$3)),0)</f>
        <v>609.86503067484659</v>
      </c>
      <c r="HL1003" s="54" cm="1">
        <f t="array" ref="HL1003">IFERROR(INDEX('Cost Input'!$C$1:$R$496,'LCOH Calc'!$A1003,_xlfn.XMATCH('LCOH Calc'!HL$9,'Cost Input'!$C$3:$R$3)),0)</f>
        <v>609.86503067484659</v>
      </c>
      <c r="HM1003" s="54" cm="1">
        <f t="array" ref="HM1003">IFERROR(INDEX('Cost Input'!$C$1:$R$496,'LCOH Calc'!$A1003,_xlfn.XMATCH('LCOH Calc'!HM$9,'Cost Input'!$C$3:$R$3)),0)</f>
        <v>609.86503067484659</v>
      </c>
      <c r="HN1003" s="54" cm="1">
        <f t="array" ref="HN1003">IFERROR(INDEX('Cost Input'!$C$1:$R$496,'LCOH Calc'!$A1003,_xlfn.XMATCH('LCOH Calc'!HN$9,'Cost Input'!$C$3:$R$3)),0)</f>
        <v>609.86503067484659</v>
      </c>
      <c r="HO1003" s="54" cm="1">
        <f t="array" ref="HO1003">IFERROR(INDEX('Cost Input'!$C$1:$R$496,'LCOH Calc'!$A1003,_xlfn.XMATCH('LCOH Calc'!HO$9,'Cost Input'!$C$3:$R$3)),0)</f>
        <v>609.86503067484659</v>
      </c>
      <c r="HP1003" s="54" cm="1">
        <f t="array" ref="HP1003">IFERROR(INDEX('Cost Input'!$C$1:$R$496,'LCOH Calc'!$A1003,_xlfn.XMATCH('LCOH Calc'!HP$9,'Cost Input'!$C$3:$R$3)),0)</f>
        <v>609.86503067484659</v>
      </c>
      <c r="HQ1003" s="54" cm="1">
        <f t="array" ref="HQ1003">IFERROR(INDEX('Cost Input'!$C$1:$R$496,'LCOH Calc'!$A1003,_xlfn.XMATCH('LCOH Calc'!HQ$9,'Cost Input'!$C$3:$R$3)),0)</f>
        <v>609.86503067484659</v>
      </c>
      <c r="HR1003" s="54" cm="1">
        <f t="array" ref="HR1003">IFERROR(INDEX('Cost Input'!$C$1:$R$496,'LCOH Calc'!$A1003,_xlfn.XMATCH('LCOH Calc'!HR$9,'Cost Input'!$C$3:$R$3)),0)</f>
        <v>609.86503067484659</v>
      </c>
      <c r="HS1003" s="54" cm="1">
        <f t="array" ref="HS1003">IFERROR(INDEX('Cost Input'!$C$1:$R$496,'LCOH Calc'!$A1003,_xlfn.XMATCH('LCOH Calc'!HS$9,'Cost Input'!$C$3:$R$3)),0)</f>
        <v>609.86503067484659</v>
      </c>
      <c r="HT1003" s="54" cm="1">
        <f t="array" ref="HT1003">IFERROR(INDEX('Cost Input'!$C$1:$R$496,'LCOH Calc'!$A1003,_xlfn.XMATCH('LCOH Calc'!HT$9,'Cost Input'!$C$3:$R$3)),0)</f>
        <v>609.86503067484659</v>
      </c>
      <c r="HU1003" s="54" cm="1">
        <f t="array" ref="HU1003">IFERROR(INDEX('Cost Input'!$C$1:$R$496,'LCOH Calc'!$A1003,_xlfn.XMATCH('LCOH Calc'!HU$9,'Cost Input'!$C$3:$R$3)),0)</f>
        <v>609.86503067484659</v>
      </c>
      <c r="HV1003" s="54" cm="1">
        <f t="array" ref="HV1003">IFERROR(INDEX('Cost Input'!$C$1:$R$496,'LCOH Calc'!$A1003,_xlfn.XMATCH('LCOH Calc'!HV$9,'Cost Input'!$C$3:$R$3)),0)</f>
        <v>609.86503067484659</v>
      </c>
      <c r="HW1003" s="54" cm="1">
        <f t="array" ref="HW1003">IFERROR(INDEX('Cost Input'!$C$1:$R$496,'LCOH Calc'!$A1003,_xlfn.XMATCH('LCOH Calc'!HW$9,'Cost Input'!$C$3:$R$3)),0)</f>
        <v>609.86503067484659</v>
      </c>
      <c r="HX1003" s="54" cm="1">
        <f t="array" ref="HX1003">IFERROR(INDEX('Cost Input'!$C$1:$R$496,'LCOH Calc'!$A1003,_xlfn.XMATCH('LCOH Calc'!HX$9,'Cost Input'!$C$3:$R$3)),0)</f>
        <v>609.86503067484659</v>
      </c>
      <c r="HY1003" s="54" cm="1">
        <f t="array" ref="HY1003">IFERROR(INDEX('Cost Input'!$C$1:$R$496,'LCOH Calc'!$A1003,_xlfn.XMATCH('LCOH Calc'!HY$9,'Cost Input'!$C$3:$R$3)),0)</f>
        <v>609.86503067484659</v>
      </c>
      <c r="HZ1003" s="54" cm="1">
        <f t="array" ref="HZ1003">IFERROR(INDEX('Cost Input'!$C$1:$R$496,'LCOH Calc'!$A1003,_xlfn.XMATCH('LCOH Calc'!HZ$9,'Cost Input'!$C$3:$R$3)),0)</f>
        <v>609.86503067484659</v>
      </c>
      <c r="IA1003" s="54" cm="1">
        <f t="array" ref="IA1003">IFERROR(INDEX('Cost Input'!$C$1:$R$496,'LCOH Calc'!$A1003,_xlfn.XMATCH('LCOH Calc'!IA$9,'Cost Input'!$C$3:$R$3)),0)</f>
        <v>609.86503067484659</v>
      </c>
      <c r="IB1003" s="54" cm="1">
        <f t="array" ref="IB1003">IFERROR(INDEX('Cost Input'!$C$1:$R$496,'LCOH Calc'!$A1003,_xlfn.XMATCH('LCOH Calc'!IB$9,'Cost Input'!$C$3:$R$3)),0)</f>
        <v>609.86503067484659</v>
      </c>
      <c r="IC1003" s="54" cm="1">
        <f t="array" ref="IC1003">IFERROR(INDEX('Cost Input'!$C$1:$R$496,'LCOH Calc'!$A1003,_xlfn.XMATCH('LCOH Calc'!IC$9,'Cost Input'!$C$3:$R$3)),0)</f>
        <v>609.86503067484659</v>
      </c>
      <c r="ID1003" s="54" cm="1">
        <f t="array" ref="ID1003">IFERROR(INDEX('Cost Input'!$C$1:$R$496,'LCOH Calc'!$A1003,_xlfn.XMATCH('LCOH Calc'!ID$9,'Cost Input'!$C$3:$R$3)),0)</f>
        <v>609.86503067484659</v>
      </c>
      <c r="IE1003" s="54" cm="1">
        <f t="array" ref="IE1003">IFERROR(INDEX('Cost Input'!$C$1:$R$496,'LCOH Calc'!$A1003,_xlfn.XMATCH('LCOH Calc'!IE$9,'Cost Input'!$C$3:$R$3)),0)</f>
        <v>609.86503067484659</v>
      </c>
      <c r="IF1003" s="54" cm="1">
        <f t="array" ref="IF1003">IFERROR(INDEX('Cost Input'!$C$1:$R$496,'LCOH Calc'!$A1003,_xlfn.XMATCH('LCOH Calc'!IF$9,'Cost Input'!$C$3:$R$3)),0)</f>
        <v>609.86503067484659</v>
      </c>
      <c r="IG1003" s="54" cm="1">
        <f t="array" ref="IG1003">IFERROR(INDEX('Cost Input'!$C$1:$R$496,'LCOH Calc'!$A1003,_xlfn.XMATCH('LCOH Calc'!IG$9,'Cost Input'!$C$3:$R$3)),0)</f>
        <v>609.86503067484659</v>
      </c>
      <c r="IH1003" s="54" cm="1">
        <f t="array" ref="IH1003">IFERROR(INDEX('Cost Input'!$C$1:$R$496,'LCOH Calc'!$A1003,_xlfn.XMATCH('LCOH Calc'!IH$9,'Cost Input'!$C$3:$R$3)),0)</f>
        <v>609.86503067484659</v>
      </c>
      <c r="II1003" s="54" cm="1">
        <f t="array" ref="II1003">IFERROR(INDEX('Cost Input'!$C$1:$R$496,'LCOH Calc'!$A1003,_xlfn.XMATCH('LCOH Calc'!II$9,'Cost Input'!$C$3:$R$3)),0)</f>
        <v>609.86503067484659</v>
      </c>
      <c r="IJ1003" s="54" cm="1">
        <f t="array" ref="IJ1003">IFERROR(INDEX('Cost Input'!$C$1:$R$496,'LCOH Calc'!$A1003,_xlfn.XMATCH('LCOH Calc'!IJ$9,'Cost Input'!$C$3:$R$3)),0)</f>
        <v>609.86503067484659</v>
      </c>
      <c r="IK1003" s="54" cm="1">
        <f t="array" ref="IK1003">IFERROR(INDEX('Cost Input'!$C$1:$R$496,'LCOH Calc'!$A1003,_xlfn.XMATCH('LCOH Calc'!IK$9,'Cost Input'!$C$3:$R$3)),0)</f>
        <v>609.86503067484659</v>
      </c>
      <c r="IL1003" s="54" cm="1">
        <f t="array" ref="IL1003">IFERROR(INDEX('Cost Input'!$C$1:$R$496,'LCOH Calc'!$A1003,_xlfn.XMATCH('LCOH Calc'!IL$9,'Cost Input'!$C$3:$R$3)),0)</f>
        <v>609.86503067484659</v>
      </c>
      <c r="IM1003" s="54" cm="1">
        <f t="array" ref="IM1003">IFERROR(INDEX('Cost Input'!$C$1:$R$496,'LCOH Calc'!$A1003,_xlfn.XMATCH('LCOH Calc'!IM$9,'Cost Input'!$C$3:$R$3)),0)</f>
        <v>609.86503067484659</v>
      </c>
      <c r="IN1003" s="54" cm="1">
        <f t="array" ref="IN1003">IFERROR(INDEX('Cost Input'!$C$1:$R$496,'LCOH Calc'!$A1003,_xlfn.XMATCH('LCOH Calc'!IN$9,'Cost Input'!$C$3:$R$3)),0)</f>
        <v>609.86503067484659</v>
      </c>
      <c r="IO1003" s="54" cm="1">
        <f t="array" ref="IO1003">IFERROR(INDEX('Cost Input'!$C$1:$R$496,'LCOH Calc'!$A1003,_xlfn.XMATCH('LCOH Calc'!IO$9,'Cost Input'!$C$3:$R$3)),0)</f>
        <v>609.86503067484659</v>
      </c>
      <c r="IP1003" s="54" cm="1">
        <f t="array" ref="IP1003">IFERROR(INDEX('Cost Input'!$C$1:$R$496,'LCOH Calc'!$A1003,_xlfn.XMATCH('LCOH Calc'!IP$9,'Cost Input'!$C$3:$R$3)),0)</f>
        <v>609.86503067484659</v>
      </c>
      <c r="IQ1003" s="54" cm="1">
        <f t="array" ref="IQ1003">IFERROR(INDEX('Cost Input'!$C$1:$R$496,'LCOH Calc'!$A1003,_xlfn.XMATCH('LCOH Calc'!IQ$9,'Cost Input'!$C$3:$R$3)),0)</f>
        <v>609.86503067484659</v>
      </c>
      <c r="IR1003" s="54" cm="1">
        <f t="array" ref="IR1003">IFERROR(INDEX('Cost Input'!$C$1:$R$496,'LCOH Calc'!$A1003,_xlfn.XMATCH('LCOH Calc'!IR$9,'Cost Input'!$C$3:$R$3)),0)</f>
        <v>609.86503067484659</v>
      </c>
      <c r="IS1003" s="54" cm="1">
        <f t="array" ref="IS1003">IFERROR(INDEX('Cost Input'!$C$1:$R$496,'LCOH Calc'!$A1003,_xlfn.XMATCH('LCOH Calc'!IS$9,'Cost Input'!$C$3:$R$3)),0)</f>
        <v>609.86503067484659</v>
      </c>
      <c r="IT1003" s="54" cm="1">
        <f t="array" ref="IT1003">IFERROR(INDEX('Cost Input'!$C$1:$R$496,'LCOH Calc'!$A1003,_xlfn.XMATCH('LCOH Calc'!IT$9,'Cost Input'!$C$3:$R$3)),0)</f>
        <v>609.86503067484659</v>
      </c>
      <c r="IU1003" s="54" cm="1">
        <f t="array" ref="IU1003">IFERROR(INDEX('Cost Input'!$C$1:$R$496,'LCOH Calc'!$A1003,_xlfn.XMATCH('LCOH Calc'!IU$9,'Cost Input'!$C$3:$R$3)),0)</f>
        <v>609.86503067484659</v>
      </c>
      <c r="IV1003" s="54"/>
      <c r="IW1003" s="54"/>
      <c r="IX1003" s="54"/>
      <c r="IY1003" s="54"/>
      <c r="IZ1003" s="54"/>
      <c r="JA1003" s="54"/>
      <c r="JB1003" s="54"/>
      <c r="JC1003" s="54"/>
      <c r="JD1003" s="54"/>
      <c r="JE1003" s="54"/>
      <c r="JF1003" s="54"/>
      <c r="JG1003" s="54"/>
      <c r="JH1003" s="54"/>
      <c r="JL1003" s="277"/>
    </row>
    <row r="1004" spans="1:272" hidden="1" outlineLevel="1" x14ac:dyDescent="0.3">
      <c r="A1004" s="53">
        <f t="shared" si="7996"/>
        <v>41</v>
      </c>
      <c r="B1004" s="6" t="str">
        <f>'Cost Input'!A41</f>
        <v>HTF system</v>
      </c>
      <c r="C1004" s="38" t="str">
        <f>'Cost Input'!B41</f>
        <v>$/kW</v>
      </c>
      <c r="D1004" s="106" cm="1">
        <f t="array" ref="D1004">IFERROR(INDEX('Cost Input'!$C$1:$R$496,'LCOH Calc'!$A1004,_xlfn.XMATCH('LCOH Calc'!D$9,'Cost Input'!$C$3:$R$3)),0)</f>
        <v>0</v>
      </c>
      <c r="E1004" s="54" cm="1">
        <f t="array" ref="E1004">IFERROR(INDEX('Cost Input'!$C$1:$R$496,'LCOH Calc'!$A1004,_xlfn.XMATCH('LCOH Calc'!E$9,'Cost Input'!$C$3:$R$3)),0)</f>
        <v>0</v>
      </c>
      <c r="F1004" s="54" cm="1">
        <f t="array" ref="F1004">IFERROR(INDEX('Cost Input'!$C$1:$R$496,'LCOH Calc'!$A1004,_xlfn.XMATCH('LCOH Calc'!F$9,'Cost Input'!$C$3:$R$3)),0)</f>
        <v>0</v>
      </c>
      <c r="G1004" s="54" cm="1">
        <f t="array" ref="G1004">IFERROR(INDEX('Cost Input'!$C$1:$R$496,'LCOH Calc'!$A1004,_xlfn.XMATCH('LCOH Calc'!G$9,'Cost Input'!$C$3:$R$3)),0)</f>
        <v>0</v>
      </c>
      <c r="H1004" s="54" cm="1">
        <f t="array" ref="H1004">IFERROR(INDEX('Cost Input'!$C$1:$R$496,'LCOH Calc'!$A1004,_xlfn.XMATCH('LCOH Calc'!H$9,'Cost Input'!$C$3:$R$3)),0)</f>
        <v>0</v>
      </c>
      <c r="I1004" s="54" cm="1">
        <f t="array" ref="I1004">IFERROR(INDEX('Cost Input'!$C$1:$R$496,'LCOH Calc'!$A1004,_xlfn.XMATCH('LCOH Calc'!I$9,'Cost Input'!$C$3:$R$3)),0)</f>
        <v>0</v>
      </c>
      <c r="J1004" s="54" cm="1">
        <f t="array" ref="J1004">IFERROR(INDEX('Cost Input'!$C$1:$R$496,'LCOH Calc'!$A1004,_xlfn.XMATCH('LCOH Calc'!J$9,'Cost Input'!$C$3:$R$3)),0)</f>
        <v>0</v>
      </c>
      <c r="K1004" s="54" cm="1">
        <f t="array" ref="K1004">IFERROR(INDEX('Cost Input'!$C$1:$R$496,'LCOH Calc'!$A1004,_xlfn.XMATCH('LCOH Calc'!K$9,'Cost Input'!$C$3:$R$3)),0)</f>
        <v>0</v>
      </c>
      <c r="L1004" s="54" cm="1">
        <f t="array" ref="L1004">IFERROR(INDEX('Cost Input'!$C$1:$R$496,'LCOH Calc'!$A1004,_xlfn.XMATCH('LCOH Calc'!L$9,'Cost Input'!$C$3:$R$3)),0)</f>
        <v>0</v>
      </c>
      <c r="M1004" s="54" cm="1">
        <f t="array" ref="M1004">IFERROR(INDEX('Cost Input'!$C$1:$R$496,'LCOH Calc'!$A1004,_xlfn.XMATCH('LCOH Calc'!M$9,'Cost Input'!$C$3:$R$3)),0)</f>
        <v>0</v>
      </c>
      <c r="N1004" s="54" cm="1">
        <f t="array" ref="N1004">IFERROR(INDEX('Cost Input'!$C$1:$R$496,'LCOH Calc'!$A1004,_xlfn.XMATCH('LCOH Calc'!N$9,'Cost Input'!$C$3:$R$3)),0)</f>
        <v>0</v>
      </c>
      <c r="O1004" s="54" cm="1">
        <f t="array" ref="O1004">IFERROR(INDEX('Cost Input'!$C$1:$R$496,'LCOH Calc'!$A1004,_xlfn.XMATCH('LCOH Calc'!O$9,'Cost Input'!$C$3:$R$3)),0)</f>
        <v>0</v>
      </c>
      <c r="P1004" s="54" cm="1">
        <f t="array" ref="P1004">IFERROR(INDEX('Cost Input'!$C$1:$R$496,'LCOH Calc'!$A1004,_xlfn.XMATCH('LCOH Calc'!P$9,'Cost Input'!$C$3:$R$3)),0)</f>
        <v>0</v>
      </c>
      <c r="Q1004" s="54" cm="1">
        <f t="array" ref="Q1004">IFERROR(INDEX('Cost Input'!$C$1:$R$496,'LCOH Calc'!$A1004,_xlfn.XMATCH('LCOH Calc'!Q$9,'Cost Input'!$C$3:$R$3)),0)</f>
        <v>0</v>
      </c>
      <c r="R1004" s="54" cm="1">
        <f t="array" ref="R1004">IFERROR(INDEX('Cost Input'!$C$1:$R$496,'LCOH Calc'!$A1004,_xlfn.XMATCH('LCOH Calc'!R$9,'Cost Input'!$C$3:$R$3)),0)</f>
        <v>0</v>
      </c>
      <c r="S1004" s="54" cm="1">
        <f t="array" ref="S1004">IFERROR(INDEX('Cost Input'!$C$1:$R$496,'LCOH Calc'!$A1004,_xlfn.XMATCH('LCOH Calc'!S$9,'Cost Input'!$C$3:$R$3)),0)</f>
        <v>0</v>
      </c>
      <c r="T1004" s="54" cm="1">
        <f t="array" ref="T1004">IFERROR(INDEX('Cost Input'!$C$1:$R$496,'LCOH Calc'!$A1004,_xlfn.XMATCH('LCOH Calc'!T$9,'Cost Input'!$C$3:$R$3)),0)</f>
        <v>0</v>
      </c>
      <c r="U1004" s="54" cm="1">
        <f t="array" ref="U1004">IFERROR(INDEX('Cost Input'!$C$1:$R$496,'LCOH Calc'!$A1004,_xlfn.XMATCH('LCOH Calc'!U$9,'Cost Input'!$C$3:$R$3)),0)</f>
        <v>0</v>
      </c>
      <c r="V1004" s="54" cm="1">
        <f t="array" ref="V1004">IFERROR(INDEX('Cost Input'!$C$1:$R$496,'LCOH Calc'!$A1004,_xlfn.XMATCH('LCOH Calc'!V$9,'Cost Input'!$C$3:$R$3)),0)</f>
        <v>0</v>
      </c>
      <c r="W1004" s="54" cm="1">
        <f t="array" ref="W1004">IFERROR(INDEX('Cost Input'!$C$1:$R$496,'LCOH Calc'!$A1004,_xlfn.XMATCH('LCOH Calc'!W$9,'Cost Input'!$C$3:$R$3)),0)</f>
        <v>0</v>
      </c>
      <c r="X1004" s="54" cm="1">
        <f t="array" ref="X1004">IFERROR(INDEX('Cost Input'!$C$1:$R$496,'LCOH Calc'!$A1004,_xlfn.XMATCH('LCOH Calc'!X$9,'Cost Input'!$C$3:$R$3)),0)</f>
        <v>0</v>
      </c>
      <c r="Y1004" s="54" cm="1">
        <f t="array" ref="Y1004">IFERROR(INDEX('Cost Input'!$C$1:$R$496,'LCOH Calc'!$A1004,_xlfn.XMATCH('LCOH Calc'!Y$9,'Cost Input'!$C$3:$R$3)),0)</f>
        <v>0</v>
      </c>
      <c r="Z1004" s="54" cm="1">
        <f t="array" ref="Z1004">IFERROR(INDEX('Cost Input'!$C$1:$R$496,'LCOH Calc'!$A1004,_xlfn.XMATCH('LCOH Calc'!Z$9,'Cost Input'!$C$3:$R$3)),0)</f>
        <v>0</v>
      </c>
      <c r="AA1004" s="54" cm="1">
        <f t="array" ref="AA1004">IFERROR(INDEX('Cost Input'!$C$1:$R$496,'LCOH Calc'!$A1004,_xlfn.XMATCH('LCOH Calc'!AA$9,'Cost Input'!$C$3:$R$3)),0)</f>
        <v>0</v>
      </c>
      <c r="AB1004" s="54" cm="1">
        <f t="array" ref="AB1004">IFERROR(INDEX('Cost Input'!$C$1:$R$496,'LCOH Calc'!$A1004,_xlfn.XMATCH('LCOH Calc'!AB$9,'Cost Input'!$C$3:$R$3)),0)</f>
        <v>0</v>
      </c>
      <c r="AC1004" s="54" cm="1">
        <f t="array" ref="AC1004">IFERROR(INDEX('Cost Input'!$C$1:$R$496,'LCOH Calc'!$A1004,_xlfn.XMATCH('LCOH Calc'!AC$9,'Cost Input'!$C$3:$R$3)),0)</f>
        <v>0</v>
      </c>
      <c r="AD1004" s="54" cm="1">
        <f t="array" ref="AD1004">IFERROR(INDEX('Cost Input'!$C$1:$R$496,'LCOH Calc'!$A1004,_xlfn.XMATCH('LCOH Calc'!AD$9,'Cost Input'!$C$3:$R$3)),0)</f>
        <v>0</v>
      </c>
      <c r="AE1004" s="54" cm="1">
        <f t="array" ref="AE1004">IFERROR(INDEX('Cost Input'!$C$1:$R$496,'LCOH Calc'!$A1004,_xlfn.XMATCH('LCOH Calc'!AE$9,'Cost Input'!$C$3:$R$3)),0)</f>
        <v>0</v>
      </c>
      <c r="AF1004" s="54" cm="1">
        <f t="array" ref="AF1004">IFERROR(INDEX('Cost Input'!$C$1:$R$496,'LCOH Calc'!$A1004,_xlfn.XMATCH('LCOH Calc'!AF$9,'Cost Input'!$C$3:$R$3)),0)</f>
        <v>0</v>
      </c>
      <c r="AG1004" s="54" cm="1">
        <f t="array" ref="AG1004">IFERROR(INDEX('Cost Input'!$C$1:$R$496,'LCOH Calc'!$A1004,_xlfn.XMATCH('LCOH Calc'!AG$9,'Cost Input'!$C$3:$R$3)),0)</f>
        <v>0</v>
      </c>
      <c r="AH1004" s="54" cm="1">
        <f t="array" ref="AH1004">IFERROR(INDEX('Cost Input'!$C$1:$R$496,'LCOH Calc'!$A1004,_xlfn.XMATCH('LCOH Calc'!AH$9,'Cost Input'!$C$3:$R$3)),0)</f>
        <v>0</v>
      </c>
      <c r="AI1004" s="54" cm="1">
        <f t="array" ref="AI1004">IFERROR(INDEX('Cost Input'!$C$1:$R$496,'LCOH Calc'!$A1004,_xlfn.XMATCH('LCOH Calc'!AI$9,'Cost Input'!$C$3:$R$3)),0)</f>
        <v>0</v>
      </c>
      <c r="AJ1004" s="54" cm="1">
        <f t="array" ref="AJ1004">IFERROR(INDEX('Cost Input'!$C$1:$R$496,'LCOH Calc'!$A1004,_xlfn.XMATCH('LCOH Calc'!AJ$9,'Cost Input'!$C$3:$R$3)),0)</f>
        <v>0</v>
      </c>
      <c r="AK1004" s="54" cm="1">
        <f t="array" ref="AK1004">IFERROR(INDEX('Cost Input'!$C$1:$R$496,'LCOH Calc'!$A1004,_xlfn.XMATCH('LCOH Calc'!AK$9,'Cost Input'!$C$3:$R$3)),0)</f>
        <v>0</v>
      </c>
      <c r="AL1004" s="54" cm="1">
        <f t="array" ref="AL1004">IFERROR(INDEX('Cost Input'!$C$1:$R$496,'LCOH Calc'!$A1004,_xlfn.XMATCH('LCOH Calc'!AL$9,'Cost Input'!$C$3:$R$3)),0)</f>
        <v>0</v>
      </c>
      <c r="AM1004" s="54" cm="1">
        <f t="array" ref="AM1004">IFERROR(INDEX('Cost Input'!$C$1:$R$496,'LCOH Calc'!$A1004,_xlfn.XMATCH('LCOH Calc'!AM$9,'Cost Input'!$C$3:$R$3)),0)</f>
        <v>0</v>
      </c>
      <c r="AN1004" s="54" cm="1">
        <f t="array" ref="AN1004">IFERROR(INDEX('Cost Input'!$C$1:$R$496,'LCOH Calc'!$A1004,_xlfn.XMATCH('LCOH Calc'!AN$9,'Cost Input'!$C$3:$R$3)),0)</f>
        <v>0</v>
      </c>
      <c r="AO1004" s="54" cm="1">
        <f t="array" ref="AO1004">IFERROR(INDEX('Cost Input'!$C$1:$R$496,'LCOH Calc'!$A1004,_xlfn.XMATCH('LCOH Calc'!AO$9,'Cost Input'!$C$3:$R$3)),0)</f>
        <v>0</v>
      </c>
      <c r="AP1004" s="54" cm="1">
        <f t="array" ref="AP1004">IFERROR(INDEX('Cost Input'!$C$1:$R$496,'LCOH Calc'!$A1004,_xlfn.XMATCH('LCOH Calc'!AP$9,'Cost Input'!$C$3:$R$3)),0)</f>
        <v>0</v>
      </c>
      <c r="AQ1004" s="54" cm="1">
        <f t="array" ref="AQ1004">IFERROR(INDEX('Cost Input'!$C$1:$R$496,'LCOH Calc'!$A1004,_xlfn.XMATCH('LCOH Calc'!AQ$9,'Cost Input'!$C$3:$R$3)),0)</f>
        <v>0</v>
      </c>
      <c r="AR1004" s="54" cm="1">
        <f t="array" ref="AR1004">IFERROR(INDEX('Cost Input'!$C$1:$R$496,'LCOH Calc'!$A1004,_xlfn.XMATCH('LCOH Calc'!AR$9,'Cost Input'!$C$3:$R$3)),0)</f>
        <v>0</v>
      </c>
      <c r="AS1004" s="54" cm="1">
        <f t="array" ref="AS1004">IFERROR(INDEX('Cost Input'!$C$1:$R$496,'LCOH Calc'!$A1004,_xlfn.XMATCH('LCOH Calc'!AS$9,'Cost Input'!$C$3:$R$3)),0)</f>
        <v>0</v>
      </c>
      <c r="AT1004" s="54" cm="1">
        <f t="array" ref="AT1004">IFERROR(INDEX('Cost Input'!$C$1:$R$496,'LCOH Calc'!$A1004,_xlfn.XMATCH('LCOH Calc'!AT$9,'Cost Input'!$C$3:$R$3)),0)</f>
        <v>0</v>
      </c>
      <c r="AU1004" s="54" cm="1">
        <f t="array" ref="AU1004">IFERROR(INDEX('Cost Input'!$C$1:$R$496,'LCOH Calc'!$A1004,_xlfn.XMATCH('LCOH Calc'!AU$9,'Cost Input'!$C$3:$R$3)),0)</f>
        <v>0</v>
      </c>
      <c r="AV1004" s="54" cm="1">
        <f t="array" ref="AV1004">IFERROR(INDEX('Cost Input'!$C$1:$R$496,'LCOH Calc'!$A1004,_xlfn.XMATCH('LCOH Calc'!AV$9,'Cost Input'!$C$3:$R$3)),0)</f>
        <v>0</v>
      </c>
      <c r="AW1004" s="54" cm="1">
        <f t="array" ref="AW1004">IFERROR(INDEX('Cost Input'!$C$1:$R$496,'LCOH Calc'!$A1004,_xlfn.XMATCH('LCOH Calc'!AW$9,'Cost Input'!$C$3:$R$3)),0)</f>
        <v>0</v>
      </c>
      <c r="AX1004" s="54" cm="1">
        <f t="array" ref="AX1004">IFERROR(INDEX('Cost Input'!$C$1:$R$496,'LCOH Calc'!$A1004,_xlfn.XMATCH('LCOH Calc'!AX$9,'Cost Input'!$C$3:$R$3)),0)</f>
        <v>0</v>
      </c>
      <c r="AY1004" s="54" cm="1">
        <f t="array" ref="AY1004">IFERROR(INDEX('Cost Input'!$C$1:$R$496,'LCOH Calc'!$A1004,_xlfn.XMATCH('LCOH Calc'!AY$9,'Cost Input'!$C$3:$R$3)),0)</f>
        <v>0</v>
      </c>
      <c r="AZ1004" s="54" cm="1">
        <f t="array" ref="AZ1004">IFERROR(INDEX('Cost Input'!$C$1:$R$496,'LCOH Calc'!$A1004,_xlfn.XMATCH('LCOH Calc'!AZ$9,'Cost Input'!$C$3:$R$3)),0)</f>
        <v>0</v>
      </c>
      <c r="BA1004" s="54" cm="1">
        <f t="array" ref="BA1004">IFERROR(INDEX('Cost Input'!$C$1:$R$496,'LCOH Calc'!$A1004,_xlfn.XMATCH('LCOH Calc'!BA$9,'Cost Input'!$C$3:$R$3)),0)</f>
        <v>0</v>
      </c>
      <c r="BB1004" s="54" cm="1">
        <f t="array" ref="BB1004">IFERROR(INDEX('Cost Input'!$C$1:$R$496,'LCOH Calc'!$A1004,_xlfn.XMATCH('LCOH Calc'!BB$9,'Cost Input'!$C$3:$R$3)),0)</f>
        <v>0</v>
      </c>
      <c r="BC1004" s="54" cm="1">
        <f t="array" ref="BC1004">IFERROR(INDEX('Cost Input'!$C$1:$R$496,'LCOH Calc'!$A1004,_xlfn.XMATCH('LCOH Calc'!BC$9,'Cost Input'!$C$3:$R$3)),0)</f>
        <v>0</v>
      </c>
      <c r="BD1004" s="54" cm="1">
        <f t="array" ref="BD1004">IFERROR(INDEX('Cost Input'!$C$1:$R$496,'LCOH Calc'!$A1004,_xlfn.XMATCH('LCOH Calc'!BD$9,'Cost Input'!$C$3:$R$3)),0)</f>
        <v>0</v>
      </c>
      <c r="BE1004" s="54" cm="1">
        <f t="array" ref="BE1004">IFERROR(INDEX('Cost Input'!$C$1:$R$496,'LCOH Calc'!$A1004,_xlfn.XMATCH('LCOH Calc'!BE$9,'Cost Input'!$C$3:$R$3)),0)</f>
        <v>0</v>
      </c>
      <c r="BF1004" s="54" cm="1">
        <f t="array" ref="BF1004">IFERROR(INDEX('Cost Input'!$C$1:$R$496,'LCOH Calc'!$A1004,_xlfn.XMATCH('LCOH Calc'!BF$9,'Cost Input'!$C$3:$R$3)),0)</f>
        <v>0</v>
      </c>
      <c r="BG1004" s="54" cm="1">
        <f t="array" ref="BG1004">IFERROR(INDEX('Cost Input'!$C$1:$R$496,'LCOH Calc'!$A1004,_xlfn.XMATCH('LCOH Calc'!BG$9,'Cost Input'!$C$3:$R$3)),0)</f>
        <v>0</v>
      </c>
      <c r="BH1004" s="54" cm="1">
        <f t="array" ref="BH1004">IFERROR(INDEX('Cost Input'!$C$1:$R$496,'LCOH Calc'!$A1004,_xlfn.XMATCH('LCOH Calc'!BH$9,'Cost Input'!$C$3:$R$3)),0)</f>
        <v>0</v>
      </c>
      <c r="BI1004" s="54" cm="1">
        <f t="array" ref="BI1004">IFERROR(INDEX('Cost Input'!$C$1:$R$496,'LCOH Calc'!$A1004,_xlfn.XMATCH('LCOH Calc'!BI$9,'Cost Input'!$C$3:$R$3)),0)</f>
        <v>0</v>
      </c>
      <c r="BJ1004" s="54" cm="1">
        <f t="array" ref="BJ1004">IFERROR(INDEX('Cost Input'!$C$1:$R$496,'LCOH Calc'!$A1004,_xlfn.XMATCH('LCOH Calc'!BJ$9,'Cost Input'!$C$3:$R$3)),0)</f>
        <v>0</v>
      </c>
      <c r="BK1004" s="54" cm="1">
        <f t="array" ref="BK1004">IFERROR(INDEX('Cost Input'!$C$1:$R$496,'LCOH Calc'!$A1004,_xlfn.XMATCH('LCOH Calc'!BK$9,'Cost Input'!$C$3:$R$3)),0)</f>
        <v>0</v>
      </c>
      <c r="BL1004" s="54" cm="1">
        <f t="array" ref="BL1004">IFERROR(INDEX('Cost Input'!$C$1:$R$496,'LCOH Calc'!$A1004,_xlfn.XMATCH('LCOH Calc'!BL$9,'Cost Input'!$C$3:$R$3)),0)</f>
        <v>0</v>
      </c>
      <c r="BM1004" s="54" cm="1">
        <f t="array" ref="BM1004">IFERROR(INDEX('Cost Input'!$C$1:$R$496,'LCOH Calc'!$A1004,_xlfn.XMATCH('LCOH Calc'!BM$9,'Cost Input'!$C$3:$R$3)),0)</f>
        <v>0</v>
      </c>
      <c r="BN1004" s="54" cm="1">
        <f t="array" ref="BN1004">IFERROR(INDEX('Cost Input'!$C$1:$R$496,'LCOH Calc'!$A1004,_xlfn.XMATCH('LCOH Calc'!BN$9,'Cost Input'!$C$3:$R$3)),0)</f>
        <v>0</v>
      </c>
      <c r="BO1004" s="54" cm="1">
        <f t="array" ref="BO1004">IFERROR(INDEX('Cost Input'!$C$1:$R$496,'LCOH Calc'!$A1004,_xlfn.XMATCH('LCOH Calc'!BO$9,'Cost Input'!$C$3:$R$3)),0)</f>
        <v>0</v>
      </c>
      <c r="BP1004" s="54" cm="1">
        <f t="array" ref="BP1004">IFERROR(INDEX('Cost Input'!$C$1:$R$496,'LCOH Calc'!$A1004,_xlfn.XMATCH('LCOH Calc'!BP$9,'Cost Input'!$C$3:$R$3)),0)</f>
        <v>0</v>
      </c>
      <c r="BQ1004" s="54" cm="1">
        <f t="array" ref="BQ1004">IFERROR(INDEX('Cost Input'!$C$1:$R$496,'LCOH Calc'!$A1004,_xlfn.XMATCH('LCOH Calc'!BQ$9,'Cost Input'!$C$3:$R$3)),0)</f>
        <v>0</v>
      </c>
      <c r="BR1004" s="54" cm="1">
        <f t="array" ref="BR1004">IFERROR(INDEX('Cost Input'!$C$1:$R$496,'LCOH Calc'!$A1004,_xlfn.XMATCH('LCOH Calc'!BR$9,'Cost Input'!$C$3:$R$3)),0)</f>
        <v>0</v>
      </c>
      <c r="BS1004" s="54" cm="1">
        <f t="array" ref="BS1004">IFERROR(INDEX('Cost Input'!$C$1:$R$496,'LCOH Calc'!$A1004,_xlfn.XMATCH('LCOH Calc'!BS$9,'Cost Input'!$C$3:$R$3)),0)</f>
        <v>0</v>
      </c>
      <c r="BT1004" s="54" cm="1">
        <f t="array" ref="BT1004">IFERROR(INDEX('Cost Input'!$C$1:$R$496,'LCOH Calc'!$A1004,_xlfn.XMATCH('LCOH Calc'!BT$9,'Cost Input'!$C$3:$R$3)),0)</f>
        <v>0</v>
      </c>
      <c r="BU1004" s="54" cm="1">
        <f t="array" ref="BU1004">IFERROR(INDEX('Cost Input'!$C$1:$R$496,'LCOH Calc'!$A1004,_xlfn.XMATCH('LCOH Calc'!BU$9,'Cost Input'!$C$3:$R$3)),0)</f>
        <v>0</v>
      </c>
      <c r="BV1004" s="54" cm="1">
        <f t="array" ref="BV1004">IFERROR(INDEX('Cost Input'!$C$1:$R$496,'LCOH Calc'!$A1004,_xlfn.XMATCH('LCOH Calc'!BV$9,'Cost Input'!$C$3:$R$3)),0)</f>
        <v>0</v>
      </c>
      <c r="BW1004" s="54" cm="1">
        <f t="array" ref="BW1004">IFERROR(INDEX('Cost Input'!$C$1:$R$496,'LCOH Calc'!$A1004,_xlfn.XMATCH('LCOH Calc'!BW$9,'Cost Input'!$C$3:$R$3)),0)</f>
        <v>0</v>
      </c>
      <c r="BX1004" s="54" cm="1">
        <f t="array" ref="BX1004">IFERROR(INDEX('Cost Input'!$C$1:$R$496,'LCOH Calc'!$A1004,_xlfn.XMATCH('LCOH Calc'!BX$9,'Cost Input'!$C$3:$R$3)),0)</f>
        <v>0</v>
      </c>
      <c r="BY1004" s="54" cm="1">
        <f t="array" ref="BY1004">IFERROR(INDEX('Cost Input'!$C$1:$R$496,'LCOH Calc'!$A1004,_xlfn.XMATCH('LCOH Calc'!BY$9,'Cost Input'!$C$3:$R$3)),0)</f>
        <v>0</v>
      </c>
      <c r="BZ1004" s="54" cm="1">
        <f t="array" ref="BZ1004">IFERROR(INDEX('Cost Input'!$C$1:$R$496,'LCOH Calc'!$A1004,_xlfn.XMATCH('LCOH Calc'!BZ$9,'Cost Input'!$C$3:$R$3)),0)</f>
        <v>0</v>
      </c>
      <c r="CA1004" s="54" cm="1">
        <f t="array" ref="CA1004">IFERROR(INDEX('Cost Input'!$C$1:$R$496,'LCOH Calc'!$A1004,_xlfn.XMATCH('LCOH Calc'!CA$9,'Cost Input'!$C$3:$R$3)),0)</f>
        <v>0</v>
      </c>
      <c r="CB1004" s="54" cm="1">
        <f t="array" ref="CB1004">IFERROR(INDEX('Cost Input'!$C$1:$R$496,'LCOH Calc'!$A1004,_xlfn.XMATCH('LCOH Calc'!CB$9,'Cost Input'!$C$3:$R$3)),0)</f>
        <v>0</v>
      </c>
      <c r="CC1004" s="54" cm="1">
        <f t="array" ref="CC1004">IFERROR(INDEX('Cost Input'!$C$1:$R$496,'LCOH Calc'!$A1004,_xlfn.XMATCH('LCOH Calc'!CC$9,'Cost Input'!$C$3:$R$3)),0)</f>
        <v>0</v>
      </c>
      <c r="CD1004" s="54" cm="1">
        <f t="array" ref="CD1004">IFERROR(INDEX('Cost Input'!$C$1:$R$496,'LCOH Calc'!$A1004,_xlfn.XMATCH('LCOH Calc'!CD$9,'Cost Input'!$C$3:$R$3)),0)</f>
        <v>0</v>
      </c>
      <c r="CE1004" s="54" cm="1">
        <f t="array" ref="CE1004">IFERROR(INDEX('Cost Input'!$C$1:$R$496,'LCOH Calc'!$A1004,_xlfn.XMATCH('LCOH Calc'!CE$9,'Cost Input'!$C$3:$R$3)),0)</f>
        <v>0</v>
      </c>
      <c r="CF1004" s="54" cm="1">
        <f t="array" ref="CF1004">IFERROR(INDEX('Cost Input'!$C$1:$R$496,'LCOH Calc'!$A1004,_xlfn.XMATCH('LCOH Calc'!CF$9,'Cost Input'!$C$3:$R$3)),0)</f>
        <v>0</v>
      </c>
      <c r="CG1004" s="54" cm="1">
        <f t="array" ref="CG1004">IFERROR(INDEX('Cost Input'!$C$1:$R$496,'LCOH Calc'!$A1004,_xlfn.XMATCH('LCOH Calc'!CG$9,'Cost Input'!$C$3:$R$3)),0)</f>
        <v>0</v>
      </c>
      <c r="CH1004" s="54" cm="1">
        <f t="array" ref="CH1004">IFERROR(INDEX('Cost Input'!$C$1:$R$496,'LCOH Calc'!$A1004,_xlfn.XMATCH('LCOH Calc'!CH$9,'Cost Input'!$C$3:$R$3)),0)</f>
        <v>0</v>
      </c>
      <c r="CI1004" s="54" cm="1">
        <f t="array" ref="CI1004">IFERROR(INDEX('Cost Input'!$C$1:$R$496,'LCOH Calc'!$A1004,_xlfn.XMATCH('LCOH Calc'!CI$9,'Cost Input'!$C$3:$R$3)),0)</f>
        <v>0</v>
      </c>
      <c r="CJ1004" s="54" cm="1">
        <f t="array" ref="CJ1004">IFERROR(INDEX('Cost Input'!$C$1:$R$496,'LCOH Calc'!$A1004,_xlfn.XMATCH('LCOH Calc'!CJ$9,'Cost Input'!$C$3:$R$3)),0)</f>
        <v>0</v>
      </c>
      <c r="CK1004" s="54" cm="1">
        <f t="array" ref="CK1004">IFERROR(INDEX('Cost Input'!$C$1:$R$496,'LCOH Calc'!$A1004,_xlfn.XMATCH('LCOH Calc'!CK$9,'Cost Input'!$C$3:$R$3)),0)</f>
        <v>0</v>
      </c>
      <c r="CL1004" s="54" cm="1">
        <f t="array" ref="CL1004">IFERROR(INDEX('Cost Input'!$C$1:$R$496,'LCOH Calc'!$A1004,_xlfn.XMATCH('LCOH Calc'!CL$9,'Cost Input'!$C$3:$R$3)),0)</f>
        <v>0</v>
      </c>
      <c r="CM1004" s="54" cm="1">
        <f t="array" ref="CM1004">IFERROR(INDEX('Cost Input'!$C$1:$R$496,'LCOH Calc'!$A1004,_xlfn.XMATCH('LCOH Calc'!CM$9,'Cost Input'!$C$3:$R$3)),0)</f>
        <v>0</v>
      </c>
      <c r="CN1004" s="54" cm="1">
        <f t="array" ref="CN1004">IFERROR(INDEX('Cost Input'!$C$1:$R$496,'LCOH Calc'!$A1004,_xlfn.XMATCH('LCOH Calc'!CN$9,'Cost Input'!$C$3:$R$3)),0)</f>
        <v>0</v>
      </c>
      <c r="CO1004" s="54" cm="1">
        <f t="array" ref="CO1004">IFERROR(INDEX('Cost Input'!$C$1:$R$496,'LCOH Calc'!$A1004,_xlfn.XMATCH('LCOH Calc'!CO$9,'Cost Input'!$C$3:$R$3)),0)</f>
        <v>0</v>
      </c>
      <c r="CP1004" s="54" cm="1">
        <f t="array" ref="CP1004">IFERROR(INDEX('Cost Input'!$C$1:$R$496,'LCOH Calc'!$A1004,_xlfn.XMATCH('LCOH Calc'!CP$9,'Cost Input'!$C$3:$R$3)),0)</f>
        <v>0</v>
      </c>
      <c r="CQ1004" s="54" cm="1">
        <f t="array" ref="CQ1004">IFERROR(INDEX('Cost Input'!$C$1:$R$496,'LCOH Calc'!$A1004,_xlfn.XMATCH('LCOH Calc'!CQ$9,'Cost Input'!$C$3:$R$3)),0)</f>
        <v>0</v>
      </c>
      <c r="CR1004" s="54" cm="1">
        <f t="array" ref="CR1004">IFERROR(INDEX('Cost Input'!$C$1:$R$496,'LCOH Calc'!$A1004,_xlfn.XMATCH('LCOH Calc'!CR$9,'Cost Input'!$C$3:$R$3)),0)</f>
        <v>0</v>
      </c>
      <c r="CS1004" s="54" cm="1">
        <f t="array" ref="CS1004">IFERROR(INDEX('Cost Input'!$C$1:$R$496,'LCOH Calc'!$A1004,_xlfn.XMATCH('LCOH Calc'!CS$9,'Cost Input'!$C$3:$R$3)),0)</f>
        <v>0</v>
      </c>
      <c r="CT1004" s="54" cm="1">
        <f t="array" ref="CT1004">IFERROR(INDEX('Cost Input'!$C$1:$R$496,'LCOH Calc'!$A1004,_xlfn.XMATCH('LCOH Calc'!CT$9,'Cost Input'!$C$3:$R$3)),0)</f>
        <v>0</v>
      </c>
      <c r="CU1004" s="54" cm="1">
        <f t="array" ref="CU1004">IFERROR(INDEX('Cost Input'!$C$1:$R$496,'LCOH Calc'!$A1004,_xlfn.XMATCH('LCOH Calc'!CU$9,'Cost Input'!$C$3:$R$3)),0)</f>
        <v>0</v>
      </c>
      <c r="CV1004" s="54" cm="1">
        <f t="array" ref="CV1004">IFERROR(INDEX('Cost Input'!$C$1:$R$496,'LCOH Calc'!$A1004,_xlfn.XMATCH('LCOH Calc'!CV$9,'Cost Input'!$C$3:$R$3)),0)</f>
        <v>0</v>
      </c>
      <c r="CW1004" s="54" cm="1">
        <f t="array" ref="CW1004">IFERROR(INDEX('Cost Input'!$C$1:$R$496,'LCOH Calc'!$A1004,_xlfn.XMATCH('LCOH Calc'!CW$9,'Cost Input'!$C$3:$R$3)),0)</f>
        <v>0</v>
      </c>
      <c r="CX1004" s="54" cm="1">
        <f t="array" ref="CX1004">IFERROR(INDEX('Cost Input'!$C$1:$R$496,'LCOH Calc'!$A1004,_xlfn.XMATCH('LCOH Calc'!CX$9,'Cost Input'!$C$3:$R$3)),0)</f>
        <v>0</v>
      </c>
      <c r="CY1004" s="54" cm="1">
        <f t="array" ref="CY1004">IFERROR(INDEX('Cost Input'!$C$1:$R$496,'LCOH Calc'!$A1004,_xlfn.XMATCH('LCOH Calc'!CY$9,'Cost Input'!$C$3:$R$3)),0)</f>
        <v>0</v>
      </c>
      <c r="CZ1004" s="54" cm="1">
        <f t="array" ref="CZ1004">IFERROR(INDEX('Cost Input'!$C$1:$R$496,'LCOH Calc'!$A1004,_xlfn.XMATCH('LCOH Calc'!CZ$9,'Cost Input'!$C$3:$R$3)),0)</f>
        <v>0</v>
      </c>
      <c r="DA1004" s="54" cm="1">
        <f t="array" ref="DA1004">IFERROR(INDEX('Cost Input'!$C$1:$R$496,'LCOH Calc'!$A1004,_xlfn.XMATCH('LCOH Calc'!DA$9,'Cost Input'!$C$3:$R$3)),0)</f>
        <v>0</v>
      </c>
      <c r="DB1004" s="54" cm="1">
        <f t="array" ref="DB1004">IFERROR(INDEX('Cost Input'!$C$1:$R$496,'LCOH Calc'!$A1004,_xlfn.XMATCH('LCOH Calc'!DB$9,'Cost Input'!$C$3:$R$3)),0)</f>
        <v>0</v>
      </c>
      <c r="DC1004" s="54" cm="1">
        <f t="array" ref="DC1004">IFERROR(INDEX('Cost Input'!$C$1:$R$496,'LCOH Calc'!$A1004,_xlfn.XMATCH('LCOH Calc'!DC$9,'Cost Input'!$C$3:$R$3)),0)</f>
        <v>0</v>
      </c>
      <c r="DD1004" s="54" cm="1">
        <f t="array" ref="DD1004">IFERROR(INDEX('Cost Input'!$C$1:$R$496,'LCOH Calc'!$A1004,_xlfn.XMATCH('LCOH Calc'!DD$9,'Cost Input'!$C$3:$R$3)),0)</f>
        <v>0</v>
      </c>
      <c r="DE1004" s="54" cm="1">
        <f t="array" ref="DE1004">IFERROR(INDEX('Cost Input'!$C$1:$R$496,'LCOH Calc'!$A1004,_xlfn.XMATCH('LCOH Calc'!DE$9,'Cost Input'!$C$3:$R$3)),0)</f>
        <v>0</v>
      </c>
      <c r="DF1004" s="54" cm="1">
        <f t="array" ref="DF1004">IFERROR(INDEX('Cost Input'!$C$1:$R$496,'LCOH Calc'!$A1004,_xlfn.XMATCH('LCOH Calc'!DF$9,'Cost Input'!$C$3:$R$3)),0)</f>
        <v>0</v>
      </c>
      <c r="DG1004" s="54" cm="1">
        <f t="array" ref="DG1004">IFERROR(INDEX('Cost Input'!$C$1:$R$496,'LCOH Calc'!$A1004,_xlfn.XMATCH('LCOH Calc'!DG$9,'Cost Input'!$C$3:$R$3)),0)</f>
        <v>0</v>
      </c>
      <c r="DH1004" s="54" cm="1">
        <f t="array" ref="DH1004">IFERROR(INDEX('Cost Input'!$C$1:$R$496,'LCOH Calc'!$A1004,_xlfn.XMATCH('LCOH Calc'!DH$9,'Cost Input'!$C$3:$R$3)),0)</f>
        <v>0</v>
      </c>
      <c r="DI1004" s="54" cm="1">
        <f t="array" ref="DI1004">IFERROR(INDEX('Cost Input'!$C$1:$R$496,'LCOH Calc'!$A1004,_xlfn.XMATCH('LCOH Calc'!DI$9,'Cost Input'!$C$3:$R$3)),0)</f>
        <v>0</v>
      </c>
      <c r="DJ1004" s="54" cm="1">
        <f t="array" ref="DJ1004">IFERROR(INDEX('Cost Input'!$C$1:$R$496,'LCOH Calc'!$A1004,_xlfn.XMATCH('LCOH Calc'!DJ$9,'Cost Input'!$C$3:$R$3)),0)</f>
        <v>0</v>
      </c>
      <c r="DK1004" s="54" cm="1">
        <f t="array" ref="DK1004">IFERROR(INDEX('Cost Input'!$C$1:$R$496,'LCOH Calc'!$A1004,_xlfn.XMATCH('LCOH Calc'!DK$9,'Cost Input'!$C$3:$R$3)),0)</f>
        <v>0</v>
      </c>
      <c r="DL1004" s="54" cm="1">
        <f t="array" ref="DL1004">IFERROR(INDEX('Cost Input'!$C$1:$R$496,'LCOH Calc'!$A1004,_xlfn.XMATCH('LCOH Calc'!DL$9,'Cost Input'!$C$3:$R$3)),0)</f>
        <v>0</v>
      </c>
      <c r="DM1004" s="54" cm="1">
        <f t="array" ref="DM1004">IFERROR(INDEX('Cost Input'!$C$1:$R$496,'LCOH Calc'!$A1004,_xlfn.XMATCH('LCOH Calc'!DM$9,'Cost Input'!$C$3:$R$3)),0)</f>
        <v>0</v>
      </c>
      <c r="DN1004" s="54" cm="1">
        <f t="array" ref="DN1004">IFERROR(INDEX('Cost Input'!$C$1:$R$496,'LCOH Calc'!$A1004,_xlfn.XMATCH('LCOH Calc'!DN$9,'Cost Input'!$C$3:$R$3)),0)</f>
        <v>0</v>
      </c>
      <c r="DO1004" s="54" cm="1">
        <f t="array" ref="DO1004">IFERROR(INDEX('Cost Input'!$C$1:$R$496,'LCOH Calc'!$A1004,_xlfn.XMATCH('LCOH Calc'!DO$9,'Cost Input'!$C$3:$R$3)),0)</f>
        <v>0</v>
      </c>
      <c r="DP1004" s="54" cm="1">
        <f t="array" ref="DP1004">IFERROR(INDEX('Cost Input'!$C$1:$R$496,'LCOH Calc'!$A1004,_xlfn.XMATCH('LCOH Calc'!DP$9,'Cost Input'!$C$3:$R$3)),0)</f>
        <v>0</v>
      </c>
      <c r="DQ1004" s="54" cm="1">
        <f t="array" ref="DQ1004">IFERROR(INDEX('Cost Input'!$C$1:$R$496,'LCOH Calc'!$A1004,_xlfn.XMATCH('LCOH Calc'!DQ$9,'Cost Input'!$C$3:$R$3)),0)</f>
        <v>0</v>
      </c>
      <c r="DR1004" s="54" cm="1">
        <f t="array" ref="DR1004">IFERROR(INDEX('Cost Input'!$C$1:$R$496,'LCOH Calc'!$A1004,_xlfn.XMATCH('LCOH Calc'!DR$9,'Cost Input'!$C$3:$R$3)),0)</f>
        <v>0</v>
      </c>
      <c r="DS1004" s="54" cm="1">
        <f t="array" ref="DS1004">IFERROR(INDEX('Cost Input'!$C$1:$R$496,'LCOH Calc'!$A1004,_xlfn.XMATCH('LCOH Calc'!DS$9,'Cost Input'!$C$3:$R$3)),0)</f>
        <v>0</v>
      </c>
      <c r="DT1004" s="54" cm="1">
        <f t="array" ref="DT1004">IFERROR(INDEX('Cost Input'!$C$1:$R$496,'LCOH Calc'!$A1004,_xlfn.XMATCH('LCOH Calc'!DT$9,'Cost Input'!$C$3:$R$3)),0)</f>
        <v>0</v>
      </c>
      <c r="DU1004" s="54" cm="1">
        <f t="array" ref="DU1004">IFERROR(INDEX('Cost Input'!$C$1:$R$496,'LCOH Calc'!$A1004,_xlfn.XMATCH('LCOH Calc'!DU$9,'Cost Input'!$C$3:$R$3)),0)</f>
        <v>0</v>
      </c>
      <c r="DV1004" s="54" cm="1">
        <f t="array" ref="DV1004">IFERROR(INDEX('Cost Input'!$C$1:$R$496,'LCOH Calc'!$A1004,_xlfn.XMATCH('LCOH Calc'!DV$9,'Cost Input'!$C$3:$R$3)),0)</f>
        <v>0</v>
      </c>
      <c r="DW1004" s="54" cm="1">
        <f t="array" ref="DW1004">IFERROR(INDEX('Cost Input'!$C$1:$R$496,'LCOH Calc'!$A1004,_xlfn.XMATCH('LCOH Calc'!DW$9,'Cost Input'!$C$3:$R$3)),0)</f>
        <v>0</v>
      </c>
      <c r="DX1004" s="54" cm="1">
        <f t="array" ref="DX1004">IFERROR(INDEX('Cost Input'!$C$1:$R$496,'LCOH Calc'!$A1004,_xlfn.XMATCH('LCOH Calc'!DX$9,'Cost Input'!$C$3:$R$3)),0)</f>
        <v>0</v>
      </c>
      <c r="DY1004" s="54" cm="1">
        <f t="array" ref="DY1004">IFERROR(INDEX('Cost Input'!$C$1:$R$496,'LCOH Calc'!$A1004,_xlfn.XMATCH('LCOH Calc'!DY$9,'Cost Input'!$C$3:$R$3)),0)</f>
        <v>0</v>
      </c>
      <c r="DZ1004" s="54" cm="1">
        <f t="array" ref="DZ1004">IFERROR(INDEX('Cost Input'!$C$1:$R$496,'LCOH Calc'!$A1004,_xlfn.XMATCH('LCOH Calc'!DZ$9,'Cost Input'!$C$3:$R$3)),0)</f>
        <v>0</v>
      </c>
      <c r="EA1004" s="54" cm="1">
        <f t="array" ref="EA1004">IFERROR(INDEX('Cost Input'!$C$1:$R$496,'LCOH Calc'!$A1004,_xlfn.XMATCH('LCOH Calc'!EA$9,'Cost Input'!$C$3:$R$3)),0)</f>
        <v>0</v>
      </c>
      <c r="EB1004" s="54" cm="1">
        <f t="array" ref="EB1004">IFERROR(INDEX('Cost Input'!$C$1:$R$496,'LCOH Calc'!$A1004,_xlfn.XMATCH('LCOH Calc'!EB$9,'Cost Input'!$C$3:$R$3)),0)</f>
        <v>0</v>
      </c>
      <c r="EC1004" s="54" cm="1">
        <f t="array" ref="EC1004">IFERROR(INDEX('Cost Input'!$C$1:$R$496,'LCOH Calc'!$A1004,_xlfn.XMATCH('LCOH Calc'!EC$9,'Cost Input'!$C$3:$R$3)),0)</f>
        <v>0</v>
      </c>
      <c r="ED1004" s="54" cm="1">
        <f t="array" ref="ED1004">IFERROR(INDEX('Cost Input'!$C$1:$R$496,'LCOH Calc'!$A1004,_xlfn.XMATCH('LCOH Calc'!ED$9,'Cost Input'!$C$3:$R$3)),0)</f>
        <v>0</v>
      </c>
      <c r="EE1004" s="54" cm="1">
        <f t="array" ref="EE1004">IFERROR(INDEX('Cost Input'!$C$1:$R$496,'LCOH Calc'!$A1004,_xlfn.XMATCH('LCOH Calc'!EE$9,'Cost Input'!$C$3:$R$3)),0)</f>
        <v>0</v>
      </c>
      <c r="EF1004" s="54" cm="1">
        <f t="array" ref="EF1004">IFERROR(INDEX('Cost Input'!$C$1:$R$496,'LCOH Calc'!$A1004,_xlfn.XMATCH('LCOH Calc'!EF$9,'Cost Input'!$C$3:$R$3)),0)</f>
        <v>0</v>
      </c>
      <c r="EG1004" s="54" cm="1">
        <f t="array" ref="EG1004">IFERROR(INDEX('Cost Input'!$C$1:$R$496,'LCOH Calc'!$A1004,_xlfn.XMATCH('LCOH Calc'!EG$9,'Cost Input'!$C$3:$R$3)),0)</f>
        <v>0</v>
      </c>
      <c r="EH1004" s="54" cm="1">
        <f t="array" ref="EH1004">IFERROR(INDEX('Cost Input'!$C$1:$R$496,'LCOH Calc'!$A1004,_xlfn.XMATCH('LCOH Calc'!EH$9,'Cost Input'!$C$3:$R$3)),0)</f>
        <v>0</v>
      </c>
      <c r="EI1004" s="54" cm="1">
        <f t="array" ref="EI1004">IFERROR(INDEX('Cost Input'!$C$1:$R$496,'LCOH Calc'!$A1004,_xlfn.XMATCH('LCOH Calc'!EI$9,'Cost Input'!$C$3:$R$3)),0)</f>
        <v>0</v>
      </c>
      <c r="EJ1004" s="54" cm="1">
        <f t="array" ref="EJ1004">IFERROR(INDEX('Cost Input'!$C$1:$R$496,'LCOH Calc'!$A1004,_xlfn.XMATCH('LCOH Calc'!EJ$9,'Cost Input'!$C$3:$R$3)),0)</f>
        <v>0</v>
      </c>
      <c r="EK1004" s="54" cm="1">
        <f t="array" ref="EK1004">IFERROR(INDEX('Cost Input'!$C$1:$R$496,'LCOH Calc'!$A1004,_xlfn.XMATCH('LCOH Calc'!EK$9,'Cost Input'!$C$3:$R$3)),0)</f>
        <v>0</v>
      </c>
      <c r="EL1004" s="54" cm="1">
        <f t="array" ref="EL1004">IFERROR(INDEX('Cost Input'!$C$1:$R$496,'LCOH Calc'!$A1004,_xlfn.XMATCH('LCOH Calc'!EL$9,'Cost Input'!$C$3:$R$3)),0)</f>
        <v>0</v>
      </c>
      <c r="EM1004" s="54" cm="1">
        <f t="array" ref="EM1004">IFERROR(INDEX('Cost Input'!$C$1:$R$496,'LCOH Calc'!$A1004,_xlfn.XMATCH('LCOH Calc'!EM$9,'Cost Input'!$C$3:$R$3)),0)</f>
        <v>0</v>
      </c>
      <c r="EN1004" s="54" cm="1">
        <f t="array" ref="EN1004">IFERROR(INDEX('Cost Input'!$C$1:$R$496,'LCOH Calc'!$A1004,_xlfn.XMATCH('LCOH Calc'!EN$9,'Cost Input'!$C$3:$R$3)),0)</f>
        <v>0</v>
      </c>
      <c r="EO1004" s="54" cm="1">
        <f t="array" ref="EO1004">IFERROR(INDEX('Cost Input'!$C$1:$R$496,'LCOH Calc'!$A1004,_xlfn.XMATCH('LCOH Calc'!EO$9,'Cost Input'!$C$3:$R$3)),0)</f>
        <v>0</v>
      </c>
      <c r="EP1004" s="54" cm="1">
        <f t="array" ref="EP1004">IFERROR(INDEX('Cost Input'!$C$1:$R$496,'LCOH Calc'!$A1004,_xlfn.XMATCH('LCOH Calc'!EP$9,'Cost Input'!$C$3:$R$3)),0)</f>
        <v>0</v>
      </c>
      <c r="EQ1004" s="54" cm="1">
        <f t="array" ref="EQ1004">IFERROR(INDEX('Cost Input'!$C$1:$R$496,'LCOH Calc'!$A1004,_xlfn.XMATCH('LCOH Calc'!EQ$9,'Cost Input'!$C$3:$R$3)),0)</f>
        <v>0</v>
      </c>
      <c r="ER1004" s="54" cm="1">
        <f t="array" ref="ER1004">IFERROR(INDEX('Cost Input'!$C$1:$R$496,'LCOH Calc'!$A1004,_xlfn.XMATCH('LCOH Calc'!ER$9,'Cost Input'!$C$3:$R$3)),0)</f>
        <v>0</v>
      </c>
      <c r="ES1004" s="54" cm="1">
        <f t="array" ref="ES1004">IFERROR(INDEX('Cost Input'!$C$1:$R$496,'LCOH Calc'!$A1004,_xlfn.XMATCH('LCOH Calc'!ES$9,'Cost Input'!$C$3:$R$3)),0)</f>
        <v>0</v>
      </c>
      <c r="ET1004" s="54" cm="1">
        <f t="array" ref="ET1004">IFERROR(INDEX('Cost Input'!$C$1:$R$496,'LCOH Calc'!$A1004,_xlfn.XMATCH('LCOH Calc'!ET$9,'Cost Input'!$C$3:$R$3)),0)</f>
        <v>0</v>
      </c>
      <c r="EU1004" s="54" cm="1">
        <f t="array" ref="EU1004">IFERROR(INDEX('Cost Input'!$C$1:$R$496,'LCOH Calc'!$A1004,_xlfn.XMATCH('LCOH Calc'!EU$9,'Cost Input'!$C$3:$R$3)),0)</f>
        <v>0</v>
      </c>
      <c r="EV1004" s="54" cm="1">
        <f t="array" ref="EV1004">IFERROR(INDEX('Cost Input'!$C$1:$R$496,'LCOH Calc'!$A1004,_xlfn.XMATCH('LCOH Calc'!EV$9,'Cost Input'!$C$3:$R$3)),0)</f>
        <v>0</v>
      </c>
      <c r="EW1004" s="54" cm="1">
        <f t="array" ref="EW1004">IFERROR(INDEX('Cost Input'!$C$1:$R$496,'LCOH Calc'!$A1004,_xlfn.XMATCH('LCOH Calc'!EW$9,'Cost Input'!$C$3:$R$3)),0)</f>
        <v>0</v>
      </c>
      <c r="EX1004" s="54" cm="1">
        <f t="array" ref="EX1004">IFERROR(INDEX('Cost Input'!$C$1:$R$496,'LCOH Calc'!$A1004,_xlfn.XMATCH('LCOH Calc'!EX$9,'Cost Input'!$C$3:$R$3)),0)</f>
        <v>0</v>
      </c>
      <c r="EY1004" s="54" cm="1">
        <f t="array" ref="EY1004">IFERROR(INDEX('Cost Input'!$C$1:$R$496,'LCOH Calc'!$A1004,_xlfn.XMATCH('LCOH Calc'!EY$9,'Cost Input'!$C$3:$R$3)),0)</f>
        <v>0</v>
      </c>
      <c r="EZ1004" s="54" cm="1">
        <f t="array" ref="EZ1004">IFERROR(INDEX('Cost Input'!$C$1:$R$496,'LCOH Calc'!$A1004,_xlfn.XMATCH('LCOH Calc'!EZ$9,'Cost Input'!$C$3:$R$3)),0)</f>
        <v>0</v>
      </c>
      <c r="FA1004" s="54" cm="1">
        <f t="array" ref="FA1004">IFERROR(INDEX('Cost Input'!$C$1:$R$496,'LCOH Calc'!$A1004,_xlfn.XMATCH('LCOH Calc'!FA$9,'Cost Input'!$C$3:$R$3)),0)</f>
        <v>0</v>
      </c>
      <c r="FB1004" s="54" cm="1">
        <f t="array" ref="FB1004">IFERROR(INDEX('Cost Input'!$C$1:$R$496,'LCOH Calc'!$A1004,_xlfn.XMATCH('LCOH Calc'!FB$9,'Cost Input'!$C$3:$R$3)),0)</f>
        <v>0</v>
      </c>
      <c r="FC1004" s="54" cm="1">
        <f t="array" ref="FC1004">IFERROR(INDEX('Cost Input'!$C$1:$R$496,'LCOH Calc'!$A1004,_xlfn.XMATCH('LCOH Calc'!FC$9,'Cost Input'!$C$3:$R$3)),0)</f>
        <v>0</v>
      </c>
      <c r="FD1004" s="54" cm="1">
        <f t="array" ref="FD1004">IFERROR(INDEX('Cost Input'!$C$1:$R$496,'LCOH Calc'!$A1004,_xlfn.XMATCH('LCOH Calc'!FD$9,'Cost Input'!$C$3:$R$3)),0)</f>
        <v>0</v>
      </c>
      <c r="FE1004" s="54" cm="1">
        <f t="array" ref="FE1004">IFERROR(INDEX('Cost Input'!$C$1:$R$496,'LCOH Calc'!$A1004,_xlfn.XMATCH('LCOH Calc'!FE$9,'Cost Input'!$C$3:$R$3)),0)</f>
        <v>0</v>
      </c>
      <c r="FF1004" s="54" cm="1">
        <f t="array" ref="FF1004">IFERROR(INDEX('Cost Input'!$C$1:$R$496,'LCOH Calc'!$A1004,_xlfn.XMATCH('LCOH Calc'!FF$9,'Cost Input'!$C$3:$R$3)),0)</f>
        <v>0</v>
      </c>
      <c r="FG1004" s="54" cm="1">
        <f t="array" ref="FG1004">IFERROR(INDEX('Cost Input'!$C$1:$R$496,'LCOH Calc'!$A1004,_xlfn.XMATCH('LCOH Calc'!FG$9,'Cost Input'!$C$3:$R$3)),0)</f>
        <v>0</v>
      </c>
      <c r="FH1004" s="54" cm="1">
        <f t="array" ref="FH1004">IFERROR(INDEX('Cost Input'!$C$1:$R$496,'LCOH Calc'!$A1004,_xlfn.XMATCH('LCOH Calc'!FH$9,'Cost Input'!$C$3:$R$3)),0)</f>
        <v>0</v>
      </c>
      <c r="FI1004" s="54" cm="1">
        <f t="array" ref="FI1004">IFERROR(INDEX('Cost Input'!$C$1:$R$496,'LCOH Calc'!$A1004,_xlfn.XMATCH('LCOH Calc'!FI$9,'Cost Input'!$C$3:$R$3)),0)</f>
        <v>0</v>
      </c>
      <c r="FJ1004" s="54" cm="1">
        <f t="array" ref="FJ1004">IFERROR(INDEX('Cost Input'!$C$1:$R$496,'LCOH Calc'!$A1004,_xlfn.XMATCH('LCOH Calc'!FJ$9,'Cost Input'!$C$3:$R$3)),0)</f>
        <v>0</v>
      </c>
      <c r="FK1004" s="54" cm="1">
        <f t="array" ref="FK1004">IFERROR(INDEX('Cost Input'!$C$1:$R$496,'LCOH Calc'!$A1004,_xlfn.XMATCH('LCOH Calc'!FK$9,'Cost Input'!$C$3:$R$3)),0)</f>
        <v>0</v>
      </c>
      <c r="FL1004" s="54" cm="1">
        <f t="array" ref="FL1004">IFERROR(INDEX('Cost Input'!$C$1:$R$496,'LCOH Calc'!$A1004,_xlfn.XMATCH('LCOH Calc'!FL$9,'Cost Input'!$C$3:$R$3)),0)</f>
        <v>0</v>
      </c>
      <c r="FM1004" s="54" cm="1">
        <f t="array" ref="FM1004">IFERROR(INDEX('Cost Input'!$C$1:$R$496,'LCOH Calc'!$A1004,_xlfn.XMATCH('LCOH Calc'!FM$9,'Cost Input'!$C$3:$R$3)),0)</f>
        <v>0</v>
      </c>
      <c r="FN1004" s="54" cm="1">
        <f t="array" ref="FN1004">IFERROR(INDEX('Cost Input'!$C$1:$R$496,'LCOH Calc'!$A1004,_xlfn.XMATCH('LCOH Calc'!FN$9,'Cost Input'!$C$3:$R$3)),0)</f>
        <v>0</v>
      </c>
      <c r="FO1004" s="54" cm="1">
        <f t="array" ref="FO1004">IFERROR(INDEX('Cost Input'!$C$1:$R$496,'LCOH Calc'!$A1004,_xlfn.XMATCH('LCOH Calc'!FO$9,'Cost Input'!$C$3:$R$3)),0)</f>
        <v>0</v>
      </c>
      <c r="FP1004" s="54" cm="1">
        <f t="array" ref="FP1004">IFERROR(INDEX('Cost Input'!$C$1:$R$496,'LCOH Calc'!$A1004,_xlfn.XMATCH('LCOH Calc'!FP$9,'Cost Input'!$C$3:$R$3)),0)</f>
        <v>0</v>
      </c>
      <c r="FQ1004" s="54" cm="1">
        <f t="array" ref="FQ1004">IFERROR(INDEX('Cost Input'!$C$1:$R$496,'LCOH Calc'!$A1004,_xlfn.XMATCH('LCOH Calc'!FQ$9,'Cost Input'!$C$3:$R$3)),0)</f>
        <v>0</v>
      </c>
      <c r="FR1004" s="54" cm="1">
        <f t="array" ref="FR1004">IFERROR(INDEX('Cost Input'!$C$1:$R$496,'LCOH Calc'!$A1004,_xlfn.XMATCH('LCOH Calc'!FR$9,'Cost Input'!$C$3:$R$3)),0)</f>
        <v>0</v>
      </c>
      <c r="FS1004" s="54" cm="1">
        <f t="array" ref="FS1004">IFERROR(INDEX('Cost Input'!$C$1:$R$496,'LCOH Calc'!$A1004,_xlfn.XMATCH('LCOH Calc'!FS$9,'Cost Input'!$C$3:$R$3)),0)</f>
        <v>0</v>
      </c>
      <c r="FT1004" s="54" cm="1">
        <f t="array" ref="FT1004">IFERROR(INDEX('Cost Input'!$C$1:$R$496,'LCOH Calc'!$A1004,_xlfn.XMATCH('LCOH Calc'!FT$9,'Cost Input'!$C$3:$R$3)),0)</f>
        <v>0</v>
      </c>
      <c r="FU1004" s="54" cm="1">
        <f t="array" ref="FU1004">IFERROR(INDEX('Cost Input'!$C$1:$R$496,'LCOH Calc'!$A1004,_xlfn.XMATCH('LCOH Calc'!FU$9,'Cost Input'!$C$3:$R$3)),0)</f>
        <v>0</v>
      </c>
      <c r="FV1004" s="54" cm="1">
        <f t="array" ref="FV1004">IFERROR(INDEX('Cost Input'!$C$1:$R$496,'LCOH Calc'!$A1004,_xlfn.XMATCH('LCOH Calc'!FV$9,'Cost Input'!$C$3:$R$3)),0)</f>
        <v>0</v>
      </c>
      <c r="FW1004" s="54" cm="1">
        <f t="array" ref="FW1004">IFERROR(INDEX('Cost Input'!$C$1:$R$496,'LCOH Calc'!$A1004,_xlfn.XMATCH('LCOH Calc'!FW$9,'Cost Input'!$C$3:$R$3)),0)</f>
        <v>0</v>
      </c>
      <c r="FX1004" s="54" cm="1">
        <f t="array" ref="FX1004">IFERROR(INDEX('Cost Input'!$C$1:$R$496,'LCOH Calc'!$A1004,_xlfn.XMATCH('LCOH Calc'!FX$9,'Cost Input'!$C$3:$R$3)),0)</f>
        <v>0</v>
      </c>
      <c r="FY1004" s="54" cm="1">
        <f t="array" ref="FY1004">IFERROR(INDEX('Cost Input'!$C$1:$R$496,'LCOH Calc'!$A1004,_xlfn.XMATCH('LCOH Calc'!FY$9,'Cost Input'!$C$3:$R$3)),0)</f>
        <v>0</v>
      </c>
      <c r="FZ1004" s="54" cm="1">
        <f t="array" ref="FZ1004">IFERROR(INDEX('Cost Input'!$C$1:$R$496,'LCOH Calc'!$A1004,_xlfn.XMATCH('LCOH Calc'!FZ$9,'Cost Input'!$C$3:$R$3)),0)</f>
        <v>0</v>
      </c>
      <c r="GA1004" s="54" cm="1">
        <f t="array" ref="GA1004">IFERROR(INDEX('Cost Input'!$C$1:$R$496,'LCOH Calc'!$A1004,_xlfn.XMATCH('LCOH Calc'!GA$9,'Cost Input'!$C$3:$R$3)),0)</f>
        <v>0</v>
      </c>
      <c r="GB1004" s="54" cm="1">
        <f t="array" ref="GB1004">IFERROR(INDEX('Cost Input'!$C$1:$R$496,'LCOH Calc'!$A1004,_xlfn.XMATCH('LCOH Calc'!GB$9,'Cost Input'!$C$3:$R$3)),0)</f>
        <v>0</v>
      </c>
      <c r="GC1004" s="54" cm="1">
        <f t="array" ref="GC1004">IFERROR(INDEX('Cost Input'!$C$1:$R$496,'LCOH Calc'!$A1004,_xlfn.XMATCH('LCOH Calc'!GC$9,'Cost Input'!$C$3:$R$3)),0)</f>
        <v>0</v>
      </c>
      <c r="GD1004" s="54" cm="1">
        <f t="array" ref="GD1004">IFERROR(INDEX('Cost Input'!$C$1:$R$496,'LCOH Calc'!$A1004,_xlfn.XMATCH('LCOH Calc'!GD$9,'Cost Input'!$C$3:$R$3)),0)</f>
        <v>0</v>
      </c>
      <c r="GE1004" s="54" cm="1">
        <f t="array" ref="GE1004">IFERROR(INDEX('Cost Input'!$C$1:$R$496,'LCOH Calc'!$A1004,_xlfn.XMATCH('LCOH Calc'!GE$9,'Cost Input'!$C$3:$R$3)),0)</f>
        <v>0</v>
      </c>
      <c r="GF1004" s="54" cm="1">
        <f t="array" ref="GF1004">IFERROR(INDEX('Cost Input'!$C$1:$R$496,'LCOH Calc'!$A1004,_xlfn.XMATCH('LCOH Calc'!GF$9,'Cost Input'!$C$3:$R$3)),0)</f>
        <v>0</v>
      </c>
      <c r="GG1004" s="54" cm="1">
        <f t="array" ref="GG1004">IFERROR(INDEX('Cost Input'!$C$1:$R$496,'LCOH Calc'!$A1004,_xlfn.XMATCH('LCOH Calc'!GG$9,'Cost Input'!$C$3:$R$3)),0)</f>
        <v>0</v>
      </c>
      <c r="GH1004" s="54" cm="1">
        <f t="array" ref="GH1004">IFERROR(INDEX('Cost Input'!$C$1:$R$496,'LCOH Calc'!$A1004,_xlfn.XMATCH('LCOH Calc'!GH$9,'Cost Input'!$C$3:$R$3)),0)</f>
        <v>0</v>
      </c>
      <c r="GI1004" s="54" cm="1">
        <f t="array" ref="GI1004">IFERROR(INDEX('Cost Input'!$C$1:$R$496,'LCOH Calc'!$A1004,_xlfn.XMATCH('LCOH Calc'!GI$9,'Cost Input'!$C$3:$R$3)),0)</f>
        <v>0</v>
      </c>
      <c r="GJ1004" s="54" cm="1">
        <f t="array" ref="GJ1004">IFERROR(INDEX('Cost Input'!$C$1:$R$496,'LCOH Calc'!$A1004,_xlfn.XMATCH('LCOH Calc'!GJ$9,'Cost Input'!$C$3:$R$3)),0)</f>
        <v>0</v>
      </c>
      <c r="GK1004" s="54" cm="1">
        <f t="array" ref="GK1004">IFERROR(INDEX('Cost Input'!$C$1:$R$496,'LCOH Calc'!$A1004,_xlfn.XMATCH('LCOH Calc'!GK$9,'Cost Input'!$C$3:$R$3)),0)</f>
        <v>0</v>
      </c>
      <c r="GL1004" s="54" cm="1">
        <f t="array" ref="GL1004">IFERROR(INDEX('Cost Input'!$C$1:$R$496,'LCOH Calc'!$A1004,_xlfn.XMATCH('LCOH Calc'!GL$9,'Cost Input'!$C$3:$R$3)),0)</f>
        <v>0</v>
      </c>
      <c r="GM1004" s="54" cm="1">
        <f t="array" ref="GM1004">IFERROR(INDEX('Cost Input'!$C$1:$R$496,'LCOH Calc'!$A1004,_xlfn.XMATCH('LCOH Calc'!GM$9,'Cost Input'!$C$3:$R$3)),0)</f>
        <v>0</v>
      </c>
      <c r="GN1004" s="54" cm="1">
        <f t="array" ref="GN1004">IFERROR(INDEX('Cost Input'!$C$1:$R$496,'LCOH Calc'!$A1004,_xlfn.XMATCH('LCOH Calc'!GN$9,'Cost Input'!$C$3:$R$3)),0)</f>
        <v>0</v>
      </c>
      <c r="GO1004" s="54" cm="1">
        <f t="array" ref="GO1004">IFERROR(INDEX('Cost Input'!$C$1:$R$496,'LCOH Calc'!$A1004,_xlfn.XMATCH('LCOH Calc'!GO$9,'Cost Input'!$C$3:$R$3)),0)</f>
        <v>0</v>
      </c>
      <c r="GP1004" s="54" cm="1">
        <f t="array" ref="GP1004">IFERROR(INDEX('Cost Input'!$C$1:$R$496,'LCOH Calc'!$A1004,_xlfn.XMATCH('LCOH Calc'!GP$9,'Cost Input'!$C$3:$R$3)),0)</f>
        <v>0</v>
      </c>
      <c r="GQ1004" s="54" cm="1">
        <f t="array" ref="GQ1004">IFERROR(INDEX('Cost Input'!$C$1:$R$496,'LCOH Calc'!$A1004,_xlfn.XMATCH('LCOH Calc'!GQ$9,'Cost Input'!$C$3:$R$3)),0)</f>
        <v>0</v>
      </c>
      <c r="GR1004" s="54" cm="1">
        <f t="array" ref="GR1004">IFERROR(INDEX('Cost Input'!$C$1:$R$496,'LCOH Calc'!$A1004,_xlfn.XMATCH('LCOH Calc'!GR$9,'Cost Input'!$C$3:$R$3)),0)</f>
        <v>0</v>
      </c>
      <c r="GS1004" s="54" cm="1">
        <f t="array" ref="GS1004">IFERROR(INDEX('Cost Input'!$C$1:$R$496,'LCOH Calc'!$A1004,_xlfn.XMATCH('LCOH Calc'!GS$9,'Cost Input'!$C$3:$R$3)),0)</f>
        <v>0</v>
      </c>
      <c r="GT1004" s="54" cm="1">
        <f t="array" ref="GT1004">IFERROR(INDEX('Cost Input'!$C$1:$R$496,'LCOH Calc'!$A1004,_xlfn.XMATCH('LCOH Calc'!GT$9,'Cost Input'!$C$3:$R$3)),0)</f>
        <v>0</v>
      </c>
      <c r="GU1004" s="54" cm="1">
        <f t="array" ref="GU1004">IFERROR(INDEX('Cost Input'!$C$1:$R$496,'LCOH Calc'!$A1004,_xlfn.XMATCH('LCOH Calc'!GU$9,'Cost Input'!$C$3:$R$3)),0)</f>
        <v>0</v>
      </c>
      <c r="GV1004" s="54" cm="1">
        <f t="array" ref="GV1004">IFERROR(INDEX('Cost Input'!$C$1:$R$496,'LCOH Calc'!$A1004,_xlfn.XMATCH('LCOH Calc'!GV$9,'Cost Input'!$C$3:$R$3)),0)</f>
        <v>0</v>
      </c>
      <c r="GW1004" s="54" cm="1">
        <f t="array" ref="GW1004">IFERROR(INDEX('Cost Input'!$C$1:$R$496,'LCOH Calc'!$A1004,_xlfn.XMATCH('LCOH Calc'!GW$9,'Cost Input'!$C$3:$R$3)),0)</f>
        <v>0</v>
      </c>
      <c r="GX1004" s="54" cm="1">
        <f t="array" ref="GX1004">IFERROR(INDEX('Cost Input'!$C$1:$R$496,'LCOH Calc'!$A1004,_xlfn.XMATCH('LCOH Calc'!GX$9,'Cost Input'!$C$3:$R$3)),0)</f>
        <v>0</v>
      </c>
      <c r="GY1004" s="54" cm="1">
        <f t="array" ref="GY1004">IFERROR(INDEX('Cost Input'!$C$1:$R$496,'LCOH Calc'!$A1004,_xlfn.XMATCH('LCOH Calc'!GY$9,'Cost Input'!$C$3:$R$3)),0)</f>
        <v>0</v>
      </c>
      <c r="GZ1004" s="54" cm="1">
        <f t="array" ref="GZ1004">IFERROR(INDEX('Cost Input'!$C$1:$R$496,'LCOH Calc'!$A1004,_xlfn.XMATCH('LCOH Calc'!GZ$9,'Cost Input'!$C$3:$R$3)),0)</f>
        <v>0</v>
      </c>
      <c r="HA1004" s="54" cm="1">
        <f t="array" ref="HA1004">IFERROR(INDEX('Cost Input'!$C$1:$R$496,'LCOH Calc'!$A1004,_xlfn.XMATCH('LCOH Calc'!HA$9,'Cost Input'!$C$3:$R$3)),0)</f>
        <v>0</v>
      </c>
      <c r="HB1004" s="54" cm="1">
        <f t="array" ref="HB1004">IFERROR(INDEX('Cost Input'!$C$1:$R$496,'LCOH Calc'!$A1004,_xlfn.XMATCH('LCOH Calc'!HB$9,'Cost Input'!$C$3:$R$3)),0)</f>
        <v>0</v>
      </c>
      <c r="HC1004" s="54" cm="1">
        <f t="array" ref="HC1004">IFERROR(INDEX('Cost Input'!$C$1:$R$496,'LCOH Calc'!$A1004,_xlfn.XMATCH('LCOH Calc'!HC$9,'Cost Input'!$C$3:$R$3)),0)</f>
        <v>0</v>
      </c>
      <c r="HD1004" s="54" cm="1">
        <f t="array" ref="HD1004">IFERROR(INDEX('Cost Input'!$C$1:$R$496,'LCOH Calc'!$A1004,_xlfn.XMATCH('LCOH Calc'!HD$9,'Cost Input'!$C$3:$R$3)),0)</f>
        <v>0</v>
      </c>
      <c r="HE1004" s="54" cm="1">
        <f t="array" ref="HE1004">IFERROR(INDEX('Cost Input'!$C$1:$R$496,'LCOH Calc'!$A1004,_xlfn.XMATCH('LCOH Calc'!HE$9,'Cost Input'!$C$3:$R$3)),0)</f>
        <v>0</v>
      </c>
      <c r="HF1004" s="54" cm="1">
        <f t="array" ref="HF1004">IFERROR(INDEX('Cost Input'!$C$1:$R$496,'LCOH Calc'!$A1004,_xlfn.XMATCH('LCOH Calc'!HF$9,'Cost Input'!$C$3:$R$3)),0)</f>
        <v>0</v>
      </c>
      <c r="HG1004" s="54" cm="1">
        <f t="array" ref="HG1004">IFERROR(INDEX('Cost Input'!$C$1:$R$496,'LCOH Calc'!$A1004,_xlfn.XMATCH('LCOH Calc'!HG$9,'Cost Input'!$C$3:$R$3)),0)</f>
        <v>0</v>
      </c>
      <c r="HH1004" s="54" cm="1">
        <f t="array" ref="HH1004">IFERROR(INDEX('Cost Input'!$C$1:$R$496,'LCOH Calc'!$A1004,_xlfn.XMATCH('LCOH Calc'!HH$9,'Cost Input'!$C$3:$R$3)),0)</f>
        <v>0</v>
      </c>
      <c r="HI1004" s="54" cm="1">
        <f t="array" ref="HI1004">IFERROR(INDEX('Cost Input'!$C$1:$R$496,'LCOH Calc'!$A1004,_xlfn.XMATCH('LCOH Calc'!HI$9,'Cost Input'!$C$3:$R$3)),0)</f>
        <v>0</v>
      </c>
      <c r="HJ1004" s="54" cm="1">
        <f t="array" ref="HJ1004">IFERROR(INDEX('Cost Input'!$C$1:$R$496,'LCOH Calc'!$A1004,_xlfn.XMATCH('LCOH Calc'!HJ$9,'Cost Input'!$C$3:$R$3)),0)</f>
        <v>0</v>
      </c>
      <c r="HK1004" s="54" cm="1">
        <f t="array" ref="HK1004">IFERROR(INDEX('Cost Input'!$C$1:$R$496,'LCOH Calc'!$A1004,_xlfn.XMATCH('LCOH Calc'!HK$9,'Cost Input'!$C$3:$R$3)),0)</f>
        <v>0</v>
      </c>
      <c r="HL1004" s="54" cm="1">
        <f t="array" ref="HL1004">IFERROR(INDEX('Cost Input'!$C$1:$R$496,'LCOH Calc'!$A1004,_xlfn.XMATCH('LCOH Calc'!HL$9,'Cost Input'!$C$3:$R$3)),0)</f>
        <v>0</v>
      </c>
      <c r="HM1004" s="54" cm="1">
        <f t="array" ref="HM1004">IFERROR(INDEX('Cost Input'!$C$1:$R$496,'LCOH Calc'!$A1004,_xlfn.XMATCH('LCOH Calc'!HM$9,'Cost Input'!$C$3:$R$3)),0)</f>
        <v>0</v>
      </c>
      <c r="HN1004" s="54" cm="1">
        <f t="array" ref="HN1004">IFERROR(INDEX('Cost Input'!$C$1:$R$496,'LCOH Calc'!$A1004,_xlfn.XMATCH('LCOH Calc'!HN$9,'Cost Input'!$C$3:$R$3)),0)</f>
        <v>0</v>
      </c>
      <c r="HO1004" s="54" cm="1">
        <f t="array" ref="HO1004">IFERROR(INDEX('Cost Input'!$C$1:$R$496,'LCOH Calc'!$A1004,_xlfn.XMATCH('LCOH Calc'!HO$9,'Cost Input'!$C$3:$R$3)),0)</f>
        <v>0</v>
      </c>
      <c r="HP1004" s="54" cm="1">
        <f t="array" ref="HP1004">IFERROR(INDEX('Cost Input'!$C$1:$R$496,'LCOH Calc'!$A1004,_xlfn.XMATCH('LCOH Calc'!HP$9,'Cost Input'!$C$3:$R$3)),0)</f>
        <v>0</v>
      </c>
      <c r="HQ1004" s="54" cm="1">
        <f t="array" ref="HQ1004">IFERROR(INDEX('Cost Input'!$C$1:$R$496,'LCOH Calc'!$A1004,_xlfn.XMATCH('LCOH Calc'!HQ$9,'Cost Input'!$C$3:$R$3)),0)</f>
        <v>0</v>
      </c>
      <c r="HR1004" s="54" cm="1">
        <f t="array" ref="HR1004">IFERROR(INDEX('Cost Input'!$C$1:$R$496,'LCOH Calc'!$A1004,_xlfn.XMATCH('LCOH Calc'!HR$9,'Cost Input'!$C$3:$R$3)),0)</f>
        <v>0</v>
      </c>
      <c r="HS1004" s="54" cm="1">
        <f t="array" ref="HS1004">IFERROR(INDEX('Cost Input'!$C$1:$R$496,'LCOH Calc'!$A1004,_xlfn.XMATCH('LCOH Calc'!HS$9,'Cost Input'!$C$3:$R$3)),0)</f>
        <v>0</v>
      </c>
      <c r="HT1004" s="54" cm="1">
        <f t="array" ref="HT1004">IFERROR(INDEX('Cost Input'!$C$1:$R$496,'LCOH Calc'!$A1004,_xlfn.XMATCH('LCOH Calc'!HT$9,'Cost Input'!$C$3:$R$3)),0)</f>
        <v>0</v>
      </c>
      <c r="HU1004" s="54" cm="1">
        <f t="array" ref="HU1004">IFERROR(INDEX('Cost Input'!$C$1:$R$496,'LCOH Calc'!$A1004,_xlfn.XMATCH('LCOH Calc'!HU$9,'Cost Input'!$C$3:$R$3)),0)</f>
        <v>0</v>
      </c>
      <c r="HV1004" s="54" cm="1">
        <f t="array" ref="HV1004">IFERROR(INDEX('Cost Input'!$C$1:$R$496,'LCOH Calc'!$A1004,_xlfn.XMATCH('LCOH Calc'!HV$9,'Cost Input'!$C$3:$R$3)),0)</f>
        <v>0</v>
      </c>
      <c r="HW1004" s="54" cm="1">
        <f t="array" ref="HW1004">IFERROR(INDEX('Cost Input'!$C$1:$R$496,'LCOH Calc'!$A1004,_xlfn.XMATCH('LCOH Calc'!HW$9,'Cost Input'!$C$3:$R$3)),0)</f>
        <v>0</v>
      </c>
      <c r="HX1004" s="54" cm="1">
        <f t="array" ref="HX1004">IFERROR(INDEX('Cost Input'!$C$1:$R$496,'LCOH Calc'!$A1004,_xlfn.XMATCH('LCOH Calc'!HX$9,'Cost Input'!$C$3:$R$3)),0)</f>
        <v>0</v>
      </c>
      <c r="HY1004" s="54" cm="1">
        <f t="array" ref="HY1004">IFERROR(INDEX('Cost Input'!$C$1:$R$496,'LCOH Calc'!$A1004,_xlfn.XMATCH('LCOH Calc'!HY$9,'Cost Input'!$C$3:$R$3)),0)</f>
        <v>0</v>
      </c>
      <c r="HZ1004" s="54" cm="1">
        <f t="array" ref="HZ1004">IFERROR(INDEX('Cost Input'!$C$1:$R$496,'LCOH Calc'!$A1004,_xlfn.XMATCH('LCOH Calc'!HZ$9,'Cost Input'!$C$3:$R$3)),0)</f>
        <v>0</v>
      </c>
      <c r="IA1004" s="54" cm="1">
        <f t="array" ref="IA1004">IFERROR(INDEX('Cost Input'!$C$1:$R$496,'LCOH Calc'!$A1004,_xlfn.XMATCH('LCOH Calc'!IA$9,'Cost Input'!$C$3:$R$3)),0)</f>
        <v>0</v>
      </c>
      <c r="IB1004" s="54" cm="1">
        <f t="array" ref="IB1004">IFERROR(INDEX('Cost Input'!$C$1:$R$496,'LCOH Calc'!$A1004,_xlfn.XMATCH('LCOH Calc'!IB$9,'Cost Input'!$C$3:$R$3)),0)</f>
        <v>0</v>
      </c>
      <c r="IC1004" s="54" cm="1">
        <f t="array" ref="IC1004">IFERROR(INDEX('Cost Input'!$C$1:$R$496,'LCOH Calc'!$A1004,_xlfn.XMATCH('LCOH Calc'!IC$9,'Cost Input'!$C$3:$R$3)),0)</f>
        <v>0</v>
      </c>
      <c r="ID1004" s="54" cm="1">
        <f t="array" ref="ID1004">IFERROR(INDEX('Cost Input'!$C$1:$R$496,'LCOH Calc'!$A1004,_xlfn.XMATCH('LCOH Calc'!ID$9,'Cost Input'!$C$3:$R$3)),0)</f>
        <v>0</v>
      </c>
      <c r="IE1004" s="54" cm="1">
        <f t="array" ref="IE1004">IFERROR(INDEX('Cost Input'!$C$1:$R$496,'LCOH Calc'!$A1004,_xlfn.XMATCH('LCOH Calc'!IE$9,'Cost Input'!$C$3:$R$3)),0)</f>
        <v>0</v>
      </c>
      <c r="IF1004" s="54" cm="1">
        <f t="array" ref="IF1004">IFERROR(INDEX('Cost Input'!$C$1:$R$496,'LCOH Calc'!$A1004,_xlfn.XMATCH('LCOH Calc'!IF$9,'Cost Input'!$C$3:$R$3)),0)</f>
        <v>0</v>
      </c>
      <c r="IG1004" s="54" cm="1">
        <f t="array" ref="IG1004">IFERROR(INDEX('Cost Input'!$C$1:$R$496,'LCOH Calc'!$A1004,_xlfn.XMATCH('LCOH Calc'!IG$9,'Cost Input'!$C$3:$R$3)),0)</f>
        <v>0</v>
      </c>
      <c r="IH1004" s="54" cm="1">
        <f t="array" ref="IH1004">IFERROR(INDEX('Cost Input'!$C$1:$R$496,'LCOH Calc'!$A1004,_xlfn.XMATCH('LCOH Calc'!IH$9,'Cost Input'!$C$3:$R$3)),0)</f>
        <v>0</v>
      </c>
      <c r="II1004" s="54" cm="1">
        <f t="array" ref="II1004">IFERROR(INDEX('Cost Input'!$C$1:$R$496,'LCOH Calc'!$A1004,_xlfn.XMATCH('LCOH Calc'!II$9,'Cost Input'!$C$3:$R$3)),0)</f>
        <v>0</v>
      </c>
      <c r="IJ1004" s="54" cm="1">
        <f t="array" ref="IJ1004">IFERROR(INDEX('Cost Input'!$C$1:$R$496,'LCOH Calc'!$A1004,_xlfn.XMATCH('LCOH Calc'!IJ$9,'Cost Input'!$C$3:$R$3)),0)</f>
        <v>0</v>
      </c>
      <c r="IK1004" s="54" cm="1">
        <f t="array" ref="IK1004">IFERROR(INDEX('Cost Input'!$C$1:$R$496,'LCOH Calc'!$A1004,_xlfn.XMATCH('LCOH Calc'!IK$9,'Cost Input'!$C$3:$R$3)),0)</f>
        <v>0</v>
      </c>
      <c r="IL1004" s="54" cm="1">
        <f t="array" ref="IL1004">IFERROR(INDEX('Cost Input'!$C$1:$R$496,'LCOH Calc'!$A1004,_xlfn.XMATCH('LCOH Calc'!IL$9,'Cost Input'!$C$3:$R$3)),0)</f>
        <v>0</v>
      </c>
      <c r="IM1004" s="54" cm="1">
        <f t="array" ref="IM1004">IFERROR(INDEX('Cost Input'!$C$1:$R$496,'LCOH Calc'!$A1004,_xlfn.XMATCH('LCOH Calc'!IM$9,'Cost Input'!$C$3:$R$3)),0)</f>
        <v>0</v>
      </c>
      <c r="IN1004" s="54" cm="1">
        <f t="array" ref="IN1004">IFERROR(INDEX('Cost Input'!$C$1:$R$496,'LCOH Calc'!$A1004,_xlfn.XMATCH('LCOH Calc'!IN$9,'Cost Input'!$C$3:$R$3)),0)</f>
        <v>0</v>
      </c>
      <c r="IO1004" s="54" cm="1">
        <f t="array" ref="IO1004">IFERROR(INDEX('Cost Input'!$C$1:$R$496,'LCOH Calc'!$A1004,_xlfn.XMATCH('LCOH Calc'!IO$9,'Cost Input'!$C$3:$R$3)),0)</f>
        <v>0</v>
      </c>
      <c r="IP1004" s="54" cm="1">
        <f t="array" ref="IP1004">IFERROR(INDEX('Cost Input'!$C$1:$R$496,'LCOH Calc'!$A1004,_xlfn.XMATCH('LCOH Calc'!IP$9,'Cost Input'!$C$3:$R$3)),0)</f>
        <v>0</v>
      </c>
      <c r="IQ1004" s="54" cm="1">
        <f t="array" ref="IQ1004">IFERROR(INDEX('Cost Input'!$C$1:$R$496,'LCOH Calc'!$A1004,_xlfn.XMATCH('LCOH Calc'!IQ$9,'Cost Input'!$C$3:$R$3)),0)</f>
        <v>0</v>
      </c>
      <c r="IR1004" s="54" cm="1">
        <f t="array" ref="IR1004">IFERROR(INDEX('Cost Input'!$C$1:$R$496,'LCOH Calc'!$A1004,_xlfn.XMATCH('LCOH Calc'!IR$9,'Cost Input'!$C$3:$R$3)),0)</f>
        <v>0</v>
      </c>
      <c r="IS1004" s="54" cm="1">
        <f t="array" ref="IS1004">IFERROR(INDEX('Cost Input'!$C$1:$R$496,'LCOH Calc'!$A1004,_xlfn.XMATCH('LCOH Calc'!IS$9,'Cost Input'!$C$3:$R$3)),0)</f>
        <v>0</v>
      </c>
      <c r="IT1004" s="54" cm="1">
        <f t="array" ref="IT1004">IFERROR(INDEX('Cost Input'!$C$1:$R$496,'LCOH Calc'!$A1004,_xlfn.XMATCH('LCOH Calc'!IT$9,'Cost Input'!$C$3:$R$3)),0)</f>
        <v>0</v>
      </c>
      <c r="IU1004" s="54" cm="1">
        <f t="array" ref="IU1004">IFERROR(INDEX('Cost Input'!$C$1:$R$496,'LCOH Calc'!$A1004,_xlfn.XMATCH('LCOH Calc'!IU$9,'Cost Input'!$C$3:$R$3)),0)</f>
        <v>0</v>
      </c>
      <c r="IV1004" s="54"/>
      <c r="IW1004" s="54"/>
      <c r="IX1004" s="54"/>
      <c r="IY1004" s="54"/>
      <c r="IZ1004" s="54"/>
      <c r="JA1004" s="54"/>
      <c r="JB1004" s="54"/>
      <c r="JC1004" s="54"/>
      <c r="JD1004" s="54"/>
      <c r="JE1004" s="54"/>
      <c r="JF1004" s="54"/>
      <c r="JG1004" s="54"/>
      <c r="JH1004" s="54"/>
      <c r="JL1004" s="277"/>
    </row>
    <row r="1005" spans="1:272" hidden="1" outlineLevel="1" x14ac:dyDescent="0.3">
      <c r="A1005" s="53">
        <f t="shared" si="7996"/>
        <v>42</v>
      </c>
      <c r="B1005" s="6" t="str">
        <f>'Cost Input'!A42</f>
        <v>Steam generator / HX</v>
      </c>
      <c r="C1005" s="38" t="str">
        <f>'Cost Input'!B42</f>
        <v>$/kW</v>
      </c>
      <c r="D1005" s="106" cm="1">
        <f t="array" ref="D1005">IFERROR(INDEX('Cost Input'!$C$1:$R$496,'LCOH Calc'!$A1005,_xlfn.XMATCH('LCOH Calc'!D$9,'Cost Input'!$C$3:$R$3)),0)</f>
        <v>60</v>
      </c>
      <c r="E1005" s="54" cm="1">
        <f t="array" ref="E1005">IFERROR(INDEX('Cost Input'!$C$1:$R$496,'LCOH Calc'!$A1005,_xlfn.XMATCH('LCOH Calc'!E$9,'Cost Input'!$C$3:$R$3)),0)</f>
        <v>60</v>
      </c>
      <c r="F1005" s="54" cm="1">
        <f t="array" ref="F1005">IFERROR(INDEX('Cost Input'!$C$1:$R$496,'LCOH Calc'!$A1005,_xlfn.XMATCH('LCOH Calc'!F$9,'Cost Input'!$C$3:$R$3)),0)</f>
        <v>60</v>
      </c>
      <c r="G1005" s="54" cm="1">
        <f t="array" ref="G1005">IFERROR(INDEX('Cost Input'!$C$1:$R$496,'LCOH Calc'!$A1005,_xlfn.XMATCH('LCOH Calc'!G$9,'Cost Input'!$C$3:$R$3)),0)</f>
        <v>60</v>
      </c>
      <c r="H1005" s="54" cm="1">
        <f t="array" ref="H1005">IFERROR(INDEX('Cost Input'!$C$1:$R$496,'LCOH Calc'!$A1005,_xlfn.XMATCH('LCOH Calc'!H$9,'Cost Input'!$C$3:$R$3)),0)</f>
        <v>60</v>
      </c>
      <c r="I1005" s="54" cm="1">
        <f t="array" ref="I1005">IFERROR(INDEX('Cost Input'!$C$1:$R$496,'LCOH Calc'!$A1005,_xlfn.XMATCH('LCOH Calc'!I$9,'Cost Input'!$C$3:$R$3)),0)</f>
        <v>60</v>
      </c>
      <c r="J1005" s="54" cm="1">
        <f t="array" ref="J1005">IFERROR(INDEX('Cost Input'!$C$1:$R$496,'LCOH Calc'!$A1005,_xlfn.XMATCH('LCOH Calc'!J$9,'Cost Input'!$C$3:$R$3)),0)</f>
        <v>60</v>
      </c>
      <c r="K1005" s="54" cm="1">
        <f t="array" ref="K1005">IFERROR(INDEX('Cost Input'!$C$1:$R$496,'LCOH Calc'!$A1005,_xlfn.XMATCH('LCOH Calc'!K$9,'Cost Input'!$C$3:$R$3)),0)</f>
        <v>60</v>
      </c>
      <c r="L1005" s="54" cm="1">
        <f t="array" ref="L1005">IFERROR(INDEX('Cost Input'!$C$1:$R$496,'LCOH Calc'!$A1005,_xlfn.XMATCH('LCOH Calc'!L$9,'Cost Input'!$C$3:$R$3)),0)</f>
        <v>60</v>
      </c>
      <c r="M1005" s="54" cm="1">
        <f t="array" ref="M1005">IFERROR(INDEX('Cost Input'!$C$1:$R$496,'LCOH Calc'!$A1005,_xlfn.XMATCH('LCOH Calc'!M$9,'Cost Input'!$C$3:$R$3)),0)</f>
        <v>60</v>
      </c>
      <c r="N1005" s="54" cm="1">
        <f t="array" ref="N1005">IFERROR(INDEX('Cost Input'!$C$1:$R$496,'LCOH Calc'!$A1005,_xlfn.XMATCH('LCOH Calc'!N$9,'Cost Input'!$C$3:$R$3)),0)</f>
        <v>60</v>
      </c>
      <c r="O1005" s="54" cm="1">
        <f t="array" ref="O1005">IFERROR(INDEX('Cost Input'!$C$1:$R$496,'LCOH Calc'!$A1005,_xlfn.XMATCH('LCOH Calc'!O$9,'Cost Input'!$C$3:$R$3)),0)</f>
        <v>60</v>
      </c>
      <c r="P1005" s="54" cm="1">
        <f t="array" ref="P1005">IFERROR(INDEX('Cost Input'!$C$1:$R$496,'LCOH Calc'!$A1005,_xlfn.XMATCH('LCOH Calc'!P$9,'Cost Input'!$C$3:$R$3)),0)</f>
        <v>60</v>
      </c>
      <c r="Q1005" s="54" cm="1">
        <f t="array" ref="Q1005">IFERROR(INDEX('Cost Input'!$C$1:$R$496,'LCOH Calc'!$A1005,_xlfn.XMATCH('LCOH Calc'!Q$9,'Cost Input'!$C$3:$R$3)),0)</f>
        <v>60</v>
      </c>
      <c r="R1005" s="54" cm="1">
        <f t="array" ref="R1005">IFERROR(INDEX('Cost Input'!$C$1:$R$496,'LCOH Calc'!$A1005,_xlfn.XMATCH('LCOH Calc'!R$9,'Cost Input'!$C$3:$R$3)),0)</f>
        <v>60</v>
      </c>
      <c r="S1005" s="54" cm="1">
        <f t="array" ref="S1005">IFERROR(INDEX('Cost Input'!$C$1:$R$496,'LCOH Calc'!$A1005,_xlfn.XMATCH('LCOH Calc'!S$9,'Cost Input'!$C$3:$R$3)),0)</f>
        <v>60</v>
      </c>
      <c r="T1005" s="54" cm="1">
        <f t="array" ref="T1005">IFERROR(INDEX('Cost Input'!$C$1:$R$496,'LCOH Calc'!$A1005,_xlfn.XMATCH('LCOH Calc'!T$9,'Cost Input'!$C$3:$R$3)),0)</f>
        <v>60</v>
      </c>
      <c r="U1005" s="54" cm="1">
        <f t="array" ref="U1005">IFERROR(INDEX('Cost Input'!$C$1:$R$496,'LCOH Calc'!$A1005,_xlfn.XMATCH('LCOH Calc'!U$9,'Cost Input'!$C$3:$R$3)),0)</f>
        <v>60</v>
      </c>
      <c r="V1005" s="54" cm="1">
        <f t="array" ref="V1005">IFERROR(INDEX('Cost Input'!$C$1:$R$496,'LCOH Calc'!$A1005,_xlfn.XMATCH('LCOH Calc'!V$9,'Cost Input'!$C$3:$R$3)),0)</f>
        <v>60</v>
      </c>
      <c r="W1005" s="54" cm="1">
        <f t="array" ref="W1005">IFERROR(INDEX('Cost Input'!$C$1:$R$496,'LCOH Calc'!$A1005,_xlfn.XMATCH('LCOH Calc'!W$9,'Cost Input'!$C$3:$R$3)),0)</f>
        <v>60</v>
      </c>
      <c r="X1005" s="54" cm="1">
        <f t="array" ref="X1005">IFERROR(INDEX('Cost Input'!$C$1:$R$496,'LCOH Calc'!$A1005,_xlfn.XMATCH('LCOH Calc'!X$9,'Cost Input'!$C$3:$R$3)),0)</f>
        <v>60</v>
      </c>
      <c r="Y1005" s="54" cm="1">
        <f t="array" ref="Y1005">IFERROR(INDEX('Cost Input'!$C$1:$R$496,'LCOH Calc'!$A1005,_xlfn.XMATCH('LCOH Calc'!Y$9,'Cost Input'!$C$3:$R$3)),0)</f>
        <v>60</v>
      </c>
      <c r="Z1005" s="54" cm="1">
        <f t="array" ref="Z1005">IFERROR(INDEX('Cost Input'!$C$1:$R$496,'LCOH Calc'!$A1005,_xlfn.XMATCH('LCOH Calc'!Z$9,'Cost Input'!$C$3:$R$3)),0)</f>
        <v>60</v>
      </c>
      <c r="AA1005" s="54" cm="1">
        <f t="array" ref="AA1005">IFERROR(INDEX('Cost Input'!$C$1:$R$496,'LCOH Calc'!$A1005,_xlfn.XMATCH('LCOH Calc'!AA$9,'Cost Input'!$C$3:$R$3)),0)</f>
        <v>60</v>
      </c>
      <c r="AB1005" s="54" cm="1">
        <f t="array" ref="AB1005">IFERROR(INDEX('Cost Input'!$C$1:$R$496,'LCOH Calc'!$A1005,_xlfn.XMATCH('LCOH Calc'!AB$9,'Cost Input'!$C$3:$R$3)),0)</f>
        <v>60</v>
      </c>
      <c r="AC1005" s="54" cm="1">
        <f t="array" ref="AC1005">IFERROR(INDEX('Cost Input'!$C$1:$R$496,'LCOH Calc'!$A1005,_xlfn.XMATCH('LCOH Calc'!AC$9,'Cost Input'!$C$3:$R$3)),0)</f>
        <v>60</v>
      </c>
      <c r="AD1005" s="54" cm="1">
        <f t="array" ref="AD1005">IFERROR(INDEX('Cost Input'!$C$1:$R$496,'LCOH Calc'!$A1005,_xlfn.XMATCH('LCOH Calc'!AD$9,'Cost Input'!$C$3:$R$3)),0)</f>
        <v>60</v>
      </c>
      <c r="AE1005" s="54" cm="1">
        <f t="array" ref="AE1005">IFERROR(INDEX('Cost Input'!$C$1:$R$496,'LCOH Calc'!$A1005,_xlfn.XMATCH('LCOH Calc'!AE$9,'Cost Input'!$C$3:$R$3)),0)</f>
        <v>60</v>
      </c>
      <c r="AF1005" s="54" cm="1">
        <f t="array" ref="AF1005">IFERROR(INDEX('Cost Input'!$C$1:$R$496,'LCOH Calc'!$A1005,_xlfn.XMATCH('LCOH Calc'!AF$9,'Cost Input'!$C$3:$R$3)),0)</f>
        <v>60</v>
      </c>
      <c r="AG1005" s="54" cm="1">
        <f t="array" ref="AG1005">IFERROR(INDEX('Cost Input'!$C$1:$R$496,'LCOH Calc'!$A1005,_xlfn.XMATCH('LCOH Calc'!AG$9,'Cost Input'!$C$3:$R$3)),0)</f>
        <v>60</v>
      </c>
      <c r="AH1005" s="54" cm="1">
        <f t="array" ref="AH1005">IFERROR(INDEX('Cost Input'!$C$1:$R$496,'LCOH Calc'!$A1005,_xlfn.XMATCH('LCOH Calc'!AH$9,'Cost Input'!$C$3:$R$3)),0)</f>
        <v>60</v>
      </c>
      <c r="AI1005" s="54" cm="1">
        <f t="array" ref="AI1005">IFERROR(INDEX('Cost Input'!$C$1:$R$496,'LCOH Calc'!$A1005,_xlfn.XMATCH('LCOH Calc'!AI$9,'Cost Input'!$C$3:$R$3)),0)</f>
        <v>60</v>
      </c>
      <c r="AJ1005" s="54" cm="1">
        <f t="array" ref="AJ1005">IFERROR(INDEX('Cost Input'!$C$1:$R$496,'LCOH Calc'!$A1005,_xlfn.XMATCH('LCOH Calc'!AJ$9,'Cost Input'!$C$3:$R$3)),0)</f>
        <v>60</v>
      </c>
      <c r="AK1005" s="54" cm="1">
        <f t="array" ref="AK1005">IFERROR(INDEX('Cost Input'!$C$1:$R$496,'LCOH Calc'!$A1005,_xlfn.XMATCH('LCOH Calc'!AK$9,'Cost Input'!$C$3:$R$3)),0)</f>
        <v>60</v>
      </c>
      <c r="AL1005" s="54" cm="1">
        <f t="array" ref="AL1005">IFERROR(INDEX('Cost Input'!$C$1:$R$496,'LCOH Calc'!$A1005,_xlfn.XMATCH('LCOH Calc'!AL$9,'Cost Input'!$C$3:$R$3)),0)</f>
        <v>60</v>
      </c>
      <c r="AM1005" s="54" cm="1">
        <f t="array" ref="AM1005">IFERROR(INDEX('Cost Input'!$C$1:$R$496,'LCOH Calc'!$A1005,_xlfn.XMATCH('LCOH Calc'!AM$9,'Cost Input'!$C$3:$R$3)),0)</f>
        <v>60</v>
      </c>
      <c r="AN1005" s="54" cm="1">
        <f t="array" ref="AN1005">IFERROR(INDEX('Cost Input'!$C$1:$R$496,'LCOH Calc'!$A1005,_xlfn.XMATCH('LCOH Calc'!AN$9,'Cost Input'!$C$3:$R$3)),0)</f>
        <v>60</v>
      </c>
      <c r="AO1005" s="54" cm="1">
        <f t="array" ref="AO1005">IFERROR(INDEX('Cost Input'!$C$1:$R$496,'LCOH Calc'!$A1005,_xlfn.XMATCH('LCOH Calc'!AO$9,'Cost Input'!$C$3:$R$3)),0)</f>
        <v>60</v>
      </c>
      <c r="AP1005" s="54" cm="1">
        <f t="array" ref="AP1005">IFERROR(INDEX('Cost Input'!$C$1:$R$496,'LCOH Calc'!$A1005,_xlfn.XMATCH('LCOH Calc'!AP$9,'Cost Input'!$C$3:$R$3)),0)</f>
        <v>60</v>
      </c>
      <c r="AQ1005" s="54" cm="1">
        <f t="array" ref="AQ1005">IFERROR(INDEX('Cost Input'!$C$1:$R$496,'LCOH Calc'!$A1005,_xlfn.XMATCH('LCOH Calc'!AQ$9,'Cost Input'!$C$3:$R$3)),0)</f>
        <v>60</v>
      </c>
      <c r="AR1005" s="54" cm="1">
        <f t="array" ref="AR1005">IFERROR(INDEX('Cost Input'!$C$1:$R$496,'LCOH Calc'!$A1005,_xlfn.XMATCH('LCOH Calc'!AR$9,'Cost Input'!$C$3:$R$3)),0)</f>
        <v>60</v>
      </c>
      <c r="AS1005" s="54" cm="1">
        <f t="array" ref="AS1005">IFERROR(INDEX('Cost Input'!$C$1:$R$496,'LCOH Calc'!$A1005,_xlfn.XMATCH('LCOH Calc'!AS$9,'Cost Input'!$C$3:$R$3)),0)</f>
        <v>60</v>
      </c>
      <c r="AT1005" s="54" cm="1">
        <f t="array" ref="AT1005">IFERROR(INDEX('Cost Input'!$C$1:$R$496,'LCOH Calc'!$A1005,_xlfn.XMATCH('LCOH Calc'!AT$9,'Cost Input'!$C$3:$R$3)),0)</f>
        <v>60</v>
      </c>
      <c r="AU1005" s="54" cm="1">
        <f t="array" ref="AU1005">IFERROR(INDEX('Cost Input'!$C$1:$R$496,'LCOH Calc'!$A1005,_xlfn.XMATCH('LCOH Calc'!AU$9,'Cost Input'!$C$3:$R$3)),0)</f>
        <v>60</v>
      </c>
      <c r="AV1005" s="54" cm="1">
        <f t="array" ref="AV1005">IFERROR(INDEX('Cost Input'!$C$1:$R$496,'LCOH Calc'!$A1005,_xlfn.XMATCH('LCOH Calc'!AV$9,'Cost Input'!$C$3:$R$3)),0)</f>
        <v>60</v>
      </c>
      <c r="AW1005" s="54" cm="1">
        <f t="array" ref="AW1005">IFERROR(INDEX('Cost Input'!$C$1:$R$496,'LCOH Calc'!$A1005,_xlfn.XMATCH('LCOH Calc'!AW$9,'Cost Input'!$C$3:$R$3)),0)</f>
        <v>60</v>
      </c>
      <c r="AX1005" s="54" cm="1">
        <f t="array" ref="AX1005">IFERROR(INDEX('Cost Input'!$C$1:$R$496,'LCOH Calc'!$A1005,_xlfn.XMATCH('LCOH Calc'!AX$9,'Cost Input'!$C$3:$R$3)),0)</f>
        <v>60</v>
      </c>
      <c r="AY1005" s="54" cm="1">
        <f t="array" ref="AY1005">IFERROR(INDEX('Cost Input'!$C$1:$R$496,'LCOH Calc'!$A1005,_xlfn.XMATCH('LCOH Calc'!AY$9,'Cost Input'!$C$3:$R$3)),0)</f>
        <v>60</v>
      </c>
      <c r="AZ1005" s="54" cm="1">
        <f t="array" ref="AZ1005">IFERROR(INDEX('Cost Input'!$C$1:$R$496,'LCOH Calc'!$A1005,_xlfn.XMATCH('LCOH Calc'!AZ$9,'Cost Input'!$C$3:$R$3)),0)</f>
        <v>60</v>
      </c>
      <c r="BA1005" s="54" cm="1">
        <f t="array" ref="BA1005">IFERROR(INDEX('Cost Input'!$C$1:$R$496,'LCOH Calc'!$A1005,_xlfn.XMATCH('LCOH Calc'!BA$9,'Cost Input'!$C$3:$R$3)),0)</f>
        <v>60</v>
      </c>
      <c r="BB1005" s="54" cm="1">
        <f t="array" ref="BB1005">IFERROR(INDEX('Cost Input'!$C$1:$R$496,'LCOH Calc'!$A1005,_xlfn.XMATCH('LCOH Calc'!BB$9,'Cost Input'!$C$3:$R$3)),0)</f>
        <v>60</v>
      </c>
      <c r="BC1005" s="54" cm="1">
        <f t="array" ref="BC1005">IFERROR(INDEX('Cost Input'!$C$1:$R$496,'LCOH Calc'!$A1005,_xlfn.XMATCH('LCOH Calc'!BC$9,'Cost Input'!$C$3:$R$3)),0)</f>
        <v>60</v>
      </c>
      <c r="BD1005" s="54" cm="1">
        <f t="array" ref="BD1005">IFERROR(INDEX('Cost Input'!$C$1:$R$496,'LCOH Calc'!$A1005,_xlfn.XMATCH('LCOH Calc'!BD$9,'Cost Input'!$C$3:$R$3)),0)</f>
        <v>60</v>
      </c>
      <c r="BE1005" s="54" cm="1">
        <f t="array" ref="BE1005">IFERROR(INDEX('Cost Input'!$C$1:$R$496,'LCOH Calc'!$A1005,_xlfn.XMATCH('LCOH Calc'!BE$9,'Cost Input'!$C$3:$R$3)),0)</f>
        <v>60</v>
      </c>
      <c r="BF1005" s="54" cm="1">
        <f t="array" ref="BF1005">IFERROR(INDEX('Cost Input'!$C$1:$R$496,'LCOH Calc'!$A1005,_xlfn.XMATCH('LCOH Calc'!BF$9,'Cost Input'!$C$3:$R$3)),0)</f>
        <v>60</v>
      </c>
      <c r="BG1005" s="54" cm="1">
        <f t="array" ref="BG1005">IFERROR(INDEX('Cost Input'!$C$1:$R$496,'LCOH Calc'!$A1005,_xlfn.XMATCH('LCOH Calc'!BG$9,'Cost Input'!$C$3:$R$3)),0)</f>
        <v>60</v>
      </c>
      <c r="BH1005" s="54" cm="1">
        <f t="array" ref="BH1005">IFERROR(INDEX('Cost Input'!$C$1:$R$496,'LCOH Calc'!$A1005,_xlfn.XMATCH('LCOH Calc'!BH$9,'Cost Input'!$C$3:$R$3)),0)</f>
        <v>60</v>
      </c>
      <c r="BI1005" s="54" cm="1">
        <f t="array" ref="BI1005">IFERROR(INDEX('Cost Input'!$C$1:$R$496,'LCOH Calc'!$A1005,_xlfn.XMATCH('LCOH Calc'!BI$9,'Cost Input'!$C$3:$R$3)),0)</f>
        <v>60</v>
      </c>
      <c r="BJ1005" s="54" cm="1">
        <f t="array" ref="BJ1005">IFERROR(INDEX('Cost Input'!$C$1:$R$496,'LCOH Calc'!$A1005,_xlfn.XMATCH('LCOH Calc'!BJ$9,'Cost Input'!$C$3:$R$3)),0)</f>
        <v>60</v>
      </c>
      <c r="BK1005" s="54" cm="1">
        <f t="array" ref="BK1005">IFERROR(INDEX('Cost Input'!$C$1:$R$496,'LCOH Calc'!$A1005,_xlfn.XMATCH('LCOH Calc'!BK$9,'Cost Input'!$C$3:$R$3)),0)</f>
        <v>60</v>
      </c>
      <c r="BL1005" s="54" cm="1">
        <f t="array" ref="BL1005">IFERROR(INDEX('Cost Input'!$C$1:$R$496,'LCOH Calc'!$A1005,_xlfn.XMATCH('LCOH Calc'!BL$9,'Cost Input'!$C$3:$R$3)),0)</f>
        <v>60</v>
      </c>
      <c r="BM1005" s="54" cm="1">
        <f t="array" ref="BM1005">IFERROR(INDEX('Cost Input'!$C$1:$R$496,'LCOH Calc'!$A1005,_xlfn.XMATCH('LCOH Calc'!BM$9,'Cost Input'!$C$3:$R$3)),0)</f>
        <v>60</v>
      </c>
      <c r="BN1005" s="54" cm="1">
        <f t="array" ref="BN1005">IFERROR(INDEX('Cost Input'!$C$1:$R$496,'LCOH Calc'!$A1005,_xlfn.XMATCH('LCOH Calc'!BN$9,'Cost Input'!$C$3:$R$3)),0)</f>
        <v>60</v>
      </c>
      <c r="BO1005" s="54" cm="1">
        <f t="array" ref="BO1005">IFERROR(INDEX('Cost Input'!$C$1:$R$496,'LCOH Calc'!$A1005,_xlfn.XMATCH('LCOH Calc'!BO$9,'Cost Input'!$C$3:$R$3)),0)</f>
        <v>60</v>
      </c>
      <c r="BP1005" s="54" cm="1">
        <f t="array" ref="BP1005">IFERROR(INDEX('Cost Input'!$C$1:$R$496,'LCOH Calc'!$A1005,_xlfn.XMATCH('LCOH Calc'!BP$9,'Cost Input'!$C$3:$R$3)),0)</f>
        <v>60</v>
      </c>
      <c r="BQ1005" s="54" cm="1">
        <f t="array" ref="BQ1005">IFERROR(INDEX('Cost Input'!$C$1:$R$496,'LCOH Calc'!$A1005,_xlfn.XMATCH('LCOH Calc'!BQ$9,'Cost Input'!$C$3:$R$3)),0)</f>
        <v>60</v>
      </c>
      <c r="BR1005" s="54" cm="1">
        <f t="array" ref="BR1005">IFERROR(INDEX('Cost Input'!$C$1:$R$496,'LCOH Calc'!$A1005,_xlfn.XMATCH('LCOH Calc'!BR$9,'Cost Input'!$C$3:$R$3)),0)</f>
        <v>60</v>
      </c>
      <c r="BS1005" s="54" cm="1">
        <f t="array" ref="BS1005">IFERROR(INDEX('Cost Input'!$C$1:$R$496,'LCOH Calc'!$A1005,_xlfn.XMATCH('LCOH Calc'!BS$9,'Cost Input'!$C$3:$R$3)),0)</f>
        <v>60</v>
      </c>
      <c r="BT1005" s="54" cm="1">
        <f t="array" ref="BT1005">IFERROR(INDEX('Cost Input'!$C$1:$R$496,'LCOH Calc'!$A1005,_xlfn.XMATCH('LCOH Calc'!BT$9,'Cost Input'!$C$3:$R$3)),0)</f>
        <v>60</v>
      </c>
      <c r="BU1005" s="54" cm="1">
        <f t="array" ref="BU1005">IFERROR(INDEX('Cost Input'!$C$1:$R$496,'LCOH Calc'!$A1005,_xlfn.XMATCH('LCOH Calc'!BU$9,'Cost Input'!$C$3:$R$3)),0)</f>
        <v>60</v>
      </c>
      <c r="BV1005" s="54" cm="1">
        <f t="array" ref="BV1005">IFERROR(INDEX('Cost Input'!$C$1:$R$496,'LCOH Calc'!$A1005,_xlfn.XMATCH('LCOH Calc'!BV$9,'Cost Input'!$C$3:$R$3)),0)</f>
        <v>60</v>
      </c>
      <c r="BW1005" s="54" cm="1">
        <f t="array" ref="BW1005">IFERROR(INDEX('Cost Input'!$C$1:$R$496,'LCOH Calc'!$A1005,_xlfn.XMATCH('LCOH Calc'!BW$9,'Cost Input'!$C$3:$R$3)),0)</f>
        <v>60</v>
      </c>
      <c r="BX1005" s="54" cm="1">
        <f t="array" ref="BX1005">IFERROR(INDEX('Cost Input'!$C$1:$R$496,'LCOH Calc'!$A1005,_xlfn.XMATCH('LCOH Calc'!BX$9,'Cost Input'!$C$3:$R$3)),0)</f>
        <v>60</v>
      </c>
      <c r="BY1005" s="54" cm="1">
        <f t="array" ref="BY1005">IFERROR(INDEX('Cost Input'!$C$1:$R$496,'LCOH Calc'!$A1005,_xlfn.XMATCH('LCOH Calc'!BY$9,'Cost Input'!$C$3:$R$3)),0)</f>
        <v>60</v>
      </c>
      <c r="BZ1005" s="54" cm="1">
        <f t="array" ref="BZ1005">IFERROR(INDEX('Cost Input'!$C$1:$R$496,'LCOH Calc'!$A1005,_xlfn.XMATCH('LCOH Calc'!BZ$9,'Cost Input'!$C$3:$R$3)),0)</f>
        <v>60</v>
      </c>
      <c r="CA1005" s="54" cm="1">
        <f t="array" ref="CA1005">IFERROR(INDEX('Cost Input'!$C$1:$R$496,'LCOH Calc'!$A1005,_xlfn.XMATCH('LCOH Calc'!CA$9,'Cost Input'!$C$3:$R$3)),0)</f>
        <v>60</v>
      </c>
      <c r="CB1005" s="54" cm="1">
        <f t="array" ref="CB1005">IFERROR(INDEX('Cost Input'!$C$1:$R$496,'LCOH Calc'!$A1005,_xlfn.XMATCH('LCOH Calc'!CB$9,'Cost Input'!$C$3:$R$3)),0)</f>
        <v>60</v>
      </c>
      <c r="CC1005" s="54" cm="1">
        <f t="array" ref="CC1005">IFERROR(INDEX('Cost Input'!$C$1:$R$496,'LCOH Calc'!$A1005,_xlfn.XMATCH('LCOH Calc'!CC$9,'Cost Input'!$C$3:$R$3)),0)</f>
        <v>60</v>
      </c>
      <c r="CD1005" s="54" cm="1">
        <f t="array" ref="CD1005">IFERROR(INDEX('Cost Input'!$C$1:$R$496,'LCOH Calc'!$A1005,_xlfn.XMATCH('LCOH Calc'!CD$9,'Cost Input'!$C$3:$R$3)),0)</f>
        <v>60</v>
      </c>
      <c r="CE1005" s="54" cm="1">
        <f t="array" ref="CE1005">IFERROR(INDEX('Cost Input'!$C$1:$R$496,'LCOH Calc'!$A1005,_xlfn.XMATCH('LCOH Calc'!CE$9,'Cost Input'!$C$3:$R$3)),0)</f>
        <v>60</v>
      </c>
      <c r="CF1005" s="54" cm="1">
        <f t="array" ref="CF1005">IFERROR(INDEX('Cost Input'!$C$1:$R$496,'LCOH Calc'!$A1005,_xlfn.XMATCH('LCOH Calc'!CF$9,'Cost Input'!$C$3:$R$3)),0)</f>
        <v>60</v>
      </c>
      <c r="CG1005" s="54" cm="1">
        <f t="array" ref="CG1005">IFERROR(INDEX('Cost Input'!$C$1:$R$496,'LCOH Calc'!$A1005,_xlfn.XMATCH('LCOH Calc'!CG$9,'Cost Input'!$C$3:$R$3)),0)</f>
        <v>60</v>
      </c>
      <c r="CH1005" s="54" cm="1">
        <f t="array" ref="CH1005">IFERROR(INDEX('Cost Input'!$C$1:$R$496,'LCOH Calc'!$A1005,_xlfn.XMATCH('LCOH Calc'!CH$9,'Cost Input'!$C$3:$R$3)),0)</f>
        <v>60</v>
      </c>
      <c r="CI1005" s="54" cm="1">
        <f t="array" ref="CI1005">IFERROR(INDEX('Cost Input'!$C$1:$R$496,'LCOH Calc'!$A1005,_xlfn.XMATCH('LCOH Calc'!CI$9,'Cost Input'!$C$3:$R$3)),0)</f>
        <v>60</v>
      </c>
      <c r="CJ1005" s="54" cm="1">
        <f t="array" ref="CJ1005">IFERROR(INDEX('Cost Input'!$C$1:$R$496,'LCOH Calc'!$A1005,_xlfn.XMATCH('LCOH Calc'!CJ$9,'Cost Input'!$C$3:$R$3)),0)</f>
        <v>60</v>
      </c>
      <c r="CK1005" s="54" cm="1">
        <f t="array" ref="CK1005">IFERROR(INDEX('Cost Input'!$C$1:$R$496,'LCOH Calc'!$A1005,_xlfn.XMATCH('LCOH Calc'!CK$9,'Cost Input'!$C$3:$R$3)),0)</f>
        <v>60</v>
      </c>
      <c r="CL1005" s="54" cm="1">
        <f t="array" ref="CL1005">IFERROR(INDEX('Cost Input'!$C$1:$R$496,'LCOH Calc'!$A1005,_xlfn.XMATCH('LCOH Calc'!CL$9,'Cost Input'!$C$3:$R$3)),0)</f>
        <v>60</v>
      </c>
      <c r="CM1005" s="54" cm="1">
        <f t="array" ref="CM1005">IFERROR(INDEX('Cost Input'!$C$1:$R$496,'LCOH Calc'!$A1005,_xlfn.XMATCH('LCOH Calc'!CM$9,'Cost Input'!$C$3:$R$3)),0)</f>
        <v>60</v>
      </c>
      <c r="CN1005" s="54" cm="1">
        <f t="array" ref="CN1005">IFERROR(INDEX('Cost Input'!$C$1:$R$496,'LCOH Calc'!$A1005,_xlfn.XMATCH('LCOH Calc'!CN$9,'Cost Input'!$C$3:$R$3)),0)</f>
        <v>60</v>
      </c>
      <c r="CO1005" s="54" cm="1">
        <f t="array" ref="CO1005">IFERROR(INDEX('Cost Input'!$C$1:$R$496,'LCOH Calc'!$A1005,_xlfn.XMATCH('LCOH Calc'!CO$9,'Cost Input'!$C$3:$R$3)),0)</f>
        <v>60</v>
      </c>
      <c r="CP1005" s="54" cm="1">
        <f t="array" ref="CP1005">IFERROR(INDEX('Cost Input'!$C$1:$R$496,'LCOH Calc'!$A1005,_xlfn.XMATCH('LCOH Calc'!CP$9,'Cost Input'!$C$3:$R$3)),0)</f>
        <v>60</v>
      </c>
      <c r="CQ1005" s="54" cm="1">
        <f t="array" ref="CQ1005">IFERROR(INDEX('Cost Input'!$C$1:$R$496,'LCOH Calc'!$A1005,_xlfn.XMATCH('LCOH Calc'!CQ$9,'Cost Input'!$C$3:$R$3)),0)</f>
        <v>60</v>
      </c>
      <c r="CR1005" s="54" cm="1">
        <f t="array" ref="CR1005">IFERROR(INDEX('Cost Input'!$C$1:$R$496,'LCOH Calc'!$A1005,_xlfn.XMATCH('LCOH Calc'!CR$9,'Cost Input'!$C$3:$R$3)),0)</f>
        <v>60</v>
      </c>
      <c r="CS1005" s="54" cm="1">
        <f t="array" ref="CS1005">IFERROR(INDEX('Cost Input'!$C$1:$R$496,'LCOH Calc'!$A1005,_xlfn.XMATCH('LCOH Calc'!CS$9,'Cost Input'!$C$3:$R$3)),0)</f>
        <v>60</v>
      </c>
      <c r="CT1005" s="54" cm="1">
        <f t="array" ref="CT1005">IFERROR(INDEX('Cost Input'!$C$1:$R$496,'LCOH Calc'!$A1005,_xlfn.XMATCH('LCOH Calc'!CT$9,'Cost Input'!$C$3:$R$3)),0)</f>
        <v>60</v>
      </c>
      <c r="CU1005" s="54" cm="1">
        <f t="array" ref="CU1005">IFERROR(INDEX('Cost Input'!$C$1:$R$496,'LCOH Calc'!$A1005,_xlfn.XMATCH('LCOH Calc'!CU$9,'Cost Input'!$C$3:$R$3)),0)</f>
        <v>60</v>
      </c>
      <c r="CV1005" s="54" cm="1">
        <f t="array" ref="CV1005">IFERROR(INDEX('Cost Input'!$C$1:$R$496,'LCOH Calc'!$A1005,_xlfn.XMATCH('LCOH Calc'!CV$9,'Cost Input'!$C$3:$R$3)),0)</f>
        <v>60</v>
      </c>
      <c r="CW1005" s="54" cm="1">
        <f t="array" ref="CW1005">IFERROR(INDEX('Cost Input'!$C$1:$R$496,'LCOH Calc'!$A1005,_xlfn.XMATCH('LCOH Calc'!CW$9,'Cost Input'!$C$3:$R$3)),0)</f>
        <v>60</v>
      </c>
      <c r="CX1005" s="54" cm="1">
        <f t="array" ref="CX1005">IFERROR(INDEX('Cost Input'!$C$1:$R$496,'LCOH Calc'!$A1005,_xlfn.XMATCH('LCOH Calc'!CX$9,'Cost Input'!$C$3:$R$3)),0)</f>
        <v>60</v>
      </c>
      <c r="CY1005" s="54" cm="1">
        <f t="array" ref="CY1005">IFERROR(INDEX('Cost Input'!$C$1:$R$496,'LCOH Calc'!$A1005,_xlfn.XMATCH('LCOH Calc'!CY$9,'Cost Input'!$C$3:$R$3)),0)</f>
        <v>60</v>
      </c>
      <c r="CZ1005" s="54" cm="1">
        <f t="array" ref="CZ1005">IFERROR(INDEX('Cost Input'!$C$1:$R$496,'LCOH Calc'!$A1005,_xlfn.XMATCH('LCOH Calc'!CZ$9,'Cost Input'!$C$3:$R$3)),0)</f>
        <v>60</v>
      </c>
      <c r="DA1005" s="54" cm="1">
        <f t="array" ref="DA1005">IFERROR(INDEX('Cost Input'!$C$1:$R$496,'LCOH Calc'!$A1005,_xlfn.XMATCH('LCOH Calc'!DA$9,'Cost Input'!$C$3:$R$3)),0)</f>
        <v>60</v>
      </c>
      <c r="DB1005" s="54" cm="1">
        <f t="array" ref="DB1005">IFERROR(INDEX('Cost Input'!$C$1:$R$496,'LCOH Calc'!$A1005,_xlfn.XMATCH('LCOH Calc'!DB$9,'Cost Input'!$C$3:$R$3)),0)</f>
        <v>60</v>
      </c>
      <c r="DC1005" s="54" cm="1">
        <f t="array" ref="DC1005">IFERROR(INDEX('Cost Input'!$C$1:$R$496,'LCOH Calc'!$A1005,_xlfn.XMATCH('LCOH Calc'!DC$9,'Cost Input'!$C$3:$R$3)),0)</f>
        <v>60</v>
      </c>
      <c r="DD1005" s="54" cm="1">
        <f t="array" ref="DD1005">IFERROR(INDEX('Cost Input'!$C$1:$R$496,'LCOH Calc'!$A1005,_xlfn.XMATCH('LCOH Calc'!DD$9,'Cost Input'!$C$3:$R$3)),0)</f>
        <v>60</v>
      </c>
      <c r="DE1005" s="54" cm="1">
        <f t="array" ref="DE1005">IFERROR(INDEX('Cost Input'!$C$1:$R$496,'LCOH Calc'!$A1005,_xlfn.XMATCH('LCOH Calc'!DE$9,'Cost Input'!$C$3:$R$3)),0)</f>
        <v>60</v>
      </c>
      <c r="DF1005" s="54" cm="1">
        <f t="array" ref="DF1005">IFERROR(INDEX('Cost Input'!$C$1:$R$496,'LCOH Calc'!$A1005,_xlfn.XMATCH('LCOH Calc'!DF$9,'Cost Input'!$C$3:$R$3)),0)</f>
        <v>60</v>
      </c>
      <c r="DG1005" s="54" cm="1">
        <f t="array" ref="DG1005">IFERROR(INDEX('Cost Input'!$C$1:$R$496,'LCOH Calc'!$A1005,_xlfn.XMATCH('LCOH Calc'!DG$9,'Cost Input'!$C$3:$R$3)),0)</f>
        <v>60</v>
      </c>
      <c r="DH1005" s="54" cm="1">
        <f t="array" ref="DH1005">IFERROR(INDEX('Cost Input'!$C$1:$R$496,'LCOH Calc'!$A1005,_xlfn.XMATCH('LCOH Calc'!DH$9,'Cost Input'!$C$3:$R$3)),0)</f>
        <v>60</v>
      </c>
      <c r="DI1005" s="54" cm="1">
        <f t="array" ref="DI1005">IFERROR(INDEX('Cost Input'!$C$1:$R$496,'LCOH Calc'!$A1005,_xlfn.XMATCH('LCOH Calc'!DI$9,'Cost Input'!$C$3:$R$3)),0)</f>
        <v>60</v>
      </c>
      <c r="DJ1005" s="54" cm="1">
        <f t="array" ref="DJ1005">IFERROR(INDEX('Cost Input'!$C$1:$R$496,'LCOH Calc'!$A1005,_xlfn.XMATCH('LCOH Calc'!DJ$9,'Cost Input'!$C$3:$R$3)),0)</f>
        <v>60</v>
      </c>
      <c r="DK1005" s="54" cm="1">
        <f t="array" ref="DK1005">IFERROR(INDEX('Cost Input'!$C$1:$R$496,'LCOH Calc'!$A1005,_xlfn.XMATCH('LCOH Calc'!DK$9,'Cost Input'!$C$3:$R$3)),0)</f>
        <v>60</v>
      </c>
      <c r="DL1005" s="54" cm="1">
        <f t="array" ref="DL1005">IFERROR(INDEX('Cost Input'!$C$1:$R$496,'LCOH Calc'!$A1005,_xlfn.XMATCH('LCOH Calc'!DL$9,'Cost Input'!$C$3:$R$3)),0)</f>
        <v>60</v>
      </c>
      <c r="DM1005" s="54" cm="1">
        <f t="array" ref="DM1005">IFERROR(INDEX('Cost Input'!$C$1:$R$496,'LCOH Calc'!$A1005,_xlfn.XMATCH('LCOH Calc'!DM$9,'Cost Input'!$C$3:$R$3)),0)</f>
        <v>60</v>
      </c>
      <c r="DN1005" s="54" cm="1">
        <f t="array" ref="DN1005">IFERROR(INDEX('Cost Input'!$C$1:$R$496,'LCOH Calc'!$A1005,_xlfn.XMATCH('LCOH Calc'!DN$9,'Cost Input'!$C$3:$R$3)),0)</f>
        <v>60</v>
      </c>
      <c r="DO1005" s="54" cm="1">
        <f t="array" ref="DO1005">IFERROR(INDEX('Cost Input'!$C$1:$R$496,'LCOH Calc'!$A1005,_xlfn.XMATCH('LCOH Calc'!DO$9,'Cost Input'!$C$3:$R$3)),0)</f>
        <v>60</v>
      </c>
      <c r="DP1005" s="54" cm="1">
        <f t="array" ref="DP1005">IFERROR(INDEX('Cost Input'!$C$1:$R$496,'LCOH Calc'!$A1005,_xlfn.XMATCH('LCOH Calc'!DP$9,'Cost Input'!$C$3:$R$3)),0)</f>
        <v>60</v>
      </c>
      <c r="DQ1005" s="54" cm="1">
        <f t="array" ref="DQ1005">IFERROR(INDEX('Cost Input'!$C$1:$R$496,'LCOH Calc'!$A1005,_xlfn.XMATCH('LCOH Calc'!DQ$9,'Cost Input'!$C$3:$R$3)),0)</f>
        <v>60</v>
      </c>
      <c r="DR1005" s="54" cm="1">
        <f t="array" ref="DR1005">IFERROR(INDEX('Cost Input'!$C$1:$R$496,'LCOH Calc'!$A1005,_xlfn.XMATCH('LCOH Calc'!DR$9,'Cost Input'!$C$3:$R$3)),0)</f>
        <v>60</v>
      </c>
      <c r="DS1005" s="54" cm="1">
        <f t="array" ref="DS1005">IFERROR(INDEX('Cost Input'!$C$1:$R$496,'LCOH Calc'!$A1005,_xlfn.XMATCH('LCOH Calc'!DS$9,'Cost Input'!$C$3:$R$3)),0)</f>
        <v>60</v>
      </c>
      <c r="DT1005" s="54" cm="1">
        <f t="array" ref="DT1005">IFERROR(INDEX('Cost Input'!$C$1:$R$496,'LCOH Calc'!$A1005,_xlfn.XMATCH('LCOH Calc'!DT$9,'Cost Input'!$C$3:$R$3)),0)</f>
        <v>60</v>
      </c>
      <c r="DU1005" s="54" cm="1">
        <f t="array" ref="DU1005">IFERROR(INDEX('Cost Input'!$C$1:$R$496,'LCOH Calc'!$A1005,_xlfn.XMATCH('LCOH Calc'!DU$9,'Cost Input'!$C$3:$R$3)),0)</f>
        <v>60</v>
      </c>
      <c r="DV1005" s="54" cm="1">
        <f t="array" ref="DV1005">IFERROR(INDEX('Cost Input'!$C$1:$R$496,'LCOH Calc'!$A1005,_xlfn.XMATCH('LCOH Calc'!DV$9,'Cost Input'!$C$3:$R$3)),0)</f>
        <v>60</v>
      </c>
      <c r="DW1005" s="54" cm="1">
        <f t="array" ref="DW1005">IFERROR(INDEX('Cost Input'!$C$1:$R$496,'LCOH Calc'!$A1005,_xlfn.XMATCH('LCOH Calc'!DW$9,'Cost Input'!$C$3:$R$3)),0)</f>
        <v>60</v>
      </c>
      <c r="DX1005" s="54" cm="1">
        <f t="array" ref="DX1005">IFERROR(INDEX('Cost Input'!$C$1:$R$496,'LCOH Calc'!$A1005,_xlfn.XMATCH('LCOH Calc'!DX$9,'Cost Input'!$C$3:$R$3)),0)</f>
        <v>60</v>
      </c>
      <c r="DY1005" s="54" cm="1">
        <f t="array" ref="DY1005">IFERROR(INDEX('Cost Input'!$C$1:$R$496,'LCOH Calc'!$A1005,_xlfn.XMATCH('LCOH Calc'!DY$9,'Cost Input'!$C$3:$R$3)),0)</f>
        <v>60</v>
      </c>
      <c r="DZ1005" s="54" cm="1">
        <f t="array" ref="DZ1005">IFERROR(INDEX('Cost Input'!$C$1:$R$496,'LCOH Calc'!$A1005,_xlfn.XMATCH('LCOH Calc'!DZ$9,'Cost Input'!$C$3:$R$3)),0)</f>
        <v>60</v>
      </c>
      <c r="EA1005" s="54" cm="1">
        <f t="array" ref="EA1005">IFERROR(INDEX('Cost Input'!$C$1:$R$496,'LCOH Calc'!$A1005,_xlfn.XMATCH('LCOH Calc'!EA$9,'Cost Input'!$C$3:$R$3)),0)</f>
        <v>60</v>
      </c>
      <c r="EB1005" s="54" cm="1">
        <f t="array" ref="EB1005">IFERROR(INDEX('Cost Input'!$C$1:$R$496,'LCOH Calc'!$A1005,_xlfn.XMATCH('LCOH Calc'!EB$9,'Cost Input'!$C$3:$R$3)),0)</f>
        <v>60</v>
      </c>
      <c r="EC1005" s="54" cm="1">
        <f t="array" ref="EC1005">IFERROR(INDEX('Cost Input'!$C$1:$R$496,'LCOH Calc'!$A1005,_xlfn.XMATCH('LCOH Calc'!EC$9,'Cost Input'!$C$3:$R$3)),0)</f>
        <v>60</v>
      </c>
      <c r="ED1005" s="54" cm="1">
        <f t="array" ref="ED1005">IFERROR(INDEX('Cost Input'!$C$1:$R$496,'LCOH Calc'!$A1005,_xlfn.XMATCH('LCOH Calc'!ED$9,'Cost Input'!$C$3:$R$3)),0)</f>
        <v>60</v>
      </c>
      <c r="EE1005" s="54" cm="1">
        <f t="array" ref="EE1005">IFERROR(INDEX('Cost Input'!$C$1:$R$496,'LCOH Calc'!$A1005,_xlfn.XMATCH('LCOH Calc'!EE$9,'Cost Input'!$C$3:$R$3)),0)</f>
        <v>60</v>
      </c>
      <c r="EF1005" s="54" cm="1">
        <f t="array" ref="EF1005">IFERROR(INDEX('Cost Input'!$C$1:$R$496,'LCOH Calc'!$A1005,_xlfn.XMATCH('LCOH Calc'!EF$9,'Cost Input'!$C$3:$R$3)),0)</f>
        <v>60</v>
      </c>
      <c r="EG1005" s="54" cm="1">
        <f t="array" ref="EG1005">IFERROR(INDEX('Cost Input'!$C$1:$R$496,'LCOH Calc'!$A1005,_xlfn.XMATCH('LCOH Calc'!EG$9,'Cost Input'!$C$3:$R$3)),0)</f>
        <v>60</v>
      </c>
      <c r="EH1005" s="54" cm="1">
        <f t="array" ref="EH1005">IFERROR(INDEX('Cost Input'!$C$1:$R$496,'LCOH Calc'!$A1005,_xlfn.XMATCH('LCOH Calc'!EH$9,'Cost Input'!$C$3:$R$3)),0)</f>
        <v>60</v>
      </c>
      <c r="EI1005" s="54" cm="1">
        <f t="array" ref="EI1005">IFERROR(INDEX('Cost Input'!$C$1:$R$496,'LCOH Calc'!$A1005,_xlfn.XMATCH('LCOH Calc'!EI$9,'Cost Input'!$C$3:$R$3)),0)</f>
        <v>60</v>
      </c>
      <c r="EJ1005" s="54" cm="1">
        <f t="array" ref="EJ1005">IFERROR(INDEX('Cost Input'!$C$1:$R$496,'LCOH Calc'!$A1005,_xlfn.XMATCH('LCOH Calc'!EJ$9,'Cost Input'!$C$3:$R$3)),0)</f>
        <v>60</v>
      </c>
      <c r="EK1005" s="54" cm="1">
        <f t="array" ref="EK1005">IFERROR(INDEX('Cost Input'!$C$1:$R$496,'LCOH Calc'!$A1005,_xlfn.XMATCH('LCOH Calc'!EK$9,'Cost Input'!$C$3:$R$3)),0)</f>
        <v>60</v>
      </c>
      <c r="EL1005" s="54" cm="1">
        <f t="array" ref="EL1005">IFERROR(INDEX('Cost Input'!$C$1:$R$496,'LCOH Calc'!$A1005,_xlfn.XMATCH('LCOH Calc'!EL$9,'Cost Input'!$C$3:$R$3)),0)</f>
        <v>60</v>
      </c>
      <c r="EM1005" s="54" cm="1">
        <f t="array" ref="EM1005">IFERROR(INDEX('Cost Input'!$C$1:$R$496,'LCOH Calc'!$A1005,_xlfn.XMATCH('LCOH Calc'!EM$9,'Cost Input'!$C$3:$R$3)),0)</f>
        <v>60</v>
      </c>
      <c r="EN1005" s="54" cm="1">
        <f t="array" ref="EN1005">IFERROR(INDEX('Cost Input'!$C$1:$R$496,'LCOH Calc'!$A1005,_xlfn.XMATCH('LCOH Calc'!EN$9,'Cost Input'!$C$3:$R$3)),0)</f>
        <v>60</v>
      </c>
      <c r="EO1005" s="54" cm="1">
        <f t="array" ref="EO1005">IFERROR(INDEX('Cost Input'!$C$1:$R$496,'LCOH Calc'!$A1005,_xlfn.XMATCH('LCOH Calc'!EO$9,'Cost Input'!$C$3:$R$3)),0)</f>
        <v>60</v>
      </c>
      <c r="EP1005" s="54" cm="1">
        <f t="array" ref="EP1005">IFERROR(INDEX('Cost Input'!$C$1:$R$496,'LCOH Calc'!$A1005,_xlfn.XMATCH('LCOH Calc'!EP$9,'Cost Input'!$C$3:$R$3)),0)</f>
        <v>60</v>
      </c>
      <c r="EQ1005" s="54" cm="1">
        <f t="array" ref="EQ1005">IFERROR(INDEX('Cost Input'!$C$1:$R$496,'LCOH Calc'!$A1005,_xlfn.XMATCH('LCOH Calc'!EQ$9,'Cost Input'!$C$3:$R$3)),0)</f>
        <v>60</v>
      </c>
      <c r="ER1005" s="54" cm="1">
        <f t="array" ref="ER1005">IFERROR(INDEX('Cost Input'!$C$1:$R$496,'LCOH Calc'!$A1005,_xlfn.XMATCH('LCOH Calc'!ER$9,'Cost Input'!$C$3:$R$3)),0)</f>
        <v>60</v>
      </c>
      <c r="ES1005" s="54" cm="1">
        <f t="array" ref="ES1005">IFERROR(INDEX('Cost Input'!$C$1:$R$496,'LCOH Calc'!$A1005,_xlfn.XMATCH('LCOH Calc'!ES$9,'Cost Input'!$C$3:$R$3)),0)</f>
        <v>60</v>
      </c>
      <c r="ET1005" s="54" cm="1">
        <f t="array" ref="ET1005">IFERROR(INDEX('Cost Input'!$C$1:$R$496,'LCOH Calc'!$A1005,_xlfn.XMATCH('LCOH Calc'!ET$9,'Cost Input'!$C$3:$R$3)),0)</f>
        <v>60</v>
      </c>
      <c r="EU1005" s="54" cm="1">
        <f t="array" ref="EU1005">IFERROR(INDEX('Cost Input'!$C$1:$R$496,'LCOH Calc'!$A1005,_xlfn.XMATCH('LCOH Calc'!EU$9,'Cost Input'!$C$3:$R$3)),0)</f>
        <v>60</v>
      </c>
      <c r="EV1005" s="54" cm="1">
        <f t="array" ref="EV1005">IFERROR(INDEX('Cost Input'!$C$1:$R$496,'LCOH Calc'!$A1005,_xlfn.XMATCH('LCOH Calc'!EV$9,'Cost Input'!$C$3:$R$3)),0)</f>
        <v>60</v>
      </c>
      <c r="EW1005" s="54" cm="1">
        <f t="array" ref="EW1005">IFERROR(INDEX('Cost Input'!$C$1:$R$496,'LCOH Calc'!$A1005,_xlfn.XMATCH('LCOH Calc'!EW$9,'Cost Input'!$C$3:$R$3)),0)</f>
        <v>60</v>
      </c>
      <c r="EX1005" s="54" cm="1">
        <f t="array" ref="EX1005">IFERROR(INDEX('Cost Input'!$C$1:$R$496,'LCOH Calc'!$A1005,_xlfn.XMATCH('LCOH Calc'!EX$9,'Cost Input'!$C$3:$R$3)),0)</f>
        <v>60</v>
      </c>
      <c r="EY1005" s="54" cm="1">
        <f t="array" ref="EY1005">IFERROR(INDEX('Cost Input'!$C$1:$R$496,'LCOH Calc'!$A1005,_xlfn.XMATCH('LCOH Calc'!EY$9,'Cost Input'!$C$3:$R$3)),0)</f>
        <v>60</v>
      </c>
      <c r="EZ1005" s="54" cm="1">
        <f t="array" ref="EZ1005">IFERROR(INDEX('Cost Input'!$C$1:$R$496,'LCOH Calc'!$A1005,_xlfn.XMATCH('LCOH Calc'!EZ$9,'Cost Input'!$C$3:$R$3)),0)</f>
        <v>60</v>
      </c>
      <c r="FA1005" s="54" cm="1">
        <f t="array" ref="FA1005">IFERROR(INDEX('Cost Input'!$C$1:$R$496,'LCOH Calc'!$A1005,_xlfn.XMATCH('LCOH Calc'!FA$9,'Cost Input'!$C$3:$R$3)),0)</f>
        <v>60</v>
      </c>
      <c r="FB1005" s="54" cm="1">
        <f t="array" ref="FB1005">IFERROR(INDEX('Cost Input'!$C$1:$R$496,'LCOH Calc'!$A1005,_xlfn.XMATCH('LCOH Calc'!FB$9,'Cost Input'!$C$3:$R$3)),0)</f>
        <v>60</v>
      </c>
      <c r="FC1005" s="54" cm="1">
        <f t="array" ref="FC1005">IFERROR(INDEX('Cost Input'!$C$1:$R$496,'LCOH Calc'!$A1005,_xlfn.XMATCH('LCOH Calc'!FC$9,'Cost Input'!$C$3:$R$3)),0)</f>
        <v>60</v>
      </c>
      <c r="FD1005" s="54" cm="1">
        <f t="array" ref="FD1005">IFERROR(INDEX('Cost Input'!$C$1:$R$496,'LCOH Calc'!$A1005,_xlfn.XMATCH('LCOH Calc'!FD$9,'Cost Input'!$C$3:$R$3)),0)</f>
        <v>60</v>
      </c>
      <c r="FE1005" s="54" cm="1">
        <f t="array" ref="FE1005">IFERROR(INDEX('Cost Input'!$C$1:$R$496,'LCOH Calc'!$A1005,_xlfn.XMATCH('LCOH Calc'!FE$9,'Cost Input'!$C$3:$R$3)),0)</f>
        <v>60</v>
      </c>
      <c r="FF1005" s="54" cm="1">
        <f t="array" ref="FF1005">IFERROR(INDEX('Cost Input'!$C$1:$R$496,'LCOH Calc'!$A1005,_xlfn.XMATCH('LCOH Calc'!FF$9,'Cost Input'!$C$3:$R$3)),0)</f>
        <v>60</v>
      </c>
      <c r="FG1005" s="54" cm="1">
        <f t="array" ref="FG1005">IFERROR(INDEX('Cost Input'!$C$1:$R$496,'LCOH Calc'!$A1005,_xlfn.XMATCH('LCOH Calc'!FG$9,'Cost Input'!$C$3:$R$3)),0)</f>
        <v>60</v>
      </c>
      <c r="FH1005" s="54" cm="1">
        <f t="array" ref="FH1005">IFERROR(INDEX('Cost Input'!$C$1:$R$496,'LCOH Calc'!$A1005,_xlfn.XMATCH('LCOH Calc'!FH$9,'Cost Input'!$C$3:$R$3)),0)</f>
        <v>60</v>
      </c>
      <c r="FI1005" s="54" cm="1">
        <f t="array" ref="FI1005">IFERROR(INDEX('Cost Input'!$C$1:$R$496,'LCOH Calc'!$A1005,_xlfn.XMATCH('LCOH Calc'!FI$9,'Cost Input'!$C$3:$R$3)),0)</f>
        <v>60</v>
      </c>
      <c r="FJ1005" s="54" cm="1">
        <f t="array" ref="FJ1005">IFERROR(INDEX('Cost Input'!$C$1:$R$496,'LCOH Calc'!$A1005,_xlfn.XMATCH('LCOH Calc'!FJ$9,'Cost Input'!$C$3:$R$3)),0)</f>
        <v>60</v>
      </c>
      <c r="FK1005" s="54" cm="1">
        <f t="array" ref="FK1005">IFERROR(INDEX('Cost Input'!$C$1:$R$496,'LCOH Calc'!$A1005,_xlfn.XMATCH('LCOH Calc'!FK$9,'Cost Input'!$C$3:$R$3)),0)</f>
        <v>60</v>
      </c>
      <c r="FL1005" s="54" cm="1">
        <f t="array" ref="FL1005">IFERROR(INDEX('Cost Input'!$C$1:$R$496,'LCOH Calc'!$A1005,_xlfn.XMATCH('LCOH Calc'!FL$9,'Cost Input'!$C$3:$R$3)),0)</f>
        <v>60</v>
      </c>
      <c r="FM1005" s="54" cm="1">
        <f t="array" ref="FM1005">IFERROR(INDEX('Cost Input'!$C$1:$R$496,'LCOH Calc'!$A1005,_xlfn.XMATCH('LCOH Calc'!FM$9,'Cost Input'!$C$3:$R$3)),0)</f>
        <v>60</v>
      </c>
      <c r="FN1005" s="54" cm="1">
        <f t="array" ref="FN1005">IFERROR(INDEX('Cost Input'!$C$1:$R$496,'LCOH Calc'!$A1005,_xlfn.XMATCH('LCOH Calc'!FN$9,'Cost Input'!$C$3:$R$3)),0)</f>
        <v>60</v>
      </c>
      <c r="FO1005" s="54" cm="1">
        <f t="array" ref="FO1005">IFERROR(INDEX('Cost Input'!$C$1:$R$496,'LCOH Calc'!$A1005,_xlfn.XMATCH('LCOH Calc'!FO$9,'Cost Input'!$C$3:$R$3)),0)</f>
        <v>60</v>
      </c>
      <c r="FP1005" s="54" cm="1">
        <f t="array" ref="FP1005">IFERROR(INDEX('Cost Input'!$C$1:$R$496,'LCOH Calc'!$A1005,_xlfn.XMATCH('LCOH Calc'!FP$9,'Cost Input'!$C$3:$R$3)),0)</f>
        <v>60</v>
      </c>
      <c r="FQ1005" s="54" cm="1">
        <f t="array" ref="FQ1005">IFERROR(INDEX('Cost Input'!$C$1:$R$496,'LCOH Calc'!$A1005,_xlfn.XMATCH('LCOH Calc'!FQ$9,'Cost Input'!$C$3:$R$3)),0)</f>
        <v>60</v>
      </c>
      <c r="FR1005" s="54" cm="1">
        <f t="array" ref="FR1005">IFERROR(INDEX('Cost Input'!$C$1:$R$496,'LCOH Calc'!$A1005,_xlfn.XMATCH('LCOH Calc'!FR$9,'Cost Input'!$C$3:$R$3)),0)</f>
        <v>60</v>
      </c>
      <c r="FS1005" s="54" cm="1">
        <f t="array" ref="FS1005">IFERROR(INDEX('Cost Input'!$C$1:$R$496,'LCOH Calc'!$A1005,_xlfn.XMATCH('LCOH Calc'!FS$9,'Cost Input'!$C$3:$R$3)),0)</f>
        <v>60</v>
      </c>
      <c r="FT1005" s="54" cm="1">
        <f t="array" ref="FT1005">IFERROR(INDEX('Cost Input'!$C$1:$R$496,'LCOH Calc'!$A1005,_xlfn.XMATCH('LCOH Calc'!FT$9,'Cost Input'!$C$3:$R$3)),0)</f>
        <v>60</v>
      </c>
      <c r="FU1005" s="54" cm="1">
        <f t="array" ref="FU1005">IFERROR(INDEX('Cost Input'!$C$1:$R$496,'LCOH Calc'!$A1005,_xlfn.XMATCH('LCOH Calc'!FU$9,'Cost Input'!$C$3:$R$3)),0)</f>
        <v>60</v>
      </c>
      <c r="FV1005" s="54" cm="1">
        <f t="array" ref="FV1005">IFERROR(INDEX('Cost Input'!$C$1:$R$496,'LCOH Calc'!$A1005,_xlfn.XMATCH('LCOH Calc'!FV$9,'Cost Input'!$C$3:$R$3)),0)</f>
        <v>60</v>
      </c>
      <c r="FW1005" s="54" cm="1">
        <f t="array" ref="FW1005">IFERROR(INDEX('Cost Input'!$C$1:$R$496,'LCOH Calc'!$A1005,_xlfn.XMATCH('LCOH Calc'!FW$9,'Cost Input'!$C$3:$R$3)),0)</f>
        <v>60</v>
      </c>
      <c r="FX1005" s="54" cm="1">
        <f t="array" ref="FX1005">IFERROR(INDEX('Cost Input'!$C$1:$R$496,'LCOH Calc'!$A1005,_xlfn.XMATCH('LCOH Calc'!FX$9,'Cost Input'!$C$3:$R$3)),0)</f>
        <v>60</v>
      </c>
      <c r="FY1005" s="54" cm="1">
        <f t="array" ref="FY1005">IFERROR(INDEX('Cost Input'!$C$1:$R$496,'LCOH Calc'!$A1005,_xlfn.XMATCH('LCOH Calc'!FY$9,'Cost Input'!$C$3:$R$3)),0)</f>
        <v>60</v>
      </c>
      <c r="FZ1005" s="54" cm="1">
        <f t="array" ref="FZ1005">IFERROR(INDEX('Cost Input'!$C$1:$R$496,'LCOH Calc'!$A1005,_xlfn.XMATCH('LCOH Calc'!FZ$9,'Cost Input'!$C$3:$R$3)),0)</f>
        <v>60</v>
      </c>
      <c r="GA1005" s="54" cm="1">
        <f t="array" ref="GA1005">IFERROR(INDEX('Cost Input'!$C$1:$R$496,'LCOH Calc'!$A1005,_xlfn.XMATCH('LCOH Calc'!GA$9,'Cost Input'!$C$3:$R$3)),0)</f>
        <v>60</v>
      </c>
      <c r="GB1005" s="54" cm="1">
        <f t="array" ref="GB1005">IFERROR(INDEX('Cost Input'!$C$1:$R$496,'LCOH Calc'!$A1005,_xlfn.XMATCH('LCOH Calc'!GB$9,'Cost Input'!$C$3:$R$3)),0)</f>
        <v>60</v>
      </c>
      <c r="GC1005" s="54" cm="1">
        <f t="array" ref="GC1005">IFERROR(INDEX('Cost Input'!$C$1:$R$496,'LCOH Calc'!$A1005,_xlfn.XMATCH('LCOH Calc'!GC$9,'Cost Input'!$C$3:$R$3)),0)</f>
        <v>60</v>
      </c>
      <c r="GD1005" s="54" cm="1">
        <f t="array" ref="GD1005">IFERROR(INDEX('Cost Input'!$C$1:$R$496,'LCOH Calc'!$A1005,_xlfn.XMATCH('LCOH Calc'!GD$9,'Cost Input'!$C$3:$R$3)),0)</f>
        <v>60</v>
      </c>
      <c r="GE1005" s="54" cm="1">
        <f t="array" ref="GE1005">IFERROR(INDEX('Cost Input'!$C$1:$R$496,'LCOH Calc'!$A1005,_xlfn.XMATCH('LCOH Calc'!GE$9,'Cost Input'!$C$3:$R$3)),0)</f>
        <v>60</v>
      </c>
      <c r="GF1005" s="54" cm="1">
        <f t="array" ref="GF1005">IFERROR(INDEX('Cost Input'!$C$1:$R$496,'LCOH Calc'!$A1005,_xlfn.XMATCH('LCOH Calc'!GF$9,'Cost Input'!$C$3:$R$3)),0)</f>
        <v>60</v>
      </c>
      <c r="GG1005" s="54" cm="1">
        <f t="array" ref="GG1005">IFERROR(INDEX('Cost Input'!$C$1:$R$496,'LCOH Calc'!$A1005,_xlfn.XMATCH('LCOH Calc'!GG$9,'Cost Input'!$C$3:$R$3)),0)</f>
        <v>60</v>
      </c>
      <c r="GH1005" s="54" cm="1">
        <f t="array" ref="GH1005">IFERROR(INDEX('Cost Input'!$C$1:$R$496,'LCOH Calc'!$A1005,_xlfn.XMATCH('LCOH Calc'!GH$9,'Cost Input'!$C$3:$R$3)),0)</f>
        <v>60</v>
      </c>
      <c r="GI1005" s="54" cm="1">
        <f t="array" ref="GI1005">IFERROR(INDEX('Cost Input'!$C$1:$R$496,'LCOH Calc'!$A1005,_xlfn.XMATCH('LCOH Calc'!GI$9,'Cost Input'!$C$3:$R$3)),0)</f>
        <v>60</v>
      </c>
      <c r="GJ1005" s="54" cm="1">
        <f t="array" ref="GJ1005">IFERROR(INDEX('Cost Input'!$C$1:$R$496,'LCOH Calc'!$A1005,_xlfn.XMATCH('LCOH Calc'!GJ$9,'Cost Input'!$C$3:$R$3)),0)</f>
        <v>60</v>
      </c>
      <c r="GK1005" s="54" cm="1">
        <f t="array" ref="GK1005">IFERROR(INDEX('Cost Input'!$C$1:$R$496,'LCOH Calc'!$A1005,_xlfn.XMATCH('LCOH Calc'!GK$9,'Cost Input'!$C$3:$R$3)),0)</f>
        <v>60</v>
      </c>
      <c r="GL1005" s="54" cm="1">
        <f t="array" ref="GL1005">IFERROR(INDEX('Cost Input'!$C$1:$R$496,'LCOH Calc'!$A1005,_xlfn.XMATCH('LCOH Calc'!GL$9,'Cost Input'!$C$3:$R$3)),0)</f>
        <v>60</v>
      </c>
      <c r="GM1005" s="54" cm="1">
        <f t="array" ref="GM1005">IFERROR(INDEX('Cost Input'!$C$1:$R$496,'LCOH Calc'!$A1005,_xlfn.XMATCH('LCOH Calc'!GM$9,'Cost Input'!$C$3:$R$3)),0)</f>
        <v>60</v>
      </c>
      <c r="GN1005" s="54" cm="1">
        <f t="array" ref="GN1005">IFERROR(INDEX('Cost Input'!$C$1:$R$496,'LCOH Calc'!$A1005,_xlfn.XMATCH('LCOH Calc'!GN$9,'Cost Input'!$C$3:$R$3)),0)</f>
        <v>60</v>
      </c>
      <c r="GO1005" s="54" cm="1">
        <f t="array" ref="GO1005">IFERROR(INDEX('Cost Input'!$C$1:$R$496,'LCOH Calc'!$A1005,_xlfn.XMATCH('LCOH Calc'!GO$9,'Cost Input'!$C$3:$R$3)),0)</f>
        <v>60</v>
      </c>
      <c r="GP1005" s="54" cm="1">
        <f t="array" ref="GP1005">IFERROR(INDEX('Cost Input'!$C$1:$R$496,'LCOH Calc'!$A1005,_xlfn.XMATCH('LCOH Calc'!GP$9,'Cost Input'!$C$3:$R$3)),0)</f>
        <v>60</v>
      </c>
      <c r="GQ1005" s="54" cm="1">
        <f t="array" ref="GQ1005">IFERROR(INDEX('Cost Input'!$C$1:$R$496,'LCOH Calc'!$A1005,_xlfn.XMATCH('LCOH Calc'!GQ$9,'Cost Input'!$C$3:$R$3)),0)</f>
        <v>60</v>
      </c>
      <c r="GR1005" s="54" cm="1">
        <f t="array" ref="GR1005">IFERROR(INDEX('Cost Input'!$C$1:$R$496,'LCOH Calc'!$A1005,_xlfn.XMATCH('LCOH Calc'!GR$9,'Cost Input'!$C$3:$R$3)),0)</f>
        <v>60</v>
      </c>
      <c r="GS1005" s="54" cm="1">
        <f t="array" ref="GS1005">IFERROR(INDEX('Cost Input'!$C$1:$R$496,'LCOH Calc'!$A1005,_xlfn.XMATCH('LCOH Calc'!GS$9,'Cost Input'!$C$3:$R$3)),0)</f>
        <v>60</v>
      </c>
      <c r="GT1005" s="54" cm="1">
        <f t="array" ref="GT1005">IFERROR(INDEX('Cost Input'!$C$1:$R$496,'LCOH Calc'!$A1005,_xlfn.XMATCH('LCOH Calc'!GT$9,'Cost Input'!$C$3:$R$3)),0)</f>
        <v>60</v>
      </c>
      <c r="GU1005" s="54" cm="1">
        <f t="array" ref="GU1005">IFERROR(INDEX('Cost Input'!$C$1:$R$496,'LCOH Calc'!$A1005,_xlfn.XMATCH('LCOH Calc'!GU$9,'Cost Input'!$C$3:$R$3)),0)</f>
        <v>60</v>
      </c>
      <c r="GV1005" s="54" cm="1">
        <f t="array" ref="GV1005">IFERROR(INDEX('Cost Input'!$C$1:$R$496,'LCOH Calc'!$A1005,_xlfn.XMATCH('LCOH Calc'!GV$9,'Cost Input'!$C$3:$R$3)),0)</f>
        <v>60</v>
      </c>
      <c r="GW1005" s="54" cm="1">
        <f t="array" ref="GW1005">IFERROR(INDEX('Cost Input'!$C$1:$R$496,'LCOH Calc'!$A1005,_xlfn.XMATCH('LCOH Calc'!GW$9,'Cost Input'!$C$3:$R$3)),0)</f>
        <v>60</v>
      </c>
      <c r="GX1005" s="54" cm="1">
        <f t="array" ref="GX1005">IFERROR(INDEX('Cost Input'!$C$1:$R$496,'LCOH Calc'!$A1005,_xlfn.XMATCH('LCOH Calc'!GX$9,'Cost Input'!$C$3:$R$3)),0)</f>
        <v>60</v>
      </c>
      <c r="GY1005" s="54" cm="1">
        <f t="array" ref="GY1005">IFERROR(INDEX('Cost Input'!$C$1:$R$496,'LCOH Calc'!$A1005,_xlfn.XMATCH('LCOH Calc'!GY$9,'Cost Input'!$C$3:$R$3)),0)</f>
        <v>60</v>
      </c>
      <c r="GZ1005" s="54" cm="1">
        <f t="array" ref="GZ1005">IFERROR(INDEX('Cost Input'!$C$1:$R$496,'LCOH Calc'!$A1005,_xlfn.XMATCH('LCOH Calc'!GZ$9,'Cost Input'!$C$3:$R$3)),0)</f>
        <v>60</v>
      </c>
      <c r="HA1005" s="54" cm="1">
        <f t="array" ref="HA1005">IFERROR(INDEX('Cost Input'!$C$1:$R$496,'LCOH Calc'!$A1005,_xlfn.XMATCH('LCOH Calc'!HA$9,'Cost Input'!$C$3:$R$3)),0)</f>
        <v>60</v>
      </c>
      <c r="HB1005" s="54" cm="1">
        <f t="array" ref="HB1005">IFERROR(INDEX('Cost Input'!$C$1:$R$496,'LCOH Calc'!$A1005,_xlfn.XMATCH('LCOH Calc'!HB$9,'Cost Input'!$C$3:$R$3)),0)</f>
        <v>60</v>
      </c>
      <c r="HC1005" s="54" cm="1">
        <f t="array" ref="HC1005">IFERROR(INDEX('Cost Input'!$C$1:$R$496,'LCOH Calc'!$A1005,_xlfn.XMATCH('LCOH Calc'!HC$9,'Cost Input'!$C$3:$R$3)),0)</f>
        <v>60</v>
      </c>
      <c r="HD1005" s="54" cm="1">
        <f t="array" ref="HD1005">IFERROR(INDEX('Cost Input'!$C$1:$R$496,'LCOH Calc'!$A1005,_xlfn.XMATCH('LCOH Calc'!HD$9,'Cost Input'!$C$3:$R$3)),0)</f>
        <v>60</v>
      </c>
      <c r="HE1005" s="54" cm="1">
        <f t="array" ref="HE1005">IFERROR(INDEX('Cost Input'!$C$1:$R$496,'LCOH Calc'!$A1005,_xlfn.XMATCH('LCOH Calc'!HE$9,'Cost Input'!$C$3:$R$3)),0)</f>
        <v>60</v>
      </c>
      <c r="HF1005" s="54" cm="1">
        <f t="array" ref="HF1005">IFERROR(INDEX('Cost Input'!$C$1:$R$496,'LCOH Calc'!$A1005,_xlfn.XMATCH('LCOH Calc'!HF$9,'Cost Input'!$C$3:$R$3)),0)</f>
        <v>60</v>
      </c>
      <c r="HG1005" s="54" cm="1">
        <f t="array" ref="HG1005">IFERROR(INDEX('Cost Input'!$C$1:$R$496,'LCOH Calc'!$A1005,_xlfn.XMATCH('LCOH Calc'!HG$9,'Cost Input'!$C$3:$R$3)),0)</f>
        <v>60</v>
      </c>
      <c r="HH1005" s="54" cm="1">
        <f t="array" ref="HH1005">IFERROR(INDEX('Cost Input'!$C$1:$R$496,'LCOH Calc'!$A1005,_xlfn.XMATCH('LCOH Calc'!HH$9,'Cost Input'!$C$3:$R$3)),0)</f>
        <v>60</v>
      </c>
      <c r="HI1005" s="54" cm="1">
        <f t="array" ref="HI1005">IFERROR(INDEX('Cost Input'!$C$1:$R$496,'LCOH Calc'!$A1005,_xlfn.XMATCH('LCOH Calc'!HI$9,'Cost Input'!$C$3:$R$3)),0)</f>
        <v>60</v>
      </c>
      <c r="HJ1005" s="54" cm="1">
        <f t="array" ref="HJ1005">IFERROR(INDEX('Cost Input'!$C$1:$R$496,'LCOH Calc'!$A1005,_xlfn.XMATCH('LCOH Calc'!HJ$9,'Cost Input'!$C$3:$R$3)),0)</f>
        <v>60</v>
      </c>
      <c r="HK1005" s="54" cm="1">
        <f t="array" ref="HK1005">IFERROR(INDEX('Cost Input'!$C$1:$R$496,'LCOH Calc'!$A1005,_xlfn.XMATCH('LCOH Calc'!HK$9,'Cost Input'!$C$3:$R$3)),0)</f>
        <v>60</v>
      </c>
      <c r="HL1005" s="54" cm="1">
        <f t="array" ref="HL1005">IFERROR(INDEX('Cost Input'!$C$1:$R$496,'LCOH Calc'!$A1005,_xlfn.XMATCH('LCOH Calc'!HL$9,'Cost Input'!$C$3:$R$3)),0)</f>
        <v>60</v>
      </c>
      <c r="HM1005" s="54" cm="1">
        <f t="array" ref="HM1005">IFERROR(INDEX('Cost Input'!$C$1:$R$496,'LCOH Calc'!$A1005,_xlfn.XMATCH('LCOH Calc'!HM$9,'Cost Input'!$C$3:$R$3)),0)</f>
        <v>60</v>
      </c>
      <c r="HN1005" s="54" cm="1">
        <f t="array" ref="HN1005">IFERROR(INDEX('Cost Input'!$C$1:$R$496,'LCOH Calc'!$A1005,_xlfn.XMATCH('LCOH Calc'!HN$9,'Cost Input'!$C$3:$R$3)),0)</f>
        <v>60</v>
      </c>
      <c r="HO1005" s="54" cm="1">
        <f t="array" ref="HO1005">IFERROR(INDEX('Cost Input'!$C$1:$R$496,'LCOH Calc'!$A1005,_xlfn.XMATCH('LCOH Calc'!HO$9,'Cost Input'!$C$3:$R$3)),0)</f>
        <v>60</v>
      </c>
      <c r="HP1005" s="54" cm="1">
        <f t="array" ref="HP1005">IFERROR(INDEX('Cost Input'!$C$1:$R$496,'LCOH Calc'!$A1005,_xlfn.XMATCH('LCOH Calc'!HP$9,'Cost Input'!$C$3:$R$3)),0)</f>
        <v>60</v>
      </c>
      <c r="HQ1005" s="54" cm="1">
        <f t="array" ref="HQ1005">IFERROR(INDEX('Cost Input'!$C$1:$R$496,'LCOH Calc'!$A1005,_xlfn.XMATCH('LCOH Calc'!HQ$9,'Cost Input'!$C$3:$R$3)),0)</f>
        <v>60</v>
      </c>
      <c r="HR1005" s="54" cm="1">
        <f t="array" ref="HR1005">IFERROR(INDEX('Cost Input'!$C$1:$R$496,'LCOH Calc'!$A1005,_xlfn.XMATCH('LCOH Calc'!HR$9,'Cost Input'!$C$3:$R$3)),0)</f>
        <v>60</v>
      </c>
      <c r="HS1005" s="54" cm="1">
        <f t="array" ref="HS1005">IFERROR(INDEX('Cost Input'!$C$1:$R$496,'LCOH Calc'!$A1005,_xlfn.XMATCH('LCOH Calc'!HS$9,'Cost Input'!$C$3:$R$3)),0)</f>
        <v>60</v>
      </c>
      <c r="HT1005" s="54" cm="1">
        <f t="array" ref="HT1005">IFERROR(INDEX('Cost Input'!$C$1:$R$496,'LCOH Calc'!$A1005,_xlfn.XMATCH('LCOH Calc'!HT$9,'Cost Input'!$C$3:$R$3)),0)</f>
        <v>60</v>
      </c>
      <c r="HU1005" s="54" cm="1">
        <f t="array" ref="HU1005">IFERROR(INDEX('Cost Input'!$C$1:$R$496,'LCOH Calc'!$A1005,_xlfn.XMATCH('LCOH Calc'!HU$9,'Cost Input'!$C$3:$R$3)),0)</f>
        <v>60</v>
      </c>
      <c r="HV1005" s="54" cm="1">
        <f t="array" ref="HV1005">IFERROR(INDEX('Cost Input'!$C$1:$R$496,'LCOH Calc'!$A1005,_xlfn.XMATCH('LCOH Calc'!HV$9,'Cost Input'!$C$3:$R$3)),0)</f>
        <v>60</v>
      </c>
      <c r="HW1005" s="54" cm="1">
        <f t="array" ref="HW1005">IFERROR(INDEX('Cost Input'!$C$1:$R$496,'LCOH Calc'!$A1005,_xlfn.XMATCH('LCOH Calc'!HW$9,'Cost Input'!$C$3:$R$3)),0)</f>
        <v>60</v>
      </c>
      <c r="HX1005" s="54" cm="1">
        <f t="array" ref="HX1005">IFERROR(INDEX('Cost Input'!$C$1:$R$496,'LCOH Calc'!$A1005,_xlfn.XMATCH('LCOH Calc'!HX$9,'Cost Input'!$C$3:$R$3)),0)</f>
        <v>60</v>
      </c>
      <c r="HY1005" s="54" cm="1">
        <f t="array" ref="HY1005">IFERROR(INDEX('Cost Input'!$C$1:$R$496,'LCOH Calc'!$A1005,_xlfn.XMATCH('LCOH Calc'!HY$9,'Cost Input'!$C$3:$R$3)),0)</f>
        <v>60</v>
      </c>
      <c r="HZ1005" s="54" cm="1">
        <f t="array" ref="HZ1005">IFERROR(INDEX('Cost Input'!$C$1:$R$496,'LCOH Calc'!$A1005,_xlfn.XMATCH('LCOH Calc'!HZ$9,'Cost Input'!$C$3:$R$3)),0)</f>
        <v>60</v>
      </c>
      <c r="IA1005" s="54" cm="1">
        <f t="array" ref="IA1005">IFERROR(INDEX('Cost Input'!$C$1:$R$496,'LCOH Calc'!$A1005,_xlfn.XMATCH('LCOH Calc'!IA$9,'Cost Input'!$C$3:$R$3)),0)</f>
        <v>60</v>
      </c>
      <c r="IB1005" s="54" cm="1">
        <f t="array" ref="IB1005">IFERROR(INDEX('Cost Input'!$C$1:$R$496,'LCOH Calc'!$A1005,_xlfn.XMATCH('LCOH Calc'!IB$9,'Cost Input'!$C$3:$R$3)),0)</f>
        <v>60</v>
      </c>
      <c r="IC1005" s="54" cm="1">
        <f t="array" ref="IC1005">IFERROR(INDEX('Cost Input'!$C$1:$R$496,'LCOH Calc'!$A1005,_xlfn.XMATCH('LCOH Calc'!IC$9,'Cost Input'!$C$3:$R$3)),0)</f>
        <v>60</v>
      </c>
      <c r="ID1005" s="54" cm="1">
        <f t="array" ref="ID1005">IFERROR(INDEX('Cost Input'!$C$1:$R$496,'LCOH Calc'!$A1005,_xlfn.XMATCH('LCOH Calc'!ID$9,'Cost Input'!$C$3:$R$3)),0)</f>
        <v>60</v>
      </c>
      <c r="IE1005" s="54" cm="1">
        <f t="array" ref="IE1005">IFERROR(INDEX('Cost Input'!$C$1:$R$496,'LCOH Calc'!$A1005,_xlfn.XMATCH('LCOH Calc'!IE$9,'Cost Input'!$C$3:$R$3)),0)</f>
        <v>60</v>
      </c>
      <c r="IF1005" s="54" cm="1">
        <f t="array" ref="IF1005">IFERROR(INDEX('Cost Input'!$C$1:$R$496,'LCOH Calc'!$A1005,_xlfn.XMATCH('LCOH Calc'!IF$9,'Cost Input'!$C$3:$R$3)),0)</f>
        <v>60</v>
      </c>
      <c r="IG1005" s="54" cm="1">
        <f t="array" ref="IG1005">IFERROR(INDEX('Cost Input'!$C$1:$R$496,'LCOH Calc'!$A1005,_xlfn.XMATCH('LCOH Calc'!IG$9,'Cost Input'!$C$3:$R$3)),0)</f>
        <v>60</v>
      </c>
      <c r="IH1005" s="54" cm="1">
        <f t="array" ref="IH1005">IFERROR(INDEX('Cost Input'!$C$1:$R$496,'LCOH Calc'!$A1005,_xlfn.XMATCH('LCOH Calc'!IH$9,'Cost Input'!$C$3:$R$3)),0)</f>
        <v>60</v>
      </c>
      <c r="II1005" s="54" cm="1">
        <f t="array" ref="II1005">IFERROR(INDEX('Cost Input'!$C$1:$R$496,'LCOH Calc'!$A1005,_xlfn.XMATCH('LCOH Calc'!II$9,'Cost Input'!$C$3:$R$3)),0)</f>
        <v>60</v>
      </c>
      <c r="IJ1005" s="54" cm="1">
        <f t="array" ref="IJ1005">IFERROR(INDEX('Cost Input'!$C$1:$R$496,'LCOH Calc'!$A1005,_xlfn.XMATCH('LCOH Calc'!IJ$9,'Cost Input'!$C$3:$R$3)),0)</f>
        <v>60</v>
      </c>
      <c r="IK1005" s="54" cm="1">
        <f t="array" ref="IK1005">IFERROR(INDEX('Cost Input'!$C$1:$R$496,'LCOH Calc'!$A1005,_xlfn.XMATCH('LCOH Calc'!IK$9,'Cost Input'!$C$3:$R$3)),0)</f>
        <v>60</v>
      </c>
      <c r="IL1005" s="54" cm="1">
        <f t="array" ref="IL1005">IFERROR(INDEX('Cost Input'!$C$1:$R$496,'LCOH Calc'!$A1005,_xlfn.XMATCH('LCOH Calc'!IL$9,'Cost Input'!$C$3:$R$3)),0)</f>
        <v>60</v>
      </c>
      <c r="IM1005" s="54" cm="1">
        <f t="array" ref="IM1005">IFERROR(INDEX('Cost Input'!$C$1:$R$496,'LCOH Calc'!$A1005,_xlfn.XMATCH('LCOH Calc'!IM$9,'Cost Input'!$C$3:$R$3)),0)</f>
        <v>60</v>
      </c>
      <c r="IN1005" s="54" cm="1">
        <f t="array" ref="IN1005">IFERROR(INDEX('Cost Input'!$C$1:$R$496,'LCOH Calc'!$A1005,_xlfn.XMATCH('LCOH Calc'!IN$9,'Cost Input'!$C$3:$R$3)),0)</f>
        <v>60</v>
      </c>
      <c r="IO1005" s="54" cm="1">
        <f t="array" ref="IO1005">IFERROR(INDEX('Cost Input'!$C$1:$R$496,'LCOH Calc'!$A1005,_xlfn.XMATCH('LCOH Calc'!IO$9,'Cost Input'!$C$3:$R$3)),0)</f>
        <v>60</v>
      </c>
      <c r="IP1005" s="54" cm="1">
        <f t="array" ref="IP1005">IFERROR(INDEX('Cost Input'!$C$1:$R$496,'LCOH Calc'!$A1005,_xlfn.XMATCH('LCOH Calc'!IP$9,'Cost Input'!$C$3:$R$3)),0)</f>
        <v>60</v>
      </c>
      <c r="IQ1005" s="54" cm="1">
        <f t="array" ref="IQ1005">IFERROR(INDEX('Cost Input'!$C$1:$R$496,'LCOH Calc'!$A1005,_xlfn.XMATCH('LCOH Calc'!IQ$9,'Cost Input'!$C$3:$R$3)),0)</f>
        <v>60</v>
      </c>
      <c r="IR1005" s="54" cm="1">
        <f t="array" ref="IR1005">IFERROR(INDEX('Cost Input'!$C$1:$R$496,'LCOH Calc'!$A1005,_xlfn.XMATCH('LCOH Calc'!IR$9,'Cost Input'!$C$3:$R$3)),0)</f>
        <v>60</v>
      </c>
      <c r="IS1005" s="54" cm="1">
        <f t="array" ref="IS1005">IFERROR(INDEX('Cost Input'!$C$1:$R$496,'LCOH Calc'!$A1005,_xlfn.XMATCH('LCOH Calc'!IS$9,'Cost Input'!$C$3:$R$3)),0)</f>
        <v>60</v>
      </c>
      <c r="IT1005" s="54" cm="1">
        <f t="array" ref="IT1005">IFERROR(INDEX('Cost Input'!$C$1:$R$496,'LCOH Calc'!$A1005,_xlfn.XMATCH('LCOH Calc'!IT$9,'Cost Input'!$C$3:$R$3)),0)</f>
        <v>60</v>
      </c>
      <c r="IU1005" s="54" cm="1">
        <f t="array" ref="IU1005">IFERROR(INDEX('Cost Input'!$C$1:$R$496,'LCOH Calc'!$A1005,_xlfn.XMATCH('LCOH Calc'!IU$9,'Cost Input'!$C$3:$R$3)),0)</f>
        <v>60</v>
      </c>
      <c r="IV1005" s="54"/>
      <c r="IW1005" s="54"/>
      <c r="IX1005" s="54"/>
      <c r="IY1005" s="54"/>
      <c r="IZ1005" s="54"/>
      <c r="JA1005" s="54"/>
      <c r="JB1005" s="54"/>
      <c r="JC1005" s="54"/>
      <c r="JD1005" s="54"/>
      <c r="JE1005" s="54"/>
      <c r="JF1005" s="54"/>
      <c r="JG1005" s="54"/>
      <c r="JH1005" s="54"/>
      <c r="JL1005" s="277"/>
    </row>
    <row r="1006" spans="1:272" hidden="1" outlineLevel="1" x14ac:dyDescent="0.3">
      <c r="A1006" s="53">
        <f t="shared" si="7996"/>
        <v>43</v>
      </c>
      <c r="B1006" s="6" t="str">
        <f>'Cost Input'!A43</f>
        <v>TES Thermal Energy Storage</v>
      </c>
      <c r="C1006" s="38" t="str">
        <f>'Cost Input'!B43</f>
        <v>$/kWhth</v>
      </c>
      <c r="D1006" s="106" cm="1">
        <f t="array" ref="D1006">IFERROR(INDEX('Cost Input'!$C$1:$R$496,'LCOH Calc'!$A1006,_xlfn.XMATCH('LCOH Calc'!D$9,'Cost Input'!$C$3:$R$3)),0)</f>
        <v>45</v>
      </c>
      <c r="E1006" s="54" cm="1">
        <f t="array" ref="E1006">IFERROR(INDEX('Cost Input'!$C$1:$R$496,'LCOH Calc'!$A1006,_xlfn.XMATCH('LCOH Calc'!E$9,'Cost Input'!$C$3:$R$3)),0)</f>
        <v>45</v>
      </c>
      <c r="F1006" s="54" cm="1">
        <f t="array" ref="F1006">IFERROR(INDEX('Cost Input'!$C$1:$R$496,'LCOH Calc'!$A1006,_xlfn.XMATCH('LCOH Calc'!F$9,'Cost Input'!$C$3:$R$3)),0)</f>
        <v>45</v>
      </c>
      <c r="G1006" s="54" cm="1">
        <f t="array" ref="G1006">IFERROR(INDEX('Cost Input'!$C$1:$R$496,'LCOH Calc'!$A1006,_xlfn.XMATCH('LCOH Calc'!G$9,'Cost Input'!$C$3:$R$3)),0)</f>
        <v>45</v>
      </c>
      <c r="H1006" s="54" cm="1">
        <f t="array" ref="H1006">IFERROR(INDEX('Cost Input'!$C$1:$R$496,'LCOH Calc'!$A1006,_xlfn.XMATCH('LCOH Calc'!H$9,'Cost Input'!$C$3:$R$3)),0)</f>
        <v>45</v>
      </c>
      <c r="I1006" s="54" cm="1">
        <f t="array" ref="I1006">IFERROR(INDEX('Cost Input'!$C$1:$R$496,'LCOH Calc'!$A1006,_xlfn.XMATCH('LCOH Calc'!I$9,'Cost Input'!$C$3:$R$3)),0)</f>
        <v>45</v>
      </c>
      <c r="J1006" s="54" cm="1">
        <f t="array" ref="J1006">IFERROR(INDEX('Cost Input'!$C$1:$R$496,'LCOH Calc'!$A1006,_xlfn.XMATCH('LCOH Calc'!J$9,'Cost Input'!$C$3:$R$3)),0)</f>
        <v>45</v>
      </c>
      <c r="K1006" s="54" cm="1">
        <f t="array" ref="K1006">IFERROR(INDEX('Cost Input'!$C$1:$R$496,'LCOH Calc'!$A1006,_xlfn.XMATCH('LCOH Calc'!K$9,'Cost Input'!$C$3:$R$3)),0)</f>
        <v>45</v>
      </c>
      <c r="L1006" s="54" cm="1">
        <f t="array" ref="L1006">IFERROR(INDEX('Cost Input'!$C$1:$R$496,'LCOH Calc'!$A1006,_xlfn.XMATCH('LCOH Calc'!L$9,'Cost Input'!$C$3:$R$3)),0)</f>
        <v>45</v>
      </c>
      <c r="M1006" s="54" cm="1">
        <f t="array" ref="M1006">IFERROR(INDEX('Cost Input'!$C$1:$R$496,'LCOH Calc'!$A1006,_xlfn.XMATCH('LCOH Calc'!M$9,'Cost Input'!$C$3:$R$3)),0)</f>
        <v>45</v>
      </c>
      <c r="N1006" s="54" cm="1">
        <f t="array" ref="N1006">IFERROR(INDEX('Cost Input'!$C$1:$R$496,'LCOH Calc'!$A1006,_xlfn.XMATCH('LCOH Calc'!N$9,'Cost Input'!$C$3:$R$3)),0)</f>
        <v>45</v>
      </c>
      <c r="O1006" s="54" cm="1">
        <f t="array" ref="O1006">IFERROR(INDEX('Cost Input'!$C$1:$R$496,'LCOH Calc'!$A1006,_xlfn.XMATCH('LCOH Calc'!O$9,'Cost Input'!$C$3:$R$3)),0)</f>
        <v>45</v>
      </c>
      <c r="P1006" s="54" cm="1">
        <f t="array" ref="P1006">IFERROR(INDEX('Cost Input'!$C$1:$R$496,'LCOH Calc'!$A1006,_xlfn.XMATCH('LCOH Calc'!P$9,'Cost Input'!$C$3:$R$3)),0)</f>
        <v>45</v>
      </c>
      <c r="Q1006" s="54" cm="1">
        <f t="array" ref="Q1006">IFERROR(INDEX('Cost Input'!$C$1:$R$496,'LCOH Calc'!$A1006,_xlfn.XMATCH('LCOH Calc'!Q$9,'Cost Input'!$C$3:$R$3)),0)</f>
        <v>45</v>
      </c>
      <c r="R1006" s="54" cm="1">
        <f t="array" ref="R1006">IFERROR(INDEX('Cost Input'!$C$1:$R$496,'LCOH Calc'!$A1006,_xlfn.XMATCH('LCOH Calc'!R$9,'Cost Input'!$C$3:$R$3)),0)</f>
        <v>45</v>
      </c>
      <c r="S1006" s="54" cm="1">
        <f t="array" ref="S1006">IFERROR(INDEX('Cost Input'!$C$1:$R$496,'LCOH Calc'!$A1006,_xlfn.XMATCH('LCOH Calc'!S$9,'Cost Input'!$C$3:$R$3)),0)</f>
        <v>45</v>
      </c>
      <c r="T1006" s="54" cm="1">
        <f t="array" ref="T1006">IFERROR(INDEX('Cost Input'!$C$1:$R$496,'LCOH Calc'!$A1006,_xlfn.XMATCH('LCOH Calc'!T$9,'Cost Input'!$C$3:$R$3)),0)</f>
        <v>45</v>
      </c>
      <c r="U1006" s="54" cm="1">
        <f t="array" ref="U1006">IFERROR(INDEX('Cost Input'!$C$1:$R$496,'LCOH Calc'!$A1006,_xlfn.XMATCH('LCOH Calc'!U$9,'Cost Input'!$C$3:$R$3)),0)</f>
        <v>45</v>
      </c>
      <c r="V1006" s="54" cm="1">
        <f t="array" ref="V1006">IFERROR(INDEX('Cost Input'!$C$1:$R$496,'LCOH Calc'!$A1006,_xlfn.XMATCH('LCOH Calc'!V$9,'Cost Input'!$C$3:$R$3)),0)</f>
        <v>45</v>
      </c>
      <c r="W1006" s="54" cm="1">
        <f t="array" ref="W1006">IFERROR(INDEX('Cost Input'!$C$1:$R$496,'LCOH Calc'!$A1006,_xlfn.XMATCH('LCOH Calc'!W$9,'Cost Input'!$C$3:$R$3)),0)</f>
        <v>45</v>
      </c>
      <c r="X1006" s="54" cm="1">
        <f t="array" ref="X1006">IFERROR(INDEX('Cost Input'!$C$1:$R$496,'LCOH Calc'!$A1006,_xlfn.XMATCH('LCOH Calc'!X$9,'Cost Input'!$C$3:$R$3)),0)</f>
        <v>45</v>
      </c>
      <c r="Y1006" s="54" cm="1">
        <f t="array" ref="Y1006">IFERROR(INDEX('Cost Input'!$C$1:$R$496,'LCOH Calc'!$A1006,_xlfn.XMATCH('LCOH Calc'!Y$9,'Cost Input'!$C$3:$R$3)),0)</f>
        <v>45</v>
      </c>
      <c r="Z1006" s="54" cm="1">
        <f t="array" ref="Z1006">IFERROR(INDEX('Cost Input'!$C$1:$R$496,'LCOH Calc'!$A1006,_xlfn.XMATCH('LCOH Calc'!Z$9,'Cost Input'!$C$3:$R$3)),0)</f>
        <v>45</v>
      </c>
      <c r="AA1006" s="54" cm="1">
        <f t="array" ref="AA1006">IFERROR(INDEX('Cost Input'!$C$1:$R$496,'LCOH Calc'!$A1006,_xlfn.XMATCH('LCOH Calc'!AA$9,'Cost Input'!$C$3:$R$3)),0)</f>
        <v>45</v>
      </c>
      <c r="AB1006" s="54" cm="1">
        <f t="array" ref="AB1006">IFERROR(INDEX('Cost Input'!$C$1:$R$496,'LCOH Calc'!$A1006,_xlfn.XMATCH('LCOH Calc'!AB$9,'Cost Input'!$C$3:$R$3)),0)</f>
        <v>45</v>
      </c>
      <c r="AC1006" s="54" cm="1">
        <f t="array" ref="AC1006">IFERROR(INDEX('Cost Input'!$C$1:$R$496,'LCOH Calc'!$A1006,_xlfn.XMATCH('LCOH Calc'!AC$9,'Cost Input'!$C$3:$R$3)),0)</f>
        <v>45</v>
      </c>
      <c r="AD1006" s="54" cm="1">
        <f t="array" ref="AD1006">IFERROR(INDEX('Cost Input'!$C$1:$R$496,'LCOH Calc'!$A1006,_xlfn.XMATCH('LCOH Calc'!AD$9,'Cost Input'!$C$3:$R$3)),0)</f>
        <v>45</v>
      </c>
      <c r="AE1006" s="54" cm="1">
        <f t="array" ref="AE1006">IFERROR(INDEX('Cost Input'!$C$1:$R$496,'LCOH Calc'!$A1006,_xlfn.XMATCH('LCOH Calc'!AE$9,'Cost Input'!$C$3:$R$3)),0)</f>
        <v>45</v>
      </c>
      <c r="AF1006" s="54" cm="1">
        <f t="array" ref="AF1006">IFERROR(INDEX('Cost Input'!$C$1:$R$496,'LCOH Calc'!$A1006,_xlfn.XMATCH('LCOH Calc'!AF$9,'Cost Input'!$C$3:$R$3)),0)</f>
        <v>45</v>
      </c>
      <c r="AG1006" s="54" cm="1">
        <f t="array" ref="AG1006">IFERROR(INDEX('Cost Input'!$C$1:$R$496,'LCOH Calc'!$A1006,_xlfn.XMATCH('LCOH Calc'!AG$9,'Cost Input'!$C$3:$R$3)),0)</f>
        <v>45</v>
      </c>
      <c r="AH1006" s="54" cm="1">
        <f t="array" ref="AH1006">IFERROR(INDEX('Cost Input'!$C$1:$R$496,'LCOH Calc'!$A1006,_xlfn.XMATCH('LCOH Calc'!AH$9,'Cost Input'!$C$3:$R$3)),0)</f>
        <v>45</v>
      </c>
      <c r="AI1006" s="54" cm="1">
        <f t="array" ref="AI1006">IFERROR(INDEX('Cost Input'!$C$1:$R$496,'LCOH Calc'!$A1006,_xlfn.XMATCH('LCOH Calc'!AI$9,'Cost Input'!$C$3:$R$3)),0)</f>
        <v>45</v>
      </c>
      <c r="AJ1006" s="54" cm="1">
        <f t="array" ref="AJ1006">IFERROR(INDEX('Cost Input'!$C$1:$R$496,'LCOH Calc'!$A1006,_xlfn.XMATCH('LCOH Calc'!AJ$9,'Cost Input'!$C$3:$R$3)),0)</f>
        <v>45</v>
      </c>
      <c r="AK1006" s="54" cm="1">
        <f t="array" ref="AK1006">IFERROR(INDEX('Cost Input'!$C$1:$R$496,'LCOH Calc'!$A1006,_xlfn.XMATCH('LCOH Calc'!AK$9,'Cost Input'!$C$3:$R$3)),0)</f>
        <v>45</v>
      </c>
      <c r="AL1006" s="54" cm="1">
        <f t="array" ref="AL1006">IFERROR(INDEX('Cost Input'!$C$1:$R$496,'LCOH Calc'!$A1006,_xlfn.XMATCH('LCOH Calc'!AL$9,'Cost Input'!$C$3:$R$3)),0)</f>
        <v>45</v>
      </c>
      <c r="AM1006" s="54" cm="1">
        <f t="array" ref="AM1006">IFERROR(INDEX('Cost Input'!$C$1:$R$496,'LCOH Calc'!$A1006,_xlfn.XMATCH('LCOH Calc'!AM$9,'Cost Input'!$C$3:$R$3)),0)</f>
        <v>45</v>
      </c>
      <c r="AN1006" s="54" cm="1">
        <f t="array" ref="AN1006">IFERROR(INDEX('Cost Input'!$C$1:$R$496,'LCOH Calc'!$A1006,_xlfn.XMATCH('LCOH Calc'!AN$9,'Cost Input'!$C$3:$R$3)),0)</f>
        <v>45</v>
      </c>
      <c r="AO1006" s="54" cm="1">
        <f t="array" ref="AO1006">IFERROR(INDEX('Cost Input'!$C$1:$R$496,'LCOH Calc'!$A1006,_xlfn.XMATCH('LCOH Calc'!AO$9,'Cost Input'!$C$3:$R$3)),0)</f>
        <v>45</v>
      </c>
      <c r="AP1006" s="54" cm="1">
        <f t="array" ref="AP1006">IFERROR(INDEX('Cost Input'!$C$1:$R$496,'LCOH Calc'!$A1006,_xlfn.XMATCH('LCOH Calc'!AP$9,'Cost Input'!$C$3:$R$3)),0)</f>
        <v>45</v>
      </c>
      <c r="AQ1006" s="54" cm="1">
        <f t="array" ref="AQ1006">IFERROR(INDEX('Cost Input'!$C$1:$R$496,'LCOH Calc'!$A1006,_xlfn.XMATCH('LCOH Calc'!AQ$9,'Cost Input'!$C$3:$R$3)),0)</f>
        <v>45</v>
      </c>
      <c r="AR1006" s="54" cm="1">
        <f t="array" ref="AR1006">IFERROR(INDEX('Cost Input'!$C$1:$R$496,'LCOH Calc'!$A1006,_xlfn.XMATCH('LCOH Calc'!AR$9,'Cost Input'!$C$3:$R$3)),0)</f>
        <v>45</v>
      </c>
      <c r="AS1006" s="54" cm="1">
        <f t="array" ref="AS1006">IFERROR(INDEX('Cost Input'!$C$1:$R$496,'LCOH Calc'!$A1006,_xlfn.XMATCH('LCOH Calc'!AS$9,'Cost Input'!$C$3:$R$3)),0)</f>
        <v>45</v>
      </c>
      <c r="AT1006" s="54" cm="1">
        <f t="array" ref="AT1006">IFERROR(INDEX('Cost Input'!$C$1:$R$496,'LCOH Calc'!$A1006,_xlfn.XMATCH('LCOH Calc'!AT$9,'Cost Input'!$C$3:$R$3)),0)</f>
        <v>45</v>
      </c>
      <c r="AU1006" s="54" cm="1">
        <f t="array" ref="AU1006">IFERROR(INDEX('Cost Input'!$C$1:$R$496,'LCOH Calc'!$A1006,_xlfn.XMATCH('LCOH Calc'!AU$9,'Cost Input'!$C$3:$R$3)),0)</f>
        <v>45</v>
      </c>
      <c r="AV1006" s="54" cm="1">
        <f t="array" ref="AV1006">IFERROR(INDEX('Cost Input'!$C$1:$R$496,'LCOH Calc'!$A1006,_xlfn.XMATCH('LCOH Calc'!AV$9,'Cost Input'!$C$3:$R$3)),0)</f>
        <v>45</v>
      </c>
      <c r="AW1006" s="54" cm="1">
        <f t="array" ref="AW1006">IFERROR(INDEX('Cost Input'!$C$1:$R$496,'LCOH Calc'!$A1006,_xlfn.XMATCH('LCOH Calc'!AW$9,'Cost Input'!$C$3:$R$3)),0)</f>
        <v>45</v>
      </c>
      <c r="AX1006" s="54" cm="1">
        <f t="array" ref="AX1006">IFERROR(INDEX('Cost Input'!$C$1:$R$496,'LCOH Calc'!$A1006,_xlfn.XMATCH('LCOH Calc'!AX$9,'Cost Input'!$C$3:$R$3)),0)</f>
        <v>45</v>
      </c>
      <c r="AY1006" s="54" cm="1">
        <f t="array" ref="AY1006">IFERROR(INDEX('Cost Input'!$C$1:$R$496,'LCOH Calc'!$A1006,_xlfn.XMATCH('LCOH Calc'!AY$9,'Cost Input'!$C$3:$R$3)),0)</f>
        <v>45</v>
      </c>
      <c r="AZ1006" s="54" cm="1">
        <f t="array" ref="AZ1006">IFERROR(INDEX('Cost Input'!$C$1:$R$496,'LCOH Calc'!$A1006,_xlfn.XMATCH('LCOH Calc'!AZ$9,'Cost Input'!$C$3:$R$3)),0)</f>
        <v>45</v>
      </c>
      <c r="BA1006" s="54" cm="1">
        <f t="array" ref="BA1006">IFERROR(INDEX('Cost Input'!$C$1:$R$496,'LCOH Calc'!$A1006,_xlfn.XMATCH('LCOH Calc'!BA$9,'Cost Input'!$C$3:$R$3)),0)</f>
        <v>45</v>
      </c>
      <c r="BB1006" s="54" cm="1">
        <f t="array" ref="BB1006">IFERROR(INDEX('Cost Input'!$C$1:$R$496,'LCOH Calc'!$A1006,_xlfn.XMATCH('LCOH Calc'!BB$9,'Cost Input'!$C$3:$R$3)),0)</f>
        <v>45</v>
      </c>
      <c r="BC1006" s="54" cm="1">
        <f t="array" ref="BC1006">IFERROR(INDEX('Cost Input'!$C$1:$R$496,'LCOH Calc'!$A1006,_xlfn.XMATCH('LCOH Calc'!BC$9,'Cost Input'!$C$3:$R$3)),0)</f>
        <v>45</v>
      </c>
      <c r="BD1006" s="54" cm="1">
        <f t="array" ref="BD1006">IFERROR(INDEX('Cost Input'!$C$1:$R$496,'LCOH Calc'!$A1006,_xlfn.XMATCH('LCOH Calc'!BD$9,'Cost Input'!$C$3:$R$3)),0)</f>
        <v>45</v>
      </c>
      <c r="BE1006" s="54" cm="1">
        <f t="array" ref="BE1006">IFERROR(INDEX('Cost Input'!$C$1:$R$496,'LCOH Calc'!$A1006,_xlfn.XMATCH('LCOH Calc'!BE$9,'Cost Input'!$C$3:$R$3)),0)</f>
        <v>45</v>
      </c>
      <c r="BF1006" s="54" cm="1">
        <f t="array" ref="BF1006">IFERROR(INDEX('Cost Input'!$C$1:$R$496,'LCOH Calc'!$A1006,_xlfn.XMATCH('LCOH Calc'!BF$9,'Cost Input'!$C$3:$R$3)),0)</f>
        <v>45</v>
      </c>
      <c r="BG1006" s="54" cm="1">
        <f t="array" ref="BG1006">IFERROR(INDEX('Cost Input'!$C$1:$R$496,'LCOH Calc'!$A1006,_xlfn.XMATCH('LCOH Calc'!BG$9,'Cost Input'!$C$3:$R$3)),0)</f>
        <v>45</v>
      </c>
      <c r="BH1006" s="54" cm="1">
        <f t="array" ref="BH1006">IFERROR(INDEX('Cost Input'!$C$1:$R$496,'LCOH Calc'!$A1006,_xlfn.XMATCH('LCOH Calc'!BH$9,'Cost Input'!$C$3:$R$3)),0)</f>
        <v>45</v>
      </c>
      <c r="BI1006" s="54" cm="1">
        <f t="array" ref="BI1006">IFERROR(INDEX('Cost Input'!$C$1:$R$496,'LCOH Calc'!$A1006,_xlfn.XMATCH('LCOH Calc'!BI$9,'Cost Input'!$C$3:$R$3)),0)</f>
        <v>45</v>
      </c>
      <c r="BJ1006" s="54" cm="1">
        <f t="array" ref="BJ1006">IFERROR(INDEX('Cost Input'!$C$1:$R$496,'LCOH Calc'!$A1006,_xlfn.XMATCH('LCOH Calc'!BJ$9,'Cost Input'!$C$3:$R$3)),0)</f>
        <v>45</v>
      </c>
      <c r="BK1006" s="54" cm="1">
        <f t="array" ref="BK1006">IFERROR(INDEX('Cost Input'!$C$1:$R$496,'LCOH Calc'!$A1006,_xlfn.XMATCH('LCOH Calc'!BK$9,'Cost Input'!$C$3:$R$3)),0)</f>
        <v>45</v>
      </c>
      <c r="BL1006" s="54" cm="1">
        <f t="array" ref="BL1006">IFERROR(INDEX('Cost Input'!$C$1:$R$496,'LCOH Calc'!$A1006,_xlfn.XMATCH('LCOH Calc'!BL$9,'Cost Input'!$C$3:$R$3)),0)</f>
        <v>45</v>
      </c>
      <c r="BM1006" s="54" cm="1">
        <f t="array" ref="BM1006">IFERROR(INDEX('Cost Input'!$C$1:$R$496,'LCOH Calc'!$A1006,_xlfn.XMATCH('LCOH Calc'!BM$9,'Cost Input'!$C$3:$R$3)),0)</f>
        <v>45</v>
      </c>
      <c r="BN1006" s="54" cm="1">
        <f t="array" ref="BN1006">IFERROR(INDEX('Cost Input'!$C$1:$R$496,'LCOH Calc'!$A1006,_xlfn.XMATCH('LCOH Calc'!BN$9,'Cost Input'!$C$3:$R$3)),0)</f>
        <v>45</v>
      </c>
      <c r="BO1006" s="54" cm="1">
        <f t="array" ref="BO1006">IFERROR(INDEX('Cost Input'!$C$1:$R$496,'LCOH Calc'!$A1006,_xlfn.XMATCH('LCOH Calc'!BO$9,'Cost Input'!$C$3:$R$3)),0)</f>
        <v>45</v>
      </c>
      <c r="BP1006" s="54" cm="1">
        <f t="array" ref="BP1006">IFERROR(INDEX('Cost Input'!$C$1:$R$496,'LCOH Calc'!$A1006,_xlfn.XMATCH('LCOH Calc'!BP$9,'Cost Input'!$C$3:$R$3)),0)</f>
        <v>45</v>
      </c>
      <c r="BQ1006" s="54" cm="1">
        <f t="array" ref="BQ1006">IFERROR(INDEX('Cost Input'!$C$1:$R$496,'LCOH Calc'!$A1006,_xlfn.XMATCH('LCOH Calc'!BQ$9,'Cost Input'!$C$3:$R$3)),0)</f>
        <v>45</v>
      </c>
      <c r="BR1006" s="54" cm="1">
        <f t="array" ref="BR1006">IFERROR(INDEX('Cost Input'!$C$1:$R$496,'LCOH Calc'!$A1006,_xlfn.XMATCH('LCOH Calc'!BR$9,'Cost Input'!$C$3:$R$3)),0)</f>
        <v>45</v>
      </c>
      <c r="BS1006" s="54" cm="1">
        <f t="array" ref="BS1006">IFERROR(INDEX('Cost Input'!$C$1:$R$496,'LCOH Calc'!$A1006,_xlfn.XMATCH('LCOH Calc'!BS$9,'Cost Input'!$C$3:$R$3)),0)</f>
        <v>45</v>
      </c>
      <c r="BT1006" s="54" cm="1">
        <f t="array" ref="BT1006">IFERROR(INDEX('Cost Input'!$C$1:$R$496,'LCOH Calc'!$A1006,_xlfn.XMATCH('LCOH Calc'!BT$9,'Cost Input'!$C$3:$R$3)),0)</f>
        <v>45</v>
      </c>
      <c r="BU1006" s="54" cm="1">
        <f t="array" ref="BU1006">IFERROR(INDEX('Cost Input'!$C$1:$R$496,'LCOH Calc'!$A1006,_xlfn.XMATCH('LCOH Calc'!BU$9,'Cost Input'!$C$3:$R$3)),0)</f>
        <v>45</v>
      </c>
      <c r="BV1006" s="54" cm="1">
        <f t="array" ref="BV1006">IFERROR(INDEX('Cost Input'!$C$1:$R$496,'LCOH Calc'!$A1006,_xlfn.XMATCH('LCOH Calc'!BV$9,'Cost Input'!$C$3:$R$3)),0)</f>
        <v>45</v>
      </c>
      <c r="BW1006" s="54" cm="1">
        <f t="array" ref="BW1006">IFERROR(INDEX('Cost Input'!$C$1:$R$496,'LCOH Calc'!$A1006,_xlfn.XMATCH('LCOH Calc'!BW$9,'Cost Input'!$C$3:$R$3)),0)</f>
        <v>45</v>
      </c>
      <c r="BX1006" s="54" cm="1">
        <f t="array" ref="BX1006">IFERROR(INDEX('Cost Input'!$C$1:$R$496,'LCOH Calc'!$A1006,_xlfn.XMATCH('LCOH Calc'!BX$9,'Cost Input'!$C$3:$R$3)),0)</f>
        <v>45</v>
      </c>
      <c r="BY1006" s="54" cm="1">
        <f t="array" ref="BY1006">IFERROR(INDEX('Cost Input'!$C$1:$R$496,'LCOH Calc'!$A1006,_xlfn.XMATCH('LCOH Calc'!BY$9,'Cost Input'!$C$3:$R$3)),0)</f>
        <v>45</v>
      </c>
      <c r="BZ1006" s="54" cm="1">
        <f t="array" ref="BZ1006">IFERROR(INDEX('Cost Input'!$C$1:$R$496,'LCOH Calc'!$A1006,_xlfn.XMATCH('LCOH Calc'!BZ$9,'Cost Input'!$C$3:$R$3)),0)</f>
        <v>45</v>
      </c>
      <c r="CA1006" s="54" cm="1">
        <f t="array" ref="CA1006">IFERROR(INDEX('Cost Input'!$C$1:$R$496,'LCOH Calc'!$A1006,_xlfn.XMATCH('LCOH Calc'!CA$9,'Cost Input'!$C$3:$R$3)),0)</f>
        <v>45</v>
      </c>
      <c r="CB1006" s="54" cm="1">
        <f t="array" ref="CB1006">IFERROR(INDEX('Cost Input'!$C$1:$R$496,'LCOH Calc'!$A1006,_xlfn.XMATCH('LCOH Calc'!CB$9,'Cost Input'!$C$3:$R$3)),0)</f>
        <v>45</v>
      </c>
      <c r="CC1006" s="54" cm="1">
        <f t="array" ref="CC1006">IFERROR(INDEX('Cost Input'!$C$1:$R$496,'LCOH Calc'!$A1006,_xlfn.XMATCH('LCOH Calc'!CC$9,'Cost Input'!$C$3:$R$3)),0)</f>
        <v>45</v>
      </c>
      <c r="CD1006" s="54" cm="1">
        <f t="array" ref="CD1006">IFERROR(INDEX('Cost Input'!$C$1:$R$496,'LCOH Calc'!$A1006,_xlfn.XMATCH('LCOH Calc'!CD$9,'Cost Input'!$C$3:$R$3)),0)</f>
        <v>45</v>
      </c>
      <c r="CE1006" s="54" cm="1">
        <f t="array" ref="CE1006">IFERROR(INDEX('Cost Input'!$C$1:$R$496,'LCOH Calc'!$A1006,_xlfn.XMATCH('LCOH Calc'!CE$9,'Cost Input'!$C$3:$R$3)),0)</f>
        <v>45</v>
      </c>
      <c r="CF1006" s="54" cm="1">
        <f t="array" ref="CF1006">IFERROR(INDEX('Cost Input'!$C$1:$R$496,'LCOH Calc'!$A1006,_xlfn.XMATCH('LCOH Calc'!CF$9,'Cost Input'!$C$3:$R$3)),0)</f>
        <v>45</v>
      </c>
      <c r="CG1006" s="54" cm="1">
        <f t="array" ref="CG1006">IFERROR(INDEX('Cost Input'!$C$1:$R$496,'LCOH Calc'!$A1006,_xlfn.XMATCH('LCOH Calc'!CG$9,'Cost Input'!$C$3:$R$3)),0)</f>
        <v>45</v>
      </c>
      <c r="CH1006" s="54" cm="1">
        <f t="array" ref="CH1006">IFERROR(INDEX('Cost Input'!$C$1:$R$496,'LCOH Calc'!$A1006,_xlfn.XMATCH('LCOH Calc'!CH$9,'Cost Input'!$C$3:$R$3)),0)</f>
        <v>45</v>
      </c>
      <c r="CI1006" s="54" cm="1">
        <f t="array" ref="CI1006">IFERROR(INDEX('Cost Input'!$C$1:$R$496,'LCOH Calc'!$A1006,_xlfn.XMATCH('LCOH Calc'!CI$9,'Cost Input'!$C$3:$R$3)),0)</f>
        <v>45</v>
      </c>
      <c r="CJ1006" s="54" cm="1">
        <f t="array" ref="CJ1006">IFERROR(INDEX('Cost Input'!$C$1:$R$496,'LCOH Calc'!$A1006,_xlfn.XMATCH('LCOH Calc'!CJ$9,'Cost Input'!$C$3:$R$3)),0)</f>
        <v>45</v>
      </c>
      <c r="CK1006" s="54" cm="1">
        <f t="array" ref="CK1006">IFERROR(INDEX('Cost Input'!$C$1:$R$496,'LCOH Calc'!$A1006,_xlfn.XMATCH('LCOH Calc'!CK$9,'Cost Input'!$C$3:$R$3)),0)</f>
        <v>45</v>
      </c>
      <c r="CL1006" s="54" cm="1">
        <f t="array" ref="CL1006">IFERROR(INDEX('Cost Input'!$C$1:$R$496,'LCOH Calc'!$A1006,_xlfn.XMATCH('LCOH Calc'!CL$9,'Cost Input'!$C$3:$R$3)),0)</f>
        <v>45</v>
      </c>
      <c r="CM1006" s="54" cm="1">
        <f t="array" ref="CM1006">IFERROR(INDEX('Cost Input'!$C$1:$R$496,'LCOH Calc'!$A1006,_xlfn.XMATCH('LCOH Calc'!CM$9,'Cost Input'!$C$3:$R$3)),0)</f>
        <v>45</v>
      </c>
      <c r="CN1006" s="54" cm="1">
        <f t="array" ref="CN1006">IFERROR(INDEX('Cost Input'!$C$1:$R$496,'LCOH Calc'!$A1006,_xlfn.XMATCH('LCOH Calc'!CN$9,'Cost Input'!$C$3:$R$3)),0)</f>
        <v>45</v>
      </c>
      <c r="CO1006" s="54" cm="1">
        <f t="array" ref="CO1006">IFERROR(INDEX('Cost Input'!$C$1:$R$496,'LCOH Calc'!$A1006,_xlfn.XMATCH('LCOH Calc'!CO$9,'Cost Input'!$C$3:$R$3)),0)</f>
        <v>45</v>
      </c>
      <c r="CP1006" s="54" cm="1">
        <f t="array" ref="CP1006">IFERROR(INDEX('Cost Input'!$C$1:$R$496,'LCOH Calc'!$A1006,_xlfn.XMATCH('LCOH Calc'!CP$9,'Cost Input'!$C$3:$R$3)),0)</f>
        <v>45</v>
      </c>
      <c r="CQ1006" s="54" cm="1">
        <f t="array" ref="CQ1006">IFERROR(INDEX('Cost Input'!$C$1:$R$496,'LCOH Calc'!$A1006,_xlfn.XMATCH('LCOH Calc'!CQ$9,'Cost Input'!$C$3:$R$3)),0)</f>
        <v>45</v>
      </c>
      <c r="CR1006" s="54" cm="1">
        <f t="array" ref="CR1006">IFERROR(INDEX('Cost Input'!$C$1:$R$496,'LCOH Calc'!$A1006,_xlfn.XMATCH('LCOH Calc'!CR$9,'Cost Input'!$C$3:$R$3)),0)</f>
        <v>45</v>
      </c>
      <c r="CS1006" s="54" cm="1">
        <f t="array" ref="CS1006">IFERROR(INDEX('Cost Input'!$C$1:$R$496,'LCOH Calc'!$A1006,_xlfn.XMATCH('LCOH Calc'!CS$9,'Cost Input'!$C$3:$R$3)),0)</f>
        <v>45</v>
      </c>
      <c r="CT1006" s="54" cm="1">
        <f t="array" ref="CT1006">IFERROR(INDEX('Cost Input'!$C$1:$R$496,'LCOH Calc'!$A1006,_xlfn.XMATCH('LCOH Calc'!CT$9,'Cost Input'!$C$3:$R$3)),0)</f>
        <v>45</v>
      </c>
      <c r="CU1006" s="54" cm="1">
        <f t="array" ref="CU1006">IFERROR(INDEX('Cost Input'!$C$1:$R$496,'LCOH Calc'!$A1006,_xlfn.XMATCH('LCOH Calc'!CU$9,'Cost Input'!$C$3:$R$3)),0)</f>
        <v>45</v>
      </c>
      <c r="CV1006" s="54" cm="1">
        <f t="array" ref="CV1006">IFERROR(INDEX('Cost Input'!$C$1:$R$496,'LCOH Calc'!$A1006,_xlfn.XMATCH('LCOH Calc'!CV$9,'Cost Input'!$C$3:$R$3)),0)</f>
        <v>45</v>
      </c>
      <c r="CW1006" s="54" cm="1">
        <f t="array" ref="CW1006">IFERROR(INDEX('Cost Input'!$C$1:$R$496,'LCOH Calc'!$A1006,_xlfn.XMATCH('LCOH Calc'!CW$9,'Cost Input'!$C$3:$R$3)),0)</f>
        <v>45</v>
      </c>
      <c r="CX1006" s="54" cm="1">
        <f t="array" ref="CX1006">IFERROR(INDEX('Cost Input'!$C$1:$R$496,'LCOH Calc'!$A1006,_xlfn.XMATCH('LCOH Calc'!CX$9,'Cost Input'!$C$3:$R$3)),0)</f>
        <v>45</v>
      </c>
      <c r="CY1006" s="54" cm="1">
        <f t="array" ref="CY1006">IFERROR(INDEX('Cost Input'!$C$1:$R$496,'LCOH Calc'!$A1006,_xlfn.XMATCH('LCOH Calc'!CY$9,'Cost Input'!$C$3:$R$3)),0)</f>
        <v>45</v>
      </c>
      <c r="CZ1006" s="54" cm="1">
        <f t="array" ref="CZ1006">IFERROR(INDEX('Cost Input'!$C$1:$R$496,'LCOH Calc'!$A1006,_xlfn.XMATCH('LCOH Calc'!CZ$9,'Cost Input'!$C$3:$R$3)),0)</f>
        <v>45</v>
      </c>
      <c r="DA1006" s="54" cm="1">
        <f t="array" ref="DA1006">IFERROR(INDEX('Cost Input'!$C$1:$R$496,'LCOH Calc'!$A1006,_xlfn.XMATCH('LCOH Calc'!DA$9,'Cost Input'!$C$3:$R$3)),0)</f>
        <v>45</v>
      </c>
      <c r="DB1006" s="54" cm="1">
        <f t="array" ref="DB1006">IFERROR(INDEX('Cost Input'!$C$1:$R$496,'LCOH Calc'!$A1006,_xlfn.XMATCH('LCOH Calc'!DB$9,'Cost Input'!$C$3:$R$3)),0)</f>
        <v>45</v>
      </c>
      <c r="DC1006" s="54" cm="1">
        <f t="array" ref="DC1006">IFERROR(INDEX('Cost Input'!$C$1:$R$496,'LCOH Calc'!$A1006,_xlfn.XMATCH('LCOH Calc'!DC$9,'Cost Input'!$C$3:$R$3)),0)</f>
        <v>45</v>
      </c>
      <c r="DD1006" s="54" cm="1">
        <f t="array" ref="DD1006">IFERROR(INDEX('Cost Input'!$C$1:$R$496,'LCOH Calc'!$A1006,_xlfn.XMATCH('LCOH Calc'!DD$9,'Cost Input'!$C$3:$R$3)),0)</f>
        <v>45</v>
      </c>
      <c r="DE1006" s="54" cm="1">
        <f t="array" ref="DE1006">IFERROR(INDEX('Cost Input'!$C$1:$R$496,'LCOH Calc'!$A1006,_xlfn.XMATCH('LCOH Calc'!DE$9,'Cost Input'!$C$3:$R$3)),0)</f>
        <v>45</v>
      </c>
      <c r="DF1006" s="54" cm="1">
        <f t="array" ref="DF1006">IFERROR(INDEX('Cost Input'!$C$1:$R$496,'LCOH Calc'!$A1006,_xlfn.XMATCH('LCOH Calc'!DF$9,'Cost Input'!$C$3:$R$3)),0)</f>
        <v>45</v>
      </c>
      <c r="DG1006" s="54" cm="1">
        <f t="array" ref="DG1006">IFERROR(INDEX('Cost Input'!$C$1:$R$496,'LCOH Calc'!$A1006,_xlfn.XMATCH('LCOH Calc'!DG$9,'Cost Input'!$C$3:$R$3)),0)</f>
        <v>45</v>
      </c>
      <c r="DH1006" s="54" cm="1">
        <f t="array" ref="DH1006">IFERROR(INDEX('Cost Input'!$C$1:$R$496,'LCOH Calc'!$A1006,_xlfn.XMATCH('LCOH Calc'!DH$9,'Cost Input'!$C$3:$R$3)),0)</f>
        <v>45</v>
      </c>
      <c r="DI1006" s="54" cm="1">
        <f t="array" ref="DI1006">IFERROR(INDEX('Cost Input'!$C$1:$R$496,'LCOH Calc'!$A1006,_xlfn.XMATCH('LCOH Calc'!DI$9,'Cost Input'!$C$3:$R$3)),0)</f>
        <v>45</v>
      </c>
      <c r="DJ1006" s="54" cm="1">
        <f t="array" ref="DJ1006">IFERROR(INDEX('Cost Input'!$C$1:$R$496,'LCOH Calc'!$A1006,_xlfn.XMATCH('LCOH Calc'!DJ$9,'Cost Input'!$C$3:$R$3)),0)</f>
        <v>45</v>
      </c>
      <c r="DK1006" s="54" cm="1">
        <f t="array" ref="DK1006">IFERROR(INDEX('Cost Input'!$C$1:$R$496,'LCOH Calc'!$A1006,_xlfn.XMATCH('LCOH Calc'!DK$9,'Cost Input'!$C$3:$R$3)),0)</f>
        <v>45</v>
      </c>
      <c r="DL1006" s="54" cm="1">
        <f t="array" ref="DL1006">IFERROR(INDEX('Cost Input'!$C$1:$R$496,'LCOH Calc'!$A1006,_xlfn.XMATCH('LCOH Calc'!DL$9,'Cost Input'!$C$3:$R$3)),0)</f>
        <v>45</v>
      </c>
      <c r="DM1006" s="54" cm="1">
        <f t="array" ref="DM1006">IFERROR(INDEX('Cost Input'!$C$1:$R$496,'LCOH Calc'!$A1006,_xlfn.XMATCH('LCOH Calc'!DM$9,'Cost Input'!$C$3:$R$3)),0)</f>
        <v>45</v>
      </c>
      <c r="DN1006" s="54" cm="1">
        <f t="array" ref="DN1006">IFERROR(INDEX('Cost Input'!$C$1:$R$496,'LCOH Calc'!$A1006,_xlfn.XMATCH('LCOH Calc'!DN$9,'Cost Input'!$C$3:$R$3)),0)</f>
        <v>45</v>
      </c>
      <c r="DO1006" s="54" cm="1">
        <f t="array" ref="DO1006">IFERROR(INDEX('Cost Input'!$C$1:$R$496,'LCOH Calc'!$A1006,_xlfn.XMATCH('LCOH Calc'!DO$9,'Cost Input'!$C$3:$R$3)),0)</f>
        <v>45</v>
      </c>
      <c r="DP1006" s="54" cm="1">
        <f t="array" ref="DP1006">IFERROR(INDEX('Cost Input'!$C$1:$R$496,'LCOH Calc'!$A1006,_xlfn.XMATCH('LCOH Calc'!DP$9,'Cost Input'!$C$3:$R$3)),0)</f>
        <v>45</v>
      </c>
      <c r="DQ1006" s="54" cm="1">
        <f t="array" ref="DQ1006">IFERROR(INDEX('Cost Input'!$C$1:$R$496,'LCOH Calc'!$A1006,_xlfn.XMATCH('LCOH Calc'!DQ$9,'Cost Input'!$C$3:$R$3)),0)</f>
        <v>45</v>
      </c>
      <c r="DR1006" s="54" cm="1">
        <f t="array" ref="DR1006">IFERROR(INDEX('Cost Input'!$C$1:$R$496,'LCOH Calc'!$A1006,_xlfn.XMATCH('LCOH Calc'!DR$9,'Cost Input'!$C$3:$R$3)),0)</f>
        <v>45</v>
      </c>
      <c r="DS1006" s="54" cm="1">
        <f t="array" ref="DS1006">IFERROR(INDEX('Cost Input'!$C$1:$R$496,'LCOH Calc'!$A1006,_xlfn.XMATCH('LCOH Calc'!DS$9,'Cost Input'!$C$3:$R$3)),0)</f>
        <v>45</v>
      </c>
      <c r="DT1006" s="54" cm="1">
        <f t="array" ref="DT1006">IFERROR(INDEX('Cost Input'!$C$1:$R$496,'LCOH Calc'!$A1006,_xlfn.XMATCH('LCOH Calc'!DT$9,'Cost Input'!$C$3:$R$3)),0)</f>
        <v>45</v>
      </c>
      <c r="DU1006" s="54" cm="1">
        <f t="array" ref="DU1006">IFERROR(INDEX('Cost Input'!$C$1:$R$496,'LCOH Calc'!$A1006,_xlfn.XMATCH('LCOH Calc'!DU$9,'Cost Input'!$C$3:$R$3)),0)</f>
        <v>45</v>
      </c>
      <c r="DV1006" s="54" cm="1">
        <f t="array" ref="DV1006">IFERROR(INDEX('Cost Input'!$C$1:$R$496,'LCOH Calc'!$A1006,_xlfn.XMATCH('LCOH Calc'!DV$9,'Cost Input'!$C$3:$R$3)),0)</f>
        <v>45</v>
      </c>
      <c r="DW1006" s="54" cm="1">
        <f t="array" ref="DW1006">IFERROR(INDEX('Cost Input'!$C$1:$R$496,'LCOH Calc'!$A1006,_xlfn.XMATCH('LCOH Calc'!DW$9,'Cost Input'!$C$3:$R$3)),0)</f>
        <v>45</v>
      </c>
      <c r="DX1006" s="54" cm="1">
        <f t="array" ref="DX1006">IFERROR(INDEX('Cost Input'!$C$1:$R$496,'LCOH Calc'!$A1006,_xlfn.XMATCH('LCOH Calc'!DX$9,'Cost Input'!$C$3:$R$3)),0)</f>
        <v>45</v>
      </c>
      <c r="DY1006" s="54" cm="1">
        <f t="array" ref="DY1006">IFERROR(INDEX('Cost Input'!$C$1:$R$496,'LCOH Calc'!$A1006,_xlfn.XMATCH('LCOH Calc'!DY$9,'Cost Input'!$C$3:$R$3)),0)</f>
        <v>45</v>
      </c>
      <c r="DZ1006" s="54" cm="1">
        <f t="array" ref="DZ1006">IFERROR(INDEX('Cost Input'!$C$1:$R$496,'LCOH Calc'!$A1006,_xlfn.XMATCH('LCOH Calc'!DZ$9,'Cost Input'!$C$3:$R$3)),0)</f>
        <v>45</v>
      </c>
      <c r="EA1006" s="54" cm="1">
        <f t="array" ref="EA1006">IFERROR(INDEX('Cost Input'!$C$1:$R$496,'LCOH Calc'!$A1006,_xlfn.XMATCH('LCOH Calc'!EA$9,'Cost Input'!$C$3:$R$3)),0)</f>
        <v>45</v>
      </c>
      <c r="EB1006" s="54" cm="1">
        <f t="array" ref="EB1006">IFERROR(INDEX('Cost Input'!$C$1:$R$496,'LCOH Calc'!$A1006,_xlfn.XMATCH('LCOH Calc'!EB$9,'Cost Input'!$C$3:$R$3)),0)</f>
        <v>45</v>
      </c>
      <c r="EC1006" s="54" cm="1">
        <f t="array" ref="EC1006">IFERROR(INDEX('Cost Input'!$C$1:$R$496,'LCOH Calc'!$A1006,_xlfn.XMATCH('LCOH Calc'!EC$9,'Cost Input'!$C$3:$R$3)),0)</f>
        <v>45</v>
      </c>
      <c r="ED1006" s="54" cm="1">
        <f t="array" ref="ED1006">IFERROR(INDEX('Cost Input'!$C$1:$R$496,'LCOH Calc'!$A1006,_xlfn.XMATCH('LCOH Calc'!ED$9,'Cost Input'!$C$3:$R$3)),0)</f>
        <v>45</v>
      </c>
      <c r="EE1006" s="54" cm="1">
        <f t="array" ref="EE1006">IFERROR(INDEX('Cost Input'!$C$1:$R$496,'LCOH Calc'!$A1006,_xlfn.XMATCH('LCOH Calc'!EE$9,'Cost Input'!$C$3:$R$3)),0)</f>
        <v>45</v>
      </c>
      <c r="EF1006" s="54" cm="1">
        <f t="array" ref="EF1006">IFERROR(INDEX('Cost Input'!$C$1:$R$496,'LCOH Calc'!$A1006,_xlfn.XMATCH('LCOH Calc'!EF$9,'Cost Input'!$C$3:$R$3)),0)</f>
        <v>45</v>
      </c>
      <c r="EG1006" s="54" cm="1">
        <f t="array" ref="EG1006">IFERROR(INDEX('Cost Input'!$C$1:$R$496,'LCOH Calc'!$A1006,_xlfn.XMATCH('LCOH Calc'!EG$9,'Cost Input'!$C$3:$R$3)),0)</f>
        <v>45</v>
      </c>
      <c r="EH1006" s="54" cm="1">
        <f t="array" ref="EH1006">IFERROR(INDEX('Cost Input'!$C$1:$R$496,'LCOH Calc'!$A1006,_xlfn.XMATCH('LCOH Calc'!EH$9,'Cost Input'!$C$3:$R$3)),0)</f>
        <v>45</v>
      </c>
      <c r="EI1006" s="54" cm="1">
        <f t="array" ref="EI1006">IFERROR(INDEX('Cost Input'!$C$1:$R$496,'LCOH Calc'!$A1006,_xlfn.XMATCH('LCOH Calc'!EI$9,'Cost Input'!$C$3:$R$3)),0)</f>
        <v>45</v>
      </c>
      <c r="EJ1006" s="54" cm="1">
        <f t="array" ref="EJ1006">IFERROR(INDEX('Cost Input'!$C$1:$R$496,'LCOH Calc'!$A1006,_xlfn.XMATCH('LCOH Calc'!EJ$9,'Cost Input'!$C$3:$R$3)),0)</f>
        <v>45</v>
      </c>
      <c r="EK1006" s="54" cm="1">
        <f t="array" ref="EK1006">IFERROR(INDEX('Cost Input'!$C$1:$R$496,'LCOH Calc'!$A1006,_xlfn.XMATCH('LCOH Calc'!EK$9,'Cost Input'!$C$3:$R$3)),0)</f>
        <v>45</v>
      </c>
      <c r="EL1006" s="54" cm="1">
        <f t="array" ref="EL1006">IFERROR(INDEX('Cost Input'!$C$1:$R$496,'LCOH Calc'!$A1006,_xlfn.XMATCH('LCOH Calc'!EL$9,'Cost Input'!$C$3:$R$3)),0)</f>
        <v>45</v>
      </c>
      <c r="EM1006" s="54" cm="1">
        <f t="array" ref="EM1006">IFERROR(INDEX('Cost Input'!$C$1:$R$496,'LCOH Calc'!$A1006,_xlfn.XMATCH('LCOH Calc'!EM$9,'Cost Input'!$C$3:$R$3)),0)</f>
        <v>45</v>
      </c>
      <c r="EN1006" s="54" cm="1">
        <f t="array" ref="EN1006">IFERROR(INDEX('Cost Input'!$C$1:$R$496,'LCOH Calc'!$A1006,_xlfn.XMATCH('LCOH Calc'!EN$9,'Cost Input'!$C$3:$R$3)),0)</f>
        <v>45</v>
      </c>
      <c r="EO1006" s="54" cm="1">
        <f t="array" ref="EO1006">IFERROR(INDEX('Cost Input'!$C$1:$R$496,'LCOH Calc'!$A1006,_xlfn.XMATCH('LCOH Calc'!EO$9,'Cost Input'!$C$3:$R$3)),0)</f>
        <v>45</v>
      </c>
      <c r="EP1006" s="54" cm="1">
        <f t="array" ref="EP1006">IFERROR(INDEX('Cost Input'!$C$1:$R$496,'LCOH Calc'!$A1006,_xlfn.XMATCH('LCOH Calc'!EP$9,'Cost Input'!$C$3:$R$3)),0)</f>
        <v>45</v>
      </c>
      <c r="EQ1006" s="54" cm="1">
        <f t="array" ref="EQ1006">IFERROR(INDEX('Cost Input'!$C$1:$R$496,'LCOH Calc'!$A1006,_xlfn.XMATCH('LCOH Calc'!EQ$9,'Cost Input'!$C$3:$R$3)),0)</f>
        <v>45</v>
      </c>
      <c r="ER1006" s="54" cm="1">
        <f t="array" ref="ER1006">IFERROR(INDEX('Cost Input'!$C$1:$R$496,'LCOH Calc'!$A1006,_xlfn.XMATCH('LCOH Calc'!ER$9,'Cost Input'!$C$3:$R$3)),0)</f>
        <v>45</v>
      </c>
      <c r="ES1006" s="54" cm="1">
        <f t="array" ref="ES1006">IFERROR(INDEX('Cost Input'!$C$1:$R$496,'LCOH Calc'!$A1006,_xlfn.XMATCH('LCOH Calc'!ES$9,'Cost Input'!$C$3:$R$3)),0)</f>
        <v>45</v>
      </c>
      <c r="ET1006" s="54" cm="1">
        <f t="array" ref="ET1006">IFERROR(INDEX('Cost Input'!$C$1:$R$496,'LCOH Calc'!$A1006,_xlfn.XMATCH('LCOH Calc'!ET$9,'Cost Input'!$C$3:$R$3)),0)</f>
        <v>45</v>
      </c>
      <c r="EU1006" s="54" cm="1">
        <f t="array" ref="EU1006">IFERROR(INDEX('Cost Input'!$C$1:$R$496,'LCOH Calc'!$A1006,_xlfn.XMATCH('LCOH Calc'!EU$9,'Cost Input'!$C$3:$R$3)),0)</f>
        <v>45</v>
      </c>
      <c r="EV1006" s="54" cm="1">
        <f t="array" ref="EV1006">IFERROR(INDEX('Cost Input'!$C$1:$R$496,'LCOH Calc'!$A1006,_xlfn.XMATCH('LCOH Calc'!EV$9,'Cost Input'!$C$3:$R$3)),0)</f>
        <v>45</v>
      </c>
      <c r="EW1006" s="54" cm="1">
        <f t="array" ref="EW1006">IFERROR(INDEX('Cost Input'!$C$1:$R$496,'LCOH Calc'!$A1006,_xlfn.XMATCH('LCOH Calc'!EW$9,'Cost Input'!$C$3:$R$3)),0)</f>
        <v>45</v>
      </c>
      <c r="EX1006" s="54" cm="1">
        <f t="array" ref="EX1006">IFERROR(INDEX('Cost Input'!$C$1:$R$496,'LCOH Calc'!$A1006,_xlfn.XMATCH('LCOH Calc'!EX$9,'Cost Input'!$C$3:$R$3)),0)</f>
        <v>45</v>
      </c>
      <c r="EY1006" s="54" cm="1">
        <f t="array" ref="EY1006">IFERROR(INDEX('Cost Input'!$C$1:$R$496,'LCOH Calc'!$A1006,_xlfn.XMATCH('LCOH Calc'!EY$9,'Cost Input'!$C$3:$R$3)),0)</f>
        <v>45</v>
      </c>
      <c r="EZ1006" s="54" cm="1">
        <f t="array" ref="EZ1006">IFERROR(INDEX('Cost Input'!$C$1:$R$496,'LCOH Calc'!$A1006,_xlfn.XMATCH('LCOH Calc'!EZ$9,'Cost Input'!$C$3:$R$3)),0)</f>
        <v>45</v>
      </c>
      <c r="FA1006" s="54" cm="1">
        <f t="array" ref="FA1006">IFERROR(INDEX('Cost Input'!$C$1:$R$496,'LCOH Calc'!$A1006,_xlfn.XMATCH('LCOH Calc'!FA$9,'Cost Input'!$C$3:$R$3)),0)</f>
        <v>45</v>
      </c>
      <c r="FB1006" s="54" cm="1">
        <f t="array" ref="FB1006">IFERROR(INDEX('Cost Input'!$C$1:$R$496,'LCOH Calc'!$A1006,_xlfn.XMATCH('LCOH Calc'!FB$9,'Cost Input'!$C$3:$R$3)),0)</f>
        <v>45</v>
      </c>
      <c r="FC1006" s="54" cm="1">
        <f t="array" ref="FC1006">IFERROR(INDEX('Cost Input'!$C$1:$R$496,'LCOH Calc'!$A1006,_xlfn.XMATCH('LCOH Calc'!FC$9,'Cost Input'!$C$3:$R$3)),0)</f>
        <v>45</v>
      </c>
      <c r="FD1006" s="54" cm="1">
        <f t="array" ref="FD1006">IFERROR(INDEX('Cost Input'!$C$1:$R$496,'LCOH Calc'!$A1006,_xlfn.XMATCH('LCOH Calc'!FD$9,'Cost Input'!$C$3:$R$3)),0)</f>
        <v>45</v>
      </c>
      <c r="FE1006" s="54" cm="1">
        <f t="array" ref="FE1006">IFERROR(INDEX('Cost Input'!$C$1:$R$496,'LCOH Calc'!$A1006,_xlfn.XMATCH('LCOH Calc'!FE$9,'Cost Input'!$C$3:$R$3)),0)</f>
        <v>45</v>
      </c>
      <c r="FF1006" s="54" cm="1">
        <f t="array" ref="FF1006">IFERROR(INDEX('Cost Input'!$C$1:$R$496,'LCOH Calc'!$A1006,_xlfn.XMATCH('LCOH Calc'!FF$9,'Cost Input'!$C$3:$R$3)),0)</f>
        <v>45</v>
      </c>
      <c r="FG1006" s="54" cm="1">
        <f t="array" ref="FG1006">IFERROR(INDEX('Cost Input'!$C$1:$R$496,'LCOH Calc'!$A1006,_xlfn.XMATCH('LCOH Calc'!FG$9,'Cost Input'!$C$3:$R$3)),0)</f>
        <v>45</v>
      </c>
      <c r="FH1006" s="54" cm="1">
        <f t="array" ref="FH1006">IFERROR(INDEX('Cost Input'!$C$1:$R$496,'LCOH Calc'!$A1006,_xlfn.XMATCH('LCOH Calc'!FH$9,'Cost Input'!$C$3:$R$3)),0)</f>
        <v>45</v>
      </c>
      <c r="FI1006" s="54" cm="1">
        <f t="array" ref="FI1006">IFERROR(INDEX('Cost Input'!$C$1:$R$496,'LCOH Calc'!$A1006,_xlfn.XMATCH('LCOH Calc'!FI$9,'Cost Input'!$C$3:$R$3)),0)</f>
        <v>45</v>
      </c>
      <c r="FJ1006" s="54" cm="1">
        <f t="array" ref="FJ1006">IFERROR(INDEX('Cost Input'!$C$1:$R$496,'LCOH Calc'!$A1006,_xlfn.XMATCH('LCOH Calc'!FJ$9,'Cost Input'!$C$3:$R$3)),0)</f>
        <v>45</v>
      </c>
      <c r="FK1006" s="54" cm="1">
        <f t="array" ref="FK1006">IFERROR(INDEX('Cost Input'!$C$1:$R$496,'LCOH Calc'!$A1006,_xlfn.XMATCH('LCOH Calc'!FK$9,'Cost Input'!$C$3:$R$3)),0)</f>
        <v>45</v>
      </c>
      <c r="FL1006" s="54" cm="1">
        <f t="array" ref="FL1006">IFERROR(INDEX('Cost Input'!$C$1:$R$496,'LCOH Calc'!$A1006,_xlfn.XMATCH('LCOH Calc'!FL$9,'Cost Input'!$C$3:$R$3)),0)</f>
        <v>45</v>
      </c>
      <c r="FM1006" s="54" cm="1">
        <f t="array" ref="FM1006">IFERROR(INDEX('Cost Input'!$C$1:$R$496,'LCOH Calc'!$A1006,_xlfn.XMATCH('LCOH Calc'!FM$9,'Cost Input'!$C$3:$R$3)),0)</f>
        <v>45</v>
      </c>
      <c r="FN1006" s="54" cm="1">
        <f t="array" ref="FN1006">IFERROR(INDEX('Cost Input'!$C$1:$R$496,'LCOH Calc'!$A1006,_xlfn.XMATCH('LCOH Calc'!FN$9,'Cost Input'!$C$3:$R$3)),0)</f>
        <v>45</v>
      </c>
      <c r="FO1006" s="54" cm="1">
        <f t="array" ref="FO1006">IFERROR(INDEX('Cost Input'!$C$1:$R$496,'LCOH Calc'!$A1006,_xlfn.XMATCH('LCOH Calc'!FO$9,'Cost Input'!$C$3:$R$3)),0)</f>
        <v>45</v>
      </c>
      <c r="FP1006" s="54" cm="1">
        <f t="array" ref="FP1006">IFERROR(INDEX('Cost Input'!$C$1:$R$496,'LCOH Calc'!$A1006,_xlfn.XMATCH('LCOH Calc'!FP$9,'Cost Input'!$C$3:$R$3)),0)</f>
        <v>45</v>
      </c>
      <c r="FQ1006" s="54" cm="1">
        <f t="array" ref="FQ1006">IFERROR(INDEX('Cost Input'!$C$1:$R$496,'LCOH Calc'!$A1006,_xlfn.XMATCH('LCOH Calc'!FQ$9,'Cost Input'!$C$3:$R$3)),0)</f>
        <v>45</v>
      </c>
      <c r="FR1006" s="54" cm="1">
        <f t="array" ref="FR1006">IFERROR(INDEX('Cost Input'!$C$1:$R$496,'LCOH Calc'!$A1006,_xlfn.XMATCH('LCOH Calc'!FR$9,'Cost Input'!$C$3:$R$3)),0)</f>
        <v>45</v>
      </c>
      <c r="FS1006" s="54" cm="1">
        <f t="array" ref="FS1006">IFERROR(INDEX('Cost Input'!$C$1:$R$496,'LCOH Calc'!$A1006,_xlfn.XMATCH('LCOH Calc'!FS$9,'Cost Input'!$C$3:$R$3)),0)</f>
        <v>45</v>
      </c>
      <c r="FT1006" s="54" cm="1">
        <f t="array" ref="FT1006">IFERROR(INDEX('Cost Input'!$C$1:$R$496,'LCOH Calc'!$A1006,_xlfn.XMATCH('LCOH Calc'!FT$9,'Cost Input'!$C$3:$R$3)),0)</f>
        <v>45</v>
      </c>
      <c r="FU1006" s="54" cm="1">
        <f t="array" ref="FU1006">IFERROR(INDEX('Cost Input'!$C$1:$R$496,'LCOH Calc'!$A1006,_xlfn.XMATCH('LCOH Calc'!FU$9,'Cost Input'!$C$3:$R$3)),0)</f>
        <v>45</v>
      </c>
      <c r="FV1006" s="54" cm="1">
        <f t="array" ref="FV1006">IFERROR(INDEX('Cost Input'!$C$1:$R$496,'LCOH Calc'!$A1006,_xlfn.XMATCH('LCOH Calc'!FV$9,'Cost Input'!$C$3:$R$3)),0)</f>
        <v>45</v>
      </c>
      <c r="FW1006" s="54" cm="1">
        <f t="array" ref="FW1006">IFERROR(INDEX('Cost Input'!$C$1:$R$496,'LCOH Calc'!$A1006,_xlfn.XMATCH('LCOH Calc'!FW$9,'Cost Input'!$C$3:$R$3)),0)</f>
        <v>45</v>
      </c>
      <c r="FX1006" s="54" cm="1">
        <f t="array" ref="FX1006">IFERROR(INDEX('Cost Input'!$C$1:$R$496,'LCOH Calc'!$A1006,_xlfn.XMATCH('LCOH Calc'!FX$9,'Cost Input'!$C$3:$R$3)),0)</f>
        <v>45</v>
      </c>
      <c r="FY1006" s="54" cm="1">
        <f t="array" ref="FY1006">IFERROR(INDEX('Cost Input'!$C$1:$R$496,'LCOH Calc'!$A1006,_xlfn.XMATCH('LCOH Calc'!FY$9,'Cost Input'!$C$3:$R$3)),0)</f>
        <v>45</v>
      </c>
      <c r="FZ1006" s="54" cm="1">
        <f t="array" ref="FZ1006">IFERROR(INDEX('Cost Input'!$C$1:$R$496,'LCOH Calc'!$A1006,_xlfn.XMATCH('LCOH Calc'!FZ$9,'Cost Input'!$C$3:$R$3)),0)</f>
        <v>45</v>
      </c>
      <c r="GA1006" s="54" cm="1">
        <f t="array" ref="GA1006">IFERROR(INDEX('Cost Input'!$C$1:$R$496,'LCOH Calc'!$A1006,_xlfn.XMATCH('LCOH Calc'!GA$9,'Cost Input'!$C$3:$R$3)),0)</f>
        <v>45</v>
      </c>
      <c r="GB1006" s="54" cm="1">
        <f t="array" ref="GB1006">IFERROR(INDEX('Cost Input'!$C$1:$R$496,'LCOH Calc'!$A1006,_xlfn.XMATCH('LCOH Calc'!GB$9,'Cost Input'!$C$3:$R$3)),0)</f>
        <v>45</v>
      </c>
      <c r="GC1006" s="54" cm="1">
        <f t="array" ref="GC1006">IFERROR(INDEX('Cost Input'!$C$1:$R$496,'LCOH Calc'!$A1006,_xlfn.XMATCH('LCOH Calc'!GC$9,'Cost Input'!$C$3:$R$3)),0)</f>
        <v>45</v>
      </c>
      <c r="GD1006" s="54" cm="1">
        <f t="array" ref="GD1006">IFERROR(INDEX('Cost Input'!$C$1:$R$496,'LCOH Calc'!$A1006,_xlfn.XMATCH('LCOH Calc'!GD$9,'Cost Input'!$C$3:$R$3)),0)</f>
        <v>45</v>
      </c>
      <c r="GE1006" s="54" cm="1">
        <f t="array" ref="GE1006">IFERROR(INDEX('Cost Input'!$C$1:$R$496,'LCOH Calc'!$A1006,_xlfn.XMATCH('LCOH Calc'!GE$9,'Cost Input'!$C$3:$R$3)),0)</f>
        <v>45</v>
      </c>
      <c r="GF1006" s="54" cm="1">
        <f t="array" ref="GF1006">IFERROR(INDEX('Cost Input'!$C$1:$R$496,'LCOH Calc'!$A1006,_xlfn.XMATCH('LCOH Calc'!GF$9,'Cost Input'!$C$3:$R$3)),0)</f>
        <v>45</v>
      </c>
      <c r="GG1006" s="54" cm="1">
        <f t="array" ref="GG1006">IFERROR(INDEX('Cost Input'!$C$1:$R$496,'LCOH Calc'!$A1006,_xlfn.XMATCH('LCOH Calc'!GG$9,'Cost Input'!$C$3:$R$3)),0)</f>
        <v>45</v>
      </c>
      <c r="GH1006" s="54" cm="1">
        <f t="array" ref="GH1006">IFERROR(INDEX('Cost Input'!$C$1:$R$496,'LCOH Calc'!$A1006,_xlfn.XMATCH('LCOH Calc'!GH$9,'Cost Input'!$C$3:$R$3)),0)</f>
        <v>45</v>
      </c>
      <c r="GI1006" s="54" cm="1">
        <f t="array" ref="GI1006">IFERROR(INDEX('Cost Input'!$C$1:$R$496,'LCOH Calc'!$A1006,_xlfn.XMATCH('LCOH Calc'!GI$9,'Cost Input'!$C$3:$R$3)),0)</f>
        <v>45</v>
      </c>
      <c r="GJ1006" s="54" cm="1">
        <f t="array" ref="GJ1006">IFERROR(INDEX('Cost Input'!$C$1:$R$496,'LCOH Calc'!$A1006,_xlfn.XMATCH('LCOH Calc'!GJ$9,'Cost Input'!$C$3:$R$3)),0)</f>
        <v>45</v>
      </c>
      <c r="GK1006" s="54" cm="1">
        <f t="array" ref="GK1006">IFERROR(INDEX('Cost Input'!$C$1:$R$496,'LCOH Calc'!$A1006,_xlfn.XMATCH('LCOH Calc'!GK$9,'Cost Input'!$C$3:$R$3)),0)</f>
        <v>45</v>
      </c>
      <c r="GL1006" s="54" cm="1">
        <f t="array" ref="GL1006">IFERROR(INDEX('Cost Input'!$C$1:$R$496,'LCOH Calc'!$A1006,_xlfn.XMATCH('LCOH Calc'!GL$9,'Cost Input'!$C$3:$R$3)),0)</f>
        <v>45</v>
      </c>
      <c r="GM1006" s="54" cm="1">
        <f t="array" ref="GM1006">IFERROR(INDEX('Cost Input'!$C$1:$R$496,'LCOH Calc'!$A1006,_xlfn.XMATCH('LCOH Calc'!GM$9,'Cost Input'!$C$3:$R$3)),0)</f>
        <v>45</v>
      </c>
      <c r="GN1006" s="54" cm="1">
        <f t="array" ref="GN1006">IFERROR(INDEX('Cost Input'!$C$1:$R$496,'LCOH Calc'!$A1006,_xlfn.XMATCH('LCOH Calc'!GN$9,'Cost Input'!$C$3:$R$3)),0)</f>
        <v>45</v>
      </c>
      <c r="GO1006" s="54" cm="1">
        <f t="array" ref="GO1006">IFERROR(INDEX('Cost Input'!$C$1:$R$496,'LCOH Calc'!$A1006,_xlfn.XMATCH('LCOH Calc'!GO$9,'Cost Input'!$C$3:$R$3)),0)</f>
        <v>45</v>
      </c>
      <c r="GP1006" s="54" cm="1">
        <f t="array" ref="GP1006">IFERROR(INDEX('Cost Input'!$C$1:$R$496,'LCOH Calc'!$A1006,_xlfn.XMATCH('LCOH Calc'!GP$9,'Cost Input'!$C$3:$R$3)),0)</f>
        <v>45</v>
      </c>
      <c r="GQ1006" s="54" cm="1">
        <f t="array" ref="GQ1006">IFERROR(INDEX('Cost Input'!$C$1:$R$496,'LCOH Calc'!$A1006,_xlfn.XMATCH('LCOH Calc'!GQ$9,'Cost Input'!$C$3:$R$3)),0)</f>
        <v>45</v>
      </c>
      <c r="GR1006" s="54" cm="1">
        <f t="array" ref="GR1006">IFERROR(INDEX('Cost Input'!$C$1:$R$496,'LCOH Calc'!$A1006,_xlfn.XMATCH('LCOH Calc'!GR$9,'Cost Input'!$C$3:$R$3)),0)</f>
        <v>45</v>
      </c>
      <c r="GS1006" s="54" cm="1">
        <f t="array" ref="GS1006">IFERROR(INDEX('Cost Input'!$C$1:$R$496,'LCOH Calc'!$A1006,_xlfn.XMATCH('LCOH Calc'!GS$9,'Cost Input'!$C$3:$R$3)),0)</f>
        <v>45</v>
      </c>
      <c r="GT1006" s="54" cm="1">
        <f t="array" ref="GT1006">IFERROR(INDEX('Cost Input'!$C$1:$R$496,'LCOH Calc'!$A1006,_xlfn.XMATCH('LCOH Calc'!GT$9,'Cost Input'!$C$3:$R$3)),0)</f>
        <v>45</v>
      </c>
      <c r="GU1006" s="54" cm="1">
        <f t="array" ref="GU1006">IFERROR(INDEX('Cost Input'!$C$1:$R$496,'LCOH Calc'!$A1006,_xlfn.XMATCH('LCOH Calc'!GU$9,'Cost Input'!$C$3:$R$3)),0)</f>
        <v>45</v>
      </c>
      <c r="GV1006" s="54" cm="1">
        <f t="array" ref="GV1006">IFERROR(INDEX('Cost Input'!$C$1:$R$496,'LCOH Calc'!$A1006,_xlfn.XMATCH('LCOH Calc'!GV$9,'Cost Input'!$C$3:$R$3)),0)</f>
        <v>45</v>
      </c>
      <c r="GW1006" s="54" cm="1">
        <f t="array" ref="GW1006">IFERROR(INDEX('Cost Input'!$C$1:$R$496,'LCOH Calc'!$A1006,_xlfn.XMATCH('LCOH Calc'!GW$9,'Cost Input'!$C$3:$R$3)),0)</f>
        <v>45</v>
      </c>
      <c r="GX1006" s="54" cm="1">
        <f t="array" ref="GX1006">IFERROR(INDEX('Cost Input'!$C$1:$R$496,'LCOH Calc'!$A1006,_xlfn.XMATCH('LCOH Calc'!GX$9,'Cost Input'!$C$3:$R$3)),0)</f>
        <v>45</v>
      </c>
      <c r="GY1006" s="54" cm="1">
        <f t="array" ref="GY1006">IFERROR(INDEX('Cost Input'!$C$1:$R$496,'LCOH Calc'!$A1006,_xlfn.XMATCH('LCOH Calc'!GY$9,'Cost Input'!$C$3:$R$3)),0)</f>
        <v>45</v>
      </c>
      <c r="GZ1006" s="54" cm="1">
        <f t="array" ref="GZ1006">IFERROR(INDEX('Cost Input'!$C$1:$R$496,'LCOH Calc'!$A1006,_xlfn.XMATCH('LCOH Calc'!GZ$9,'Cost Input'!$C$3:$R$3)),0)</f>
        <v>45</v>
      </c>
      <c r="HA1006" s="54" cm="1">
        <f t="array" ref="HA1006">IFERROR(INDEX('Cost Input'!$C$1:$R$496,'LCOH Calc'!$A1006,_xlfn.XMATCH('LCOH Calc'!HA$9,'Cost Input'!$C$3:$R$3)),0)</f>
        <v>45</v>
      </c>
      <c r="HB1006" s="54" cm="1">
        <f t="array" ref="HB1006">IFERROR(INDEX('Cost Input'!$C$1:$R$496,'LCOH Calc'!$A1006,_xlfn.XMATCH('LCOH Calc'!HB$9,'Cost Input'!$C$3:$R$3)),0)</f>
        <v>45</v>
      </c>
      <c r="HC1006" s="54" cm="1">
        <f t="array" ref="HC1006">IFERROR(INDEX('Cost Input'!$C$1:$R$496,'LCOH Calc'!$A1006,_xlfn.XMATCH('LCOH Calc'!HC$9,'Cost Input'!$C$3:$R$3)),0)</f>
        <v>45</v>
      </c>
      <c r="HD1006" s="54" cm="1">
        <f t="array" ref="HD1006">IFERROR(INDEX('Cost Input'!$C$1:$R$496,'LCOH Calc'!$A1006,_xlfn.XMATCH('LCOH Calc'!HD$9,'Cost Input'!$C$3:$R$3)),0)</f>
        <v>45</v>
      </c>
      <c r="HE1006" s="54" cm="1">
        <f t="array" ref="HE1006">IFERROR(INDEX('Cost Input'!$C$1:$R$496,'LCOH Calc'!$A1006,_xlfn.XMATCH('LCOH Calc'!HE$9,'Cost Input'!$C$3:$R$3)),0)</f>
        <v>45</v>
      </c>
      <c r="HF1006" s="54" cm="1">
        <f t="array" ref="HF1006">IFERROR(INDEX('Cost Input'!$C$1:$R$496,'LCOH Calc'!$A1006,_xlfn.XMATCH('LCOH Calc'!HF$9,'Cost Input'!$C$3:$R$3)),0)</f>
        <v>45</v>
      </c>
      <c r="HG1006" s="54" cm="1">
        <f t="array" ref="HG1006">IFERROR(INDEX('Cost Input'!$C$1:$R$496,'LCOH Calc'!$A1006,_xlfn.XMATCH('LCOH Calc'!HG$9,'Cost Input'!$C$3:$R$3)),0)</f>
        <v>45</v>
      </c>
      <c r="HH1006" s="54" cm="1">
        <f t="array" ref="HH1006">IFERROR(INDEX('Cost Input'!$C$1:$R$496,'LCOH Calc'!$A1006,_xlfn.XMATCH('LCOH Calc'!HH$9,'Cost Input'!$C$3:$R$3)),0)</f>
        <v>45</v>
      </c>
      <c r="HI1006" s="54" cm="1">
        <f t="array" ref="HI1006">IFERROR(INDEX('Cost Input'!$C$1:$R$496,'LCOH Calc'!$A1006,_xlfn.XMATCH('LCOH Calc'!HI$9,'Cost Input'!$C$3:$R$3)),0)</f>
        <v>45</v>
      </c>
      <c r="HJ1006" s="54" cm="1">
        <f t="array" ref="HJ1006">IFERROR(INDEX('Cost Input'!$C$1:$R$496,'LCOH Calc'!$A1006,_xlfn.XMATCH('LCOH Calc'!HJ$9,'Cost Input'!$C$3:$R$3)),0)</f>
        <v>45</v>
      </c>
      <c r="HK1006" s="54" cm="1">
        <f t="array" ref="HK1006">IFERROR(INDEX('Cost Input'!$C$1:$R$496,'LCOH Calc'!$A1006,_xlfn.XMATCH('LCOH Calc'!HK$9,'Cost Input'!$C$3:$R$3)),0)</f>
        <v>45</v>
      </c>
      <c r="HL1006" s="54" cm="1">
        <f t="array" ref="HL1006">IFERROR(INDEX('Cost Input'!$C$1:$R$496,'LCOH Calc'!$A1006,_xlfn.XMATCH('LCOH Calc'!HL$9,'Cost Input'!$C$3:$R$3)),0)</f>
        <v>45</v>
      </c>
      <c r="HM1006" s="54" cm="1">
        <f t="array" ref="HM1006">IFERROR(INDEX('Cost Input'!$C$1:$R$496,'LCOH Calc'!$A1006,_xlfn.XMATCH('LCOH Calc'!HM$9,'Cost Input'!$C$3:$R$3)),0)</f>
        <v>45</v>
      </c>
      <c r="HN1006" s="54" cm="1">
        <f t="array" ref="HN1006">IFERROR(INDEX('Cost Input'!$C$1:$R$496,'LCOH Calc'!$A1006,_xlfn.XMATCH('LCOH Calc'!HN$9,'Cost Input'!$C$3:$R$3)),0)</f>
        <v>45</v>
      </c>
      <c r="HO1006" s="54" cm="1">
        <f t="array" ref="HO1006">IFERROR(INDEX('Cost Input'!$C$1:$R$496,'LCOH Calc'!$A1006,_xlfn.XMATCH('LCOH Calc'!HO$9,'Cost Input'!$C$3:$R$3)),0)</f>
        <v>45</v>
      </c>
      <c r="HP1006" s="54" cm="1">
        <f t="array" ref="HP1006">IFERROR(INDEX('Cost Input'!$C$1:$R$496,'LCOH Calc'!$A1006,_xlfn.XMATCH('LCOH Calc'!HP$9,'Cost Input'!$C$3:$R$3)),0)</f>
        <v>45</v>
      </c>
      <c r="HQ1006" s="54" cm="1">
        <f t="array" ref="HQ1006">IFERROR(INDEX('Cost Input'!$C$1:$R$496,'LCOH Calc'!$A1006,_xlfn.XMATCH('LCOH Calc'!HQ$9,'Cost Input'!$C$3:$R$3)),0)</f>
        <v>45</v>
      </c>
      <c r="HR1006" s="54" cm="1">
        <f t="array" ref="HR1006">IFERROR(INDEX('Cost Input'!$C$1:$R$496,'LCOH Calc'!$A1006,_xlfn.XMATCH('LCOH Calc'!HR$9,'Cost Input'!$C$3:$R$3)),0)</f>
        <v>45</v>
      </c>
      <c r="HS1006" s="54" cm="1">
        <f t="array" ref="HS1006">IFERROR(INDEX('Cost Input'!$C$1:$R$496,'LCOH Calc'!$A1006,_xlfn.XMATCH('LCOH Calc'!HS$9,'Cost Input'!$C$3:$R$3)),0)</f>
        <v>45</v>
      </c>
      <c r="HT1006" s="54" cm="1">
        <f t="array" ref="HT1006">IFERROR(INDEX('Cost Input'!$C$1:$R$496,'LCOH Calc'!$A1006,_xlfn.XMATCH('LCOH Calc'!HT$9,'Cost Input'!$C$3:$R$3)),0)</f>
        <v>45</v>
      </c>
      <c r="HU1006" s="54" cm="1">
        <f t="array" ref="HU1006">IFERROR(INDEX('Cost Input'!$C$1:$R$496,'LCOH Calc'!$A1006,_xlfn.XMATCH('LCOH Calc'!HU$9,'Cost Input'!$C$3:$R$3)),0)</f>
        <v>45</v>
      </c>
      <c r="HV1006" s="54" cm="1">
        <f t="array" ref="HV1006">IFERROR(INDEX('Cost Input'!$C$1:$R$496,'LCOH Calc'!$A1006,_xlfn.XMATCH('LCOH Calc'!HV$9,'Cost Input'!$C$3:$R$3)),0)</f>
        <v>45</v>
      </c>
      <c r="HW1006" s="54" cm="1">
        <f t="array" ref="HW1006">IFERROR(INDEX('Cost Input'!$C$1:$R$496,'LCOH Calc'!$A1006,_xlfn.XMATCH('LCOH Calc'!HW$9,'Cost Input'!$C$3:$R$3)),0)</f>
        <v>45</v>
      </c>
      <c r="HX1006" s="54" cm="1">
        <f t="array" ref="HX1006">IFERROR(INDEX('Cost Input'!$C$1:$R$496,'LCOH Calc'!$A1006,_xlfn.XMATCH('LCOH Calc'!HX$9,'Cost Input'!$C$3:$R$3)),0)</f>
        <v>45</v>
      </c>
      <c r="HY1006" s="54" cm="1">
        <f t="array" ref="HY1006">IFERROR(INDEX('Cost Input'!$C$1:$R$496,'LCOH Calc'!$A1006,_xlfn.XMATCH('LCOH Calc'!HY$9,'Cost Input'!$C$3:$R$3)),0)</f>
        <v>45</v>
      </c>
      <c r="HZ1006" s="54" cm="1">
        <f t="array" ref="HZ1006">IFERROR(INDEX('Cost Input'!$C$1:$R$496,'LCOH Calc'!$A1006,_xlfn.XMATCH('LCOH Calc'!HZ$9,'Cost Input'!$C$3:$R$3)),0)</f>
        <v>45</v>
      </c>
      <c r="IA1006" s="54" cm="1">
        <f t="array" ref="IA1006">IFERROR(INDEX('Cost Input'!$C$1:$R$496,'LCOH Calc'!$A1006,_xlfn.XMATCH('LCOH Calc'!IA$9,'Cost Input'!$C$3:$R$3)),0)</f>
        <v>45</v>
      </c>
      <c r="IB1006" s="54" cm="1">
        <f t="array" ref="IB1006">IFERROR(INDEX('Cost Input'!$C$1:$R$496,'LCOH Calc'!$A1006,_xlfn.XMATCH('LCOH Calc'!IB$9,'Cost Input'!$C$3:$R$3)),0)</f>
        <v>45</v>
      </c>
      <c r="IC1006" s="54" cm="1">
        <f t="array" ref="IC1006">IFERROR(INDEX('Cost Input'!$C$1:$R$496,'LCOH Calc'!$A1006,_xlfn.XMATCH('LCOH Calc'!IC$9,'Cost Input'!$C$3:$R$3)),0)</f>
        <v>45</v>
      </c>
      <c r="ID1006" s="54" cm="1">
        <f t="array" ref="ID1006">IFERROR(INDEX('Cost Input'!$C$1:$R$496,'LCOH Calc'!$A1006,_xlfn.XMATCH('LCOH Calc'!ID$9,'Cost Input'!$C$3:$R$3)),0)</f>
        <v>45</v>
      </c>
      <c r="IE1006" s="54" cm="1">
        <f t="array" ref="IE1006">IFERROR(INDEX('Cost Input'!$C$1:$R$496,'LCOH Calc'!$A1006,_xlfn.XMATCH('LCOH Calc'!IE$9,'Cost Input'!$C$3:$R$3)),0)</f>
        <v>45</v>
      </c>
      <c r="IF1006" s="54" cm="1">
        <f t="array" ref="IF1006">IFERROR(INDEX('Cost Input'!$C$1:$R$496,'LCOH Calc'!$A1006,_xlfn.XMATCH('LCOH Calc'!IF$9,'Cost Input'!$C$3:$R$3)),0)</f>
        <v>45</v>
      </c>
      <c r="IG1006" s="54" cm="1">
        <f t="array" ref="IG1006">IFERROR(INDEX('Cost Input'!$C$1:$R$496,'LCOH Calc'!$A1006,_xlfn.XMATCH('LCOH Calc'!IG$9,'Cost Input'!$C$3:$R$3)),0)</f>
        <v>45</v>
      </c>
      <c r="IH1006" s="54" cm="1">
        <f t="array" ref="IH1006">IFERROR(INDEX('Cost Input'!$C$1:$R$496,'LCOH Calc'!$A1006,_xlfn.XMATCH('LCOH Calc'!IH$9,'Cost Input'!$C$3:$R$3)),0)</f>
        <v>45</v>
      </c>
      <c r="II1006" s="54" cm="1">
        <f t="array" ref="II1006">IFERROR(INDEX('Cost Input'!$C$1:$R$496,'LCOH Calc'!$A1006,_xlfn.XMATCH('LCOH Calc'!II$9,'Cost Input'!$C$3:$R$3)),0)</f>
        <v>45</v>
      </c>
      <c r="IJ1006" s="54" cm="1">
        <f t="array" ref="IJ1006">IFERROR(INDEX('Cost Input'!$C$1:$R$496,'LCOH Calc'!$A1006,_xlfn.XMATCH('LCOH Calc'!IJ$9,'Cost Input'!$C$3:$R$3)),0)</f>
        <v>45</v>
      </c>
      <c r="IK1006" s="54" cm="1">
        <f t="array" ref="IK1006">IFERROR(INDEX('Cost Input'!$C$1:$R$496,'LCOH Calc'!$A1006,_xlfn.XMATCH('LCOH Calc'!IK$9,'Cost Input'!$C$3:$R$3)),0)</f>
        <v>45</v>
      </c>
      <c r="IL1006" s="54" cm="1">
        <f t="array" ref="IL1006">IFERROR(INDEX('Cost Input'!$C$1:$R$496,'LCOH Calc'!$A1006,_xlfn.XMATCH('LCOH Calc'!IL$9,'Cost Input'!$C$3:$R$3)),0)</f>
        <v>45</v>
      </c>
      <c r="IM1006" s="54" cm="1">
        <f t="array" ref="IM1006">IFERROR(INDEX('Cost Input'!$C$1:$R$496,'LCOH Calc'!$A1006,_xlfn.XMATCH('LCOH Calc'!IM$9,'Cost Input'!$C$3:$R$3)),0)</f>
        <v>45</v>
      </c>
      <c r="IN1006" s="54" cm="1">
        <f t="array" ref="IN1006">IFERROR(INDEX('Cost Input'!$C$1:$R$496,'LCOH Calc'!$A1006,_xlfn.XMATCH('LCOH Calc'!IN$9,'Cost Input'!$C$3:$R$3)),0)</f>
        <v>45</v>
      </c>
      <c r="IO1006" s="54" cm="1">
        <f t="array" ref="IO1006">IFERROR(INDEX('Cost Input'!$C$1:$R$496,'LCOH Calc'!$A1006,_xlfn.XMATCH('LCOH Calc'!IO$9,'Cost Input'!$C$3:$R$3)),0)</f>
        <v>45</v>
      </c>
      <c r="IP1006" s="54" cm="1">
        <f t="array" ref="IP1006">IFERROR(INDEX('Cost Input'!$C$1:$R$496,'LCOH Calc'!$A1006,_xlfn.XMATCH('LCOH Calc'!IP$9,'Cost Input'!$C$3:$R$3)),0)</f>
        <v>45</v>
      </c>
      <c r="IQ1006" s="54" cm="1">
        <f t="array" ref="IQ1006">IFERROR(INDEX('Cost Input'!$C$1:$R$496,'LCOH Calc'!$A1006,_xlfn.XMATCH('LCOH Calc'!IQ$9,'Cost Input'!$C$3:$R$3)),0)</f>
        <v>45</v>
      </c>
      <c r="IR1006" s="54" cm="1">
        <f t="array" ref="IR1006">IFERROR(INDEX('Cost Input'!$C$1:$R$496,'LCOH Calc'!$A1006,_xlfn.XMATCH('LCOH Calc'!IR$9,'Cost Input'!$C$3:$R$3)),0)</f>
        <v>45</v>
      </c>
      <c r="IS1006" s="54" cm="1">
        <f t="array" ref="IS1006">IFERROR(INDEX('Cost Input'!$C$1:$R$496,'LCOH Calc'!$A1006,_xlfn.XMATCH('LCOH Calc'!IS$9,'Cost Input'!$C$3:$R$3)),0)</f>
        <v>45</v>
      </c>
      <c r="IT1006" s="54" cm="1">
        <f t="array" ref="IT1006">IFERROR(INDEX('Cost Input'!$C$1:$R$496,'LCOH Calc'!$A1006,_xlfn.XMATCH('LCOH Calc'!IT$9,'Cost Input'!$C$3:$R$3)),0)</f>
        <v>45</v>
      </c>
      <c r="IU1006" s="54" cm="1">
        <f t="array" ref="IU1006">IFERROR(INDEX('Cost Input'!$C$1:$R$496,'LCOH Calc'!$A1006,_xlfn.XMATCH('LCOH Calc'!IU$9,'Cost Input'!$C$3:$R$3)),0)</f>
        <v>45</v>
      </c>
      <c r="IV1006" s="54"/>
      <c r="IW1006" s="54"/>
      <c r="IX1006" s="54"/>
      <c r="IY1006" s="54"/>
      <c r="IZ1006" s="54"/>
      <c r="JA1006" s="54"/>
      <c r="JB1006" s="54"/>
      <c r="JC1006" s="54"/>
      <c r="JD1006" s="54"/>
      <c r="JE1006" s="54"/>
      <c r="JF1006" s="54"/>
      <c r="JG1006" s="54"/>
      <c r="JH1006" s="54"/>
      <c r="JL1006" s="277" t="s">
        <v>164</v>
      </c>
    </row>
    <row r="1007" spans="1:272" hidden="1" outlineLevel="1" x14ac:dyDescent="0.3">
      <c r="A1007" s="53">
        <f t="shared" si="7996"/>
        <v>44</v>
      </c>
      <c r="B1007" s="6" t="str">
        <f>'Cost Input'!A44</f>
        <v>Back Up Heater</v>
      </c>
      <c r="C1007" s="38" t="str">
        <f>'Cost Input'!B44</f>
        <v>$/kWth</v>
      </c>
      <c r="D1007" s="106" cm="1">
        <f t="array" ref="D1007">IFERROR(INDEX('Cost Input'!$C$1:$R$496,'LCOH Calc'!$A1007,_xlfn.XMATCH('LCOH Calc'!D$9,'Cost Input'!$C$3:$R$3)),0)</f>
        <v>200</v>
      </c>
      <c r="E1007" s="54" cm="1">
        <f t="array" ref="E1007">IFERROR(INDEX('Cost Input'!$C$1:$R$496,'LCOH Calc'!$A1007,_xlfn.XMATCH('LCOH Calc'!E$9,'Cost Input'!$C$3:$R$3)),0)</f>
        <v>200</v>
      </c>
      <c r="F1007" s="54" cm="1">
        <f t="array" ref="F1007">IFERROR(INDEX('Cost Input'!$C$1:$R$496,'LCOH Calc'!$A1007,_xlfn.XMATCH('LCOH Calc'!F$9,'Cost Input'!$C$3:$R$3)),0)</f>
        <v>200</v>
      </c>
      <c r="G1007" s="54" cm="1">
        <f t="array" ref="G1007">IFERROR(INDEX('Cost Input'!$C$1:$R$496,'LCOH Calc'!$A1007,_xlfn.XMATCH('LCOH Calc'!G$9,'Cost Input'!$C$3:$R$3)),0)</f>
        <v>200</v>
      </c>
      <c r="H1007" s="54" cm="1">
        <f t="array" ref="H1007">IFERROR(INDEX('Cost Input'!$C$1:$R$496,'LCOH Calc'!$A1007,_xlfn.XMATCH('LCOH Calc'!H$9,'Cost Input'!$C$3:$R$3)),0)</f>
        <v>200</v>
      </c>
      <c r="I1007" s="54" cm="1">
        <f t="array" ref="I1007">IFERROR(INDEX('Cost Input'!$C$1:$R$496,'LCOH Calc'!$A1007,_xlfn.XMATCH('LCOH Calc'!I$9,'Cost Input'!$C$3:$R$3)),0)</f>
        <v>200</v>
      </c>
      <c r="J1007" s="54" cm="1">
        <f t="array" ref="J1007">IFERROR(INDEX('Cost Input'!$C$1:$R$496,'LCOH Calc'!$A1007,_xlfn.XMATCH('LCOH Calc'!J$9,'Cost Input'!$C$3:$R$3)),0)</f>
        <v>200</v>
      </c>
      <c r="K1007" s="54" cm="1">
        <f t="array" ref="K1007">IFERROR(INDEX('Cost Input'!$C$1:$R$496,'LCOH Calc'!$A1007,_xlfn.XMATCH('LCOH Calc'!K$9,'Cost Input'!$C$3:$R$3)),0)</f>
        <v>200</v>
      </c>
      <c r="L1007" s="54" cm="1">
        <f t="array" ref="L1007">IFERROR(INDEX('Cost Input'!$C$1:$R$496,'LCOH Calc'!$A1007,_xlfn.XMATCH('LCOH Calc'!L$9,'Cost Input'!$C$3:$R$3)),0)</f>
        <v>200</v>
      </c>
      <c r="M1007" s="54" cm="1">
        <f t="array" ref="M1007">IFERROR(INDEX('Cost Input'!$C$1:$R$496,'LCOH Calc'!$A1007,_xlfn.XMATCH('LCOH Calc'!M$9,'Cost Input'!$C$3:$R$3)),0)</f>
        <v>200</v>
      </c>
      <c r="N1007" s="54" cm="1">
        <f t="array" ref="N1007">IFERROR(INDEX('Cost Input'!$C$1:$R$496,'LCOH Calc'!$A1007,_xlfn.XMATCH('LCOH Calc'!N$9,'Cost Input'!$C$3:$R$3)),0)</f>
        <v>200</v>
      </c>
      <c r="O1007" s="54" cm="1">
        <f t="array" ref="O1007">IFERROR(INDEX('Cost Input'!$C$1:$R$496,'LCOH Calc'!$A1007,_xlfn.XMATCH('LCOH Calc'!O$9,'Cost Input'!$C$3:$R$3)),0)</f>
        <v>200</v>
      </c>
      <c r="P1007" s="54" cm="1">
        <f t="array" ref="P1007">IFERROR(INDEX('Cost Input'!$C$1:$R$496,'LCOH Calc'!$A1007,_xlfn.XMATCH('LCOH Calc'!P$9,'Cost Input'!$C$3:$R$3)),0)</f>
        <v>200</v>
      </c>
      <c r="Q1007" s="54" cm="1">
        <f t="array" ref="Q1007">IFERROR(INDEX('Cost Input'!$C$1:$R$496,'LCOH Calc'!$A1007,_xlfn.XMATCH('LCOH Calc'!Q$9,'Cost Input'!$C$3:$R$3)),0)</f>
        <v>200</v>
      </c>
      <c r="R1007" s="54" cm="1">
        <f t="array" ref="R1007">IFERROR(INDEX('Cost Input'!$C$1:$R$496,'LCOH Calc'!$A1007,_xlfn.XMATCH('LCOH Calc'!R$9,'Cost Input'!$C$3:$R$3)),0)</f>
        <v>200</v>
      </c>
      <c r="S1007" s="54" cm="1">
        <f t="array" ref="S1007">IFERROR(INDEX('Cost Input'!$C$1:$R$496,'LCOH Calc'!$A1007,_xlfn.XMATCH('LCOH Calc'!S$9,'Cost Input'!$C$3:$R$3)),0)</f>
        <v>200</v>
      </c>
      <c r="T1007" s="54" cm="1">
        <f t="array" ref="T1007">IFERROR(INDEX('Cost Input'!$C$1:$R$496,'LCOH Calc'!$A1007,_xlfn.XMATCH('LCOH Calc'!T$9,'Cost Input'!$C$3:$R$3)),0)</f>
        <v>200</v>
      </c>
      <c r="U1007" s="54" cm="1">
        <f t="array" ref="U1007">IFERROR(INDEX('Cost Input'!$C$1:$R$496,'LCOH Calc'!$A1007,_xlfn.XMATCH('LCOH Calc'!U$9,'Cost Input'!$C$3:$R$3)),0)</f>
        <v>200</v>
      </c>
      <c r="V1007" s="54" cm="1">
        <f t="array" ref="V1007">IFERROR(INDEX('Cost Input'!$C$1:$R$496,'LCOH Calc'!$A1007,_xlfn.XMATCH('LCOH Calc'!V$9,'Cost Input'!$C$3:$R$3)),0)</f>
        <v>200</v>
      </c>
      <c r="W1007" s="54" cm="1">
        <f t="array" ref="W1007">IFERROR(INDEX('Cost Input'!$C$1:$R$496,'LCOH Calc'!$A1007,_xlfn.XMATCH('LCOH Calc'!W$9,'Cost Input'!$C$3:$R$3)),0)</f>
        <v>200</v>
      </c>
      <c r="X1007" s="54" cm="1">
        <f t="array" ref="X1007">IFERROR(INDEX('Cost Input'!$C$1:$R$496,'LCOH Calc'!$A1007,_xlfn.XMATCH('LCOH Calc'!X$9,'Cost Input'!$C$3:$R$3)),0)</f>
        <v>200</v>
      </c>
      <c r="Y1007" s="54" cm="1">
        <f t="array" ref="Y1007">IFERROR(INDEX('Cost Input'!$C$1:$R$496,'LCOH Calc'!$A1007,_xlfn.XMATCH('LCOH Calc'!Y$9,'Cost Input'!$C$3:$R$3)),0)</f>
        <v>200</v>
      </c>
      <c r="Z1007" s="54" cm="1">
        <f t="array" ref="Z1007">IFERROR(INDEX('Cost Input'!$C$1:$R$496,'LCOH Calc'!$A1007,_xlfn.XMATCH('LCOH Calc'!Z$9,'Cost Input'!$C$3:$R$3)),0)</f>
        <v>200</v>
      </c>
      <c r="AA1007" s="54" cm="1">
        <f t="array" ref="AA1007">IFERROR(INDEX('Cost Input'!$C$1:$R$496,'LCOH Calc'!$A1007,_xlfn.XMATCH('LCOH Calc'!AA$9,'Cost Input'!$C$3:$R$3)),0)</f>
        <v>200</v>
      </c>
      <c r="AB1007" s="54" cm="1">
        <f t="array" ref="AB1007">IFERROR(INDEX('Cost Input'!$C$1:$R$496,'LCOH Calc'!$A1007,_xlfn.XMATCH('LCOH Calc'!AB$9,'Cost Input'!$C$3:$R$3)),0)</f>
        <v>200</v>
      </c>
      <c r="AC1007" s="54" cm="1">
        <f t="array" ref="AC1007">IFERROR(INDEX('Cost Input'!$C$1:$R$496,'LCOH Calc'!$A1007,_xlfn.XMATCH('LCOH Calc'!AC$9,'Cost Input'!$C$3:$R$3)),0)</f>
        <v>200</v>
      </c>
      <c r="AD1007" s="54" cm="1">
        <f t="array" ref="AD1007">IFERROR(INDEX('Cost Input'!$C$1:$R$496,'LCOH Calc'!$A1007,_xlfn.XMATCH('LCOH Calc'!AD$9,'Cost Input'!$C$3:$R$3)),0)</f>
        <v>200</v>
      </c>
      <c r="AE1007" s="54" cm="1">
        <f t="array" ref="AE1007">IFERROR(INDEX('Cost Input'!$C$1:$R$496,'LCOH Calc'!$A1007,_xlfn.XMATCH('LCOH Calc'!AE$9,'Cost Input'!$C$3:$R$3)),0)</f>
        <v>200</v>
      </c>
      <c r="AF1007" s="54" cm="1">
        <f t="array" ref="AF1007">IFERROR(INDEX('Cost Input'!$C$1:$R$496,'LCOH Calc'!$A1007,_xlfn.XMATCH('LCOH Calc'!AF$9,'Cost Input'!$C$3:$R$3)),0)</f>
        <v>200</v>
      </c>
      <c r="AG1007" s="54" cm="1">
        <f t="array" ref="AG1007">IFERROR(INDEX('Cost Input'!$C$1:$R$496,'LCOH Calc'!$A1007,_xlfn.XMATCH('LCOH Calc'!AG$9,'Cost Input'!$C$3:$R$3)),0)</f>
        <v>200</v>
      </c>
      <c r="AH1007" s="54" cm="1">
        <f t="array" ref="AH1007">IFERROR(INDEX('Cost Input'!$C$1:$R$496,'LCOH Calc'!$A1007,_xlfn.XMATCH('LCOH Calc'!AH$9,'Cost Input'!$C$3:$R$3)),0)</f>
        <v>200</v>
      </c>
      <c r="AI1007" s="54" cm="1">
        <f t="array" ref="AI1007">IFERROR(INDEX('Cost Input'!$C$1:$R$496,'LCOH Calc'!$A1007,_xlfn.XMATCH('LCOH Calc'!AI$9,'Cost Input'!$C$3:$R$3)),0)</f>
        <v>200</v>
      </c>
      <c r="AJ1007" s="54" cm="1">
        <f t="array" ref="AJ1007">IFERROR(INDEX('Cost Input'!$C$1:$R$496,'LCOH Calc'!$A1007,_xlfn.XMATCH('LCOH Calc'!AJ$9,'Cost Input'!$C$3:$R$3)),0)</f>
        <v>200</v>
      </c>
      <c r="AK1007" s="54" cm="1">
        <f t="array" ref="AK1007">IFERROR(INDEX('Cost Input'!$C$1:$R$496,'LCOH Calc'!$A1007,_xlfn.XMATCH('LCOH Calc'!AK$9,'Cost Input'!$C$3:$R$3)),0)</f>
        <v>200</v>
      </c>
      <c r="AL1007" s="54" cm="1">
        <f t="array" ref="AL1007">IFERROR(INDEX('Cost Input'!$C$1:$R$496,'LCOH Calc'!$A1007,_xlfn.XMATCH('LCOH Calc'!AL$9,'Cost Input'!$C$3:$R$3)),0)</f>
        <v>200</v>
      </c>
      <c r="AM1007" s="54" cm="1">
        <f t="array" ref="AM1007">IFERROR(INDEX('Cost Input'!$C$1:$R$496,'LCOH Calc'!$A1007,_xlfn.XMATCH('LCOH Calc'!AM$9,'Cost Input'!$C$3:$R$3)),0)</f>
        <v>200</v>
      </c>
      <c r="AN1007" s="54" cm="1">
        <f t="array" ref="AN1007">IFERROR(INDEX('Cost Input'!$C$1:$R$496,'LCOH Calc'!$A1007,_xlfn.XMATCH('LCOH Calc'!AN$9,'Cost Input'!$C$3:$R$3)),0)</f>
        <v>200</v>
      </c>
      <c r="AO1007" s="54" cm="1">
        <f t="array" ref="AO1007">IFERROR(INDEX('Cost Input'!$C$1:$R$496,'LCOH Calc'!$A1007,_xlfn.XMATCH('LCOH Calc'!AO$9,'Cost Input'!$C$3:$R$3)),0)</f>
        <v>200</v>
      </c>
      <c r="AP1007" s="54" cm="1">
        <f t="array" ref="AP1007">IFERROR(INDEX('Cost Input'!$C$1:$R$496,'LCOH Calc'!$A1007,_xlfn.XMATCH('LCOH Calc'!AP$9,'Cost Input'!$C$3:$R$3)),0)</f>
        <v>200</v>
      </c>
      <c r="AQ1007" s="54" cm="1">
        <f t="array" ref="AQ1007">IFERROR(INDEX('Cost Input'!$C$1:$R$496,'LCOH Calc'!$A1007,_xlfn.XMATCH('LCOH Calc'!AQ$9,'Cost Input'!$C$3:$R$3)),0)</f>
        <v>200</v>
      </c>
      <c r="AR1007" s="54" cm="1">
        <f t="array" ref="AR1007">IFERROR(INDEX('Cost Input'!$C$1:$R$496,'LCOH Calc'!$A1007,_xlfn.XMATCH('LCOH Calc'!AR$9,'Cost Input'!$C$3:$R$3)),0)</f>
        <v>200</v>
      </c>
      <c r="AS1007" s="54" cm="1">
        <f t="array" ref="AS1007">IFERROR(INDEX('Cost Input'!$C$1:$R$496,'LCOH Calc'!$A1007,_xlfn.XMATCH('LCOH Calc'!AS$9,'Cost Input'!$C$3:$R$3)),0)</f>
        <v>200</v>
      </c>
      <c r="AT1007" s="54" cm="1">
        <f t="array" ref="AT1007">IFERROR(INDEX('Cost Input'!$C$1:$R$496,'LCOH Calc'!$A1007,_xlfn.XMATCH('LCOH Calc'!AT$9,'Cost Input'!$C$3:$R$3)),0)</f>
        <v>200</v>
      </c>
      <c r="AU1007" s="54" cm="1">
        <f t="array" ref="AU1007">IFERROR(INDEX('Cost Input'!$C$1:$R$496,'LCOH Calc'!$A1007,_xlfn.XMATCH('LCOH Calc'!AU$9,'Cost Input'!$C$3:$R$3)),0)</f>
        <v>200</v>
      </c>
      <c r="AV1007" s="54" cm="1">
        <f t="array" ref="AV1007">IFERROR(INDEX('Cost Input'!$C$1:$R$496,'LCOH Calc'!$A1007,_xlfn.XMATCH('LCOH Calc'!AV$9,'Cost Input'!$C$3:$R$3)),0)</f>
        <v>200</v>
      </c>
      <c r="AW1007" s="54" cm="1">
        <f t="array" ref="AW1007">IFERROR(INDEX('Cost Input'!$C$1:$R$496,'LCOH Calc'!$A1007,_xlfn.XMATCH('LCOH Calc'!AW$9,'Cost Input'!$C$3:$R$3)),0)</f>
        <v>200</v>
      </c>
      <c r="AX1007" s="54" cm="1">
        <f t="array" ref="AX1007">IFERROR(INDEX('Cost Input'!$C$1:$R$496,'LCOH Calc'!$A1007,_xlfn.XMATCH('LCOH Calc'!AX$9,'Cost Input'!$C$3:$R$3)),0)</f>
        <v>200</v>
      </c>
      <c r="AY1007" s="54" cm="1">
        <f t="array" ref="AY1007">IFERROR(INDEX('Cost Input'!$C$1:$R$496,'LCOH Calc'!$A1007,_xlfn.XMATCH('LCOH Calc'!AY$9,'Cost Input'!$C$3:$R$3)),0)</f>
        <v>200</v>
      </c>
      <c r="AZ1007" s="54" cm="1">
        <f t="array" ref="AZ1007">IFERROR(INDEX('Cost Input'!$C$1:$R$496,'LCOH Calc'!$A1007,_xlfn.XMATCH('LCOH Calc'!AZ$9,'Cost Input'!$C$3:$R$3)),0)</f>
        <v>200</v>
      </c>
      <c r="BA1007" s="54" cm="1">
        <f t="array" ref="BA1007">IFERROR(INDEX('Cost Input'!$C$1:$R$496,'LCOH Calc'!$A1007,_xlfn.XMATCH('LCOH Calc'!BA$9,'Cost Input'!$C$3:$R$3)),0)</f>
        <v>200</v>
      </c>
      <c r="BB1007" s="54" cm="1">
        <f t="array" ref="BB1007">IFERROR(INDEX('Cost Input'!$C$1:$R$496,'LCOH Calc'!$A1007,_xlfn.XMATCH('LCOH Calc'!BB$9,'Cost Input'!$C$3:$R$3)),0)</f>
        <v>200</v>
      </c>
      <c r="BC1007" s="54" cm="1">
        <f t="array" ref="BC1007">IFERROR(INDEX('Cost Input'!$C$1:$R$496,'LCOH Calc'!$A1007,_xlfn.XMATCH('LCOH Calc'!BC$9,'Cost Input'!$C$3:$R$3)),0)</f>
        <v>200</v>
      </c>
      <c r="BD1007" s="54" cm="1">
        <f t="array" ref="BD1007">IFERROR(INDEX('Cost Input'!$C$1:$R$496,'LCOH Calc'!$A1007,_xlfn.XMATCH('LCOH Calc'!BD$9,'Cost Input'!$C$3:$R$3)),0)</f>
        <v>200</v>
      </c>
      <c r="BE1007" s="54" cm="1">
        <f t="array" ref="BE1007">IFERROR(INDEX('Cost Input'!$C$1:$R$496,'LCOH Calc'!$A1007,_xlfn.XMATCH('LCOH Calc'!BE$9,'Cost Input'!$C$3:$R$3)),0)</f>
        <v>200</v>
      </c>
      <c r="BF1007" s="54" cm="1">
        <f t="array" ref="BF1007">IFERROR(INDEX('Cost Input'!$C$1:$R$496,'LCOH Calc'!$A1007,_xlfn.XMATCH('LCOH Calc'!BF$9,'Cost Input'!$C$3:$R$3)),0)</f>
        <v>200</v>
      </c>
      <c r="BG1007" s="54" cm="1">
        <f t="array" ref="BG1007">IFERROR(INDEX('Cost Input'!$C$1:$R$496,'LCOH Calc'!$A1007,_xlfn.XMATCH('LCOH Calc'!BG$9,'Cost Input'!$C$3:$R$3)),0)</f>
        <v>200</v>
      </c>
      <c r="BH1007" s="54" cm="1">
        <f t="array" ref="BH1007">IFERROR(INDEX('Cost Input'!$C$1:$R$496,'LCOH Calc'!$A1007,_xlfn.XMATCH('LCOH Calc'!BH$9,'Cost Input'!$C$3:$R$3)),0)</f>
        <v>200</v>
      </c>
      <c r="BI1007" s="54" cm="1">
        <f t="array" ref="BI1007">IFERROR(INDEX('Cost Input'!$C$1:$R$496,'LCOH Calc'!$A1007,_xlfn.XMATCH('LCOH Calc'!BI$9,'Cost Input'!$C$3:$R$3)),0)</f>
        <v>200</v>
      </c>
      <c r="BJ1007" s="54" cm="1">
        <f t="array" ref="BJ1007">IFERROR(INDEX('Cost Input'!$C$1:$R$496,'LCOH Calc'!$A1007,_xlfn.XMATCH('LCOH Calc'!BJ$9,'Cost Input'!$C$3:$R$3)),0)</f>
        <v>200</v>
      </c>
      <c r="BK1007" s="54" cm="1">
        <f t="array" ref="BK1007">IFERROR(INDEX('Cost Input'!$C$1:$R$496,'LCOH Calc'!$A1007,_xlfn.XMATCH('LCOH Calc'!BK$9,'Cost Input'!$C$3:$R$3)),0)</f>
        <v>200</v>
      </c>
      <c r="BL1007" s="54" cm="1">
        <f t="array" ref="BL1007">IFERROR(INDEX('Cost Input'!$C$1:$R$496,'LCOH Calc'!$A1007,_xlfn.XMATCH('LCOH Calc'!BL$9,'Cost Input'!$C$3:$R$3)),0)</f>
        <v>200</v>
      </c>
      <c r="BM1007" s="54" cm="1">
        <f t="array" ref="BM1007">IFERROR(INDEX('Cost Input'!$C$1:$R$496,'LCOH Calc'!$A1007,_xlfn.XMATCH('LCOH Calc'!BM$9,'Cost Input'!$C$3:$R$3)),0)</f>
        <v>200</v>
      </c>
      <c r="BN1007" s="54" cm="1">
        <f t="array" ref="BN1007">IFERROR(INDEX('Cost Input'!$C$1:$R$496,'LCOH Calc'!$A1007,_xlfn.XMATCH('LCOH Calc'!BN$9,'Cost Input'!$C$3:$R$3)),0)</f>
        <v>200</v>
      </c>
      <c r="BO1007" s="54" cm="1">
        <f t="array" ref="BO1007">IFERROR(INDEX('Cost Input'!$C$1:$R$496,'LCOH Calc'!$A1007,_xlfn.XMATCH('LCOH Calc'!BO$9,'Cost Input'!$C$3:$R$3)),0)</f>
        <v>200</v>
      </c>
      <c r="BP1007" s="54" cm="1">
        <f t="array" ref="BP1007">IFERROR(INDEX('Cost Input'!$C$1:$R$496,'LCOH Calc'!$A1007,_xlfn.XMATCH('LCOH Calc'!BP$9,'Cost Input'!$C$3:$R$3)),0)</f>
        <v>200</v>
      </c>
      <c r="BQ1007" s="54" cm="1">
        <f t="array" ref="BQ1007">IFERROR(INDEX('Cost Input'!$C$1:$R$496,'LCOH Calc'!$A1007,_xlfn.XMATCH('LCOH Calc'!BQ$9,'Cost Input'!$C$3:$R$3)),0)</f>
        <v>200</v>
      </c>
      <c r="BR1007" s="54" cm="1">
        <f t="array" ref="BR1007">IFERROR(INDEX('Cost Input'!$C$1:$R$496,'LCOH Calc'!$A1007,_xlfn.XMATCH('LCOH Calc'!BR$9,'Cost Input'!$C$3:$R$3)),0)</f>
        <v>200</v>
      </c>
      <c r="BS1007" s="54" cm="1">
        <f t="array" ref="BS1007">IFERROR(INDEX('Cost Input'!$C$1:$R$496,'LCOH Calc'!$A1007,_xlfn.XMATCH('LCOH Calc'!BS$9,'Cost Input'!$C$3:$R$3)),0)</f>
        <v>200</v>
      </c>
      <c r="BT1007" s="54" cm="1">
        <f t="array" ref="BT1007">IFERROR(INDEX('Cost Input'!$C$1:$R$496,'LCOH Calc'!$A1007,_xlfn.XMATCH('LCOH Calc'!BT$9,'Cost Input'!$C$3:$R$3)),0)</f>
        <v>200</v>
      </c>
      <c r="BU1007" s="54" cm="1">
        <f t="array" ref="BU1007">IFERROR(INDEX('Cost Input'!$C$1:$R$496,'LCOH Calc'!$A1007,_xlfn.XMATCH('LCOH Calc'!BU$9,'Cost Input'!$C$3:$R$3)),0)</f>
        <v>200</v>
      </c>
      <c r="BV1007" s="54" cm="1">
        <f t="array" ref="BV1007">IFERROR(INDEX('Cost Input'!$C$1:$R$496,'LCOH Calc'!$A1007,_xlfn.XMATCH('LCOH Calc'!BV$9,'Cost Input'!$C$3:$R$3)),0)</f>
        <v>200</v>
      </c>
      <c r="BW1007" s="54" cm="1">
        <f t="array" ref="BW1007">IFERROR(INDEX('Cost Input'!$C$1:$R$496,'LCOH Calc'!$A1007,_xlfn.XMATCH('LCOH Calc'!BW$9,'Cost Input'!$C$3:$R$3)),0)</f>
        <v>200</v>
      </c>
      <c r="BX1007" s="54" cm="1">
        <f t="array" ref="BX1007">IFERROR(INDEX('Cost Input'!$C$1:$R$496,'LCOH Calc'!$A1007,_xlfn.XMATCH('LCOH Calc'!BX$9,'Cost Input'!$C$3:$R$3)),0)</f>
        <v>200</v>
      </c>
      <c r="BY1007" s="54" cm="1">
        <f t="array" ref="BY1007">IFERROR(INDEX('Cost Input'!$C$1:$R$496,'LCOH Calc'!$A1007,_xlfn.XMATCH('LCOH Calc'!BY$9,'Cost Input'!$C$3:$R$3)),0)</f>
        <v>200</v>
      </c>
      <c r="BZ1007" s="54" cm="1">
        <f t="array" ref="BZ1007">IFERROR(INDEX('Cost Input'!$C$1:$R$496,'LCOH Calc'!$A1007,_xlfn.XMATCH('LCOH Calc'!BZ$9,'Cost Input'!$C$3:$R$3)),0)</f>
        <v>200</v>
      </c>
      <c r="CA1007" s="54" cm="1">
        <f t="array" ref="CA1007">IFERROR(INDEX('Cost Input'!$C$1:$R$496,'LCOH Calc'!$A1007,_xlfn.XMATCH('LCOH Calc'!CA$9,'Cost Input'!$C$3:$R$3)),0)</f>
        <v>200</v>
      </c>
      <c r="CB1007" s="54" cm="1">
        <f t="array" ref="CB1007">IFERROR(INDEX('Cost Input'!$C$1:$R$496,'LCOH Calc'!$A1007,_xlfn.XMATCH('LCOH Calc'!CB$9,'Cost Input'!$C$3:$R$3)),0)</f>
        <v>200</v>
      </c>
      <c r="CC1007" s="54" cm="1">
        <f t="array" ref="CC1007">IFERROR(INDEX('Cost Input'!$C$1:$R$496,'LCOH Calc'!$A1007,_xlfn.XMATCH('LCOH Calc'!CC$9,'Cost Input'!$C$3:$R$3)),0)</f>
        <v>200</v>
      </c>
      <c r="CD1007" s="54" cm="1">
        <f t="array" ref="CD1007">IFERROR(INDEX('Cost Input'!$C$1:$R$496,'LCOH Calc'!$A1007,_xlfn.XMATCH('LCOH Calc'!CD$9,'Cost Input'!$C$3:$R$3)),0)</f>
        <v>200</v>
      </c>
      <c r="CE1007" s="54" cm="1">
        <f t="array" ref="CE1007">IFERROR(INDEX('Cost Input'!$C$1:$R$496,'LCOH Calc'!$A1007,_xlfn.XMATCH('LCOH Calc'!CE$9,'Cost Input'!$C$3:$R$3)),0)</f>
        <v>200</v>
      </c>
      <c r="CF1007" s="54" cm="1">
        <f t="array" ref="CF1007">IFERROR(INDEX('Cost Input'!$C$1:$R$496,'LCOH Calc'!$A1007,_xlfn.XMATCH('LCOH Calc'!CF$9,'Cost Input'!$C$3:$R$3)),0)</f>
        <v>200</v>
      </c>
      <c r="CG1007" s="54" cm="1">
        <f t="array" ref="CG1007">IFERROR(INDEX('Cost Input'!$C$1:$R$496,'LCOH Calc'!$A1007,_xlfn.XMATCH('LCOH Calc'!CG$9,'Cost Input'!$C$3:$R$3)),0)</f>
        <v>200</v>
      </c>
      <c r="CH1007" s="54" cm="1">
        <f t="array" ref="CH1007">IFERROR(INDEX('Cost Input'!$C$1:$R$496,'LCOH Calc'!$A1007,_xlfn.XMATCH('LCOH Calc'!CH$9,'Cost Input'!$C$3:$R$3)),0)</f>
        <v>200</v>
      </c>
      <c r="CI1007" s="54" cm="1">
        <f t="array" ref="CI1007">IFERROR(INDEX('Cost Input'!$C$1:$R$496,'LCOH Calc'!$A1007,_xlfn.XMATCH('LCOH Calc'!CI$9,'Cost Input'!$C$3:$R$3)),0)</f>
        <v>200</v>
      </c>
      <c r="CJ1007" s="54" cm="1">
        <f t="array" ref="CJ1007">IFERROR(INDEX('Cost Input'!$C$1:$R$496,'LCOH Calc'!$A1007,_xlfn.XMATCH('LCOH Calc'!CJ$9,'Cost Input'!$C$3:$R$3)),0)</f>
        <v>200</v>
      </c>
      <c r="CK1007" s="54" cm="1">
        <f t="array" ref="CK1007">IFERROR(INDEX('Cost Input'!$C$1:$R$496,'LCOH Calc'!$A1007,_xlfn.XMATCH('LCOH Calc'!CK$9,'Cost Input'!$C$3:$R$3)),0)</f>
        <v>200</v>
      </c>
      <c r="CL1007" s="54" cm="1">
        <f t="array" ref="CL1007">IFERROR(INDEX('Cost Input'!$C$1:$R$496,'LCOH Calc'!$A1007,_xlfn.XMATCH('LCOH Calc'!CL$9,'Cost Input'!$C$3:$R$3)),0)</f>
        <v>200</v>
      </c>
      <c r="CM1007" s="54" cm="1">
        <f t="array" ref="CM1007">IFERROR(INDEX('Cost Input'!$C$1:$R$496,'LCOH Calc'!$A1007,_xlfn.XMATCH('LCOH Calc'!CM$9,'Cost Input'!$C$3:$R$3)),0)</f>
        <v>200</v>
      </c>
      <c r="CN1007" s="54" cm="1">
        <f t="array" ref="CN1007">IFERROR(INDEX('Cost Input'!$C$1:$R$496,'LCOH Calc'!$A1007,_xlfn.XMATCH('LCOH Calc'!CN$9,'Cost Input'!$C$3:$R$3)),0)</f>
        <v>200</v>
      </c>
      <c r="CO1007" s="54" cm="1">
        <f t="array" ref="CO1007">IFERROR(INDEX('Cost Input'!$C$1:$R$496,'LCOH Calc'!$A1007,_xlfn.XMATCH('LCOH Calc'!CO$9,'Cost Input'!$C$3:$R$3)),0)</f>
        <v>200</v>
      </c>
      <c r="CP1007" s="54" cm="1">
        <f t="array" ref="CP1007">IFERROR(INDEX('Cost Input'!$C$1:$R$496,'LCOH Calc'!$A1007,_xlfn.XMATCH('LCOH Calc'!CP$9,'Cost Input'!$C$3:$R$3)),0)</f>
        <v>200</v>
      </c>
      <c r="CQ1007" s="54" cm="1">
        <f t="array" ref="CQ1007">IFERROR(INDEX('Cost Input'!$C$1:$R$496,'LCOH Calc'!$A1007,_xlfn.XMATCH('LCOH Calc'!CQ$9,'Cost Input'!$C$3:$R$3)),0)</f>
        <v>200</v>
      </c>
      <c r="CR1007" s="54" cm="1">
        <f t="array" ref="CR1007">IFERROR(INDEX('Cost Input'!$C$1:$R$496,'LCOH Calc'!$A1007,_xlfn.XMATCH('LCOH Calc'!CR$9,'Cost Input'!$C$3:$R$3)),0)</f>
        <v>200</v>
      </c>
      <c r="CS1007" s="54" cm="1">
        <f t="array" ref="CS1007">IFERROR(INDEX('Cost Input'!$C$1:$R$496,'LCOH Calc'!$A1007,_xlfn.XMATCH('LCOH Calc'!CS$9,'Cost Input'!$C$3:$R$3)),0)</f>
        <v>200</v>
      </c>
      <c r="CT1007" s="54" cm="1">
        <f t="array" ref="CT1007">IFERROR(INDEX('Cost Input'!$C$1:$R$496,'LCOH Calc'!$A1007,_xlfn.XMATCH('LCOH Calc'!CT$9,'Cost Input'!$C$3:$R$3)),0)</f>
        <v>200</v>
      </c>
      <c r="CU1007" s="54" cm="1">
        <f t="array" ref="CU1007">IFERROR(INDEX('Cost Input'!$C$1:$R$496,'LCOH Calc'!$A1007,_xlfn.XMATCH('LCOH Calc'!CU$9,'Cost Input'!$C$3:$R$3)),0)</f>
        <v>200</v>
      </c>
      <c r="CV1007" s="54" cm="1">
        <f t="array" ref="CV1007">IFERROR(INDEX('Cost Input'!$C$1:$R$496,'LCOH Calc'!$A1007,_xlfn.XMATCH('LCOH Calc'!CV$9,'Cost Input'!$C$3:$R$3)),0)</f>
        <v>200</v>
      </c>
      <c r="CW1007" s="54" cm="1">
        <f t="array" ref="CW1007">IFERROR(INDEX('Cost Input'!$C$1:$R$496,'LCOH Calc'!$A1007,_xlfn.XMATCH('LCOH Calc'!CW$9,'Cost Input'!$C$3:$R$3)),0)</f>
        <v>200</v>
      </c>
      <c r="CX1007" s="54" cm="1">
        <f t="array" ref="CX1007">IFERROR(INDEX('Cost Input'!$C$1:$R$496,'LCOH Calc'!$A1007,_xlfn.XMATCH('LCOH Calc'!CX$9,'Cost Input'!$C$3:$R$3)),0)</f>
        <v>200</v>
      </c>
      <c r="CY1007" s="54" cm="1">
        <f t="array" ref="CY1007">IFERROR(INDEX('Cost Input'!$C$1:$R$496,'LCOH Calc'!$A1007,_xlfn.XMATCH('LCOH Calc'!CY$9,'Cost Input'!$C$3:$R$3)),0)</f>
        <v>200</v>
      </c>
      <c r="CZ1007" s="54" cm="1">
        <f t="array" ref="CZ1007">IFERROR(INDEX('Cost Input'!$C$1:$R$496,'LCOH Calc'!$A1007,_xlfn.XMATCH('LCOH Calc'!CZ$9,'Cost Input'!$C$3:$R$3)),0)</f>
        <v>200</v>
      </c>
      <c r="DA1007" s="54" cm="1">
        <f t="array" ref="DA1007">IFERROR(INDEX('Cost Input'!$C$1:$R$496,'LCOH Calc'!$A1007,_xlfn.XMATCH('LCOH Calc'!DA$9,'Cost Input'!$C$3:$R$3)),0)</f>
        <v>200</v>
      </c>
      <c r="DB1007" s="54" cm="1">
        <f t="array" ref="DB1007">IFERROR(INDEX('Cost Input'!$C$1:$R$496,'LCOH Calc'!$A1007,_xlfn.XMATCH('LCOH Calc'!DB$9,'Cost Input'!$C$3:$R$3)),0)</f>
        <v>200</v>
      </c>
      <c r="DC1007" s="54" cm="1">
        <f t="array" ref="DC1007">IFERROR(INDEX('Cost Input'!$C$1:$R$496,'LCOH Calc'!$A1007,_xlfn.XMATCH('LCOH Calc'!DC$9,'Cost Input'!$C$3:$R$3)),0)</f>
        <v>200</v>
      </c>
      <c r="DD1007" s="54" cm="1">
        <f t="array" ref="DD1007">IFERROR(INDEX('Cost Input'!$C$1:$R$496,'LCOH Calc'!$A1007,_xlfn.XMATCH('LCOH Calc'!DD$9,'Cost Input'!$C$3:$R$3)),0)</f>
        <v>200</v>
      </c>
      <c r="DE1007" s="54" cm="1">
        <f t="array" ref="DE1007">IFERROR(INDEX('Cost Input'!$C$1:$R$496,'LCOH Calc'!$A1007,_xlfn.XMATCH('LCOH Calc'!DE$9,'Cost Input'!$C$3:$R$3)),0)</f>
        <v>200</v>
      </c>
      <c r="DF1007" s="54" cm="1">
        <f t="array" ref="DF1007">IFERROR(INDEX('Cost Input'!$C$1:$R$496,'LCOH Calc'!$A1007,_xlfn.XMATCH('LCOH Calc'!DF$9,'Cost Input'!$C$3:$R$3)),0)</f>
        <v>200</v>
      </c>
      <c r="DG1007" s="54" cm="1">
        <f t="array" ref="DG1007">IFERROR(INDEX('Cost Input'!$C$1:$R$496,'LCOH Calc'!$A1007,_xlfn.XMATCH('LCOH Calc'!DG$9,'Cost Input'!$C$3:$R$3)),0)</f>
        <v>200</v>
      </c>
      <c r="DH1007" s="54" cm="1">
        <f t="array" ref="DH1007">IFERROR(INDEX('Cost Input'!$C$1:$R$496,'LCOH Calc'!$A1007,_xlfn.XMATCH('LCOH Calc'!DH$9,'Cost Input'!$C$3:$R$3)),0)</f>
        <v>200</v>
      </c>
      <c r="DI1007" s="54" cm="1">
        <f t="array" ref="DI1007">IFERROR(INDEX('Cost Input'!$C$1:$R$496,'LCOH Calc'!$A1007,_xlfn.XMATCH('LCOH Calc'!DI$9,'Cost Input'!$C$3:$R$3)),0)</f>
        <v>200</v>
      </c>
      <c r="DJ1007" s="54" cm="1">
        <f t="array" ref="DJ1007">IFERROR(INDEX('Cost Input'!$C$1:$R$496,'LCOH Calc'!$A1007,_xlfn.XMATCH('LCOH Calc'!DJ$9,'Cost Input'!$C$3:$R$3)),0)</f>
        <v>200</v>
      </c>
      <c r="DK1007" s="54" cm="1">
        <f t="array" ref="DK1007">IFERROR(INDEX('Cost Input'!$C$1:$R$496,'LCOH Calc'!$A1007,_xlfn.XMATCH('LCOH Calc'!DK$9,'Cost Input'!$C$3:$R$3)),0)</f>
        <v>200</v>
      </c>
      <c r="DL1007" s="54" cm="1">
        <f t="array" ref="DL1007">IFERROR(INDEX('Cost Input'!$C$1:$R$496,'LCOH Calc'!$A1007,_xlfn.XMATCH('LCOH Calc'!DL$9,'Cost Input'!$C$3:$R$3)),0)</f>
        <v>200</v>
      </c>
      <c r="DM1007" s="54" cm="1">
        <f t="array" ref="DM1007">IFERROR(INDEX('Cost Input'!$C$1:$R$496,'LCOH Calc'!$A1007,_xlfn.XMATCH('LCOH Calc'!DM$9,'Cost Input'!$C$3:$R$3)),0)</f>
        <v>200</v>
      </c>
      <c r="DN1007" s="54" cm="1">
        <f t="array" ref="DN1007">IFERROR(INDEX('Cost Input'!$C$1:$R$496,'LCOH Calc'!$A1007,_xlfn.XMATCH('LCOH Calc'!DN$9,'Cost Input'!$C$3:$R$3)),0)</f>
        <v>200</v>
      </c>
      <c r="DO1007" s="54" cm="1">
        <f t="array" ref="DO1007">IFERROR(INDEX('Cost Input'!$C$1:$R$496,'LCOH Calc'!$A1007,_xlfn.XMATCH('LCOH Calc'!DO$9,'Cost Input'!$C$3:$R$3)),0)</f>
        <v>200</v>
      </c>
      <c r="DP1007" s="54" cm="1">
        <f t="array" ref="DP1007">IFERROR(INDEX('Cost Input'!$C$1:$R$496,'LCOH Calc'!$A1007,_xlfn.XMATCH('LCOH Calc'!DP$9,'Cost Input'!$C$3:$R$3)),0)</f>
        <v>200</v>
      </c>
      <c r="DQ1007" s="54" cm="1">
        <f t="array" ref="DQ1007">IFERROR(INDEX('Cost Input'!$C$1:$R$496,'LCOH Calc'!$A1007,_xlfn.XMATCH('LCOH Calc'!DQ$9,'Cost Input'!$C$3:$R$3)),0)</f>
        <v>200</v>
      </c>
      <c r="DR1007" s="54" cm="1">
        <f t="array" ref="DR1007">IFERROR(INDEX('Cost Input'!$C$1:$R$496,'LCOH Calc'!$A1007,_xlfn.XMATCH('LCOH Calc'!DR$9,'Cost Input'!$C$3:$R$3)),0)</f>
        <v>200</v>
      </c>
      <c r="DS1007" s="54" cm="1">
        <f t="array" ref="DS1007">IFERROR(INDEX('Cost Input'!$C$1:$R$496,'LCOH Calc'!$A1007,_xlfn.XMATCH('LCOH Calc'!DS$9,'Cost Input'!$C$3:$R$3)),0)</f>
        <v>200</v>
      </c>
      <c r="DT1007" s="54" cm="1">
        <f t="array" ref="DT1007">IFERROR(INDEX('Cost Input'!$C$1:$R$496,'LCOH Calc'!$A1007,_xlfn.XMATCH('LCOH Calc'!DT$9,'Cost Input'!$C$3:$R$3)),0)</f>
        <v>200</v>
      </c>
      <c r="DU1007" s="54" cm="1">
        <f t="array" ref="DU1007">IFERROR(INDEX('Cost Input'!$C$1:$R$496,'LCOH Calc'!$A1007,_xlfn.XMATCH('LCOH Calc'!DU$9,'Cost Input'!$C$3:$R$3)),0)</f>
        <v>200</v>
      </c>
      <c r="DV1007" s="54" cm="1">
        <f t="array" ref="DV1007">IFERROR(INDEX('Cost Input'!$C$1:$R$496,'LCOH Calc'!$A1007,_xlfn.XMATCH('LCOH Calc'!DV$9,'Cost Input'!$C$3:$R$3)),0)</f>
        <v>200</v>
      </c>
      <c r="DW1007" s="54" cm="1">
        <f t="array" ref="DW1007">IFERROR(INDEX('Cost Input'!$C$1:$R$496,'LCOH Calc'!$A1007,_xlfn.XMATCH('LCOH Calc'!DW$9,'Cost Input'!$C$3:$R$3)),0)</f>
        <v>200</v>
      </c>
      <c r="DX1007" s="54" cm="1">
        <f t="array" ref="DX1007">IFERROR(INDEX('Cost Input'!$C$1:$R$496,'LCOH Calc'!$A1007,_xlfn.XMATCH('LCOH Calc'!DX$9,'Cost Input'!$C$3:$R$3)),0)</f>
        <v>200</v>
      </c>
      <c r="DY1007" s="54" cm="1">
        <f t="array" ref="DY1007">IFERROR(INDEX('Cost Input'!$C$1:$R$496,'LCOH Calc'!$A1007,_xlfn.XMATCH('LCOH Calc'!DY$9,'Cost Input'!$C$3:$R$3)),0)</f>
        <v>200</v>
      </c>
      <c r="DZ1007" s="54" cm="1">
        <f t="array" ref="DZ1007">IFERROR(INDEX('Cost Input'!$C$1:$R$496,'LCOH Calc'!$A1007,_xlfn.XMATCH('LCOH Calc'!DZ$9,'Cost Input'!$C$3:$R$3)),0)</f>
        <v>200</v>
      </c>
      <c r="EA1007" s="54" cm="1">
        <f t="array" ref="EA1007">IFERROR(INDEX('Cost Input'!$C$1:$R$496,'LCOH Calc'!$A1007,_xlfn.XMATCH('LCOH Calc'!EA$9,'Cost Input'!$C$3:$R$3)),0)</f>
        <v>200</v>
      </c>
      <c r="EB1007" s="54" cm="1">
        <f t="array" ref="EB1007">IFERROR(INDEX('Cost Input'!$C$1:$R$496,'LCOH Calc'!$A1007,_xlfn.XMATCH('LCOH Calc'!EB$9,'Cost Input'!$C$3:$R$3)),0)</f>
        <v>200</v>
      </c>
      <c r="EC1007" s="54" cm="1">
        <f t="array" ref="EC1007">IFERROR(INDEX('Cost Input'!$C$1:$R$496,'LCOH Calc'!$A1007,_xlfn.XMATCH('LCOH Calc'!EC$9,'Cost Input'!$C$3:$R$3)),0)</f>
        <v>200</v>
      </c>
      <c r="ED1007" s="54" cm="1">
        <f t="array" ref="ED1007">IFERROR(INDEX('Cost Input'!$C$1:$R$496,'LCOH Calc'!$A1007,_xlfn.XMATCH('LCOH Calc'!ED$9,'Cost Input'!$C$3:$R$3)),0)</f>
        <v>200</v>
      </c>
      <c r="EE1007" s="54" cm="1">
        <f t="array" ref="EE1007">IFERROR(INDEX('Cost Input'!$C$1:$R$496,'LCOH Calc'!$A1007,_xlfn.XMATCH('LCOH Calc'!EE$9,'Cost Input'!$C$3:$R$3)),0)</f>
        <v>200</v>
      </c>
      <c r="EF1007" s="54" cm="1">
        <f t="array" ref="EF1007">IFERROR(INDEX('Cost Input'!$C$1:$R$496,'LCOH Calc'!$A1007,_xlfn.XMATCH('LCOH Calc'!EF$9,'Cost Input'!$C$3:$R$3)),0)</f>
        <v>200</v>
      </c>
      <c r="EG1007" s="54" cm="1">
        <f t="array" ref="EG1007">IFERROR(INDEX('Cost Input'!$C$1:$R$496,'LCOH Calc'!$A1007,_xlfn.XMATCH('LCOH Calc'!EG$9,'Cost Input'!$C$3:$R$3)),0)</f>
        <v>200</v>
      </c>
      <c r="EH1007" s="54" cm="1">
        <f t="array" ref="EH1007">IFERROR(INDEX('Cost Input'!$C$1:$R$496,'LCOH Calc'!$A1007,_xlfn.XMATCH('LCOH Calc'!EH$9,'Cost Input'!$C$3:$R$3)),0)</f>
        <v>200</v>
      </c>
      <c r="EI1007" s="54" cm="1">
        <f t="array" ref="EI1007">IFERROR(INDEX('Cost Input'!$C$1:$R$496,'LCOH Calc'!$A1007,_xlfn.XMATCH('LCOH Calc'!EI$9,'Cost Input'!$C$3:$R$3)),0)</f>
        <v>200</v>
      </c>
      <c r="EJ1007" s="54" cm="1">
        <f t="array" ref="EJ1007">IFERROR(INDEX('Cost Input'!$C$1:$R$496,'LCOH Calc'!$A1007,_xlfn.XMATCH('LCOH Calc'!EJ$9,'Cost Input'!$C$3:$R$3)),0)</f>
        <v>200</v>
      </c>
      <c r="EK1007" s="54" cm="1">
        <f t="array" ref="EK1007">IFERROR(INDEX('Cost Input'!$C$1:$R$496,'LCOH Calc'!$A1007,_xlfn.XMATCH('LCOH Calc'!EK$9,'Cost Input'!$C$3:$R$3)),0)</f>
        <v>200</v>
      </c>
      <c r="EL1007" s="54" cm="1">
        <f t="array" ref="EL1007">IFERROR(INDEX('Cost Input'!$C$1:$R$496,'LCOH Calc'!$A1007,_xlfn.XMATCH('LCOH Calc'!EL$9,'Cost Input'!$C$3:$R$3)),0)</f>
        <v>200</v>
      </c>
      <c r="EM1007" s="54" cm="1">
        <f t="array" ref="EM1007">IFERROR(INDEX('Cost Input'!$C$1:$R$496,'LCOH Calc'!$A1007,_xlfn.XMATCH('LCOH Calc'!EM$9,'Cost Input'!$C$3:$R$3)),0)</f>
        <v>200</v>
      </c>
      <c r="EN1007" s="54" cm="1">
        <f t="array" ref="EN1007">IFERROR(INDEX('Cost Input'!$C$1:$R$496,'LCOH Calc'!$A1007,_xlfn.XMATCH('LCOH Calc'!EN$9,'Cost Input'!$C$3:$R$3)),0)</f>
        <v>200</v>
      </c>
      <c r="EO1007" s="54" cm="1">
        <f t="array" ref="EO1007">IFERROR(INDEX('Cost Input'!$C$1:$R$496,'LCOH Calc'!$A1007,_xlfn.XMATCH('LCOH Calc'!EO$9,'Cost Input'!$C$3:$R$3)),0)</f>
        <v>200</v>
      </c>
      <c r="EP1007" s="54" cm="1">
        <f t="array" ref="EP1007">IFERROR(INDEX('Cost Input'!$C$1:$R$496,'LCOH Calc'!$A1007,_xlfn.XMATCH('LCOH Calc'!EP$9,'Cost Input'!$C$3:$R$3)),0)</f>
        <v>200</v>
      </c>
      <c r="EQ1007" s="54" cm="1">
        <f t="array" ref="EQ1007">IFERROR(INDEX('Cost Input'!$C$1:$R$496,'LCOH Calc'!$A1007,_xlfn.XMATCH('LCOH Calc'!EQ$9,'Cost Input'!$C$3:$R$3)),0)</f>
        <v>200</v>
      </c>
      <c r="ER1007" s="54" cm="1">
        <f t="array" ref="ER1007">IFERROR(INDEX('Cost Input'!$C$1:$R$496,'LCOH Calc'!$A1007,_xlfn.XMATCH('LCOH Calc'!ER$9,'Cost Input'!$C$3:$R$3)),0)</f>
        <v>200</v>
      </c>
      <c r="ES1007" s="54" cm="1">
        <f t="array" ref="ES1007">IFERROR(INDEX('Cost Input'!$C$1:$R$496,'LCOH Calc'!$A1007,_xlfn.XMATCH('LCOH Calc'!ES$9,'Cost Input'!$C$3:$R$3)),0)</f>
        <v>200</v>
      </c>
      <c r="ET1007" s="54" cm="1">
        <f t="array" ref="ET1007">IFERROR(INDEX('Cost Input'!$C$1:$R$496,'LCOH Calc'!$A1007,_xlfn.XMATCH('LCOH Calc'!ET$9,'Cost Input'!$C$3:$R$3)),0)</f>
        <v>200</v>
      </c>
      <c r="EU1007" s="54" cm="1">
        <f t="array" ref="EU1007">IFERROR(INDEX('Cost Input'!$C$1:$R$496,'LCOH Calc'!$A1007,_xlfn.XMATCH('LCOH Calc'!EU$9,'Cost Input'!$C$3:$R$3)),0)</f>
        <v>200</v>
      </c>
      <c r="EV1007" s="54" cm="1">
        <f t="array" ref="EV1007">IFERROR(INDEX('Cost Input'!$C$1:$R$496,'LCOH Calc'!$A1007,_xlfn.XMATCH('LCOH Calc'!EV$9,'Cost Input'!$C$3:$R$3)),0)</f>
        <v>200</v>
      </c>
      <c r="EW1007" s="54" cm="1">
        <f t="array" ref="EW1007">IFERROR(INDEX('Cost Input'!$C$1:$R$496,'LCOH Calc'!$A1007,_xlfn.XMATCH('LCOH Calc'!EW$9,'Cost Input'!$C$3:$R$3)),0)</f>
        <v>200</v>
      </c>
      <c r="EX1007" s="54" cm="1">
        <f t="array" ref="EX1007">IFERROR(INDEX('Cost Input'!$C$1:$R$496,'LCOH Calc'!$A1007,_xlfn.XMATCH('LCOH Calc'!EX$9,'Cost Input'!$C$3:$R$3)),0)</f>
        <v>200</v>
      </c>
      <c r="EY1007" s="54" cm="1">
        <f t="array" ref="EY1007">IFERROR(INDEX('Cost Input'!$C$1:$R$496,'LCOH Calc'!$A1007,_xlfn.XMATCH('LCOH Calc'!EY$9,'Cost Input'!$C$3:$R$3)),0)</f>
        <v>200</v>
      </c>
      <c r="EZ1007" s="54" cm="1">
        <f t="array" ref="EZ1007">IFERROR(INDEX('Cost Input'!$C$1:$R$496,'LCOH Calc'!$A1007,_xlfn.XMATCH('LCOH Calc'!EZ$9,'Cost Input'!$C$3:$R$3)),0)</f>
        <v>200</v>
      </c>
      <c r="FA1007" s="54" cm="1">
        <f t="array" ref="FA1007">IFERROR(INDEX('Cost Input'!$C$1:$R$496,'LCOH Calc'!$A1007,_xlfn.XMATCH('LCOH Calc'!FA$9,'Cost Input'!$C$3:$R$3)),0)</f>
        <v>200</v>
      </c>
      <c r="FB1007" s="54" cm="1">
        <f t="array" ref="FB1007">IFERROR(INDEX('Cost Input'!$C$1:$R$496,'LCOH Calc'!$A1007,_xlfn.XMATCH('LCOH Calc'!FB$9,'Cost Input'!$C$3:$R$3)),0)</f>
        <v>200</v>
      </c>
      <c r="FC1007" s="54" cm="1">
        <f t="array" ref="FC1007">IFERROR(INDEX('Cost Input'!$C$1:$R$496,'LCOH Calc'!$A1007,_xlfn.XMATCH('LCOH Calc'!FC$9,'Cost Input'!$C$3:$R$3)),0)</f>
        <v>200</v>
      </c>
      <c r="FD1007" s="54" cm="1">
        <f t="array" ref="FD1007">IFERROR(INDEX('Cost Input'!$C$1:$R$496,'LCOH Calc'!$A1007,_xlfn.XMATCH('LCOH Calc'!FD$9,'Cost Input'!$C$3:$R$3)),0)</f>
        <v>200</v>
      </c>
      <c r="FE1007" s="54" cm="1">
        <f t="array" ref="FE1007">IFERROR(INDEX('Cost Input'!$C$1:$R$496,'LCOH Calc'!$A1007,_xlfn.XMATCH('LCOH Calc'!FE$9,'Cost Input'!$C$3:$R$3)),0)</f>
        <v>200</v>
      </c>
      <c r="FF1007" s="54" cm="1">
        <f t="array" ref="FF1007">IFERROR(INDEX('Cost Input'!$C$1:$R$496,'LCOH Calc'!$A1007,_xlfn.XMATCH('LCOH Calc'!FF$9,'Cost Input'!$C$3:$R$3)),0)</f>
        <v>200</v>
      </c>
      <c r="FG1007" s="54" cm="1">
        <f t="array" ref="FG1007">IFERROR(INDEX('Cost Input'!$C$1:$R$496,'LCOH Calc'!$A1007,_xlfn.XMATCH('LCOH Calc'!FG$9,'Cost Input'!$C$3:$R$3)),0)</f>
        <v>200</v>
      </c>
      <c r="FH1007" s="54" cm="1">
        <f t="array" ref="FH1007">IFERROR(INDEX('Cost Input'!$C$1:$R$496,'LCOH Calc'!$A1007,_xlfn.XMATCH('LCOH Calc'!FH$9,'Cost Input'!$C$3:$R$3)),0)</f>
        <v>200</v>
      </c>
      <c r="FI1007" s="54" cm="1">
        <f t="array" ref="FI1007">IFERROR(INDEX('Cost Input'!$C$1:$R$496,'LCOH Calc'!$A1007,_xlfn.XMATCH('LCOH Calc'!FI$9,'Cost Input'!$C$3:$R$3)),0)</f>
        <v>200</v>
      </c>
      <c r="FJ1007" s="54" cm="1">
        <f t="array" ref="FJ1007">IFERROR(INDEX('Cost Input'!$C$1:$R$496,'LCOH Calc'!$A1007,_xlfn.XMATCH('LCOH Calc'!FJ$9,'Cost Input'!$C$3:$R$3)),0)</f>
        <v>200</v>
      </c>
      <c r="FK1007" s="54" cm="1">
        <f t="array" ref="FK1007">IFERROR(INDEX('Cost Input'!$C$1:$R$496,'LCOH Calc'!$A1007,_xlfn.XMATCH('LCOH Calc'!FK$9,'Cost Input'!$C$3:$R$3)),0)</f>
        <v>200</v>
      </c>
      <c r="FL1007" s="54" cm="1">
        <f t="array" ref="FL1007">IFERROR(INDEX('Cost Input'!$C$1:$R$496,'LCOH Calc'!$A1007,_xlfn.XMATCH('LCOH Calc'!FL$9,'Cost Input'!$C$3:$R$3)),0)</f>
        <v>200</v>
      </c>
      <c r="FM1007" s="54" cm="1">
        <f t="array" ref="FM1007">IFERROR(INDEX('Cost Input'!$C$1:$R$496,'LCOH Calc'!$A1007,_xlfn.XMATCH('LCOH Calc'!FM$9,'Cost Input'!$C$3:$R$3)),0)</f>
        <v>200</v>
      </c>
      <c r="FN1007" s="54" cm="1">
        <f t="array" ref="FN1007">IFERROR(INDEX('Cost Input'!$C$1:$R$496,'LCOH Calc'!$A1007,_xlfn.XMATCH('LCOH Calc'!FN$9,'Cost Input'!$C$3:$R$3)),0)</f>
        <v>200</v>
      </c>
      <c r="FO1007" s="54" cm="1">
        <f t="array" ref="FO1007">IFERROR(INDEX('Cost Input'!$C$1:$R$496,'LCOH Calc'!$A1007,_xlfn.XMATCH('LCOH Calc'!FO$9,'Cost Input'!$C$3:$R$3)),0)</f>
        <v>200</v>
      </c>
      <c r="FP1007" s="54" cm="1">
        <f t="array" ref="FP1007">IFERROR(INDEX('Cost Input'!$C$1:$R$496,'LCOH Calc'!$A1007,_xlfn.XMATCH('LCOH Calc'!FP$9,'Cost Input'!$C$3:$R$3)),0)</f>
        <v>200</v>
      </c>
      <c r="FQ1007" s="54" cm="1">
        <f t="array" ref="FQ1007">IFERROR(INDEX('Cost Input'!$C$1:$R$496,'LCOH Calc'!$A1007,_xlfn.XMATCH('LCOH Calc'!FQ$9,'Cost Input'!$C$3:$R$3)),0)</f>
        <v>200</v>
      </c>
      <c r="FR1007" s="54" cm="1">
        <f t="array" ref="FR1007">IFERROR(INDEX('Cost Input'!$C$1:$R$496,'LCOH Calc'!$A1007,_xlfn.XMATCH('LCOH Calc'!FR$9,'Cost Input'!$C$3:$R$3)),0)</f>
        <v>200</v>
      </c>
      <c r="FS1007" s="54" cm="1">
        <f t="array" ref="FS1007">IFERROR(INDEX('Cost Input'!$C$1:$R$496,'LCOH Calc'!$A1007,_xlfn.XMATCH('LCOH Calc'!FS$9,'Cost Input'!$C$3:$R$3)),0)</f>
        <v>200</v>
      </c>
      <c r="FT1007" s="54" cm="1">
        <f t="array" ref="FT1007">IFERROR(INDEX('Cost Input'!$C$1:$R$496,'LCOH Calc'!$A1007,_xlfn.XMATCH('LCOH Calc'!FT$9,'Cost Input'!$C$3:$R$3)),0)</f>
        <v>200</v>
      </c>
      <c r="FU1007" s="54" cm="1">
        <f t="array" ref="FU1007">IFERROR(INDEX('Cost Input'!$C$1:$R$496,'LCOH Calc'!$A1007,_xlfn.XMATCH('LCOH Calc'!FU$9,'Cost Input'!$C$3:$R$3)),0)</f>
        <v>200</v>
      </c>
      <c r="FV1007" s="54" cm="1">
        <f t="array" ref="FV1007">IFERROR(INDEX('Cost Input'!$C$1:$R$496,'LCOH Calc'!$A1007,_xlfn.XMATCH('LCOH Calc'!FV$9,'Cost Input'!$C$3:$R$3)),0)</f>
        <v>200</v>
      </c>
      <c r="FW1007" s="54" cm="1">
        <f t="array" ref="FW1007">IFERROR(INDEX('Cost Input'!$C$1:$R$496,'LCOH Calc'!$A1007,_xlfn.XMATCH('LCOH Calc'!FW$9,'Cost Input'!$C$3:$R$3)),0)</f>
        <v>200</v>
      </c>
      <c r="FX1007" s="54" cm="1">
        <f t="array" ref="FX1007">IFERROR(INDEX('Cost Input'!$C$1:$R$496,'LCOH Calc'!$A1007,_xlfn.XMATCH('LCOH Calc'!FX$9,'Cost Input'!$C$3:$R$3)),0)</f>
        <v>200</v>
      </c>
      <c r="FY1007" s="54" cm="1">
        <f t="array" ref="FY1007">IFERROR(INDEX('Cost Input'!$C$1:$R$496,'LCOH Calc'!$A1007,_xlfn.XMATCH('LCOH Calc'!FY$9,'Cost Input'!$C$3:$R$3)),0)</f>
        <v>200</v>
      </c>
      <c r="FZ1007" s="54" cm="1">
        <f t="array" ref="FZ1007">IFERROR(INDEX('Cost Input'!$C$1:$R$496,'LCOH Calc'!$A1007,_xlfn.XMATCH('LCOH Calc'!FZ$9,'Cost Input'!$C$3:$R$3)),0)</f>
        <v>200</v>
      </c>
      <c r="GA1007" s="54" cm="1">
        <f t="array" ref="GA1007">IFERROR(INDEX('Cost Input'!$C$1:$R$496,'LCOH Calc'!$A1007,_xlfn.XMATCH('LCOH Calc'!GA$9,'Cost Input'!$C$3:$R$3)),0)</f>
        <v>200</v>
      </c>
      <c r="GB1007" s="54" cm="1">
        <f t="array" ref="GB1007">IFERROR(INDEX('Cost Input'!$C$1:$R$496,'LCOH Calc'!$A1007,_xlfn.XMATCH('LCOH Calc'!GB$9,'Cost Input'!$C$3:$R$3)),0)</f>
        <v>200</v>
      </c>
      <c r="GC1007" s="54" cm="1">
        <f t="array" ref="GC1007">IFERROR(INDEX('Cost Input'!$C$1:$R$496,'LCOH Calc'!$A1007,_xlfn.XMATCH('LCOH Calc'!GC$9,'Cost Input'!$C$3:$R$3)),0)</f>
        <v>200</v>
      </c>
      <c r="GD1007" s="54" cm="1">
        <f t="array" ref="GD1007">IFERROR(INDEX('Cost Input'!$C$1:$R$496,'LCOH Calc'!$A1007,_xlfn.XMATCH('LCOH Calc'!GD$9,'Cost Input'!$C$3:$R$3)),0)</f>
        <v>200</v>
      </c>
      <c r="GE1007" s="54" cm="1">
        <f t="array" ref="GE1007">IFERROR(INDEX('Cost Input'!$C$1:$R$496,'LCOH Calc'!$A1007,_xlfn.XMATCH('LCOH Calc'!GE$9,'Cost Input'!$C$3:$R$3)),0)</f>
        <v>200</v>
      </c>
      <c r="GF1007" s="54" cm="1">
        <f t="array" ref="GF1007">IFERROR(INDEX('Cost Input'!$C$1:$R$496,'LCOH Calc'!$A1007,_xlfn.XMATCH('LCOH Calc'!GF$9,'Cost Input'!$C$3:$R$3)),0)</f>
        <v>200</v>
      </c>
      <c r="GG1007" s="54" cm="1">
        <f t="array" ref="GG1007">IFERROR(INDEX('Cost Input'!$C$1:$R$496,'LCOH Calc'!$A1007,_xlfn.XMATCH('LCOH Calc'!GG$9,'Cost Input'!$C$3:$R$3)),0)</f>
        <v>200</v>
      </c>
      <c r="GH1007" s="54" cm="1">
        <f t="array" ref="GH1007">IFERROR(INDEX('Cost Input'!$C$1:$R$496,'LCOH Calc'!$A1007,_xlfn.XMATCH('LCOH Calc'!GH$9,'Cost Input'!$C$3:$R$3)),0)</f>
        <v>200</v>
      </c>
      <c r="GI1007" s="54" cm="1">
        <f t="array" ref="GI1007">IFERROR(INDEX('Cost Input'!$C$1:$R$496,'LCOH Calc'!$A1007,_xlfn.XMATCH('LCOH Calc'!GI$9,'Cost Input'!$C$3:$R$3)),0)</f>
        <v>200</v>
      </c>
      <c r="GJ1007" s="54" cm="1">
        <f t="array" ref="GJ1007">IFERROR(INDEX('Cost Input'!$C$1:$R$496,'LCOH Calc'!$A1007,_xlfn.XMATCH('LCOH Calc'!GJ$9,'Cost Input'!$C$3:$R$3)),0)</f>
        <v>200</v>
      </c>
      <c r="GK1007" s="54" cm="1">
        <f t="array" ref="GK1007">IFERROR(INDEX('Cost Input'!$C$1:$R$496,'LCOH Calc'!$A1007,_xlfn.XMATCH('LCOH Calc'!GK$9,'Cost Input'!$C$3:$R$3)),0)</f>
        <v>200</v>
      </c>
      <c r="GL1007" s="54" cm="1">
        <f t="array" ref="GL1007">IFERROR(INDEX('Cost Input'!$C$1:$R$496,'LCOH Calc'!$A1007,_xlfn.XMATCH('LCOH Calc'!GL$9,'Cost Input'!$C$3:$R$3)),0)</f>
        <v>200</v>
      </c>
      <c r="GM1007" s="54" cm="1">
        <f t="array" ref="GM1007">IFERROR(INDEX('Cost Input'!$C$1:$R$496,'LCOH Calc'!$A1007,_xlfn.XMATCH('LCOH Calc'!GM$9,'Cost Input'!$C$3:$R$3)),0)</f>
        <v>200</v>
      </c>
      <c r="GN1007" s="54" cm="1">
        <f t="array" ref="GN1007">IFERROR(INDEX('Cost Input'!$C$1:$R$496,'LCOH Calc'!$A1007,_xlfn.XMATCH('LCOH Calc'!GN$9,'Cost Input'!$C$3:$R$3)),0)</f>
        <v>200</v>
      </c>
      <c r="GO1007" s="54" cm="1">
        <f t="array" ref="GO1007">IFERROR(INDEX('Cost Input'!$C$1:$R$496,'LCOH Calc'!$A1007,_xlfn.XMATCH('LCOH Calc'!GO$9,'Cost Input'!$C$3:$R$3)),0)</f>
        <v>200</v>
      </c>
      <c r="GP1007" s="54" cm="1">
        <f t="array" ref="GP1007">IFERROR(INDEX('Cost Input'!$C$1:$R$496,'LCOH Calc'!$A1007,_xlfn.XMATCH('LCOH Calc'!GP$9,'Cost Input'!$C$3:$R$3)),0)</f>
        <v>200</v>
      </c>
      <c r="GQ1007" s="54" cm="1">
        <f t="array" ref="GQ1007">IFERROR(INDEX('Cost Input'!$C$1:$R$496,'LCOH Calc'!$A1007,_xlfn.XMATCH('LCOH Calc'!GQ$9,'Cost Input'!$C$3:$R$3)),0)</f>
        <v>200</v>
      </c>
      <c r="GR1007" s="54" cm="1">
        <f t="array" ref="GR1007">IFERROR(INDEX('Cost Input'!$C$1:$R$496,'LCOH Calc'!$A1007,_xlfn.XMATCH('LCOH Calc'!GR$9,'Cost Input'!$C$3:$R$3)),0)</f>
        <v>200</v>
      </c>
      <c r="GS1007" s="54" cm="1">
        <f t="array" ref="GS1007">IFERROR(INDEX('Cost Input'!$C$1:$R$496,'LCOH Calc'!$A1007,_xlfn.XMATCH('LCOH Calc'!GS$9,'Cost Input'!$C$3:$R$3)),0)</f>
        <v>200</v>
      </c>
      <c r="GT1007" s="54" cm="1">
        <f t="array" ref="GT1007">IFERROR(INDEX('Cost Input'!$C$1:$R$496,'LCOH Calc'!$A1007,_xlfn.XMATCH('LCOH Calc'!GT$9,'Cost Input'!$C$3:$R$3)),0)</f>
        <v>200</v>
      </c>
      <c r="GU1007" s="54" cm="1">
        <f t="array" ref="GU1007">IFERROR(INDEX('Cost Input'!$C$1:$R$496,'LCOH Calc'!$A1007,_xlfn.XMATCH('LCOH Calc'!GU$9,'Cost Input'!$C$3:$R$3)),0)</f>
        <v>200</v>
      </c>
      <c r="GV1007" s="54" cm="1">
        <f t="array" ref="GV1007">IFERROR(INDEX('Cost Input'!$C$1:$R$496,'LCOH Calc'!$A1007,_xlfn.XMATCH('LCOH Calc'!GV$9,'Cost Input'!$C$3:$R$3)),0)</f>
        <v>200</v>
      </c>
      <c r="GW1007" s="54" cm="1">
        <f t="array" ref="GW1007">IFERROR(INDEX('Cost Input'!$C$1:$R$496,'LCOH Calc'!$A1007,_xlfn.XMATCH('LCOH Calc'!GW$9,'Cost Input'!$C$3:$R$3)),0)</f>
        <v>200</v>
      </c>
      <c r="GX1007" s="54" cm="1">
        <f t="array" ref="GX1007">IFERROR(INDEX('Cost Input'!$C$1:$R$496,'LCOH Calc'!$A1007,_xlfn.XMATCH('LCOH Calc'!GX$9,'Cost Input'!$C$3:$R$3)),0)</f>
        <v>200</v>
      </c>
      <c r="GY1007" s="54" cm="1">
        <f t="array" ref="GY1007">IFERROR(INDEX('Cost Input'!$C$1:$R$496,'LCOH Calc'!$A1007,_xlfn.XMATCH('LCOH Calc'!GY$9,'Cost Input'!$C$3:$R$3)),0)</f>
        <v>200</v>
      </c>
      <c r="GZ1007" s="54" cm="1">
        <f t="array" ref="GZ1007">IFERROR(INDEX('Cost Input'!$C$1:$R$496,'LCOH Calc'!$A1007,_xlfn.XMATCH('LCOH Calc'!GZ$9,'Cost Input'!$C$3:$R$3)),0)</f>
        <v>200</v>
      </c>
      <c r="HA1007" s="54" cm="1">
        <f t="array" ref="HA1007">IFERROR(INDEX('Cost Input'!$C$1:$R$496,'LCOH Calc'!$A1007,_xlfn.XMATCH('LCOH Calc'!HA$9,'Cost Input'!$C$3:$R$3)),0)</f>
        <v>200</v>
      </c>
      <c r="HB1007" s="54" cm="1">
        <f t="array" ref="HB1007">IFERROR(INDEX('Cost Input'!$C$1:$R$496,'LCOH Calc'!$A1007,_xlfn.XMATCH('LCOH Calc'!HB$9,'Cost Input'!$C$3:$R$3)),0)</f>
        <v>200</v>
      </c>
      <c r="HC1007" s="54" cm="1">
        <f t="array" ref="HC1007">IFERROR(INDEX('Cost Input'!$C$1:$R$496,'LCOH Calc'!$A1007,_xlfn.XMATCH('LCOH Calc'!HC$9,'Cost Input'!$C$3:$R$3)),0)</f>
        <v>200</v>
      </c>
      <c r="HD1007" s="54" cm="1">
        <f t="array" ref="HD1007">IFERROR(INDEX('Cost Input'!$C$1:$R$496,'LCOH Calc'!$A1007,_xlfn.XMATCH('LCOH Calc'!HD$9,'Cost Input'!$C$3:$R$3)),0)</f>
        <v>200</v>
      </c>
      <c r="HE1007" s="54" cm="1">
        <f t="array" ref="HE1007">IFERROR(INDEX('Cost Input'!$C$1:$R$496,'LCOH Calc'!$A1007,_xlfn.XMATCH('LCOH Calc'!HE$9,'Cost Input'!$C$3:$R$3)),0)</f>
        <v>200</v>
      </c>
      <c r="HF1007" s="54" cm="1">
        <f t="array" ref="HF1007">IFERROR(INDEX('Cost Input'!$C$1:$R$496,'LCOH Calc'!$A1007,_xlfn.XMATCH('LCOH Calc'!HF$9,'Cost Input'!$C$3:$R$3)),0)</f>
        <v>200</v>
      </c>
      <c r="HG1007" s="54" cm="1">
        <f t="array" ref="HG1007">IFERROR(INDEX('Cost Input'!$C$1:$R$496,'LCOH Calc'!$A1007,_xlfn.XMATCH('LCOH Calc'!HG$9,'Cost Input'!$C$3:$R$3)),0)</f>
        <v>200</v>
      </c>
      <c r="HH1007" s="54" cm="1">
        <f t="array" ref="HH1007">IFERROR(INDEX('Cost Input'!$C$1:$R$496,'LCOH Calc'!$A1007,_xlfn.XMATCH('LCOH Calc'!HH$9,'Cost Input'!$C$3:$R$3)),0)</f>
        <v>200</v>
      </c>
      <c r="HI1007" s="54" cm="1">
        <f t="array" ref="HI1007">IFERROR(INDEX('Cost Input'!$C$1:$R$496,'LCOH Calc'!$A1007,_xlfn.XMATCH('LCOH Calc'!HI$9,'Cost Input'!$C$3:$R$3)),0)</f>
        <v>200</v>
      </c>
      <c r="HJ1007" s="54" cm="1">
        <f t="array" ref="HJ1007">IFERROR(INDEX('Cost Input'!$C$1:$R$496,'LCOH Calc'!$A1007,_xlfn.XMATCH('LCOH Calc'!HJ$9,'Cost Input'!$C$3:$R$3)),0)</f>
        <v>200</v>
      </c>
      <c r="HK1007" s="54" cm="1">
        <f t="array" ref="HK1007">IFERROR(INDEX('Cost Input'!$C$1:$R$496,'LCOH Calc'!$A1007,_xlfn.XMATCH('LCOH Calc'!HK$9,'Cost Input'!$C$3:$R$3)),0)</f>
        <v>200</v>
      </c>
      <c r="HL1007" s="54" cm="1">
        <f t="array" ref="HL1007">IFERROR(INDEX('Cost Input'!$C$1:$R$496,'LCOH Calc'!$A1007,_xlfn.XMATCH('LCOH Calc'!HL$9,'Cost Input'!$C$3:$R$3)),0)</f>
        <v>200</v>
      </c>
      <c r="HM1007" s="54" cm="1">
        <f t="array" ref="HM1007">IFERROR(INDEX('Cost Input'!$C$1:$R$496,'LCOH Calc'!$A1007,_xlfn.XMATCH('LCOH Calc'!HM$9,'Cost Input'!$C$3:$R$3)),0)</f>
        <v>200</v>
      </c>
      <c r="HN1007" s="54" cm="1">
        <f t="array" ref="HN1007">IFERROR(INDEX('Cost Input'!$C$1:$R$496,'LCOH Calc'!$A1007,_xlfn.XMATCH('LCOH Calc'!HN$9,'Cost Input'!$C$3:$R$3)),0)</f>
        <v>200</v>
      </c>
      <c r="HO1007" s="54" cm="1">
        <f t="array" ref="HO1007">IFERROR(INDEX('Cost Input'!$C$1:$R$496,'LCOH Calc'!$A1007,_xlfn.XMATCH('LCOH Calc'!HO$9,'Cost Input'!$C$3:$R$3)),0)</f>
        <v>200</v>
      </c>
      <c r="HP1007" s="54" cm="1">
        <f t="array" ref="HP1007">IFERROR(INDEX('Cost Input'!$C$1:$R$496,'LCOH Calc'!$A1007,_xlfn.XMATCH('LCOH Calc'!HP$9,'Cost Input'!$C$3:$R$3)),0)</f>
        <v>200</v>
      </c>
      <c r="HQ1007" s="54" cm="1">
        <f t="array" ref="HQ1007">IFERROR(INDEX('Cost Input'!$C$1:$R$496,'LCOH Calc'!$A1007,_xlfn.XMATCH('LCOH Calc'!HQ$9,'Cost Input'!$C$3:$R$3)),0)</f>
        <v>200</v>
      </c>
      <c r="HR1007" s="54" cm="1">
        <f t="array" ref="HR1007">IFERROR(INDEX('Cost Input'!$C$1:$R$496,'LCOH Calc'!$A1007,_xlfn.XMATCH('LCOH Calc'!HR$9,'Cost Input'!$C$3:$R$3)),0)</f>
        <v>200</v>
      </c>
      <c r="HS1007" s="54" cm="1">
        <f t="array" ref="HS1007">IFERROR(INDEX('Cost Input'!$C$1:$R$496,'LCOH Calc'!$A1007,_xlfn.XMATCH('LCOH Calc'!HS$9,'Cost Input'!$C$3:$R$3)),0)</f>
        <v>200</v>
      </c>
      <c r="HT1007" s="54" cm="1">
        <f t="array" ref="HT1007">IFERROR(INDEX('Cost Input'!$C$1:$R$496,'LCOH Calc'!$A1007,_xlfn.XMATCH('LCOH Calc'!HT$9,'Cost Input'!$C$3:$R$3)),0)</f>
        <v>200</v>
      </c>
      <c r="HU1007" s="54" cm="1">
        <f t="array" ref="HU1007">IFERROR(INDEX('Cost Input'!$C$1:$R$496,'LCOH Calc'!$A1007,_xlfn.XMATCH('LCOH Calc'!HU$9,'Cost Input'!$C$3:$R$3)),0)</f>
        <v>200</v>
      </c>
      <c r="HV1007" s="54" cm="1">
        <f t="array" ref="HV1007">IFERROR(INDEX('Cost Input'!$C$1:$R$496,'LCOH Calc'!$A1007,_xlfn.XMATCH('LCOH Calc'!HV$9,'Cost Input'!$C$3:$R$3)),0)</f>
        <v>200</v>
      </c>
      <c r="HW1007" s="54" cm="1">
        <f t="array" ref="HW1007">IFERROR(INDEX('Cost Input'!$C$1:$R$496,'LCOH Calc'!$A1007,_xlfn.XMATCH('LCOH Calc'!HW$9,'Cost Input'!$C$3:$R$3)),0)</f>
        <v>200</v>
      </c>
      <c r="HX1007" s="54" cm="1">
        <f t="array" ref="HX1007">IFERROR(INDEX('Cost Input'!$C$1:$R$496,'LCOH Calc'!$A1007,_xlfn.XMATCH('LCOH Calc'!HX$9,'Cost Input'!$C$3:$R$3)),0)</f>
        <v>200</v>
      </c>
      <c r="HY1007" s="54" cm="1">
        <f t="array" ref="HY1007">IFERROR(INDEX('Cost Input'!$C$1:$R$496,'LCOH Calc'!$A1007,_xlfn.XMATCH('LCOH Calc'!HY$9,'Cost Input'!$C$3:$R$3)),0)</f>
        <v>200</v>
      </c>
      <c r="HZ1007" s="54" cm="1">
        <f t="array" ref="HZ1007">IFERROR(INDEX('Cost Input'!$C$1:$R$496,'LCOH Calc'!$A1007,_xlfn.XMATCH('LCOH Calc'!HZ$9,'Cost Input'!$C$3:$R$3)),0)</f>
        <v>200</v>
      </c>
      <c r="IA1007" s="54" cm="1">
        <f t="array" ref="IA1007">IFERROR(INDEX('Cost Input'!$C$1:$R$496,'LCOH Calc'!$A1007,_xlfn.XMATCH('LCOH Calc'!IA$9,'Cost Input'!$C$3:$R$3)),0)</f>
        <v>200</v>
      </c>
      <c r="IB1007" s="54" cm="1">
        <f t="array" ref="IB1007">IFERROR(INDEX('Cost Input'!$C$1:$R$496,'LCOH Calc'!$A1007,_xlfn.XMATCH('LCOH Calc'!IB$9,'Cost Input'!$C$3:$R$3)),0)</f>
        <v>200</v>
      </c>
      <c r="IC1007" s="54" cm="1">
        <f t="array" ref="IC1007">IFERROR(INDEX('Cost Input'!$C$1:$R$496,'LCOH Calc'!$A1007,_xlfn.XMATCH('LCOH Calc'!IC$9,'Cost Input'!$C$3:$R$3)),0)</f>
        <v>200</v>
      </c>
      <c r="ID1007" s="54" cm="1">
        <f t="array" ref="ID1007">IFERROR(INDEX('Cost Input'!$C$1:$R$496,'LCOH Calc'!$A1007,_xlfn.XMATCH('LCOH Calc'!ID$9,'Cost Input'!$C$3:$R$3)),0)</f>
        <v>200</v>
      </c>
      <c r="IE1007" s="54" cm="1">
        <f t="array" ref="IE1007">IFERROR(INDEX('Cost Input'!$C$1:$R$496,'LCOH Calc'!$A1007,_xlfn.XMATCH('LCOH Calc'!IE$9,'Cost Input'!$C$3:$R$3)),0)</f>
        <v>200</v>
      </c>
      <c r="IF1007" s="54" cm="1">
        <f t="array" ref="IF1007">IFERROR(INDEX('Cost Input'!$C$1:$R$496,'LCOH Calc'!$A1007,_xlfn.XMATCH('LCOH Calc'!IF$9,'Cost Input'!$C$3:$R$3)),0)</f>
        <v>200</v>
      </c>
      <c r="IG1007" s="54" cm="1">
        <f t="array" ref="IG1007">IFERROR(INDEX('Cost Input'!$C$1:$R$496,'LCOH Calc'!$A1007,_xlfn.XMATCH('LCOH Calc'!IG$9,'Cost Input'!$C$3:$R$3)),0)</f>
        <v>200</v>
      </c>
      <c r="IH1007" s="54" cm="1">
        <f t="array" ref="IH1007">IFERROR(INDEX('Cost Input'!$C$1:$R$496,'LCOH Calc'!$A1007,_xlfn.XMATCH('LCOH Calc'!IH$9,'Cost Input'!$C$3:$R$3)),0)</f>
        <v>200</v>
      </c>
      <c r="II1007" s="54" cm="1">
        <f t="array" ref="II1007">IFERROR(INDEX('Cost Input'!$C$1:$R$496,'LCOH Calc'!$A1007,_xlfn.XMATCH('LCOH Calc'!II$9,'Cost Input'!$C$3:$R$3)),0)</f>
        <v>200</v>
      </c>
      <c r="IJ1007" s="54" cm="1">
        <f t="array" ref="IJ1007">IFERROR(INDEX('Cost Input'!$C$1:$R$496,'LCOH Calc'!$A1007,_xlfn.XMATCH('LCOH Calc'!IJ$9,'Cost Input'!$C$3:$R$3)),0)</f>
        <v>200</v>
      </c>
      <c r="IK1007" s="54" cm="1">
        <f t="array" ref="IK1007">IFERROR(INDEX('Cost Input'!$C$1:$R$496,'LCOH Calc'!$A1007,_xlfn.XMATCH('LCOH Calc'!IK$9,'Cost Input'!$C$3:$R$3)),0)</f>
        <v>200</v>
      </c>
      <c r="IL1007" s="54" cm="1">
        <f t="array" ref="IL1007">IFERROR(INDEX('Cost Input'!$C$1:$R$496,'LCOH Calc'!$A1007,_xlfn.XMATCH('LCOH Calc'!IL$9,'Cost Input'!$C$3:$R$3)),0)</f>
        <v>200</v>
      </c>
      <c r="IM1007" s="54" cm="1">
        <f t="array" ref="IM1007">IFERROR(INDEX('Cost Input'!$C$1:$R$496,'LCOH Calc'!$A1007,_xlfn.XMATCH('LCOH Calc'!IM$9,'Cost Input'!$C$3:$R$3)),0)</f>
        <v>200</v>
      </c>
      <c r="IN1007" s="54" cm="1">
        <f t="array" ref="IN1007">IFERROR(INDEX('Cost Input'!$C$1:$R$496,'LCOH Calc'!$A1007,_xlfn.XMATCH('LCOH Calc'!IN$9,'Cost Input'!$C$3:$R$3)),0)</f>
        <v>200</v>
      </c>
      <c r="IO1007" s="54" cm="1">
        <f t="array" ref="IO1007">IFERROR(INDEX('Cost Input'!$C$1:$R$496,'LCOH Calc'!$A1007,_xlfn.XMATCH('LCOH Calc'!IO$9,'Cost Input'!$C$3:$R$3)),0)</f>
        <v>200</v>
      </c>
      <c r="IP1007" s="54" cm="1">
        <f t="array" ref="IP1007">IFERROR(INDEX('Cost Input'!$C$1:$R$496,'LCOH Calc'!$A1007,_xlfn.XMATCH('LCOH Calc'!IP$9,'Cost Input'!$C$3:$R$3)),0)</f>
        <v>200</v>
      </c>
      <c r="IQ1007" s="54" cm="1">
        <f t="array" ref="IQ1007">IFERROR(INDEX('Cost Input'!$C$1:$R$496,'LCOH Calc'!$A1007,_xlfn.XMATCH('LCOH Calc'!IQ$9,'Cost Input'!$C$3:$R$3)),0)</f>
        <v>200</v>
      </c>
      <c r="IR1007" s="54" cm="1">
        <f t="array" ref="IR1007">IFERROR(INDEX('Cost Input'!$C$1:$R$496,'LCOH Calc'!$A1007,_xlfn.XMATCH('LCOH Calc'!IR$9,'Cost Input'!$C$3:$R$3)),0)</f>
        <v>200</v>
      </c>
      <c r="IS1007" s="54" cm="1">
        <f t="array" ref="IS1007">IFERROR(INDEX('Cost Input'!$C$1:$R$496,'LCOH Calc'!$A1007,_xlfn.XMATCH('LCOH Calc'!IS$9,'Cost Input'!$C$3:$R$3)),0)</f>
        <v>200</v>
      </c>
      <c r="IT1007" s="54" cm="1">
        <f t="array" ref="IT1007">IFERROR(INDEX('Cost Input'!$C$1:$R$496,'LCOH Calc'!$A1007,_xlfn.XMATCH('LCOH Calc'!IT$9,'Cost Input'!$C$3:$R$3)),0)</f>
        <v>200</v>
      </c>
      <c r="IU1007" s="54" cm="1">
        <f t="array" ref="IU1007">IFERROR(INDEX('Cost Input'!$C$1:$R$496,'LCOH Calc'!$A1007,_xlfn.XMATCH('LCOH Calc'!IU$9,'Cost Input'!$C$3:$R$3)),0)</f>
        <v>200</v>
      </c>
      <c r="IV1007" s="54"/>
      <c r="IW1007" s="54"/>
      <c r="IX1007" s="54"/>
      <c r="IY1007" s="54"/>
      <c r="IZ1007" s="54"/>
      <c r="JA1007" s="54"/>
      <c r="JB1007" s="54"/>
      <c r="JC1007" s="54"/>
      <c r="JD1007" s="54"/>
      <c r="JE1007" s="54"/>
      <c r="JF1007" s="54"/>
      <c r="JG1007" s="54"/>
      <c r="JH1007" s="54"/>
      <c r="JL1007" s="277" t="s">
        <v>164</v>
      </c>
    </row>
    <row r="1008" spans="1:272" hidden="1" outlineLevel="1" x14ac:dyDescent="0.3">
      <c r="A1008" s="53">
        <f t="shared" si="7996"/>
        <v>45</v>
      </c>
      <c r="B1008" s="6" t="str">
        <f>'Cost Input'!A45</f>
        <v>EPC Margin / Contingencies</v>
      </c>
      <c r="C1008" s="38" t="str">
        <f>'Cost Input'!B45</f>
        <v>% of DC</v>
      </c>
      <c r="D1008" s="109" cm="1">
        <f t="array" ref="D1008">IFERROR(INDEX('Cost Input'!$C$1:$R$496,'LCOH Calc'!$A1008,_xlfn.XMATCH('LCOH Calc'!D$9,'Cost Input'!$C$3:$R$3)),0)</f>
        <v>0</v>
      </c>
      <c r="E1008" s="48" cm="1">
        <f t="array" ref="E1008">IFERROR(INDEX('Cost Input'!$C$1:$R$496,'LCOH Calc'!$A1008,_xlfn.XMATCH('LCOH Calc'!E$9,'Cost Input'!$C$3:$R$3)),0)</f>
        <v>0</v>
      </c>
      <c r="F1008" s="48" cm="1">
        <f t="array" ref="F1008">IFERROR(INDEX('Cost Input'!$C$1:$R$496,'LCOH Calc'!$A1008,_xlfn.XMATCH('LCOH Calc'!F$9,'Cost Input'!$C$3:$R$3)),0)</f>
        <v>0</v>
      </c>
      <c r="G1008" s="48" cm="1">
        <f t="array" ref="G1008">IFERROR(INDEX('Cost Input'!$C$1:$R$496,'LCOH Calc'!$A1008,_xlfn.XMATCH('LCOH Calc'!G$9,'Cost Input'!$C$3:$R$3)),0)</f>
        <v>0</v>
      </c>
      <c r="H1008" s="48" cm="1">
        <f t="array" ref="H1008">IFERROR(INDEX('Cost Input'!$C$1:$R$496,'LCOH Calc'!$A1008,_xlfn.XMATCH('LCOH Calc'!H$9,'Cost Input'!$C$3:$R$3)),0)</f>
        <v>0</v>
      </c>
      <c r="I1008" s="48" cm="1">
        <f t="array" ref="I1008">IFERROR(INDEX('Cost Input'!$C$1:$R$496,'LCOH Calc'!$A1008,_xlfn.XMATCH('LCOH Calc'!I$9,'Cost Input'!$C$3:$R$3)),0)</f>
        <v>0</v>
      </c>
      <c r="J1008" s="48" cm="1">
        <f t="array" ref="J1008">IFERROR(INDEX('Cost Input'!$C$1:$R$496,'LCOH Calc'!$A1008,_xlfn.XMATCH('LCOH Calc'!J$9,'Cost Input'!$C$3:$R$3)),0)</f>
        <v>0</v>
      </c>
      <c r="K1008" s="48" cm="1">
        <f t="array" ref="K1008">IFERROR(INDEX('Cost Input'!$C$1:$R$496,'LCOH Calc'!$A1008,_xlfn.XMATCH('LCOH Calc'!K$9,'Cost Input'!$C$3:$R$3)),0)</f>
        <v>0</v>
      </c>
      <c r="L1008" s="48" cm="1">
        <f t="array" ref="L1008">IFERROR(INDEX('Cost Input'!$C$1:$R$496,'LCOH Calc'!$A1008,_xlfn.XMATCH('LCOH Calc'!L$9,'Cost Input'!$C$3:$R$3)),0)</f>
        <v>0</v>
      </c>
      <c r="M1008" s="48" cm="1">
        <f t="array" ref="M1008">IFERROR(INDEX('Cost Input'!$C$1:$R$496,'LCOH Calc'!$A1008,_xlfn.XMATCH('LCOH Calc'!M$9,'Cost Input'!$C$3:$R$3)),0)</f>
        <v>0</v>
      </c>
      <c r="N1008" s="48" cm="1">
        <f t="array" ref="N1008">IFERROR(INDEX('Cost Input'!$C$1:$R$496,'LCOH Calc'!$A1008,_xlfn.XMATCH('LCOH Calc'!N$9,'Cost Input'!$C$3:$R$3)),0)</f>
        <v>0</v>
      </c>
      <c r="O1008" s="48" cm="1">
        <f t="array" ref="O1008">IFERROR(INDEX('Cost Input'!$C$1:$R$496,'LCOH Calc'!$A1008,_xlfn.XMATCH('LCOH Calc'!O$9,'Cost Input'!$C$3:$R$3)),0)</f>
        <v>0</v>
      </c>
      <c r="P1008" s="48" cm="1">
        <f t="array" ref="P1008">IFERROR(INDEX('Cost Input'!$C$1:$R$496,'LCOH Calc'!$A1008,_xlfn.XMATCH('LCOH Calc'!P$9,'Cost Input'!$C$3:$R$3)),0)</f>
        <v>0</v>
      </c>
      <c r="Q1008" s="48" cm="1">
        <f t="array" ref="Q1008">IFERROR(INDEX('Cost Input'!$C$1:$R$496,'LCOH Calc'!$A1008,_xlfn.XMATCH('LCOH Calc'!Q$9,'Cost Input'!$C$3:$R$3)),0)</f>
        <v>0</v>
      </c>
      <c r="R1008" s="48" cm="1">
        <f t="array" ref="R1008">IFERROR(INDEX('Cost Input'!$C$1:$R$496,'LCOH Calc'!$A1008,_xlfn.XMATCH('LCOH Calc'!R$9,'Cost Input'!$C$3:$R$3)),0)</f>
        <v>0</v>
      </c>
      <c r="S1008" s="48" cm="1">
        <f t="array" ref="S1008">IFERROR(INDEX('Cost Input'!$C$1:$R$496,'LCOH Calc'!$A1008,_xlfn.XMATCH('LCOH Calc'!S$9,'Cost Input'!$C$3:$R$3)),0)</f>
        <v>0</v>
      </c>
      <c r="T1008" s="48" cm="1">
        <f t="array" ref="T1008">IFERROR(INDEX('Cost Input'!$C$1:$R$496,'LCOH Calc'!$A1008,_xlfn.XMATCH('LCOH Calc'!T$9,'Cost Input'!$C$3:$R$3)),0)</f>
        <v>0</v>
      </c>
      <c r="U1008" s="48" cm="1">
        <f t="array" ref="U1008">IFERROR(INDEX('Cost Input'!$C$1:$R$496,'LCOH Calc'!$A1008,_xlfn.XMATCH('LCOH Calc'!U$9,'Cost Input'!$C$3:$R$3)),0)</f>
        <v>0</v>
      </c>
      <c r="V1008" s="48" cm="1">
        <f t="array" ref="V1008">IFERROR(INDEX('Cost Input'!$C$1:$R$496,'LCOH Calc'!$A1008,_xlfn.XMATCH('LCOH Calc'!V$9,'Cost Input'!$C$3:$R$3)),0)</f>
        <v>0</v>
      </c>
      <c r="W1008" s="48" cm="1">
        <f t="array" ref="W1008">IFERROR(INDEX('Cost Input'!$C$1:$R$496,'LCOH Calc'!$A1008,_xlfn.XMATCH('LCOH Calc'!W$9,'Cost Input'!$C$3:$R$3)),0)</f>
        <v>0</v>
      </c>
      <c r="X1008" s="48" cm="1">
        <f t="array" ref="X1008">IFERROR(INDEX('Cost Input'!$C$1:$R$496,'LCOH Calc'!$A1008,_xlfn.XMATCH('LCOH Calc'!X$9,'Cost Input'!$C$3:$R$3)),0)</f>
        <v>0</v>
      </c>
      <c r="Y1008" s="48" cm="1">
        <f t="array" ref="Y1008">IFERROR(INDEX('Cost Input'!$C$1:$R$496,'LCOH Calc'!$A1008,_xlfn.XMATCH('LCOH Calc'!Y$9,'Cost Input'!$C$3:$R$3)),0)</f>
        <v>0</v>
      </c>
      <c r="Z1008" s="48" cm="1">
        <f t="array" ref="Z1008">IFERROR(INDEX('Cost Input'!$C$1:$R$496,'LCOH Calc'!$A1008,_xlfn.XMATCH('LCOH Calc'!Z$9,'Cost Input'!$C$3:$R$3)),0)</f>
        <v>0</v>
      </c>
      <c r="AA1008" s="48" cm="1">
        <f t="array" ref="AA1008">IFERROR(INDEX('Cost Input'!$C$1:$R$496,'LCOH Calc'!$A1008,_xlfn.XMATCH('LCOH Calc'!AA$9,'Cost Input'!$C$3:$R$3)),0)</f>
        <v>0</v>
      </c>
      <c r="AB1008" s="48" cm="1">
        <f t="array" ref="AB1008">IFERROR(INDEX('Cost Input'!$C$1:$R$496,'LCOH Calc'!$A1008,_xlfn.XMATCH('LCOH Calc'!AB$9,'Cost Input'!$C$3:$R$3)),0)</f>
        <v>0</v>
      </c>
      <c r="AC1008" s="48" cm="1">
        <f t="array" ref="AC1008">IFERROR(INDEX('Cost Input'!$C$1:$R$496,'LCOH Calc'!$A1008,_xlfn.XMATCH('LCOH Calc'!AC$9,'Cost Input'!$C$3:$R$3)),0)</f>
        <v>0</v>
      </c>
      <c r="AD1008" s="48" cm="1">
        <f t="array" ref="AD1008">IFERROR(INDEX('Cost Input'!$C$1:$R$496,'LCOH Calc'!$A1008,_xlfn.XMATCH('LCOH Calc'!AD$9,'Cost Input'!$C$3:$R$3)),0)</f>
        <v>0</v>
      </c>
      <c r="AE1008" s="48" cm="1">
        <f t="array" ref="AE1008">IFERROR(INDEX('Cost Input'!$C$1:$R$496,'LCOH Calc'!$A1008,_xlfn.XMATCH('LCOH Calc'!AE$9,'Cost Input'!$C$3:$R$3)),0)</f>
        <v>0</v>
      </c>
      <c r="AF1008" s="48" cm="1">
        <f t="array" ref="AF1008">IFERROR(INDEX('Cost Input'!$C$1:$R$496,'LCOH Calc'!$A1008,_xlfn.XMATCH('LCOH Calc'!AF$9,'Cost Input'!$C$3:$R$3)),0)</f>
        <v>0</v>
      </c>
      <c r="AG1008" s="48" cm="1">
        <f t="array" ref="AG1008">IFERROR(INDEX('Cost Input'!$C$1:$R$496,'LCOH Calc'!$A1008,_xlfn.XMATCH('LCOH Calc'!AG$9,'Cost Input'!$C$3:$R$3)),0)</f>
        <v>0</v>
      </c>
      <c r="AH1008" s="48" cm="1">
        <f t="array" ref="AH1008">IFERROR(INDEX('Cost Input'!$C$1:$R$496,'LCOH Calc'!$A1008,_xlfn.XMATCH('LCOH Calc'!AH$9,'Cost Input'!$C$3:$R$3)),0)</f>
        <v>0</v>
      </c>
      <c r="AI1008" s="48" cm="1">
        <f t="array" ref="AI1008">IFERROR(INDEX('Cost Input'!$C$1:$R$496,'LCOH Calc'!$A1008,_xlfn.XMATCH('LCOH Calc'!AI$9,'Cost Input'!$C$3:$R$3)),0)</f>
        <v>0</v>
      </c>
      <c r="AJ1008" s="48" cm="1">
        <f t="array" ref="AJ1008">IFERROR(INDEX('Cost Input'!$C$1:$R$496,'LCOH Calc'!$A1008,_xlfn.XMATCH('LCOH Calc'!AJ$9,'Cost Input'!$C$3:$R$3)),0)</f>
        <v>0</v>
      </c>
      <c r="AK1008" s="48" cm="1">
        <f t="array" ref="AK1008">IFERROR(INDEX('Cost Input'!$C$1:$R$496,'LCOH Calc'!$A1008,_xlfn.XMATCH('LCOH Calc'!AK$9,'Cost Input'!$C$3:$R$3)),0)</f>
        <v>0</v>
      </c>
      <c r="AL1008" s="48" cm="1">
        <f t="array" ref="AL1008">IFERROR(INDEX('Cost Input'!$C$1:$R$496,'LCOH Calc'!$A1008,_xlfn.XMATCH('LCOH Calc'!AL$9,'Cost Input'!$C$3:$R$3)),0)</f>
        <v>0</v>
      </c>
      <c r="AM1008" s="48" cm="1">
        <f t="array" ref="AM1008">IFERROR(INDEX('Cost Input'!$C$1:$R$496,'LCOH Calc'!$A1008,_xlfn.XMATCH('LCOH Calc'!AM$9,'Cost Input'!$C$3:$R$3)),0)</f>
        <v>0</v>
      </c>
      <c r="AN1008" s="48" cm="1">
        <f t="array" ref="AN1008">IFERROR(INDEX('Cost Input'!$C$1:$R$496,'LCOH Calc'!$A1008,_xlfn.XMATCH('LCOH Calc'!AN$9,'Cost Input'!$C$3:$R$3)),0)</f>
        <v>0</v>
      </c>
      <c r="AO1008" s="48" cm="1">
        <f t="array" ref="AO1008">IFERROR(INDEX('Cost Input'!$C$1:$R$496,'LCOH Calc'!$A1008,_xlfn.XMATCH('LCOH Calc'!AO$9,'Cost Input'!$C$3:$R$3)),0)</f>
        <v>0</v>
      </c>
      <c r="AP1008" s="48" cm="1">
        <f t="array" ref="AP1008">IFERROR(INDEX('Cost Input'!$C$1:$R$496,'LCOH Calc'!$A1008,_xlfn.XMATCH('LCOH Calc'!AP$9,'Cost Input'!$C$3:$R$3)),0)</f>
        <v>0</v>
      </c>
      <c r="AQ1008" s="48" cm="1">
        <f t="array" ref="AQ1008">IFERROR(INDEX('Cost Input'!$C$1:$R$496,'LCOH Calc'!$A1008,_xlfn.XMATCH('LCOH Calc'!AQ$9,'Cost Input'!$C$3:$R$3)),0)</f>
        <v>0</v>
      </c>
      <c r="AR1008" s="48" cm="1">
        <f t="array" ref="AR1008">IFERROR(INDEX('Cost Input'!$C$1:$R$496,'LCOH Calc'!$A1008,_xlfn.XMATCH('LCOH Calc'!AR$9,'Cost Input'!$C$3:$R$3)),0)</f>
        <v>0</v>
      </c>
      <c r="AS1008" s="48" cm="1">
        <f t="array" ref="AS1008">IFERROR(INDEX('Cost Input'!$C$1:$R$496,'LCOH Calc'!$A1008,_xlfn.XMATCH('LCOH Calc'!AS$9,'Cost Input'!$C$3:$R$3)),0)</f>
        <v>0</v>
      </c>
      <c r="AT1008" s="48" cm="1">
        <f t="array" ref="AT1008">IFERROR(INDEX('Cost Input'!$C$1:$R$496,'LCOH Calc'!$A1008,_xlfn.XMATCH('LCOH Calc'!AT$9,'Cost Input'!$C$3:$R$3)),0)</f>
        <v>0</v>
      </c>
      <c r="AU1008" s="48" cm="1">
        <f t="array" ref="AU1008">IFERROR(INDEX('Cost Input'!$C$1:$R$496,'LCOH Calc'!$A1008,_xlfn.XMATCH('LCOH Calc'!AU$9,'Cost Input'!$C$3:$R$3)),0)</f>
        <v>0</v>
      </c>
      <c r="AV1008" s="48" cm="1">
        <f t="array" ref="AV1008">IFERROR(INDEX('Cost Input'!$C$1:$R$496,'LCOH Calc'!$A1008,_xlfn.XMATCH('LCOH Calc'!AV$9,'Cost Input'!$C$3:$R$3)),0)</f>
        <v>0</v>
      </c>
      <c r="AW1008" s="48" cm="1">
        <f t="array" ref="AW1008">IFERROR(INDEX('Cost Input'!$C$1:$R$496,'LCOH Calc'!$A1008,_xlfn.XMATCH('LCOH Calc'!AW$9,'Cost Input'!$C$3:$R$3)),0)</f>
        <v>0</v>
      </c>
      <c r="AX1008" s="48" cm="1">
        <f t="array" ref="AX1008">IFERROR(INDEX('Cost Input'!$C$1:$R$496,'LCOH Calc'!$A1008,_xlfn.XMATCH('LCOH Calc'!AX$9,'Cost Input'!$C$3:$R$3)),0)</f>
        <v>0</v>
      </c>
      <c r="AY1008" s="48" cm="1">
        <f t="array" ref="AY1008">IFERROR(INDEX('Cost Input'!$C$1:$R$496,'LCOH Calc'!$A1008,_xlfn.XMATCH('LCOH Calc'!AY$9,'Cost Input'!$C$3:$R$3)),0)</f>
        <v>0</v>
      </c>
      <c r="AZ1008" s="48" cm="1">
        <f t="array" ref="AZ1008">IFERROR(INDEX('Cost Input'!$C$1:$R$496,'LCOH Calc'!$A1008,_xlfn.XMATCH('LCOH Calc'!AZ$9,'Cost Input'!$C$3:$R$3)),0)</f>
        <v>0</v>
      </c>
      <c r="BA1008" s="48" cm="1">
        <f t="array" ref="BA1008">IFERROR(INDEX('Cost Input'!$C$1:$R$496,'LCOH Calc'!$A1008,_xlfn.XMATCH('LCOH Calc'!BA$9,'Cost Input'!$C$3:$R$3)),0)</f>
        <v>0</v>
      </c>
      <c r="BB1008" s="48" cm="1">
        <f t="array" ref="BB1008">IFERROR(INDEX('Cost Input'!$C$1:$R$496,'LCOH Calc'!$A1008,_xlfn.XMATCH('LCOH Calc'!BB$9,'Cost Input'!$C$3:$R$3)),0)</f>
        <v>0</v>
      </c>
      <c r="BC1008" s="48" cm="1">
        <f t="array" ref="BC1008">IFERROR(INDEX('Cost Input'!$C$1:$R$496,'LCOH Calc'!$A1008,_xlfn.XMATCH('LCOH Calc'!BC$9,'Cost Input'!$C$3:$R$3)),0)</f>
        <v>0</v>
      </c>
      <c r="BD1008" s="48" cm="1">
        <f t="array" ref="BD1008">IFERROR(INDEX('Cost Input'!$C$1:$R$496,'LCOH Calc'!$A1008,_xlfn.XMATCH('LCOH Calc'!BD$9,'Cost Input'!$C$3:$R$3)),0)</f>
        <v>0</v>
      </c>
      <c r="BE1008" s="48" cm="1">
        <f t="array" ref="BE1008">IFERROR(INDEX('Cost Input'!$C$1:$R$496,'LCOH Calc'!$A1008,_xlfn.XMATCH('LCOH Calc'!BE$9,'Cost Input'!$C$3:$R$3)),0)</f>
        <v>0</v>
      </c>
      <c r="BF1008" s="48" cm="1">
        <f t="array" ref="BF1008">IFERROR(INDEX('Cost Input'!$C$1:$R$496,'LCOH Calc'!$A1008,_xlfn.XMATCH('LCOH Calc'!BF$9,'Cost Input'!$C$3:$R$3)),0)</f>
        <v>0</v>
      </c>
      <c r="BG1008" s="48" cm="1">
        <f t="array" ref="BG1008">IFERROR(INDEX('Cost Input'!$C$1:$R$496,'LCOH Calc'!$A1008,_xlfn.XMATCH('LCOH Calc'!BG$9,'Cost Input'!$C$3:$R$3)),0)</f>
        <v>0</v>
      </c>
      <c r="BH1008" s="48" cm="1">
        <f t="array" ref="BH1008">IFERROR(INDEX('Cost Input'!$C$1:$R$496,'LCOH Calc'!$A1008,_xlfn.XMATCH('LCOH Calc'!BH$9,'Cost Input'!$C$3:$R$3)),0)</f>
        <v>0</v>
      </c>
      <c r="BI1008" s="48" cm="1">
        <f t="array" ref="BI1008">IFERROR(INDEX('Cost Input'!$C$1:$R$496,'LCOH Calc'!$A1008,_xlfn.XMATCH('LCOH Calc'!BI$9,'Cost Input'!$C$3:$R$3)),0)</f>
        <v>0</v>
      </c>
      <c r="BJ1008" s="48" cm="1">
        <f t="array" ref="BJ1008">IFERROR(INDEX('Cost Input'!$C$1:$R$496,'LCOH Calc'!$A1008,_xlfn.XMATCH('LCOH Calc'!BJ$9,'Cost Input'!$C$3:$R$3)),0)</f>
        <v>0</v>
      </c>
      <c r="BK1008" s="48" cm="1">
        <f t="array" ref="BK1008">IFERROR(INDEX('Cost Input'!$C$1:$R$496,'LCOH Calc'!$A1008,_xlfn.XMATCH('LCOH Calc'!BK$9,'Cost Input'!$C$3:$R$3)),0)</f>
        <v>0</v>
      </c>
      <c r="BL1008" s="48" cm="1">
        <f t="array" ref="BL1008">IFERROR(INDEX('Cost Input'!$C$1:$R$496,'LCOH Calc'!$A1008,_xlfn.XMATCH('LCOH Calc'!BL$9,'Cost Input'!$C$3:$R$3)),0)</f>
        <v>0</v>
      </c>
      <c r="BM1008" s="48" cm="1">
        <f t="array" ref="BM1008">IFERROR(INDEX('Cost Input'!$C$1:$R$496,'LCOH Calc'!$A1008,_xlfn.XMATCH('LCOH Calc'!BM$9,'Cost Input'!$C$3:$R$3)),0)</f>
        <v>0</v>
      </c>
      <c r="BN1008" s="48" cm="1">
        <f t="array" ref="BN1008">IFERROR(INDEX('Cost Input'!$C$1:$R$496,'LCOH Calc'!$A1008,_xlfn.XMATCH('LCOH Calc'!BN$9,'Cost Input'!$C$3:$R$3)),0)</f>
        <v>0</v>
      </c>
      <c r="BO1008" s="48" cm="1">
        <f t="array" ref="BO1008">IFERROR(INDEX('Cost Input'!$C$1:$R$496,'LCOH Calc'!$A1008,_xlfn.XMATCH('LCOH Calc'!BO$9,'Cost Input'!$C$3:$R$3)),0)</f>
        <v>0</v>
      </c>
      <c r="BP1008" s="48" cm="1">
        <f t="array" ref="BP1008">IFERROR(INDEX('Cost Input'!$C$1:$R$496,'LCOH Calc'!$A1008,_xlfn.XMATCH('LCOH Calc'!BP$9,'Cost Input'!$C$3:$R$3)),0)</f>
        <v>0</v>
      </c>
      <c r="BQ1008" s="48" cm="1">
        <f t="array" ref="BQ1008">IFERROR(INDEX('Cost Input'!$C$1:$R$496,'LCOH Calc'!$A1008,_xlfn.XMATCH('LCOH Calc'!BQ$9,'Cost Input'!$C$3:$R$3)),0)</f>
        <v>0</v>
      </c>
      <c r="BR1008" s="48" cm="1">
        <f t="array" ref="BR1008">IFERROR(INDEX('Cost Input'!$C$1:$R$496,'LCOH Calc'!$A1008,_xlfn.XMATCH('LCOH Calc'!BR$9,'Cost Input'!$C$3:$R$3)),0)</f>
        <v>0</v>
      </c>
      <c r="BS1008" s="48" cm="1">
        <f t="array" ref="BS1008">IFERROR(INDEX('Cost Input'!$C$1:$R$496,'LCOH Calc'!$A1008,_xlfn.XMATCH('LCOH Calc'!BS$9,'Cost Input'!$C$3:$R$3)),0)</f>
        <v>0</v>
      </c>
      <c r="BT1008" s="48" cm="1">
        <f t="array" ref="BT1008">IFERROR(INDEX('Cost Input'!$C$1:$R$496,'LCOH Calc'!$A1008,_xlfn.XMATCH('LCOH Calc'!BT$9,'Cost Input'!$C$3:$R$3)),0)</f>
        <v>0</v>
      </c>
      <c r="BU1008" s="48" cm="1">
        <f t="array" ref="BU1008">IFERROR(INDEX('Cost Input'!$C$1:$R$496,'LCOH Calc'!$A1008,_xlfn.XMATCH('LCOH Calc'!BU$9,'Cost Input'!$C$3:$R$3)),0)</f>
        <v>0</v>
      </c>
      <c r="BV1008" s="48" cm="1">
        <f t="array" ref="BV1008">IFERROR(INDEX('Cost Input'!$C$1:$R$496,'LCOH Calc'!$A1008,_xlfn.XMATCH('LCOH Calc'!BV$9,'Cost Input'!$C$3:$R$3)),0)</f>
        <v>0</v>
      </c>
      <c r="BW1008" s="48" cm="1">
        <f t="array" ref="BW1008">IFERROR(INDEX('Cost Input'!$C$1:$R$496,'LCOH Calc'!$A1008,_xlfn.XMATCH('LCOH Calc'!BW$9,'Cost Input'!$C$3:$R$3)),0)</f>
        <v>0</v>
      </c>
      <c r="BX1008" s="48" cm="1">
        <f t="array" ref="BX1008">IFERROR(INDEX('Cost Input'!$C$1:$R$496,'LCOH Calc'!$A1008,_xlfn.XMATCH('LCOH Calc'!BX$9,'Cost Input'!$C$3:$R$3)),0)</f>
        <v>0</v>
      </c>
      <c r="BY1008" s="48" cm="1">
        <f t="array" ref="BY1008">IFERROR(INDEX('Cost Input'!$C$1:$R$496,'LCOH Calc'!$A1008,_xlfn.XMATCH('LCOH Calc'!BY$9,'Cost Input'!$C$3:$R$3)),0)</f>
        <v>0</v>
      </c>
      <c r="BZ1008" s="48" cm="1">
        <f t="array" ref="BZ1008">IFERROR(INDEX('Cost Input'!$C$1:$R$496,'LCOH Calc'!$A1008,_xlfn.XMATCH('LCOH Calc'!BZ$9,'Cost Input'!$C$3:$R$3)),0)</f>
        <v>0</v>
      </c>
      <c r="CA1008" s="48" cm="1">
        <f t="array" ref="CA1008">IFERROR(INDEX('Cost Input'!$C$1:$R$496,'LCOH Calc'!$A1008,_xlfn.XMATCH('LCOH Calc'!CA$9,'Cost Input'!$C$3:$R$3)),0)</f>
        <v>0</v>
      </c>
      <c r="CB1008" s="48" cm="1">
        <f t="array" ref="CB1008">IFERROR(INDEX('Cost Input'!$C$1:$R$496,'LCOH Calc'!$A1008,_xlfn.XMATCH('LCOH Calc'!CB$9,'Cost Input'!$C$3:$R$3)),0)</f>
        <v>0</v>
      </c>
      <c r="CC1008" s="48" cm="1">
        <f t="array" ref="CC1008">IFERROR(INDEX('Cost Input'!$C$1:$R$496,'LCOH Calc'!$A1008,_xlfn.XMATCH('LCOH Calc'!CC$9,'Cost Input'!$C$3:$R$3)),0)</f>
        <v>0</v>
      </c>
      <c r="CD1008" s="48" cm="1">
        <f t="array" ref="CD1008">IFERROR(INDEX('Cost Input'!$C$1:$R$496,'LCOH Calc'!$A1008,_xlfn.XMATCH('LCOH Calc'!CD$9,'Cost Input'!$C$3:$R$3)),0)</f>
        <v>0</v>
      </c>
      <c r="CE1008" s="48" cm="1">
        <f t="array" ref="CE1008">IFERROR(INDEX('Cost Input'!$C$1:$R$496,'LCOH Calc'!$A1008,_xlfn.XMATCH('LCOH Calc'!CE$9,'Cost Input'!$C$3:$R$3)),0)</f>
        <v>0</v>
      </c>
      <c r="CF1008" s="48" cm="1">
        <f t="array" ref="CF1008">IFERROR(INDEX('Cost Input'!$C$1:$R$496,'LCOH Calc'!$A1008,_xlfn.XMATCH('LCOH Calc'!CF$9,'Cost Input'!$C$3:$R$3)),0)</f>
        <v>0</v>
      </c>
      <c r="CG1008" s="48" cm="1">
        <f t="array" ref="CG1008">IFERROR(INDEX('Cost Input'!$C$1:$R$496,'LCOH Calc'!$A1008,_xlfn.XMATCH('LCOH Calc'!CG$9,'Cost Input'!$C$3:$R$3)),0)</f>
        <v>0</v>
      </c>
      <c r="CH1008" s="48" cm="1">
        <f t="array" ref="CH1008">IFERROR(INDEX('Cost Input'!$C$1:$R$496,'LCOH Calc'!$A1008,_xlfn.XMATCH('LCOH Calc'!CH$9,'Cost Input'!$C$3:$R$3)),0)</f>
        <v>0</v>
      </c>
      <c r="CI1008" s="48" cm="1">
        <f t="array" ref="CI1008">IFERROR(INDEX('Cost Input'!$C$1:$R$496,'LCOH Calc'!$A1008,_xlfn.XMATCH('LCOH Calc'!CI$9,'Cost Input'!$C$3:$R$3)),0)</f>
        <v>0</v>
      </c>
      <c r="CJ1008" s="48" cm="1">
        <f t="array" ref="CJ1008">IFERROR(INDEX('Cost Input'!$C$1:$R$496,'LCOH Calc'!$A1008,_xlfn.XMATCH('LCOH Calc'!CJ$9,'Cost Input'!$C$3:$R$3)),0)</f>
        <v>0</v>
      </c>
      <c r="CK1008" s="48" cm="1">
        <f t="array" ref="CK1008">IFERROR(INDEX('Cost Input'!$C$1:$R$496,'LCOH Calc'!$A1008,_xlfn.XMATCH('LCOH Calc'!CK$9,'Cost Input'!$C$3:$R$3)),0)</f>
        <v>0</v>
      </c>
      <c r="CL1008" s="48" cm="1">
        <f t="array" ref="CL1008">IFERROR(INDEX('Cost Input'!$C$1:$R$496,'LCOH Calc'!$A1008,_xlfn.XMATCH('LCOH Calc'!CL$9,'Cost Input'!$C$3:$R$3)),0)</f>
        <v>0</v>
      </c>
      <c r="CM1008" s="48" cm="1">
        <f t="array" ref="CM1008">IFERROR(INDEX('Cost Input'!$C$1:$R$496,'LCOH Calc'!$A1008,_xlfn.XMATCH('LCOH Calc'!CM$9,'Cost Input'!$C$3:$R$3)),0)</f>
        <v>0</v>
      </c>
      <c r="CN1008" s="48" cm="1">
        <f t="array" ref="CN1008">IFERROR(INDEX('Cost Input'!$C$1:$R$496,'LCOH Calc'!$A1008,_xlfn.XMATCH('LCOH Calc'!CN$9,'Cost Input'!$C$3:$R$3)),0)</f>
        <v>0</v>
      </c>
      <c r="CO1008" s="48" cm="1">
        <f t="array" ref="CO1008">IFERROR(INDEX('Cost Input'!$C$1:$R$496,'LCOH Calc'!$A1008,_xlfn.XMATCH('LCOH Calc'!CO$9,'Cost Input'!$C$3:$R$3)),0)</f>
        <v>0</v>
      </c>
      <c r="CP1008" s="48" cm="1">
        <f t="array" ref="CP1008">IFERROR(INDEX('Cost Input'!$C$1:$R$496,'LCOH Calc'!$A1008,_xlfn.XMATCH('LCOH Calc'!CP$9,'Cost Input'!$C$3:$R$3)),0)</f>
        <v>0</v>
      </c>
      <c r="CQ1008" s="48" cm="1">
        <f t="array" ref="CQ1008">IFERROR(INDEX('Cost Input'!$C$1:$R$496,'LCOH Calc'!$A1008,_xlfn.XMATCH('LCOH Calc'!CQ$9,'Cost Input'!$C$3:$R$3)),0)</f>
        <v>0</v>
      </c>
      <c r="CR1008" s="48" cm="1">
        <f t="array" ref="CR1008">IFERROR(INDEX('Cost Input'!$C$1:$R$496,'LCOH Calc'!$A1008,_xlfn.XMATCH('LCOH Calc'!CR$9,'Cost Input'!$C$3:$R$3)),0)</f>
        <v>0</v>
      </c>
      <c r="CS1008" s="48" cm="1">
        <f t="array" ref="CS1008">IFERROR(INDEX('Cost Input'!$C$1:$R$496,'LCOH Calc'!$A1008,_xlfn.XMATCH('LCOH Calc'!CS$9,'Cost Input'!$C$3:$R$3)),0)</f>
        <v>0</v>
      </c>
      <c r="CT1008" s="48" cm="1">
        <f t="array" ref="CT1008">IFERROR(INDEX('Cost Input'!$C$1:$R$496,'LCOH Calc'!$A1008,_xlfn.XMATCH('LCOH Calc'!CT$9,'Cost Input'!$C$3:$R$3)),0)</f>
        <v>0</v>
      </c>
      <c r="CU1008" s="48" cm="1">
        <f t="array" ref="CU1008">IFERROR(INDEX('Cost Input'!$C$1:$R$496,'LCOH Calc'!$A1008,_xlfn.XMATCH('LCOH Calc'!CU$9,'Cost Input'!$C$3:$R$3)),0)</f>
        <v>0</v>
      </c>
      <c r="CV1008" s="48" cm="1">
        <f t="array" ref="CV1008">IFERROR(INDEX('Cost Input'!$C$1:$R$496,'LCOH Calc'!$A1008,_xlfn.XMATCH('LCOH Calc'!CV$9,'Cost Input'!$C$3:$R$3)),0)</f>
        <v>0</v>
      </c>
      <c r="CW1008" s="48" cm="1">
        <f t="array" ref="CW1008">IFERROR(INDEX('Cost Input'!$C$1:$R$496,'LCOH Calc'!$A1008,_xlfn.XMATCH('LCOH Calc'!CW$9,'Cost Input'!$C$3:$R$3)),0)</f>
        <v>0</v>
      </c>
      <c r="CX1008" s="48" cm="1">
        <f t="array" ref="CX1008">IFERROR(INDEX('Cost Input'!$C$1:$R$496,'LCOH Calc'!$A1008,_xlfn.XMATCH('LCOH Calc'!CX$9,'Cost Input'!$C$3:$R$3)),0)</f>
        <v>0</v>
      </c>
      <c r="CY1008" s="48" cm="1">
        <f t="array" ref="CY1008">IFERROR(INDEX('Cost Input'!$C$1:$R$496,'LCOH Calc'!$A1008,_xlfn.XMATCH('LCOH Calc'!CY$9,'Cost Input'!$C$3:$R$3)),0)</f>
        <v>0</v>
      </c>
      <c r="CZ1008" s="48" cm="1">
        <f t="array" ref="CZ1008">IFERROR(INDEX('Cost Input'!$C$1:$R$496,'LCOH Calc'!$A1008,_xlfn.XMATCH('LCOH Calc'!CZ$9,'Cost Input'!$C$3:$R$3)),0)</f>
        <v>0</v>
      </c>
      <c r="DA1008" s="48" cm="1">
        <f t="array" ref="DA1008">IFERROR(INDEX('Cost Input'!$C$1:$R$496,'LCOH Calc'!$A1008,_xlfn.XMATCH('LCOH Calc'!DA$9,'Cost Input'!$C$3:$R$3)),0)</f>
        <v>0</v>
      </c>
      <c r="DB1008" s="48" cm="1">
        <f t="array" ref="DB1008">IFERROR(INDEX('Cost Input'!$C$1:$R$496,'LCOH Calc'!$A1008,_xlfn.XMATCH('LCOH Calc'!DB$9,'Cost Input'!$C$3:$R$3)),0)</f>
        <v>0</v>
      </c>
      <c r="DC1008" s="48" cm="1">
        <f t="array" ref="DC1008">IFERROR(INDEX('Cost Input'!$C$1:$R$496,'LCOH Calc'!$A1008,_xlfn.XMATCH('LCOH Calc'!DC$9,'Cost Input'!$C$3:$R$3)),0)</f>
        <v>0</v>
      </c>
      <c r="DD1008" s="48" cm="1">
        <f t="array" ref="DD1008">IFERROR(INDEX('Cost Input'!$C$1:$R$496,'LCOH Calc'!$A1008,_xlfn.XMATCH('LCOH Calc'!DD$9,'Cost Input'!$C$3:$R$3)),0)</f>
        <v>0</v>
      </c>
      <c r="DE1008" s="48" cm="1">
        <f t="array" ref="DE1008">IFERROR(INDEX('Cost Input'!$C$1:$R$496,'LCOH Calc'!$A1008,_xlfn.XMATCH('LCOH Calc'!DE$9,'Cost Input'!$C$3:$R$3)),0)</f>
        <v>0</v>
      </c>
      <c r="DF1008" s="48" cm="1">
        <f t="array" ref="DF1008">IFERROR(INDEX('Cost Input'!$C$1:$R$496,'LCOH Calc'!$A1008,_xlfn.XMATCH('LCOH Calc'!DF$9,'Cost Input'!$C$3:$R$3)),0)</f>
        <v>0</v>
      </c>
      <c r="DG1008" s="48" cm="1">
        <f t="array" ref="DG1008">IFERROR(INDEX('Cost Input'!$C$1:$R$496,'LCOH Calc'!$A1008,_xlfn.XMATCH('LCOH Calc'!DG$9,'Cost Input'!$C$3:$R$3)),0)</f>
        <v>0</v>
      </c>
      <c r="DH1008" s="48" cm="1">
        <f t="array" ref="DH1008">IFERROR(INDEX('Cost Input'!$C$1:$R$496,'LCOH Calc'!$A1008,_xlfn.XMATCH('LCOH Calc'!DH$9,'Cost Input'!$C$3:$R$3)),0)</f>
        <v>0</v>
      </c>
      <c r="DI1008" s="48" cm="1">
        <f t="array" ref="DI1008">IFERROR(INDEX('Cost Input'!$C$1:$R$496,'LCOH Calc'!$A1008,_xlfn.XMATCH('LCOH Calc'!DI$9,'Cost Input'!$C$3:$R$3)),0)</f>
        <v>0</v>
      </c>
      <c r="DJ1008" s="48" cm="1">
        <f t="array" ref="DJ1008">IFERROR(INDEX('Cost Input'!$C$1:$R$496,'LCOH Calc'!$A1008,_xlfn.XMATCH('LCOH Calc'!DJ$9,'Cost Input'!$C$3:$R$3)),0)</f>
        <v>0</v>
      </c>
      <c r="DK1008" s="48" cm="1">
        <f t="array" ref="DK1008">IFERROR(INDEX('Cost Input'!$C$1:$R$496,'LCOH Calc'!$A1008,_xlfn.XMATCH('LCOH Calc'!DK$9,'Cost Input'!$C$3:$R$3)),0)</f>
        <v>0</v>
      </c>
      <c r="DL1008" s="48" cm="1">
        <f t="array" ref="DL1008">IFERROR(INDEX('Cost Input'!$C$1:$R$496,'LCOH Calc'!$A1008,_xlfn.XMATCH('LCOH Calc'!DL$9,'Cost Input'!$C$3:$R$3)),0)</f>
        <v>0</v>
      </c>
      <c r="DM1008" s="48" cm="1">
        <f t="array" ref="DM1008">IFERROR(INDEX('Cost Input'!$C$1:$R$496,'LCOH Calc'!$A1008,_xlfn.XMATCH('LCOH Calc'!DM$9,'Cost Input'!$C$3:$R$3)),0)</f>
        <v>0</v>
      </c>
      <c r="DN1008" s="48" cm="1">
        <f t="array" ref="DN1008">IFERROR(INDEX('Cost Input'!$C$1:$R$496,'LCOH Calc'!$A1008,_xlfn.XMATCH('LCOH Calc'!DN$9,'Cost Input'!$C$3:$R$3)),0)</f>
        <v>0</v>
      </c>
      <c r="DO1008" s="48" cm="1">
        <f t="array" ref="DO1008">IFERROR(INDEX('Cost Input'!$C$1:$R$496,'LCOH Calc'!$A1008,_xlfn.XMATCH('LCOH Calc'!DO$9,'Cost Input'!$C$3:$R$3)),0)</f>
        <v>0</v>
      </c>
      <c r="DP1008" s="48" cm="1">
        <f t="array" ref="DP1008">IFERROR(INDEX('Cost Input'!$C$1:$R$496,'LCOH Calc'!$A1008,_xlfn.XMATCH('LCOH Calc'!DP$9,'Cost Input'!$C$3:$R$3)),0)</f>
        <v>0</v>
      </c>
      <c r="DQ1008" s="48" cm="1">
        <f t="array" ref="DQ1008">IFERROR(INDEX('Cost Input'!$C$1:$R$496,'LCOH Calc'!$A1008,_xlfn.XMATCH('LCOH Calc'!DQ$9,'Cost Input'!$C$3:$R$3)),0)</f>
        <v>0</v>
      </c>
      <c r="DR1008" s="48" cm="1">
        <f t="array" ref="DR1008">IFERROR(INDEX('Cost Input'!$C$1:$R$496,'LCOH Calc'!$A1008,_xlfn.XMATCH('LCOH Calc'!DR$9,'Cost Input'!$C$3:$R$3)),0)</f>
        <v>0</v>
      </c>
      <c r="DS1008" s="48" cm="1">
        <f t="array" ref="DS1008">IFERROR(INDEX('Cost Input'!$C$1:$R$496,'LCOH Calc'!$A1008,_xlfn.XMATCH('LCOH Calc'!DS$9,'Cost Input'!$C$3:$R$3)),0)</f>
        <v>0</v>
      </c>
      <c r="DT1008" s="48" cm="1">
        <f t="array" ref="DT1008">IFERROR(INDEX('Cost Input'!$C$1:$R$496,'LCOH Calc'!$A1008,_xlfn.XMATCH('LCOH Calc'!DT$9,'Cost Input'!$C$3:$R$3)),0)</f>
        <v>0</v>
      </c>
      <c r="DU1008" s="48" cm="1">
        <f t="array" ref="DU1008">IFERROR(INDEX('Cost Input'!$C$1:$R$496,'LCOH Calc'!$A1008,_xlfn.XMATCH('LCOH Calc'!DU$9,'Cost Input'!$C$3:$R$3)),0)</f>
        <v>0</v>
      </c>
      <c r="DV1008" s="48" cm="1">
        <f t="array" ref="DV1008">IFERROR(INDEX('Cost Input'!$C$1:$R$496,'LCOH Calc'!$A1008,_xlfn.XMATCH('LCOH Calc'!DV$9,'Cost Input'!$C$3:$R$3)),0)</f>
        <v>0</v>
      </c>
      <c r="DW1008" s="48" cm="1">
        <f t="array" ref="DW1008">IFERROR(INDEX('Cost Input'!$C$1:$R$496,'LCOH Calc'!$A1008,_xlfn.XMATCH('LCOH Calc'!DW$9,'Cost Input'!$C$3:$R$3)),0)</f>
        <v>0</v>
      </c>
      <c r="DX1008" s="48" cm="1">
        <f t="array" ref="DX1008">IFERROR(INDEX('Cost Input'!$C$1:$R$496,'LCOH Calc'!$A1008,_xlfn.XMATCH('LCOH Calc'!DX$9,'Cost Input'!$C$3:$R$3)),0)</f>
        <v>0</v>
      </c>
      <c r="DY1008" s="48" cm="1">
        <f t="array" ref="DY1008">IFERROR(INDEX('Cost Input'!$C$1:$R$496,'LCOH Calc'!$A1008,_xlfn.XMATCH('LCOH Calc'!DY$9,'Cost Input'!$C$3:$R$3)),0)</f>
        <v>0</v>
      </c>
      <c r="DZ1008" s="48" cm="1">
        <f t="array" ref="DZ1008">IFERROR(INDEX('Cost Input'!$C$1:$R$496,'LCOH Calc'!$A1008,_xlfn.XMATCH('LCOH Calc'!DZ$9,'Cost Input'!$C$3:$R$3)),0)</f>
        <v>0</v>
      </c>
      <c r="EA1008" s="48" cm="1">
        <f t="array" ref="EA1008">IFERROR(INDEX('Cost Input'!$C$1:$R$496,'LCOH Calc'!$A1008,_xlfn.XMATCH('LCOH Calc'!EA$9,'Cost Input'!$C$3:$R$3)),0)</f>
        <v>0</v>
      </c>
      <c r="EB1008" s="48" cm="1">
        <f t="array" ref="EB1008">IFERROR(INDEX('Cost Input'!$C$1:$R$496,'LCOH Calc'!$A1008,_xlfn.XMATCH('LCOH Calc'!EB$9,'Cost Input'!$C$3:$R$3)),0)</f>
        <v>0</v>
      </c>
      <c r="EC1008" s="48" cm="1">
        <f t="array" ref="EC1008">IFERROR(INDEX('Cost Input'!$C$1:$R$496,'LCOH Calc'!$A1008,_xlfn.XMATCH('LCOH Calc'!EC$9,'Cost Input'!$C$3:$R$3)),0)</f>
        <v>0</v>
      </c>
      <c r="ED1008" s="48" cm="1">
        <f t="array" ref="ED1008">IFERROR(INDEX('Cost Input'!$C$1:$R$496,'LCOH Calc'!$A1008,_xlfn.XMATCH('LCOH Calc'!ED$9,'Cost Input'!$C$3:$R$3)),0)</f>
        <v>0</v>
      </c>
      <c r="EE1008" s="48" cm="1">
        <f t="array" ref="EE1008">IFERROR(INDEX('Cost Input'!$C$1:$R$496,'LCOH Calc'!$A1008,_xlfn.XMATCH('LCOH Calc'!EE$9,'Cost Input'!$C$3:$R$3)),0)</f>
        <v>0</v>
      </c>
      <c r="EF1008" s="48" cm="1">
        <f t="array" ref="EF1008">IFERROR(INDEX('Cost Input'!$C$1:$R$496,'LCOH Calc'!$A1008,_xlfn.XMATCH('LCOH Calc'!EF$9,'Cost Input'!$C$3:$R$3)),0)</f>
        <v>0</v>
      </c>
      <c r="EG1008" s="48" cm="1">
        <f t="array" ref="EG1008">IFERROR(INDEX('Cost Input'!$C$1:$R$496,'LCOH Calc'!$A1008,_xlfn.XMATCH('LCOH Calc'!EG$9,'Cost Input'!$C$3:$R$3)),0)</f>
        <v>0</v>
      </c>
      <c r="EH1008" s="48" cm="1">
        <f t="array" ref="EH1008">IFERROR(INDEX('Cost Input'!$C$1:$R$496,'LCOH Calc'!$A1008,_xlfn.XMATCH('LCOH Calc'!EH$9,'Cost Input'!$C$3:$R$3)),0)</f>
        <v>0</v>
      </c>
      <c r="EI1008" s="48" cm="1">
        <f t="array" ref="EI1008">IFERROR(INDEX('Cost Input'!$C$1:$R$496,'LCOH Calc'!$A1008,_xlfn.XMATCH('LCOH Calc'!EI$9,'Cost Input'!$C$3:$R$3)),0)</f>
        <v>0</v>
      </c>
      <c r="EJ1008" s="48" cm="1">
        <f t="array" ref="EJ1008">IFERROR(INDEX('Cost Input'!$C$1:$R$496,'LCOH Calc'!$A1008,_xlfn.XMATCH('LCOH Calc'!EJ$9,'Cost Input'!$C$3:$R$3)),0)</f>
        <v>0</v>
      </c>
      <c r="EK1008" s="48" cm="1">
        <f t="array" ref="EK1008">IFERROR(INDEX('Cost Input'!$C$1:$R$496,'LCOH Calc'!$A1008,_xlfn.XMATCH('LCOH Calc'!EK$9,'Cost Input'!$C$3:$R$3)),0)</f>
        <v>0</v>
      </c>
      <c r="EL1008" s="48" cm="1">
        <f t="array" ref="EL1008">IFERROR(INDEX('Cost Input'!$C$1:$R$496,'LCOH Calc'!$A1008,_xlfn.XMATCH('LCOH Calc'!EL$9,'Cost Input'!$C$3:$R$3)),0)</f>
        <v>0</v>
      </c>
      <c r="EM1008" s="48" cm="1">
        <f t="array" ref="EM1008">IFERROR(INDEX('Cost Input'!$C$1:$R$496,'LCOH Calc'!$A1008,_xlfn.XMATCH('LCOH Calc'!EM$9,'Cost Input'!$C$3:$R$3)),0)</f>
        <v>0</v>
      </c>
      <c r="EN1008" s="48" cm="1">
        <f t="array" ref="EN1008">IFERROR(INDEX('Cost Input'!$C$1:$R$496,'LCOH Calc'!$A1008,_xlfn.XMATCH('LCOH Calc'!EN$9,'Cost Input'!$C$3:$R$3)),0)</f>
        <v>0</v>
      </c>
      <c r="EO1008" s="48" cm="1">
        <f t="array" ref="EO1008">IFERROR(INDEX('Cost Input'!$C$1:$R$496,'LCOH Calc'!$A1008,_xlfn.XMATCH('LCOH Calc'!EO$9,'Cost Input'!$C$3:$R$3)),0)</f>
        <v>0</v>
      </c>
      <c r="EP1008" s="48" cm="1">
        <f t="array" ref="EP1008">IFERROR(INDEX('Cost Input'!$C$1:$R$496,'LCOH Calc'!$A1008,_xlfn.XMATCH('LCOH Calc'!EP$9,'Cost Input'!$C$3:$R$3)),0)</f>
        <v>0</v>
      </c>
      <c r="EQ1008" s="48" cm="1">
        <f t="array" ref="EQ1008">IFERROR(INDEX('Cost Input'!$C$1:$R$496,'LCOH Calc'!$A1008,_xlfn.XMATCH('LCOH Calc'!EQ$9,'Cost Input'!$C$3:$R$3)),0)</f>
        <v>0</v>
      </c>
      <c r="ER1008" s="48" cm="1">
        <f t="array" ref="ER1008">IFERROR(INDEX('Cost Input'!$C$1:$R$496,'LCOH Calc'!$A1008,_xlfn.XMATCH('LCOH Calc'!ER$9,'Cost Input'!$C$3:$R$3)),0)</f>
        <v>0</v>
      </c>
      <c r="ES1008" s="48" cm="1">
        <f t="array" ref="ES1008">IFERROR(INDEX('Cost Input'!$C$1:$R$496,'LCOH Calc'!$A1008,_xlfn.XMATCH('LCOH Calc'!ES$9,'Cost Input'!$C$3:$R$3)),0)</f>
        <v>0</v>
      </c>
      <c r="ET1008" s="48" cm="1">
        <f t="array" ref="ET1008">IFERROR(INDEX('Cost Input'!$C$1:$R$496,'LCOH Calc'!$A1008,_xlfn.XMATCH('LCOH Calc'!ET$9,'Cost Input'!$C$3:$R$3)),0)</f>
        <v>0</v>
      </c>
      <c r="EU1008" s="48" cm="1">
        <f t="array" ref="EU1008">IFERROR(INDEX('Cost Input'!$C$1:$R$496,'LCOH Calc'!$A1008,_xlfn.XMATCH('LCOH Calc'!EU$9,'Cost Input'!$C$3:$R$3)),0)</f>
        <v>0</v>
      </c>
      <c r="EV1008" s="48" cm="1">
        <f t="array" ref="EV1008">IFERROR(INDEX('Cost Input'!$C$1:$R$496,'LCOH Calc'!$A1008,_xlfn.XMATCH('LCOH Calc'!EV$9,'Cost Input'!$C$3:$R$3)),0)</f>
        <v>0</v>
      </c>
      <c r="EW1008" s="48" cm="1">
        <f t="array" ref="EW1008">IFERROR(INDEX('Cost Input'!$C$1:$R$496,'LCOH Calc'!$A1008,_xlfn.XMATCH('LCOH Calc'!EW$9,'Cost Input'!$C$3:$R$3)),0)</f>
        <v>0</v>
      </c>
      <c r="EX1008" s="48" cm="1">
        <f t="array" ref="EX1008">IFERROR(INDEX('Cost Input'!$C$1:$R$496,'LCOH Calc'!$A1008,_xlfn.XMATCH('LCOH Calc'!EX$9,'Cost Input'!$C$3:$R$3)),0)</f>
        <v>0</v>
      </c>
      <c r="EY1008" s="48" cm="1">
        <f t="array" ref="EY1008">IFERROR(INDEX('Cost Input'!$C$1:$R$496,'LCOH Calc'!$A1008,_xlfn.XMATCH('LCOH Calc'!EY$9,'Cost Input'!$C$3:$R$3)),0)</f>
        <v>0</v>
      </c>
      <c r="EZ1008" s="48" cm="1">
        <f t="array" ref="EZ1008">IFERROR(INDEX('Cost Input'!$C$1:$R$496,'LCOH Calc'!$A1008,_xlfn.XMATCH('LCOH Calc'!EZ$9,'Cost Input'!$C$3:$R$3)),0)</f>
        <v>0</v>
      </c>
      <c r="FA1008" s="48" cm="1">
        <f t="array" ref="FA1008">IFERROR(INDEX('Cost Input'!$C$1:$R$496,'LCOH Calc'!$A1008,_xlfn.XMATCH('LCOH Calc'!FA$9,'Cost Input'!$C$3:$R$3)),0)</f>
        <v>0</v>
      </c>
      <c r="FB1008" s="48" cm="1">
        <f t="array" ref="FB1008">IFERROR(INDEX('Cost Input'!$C$1:$R$496,'LCOH Calc'!$A1008,_xlfn.XMATCH('LCOH Calc'!FB$9,'Cost Input'!$C$3:$R$3)),0)</f>
        <v>0</v>
      </c>
      <c r="FC1008" s="48" cm="1">
        <f t="array" ref="FC1008">IFERROR(INDEX('Cost Input'!$C$1:$R$496,'LCOH Calc'!$A1008,_xlfn.XMATCH('LCOH Calc'!FC$9,'Cost Input'!$C$3:$R$3)),0)</f>
        <v>0</v>
      </c>
      <c r="FD1008" s="48" cm="1">
        <f t="array" ref="FD1008">IFERROR(INDEX('Cost Input'!$C$1:$R$496,'LCOH Calc'!$A1008,_xlfn.XMATCH('LCOH Calc'!FD$9,'Cost Input'!$C$3:$R$3)),0)</f>
        <v>0</v>
      </c>
      <c r="FE1008" s="48" cm="1">
        <f t="array" ref="FE1008">IFERROR(INDEX('Cost Input'!$C$1:$R$496,'LCOH Calc'!$A1008,_xlfn.XMATCH('LCOH Calc'!FE$9,'Cost Input'!$C$3:$R$3)),0)</f>
        <v>0</v>
      </c>
      <c r="FF1008" s="48" cm="1">
        <f t="array" ref="FF1008">IFERROR(INDEX('Cost Input'!$C$1:$R$496,'LCOH Calc'!$A1008,_xlfn.XMATCH('LCOH Calc'!FF$9,'Cost Input'!$C$3:$R$3)),0)</f>
        <v>0</v>
      </c>
      <c r="FG1008" s="48" cm="1">
        <f t="array" ref="FG1008">IFERROR(INDEX('Cost Input'!$C$1:$R$496,'LCOH Calc'!$A1008,_xlfn.XMATCH('LCOH Calc'!FG$9,'Cost Input'!$C$3:$R$3)),0)</f>
        <v>0</v>
      </c>
      <c r="FH1008" s="48" cm="1">
        <f t="array" ref="FH1008">IFERROR(INDEX('Cost Input'!$C$1:$R$496,'LCOH Calc'!$A1008,_xlfn.XMATCH('LCOH Calc'!FH$9,'Cost Input'!$C$3:$R$3)),0)</f>
        <v>0</v>
      </c>
      <c r="FI1008" s="48" cm="1">
        <f t="array" ref="FI1008">IFERROR(INDEX('Cost Input'!$C$1:$R$496,'LCOH Calc'!$A1008,_xlfn.XMATCH('LCOH Calc'!FI$9,'Cost Input'!$C$3:$R$3)),0)</f>
        <v>0</v>
      </c>
      <c r="FJ1008" s="48" cm="1">
        <f t="array" ref="FJ1008">IFERROR(INDEX('Cost Input'!$C$1:$R$496,'LCOH Calc'!$A1008,_xlfn.XMATCH('LCOH Calc'!FJ$9,'Cost Input'!$C$3:$R$3)),0)</f>
        <v>0</v>
      </c>
      <c r="FK1008" s="48" cm="1">
        <f t="array" ref="FK1008">IFERROR(INDEX('Cost Input'!$C$1:$R$496,'LCOH Calc'!$A1008,_xlfn.XMATCH('LCOH Calc'!FK$9,'Cost Input'!$C$3:$R$3)),0)</f>
        <v>0</v>
      </c>
      <c r="FL1008" s="48" cm="1">
        <f t="array" ref="FL1008">IFERROR(INDEX('Cost Input'!$C$1:$R$496,'LCOH Calc'!$A1008,_xlfn.XMATCH('LCOH Calc'!FL$9,'Cost Input'!$C$3:$R$3)),0)</f>
        <v>0</v>
      </c>
      <c r="FM1008" s="48" cm="1">
        <f t="array" ref="FM1008">IFERROR(INDEX('Cost Input'!$C$1:$R$496,'LCOH Calc'!$A1008,_xlfn.XMATCH('LCOH Calc'!FM$9,'Cost Input'!$C$3:$R$3)),0)</f>
        <v>0</v>
      </c>
      <c r="FN1008" s="48" cm="1">
        <f t="array" ref="FN1008">IFERROR(INDEX('Cost Input'!$C$1:$R$496,'LCOH Calc'!$A1008,_xlfn.XMATCH('LCOH Calc'!FN$9,'Cost Input'!$C$3:$R$3)),0)</f>
        <v>0</v>
      </c>
      <c r="FO1008" s="48" cm="1">
        <f t="array" ref="FO1008">IFERROR(INDEX('Cost Input'!$C$1:$R$496,'LCOH Calc'!$A1008,_xlfn.XMATCH('LCOH Calc'!FO$9,'Cost Input'!$C$3:$R$3)),0)</f>
        <v>0</v>
      </c>
      <c r="FP1008" s="48" cm="1">
        <f t="array" ref="FP1008">IFERROR(INDEX('Cost Input'!$C$1:$R$496,'LCOH Calc'!$A1008,_xlfn.XMATCH('LCOH Calc'!FP$9,'Cost Input'!$C$3:$R$3)),0)</f>
        <v>0</v>
      </c>
      <c r="FQ1008" s="48" cm="1">
        <f t="array" ref="FQ1008">IFERROR(INDEX('Cost Input'!$C$1:$R$496,'LCOH Calc'!$A1008,_xlfn.XMATCH('LCOH Calc'!FQ$9,'Cost Input'!$C$3:$R$3)),0)</f>
        <v>0</v>
      </c>
      <c r="FR1008" s="48" cm="1">
        <f t="array" ref="FR1008">IFERROR(INDEX('Cost Input'!$C$1:$R$496,'LCOH Calc'!$A1008,_xlfn.XMATCH('LCOH Calc'!FR$9,'Cost Input'!$C$3:$R$3)),0)</f>
        <v>0</v>
      </c>
      <c r="FS1008" s="48" cm="1">
        <f t="array" ref="FS1008">IFERROR(INDEX('Cost Input'!$C$1:$R$496,'LCOH Calc'!$A1008,_xlfn.XMATCH('LCOH Calc'!FS$9,'Cost Input'!$C$3:$R$3)),0)</f>
        <v>0</v>
      </c>
      <c r="FT1008" s="48" cm="1">
        <f t="array" ref="FT1008">IFERROR(INDEX('Cost Input'!$C$1:$R$496,'LCOH Calc'!$A1008,_xlfn.XMATCH('LCOH Calc'!FT$9,'Cost Input'!$C$3:$R$3)),0)</f>
        <v>0</v>
      </c>
      <c r="FU1008" s="48" cm="1">
        <f t="array" ref="FU1008">IFERROR(INDEX('Cost Input'!$C$1:$R$496,'LCOH Calc'!$A1008,_xlfn.XMATCH('LCOH Calc'!FU$9,'Cost Input'!$C$3:$R$3)),0)</f>
        <v>0</v>
      </c>
      <c r="FV1008" s="48" cm="1">
        <f t="array" ref="FV1008">IFERROR(INDEX('Cost Input'!$C$1:$R$496,'LCOH Calc'!$A1008,_xlfn.XMATCH('LCOH Calc'!FV$9,'Cost Input'!$C$3:$R$3)),0)</f>
        <v>0</v>
      </c>
      <c r="FW1008" s="48" cm="1">
        <f t="array" ref="FW1008">IFERROR(INDEX('Cost Input'!$C$1:$R$496,'LCOH Calc'!$A1008,_xlfn.XMATCH('LCOH Calc'!FW$9,'Cost Input'!$C$3:$R$3)),0)</f>
        <v>0</v>
      </c>
      <c r="FX1008" s="48" cm="1">
        <f t="array" ref="FX1008">IFERROR(INDEX('Cost Input'!$C$1:$R$496,'LCOH Calc'!$A1008,_xlfn.XMATCH('LCOH Calc'!FX$9,'Cost Input'!$C$3:$R$3)),0)</f>
        <v>0</v>
      </c>
      <c r="FY1008" s="48" cm="1">
        <f t="array" ref="FY1008">IFERROR(INDEX('Cost Input'!$C$1:$R$496,'LCOH Calc'!$A1008,_xlfn.XMATCH('LCOH Calc'!FY$9,'Cost Input'!$C$3:$R$3)),0)</f>
        <v>0</v>
      </c>
      <c r="FZ1008" s="48" cm="1">
        <f t="array" ref="FZ1008">IFERROR(INDEX('Cost Input'!$C$1:$R$496,'LCOH Calc'!$A1008,_xlfn.XMATCH('LCOH Calc'!FZ$9,'Cost Input'!$C$3:$R$3)),0)</f>
        <v>0</v>
      </c>
      <c r="GA1008" s="48" cm="1">
        <f t="array" ref="GA1008">IFERROR(INDEX('Cost Input'!$C$1:$R$496,'LCOH Calc'!$A1008,_xlfn.XMATCH('LCOH Calc'!GA$9,'Cost Input'!$C$3:$R$3)),0)</f>
        <v>0</v>
      </c>
      <c r="GB1008" s="48" cm="1">
        <f t="array" ref="GB1008">IFERROR(INDEX('Cost Input'!$C$1:$R$496,'LCOH Calc'!$A1008,_xlfn.XMATCH('LCOH Calc'!GB$9,'Cost Input'!$C$3:$R$3)),0)</f>
        <v>0</v>
      </c>
      <c r="GC1008" s="48" cm="1">
        <f t="array" ref="GC1008">IFERROR(INDEX('Cost Input'!$C$1:$R$496,'LCOH Calc'!$A1008,_xlfn.XMATCH('LCOH Calc'!GC$9,'Cost Input'!$C$3:$R$3)),0)</f>
        <v>0</v>
      </c>
      <c r="GD1008" s="48" cm="1">
        <f t="array" ref="GD1008">IFERROR(INDEX('Cost Input'!$C$1:$R$496,'LCOH Calc'!$A1008,_xlfn.XMATCH('LCOH Calc'!GD$9,'Cost Input'!$C$3:$R$3)),0)</f>
        <v>0</v>
      </c>
      <c r="GE1008" s="48" cm="1">
        <f t="array" ref="GE1008">IFERROR(INDEX('Cost Input'!$C$1:$R$496,'LCOH Calc'!$A1008,_xlfn.XMATCH('LCOH Calc'!GE$9,'Cost Input'!$C$3:$R$3)),0)</f>
        <v>0</v>
      </c>
      <c r="GF1008" s="48" cm="1">
        <f t="array" ref="GF1008">IFERROR(INDEX('Cost Input'!$C$1:$R$496,'LCOH Calc'!$A1008,_xlfn.XMATCH('LCOH Calc'!GF$9,'Cost Input'!$C$3:$R$3)),0)</f>
        <v>0</v>
      </c>
      <c r="GG1008" s="48" cm="1">
        <f t="array" ref="GG1008">IFERROR(INDEX('Cost Input'!$C$1:$R$496,'LCOH Calc'!$A1008,_xlfn.XMATCH('LCOH Calc'!GG$9,'Cost Input'!$C$3:$R$3)),0)</f>
        <v>0</v>
      </c>
      <c r="GH1008" s="48" cm="1">
        <f t="array" ref="GH1008">IFERROR(INDEX('Cost Input'!$C$1:$R$496,'LCOH Calc'!$A1008,_xlfn.XMATCH('LCOH Calc'!GH$9,'Cost Input'!$C$3:$R$3)),0)</f>
        <v>0</v>
      </c>
      <c r="GI1008" s="48" cm="1">
        <f t="array" ref="GI1008">IFERROR(INDEX('Cost Input'!$C$1:$R$496,'LCOH Calc'!$A1008,_xlfn.XMATCH('LCOH Calc'!GI$9,'Cost Input'!$C$3:$R$3)),0)</f>
        <v>0</v>
      </c>
      <c r="GJ1008" s="48" cm="1">
        <f t="array" ref="GJ1008">IFERROR(INDEX('Cost Input'!$C$1:$R$496,'LCOH Calc'!$A1008,_xlfn.XMATCH('LCOH Calc'!GJ$9,'Cost Input'!$C$3:$R$3)),0)</f>
        <v>0</v>
      </c>
      <c r="GK1008" s="48" cm="1">
        <f t="array" ref="GK1008">IFERROR(INDEX('Cost Input'!$C$1:$R$496,'LCOH Calc'!$A1008,_xlfn.XMATCH('LCOH Calc'!GK$9,'Cost Input'!$C$3:$R$3)),0)</f>
        <v>0</v>
      </c>
      <c r="GL1008" s="48" cm="1">
        <f t="array" ref="GL1008">IFERROR(INDEX('Cost Input'!$C$1:$R$496,'LCOH Calc'!$A1008,_xlfn.XMATCH('LCOH Calc'!GL$9,'Cost Input'!$C$3:$R$3)),0)</f>
        <v>0</v>
      </c>
      <c r="GM1008" s="48" cm="1">
        <f t="array" ref="GM1008">IFERROR(INDEX('Cost Input'!$C$1:$R$496,'LCOH Calc'!$A1008,_xlfn.XMATCH('LCOH Calc'!GM$9,'Cost Input'!$C$3:$R$3)),0)</f>
        <v>0</v>
      </c>
      <c r="GN1008" s="48" cm="1">
        <f t="array" ref="GN1008">IFERROR(INDEX('Cost Input'!$C$1:$R$496,'LCOH Calc'!$A1008,_xlfn.XMATCH('LCOH Calc'!GN$9,'Cost Input'!$C$3:$R$3)),0)</f>
        <v>0</v>
      </c>
      <c r="GO1008" s="48" cm="1">
        <f t="array" ref="GO1008">IFERROR(INDEX('Cost Input'!$C$1:$R$496,'LCOH Calc'!$A1008,_xlfn.XMATCH('LCOH Calc'!GO$9,'Cost Input'!$C$3:$R$3)),0)</f>
        <v>0</v>
      </c>
      <c r="GP1008" s="48" cm="1">
        <f t="array" ref="GP1008">IFERROR(INDEX('Cost Input'!$C$1:$R$496,'LCOH Calc'!$A1008,_xlfn.XMATCH('LCOH Calc'!GP$9,'Cost Input'!$C$3:$R$3)),0)</f>
        <v>0</v>
      </c>
      <c r="GQ1008" s="48" cm="1">
        <f t="array" ref="GQ1008">IFERROR(INDEX('Cost Input'!$C$1:$R$496,'LCOH Calc'!$A1008,_xlfn.XMATCH('LCOH Calc'!GQ$9,'Cost Input'!$C$3:$R$3)),0)</f>
        <v>0</v>
      </c>
      <c r="GR1008" s="48" cm="1">
        <f t="array" ref="GR1008">IFERROR(INDEX('Cost Input'!$C$1:$R$496,'LCOH Calc'!$A1008,_xlfn.XMATCH('LCOH Calc'!GR$9,'Cost Input'!$C$3:$R$3)),0)</f>
        <v>0</v>
      </c>
      <c r="GS1008" s="48" cm="1">
        <f t="array" ref="GS1008">IFERROR(INDEX('Cost Input'!$C$1:$R$496,'LCOH Calc'!$A1008,_xlfn.XMATCH('LCOH Calc'!GS$9,'Cost Input'!$C$3:$R$3)),0)</f>
        <v>0</v>
      </c>
      <c r="GT1008" s="48" cm="1">
        <f t="array" ref="GT1008">IFERROR(INDEX('Cost Input'!$C$1:$R$496,'LCOH Calc'!$A1008,_xlfn.XMATCH('LCOH Calc'!GT$9,'Cost Input'!$C$3:$R$3)),0)</f>
        <v>0</v>
      </c>
      <c r="GU1008" s="48" cm="1">
        <f t="array" ref="GU1008">IFERROR(INDEX('Cost Input'!$C$1:$R$496,'LCOH Calc'!$A1008,_xlfn.XMATCH('LCOH Calc'!GU$9,'Cost Input'!$C$3:$R$3)),0)</f>
        <v>0</v>
      </c>
      <c r="GV1008" s="48" cm="1">
        <f t="array" ref="GV1008">IFERROR(INDEX('Cost Input'!$C$1:$R$496,'LCOH Calc'!$A1008,_xlfn.XMATCH('LCOH Calc'!GV$9,'Cost Input'!$C$3:$R$3)),0)</f>
        <v>0</v>
      </c>
      <c r="GW1008" s="48" cm="1">
        <f t="array" ref="GW1008">IFERROR(INDEX('Cost Input'!$C$1:$R$496,'LCOH Calc'!$A1008,_xlfn.XMATCH('LCOH Calc'!GW$9,'Cost Input'!$C$3:$R$3)),0)</f>
        <v>0</v>
      </c>
      <c r="GX1008" s="48" cm="1">
        <f t="array" ref="GX1008">IFERROR(INDEX('Cost Input'!$C$1:$R$496,'LCOH Calc'!$A1008,_xlfn.XMATCH('LCOH Calc'!GX$9,'Cost Input'!$C$3:$R$3)),0)</f>
        <v>0</v>
      </c>
      <c r="GY1008" s="48" cm="1">
        <f t="array" ref="GY1008">IFERROR(INDEX('Cost Input'!$C$1:$R$496,'LCOH Calc'!$A1008,_xlfn.XMATCH('LCOH Calc'!GY$9,'Cost Input'!$C$3:$R$3)),0)</f>
        <v>0</v>
      </c>
      <c r="GZ1008" s="48" cm="1">
        <f t="array" ref="GZ1008">IFERROR(INDEX('Cost Input'!$C$1:$R$496,'LCOH Calc'!$A1008,_xlfn.XMATCH('LCOH Calc'!GZ$9,'Cost Input'!$C$3:$R$3)),0)</f>
        <v>0</v>
      </c>
      <c r="HA1008" s="48" cm="1">
        <f t="array" ref="HA1008">IFERROR(INDEX('Cost Input'!$C$1:$R$496,'LCOH Calc'!$A1008,_xlfn.XMATCH('LCOH Calc'!HA$9,'Cost Input'!$C$3:$R$3)),0)</f>
        <v>0</v>
      </c>
      <c r="HB1008" s="48" cm="1">
        <f t="array" ref="HB1008">IFERROR(INDEX('Cost Input'!$C$1:$R$496,'LCOH Calc'!$A1008,_xlfn.XMATCH('LCOH Calc'!HB$9,'Cost Input'!$C$3:$R$3)),0)</f>
        <v>0</v>
      </c>
      <c r="HC1008" s="48" cm="1">
        <f t="array" ref="HC1008">IFERROR(INDEX('Cost Input'!$C$1:$R$496,'LCOH Calc'!$A1008,_xlfn.XMATCH('LCOH Calc'!HC$9,'Cost Input'!$C$3:$R$3)),0)</f>
        <v>0</v>
      </c>
      <c r="HD1008" s="48" cm="1">
        <f t="array" ref="HD1008">IFERROR(INDEX('Cost Input'!$C$1:$R$496,'LCOH Calc'!$A1008,_xlfn.XMATCH('LCOH Calc'!HD$9,'Cost Input'!$C$3:$R$3)),0)</f>
        <v>0</v>
      </c>
      <c r="HE1008" s="48" cm="1">
        <f t="array" ref="HE1008">IFERROR(INDEX('Cost Input'!$C$1:$R$496,'LCOH Calc'!$A1008,_xlfn.XMATCH('LCOH Calc'!HE$9,'Cost Input'!$C$3:$R$3)),0)</f>
        <v>0</v>
      </c>
      <c r="HF1008" s="48" cm="1">
        <f t="array" ref="HF1008">IFERROR(INDEX('Cost Input'!$C$1:$R$496,'LCOH Calc'!$A1008,_xlfn.XMATCH('LCOH Calc'!HF$9,'Cost Input'!$C$3:$R$3)),0)</f>
        <v>0</v>
      </c>
      <c r="HG1008" s="48" cm="1">
        <f t="array" ref="HG1008">IFERROR(INDEX('Cost Input'!$C$1:$R$496,'LCOH Calc'!$A1008,_xlfn.XMATCH('LCOH Calc'!HG$9,'Cost Input'!$C$3:$R$3)),0)</f>
        <v>0</v>
      </c>
      <c r="HH1008" s="48" cm="1">
        <f t="array" ref="HH1008">IFERROR(INDEX('Cost Input'!$C$1:$R$496,'LCOH Calc'!$A1008,_xlfn.XMATCH('LCOH Calc'!HH$9,'Cost Input'!$C$3:$R$3)),0)</f>
        <v>0</v>
      </c>
      <c r="HI1008" s="48" cm="1">
        <f t="array" ref="HI1008">IFERROR(INDEX('Cost Input'!$C$1:$R$496,'LCOH Calc'!$A1008,_xlfn.XMATCH('LCOH Calc'!HI$9,'Cost Input'!$C$3:$R$3)),0)</f>
        <v>0</v>
      </c>
      <c r="HJ1008" s="48" cm="1">
        <f t="array" ref="HJ1008">IFERROR(INDEX('Cost Input'!$C$1:$R$496,'LCOH Calc'!$A1008,_xlfn.XMATCH('LCOH Calc'!HJ$9,'Cost Input'!$C$3:$R$3)),0)</f>
        <v>0</v>
      </c>
      <c r="HK1008" s="48" cm="1">
        <f t="array" ref="HK1008">IFERROR(INDEX('Cost Input'!$C$1:$R$496,'LCOH Calc'!$A1008,_xlfn.XMATCH('LCOH Calc'!HK$9,'Cost Input'!$C$3:$R$3)),0)</f>
        <v>0</v>
      </c>
      <c r="HL1008" s="48" cm="1">
        <f t="array" ref="HL1008">IFERROR(INDEX('Cost Input'!$C$1:$R$496,'LCOH Calc'!$A1008,_xlfn.XMATCH('LCOH Calc'!HL$9,'Cost Input'!$C$3:$R$3)),0)</f>
        <v>0</v>
      </c>
      <c r="HM1008" s="48" cm="1">
        <f t="array" ref="HM1008">IFERROR(INDEX('Cost Input'!$C$1:$R$496,'LCOH Calc'!$A1008,_xlfn.XMATCH('LCOH Calc'!HM$9,'Cost Input'!$C$3:$R$3)),0)</f>
        <v>0</v>
      </c>
      <c r="HN1008" s="48" cm="1">
        <f t="array" ref="HN1008">IFERROR(INDEX('Cost Input'!$C$1:$R$496,'LCOH Calc'!$A1008,_xlfn.XMATCH('LCOH Calc'!HN$9,'Cost Input'!$C$3:$R$3)),0)</f>
        <v>0</v>
      </c>
      <c r="HO1008" s="48" cm="1">
        <f t="array" ref="HO1008">IFERROR(INDEX('Cost Input'!$C$1:$R$496,'LCOH Calc'!$A1008,_xlfn.XMATCH('LCOH Calc'!HO$9,'Cost Input'!$C$3:$R$3)),0)</f>
        <v>0</v>
      </c>
      <c r="HP1008" s="48" cm="1">
        <f t="array" ref="HP1008">IFERROR(INDEX('Cost Input'!$C$1:$R$496,'LCOH Calc'!$A1008,_xlfn.XMATCH('LCOH Calc'!HP$9,'Cost Input'!$C$3:$R$3)),0)</f>
        <v>0</v>
      </c>
      <c r="HQ1008" s="48" cm="1">
        <f t="array" ref="HQ1008">IFERROR(INDEX('Cost Input'!$C$1:$R$496,'LCOH Calc'!$A1008,_xlfn.XMATCH('LCOH Calc'!HQ$9,'Cost Input'!$C$3:$R$3)),0)</f>
        <v>0</v>
      </c>
      <c r="HR1008" s="48" cm="1">
        <f t="array" ref="HR1008">IFERROR(INDEX('Cost Input'!$C$1:$R$496,'LCOH Calc'!$A1008,_xlfn.XMATCH('LCOH Calc'!HR$9,'Cost Input'!$C$3:$R$3)),0)</f>
        <v>0</v>
      </c>
      <c r="HS1008" s="48" cm="1">
        <f t="array" ref="HS1008">IFERROR(INDEX('Cost Input'!$C$1:$R$496,'LCOH Calc'!$A1008,_xlfn.XMATCH('LCOH Calc'!HS$9,'Cost Input'!$C$3:$R$3)),0)</f>
        <v>0</v>
      </c>
      <c r="HT1008" s="48" cm="1">
        <f t="array" ref="HT1008">IFERROR(INDEX('Cost Input'!$C$1:$R$496,'LCOH Calc'!$A1008,_xlfn.XMATCH('LCOH Calc'!HT$9,'Cost Input'!$C$3:$R$3)),0)</f>
        <v>0</v>
      </c>
      <c r="HU1008" s="48" cm="1">
        <f t="array" ref="HU1008">IFERROR(INDEX('Cost Input'!$C$1:$R$496,'LCOH Calc'!$A1008,_xlfn.XMATCH('LCOH Calc'!HU$9,'Cost Input'!$C$3:$R$3)),0)</f>
        <v>0</v>
      </c>
      <c r="HV1008" s="48" cm="1">
        <f t="array" ref="HV1008">IFERROR(INDEX('Cost Input'!$C$1:$R$496,'LCOH Calc'!$A1008,_xlfn.XMATCH('LCOH Calc'!HV$9,'Cost Input'!$C$3:$R$3)),0)</f>
        <v>0</v>
      </c>
      <c r="HW1008" s="48" cm="1">
        <f t="array" ref="HW1008">IFERROR(INDEX('Cost Input'!$C$1:$R$496,'LCOH Calc'!$A1008,_xlfn.XMATCH('LCOH Calc'!HW$9,'Cost Input'!$C$3:$R$3)),0)</f>
        <v>0</v>
      </c>
      <c r="HX1008" s="48" cm="1">
        <f t="array" ref="HX1008">IFERROR(INDEX('Cost Input'!$C$1:$R$496,'LCOH Calc'!$A1008,_xlfn.XMATCH('LCOH Calc'!HX$9,'Cost Input'!$C$3:$R$3)),0)</f>
        <v>0</v>
      </c>
      <c r="HY1008" s="48" cm="1">
        <f t="array" ref="HY1008">IFERROR(INDEX('Cost Input'!$C$1:$R$496,'LCOH Calc'!$A1008,_xlfn.XMATCH('LCOH Calc'!HY$9,'Cost Input'!$C$3:$R$3)),0)</f>
        <v>0</v>
      </c>
      <c r="HZ1008" s="48" cm="1">
        <f t="array" ref="HZ1008">IFERROR(INDEX('Cost Input'!$C$1:$R$496,'LCOH Calc'!$A1008,_xlfn.XMATCH('LCOH Calc'!HZ$9,'Cost Input'!$C$3:$R$3)),0)</f>
        <v>0</v>
      </c>
      <c r="IA1008" s="48" cm="1">
        <f t="array" ref="IA1008">IFERROR(INDEX('Cost Input'!$C$1:$R$496,'LCOH Calc'!$A1008,_xlfn.XMATCH('LCOH Calc'!IA$9,'Cost Input'!$C$3:$R$3)),0)</f>
        <v>0</v>
      </c>
      <c r="IB1008" s="48" cm="1">
        <f t="array" ref="IB1008">IFERROR(INDEX('Cost Input'!$C$1:$R$496,'LCOH Calc'!$A1008,_xlfn.XMATCH('LCOH Calc'!IB$9,'Cost Input'!$C$3:$R$3)),0)</f>
        <v>0</v>
      </c>
      <c r="IC1008" s="48" cm="1">
        <f t="array" ref="IC1008">IFERROR(INDEX('Cost Input'!$C$1:$R$496,'LCOH Calc'!$A1008,_xlfn.XMATCH('LCOH Calc'!IC$9,'Cost Input'!$C$3:$R$3)),0)</f>
        <v>0</v>
      </c>
      <c r="ID1008" s="48" cm="1">
        <f t="array" ref="ID1008">IFERROR(INDEX('Cost Input'!$C$1:$R$496,'LCOH Calc'!$A1008,_xlfn.XMATCH('LCOH Calc'!ID$9,'Cost Input'!$C$3:$R$3)),0)</f>
        <v>0</v>
      </c>
      <c r="IE1008" s="48" cm="1">
        <f t="array" ref="IE1008">IFERROR(INDEX('Cost Input'!$C$1:$R$496,'LCOH Calc'!$A1008,_xlfn.XMATCH('LCOH Calc'!IE$9,'Cost Input'!$C$3:$R$3)),0)</f>
        <v>0</v>
      </c>
      <c r="IF1008" s="48" cm="1">
        <f t="array" ref="IF1008">IFERROR(INDEX('Cost Input'!$C$1:$R$496,'LCOH Calc'!$A1008,_xlfn.XMATCH('LCOH Calc'!IF$9,'Cost Input'!$C$3:$R$3)),0)</f>
        <v>0</v>
      </c>
      <c r="IG1008" s="48" cm="1">
        <f t="array" ref="IG1008">IFERROR(INDEX('Cost Input'!$C$1:$R$496,'LCOH Calc'!$A1008,_xlfn.XMATCH('LCOH Calc'!IG$9,'Cost Input'!$C$3:$R$3)),0)</f>
        <v>0</v>
      </c>
      <c r="IH1008" s="48" cm="1">
        <f t="array" ref="IH1008">IFERROR(INDEX('Cost Input'!$C$1:$R$496,'LCOH Calc'!$A1008,_xlfn.XMATCH('LCOH Calc'!IH$9,'Cost Input'!$C$3:$R$3)),0)</f>
        <v>0</v>
      </c>
      <c r="II1008" s="48" cm="1">
        <f t="array" ref="II1008">IFERROR(INDEX('Cost Input'!$C$1:$R$496,'LCOH Calc'!$A1008,_xlfn.XMATCH('LCOH Calc'!II$9,'Cost Input'!$C$3:$R$3)),0)</f>
        <v>0</v>
      </c>
      <c r="IJ1008" s="48" cm="1">
        <f t="array" ref="IJ1008">IFERROR(INDEX('Cost Input'!$C$1:$R$496,'LCOH Calc'!$A1008,_xlfn.XMATCH('LCOH Calc'!IJ$9,'Cost Input'!$C$3:$R$3)),0)</f>
        <v>0</v>
      </c>
      <c r="IK1008" s="48" cm="1">
        <f t="array" ref="IK1008">IFERROR(INDEX('Cost Input'!$C$1:$R$496,'LCOH Calc'!$A1008,_xlfn.XMATCH('LCOH Calc'!IK$9,'Cost Input'!$C$3:$R$3)),0)</f>
        <v>0</v>
      </c>
      <c r="IL1008" s="48" cm="1">
        <f t="array" ref="IL1008">IFERROR(INDEX('Cost Input'!$C$1:$R$496,'LCOH Calc'!$A1008,_xlfn.XMATCH('LCOH Calc'!IL$9,'Cost Input'!$C$3:$R$3)),0)</f>
        <v>0</v>
      </c>
      <c r="IM1008" s="48" cm="1">
        <f t="array" ref="IM1008">IFERROR(INDEX('Cost Input'!$C$1:$R$496,'LCOH Calc'!$A1008,_xlfn.XMATCH('LCOH Calc'!IM$9,'Cost Input'!$C$3:$R$3)),0)</f>
        <v>0</v>
      </c>
      <c r="IN1008" s="48" cm="1">
        <f t="array" ref="IN1008">IFERROR(INDEX('Cost Input'!$C$1:$R$496,'LCOH Calc'!$A1008,_xlfn.XMATCH('LCOH Calc'!IN$9,'Cost Input'!$C$3:$R$3)),0)</f>
        <v>0</v>
      </c>
      <c r="IO1008" s="48" cm="1">
        <f t="array" ref="IO1008">IFERROR(INDEX('Cost Input'!$C$1:$R$496,'LCOH Calc'!$A1008,_xlfn.XMATCH('LCOH Calc'!IO$9,'Cost Input'!$C$3:$R$3)),0)</f>
        <v>0</v>
      </c>
      <c r="IP1008" s="48" cm="1">
        <f t="array" ref="IP1008">IFERROR(INDEX('Cost Input'!$C$1:$R$496,'LCOH Calc'!$A1008,_xlfn.XMATCH('LCOH Calc'!IP$9,'Cost Input'!$C$3:$R$3)),0)</f>
        <v>0</v>
      </c>
      <c r="IQ1008" s="48" cm="1">
        <f t="array" ref="IQ1008">IFERROR(INDEX('Cost Input'!$C$1:$R$496,'LCOH Calc'!$A1008,_xlfn.XMATCH('LCOH Calc'!IQ$9,'Cost Input'!$C$3:$R$3)),0)</f>
        <v>0</v>
      </c>
      <c r="IR1008" s="48" cm="1">
        <f t="array" ref="IR1008">IFERROR(INDEX('Cost Input'!$C$1:$R$496,'LCOH Calc'!$A1008,_xlfn.XMATCH('LCOH Calc'!IR$9,'Cost Input'!$C$3:$R$3)),0)</f>
        <v>0</v>
      </c>
      <c r="IS1008" s="48" cm="1">
        <f t="array" ref="IS1008">IFERROR(INDEX('Cost Input'!$C$1:$R$496,'LCOH Calc'!$A1008,_xlfn.XMATCH('LCOH Calc'!IS$9,'Cost Input'!$C$3:$R$3)),0)</f>
        <v>0</v>
      </c>
      <c r="IT1008" s="48" cm="1">
        <f t="array" ref="IT1008">IFERROR(INDEX('Cost Input'!$C$1:$R$496,'LCOH Calc'!$A1008,_xlfn.XMATCH('LCOH Calc'!IT$9,'Cost Input'!$C$3:$R$3)),0)</f>
        <v>0</v>
      </c>
      <c r="IU1008" s="48" cm="1">
        <f t="array" ref="IU1008">IFERROR(INDEX('Cost Input'!$C$1:$R$496,'LCOH Calc'!$A1008,_xlfn.XMATCH('LCOH Calc'!IU$9,'Cost Input'!$C$3:$R$3)),0)</f>
        <v>0</v>
      </c>
      <c r="IV1008" s="54"/>
      <c r="IW1008" s="54"/>
      <c r="IX1008" s="54"/>
      <c r="IY1008" s="54"/>
      <c r="IZ1008" s="54"/>
      <c r="JA1008" s="54"/>
      <c r="JB1008" s="54"/>
      <c r="JC1008" s="54"/>
      <c r="JD1008" s="54"/>
      <c r="JE1008" s="54"/>
      <c r="JF1008" s="54"/>
      <c r="JG1008" s="54"/>
      <c r="JH1008" s="54"/>
      <c r="JL1008" s="277" t="s">
        <v>164</v>
      </c>
    </row>
    <row r="1009" spans="1:272" hidden="1" outlineLevel="1" x14ac:dyDescent="0.3">
      <c r="A1009" s="53">
        <f t="shared" si="7996"/>
        <v>46</v>
      </c>
      <c r="B1009" s="6" t="str">
        <f>'Cost Input'!A46</f>
        <v>Owner Additional Cost</v>
      </c>
      <c r="C1009" s="38" t="str">
        <f>'Cost Input'!B46</f>
        <v>% of EPC</v>
      </c>
      <c r="D1009" s="105" cm="1">
        <f t="array" ref="D1009">IFERROR(INDEX('Cost Input'!$C$1:$R$496,'LCOH Calc'!$A1009,_xlfn.XMATCH('LCOH Calc'!D$9,'Cost Input'!$C$3:$R$3)),0)</f>
        <v>0.05</v>
      </c>
      <c r="E1009" s="49" cm="1">
        <f t="array" ref="E1009">IFERROR(INDEX('Cost Input'!$C$1:$R$496,'LCOH Calc'!$A1009,_xlfn.XMATCH('LCOH Calc'!E$9,'Cost Input'!$C$3:$R$3)),0)</f>
        <v>0.05</v>
      </c>
      <c r="F1009" s="49" cm="1">
        <f t="array" ref="F1009">IFERROR(INDEX('Cost Input'!$C$1:$R$496,'LCOH Calc'!$A1009,_xlfn.XMATCH('LCOH Calc'!F$9,'Cost Input'!$C$3:$R$3)),0)</f>
        <v>0.05</v>
      </c>
      <c r="G1009" s="49" cm="1">
        <f t="array" ref="G1009">IFERROR(INDEX('Cost Input'!$C$1:$R$496,'LCOH Calc'!$A1009,_xlfn.XMATCH('LCOH Calc'!G$9,'Cost Input'!$C$3:$R$3)),0)</f>
        <v>0.05</v>
      </c>
      <c r="H1009" s="49" cm="1">
        <f t="array" ref="H1009">IFERROR(INDEX('Cost Input'!$C$1:$R$496,'LCOH Calc'!$A1009,_xlfn.XMATCH('LCOH Calc'!H$9,'Cost Input'!$C$3:$R$3)),0)</f>
        <v>0.05</v>
      </c>
      <c r="I1009" s="49" cm="1">
        <f t="array" ref="I1009">IFERROR(INDEX('Cost Input'!$C$1:$R$496,'LCOH Calc'!$A1009,_xlfn.XMATCH('LCOH Calc'!I$9,'Cost Input'!$C$3:$R$3)),0)</f>
        <v>0.05</v>
      </c>
      <c r="J1009" s="49" cm="1">
        <f t="array" ref="J1009">IFERROR(INDEX('Cost Input'!$C$1:$R$496,'LCOH Calc'!$A1009,_xlfn.XMATCH('LCOH Calc'!J$9,'Cost Input'!$C$3:$R$3)),0)</f>
        <v>0.05</v>
      </c>
      <c r="K1009" s="49" cm="1">
        <f t="array" ref="K1009">IFERROR(INDEX('Cost Input'!$C$1:$R$496,'LCOH Calc'!$A1009,_xlfn.XMATCH('LCOH Calc'!K$9,'Cost Input'!$C$3:$R$3)),0)</f>
        <v>0.05</v>
      </c>
      <c r="L1009" s="49" cm="1">
        <f t="array" ref="L1009">IFERROR(INDEX('Cost Input'!$C$1:$R$496,'LCOH Calc'!$A1009,_xlfn.XMATCH('LCOH Calc'!L$9,'Cost Input'!$C$3:$R$3)),0)</f>
        <v>0.05</v>
      </c>
      <c r="M1009" s="49" cm="1">
        <f t="array" ref="M1009">IFERROR(INDEX('Cost Input'!$C$1:$R$496,'LCOH Calc'!$A1009,_xlfn.XMATCH('LCOH Calc'!M$9,'Cost Input'!$C$3:$R$3)),0)</f>
        <v>0.05</v>
      </c>
      <c r="N1009" s="49" cm="1">
        <f t="array" ref="N1009">IFERROR(INDEX('Cost Input'!$C$1:$R$496,'LCOH Calc'!$A1009,_xlfn.XMATCH('LCOH Calc'!N$9,'Cost Input'!$C$3:$R$3)),0)</f>
        <v>0.05</v>
      </c>
      <c r="O1009" s="49" cm="1">
        <f t="array" ref="O1009">IFERROR(INDEX('Cost Input'!$C$1:$R$496,'LCOH Calc'!$A1009,_xlfn.XMATCH('LCOH Calc'!O$9,'Cost Input'!$C$3:$R$3)),0)</f>
        <v>0.05</v>
      </c>
      <c r="P1009" s="49" cm="1">
        <f t="array" ref="P1009">IFERROR(INDEX('Cost Input'!$C$1:$R$496,'LCOH Calc'!$A1009,_xlfn.XMATCH('LCOH Calc'!P$9,'Cost Input'!$C$3:$R$3)),0)</f>
        <v>0.05</v>
      </c>
      <c r="Q1009" s="49" cm="1">
        <f t="array" ref="Q1009">IFERROR(INDEX('Cost Input'!$C$1:$R$496,'LCOH Calc'!$A1009,_xlfn.XMATCH('LCOH Calc'!Q$9,'Cost Input'!$C$3:$R$3)),0)</f>
        <v>0.05</v>
      </c>
      <c r="R1009" s="49" cm="1">
        <f t="array" ref="R1009">IFERROR(INDEX('Cost Input'!$C$1:$R$496,'LCOH Calc'!$A1009,_xlfn.XMATCH('LCOH Calc'!R$9,'Cost Input'!$C$3:$R$3)),0)</f>
        <v>0.05</v>
      </c>
      <c r="S1009" s="49" cm="1">
        <f t="array" ref="S1009">IFERROR(INDEX('Cost Input'!$C$1:$R$496,'LCOH Calc'!$A1009,_xlfn.XMATCH('LCOH Calc'!S$9,'Cost Input'!$C$3:$R$3)),0)</f>
        <v>0.05</v>
      </c>
      <c r="T1009" s="49" cm="1">
        <f t="array" ref="T1009">IFERROR(INDEX('Cost Input'!$C$1:$R$496,'LCOH Calc'!$A1009,_xlfn.XMATCH('LCOH Calc'!T$9,'Cost Input'!$C$3:$R$3)),0)</f>
        <v>0.05</v>
      </c>
      <c r="U1009" s="49" cm="1">
        <f t="array" ref="U1009">IFERROR(INDEX('Cost Input'!$C$1:$R$496,'LCOH Calc'!$A1009,_xlfn.XMATCH('LCOH Calc'!U$9,'Cost Input'!$C$3:$R$3)),0)</f>
        <v>0.05</v>
      </c>
      <c r="V1009" s="49" cm="1">
        <f t="array" ref="V1009">IFERROR(INDEX('Cost Input'!$C$1:$R$496,'LCOH Calc'!$A1009,_xlfn.XMATCH('LCOH Calc'!V$9,'Cost Input'!$C$3:$R$3)),0)</f>
        <v>0.05</v>
      </c>
      <c r="W1009" s="49" cm="1">
        <f t="array" ref="W1009">IFERROR(INDEX('Cost Input'!$C$1:$R$496,'LCOH Calc'!$A1009,_xlfn.XMATCH('LCOH Calc'!W$9,'Cost Input'!$C$3:$R$3)),0)</f>
        <v>0.05</v>
      </c>
      <c r="X1009" s="49" cm="1">
        <f t="array" ref="X1009">IFERROR(INDEX('Cost Input'!$C$1:$R$496,'LCOH Calc'!$A1009,_xlfn.XMATCH('LCOH Calc'!X$9,'Cost Input'!$C$3:$R$3)),0)</f>
        <v>0.05</v>
      </c>
      <c r="Y1009" s="49" cm="1">
        <f t="array" ref="Y1009">IFERROR(INDEX('Cost Input'!$C$1:$R$496,'LCOH Calc'!$A1009,_xlfn.XMATCH('LCOH Calc'!Y$9,'Cost Input'!$C$3:$R$3)),0)</f>
        <v>0.05</v>
      </c>
      <c r="Z1009" s="49" cm="1">
        <f t="array" ref="Z1009">IFERROR(INDEX('Cost Input'!$C$1:$R$496,'LCOH Calc'!$A1009,_xlfn.XMATCH('LCOH Calc'!Z$9,'Cost Input'!$C$3:$R$3)),0)</f>
        <v>0.05</v>
      </c>
      <c r="AA1009" s="49" cm="1">
        <f t="array" ref="AA1009">IFERROR(INDEX('Cost Input'!$C$1:$R$496,'LCOH Calc'!$A1009,_xlfn.XMATCH('LCOH Calc'!AA$9,'Cost Input'!$C$3:$R$3)),0)</f>
        <v>0.05</v>
      </c>
      <c r="AB1009" s="49" cm="1">
        <f t="array" ref="AB1009">IFERROR(INDEX('Cost Input'!$C$1:$R$496,'LCOH Calc'!$A1009,_xlfn.XMATCH('LCOH Calc'!AB$9,'Cost Input'!$C$3:$R$3)),0)</f>
        <v>0.05</v>
      </c>
      <c r="AC1009" s="49" cm="1">
        <f t="array" ref="AC1009">IFERROR(INDEX('Cost Input'!$C$1:$R$496,'LCOH Calc'!$A1009,_xlfn.XMATCH('LCOH Calc'!AC$9,'Cost Input'!$C$3:$R$3)),0)</f>
        <v>0.05</v>
      </c>
      <c r="AD1009" s="49" cm="1">
        <f t="array" ref="AD1009">IFERROR(INDEX('Cost Input'!$C$1:$R$496,'LCOH Calc'!$A1009,_xlfn.XMATCH('LCOH Calc'!AD$9,'Cost Input'!$C$3:$R$3)),0)</f>
        <v>0.05</v>
      </c>
      <c r="AE1009" s="49" cm="1">
        <f t="array" ref="AE1009">IFERROR(INDEX('Cost Input'!$C$1:$R$496,'LCOH Calc'!$A1009,_xlfn.XMATCH('LCOH Calc'!AE$9,'Cost Input'!$C$3:$R$3)),0)</f>
        <v>0.05</v>
      </c>
      <c r="AF1009" s="49" cm="1">
        <f t="array" ref="AF1009">IFERROR(INDEX('Cost Input'!$C$1:$R$496,'LCOH Calc'!$A1009,_xlfn.XMATCH('LCOH Calc'!AF$9,'Cost Input'!$C$3:$R$3)),0)</f>
        <v>0.05</v>
      </c>
      <c r="AG1009" s="49" cm="1">
        <f t="array" ref="AG1009">IFERROR(INDEX('Cost Input'!$C$1:$R$496,'LCOH Calc'!$A1009,_xlfn.XMATCH('LCOH Calc'!AG$9,'Cost Input'!$C$3:$R$3)),0)</f>
        <v>0.05</v>
      </c>
      <c r="AH1009" s="49" cm="1">
        <f t="array" ref="AH1009">IFERROR(INDEX('Cost Input'!$C$1:$R$496,'LCOH Calc'!$A1009,_xlfn.XMATCH('LCOH Calc'!AH$9,'Cost Input'!$C$3:$R$3)),0)</f>
        <v>0.05</v>
      </c>
      <c r="AI1009" s="49" cm="1">
        <f t="array" ref="AI1009">IFERROR(INDEX('Cost Input'!$C$1:$R$496,'LCOH Calc'!$A1009,_xlfn.XMATCH('LCOH Calc'!AI$9,'Cost Input'!$C$3:$R$3)),0)</f>
        <v>0.05</v>
      </c>
      <c r="AJ1009" s="49" cm="1">
        <f t="array" ref="AJ1009">IFERROR(INDEX('Cost Input'!$C$1:$R$496,'LCOH Calc'!$A1009,_xlfn.XMATCH('LCOH Calc'!AJ$9,'Cost Input'!$C$3:$R$3)),0)</f>
        <v>0.05</v>
      </c>
      <c r="AK1009" s="49" cm="1">
        <f t="array" ref="AK1009">IFERROR(INDEX('Cost Input'!$C$1:$R$496,'LCOH Calc'!$A1009,_xlfn.XMATCH('LCOH Calc'!AK$9,'Cost Input'!$C$3:$R$3)),0)</f>
        <v>0.05</v>
      </c>
      <c r="AL1009" s="49" cm="1">
        <f t="array" ref="AL1009">IFERROR(INDEX('Cost Input'!$C$1:$R$496,'LCOH Calc'!$A1009,_xlfn.XMATCH('LCOH Calc'!AL$9,'Cost Input'!$C$3:$R$3)),0)</f>
        <v>0.05</v>
      </c>
      <c r="AM1009" s="49" cm="1">
        <f t="array" ref="AM1009">IFERROR(INDEX('Cost Input'!$C$1:$R$496,'LCOH Calc'!$A1009,_xlfn.XMATCH('LCOH Calc'!AM$9,'Cost Input'!$C$3:$R$3)),0)</f>
        <v>0.05</v>
      </c>
      <c r="AN1009" s="49" cm="1">
        <f t="array" ref="AN1009">IFERROR(INDEX('Cost Input'!$C$1:$R$496,'LCOH Calc'!$A1009,_xlfn.XMATCH('LCOH Calc'!AN$9,'Cost Input'!$C$3:$R$3)),0)</f>
        <v>0.05</v>
      </c>
      <c r="AO1009" s="49" cm="1">
        <f t="array" ref="AO1009">IFERROR(INDEX('Cost Input'!$C$1:$R$496,'LCOH Calc'!$A1009,_xlfn.XMATCH('LCOH Calc'!AO$9,'Cost Input'!$C$3:$R$3)),0)</f>
        <v>0.05</v>
      </c>
      <c r="AP1009" s="49" cm="1">
        <f t="array" ref="AP1009">IFERROR(INDEX('Cost Input'!$C$1:$R$496,'LCOH Calc'!$A1009,_xlfn.XMATCH('LCOH Calc'!AP$9,'Cost Input'!$C$3:$R$3)),0)</f>
        <v>0.05</v>
      </c>
      <c r="AQ1009" s="49" cm="1">
        <f t="array" ref="AQ1009">IFERROR(INDEX('Cost Input'!$C$1:$R$496,'LCOH Calc'!$A1009,_xlfn.XMATCH('LCOH Calc'!AQ$9,'Cost Input'!$C$3:$R$3)),0)</f>
        <v>0.05</v>
      </c>
      <c r="AR1009" s="49" cm="1">
        <f t="array" ref="AR1009">IFERROR(INDEX('Cost Input'!$C$1:$R$496,'LCOH Calc'!$A1009,_xlfn.XMATCH('LCOH Calc'!AR$9,'Cost Input'!$C$3:$R$3)),0)</f>
        <v>0.05</v>
      </c>
      <c r="AS1009" s="49" cm="1">
        <f t="array" ref="AS1009">IFERROR(INDEX('Cost Input'!$C$1:$R$496,'LCOH Calc'!$A1009,_xlfn.XMATCH('LCOH Calc'!AS$9,'Cost Input'!$C$3:$R$3)),0)</f>
        <v>0.05</v>
      </c>
      <c r="AT1009" s="49" cm="1">
        <f t="array" ref="AT1009">IFERROR(INDEX('Cost Input'!$C$1:$R$496,'LCOH Calc'!$A1009,_xlfn.XMATCH('LCOH Calc'!AT$9,'Cost Input'!$C$3:$R$3)),0)</f>
        <v>0.05</v>
      </c>
      <c r="AU1009" s="49" cm="1">
        <f t="array" ref="AU1009">IFERROR(INDEX('Cost Input'!$C$1:$R$496,'LCOH Calc'!$A1009,_xlfn.XMATCH('LCOH Calc'!AU$9,'Cost Input'!$C$3:$R$3)),0)</f>
        <v>0.05</v>
      </c>
      <c r="AV1009" s="49" cm="1">
        <f t="array" ref="AV1009">IFERROR(INDEX('Cost Input'!$C$1:$R$496,'LCOH Calc'!$A1009,_xlfn.XMATCH('LCOH Calc'!AV$9,'Cost Input'!$C$3:$R$3)),0)</f>
        <v>0.05</v>
      </c>
      <c r="AW1009" s="49" cm="1">
        <f t="array" ref="AW1009">IFERROR(INDEX('Cost Input'!$C$1:$R$496,'LCOH Calc'!$A1009,_xlfn.XMATCH('LCOH Calc'!AW$9,'Cost Input'!$C$3:$R$3)),0)</f>
        <v>0.05</v>
      </c>
      <c r="AX1009" s="49" cm="1">
        <f t="array" ref="AX1009">IFERROR(INDEX('Cost Input'!$C$1:$R$496,'LCOH Calc'!$A1009,_xlfn.XMATCH('LCOH Calc'!AX$9,'Cost Input'!$C$3:$R$3)),0)</f>
        <v>0.05</v>
      </c>
      <c r="AY1009" s="49" cm="1">
        <f t="array" ref="AY1009">IFERROR(INDEX('Cost Input'!$C$1:$R$496,'LCOH Calc'!$A1009,_xlfn.XMATCH('LCOH Calc'!AY$9,'Cost Input'!$C$3:$R$3)),0)</f>
        <v>0.05</v>
      </c>
      <c r="AZ1009" s="49" cm="1">
        <f t="array" ref="AZ1009">IFERROR(INDEX('Cost Input'!$C$1:$R$496,'LCOH Calc'!$A1009,_xlfn.XMATCH('LCOH Calc'!AZ$9,'Cost Input'!$C$3:$R$3)),0)</f>
        <v>0.05</v>
      </c>
      <c r="BA1009" s="49" cm="1">
        <f t="array" ref="BA1009">IFERROR(INDEX('Cost Input'!$C$1:$R$496,'LCOH Calc'!$A1009,_xlfn.XMATCH('LCOH Calc'!BA$9,'Cost Input'!$C$3:$R$3)),0)</f>
        <v>0.05</v>
      </c>
      <c r="BB1009" s="49" cm="1">
        <f t="array" ref="BB1009">IFERROR(INDEX('Cost Input'!$C$1:$R$496,'LCOH Calc'!$A1009,_xlfn.XMATCH('LCOH Calc'!BB$9,'Cost Input'!$C$3:$R$3)),0)</f>
        <v>0.05</v>
      </c>
      <c r="BC1009" s="49" cm="1">
        <f t="array" ref="BC1009">IFERROR(INDEX('Cost Input'!$C$1:$R$496,'LCOH Calc'!$A1009,_xlfn.XMATCH('LCOH Calc'!BC$9,'Cost Input'!$C$3:$R$3)),0)</f>
        <v>0.05</v>
      </c>
      <c r="BD1009" s="49" cm="1">
        <f t="array" ref="BD1009">IFERROR(INDEX('Cost Input'!$C$1:$R$496,'LCOH Calc'!$A1009,_xlfn.XMATCH('LCOH Calc'!BD$9,'Cost Input'!$C$3:$R$3)),0)</f>
        <v>0.05</v>
      </c>
      <c r="BE1009" s="49" cm="1">
        <f t="array" ref="BE1009">IFERROR(INDEX('Cost Input'!$C$1:$R$496,'LCOH Calc'!$A1009,_xlfn.XMATCH('LCOH Calc'!BE$9,'Cost Input'!$C$3:$R$3)),0)</f>
        <v>0.05</v>
      </c>
      <c r="BF1009" s="49" cm="1">
        <f t="array" ref="BF1009">IFERROR(INDEX('Cost Input'!$C$1:$R$496,'LCOH Calc'!$A1009,_xlfn.XMATCH('LCOH Calc'!BF$9,'Cost Input'!$C$3:$R$3)),0)</f>
        <v>0.05</v>
      </c>
      <c r="BG1009" s="49" cm="1">
        <f t="array" ref="BG1009">IFERROR(INDEX('Cost Input'!$C$1:$R$496,'LCOH Calc'!$A1009,_xlfn.XMATCH('LCOH Calc'!BG$9,'Cost Input'!$C$3:$R$3)),0)</f>
        <v>0.05</v>
      </c>
      <c r="BH1009" s="49" cm="1">
        <f t="array" ref="BH1009">IFERROR(INDEX('Cost Input'!$C$1:$R$496,'LCOH Calc'!$A1009,_xlfn.XMATCH('LCOH Calc'!BH$9,'Cost Input'!$C$3:$R$3)),0)</f>
        <v>0.05</v>
      </c>
      <c r="BI1009" s="49" cm="1">
        <f t="array" ref="BI1009">IFERROR(INDEX('Cost Input'!$C$1:$R$496,'LCOH Calc'!$A1009,_xlfn.XMATCH('LCOH Calc'!BI$9,'Cost Input'!$C$3:$R$3)),0)</f>
        <v>0.05</v>
      </c>
      <c r="BJ1009" s="49" cm="1">
        <f t="array" ref="BJ1009">IFERROR(INDEX('Cost Input'!$C$1:$R$496,'LCOH Calc'!$A1009,_xlfn.XMATCH('LCOH Calc'!BJ$9,'Cost Input'!$C$3:$R$3)),0)</f>
        <v>0.05</v>
      </c>
      <c r="BK1009" s="49" cm="1">
        <f t="array" ref="BK1009">IFERROR(INDEX('Cost Input'!$C$1:$R$496,'LCOH Calc'!$A1009,_xlfn.XMATCH('LCOH Calc'!BK$9,'Cost Input'!$C$3:$R$3)),0)</f>
        <v>0.05</v>
      </c>
      <c r="BL1009" s="49" cm="1">
        <f t="array" ref="BL1009">IFERROR(INDEX('Cost Input'!$C$1:$R$496,'LCOH Calc'!$A1009,_xlfn.XMATCH('LCOH Calc'!BL$9,'Cost Input'!$C$3:$R$3)),0)</f>
        <v>0.05</v>
      </c>
      <c r="BM1009" s="49" cm="1">
        <f t="array" ref="BM1009">IFERROR(INDEX('Cost Input'!$C$1:$R$496,'LCOH Calc'!$A1009,_xlfn.XMATCH('LCOH Calc'!BM$9,'Cost Input'!$C$3:$R$3)),0)</f>
        <v>0.05</v>
      </c>
      <c r="BN1009" s="49" cm="1">
        <f t="array" ref="BN1009">IFERROR(INDEX('Cost Input'!$C$1:$R$496,'LCOH Calc'!$A1009,_xlfn.XMATCH('LCOH Calc'!BN$9,'Cost Input'!$C$3:$R$3)),0)</f>
        <v>0.05</v>
      </c>
      <c r="BO1009" s="49" cm="1">
        <f t="array" ref="BO1009">IFERROR(INDEX('Cost Input'!$C$1:$R$496,'LCOH Calc'!$A1009,_xlfn.XMATCH('LCOH Calc'!BO$9,'Cost Input'!$C$3:$R$3)),0)</f>
        <v>0.05</v>
      </c>
      <c r="BP1009" s="49" cm="1">
        <f t="array" ref="BP1009">IFERROR(INDEX('Cost Input'!$C$1:$R$496,'LCOH Calc'!$A1009,_xlfn.XMATCH('LCOH Calc'!BP$9,'Cost Input'!$C$3:$R$3)),0)</f>
        <v>0.05</v>
      </c>
      <c r="BQ1009" s="49" cm="1">
        <f t="array" ref="BQ1009">IFERROR(INDEX('Cost Input'!$C$1:$R$496,'LCOH Calc'!$A1009,_xlfn.XMATCH('LCOH Calc'!BQ$9,'Cost Input'!$C$3:$R$3)),0)</f>
        <v>0.05</v>
      </c>
      <c r="BR1009" s="49" cm="1">
        <f t="array" ref="BR1009">IFERROR(INDEX('Cost Input'!$C$1:$R$496,'LCOH Calc'!$A1009,_xlfn.XMATCH('LCOH Calc'!BR$9,'Cost Input'!$C$3:$R$3)),0)</f>
        <v>0.05</v>
      </c>
      <c r="BS1009" s="49" cm="1">
        <f t="array" ref="BS1009">IFERROR(INDEX('Cost Input'!$C$1:$R$496,'LCOH Calc'!$A1009,_xlfn.XMATCH('LCOH Calc'!BS$9,'Cost Input'!$C$3:$R$3)),0)</f>
        <v>0.05</v>
      </c>
      <c r="BT1009" s="49" cm="1">
        <f t="array" ref="BT1009">IFERROR(INDEX('Cost Input'!$C$1:$R$496,'LCOH Calc'!$A1009,_xlfn.XMATCH('LCOH Calc'!BT$9,'Cost Input'!$C$3:$R$3)),0)</f>
        <v>0.05</v>
      </c>
      <c r="BU1009" s="49" cm="1">
        <f t="array" ref="BU1009">IFERROR(INDEX('Cost Input'!$C$1:$R$496,'LCOH Calc'!$A1009,_xlfn.XMATCH('LCOH Calc'!BU$9,'Cost Input'!$C$3:$R$3)),0)</f>
        <v>0.05</v>
      </c>
      <c r="BV1009" s="49" cm="1">
        <f t="array" ref="BV1009">IFERROR(INDEX('Cost Input'!$C$1:$R$496,'LCOH Calc'!$A1009,_xlfn.XMATCH('LCOH Calc'!BV$9,'Cost Input'!$C$3:$R$3)),0)</f>
        <v>0.05</v>
      </c>
      <c r="BW1009" s="49" cm="1">
        <f t="array" ref="BW1009">IFERROR(INDEX('Cost Input'!$C$1:$R$496,'LCOH Calc'!$A1009,_xlfn.XMATCH('LCOH Calc'!BW$9,'Cost Input'!$C$3:$R$3)),0)</f>
        <v>0.05</v>
      </c>
      <c r="BX1009" s="49" cm="1">
        <f t="array" ref="BX1009">IFERROR(INDEX('Cost Input'!$C$1:$R$496,'LCOH Calc'!$A1009,_xlfn.XMATCH('LCOH Calc'!BX$9,'Cost Input'!$C$3:$R$3)),0)</f>
        <v>0.05</v>
      </c>
      <c r="BY1009" s="49" cm="1">
        <f t="array" ref="BY1009">IFERROR(INDEX('Cost Input'!$C$1:$R$496,'LCOH Calc'!$A1009,_xlfn.XMATCH('LCOH Calc'!BY$9,'Cost Input'!$C$3:$R$3)),0)</f>
        <v>0.05</v>
      </c>
      <c r="BZ1009" s="49" cm="1">
        <f t="array" ref="BZ1009">IFERROR(INDEX('Cost Input'!$C$1:$R$496,'LCOH Calc'!$A1009,_xlfn.XMATCH('LCOH Calc'!BZ$9,'Cost Input'!$C$3:$R$3)),0)</f>
        <v>0.05</v>
      </c>
      <c r="CA1009" s="49" cm="1">
        <f t="array" ref="CA1009">IFERROR(INDEX('Cost Input'!$C$1:$R$496,'LCOH Calc'!$A1009,_xlfn.XMATCH('LCOH Calc'!CA$9,'Cost Input'!$C$3:$R$3)),0)</f>
        <v>0.05</v>
      </c>
      <c r="CB1009" s="49" cm="1">
        <f t="array" ref="CB1009">IFERROR(INDEX('Cost Input'!$C$1:$R$496,'LCOH Calc'!$A1009,_xlfn.XMATCH('LCOH Calc'!CB$9,'Cost Input'!$C$3:$R$3)),0)</f>
        <v>0.05</v>
      </c>
      <c r="CC1009" s="49" cm="1">
        <f t="array" ref="CC1009">IFERROR(INDEX('Cost Input'!$C$1:$R$496,'LCOH Calc'!$A1009,_xlfn.XMATCH('LCOH Calc'!CC$9,'Cost Input'!$C$3:$R$3)),0)</f>
        <v>0.05</v>
      </c>
      <c r="CD1009" s="49" cm="1">
        <f t="array" ref="CD1009">IFERROR(INDEX('Cost Input'!$C$1:$R$496,'LCOH Calc'!$A1009,_xlfn.XMATCH('LCOH Calc'!CD$9,'Cost Input'!$C$3:$R$3)),0)</f>
        <v>0.05</v>
      </c>
      <c r="CE1009" s="49" cm="1">
        <f t="array" ref="CE1009">IFERROR(INDEX('Cost Input'!$C$1:$R$496,'LCOH Calc'!$A1009,_xlfn.XMATCH('LCOH Calc'!CE$9,'Cost Input'!$C$3:$R$3)),0)</f>
        <v>0.05</v>
      </c>
      <c r="CF1009" s="49" cm="1">
        <f t="array" ref="CF1009">IFERROR(INDEX('Cost Input'!$C$1:$R$496,'LCOH Calc'!$A1009,_xlfn.XMATCH('LCOH Calc'!CF$9,'Cost Input'!$C$3:$R$3)),0)</f>
        <v>0.05</v>
      </c>
      <c r="CG1009" s="49" cm="1">
        <f t="array" ref="CG1009">IFERROR(INDEX('Cost Input'!$C$1:$R$496,'LCOH Calc'!$A1009,_xlfn.XMATCH('LCOH Calc'!CG$9,'Cost Input'!$C$3:$R$3)),0)</f>
        <v>0.05</v>
      </c>
      <c r="CH1009" s="49" cm="1">
        <f t="array" ref="CH1009">IFERROR(INDEX('Cost Input'!$C$1:$R$496,'LCOH Calc'!$A1009,_xlfn.XMATCH('LCOH Calc'!CH$9,'Cost Input'!$C$3:$R$3)),0)</f>
        <v>0.05</v>
      </c>
      <c r="CI1009" s="49" cm="1">
        <f t="array" ref="CI1009">IFERROR(INDEX('Cost Input'!$C$1:$R$496,'LCOH Calc'!$A1009,_xlfn.XMATCH('LCOH Calc'!CI$9,'Cost Input'!$C$3:$R$3)),0)</f>
        <v>0.05</v>
      </c>
      <c r="CJ1009" s="49" cm="1">
        <f t="array" ref="CJ1009">IFERROR(INDEX('Cost Input'!$C$1:$R$496,'LCOH Calc'!$A1009,_xlfn.XMATCH('LCOH Calc'!CJ$9,'Cost Input'!$C$3:$R$3)),0)</f>
        <v>0.05</v>
      </c>
      <c r="CK1009" s="49" cm="1">
        <f t="array" ref="CK1009">IFERROR(INDEX('Cost Input'!$C$1:$R$496,'LCOH Calc'!$A1009,_xlfn.XMATCH('LCOH Calc'!CK$9,'Cost Input'!$C$3:$R$3)),0)</f>
        <v>0.05</v>
      </c>
      <c r="CL1009" s="49" cm="1">
        <f t="array" ref="CL1009">IFERROR(INDEX('Cost Input'!$C$1:$R$496,'LCOH Calc'!$A1009,_xlfn.XMATCH('LCOH Calc'!CL$9,'Cost Input'!$C$3:$R$3)),0)</f>
        <v>0.05</v>
      </c>
      <c r="CM1009" s="49" cm="1">
        <f t="array" ref="CM1009">IFERROR(INDEX('Cost Input'!$C$1:$R$496,'LCOH Calc'!$A1009,_xlfn.XMATCH('LCOH Calc'!CM$9,'Cost Input'!$C$3:$R$3)),0)</f>
        <v>0.05</v>
      </c>
      <c r="CN1009" s="49" cm="1">
        <f t="array" ref="CN1009">IFERROR(INDEX('Cost Input'!$C$1:$R$496,'LCOH Calc'!$A1009,_xlfn.XMATCH('LCOH Calc'!CN$9,'Cost Input'!$C$3:$R$3)),0)</f>
        <v>0.05</v>
      </c>
      <c r="CO1009" s="49" cm="1">
        <f t="array" ref="CO1009">IFERROR(INDEX('Cost Input'!$C$1:$R$496,'LCOH Calc'!$A1009,_xlfn.XMATCH('LCOH Calc'!CO$9,'Cost Input'!$C$3:$R$3)),0)</f>
        <v>0.05</v>
      </c>
      <c r="CP1009" s="49" cm="1">
        <f t="array" ref="CP1009">IFERROR(INDEX('Cost Input'!$C$1:$R$496,'LCOH Calc'!$A1009,_xlfn.XMATCH('LCOH Calc'!CP$9,'Cost Input'!$C$3:$R$3)),0)</f>
        <v>0.05</v>
      </c>
      <c r="CQ1009" s="49" cm="1">
        <f t="array" ref="CQ1009">IFERROR(INDEX('Cost Input'!$C$1:$R$496,'LCOH Calc'!$A1009,_xlfn.XMATCH('LCOH Calc'!CQ$9,'Cost Input'!$C$3:$R$3)),0)</f>
        <v>0.05</v>
      </c>
      <c r="CR1009" s="49" cm="1">
        <f t="array" ref="CR1009">IFERROR(INDEX('Cost Input'!$C$1:$R$496,'LCOH Calc'!$A1009,_xlfn.XMATCH('LCOH Calc'!CR$9,'Cost Input'!$C$3:$R$3)),0)</f>
        <v>0.05</v>
      </c>
      <c r="CS1009" s="49" cm="1">
        <f t="array" ref="CS1009">IFERROR(INDEX('Cost Input'!$C$1:$R$496,'LCOH Calc'!$A1009,_xlfn.XMATCH('LCOH Calc'!CS$9,'Cost Input'!$C$3:$R$3)),0)</f>
        <v>0.05</v>
      </c>
      <c r="CT1009" s="49" cm="1">
        <f t="array" ref="CT1009">IFERROR(INDEX('Cost Input'!$C$1:$R$496,'LCOH Calc'!$A1009,_xlfn.XMATCH('LCOH Calc'!CT$9,'Cost Input'!$C$3:$R$3)),0)</f>
        <v>0.05</v>
      </c>
      <c r="CU1009" s="49" cm="1">
        <f t="array" ref="CU1009">IFERROR(INDEX('Cost Input'!$C$1:$R$496,'LCOH Calc'!$A1009,_xlfn.XMATCH('LCOH Calc'!CU$9,'Cost Input'!$C$3:$R$3)),0)</f>
        <v>0.05</v>
      </c>
      <c r="CV1009" s="49" cm="1">
        <f t="array" ref="CV1009">IFERROR(INDEX('Cost Input'!$C$1:$R$496,'LCOH Calc'!$A1009,_xlfn.XMATCH('LCOH Calc'!CV$9,'Cost Input'!$C$3:$R$3)),0)</f>
        <v>0.05</v>
      </c>
      <c r="CW1009" s="49" cm="1">
        <f t="array" ref="CW1009">IFERROR(INDEX('Cost Input'!$C$1:$R$496,'LCOH Calc'!$A1009,_xlfn.XMATCH('LCOH Calc'!CW$9,'Cost Input'!$C$3:$R$3)),0)</f>
        <v>0.05</v>
      </c>
      <c r="CX1009" s="49" cm="1">
        <f t="array" ref="CX1009">IFERROR(INDEX('Cost Input'!$C$1:$R$496,'LCOH Calc'!$A1009,_xlfn.XMATCH('LCOH Calc'!CX$9,'Cost Input'!$C$3:$R$3)),0)</f>
        <v>0.05</v>
      </c>
      <c r="CY1009" s="49" cm="1">
        <f t="array" ref="CY1009">IFERROR(INDEX('Cost Input'!$C$1:$R$496,'LCOH Calc'!$A1009,_xlfn.XMATCH('LCOH Calc'!CY$9,'Cost Input'!$C$3:$R$3)),0)</f>
        <v>0.05</v>
      </c>
      <c r="CZ1009" s="49" cm="1">
        <f t="array" ref="CZ1009">IFERROR(INDEX('Cost Input'!$C$1:$R$496,'LCOH Calc'!$A1009,_xlfn.XMATCH('LCOH Calc'!CZ$9,'Cost Input'!$C$3:$R$3)),0)</f>
        <v>0.05</v>
      </c>
      <c r="DA1009" s="49" cm="1">
        <f t="array" ref="DA1009">IFERROR(INDEX('Cost Input'!$C$1:$R$496,'LCOH Calc'!$A1009,_xlfn.XMATCH('LCOH Calc'!DA$9,'Cost Input'!$C$3:$R$3)),0)</f>
        <v>0.05</v>
      </c>
      <c r="DB1009" s="49" cm="1">
        <f t="array" ref="DB1009">IFERROR(INDEX('Cost Input'!$C$1:$R$496,'LCOH Calc'!$A1009,_xlfn.XMATCH('LCOH Calc'!DB$9,'Cost Input'!$C$3:$R$3)),0)</f>
        <v>0.05</v>
      </c>
      <c r="DC1009" s="49" cm="1">
        <f t="array" ref="DC1009">IFERROR(INDEX('Cost Input'!$C$1:$R$496,'LCOH Calc'!$A1009,_xlfn.XMATCH('LCOH Calc'!DC$9,'Cost Input'!$C$3:$R$3)),0)</f>
        <v>0.05</v>
      </c>
      <c r="DD1009" s="49" cm="1">
        <f t="array" ref="DD1009">IFERROR(INDEX('Cost Input'!$C$1:$R$496,'LCOH Calc'!$A1009,_xlfn.XMATCH('LCOH Calc'!DD$9,'Cost Input'!$C$3:$R$3)),0)</f>
        <v>0.05</v>
      </c>
      <c r="DE1009" s="49" cm="1">
        <f t="array" ref="DE1009">IFERROR(INDEX('Cost Input'!$C$1:$R$496,'LCOH Calc'!$A1009,_xlfn.XMATCH('LCOH Calc'!DE$9,'Cost Input'!$C$3:$R$3)),0)</f>
        <v>0.05</v>
      </c>
      <c r="DF1009" s="49" cm="1">
        <f t="array" ref="DF1009">IFERROR(INDEX('Cost Input'!$C$1:$R$496,'LCOH Calc'!$A1009,_xlfn.XMATCH('LCOH Calc'!DF$9,'Cost Input'!$C$3:$R$3)),0)</f>
        <v>0.05</v>
      </c>
      <c r="DG1009" s="49" cm="1">
        <f t="array" ref="DG1009">IFERROR(INDEX('Cost Input'!$C$1:$R$496,'LCOH Calc'!$A1009,_xlfn.XMATCH('LCOH Calc'!DG$9,'Cost Input'!$C$3:$R$3)),0)</f>
        <v>0.05</v>
      </c>
      <c r="DH1009" s="49" cm="1">
        <f t="array" ref="DH1009">IFERROR(INDEX('Cost Input'!$C$1:$R$496,'LCOH Calc'!$A1009,_xlfn.XMATCH('LCOH Calc'!DH$9,'Cost Input'!$C$3:$R$3)),0)</f>
        <v>0.05</v>
      </c>
      <c r="DI1009" s="49" cm="1">
        <f t="array" ref="DI1009">IFERROR(INDEX('Cost Input'!$C$1:$R$496,'LCOH Calc'!$A1009,_xlfn.XMATCH('LCOH Calc'!DI$9,'Cost Input'!$C$3:$R$3)),0)</f>
        <v>0.05</v>
      </c>
      <c r="DJ1009" s="49" cm="1">
        <f t="array" ref="DJ1009">IFERROR(INDEX('Cost Input'!$C$1:$R$496,'LCOH Calc'!$A1009,_xlfn.XMATCH('LCOH Calc'!DJ$9,'Cost Input'!$C$3:$R$3)),0)</f>
        <v>0.05</v>
      </c>
      <c r="DK1009" s="49" cm="1">
        <f t="array" ref="DK1009">IFERROR(INDEX('Cost Input'!$C$1:$R$496,'LCOH Calc'!$A1009,_xlfn.XMATCH('LCOH Calc'!DK$9,'Cost Input'!$C$3:$R$3)),0)</f>
        <v>0.05</v>
      </c>
      <c r="DL1009" s="49" cm="1">
        <f t="array" ref="DL1009">IFERROR(INDEX('Cost Input'!$C$1:$R$496,'LCOH Calc'!$A1009,_xlfn.XMATCH('LCOH Calc'!DL$9,'Cost Input'!$C$3:$R$3)),0)</f>
        <v>0.05</v>
      </c>
      <c r="DM1009" s="49" cm="1">
        <f t="array" ref="DM1009">IFERROR(INDEX('Cost Input'!$C$1:$R$496,'LCOH Calc'!$A1009,_xlfn.XMATCH('LCOH Calc'!DM$9,'Cost Input'!$C$3:$R$3)),0)</f>
        <v>0.05</v>
      </c>
      <c r="DN1009" s="49" cm="1">
        <f t="array" ref="DN1009">IFERROR(INDEX('Cost Input'!$C$1:$R$496,'LCOH Calc'!$A1009,_xlfn.XMATCH('LCOH Calc'!DN$9,'Cost Input'!$C$3:$R$3)),0)</f>
        <v>0.05</v>
      </c>
      <c r="DO1009" s="49" cm="1">
        <f t="array" ref="DO1009">IFERROR(INDEX('Cost Input'!$C$1:$R$496,'LCOH Calc'!$A1009,_xlfn.XMATCH('LCOH Calc'!DO$9,'Cost Input'!$C$3:$R$3)),0)</f>
        <v>0.05</v>
      </c>
      <c r="DP1009" s="49" cm="1">
        <f t="array" ref="DP1009">IFERROR(INDEX('Cost Input'!$C$1:$R$496,'LCOH Calc'!$A1009,_xlfn.XMATCH('LCOH Calc'!DP$9,'Cost Input'!$C$3:$R$3)),0)</f>
        <v>0.05</v>
      </c>
      <c r="DQ1009" s="49" cm="1">
        <f t="array" ref="DQ1009">IFERROR(INDEX('Cost Input'!$C$1:$R$496,'LCOH Calc'!$A1009,_xlfn.XMATCH('LCOH Calc'!DQ$9,'Cost Input'!$C$3:$R$3)),0)</f>
        <v>0.05</v>
      </c>
      <c r="DR1009" s="49" cm="1">
        <f t="array" ref="DR1009">IFERROR(INDEX('Cost Input'!$C$1:$R$496,'LCOH Calc'!$A1009,_xlfn.XMATCH('LCOH Calc'!DR$9,'Cost Input'!$C$3:$R$3)),0)</f>
        <v>0.05</v>
      </c>
      <c r="DS1009" s="49" cm="1">
        <f t="array" ref="DS1009">IFERROR(INDEX('Cost Input'!$C$1:$R$496,'LCOH Calc'!$A1009,_xlfn.XMATCH('LCOH Calc'!DS$9,'Cost Input'!$C$3:$R$3)),0)</f>
        <v>0.05</v>
      </c>
      <c r="DT1009" s="49" cm="1">
        <f t="array" ref="DT1009">IFERROR(INDEX('Cost Input'!$C$1:$R$496,'LCOH Calc'!$A1009,_xlfn.XMATCH('LCOH Calc'!DT$9,'Cost Input'!$C$3:$R$3)),0)</f>
        <v>0.05</v>
      </c>
      <c r="DU1009" s="49" cm="1">
        <f t="array" ref="DU1009">IFERROR(INDEX('Cost Input'!$C$1:$R$496,'LCOH Calc'!$A1009,_xlfn.XMATCH('LCOH Calc'!DU$9,'Cost Input'!$C$3:$R$3)),0)</f>
        <v>0.05</v>
      </c>
      <c r="DV1009" s="49" cm="1">
        <f t="array" ref="DV1009">IFERROR(INDEX('Cost Input'!$C$1:$R$496,'LCOH Calc'!$A1009,_xlfn.XMATCH('LCOH Calc'!DV$9,'Cost Input'!$C$3:$R$3)),0)</f>
        <v>0.05</v>
      </c>
      <c r="DW1009" s="49" cm="1">
        <f t="array" ref="DW1009">IFERROR(INDEX('Cost Input'!$C$1:$R$496,'LCOH Calc'!$A1009,_xlfn.XMATCH('LCOH Calc'!DW$9,'Cost Input'!$C$3:$R$3)),0)</f>
        <v>0.05</v>
      </c>
      <c r="DX1009" s="49" cm="1">
        <f t="array" ref="DX1009">IFERROR(INDEX('Cost Input'!$C$1:$R$496,'LCOH Calc'!$A1009,_xlfn.XMATCH('LCOH Calc'!DX$9,'Cost Input'!$C$3:$R$3)),0)</f>
        <v>0.05</v>
      </c>
      <c r="DY1009" s="49" cm="1">
        <f t="array" ref="DY1009">IFERROR(INDEX('Cost Input'!$C$1:$R$496,'LCOH Calc'!$A1009,_xlfn.XMATCH('LCOH Calc'!DY$9,'Cost Input'!$C$3:$R$3)),0)</f>
        <v>0.05</v>
      </c>
      <c r="DZ1009" s="49" cm="1">
        <f t="array" ref="DZ1009">IFERROR(INDEX('Cost Input'!$C$1:$R$496,'LCOH Calc'!$A1009,_xlfn.XMATCH('LCOH Calc'!DZ$9,'Cost Input'!$C$3:$R$3)),0)</f>
        <v>0.05</v>
      </c>
      <c r="EA1009" s="49" cm="1">
        <f t="array" ref="EA1009">IFERROR(INDEX('Cost Input'!$C$1:$R$496,'LCOH Calc'!$A1009,_xlfn.XMATCH('LCOH Calc'!EA$9,'Cost Input'!$C$3:$R$3)),0)</f>
        <v>0.05</v>
      </c>
      <c r="EB1009" s="49" cm="1">
        <f t="array" ref="EB1009">IFERROR(INDEX('Cost Input'!$C$1:$R$496,'LCOH Calc'!$A1009,_xlfn.XMATCH('LCOH Calc'!EB$9,'Cost Input'!$C$3:$R$3)),0)</f>
        <v>0.05</v>
      </c>
      <c r="EC1009" s="49" cm="1">
        <f t="array" ref="EC1009">IFERROR(INDEX('Cost Input'!$C$1:$R$496,'LCOH Calc'!$A1009,_xlfn.XMATCH('LCOH Calc'!EC$9,'Cost Input'!$C$3:$R$3)),0)</f>
        <v>0.05</v>
      </c>
      <c r="ED1009" s="49" cm="1">
        <f t="array" ref="ED1009">IFERROR(INDEX('Cost Input'!$C$1:$R$496,'LCOH Calc'!$A1009,_xlfn.XMATCH('LCOH Calc'!ED$9,'Cost Input'!$C$3:$R$3)),0)</f>
        <v>0.05</v>
      </c>
      <c r="EE1009" s="49" cm="1">
        <f t="array" ref="EE1009">IFERROR(INDEX('Cost Input'!$C$1:$R$496,'LCOH Calc'!$A1009,_xlfn.XMATCH('LCOH Calc'!EE$9,'Cost Input'!$C$3:$R$3)),0)</f>
        <v>0.05</v>
      </c>
      <c r="EF1009" s="49" cm="1">
        <f t="array" ref="EF1009">IFERROR(INDEX('Cost Input'!$C$1:$R$496,'LCOH Calc'!$A1009,_xlfn.XMATCH('LCOH Calc'!EF$9,'Cost Input'!$C$3:$R$3)),0)</f>
        <v>0.05</v>
      </c>
      <c r="EG1009" s="49" cm="1">
        <f t="array" ref="EG1009">IFERROR(INDEX('Cost Input'!$C$1:$R$496,'LCOH Calc'!$A1009,_xlfn.XMATCH('LCOH Calc'!EG$9,'Cost Input'!$C$3:$R$3)),0)</f>
        <v>0.05</v>
      </c>
      <c r="EH1009" s="49" cm="1">
        <f t="array" ref="EH1009">IFERROR(INDEX('Cost Input'!$C$1:$R$496,'LCOH Calc'!$A1009,_xlfn.XMATCH('LCOH Calc'!EH$9,'Cost Input'!$C$3:$R$3)),0)</f>
        <v>0.05</v>
      </c>
      <c r="EI1009" s="49" cm="1">
        <f t="array" ref="EI1009">IFERROR(INDEX('Cost Input'!$C$1:$R$496,'LCOH Calc'!$A1009,_xlfn.XMATCH('LCOH Calc'!EI$9,'Cost Input'!$C$3:$R$3)),0)</f>
        <v>0.05</v>
      </c>
      <c r="EJ1009" s="49" cm="1">
        <f t="array" ref="EJ1009">IFERROR(INDEX('Cost Input'!$C$1:$R$496,'LCOH Calc'!$A1009,_xlfn.XMATCH('LCOH Calc'!EJ$9,'Cost Input'!$C$3:$R$3)),0)</f>
        <v>0.05</v>
      </c>
      <c r="EK1009" s="49" cm="1">
        <f t="array" ref="EK1009">IFERROR(INDEX('Cost Input'!$C$1:$R$496,'LCOH Calc'!$A1009,_xlfn.XMATCH('LCOH Calc'!EK$9,'Cost Input'!$C$3:$R$3)),0)</f>
        <v>0.05</v>
      </c>
      <c r="EL1009" s="49" cm="1">
        <f t="array" ref="EL1009">IFERROR(INDEX('Cost Input'!$C$1:$R$496,'LCOH Calc'!$A1009,_xlfn.XMATCH('LCOH Calc'!EL$9,'Cost Input'!$C$3:$R$3)),0)</f>
        <v>0.05</v>
      </c>
      <c r="EM1009" s="49" cm="1">
        <f t="array" ref="EM1009">IFERROR(INDEX('Cost Input'!$C$1:$R$496,'LCOH Calc'!$A1009,_xlfn.XMATCH('LCOH Calc'!EM$9,'Cost Input'!$C$3:$R$3)),0)</f>
        <v>0.05</v>
      </c>
      <c r="EN1009" s="49" cm="1">
        <f t="array" ref="EN1009">IFERROR(INDEX('Cost Input'!$C$1:$R$496,'LCOH Calc'!$A1009,_xlfn.XMATCH('LCOH Calc'!EN$9,'Cost Input'!$C$3:$R$3)),0)</f>
        <v>0.05</v>
      </c>
      <c r="EO1009" s="49" cm="1">
        <f t="array" ref="EO1009">IFERROR(INDEX('Cost Input'!$C$1:$R$496,'LCOH Calc'!$A1009,_xlfn.XMATCH('LCOH Calc'!EO$9,'Cost Input'!$C$3:$R$3)),0)</f>
        <v>0.05</v>
      </c>
      <c r="EP1009" s="49" cm="1">
        <f t="array" ref="EP1009">IFERROR(INDEX('Cost Input'!$C$1:$R$496,'LCOH Calc'!$A1009,_xlfn.XMATCH('LCOH Calc'!EP$9,'Cost Input'!$C$3:$R$3)),0)</f>
        <v>0.05</v>
      </c>
      <c r="EQ1009" s="49" cm="1">
        <f t="array" ref="EQ1009">IFERROR(INDEX('Cost Input'!$C$1:$R$496,'LCOH Calc'!$A1009,_xlfn.XMATCH('LCOH Calc'!EQ$9,'Cost Input'!$C$3:$R$3)),0)</f>
        <v>0.05</v>
      </c>
      <c r="ER1009" s="49" cm="1">
        <f t="array" ref="ER1009">IFERROR(INDEX('Cost Input'!$C$1:$R$496,'LCOH Calc'!$A1009,_xlfn.XMATCH('LCOH Calc'!ER$9,'Cost Input'!$C$3:$R$3)),0)</f>
        <v>0.05</v>
      </c>
      <c r="ES1009" s="49" cm="1">
        <f t="array" ref="ES1009">IFERROR(INDEX('Cost Input'!$C$1:$R$496,'LCOH Calc'!$A1009,_xlfn.XMATCH('LCOH Calc'!ES$9,'Cost Input'!$C$3:$R$3)),0)</f>
        <v>0.05</v>
      </c>
      <c r="ET1009" s="49" cm="1">
        <f t="array" ref="ET1009">IFERROR(INDEX('Cost Input'!$C$1:$R$496,'LCOH Calc'!$A1009,_xlfn.XMATCH('LCOH Calc'!ET$9,'Cost Input'!$C$3:$R$3)),0)</f>
        <v>0.05</v>
      </c>
      <c r="EU1009" s="49" cm="1">
        <f t="array" ref="EU1009">IFERROR(INDEX('Cost Input'!$C$1:$R$496,'LCOH Calc'!$A1009,_xlfn.XMATCH('LCOH Calc'!EU$9,'Cost Input'!$C$3:$R$3)),0)</f>
        <v>0.05</v>
      </c>
      <c r="EV1009" s="49" cm="1">
        <f t="array" ref="EV1009">IFERROR(INDEX('Cost Input'!$C$1:$R$496,'LCOH Calc'!$A1009,_xlfn.XMATCH('LCOH Calc'!EV$9,'Cost Input'!$C$3:$R$3)),0)</f>
        <v>0.05</v>
      </c>
      <c r="EW1009" s="49" cm="1">
        <f t="array" ref="EW1009">IFERROR(INDEX('Cost Input'!$C$1:$R$496,'LCOH Calc'!$A1009,_xlfn.XMATCH('LCOH Calc'!EW$9,'Cost Input'!$C$3:$R$3)),0)</f>
        <v>0.05</v>
      </c>
      <c r="EX1009" s="49" cm="1">
        <f t="array" ref="EX1009">IFERROR(INDEX('Cost Input'!$C$1:$R$496,'LCOH Calc'!$A1009,_xlfn.XMATCH('LCOH Calc'!EX$9,'Cost Input'!$C$3:$R$3)),0)</f>
        <v>0.05</v>
      </c>
      <c r="EY1009" s="49" cm="1">
        <f t="array" ref="EY1009">IFERROR(INDEX('Cost Input'!$C$1:$R$496,'LCOH Calc'!$A1009,_xlfn.XMATCH('LCOH Calc'!EY$9,'Cost Input'!$C$3:$R$3)),0)</f>
        <v>0.05</v>
      </c>
      <c r="EZ1009" s="49" cm="1">
        <f t="array" ref="EZ1009">IFERROR(INDEX('Cost Input'!$C$1:$R$496,'LCOH Calc'!$A1009,_xlfn.XMATCH('LCOH Calc'!EZ$9,'Cost Input'!$C$3:$R$3)),0)</f>
        <v>0.05</v>
      </c>
      <c r="FA1009" s="49" cm="1">
        <f t="array" ref="FA1009">IFERROR(INDEX('Cost Input'!$C$1:$R$496,'LCOH Calc'!$A1009,_xlfn.XMATCH('LCOH Calc'!FA$9,'Cost Input'!$C$3:$R$3)),0)</f>
        <v>0.05</v>
      </c>
      <c r="FB1009" s="49" cm="1">
        <f t="array" ref="FB1009">IFERROR(INDEX('Cost Input'!$C$1:$R$496,'LCOH Calc'!$A1009,_xlfn.XMATCH('LCOH Calc'!FB$9,'Cost Input'!$C$3:$R$3)),0)</f>
        <v>0.05</v>
      </c>
      <c r="FC1009" s="49" cm="1">
        <f t="array" ref="FC1009">IFERROR(INDEX('Cost Input'!$C$1:$R$496,'LCOH Calc'!$A1009,_xlfn.XMATCH('LCOH Calc'!FC$9,'Cost Input'!$C$3:$R$3)),0)</f>
        <v>0.05</v>
      </c>
      <c r="FD1009" s="49" cm="1">
        <f t="array" ref="FD1009">IFERROR(INDEX('Cost Input'!$C$1:$R$496,'LCOH Calc'!$A1009,_xlfn.XMATCH('LCOH Calc'!FD$9,'Cost Input'!$C$3:$R$3)),0)</f>
        <v>0.05</v>
      </c>
      <c r="FE1009" s="49" cm="1">
        <f t="array" ref="FE1009">IFERROR(INDEX('Cost Input'!$C$1:$R$496,'LCOH Calc'!$A1009,_xlfn.XMATCH('LCOH Calc'!FE$9,'Cost Input'!$C$3:$R$3)),0)</f>
        <v>0.05</v>
      </c>
      <c r="FF1009" s="49" cm="1">
        <f t="array" ref="FF1009">IFERROR(INDEX('Cost Input'!$C$1:$R$496,'LCOH Calc'!$A1009,_xlfn.XMATCH('LCOH Calc'!FF$9,'Cost Input'!$C$3:$R$3)),0)</f>
        <v>0.05</v>
      </c>
      <c r="FG1009" s="49" cm="1">
        <f t="array" ref="FG1009">IFERROR(INDEX('Cost Input'!$C$1:$R$496,'LCOH Calc'!$A1009,_xlfn.XMATCH('LCOH Calc'!FG$9,'Cost Input'!$C$3:$R$3)),0)</f>
        <v>0.05</v>
      </c>
      <c r="FH1009" s="49" cm="1">
        <f t="array" ref="FH1009">IFERROR(INDEX('Cost Input'!$C$1:$R$496,'LCOH Calc'!$A1009,_xlfn.XMATCH('LCOH Calc'!FH$9,'Cost Input'!$C$3:$R$3)),0)</f>
        <v>0.05</v>
      </c>
      <c r="FI1009" s="49" cm="1">
        <f t="array" ref="FI1009">IFERROR(INDEX('Cost Input'!$C$1:$R$496,'LCOH Calc'!$A1009,_xlfn.XMATCH('LCOH Calc'!FI$9,'Cost Input'!$C$3:$R$3)),0)</f>
        <v>0.05</v>
      </c>
      <c r="FJ1009" s="49" cm="1">
        <f t="array" ref="FJ1009">IFERROR(INDEX('Cost Input'!$C$1:$R$496,'LCOH Calc'!$A1009,_xlfn.XMATCH('LCOH Calc'!FJ$9,'Cost Input'!$C$3:$R$3)),0)</f>
        <v>0.05</v>
      </c>
      <c r="FK1009" s="49" cm="1">
        <f t="array" ref="FK1009">IFERROR(INDEX('Cost Input'!$C$1:$R$496,'LCOH Calc'!$A1009,_xlfn.XMATCH('LCOH Calc'!FK$9,'Cost Input'!$C$3:$R$3)),0)</f>
        <v>0.05</v>
      </c>
      <c r="FL1009" s="49" cm="1">
        <f t="array" ref="FL1009">IFERROR(INDEX('Cost Input'!$C$1:$R$496,'LCOH Calc'!$A1009,_xlfn.XMATCH('LCOH Calc'!FL$9,'Cost Input'!$C$3:$R$3)),0)</f>
        <v>0.05</v>
      </c>
      <c r="FM1009" s="49" cm="1">
        <f t="array" ref="FM1009">IFERROR(INDEX('Cost Input'!$C$1:$R$496,'LCOH Calc'!$A1009,_xlfn.XMATCH('LCOH Calc'!FM$9,'Cost Input'!$C$3:$R$3)),0)</f>
        <v>0.05</v>
      </c>
      <c r="FN1009" s="49" cm="1">
        <f t="array" ref="FN1009">IFERROR(INDEX('Cost Input'!$C$1:$R$496,'LCOH Calc'!$A1009,_xlfn.XMATCH('LCOH Calc'!FN$9,'Cost Input'!$C$3:$R$3)),0)</f>
        <v>0.05</v>
      </c>
      <c r="FO1009" s="49" cm="1">
        <f t="array" ref="FO1009">IFERROR(INDEX('Cost Input'!$C$1:$R$496,'LCOH Calc'!$A1009,_xlfn.XMATCH('LCOH Calc'!FO$9,'Cost Input'!$C$3:$R$3)),0)</f>
        <v>0.05</v>
      </c>
      <c r="FP1009" s="49" cm="1">
        <f t="array" ref="FP1009">IFERROR(INDEX('Cost Input'!$C$1:$R$496,'LCOH Calc'!$A1009,_xlfn.XMATCH('LCOH Calc'!FP$9,'Cost Input'!$C$3:$R$3)),0)</f>
        <v>0.05</v>
      </c>
      <c r="FQ1009" s="49" cm="1">
        <f t="array" ref="FQ1009">IFERROR(INDEX('Cost Input'!$C$1:$R$496,'LCOH Calc'!$A1009,_xlfn.XMATCH('LCOH Calc'!FQ$9,'Cost Input'!$C$3:$R$3)),0)</f>
        <v>0.05</v>
      </c>
      <c r="FR1009" s="49" cm="1">
        <f t="array" ref="FR1009">IFERROR(INDEX('Cost Input'!$C$1:$R$496,'LCOH Calc'!$A1009,_xlfn.XMATCH('LCOH Calc'!FR$9,'Cost Input'!$C$3:$R$3)),0)</f>
        <v>0.05</v>
      </c>
      <c r="FS1009" s="49" cm="1">
        <f t="array" ref="FS1009">IFERROR(INDEX('Cost Input'!$C$1:$R$496,'LCOH Calc'!$A1009,_xlfn.XMATCH('LCOH Calc'!FS$9,'Cost Input'!$C$3:$R$3)),0)</f>
        <v>0.05</v>
      </c>
      <c r="FT1009" s="49" cm="1">
        <f t="array" ref="FT1009">IFERROR(INDEX('Cost Input'!$C$1:$R$496,'LCOH Calc'!$A1009,_xlfn.XMATCH('LCOH Calc'!FT$9,'Cost Input'!$C$3:$R$3)),0)</f>
        <v>0.05</v>
      </c>
      <c r="FU1009" s="49" cm="1">
        <f t="array" ref="FU1009">IFERROR(INDEX('Cost Input'!$C$1:$R$496,'LCOH Calc'!$A1009,_xlfn.XMATCH('LCOH Calc'!FU$9,'Cost Input'!$C$3:$R$3)),0)</f>
        <v>0.05</v>
      </c>
      <c r="FV1009" s="49" cm="1">
        <f t="array" ref="FV1009">IFERROR(INDEX('Cost Input'!$C$1:$R$496,'LCOH Calc'!$A1009,_xlfn.XMATCH('LCOH Calc'!FV$9,'Cost Input'!$C$3:$R$3)),0)</f>
        <v>0.05</v>
      </c>
      <c r="FW1009" s="49" cm="1">
        <f t="array" ref="FW1009">IFERROR(INDEX('Cost Input'!$C$1:$R$496,'LCOH Calc'!$A1009,_xlfn.XMATCH('LCOH Calc'!FW$9,'Cost Input'!$C$3:$R$3)),0)</f>
        <v>0.05</v>
      </c>
      <c r="FX1009" s="49" cm="1">
        <f t="array" ref="FX1009">IFERROR(INDEX('Cost Input'!$C$1:$R$496,'LCOH Calc'!$A1009,_xlfn.XMATCH('LCOH Calc'!FX$9,'Cost Input'!$C$3:$R$3)),0)</f>
        <v>0.05</v>
      </c>
      <c r="FY1009" s="49" cm="1">
        <f t="array" ref="FY1009">IFERROR(INDEX('Cost Input'!$C$1:$R$496,'LCOH Calc'!$A1009,_xlfn.XMATCH('LCOH Calc'!FY$9,'Cost Input'!$C$3:$R$3)),0)</f>
        <v>0.05</v>
      </c>
      <c r="FZ1009" s="49" cm="1">
        <f t="array" ref="FZ1009">IFERROR(INDEX('Cost Input'!$C$1:$R$496,'LCOH Calc'!$A1009,_xlfn.XMATCH('LCOH Calc'!FZ$9,'Cost Input'!$C$3:$R$3)),0)</f>
        <v>0.05</v>
      </c>
      <c r="GA1009" s="49" cm="1">
        <f t="array" ref="GA1009">IFERROR(INDEX('Cost Input'!$C$1:$R$496,'LCOH Calc'!$A1009,_xlfn.XMATCH('LCOH Calc'!GA$9,'Cost Input'!$C$3:$R$3)),0)</f>
        <v>0.05</v>
      </c>
      <c r="GB1009" s="49" cm="1">
        <f t="array" ref="GB1009">IFERROR(INDEX('Cost Input'!$C$1:$R$496,'LCOH Calc'!$A1009,_xlfn.XMATCH('LCOH Calc'!GB$9,'Cost Input'!$C$3:$R$3)),0)</f>
        <v>0.05</v>
      </c>
      <c r="GC1009" s="49" cm="1">
        <f t="array" ref="GC1009">IFERROR(INDEX('Cost Input'!$C$1:$R$496,'LCOH Calc'!$A1009,_xlfn.XMATCH('LCOH Calc'!GC$9,'Cost Input'!$C$3:$R$3)),0)</f>
        <v>0.05</v>
      </c>
      <c r="GD1009" s="49" cm="1">
        <f t="array" ref="GD1009">IFERROR(INDEX('Cost Input'!$C$1:$R$496,'LCOH Calc'!$A1009,_xlfn.XMATCH('LCOH Calc'!GD$9,'Cost Input'!$C$3:$R$3)),0)</f>
        <v>0.05</v>
      </c>
      <c r="GE1009" s="49" cm="1">
        <f t="array" ref="GE1009">IFERROR(INDEX('Cost Input'!$C$1:$R$496,'LCOH Calc'!$A1009,_xlfn.XMATCH('LCOH Calc'!GE$9,'Cost Input'!$C$3:$R$3)),0)</f>
        <v>0.05</v>
      </c>
      <c r="GF1009" s="49" cm="1">
        <f t="array" ref="GF1009">IFERROR(INDEX('Cost Input'!$C$1:$R$496,'LCOH Calc'!$A1009,_xlfn.XMATCH('LCOH Calc'!GF$9,'Cost Input'!$C$3:$R$3)),0)</f>
        <v>0.05</v>
      </c>
      <c r="GG1009" s="49" cm="1">
        <f t="array" ref="GG1009">IFERROR(INDEX('Cost Input'!$C$1:$R$496,'LCOH Calc'!$A1009,_xlfn.XMATCH('LCOH Calc'!GG$9,'Cost Input'!$C$3:$R$3)),0)</f>
        <v>0.05</v>
      </c>
      <c r="GH1009" s="49" cm="1">
        <f t="array" ref="GH1009">IFERROR(INDEX('Cost Input'!$C$1:$R$496,'LCOH Calc'!$A1009,_xlfn.XMATCH('LCOH Calc'!GH$9,'Cost Input'!$C$3:$R$3)),0)</f>
        <v>0.05</v>
      </c>
      <c r="GI1009" s="49" cm="1">
        <f t="array" ref="GI1009">IFERROR(INDEX('Cost Input'!$C$1:$R$496,'LCOH Calc'!$A1009,_xlfn.XMATCH('LCOH Calc'!GI$9,'Cost Input'!$C$3:$R$3)),0)</f>
        <v>0.05</v>
      </c>
      <c r="GJ1009" s="49" cm="1">
        <f t="array" ref="GJ1009">IFERROR(INDEX('Cost Input'!$C$1:$R$496,'LCOH Calc'!$A1009,_xlfn.XMATCH('LCOH Calc'!GJ$9,'Cost Input'!$C$3:$R$3)),0)</f>
        <v>0.05</v>
      </c>
      <c r="GK1009" s="49" cm="1">
        <f t="array" ref="GK1009">IFERROR(INDEX('Cost Input'!$C$1:$R$496,'LCOH Calc'!$A1009,_xlfn.XMATCH('LCOH Calc'!GK$9,'Cost Input'!$C$3:$R$3)),0)</f>
        <v>0.05</v>
      </c>
      <c r="GL1009" s="49" cm="1">
        <f t="array" ref="GL1009">IFERROR(INDEX('Cost Input'!$C$1:$R$496,'LCOH Calc'!$A1009,_xlfn.XMATCH('LCOH Calc'!GL$9,'Cost Input'!$C$3:$R$3)),0)</f>
        <v>0.05</v>
      </c>
      <c r="GM1009" s="49" cm="1">
        <f t="array" ref="GM1009">IFERROR(INDEX('Cost Input'!$C$1:$R$496,'LCOH Calc'!$A1009,_xlfn.XMATCH('LCOH Calc'!GM$9,'Cost Input'!$C$3:$R$3)),0)</f>
        <v>0.05</v>
      </c>
      <c r="GN1009" s="49" cm="1">
        <f t="array" ref="GN1009">IFERROR(INDEX('Cost Input'!$C$1:$R$496,'LCOH Calc'!$A1009,_xlfn.XMATCH('LCOH Calc'!GN$9,'Cost Input'!$C$3:$R$3)),0)</f>
        <v>0.05</v>
      </c>
      <c r="GO1009" s="49" cm="1">
        <f t="array" ref="GO1009">IFERROR(INDEX('Cost Input'!$C$1:$R$496,'LCOH Calc'!$A1009,_xlfn.XMATCH('LCOH Calc'!GO$9,'Cost Input'!$C$3:$R$3)),0)</f>
        <v>0.05</v>
      </c>
      <c r="GP1009" s="49" cm="1">
        <f t="array" ref="GP1009">IFERROR(INDEX('Cost Input'!$C$1:$R$496,'LCOH Calc'!$A1009,_xlfn.XMATCH('LCOH Calc'!GP$9,'Cost Input'!$C$3:$R$3)),0)</f>
        <v>0.05</v>
      </c>
      <c r="GQ1009" s="49" cm="1">
        <f t="array" ref="GQ1009">IFERROR(INDEX('Cost Input'!$C$1:$R$496,'LCOH Calc'!$A1009,_xlfn.XMATCH('LCOH Calc'!GQ$9,'Cost Input'!$C$3:$R$3)),0)</f>
        <v>0.05</v>
      </c>
      <c r="GR1009" s="49" cm="1">
        <f t="array" ref="GR1009">IFERROR(INDEX('Cost Input'!$C$1:$R$496,'LCOH Calc'!$A1009,_xlfn.XMATCH('LCOH Calc'!GR$9,'Cost Input'!$C$3:$R$3)),0)</f>
        <v>0.05</v>
      </c>
      <c r="GS1009" s="49" cm="1">
        <f t="array" ref="GS1009">IFERROR(INDEX('Cost Input'!$C$1:$R$496,'LCOH Calc'!$A1009,_xlfn.XMATCH('LCOH Calc'!GS$9,'Cost Input'!$C$3:$R$3)),0)</f>
        <v>0.05</v>
      </c>
      <c r="GT1009" s="49" cm="1">
        <f t="array" ref="GT1009">IFERROR(INDEX('Cost Input'!$C$1:$R$496,'LCOH Calc'!$A1009,_xlfn.XMATCH('LCOH Calc'!GT$9,'Cost Input'!$C$3:$R$3)),0)</f>
        <v>0.05</v>
      </c>
      <c r="GU1009" s="49" cm="1">
        <f t="array" ref="GU1009">IFERROR(INDEX('Cost Input'!$C$1:$R$496,'LCOH Calc'!$A1009,_xlfn.XMATCH('LCOH Calc'!GU$9,'Cost Input'!$C$3:$R$3)),0)</f>
        <v>0.05</v>
      </c>
      <c r="GV1009" s="49" cm="1">
        <f t="array" ref="GV1009">IFERROR(INDEX('Cost Input'!$C$1:$R$496,'LCOH Calc'!$A1009,_xlfn.XMATCH('LCOH Calc'!GV$9,'Cost Input'!$C$3:$R$3)),0)</f>
        <v>0.05</v>
      </c>
      <c r="GW1009" s="49" cm="1">
        <f t="array" ref="GW1009">IFERROR(INDEX('Cost Input'!$C$1:$R$496,'LCOH Calc'!$A1009,_xlfn.XMATCH('LCOH Calc'!GW$9,'Cost Input'!$C$3:$R$3)),0)</f>
        <v>0.05</v>
      </c>
      <c r="GX1009" s="49" cm="1">
        <f t="array" ref="GX1009">IFERROR(INDEX('Cost Input'!$C$1:$R$496,'LCOH Calc'!$A1009,_xlfn.XMATCH('LCOH Calc'!GX$9,'Cost Input'!$C$3:$R$3)),0)</f>
        <v>0.05</v>
      </c>
      <c r="GY1009" s="49" cm="1">
        <f t="array" ref="GY1009">IFERROR(INDEX('Cost Input'!$C$1:$R$496,'LCOH Calc'!$A1009,_xlfn.XMATCH('LCOH Calc'!GY$9,'Cost Input'!$C$3:$R$3)),0)</f>
        <v>0.05</v>
      </c>
      <c r="GZ1009" s="49" cm="1">
        <f t="array" ref="GZ1009">IFERROR(INDEX('Cost Input'!$C$1:$R$496,'LCOH Calc'!$A1009,_xlfn.XMATCH('LCOH Calc'!GZ$9,'Cost Input'!$C$3:$R$3)),0)</f>
        <v>0.05</v>
      </c>
      <c r="HA1009" s="49" cm="1">
        <f t="array" ref="HA1009">IFERROR(INDEX('Cost Input'!$C$1:$R$496,'LCOH Calc'!$A1009,_xlfn.XMATCH('LCOH Calc'!HA$9,'Cost Input'!$C$3:$R$3)),0)</f>
        <v>0.05</v>
      </c>
      <c r="HB1009" s="49" cm="1">
        <f t="array" ref="HB1009">IFERROR(INDEX('Cost Input'!$C$1:$R$496,'LCOH Calc'!$A1009,_xlfn.XMATCH('LCOH Calc'!HB$9,'Cost Input'!$C$3:$R$3)),0)</f>
        <v>0.05</v>
      </c>
      <c r="HC1009" s="49" cm="1">
        <f t="array" ref="HC1009">IFERROR(INDEX('Cost Input'!$C$1:$R$496,'LCOH Calc'!$A1009,_xlfn.XMATCH('LCOH Calc'!HC$9,'Cost Input'!$C$3:$R$3)),0)</f>
        <v>0.05</v>
      </c>
      <c r="HD1009" s="49" cm="1">
        <f t="array" ref="HD1009">IFERROR(INDEX('Cost Input'!$C$1:$R$496,'LCOH Calc'!$A1009,_xlfn.XMATCH('LCOH Calc'!HD$9,'Cost Input'!$C$3:$R$3)),0)</f>
        <v>0.05</v>
      </c>
      <c r="HE1009" s="49" cm="1">
        <f t="array" ref="HE1009">IFERROR(INDEX('Cost Input'!$C$1:$R$496,'LCOH Calc'!$A1009,_xlfn.XMATCH('LCOH Calc'!HE$9,'Cost Input'!$C$3:$R$3)),0)</f>
        <v>0.05</v>
      </c>
      <c r="HF1009" s="49" cm="1">
        <f t="array" ref="HF1009">IFERROR(INDEX('Cost Input'!$C$1:$R$496,'LCOH Calc'!$A1009,_xlfn.XMATCH('LCOH Calc'!HF$9,'Cost Input'!$C$3:$R$3)),0)</f>
        <v>0.05</v>
      </c>
      <c r="HG1009" s="49" cm="1">
        <f t="array" ref="HG1009">IFERROR(INDEX('Cost Input'!$C$1:$R$496,'LCOH Calc'!$A1009,_xlfn.XMATCH('LCOH Calc'!HG$9,'Cost Input'!$C$3:$R$3)),0)</f>
        <v>0.05</v>
      </c>
      <c r="HH1009" s="49" cm="1">
        <f t="array" ref="HH1009">IFERROR(INDEX('Cost Input'!$C$1:$R$496,'LCOH Calc'!$A1009,_xlfn.XMATCH('LCOH Calc'!HH$9,'Cost Input'!$C$3:$R$3)),0)</f>
        <v>0.05</v>
      </c>
      <c r="HI1009" s="49" cm="1">
        <f t="array" ref="HI1009">IFERROR(INDEX('Cost Input'!$C$1:$R$496,'LCOH Calc'!$A1009,_xlfn.XMATCH('LCOH Calc'!HI$9,'Cost Input'!$C$3:$R$3)),0)</f>
        <v>0.05</v>
      </c>
      <c r="HJ1009" s="49" cm="1">
        <f t="array" ref="HJ1009">IFERROR(INDEX('Cost Input'!$C$1:$R$496,'LCOH Calc'!$A1009,_xlfn.XMATCH('LCOH Calc'!HJ$9,'Cost Input'!$C$3:$R$3)),0)</f>
        <v>0.05</v>
      </c>
      <c r="HK1009" s="49" cm="1">
        <f t="array" ref="HK1009">IFERROR(INDEX('Cost Input'!$C$1:$R$496,'LCOH Calc'!$A1009,_xlfn.XMATCH('LCOH Calc'!HK$9,'Cost Input'!$C$3:$R$3)),0)</f>
        <v>0.05</v>
      </c>
      <c r="HL1009" s="49" cm="1">
        <f t="array" ref="HL1009">IFERROR(INDEX('Cost Input'!$C$1:$R$496,'LCOH Calc'!$A1009,_xlfn.XMATCH('LCOH Calc'!HL$9,'Cost Input'!$C$3:$R$3)),0)</f>
        <v>0.05</v>
      </c>
      <c r="HM1009" s="49" cm="1">
        <f t="array" ref="HM1009">IFERROR(INDEX('Cost Input'!$C$1:$R$496,'LCOH Calc'!$A1009,_xlfn.XMATCH('LCOH Calc'!HM$9,'Cost Input'!$C$3:$R$3)),0)</f>
        <v>0.05</v>
      </c>
      <c r="HN1009" s="49" cm="1">
        <f t="array" ref="HN1009">IFERROR(INDEX('Cost Input'!$C$1:$R$496,'LCOH Calc'!$A1009,_xlfn.XMATCH('LCOH Calc'!HN$9,'Cost Input'!$C$3:$R$3)),0)</f>
        <v>0.05</v>
      </c>
      <c r="HO1009" s="49" cm="1">
        <f t="array" ref="HO1009">IFERROR(INDEX('Cost Input'!$C$1:$R$496,'LCOH Calc'!$A1009,_xlfn.XMATCH('LCOH Calc'!HO$9,'Cost Input'!$C$3:$R$3)),0)</f>
        <v>0.05</v>
      </c>
      <c r="HP1009" s="49" cm="1">
        <f t="array" ref="HP1009">IFERROR(INDEX('Cost Input'!$C$1:$R$496,'LCOH Calc'!$A1009,_xlfn.XMATCH('LCOH Calc'!HP$9,'Cost Input'!$C$3:$R$3)),0)</f>
        <v>0.05</v>
      </c>
      <c r="HQ1009" s="49" cm="1">
        <f t="array" ref="HQ1009">IFERROR(INDEX('Cost Input'!$C$1:$R$496,'LCOH Calc'!$A1009,_xlfn.XMATCH('LCOH Calc'!HQ$9,'Cost Input'!$C$3:$R$3)),0)</f>
        <v>0.05</v>
      </c>
      <c r="HR1009" s="49" cm="1">
        <f t="array" ref="HR1009">IFERROR(INDEX('Cost Input'!$C$1:$R$496,'LCOH Calc'!$A1009,_xlfn.XMATCH('LCOH Calc'!HR$9,'Cost Input'!$C$3:$R$3)),0)</f>
        <v>0.05</v>
      </c>
      <c r="HS1009" s="49" cm="1">
        <f t="array" ref="HS1009">IFERROR(INDEX('Cost Input'!$C$1:$R$496,'LCOH Calc'!$A1009,_xlfn.XMATCH('LCOH Calc'!HS$9,'Cost Input'!$C$3:$R$3)),0)</f>
        <v>0.05</v>
      </c>
      <c r="HT1009" s="49" cm="1">
        <f t="array" ref="HT1009">IFERROR(INDEX('Cost Input'!$C$1:$R$496,'LCOH Calc'!$A1009,_xlfn.XMATCH('LCOH Calc'!HT$9,'Cost Input'!$C$3:$R$3)),0)</f>
        <v>0.05</v>
      </c>
      <c r="HU1009" s="49" cm="1">
        <f t="array" ref="HU1009">IFERROR(INDEX('Cost Input'!$C$1:$R$496,'LCOH Calc'!$A1009,_xlfn.XMATCH('LCOH Calc'!HU$9,'Cost Input'!$C$3:$R$3)),0)</f>
        <v>0.05</v>
      </c>
      <c r="HV1009" s="49" cm="1">
        <f t="array" ref="HV1009">IFERROR(INDEX('Cost Input'!$C$1:$R$496,'LCOH Calc'!$A1009,_xlfn.XMATCH('LCOH Calc'!HV$9,'Cost Input'!$C$3:$R$3)),0)</f>
        <v>0.05</v>
      </c>
      <c r="HW1009" s="49" cm="1">
        <f t="array" ref="HW1009">IFERROR(INDEX('Cost Input'!$C$1:$R$496,'LCOH Calc'!$A1009,_xlfn.XMATCH('LCOH Calc'!HW$9,'Cost Input'!$C$3:$R$3)),0)</f>
        <v>0.05</v>
      </c>
      <c r="HX1009" s="49" cm="1">
        <f t="array" ref="HX1009">IFERROR(INDEX('Cost Input'!$C$1:$R$496,'LCOH Calc'!$A1009,_xlfn.XMATCH('LCOH Calc'!HX$9,'Cost Input'!$C$3:$R$3)),0)</f>
        <v>0.05</v>
      </c>
      <c r="HY1009" s="49" cm="1">
        <f t="array" ref="HY1009">IFERROR(INDEX('Cost Input'!$C$1:$R$496,'LCOH Calc'!$A1009,_xlfn.XMATCH('LCOH Calc'!HY$9,'Cost Input'!$C$3:$R$3)),0)</f>
        <v>0.05</v>
      </c>
      <c r="HZ1009" s="49" cm="1">
        <f t="array" ref="HZ1009">IFERROR(INDEX('Cost Input'!$C$1:$R$496,'LCOH Calc'!$A1009,_xlfn.XMATCH('LCOH Calc'!HZ$9,'Cost Input'!$C$3:$R$3)),0)</f>
        <v>0.05</v>
      </c>
      <c r="IA1009" s="49" cm="1">
        <f t="array" ref="IA1009">IFERROR(INDEX('Cost Input'!$C$1:$R$496,'LCOH Calc'!$A1009,_xlfn.XMATCH('LCOH Calc'!IA$9,'Cost Input'!$C$3:$R$3)),0)</f>
        <v>0.05</v>
      </c>
      <c r="IB1009" s="49" cm="1">
        <f t="array" ref="IB1009">IFERROR(INDEX('Cost Input'!$C$1:$R$496,'LCOH Calc'!$A1009,_xlfn.XMATCH('LCOH Calc'!IB$9,'Cost Input'!$C$3:$R$3)),0)</f>
        <v>0.05</v>
      </c>
      <c r="IC1009" s="49" cm="1">
        <f t="array" ref="IC1009">IFERROR(INDEX('Cost Input'!$C$1:$R$496,'LCOH Calc'!$A1009,_xlfn.XMATCH('LCOH Calc'!IC$9,'Cost Input'!$C$3:$R$3)),0)</f>
        <v>0.05</v>
      </c>
      <c r="ID1009" s="49" cm="1">
        <f t="array" ref="ID1009">IFERROR(INDEX('Cost Input'!$C$1:$R$496,'LCOH Calc'!$A1009,_xlfn.XMATCH('LCOH Calc'!ID$9,'Cost Input'!$C$3:$R$3)),0)</f>
        <v>0.05</v>
      </c>
      <c r="IE1009" s="49" cm="1">
        <f t="array" ref="IE1009">IFERROR(INDEX('Cost Input'!$C$1:$R$496,'LCOH Calc'!$A1009,_xlfn.XMATCH('LCOH Calc'!IE$9,'Cost Input'!$C$3:$R$3)),0)</f>
        <v>0.05</v>
      </c>
      <c r="IF1009" s="49" cm="1">
        <f t="array" ref="IF1009">IFERROR(INDEX('Cost Input'!$C$1:$R$496,'LCOH Calc'!$A1009,_xlfn.XMATCH('LCOH Calc'!IF$9,'Cost Input'!$C$3:$R$3)),0)</f>
        <v>0.05</v>
      </c>
      <c r="IG1009" s="49" cm="1">
        <f t="array" ref="IG1009">IFERROR(INDEX('Cost Input'!$C$1:$R$496,'LCOH Calc'!$A1009,_xlfn.XMATCH('LCOH Calc'!IG$9,'Cost Input'!$C$3:$R$3)),0)</f>
        <v>0.05</v>
      </c>
      <c r="IH1009" s="49" cm="1">
        <f t="array" ref="IH1009">IFERROR(INDEX('Cost Input'!$C$1:$R$496,'LCOH Calc'!$A1009,_xlfn.XMATCH('LCOH Calc'!IH$9,'Cost Input'!$C$3:$R$3)),0)</f>
        <v>0.05</v>
      </c>
      <c r="II1009" s="49" cm="1">
        <f t="array" ref="II1009">IFERROR(INDEX('Cost Input'!$C$1:$R$496,'LCOH Calc'!$A1009,_xlfn.XMATCH('LCOH Calc'!II$9,'Cost Input'!$C$3:$R$3)),0)</f>
        <v>0.05</v>
      </c>
      <c r="IJ1009" s="49" cm="1">
        <f t="array" ref="IJ1009">IFERROR(INDEX('Cost Input'!$C$1:$R$496,'LCOH Calc'!$A1009,_xlfn.XMATCH('LCOH Calc'!IJ$9,'Cost Input'!$C$3:$R$3)),0)</f>
        <v>0.05</v>
      </c>
      <c r="IK1009" s="49" cm="1">
        <f t="array" ref="IK1009">IFERROR(INDEX('Cost Input'!$C$1:$R$496,'LCOH Calc'!$A1009,_xlfn.XMATCH('LCOH Calc'!IK$9,'Cost Input'!$C$3:$R$3)),0)</f>
        <v>0.05</v>
      </c>
      <c r="IL1009" s="49" cm="1">
        <f t="array" ref="IL1009">IFERROR(INDEX('Cost Input'!$C$1:$R$496,'LCOH Calc'!$A1009,_xlfn.XMATCH('LCOH Calc'!IL$9,'Cost Input'!$C$3:$R$3)),0)</f>
        <v>0.05</v>
      </c>
      <c r="IM1009" s="49" cm="1">
        <f t="array" ref="IM1009">IFERROR(INDEX('Cost Input'!$C$1:$R$496,'LCOH Calc'!$A1009,_xlfn.XMATCH('LCOH Calc'!IM$9,'Cost Input'!$C$3:$R$3)),0)</f>
        <v>0.05</v>
      </c>
      <c r="IN1009" s="49" cm="1">
        <f t="array" ref="IN1009">IFERROR(INDEX('Cost Input'!$C$1:$R$496,'LCOH Calc'!$A1009,_xlfn.XMATCH('LCOH Calc'!IN$9,'Cost Input'!$C$3:$R$3)),0)</f>
        <v>0.05</v>
      </c>
      <c r="IO1009" s="49" cm="1">
        <f t="array" ref="IO1009">IFERROR(INDEX('Cost Input'!$C$1:$R$496,'LCOH Calc'!$A1009,_xlfn.XMATCH('LCOH Calc'!IO$9,'Cost Input'!$C$3:$R$3)),0)</f>
        <v>0.05</v>
      </c>
      <c r="IP1009" s="49" cm="1">
        <f t="array" ref="IP1009">IFERROR(INDEX('Cost Input'!$C$1:$R$496,'LCOH Calc'!$A1009,_xlfn.XMATCH('LCOH Calc'!IP$9,'Cost Input'!$C$3:$R$3)),0)</f>
        <v>0.05</v>
      </c>
      <c r="IQ1009" s="49" cm="1">
        <f t="array" ref="IQ1009">IFERROR(INDEX('Cost Input'!$C$1:$R$496,'LCOH Calc'!$A1009,_xlfn.XMATCH('LCOH Calc'!IQ$9,'Cost Input'!$C$3:$R$3)),0)</f>
        <v>0.05</v>
      </c>
      <c r="IR1009" s="49" cm="1">
        <f t="array" ref="IR1009">IFERROR(INDEX('Cost Input'!$C$1:$R$496,'LCOH Calc'!$A1009,_xlfn.XMATCH('LCOH Calc'!IR$9,'Cost Input'!$C$3:$R$3)),0)</f>
        <v>0.05</v>
      </c>
      <c r="IS1009" s="49" cm="1">
        <f t="array" ref="IS1009">IFERROR(INDEX('Cost Input'!$C$1:$R$496,'LCOH Calc'!$A1009,_xlfn.XMATCH('LCOH Calc'!IS$9,'Cost Input'!$C$3:$R$3)),0)</f>
        <v>0.05</v>
      </c>
      <c r="IT1009" s="49" cm="1">
        <f t="array" ref="IT1009">IFERROR(INDEX('Cost Input'!$C$1:$R$496,'LCOH Calc'!$A1009,_xlfn.XMATCH('LCOH Calc'!IT$9,'Cost Input'!$C$3:$R$3)),0)</f>
        <v>0.05</v>
      </c>
      <c r="IU1009" s="49" cm="1">
        <f t="array" ref="IU1009">IFERROR(INDEX('Cost Input'!$C$1:$R$496,'LCOH Calc'!$A1009,_xlfn.XMATCH('LCOH Calc'!IU$9,'Cost Input'!$C$3:$R$3)),0)</f>
        <v>0.05</v>
      </c>
      <c r="IV1009" s="49"/>
      <c r="IW1009" s="49"/>
      <c r="IX1009" s="49"/>
      <c r="IY1009" s="49"/>
      <c r="IZ1009" s="49"/>
      <c r="JA1009" s="49"/>
      <c r="JB1009" s="49"/>
      <c r="JC1009" s="49"/>
      <c r="JD1009" s="49"/>
      <c r="JE1009" s="49"/>
      <c r="JF1009" s="49"/>
      <c r="JG1009" s="49"/>
      <c r="JH1009" s="49"/>
      <c r="JL1009" s="277" t="s">
        <v>164</v>
      </c>
    </row>
    <row r="1010" spans="1:272" hidden="1" outlineLevel="1" x14ac:dyDescent="0.3">
      <c r="A1010" s="53">
        <f t="shared" si="7996"/>
        <v>47</v>
      </c>
      <c r="B1010" s="6" t="str">
        <f>'Cost Input'!A47</f>
        <v>Turnkey cost (if available)</v>
      </c>
      <c r="C1010" s="38" t="str">
        <f>'Cost Input'!B47</f>
        <v>$/m²</v>
      </c>
      <c r="D1010" s="105" cm="1">
        <f t="array" ref="D1010">IFERROR(INDEX('Cost Input'!$C$1:$R$496,'LCOH Calc'!$A1010,_xlfn.XMATCH('LCOH Calc'!D$9,'Cost Input'!$C$3:$R$3)),0)</f>
        <v>0</v>
      </c>
      <c r="E1010" s="49" cm="1">
        <f t="array" ref="E1010">IFERROR(INDEX('Cost Input'!$C$1:$R$496,'LCOH Calc'!$A1010,_xlfn.XMATCH('LCOH Calc'!E$9,'Cost Input'!$C$3:$R$3)),0)</f>
        <v>0</v>
      </c>
      <c r="F1010" s="49" cm="1">
        <f t="array" ref="F1010">IFERROR(INDEX('Cost Input'!$C$1:$R$496,'LCOH Calc'!$A1010,_xlfn.XMATCH('LCOH Calc'!F$9,'Cost Input'!$C$3:$R$3)),0)</f>
        <v>0</v>
      </c>
      <c r="G1010" s="49" cm="1">
        <f t="array" ref="G1010">IFERROR(INDEX('Cost Input'!$C$1:$R$496,'LCOH Calc'!$A1010,_xlfn.XMATCH('LCOH Calc'!G$9,'Cost Input'!$C$3:$R$3)),0)</f>
        <v>0</v>
      </c>
      <c r="H1010" s="49" cm="1">
        <f t="array" ref="H1010">IFERROR(INDEX('Cost Input'!$C$1:$R$496,'LCOH Calc'!$A1010,_xlfn.XMATCH('LCOH Calc'!H$9,'Cost Input'!$C$3:$R$3)),0)</f>
        <v>0</v>
      </c>
      <c r="I1010" s="49" cm="1">
        <f t="array" ref="I1010">IFERROR(INDEX('Cost Input'!$C$1:$R$496,'LCOH Calc'!$A1010,_xlfn.XMATCH('LCOH Calc'!I$9,'Cost Input'!$C$3:$R$3)),0)</f>
        <v>0</v>
      </c>
      <c r="J1010" s="49" cm="1">
        <f t="array" ref="J1010">IFERROR(INDEX('Cost Input'!$C$1:$R$496,'LCOH Calc'!$A1010,_xlfn.XMATCH('LCOH Calc'!J$9,'Cost Input'!$C$3:$R$3)),0)</f>
        <v>0</v>
      </c>
      <c r="K1010" s="49" cm="1">
        <f t="array" ref="K1010">IFERROR(INDEX('Cost Input'!$C$1:$R$496,'LCOH Calc'!$A1010,_xlfn.XMATCH('LCOH Calc'!K$9,'Cost Input'!$C$3:$R$3)),0)</f>
        <v>0</v>
      </c>
      <c r="L1010" s="49" cm="1">
        <f t="array" ref="L1010">IFERROR(INDEX('Cost Input'!$C$1:$R$496,'LCOH Calc'!$A1010,_xlfn.XMATCH('LCOH Calc'!L$9,'Cost Input'!$C$3:$R$3)),0)</f>
        <v>0</v>
      </c>
      <c r="M1010" s="49" cm="1">
        <f t="array" ref="M1010">IFERROR(INDEX('Cost Input'!$C$1:$R$496,'LCOH Calc'!$A1010,_xlfn.XMATCH('LCOH Calc'!M$9,'Cost Input'!$C$3:$R$3)),0)</f>
        <v>0</v>
      </c>
      <c r="N1010" s="49" cm="1">
        <f t="array" ref="N1010">IFERROR(INDEX('Cost Input'!$C$1:$R$496,'LCOH Calc'!$A1010,_xlfn.XMATCH('LCOH Calc'!N$9,'Cost Input'!$C$3:$R$3)),0)</f>
        <v>0</v>
      </c>
      <c r="O1010" s="49" cm="1">
        <f t="array" ref="O1010">IFERROR(INDEX('Cost Input'!$C$1:$R$496,'LCOH Calc'!$A1010,_xlfn.XMATCH('LCOH Calc'!O$9,'Cost Input'!$C$3:$R$3)),0)</f>
        <v>0</v>
      </c>
      <c r="P1010" s="49" cm="1">
        <f t="array" ref="P1010">IFERROR(INDEX('Cost Input'!$C$1:$R$496,'LCOH Calc'!$A1010,_xlfn.XMATCH('LCOH Calc'!P$9,'Cost Input'!$C$3:$R$3)),0)</f>
        <v>0</v>
      </c>
      <c r="Q1010" s="49" cm="1">
        <f t="array" ref="Q1010">IFERROR(INDEX('Cost Input'!$C$1:$R$496,'LCOH Calc'!$A1010,_xlfn.XMATCH('LCOH Calc'!Q$9,'Cost Input'!$C$3:$R$3)),0)</f>
        <v>0</v>
      </c>
      <c r="R1010" s="49" cm="1">
        <f t="array" ref="R1010">IFERROR(INDEX('Cost Input'!$C$1:$R$496,'LCOH Calc'!$A1010,_xlfn.XMATCH('LCOH Calc'!R$9,'Cost Input'!$C$3:$R$3)),0)</f>
        <v>0</v>
      </c>
      <c r="S1010" s="49" cm="1">
        <f t="array" ref="S1010">IFERROR(INDEX('Cost Input'!$C$1:$R$496,'LCOH Calc'!$A1010,_xlfn.XMATCH('LCOH Calc'!S$9,'Cost Input'!$C$3:$R$3)),0)</f>
        <v>0</v>
      </c>
      <c r="T1010" s="49" cm="1">
        <f t="array" ref="T1010">IFERROR(INDEX('Cost Input'!$C$1:$R$496,'LCOH Calc'!$A1010,_xlfn.XMATCH('LCOH Calc'!T$9,'Cost Input'!$C$3:$R$3)),0)</f>
        <v>0</v>
      </c>
      <c r="U1010" s="49" cm="1">
        <f t="array" ref="U1010">IFERROR(INDEX('Cost Input'!$C$1:$R$496,'LCOH Calc'!$A1010,_xlfn.XMATCH('LCOH Calc'!U$9,'Cost Input'!$C$3:$R$3)),0)</f>
        <v>0</v>
      </c>
      <c r="V1010" s="49" cm="1">
        <f t="array" ref="V1010">IFERROR(INDEX('Cost Input'!$C$1:$R$496,'LCOH Calc'!$A1010,_xlfn.XMATCH('LCOH Calc'!V$9,'Cost Input'!$C$3:$R$3)),0)</f>
        <v>0</v>
      </c>
      <c r="W1010" s="49" cm="1">
        <f t="array" ref="W1010">IFERROR(INDEX('Cost Input'!$C$1:$R$496,'LCOH Calc'!$A1010,_xlfn.XMATCH('LCOH Calc'!W$9,'Cost Input'!$C$3:$R$3)),0)</f>
        <v>0</v>
      </c>
      <c r="X1010" s="49" cm="1">
        <f t="array" ref="X1010">IFERROR(INDEX('Cost Input'!$C$1:$R$496,'LCOH Calc'!$A1010,_xlfn.XMATCH('LCOH Calc'!X$9,'Cost Input'!$C$3:$R$3)),0)</f>
        <v>0</v>
      </c>
      <c r="Y1010" s="49" cm="1">
        <f t="array" ref="Y1010">IFERROR(INDEX('Cost Input'!$C$1:$R$496,'LCOH Calc'!$A1010,_xlfn.XMATCH('LCOH Calc'!Y$9,'Cost Input'!$C$3:$R$3)),0)</f>
        <v>0</v>
      </c>
      <c r="Z1010" s="49" cm="1">
        <f t="array" ref="Z1010">IFERROR(INDEX('Cost Input'!$C$1:$R$496,'LCOH Calc'!$A1010,_xlfn.XMATCH('LCOH Calc'!Z$9,'Cost Input'!$C$3:$R$3)),0)</f>
        <v>0</v>
      </c>
      <c r="AA1010" s="49" cm="1">
        <f t="array" ref="AA1010">IFERROR(INDEX('Cost Input'!$C$1:$R$496,'LCOH Calc'!$A1010,_xlfn.XMATCH('LCOH Calc'!AA$9,'Cost Input'!$C$3:$R$3)),0)</f>
        <v>0</v>
      </c>
      <c r="AB1010" s="49" cm="1">
        <f t="array" ref="AB1010">IFERROR(INDEX('Cost Input'!$C$1:$R$496,'LCOH Calc'!$A1010,_xlfn.XMATCH('LCOH Calc'!AB$9,'Cost Input'!$C$3:$R$3)),0)</f>
        <v>0</v>
      </c>
      <c r="AC1010" s="49" cm="1">
        <f t="array" ref="AC1010">IFERROR(INDEX('Cost Input'!$C$1:$R$496,'LCOH Calc'!$A1010,_xlfn.XMATCH('LCOH Calc'!AC$9,'Cost Input'!$C$3:$R$3)),0)</f>
        <v>0</v>
      </c>
      <c r="AD1010" s="49" cm="1">
        <f t="array" ref="AD1010">IFERROR(INDEX('Cost Input'!$C$1:$R$496,'LCOH Calc'!$A1010,_xlfn.XMATCH('LCOH Calc'!AD$9,'Cost Input'!$C$3:$R$3)),0)</f>
        <v>0</v>
      </c>
      <c r="AE1010" s="49" cm="1">
        <f t="array" ref="AE1010">IFERROR(INDEX('Cost Input'!$C$1:$R$496,'LCOH Calc'!$A1010,_xlfn.XMATCH('LCOH Calc'!AE$9,'Cost Input'!$C$3:$R$3)),0)</f>
        <v>0</v>
      </c>
      <c r="AF1010" s="49" cm="1">
        <f t="array" ref="AF1010">IFERROR(INDEX('Cost Input'!$C$1:$R$496,'LCOH Calc'!$A1010,_xlfn.XMATCH('LCOH Calc'!AF$9,'Cost Input'!$C$3:$R$3)),0)</f>
        <v>0</v>
      </c>
      <c r="AG1010" s="49" cm="1">
        <f t="array" ref="AG1010">IFERROR(INDEX('Cost Input'!$C$1:$R$496,'LCOH Calc'!$A1010,_xlfn.XMATCH('LCOH Calc'!AG$9,'Cost Input'!$C$3:$R$3)),0)</f>
        <v>0</v>
      </c>
      <c r="AH1010" s="49" cm="1">
        <f t="array" ref="AH1010">IFERROR(INDEX('Cost Input'!$C$1:$R$496,'LCOH Calc'!$A1010,_xlfn.XMATCH('LCOH Calc'!AH$9,'Cost Input'!$C$3:$R$3)),0)</f>
        <v>0</v>
      </c>
      <c r="AI1010" s="49" cm="1">
        <f t="array" ref="AI1010">IFERROR(INDEX('Cost Input'!$C$1:$R$496,'LCOH Calc'!$A1010,_xlfn.XMATCH('LCOH Calc'!AI$9,'Cost Input'!$C$3:$R$3)),0)</f>
        <v>0</v>
      </c>
      <c r="AJ1010" s="49" cm="1">
        <f t="array" ref="AJ1010">IFERROR(INDEX('Cost Input'!$C$1:$R$496,'LCOH Calc'!$A1010,_xlfn.XMATCH('LCOH Calc'!AJ$9,'Cost Input'!$C$3:$R$3)),0)</f>
        <v>0</v>
      </c>
      <c r="AK1010" s="49" cm="1">
        <f t="array" ref="AK1010">IFERROR(INDEX('Cost Input'!$C$1:$R$496,'LCOH Calc'!$A1010,_xlfn.XMATCH('LCOH Calc'!AK$9,'Cost Input'!$C$3:$R$3)),0)</f>
        <v>0</v>
      </c>
      <c r="AL1010" s="49" cm="1">
        <f t="array" ref="AL1010">IFERROR(INDEX('Cost Input'!$C$1:$R$496,'LCOH Calc'!$A1010,_xlfn.XMATCH('LCOH Calc'!AL$9,'Cost Input'!$C$3:$R$3)),0)</f>
        <v>0</v>
      </c>
      <c r="AM1010" s="49" cm="1">
        <f t="array" ref="AM1010">IFERROR(INDEX('Cost Input'!$C$1:$R$496,'LCOH Calc'!$A1010,_xlfn.XMATCH('LCOH Calc'!AM$9,'Cost Input'!$C$3:$R$3)),0)</f>
        <v>0</v>
      </c>
      <c r="AN1010" s="49" cm="1">
        <f t="array" ref="AN1010">IFERROR(INDEX('Cost Input'!$C$1:$R$496,'LCOH Calc'!$A1010,_xlfn.XMATCH('LCOH Calc'!AN$9,'Cost Input'!$C$3:$R$3)),0)</f>
        <v>0</v>
      </c>
      <c r="AO1010" s="49" cm="1">
        <f t="array" ref="AO1010">IFERROR(INDEX('Cost Input'!$C$1:$R$496,'LCOH Calc'!$A1010,_xlfn.XMATCH('LCOH Calc'!AO$9,'Cost Input'!$C$3:$R$3)),0)</f>
        <v>0</v>
      </c>
      <c r="AP1010" s="49" cm="1">
        <f t="array" ref="AP1010">IFERROR(INDEX('Cost Input'!$C$1:$R$496,'LCOH Calc'!$A1010,_xlfn.XMATCH('LCOH Calc'!AP$9,'Cost Input'!$C$3:$R$3)),0)</f>
        <v>0</v>
      </c>
      <c r="AQ1010" s="49" cm="1">
        <f t="array" ref="AQ1010">IFERROR(INDEX('Cost Input'!$C$1:$R$496,'LCOH Calc'!$A1010,_xlfn.XMATCH('LCOH Calc'!AQ$9,'Cost Input'!$C$3:$R$3)),0)</f>
        <v>0</v>
      </c>
      <c r="AR1010" s="49" cm="1">
        <f t="array" ref="AR1010">IFERROR(INDEX('Cost Input'!$C$1:$R$496,'LCOH Calc'!$A1010,_xlfn.XMATCH('LCOH Calc'!AR$9,'Cost Input'!$C$3:$R$3)),0)</f>
        <v>0</v>
      </c>
      <c r="AS1010" s="49" cm="1">
        <f t="array" ref="AS1010">IFERROR(INDEX('Cost Input'!$C$1:$R$496,'LCOH Calc'!$A1010,_xlfn.XMATCH('LCOH Calc'!AS$9,'Cost Input'!$C$3:$R$3)),0)</f>
        <v>0</v>
      </c>
      <c r="AT1010" s="49" cm="1">
        <f t="array" ref="AT1010">IFERROR(INDEX('Cost Input'!$C$1:$R$496,'LCOH Calc'!$A1010,_xlfn.XMATCH('LCOH Calc'!AT$9,'Cost Input'!$C$3:$R$3)),0)</f>
        <v>0</v>
      </c>
      <c r="AU1010" s="49" cm="1">
        <f t="array" ref="AU1010">IFERROR(INDEX('Cost Input'!$C$1:$R$496,'LCOH Calc'!$A1010,_xlfn.XMATCH('LCOH Calc'!AU$9,'Cost Input'!$C$3:$R$3)),0)</f>
        <v>0</v>
      </c>
      <c r="AV1010" s="49" cm="1">
        <f t="array" ref="AV1010">IFERROR(INDEX('Cost Input'!$C$1:$R$496,'LCOH Calc'!$A1010,_xlfn.XMATCH('LCOH Calc'!AV$9,'Cost Input'!$C$3:$R$3)),0)</f>
        <v>0</v>
      </c>
      <c r="AW1010" s="49" cm="1">
        <f t="array" ref="AW1010">IFERROR(INDEX('Cost Input'!$C$1:$R$496,'LCOH Calc'!$A1010,_xlfn.XMATCH('LCOH Calc'!AW$9,'Cost Input'!$C$3:$R$3)),0)</f>
        <v>0</v>
      </c>
      <c r="AX1010" s="49" cm="1">
        <f t="array" ref="AX1010">IFERROR(INDEX('Cost Input'!$C$1:$R$496,'LCOH Calc'!$A1010,_xlfn.XMATCH('LCOH Calc'!AX$9,'Cost Input'!$C$3:$R$3)),0)</f>
        <v>0</v>
      </c>
      <c r="AY1010" s="49" cm="1">
        <f t="array" ref="AY1010">IFERROR(INDEX('Cost Input'!$C$1:$R$496,'LCOH Calc'!$A1010,_xlfn.XMATCH('LCOH Calc'!AY$9,'Cost Input'!$C$3:$R$3)),0)</f>
        <v>0</v>
      </c>
      <c r="AZ1010" s="49" cm="1">
        <f t="array" ref="AZ1010">IFERROR(INDEX('Cost Input'!$C$1:$R$496,'LCOH Calc'!$A1010,_xlfn.XMATCH('LCOH Calc'!AZ$9,'Cost Input'!$C$3:$R$3)),0)</f>
        <v>0</v>
      </c>
      <c r="BA1010" s="49" cm="1">
        <f t="array" ref="BA1010">IFERROR(INDEX('Cost Input'!$C$1:$R$496,'LCOH Calc'!$A1010,_xlfn.XMATCH('LCOH Calc'!BA$9,'Cost Input'!$C$3:$R$3)),0)</f>
        <v>0</v>
      </c>
      <c r="BB1010" s="49" cm="1">
        <f t="array" ref="BB1010">IFERROR(INDEX('Cost Input'!$C$1:$R$496,'LCOH Calc'!$A1010,_xlfn.XMATCH('LCOH Calc'!BB$9,'Cost Input'!$C$3:$R$3)),0)</f>
        <v>0</v>
      </c>
      <c r="BC1010" s="49" cm="1">
        <f t="array" ref="BC1010">IFERROR(INDEX('Cost Input'!$C$1:$R$496,'LCOH Calc'!$A1010,_xlfn.XMATCH('LCOH Calc'!BC$9,'Cost Input'!$C$3:$R$3)),0)</f>
        <v>0</v>
      </c>
      <c r="BD1010" s="49" cm="1">
        <f t="array" ref="BD1010">IFERROR(INDEX('Cost Input'!$C$1:$R$496,'LCOH Calc'!$A1010,_xlfn.XMATCH('LCOH Calc'!BD$9,'Cost Input'!$C$3:$R$3)),0)</f>
        <v>0</v>
      </c>
      <c r="BE1010" s="49" cm="1">
        <f t="array" ref="BE1010">IFERROR(INDEX('Cost Input'!$C$1:$R$496,'LCOH Calc'!$A1010,_xlfn.XMATCH('LCOH Calc'!BE$9,'Cost Input'!$C$3:$R$3)),0)</f>
        <v>0</v>
      </c>
      <c r="BF1010" s="49" cm="1">
        <f t="array" ref="BF1010">IFERROR(INDEX('Cost Input'!$C$1:$R$496,'LCOH Calc'!$A1010,_xlfn.XMATCH('LCOH Calc'!BF$9,'Cost Input'!$C$3:$R$3)),0)</f>
        <v>0</v>
      </c>
      <c r="BG1010" s="49" cm="1">
        <f t="array" ref="BG1010">IFERROR(INDEX('Cost Input'!$C$1:$R$496,'LCOH Calc'!$A1010,_xlfn.XMATCH('LCOH Calc'!BG$9,'Cost Input'!$C$3:$R$3)),0)</f>
        <v>0</v>
      </c>
      <c r="BH1010" s="49" cm="1">
        <f t="array" ref="BH1010">IFERROR(INDEX('Cost Input'!$C$1:$R$496,'LCOH Calc'!$A1010,_xlfn.XMATCH('LCOH Calc'!BH$9,'Cost Input'!$C$3:$R$3)),0)</f>
        <v>0</v>
      </c>
      <c r="BI1010" s="49" cm="1">
        <f t="array" ref="BI1010">IFERROR(INDEX('Cost Input'!$C$1:$R$496,'LCOH Calc'!$A1010,_xlfn.XMATCH('LCOH Calc'!BI$9,'Cost Input'!$C$3:$R$3)),0)</f>
        <v>0</v>
      </c>
      <c r="BJ1010" s="49" cm="1">
        <f t="array" ref="BJ1010">IFERROR(INDEX('Cost Input'!$C$1:$R$496,'LCOH Calc'!$A1010,_xlfn.XMATCH('LCOH Calc'!BJ$9,'Cost Input'!$C$3:$R$3)),0)</f>
        <v>0</v>
      </c>
      <c r="BK1010" s="49" cm="1">
        <f t="array" ref="BK1010">IFERROR(INDEX('Cost Input'!$C$1:$R$496,'LCOH Calc'!$A1010,_xlfn.XMATCH('LCOH Calc'!BK$9,'Cost Input'!$C$3:$R$3)),0)</f>
        <v>0</v>
      </c>
      <c r="BL1010" s="49" cm="1">
        <f t="array" ref="BL1010">IFERROR(INDEX('Cost Input'!$C$1:$R$496,'LCOH Calc'!$A1010,_xlfn.XMATCH('LCOH Calc'!BL$9,'Cost Input'!$C$3:$R$3)),0)</f>
        <v>0</v>
      </c>
      <c r="BM1010" s="49" cm="1">
        <f t="array" ref="BM1010">IFERROR(INDEX('Cost Input'!$C$1:$R$496,'LCOH Calc'!$A1010,_xlfn.XMATCH('LCOH Calc'!BM$9,'Cost Input'!$C$3:$R$3)),0)</f>
        <v>0</v>
      </c>
      <c r="BN1010" s="49" cm="1">
        <f t="array" ref="BN1010">IFERROR(INDEX('Cost Input'!$C$1:$R$496,'LCOH Calc'!$A1010,_xlfn.XMATCH('LCOH Calc'!BN$9,'Cost Input'!$C$3:$R$3)),0)</f>
        <v>0</v>
      </c>
      <c r="BO1010" s="49" cm="1">
        <f t="array" ref="BO1010">IFERROR(INDEX('Cost Input'!$C$1:$R$496,'LCOH Calc'!$A1010,_xlfn.XMATCH('LCOH Calc'!BO$9,'Cost Input'!$C$3:$R$3)),0)</f>
        <v>0</v>
      </c>
      <c r="BP1010" s="49" cm="1">
        <f t="array" ref="BP1010">IFERROR(INDEX('Cost Input'!$C$1:$R$496,'LCOH Calc'!$A1010,_xlfn.XMATCH('LCOH Calc'!BP$9,'Cost Input'!$C$3:$R$3)),0)</f>
        <v>0</v>
      </c>
      <c r="BQ1010" s="49" cm="1">
        <f t="array" ref="BQ1010">IFERROR(INDEX('Cost Input'!$C$1:$R$496,'LCOH Calc'!$A1010,_xlfn.XMATCH('LCOH Calc'!BQ$9,'Cost Input'!$C$3:$R$3)),0)</f>
        <v>0</v>
      </c>
      <c r="BR1010" s="49" cm="1">
        <f t="array" ref="BR1010">IFERROR(INDEX('Cost Input'!$C$1:$R$496,'LCOH Calc'!$A1010,_xlfn.XMATCH('LCOH Calc'!BR$9,'Cost Input'!$C$3:$R$3)),0)</f>
        <v>0</v>
      </c>
      <c r="BS1010" s="49" cm="1">
        <f t="array" ref="BS1010">IFERROR(INDEX('Cost Input'!$C$1:$R$496,'LCOH Calc'!$A1010,_xlfn.XMATCH('LCOH Calc'!BS$9,'Cost Input'!$C$3:$R$3)),0)</f>
        <v>0</v>
      </c>
      <c r="BT1010" s="49" cm="1">
        <f t="array" ref="BT1010">IFERROR(INDEX('Cost Input'!$C$1:$R$496,'LCOH Calc'!$A1010,_xlfn.XMATCH('LCOH Calc'!BT$9,'Cost Input'!$C$3:$R$3)),0)</f>
        <v>0</v>
      </c>
      <c r="BU1010" s="49" cm="1">
        <f t="array" ref="BU1010">IFERROR(INDEX('Cost Input'!$C$1:$R$496,'LCOH Calc'!$A1010,_xlfn.XMATCH('LCOH Calc'!BU$9,'Cost Input'!$C$3:$R$3)),0)</f>
        <v>0</v>
      </c>
      <c r="BV1010" s="49" cm="1">
        <f t="array" ref="BV1010">IFERROR(INDEX('Cost Input'!$C$1:$R$496,'LCOH Calc'!$A1010,_xlfn.XMATCH('LCOH Calc'!BV$9,'Cost Input'!$C$3:$R$3)),0)</f>
        <v>0</v>
      </c>
      <c r="BW1010" s="49" cm="1">
        <f t="array" ref="BW1010">IFERROR(INDEX('Cost Input'!$C$1:$R$496,'LCOH Calc'!$A1010,_xlfn.XMATCH('LCOH Calc'!BW$9,'Cost Input'!$C$3:$R$3)),0)</f>
        <v>0</v>
      </c>
      <c r="BX1010" s="49" cm="1">
        <f t="array" ref="BX1010">IFERROR(INDEX('Cost Input'!$C$1:$R$496,'LCOH Calc'!$A1010,_xlfn.XMATCH('LCOH Calc'!BX$9,'Cost Input'!$C$3:$R$3)),0)</f>
        <v>0</v>
      </c>
      <c r="BY1010" s="49" cm="1">
        <f t="array" ref="BY1010">IFERROR(INDEX('Cost Input'!$C$1:$R$496,'LCOH Calc'!$A1010,_xlfn.XMATCH('LCOH Calc'!BY$9,'Cost Input'!$C$3:$R$3)),0)</f>
        <v>0</v>
      </c>
      <c r="BZ1010" s="49" cm="1">
        <f t="array" ref="BZ1010">IFERROR(INDEX('Cost Input'!$C$1:$R$496,'LCOH Calc'!$A1010,_xlfn.XMATCH('LCOH Calc'!BZ$9,'Cost Input'!$C$3:$R$3)),0)</f>
        <v>0</v>
      </c>
      <c r="CA1010" s="49" cm="1">
        <f t="array" ref="CA1010">IFERROR(INDEX('Cost Input'!$C$1:$R$496,'LCOH Calc'!$A1010,_xlfn.XMATCH('LCOH Calc'!CA$9,'Cost Input'!$C$3:$R$3)),0)</f>
        <v>0</v>
      </c>
      <c r="CB1010" s="49" cm="1">
        <f t="array" ref="CB1010">IFERROR(INDEX('Cost Input'!$C$1:$R$496,'LCOH Calc'!$A1010,_xlfn.XMATCH('LCOH Calc'!CB$9,'Cost Input'!$C$3:$R$3)),0)</f>
        <v>0</v>
      </c>
      <c r="CC1010" s="49" cm="1">
        <f t="array" ref="CC1010">IFERROR(INDEX('Cost Input'!$C$1:$R$496,'LCOH Calc'!$A1010,_xlfn.XMATCH('LCOH Calc'!CC$9,'Cost Input'!$C$3:$R$3)),0)</f>
        <v>0</v>
      </c>
      <c r="CD1010" s="49" cm="1">
        <f t="array" ref="CD1010">IFERROR(INDEX('Cost Input'!$C$1:$R$496,'LCOH Calc'!$A1010,_xlfn.XMATCH('LCOH Calc'!CD$9,'Cost Input'!$C$3:$R$3)),0)</f>
        <v>0</v>
      </c>
      <c r="CE1010" s="49" cm="1">
        <f t="array" ref="CE1010">IFERROR(INDEX('Cost Input'!$C$1:$R$496,'LCOH Calc'!$A1010,_xlfn.XMATCH('LCOH Calc'!CE$9,'Cost Input'!$C$3:$R$3)),0)</f>
        <v>0</v>
      </c>
      <c r="CF1010" s="49" cm="1">
        <f t="array" ref="CF1010">IFERROR(INDEX('Cost Input'!$C$1:$R$496,'LCOH Calc'!$A1010,_xlfn.XMATCH('LCOH Calc'!CF$9,'Cost Input'!$C$3:$R$3)),0)</f>
        <v>0</v>
      </c>
      <c r="CG1010" s="49" cm="1">
        <f t="array" ref="CG1010">IFERROR(INDEX('Cost Input'!$C$1:$R$496,'LCOH Calc'!$A1010,_xlfn.XMATCH('LCOH Calc'!CG$9,'Cost Input'!$C$3:$R$3)),0)</f>
        <v>0</v>
      </c>
      <c r="CH1010" s="49" cm="1">
        <f t="array" ref="CH1010">IFERROR(INDEX('Cost Input'!$C$1:$R$496,'LCOH Calc'!$A1010,_xlfn.XMATCH('LCOH Calc'!CH$9,'Cost Input'!$C$3:$R$3)),0)</f>
        <v>0</v>
      </c>
      <c r="CI1010" s="49" cm="1">
        <f t="array" ref="CI1010">IFERROR(INDEX('Cost Input'!$C$1:$R$496,'LCOH Calc'!$A1010,_xlfn.XMATCH('LCOH Calc'!CI$9,'Cost Input'!$C$3:$R$3)),0)</f>
        <v>0</v>
      </c>
      <c r="CJ1010" s="49" cm="1">
        <f t="array" ref="CJ1010">IFERROR(INDEX('Cost Input'!$C$1:$R$496,'LCOH Calc'!$A1010,_xlfn.XMATCH('LCOH Calc'!CJ$9,'Cost Input'!$C$3:$R$3)),0)</f>
        <v>0</v>
      </c>
      <c r="CK1010" s="49" cm="1">
        <f t="array" ref="CK1010">IFERROR(INDEX('Cost Input'!$C$1:$R$496,'LCOH Calc'!$A1010,_xlfn.XMATCH('LCOH Calc'!CK$9,'Cost Input'!$C$3:$R$3)),0)</f>
        <v>0</v>
      </c>
      <c r="CL1010" s="49" cm="1">
        <f t="array" ref="CL1010">IFERROR(INDEX('Cost Input'!$C$1:$R$496,'LCOH Calc'!$A1010,_xlfn.XMATCH('LCOH Calc'!CL$9,'Cost Input'!$C$3:$R$3)),0)</f>
        <v>0</v>
      </c>
      <c r="CM1010" s="49" cm="1">
        <f t="array" ref="CM1010">IFERROR(INDEX('Cost Input'!$C$1:$R$496,'LCOH Calc'!$A1010,_xlfn.XMATCH('LCOH Calc'!CM$9,'Cost Input'!$C$3:$R$3)),0)</f>
        <v>0</v>
      </c>
      <c r="CN1010" s="49" cm="1">
        <f t="array" ref="CN1010">IFERROR(INDEX('Cost Input'!$C$1:$R$496,'LCOH Calc'!$A1010,_xlfn.XMATCH('LCOH Calc'!CN$9,'Cost Input'!$C$3:$R$3)),0)</f>
        <v>0</v>
      </c>
      <c r="CO1010" s="49" cm="1">
        <f t="array" ref="CO1010">IFERROR(INDEX('Cost Input'!$C$1:$R$496,'LCOH Calc'!$A1010,_xlfn.XMATCH('LCOH Calc'!CO$9,'Cost Input'!$C$3:$R$3)),0)</f>
        <v>0</v>
      </c>
      <c r="CP1010" s="49" cm="1">
        <f t="array" ref="CP1010">IFERROR(INDEX('Cost Input'!$C$1:$R$496,'LCOH Calc'!$A1010,_xlfn.XMATCH('LCOH Calc'!CP$9,'Cost Input'!$C$3:$R$3)),0)</f>
        <v>0</v>
      </c>
      <c r="CQ1010" s="49" cm="1">
        <f t="array" ref="CQ1010">IFERROR(INDEX('Cost Input'!$C$1:$R$496,'LCOH Calc'!$A1010,_xlfn.XMATCH('LCOH Calc'!CQ$9,'Cost Input'!$C$3:$R$3)),0)</f>
        <v>0</v>
      </c>
      <c r="CR1010" s="49" cm="1">
        <f t="array" ref="CR1010">IFERROR(INDEX('Cost Input'!$C$1:$R$496,'LCOH Calc'!$A1010,_xlfn.XMATCH('LCOH Calc'!CR$9,'Cost Input'!$C$3:$R$3)),0)</f>
        <v>0</v>
      </c>
      <c r="CS1010" s="49" cm="1">
        <f t="array" ref="CS1010">IFERROR(INDEX('Cost Input'!$C$1:$R$496,'LCOH Calc'!$A1010,_xlfn.XMATCH('LCOH Calc'!CS$9,'Cost Input'!$C$3:$R$3)),0)</f>
        <v>0</v>
      </c>
      <c r="CT1010" s="49" cm="1">
        <f t="array" ref="CT1010">IFERROR(INDEX('Cost Input'!$C$1:$R$496,'LCOH Calc'!$A1010,_xlfn.XMATCH('LCOH Calc'!CT$9,'Cost Input'!$C$3:$R$3)),0)</f>
        <v>0</v>
      </c>
      <c r="CU1010" s="49" cm="1">
        <f t="array" ref="CU1010">IFERROR(INDEX('Cost Input'!$C$1:$R$496,'LCOH Calc'!$A1010,_xlfn.XMATCH('LCOH Calc'!CU$9,'Cost Input'!$C$3:$R$3)),0)</f>
        <v>0</v>
      </c>
      <c r="CV1010" s="49" cm="1">
        <f t="array" ref="CV1010">IFERROR(INDEX('Cost Input'!$C$1:$R$496,'LCOH Calc'!$A1010,_xlfn.XMATCH('LCOH Calc'!CV$9,'Cost Input'!$C$3:$R$3)),0)</f>
        <v>0</v>
      </c>
      <c r="CW1010" s="49" cm="1">
        <f t="array" ref="CW1010">IFERROR(INDEX('Cost Input'!$C$1:$R$496,'LCOH Calc'!$A1010,_xlfn.XMATCH('LCOH Calc'!CW$9,'Cost Input'!$C$3:$R$3)),0)</f>
        <v>0</v>
      </c>
      <c r="CX1010" s="49" cm="1">
        <f t="array" ref="CX1010">IFERROR(INDEX('Cost Input'!$C$1:$R$496,'LCOH Calc'!$A1010,_xlfn.XMATCH('LCOH Calc'!CX$9,'Cost Input'!$C$3:$R$3)),0)</f>
        <v>0</v>
      </c>
      <c r="CY1010" s="49" cm="1">
        <f t="array" ref="CY1010">IFERROR(INDEX('Cost Input'!$C$1:$R$496,'LCOH Calc'!$A1010,_xlfn.XMATCH('LCOH Calc'!CY$9,'Cost Input'!$C$3:$R$3)),0)</f>
        <v>0</v>
      </c>
      <c r="CZ1010" s="49" cm="1">
        <f t="array" ref="CZ1010">IFERROR(INDEX('Cost Input'!$C$1:$R$496,'LCOH Calc'!$A1010,_xlfn.XMATCH('LCOH Calc'!CZ$9,'Cost Input'!$C$3:$R$3)),0)</f>
        <v>0</v>
      </c>
      <c r="DA1010" s="49" cm="1">
        <f t="array" ref="DA1010">IFERROR(INDEX('Cost Input'!$C$1:$R$496,'LCOH Calc'!$A1010,_xlfn.XMATCH('LCOH Calc'!DA$9,'Cost Input'!$C$3:$R$3)),0)</f>
        <v>0</v>
      </c>
      <c r="DB1010" s="49" cm="1">
        <f t="array" ref="DB1010">IFERROR(INDEX('Cost Input'!$C$1:$R$496,'LCOH Calc'!$A1010,_xlfn.XMATCH('LCOH Calc'!DB$9,'Cost Input'!$C$3:$R$3)),0)</f>
        <v>0</v>
      </c>
      <c r="DC1010" s="49" cm="1">
        <f t="array" ref="DC1010">IFERROR(INDEX('Cost Input'!$C$1:$R$496,'LCOH Calc'!$A1010,_xlfn.XMATCH('LCOH Calc'!DC$9,'Cost Input'!$C$3:$R$3)),0)</f>
        <v>0</v>
      </c>
      <c r="DD1010" s="49" cm="1">
        <f t="array" ref="DD1010">IFERROR(INDEX('Cost Input'!$C$1:$R$496,'LCOH Calc'!$A1010,_xlfn.XMATCH('LCOH Calc'!DD$9,'Cost Input'!$C$3:$R$3)),0)</f>
        <v>0</v>
      </c>
      <c r="DE1010" s="49" cm="1">
        <f t="array" ref="DE1010">IFERROR(INDEX('Cost Input'!$C$1:$R$496,'LCOH Calc'!$A1010,_xlfn.XMATCH('LCOH Calc'!DE$9,'Cost Input'!$C$3:$R$3)),0)</f>
        <v>0</v>
      </c>
      <c r="DF1010" s="49" cm="1">
        <f t="array" ref="DF1010">IFERROR(INDEX('Cost Input'!$C$1:$R$496,'LCOH Calc'!$A1010,_xlfn.XMATCH('LCOH Calc'!DF$9,'Cost Input'!$C$3:$R$3)),0)</f>
        <v>0</v>
      </c>
      <c r="DG1010" s="49" cm="1">
        <f t="array" ref="DG1010">IFERROR(INDEX('Cost Input'!$C$1:$R$496,'LCOH Calc'!$A1010,_xlfn.XMATCH('LCOH Calc'!DG$9,'Cost Input'!$C$3:$R$3)),0)</f>
        <v>0</v>
      </c>
      <c r="DH1010" s="49" cm="1">
        <f t="array" ref="DH1010">IFERROR(INDEX('Cost Input'!$C$1:$R$496,'LCOH Calc'!$A1010,_xlfn.XMATCH('LCOH Calc'!DH$9,'Cost Input'!$C$3:$R$3)),0)</f>
        <v>0</v>
      </c>
      <c r="DI1010" s="49" cm="1">
        <f t="array" ref="DI1010">IFERROR(INDEX('Cost Input'!$C$1:$R$496,'LCOH Calc'!$A1010,_xlfn.XMATCH('LCOH Calc'!DI$9,'Cost Input'!$C$3:$R$3)),0)</f>
        <v>0</v>
      </c>
      <c r="DJ1010" s="49" cm="1">
        <f t="array" ref="DJ1010">IFERROR(INDEX('Cost Input'!$C$1:$R$496,'LCOH Calc'!$A1010,_xlfn.XMATCH('LCOH Calc'!DJ$9,'Cost Input'!$C$3:$R$3)),0)</f>
        <v>0</v>
      </c>
      <c r="DK1010" s="49" cm="1">
        <f t="array" ref="DK1010">IFERROR(INDEX('Cost Input'!$C$1:$R$496,'LCOH Calc'!$A1010,_xlfn.XMATCH('LCOH Calc'!DK$9,'Cost Input'!$C$3:$R$3)),0)</f>
        <v>0</v>
      </c>
      <c r="DL1010" s="49" cm="1">
        <f t="array" ref="DL1010">IFERROR(INDEX('Cost Input'!$C$1:$R$496,'LCOH Calc'!$A1010,_xlfn.XMATCH('LCOH Calc'!DL$9,'Cost Input'!$C$3:$R$3)),0)</f>
        <v>0</v>
      </c>
      <c r="DM1010" s="49" cm="1">
        <f t="array" ref="DM1010">IFERROR(INDEX('Cost Input'!$C$1:$R$496,'LCOH Calc'!$A1010,_xlfn.XMATCH('LCOH Calc'!DM$9,'Cost Input'!$C$3:$R$3)),0)</f>
        <v>0</v>
      </c>
      <c r="DN1010" s="49" cm="1">
        <f t="array" ref="DN1010">IFERROR(INDEX('Cost Input'!$C$1:$R$496,'LCOH Calc'!$A1010,_xlfn.XMATCH('LCOH Calc'!DN$9,'Cost Input'!$C$3:$R$3)),0)</f>
        <v>0</v>
      </c>
      <c r="DO1010" s="49" cm="1">
        <f t="array" ref="DO1010">IFERROR(INDEX('Cost Input'!$C$1:$R$496,'LCOH Calc'!$A1010,_xlfn.XMATCH('LCOH Calc'!DO$9,'Cost Input'!$C$3:$R$3)),0)</f>
        <v>0</v>
      </c>
      <c r="DP1010" s="49" cm="1">
        <f t="array" ref="DP1010">IFERROR(INDEX('Cost Input'!$C$1:$R$496,'LCOH Calc'!$A1010,_xlfn.XMATCH('LCOH Calc'!DP$9,'Cost Input'!$C$3:$R$3)),0)</f>
        <v>0</v>
      </c>
      <c r="DQ1010" s="49" cm="1">
        <f t="array" ref="DQ1010">IFERROR(INDEX('Cost Input'!$C$1:$R$496,'LCOH Calc'!$A1010,_xlfn.XMATCH('LCOH Calc'!DQ$9,'Cost Input'!$C$3:$R$3)),0)</f>
        <v>0</v>
      </c>
      <c r="DR1010" s="49" cm="1">
        <f t="array" ref="DR1010">IFERROR(INDEX('Cost Input'!$C$1:$R$496,'LCOH Calc'!$A1010,_xlfn.XMATCH('LCOH Calc'!DR$9,'Cost Input'!$C$3:$R$3)),0)</f>
        <v>0</v>
      </c>
      <c r="DS1010" s="49" cm="1">
        <f t="array" ref="DS1010">IFERROR(INDEX('Cost Input'!$C$1:$R$496,'LCOH Calc'!$A1010,_xlfn.XMATCH('LCOH Calc'!DS$9,'Cost Input'!$C$3:$R$3)),0)</f>
        <v>0</v>
      </c>
      <c r="DT1010" s="49" cm="1">
        <f t="array" ref="DT1010">IFERROR(INDEX('Cost Input'!$C$1:$R$496,'LCOH Calc'!$A1010,_xlfn.XMATCH('LCOH Calc'!DT$9,'Cost Input'!$C$3:$R$3)),0)</f>
        <v>0</v>
      </c>
      <c r="DU1010" s="49" cm="1">
        <f t="array" ref="DU1010">IFERROR(INDEX('Cost Input'!$C$1:$R$496,'LCOH Calc'!$A1010,_xlfn.XMATCH('LCOH Calc'!DU$9,'Cost Input'!$C$3:$R$3)),0)</f>
        <v>0</v>
      </c>
      <c r="DV1010" s="49" cm="1">
        <f t="array" ref="DV1010">IFERROR(INDEX('Cost Input'!$C$1:$R$496,'LCOH Calc'!$A1010,_xlfn.XMATCH('LCOH Calc'!DV$9,'Cost Input'!$C$3:$R$3)),0)</f>
        <v>0</v>
      </c>
      <c r="DW1010" s="49" cm="1">
        <f t="array" ref="DW1010">IFERROR(INDEX('Cost Input'!$C$1:$R$496,'LCOH Calc'!$A1010,_xlfn.XMATCH('LCOH Calc'!DW$9,'Cost Input'!$C$3:$R$3)),0)</f>
        <v>0</v>
      </c>
      <c r="DX1010" s="49" cm="1">
        <f t="array" ref="DX1010">IFERROR(INDEX('Cost Input'!$C$1:$R$496,'LCOH Calc'!$A1010,_xlfn.XMATCH('LCOH Calc'!DX$9,'Cost Input'!$C$3:$R$3)),0)</f>
        <v>0</v>
      </c>
      <c r="DY1010" s="49" cm="1">
        <f t="array" ref="DY1010">IFERROR(INDEX('Cost Input'!$C$1:$R$496,'LCOH Calc'!$A1010,_xlfn.XMATCH('LCOH Calc'!DY$9,'Cost Input'!$C$3:$R$3)),0)</f>
        <v>0</v>
      </c>
      <c r="DZ1010" s="49" cm="1">
        <f t="array" ref="DZ1010">IFERROR(INDEX('Cost Input'!$C$1:$R$496,'LCOH Calc'!$A1010,_xlfn.XMATCH('LCOH Calc'!DZ$9,'Cost Input'!$C$3:$R$3)),0)</f>
        <v>0</v>
      </c>
      <c r="EA1010" s="49" cm="1">
        <f t="array" ref="EA1010">IFERROR(INDEX('Cost Input'!$C$1:$R$496,'LCOH Calc'!$A1010,_xlfn.XMATCH('LCOH Calc'!EA$9,'Cost Input'!$C$3:$R$3)),0)</f>
        <v>0</v>
      </c>
      <c r="EB1010" s="49" cm="1">
        <f t="array" ref="EB1010">IFERROR(INDEX('Cost Input'!$C$1:$R$496,'LCOH Calc'!$A1010,_xlfn.XMATCH('LCOH Calc'!EB$9,'Cost Input'!$C$3:$R$3)),0)</f>
        <v>0</v>
      </c>
      <c r="EC1010" s="49" cm="1">
        <f t="array" ref="EC1010">IFERROR(INDEX('Cost Input'!$C$1:$R$496,'LCOH Calc'!$A1010,_xlfn.XMATCH('LCOH Calc'!EC$9,'Cost Input'!$C$3:$R$3)),0)</f>
        <v>0</v>
      </c>
      <c r="ED1010" s="49" cm="1">
        <f t="array" ref="ED1010">IFERROR(INDEX('Cost Input'!$C$1:$R$496,'LCOH Calc'!$A1010,_xlfn.XMATCH('LCOH Calc'!ED$9,'Cost Input'!$C$3:$R$3)),0)</f>
        <v>0</v>
      </c>
      <c r="EE1010" s="49" cm="1">
        <f t="array" ref="EE1010">IFERROR(INDEX('Cost Input'!$C$1:$R$496,'LCOH Calc'!$A1010,_xlfn.XMATCH('LCOH Calc'!EE$9,'Cost Input'!$C$3:$R$3)),0)</f>
        <v>0</v>
      </c>
      <c r="EF1010" s="49" cm="1">
        <f t="array" ref="EF1010">IFERROR(INDEX('Cost Input'!$C$1:$R$496,'LCOH Calc'!$A1010,_xlfn.XMATCH('LCOH Calc'!EF$9,'Cost Input'!$C$3:$R$3)),0)</f>
        <v>0</v>
      </c>
      <c r="EG1010" s="49" cm="1">
        <f t="array" ref="EG1010">IFERROR(INDEX('Cost Input'!$C$1:$R$496,'LCOH Calc'!$A1010,_xlfn.XMATCH('LCOH Calc'!EG$9,'Cost Input'!$C$3:$R$3)),0)</f>
        <v>0</v>
      </c>
      <c r="EH1010" s="49" cm="1">
        <f t="array" ref="EH1010">IFERROR(INDEX('Cost Input'!$C$1:$R$496,'LCOH Calc'!$A1010,_xlfn.XMATCH('LCOH Calc'!EH$9,'Cost Input'!$C$3:$R$3)),0)</f>
        <v>0</v>
      </c>
      <c r="EI1010" s="49" cm="1">
        <f t="array" ref="EI1010">IFERROR(INDEX('Cost Input'!$C$1:$R$496,'LCOH Calc'!$A1010,_xlfn.XMATCH('LCOH Calc'!EI$9,'Cost Input'!$C$3:$R$3)),0)</f>
        <v>0</v>
      </c>
      <c r="EJ1010" s="49" cm="1">
        <f t="array" ref="EJ1010">IFERROR(INDEX('Cost Input'!$C$1:$R$496,'LCOH Calc'!$A1010,_xlfn.XMATCH('LCOH Calc'!EJ$9,'Cost Input'!$C$3:$R$3)),0)</f>
        <v>0</v>
      </c>
      <c r="EK1010" s="49" cm="1">
        <f t="array" ref="EK1010">IFERROR(INDEX('Cost Input'!$C$1:$R$496,'LCOH Calc'!$A1010,_xlfn.XMATCH('LCOH Calc'!EK$9,'Cost Input'!$C$3:$R$3)),0)</f>
        <v>0</v>
      </c>
      <c r="EL1010" s="49" cm="1">
        <f t="array" ref="EL1010">IFERROR(INDEX('Cost Input'!$C$1:$R$496,'LCOH Calc'!$A1010,_xlfn.XMATCH('LCOH Calc'!EL$9,'Cost Input'!$C$3:$R$3)),0)</f>
        <v>0</v>
      </c>
      <c r="EM1010" s="49" cm="1">
        <f t="array" ref="EM1010">IFERROR(INDEX('Cost Input'!$C$1:$R$496,'LCOH Calc'!$A1010,_xlfn.XMATCH('LCOH Calc'!EM$9,'Cost Input'!$C$3:$R$3)),0)</f>
        <v>0</v>
      </c>
      <c r="EN1010" s="49" cm="1">
        <f t="array" ref="EN1010">IFERROR(INDEX('Cost Input'!$C$1:$R$496,'LCOH Calc'!$A1010,_xlfn.XMATCH('LCOH Calc'!EN$9,'Cost Input'!$C$3:$R$3)),0)</f>
        <v>0</v>
      </c>
      <c r="EO1010" s="49" cm="1">
        <f t="array" ref="EO1010">IFERROR(INDEX('Cost Input'!$C$1:$R$496,'LCOH Calc'!$A1010,_xlfn.XMATCH('LCOH Calc'!EO$9,'Cost Input'!$C$3:$R$3)),0)</f>
        <v>0</v>
      </c>
      <c r="EP1010" s="49" cm="1">
        <f t="array" ref="EP1010">IFERROR(INDEX('Cost Input'!$C$1:$R$496,'LCOH Calc'!$A1010,_xlfn.XMATCH('LCOH Calc'!EP$9,'Cost Input'!$C$3:$R$3)),0)</f>
        <v>0</v>
      </c>
      <c r="EQ1010" s="49" cm="1">
        <f t="array" ref="EQ1010">IFERROR(INDEX('Cost Input'!$C$1:$R$496,'LCOH Calc'!$A1010,_xlfn.XMATCH('LCOH Calc'!EQ$9,'Cost Input'!$C$3:$R$3)),0)</f>
        <v>0</v>
      </c>
      <c r="ER1010" s="49" cm="1">
        <f t="array" ref="ER1010">IFERROR(INDEX('Cost Input'!$C$1:$R$496,'LCOH Calc'!$A1010,_xlfn.XMATCH('LCOH Calc'!ER$9,'Cost Input'!$C$3:$R$3)),0)</f>
        <v>0</v>
      </c>
      <c r="ES1010" s="49" cm="1">
        <f t="array" ref="ES1010">IFERROR(INDEX('Cost Input'!$C$1:$R$496,'LCOH Calc'!$A1010,_xlfn.XMATCH('LCOH Calc'!ES$9,'Cost Input'!$C$3:$R$3)),0)</f>
        <v>0</v>
      </c>
      <c r="ET1010" s="49" cm="1">
        <f t="array" ref="ET1010">IFERROR(INDEX('Cost Input'!$C$1:$R$496,'LCOH Calc'!$A1010,_xlfn.XMATCH('LCOH Calc'!ET$9,'Cost Input'!$C$3:$R$3)),0)</f>
        <v>0</v>
      </c>
      <c r="EU1010" s="49" cm="1">
        <f t="array" ref="EU1010">IFERROR(INDEX('Cost Input'!$C$1:$R$496,'LCOH Calc'!$A1010,_xlfn.XMATCH('LCOH Calc'!EU$9,'Cost Input'!$C$3:$R$3)),0)</f>
        <v>0</v>
      </c>
      <c r="EV1010" s="49" cm="1">
        <f t="array" ref="EV1010">IFERROR(INDEX('Cost Input'!$C$1:$R$496,'LCOH Calc'!$A1010,_xlfn.XMATCH('LCOH Calc'!EV$9,'Cost Input'!$C$3:$R$3)),0)</f>
        <v>0</v>
      </c>
      <c r="EW1010" s="49" cm="1">
        <f t="array" ref="EW1010">IFERROR(INDEX('Cost Input'!$C$1:$R$496,'LCOH Calc'!$A1010,_xlfn.XMATCH('LCOH Calc'!EW$9,'Cost Input'!$C$3:$R$3)),0)</f>
        <v>0</v>
      </c>
      <c r="EX1010" s="49" cm="1">
        <f t="array" ref="EX1010">IFERROR(INDEX('Cost Input'!$C$1:$R$496,'LCOH Calc'!$A1010,_xlfn.XMATCH('LCOH Calc'!EX$9,'Cost Input'!$C$3:$R$3)),0)</f>
        <v>0</v>
      </c>
      <c r="EY1010" s="49" cm="1">
        <f t="array" ref="EY1010">IFERROR(INDEX('Cost Input'!$C$1:$R$496,'LCOH Calc'!$A1010,_xlfn.XMATCH('LCOH Calc'!EY$9,'Cost Input'!$C$3:$R$3)),0)</f>
        <v>0</v>
      </c>
      <c r="EZ1010" s="49" cm="1">
        <f t="array" ref="EZ1010">IFERROR(INDEX('Cost Input'!$C$1:$R$496,'LCOH Calc'!$A1010,_xlfn.XMATCH('LCOH Calc'!EZ$9,'Cost Input'!$C$3:$R$3)),0)</f>
        <v>0</v>
      </c>
      <c r="FA1010" s="49" cm="1">
        <f t="array" ref="FA1010">IFERROR(INDEX('Cost Input'!$C$1:$R$496,'LCOH Calc'!$A1010,_xlfn.XMATCH('LCOH Calc'!FA$9,'Cost Input'!$C$3:$R$3)),0)</f>
        <v>0</v>
      </c>
      <c r="FB1010" s="49" cm="1">
        <f t="array" ref="FB1010">IFERROR(INDEX('Cost Input'!$C$1:$R$496,'LCOH Calc'!$A1010,_xlfn.XMATCH('LCOH Calc'!FB$9,'Cost Input'!$C$3:$R$3)),0)</f>
        <v>0</v>
      </c>
      <c r="FC1010" s="49" cm="1">
        <f t="array" ref="FC1010">IFERROR(INDEX('Cost Input'!$C$1:$R$496,'LCOH Calc'!$A1010,_xlfn.XMATCH('LCOH Calc'!FC$9,'Cost Input'!$C$3:$R$3)),0)</f>
        <v>0</v>
      </c>
      <c r="FD1010" s="49" cm="1">
        <f t="array" ref="FD1010">IFERROR(INDEX('Cost Input'!$C$1:$R$496,'LCOH Calc'!$A1010,_xlfn.XMATCH('LCOH Calc'!FD$9,'Cost Input'!$C$3:$R$3)),0)</f>
        <v>0</v>
      </c>
      <c r="FE1010" s="49" cm="1">
        <f t="array" ref="FE1010">IFERROR(INDEX('Cost Input'!$C$1:$R$496,'LCOH Calc'!$A1010,_xlfn.XMATCH('LCOH Calc'!FE$9,'Cost Input'!$C$3:$R$3)),0)</f>
        <v>0</v>
      </c>
      <c r="FF1010" s="49" cm="1">
        <f t="array" ref="FF1010">IFERROR(INDEX('Cost Input'!$C$1:$R$496,'LCOH Calc'!$A1010,_xlfn.XMATCH('LCOH Calc'!FF$9,'Cost Input'!$C$3:$R$3)),0)</f>
        <v>0</v>
      </c>
      <c r="FG1010" s="49" cm="1">
        <f t="array" ref="FG1010">IFERROR(INDEX('Cost Input'!$C$1:$R$496,'LCOH Calc'!$A1010,_xlfn.XMATCH('LCOH Calc'!FG$9,'Cost Input'!$C$3:$R$3)),0)</f>
        <v>0</v>
      </c>
      <c r="FH1010" s="49" cm="1">
        <f t="array" ref="FH1010">IFERROR(INDEX('Cost Input'!$C$1:$R$496,'LCOH Calc'!$A1010,_xlfn.XMATCH('LCOH Calc'!FH$9,'Cost Input'!$C$3:$R$3)),0)</f>
        <v>0</v>
      </c>
      <c r="FI1010" s="49" cm="1">
        <f t="array" ref="FI1010">IFERROR(INDEX('Cost Input'!$C$1:$R$496,'LCOH Calc'!$A1010,_xlfn.XMATCH('LCOH Calc'!FI$9,'Cost Input'!$C$3:$R$3)),0)</f>
        <v>0</v>
      </c>
      <c r="FJ1010" s="49" cm="1">
        <f t="array" ref="FJ1010">IFERROR(INDEX('Cost Input'!$C$1:$R$496,'LCOH Calc'!$A1010,_xlfn.XMATCH('LCOH Calc'!FJ$9,'Cost Input'!$C$3:$R$3)),0)</f>
        <v>0</v>
      </c>
      <c r="FK1010" s="49" cm="1">
        <f t="array" ref="FK1010">IFERROR(INDEX('Cost Input'!$C$1:$R$496,'LCOH Calc'!$A1010,_xlfn.XMATCH('LCOH Calc'!FK$9,'Cost Input'!$C$3:$R$3)),0)</f>
        <v>0</v>
      </c>
      <c r="FL1010" s="49" cm="1">
        <f t="array" ref="FL1010">IFERROR(INDEX('Cost Input'!$C$1:$R$496,'LCOH Calc'!$A1010,_xlfn.XMATCH('LCOH Calc'!FL$9,'Cost Input'!$C$3:$R$3)),0)</f>
        <v>0</v>
      </c>
      <c r="FM1010" s="49" cm="1">
        <f t="array" ref="FM1010">IFERROR(INDEX('Cost Input'!$C$1:$R$496,'LCOH Calc'!$A1010,_xlfn.XMATCH('LCOH Calc'!FM$9,'Cost Input'!$C$3:$R$3)),0)</f>
        <v>0</v>
      </c>
      <c r="FN1010" s="49" cm="1">
        <f t="array" ref="FN1010">IFERROR(INDEX('Cost Input'!$C$1:$R$496,'LCOH Calc'!$A1010,_xlfn.XMATCH('LCOH Calc'!FN$9,'Cost Input'!$C$3:$R$3)),0)</f>
        <v>0</v>
      </c>
      <c r="FO1010" s="49" cm="1">
        <f t="array" ref="FO1010">IFERROR(INDEX('Cost Input'!$C$1:$R$496,'LCOH Calc'!$A1010,_xlfn.XMATCH('LCOH Calc'!FO$9,'Cost Input'!$C$3:$R$3)),0)</f>
        <v>0</v>
      </c>
      <c r="FP1010" s="49" cm="1">
        <f t="array" ref="FP1010">IFERROR(INDEX('Cost Input'!$C$1:$R$496,'LCOH Calc'!$A1010,_xlfn.XMATCH('LCOH Calc'!FP$9,'Cost Input'!$C$3:$R$3)),0)</f>
        <v>0</v>
      </c>
      <c r="FQ1010" s="49" cm="1">
        <f t="array" ref="FQ1010">IFERROR(INDEX('Cost Input'!$C$1:$R$496,'LCOH Calc'!$A1010,_xlfn.XMATCH('LCOH Calc'!FQ$9,'Cost Input'!$C$3:$R$3)),0)</f>
        <v>0</v>
      </c>
      <c r="FR1010" s="49" cm="1">
        <f t="array" ref="FR1010">IFERROR(INDEX('Cost Input'!$C$1:$R$496,'LCOH Calc'!$A1010,_xlfn.XMATCH('LCOH Calc'!FR$9,'Cost Input'!$C$3:$R$3)),0)</f>
        <v>0</v>
      </c>
      <c r="FS1010" s="49" cm="1">
        <f t="array" ref="FS1010">IFERROR(INDEX('Cost Input'!$C$1:$R$496,'LCOH Calc'!$A1010,_xlfn.XMATCH('LCOH Calc'!FS$9,'Cost Input'!$C$3:$R$3)),0)</f>
        <v>0</v>
      </c>
      <c r="FT1010" s="49" cm="1">
        <f t="array" ref="FT1010">IFERROR(INDEX('Cost Input'!$C$1:$R$496,'LCOH Calc'!$A1010,_xlfn.XMATCH('LCOH Calc'!FT$9,'Cost Input'!$C$3:$R$3)),0)</f>
        <v>0</v>
      </c>
      <c r="FU1010" s="49" cm="1">
        <f t="array" ref="FU1010">IFERROR(INDEX('Cost Input'!$C$1:$R$496,'LCOH Calc'!$A1010,_xlfn.XMATCH('LCOH Calc'!FU$9,'Cost Input'!$C$3:$R$3)),0)</f>
        <v>0</v>
      </c>
      <c r="FV1010" s="49" cm="1">
        <f t="array" ref="FV1010">IFERROR(INDEX('Cost Input'!$C$1:$R$496,'LCOH Calc'!$A1010,_xlfn.XMATCH('LCOH Calc'!FV$9,'Cost Input'!$C$3:$R$3)),0)</f>
        <v>0</v>
      </c>
      <c r="FW1010" s="49" cm="1">
        <f t="array" ref="FW1010">IFERROR(INDEX('Cost Input'!$C$1:$R$496,'LCOH Calc'!$A1010,_xlfn.XMATCH('LCOH Calc'!FW$9,'Cost Input'!$C$3:$R$3)),0)</f>
        <v>0</v>
      </c>
      <c r="FX1010" s="49" cm="1">
        <f t="array" ref="FX1010">IFERROR(INDEX('Cost Input'!$C$1:$R$496,'LCOH Calc'!$A1010,_xlfn.XMATCH('LCOH Calc'!FX$9,'Cost Input'!$C$3:$R$3)),0)</f>
        <v>0</v>
      </c>
      <c r="FY1010" s="49" cm="1">
        <f t="array" ref="FY1010">IFERROR(INDEX('Cost Input'!$C$1:$R$496,'LCOH Calc'!$A1010,_xlfn.XMATCH('LCOH Calc'!FY$9,'Cost Input'!$C$3:$R$3)),0)</f>
        <v>0</v>
      </c>
      <c r="FZ1010" s="49" cm="1">
        <f t="array" ref="FZ1010">IFERROR(INDEX('Cost Input'!$C$1:$R$496,'LCOH Calc'!$A1010,_xlfn.XMATCH('LCOH Calc'!FZ$9,'Cost Input'!$C$3:$R$3)),0)</f>
        <v>0</v>
      </c>
      <c r="GA1010" s="49" cm="1">
        <f t="array" ref="GA1010">IFERROR(INDEX('Cost Input'!$C$1:$R$496,'LCOH Calc'!$A1010,_xlfn.XMATCH('LCOH Calc'!GA$9,'Cost Input'!$C$3:$R$3)),0)</f>
        <v>0</v>
      </c>
      <c r="GB1010" s="49" cm="1">
        <f t="array" ref="GB1010">IFERROR(INDEX('Cost Input'!$C$1:$R$496,'LCOH Calc'!$A1010,_xlfn.XMATCH('LCOH Calc'!GB$9,'Cost Input'!$C$3:$R$3)),0)</f>
        <v>0</v>
      </c>
      <c r="GC1010" s="49" cm="1">
        <f t="array" ref="GC1010">IFERROR(INDEX('Cost Input'!$C$1:$R$496,'LCOH Calc'!$A1010,_xlfn.XMATCH('LCOH Calc'!GC$9,'Cost Input'!$C$3:$R$3)),0)</f>
        <v>0</v>
      </c>
      <c r="GD1010" s="49" cm="1">
        <f t="array" ref="GD1010">IFERROR(INDEX('Cost Input'!$C$1:$R$496,'LCOH Calc'!$A1010,_xlfn.XMATCH('LCOH Calc'!GD$9,'Cost Input'!$C$3:$R$3)),0)</f>
        <v>0</v>
      </c>
      <c r="GE1010" s="49" cm="1">
        <f t="array" ref="GE1010">IFERROR(INDEX('Cost Input'!$C$1:$R$496,'LCOH Calc'!$A1010,_xlfn.XMATCH('LCOH Calc'!GE$9,'Cost Input'!$C$3:$R$3)),0)</f>
        <v>0</v>
      </c>
      <c r="GF1010" s="49" cm="1">
        <f t="array" ref="GF1010">IFERROR(INDEX('Cost Input'!$C$1:$R$496,'LCOH Calc'!$A1010,_xlfn.XMATCH('LCOH Calc'!GF$9,'Cost Input'!$C$3:$R$3)),0)</f>
        <v>0</v>
      </c>
      <c r="GG1010" s="49" cm="1">
        <f t="array" ref="GG1010">IFERROR(INDEX('Cost Input'!$C$1:$R$496,'LCOH Calc'!$A1010,_xlfn.XMATCH('LCOH Calc'!GG$9,'Cost Input'!$C$3:$R$3)),0)</f>
        <v>0</v>
      </c>
      <c r="GH1010" s="49" cm="1">
        <f t="array" ref="GH1010">IFERROR(INDEX('Cost Input'!$C$1:$R$496,'LCOH Calc'!$A1010,_xlfn.XMATCH('LCOH Calc'!GH$9,'Cost Input'!$C$3:$R$3)),0)</f>
        <v>0</v>
      </c>
      <c r="GI1010" s="49" cm="1">
        <f t="array" ref="GI1010">IFERROR(INDEX('Cost Input'!$C$1:$R$496,'LCOH Calc'!$A1010,_xlfn.XMATCH('LCOH Calc'!GI$9,'Cost Input'!$C$3:$R$3)),0)</f>
        <v>0</v>
      </c>
      <c r="GJ1010" s="49" cm="1">
        <f t="array" ref="GJ1010">IFERROR(INDEX('Cost Input'!$C$1:$R$496,'LCOH Calc'!$A1010,_xlfn.XMATCH('LCOH Calc'!GJ$9,'Cost Input'!$C$3:$R$3)),0)</f>
        <v>0</v>
      </c>
      <c r="GK1010" s="49" cm="1">
        <f t="array" ref="GK1010">IFERROR(INDEX('Cost Input'!$C$1:$R$496,'LCOH Calc'!$A1010,_xlfn.XMATCH('LCOH Calc'!GK$9,'Cost Input'!$C$3:$R$3)),0)</f>
        <v>0</v>
      </c>
      <c r="GL1010" s="49" cm="1">
        <f t="array" ref="GL1010">IFERROR(INDEX('Cost Input'!$C$1:$R$496,'LCOH Calc'!$A1010,_xlfn.XMATCH('LCOH Calc'!GL$9,'Cost Input'!$C$3:$R$3)),0)</f>
        <v>0</v>
      </c>
      <c r="GM1010" s="49" cm="1">
        <f t="array" ref="GM1010">IFERROR(INDEX('Cost Input'!$C$1:$R$496,'LCOH Calc'!$A1010,_xlfn.XMATCH('LCOH Calc'!GM$9,'Cost Input'!$C$3:$R$3)),0)</f>
        <v>0</v>
      </c>
      <c r="GN1010" s="49" cm="1">
        <f t="array" ref="GN1010">IFERROR(INDEX('Cost Input'!$C$1:$R$496,'LCOH Calc'!$A1010,_xlfn.XMATCH('LCOH Calc'!GN$9,'Cost Input'!$C$3:$R$3)),0)</f>
        <v>0</v>
      </c>
      <c r="GO1010" s="49" cm="1">
        <f t="array" ref="GO1010">IFERROR(INDEX('Cost Input'!$C$1:$R$496,'LCOH Calc'!$A1010,_xlfn.XMATCH('LCOH Calc'!GO$9,'Cost Input'!$C$3:$R$3)),0)</f>
        <v>0</v>
      </c>
      <c r="GP1010" s="49" cm="1">
        <f t="array" ref="GP1010">IFERROR(INDEX('Cost Input'!$C$1:$R$496,'LCOH Calc'!$A1010,_xlfn.XMATCH('LCOH Calc'!GP$9,'Cost Input'!$C$3:$R$3)),0)</f>
        <v>0</v>
      </c>
      <c r="GQ1010" s="49" cm="1">
        <f t="array" ref="GQ1010">IFERROR(INDEX('Cost Input'!$C$1:$R$496,'LCOH Calc'!$A1010,_xlfn.XMATCH('LCOH Calc'!GQ$9,'Cost Input'!$C$3:$R$3)),0)</f>
        <v>0</v>
      </c>
      <c r="GR1010" s="49" cm="1">
        <f t="array" ref="GR1010">IFERROR(INDEX('Cost Input'!$C$1:$R$496,'LCOH Calc'!$A1010,_xlfn.XMATCH('LCOH Calc'!GR$9,'Cost Input'!$C$3:$R$3)),0)</f>
        <v>0</v>
      </c>
      <c r="GS1010" s="49" cm="1">
        <f t="array" ref="GS1010">IFERROR(INDEX('Cost Input'!$C$1:$R$496,'LCOH Calc'!$A1010,_xlfn.XMATCH('LCOH Calc'!GS$9,'Cost Input'!$C$3:$R$3)),0)</f>
        <v>0</v>
      </c>
      <c r="GT1010" s="49" cm="1">
        <f t="array" ref="GT1010">IFERROR(INDEX('Cost Input'!$C$1:$R$496,'LCOH Calc'!$A1010,_xlfn.XMATCH('LCOH Calc'!GT$9,'Cost Input'!$C$3:$R$3)),0)</f>
        <v>0</v>
      </c>
      <c r="GU1010" s="49" cm="1">
        <f t="array" ref="GU1010">IFERROR(INDEX('Cost Input'!$C$1:$R$496,'LCOH Calc'!$A1010,_xlfn.XMATCH('LCOH Calc'!GU$9,'Cost Input'!$C$3:$R$3)),0)</f>
        <v>0</v>
      </c>
      <c r="GV1010" s="49" cm="1">
        <f t="array" ref="GV1010">IFERROR(INDEX('Cost Input'!$C$1:$R$496,'LCOH Calc'!$A1010,_xlfn.XMATCH('LCOH Calc'!GV$9,'Cost Input'!$C$3:$R$3)),0)</f>
        <v>0</v>
      </c>
      <c r="GW1010" s="49" cm="1">
        <f t="array" ref="GW1010">IFERROR(INDEX('Cost Input'!$C$1:$R$496,'LCOH Calc'!$A1010,_xlfn.XMATCH('LCOH Calc'!GW$9,'Cost Input'!$C$3:$R$3)),0)</f>
        <v>0</v>
      </c>
      <c r="GX1010" s="49" cm="1">
        <f t="array" ref="GX1010">IFERROR(INDEX('Cost Input'!$C$1:$R$496,'LCOH Calc'!$A1010,_xlfn.XMATCH('LCOH Calc'!GX$9,'Cost Input'!$C$3:$R$3)),0)</f>
        <v>0</v>
      </c>
      <c r="GY1010" s="49" cm="1">
        <f t="array" ref="GY1010">IFERROR(INDEX('Cost Input'!$C$1:$R$496,'LCOH Calc'!$A1010,_xlfn.XMATCH('LCOH Calc'!GY$9,'Cost Input'!$C$3:$R$3)),0)</f>
        <v>0</v>
      </c>
      <c r="GZ1010" s="49" cm="1">
        <f t="array" ref="GZ1010">IFERROR(INDEX('Cost Input'!$C$1:$R$496,'LCOH Calc'!$A1010,_xlfn.XMATCH('LCOH Calc'!GZ$9,'Cost Input'!$C$3:$R$3)),0)</f>
        <v>0</v>
      </c>
      <c r="HA1010" s="49" cm="1">
        <f t="array" ref="HA1010">IFERROR(INDEX('Cost Input'!$C$1:$R$496,'LCOH Calc'!$A1010,_xlfn.XMATCH('LCOH Calc'!HA$9,'Cost Input'!$C$3:$R$3)),0)</f>
        <v>0</v>
      </c>
      <c r="HB1010" s="49" cm="1">
        <f t="array" ref="HB1010">IFERROR(INDEX('Cost Input'!$C$1:$R$496,'LCOH Calc'!$A1010,_xlfn.XMATCH('LCOH Calc'!HB$9,'Cost Input'!$C$3:$R$3)),0)</f>
        <v>0</v>
      </c>
      <c r="HC1010" s="49" cm="1">
        <f t="array" ref="HC1010">IFERROR(INDEX('Cost Input'!$C$1:$R$496,'LCOH Calc'!$A1010,_xlfn.XMATCH('LCOH Calc'!HC$9,'Cost Input'!$C$3:$R$3)),0)</f>
        <v>0</v>
      </c>
      <c r="HD1010" s="49" cm="1">
        <f t="array" ref="HD1010">IFERROR(INDEX('Cost Input'!$C$1:$R$496,'LCOH Calc'!$A1010,_xlfn.XMATCH('LCOH Calc'!HD$9,'Cost Input'!$C$3:$R$3)),0)</f>
        <v>0</v>
      </c>
      <c r="HE1010" s="49" cm="1">
        <f t="array" ref="HE1010">IFERROR(INDEX('Cost Input'!$C$1:$R$496,'LCOH Calc'!$A1010,_xlfn.XMATCH('LCOH Calc'!HE$9,'Cost Input'!$C$3:$R$3)),0)</f>
        <v>0</v>
      </c>
      <c r="HF1010" s="49" cm="1">
        <f t="array" ref="HF1010">IFERROR(INDEX('Cost Input'!$C$1:$R$496,'LCOH Calc'!$A1010,_xlfn.XMATCH('LCOH Calc'!HF$9,'Cost Input'!$C$3:$R$3)),0)</f>
        <v>0</v>
      </c>
      <c r="HG1010" s="49" cm="1">
        <f t="array" ref="HG1010">IFERROR(INDEX('Cost Input'!$C$1:$R$496,'LCOH Calc'!$A1010,_xlfn.XMATCH('LCOH Calc'!HG$9,'Cost Input'!$C$3:$R$3)),0)</f>
        <v>0</v>
      </c>
      <c r="HH1010" s="49" cm="1">
        <f t="array" ref="HH1010">IFERROR(INDEX('Cost Input'!$C$1:$R$496,'LCOH Calc'!$A1010,_xlfn.XMATCH('LCOH Calc'!HH$9,'Cost Input'!$C$3:$R$3)),0)</f>
        <v>0</v>
      </c>
      <c r="HI1010" s="49" cm="1">
        <f t="array" ref="HI1010">IFERROR(INDEX('Cost Input'!$C$1:$R$496,'LCOH Calc'!$A1010,_xlfn.XMATCH('LCOH Calc'!HI$9,'Cost Input'!$C$3:$R$3)),0)</f>
        <v>0</v>
      </c>
      <c r="HJ1010" s="49" cm="1">
        <f t="array" ref="HJ1010">IFERROR(INDEX('Cost Input'!$C$1:$R$496,'LCOH Calc'!$A1010,_xlfn.XMATCH('LCOH Calc'!HJ$9,'Cost Input'!$C$3:$R$3)),0)</f>
        <v>0</v>
      </c>
      <c r="HK1010" s="49" cm="1">
        <f t="array" ref="HK1010">IFERROR(INDEX('Cost Input'!$C$1:$R$496,'LCOH Calc'!$A1010,_xlfn.XMATCH('LCOH Calc'!HK$9,'Cost Input'!$C$3:$R$3)),0)</f>
        <v>0</v>
      </c>
      <c r="HL1010" s="49" cm="1">
        <f t="array" ref="HL1010">IFERROR(INDEX('Cost Input'!$C$1:$R$496,'LCOH Calc'!$A1010,_xlfn.XMATCH('LCOH Calc'!HL$9,'Cost Input'!$C$3:$R$3)),0)</f>
        <v>0</v>
      </c>
      <c r="HM1010" s="49" cm="1">
        <f t="array" ref="HM1010">IFERROR(INDEX('Cost Input'!$C$1:$R$496,'LCOH Calc'!$A1010,_xlfn.XMATCH('LCOH Calc'!HM$9,'Cost Input'!$C$3:$R$3)),0)</f>
        <v>0</v>
      </c>
      <c r="HN1010" s="49" cm="1">
        <f t="array" ref="HN1010">IFERROR(INDEX('Cost Input'!$C$1:$R$496,'LCOH Calc'!$A1010,_xlfn.XMATCH('LCOH Calc'!HN$9,'Cost Input'!$C$3:$R$3)),0)</f>
        <v>0</v>
      </c>
      <c r="HO1010" s="49" cm="1">
        <f t="array" ref="HO1010">IFERROR(INDEX('Cost Input'!$C$1:$R$496,'LCOH Calc'!$A1010,_xlfn.XMATCH('LCOH Calc'!HO$9,'Cost Input'!$C$3:$R$3)),0)</f>
        <v>0</v>
      </c>
      <c r="HP1010" s="49" cm="1">
        <f t="array" ref="HP1010">IFERROR(INDEX('Cost Input'!$C$1:$R$496,'LCOH Calc'!$A1010,_xlfn.XMATCH('LCOH Calc'!HP$9,'Cost Input'!$C$3:$R$3)),0)</f>
        <v>0</v>
      </c>
      <c r="HQ1010" s="49" cm="1">
        <f t="array" ref="HQ1010">IFERROR(INDEX('Cost Input'!$C$1:$R$496,'LCOH Calc'!$A1010,_xlfn.XMATCH('LCOH Calc'!HQ$9,'Cost Input'!$C$3:$R$3)),0)</f>
        <v>0</v>
      </c>
      <c r="HR1010" s="49" cm="1">
        <f t="array" ref="HR1010">IFERROR(INDEX('Cost Input'!$C$1:$R$496,'LCOH Calc'!$A1010,_xlfn.XMATCH('LCOH Calc'!HR$9,'Cost Input'!$C$3:$R$3)),0)</f>
        <v>0</v>
      </c>
      <c r="HS1010" s="49" cm="1">
        <f t="array" ref="HS1010">IFERROR(INDEX('Cost Input'!$C$1:$R$496,'LCOH Calc'!$A1010,_xlfn.XMATCH('LCOH Calc'!HS$9,'Cost Input'!$C$3:$R$3)),0)</f>
        <v>0</v>
      </c>
      <c r="HT1010" s="49" cm="1">
        <f t="array" ref="HT1010">IFERROR(INDEX('Cost Input'!$C$1:$R$496,'LCOH Calc'!$A1010,_xlfn.XMATCH('LCOH Calc'!HT$9,'Cost Input'!$C$3:$R$3)),0)</f>
        <v>0</v>
      </c>
      <c r="HU1010" s="49" cm="1">
        <f t="array" ref="HU1010">IFERROR(INDEX('Cost Input'!$C$1:$R$496,'LCOH Calc'!$A1010,_xlfn.XMATCH('LCOH Calc'!HU$9,'Cost Input'!$C$3:$R$3)),0)</f>
        <v>0</v>
      </c>
      <c r="HV1010" s="49" cm="1">
        <f t="array" ref="HV1010">IFERROR(INDEX('Cost Input'!$C$1:$R$496,'LCOH Calc'!$A1010,_xlfn.XMATCH('LCOH Calc'!HV$9,'Cost Input'!$C$3:$R$3)),0)</f>
        <v>0</v>
      </c>
      <c r="HW1010" s="49" cm="1">
        <f t="array" ref="HW1010">IFERROR(INDEX('Cost Input'!$C$1:$R$496,'LCOH Calc'!$A1010,_xlfn.XMATCH('LCOH Calc'!HW$9,'Cost Input'!$C$3:$R$3)),0)</f>
        <v>0</v>
      </c>
      <c r="HX1010" s="49" cm="1">
        <f t="array" ref="HX1010">IFERROR(INDEX('Cost Input'!$C$1:$R$496,'LCOH Calc'!$A1010,_xlfn.XMATCH('LCOH Calc'!HX$9,'Cost Input'!$C$3:$R$3)),0)</f>
        <v>0</v>
      </c>
      <c r="HY1010" s="49" cm="1">
        <f t="array" ref="HY1010">IFERROR(INDEX('Cost Input'!$C$1:$R$496,'LCOH Calc'!$A1010,_xlfn.XMATCH('LCOH Calc'!HY$9,'Cost Input'!$C$3:$R$3)),0)</f>
        <v>0</v>
      </c>
      <c r="HZ1010" s="49" cm="1">
        <f t="array" ref="HZ1010">IFERROR(INDEX('Cost Input'!$C$1:$R$496,'LCOH Calc'!$A1010,_xlfn.XMATCH('LCOH Calc'!HZ$9,'Cost Input'!$C$3:$R$3)),0)</f>
        <v>0</v>
      </c>
      <c r="IA1010" s="49" cm="1">
        <f t="array" ref="IA1010">IFERROR(INDEX('Cost Input'!$C$1:$R$496,'LCOH Calc'!$A1010,_xlfn.XMATCH('LCOH Calc'!IA$9,'Cost Input'!$C$3:$R$3)),0)</f>
        <v>0</v>
      </c>
      <c r="IB1010" s="49" cm="1">
        <f t="array" ref="IB1010">IFERROR(INDEX('Cost Input'!$C$1:$R$496,'LCOH Calc'!$A1010,_xlfn.XMATCH('LCOH Calc'!IB$9,'Cost Input'!$C$3:$R$3)),0)</f>
        <v>0</v>
      </c>
      <c r="IC1010" s="49" cm="1">
        <f t="array" ref="IC1010">IFERROR(INDEX('Cost Input'!$C$1:$R$496,'LCOH Calc'!$A1010,_xlfn.XMATCH('LCOH Calc'!IC$9,'Cost Input'!$C$3:$R$3)),0)</f>
        <v>0</v>
      </c>
      <c r="ID1010" s="49" cm="1">
        <f t="array" ref="ID1010">IFERROR(INDEX('Cost Input'!$C$1:$R$496,'LCOH Calc'!$A1010,_xlfn.XMATCH('LCOH Calc'!ID$9,'Cost Input'!$C$3:$R$3)),0)</f>
        <v>0</v>
      </c>
      <c r="IE1010" s="49" cm="1">
        <f t="array" ref="IE1010">IFERROR(INDEX('Cost Input'!$C$1:$R$496,'LCOH Calc'!$A1010,_xlfn.XMATCH('LCOH Calc'!IE$9,'Cost Input'!$C$3:$R$3)),0)</f>
        <v>0</v>
      </c>
      <c r="IF1010" s="49" cm="1">
        <f t="array" ref="IF1010">IFERROR(INDEX('Cost Input'!$C$1:$R$496,'LCOH Calc'!$A1010,_xlfn.XMATCH('LCOH Calc'!IF$9,'Cost Input'!$C$3:$R$3)),0)</f>
        <v>0</v>
      </c>
      <c r="IG1010" s="49" cm="1">
        <f t="array" ref="IG1010">IFERROR(INDEX('Cost Input'!$C$1:$R$496,'LCOH Calc'!$A1010,_xlfn.XMATCH('LCOH Calc'!IG$9,'Cost Input'!$C$3:$R$3)),0)</f>
        <v>0</v>
      </c>
      <c r="IH1010" s="49" cm="1">
        <f t="array" ref="IH1010">IFERROR(INDEX('Cost Input'!$C$1:$R$496,'LCOH Calc'!$A1010,_xlfn.XMATCH('LCOH Calc'!IH$9,'Cost Input'!$C$3:$R$3)),0)</f>
        <v>0</v>
      </c>
      <c r="II1010" s="49" cm="1">
        <f t="array" ref="II1010">IFERROR(INDEX('Cost Input'!$C$1:$R$496,'LCOH Calc'!$A1010,_xlfn.XMATCH('LCOH Calc'!II$9,'Cost Input'!$C$3:$R$3)),0)</f>
        <v>0</v>
      </c>
      <c r="IJ1010" s="49" cm="1">
        <f t="array" ref="IJ1010">IFERROR(INDEX('Cost Input'!$C$1:$R$496,'LCOH Calc'!$A1010,_xlfn.XMATCH('LCOH Calc'!IJ$9,'Cost Input'!$C$3:$R$3)),0)</f>
        <v>0</v>
      </c>
      <c r="IK1010" s="49" cm="1">
        <f t="array" ref="IK1010">IFERROR(INDEX('Cost Input'!$C$1:$R$496,'LCOH Calc'!$A1010,_xlfn.XMATCH('LCOH Calc'!IK$9,'Cost Input'!$C$3:$R$3)),0)</f>
        <v>0</v>
      </c>
      <c r="IL1010" s="49" cm="1">
        <f t="array" ref="IL1010">IFERROR(INDEX('Cost Input'!$C$1:$R$496,'LCOH Calc'!$A1010,_xlfn.XMATCH('LCOH Calc'!IL$9,'Cost Input'!$C$3:$R$3)),0)</f>
        <v>0</v>
      </c>
      <c r="IM1010" s="49" cm="1">
        <f t="array" ref="IM1010">IFERROR(INDEX('Cost Input'!$C$1:$R$496,'LCOH Calc'!$A1010,_xlfn.XMATCH('LCOH Calc'!IM$9,'Cost Input'!$C$3:$R$3)),0)</f>
        <v>0</v>
      </c>
      <c r="IN1010" s="49" cm="1">
        <f t="array" ref="IN1010">IFERROR(INDEX('Cost Input'!$C$1:$R$496,'LCOH Calc'!$A1010,_xlfn.XMATCH('LCOH Calc'!IN$9,'Cost Input'!$C$3:$R$3)),0)</f>
        <v>0</v>
      </c>
      <c r="IO1010" s="49" cm="1">
        <f t="array" ref="IO1010">IFERROR(INDEX('Cost Input'!$C$1:$R$496,'LCOH Calc'!$A1010,_xlfn.XMATCH('LCOH Calc'!IO$9,'Cost Input'!$C$3:$R$3)),0)</f>
        <v>0</v>
      </c>
      <c r="IP1010" s="49" cm="1">
        <f t="array" ref="IP1010">IFERROR(INDEX('Cost Input'!$C$1:$R$496,'LCOH Calc'!$A1010,_xlfn.XMATCH('LCOH Calc'!IP$9,'Cost Input'!$C$3:$R$3)),0)</f>
        <v>0</v>
      </c>
      <c r="IQ1010" s="49" cm="1">
        <f t="array" ref="IQ1010">IFERROR(INDEX('Cost Input'!$C$1:$R$496,'LCOH Calc'!$A1010,_xlfn.XMATCH('LCOH Calc'!IQ$9,'Cost Input'!$C$3:$R$3)),0)</f>
        <v>0</v>
      </c>
      <c r="IR1010" s="49" cm="1">
        <f t="array" ref="IR1010">IFERROR(INDEX('Cost Input'!$C$1:$R$496,'LCOH Calc'!$A1010,_xlfn.XMATCH('LCOH Calc'!IR$9,'Cost Input'!$C$3:$R$3)),0)</f>
        <v>0</v>
      </c>
      <c r="IS1010" s="49" cm="1">
        <f t="array" ref="IS1010">IFERROR(INDEX('Cost Input'!$C$1:$R$496,'LCOH Calc'!$A1010,_xlfn.XMATCH('LCOH Calc'!IS$9,'Cost Input'!$C$3:$R$3)),0)</f>
        <v>0</v>
      </c>
      <c r="IT1010" s="49" cm="1">
        <f t="array" ref="IT1010">IFERROR(INDEX('Cost Input'!$C$1:$R$496,'LCOH Calc'!$A1010,_xlfn.XMATCH('LCOH Calc'!IT$9,'Cost Input'!$C$3:$R$3)),0)</f>
        <v>0</v>
      </c>
      <c r="IU1010" s="49" cm="1">
        <f t="array" ref="IU1010">IFERROR(INDEX('Cost Input'!$C$1:$R$496,'LCOH Calc'!$A1010,_xlfn.XMATCH('LCOH Calc'!IU$9,'Cost Input'!$C$3:$R$3)),0)</f>
        <v>0</v>
      </c>
      <c r="IV1010" s="49"/>
      <c r="IW1010" s="49"/>
      <c r="IX1010" s="49"/>
      <c r="IY1010" s="49"/>
      <c r="IZ1010" s="49"/>
      <c r="JA1010" s="49"/>
      <c r="JB1010" s="49"/>
      <c r="JC1010" s="49"/>
      <c r="JD1010" s="49"/>
      <c r="JE1010" s="49"/>
      <c r="JF1010" s="49"/>
      <c r="JG1010" s="49"/>
      <c r="JH1010" s="49"/>
      <c r="JL1010" s="277" t="s">
        <v>164</v>
      </c>
    </row>
    <row r="1011" spans="1:272" hidden="1" outlineLevel="1" x14ac:dyDescent="0.3">
      <c r="A1011" s="53">
        <f t="shared" si="7996"/>
        <v>48</v>
      </c>
      <c r="B1011" s="6" t="str">
        <f>'Cost Input'!A48</f>
        <v>[placeholder]</v>
      </c>
      <c r="C1011" s="38" t="str">
        <f>'Cost Input'!B48</f>
        <v>x</v>
      </c>
      <c r="D1011" s="106"/>
      <c r="E1011" s="54"/>
      <c r="F1011" s="54"/>
      <c r="G1011" s="54"/>
      <c r="H1011" s="54"/>
      <c r="I1011" s="54"/>
      <c r="J1011" s="54"/>
      <c r="K1011" s="54"/>
      <c r="L1011" s="54"/>
      <c r="M1011" s="54"/>
      <c r="N1011" s="54"/>
      <c r="O1011" s="54"/>
      <c r="P1011" s="54"/>
      <c r="Q1011" s="54"/>
      <c r="R1011" s="54"/>
      <c r="S1011" s="54"/>
      <c r="T1011" s="54"/>
      <c r="U1011" s="54"/>
      <c r="V1011" s="54"/>
      <c r="W1011" s="54"/>
      <c r="X1011" s="54"/>
      <c r="Y1011" s="54"/>
      <c r="Z1011" s="54"/>
      <c r="AA1011" s="54"/>
      <c r="AB1011" s="54"/>
      <c r="AC1011" s="54"/>
      <c r="AD1011" s="54"/>
      <c r="AE1011" s="54"/>
      <c r="AF1011" s="54"/>
      <c r="AG1011" s="54"/>
      <c r="AH1011" s="54"/>
      <c r="AI1011" s="54"/>
      <c r="AJ1011" s="54"/>
      <c r="AK1011" s="54"/>
      <c r="AL1011" s="54"/>
      <c r="AM1011" s="54"/>
      <c r="AN1011" s="54"/>
      <c r="AO1011" s="54"/>
      <c r="AP1011" s="54"/>
      <c r="AQ1011" s="54"/>
      <c r="AR1011" s="54"/>
      <c r="AS1011" s="54"/>
      <c r="AT1011" s="54"/>
      <c r="AU1011" s="54"/>
      <c r="AV1011" s="54"/>
      <c r="AW1011" s="54"/>
      <c r="AX1011" s="54"/>
      <c r="AY1011" s="54"/>
      <c r="AZ1011" s="54"/>
      <c r="BA1011" s="54"/>
      <c r="BB1011" s="54"/>
      <c r="BC1011" s="54"/>
      <c r="BD1011" s="54"/>
      <c r="BE1011" s="54"/>
      <c r="BF1011" s="54"/>
      <c r="BG1011" s="54"/>
      <c r="BH1011" s="54"/>
      <c r="BI1011" s="54"/>
      <c r="BJ1011" s="54"/>
      <c r="BK1011" s="54"/>
      <c r="BL1011" s="54"/>
      <c r="BM1011" s="54"/>
      <c r="BN1011" s="54"/>
      <c r="BO1011" s="54"/>
      <c r="BP1011" s="54"/>
      <c r="BQ1011" s="54"/>
      <c r="BR1011" s="54"/>
      <c r="BS1011" s="54"/>
      <c r="BT1011" s="54"/>
      <c r="BU1011" s="54"/>
      <c r="BV1011" s="54"/>
      <c r="BW1011" s="54"/>
      <c r="BX1011" s="54"/>
      <c r="BY1011" s="54"/>
      <c r="BZ1011" s="54"/>
      <c r="CA1011" s="54"/>
      <c r="CB1011" s="54"/>
      <c r="CC1011" s="54"/>
      <c r="CD1011" s="54"/>
      <c r="CE1011" s="54"/>
      <c r="CF1011" s="54"/>
      <c r="CG1011" s="54"/>
      <c r="CH1011" s="54"/>
      <c r="CI1011" s="54"/>
      <c r="CJ1011" s="54"/>
      <c r="CK1011" s="54"/>
      <c r="CL1011" s="54"/>
      <c r="CM1011" s="54"/>
      <c r="CN1011" s="54"/>
      <c r="CO1011" s="54"/>
      <c r="CP1011" s="54"/>
      <c r="CQ1011" s="54"/>
      <c r="CR1011" s="54"/>
      <c r="CS1011" s="54"/>
      <c r="CT1011" s="54"/>
      <c r="CU1011" s="54"/>
      <c r="CV1011" s="54"/>
      <c r="CW1011" s="54"/>
      <c r="CX1011" s="54"/>
      <c r="CY1011" s="54"/>
      <c r="CZ1011" s="54"/>
      <c r="DA1011" s="54"/>
      <c r="DB1011" s="54"/>
      <c r="DC1011" s="54"/>
      <c r="DD1011" s="54"/>
      <c r="DE1011" s="54"/>
      <c r="DF1011" s="54"/>
      <c r="DG1011" s="54"/>
      <c r="DH1011" s="54"/>
      <c r="DI1011" s="54"/>
      <c r="DJ1011" s="54"/>
      <c r="DK1011" s="54"/>
      <c r="DL1011" s="54"/>
      <c r="DM1011" s="54"/>
      <c r="DN1011" s="54"/>
      <c r="DO1011" s="54"/>
      <c r="DP1011" s="54"/>
      <c r="DQ1011" s="54"/>
      <c r="DR1011" s="54"/>
      <c r="DS1011" s="54"/>
      <c r="DT1011" s="54"/>
      <c r="DU1011" s="54"/>
      <c r="DV1011" s="54"/>
      <c r="DW1011" s="54"/>
      <c r="DX1011" s="54"/>
      <c r="DY1011" s="54"/>
      <c r="DZ1011" s="54"/>
      <c r="EA1011" s="54"/>
      <c r="EB1011" s="54"/>
      <c r="EC1011" s="54"/>
      <c r="ED1011" s="54"/>
      <c r="EE1011" s="54"/>
      <c r="EF1011" s="54"/>
      <c r="EG1011" s="54"/>
      <c r="EH1011" s="54"/>
      <c r="EI1011" s="54"/>
      <c r="EJ1011" s="54"/>
      <c r="EK1011" s="54"/>
      <c r="EL1011" s="54"/>
      <c r="EM1011" s="54"/>
      <c r="EN1011" s="54"/>
      <c r="EO1011" s="54"/>
      <c r="EP1011" s="54"/>
      <c r="EQ1011" s="54"/>
      <c r="ER1011" s="54"/>
      <c r="ES1011" s="54"/>
      <c r="ET1011" s="54"/>
      <c r="EU1011" s="54"/>
      <c r="EV1011" s="54"/>
      <c r="EW1011" s="54"/>
      <c r="EX1011" s="54"/>
      <c r="EY1011" s="54"/>
      <c r="EZ1011" s="54"/>
      <c r="FA1011" s="54"/>
      <c r="FB1011" s="54"/>
      <c r="FC1011" s="54"/>
      <c r="FD1011" s="54"/>
      <c r="FE1011" s="54"/>
      <c r="FF1011" s="54"/>
      <c r="FG1011" s="54"/>
      <c r="FH1011" s="54"/>
      <c r="FI1011" s="54"/>
      <c r="FJ1011" s="54"/>
      <c r="FK1011" s="54"/>
      <c r="FL1011" s="54"/>
      <c r="FM1011" s="54"/>
      <c r="FN1011" s="54"/>
      <c r="FO1011" s="54"/>
      <c r="FP1011" s="54"/>
      <c r="FQ1011" s="54"/>
      <c r="FR1011" s="54"/>
      <c r="FS1011" s="54"/>
      <c r="FT1011" s="54"/>
      <c r="FU1011" s="54"/>
      <c r="FV1011" s="54"/>
      <c r="FW1011" s="54"/>
      <c r="FX1011" s="54"/>
      <c r="FY1011" s="54"/>
      <c r="FZ1011" s="54"/>
      <c r="GA1011" s="54"/>
      <c r="GB1011" s="54"/>
      <c r="GC1011" s="54"/>
      <c r="GD1011" s="54"/>
      <c r="GE1011" s="54"/>
      <c r="GF1011" s="54"/>
      <c r="GG1011" s="54"/>
      <c r="GH1011" s="54"/>
      <c r="GI1011" s="54"/>
      <c r="GJ1011" s="54"/>
      <c r="GK1011" s="54"/>
      <c r="GL1011" s="54"/>
      <c r="GM1011" s="54"/>
      <c r="GN1011" s="54"/>
      <c r="GO1011" s="54"/>
      <c r="GP1011" s="54"/>
      <c r="GQ1011" s="54"/>
      <c r="GR1011" s="54"/>
      <c r="GS1011" s="54"/>
      <c r="GT1011" s="54"/>
      <c r="GU1011" s="54"/>
      <c r="GV1011" s="54"/>
      <c r="GW1011" s="54"/>
      <c r="GX1011" s="54"/>
      <c r="GY1011" s="54"/>
      <c r="GZ1011" s="54"/>
      <c r="HA1011" s="54"/>
      <c r="HB1011" s="54"/>
      <c r="HC1011" s="54"/>
      <c r="HD1011" s="54"/>
      <c r="HE1011" s="54"/>
      <c r="HF1011" s="54"/>
      <c r="HG1011" s="54"/>
      <c r="HH1011" s="54"/>
      <c r="HI1011" s="54"/>
      <c r="HJ1011" s="54"/>
      <c r="HK1011" s="54"/>
      <c r="HL1011" s="54"/>
      <c r="HM1011" s="54"/>
      <c r="HN1011" s="54"/>
      <c r="HO1011" s="54"/>
      <c r="HP1011" s="54"/>
      <c r="HQ1011" s="54"/>
      <c r="HR1011" s="54"/>
      <c r="HS1011" s="54"/>
      <c r="HT1011" s="54"/>
      <c r="HU1011" s="54"/>
      <c r="HV1011" s="54"/>
      <c r="HW1011" s="54"/>
      <c r="HX1011" s="54"/>
      <c r="HY1011" s="54"/>
      <c r="HZ1011" s="54"/>
      <c r="IA1011" s="54"/>
      <c r="IB1011" s="54"/>
      <c r="IC1011" s="54"/>
      <c r="ID1011" s="54"/>
      <c r="IE1011" s="54"/>
      <c r="IF1011" s="54"/>
      <c r="IG1011" s="54"/>
      <c r="IH1011" s="54"/>
      <c r="II1011" s="54"/>
      <c r="IJ1011" s="54"/>
      <c r="IK1011" s="54"/>
      <c r="IL1011" s="54"/>
      <c r="IM1011" s="54"/>
      <c r="IN1011" s="54"/>
      <c r="IO1011" s="54"/>
      <c r="IP1011" s="54"/>
      <c r="IQ1011" s="54"/>
      <c r="IR1011" s="54"/>
      <c r="IS1011" s="54"/>
      <c r="IT1011" s="54"/>
      <c r="IU1011" s="54"/>
      <c r="IV1011" s="54"/>
      <c r="IW1011" s="54"/>
      <c r="IX1011" s="54"/>
      <c r="IY1011" s="54"/>
      <c r="IZ1011" s="54"/>
      <c r="JA1011" s="54"/>
      <c r="JB1011" s="54"/>
      <c r="JC1011" s="54"/>
      <c r="JD1011" s="54"/>
      <c r="JE1011" s="54"/>
      <c r="JF1011" s="54"/>
      <c r="JG1011" s="54"/>
      <c r="JH1011" s="54"/>
      <c r="JL1011" s="277" t="s">
        <v>164</v>
      </c>
    </row>
    <row r="1012" spans="1:272" hidden="1" outlineLevel="1" x14ac:dyDescent="0.3">
      <c r="A1012" s="53">
        <f t="shared" si="7996"/>
        <v>49</v>
      </c>
      <c r="B1012" s="6" t="str">
        <f>'Cost Input'!A49</f>
        <v>Turnkey cost (comparision based on inputs)</v>
      </c>
      <c r="C1012" s="38" t="str">
        <f>'Cost Input'!B49</f>
        <v>$/kW</v>
      </c>
      <c r="D1012" s="106"/>
      <c r="E1012" s="54"/>
      <c r="F1012" s="54"/>
      <c r="G1012" s="54"/>
      <c r="H1012" s="54"/>
      <c r="I1012" s="54"/>
      <c r="J1012" s="54"/>
      <c r="K1012" s="54"/>
      <c r="L1012" s="54"/>
      <c r="M1012" s="54"/>
      <c r="N1012" s="54"/>
      <c r="O1012" s="54"/>
      <c r="P1012" s="54"/>
      <c r="Q1012" s="54"/>
      <c r="R1012" s="54"/>
      <c r="S1012" s="54"/>
      <c r="T1012" s="54"/>
      <c r="U1012" s="54"/>
      <c r="V1012" s="54"/>
      <c r="W1012" s="54"/>
      <c r="X1012" s="54"/>
      <c r="Y1012" s="54"/>
      <c r="Z1012" s="54"/>
      <c r="AA1012" s="54"/>
      <c r="AB1012" s="54"/>
      <c r="AC1012" s="54"/>
      <c r="AD1012" s="54"/>
      <c r="AE1012" s="54"/>
      <c r="AF1012" s="54"/>
      <c r="AG1012" s="54"/>
      <c r="AH1012" s="54"/>
      <c r="AI1012" s="54"/>
      <c r="AJ1012" s="54"/>
      <c r="AK1012" s="54"/>
      <c r="AL1012" s="54"/>
      <c r="AM1012" s="54"/>
      <c r="AN1012" s="54"/>
      <c r="AO1012" s="54"/>
      <c r="AP1012" s="54"/>
      <c r="AQ1012" s="54"/>
      <c r="AR1012" s="54"/>
      <c r="AS1012" s="54"/>
      <c r="AT1012" s="54"/>
      <c r="AU1012" s="54"/>
      <c r="AV1012" s="54"/>
      <c r="AW1012" s="54"/>
      <c r="AX1012" s="54"/>
      <c r="AY1012" s="54"/>
      <c r="AZ1012" s="54"/>
      <c r="BA1012" s="54"/>
      <c r="BB1012" s="54"/>
      <c r="BC1012" s="54"/>
      <c r="BD1012" s="54"/>
      <c r="BE1012" s="54"/>
      <c r="BF1012" s="54"/>
      <c r="BG1012" s="54"/>
      <c r="BH1012" s="54"/>
      <c r="BI1012" s="54"/>
      <c r="BJ1012" s="54"/>
      <c r="BK1012" s="54"/>
      <c r="BL1012" s="54"/>
      <c r="BM1012" s="54"/>
      <c r="BN1012" s="54"/>
      <c r="BO1012" s="54"/>
      <c r="BP1012" s="54"/>
      <c r="BQ1012" s="54"/>
      <c r="BR1012" s="54"/>
      <c r="BS1012" s="54"/>
      <c r="BT1012" s="54"/>
      <c r="BU1012" s="54"/>
      <c r="BV1012" s="54"/>
      <c r="BW1012" s="54"/>
      <c r="BX1012" s="54"/>
      <c r="BY1012" s="54"/>
      <c r="BZ1012" s="54"/>
      <c r="CA1012" s="54"/>
      <c r="CB1012" s="54"/>
      <c r="CC1012" s="54"/>
      <c r="CD1012" s="54"/>
      <c r="CE1012" s="54"/>
      <c r="CF1012" s="54"/>
      <c r="CG1012" s="54"/>
      <c r="CH1012" s="54"/>
      <c r="CI1012" s="54"/>
      <c r="CJ1012" s="54"/>
      <c r="CK1012" s="54"/>
      <c r="CL1012" s="54"/>
      <c r="CM1012" s="54"/>
      <c r="CN1012" s="54"/>
      <c r="CO1012" s="54"/>
      <c r="CP1012" s="54"/>
      <c r="CQ1012" s="54"/>
      <c r="CR1012" s="54"/>
      <c r="CS1012" s="54"/>
      <c r="CT1012" s="54"/>
      <c r="CU1012" s="54"/>
      <c r="CV1012" s="54"/>
      <c r="CW1012" s="54"/>
      <c r="CX1012" s="54"/>
      <c r="CY1012" s="54"/>
      <c r="CZ1012" s="54"/>
      <c r="DA1012" s="54"/>
      <c r="DB1012" s="54"/>
      <c r="DC1012" s="54"/>
      <c r="DD1012" s="54"/>
      <c r="DE1012" s="54"/>
      <c r="DF1012" s="54"/>
      <c r="DG1012" s="54"/>
      <c r="DH1012" s="54"/>
      <c r="DI1012" s="54"/>
      <c r="DJ1012" s="54"/>
      <c r="DK1012" s="54"/>
      <c r="DL1012" s="54"/>
      <c r="DM1012" s="54"/>
      <c r="DN1012" s="54"/>
      <c r="DO1012" s="54"/>
      <c r="DP1012" s="54"/>
      <c r="DQ1012" s="54"/>
      <c r="DR1012" s="54"/>
      <c r="DS1012" s="54"/>
      <c r="DT1012" s="54"/>
      <c r="DU1012" s="54"/>
      <c r="DV1012" s="54"/>
      <c r="DW1012" s="54"/>
      <c r="DX1012" s="54"/>
      <c r="DY1012" s="54"/>
      <c r="DZ1012" s="54"/>
      <c r="EA1012" s="54"/>
      <c r="EB1012" s="54"/>
      <c r="EC1012" s="54"/>
      <c r="ED1012" s="54"/>
      <c r="EE1012" s="54"/>
      <c r="EF1012" s="54"/>
      <c r="EG1012" s="54"/>
      <c r="EH1012" s="54"/>
      <c r="EI1012" s="54"/>
      <c r="EJ1012" s="54"/>
      <c r="EK1012" s="54"/>
      <c r="EL1012" s="54"/>
      <c r="EM1012" s="54"/>
      <c r="EN1012" s="54"/>
      <c r="EO1012" s="54"/>
      <c r="EP1012" s="54"/>
      <c r="EQ1012" s="54"/>
      <c r="ER1012" s="54"/>
      <c r="ES1012" s="54"/>
      <c r="ET1012" s="54"/>
      <c r="EU1012" s="54"/>
      <c r="EV1012" s="54"/>
      <c r="EW1012" s="54"/>
      <c r="EX1012" s="54"/>
      <c r="EY1012" s="54"/>
      <c r="EZ1012" s="54"/>
      <c r="FA1012" s="54"/>
      <c r="FB1012" s="54"/>
      <c r="FC1012" s="54"/>
      <c r="FD1012" s="54"/>
      <c r="FE1012" s="54"/>
      <c r="FF1012" s="54"/>
      <c r="FG1012" s="54"/>
      <c r="FH1012" s="54"/>
      <c r="FI1012" s="54"/>
      <c r="FJ1012" s="54"/>
      <c r="FK1012" s="54"/>
      <c r="FL1012" s="54"/>
      <c r="FM1012" s="54"/>
      <c r="FN1012" s="54"/>
      <c r="FO1012" s="54"/>
      <c r="FP1012" s="54"/>
      <c r="FQ1012" s="54"/>
      <c r="FR1012" s="54"/>
      <c r="FS1012" s="54"/>
      <c r="FT1012" s="54"/>
      <c r="FU1012" s="54"/>
      <c r="FV1012" s="54"/>
      <c r="FW1012" s="54"/>
      <c r="FX1012" s="54"/>
      <c r="FY1012" s="54"/>
      <c r="FZ1012" s="54"/>
      <c r="GA1012" s="54"/>
      <c r="GB1012" s="54"/>
      <c r="GC1012" s="54"/>
      <c r="GD1012" s="54"/>
      <c r="GE1012" s="54"/>
      <c r="GF1012" s="54"/>
      <c r="GG1012" s="54"/>
      <c r="GH1012" s="54"/>
      <c r="GI1012" s="54"/>
      <c r="GJ1012" s="54"/>
      <c r="GK1012" s="54"/>
      <c r="GL1012" s="54"/>
      <c r="GM1012" s="54"/>
      <c r="GN1012" s="54"/>
      <c r="GO1012" s="54"/>
      <c r="GP1012" s="54"/>
      <c r="GQ1012" s="54"/>
      <c r="GR1012" s="54"/>
      <c r="GS1012" s="54"/>
      <c r="GT1012" s="54"/>
      <c r="GU1012" s="54"/>
      <c r="GV1012" s="54"/>
      <c r="GW1012" s="54"/>
      <c r="GX1012" s="54"/>
      <c r="GY1012" s="54"/>
      <c r="GZ1012" s="54"/>
      <c r="HA1012" s="54"/>
      <c r="HB1012" s="54"/>
      <c r="HC1012" s="54"/>
      <c r="HD1012" s="54"/>
      <c r="HE1012" s="54"/>
      <c r="HF1012" s="54"/>
      <c r="HG1012" s="54"/>
      <c r="HH1012" s="54"/>
      <c r="HI1012" s="54"/>
      <c r="HJ1012" s="54"/>
      <c r="HK1012" s="54"/>
      <c r="HL1012" s="54"/>
      <c r="HM1012" s="54"/>
      <c r="HN1012" s="54"/>
      <c r="HO1012" s="54"/>
      <c r="HP1012" s="54"/>
      <c r="HQ1012" s="54"/>
      <c r="HR1012" s="54"/>
      <c r="HS1012" s="54"/>
      <c r="HT1012" s="54"/>
      <c r="HU1012" s="54"/>
      <c r="HV1012" s="54"/>
      <c r="HW1012" s="54"/>
      <c r="HX1012" s="54"/>
      <c r="HY1012" s="54"/>
      <c r="HZ1012" s="54"/>
      <c r="IA1012" s="54"/>
      <c r="IB1012" s="54"/>
      <c r="IC1012" s="54"/>
      <c r="ID1012" s="54"/>
      <c r="IE1012" s="54"/>
      <c r="IF1012" s="54"/>
      <c r="IG1012" s="54"/>
      <c r="IH1012" s="54"/>
      <c r="II1012" s="54"/>
      <c r="IJ1012" s="54"/>
      <c r="IK1012" s="54"/>
      <c r="IL1012" s="54"/>
      <c r="IM1012" s="54"/>
      <c r="IN1012" s="54"/>
      <c r="IO1012" s="54"/>
      <c r="IP1012" s="54"/>
      <c r="IQ1012" s="54"/>
      <c r="IR1012" s="54"/>
      <c r="IS1012" s="54"/>
      <c r="IT1012" s="54"/>
      <c r="IU1012" s="54"/>
      <c r="IV1012" s="46"/>
      <c r="IW1012" s="46"/>
      <c r="IX1012" s="46"/>
      <c r="IY1012" s="46"/>
      <c r="IZ1012" s="46"/>
      <c r="JA1012" s="46"/>
      <c r="JB1012" s="46"/>
      <c r="JC1012" s="46"/>
      <c r="JD1012" s="46"/>
      <c r="JE1012" s="46"/>
      <c r="JF1012" s="46"/>
      <c r="JG1012" s="46"/>
      <c r="JH1012" s="46"/>
      <c r="JL1012" s="277" t="s">
        <v>164</v>
      </c>
    </row>
    <row r="1013" spans="1:272" hidden="1" outlineLevel="1" x14ac:dyDescent="0.3">
      <c r="A1013" s="53"/>
      <c r="B1013" s="6"/>
      <c r="C1013" s="38"/>
      <c r="D1013" s="104"/>
      <c r="E1013" s="46"/>
      <c r="F1013" s="46"/>
      <c r="G1013" s="46"/>
      <c r="H1013" s="46"/>
      <c r="I1013" s="46"/>
      <c r="J1013" s="46"/>
      <c r="K1013" s="46"/>
      <c r="L1013" s="46"/>
      <c r="M1013" s="46"/>
      <c r="N1013" s="46"/>
      <c r="O1013" s="46"/>
      <c r="P1013" s="46"/>
      <c r="Q1013" s="46"/>
      <c r="R1013" s="46"/>
      <c r="S1013" s="46"/>
      <c r="T1013" s="46"/>
      <c r="U1013" s="46"/>
      <c r="V1013" s="46"/>
      <c r="W1013" s="46"/>
      <c r="X1013" s="46"/>
      <c r="Y1013" s="46"/>
      <c r="Z1013" s="46"/>
      <c r="AA1013" s="46"/>
      <c r="AB1013" s="46"/>
      <c r="AC1013" s="46"/>
      <c r="AD1013" s="46"/>
      <c r="AE1013" s="46"/>
      <c r="AF1013" s="46"/>
      <c r="AG1013" s="46"/>
      <c r="AH1013" s="46"/>
      <c r="AI1013" s="46"/>
      <c r="AJ1013" s="46"/>
      <c r="AK1013" s="46"/>
      <c r="AL1013" s="46"/>
      <c r="AM1013" s="46"/>
      <c r="AN1013" s="46"/>
      <c r="AO1013" s="46"/>
      <c r="AP1013" s="46"/>
      <c r="AQ1013" s="46"/>
      <c r="AR1013" s="46"/>
      <c r="AS1013" s="46"/>
      <c r="AT1013" s="46"/>
      <c r="AU1013" s="46"/>
      <c r="AV1013" s="46"/>
      <c r="AW1013" s="46"/>
      <c r="AX1013" s="46"/>
      <c r="AY1013" s="46"/>
      <c r="AZ1013" s="46"/>
      <c r="BA1013" s="46"/>
      <c r="BB1013" s="46"/>
      <c r="BC1013" s="46"/>
      <c r="BD1013" s="46"/>
      <c r="BE1013" s="46"/>
      <c r="BF1013" s="46"/>
      <c r="BG1013" s="46"/>
      <c r="BH1013" s="46"/>
      <c r="BI1013" s="46"/>
      <c r="BJ1013" s="46"/>
      <c r="BK1013" s="46"/>
      <c r="BL1013" s="46"/>
      <c r="BM1013" s="46"/>
      <c r="BN1013" s="46"/>
      <c r="BO1013" s="46"/>
      <c r="BP1013" s="46"/>
      <c r="BQ1013" s="46"/>
      <c r="BR1013" s="46"/>
      <c r="BS1013" s="46"/>
      <c r="BT1013" s="46"/>
      <c r="BU1013" s="46"/>
      <c r="BV1013" s="46"/>
      <c r="BW1013" s="46"/>
      <c r="BX1013" s="46"/>
      <c r="BY1013" s="46"/>
      <c r="BZ1013" s="46"/>
      <c r="CA1013" s="46"/>
      <c r="CB1013" s="46"/>
      <c r="CC1013" s="46"/>
      <c r="CD1013" s="46"/>
      <c r="CE1013" s="46"/>
      <c r="CF1013" s="46"/>
      <c r="CG1013" s="46"/>
      <c r="CH1013" s="46"/>
      <c r="CI1013" s="46"/>
      <c r="CJ1013" s="46"/>
      <c r="CK1013" s="46"/>
      <c r="CL1013" s="46"/>
      <c r="CM1013" s="46"/>
      <c r="CN1013" s="46"/>
      <c r="CO1013" s="46"/>
      <c r="CP1013" s="46"/>
      <c r="CQ1013" s="46"/>
      <c r="CR1013" s="46"/>
      <c r="CS1013" s="46"/>
      <c r="CT1013" s="46"/>
      <c r="CU1013" s="46"/>
      <c r="CV1013" s="46"/>
      <c r="CW1013" s="46"/>
      <c r="CX1013" s="46"/>
      <c r="CY1013" s="46"/>
      <c r="CZ1013" s="46"/>
      <c r="DA1013" s="46"/>
      <c r="DB1013" s="46"/>
      <c r="DC1013" s="46"/>
      <c r="DD1013" s="46"/>
      <c r="DE1013" s="46"/>
      <c r="DF1013" s="46"/>
      <c r="DG1013" s="46"/>
      <c r="DH1013" s="46"/>
      <c r="DI1013" s="46"/>
      <c r="DJ1013" s="46"/>
      <c r="DK1013" s="46"/>
      <c r="DL1013" s="46"/>
      <c r="DM1013" s="46"/>
      <c r="DN1013" s="46"/>
      <c r="DO1013" s="46"/>
      <c r="DP1013" s="46"/>
      <c r="DQ1013" s="46"/>
      <c r="DR1013" s="46"/>
      <c r="DS1013" s="46"/>
      <c r="DT1013" s="46"/>
      <c r="DU1013" s="46"/>
      <c r="DV1013" s="46"/>
      <c r="DW1013" s="46"/>
      <c r="DX1013" s="46"/>
      <c r="DY1013" s="46"/>
      <c r="DZ1013" s="46"/>
      <c r="EA1013" s="46"/>
      <c r="EB1013" s="46"/>
      <c r="EC1013" s="46"/>
      <c r="ED1013" s="46"/>
      <c r="EE1013" s="46"/>
      <c r="EF1013" s="46"/>
      <c r="EG1013" s="46"/>
      <c r="EH1013" s="46"/>
      <c r="EI1013" s="46"/>
      <c r="EJ1013" s="46"/>
      <c r="EK1013" s="46"/>
      <c r="EL1013" s="46"/>
      <c r="EM1013" s="46"/>
      <c r="EN1013" s="46"/>
      <c r="EO1013" s="46"/>
      <c r="EP1013" s="46"/>
      <c r="EQ1013" s="46"/>
      <c r="ER1013" s="46"/>
      <c r="ES1013" s="46"/>
      <c r="ET1013" s="46"/>
      <c r="EU1013" s="46"/>
      <c r="EV1013" s="46"/>
      <c r="EW1013" s="46"/>
      <c r="EX1013" s="46"/>
      <c r="EY1013" s="46"/>
      <c r="EZ1013" s="46"/>
      <c r="FA1013" s="46"/>
      <c r="FB1013" s="46"/>
      <c r="FC1013" s="46"/>
      <c r="FD1013" s="46"/>
      <c r="FE1013" s="46"/>
      <c r="FF1013" s="46"/>
      <c r="FG1013" s="46"/>
      <c r="FH1013" s="46"/>
      <c r="FI1013" s="46"/>
      <c r="FJ1013" s="46"/>
      <c r="FK1013" s="46"/>
      <c r="FL1013" s="46"/>
      <c r="FM1013" s="46"/>
      <c r="FN1013" s="46"/>
      <c r="FO1013" s="46"/>
      <c r="FP1013" s="46"/>
      <c r="FQ1013" s="46"/>
      <c r="FR1013" s="46"/>
      <c r="FS1013" s="46"/>
      <c r="FT1013" s="46"/>
      <c r="FU1013" s="46"/>
      <c r="FV1013" s="46"/>
      <c r="FW1013" s="46"/>
      <c r="FX1013" s="46"/>
      <c r="FY1013" s="46"/>
      <c r="FZ1013" s="46"/>
      <c r="GA1013" s="46"/>
      <c r="GB1013" s="46"/>
      <c r="GC1013" s="46"/>
      <c r="GD1013" s="46"/>
      <c r="GE1013" s="46"/>
      <c r="GF1013" s="46"/>
      <c r="GG1013" s="46"/>
      <c r="GH1013" s="46"/>
      <c r="GI1013" s="46"/>
      <c r="GJ1013" s="46"/>
      <c r="GK1013" s="46"/>
      <c r="GL1013" s="46"/>
      <c r="GM1013" s="46"/>
      <c r="GN1013" s="46"/>
      <c r="GO1013" s="46"/>
      <c r="GP1013" s="46"/>
      <c r="GQ1013" s="46"/>
      <c r="GR1013" s="46"/>
      <c r="GS1013" s="46"/>
      <c r="GT1013" s="46"/>
      <c r="GU1013" s="46"/>
      <c r="GV1013" s="46"/>
      <c r="GW1013" s="46"/>
      <c r="GX1013" s="46"/>
      <c r="GY1013" s="46"/>
      <c r="GZ1013" s="46"/>
      <c r="HA1013" s="46"/>
      <c r="HB1013" s="46"/>
      <c r="HC1013" s="46"/>
      <c r="HD1013" s="46"/>
      <c r="HE1013" s="46"/>
      <c r="HF1013" s="46"/>
      <c r="HG1013" s="46"/>
      <c r="HH1013" s="46"/>
      <c r="HI1013" s="46"/>
      <c r="HJ1013" s="46"/>
      <c r="HK1013" s="46"/>
      <c r="HL1013" s="46"/>
      <c r="HM1013" s="46"/>
      <c r="HN1013" s="46"/>
      <c r="HO1013" s="46"/>
      <c r="HP1013" s="46"/>
      <c r="HQ1013" s="46"/>
      <c r="HR1013" s="46"/>
      <c r="HS1013" s="46"/>
      <c r="HT1013" s="46"/>
      <c r="HU1013" s="46"/>
      <c r="HV1013" s="46"/>
      <c r="HW1013" s="46"/>
      <c r="HX1013" s="46"/>
      <c r="HY1013" s="46"/>
      <c r="HZ1013" s="46"/>
      <c r="IA1013" s="46"/>
      <c r="IB1013" s="46"/>
      <c r="IC1013" s="46"/>
      <c r="ID1013" s="46"/>
      <c r="IE1013" s="46"/>
      <c r="IF1013" s="46"/>
      <c r="IG1013" s="46"/>
      <c r="IH1013" s="46"/>
      <c r="II1013" s="46"/>
      <c r="IJ1013" s="46"/>
      <c r="IK1013" s="46"/>
      <c r="IL1013" s="46"/>
      <c r="IM1013" s="46"/>
      <c r="IN1013" s="46"/>
      <c r="IO1013" s="46"/>
      <c r="IP1013" s="46"/>
      <c r="IQ1013" s="46"/>
      <c r="IR1013" s="46"/>
      <c r="IS1013" s="46"/>
      <c r="IT1013" s="46"/>
      <c r="IU1013" s="46"/>
      <c r="IV1013" s="46"/>
      <c r="IW1013" s="46"/>
      <c r="IX1013" s="46"/>
      <c r="IY1013" s="46"/>
      <c r="IZ1013" s="46"/>
      <c r="JA1013" s="46"/>
      <c r="JB1013" s="46"/>
      <c r="JC1013" s="46"/>
      <c r="JD1013" s="46"/>
      <c r="JE1013" s="46"/>
      <c r="JF1013" s="46"/>
      <c r="JG1013" s="46"/>
      <c r="JH1013" s="46"/>
      <c r="JL1013" s="277" t="s">
        <v>164</v>
      </c>
    </row>
    <row r="1014" spans="1:272" ht="15.6" hidden="1" outlineLevel="1" x14ac:dyDescent="0.3">
      <c r="A1014" s="53"/>
      <c r="B1014" s="4" t="s">
        <v>270</v>
      </c>
      <c r="C1014" s="39"/>
      <c r="D1014" s="42"/>
      <c r="E1014" s="42"/>
      <c r="F1014" s="42"/>
      <c r="G1014" s="42"/>
      <c r="H1014" s="42"/>
      <c r="I1014" s="42"/>
      <c r="J1014" s="42"/>
      <c r="K1014" s="42"/>
      <c r="L1014" s="42"/>
      <c r="M1014" s="42"/>
      <c r="N1014" s="42"/>
      <c r="O1014" s="42"/>
      <c r="P1014" s="42"/>
      <c r="Q1014" s="42"/>
      <c r="R1014" s="42"/>
      <c r="S1014" s="42"/>
      <c r="T1014" s="42"/>
      <c r="U1014" s="42"/>
      <c r="V1014" s="42"/>
      <c r="W1014" s="42"/>
      <c r="X1014" s="42"/>
      <c r="Y1014" s="42"/>
      <c r="Z1014" s="42"/>
      <c r="AA1014" s="42"/>
      <c r="AB1014" s="42"/>
      <c r="AC1014" s="42"/>
      <c r="AD1014" s="42"/>
      <c r="AE1014" s="42"/>
      <c r="AF1014" s="42"/>
      <c r="AG1014" s="42"/>
      <c r="AH1014" s="42"/>
      <c r="AI1014" s="42"/>
      <c r="AJ1014" s="42"/>
      <c r="AK1014" s="42"/>
      <c r="AL1014" s="42"/>
      <c r="AM1014" s="42"/>
      <c r="AN1014" s="42"/>
      <c r="AO1014" s="42"/>
      <c r="AP1014" s="42"/>
      <c r="AQ1014" s="42"/>
      <c r="AR1014" s="42"/>
      <c r="AS1014" s="42"/>
      <c r="AT1014" s="42"/>
      <c r="AU1014" s="42"/>
      <c r="AV1014" s="42"/>
      <c r="AW1014" s="42"/>
      <c r="AX1014" s="42"/>
      <c r="AY1014" s="42"/>
      <c r="AZ1014" s="42"/>
      <c r="BA1014" s="42"/>
      <c r="BB1014" s="42"/>
      <c r="BC1014" s="42"/>
      <c r="BD1014" s="42"/>
      <c r="BE1014" s="42"/>
      <c r="BF1014" s="42"/>
      <c r="BG1014" s="42"/>
      <c r="BH1014" s="42"/>
      <c r="BI1014" s="42"/>
      <c r="BJ1014" s="42"/>
      <c r="BK1014" s="42"/>
      <c r="BL1014" s="42"/>
      <c r="BM1014" s="42"/>
      <c r="BN1014" s="42"/>
      <c r="BO1014" s="42"/>
      <c r="BP1014" s="42"/>
      <c r="BQ1014" s="42"/>
      <c r="BR1014" s="42"/>
      <c r="BS1014" s="42"/>
      <c r="BT1014" s="42"/>
      <c r="BU1014" s="42"/>
      <c r="BV1014" s="42"/>
      <c r="BW1014" s="42"/>
      <c r="BX1014" s="42"/>
      <c r="BY1014" s="42"/>
      <c r="BZ1014" s="42"/>
      <c r="CA1014" s="42"/>
      <c r="CB1014" s="42"/>
      <c r="CC1014" s="42"/>
      <c r="CD1014" s="42"/>
      <c r="CE1014" s="42"/>
      <c r="CF1014" s="42"/>
      <c r="CG1014" s="42"/>
      <c r="CH1014" s="42"/>
      <c r="CI1014" s="42"/>
      <c r="CJ1014" s="42"/>
      <c r="CK1014" s="42"/>
      <c r="CL1014" s="42"/>
      <c r="CM1014" s="42"/>
      <c r="CN1014" s="42"/>
      <c r="CO1014" s="42"/>
      <c r="CP1014" s="42"/>
      <c r="CQ1014" s="42"/>
      <c r="CR1014" s="42"/>
      <c r="CS1014" s="42"/>
      <c r="CT1014" s="42"/>
      <c r="CU1014" s="42"/>
      <c r="CV1014" s="42"/>
      <c r="CW1014" s="42"/>
      <c r="CX1014" s="42"/>
      <c r="CY1014" s="42"/>
      <c r="CZ1014" s="42"/>
      <c r="DA1014" s="42"/>
      <c r="DB1014" s="42"/>
      <c r="DC1014" s="42"/>
      <c r="DD1014" s="42"/>
      <c r="DE1014" s="42"/>
      <c r="DF1014" s="42"/>
      <c r="DG1014" s="42"/>
      <c r="DH1014" s="42"/>
      <c r="DI1014" s="42"/>
      <c r="DJ1014" s="42"/>
      <c r="DK1014" s="42"/>
      <c r="DL1014" s="42"/>
      <c r="DM1014" s="42"/>
      <c r="DN1014" s="42"/>
      <c r="DO1014" s="42"/>
      <c r="DP1014" s="42"/>
      <c r="DQ1014" s="42"/>
      <c r="DR1014" s="42"/>
      <c r="DS1014" s="42"/>
      <c r="DT1014" s="42"/>
      <c r="DU1014" s="42"/>
      <c r="DV1014" s="42"/>
      <c r="DW1014" s="42"/>
      <c r="DX1014" s="42"/>
      <c r="DY1014" s="42"/>
      <c r="DZ1014" s="42"/>
      <c r="EA1014" s="42"/>
      <c r="EB1014" s="42"/>
      <c r="EC1014" s="42"/>
      <c r="ED1014" s="42"/>
      <c r="EE1014" s="42"/>
      <c r="EF1014" s="42"/>
      <c r="EG1014" s="42"/>
      <c r="EH1014" s="42"/>
      <c r="EI1014" s="42"/>
      <c r="EJ1014" s="42"/>
      <c r="EK1014" s="42"/>
      <c r="EL1014" s="42"/>
      <c r="EM1014" s="42"/>
      <c r="EN1014" s="42"/>
      <c r="EO1014" s="42"/>
      <c r="EP1014" s="42"/>
      <c r="EQ1014" s="42"/>
      <c r="ER1014" s="42"/>
      <c r="ES1014" s="42"/>
      <c r="ET1014" s="42"/>
      <c r="EU1014" s="42"/>
      <c r="EV1014" s="42"/>
      <c r="EW1014" s="42"/>
      <c r="EX1014" s="42"/>
      <c r="EY1014" s="42"/>
      <c r="EZ1014" s="42"/>
      <c r="FA1014" s="42"/>
      <c r="FB1014" s="42"/>
      <c r="FC1014" s="42"/>
      <c r="FD1014" s="42"/>
      <c r="FE1014" s="42"/>
      <c r="FF1014" s="42"/>
      <c r="FG1014" s="42"/>
      <c r="FH1014" s="42"/>
      <c r="FI1014" s="42"/>
      <c r="FJ1014" s="42"/>
      <c r="FK1014" s="42"/>
      <c r="FL1014" s="42"/>
      <c r="FM1014" s="42"/>
      <c r="FN1014" s="42"/>
      <c r="FO1014" s="42"/>
      <c r="FP1014" s="42"/>
      <c r="FQ1014" s="42"/>
      <c r="FR1014" s="42"/>
      <c r="FS1014" s="42"/>
      <c r="FT1014" s="42"/>
      <c r="FU1014" s="42"/>
      <c r="FV1014" s="42"/>
      <c r="FW1014" s="42"/>
      <c r="FX1014" s="42"/>
      <c r="FY1014" s="42"/>
      <c r="FZ1014" s="42"/>
      <c r="GA1014" s="42"/>
      <c r="GB1014" s="42"/>
      <c r="GC1014" s="42"/>
      <c r="GD1014" s="42"/>
      <c r="GE1014" s="42"/>
      <c r="GF1014" s="42"/>
      <c r="GG1014" s="42"/>
      <c r="GH1014" s="42"/>
      <c r="GI1014" s="42"/>
      <c r="GJ1014" s="42"/>
      <c r="GK1014" s="42"/>
      <c r="GL1014" s="42"/>
      <c r="GM1014" s="42"/>
      <c r="GN1014" s="42"/>
      <c r="GO1014" s="42"/>
      <c r="GP1014" s="42"/>
      <c r="GQ1014" s="42"/>
      <c r="GR1014" s="42"/>
      <c r="GS1014" s="42"/>
      <c r="GT1014" s="42"/>
      <c r="GU1014" s="42"/>
      <c r="GV1014" s="42"/>
      <c r="GW1014" s="42"/>
      <c r="GX1014" s="42"/>
      <c r="GY1014" s="42"/>
      <c r="GZ1014" s="42"/>
      <c r="HA1014" s="42"/>
      <c r="HB1014" s="42"/>
      <c r="HC1014" s="42"/>
      <c r="HD1014" s="42"/>
      <c r="HE1014" s="42"/>
      <c r="HF1014" s="42"/>
      <c r="HG1014" s="42"/>
      <c r="HH1014" s="42"/>
      <c r="HI1014" s="42"/>
      <c r="HJ1014" s="42"/>
      <c r="HK1014" s="42"/>
      <c r="HL1014" s="42"/>
      <c r="HM1014" s="42"/>
      <c r="HN1014" s="42"/>
      <c r="HO1014" s="42"/>
      <c r="HP1014" s="42"/>
      <c r="HQ1014" s="42"/>
      <c r="HR1014" s="42"/>
      <c r="HS1014" s="42"/>
      <c r="HT1014" s="42"/>
      <c r="HU1014" s="42"/>
      <c r="HV1014" s="42"/>
      <c r="HW1014" s="42"/>
      <c r="HX1014" s="42"/>
      <c r="HY1014" s="42"/>
      <c r="HZ1014" s="42"/>
      <c r="IA1014" s="42"/>
      <c r="IB1014" s="42"/>
      <c r="IC1014" s="42"/>
      <c r="ID1014" s="42"/>
      <c r="IE1014" s="42"/>
      <c r="IF1014" s="42"/>
      <c r="IG1014" s="42"/>
      <c r="IH1014" s="42"/>
      <c r="II1014" s="42"/>
      <c r="IJ1014" s="42"/>
      <c r="IK1014" s="42"/>
      <c r="IL1014" s="42"/>
      <c r="IM1014" s="42"/>
      <c r="IN1014" s="42"/>
      <c r="IO1014" s="42"/>
      <c r="IP1014" s="42"/>
      <c r="IQ1014" s="42"/>
      <c r="IR1014" s="42"/>
      <c r="IS1014" s="42"/>
      <c r="IT1014" s="42"/>
      <c r="IU1014" s="42"/>
      <c r="IV1014" s="42"/>
      <c r="IW1014" s="42"/>
      <c r="IX1014" s="42"/>
      <c r="IY1014" s="42"/>
      <c r="IZ1014" s="42"/>
      <c r="JA1014" s="42"/>
      <c r="JB1014" s="42"/>
      <c r="JC1014" s="42"/>
      <c r="JD1014" s="42"/>
      <c r="JE1014" s="42"/>
      <c r="JF1014" s="42"/>
      <c r="JG1014" s="42"/>
      <c r="JH1014" s="42"/>
      <c r="JL1014" s="277" t="s">
        <v>164</v>
      </c>
    </row>
    <row r="1015" spans="1:272" hidden="1" outlineLevel="1" x14ac:dyDescent="0.3">
      <c r="A1015" s="193">
        <f>A1000</f>
        <v>37</v>
      </c>
      <c r="B1015" s="6" t="str">
        <f>B1000</f>
        <v>Site Preparation</v>
      </c>
      <c r="C1015" s="38" t="s">
        <v>9</v>
      </c>
      <c r="D1015" s="208" cm="1">
        <f t="array" ref="D1015">IF(INDEX('Cost Input'!$C$1:$R$496,'LCOH Calc'!$A1015,_xlfn.XMATCH('LCOH Calc'!D$9,'Cost Input'!$C$3:$R$3)+1)=0,1,INDEX('Cost Input'!$C$1:$R$496,'LCOH Calc'!$A1015,_xlfn.XMATCH('LCOH Calc'!D$9,'Cost Input'!$C$3:$R$3)+1))</f>
        <v>0.8</v>
      </c>
      <c r="E1015" s="158" cm="1">
        <f t="array" ref="E1015">IF(INDEX('Cost Input'!$C$1:$R$496,'LCOH Calc'!$A1015,_xlfn.XMATCH('LCOH Calc'!E$9,'Cost Input'!$C$3:$R$3)+1)=0,1,INDEX('Cost Input'!$C$1:$R$496,'LCOH Calc'!$A1015,_xlfn.XMATCH('LCOH Calc'!E$9,'Cost Input'!$C$3:$R$3)+1))</f>
        <v>0.8</v>
      </c>
      <c r="F1015" s="158" cm="1">
        <f t="array" ref="F1015">IF(INDEX('Cost Input'!$C$1:$R$496,'LCOH Calc'!$A1015,_xlfn.XMATCH('LCOH Calc'!F$9,'Cost Input'!$C$3:$R$3)+1)=0,1,INDEX('Cost Input'!$C$1:$R$496,'LCOH Calc'!$A1015,_xlfn.XMATCH('LCOH Calc'!F$9,'Cost Input'!$C$3:$R$3)+1))</f>
        <v>0.8</v>
      </c>
      <c r="G1015" s="158" cm="1">
        <f t="array" ref="G1015">IF(INDEX('Cost Input'!$C$1:$R$496,'LCOH Calc'!$A1015,_xlfn.XMATCH('LCOH Calc'!G$9,'Cost Input'!$C$3:$R$3)+1)=0,1,INDEX('Cost Input'!$C$1:$R$496,'LCOH Calc'!$A1015,_xlfn.XMATCH('LCOH Calc'!G$9,'Cost Input'!$C$3:$R$3)+1))</f>
        <v>0.8</v>
      </c>
      <c r="H1015" s="158" cm="1">
        <f t="array" ref="H1015">IF(INDEX('Cost Input'!$C$1:$R$496,'LCOH Calc'!$A1015,_xlfn.XMATCH('LCOH Calc'!H$9,'Cost Input'!$C$3:$R$3)+1)=0,1,INDEX('Cost Input'!$C$1:$R$496,'LCOH Calc'!$A1015,_xlfn.XMATCH('LCOH Calc'!H$9,'Cost Input'!$C$3:$R$3)+1))</f>
        <v>0.8</v>
      </c>
      <c r="I1015" s="158" cm="1">
        <f t="array" ref="I1015">IF(INDEX('Cost Input'!$C$1:$R$496,'LCOH Calc'!$A1015,_xlfn.XMATCH('LCOH Calc'!I$9,'Cost Input'!$C$3:$R$3)+1)=0,1,INDEX('Cost Input'!$C$1:$R$496,'LCOH Calc'!$A1015,_xlfn.XMATCH('LCOH Calc'!I$9,'Cost Input'!$C$3:$R$3)+1))</f>
        <v>0.8</v>
      </c>
      <c r="J1015" s="158" cm="1">
        <f t="array" ref="J1015">IF(INDEX('Cost Input'!$C$1:$R$496,'LCOH Calc'!$A1015,_xlfn.XMATCH('LCOH Calc'!J$9,'Cost Input'!$C$3:$R$3)+1)=0,1,INDEX('Cost Input'!$C$1:$R$496,'LCOH Calc'!$A1015,_xlfn.XMATCH('LCOH Calc'!J$9,'Cost Input'!$C$3:$R$3)+1))</f>
        <v>0.8</v>
      </c>
      <c r="K1015" s="158" cm="1">
        <f t="array" ref="K1015">IF(INDEX('Cost Input'!$C$1:$R$496,'LCOH Calc'!$A1015,_xlfn.XMATCH('LCOH Calc'!K$9,'Cost Input'!$C$3:$R$3)+1)=0,1,INDEX('Cost Input'!$C$1:$R$496,'LCOH Calc'!$A1015,_xlfn.XMATCH('LCOH Calc'!K$9,'Cost Input'!$C$3:$R$3)+1))</f>
        <v>0.8</v>
      </c>
      <c r="L1015" s="158" cm="1">
        <f t="array" ref="L1015">IF(INDEX('Cost Input'!$C$1:$R$496,'LCOH Calc'!$A1015,_xlfn.XMATCH('LCOH Calc'!L$9,'Cost Input'!$C$3:$R$3)+1)=0,1,INDEX('Cost Input'!$C$1:$R$496,'LCOH Calc'!$A1015,_xlfn.XMATCH('LCOH Calc'!L$9,'Cost Input'!$C$3:$R$3)+1))</f>
        <v>0.8</v>
      </c>
      <c r="M1015" s="158" cm="1">
        <f t="array" ref="M1015">IF(INDEX('Cost Input'!$C$1:$R$496,'LCOH Calc'!$A1015,_xlfn.XMATCH('LCOH Calc'!M$9,'Cost Input'!$C$3:$R$3)+1)=0,1,INDEX('Cost Input'!$C$1:$R$496,'LCOH Calc'!$A1015,_xlfn.XMATCH('LCOH Calc'!M$9,'Cost Input'!$C$3:$R$3)+1))</f>
        <v>0.8</v>
      </c>
      <c r="N1015" s="158" cm="1">
        <f t="array" ref="N1015">IF(INDEX('Cost Input'!$C$1:$R$496,'LCOH Calc'!$A1015,_xlfn.XMATCH('LCOH Calc'!N$9,'Cost Input'!$C$3:$R$3)+1)=0,1,INDEX('Cost Input'!$C$1:$R$496,'LCOH Calc'!$A1015,_xlfn.XMATCH('LCOH Calc'!N$9,'Cost Input'!$C$3:$R$3)+1))</f>
        <v>0.8</v>
      </c>
      <c r="O1015" s="158" cm="1">
        <f t="array" ref="O1015">IF(INDEX('Cost Input'!$C$1:$R$496,'LCOH Calc'!$A1015,_xlfn.XMATCH('LCOH Calc'!O$9,'Cost Input'!$C$3:$R$3)+1)=0,1,INDEX('Cost Input'!$C$1:$R$496,'LCOH Calc'!$A1015,_xlfn.XMATCH('LCOH Calc'!O$9,'Cost Input'!$C$3:$R$3)+1))</f>
        <v>0.8</v>
      </c>
      <c r="P1015" s="158" cm="1">
        <f t="array" ref="P1015">IF(INDEX('Cost Input'!$C$1:$R$496,'LCOH Calc'!$A1015,_xlfn.XMATCH('LCOH Calc'!P$9,'Cost Input'!$C$3:$R$3)+1)=0,1,INDEX('Cost Input'!$C$1:$R$496,'LCOH Calc'!$A1015,_xlfn.XMATCH('LCOH Calc'!P$9,'Cost Input'!$C$3:$R$3)+1))</f>
        <v>0.8</v>
      </c>
      <c r="Q1015" s="158" cm="1">
        <f t="array" ref="Q1015">IF(INDEX('Cost Input'!$C$1:$R$496,'LCOH Calc'!$A1015,_xlfn.XMATCH('LCOH Calc'!Q$9,'Cost Input'!$C$3:$R$3)+1)=0,1,INDEX('Cost Input'!$C$1:$R$496,'LCOH Calc'!$A1015,_xlfn.XMATCH('LCOH Calc'!Q$9,'Cost Input'!$C$3:$R$3)+1))</f>
        <v>0.8</v>
      </c>
      <c r="R1015" s="158" cm="1">
        <f t="array" ref="R1015">IF(INDEX('Cost Input'!$C$1:$R$496,'LCOH Calc'!$A1015,_xlfn.XMATCH('LCOH Calc'!R$9,'Cost Input'!$C$3:$R$3)+1)=0,1,INDEX('Cost Input'!$C$1:$R$496,'LCOH Calc'!$A1015,_xlfn.XMATCH('LCOH Calc'!R$9,'Cost Input'!$C$3:$R$3)+1))</f>
        <v>0.8</v>
      </c>
      <c r="S1015" s="158" cm="1">
        <f t="array" ref="S1015">IF(INDEX('Cost Input'!$C$1:$R$496,'LCOH Calc'!$A1015,_xlfn.XMATCH('LCOH Calc'!S$9,'Cost Input'!$C$3:$R$3)+1)=0,1,INDEX('Cost Input'!$C$1:$R$496,'LCOH Calc'!$A1015,_xlfn.XMATCH('LCOH Calc'!S$9,'Cost Input'!$C$3:$R$3)+1))</f>
        <v>0.8</v>
      </c>
      <c r="T1015" s="158" cm="1">
        <f t="array" ref="T1015">IF(INDEX('Cost Input'!$C$1:$R$496,'LCOH Calc'!$A1015,_xlfn.XMATCH('LCOH Calc'!T$9,'Cost Input'!$C$3:$R$3)+1)=0,1,INDEX('Cost Input'!$C$1:$R$496,'LCOH Calc'!$A1015,_xlfn.XMATCH('LCOH Calc'!T$9,'Cost Input'!$C$3:$R$3)+1))</f>
        <v>0.8</v>
      </c>
      <c r="U1015" s="158" cm="1">
        <f t="array" ref="U1015">IF(INDEX('Cost Input'!$C$1:$R$496,'LCOH Calc'!$A1015,_xlfn.XMATCH('LCOH Calc'!U$9,'Cost Input'!$C$3:$R$3)+1)=0,1,INDEX('Cost Input'!$C$1:$R$496,'LCOH Calc'!$A1015,_xlfn.XMATCH('LCOH Calc'!U$9,'Cost Input'!$C$3:$R$3)+1))</f>
        <v>0.8</v>
      </c>
      <c r="V1015" s="158" cm="1">
        <f t="array" ref="V1015">IF(INDEX('Cost Input'!$C$1:$R$496,'LCOH Calc'!$A1015,_xlfn.XMATCH('LCOH Calc'!V$9,'Cost Input'!$C$3:$R$3)+1)=0,1,INDEX('Cost Input'!$C$1:$R$496,'LCOH Calc'!$A1015,_xlfn.XMATCH('LCOH Calc'!V$9,'Cost Input'!$C$3:$R$3)+1))</f>
        <v>0.8</v>
      </c>
      <c r="W1015" s="158" cm="1">
        <f t="array" ref="W1015">IF(INDEX('Cost Input'!$C$1:$R$496,'LCOH Calc'!$A1015,_xlfn.XMATCH('LCOH Calc'!W$9,'Cost Input'!$C$3:$R$3)+1)=0,1,INDEX('Cost Input'!$C$1:$R$496,'LCOH Calc'!$A1015,_xlfn.XMATCH('LCOH Calc'!W$9,'Cost Input'!$C$3:$R$3)+1))</f>
        <v>0.8</v>
      </c>
      <c r="X1015" s="158" cm="1">
        <f t="array" ref="X1015">IF(INDEX('Cost Input'!$C$1:$R$496,'LCOH Calc'!$A1015,_xlfn.XMATCH('LCOH Calc'!X$9,'Cost Input'!$C$3:$R$3)+1)=0,1,INDEX('Cost Input'!$C$1:$R$496,'LCOH Calc'!$A1015,_xlfn.XMATCH('LCOH Calc'!X$9,'Cost Input'!$C$3:$R$3)+1))</f>
        <v>0.8</v>
      </c>
      <c r="Y1015" s="158" cm="1">
        <f t="array" ref="Y1015">IF(INDEX('Cost Input'!$C$1:$R$496,'LCOH Calc'!$A1015,_xlfn.XMATCH('LCOH Calc'!Y$9,'Cost Input'!$C$3:$R$3)+1)=0,1,INDEX('Cost Input'!$C$1:$R$496,'LCOH Calc'!$A1015,_xlfn.XMATCH('LCOH Calc'!Y$9,'Cost Input'!$C$3:$R$3)+1))</f>
        <v>0.8</v>
      </c>
      <c r="Z1015" s="158" cm="1">
        <f t="array" ref="Z1015">IF(INDEX('Cost Input'!$C$1:$R$496,'LCOH Calc'!$A1015,_xlfn.XMATCH('LCOH Calc'!Z$9,'Cost Input'!$C$3:$R$3)+1)=0,1,INDEX('Cost Input'!$C$1:$R$496,'LCOH Calc'!$A1015,_xlfn.XMATCH('LCOH Calc'!Z$9,'Cost Input'!$C$3:$R$3)+1))</f>
        <v>0.8</v>
      </c>
      <c r="AA1015" s="158" cm="1">
        <f t="array" ref="AA1015">IF(INDEX('Cost Input'!$C$1:$R$496,'LCOH Calc'!$A1015,_xlfn.XMATCH('LCOH Calc'!AA$9,'Cost Input'!$C$3:$R$3)+1)=0,1,INDEX('Cost Input'!$C$1:$R$496,'LCOH Calc'!$A1015,_xlfn.XMATCH('LCOH Calc'!AA$9,'Cost Input'!$C$3:$R$3)+1))</f>
        <v>0.8</v>
      </c>
      <c r="AB1015" s="158" cm="1">
        <f t="array" ref="AB1015">IF(INDEX('Cost Input'!$C$1:$R$496,'LCOH Calc'!$A1015,_xlfn.XMATCH('LCOH Calc'!AB$9,'Cost Input'!$C$3:$R$3)+1)=0,1,INDEX('Cost Input'!$C$1:$R$496,'LCOH Calc'!$A1015,_xlfn.XMATCH('LCOH Calc'!AB$9,'Cost Input'!$C$3:$R$3)+1))</f>
        <v>0.8</v>
      </c>
      <c r="AC1015" s="158" cm="1">
        <f t="array" ref="AC1015">IF(INDEX('Cost Input'!$C$1:$R$496,'LCOH Calc'!$A1015,_xlfn.XMATCH('LCOH Calc'!AC$9,'Cost Input'!$C$3:$R$3)+1)=0,1,INDEX('Cost Input'!$C$1:$R$496,'LCOH Calc'!$A1015,_xlfn.XMATCH('LCOH Calc'!AC$9,'Cost Input'!$C$3:$R$3)+1))</f>
        <v>0.8</v>
      </c>
      <c r="AD1015" s="158" cm="1">
        <f t="array" ref="AD1015">IF(INDEX('Cost Input'!$C$1:$R$496,'LCOH Calc'!$A1015,_xlfn.XMATCH('LCOH Calc'!AD$9,'Cost Input'!$C$3:$R$3)+1)=0,1,INDEX('Cost Input'!$C$1:$R$496,'LCOH Calc'!$A1015,_xlfn.XMATCH('LCOH Calc'!AD$9,'Cost Input'!$C$3:$R$3)+1))</f>
        <v>0.8</v>
      </c>
      <c r="AE1015" s="158" cm="1">
        <f t="array" ref="AE1015">IF(INDEX('Cost Input'!$C$1:$R$496,'LCOH Calc'!$A1015,_xlfn.XMATCH('LCOH Calc'!AE$9,'Cost Input'!$C$3:$R$3)+1)=0,1,INDEX('Cost Input'!$C$1:$R$496,'LCOH Calc'!$A1015,_xlfn.XMATCH('LCOH Calc'!AE$9,'Cost Input'!$C$3:$R$3)+1))</f>
        <v>0.8</v>
      </c>
      <c r="AF1015" s="158" cm="1">
        <f t="array" ref="AF1015">IF(INDEX('Cost Input'!$C$1:$R$496,'LCOH Calc'!$A1015,_xlfn.XMATCH('LCOH Calc'!AF$9,'Cost Input'!$C$3:$R$3)+1)=0,1,INDEX('Cost Input'!$C$1:$R$496,'LCOH Calc'!$A1015,_xlfn.XMATCH('LCOH Calc'!AF$9,'Cost Input'!$C$3:$R$3)+1))</f>
        <v>0.8</v>
      </c>
      <c r="AG1015" s="158" cm="1">
        <f t="array" ref="AG1015">IF(INDEX('Cost Input'!$C$1:$R$496,'LCOH Calc'!$A1015,_xlfn.XMATCH('LCOH Calc'!AG$9,'Cost Input'!$C$3:$R$3)+1)=0,1,INDEX('Cost Input'!$C$1:$R$496,'LCOH Calc'!$A1015,_xlfn.XMATCH('LCOH Calc'!AG$9,'Cost Input'!$C$3:$R$3)+1))</f>
        <v>0.8</v>
      </c>
      <c r="AH1015" s="158" cm="1">
        <f t="array" ref="AH1015">IF(INDEX('Cost Input'!$C$1:$R$496,'LCOH Calc'!$A1015,_xlfn.XMATCH('LCOH Calc'!AH$9,'Cost Input'!$C$3:$R$3)+1)=0,1,INDEX('Cost Input'!$C$1:$R$496,'LCOH Calc'!$A1015,_xlfn.XMATCH('LCOH Calc'!AH$9,'Cost Input'!$C$3:$R$3)+1))</f>
        <v>0.8</v>
      </c>
      <c r="AI1015" s="158" cm="1">
        <f t="array" ref="AI1015">IF(INDEX('Cost Input'!$C$1:$R$496,'LCOH Calc'!$A1015,_xlfn.XMATCH('LCOH Calc'!AI$9,'Cost Input'!$C$3:$R$3)+1)=0,1,INDEX('Cost Input'!$C$1:$R$496,'LCOH Calc'!$A1015,_xlfn.XMATCH('LCOH Calc'!AI$9,'Cost Input'!$C$3:$R$3)+1))</f>
        <v>0.8</v>
      </c>
      <c r="AJ1015" s="158" cm="1">
        <f t="array" ref="AJ1015">IF(INDEX('Cost Input'!$C$1:$R$496,'LCOH Calc'!$A1015,_xlfn.XMATCH('LCOH Calc'!AJ$9,'Cost Input'!$C$3:$R$3)+1)=0,1,INDEX('Cost Input'!$C$1:$R$496,'LCOH Calc'!$A1015,_xlfn.XMATCH('LCOH Calc'!AJ$9,'Cost Input'!$C$3:$R$3)+1))</f>
        <v>0.8</v>
      </c>
      <c r="AK1015" s="158" cm="1">
        <f t="array" ref="AK1015">IF(INDEX('Cost Input'!$C$1:$R$496,'LCOH Calc'!$A1015,_xlfn.XMATCH('LCOH Calc'!AK$9,'Cost Input'!$C$3:$R$3)+1)=0,1,INDEX('Cost Input'!$C$1:$R$496,'LCOH Calc'!$A1015,_xlfn.XMATCH('LCOH Calc'!AK$9,'Cost Input'!$C$3:$R$3)+1))</f>
        <v>0.8</v>
      </c>
      <c r="AL1015" s="158" cm="1">
        <f t="array" ref="AL1015">IF(INDEX('Cost Input'!$C$1:$R$496,'LCOH Calc'!$A1015,_xlfn.XMATCH('LCOH Calc'!AL$9,'Cost Input'!$C$3:$R$3)+1)=0,1,INDEX('Cost Input'!$C$1:$R$496,'LCOH Calc'!$A1015,_xlfn.XMATCH('LCOH Calc'!AL$9,'Cost Input'!$C$3:$R$3)+1))</f>
        <v>0.8</v>
      </c>
      <c r="AM1015" s="158" cm="1">
        <f t="array" ref="AM1015">IF(INDEX('Cost Input'!$C$1:$R$496,'LCOH Calc'!$A1015,_xlfn.XMATCH('LCOH Calc'!AM$9,'Cost Input'!$C$3:$R$3)+1)=0,1,INDEX('Cost Input'!$C$1:$R$496,'LCOH Calc'!$A1015,_xlfn.XMATCH('LCOH Calc'!AM$9,'Cost Input'!$C$3:$R$3)+1))</f>
        <v>0.8</v>
      </c>
      <c r="AN1015" s="158" cm="1">
        <f t="array" ref="AN1015">IF(INDEX('Cost Input'!$C$1:$R$496,'LCOH Calc'!$A1015,_xlfn.XMATCH('LCOH Calc'!AN$9,'Cost Input'!$C$3:$R$3)+1)=0,1,INDEX('Cost Input'!$C$1:$R$496,'LCOH Calc'!$A1015,_xlfn.XMATCH('LCOH Calc'!AN$9,'Cost Input'!$C$3:$R$3)+1))</f>
        <v>0.8</v>
      </c>
      <c r="AO1015" s="158" cm="1">
        <f t="array" ref="AO1015">IF(INDEX('Cost Input'!$C$1:$R$496,'LCOH Calc'!$A1015,_xlfn.XMATCH('LCOH Calc'!AO$9,'Cost Input'!$C$3:$R$3)+1)=0,1,INDEX('Cost Input'!$C$1:$R$496,'LCOH Calc'!$A1015,_xlfn.XMATCH('LCOH Calc'!AO$9,'Cost Input'!$C$3:$R$3)+1))</f>
        <v>0.8</v>
      </c>
      <c r="AP1015" s="158" cm="1">
        <f t="array" ref="AP1015">IF(INDEX('Cost Input'!$C$1:$R$496,'LCOH Calc'!$A1015,_xlfn.XMATCH('LCOH Calc'!AP$9,'Cost Input'!$C$3:$R$3)+1)=0,1,INDEX('Cost Input'!$C$1:$R$496,'LCOH Calc'!$A1015,_xlfn.XMATCH('LCOH Calc'!AP$9,'Cost Input'!$C$3:$R$3)+1))</f>
        <v>0.8</v>
      </c>
      <c r="AQ1015" s="158" cm="1">
        <f t="array" ref="AQ1015">IF(INDEX('Cost Input'!$C$1:$R$496,'LCOH Calc'!$A1015,_xlfn.XMATCH('LCOH Calc'!AQ$9,'Cost Input'!$C$3:$R$3)+1)=0,1,INDEX('Cost Input'!$C$1:$R$496,'LCOH Calc'!$A1015,_xlfn.XMATCH('LCOH Calc'!AQ$9,'Cost Input'!$C$3:$R$3)+1))</f>
        <v>0.8</v>
      </c>
      <c r="AR1015" s="158" cm="1">
        <f t="array" ref="AR1015">IF(INDEX('Cost Input'!$C$1:$R$496,'LCOH Calc'!$A1015,_xlfn.XMATCH('LCOH Calc'!AR$9,'Cost Input'!$C$3:$R$3)+1)=0,1,INDEX('Cost Input'!$C$1:$R$496,'LCOH Calc'!$A1015,_xlfn.XMATCH('LCOH Calc'!AR$9,'Cost Input'!$C$3:$R$3)+1))</f>
        <v>0.8</v>
      </c>
      <c r="AS1015" s="158" cm="1">
        <f t="array" ref="AS1015">IF(INDEX('Cost Input'!$C$1:$R$496,'LCOH Calc'!$A1015,_xlfn.XMATCH('LCOH Calc'!AS$9,'Cost Input'!$C$3:$R$3)+1)=0,1,INDEX('Cost Input'!$C$1:$R$496,'LCOH Calc'!$A1015,_xlfn.XMATCH('LCOH Calc'!AS$9,'Cost Input'!$C$3:$R$3)+1))</f>
        <v>0.8</v>
      </c>
      <c r="AT1015" s="158" cm="1">
        <f t="array" ref="AT1015">IF(INDEX('Cost Input'!$C$1:$R$496,'LCOH Calc'!$A1015,_xlfn.XMATCH('LCOH Calc'!AT$9,'Cost Input'!$C$3:$R$3)+1)=0,1,INDEX('Cost Input'!$C$1:$R$496,'LCOH Calc'!$A1015,_xlfn.XMATCH('LCOH Calc'!AT$9,'Cost Input'!$C$3:$R$3)+1))</f>
        <v>0.8</v>
      </c>
      <c r="AU1015" s="158" cm="1">
        <f t="array" ref="AU1015">IF(INDEX('Cost Input'!$C$1:$R$496,'LCOH Calc'!$A1015,_xlfn.XMATCH('LCOH Calc'!AU$9,'Cost Input'!$C$3:$R$3)+1)=0,1,INDEX('Cost Input'!$C$1:$R$496,'LCOH Calc'!$A1015,_xlfn.XMATCH('LCOH Calc'!AU$9,'Cost Input'!$C$3:$R$3)+1))</f>
        <v>0.8</v>
      </c>
      <c r="AV1015" s="158" cm="1">
        <f t="array" ref="AV1015">IF(INDEX('Cost Input'!$C$1:$R$496,'LCOH Calc'!$A1015,_xlfn.XMATCH('LCOH Calc'!AV$9,'Cost Input'!$C$3:$R$3)+1)=0,1,INDEX('Cost Input'!$C$1:$R$496,'LCOH Calc'!$A1015,_xlfn.XMATCH('LCOH Calc'!AV$9,'Cost Input'!$C$3:$R$3)+1))</f>
        <v>0.8</v>
      </c>
      <c r="AW1015" s="158" cm="1">
        <f t="array" ref="AW1015">IF(INDEX('Cost Input'!$C$1:$R$496,'LCOH Calc'!$A1015,_xlfn.XMATCH('LCOH Calc'!AW$9,'Cost Input'!$C$3:$R$3)+1)=0,1,INDEX('Cost Input'!$C$1:$R$496,'LCOH Calc'!$A1015,_xlfn.XMATCH('LCOH Calc'!AW$9,'Cost Input'!$C$3:$R$3)+1))</f>
        <v>0.8</v>
      </c>
      <c r="AX1015" s="158" cm="1">
        <f t="array" ref="AX1015">IF(INDEX('Cost Input'!$C$1:$R$496,'LCOH Calc'!$A1015,_xlfn.XMATCH('LCOH Calc'!AX$9,'Cost Input'!$C$3:$R$3)+1)=0,1,INDEX('Cost Input'!$C$1:$R$496,'LCOH Calc'!$A1015,_xlfn.XMATCH('LCOH Calc'!AX$9,'Cost Input'!$C$3:$R$3)+1))</f>
        <v>0.8</v>
      </c>
      <c r="AY1015" s="158" cm="1">
        <f t="array" ref="AY1015">IF(INDEX('Cost Input'!$C$1:$R$496,'LCOH Calc'!$A1015,_xlfn.XMATCH('LCOH Calc'!AY$9,'Cost Input'!$C$3:$R$3)+1)=0,1,INDEX('Cost Input'!$C$1:$R$496,'LCOH Calc'!$A1015,_xlfn.XMATCH('LCOH Calc'!AY$9,'Cost Input'!$C$3:$R$3)+1))</f>
        <v>0.8</v>
      </c>
      <c r="AZ1015" s="158" cm="1">
        <f t="array" ref="AZ1015">IF(INDEX('Cost Input'!$C$1:$R$496,'LCOH Calc'!$A1015,_xlfn.XMATCH('LCOH Calc'!AZ$9,'Cost Input'!$C$3:$R$3)+1)=0,1,INDEX('Cost Input'!$C$1:$R$496,'LCOH Calc'!$A1015,_xlfn.XMATCH('LCOH Calc'!AZ$9,'Cost Input'!$C$3:$R$3)+1))</f>
        <v>0.8</v>
      </c>
      <c r="BA1015" s="158" cm="1">
        <f t="array" ref="BA1015">IF(INDEX('Cost Input'!$C$1:$R$496,'LCOH Calc'!$A1015,_xlfn.XMATCH('LCOH Calc'!BA$9,'Cost Input'!$C$3:$R$3)+1)=0,1,INDEX('Cost Input'!$C$1:$R$496,'LCOH Calc'!$A1015,_xlfn.XMATCH('LCOH Calc'!BA$9,'Cost Input'!$C$3:$R$3)+1))</f>
        <v>0.8</v>
      </c>
      <c r="BB1015" s="158" cm="1">
        <f t="array" ref="BB1015">IF(INDEX('Cost Input'!$C$1:$R$496,'LCOH Calc'!$A1015,_xlfn.XMATCH('LCOH Calc'!BB$9,'Cost Input'!$C$3:$R$3)+1)=0,1,INDEX('Cost Input'!$C$1:$R$496,'LCOH Calc'!$A1015,_xlfn.XMATCH('LCOH Calc'!BB$9,'Cost Input'!$C$3:$R$3)+1))</f>
        <v>0.8</v>
      </c>
      <c r="BC1015" s="158" cm="1">
        <f t="array" ref="BC1015">IF(INDEX('Cost Input'!$C$1:$R$496,'LCOH Calc'!$A1015,_xlfn.XMATCH('LCOH Calc'!BC$9,'Cost Input'!$C$3:$R$3)+1)=0,1,INDEX('Cost Input'!$C$1:$R$496,'LCOH Calc'!$A1015,_xlfn.XMATCH('LCOH Calc'!BC$9,'Cost Input'!$C$3:$R$3)+1))</f>
        <v>0.8</v>
      </c>
      <c r="BD1015" s="158" cm="1">
        <f t="array" ref="BD1015">IF(INDEX('Cost Input'!$C$1:$R$496,'LCOH Calc'!$A1015,_xlfn.XMATCH('LCOH Calc'!BD$9,'Cost Input'!$C$3:$R$3)+1)=0,1,INDEX('Cost Input'!$C$1:$R$496,'LCOH Calc'!$A1015,_xlfn.XMATCH('LCOH Calc'!BD$9,'Cost Input'!$C$3:$R$3)+1))</f>
        <v>0.8</v>
      </c>
      <c r="BE1015" s="158" cm="1">
        <f t="array" ref="BE1015">IF(INDEX('Cost Input'!$C$1:$R$496,'LCOH Calc'!$A1015,_xlfn.XMATCH('LCOH Calc'!BE$9,'Cost Input'!$C$3:$R$3)+1)=0,1,INDEX('Cost Input'!$C$1:$R$496,'LCOH Calc'!$A1015,_xlfn.XMATCH('LCOH Calc'!BE$9,'Cost Input'!$C$3:$R$3)+1))</f>
        <v>0.8</v>
      </c>
      <c r="BF1015" s="158" cm="1">
        <f t="array" ref="BF1015">IF(INDEX('Cost Input'!$C$1:$R$496,'LCOH Calc'!$A1015,_xlfn.XMATCH('LCOH Calc'!BF$9,'Cost Input'!$C$3:$R$3)+1)=0,1,INDEX('Cost Input'!$C$1:$R$496,'LCOH Calc'!$A1015,_xlfn.XMATCH('LCOH Calc'!BF$9,'Cost Input'!$C$3:$R$3)+1))</f>
        <v>0.8</v>
      </c>
      <c r="BG1015" s="158" cm="1">
        <f t="array" ref="BG1015">IF(INDEX('Cost Input'!$C$1:$R$496,'LCOH Calc'!$A1015,_xlfn.XMATCH('LCOH Calc'!BG$9,'Cost Input'!$C$3:$R$3)+1)=0,1,INDEX('Cost Input'!$C$1:$R$496,'LCOH Calc'!$A1015,_xlfn.XMATCH('LCOH Calc'!BG$9,'Cost Input'!$C$3:$R$3)+1))</f>
        <v>0.8</v>
      </c>
      <c r="BH1015" s="158" cm="1">
        <f t="array" ref="BH1015">IF(INDEX('Cost Input'!$C$1:$R$496,'LCOH Calc'!$A1015,_xlfn.XMATCH('LCOH Calc'!BH$9,'Cost Input'!$C$3:$R$3)+1)=0,1,INDEX('Cost Input'!$C$1:$R$496,'LCOH Calc'!$A1015,_xlfn.XMATCH('LCOH Calc'!BH$9,'Cost Input'!$C$3:$R$3)+1))</f>
        <v>0.8</v>
      </c>
      <c r="BI1015" s="158" cm="1">
        <f t="array" ref="BI1015">IF(INDEX('Cost Input'!$C$1:$R$496,'LCOH Calc'!$A1015,_xlfn.XMATCH('LCOH Calc'!BI$9,'Cost Input'!$C$3:$R$3)+1)=0,1,INDEX('Cost Input'!$C$1:$R$496,'LCOH Calc'!$A1015,_xlfn.XMATCH('LCOH Calc'!BI$9,'Cost Input'!$C$3:$R$3)+1))</f>
        <v>0.8</v>
      </c>
      <c r="BJ1015" s="158" cm="1">
        <f t="array" ref="BJ1015">IF(INDEX('Cost Input'!$C$1:$R$496,'LCOH Calc'!$A1015,_xlfn.XMATCH('LCOH Calc'!BJ$9,'Cost Input'!$C$3:$R$3)+1)=0,1,INDEX('Cost Input'!$C$1:$R$496,'LCOH Calc'!$A1015,_xlfn.XMATCH('LCOH Calc'!BJ$9,'Cost Input'!$C$3:$R$3)+1))</f>
        <v>0.8</v>
      </c>
      <c r="BK1015" s="158" cm="1">
        <f t="array" ref="BK1015">IF(INDEX('Cost Input'!$C$1:$R$496,'LCOH Calc'!$A1015,_xlfn.XMATCH('LCOH Calc'!BK$9,'Cost Input'!$C$3:$R$3)+1)=0,1,INDEX('Cost Input'!$C$1:$R$496,'LCOH Calc'!$A1015,_xlfn.XMATCH('LCOH Calc'!BK$9,'Cost Input'!$C$3:$R$3)+1))</f>
        <v>0.8</v>
      </c>
      <c r="BL1015" s="158" cm="1">
        <f t="array" ref="BL1015">IF(INDEX('Cost Input'!$C$1:$R$496,'LCOH Calc'!$A1015,_xlfn.XMATCH('LCOH Calc'!BL$9,'Cost Input'!$C$3:$R$3)+1)=0,1,INDEX('Cost Input'!$C$1:$R$496,'LCOH Calc'!$A1015,_xlfn.XMATCH('LCOH Calc'!BL$9,'Cost Input'!$C$3:$R$3)+1))</f>
        <v>0.8</v>
      </c>
      <c r="BM1015" s="158" cm="1">
        <f t="array" ref="BM1015">IF(INDEX('Cost Input'!$C$1:$R$496,'LCOH Calc'!$A1015,_xlfn.XMATCH('LCOH Calc'!BM$9,'Cost Input'!$C$3:$R$3)+1)=0,1,INDEX('Cost Input'!$C$1:$R$496,'LCOH Calc'!$A1015,_xlfn.XMATCH('LCOH Calc'!BM$9,'Cost Input'!$C$3:$R$3)+1))</f>
        <v>0.8</v>
      </c>
      <c r="BN1015" s="158" cm="1">
        <f t="array" ref="BN1015">IF(INDEX('Cost Input'!$C$1:$R$496,'LCOH Calc'!$A1015,_xlfn.XMATCH('LCOH Calc'!BN$9,'Cost Input'!$C$3:$R$3)+1)=0,1,INDEX('Cost Input'!$C$1:$R$496,'LCOH Calc'!$A1015,_xlfn.XMATCH('LCOH Calc'!BN$9,'Cost Input'!$C$3:$R$3)+1))</f>
        <v>0.8</v>
      </c>
      <c r="BO1015" s="158" cm="1">
        <f t="array" ref="BO1015">IF(INDEX('Cost Input'!$C$1:$R$496,'LCOH Calc'!$A1015,_xlfn.XMATCH('LCOH Calc'!BO$9,'Cost Input'!$C$3:$R$3)+1)=0,1,INDEX('Cost Input'!$C$1:$R$496,'LCOH Calc'!$A1015,_xlfn.XMATCH('LCOH Calc'!BO$9,'Cost Input'!$C$3:$R$3)+1))</f>
        <v>0.8</v>
      </c>
      <c r="BP1015" s="158" cm="1">
        <f t="array" ref="BP1015">IF(INDEX('Cost Input'!$C$1:$R$496,'LCOH Calc'!$A1015,_xlfn.XMATCH('LCOH Calc'!BP$9,'Cost Input'!$C$3:$R$3)+1)=0,1,INDEX('Cost Input'!$C$1:$R$496,'LCOH Calc'!$A1015,_xlfn.XMATCH('LCOH Calc'!BP$9,'Cost Input'!$C$3:$R$3)+1))</f>
        <v>0.8</v>
      </c>
      <c r="BQ1015" s="158" cm="1">
        <f t="array" ref="BQ1015">IF(INDEX('Cost Input'!$C$1:$R$496,'LCOH Calc'!$A1015,_xlfn.XMATCH('LCOH Calc'!BQ$9,'Cost Input'!$C$3:$R$3)+1)=0,1,INDEX('Cost Input'!$C$1:$R$496,'LCOH Calc'!$A1015,_xlfn.XMATCH('LCOH Calc'!BQ$9,'Cost Input'!$C$3:$R$3)+1))</f>
        <v>0.8</v>
      </c>
      <c r="BR1015" s="158" cm="1">
        <f t="array" ref="BR1015">IF(INDEX('Cost Input'!$C$1:$R$496,'LCOH Calc'!$A1015,_xlfn.XMATCH('LCOH Calc'!BR$9,'Cost Input'!$C$3:$R$3)+1)=0,1,INDEX('Cost Input'!$C$1:$R$496,'LCOH Calc'!$A1015,_xlfn.XMATCH('LCOH Calc'!BR$9,'Cost Input'!$C$3:$R$3)+1))</f>
        <v>0.8</v>
      </c>
      <c r="BS1015" s="158" cm="1">
        <f t="array" ref="BS1015">IF(INDEX('Cost Input'!$C$1:$R$496,'LCOH Calc'!$A1015,_xlfn.XMATCH('LCOH Calc'!BS$9,'Cost Input'!$C$3:$R$3)+1)=0,1,INDEX('Cost Input'!$C$1:$R$496,'LCOH Calc'!$A1015,_xlfn.XMATCH('LCOH Calc'!BS$9,'Cost Input'!$C$3:$R$3)+1))</f>
        <v>0.8</v>
      </c>
      <c r="BT1015" s="158" cm="1">
        <f t="array" ref="BT1015">IF(INDEX('Cost Input'!$C$1:$R$496,'LCOH Calc'!$A1015,_xlfn.XMATCH('LCOH Calc'!BT$9,'Cost Input'!$C$3:$R$3)+1)=0,1,INDEX('Cost Input'!$C$1:$R$496,'LCOH Calc'!$A1015,_xlfn.XMATCH('LCOH Calc'!BT$9,'Cost Input'!$C$3:$R$3)+1))</f>
        <v>0.8</v>
      </c>
      <c r="BU1015" s="158" cm="1">
        <f t="array" ref="BU1015">IF(INDEX('Cost Input'!$C$1:$R$496,'LCOH Calc'!$A1015,_xlfn.XMATCH('LCOH Calc'!BU$9,'Cost Input'!$C$3:$R$3)+1)=0,1,INDEX('Cost Input'!$C$1:$R$496,'LCOH Calc'!$A1015,_xlfn.XMATCH('LCOH Calc'!BU$9,'Cost Input'!$C$3:$R$3)+1))</f>
        <v>0.8</v>
      </c>
      <c r="BV1015" s="158" cm="1">
        <f t="array" ref="BV1015">IF(INDEX('Cost Input'!$C$1:$R$496,'LCOH Calc'!$A1015,_xlfn.XMATCH('LCOH Calc'!BV$9,'Cost Input'!$C$3:$R$3)+1)=0,1,INDEX('Cost Input'!$C$1:$R$496,'LCOH Calc'!$A1015,_xlfn.XMATCH('LCOH Calc'!BV$9,'Cost Input'!$C$3:$R$3)+1))</f>
        <v>0.8</v>
      </c>
      <c r="BW1015" s="158" cm="1">
        <f t="array" ref="BW1015">IF(INDEX('Cost Input'!$C$1:$R$496,'LCOH Calc'!$A1015,_xlfn.XMATCH('LCOH Calc'!BW$9,'Cost Input'!$C$3:$R$3)+1)=0,1,INDEX('Cost Input'!$C$1:$R$496,'LCOH Calc'!$A1015,_xlfn.XMATCH('LCOH Calc'!BW$9,'Cost Input'!$C$3:$R$3)+1))</f>
        <v>0.8</v>
      </c>
      <c r="BX1015" s="158" cm="1">
        <f t="array" ref="BX1015">IF(INDEX('Cost Input'!$C$1:$R$496,'LCOH Calc'!$A1015,_xlfn.XMATCH('LCOH Calc'!BX$9,'Cost Input'!$C$3:$R$3)+1)=0,1,INDEX('Cost Input'!$C$1:$R$496,'LCOH Calc'!$A1015,_xlfn.XMATCH('LCOH Calc'!BX$9,'Cost Input'!$C$3:$R$3)+1))</f>
        <v>0.8</v>
      </c>
      <c r="BY1015" s="158" cm="1">
        <f t="array" ref="BY1015">IF(INDEX('Cost Input'!$C$1:$R$496,'LCOH Calc'!$A1015,_xlfn.XMATCH('LCOH Calc'!BY$9,'Cost Input'!$C$3:$R$3)+1)=0,1,INDEX('Cost Input'!$C$1:$R$496,'LCOH Calc'!$A1015,_xlfn.XMATCH('LCOH Calc'!BY$9,'Cost Input'!$C$3:$R$3)+1))</f>
        <v>0.8</v>
      </c>
      <c r="BZ1015" s="158" cm="1">
        <f t="array" ref="BZ1015">IF(INDEX('Cost Input'!$C$1:$R$496,'LCOH Calc'!$A1015,_xlfn.XMATCH('LCOH Calc'!BZ$9,'Cost Input'!$C$3:$R$3)+1)=0,1,INDEX('Cost Input'!$C$1:$R$496,'LCOH Calc'!$A1015,_xlfn.XMATCH('LCOH Calc'!BZ$9,'Cost Input'!$C$3:$R$3)+1))</f>
        <v>0.8</v>
      </c>
      <c r="CA1015" s="158" cm="1">
        <f t="array" ref="CA1015">IF(INDEX('Cost Input'!$C$1:$R$496,'LCOH Calc'!$A1015,_xlfn.XMATCH('LCOH Calc'!CA$9,'Cost Input'!$C$3:$R$3)+1)=0,1,INDEX('Cost Input'!$C$1:$R$496,'LCOH Calc'!$A1015,_xlfn.XMATCH('LCOH Calc'!CA$9,'Cost Input'!$C$3:$R$3)+1))</f>
        <v>0.8</v>
      </c>
      <c r="CB1015" s="158" cm="1">
        <f t="array" ref="CB1015">IF(INDEX('Cost Input'!$C$1:$R$496,'LCOH Calc'!$A1015,_xlfn.XMATCH('LCOH Calc'!CB$9,'Cost Input'!$C$3:$R$3)+1)=0,1,INDEX('Cost Input'!$C$1:$R$496,'LCOH Calc'!$A1015,_xlfn.XMATCH('LCOH Calc'!CB$9,'Cost Input'!$C$3:$R$3)+1))</f>
        <v>0.8</v>
      </c>
      <c r="CC1015" s="158" cm="1">
        <f t="array" ref="CC1015">IF(INDEX('Cost Input'!$C$1:$R$496,'LCOH Calc'!$A1015,_xlfn.XMATCH('LCOH Calc'!CC$9,'Cost Input'!$C$3:$R$3)+1)=0,1,INDEX('Cost Input'!$C$1:$R$496,'LCOH Calc'!$A1015,_xlfn.XMATCH('LCOH Calc'!CC$9,'Cost Input'!$C$3:$R$3)+1))</f>
        <v>0.8</v>
      </c>
      <c r="CD1015" s="158" cm="1">
        <f t="array" ref="CD1015">IF(INDEX('Cost Input'!$C$1:$R$496,'LCOH Calc'!$A1015,_xlfn.XMATCH('LCOH Calc'!CD$9,'Cost Input'!$C$3:$R$3)+1)=0,1,INDEX('Cost Input'!$C$1:$R$496,'LCOH Calc'!$A1015,_xlfn.XMATCH('LCOH Calc'!CD$9,'Cost Input'!$C$3:$R$3)+1))</f>
        <v>0.8</v>
      </c>
      <c r="CE1015" s="158" cm="1">
        <f t="array" ref="CE1015">IF(INDEX('Cost Input'!$C$1:$R$496,'LCOH Calc'!$A1015,_xlfn.XMATCH('LCOH Calc'!CE$9,'Cost Input'!$C$3:$R$3)+1)=0,1,INDEX('Cost Input'!$C$1:$R$496,'LCOH Calc'!$A1015,_xlfn.XMATCH('LCOH Calc'!CE$9,'Cost Input'!$C$3:$R$3)+1))</f>
        <v>0.8</v>
      </c>
      <c r="CF1015" s="158" cm="1">
        <f t="array" ref="CF1015">IF(INDEX('Cost Input'!$C$1:$R$496,'LCOH Calc'!$A1015,_xlfn.XMATCH('LCOH Calc'!CF$9,'Cost Input'!$C$3:$R$3)+1)=0,1,INDEX('Cost Input'!$C$1:$R$496,'LCOH Calc'!$A1015,_xlfn.XMATCH('LCOH Calc'!CF$9,'Cost Input'!$C$3:$R$3)+1))</f>
        <v>0.8</v>
      </c>
      <c r="CG1015" s="158" cm="1">
        <f t="array" ref="CG1015">IF(INDEX('Cost Input'!$C$1:$R$496,'LCOH Calc'!$A1015,_xlfn.XMATCH('LCOH Calc'!CG$9,'Cost Input'!$C$3:$R$3)+1)=0,1,INDEX('Cost Input'!$C$1:$R$496,'LCOH Calc'!$A1015,_xlfn.XMATCH('LCOH Calc'!CG$9,'Cost Input'!$C$3:$R$3)+1))</f>
        <v>0.8</v>
      </c>
      <c r="CH1015" s="158" cm="1">
        <f t="array" ref="CH1015">IF(INDEX('Cost Input'!$C$1:$R$496,'LCOH Calc'!$A1015,_xlfn.XMATCH('LCOH Calc'!CH$9,'Cost Input'!$C$3:$R$3)+1)=0,1,INDEX('Cost Input'!$C$1:$R$496,'LCOH Calc'!$A1015,_xlfn.XMATCH('LCOH Calc'!CH$9,'Cost Input'!$C$3:$R$3)+1))</f>
        <v>0.8</v>
      </c>
      <c r="CI1015" s="158" cm="1">
        <f t="array" ref="CI1015">IF(INDEX('Cost Input'!$C$1:$R$496,'LCOH Calc'!$A1015,_xlfn.XMATCH('LCOH Calc'!CI$9,'Cost Input'!$C$3:$R$3)+1)=0,1,INDEX('Cost Input'!$C$1:$R$496,'LCOH Calc'!$A1015,_xlfn.XMATCH('LCOH Calc'!CI$9,'Cost Input'!$C$3:$R$3)+1))</f>
        <v>0.8</v>
      </c>
      <c r="CJ1015" s="158" cm="1">
        <f t="array" ref="CJ1015">IF(INDEX('Cost Input'!$C$1:$R$496,'LCOH Calc'!$A1015,_xlfn.XMATCH('LCOH Calc'!CJ$9,'Cost Input'!$C$3:$R$3)+1)=0,1,INDEX('Cost Input'!$C$1:$R$496,'LCOH Calc'!$A1015,_xlfn.XMATCH('LCOH Calc'!CJ$9,'Cost Input'!$C$3:$R$3)+1))</f>
        <v>0.8</v>
      </c>
      <c r="CK1015" s="158" cm="1">
        <f t="array" ref="CK1015">IF(INDEX('Cost Input'!$C$1:$R$496,'LCOH Calc'!$A1015,_xlfn.XMATCH('LCOH Calc'!CK$9,'Cost Input'!$C$3:$R$3)+1)=0,1,INDEX('Cost Input'!$C$1:$R$496,'LCOH Calc'!$A1015,_xlfn.XMATCH('LCOH Calc'!CK$9,'Cost Input'!$C$3:$R$3)+1))</f>
        <v>0.8</v>
      </c>
      <c r="CL1015" s="158" cm="1">
        <f t="array" ref="CL1015">IF(INDEX('Cost Input'!$C$1:$R$496,'LCOH Calc'!$A1015,_xlfn.XMATCH('LCOH Calc'!CL$9,'Cost Input'!$C$3:$R$3)+1)=0,1,INDEX('Cost Input'!$C$1:$R$496,'LCOH Calc'!$A1015,_xlfn.XMATCH('LCOH Calc'!CL$9,'Cost Input'!$C$3:$R$3)+1))</f>
        <v>0.8</v>
      </c>
      <c r="CM1015" s="158" cm="1">
        <f t="array" ref="CM1015">IF(INDEX('Cost Input'!$C$1:$R$496,'LCOH Calc'!$A1015,_xlfn.XMATCH('LCOH Calc'!CM$9,'Cost Input'!$C$3:$R$3)+1)=0,1,INDEX('Cost Input'!$C$1:$R$496,'LCOH Calc'!$A1015,_xlfn.XMATCH('LCOH Calc'!CM$9,'Cost Input'!$C$3:$R$3)+1))</f>
        <v>0.8</v>
      </c>
      <c r="CN1015" s="158" cm="1">
        <f t="array" ref="CN1015">IF(INDEX('Cost Input'!$C$1:$R$496,'LCOH Calc'!$A1015,_xlfn.XMATCH('LCOH Calc'!CN$9,'Cost Input'!$C$3:$R$3)+1)=0,1,INDEX('Cost Input'!$C$1:$R$496,'LCOH Calc'!$A1015,_xlfn.XMATCH('LCOH Calc'!CN$9,'Cost Input'!$C$3:$R$3)+1))</f>
        <v>0.8</v>
      </c>
      <c r="CO1015" s="158" cm="1">
        <f t="array" ref="CO1015">IF(INDEX('Cost Input'!$C$1:$R$496,'LCOH Calc'!$A1015,_xlfn.XMATCH('LCOH Calc'!CO$9,'Cost Input'!$C$3:$R$3)+1)=0,1,INDEX('Cost Input'!$C$1:$R$496,'LCOH Calc'!$A1015,_xlfn.XMATCH('LCOH Calc'!CO$9,'Cost Input'!$C$3:$R$3)+1))</f>
        <v>0.8</v>
      </c>
      <c r="CP1015" s="158" cm="1">
        <f t="array" ref="CP1015">IF(INDEX('Cost Input'!$C$1:$R$496,'LCOH Calc'!$A1015,_xlfn.XMATCH('LCOH Calc'!CP$9,'Cost Input'!$C$3:$R$3)+1)=0,1,INDEX('Cost Input'!$C$1:$R$496,'LCOH Calc'!$A1015,_xlfn.XMATCH('LCOH Calc'!CP$9,'Cost Input'!$C$3:$R$3)+1))</f>
        <v>0.8</v>
      </c>
      <c r="CQ1015" s="158" cm="1">
        <f t="array" ref="CQ1015">IF(INDEX('Cost Input'!$C$1:$R$496,'LCOH Calc'!$A1015,_xlfn.XMATCH('LCOH Calc'!CQ$9,'Cost Input'!$C$3:$R$3)+1)=0,1,INDEX('Cost Input'!$C$1:$R$496,'LCOH Calc'!$A1015,_xlfn.XMATCH('LCOH Calc'!CQ$9,'Cost Input'!$C$3:$R$3)+1))</f>
        <v>0.8</v>
      </c>
      <c r="CR1015" s="158" cm="1">
        <f t="array" ref="CR1015">IF(INDEX('Cost Input'!$C$1:$R$496,'LCOH Calc'!$A1015,_xlfn.XMATCH('LCOH Calc'!CR$9,'Cost Input'!$C$3:$R$3)+1)=0,1,INDEX('Cost Input'!$C$1:$R$496,'LCOH Calc'!$A1015,_xlfn.XMATCH('LCOH Calc'!CR$9,'Cost Input'!$C$3:$R$3)+1))</f>
        <v>0.8</v>
      </c>
      <c r="CS1015" s="158" cm="1">
        <f t="array" ref="CS1015">IF(INDEX('Cost Input'!$C$1:$R$496,'LCOH Calc'!$A1015,_xlfn.XMATCH('LCOH Calc'!CS$9,'Cost Input'!$C$3:$R$3)+1)=0,1,INDEX('Cost Input'!$C$1:$R$496,'LCOH Calc'!$A1015,_xlfn.XMATCH('LCOH Calc'!CS$9,'Cost Input'!$C$3:$R$3)+1))</f>
        <v>0.8</v>
      </c>
      <c r="CT1015" s="158" cm="1">
        <f t="array" ref="CT1015">IF(INDEX('Cost Input'!$C$1:$R$496,'LCOH Calc'!$A1015,_xlfn.XMATCH('LCOH Calc'!CT$9,'Cost Input'!$C$3:$R$3)+1)=0,1,INDEX('Cost Input'!$C$1:$R$496,'LCOH Calc'!$A1015,_xlfn.XMATCH('LCOH Calc'!CT$9,'Cost Input'!$C$3:$R$3)+1))</f>
        <v>0.8</v>
      </c>
      <c r="CU1015" s="158" cm="1">
        <f t="array" ref="CU1015">IF(INDEX('Cost Input'!$C$1:$R$496,'LCOH Calc'!$A1015,_xlfn.XMATCH('LCOH Calc'!CU$9,'Cost Input'!$C$3:$R$3)+1)=0,1,INDEX('Cost Input'!$C$1:$R$496,'LCOH Calc'!$A1015,_xlfn.XMATCH('LCOH Calc'!CU$9,'Cost Input'!$C$3:$R$3)+1))</f>
        <v>0.8</v>
      </c>
      <c r="CV1015" s="158" cm="1">
        <f t="array" ref="CV1015">IF(INDEX('Cost Input'!$C$1:$R$496,'LCOH Calc'!$A1015,_xlfn.XMATCH('LCOH Calc'!CV$9,'Cost Input'!$C$3:$R$3)+1)=0,1,INDEX('Cost Input'!$C$1:$R$496,'LCOH Calc'!$A1015,_xlfn.XMATCH('LCOH Calc'!CV$9,'Cost Input'!$C$3:$R$3)+1))</f>
        <v>0.8</v>
      </c>
      <c r="CW1015" s="158" cm="1">
        <f t="array" ref="CW1015">IF(INDEX('Cost Input'!$C$1:$R$496,'LCOH Calc'!$A1015,_xlfn.XMATCH('LCOH Calc'!CW$9,'Cost Input'!$C$3:$R$3)+1)=0,1,INDEX('Cost Input'!$C$1:$R$496,'LCOH Calc'!$A1015,_xlfn.XMATCH('LCOH Calc'!CW$9,'Cost Input'!$C$3:$R$3)+1))</f>
        <v>0.8</v>
      </c>
      <c r="CX1015" s="158" cm="1">
        <f t="array" ref="CX1015">IF(INDEX('Cost Input'!$C$1:$R$496,'LCOH Calc'!$A1015,_xlfn.XMATCH('LCOH Calc'!CX$9,'Cost Input'!$C$3:$R$3)+1)=0,1,INDEX('Cost Input'!$C$1:$R$496,'LCOH Calc'!$A1015,_xlfn.XMATCH('LCOH Calc'!CX$9,'Cost Input'!$C$3:$R$3)+1))</f>
        <v>0.8</v>
      </c>
      <c r="CY1015" s="158" cm="1">
        <f t="array" ref="CY1015">IF(INDEX('Cost Input'!$C$1:$R$496,'LCOH Calc'!$A1015,_xlfn.XMATCH('LCOH Calc'!CY$9,'Cost Input'!$C$3:$R$3)+1)=0,1,INDEX('Cost Input'!$C$1:$R$496,'LCOH Calc'!$A1015,_xlfn.XMATCH('LCOH Calc'!CY$9,'Cost Input'!$C$3:$R$3)+1))</f>
        <v>0.8</v>
      </c>
      <c r="CZ1015" s="158" cm="1">
        <f t="array" ref="CZ1015">IF(INDEX('Cost Input'!$C$1:$R$496,'LCOH Calc'!$A1015,_xlfn.XMATCH('LCOH Calc'!CZ$9,'Cost Input'!$C$3:$R$3)+1)=0,1,INDEX('Cost Input'!$C$1:$R$496,'LCOH Calc'!$A1015,_xlfn.XMATCH('LCOH Calc'!CZ$9,'Cost Input'!$C$3:$R$3)+1))</f>
        <v>0.8</v>
      </c>
      <c r="DA1015" s="158" cm="1">
        <f t="array" ref="DA1015">IF(INDEX('Cost Input'!$C$1:$R$496,'LCOH Calc'!$A1015,_xlfn.XMATCH('LCOH Calc'!DA$9,'Cost Input'!$C$3:$R$3)+1)=0,1,INDEX('Cost Input'!$C$1:$R$496,'LCOH Calc'!$A1015,_xlfn.XMATCH('LCOH Calc'!DA$9,'Cost Input'!$C$3:$R$3)+1))</f>
        <v>0.8</v>
      </c>
      <c r="DB1015" s="158" cm="1">
        <f t="array" ref="DB1015">IF(INDEX('Cost Input'!$C$1:$R$496,'LCOH Calc'!$A1015,_xlfn.XMATCH('LCOH Calc'!DB$9,'Cost Input'!$C$3:$R$3)+1)=0,1,INDEX('Cost Input'!$C$1:$R$496,'LCOH Calc'!$A1015,_xlfn.XMATCH('LCOH Calc'!DB$9,'Cost Input'!$C$3:$R$3)+1))</f>
        <v>0.8</v>
      </c>
      <c r="DC1015" s="158" cm="1">
        <f t="array" ref="DC1015">IF(INDEX('Cost Input'!$C$1:$R$496,'LCOH Calc'!$A1015,_xlfn.XMATCH('LCOH Calc'!DC$9,'Cost Input'!$C$3:$R$3)+1)=0,1,INDEX('Cost Input'!$C$1:$R$496,'LCOH Calc'!$A1015,_xlfn.XMATCH('LCOH Calc'!DC$9,'Cost Input'!$C$3:$R$3)+1))</f>
        <v>0.8</v>
      </c>
      <c r="DD1015" s="158" cm="1">
        <f t="array" ref="DD1015">IF(INDEX('Cost Input'!$C$1:$R$496,'LCOH Calc'!$A1015,_xlfn.XMATCH('LCOH Calc'!DD$9,'Cost Input'!$C$3:$R$3)+1)=0,1,INDEX('Cost Input'!$C$1:$R$496,'LCOH Calc'!$A1015,_xlfn.XMATCH('LCOH Calc'!DD$9,'Cost Input'!$C$3:$R$3)+1))</f>
        <v>0.8</v>
      </c>
      <c r="DE1015" s="158" cm="1">
        <f t="array" ref="DE1015">IF(INDEX('Cost Input'!$C$1:$R$496,'LCOH Calc'!$A1015,_xlfn.XMATCH('LCOH Calc'!DE$9,'Cost Input'!$C$3:$R$3)+1)=0,1,INDEX('Cost Input'!$C$1:$R$496,'LCOH Calc'!$A1015,_xlfn.XMATCH('LCOH Calc'!DE$9,'Cost Input'!$C$3:$R$3)+1))</f>
        <v>0.8</v>
      </c>
      <c r="DF1015" s="158" cm="1">
        <f t="array" ref="DF1015">IF(INDEX('Cost Input'!$C$1:$R$496,'LCOH Calc'!$A1015,_xlfn.XMATCH('LCOH Calc'!DF$9,'Cost Input'!$C$3:$R$3)+1)=0,1,INDEX('Cost Input'!$C$1:$R$496,'LCOH Calc'!$A1015,_xlfn.XMATCH('LCOH Calc'!DF$9,'Cost Input'!$C$3:$R$3)+1))</f>
        <v>0.8</v>
      </c>
      <c r="DG1015" s="158" cm="1">
        <f t="array" ref="DG1015">IF(INDEX('Cost Input'!$C$1:$R$496,'LCOH Calc'!$A1015,_xlfn.XMATCH('LCOH Calc'!DG$9,'Cost Input'!$C$3:$R$3)+1)=0,1,INDEX('Cost Input'!$C$1:$R$496,'LCOH Calc'!$A1015,_xlfn.XMATCH('LCOH Calc'!DG$9,'Cost Input'!$C$3:$R$3)+1))</f>
        <v>0.8</v>
      </c>
      <c r="DH1015" s="158" cm="1">
        <f t="array" ref="DH1015">IF(INDEX('Cost Input'!$C$1:$R$496,'LCOH Calc'!$A1015,_xlfn.XMATCH('LCOH Calc'!DH$9,'Cost Input'!$C$3:$R$3)+1)=0,1,INDEX('Cost Input'!$C$1:$R$496,'LCOH Calc'!$A1015,_xlfn.XMATCH('LCOH Calc'!DH$9,'Cost Input'!$C$3:$R$3)+1))</f>
        <v>0.8</v>
      </c>
      <c r="DI1015" s="158" cm="1">
        <f t="array" ref="DI1015">IF(INDEX('Cost Input'!$C$1:$R$496,'LCOH Calc'!$A1015,_xlfn.XMATCH('LCOH Calc'!DI$9,'Cost Input'!$C$3:$R$3)+1)=0,1,INDEX('Cost Input'!$C$1:$R$496,'LCOH Calc'!$A1015,_xlfn.XMATCH('LCOH Calc'!DI$9,'Cost Input'!$C$3:$R$3)+1))</f>
        <v>0.8</v>
      </c>
      <c r="DJ1015" s="158" cm="1">
        <f t="array" ref="DJ1015">IF(INDEX('Cost Input'!$C$1:$R$496,'LCOH Calc'!$A1015,_xlfn.XMATCH('LCOH Calc'!DJ$9,'Cost Input'!$C$3:$R$3)+1)=0,1,INDEX('Cost Input'!$C$1:$R$496,'LCOH Calc'!$A1015,_xlfn.XMATCH('LCOH Calc'!DJ$9,'Cost Input'!$C$3:$R$3)+1))</f>
        <v>0.8</v>
      </c>
      <c r="DK1015" s="158" cm="1">
        <f t="array" ref="DK1015">IF(INDEX('Cost Input'!$C$1:$R$496,'LCOH Calc'!$A1015,_xlfn.XMATCH('LCOH Calc'!DK$9,'Cost Input'!$C$3:$R$3)+1)=0,1,INDEX('Cost Input'!$C$1:$R$496,'LCOH Calc'!$A1015,_xlfn.XMATCH('LCOH Calc'!DK$9,'Cost Input'!$C$3:$R$3)+1))</f>
        <v>0.8</v>
      </c>
      <c r="DL1015" s="158" cm="1">
        <f t="array" ref="DL1015">IF(INDEX('Cost Input'!$C$1:$R$496,'LCOH Calc'!$A1015,_xlfn.XMATCH('LCOH Calc'!DL$9,'Cost Input'!$C$3:$R$3)+1)=0,1,INDEX('Cost Input'!$C$1:$R$496,'LCOH Calc'!$A1015,_xlfn.XMATCH('LCOH Calc'!DL$9,'Cost Input'!$C$3:$R$3)+1))</f>
        <v>0.8</v>
      </c>
      <c r="DM1015" s="158" cm="1">
        <f t="array" ref="DM1015">IF(INDEX('Cost Input'!$C$1:$R$496,'LCOH Calc'!$A1015,_xlfn.XMATCH('LCOH Calc'!DM$9,'Cost Input'!$C$3:$R$3)+1)=0,1,INDEX('Cost Input'!$C$1:$R$496,'LCOH Calc'!$A1015,_xlfn.XMATCH('LCOH Calc'!DM$9,'Cost Input'!$C$3:$R$3)+1))</f>
        <v>0.8</v>
      </c>
      <c r="DN1015" s="158" cm="1">
        <f t="array" ref="DN1015">IF(INDEX('Cost Input'!$C$1:$R$496,'LCOH Calc'!$A1015,_xlfn.XMATCH('LCOH Calc'!DN$9,'Cost Input'!$C$3:$R$3)+1)=0,1,INDEX('Cost Input'!$C$1:$R$496,'LCOH Calc'!$A1015,_xlfn.XMATCH('LCOH Calc'!DN$9,'Cost Input'!$C$3:$R$3)+1))</f>
        <v>0.8</v>
      </c>
      <c r="DO1015" s="158" cm="1">
        <f t="array" ref="DO1015">IF(INDEX('Cost Input'!$C$1:$R$496,'LCOH Calc'!$A1015,_xlfn.XMATCH('LCOH Calc'!DO$9,'Cost Input'!$C$3:$R$3)+1)=0,1,INDEX('Cost Input'!$C$1:$R$496,'LCOH Calc'!$A1015,_xlfn.XMATCH('LCOH Calc'!DO$9,'Cost Input'!$C$3:$R$3)+1))</f>
        <v>0.8</v>
      </c>
      <c r="DP1015" s="158" cm="1">
        <f t="array" ref="DP1015">IF(INDEX('Cost Input'!$C$1:$R$496,'LCOH Calc'!$A1015,_xlfn.XMATCH('LCOH Calc'!DP$9,'Cost Input'!$C$3:$R$3)+1)=0,1,INDEX('Cost Input'!$C$1:$R$496,'LCOH Calc'!$A1015,_xlfn.XMATCH('LCOH Calc'!DP$9,'Cost Input'!$C$3:$R$3)+1))</f>
        <v>0.8</v>
      </c>
      <c r="DQ1015" s="158" cm="1">
        <f t="array" ref="DQ1015">IF(INDEX('Cost Input'!$C$1:$R$496,'LCOH Calc'!$A1015,_xlfn.XMATCH('LCOH Calc'!DQ$9,'Cost Input'!$C$3:$R$3)+1)=0,1,INDEX('Cost Input'!$C$1:$R$496,'LCOH Calc'!$A1015,_xlfn.XMATCH('LCOH Calc'!DQ$9,'Cost Input'!$C$3:$R$3)+1))</f>
        <v>0.8</v>
      </c>
      <c r="DR1015" s="158" cm="1">
        <f t="array" ref="DR1015">IF(INDEX('Cost Input'!$C$1:$R$496,'LCOH Calc'!$A1015,_xlfn.XMATCH('LCOH Calc'!DR$9,'Cost Input'!$C$3:$R$3)+1)=0,1,INDEX('Cost Input'!$C$1:$R$496,'LCOH Calc'!$A1015,_xlfn.XMATCH('LCOH Calc'!DR$9,'Cost Input'!$C$3:$R$3)+1))</f>
        <v>0.8</v>
      </c>
      <c r="DS1015" s="158" cm="1">
        <f t="array" ref="DS1015">IF(INDEX('Cost Input'!$C$1:$R$496,'LCOH Calc'!$A1015,_xlfn.XMATCH('LCOH Calc'!DS$9,'Cost Input'!$C$3:$R$3)+1)=0,1,INDEX('Cost Input'!$C$1:$R$496,'LCOH Calc'!$A1015,_xlfn.XMATCH('LCOH Calc'!DS$9,'Cost Input'!$C$3:$R$3)+1))</f>
        <v>0.8</v>
      </c>
      <c r="DT1015" s="158" cm="1">
        <f t="array" ref="DT1015">IF(INDEX('Cost Input'!$C$1:$R$496,'LCOH Calc'!$A1015,_xlfn.XMATCH('LCOH Calc'!DT$9,'Cost Input'!$C$3:$R$3)+1)=0,1,INDEX('Cost Input'!$C$1:$R$496,'LCOH Calc'!$A1015,_xlfn.XMATCH('LCOH Calc'!DT$9,'Cost Input'!$C$3:$R$3)+1))</f>
        <v>0.8</v>
      </c>
      <c r="DU1015" s="158" cm="1">
        <f t="array" ref="DU1015">IF(INDEX('Cost Input'!$C$1:$R$496,'LCOH Calc'!$A1015,_xlfn.XMATCH('LCOH Calc'!DU$9,'Cost Input'!$C$3:$R$3)+1)=0,1,INDEX('Cost Input'!$C$1:$R$496,'LCOH Calc'!$A1015,_xlfn.XMATCH('LCOH Calc'!DU$9,'Cost Input'!$C$3:$R$3)+1))</f>
        <v>0.8</v>
      </c>
      <c r="DV1015" s="158" cm="1">
        <f t="array" ref="DV1015">IF(INDEX('Cost Input'!$C$1:$R$496,'LCOH Calc'!$A1015,_xlfn.XMATCH('LCOH Calc'!DV$9,'Cost Input'!$C$3:$R$3)+1)=0,1,INDEX('Cost Input'!$C$1:$R$496,'LCOH Calc'!$A1015,_xlfn.XMATCH('LCOH Calc'!DV$9,'Cost Input'!$C$3:$R$3)+1))</f>
        <v>0.8</v>
      </c>
      <c r="DW1015" s="158" cm="1">
        <f t="array" ref="DW1015">IF(INDEX('Cost Input'!$C$1:$R$496,'LCOH Calc'!$A1015,_xlfn.XMATCH('LCOH Calc'!DW$9,'Cost Input'!$C$3:$R$3)+1)=0,1,INDEX('Cost Input'!$C$1:$R$496,'LCOH Calc'!$A1015,_xlfn.XMATCH('LCOH Calc'!DW$9,'Cost Input'!$C$3:$R$3)+1))</f>
        <v>0.8</v>
      </c>
      <c r="DX1015" s="158" cm="1">
        <f t="array" ref="DX1015">IF(INDEX('Cost Input'!$C$1:$R$496,'LCOH Calc'!$A1015,_xlfn.XMATCH('LCOH Calc'!DX$9,'Cost Input'!$C$3:$R$3)+1)=0,1,INDEX('Cost Input'!$C$1:$R$496,'LCOH Calc'!$A1015,_xlfn.XMATCH('LCOH Calc'!DX$9,'Cost Input'!$C$3:$R$3)+1))</f>
        <v>0.8</v>
      </c>
      <c r="DY1015" s="158" cm="1">
        <f t="array" ref="DY1015">IF(INDEX('Cost Input'!$C$1:$R$496,'LCOH Calc'!$A1015,_xlfn.XMATCH('LCOH Calc'!DY$9,'Cost Input'!$C$3:$R$3)+1)=0,1,INDEX('Cost Input'!$C$1:$R$496,'LCOH Calc'!$A1015,_xlfn.XMATCH('LCOH Calc'!DY$9,'Cost Input'!$C$3:$R$3)+1))</f>
        <v>0.8</v>
      </c>
      <c r="DZ1015" s="158" cm="1">
        <f t="array" ref="DZ1015">IF(INDEX('Cost Input'!$C$1:$R$496,'LCOH Calc'!$A1015,_xlfn.XMATCH('LCOH Calc'!DZ$9,'Cost Input'!$C$3:$R$3)+1)=0,1,INDEX('Cost Input'!$C$1:$R$496,'LCOH Calc'!$A1015,_xlfn.XMATCH('LCOH Calc'!DZ$9,'Cost Input'!$C$3:$R$3)+1))</f>
        <v>0.8</v>
      </c>
      <c r="EA1015" s="158" cm="1">
        <f t="array" ref="EA1015">IF(INDEX('Cost Input'!$C$1:$R$496,'LCOH Calc'!$A1015,_xlfn.XMATCH('LCOH Calc'!EA$9,'Cost Input'!$C$3:$R$3)+1)=0,1,INDEX('Cost Input'!$C$1:$R$496,'LCOH Calc'!$A1015,_xlfn.XMATCH('LCOH Calc'!EA$9,'Cost Input'!$C$3:$R$3)+1))</f>
        <v>0.8</v>
      </c>
      <c r="EB1015" s="158" cm="1">
        <f t="array" ref="EB1015">IF(INDEX('Cost Input'!$C$1:$R$496,'LCOH Calc'!$A1015,_xlfn.XMATCH('LCOH Calc'!EB$9,'Cost Input'!$C$3:$R$3)+1)=0,1,INDEX('Cost Input'!$C$1:$R$496,'LCOH Calc'!$A1015,_xlfn.XMATCH('LCOH Calc'!EB$9,'Cost Input'!$C$3:$R$3)+1))</f>
        <v>0.8</v>
      </c>
      <c r="EC1015" s="158" cm="1">
        <f t="array" ref="EC1015">IF(INDEX('Cost Input'!$C$1:$R$496,'LCOH Calc'!$A1015,_xlfn.XMATCH('LCOH Calc'!EC$9,'Cost Input'!$C$3:$R$3)+1)=0,1,INDEX('Cost Input'!$C$1:$R$496,'LCOH Calc'!$A1015,_xlfn.XMATCH('LCOH Calc'!EC$9,'Cost Input'!$C$3:$R$3)+1))</f>
        <v>0.8</v>
      </c>
      <c r="ED1015" s="158" cm="1">
        <f t="array" ref="ED1015">IF(INDEX('Cost Input'!$C$1:$R$496,'LCOH Calc'!$A1015,_xlfn.XMATCH('LCOH Calc'!ED$9,'Cost Input'!$C$3:$R$3)+1)=0,1,INDEX('Cost Input'!$C$1:$R$496,'LCOH Calc'!$A1015,_xlfn.XMATCH('LCOH Calc'!ED$9,'Cost Input'!$C$3:$R$3)+1))</f>
        <v>0.8</v>
      </c>
      <c r="EE1015" s="158" cm="1">
        <f t="array" ref="EE1015">IF(INDEX('Cost Input'!$C$1:$R$496,'LCOH Calc'!$A1015,_xlfn.XMATCH('LCOH Calc'!EE$9,'Cost Input'!$C$3:$R$3)+1)=0,1,INDEX('Cost Input'!$C$1:$R$496,'LCOH Calc'!$A1015,_xlfn.XMATCH('LCOH Calc'!EE$9,'Cost Input'!$C$3:$R$3)+1))</f>
        <v>0.8</v>
      </c>
      <c r="EF1015" s="158" cm="1">
        <f t="array" ref="EF1015">IF(INDEX('Cost Input'!$C$1:$R$496,'LCOH Calc'!$A1015,_xlfn.XMATCH('LCOH Calc'!EF$9,'Cost Input'!$C$3:$R$3)+1)=0,1,INDEX('Cost Input'!$C$1:$R$496,'LCOH Calc'!$A1015,_xlfn.XMATCH('LCOH Calc'!EF$9,'Cost Input'!$C$3:$R$3)+1))</f>
        <v>0.8</v>
      </c>
      <c r="EG1015" s="158" cm="1">
        <f t="array" ref="EG1015">IF(INDEX('Cost Input'!$C$1:$R$496,'LCOH Calc'!$A1015,_xlfn.XMATCH('LCOH Calc'!EG$9,'Cost Input'!$C$3:$R$3)+1)=0,1,INDEX('Cost Input'!$C$1:$R$496,'LCOH Calc'!$A1015,_xlfn.XMATCH('LCOH Calc'!EG$9,'Cost Input'!$C$3:$R$3)+1))</f>
        <v>0.8</v>
      </c>
      <c r="EH1015" s="158" cm="1">
        <f t="array" ref="EH1015">IF(INDEX('Cost Input'!$C$1:$R$496,'LCOH Calc'!$A1015,_xlfn.XMATCH('LCOH Calc'!EH$9,'Cost Input'!$C$3:$R$3)+1)=0,1,INDEX('Cost Input'!$C$1:$R$496,'LCOH Calc'!$A1015,_xlfn.XMATCH('LCOH Calc'!EH$9,'Cost Input'!$C$3:$R$3)+1))</f>
        <v>0.8</v>
      </c>
      <c r="EI1015" s="158" cm="1">
        <f t="array" ref="EI1015">IF(INDEX('Cost Input'!$C$1:$R$496,'LCOH Calc'!$A1015,_xlfn.XMATCH('LCOH Calc'!EI$9,'Cost Input'!$C$3:$R$3)+1)=0,1,INDEX('Cost Input'!$C$1:$R$496,'LCOH Calc'!$A1015,_xlfn.XMATCH('LCOH Calc'!EI$9,'Cost Input'!$C$3:$R$3)+1))</f>
        <v>0.8</v>
      </c>
      <c r="EJ1015" s="158" cm="1">
        <f t="array" ref="EJ1015">IF(INDEX('Cost Input'!$C$1:$R$496,'LCOH Calc'!$A1015,_xlfn.XMATCH('LCOH Calc'!EJ$9,'Cost Input'!$C$3:$R$3)+1)=0,1,INDEX('Cost Input'!$C$1:$R$496,'LCOH Calc'!$A1015,_xlfn.XMATCH('LCOH Calc'!EJ$9,'Cost Input'!$C$3:$R$3)+1))</f>
        <v>0.8</v>
      </c>
      <c r="EK1015" s="158" cm="1">
        <f t="array" ref="EK1015">IF(INDEX('Cost Input'!$C$1:$R$496,'LCOH Calc'!$A1015,_xlfn.XMATCH('LCOH Calc'!EK$9,'Cost Input'!$C$3:$R$3)+1)=0,1,INDEX('Cost Input'!$C$1:$R$496,'LCOH Calc'!$A1015,_xlfn.XMATCH('LCOH Calc'!EK$9,'Cost Input'!$C$3:$R$3)+1))</f>
        <v>0.8</v>
      </c>
      <c r="EL1015" s="158" cm="1">
        <f t="array" ref="EL1015">IF(INDEX('Cost Input'!$C$1:$R$496,'LCOH Calc'!$A1015,_xlfn.XMATCH('LCOH Calc'!EL$9,'Cost Input'!$C$3:$R$3)+1)=0,1,INDEX('Cost Input'!$C$1:$R$496,'LCOH Calc'!$A1015,_xlfn.XMATCH('LCOH Calc'!EL$9,'Cost Input'!$C$3:$R$3)+1))</f>
        <v>0.8</v>
      </c>
      <c r="EM1015" s="158" cm="1">
        <f t="array" ref="EM1015">IF(INDEX('Cost Input'!$C$1:$R$496,'LCOH Calc'!$A1015,_xlfn.XMATCH('LCOH Calc'!EM$9,'Cost Input'!$C$3:$R$3)+1)=0,1,INDEX('Cost Input'!$C$1:$R$496,'LCOH Calc'!$A1015,_xlfn.XMATCH('LCOH Calc'!EM$9,'Cost Input'!$C$3:$R$3)+1))</f>
        <v>0.8</v>
      </c>
      <c r="EN1015" s="158" cm="1">
        <f t="array" ref="EN1015">IF(INDEX('Cost Input'!$C$1:$R$496,'LCOH Calc'!$A1015,_xlfn.XMATCH('LCOH Calc'!EN$9,'Cost Input'!$C$3:$R$3)+1)=0,1,INDEX('Cost Input'!$C$1:$R$496,'LCOH Calc'!$A1015,_xlfn.XMATCH('LCOH Calc'!EN$9,'Cost Input'!$C$3:$R$3)+1))</f>
        <v>0.8</v>
      </c>
      <c r="EO1015" s="158" cm="1">
        <f t="array" ref="EO1015">IF(INDEX('Cost Input'!$C$1:$R$496,'LCOH Calc'!$A1015,_xlfn.XMATCH('LCOH Calc'!EO$9,'Cost Input'!$C$3:$R$3)+1)=0,1,INDEX('Cost Input'!$C$1:$R$496,'LCOH Calc'!$A1015,_xlfn.XMATCH('LCOH Calc'!EO$9,'Cost Input'!$C$3:$R$3)+1))</f>
        <v>0.8</v>
      </c>
      <c r="EP1015" s="158" cm="1">
        <f t="array" ref="EP1015">IF(INDEX('Cost Input'!$C$1:$R$496,'LCOH Calc'!$A1015,_xlfn.XMATCH('LCOH Calc'!EP$9,'Cost Input'!$C$3:$R$3)+1)=0,1,INDEX('Cost Input'!$C$1:$R$496,'LCOH Calc'!$A1015,_xlfn.XMATCH('LCOH Calc'!EP$9,'Cost Input'!$C$3:$R$3)+1))</f>
        <v>0.8</v>
      </c>
      <c r="EQ1015" s="158" cm="1">
        <f t="array" ref="EQ1015">IF(INDEX('Cost Input'!$C$1:$R$496,'LCOH Calc'!$A1015,_xlfn.XMATCH('LCOH Calc'!EQ$9,'Cost Input'!$C$3:$R$3)+1)=0,1,INDEX('Cost Input'!$C$1:$R$496,'LCOH Calc'!$A1015,_xlfn.XMATCH('LCOH Calc'!EQ$9,'Cost Input'!$C$3:$R$3)+1))</f>
        <v>0.8</v>
      </c>
      <c r="ER1015" s="158" cm="1">
        <f t="array" ref="ER1015">IF(INDEX('Cost Input'!$C$1:$R$496,'LCOH Calc'!$A1015,_xlfn.XMATCH('LCOH Calc'!ER$9,'Cost Input'!$C$3:$R$3)+1)=0,1,INDEX('Cost Input'!$C$1:$R$496,'LCOH Calc'!$A1015,_xlfn.XMATCH('LCOH Calc'!ER$9,'Cost Input'!$C$3:$R$3)+1))</f>
        <v>0.8</v>
      </c>
      <c r="ES1015" s="158" cm="1">
        <f t="array" ref="ES1015">IF(INDEX('Cost Input'!$C$1:$R$496,'LCOH Calc'!$A1015,_xlfn.XMATCH('LCOH Calc'!ES$9,'Cost Input'!$C$3:$R$3)+1)=0,1,INDEX('Cost Input'!$C$1:$R$496,'LCOH Calc'!$A1015,_xlfn.XMATCH('LCOH Calc'!ES$9,'Cost Input'!$C$3:$R$3)+1))</f>
        <v>0.8</v>
      </c>
      <c r="ET1015" s="158" cm="1">
        <f t="array" ref="ET1015">IF(INDEX('Cost Input'!$C$1:$R$496,'LCOH Calc'!$A1015,_xlfn.XMATCH('LCOH Calc'!ET$9,'Cost Input'!$C$3:$R$3)+1)=0,1,INDEX('Cost Input'!$C$1:$R$496,'LCOH Calc'!$A1015,_xlfn.XMATCH('LCOH Calc'!ET$9,'Cost Input'!$C$3:$R$3)+1))</f>
        <v>0.8</v>
      </c>
      <c r="EU1015" s="158" cm="1">
        <f t="array" ref="EU1015">IF(INDEX('Cost Input'!$C$1:$R$496,'LCOH Calc'!$A1015,_xlfn.XMATCH('LCOH Calc'!EU$9,'Cost Input'!$C$3:$R$3)+1)=0,1,INDEX('Cost Input'!$C$1:$R$496,'LCOH Calc'!$A1015,_xlfn.XMATCH('LCOH Calc'!EU$9,'Cost Input'!$C$3:$R$3)+1))</f>
        <v>0.8</v>
      </c>
      <c r="EV1015" s="158" cm="1">
        <f t="array" ref="EV1015">IF(INDEX('Cost Input'!$C$1:$R$496,'LCOH Calc'!$A1015,_xlfn.XMATCH('LCOH Calc'!EV$9,'Cost Input'!$C$3:$R$3)+1)=0,1,INDEX('Cost Input'!$C$1:$R$496,'LCOH Calc'!$A1015,_xlfn.XMATCH('LCOH Calc'!EV$9,'Cost Input'!$C$3:$R$3)+1))</f>
        <v>0.8</v>
      </c>
      <c r="EW1015" s="158" cm="1">
        <f t="array" ref="EW1015">IF(INDEX('Cost Input'!$C$1:$R$496,'LCOH Calc'!$A1015,_xlfn.XMATCH('LCOH Calc'!EW$9,'Cost Input'!$C$3:$R$3)+1)=0,1,INDEX('Cost Input'!$C$1:$R$496,'LCOH Calc'!$A1015,_xlfn.XMATCH('LCOH Calc'!EW$9,'Cost Input'!$C$3:$R$3)+1))</f>
        <v>0.8</v>
      </c>
      <c r="EX1015" s="158" cm="1">
        <f t="array" ref="EX1015">IF(INDEX('Cost Input'!$C$1:$R$496,'LCOH Calc'!$A1015,_xlfn.XMATCH('LCOH Calc'!EX$9,'Cost Input'!$C$3:$R$3)+1)=0,1,INDEX('Cost Input'!$C$1:$R$496,'LCOH Calc'!$A1015,_xlfn.XMATCH('LCOH Calc'!EX$9,'Cost Input'!$C$3:$R$3)+1))</f>
        <v>0.8</v>
      </c>
      <c r="EY1015" s="158" cm="1">
        <f t="array" ref="EY1015">IF(INDEX('Cost Input'!$C$1:$R$496,'LCOH Calc'!$A1015,_xlfn.XMATCH('LCOH Calc'!EY$9,'Cost Input'!$C$3:$R$3)+1)=0,1,INDEX('Cost Input'!$C$1:$R$496,'LCOH Calc'!$A1015,_xlfn.XMATCH('LCOH Calc'!EY$9,'Cost Input'!$C$3:$R$3)+1))</f>
        <v>0.8</v>
      </c>
      <c r="EZ1015" s="158" cm="1">
        <f t="array" ref="EZ1015">IF(INDEX('Cost Input'!$C$1:$R$496,'LCOH Calc'!$A1015,_xlfn.XMATCH('LCOH Calc'!EZ$9,'Cost Input'!$C$3:$R$3)+1)=0,1,INDEX('Cost Input'!$C$1:$R$496,'LCOH Calc'!$A1015,_xlfn.XMATCH('LCOH Calc'!EZ$9,'Cost Input'!$C$3:$R$3)+1))</f>
        <v>0.8</v>
      </c>
      <c r="FA1015" s="158" cm="1">
        <f t="array" ref="FA1015">IF(INDEX('Cost Input'!$C$1:$R$496,'LCOH Calc'!$A1015,_xlfn.XMATCH('LCOH Calc'!FA$9,'Cost Input'!$C$3:$R$3)+1)=0,1,INDEX('Cost Input'!$C$1:$R$496,'LCOH Calc'!$A1015,_xlfn.XMATCH('LCOH Calc'!FA$9,'Cost Input'!$C$3:$R$3)+1))</f>
        <v>0.8</v>
      </c>
      <c r="FB1015" s="158" cm="1">
        <f t="array" ref="FB1015">IF(INDEX('Cost Input'!$C$1:$R$496,'LCOH Calc'!$A1015,_xlfn.XMATCH('LCOH Calc'!FB$9,'Cost Input'!$C$3:$R$3)+1)=0,1,INDEX('Cost Input'!$C$1:$R$496,'LCOH Calc'!$A1015,_xlfn.XMATCH('LCOH Calc'!FB$9,'Cost Input'!$C$3:$R$3)+1))</f>
        <v>0.8</v>
      </c>
      <c r="FC1015" s="158" cm="1">
        <f t="array" ref="FC1015">IF(INDEX('Cost Input'!$C$1:$R$496,'LCOH Calc'!$A1015,_xlfn.XMATCH('LCOH Calc'!FC$9,'Cost Input'!$C$3:$R$3)+1)=0,1,INDEX('Cost Input'!$C$1:$R$496,'LCOH Calc'!$A1015,_xlfn.XMATCH('LCOH Calc'!FC$9,'Cost Input'!$C$3:$R$3)+1))</f>
        <v>0.8</v>
      </c>
      <c r="FD1015" s="158" cm="1">
        <f t="array" ref="FD1015">IF(INDEX('Cost Input'!$C$1:$R$496,'LCOH Calc'!$A1015,_xlfn.XMATCH('LCOH Calc'!FD$9,'Cost Input'!$C$3:$R$3)+1)=0,1,INDEX('Cost Input'!$C$1:$R$496,'LCOH Calc'!$A1015,_xlfn.XMATCH('LCOH Calc'!FD$9,'Cost Input'!$C$3:$R$3)+1))</f>
        <v>0.8</v>
      </c>
      <c r="FE1015" s="158" cm="1">
        <f t="array" ref="FE1015">IF(INDEX('Cost Input'!$C$1:$R$496,'LCOH Calc'!$A1015,_xlfn.XMATCH('LCOH Calc'!FE$9,'Cost Input'!$C$3:$R$3)+1)=0,1,INDEX('Cost Input'!$C$1:$R$496,'LCOH Calc'!$A1015,_xlfn.XMATCH('LCOH Calc'!FE$9,'Cost Input'!$C$3:$R$3)+1))</f>
        <v>0.8</v>
      </c>
      <c r="FF1015" s="158" cm="1">
        <f t="array" ref="FF1015">IF(INDEX('Cost Input'!$C$1:$R$496,'LCOH Calc'!$A1015,_xlfn.XMATCH('LCOH Calc'!FF$9,'Cost Input'!$C$3:$R$3)+1)=0,1,INDEX('Cost Input'!$C$1:$R$496,'LCOH Calc'!$A1015,_xlfn.XMATCH('LCOH Calc'!FF$9,'Cost Input'!$C$3:$R$3)+1))</f>
        <v>0.8</v>
      </c>
      <c r="FG1015" s="158" cm="1">
        <f t="array" ref="FG1015">IF(INDEX('Cost Input'!$C$1:$R$496,'LCOH Calc'!$A1015,_xlfn.XMATCH('LCOH Calc'!FG$9,'Cost Input'!$C$3:$R$3)+1)=0,1,INDEX('Cost Input'!$C$1:$R$496,'LCOH Calc'!$A1015,_xlfn.XMATCH('LCOH Calc'!FG$9,'Cost Input'!$C$3:$R$3)+1))</f>
        <v>0.8</v>
      </c>
      <c r="FH1015" s="158" cm="1">
        <f t="array" ref="FH1015">IF(INDEX('Cost Input'!$C$1:$R$496,'LCOH Calc'!$A1015,_xlfn.XMATCH('LCOH Calc'!FH$9,'Cost Input'!$C$3:$R$3)+1)=0,1,INDEX('Cost Input'!$C$1:$R$496,'LCOH Calc'!$A1015,_xlfn.XMATCH('LCOH Calc'!FH$9,'Cost Input'!$C$3:$R$3)+1))</f>
        <v>0.8</v>
      </c>
      <c r="FI1015" s="158" cm="1">
        <f t="array" ref="FI1015">IF(INDEX('Cost Input'!$C$1:$R$496,'LCOH Calc'!$A1015,_xlfn.XMATCH('LCOH Calc'!FI$9,'Cost Input'!$C$3:$R$3)+1)=0,1,INDEX('Cost Input'!$C$1:$R$496,'LCOH Calc'!$A1015,_xlfn.XMATCH('LCOH Calc'!FI$9,'Cost Input'!$C$3:$R$3)+1))</f>
        <v>0.8</v>
      </c>
      <c r="FJ1015" s="158" cm="1">
        <f t="array" ref="FJ1015">IF(INDEX('Cost Input'!$C$1:$R$496,'LCOH Calc'!$A1015,_xlfn.XMATCH('LCOH Calc'!FJ$9,'Cost Input'!$C$3:$R$3)+1)=0,1,INDEX('Cost Input'!$C$1:$R$496,'LCOH Calc'!$A1015,_xlfn.XMATCH('LCOH Calc'!FJ$9,'Cost Input'!$C$3:$R$3)+1))</f>
        <v>0.8</v>
      </c>
      <c r="FK1015" s="158" cm="1">
        <f t="array" ref="FK1015">IF(INDEX('Cost Input'!$C$1:$R$496,'LCOH Calc'!$A1015,_xlfn.XMATCH('LCOH Calc'!FK$9,'Cost Input'!$C$3:$R$3)+1)=0,1,INDEX('Cost Input'!$C$1:$R$496,'LCOH Calc'!$A1015,_xlfn.XMATCH('LCOH Calc'!FK$9,'Cost Input'!$C$3:$R$3)+1))</f>
        <v>0.8</v>
      </c>
      <c r="FL1015" s="158" cm="1">
        <f t="array" ref="FL1015">IF(INDEX('Cost Input'!$C$1:$R$496,'LCOH Calc'!$A1015,_xlfn.XMATCH('LCOH Calc'!FL$9,'Cost Input'!$C$3:$R$3)+1)=0,1,INDEX('Cost Input'!$C$1:$R$496,'LCOH Calc'!$A1015,_xlfn.XMATCH('LCOH Calc'!FL$9,'Cost Input'!$C$3:$R$3)+1))</f>
        <v>0.8</v>
      </c>
      <c r="FM1015" s="158" cm="1">
        <f t="array" ref="FM1015">IF(INDEX('Cost Input'!$C$1:$R$496,'LCOH Calc'!$A1015,_xlfn.XMATCH('LCOH Calc'!FM$9,'Cost Input'!$C$3:$R$3)+1)=0,1,INDEX('Cost Input'!$C$1:$R$496,'LCOH Calc'!$A1015,_xlfn.XMATCH('LCOH Calc'!FM$9,'Cost Input'!$C$3:$R$3)+1))</f>
        <v>0.8</v>
      </c>
      <c r="FN1015" s="158" cm="1">
        <f t="array" ref="FN1015">IF(INDEX('Cost Input'!$C$1:$R$496,'LCOH Calc'!$A1015,_xlfn.XMATCH('LCOH Calc'!FN$9,'Cost Input'!$C$3:$R$3)+1)=0,1,INDEX('Cost Input'!$C$1:$R$496,'LCOH Calc'!$A1015,_xlfn.XMATCH('LCOH Calc'!FN$9,'Cost Input'!$C$3:$R$3)+1))</f>
        <v>0.8</v>
      </c>
      <c r="FO1015" s="158" cm="1">
        <f t="array" ref="FO1015">IF(INDEX('Cost Input'!$C$1:$R$496,'LCOH Calc'!$A1015,_xlfn.XMATCH('LCOH Calc'!FO$9,'Cost Input'!$C$3:$R$3)+1)=0,1,INDEX('Cost Input'!$C$1:$R$496,'LCOH Calc'!$A1015,_xlfn.XMATCH('LCOH Calc'!FO$9,'Cost Input'!$C$3:$R$3)+1))</f>
        <v>0.8</v>
      </c>
      <c r="FP1015" s="158" cm="1">
        <f t="array" ref="FP1015">IF(INDEX('Cost Input'!$C$1:$R$496,'LCOH Calc'!$A1015,_xlfn.XMATCH('LCOH Calc'!FP$9,'Cost Input'!$C$3:$R$3)+1)=0,1,INDEX('Cost Input'!$C$1:$R$496,'LCOH Calc'!$A1015,_xlfn.XMATCH('LCOH Calc'!FP$9,'Cost Input'!$C$3:$R$3)+1))</f>
        <v>0.8</v>
      </c>
      <c r="FQ1015" s="158" cm="1">
        <f t="array" ref="FQ1015">IF(INDEX('Cost Input'!$C$1:$R$496,'LCOH Calc'!$A1015,_xlfn.XMATCH('LCOH Calc'!FQ$9,'Cost Input'!$C$3:$R$3)+1)=0,1,INDEX('Cost Input'!$C$1:$R$496,'LCOH Calc'!$A1015,_xlfn.XMATCH('LCOH Calc'!FQ$9,'Cost Input'!$C$3:$R$3)+1))</f>
        <v>0.8</v>
      </c>
      <c r="FR1015" s="158" cm="1">
        <f t="array" ref="FR1015">IF(INDEX('Cost Input'!$C$1:$R$496,'LCOH Calc'!$A1015,_xlfn.XMATCH('LCOH Calc'!FR$9,'Cost Input'!$C$3:$R$3)+1)=0,1,INDEX('Cost Input'!$C$1:$R$496,'LCOH Calc'!$A1015,_xlfn.XMATCH('LCOH Calc'!FR$9,'Cost Input'!$C$3:$R$3)+1))</f>
        <v>0.8</v>
      </c>
      <c r="FS1015" s="158" cm="1">
        <f t="array" ref="FS1015">IF(INDEX('Cost Input'!$C$1:$R$496,'LCOH Calc'!$A1015,_xlfn.XMATCH('LCOH Calc'!FS$9,'Cost Input'!$C$3:$R$3)+1)=0,1,INDEX('Cost Input'!$C$1:$R$496,'LCOH Calc'!$A1015,_xlfn.XMATCH('LCOH Calc'!FS$9,'Cost Input'!$C$3:$R$3)+1))</f>
        <v>0.8</v>
      </c>
      <c r="FT1015" s="158" cm="1">
        <f t="array" ref="FT1015">IF(INDEX('Cost Input'!$C$1:$R$496,'LCOH Calc'!$A1015,_xlfn.XMATCH('LCOH Calc'!FT$9,'Cost Input'!$C$3:$R$3)+1)=0,1,INDEX('Cost Input'!$C$1:$R$496,'LCOH Calc'!$A1015,_xlfn.XMATCH('LCOH Calc'!FT$9,'Cost Input'!$C$3:$R$3)+1))</f>
        <v>0.8</v>
      </c>
      <c r="FU1015" s="158" cm="1">
        <f t="array" ref="FU1015">IF(INDEX('Cost Input'!$C$1:$R$496,'LCOH Calc'!$A1015,_xlfn.XMATCH('LCOH Calc'!FU$9,'Cost Input'!$C$3:$R$3)+1)=0,1,INDEX('Cost Input'!$C$1:$R$496,'LCOH Calc'!$A1015,_xlfn.XMATCH('LCOH Calc'!FU$9,'Cost Input'!$C$3:$R$3)+1))</f>
        <v>0.8</v>
      </c>
      <c r="FV1015" s="158" cm="1">
        <f t="array" ref="FV1015">IF(INDEX('Cost Input'!$C$1:$R$496,'LCOH Calc'!$A1015,_xlfn.XMATCH('LCOH Calc'!FV$9,'Cost Input'!$C$3:$R$3)+1)=0,1,INDEX('Cost Input'!$C$1:$R$496,'LCOH Calc'!$A1015,_xlfn.XMATCH('LCOH Calc'!FV$9,'Cost Input'!$C$3:$R$3)+1))</f>
        <v>0.8</v>
      </c>
      <c r="FW1015" s="158" cm="1">
        <f t="array" ref="FW1015">IF(INDEX('Cost Input'!$C$1:$R$496,'LCOH Calc'!$A1015,_xlfn.XMATCH('LCOH Calc'!FW$9,'Cost Input'!$C$3:$R$3)+1)=0,1,INDEX('Cost Input'!$C$1:$R$496,'LCOH Calc'!$A1015,_xlfn.XMATCH('LCOH Calc'!FW$9,'Cost Input'!$C$3:$R$3)+1))</f>
        <v>0.8</v>
      </c>
      <c r="FX1015" s="158" cm="1">
        <f t="array" ref="FX1015">IF(INDEX('Cost Input'!$C$1:$R$496,'LCOH Calc'!$A1015,_xlfn.XMATCH('LCOH Calc'!FX$9,'Cost Input'!$C$3:$R$3)+1)=0,1,INDEX('Cost Input'!$C$1:$R$496,'LCOH Calc'!$A1015,_xlfn.XMATCH('LCOH Calc'!FX$9,'Cost Input'!$C$3:$R$3)+1))</f>
        <v>0.8</v>
      </c>
      <c r="FY1015" s="158" cm="1">
        <f t="array" ref="FY1015">IF(INDEX('Cost Input'!$C$1:$R$496,'LCOH Calc'!$A1015,_xlfn.XMATCH('LCOH Calc'!FY$9,'Cost Input'!$C$3:$R$3)+1)=0,1,INDEX('Cost Input'!$C$1:$R$496,'LCOH Calc'!$A1015,_xlfn.XMATCH('LCOH Calc'!FY$9,'Cost Input'!$C$3:$R$3)+1))</f>
        <v>0.8</v>
      </c>
      <c r="FZ1015" s="158" cm="1">
        <f t="array" ref="FZ1015">IF(INDEX('Cost Input'!$C$1:$R$496,'LCOH Calc'!$A1015,_xlfn.XMATCH('LCOH Calc'!FZ$9,'Cost Input'!$C$3:$R$3)+1)=0,1,INDEX('Cost Input'!$C$1:$R$496,'LCOH Calc'!$A1015,_xlfn.XMATCH('LCOH Calc'!FZ$9,'Cost Input'!$C$3:$R$3)+1))</f>
        <v>0.8</v>
      </c>
      <c r="GA1015" s="158" cm="1">
        <f t="array" ref="GA1015">IF(INDEX('Cost Input'!$C$1:$R$496,'LCOH Calc'!$A1015,_xlfn.XMATCH('LCOH Calc'!GA$9,'Cost Input'!$C$3:$R$3)+1)=0,1,INDEX('Cost Input'!$C$1:$R$496,'LCOH Calc'!$A1015,_xlfn.XMATCH('LCOH Calc'!GA$9,'Cost Input'!$C$3:$R$3)+1))</f>
        <v>0.8</v>
      </c>
      <c r="GB1015" s="158" cm="1">
        <f t="array" ref="GB1015">IF(INDEX('Cost Input'!$C$1:$R$496,'LCOH Calc'!$A1015,_xlfn.XMATCH('LCOH Calc'!GB$9,'Cost Input'!$C$3:$R$3)+1)=0,1,INDEX('Cost Input'!$C$1:$R$496,'LCOH Calc'!$A1015,_xlfn.XMATCH('LCOH Calc'!GB$9,'Cost Input'!$C$3:$R$3)+1))</f>
        <v>0.8</v>
      </c>
      <c r="GC1015" s="158" cm="1">
        <f t="array" ref="GC1015">IF(INDEX('Cost Input'!$C$1:$R$496,'LCOH Calc'!$A1015,_xlfn.XMATCH('LCOH Calc'!GC$9,'Cost Input'!$C$3:$R$3)+1)=0,1,INDEX('Cost Input'!$C$1:$R$496,'LCOH Calc'!$A1015,_xlfn.XMATCH('LCOH Calc'!GC$9,'Cost Input'!$C$3:$R$3)+1))</f>
        <v>0.8</v>
      </c>
      <c r="GD1015" s="158" cm="1">
        <f t="array" ref="GD1015">IF(INDEX('Cost Input'!$C$1:$R$496,'LCOH Calc'!$A1015,_xlfn.XMATCH('LCOH Calc'!GD$9,'Cost Input'!$C$3:$R$3)+1)=0,1,INDEX('Cost Input'!$C$1:$R$496,'LCOH Calc'!$A1015,_xlfn.XMATCH('LCOH Calc'!GD$9,'Cost Input'!$C$3:$R$3)+1))</f>
        <v>0.8</v>
      </c>
      <c r="GE1015" s="158" cm="1">
        <f t="array" ref="GE1015">IF(INDEX('Cost Input'!$C$1:$R$496,'LCOH Calc'!$A1015,_xlfn.XMATCH('LCOH Calc'!GE$9,'Cost Input'!$C$3:$R$3)+1)=0,1,INDEX('Cost Input'!$C$1:$R$496,'LCOH Calc'!$A1015,_xlfn.XMATCH('LCOH Calc'!GE$9,'Cost Input'!$C$3:$R$3)+1))</f>
        <v>0.8</v>
      </c>
      <c r="GF1015" s="158" cm="1">
        <f t="array" ref="GF1015">IF(INDEX('Cost Input'!$C$1:$R$496,'LCOH Calc'!$A1015,_xlfn.XMATCH('LCOH Calc'!GF$9,'Cost Input'!$C$3:$R$3)+1)=0,1,INDEX('Cost Input'!$C$1:$R$496,'LCOH Calc'!$A1015,_xlfn.XMATCH('LCOH Calc'!GF$9,'Cost Input'!$C$3:$R$3)+1))</f>
        <v>0.8</v>
      </c>
      <c r="GG1015" s="158" cm="1">
        <f t="array" ref="GG1015">IF(INDEX('Cost Input'!$C$1:$R$496,'LCOH Calc'!$A1015,_xlfn.XMATCH('LCOH Calc'!GG$9,'Cost Input'!$C$3:$R$3)+1)=0,1,INDEX('Cost Input'!$C$1:$R$496,'LCOH Calc'!$A1015,_xlfn.XMATCH('LCOH Calc'!GG$9,'Cost Input'!$C$3:$R$3)+1))</f>
        <v>0.8</v>
      </c>
      <c r="GH1015" s="158" cm="1">
        <f t="array" ref="GH1015">IF(INDEX('Cost Input'!$C$1:$R$496,'LCOH Calc'!$A1015,_xlfn.XMATCH('LCOH Calc'!GH$9,'Cost Input'!$C$3:$R$3)+1)=0,1,INDEX('Cost Input'!$C$1:$R$496,'LCOH Calc'!$A1015,_xlfn.XMATCH('LCOH Calc'!GH$9,'Cost Input'!$C$3:$R$3)+1))</f>
        <v>0.8</v>
      </c>
      <c r="GI1015" s="158" cm="1">
        <f t="array" ref="GI1015">IF(INDEX('Cost Input'!$C$1:$R$496,'LCOH Calc'!$A1015,_xlfn.XMATCH('LCOH Calc'!GI$9,'Cost Input'!$C$3:$R$3)+1)=0,1,INDEX('Cost Input'!$C$1:$R$496,'LCOH Calc'!$A1015,_xlfn.XMATCH('LCOH Calc'!GI$9,'Cost Input'!$C$3:$R$3)+1))</f>
        <v>0.8</v>
      </c>
      <c r="GJ1015" s="158" cm="1">
        <f t="array" ref="GJ1015">IF(INDEX('Cost Input'!$C$1:$R$496,'LCOH Calc'!$A1015,_xlfn.XMATCH('LCOH Calc'!GJ$9,'Cost Input'!$C$3:$R$3)+1)=0,1,INDEX('Cost Input'!$C$1:$R$496,'LCOH Calc'!$A1015,_xlfn.XMATCH('LCOH Calc'!GJ$9,'Cost Input'!$C$3:$R$3)+1))</f>
        <v>0.8</v>
      </c>
      <c r="GK1015" s="158" cm="1">
        <f t="array" ref="GK1015">IF(INDEX('Cost Input'!$C$1:$R$496,'LCOH Calc'!$A1015,_xlfn.XMATCH('LCOH Calc'!GK$9,'Cost Input'!$C$3:$R$3)+1)=0,1,INDEX('Cost Input'!$C$1:$R$496,'LCOH Calc'!$A1015,_xlfn.XMATCH('LCOH Calc'!GK$9,'Cost Input'!$C$3:$R$3)+1))</f>
        <v>0.8</v>
      </c>
      <c r="GL1015" s="158" cm="1">
        <f t="array" ref="GL1015">IF(INDEX('Cost Input'!$C$1:$R$496,'LCOH Calc'!$A1015,_xlfn.XMATCH('LCOH Calc'!GL$9,'Cost Input'!$C$3:$R$3)+1)=0,1,INDEX('Cost Input'!$C$1:$R$496,'LCOH Calc'!$A1015,_xlfn.XMATCH('LCOH Calc'!GL$9,'Cost Input'!$C$3:$R$3)+1))</f>
        <v>0.8</v>
      </c>
      <c r="GM1015" s="158" cm="1">
        <f t="array" ref="GM1015">IF(INDEX('Cost Input'!$C$1:$R$496,'LCOH Calc'!$A1015,_xlfn.XMATCH('LCOH Calc'!GM$9,'Cost Input'!$C$3:$R$3)+1)=0,1,INDEX('Cost Input'!$C$1:$R$496,'LCOH Calc'!$A1015,_xlfn.XMATCH('LCOH Calc'!GM$9,'Cost Input'!$C$3:$R$3)+1))</f>
        <v>0.8</v>
      </c>
      <c r="GN1015" s="158" cm="1">
        <f t="array" ref="GN1015">IF(INDEX('Cost Input'!$C$1:$R$496,'LCOH Calc'!$A1015,_xlfn.XMATCH('LCOH Calc'!GN$9,'Cost Input'!$C$3:$R$3)+1)=0,1,INDEX('Cost Input'!$C$1:$R$496,'LCOH Calc'!$A1015,_xlfn.XMATCH('LCOH Calc'!GN$9,'Cost Input'!$C$3:$R$3)+1))</f>
        <v>0.8</v>
      </c>
      <c r="GO1015" s="158" cm="1">
        <f t="array" ref="GO1015">IF(INDEX('Cost Input'!$C$1:$R$496,'LCOH Calc'!$A1015,_xlfn.XMATCH('LCOH Calc'!GO$9,'Cost Input'!$C$3:$R$3)+1)=0,1,INDEX('Cost Input'!$C$1:$R$496,'LCOH Calc'!$A1015,_xlfn.XMATCH('LCOH Calc'!GO$9,'Cost Input'!$C$3:$R$3)+1))</f>
        <v>0.8</v>
      </c>
      <c r="GP1015" s="158" cm="1">
        <f t="array" ref="GP1015">IF(INDEX('Cost Input'!$C$1:$R$496,'LCOH Calc'!$A1015,_xlfn.XMATCH('LCOH Calc'!GP$9,'Cost Input'!$C$3:$R$3)+1)=0,1,INDEX('Cost Input'!$C$1:$R$496,'LCOH Calc'!$A1015,_xlfn.XMATCH('LCOH Calc'!GP$9,'Cost Input'!$C$3:$R$3)+1))</f>
        <v>0.8</v>
      </c>
      <c r="GQ1015" s="158" cm="1">
        <f t="array" ref="GQ1015">IF(INDEX('Cost Input'!$C$1:$R$496,'LCOH Calc'!$A1015,_xlfn.XMATCH('LCOH Calc'!GQ$9,'Cost Input'!$C$3:$R$3)+1)=0,1,INDEX('Cost Input'!$C$1:$R$496,'LCOH Calc'!$A1015,_xlfn.XMATCH('LCOH Calc'!GQ$9,'Cost Input'!$C$3:$R$3)+1))</f>
        <v>0.8</v>
      </c>
      <c r="GR1015" s="158" cm="1">
        <f t="array" ref="GR1015">IF(INDEX('Cost Input'!$C$1:$R$496,'LCOH Calc'!$A1015,_xlfn.XMATCH('LCOH Calc'!GR$9,'Cost Input'!$C$3:$R$3)+1)=0,1,INDEX('Cost Input'!$C$1:$R$496,'LCOH Calc'!$A1015,_xlfn.XMATCH('LCOH Calc'!GR$9,'Cost Input'!$C$3:$R$3)+1))</f>
        <v>0.8</v>
      </c>
      <c r="GS1015" s="158" cm="1">
        <f t="array" ref="GS1015">IF(INDEX('Cost Input'!$C$1:$R$496,'LCOH Calc'!$A1015,_xlfn.XMATCH('LCOH Calc'!GS$9,'Cost Input'!$C$3:$R$3)+1)=0,1,INDEX('Cost Input'!$C$1:$R$496,'LCOH Calc'!$A1015,_xlfn.XMATCH('LCOH Calc'!GS$9,'Cost Input'!$C$3:$R$3)+1))</f>
        <v>0.8</v>
      </c>
      <c r="GT1015" s="158" cm="1">
        <f t="array" ref="GT1015">IF(INDEX('Cost Input'!$C$1:$R$496,'LCOH Calc'!$A1015,_xlfn.XMATCH('LCOH Calc'!GT$9,'Cost Input'!$C$3:$R$3)+1)=0,1,INDEX('Cost Input'!$C$1:$R$496,'LCOH Calc'!$A1015,_xlfn.XMATCH('LCOH Calc'!GT$9,'Cost Input'!$C$3:$R$3)+1))</f>
        <v>0.8</v>
      </c>
      <c r="GU1015" s="158" cm="1">
        <f t="array" ref="GU1015">IF(INDEX('Cost Input'!$C$1:$R$496,'LCOH Calc'!$A1015,_xlfn.XMATCH('LCOH Calc'!GU$9,'Cost Input'!$C$3:$R$3)+1)=0,1,INDEX('Cost Input'!$C$1:$R$496,'LCOH Calc'!$A1015,_xlfn.XMATCH('LCOH Calc'!GU$9,'Cost Input'!$C$3:$R$3)+1))</f>
        <v>0.8</v>
      </c>
      <c r="GV1015" s="158" cm="1">
        <f t="array" ref="GV1015">IF(INDEX('Cost Input'!$C$1:$R$496,'LCOH Calc'!$A1015,_xlfn.XMATCH('LCOH Calc'!GV$9,'Cost Input'!$C$3:$R$3)+1)=0,1,INDEX('Cost Input'!$C$1:$R$496,'LCOH Calc'!$A1015,_xlfn.XMATCH('LCOH Calc'!GV$9,'Cost Input'!$C$3:$R$3)+1))</f>
        <v>0.8</v>
      </c>
      <c r="GW1015" s="158" cm="1">
        <f t="array" ref="GW1015">IF(INDEX('Cost Input'!$C$1:$R$496,'LCOH Calc'!$A1015,_xlfn.XMATCH('LCOH Calc'!GW$9,'Cost Input'!$C$3:$R$3)+1)=0,1,INDEX('Cost Input'!$C$1:$R$496,'LCOH Calc'!$A1015,_xlfn.XMATCH('LCOH Calc'!GW$9,'Cost Input'!$C$3:$R$3)+1))</f>
        <v>0.8</v>
      </c>
      <c r="GX1015" s="158" cm="1">
        <f t="array" ref="GX1015">IF(INDEX('Cost Input'!$C$1:$R$496,'LCOH Calc'!$A1015,_xlfn.XMATCH('LCOH Calc'!GX$9,'Cost Input'!$C$3:$R$3)+1)=0,1,INDEX('Cost Input'!$C$1:$R$496,'LCOH Calc'!$A1015,_xlfn.XMATCH('LCOH Calc'!GX$9,'Cost Input'!$C$3:$R$3)+1))</f>
        <v>0.8</v>
      </c>
      <c r="GY1015" s="158" cm="1">
        <f t="array" ref="GY1015">IF(INDEX('Cost Input'!$C$1:$R$496,'LCOH Calc'!$A1015,_xlfn.XMATCH('LCOH Calc'!GY$9,'Cost Input'!$C$3:$R$3)+1)=0,1,INDEX('Cost Input'!$C$1:$R$496,'LCOH Calc'!$A1015,_xlfn.XMATCH('LCOH Calc'!GY$9,'Cost Input'!$C$3:$R$3)+1))</f>
        <v>0.8</v>
      </c>
      <c r="GZ1015" s="158" cm="1">
        <f t="array" ref="GZ1015">IF(INDEX('Cost Input'!$C$1:$R$496,'LCOH Calc'!$A1015,_xlfn.XMATCH('LCOH Calc'!GZ$9,'Cost Input'!$C$3:$R$3)+1)=0,1,INDEX('Cost Input'!$C$1:$R$496,'LCOH Calc'!$A1015,_xlfn.XMATCH('LCOH Calc'!GZ$9,'Cost Input'!$C$3:$R$3)+1))</f>
        <v>0.8</v>
      </c>
      <c r="HA1015" s="158" cm="1">
        <f t="array" ref="HA1015">IF(INDEX('Cost Input'!$C$1:$R$496,'LCOH Calc'!$A1015,_xlfn.XMATCH('LCOH Calc'!HA$9,'Cost Input'!$C$3:$R$3)+1)=0,1,INDEX('Cost Input'!$C$1:$R$496,'LCOH Calc'!$A1015,_xlfn.XMATCH('LCOH Calc'!HA$9,'Cost Input'!$C$3:$R$3)+1))</f>
        <v>0.8</v>
      </c>
      <c r="HB1015" s="158" cm="1">
        <f t="array" ref="HB1015">IF(INDEX('Cost Input'!$C$1:$R$496,'LCOH Calc'!$A1015,_xlfn.XMATCH('LCOH Calc'!HB$9,'Cost Input'!$C$3:$R$3)+1)=0,1,INDEX('Cost Input'!$C$1:$R$496,'LCOH Calc'!$A1015,_xlfn.XMATCH('LCOH Calc'!HB$9,'Cost Input'!$C$3:$R$3)+1))</f>
        <v>0.8</v>
      </c>
      <c r="HC1015" s="158" cm="1">
        <f t="array" ref="HC1015">IF(INDEX('Cost Input'!$C$1:$R$496,'LCOH Calc'!$A1015,_xlfn.XMATCH('LCOH Calc'!HC$9,'Cost Input'!$C$3:$R$3)+1)=0,1,INDEX('Cost Input'!$C$1:$R$496,'LCOH Calc'!$A1015,_xlfn.XMATCH('LCOH Calc'!HC$9,'Cost Input'!$C$3:$R$3)+1))</f>
        <v>0.8</v>
      </c>
      <c r="HD1015" s="158" cm="1">
        <f t="array" ref="HD1015">IF(INDEX('Cost Input'!$C$1:$R$496,'LCOH Calc'!$A1015,_xlfn.XMATCH('LCOH Calc'!HD$9,'Cost Input'!$C$3:$R$3)+1)=0,1,INDEX('Cost Input'!$C$1:$R$496,'LCOH Calc'!$A1015,_xlfn.XMATCH('LCOH Calc'!HD$9,'Cost Input'!$C$3:$R$3)+1))</f>
        <v>0.8</v>
      </c>
      <c r="HE1015" s="158" cm="1">
        <f t="array" ref="HE1015">IF(INDEX('Cost Input'!$C$1:$R$496,'LCOH Calc'!$A1015,_xlfn.XMATCH('LCOH Calc'!HE$9,'Cost Input'!$C$3:$R$3)+1)=0,1,INDEX('Cost Input'!$C$1:$R$496,'LCOH Calc'!$A1015,_xlfn.XMATCH('LCOH Calc'!HE$9,'Cost Input'!$C$3:$R$3)+1))</f>
        <v>0.8</v>
      </c>
      <c r="HF1015" s="158" cm="1">
        <f t="array" ref="HF1015">IF(INDEX('Cost Input'!$C$1:$R$496,'LCOH Calc'!$A1015,_xlfn.XMATCH('LCOH Calc'!HF$9,'Cost Input'!$C$3:$R$3)+1)=0,1,INDEX('Cost Input'!$C$1:$R$496,'LCOH Calc'!$A1015,_xlfn.XMATCH('LCOH Calc'!HF$9,'Cost Input'!$C$3:$R$3)+1))</f>
        <v>0.8</v>
      </c>
      <c r="HG1015" s="158" cm="1">
        <f t="array" ref="HG1015">IF(INDEX('Cost Input'!$C$1:$R$496,'LCOH Calc'!$A1015,_xlfn.XMATCH('LCOH Calc'!HG$9,'Cost Input'!$C$3:$R$3)+1)=0,1,INDEX('Cost Input'!$C$1:$R$496,'LCOH Calc'!$A1015,_xlfn.XMATCH('LCOH Calc'!HG$9,'Cost Input'!$C$3:$R$3)+1))</f>
        <v>0.8</v>
      </c>
      <c r="HH1015" s="158" cm="1">
        <f t="array" ref="HH1015">IF(INDEX('Cost Input'!$C$1:$R$496,'LCOH Calc'!$A1015,_xlfn.XMATCH('LCOH Calc'!HH$9,'Cost Input'!$C$3:$R$3)+1)=0,1,INDEX('Cost Input'!$C$1:$R$496,'LCOH Calc'!$A1015,_xlfn.XMATCH('LCOH Calc'!HH$9,'Cost Input'!$C$3:$R$3)+1))</f>
        <v>0.8</v>
      </c>
      <c r="HI1015" s="158" cm="1">
        <f t="array" ref="HI1015">IF(INDEX('Cost Input'!$C$1:$R$496,'LCOH Calc'!$A1015,_xlfn.XMATCH('LCOH Calc'!HI$9,'Cost Input'!$C$3:$R$3)+1)=0,1,INDEX('Cost Input'!$C$1:$R$496,'LCOH Calc'!$A1015,_xlfn.XMATCH('LCOH Calc'!HI$9,'Cost Input'!$C$3:$R$3)+1))</f>
        <v>0.8</v>
      </c>
      <c r="HJ1015" s="158" cm="1">
        <f t="array" ref="HJ1015">IF(INDEX('Cost Input'!$C$1:$R$496,'LCOH Calc'!$A1015,_xlfn.XMATCH('LCOH Calc'!HJ$9,'Cost Input'!$C$3:$R$3)+1)=0,1,INDEX('Cost Input'!$C$1:$R$496,'LCOH Calc'!$A1015,_xlfn.XMATCH('LCOH Calc'!HJ$9,'Cost Input'!$C$3:$R$3)+1))</f>
        <v>0.8</v>
      </c>
      <c r="HK1015" s="158" cm="1">
        <f t="array" ref="HK1015">IF(INDEX('Cost Input'!$C$1:$R$496,'LCOH Calc'!$A1015,_xlfn.XMATCH('LCOH Calc'!HK$9,'Cost Input'!$C$3:$R$3)+1)=0,1,INDEX('Cost Input'!$C$1:$R$496,'LCOH Calc'!$A1015,_xlfn.XMATCH('LCOH Calc'!HK$9,'Cost Input'!$C$3:$R$3)+1))</f>
        <v>0.8</v>
      </c>
      <c r="HL1015" s="158" cm="1">
        <f t="array" ref="HL1015">IF(INDEX('Cost Input'!$C$1:$R$496,'LCOH Calc'!$A1015,_xlfn.XMATCH('LCOH Calc'!HL$9,'Cost Input'!$C$3:$R$3)+1)=0,1,INDEX('Cost Input'!$C$1:$R$496,'LCOH Calc'!$A1015,_xlfn.XMATCH('LCOH Calc'!HL$9,'Cost Input'!$C$3:$R$3)+1))</f>
        <v>0.8</v>
      </c>
      <c r="HM1015" s="158" cm="1">
        <f t="array" ref="HM1015">IF(INDEX('Cost Input'!$C$1:$R$496,'LCOH Calc'!$A1015,_xlfn.XMATCH('LCOH Calc'!HM$9,'Cost Input'!$C$3:$R$3)+1)=0,1,INDEX('Cost Input'!$C$1:$R$496,'LCOH Calc'!$A1015,_xlfn.XMATCH('LCOH Calc'!HM$9,'Cost Input'!$C$3:$R$3)+1))</f>
        <v>0.8</v>
      </c>
      <c r="HN1015" s="158" cm="1">
        <f t="array" ref="HN1015">IF(INDEX('Cost Input'!$C$1:$R$496,'LCOH Calc'!$A1015,_xlfn.XMATCH('LCOH Calc'!HN$9,'Cost Input'!$C$3:$R$3)+1)=0,1,INDEX('Cost Input'!$C$1:$R$496,'LCOH Calc'!$A1015,_xlfn.XMATCH('LCOH Calc'!HN$9,'Cost Input'!$C$3:$R$3)+1))</f>
        <v>0.8</v>
      </c>
      <c r="HO1015" s="158" cm="1">
        <f t="array" ref="HO1015">IF(INDEX('Cost Input'!$C$1:$R$496,'LCOH Calc'!$A1015,_xlfn.XMATCH('LCOH Calc'!HO$9,'Cost Input'!$C$3:$R$3)+1)=0,1,INDEX('Cost Input'!$C$1:$R$496,'LCOH Calc'!$A1015,_xlfn.XMATCH('LCOH Calc'!HO$9,'Cost Input'!$C$3:$R$3)+1))</f>
        <v>0.8</v>
      </c>
      <c r="HP1015" s="158" cm="1">
        <f t="array" ref="HP1015">IF(INDEX('Cost Input'!$C$1:$R$496,'LCOH Calc'!$A1015,_xlfn.XMATCH('LCOH Calc'!HP$9,'Cost Input'!$C$3:$R$3)+1)=0,1,INDEX('Cost Input'!$C$1:$R$496,'LCOH Calc'!$A1015,_xlfn.XMATCH('LCOH Calc'!HP$9,'Cost Input'!$C$3:$R$3)+1))</f>
        <v>0.8</v>
      </c>
      <c r="HQ1015" s="158" cm="1">
        <f t="array" ref="HQ1015">IF(INDEX('Cost Input'!$C$1:$R$496,'LCOH Calc'!$A1015,_xlfn.XMATCH('LCOH Calc'!HQ$9,'Cost Input'!$C$3:$R$3)+1)=0,1,INDEX('Cost Input'!$C$1:$R$496,'LCOH Calc'!$A1015,_xlfn.XMATCH('LCOH Calc'!HQ$9,'Cost Input'!$C$3:$R$3)+1))</f>
        <v>0.8</v>
      </c>
      <c r="HR1015" s="158" cm="1">
        <f t="array" ref="HR1015">IF(INDEX('Cost Input'!$C$1:$R$496,'LCOH Calc'!$A1015,_xlfn.XMATCH('LCOH Calc'!HR$9,'Cost Input'!$C$3:$R$3)+1)=0,1,INDEX('Cost Input'!$C$1:$R$496,'LCOH Calc'!$A1015,_xlfn.XMATCH('LCOH Calc'!HR$9,'Cost Input'!$C$3:$R$3)+1))</f>
        <v>0.8</v>
      </c>
      <c r="HS1015" s="158" cm="1">
        <f t="array" ref="HS1015">IF(INDEX('Cost Input'!$C$1:$R$496,'LCOH Calc'!$A1015,_xlfn.XMATCH('LCOH Calc'!HS$9,'Cost Input'!$C$3:$R$3)+1)=0,1,INDEX('Cost Input'!$C$1:$R$496,'LCOH Calc'!$A1015,_xlfn.XMATCH('LCOH Calc'!HS$9,'Cost Input'!$C$3:$R$3)+1))</f>
        <v>0.8</v>
      </c>
      <c r="HT1015" s="158" cm="1">
        <f t="array" ref="HT1015">IF(INDEX('Cost Input'!$C$1:$R$496,'LCOH Calc'!$A1015,_xlfn.XMATCH('LCOH Calc'!HT$9,'Cost Input'!$C$3:$R$3)+1)=0,1,INDEX('Cost Input'!$C$1:$R$496,'LCOH Calc'!$A1015,_xlfn.XMATCH('LCOH Calc'!HT$9,'Cost Input'!$C$3:$R$3)+1))</f>
        <v>0.8</v>
      </c>
      <c r="HU1015" s="158" cm="1">
        <f t="array" ref="HU1015">IF(INDEX('Cost Input'!$C$1:$R$496,'LCOH Calc'!$A1015,_xlfn.XMATCH('LCOH Calc'!HU$9,'Cost Input'!$C$3:$R$3)+1)=0,1,INDEX('Cost Input'!$C$1:$R$496,'LCOH Calc'!$A1015,_xlfn.XMATCH('LCOH Calc'!HU$9,'Cost Input'!$C$3:$R$3)+1))</f>
        <v>0.8</v>
      </c>
      <c r="HV1015" s="158" cm="1">
        <f t="array" ref="HV1015">IF(INDEX('Cost Input'!$C$1:$R$496,'LCOH Calc'!$A1015,_xlfn.XMATCH('LCOH Calc'!HV$9,'Cost Input'!$C$3:$R$3)+1)=0,1,INDEX('Cost Input'!$C$1:$R$496,'LCOH Calc'!$A1015,_xlfn.XMATCH('LCOH Calc'!HV$9,'Cost Input'!$C$3:$R$3)+1))</f>
        <v>0.8</v>
      </c>
      <c r="HW1015" s="158" cm="1">
        <f t="array" ref="HW1015">IF(INDEX('Cost Input'!$C$1:$R$496,'LCOH Calc'!$A1015,_xlfn.XMATCH('LCOH Calc'!HW$9,'Cost Input'!$C$3:$R$3)+1)=0,1,INDEX('Cost Input'!$C$1:$R$496,'LCOH Calc'!$A1015,_xlfn.XMATCH('LCOH Calc'!HW$9,'Cost Input'!$C$3:$R$3)+1))</f>
        <v>0.8</v>
      </c>
      <c r="HX1015" s="158" cm="1">
        <f t="array" ref="HX1015">IF(INDEX('Cost Input'!$C$1:$R$496,'LCOH Calc'!$A1015,_xlfn.XMATCH('LCOH Calc'!HX$9,'Cost Input'!$C$3:$R$3)+1)=0,1,INDEX('Cost Input'!$C$1:$R$496,'LCOH Calc'!$A1015,_xlfn.XMATCH('LCOH Calc'!HX$9,'Cost Input'!$C$3:$R$3)+1))</f>
        <v>0.8</v>
      </c>
      <c r="HY1015" s="158" cm="1">
        <f t="array" ref="HY1015">IF(INDEX('Cost Input'!$C$1:$R$496,'LCOH Calc'!$A1015,_xlfn.XMATCH('LCOH Calc'!HY$9,'Cost Input'!$C$3:$R$3)+1)=0,1,INDEX('Cost Input'!$C$1:$R$496,'LCOH Calc'!$A1015,_xlfn.XMATCH('LCOH Calc'!HY$9,'Cost Input'!$C$3:$R$3)+1))</f>
        <v>0.8</v>
      </c>
      <c r="HZ1015" s="158" cm="1">
        <f t="array" ref="HZ1015">IF(INDEX('Cost Input'!$C$1:$R$496,'LCOH Calc'!$A1015,_xlfn.XMATCH('LCOH Calc'!HZ$9,'Cost Input'!$C$3:$R$3)+1)=0,1,INDEX('Cost Input'!$C$1:$R$496,'LCOH Calc'!$A1015,_xlfn.XMATCH('LCOH Calc'!HZ$9,'Cost Input'!$C$3:$R$3)+1))</f>
        <v>0.8</v>
      </c>
      <c r="IA1015" s="158" cm="1">
        <f t="array" ref="IA1015">IF(INDEX('Cost Input'!$C$1:$R$496,'LCOH Calc'!$A1015,_xlfn.XMATCH('LCOH Calc'!IA$9,'Cost Input'!$C$3:$R$3)+1)=0,1,INDEX('Cost Input'!$C$1:$R$496,'LCOH Calc'!$A1015,_xlfn.XMATCH('LCOH Calc'!IA$9,'Cost Input'!$C$3:$R$3)+1))</f>
        <v>0.8</v>
      </c>
      <c r="IB1015" s="158" cm="1">
        <f t="array" ref="IB1015">IF(INDEX('Cost Input'!$C$1:$R$496,'LCOH Calc'!$A1015,_xlfn.XMATCH('LCOH Calc'!IB$9,'Cost Input'!$C$3:$R$3)+1)=0,1,INDEX('Cost Input'!$C$1:$R$496,'LCOH Calc'!$A1015,_xlfn.XMATCH('LCOH Calc'!IB$9,'Cost Input'!$C$3:$R$3)+1))</f>
        <v>0.8</v>
      </c>
      <c r="IC1015" s="158" cm="1">
        <f t="array" ref="IC1015">IF(INDEX('Cost Input'!$C$1:$R$496,'LCOH Calc'!$A1015,_xlfn.XMATCH('LCOH Calc'!IC$9,'Cost Input'!$C$3:$R$3)+1)=0,1,INDEX('Cost Input'!$C$1:$R$496,'LCOH Calc'!$A1015,_xlfn.XMATCH('LCOH Calc'!IC$9,'Cost Input'!$C$3:$R$3)+1))</f>
        <v>0.8</v>
      </c>
      <c r="ID1015" s="158" cm="1">
        <f t="array" ref="ID1015">IF(INDEX('Cost Input'!$C$1:$R$496,'LCOH Calc'!$A1015,_xlfn.XMATCH('LCOH Calc'!ID$9,'Cost Input'!$C$3:$R$3)+1)=0,1,INDEX('Cost Input'!$C$1:$R$496,'LCOH Calc'!$A1015,_xlfn.XMATCH('LCOH Calc'!ID$9,'Cost Input'!$C$3:$R$3)+1))</f>
        <v>0.8</v>
      </c>
      <c r="IE1015" s="158" cm="1">
        <f t="array" ref="IE1015">IF(INDEX('Cost Input'!$C$1:$R$496,'LCOH Calc'!$A1015,_xlfn.XMATCH('LCOH Calc'!IE$9,'Cost Input'!$C$3:$R$3)+1)=0,1,INDEX('Cost Input'!$C$1:$R$496,'LCOH Calc'!$A1015,_xlfn.XMATCH('LCOH Calc'!IE$9,'Cost Input'!$C$3:$R$3)+1))</f>
        <v>0.8</v>
      </c>
      <c r="IF1015" s="474" cm="1">
        <f t="array" ref="IF1015">IF(INDEX('Cost Input'!$C$1:$R$496,'LCOH Calc'!$A1015,_xlfn.XMATCH('LCOH Calc'!IF$9,'Cost Input'!$C$3:$R$3)+1)=0,1,INDEX('Cost Input'!$C$1:$R$496,'LCOH Calc'!$A1015,_xlfn.XMATCH('LCOH Calc'!IF$9,'Cost Input'!$C$3:$R$3)+1))</f>
        <v>0.8</v>
      </c>
      <c r="IG1015" s="158" cm="1">
        <f t="array" ref="IG1015">IF(INDEX('Cost Input'!$C$1:$R$496,'LCOH Calc'!$A1015,_xlfn.XMATCH('LCOH Calc'!IG$9,'Cost Input'!$C$3:$R$3)+1)=0,1,INDEX('Cost Input'!$C$1:$R$496,'LCOH Calc'!$A1015,_xlfn.XMATCH('LCOH Calc'!IG$9,'Cost Input'!$C$3:$R$3)+1))</f>
        <v>0.8</v>
      </c>
      <c r="IH1015" s="158" cm="1">
        <f t="array" ref="IH1015">IF(INDEX('Cost Input'!$C$1:$R$496,'LCOH Calc'!$A1015,_xlfn.XMATCH('LCOH Calc'!IH$9,'Cost Input'!$C$3:$R$3)+1)=0,1,INDEX('Cost Input'!$C$1:$R$496,'LCOH Calc'!$A1015,_xlfn.XMATCH('LCOH Calc'!IH$9,'Cost Input'!$C$3:$R$3)+1))</f>
        <v>0.8</v>
      </c>
      <c r="II1015" s="158" cm="1">
        <f t="array" ref="II1015">IF(INDEX('Cost Input'!$C$1:$R$496,'LCOH Calc'!$A1015,_xlfn.XMATCH('LCOH Calc'!II$9,'Cost Input'!$C$3:$R$3)+1)=0,1,INDEX('Cost Input'!$C$1:$R$496,'LCOH Calc'!$A1015,_xlfn.XMATCH('LCOH Calc'!II$9,'Cost Input'!$C$3:$R$3)+1))</f>
        <v>0.8</v>
      </c>
      <c r="IJ1015" s="158" cm="1">
        <f t="array" ref="IJ1015">IF(INDEX('Cost Input'!$C$1:$R$496,'LCOH Calc'!$A1015,_xlfn.XMATCH('LCOH Calc'!IJ$9,'Cost Input'!$C$3:$R$3)+1)=0,1,INDEX('Cost Input'!$C$1:$R$496,'LCOH Calc'!$A1015,_xlfn.XMATCH('LCOH Calc'!IJ$9,'Cost Input'!$C$3:$R$3)+1))</f>
        <v>0.8</v>
      </c>
      <c r="IK1015" s="158" cm="1">
        <f t="array" ref="IK1015">IF(INDEX('Cost Input'!$C$1:$R$496,'LCOH Calc'!$A1015,_xlfn.XMATCH('LCOH Calc'!IK$9,'Cost Input'!$C$3:$R$3)+1)=0,1,INDEX('Cost Input'!$C$1:$R$496,'LCOH Calc'!$A1015,_xlfn.XMATCH('LCOH Calc'!IK$9,'Cost Input'!$C$3:$R$3)+1))</f>
        <v>0.8</v>
      </c>
      <c r="IL1015" s="158" cm="1">
        <f t="array" ref="IL1015">IF(INDEX('Cost Input'!$C$1:$R$496,'LCOH Calc'!$A1015,_xlfn.XMATCH('LCOH Calc'!IL$9,'Cost Input'!$C$3:$R$3)+1)=0,1,INDEX('Cost Input'!$C$1:$R$496,'LCOH Calc'!$A1015,_xlfn.XMATCH('LCOH Calc'!IL$9,'Cost Input'!$C$3:$R$3)+1))</f>
        <v>0.8</v>
      </c>
      <c r="IM1015" s="158" cm="1">
        <f t="array" ref="IM1015">IF(INDEX('Cost Input'!$C$1:$R$496,'LCOH Calc'!$A1015,_xlfn.XMATCH('LCOH Calc'!IM$9,'Cost Input'!$C$3:$R$3)+1)=0,1,INDEX('Cost Input'!$C$1:$R$496,'LCOH Calc'!$A1015,_xlfn.XMATCH('LCOH Calc'!IM$9,'Cost Input'!$C$3:$R$3)+1))</f>
        <v>0.8</v>
      </c>
      <c r="IN1015" s="158" cm="1">
        <f t="array" ref="IN1015">IF(INDEX('Cost Input'!$C$1:$R$496,'LCOH Calc'!$A1015,_xlfn.XMATCH('LCOH Calc'!IN$9,'Cost Input'!$C$3:$R$3)+1)=0,1,INDEX('Cost Input'!$C$1:$R$496,'LCOH Calc'!$A1015,_xlfn.XMATCH('LCOH Calc'!IN$9,'Cost Input'!$C$3:$R$3)+1))</f>
        <v>0.8</v>
      </c>
      <c r="IO1015" s="158" cm="1">
        <f t="array" ref="IO1015">IF(INDEX('Cost Input'!$C$1:$R$496,'LCOH Calc'!$A1015,_xlfn.XMATCH('LCOH Calc'!IO$9,'Cost Input'!$C$3:$R$3)+1)=0,1,INDEX('Cost Input'!$C$1:$R$496,'LCOH Calc'!$A1015,_xlfn.XMATCH('LCOH Calc'!IO$9,'Cost Input'!$C$3:$R$3)+1))</f>
        <v>0.8</v>
      </c>
      <c r="IP1015" s="158" cm="1">
        <f t="array" ref="IP1015">IF(INDEX('Cost Input'!$C$1:$R$496,'LCOH Calc'!$A1015,_xlfn.XMATCH('LCOH Calc'!IP$9,'Cost Input'!$C$3:$R$3)+1)=0,1,INDEX('Cost Input'!$C$1:$R$496,'LCOH Calc'!$A1015,_xlfn.XMATCH('LCOH Calc'!IP$9,'Cost Input'!$C$3:$R$3)+1))</f>
        <v>0.8</v>
      </c>
      <c r="IQ1015" s="158" cm="1">
        <f t="array" ref="IQ1015">IF(INDEX('Cost Input'!$C$1:$R$496,'LCOH Calc'!$A1015,_xlfn.XMATCH('LCOH Calc'!IQ$9,'Cost Input'!$C$3:$R$3)+1)=0,1,INDEX('Cost Input'!$C$1:$R$496,'LCOH Calc'!$A1015,_xlfn.XMATCH('LCOH Calc'!IQ$9,'Cost Input'!$C$3:$R$3)+1))</f>
        <v>0.8</v>
      </c>
      <c r="IR1015" s="158" cm="1">
        <f t="array" ref="IR1015">IF(INDEX('Cost Input'!$C$1:$R$496,'LCOH Calc'!$A1015,_xlfn.XMATCH('LCOH Calc'!IR$9,'Cost Input'!$C$3:$R$3)+1)=0,1,INDEX('Cost Input'!$C$1:$R$496,'LCOH Calc'!$A1015,_xlfn.XMATCH('LCOH Calc'!IR$9,'Cost Input'!$C$3:$R$3)+1))</f>
        <v>0.8</v>
      </c>
      <c r="IS1015" s="158" cm="1">
        <f t="array" ref="IS1015">IF(INDEX('Cost Input'!$C$1:$R$496,'LCOH Calc'!$A1015,_xlfn.XMATCH('LCOH Calc'!IS$9,'Cost Input'!$C$3:$R$3)+1)=0,1,INDEX('Cost Input'!$C$1:$R$496,'LCOH Calc'!$A1015,_xlfn.XMATCH('LCOH Calc'!IS$9,'Cost Input'!$C$3:$R$3)+1))</f>
        <v>0.8</v>
      </c>
      <c r="IT1015" s="158" cm="1">
        <f t="array" ref="IT1015">IF(INDEX('Cost Input'!$C$1:$R$496,'LCOH Calc'!$A1015,_xlfn.XMATCH('LCOH Calc'!IT$9,'Cost Input'!$C$3:$R$3)+1)=0,1,INDEX('Cost Input'!$C$1:$R$496,'LCOH Calc'!$A1015,_xlfn.XMATCH('LCOH Calc'!IT$9,'Cost Input'!$C$3:$R$3)+1))</f>
        <v>0.8</v>
      </c>
      <c r="IU1015" s="158" cm="1">
        <f t="array" ref="IU1015">IF(INDEX('Cost Input'!$C$1:$R$496,'LCOH Calc'!$A1015,_xlfn.XMATCH('LCOH Calc'!IU$9,'Cost Input'!$C$3:$R$3)+1)=0,1,INDEX('Cost Input'!$C$1:$R$496,'LCOH Calc'!$A1015,_xlfn.XMATCH('LCOH Calc'!IU$9,'Cost Input'!$C$3:$R$3)+1))</f>
        <v>0.8</v>
      </c>
      <c r="IV1015" s="158"/>
      <c r="IW1015" s="158"/>
      <c r="IX1015" s="158"/>
      <c r="IY1015" s="158"/>
      <c r="IZ1015" s="158"/>
      <c r="JA1015" s="158"/>
      <c r="JB1015" s="158"/>
      <c r="JC1015" s="158"/>
      <c r="JD1015" s="158"/>
      <c r="JE1015" s="158"/>
      <c r="JF1015" s="158"/>
      <c r="JG1015" s="158"/>
      <c r="JH1015" s="158"/>
      <c r="JL1015" s="277" t="s">
        <v>164</v>
      </c>
    </row>
    <row r="1016" spans="1:272" hidden="1" outlineLevel="1" x14ac:dyDescent="0.3">
      <c r="A1016" s="53">
        <f t="shared" ref="A1016:A1027" si="7997">A1015+1</f>
        <v>38</v>
      </c>
      <c r="B1016" s="6" t="str">
        <f t="shared" ref="B1016" si="7998">B1001</f>
        <v>Solar Field incl. BoP</v>
      </c>
      <c r="C1016" s="38" t="s">
        <v>9</v>
      </c>
      <c r="D1016" s="208" cm="1">
        <f t="array" ref="D1016">IF(INDEX('Cost Input'!$C$1:$R$496,'LCOH Calc'!$A1016,_xlfn.XMATCH('LCOH Calc'!D$9,'Cost Input'!$C$3:$R$3)+1)=0,1,INDEX('Cost Input'!$C$1:$R$496,'LCOH Calc'!$A1016,_xlfn.XMATCH('LCOH Calc'!D$9,'Cost Input'!$C$3:$R$3)+1))</f>
        <v>0.8</v>
      </c>
      <c r="E1016" s="158" cm="1">
        <f t="array" ref="E1016">IF(INDEX('Cost Input'!$C$1:$R$496,'LCOH Calc'!$A1016,_xlfn.XMATCH('LCOH Calc'!E$9,'Cost Input'!$C$3:$R$3)+1)=0,1,INDEX('Cost Input'!$C$1:$R$496,'LCOH Calc'!$A1016,_xlfn.XMATCH('LCOH Calc'!E$9,'Cost Input'!$C$3:$R$3)+1))</f>
        <v>0.8</v>
      </c>
      <c r="F1016" s="158" cm="1">
        <f t="array" ref="F1016">IF(INDEX('Cost Input'!$C$1:$R$496,'LCOH Calc'!$A1016,_xlfn.XMATCH('LCOH Calc'!F$9,'Cost Input'!$C$3:$R$3)+1)=0,1,INDEX('Cost Input'!$C$1:$R$496,'LCOH Calc'!$A1016,_xlfn.XMATCH('LCOH Calc'!F$9,'Cost Input'!$C$3:$R$3)+1))</f>
        <v>0.8</v>
      </c>
      <c r="G1016" s="158" cm="1">
        <f t="array" ref="G1016">IF(INDEX('Cost Input'!$C$1:$R$496,'LCOH Calc'!$A1016,_xlfn.XMATCH('LCOH Calc'!G$9,'Cost Input'!$C$3:$R$3)+1)=0,1,INDEX('Cost Input'!$C$1:$R$496,'LCOH Calc'!$A1016,_xlfn.XMATCH('LCOH Calc'!G$9,'Cost Input'!$C$3:$R$3)+1))</f>
        <v>0.8</v>
      </c>
      <c r="H1016" s="158" cm="1">
        <f t="array" ref="H1016">IF(INDEX('Cost Input'!$C$1:$R$496,'LCOH Calc'!$A1016,_xlfn.XMATCH('LCOH Calc'!H$9,'Cost Input'!$C$3:$R$3)+1)=0,1,INDEX('Cost Input'!$C$1:$R$496,'LCOH Calc'!$A1016,_xlfn.XMATCH('LCOH Calc'!H$9,'Cost Input'!$C$3:$R$3)+1))</f>
        <v>0.8</v>
      </c>
      <c r="I1016" s="158" cm="1">
        <f t="array" ref="I1016">IF(INDEX('Cost Input'!$C$1:$R$496,'LCOH Calc'!$A1016,_xlfn.XMATCH('LCOH Calc'!I$9,'Cost Input'!$C$3:$R$3)+1)=0,1,INDEX('Cost Input'!$C$1:$R$496,'LCOH Calc'!$A1016,_xlfn.XMATCH('LCOH Calc'!I$9,'Cost Input'!$C$3:$R$3)+1))</f>
        <v>0.8</v>
      </c>
      <c r="J1016" s="158" cm="1">
        <f t="array" ref="J1016">IF(INDEX('Cost Input'!$C$1:$R$496,'LCOH Calc'!$A1016,_xlfn.XMATCH('LCOH Calc'!J$9,'Cost Input'!$C$3:$R$3)+1)=0,1,INDEX('Cost Input'!$C$1:$R$496,'LCOH Calc'!$A1016,_xlfn.XMATCH('LCOH Calc'!J$9,'Cost Input'!$C$3:$R$3)+1))</f>
        <v>0.8</v>
      </c>
      <c r="K1016" s="158" cm="1">
        <f t="array" ref="K1016">IF(INDEX('Cost Input'!$C$1:$R$496,'LCOH Calc'!$A1016,_xlfn.XMATCH('LCOH Calc'!K$9,'Cost Input'!$C$3:$R$3)+1)=0,1,INDEX('Cost Input'!$C$1:$R$496,'LCOH Calc'!$A1016,_xlfn.XMATCH('LCOH Calc'!K$9,'Cost Input'!$C$3:$R$3)+1))</f>
        <v>0.8</v>
      </c>
      <c r="L1016" s="158" cm="1">
        <f t="array" ref="L1016">IF(INDEX('Cost Input'!$C$1:$R$496,'LCOH Calc'!$A1016,_xlfn.XMATCH('LCOH Calc'!L$9,'Cost Input'!$C$3:$R$3)+1)=0,1,INDEX('Cost Input'!$C$1:$R$496,'LCOH Calc'!$A1016,_xlfn.XMATCH('LCOH Calc'!L$9,'Cost Input'!$C$3:$R$3)+1))</f>
        <v>0.8</v>
      </c>
      <c r="M1016" s="158" cm="1">
        <f t="array" ref="M1016">IF(INDEX('Cost Input'!$C$1:$R$496,'LCOH Calc'!$A1016,_xlfn.XMATCH('LCOH Calc'!M$9,'Cost Input'!$C$3:$R$3)+1)=0,1,INDEX('Cost Input'!$C$1:$R$496,'LCOH Calc'!$A1016,_xlfn.XMATCH('LCOH Calc'!M$9,'Cost Input'!$C$3:$R$3)+1))</f>
        <v>0.8</v>
      </c>
      <c r="N1016" s="158" cm="1">
        <f t="array" ref="N1016">IF(INDEX('Cost Input'!$C$1:$R$496,'LCOH Calc'!$A1016,_xlfn.XMATCH('LCOH Calc'!N$9,'Cost Input'!$C$3:$R$3)+1)=0,1,INDEX('Cost Input'!$C$1:$R$496,'LCOH Calc'!$A1016,_xlfn.XMATCH('LCOH Calc'!N$9,'Cost Input'!$C$3:$R$3)+1))</f>
        <v>0.8</v>
      </c>
      <c r="O1016" s="158" cm="1">
        <f t="array" ref="O1016">IF(INDEX('Cost Input'!$C$1:$R$496,'LCOH Calc'!$A1016,_xlfn.XMATCH('LCOH Calc'!O$9,'Cost Input'!$C$3:$R$3)+1)=0,1,INDEX('Cost Input'!$C$1:$R$496,'LCOH Calc'!$A1016,_xlfn.XMATCH('LCOH Calc'!O$9,'Cost Input'!$C$3:$R$3)+1))</f>
        <v>0.8</v>
      </c>
      <c r="P1016" s="158" cm="1">
        <f t="array" ref="P1016">IF(INDEX('Cost Input'!$C$1:$R$496,'LCOH Calc'!$A1016,_xlfn.XMATCH('LCOH Calc'!P$9,'Cost Input'!$C$3:$R$3)+1)=0,1,INDEX('Cost Input'!$C$1:$R$496,'LCOH Calc'!$A1016,_xlfn.XMATCH('LCOH Calc'!P$9,'Cost Input'!$C$3:$R$3)+1))</f>
        <v>0.8</v>
      </c>
      <c r="Q1016" s="158" cm="1">
        <f t="array" ref="Q1016">IF(INDEX('Cost Input'!$C$1:$R$496,'LCOH Calc'!$A1016,_xlfn.XMATCH('LCOH Calc'!Q$9,'Cost Input'!$C$3:$R$3)+1)=0,1,INDEX('Cost Input'!$C$1:$R$496,'LCOH Calc'!$A1016,_xlfn.XMATCH('LCOH Calc'!Q$9,'Cost Input'!$C$3:$R$3)+1))</f>
        <v>0.8</v>
      </c>
      <c r="R1016" s="158" cm="1">
        <f t="array" ref="R1016">IF(INDEX('Cost Input'!$C$1:$R$496,'LCOH Calc'!$A1016,_xlfn.XMATCH('LCOH Calc'!R$9,'Cost Input'!$C$3:$R$3)+1)=0,1,INDEX('Cost Input'!$C$1:$R$496,'LCOH Calc'!$A1016,_xlfn.XMATCH('LCOH Calc'!R$9,'Cost Input'!$C$3:$R$3)+1))</f>
        <v>0.8</v>
      </c>
      <c r="S1016" s="158" cm="1">
        <f t="array" ref="S1016">IF(INDEX('Cost Input'!$C$1:$R$496,'LCOH Calc'!$A1016,_xlfn.XMATCH('LCOH Calc'!S$9,'Cost Input'!$C$3:$R$3)+1)=0,1,INDEX('Cost Input'!$C$1:$R$496,'LCOH Calc'!$A1016,_xlfn.XMATCH('LCOH Calc'!S$9,'Cost Input'!$C$3:$R$3)+1))</f>
        <v>0.8</v>
      </c>
      <c r="T1016" s="158" cm="1">
        <f t="array" ref="T1016">IF(INDEX('Cost Input'!$C$1:$R$496,'LCOH Calc'!$A1016,_xlfn.XMATCH('LCOH Calc'!T$9,'Cost Input'!$C$3:$R$3)+1)=0,1,INDEX('Cost Input'!$C$1:$R$496,'LCOH Calc'!$A1016,_xlfn.XMATCH('LCOH Calc'!T$9,'Cost Input'!$C$3:$R$3)+1))</f>
        <v>0.8</v>
      </c>
      <c r="U1016" s="158" cm="1">
        <f t="array" ref="U1016">IF(INDEX('Cost Input'!$C$1:$R$496,'LCOH Calc'!$A1016,_xlfn.XMATCH('LCOH Calc'!U$9,'Cost Input'!$C$3:$R$3)+1)=0,1,INDEX('Cost Input'!$C$1:$R$496,'LCOH Calc'!$A1016,_xlfn.XMATCH('LCOH Calc'!U$9,'Cost Input'!$C$3:$R$3)+1))</f>
        <v>0.8</v>
      </c>
      <c r="V1016" s="158" cm="1">
        <f t="array" ref="V1016">IF(INDEX('Cost Input'!$C$1:$R$496,'LCOH Calc'!$A1016,_xlfn.XMATCH('LCOH Calc'!V$9,'Cost Input'!$C$3:$R$3)+1)=0,1,INDEX('Cost Input'!$C$1:$R$496,'LCOH Calc'!$A1016,_xlfn.XMATCH('LCOH Calc'!V$9,'Cost Input'!$C$3:$R$3)+1))</f>
        <v>0.8</v>
      </c>
      <c r="W1016" s="158" cm="1">
        <f t="array" ref="W1016">IF(INDEX('Cost Input'!$C$1:$R$496,'LCOH Calc'!$A1016,_xlfn.XMATCH('LCOH Calc'!W$9,'Cost Input'!$C$3:$R$3)+1)=0,1,INDEX('Cost Input'!$C$1:$R$496,'LCOH Calc'!$A1016,_xlfn.XMATCH('LCOH Calc'!W$9,'Cost Input'!$C$3:$R$3)+1))</f>
        <v>0.8</v>
      </c>
      <c r="X1016" s="158" cm="1">
        <f t="array" ref="X1016">IF(INDEX('Cost Input'!$C$1:$R$496,'LCOH Calc'!$A1016,_xlfn.XMATCH('LCOH Calc'!X$9,'Cost Input'!$C$3:$R$3)+1)=0,1,INDEX('Cost Input'!$C$1:$R$496,'LCOH Calc'!$A1016,_xlfn.XMATCH('LCOH Calc'!X$9,'Cost Input'!$C$3:$R$3)+1))</f>
        <v>0.8</v>
      </c>
      <c r="Y1016" s="158" cm="1">
        <f t="array" ref="Y1016">IF(INDEX('Cost Input'!$C$1:$R$496,'LCOH Calc'!$A1016,_xlfn.XMATCH('LCOH Calc'!Y$9,'Cost Input'!$C$3:$R$3)+1)=0,1,INDEX('Cost Input'!$C$1:$R$496,'LCOH Calc'!$A1016,_xlfn.XMATCH('LCOH Calc'!Y$9,'Cost Input'!$C$3:$R$3)+1))</f>
        <v>0.8</v>
      </c>
      <c r="Z1016" s="158" cm="1">
        <f t="array" ref="Z1016">IF(INDEX('Cost Input'!$C$1:$R$496,'LCOH Calc'!$A1016,_xlfn.XMATCH('LCOH Calc'!Z$9,'Cost Input'!$C$3:$R$3)+1)=0,1,INDEX('Cost Input'!$C$1:$R$496,'LCOH Calc'!$A1016,_xlfn.XMATCH('LCOH Calc'!Z$9,'Cost Input'!$C$3:$R$3)+1))</f>
        <v>0.8</v>
      </c>
      <c r="AA1016" s="158" cm="1">
        <f t="array" ref="AA1016">IF(INDEX('Cost Input'!$C$1:$R$496,'LCOH Calc'!$A1016,_xlfn.XMATCH('LCOH Calc'!AA$9,'Cost Input'!$C$3:$R$3)+1)=0,1,INDEX('Cost Input'!$C$1:$R$496,'LCOH Calc'!$A1016,_xlfn.XMATCH('LCOH Calc'!AA$9,'Cost Input'!$C$3:$R$3)+1))</f>
        <v>0.8</v>
      </c>
      <c r="AB1016" s="158" cm="1">
        <f t="array" ref="AB1016">IF(INDEX('Cost Input'!$C$1:$R$496,'LCOH Calc'!$A1016,_xlfn.XMATCH('LCOH Calc'!AB$9,'Cost Input'!$C$3:$R$3)+1)=0,1,INDEX('Cost Input'!$C$1:$R$496,'LCOH Calc'!$A1016,_xlfn.XMATCH('LCOH Calc'!AB$9,'Cost Input'!$C$3:$R$3)+1))</f>
        <v>0.8</v>
      </c>
      <c r="AC1016" s="158" cm="1">
        <f t="array" ref="AC1016">IF(INDEX('Cost Input'!$C$1:$R$496,'LCOH Calc'!$A1016,_xlfn.XMATCH('LCOH Calc'!AC$9,'Cost Input'!$C$3:$R$3)+1)=0,1,INDEX('Cost Input'!$C$1:$R$496,'LCOH Calc'!$A1016,_xlfn.XMATCH('LCOH Calc'!AC$9,'Cost Input'!$C$3:$R$3)+1))</f>
        <v>0.8</v>
      </c>
      <c r="AD1016" s="158" cm="1">
        <f t="array" ref="AD1016">IF(INDEX('Cost Input'!$C$1:$R$496,'LCOH Calc'!$A1016,_xlfn.XMATCH('LCOH Calc'!AD$9,'Cost Input'!$C$3:$R$3)+1)=0,1,INDEX('Cost Input'!$C$1:$R$496,'LCOH Calc'!$A1016,_xlfn.XMATCH('LCOH Calc'!AD$9,'Cost Input'!$C$3:$R$3)+1))</f>
        <v>0.8</v>
      </c>
      <c r="AE1016" s="158" cm="1">
        <f t="array" ref="AE1016">IF(INDEX('Cost Input'!$C$1:$R$496,'LCOH Calc'!$A1016,_xlfn.XMATCH('LCOH Calc'!AE$9,'Cost Input'!$C$3:$R$3)+1)=0,1,INDEX('Cost Input'!$C$1:$R$496,'LCOH Calc'!$A1016,_xlfn.XMATCH('LCOH Calc'!AE$9,'Cost Input'!$C$3:$R$3)+1))</f>
        <v>0.8</v>
      </c>
      <c r="AF1016" s="158" cm="1">
        <f t="array" ref="AF1016">IF(INDEX('Cost Input'!$C$1:$R$496,'LCOH Calc'!$A1016,_xlfn.XMATCH('LCOH Calc'!AF$9,'Cost Input'!$C$3:$R$3)+1)=0,1,INDEX('Cost Input'!$C$1:$R$496,'LCOH Calc'!$A1016,_xlfn.XMATCH('LCOH Calc'!AF$9,'Cost Input'!$C$3:$R$3)+1))</f>
        <v>0.8</v>
      </c>
      <c r="AG1016" s="158" cm="1">
        <f t="array" ref="AG1016">IF(INDEX('Cost Input'!$C$1:$R$496,'LCOH Calc'!$A1016,_xlfn.XMATCH('LCOH Calc'!AG$9,'Cost Input'!$C$3:$R$3)+1)=0,1,INDEX('Cost Input'!$C$1:$R$496,'LCOH Calc'!$A1016,_xlfn.XMATCH('LCOH Calc'!AG$9,'Cost Input'!$C$3:$R$3)+1))</f>
        <v>0.8</v>
      </c>
      <c r="AH1016" s="158" cm="1">
        <f t="array" ref="AH1016">IF(INDEX('Cost Input'!$C$1:$R$496,'LCOH Calc'!$A1016,_xlfn.XMATCH('LCOH Calc'!AH$9,'Cost Input'!$C$3:$R$3)+1)=0,1,INDEX('Cost Input'!$C$1:$R$496,'LCOH Calc'!$A1016,_xlfn.XMATCH('LCOH Calc'!AH$9,'Cost Input'!$C$3:$R$3)+1))</f>
        <v>0.8</v>
      </c>
      <c r="AI1016" s="158" cm="1">
        <f t="array" ref="AI1016">IF(INDEX('Cost Input'!$C$1:$R$496,'LCOH Calc'!$A1016,_xlfn.XMATCH('LCOH Calc'!AI$9,'Cost Input'!$C$3:$R$3)+1)=0,1,INDEX('Cost Input'!$C$1:$R$496,'LCOH Calc'!$A1016,_xlfn.XMATCH('LCOH Calc'!AI$9,'Cost Input'!$C$3:$R$3)+1))</f>
        <v>0.8</v>
      </c>
      <c r="AJ1016" s="158" cm="1">
        <f t="array" ref="AJ1016">IF(INDEX('Cost Input'!$C$1:$R$496,'LCOH Calc'!$A1016,_xlfn.XMATCH('LCOH Calc'!AJ$9,'Cost Input'!$C$3:$R$3)+1)=0,1,INDEX('Cost Input'!$C$1:$R$496,'LCOH Calc'!$A1016,_xlfn.XMATCH('LCOH Calc'!AJ$9,'Cost Input'!$C$3:$R$3)+1))</f>
        <v>0.8</v>
      </c>
      <c r="AK1016" s="158" cm="1">
        <f t="array" ref="AK1016">IF(INDEX('Cost Input'!$C$1:$R$496,'LCOH Calc'!$A1016,_xlfn.XMATCH('LCOH Calc'!AK$9,'Cost Input'!$C$3:$R$3)+1)=0,1,INDEX('Cost Input'!$C$1:$R$496,'LCOH Calc'!$A1016,_xlfn.XMATCH('LCOH Calc'!AK$9,'Cost Input'!$C$3:$R$3)+1))</f>
        <v>0.8</v>
      </c>
      <c r="AL1016" s="158" cm="1">
        <f t="array" ref="AL1016">IF(INDEX('Cost Input'!$C$1:$R$496,'LCOH Calc'!$A1016,_xlfn.XMATCH('LCOH Calc'!AL$9,'Cost Input'!$C$3:$R$3)+1)=0,1,INDEX('Cost Input'!$C$1:$R$496,'LCOH Calc'!$A1016,_xlfn.XMATCH('LCOH Calc'!AL$9,'Cost Input'!$C$3:$R$3)+1))</f>
        <v>0.8</v>
      </c>
      <c r="AM1016" s="158" cm="1">
        <f t="array" ref="AM1016">IF(INDEX('Cost Input'!$C$1:$R$496,'LCOH Calc'!$A1016,_xlfn.XMATCH('LCOH Calc'!AM$9,'Cost Input'!$C$3:$R$3)+1)=0,1,INDEX('Cost Input'!$C$1:$R$496,'LCOH Calc'!$A1016,_xlfn.XMATCH('LCOH Calc'!AM$9,'Cost Input'!$C$3:$R$3)+1))</f>
        <v>0.8</v>
      </c>
      <c r="AN1016" s="158" cm="1">
        <f t="array" ref="AN1016">IF(INDEX('Cost Input'!$C$1:$R$496,'LCOH Calc'!$A1016,_xlfn.XMATCH('LCOH Calc'!AN$9,'Cost Input'!$C$3:$R$3)+1)=0,1,INDEX('Cost Input'!$C$1:$R$496,'LCOH Calc'!$A1016,_xlfn.XMATCH('LCOH Calc'!AN$9,'Cost Input'!$C$3:$R$3)+1))</f>
        <v>0.8</v>
      </c>
      <c r="AO1016" s="158" cm="1">
        <f t="array" ref="AO1016">IF(INDEX('Cost Input'!$C$1:$R$496,'LCOH Calc'!$A1016,_xlfn.XMATCH('LCOH Calc'!AO$9,'Cost Input'!$C$3:$R$3)+1)=0,1,INDEX('Cost Input'!$C$1:$R$496,'LCOH Calc'!$A1016,_xlfn.XMATCH('LCOH Calc'!AO$9,'Cost Input'!$C$3:$R$3)+1))</f>
        <v>0.8</v>
      </c>
      <c r="AP1016" s="158" cm="1">
        <f t="array" ref="AP1016">IF(INDEX('Cost Input'!$C$1:$R$496,'LCOH Calc'!$A1016,_xlfn.XMATCH('LCOH Calc'!AP$9,'Cost Input'!$C$3:$R$3)+1)=0,1,INDEX('Cost Input'!$C$1:$R$496,'LCOH Calc'!$A1016,_xlfn.XMATCH('LCOH Calc'!AP$9,'Cost Input'!$C$3:$R$3)+1))</f>
        <v>0.8</v>
      </c>
      <c r="AQ1016" s="158" cm="1">
        <f t="array" ref="AQ1016">IF(INDEX('Cost Input'!$C$1:$R$496,'LCOH Calc'!$A1016,_xlfn.XMATCH('LCOH Calc'!AQ$9,'Cost Input'!$C$3:$R$3)+1)=0,1,INDEX('Cost Input'!$C$1:$R$496,'LCOH Calc'!$A1016,_xlfn.XMATCH('LCOH Calc'!AQ$9,'Cost Input'!$C$3:$R$3)+1))</f>
        <v>0.8</v>
      </c>
      <c r="AR1016" s="158" cm="1">
        <f t="array" ref="AR1016">IF(INDEX('Cost Input'!$C$1:$R$496,'LCOH Calc'!$A1016,_xlfn.XMATCH('LCOH Calc'!AR$9,'Cost Input'!$C$3:$R$3)+1)=0,1,INDEX('Cost Input'!$C$1:$R$496,'LCOH Calc'!$A1016,_xlfn.XMATCH('LCOH Calc'!AR$9,'Cost Input'!$C$3:$R$3)+1))</f>
        <v>0.8</v>
      </c>
      <c r="AS1016" s="158" cm="1">
        <f t="array" ref="AS1016">IF(INDEX('Cost Input'!$C$1:$R$496,'LCOH Calc'!$A1016,_xlfn.XMATCH('LCOH Calc'!AS$9,'Cost Input'!$C$3:$R$3)+1)=0,1,INDEX('Cost Input'!$C$1:$R$496,'LCOH Calc'!$A1016,_xlfn.XMATCH('LCOH Calc'!AS$9,'Cost Input'!$C$3:$R$3)+1))</f>
        <v>0.8</v>
      </c>
      <c r="AT1016" s="158" cm="1">
        <f t="array" ref="AT1016">IF(INDEX('Cost Input'!$C$1:$R$496,'LCOH Calc'!$A1016,_xlfn.XMATCH('LCOH Calc'!AT$9,'Cost Input'!$C$3:$R$3)+1)=0,1,INDEX('Cost Input'!$C$1:$R$496,'LCOH Calc'!$A1016,_xlfn.XMATCH('LCOH Calc'!AT$9,'Cost Input'!$C$3:$R$3)+1))</f>
        <v>0.8</v>
      </c>
      <c r="AU1016" s="158" cm="1">
        <f t="array" ref="AU1016">IF(INDEX('Cost Input'!$C$1:$R$496,'LCOH Calc'!$A1016,_xlfn.XMATCH('LCOH Calc'!AU$9,'Cost Input'!$C$3:$R$3)+1)=0,1,INDEX('Cost Input'!$C$1:$R$496,'LCOH Calc'!$A1016,_xlfn.XMATCH('LCOH Calc'!AU$9,'Cost Input'!$C$3:$R$3)+1))</f>
        <v>0.8</v>
      </c>
      <c r="AV1016" s="158" cm="1">
        <f t="array" ref="AV1016">IF(INDEX('Cost Input'!$C$1:$R$496,'LCOH Calc'!$A1016,_xlfn.XMATCH('LCOH Calc'!AV$9,'Cost Input'!$C$3:$R$3)+1)=0,1,INDEX('Cost Input'!$C$1:$R$496,'LCOH Calc'!$A1016,_xlfn.XMATCH('LCOH Calc'!AV$9,'Cost Input'!$C$3:$R$3)+1))</f>
        <v>0.8</v>
      </c>
      <c r="AW1016" s="158" cm="1">
        <f t="array" ref="AW1016">IF(INDEX('Cost Input'!$C$1:$R$496,'LCOH Calc'!$A1016,_xlfn.XMATCH('LCOH Calc'!AW$9,'Cost Input'!$C$3:$R$3)+1)=0,1,INDEX('Cost Input'!$C$1:$R$496,'LCOH Calc'!$A1016,_xlfn.XMATCH('LCOH Calc'!AW$9,'Cost Input'!$C$3:$R$3)+1))</f>
        <v>0.8</v>
      </c>
      <c r="AX1016" s="158" cm="1">
        <f t="array" ref="AX1016">IF(INDEX('Cost Input'!$C$1:$R$496,'LCOH Calc'!$A1016,_xlfn.XMATCH('LCOH Calc'!AX$9,'Cost Input'!$C$3:$R$3)+1)=0,1,INDEX('Cost Input'!$C$1:$R$496,'LCOH Calc'!$A1016,_xlfn.XMATCH('LCOH Calc'!AX$9,'Cost Input'!$C$3:$R$3)+1))</f>
        <v>0.8</v>
      </c>
      <c r="AY1016" s="158" cm="1">
        <f t="array" ref="AY1016">IF(INDEX('Cost Input'!$C$1:$R$496,'LCOH Calc'!$A1016,_xlfn.XMATCH('LCOH Calc'!AY$9,'Cost Input'!$C$3:$R$3)+1)=0,1,INDEX('Cost Input'!$C$1:$R$496,'LCOH Calc'!$A1016,_xlfn.XMATCH('LCOH Calc'!AY$9,'Cost Input'!$C$3:$R$3)+1))</f>
        <v>0.8</v>
      </c>
      <c r="AZ1016" s="158" cm="1">
        <f t="array" ref="AZ1016">IF(INDEX('Cost Input'!$C$1:$R$496,'LCOH Calc'!$A1016,_xlfn.XMATCH('LCOH Calc'!AZ$9,'Cost Input'!$C$3:$R$3)+1)=0,1,INDEX('Cost Input'!$C$1:$R$496,'LCOH Calc'!$A1016,_xlfn.XMATCH('LCOH Calc'!AZ$9,'Cost Input'!$C$3:$R$3)+1))</f>
        <v>0.8</v>
      </c>
      <c r="BA1016" s="158" cm="1">
        <f t="array" ref="BA1016">IF(INDEX('Cost Input'!$C$1:$R$496,'LCOH Calc'!$A1016,_xlfn.XMATCH('LCOH Calc'!BA$9,'Cost Input'!$C$3:$R$3)+1)=0,1,INDEX('Cost Input'!$C$1:$R$496,'LCOH Calc'!$A1016,_xlfn.XMATCH('LCOH Calc'!BA$9,'Cost Input'!$C$3:$R$3)+1))</f>
        <v>0.8</v>
      </c>
      <c r="BB1016" s="158" cm="1">
        <f t="array" ref="BB1016">IF(INDEX('Cost Input'!$C$1:$R$496,'LCOH Calc'!$A1016,_xlfn.XMATCH('LCOH Calc'!BB$9,'Cost Input'!$C$3:$R$3)+1)=0,1,INDEX('Cost Input'!$C$1:$R$496,'LCOH Calc'!$A1016,_xlfn.XMATCH('LCOH Calc'!BB$9,'Cost Input'!$C$3:$R$3)+1))</f>
        <v>0.8</v>
      </c>
      <c r="BC1016" s="158" cm="1">
        <f t="array" ref="BC1016">IF(INDEX('Cost Input'!$C$1:$R$496,'LCOH Calc'!$A1016,_xlfn.XMATCH('LCOH Calc'!BC$9,'Cost Input'!$C$3:$R$3)+1)=0,1,INDEX('Cost Input'!$C$1:$R$496,'LCOH Calc'!$A1016,_xlfn.XMATCH('LCOH Calc'!BC$9,'Cost Input'!$C$3:$R$3)+1))</f>
        <v>0.8</v>
      </c>
      <c r="BD1016" s="158" cm="1">
        <f t="array" ref="BD1016">IF(INDEX('Cost Input'!$C$1:$R$496,'LCOH Calc'!$A1016,_xlfn.XMATCH('LCOH Calc'!BD$9,'Cost Input'!$C$3:$R$3)+1)=0,1,INDEX('Cost Input'!$C$1:$R$496,'LCOH Calc'!$A1016,_xlfn.XMATCH('LCOH Calc'!BD$9,'Cost Input'!$C$3:$R$3)+1))</f>
        <v>0.8</v>
      </c>
      <c r="BE1016" s="158" cm="1">
        <f t="array" ref="BE1016">IF(INDEX('Cost Input'!$C$1:$R$496,'LCOH Calc'!$A1016,_xlfn.XMATCH('LCOH Calc'!BE$9,'Cost Input'!$C$3:$R$3)+1)=0,1,INDEX('Cost Input'!$C$1:$R$496,'LCOH Calc'!$A1016,_xlfn.XMATCH('LCOH Calc'!BE$9,'Cost Input'!$C$3:$R$3)+1))</f>
        <v>0.8</v>
      </c>
      <c r="BF1016" s="158" cm="1">
        <f t="array" ref="BF1016">IF(INDEX('Cost Input'!$C$1:$R$496,'LCOH Calc'!$A1016,_xlfn.XMATCH('LCOH Calc'!BF$9,'Cost Input'!$C$3:$R$3)+1)=0,1,INDEX('Cost Input'!$C$1:$R$496,'LCOH Calc'!$A1016,_xlfn.XMATCH('LCOH Calc'!BF$9,'Cost Input'!$C$3:$R$3)+1))</f>
        <v>0.8</v>
      </c>
      <c r="BG1016" s="158" cm="1">
        <f t="array" ref="BG1016">IF(INDEX('Cost Input'!$C$1:$R$496,'LCOH Calc'!$A1016,_xlfn.XMATCH('LCOH Calc'!BG$9,'Cost Input'!$C$3:$R$3)+1)=0,1,INDEX('Cost Input'!$C$1:$R$496,'LCOH Calc'!$A1016,_xlfn.XMATCH('LCOH Calc'!BG$9,'Cost Input'!$C$3:$R$3)+1))</f>
        <v>0.8</v>
      </c>
      <c r="BH1016" s="158" cm="1">
        <f t="array" ref="BH1016">IF(INDEX('Cost Input'!$C$1:$R$496,'LCOH Calc'!$A1016,_xlfn.XMATCH('LCOH Calc'!BH$9,'Cost Input'!$C$3:$R$3)+1)=0,1,INDEX('Cost Input'!$C$1:$R$496,'LCOH Calc'!$A1016,_xlfn.XMATCH('LCOH Calc'!BH$9,'Cost Input'!$C$3:$R$3)+1))</f>
        <v>0.8</v>
      </c>
      <c r="BI1016" s="158" cm="1">
        <f t="array" ref="BI1016">IF(INDEX('Cost Input'!$C$1:$R$496,'LCOH Calc'!$A1016,_xlfn.XMATCH('LCOH Calc'!BI$9,'Cost Input'!$C$3:$R$3)+1)=0,1,INDEX('Cost Input'!$C$1:$R$496,'LCOH Calc'!$A1016,_xlfn.XMATCH('LCOH Calc'!BI$9,'Cost Input'!$C$3:$R$3)+1))</f>
        <v>0.8</v>
      </c>
      <c r="BJ1016" s="158" cm="1">
        <f t="array" ref="BJ1016">IF(INDEX('Cost Input'!$C$1:$R$496,'LCOH Calc'!$A1016,_xlfn.XMATCH('LCOH Calc'!BJ$9,'Cost Input'!$C$3:$R$3)+1)=0,1,INDEX('Cost Input'!$C$1:$R$496,'LCOH Calc'!$A1016,_xlfn.XMATCH('LCOH Calc'!BJ$9,'Cost Input'!$C$3:$R$3)+1))</f>
        <v>0.8</v>
      </c>
      <c r="BK1016" s="158" cm="1">
        <f t="array" ref="BK1016">IF(INDEX('Cost Input'!$C$1:$R$496,'LCOH Calc'!$A1016,_xlfn.XMATCH('LCOH Calc'!BK$9,'Cost Input'!$C$3:$R$3)+1)=0,1,INDEX('Cost Input'!$C$1:$R$496,'LCOH Calc'!$A1016,_xlfn.XMATCH('LCOH Calc'!BK$9,'Cost Input'!$C$3:$R$3)+1))</f>
        <v>0.8</v>
      </c>
      <c r="BL1016" s="158" cm="1">
        <f t="array" ref="BL1016">IF(INDEX('Cost Input'!$C$1:$R$496,'LCOH Calc'!$A1016,_xlfn.XMATCH('LCOH Calc'!BL$9,'Cost Input'!$C$3:$R$3)+1)=0,1,INDEX('Cost Input'!$C$1:$R$496,'LCOH Calc'!$A1016,_xlfn.XMATCH('LCOH Calc'!BL$9,'Cost Input'!$C$3:$R$3)+1))</f>
        <v>0.8</v>
      </c>
      <c r="BM1016" s="158" cm="1">
        <f t="array" ref="BM1016">IF(INDEX('Cost Input'!$C$1:$R$496,'LCOH Calc'!$A1016,_xlfn.XMATCH('LCOH Calc'!BM$9,'Cost Input'!$C$3:$R$3)+1)=0,1,INDEX('Cost Input'!$C$1:$R$496,'LCOH Calc'!$A1016,_xlfn.XMATCH('LCOH Calc'!BM$9,'Cost Input'!$C$3:$R$3)+1))</f>
        <v>0.8</v>
      </c>
      <c r="BN1016" s="158" cm="1">
        <f t="array" ref="BN1016">IF(INDEX('Cost Input'!$C$1:$R$496,'LCOH Calc'!$A1016,_xlfn.XMATCH('LCOH Calc'!BN$9,'Cost Input'!$C$3:$R$3)+1)=0,1,INDEX('Cost Input'!$C$1:$R$496,'LCOH Calc'!$A1016,_xlfn.XMATCH('LCOH Calc'!BN$9,'Cost Input'!$C$3:$R$3)+1))</f>
        <v>0.8</v>
      </c>
      <c r="BO1016" s="158" cm="1">
        <f t="array" ref="BO1016">IF(INDEX('Cost Input'!$C$1:$R$496,'LCOH Calc'!$A1016,_xlfn.XMATCH('LCOH Calc'!BO$9,'Cost Input'!$C$3:$R$3)+1)=0,1,INDEX('Cost Input'!$C$1:$R$496,'LCOH Calc'!$A1016,_xlfn.XMATCH('LCOH Calc'!BO$9,'Cost Input'!$C$3:$R$3)+1))</f>
        <v>0.8</v>
      </c>
      <c r="BP1016" s="158" cm="1">
        <f t="array" ref="BP1016">IF(INDEX('Cost Input'!$C$1:$R$496,'LCOH Calc'!$A1016,_xlfn.XMATCH('LCOH Calc'!BP$9,'Cost Input'!$C$3:$R$3)+1)=0,1,INDEX('Cost Input'!$C$1:$R$496,'LCOH Calc'!$A1016,_xlfn.XMATCH('LCOH Calc'!BP$9,'Cost Input'!$C$3:$R$3)+1))</f>
        <v>0.8</v>
      </c>
      <c r="BQ1016" s="158" cm="1">
        <f t="array" ref="BQ1016">IF(INDEX('Cost Input'!$C$1:$R$496,'LCOH Calc'!$A1016,_xlfn.XMATCH('LCOH Calc'!BQ$9,'Cost Input'!$C$3:$R$3)+1)=0,1,INDEX('Cost Input'!$C$1:$R$496,'LCOH Calc'!$A1016,_xlfn.XMATCH('LCOH Calc'!BQ$9,'Cost Input'!$C$3:$R$3)+1))</f>
        <v>0.8</v>
      </c>
      <c r="BR1016" s="158" cm="1">
        <f t="array" ref="BR1016">IF(INDEX('Cost Input'!$C$1:$R$496,'LCOH Calc'!$A1016,_xlfn.XMATCH('LCOH Calc'!BR$9,'Cost Input'!$C$3:$R$3)+1)=0,1,INDEX('Cost Input'!$C$1:$R$496,'LCOH Calc'!$A1016,_xlfn.XMATCH('LCOH Calc'!BR$9,'Cost Input'!$C$3:$R$3)+1))</f>
        <v>0.8</v>
      </c>
      <c r="BS1016" s="158" cm="1">
        <f t="array" ref="BS1016">IF(INDEX('Cost Input'!$C$1:$R$496,'LCOH Calc'!$A1016,_xlfn.XMATCH('LCOH Calc'!BS$9,'Cost Input'!$C$3:$R$3)+1)=0,1,INDEX('Cost Input'!$C$1:$R$496,'LCOH Calc'!$A1016,_xlfn.XMATCH('LCOH Calc'!BS$9,'Cost Input'!$C$3:$R$3)+1))</f>
        <v>0.8</v>
      </c>
      <c r="BT1016" s="158" cm="1">
        <f t="array" ref="BT1016">IF(INDEX('Cost Input'!$C$1:$R$496,'LCOH Calc'!$A1016,_xlfn.XMATCH('LCOH Calc'!BT$9,'Cost Input'!$C$3:$R$3)+1)=0,1,INDEX('Cost Input'!$C$1:$R$496,'LCOH Calc'!$A1016,_xlfn.XMATCH('LCOH Calc'!BT$9,'Cost Input'!$C$3:$R$3)+1))</f>
        <v>0.8</v>
      </c>
      <c r="BU1016" s="158" cm="1">
        <f t="array" ref="BU1016">IF(INDEX('Cost Input'!$C$1:$R$496,'LCOH Calc'!$A1016,_xlfn.XMATCH('LCOH Calc'!BU$9,'Cost Input'!$C$3:$R$3)+1)=0,1,INDEX('Cost Input'!$C$1:$R$496,'LCOH Calc'!$A1016,_xlfn.XMATCH('LCOH Calc'!BU$9,'Cost Input'!$C$3:$R$3)+1))</f>
        <v>0.8</v>
      </c>
      <c r="BV1016" s="158" cm="1">
        <f t="array" ref="BV1016">IF(INDEX('Cost Input'!$C$1:$R$496,'LCOH Calc'!$A1016,_xlfn.XMATCH('LCOH Calc'!BV$9,'Cost Input'!$C$3:$R$3)+1)=0,1,INDEX('Cost Input'!$C$1:$R$496,'LCOH Calc'!$A1016,_xlfn.XMATCH('LCOH Calc'!BV$9,'Cost Input'!$C$3:$R$3)+1))</f>
        <v>0.8</v>
      </c>
      <c r="BW1016" s="158" cm="1">
        <f t="array" ref="BW1016">IF(INDEX('Cost Input'!$C$1:$R$496,'LCOH Calc'!$A1016,_xlfn.XMATCH('LCOH Calc'!BW$9,'Cost Input'!$C$3:$R$3)+1)=0,1,INDEX('Cost Input'!$C$1:$R$496,'LCOH Calc'!$A1016,_xlfn.XMATCH('LCOH Calc'!BW$9,'Cost Input'!$C$3:$R$3)+1))</f>
        <v>0.8</v>
      </c>
      <c r="BX1016" s="158" cm="1">
        <f t="array" ref="BX1016">IF(INDEX('Cost Input'!$C$1:$R$496,'LCOH Calc'!$A1016,_xlfn.XMATCH('LCOH Calc'!BX$9,'Cost Input'!$C$3:$R$3)+1)=0,1,INDEX('Cost Input'!$C$1:$R$496,'LCOH Calc'!$A1016,_xlfn.XMATCH('LCOH Calc'!BX$9,'Cost Input'!$C$3:$R$3)+1))</f>
        <v>0.8</v>
      </c>
      <c r="BY1016" s="158" cm="1">
        <f t="array" ref="BY1016">IF(INDEX('Cost Input'!$C$1:$R$496,'LCOH Calc'!$A1016,_xlfn.XMATCH('LCOH Calc'!BY$9,'Cost Input'!$C$3:$R$3)+1)=0,1,INDEX('Cost Input'!$C$1:$R$496,'LCOH Calc'!$A1016,_xlfn.XMATCH('LCOH Calc'!BY$9,'Cost Input'!$C$3:$R$3)+1))</f>
        <v>0.8</v>
      </c>
      <c r="BZ1016" s="158" cm="1">
        <f t="array" ref="BZ1016">IF(INDEX('Cost Input'!$C$1:$R$496,'LCOH Calc'!$A1016,_xlfn.XMATCH('LCOH Calc'!BZ$9,'Cost Input'!$C$3:$R$3)+1)=0,1,INDEX('Cost Input'!$C$1:$R$496,'LCOH Calc'!$A1016,_xlfn.XMATCH('LCOH Calc'!BZ$9,'Cost Input'!$C$3:$R$3)+1))</f>
        <v>0.8</v>
      </c>
      <c r="CA1016" s="158" cm="1">
        <f t="array" ref="CA1016">IF(INDEX('Cost Input'!$C$1:$R$496,'LCOH Calc'!$A1016,_xlfn.XMATCH('LCOH Calc'!CA$9,'Cost Input'!$C$3:$R$3)+1)=0,1,INDEX('Cost Input'!$C$1:$R$496,'LCOH Calc'!$A1016,_xlfn.XMATCH('LCOH Calc'!CA$9,'Cost Input'!$C$3:$R$3)+1))</f>
        <v>0.8</v>
      </c>
      <c r="CB1016" s="158" cm="1">
        <f t="array" ref="CB1016">IF(INDEX('Cost Input'!$C$1:$R$496,'LCOH Calc'!$A1016,_xlfn.XMATCH('LCOH Calc'!CB$9,'Cost Input'!$C$3:$R$3)+1)=0,1,INDEX('Cost Input'!$C$1:$R$496,'LCOH Calc'!$A1016,_xlfn.XMATCH('LCOH Calc'!CB$9,'Cost Input'!$C$3:$R$3)+1))</f>
        <v>0.8</v>
      </c>
      <c r="CC1016" s="158" cm="1">
        <f t="array" ref="CC1016">IF(INDEX('Cost Input'!$C$1:$R$496,'LCOH Calc'!$A1016,_xlfn.XMATCH('LCOH Calc'!CC$9,'Cost Input'!$C$3:$R$3)+1)=0,1,INDEX('Cost Input'!$C$1:$R$496,'LCOH Calc'!$A1016,_xlfn.XMATCH('LCOH Calc'!CC$9,'Cost Input'!$C$3:$R$3)+1))</f>
        <v>0.8</v>
      </c>
      <c r="CD1016" s="158" cm="1">
        <f t="array" ref="CD1016">IF(INDEX('Cost Input'!$C$1:$R$496,'LCOH Calc'!$A1016,_xlfn.XMATCH('LCOH Calc'!CD$9,'Cost Input'!$C$3:$R$3)+1)=0,1,INDEX('Cost Input'!$C$1:$R$496,'LCOH Calc'!$A1016,_xlfn.XMATCH('LCOH Calc'!CD$9,'Cost Input'!$C$3:$R$3)+1))</f>
        <v>0.8</v>
      </c>
      <c r="CE1016" s="158" cm="1">
        <f t="array" ref="CE1016">IF(INDEX('Cost Input'!$C$1:$R$496,'LCOH Calc'!$A1016,_xlfn.XMATCH('LCOH Calc'!CE$9,'Cost Input'!$C$3:$R$3)+1)=0,1,INDEX('Cost Input'!$C$1:$R$496,'LCOH Calc'!$A1016,_xlfn.XMATCH('LCOH Calc'!CE$9,'Cost Input'!$C$3:$R$3)+1))</f>
        <v>0.8</v>
      </c>
      <c r="CF1016" s="158" cm="1">
        <f t="array" ref="CF1016">IF(INDEX('Cost Input'!$C$1:$R$496,'LCOH Calc'!$A1016,_xlfn.XMATCH('LCOH Calc'!CF$9,'Cost Input'!$C$3:$R$3)+1)=0,1,INDEX('Cost Input'!$C$1:$R$496,'LCOH Calc'!$A1016,_xlfn.XMATCH('LCOH Calc'!CF$9,'Cost Input'!$C$3:$R$3)+1))</f>
        <v>0.8</v>
      </c>
      <c r="CG1016" s="158" cm="1">
        <f t="array" ref="CG1016">IF(INDEX('Cost Input'!$C$1:$R$496,'LCOH Calc'!$A1016,_xlfn.XMATCH('LCOH Calc'!CG$9,'Cost Input'!$C$3:$R$3)+1)=0,1,INDEX('Cost Input'!$C$1:$R$496,'LCOH Calc'!$A1016,_xlfn.XMATCH('LCOH Calc'!CG$9,'Cost Input'!$C$3:$R$3)+1))</f>
        <v>0.8</v>
      </c>
      <c r="CH1016" s="158" cm="1">
        <f t="array" ref="CH1016">IF(INDEX('Cost Input'!$C$1:$R$496,'LCOH Calc'!$A1016,_xlfn.XMATCH('LCOH Calc'!CH$9,'Cost Input'!$C$3:$R$3)+1)=0,1,INDEX('Cost Input'!$C$1:$R$496,'LCOH Calc'!$A1016,_xlfn.XMATCH('LCOH Calc'!CH$9,'Cost Input'!$C$3:$R$3)+1))</f>
        <v>0.8</v>
      </c>
      <c r="CI1016" s="158" cm="1">
        <f t="array" ref="CI1016">IF(INDEX('Cost Input'!$C$1:$R$496,'LCOH Calc'!$A1016,_xlfn.XMATCH('LCOH Calc'!CI$9,'Cost Input'!$C$3:$R$3)+1)=0,1,INDEX('Cost Input'!$C$1:$R$496,'LCOH Calc'!$A1016,_xlfn.XMATCH('LCOH Calc'!CI$9,'Cost Input'!$C$3:$R$3)+1))</f>
        <v>0.8</v>
      </c>
      <c r="CJ1016" s="158" cm="1">
        <f t="array" ref="CJ1016">IF(INDEX('Cost Input'!$C$1:$R$496,'LCOH Calc'!$A1016,_xlfn.XMATCH('LCOH Calc'!CJ$9,'Cost Input'!$C$3:$R$3)+1)=0,1,INDEX('Cost Input'!$C$1:$R$496,'LCOH Calc'!$A1016,_xlfn.XMATCH('LCOH Calc'!CJ$9,'Cost Input'!$C$3:$R$3)+1))</f>
        <v>0.8</v>
      </c>
      <c r="CK1016" s="158" cm="1">
        <f t="array" ref="CK1016">IF(INDEX('Cost Input'!$C$1:$R$496,'LCOH Calc'!$A1016,_xlfn.XMATCH('LCOH Calc'!CK$9,'Cost Input'!$C$3:$R$3)+1)=0,1,INDEX('Cost Input'!$C$1:$R$496,'LCOH Calc'!$A1016,_xlfn.XMATCH('LCOH Calc'!CK$9,'Cost Input'!$C$3:$R$3)+1))</f>
        <v>0.8</v>
      </c>
      <c r="CL1016" s="158" cm="1">
        <f t="array" ref="CL1016">IF(INDEX('Cost Input'!$C$1:$R$496,'LCOH Calc'!$A1016,_xlfn.XMATCH('LCOH Calc'!CL$9,'Cost Input'!$C$3:$R$3)+1)=0,1,INDEX('Cost Input'!$C$1:$R$496,'LCOH Calc'!$A1016,_xlfn.XMATCH('LCOH Calc'!CL$9,'Cost Input'!$C$3:$R$3)+1))</f>
        <v>0.8</v>
      </c>
      <c r="CM1016" s="158" cm="1">
        <f t="array" ref="CM1016">IF(INDEX('Cost Input'!$C$1:$R$496,'LCOH Calc'!$A1016,_xlfn.XMATCH('LCOH Calc'!CM$9,'Cost Input'!$C$3:$R$3)+1)=0,1,INDEX('Cost Input'!$C$1:$R$496,'LCOH Calc'!$A1016,_xlfn.XMATCH('LCOH Calc'!CM$9,'Cost Input'!$C$3:$R$3)+1))</f>
        <v>0.8</v>
      </c>
      <c r="CN1016" s="158" cm="1">
        <f t="array" ref="CN1016">IF(INDEX('Cost Input'!$C$1:$R$496,'LCOH Calc'!$A1016,_xlfn.XMATCH('LCOH Calc'!CN$9,'Cost Input'!$C$3:$R$3)+1)=0,1,INDEX('Cost Input'!$C$1:$R$496,'LCOH Calc'!$A1016,_xlfn.XMATCH('LCOH Calc'!CN$9,'Cost Input'!$C$3:$R$3)+1))</f>
        <v>0.8</v>
      </c>
      <c r="CO1016" s="158" cm="1">
        <f t="array" ref="CO1016">IF(INDEX('Cost Input'!$C$1:$R$496,'LCOH Calc'!$A1016,_xlfn.XMATCH('LCOH Calc'!CO$9,'Cost Input'!$C$3:$R$3)+1)=0,1,INDEX('Cost Input'!$C$1:$R$496,'LCOH Calc'!$A1016,_xlfn.XMATCH('LCOH Calc'!CO$9,'Cost Input'!$C$3:$R$3)+1))</f>
        <v>0.8</v>
      </c>
      <c r="CP1016" s="158" cm="1">
        <f t="array" ref="CP1016">IF(INDEX('Cost Input'!$C$1:$R$496,'LCOH Calc'!$A1016,_xlfn.XMATCH('LCOH Calc'!CP$9,'Cost Input'!$C$3:$R$3)+1)=0,1,INDEX('Cost Input'!$C$1:$R$496,'LCOH Calc'!$A1016,_xlfn.XMATCH('LCOH Calc'!CP$9,'Cost Input'!$C$3:$R$3)+1))</f>
        <v>0.8</v>
      </c>
      <c r="CQ1016" s="158" cm="1">
        <f t="array" ref="CQ1016">IF(INDEX('Cost Input'!$C$1:$R$496,'LCOH Calc'!$A1016,_xlfn.XMATCH('LCOH Calc'!CQ$9,'Cost Input'!$C$3:$R$3)+1)=0,1,INDEX('Cost Input'!$C$1:$R$496,'LCOH Calc'!$A1016,_xlfn.XMATCH('LCOH Calc'!CQ$9,'Cost Input'!$C$3:$R$3)+1))</f>
        <v>0.8</v>
      </c>
      <c r="CR1016" s="158" cm="1">
        <f t="array" ref="CR1016">IF(INDEX('Cost Input'!$C$1:$R$496,'LCOH Calc'!$A1016,_xlfn.XMATCH('LCOH Calc'!CR$9,'Cost Input'!$C$3:$R$3)+1)=0,1,INDEX('Cost Input'!$C$1:$R$496,'LCOH Calc'!$A1016,_xlfn.XMATCH('LCOH Calc'!CR$9,'Cost Input'!$C$3:$R$3)+1))</f>
        <v>0.8</v>
      </c>
      <c r="CS1016" s="158" cm="1">
        <f t="array" ref="CS1016">IF(INDEX('Cost Input'!$C$1:$R$496,'LCOH Calc'!$A1016,_xlfn.XMATCH('LCOH Calc'!CS$9,'Cost Input'!$C$3:$R$3)+1)=0,1,INDEX('Cost Input'!$C$1:$R$496,'LCOH Calc'!$A1016,_xlfn.XMATCH('LCOH Calc'!CS$9,'Cost Input'!$C$3:$R$3)+1))</f>
        <v>0.8</v>
      </c>
      <c r="CT1016" s="158" cm="1">
        <f t="array" ref="CT1016">IF(INDEX('Cost Input'!$C$1:$R$496,'LCOH Calc'!$A1016,_xlfn.XMATCH('LCOH Calc'!CT$9,'Cost Input'!$C$3:$R$3)+1)=0,1,INDEX('Cost Input'!$C$1:$R$496,'LCOH Calc'!$A1016,_xlfn.XMATCH('LCOH Calc'!CT$9,'Cost Input'!$C$3:$R$3)+1))</f>
        <v>0.8</v>
      </c>
      <c r="CU1016" s="158" cm="1">
        <f t="array" ref="CU1016">IF(INDEX('Cost Input'!$C$1:$R$496,'LCOH Calc'!$A1016,_xlfn.XMATCH('LCOH Calc'!CU$9,'Cost Input'!$C$3:$R$3)+1)=0,1,INDEX('Cost Input'!$C$1:$R$496,'LCOH Calc'!$A1016,_xlfn.XMATCH('LCOH Calc'!CU$9,'Cost Input'!$C$3:$R$3)+1))</f>
        <v>0.8</v>
      </c>
      <c r="CV1016" s="158" cm="1">
        <f t="array" ref="CV1016">IF(INDEX('Cost Input'!$C$1:$R$496,'LCOH Calc'!$A1016,_xlfn.XMATCH('LCOH Calc'!CV$9,'Cost Input'!$C$3:$R$3)+1)=0,1,INDEX('Cost Input'!$C$1:$R$496,'LCOH Calc'!$A1016,_xlfn.XMATCH('LCOH Calc'!CV$9,'Cost Input'!$C$3:$R$3)+1))</f>
        <v>0.8</v>
      </c>
      <c r="CW1016" s="158" cm="1">
        <f t="array" ref="CW1016">IF(INDEX('Cost Input'!$C$1:$R$496,'LCOH Calc'!$A1016,_xlfn.XMATCH('LCOH Calc'!CW$9,'Cost Input'!$C$3:$R$3)+1)=0,1,INDEX('Cost Input'!$C$1:$R$496,'LCOH Calc'!$A1016,_xlfn.XMATCH('LCOH Calc'!CW$9,'Cost Input'!$C$3:$R$3)+1))</f>
        <v>0.8</v>
      </c>
      <c r="CX1016" s="158" cm="1">
        <f t="array" ref="CX1016">IF(INDEX('Cost Input'!$C$1:$R$496,'LCOH Calc'!$A1016,_xlfn.XMATCH('LCOH Calc'!CX$9,'Cost Input'!$C$3:$R$3)+1)=0,1,INDEX('Cost Input'!$C$1:$R$496,'LCOH Calc'!$A1016,_xlfn.XMATCH('LCOH Calc'!CX$9,'Cost Input'!$C$3:$R$3)+1))</f>
        <v>0.8</v>
      </c>
      <c r="CY1016" s="158" cm="1">
        <f t="array" ref="CY1016">IF(INDEX('Cost Input'!$C$1:$R$496,'LCOH Calc'!$A1016,_xlfn.XMATCH('LCOH Calc'!CY$9,'Cost Input'!$C$3:$R$3)+1)=0,1,INDEX('Cost Input'!$C$1:$R$496,'LCOH Calc'!$A1016,_xlfn.XMATCH('LCOH Calc'!CY$9,'Cost Input'!$C$3:$R$3)+1))</f>
        <v>0.8</v>
      </c>
      <c r="CZ1016" s="158" cm="1">
        <f t="array" ref="CZ1016">IF(INDEX('Cost Input'!$C$1:$R$496,'LCOH Calc'!$A1016,_xlfn.XMATCH('LCOH Calc'!CZ$9,'Cost Input'!$C$3:$R$3)+1)=0,1,INDEX('Cost Input'!$C$1:$R$496,'LCOH Calc'!$A1016,_xlfn.XMATCH('LCOH Calc'!CZ$9,'Cost Input'!$C$3:$R$3)+1))</f>
        <v>0.8</v>
      </c>
      <c r="DA1016" s="158" cm="1">
        <f t="array" ref="DA1016">IF(INDEX('Cost Input'!$C$1:$R$496,'LCOH Calc'!$A1016,_xlfn.XMATCH('LCOH Calc'!DA$9,'Cost Input'!$C$3:$R$3)+1)=0,1,INDEX('Cost Input'!$C$1:$R$496,'LCOH Calc'!$A1016,_xlfn.XMATCH('LCOH Calc'!DA$9,'Cost Input'!$C$3:$R$3)+1))</f>
        <v>0.8</v>
      </c>
      <c r="DB1016" s="158" cm="1">
        <f t="array" ref="DB1016">IF(INDEX('Cost Input'!$C$1:$R$496,'LCOH Calc'!$A1016,_xlfn.XMATCH('LCOH Calc'!DB$9,'Cost Input'!$C$3:$R$3)+1)=0,1,INDEX('Cost Input'!$C$1:$R$496,'LCOH Calc'!$A1016,_xlfn.XMATCH('LCOH Calc'!DB$9,'Cost Input'!$C$3:$R$3)+1))</f>
        <v>0.8</v>
      </c>
      <c r="DC1016" s="158" cm="1">
        <f t="array" ref="DC1016">IF(INDEX('Cost Input'!$C$1:$R$496,'LCOH Calc'!$A1016,_xlfn.XMATCH('LCOH Calc'!DC$9,'Cost Input'!$C$3:$R$3)+1)=0,1,INDEX('Cost Input'!$C$1:$R$496,'LCOH Calc'!$A1016,_xlfn.XMATCH('LCOH Calc'!DC$9,'Cost Input'!$C$3:$R$3)+1))</f>
        <v>0.8</v>
      </c>
      <c r="DD1016" s="158" cm="1">
        <f t="array" ref="DD1016">IF(INDEX('Cost Input'!$C$1:$R$496,'LCOH Calc'!$A1016,_xlfn.XMATCH('LCOH Calc'!DD$9,'Cost Input'!$C$3:$R$3)+1)=0,1,INDEX('Cost Input'!$C$1:$R$496,'LCOH Calc'!$A1016,_xlfn.XMATCH('LCOH Calc'!DD$9,'Cost Input'!$C$3:$R$3)+1))</f>
        <v>0.8</v>
      </c>
      <c r="DE1016" s="158" cm="1">
        <f t="array" ref="DE1016">IF(INDEX('Cost Input'!$C$1:$R$496,'LCOH Calc'!$A1016,_xlfn.XMATCH('LCOH Calc'!DE$9,'Cost Input'!$C$3:$R$3)+1)=0,1,INDEX('Cost Input'!$C$1:$R$496,'LCOH Calc'!$A1016,_xlfn.XMATCH('LCOH Calc'!DE$9,'Cost Input'!$C$3:$R$3)+1))</f>
        <v>0.8</v>
      </c>
      <c r="DF1016" s="158" cm="1">
        <f t="array" ref="DF1016">IF(INDEX('Cost Input'!$C$1:$R$496,'LCOH Calc'!$A1016,_xlfn.XMATCH('LCOH Calc'!DF$9,'Cost Input'!$C$3:$R$3)+1)=0,1,INDEX('Cost Input'!$C$1:$R$496,'LCOH Calc'!$A1016,_xlfn.XMATCH('LCOH Calc'!DF$9,'Cost Input'!$C$3:$R$3)+1))</f>
        <v>0.8</v>
      </c>
      <c r="DG1016" s="158" cm="1">
        <f t="array" ref="DG1016">IF(INDEX('Cost Input'!$C$1:$R$496,'LCOH Calc'!$A1016,_xlfn.XMATCH('LCOH Calc'!DG$9,'Cost Input'!$C$3:$R$3)+1)=0,1,INDEX('Cost Input'!$C$1:$R$496,'LCOH Calc'!$A1016,_xlfn.XMATCH('LCOH Calc'!DG$9,'Cost Input'!$C$3:$R$3)+1))</f>
        <v>0.8</v>
      </c>
      <c r="DH1016" s="158" cm="1">
        <f t="array" ref="DH1016">IF(INDEX('Cost Input'!$C$1:$R$496,'LCOH Calc'!$A1016,_xlfn.XMATCH('LCOH Calc'!DH$9,'Cost Input'!$C$3:$R$3)+1)=0,1,INDEX('Cost Input'!$C$1:$R$496,'LCOH Calc'!$A1016,_xlfn.XMATCH('LCOH Calc'!DH$9,'Cost Input'!$C$3:$R$3)+1))</f>
        <v>0.8</v>
      </c>
      <c r="DI1016" s="158" cm="1">
        <f t="array" ref="DI1016">IF(INDEX('Cost Input'!$C$1:$R$496,'LCOH Calc'!$A1016,_xlfn.XMATCH('LCOH Calc'!DI$9,'Cost Input'!$C$3:$R$3)+1)=0,1,INDEX('Cost Input'!$C$1:$R$496,'LCOH Calc'!$A1016,_xlfn.XMATCH('LCOH Calc'!DI$9,'Cost Input'!$C$3:$R$3)+1))</f>
        <v>0.8</v>
      </c>
      <c r="DJ1016" s="158" cm="1">
        <f t="array" ref="DJ1016">IF(INDEX('Cost Input'!$C$1:$R$496,'LCOH Calc'!$A1016,_xlfn.XMATCH('LCOH Calc'!DJ$9,'Cost Input'!$C$3:$R$3)+1)=0,1,INDEX('Cost Input'!$C$1:$R$496,'LCOH Calc'!$A1016,_xlfn.XMATCH('LCOH Calc'!DJ$9,'Cost Input'!$C$3:$R$3)+1))</f>
        <v>0.8</v>
      </c>
      <c r="DK1016" s="158" cm="1">
        <f t="array" ref="DK1016">IF(INDEX('Cost Input'!$C$1:$R$496,'LCOH Calc'!$A1016,_xlfn.XMATCH('LCOH Calc'!DK$9,'Cost Input'!$C$3:$R$3)+1)=0,1,INDEX('Cost Input'!$C$1:$R$496,'LCOH Calc'!$A1016,_xlfn.XMATCH('LCOH Calc'!DK$9,'Cost Input'!$C$3:$R$3)+1))</f>
        <v>0.8</v>
      </c>
      <c r="DL1016" s="158" cm="1">
        <f t="array" ref="DL1016">IF(INDEX('Cost Input'!$C$1:$R$496,'LCOH Calc'!$A1016,_xlfn.XMATCH('LCOH Calc'!DL$9,'Cost Input'!$C$3:$R$3)+1)=0,1,INDEX('Cost Input'!$C$1:$R$496,'LCOH Calc'!$A1016,_xlfn.XMATCH('LCOH Calc'!DL$9,'Cost Input'!$C$3:$R$3)+1))</f>
        <v>0.8</v>
      </c>
      <c r="DM1016" s="158" cm="1">
        <f t="array" ref="DM1016">IF(INDEX('Cost Input'!$C$1:$R$496,'LCOH Calc'!$A1016,_xlfn.XMATCH('LCOH Calc'!DM$9,'Cost Input'!$C$3:$R$3)+1)=0,1,INDEX('Cost Input'!$C$1:$R$496,'LCOH Calc'!$A1016,_xlfn.XMATCH('LCOH Calc'!DM$9,'Cost Input'!$C$3:$R$3)+1))</f>
        <v>0.8</v>
      </c>
      <c r="DN1016" s="158" cm="1">
        <f t="array" ref="DN1016">IF(INDEX('Cost Input'!$C$1:$R$496,'LCOH Calc'!$A1016,_xlfn.XMATCH('LCOH Calc'!DN$9,'Cost Input'!$C$3:$R$3)+1)=0,1,INDEX('Cost Input'!$C$1:$R$496,'LCOH Calc'!$A1016,_xlfn.XMATCH('LCOH Calc'!DN$9,'Cost Input'!$C$3:$R$3)+1))</f>
        <v>0.8</v>
      </c>
      <c r="DO1016" s="158" cm="1">
        <f t="array" ref="DO1016">IF(INDEX('Cost Input'!$C$1:$R$496,'LCOH Calc'!$A1016,_xlfn.XMATCH('LCOH Calc'!DO$9,'Cost Input'!$C$3:$R$3)+1)=0,1,INDEX('Cost Input'!$C$1:$R$496,'LCOH Calc'!$A1016,_xlfn.XMATCH('LCOH Calc'!DO$9,'Cost Input'!$C$3:$R$3)+1))</f>
        <v>0.8</v>
      </c>
      <c r="DP1016" s="158" cm="1">
        <f t="array" ref="DP1016">IF(INDEX('Cost Input'!$C$1:$R$496,'LCOH Calc'!$A1016,_xlfn.XMATCH('LCOH Calc'!DP$9,'Cost Input'!$C$3:$R$3)+1)=0,1,INDEX('Cost Input'!$C$1:$R$496,'LCOH Calc'!$A1016,_xlfn.XMATCH('LCOH Calc'!DP$9,'Cost Input'!$C$3:$R$3)+1))</f>
        <v>0.8</v>
      </c>
      <c r="DQ1016" s="158" cm="1">
        <f t="array" ref="DQ1016">IF(INDEX('Cost Input'!$C$1:$R$496,'LCOH Calc'!$A1016,_xlfn.XMATCH('LCOH Calc'!DQ$9,'Cost Input'!$C$3:$R$3)+1)=0,1,INDEX('Cost Input'!$C$1:$R$496,'LCOH Calc'!$A1016,_xlfn.XMATCH('LCOH Calc'!DQ$9,'Cost Input'!$C$3:$R$3)+1))</f>
        <v>0.8</v>
      </c>
      <c r="DR1016" s="158" cm="1">
        <f t="array" ref="DR1016">IF(INDEX('Cost Input'!$C$1:$R$496,'LCOH Calc'!$A1016,_xlfn.XMATCH('LCOH Calc'!DR$9,'Cost Input'!$C$3:$R$3)+1)=0,1,INDEX('Cost Input'!$C$1:$R$496,'LCOH Calc'!$A1016,_xlfn.XMATCH('LCOH Calc'!DR$9,'Cost Input'!$C$3:$R$3)+1))</f>
        <v>0.8</v>
      </c>
      <c r="DS1016" s="158" cm="1">
        <f t="array" ref="DS1016">IF(INDEX('Cost Input'!$C$1:$R$496,'LCOH Calc'!$A1016,_xlfn.XMATCH('LCOH Calc'!DS$9,'Cost Input'!$C$3:$R$3)+1)=0,1,INDEX('Cost Input'!$C$1:$R$496,'LCOH Calc'!$A1016,_xlfn.XMATCH('LCOH Calc'!DS$9,'Cost Input'!$C$3:$R$3)+1))</f>
        <v>0.8</v>
      </c>
      <c r="DT1016" s="158" cm="1">
        <f t="array" ref="DT1016">IF(INDEX('Cost Input'!$C$1:$R$496,'LCOH Calc'!$A1016,_xlfn.XMATCH('LCOH Calc'!DT$9,'Cost Input'!$C$3:$R$3)+1)=0,1,INDEX('Cost Input'!$C$1:$R$496,'LCOH Calc'!$A1016,_xlfn.XMATCH('LCOH Calc'!DT$9,'Cost Input'!$C$3:$R$3)+1))</f>
        <v>0.8</v>
      </c>
      <c r="DU1016" s="158" cm="1">
        <f t="array" ref="DU1016">IF(INDEX('Cost Input'!$C$1:$R$496,'LCOH Calc'!$A1016,_xlfn.XMATCH('LCOH Calc'!DU$9,'Cost Input'!$C$3:$R$3)+1)=0,1,INDEX('Cost Input'!$C$1:$R$496,'LCOH Calc'!$A1016,_xlfn.XMATCH('LCOH Calc'!DU$9,'Cost Input'!$C$3:$R$3)+1))</f>
        <v>0.8</v>
      </c>
      <c r="DV1016" s="158" cm="1">
        <f t="array" ref="DV1016">IF(INDEX('Cost Input'!$C$1:$R$496,'LCOH Calc'!$A1016,_xlfn.XMATCH('LCOH Calc'!DV$9,'Cost Input'!$C$3:$R$3)+1)=0,1,INDEX('Cost Input'!$C$1:$R$496,'LCOH Calc'!$A1016,_xlfn.XMATCH('LCOH Calc'!DV$9,'Cost Input'!$C$3:$R$3)+1))</f>
        <v>0.8</v>
      </c>
      <c r="DW1016" s="158" cm="1">
        <f t="array" ref="DW1016">IF(INDEX('Cost Input'!$C$1:$R$496,'LCOH Calc'!$A1016,_xlfn.XMATCH('LCOH Calc'!DW$9,'Cost Input'!$C$3:$R$3)+1)=0,1,INDEX('Cost Input'!$C$1:$R$496,'LCOH Calc'!$A1016,_xlfn.XMATCH('LCOH Calc'!DW$9,'Cost Input'!$C$3:$R$3)+1))</f>
        <v>0.8</v>
      </c>
      <c r="DX1016" s="158" cm="1">
        <f t="array" ref="DX1016">IF(INDEX('Cost Input'!$C$1:$R$496,'LCOH Calc'!$A1016,_xlfn.XMATCH('LCOH Calc'!DX$9,'Cost Input'!$C$3:$R$3)+1)=0,1,INDEX('Cost Input'!$C$1:$R$496,'LCOH Calc'!$A1016,_xlfn.XMATCH('LCOH Calc'!DX$9,'Cost Input'!$C$3:$R$3)+1))</f>
        <v>0.8</v>
      </c>
      <c r="DY1016" s="158" cm="1">
        <f t="array" ref="DY1016">IF(INDEX('Cost Input'!$C$1:$R$496,'LCOH Calc'!$A1016,_xlfn.XMATCH('LCOH Calc'!DY$9,'Cost Input'!$C$3:$R$3)+1)=0,1,INDEX('Cost Input'!$C$1:$R$496,'LCOH Calc'!$A1016,_xlfn.XMATCH('LCOH Calc'!DY$9,'Cost Input'!$C$3:$R$3)+1))</f>
        <v>0.8</v>
      </c>
      <c r="DZ1016" s="158" cm="1">
        <f t="array" ref="DZ1016">IF(INDEX('Cost Input'!$C$1:$R$496,'LCOH Calc'!$A1016,_xlfn.XMATCH('LCOH Calc'!DZ$9,'Cost Input'!$C$3:$R$3)+1)=0,1,INDEX('Cost Input'!$C$1:$R$496,'LCOH Calc'!$A1016,_xlfn.XMATCH('LCOH Calc'!DZ$9,'Cost Input'!$C$3:$R$3)+1))</f>
        <v>0.8</v>
      </c>
      <c r="EA1016" s="158" cm="1">
        <f t="array" ref="EA1016">IF(INDEX('Cost Input'!$C$1:$R$496,'LCOH Calc'!$A1016,_xlfn.XMATCH('LCOH Calc'!EA$9,'Cost Input'!$C$3:$R$3)+1)=0,1,INDEX('Cost Input'!$C$1:$R$496,'LCOH Calc'!$A1016,_xlfn.XMATCH('LCOH Calc'!EA$9,'Cost Input'!$C$3:$R$3)+1))</f>
        <v>0.8</v>
      </c>
      <c r="EB1016" s="158" cm="1">
        <f t="array" ref="EB1016">IF(INDEX('Cost Input'!$C$1:$R$496,'LCOH Calc'!$A1016,_xlfn.XMATCH('LCOH Calc'!EB$9,'Cost Input'!$C$3:$R$3)+1)=0,1,INDEX('Cost Input'!$C$1:$R$496,'LCOH Calc'!$A1016,_xlfn.XMATCH('LCOH Calc'!EB$9,'Cost Input'!$C$3:$R$3)+1))</f>
        <v>0.8</v>
      </c>
      <c r="EC1016" s="158" cm="1">
        <f t="array" ref="EC1016">IF(INDEX('Cost Input'!$C$1:$R$496,'LCOH Calc'!$A1016,_xlfn.XMATCH('LCOH Calc'!EC$9,'Cost Input'!$C$3:$R$3)+1)=0,1,INDEX('Cost Input'!$C$1:$R$496,'LCOH Calc'!$A1016,_xlfn.XMATCH('LCOH Calc'!EC$9,'Cost Input'!$C$3:$R$3)+1))</f>
        <v>0.8</v>
      </c>
      <c r="ED1016" s="158" cm="1">
        <f t="array" ref="ED1016">IF(INDEX('Cost Input'!$C$1:$R$496,'LCOH Calc'!$A1016,_xlfn.XMATCH('LCOH Calc'!ED$9,'Cost Input'!$C$3:$R$3)+1)=0,1,INDEX('Cost Input'!$C$1:$R$496,'LCOH Calc'!$A1016,_xlfn.XMATCH('LCOH Calc'!ED$9,'Cost Input'!$C$3:$R$3)+1))</f>
        <v>0.8</v>
      </c>
      <c r="EE1016" s="158" cm="1">
        <f t="array" ref="EE1016">IF(INDEX('Cost Input'!$C$1:$R$496,'LCOH Calc'!$A1016,_xlfn.XMATCH('LCOH Calc'!EE$9,'Cost Input'!$C$3:$R$3)+1)=0,1,INDEX('Cost Input'!$C$1:$R$496,'LCOH Calc'!$A1016,_xlfn.XMATCH('LCOH Calc'!EE$9,'Cost Input'!$C$3:$R$3)+1))</f>
        <v>0.8</v>
      </c>
      <c r="EF1016" s="158" cm="1">
        <f t="array" ref="EF1016">IF(INDEX('Cost Input'!$C$1:$R$496,'LCOH Calc'!$A1016,_xlfn.XMATCH('LCOH Calc'!EF$9,'Cost Input'!$C$3:$R$3)+1)=0,1,INDEX('Cost Input'!$C$1:$R$496,'LCOH Calc'!$A1016,_xlfn.XMATCH('LCOH Calc'!EF$9,'Cost Input'!$C$3:$R$3)+1))</f>
        <v>0.8</v>
      </c>
      <c r="EG1016" s="158" cm="1">
        <f t="array" ref="EG1016">IF(INDEX('Cost Input'!$C$1:$R$496,'LCOH Calc'!$A1016,_xlfn.XMATCH('LCOH Calc'!EG$9,'Cost Input'!$C$3:$R$3)+1)=0,1,INDEX('Cost Input'!$C$1:$R$496,'LCOH Calc'!$A1016,_xlfn.XMATCH('LCOH Calc'!EG$9,'Cost Input'!$C$3:$R$3)+1))</f>
        <v>0.8</v>
      </c>
      <c r="EH1016" s="158" cm="1">
        <f t="array" ref="EH1016">IF(INDEX('Cost Input'!$C$1:$R$496,'LCOH Calc'!$A1016,_xlfn.XMATCH('LCOH Calc'!EH$9,'Cost Input'!$C$3:$R$3)+1)=0,1,INDEX('Cost Input'!$C$1:$R$496,'LCOH Calc'!$A1016,_xlfn.XMATCH('LCOH Calc'!EH$9,'Cost Input'!$C$3:$R$3)+1))</f>
        <v>0.8</v>
      </c>
      <c r="EI1016" s="158" cm="1">
        <f t="array" ref="EI1016">IF(INDEX('Cost Input'!$C$1:$R$496,'LCOH Calc'!$A1016,_xlfn.XMATCH('LCOH Calc'!EI$9,'Cost Input'!$C$3:$R$3)+1)=0,1,INDEX('Cost Input'!$C$1:$R$496,'LCOH Calc'!$A1016,_xlfn.XMATCH('LCOH Calc'!EI$9,'Cost Input'!$C$3:$R$3)+1))</f>
        <v>0.8</v>
      </c>
      <c r="EJ1016" s="158" cm="1">
        <f t="array" ref="EJ1016">IF(INDEX('Cost Input'!$C$1:$R$496,'LCOH Calc'!$A1016,_xlfn.XMATCH('LCOH Calc'!EJ$9,'Cost Input'!$C$3:$R$3)+1)=0,1,INDEX('Cost Input'!$C$1:$R$496,'LCOH Calc'!$A1016,_xlfn.XMATCH('LCOH Calc'!EJ$9,'Cost Input'!$C$3:$R$3)+1))</f>
        <v>0.8</v>
      </c>
      <c r="EK1016" s="158" cm="1">
        <f t="array" ref="EK1016">IF(INDEX('Cost Input'!$C$1:$R$496,'LCOH Calc'!$A1016,_xlfn.XMATCH('LCOH Calc'!EK$9,'Cost Input'!$C$3:$R$3)+1)=0,1,INDEX('Cost Input'!$C$1:$R$496,'LCOH Calc'!$A1016,_xlfn.XMATCH('LCOH Calc'!EK$9,'Cost Input'!$C$3:$R$3)+1))</f>
        <v>0.8</v>
      </c>
      <c r="EL1016" s="158" cm="1">
        <f t="array" ref="EL1016">IF(INDEX('Cost Input'!$C$1:$R$496,'LCOH Calc'!$A1016,_xlfn.XMATCH('LCOH Calc'!EL$9,'Cost Input'!$C$3:$R$3)+1)=0,1,INDEX('Cost Input'!$C$1:$R$496,'LCOH Calc'!$A1016,_xlfn.XMATCH('LCOH Calc'!EL$9,'Cost Input'!$C$3:$R$3)+1))</f>
        <v>0.8</v>
      </c>
      <c r="EM1016" s="158" cm="1">
        <f t="array" ref="EM1016">IF(INDEX('Cost Input'!$C$1:$R$496,'LCOH Calc'!$A1016,_xlfn.XMATCH('LCOH Calc'!EM$9,'Cost Input'!$C$3:$R$3)+1)=0,1,INDEX('Cost Input'!$C$1:$R$496,'LCOH Calc'!$A1016,_xlfn.XMATCH('LCOH Calc'!EM$9,'Cost Input'!$C$3:$R$3)+1))</f>
        <v>0.8</v>
      </c>
      <c r="EN1016" s="158" cm="1">
        <f t="array" ref="EN1016">IF(INDEX('Cost Input'!$C$1:$R$496,'LCOH Calc'!$A1016,_xlfn.XMATCH('LCOH Calc'!EN$9,'Cost Input'!$C$3:$R$3)+1)=0,1,INDEX('Cost Input'!$C$1:$R$496,'LCOH Calc'!$A1016,_xlfn.XMATCH('LCOH Calc'!EN$9,'Cost Input'!$C$3:$R$3)+1))</f>
        <v>0.8</v>
      </c>
      <c r="EO1016" s="158" cm="1">
        <f t="array" ref="EO1016">IF(INDEX('Cost Input'!$C$1:$R$496,'LCOH Calc'!$A1016,_xlfn.XMATCH('LCOH Calc'!EO$9,'Cost Input'!$C$3:$R$3)+1)=0,1,INDEX('Cost Input'!$C$1:$R$496,'LCOH Calc'!$A1016,_xlfn.XMATCH('LCOH Calc'!EO$9,'Cost Input'!$C$3:$R$3)+1))</f>
        <v>0.8</v>
      </c>
      <c r="EP1016" s="158" cm="1">
        <f t="array" ref="EP1016">IF(INDEX('Cost Input'!$C$1:$R$496,'LCOH Calc'!$A1016,_xlfn.XMATCH('LCOH Calc'!EP$9,'Cost Input'!$C$3:$R$3)+1)=0,1,INDEX('Cost Input'!$C$1:$R$496,'LCOH Calc'!$A1016,_xlfn.XMATCH('LCOH Calc'!EP$9,'Cost Input'!$C$3:$R$3)+1))</f>
        <v>0.8</v>
      </c>
      <c r="EQ1016" s="158" cm="1">
        <f t="array" ref="EQ1016">IF(INDEX('Cost Input'!$C$1:$R$496,'LCOH Calc'!$A1016,_xlfn.XMATCH('LCOH Calc'!EQ$9,'Cost Input'!$C$3:$R$3)+1)=0,1,INDEX('Cost Input'!$C$1:$R$496,'LCOH Calc'!$A1016,_xlfn.XMATCH('LCOH Calc'!EQ$9,'Cost Input'!$C$3:$R$3)+1))</f>
        <v>0.8</v>
      </c>
      <c r="ER1016" s="158" cm="1">
        <f t="array" ref="ER1016">IF(INDEX('Cost Input'!$C$1:$R$496,'LCOH Calc'!$A1016,_xlfn.XMATCH('LCOH Calc'!ER$9,'Cost Input'!$C$3:$R$3)+1)=0,1,INDEX('Cost Input'!$C$1:$R$496,'LCOH Calc'!$A1016,_xlfn.XMATCH('LCOH Calc'!ER$9,'Cost Input'!$C$3:$R$3)+1))</f>
        <v>0.8</v>
      </c>
      <c r="ES1016" s="158" cm="1">
        <f t="array" ref="ES1016">IF(INDEX('Cost Input'!$C$1:$R$496,'LCOH Calc'!$A1016,_xlfn.XMATCH('LCOH Calc'!ES$9,'Cost Input'!$C$3:$R$3)+1)=0,1,INDEX('Cost Input'!$C$1:$R$496,'LCOH Calc'!$A1016,_xlfn.XMATCH('LCOH Calc'!ES$9,'Cost Input'!$C$3:$R$3)+1))</f>
        <v>0.8</v>
      </c>
      <c r="ET1016" s="158" cm="1">
        <f t="array" ref="ET1016">IF(INDEX('Cost Input'!$C$1:$R$496,'LCOH Calc'!$A1016,_xlfn.XMATCH('LCOH Calc'!ET$9,'Cost Input'!$C$3:$R$3)+1)=0,1,INDEX('Cost Input'!$C$1:$R$496,'LCOH Calc'!$A1016,_xlfn.XMATCH('LCOH Calc'!ET$9,'Cost Input'!$C$3:$R$3)+1))</f>
        <v>0.8</v>
      </c>
      <c r="EU1016" s="158" cm="1">
        <f t="array" ref="EU1016">IF(INDEX('Cost Input'!$C$1:$R$496,'LCOH Calc'!$A1016,_xlfn.XMATCH('LCOH Calc'!EU$9,'Cost Input'!$C$3:$R$3)+1)=0,1,INDEX('Cost Input'!$C$1:$R$496,'LCOH Calc'!$A1016,_xlfn.XMATCH('LCOH Calc'!EU$9,'Cost Input'!$C$3:$R$3)+1))</f>
        <v>0.8</v>
      </c>
      <c r="EV1016" s="158" cm="1">
        <f t="array" ref="EV1016">IF(INDEX('Cost Input'!$C$1:$R$496,'LCOH Calc'!$A1016,_xlfn.XMATCH('LCOH Calc'!EV$9,'Cost Input'!$C$3:$R$3)+1)=0,1,INDEX('Cost Input'!$C$1:$R$496,'LCOH Calc'!$A1016,_xlfn.XMATCH('LCOH Calc'!EV$9,'Cost Input'!$C$3:$R$3)+1))</f>
        <v>0.8</v>
      </c>
      <c r="EW1016" s="158" cm="1">
        <f t="array" ref="EW1016">IF(INDEX('Cost Input'!$C$1:$R$496,'LCOH Calc'!$A1016,_xlfn.XMATCH('LCOH Calc'!EW$9,'Cost Input'!$C$3:$R$3)+1)=0,1,INDEX('Cost Input'!$C$1:$R$496,'LCOH Calc'!$A1016,_xlfn.XMATCH('LCOH Calc'!EW$9,'Cost Input'!$C$3:$R$3)+1))</f>
        <v>0.8</v>
      </c>
      <c r="EX1016" s="158" cm="1">
        <f t="array" ref="EX1016">IF(INDEX('Cost Input'!$C$1:$R$496,'LCOH Calc'!$A1016,_xlfn.XMATCH('LCOH Calc'!EX$9,'Cost Input'!$C$3:$R$3)+1)=0,1,INDEX('Cost Input'!$C$1:$R$496,'LCOH Calc'!$A1016,_xlfn.XMATCH('LCOH Calc'!EX$9,'Cost Input'!$C$3:$R$3)+1))</f>
        <v>0.8</v>
      </c>
      <c r="EY1016" s="158" cm="1">
        <f t="array" ref="EY1016">IF(INDEX('Cost Input'!$C$1:$R$496,'LCOH Calc'!$A1016,_xlfn.XMATCH('LCOH Calc'!EY$9,'Cost Input'!$C$3:$R$3)+1)=0,1,INDEX('Cost Input'!$C$1:$R$496,'LCOH Calc'!$A1016,_xlfn.XMATCH('LCOH Calc'!EY$9,'Cost Input'!$C$3:$R$3)+1))</f>
        <v>0.8</v>
      </c>
      <c r="EZ1016" s="158" cm="1">
        <f t="array" ref="EZ1016">IF(INDEX('Cost Input'!$C$1:$R$496,'LCOH Calc'!$A1016,_xlfn.XMATCH('LCOH Calc'!EZ$9,'Cost Input'!$C$3:$R$3)+1)=0,1,INDEX('Cost Input'!$C$1:$R$496,'LCOH Calc'!$A1016,_xlfn.XMATCH('LCOH Calc'!EZ$9,'Cost Input'!$C$3:$R$3)+1))</f>
        <v>0.8</v>
      </c>
      <c r="FA1016" s="158" cm="1">
        <f t="array" ref="FA1016">IF(INDEX('Cost Input'!$C$1:$R$496,'LCOH Calc'!$A1016,_xlfn.XMATCH('LCOH Calc'!FA$9,'Cost Input'!$C$3:$R$3)+1)=0,1,INDEX('Cost Input'!$C$1:$R$496,'LCOH Calc'!$A1016,_xlfn.XMATCH('LCOH Calc'!FA$9,'Cost Input'!$C$3:$R$3)+1))</f>
        <v>0.8</v>
      </c>
      <c r="FB1016" s="158" cm="1">
        <f t="array" ref="FB1016">IF(INDEX('Cost Input'!$C$1:$R$496,'LCOH Calc'!$A1016,_xlfn.XMATCH('LCOH Calc'!FB$9,'Cost Input'!$C$3:$R$3)+1)=0,1,INDEX('Cost Input'!$C$1:$R$496,'LCOH Calc'!$A1016,_xlfn.XMATCH('LCOH Calc'!FB$9,'Cost Input'!$C$3:$R$3)+1))</f>
        <v>0.8</v>
      </c>
      <c r="FC1016" s="158" cm="1">
        <f t="array" ref="FC1016">IF(INDEX('Cost Input'!$C$1:$R$496,'LCOH Calc'!$A1016,_xlfn.XMATCH('LCOH Calc'!FC$9,'Cost Input'!$C$3:$R$3)+1)=0,1,INDEX('Cost Input'!$C$1:$R$496,'LCOH Calc'!$A1016,_xlfn.XMATCH('LCOH Calc'!FC$9,'Cost Input'!$C$3:$R$3)+1))</f>
        <v>0.8</v>
      </c>
      <c r="FD1016" s="158" cm="1">
        <f t="array" ref="FD1016">IF(INDEX('Cost Input'!$C$1:$R$496,'LCOH Calc'!$A1016,_xlfn.XMATCH('LCOH Calc'!FD$9,'Cost Input'!$C$3:$R$3)+1)=0,1,INDEX('Cost Input'!$C$1:$R$496,'LCOH Calc'!$A1016,_xlfn.XMATCH('LCOH Calc'!FD$9,'Cost Input'!$C$3:$R$3)+1))</f>
        <v>0.8</v>
      </c>
      <c r="FE1016" s="158" cm="1">
        <f t="array" ref="FE1016">IF(INDEX('Cost Input'!$C$1:$R$496,'LCOH Calc'!$A1016,_xlfn.XMATCH('LCOH Calc'!FE$9,'Cost Input'!$C$3:$R$3)+1)=0,1,INDEX('Cost Input'!$C$1:$R$496,'LCOH Calc'!$A1016,_xlfn.XMATCH('LCOH Calc'!FE$9,'Cost Input'!$C$3:$R$3)+1))</f>
        <v>0.8</v>
      </c>
      <c r="FF1016" s="158" cm="1">
        <f t="array" ref="FF1016">IF(INDEX('Cost Input'!$C$1:$R$496,'LCOH Calc'!$A1016,_xlfn.XMATCH('LCOH Calc'!FF$9,'Cost Input'!$C$3:$R$3)+1)=0,1,INDEX('Cost Input'!$C$1:$R$496,'LCOH Calc'!$A1016,_xlfn.XMATCH('LCOH Calc'!FF$9,'Cost Input'!$C$3:$R$3)+1))</f>
        <v>0.8</v>
      </c>
      <c r="FG1016" s="158" cm="1">
        <f t="array" ref="FG1016">IF(INDEX('Cost Input'!$C$1:$R$496,'LCOH Calc'!$A1016,_xlfn.XMATCH('LCOH Calc'!FG$9,'Cost Input'!$C$3:$R$3)+1)=0,1,INDEX('Cost Input'!$C$1:$R$496,'LCOH Calc'!$A1016,_xlfn.XMATCH('LCOH Calc'!FG$9,'Cost Input'!$C$3:$R$3)+1))</f>
        <v>0.8</v>
      </c>
      <c r="FH1016" s="158" cm="1">
        <f t="array" ref="FH1016">IF(INDEX('Cost Input'!$C$1:$R$496,'LCOH Calc'!$A1016,_xlfn.XMATCH('LCOH Calc'!FH$9,'Cost Input'!$C$3:$R$3)+1)=0,1,INDEX('Cost Input'!$C$1:$R$496,'LCOH Calc'!$A1016,_xlfn.XMATCH('LCOH Calc'!FH$9,'Cost Input'!$C$3:$R$3)+1))</f>
        <v>0.8</v>
      </c>
      <c r="FI1016" s="158" cm="1">
        <f t="array" ref="FI1016">IF(INDEX('Cost Input'!$C$1:$R$496,'LCOH Calc'!$A1016,_xlfn.XMATCH('LCOH Calc'!FI$9,'Cost Input'!$C$3:$R$3)+1)=0,1,INDEX('Cost Input'!$C$1:$R$496,'LCOH Calc'!$A1016,_xlfn.XMATCH('LCOH Calc'!FI$9,'Cost Input'!$C$3:$R$3)+1))</f>
        <v>0.8</v>
      </c>
      <c r="FJ1016" s="158" cm="1">
        <f t="array" ref="FJ1016">IF(INDEX('Cost Input'!$C$1:$R$496,'LCOH Calc'!$A1016,_xlfn.XMATCH('LCOH Calc'!FJ$9,'Cost Input'!$C$3:$R$3)+1)=0,1,INDEX('Cost Input'!$C$1:$R$496,'LCOH Calc'!$A1016,_xlfn.XMATCH('LCOH Calc'!FJ$9,'Cost Input'!$C$3:$R$3)+1))</f>
        <v>0.8</v>
      </c>
      <c r="FK1016" s="158" cm="1">
        <f t="array" ref="FK1016">IF(INDEX('Cost Input'!$C$1:$R$496,'LCOH Calc'!$A1016,_xlfn.XMATCH('LCOH Calc'!FK$9,'Cost Input'!$C$3:$R$3)+1)=0,1,INDEX('Cost Input'!$C$1:$R$496,'LCOH Calc'!$A1016,_xlfn.XMATCH('LCOH Calc'!FK$9,'Cost Input'!$C$3:$R$3)+1))</f>
        <v>0.8</v>
      </c>
      <c r="FL1016" s="158" cm="1">
        <f t="array" ref="FL1016">IF(INDEX('Cost Input'!$C$1:$R$496,'LCOH Calc'!$A1016,_xlfn.XMATCH('LCOH Calc'!FL$9,'Cost Input'!$C$3:$R$3)+1)=0,1,INDEX('Cost Input'!$C$1:$R$496,'LCOH Calc'!$A1016,_xlfn.XMATCH('LCOH Calc'!FL$9,'Cost Input'!$C$3:$R$3)+1))</f>
        <v>0.8</v>
      </c>
      <c r="FM1016" s="158" cm="1">
        <f t="array" ref="FM1016">IF(INDEX('Cost Input'!$C$1:$R$496,'LCOH Calc'!$A1016,_xlfn.XMATCH('LCOH Calc'!FM$9,'Cost Input'!$C$3:$R$3)+1)=0,1,INDEX('Cost Input'!$C$1:$R$496,'LCOH Calc'!$A1016,_xlfn.XMATCH('LCOH Calc'!FM$9,'Cost Input'!$C$3:$R$3)+1))</f>
        <v>0.8</v>
      </c>
      <c r="FN1016" s="158" cm="1">
        <f t="array" ref="FN1016">IF(INDEX('Cost Input'!$C$1:$R$496,'LCOH Calc'!$A1016,_xlfn.XMATCH('LCOH Calc'!FN$9,'Cost Input'!$C$3:$R$3)+1)=0,1,INDEX('Cost Input'!$C$1:$R$496,'LCOH Calc'!$A1016,_xlfn.XMATCH('LCOH Calc'!FN$9,'Cost Input'!$C$3:$R$3)+1))</f>
        <v>0.8</v>
      </c>
      <c r="FO1016" s="158" cm="1">
        <f t="array" ref="FO1016">IF(INDEX('Cost Input'!$C$1:$R$496,'LCOH Calc'!$A1016,_xlfn.XMATCH('LCOH Calc'!FO$9,'Cost Input'!$C$3:$R$3)+1)=0,1,INDEX('Cost Input'!$C$1:$R$496,'LCOH Calc'!$A1016,_xlfn.XMATCH('LCOH Calc'!FO$9,'Cost Input'!$C$3:$R$3)+1))</f>
        <v>0.8</v>
      </c>
      <c r="FP1016" s="158" cm="1">
        <f t="array" ref="FP1016">IF(INDEX('Cost Input'!$C$1:$R$496,'LCOH Calc'!$A1016,_xlfn.XMATCH('LCOH Calc'!FP$9,'Cost Input'!$C$3:$R$3)+1)=0,1,INDEX('Cost Input'!$C$1:$R$496,'LCOH Calc'!$A1016,_xlfn.XMATCH('LCOH Calc'!FP$9,'Cost Input'!$C$3:$R$3)+1))</f>
        <v>0.8</v>
      </c>
      <c r="FQ1016" s="158" cm="1">
        <f t="array" ref="FQ1016">IF(INDEX('Cost Input'!$C$1:$R$496,'LCOH Calc'!$A1016,_xlfn.XMATCH('LCOH Calc'!FQ$9,'Cost Input'!$C$3:$R$3)+1)=0,1,INDEX('Cost Input'!$C$1:$R$496,'LCOH Calc'!$A1016,_xlfn.XMATCH('LCOH Calc'!FQ$9,'Cost Input'!$C$3:$R$3)+1))</f>
        <v>0.8</v>
      </c>
      <c r="FR1016" s="158" cm="1">
        <f t="array" ref="FR1016">IF(INDEX('Cost Input'!$C$1:$R$496,'LCOH Calc'!$A1016,_xlfn.XMATCH('LCOH Calc'!FR$9,'Cost Input'!$C$3:$R$3)+1)=0,1,INDEX('Cost Input'!$C$1:$R$496,'LCOH Calc'!$A1016,_xlfn.XMATCH('LCOH Calc'!FR$9,'Cost Input'!$C$3:$R$3)+1))</f>
        <v>0.8</v>
      </c>
      <c r="FS1016" s="158" cm="1">
        <f t="array" ref="FS1016">IF(INDEX('Cost Input'!$C$1:$R$496,'LCOH Calc'!$A1016,_xlfn.XMATCH('LCOH Calc'!FS$9,'Cost Input'!$C$3:$R$3)+1)=0,1,INDEX('Cost Input'!$C$1:$R$496,'LCOH Calc'!$A1016,_xlfn.XMATCH('LCOH Calc'!FS$9,'Cost Input'!$C$3:$R$3)+1))</f>
        <v>0.8</v>
      </c>
      <c r="FT1016" s="158" cm="1">
        <f t="array" ref="FT1016">IF(INDEX('Cost Input'!$C$1:$R$496,'LCOH Calc'!$A1016,_xlfn.XMATCH('LCOH Calc'!FT$9,'Cost Input'!$C$3:$R$3)+1)=0,1,INDEX('Cost Input'!$C$1:$R$496,'LCOH Calc'!$A1016,_xlfn.XMATCH('LCOH Calc'!FT$9,'Cost Input'!$C$3:$R$3)+1))</f>
        <v>0.8</v>
      </c>
      <c r="FU1016" s="158" cm="1">
        <f t="array" ref="FU1016">IF(INDEX('Cost Input'!$C$1:$R$496,'LCOH Calc'!$A1016,_xlfn.XMATCH('LCOH Calc'!FU$9,'Cost Input'!$C$3:$R$3)+1)=0,1,INDEX('Cost Input'!$C$1:$R$496,'LCOH Calc'!$A1016,_xlfn.XMATCH('LCOH Calc'!FU$9,'Cost Input'!$C$3:$R$3)+1))</f>
        <v>0.8</v>
      </c>
      <c r="FV1016" s="158" cm="1">
        <f t="array" ref="FV1016">IF(INDEX('Cost Input'!$C$1:$R$496,'LCOH Calc'!$A1016,_xlfn.XMATCH('LCOH Calc'!FV$9,'Cost Input'!$C$3:$R$3)+1)=0,1,INDEX('Cost Input'!$C$1:$R$496,'LCOH Calc'!$A1016,_xlfn.XMATCH('LCOH Calc'!FV$9,'Cost Input'!$C$3:$R$3)+1))</f>
        <v>0.8</v>
      </c>
      <c r="FW1016" s="158" cm="1">
        <f t="array" ref="FW1016">IF(INDEX('Cost Input'!$C$1:$R$496,'LCOH Calc'!$A1016,_xlfn.XMATCH('LCOH Calc'!FW$9,'Cost Input'!$C$3:$R$3)+1)=0,1,INDEX('Cost Input'!$C$1:$R$496,'LCOH Calc'!$A1016,_xlfn.XMATCH('LCOH Calc'!FW$9,'Cost Input'!$C$3:$R$3)+1))</f>
        <v>0.8</v>
      </c>
      <c r="FX1016" s="158" cm="1">
        <f t="array" ref="FX1016">IF(INDEX('Cost Input'!$C$1:$R$496,'LCOH Calc'!$A1016,_xlfn.XMATCH('LCOH Calc'!FX$9,'Cost Input'!$C$3:$R$3)+1)=0,1,INDEX('Cost Input'!$C$1:$R$496,'LCOH Calc'!$A1016,_xlfn.XMATCH('LCOH Calc'!FX$9,'Cost Input'!$C$3:$R$3)+1))</f>
        <v>0.8</v>
      </c>
      <c r="FY1016" s="158" cm="1">
        <f t="array" ref="FY1016">IF(INDEX('Cost Input'!$C$1:$R$496,'LCOH Calc'!$A1016,_xlfn.XMATCH('LCOH Calc'!FY$9,'Cost Input'!$C$3:$R$3)+1)=0,1,INDEX('Cost Input'!$C$1:$R$496,'LCOH Calc'!$A1016,_xlfn.XMATCH('LCOH Calc'!FY$9,'Cost Input'!$C$3:$R$3)+1))</f>
        <v>0.8</v>
      </c>
      <c r="FZ1016" s="158" cm="1">
        <f t="array" ref="FZ1016">IF(INDEX('Cost Input'!$C$1:$R$496,'LCOH Calc'!$A1016,_xlfn.XMATCH('LCOH Calc'!FZ$9,'Cost Input'!$C$3:$R$3)+1)=0,1,INDEX('Cost Input'!$C$1:$R$496,'LCOH Calc'!$A1016,_xlfn.XMATCH('LCOH Calc'!FZ$9,'Cost Input'!$C$3:$R$3)+1))</f>
        <v>0.8</v>
      </c>
      <c r="GA1016" s="158" cm="1">
        <f t="array" ref="GA1016">IF(INDEX('Cost Input'!$C$1:$R$496,'LCOH Calc'!$A1016,_xlfn.XMATCH('LCOH Calc'!GA$9,'Cost Input'!$C$3:$R$3)+1)=0,1,INDEX('Cost Input'!$C$1:$R$496,'LCOH Calc'!$A1016,_xlfn.XMATCH('LCOH Calc'!GA$9,'Cost Input'!$C$3:$R$3)+1))</f>
        <v>0.8</v>
      </c>
      <c r="GB1016" s="158" cm="1">
        <f t="array" ref="GB1016">IF(INDEX('Cost Input'!$C$1:$R$496,'LCOH Calc'!$A1016,_xlfn.XMATCH('LCOH Calc'!GB$9,'Cost Input'!$C$3:$R$3)+1)=0,1,INDEX('Cost Input'!$C$1:$R$496,'LCOH Calc'!$A1016,_xlfn.XMATCH('LCOH Calc'!GB$9,'Cost Input'!$C$3:$R$3)+1))</f>
        <v>0.8</v>
      </c>
      <c r="GC1016" s="158" cm="1">
        <f t="array" ref="GC1016">IF(INDEX('Cost Input'!$C$1:$R$496,'LCOH Calc'!$A1016,_xlfn.XMATCH('LCOH Calc'!GC$9,'Cost Input'!$C$3:$R$3)+1)=0,1,INDEX('Cost Input'!$C$1:$R$496,'LCOH Calc'!$A1016,_xlfn.XMATCH('LCOH Calc'!GC$9,'Cost Input'!$C$3:$R$3)+1))</f>
        <v>0.8</v>
      </c>
      <c r="GD1016" s="158" cm="1">
        <f t="array" ref="GD1016">IF(INDEX('Cost Input'!$C$1:$R$496,'LCOH Calc'!$A1016,_xlfn.XMATCH('LCOH Calc'!GD$9,'Cost Input'!$C$3:$R$3)+1)=0,1,INDEX('Cost Input'!$C$1:$R$496,'LCOH Calc'!$A1016,_xlfn.XMATCH('LCOH Calc'!GD$9,'Cost Input'!$C$3:$R$3)+1))</f>
        <v>0.8</v>
      </c>
      <c r="GE1016" s="158" cm="1">
        <f t="array" ref="GE1016">IF(INDEX('Cost Input'!$C$1:$R$496,'LCOH Calc'!$A1016,_xlfn.XMATCH('LCOH Calc'!GE$9,'Cost Input'!$C$3:$R$3)+1)=0,1,INDEX('Cost Input'!$C$1:$R$496,'LCOH Calc'!$A1016,_xlfn.XMATCH('LCOH Calc'!GE$9,'Cost Input'!$C$3:$R$3)+1))</f>
        <v>0.8</v>
      </c>
      <c r="GF1016" s="158" cm="1">
        <f t="array" ref="GF1016">IF(INDEX('Cost Input'!$C$1:$R$496,'LCOH Calc'!$A1016,_xlfn.XMATCH('LCOH Calc'!GF$9,'Cost Input'!$C$3:$R$3)+1)=0,1,INDEX('Cost Input'!$C$1:$R$496,'LCOH Calc'!$A1016,_xlfn.XMATCH('LCOH Calc'!GF$9,'Cost Input'!$C$3:$R$3)+1))</f>
        <v>0.8</v>
      </c>
      <c r="GG1016" s="158" cm="1">
        <f t="array" ref="GG1016">IF(INDEX('Cost Input'!$C$1:$R$496,'LCOH Calc'!$A1016,_xlfn.XMATCH('LCOH Calc'!GG$9,'Cost Input'!$C$3:$R$3)+1)=0,1,INDEX('Cost Input'!$C$1:$R$496,'LCOH Calc'!$A1016,_xlfn.XMATCH('LCOH Calc'!GG$9,'Cost Input'!$C$3:$R$3)+1))</f>
        <v>0.8</v>
      </c>
      <c r="GH1016" s="158" cm="1">
        <f t="array" ref="GH1016">IF(INDEX('Cost Input'!$C$1:$R$496,'LCOH Calc'!$A1016,_xlfn.XMATCH('LCOH Calc'!GH$9,'Cost Input'!$C$3:$R$3)+1)=0,1,INDEX('Cost Input'!$C$1:$R$496,'LCOH Calc'!$A1016,_xlfn.XMATCH('LCOH Calc'!GH$9,'Cost Input'!$C$3:$R$3)+1))</f>
        <v>0.8</v>
      </c>
      <c r="GI1016" s="158" cm="1">
        <f t="array" ref="GI1016">IF(INDEX('Cost Input'!$C$1:$R$496,'LCOH Calc'!$A1016,_xlfn.XMATCH('LCOH Calc'!GI$9,'Cost Input'!$C$3:$R$3)+1)=0,1,INDEX('Cost Input'!$C$1:$R$496,'LCOH Calc'!$A1016,_xlfn.XMATCH('LCOH Calc'!GI$9,'Cost Input'!$C$3:$R$3)+1))</f>
        <v>0.8</v>
      </c>
      <c r="GJ1016" s="158" cm="1">
        <f t="array" ref="GJ1016">IF(INDEX('Cost Input'!$C$1:$R$496,'LCOH Calc'!$A1016,_xlfn.XMATCH('LCOH Calc'!GJ$9,'Cost Input'!$C$3:$R$3)+1)=0,1,INDEX('Cost Input'!$C$1:$R$496,'LCOH Calc'!$A1016,_xlfn.XMATCH('LCOH Calc'!GJ$9,'Cost Input'!$C$3:$R$3)+1))</f>
        <v>0.8</v>
      </c>
      <c r="GK1016" s="158" cm="1">
        <f t="array" ref="GK1016">IF(INDEX('Cost Input'!$C$1:$R$496,'LCOH Calc'!$A1016,_xlfn.XMATCH('LCOH Calc'!GK$9,'Cost Input'!$C$3:$R$3)+1)=0,1,INDEX('Cost Input'!$C$1:$R$496,'LCOH Calc'!$A1016,_xlfn.XMATCH('LCOH Calc'!GK$9,'Cost Input'!$C$3:$R$3)+1))</f>
        <v>0.8</v>
      </c>
      <c r="GL1016" s="158" cm="1">
        <f t="array" ref="GL1016">IF(INDEX('Cost Input'!$C$1:$R$496,'LCOH Calc'!$A1016,_xlfn.XMATCH('LCOH Calc'!GL$9,'Cost Input'!$C$3:$R$3)+1)=0,1,INDEX('Cost Input'!$C$1:$R$496,'LCOH Calc'!$A1016,_xlfn.XMATCH('LCOH Calc'!GL$9,'Cost Input'!$C$3:$R$3)+1))</f>
        <v>0.8</v>
      </c>
      <c r="GM1016" s="158" cm="1">
        <f t="array" ref="GM1016">IF(INDEX('Cost Input'!$C$1:$R$496,'LCOH Calc'!$A1016,_xlfn.XMATCH('LCOH Calc'!GM$9,'Cost Input'!$C$3:$R$3)+1)=0,1,INDEX('Cost Input'!$C$1:$R$496,'LCOH Calc'!$A1016,_xlfn.XMATCH('LCOH Calc'!GM$9,'Cost Input'!$C$3:$R$3)+1))</f>
        <v>0.8</v>
      </c>
      <c r="GN1016" s="158" cm="1">
        <f t="array" ref="GN1016">IF(INDEX('Cost Input'!$C$1:$R$496,'LCOH Calc'!$A1016,_xlfn.XMATCH('LCOH Calc'!GN$9,'Cost Input'!$C$3:$R$3)+1)=0,1,INDEX('Cost Input'!$C$1:$R$496,'LCOH Calc'!$A1016,_xlfn.XMATCH('LCOH Calc'!GN$9,'Cost Input'!$C$3:$R$3)+1))</f>
        <v>0.8</v>
      </c>
      <c r="GO1016" s="158" cm="1">
        <f t="array" ref="GO1016">IF(INDEX('Cost Input'!$C$1:$R$496,'LCOH Calc'!$A1016,_xlfn.XMATCH('LCOH Calc'!GO$9,'Cost Input'!$C$3:$R$3)+1)=0,1,INDEX('Cost Input'!$C$1:$R$496,'LCOH Calc'!$A1016,_xlfn.XMATCH('LCOH Calc'!GO$9,'Cost Input'!$C$3:$R$3)+1))</f>
        <v>0.8</v>
      </c>
      <c r="GP1016" s="158" cm="1">
        <f t="array" ref="GP1016">IF(INDEX('Cost Input'!$C$1:$R$496,'LCOH Calc'!$A1016,_xlfn.XMATCH('LCOH Calc'!GP$9,'Cost Input'!$C$3:$R$3)+1)=0,1,INDEX('Cost Input'!$C$1:$R$496,'LCOH Calc'!$A1016,_xlfn.XMATCH('LCOH Calc'!GP$9,'Cost Input'!$C$3:$R$3)+1))</f>
        <v>0.8</v>
      </c>
      <c r="GQ1016" s="158" cm="1">
        <f t="array" ref="GQ1016">IF(INDEX('Cost Input'!$C$1:$R$496,'LCOH Calc'!$A1016,_xlfn.XMATCH('LCOH Calc'!GQ$9,'Cost Input'!$C$3:$R$3)+1)=0,1,INDEX('Cost Input'!$C$1:$R$496,'LCOH Calc'!$A1016,_xlfn.XMATCH('LCOH Calc'!GQ$9,'Cost Input'!$C$3:$R$3)+1))</f>
        <v>0.8</v>
      </c>
      <c r="GR1016" s="158" cm="1">
        <f t="array" ref="GR1016">IF(INDEX('Cost Input'!$C$1:$R$496,'LCOH Calc'!$A1016,_xlfn.XMATCH('LCOH Calc'!GR$9,'Cost Input'!$C$3:$R$3)+1)=0,1,INDEX('Cost Input'!$C$1:$R$496,'LCOH Calc'!$A1016,_xlfn.XMATCH('LCOH Calc'!GR$9,'Cost Input'!$C$3:$R$3)+1))</f>
        <v>0.8</v>
      </c>
      <c r="GS1016" s="158" cm="1">
        <f t="array" ref="GS1016">IF(INDEX('Cost Input'!$C$1:$R$496,'LCOH Calc'!$A1016,_xlfn.XMATCH('LCOH Calc'!GS$9,'Cost Input'!$C$3:$R$3)+1)=0,1,INDEX('Cost Input'!$C$1:$R$496,'LCOH Calc'!$A1016,_xlfn.XMATCH('LCOH Calc'!GS$9,'Cost Input'!$C$3:$R$3)+1))</f>
        <v>0.8</v>
      </c>
      <c r="GT1016" s="158" cm="1">
        <f t="array" ref="GT1016">IF(INDEX('Cost Input'!$C$1:$R$496,'LCOH Calc'!$A1016,_xlfn.XMATCH('LCOH Calc'!GT$9,'Cost Input'!$C$3:$R$3)+1)=0,1,INDEX('Cost Input'!$C$1:$R$496,'LCOH Calc'!$A1016,_xlfn.XMATCH('LCOH Calc'!GT$9,'Cost Input'!$C$3:$R$3)+1))</f>
        <v>0.8</v>
      </c>
      <c r="GU1016" s="158" cm="1">
        <f t="array" ref="GU1016">IF(INDEX('Cost Input'!$C$1:$R$496,'LCOH Calc'!$A1016,_xlfn.XMATCH('LCOH Calc'!GU$9,'Cost Input'!$C$3:$R$3)+1)=0,1,INDEX('Cost Input'!$C$1:$R$496,'LCOH Calc'!$A1016,_xlfn.XMATCH('LCOH Calc'!GU$9,'Cost Input'!$C$3:$R$3)+1))</f>
        <v>0.8</v>
      </c>
      <c r="GV1016" s="158" cm="1">
        <f t="array" ref="GV1016">IF(INDEX('Cost Input'!$C$1:$R$496,'LCOH Calc'!$A1016,_xlfn.XMATCH('LCOH Calc'!GV$9,'Cost Input'!$C$3:$R$3)+1)=0,1,INDEX('Cost Input'!$C$1:$R$496,'LCOH Calc'!$A1016,_xlfn.XMATCH('LCOH Calc'!GV$9,'Cost Input'!$C$3:$R$3)+1))</f>
        <v>0.8</v>
      </c>
      <c r="GW1016" s="158" cm="1">
        <f t="array" ref="GW1016">IF(INDEX('Cost Input'!$C$1:$R$496,'LCOH Calc'!$A1016,_xlfn.XMATCH('LCOH Calc'!GW$9,'Cost Input'!$C$3:$R$3)+1)=0,1,INDEX('Cost Input'!$C$1:$R$496,'LCOH Calc'!$A1016,_xlfn.XMATCH('LCOH Calc'!GW$9,'Cost Input'!$C$3:$R$3)+1))</f>
        <v>0.8</v>
      </c>
      <c r="GX1016" s="158" cm="1">
        <f t="array" ref="GX1016">IF(INDEX('Cost Input'!$C$1:$R$496,'LCOH Calc'!$A1016,_xlfn.XMATCH('LCOH Calc'!GX$9,'Cost Input'!$C$3:$R$3)+1)=0,1,INDEX('Cost Input'!$C$1:$R$496,'LCOH Calc'!$A1016,_xlfn.XMATCH('LCOH Calc'!GX$9,'Cost Input'!$C$3:$R$3)+1))</f>
        <v>0.8</v>
      </c>
      <c r="GY1016" s="158" cm="1">
        <f t="array" ref="GY1016">IF(INDEX('Cost Input'!$C$1:$R$496,'LCOH Calc'!$A1016,_xlfn.XMATCH('LCOH Calc'!GY$9,'Cost Input'!$C$3:$R$3)+1)=0,1,INDEX('Cost Input'!$C$1:$R$496,'LCOH Calc'!$A1016,_xlfn.XMATCH('LCOH Calc'!GY$9,'Cost Input'!$C$3:$R$3)+1))</f>
        <v>0.8</v>
      </c>
      <c r="GZ1016" s="158" cm="1">
        <f t="array" ref="GZ1016">IF(INDEX('Cost Input'!$C$1:$R$496,'LCOH Calc'!$A1016,_xlfn.XMATCH('LCOH Calc'!GZ$9,'Cost Input'!$C$3:$R$3)+1)=0,1,INDEX('Cost Input'!$C$1:$R$496,'LCOH Calc'!$A1016,_xlfn.XMATCH('LCOH Calc'!GZ$9,'Cost Input'!$C$3:$R$3)+1))</f>
        <v>0.8</v>
      </c>
      <c r="HA1016" s="158" cm="1">
        <f t="array" ref="HA1016">IF(INDEX('Cost Input'!$C$1:$R$496,'LCOH Calc'!$A1016,_xlfn.XMATCH('LCOH Calc'!HA$9,'Cost Input'!$C$3:$R$3)+1)=0,1,INDEX('Cost Input'!$C$1:$R$496,'LCOH Calc'!$A1016,_xlfn.XMATCH('LCOH Calc'!HA$9,'Cost Input'!$C$3:$R$3)+1))</f>
        <v>0.8</v>
      </c>
      <c r="HB1016" s="158" cm="1">
        <f t="array" ref="HB1016">IF(INDEX('Cost Input'!$C$1:$R$496,'LCOH Calc'!$A1016,_xlfn.XMATCH('LCOH Calc'!HB$9,'Cost Input'!$C$3:$R$3)+1)=0,1,INDEX('Cost Input'!$C$1:$R$496,'LCOH Calc'!$A1016,_xlfn.XMATCH('LCOH Calc'!HB$9,'Cost Input'!$C$3:$R$3)+1))</f>
        <v>0.8</v>
      </c>
      <c r="HC1016" s="158" cm="1">
        <f t="array" ref="HC1016">IF(INDEX('Cost Input'!$C$1:$R$496,'LCOH Calc'!$A1016,_xlfn.XMATCH('LCOH Calc'!HC$9,'Cost Input'!$C$3:$R$3)+1)=0,1,INDEX('Cost Input'!$C$1:$R$496,'LCOH Calc'!$A1016,_xlfn.XMATCH('LCOH Calc'!HC$9,'Cost Input'!$C$3:$R$3)+1))</f>
        <v>0.8</v>
      </c>
      <c r="HD1016" s="158" cm="1">
        <f t="array" ref="HD1016">IF(INDEX('Cost Input'!$C$1:$R$496,'LCOH Calc'!$A1016,_xlfn.XMATCH('LCOH Calc'!HD$9,'Cost Input'!$C$3:$R$3)+1)=0,1,INDEX('Cost Input'!$C$1:$R$496,'LCOH Calc'!$A1016,_xlfn.XMATCH('LCOH Calc'!HD$9,'Cost Input'!$C$3:$R$3)+1))</f>
        <v>0.8</v>
      </c>
      <c r="HE1016" s="158" cm="1">
        <f t="array" ref="HE1016">IF(INDEX('Cost Input'!$C$1:$R$496,'LCOH Calc'!$A1016,_xlfn.XMATCH('LCOH Calc'!HE$9,'Cost Input'!$C$3:$R$3)+1)=0,1,INDEX('Cost Input'!$C$1:$R$496,'LCOH Calc'!$A1016,_xlfn.XMATCH('LCOH Calc'!HE$9,'Cost Input'!$C$3:$R$3)+1))</f>
        <v>0.8</v>
      </c>
      <c r="HF1016" s="158" cm="1">
        <f t="array" ref="HF1016">IF(INDEX('Cost Input'!$C$1:$R$496,'LCOH Calc'!$A1016,_xlfn.XMATCH('LCOH Calc'!HF$9,'Cost Input'!$C$3:$R$3)+1)=0,1,INDEX('Cost Input'!$C$1:$R$496,'LCOH Calc'!$A1016,_xlfn.XMATCH('LCOH Calc'!HF$9,'Cost Input'!$C$3:$R$3)+1))</f>
        <v>0.8</v>
      </c>
      <c r="HG1016" s="158" cm="1">
        <f t="array" ref="HG1016">IF(INDEX('Cost Input'!$C$1:$R$496,'LCOH Calc'!$A1016,_xlfn.XMATCH('LCOH Calc'!HG$9,'Cost Input'!$C$3:$R$3)+1)=0,1,INDEX('Cost Input'!$C$1:$R$496,'LCOH Calc'!$A1016,_xlfn.XMATCH('LCOH Calc'!HG$9,'Cost Input'!$C$3:$R$3)+1))</f>
        <v>0.8</v>
      </c>
      <c r="HH1016" s="158" cm="1">
        <f t="array" ref="HH1016">IF(INDEX('Cost Input'!$C$1:$R$496,'LCOH Calc'!$A1016,_xlfn.XMATCH('LCOH Calc'!HH$9,'Cost Input'!$C$3:$R$3)+1)=0,1,INDEX('Cost Input'!$C$1:$R$496,'LCOH Calc'!$A1016,_xlfn.XMATCH('LCOH Calc'!HH$9,'Cost Input'!$C$3:$R$3)+1))</f>
        <v>0.8</v>
      </c>
      <c r="HI1016" s="158" cm="1">
        <f t="array" ref="HI1016">IF(INDEX('Cost Input'!$C$1:$R$496,'LCOH Calc'!$A1016,_xlfn.XMATCH('LCOH Calc'!HI$9,'Cost Input'!$C$3:$R$3)+1)=0,1,INDEX('Cost Input'!$C$1:$R$496,'LCOH Calc'!$A1016,_xlfn.XMATCH('LCOH Calc'!HI$9,'Cost Input'!$C$3:$R$3)+1))</f>
        <v>0.8</v>
      </c>
      <c r="HJ1016" s="158" cm="1">
        <f t="array" ref="HJ1016">IF(INDEX('Cost Input'!$C$1:$R$496,'LCOH Calc'!$A1016,_xlfn.XMATCH('LCOH Calc'!HJ$9,'Cost Input'!$C$3:$R$3)+1)=0,1,INDEX('Cost Input'!$C$1:$R$496,'LCOH Calc'!$A1016,_xlfn.XMATCH('LCOH Calc'!HJ$9,'Cost Input'!$C$3:$R$3)+1))</f>
        <v>0.8</v>
      </c>
      <c r="HK1016" s="158" cm="1">
        <f t="array" ref="HK1016">IF(INDEX('Cost Input'!$C$1:$R$496,'LCOH Calc'!$A1016,_xlfn.XMATCH('LCOH Calc'!HK$9,'Cost Input'!$C$3:$R$3)+1)=0,1,INDEX('Cost Input'!$C$1:$R$496,'LCOH Calc'!$A1016,_xlfn.XMATCH('LCOH Calc'!HK$9,'Cost Input'!$C$3:$R$3)+1))</f>
        <v>0.8</v>
      </c>
      <c r="HL1016" s="158" cm="1">
        <f t="array" ref="HL1016">IF(INDEX('Cost Input'!$C$1:$R$496,'LCOH Calc'!$A1016,_xlfn.XMATCH('LCOH Calc'!HL$9,'Cost Input'!$C$3:$R$3)+1)=0,1,INDEX('Cost Input'!$C$1:$R$496,'LCOH Calc'!$A1016,_xlfn.XMATCH('LCOH Calc'!HL$9,'Cost Input'!$C$3:$R$3)+1))</f>
        <v>0.8</v>
      </c>
      <c r="HM1016" s="158" cm="1">
        <f t="array" ref="HM1016">IF(INDEX('Cost Input'!$C$1:$R$496,'LCOH Calc'!$A1016,_xlfn.XMATCH('LCOH Calc'!HM$9,'Cost Input'!$C$3:$R$3)+1)=0,1,INDEX('Cost Input'!$C$1:$R$496,'LCOH Calc'!$A1016,_xlfn.XMATCH('LCOH Calc'!HM$9,'Cost Input'!$C$3:$R$3)+1))</f>
        <v>0.8</v>
      </c>
      <c r="HN1016" s="158" cm="1">
        <f t="array" ref="HN1016">IF(INDEX('Cost Input'!$C$1:$R$496,'LCOH Calc'!$A1016,_xlfn.XMATCH('LCOH Calc'!HN$9,'Cost Input'!$C$3:$R$3)+1)=0,1,INDEX('Cost Input'!$C$1:$R$496,'LCOH Calc'!$A1016,_xlfn.XMATCH('LCOH Calc'!HN$9,'Cost Input'!$C$3:$R$3)+1))</f>
        <v>0.8</v>
      </c>
      <c r="HO1016" s="158" cm="1">
        <f t="array" ref="HO1016">IF(INDEX('Cost Input'!$C$1:$R$496,'LCOH Calc'!$A1016,_xlfn.XMATCH('LCOH Calc'!HO$9,'Cost Input'!$C$3:$R$3)+1)=0,1,INDEX('Cost Input'!$C$1:$R$496,'LCOH Calc'!$A1016,_xlfn.XMATCH('LCOH Calc'!HO$9,'Cost Input'!$C$3:$R$3)+1))</f>
        <v>0.8</v>
      </c>
      <c r="HP1016" s="158" cm="1">
        <f t="array" ref="HP1016">IF(INDEX('Cost Input'!$C$1:$R$496,'LCOH Calc'!$A1016,_xlfn.XMATCH('LCOH Calc'!HP$9,'Cost Input'!$C$3:$R$3)+1)=0,1,INDEX('Cost Input'!$C$1:$R$496,'LCOH Calc'!$A1016,_xlfn.XMATCH('LCOH Calc'!HP$9,'Cost Input'!$C$3:$R$3)+1))</f>
        <v>0.8</v>
      </c>
      <c r="HQ1016" s="158" cm="1">
        <f t="array" ref="HQ1016">IF(INDEX('Cost Input'!$C$1:$R$496,'LCOH Calc'!$A1016,_xlfn.XMATCH('LCOH Calc'!HQ$9,'Cost Input'!$C$3:$R$3)+1)=0,1,INDEX('Cost Input'!$C$1:$R$496,'LCOH Calc'!$A1016,_xlfn.XMATCH('LCOH Calc'!HQ$9,'Cost Input'!$C$3:$R$3)+1))</f>
        <v>0.8</v>
      </c>
      <c r="HR1016" s="158" cm="1">
        <f t="array" ref="HR1016">IF(INDEX('Cost Input'!$C$1:$R$496,'LCOH Calc'!$A1016,_xlfn.XMATCH('LCOH Calc'!HR$9,'Cost Input'!$C$3:$R$3)+1)=0,1,INDEX('Cost Input'!$C$1:$R$496,'LCOH Calc'!$A1016,_xlfn.XMATCH('LCOH Calc'!HR$9,'Cost Input'!$C$3:$R$3)+1))</f>
        <v>0.8</v>
      </c>
      <c r="HS1016" s="158" cm="1">
        <f t="array" ref="HS1016">IF(INDEX('Cost Input'!$C$1:$R$496,'LCOH Calc'!$A1016,_xlfn.XMATCH('LCOH Calc'!HS$9,'Cost Input'!$C$3:$R$3)+1)=0,1,INDEX('Cost Input'!$C$1:$R$496,'LCOH Calc'!$A1016,_xlfn.XMATCH('LCOH Calc'!HS$9,'Cost Input'!$C$3:$R$3)+1))</f>
        <v>0.8</v>
      </c>
      <c r="HT1016" s="158" cm="1">
        <f t="array" ref="HT1016">IF(INDEX('Cost Input'!$C$1:$R$496,'LCOH Calc'!$A1016,_xlfn.XMATCH('LCOH Calc'!HT$9,'Cost Input'!$C$3:$R$3)+1)=0,1,INDEX('Cost Input'!$C$1:$R$496,'LCOH Calc'!$A1016,_xlfn.XMATCH('LCOH Calc'!HT$9,'Cost Input'!$C$3:$R$3)+1))</f>
        <v>0.8</v>
      </c>
      <c r="HU1016" s="158" cm="1">
        <f t="array" ref="HU1016">IF(INDEX('Cost Input'!$C$1:$R$496,'LCOH Calc'!$A1016,_xlfn.XMATCH('LCOH Calc'!HU$9,'Cost Input'!$C$3:$R$3)+1)=0,1,INDEX('Cost Input'!$C$1:$R$496,'LCOH Calc'!$A1016,_xlfn.XMATCH('LCOH Calc'!HU$9,'Cost Input'!$C$3:$R$3)+1))</f>
        <v>0.8</v>
      </c>
      <c r="HV1016" s="158" cm="1">
        <f t="array" ref="HV1016">IF(INDEX('Cost Input'!$C$1:$R$496,'LCOH Calc'!$A1016,_xlfn.XMATCH('LCOH Calc'!HV$9,'Cost Input'!$C$3:$R$3)+1)=0,1,INDEX('Cost Input'!$C$1:$R$496,'LCOH Calc'!$A1016,_xlfn.XMATCH('LCOH Calc'!HV$9,'Cost Input'!$C$3:$R$3)+1))</f>
        <v>0.8</v>
      </c>
      <c r="HW1016" s="158" cm="1">
        <f t="array" ref="HW1016">IF(INDEX('Cost Input'!$C$1:$R$496,'LCOH Calc'!$A1016,_xlfn.XMATCH('LCOH Calc'!HW$9,'Cost Input'!$C$3:$R$3)+1)=0,1,INDEX('Cost Input'!$C$1:$R$496,'LCOH Calc'!$A1016,_xlfn.XMATCH('LCOH Calc'!HW$9,'Cost Input'!$C$3:$R$3)+1))</f>
        <v>0.8</v>
      </c>
      <c r="HX1016" s="158" cm="1">
        <f t="array" ref="HX1016">IF(INDEX('Cost Input'!$C$1:$R$496,'LCOH Calc'!$A1016,_xlfn.XMATCH('LCOH Calc'!HX$9,'Cost Input'!$C$3:$R$3)+1)=0,1,INDEX('Cost Input'!$C$1:$R$496,'LCOH Calc'!$A1016,_xlfn.XMATCH('LCOH Calc'!HX$9,'Cost Input'!$C$3:$R$3)+1))</f>
        <v>0.8</v>
      </c>
      <c r="HY1016" s="158" cm="1">
        <f t="array" ref="HY1016">IF(INDEX('Cost Input'!$C$1:$R$496,'LCOH Calc'!$A1016,_xlfn.XMATCH('LCOH Calc'!HY$9,'Cost Input'!$C$3:$R$3)+1)=0,1,INDEX('Cost Input'!$C$1:$R$496,'LCOH Calc'!$A1016,_xlfn.XMATCH('LCOH Calc'!HY$9,'Cost Input'!$C$3:$R$3)+1))</f>
        <v>0.8</v>
      </c>
      <c r="HZ1016" s="158" cm="1">
        <f t="array" ref="HZ1016">IF(INDEX('Cost Input'!$C$1:$R$496,'LCOH Calc'!$A1016,_xlfn.XMATCH('LCOH Calc'!HZ$9,'Cost Input'!$C$3:$R$3)+1)=0,1,INDEX('Cost Input'!$C$1:$R$496,'LCOH Calc'!$A1016,_xlfn.XMATCH('LCOH Calc'!HZ$9,'Cost Input'!$C$3:$R$3)+1))</f>
        <v>0.8</v>
      </c>
      <c r="IA1016" s="158" cm="1">
        <f t="array" ref="IA1016">IF(INDEX('Cost Input'!$C$1:$R$496,'LCOH Calc'!$A1016,_xlfn.XMATCH('LCOH Calc'!IA$9,'Cost Input'!$C$3:$R$3)+1)=0,1,INDEX('Cost Input'!$C$1:$R$496,'LCOH Calc'!$A1016,_xlfn.XMATCH('LCOH Calc'!IA$9,'Cost Input'!$C$3:$R$3)+1))</f>
        <v>0.8</v>
      </c>
      <c r="IB1016" s="158" cm="1">
        <f t="array" ref="IB1016">IF(INDEX('Cost Input'!$C$1:$R$496,'LCOH Calc'!$A1016,_xlfn.XMATCH('LCOH Calc'!IB$9,'Cost Input'!$C$3:$R$3)+1)=0,1,INDEX('Cost Input'!$C$1:$R$496,'LCOH Calc'!$A1016,_xlfn.XMATCH('LCOH Calc'!IB$9,'Cost Input'!$C$3:$R$3)+1))</f>
        <v>0.8</v>
      </c>
      <c r="IC1016" s="158" cm="1">
        <f t="array" ref="IC1016">IF(INDEX('Cost Input'!$C$1:$R$496,'LCOH Calc'!$A1016,_xlfn.XMATCH('LCOH Calc'!IC$9,'Cost Input'!$C$3:$R$3)+1)=0,1,INDEX('Cost Input'!$C$1:$R$496,'LCOH Calc'!$A1016,_xlfn.XMATCH('LCOH Calc'!IC$9,'Cost Input'!$C$3:$R$3)+1))</f>
        <v>0.8</v>
      </c>
      <c r="ID1016" s="158" cm="1">
        <f t="array" ref="ID1016">IF(INDEX('Cost Input'!$C$1:$R$496,'LCOH Calc'!$A1016,_xlfn.XMATCH('LCOH Calc'!ID$9,'Cost Input'!$C$3:$R$3)+1)=0,1,INDEX('Cost Input'!$C$1:$R$496,'LCOH Calc'!$A1016,_xlfn.XMATCH('LCOH Calc'!ID$9,'Cost Input'!$C$3:$R$3)+1))</f>
        <v>0.8</v>
      </c>
      <c r="IE1016" s="158" cm="1">
        <f t="array" ref="IE1016">IF(INDEX('Cost Input'!$C$1:$R$496,'LCOH Calc'!$A1016,_xlfn.XMATCH('LCOH Calc'!IE$9,'Cost Input'!$C$3:$R$3)+1)=0,1,INDEX('Cost Input'!$C$1:$R$496,'LCOH Calc'!$A1016,_xlfn.XMATCH('LCOH Calc'!IE$9,'Cost Input'!$C$3:$R$3)+1))</f>
        <v>0.8</v>
      </c>
      <c r="IF1016" s="474" cm="1">
        <f t="array" ref="IF1016">IF(INDEX('Cost Input'!$C$1:$R$496,'LCOH Calc'!$A1016,_xlfn.XMATCH('LCOH Calc'!IF$9,'Cost Input'!$C$3:$R$3)+1)=0,1,INDEX('Cost Input'!$C$1:$R$496,'LCOH Calc'!$A1016,_xlfn.XMATCH('LCOH Calc'!IF$9,'Cost Input'!$C$3:$R$3)+1))</f>
        <v>0.8</v>
      </c>
      <c r="IG1016" s="158" cm="1">
        <f t="array" ref="IG1016">IF(INDEX('Cost Input'!$C$1:$R$496,'LCOH Calc'!$A1016,_xlfn.XMATCH('LCOH Calc'!IG$9,'Cost Input'!$C$3:$R$3)+1)=0,1,INDEX('Cost Input'!$C$1:$R$496,'LCOH Calc'!$A1016,_xlfn.XMATCH('LCOH Calc'!IG$9,'Cost Input'!$C$3:$R$3)+1))</f>
        <v>0.8</v>
      </c>
      <c r="IH1016" s="158" cm="1">
        <f t="array" ref="IH1016">IF(INDEX('Cost Input'!$C$1:$R$496,'LCOH Calc'!$A1016,_xlfn.XMATCH('LCOH Calc'!IH$9,'Cost Input'!$C$3:$R$3)+1)=0,1,INDEX('Cost Input'!$C$1:$R$496,'LCOH Calc'!$A1016,_xlfn.XMATCH('LCOH Calc'!IH$9,'Cost Input'!$C$3:$R$3)+1))</f>
        <v>0.8</v>
      </c>
      <c r="II1016" s="158" cm="1">
        <f t="array" ref="II1016">IF(INDEX('Cost Input'!$C$1:$R$496,'LCOH Calc'!$A1016,_xlfn.XMATCH('LCOH Calc'!II$9,'Cost Input'!$C$3:$R$3)+1)=0,1,INDEX('Cost Input'!$C$1:$R$496,'LCOH Calc'!$A1016,_xlfn.XMATCH('LCOH Calc'!II$9,'Cost Input'!$C$3:$R$3)+1))</f>
        <v>0.8</v>
      </c>
      <c r="IJ1016" s="158" cm="1">
        <f t="array" ref="IJ1016">IF(INDEX('Cost Input'!$C$1:$R$496,'LCOH Calc'!$A1016,_xlfn.XMATCH('LCOH Calc'!IJ$9,'Cost Input'!$C$3:$R$3)+1)=0,1,INDEX('Cost Input'!$C$1:$R$496,'LCOH Calc'!$A1016,_xlfn.XMATCH('LCOH Calc'!IJ$9,'Cost Input'!$C$3:$R$3)+1))</f>
        <v>0.8</v>
      </c>
      <c r="IK1016" s="158" cm="1">
        <f t="array" ref="IK1016">IF(INDEX('Cost Input'!$C$1:$R$496,'LCOH Calc'!$A1016,_xlfn.XMATCH('LCOH Calc'!IK$9,'Cost Input'!$C$3:$R$3)+1)=0,1,INDEX('Cost Input'!$C$1:$R$496,'LCOH Calc'!$A1016,_xlfn.XMATCH('LCOH Calc'!IK$9,'Cost Input'!$C$3:$R$3)+1))</f>
        <v>0.8</v>
      </c>
      <c r="IL1016" s="158" cm="1">
        <f t="array" ref="IL1016">IF(INDEX('Cost Input'!$C$1:$R$496,'LCOH Calc'!$A1016,_xlfn.XMATCH('LCOH Calc'!IL$9,'Cost Input'!$C$3:$R$3)+1)=0,1,INDEX('Cost Input'!$C$1:$R$496,'LCOH Calc'!$A1016,_xlfn.XMATCH('LCOH Calc'!IL$9,'Cost Input'!$C$3:$R$3)+1))</f>
        <v>0.8</v>
      </c>
      <c r="IM1016" s="158" cm="1">
        <f t="array" ref="IM1016">IF(INDEX('Cost Input'!$C$1:$R$496,'LCOH Calc'!$A1016,_xlfn.XMATCH('LCOH Calc'!IM$9,'Cost Input'!$C$3:$R$3)+1)=0,1,INDEX('Cost Input'!$C$1:$R$496,'LCOH Calc'!$A1016,_xlfn.XMATCH('LCOH Calc'!IM$9,'Cost Input'!$C$3:$R$3)+1))</f>
        <v>0.8</v>
      </c>
      <c r="IN1016" s="158" cm="1">
        <f t="array" ref="IN1016">IF(INDEX('Cost Input'!$C$1:$R$496,'LCOH Calc'!$A1016,_xlfn.XMATCH('LCOH Calc'!IN$9,'Cost Input'!$C$3:$R$3)+1)=0,1,INDEX('Cost Input'!$C$1:$R$496,'LCOH Calc'!$A1016,_xlfn.XMATCH('LCOH Calc'!IN$9,'Cost Input'!$C$3:$R$3)+1))</f>
        <v>0.8</v>
      </c>
      <c r="IO1016" s="158" cm="1">
        <f t="array" ref="IO1016">IF(INDEX('Cost Input'!$C$1:$R$496,'LCOH Calc'!$A1016,_xlfn.XMATCH('LCOH Calc'!IO$9,'Cost Input'!$C$3:$R$3)+1)=0,1,INDEX('Cost Input'!$C$1:$R$496,'LCOH Calc'!$A1016,_xlfn.XMATCH('LCOH Calc'!IO$9,'Cost Input'!$C$3:$R$3)+1))</f>
        <v>0.8</v>
      </c>
      <c r="IP1016" s="158" cm="1">
        <f t="array" ref="IP1016">IF(INDEX('Cost Input'!$C$1:$R$496,'LCOH Calc'!$A1016,_xlfn.XMATCH('LCOH Calc'!IP$9,'Cost Input'!$C$3:$R$3)+1)=0,1,INDEX('Cost Input'!$C$1:$R$496,'LCOH Calc'!$A1016,_xlfn.XMATCH('LCOH Calc'!IP$9,'Cost Input'!$C$3:$R$3)+1))</f>
        <v>0.8</v>
      </c>
      <c r="IQ1016" s="158" cm="1">
        <f t="array" ref="IQ1016">IF(INDEX('Cost Input'!$C$1:$R$496,'LCOH Calc'!$A1016,_xlfn.XMATCH('LCOH Calc'!IQ$9,'Cost Input'!$C$3:$R$3)+1)=0,1,INDEX('Cost Input'!$C$1:$R$496,'LCOH Calc'!$A1016,_xlfn.XMATCH('LCOH Calc'!IQ$9,'Cost Input'!$C$3:$R$3)+1))</f>
        <v>0.8</v>
      </c>
      <c r="IR1016" s="158" cm="1">
        <f t="array" ref="IR1016">IF(INDEX('Cost Input'!$C$1:$R$496,'LCOH Calc'!$A1016,_xlfn.XMATCH('LCOH Calc'!IR$9,'Cost Input'!$C$3:$R$3)+1)=0,1,INDEX('Cost Input'!$C$1:$R$496,'LCOH Calc'!$A1016,_xlfn.XMATCH('LCOH Calc'!IR$9,'Cost Input'!$C$3:$R$3)+1))</f>
        <v>0.8</v>
      </c>
      <c r="IS1016" s="158" cm="1">
        <f t="array" ref="IS1016">IF(INDEX('Cost Input'!$C$1:$R$496,'LCOH Calc'!$A1016,_xlfn.XMATCH('LCOH Calc'!IS$9,'Cost Input'!$C$3:$R$3)+1)=0,1,INDEX('Cost Input'!$C$1:$R$496,'LCOH Calc'!$A1016,_xlfn.XMATCH('LCOH Calc'!IS$9,'Cost Input'!$C$3:$R$3)+1))</f>
        <v>0.8</v>
      </c>
      <c r="IT1016" s="158" cm="1">
        <f t="array" ref="IT1016">IF(INDEX('Cost Input'!$C$1:$R$496,'LCOH Calc'!$A1016,_xlfn.XMATCH('LCOH Calc'!IT$9,'Cost Input'!$C$3:$R$3)+1)=0,1,INDEX('Cost Input'!$C$1:$R$496,'LCOH Calc'!$A1016,_xlfn.XMATCH('LCOH Calc'!IT$9,'Cost Input'!$C$3:$R$3)+1))</f>
        <v>0.8</v>
      </c>
      <c r="IU1016" s="158" cm="1">
        <f t="array" ref="IU1016">IF(INDEX('Cost Input'!$C$1:$R$496,'LCOH Calc'!$A1016,_xlfn.XMATCH('LCOH Calc'!IU$9,'Cost Input'!$C$3:$R$3)+1)=0,1,INDEX('Cost Input'!$C$1:$R$496,'LCOH Calc'!$A1016,_xlfn.XMATCH('LCOH Calc'!IU$9,'Cost Input'!$C$3:$R$3)+1))</f>
        <v>0.8</v>
      </c>
      <c r="IV1016" s="158"/>
      <c r="IW1016" s="158"/>
      <c r="IX1016" s="158"/>
      <c r="IY1016" s="158"/>
      <c r="IZ1016" s="158"/>
      <c r="JA1016" s="158"/>
      <c r="JB1016" s="158"/>
      <c r="JC1016" s="158"/>
      <c r="JD1016" s="158"/>
      <c r="JE1016" s="158"/>
      <c r="JF1016" s="158"/>
      <c r="JG1016" s="158"/>
      <c r="JH1016" s="158"/>
      <c r="JL1016" s="277" t="s">
        <v>164</v>
      </c>
    </row>
    <row r="1017" spans="1:272" hidden="1" outlineLevel="1" x14ac:dyDescent="0.3">
      <c r="A1017" s="53">
        <f t="shared" si="7997"/>
        <v>39</v>
      </c>
      <c r="B1017" s="6" t="str">
        <f>B1002</f>
        <v>HTF system</v>
      </c>
      <c r="C1017" s="38" t="s">
        <v>9</v>
      </c>
      <c r="D1017" s="208" cm="1">
        <f t="array" ref="D1017">IF(INDEX('Cost Input'!$C$1:$R$496,'LCOH Calc'!$A1017,_xlfn.XMATCH('LCOH Calc'!D$9,'Cost Input'!$C$3:$R$3)+1)=0,1,INDEX('Cost Input'!$C$1:$R$496,'LCOH Calc'!$A1017,_xlfn.XMATCH('LCOH Calc'!D$9,'Cost Input'!$C$3:$R$3)+1))</f>
        <v>0.8</v>
      </c>
      <c r="E1017" s="158" cm="1">
        <f t="array" ref="E1017">IF(INDEX('Cost Input'!$C$1:$R$496,'LCOH Calc'!$A1017,_xlfn.XMATCH('LCOH Calc'!E$9,'Cost Input'!$C$3:$R$3)+1)=0,1,INDEX('Cost Input'!$C$1:$R$496,'LCOH Calc'!$A1017,_xlfn.XMATCH('LCOH Calc'!E$9,'Cost Input'!$C$3:$R$3)+1))</f>
        <v>0.8</v>
      </c>
      <c r="F1017" s="158" cm="1">
        <f t="array" ref="F1017">IF(INDEX('Cost Input'!$C$1:$R$496,'LCOH Calc'!$A1017,_xlfn.XMATCH('LCOH Calc'!F$9,'Cost Input'!$C$3:$R$3)+1)=0,1,INDEX('Cost Input'!$C$1:$R$496,'LCOH Calc'!$A1017,_xlfn.XMATCH('LCOH Calc'!F$9,'Cost Input'!$C$3:$R$3)+1))</f>
        <v>0.8</v>
      </c>
      <c r="G1017" s="158" cm="1">
        <f t="array" ref="G1017">IF(INDEX('Cost Input'!$C$1:$R$496,'LCOH Calc'!$A1017,_xlfn.XMATCH('LCOH Calc'!G$9,'Cost Input'!$C$3:$R$3)+1)=0,1,INDEX('Cost Input'!$C$1:$R$496,'LCOH Calc'!$A1017,_xlfn.XMATCH('LCOH Calc'!G$9,'Cost Input'!$C$3:$R$3)+1))</f>
        <v>0.8</v>
      </c>
      <c r="H1017" s="158" cm="1">
        <f t="array" ref="H1017">IF(INDEX('Cost Input'!$C$1:$R$496,'LCOH Calc'!$A1017,_xlfn.XMATCH('LCOH Calc'!H$9,'Cost Input'!$C$3:$R$3)+1)=0,1,INDEX('Cost Input'!$C$1:$R$496,'LCOH Calc'!$A1017,_xlfn.XMATCH('LCOH Calc'!H$9,'Cost Input'!$C$3:$R$3)+1))</f>
        <v>0.8</v>
      </c>
      <c r="I1017" s="158" cm="1">
        <f t="array" ref="I1017">IF(INDEX('Cost Input'!$C$1:$R$496,'LCOH Calc'!$A1017,_xlfn.XMATCH('LCOH Calc'!I$9,'Cost Input'!$C$3:$R$3)+1)=0,1,INDEX('Cost Input'!$C$1:$R$496,'LCOH Calc'!$A1017,_xlfn.XMATCH('LCOH Calc'!I$9,'Cost Input'!$C$3:$R$3)+1))</f>
        <v>0.8</v>
      </c>
      <c r="J1017" s="158" cm="1">
        <f t="array" ref="J1017">IF(INDEX('Cost Input'!$C$1:$R$496,'LCOH Calc'!$A1017,_xlfn.XMATCH('LCOH Calc'!J$9,'Cost Input'!$C$3:$R$3)+1)=0,1,INDEX('Cost Input'!$C$1:$R$496,'LCOH Calc'!$A1017,_xlfn.XMATCH('LCOH Calc'!J$9,'Cost Input'!$C$3:$R$3)+1))</f>
        <v>0.8</v>
      </c>
      <c r="K1017" s="158" cm="1">
        <f t="array" ref="K1017">IF(INDEX('Cost Input'!$C$1:$R$496,'LCOH Calc'!$A1017,_xlfn.XMATCH('LCOH Calc'!K$9,'Cost Input'!$C$3:$R$3)+1)=0,1,INDEX('Cost Input'!$C$1:$R$496,'LCOH Calc'!$A1017,_xlfn.XMATCH('LCOH Calc'!K$9,'Cost Input'!$C$3:$R$3)+1))</f>
        <v>0.8</v>
      </c>
      <c r="L1017" s="158" cm="1">
        <f t="array" ref="L1017">IF(INDEX('Cost Input'!$C$1:$R$496,'LCOH Calc'!$A1017,_xlfn.XMATCH('LCOH Calc'!L$9,'Cost Input'!$C$3:$R$3)+1)=0,1,INDEX('Cost Input'!$C$1:$R$496,'LCOH Calc'!$A1017,_xlfn.XMATCH('LCOH Calc'!L$9,'Cost Input'!$C$3:$R$3)+1))</f>
        <v>0.8</v>
      </c>
      <c r="M1017" s="158" cm="1">
        <f t="array" ref="M1017">IF(INDEX('Cost Input'!$C$1:$R$496,'LCOH Calc'!$A1017,_xlfn.XMATCH('LCOH Calc'!M$9,'Cost Input'!$C$3:$R$3)+1)=0,1,INDEX('Cost Input'!$C$1:$R$496,'LCOH Calc'!$A1017,_xlfn.XMATCH('LCOH Calc'!M$9,'Cost Input'!$C$3:$R$3)+1))</f>
        <v>0.8</v>
      </c>
      <c r="N1017" s="158" cm="1">
        <f t="array" ref="N1017">IF(INDEX('Cost Input'!$C$1:$R$496,'LCOH Calc'!$A1017,_xlfn.XMATCH('LCOH Calc'!N$9,'Cost Input'!$C$3:$R$3)+1)=0,1,INDEX('Cost Input'!$C$1:$R$496,'LCOH Calc'!$A1017,_xlfn.XMATCH('LCOH Calc'!N$9,'Cost Input'!$C$3:$R$3)+1))</f>
        <v>0.8</v>
      </c>
      <c r="O1017" s="158" cm="1">
        <f t="array" ref="O1017">IF(INDEX('Cost Input'!$C$1:$R$496,'LCOH Calc'!$A1017,_xlfn.XMATCH('LCOH Calc'!O$9,'Cost Input'!$C$3:$R$3)+1)=0,1,INDEX('Cost Input'!$C$1:$R$496,'LCOH Calc'!$A1017,_xlfn.XMATCH('LCOH Calc'!O$9,'Cost Input'!$C$3:$R$3)+1))</f>
        <v>0.8</v>
      </c>
      <c r="P1017" s="158" cm="1">
        <f t="array" ref="P1017">IF(INDEX('Cost Input'!$C$1:$R$496,'LCOH Calc'!$A1017,_xlfn.XMATCH('LCOH Calc'!P$9,'Cost Input'!$C$3:$R$3)+1)=0,1,INDEX('Cost Input'!$C$1:$R$496,'LCOH Calc'!$A1017,_xlfn.XMATCH('LCOH Calc'!P$9,'Cost Input'!$C$3:$R$3)+1))</f>
        <v>0.8</v>
      </c>
      <c r="Q1017" s="158" cm="1">
        <f t="array" ref="Q1017">IF(INDEX('Cost Input'!$C$1:$R$496,'LCOH Calc'!$A1017,_xlfn.XMATCH('LCOH Calc'!Q$9,'Cost Input'!$C$3:$R$3)+1)=0,1,INDEX('Cost Input'!$C$1:$R$496,'LCOH Calc'!$A1017,_xlfn.XMATCH('LCOH Calc'!Q$9,'Cost Input'!$C$3:$R$3)+1))</f>
        <v>0.8</v>
      </c>
      <c r="R1017" s="158" cm="1">
        <f t="array" ref="R1017">IF(INDEX('Cost Input'!$C$1:$R$496,'LCOH Calc'!$A1017,_xlfn.XMATCH('LCOH Calc'!R$9,'Cost Input'!$C$3:$R$3)+1)=0,1,INDEX('Cost Input'!$C$1:$R$496,'LCOH Calc'!$A1017,_xlfn.XMATCH('LCOH Calc'!R$9,'Cost Input'!$C$3:$R$3)+1))</f>
        <v>0.8</v>
      </c>
      <c r="S1017" s="158" cm="1">
        <f t="array" ref="S1017">IF(INDEX('Cost Input'!$C$1:$R$496,'LCOH Calc'!$A1017,_xlfn.XMATCH('LCOH Calc'!S$9,'Cost Input'!$C$3:$R$3)+1)=0,1,INDEX('Cost Input'!$C$1:$R$496,'LCOH Calc'!$A1017,_xlfn.XMATCH('LCOH Calc'!S$9,'Cost Input'!$C$3:$R$3)+1))</f>
        <v>0.8</v>
      </c>
      <c r="T1017" s="158" cm="1">
        <f t="array" ref="T1017">IF(INDEX('Cost Input'!$C$1:$R$496,'LCOH Calc'!$A1017,_xlfn.XMATCH('LCOH Calc'!T$9,'Cost Input'!$C$3:$R$3)+1)=0,1,INDEX('Cost Input'!$C$1:$R$496,'LCOH Calc'!$A1017,_xlfn.XMATCH('LCOH Calc'!T$9,'Cost Input'!$C$3:$R$3)+1))</f>
        <v>0.8</v>
      </c>
      <c r="U1017" s="158" cm="1">
        <f t="array" ref="U1017">IF(INDEX('Cost Input'!$C$1:$R$496,'LCOH Calc'!$A1017,_xlfn.XMATCH('LCOH Calc'!U$9,'Cost Input'!$C$3:$R$3)+1)=0,1,INDEX('Cost Input'!$C$1:$R$496,'LCOH Calc'!$A1017,_xlfn.XMATCH('LCOH Calc'!U$9,'Cost Input'!$C$3:$R$3)+1))</f>
        <v>0.8</v>
      </c>
      <c r="V1017" s="158" cm="1">
        <f t="array" ref="V1017">IF(INDEX('Cost Input'!$C$1:$R$496,'LCOH Calc'!$A1017,_xlfn.XMATCH('LCOH Calc'!V$9,'Cost Input'!$C$3:$R$3)+1)=0,1,INDEX('Cost Input'!$C$1:$R$496,'LCOH Calc'!$A1017,_xlfn.XMATCH('LCOH Calc'!V$9,'Cost Input'!$C$3:$R$3)+1))</f>
        <v>0.8</v>
      </c>
      <c r="W1017" s="158" cm="1">
        <f t="array" ref="W1017">IF(INDEX('Cost Input'!$C$1:$R$496,'LCOH Calc'!$A1017,_xlfn.XMATCH('LCOH Calc'!W$9,'Cost Input'!$C$3:$R$3)+1)=0,1,INDEX('Cost Input'!$C$1:$R$496,'LCOH Calc'!$A1017,_xlfn.XMATCH('LCOH Calc'!W$9,'Cost Input'!$C$3:$R$3)+1))</f>
        <v>0.8</v>
      </c>
      <c r="X1017" s="158" cm="1">
        <f t="array" ref="X1017">IF(INDEX('Cost Input'!$C$1:$R$496,'LCOH Calc'!$A1017,_xlfn.XMATCH('LCOH Calc'!X$9,'Cost Input'!$C$3:$R$3)+1)=0,1,INDEX('Cost Input'!$C$1:$R$496,'LCOH Calc'!$A1017,_xlfn.XMATCH('LCOH Calc'!X$9,'Cost Input'!$C$3:$R$3)+1))</f>
        <v>0.8</v>
      </c>
      <c r="Y1017" s="158" cm="1">
        <f t="array" ref="Y1017">IF(INDEX('Cost Input'!$C$1:$R$496,'LCOH Calc'!$A1017,_xlfn.XMATCH('LCOH Calc'!Y$9,'Cost Input'!$C$3:$R$3)+1)=0,1,INDEX('Cost Input'!$C$1:$R$496,'LCOH Calc'!$A1017,_xlfn.XMATCH('LCOH Calc'!Y$9,'Cost Input'!$C$3:$R$3)+1))</f>
        <v>0.8</v>
      </c>
      <c r="Z1017" s="158" cm="1">
        <f t="array" ref="Z1017">IF(INDEX('Cost Input'!$C$1:$R$496,'LCOH Calc'!$A1017,_xlfn.XMATCH('LCOH Calc'!Z$9,'Cost Input'!$C$3:$R$3)+1)=0,1,INDEX('Cost Input'!$C$1:$R$496,'LCOH Calc'!$A1017,_xlfn.XMATCH('LCOH Calc'!Z$9,'Cost Input'!$C$3:$R$3)+1))</f>
        <v>0.8</v>
      </c>
      <c r="AA1017" s="158" cm="1">
        <f t="array" ref="AA1017">IF(INDEX('Cost Input'!$C$1:$R$496,'LCOH Calc'!$A1017,_xlfn.XMATCH('LCOH Calc'!AA$9,'Cost Input'!$C$3:$R$3)+1)=0,1,INDEX('Cost Input'!$C$1:$R$496,'LCOH Calc'!$A1017,_xlfn.XMATCH('LCOH Calc'!AA$9,'Cost Input'!$C$3:$R$3)+1))</f>
        <v>0.8</v>
      </c>
      <c r="AB1017" s="158" cm="1">
        <f t="array" ref="AB1017">IF(INDEX('Cost Input'!$C$1:$R$496,'LCOH Calc'!$A1017,_xlfn.XMATCH('LCOH Calc'!AB$9,'Cost Input'!$C$3:$R$3)+1)=0,1,INDEX('Cost Input'!$C$1:$R$496,'LCOH Calc'!$A1017,_xlfn.XMATCH('LCOH Calc'!AB$9,'Cost Input'!$C$3:$R$3)+1))</f>
        <v>0.8</v>
      </c>
      <c r="AC1017" s="158" cm="1">
        <f t="array" ref="AC1017">IF(INDEX('Cost Input'!$C$1:$R$496,'LCOH Calc'!$A1017,_xlfn.XMATCH('LCOH Calc'!AC$9,'Cost Input'!$C$3:$R$3)+1)=0,1,INDEX('Cost Input'!$C$1:$R$496,'LCOH Calc'!$A1017,_xlfn.XMATCH('LCOH Calc'!AC$9,'Cost Input'!$C$3:$R$3)+1))</f>
        <v>0.8</v>
      </c>
      <c r="AD1017" s="158" cm="1">
        <f t="array" ref="AD1017">IF(INDEX('Cost Input'!$C$1:$R$496,'LCOH Calc'!$A1017,_xlfn.XMATCH('LCOH Calc'!AD$9,'Cost Input'!$C$3:$R$3)+1)=0,1,INDEX('Cost Input'!$C$1:$R$496,'LCOH Calc'!$A1017,_xlfn.XMATCH('LCOH Calc'!AD$9,'Cost Input'!$C$3:$R$3)+1))</f>
        <v>0.8</v>
      </c>
      <c r="AE1017" s="158" cm="1">
        <f t="array" ref="AE1017">IF(INDEX('Cost Input'!$C$1:$R$496,'LCOH Calc'!$A1017,_xlfn.XMATCH('LCOH Calc'!AE$9,'Cost Input'!$C$3:$R$3)+1)=0,1,INDEX('Cost Input'!$C$1:$R$496,'LCOH Calc'!$A1017,_xlfn.XMATCH('LCOH Calc'!AE$9,'Cost Input'!$C$3:$R$3)+1))</f>
        <v>0.8</v>
      </c>
      <c r="AF1017" s="158" cm="1">
        <f t="array" ref="AF1017">IF(INDEX('Cost Input'!$C$1:$R$496,'LCOH Calc'!$A1017,_xlfn.XMATCH('LCOH Calc'!AF$9,'Cost Input'!$C$3:$R$3)+1)=0,1,INDEX('Cost Input'!$C$1:$R$496,'LCOH Calc'!$A1017,_xlfn.XMATCH('LCOH Calc'!AF$9,'Cost Input'!$C$3:$R$3)+1))</f>
        <v>0.8</v>
      </c>
      <c r="AG1017" s="158" cm="1">
        <f t="array" ref="AG1017">IF(INDEX('Cost Input'!$C$1:$R$496,'LCOH Calc'!$A1017,_xlfn.XMATCH('LCOH Calc'!AG$9,'Cost Input'!$C$3:$R$3)+1)=0,1,INDEX('Cost Input'!$C$1:$R$496,'LCOH Calc'!$A1017,_xlfn.XMATCH('LCOH Calc'!AG$9,'Cost Input'!$C$3:$R$3)+1))</f>
        <v>0.8</v>
      </c>
      <c r="AH1017" s="158" cm="1">
        <f t="array" ref="AH1017">IF(INDEX('Cost Input'!$C$1:$R$496,'LCOH Calc'!$A1017,_xlfn.XMATCH('LCOH Calc'!AH$9,'Cost Input'!$C$3:$R$3)+1)=0,1,INDEX('Cost Input'!$C$1:$R$496,'LCOH Calc'!$A1017,_xlfn.XMATCH('LCOH Calc'!AH$9,'Cost Input'!$C$3:$R$3)+1))</f>
        <v>0.8</v>
      </c>
      <c r="AI1017" s="158" cm="1">
        <f t="array" ref="AI1017">IF(INDEX('Cost Input'!$C$1:$R$496,'LCOH Calc'!$A1017,_xlfn.XMATCH('LCOH Calc'!AI$9,'Cost Input'!$C$3:$R$3)+1)=0,1,INDEX('Cost Input'!$C$1:$R$496,'LCOH Calc'!$A1017,_xlfn.XMATCH('LCOH Calc'!AI$9,'Cost Input'!$C$3:$R$3)+1))</f>
        <v>0.8</v>
      </c>
      <c r="AJ1017" s="158" cm="1">
        <f t="array" ref="AJ1017">IF(INDEX('Cost Input'!$C$1:$R$496,'LCOH Calc'!$A1017,_xlfn.XMATCH('LCOH Calc'!AJ$9,'Cost Input'!$C$3:$R$3)+1)=0,1,INDEX('Cost Input'!$C$1:$R$496,'LCOH Calc'!$A1017,_xlfn.XMATCH('LCOH Calc'!AJ$9,'Cost Input'!$C$3:$R$3)+1))</f>
        <v>0.8</v>
      </c>
      <c r="AK1017" s="158" cm="1">
        <f t="array" ref="AK1017">IF(INDEX('Cost Input'!$C$1:$R$496,'LCOH Calc'!$A1017,_xlfn.XMATCH('LCOH Calc'!AK$9,'Cost Input'!$C$3:$R$3)+1)=0,1,INDEX('Cost Input'!$C$1:$R$496,'LCOH Calc'!$A1017,_xlfn.XMATCH('LCOH Calc'!AK$9,'Cost Input'!$C$3:$R$3)+1))</f>
        <v>0.8</v>
      </c>
      <c r="AL1017" s="158" cm="1">
        <f t="array" ref="AL1017">IF(INDEX('Cost Input'!$C$1:$R$496,'LCOH Calc'!$A1017,_xlfn.XMATCH('LCOH Calc'!AL$9,'Cost Input'!$C$3:$R$3)+1)=0,1,INDEX('Cost Input'!$C$1:$R$496,'LCOH Calc'!$A1017,_xlfn.XMATCH('LCOH Calc'!AL$9,'Cost Input'!$C$3:$R$3)+1))</f>
        <v>0.8</v>
      </c>
      <c r="AM1017" s="158" cm="1">
        <f t="array" ref="AM1017">IF(INDEX('Cost Input'!$C$1:$R$496,'LCOH Calc'!$A1017,_xlfn.XMATCH('LCOH Calc'!AM$9,'Cost Input'!$C$3:$R$3)+1)=0,1,INDEX('Cost Input'!$C$1:$R$496,'LCOH Calc'!$A1017,_xlfn.XMATCH('LCOH Calc'!AM$9,'Cost Input'!$C$3:$R$3)+1))</f>
        <v>0.8</v>
      </c>
      <c r="AN1017" s="158" cm="1">
        <f t="array" ref="AN1017">IF(INDEX('Cost Input'!$C$1:$R$496,'LCOH Calc'!$A1017,_xlfn.XMATCH('LCOH Calc'!AN$9,'Cost Input'!$C$3:$R$3)+1)=0,1,INDEX('Cost Input'!$C$1:$R$496,'LCOH Calc'!$A1017,_xlfn.XMATCH('LCOH Calc'!AN$9,'Cost Input'!$C$3:$R$3)+1))</f>
        <v>0.8</v>
      </c>
      <c r="AO1017" s="158" cm="1">
        <f t="array" ref="AO1017">IF(INDEX('Cost Input'!$C$1:$R$496,'LCOH Calc'!$A1017,_xlfn.XMATCH('LCOH Calc'!AO$9,'Cost Input'!$C$3:$R$3)+1)=0,1,INDEX('Cost Input'!$C$1:$R$496,'LCOH Calc'!$A1017,_xlfn.XMATCH('LCOH Calc'!AO$9,'Cost Input'!$C$3:$R$3)+1))</f>
        <v>0.8</v>
      </c>
      <c r="AP1017" s="158" cm="1">
        <f t="array" ref="AP1017">IF(INDEX('Cost Input'!$C$1:$R$496,'LCOH Calc'!$A1017,_xlfn.XMATCH('LCOH Calc'!AP$9,'Cost Input'!$C$3:$R$3)+1)=0,1,INDEX('Cost Input'!$C$1:$R$496,'LCOH Calc'!$A1017,_xlfn.XMATCH('LCOH Calc'!AP$9,'Cost Input'!$C$3:$R$3)+1))</f>
        <v>0.8</v>
      </c>
      <c r="AQ1017" s="158" cm="1">
        <f t="array" ref="AQ1017">IF(INDEX('Cost Input'!$C$1:$R$496,'LCOH Calc'!$A1017,_xlfn.XMATCH('LCOH Calc'!AQ$9,'Cost Input'!$C$3:$R$3)+1)=0,1,INDEX('Cost Input'!$C$1:$R$496,'LCOH Calc'!$A1017,_xlfn.XMATCH('LCOH Calc'!AQ$9,'Cost Input'!$C$3:$R$3)+1))</f>
        <v>0.8</v>
      </c>
      <c r="AR1017" s="158" cm="1">
        <f t="array" ref="AR1017">IF(INDEX('Cost Input'!$C$1:$R$496,'LCOH Calc'!$A1017,_xlfn.XMATCH('LCOH Calc'!AR$9,'Cost Input'!$C$3:$R$3)+1)=0,1,INDEX('Cost Input'!$C$1:$R$496,'LCOH Calc'!$A1017,_xlfn.XMATCH('LCOH Calc'!AR$9,'Cost Input'!$C$3:$R$3)+1))</f>
        <v>0.8</v>
      </c>
      <c r="AS1017" s="158" cm="1">
        <f t="array" ref="AS1017">IF(INDEX('Cost Input'!$C$1:$R$496,'LCOH Calc'!$A1017,_xlfn.XMATCH('LCOH Calc'!AS$9,'Cost Input'!$C$3:$R$3)+1)=0,1,INDEX('Cost Input'!$C$1:$R$496,'LCOH Calc'!$A1017,_xlfn.XMATCH('LCOH Calc'!AS$9,'Cost Input'!$C$3:$R$3)+1))</f>
        <v>0.8</v>
      </c>
      <c r="AT1017" s="158" cm="1">
        <f t="array" ref="AT1017">IF(INDEX('Cost Input'!$C$1:$R$496,'LCOH Calc'!$A1017,_xlfn.XMATCH('LCOH Calc'!AT$9,'Cost Input'!$C$3:$R$3)+1)=0,1,INDEX('Cost Input'!$C$1:$R$496,'LCOH Calc'!$A1017,_xlfn.XMATCH('LCOH Calc'!AT$9,'Cost Input'!$C$3:$R$3)+1))</f>
        <v>0.8</v>
      </c>
      <c r="AU1017" s="158" cm="1">
        <f t="array" ref="AU1017">IF(INDEX('Cost Input'!$C$1:$R$496,'LCOH Calc'!$A1017,_xlfn.XMATCH('LCOH Calc'!AU$9,'Cost Input'!$C$3:$R$3)+1)=0,1,INDEX('Cost Input'!$C$1:$R$496,'LCOH Calc'!$A1017,_xlfn.XMATCH('LCOH Calc'!AU$9,'Cost Input'!$C$3:$R$3)+1))</f>
        <v>0.8</v>
      </c>
      <c r="AV1017" s="158" cm="1">
        <f t="array" ref="AV1017">IF(INDEX('Cost Input'!$C$1:$R$496,'LCOH Calc'!$A1017,_xlfn.XMATCH('LCOH Calc'!AV$9,'Cost Input'!$C$3:$R$3)+1)=0,1,INDEX('Cost Input'!$C$1:$R$496,'LCOH Calc'!$A1017,_xlfn.XMATCH('LCOH Calc'!AV$9,'Cost Input'!$C$3:$R$3)+1))</f>
        <v>0.8</v>
      </c>
      <c r="AW1017" s="158" cm="1">
        <f t="array" ref="AW1017">IF(INDEX('Cost Input'!$C$1:$R$496,'LCOH Calc'!$A1017,_xlfn.XMATCH('LCOH Calc'!AW$9,'Cost Input'!$C$3:$R$3)+1)=0,1,INDEX('Cost Input'!$C$1:$R$496,'LCOH Calc'!$A1017,_xlfn.XMATCH('LCOH Calc'!AW$9,'Cost Input'!$C$3:$R$3)+1))</f>
        <v>0.8</v>
      </c>
      <c r="AX1017" s="158" cm="1">
        <f t="array" ref="AX1017">IF(INDEX('Cost Input'!$C$1:$R$496,'LCOH Calc'!$A1017,_xlfn.XMATCH('LCOH Calc'!AX$9,'Cost Input'!$C$3:$R$3)+1)=0,1,INDEX('Cost Input'!$C$1:$R$496,'LCOH Calc'!$A1017,_xlfn.XMATCH('LCOH Calc'!AX$9,'Cost Input'!$C$3:$R$3)+1))</f>
        <v>0.8</v>
      </c>
      <c r="AY1017" s="158" cm="1">
        <f t="array" ref="AY1017">IF(INDEX('Cost Input'!$C$1:$R$496,'LCOH Calc'!$A1017,_xlfn.XMATCH('LCOH Calc'!AY$9,'Cost Input'!$C$3:$R$3)+1)=0,1,INDEX('Cost Input'!$C$1:$R$496,'LCOH Calc'!$A1017,_xlfn.XMATCH('LCOH Calc'!AY$9,'Cost Input'!$C$3:$R$3)+1))</f>
        <v>0.8</v>
      </c>
      <c r="AZ1017" s="158" cm="1">
        <f t="array" ref="AZ1017">IF(INDEX('Cost Input'!$C$1:$R$496,'LCOH Calc'!$A1017,_xlfn.XMATCH('LCOH Calc'!AZ$9,'Cost Input'!$C$3:$R$3)+1)=0,1,INDEX('Cost Input'!$C$1:$R$496,'LCOH Calc'!$A1017,_xlfn.XMATCH('LCOH Calc'!AZ$9,'Cost Input'!$C$3:$R$3)+1))</f>
        <v>0.8</v>
      </c>
      <c r="BA1017" s="158" cm="1">
        <f t="array" ref="BA1017">IF(INDEX('Cost Input'!$C$1:$R$496,'LCOH Calc'!$A1017,_xlfn.XMATCH('LCOH Calc'!BA$9,'Cost Input'!$C$3:$R$3)+1)=0,1,INDEX('Cost Input'!$C$1:$R$496,'LCOH Calc'!$A1017,_xlfn.XMATCH('LCOH Calc'!BA$9,'Cost Input'!$C$3:$R$3)+1))</f>
        <v>0.8</v>
      </c>
      <c r="BB1017" s="158" cm="1">
        <f t="array" ref="BB1017">IF(INDEX('Cost Input'!$C$1:$R$496,'LCOH Calc'!$A1017,_xlfn.XMATCH('LCOH Calc'!BB$9,'Cost Input'!$C$3:$R$3)+1)=0,1,INDEX('Cost Input'!$C$1:$R$496,'LCOH Calc'!$A1017,_xlfn.XMATCH('LCOH Calc'!BB$9,'Cost Input'!$C$3:$R$3)+1))</f>
        <v>0.8</v>
      </c>
      <c r="BC1017" s="158" cm="1">
        <f t="array" ref="BC1017">IF(INDEX('Cost Input'!$C$1:$R$496,'LCOH Calc'!$A1017,_xlfn.XMATCH('LCOH Calc'!BC$9,'Cost Input'!$C$3:$R$3)+1)=0,1,INDEX('Cost Input'!$C$1:$R$496,'LCOH Calc'!$A1017,_xlfn.XMATCH('LCOH Calc'!BC$9,'Cost Input'!$C$3:$R$3)+1))</f>
        <v>0.8</v>
      </c>
      <c r="BD1017" s="158" cm="1">
        <f t="array" ref="BD1017">IF(INDEX('Cost Input'!$C$1:$R$496,'LCOH Calc'!$A1017,_xlfn.XMATCH('LCOH Calc'!BD$9,'Cost Input'!$C$3:$R$3)+1)=0,1,INDEX('Cost Input'!$C$1:$R$496,'LCOH Calc'!$A1017,_xlfn.XMATCH('LCOH Calc'!BD$9,'Cost Input'!$C$3:$R$3)+1))</f>
        <v>0.8</v>
      </c>
      <c r="BE1017" s="158" cm="1">
        <f t="array" ref="BE1017">IF(INDEX('Cost Input'!$C$1:$R$496,'LCOH Calc'!$A1017,_xlfn.XMATCH('LCOH Calc'!BE$9,'Cost Input'!$C$3:$R$3)+1)=0,1,INDEX('Cost Input'!$C$1:$R$496,'LCOH Calc'!$A1017,_xlfn.XMATCH('LCOH Calc'!BE$9,'Cost Input'!$C$3:$R$3)+1))</f>
        <v>0.8</v>
      </c>
      <c r="BF1017" s="158" cm="1">
        <f t="array" ref="BF1017">IF(INDEX('Cost Input'!$C$1:$R$496,'LCOH Calc'!$A1017,_xlfn.XMATCH('LCOH Calc'!BF$9,'Cost Input'!$C$3:$R$3)+1)=0,1,INDEX('Cost Input'!$C$1:$R$496,'LCOH Calc'!$A1017,_xlfn.XMATCH('LCOH Calc'!BF$9,'Cost Input'!$C$3:$R$3)+1))</f>
        <v>0.8</v>
      </c>
      <c r="BG1017" s="158" cm="1">
        <f t="array" ref="BG1017">IF(INDEX('Cost Input'!$C$1:$R$496,'LCOH Calc'!$A1017,_xlfn.XMATCH('LCOH Calc'!BG$9,'Cost Input'!$C$3:$R$3)+1)=0,1,INDEX('Cost Input'!$C$1:$R$496,'LCOH Calc'!$A1017,_xlfn.XMATCH('LCOH Calc'!BG$9,'Cost Input'!$C$3:$R$3)+1))</f>
        <v>0.8</v>
      </c>
      <c r="BH1017" s="158" cm="1">
        <f t="array" ref="BH1017">IF(INDEX('Cost Input'!$C$1:$R$496,'LCOH Calc'!$A1017,_xlfn.XMATCH('LCOH Calc'!BH$9,'Cost Input'!$C$3:$R$3)+1)=0,1,INDEX('Cost Input'!$C$1:$R$496,'LCOH Calc'!$A1017,_xlfn.XMATCH('LCOH Calc'!BH$9,'Cost Input'!$C$3:$R$3)+1))</f>
        <v>0.8</v>
      </c>
      <c r="BI1017" s="158" cm="1">
        <f t="array" ref="BI1017">IF(INDEX('Cost Input'!$C$1:$R$496,'LCOH Calc'!$A1017,_xlfn.XMATCH('LCOH Calc'!BI$9,'Cost Input'!$C$3:$R$3)+1)=0,1,INDEX('Cost Input'!$C$1:$R$496,'LCOH Calc'!$A1017,_xlfn.XMATCH('LCOH Calc'!BI$9,'Cost Input'!$C$3:$R$3)+1))</f>
        <v>0.8</v>
      </c>
      <c r="BJ1017" s="158" cm="1">
        <f t="array" ref="BJ1017">IF(INDEX('Cost Input'!$C$1:$R$496,'LCOH Calc'!$A1017,_xlfn.XMATCH('LCOH Calc'!BJ$9,'Cost Input'!$C$3:$R$3)+1)=0,1,INDEX('Cost Input'!$C$1:$R$496,'LCOH Calc'!$A1017,_xlfn.XMATCH('LCOH Calc'!BJ$9,'Cost Input'!$C$3:$R$3)+1))</f>
        <v>0.8</v>
      </c>
      <c r="BK1017" s="158" cm="1">
        <f t="array" ref="BK1017">IF(INDEX('Cost Input'!$C$1:$R$496,'LCOH Calc'!$A1017,_xlfn.XMATCH('LCOH Calc'!BK$9,'Cost Input'!$C$3:$R$3)+1)=0,1,INDEX('Cost Input'!$C$1:$R$496,'LCOH Calc'!$A1017,_xlfn.XMATCH('LCOH Calc'!BK$9,'Cost Input'!$C$3:$R$3)+1))</f>
        <v>0.8</v>
      </c>
      <c r="BL1017" s="158" cm="1">
        <f t="array" ref="BL1017">IF(INDEX('Cost Input'!$C$1:$R$496,'LCOH Calc'!$A1017,_xlfn.XMATCH('LCOH Calc'!BL$9,'Cost Input'!$C$3:$R$3)+1)=0,1,INDEX('Cost Input'!$C$1:$R$496,'LCOH Calc'!$A1017,_xlfn.XMATCH('LCOH Calc'!BL$9,'Cost Input'!$C$3:$R$3)+1))</f>
        <v>0.8</v>
      </c>
      <c r="BM1017" s="158" cm="1">
        <f t="array" ref="BM1017">IF(INDEX('Cost Input'!$C$1:$R$496,'LCOH Calc'!$A1017,_xlfn.XMATCH('LCOH Calc'!BM$9,'Cost Input'!$C$3:$R$3)+1)=0,1,INDEX('Cost Input'!$C$1:$R$496,'LCOH Calc'!$A1017,_xlfn.XMATCH('LCOH Calc'!BM$9,'Cost Input'!$C$3:$R$3)+1))</f>
        <v>0.8</v>
      </c>
      <c r="BN1017" s="158" cm="1">
        <f t="array" ref="BN1017">IF(INDEX('Cost Input'!$C$1:$R$496,'LCOH Calc'!$A1017,_xlfn.XMATCH('LCOH Calc'!BN$9,'Cost Input'!$C$3:$R$3)+1)=0,1,INDEX('Cost Input'!$C$1:$R$496,'LCOH Calc'!$A1017,_xlfn.XMATCH('LCOH Calc'!BN$9,'Cost Input'!$C$3:$R$3)+1))</f>
        <v>0.8</v>
      </c>
      <c r="BO1017" s="158" cm="1">
        <f t="array" ref="BO1017">IF(INDEX('Cost Input'!$C$1:$R$496,'LCOH Calc'!$A1017,_xlfn.XMATCH('LCOH Calc'!BO$9,'Cost Input'!$C$3:$R$3)+1)=0,1,INDEX('Cost Input'!$C$1:$R$496,'LCOH Calc'!$A1017,_xlfn.XMATCH('LCOH Calc'!BO$9,'Cost Input'!$C$3:$R$3)+1))</f>
        <v>0.8</v>
      </c>
      <c r="BP1017" s="158" cm="1">
        <f t="array" ref="BP1017">IF(INDEX('Cost Input'!$C$1:$R$496,'LCOH Calc'!$A1017,_xlfn.XMATCH('LCOH Calc'!BP$9,'Cost Input'!$C$3:$R$3)+1)=0,1,INDEX('Cost Input'!$C$1:$R$496,'LCOH Calc'!$A1017,_xlfn.XMATCH('LCOH Calc'!BP$9,'Cost Input'!$C$3:$R$3)+1))</f>
        <v>0.8</v>
      </c>
      <c r="BQ1017" s="158" cm="1">
        <f t="array" ref="BQ1017">IF(INDEX('Cost Input'!$C$1:$R$496,'LCOH Calc'!$A1017,_xlfn.XMATCH('LCOH Calc'!BQ$9,'Cost Input'!$C$3:$R$3)+1)=0,1,INDEX('Cost Input'!$C$1:$R$496,'LCOH Calc'!$A1017,_xlfn.XMATCH('LCOH Calc'!BQ$9,'Cost Input'!$C$3:$R$3)+1))</f>
        <v>0.8</v>
      </c>
      <c r="BR1017" s="158" cm="1">
        <f t="array" ref="BR1017">IF(INDEX('Cost Input'!$C$1:$R$496,'LCOH Calc'!$A1017,_xlfn.XMATCH('LCOH Calc'!BR$9,'Cost Input'!$C$3:$R$3)+1)=0,1,INDEX('Cost Input'!$C$1:$R$496,'LCOH Calc'!$A1017,_xlfn.XMATCH('LCOH Calc'!BR$9,'Cost Input'!$C$3:$R$3)+1))</f>
        <v>0.8</v>
      </c>
      <c r="BS1017" s="158" cm="1">
        <f t="array" ref="BS1017">IF(INDEX('Cost Input'!$C$1:$R$496,'LCOH Calc'!$A1017,_xlfn.XMATCH('LCOH Calc'!BS$9,'Cost Input'!$C$3:$R$3)+1)=0,1,INDEX('Cost Input'!$C$1:$R$496,'LCOH Calc'!$A1017,_xlfn.XMATCH('LCOH Calc'!BS$9,'Cost Input'!$C$3:$R$3)+1))</f>
        <v>0.8</v>
      </c>
      <c r="BT1017" s="158" cm="1">
        <f t="array" ref="BT1017">IF(INDEX('Cost Input'!$C$1:$R$496,'LCOH Calc'!$A1017,_xlfn.XMATCH('LCOH Calc'!BT$9,'Cost Input'!$C$3:$R$3)+1)=0,1,INDEX('Cost Input'!$C$1:$R$496,'LCOH Calc'!$A1017,_xlfn.XMATCH('LCOH Calc'!BT$9,'Cost Input'!$C$3:$R$3)+1))</f>
        <v>0.8</v>
      </c>
      <c r="BU1017" s="158" cm="1">
        <f t="array" ref="BU1017">IF(INDEX('Cost Input'!$C$1:$R$496,'LCOH Calc'!$A1017,_xlfn.XMATCH('LCOH Calc'!BU$9,'Cost Input'!$C$3:$R$3)+1)=0,1,INDEX('Cost Input'!$C$1:$R$496,'LCOH Calc'!$A1017,_xlfn.XMATCH('LCOH Calc'!BU$9,'Cost Input'!$C$3:$R$3)+1))</f>
        <v>0.8</v>
      </c>
      <c r="BV1017" s="158" cm="1">
        <f t="array" ref="BV1017">IF(INDEX('Cost Input'!$C$1:$R$496,'LCOH Calc'!$A1017,_xlfn.XMATCH('LCOH Calc'!BV$9,'Cost Input'!$C$3:$R$3)+1)=0,1,INDEX('Cost Input'!$C$1:$R$496,'LCOH Calc'!$A1017,_xlfn.XMATCH('LCOH Calc'!BV$9,'Cost Input'!$C$3:$R$3)+1))</f>
        <v>0.8</v>
      </c>
      <c r="BW1017" s="158" cm="1">
        <f t="array" ref="BW1017">IF(INDEX('Cost Input'!$C$1:$R$496,'LCOH Calc'!$A1017,_xlfn.XMATCH('LCOH Calc'!BW$9,'Cost Input'!$C$3:$R$3)+1)=0,1,INDEX('Cost Input'!$C$1:$R$496,'LCOH Calc'!$A1017,_xlfn.XMATCH('LCOH Calc'!BW$9,'Cost Input'!$C$3:$R$3)+1))</f>
        <v>0.8</v>
      </c>
      <c r="BX1017" s="158" cm="1">
        <f t="array" ref="BX1017">IF(INDEX('Cost Input'!$C$1:$R$496,'LCOH Calc'!$A1017,_xlfn.XMATCH('LCOH Calc'!BX$9,'Cost Input'!$C$3:$R$3)+1)=0,1,INDEX('Cost Input'!$C$1:$R$496,'LCOH Calc'!$A1017,_xlfn.XMATCH('LCOH Calc'!BX$9,'Cost Input'!$C$3:$R$3)+1))</f>
        <v>0.8</v>
      </c>
      <c r="BY1017" s="158" cm="1">
        <f t="array" ref="BY1017">IF(INDEX('Cost Input'!$C$1:$R$496,'LCOH Calc'!$A1017,_xlfn.XMATCH('LCOH Calc'!BY$9,'Cost Input'!$C$3:$R$3)+1)=0,1,INDEX('Cost Input'!$C$1:$R$496,'LCOH Calc'!$A1017,_xlfn.XMATCH('LCOH Calc'!BY$9,'Cost Input'!$C$3:$R$3)+1))</f>
        <v>0.8</v>
      </c>
      <c r="BZ1017" s="158" cm="1">
        <f t="array" ref="BZ1017">IF(INDEX('Cost Input'!$C$1:$R$496,'LCOH Calc'!$A1017,_xlfn.XMATCH('LCOH Calc'!BZ$9,'Cost Input'!$C$3:$R$3)+1)=0,1,INDEX('Cost Input'!$C$1:$R$496,'LCOH Calc'!$A1017,_xlfn.XMATCH('LCOH Calc'!BZ$9,'Cost Input'!$C$3:$R$3)+1))</f>
        <v>0.8</v>
      </c>
      <c r="CA1017" s="158" cm="1">
        <f t="array" ref="CA1017">IF(INDEX('Cost Input'!$C$1:$R$496,'LCOH Calc'!$A1017,_xlfn.XMATCH('LCOH Calc'!CA$9,'Cost Input'!$C$3:$R$3)+1)=0,1,INDEX('Cost Input'!$C$1:$R$496,'LCOH Calc'!$A1017,_xlfn.XMATCH('LCOH Calc'!CA$9,'Cost Input'!$C$3:$R$3)+1))</f>
        <v>0.8</v>
      </c>
      <c r="CB1017" s="158" cm="1">
        <f t="array" ref="CB1017">IF(INDEX('Cost Input'!$C$1:$R$496,'LCOH Calc'!$A1017,_xlfn.XMATCH('LCOH Calc'!CB$9,'Cost Input'!$C$3:$R$3)+1)=0,1,INDEX('Cost Input'!$C$1:$R$496,'LCOH Calc'!$A1017,_xlfn.XMATCH('LCOH Calc'!CB$9,'Cost Input'!$C$3:$R$3)+1))</f>
        <v>0.8</v>
      </c>
      <c r="CC1017" s="158" cm="1">
        <f t="array" ref="CC1017">IF(INDEX('Cost Input'!$C$1:$R$496,'LCOH Calc'!$A1017,_xlfn.XMATCH('LCOH Calc'!CC$9,'Cost Input'!$C$3:$R$3)+1)=0,1,INDEX('Cost Input'!$C$1:$R$496,'LCOH Calc'!$A1017,_xlfn.XMATCH('LCOH Calc'!CC$9,'Cost Input'!$C$3:$R$3)+1))</f>
        <v>0.8</v>
      </c>
      <c r="CD1017" s="158" cm="1">
        <f t="array" ref="CD1017">IF(INDEX('Cost Input'!$C$1:$R$496,'LCOH Calc'!$A1017,_xlfn.XMATCH('LCOH Calc'!CD$9,'Cost Input'!$C$3:$R$3)+1)=0,1,INDEX('Cost Input'!$C$1:$R$496,'LCOH Calc'!$A1017,_xlfn.XMATCH('LCOH Calc'!CD$9,'Cost Input'!$C$3:$R$3)+1))</f>
        <v>0.8</v>
      </c>
      <c r="CE1017" s="158" cm="1">
        <f t="array" ref="CE1017">IF(INDEX('Cost Input'!$C$1:$R$496,'LCOH Calc'!$A1017,_xlfn.XMATCH('LCOH Calc'!CE$9,'Cost Input'!$C$3:$R$3)+1)=0,1,INDEX('Cost Input'!$C$1:$R$496,'LCOH Calc'!$A1017,_xlfn.XMATCH('LCOH Calc'!CE$9,'Cost Input'!$C$3:$R$3)+1))</f>
        <v>0.8</v>
      </c>
      <c r="CF1017" s="158" cm="1">
        <f t="array" ref="CF1017">IF(INDEX('Cost Input'!$C$1:$R$496,'LCOH Calc'!$A1017,_xlfn.XMATCH('LCOH Calc'!CF$9,'Cost Input'!$C$3:$R$3)+1)=0,1,INDEX('Cost Input'!$C$1:$R$496,'LCOH Calc'!$A1017,_xlfn.XMATCH('LCOH Calc'!CF$9,'Cost Input'!$C$3:$R$3)+1))</f>
        <v>0.8</v>
      </c>
      <c r="CG1017" s="158" cm="1">
        <f t="array" ref="CG1017">IF(INDEX('Cost Input'!$C$1:$R$496,'LCOH Calc'!$A1017,_xlfn.XMATCH('LCOH Calc'!CG$9,'Cost Input'!$C$3:$R$3)+1)=0,1,INDEX('Cost Input'!$C$1:$R$496,'LCOH Calc'!$A1017,_xlfn.XMATCH('LCOH Calc'!CG$9,'Cost Input'!$C$3:$R$3)+1))</f>
        <v>0.8</v>
      </c>
      <c r="CH1017" s="158" cm="1">
        <f t="array" ref="CH1017">IF(INDEX('Cost Input'!$C$1:$R$496,'LCOH Calc'!$A1017,_xlfn.XMATCH('LCOH Calc'!CH$9,'Cost Input'!$C$3:$R$3)+1)=0,1,INDEX('Cost Input'!$C$1:$R$496,'LCOH Calc'!$A1017,_xlfn.XMATCH('LCOH Calc'!CH$9,'Cost Input'!$C$3:$R$3)+1))</f>
        <v>0.8</v>
      </c>
      <c r="CI1017" s="158" cm="1">
        <f t="array" ref="CI1017">IF(INDEX('Cost Input'!$C$1:$R$496,'LCOH Calc'!$A1017,_xlfn.XMATCH('LCOH Calc'!CI$9,'Cost Input'!$C$3:$R$3)+1)=0,1,INDEX('Cost Input'!$C$1:$R$496,'LCOH Calc'!$A1017,_xlfn.XMATCH('LCOH Calc'!CI$9,'Cost Input'!$C$3:$R$3)+1))</f>
        <v>0.8</v>
      </c>
      <c r="CJ1017" s="158" cm="1">
        <f t="array" ref="CJ1017">IF(INDEX('Cost Input'!$C$1:$R$496,'LCOH Calc'!$A1017,_xlfn.XMATCH('LCOH Calc'!CJ$9,'Cost Input'!$C$3:$R$3)+1)=0,1,INDEX('Cost Input'!$C$1:$R$496,'LCOH Calc'!$A1017,_xlfn.XMATCH('LCOH Calc'!CJ$9,'Cost Input'!$C$3:$R$3)+1))</f>
        <v>0.8</v>
      </c>
      <c r="CK1017" s="158" cm="1">
        <f t="array" ref="CK1017">IF(INDEX('Cost Input'!$C$1:$R$496,'LCOH Calc'!$A1017,_xlfn.XMATCH('LCOH Calc'!CK$9,'Cost Input'!$C$3:$R$3)+1)=0,1,INDEX('Cost Input'!$C$1:$R$496,'LCOH Calc'!$A1017,_xlfn.XMATCH('LCOH Calc'!CK$9,'Cost Input'!$C$3:$R$3)+1))</f>
        <v>0.8</v>
      </c>
      <c r="CL1017" s="158" cm="1">
        <f t="array" ref="CL1017">IF(INDEX('Cost Input'!$C$1:$R$496,'LCOH Calc'!$A1017,_xlfn.XMATCH('LCOH Calc'!CL$9,'Cost Input'!$C$3:$R$3)+1)=0,1,INDEX('Cost Input'!$C$1:$R$496,'LCOH Calc'!$A1017,_xlfn.XMATCH('LCOH Calc'!CL$9,'Cost Input'!$C$3:$R$3)+1))</f>
        <v>0.8</v>
      </c>
      <c r="CM1017" s="158" cm="1">
        <f t="array" ref="CM1017">IF(INDEX('Cost Input'!$C$1:$R$496,'LCOH Calc'!$A1017,_xlfn.XMATCH('LCOH Calc'!CM$9,'Cost Input'!$C$3:$R$3)+1)=0,1,INDEX('Cost Input'!$C$1:$R$496,'LCOH Calc'!$A1017,_xlfn.XMATCH('LCOH Calc'!CM$9,'Cost Input'!$C$3:$R$3)+1))</f>
        <v>0.8</v>
      </c>
      <c r="CN1017" s="158" cm="1">
        <f t="array" ref="CN1017">IF(INDEX('Cost Input'!$C$1:$R$496,'LCOH Calc'!$A1017,_xlfn.XMATCH('LCOH Calc'!CN$9,'Cost Input'!$C$3:$R$3)+1)=0,1,INDEX('Cost Input'!$C$1:$R$496,'LCOH Calc'!$A1017,_xlfn.XMATCH('LCOH Calc'!CN$9,'Cost Input'!$C$3:$R$3)+1))</f>
        <v>0.8</v>
      </c>
      <c r="CO1017" s="158" cm="1">
        <f t="array" ref="CO1017">IF(INDEX('Cost Input'!$C$1:$R$496,'LCOH Calc'!$A1017,_xlfn.XMATCH('LCOH Calc'!CO$9,'Cost Input'!$C$3:$R$3)+1)=0,1,INDEX('Cost Input'!$C$1:$R$496,'LCOH Calc'!$A1017,_xlfn.XMATCH('LCOH Calc'!CO$9,'Cost Input'!$C$3:$R$3)+1))</f>
        <v>0.8</v>
      </c>
      <c r="CP1017" s="158" cm="1">
        <f t="array" ref="CP1017">IF(INDEX('Cost Input'!$C$1:$R$496,'LCOH Calc'!$A1017,_xlfn.XMATCH('LCOH Calc'!CP$9,'Cost Input'!$C$3:$R$3)+1)=0,1,INDEX('Cost Input'!$C$1:$R$496,'LCOH Calc'!$A1017,_xlfn.XMATCH('LCOH Calc'!CP$9,'Cost Input'!$C$3:$R$3)+1))</f>
        <v>0.8</v>
      </c>
      <c r="CQ1017" s="158" cm="1">
        <f t="array" ref="CQ1017">IF(INDEX('Cost Input'!$C$1:$R$496,'LCOH Calc'!$A1017,_xlfn.XMATCH('LCOH Calc'!CQ$9,'Cost Input'!$C$3:$R$3)+1)=0,1,INDEX('Cost Input'!$C$1:$R$496,'LCOH Calc'!$A1017,_xlfn.XMATCH('LCOH Calc'!CQ$9,'Cost Input'!$C$3:$R$3)+1))</f>
        <v>0.8</v>
      </c>
      <c r="CR1017" s="158" cm="1">
        <f t="array" ref="CR1017">IF(INDEX('Cost Input'!$C$1:$R$496,'LCOH Calc'!$A1017,_xlfn.XMATCH('LCOH Calc'!CR$9,'Cost Input'!$C$3:$R$3)+1)=0,1,INDEX('Cost Input'!$C$1:$R$496,'LCOH Calc'!$A1017,_xlfn.XMATCH('LCOH Calc'!CR$9,'Cost Input'!$C$3:$R$3)+1))</f>
        <v>0.8</v>
      </c>
      <c r="CS1017" s="158" cm="1">
        <f t="array" ref="CS1017">IF(INDEX('Cost Input'!$C$1:$R$496,'LCOH Calc'!$A1017,_xlfn.XMATCH('LCOH Calc'!CS$9,'Cost Input'!$C$3:$R$3)+1)=0,1,INDEX('Cost Input'!$C$1:$R$496,'LCOH Calc'!$A1017,_xlfn.XMATCH('LCOH Calc'!CS$9,'Cost Input'!$C$3:$R$3)+1))</f>
        <v>0.8</v>
      </c>
      <c r="CT1017" s="158" cm="1">
        <f t="array" ref="CT1017">IF(INDEX('Cost Input'!$C$1:$R$496,'LCOH Calc'!$A1017,_xlfn.XMATCH('LCOH Calc'!CT$9,'Cost Input'!$C$3:$R$3)+1)=0,1,INDEX('Cost Input'!$C$1:$R$496,'LCOH Calc'!$A1017,_xlfn.XMATCH('LCOH Calc'!CT$9,'Cost Input'!$C$3:$R$3)+1))</f>
        <v>0.8</v>
      </c>
      <c r="CU1017" s="158" cm="1">
        <f t="array" ref="CU1017">IF(INDEX('Cost Input'!$C$1:$R$496,'LCOH Calc'!$A1017,_xlfn.XMATCH('LCOH Calc'!CU$9,'Cost Input'!$C$3:$R$3)+1)=0,1,INDEX('Cost Input'!$C$1:$R$496,'LCOH Calc'!$A1017,_xlfn.XMATCH('LCOH Calc'!CU$9,'Cost Input'!$C$3:$R$3)+1))</f>
        <v>0.8</v>
      </c>
      <c r="CV1017" s="158" cm="1">
        <f t="array" ref="CV1017">IF(INDEX('Cost Input'!$C$1:$R$496,'LCOH Calc'!$A1017,_xlfn.XMATCH('LCOH Calc'!CV$9,'Cost Input'!$C$3:$R$3)+1)=0,1,INDEX('Cost Input'!$C$1:$R$496,'LCOH Calc'!$A1017,_xlfn.XMATCH('LCOH Calc'!CV$9,'Cost Input'!$C$3:$R$3)+1))</f>
        <v>0.8</v>
      </c>
      <c r="CW1017" s="158" cm="1">
        <f t="array" ref="CW1017">IF(INDEX('Cost Input'!$C$1:$R$496,'LCOH Calc'!$A1017,_xlfn.XMATCH('LCOH Calc'!CW$9,'Cost Input'!$C$3:$R$3)+1)=0,1,INDEX('Cost Input'!$C$1:$R$496,'LCOH Calc'!$A1017,_xlfn.XMATCH('LCOH Calc'!CW$9,'Cost Input'!$C$3:$R$3)+1))</f>
        <v>0.8</v>
      </c>
      <c r="CX1017" s="158" cm="1">
        <f t="array" ref="CX1017">IF(INDEX('Cost Input'!$C$1:$R$496,'LCOH Calc'!$A1017,_xlfn.XMATCH('LCOH Calc'!CX$9,'Cost Input'!$C$3:$R$3)+1)=0,1,INDEX('Cost Input'!$C$1:$R$496,'LCOH Calc'!$A1017,_xlfn.XMATCH('LCOH Calc'!CX$9,'Cost Input'!$C$3:$R$3)+1))</f>
        <v>0.8</v>
      </c>
      <c r="CY1017" s="158" cm="1">
        <f t="array" ref="CY1017">IF(INDEX('Cost Input'!$C$1:$R$496,'LCOH Calc'!$A1017,_xlfn.XMATCH('LCOH Calc'!CY$9,'Cost Input'!$C$3:$R$3)+1)=0,1,INDEX('Cost Input'!$C$1:$R$496,'LCOH Calc'!$A1017,_xlfn.XMATCH('LCOH Calc'!CY$9,'Cost Input'!$C$3:$R$3)+1))</f>
        <v>0.8</v>
      </c>
      <c r="CZ1017" s="158" cm="1">
        <f t="array" ref="CZ1017">IF(INDEX('Cost Input'!$C$1:$R$496,'LCOH Calc'!$A1017,_xlfn.XMATCH('LCOH Calc'!CZ$9,'Cost Input'!$C$3:$R$3)+1)=0,1,INDEX('Cost Input'!$C$1:$R$496,'LCOH Calc'!$A1017,_xlfn.XMATCH('LCOH Calc'!CZ$9,'Cost Input'!$C$3:$R$3)+1))</f>
        <v>0.8</v>
      </c>
      <c r="DA1017" s="158" cm="1">
        <f t="array" ref="DA1017">IF(INDEX('Cost Input'!$C$1:$R$496,'LCOH Calc'!$A1017,_xlfn.XMATCH('LCOH Calc'!DA$9,'Cost Input'!$C$3:$R$3)+1)=0,1,INDEX('Cost Input'!$C$1:$R$496,'LCOH Calc'!$A1017,_xlfn.XMATCH('LCOH Calc'!DA$9,'Cost Input'!$C$3:$R$3)+1))</f>
        <v>0.8</v>
      </c>
      <c r="DB1017" s="158" cm="1">
        <f t="array" ref="DB1017">IF(INDEX('Cost Input'!$C$1:$R$496,'LCOH Calc'!$A1017,_xlfn.XMATCH('LCOH Calc'!DB$9,'Cost Input'!$C$3:$R$3)+1)=0,1,INDEX('Cost Input'!$C$1:$R$496,'LCOH Calc'!$A1017,_xlfn.XMATCH('LCOH Calc'!DB$9,'Cost Input'!$C$3:$R$3)+1))</f>
        <v>0.8</v>
      </c>
      <c r="DC1017" s="158" cm="1">
        <f t="array" ref="DC1017">IF(INDEX('Cost Input'!$C$1:$R$496,'LCOH Calc'!$A1017,_xlfn.XMATCH('LCOH Calc'!DC$9,'Cost Input'!$C$3:$R$3)+1)=0,1,INDEX('Cost Input'!$C$1:$R$496,'LCOH Calc'!$A1017,_xlfn.XMATCH('LCOH Calc'!DC$9,'Cost Input'!$C$3:$R$3)+1))</f>
        <v>0.8</v>
      </c>
      <c r="DD1017" s="158" cm="1">
        <f t="array" ref="DD1017">IF(INDEX('Cost Input'!$C$1:$R$496,'LCOH Calc'!$A1017,_xlfn.XMATCH('LCOH Calc'!DD$9,'Cost Input'!$C$3:$R$3)+1)=0,1,INDEX('Cost Input'!$C$1:$R$496,'LCOH Calc'!$A1017,_xlfn.XMATCH('LCOH Calc'!DD$9,'Cost Input'!$C$3:$R$3)+1))</f>
        <v>0.8</v>
      </c>
      <c r="DE1017" s="158" cm="1">
        <f t="array" ref="DE1017">IF(INDEX('Cost Input'!$C$1:$R$496,'LCOH Calc'!$A1017,_xlfn.XMATCH('LCOH Calc'!DE$9,'Cost Input'!$C$3:$R$3)+1)=0,1,INDEX('Cost Input'!$C$1:$R$496,'LCOH Calc'!$A1017,_xlfn.XMATCH('LCOH Calc'!DE$9,'Cost Input'!$C$3:$R$3)+1))</f>
        <v>0.8</v>
      </c>
      <c r="DF1017" s="158" cm="1">
        <f t="array" ref="DF1017">IF(INDEX('Cost Input'!$C$1:$R$496,'LCOH Calc'!$A1017,_xlfn.XMATCH('LCOH Calc'!DF$9,'Cost Input'!$C$3:$R$3)+1)=0,1,INDEX('Cost Input'!$C$1:$R$496,'LCOH Calc'!$A1017,_xlfn.XMATCH('LCOH Calc'!DF$9,'Cost Input'!$C$3:$R$3)+1))</f>
        <v>0.8</v>
      </c>
      <c r="DG1017" s="158" cm="1">
        <f t="array" ref="DG1017">IF(INDEX('Cost Input'!$C$1:$R$496,'LCOH Calc'!$A1017,_xlfn.XMATCH('LCOH Calc'!DG$9,'Cost Input'!$C$3:$R$3)+1)=0,1,INDEX('Cost Input'!$C$1:$R$496,'LCOH Calc'!$A1017,_xlfn.XMATCH('LCOH Calc'!DG$9,'Cost Input'!$C$3:$R$3)+1))</f>
        <v>0.8</v>
      </c>
      <c r="DH1017" s="158" cm="1">
        <f t="array" ref="DH1017">IF(INDEX('Cost Input'!$C$1:$R$496,'LCOH Calc'!$A1017,_xlfn.XMATCH('LCOH Calc'!DH$9,'Cost Input'!$C$3:$R$3)+1)=0,1,INDEX('Cost Input'!$C$1:$R$496,'LCOH Calc'!$A1017,_xlfn.XMATCH('LCOH Calc'!DH$9,'Cost Input'!$C$3:$R$3)+1))</f>
        <v>0.8</v>
      </c>
      <c r="DI1017" s="158" cm="1">
        <f t="array" ref="DI1017">IF(INDEX('Cost Input'!$C$1:$R$496,'LCOH Calc'!$A1017,_xlfn.XMATCH('LCOH Calc'!DI$9,'Cost Input'!$C$3:$R$3)+1)=0,1,INDEX('Cost Input'!$C$1:$R$496,'LCOH Calc'!$A1017,_xlfn.XMATCH('LCOH Calc'!DI$9,'Cost Input'!$C$3:$R$3)+1))</f>
        <v>0.8</v>
      </c>
      <c r="DJ1017" s="158" cm="1">
        <f t="array" ref="DJ1017">IF(INDEX('Cost Input'!$C$1:$R$496,'LCOH Calc'!$A1017,_xlfn.XMATCH('LCOH Calc'!DJ$9,'Cost Input'!$C$3:$R$3)+1)=0,1,INDEX('Cost Input'!$C$1:$R$496,'LCOH Calc'!$A1017,_xlfn.XMATCH('LCOH Calc'!DJ$9,'Cost Input'!$C$3:$R$3)+1))</f>
        <v>0.8</v>
      </c>
      <c r="DK1017" s="158" cm="1">
        <f t="array" ref="DK1017">IF(INDEX('Cost Input'!$C$1:$R$496,'LCOH Calc'!$A1017,_xlfn.XMATCH('LCOH Calc'!DK$9,'Cost Input'!$C$3:$R$3)+1)=0,1,INDEX('Cost Input'!$C$1:$R$496,'LCOH Calc'!$A1017,_xlfn.XMATCH('LCOH Calc'!DK$9,'Cost Input'!$C$3:$R$3)+1))</f>
        <v>0.8</v>
      </c>
      <c r="DL1017" s="158" cm="1">
        <f t="array" ref="DL1017">IF(INDEX('Cost Input'!$C$1:$R$496,'LCOH Calc'!$A1017,_xlfn.XMATCH('LCOH Calc'!DL$9,'Cost Input'!$C$3:$R$3)+1)=0,1,INDEX('Cost Input'!$C$1:$R$496,'LCOH Calc'!$A1017,_xlfn.XMATCH('LCOH Calc'!DL$9,'Cost Input'!$C$3:$R$3)+1))</f>
        <v>0.8</v>
      </c>
      <c r="DM1017" s="158" cm="1">
        <f t="array" ref="DM1017">IF(INDEX('Cost Input'!$C$1:$R$496,'LCOH Calc'!$A1017,_xlfn.XMATCH('LCOH Calc'!DM$9,'Cost Input'!$C$3:$R$3)+1)=0,1,INDEX('Cost Input'!$C$1:$R$496,'LCOH Calc'!$A1017,_xlfn.XMATCH('LCOH Calc'!DM$9,'Cost Input'!$C$3:$R$3)+1))</f>
        <v>0.8</v>
      </c>
      <c r="DN1017" s="158" cm="1">
        <f t="array" ref="DN1017">IF(INDEX('Cost Input'!$C$1:$R$496,'LCOH Calc'!$A1017,_xlfn.XMATCH('LCOH Calc'!DN$9,'Cost Input'!$C$3:$R$3)+1)=0,1,INDEX('Cost Input'!$C$1:$R$496,'LCOH Calc'!$A1017,_xlfn.XMATCH('LCOH Calc'!DN$9,'Cost Input'!$C$3:$R$3)+1))</f>
        <v>0.8</v>
      </c>
      <c r="DO1017" s="158" cm="1">
        <f t="array" ref="DO1017">IF(INDEX('Cost Input'!$C$1:$R$496,'LCOH Calc'!$A1017,_xlfn.XMATCH('LCOH Calc'!DO$9,'Cost Input'!$C$3:$R$3)+1)=0,1,INDEX('Cost Input'!$C$1:$R$496,'LCOH Calc'!$A1017,_xlfn.XMATCH('LCOH Calc'!DO$9,'Cost Input'!$C$3:$R$3)+1))</f>
        <v>0.8</v>
      </c>
      <c r="DP1017" s="158" cm="1">
        <f t="array" ref="DP1017">IF(INDEX('Cost Input'!$C$1:$R$496,'LCOH Calc'!$A1017,_xlfn.XMATCH('LCOH Calc'!DP$9,'Cost Input'!$C$3:$R$3)+1)=0,1,INDEX('Cost Input'!$C$1:$R$496,'LCOH Calc'!$A1017,_xlfn.XMATCH('LCOH Calc'!DP$9,'Cost Input'!$C$3:$R$3)+1))</f>
        <v>0.8</v>
      </c>
      <c r="DQ1017" s="158" cm="1">
        <f t="array" ref="DQ1017">IF(INDEX('Cost Input'!$C$1:$R$496,'LCOH Calc'!$A1017,_xlfn.XMATCH('LCOH Calc'!DQ$9,'Cost Input'!$C$3:$R$3)+1)=0,1,INDEX('Cost Input'!$C$1:$R$496,'LCOH Calc'!$A1017,_xlfn.XMATCH('LCOH Calc'!DQ$9,'Cost Input'!$C$3:$R$3)+1))</f>
        <v>0.8</v>
      </c>
      <c r="DR1017" s="158" cm="1">
        <f t="array" ref="DR1017">IF(INDEX('Cost Input'!$C$1:$R$496,'LCOH Calc'!$A1017,_xlfn.XMATCH('LCOH Calc'!DR$9,'Cost Input'!$C$3:$R$3)+1)=0,1,INDEX('Cost Input'!$C$1:$R$496,'LCOH Calc'!$A1017,_xlfn.XMATCH('LCOH Calc'!DR$9,'Cost Input'!$C$3:$R$3)+1))</f>
        <v>0.8</v>
      </c>
      <c r="DS1017" s="158" cm="1">
        <f t="array" ref="DS1017">IF(INDEX('Cost Input'!$C$1:$R$496,'LCOH Calc'!$A1017,_xlfn.XMATCH('LCOH Calc'!DS$9,'Cost Input'!$C$3:$R$3)+1)=0,1,INDEX('Cost Input'!$C$1:$R$496,'LCOH Calc'!$A1017,_xlfn.XMATCH('LCOH Calc'!DS$9,'Cost Input'!$C$3:$R$3)+1))</f>
        <v>0.8</v>
      </c>
      <c r="DT1017" s="158" cm="1">
        <f t="array" ref="DT1017">IF(INDEX('Cost Input'!$C$1:$R$496,'LCOH Calc'!$A1017,_xlfn.XMATCH('LCOH Calc'!DT$9,'Cost Input'!$C$3:$R$3)+1)=0,1,INDEX('Cost Input'!$C$1:$R$496,'LCOH Calc'!$A1017,_xlfn.XMATCH('LCOH Calc'!DT$9,'Cost Input'!$C$3:$R$3)+1))</f>
        <v>0.8</v>
      </c>
      <c r="DU1017" s="158" cm="1">
        <f t="array" ref="DU1017">IF(INDEX('Cost Input'!$C$1:$R$496,'LCOH Calc'!$A1017,_xlfn.XMATCH('LCOH Calc'!DU$9,'Cost Input'!$C$3:$R$3)+1)=0,1,INDEX('Cost Input'!$C$1:$R$496,'LCOH Calc'!$A1017,_xlfn.XMATCH('LCOH Calc'!DU$9,'Cost Input'!$C$3:$R$3)+1))</f>
        <v>0.8</v>
      </c>
      <c r="DV1017" s="158" cm="1">
        <f t="array" ref="DV1017">IF(INDEX('Cost Input'!$C$1:$R$496,'LCOH Calc'!$A1017,_xlfn.XMATCH('LCOH Calc'!DV$9,'Cost Input'!$C$3:$R$3)+1)=0,1,INDEX('Cost Input'!$C$1:$R$496,'LCOH Calc'!$A1017,_xlfn.XMATCH('LCOH Calc'!DV$9,'Cost Input'!$C$3:$R$3)+1))</f>
        <v>0.8</v>
      </c>
      <c r="DW1017" s="158" cm="1">
        <f t="array" ref="DW1017">IF(INDEX('Cost Input'!$C$1:$R$496,'LCOH Calc'!$A1017,_xlfn.XMATCH('LCOH Calc'!DW$9,'Cost Input'!$C$3:$R$3)+1)=0,1,INDEX('Cost Input'!$C$1:$R$496,'LCOH Calc'!$A1017,_xlfn.XMATCH('LCOH Calc'!DW$9,'Cost Input'!$C$3:$R$3)+1))</f>
        <v>0.8</v>
      </c>
      <c r="DX1017" s="158" cm="1">
        <f t="array" ref="DX1017">IF(INDEX('Cost Input'!$C$1:$R$496,'LCOH Calc'!$A1017,_xlfn.XMATCH('LCOH Calc'!DX$9,'Cost Input'!$C$3:$R$3)+1)=0,1,INDEX('Cost Input'!$C$1:$R$496,'LCOH Calc'!$A1017,_xlfn.XMATCH('LCOH Calc'!DX$9,'Cost Input'!$C$3:$R$3)+1))</f>
        <v>0.8</v>
      </c>
      <c r="DY1017" s="158" cm="1">
        <f t="array" ref="DY1017">IF(INDEX('Cost Input'!$C$1:$R$496,'LCOH Calc'!$A1017,_xlfn.XMATCH('LCOH Calc'!DY$9,'Cost Input'!$C$3:$R$3)+1)=0,1,INDEX('Cost Input'!$C$1:$R$496,'LCOH Calc'!$A1017,_xlfn.XMATCH('LCOH Calc'!DY$9,'Cost Input'!$C$3:$R$3)+1))</f>
        <v>0.8</v>
      </c>
      <c r="DZ1017" s="158" cm="1">
        <f t="array" ref="DZ1017">IF(INDEX('Cost Input'!$C$1:$R$496,'LCOH Calc'!$A1017,_xlfn.XMATCH('LCOH Calc'!DZ$9,'Cost Input'!$C$3:$R$3)+1)=0,1,INDEX('Cost Input'!$C$1:$R$496,'LCOH Calc'!$A1017,_xlfn.XMATCH('LCOH Calc'!DZ$9,'Cost Input'!$C$3:$R$3)+1))</f>
        <v>0.8</v>
      </c>
      <c r="EA1017" s="158" cm="1">
        <f t="array" ref="EA1017">IF(INDEX('Cost Input'!$C$1:$R$496,'LCOH Calc'!$A1017,_xlfn.XMATCH('LCOH Calc'!EA$9,'Cost Input'!$C$3:$R$3)+1)=0,1,INDEX('Cost Input'!$C$1:$R$496,'LCOH Calc'!$A1017,_xlfn.XMATCH('LCOH Calc'!EA$9,'Cost Input'!$C$3:$R$3)+1))</f>
        <v>0.8</v>
      </c>
      <c r="EB1017" s="158" cm="1">
        <f t="array" ref="EB1017">IF(INDEX('Cost Input'!$C$1:$R$496,'LCOH Calc'!$A1017,_xlfn.XMATCH('LCOH Calc'!EB$9,'Cost Input'!$C$3:$R$3)+1)=0,1,INDEX('Cost Input'!$C$1:$R$496,'LCOH Calc'!$A1017,_xlfn.XMATCH('LCOH Calc'!EB$9,'Cost Input'!$C$3:$R$3)+1))</f>
        <v>0.8</v>
      </c>
      <c r="EC1017" s="158" cm="1">
        <f t="array" ref="EC1017">IF(INDEX('Cost Input'!$C$1:$R$496,'LCOH Calc'!$A1017,_xlfn.XMATCH('LCOH Calc'!EC$9,'Cost Input'!$C$3:$R$3)+1)=0,1,INDEX('Cost Input'!$C$1:$R$496,'LCOH Calc'!$A1017,_xlfn.XMATCH('LCOH Calc'!EC$9,'Cost Input'!$C$3:$R$3)+1))</f>
        <v>0.8</v>
      </c>
      <c r="ED1017" s="158" cm="1">
        <f t="array" ref="ED1017">IF(INDEX('Cost Input'!$C$1:$R$496,'LCOH Calc'!$A1017,_xlfn.XMATCH('LCOH Calc'!ED$9,'Cost Input'!$C$3:$R$3)+1)=0,1,INDEX('Cost Input'!$C$1:$R$496,'LCOH Calc'!$A1017,_xlfn.XMATCH('LCOH Calc'!ED$9,'Cost Input'!$C$3:$R$3)+1))</f>
        <v>0.8</v>
      </c>
      <c r="EE1017" s="158" cm="1">
        <f t="array" ref="EE1017">IF(INDEX('Cost Input'!$C$1:$R$496,'LCOH Calc'!$A1017,_xlfn.XMATCH('LCOH Calc'!EE$9,'Cost Input'!$C$3:$R$3)+1)=0,1,INDEX('Cost Input'!$C$1:$R$496,'LCOH Calc'!$A1017,_xlfn.XMATCH('LCOH Calc'!EE$9,'Cost Input'!$C$3:$R$3)+1))</f>
        <v>0.8</v>
      </c>
      <c r="EF1017" s="158" cm="1">
        <f t="array" ref="EF1017">IF(INDEX('Cost Input'!$C$1:$R$496,'LCOH Calc'!$A1017,_xlfn.XMATCH('LCOH Calc'!EF$9,'Cost Input'!$C$3:$R$3)+1)=0,1,INDEX('Cost Input'!$C$1:$R$496,'LCOH Calc'!$A1017,_xlfn.XMATCH('LCOH Calc'!EF$9,'Cost Input'!$C$3:$R$3)+1))</f>
        <v>0.8</v>
      </c>
      <c r="EG1017" s="158" cm="1">
        <f t="array" ref="EG1017">IF(INDEX('Cost Input'!$C$1:$R$496,'LCOH Calc'!$A1017,_xlfn.XMATCH('LCOH Calc'!EG$9,'Cost Input'!$C$3:$R$3)+1)=0,1,INDEX('Cost Input'!$C$1:$R$496,'LCOH Calc'!$A1017,_xlfn.XMATCH('LCOH Calc'!EG$9,'Cost Input'!$C$3:$R$3)+1))</f>
        <v>0.8</v>
      </c>
      <c r="EH1017" s="158" cm="1">
        <f t="array" ref="EH1017">IF(INDEX('Cost Input'!$C$1:$R$496,'LCOH Calc'!$A1017,_xlfn.XMATCH('LCOH Calc'!EH$9,'Cost Input'!$C$3:$R$3)+1)=0,1,INDEX('Cost Input'!$C$1:$R$496,'LCOH Calc'!$A1017,_xlfn.XMATCH('LCOH Calc'!EH$9,'Cost Input'!$C$3:$R$3)+1))</f>
        <v>0.8</v>
      </c>
      <c r="EI1017" s="158" cm="1">
        <f t="array" ref="EI1017">IF(INDEX('Cost Input'!$C$1:$R$496,'LCOH Calc'!$A1017,_xlfn.XMATCH('LCOH Calc'!EI$9,'Cost Input'!$C$3:$R$3)+1)=0,1,INDEX('Cost Input'!$C$1:$R$496,'LCOH Calc'!$A1017,_xlfn.XMATCH('LCOH Calc'!EI$9,'Cost Input'!$C$3:$R$3)+1))</f>
        <v>0.8</v>
      </c>
      <c r="EJ1017" s="158" cm="1">
        <f t="array" ref="EJ1017">IF(INDEX('Cost Input'!$C$1:$R$496,'LCOH Calc'!$A1017,_xlfn.XMATCH('LCOH Calc'!EJ$9,'Cost Input'!$C$3:$R$3)+1)=0,1,INDEX('Cost Input'!$C$1:$R$496,'LCOH Calc'!$A1017,_xlfn.XMATCH('LCOH Calc'!EJ$9,'Cost Input'!$C$3:$R$3)+1))</f>
        <v>0.8</v>
      </c>
      <c r="EK1017" s="158" cm="1">
        <f t="array" ref="EK1017">IF(INDEX('Cost Input'!$C$1:$R$496,'LCOH Calc'!$A1017,_xlfn.XMATCH('LCOH Calc'!EK$9,'Cost Input'!$C$3:$R$3)+1)=0,1,INDEX('Cost Input'!$C$1:$R$496,'LCOH Calc'!$A1017,_xlfn.XMATCH('LCOH Calc'!EK$9,'Cost Input'!$C$3:$R$3)+1))</f>
        <v>0.8</v>
      </c>
      <c r="EL1017" s="158" cm="1">
        <f t="array" ref="EL1017">IF(INDEX('Cost Input'!$C$1:$R$496,'LCOH Calc'!$A1017,_xlfn.XMATCH('LCOH Calc'!EL$9,'Cost Input'!$C$3:$R$3)+1)=0,1,INDEX('Cost Input'!$C$1:$R$496,'LCOH Calc'!$A1017,_xlfn.XMATCH('LCOH Calc'!EL$9,'Cost Input'!$C$3:$R$3)+1))</f>
        <v>0.8</v>
      </c>
      <c r="EM1017" s="158" cm="1">
        <f t="array" ref="EM1017">IF(INDEX('Cost Input'!$C$1:$R$496,'LCOH Calc'!$A1017,_xlfn.XMATCH('LCOH Calc'!EM$9,'Cost Input'!$C$3:$R$3)+1)=0,1,INDEX('Cost Input'!$C$1:$R$496,'LCOH Calc'!$A1017,_xlfn.XMATCH('LCOH Calc'!EM$9,'Cost Input'!$C$3:$R$3)+1))</f>
        <v>0.8</v>
      </c>
      <c r="EN1017" s="158" cm="1">
        <f t="array" ref="EN1017">IF(INDEX('Cost Input'!$C$1:$R$496,'LCOH Calc'!$A1017,_xlfn.XMATCH('LCOH Calc'!EN$9,'Cost Input'!$C$3:$R$3)+1)=0,1,INDEX('Cost Input'!$C$1:$R$496,'LCOH Calc'!$A1017,_xlfn.XMATCH('LCOH Calc'!EN$9,'Cost Input'!$C$3:$R$3)+1))</f>
        <v>0.8</v>
      </c>
      <c r="EO1017" s="158" cm="1">
        <f t="array" ref="EO1017">IF(INDEX('Cost Input'!$C$1:$R$496,'LCOH Calc'!$A1017,_xlfn.XMATCH('LCOH Calc'!EO$9,'Cost Input'!$C$3:$R$3)+1)=0,1,INDEX('Cost Input'!$C$1:$R$496,'LCOH Calc'!$A1017,_xlfn.XMATCH('LCOH Calc'!EO$9,'Cost Input'!$C$3:$R$3)+1))</f>
        <v>0.8</v>
      </c>
      <c r="EP1017" s="158" cm="1">
        <f t="array" ref="EP1017">IF(INDEX('Cost Input'!$C$1:$R$496,'LCOH Calc'!$A1017,_xlfn.XMATCH('LCOH Calc'!EP$9,'Cost Input'!$C$3:$R$3)+1)=0,1,INDEX('Cost Input'!$C$1:$R$496,'LCOH Calc'!$A1017,_xlfn.XMATCH('LCOH Calc'!EP$9,'Cost Input'!$C$3:$R$3)+1))</f>
        <v>0.8</v>
      </c>
      <c r="EQ1017" s="158" cm="1">
        <f t="array" ref="EQ1017">IF(INDEX('Cost Input'!$C$1:$R$496,'LCOH Calc'!$A1017,_xlfn.XMATCH('LCOH Calc'!EQ$9,'Cost Input'!$C$3:$R$3)+1)=0,1,INDEX('Cost Input'!$C$1:$R$496,'LCOH Calc'!$A1017,_xlfn.XMATCH('LCOH Calc'!EQ$9,'Cost Input'!$C$3:$R$3)+1))</f>
        <v>0.8</v>
      </c>
      <c r="ER1017" s="158" cm="1">
        <f t="array" ref="ER1017">IF(INDEX('Cost Input'!$C$1:$R$496,'LCOH Calc'!$A1017,_xlfn.XMATCH('LCOH Calc'!ER$9,'Cost Input'!$C$3:$R$3)+1)=0,1,INDEX('Cost Input'!$C$1:$R$496,'LCOH Calc'!$A1017,_xlfn.XMATCH('LCOH Calc'!ER$9,'Cost Input'!$C$3:$R$3)+1))</f>
        <v>0.8</v>
      </c>
      <c r="ES1017" s="158" cm="1">
        <f t="array" ref="ES1017">IF(INDEX('Cost Input'!$C$1:$R$496,'LCOH Calc'!$A1017,_xlfn.XMATCH('LCOH Calc'!ES$9,'Cost Input'!$C$3:$R$3)+1)=0,1,INDEX('Cost Input'!$C$1:$R$496,'LCOH Calc'!$A1017,_xlfn.XMATCH('LCOH Calc'!ES$9,'Cost Input'!$C$3:$R$3)+1))</f>
        <v>0.8</v>
      </c>
      <c r="ET1017" s="158" cm="1">
        <f t="array" ref="ET1017">IF(INDEX('Cost Input'!$C$1:$R$496,'LCOH Calc'!$A1017,_xlfn.XMATCH('LCOH Calc'!ET$9,'Cost Input'!$C$3:$R$3)+1)=0,1,INDEX('Cost Input'!$C$1:$R$496,'LCOH Calc'!$A1017,_xlfn.XMATCH('LCOH Calc'!ET$9,'Cost Input'!$C$3:$R$3)+1))</f>
        <v>0.8</v>
      </c>
      <c r="EU1017" s="158" cm="1">
        <f t="array" ref="EU1017">IF(INDEX('Cost Input'!$C$1:$R$496,'LCOH Calc'!$A1017,_xlfn.XMATCH('LCOH Calc'!EU$9,'Cost Input'!$C$3:$R$3)+1)=0,1,INDEX('Cost Input'!$C$1:$R$496,'LCOH Calc'!$A1017,_xlfn.XMATCH('LCOH Calc'!EU$9,'Cost Input'!$C$3:$R$3)+1))</f>
        <v>0.8</v>
      </c>
      <c r="EV1017" s="158" cm="1">
        <f t="array" ref="EV1017">IF(INDEX('Cost Input'!$C$1:$R$496,'LCOH Calc'!$A1017,_xlfn.XMATCH('LCOH Calc'!EV$9,'Cost Input'!$C$3:$R$3)+1)=0,1,INDEX('Cost Input'!$C$1:$R$496,'LCOH Calc'!$A1017,_xlfn.XMATCH('LCOH Calc'!EV$9,'Cost Input'!$C$3:$R$3)+1))</f>
        <v>0.8</v>
      </c>
      <c r="EW1017" s="158" cm="1">
        <f t="array" ref="EW1017">IF(INDEX('Cost Input'!$C$1:$R$496,'LCOH Calc'!$A1017,_xlfn.XMATCH('LCOH Calc'!EW$9,'Cost Input'!$C$3:$R$3)+1)=0,1,INDEX('Cost Input'!$C$1:$R$496,'LCOH Calc'!$A1017,_xlfn.XMATCH('LCOH Calc'!EW$9,'Cost Input'!$C$3:$R$3)+1))</f>
        <v>0.8</v>
      </c>
      <c r="EX1017" s="158" cm="1">
        <f t="array" ref="EX1017">IF(INDEX('Cost Input'!$C$1:$R$496,'LCOH Calc'!$A1017,_xlfn.XMATCH('LCOH Calc'!EX$9,'Cost Input'!$C$3:$R$3)+1)=0,1,INDEX('Cost Input'!$C$1:$R$496,'LCOH Calc'!$A1017,_xlfn.XMATCH('LCOH Calc'!EX$9,'Cost Input'!$C$3:$R$3)+1))</f>
        <v>0.8</v>
      </c>
      <c r="EY1017" s="158" cm="1">
        <f t="array" ref="EY1017">IF(INDEX('Cost Input'!$C$1:$R$496,'LCOH Calc'!$A1017,_xlfn.XMATCH('LCOH Calc'!EY$9,'Cost Input'!$C$3:$R$3)+1)=0,1,INDEX('Cost Input'!$C$1:$R$496,'LCOH Calc'!$A1017,_xlfn.XMATCH('LCOH Calc'!EY$9,'Cost Input'!$C$3:$R$3)+1))</f>
        <v>0.8</v>
      </c>
      <c r="EZ1017" s="158" cm="1">
        <f t="array" ref="EZ1017">IF(INDEX('Cost Input'!$C$1:$R$496,'LCOH Calc'!$A1017,_xlfn.XMATCH('LCOH Calc'!EZ$9,'Cost Input'!$C$3:$R$3)+1)=0,1,INDEX('Cost Input'!$C$1:$R$496,'LCOH Calc'!$A1017,_xlfn.XMATCH('LCOH Calc'!EZ$9,'Cost Input'!$C$3:$R$3)+1))</f>
        <v>0.8</v>
      </c>
      <c r="FA1017" s="158" cm="1">
        <f t="array" ref="FA1017">IF(INDEX('Cost Input'!$C$1:$R$496,'LCOH Calc'!$A1017,_xlfn.XMATCH('LCOH Calc'!FA$9,'Cost Input'!$C$3:$R$3)+1)=0,1,INDEX('Cost Input'!$C$1:$R$496,'LCOH Calc'!$A1017,_xlfn.XMATCH('LCOH Calc'!FA$9,'Cost Input'!$C$3:$R$3)+1))</f>
        <v>0.8</v>
      </c>
      <c r="FB1017" s="158" cm="1">
        <f t="array" ref="FB1017">IF(INDEX('Cost Input'!$C$1:$R$496,'LCOH Calc'!$A1017,_xlfn.XMATCH('LCOH Calc'!FB$9,'Cost Input'!$C$3:$R$3)+1)=0,1,INDEX('Cost Input'!$C$1:$R$496,'LCOH Calc'!$A1017,_xlfn.XMATCH('LCOH Calc'!FB$9,'Cost Input'!$C$3:$R$3)+1))</f>
        <v>0.8</v>
      </c>
      <c r="FC1017" s="158" cm="1">
        <f t="array" ref="FC1017">IF(INDEX('Cost Input'!$C$1:$R$496,'LCOH Calc'!$A1017,_xlfn.XMATCH('LCOH Calc'!FC$9,'Cost Input'!$C$3:$R$3)+1)=0,1,INDEX('Cost Input'!$C$1:$R$496,'LCOH Calc'!$A1017,_xlfn.XMATCH('LCOH Calc'!FC$9,'Cost Input'!$C$3:$R$3)+1))</f>
        <v>0.8</v>
      </c>
      <c r="FD1017" s="158" cm="1">
        <f t="array" ref="FD1017">IF(INDEX('Cost Input'!$C$1:$R$496,'LCOH Calc'!$A1017,_xlfn.XMATCH('LCOH Calc'!FD$9,'Cost Input'!$C$3:$R$3)+1)=0,1,INDEX('Cost Input'!$C$1:$R$496,'LCOH Calc'!$A1017,_xlfn.XMATCH('LCOH Calc'!FD$9,'Cost Input'!$C$3:$R$3)+1))</f>
        <v>0.8</v>
      </c>
      <c r="FE1017" s="158" cm="1">
        <f t="array" ref="FE1017">IF(INDEX('Cost Input'!$C$1:$R$496,'LCOH Calc'!$A1017,_xlfn.XMATCH('LCOH Calc'!FE$9,'Cost Input'!$C$3:$R$3)+1)=0,1,INDEX('Cost Input'!$C$1:$R$496,'LCOH Calc'!$A1017,_xlfn.XMATCH('LCOH Calc'!FE$9,'Cost Input'!$C$3:$R$3)+1))</f>
        <v>0.8</v>
      </c>
      <c r="FF1017" s="158" cm="1">
        <f t="array" ref="FF1017">IF(INDEX('Cost Input'!$C$1:$R$496,'LCOH Calc'!$A1017,_xlfn.XMATCH('LCOH Calc'!FF$9,'Cost Input'!$C$3:$R$3)+1)=0,1,INDEX('Cost Input'!$C$1:$R$496,'LCOH Calc'!$A1017,_xlfn.XMATCH('LCOH Calc'!FF$9,'Cost Input'!$C$3:$R$3)+1))</f>
        <v>0.8</v>
      </c>
      <c r="FG1017" s="158" cm="1">
        <f t="array" ref="FG1017">IF(INDEX('Cost Input'!$C$1:$R$496,'LCOH Calc'!$A1017,_xlfn.XMATCH('LCOH Calc'!FG$9,'Cost Input'!$C$3:$R$3)+1)=0,1,INDEX('Cost Input'!$C$1:$R$496,'LCOH Calc'!$A1017,_xlfn.XMATCH('LCOH Calc'!FG$9,'Cost Input'!$C$3:$R$3)+1))</f>
        <v>0.8</v>
      </c>
      <c r="FH1017" s="158" cm="1">
        <f t="array" ref="FH1017">IF(INDEX('Cost Input'!$C$1:$R$496,'LCOH Calc'!$A1017,_xlfn.XMATCH('LCOH Calc'!FH$9,'Cost Input'!$C$3:$R$3)+1)=0,1,INDEX('Cost Input'!$C$1:$R$496,'LCOH Calc'!$A1017,_xlfn.XMATCH('LCOH Calc'!FH$9,'Cost Input'!$C$3:$R$3)+1))</f>
        <v>0.8</v>
      </c>
      <c r="FI1017" s="158" cm="1">
        <f t="array" ref="FI1017">IF(INDEX('Cost Input'!$C$1:$R$496,'LCOH Calc'!$A1017,_xlfn.XMATCH('LCOH Calc'!FI$9,'Cost Input'!$C$3:$R$3)+1)=0,1,INDEX('Cost Input'!$C$1:$R$496,'LCOH Calc'!$A1017,_xlfn.XMATCH('LCOH Calc'!FI$9,'Cost Input'!$C$3:$R$3)+1))</f>
        <v>0.8</v>
      </c>
      <c r="FJ1017" s="158" cm="1">
        <f t="array" ref="FJ1017">IF(INDEX('Cost Input'!$C$1:$R$496,'LCOH Calc'!$A1017,_xlfn.XMATCH('LCOH Calc'!FJ$9,'Cost Input'!$C$3:$R$3)+1)=0,1,INDEX('Cost Input'!$C$1:$R$496,'LCOH Calc'!$A1017,_xlfn.XMATCH('LCOH Calc'!FJ$9,'Cost Input'!$C$3:$R$3)+1))</f>
        <v>0.8</v>
      </c>
      <c r="FK1017" s="158" cm="1">
        <f t="array" ref="FK1017">IF(INDEX('Cost Input'!$C$1:$R$496,'LCOH Calc'!$A1017,_xlfn.XMATCH('LCOH Calc'!FK$9,'Cost Input'!$C$3:$R$3)+1)=0,1,INDEX('Cost Input'!$C$1:$R$496,'LCOH Calc'!$A1017,_xlfn.XMATCH('LCOH Calc'!FK$9,'Cost Input'!$C$3:$R$3)+1))</f>
        <v>0.8</v>
      </c>
      <c r="FL1017" s="158" cm="1">
        <f t="array" ref="FL1017">IF(INDEX('Cost Input'!$C$1:$R$496,'LCOH Calc'!$A1017,_xlfn.XMATCH('LCOH Calc'!FL$9,'Cost Input'!$C$3:$R$3)+1)=0,1,INDEX('Cost Input'!$C$1:$R$496,'LCOH Calc'!$A1017,_xlfn.XMATCH('LCOH Calc'!FL$9,'Cost Input'!$C$3:$R$3)+1))</f>
        <v>0.8</v>
      </c>
      <c r="FM1017" s="158" cm="1">
        <f t="array" ref="FM1017">IF(INDEX('Cost Input'!$C$1:$R$496,'LCOH Calc'!$A1017,_xlfn.XMATCH('LCOH Calc'!FM$9,'Cost Input'!$C$3:$R$3)+1)=0,1,INDEX('Cost Input'!$C$1:$R$496,'LCOH Calc'!$A1017,_xlfn.XMATCH('LCOH Calc'!FM$9,'Cost Input'!$C$3:$R$3)+1))</f>
        <v>0.8</v>
      </c>
      <c r="FN1017" s="158" cm="1">
        <f t="array" ref="FN1017">IF(INDEX('Cost Input'!$C$1:$R$496,'LCOH Calc'!$A1017,_xlfn.XMATCH('LCOH Calc'!FN$9,'Cost Input'!$C$3:$R$3)+1)=0,1,INDEX('Cost Input'!$C$1:$R$496,'LCOH Calc'!$A1017,_xlfn.XMATCH('LCOH Calc'!FN$9,'Cost Input'!$C$3:$R$3)+1))</f>
        <v>0.8</v>
      </c>
      <c r="FO1017" s="158" cm="1">
        <f t="array" ref="FO1017">IF(INDEX('Cost Input'!$C$1:$R$496,'LCOH Calc'!$A1017,_xlfn.XMATCH('LCOH Calc'!FO$9,'Cost Input'!$C$3:$R$3)+1)=0,1,INDEX('Cost Input'!$C$1:$R$496,'LCOH Calc'!$A1017,_xlfn.XMATCH('LCOH Calc'!FO$9,'Cost Input'!$C$3:$R$3)+1))</f>
        <v>0.8</v>
      </c>
      <c r="FP1017" s="158" cm="1">
        <f t="array" ref="FP1017">IF(INDEX('Cost Input'!$C$1:$R$496,'LCOH Calc'!$A1017,_xlfn.XMATCH('LCOH Calc'!FP$9,'Cost Input'!$C$3:$R$3)+1)=0,1,INDEX('Cost Input'!$C$1:$R$496,'LCOH Calc'!$A1017,_xlfn.XMATCH('LCOH Calc'!FP$9,'Cost Input'!$C$3:$R$3)+1))</f>
        <v>0.8</v>
      </c>
      <c r="FQ1017" s="158" cm="1">
        <f t="array" ref="FQ1017">IF(INDEX('Cost Input'!$C$1:$R$496,'LCOH Calc'!$A1017,_xlfn.XMATCH('LCOH Calc'!FQ$9,'Cost Input'!$C$3:$R$3)+1)=0,1,INDEX('Cost Input'!$C$1:$R$496,'LCOH Calc'!$A1017,_xlfn.XMATCH('LCOH Calc'!FQ$9,'Cost Input'!$C$3:$R$3)+1))</f>
        <v>0.8</v>
      </c>
      <c r="FR1017" s="158" cm="1">
        <f t="array" ref="FR1017">IF(INDEX('Cost Input'!$C$1:$R$496,'LCOH Calc'!$A1017,_xlfn.XMATCH('LCOH Calc'!FR$9,'Cost Input'!$C$3:$R$3)+1)=0,1,INDEX('Cost Input'!$C$1:$R$496,'LCOH Calc'!$A1017,_xlfn.XMATCH('LCOH Calc'!FR$9,'Cost Input'!$C$3:$R$3)+1))</f>
        <v>0.8</v>
      </c>
      <c r="FS1017" s="158" cm="1">
        <f t="array" ref="FS1017">IF(INDEX('Cost Input'!$C$1:$R$496,'LCOH Calc'!$A1017,_xlfn.XMATCH('LCOH Calc'!FS$9,'Cost Input'!$C$3:$R$3)+1)=0,1,INDEX('Cost Input'!$C$1:$R$496,'LCOH Calc'!$A1017,_xlfn.XMATCH('LCOH Calc'!FS$9,'Cost Input'!$C$3:$R$3)+1))</f>
        <v>0.8</v>
      </c>
      <c r="FT1017" s="158" cm="1">
        <f t="array" ref="FT1017">IF(INDEX('Cost Input'!$C$1:$R$496,'LCOH Calc'!$A1017,_xlfn.XMATCH('LCOH Calc'!FT$9,'Cost Input'!$C$3:$R$3)+1)=0,1,INDEX('Cost Input'!$C$1:$R$496,'LCOH Calc'!$A1017,_xlfn.XMATCH('LCOH Calc'!FT$9,'Cost Input'!$C$3:$R$3)+1))</f>
        <v>0.8</v>
      </c>
      <c r="FU1017" s="158" cm="1">
        <f t="array" ref="FU1017">IF(INDEX('Cost Input'!$C$1:$R$496,'LCOH Calc'!$A1017,_xlfn.XMATCH('LCOH Calc'!FU$9,'Cost Input'!$C$3:$R$3)+1)=0,1,INDEX('Cost Input'!$C$1:$R$496,'LCOH Calc'!$A1017,_xlfn.XMATCH('LCOH Calc'!FU$9,'Cost Input'!$C$3:$R$3)+1))</f>
        <v>0.8</v>
      </c>
      <c r="FV1017" s="158" cm="1">
        <f t="array" ref="FV1017">IF(INDEX('Cost Input'!$C$1:$R$496,'LCOH Calc'!$A1017,_xlfn.XMATCH('LCOH Calc'!FV$9,'Cost Input'!$C$3:$R$3)+1)=0,1,INDEX('Cost Input'!$C$1:$R$496,'LCOH Calc'!$A1017,_xlfn.XMATCH('LCOH Calc'!FV$9,'Cost Input'!$C$3:$R$3)+1))</f>
        <v>0.8</v>
      </c>
      <c r="FW1017" s="158" cm="1">
        <f t="array" ref="FW1017">IF(INDEX('Cost Input'!$C$1:$R$496,'LCOH Calc'!$A1017,_xlfn.XMATCH('LCOH Calc'!FW$9,'Cost Input'!$C$3:$R$3)+1)=0,1,INDEX('Cost Input'!$C$1:$R$496,'LCOH Calc'!$A1017,_xlfn.XMATCH('LCOH Calc'!FW$9,'Cost Input'!$C$3:$R$3)+1))</f>
        <v>0.8</v>
      </c>
      <c r="FX1017" s="158" cm="1">
        <f t="array" ref="FX1017">IF(INDEX('Cost Input'!$C$1:$R$496,'LCOH Calc'!$A1017,_xlfn.XMATCH('LCOH Calc'!FX$9,'Cost Input'!$C$3:$R$3)+1)=0,1,INDEX('Cost Input'!$C$1:$R$496,'LCOH Calc'!$A1017,_xlfn.XMATCH('LCOH Calc'!FX$9,'Cost Input'!$C$3:$R$3)+1))</f>
        <v>0.8</v>
      </c>
      <c r="FY1017" s="158" cm="1">
        <f t="array" ref="FY1017">IF(INDEX('Cost Input'!$C$1:$R$496,'LCOH Calc'!$A1017,_xlfn.XMATCH('LCOH Calc'!FY$9,'Cost Input'!$C$3:$R$3)+1)=0,1,INDEX('Cost Input'!$C$1:$R$496,'LCOH Calc'!$A1017,_xlfn.XMATCH('LCOH Calc'!FY$9,'Cost Input'!$C$3:$R$3)+1))</f>
        <v>0.8</v>
      </c>
      <c r="FZ1017" s="158" cm="1">
        <f t="array" ref="FZ1017">IF(INDEX('Cost Input'!$C$1:$R$496,'LCOH Calc'!$A1017,_xlfn.XMATCH('LCOH Calc'!FZ$9,'Cost Input'!$C$3:$R$3)+1)=0,1,INDEX('Cost Input'!$C$1:$R$496,'LCOH Calc'!$A1017,_xlfn.XMATCH('LCOH Calc'!FZ$9,'Cost Input'!$C$3:$R$3)+1))</f>
        <v>0.8</v>
      </c>
      <c r="GA1017" s="158" cm="1">
        <f t="array" ref="GA1017">IF(INDEX('Cost Input'!$C$1:$R$496,'LCOH Calc'!$A1017,_xlfn.XMATCH('LCOH Calc'!GA$9,'Cost Input'!$C$3:$R$3)+1)=0,1,INDEX('Cost Input'!$C$1:$R$496,'LCOH Calc'!$A1017,_xlfn.XMATCH('LCOH Calc'!GA$9,'Cost Input'!$C$3:$R$3)+1))</f>
        <v>0.8</v>
      </c>
      <c r="GB1017" s="158" cm="1">
        <f t="array" ref="GB1017">IF(INDEX('Cost Input'!$C$1:$R$496,'LCOH Calc'!$A1017,_xlfn.XMATCH('LCOH Calc'!GB$9,'Cost Input'!$C$3:$R$3)+1)=0,1,INDEX('Cost Input'!$C$1:$R$496,'LCOH Calc'!$A1017,_xlfn.XMATCH('LCOH Calc'!GB$9,'Cost Input'!$C$3:$R$3)+1))</f>
        <v>0.8</v>
      </c>
      <c r="GC1017" s="158" cm="1">
        <f t="array" ref="GC1017">IF(INDEX('Cost Input'!$C$1:$R$496,'LCOH Calc'!$A1017,_xlfn.XMATCH('LCOH Calc'!GC$9,'Cost Input'!$C$3:$R$3)+1)=0,1,INDEX('Cost Input'!$C$1:$R$496,'LCOH Calc'!$A1017,_xlfn.XMATCH('LCOH Calc'!GC$9,'Cost Input'!$C$3:$R$3)+1))</f>
        <v>0.8</v>
      </c>
      <c r="GD1017" s="158" cm="1">
        <f t="array" ref="GD1017">IF(INDEX('Cost Input'!$C$1:$R$496,'LCOH Calc'!$A1017,_xlfn.XMATCH('LCOH Calc'!GD$9,'Cost Input'!$C$3:$R$3)+1)=0,1,INDEX('Cost Input'!$C$1:$R$496,'LCOH Calc'!$A1017,_xlfn.XMATCH('LCOH Calc'!GD$9,'Cost Input'!$C$3:$R$3)+1))</f>
        <v>0.8</v>
      </c>
      <c r="GE1017" s="158" cm="1">
        <f t="array" ref="GE1017">IF(INDEX('Cost Input'!$C$1:$R$496,'LCOH Calc'!$A1017,_xlfn.XMATCH('LCOH Calc'!GE$9,'Cost Input'!$C$3:$R$3)+1)=0,1,INDEX('Cost Input'!$C$1:$R$496,'LCOH Calc'!$A1017,_xlfn.XMATCH('LCOH Calc'!GE$9,'Cost Input'!$C$3:$R$3)+1))</f>
        <v>0.8</v>
      </c>
      <c r="GF1017" s="158" cm="1">
        <f t="array" ref="GF1017">IF(INDEX('Cost Input'!$C$1:$R$496,'LCOH Calc'!$A1017,_xlfn.XMATCH('LCOH Calc'!GF$9,'Cost Input'!$C$3:$R$3)+1)=0,1,INDEX('Cost Input'!$C$1:$R$496,'LCOH Calc'!$A1017,_xlfn.XMATCH('LCOH Calc'!GF$9,'Cost Input'!$C$3:$R$3)+1))</f>
        <v>0.8</v>
      </c>
      <c r="GG1017" s="158" cm="1">
        <f t="array" ref="GG1017">IF(INDEX('Cost Input'!$C$1:$R$496,'LCOH Calc'!$A1017,_xlfn.XMATCH('LCOH Calc'!GG$9,'Cost Input'!$C$3:$R$3)+1)=0,1,INDEX('Cost Input'!$C$1:$R$496,'LCOH Calc'!$A1017,_xlfn.XMATCH('LCOH Calc'!GG$9,'Cost Input'!$C$3:$R$3)+1))</f>
        <v>0.8</v>
      </c>
      <c r="GH1017" s="158" cm="1">
        <f t="array" ref="GH1017">IF(INDEX('Cost Input'!$C$1:$R$496,'LCOH Calc'!$A1017,_xlfn.XMATCH('LCOH Calc'!GH$9,'Cost Input'!$C$3:$R$3)+1)=0,1,INDEX('Cost Input'!$C$1:$R$496,'LCOH Calc'!$A1017,_xlfn.XMATCH('LCOH Calc'!GH$9,'Cost Input'!$C$3:$R$3)+1))</f>
        <v>0.8</v>
      </c>
      <c r="GI1017" s="158" cm="1">
        <f t="array" ref="GI1017">IF(INDEX('Cost Input'!$C$1:$R$496,'LCOH Calc'!$A1017,_xlfn.XMATCH('LCOH Calc'!GI$9,'Cost Input'!$C$3:$R$3)+1)=0,1,INDEX('Cost Input'!$C$1:$R$496,'LCOH Calc'!$A1017,_xlfn.XMATCH('LCOH Calc'!GI$9,'Cost Input'!$C$3:$R$3)+1))</f>
        <v>0.8</v>
      </c>
      <c r="GJ1017" s="158" cm="1">
        <f t="array" ref="GJ1017">IF(INDEX('Cost Input'!$C$1:$R$496,'LCOH Calc'!$A1017,_xlfn.XMATCH('LCOH Calc'!GJ$9,'Cost Input'!$C$3:$R$3)+1)=0,1,INDEX('Cost Input'!$C$1:$R$496,'LCOH Calc'!$A1017,_xlfn.XMATCH('LCOH Calc'!GJ$9,'Cost Input'!$C$3:$R$3)+1))</f>
        <v>0.8</v>
      </c>
      <c r="GK1017" s="158" cm="1">
        <f t="array" ref="GK1017">IF(INDEX('Cost Input'!$C$1:$R$496,'LCOH Calc'!$A1017,_xlfn.XMATCH('LCOH Calc'!GK$9,'Cost Input'!$C$3:$R$3)+1)=0,1,INDEX('Cost Input'!$C$1:$R$496,'LCOH Calc'!$A1017,_xlfn.XMATCH('LCOH Calc'!GK$9,'Cost Input'!$C$3:$R$3)+1))</f>
        <v>0.8</v>
      </c>
      <c r="GL1017" s="158" cm="1">
        <f t="array" ref="GL1017">IF(INDEX('Cost Input'!$C$1:$R$496,'LCOH Calc'!$A1017,_xlfn.XMATCH('LCOH Calc'!GL$9,'Cost Input'!$C$3:$R$3)+1)=0,1,INDEX('Cost Input'!$C$1:$R$496,'LCOH Calc'!$A1017,_xlfn.XMATCH('LCOH Calc'!GL$9,'Cost Input'!$C$3:$R$3)+1))</f>
        <v>0.8</v>
      </c>
      <c r="GM1017" s="158" cm="1">
        <f t="array" ref="GM1017">IF(INDEX('Cost Input'!$C$1:$R$496,'LCOH Calc'!$A1017,_xlfn.XMATCH('LCOH Calc'!GM$9,'Cost Input'!$C$3:$R$3)+1)=0,1,INDEX('Cost Input'!$C$1:$R$496,'LCOH Calc'!$A1017,_xlfn.XMATCH('LCOH Calc'!GM$9,'Cost Input'!$C$3:$R$3)+1))</f>
        <v>0.8</v>
      </c>
      <c r="GN1017" s="158" cm="1">
        <f t="array" ref="GN1017">IF(INDEX('Cost Input'!$C$1:$R$496,'LCOH Calc'!$A1017,_xlfn.XMATCH('LCOH Calc'!GN$9,'Cost Input'!$C$3:$R$3)+1)=0,1,INDEX('Cost Input'!$C$1:$R$496,'LCOH Calc'!$A1017,_xlfn.XMATCH('LCOH Calc'!GN$9,'Cost Input'!$C$3:$R$3)+1))</f>
        <v>0.8</v>
      </c>
      <c r="GO1017" s="158" cm="1">
        <f t="array" ref="GO1017">IF(INDEX('Cost Input'!$C$1:$R$496,'LCOH Calc'!$A1017,_xlfn.XMATCH('LCOH Calc'!GO$9,'Cost Input'!$C$3:$R$3)+1)=0,1,INDEX('Cost Input'!$C$1:$R$496,'LCOH Calc'!$A1017,_xlfn.XMATCH('LCOH Calc'!GO$9,'Cost Input'!$C$3:$R$3)+1))</f>
        <v>0.8</v>
      </c>
      <c r="GP1017" s="158" cm="1">
        <f t="array" ref="GP1017">IF(INDEX('Cost Input'!$C$1:$R$496,'LCOH Calc'!$A1017,_xlfn.XMATCH('LCOH Calc'!GP$9,'Cost Input'!$C$3:$R$3)+1)=0,1,INDEX('Cost Input'!$C$1:$R$496,'LCOH Calc'!$A1017,_xlfn.XMATCH('LCOH Calc'!GP$9,'Cost Input'!$C$3:$R$3)+1))</f>
        <v>0.8</v>
      </c>
      <c r="GQ1017" s="158" cm="1">
        <f t="array" ref="GQ1017">IF(INDEX('Cost Input'!$C$1:$R$496,'LCOH Calc'!$A1017,_xlfn.XMATCH('LCOH Calc'!GQ$9,'Cost Input'!$C$3:$R$3)+1)=0,1,INDEX('Cost Input'!$C$1:$R$496,'LCOH Calc'!$A1017,_xlfn.XMATCH('LCOH Calc'!GQ$9,'Cost Input'!$C$3:$R$3)+1))</f>
        <v>0.8</v>
      </c>
      <c r="GR1017" s="158" cm="1">
        <f t="array" ref="GR1017">IF(INDEX('Cost Input'!$C$1:$R$496,'LCOH Calc'!$A1017,_xlfn.XMATCH('LCOH Calc'!GR$9,'Cost Input'!$C$3:$R$3)+1)=0,1,INDEX('Cost Input'!$C$1:$R$496,'LCOH Calc'!$A1017,_xlfn.XMATCH('LCOH Calc'!GR$9,'Cost Input'!$C$3:$R$3)+1))</f>
        <v>0.8</v>
      </c>
      <c r="GS1017" s="158" cm="1">
        <f t="array" ref="GS1017">IF(INDEX('Cost Input'!$C$1:$R$496,'LCOH Calc'!$A1017,_xlfn.XMATCH('LCOH Calc'!GS$9,'Cost Input'!$C$3:$R$3)+1)=0,1,INDEX('Cost Input'!$C$1:$R$496,'LCOH Calc'!$A1017,_xlfn.XMATCH('LCOH Calc'!GS$9,'Cost Input'!$C$3:$R$3)+1))</f>
        <v>0.8</v>
      </c>
      <c r="GT1017" s="158" cm="1">
        <f t="array" ref="GT1017">IF(INDEX('Cost Input'!$C$1:$R$496,'LCOH Calc'!$A1017,_xlfn.XMATCH('LCOH Calc'!GT$9,'Cost Input'!$C$3:$R$3)+1)=0,1,INDEX('Cost Input'!$C$1:$R$496,'LCOH Calc'!$A1017,_xlfn.XMATCH('LCOH Calc'!GT$9,'Cost Input'!$C$3:$R$3)+1))</f>
        <v>0.8</v>
      </c>
      <c r="GU1017" s="158" cm="1">
        <f t="array" ref="GU1017">IF(INDEX('Cost Input'!$C$1:$R$496,'LCOH Calc'!$A1017,_xlfn.XMATCH('LCOH Calc'!GU$9,'Cost Input'!$C$3:$R$3)+1)=0,1,INDEX('Cost Input'!$C$1:$R$496,'LCOH Calc'!$A1017,_xlfn.XMATCH('LCOH Calc'!GU$9,'Cost Input'!$C$3:$R$3)+1))</f>
        <v>0.8</v>
      </c>
      <c r="GV1017" s="158" cm="1">
        <f t="array" ref="GV1017">IF(INDEX('Cost Input'!$C$1:$R$496,'LCOH Calc'!$A1017,_xlfn.XMATCH('LCOH Calc'!GV$9,'Cost Input'!$C$3:$R$3)+1)=0,1,INDEX('Cost Input'!$C$1:$R$496,'LCOH Calc'!$A1017,_xlfn.XMATCH('LCOH Calc'!GV$9,'Cost Input'!$C$3:$R$3)+1))</f>
        <v>0.8</v>
      </c>
      <c r="GW1017" s="158" cm="1">
        <f t="array" ref="GW1017">IF(INDEX('Cost Input'!$C$1:$R$496,'LCOH Calc'!$A1017,_xlfn.XMATCH('LCOH Calc'!GW$9,'Cost Input'!$C$3:$R$3)+1)=0,1,INDEX('Cost Input'!$C$1:$R$496,'LCOH Calc'!$A1017,_xlfn.XMATCH('LCOH Calc'!GW$9,'Cost Input'!$C$3:$R$3)+1))</f>
        <v>0.8</v>
      </c>
      <c r="GX1017" s="158" cm="1">
        <f t="array" ref="GX1017">IF(INDEX('Cost Input'!$C$1:$R$496,'LCOH Calc'!$A1017,_xlfn.XMATCH('LCOH Calc'!GX$9,'Cost Input'!$C$3:$R$3)+1)=0,1,INDEX('Cost Input'!$C$1:$R$496,'LCOH Calc'!$A1017,_xlfn.XMATCH('LCOH Calc'!GX$9,'Cost Input'!$C$3:$R$3)+1))</f>
        <v>0.8</v>
      </c>
      <c r="GY1017" s="158" cm="1">
        <f t="array" ref="GY1017">IF(INDEX('Cost Input'!$C$1:$R$496,'LCOH Calc'!$A1017,_xlfn.XMATCH('LCOH Calc'!GY$9,'Cost Input'!$C$3:$R$3)+1)=0,1,INDEX('Cost Input'!$C$1:$R$496,'LCOH Calc'!$A1017,_xlfn.XMATCH('LCOH Calc'!GY$9,'Cost Input'!$C$3:$R$3)+1))</f>
        <v>0.8</v>
      </c>
      <c r="GZ1017" s="158" cm="1">
        <f t="array" ref="GZ1017">IF(INDEX('Cost Input'!$C$1:$R$496,'LCOH Calc'!$A1017,_xlfn.XMATCH('LCOH Calc'!GZ$9,'Cost Input'!$C$3:$R$3)+1)=0,1,INDEX('Cost Input'!$C$1:$R$496,'LCOH Calc'!$A1017,_xlfn.XMATCH('LCOH Calc'!GZ$9,'Cost Input'!$C$3:$R$3)+1))</f>
        <v>0.8</v>
      </c>
      <c r="HA1017" s="158" cm="1">
        <f t="array" ref="HA1017">IF(INDEX('Cost Input'!$C$1:$R$496,'LCOH Calc'!$A1017,_xlfn.XMATCH('LCOH Calc'!HA$9,'Cost Input'!$C$3:$R$3)+1)=0,1,INDEX('Cost Input'!$C$1:$R$496,'LCOH Calc'!$A1017,_xlfn.XMATCH('LCOH Calc'!HA$9,'Cost Input'!$C$3:$R$3)+1))</f>
        <v>0.8</v>
      </c>
      <c r="HB1017" s="158" cm="1">
        <f t="array" ref="HB1017">IF(INDEX('Cost Input'!$C$1:$R$496,'LCOH Calc'!$A1017,_xlfn.XMATCH('LCOH Calc'!HB$9,'Cost Input'!$C$3:$R$3)+1)=0,1,INDEX('Cost Input'!$C$1:$R$496,'LCOH Calc'!$A1017,_xlfn.XMATCH('LCOH Calc'!HB$9,'Cost Input'!$C$3:$R$3)+1))</f>
        <v>0.8</v>
      </c>
      <c r="HC1017" s="158" cm="1">
        <f t="array" ref="HC1017">IF(INDEX('Cost Input'!$C$1:$R$496,'LCOH Calc'!$A1017,_xlfn.XMATCH('LCOH Calc'!HC$9,'Cost Input'!$C$3:$R$3)+1)=0,1,INDEX('Cost Input'!$C$1:$R$496,'LCOH Calc'!$A1017,_xlfn.XMATCH('LCOH Calc'!HC$9,'Cost Input'!$C$3:$R$3)+1))</f>
        <v>0.8</v>
      </c>
      <c r="HD1017" s="158" cm="1">
        <f t="array" ref="HD1017">IF(INDEX('Cost Input'!$C$1:$R$496,'LCOH Calc'!$A1017,_xlfn.XMATCH('LCOH Calc'!HD$9,'Cost Input'!$C$3:$R$3)+1)=0,1,INDEX('Cost Input'!$C$1:$R$496,'LCOH Calc'!$A1017,_xlfn.XMATCH('LCOH Calc'!HD$9,'Cost Input'!$C$3:$R$3)+1))</f>
        <v>0.8</v>
      </c>
      <c r="HE1017" s="158" cm="1">
        <f t="array" ref="HE1017">IF(INDEX('Cost Input'!$C$1:$R$496,'LCOH Calc'!$A1017,_xlfn.XMATCH('LCOH Calc'!HE$9,'Cost Input'!$C$3:$R$3)+1)=0,1,INDEX('Cost Input'!$C$1:$R$496,'LCOH Calc'!$A1017,_xlfn.XMATCH('LCOH Calc'!HE$9,'Cost Input'!$C$3:$R$3)+1))</f>
        <v>0.8</v>
      </c>
      <c r="HF1017" s="158" cm="1">
        <f t="array" ref="HF1017">IF(INDEX('Cost Input'!$C$1:$R$496,'LCOH Calc'!$A1017,_xlfn.XMATCH('LCOH Calc'!HF$9,'Cost Input'!$C$3:$R$3)+1)=0,1,INDEX('Cost Input'!$C$1:$R$496,'LCOH Calc'!$A1017,_xlfn.XMATCH('LCOH Calc'!HF$9,'Cost Input'!$C$3:$R$3)+1))</f>
        <v>0.8</v>
      </c>
      <c r="HG1017" s="158" cm="1">
        <f t="array" ref="HG1017">IF(INDEX('Cost Input'!$C$1:$R$496,'LCOH Calc'!$A1017,_xlfn.XMATCH('LCOH Calc'!HG$9,'Cost Input'!$C$3:$R$3)+1)=0,1,INDEX('Cost Input'!$C$1:$R$496,'LCOH Calc'!$A1017,_xlfn.XMATCH('LCOH Calc'!HG$9,'Cost Input'!$C$3:$R$3)+1))</f>
        <v>0.8</v>
      </c>
      <c r="HH1017" s="158" cm="1">
        <f t="array" ref="HH1017">IF(INDEX('Cost Input'!$C$1:$R$496,'LCOH Calc'!$A1017,_xlfn.XMATCH('LCOH Calc'!HH$9,'Cost Input'!$C$3:$R$3)+1)=0,1,INDEX('Cost Input'!$C$1:$R$496,'LCOH Calc'!$A1017,_xlfn.XMATCH('LCOH Calc'!HH$9,'Cost Input'!$C$3:$R$3)+1))</f>
        <v>0.8</v>
      </c>
      <c r="HI1017" s="158" cm="1">
        <f t="array" ref="HI1017">IF(INDEX('Cost Input'!$C$1:$R$496,'LCOH Calc'!$A1017,_xlfn.XMATCH('LCOH Calc'!HI$9,'Cost Input'!$C$3:$R$3)+1)=0,1,INDEX('Cost Input'!$C$1:$R$496,'LCOH Calc'!$A1017,_xlfn.XMATCH('LCOH Calc'!HI$9,'Cost Input'!$C$3:$R$3)+1))</f>
        <v>0.8</v>
      </c>
      <c r="HJ1017" s="158" cm="1">
        <f t="array" ref="HJ1017">IF(INDEX('Cost Input'!$C$1:$R$496,'LCOH Calc'!$A1017,_xlfn.XMATCH('LCOH Calc'!HJ$9,'Cost Input'!$C$3:$R$3)+1)=0,1,INDEX('Cost Input'!$C$1:$R$496,'LCOH Calc'!$A1017,_xlfn.XMATCH('LCOH Calc'!HJ$9,'Cost Input'!$C$3:$R$3)+1))</f>
        <v>0.8</v>
      </c>
      <c r="HK1017" s="158" cm="1">
        <f t="array" ref="HK1017">IF(INDEX('Cost Input'!$C$1:$R$496,'LCOH Calc'!$A1017,_xlfn.XMATCH('LCOH Calc'!HK$9,'Cost Input'!$C$3:$R$3)+1)=0,1,INDEX('Cost Input'!$C$1:$R$496,'LCOH Calc'!$A1017,_xlfn.XMATCH('LCOH Calc'!HK$9,'Cost Input'!$C$3:$R$3)+1))</f>
        <v>0.8</v>
      </c>
      <c r="HL1017" s="158" cm="1">
        <f t="array" ref="HL1017">IF(INDEX('Cost Input'!$C$1:$R$496,'LCOH Calc'!$A1017,_xlfn.XMATCH('LCOH Calc'!HL$9,'Cost Input'!$C$3:$R$3)+1)=0,1,INDEX('Cost Input'!$C$1:$R$496,'LCOH Calc'!$A1017,_xlfn.XMATCH('LCOH Calc'!HL$9,'Cost Input'!$C$3:$R$3)+1))</f>
        <v>0.8</v>
      </c>
      <c r="HM1017" s="158" cm="1">
        <f t="array" ref="HM1017">IF(INDEX('Cost Input'!$C$1:$R$496,'LCOH Calc'!$A1017,_xlfn.XMATCH('LCOH Calc'!HM$9,'Cost Input'!$C$3:$R$3)+1)=0,1,INDEX('Cost Input'!$C$1:$R$496,'LCOH Calc'!$A1017,_xlfn.XMATCH('LCOH Calc'!HM$9,'Cost Input'!$C$3:$R$3)+1))</f>
        <v>0.8</v>
      </c>
      <c r="HN1017" s="158" cm="1">
        <f t="array" ref="HN1017">IF(INDEX('Cost Input'!$C$1:$R$496,'LCOH Calc'!$A1017,_xlfn.XMATCH('LCOH Calc'!HN$9,'Cost Input'!$C$3:$R$3)+1)=0,1,INDEX('Cost Input'!$C$1:$R$496,'LCOH Calc'!$A1017,_xlfn.XMATCH('LCOH Calc'!HN$9,'Cost Input'!$C$3:$R$3)+1))</f>
        <v>0.8</v>
      </c>
      <c r="HO1017" s="158" cm="1">
        <f t="array" ref="HO1017">IF(INDEX('Cost Input'!$C$1:$R$496,'LCOH Calc'!$A1017,_xlfn.XMATCH('LCOH Calc'!HO$9,'Cost Input'!$C$3:$R$3)+1)=0,1,INDEX('Cost Input'!$C$1:$R$496,'LCOH Calc'!$A1017,_xlfn.XMATCH('LCOH Calc'!HO$9,'Cost Input'!$C$3:$R$3)+1))</f>
        <v>0.8</v>
      </c>
      <c r="HP1017" s="158" cm="1">
        <f t="array" ref="HP1017">IF(INDEX('Cost Input'!$C$1:$R$496,'LCOH Calc'!$A1017,_xlfn.XMATCH('LCOH Calc'!HP$9,'Cost Input'!$C$3:$R$3)+1)=0,1,INDEX('Cost Input'!$C$1:$R$496,'LCOH Calc'!$A1017,_xlfn.XMATCH('LCOH Calc'!HP$9,'Cost Input'!$C$3:$R$3)+1))</f>
        <v>0.8</v>
      </c>
      <c r="HQ1017" s="158" cm="1">
        <f t="array" ref="HQ1017">IF(INDEX('Cost Input'!$C$1:$R$496,'LCOH Calc'!$A1017,_xlfn.XMATCH('LCOH Calc'!HQ$9,'Cost Input'!$C$3:$R$3)+1)=0,1,INDEX('Cost Input'!$C$1:$R$496,'LCOH Calc'!$A1017,_xlfn.XMATCH('LCOH Calc'!HQ$9,'Cost Input'!$C$3:$R$3)+1))</f>
        <v>0.8</v>
      </c>
      <c r="HR1017" s="158" cm="1">
        <f t="array" ref="HR1017">IF(INDEX('Cost Input'!$C$1:$R$496,'LCOH Calc'!$A1017,_xlfn.XMATCH('LCOH Calc'!HR$9,'Cost Input'!$C$3:$R$3)+1)=0,1,INDEX('Cost Input'!$C$1:$R$496,'LCOH Calc'!$A1017,_xlfn.XMATCH('LCOH Calc'!HR$9,'Cost Input'!$C$3:$R$3)+1))</f>
        <v>0.8</v>
      </c>
      <c r="HS1017" s="158" cm="1">
        <f t="array" ref="HS1017">IF(INDEX('Cost Input'!$C$1:$R$496,'LCOH Calc'!$A1017,_xlfn.XMATCH('LCOH Calc'!HS$9,'Cost Input'!$C$3:$R$3)+1)=0,1,INDEX('Cost Input'!$C$1:$R$496,'LCOH Calc'!$A1017,_xlfn.XMATCH('LCOH Calc'!HS$9,'Cost Input'!$C$3:$R$3)+1))</f>
        <v>0.8</v>
      </c>
      <c r="HT1017" s="158" cm="1">
        <f t="array" ref="HT1017">IF(INDEX('Cost Input'!$C$1:$R$496,'LCOH Calc'!$A1017,_xlfn.XMATCH('LCOH Calc'!HT$9,'Cost Input'!$C$3:$R$3)+1)=0,1,INDEX('Cost Input'!$C$1:$R$496,'LCOH Calc'!$A1017,_xlfn.XMATCH('LCOH Calc'!HT$9,'Cost Input'!$C$3:$R$3)+1))</f>
        <v>0.8</v>
      </c>
      <c r="HU1017" s="158" cm="1">
        <f t="array" ref="HU1017">IF(INDEX('Cost Input'!$C$1:$R$496,'LCOH Calc'!$A1017,_xlfn.XMATCH('LCOH Calc'!HU$9,'Cost Input'!$C$3:$R$3)+1)=0,1,INDEX('Cost Input'!$C$1:$R$496,'LCOH Calc'!$A1017,_xlfn.XMATCH('LCOH Calc'!HU$9,'Cost Input'!$C$3:$R$3)+1))</f>
        <v>0.8</v>
      </c>
      <c r="HV1017" s="158" cm="1">
        <f t="array" ref="HV1017">IF(INDEX('Cost Input'!$C$1:$R$496,'LCOH Calc'!$A1017,_xlfn.XMATCH('LCOH Calc'!HV$9,'Cost Input'!$C$3:$R$3)+1)=0,1,INDEX('Cost Input'!$C$1:$R$496,'LCOH Calc'!$A1017,_xlfn.XMATCH('LCOH Calc'!HV$9,'Cost Input'!$C$3:$R$3)+1))</f>
        <v>0.8</v>
      </c>
      <c r="HW1017" s="158" cm="1">
        <f t="array" ref="HW1017">IF(INDEX('Cost Input'!$C$1:$R$496,'LCOH Calc'!$A1017,_xlfn.XMATCH('LCOH Calc'!HW$9,'Cost Input'!$C$3:$R$3)+1)=0,1,INDEX('Cost Input'!$C$1:$R$496,'LCOH Calc'!$A1017,_xlfn.XMATCH('LCOH Calc'!HW$9,'Cost Input'!$C$3:$R$3)+1))</f>
        <v>0.8</v>
      </c>
      <c r="HX1017" s="158" cm="1">
        <f t="array" ref="HX1017">IF(INDEX('Cost Input'!$C$1:$R$496,'LCOH Calc'!$A1017,_xlfn.XMATCH('LCOH Calc'!HX$9,'Cost Input'!$C$3:$R$3)+1)=0,1,INDEX('Cost Input'!$C$1:$R$496,'LCOH Calc'!$A1017,_xlfn.XMATCH('LCOH Calc'!HX$9,'Cost Input'!$C$3:$R$3)+1))</f>
        <v>0.8</v>
      </c>
      <c r="HY1017" s="158" cm="1">
        <f t="array" ref="HY1017">IF(INDEX('Cost Input'!$C$1:$R$496,'LCOH Calc'!$A1017,_xlfn.XMATCH('LCOH Calc'!HY$9,'Cost Input'!$C$3:$R$3)+1)=0,1,INDEX('Cost Input'!$C$1:$R$496,'LCOH Calc'!$A1017,_xlfn.XMATCH('LCOH Calc'!HY$9,'Cost Input'!$C$3:$R$3)+1))</f>
        <v>0.8</v>
      </c>
      <c r="HZ1017" s="158" cm="1">
        <f t="array" ref="HZ1017">IF(INDEX('Cost Input'!$C$1:$R$496,'LCOH Calc'!$A1017,_xlfn.XMATCH('LCOH Calc'!HZ$9,'Cost Input'!$C$3:$R$3)+1)=0,1,INDEX('Cost Input'!$C$1:$R$496,'LCOH Calc'!$A1017,_xlfn.XMATCH('LCOH Calc'!HZ$9,'Cost Input'!$C$3:$R$3)+1))</f>
        <v>0.8</v>
      </c>
      <c r="IA1017" s="158" cm="1">
        <f t="array" ref="IA1017">IF(INDEX('Cost Input'!$C$1:$R$496,'LCOH Calc'!$A1017,_xlfn.XMATCH('LCOH Calc'!IA$9,'Cost Input'!$C$3:$R$3)+1)=0,1,INDEX('Cost Input'!$C$1:$R$496,'LCOH Calc'!$A1017,_xlfn.XMATCH('LCOH Calc'!IA$9,'Cost Input'!$C$3:$R$3)+1))</f>
        <v>0.8</v>
      </c>
      <c r="IB1017" s="158" cm="1">
        <f t="array" ref="IB1017">IF(INDEX('Cost Input'!$C$1:$R$496,'LCOH Calc'!$A1017,_xlfn.XMATCH('LCOH Calc'!IB$9,'Cost Input'!$C$3:$R$3)+1)=0,1,INDEX('Cost Input'!$C$1:$R$496,'LCOH Calc'!$A1017,_xlfn.XMATCH('LCOH Calc'!IB$9,'Cost Input'!$C$3:$R$3)+1))</f>
        <v>0.8</v>
      </c>
      <c r="IC1017" s="158" cm="1">
        <f t="array" ref="IC1017">IF(INDEX('Cost Input'!$C$1:$R$496,'LCOH Calc'!$A1017,_xlfn.XMATCH('LCOH Calc'!IC$9,'Cost Input'!$C$3:$R$3)+1)=0,1,INDEX('Cost Input'!$C$1:$R$496,'LCOH Calc'!$A1017,_xlfn.XMATCH('LCOH Calc'!IC$9,'Cost Input'!$C$3:$R$3)+1))</f>
        <v>0.8</v>
      </c>
      <c r="ID1017" s="158" cm="1">
        <f t="array" ref="ID1017">IF(INDEX('Cost Input'!$C$1:$R$496,'LCOH Calc'!$A1017,_xlfn.XMATCH('LCOH Calc'!ID$9,'Cost Input'!$C$3:$R$3)+1)=0,1,INDEX('Cost Input'!$C$1:$R$496,'LCOH Calc'!$A1017,_xlfn.XMATCH('LCOH Calc'!ID$9,'Cost Input'!$C$3:$R$3)+1))</f>
        <v>0.8</v>
      </c>
      <c r="IE1017" s="158" cm="1">
        <f t="array" ref="IE1017">IF(INDEX('Cost Input'!$C$1:$R$496,'LCOH Calc'!$A1017,_xlfn.XMATCH('LCOH Calc'!IE$9,'Cost Input'!$C$3:$R$3)+1)=0,1,INDEX('Cost Input'!$C$1:$R$496,'LCOH Calc'!$A1017,_xlfn.XMATCH('LCOH Calc'!IE$9,'Cost Input'!$C$3:$R$3)+1))</f>
        <v>0.8</v>
      </c>
      <c r="IF1017" s="474" cm="1">
        <f t="array" ref="IF1017">IF(INDEX('Cost Input'!$C$1:$R$496,'LCOH Calc'!$A1017,_xlfn.XMATCH('LCOH Calc'!IF$9,'Cost Input'!$C$3:$R$3)+1)=0,1,INDEX('Cost Input'!$C$1:$R$496,'LCOH Calc'!$A1017,_xlfn.XMATCH('LCOH Calc'!IF$9,'Cost Input'!$C$3:$R$3)+1))</f>
        <v>0.8</v>
      </c>
      <c r="IG1017" s="158" cm="1">
        <f t="array" ref="IG1017">IF(INDEX('Cost Input'!$C$1:$R$496,'LCOH Calc'!$A1017,_xlfn.XMATCH('LCOH Calc'!IG$9,'Cost Input'!$C$3:$R$3)+1)=0,1,INDEX('Cost Input'!$C$1:$R$496,'LCOH Calc'!$A1017,_xlfn.XMATCH('LCOH Calc'!IG$9,'Cost Input'!$C$3:$R$3)+1))</f>
        <v>0.8</v>
      </c>
      <c r="IH1017" s="158" cm="1">
        <f t="array" ref="IH1017">IF(INDEX('Cost Input'!$C$1:$R$496,'LCOH Calc'!$A1017,_xlfn.XMATCH('LCOH Calc'!IH$9,'Cost Input'!$C$3:$R$3)+1)=0,1,INDEX('Cost Input'!$C$1:$R$496,'LCOH Calc'!$A1017,_xlfn.XMATCH('LCOH Calc'!IH$9,'Cost Input'!$C$3:$R$3)+1))</f>
        <v>0.8</v>
      </c>
      <c r="II1017" s="158" cm="1">
        <f t="array" ref="II1017">IF(INDEX('Cost Input'!$C$1:$R$496,'LCOH Calc'!$A1017,_xlfn.XMATCH('LCOH Calc'!II$9,'Cost Input'!$C$3:$R$3)+1)=0,1,INDEX('Cost Input'!$C$1:$R$496,'LCOH Calc'!$A1017,_xlfn.XMATCH('LCOH Calc'!II$9,'Cost Input'!$C$3:$R$3)+1))</f>
        <v>0.8</v>
      </c>
      <c r="IJ1017" s="158" cm="1">
        <f t="array" ref="IJ1017">IF(INDEX('Cost Input'!$C$1:$R$496,'LCOH Calc'!$A1017,_xlfn.XMATCH('LCOH Calc'!IJ$9,'Cost Input'!$C$3:$R$3)+1)=0,1,INDEX('Cost Input'!$C$1:$R$496,'LCOH Calc'!$A1017,_xlfn.XMATCH('LCOH Calc'!IJ$9,'Cost Input'!$C$3:$R$3)+1))</f>
        <v>0.8</v>
      </c>
      <c r="IK1017" s="158" cm="1">
        <f t="array" ref="IK1017">IF(INDEX('Cost Input'!$C$1:$R$496,'LCOH Calc'!$A1017,_xlfn.XMATCH('LCOH Calc'!IK$9,'Cost Input'!$C$3:$R$3)+1)=0,1,INDEX('Cost Input'!$C$1:$R$496,'LCOH Calc'!$A1017,_xlfn.XMATCH('LCOH Calc'!IK$9,'Cost Input'!$C$3:$R$3)+1))</f>
        <v>0.8</v>
      </c>
      <c r="IL1017" s="158" cm="1">
        <f t="array" ref="IL1017">IF(INDEX('Cost Input'!$C$1:$R$496,'LCOH Calc'!$A1017,_xlfn.XMATCH('LCOH Calc'!IL$9,'Cost Input'!$C$3:$R$3)+1)=0,1,INDEX('Cost Input'!$C$1:$R$496,'LCOH Calc'!$A1017,_xlfn.XMATCH('LCOH Calc'!IL$9,'Cost Input'!$C$3:$R$3)+1))</f>
        <v>0.8</v>
      </c>
      <c r="IM1017" s="158" cm="1">
        <f t="array" ref="IM1017">IF(INDEX('Cost Input'!$C$1:$R$496,'LCOH Calc'!$A1017,_xlfn.XMATCH('LCOH Calc'!IM$9,'Cost Input'!$C$3:$R$3)+1)=0,1,INDEX('Cost Input'!$C$1:$R$496,'LCOH Calc'!$A1017,_xlfn.XMATCH('LCOH Calc'!IM$9,'Cost Input'!$C$3:$R$3)+1))</f>
        <v>0.8</v>
      </c>
      <c r="IN1017" s="158" cm="1">
        <f t="array" ref="IN1017">IF(INDEX('Cost Input'!$C$1:$R$496,'LCOH Calc'!$A1017,_xlfn.XMATCH('LCOH Calc'!IN$9,'Cost Input'!$C$3:$R$3)+1)=0,1,INDEX('Cost Input'!$C$1:$R$496,'LCOH Calc'!$A1017,_xlfn.XMATCH('LCOH Calc'!IN$9,'Cost Input'!$C$3:$R$3)+1))</f>
        <v>0.8</v>
      </c>
      <c r="IO1017" s="158" cm="1">
        <f t="array" ref="IO1017">IF(INDEX('Cost Input'!$C$1:$R$496,'LCOH Calc'!$A1017,_xlfn.XMATCH('LCOH Calc'!IO$9,'Cost Input'!$C$3:$R$3)+1)=0,1,INDEX('Cost Input'!$C$1:$R$496,'LCOH Calc'!$A1017,_xlfn.XMATCH('LCOH Calc'!IO$9,'Cost Input'!$C$3:$R$3)+1))</f>
        <v>0.8</v>
      </c>
      <c r="IP1017" s="158" cm="1">
        <f t="array" ref="IP1017">IF(INDEX('Cost Input'!$C$1:$R$496,'LCOH Calc'!$A1017,_xlfn.XMATCH('LCOH Calc'!IP$9,'Cost Input'!$C$3:$R$3)+1)=0,1,INDEX('Cost Input'!$C$1:$R$496,'LCOH Calc'!$A1017,_xlfn.XMATCH('LCOH Calc'!IP$9,'Cost Input'!$C$3:$R$3)+1))</f>
        <v>0.8</v>
      </c>
      <c r="IQ1017" s="158" cm="1">
        <f t="array" ref="IQ1017">IF(INDEX('Cost Input'!$C$1:$R$496,'LCOH Calc'!$A1017,_xlfn.XMATCH('LCOH Calc'!IQ$9,'Cost Input'!$C$3:$R$3)+1)=0,1,INDEX('Cost Input'!$C$1:$R$496,'LCOH Calc'!$A1017,_xlfn.XMATCH('LCOH Calc'!IQ$9,'Cost Input'!$C$3:$R$3)+1))</f>
        <v>0.8</v>
      </c>
      <c r="IR1017" s="158" cm="1">
        <f t="array" ref="IR1017">IF(INDEX('Cost Input'!$C$1:$R$496,'LCOH Calc'!$A1017,_xlfn.XMATCH('LCOH Calc'!IR$9,'Cost Input'!$C$3:$R$3)+1)=0,1,INDEX('Cost Input'!$C$1:$R$496,'LCOH Calc'!$A1017,_xlfn.XMATCH('LCOH Calc'!IR$9,'Cost Input'!$C$3:$R$3)+1))</f>
        <v>0.8</v>
      </c>
      <c r="IS1017" s="158" cm="1">
        <f t="array" ref="IS1017">IF(INDEX('Cost Input'!$C$1:$R$496,'LCOH Calc'!$A1017,_xlfn.XMATCH('LCOH Calc'!IS$9,'Cost Input'!$C$3:$R$3)+1)=0,1,INDEX('Cost Input'!$C$1:$R$496,'LCOH Calc'!$A1017,_xlfn.XMATCH('LCOH Calc'!IS$9,'Cost Input'!$C$3:$R$3)+1))</f>
        <v>0.8</v>
      </c>
      <c r="IT1017" s="158" cm="1">
        <f t="array" ref="IT1017">IF(INDEX('Cost Input'!$C$1:$R$496,'LCOH Calc'!$A1017,_xlfn.XMATCH('LCOH Calc'!IT$9,'Cost Input'!$C$3:$R$3)+1)=0,1,INDEX('Cost Input'!$C$1:$R$496,'LCOH Calc'!$A1017,_xlfn.XMATCH('LCOH Calc'!IT$9,'Cost Input'!$C$3:$R$3)+1))</f>
        <v>0.8</v>
      </c>
      <c r="IU1017" s="158" cm="1">
        <f t="array" ref="IU1017">IF(INDEX('Cost Input'!$C$1:$R$496,'LCOH Calc'!$A1017,_xlfn.XMATCH('LCOH Calc'!IU$9,'Cost Input'!$C$3:$R$3)+1)=0,1,INDEX('Cost Input'!$C$1:$R$496,'LCOH Calc'!$A1017,_xlfn.XMATCH('LCOH Calc'!IU$9,'Cost Input'!$C$3:$R$3)+1))</f>
        <v>0.8</v>
      </c>
      <c r="IV1017" s="158"/>
      <c r="IW1017" s="158"/>
      <c r="IX1017" s="158"/>
      <c r="IY1017" s="158"/>
      <c r="IZ1017" s="158"/>
      <c r="JA1017" s="158"/>
      <c r="JB1017" s="158"/>
      <c r="JC1017" s="158"/>
      <c r="JD1017" s="158"/>
      <c r="JE1017" s="158"/>
      <c r="JF1017" s="158"/>
      <c r="JG1017" s="158"/>
      <c r="JH1017" s="158"/>
      <c r="JL1017" s="277" t="s">
        <v>164</v>
      </c>
    </row>
    <row r="1018" spans="1:272" hidden="1" outlineLevel="1" x14ac:dyDescent="0.3">
      <c r="A1018" s="53">
        <f t="shared" si="7997"/>
        <v>40</v>
      </c>
      <c r="B1018" s="6" t="str">
        <f>B1003</f>
        <v>Solar Field incl. BoP (per thermal)</v>
      </c>
      <c r="C1018" s="38" t="s">
        <v>9</v>
      </c>
      <c r="D1018" s="208" cm="1">
        <f t="array" ref="D1018">IF(INDEX('Cost Input'!$C$1:$R$496,'LCOH Calc'!$A1018,_xlfn.XMATCH('LCOH Calc'!D$9,'Cost Input'!$C$3:$R$3)+1)=0,1,INDEX('Cost Input'!$C$1:$R$496,'LCOH Calc'!$A1018,_xlfn.XMATCH('LCOH Calc'!D$9,'Cost Input'!$C$3:$R$3)+1))</f>
        <v>0.8</v>
      </c>
      <c r="E1018" s="158" cm="1">
        <f t="array" ref="E1018">IF(INDEX('Cost Input'!$C$1:$R$496,'LCOH Calc'!$A1018,_xlfn.XMATCH('LCOH Calc'!E$9,'Cost Input'!$C$3:$R$3)+1)=0,1,INDEX('Cost Input'!$C$1:$R$496,'LCOH Calc'!$A1018,_xlfn.XMATCH('LCOH Calc'!E$9,'Cost Input'!$C$3:$R$3)+1))</f>
        <v>0.8</v>
      </c>
      <c r="F1018" s="158" cm="1">
        <f t="array" ref="F1018">IF(INDEX('Cost Input'!$C$1:$R$496,'LCOH Calc'!$A1018,_xlfn.XMATCH('LCOH Calc'!F$9,'Cost Input'!$C$3:$R$3)+1)=0,1,INDEX('Cost Input'!$C$1:$R$496,'LCOH Calc'!$A1018,_xlfn.XMATCH('LCOH Calc'!F$9,'Cost Input'!$C$3:$R$3)+1))</f>
        <v>0.8</v>
      </c>
      <c r="G1018" s="158" cm="1">
        <f t="array" ref="G1018">IF(INDEX('Cost Input'!$C$1:$R$496,'LCOH Calc'!$A1018,_xlfn.XMATCH('LCOH Calc'!G$9,'Cost Input'!$C$3:$R$3)+1)=0,1,INDEX('Cost Input'!$C$1:$R$496,'LCOH Calc'!$A1018,_xlfn.XMATCH('LCOH Calc'!G$9,'Cost Input'!$C$3:$R$3)+1))</f>
        <v>0.8</v>
      </c>
      <c r="H1018" s="158" cm="1">
        <f t="array" ref="H1018">IF(INDEX('Cost Input'!$C$1:$R$496,'LCOH Calc'!$A1018,_xlfn.XMATCH('LCOH Calc'!H$9,'Cost Input'!$C$3:$R$3)+1)=0,1,INDEX('Cost Input'!$C$1:$R$496,'LCOH Calc'!$A1018,_xlfn.XMATCH('LCOH Calc'!H$9,'Cost Input'!$C$3:$R$3)+1))</f>
        <v>0.8</v>
      </c>
      <c r="I1018" s="158" cm="1">
        <f t="array" ref="I1018">IF(INDEX('Cost Input'!$C$1:$R$496,'LCOH Calc'!$A1018,_xlfn.XMATCH('LCOH Calc'!I$9,'Cost Input'!$C$3:$R$3)+1)=0,1,INDEX('Cost Input'!$C$1:$R$496,'LCOH Calc'!$A1018,_xlfn.XMATCH('LCOH Calc'!I$9,'Cost Input'!$C$3:$R$3)+1))</f>
        <v>0.8</v>
      </c>
      <c r="J1018" s="158" cm="1">
        <f t="array" ref="J1018">IF(INDEX('Cost Input'!$C$1:$R$496,'LCOH Calc'!$A1018,_xlfn.XMATCH('LCOH Calc'!J$9,'Cost Input'!$C$3:$R$3)+1)=0,1,INDEX('Cost Input'!$C$1:$R$496,'LCOH Calc'!$A1018,_xlfn.XMATCH('LCOH Calc'!J$9,'Cost Input'!$C$3:$R$3)+1))</f>
        <v>0.8</v>
      </c>
      <c r="K1018" s="158" cm="1">
        <f t="array" ref="K1018">IF(INDEX('Cost Input'!$C$1:$R$496,'LCOH Calc'!$A1018,_xlfn.XMATCH('LCOH Calc'!K$9,'Cost Input'!$C$3:$R$3)+1)=0,1,INDEX('Cost Input'!$C$1:$R$496,'LCOH Calc'!$A1018,_xlfn.XMATCH('LCOH Calc'!K$9,'Cost Input'!$C$3:$R$3)+1))</f>
        <v>0.8</v>
      </c>
      <c r="L1018" s="158" cm="1">
        <f t="array" ref="L1018">IF(INDEX('Cost Input'!$C$1:$R$496,'LCOH Calc'!$A1018,_xlfn.XMATCH('LCOH Calc'!L$9,'Cost Input'!$C$3:$R$3)+1)=0,1,INDEX('Cost Input'!$C$1:$R$496,'LCOH Calc'!$A1018,_xlfn.XMATCH('LCOH Calc'!L$9,'Cost Input'!$C$3:$R$3)+1))</f>
        <v>0.8</v>
      </c>
      <c r="M1018" s="158" cm="1">
        <f t="array" ref="M1018">IF(INDEX('Cost Input'!$C$1:$R$496,'LCOH Calc'!$A1018,_xlfn.XMATCH('LCOH Calc'!M$9,'Cost Input'!$C$3:$R$3)+1)=0,1,INDEX('Cost Input'!$C$1:$R$496,'LCOH Calc'!$A1018,_xlfn.XMATCH('LCOH Calc'!M$9,'Cost Input'!$C$3:$R$3)+1))</f>
        <v>0.8</v>
      </c>
      <c r="N1018" s="158" cm="1">
        <f t="array" ref="N1018">IF(INDEX('Cost Input'!$C$1:$R$496,'LCOH Calc'!$A1018,_xlfn.XMATCH('LCOH Calc'!N$9,'Cost Input'!$C$3:$R$3)+1)=0,1,INDEX('Cost Input'!$C$1:$R$496,'LCOH Calc'!$A1018,_xlfn.XMATCH('LCOH Calc'!N$9,'Cost Input'!$C$3:$R$3)+1))</f>
        <v>0.8</v>
      </c>
      <c r="O1018" s="158" cm="1">
        <f t="array" ref="O1018">IF(INDEX('Cost Input'!$C$1:$R$496,'LCOH Calc'!$A1018,_xlfn.XMATCH('LCOH Calc'!O$9,'Cost Input'!$C$3:$R$3)+1)=0,1,INDEX('Cost Input'!$C$1:$R$496,'LCOH Calc'!$A1018,_xlfn.XMATCH('LCOH Calc'!O$9,'Cost Input'!$C$3:$R$3)+1))</f>
        <v>0.8</v>
      </c>
      <c r="P1018" s="158" cm="1">
        <f t="array" ref="P1018">IF(INDEX('Cost Input'!$C$1:$R$496,'LCOH Calc'!$A1018,_xlfn.XMATCH('LCOH Calc'!P$9,'Cost Input'!$C$3:$R$3)+1)=0,1,INDEX('Cost Input'!$C$1:$R$496,'LCOH Calc'!$A1018,_xlfn.XMATCH('LCOH Calc'!P$9,'Cost Input'!$C$3:$R$3)+1))</f>
        <v>0.8</v>
      </c>
      <c r="Q1018" s="158" cm="1">
        <f t="array" ref="Q1018">IF(INDEX('Cost Input'!$C$1:$R$496,'LCOH Calc'!$A1018,_xlfn.XMATCH('LCOH Calc'!Q$9,'Cost Input'!$C$3:$R$3)+1)=0,1,INDEX('Cost Input'!$C$1:$R$496,'LCOH Calc'!$A1018,_xlfn.XMATCH('LCOH Calc'!Q$9,'Cost Input'!$C$3:$R$3)+1))</f>
        <v>0.8</v>
      </c>
      <c r="R1018" s="158" cm="1">
        <f t="array" ref="R1018">IF(INDEX('Cost Input'!$C$1:$R$496,'LCOH Calc'!$A1018,_xlfn.XMATCH('LCOH Calc'!R$9,'Cost Input'!$C$3:$R$3)+1)=0,1,INDEX('Cost Input'!$C$1:$R$496,'LCOH Calc'!$A1018,_xlfn.XMATCH('LCOH Calc'!R$9,'Cost Input'!$C$3:$R$3)+1))</f>
        <v>0.8</v>
      </c>
      <c r="S1018" s="158" cm="1">
        <f t="array" ref="S1018">IF(INDEX('Cost Input'!$C$1:$R$496,'LCOH Calc'!$A1018,_xlfn.XMATCH('LCOH Calc'!S$9,'Cost Input'!$C$3:$R$3)+1)=0,1,INDEX('Cost Input'!$C$1:$R$496,'LCOH Calc'!$A1018,_xlfn.XMATCH('LCOH Calc'!S$9,'Cost Input'!$C$3:$R$3)+1))</f>
        <v>0.8</v>
      </c>
      <c r="T1018" s="158" cm="1">
        <f t="array" ref="T1018">IF(INDEX('Cost Input'!$C$1:$R$496,'LCOH Calc'!$A1018,_xlfn.XMATCH('LCOH Calc'!T$9,'Cost Input'!$C$3:$R$3)+1)=0,1,INDEX('Cost Input'!$C$1:$R$496,'LCOH Calc'!$A1018,_xlfn.XMATCH('LCOH Calc'!T$9,'Cost Input'!$C$3:$R$3)+1))</f>
        <v>0.8</v>
      </c>
      <c r="U1018" s="158" cm="1">
        <f t="array" ref="U1018">IF(INDEX('Cost Input'!$C$1:$R$496,'LCOH Calc'!$A1018,_xlfn.XMATCH('LCOH Calc'!U$9,'Cost Input'!$C$3:$R$3)+1)=0,1,INDEX('Cost Input'!$C$1:$R$496,'LCOH Calc'!$A1018,_xlfn.XMATCH('LCOH Calc'!U$9,'Cost Input'!$C$3:$R$3)+1))</f>
        <v>0.8</v>
      </c>
      <c r="V1018" s="158" cm="1">
        <f t="array" ref="V1018">IF(INDEX('Cost Input'!$C$1:$R$496,'LCOH Calc'!$A1018,_xlfn.XMATCH('LCOH Calc'!V$9,'Cost Input'!$C$3:$R$3)+1)=0,1,INDEX('Cost Input'!$C$1:$R$496,'LCOH Calc'!$A1018,_xlfn.XMATCH('LCOH Calc'!V$9,'Cost Input'!$C$3:$R$3)+1))</f>
        <v>0.8</v>
      </c>
      <c r="W1018" s="158" cm="1">
        <f t="array" ref="W1018">IF(INDEX('Cost Input'!$C$1:$R$496,'LCOH Calc'!$A1018,_xlfn.XMATCH('LCOH Calc'!W$9,'Cost Input'!$C$3:$R$3)+1)=0,1,INDEX('Cost Input'!$C$1:$R$496,'LCOH Calc'!$A1018,_xlfn.XMATCH('LCOH Calc'!W$9,'Cost Input'!$C$3:$R$3)+1))</f>
        <v>0.8</v>
      </c>
      <c r="X1018" s="158" cm="1">
        <f t="array" ref="X1018">IF(INDEX('Cost Input'!$C$1:$R$496,'LCOH Calc'!$A1018,_xlfn.XMATCH('LCOH Calc'!X$9,'Cost Input'!$C$3:$R$3)+1)=0,1,INDEX('Cost Input'!$C$1:$R$496,'LCOH Calc'!$A1018,_xlfn.XMATCH('LCOH Calc'!X$9,'Cost Input'!$C$3:$R$3)+1))</f>
        <v>0.8</v>
      </c>
      <c r="Y1018" s="158" cm="1">
        <f t="array" ref="Y1018">IF(INDEX('Cost Input'!$C$1:$R$496,'LCOH Calc'!$A1018,_xlfn.XMATCH('LCOH Calc'!Y$9,'Cost Input'!$C$3:$R$3)+1)=0,1,INDEX('Cost Input'!$C$1:$R$496,'LCOH Calc'!$A1018,_xlfn.XMATCH('LCOH Calc'!Y$9,'Cost Input'!$C$3:$R$3)+1))</f>
        <v>0.8</v>
      </c>
      <c r="Z1018" s="158" cm="1">
        <f t="array" ref="Z1018">IF(INDEX('Cost Input'!$C$1:$R$496,'LCOH Calc'!$A1018,_xlfn.XMATCH('LCOH Calc'!Z$9,'Cost Input'!$C$3:$R$3)+1)=0,1,INDEX('Cost Input'!$C$1:$R$496,'LCOH Calc'!$A1018,_xlfn.XMATCH('LCOH Calc'!Z$9,'Cost Input'!$C$3:$R$3)+1))</f>
        <v>0.8</v>
      </c>
      <c r="AA1018" s="158" cm="1">
        <f t="array" ref="AA1018">IF(INDEX('Cost Input'!$C$1:$R$496,'LCOH Calc'!$A1018,_xlfn.XMATCH('LCOH Calc'!AA$9,'Cost Input'!$C$3:$R$3)+1)=0,1,INDEX('Cost Input'!$C$1:$R$496,'LCOH Calc'!$A1018,_xlfn.XMATCH('LCOH Calc'!AA$9,'Cost Input'!$C$3:$R$3)+1))</f>
        <v>0.8</v>
      </c>
      <c r="AB1018" s="158" cm="1">
        <f t="array" ref="AB1018">IF(INDEX('Cost Input'!$C$1:$R$496,'LCOH Calc'!$A1018,_xlfn.XMATCH('LCOH Calc'!AB$9,'Cost Input'!$C$3:$R$3)+1)=0,1,INDEX('Cost Input'!$C$1:$R$496,'LCOH Calc'!$A1018,_xlfn.XMATCH('LCOH Calc'!AB$9,'Cost Input'!$C$3:$R$3)+1))</f>
        <v>0.8</v>
      </c>
      <c r="AC1018" s="158" cm="1">
        <f t="array" ref="AC1018">IF(INDEX('Cost Input'!$C$1:$R$496,'LCOH Calc'!$A1018,_xlfn.XMATCH('LCOH Calc'!AC$9,'Cost Input'!$C$3:$R$3)+1)=0,1,INDEX('Cost Input'!$C$1:$R$496,'LCOH Calc'!$A1018,_xlfn.XMATCH('LCOH Calc'!AC$9,'Cost Input'!$C$3:$R$3)+1))</f>
        <v>0.8</v>
      </c>
      <c r="AD1018" s="158" cm="1">
        <f t="array" ref="AD1018">IF(INDEX('Cost Input'!$C$1:$R$496,'LCOH Calc'!$A1018,_xlfn.XMATCH('LCOH Calc'!AD$9,'Cost Input'!$C$3:$R$3)+1)=0,1,INDEX('Cost Input'!$C$1:$R$496,'LCOH Calc'!$A1018,_xlfn.XMATCH('LCOH Calc'!AD$9,'Cost Input'!$C$3:$R$3)+1))</f>
        <v>0.8</v>
      </c>
      <c r="AE1018" s="158" cm="1">
        <f t="array" ref="AE1018">IF(INDEX('Cost Input'!$C$1:$R$496,'LCOH Calc'!$A1018,_xlfn.XMATCH('LCOH Calc'!AE$9,'Cost Input'!$C$3:$R$3)+1)=0,1,INDEX('Cost Input'!$C$1:$R$496,'LCOH Calc'!$A1018,_xlfn.XMATCH('LCOH Calc'!AE$9,'Cost Input'!$C$3:$R$3)+1))</f>
        <v>0.8</v>
      </c>
      <c r="AF1018" s="158" cm="1">
        <f t="array" ref="AF1018">IF(INDEX('Cost Input'!$C$1:$R$496,'LCOH Calc'!$A1018,_xlfn.XMATCH('LCOH Calc'!AF$9,'Cost Input'!$C$3:$R$3)+1)=0,1,INDEX('Cost Input'!$C$1:$R$496,'LCOH Calc'!$A1018,_xlfn.XMATCH('LCOH Calc'!AF$9,'Cost Input'!$C$3:$R$3)+1))</f>
        <v>0.8</v>
      </c>
      <c r="AG1018" s="158" cm="1">
        <f t="array" ref="AG1018">IF(INDEX('Cost Input'!$C$1:$R$496,'LCOH Calc'!$A1018,_xlfn.XMATCH('LCOH Calc'!AG$9,'Cost Input'!$C$3:$R$3)+1)=0,1,INDEX('Cost Input'!$C$1:$R$496,'LCOH Calc'!$A1018,_xlfn.XMATCH('LCOH Calc'!AG$9,'Cost Input'!$C$3:$R$3)+1))</f>
        <v>0.8</v>
      </c>
      <c r="AH1018" s="158" cm="1">
        <f t="array" ref="AH1018">IF(INDEX('Cost Input'!$C$1:$R$496,'LCOH Calc'!$A1018,_xlfn.XMATCH('LCOH Calc'!AH$9,'Cost Input'!$C$3:$R$3)+1)=0,1,INDEX('Cost Input'!$C$1:$R$496,'LCOH Calc'!$A1018,_xlfn.XMATCH('LCOH Calc'!AH$9,'Cost Input'!$C$3:$R$3)+1))</f>
        <v>0.8</v>
      </c>
      <c r="AI1018" s="158" cm="1">
        <f t="array" ref="AI1018">IF(INDEX('Cost Input'!$C$1:$R$496,'LCOH Calc'!$A1018,_xlfn.XMATCH('LCOH Calc'!AI$9,'Cost Input'!$C$3:$R$3)+1)=0,1,INDEX('Cost Input'!$C$1:$R$496,'LCOH Calc'!$A1018,_xlfn.XMATCH('LCOH Calc'!AI$9,'Cost Input'!$C$3:$R$3)+1))</f>
        <v>0.8</v>
      </c>
      <c r="AJ1018" s="158" cm="1">
        <f t="array" ref="AJ1018">IF(INDEX('Cost Input'!$C$1:$R$496,'LCOH Calc'!$A1018,_xlfn.XMATCH('LCOH Calc'!AJ$9,'Cost Input'!$C$3:$R$3)+1)=0,1,INDEX('Cost Input'!$C$1:$R$496,'LCOH Calc'!$A1018,_xlfn.XMATCH('LCOH Calc'!AJ$9,'Cost Input'!$C$3:$R$3)+1))</f>
        <v>0.8</v>
      </c>
      <c r="AK1018" s="158" cm="1">
        <f t="array" ref="AK1018">IF(INDEX('Cost Input'!$C$1:$R$496,'LCOH Calc'!$A1018,_xlfn.XMATCH('LCOH Calc'!AK$9,'Cost Input'!$C$3:$R$3)+1)=0,1,INDEX('Cost Input'!$C$1:$R$496,'LCOH Calc'!$A1018,_xlfn.XMATCH('LCOH Calc'!AK$9,'Cost Input'!$C$3:$R$3)+1))</f>
        <v>0.8</v>
      </c>
      <c r="AL1018" s="158" cm="1">
        <f t="array" ref="AL1018">IF(INDEX('Cost Input'!$C$1:$R$496,'LCOH Calc'!$A1018,_xlfn.XMATCH('LCOH Calc'!AL$9,'Cost Input'!$C$3:$R$3)+1)=0,1,INDEX('Cost Input'!$C$1:$R$496,'LCOH Calc'!$A1018,_xlfn.XMATCH('LCOH Calc'!AL$9,'Cost Input'!$C$3:$R$3)+1))</f>
        <v>0.8</v>
      </c>
      <c r="AM1018" s="158" cm="1">
        <f t="array" ref="AM1018">IF(INDEX('Cost Input'!$C$1:$R$496,'LCOH Calc'!$A1018,_xlfn.XMATCH('LCOH Calc'!AM$9,'Cost Input'!$C$3:$R$3)+1)=0,1,INDEX('Cost Input'!$C$1:$R$496,'LCOH Calc'!$A1018,_xlfn.XMATCH('LCOH Calc'!AM$9,'Cost Input'!$C$3:$R$3)+1))</f>
        <v>0.8</v>
      </c>
      <c r="AN1018" s="158" cm="1">
        <f t="array" ref="AN1018">IF(INDEX('Cost Input'!$C$1:$R$496,'LCOH Calc'!$A1018,_xlfn.XMATCH('LCOH Calc'!AN$9,'Cost Input'!$C$3:$R$3)+1)=0,1,INDEX('Cost Input'!$C$1:$R$496,'LCOH Calc'!$A1018,_xlfn.XMATCH('LCOH Calc'!AN$9,'Cost Input'!$C$3:$R$3)+1))</f>
        <v>0.8</v>
      </c>
      <c r="AO1018" s="158" cm="1">
        <f t="array" ref="AO1018">IF(INDEX('Cost Input'!$C$1:$R$496,'LCOH Calc'!$A1018,_xlfn.XMATCH('LCOH Calc'!AO$9,'Cost Input'!$C$3:$R$3)+1)=0,1,INDEX('Cost Input'!$C$1:$R$496,'LCOH Calc'!$A1018,_xlfn.XMATCH('LCOH Calc'!AO$9,'Cost Input'!$C$3:$R$3)+1))</f>
        <v>0.8</v>
      </c>
      <c r="AP1018" s="158" cm="1">
        <f t="array" ref="AP1018">IF(INDEX('Cost Input'!$C$1:$R$496,'LCOH Calc'!$A1018,_xlfn.XMATCH('LCOH Calc'!AP$9,'Cost Input'!$C$3:$R$3)+1)=0,1,INDEX('Cost Input'!$C$1:$R$496,'LCOH Calc'!$A1018,_xlfn.XMATCH('LCOH Calc'!AP$9,'Cost Input'!$C$3:$R$3)+1))</f>
        <v>0.8</v>
      </c>
      <c r="AQ1018" s="158" cm="1">
        <f t="array" ref="AQ1018">IF(INDEX('Cost Input'!$C$1:$R$496,'LCOH Calc'!$A1018,_xlfn.XMATCH('LCOH Calc'!AQ$9,'Cost Input'!$C$3:$R$3)+1)=0,1,INDEX('Cost Input'!$C$1:$R$496,'LCOH Calc'!$A1018,_xlfn.XMATCH('LCOH Calc'!AQ$9,'Cost Input'!$C$3:$R$3)+1))</f>
        <v>0.8</v>
      </c>
      <c r="AR1018" s="158" cm="1">
        <f t="array" ref="AR1018">IF(INDEX('Cost Input'!$C$1:$R$496,'LCOH Calc'!$A1018,_xlfn.XMATCH('LCOH Calc'!AR$9,'Cost Input'!$C$3:$R$3)+1)=0,1,INDEX('Cost Input'!$C$1:$R$496,'LCOH Calc'!$A1018,_xlfn.XMATCH('LCOH Calc'!AR$9,'Cost Input'!$C$3:$R$3)+1))</f>
        <v>0.8</v>
      </c>
      <c r="AS1018" s="158" cm="1">
        <f t="array" ref="AS1018">IF(INDEX('Cost Input'!$C$1:$R$496,'LCOH Calc'!$A1018,_xlfn.XMATCH('LCOH Calc'!AS$9,'Cost Input'!$C$3:$R$3)+1)=0,1,INDEX('Cost Input'!$C$1:$R$496,'LCOH Calc'!$A1018,_xlfn.XMATCH('LCOH Calc'!AS$9,'Cost Input'!$C$3:$R$3)+1))</f>
        <v>0.8</v>
      </c>
      <c r="AT1018" s="158" cm="1">
        <f t="array" ref="AT1018">IF(INDEX('Cost Input'!$C$1:$R$496,'LCOH Calc'!$A1018,_xlfn.XMATCH('LCOH Calc'!AT$9,'Cost Input'!$C$3:$R$3)+1)=0,1,INDEX('Cost Input'!$C$1:$R$496,'LCOH Calc'!$A1018,_xlfn.XMATCH('LCOH Calc'!AT$9,'Cost Input'!$C$3:$R$3)+1))</f>
        <v>0.8</v>
      </c>
      <c r="AU1018" s="158" cm="1">
        <f t="array" ref="AU1018">IF(INDEX('Cost Input'!$C$1:$R$496,'LCOH Calc'!$A1018,_xlfn.XMATCH('LCOH Calc'!AU$9,'Cost Input'!$C$3:$R$3)+1)=0,1,INDEX('Cost Input'!$C$1:$R$496,'LCOH Calc'!$A1018,_xlfn.XMATCH('LCOH Calc'!AU$9,'Cost Input'!$C$3:$R$3)+1))</f>
        <v>0.8</v>
      </c>
      <c r="AV1018" s="158" cm="1">
        <f t="array" ref="AV1018">IF(INDEX('Cost Input'!$C$1:$R$496,'LCOH Calc'!$A1018,_xlfn.XMATCH('LCOH Calc'!AV$9,'Cost Input'!$C$3:$R$3)+1)=0,1,INDEX('Cost Input'!$C$1:$R$496,'LCOH Calc'!$A1018,_xlfn.XMATCH('LCOH Calc'!AV$9,'Cost Input'!$C$3:$R$3)+1))</f>
        <v>0.8</v>
      </c>
      <c r="AW1018" s="158" cm="1">
        <f t="array" ref="AW1018">IF(INDEX('Cost Input'!$C$1:$R$496,'LCOH Calc'!$A1018,_xlfn.XMATCH('LCOH Calc'!AW$9,'Cost Input'!$C$3:$R$3)+1)=0,1,INDEX('Cost Input'!$C$1:$R$496,'LCOH Calc'!$A1018,_xlfn.XMATCH('LCOH Calc'!AW$9,'Cost Input'!$C$3:$R$3)+1))</f>
        <v>0.8</v>
      </c>
      <c r="AX1018" s="158" cm="1">
        <f t="array" ref="AX1018">IF(INDEX('Cost Input'!$C$1:$R$496,'LCOH Calc'!$A1018,_xlfn.XMATCH('LCOH Calc'!AX$9,'Cost Input'!$C$3:$R$3)+1)=0,1,INDEX('Cost Input'!$C$1:$R$496,'LCOH Calc'!$A1018,_xlfn.XMATCH('LCOH Calc'!AX$9,'Cost Input'!$C$3:$R$3)+1))</f>
        <v>0.8</v>
      </c>
      <c r="AY1018" s="158" cm="1">
        <f t="array" ref="AY1018">IF(INDEX('Cost Input'!$C$1:$R$496,'LCOH Calc'!$A1018,_xlfn.XMATCH('LCOH Calc'!AY$9,'Cost Input'!$C$3:$R$3)+1)=0,1,INDEX('Cost Input'!$C$1:$R$496,'LCOH Calc'!$A1018,_xlfn.XMATCH('LCOH Calc'!AY$9,'Cost Input'!$C$3:$R$3)+1))</f>
        <v>0.8</v>
      </c>
      <c r="AZ1018" s="158" cm="1">
        <f t="array" ref="AZ1018">IF(INDEX('Cost Input'!$C$1:$R$496,'LCOH Calc'!$A1018,_xlfn.XMATCH('LCOH Calc'!AZ$9,'Cost Input'!$C$3:$R$3)+1)=0,1,INDEX('Cost Input'!$C$1:$R$496,'LCOH Calc'!$A1018,_xlfn.XMATCH('LCOH Calc'!AZ$9,'Cost Input'!$C$3:$R$3)+1))</f>
        <v>0.8</v>
      </c>
      <c r="BA1018" s="158" cm="1">
        <f t="array" ref="BA1018">IF(INDEX('Cost Input'!$C$1:$R$496,'LCOH Calc'!$A1018,_xlfn.XMATCH('LCOH Calc'!BA$9,'Cost Input'!$C$3:$R$3)+1)=0,1,INDEX('Cost Input'!$C$1:$R$496,'LCOH Calc'!$A1018,_xlfn.XMATCH('LCOH Calc'!BA$9,'Cost Input'!$C$3:$R$3)+1))</f>
        <v>0.8</v>
      </c>
      <c r="BB1018" s="158" cm="1">
        <f t="array" ref="BB1018">IF(INDEX('Cost Input'!$C$1:$R$496,'LCOH Calc'!$A1018,_xlfn.XMATCH('LCOH Calc'!BB$9,'Cost Input'!$C$3:$R$3)+1)=0,1,INDEX('Cost Input'!$C$1:$R$496,'LCOH Calc'!$A1018,_xlfn.XMATCH('LCOH Calc'!BB$9,'Cost Input'!$C$3:$R$3)+1))</f>
        <v>0.8</v>
      </c>
      <c r="BC1018" s="158" cm="1">
        <f t="array" ref="BC1018">IF(INDEX('Cost Input'!$C$1:$R$496,'LCOH Calc'!$A1018,_xlfn.XMATCH('LCOH Calc'!BC$9,'Cost Input'!$C$3:$R$3)+1)=0,1,INDEX('Cost Input'!$C$1:$R$496,'LCOH Calc'!$A1018,_xlfn.XMATCH('LCOH Calc'!BC$9,'Cost Input'!$C$3:$R$3)+1))</f>
        <v>0.8</v>
      </c>
      <c r="BD1018" s="158" cm="1">
        <f t="array" ref="BD1018">IF(INDEX('Cost Input'!$C$1:$R$496,'LCOH Calc'!$A1018,_xlfn.XMATCH('LCOH Calc'!BD$9,'Cost Input'!$C$3:$R$3)+1)=0,1,INDEX('Cost Input'!$C$1:$R$496,'LCOH Calc'!$A1018,_xlfn.XMATCH('LCOH Calc'!BD$9,'Cost Input'!$C$3:$R$3)+1))</f>
        <v>0.8</v>
      </c>
      <c r="BE1018" s="158" cm="1">
        <f t="array" ref="BE1018">IF(INDEX('Cost Input'!$C$1:$R$496,'LCOH Calc'!$A1018,_xlfn.XMATCH('LCOH Calc'!BE$9,'Cost Input'!$C$3:$R$3)+1)=0,1,INDEX('Cost Input'!$C$1:$R$496,'LCOH Calc'!$A1018,_xlfn.XMATCH('LCOH Calc'!BE$9,'Cost Input'!$C$3:$R$3)+1))</f>
        <v>0.8</v>
      </c>
      <c r="BF1018" s="158" cm="1">
        <f t="array" ref="BF1018">IF(INDEX('Cost Input'!$C$1:$R$496,'LCOH Calc'!$A1018,_xlfn.XMATCH('LCOH Calc'!BF$9,'Cost Input'!$C$3:$R$3)+1)=0,1,INDEX('Cost Input'!$C$1:$R$496,'LCOH Calc'!$A1018,_xlfn.XMATCH('LCOH Calc'!BF$9,'Cost Input'!$C$3:$R$3)+1))</f>
        <v>0.8</v>
      </c>
      <c r="BG1018" s="158" cm="1">
        <f t="array" ref="BG1018">IF(INDEX('Cost Input'!$C$1:$R$496,'LCOH Calc'!$A1018,_xlfn.XMATCH('LCOH Calc'!BG$9,'Cost Input'!$C$3:$R$3)+1)=0,1,INDEX('Cost Input'!$C$1:$R$496,'LCOH Calc'!$A1018,_xlfn.XMATCH('LCOH Calc'!BG$9,'Cost Input'!$C$3:$R$3)+1))</f>
        <v>0.8</v>
      </c>
      <c r="BH1018" s="158" cm="1">
        <f t="array" ref="BH1018">IF(INDEX('Cost Input'!$C$1:$R$496,'LCOH Calc'!$A1018,_xlfn.XMATCH('LCOH Calc'!BH$9,'Cost Input'!$C$3:$R$3)+1)=0,1,INDEX('Cost Input'!$C$1:$R$496,'LCOH Calc'!$A1018,_xlfn.XMATCH('LCOH Calc'!BH$9,'Cost Input'!$C$3:$R$3)+1))</f>
        <v>0.8</v>
      </c>
      <c r="BI1018" s="158" cm="1">
        <f t="array" ref="BI1018">IF(INDEX('Cost Input'!$C$1:$R$496,'LCOH Calc'!$A1018,_xlfn.XMATCH('LCOH Calc'!BI$9,'Cost Input'!$C$3:$R$3)+1)=0,1,INDEX('Cost Input'!$C$1:$R$496,'LCOH Calc'!$A1018,_xlfn.XMATCH('LCOH Calc'!BI$9,'Cost Input'!$C$3:$R$3)+1))</f>
        <v>0.8</v>
      </c>
      <c r="BJ1018" s="158" cm="1">
        <f t="array" ref="BJ1018">IF(INDEX('Cost Input'!$C$1:$R$496,'LCOH Calc'!$A1018,_xlfn.XMATCH('LCOH Calc'!BJ$9,'Cost Input'!$C$3:$R$3)+1)=0,1,INDEX('Cost Input'!$C$1:$R$496,'LCOH Calc'!$A1018,_xlfn.XMATCH('LCOH Calc'!BJ$9,'Cost Input'!$C$3:$R$3)+1))</f>
        <v>0.8</v>
      </c>
      <c r="BK1018" s="158" cm="1">
        <f t="array" ref="BK1018">IF(INDEX('Cost Input'!$C$1:$R$496,'LCOH Calc'!$A1018,_xlfn.XMATCH('LCOH Calc'!BK$9,'Cost Input'!$C$3:$R$3)+1)=0,1,INDEX('Cost Input'!$C$1:$R$496,'LCOH Calc'!$A1018,_xlfn.XMATCH('LCOH Calc'!BK$9,'Cost Input'!$C$3:$R$3)+1))</f>
        <v>0.8</v>
      </c>
      <c r="BL1018" s="158" cm="1">
        <f t="array" ref="BL1018">IF(INDEX('Cost Input'!$C$1:$R$496,'LCOH Calc'!$A1018,_xlfn.XMATCH('LCOH Calc'!BL$9,'Cost Input'!$C$3:$R$3)+1)=0,1,INDEX('Cost Input'!$C$1:$R$496,'LCOH Calc'!$A1018,_xlfn.XMATCH('LCOH Calc'!BL$9,'Cost Input'!$C$3:$R$3)+1))</f>
        <v>0.8</v>
      </c>
      <c r="BM1018" s="158" cm="1">
        <f t="array" ref="BM1018">IF(INDEX('Cost Input'!$C$1:$R$496,'LCOH Calc'!$A1018,_xlfn.XMATCH('LCOH Calc'!BM$9,'Cost Input'!$C$3:$R$3)+1)=0,1,INDEX('Cost Input'!$C$1:$R$496,'LCOH Calc'!$A1018,_xlfn.XMATCH('LCOH Calc'!BM$9,'Cost Input'!$C$3:$R$3)+1))</f>
        <v>0.8</v>
      </c>
      <c r="BN1018" s="158" cm="1">
        <f t="array" ref="BN1018">IF(INDEX('Cost Input'!$C$1:$R$496,'LCOH Calc'!$A1018,_xlfn.XMATCH('LCOH Calc'!BN$9,'Cost Input'!$C$3:$R$3)+1)=0,1,INDEX('Cost Input'!$C$1:$R$496,'LCOH Calc'!$A1018,_xlfn.XMATCH('LCOH Calc'!BN$9,'Cost Input'!$C$3:$R$3)+1))</f>
        <v>0.8</v>
      </c>
      <c r="BO1018" s="158" cm="1">
        <f t="array" ref="BO1018">IF(INDEX('Cost Input'!$C$1:$R$496,'LCOH Calc'!$A1018,_xlfn.XMATCH('LCOH Calc'!BO$9,'Cost Input'!$C$3:$R$3)+1)=0,1,INDEX('Cost Input'!$C$1:$R$496,'LCOH Calc'!$A1018,_xlfn.XMATCH('LCOH Calc'!BO$9,'Cost Input'!$C$3:$R$3)+1))</f>
        <v>0.8</v>
      </c>
      <c r="BP1018" s="158" cm="1">
        <f t="array" ref="BP1018">IF(INDEX('Cost Input'!$C$1:$R$496,'LCOH Calc'!$A1018,_xlfn.XMATCH('LCOH Calc'!BP$9,'Cost Input'!$C$3:$R$3)+1)=0,1,INDEX('Cost Input'!$C$1:$R$496,'LCOH Calc'!$A1018,_xlfn.XMATCH('LCOH Calc'!BP$9,'Cost Input'!$C$3:$R$3)+1))</f>
        <v>0.8</v>
      </c>
      <c r="BQ1018" s="158" cm="1">
        <f t="array" ref="BQ1018">IF(INDEX('Cost Input'!$C$1:$R$496,'LCOH Calc'!$A1018,_xlfn.XMATCH('LCOH Calc'!BQ$9,'Cost Input'!$C$3:$R$3)+1)=0,1,INDEX('Cost Input'!$C$1:$R$496,'LCOH Calc'!$A1018,_xlfn.XMATCH('LCOH Calc'!BQ$9,'Cost Input'!$C$3:$R$3)+1))</f>
        <v>0.8</v>
      </c>
      <c r="BR1018" s="158" cm="1">
        <f t="array" ref="BR1018">IF(INDEX('Cost Input'!$C$1:$R$496,'LCOH Calc'!$A1018,_xlfn.XMATCH('LCOH Calc'!BR$9,'Cost Input'!$C$3:$R$3)+1)=0,1,INDEX('Cost Input'!$C$1:$R$496,'LCOH Calc'!$A1018,_xlfn.XMATCH('LCOH Calc'!BR$9,'Cost Input'!$C$3:$R$3)+1))</f>
        <v>0.8</v>
      </c>
      <c r="BS1018" s="158" cm="1">
        <f t="array" ref="BS1018">IF(INDEX('Cost Input'!$C$1:$R$496,'LCOH Calc'!$A1018,_xlfn.XMATCH('LCOH Calc'!BS$9,'Cost Input'!$C$3:$R$3)+1)=0,1,INDEX('Cost Input'!$C$1:$R$496,'LCOH Calc'!$A1018,_xlfn.XMATCH('LCOH Calc'!BS$9,'Cost Input'!$C$3:$R$3)+1))</f>
        <v>0.8</v>
      </c>
      <c r="BT1018" s="158" cm="1">
        <f t="array" ref="BT1018">IF(INDEX('Cost Input'!$C$1:$R$496,'LCOH Calc'!$A1018,_xlfn.XMATCH('LCOH Calc'!BT$9,'Cost Input'!$C$3:$R$3)+1)=0,1,INDEX('Cost Input'!$C$1:$R$496,'LCOH Calc'!$A1018,_xlfn.XMATCH('LCOH Calc'!BT$9,'Cost Input'!$C$3:$R$3)+1))</f>
        <v>0.8</v>
      </c>
      <c r="BU1018" s="158" cm="1">
        <f t="array" ref="BU1018">IF(INDEX('Cost Input'!$C$1:$R$496,'LCOH Calc'!$A1018,_xlfn.XMATCH('LCOH Calc'!BU$9,'Cost Input'!$C$3:$R$3)+1)=0,1,INDEX('Cost Input'!$C$1:$R$496,'LCOH Calc'!$A1018,_xlfn.XMATCH('LCOH Calc'!BU$9,'Cost Input'!$C$3:$R$3)+1))</f>
        <v>0.8</v>
      </c>
      <c r="BV1018" s="158" cm="1">
        <f t="array" ref="BV1018">IF(INDEX('Cost Input'!$C$1:$R$496,'LCOH Calc'!$A1018,_xlfn.XMATCH('LCOH Calc'!BV$9,'Cost Input'!$C$3:$R$3)+1)=0,1,INDEX('Cost Input'!$C$1:$R$496,'LCOH Calc'!$A1018,_xlfn.XMATCH('LCOH Calc'!BV$9,'Cost Input'!$C$3:$R$3)+1))</f>
        <v>0.8</v>
      </c>
      <c r="BW1018" s="158" cm="1">
        <f t="array" ref="BW1018">IF(INDEX('Cost Input'!$C$1:$R$496,'LCOH Calc'!$A1018,_xlfn.XMATCH('LCOH Calc'!BW$9,'Cost Input'!$C$3:$R$3)+1)=0,1,INDEX('Cost Input'!$C$1:$R$496,'LCOH Calc'!$A1018,_xlfn.XMATCH('LCOH Calc'!BW$9,'Cost Input'!$C$3:$R$3)+1))</f>
        <v>0.8</v>
      </c>
      <c r="BX1018" s="158" cm="1">
        <f t="array" ref="BX1018">IF(INDEX('Cost Input'!$C$1:$R$496,'LCOH Calc'!$A1018,_xlfn.XMATCH('LCOH Calc'!BX$9,'Cost Input'!$C$3:$R$3)+1)=0,1,INDEX('Cost Input'!$C$1:$R$496,'LCOH Calc'!$A1018,_xlfn.XMATCH('LCOH Calc'!BX$9,'Cost Input'!$C$3:$R$3)+1))</f>
        <v>0.8</v>
      </c>
      <c r="BY1018" s="158" cm="1">
        <f t="array" ref="BY1018">IF(INDEX('Cost Input'!$C$1:$R$496,'LCOH Calc'!$A1018,_xlfn.XMATCH('LCOH Calc'!BY$9,'Cost Input'!$C$3:$R$3)+1)=0,1,INDEX('Cost Input'!$C$1:$R$496,'LCOH Calc'!$A1018,_xlfn.XMATCH('LCOH Calc'!BY$9,'Cost Input'!$C$3:$R$3)+1))</f>
        <v>0.8</v>
      </c>
      <c r="BZ1018" s="158" cm="1">
        <f t="array" ref="BZ1018">IF(INDEX('Cost Input'!$C$1:$R$496,'LCOH Calc'!$A1018,_xlfn.XMATCH('LCOH Calc'!BZ$9,'Cost Input'!$C$3:$R$3)+1)=0,1,INDEX('Cost Input'!$C$1:$R$496,'LCOH Calc'!$A1018,_xlfn.XMATCH('LCOH Calc'!BZ$9,'Cost Input'!$C$3:$R$3)+1))</f>
        <v>0.8</v>
      </c>
      <c r="CA1018" s="158" cm="1">
        <f t="array" ref="CA1018">IF(INDEX('Cost Input'!$C$1:$R$496,'LCOH Calc'!$A1018,_xlfn.XMATCH('LCOH Calc'!CA$9,'Cost Input'!$C$3:$R$3)+1)=0,1,INDEX('Cost Input'!$C$1:$R$496,'LCOH Calc'!$A1018,_xlfn.XMATCH('LCOH Calc'!CA$9,'Cost Input'!$C$3:$R$3)+1))</f>
        <v>0.8</v>
      </c>
      <c r="CB1018" s="158" cm="1">
        <f t="array" ref="CB1018">IF(INDEX('Cost Input'!$C$1:$R$496,'LCOH Calc'!$A1018,_xlfn.XMATCH('LCOH Calc'!CB$9,'Cost Input'!$C$3:$R$3)+1)=0,1,INDEX('Cost Input'!$C$1:$R$496,'LCOH Calc'!$A1018,_xlfn.XMATCH('LCOH Calc'!CB$9,'Cost Input'!$C$3:$R$3)+1))</f>
        <v>0.8</v>
      </c>
      <c r="CC1018" s="158" cm="1">
        <f t="array" ref="CC1018">IF(INDEX('Cost Input'!$C$1:$R$496,'LCOH Calc'!$A1018,_xlfn.XMATCH('LCOH Calc'!CC$9,'Cost Input'!$C$3:$R$3)+1)=0,1,INDEX('Cost Input'!$C$1:$R$496,'LCOH Calc'!$A1018,_xlfn.XMATCH('LCOH Calc'!CC$9,'Cost Input'!$C$3:$R$3)+1))</f>
        <v>0.8</v>
      </c>
      <c r="CD1018" s="158" cm="1">
        <f t="array" ref="CD1018">IF(INDEX('Cost Input'!$C$1:$R$496,'LCOH Calc'!$A1018,_xlfn.XMATCH('LCOH Calc'!CD$9,'Cost Input'!$C$3:$R$3)+1)=0,1,INDEX('Cost Input'!$C$1:$R$496,'LCOH Calc'!$A1018,_xlfn.XMATCH('LCOH Calc'!CD$9,'Cost Input'!$C$3:$R$3)+1))</f>
        <v>0.8</v>
      </c>
      <c r="CE1018" s="158" cm="1">
        <f t="array" ref="CE1018">IF(INDEX('Cost Input'!$C$1:$R$496,'LCOH Calc'!$A1018,_xlfn.XMATCH('LCOH Calc'!CE$9,'Cost Input'!$C$3:$R$3)+1)=0,1,INDEX('Cost Input'!$C$1:$R$496,'LCOH Calc'!$A1018,_xlfn.XMATCH('LCOH Calc'!CE$9,'Cost Input'!$C$3:$R$3)+1))</f>
        <v>0.8</v>
      </c>
      <c r="CF1018" s="158" cm="1">
        <f t="array" ref="CF1018">IF(INDEX('Cost Input'!$C$1:$R$496,'LCOH Calc'!$A1018,_xlfn.XMATCH('LCOH Calc'!CF$9,'Cost Input'!$C$3:$R$3)+1)=0,1,INDEX('Cost Input'!$C$1:$R$496,'LCOH Calc'!$A1018,_xlfn.XMATCH('LCOH Calc'!CF$9,'Cost Input'!$C$3:$R$3)+1))</f>
        <v>0.8</v>
      </c>
      <c r="CG1018" s="158" cm="1">
        <f t="array" ref="CG1018">IF(INDEX('Cost Input'!$C$1:$R$496,'LCOH Calc'!$A1018,_xlfn.XMATCH('LCOH Calc'!CG$9,'Cost Input'!$C$3:$R$3)+1)=0,1,INDEX('Cost Input'!$C$1:$R$496,'LCOH Calc'!$A1018,_xlfn.XMATCH('LCOH Calc'!CG$9,'Cost Input'!$C$3:$R$3)+1))</f>
        <v>0.8</v>
      </c>
      <c r="CH1018" s="158" cm="1">
        <f t="array" ref="CH1018">IF(INDEX('Cost Input'!$C$1:$R$496,'LCOH Calc'!$A1018,_xlfn.XMATCH('LCOH Calc'!CH$9,'Cost Input'!$C$3:$R$3)+1)=0,1,INDEX('Cost Input'!$C$1:$R$496,'LCOH Calc'!$A1018,_xlfn.XMATCH('LCOH Calc'!CH$9,'Cost Input'!$C$3:$R$3)+1))</f>
        <v>0.8</v>
      </c>
      <c r="CI1018" s="158" cm="1">
        <f t="array" ref="CI1018">IF(INDEX('Cost Input'!$C$1:$R$496,'LCOH Calc'!$A1018,_xlfn.XMATCH('LCOH Calc'!CI$9,'Cost Input'!$C$3:$R$3)+1)=0,1,INDEX('Cost Input'!$C$1:$R$496,'LCOH Calc'!$A1018,_xlfn.XMATCH('LCOH Calc'!CI$9,'Cost Input'!$C$3:$R$3)+1))</f>
        <v>0.8</v>
      </c>
      <c r="CJ1018" s="158" cm="1">
        <f t="array" ref="CJ1018">IF(INDEX('Cost Input'!$C$1:$R$496,'LCOH Calc'!$A1018,_xlfn.XMATCH('LCOH Calc'!CJ$9,'Cost Input'!$C$3:$R$3)+1)=0,1,INDEX('Cost Input'!$C$1:$R$496,'LCOH Calc'!$A1018,_xlfn.XMATCH('LCOH Calc'!CJ$9,'Cost Input'!$C$3:$R$3)+1))</f>
        <v>0.8</v>
      </c>
      <c r="CK1018" s="158" cm="1">
        <f t="array" ref="CK1018">IF(INDEX('Cost Input'!$C$1:$R$496,'LCOH Calc'!$A1018,_xlfn.XMATCH('LCOH Calc'!CK$9,'Cost Input'!$C$3:$R$3)+1)=0,1,INDEX('Cost Input'!$C$1:$R$496,'LCOH Calc'!$A1018,_xlfn.XMATCH('LCOH Calc'!CK$9,'Cost Input'!$C$3:$R$3)+1))</f>
        <v>0.8</v>
      </c>
      <c r="CL1018" s="158" cm="1">
        <f t="array" ref="CL1018">IF(INDEX('Cost Input'!$C$1:$R$496,'LCOH Calc'!$A1018,_xlfn.XMATCH('LCOH Calc'!CL$9,'Cost Input'!$C$3:$R$3)+1)=0,1,INDEX('Cost Input'!$C$1:$R$496,'LCOH Calc'!$A1018,_xlfn.XMATCH('LCOH Calc'!CL$9,'Cost Input'!$C$3:$R$3)+1))</f>
        <v>0.8</v>
      </c>
      <c r="CM1018" s="158" cm="1">
        <f t="array" ref="CM1018">IF(INDEX('Cost Input'!$C$1:$R$496,'LCOH Calc'!$A1018,_xlfn.XMATCH('LCOH Calc'!CM$9,'Cost Input'!$C$3:$R$3)+1)=0,1,INDEX('Cost Input'!$C$1:$R$496,'LCOH Calc'!$A1018,_xlfn.XMATCH('LCOH Calc'!CM$9,'Cost Input'!$C$3:$R$3)+1))</f>
        <v>0.8</v>
      </c>
      <c r="CN1018" s="158" cm="1">
        <f t="array" ref="CN1018">IF(INDEX('Cost Input'!$C$1:$R$496,'LCOH Calc'!$A1018,_xlfn.XMATCH('LCOH Calc'!CN$9,'Cost Input'!$C$3:$R$3)+1)=0,1,INDEX('Cost Input'!$C$1:$R$496,'LCOH Calc'!$A1018,_xlfn.XMATCH('LCOH Calc'!CN$9,'Cost Input'!$C$3:$R$3)+1))</f>
        <v>0.8</v>
      </c>
      <c r="CO1018" s="158" cm="1">
        <f t="array" ref="CO1018">IF(INDEX('Cost Input'!$C$1:$R$496,'LCOH Calc'!$A1018,_xlfn.XMATCH('LCOH Calc'!CO$9,'Cost Input'!$C$3:$R$3)+1)=0,1,INDEX('Cost Input'!$C$1:$R$496,'LCOH Calc'!$A1018,_xlfn.XMATCH('LCOH Calc'!CO$9,'Cost Input'!$C$3:$R$3)+1))</f>
        <v>0.8</v>
      </c>
      <c r="CP1018" s="158" cm="1">
        <f t="array" ref="CP1018">IF(INDEX('Cost Input'!$C$1:$R$496,'LCOH Calc'!$A1018,_xlfn.XMATCH('LCOH Calc'!CP$9,'Cost Input'!$C$3:$R$3)+1)=0,1,INDEX('Cost Input'!$C$1:$R$496,'LCOH Calc'!$A1018,_xlfn.XMATCH('LCOH Calc'!CP$9,'Cost Input'!$C$3:$R$3)+1))</f>
        <v>0.8</v>
      </c>
      <c r="CQ1018" s="158" cm="1">
        <f t="array" ref="CQ1018">IF(INDEX('Cost Input'!$C$1:$R$496,'LCOH Calc'!$A1018,_xlfn.XMATCH('LCOH Calc'!CQ$9,'Cost Input'!$C$3:$R$3)+1)=0,1,INDEX('Cost Input'!$C$1:$R$496,'LCOH Calc'!$A1018,_xlfn.XMATCH('LCOH Calc'!CQ$9,'Cost Input'!$C$3:$R$3)+1))</f>
        <v>0.8</v>
      </c>
      <c r="CR1018" s="158" cm="1">
        <f t="array" ref="CR1018">IF(INDEX('Cost Input'!$C$1:$R$496,'LCOH Calc'!$A1018,_xlfn.XMATCH('LCOH Calc'!CR$9,'Cost Input'!$C$3:$R$3)+1)=0,1,INDEX('Cost Input'!$C$1:$R$496,'LCOH Calc'!$A1018,_xlfn.XMATCH('LCOH Calc'!CR$9,'Cost Input'!$C$3:$R$3)+1))</f>
        <v>0.8</v>
      </c>
      <c r="CS1018" s="158" cm="1">
        <f t="array" ref="CS1018">IF(INDEX('Cost Input'!$C$1:$R$496,'LCOH Calc'!$A1018,_xlfn.XMATCH('LCOH Calc'!CS$9,'Cost Input'!$C$3:$R$3)+1)=0,1,INDEX('Cost Input'!$C$1:$R$496,'LCOH Calc'!$A1018,_xlfn.XMATCH('LCOH Calc'!CS$9,'Cost Input'!$C$3:$R$3)+1))</f>
        <v>0.8</v>
      </c>
      <c r="CT1018" s="158" cm="1">
        <f t="array" ref="CT1018">IF(INDEX('Cost Input'!$C$1:$R$496,'LCOH Calc'!$A1018,_xlfn.XMATCH('LCOH Calc'!CT$9,'Cost Input'!$C$3:$R$3)+1)=0,1,INDEX('Cost Input'!$C$1:$R$496,'LCOH Calc'!$A1018,_xlfn.XMATCH('LCOH Calc'!CT$9,'Cost Input'!$C$3:$R$3)+1))</f>
        <v>0.8</v>
      </c>
      <c r="CU1018" s="158" cm="1">
        <f t="array" ref="CU1018">IF(INDEX('Cost Input'!$C$1:$R$496,'LCOH Calc'!$A1018,_xlfn.XMATCH('LCOH Calc'!CU$9,'Cost Input'!$C$3:$R$3)+1)=0,1,INDEX('Cost Input'!$C$1:$R$496,'LCOH Calc'!$A1018,_xlfn.XMATCH('LCOH Calc'!CU$9,'Cost Input'!$C$3:$R$3)+1))</f>
        <v>0.8</v>
      </c>
      <c r="CV1018" s="158" cm="1">
        <f t="array" ref="CV1018">IF(INDEX('Cost Input'!$C$1:$R$496,'LCOH Calc'!$A1018,_xlfn.XMATCH('LCOH Calc'!CV$9,'Cost Input'!$C$3:$R$3)+1)=0,1,INDEX('Cost Input'!$C$1:$R$496,'LCOH Calc'!$A1018,_xlfn.XMATCH('LCOH Calc'!CV$9,'Cost Input'!$C$3:$R$3)+1))</f>
        <v>0.8</v>
      </c>
      <c r="CW1018" s="158" cm="1">
        <f t="array" ref="CW1018">IF(INDEX('Cost Input'!$C$1:$R$496,'LCOH Calc'!$A1018,_xlfn.XMATCH('LCOH Calc'!CW$9,'Cost Input'!$C$3:$R$3)+1)=0,1,INDEX('Cost Input'!$C$1:$R$496,'LCOH Calc'!$A1018,_xlfn.XMATCH('LCOH Calc'!CW$9,'Cost Input'!$C$3:$R$3)+1))</f>
        <v>0.8</v>
      </c>
      <c r="CX1018" s="158" cm="1">
        <f t="array" ref="CX1018">IF(INDEX('Cost Input'!$C$1:$R$496,'LCOH Calc'!$A1018,_xlfn.XMATCH('LCOH Calc'!CX$9,'Cost Input'!$C$3:$R$3)+1)=0,1,INDEX('Cost Input'!$C$1:$R$496,'LCOH Calc'!$A1018,_xlfn.XMATCH('LCOH Calc'!CX$9,'Cost Input'!$C$3:$R$3)+1))</f>
        <v>0.8</v>
      </c>
      <c r="CY1018" s="158" cm="1">
        <f t="array" ref="CY1018">IF(INDEX('Cost Input'!$C$1:$R$496,'LCOH Calc'!$A1018,_xlfn.XMATCH('LCOH Calc'!CY$9,'Cost Input'!$C$3:$R$3)+1)=0,1,INDEX('Cost Input'!$C$1:$R$496,'LCOH Calc'!$A1018,_xlfn.XMATCH('LCOH Calc'!CY$9,'Cost Input'!$C$3:$R$3)+1))</f>
        <v>0.8</v>
      </c>
      <c r="CZ1018" s="158" cm="1">
        <f t="array" ref="CZ1018">IF(INDEX('Cost Input'!$C$1:$R$496,'LCOH Calc'!$A1018,_xlfn.XMATCH('LCOH Calc'!CZ$9,'Cost Input'!$C$3:$R$3)+1)=0,1,INDEX('Cost Input'!$C$1:$R$496,'LCOH Calc'!$A1018,_xlfn.XMATCH('LCOH Calc'!CZ$9,'Cost Input'!$C$3:$R$3)+1))</f>
        <v>0.8</v>
      </c>
      <c r="DA1018" s="158" cm="1">
        <f t="array" ref="DA1018">IF(INDEX('Cost Input'!$C$1:$R$496,'LCOH Calc'!$A1018,_xlfn.XMATCH('LCOH Calc'!DA$9,'Cost Input'!$C$3:$R$3)+1)=0,1,INDEX('Cost Input'!$C$1:$R$496,'LCOH Calc'!$A1018,_xlfn.XMATCH('LCOH Calc'!DA$9,'Cost Input'!$C$3:$R$3)+1))</f>
        <v>0.8</v>
      </c>
      <c r="DB1018" s="158" cm="1">
        <f t="array" ref="DB1018">IF(INDEX('Cost Input'!$C$1:$R$496,'LCOH Calc'!$A1018,_xlfn.XMATCH('LCOH Calc'!DB$9,'Cost Input'!$C$3:$R$3)+1)=0,1,INDEX('Cost Input'!$C$1:$R$496,'LCOH Calc'!$A1018,_xlfn.XMATCH('LCOH Calc'!DB$9,'Cost Input'!$C$3:$R$3)+1))</f>
        <v>0.8</v>
      </c>
      <c r="DC1018" s="158" cm="1">
        <f t="array" ref="DC1018">IF(INDEX('Cost Input'!$C$1:$R$496,'LCOH Calc'!$A1018,_xlfn.XMATCH('LCOH Calc'!DC$9,'Cost Input'!$C$3:$R$3)+1)=0,1,INDEX('Cost Input'!$C$1:$R$496,'LCOH Calc'!$A1018,_xlfn.XMATCH('LCOH Calc'!DC$9,'Cost Input'!$C$3:$R$3)+1))</f>
        <v>0.8</v>
      </c>
      <c r="DD1018" s="158" cm="1">
        <f t="array" ref="DD1018">IF(INDEX('Cost Input'!$C$1:$R$496,'LCOH Calc'!$A1018,_xlfn.XMATCH('LCOH Calc'!DD$9,'Cost Input'!$C$3:$R$3)+1)=0,1,INDEX('Cost Input'!$C$1:$R$496,'LCOH Calc'!$A1018,_xlfn.XMATCH('LCOH Calc'!DD$9,'Cost Input'!$C$3:$R$3)+1))</f>
        <v>0.8</v>
      </c>
      <c r="DE1018" s="158" cm="1">
        <f t="array" ref="DE1018">IF(INDEX('Cost Input'!$C$1:$R$496,'LCOH Calc'!$A1018,_xlfn.XMATCH('LCOH Calc'!DE$9,'Cost Input'!$C$3:$R$3)+1)=0,1,INDEX('Cost Input'!$C$1:$R$496,'LCOH Calc'!$A1018,_xlfn.XMATCH('LCOH Calc'!DE$9,'Cost Input'!$C$3:$R$3)+1))</f>
        <v>0.8</v>
      </c>
      <c r="DF1018" s="158" cm="1">
        <f t="array" ref="DF1018">IF(INDEX('Cost Input'!$C$1:$R$496,'LCOH Calc'!$A1018,_xlfn.XMATCH('LCOH Calc'!DF$9,'Cost Input'!$C$3:$R$3)+1)=0,1,INDEX('Cost Input'!$C$1:$R$496,'LCOH Calc'!$A1018,_xlfn.XMATCH('LCOH Calc'!DF$9,'Cost Input'!$C$3:$R$3)+1))</f>
        <v>0.8</v>
      </c>
      <c r="DG1018" s="158" cm="1">
        <f t="array" ref="DG1018">IF(INDEX('Cost Input'!$C$1:$R$496,'LCOH Calc'!$A1018,_xlfn.XMATCH('LCOH Calc'!DG$9,'Cost Input'!$C$3:$R$3)+1)=0,1,INDEX('Cost Input'!$C$1:$R$496,'LCOH Calc'!$A1018,_xlfn.XMATCH('LCOH Calc'!DG$9,'Cost Input'!$C$3:$R$3)+1))</f>
        <v>0.8</v>
      </c>
      <c r="DH1018" s="158" cm="1">
        <f t="array" ref="DH1018">IF(INDEX('Cost Input'!$C$1:$R$496,'LCOH Calc'!$A1018,_xlfn.XMATCH('LCOH Calc'!DH$9,'Cost Input'!$C$3:$R$3)+1)=0,1,INDEX('Cost Input'!$C$1:$R$496,'LCOH Calc'!$A1018,_xlfn.XMATCH('LCOH Calc'!DH$9,'Cost Input'!$C$3:$R$3)+1))</f>
        <v>0.8</v>
      </c>
      <c r="DI1018" s="158" cm="1">
        <f t="array" ref="DI1018">IF(INDEX('Cost Input'!$C$1:$R$496,'LCOH Calc'!$A1018,_xlfn.XMATCH('LCOH Calc'!DI$9,'Cost Input'!$C$3:$R$3)+1)=0,1,INDEX('Cost Input'!$C$1:$R$496,'LCOH Calc'!$A1018,_xlfn.XMATCH('LCOH Calc'!DI$9,'Cost Input'!$C$3:$R$3)+1))</f>
        <v>0.8</v>
      </c>
      <c r="DJ1018" s="158" cm="1">
        <f t="array" ref="DJ1018">IF(INDEX('Cost Input'!$C$1:$R$496,'LCOH Calc'!$A1018,_xlfn.XMATCH('LCOH Calc'!DJ$9,'Cost Input'!$C$3:$R$3)+1)=0,1,INDEX('Cost Input'!$C$1:$R$496,'LCOH Calc'!$A1018,_xlfn.XMATCH('LCOH Calc'!DJ$9,'Cost Input'!$C$3:$R$3)+1))</f>
        <v>0.8</v>
      </c>
      <c r="DK1018" s="158" cm="1">
        <f t="array" ref="DK1018">IF(INDEX('Cost Input'!$C$1:$R$496,'LCOH Calc'!$A1018,_xlfn.XMATCH('LCOH Calc'!DK$9,'Cost Input'!$C$3:$R$3)+1)=0,1,INDEX('Cost Input'!$C$1:$R$496,'LCOH Calc'!$A1018,_xlfn.XMATCH('LCOH Calc'!DK$9,'Cost Input'!$C$3:$R$3)+1))</f>
        <v>0.8</v>
      </c>
      <c r="DL1018" s="158" cm="1">
        <f t="array" ref="DL1018">IF(INDEX('Cost Input'!$C$1:$R$496,'LCOH Calc'!$A1018,_xlfn.XMATCH('LCOH Calc'!DL$9,'Cost Input'!$C$3:$R$3)+1)=0,1,INDEX('Cost Input'!$C$1:$R$496,'LCOH Calc'!$A1018,_xlfn.XMATCH('LCOH Calc'!DL$9,'Cost Input'!$C$3:$R$3)+1))</f>
        <v>0.8</v>
      </c>
      <c r="DM1018" s="158" cm="1">
        <f t="array" ref="DM1018">IF(INDEX('Cost Input'!$C$1:$R$496,'LCOH Calc'!$A1018,_xlfn.XMATCH('LCOH Calc'!DM$9,'Cost Input'!$C$3:$R$3)+1)=0,1,INDEX('Cost Input'!$C$1:$R$496,'LCOH Calc'!$A1018,_xlfn.XMATCH('LCOH Calc'!DM$9,'Cost Input'!$C$3:$R$3)+1))</f>
        <v>0.8</v>
      </c>
      <c r="DN1018" s="158" cm="1">
        <f t="array" ref="DN1018">IF(INDEX('Cost Input'!$C$1:$R$496,'LCOH Calc'!$A1018,_xlfn.XMATCH('LCOH Calc'!DN$9,'Cost Input'!$C$3:$R$3)+1)=0,1,INDEX('Cost Input'!$C$1:$R$496,'LCOH Calc'!$A1018,_xlfn.XMATCH('LCOH Calc'!DN$9,'Cost Input'!$C$3:$R$3)+1))</f>
        <v>0.8</v>
      </c>
      <c r="DO1018" s="158" cm="1">
        <f t="array" ref="DO1018">IF(INDEX('Cost Input'!$C$1:$R$496,'LCOH Calc'!$A1018,_xlfn.XMATCH('LCOH Calc'!DO$9,'Cost Input'!$C$3:$R$3)+1)=0,1,INDEX('Cost Input'!$C$1:$R$496,'LCOH Calc'!$A1018,_xlfn.XMATCH('LCOH Calc'!DO$9,'Cost Input'!$C$3:$R$3)+1))</f>
        <v>0.8</v>
      </c>
      <c r="DP1018" s="158" cm="1">
        <f t="array" ref="DP1018">IF(INDEX('Cost Input'!$C$1:$R$496,'LCOH Calc'!$A1018,_xlfn.XMATCH('LCOH Calc'!DP$9,'Cost Input'!$C$3:$R$3)+1)=0,1,INDEX('Cost Input'!$C$1:$R$496,'LCOH Calc'!$A1018,_xlfn.XMATCH('LCOH Calc'!DP$9,'Cost Input'!$C$3:$R$3)+1))</f>
        <v>0.8</v>
      </c>
      <c r="DQ1018" s="158" cm="1">
        <f t="array" ref="DQ1018">IF(INDEX('Cost Input'!$C$1:$R$496,'LCOH Calc'!$A1018,_xlfn.XMATCH('LCOH Calc'!DQ$9,'Cost Input'!$C$3:$R$3)+1)=0,1,INDEX('Cost Input'!$C$1:$R$496,'LCOH Calc'!$A1018,_xlfn.XMATCH('LCOH Calc'!DQ$9,'Cost Input'!$C$3:$R$3)+1))</f>
        <v>0.8</v>
      </c>
      <c r="DR1018" s="158" cm="1">
        <f t="array" ref="DR1018">IF(INDEX('Cost Input'!$C$1:$R$496,'LCOH Calc'!$A1018,_xlfn.XMATCH('LCOH Calc'!DR$9,'Cost Input'!$C$3:$R$3)+1)=0,1,INDEX('Cost Input'!$C$1:$R$496,'LCOH Calc'!$A1018,_xlfn.XMATCH('LCOH Calc'!DR$9,'Cost Input'!$C$3:$R$3)+1))</f>
        <v>0.8</v>
      </c>
      <c r="DS1018" s="158" cm="1">
        <f t="array" ref="DS1018">IF(INDEX('Cost Input'!$C$1:$R$496,'LCOH Calc'!$A1018,_xlfn.XMATCH('LCOH Calc'!DS$9,'Cost Input'!$C$3:$R$3)+1)=0,1,INDEX('Cost Input'!$C$1:$R$496,'LCOH Calc'!$A1018,_xlfn.XMATCH('LCOH Calc'!DS$9,'Cost Input'!$C$3:$R$3)+1))</f>
        <v>0.8</v>
      </c>
      <c r="DT1018" s="158" cm="1">
        <f t="array" ref="DT1018">IF(INDEX('Cost Input'!$C$1:$R$496,'LCOH Calc'!$A1018,_xlfn.XMATCH('LCOH Calc'!DT$9,'Cost Input'!$C$3:$R$3)+1)=0,1,INDEX('Cost Input'!$C$1:$R$496,'LCOH Calc'!$A1018,_xlfn.XMATCH('LCOH Calc'!DT$9,'Cost Input'!$C$3:$R$3)+1))</f>
        <v>0.8</v>
      </c>
      <c r="DU1018" s="158" cm="1">
        <f t="array" ref="DU1018">IF(INDEX('Cost Input'!$C$1:$R$496,'LCOH Calc'!$A1018,_xlfn.XMATCH('LCOH Calc'!DU$9,'Cost Input'!$C$3:$R$3)+1)=0,1,INDEX('Cost Input'!$C$1:$R$496,'LCOH Calc'!$A1018,_xlfn.XMATCH('LCOH Calc'!DU$9,'Cost Input'!$C$3:$R$3)+1))</f>
        <v>0.8</v>
      </c>
      <c r="DV1018" s="158" cm="1">
        <f t="array" ref="DV1018">IF(INDEX('Cost Input'!$C$1:$R$496,'LCOH Calc'!$A1018,_xlfn.XMATCH('LCOH Calc'!DV$9,'Cost Input'!$C$3:$R$3)+1)=0,1,INDEX('Cost Input'!$C$1:$R$496,'LCOH Calc'!$A1018,_xlfn.XMATCH('LCOH Calc'!DV$9,'Cost Input'!$C$3:$R$3)+1))</f>
        <v>0.8</v>
      </c>
      <c r="DW1018" s="158" cm="1">
        <f t="array" ref="DW1018">IF(INDEX('Cost Input'!$C$1:$R$496,'LCOH Calc'!$A1018,_xlfn.XMATCH('LCOH Calc'!DW$9,'Cost Input'!$C$3:$R$3)+1)=0,1,INDEX('Cost Input'!$C$1:$R$496,'LCOH Calc'!$A1018,_xlfn.XMATCH('LCOH Calc'!DW$9,'Cost Input'!$C$3:$R$3)+1))</f>
        <v>0.8</v>
      </c>
      <c r="DX1018" s="158" cm="1">
        <f t="array" ref="DX1018">IF(INDEX('Cost Input'!$C$1:$R$496,'LCOH Calc'!$A1018,_xlfn.XMATCH('LCOH Calc'!DX$9,'Cost Input'!$C$3:$R$3)+1)=0,1,INDEX('Cost Input'!$C$1:$R$496,'LCOH Calc'!$A1018,_xlfn.XMATCH('LCOH Calc'!DX$9,'Cost Input'!$C$3:$R$3)+1))</f>
        <v>0.8</v>
      </c>
      <c r="DY1018" s="158" cm="1">
        <f t="array" ref="DY1018">IF(INDEX('Cost Input'!$C$1:$R$496,'LCOH Calc'!$A1018,_xlfn.XMATCH('LCOH Calc'!DY$9,'Cost Input'!$C$3:$R$3)+1)=0,1,INDEX('Cost Input'!$C$1:$R$496,'LCOH Calc'!$A1018,_xlfn.XMATCH('LCOH Calc'!DY$9,'Cost Input'!$C$3:$R$3)+1))</f>
        <v>0.8</v>
      </c>
      <c r="DZ1018" s="158" cm="1">
        <f t="array" ref="DZ1018">IF(INDEX('Cost Input'!$C$1:$R$496,'LCOH Calc'!$A1018,_xlfn.XMATCH('LCOH Calc'!DZ$9,'Cost Input'!$C$3:$R$3)+1)=0,1,INDEX('Cost Input'!$C$1:$R$496,'LCOH Calc'!$A1018,_xlfn.XMATCH('LCOH Calc'!DZ$9,'Cost Input'!$C$3:$R$3)+1))</f>
        <v>0.8</v>
      </c>
      <c r="EA1018" s="158" cm="1">
        <f t="array" ref="EA1018">IF(INDEX('Cost Input'!$C$1:$R$496,'LCOH Calc'!$A1018,_xlfn.XMATCH('LCOH Calc'!EA$9,'Cost Input'!$C$3:$R$3)+1)=0,1,INDEX('Cost Input'!$C$1:$R$496,'LCOH Calc'!$A1018,_xlfn.XMATCH('LCOH Calc'!EA$9,'Cost Input'!$C$3:$R$3)+1))</f>
        <v>0.8</v>
      </c>
      <c r="EB1018" s="158" cm="1">
        <f t="array" ref="EB1018">IF(INDEX('Cost Input'!$C$1:$R$496,'LCOH Calc'!$A1018,_xlfn.XMATCH('LCOH Calc'!EB$9,'Cost Input'!$C$3:$R$3)+1)=0,1,INDEX('Cost Input'!$C$1:$R$496,'LCOH Calc'!$A1018,_xlfn.XMATCH('LCOH Calc'!EB$9,'Cost Input'!$C$3:$R$3)+1))</f>
        <v>0.8</v>
      </c>
      <c r="EC1018" s="158" cm="1">
        <f t="array" ref="EC1018">IF(INDEX('Cost Input'!$C$1:$R$496,'LCOH Calc'!$A1018,_xlfn.XMATCH('LCOH Calc'!EC$9,'Cost Input'!$C$3:$R$3)+1)=0,1,INDEX('Cost Input'!$C$1:$R$496,'LCOH Calc'!$A1018,_xlfn.XMATCH('LCOH Calc'!EC$9,'Cost Input'!$C$3:$R$3)+1))</f>
        <v>0.8</v>
      </c>
      <c r="ED1018" s="158" cm="1">
        <f t="array" ref="ED1018">IF(INDEX('Cost Input'!$C$1:$R$496,'LCOH Calc'!$A1018,_xlfn.XMATCH('LCOH Calc'!ED$9,'Cost Input'!$C$3:$R$3)+1)=0,1,INDEX('Cost Input'!$C$1:$R$496,'LCOH Calc'!$A1018,_xlfn.XMATCH('LCOH Calc'!ED$9,'Cost Input'!$C$3:$R$3)+1))</f>
        <v>0.8</v>
      </c>
      <c r="EE1018" s="158" cm="1">
        <f t="array" ref="EE1018">IF(INDEX('Cost Input'!$C$1:$R$496,'LCOH Calc'!$A1018,_xlfn.XMATCH('LCOH Calc'!EE$9,'Cost Input'!$C$3:$R$3)+1)=0,1,INDEX('Cost Input'!$C$1:$R$496,'LCOH Calc'!$A1018,_xlfn.XMATCH('LCOH Calc'!EE$9,'Cost Input'!$C$3:$R$3)+1))</f>
        <v>0.8</v>
      </c>
      <c r="EF1018" s="158" cm="1">
        <f t="array" ref="EF1018">IF(INDEX('Cost Input'!$C$1:$R$496,'LCOH Calc'!$A1018,_xlfn.XMATCH('LCOH Calc'!EF$9,'Cost Input'!$C$3:$R$3)+1)=0,1,INDEX('Cost Input'!$C$1:$R$496,'LCOH Calc'!$A1018,_xlfn.XMATCH('LCOH Calc'!EF$9,'Cost Input'!$C$3:$R$3)+1))</f>
        <v>0.8</v>
      </c>
      <c r="EG1018" s="158" cm="1">
        <f t="array" ref="EG1018">IF(INDEX('Cost Input'!$C$1:$R$496,'LCOH Calc'!$A1018,_xlfn.XMATCH('LCOH Calc'!EG$9,'Cost Input'!$C$3:$R$3)+1)=0,1,INDEX('Cost Input'!$C$1:$R$496,'LCOH Calc'!$A1018,_xlfn.XMATCH('LCOH Calc'!EG$9,'Cost Input'!$C$3:$R$3)+1))</f>
        <v>0.8</v>
      </c>
      <c r="EH1018" s="158" cm="1">
        <f t="array" ref="EH1018">IF(INDEX('Cost Input'!$C$1:$R$496,'LCOH Calc'!$A1018,_xlfn.XMATCH('LCOH Calc'!EH$9,'Cost Input'!$C$3:$R$3)+1)=0,1,INDEX('Cost Input'!$C$1:$R$496,'LCOH Calc'!$A1018,_xlfn.XMATCH('LCOH Calc'!EH$9,'Cost Input'!$C$3:$R$3)+1))</f>
        <v>0.8</v>
      </c>
      <c r="EI1018" s="158" cm="1">
        <f t="array" ref="EI1018">IF(INDEX('Cost Input'!$C$1:$R$496,'LCOH Calc'!$A1018,_xlfn.XMATCH('LCOH Calc'!EI$9,'Cost Input'!$C$3:$R$3)+1)=0,1,INDEX('Cost Input'!$C$1:$R$496,'LCOH Calc'!$A1018,_xlfn.XMATCH('LCOH Calc'!EI$9,'Cost Input'!$C$3:$R$3)+1))</f>
        <v>0.8</v>
      </c>
      <c r="EJ1018" s="158" cm="1">
        <f t="array" ref="EJ1018">IF(INDEX('Cost Input'!$C$1:$R$496,'LCOH Calc'!$A1018,_xlfn.XMATCH('LCOH Calc'!EJ$9,'Cost Input'!$C$3:$R$3)+1)=0,1,INDEX('Cost Input'!$C$1:$R$496,'LCOH Calc'!$A1018,_xlfn.XMATCH('LCOH Calc'!EJ$9,'Cost Input'!$C$3:$R$3)+1))</f>
        <v>0.8</v>
      </c>
      <c r="EK1018" s="158" cm="1">
        <f t="array" ref="EK1018">IF(INDEX('Cost Input'!$C$1:$R$496,'LCOH Calc'!$A1018,_xlfn.XMATCH('LCOH Calc'!EK$9,'Cost Input'!$C$3:$R$3)+1)=0,1,INDEX('Cost Input'!$C$1:$R$496,'LCOH Calc'!$A1018,_xlfn.XMATCH('LCOH Calc'!EK$9,'Cost Input'!$C$3:$R$3)+1))</f>
        <v>0.8</v>
      </c>
      <c r="EL1018" s="158" cm="1">
        <f t="array" ref="EL1018">IF(INDEX('Cost Input'!$C$1:$R$496,'LCOH Calc'!$A1018,_xlfn.XMATCH('LCOH Calc'!EL$9,'Cost Input'!$C$3:$R$3)+1)=0,1,INDEX('Cost Input'!$C$1:$R$496,'LCOH Calc'!$A1018,_xlfn.XMATCH('LCOH Calc'!EL$9,'Cost Input'!$C$3:$R$3)+1))</f>
        <v>0.8</v>
      </c>
      <c r="EM1018" s="158" cm="1">
        <f t="array" ref="EM1018">IF(INDEX('Cost Input'!$C$1:$R$496,'LCOH Calc'!$A1018,_xlfn.XMATCH('LCOH Calc'!EM$9,'Cost Input'!$C$3:$R$3)+1)=0,1,INDEX('Cost Input'!$C$1:$R$496,'LCOH Calc'!$A1018,_xlfn.XMATCH('LCOH Calc'!EM$9,'Cost Input'!$C$3:$R$3)+1))</f>
        <v>0.8</v>
      </c>
      <c r="EN1018" s="158" cm="1">
        <f t="array" ref="EN1018">IF(INDEX('Cost Input'!$C$1:$R$496,'LCOH Calc'!$A1018,_xlfn.XMATCH('LCOH Calc'!EN$9,'Cost Input'!$C$3:$R$3)+1)=0,1,INDEX('Cost Input'!$C$1:$R$496,'LCOH Calc'!$A1018,_xlfn.XMATCH('LCOH Calc'!EN$9,'Cost Input'!$C$3:$R$3)+1))</f>
        <v>0.8</v>
      </c>
      <c r="EO1018" s="158" cm="1">
        <f t="array" ref="EO1018">IF(INDEX('Cost Input'!$C$1:$R$496,'LCOH Calc'!$A1018,_xlfn.XMATCH('LCOH Calc'!EO$9,'Cost Input'!$C$3:$R$3)+1)=0,1,INDEX('Cost Input'!$C$1:$R$496,'LCOH Calc'!$A1018,_xlfn.XMATCH('LCOH Calc'!EO$9,'Cost Input'!$C$3:$R$3)+1))</f>
        <v>0.8</v>
      </c>
      <c r="EP1018" s="158" cm="1">
        <f t="array" ref="EP1018">IF(INDEX('Cost Input'!$C$1:$R$496,'LCOH Calc'!$A1018,_xlfn.XMATCH('LCOH Calc'!EP$9,'Cost Input'!$C$3:$R$3)+1)=0,1,INDEX('Cost Input'!$C$1:$R$496,'LCOH Calc'!$A1018,_xlfn.XMATCH('LCOH Calc'!EP$9,'Cost Input'!$C$3:$R$3)+1))</f>
        <v>0.8</v>
      </c>
      <c r="EQ1018" s="158" cm="1">
        <f t="array" ref="EQ1018">IF(INDEX('Cost Input'!$C$1:$R$496,'LCOH Calc'!$A1018,_xlfn.XMATCH('LCOH Calc'!EQ$9,'Cost Input'!$C$3:$R$3)+1)=0,1,INDEX('Cost Input'!$C$1:$R$496,'LCOH Calc'!$A1018,_xlfn.XMATCH('LCOH Calc'!EQ$9,'Cost Input'!$C$3:$R$3)+1))</f>
        <v>0.8</v>
      </c>
      <c r="ER1018" s="158" cm="1">
        <f t="array" ref="ER1018">IF(INDEX('Cost Input'!$C$1:$R$496,'LCOH Calc'!$A1018,_xlfn.XMATCH('LCOH Calc'!ER$9,'Cost Input'!$C$3:$R$3)+1)=0,1,INDEX('Cost Input'!$C$1:$R$496,'LCOH Calc'!$A1018,_xlfn.XMATCH('LCOH Calc'!ER$9,'Cost Input'!$C$3:$R$3)+1))</f>
        <v>0.8</v>
      </c>
      <c r="ES1018" s="158" cm="1">
        <f t="array" ref="ES1018">IF(INDEX('Cost Input'!$C$1:$R$496,'LCOH Calc'!$A1018,_xlfn.XMATCH('LCOH Calc'!ES$9,'Cost Input'!$C$3:$R$3)+1)=0,1,INDEX('Cost Input'!$C$1:$R$496,'LCOH Calc'!$A1018,_xlfn.XMATCH('LCOH Calc'!ES$9,'Cost Input'!$C$3:$R$3)+1))</f>
        <v>0.8</v>
      </c>
      <c r="ET1018" s="158" cm="1">
        <f t="array" ref="ET1018">IF(INDEX('Cost Input'!$C$1:$R$496,'LCOH Calc'!$A1018,_xlfn.XMATCH('LCOH Calc'!ET$9,'Cost Input'!$C$3:$R$3)+1)=0,1,INDEX('Cost Input'!$C$1:$R$496,'LCOH Calc'!$A1018,_xlfn.XMATCH('LCOH Calc'!ET$9,'Cost Input'!$C$3:$R$3)+1))</f>
        <v>0.8</v>
      </c>
      <c r="EU1018" s="158" cm="1">
        <f t="array" ref="EU1018">IF(INDEX('Cost Input'!$C$1:$R$496,'LCOH Calc'!$A1018,_xlfn.XMATCH('LCOH Calc'!EU$9,'Cost Input'!$C$3:$R$3)+1)=0,1,INDEX('Cost Input'!$C$1:$R$496,'LCOH Calc'!$A1018,_xlfn.XMATCH('LCOH Calc'!EU$9,'Cost Input'!$C$3:$R$3)+1))</f>
        <v>0.8</v>
      </c>
      <c r="EV1018" s="158" cm="1">
        <f t="array" ref="EV1018">IF(INDEX('Cost Input'!$C$1:$R$496,'LCOH Calc'!$A1018,_xlfn.XMATCH('LCOH Calc'!EV$9,'Cost Input'!$C$3:$R$3)+1)=0,1,INDEX('Cost Input'!$C$1:$R$496,'LCOH Calc'!$A1018,_xlfn.XMATCH('LCOH Calc'!EV$9,'Cost Input'!$C$3:$R$3)+1))</f>
        <v>0.8</v>
      </c>
      <c r="EW1018" s="158" cm="1">
        <f t="array" ref="EW1018">IF(INDEX('Cost Input'!$C$1:$R$496,'LCOH Calc'!$A1018,_xlfn.XMATCH('LCOH Calc'!EW$9,'Cost Input'!$C$3:$R$3)+1)=0,1,INDEX('Cost Input'!$C$1:$R$496,'LCOH Calc'!$A1018,_xlfn.XMATCH('LCOH Calc'!EW$9,'Cost Input'!$C$3:$R$3)+1))</f>
        <v>0.8</v>
      </c>
      <c r="EX1018" s="158" cm="1">
        <f t="array" ref="EX1018">IF(INDEX('Cost Input'!$C$1:$R$496,'LCOH Calc'!$A1018,_xlfn.XMATCH('LCOH Calc'!EX$9,'Cost Input'!$C$3:$R$3)+1)=0,1,INDEX('Cost Input'!$C$1:$R$496,'LCOH Calc'!$A1018,_xlfn.XMATCH('LCOH Calc'!EX$9,'Cost Input'!$C$3:$R$3)+1))</f>
        <v>0.8</v>
      </c>
      <c r="EY1018" s="158" cm="1">
        <f t="array" ref="EY1018">IF(INDEX('Cost Input'!$C$1:$R$496,'LCOH Calc'!$A1018,_xlfn.XMATCH('LCOH Calc'!EY$9,'Cost Input'!$C$3:$R$3)+1)=0,1,INDEX('Cost Input'!$C$1:$R$496,'LCOH Calc'!$A1018,_xlfn.XMATCH('LCOH Calc'!EY$9,'Cost Input'!$C$3:$R$3)+1))</f>
        <v>0.8</v>
      </c>
      <c r="EZ1018" s="158" cm="1">
        <f t="array" ref="EZ1018">IF(INDEX('Cost Input'!$C$1:$R$496,'LCOH Calc'!$A1018,_xlfn.XMATCH('LCOH Calc'!EZ$9,'Cost Input'!$C$3:$R$3)+1)=0,1,INDEX('Cost Input'!$C$1:$R$496,'LCOH Calc'!$A1018,_xlfn.XMATCH('LCOH Calc'!EZ$9,'Cost Input'!$C$3:$R$3)+1))</f>
        <v>0.8</v>
      </c>
      <c r="FA1018" s="158" cm="1">
        <f t="array" ref="FA1018">IF(INDEX('Cost Input'!$C$1:$R$496,'LCOH Calc'!$A1018,_xlfn.XMATCH('LCOH Calc'!FA$9,'Cost Input'!$C$3:$R$3)+1)=0,1,INDEX('Cost Input'!$C$1:$R$496,'LCOH Calc'!$A1018,_xlfn.XMATCH('LCOH Calc'!FA$9,'Cost Input'!$C$3:$R$3)+1))</f>
        <v>0.8</v>
      </c>
      <c r="FB1018" s="158" cm="1">
        <f t="array" ref="FB1018">IF(INDEX('Cost Input'!$C$1:$R$496,'LCOH Calc'!$A1018,_xlfn.XMATCH('LCOH Calc'!FB$9,'Cost Input'!$C$3:$R$3)+1)=0,1,INDEX('Cost Input'!$C$1:$R$496,'LCOH Calc'!$A1018,_xlfn.XMATCH('LCOH Calc'!FB$9,'Cost Input'!$C$3:$R$3)+1))</f>
        <v>0.8</v>
      </c>
      <c r="FC1018" s="158" cm="1">
        <f t="array" ref="FC1018">IF(INDEX('Cost Input'!$C$1:$R$496,'LCOH Calc'!$A1018,_xlfn.XMATCH('LCOH Calc'!FC$9,'Cost Input'!$C$3:$R$3)+1)=0,1,INDEX('Cost Input'!$C$1:$R$496,'LCOH Calc'!$A1018,_xlfn.XMATCH('LCOH Calc'!FC$9,'Cost Input'!$C$3:$R$3)+1))</f>
        <v>0.8</v>
      </c>
      <c r="FD1018" s="158" cm="1">
        <f t="array" ref="FD1018">IF(INDEX('Cost Input'!$C$1:$R$496,'LCOH Calc'!$A1018,_xlfn.XMATCH('LCOH Calc'!FD$9,'Cost Input'!$C$3:$R$3)+1)=0,1,INDEX('Cost Input'!$C$1:$R$496,'LCOH Calc'!$A1018,_xlfn.XMATCH('LCOH Calc'!FD$9,'Cost Input'!$C$3:$R$3)+1))</f>
        <v>0.8</v>
      </c>
      <c r="FE1018" s="158" cm="1">
        <f t="array" ref="FE1018">IF(INDEX('Cost Input'!$C$1:$R$496,'LCOH Calc'!$A1018,_xlfn.XMATCH('LCOH Calc'!FE$9,'Cost Input'!$C$3:$R$3)+1)=0,1,INDEX('Cost Input'!$C$1:$R$496,'LCOH Calc'!$A1018,_xlfn.XMATCH('LCOH Calc'!FE$9,'Cost Input'!$C$3:$R$3)+1))</f>
        <v>0.8</v>
      </c>
      <c r="FF1018" s="158" cm="1">
        <f t="array" ref="FF1018">IF(INDEX('Cost Input'!$C$1:$R$496,'LCOH Calc'!$A1018,_xlfn.XMATCH('LCOH Calc'!FF$9,'Cost Input'!$C$3:$R$3)+1)=0,1,INDEX('Cost Input'!$C$1:$R$496,'LCOH Calc'!$A1018,_xlfn.XMATCH('LCOH Calc'!FF$9,'Cost Input'!$C$3:$R$3)+1))</f>
        <v>0.8</v>
      </c>
      <c r="FG1018" s="158" cm="1">
        <f t="array" ref="FG1018">IF(INDEX('Cost Input'!$C$1:$R$496,'LCOH Calc'!$A1018,_xlfn.XMATCH('LCOH Calc'!FG$9,'Cost Input'!$C$3:$R$3)+1)=0,1,INDEX('Cost Input'!$C$1:$R$496,'LCOH Calc'!$A1018,_xlfn.XMATCH('LCOH Calc'!FG$9,'Cost Input'!$C$3:$R$3)+1))</f>
        <v>0.8</v>
      </c>
      <c r="FH1018" s="158" cm="1">
        <f t="array" ref="FH1018">IF(INDEX('Cost Input'!$C$1:$R$496,'LCOH Calc'!$A1018,_xlfn.XMATCH('LCOH Calc'!FH$9,'Cost Input'!$C$3:$R$3)+1)=0,1,INDEX('Cost Input'!$C$1:$R$496,'LCOH Calc'!$A1018,_xlfn.XMATCH('LCOH Calc'!FH$9,'Cost Input'!$C$3:$R$3)+1))</f>
        <v>0.8</v>
      </c>
      <c r="FI1018" s="158" cm="1">
        <f t="array" ref="FI1018">IF(INDEX('Cost Input'!$C$1:$R$496,'LCOH Calc'!$A1018,_xlfn.XMATCH('LCOH Calc'!FI$9,'Cost Input'!$C$3:$R$3)+1)=0,1,INDEX('Cost Input'!$C$1:$R$496,'LCOH Calc'!$A1018,_xlfn.XMATCH('LCOH Calc'!FI$9,'Cost Input'!$C$3:$R$3)+1))</f>
        <v>0.8</v>
      </c>
      <c r="FJ1018" s="158" cm="1">
        <f t="array" ref="FJ1018">IF(INDEX('Cost Input'!$C$1:$R$496,'LCOH Calc'!$A1018,_xlfn.XMATCH('LCOH Calc'!FJ$9,'Cost Input'!$C$3:$R$3)+1)=0,1,INDEX('Cost Input'!$C$1:$R$496,'LCOH Calc'!$A1018,_xlfn.XMATCH('LCOH Calc'!FJ$9,'Cost Input'!$C$3:$R$3)+1))</f>
        <v>0.8</v>
      </c>
      <c r="FK1018" s="158" cm="1">
        <f t="array" ref="FK1018">IF(INDEX('Cost Input'!$C$1:$R$496,'LCOH Calc'!$A1018,_xlfn.XMATCH('LCOH Calc'!FK$9,'Cost Input'!$C$3:$R$3)+1)=0,1,INDEX('Cost Input'!$C$1:$R$496,'LCOH Calc'!$A1018,_xlfn.XMATCH('LCOH Calc'!FK$9,'Cost Input'!$C$3:$R$3)+1))</f>
        <v>0.8</v>
      </c>
      <c r="FL1018" s="158" cm="1">
        <f t="array" ref="FL1018">IF(INDEX('Cost Input'!$C$1:$R$496,'LCOH Calc'!$A1018,_xlfn.XMATCH('LCOH Calc'!FL$9,'Cost Input'!$C$3:$R$3)+1)=0,1,INDEX('Cost Input'!$C$1:$R$496,'LCOH Calc'!$A1018,_xlfn.XMATCH('LCOH Calc'!FL$9,'Cost Input'!$C$3:$R$3)+1))</f>
        <v>0.8</v>
      </c>
      <c r="FM1018" s="158" cm="1">
        <f t="array" ref="FM1018">IF(INDEX('Cost Input'!$C$1:$R$496,'LCOH Calc'!$A1018,_xlfn.XMATCH('LCOH Calc'!FM$9,'Cost Input'!$C$3:$R$3)+1)=0,1,INDEX('Cost Input'!$C$1:$R$496,'LCOH Calc'!$A1018,_xlfn.XMATCH('LCOH Calc'!FM$9,'Cost Input'!$C$3:$R$3)+1))</f>
        <v>0.8</v>
      </c>
      <c r="FN1018" s="158" cm="1">
        <f t="array" ref="FN1018">IF(INDEX('Cost Input'!$C$1:$R$496,'LCOH Calc'!$A1018,_xlfn.XMATCH('LCOH Calc'!FN$9,'Cost Input'!$C$3:$R$3)+1)=0,1,INDEX('Cost Input'!$C$1:$R$496,'LCOH Calc'!$A1018,_xlfn.XMATCH('LCOH Calc'!FN$9,'Cost Input'!$C$3:$R$3)+1))</f>
        <v>0.8</v>
      </c>
      <c r="FO1018" s="158" cm="1">
        <f t="array" ref="FO1018">IF(INDEX('Cost Input'!$C$1:$R$496,'LCOH Calc'!$A1018,_xlfn.XMATCH('LCOH Calc'!FO$9,'Cost Input'!$C$3:$R$3)+1)=0,1,INDEX('Cost Input'!$C$1:$R$496,'LCOH Calc'!$A1018,_xlfn.XMATCH('LCOH Calc'!FO$9,'Cost Input'!$C$3:$R$3)+1))</f>
        <v>0.8</v>
      </c>
      <c r="FP1018" s="158" cm="1">
        <f t="array" ref="FP1018">IF(INDEX('Cost Input'!$C$1:$R$496,'LCOH Calc'!$A1018,_xlfn.XMATCH('LCOH Calc'!FP$9,'Cost Input'!$C$3:$R$3)+1)=0,1,INDEX('Cost Input'!$C$1:$R$496,'LCOH Calc'!$A1018,_xlfn.XMATCH('LCOH Calc'!FP$9,'Cost Input'!$C$3:$R$3)+1))</f>
        <v>0.8</v>
      </c>
      <c r="FQ1018" s="158" cm="1">
        <f t="array" ref="FQ1018">IF(INDEX('Cost Input'!$C$1:$R$496,'LCOH Calc'!$A1018,_xlfn.XMATCH('LCOH Calc'!FQ$9,'Cost Input'!$C$3:$R$3)+1)=0,1,INDEX('Cost Input'!$C$1:$R$496,'LCOH Calc'!$A1018,_xlfn.XMATCH('LCOH Calc'!FQ$9,'Cost Input'!$C$3:$R$3)+1))</f>
        <v>0.8</v>
      </c>
      <c r="FR1018" s="158" cm="1">
        <f t="array" ref="FR1018">IF(INDEX('Cost Input'!$C$1:$R$496,'LCOH Calc'!$A1018,_xlfn.XMATCH('LCOH Calc'!FR$9,'Cost Input'!$C$3:$R$3)+1)=0,1,INDEX('Cost Input'!$C$1:$R$496,'LCOH Calc'!$A1018,_xlfn.XMATCH('LCOH Calc'!FR$9,'Cost Input'!$C$3:$R$3)+1))</f>
        <v>0.8</v>
      </c>
      <c r="FS1018" s="158" cm="1">
        <f t="array" ref="FS1018">IF(INDEX('Cost Input'!$C$1:$R$496,'LCOH Calc'!$A1018,_xlfn.XMATCH('LCOH Calc'!FS$9,'Cost Input'!$C$3:$R$3)+1)=0,1,INDEX('Cost Input'!$C$1:$R$496,'LCOH Calc'!$A1018,_xlfn.XMATCH('LCOH Calc'!FS$9,'Cost Input'!$C$3:$R$3)+1))</f>
        <v>0.8</v>
      </c>
      <c r="FT1018" s="158" cm="1">
        <f t="array" ref="FT1018">IF(INDEX('Cost Input'!$C$1:$R$496,'LCOH Calc'!$A1018,_xlfn.XMATCH('LCOH Calc'!FT$9,'Cost Input'!$C$3:$R$3)+1)=0,1,INDEX('Cost Input'!$C$1:$R$496,'LCOH Calc'!$A1018,_xlfn.XMATCH('LCOH Calc'!FT$9,'Cost Input'!$C$3:$R$3)+1))</f>
        <v>0.8</v>
      </c>
      <c r="FU1018" s="158" cm="1">
        <f t="array" ref="FU1018">IF(INDEX('Cost Input'!$C$1:$R$496,'LCOH Calc'!$A1018,_xlfn.XMATCH('LCOH Calc'!FU$9,'Cost Input'!$C$3:$R$3)+1)=0,1,INDEX('Cost Input'!$C$1:$R$496,'LCOH Calc'!$A1018,_xlfn.XMATCH('LCOH Calc'!FU$9,'Cost Input'!$C$3:$R$3)+1))</f>
        <v>0.8</v>
      </c>
      <c r="FV1018" s="158" cm="1">
        <f t="array" ref="FV1018">IF(INDEX('Cost Input'!$C$1:$R$496,'LCOH Calc'!$A1018,_xlfn.XMATCH('LCOH Calc'!FV$9,'Cost Input'!$C$3:$R$3)+1)=0,1,INDEX('Cost Input'!$C$1:$R$496,'LCOH Calc'!$A1018,_xlfn.XMATCH('LCOH Calc'!FV$9,'Cost Input'!$C$3:$R$3)+1))</f>
        <v>0.8</v>
      </c>
      <c r="FW1018" s="158" cm="1">
        <f t="array" ref="FW1018">IF(INDEX('Cost Input'!$C$1:$R$496,'LCOH Calc'!$A1018,_xlfn.XMATCH('LCOH Calc'!FW$9,'Cost Input'!$C$3:$R$3)+1)=0,1,INDEX('Cost Input'!$C$1:$R$496,'LCOH Calc'!$A1018,_xlfn.XMATCH('LCOH Calc'!FW$9,'Cost Input'!$C$3:$R$3)+1))</f>
        <v>0.8</v>
      </c>
      <c r="FX1018" s="158" cm="1">
        <f t="array" ref="FX1018">IF(INDEX('Cost Input'!$C$1:$R$496,'LCOH Calc'!$A1018,_xlfn.XMATCH('LCOH Calc'!FX$9,'Cost Input'!$C$3:$R$3)+1)=0,1,INDEX('Cost Input'!$C$1:$R$496,'LCOH Calc'!$A1018,_xlfn.XMATCH('LCOH Calc'!FX$9,'Cost Input'!$C$3:$R$3)+1))</f>
        <v>0.8</v>
      </c>
      <c r="FY1018" s="158" cm="1">
        <f t="array" ref="FY1018">IF(INDEX('Cost Input'!$C$1:$R$496,'LCOH Calc'!$A1018,_xlfn.XMATCH('LCOH Calc'!FY$9,'Cost Input'!$C$3:$R$3)+1)=0,1,INDEX('Cost Input'!$C$1:$R$496,'LCOH Calc'!$A1018,_xlfn.XMATCH('LCOH Calc'!FY$9,'Cost Input'!$C$3:$R$3)+1))</f>
        <v>0.8</v>
      </c>
      <c r="FZ1018" s="158" cm="1">
        <f t="array" ref="FZ1018">IF(INDEX('Cost Input'!$C$1:$R$496,'LCOH Calc'!$A1018,_xlfn.XMATCH('LCOH Calc'!FZ$9,'Cost Input'!$C$3:$R$3)+1)=0,1,INDEX('Cost Input'!$C$1:$R$496,'LCOH Calc'!$A1018,_xlfn.XMATCH('LCOH Calc'!FZ$9,'Cost Input'!$C$3:$R$3)+1))</f>
        <v>0.8</v>
      </c>
      <c r="GA1018" s="158" cm="1">
        <f t="array" ref="GA1018">IF(INDEX('Cost Input'!$C$1:$R$496,'LCOH Calc'!$A1018,_xlfn.XMATCH('LCOH Calc'!GA$9,'Cost Input'!$C$3:$R$3)+1)=0,1,INDEX('Cost Input'!$C$1:$R$496,'LCOH Calc'!$A1018,_xlfn.XMATCH('LCOH Calc'!GA$9,'Cost Input'!$C$3:$R$3)+1))</f>
        <v>0.8</v>
      </c>
      <c r="GB1018" s="158" cm="1">
        <f t="array" ref="GB1018">IF(INDEX('Cost Input'!$C$1:$R$496,'LCOH Calc'!$A1018,_xlfn.XMATCH('LCOH Calc'!GB$9,'Cost Input'!$C$3:$R$3)+1)=0,1,INDEX('Cost Input'!$C$1:$R$496,'LCOH Calc'!$A1018,_xlfn.XMATCH('LCOH Calc'!GB$9,'Cost Input'!$C$3:$R$3)+1))</f>
        <v>0.8</v>
      </c>
      <c r="GC1018" s="158" cm="1">
        <f t="array" ref="GC1018">IF(INDEX('Cost Input'!$C$1:$R$496,'LCOH Calc'!$A1018,_xlfn.XMATCH('LCOH Calc'!GC$9,'Cost Input'!$C$3:$R$3)+1)=0,1,INDEX('Cost Input'!$C$1:$R$496,'LCOH Calc'!$A1018,_xlfn.XMATCH('LCOH Calc'!GC$9,'Cost Input'!$C$3:$R$3)+1))</f>
        <v>0.8</v>
      </c>
      <c r="GD1018" s="158" cm="1">
        <f t="array" ref="GD1018">IF(INDEX('Cost Input'!$C$1:$R$496,'LCOH Calc'!$A1018,_xlfn.XMATCH('LCOH Calc'!GD$9,'Cost Input'!$C$3:$R$3)+1)=0,1,INDEX('Cost Input'!$C$1:$R$496,'LCOH Calc'!$A1018,_xlfn.XMATCH('LCOH Calc'!GD$9,'Cost Input'!$C$3:$R$3)+1))</f>
        <v>0.8</v>
      </c>
      <c r="GE1018" s="158" cm="1">
        <f t="array" ref="GE1018">IF(INDEX('Cost Input'!$C$1:$R$496,'LCOH Calc'!$A1018,_xlfn.XMATCH('LCOH Calc'!GE$9,'Cost Input'!$C$3:$R$3)+1)=0,1,INDEX('Cost Input'!$C$1:$R$496,'LCOH Calc'!$A1018,_xlfn.XMATCH('LCOH Calc'!GE$9,'Cost Input'!$C$3:$R$3)+1))</f>
        <v>0.8</v>
      </c>
      <c r="GF1018" s="158" cm="1">
        <f t="array" ref="GF1018">IF(INDEX('Cost Input'!$C$1:$R$496,'LCOH Calc'!$A1018,_xlfn.XMATCH('LCOH Calc'!GF$9,'Cost Input'!$C$3:$R$3)+1)=0,1,INDEX('Cost Input'!$C$1:$R$496,'LCOH Calc'!$A1018,_xlfn.XMATCH('LCOH Calc'!GF$9,'Cost Input'!$C$3:$R$3)+1))</f>
        <v>0.8</v>
      </c>
      <c r="GG1018" s="158" cm="1">
        <f t="array" ref="GG1018">IF(INDEX('Cost Input'!$C$1:$R$496,'LCOH Calc'!$A1018,_xlfn.XMATCH('LCOH Calc'!GG$9,'Cost Input'!$C$3:$R$3)+1)=0,1,INDEX('Cost Input'!$C$1:$R$496,'LCOH Calc'!$A1018,_xlfn.XMATCH('LCOH Calc'!GG$9,'Cost Input'!$C$3:$R$3)+1))</f>
        <v>0.8</v>
      </c>
      <c r="GH1018" s="158" cm="1">
        <f t="array" ref="GH1018">IF(INDEX('Cost Input'!$C$1:$R$496,'LCOH Calc'!$A1018,_xlfn.XMATCH('LCOH Calc'!GH$9,'Cost Input'!$C$3:$R$3)+1)=0,1,INDEX('Cost Input'!$C$1:$R$496,'LCOH Calc'!$A1018,_xlfn.XMATCH('LCOH Calc'!GH$9,'Cost Input'!$C$3:$R$3)+1))</f>
        <v>0.8</v>
      </c>
      <c r="GI1018" s="158" cm="1">
        <f t="array" ref="GI1018">IF(INDEX('Cost Input'!$C$1:$R$496,'LCOH Calc'!$A1018,_xlfn.XMATCH('LCOH Calc'!GI$9,'Cost Input'!$C$3:$R$3)+1)=0,1,INDEX('Cost Input'!$C$1:$R$496,'LCOH Calc'!$A1018,_xlfn.XMATCH('LCOH Calc'!GI$9,'Cost Input'!$C$3:$R$3)+1))</f>
        <v>0.8</v>
      </c>
      <c r="GJ1018" s="158" cm="1">
        <f t="array" ref="GJ1018">IF(INDEX('Cost Input'!$C$1:$R$496,'LCOH Calc'!$A1018,_xlfn.XMATCH('LCOH Calc'!GJ$9,'Cost Input'!$C$3:$R$3)+1)=0,1,INDEX('Cost Input'!$C$1:$R$496,'LCOH Calc'!$A1018,_xlfn.XMATCH('LCOH Calc'!GJ$9,'Cost Input'!$C$3:$R$3)+1))</f>
        <v>0.8</v>
      </c>
      <c r="GK1018" s="158" cm="1">
        <f t="array" ref="GK1018">IF(INDEX('Cost Input'!$C$1:$R$496,'LCOH Calc'!$A1018,_xlfn.XMATCH('LCOH Calc'!GK$9,'Cost Input'!$C$3:$R$3)+1)=0,1,INDEX('Cost Input'!$C$1:$R$496,'LCOH Calc'!$A1018,_xlfn.XMATCH('LCOH Calc'!GK$9,'Cost Input'!$C$3:$R$3)+1))</f>
        <v>0.8</v>
      </c>
      <c r="GL1018" s="158" cm="1">
        <f t="array" ref="GL1018">IF(INDEX('Cost Input'!$C$1:$R$496,'LCOH Calc'!$A1018,_xlfn.XMATCH('LCOH Calc'!GL$9,'Cost Input'!$C$3:$R$3)+1)=0,1,INDEX('Cost Input'!$C$1:$R$496,'LCOH Calc'!$A1018,_xlfn.XMATCH('LCOH Calc'!GL$9,'Cost Input'!$C$3:$R$3)+1))</f>
        <v>0.8</v>
      </c>
      <c r="GM1018" s="158" cm="1">
        <f t="array" ref="GM1018">IF(INDEX('Cost Input'!$C$1:$R$496,'LCOH Calc'!$A1018,_xlfn.XMATCH('LCOH Calc'!GM$9,'Cost Input'!$C$3:$R$3)+1)=0,1,INDEX('Cost Input'!$C$1:$R$496,'LCOH Calc'!$A1018,_xlfn.XMATCH('LCOH Calc'!GM$9,'Cost Input'!$C$3:$R$3)+1))</f>
        <v>0.8</v>
      </c>
      <c r="GN1018" s="158" cm="1">
        <f t="array" ref="GN1018">IF(INDEX('Cost Input'!$C$1:$R$496,'LCOH Calc'!$A1018,_xlfn.XMATCH('LCOH Calc'!GN$9,'Cost Input'!$C$3:$R$3)+1)=0,1,INDEX('Cost Input'!$C$1:$R$496,'LCOH Calc'!$A1018,_xlfn.XMATCH('LCOH Calc'!GN$9,'Cost Input'!$C$3:$R$3)+1))</f>
        <v>0.8</v>
      </c>
      <c r="GO1018" s="158" cm="1">
        <f t="array" ref="GO1018">IF(INDEX('Cost Input'!$C$1:$R$496,'LCOH Calc'!$A1018,_xlfn.XMATCH('LCOH Calc'!GO$9,'Cost Input'!$C$3:$R$3)+1)=0,1,INDEX('Cost Input'!$C$1:$R$496,'LCOH Calc'!$A1018,_xlfn.XMATCH('LCOH Calc'!GO$9,'Cost Input'!$C$3:$R$3)+1))</f>
        <v>0.8</v>
      </c>
      <c r="GP1018" s="158" cm="1">
        <f t="array" ref="GP1018">IF(INDEX('Cost Input'!$C$1:$R$496,'LCOH Calc'!$A1018,_xlfn.XMATCH('LCOH Calc'!GP$9,'Cost Input'!$C$3:$R$3)+1)=0,1,INDEX('Cost Input'!$C$1:$R$496,'LCOH Calc'!$A1018,_xlfn.XMATCH('LCOH Calc'!GP$9,'Cost Input'!$C$3:$R$3)+1))</f>
        <v>0.8</v>
      </c>
      <c r="GQ1018" s="158" cm="1">
        <f t="array" ref="GQ1018">IF(INDEX('Cost Input'!$C$1:$R$496,'LCOH Calc'!$A1018,_xlfn.XMATCH('LCOH Calc'!GQ$9,'Cost Input'!$C$3:$R$3)+1)=0,1,INDEX('Cost Input'!$C$1:$R$496,'LCOH Calc'!$A1018,_xlfn.XMATCH('LCOH Calc'!GQ$9,'Cost Input'!$C$3:$R$3)+1))</f>
        <v>0.8</v>
      </c>
      <c r="GR1018" s="158" cm="1">
        <f t="array" ref="GR1018">IF(INDEX('Cost Input'!$C$1:$R$496,'LCOH Calc'!$A1018,_xlfn.XMATCH('LCOH Calc'!GR$9,'Cost Input'!$C$3:$R$3)+1)=0,1,INDEX('Cost Input'!$C$1:$R$496,'LCOH Calc'!$A1018,_xlfn.XMATCH('LCOH Calc'!GR$9,'Cost Input'!$C$3:$R$3)+1))</f>
        <v>0.8</v>
      </c>
      <c r="GS1018" s="158" cm="1">
        <f t="array" ref="GS1018">IF(INDEX('Cost Input'!$C$1:$R$496,'LCOH Calc'!$A1018,_xlfn.XMATCH('LCOH Calc'!GS$9,'Cost Input'!$C$3:$R$3)+1)=0,1,INDEX('Cost Input'!$C$1:$R$496,'LCOH Calc'!$A1018,_xlfn.XMATCH('LCOH Calc'!GS$9,'Cost Input'!$C$3:$R$3)+1))</f>
        <v>0.8</v>
      </c>
      <c r="GT1018" s="158" cm="1">
        <f t="array" ref="GT1018">IF(INDEX('Cost Input'!$C$1:$R$496,'LCOH Calc'!$A1018,_xlfn.XMATCH('LCOH Calc'!GT$9,'Cost Input'!$C$3:$R$3)+1)=0,1,INDEX('Cost Input'!$C$1:$R$496,'LCOH Calc'!$A1018,_xlfn.XMATCH('LCOH Calc'!GT$9,'Cost Input'!$C$3:$R$3)+1))</f>
        <v>0.8</v>
      </c>
      <c r="GU1018" s="158" cm="1">
        <f t="array" ref="GU1018">IF(INDEX('Cost Input'!$C$1:$R$496,'LCOH Calc'!$A1018,_xlfn.XMATCH('LCOH Calc'!GU$9,'Cost Input'!$C$3:$R$3)+1)=0,1,INDEX('Cost Input'!$C$1:$R$496,'LCOH Calc'!$A1018,_xlfn.XMATCH('LCOH Calc'!GU$9,'Cost Input'!$C$3:$R$3)+1))</f>
        <v>0.8</v>
      </c>
      <c r="GV1018" s="158" cm="1">
        <f t="array" ref="GV1018">IF(INDEX('Cost Input'!$C$1:$R$496,'LCOH Calc'!$A1018,_xlfn.XMATCH('LCOH Calc'!GV$9,'Cost Input'!$C$3:$R$3)+1)=0,1,INDEX('Cost Input'!$C$1:$R$496,'LCOH Calc'!$A1018,_xlfn.XMATCH('LCOH Calc'!GV$9,'Cost Input'!$C$3:$R$3)+1))</f>
        <v>0.8</v>
      </c>
      <c r="GW1018" s="158" cm="1">
        <f t="array" ref="GW1018">IF(INDEX('Cost Input'!$C$1:$R$496,'LCOH Calc'!$A1018,_xlfn.XMATCH('LCOH Calc'!GW$9,'Cost Input'!$C$3:$R$3)+1)=0,1,INDEX('Cost Input'!$C$1:$R$496,'LCOH Calc'!$A1018,_xlfn.XMATCH('LCOH Calc'!GW$9,'Cost Input'!$C$3:$R$3)+1))</f>
        <v>0.8</v>
      </c>
      <c r="GX1018" s="158" cm="1">
        <f t="array" ref="GX1018">IF(INDEX('Cost Input'!$C$1:$R$496,'LCOH Calc'!$A1018,_xlfn.XMATCH('LCOH Calc'!GX$9,'Cost Input'!$C$3:$R$3)+1)=0,1,INDEX('Cost Input'!$C$1:$R$496,'LCOH Calc'!$A1018,_xlfn.XMATCH('LCOH Calc'!GX$9,'Cost Input'!$C$3:$R$3)+1))</f>
        <v>0.8</v>
      </c>
      <c r="GY1018" s="158" cm="1">
        <f t="array" ref="GY1018">IF(INDEX('Cost Input'!$C$1:$R$496,'LCOH Calc'!$A1018,_xlfn.XMATCH('LCOH Calc'!GY$9,'Cost Input'!$C$3:$R$3)+1)=0,1,INDEX('Cost Input'!$C$1:$R$496,'LCOH Calc'!$A1018,_xlfn.XMATCH('LCOH Calc'!GY$9,'Cost Input'!$C$3:$R$3)+1))</f>
        <v>0.8</v>
      </c>
      <c r="GZ1018" s="158" cm="1">
        <f t="array" ref="GZ1018">IF(INDEX('Cost Input'!$C$1:$R$496,'LCOH Calc'!$A1018,_xlfn.XMATCH('LCOH Calc'!GZ$9,'Cost Input'!$C$3:$R$3)+1)=0,1,INDEX('Cost Input'!$C$1:$R$496,'LCOH Calc'!$A1018,_xlfn.XMATCH('LCOH Calc'!GZ$9,'Cost Input'!$C$3:$R$3)+1))</f>
        <v>0.8</v>
      </c>
      <c r="HA1018" s="158" cm="1">
        <f t="array" ref="HA1018">IF(INDEX('Cost Input'!$C$1:$R$496,'LCOH Calc'!$A1018,_xlfn.XMATCH('LCOH Calc'!HA$9,'Cost Input'!$C$3:$R$3)+1)=0,1,INDEX('Cost Input'!$C$1:$R$496,'LCOH Calc'!$A1018,_xlfn.XMATCH('LCOH Calc'!HA$9,'Cost Input'!$C$3:$R$3)+1))</f>
        <v>0.8</v>
      </c>
      <c r="HB1018" s="158" cm="1">
        <f t="array" ref="HB1018">IF(INDEX('Cost Input'!$C$1:$R$496,'LCOH Calc'!$A1018,_xlfn.XMATCH('LCOH Calc'!HB$9,'Cost Input'!$C$3:$R$3)+1)=0,1,INDEX('Cost Input'!$C$1:$R$496,'LCOH Calc'!$A1018,_xlfn.XMATCH('LCOH Calc'!HB$9,'Cost Input'!$C$3:$R$3)+1))</f>
        <v>0.8</v>
      </c>
      <c r="HC1018" s="158" cm="1">
        <f t="array" ref="HC1018">IF(INDEX('Cost Input'!$C$1:$R$496,'LCOH Calc'!$A1018,_xlfn.XMATCH('LCOH Calc'!HC$9,'Cost Input'!$C$3:$R$3)+1)=0,1,INDEX('Cost Input'!$C$1:$R$496,'LCOH Calc'!$A1018,_xlfn.XMATCH('LCOH Calc'!HC$9,'Cost Input'!$C$3:$R$3)+1))</f>
        <v>0.8</v>
      </c>
      <c r="HD1018" s="158" cm="1">
        <f t="array" ref="HD1018">IF(INDEX('Cost Input'!$C$1:$R$496,'LCOH Calc'!$A1018,_xlfn.XMATCH('LCOH Calc'!HD$9,'Cost Input'!$C$3:$R$3)+1)=0,1,INDEX('Cost Input'!$C$1:$R$496,'LCOH Calc'!$A1018,_xlfn.XMATCH('LCOH Calc'!HD$9,'Cost Input'!$C$3:$R$3)+1))</f>
        <v>0.8</v>
      </c>
      <c r="HE1018" s="158" cm="1">
        <f t="array" ref="HE1018">IF(INDEX('Cost Input'!$C$1:$R$496,'LCOH Calc'!$A1018,_xlfn.XMATCH('LCOH Calc'!HE$9,'Cost Input'!$C$3:$R$3)+1)=0,1,INDEX('Cost Input'!$C$1:$R$496,'LCOH Calc'!$A1018,_xlfn.XMATCH('LCOH Calc'!HE$9,'Cost Input'!$C$3:$R$3)+1))</f>
        <v>0.8</v>
      </c>
      <c r="HF1018" s="158" cm="1">
        <f t="array" ref="HF1018">IF(INDEX('Cost Input'!$C$1:$R$496,'LCOH Calc'!$A1018,_xlfn.XMATCH('LCOH Calc'!HF$9,'Cost Input'!$C$3:$R$3)+1)=0,1,INDEX('Cost Input'!$C$1:$R$496,'LCOH Calc'!$A1018,_xlfn.XMATCH('LCOH Calc'!HF$9,'Cost Input'!$C$3:$R$3)+1))</f>
        <v>0.8</v>
      </c>
      <c r="HG1018" s="158" cm="1">
        <f t="array" ref="HG1018">IF(INDEX('Cost Input'!$C$1:$R$496,'LCOH Calc'!$A1018,_xlfn.XMATCH('LCOH Calc'!HG$9,'Cost Input'!$C$3:$R$3)+1)=0,1,INDEX('Cost Input'!$C$1:$R$496,'LCOH Calc'!$A1018,_xlfn.XMATCH('LCOH Calc'!HG$9,'Cost Input'!$C$3:$R$3)+1))</f>
        <v>0.8</v>
      </c>
      <c r="HH1018" s="158" cm="1">
        <f t="array" ref="HH1018">IF(INDEX('Cost Input'!$C$1:$R$496,'LCOH Calc'!$A1018,_xlfn.XMATCH('LCOH Calc'!HH$9,'Cost Input'!$C$3:$R$3)+1)=0,1,INDEX('Cost Input'!$C$1:$R$496,'LCOH Calc'!$A1018,_xlfn.XMATCH('LCOH Calc'!HH$9,'Cost Input'!$C$3:$R$3)+1))</f>
        <v>0.8</v>
      </c>
      <c r="HI1018" s="158" cm="1">
        <f t="array" ref="HI1018">IF(INDEX('Cost Input'!$C$1:$R$496,'LCOH Calc'!$A1018,_xlfn.XMATCH('LCOH Calc'!HI$9,'Cost Input'!$C$3:$R$3)+1)=0,1,INDEX('Cost Input'!$C$1:$R$496,'LCOH Calc'!$A1018,_xlfn.XMATCH('LCOH Calc'!HI$9,'Cost Input'!$C$3:$R$3)+1))</f>
        <v>0.8</v>
      </c>
      <c r="HJ1018" s="158" cm="1">
        <f t="array" ref="HJ1018">IF(INDEX('Cost Input'!$C$1:$R$496,'LCOH Calc'!$A1018,_xlfn.XMATCH('LCOH Calc'!HJ$9,'Cost Input'!$C$3:$R$3)+1)=0,1,INDEX('Cost Input'!$C$1:$R$496,'LCOH Calc'!$A1018,_xlfn.XMATCH('LCOH Calc'!HJ$9,'Cost Input'!$C$3:$R$3)+1))</f>
        <v>0.8</v>
      </c>
      <c r="HK1018" s="158" cm="1">
        <f t="array" ref="HK1018">IF(INDEX('Cost Input'!$C$1:$R$496,'LCOH Calc'!$A1018,_xlfn.XMATCH('LCOH Calc'!HK$9,'Cost Input'!$C$3:$R$3)+1)=0,1,INDEX('Cost Input'!$C$1:$R$496,'LCOH Calc'!$A1018,_xlfn.XMATCH('LCOH Calc'!HK$9,'Cost Input'!$C$3:$R$3)+1))</f>
        <v>0.8</v>
      </c>
      <c r="HL1018" s="158" cm="1">
        <f t="array" ref="HL1018">IF(INDEX('Cost Input'!$C$1:$R$496,'LCOH Calc'!$A1018,_xlfn.XMATCH('LCOH Calc'!HL$9,'Cost Input'!$C$3:$R$3)+1)=0,1,INDEX('Cost Input'!$C$1:$R$496,'LCOH Calc'!$A1018,_xlfn.XMATCH('LCOH Calc'!HL$9,'Cost Input'!$C$3:$R$3)+1))</f>
        <v>0.8</v>
      </c>
      <c r="HM1018" s="158" cm="1">
        <f t="array" ref="HM1018">IF(INDEX('Cost Input'!$C$1:$R$496,'LCOH Calc'!$A1018,_xlfn.XMATCH('LCOH Calc'!HM$9,'Cost Input'!$C$3:$R$3)+1)=0,1,INDEX('Cost Input'!$C$1:$R$496,'LCOH Calc'!$A1018,_xlfn.XMATCH('LCOH Calc'!HM$9,'Cost Input'!$C$3:$R$3)+1))</f>
        <v>0.8</v>
      </c>
      <c r="HN1018" s="158" cm="1">
        <f t="array" ref="HN1018">IF(INDEX('Cost Input'!$C$1:$R$496,'LCOH Calc'!$A1018,_xlfn.XMATCH('LCOH Calc'!HN$9,'Cost Input'!$C$3:$R$3)+1)=0,1,INDEX('Cost Input'!$C$1:$R$496,'LCOH Calc'!$A1018,_xlfn.XMATCH('LCOH Calc'!HN$9,'Cost Input'!$C$3:$R$3)+1))</f>
        <v>0.8</v>
      </c>
      <c r="HO1018" s="158" cm="1">
        <f t="array" ref="HO1018">IF(INDEX('Cost Input'!$C$1:$R$496,'LCOH Calc'!$A1018,_xlfn.XMATCH('LCOH Calc'!HO$9,'Cost Input'!$C$3:$R$3)+1)=0,1,INDEX('Cost Input'!$C$1:$R$496,'LCOH Calc'!$A1018,_xlfn.XMATCH('LCOH Calc'!HO$9,'Cost Input'!$C$3:$R$3)+1))</f>
        <v>0.8</v>
      </c>
      <c r="HP1018" s="158" cm="1">
        <f t="array" ref="HP1018">IF(INDEX('Cost Input'!$C$1:$R$496,'LCOH Calc'!$A1018,_xlfn.XMATCH('LCOH Calc'!HP$9,'Cost Input'!$C$3:$R$3)+1)=0,1,INDEX('Cost Input'!$C$1:$R$496,'LCOH Calc'!$A1018,_xlfn.XMATCH('LCOH Calc'!HP$9,'Cost Input'!$C$3:$R$3)+1))</f>
        <v>0.8</v>
      </c>
      <c r="HQ1018" s="158" cm="1">
        <f t="array" ref="HQ1018">IF(INDEX('Cost Input'!$C$1:$R$496,'LCOH Calc'!$A1018,_xlfn.XMATCH('LCOH Calc'!HQ$9,'Cost Input'!$C$3:$R$3)+1)=0,1,INDEX('Cost Input'!$C$1:$R$496,'LCOH Calc'!$A1018,_xlfn.XMATCH('LCOH Calc'!HQ$9,'Cost Input'!$C$3:$R$3)+1))</f>
        <v>0.8</v>
      </c>
      <c r="HR1018" s="158" cm="1">
        <f t="array" ref="HR1018">IF(INDEX('Cost Input'!$C$1:$R$496,'LCOH Calc'!$A1018,_xlfn.XMATCH('LCOH Calc'!HR$9,'Cost Input'!$C$3:$R$3)+1)=0,1,INDEX('Cost Input'!$C$1:$R$496,'LCOH Calc'!$A1018,_xlfn.XMATCH('LCOH Calc'!HR$9,'Cost Input'!$C$3:$R$3)+1))</f>
        <v>0.8</v>
      </c>
      <c r="HS1018" s="158" cm="1">
        <f t="array" ref="HS1018">IF(INDEX('Cost Input'!$C$1:$R$496,'LCOH Calc'!$A1018,_xlfn.XMATCH('LCOH Calc'!HS$9,'Cost Input'!$C$3:$R$3)+1)=0,1,INDEX('Cost Input'!$C$1:$R$496,'LCOH Calc'!$A1018,_xlfn.XMATCH('LCOH Calc'!HS$9,'Cost Input'!$C$3:$R$3)+1))</f>
        <v>0.8</v>
      </c>
      <c r="HT1018" s="158" cm="1">
        <f t="array" ref="HT1018">IF(INDEX('Cost Input'!$C$1:$R$496,'LCOH Calc'!$A1018,_xlfn.XMATCH('LCOH Calc'!HT$9,'Cost Input'!$C$3:$R$3)+1)=0,1,INDEX('Cost Input'!$C$1:$R$496,'LCOH Calc'!$A1018,_xlfn.XMATCH('LCOH Calc'!HT$9,'Cost Input'!$C$3:$R$3)+1))</f>
        <v>0.8</v>
      </c>
      <c r="HU1018" s="158" cm="1">
        <f t="array" ref="HU1018">IF(INDEX('Cost Input'!$C$1:$R$496,'LCOH Calc'!$A1018,_xlfn.XMATCH('LCOH Calc'!HU$9,'Cost Input'!$C$3:$R$3)+1)=0,1,INDEX('Cost Input'!$C$1:$R$496,'LCOH Calc'!$A1018,_xlfn.XMATCH('LCOH Calc'!HU$9,'Cost Input'!$C$3:$R$3)+1))</f>
        <v>0.8</v>
      </c>
      <c r="HV1018" s="158" cm="1">
        <f t="array" ref="HV1018">IF(INDEX('Cost Input'!$C$1:$R$496,'LCOH Calc'!$A1018,_xlfn.XMATCH('LCOH Calc'!HV$9,'Cost Input'!$C$3:$R$3)+1)=0,1,INDEX('Cost Input'!$C$1:$R$496,'LCOH Calc'!$A1018,_xlfn.XMATCH('LCOH Calc'!HV$9,'Cost Input'!$C$3:$R$3)+1))</f>
        <v>0.8</v>
      </c>
      <c r="HW1018" s="158" cm="1">
        <f t="array" ref="HW1018">IF(INDEX('Cost Input'!$C$1:$R$496,'LCOH Calc'!$A1018,_xlfn.XMATCH('LCOH Calc'!HW$9,'Cost Input'!$C$3:$R$3)+1)=0,1,INDEX('Cost Input'!$C$1:$R$496,'LCOH Calc'!$A1018,_xlfn.XMATCH('LCOH Calc'!HW$9,'Cost Input'!$C$3:$R$3)+1))</f>
        <v>0.8</v>
      </c>
      <c r="HX1018" s="158" cm="1">
        <f t="array" ref="HX1018">IF(INDEX('Cost Input'!$C$1:$R$496,'LCOH Calc'!$A1018,_xlfn.XMATCH('LCOH Calc'!HX$9,'Cost Input'!$C$3:$R$3)+1)=0,1,INDEX('Cost Input'!$C$1:$R$496,'LCOH Calc'!$A1018,_xlfn.XMATCH('LCOH Calc'!HX$9,'Cost Input'!$C$3:$R$3)+1))</f>
        <v>0.8</v>
      </c>
      <c r="HY1018" s="158" cm="1">
        <f t="array" ref="HY1018">IF(INDEX('Cost Input'!$C$1:$R$496,'LCOH Calc'!$A1018,_xlfn.XMATCH('LCOH Calc'!HY$9,'Cost Input'!$C$3:$R$3)+1)=0,1,INDEX('Cost Input'!$C$1:$R$496,'LCOH Calc'!$A1018,_xlfn.XMATCH('LCOH Calc'!HY$9,'Cost Input'!$C$3:$R$3)+1))</f>
        <v>0.8</v>
      </c>
      <c r="HZ1018" s="158" cm="1">
        <f t="array" ref="HZ1018">IF(INDEX('Cost Input'!$C$1:$R$496,'LCOH Calc'!$A1018,_xlfn.XMATCH('LCOH Calc'!HZ$9,'Cost Input'!$C$3:$R$3)+1)=0,1,INDEX('Cost Input'!$C$1:$R$496,'LCOH Calc'!$A1018,_xlfn.XMATCH('LCOH Calc'!HZ$9,'Cost Input'!$C$3:$R$3)+1))</f>
        <v>0.8</v>
      </c>
      <c r="IA1018" s="158" cm="1">
        <f t="array" ref="IA1018">IF(INDEX('Cost Input'!$C$1:$R$496,'LCOH Calc'!$A1018,_xlfn.XMATCH('LCOH Calc'!IA$9,'Cost Input'!$C$3:$R$3)+1)=0,1,INDEX('Cost Input'!$C$1:$R$496,'LCOH Calc'!$A1018,_xlfn.XMATCH('LCOH Calc'!IA$9,'Cost Input'!$C$3:$R$3)+1))</f>
        <v>0.8</v>
      </c>
      <c r="IB1018" s="158" cm="1">
        <f t="array" ref="IB1018">IF(INDEX('Cost Input'!$C$1:$R$496,'LCOH Calc'!$A1018,_xlfn.XMATCH('LCOH Calc'!IB$9,'Cost Input'!$C$3:$R$3)+1)=0,1,INDEX('Cost Input'!$C$1:$R$496,'LCOH Calc'!$A1018,_xlfn.XMATCH('LCOH Calc'!IB$9,'Cost Input'!$C$3:$R$3)+1))</f>
        <v>0.8</v>
      </c>
      <c r="IC1018" s="158" cm="1">
        <f t="array" ref="IC1018">IF(INDEX('Cost Input'!$C$1:$R$496,'LCOH Calc'!$A1018,_xlfn.XMATCH('LCOH Calc'!IC$9,'Cost Input'!$C$3:$R$3)+1)=0,1,INDEX('Cost Input'!$C$1:$R$496,'LCOH Calc'!$A1018,_xlfn.XMATCH('LCOH Calc'!IC$9,'Cost Input'!$C$3:$R$3)+1))</f>
        <v>0.8</v>
      </c>
      <c r="ID1018" s="158" cm="1">
        <f t="array" ref="ID1018">IF(INDEX('Cost Input'!$C$1:$R$496,'LCOH Calc'!$A1018,_xlfn.XMATCH('LCOH Calc'!ID$9,'Cost Input'!$C$3:$R$3)+1)=0,1,INDEX('Cost Input'!$C$1:$R$496,'LCOH Calc'!$A1018,_xlfn.XMATCH('LCOH Calc'!ID$9,'Cost Input'!$C$3:$R$3)+1))</f>
        <v>0.8</v>
      </c>
      <c r="IE1018" s="158" cm="1">
        <f t="array" ref="IE1018">IF(INDEX('Cost Input'!$C$1:$R$496,'LCOH Calc'!$A1018,_xlfn.XMATCH('LCOH Calc'!IE$9,'Cost Input'!$C$3:$R$3)+1)=0,1,INDEX('Cost Input'!$C$1:$R$496,'LCOH Calc'!$A1018,_xlfn.XMATCH('LCOH Calc'!IE$9,'Cost Input'!$C$3:$R$3)+1))</f>
        <v>0.8</v>
      </c>
      <c r="IF1018" s="474" cm="1">
        <f t="array" ref="IF1018">IF(INDEX('Cost Input'!$C$1:$R$496,'LCOH Calc'!$A1018,_xlfn.XMATCH('LCOH Calc'!IF$9,'Cost Input'!$C$3:$R$3)+1)=0,1,INDEX('Cost Input'!$C$1:$R$496,'LCOH Calc'!$A1018,_xlfn.XMATCH('LCOH Calc'!IF$9,'Cost Input'!$C$3:$R$3)+1))</f>
        <v>0.8</v>
      </c>
      <c r="IG1018" s="158" cm="1">
        <f t="array" ref="IG1018">IF(INDEX('Cost Input'!$C$1:$R$496,'LCOH Calc'!$A1018,_xlfn.XMATCH('LCOH Calc'!IG$9,'Cost Input'!$C$3:$R$3)+1)=0,1,INDEX('Cost Input'!$C$1:$R$496,'LCOH Calc'!$A1018,_xlfn.XMATCH('LCOH Calc'!IG$9,'Cost Input'!$C$3:$R$3)+1))</f>
        <v>0.8</v>
      </c>
      <c r="IH1018" s="158" cm="1">
        <f t="array" ref="IH1018">IF(INDEX('Cost Input'!$C$1:$R$496,'LCOH Calc'!$A1018,_xlfn.XMATCH('LCOH Calc'!IH$9,'Cost Input'!$C$3:$R$3)+1)=0,1,INDEX('Cost Input'!$C$1:$R$496,'LCOH Calc'!$A1018,_xlfn.XMATCH('LCOH Calc'!IH$9,'Cost Input'!$C$3:$R$3)+1))</f>
        <v>0.8</v>
      </c>
      <c r="II1018" s="158" cm="1">
        <f t="array" ref="II1018">IF(INDEX('Cost Input'!$C$1:$R$496,'LCOH Calc'!$A1018,_xlfn.XMATCH('LCOH Calc'!II$9,'Cost Input'!$C$3:$R$3)+1)=0,1,INDEX('Cost Input'!$C$1:$R$496,'LCOH Calc'!$A1018,_xlfn.XMATCH('LCOH Calc'!II$9,'Cost Input'!$C$3:$R$3)+1))</f>
        <v>0.8</v>
      </c>
      <c r="IJ1018" s="158" cm="1">
        <f t="array" ref="IJ1018">IF(INDEX('Cost Input'!$C$1:$R$496,'LCOH Calc'!$A1018,_xlfn.XMATCH('LCOH Calc'!IJ$9,'Cost Input'!$C$3:$R$3)+1)=0,1,INDEX('Cost Input'!$C$1:$R$496,'LCOH Calc'!$A1018,_xlfn.XMATCH('LCOH Calc'!IJ$9,'Cost Input'!$C$3:$R$3)+1))</f>
        <v>0.8</v>
      </c>
      <c r="IK1018" s="158" cm="1">
        <f t="array" ref="IK1018">IF(INDEX('Cost Input'!$C$1:$R$496,'LCOH Calc'!$A1018,_xlfn.XMATCH('LCOH Calc'!IK$9,'Cost Input'!$C$3:$R$3)+1)=0,1,INDEX('Cost Input'!$C$1:$R$496,'LCOH Calc'!$A1018,_xlfn.XMATCH('LCOH Calc'!IK$9,'Cost Input'!$C$3:$R$3)+1))</f>
        <v>0.8</v>
      </c>
      <c r="IL1018" s="158" cm="1">
        <f t="array" ref="IL1018">IF(INDEX('Cost Input'!$C$1:$R$496,'LCOH Calc'!$A1018,_xlfn.XMATCH('LCOH Calc'!IL$9,'Cost Input'!$C$3:$R$3)+1)=0,1,INDEX('Cost Input'!$C$1:$R$496,'LCOH Calc'!$A1018,_xlfn.XMATCH('LCOH Calc'!IL$9,'Cost Input'!$C$3:$R$3)+1))</f>
        <v>0.8</v>
      </c>
      <c r="IM1018" s="158" cm="1">
        <f t="array" ref="IM1018">IF(INDEX('Cost Input'!$C$1:$R$496,'LCOH Calc'!$A1018,_xlfn.XMATCH('LCOH Calc'!IM$9,'Cost Input'!$C$3:$R$3)+1)=0,1,INDEX('Cost Input'!$C$1:$R$496,'LCOH Calc'!$A1018,_xlfn.XMATCH('LCOH Calc'!IM$9,'Cost Input'!$C$3:$R$3)+1))</f>
        <v>0.8</v>
      </c>
      <c r="IN1018" s="158" cm="1">
        <f t="array" ref="IN1018">IF(INDEX('Cost Input'!$C$1:$R$496,'LCOH Calc'!$A1018,_xlfn.XMATCH('LCOH Calc'!IN$9,'Cost Input'!$C$3:$R$3)+1)=0,1,INDEX('Cost Input'!$C$1:$R$496,'LCOH Calc'!$A1018,_xlfn.XMATCH('LCOH Calc'!IN$9,'Cost Input'!$C$3:$R$3)+1))</f>
        <v>0.8</v>
      </c>
      <c r="IO1018" s="158" cm="1">
        <f t="array" ref="IO1018">IF(INDEX('Cost Input'!$C$1:$R$496,'LCOH Calc'!$A1018,_xlfn.XMATCH('LCOH Calc'!IO$9,'Cost Input'!$C$3:$R$3)+1)=0,1,INDEX('Cost Input'!$C$1:$R$496,'LCOH Calc'!$A1018,_xlfn.XMATCH('LCOH Calc'!IO$9,'Cost Input'!$C$3:$R$3)+1))</f>
        <v>0.8</v>
      </c>
      <c r="IP1018" s="158" cm="1">
        <f t="array" ref="IP1018">IF(INDEX('Cost Input'!$C$1:$R$496,'LCOH Calc'!$A1018,_xlfn.XMATCH('LCOH Calc'!IP$9,'Cost Input'!$C$3:$R$3)+1)=0,1,INDEX('Cost Input'!$C$1:$R$496,'LCOH Calc'!$A1018,_xlfn.XMATCH('LCOH Calc'!IP$9,'Cost Input'!$C$3:$R$3)+1))</f>
        <v>0.8</v>
      </c>
      <c r="IQ1018" s="158" cm="1">
        <f t="array" ref="IQ1018">IF(INDEX('Cost Input'!$C$1:$R$496,'LCOH Calc'!$A1018,_xlfn.XMATCH('LCOH Calc'!IQ$9,'Cost Input'!$C$3:$R$3)+1)=0,1,INDEX('Cost Input'!$C$1:$R$496,'LCOH Calc'!$A1018,_xlfn.XMATCH('LCOH Calc'!IQ$9,'Cost Input'!$C$3:$R$3)+1))</f>
        <v>0.8</v>
      </c>
      <c r="IR1018" s="158" cm="1">
        <f t="array" ref="IR1018">IF(INDEX('Cost Input'!$C$1:$R$496,'LCOH Calc'!$A1018,_xlfn.XMATCH('LCOH Calc'!IR$9,'Cost Input'!$C$3:$R$3)+1)=0,1,INDEX('Cost Input'!$C$1:$R$496,'LCOH Calc'!$A1018,_xlfn.XMATCH('LCOH Calc'!IR$9,'Cost Input'!$C$3:$R$3)+1))</f>
        <v>0.8</v>
      </c>
      <c r="IS1018" s="158" cm="1">
        <f t="array" ref="IS1018">IF(INDEX('Cost Input'!$C$1:$R$496,'LCOH Calc'!$A1018,_xlfn.XMATCH('LCOH Calc'!IS$9,'Cost Input'!$C$3:$R$3)+1)=0,1,INDEX('Cost Input'!$C$1:$R$496,'LCOH Calc'!$A1018,_xlfn.XMATCH('LCOH Calc'!IS$9,'Cost Input'!$C$3:$R$3)+1))</f>
        <v>0.8</v>
      </c>
      <c r="IT1018" s="158" cm="1">
        <f t="array" ref="IT1018">IF(INDEX('Cost Input'!$C$1:$R$496,'LCOH Calc'!$A1018,_xlfn.XMATCH('LCOH Calc'!IT$9,'Cost Input'!$C$3:$R$3)+1)=0,1,INDEX('Cost Input'!$C$1:$R$496,'LCOH Calc'!$A1018,_xlfn.XMATCH('LCOH Calc'!IT$9,'Cost Input'!$C$3:$R$3)+1))</f>
        <v>0.8</v>
      </c>
      <c r="IU1018" s="158" cm="1">
        <f t="array" ref="IU1018">IF(INDEX('Cost Input'!$C$1:$R$496,'LCOH Calc'!$A1018,_xlfn.XMATCH('LCOH Calc'!IU$9,'Cost Input'!$C$3:$R$3)+1)=0,1,INDEX('Cost Input'!$C$1:$R$496,'LCOH Calc'!$A1018,_xlfn.XMATCH('LCOH Calc'!IU$9,'Cost Input'!$C$3:$R$3)+1))</f>
        <v>0.8</v>
      </c>
      <c r="IV1018" s="158"/>
      <c r="IW1018" s="158"/>
      <c r="IX1018" s="158"/>
      <c r="IY1018" s="158"/>
      <c r="IZ1018" s="158"/>
      <c r="JA1018" s="158"/>
      <c r="JB1018" s="158"/>
      <c r="JC1018" s="158"/>
      <c r="JD1018" s="158"/>
      <c r="JE1018" s="158"/>
      <c r="JF1018" s="158"/>
      <c r="JG1018" s="158"/>
      <c r="JH1018" s="158"/>
      <c r="JL1018" s="277"/>
    </row>
    <row r="1019" spans="1:272" hidden="1" outlineLevel="1" x14ac:dyDescent="0.3">
      <c r="A1019" s="53">
        <f t="shared" si="7997"/>
        <v>41</v>
      </c>
      <c r="B1019" s="6" t="str">
        <f t="shared" ref="B1019:B1027" si="7999">B1004</f>
        <v>HTF system</v>
      </c>
      <c r="C1019" s="38" t="s">
        <v>9</v>
      </c>
      <c r="D1019" s="208" cm="1">
        <f t="array" ref="D1019">IF(INDEX('Cost Input'!$C$1:$R$496,'LCOH Calc'!$A1019,_xlfn.XMATCH('LCOH Calc'!D$9,'Cost Input'!$C$3:$R$3)+1)=0,1,INDEX('Cost Input'!$C$1:$R$496,'LCOH Calc'!$A1019,_xlfn.XMATCH('LCOH Calc'!D$9,'Cost Input'!$C$3:$R$3)+1))</f>
        <v>0.8</v>
      </c>
      <c r="E1019" s="158" cm="1">
        <f t="array" ref="E1019">IF(INDEX('Cost Input'!$C$1:$R$496,'LCOH Calc'!$A1019,_xlfn.XMATCH('LCOH Calc'!E$9,'Cost Input'!$C$3:$R$3)+1)=0,1,INDEX('Cost Input'!$C$1:$R$496,'LCOH Calc'!$A1019,_xlfn.XMATCH('LCOH Calc'!E$9,'Cost Input'!$C$3:$R$3)+1))</f>
        <v>0.8</v>
      </c>
      <c r="F1019" s="158" cm="1">
        <f t="array" ref="F1019">IF(INDEX('Cost Input'!$C$1:$R$496,'LCOH Calc'!$A1019,_xlfn.XMATCH('LCOH Calc'!F$9,'Cost Input'!$C$3:$R$3)+1)=0,1,INDEX('Cost Input'!$C$1:$R$496,'LCOH Calc'!$A1019,_xlfn.XMATCH('LCOH Calc'!F$9,'Cost Input'!$C$3:$R$3)+1))</f>
        <v>0.8</v>
      </c>
      <c r="G1019" s="158" cm="1">
        <f t="array" ref="G1019">IF(INDEX('Cost Input'!$C$1:$R$496,'LCOH Calc'!$A1019,_xlfn.XMATCH('LCOH Calc'!G$9,'Cost Input'!$C$3:$R$3)+1)=0,1,INDEX('Cost Input'!$C$1:$R$496,'LCOH Calc'!$A1019,_xlfn.XMATCH('LCOH Calc'!G$9,'Cost Input'!$C$3:$R$3)+1))</f>
        <v>0.8</v>
      </c>
      <c r="H1019" s="158" cm="1">
        <f t="array" ref="H1019">IF(INDEX('Cost Input'!$C$1:$R$496,'LCOH Calc'!$A1019,_xlfn.XMATCH('LCOH Calc'!H$9,'Cost Input'!$C$3:$R$3)+1)=0,1,INDEX('Cost Input'!$C$1:$R$496,'LCOH Calc'!$A1019,_xlfn.XMATCH('LCOH Calc'!H$9,'Cost Input'!$C$3:$R$3)+1))</f>
        <v>0.8</v>
      </c>
      <c r="I1019" s="158" cm="1">
        <f t="array" ref="I1019">IF(INDEX('Cost Input'!$C$1:$R$496,'LCOH Calc'!$A1019,_xlfn.XMATCH('LCOH Calc'!I$9,'Cost Input'!$C$3:$R$3)+1)=0,1,INDEX('Cost Input'!$C$1:$R$496,'LCOH Calc'!$A1019,_xlfn.XMATCH('LCOH Calc'!I$9,'Cost Input'!$C$3:$R$3)+1))</f>
        <v>0.8</v>
      </c>
      <c r="J1019" s="158" cm="1">
        <f t="array" ref="J1019">IF(INDEX('Cost Input'!$C$1:$R$496,'LCOH Calc'!$A1019,_xlfn.XMATCH('LCOH Calc'!J$9,'Cost Input'!$C$3:$R$3)+1)=0,1,INDEX('Cost Input'!$C$1:$R$496,'LCOH Calc'!$A1019,_xlfn.XMATCH('LCOH Calc'!J$9,'Cost Input'!$C$3:$R$3)+1))</f>
        <v>0.8</v>
      </c>
      <c r="K1019" s="158" cm="1">
        <f t="array" ref="K1019">IF(INDEX('Cost Input'!$C$1:$R$496,'LCOH Calc'!$A1019,_xlfn.XMATCH('LCOH Calc'!K$9,'Cost Input'!$C$3:$R$3)+1)=0,1,INDEX('Cost Input'!$C$1:$R$496,'LCOH Calc'!$A1019,_xlfn.XMATCH('LCOH Calc'!K$9,'Cost Input'!$C$3:$R$3)+1))</f>
        <v>0.8</v>
      </c>
      <c r="L1019" s="158" cm="1">
        <f t="array" ref="L1019">IF(INDEX('Cost Input'!$C$1:$R$496,'LCOH Calc'!$A1019,_xlfn.XMATCH('LCOH Calc'!L$9,'Cost Input'!$C$3:$R$3)+1)=0,1,INDEX('Cost Input'!$C$1:$R$496,'LCOH Calc'!$A1019,_xlfn.XMATCH('LCOH Calc'!L$9,'Cost Input'!$C$3:$R$3)+1))</f>
        <v>0.8</v>
      </c>
      <c r="M1019" s="158" cm="1">
        <f t="array" ref="M1019">IF(INDEX('Cost Input'!$C$1:$R$496,'LCOH Calc'!$A1019,_xlfn.XMATCH('LCOH Calc'!M$9,'Cost Input'!$C$3:$R$3)+1)=0,1,INDEX('Cost Input'!$C$1:$R$496,'LCOH Calc'!$A1019,_xlfn.XMATCH('LCOH Calc'!M$9,'Cost Input'!$C$3:$R$3)+1))</f>
        <v>0.8</v>
      </c>
      <c r="N1019" s="158" cm="1">
        <f t="array" ref="N1019">IF(INDEX('Cost Input'!$C$1:$R$496,'LCOH Calc'!$A1019,_xlfn.XMATCH('LCOH Calc'!N$9,'Cost Input'!$C$3:$R$3)+1)=0,1,INDEX('Cost Input'!$C$1:$R$496,'LCOH Calc'!$A1019,_xlfn.XMATCH('LCOH Calc'!N$9,'Cost Input'!$C$3:$R$3)+1))</f>
        <v>0.8</v>
      </c>
      <c r="O1019" s="158" cm="1">
        <f t="array" ref="O1019">IF(INDEX('Cost Input'!$C$1:$R$496,'LCOH Calc'!$A1019,_xlfn.XMATCH('LCOH Calc'!O$9,'Cost Input'!$C$3:$R$3)+1)=0,1,INDEX('Cost Input'!$C$1:$R$496,'LCOH Calc'!$A1019,_xlfn.XMATCH('LCOH Calc'!O$9,'Cost Input'!$C$3:$R$3)+1))</f>
        <v>0.8</v>
      </c>
      <c r="P1019" s="158" cm="1">
        <f t="array" ref="P1019">IF(INDEX('Cost Input'!$C$1:$R$496,'LCOH Calc'!$A1019,_xlfn.XMATCH('LCOH Calc'!P$9,'Cost Input'!$C$3:$R$3)+1)=0,1,INDEX('Cost Input'!$C$1:$R$496,'LCOH Calc'!$A1019,_xlfn.XMATCH('LCOH Calc'!P$9,'Cost Input'!$C$3:$R$3)+1))</f>
        <v>0.8</v>
      </c>
      <c r="Q1019" s="158" cm="1">
        <f t="array" ref="Q1019">IF(INDEX('Cost Input'!$C$1:$R$496,'LCOH Calc'!$A1019,_xlfn.XMATCH('LCOH Calc'!Q$9,'Cost Input'!$C$3:$R$3)+1)=0,1,INDEX('Cost Input'!$C$1:$R$496,'LCOH Calc'!$A1019,_xlfn.XMATCH('LCOH Calc'!Q$9,'Cost Input'!$C$3:$R$3)+1))</f>
        <v>0.8</v>
      </c>
      <c r="R1019" s="158" cm="1">
        <f t="array" ref="R1019">IF(INDEX('Cost Input'!$C$1:$R$496,'LCOH Calc'!$A1019,_xlfn.XMATCH('LCOH Calc'!R$9,'Cost Input'!$C$3:$R$3)+1)=0,1,INDEX('Cost Input'!$C$1:$R$496,'LCOH Calc'!$A1019,_xlfn.XMATCH('LCOH Calc'!R$9,'Cost Input'!$C$3:$R$3)+1))</f>
        <v>0.8</v>
      </c>
      <c r="S1019" s="158" cm="1">
        <f t="array" ref="S1019">IF(INDEX('Cost Input'!$C$1:$R$496,'LCOH Calc'!$A1019,_xlfn.XMATCH('LCOH Calc'!S$9,'Cost Input'!$C$3:$R$3)+1)=0,1,INDEX('Cost Input'!$C$1:$R$496,'LCOH Calc'!$A1019,_xlfn.XMATCH('LCOH Calc'!S$9,'Cost Input'!$C$3:$R$3)+1))</f>
        <v>0.8</v>
      </c>
      <c r="T1019" s="158" cm="1">
        <f t="array" ref="T1019">IF(INDEX('Cost Input'!$C$1:$R$496,'LCOH Calc'!$A1019,_xlfn.XMATCH('LCOH Calc'!T$9,'Cost Input'!$C$3:$R$3)+1)=0,1,INDEX('Cost Input'!$C$1:$R$496,'LCOH Calc'!$A1019,_xlfn.XMATCH('LCOH Calc'!T$9,'Cost Input'!$C$3:$R$3)+1))</f>
        <v>0.8</v>
      </c>
      <c r="U1019" s="158" cm="1">
        <f t="array" ref="U1019">IF(INDEX('Cost Input'!$C$1:$R$496,'LCOH Calc'!$A1019,_xlfn.XMATCH('LCOH Calc'!U$9,'Cost Input'!$C$3:$R$3)+1)=0,1,INDEX('Cost Input'!$C$1:$R$496,'LCOH Calc'!$A1019,_xlfn.XMATCH('LCOH Calc'!U$9,'Cost Input'!$C$3:$R$3)+1))</f>
        <v>0.8</v>
      </c>
      <c r="V1019" s="158" cm="1">
        <f t="array" ref="V1019">IF(INDEX('Cost Input'!$C$1:$R$496,'LCOH Calc'!$A1019,_xlfn.XMATCH('LCOH Calc'!V$9,'Cost Input'!$C$3:$R$3)+1)=0,1,INDEX('Cost Input'!$C$1:$R$496,'LCOH Calc'!$A1019,_xlfn.XMATCH('LCOH Calc'!V$9,'Cost Input'!$C$3:$R$3)+1))</f>
        <v>0.8</v>
      </c>
      <c r="W1019" s="158" cm="1">
        <f t="array" ref="W1019">IF(INDEX('Cost Input'!$C$1:$R$496,'LCOH Calc'!$A1019,_xlfn.XMATCH('LCOH Calc'!W$9,'Cost Input'!$C$3:$R$3)+1)=0,1,INDEX('Cost Input'!$C$1:$R$496,'LCOH Calc'!$A1019,_xlfn.XMATCH('LCOH Calc'!W$9,'Cost Input'!$C$3:$R$3)+1))</f>
        <v>0.8</v>
      </c>
      <c r="X1019" s="158" cm="1">
        <f t="array" ref="X1019">IF(INDEX('Cost Input'!$C$1:$R$496,'LCOH Calc'!$A1019,_xlfn.XMATCH('LCOH Calc'!X$9,'Cost Input'!$C$3:$R$3)+1)=0,1,INDEX('Cost Input'!$C$1:$R$496,'LCOH Calc'!$A1019,_xlfn.XMATCH('LCOH Calc'!X$9,'Cost Input'!$C$3:$R$3)+1))</f>
        <v>0.8</v>
      </c>
      <c r="Y1019" s="158" cm="1">
        <f t="array" ref="Y1019">IF(INDEX('Cost Input'!$C$1:$R$496,'LCOH Calc'!$A1019,_xlfn.XMATCH('LCOH Calc'!Y$9,'Cost Input'!$C$3:$R$3)+1)=0,1,INDEX('Cost Input'!$C$1:$R$496,'LCOH Calc'!$A1019,_xlfn.XMATCH('LCOH Calc'!Y$9,'Cost Input'!$C$3:$R$3)+1))</f>
        <v>0.8</v>
      </c>
      <c r="Z1019" s="158" cm="1">
        <f t="array" ref="Z1019">IF(INDEX('Cost Input'!$C$1:$R$496,'LCOH Calc'!$A1019,_xlfn.XMATCH('LCOH Calc'!Z$9,'Cost Input'!$C$3:$R$3)+1)=0,1,INDEX('Cost Input'!$C$1:$R$496,'LCOH Calc'!$A1019,_xlfn.XMATCH('LCOH Calc'!Z$9,'Cost Input'!$C$3:$R$3)+1))</f>
        <v>0.8</v>
      </c>
      <c r="AA1019" s="158" cm="1">
        <f t="array" ref="AA1019">IF(INDEX('Cost Input'!$C$1:$R$496,'LCOH Calc'!$A1019,_xlfn.XMATCH('LCOH Calc'!AA$9,'Cost Input'!$C$3:$R$3)+1)=0,1,INDEX('Cost Input'!$C$1:$R$496,'LCOH Calc'!$A1019,_xlfn.XMATCH('LCOH Calc'!AA$9,'Cost Input'!$C$3:$R$3)+1))</f>
        <v>0.8</v>
      </c>
      <c r="AB1019" s="158" cm="1">
        <f t="array" ref="AB1019">IF(INDEX('Cost Input'!$C$1:$R$496,'LCOH Calc'!$A1019,_xlfn.XMATCH('LCOH Calc'!AB$9,'Cost Input'!$C$3:$R$3)+1)=0,1,INDEX('Cost Input'!$C$1:$R$496,'LCOH Calc'!$A1019,_xlfn.XMATCH('LCOH Calc'!AB$9,'Cost Input'!$C$3:$R$3)+1))</f>
        <v>0.8</v>
      </c>
      <c r="AC1019" s="158" cm="1">
        <f t="array" ref="AC1019">IF(INDEX('Cost Input'!$C$1:$R$496,'LCOH Calc'!$A1019,_xlfn.XMATCH('LCOH Calc'!AC$9,'Cost Input'!$C$3:$R$3)+1)=0,1,INDEX('Cost Input'!$C$1:$R$496,'LCOH Calc'!$A1019,_xlfn.XMATCH('LCOH Calc'!AC$9,'Cost Input'!$C$3:$R$3)+1))</f>
        <v>0.8</v>
      </c>
      <c r="AD1019" s="158" cm="1">
        <f t="array" ref="AD1019">IF(INDEX('Cost Input'!$C$1:$R$496,'LCOH Calc'!$A1019,_xlfn.XMATCH('LCOH Calc'!AD$9,'Cost Input'!$C$3:$R$3)+1)=0,1,INDEX('Cost Input'!$C$1:$R$496,'LCOH Calc'!$A1019,_xlfn.XMATCH('LCOH Calc'!AD$9,'Cost Input'!$C$3:$R$3)+1))</f>
        <v>0.8</v>
      </c>
      <c r="AE1019" s="158" cm="1">
        <f t="array" ref="AE1019">IF(INDEX('Cost Input'!$C$1:$R$496,'LCOH Calc'!$A1019,_xlfn.XMATCH('LCOH Calc'!AE$9,'Cost Input'!$C$3:$R$3)+1)=0,1,INDEX('Cost Input'!$C$1:$R$496,'LCOH Calc'!$A1019,_xlfn.XMATCH('LCOH Calc'!AE$9,'Cost Input'!$C$3:$R$3)+1))</f>
        <v>0.8</v>
      </c>
      <c r="AF1019" s="158" cm="1">
        <f t="array" ref="AF1019">IF(INDEX('Cost Input'!$C$1:$R$496,'LCOH Calc'!$A1019,_xlfn.XMATCH('LCOH Calc'!AF$9,'Cost Input'!$C$3:$R$3)+1)=0,1,INDEX('Cost Input'!$C$1:$R$496,'LCOH Calc'!$A1019,_xlfn.XMATCH('LCOH Calc'!AF$9,'Cost Input'!$C$3:$R$3)+1))</f>
        <v>0.8</v>
      </c>
      <c r="AG1019" s="158" cm="1">
        <f t="array" ref="AG1019">IF(INDEX('Cost Input'!$C$1:$R$496,'LCOH Calc'!$A1019,_xlfn.XMATCH('LCOH Calc'!AG$9,'Cost Input'!$C$3:$R$3)+1)=0,1,INDEX('Cost Input'!$C$1:$R$496,'LCOH Calc'!$A1019,_xlfn.XMATCH('LCOH Calc'!AG$9,'Cost Input'!$C$3:$R$3)+1))</f>
        <v>0.8</v>
      </c>
      <c r="AH1019" s="158" cm="1">
        <f t="array" ref="AH1019">IF(INDEX('Cost Input'!$C$1:$R$496,'LCOH Calc'!$A1019,_xlfn.XMATCH('LCOH Calc'!AH$9,'Cost Input'!$C$3:$R$3)+1)=0,1,INDEX('Cost Input'!$C$1:$R$496,'LCOH Calc'!$A1019,_xlfn.XMATCH('LCOH Calc'!AH$9,'Cost Input'!$C$3:$R$3)+1))</f>
        <v>0.8</v>
      </c>
      <c r="AI1019" s="158" cm="1">
        <f t="array" ref="AI1019">IF(INDEX('Cost Input'!$C$1:$R$496,'LCOH Calc'!$A1019,_xlfn.XMATCH('LCOH Calc'!AI$9,'Cost Input'!$C$3:$R$3)+1)=0,1,INDEX('Cost Input'!$C$1:$R$496,'LCOH Calc'!$A1019,_xlfn.XMATCH('LCOH Calc'!AI$9,'Cost Input'!$C$3:$R$3)+1))</f>
        <v>0.8</v>
      </c>
      <c r="AJ1019" s="158" cm="1">
        <f t="array" ref="AJ1019">IF(INDEX('Cost Input'!$C$1:$R$496,'LCOH Calc'!$A1019,_xlfn.XMATCH('LCOH Calc'!AJ$9,'Cost Input'!$C$3:$R$3)+1)=0,1,INDEX('Cost Input'!$C$1:$R$496,'LCOH Calc'!$A1019,_xlfn.XMATCH('LCOH Calc'!AJ$9,'Cost Input'!$C$3:$R$3)+1))</f>
        <v>0.8</v>
      </c>
      <c r="AK1019" s="158" cm="1">
        <f t="array" ref="AK1019">IF(INDEX('Cost Input'!$C$1:$R$496,'LCOH Calc'!$A1019,_xlfn.XMATCH('LCOH Calc'!AK$9,'Cost Input'!$C$3:$R$3)+1)=0,1,INDEX('Cost Input'!$C$1:$R$496,'LCOH Calc'!$A1019,_xlfn.XMATCH('LCOH Calc'!AK$9,'Cost Input'!$C$3:$R$3)+1))</f>
        <v>0.8</v>
      </c>
      <c r="AL1019" s="158" cm="1">
        <f t="array" ref="AL1019">IF(INDEX('Cost Input'!$C$1:$R$496,'LCOH Calc'!$A1019,_xlfn.XMATCH('LCOH Calc'!AL$9,'Cost Input'!$C$3:$R$3)+1)=0,1,INDEX('Cost Input'!$C$1:$R$496,'LCOH Calc'!$A1019,_xlfn.XMATCH('LCOH Calc'!AL$9,'Cost Input'!$C$3:$R$3)+1))</f>
        <v>0.8</v>
      </c>
      <c r="AM1019" s="158" cm="1">
        <f t="array" ref="AM1019">IF(INDEX('Cost Input'!$C$1:$R$496,'LCOH Calc'!$A1019,_xlfn.XMATCH('LCOH Calc'!AM$9,'Cost Input'!$C$3:$R$3)+1)=0,1,INDEX('Cost Input'!$C$1:$R$496,'LCOH Calc'!$A1019,_xlfn.XMATCH('LCOH Calc'!AM$9,'Cost Input'!$C$3:$R$3)+1))</f>
        <v>0.8</v>
      </c>
      <c r="AN1019" s="158" cm="1">
        <f t="array" ref="AN1019">IF(INDEX('Cost Input'!$C$1:$R$496,'LCOH Calc'!$A1019,_xlfn.XMATCH('LCOH Calc'!AN$9,'Cost Input'!$C$3:$R$3)+1)=0,1,INDEX('Cost Input'!$C$1:$R$496,'LCOH Calc'!$A1019,_xlfn.XMATCH('LCOH Calc'!AN$9,'Cost Input'!$C$3:$R$3)+1))</f>
        <v>0.8</v>
      </c>
      <c r="AO1019" s="158" cm="1">
        <f t="array" ref="AO1019">IF(INDEX('Cost Input'!$C$1:$R$496,'LCOH Calc'!$A1019,_xlfn.XMATCH('LCOH Calc'!AO$9,'Cost Input'!$C$3:$R$3)+1)=0,1,INDEX('Cost Input'!$C$1:$R$496,'LCOH Calc'!$A1019,_xlfn.XMATCH('LCOH Calc'!AO$9,'Cost Input'!$C$3:$R$3)+1))</f>
        <v>0.8</v>
      </c>
      <c r="AP1019" s="158" cm="1">
        <f t="array" ref="AP1019">IF(INDEX('Cost Input'!$C$1:$R$496,'LCOH Calc'!$A1019,_xlfn.XMATCH('LCOH Calc'!AP$9,'Cost Input'!$C$3:$R$3)+1)=0,1,INDEX('Cost Input'!$C$1:$R$496,'LCOH Calc'!$A1019,_xlfn.XMATCH('LCOH Calc'!AP$9,'Cost Input'!$C$3:$R$3)+1))</f>
        <v>0.8</v>
      </c>
      <c r="AQ1019" s="158" cm="1">
        <f t="array" ref="AQ1019">IF(INDEX('Cost Input'!$C$1:$R$496,'LCOH Calc'!$A1019,_xlfn.XMATCH('LCOH Calc'!AQ$9,'Cost Input'!$C$3:$R$3)+1)=0,1,INDEX('Cost Input'!$C$1:$R$496,'LCOH Calc'!$A1019,_xlfn.XMATCH('LCOH Calc'!AQ$9,'Cost Input'!$C$3:$R$3)+1))</f>
        <v>0.8</v>
      </c>
      <c r="AR1019" s="158" cm="1">
        <f t="array" ref="AR1019">IF(INDEX('Cost Input'!$C$1:$R$496,'LCOH Calc'!$A1019,_xlfn.XMATCH('LCOH Calc'!AR$9,'Cost Input'!$C$3:$R$3)+1)=0,1,INDEX('Cost Input'!$C$1:$R$496,'LCOH Calc'!$A1019,_xlfn.XMATCH('LCOH Calc'!AR$9,'Cost Input'!$C$3:$R$3)+1))</f>
        <v>0.8</v>
      </c>
      <c r="AS1019" s="158" cm="1">
        <f t="array" ref="AS1019">IF(INDEX('Cost Input'!$C$1:$R$496,'LCOH Calc'!$A1019,_xlfn.XMATCH('LCOH Calc'!AS$9,'Cost Input'!$C$3:$R$3)+1)=0,1,INDEX('Cost Input'!$C$1:$R$496,'LCOH Calc'!$A1019,_xlfn.XMATCH('LCOH Calc'!AS$9,'Cost Input'!$C$3:$R$3)+1))</f>
        <v>0.8</v>
      </c>
      <c r="AT1019" s="158" cm="1">
        <f t="array" ref="AT1019">IF(INDEX('Cost Input'!$C$1:$R$496,'LCOH Calc'!$A1019,_xlfn.XMATCH('LCOH Calc'!AT$9,'Cost Input'!$C$3:$R$3)+1)=0,1,INDEX('Cost Input'!$C$1:$R$496,'LCOH Calc'!$A1019,_xlfn.XMATCH('LCOH Calc'!AT$9,'Cost Input'!$C$3:$R$3)+1))</f>
        <v>0.8</v>
      </c>
      <c r="AU1019" s="158" cm="1">
        <f t="array" ref="AU1019">IF(INDEX('Cost Input'!$C$1:$R$496,'LCOH Calc'!$A1019,_xlfn.XMATCH('LCOH Calc'!AU$9,'Cost Input'!$C$3:$R$3)+1)=0,1,INDEX('Cost Input'!$C$1:$R$496,'LCOH Calc'!$A1019,_xlfn.XMATCH('LCOH Calc'!AU$9,'Cost Input'!$C$3:$R$3)+1))</f>
        <v>0.8</v>
      </c>
      <c r="AV1019" s="158" cm="1">
        <f t="array" ref="AV1019">IF(INDEX('Cost Input'!$C$1:$R$496,'LCOH Calc'!$A1019,_xlfn.XMATCH('LCOH Calc'!AV$9,'Cost Input'!$C$3:$R$3)+1)=0,1,INDEX('Cost Input'!$C$1:$R$496,'LCOH Calc'!$A1019,_xlfn.XMATCH('LCOH Calc'!AV$9,'Cost Input'!$C$3:$R$3)+1))</f>
        <v>0.8</v>
      </c>
      <c r="AW1019" s="158" cm="1">
        <f t="array" ref="AW1019">IF(INDEX('Cost Input'!$C$1:$R$496,'LCOH Calc'!$A1019,_xlfn.XMATCH('LCOH Calc'!AW$9,'Cost Input'!$C$3:$R$3)+1)=0,1,INDEX('Cost Input'!$C$1:$R$496,'LCOH Calc'!$A1019,_xlfn.XMATCH('LCOH Calc'!AW$9,'Cost Input'!$C$3:$R$3)+1))</f>
        <v>0.8</v>
      </c>
      <c r="AX1019" s="158" cm="1">
        <f t="array" ref="AX1019">IF(INDEX('Cost Input'!$C$1:$R$496,'LCOH Calc'!$A1019,_xlfn.XMATCH('LCOH Calc'!AX$9,'Cost Input'!$C$3:$R$3)+1)=0,1,INDEX('Cost Input'!$C$1:$R$496,'LCOH Calc'!$A1019,_xlfn.XMATCH('LCOH Calc'!AX$9,'Cost Input'!$C$3:$R$3)+1))</f>
        <v>0.8</v>
      </c>
      <c r="AY1019" s="158" cm="1">
        <f t="array" ref="AY1019">IF(INDEX('Cost Input'!$C$1:$R$496,'LCOH Calc'!$A1019,_xlfn.XMATCH('LCOH Calc'!AY$9,'Cost Input'!$C$3:$R$3)+1)=0,1,INDEX('Cost Input'!$C$1:$R$496,'LCOH Calc'!$A1019,_xlfn.XMATCH('LCOH Calc'!AY$9,'Cost Input'!$C$3:$R$3)+1))</f>
        <v>0.8</v>
      </c>
      <c r="AZ1019" s="158" cm="1">
        <f t="array" ref="AZ1019">IF(INDEX('Cost Input'!$C$1:$R$496,'LCOH Calc'!$A1019,_xlfn.XMATCH('LCOH Calc'!AZ$9,'Cost Input'!$C$3:$R$3)+1)=0,1,INDEX('Cost Input'!$C$1:$R$496,'LCOH Calc'!$A1019,_xlfn.XMATCH('LCOH Calc'!AZ$9,'Cost Input'!$C$3:$R$3)+1))</f>
        <v>0.8</v>
      </c>
      <c r="BA1019" s="158" cm="1">
        <f t="array" ref="BA1019">IF(INDEX('Cost Input'!$C$1:$R$496,'LCOH Calc'!$A1019,_xlfn.XMATCH('LCOH Calc'!BA$9,'Cost Input'!$C$3:$R$3)+1)=0,1,INDEX('Cost Input'!$C$1:$R$496,'LCOH Calc'!$A1019,_xlfn.XMATCH('LCOH Calc'!BA$9,'Cost Input'!$C$3:$R$3)+1))</f>
        <v>0.8</v>
      </c>
      <c r="BB1019" s="158" cm="1">
        <f t="array" ref="BB1019">IF(INDEX('Cost Input'!$C$1:$R$496,'LCOH Calc'!$A1019,_xlfn.XMATCH('LCOH Calc'!BB$9,'Cost Input'!$C$3:$R$3)+1)=0,1,INDEX('Cost Input'!$C$1:$R$496,'LCOH Calc'!$A1019,_xlfn.XMATCH('LCOH Calc'!BB$9,'Cost Input'!$C$3:$R$3)+1))</f>
        <v>0.8</v>
      </c>
      <c r="BC1019" s="158" cm="1">
        <f t="array" ref="BC1019">IF(INDEX('Cost Input'!$C$1:$R$496,'LCOH Calc'!$A1019,_xlfn.XMATCH('LCOH Calc'!BC$9,'Cost Input'!$C$3:$R$3)+1)=0,1,INDEX('Cost Input'!$C$1:$R$496,'LCOH Calc'!$A1019,_xlfn.XMATCH('LCOH Calc'!BC$9,'Cost Input'!$C$3:$R$3)+1))</f>
        <v>0.8</v>
      </c>
      <c r="BD1019" s="158" cm="1">
        <f t="array" ref="BD1019">IF(INDEX('Cost Input'!$C$1:$R$496,'LCOH Calc'!$A1019,_xlfn.XMATCH('LCOH Calc'!BD$9,'Cost Input'!$C$3:$R$3)+1)=0,1,INDEX('Cost Input'!$C$1:$R$496,'LCOH Calc'!$A1019,_xlfn.XMATCH('LCOH Calc'!BD$9,'Cost Input'!$C$3:$R$3)+1))</f>
        <v>0.8</v>
      </c>
      <c r="BE1019" s="158" cm="1">
        <f t="array" ref="BE1019">IF(INDEX('Cost Input'!$C$1:$R$496,'LCOH Calc'!$A1019,_xlfn.XMATCH('LCOH Calc'!BE$9,'Cost Input'!$C$3:$R$3)+1)=0,1,INDEX('Cost Input'!$C$1:$R$496,'LCOH Calc'!$A1019,_xlfn.XMATCH('LCOH Calc'!BE$9,'Cost Input'!$C$3:$R$3)+1))</f>
        <v>0.8</v>
      </c>
      <c r="BF1019" s="158" cm="1">
        <f t="array" ref="BF1019">IF(INDEX('Cost Input'!$C$1:$R$496,'LCOH Calc'!$A1019,_xlfn.XMATCH('LCOH Calc'!BF$9,'Cost Input'!$C$3:$R$3)+1)=0,1,INDEX('Cost Input'!$C$1:$R$496,'LCOH Calc'!$A1019,_xlfn.XMATCH('LCOH Calc'!BF$9,'Cost Input'!$C$3:$R$3)+1))</f>
        <v>0.8</v>
      </c>
      <c r="BG1019" s="158" cm="1">
        <f t="array" ref="BG1019">IF(INDEX('Cost Input'!$C$1:$R$496,'LCOH Calc'!$A1019,_xlfn.XMATCH('LCOH Calc'!BG$9,'Cost Input'!$C$3:$R$3)+1)=0,1,INDEX('Cost Input'!$C$1:$R$496,'LCOH Calc'!$A1019,_xlfn.XMATCH('LCOH Calc'!BG$9,'Cost Input'!$C$3:$R$3)+1))</f>
        <v>0.8</v>
      </c>
      <c r="BH1019" s="158" cm="1">
        <f t="array" ref="BH1019">IF(INDEX('Cost Input'!$C$1:$R$496,'LCOH Calc'!$A1019,_xlfn.XMATCH('LCOH Calc'!BH$9,'Cost Input'!$C$3:$R$3)+1)=0,1,INDEX('Cost Input'!$C$1:$R$496,'LCOH Calc'!$A1019,_xlfn.XMATCH('LCOH Calc'!BH$9,'Cost Input'!$C$3:$R$3)+1))</f>
        <v>0.8</v>
      </c>
      <c r="BI1019" s="158" cm="1">
        <f t="array" ref="BI1019">IF(INDEX('Cost Input'!$C$1:$R$496,'LCOH Calc'!$A1019,_xlfn.XMATCH('LCOH Calc'!BI$9,'Cost Input'!$C$3:$R$3)+1)=0,1,INDEX('Cost Input'!$C$1:$R$496,'LCOH Calc'!$A1019,_xlfn.XMATCH('LCOH Calc'!BI$9,'Cost Input'!$C$3:$R$3)+1))</f>
        <v>0.8</v>
      </c>
      <c r="BJ1019" s="158" cm="1">
        <f t="array" ref="BJ1019">IF(INDEX('Cost Input'!$C$1:$R$496,'LCOH Calc'!$A1019,_xlfn.XMATCH('LCOH Calc'!BJ$9,'Cost Input'!$C$3:$R$3)+1)=0,1,INDEX('Cost Input'!$C$1:$R$496,'LCOH Calc'!$A1019,_xlfn.XMATCH('LCOH Calc'!BJ$9,'Cost Input'!$C$3:$R$3)+1))</f>
        <v>0.8</v>
      </c>
      <c r="BK1019" s="158" cm="1">
        <f t="array" ref="BK1019">IF(INDEX('Cost Input'!$C$1:$R$496,'LCOH Calc'!$A1019,_xlfn.XMATCH('LCOH Calc'!BK$9,'Cost Input'!$C$3:$R$3)+1)=0,1,INDEX('Cost Input'!$C$1:$R$496,'LCOH Calc'!$A1019,_xlfn.XMATCH('LCOH Calc'!BK$9,'Cost Input'!$C$3:$R$3)+1))</f>
        <v>0.8</v>
      </c>
      <c r="BL1019" s="158" cm="1">
        <f t="array" ref="BL1019">IF(INDEX('Cost Input'!$C$1:$R$496,'LCOH Calc'!$A1019,_xlfn.XMATCH('LCOH Calc'!BL$9,'Cost Input'!$C$3:$R$3)+1)=0,1,INDEX('Cost Input'!$C$1:$R$496,'LCOH Calc'!$A1019,_xlfn.XMATCH('LCOH Calc'!BL$9,'Cost Input'!$C$3:$R$3)+1))</f>
        <v>0.8</v>
      </c>
      <c r="BM1019" s="158" cm="1">
        <f t="array" ref="BM1019">IF(INDEX('Cost Input'!$C$1:$R$496,'LCOH Calc'!$A1019,_xlfn.XMATCH('LCOH Calc'!BM$9,'Cost Input'!$C$3:$R$3)+1)=0,1,INDEX('Cost Input'!$C$1:$R$496,'LCOH Calc'!$A1019,_xlfn.XMATCH('LCOH Calc'!BM$9,'Cost Input'!$C$3:$R$3)+1))</f>
        <v>0.8</v>
      </c>
      <c r="BN1019" s="158" cm="1">
        <f t="array" ref="BN1019">IF(INDEX('Cost Input'!$C$1:$R$496,'LCOH Calc'!$A1019,_xlfn.XMATCH('LCOH Calc'!BN$9,'Cost Input'!$C$3:$R$3)+1)=0,1,INDEX('Cost Input'!$C$1:$R$496,'LCOH Calc'!$A1019,_xlfn.XMATCH('LCOH Calc'!BN$9,'Cost Input'!$C$3:$R$3)+1))</f>
        <v>0.8</v>
      </c>
      <c r="BO1019" s="158" cm="1">
        <f t="array" ref="BO1019">IF(INDEX('Cost Input'!$C$1:$R$496,'LCOH Calc'!$A1019,_xlfn.XMATCH('LCOH Calc'!BO$9,'Cost Input'!$C$3:$R$3)+1)=0,1,INDEX('Cost Input'!$C$1:$R$496,'LCOH Calc'!$A1019,_xlfn.XMATCH('LCOH Calc'!BO$9,'Cost Input'!$C$3:$R$3)+1))</f>
        <v>0.8</v>
      </c>
      <c r="BP1019" s="158" cm="1">
        <f t="array" ref="BP1019">IF(INDEX('Cost Input'!$C$1:$R$496,'LCOH Calc'!$A1019,_xlfn.XMATCH('LCOH Calc'!BP$9,'Cost Input'!$C$3:$R$3)+1)=0,1,INDEX('Cost Input'!$C$1:$R$496,'LCOH Calc'!$A1019,_xlfn.XMATCH('LCOH Calc'!BP$9,'Cost Input'!$C$3:$R$3)+1))</f>
        <v>0.8</v>
      </c>
      <c r="BQ1019" s="158" cm="1">
        <f t="array" ref="BQ1019">IF(INDEX('Cost Input'!$C$1:$R$496,'LCOH Calc'!$A1019,_xlfn.XMATCH('LCOH Calc'!BQ$9,'Cost Input'!$C$3:$R$3)+1)=0,1,INDEX('Cost Input'!$C$1:$R$496,'LCOH Calc'!$A1019,_xlfn.XMATCH('LCOH Calc'!BQ$9,'Cost Input'!$C$3:$R$3)+1))</f>
        <v>0.8</v>
      </c>
      <c r="BR1019" s="158" cm="1">
        <f t="array" ref="BR1019">IF(INDEX('Cost Input'!$C$1:$R$496,'LCOH Calc'!$A1019,_xlfn.XMATCH('LCOH Calc'!BR$9,'Cost Input'!$C$3:$R$3)+1)=0,1,INDEX('Cost Input'!$C$1:$R$496,'LCOH Calc'!$A1019,_xlfn.XMATCH('LCOH Calc'!BR$9,'Cost Input'!$C$3:$R$3)+1))</f>
        <v>0.8</v>
      </c>
      <c r="BS1019" s="158" cm="1">
        <f t="array" ref="BS1019">IF(INDEX('Cost Input'!$C$1:$R$496,'LCOH Calc'!$A1019,_xlfn.XMATCH('LCOH Calc'!BS$9,'Cost Input'!$C$3:$R$3)+1)=0,1,INDEX('Cost Input'!$C$1:$R$496,'LCOH Calc'!$A1019,_xlfn.XMATCH('LCOH Calc'!BS$9,'Cost Input'!$C$3:$R$3)+1))</f>
        <v>0.8</v>
      </c>
      <c r="BT1019" s="158" cm="1">
        <f t="array" ref="BT1019">IF(INDEX('Cost Input'!$C$1:$R$496,'LCOH Calc'!$A1019,_xlfn.XMATCH('LCOH Calc'!BT$9,'Cost Input'!$C$3:$R$3)+1)=0,1,INDEX('Cost Input'!$C$1:$R$496,'LCOH Calc'!$A1019,_xlfn.XMATCH('LCOH Calc'!BT$9,'Cost Input'!$C$3:$R$3)+1))</f>
        <v>0.8</v>
      </c>
      <c r="BU1019" s="158" cm="1">
        <f t="array" ref="BU1019">IF(INDEX('Cost Input'!$C$1:$R$496,'LCOH Calc'!$A1019,_xlfn.XMATCH('LCOH Calc'!BU$9,'Cost Input'!$C$3:$R$3)+1)=0,1,INDEX('Cost Input'!$C$1:$R$496,'LCOH Calc'!$A1019,_xlfn.XMATCH('LCOH Calc'!BU$9,'Cost Input'!$C$3:$R$3)+1))</f>
        <v>0.8</v>
      </c>
      <c r="BV1019" s="158" cm="1">
        <f t="array" ref="BV1019">IF(INDEX('Cost Input'!$C$1:$R$496,'LCOH Calc'!$A1019,_xlfn.XMATCH('LCOH Calc'!BV$9,'Cost Input'!$C$3:$R$3)+1)=0,1,INDEX('Cost Input'!$C$1:$R$496,'LCOH Calc'!$A1019,_xlfn.XMATCH('LCOH Calc'!BV$9,'Cost Input'!$C$3:$R$3)+1))</f>
        <v>0.8</v>
      </c>
      <c r="BW1019" s="158" cm="1">
        <f t="array" ref="BW1019">IF(INDEX('Cost Input'!$C$1:$R$496,'LCOH Calc'!$A1019,_xlfn.XMATCH('LCOH Calc'!BW$9,'Cost Input'!$C$3:$R$3)+1)=0,1,INDEX('Cost Input'!$C$1:$R$496,'LCOH Calc'!$A1019,_xlfn.XMATCH('LCOH Calc'!BW$9,'Cost Input'!$C$3:$R$3)+1))</f>
        <v>0.8</v>
      </c>
      <c r="BX1019" s="158" cm="1">
        <f t="array" ref="BX1019">IF(INDEX('Cost Input'!$C$1:$R$496,'LCOH Calc'!$A1019,_xlfn.XMATCH('LCOH Calc'!BX$9,'Cost Input'!$C$3:$R$3)+1)=0,1,INDEX('Cost Input'!$C$1:$R$496,'LCOH Calc'!$A1019,_xlfn.XMATCH('LCOH Calc'!BX$9,'Cost Input'!$C$3:$R$3)+1))</f>
        <v>0.8</v>
      </c>
      <c r="BY1019" s="158" cm="1">
        <f t="array" ref="BY1019">IF(INDEX('Cost Input'!$C$1:$R$496,'LCOH Calc'!$A1019,_xlfn.XMATCH('LCOH Calc'!BY$9,'Cost Input'!$C$3:$R$3)+1)=0,1,INDEX('Cost Input'!$C$1:$R$496,'LCOH Calc'!$A1019,_xlfn.XMATCH('LCOH Calc'!BY$9,'Cost Input'!$C$3:$R$3)+1))</f>
        <v>0.8</v>
      </c>
      <c r="BZ1019" s="158" cm="1">
        <f t="array" ref="BZ1019">IF(INDEX('Cost Input'!$C$1:$R$496,'LCOH Calc'!$A1019,_xlfn.XMATCH('LCOH Calc'!BZ$9,'Cost Input'!$C$3:$R$3)+1)=0,1,INDEX('Cost Input'!$C$1:$R$496,'LCOH Calc'!$A1019,_xlfn.XMATCH('LCOH Calc'!BZ$9,'Cost Input'!$C$3:$R$3)+1))</f>
        <v>0.8</v>
      </c>
      <c r="CA1019" s="158" cm="1">
        <f t="array" ref="CA1019">IF(INDEX('Cost Input'!$C$1:$R$496,'LCOH Calc'!$A1019,_xlfn.XMATCH('LCOH Calc'!CA$9,'Cost Input'!$C$3:$R$3)+1)=0,1,INDEX('Cost Input'!$C$1:$R$496,'LCOH Calc'!$A1019,_xlfn.XMATCH('LCOH Calc'!CA$9,'Cost Input'!$C$3:$R$3)+1))</f>
        <v>0.8</v>
      </c>
      <c r="CB1019" s="158" cm="1">
        <f t="array" ref="CB1019">IF(INDEX('Cost Input'!$C$1:$R$496,'LCOH Calc'!$A1019,_xlfn.XMATCH('LCOH Calc'!CB$9,'Cost Input'!$C$3:$R$3)+1)=0,1,INDEX('Cost Input'!$C$1:$R$496,'LCOH Calc'!$A1019,_xlfn.XMATCH('LCOH Calc'!CB$9,'Cost Input'!$C$3:$R$3)+1))</f>
        <v>0.8</v>
      </c>
      <c r="CC1019" s="158" cm="1">
        <f t="array" ref="CC1019">IF(INDEX('Cost Input'!$C$1:$R$496,'LCOH Calc'!$A1019,_xlfn.XMATCH('LCOH Calc'!CC$9,'Cost Input'!$C$3:$R$3)+1)=0,1,INDEX('Cost Input'!$C$1:$R$496,'LCOH Calc'!$A1019,_xlfn.XMATCH('LCOH Calc'!CC$9,'Cost Input'!$C$3:$R$3)+1))</f>
        <v>0.8</v>
      </c>
      <c r="CD1019" s="158" cm="1">
        <f t="array" ref="CD1019">IF(INDEX('Cost Input'!$C$1:$R$496,'LCOH Calc'!$A1019,_xlfn.XMATCH('LCOH Calc'!CD$9,'Cost Input'!$C$3:$R$3)+1)=0,1,INDEX('Cost Input'!$C$1:$R$496,'LCOH Calc'!$A1019,_xlfn.XMATCH('LCOH Calc'!CD$9,'Cost Input'!$C$3:$R$3)+1))</f>
        <v>0.8</v>
      </c>
      <c r="CE1019" s="158" cm="1">
        <f t="array" ref="CE1019">IF(INDEX('Cost Input'!$C$1:$R$496,'LCOH Calc'!$A1019,_xlfn.XMATCH('LCOH Calc'!CE$9,'Cost Input'!$C$3:$R$3)+1)=0,1,INDEX('Cost Input'!$C$1:$R$496,'LCOH Calc'!$A1019,_xlfn.XMATCH('LCOH Calc'!CE$9,'Cost Input'!$C$3:$R$3)+1))</f>
        <v>0.8</v>
      </c>
      <c r="CF1019" s="158" cm="1">
        <f t="array" ref="CF1019">IF(INDEX('Cost Input'!$C$1:$R$496,'LCOH Calc'!$A1019,_xlfn.XMATCH('LCOH Calc'!CF$9,'Cost Input'!$C$3:$R$3)+1)=0,1,INDEX('Cost Input'!$C$1:$R$496,'LCOH Calc'!$A1019,_xlfn.XMATCH('LCOH Calc'!CF$9,'Cost Input'!$C$3:$R$3)+1))</f>
        <v>0.8</v>
      </c>
      <c r="CG1019" s="158" cm="1">
        <f t="array" ref="CG1019">IF(INDEX('Cost Input'!$C$1:$R$496,'LCOH Calc'!$A1019,_xlfn.XMATCH('LCOH Calc'!CG$9,'Cost Input'!$C$3:$R$3)+1)=0,1,INDEX('Cost Input'!$C$1:$R$496,'LCOH Calc'!$A1019,_xlfn.XMATCH('LCOH Calc'!CG$9,'Cost Input'!$C$3:$R$3)+1))</f>
        <v>0.8</v>
      </c>
      <c r="CH1019" s="158" cm="1">
        <f t="array" ref="CH1019">IF(INDEX('Cost Input'!$C$1:$R$496,'LCOH Calc'!$A1019,_xlfn.XMATCH('LCOH Calc'!CH$9,'Cost Input'!$C$3:$R$3)+1)=0,1,INDEX('Cost Input'!$C$1:$R$496,'LCOH Calc'!$A1019,_xlfn.XMATCH('LCOH Calc'!CH$9,'Cost Input'!$C$3:$R$3)+1))</f>
        <v>0.8</v>
      </c>
      <c r="CI1019" s="158" cm="1">
        <f t="array" ref="CI1019">IF(INDEX('Cost Input'!$C$1:$R$496,'LCOH Calc'!$A1019,_xlfn.XMATCH('LCOH Calc'!CI$9,'Cost Input'!$C$3:$R$3)+1)=0,1,INDEX('Cost Input'!$C$1:$R$496,'LCOH Calc'!$A1019,_xlfn.XMATCH('LCOH Calc'!CI$9,'Cost Input'!$C$3:$R$3)+1))</f>
        <v>0.8</v>
      </c>
      <c r="CJ1019" s="158" cm="1">
        <f t="array" ref="CJ1019">IF(INDEX('Cost Input'!$C$1:$R$496,'LCOH Calc'!$A1019,_xlfn.XMATCH('LCOH Calc'!CJ$9,'Cost Input'!$C$3:$R$3)+1)=0,1,INDEX('Cost Input'!$C$1:$R$496,'LCOH Calc'!$A1019,_xlfn.XMATCH('LCOH Calc'!CJ$9,'Cost Input'!$C$3:$R$3)+1))</f>
        <v>0.8</v>
      </c>
      <c r="CK1019" s="158" cm="1">
        <f t="array" ref="CK1019">IF(INDEX('Cost Input'!$C$1:$R$496,'LCOH Calc'!$A1019,_xlfn.XMATCH('LCOH Calc'!CK$9,'Cost Input'!$C$3:$R$3)+1)=0,1,INDEX('Cost Input'!$C$1:$R$496,'LCOH Calc'!$A1019,_xlfn.XMATCH('LCOH Calc'!CK$9,'Cost Input'!$C$3:$R$3)+1))</f>
        <v>0.8</v>
      </c>
      <c r="CL1019" s="158" cm="1">
        <f t="array" ref="CL1019">IF(INDEX('Cost Input'!$C$1:$R$496,'LCOH Calc'!$A1019,_xlfn.XMATCH('LCOH Calc'!CL$9,'Cost Input'!$C$3:$R$3)+1)=0,1,INDEX('Cost Input'!$C$1:$R$496,'LCOH Calc'!$A1019,_xlfn.XMATCH('LCOH Calc'!CL$9,'Cost Input'!$C$3:$R$3)+1))</f>
        <v>0.8</v>
      </c>
      <c r="CM1019" s="158" cm="1">
        <f t="array" ref="CM1019">IF(INDEX('Cost Input'!$C$1:$R$496,'LCOH Calc'!$A1019,_xlfn.XMATCH('LCOH Calc'!CM$9,'Cost Input'!$C$3:$R$3)+1)=0,1,INDEX('Cost Input'!$C$1:$R$496,'LCOH Calc'!$A1019,_xlfn.XMATCH('LCOH Calc'!CM$9,'Cost Input'!$C$3:$R$3)+1))</f>
        <v>0.8</v>
      </c>
      <c r="CN1019" s="158" cm="1">
        <f t="array" ref="CN1019">IF(INDEX('Cost Input'!$C$1:$R$496,'LCOH Calc'!$A1019,_xlfn.XMATCH('LCOH Calc'!CN$9,'Cost Input'!$C$3:$R$3)+1)=0,1,INDEX('Cost Input'!$C$1:$R$496,'LCOH Calc'!$A1019,_xlfn.XMATCH('LCOH Calc'!CN$9,'Cost Input'!$C$3:$R$3)+1))</f>
        <v>0.8</v>
      </c>
      <c r="CO1019" s="158" cm="1">
        <f t="array" ref="CO1019">IF(INDEX('Cost Input'!$C$1:$R$496,'LCOH Calc'!$A1019,_xlfn.XMATCH('LCOH Calc'!CO$9,'Cost Input'!$C$3:$R$3)+1)=0,1,INDEX('Cost Input'!$C$1:$R$496,'LCOH Calc'!$A1019,_xlfn.XMATCH('LCOH Calc'!CO$9,'Cost Input'!$C$3:$R$3)+1))</f>
        <v>0.8</v>
      </c>
      <c r="CP1019" s="158" cm="1">
        <f t="array" ref="CP1019">IF(INDEX('Cost Input'!$C$1:$R$496,'LCOH Calc'!$A1019,_xlfn.XMATCH('LCOH Calc'!CP$9,'Cost Input'!$C$3:$R$3)+1)=0,1,INDEX('Cost Input'!$C$1:$R$496,'LCOH Calc'!$A1019,_xlfn.XMATCH('LCOH Calc'!CP$9,'Cost Input'!$C$3:$R$3)+1))</f>
        <v>0.8</v>
      </c>
      <c r="CQ1019" s="158" cm="1">
        <f t="array" ref="CQ1019">IF(INDEX('Cost Input'!$C$1:$R$496,'LCOH Calc'!$A1019,_xlfn.XMATCH('LCOH Calc'!CQ$9,'Cost Input'!$C$3:$R$3)+1)=0,1,INDEX('Cost Input'!$C$1:$R$496,'LCOH Calc'!$A1019,_xlfn.XMATCH('LCOH Calc'!CQ$9,'Cost Input'!$C$3:$R$3)+1))</f>
        <v>0.8</v>
      </c>
      <c r="CR1019" s="158" cm="1">
        <f t="array" ref="CR1019">IF(INDEX('Cost Input'!$C$1:$R$496,'LCOH Calc'!$A1019,_xlfn.XMATCH('LCOH Calc'!CR$9,'Cost Input'!$C$3:$R$3)+1)=0,1,INDEX('Cost Input'!$C$1:$R$496,'LCOH Calc'!$A1019,_xlfn.XMATCH('LCOH Calc'!CR$9,'Cost Input'!$C$3:$R$3)+1))</f>
        <v>0.8</v>
      </c>
      <c r="CS1019" s="158" cm="1">
        <f t="array" ref="CS1019">IF(INDEX('Cost Input'!$C$1:$R$496,'LCOH Calc'!$A1019,_xlfn.XMATCH('LCOH Calc'!CS$9,'Cost Input'!$C$3:$R$3)+1)=0,1,INDEX('Cost Input'!$C$1:$R$496,'LCOH Calc'!$A1019,_xlfn.XMATCH('LCOH Calc'!CS$9,'Cost Input'!$C$3:$R$3)+1))</f>
        <v>0.8</v>
      </c>
      <c r="CT1019" s="158" cm="1">
        <f t="array" ref="CT1019">IF(INDEX('Cost Input'!$C$1:$R$496,'LCOH Calc'!$A1019,_xlfn.XMATCH('LCOH Calc'!CT$9,'Cost Input'!$C$3:$R$3)+1)=0,1,INDEX('Cost Input'!$C$1:$R$496,'LCOH Calc'!$A1019,_xlfn.XMATCH('LCOH Calc'!CT$9,'Cost Input'!$C$3:$R$3)+1))</f>
        <v>0.8</v>
      </c>
      <c r="CU1019" s="158" cm="1">
        <f t="array" ref="CU1019">IF(INDEX('Cost Input'!$C$1:$R$496,'LCOH Calc'!$A1019,_xlfn.XMATCH('LCOH Calc'!CU$9,'Cost Input'!$C$3:$R$3)+1)=0,1,INDEX('Cost Input'!$C$1:$R$496,'LCOH Calc'!$A1019,_xlfn.XMATCH('LCOH Calc'!CU$9,'Cost Input'!$C$3:$R$3)+1))</f>
        <v>0.8</v>
      </c>
      <c r="CV1019" s="158" cm="1">
        <f t="array" ref="CV1019">IF(INDEX('Cost Input'!$C$1:$R$496,'LCOH Calc'!$A1019,_xlfn.XMATCH('LCOH Calc'!CV$9,'Cost Input'!$C$3:$R$3)+1)=0,1,INDEX('Cost Input'!$C$1:$R$496,'LCOH Calc'!$A1019,_xlfn.XMATCH('LCOH Calc'!CV$9,'Cost Input'!$C$3:$R$3)+1))</f>
        <v>0.8</v>
      </c>
      <c r="CW1019" s="158" cm="1">
        <f t="array" ref="CW1019">IF(INDEX('Cost Input'!$C$1:$R$496,'LCOH Calc'!$A1019,_xlfn.XMATCH('LCOH Calc'!CW$9,'Cost Input'!$C$3:$R$3)+1)=0,1,INDEX('Cost Input'!$C$1:$R$496,'LCOH Calc'!$A1019,_xlfn.XMATCH('LCOH Calc'!CW$9,'Cost Input'!$C$3:$R$3)+1))</f>
        <v>0.8</v>
      </c>
      <c r="CX1019" s="158" cm="1">
        <f t="array" ref="CX1019">IF(INDEX('Cost Input'!$C$1:$R$496,'LCOH Calc'!$A1019,_xlfn.XMATCH('LCOH Calc'!CX$9,'Cost Input'!$C$3:$R$3)+1)=0,1,INDEX('Cost Input'!$C$1:$R$496,'LCOH Calc'!$A1019,_xlfn.XMATCH('LCOH Calc'!CX$9,'Cost Input'!$C$3:$R$3)+1))</f>
        <v>0.8</v>
      </c>
      <c r="CY1019" s="158" cm="1">
        <f t="array" ref="CY1019">IF(INDEX('Cost Input'!$C$1:$R$496,'LCOH Calc'!$A1019,_xlfn.XMATCH('LCOH Calc'!CY$9,'Cost Input'!$C$3:$R$3)+1)=0,1,INDEX('Cost Input'!$C$1:$R$496,'LCOH Calc'!$A1019,_xlfn.XMATCH('LCOH Calc'!CY$9,'Cost Input'!$C$3:$R$3)+1))</f>
        <v>0.8</v>
      </c>
      <c r="CZ1019" s="158" cm="1">
        <f t="array" ref="CZ1019">IF(INDEX('Cost Input'!$C$1:$R$496,'LCOH Calc'!$A1019,_xlfn.XMATCH('LCOH Calc'!CZ$9,'Cost Input'!$C$3:$R$3)+1)=0,1,INDEX('Cost Input'!$C$1:$R$496,'LCOH Calc'!$A1019,_xlfn.XMATCH('LCOH Calc'!CZ$9,'Cost Input'!$C$3:$R$3)+1))</f>
        <v>0.8</v>
      </c>
      <c r="DA1019" s="158" cm="1">
        <f t="array" ref="DA1019">IF(INDEX('Cost Input'!$C$1:$R$496,'LCOH Calc'!$A1019,_xlfn.XMATCH('LCOH Calc'!DA$9,'Cost Input'!$C$3:$R$3)+1)=0,1,INDEX('Cost Input'!$C$1:$R$496,'LCOH Calc'!$A1019,_xlfn.XMATCH('LCOH Calc'!DA$9,'Cost Input'!$C$3:$R$3)+1))</f>
        <v>0.8</v>
      </c>
      <c r="DB1019" s="158" cm="1">
        <f t="array" ref="DB1019">IF(INDEX('Cost Input'!$C$1:$R$496,'LCOH Calc'!$A1019,_xlfn.XMATCH('LCOH Calc'!DB$9,'Cost Input'!$C$3:$R$3)+1)=0,1,INDEX('Cost Input'!$C$1:$R$496,'LCOH Calc'!$A1019,_xlfn.XMATCH('LCOH Calc'!DB$9,'Cost Input'!$C$3:$R$3)+1))</f>
        <v>0.8</v>
      </c>
      <c r="DC1019" s="158" cm="1">
        <f t="array" ref="DC1019">IF(INDEX('Cost Input'!$C$1:$R$496,'LCOH Calc'!$A1019,_xlfn.XMATCH('LCOH Calc'!DC$9,'Cost Input'!$C$3:$R$3)+1)=0,1,INDEX('Cost Input'!$C$1:$R$496,'LCOH Calc'!$A1019,_xlfn.XMATCH('LCOH Calc'!DC$9,'Cost Input'!$C$3:$R$3)+1))</f>
        <v>0.8</v>
      </c>
      <c r="DD1019" s="158" cm="1">
        <f t="array" ref="DD1019">IF(INDEX('Cost Input'!$C$1:$R$496,'LCOH Calc'!$A1019,_xlfn.XMATCH('LCOH Calc'!DD$9,'Cost Input'!$C$3:$R$3)+1)=0,1,INDEX('Cost Input'!$C$1:$R$496,'LCOH Calc'!$A1019,_xlfn.XMATCH('LCOH Calc'!DD$9,'Cost Input'!$C$3:$R$3)+1))</f>
        <v>0.8</v>
      </c>
      <c r="DE1019" s="158" cm="1">
        <f t="array" ref="DE1019">IF(INDEX('Cost Input'!$C$1:$R$496,'LCOH Calc'!$A1019,_xlfn.XMATCH('LCOH Calc'!DE$9,'Cost Input'!$C$3:$R$3)+1)=0,1,INDEX('Cost Input'!$C$1:$R$496,'LCOH Calc'!$A1019,_xlfn.XMATCH('LCOH Calc'!DE$9,'Cost Input'!$C$3:$R$3)+1))</f>
        <v>0.8</v>
      </c>
      <c r="DF1019" s="158" cm="1">
        <f t="array" ref="DF1019">IF(INDEX('Cost Input'!$C$1:$R$496,'LCOH Calc'!$A1019,_xlfn.XMATCH('LCOH Calc'!DF$9,'Cost Input'!$C$3:$R$3)+1)=0,1,INDEX('Cost Input'!$C$1:$R$496,'LCOH Calc'!$A1019,_xlfn.XMATCH('LCOH Calc'!DF$9,'Cost Input'!$C$3:$R$3)+1))</f>
        <v>0.8</v>
      </c>
      <c r="DG1019" s="158" cm="1">
        <f t="array" ref="DG1019">IF(INDEX('Cost Input'!$C$1:$R$496,'LCOH Calc'!$A1019,_xlfn.XMATCH('LCOH Calc'!DG$9,'Cost Input'!$C$3:$R$3)+1)=0,1,INDEX('Cost Input'!$C$1:$R$496,'LCOH Calc'!$A1019,_xlfn.XMATCH('LCOH Calc'!DG$9,'Cost Input'!$C$3:$R$3)+1))</f>
        <v>0.8</v>
      </c>
      <c r="DH1019" s="158" cm="1">
        <f t="array" ref="DH1019">IF(INDEX('Cost Input'!$C$1:$R$496,'LCOH Calc'!$A1019,_xlfn.XMATCH('LCOH Calc'!DH$9,'Cost Input'!$C$3:$R$3)+1)=0,1,INDEX('Cost Input'!$C$1:$R$496,'LCOH Calc'!$A1019,_xlfn.XMATCH('LCOH Calc'!DH$9,'Cost Input'!$C$3:$R$3)+1))</f>
        <v>0.8</v>
      </c>
      <c r="DI1019" s="158" cm="1">
        <f t="array" ref="DI1019">IF(INDEX('Cost Input'!$C$1:$R$496,'LCOH Calc'!$A1019,_xlfn.XMATCH('LCOH Calc'!DI$9,'Cost Input'!$C$3:$R$3)+1)=0,1,INDEX('Cost Input'!$C$1:$R$496,'LCOH Calc'!$A1019,_xlfn.XMATCH('LCOH Calc'!DI$9,'Cost Input'!$C$3:$R$3)+1))</f>
        <v>0.8</v>
      </c>
      <c r="DJ1019" s="158" cm="1">
        <f t="array" ref="DJ1019">IF(INDEX('Cost Input'!$C$1:$R$496,'LCOH Calc'!$A1019,_xlfn.XMATCH('LCOH Calc'!DJ$9,'Cost Input'!$C$3:$R$3)+1)=0,1,INDEX('Cost Input'!$C$1:$R$496,'LCOH Calc'!$A1019,_xlfn.XMATCH('LCOH Calc'!DJ$9,'Cost Input'!$C$3:$R$3)+1))</f>
        <v>0.8</v>
      </c>
      <c r="DK1019" s="158" cm="1">
        <f t="array" ref="DK1019">IF(INDEX('Cost Input'!$C$1:$R$496,'LCOH Calc'!$A1019,_xlfn.XMATCH('LCOH Calc'!DK$9,'Cost Input'!$C$3:$R$3)+1)=0,1,INDEX('Cost Input'!$C$1:$R$496,'LCOH Calc'!$A1019,_xlfn.XMATCH('LCOH Calc'!DK$9,'Cost Input'!$C$3:$R$3)+1))</f>
        <v>0.8</v>
      </c>
      <c r="DL1019" s="158" cm="1">
        <f t="array" ref="DL1019">IF(INDEX('Cost Input'!$C$1:$R$496,'LCOH Calc'!$A1019,_xlfn.XMATCH('LCOH Calc'!DL$9,'Cost Input'!$C$3:$R$3)+1)=0,1,INDEX('Cost Input'!$C$1:$R$496,'LCOH Calc'!$A1019,_xlfn.XMATCH('LCOH Calc'!DL$9,'Cost Input'!$C$3:$R$3)+1))</f>
        <v>0.8</v>
      </c>
      <c r="DM1019" s="158" cm="1">
        <f t="array" ref="DM1019">IF(INDEX('Cost Input'!$C$1:$R$496,'LCOH Calc'!$A1019,_xlfn.XMATCH('LCOH Calc'!DM$9,'Cost Input'!$C$3:$R$3)+1)=0,1,INDEX('Cost Input'!$C$1:$R$496,'LCOH Calc'!$A1019,_xlfn.XMATCH('LCOH Calc'!DM$9,'Cost Input'!$C$3:$R$3)+1))</f>
        <v>0.8</v>
      </c>
      <c r="DN1019" s="158" cm="1">
        <f t="array" ref="DN1019">IF(INDEX('Cost Input'!$C$1:$R$496,'LCOH Calc'!$A1019,_xlfn.XMATCH('LCOH Calc'!DN$9,'Cost Input'!$C$3:$R$3)+1)=0,1,INDEX('Cost Input'!$C$1:$R$496,'LCOH Calc'!$A1019,_xlfn.XMATCH('LCOH Calc'!DN$9,'Cost Input'!$C$3:$R$3)+1))</f>
        <v>0.8</v>
      </c>
      <c r="DO1019" s="158" cm="1">
        <f t="array" ref="DO1019">IF(INDEX('Cost Input'!$C$1:$R$496,'LCOH Calc'!$A1019,_xlfn.XMATCH('LCOH Calc'!DO$9,'Cost Input'!$C$3:$R$3)+1)=0,1,INDEX('Cost Input'!$C$1:$R$496,'LCOH Calc'!$A1019,_xlfn.XMATCH('LCOH Calc'!DO$9,'Cost Input'!$C$3:$R$3)+1))</f>
        <v>0.8</v>
      </c>
      <c r="DP1019" s="158" cm="1">
        <f t="array" ref="DP1019">IF(INDEX('Cost Input'!$C$1:$R$496,'LCOH Calc'!$A1019,_xlfn.XMATCH('LCOH Calc'!DP$9,'Cost Input'!$C$3:$R$3)+1)=0,1,INDEX('Cost Input'!$C$1:$R$496,'LCOH Calc'!$A1019,_xlfn.XMATCH('LCOH Calc'!DP$9,'Cost Input'!$C$3:$R$3)+1))</f>
        <v>0.8</v>
      </c>
      <c r="DQ1019" s="158" cm="1">
        <f t="array" ref="DQ1019">IF(INDEX('Cost Input'!$C$1:$R$496,'LCOH Calc'!$A1019,_xlfn.XMATCH('LCOH Calc'!DQ$9,'Cost Input'!$C$3:$R$3)+1)=0,1,INDEX('Cost Input'!$C$1:$R$496,'LCOH Calc'!$A1019,_xlfn.XMATCH('LCOH Calc'!DQ$9,'Cost Input'!$C$3:$R$3)+1))</f>
        <v>0.8</v>
      </c>
      <c r="DR1019" s="158" cm="1">
        <f t="array" ref="DR1019">IF(INDEX('Cost Input'!$C$1:$R$496,'LCOH Calc'!$A1019,_xlfn.XMATCH('LCOH Calc'!DR$9,'Cost Input'!$C$3:$R$3)+1)=0,1,INDEX('Cost Input'!$C$1:$R$496,'LCOH Calc'!$A1019,_xlfn.XMATCH('LCOH Calc'!DR$9,'Cost Input'!$C$3:$R$3)+1))</f>
        <v>0.8</v>
      </c>
      <c r="DS1019" s="158" cm="1">
        <f t="array" ref="DS1019">IF(INDEX('Cost Input'!$C$1:$R$496,'LCOH Calc'!$A1019,_xlfn.XMATCH('LCOH Calc'!DS$9,'Cost Input'!$C$3:$R$3)+1)=0,1,INDEX('Cost Input'!$C$1:$R$496,'LCOH Calc'!$A1019,_xlfn.XMATCH('LCOH Calc'!DS$9,'Cost Input'!$C$3:$R$3)+1))</f>
        <v>0.8</v>
      </c>
      <c r="DT1019" s="158" cm="1">
        <f t="array" ref="DT1019">IF(INDEX('Cost Input'!$C$1:$R$496,'LCOH Calc'!$A1019,_xlfn.XMATCH('LCOH Calc'!DT$9,'Cost Input'!$C$3:$R$3)+1)=0,1,INDEX('Cost Input'!$C$1:$R$496,'LCOH Calc'!$A1019,_xlfn.XMATCH('LCOH Calc'!DT$9,'Cost Input'!$C$3:$R$3)+1))</f>
        <v>0.8</v>
      </c>
      <c r="DU1019" s="158" cm="1">
        <f t="array" ref="DU1019">IF(INDEX('Cost Input'!$C$1:$R$496,'LCOH Calc'!$A1019,_xlfn.XMATCH('LCOH Calc'!DU$9,'Cost Input'!$C$3:$R$3)+1)=0,1,INDEX('Cost Input'!$C$1:$R$496,'LCOH Calc'!$A1019,_xlfn.XMATCH('LCOH Calc'!DU$9,'Cost Input'!$C$3:$R$3)+1))</f>
        <v>0.8</v>
      </c>
      <c r="DV1019" s="158" cm="1">
        <f t="array" ref="DV1019">IF(INDEX('Cost Input'!$C$1:$R$496,'LCOH Calc'!$A1019,_xlfn.XMATCH('LCOH Calc'!DV$9,'Cost Input'!$C$3:$R$3)+1)=0,1,INDEX('Cost Input'!$C$1:$R$496,'LCOH Calc'!$A1019,_xlfn.XMATCH('LCOH Calc'!DV$9,'Cost Input'!$C$3:$R$3)+1))</f>
        <v>0.8</v>
      </c>
      <c r="DW1019" s="158" cm="1">
        <f t="array" ref="DW1019">IF(INDEX('Cost Input'!$C$1:$R$496,'LCOH Calc'!$A1019,_xlfn.XMATCH('LCOH Calc'!DW$9,'Cost Input'!$C$3:$R$3)+1)=0,1,INDEX('Cost Input'!$C$1:$R$496,'LCOH Calc'!$A1019,_xlfn.XMATCH('LCOH Calc'!DW$9,'Cost Input'!$C$3:$R$3)+1))</f>
        <v>0.8</v>
      </c>
      <c r="DX1019" s="158" cm="1">
        <f t="array" ref="DX1019">IF(INDEX('Cost Input'!$C$1:$R$496,'LCOH Calc'!$A1019,_xlfn.XMATCH('LCOH Calc'!DX$9,'Cost Input'!$C$3:$R$3)+1)=0,1,INDEX('Cost Input'!$C$1:$R$496,'LCOH Calc'!$A1019,_xlfn.XMATCH('LCOH Calc'!DX$9,'Cost Input'!$C$3:$R$3)+1))</f>
        <v>0.8</v>
      </c>
      <c r="DY1019" s="158" cm="1">
        <f t="array" ref="DY1019">IF(INDEX('Cost Input'!$C$1:$R$496,'LCOH Calc'!$A1019,_xlfn.XMATCH('LCOH Calc'!DY$9,'Cost Input'!$C$3:$R$3)+1)=0,1,INDEX('Cost Input'!$C$1:$R$496,'LCOH Calc'!$A1019,_xlfn.XMATCH('LCOH Calc'!DY$9,'Cost Input'!$C$3:$R$3)+1))</f>
        <v>0.8</v>
      </c>
      <c r="DZ1019" s="158" cm="1">
        <f t="array" ref="DZ1019">IF(INDEX('Cost Input'!$C$1:$R$496,'LCOH Calc'!$A1019,_xlfn.XMATCH('LCOH Calc'!DZ$9,'Cost Input'!$C$3:$R$3)+1)=0,1,INDEX('Cost Input'!$C$1:$R$496,'LCOH Calc'!$A1019,_xlfn.XMATCH('LCOH Calc'!DZ$9,'Cost Input'!$C$3:$R$3)+1))</f>
        <v>0.8</v>
      </c>
      <c r="EA1019" s="158" cm="1">
        <f t="array" ref="EA1019">IF(INDEX('Cost Input'!$C$1:$R$496,'LCOH Calc'!$A1019,_xlfn.XMATCH('LCOH Calc'!EA$9,'Cost Input'!$C$3:$R$3)+1)=0,1,INDEX('Cost Input'!$C$1:$R$496,'LCOH Calc'!$A1019,_xlfn.XMATCH('LCOH Calc'!EA$9,'Cost Input'!$C$3:$R$3)+1))</f>
        <v>0.8</v>
      </c>
      <c r="EB1019" s="158" cm="1">
        <f t="array" ref="EB1019">IF(INDEX('Cost Input'!$C$1:$R$496,'LCOH Calc'!$A1019,_xlfn.XMATCH('LCOH Calc'!EB$9,'Cost Input'!$C$3:$R$3)+1)=0,1,INDEX('Cost Input'!$C$1:$R$496,'LCOH Calc'!$A1019,_xlfn.XMATCH('LCOH Calc'!EB$9,'Cost Input'!$C$3:$R$3)+1))</f>
        <v>0.8</v>
      </c>
      <c r="EC1019" s="158" cm="1">
        <f t="array" ref="EC1019">IF(INDEX('Cost Input'!$C$1:$R$496,'LCOH Calc'!$A1019,_xlfn.XMATCH('LCOH Calc'!EC$9,'Cost Input'!$C$3:$R$3)+1)=0,1,INDEX('Cost Input'!$C$1:$R$496,'LCOH Calc'!$A1019,_xlfn.XMATCH('LCOH Calc'!EC$9,'Cost Input'!$C$3:$R$3)+1))</f>
        <v>0.8</v>
      </c>
      <c r="ED1019" s="158" cm="1">
        <f t="array" ref="ED1019">IF(INDEX('Cost Input'!$C$1:$R$496,'LCOH Calc'!$A1019,_xlfn.XMATCH('LCOH Calc'!ED$9,'Cost Input'!$C$3:$R$3)+1)=0,1,INDEX('Cost Input'!$C$1:$R$496,'LCOH Calc'!$A1019,_xlfn.XMATCH('LCOH Calc'!ED$9,'Cost Input'!$C$3:$R$3)+1))</f>
        <v>0.8</v>
      </c>
      <c r="EE1019" s="158" cm="1">
        <f t="array" ref="EE1019">IF(INDEX('Cost Input'!$C$1:$R$496,'LCOH Calc'!$A1019,_xlfn.XMATCH('LCOH Calc'!EE$9,'Cost Input'!$C$3:$R$3)+1)=0,1,INDEX('Cost Input'!$C$1:$R$496,'LCOH Calc'!$A1019,_xlfn.XMATCH('LCOH Calc'!EE$9,'Cost Input'!$C$3:$R$3)+1))</f>
        <v>0.8</v>
      </c>
      <c r="EF1019" s="158" cm="1">
        <f t="array" ref="EF1019">IF(INDEX('Cost Input'!$C$1:$R$496,'LCOH Calc'!$A1019,_xlfn.XMATCH('LCOH Calc'!EF$9,'Cost Input'!$C$3:$R$3)+1)=0,1,INDEX('Cost Input'!$C$1:$R$496,'LCOH Calc'!$A1019,_xlfn.XMATCH('LCOH Calc'!EF$9,'Cost Input'!$C$3:$R$3)+1))</f>
        <v>0.8</v>
      </c>
      <c r="EG1019" s="158" cm="1">
        <f t="array" ref="EG1019">IF(INDEX('Cost Input'!$C$1:$R$496,'LCOH Calc'!$A1019,_xlfn.XMATCH('LCOH Calc'!EG$9,'Cost Input'!$C$3:$R$3)+1)=0,1,INDEX('Cost Input'!$C$1:$R$496,'LCOH Calc'!$A1019,_xlfn.XMATCH('LCOH Calc'!EG$9,'Cost Input'!$C$3:$R$3)+1))</f>
        <v>0.8</v>
      </c>
      <c r="EH1019" s="158" cm="1">
        <f t="array" ref="EH1019">IF(INDEX('Cost Input'!$C$1:$R$496,'LCOH Calc'!$A1019,_xlfn.XMATCH('LCOH Calc'!EH$9,'Cost Input'!$C$3:$R$3)+1)=0,1,INDEX('Cost Input'!$C$1:$R$496,'LCOH Calc'!$A1019,_xlfn.XMATCH('LCOH Calc'!EH$9,'Cost Input'!$C$3:$R$3)+1))</f>
        <v>0.8</v>
      </c>
      <c r="EI1019" s="158" cm="1">
        <f t="array" ref="EI1019">IF(INDEX('Cost Input'!$C$1:$R$496,'LCOH Calc'!$A1019,_xlfn.XMATCH('LCOH Calc'!EI$9,'Cost Input'!$C$3:$R$3)+1)=0,1,INDEX('Cost Input'!$C$1:$R$496,'LCOH Calc'!$A1019,_xlfn.XMATCH('LCOH Calc'!EI$9,'Cost Input'!$C$3:$R$3)+1))</f>
        <v>0.8</v>
      </c>
      <c r="EJ1019" s="158" cm="1">
        <f t="array" ref="EJ1019">IF(INDEX('Cost Input'!$C$1:$R$496,'LCOH Calc'!$A1019,_xlfn.XMATCH('LCOH Calc'!EJ$9,'Cost Input'!$C$3:$R$3)+1)=0,1,INDEX('Cost Input'!$C$1:$R$496,'LCOH Calc'!$A1019,_xlfn.XMATCH('LCOH Calc'!EJ$9,'Cost Input'!$C$3:$R$3)+1))</f>
        <v>0.8</v>
      </c>
      <c r="EK1019" s="158" cm="1">
        <f t="array" ref="EK1019">IF(INDEX('Cost Input'!$C$1:$R$496,'LCOH Calc'!$A1019,_xlfn.XMATCH('LCOH Calc'!EK$9,'Cost Input'!$C$3:$R$3)+1)=0,1,INDEX('Cost Input'!$C$1:$R$496,'LCOH Calc'!$A1019,_xlfn.XMATCH('LCOH Calc'!EK$9,'Cost Input'!$C$3:$R$3)+1))</f>
        <v>0.8</v>
      </c>
      <c r="EL1019" s="158" cm="1">
        <f t="array" ref="EL1019">IF(INDEX('Cost Input'!$C$1:$R$496,'LCOH Calc'!$A1019,_xlfn.XMATCH('LCOH Calc'!EL$9,'Cost Input'!$C$3:$R$3)+1)=0,1,INDEX('Cost Input'!$C$1:$R$496,'LCOH Calc'!$A1019,_xlfn.XMATCH('LCOH Calc'!EL$9,'Cost Input'!$C$3:$R$3)+1))</f>
        <v>0.8</v>
      </c>
      <c r="EM1019" s="158" cm="1">
        <f t="array" ref="EM1019">IF(INDEX('Cost Input'!$C$1:$R$496,'LCOH Calc'!$A1019,_xlfn.XMATCH('LCOH Calc'!EM$9,'Cost Input'!$C$3:$R$3)+1)=0,1,INDEX('Cost Input'!$C$1:$R$496,'LCOH Calc'!$A1019,_xlfn.XMATCH('LCOH Calc'!EM$9,'Cost Input'!$C$3:$R$3)+1))</f>
        <v>0.8</v>
      </c>
      <c r="EN1019" s="158" cm="1">
        <f t="array" ref="EN1019">IF(INDEX('Cost Input'!$C$1:$R$496,'LCOH Calc'!$A1019,_xlfn.XMATCH('LCOH Calc'!EN$9,'Cost Input'!$C$3:$R$3)+1)=0,1,INDEX('Cost Input'!$C$1:$R$496,'LCOH Calc'!$A1019,_xlfn.XMATCH('LCOH Calc'!EN$9,'Cost Input'!$C$3:$R$3)+1))</f>
        <v>0.8</v>
      </c>
      <c r="EO1019" s="158" cm="1">
        <f t="array" ref="EO1019">IF(INDEX('Cost Input'!$C$1:$R$496,'LCOH Calc'!$A1019,_xlfn.XMATCH('LCOH Calc'!EO$9,'Cost Input'!$C$3:$R$3)+1)=0,1,INDEX('Cost Input'!$C$1:$R$496,'LCOH Calc'!$A1019,_xlfn.XMATCH('LCOH Calc'!EO$9,'Cost Input'!$C$3:$R$3)+1))</f>
        <v>0.8</v>
      </c>
      <c r="EP1019" s="158" cm="1">
        <f t="array" ref="EP1019">IF(INDEX('Cost Input'!$C$1:$R$496,'LCOH Calc'!$A1019,_xlfn.XMATCH('LCOH Calc'!EP$9,'Cost Input'!$C$3:$R$3)+1)=0,1,INDEX('Cost Input'!$C$1:$R$496,'LCOH Calc'!$A1019,_xlfn.XMATCH('LCOH Calc'!EP$9,'Cost Input'!$C$3:$R$3)+1))</f>
        <v>0.8</v>
      </c>
      <c r="EQ1019" s="158" cm="1">
        <f t="array" ref="EQ1019">IF(INDEX('Cost Input'!$C$1:$R$496,'LCOH Calc'!$A1019,_xlfn.XMATCH('LCOH Calc'!EQ$9,'Cost Input'!$C$3:$R$3)+1)=0,1,INDEX('Cost Input'!$C$1:$R$496,'LCOH Calc'!$A1019,_xlfn.XMATCH('LCOH Calc'!EQ$9,'Cost Input'!$C$3:$R$3)+1))</f>
        <v>0.8</v>
      </c>
      <c r="ER1019" s="158" cm="1">
        <f t="array" ref="ER1019">IF(INDEX('Cost Input'!$C$1:$R$496,'LCOH Calc'!$A1019,_xlfn.XMATCH('LCOH Calc'!ER$9,'Cost Input'!$C$3:$R$3)+1)=0,1,INDEX('Cost Input'!$C$1:$R$496,'LCOH Calc'!$A1019,_xlfn.XMATCH('LCOH Calc'!ER$9,'Cost Input'!$C$3:$R$3)+1))</f>
        <v>0.8</v>
      </c>
      <c r="ES1019" s="158" cm="1">
        <f t="array" ref="ES1019">IF(INDEX('Cost Input'!$C$1:$R$496,'LCOH Calc'!$A1019,_xlfn.XMATCH('LCOH Calc'!ES$9,'Cost Input'!$C$3:$R$3)+1)=0,1,INDEX('Cost Input'!$C$1:$R$496,'LCOH Calc'!$A1019,_xlfn.XMATCH('LCOH Calc'!ES$9,'Cost Input'!$C$3:$R$3)+1))</f>
        <v>0.8</v>
      </c>
      <c r="ET1019" s="158" cm="1">
        <f t="array" ref="ET1019">IF(INDEX('Cost Input'!$C$1:$R$496,'LCOH Calc'!$A1019,_xlfn.XMATCH('LCOH Calc'!ET$9,'Cost Input'!$C$3:$R$3)+1)=0,1,INDEX('Cost Input'!$C$1:$R$496,'LCOH Calc'!$A1019,_xlfn.XMATCH('LCOH Calc'!ET$9,'Cost Input'!$C$3:$R$3)+1))</f>
        <v>0.8</v>
      </c>
      <c r="EU1019" s="158" cm="1">
        <f t="array" ref="EU1019">IF(INDEX('Cost Input'!$C$1:$R$496,'LCOH Calc'!$A1019,_xlfn.XMATCH('LCOH Calc'!EU$9,'Cost Input'!$C$3:$R$3)+1)=0,1,INDEX('Cost Input'!$C$1:$R$496,'LCOH Calc'!$A1019,_xlfn.XMATCH('LCOH Calc'!EU$9,'Cost Input'!$C$3:$R$3)+1))</f>
        <v>0.8</v>
      </c>
      <c r="EV1019" s="158" cm="1">
        <f t="array" ref="EV1019">IF(INDEX('Cost Input'!$C$1:$R$496,'LCOH Calc'!$A1019,_xlfn.XMATCH('LCOH Calc'!EV$9,'Cost Input'!$C$3:$R$3)+1)=0,1,INDEX('Cost Input'!$C$1:$R$496,'LCOH Calc'!$A1019,_xlfn.XMATCH('LCOH Calc'!EV$9,'Cost Input'!$C$3:$R$3)+1))</f>
        <v>0.8</v>
      </c>
      <c r="EW1019" s="158" cm="1">
        <f t="array" ref="EW1019">IF(INDEX('Cost Input'!$C$1:$R$496,'LCOH Calc'!$A1019,_xlfn.XMATCH('LCOH Calc'!EW$9,'Cost Input'!$C$3:$R$3)+1)=0,1,INDEX('Cost Input'!$C$1:$R$496,'LCOH Calc'!$A1019,_xlfn.XMATCH('LCOH Calc'!EW$9,'Cost Input'!$C$3:$R$3)+1))</f>
        <v>0.8</v>
      </c>
      <c r="EX1019" s="158" cm="1">
        <f t="array" ref="EX1019">IF(INDEX('Cost Input'!$C$1:$R$496,'LCOH Calc'!$A1019,_xlfn.XMATCH('LCOH Calc'!EX$9,'Cost Input'!$C$3:$R$3)+1)=0,1,INDEX('Cost Input'!$C$1:$R$496,'LCOH Calc'!$A1019,_xlfn.XMATCH('LCOH Calc'!EX$9,'Cost Input'!$C$3:$R$3)+1))</f>
        <v>0.8</v>
      </c>
      <c r="EY1019" s="158" cm="1">
        <f t="array" ref="EY1019">IF(INDEX('Cost Input'!$C$1:$R$496,'LCOH Calc'!$A1019,_xlfn.XMATCH('LCOH Calc'!EY$9,'Cost Input'!$C$3:$R$3)+1)=0,1,INDEX('Cost Input'!$C$1:$R$496,'LCOH Calc'!$A1019,_xlfn.XMATCH('LCOH Calc'!EY$9,'Cost Input'!$C$3:$R$3)+1))</f>
        <v>0.8</v>
      </c>
      <c r="EZ1019" s="158" cm="1">
        <f t="array" ref="EZ1019">IF(INDEX('Cost Input'!$C$1:$R$496,'LCOH Calc'!$A1019,_xlfn.XMATCH('LCOH Calc'!EZ$9,'Cost Input'!$C$3:$R$3)+1)=0,1,INDEX('Cost Input'!$C$1:$R$496,'LCOH Calc'!$A1019,_xlfn.XMATCH('LCOH Calc'!EZ$9,'Cost Input'!$C$3:$R$3)+1))</f>
        <v>0.8</v>
      </c>
      <c r="FA1019" s="158" cm="1">
        <f t="array" ref="FA1019">IF(INDEX('Cost Input'!$C$1:$R$496,'LCOH Calc'!$A1019,_xlfn.XMATCH('LCOH Calc'!FA$9,'Cost Input'!$C$3:$R$3)+1)=0,1,INDEX('Cost Input'!$C$1:$R$496,'LCOH Calc'!$A1019,_xlfn.XMATCH('LCOH Calc'!FA$9,'Cost Input'!$C$3:$R$3)+1))</f>
        <v>0.8</v>
      </c>
      <c r="FB1019" s="158" cm="1">
        <f t="array" ref="FB1019">IF(INDEX('Cost Input'!$C$1:$R$496,'LCOH Calc'!$A1019,_xlfn.XMATCH('LCOH Calc'!FB$9,'Cost Input'!$C$3:$R$3)+1)=0,1,INDEX('Cost Input'!$C$1:$R$496,'LCOH Calc'!$A1019,_xlfn.XMATCH('LCOH Calc'!FB$9,'Cost Input'!$C$3:$R$3)+1))</f>
        <v>0.8</v>
      </c>
      <c r="FC1019" s="158" cm="1">
        <f t="array" ref="FC1019">IF(INDEX('Cost Input'!$C$1:$R$496,'LCOH Calc'!$A1019,_xlfn.XMATCH('LCOH Calc'!FC$9,'Cost Input'!$C$3:$R$3)+1)=0,1,INDEX('Cost Input'!$C$1:$R$496,'LCOH Calc'!$A1019,_xlfn.XMATCH('LCOH Calc'!FC$9,'Cost Input'!$C$3:$R$3)+1))</f>
        <v>0.8</v>
      </c>
      <c r="FD1019" s="158" cm="1">
        <f t="array" ref="FD1019">IF(INDEX('Cost Input'!$C$1:$R$496,'LCOH Calc'!$A1019,_xlfn.XMATCH('LCOH Calc'!FD$9,'Cost Input'!$C$3:$R$3)+1)=0,1,INDEX('Cost Input'!$C$1:$R$496,'LCOH Calc'!$A1019,_xlfn.XMATCH('LCOH Calc'!FD$9,'Cost Input'!$C$3:$R$3)+1))</f>
        <v>0.8</v>
      </c>
      <c r="FE1019" s="158" cm="1">
        <f t="array" ref="FE1019">IF(INDEX('Cost Input'!$C$1:$R$496,'LCOH Calc'!$A1019,_xlfn.XMATCH('LCOH Calc'!FE$9,'Cost Input'!$C$3:$R$3)+1)=0,1,INDEX('Cost Input'!$C$1:$R$496,'LCOH Calc'!$A1019,_xlfn.XMATCH('LCOH Calc'!FE$9,'Cost Input'!$C$3:$R$3)+1))</f>
        <v>0.8</v>
      </c>
      <c r="FF1019" s="158" cm="1">
        <f t="array" ref="FF1019">IF(INDEX('Cost Input'!$C$1:$R$496,'LCOH Calc'!$A1019,_xlfn.XMATCH('LCOH Calc'!FF$9,'Cost Input'!$C$3:$R$3)+1)=0,1,INDEX('Cost Input'!$C$1:$R$496,'LCOH Calc'!$A1019,_xlfn.XMATCH('LCOH Calc'!FF$9,'Cost Input'!$C$3:$R$3)+1))</f>
        <v>0.8</v>
      </c>
      <c r="FG1019" s="158" cm="1">
        <f t="array" ref="FG1019">IF(INDEX('Cost Input'!$C$1:$R$496,'LCOH Calc'!$A1019,_xlfn.XMATCH('LCOH Calc'!FG$9,'Cost Input'!$C$3:$R$3)+1)=0,1,INDEX('Cost Input'!$C$1:$R$496,'LCOH Calc'!$A1019,_xlfn.XMATCH('LCOH Calc'!FG$9,'Cost Input'!$C$3:$R$3)+1))</f>
        <v>0.8</v>
      </c>
      <c r="FH1019" s="158" cm="1">
        <f t="array" ref="FH1019">IF(INDEX('Cost Input'!$C$1:$R$496,'LCOH Calc'!$A1019,_xlfn.XMATCH('LCOH Calc'!FH$9,'Cost Input'!$C$3:$R$3)+1)=0,1,INDEX('Cost Input'!$C$1:$R$496,'LCOH Calc'!$A1019,_xlfn.XMATCH('LCOH Calc'!FH$9,'Cost Input'!$C$3:$R$3)+1))</f>
        <v>0.8</v>
      </c>
      <c r="FI1019" s="158" cm="1">
        <f t="array" ref="FI1019">IF(INDEX('Cost Input'!$C$1:$R$496,'LCOH Calc'!$A1019,_xlfn.XMATCH('LCOH Calc'!FI$9,'Cost Input'!$C$3:$R$3)+1)=0,1,INDEX('Cost Input'!$C$1:$R$496,'LCOH Calc'!$A1019,_xlfn.XMATCH('LCOH Calc'!FI$9,'Cost Input'!$C$3:$R$3)+1))</f>
        <v>0.8</v>
      </c>
      <c r="FJ1019" s="158" cm="1">
        <f t="array" ref="FJ1019">IF(INDEX('Cost Input'!$C$1:$R$496,'LCOH Calc'!$A1019,_xlfn.XMATCH('LCOH Calc'!FJ$9,'Cost Input'!$C$3:$R$3)+1)=0,1,INDEX('Cost Input'!$C$1:$R$496,'LCOH Calc'!$A1019,_xlfn.XMATCH('LCOH Calc'!FJ$9,'Cost Input'!$C$3:$R$3)+1))</f>
        <v>0.8</v>
      </c>
      <c r="FK1019" s="158" cm="1">
        <f t="array" ref="FK1019">IF(INDEX('Cost Input'!$C$1:$R$496,'LCOH Calc'!$A1019,_xlfn.XMATCH('LCOH Calc'!FK$9,'Cost Input'!$C$3:$R$3)+1)=0,1,INDEX('Cost Input'!$C$1:$R$496,'LCOH Calc'!$A1019,_xlfn.XMATCH('LCOH Calc'!FK$9,'Cost Input'!$C$3:$R$3)+1))</f>
        <v>0.8</v>
      </c>
      <c r="FL1019" s="158" cm="1">
        <f t="array" ref="FL1019">IF(INDEX('Cost Input'!$C$1:$R$496,'LCOH Calc'!$A1019,_xlfn.XMATCH('LCOH Calc'!FL$9,'Cost Input'!$C$3:$R$3)+1)=0,1,INDEX('Cost Input'!$C$1:$R$496,'LCOH Calc'!$A1019,_xlfn.XMATCH('LCOH Calc'!FL$9,'Cost Input'!$C$3:$R$3)+1))</f>
        <v>0.8</v>
      </c>
      <c r="FM1019" s="158" cm="1">
        <f t="array" ref="FM1019">IF(INDEX('Cost Input'!$C$1:$R$496,'LCOH Calc'!$A1019,_xlfn.XMATCH('LCOH Calc'!FM$9,'Cost Input'!$C$3:$R$3)+1)=0,1,INDEX('Cost Input'!$C$1:$R$496,'LCOH Calc'!$A1019,_xlfn.XMATCH('LCOH Calc'!FM$9,'Cost Input'!$C$3:$R$3)+1))</f>
        <v>0.8</v>
      </c>
      <c r="FN1019" s="158" cm="1">
        <f t="array" ref="FN1019">IF(INDEX('Cost Input'!$C$1:$R$496,'LCOH Calc'!$A1019,_xlfn.XMATCH('LCOH Calc'!FN$9,'Cost Input'!$C$3:$R$3)+1)=0,1,INDEX('Cost Input'!$C$1:$R$496,'LCOH Calc'!$A1019,_xlfn.XMATCH('LCOH Calc'!FN$9,'Cost Input'!$C$3:$R$3)+1))</f>
        <v>0.8</v>
      </c>
      <c r="FO1019" s="158" cm="1">
        <f t="array" ref="FO1019">IF(INDEX('Cost Input'!$C$1:$R$496,'LCOH Calc'!$A1019,_xlfn.XMATCH('LCOH Calc'!FO$9,'Cost Input'!$C$3:$R$3)+1)=0,1,INDEX('Cost Input'!$C$1:$R$496,'LCOH Calc'!$A1019,_xlfn.XMATCH('LCOH Calc'!FO$9,'Cost Input'!$C$3:$R$3)+1))</f>
        <v>0.8</v>
      </c>
      <c r="FP1019" s="158" cm="1">
        <f t="array" ref="FP1019">IF(INDEX('Cost Input'!$C$1:$R$496,'LCOH Calc'!$A1019,_xlfn.XMATCH('LCOH Calc'!FP$9,'Cost Input'!$C$3:$R$3)+1)=0,1,INDEX('Cost Input'!$C$1:$R$496,'LCOH Calc'!$A1019,_xlfn.XMATCH('LCOH Calc'!FP$9,'Cost Input'!$C$3:$R$3)+1))</f>
        <v>0.8</v>
      </c>
      <c r="FQ1019" s="158" cm="1">
        <f t="array" ref="FQ1019">IF(INDEX('Cost Input'!$C$1:$R$496,'LCOH Calc'!$A1019,_xlfn.XMATCH('LCOH Calc'!FQ$9,'Cost Input'!$C$3:$R$3)+1)=0,1,INDEX('Cost Input'!$C$1:$R$496,'LCOH Calc'!$A1019,_xlfn.XMATCH('LCOH Calc'!FQ$9,'Cost Input'!$C$3:$R$3)+1))</f>
        <v>0.8</v>
      </c>
      <c r="FR1019" s="158" cm="1">
        <f t="array" ref="FR1019">IF(INDEX('Cost Input'!$C$1:$R$496,'LCOH Calc'!$A1019,_xlfn.XMATCH('LCOH Calc'!FR$9,'Cost Input'!$C$3:$R$3)+1)=0,1,INDEX('Cost Input'!$C$1:$R$496,'LCOH Calc'!$A1019,_xlfn.XMATCH('LCOH Calc'!FR$9,'Cost Input'!$C$3:$R$3)+1))</f>
        <v>0.8</v>
      </c>
      <c r="FS1019" s="158" cm="1">
        <f t="array" ref="FS1019">IF(INDEX('Cost Input'!$C$1:$R$496,'LCOH Calc'!$A1019,_xlfn.XMATCH('LCOH Calc'!FS$9,'Cost Input'!$C$3:$R$3)+1)=0,1,INDEX('Cost Input'!$C$1:$R$496,'LCOH Calc'!$A1019,_xlfn.XMATCH('LCOH Calc'!FS$9,'Cost Input'!$C$3:$R$3)+1))</f>
        <v>0.8</v>
      </c>
      <c r="FT1019" s="158" cm="1">
        <f t="array" ref="FT1019">IF(INDEX('Cost Input'!$C$1:$R$496,'LCOH Calc'!$A1019,_xlfn.XMATCH('LCOH Calc'!FT$9,'Cost Input'!$C$3:$R$3)+1)=0,1,INDEX('Cost Input'!$C$1:$R$496,'LCOH Calc'!$A1019,_xlfn.XMATCH('LCOH Calc'!FT$9,'Cost Input'!$C$3:$R$3)+1))</f>
        <v>0.8</v>
      </c>
      <c r="FU1019" s="158" cm="1">
        <f t="array" ref="FU1019">IF(INDEX('Cost Input'!$C$1:$R$496,'LCOH Calc'!$A1019,_xlfn.XMATCH('LCOH Calc'!FU$9,'Cost Input'!$C$3:$R$3)+1)=0,1,INDEX('Cost Input'!$C$1:$R$496,'LCOH Calc'!$A1019,_xlfn.XMATCH('LCOH Calc'!FU$9,'Cost Input'!$C$3:$R$3)+1))</f>
        <v>0.8</v>
      </c>
      <c r="FV1019" s="158" cm="1">
        <f t="array" ref="FV1019">IF(INDEX('Cost Input'!$C$1:$R$496,'LCOH Calc'!$A1019,_xlfn.XMATCH('LCOH Calc'!FV$9,'Cost Input'!$C$3:$R$3)+1)=0,1,INDEX('Cost Input'!$C$1:$R$496,'LCOH Calc'!$A1019,_xlfn.XMATCH('LCOH Calc'!FV$9,'Cost Input'!$C$3:$R$3)+1))</f>
        <v>0.8</v>
      </c>
      <c r="FW1019" s="158" cm="1">
        <f t="array" ref="FW1019">IF(INDEX('Cost Input'!$C$1:$R$496,'LCOH Calc'!$A1019,_xlfn.XMATCH('LCOH Calc'!FW$9,'Cost Input'!$C$3:$R$3)+1)=0,1,INDEX('Cost Input'!$C$1:$R$496,'LCOH Calc'!$A1019,_xlfn.XMATCH('LCOH Calc'!FW$9,'Cost Input'!$C$3:$R$3)+1))</f>
        <v>0.8</v>
      </c>
      <c r="FX1019" s="158" cm="1">
        <f t="array" ref="FX1019">IF(INDEX('Cost Input'!$C$1:$R$496,'LCOH Calc'!$A1019,_xlfn.XMATCH('LCOH Calc'!FX$9,'Cost Input'!$C$3:$R$3)+1)=0,1,INDEX('Cost Input'!$C$1:$R$496,'LCOH Calc'!$A1019,_xlfn.XMATCH('LCOH Calc'!FX$9,'Cost Input'!$C$3:$R$3)+1))</f>
        <v>0.8</v>
      </c>
      <c r="FY1019" s="158" cm="1">
        <f t="array" ref="FY1019">IF(INDEX('Cost Input'!$C$1:$R$496,'LCOH Calc'!$A1019,_xlfn.XMATCH('LCOH Calc'!FY$9,'Cost Input'!$C$3:$R$3)+1)=0,1,INDEX('Cost Input'!$C$1:$R$496,'LCOH Calc'!$A1019,_xlfn.XMATCH('LCOH Calc'!FY$9,'Cost Input'!$C$3:$R$3)+1))</f>
        <v>0.8</v>
      </c>
      <c r="FZ1019" s="158" cm="1">
        <f t="array" ref="FZ1019">IF(INDEX('Cost Input'!$C$1:$R$496,'LCOH Calc'!$A1019,_xlfn.XMATCH('LCOH Calc'!FZ$9,'Cost Input'!$C$3:$R$3)+1)=0,1,INDEX('Cost Input'!$C$1:$R$496,'LCOH Calc'!$A1019,_xlfn.XMATCH('LCOH Calc'!FZ$9,'Cost Input'!$C$3:$R$3)+1))</f>
        <v>0.8</v>
      </c>
      <c r="GA1019" s="158" cm="1">
        <f t="array" ref="GA1019">IF(INDEX('Cost Input'!$C$1:$R$496,'LCOH Calc'!$A1019,_xlfn.XMATCH('LCOH Calc'!GA$9,'Cost Input'!$C$3:$R$3)+1)=0,1,INDEX('Cost Input'!$C$1:$R$496,'LCOH Calc'!$A1019,_xlfn.XMATCH('LCOH Calc'!GA$9,'Cost Input'!$C$3:$R$3)+1))</f>
        <v>0.8</v>
      </c>
      <c r="GB1019" s="158" cm="1">
        <f t="array" ref="GB1019">IF(INDEX('Cost Input'!$C$1:$R$496,'LCOH Calc'!$A1019,_xlfn.XMATCH('LCOH Calc'!GB$9,'Cost Input'!$C$3:$R$3)+1)=0,1,INDEX('Cost Input'!$C$1:$R$496,'LCOH Calc'!$A1019,_xlfn.XMATCH('LCOH Calc'!GB$9,'Cost Input'!$C$3:$R$3)+1))</f>
        <v>0.8</v>
      </c>
      <c r="GC1019" s="158" cm="1">
        <f t="array" ref="GC1019">IF(INDEX('Cost Input'!$C$1:$R$496,'LCOH Calc'!$A1019,_xlfn.XMATCH('LCOH Calc'!GC$9,'Cost Input'!$C$3:$R$3)+1)=0,1,INDEX('Cost Input'!$C$1:$R$496,'LCOH Calc'!$A1019,_xlfn.XMATCH('LCOH Calc'!GC$9,'Cost Input'!$C$3:$R$3)+1))</f>
        <v>0.8</v>
      </c>
      <c r="GD1019" s="158" cm="1">
        <f t="array" ref="GD1019">IF(INDEX('Cost Input'!$C$1:$R$496,'LCOH Calc'!$A1019,_xlfn.XMATCH('LCOH Calc'!GD$9,'Cost Input'!$C$3:$R$3)+1)=0,1,INDEX('Cost Input'!$C$1:$R$496,'LCOH Calc'!$A1019,_xlfn.XMATCH('LCOH Calc'!GD$9,'Cost Input'!$C$3:$R$3)+1))</f>
        <v>0.8</v>
      </c>
      <c r="GE1019" s="158" cm="1">
        <f t="array" ref="GE1019">IF(INDEX('Cost Input'!$C$1:$R$496,'LCOH Calc'!$A1019,_xlfn.XMATCH('LCOH Calc'!GE$9,'Cost Input'!$C$3:$R$3)+1)=0,1,INDEX('Cost Input'!$C$1:$R$496,'LCOH Calc'!$A1019,_xlfn.XMATCH('LCOH Calc'!GE$9,'Cost Input'!$C$3:$R$3)+1))</f>
        <v>0.8</v>
      </c>
      <c r="GF1019" s="158" cm="1">
        <f t="array" ref="GF1019">IF(INDEX('Cost Input'!$C$1:$R$496,'LCOH Calc'!$A1019,_xlfn.XMATCH('LCOH Calc'!GF$9,'Cost Input'!$C$3:$R$3)+1)=0,1,INDEX('Cost Input'!$C$1:$R$496,'LCOH Calc'!$A1019,_xlfn.XMATCH('LCOH Calc'!GF$9,'Cost Input'!$C$3:$R$3)+1))</f>
        <v>0.8</v>
      </c>
      <c r="GG1019" s="158" cm="1">
        <f t="array" ref="GG1019">IF(INDEX('Cost Input'!$C$1:$R$496,'LCOH Calc'!$A1019,_xlfn.XMATCH('LCOH Calc'!GG$9,'Cost Input'!$C$3:$R$3)+1)=0,1,INDEX('Cost Input'!$C$1:$R$496,'LCOH Calc'!$A1019,_xlfn.XMATCH('LCOH Calc'!GG$9,'Cost Input'!$C$3:$R$3)+1))</f>
        <v>0.8</v>
      </c>
      <c r="GH1019" s="158" cm="1">
        <f t="array" ref="GH1019">IF(INDEX('Cost Input'!$C$1:$R$496,'LCOH Calc'!$A1019,_xlfn.XMATCH('LCOH Calc'!GH$9,'Cost Input'!$C$3:$R$3)+1)=0,1,INDEX('Cost Input'!$C$1:$R$496,'LCOH Calc'!$A1019,_xlfn.XMATCH('LCOH Calc'!GH$9,'Cost Input'!$C$3:$R$3)+1))</f>
        <v>0.8</v>
      </c>
      <c r="GI1019" s="158" cm="1">
        <f t="array" ref="GI1019">IF(INDEX('Cost Input'!$C$1:$R$496,'LCOH Calc'!$A1019,_xlfn.XMATCH('LCOH Calc'!GI$9,'Cost Input'!$C$3:$R$3)+1)=0,1,INDEX('Cost Input'!$C$1:$R$496,'LCOH Calc'!$A1019,_xlfn.XMATCH('LCOH Calc'!GI$9,'Cost Input'!$C$3:$R$3)+1))</f>
        <v>0.8</v>
      </c>
      <c r="GJ1019" s="158" cm="1">
        <f t="array" ref="GJ1019">IF(INDEX('Cost Input'!$C$1:$R$496,'LCOH Calc'!$A1019,_xlfn.XMATCH('LCOH Calc'!GJ$9,'Cost Input'!$C$3:$R$3)+1)=0,1,INDEX('Cost Input'!$C$1:$R$496,'LCOH Calc'!$A1019,_xlfn.XMATCH('LCOH Calc'!GJ$9,'Cost Input'!$C$3:$R$3)+1))</f>
        <v>0.8</v>
      </c>
      <c r="GK1019" s="158" cm="1">
        <f t="array" ref="GK1019">IF(INDEX('Cost Input'!$C$1:$R$496,'LCOH Calc'!$A1019,_xlfn.XMATCH('LCOH Calc'!GK$9,'Cost Input'!$C$3:$R$3)+1)=0,1,INDEX('Cost Input'!$C$1:$R$496,'LCOH Calc'!$A1019,_xlfn.XMATCH('LCOH Calc'!GK$9,'Cost Input'!$C$3:$R$3)+1))</f>
        <v>0.8</v>
      </c>
      <c r="GL1019" s="158" cm="1">
        <f t="array" ref="GL1019">IF(INDEX('Cost Input'!$C$1:$R$496,'LCOH Calc'!$A1019,_xlfn.XMATCH('LCOH Calc'!GL$9,'Cost Input'!$C$3:$R$3)+1)=0,1,INDEX('Cost Input'!$C$1:$R$496,'LCOH Calc'!$A1019,_xlfn.XMATCH('LCOH Calc'!GL$9,'Cost Input'!$C$3:$R$3)+1))</f>
        <v>0.8</v>
      </c>
      <c r="GM1019" s="158" cm="1">
        <f t="array" ref="GM1019">IF(INDEX('Cost Input'!$C$1:$R$496,'LCOH Calc'!$A1019,_xlfn.XMATCH('LCOH Calc'!GM$9,'Cost Input'!$C$3:$R$3)+1)=0,1,INDEX('Cost Input'!$C$1:$R$496,'LCOH Calc'!$A1019,_xlfn.XMATCH('LCOH Calc'!GM$9,'Cost Input'!$C$3:$R$3)+1))</f>
        <v>0.8</v>
      </c>
      <c r="GN1019" s="158" cm="1">
        <f t="array" ref="GN1019">IF(INDEX('Cost Input'!$C$1:$R$496,'LCOH Calc'!$A1019,_xlfn.XMATCH('LCOH Calc'!GN$9,'Cost Input'!$C$3:$R$3)+1)=0,1,INDEX('Cost Input'!$C$1:$R$496,'LCOH Calc'!$A1019,_xlfn.XMATCH('LCOH Calc'!GN$9,'Cost Input'!$C$3:$R$3)+1))</f>
        <v>0.8</v>
      </c>
      <c r="GO1019" s="158" cm="1">
        <f t="array" ref="GO1019">IF(INDEX('Cost Input'!$C$1:$R$496,'LCOH Calc'!$A1019,_xlfn.XMATCH('LCOH Calc'!GO$9,'Cost Input'!$C$3:$R$3)+1)=0,1,INDEX('Cost Input'!$C$1:$R$496,'LCOH Calc'!$A1019,_xlfn.XMATCH('LCOH Calc'!GO$9,'Cost Input'!$C$3:$R$3)+1))</f>
        <v>0.8</v>
      </c>
      <c r="GP1019" s="158" cm="1">
        <f t="array" ref="GP1019">IF(INDEX('Cost Input'!$C$1:$R$496,'LCOH Calc'!$A1019,_xlfn.XMATCH('LCOH Calc'!GP$9,'Cost Input'!$C$3:$R$3)+1)=0,1,INDEX('Cost Input'!$C$1:$R$496,'LCOH Calc'!$A1019,_xlfn.XMATCH('LCOH Calc'!GP$9,'Cost Input'!$C$3:$R$3)+1))</f>
        <v>0.8</v>
      </c>
      <c r="GQ1019" s="158" cm="1">
        <f t="array" ref="GQ1019">IF(INDEX('Cost Input'!$C$1:$R$496,'LCOH Calc'!$A1019,_xlfn.XMATCH('LCOH Calc'!GQ$9,'Cost Input'!$C$3:$R$3)+1)=0,1,INDEX('Cost Input'!$C$1:$R$496,'LCOH Calc'!$A1019,_xlfn.XMATCH('LCOH Calc'!GQ$9,'Cost Input'!$C$3:$R$3)+1))</f>
        <v>0.8</v>
      </c>
      <c r="GR1019" s="158" cm="1">
        <f t="array" ref="GR1019">IF(INDEX('Cost Input'!$C$1:$R$496,'LCOH Calc'!$A1019,_xlfn.XMATCH('LCOH Calc'!GR$9,'Cost Input'!$C$3:$R$3)+1)=0,1,INDEX('Cost Input'!$C$1:$R$496,'LCOH Calc'!$A1019,_xlfn.XMATCH('LCOH Calc'!GR$9,'Cost Input'!$C$3:$R$3)+1))</f>
        <v>0.8</v>
      </c>
      <c r="GS1019" s="158" cm="1">
        <f t="array" ref="GS1019">IF(INDEX('Cost Input'!$C$1:$R$496,'LCOH Calc'!$A1019,_xlfn.XMATCH('LCOH Calc'!GS$9,'Cost Input'!$C$3:$R$3)+1)=0,1,INDEX('Cost Input'!$C$1:$R$496,'LCOH Calc'!$A1019,_xlfn.XMATCH('LCOH Calc'!GS$9,'Cost Input'!$C$3:$R$3)+1))</f>
        <v>0.8</v>
      </c>
      <c r="GT1019" s="158" cm="1">
        <f t="array" ref="GT1019">IF(INDEX('Cost Input'!$C$1:$R$496,'LCOH Calc'!$A1019,_xlfn.XMATCH('LCOH Calc'!GT$9,'Cost Input'!$C$3:$R$3)+1)=0,1,INDEX('Cost Input'!$C$1:$R$496,'LCOH Calc'!$A1019,_xlfn.XMATCH('LCOH Calc'!GT$9,'Cost Input'!$C$3:$R$3)+1))</f>
        <v>0.8</v>
      </c>
      <c r="GU1019" s="158" cm="1">
        <f t="array" ref="GU1019">IF(INDEX('Cost Input'!$C$1:$R$496,'LCOH Calc'!$A1019,_xlfn.XMATCH('LCOH Calc'!GU$9,'Cost Input'!$C$3:$R$3)+1)=0,1,INDEX('Cost Input'!$C$1:$R$496,'LCOH Calc'!$A1019,_xlfn.XMATCH('LCOH Calc'!GU$9,'Cost Input'!$C$3:$R$3)+1))</f>
        <v>0.8</v>
      </c>
      <c r="GV1019" s="158" cm="1">
        <f t="array" ref="GV1019">IF(INDEX('Cost Input'!$C$1:$R$496,'LCOH Calc'!$A1019,_xlfn.XMATCH('LCOH Calc'!GV$9,'Cost Input'!$C$3:$R$3)+1)=0,1,INDEX('Cost Input'!$C$1:$R$496,'LCOH Calc'!$A1019,_xlfn.XMATCH('LCOH Calc'!GV$9,'Cost Input'!$C$3:$R$3)+1))</f>
        <v>0.8</v>
      </c>
      <c r="GW1019" s="158" cm="1">
        <f t="array" ref="GW1019">IF(INDEX('Cost Input'!$C$1:$R$496,'LCOH Calc'!$A1019,_xlfn.XMATCH('LCOH Calc'!GW$9,'Cost Input'!$C$3:$R$3)+1)=0,1,INDEX('Cost Input'!$C$1:$R$496,'LCOH Calc'!$A1019,_xlfn.XMATCH('LCOH Calc'!GW$9,'Cost Input'!$C$3:$R$3)+1))</f>
        <v>0.8</v>
      </c>
      <c r="GX1019" s="158" cm="1">
        <f t="array" ref="GX1019">IF(INDEX('Cost Input'!$C$1:$R$496,'LCOH Calc'!$A1019,_xlfn.XMATCH('LCOH Calc'!GX$9,'Cost Input'!$C$3:$R$3)+1)=0,1,INDEX('Cost Input'!$C$1:$R$496,'LCOH Calc'!$A1019,_xlfn.XMATCH('LCOH Calc'!GX$9,'Cost Input'!$C$3:$R$3)+1))</f>
        <v>0.8</v>
      </c>
      <c r="GY1019" s="158" cm="1">
        <f t="array" ref="GY1019">IF(INDEX('Cost Input'!$C$1:$R$496,'LCOH Calc'!$A1019,_xlfn.XMATCH('LCOH Calc'!GY$9,'Cost Input'!$C$3:$R$3)+1)=0,1,INDEX('Cost Input'!$C$1:$R$496,'LCOH Calc'!$A1019,_xlfn.XMATCH('LCOH Calc'!GY$9,'Cost Input'!$C$3:$R$3)+1))</f>
        <v>0.8</v>
      </c>
      <c r="GZ1019" s="158" cm="1">
        <f t="array" ref="GZ1019">IF(INDEX('Cost Input'!$C$1:$R$496,'LCOH Calc'!$A1019,_xlfn.XMATCH('LCOH Calc'!GZ$9,'Cost Input'!$C$3:$R$3)+1)=0,1,INDEX('Cost Input'!$C$1:$R$496,'LCOH Calc'!$A1019,_xlfn.XMATCH('LCOH Calc'!GZ$9,'Cost Input'!$C$3:$R$3)+1))</f>
        <v>0.8</v>
      </c>
      <c r="HA1019" s="158" cm="1">
        <f t="array" ref="HA1019">IF(INDEX('Cost Input'!$C$1:$R$496,'LCOH Calc'!$A1019,_xlfn.XMATCH('LCOH Calc'!HA$9,'Cost Input'!$C$3:$R$3)+1)=0,1,INDEX('Cost Input'!$C$1:$R$496,'LCOH Calc'!$A1019,_xlfn.XMATCH('LCOH Calc'!HA$9,'Cost Input'!$C$3:$R$3)+1))</f>
        <v>0.8</v>
      </c>
      <c r="HB1019" s="158" cm="1">
        <f t="array" ref="HB1019">IF(INDEX('Cost Input'!$C$1:$R$496,'LCOH Calc'!$A1019,_xlfn.XMATCH('LCOH Calc'!HB$9,'Cost Input'!$C$3:$R$3)+1)=0,1,INDEX('Cost Input'!$C$1:$R$496,'LCOH Calc'!$A1019,_xlfn.XMATCH('LCOH Calc'!HB$9,'Cost Input'!$C$3:$R$3)+1))</f>
        <v>0.8</v>
      </c>
      <c r="HC1019" s="158" cm="1">
        <f t="array" ref="HC1019">IF(INDEX('Cost Input'!$C$1:$R$496,'LCOH Calc'!$A1019,_xlfn.XMATCH('LCOH Calc'!HC$9,'Cost Input'!$C$3:$R$3)+1)=0,1,INDEX('Cost Input'!$C$1:$R$496,'LCOH Calc'!$A1019,_xlfn.XMATCH('LCOH Calc'!HC$9,'Cost Input'!$C$3:$R$3)+1))</f>
        <v>0.8</v>
      </c>
      <c r="HD1019" s="158" cm="1">
        <f t="array" ref="HD1019">IF(INDEX('Cost Input'!$C$1:$R$496,'LCOH Calc'!$A1019,_xlfn.XMATCH('LCOH Calc'!HD$9,'Cost Input'!$C$3:$R$3)+1)=0,1,INDEX('Cost Input'!$C$1:$R$496,'LCOH Calc'!$A1019,_xlfn.XMATCH('LCOH Calc'!HD$9,'Cost Input'!$C$3:$R$3)+1))</f>
        <v>0.8</v>
      </c>
      <c r="HE1019" s="158" cm="1">
        <f t="array" ref="HE1019">IF(INDEX('Cost Input'!$C$1:$R$496,'LCOH Calc'!$A1019,_xlfn.XMATCH('LCOH Calc'!HE$9,'Cost Input'!$C$3:$R$3)+1)=0,1,INDEX('Cost Input'!$C$1:$R$496,'LCOH Calc'!$A1019,_xlfn.XMATCH('LCOH Calc'!HE$9,'Cost Input'!$C$3:$R$3)+1))</f>
        <v>0.8</v>
      </c>
      <c r="HF1019" s="158" cm="1">
        <f t="array" ref="HF1019">IF(INDEX('Cost Input'!$C$1:$R$496,'LCOH Calc'!$A1019,_xlfn.XMATCH('LCOH Calc'!HF$9,'Cost Input'!$C$3:$R$3)+1)=0,1,INDEX('Cost Input'!$C$1:$R$496,'LCOH Calc'!$A1019,_xlfn.XMATCH('LCOH Calc'!HF$9,'Cost Input'!$C$3:$R$3)+1))</f>
        <v>0.8</v>
      </c>
      <c r="HG1019" s="158" cm="1">
        <f t="array" ref="HG1019">IF(INDEX('Cost Input'!$C$1:$R$496,'LCOH Calc'!$A1019,_xlfn.XMATCH('LCOH Calc'!HG$9,'Cost Input'!$C$3:$R$3)+1)=0,1,INDEX('Cost Input'!$C$1:$R$496,'LCOH Calc'!$A1019,_xlfn.XMATCH('LCOH Calc'!HG$9,'Cost Input'!$C$3:$R$3)+1))</f>
        <v>0.8</v>
      </c>
      <c r="HH1019" s="158" cm="1">
        <f t="array" ref="HH1019">IF(INDEX('Cost Input'!$C$1:$R$496,'LCOH Calc'!$A1019,_xlfn.XMATCH('LCOH Calc'!HH$9,'Cost Input'!$C$3:$R$3)+1)=0,1,INDEX('Cost Input'!$C$1:$R$496,'LCOH Calc'!$A1019,_xlfn.XMATCH('LCOH Calc'!HH$9,'Cost Input'!$C$3:$R$3)+1))</f>
        <v>0.8</v>
      </c>
      <c r="HI1019" s="158" cm="1">
        <f t="array" ref="HI1019">IF(INDEX('Cost Input'!$C$1:$R$496,'LCOH Calc'!$A1019,_xlfn.XMATCH('LCOH Calc'!HI$9,'Cost Input'!$C$3:$R$3)+1)=0,1,INDEX('Cost Input'!$C$1:$R$496,'LCOH Calc'!$A1019,_xlfn.XMATCH('LCOH Calc'!HI$9,'Cost Input'!$C$3:$R$3)+1))</f>
        <v>0.8</v>
      </c>
      <c r="HJ1019" s="158" cm="1">
        <f t="array" ref="HJ1019">IF(INDEX('Cost Input'!$C$1:$R$496,'LCOH Calc'!$A1019,_xlfn.XMATCH('LCOH Calc'!HJ$9,'Cost Input'!$C$3:$R$3)+1)=0,1,INDEX('Cost Input'!$C$1:$R$496,'LCOH Calc'!$A1019,_xlfn.XMATCH('LCOH Calc'!HJ$9,'Cost Input'!$C$3:$R$3)+1))</f>
        <v>0.8</v>
      </c>
      <c r="HK1019" s="158" cm="1">
        <f t="array" ref="HK1019">IF(INDEX('Cost Input'!$C$1:$R$496,'LCOH Calc'!$A1019,_xlfn.XMATCH('LCOH Calc'!HK$9,'Cost Input'!$C$3:$R$3)+1)=0,1,INDEX('Cost Input'!$C$1:$R$496,'LCOH Calc'!$A1019,_xlfn.XMATCH('LCOH Calc'!HK$9,'Cost Input'!$C$3:$R$3)+1))</f>
        <v>0.8</v>
      </c>
      <c r="HL1019" s="158" cm="1">
        <f t="array" ref="HL1019">IF(INDEX('Cost Input'!$C$1:$R$496,'LCOH Calc'!$A1019,_xlfn.XMATCH('LCOH Calc'!HL$9,'Cost Input'!$C$3:$R$3)+1)=0,1,INDEX('Cost Input'!$C$1:$R$496,'LCOH Calc'!$A1019,_xlfn.XMATCH('LCOH Calc'!HL$9,'Cost Input'!$C$3:$R$3)+1))</f>
        <v>0.8</v>
      </c>
      <c r="HM1019" s="158" cm="1">
        <f t="array" ref="HM1019">IF(INDEX('Cost Input'!$C$1:$R$496,'LCOH Calc'!$A1019,_xlfn.XMATCH('LCOH Calc'!HM$9,'Cost Input'!$C$3:$R$3)+1)=0,1,INDEX('Cost Input'!$C$1:$R$496,'LCOH Calc'!$A1019,_xlfn.XMATCH('LCOH Calc'!HM$9,'Cost Input'!$C$3:$R$3)+1))</f>
        <v>0.8</v>
      </c>
      <c r="HN1019" s="158" cm="1">
        <f t="array" ref="HN1019">IF(INDEX('Cost Input'!$C$1:$R$496,'LCOH Calc'!$A1019,_xlfn.XMATCH('LCOH Calc'!HN$9,'Cost Input'!$C$3:$R$3)+1)=0,1,INDEX('Cost Input'!$C$1:$R$496,'LCOH Calc'!$A1019,_xlfn.XMATCH('LCOH Calc'!HN$9,'Cost Input'!$C$3:$R$3)+1))</f>
        <v>0.8</v>
      </c>
      <c r="HO1019" s="158" cm="1">
        <f t="array" ref="HO1019">IF(INDEX('Cost Input'!$C$1:$R$496,'LCOH Calc'!$A1019,_xlfn.XMATCH('LCOH Calc'!HO$9,'Cost Input'!$C$3:$R$3)+1)=0,1,INDEX('Cost Input'!$C$1:$R$496,'LCOH Calc'!$A1019,_xlfn.XMATCH('LCOH Calc'!HO$9,'Cost Input'!$C$3:$R$3)+1))</f>
        <v>0.8</v>
      </c>
      <c r="HP1019" s="158" cm="1">
        <f t="array" ref="HP1019">IF(INDEX('Cost Input'!$C$1:$R$496,'LCOH Calc'!$A1019,_xlfn.XMATCH('LCOH Calc'!HP$9,'Cost Input'!$C$3:$R$3)+1)=0,1,INDEX('Cost Input'!$C$1:$R$496,'LCOH Calc'!$A1019,_xlfn.XMATCH('LCOH Calc'!HP$9,'Cost Input'!$C$3:$R$3)+1))</f>
        <v>0.8</v>
      </c>
      <c r="HQ1019" s="158" cm="1">
        <f t="array" ref="HQ1019">IF(INDEX('Cost Input'!$C$1:$R$496,'LCOH Calc'!$A1019,_xlfn.XMATCH('LCOH Calc'!HQ$9,'Cost Input'!$C$3:$R$3)+1)=0,1,INDEX('Cost Input'!$C$1:$R$496,'LCOH Calc'!$A1019,_xlfn.XMATCH('LCOH Calc'!HQ$9,'Cost Input'!$C$3:$R$3)+1))</f>
        <v>0.8</v>
      </c>
      <c r="HR1019" s="158" cm="1">
        <f t="array" ref="HR1019">IF(INDEX('Cost Input'!$C$1:$R$496,'LCOH Calc'!$A1019,_xlfn.XMATCH('LCOH Calc'!HR$9,'Cost Input'!$C$3:$R$3)+1)=0,1,INDEX('Cost Input'!$C$1:$R$496,'LCOH Calc'!$A1019,_xlfn.XMATCH('LCOH Calc'!HR$9,'Cost Input'!$C$3:$R$3)+1))</f>
        <v>0.8</v>
      </c>
      <c r="HS1019" s="158" cm="1">
        <f t="array" ref="HS1019">IF(INDEX('Cost Input'!$C$1:$R$496,'LCOH Calc'!$A1019,_xlfn.XMATCH('LCOH Calc'!HS$9,'Cost Input'!$C$3:$R$3)+1)=0,1,INDEX('Cost Input'!$C$1:$R$496,'LCOH Calc'!$A1019,_xlfn.XMATCH('LCOH Calc'!HS$9,'Cost Input'!$C$3:$R$3)+1))</f>
        <v>0.8</v>
      </c>
      <c r="HT1019" s="158" cm="1">
        <f t="array" ref="HT1019">IF(INDEX('Cost Input'!$C$1:$R$496,'LCOH Calc'!$A1019,_xlfn.XMATCH('LCOH Calc'!HT$9,'Cost Input'!$C$3:$R$3)+1)=0,1,INDEX('Cost Input'!$C$1:$R$496,'LCOH Calc'!$A1019,_xlfn.XMATCH('LCOH Calc'!HT$9,'Cost Input'!$C$3:$R$3)+1))</f>
        <v>0.8</v>
      </c>
      <c r="HU1019" s="158" cm="1">
        <f t="array" ref="HU1019">IF(INDEX('Cost Input'!$C$1:$R$496,'LCOH Calc'!$A1019,_xlfn.XMATCH('LCOH Calc'!HU$9,'Cost Input'!$C$3:$R$3)+1)=0,1,INDEX('Cost Input'!$C$1:$R$496,'LCOH Calc'!$A1019,_xlfn.XMATCH('LCOH Calc'!HU$9,'Cost Input'!$C$3:$R$3)+1))</f>
        <v>0.8</v>
      </c>
      <c r="HV1019" s="158" cm="1">
        <f t="array" ref="HV1019">IF(INDEX('Cost Input'!$C$1:$R$496,'LCOH Calc'!$A1019,_xlfn.XMATCH('LCOH Calc'!HV$9,'Cost Input'!$C$3:$R$3)+1)=0,1,INDEX('Cost Input'!$C$1:$R$496,'LCOH Calc'!$A1019,_xlfn.XMATCH('LCOH Calc'!HV$9,'Cost Input'!$C$3:$R$3)+1))</f>
        <v>0.8</v>
      </c>
      <c r="HW1019" s="158" cm="1">
        <f t="array" ref="HW1019">IF(INDEX('Cost Input'!$C$1:$R$496,'LCOH Calc'!$A1019,_xlfn.XMATCH('LCOH Calc'!HW$9,'Cost Input'!$C$3:$R$3)+1)=0,1,INDEX('Cost Input'!$C$1:$R$496,'LCOH Calc'!$A1019,_xlfn.XMATCH('LCOH Calc'!HW$9,'Cost Input'!$C$3:$R$3)+1))</f>
        <v>0.8</v>
      </c>
      <c r="HX1019" s="158" cm="1">
        <f t="array" ref="HX1019">IF(INDEX('Cost Input'!$C$1:$R$496,'LCOH Calc'!$A1019,_xlfn.XMATCH('LCOH Calc'!HX$9,'Cost Input'!$C$3:$R$3)+1)=0,1,INDEX('Cost Input'!$C$1:$R$496,'LCOH Calc'!$A1019,_xlfn.XMATCH('LCOH Calc'!HX$9,'Cost Input'!$C$3:$R$3)+1))</f>
        <v>0.8</v>
      </c>
      <c r="HY1019" s="158" cm="1">
        <f t="array" ref="HY1019">IF(INDEX('Cost Input'!$C$1:$R$496,'LCOH Calc'!$A1019,_xlfn.XMATCH('LCOH Calc'!HY$9,'Cost Input'!$C$3:$R$3)+1)=0,1,INDEX('Cost Input'!$C$1:$R$496,'LCOH Calc'!$A1019,_xlfn.XMATCH('LCOH Calc'!HY$9,'Cost Input'!$C$3:$R$3)+1))</f>
        <v>0.8</v>
      </c>
      <c r="HZ1019" s="158" cm="1">
        <f t="array" ref="HZ1019">IF(INDEX('Cost Input'!$C$1:$R$496,'LCOH Calc'!$A1019,_xlfn.XMATCH('LCOH Calc'!HZ$9,'Cost Input'!$C$3:$R$3)+1)=0,1,INDEX('Cost Input'!$C$1:$R$496,'LCOH Calc'!$A1019,_xlfn.XMATCH('LCOH Calc'!HZ$9,'Cost Input'!$C$3:$R$3)+1))</f>
        <v>0.8</v>
      </c>
      <c r="IA1019" s="158" cm="1">
        <f t="array" ref="IA1019">IF(INDEX('Cost Input'!$C$1:$R$496,'LCOH Calc'!$A1019,_xlfn.XMATCH('LCOH Calc'!IA$9,'Cost Input'!$C$3:$R$3)+1)=0,1,INDEX('Cost Input'!$C$1:$R$496,'LCOH Calc'!$A1019,_xlfn.XMATCH('LCOH Calc'!IA$9,'Cost Input'!$C$3:$R$3)+1))</f>
        <v>0.8</v>
      </c>
      <c r="IB1019" s="158" cm="1">
        <f t="array" ref="IB1019">IF(INDEX('Cost Input'!$C$1:$R$496,'LCOH Calc'!$A1019,_xlfn.XMATCH('LCOH Calc'!IB$9,'Cost Input'!$C$3:$R$3)+1)=0,1,INDEX('Cost Input'!$C$1:$R$496,'LCOH Calc'!$A1019,_xlfn.XMATCH('LCOH Calc'!IB$9,'Cost Input'!$C$3:$R$3)+1))</f>
        <v>0.8</v>
      </c>
      <c r="IC1019" s="158" cm="1">
        <f t="array" ref="IC1019">IF(INDEX('Cost Input'!$C$1:$R$496,'LCOH Calc'!$A1019,_xlfn.XMATCH('LCOH Calc'!IC$9,'Cost Input'!$C$3:$R$3)+1)=0,1,INDEX('Cost Input'!$C$1:$R$496,'LCOH Calc'!$A1019,_xlfn.XMATCH('LCOH Calc'!IC$9,'Cost Input'!$C$3:$R$3)+1))</f>
        <v>0.8</v>
      </c>
      <c r="ID1019" s="158" cm="1">
        <f t="array" ref="ID1019">IF(INDEX('Cost Input'!$C$1:$R$496,'LCOH Calc'!$A1019,_xlfn.XMATCH('LCOH Calc'!ID$9,'Cost Input'!$C$3:$R$3)+1)=0,1,INDEX('Cost Input'!$C$1:$R$496,'LCOH Calc'!$A1019,_xlfn.XMATCH('LCOH Calc'!ID$9,'Cost Input'!$C$3:$R$3)+1))</f>
        <v>0.8</v>
      </c>
      <c r="IE1019" s="158" cm="1">
        <f t="array" ref="IE1019">IF(INDEX('Cost Input'!$C$1:$R$496,'LCOH Calc'!$A1019,_xlfn.XMATCH('LCOH Calc'!IE$9,'Cost Input'!$C$3:$R$3)+1)=0,1,INDEX('Cost Input'!$C$1:$R$496,'LCOH Calc'!$A1019,_xlfn.XMATCH('LCOH Calc'!IE$9,'Cost Input'!$C$3:$R$3)+1))</f>
        <v>0.8</v>
      </c>
      <c r="IF1019" s="474" cm="1">
        <f t="array" ref="IF1019">IF(INDEX('Cost Input'!$C$1:$R$496,'LCOH Calc'!$A1019,_xlfn.XMATCH('LCOH Calc'!IF$9,'Cost Input'!$C$3:$R$3)+1)=0,1,INDEX('Cost Input'!$C$1:$R$496,'LCOH Calc'!$A1019,_xlfn.XMATCH('LCOH Calc'!IF$9,'Cost Input'!$C$3:$R$3)+1))</f>
        <v>0.8</v>
      </c>
      <c r="IG1019" s="158" cm="1">
        <f t="array" ref="IG1019">IF(INDEX('Cost Input'!$C$1:$R$496,'LCOH Calc'!$A1019,_xlfn.XMATCH('LCOH Calc'!IG$9,'Cost Input'!$C$3:$R$3)+1)=0,1,INDEX('Cost Input'!$C$1:$R$496,'LCOH Calc'!$A1019,_xlfn.XMATCH('LCOH Calc'!IG$9,'Cost Input'!$C$3:$R$3)+1))</f>
        <v>0.8</v>
      </c>
      <c r="IH1019" s="158" cm="1">
        <f t="array" ref="IH1019">IF(INDEX('Cost Input'!$C$1:$R$496,'LCOH Calc'!$A1019,_xlfn.XMATCH('LCOH Calc'!IH$9,'Cost Input'!$C$3:$R$3)+1)=0,1,INDEX('Cost Input'!$C$1:$R$496,'LCOH Calc'!$A1019,_xlfn.XMATCH('LCOH Calc'!IH$9,'Cost Input'!$C$3:$R$3)+1))</f>
        <v>0.8</v>
      </c>
      <c r="II1019" s="158" cm="1">
        <f t="array" ref="II1019">IF(INDEX('Cost Input'!$C$1:$R$496,'LCOH Calc'!$A1019,_xlfn.XMATCH('LCOH Calc'!II$9,'Cost Input'!$C$3:$R$3)+1)=0,1,INDEX('Cost Input'!$C$1:$R$496,'LCOH Calc'!$A1019,_xlfn.XMATCH('LCOH Calc'!II$9,'Cost Input'!$C$3:$R$3)+1))</f>
        <v>0.8</v>
      </c>
      <c r="IJ1019" s="158" cm="1">
        <f t="array" ref="IJ1019">IF(INDEX('Cost Input'!$C$1:$R$496,'LCOH Calc'!$A1019,_xlfn.XMATCH('LCOH Calc'!IJ$9,'Cost Input'!$C$3:$R$3)+1)=0,1,INDEX('Cost Input'!$C$1:$R$496,'LCOH Calc'!$A1019,_xlfn.XMATCH('LCOH Calc'!IJ$9,'Cost Input'!$C$3:$R$3)+1))</f>
        <v>0.8</v>
      </c>
      <c r="IK1019" s="158" cm="1">
        <f t="array" ref="IK1019">IF(INDEX('Cost Input'!$C$1:$R$496,'LCOH Calc'!$A1019,_xlfn.XMATCH('LCOH Calc'!IK$9,'Cost Input'!$C$3:$R$3)+1)=0,1,INDEX('Cost Input'!$C$1:$R$496,'LCOH Calc'!$A1019,_xlfn.XMATCH('LCOH Calc'!IK$9,'Cost Input'!$C$3:$R$3)+1))</f>
        <v>0.8</v>
      </c>
      <c r="IL1019" s="158" cm="1">
        <f t="array" ref="IL1019">IF(INDEX('Cost Input'!$C$1:$R$496,'LCOH Calc'!$A1019,_xlfn.XMATCH('LCOH Calc'!IL$9,'Cost Input'!$C$3:$R$3)+1)=0,1,INDEX('Cost Input'!$C$1:$R$496,'LCOH Calc'!$A1019,_xlfn.XMATCH('LCOH Calc'!IL$9,'Cost Input'!$C$3:$R$3)+1))</f>
        <v>0.8</v>
      </c>
      <c r="IM1019" s="158" cm="1">
        <f t="array" ref="IM1019">IF(INDEX('Cost Input'!$C$1:$R$496,'LCOH Calc'!$A1019,_xlfn.XMATCH('LCOH Calc'!IM$9,'Cost Input'!$C$3:$R$3)+1)=0,1,INDEX('Cost Input'!$C$1:$R$496,'LCOH Calc'!$A1019,_xlfn.XMATCH('LCOH Calc'!IM$9,'Cost Input'!$C$3:$R$3)+1))</f>
        <v>0.8</v>
      </c>
      <c r="IN1019" s="158" cm="1">
        <f t="array" ref="IN1019">IF(INDEX('Cost Input'!$C$1:$R$496,'LCOH Calc'!$A1019,_xlfn.XMATCH('LCOH Calc'!IN$9,'Cost Input'!$C$3:$R$3)+1)=0,1,INDEX('Cost Input'!$C$1:$R$496,'LCOH Calc'!$A1019,_xlfn.XMATCH('LCOH Calc'!IN$9,'Cost Input'!$C$3:$R$3)+1))</f>
        <v>0.8</v>
      </c>
      <c r="IO1019" s="158" cm="1">
        <f t="array" ref="IO1019">IF(INDEX('Cost Input'!$C$1:$R$496,'LCOH Calc'!$A1019,_xlfn.XMATCH('LCOH Calc'!IO$9,'Cost Input'!$C$3:$R$3)+1)=0,1,INDEX('Cost Input'!$C$1:$R$496,'LCOH Calc'!$A1019,_xlfn.XMATCH('LCOH Calc'!IO$9,'Cost Input'!$C$3:$R$3)+1))</f>
        <v>0.8</v>
      </c>
      <c r="IP1019" s="158" cm="1">
        <f t="array" ref="IP1019">IF(INDEX('Cost Input'!$C$1:$R$496,'LCOH Calc'!$A1019,_xlfn.XMATCH('LCOH Calc'!IP$9,'Cost Input'!$C$3:$R$3)+1)=0,1,INDEX('Cost Input'!$C$1:$R$496,'LCOH Calc'!$A1019,_xlfn.XMATCH('LCOH Calc'!IP$9,'Cost Input'!$C$3:$R$3)+1))</f>
        <v>0.8</v>
      </c>
      <c r="IQ1019" s="158" cm="1">
        <f t="array" ref="IQ1019">IF(INDEX('Cost Input'!$C$1:$R$496,'LCOH Calc'!$A1019,_xlfn.XMATCH('LCOH Calc'!IQ$9,'Cost Input'!$C$3:$R$3)+1)=0,1,INDEX('Cost Input'!$C$1:$R$496,'LCOH Calc'!$A1019,_xlfn.XMATCH('LCOH Calc'!IQ$9,'Cost Input'!$C$3:$R$3)+1))</f>
        <v>0.8</v>
      </c>
      <c r="IR1019" s="158" cm="1">
        <f t="array" ref="IR1019">IF(INDEX('Cost Input'!$C$1:$R$496,'LCOH Calc'!$A1019,_xlfn.XMATCH('LCOH Calc'!IR$9,'Cost Input'!$C$3:$R$3)+1)=0,1,INDEX('Cost Input'!$C$1:$R$496,'LCOH Calc'!$A1019,_xlfn.XMATCH('LCOH Calc'!IR$9,'Cost Input'!$C$3:$R$3)+1))</f>
        <v>0.8</v>
      </c>
      <c r="IS1019" s="158" cm="1">
        <f t="array" ref="IS1019">IF(INDEX('Cost Input'!$C$1:$R$496,'LCOH Calc'!$A1019,_xlfn.XMATCH('LCOH Calc'!IS$9,'Cost Input'!$C$3:$R$3)+1)=0,1,INDEX('Cost Input'!$C$1:$R$496,'LCOH Calc'!$A1019,_xlfn.XMATCH('LCOH Calc'!IS$9,'Cost Input'!$C$3:$R$3)+1))</f>
        <v>0.8</v>
      </c>
      <c r="IT1019" s="158" cm="1">
        <f t="array" ref="IT1019">IF(INDEX('Cost Input'!$C$1:$R$496,'LCOH Calc'!$A1019,_xlfn.XMATCH('LCOH Calc'!IT$9,'Cost Input'!$C$3:$R$3)+1)=0,1,INDEX('Cost Input'!$C$1:$R$496,'LCOH Calc'!$A1019,_xlfn.XMATCH('LCOH Calc'!IT$9,'Cost Input'!$C$3:$R$3)+1))</f>
        <v>0.8</v>
      </c>
      <c r="IU1019" s="158" cm="1">
        <f t="array" ref="IU1019">IF(INDEX('Cost Input'!$C$1:$R$496,'LCOH Calc'!$A1019,_xlfn.XMATCH('LCOH Calc'!IU$9,'Cost Input'!$C$3:$R$3)+1)=0,1,INDEX('Cost Input'!$C$1:$R$496,'LCOH Calc'!$A1019,_xlfn.XMATCH('LCOH Calc'!IU$9,'Cost Input'!$C$3:$R$3)+1))</f>
        <v>0.8</v>
      </c>
      <c r="IV1019" s="158"/>
      <c r="IW1019" s="158"/>
      <c r="IX1019" s="158"/>
      <c r="IY1019" s="158"/>
      <c r="IZ1019" s="158"/>
      <c r="JA1019" s="158"/>
      <c r="JB1019" s="158"/>
      <c r="JC1019" s="158"/>
      <c r="JD1019" s="158"/>
      <c r="JE1019" s="158"/>
      <c r="JF1019" s="158"/>
      <c r="JG1019" s="158"/>
      <c r="JH1019" s="158"/>
      <c r="JL1019" s="277"/>
    </row>
    <row r="1020" spans="1:272" hidden="1" outlineLevel="1" x14ac:dyDescent="0.3">
      <c r="A1020" s="53">
        <f t="shared" si="7997"/>
        <v>42</v>
      </c>
      <c r="B1020" s="6" t="str">
        <f t="shared" si="7999"/>
        <v>Steam generator / HX</v>
      </c>
      <c r="C1020" s="38" t="s">
        <v>9</v>
      </c>
      <c r="D1020" s="208" cm="1">
        <f t="array" ref="D1020">IF(INDEX('Cost Input'!$C$1:$R$496,'LCOH Calc'!$A1020,_xlfn.XMATCH('LCOH Calc'!D$9,'Cost Input'!$C$3:$R$3)+1)=0,1,INDEX('Cost Input'!$C$1:$R$496,'LCOH Calc'!$A1020,_xlfn.XMATCH('LCOH Calc'!D$9,'Cost Input'!$C$3:$R$3)+1))</f>
        <v>0.8</v>
      </c>
      <c r="E1020" s="158" cm="1">
        <f t="array" ref="E1020">IF(INDEX('Cost Input'!$C$1:$R$496,'LCOH Calc'!$A1020,_xlfn.XMATCH('LCOH Calc'!E$9,'Cost Input'!$C$3:$R$3)+1)=0,1,INDEX('Cost Input'!$C$1:$R$496,'LCOH Calc'!$A1020,_xlfn.XMATCH('LCOH Calc'!E$9,'Cost Input'!$C$3:$R$3)+1))</f>
        <v>0.8</v>
      </c>
      <c r="F1020" s="158" cm="1">
        <f t="array" ref="F1020">IF(INDEX('Cost Input'!$C$1:$R$496,'LCOH Calc'!$A1020,_xlfn.XMATCH('LCOH Calc'!F$9,'Cost Input'!$C$3:$R$3)+1)=0,1,INDEX('Cost Input'!$C$1:$R$496,'LCOH Calc'!$A1020,_xlfn.XMATCH('LCOH Calc'!F$9,'Cost Input'!$C$3:$R$3)+1))</f>
        <v>0.8</v>
      </c>
      <c r="G1020" s="158" cm="1">
        <f t="array" ref="G1020">IF(INDEX('Cost Input'!$C$1:$R$496,'LCOH Calc'!$A1020,_xlfn.XMATCH('LCOH Calc'!G$9,'Cost Input'!$C$3:$R$3)+1)=0,1,INDEX('Cost Input'!$C$1:$R$496,'LCOH Calc'!$A1020,_xlfn.XMATCH('LCOH Calc'!G$9,'Cost Input'!$C$3:$R$3)+1))</f>
        <v>0.8</v>
      </c>
      <c r="H1020" s="158" cm="1">
        <f t="array" ref="H1020">IF(INDEX('Cost Input'!$C$1:$R$496,'LCOH Calc'!$A1020,_xlfn.XMATCH('LCOH Calc'!H$9,'Cost Input'!$C$3:$R$3)+1)=0,1,INDEX('Cost Input'!$C$1:$R$496,'LCOH Calc'!$A1020,_xlfn.XMATCH('LCOH Calc'!H$9,'Cost Input'!$C$3:$R$3)+1))</f>
        <v>0.8</v>
      </c>
      <c r="I1020" s="158" cm="1">
        <f t="array" ref="I1020">IF(INDEX('Cost Input'!$C$1:$R$496,'LCOH Calc'!$A1020,_xlfn.XMATCH('LCOH Calc'!I$9,'Cost Input'!$C$3:$R$3)+1)=0,1,INDEX('Cost Input'!$C$1:$R$496,'LCOH Calc'!$A1020,_xlfn.XMATCH('LCOH Calc'!I$9,'Cost Input'!$C$3:$R$3)+1))</f>
        <v>0.8</v>
      </c>
      <c r="J1020" s="158" cm="1">
        <f t="array" ref="J1020">IF(INDEX('Cost Input'!$C$1:$R$496,'LCOH Calc'!$A1020,_xlfn.XMATCH('LCOH Calc'!J$9,'Cost Input'!$C$3:$R$3)+1)=0,1,INDEX('Cost Input'!$C$1:$R$496,'LCOH Calc'!$A1020,_xlfn.XMATCH('LCOH Calc'!J$9,'Cost Input'!$C$3:$R$3)+1))</f>
        <v>0.8</v>
      </c>
      <c r="K1020" s="158" cm="1">
        <f t="array" ref="K1020">IF(INDEX('Cost Input'!$C$1:$R$496,'LCOH Calc'!$A1020,_xlfn.XMATCH('LCOH Calc'!K$9,'Cost Input'!$C$3:$R$3)+1)=0,1,INDEX('Cost Input'!$C$1:$R$496,'LCOH Calc'!$A1020,_xlfn.XMATCH('LCOH Calc'!K$9,'Cost Input'!$C$3:$R$3)+1))</f>
        <v>0.8</v>
      </c>
      <c r="L1020" s="158" cm="1">
        <f t="array" ref="L1020">IF(INDEX('Cost Input'!$C$1:$R$496,'LCOH Calc'!$A1020,_xlfn.XMATCH('LCOH Calc'!L$9,'Cost Input'!$C$3:$R$3)+1)=0,1,INDEX('Cost Input'!$C$1:$R$496,'LCOH Calc'!$A1020,_xlfn.XMATCH('LCOH Calc'!L$9,'Cost Input'!$C$3:$R$3)+1))</f>
        <v>0.8</v>
      </c>
      <c r="M1020" s="158" cm="1">
        <f t="array" ref="M1020">IF(INDEX('Cost Input'!$C$1:$R$496,'LCOH Calc'!$A1020,_xlfn.XMATCH('LCOH Calc'!M$9,'Cost Input'!$C$3:$R$3)+1)=0,1,INDEX('Cost Input'!$C$1:$R$496,'LCOH Calc'!$A1020,_xlfn.XMATCH('LCOH Calc'!M$9,'Cost Input'!$C$3:$R$3)+1))</f>
        <v>0.8</v>
      </c>
      <c r="N1020" s="158" cm="1">
        <f t="array" ref="N1020">IF(INDEX('Cost Input'!$C$1:$R$496,'LCOH Calc'!$A1020,_xlfn.XMATCH('LCOH Calc'!N$9,'Cost Input'!$C$3:$R$3)+1)=0,1,INDEX('Cost Input'!$C$1:$R$496,'LCOH Calc'!$A1020,_xlfn.XMATCH('LCOH Calc'!N$9,'Cost Input'!$C$3:$R$3)+1))</f>
        <v>0.8</v>
      </c>
      <c r="O1020" s="158" cm="1">
        <f t="array" ref="O1020">IF(INDEX('Cost Input'!$C$1:$R$496,'LCOH Calc'!$A1020,_xlfn.XMATCH('LCOH Calc'!O$9,'Cost Input'!$C$3:$R$3)+1)=0,1,INDEX('Cost Input'!$C$1:$R$496,'LCOH Calc'!$A1020,_xlfn.XMATCH('LCOH Calc'!O$9,'Cost Input'!$C$3:$R$3)+1))</f>
        <v>0.8</v>
      </c>
      <c r="P1020" s="158" cm="1">
        <f t="array" ref="P1020">IF(INDEX('Cost Input'!$C$1:$R$496,'LCOH Calc'!$A1020,_xlfn.XMATCH('LCOH Calc'!P$9,'Cost Input'!$C$3:$R$3)+1)=0,1,INDEX('Cost Input'!$C$1:$R$496,'LCOH Calc'!$A1020,_xlfn.XMATCH('LCOH Calc'!P$9,'Cost Input'!$C$3:$R$3)+1))</f>
        <v>0.8</v>
      </c>
      <c r="Q1020" s="158" cm="1">
        <f t="array" ref="Q1020">IF(INDEX('Cost Input'!$C$1:$R$496,'LCOH Calc'!$A1020,_xlfn.XMATCH('LCOH Calc'!Q$9,'Cost Input'!$C$3:$R$3)+1)=0,1,INDEX('Cost Input'!$C$1:$R$496,'LCOH Calc'!$A1020,_xlfn.XMATCH('LCOH Calc'!Q$9,'Cost Input'!$C$3:$R$3)+1))</f>
        <v>0.8</v>
      </c>
      <c r="R1020" s="158" cm="1">
        <f t="array" ref="R1020">IF(INDEX('Cost Input'!$C$1:$R$496,'LCOH Calc'!$A1020,_xlfn.XMATCH('LCOH Calc'!R$9,'Cost Input'!$C$3:$R$3)+1)=0,1,INDEX('Cost Input'!$C$1:$R$496,'LCOH Calc'!$A1020,_xlfn.XMATCH('LCOH Calc'!R$9,'Cost Input'!$C$3:$R$3)+1))</f>
        <v>0.8</v>
      </c>
      <c r="S1020" s="158" cm="1">
        <f t="array" ref="S1020">IF(INDEX('Cost Input'!$C$1:$R$496,'LCOH Calc'!$A1020,_xlfn.XMATCH('LCOH Calc'!S$9,'Cost Input'!$C$3:$R$3)+1)=0,1,INDEX('Cost Input'!$C$1:$R$496,'LCOH Calc'!$A1020,_xlfn.XMATCH('LCOH Calc'!S$9,'Cost Input'!$C$3:$R$3)+1))</f>
        <v>0.8</v>
      </c>
      <c r="T1020" s="158" cm="1">
        <f t="array" ref="T1020">IF(INDEX('Cost Input'!$C$1:$R$496,'LCOH Calc'!$A1020,_xlfn.XMATCH('LCOH Calc'!T$9,'Cost Input'!$C$3:$R$3)+1)=0,1,INDEX('Cost Input'!$C$1:$R$496,'LCOH Calc'!$A1020,_xlfn.XMATCH('LCOH Calc'!T$9,'Cost Input'!$C$3:$R$3)+1))</f>
        <v>0.8</v>
      </c>
      <c r="U1020" s="158" cm="1">
        <f t="array" ref="U1020">IF(INDEX('Cost Input'!$C$1:$R$496,'LCOH Calc'!$A1020,_xlfn.XMATCH('LCOH Calc'!U$9,'Cost Input'!$C$3:$R$3)+1)=0,1,INDEX('Cost Input'!$C$1:$R$496,'LCOH Calc'!$A1020,_xlfn.XMATCH('LCOH Calc'!U$9,'Cost Input'!$C$3:$R$3)+1))</f>
        <v>0.8</v>
      </c>
      <c r="V1020" s="158" cm="1">
        <f t="array" ref="V1020">IF(INDEX('Cost Input'!$C$1:$R$496,'LCOH Calc'!$A1020,_xlfn.XMATCH('LCOH Calc'!V$9,'Cost Input'!$C$3:$R$3)+1)=0,1,INDEX('Cost Input'!$C$1:$R$496,'LCOH Calc'!$A1020,_xlfn.XMATCH('LCOH Calc'!V$9,'Cost Input'!$C$3:$R$3)+1))</f>
        <v>0.8</v>
      </c>
      <c r="W1020" s="158" cm="1">
        <f t="array" ref="W1020">IF(INDEX('Cost Input'!$C$1:$R$496,'LCOH Calc'!$A1020,_xlfn.XMATCH('LCOH Calc'!W$9,'Cost Input'!$C$3:$R$3)+1)=0,1,INDEX('Cost Input'!$C$1:$R$496,'LCOH Calc'!$A1020,_xlfn.XMATCH('LCOH Calc'!W$9,'Cost Input'!$C$3:$R$3)+1))</f>
        <v>0.8</v>
      </c>
      <c r="X1020" s="158" cm="1">
        <f t="array" ref="X1020">IF(INDEX('Cost Input'!$C$1:$R$496,'LCOH Calc'!$A1020,_xlfn.XMATCH('LCOH Calc'!X$9,'Cost Input'!$C$3:$R$3)+1)=0,1,INDEX('Cost Input'!$C$1:$R$496,'LCOH Calc'!$A1020,_xlfn.XMATCH('LCOH Calc'!X$9,'Cost Input'!$C$3:$R$3)+1))</f>
        <v>0.8</v>
      </c>
      <c r="Y1020" s="158" cm="1">
        <f t="array" ref="Y1020">IF(INDEX('Cost Input'!$C$1:$R$496,'LCOH Calc'!$A1020,_xlfn.XMATCH('LCOH Calc'!Y$9,'Cost Input'!$C$3:$R$3)+1)=0,1,INDEX('Cost Input'!$C$1:$R$496,'LCOH Calc'!$A1020,_xlfn.XMATCH('LCOH Calc'!Y$9,'Cost Input'!$C$3:$R$3)+1))</f>
        <v>0.8</v>
      </c>
      <c r="Z1020" s="158" cm="1">
        <f t="array" ref="Z1020">IF(INDEX('Cost Input'!$C$1:$R$496,'LCOH Calc'!$A1020,_xlfn.XMATCH('LCOH Calc'!Z$9,'Cost Input'!$C$3:$R$3)+1)=0,1,INDEX('Cost Input'!$C$1:$R$496,'LCOH Calc'!$A1020,_xlfn.XMATCH('LCOH Calc'!Z$9,'Cost Input'!$C$3:$R$3)+1))</f>
        <v>0.8</v>
      </c>
      <c r="AA1020" s="158" cm="1">
        <f t="array" ref="AA1020">IF(INDEX('Cost Input'!$C$1:$R$496,'LCOH Calc'!$A1020,_xlfn.XMATCH('LCOH Calc'!AA$9,'Cost Input'!$C$3:$R$3)+1)=0,1,INDEX('Cost Input'!$C$1:$R$496,'LCOH Calc'!$A1020,_xlfn.XMATCH('LCOH Calc'!AA$9,'Cost Input'!$C$3:$R$3)+1))</f>
        <v>0.8</v>
      </c>
      <c r="AB1020" s="158" cm="1">
        <f t="array" ref="AB1020">IF(INDEX('Cost Input'!$C$1:$R$496,'LCOH Calc'!$A1020,_xlfn.XMATCH('LCOH Calc'!AB$9,'Cost Input'!$C$3:$R$3)+1)=0,1,INDEX('Cost Input'!$C$1:$R$496,'LCOH Calc'!$A1020,_xlfn.XMATCH('LCOH Calc'!AB$9,'Cost Input'!$C$3:$R$3)+1))</f>
        <v>0.8</v>
      </c>
      <c r="AC1020" s="158" cm="1">
        <f t="array" ref="AC1020">IF(INDEX('Cost Input'!$C$1:$R$496,'LCOH Calc'!$A1020,_xlfn.XMATCH('LCOH Calc'!AC$9,'Cost Input'!$C$3:$R$3)+1)=0,1,INDEX('Cost Input'!$C$1:$R$496,'LCOH Calc'!$A1020,_xlfn.XMATCH('LCOH Calc'!AC$9,'Cost Input'!$C$3:$R$3)+1))</f>
        <v>0.8</v>
      </c>
      <c r="AD1020" s="158" cm="1">
        <f t="array" ref="AD1020">IF(INDEX('Cost Input'!$C$1:$R$496,'LCOH Calc'!$A1020,_xlfn.XMATCH('LCOH Calc'!AD$9,'Cost Input'!$C$3:$R$3)+1)=0,1,INDEX('Cost Input'!$C$1:$R$496,'LCOH Calc'!$A1020,_xlfn.XMATCH('LCOH Calc'!AD$9,'Cost Input'!$C$3:$R$3)+1))</f>
        <v>0.8</v>
      </c>
      <c r="AE1020" s="158" cm="1">
        <f t="array" ref="AE1020">IF(INDEX('Cost Input'!$C$1:$R$496,'LCOH Calc'!$A1020,_xlfn.XMATCH('LCOH Calc'!AE$9,'Cost Input'!$C$3:$R$3)+1)=0,1,INDEX('Cost Input'!$C$1:$R$496,'LCOH Calc'!$A1020,_xlfn.XMATCH('LCOH Calc'!AE$9,'Cost Input'!$C$3:$R$3)+1))</f>
        <v>0.8</v>
      </c>
      <c r="AF1020" s="158" cm="1">
        <f t="array" ref="AF1020">IF(INDEX('Cost Input'!$C$1:$R$496,'LCOH Calc'!$A1020,_xlfn.XMATCH('LCOH Calc'!AF$9,'Cost Input'!$C$3:$R$3)+1)=0,1,INDEX('Cost Input'!$C$1:$R$496,'LCOH Calc'!$A1020,_xlfn.XMATCH('LCOH Calc'!AF$9,'Cost Input'!$C$3:$R$3)+1))</f>
        <v>0.8</v>
      </c>
      <c r="AG1020" s="158" cm="1">
        <f t="array" ref="AG1020">IF(INDEX('Cost Input'!$C$1:$R$496,'LCOH Calc'!$A1020,_xlfn.XMATCH('LCOH Calc'!AG$9,'Cost Input'!$C$3:$R$3)+1)=0,1,INDEX('Cost Input'!$C$1:$R$496,'LCOH Calc'!$A1020,_xlfn.XMATCH('LCOH Calc'!AG$9,'Cost Input'!$C$3:$R$3)+1))</f>
        <v>0.8</v>
      </c>
      <c r="AH1020" s="158" cm="1">
        <f t="array" ref="AH1020">IF(INDEX('Cost Input'!$C$1:$R$496,'LCOH Calc'!$A1020,_xlfn.XMATCH('LCOH Calc'!AH$9,'Cost Input'!$C$3:$R$3)+1)=0,1,INDEX('Cost Input'!$C$1:$R$496,'LCOH Calc'!$A1020,_xlfn.XMATCH('LCOH Calc'!AH$9,'Cost Input'!$C$3:$R$3)+1))</f>
        <v>0.8</v>
      </c>
      <c r="AI1020" s="158" cm="1">
        <f t="array" ref="AI1020">IF(INDEX('Cost Input'!$C$1:$R$496,'LCOH Calc'!$A1020,_xlfn.XMATCH('LCOH Calc'!AI$9,'Cost Input'!$C$3:$R$3)+1)=0,1,INDEX('Cost Input'!$C$1:$R$496,'LCOH Calc'!$A1020,_xlfn.XMATCH('LCOH Calc'!AI$9,'Cost Input'!$C$3:$R$3)+1))</f>
        <v>0.8</v>
      </c>
      <c r="AJ1020" s="158" cm="1">
        <f t="array" ref="AJ1020">IF(INDEX('Cost Input'!$C$1:$R$496,'LCOH Calc'!$A1020,_xlfn.XMATCH('LCOH Calc'!AJ$9,'Cost Input'!$C$3:$R$3)+1)=0,1,INDEX('Cost Input'!$C$1:$R$496,'LCOH Calc'!$A1020,_xlfn.XMATCH('LCOH Calc'!AJ$9,'Cost Input'!$C$3:$R$3)+1))</f>
        <v>0.8</v>
      </c>
      <c r="AK1020" s="158" cm="1">
        <f t="array" ref="AK1020">IF(INDEX('Cost Input'!$C$1:$R$496,'LCOH Calc'!$A1020,_xlfn.XMATCH('LCOH Calc'!AK$9,'Cost Input'!$C$3:$R$3)+1)=0,1,INDEX('Cost Input'!$C$1:$R$496,'LCOH Calc'!$A1020,_xlfn.XMATCH('LCOH Calc'!AK$9,'Cost Input'!$C$3:$R$3)+1))</f>
        <v>0.8</v>
      </c>
      <c r="AL1020" s="158" cm="1">
        <f t="array" ref="AL1020">IF(INDEX('Cost Input'!$C$1:$R$496,'LCOH Calc'!$A1020,_xlfn.XMATCH('LCOH Calc'!AL$9,'Cost Input'!$C$3:$R$3)+1)=0,1,INDEX('Cost Input'!$C$1:$R$496,'LCOH Calc'!$A1020,_xlfn.XMATCH('LCOH Calc'!AL$9,'Cost Input'!$C$3:$R$3)+1))</f>
        <v>0.8</v>
      </c>
      <c r="AM1020" s="158" cm="1">
        <f t="array" ref="AM1020">IF(INDEX('Cost Input'!$C$1:$R$496,'LCOH Calc'!$A1020,_xlfn.XMATCH('LCOH Calc'!AM$9,'Cost Input'!$C$3:$R$3)+1)=0,1,INDEX('Cost Input'!$C$1:$R$496,'LCOH Calc'!$A1020,_xlfn.XMATCH('LCOH Calc'!AM$9,'Cost Input'!$C$3:$R$3)+1))</f>
        <v>0.8</v>
      </c>
      <c r="AN1020" s="158" cm="1">
        <f t="array" ref="AN1020">IF(INDEX('Cost Input'!$C$1:$R$496,'LCOH Calc'!$A1020,_xlfn.XMATCH('LCOH Calc'!AN$9,'Cost Input'!$C$3:$R$3)+1)=0,1,INDEX('Cost Input'!$C$1:$R$496,'LCOH Calc'!$A1020,_xlfn.XMATCH('LCOH Calc'!AN$9,'Cost Input'!$C$3:$R$3)+1))</f>
        <v>0.8</v>
      </c>
      <c r="AO1020" s="158" cm="1">
        <f t="array" ref="AO1020">IF(INDEX('Cost Input'!$C$1:$R$496,'LCOH Calc'!$A1020,_xlfn.XMATCH('LCOH Calc'!AO$9,'Cost Input'!$C$3:$R$3)+1)=0,1,INDEX('Cost Input'!$C$1:$R$496,'LCOH Calc'!$A1020,_xlfn.XMATCH('LCOH Calc'!AO$9,'Cost Input'!$C$3:$R$3)+1))</f>
        <v>0.8</v>
      </c>
      <c r="AP1020" s="158" cm="1">
        <f t="array" ref="AP1020">IF(INDEX('Cost Input'!$C$1:$R$496,'LCOH Calc'!$A1020,_xlfn.XMATCH('LCOH Calc'!AP$9,'Cost Input'!$C$3:$R$3)+1)=0,1,INDEX('Cost Input'!$C$1:$R$496,'LCOH Calc'!$A1020,_xlfn.XMATCH('LCOH Calc'!AP$9,'Cost Input'!$C$3:$R$3)+1))</f>
        <v>0.8</v>
      </c>
      <c r="AQ1020" s="158" cm="1">
        <f t="array" ref="AQ1020">IF(INDEX('Cost Input'!$C$1:$R$496,'LCOH Calc'!$A1020,_xlfn.XMATCH('LCOH Calc'!AQ$9,'Cost Input'!$C$3:$R$3)+1)=0,1,INDEX('Cost Input'!$C$1:$R$496,'LCOH Calc'!$A1020,_xlfn.XMATCH('LCOH Calc'!AQ$9,'Cost Input'!$C$3:$R$3)+1))</f>
        <v>0.8</v>
      </c>
      <c r="AR1020" s="158" cm="1">
        <f t="array" ref="AR1020">IF(INDEX('Cost Input'!$C$1:$R$496,'LCOH Calc'!$A1020,_xlfn.XMATCH('LCOH Calc'!AR$9,'Cost Input'!$C$3:$R$3)+1)=0,1,INDEX('Cost Input'!$C$1:$R$496,'LCOH Calc'!$A1020,_xlfn.XMATCH('LCOH Calc'!AR$9,'Cost Input'!$C$3:$R$3)+1))</f>
        <v>0.8</v>
      </c>
      <c r="AS1020" s="158" cm="1">
        <f t="array" ref="AS1020">IF(INDEX('Cost Input'!$C$1:$R$496,'LCOH Calc'!$A1020,_xlfn.XMATCH('LCOH Calc'!AS$9,'Cost Input'!$C$3:$R$3)+1)=0,1,INDEX('Cost Input'!$C$1:$R$496,'LCOH Calc'!$A1020,_xlfn.XMATCH('LCOH Calc'!AS$9,'Cost Input'!$C$3:$R$3)+1))</f>
        <v>0.8</v>
      </c>
      <c r="AT1020" s="158" cm="1">
        <f t="array" ref="AT1020">IF(INDEX('Cost Input'!$C$1:$R$496,'LCOH Calc'!$A1020,_xlfn.XMATCH('LCOH Calc'!AT$9,'Cost Input'!$C$3:$R$3)+1)=0,1,INDEX('Cost Input'!$C$1:$R$496,'LCOH Calc'!$A1020,_xlfn.XMATCH('LCOH Calc'!AT$9,'Cost Input'!$C$3:$R$3)+1))</f>
        <v>0.8</v>
      </c>
      <c r="AU1020" s="158" cm="1">
        <f t="array" ref="AU1020">IF(INDEX('Cost Input'!$C$1:$R$496,'LCOH Calc'!$A1020,_xlfn.XMATCH('LCOH Calc'!AU$9,'Cost Input'!$C$3:$R$3)+1)=0,1,INDEX('Cost Input'!$C$1:$R$496,'LCOH Calc'!$A1020,_xlfn.XMATCH('LCOH Calc'!AU$9,'Cost Input'!$C$3:$R$3)+1))</f>
        <v>0.8</v>
      </c>
      <c r="AV1020" s="158" cm="1">
        <f t="array" ref="AV1020">IF(INDEX('Cost Input'!$C$1:$R$496,'LCOH Calc'!$A1020,_xlfn.XMATCH('LCOH Calc'!AV$9,'Cost Input'!$C$3:$R$3)+1)=0,1,INDEX('Cost Input'!$C$1:$R$496,'LCOH Calc'!$A1020,_xlfn.XMATCH('LCOH Calc'!AV$9,'Cost Input'!$C$3:$R$3)+1))</f>
        <v>0.8</v>
      </c>
      <c r="AW1020" s="158" cm="1">
        <f t="array" ref="AW1020">IF(INDEX('Cost Input'!$C$1:$R$496,'LCOH Calc'!$A1020,_xlfn.XMATCH('LCOH Calc'!AW$9,'Cost Input'!$C$3:$R$3)+1)=0,1,INDEX('Cost Input'!$C$1:$R$496,'LCOH Calc'!$A1020,_xlfn.XMATCH('LCOH Calc'!AW$9,'Cost Input'!$C$3:$R$3)+1))</f>
        <v>0.8</v>
      </c>
      <c r="AX1020" s="158" cm="1">
        <f t="array" ref="AX1020">IF(INDEX('Cost Input'!$C$1:$R$496,'LCOH Calc'!$A1020,_xlfn.XMATCH('LCOH Calc'!AX$9,'Cost Input'!$C$3:$R$3)+1)=0,1,INDEX('Cost Input'!$C$1:$R$496,'LCOH Calc'!$A1020,_xlfn.XMATCH('LCOH Calc'!AX$9,'Cost Input'!$C$3:$R$3)+1))</f>
        <v>0.8</v>
      </c>
      <c r="AY1020" s="158" cm="1">
        <f t="array" ref="AY1020">IF(INDEX('Cost Input'!$C$1:$R$496,'LCOH Calc'!$A1020,_xlfn.XMATCH('LCOH Calc'!AY$9,'Cost Input'!$C$3:$R$3)+1)=0,1,INDEX('Cost Input'!$C$1:$R$496,'LCOH Calc'!$A1020,_xlfn.XMATCH('LCOH Calc'!AY$9,'Cost Input'!$C$3:$R$3)+1))</f>
        <v>0.8</v>
      </c>
      <c r="AZ1020" s="158" cm="1">
        <f t="array" ref="AZ1020">IF(INDEX('Cost Input'!$C$1:$R$496,'LCOH Calc'!$A1020,_xlfn.XMATCH('LCOH Calc'!AZ$9,'Cost Input'!$C$3:$R$3)+1)=0,1,INDEX('Cost Input'!$C$1:$R$496,'LCOH Calc'!$A1020,_xlfn.XMATCH('LCOH Calc'!AZ$9,'Cost Input'!$C$3:$R$3)+1))</f>
        <v>0.8</v>
      </c>
      <c r="BA1020" s="158" cm="1">
        <f t="array" ref="BA1020">IF(INDEX('Cost Input'!$C$1:$R$496,'LCOH Calc'!$A1020,_xlfn.XMATCH('LCOH Calc'!BA$9,'Cost Input'!$C$3:$R$3)+1)=0,1,INDEX('Cost Input'!$C$1:$R$496,'LCOH Calc'!$A1020,_xlfn.XMATCH('LCOH Calc'!BA$9,'Cost Input'!$C$3:$R$3)+1))</f>
        <v>0.8</v>
      </c>
      <c r="BB1020" s="158" cm="1">
        <f t="array" ref="BB1020">IF(INDEX('Cost Input'!$C$1:$R$496,'LCOH Calc'!$A1020,_xlfn.XMATCH('LCOH Calc'!BB$9,'Cost Input'!$C$3:$R$3)+1)=0,1,INDEX('Cost Input'!$C$1:$R$496,'LCOH Calc'!$A1020,_xlfn.XMATCH('LCOH Calc'!BB$9,'Cost Input'!$C$3:$R$3)+1))</f>
        <v>0.8</v>
      </c>
      <c r="BC1020" s="158" cm="1">
        <f t="array" ref="BC1020">IF(INDEX('Cost Input'!$C$1:$R$496,'LCOH Calc'!$A1020,_xlfn.XMATCH('LCOH Calc'!BC$9,'Cost Input'!$C$3:$R$3)+1)=0,1,INDEX('Cost Input'!$C$1:$R$496,'LCOH Calc'!$A1020,_xlfn.XMATCH('LCOH Calc'!BC$9,'Cost Input'!$C$3:$R$3)+1))</f>
        <v>0.8</v>
      </c>
      <c r="BD1020" s="158" cm="1">
        <f t="array" ref="BD1020">IF(INDEX('Cost Input'!$C$1:$R$496,'LCOH Calc'!$A1020,_xlfn.XMATCH('LCOH Calc'!BD$9,'Cost Input'!$C$3:$R$3)+1)=0,1,INDEX('Cost Input'!$C$1:$R$496,'LCOH Calc'!$A1020,_xlfn.XMATCH('LCOH Calc'!BD$9,'Cost Input'!$C$3:$R$3)+1))</f>
        <v>0.8</v>
      </c>
      <c r="BE1020" s="158" cm="1">
        <f t="array" ref="BE1020">IF(INDEX('Cost Input'!$C$1:$R$496,'LCOH Calc'!$A1020,_xlfn.XMATCH('LCOH Calc'!BE$9,'Cost Input'!$C$3:$R$3)+1)=0,1,INDEX('Cost Input'!$C$1:$R$496,'LCOH Calc'!$A1020,_xlfn.XMATCH('LCOH Calc'!BE$9,'Cost Input'!$C$3:$R$3)+1))</f>
        <v>0.8</v>
      </c>
      <c r="BF1020" s="158" cm="1">
        <f t="array" ref="BF1020">IF(INDEX('Cost Input'!$C$1:$R$496,'LCOH Calc'!$A1020,_xlfn.XMATCH('LCOH Calc'!BF$9,'Cost Input'!$C$3:$R$3)+1)=0,1,INDEX('Cost Input'!$C$1:$R$496,'LCOH Calc'!$A1020,_xlfn.XMATCH('LCOH Calc'!BF$9,'Cost Input'!$C$3:$R$3)+1))</f>
        <v>0.8</v>
      </c>
      <c r="BG1020" s="158" cm="1">
        <f t="array" ref="BG1020">IF(INDEX('Cost Input'!$C$1:$R$496,'LCOH Calc'!$A1020,_xlfn.XMATCH('LCOH Calc'!BG$9,'Cost Input'!$C$3:$R$3)+1)=0,1,INDEX('Cost Input'!$C$1:$R$496,'LCOH Calc'!$A1020,_xlfn.XMATCH('LCOH Calc'!BG$9,'Cost Input'!$C$3:$R$3)+1))</f>
        <v>0.8</v>
      </c>
      <c r="BH1020" s="158" cm="1">
        <f t="array" ref="BH1020">IF(INDEX('Cost Input'!$C$1:$R$496,'LCOH Calc'!$A1020,_xlfn.XMATCH('LCOH Calc'!BH$9,'Cost Input'!$C$3:$R$3)+1)=0,1,INDEX('Cost Input'!$C$1:$R$496,'LCOH Calc'!$A1020,_xlfn.XMATCH('LCOH Calc'!BH$9,'Cost Input'!$C$3:$R$3)+1))</f>
        <v>0.8</v>
      </c>
      <c r="BI1020" s="158" cm="1">
        <f t="array" ref="BI1020">IF(INDEX('Cost Input'!$C$1:$R$496,'LCOH Calc'!$A1020,_xlfn.XMATCH('LCOH Calc'!BI$9,'Cost Input'!$C$3:$R$3)+1)=0,1,INDEX('Cost Input'!$C$1:$R$496,'LCOH Calc'!$A1020,_xlfn.XMATCH('LCOH Calc'!BI$9,'Cost Input'!$C$3:$R$3)+1))</f>
        <v>0.8</v>
      </c>
      <c r="BJ1020" s="158" cm="1">
        <f t="array" ref="BJ1020">IF(INDEX('Cost Input'!$C$1:$R$496,'LCOH Calc'!$A1020,_xlfn.XMATCH('LCOH Calc'!BJ$9,'Cost Input'!$C$3:$R$3)+1)=0,1,INDEX('Cost Input'!$C$1:$R$496,'LCOH Calc'!$A1020,_xlfn.XMATCH('LCOH Calc'!BJ$9,'Cost Input'!$C$3:$R$3)+1))</f>
        <v>0.8</v>
      </c>
      <c r="BK1020" s="158" cm="1">
        <f t="array" ref="BK1020">IF(INDEX('Cost Input'!$C$1:$R$496,'LCOH Calc'!$A1020,_xlfn.XMATCH('LCOH Calc'!BK$9,'Cost Input'!$C$3:$R$3)+1)=0,1,INDEX('Cost Input'!$C$1:$R$496,'LCOH Calc'!$A1020,_xlfn.XMATCH('LCOH Calc'!BK$9,'Cost Input'!$C$3:$R$3)+1))</f>
        <v>0.8</v>
      </c>
      <c r="BL1020" s="158" cm="1">
        <f t="array" ref="BL1020">IF(INDEX('Cost Input'!$C$1:$R$496,'LCOH Calc'!$A1020,_xlfn.XMATCH('LCOH Calc'!BL$9,'Cost Input'!$C$3:$R$3)+1)=0,1,INDEX('Cost Input'!$C$1:$R$496,'LCOH Calc'!$A1020,_xlfn.XMATCH('LCOH Calc'!BL$9,'Cost Input'!$C$3:$R$3)+1))</f>
        <v>0.8</v>
      </c>
      <c r="BM1020" s="158" cm="1">
        <f t="array" ref="BM1020">IF(INDEX('Cost Input'!$C$1:$R$496,'LCOH Calc'!$A1020,_xlfn.XMATCH('LCOH Calc'!BM$9,'Cost Input'!$C$3:$R$3)+1)=0,1,INDEX('Cost Input'!$C$1:$R$496,'LCOH Calc'!$A1020,_xlfn.XMATCH('LCOH Calc'!BM$9,'Cost Input'!$C$3:$R$3)+1))</f>
        <v>0.8</v>
      </c>
      <c r="BN1020" s="158" cm="1">
        <f t="array" ref="BN1020">IF(INDEX('Cost Input'!$C$1:$R$496,'LCOH Calc'!$A1020,_xlfn.XMATCH('LCOH Calc'!BN$9,'Cost Input'!$C$3:$R$3)+1)=0,1,INDEX('Cost Input'!$C$1:$R$496,'LCOH Calc'!$A1020,_xlfn.XMATCH('LCOH Calc'!BN$9,'Cost Input'!$C$3:$R$3)+1))</f>
        <v>0.8</v>
      </c>
      <c r="BO1020" s="158" cm="1">
        <f t="array" ref="BO1020">IF(INDEX('Cost Input'!$C$1:$R$496,'LCOH Calc'!$A1020,_xlfn.XMATCH('LCOH Calc'!BO$9,'Cost Input'!$C$3:$R$3)+1)=0,1,INDEX('Cost Input'!$C$1:$R$496,'LCOH Calc'!$A1020,_xlfn.XMATCH('LCOH Calc'!BO$9,'Cost Input'!$C$3:$R$3)+1))</f>
        <v>0.8</v>
      </c>
      <c r="BP1020" s="158" cm="1">
        <f t="array" ref="BP1020">IF(INDEX('Cost Input'!$C$1:$R$496,'LCOH Calc'!$A1020,_xlfn.XMATCH('LCOH Calc'!BP$9,'Cost Input'!$C$3:$R$3)+1)=0,1,INDEX('Cost Input'!$C$1:$R$496,'LCOH Calc'!$A1020,_xlfn.XMATCH('LCOH Calc'!BP$9,'Cost Input'!$C$3:$R$3)+1))</f>
        <v>0.8</v>
      </c>
      <c r="BQ1020" s="158" cm="1">
        <f t="array" ref="BQ1020">IF(INDEX('Cost Input'!$C$1:$R$496,'LCOH Calc'!$A1020,_xlfn.XMATCH('LCOH Calc'!BQ$9,'Cost Input'!$C$3:$R$3)+1)=0,1,INDEX('Cost Input'!$C$1:$R$496,'LCOH Calc'!$A1020,_xlfn.XMATCH('LCOH Calc'!BQ$9,'Cost Input'!$C$3:$R$3)+1))</f>
        <v>0.8</v>
      </c>
      <c r="BR1020" s="158" cm="1">
        <f t="array" ref="BR1020">IF(INDEX('Cost Input'!$C$1:$R$496,'LCOH Calc'!$A1020,_xlfn.XMATCH('LCOH Calc'!BR$9,'Cost Input'!$C$3:$R$3)+1)=0,1,INDEX('Cost Input'!$C$1:$R$496,'LCOH Calc'!$A1020,_xlfn.XMATCH('LCOH Calc'!BR$9,'Cost Input'!$C$3:$R$3)+1))</f>
        <v>0.8</v>
      </c>
      <c r="BS1020" s="158" cm="1">
        <f t="array" ref="BS1020">IF(INDEX('Cost Input'!$C$1:$R$496,'LCOH Calc'!$A1020,_xlfn.XMATCH('LCOH Calc'!BS$9,'Cost Input'!$C$3:$R$3)+1)=0,1,INDEX('Cost Input'!$C$1:$R$496,'LCOH Calc'!$A1020,_xlfn.XMATCH('LCOH Calc'!BS$9,'Cost Input'!$C$3:$R$3)+1))</f>
        <v>0.8</v>
      </c>
      <c r="BT1020" s="158" cm="1">
        <f t="array" ref="BT1020">IF(INDEX('Cost Input'!$C$1:$R$496,'LCOH Calc'!$A1020,_xlfn.XMATCH('LCOH Calc'!BT$9,'Cost Input'!$C$3:$R$3)+1)=0,1,INDEX('Cost Input'!$C$1:$R$496,'LCOH Calc'!$A1020,_xlfn.XMATCH('LCOH Calc'!BT$9,'Cost Input'!$C$3:$R$3)+1))</f>
        <v>0.8</v>
      </c>
      <c r="BU1020" s="158" cm="1">
        <f t="array" ref="BU1020">IF(INDEX('Cost Input'!$C$1:$R$496,'LCOH Calc'!$A1020,_xlfn.XMATCH('LCOH Calc'!BU$9,'Cost Input'!$C$3:$R$3)+1)=0,1,INDEX('Cost Input'!$C$1:$R$496,'LCOH Calc'!$A1020,_xlfn.XMATCH('LCOH Calc'!BU$9,'Cost Input'!$C$3:$R$3)+1))</f>
        <v>0.8</v>
      </c>
      <c r="BV1020" s="158" cm="1">
        <f t="array" ref="BV1020">IF(INDEX('Cost Input'!$C$1:$R$496,'LCOH Calc'!$A1020,_xlfn.XMATCH('LCOH Calc'!BV$9,'Cost Input'!$C$3:$R$3)+1)=0,1,INDEX('Cost Input'!$C$1:$R$496,'LCOH Calc'!$A1020,_xlfn.XMATCH('LCOH Calc'!BV$9,'Cost Input'!$C$3:$R$3)+1))</f>
        <v>0.8</v>
      </c>
      <c r="BW1020" s="158" cm="1">
        <f t="array" ref="BW1020">IF(INDEX('Cost Input'!$C$1:$R$496,'LCOH Calc'!$A1020,_xlfn.XMATCH('LCOH Calc'!BW$9,'Cost Input'!$C$3:$R$3)+1)=0,1,INDEX('Cost Input'!$C$1:$R$496,'LCOH Calc'!$A1020,_xlfn.XMATCH('LCOH Calc'!BW$9,'Cost Input'!$C$3:$R$3)+1))</f>
        <v>0.8</v>
      </c>
      <c r="BX1020" s="158" cm="1">
        <f t="array" ref="BX1020">IF(INDEX('Cost Input'!$C$1:$R$496,'LCOH Calc'!$A1020,_xlfn.XMATCH('LCOH Calc'!BX$9,'Cost Input'!$C$3:$R$3)+1)=0,1,INDEX('Cost Input'!$C$1:$R$496,'LCOH Calc'!$A1020,_xlfn.XMATCH('LCOH Calc'!BX$9,'Cost Input'!$C$3:$R$3)+1))</f>
        <v>0.8</v>
      </c>
      <c r="BY1020" s="158" cm="1">
        <f t="array" ref="BY1020">IF(INDEX('Cost Input'!$C$1:$R$496,'LCOH Calc'!$A1020,_xlfn.XMATCH('LCOH Calc'!BY$9,'Cost Input'!$C$3:$R$3)+1)=0,1,INDEX('Cost Input'!$C$1:$R$496,'LCOH Calc'!$A1020,_xlfn.XMATCH('LCOH Calc'!BY$9,'Cost Input'!$C$3:$R$3)+1))</f>
        <v>0.8</v>
      </c>
      <c r="BZ1020" s="158" cm="1">
        <f t="array" ref="BZ1020">IF(INDEX('Cost Input'!$C$1:$R$496,'LCOH Calc'!$A1020,_xlfn.XMATCH('LCOH Calc'!BZ$9,'Cost Input'!$C$3:$R$3)+1)=0,1,INDEX('Cost Input'!$C$1:$R$496,'LCOH Calc'!$A1020,_xlfn.XMATCH('LCOH Calc'!BZ$9,'Cost Input'!$C$3:$R$3)+1))</f>
        <v>0.8</v>
      </c>
      <c r="CA1020" s="158" cm="1">
        <f t="array" ref="CA1020">IF(INDEX('Cost Input'!$C$1:$R$496,'LCOH Calc'!$A1020,_xlfn.XMATCH('LCOH Calc'!CA$9,'Cost Input'!$C$3:$R$3)+1)=0,1,INDEX('Cost Input'!$C$1:$R$496,'LCOH Calc'!$A1020,_xlfn.XMATCH('LCOH Calc'!CA$9,'Cost Input'!$C$3:$R$3)+1))</f>
        <v>0.8</v>
      </c>
      <c r="CB1020" s="158" cm="1">
        <f t="array" ref="CB1020">IF(INDEX('Cost Input'!$C$1:$R$496,'LCOH Calc'!$A1020,_xlfn.XMATCH('LCOH Calc'!CB$9,'Cost Input'!$C$3:$R$3)+1)=0,1,INDEX('Cost Input'!$C$1:$R$496,'LCOH Calc'!$A1020,_xlfn.XMATCH('LCOH Calc'!CB$9,'Cost Input'!$C$3:$R$3)+1))</f>
        <v>0.8</v>
      </c>
      <c r="CC1020" s="158" cm="1">
        <f t="array" ref="CC1020">IF(INDEX('Cost Input'!$C$1:$R$496,'LCOH Calc'!$A1020,_xlfn.XMATCH('LCOH Calc'!CC$9,'Cost Input'!$C$3:$R$3)+1)=0,1,INDEX('Cost Input'!$C$1:$R$496,'LCOH Calc'!$A1020,_xlfn.XMATCH('LCOH Calc'!CC$9,'Cost Input'!$C$3:$R$3)+1))</f>
        <v>0.8</v>
      </c>
      <c r="CD1020" s="158" cm="1">
        <f t="array" ref="CD1020">IF(INDEX('Cost Input'!$C$1:$R$496,'LCOH Calc'!$A1020,_xlfn.XMATCH('LCOH Calc'!CD$9,'Cost Input'!$C$3:$R$3)+1)=0,1,INDEX('Cost Input'!$C$1:$R$496,'LCOH Calc'!$A1020,_xlfn.XMATCH('LCOH Calc'!CD$9,'Cost Input'!$C$3:$R$3)+1))</f>
        <v>0.8</v>
      </c>
      <c r="CE1020" s="158" cm="1">
        <f t="array" ref="CE1020">IF(INDEX('Cost Input'!$C$1:$R$496,'LCOH Calc'!$A1020,_xlfn.XMATCH('LCOH Calc'!CE$9,'Cost Input'!$C$3:$R$3)+1)=0,1,INDEX('Cost Input'!$C$1:$R$496,'LCOH Calc'!$A1020,_xlfn.XMATCH('LCOH Calc'!CE$9,'Cost Input'!$C$3:$R$3)+1))</f>
        <v>0.8</v>
      </c>
      <c r="CF1020" s="158" cm="1">
        <f t="array" ref="CF1020">IF(INDEX('Cost Input'!$C$1:$R$496,'LCOH Calc'!$A1020,_xlfn.XMATCH('LCOH Calc'!CF$9,'Cost Input'!$C$3:$R$3)+1)=0,1,INDEX('Cost Input'!$C$1:$R$496,'LCOH Calc'!$A1020,_xlfn.XMATCH('LCOH Calc'!CF$9,'Cost Input'!$C$3:$R$3)+1))</f>
        <v>0.8</v>
      </c>
      <c r="CG1020" s="158" cm="1">
        <f t="array" ref="CG1020">IF(INDEX('Cost Input'!$C$1:$R$496,'LCOH Calc'!$A1020,_xlfn.XMATCH('LCOH Calc'!CG$9,'Cost Input'!$C$3:$R$3)+1)=0,1,INDEX('Cost Input'!$C$1:$R$496,'LCOH Calc'!$A1020,_xlfn.XMATCH('LCOH Calc'!CG$9,'Cost Input'!$C$3:$R$3)+1))</f>
        <v>0.8</v>
      </c>
      <c r="CH1020" s="158" cm="1">
        <f t="array" ref="CH1020">IF(INDEX('Cost Input'!$C$1:$R$496,'LCOH Calc'!$A1020,_xlfn.XMATCH('LCOH Calc'!CH$9,'Cost Input'!$C$3:$R$3)+1)=0,1,INDEX('Cost Input'!$C$1:$R$496,'LCOH Calc'!$A1020,_xlfn.XMATCH('LCOH Calc'!CH$9,'Cost Input'!$C$3:$R$3)+1))</f>
        <v>0.8</v>
      </c>
      <c r="CI1020" s="158" cm="1">
        <f t="array" ref="CI1020">IF(INDEX('Cost Input'!$C$1:$R$496,'LCOH Calc'!$A1020,_xlfn.XMATCH('LCOH Calc'!CI$9,'Cost Input'!$C$3:$R$3)+1)=0,1,INDEX('Cost Input'!$C$1:$R$496,'LCOH Calc'!$A1020,_xlfn.XMATCH('LCOH Calc'!CI$9,'Cost Input'!$C$3:$R$3)+1))</f>
        <v>0.8</v>
      </c>
      <c r="CJ1020" s="158" cm="1">
        <f t="array" ref="CJ1020">IF(INDEX('Cost Input'!$C$1:$R$496,'LCOH Calc'!$A1020,_xlfn.XMATCH('LCOH Calc'!CJ$9,'Cost Input'!$C$3:$R$3)+1)=0,1,INDEX('Cost Input'!$C$1:$R$496,'LCOH Calc'!$A1020,_xlfn.XMATCH('LCOH Calc'!CJ$9,'Cost Input'!$C$3:$R$3)+1))</f>
        <v>0.8</v>
      </c>
      <c r="CK1020" s="158" cm="1">
        <f t="array" ref="CK1020">IF(INDEX('Cost Input'!$C$1:$R$496,'LCOH Calc'!$A1020,_xlfn.XMATCH('LCOH Calc'!CK$9,'Cost Input'!$C$3:$R$3)+1)=0,1,INDEX('Cost Input'!$C$1:$R$496,'LCOH Calc'!$A1020,_xlfn.XMATCH('LCOH Calc'!CK$9,'Cost Input'!$C$3:$R$3)+1))</f>
        <v>0.8</v>
      </c>
      <c r="CL1020" s="158" cm="1">
        <f t="array" ref="CL1020">IF(INDEX('Cost Input'!$C$1:$R$496,'LCOH Calc'!$A1020,_xlfn.XMATCH('LCOH Calc'!CL$9,'Cost Input'!$C$3:$R$3)+1)=0,1,INDEX('Cost Input'!$C$1:$R$496,'LCOH Calc'!$A1020,_xlfn.XMATCH('LCOH Calc'!CL$9,'Cost Input'!$C$3:$R$3)+1))</f>
        <v>0.8</v>
      </c>
      <c r="CM1020" s="158" cm="1">
        <f t="array" ref="CM1020">IF(INDEX('Cost Input'!$C$1:$R$496,'LCOH Calc'!$A1020,_xlfn.XMATCH('LCOH Calc'!CM$9,'Cost Input'!$C$3:$R$3)+1)=0,1,INDEX('Cost Input'!$C$1:$R$496,'LCOH Calc'!$A1020,_xlfn.XMATCH('LCOH Calc'!CM$9,'Cost Input'!$C$3:$R$3)+1))</f>
        <v>0.8</v>
      </c>
      <c r="CN1020" s="158" cm="1">
        <f t="array" ref="CN1020">IF(INDEX('Cost Input'!$C$1:$R$496,'LCOH Calc'!$A1020,_xlfn.XMATCH('LCOH Calc'!CN$9,'Cost Input'!$C$3:$R$3)+1)=0,1,INDEX('Cost Input'!$C$1:$R$496,'LCOH Calc'!$A1020,_xlfn.XMATCH('LCOH Calc'!CN$9,'Cost Input'!$C$3:$R$3)+1))</f>
        <v>0.8</v>
      </c>
      <c r="CO1020" s="158" cm="1">
        <f t="array" ref="CO1020">IF(INDEX('Cost Input'!$C$1:$R$496,'LCOH Calc'!$A1020,_xlfn.XMATCH('LCOH Calc'!CO$9,'Cost Input'!$C$3:$R$3)+1)=0,1,INDEX('Cost Input'!$C$1:$R$496,'LCOH Calc'!$A1020,_xlfn.XMATCH('LCOH Calc'!CO$9,'Cost Input'!$C$3:$R$3)+1))</f>
        <v>0.8</v>
      </c>
      <c r="CP1020" s="158" cm="1">
        <f t="array" ref="CP1020">IF(INDEX('Cost Input'!$C$1:$R$496,'LCOH Calc'!$A1020,_xlfn.XMATCH('LCOH Calc'!CP$9,'Cost Input'!$C$3:$R$3)+1)=0,1,INDEX('Cost Input'!$C$1:$R$496,'LCOH Calc'!$A1020,_xlfn.XMATCH('LCOH Calc'!CP$9,'Cost Input'!$C$3:$R$3)+1))</f>
        <v>0.8</v>
      </c>
      <c r="CQ1020" s="158" cm="1">
        <f t="array" ref="CQ1020">IF(INDEX('Cost Input'!$C$1:$R$496,'LCOH Calc'!$A1020,_xlfn.XMATCH('LCOH Calc'!CQ$9,'Cost Input'!$C$3:$R$3)+1)=0,1,INDEX('Cost Input'!$C$1:$R$496,'LCOH Calc'!$A1020,_xlfn.XMATCH('LCOH Calc'!CQ$9,'Cost Input'!$C$3:$R$3)+1))</f>
        <v>0.8</v>
      </c>
      <c r="CR1020" s="158" cm="1">
        <f t="array" ref="CR1020">IF(INDEX('Cost Input'!$C$1:$R$496,'LCOH Calc'!$A1020,_xlfn.XMATCH('LCOH Calc'!CR$9,'Cost Input'!$C$3:$R$3)+1)=0,1,INDEX('Cost Input'!$C$1:$R$496,'LCOH Calc'!$A1020,_xlfn.XMATCH('LCOH Calc'!CR$9,'Cost Input'!$C$3:$R$3)+1))</f>
        <v>0.8</v>
      </c>
      <c r="CS1020" s="158" cm="1">
        <f t="array" ref="CS1020">IF(INDEX('Cost Input'!$C$1:$R$496,'LCOH Calc'!$A1020,_xlfn.XMATCH('LCOH Calc'!CS$9,'Cost Input'!$C$3:$R$3)+1)=0,1,INDEX('Cost Input'!$C$1:$R$496,'LCOH Calc'!$A1020,_xlfn.XMATCH('LCOH Calc'!CS$9,'Cost Input'!$C$3:$R$3)+1))</f>
        <v>0.8</v>
      </c>
      <c r="CT1020" s="158" cm="1">
        <f t="array" ref="CT1020">IF(INDEX('Cost Input'!$C$1:$R$496,'LCOH Calc'!$A1020,_xlfn.XMATCH('LCOH Calc'!CT$9,'Cost Input'!$C$3:$R$3)+1)=0,1,INDEX('Cost Input'!$C$1:$R$496,'LCOH Calc'!$A1020,_xlfn.XMATCH('LCOH Calc'!CT$9,'Cost Input'!$C$3:$R$3)+1))</f>
        <v>0.8</v>
      </c>
      <c r="CU1020" s="158" cm="1">
        <f t="array" ref="CU1020">IF(INDEX('Cost Input'!$C$1:$R$496,'LCOH Calc'!$A1020,_xlfn.XMATCH('LCOH Calc'!CU$9,'Cost Input'!$C$3:$R$3)+1)=0,1,INDEX('Cost Input'!$C$1:$R$496,'LCOH Calc'!$A1020,_xlfn.XMATCH('LCOH Calc'!CU$9,'Cost Input'!$C$3:$R$3)+1))</f>
        <v>0.8</v>
      </c>
      <c r="CV1020" s="158" cm="1">
        <f t="array" ref="CV1020">IF(INDEX('Cost Input'!$C$1:$R$496,'LCOH Calc'!$A1020,_xlfn.XMATCH('LCOH Calc'!CV$9,'Cost Input'!$C$3:$R$3)+1)=0,1,INDEX('Cost Input'!$C$1:$R$496,'LCOH Calc'!$A1020,_xlfn.XMATCH('LCOH Calc'!CV$9,'Cost Input'!$C$3:$R$3)+1))</f>
        <v>0.8</v>
      </c>
      <c r="CW1020" s="158" cm="1">
        <f t="array" ref="CW1020">IF(INDEX('Cost Input'!$C$1:$R$496,'LCOH Calc'!$A1020,_xlfn.XMATCH('LCOH Calc'!CW$9,'Cost Input'!$C$3:$R$3)+1)=0,1,INDEX('Cost Input'!$C$1:$R$496,'LCOH Calc'!$A1020,_xlfn.XMATCH('LCOH Calc'!CW$9,'Cost Input'!$C$3:$R$3)+1))</f>
        <v>0.8</v>
      </c>
      <c r="CX1020" s="158" cm="1">
        <f t="array" ref="CX1020">IF(INDEX('Cost Input'!$C$1:$R$496,'LCOH Calc'!$A1020,_xlfn.XMATCH('LCOH Calc'!CX$9,'Cost Input'!$C$3:$R$3)+1)=0,1,INDEX('Cost Input'!$C$1:$R$496,'LCOH Calc'!$A1020,_xlfn.XMATCH('LCOH Calc'!CX$9,'Cost Input'!$C$3:$R$3)+1))</f>
        <v>0.8</v>
      </c>
      <c r="CY1020" s="158" cm="1">
        <f t="array" ref="CY1020">IF(INDEX('Cost Input'!$C$1:$R$496,'LCOH Calc'!$A1020,_xlfn.XMATCH('LCOH Calc'!CY$9,'Cost Input'!$C$3:$R$3)+1)=0,1,INDEX('Cost Input'!$C$1:$R$496,'LCOH Calc'!$A1020,_xlfn.XMATCH('LCOH Calc'!CY$9,'Cost Input'!$C$3:$R$3)+1))</f>
        <v>0.8</v>
      </c>
      <c r="CZ1020" s="158" cm="1">
        <f t="array" ref="CZ1020">IF(INDEX('Cost Input'!$C$1:$R$496,'LCOH Calc'!$A1020,_xlfn.XMATCH('LCOH Calc'!CZ$9,'Cost Input'!$C$3:$R$3)+1)=0,1,INDEX('Cost Input'!$C$1:$R$496,'LCOH Calc'!$A1020,_xlfn.XMATCH('LCOH Calc'!CZ$9,'Cost Input'!$C$3:$R$3)+1))</f>
        <v>0.8</v>
      </c>
      <c r="DA1020" s="158" cm="1">
        <f t="array" ref="DA1020">IF(INDEX('Cost Input'!$C$1:$R$496,'LCOH Calc'!$A1020,_xlfn.XMATCH('LCOH Calc'!DA$9,'Cost Input'!$C$3:$R$3)+1)=0,1,INDEX('Cost Input'!$C$1:$R$496,'LCOH Calc'!$A1020,_xlfn.XMATCH('LCOH Calc'!DA$9,'Cost Input'!$C$3:$R$3)+1))</f>
        <v>0.8</v>
      </c>
      <c r="DB1020" s="158" cm="1">
        <f t="array" ref="DB1020">IF(INDEX('Cost Input'!$C$1:$R$496,'LCOH Calc'!$A1020,_xlfn.XMATCH('LCOH Calc'!DB$9,'Cost Input'!$C$3:$R$3)+1)=0,1,INDEX('Cost Input'!$C$1:$R$496,'LCOH Calc'!$A1020,_xlfn.XMATCH('LCOH Calc'!DB$9,'Cost Input'!$C$3:$R$3)+1))</f>
        <v>0.8</v>
      </c>
      <c r="DC1020" s="158" cm="1">
        <f t="array" ref="DC1020">IF(INDEX('Cost Input'!$C$1:$R$496,'LCOH Calc'!$A1020,_xlfn.XMATCH('LCOH Calc'!DC$9,'Cost Input'!$C$3:$R$3)+1)=0,1,INDEX('Cost Input'!$C$1:$R$496,'LCOH Calc'!$A1020,_xlfn.XMATCH('LCOH Calc'!DC$9,'Cost Input'!$C$3:$R$3)+1))</f>
        <v>0.8</v>
      </c>
      <c r="DD1020" s="158" cm="1">
        <f t="array" ref="DD1020">IF(INDEX('Cost Input'!$C$1:$R$496,'LCOH Calc'!$A1020,_xlfn.XMATCH('LCOH Calc'!DD$9,'Cost Input'!$C$3:$R$3)+1)=0,1,INDEX('Cost Input'!$C$1:$R$496,'LCOH Calc'!$A1020,_xlfn.XMATCH('LCOH Calc'!DD$9,'Cost Input'!$C$3:$R$3)+1))</f>
        <v>0.8</v>
      </c>
      <c r="DE1020" s="158" cm="1">
        <f t="array" ref="DE1020">IF(INDEX('Cost Input'!$C$1:$R$496,'LCOH Calc'!$A1020,_xlfn.XMATCH('LCOH Calc'!DE$9,'Cost Input'!$C$3:$R$3)+1)=0,1,INDEX('Cost Input'!$C$1:$R$496,'LCOH Calc'!$A1020,_xlfn.XMATCH('LCOH Calc'!DE$9,'Cost Input'!$C$3:$R$3)+1))</f>
        <v>0.8</v>
      </c>
      <c r="DF1020" s="158" cm="1">
        <f t="array" ref="DF1020">IF(INDEX('Cost Input'!$C$1:$R$496,'LCOH Calc'!$A1020,_xlfn.XMATCH('LCOH Calc'!DF$9,'Cost Input'!$C$3:$R$3)+1)=0,1,INDEX('Cost Input'!$C$1:$R$496,'LCOH Calc'!$A1020,_xlfn.XMATCH('LCOH Calc'!DF$9,'Cost Input'!$C$3:$R$3)+1))</f>
        <v>0.8</v>
      </c>
      <c r="DG1020" s="158" cm="1">
        <f t="array" ref="DG1020">IF(INDEX('Cost Input'!$C$1:$R$496,'LCOH Calc'!$A1020,_xlfn.XMATCH('LCOH Calc'!DG$9,'Cost Input'!$C$3:$R$3)+1)=0,1,INDEX('Cost Input'!$C$1:$R$496,'LCOH Calc'!$A1020,_xlfn.XMATCH('LCOH Calc'!DG$9,'Cost Input'!$C$3:$R$3)+1))</f>
        <v>0.8</v>
      </c>
      <c r="DH1020" s="158" cm="1">
        <f t="array" ref="DH1020">IF(INDEX('Cost Input'!$C$1:$R$496,'LCOH Calc'!$A1020,_xlfn.XMATCH('LCOH Calc'!DH$9,'Cost Input'!$C$3:$R$3)+1)=0,1,INDEX('Cost Input'!$C$1:$R$496,'LCOH Calc'!$A1020,_xlfn.XMATCH('LCOH Calc'!DH$9,'Cost Input'!$C$3:$R$3)+1))</f>
        <v>0.8</v>
      </c>
      <c r="DI1020" s="158" cm="1">
        <f t="array" ref="DI1020">IF(INDEX('Cost Input'!$C$1:$R$496,'LCOH Calc'!$A1020,_xlfn.XMATCH('LCOH Calc'!DI$9,'Cost Input'!$C$3:$R$3)+1)=0,1,INDEX('Cost Input'!$C$1:$R$496,'LCOH Calc'!$A1020,_xlfn.XMATCH('LCOH Calc'!DI$9,'Cost Input'!$C$3:$R$3)+1))</f>
        <v>0.8</v>
      </c>
      <c r="DJ1020" s="158" cm="1">
        <f t="array" ref="DJ1020">IF(INDEX('Cost Input'!$C$1:$R$496,'LCOH Calc'!$A1020,_xlfn.XMATCH('LCOH Calc'!DJ$9,'Cost Input'!$C$3:$R$3)+1)=0,1,INDEX('Cost Input'!$C$1:$R$496,'LCOH Calc'!$A1020,_xlfn.XMATCH('LCOH Calc'!DJ$9,'Cost Input'!$C$3:$R$3)+1))</f>
        <v>0.8</v>
      </c>
      <c r="DK1020" s="158" cm="1">
        <f t="array" ref="DK1020">IF(INDEX('Cost Input'!$C$1:$R$496,'LCOH Calc'!$A1020,_xlfn.XMATCH('LCOH Calc'!DK$9,'Cost Input'!$C$3:$R$3)+1)=0,1,INDEX('Cost Input'!$C$1:$R$496,'LCOH Calc'!$A1020,_xlfn.XMATCH('LCOH Calc'!DK$9,'Cost Input'!$C$3:$R$3)+1))</f>
        <v>0.8</v>
      </c>
      <c r="DL1020" s="158" cm="1">
        <f t="array" ref="DL1020">IF(INDEX('Cost Input'!$C$1:$R$496,'LCOH Calc'!$A1020,_xlfn.XMATCH('LCOH Calc'!DL$9,'Cost Input'!$C$3:$R$3)+1)=0,1,INDEX('Cost Input'!$C$1:$R$496,'LCOH Calc'!$A1020,_xlfn.XMATCH('LCOH Calc'!DL$9,'Cost Input'!$C$3:$R$3)+1))</f>
        <v>0.8</v>
      </c>
      <c r="DM1020" s="158" cm="1">
        <f t="array" ref="DM1020">IF(INDEX('Cost Input'!$C$1:$R$496,'LCOH Calc'!$A1020,_xlfn.XMATCH('LCOH Calc'!DM$9,'Cost Input'!$C$3:$R$3)+1)=0,1,INDEX('Cost Input'!$C$1:$R$496,'LCOH Calc'!$A1020,_xlfn.XMATCH('LCOH Calc'!DM$9,'Cost Input'!$C$3:$R$3)+1))</f>
        <v>0.8</v>
      </c>
      <c r="DN1020" s="158" cm="1">
        <f t="array" ref="DN1020">IF(INDEX('Cost Input'!$C$1:$R$496,'LCOH Calc'!$A1020,_xlfn.XMATCH('LCOH Calc'!DN$9,'Cost Input'!$C$3:$R$3)+1)=0,1,INDEX('Cost Input'!$C$1:$R$496,'LCOH Calc'!$A1020,_xlfn.XMATCH('LCOH Calc'!DN$9,'Cost Input'!$C$3:$R$3)+1))</f>
        <v>0.8</v>
      </c>
      <c r="DO1020" s="158" cm="1">
        <f t="array" ref="DO1020">IF(INDEX('Cost Input'!$C$1:$R$496,'LCOH Calc'!$A1020,_xlfn.XMATCH('LCOH Calc'!DO$9,'Cost Input'!$C$3:$R$3)+1)=0,1,INDEX('Cost Input'!$C$1:$R$496,'LCOH Calc'!$A1020,_xlfn.XMATCH('LCOH Calc'!DO$9,'Cost Input'!$C$3:$R$3)+1))</f>
        <v>0.8</v>
      </c>
      <c r="DP1020" s="158" cm="1">
        <f t="array" ref="DP1020">IF(INDEX('Cost Input'!$C$1:$R$496,'LCOH Calc'!$A1020,_xlfn.XMATCH('LCOH Calc'!DP$9,'Cost Input'!$C$3:$R$3)+1)=0,1,INDEX('Cost Input'!$C$1:$R$496,'LCOH Calc'!$A1020,_xlfn.XMATCH('LCOH Calc'!DP$9,'Cost Input'!$C$3:$R$3)+1))</f>
        <v>0.8</v>
      </c>
      <c r="DQ1020" s="158" cm="1">
        <f t="array" ref="DQ1020">IF(INDEX('Cost Input'!$C$1:$R$496,'LCOH Calc'!$A1020,_xlfn.XMATCH('LCOH Calc'!DQ$9,'Cost Input'!$C$3:$R$3)+1)=0,1,INDEX('Cost Input'!$C$1:$R$496,'LCOH Calc'!$A1020,_xlfn.XMATCH('LCOH Calc'!DQ$9,'Cost Input'!$C$3:$R$3)+1))</f>
        <v>0.8</v>
      </c>
      <c r="DR1020" s="158" cm="1">
        <f t="array" ref="DR1020">IF(INDEX('Cost Input'!$C$1:$R$496,'LCOH Calc'!$A1020,_xlfn.XMATCH('LCOH Calc'!DR$9,'Cost Input'!$C$3:$R$3)+1)=0,1,INDEX('Cost Input'!$C$1:$R$496,'LCOH Calc'!$A1020,_xlfn.XMATCH('LCOH Calc'!DR$9,'Cost Input'!$C$3:$R$3)+1))</f>
        <v>0.8</v>
      </c>
      <c r="DS1020" s="158" cm="1">
        <f t="array" ref="DS1020">IF(INDEX('Cost Input'!$C$1:$R$496,'LCOH Calc'!$A1020,_xlfn.XMATCH('LCOH Calc'!DS$9,'Cost Input'!$C$3:$R$3)+1)=0,1,INDEX('Cost Input'!$C$1:$R$496,'LCOH Calc'!$A1020,_xlfn.XMATCH('LCOH Calc'!DS$9,'Cost Input'!$C$3:$R$3)+1))</f>
        <v>0.8</v>
      </c>
      <c r="DT1020" s="158" cm="1">
        <f t="array" ref="DT1020">IF(INDEX('Cost Input'!$C$1:$R$496,'LCOH Calc'!$A1020,_xlfn.XMATCH('LCOH Calc'!DT$9,'Cost Input'!$C$3:$R$3)+1)=0,1,INDEX('Cost Input'!$C$1:$R$496,'LCOH Calc'!$A1020,_xlfn.XMATCH('LCOH Calc'!DT$9,'Cost Input'!$C$3:$R$3)+1))</f>
        <v>0.8</v>
      </c>
      <c r="DU1020" s="158" cm="1">
        <f t="array" ref="DU1020">IF(INDEX('Cost Input'!$C$1:$R$496,'LCOH Calc'!$A1020,_xlfn.XMATCH('LCOH Calc'!DU$9,'Cost Input'!$C$3:$R$3)+1)=0,1,INDEX('Cost Input'!$C$1:$R$496,'LCOH Calc'!$A1020,_xlfn.XMATCH('LCOH Calc'!DU$9,'Cost Input'!$C$3:$R$3)+1))</f>
        <v>0.8</v>
      </c>
      <c r="DV1020" s="158" cm="1">
        <f t="array" ref="DV1020">IF(INDEX('Cost Input'!$C$1:$R$496,'LCOH Calc'!$A1020,_xlfn.XMATCH('LCOH Calc'!DV$9,'Cost Input'!$C$3:$R$3)+1)=0,1,INDEX('Cost Input'!$C$1:$R$496,'LCOH Calc'!$A1020,_xlfn.XMATCH('LCOH Calc'!DV$9,'Cost Input'!$C$3:$R$3)+1))</f>
        <v>0.8</v>
      </c>
      <c r="DW1020" s="158" cm="1">
        <f t="array" ref="DW1020">IF(INDEX('Cost Input'!$C$1:$R$496,'LCOH Calc'!$A1020,_xlfn.XMATCH('LCOH Calc'!DW$9,'Cost Input'!$C$3:$R$3)+1)=0,1,INDEX('Cost Input'!$C$1:$R$496,'LCOH Calc'!$A1020,_xlfn.XMATCH('LCOH Calc'!DW$9,'Cost Input'!$C$3:$R$3)+1))</f>
        <v>0.8</v>
      </c>
      <c r="DX1020" s="158" cm="1">
        <f t="array" ref="DX1020">IF(INDEX('Cost Input'!$C$1:$R$496,'LCOH Calc'!$A1020,_xlfn.XMATCH('LCOH Calc'!DX$9,'Cost Input'!$C$3:$R$3)+1)=0,1,INDEX('Cost Input'!$C$1:$R$496,'LCOH Calc'!$A1020,_xlfn.XMATCH('LCOH Calc'!DX$9,'Cost Input'!$C$3:$R$3)+1))</f>
        <v>0.8</v>
      </c>
      <c r="DY1020" s="158" cm="1">
        <f t="array" ref="DY1020">IF(INDEX('Cost Input'!$C$1:$R$496,'LCOH Calc'!$A1020,_xlfn.XMATCH('LCOH Calc'!DY$9,'Cost Input'!$C$3:$R$3)+1)=0,1,INDEX('Cost Input'!$C$1:$R$496,'LCOH Calc'!$A1020,_xlfn.XMATCH('LCOH Calc'!DY$9,'Cost Input'!$C$3:$R$3)+1))</f>
        <v>0.8</v>
      </c>
      <c r="DZ1020" s="158" cm="1">
        <f t="array" ref="DZ1020">IF(INDEX('Cost Input'!$C$1:$R$496,'LCOH Calc'!$A1020,_xlfn.XMATCH('LCOH Calc'!DZ$9,'Cost Input'!$C$3:$R$3)+1)=0,1,INDEX('Cost Input'!$C$1:$R$496,'LCOH Calc'!$A1020,_xlfn.XMATCH('LCOH Calc'!DZ$9,'Cost Input'!$C$3:$R$3)+1))</f>
        <v>0.8</v>
      </c>
      <c r="EA1020" s="158" cm="1">
        <f t="array" ref="EA1020">IF(INDEX('Cost Input'!$C$1:$R$496,'LCOH Calc'!$A1020,_xlfn.XMATCH('LCOH Calc'!EA$9,'Cost Input'!$C$3:$R$3)+1)=0,1,INDEX('Cost Input'!$C$1:$R$496,'LCOH Calc'!$A1020,_xlfn.XMATCH('LCOH Calc'!EA$9,'Cost Input'!$C$3:$R$3)+1))</f>
        <v>0.8</v>
      </c>
      <c r="EB1020" s="158" cm="1">
        <f t="array" ref="EB1020">IF(INDEX('Cost Input'!$C$1:$R$496,'LCOH Calc'!$A1020,_xlfn.XMATCH('LCOH Calc'!EB$9,'Cost Input'!$C$3:$R$3)+1)=0,1,INDEX('Cost Input'!$C$1:$R$496,'LCOH Calc'!$A1020,_xlfn.XMATCH('LCOH Calc'!EB$9,'Cost Input'!$C$3:$R$3)+1))</f>
        <v>0.8</v>
      </c>
      <c r="EC1020" s="158" cm="1">
        <f t="array" ref="EC1020">IF(INDEX('Cost Input'!$C$1:$R$496,'LCOH Calc'!$A1020,_xlfn.XMATCH('LCOH Calc'!EC$9,'Cost Input'!$C$3:$R$3)+1)=0,1,INDEX('Cost Input'!$C$1:$R$496,'LCOH Calc'!$A1020,_xlfn.XMATCH('LCOH Calc'!EC$9,'Cost Input'!$C$3:$R$3)+1))</f>
        <v>0.8</v>
      </c>
      <c r="ED1020" s="158" cm="1">
        <f t="array" ref="ED1020">IF(INDEX('Cost Input'!$C$1:$R$496,'LCOH Calc'!$A1020,_xlfn.XMATCH('LCOH Calc'!ED$9,'Cost Input'!$C$3:$R$3)+1)=0,1,INDEX('Cost Input'!$C$1:$R$496,'LCOH Calc'!$A1020,_xlfn.XMATCH('LCOH Calc'!ED$9,'Cost Input'!$C$3:$R$3)+1))</f>
        <v>0.8</v>
      </c>
      <c r="EE1020" s="158" cm="1">
        <f t="array" ref="EE1020">IF(INDEX('Cost Input'!$C$1:$R$496,'LCOH Calc'!$A1020,_xlfn.XMATCH('LCOH Calc'!EE$9,'Cost Input'!$C$3:$R$3)+1)=0,1,INDEX('Cost Input'!$C$1:$R$496,'LCOH Calc'!$A1020,_xlfn.XMATCH('LCOH Calc'!EE$9,'Cost Input'!$C$3:$R$3)+1))</f>
        <v>0.8</v>
      </c>
      <c r="EF1020" s="158" cm="1">
        <f t="array" ref="EF1020">IF(INDEX('Cost Input'!$C$1:$R$496,'LCOH Calc'!$A1020,_xlfn.XMATCH('LCOH Calc'!EF$9,'Cost Input'!$C$3:$R$3)+1)=0,1,INDEX('Cost Input'!$C$1:$R$496,'LCOH Calc'!$A1020,_xlfn.XMATCH('LCOH Calc'!EF$9,'Cost Input'!$C$3:$R$3)+1))</f>
        <v>0.8</v>
      </c>
      <c r="EG1020" s="158" cm="1">
        <f t="array" ref="EG1020">IF(INDEX('Cost Input'!$C$1:$R$496,'LCOH Calc'!$A1020,_xlfn.XMATCH('LCOH Calc'!EG$9,'Cost Input'!$C$3:$R$3)+1)=0,1,INDEX('Cost Input'!$C$1:$R$496,'LCOH Calc'!$A1020,_xlfn.XMATCH('LCOH Calc'!EG$9,'Cost Input'!$C$3:$R$3)+1))</f>
        <v>0.8</v>
      </c>
      <c r="EH1020" s="158" cm="1">
        <f t="array" ref="EH1020">IF(INDEX('Cost Input'!$C$1:$R$496,'LCOH Calc'!$A1020,_xlfn.XMATCH('LCOH Calc'!EH$9,'Cost Input'!$C$3:$R$3)+1)=0,1,INDEX('Cost Input'!$C$1:$R$496,'LCOH Calc'!$A1020,_xlfn.XMATCH('LCOH Calc'!EH$9,'Cost Input'!$C$3:$R$3)+1))</f>
        <v>0.8</v>
      </c>
      <c r="EI1020" s="158" cm="1">
        <f t="array" ref="EI1020">IF(INDEX('Cost Input'!$C$1:$R$496,'LCOH Calc'!$A1020,_xlfn.XMATCH('LCOH Calc'!EI$9,'Cost Input'!$C$3:$R$3)+1)=0,1,INDEX('Cost Input'!$C$1:$R$496,'LCOH Calc'!$A1020,_xlfn.XMATCH('LCOH Calc'!EI$9,'Cost Input'!$C$3:$R$3)+1))</f>
        <v>0.8</v>
      </c>
      <c r="EJ1020" s="158" cm="1">
        <f t="array" ref="EJ1020">IF(INDEX('Cost Input'!$C$1:$R$496,'LCOH Calc'!$A1020,_xlfn.XMATCH('LCOH Calc'!EJ$9,'Cost Input'!$C$3:$R$3)+1)=0,1,INDEX('Cost Input'!$C$1:$R$496,'LCOH Calc'!$A1020,_xlfn.XMATCH('LCOH Calc'!EJ$9,'Cost Input'!$C$3:$R$3)+1))</f>
        <v>0.8</v>
      </c>
      <c r="EK1020" s="158" cm="1">
        <f t="array" ref="EK1020">IF(INDEX('Cost Input'!$C$1:$R$496,'LCOH Calc'!$A1020,_xlfn.XMATCH('LCOH Calc'!EK$9,'Cost Input'!$C$3:$R$3)+1)=0,1,INDEX('Cost Input'!$C$1:$R$496,'LCOH Calc'!$A1020,_xlfn.XMATCH('LCOH Calc'!EK$9,'Cost Input'!$C$3:$R$3)+1))</f>
        <v>0.8</v>
      </c>
      <c r="EL1020" s="158" cm="1">
        <f t="array" ref="EL1020">IF(INDEX('Cost Input'!$C$1:$R$496,'LCOH Calc'!$A1020,_xlfn.XMATCH('LCOH Calc'!EL$9,'Cost Input'!$C$3:$R$3)+1)=0,1,INDEX('Cost Input'!$C$1:$R$496,'LCOH Calc'!$A1020,_xlfn.XMATCH('LCOH Calc'!EL$9,'Cost Input'!$C$3:$R$3)+1))</f>
        <v>0.8</v>
      </c>
      <c r="EM1020" s="158" cm="1">
        <f t="array" ref="EM1020">IF(INDEX('Cost Input'!$C$1:$R$496,'LCOH Calc'!$A1020,_xlfn.XMATCH('LCOH Calc'!EM$9,'Cost Input'!$C$3:$R$3)+1)=0,1,INDEX('Cost Input'!$C$1:$R$496,'LCOH Calc'!$A1020,_xlfn.XMATCH('LCOH Calc'!EM$9,'Cost Input'!$C$3:$R$3)+1))</f>
        <v>0.8</v>
      </c>
      <c r="EN1020" s="158" cm="1">
        <f t="array" ref="EN1020">IF(INDEX('Cost Input'!$C$1:$R$496,'LCOH Calc'!$A1020,_xlfn.XMATCH('LCOH Calc'!EN$9,'Cost Input'!$C$3:$R$3)+1)=0,1,INDEX('Cost Input'!$C$1:$R$496,'LCOH Calc'!$A1020,_xlfn.XMATCH('LCOH Calc'!EN$9,'Cost Input'!$C$3:$R$3)+1))</f>
        <v>0.8</v>
      </c>
      <c r="EO1020" s="158" cm="1">
        <f t="array" ref="EO1020">IF(INDEX('Cost Input'!$C$1:$R$496,'LCOH Calc'!$A1020,_xlfn.XMATCH('LCOH Calc'!EO$9,'Cost Input'!$C$3:$R$3)+1)=0,1,INDEX('Cost Input'!$C$1:$R$496,'LCOH Calc'!$A1020,_xlfn.XMATCH('LCOH Calc'!EO$9,'Cost Input'!$C$3:$R$3)+1))</f>
        <v>0.8</v>
      </c>
      <c r="EP1020" s="158" cm="1">
        <f t="array" ref="EP1020">IF(INDEX('Cost Input'!$C$1:$R$496,'LCOH Calc'!$A1020,_xlfn.XMATCH('LCOH Calc'!EP$9,'Cost Input'!$C$3:$R$3)+1)=0,1,INDEX('Cost Input'!$C$1:$R$496,'LCOH Calc'!$A1020,_xlfn.XMATCH('LCOH Calc'!EP$9,'Cost Input'!$C$3:$R$3)+1))</f>
        <v>0.8</v>
      </c>
      <c r="EQ1020" s="158" cm="1">
        <f t="array" ref="EQ1020">IF(INDEX('Cost Input'!$C$1:$R$496,'LCOH Calc'!$A1020,_xlfn.XMATCH('LCOH Calc'!EQ$9,'Cost Input'!$C$3:$R$3)+1)=0,1,INDEX('Cost Input'!$C$1:$R$496,'LCOH Calc'!$A1020,_xlfn.XMATCH('LCOH Calc'!EQ$9,'Cost Input'!$C$3:$R$3)+1))</f>
        <v>0.8</v>
      </c>
      <c r="ER1020" s="158" cm="1">
        <f t="array" ref="ER1020">IF(INDEX('Cost Input'!$C$1:$R$496,'LCOH Calc'!$A1020,_xlfn.XMATCH('LCOH Calc'!ER$9,'Cost Input'!$C$3:$R$3)+1)=0,1,INDEX('Cost Input'!$C$1:$R$496,'LCOH Calc'!$A1020,_xlfn.XMATCH('LCOH Calc'!ER$9,'Cost Input'!$C$3:$R$3)+1))</f>
        <v>0.8</v>
      </c>
      <c r="ES1020" s="158" cm="1">
        <f t="array" ref="ES1020">IF(INDEX('Cost Input'!$C$1:$R$496,'LCOH Calc'!$A1020,_xlfn.XMATCH('LCOH Calc'!ES$9,'Cost Input'!$C$3:$R$3)+1)=0,1,INDEX('Cost Input'!$C$1:$R$496,'LCOH Calc'!$A1020,_xlfn.XMATCH('LCOH Calc'!ES$9,'Cost Input'!$C$3:$R$3)+1))</f>
        <v>0.8</v>
      </c>
      <c r="ET1020" s="158" cm="1">
        <f t="array" ref="ET1020">IF(INDEX('Cost Input'!$C$1:$R$496,'LCOH Calc'!$A1020,_xlfn.XMATCH('LCOH Calc'!ET$9,'Cost Input'!$C$3:$R$3)+1)=0,1,INDEX('Cost Input'!$C$1:$R$496,'LCOH Calc'!$A1020,_xlfn.XMATCH('LCOH Calc'!ET$9,'Cost Input'!$C$3:$R$3)+1))</f>
        <v>0.8</v>
      </c>
      <c r="EU1020" s="158" cm="1">
        <f t="array" ref="EU1020">IF(INDEX('Cost Input'!$C$1:$R$496,'LCOH Calc'!$A1020,_xlfn.XMATCH('LCOH Calc'!EU$9,'Cost Input'!$C$3:$R$3)+1)=0,1,INDEX('Cost Input'!$C$1:$R$496,'LCOH Calc'!$A1020,_xlfn.XMATCH('LCOH Calc'!EU$9,'Cost Input'!$C$3:$R$3)+1))</f>
        <v>0.8</v>
      </c>
      <c r="EV1020" s="158" cm="1">
        <f t="array" ref="EV1020">IF(INDEX('Cost Input'!$C$1:$R$496,'LCOH Calc'!$A1020,_xlfn.XMATCH('LCOH Calc'!EV$9,'Cost Input'!$C$3:$R$3)+1)=0,1,INDEX('Cost Input'!$C$1:$R$496,'LCOH Calc'!$A1020,_xlfn.XMATCH('LCOH Calc'!EV$9,'Cost Input'!$C$3:$R$3)+1))</f>
        <v>0.8</v>
      </c>
      <c r="EW1020" s="158" cm="1">
        <f t="array" ref="EW1020">IF(INDEX('Cost Input'!$C$1:$R$496,'LCOH Calc'!$A1020,_xlfn.XMATCH('LCOH Calc'!EW$9,'Cost Input'!$C$3:$R$3)+1)=0,1,INDEX('Cost Input'!$C$1:$R$496,'LCOH Calc'!$A1020,_xlfn.XMATCH('LCOH Calc'!EW$9,'Cost Input'!$C$3:$R$3)+1))</f>
        <v>0.8</v>
      </c>
      <c r="EX1020" s="158" cm="1">
        <f t="array" ref="EX1020">IF(INDEX('Cost Input'!$C$1:$R$496,'LCOH Calc'!$A1020,_xlfn.XMATCH('LCOH Calc'!EX$9,'Cost Input'!$C$3:$R$3)+1)=0,1,INDEX('Cost Input'!$C$1:$R$496,'LCOH Calc'!$A1020,_xlfn.XMATCH('LCOH Calc'!EX$9,'Cost Input'!$C$3:$R$3)+1))</f>
        <v>0.8</v>
      </c>
      <c r="EY1020" s="158" cm="1">
        <f t="array" ref="EY1020">IF(INDEX('Cost Input'!$C$1:$R$496,'LCOH Calc'!$A1020,_xlfn.XMATCH('LCOH Calc'!EY$9,'Cost Input'!$C$3:$R$3)+1)=0,1,INDEX('Cost Input'!$C$1:$R$496,'LCOH Calc'!$A1020,_xlfn.XMATCH('LCOH Calc'!EY$9,'Cost Input'!$C$3:$R$3)+1))</f>
        <v>0.8</v>
      </c>
      <c r="EZ1020" s="158" cm="1">
        <f t="array" ref="EZ1020">IF(INDEX('Cost Input'!$C$1:$R$496,'LCOH Calc'!$A1020,_xlfn.XMATCH('LCOH Calc'!EZ$9,'Cost Input'!$C$3:$R$3)+1)=0,1,INDEX('Cost Input'!$C$1:$R$496,'LCOH Calc'!$A1020,_xlfn.XMATCH('LCOH Calc'!EZ$9,'Cost Input'!$C$3:$R$3)+1))</f>
        <v>0.8</v>
      </c>
      <c r="FA1020" s="158" cm="1">
        <f t="array" ref="FA1020">IF(INDEX('Cost Input'!$C$1:$R$496,'LCOH Calc'!$A1020,_xlfn.XMATCH('LCOH Calc'!FA$9,'Cost Input'!$C$3:$R$3)+1)=0,1,INDEX('Cost Input'!$C$1:$R$496,'LCOH Calc'!$A1020,_xlfn.XMATCH('LCOH Calc'!FA$9,'Cost Input'!$C$3:$R$3)+1))</f>
        <v>0.8</v>
      </c>
      <c r="FB1020" s="158" cm="1">
        <f t="array" ref="FB1020">IF(INDEX('Cost Input'!$C$1:$R$496,'LCOH Calc'!$A1020,_xlfn.XMATCH('LCOH Calc'!FB$9,'Cost Input'!$C$3:$R$3)+1)=0,1,INDEX('Cost Input'!$C$1:$R$496,'LCOH Calc'!$A1020,_xlfn.XMATCH('LCOH Calc'!FB$9,'Cost Input'!$C$3:$R$3)+1))</f>
        <v>0.8</v>
      </c>
      <c r="FC1020" s="158" cm="1">
        <f t="array" ref="FC1020">IF(INDEX('Cost Input'!$C$1:$R$496,'LCOH Calc'!$A1020,_xlfn.XMATCH('LCOH Calc'!FC$9,'Cost Input'!$C$3:$R$3)+1)=0,1,INDEX('Cost Input'!$C$1:$R$496,'LCOH Calc'!$A1020,_xlfn.XMATCH('LCOH Calc'!FC$9,'Cost Input'!$C$3:$R$3)+1))</f>
        <v>0.8</v>
      </c>
      <c r="FD1020" s="158" cm="1">
        <f t="array" ref="FD1020">IF(INDEX('Cost Input'!$C$1:$R$496,'LCOH Calc'!$A1020,_xlfn.XMATCH('LCOH Calc'!FD$9,'Cost Input'!$C$3:$R$3)+1)=0,1,INDEX('Cost Input'!$C$1:$R$496,'LCOH Calc'!$A1020,_xlfn.XMATCH('LCOH Calc'!FD$9,'Cost Input'!$C$3:$R$3)+1))</f>
        <v>0.8</v>
      </c>
      <c r="FE1020" s="158" cm="1">
        <f t="array" ref="FE1020">IF(INDEX('Cost Input'!$C$1:$R$496,'LCOH Calc'!$A1020,_xlfn.XMATCH('LCOH Calc'!FE$9,'Cost Input'!$C$3:$R$3)+1)=0,1,INDEX('Cost Input'!$C$1:$R$496,'LCOH Calc'!$A1020,_xlfn.XMATCH('LCOH Calc'!FE$9,'Cost Input'!$C$3:$R$3)+1))</f>
        <v>0.8</v>
      </c>
      <c r="FF1020" s="158" cm="1">
        <f t="array" ref="FF1020">IF(INDEX('Cost Input'!$C$1:$R$496,'LCOH Calc'!$A1020,_xlfn.XMATCH('LCOH Calc'!FF$9,'Cost Input'!$C$3:$R$3)+1)=0,1,INDEX('Cost Input'!$C$1:$R$496,'LCOH Calc'!$A1020,_xlfn.XMATCH('LCOH Calc'!FF$9,'Cost Input'!$C$3:$R$3)+1))</f>
        <v>0.8</v>
      </c>
      <c r="FG1020" s="158" cm="1">
        <f t="array" ref="FG1020">IF(INDEX('Cost Input'!$C$1:$R$496,'LCOH Calc'!$A1020,_xlfn.XMATCH('LCOH Calc'!FG$9,'Cost Input'!$C$3:$R$3)+1)=0,1,INDEX('Cost Input'!$C$1:$R$496,'LCOH Calc'!$A1020,_xlfn.XMATCH('LCOH Calc'!FG$9,'Cost Input'!$C$3:$R$3)+1))</f>
        <v>0.8</v>
      </c>
      <c r="FH1020" s="158" cm="1">
        <f t="array" ref="FH1020">IF(INDEX('Cost Input'!$C$1:$R$496,'LCOH Calc'!$A1020,_xlfn.XMATCH('LCOH Calc'!FH$9,'Cost Input'!$C$3:$R$3)+1)=0,1,INDEX('Cost Input'!$C$1:$R$496,'LCOH Calc'!$A1020,_xlfn.XMATCH('LCOH Calc'!FH$9,'Cost Input'!$C$3:$R$3)+1))</f>
        <v>0.8</v>
      </c>
      <c r="FI1020" s="158" cm="1">
        <f t="array" ref="FI1020">IF(INDEX('Cost Input'!$C$1:$R$496,'LCOH Calc'!$A1020,_xlfn.XMATCH('LCOH Calc'!FI$9,'Cost Input'!$C$3:$R$3)+1)=0,1,INDEX('Cost Input'!$C$1:$R$496,'LCOH Calc'!$A1020,_xlfn.XMATCH('LCOH Calc'!FI$9,'Cost Input'!$C$3:$R$3)+1))</f>
        <v>0.8</v>
      </c>
      <c r="FJ1020" s="158" cm="1">
        <f t="array" ref="FJ1020">IF(INDEX('Cost Input'!$C$1:$R$496,'LCOH Calc'!$A1020,_xlfn.XMATCH('LCOH Calc'!FJ$9,'Cost Input'!$C$3:$R$3)+1)=0,1,INDEX('Cost Input'!$C$1:$R$496,'LCOH Calc'!$A1020,_xlfn.XMATCH('LCOH Calc'!FJ$9,'Cost Input'!$C$3:$R$3)+1))</f>
        <v>0.8</v>
      </c>
      <c r="FK1020" s="158" cm="1">
        <f t="array" ref="FK1020">IF(INDEX('Cost Input'!$C$1:$R$496,'LCOH Calc'!$A1020,_xlfn.XMATCH('LCOH Calc'!FK$9,'Cost Input'!$C$3:$R$3)+1)=0,1,INDEX('Cost Input'!$C$1:$R$496,'LCOH Calc'!$A1020,_xlfn.XMATCH('LCOH Calc'!FK$9,'Cost Input'!$C$3:$R$3)+1))</f>
        <v>0.8</v>
      </c>
      <c r="FL1020" s="158" cm="1">
        <f t="array" ref="FL1020">IF(INDEX('Cost Input'!$C$1:$R$496,'LCOH Calc'!$A1020,_xlfn.XMATCH('LCOH Calc'!FL$9,'Cost Input'!$C$3:$R$3)+1)=0,1,INDEX('Cost Input'!$C$1:$R$496,'LCOH Calc'!$A1020,_xlfn.XMATCH('LCOH Calc'!FL$9,'Cost Input'!$C$3:$R$3)+1))</f>
        <v>0.8</v>
      </c>
      <c r="FM1020" s="158" cm="1">
        <f t="array" ref="FM1020">IF(INDEX('Cost Input'!$C$1:$R$496,'LCOH Calc'!$A1020,_xlfn.XMATCH('LCOH Calc'!FM$9,'Cost Input'!$C$3:$R$3)+1)=0,1,INDEX('Cost Input'!$C$1:$R$496,'LCOH Calc'!$A1020,_xlfn.XMATCH('LCOH Calc'!FM$9,'Cost Input'!$C$3:$R$3)+1))</f>
        <v>0.8</v>
      </c>
      <c r="FN1020" s="158" cm="1">
        <f t="array" ref="FN1020">IF(INDEX('Cost Input'!$C$1:$R$496,'LCOH Calc'!$A1020,_xlfn.XMATCH('LCOH Calc'!FN$9,'Cost Input'!$C$3:$R$3)+1)=0,1,INDEX('Cost Input'!$C$1:$R$496,'LCOH Calc'!$A1020,_xlfn.XMATCH('LCOH Calc'!FN$9,'Cost Input'!$C$3:$R$3)+1))</f>
        <v>0.8</v>
      </c>
      <c r="FO1020" s="158" cm="1">
        <f t="array" ref="FO1020">IF(INDEX('Cost Input'!$C$1:$R$496,'LCOH Calc'!$A1020,_xlfn.XMATCH('LCOH Calc'!FO$9,'Cost Input'!$C$3:$R$3)+1)=0,1,INDEX('Cost Input'!$C$1:$R$496,'LCOH Calc'!$A1020,_xlfn.XMATCH('LCOH Calc'!FO$9,'Cost Input'!$C$3:$R$3)+1))</f>
        <v>0.8</v>
      </c>
      <c r="FP1020" s="158" cm="1">
        <f t="array" ref="FP1020">IF(INDEX('Cost Input'!$C$1:$R$496,'LCOH Calc'!$A1020,_xlfn.XMATCH('LCOH Calc'!FP$9,'Cost Input'!$C$3:$R$3)+1)=0,1,INDEX('Cost Input'!$C$1:$R$496,'LCOH Calc'!$A1020,_xlfn.XMATCH('LCOH Calc'!FP$9,'Cost Input'!$C$3:$R$3)+1))</f>
        <v>0.8</v>
      </c>
      <c r="FQ1020" s="158" cm="1">
        <f t="array" ref="FQ1020">IF(INDEX('Cost Input'!$C$1:$R$496,'LCOH Calc'!$A1020,_xlfn.XMATCH('LCOH Calc'!FQ$9,'Cost Input'!$C$3:$R$3)+1)=0,1,INDEX('Cost Input'!$C$1:$R$496,'LCOH Calc'!$A1020,_xlfn.XMATCH('LCOH Calc'!FQ$9,'Cost Input'!$C$3:$R$3)+1))</f>
        <v>0.8</v>
      </c>
      <c r="FR1020" s="158" cm="1">
        <f t="array" ref="FR1020">IF(INDEX('Cost Input'!$C$1:$R$496,'LCOH Calc'!$A1020,_xlfn.XMATCH('LCOH Calc'!FR$9,'Cost Input'!$C$3:$R$3)+1)=0,1,INDEX('Cost Input'!$C$1:$R$496,'LCOH Calc'!$A1020,_xlfn.XMATCH('LCOH Calc'!FR$9,'Cost Input'!$C$3:$R$3)+1))</f>
        <v>0.8</v>
      </c>
      <c r="FS1020" s="158" cm="1">
        <f t="array" ref="FS1020">IF(INDEX('Cost Input'!$C$1:$R$496,'LCOH Calc'!$A1020,_xlfn.XMATCH('LCOH Calc'!FS$9,'Cost Input'!$C$3:$R$3)+1)=0,1,INDEX('Cost Input'!$C$1:$R$496,'LCOH Calc'!$A1020,_xlfn.XMATCH('LCOH Calc'!FS$9,'Cost Input'!$C$3:$R$3)+1))</f>
        <v>0.8</v>
      </c>
      <c r="FT1020" s="158" cm="1">
        <f t="array" ref="FT1020">IF(INDEX('Cost Input'!$C$1:$R$496,'LCOH Calc'!$A1020,_xlfn.XMATCH('LCOH Calc'!FT$9,'Cost Input'!$C$3:$R$3)+1)=0,1,INDEX('Cost Input'!$C$1:$R$496,'LCOH Calc'!$A1020,_xlfn.XMATCH('LCOH Calc'!FT$9,'Cost Input'!$C$3:$R$3)+1))</f>
        <v>0.8</v>
      </c>
      <c r="FU1020" s="158" cm="1">
        <f t="array" ref="FU1020">IF(INDEX('Cost Input'!$C$1:$R$496,'LCOH Calc'!$A1020,_xlfn.XMATCH('LCOH Calc'!FU$9,'Cost Input'!$C$3:$R$3)+1)=0,1,INDEX('Cost Input'!$C$1:$R$496,'LCOH Calc'!$A1020,_xlfn.XMATCH('LCOH Calc'!FU$9,'Cost Input'!$C$3:$R$3)+1))</f>
        <v>0.8</v>
      </c>
      <c r="FV1020" s="158" cm="1">
        <f t="array" ref="FV1020">IF(INDEX('Cost Input'!$C$1:$R$496,'LCOH Calc'!$A1020,_xlfn.XMATCH('LCOH Calc'!FV$9,'Cost Input'!$C$3:$R$3)+1)=0,1,INDEX('Cost Input'!$C$1:$R$496,'LCOH Calc'!$A1020,_xlfn.XMATCH('LCOH Calc'!FV$9,'Cost Input'!$C$3:$R$3)+1))</f>
        <v>0.8</v>
      </c>
      <c r="FW1020" s="158" cm="1">
        <f t="array" ref="FW1020">IF(INDEX('Cost Input'!$C$1:$R$496,'LCOH Calc'!$A1020,_xlfn.XMATCH('LCOH Calc'!FW$9,'Cost Input'!$C$3:$R$3)+1)=0,1,INDEX('Cost Input'!$C$1:$R$496,'LCOH Calc'!$A1020,_xlfn.XMATCH('LCOH Calc'!FW$9,'Cost Input'!$C$3:$R$3)+1))</f>
        <v>0.8</v>
      </c>
      <c r="FX1020" s="158" cm="1">
        <f t="array" ref="FX1020">IF(INDEX('Cost Input'!$C$1:$R$496,'LCOH Calc'!$A1020,_xlfn.XMATCH('LCOH Calc'!FX$9,'Cost Input'!$C$3:$R$3)+1)=0,1,INDEX('Cost Input'!$C$1:$R$496,'LCOH Calc'!$A1020,_xlfn.XMATCH('LCOH Calc'!FX$9,'Cost Input'!$C$3:$R$3)+1))</f>
        <v>0.8</v>
      </c>
      <c r="FY1020" s="158" cm="1">
        <f t="array" ref="FY1020">IF(INDEX('Cost Input'!$C$1:$R$496,'LCOH Calc'!$A1020,_xlfn.XMATCH('LCOH Calc'!FY$9,'Cost Input'!$C$3:$R$3)+1)=0,1,INDEX('Cost Input'!$C$1:$R$496,'LCOH Calc'!$A1020,_xlfn.XMATCH('LCOH Calc'!FY$9,'Cost Input'!$C$3:$R$3)+1))</f>
        <v>0.8</v>
      </c>
      <c r="FZ1020" s="158" cm="1">
        <f t="array" ref="FZ1020">IF(INDEX('Cost Input'!$C$1:$R$496,'LCOH Calc'!$A1020,_xlfn.XMATCH('LCOH Calc'!FZ$9,'Cost Input'!$C$3:$R$3)+1)=0,1,INDEX('Cost Input'!$C$1:$R$496,'LCOH Calc'!$A1020,_xlfn.XMATCH('LCOH Calc'!FZ$9,'Cost Input'!$C$3:$R$3)+1))</f>
        <v>0.8</v>
      </c>
      <c r="GA1020" s="158" cm="1">
        <f t="array" ref="GA1020">IF(INDEX('Cost Input'!$C$1:$R$496,'LCOH Calc'!$A1020,_xlfn.XMATCH('LCOH Calc'!GA$9,'Cost Input'!$C$3:$R$3)+1)=0,1,INDEX('Cost Input'!$C$1:$R$496,'LCOH Calc'!$A1020,_xlfn.XMATCH('LCOH Calc'!GA$9,'Cost Input'!$C$3:$R$3)+1))</f>
        <v>0.8</v>
      </c>
      <c r="GB1020" s="158" cm="1">
        <f t="array" ref="GB1020">IF(INDEX('Cost Input'!$C$1:$R$496,'LCOH Calc'!$A1020,_xlfn.XMATCH('LCOH Calc'!GB$9,'Cost Input'!$C$3:$R$3)+1)=0,1,INDEX('Cost Input'!$C$1:$R$496,'LCOH Calc'!$A1020,_xlfn.XMATCH('LCOH Calc'!GB$9,'Cost Input'!$C$3:$R$3)+1))</f>
        <v>0.8</v>
      </c>
      <c r="GC1020" s="158" cm="1">
        <f t="array" ref="GC1020">IF(INDEX('Cost Input'!$C$1:$R$496,'LCOH Calc'!$A1020,_xlfn.XMATCH('LCOH Calc'!GC$9,'Cost Input'!$C$3:$R$3)+1)=0,1,INDEX('Cost Input'!$C$1:$R$496,'LCOH Calc'!$A1020,_xlfn.XMATCH('LCOH Calc'!GC$9,'Cost Input'!$C$3:$R$3)+1))</f>
        <v>0.8</v>
      </c>
      <c r="GD1020" s="158" cm="1">
        <f t="array" ref="GD1020">IF(INDEX('Cost Input'!$C$1:$R$496,'LCOH Calc'!$A1020,_xlfn.XMATCH('LCOH Calc'!GD$9,'Cost Input'!$C$3:$R$3)+1)=0,1,INDEX('Cost Input'!$C$1:$R$496,'LCOH Calc'!$A1020,_xlfn.XMATCH('LCOH Calc'!GD$9,'Cost Input'!$C$3:$R$3)+1))</f>
        <v>0.8</v>
      </c>
      <c r="GE1020" s="158" cm="1">
        <f t="array" ref="GE1020">IF(INDEX('Cost Input'!$C$1:$R$496,'LCOH Calc'!$A1020,_xlfn.XMATCH('LCOH Calc'!GE$9,'Cost Input'!$C$3:$R$3)+1)=0,1,INDEX('Cost Input'!$C$1:$R$496,'LCOH Calc'!$A1020,_xlfn.XMATCH('LCOH Calc'!GE$9,'Cost Input'!$C$3:$R$3)+1))</f>
        <v>0.8</v>
      </c>
      <c r="GF1020" s="158" cm="1">
        <f t="array" ref="GF1020">IF(INDEX('Cost Input'!$C$1:$R$496,'LCOH Calc'!$A1020,_xlfn.XMATCH('LCOH Calc'!GF$9,'Cost Input'!$C$3:$R$3)+1)=0,1,INDEX('Cost Input'!$C$1:$R$496,'LCOH Calc'!$A1020,_xlfn.XMATCH('LCOH Calc'!GF$9,'Cost Input'!$C$3:$R$3)+1))</f>
        <v>0.8</v>
      </c>
      <c r="GG1020" s="158" cm="1">
        <f t="array" ref="GG1020">IF(INDEX('Cost Input'!$C$1:$R$496,'LCOH Calc'!$A1020,_xlfn.XMATCH('LCOH Calc'!GG$9,'Cost Input'!$C$3:$R$3)+1)=0,1,INDEX('Cost Input'!$C$1:$R$496,'LCOH Calc'!$A1020,_xlfn.XMATCH('LCOH Calc'!GG$9,'Cost Input'!$C$3:$R$3)+1))</f>
        <v>0.8</v>
      </c>
      <c r="GH1020" s="158" cm="1">
        <f t="array" ref="GH1020">IF(INDEX('Cost Input'!$C$1:$R$496,'LCOH Calc'!$A1020,_xlfn.XMATCH('LCOH Calc'!GH$9,'Cost Input'!$C$3:$R$3)+1)=0,1,INDEX('Cost Input'!$C$1:$R$496,'LCOH Calc'!$A1020,_xlfn.XMATCH('LCOH Calc'!GH$9,'Cost Input'!$C$3:$R$3)+1))</f>
        <v>0.8</v>
      </c>
      <c r="GI1020" s="158" cm="1">
        <f t="array" ref="GI1020">IF(INDEX('Cost Input'!$C$1:$R$496,'LCOH Calc'!$A1020,_xlfn.XMATCH('LCOH Calc'!GI$9,'Cost Input'!$C$3:$R$3)+1)=0,1,INDEX('Cost Input'!$C$1:$R$496,'LCOH Calc'!$A1020,_xlfn.XMATCH('LCOH Calc'!GI$9,'Cost Input'!$C$3:$R$3)+1))</f>
        <v>0.8</v>
      </c>
      <c r="GJ1020" s="158" cm="1">
        <f t="array" ref="GJ1020">IF(INDEX('Cost Input'!$C$1:$R$496,'LCOH Calc'!$A1020,_xlfn.XMATCH('LCOH Calc'!GJ$9,'Cost Input'!$C$3:$R$3)+1)=0,1,INDEX('Cost Input'!$C$1:$R$496,'LCOH Calc'!$A1020,_xlfn.XMATCH('LCOH Calc'!GJ$9,'Cost Input'!$C$3:$R$3)+1))</f>
        <v>0.8</v>
      </c>
      <c r="GK1020" s="158" cm="1">
        <f t="array" ref="GK1020">IF(INDEX('Cost Input'!$C$1:$R$496,'LCOH Calc'!$A1020,_xlfn.XMATCH('LCOH Calc'!GK$9,'Cost Input'!$C$3:$R$3)+1)=0,1,INDEX('Cost Input'!$C$1:$R$496,'LCOH Calc'!$A1020,_xlfn.XMATCH('LCOH Calc'!GK$9,'Cost Input'!$C$3:$R$3)+1))</f>
        <v>0.8</v>
      </c>
      <c r="GL1020" s="158" cm="1">
        <f t="array" ref="GL1020">IF(INDEX('Cost Input'!$C$1:$R$496,'LCOH Calc'!$A1020,_xlfn.XMATCH('LCOH Calc'!GL$9,'Cost Input'!$C$3:$R$3)+1)=0,1,INDEX('Cost Input'!$C$1:$R$496,'LCOH Calc'!$A1020,_xlfn.XMATCH('LCOH Calc'!GL$9,'Cost Input'!$C$3:$R$3)+1))</f>
        <v>0.8</v>
      </c>
      <c r="GM1020" s="158" cm="1">
        <f t="array" ref="GM1020">IF(INDEX('Cost Input'!$C$1:$R$496,'LCOH Calc'!$A1020,_xlfn.XMATCH('LCOH Calc'!GM$9,'Cost Input'!$C$3:$R$3)+1)=0,1,INDEX('Cost Input'!$C$1:$R$496,'LCOH Calc'!$A1020,_xlfn.XMATCH('LCOH Calc'!GM$9,'Cost Input'!$C$3:$R$3)+1))</f>
        <v>0.8</v>
      </c>
      <c r="GN1020" s="158" cm="1">
        <f t="array" ref="GN1020">IF(INDEX('Cost Input'!$C$1:$R$496,'LCOH Calc'!$A1020,_xlfn.XMATCH('LCOH Calc'!GN$9,'Cost Input'!$C$3:$R$3)+1)=0,1,INDEX('Cost Input'!$C$1:$R$496,'LCOH Calc'!$A1020,_xlfn.XMATCH('LCOH Calc'!GN$9,'Cost Input'!$C$3:$R$3)+1))</f>
        <v>0.8</v>
      </c>
      <c r="GO1020" s="158" cm="1">
        <f t="array" ref="GO1020">IF(INDEX('Cost Input'!$C$1:$R$496,'LCOH Calc'!$A1020,_xlfn.XMATCH('LCOH Calc'!GO$9,'Cost Input'!$C$3:$R$3)+1)=0,1,INDEX('Cost Input'!$C$1:$R$496,'LCOH Calc'!$A1020,_xlfn.XMATCH('LCOH Calc'!GO$9,'Cost Input'!$C$3:$R$3)+1))</f>
        <v>0.8</v>
      </c>
      <c r="GP1020" s="158" cm="1">
        <f t="array" ref="GP1020">IF(INDEX('Cost Input'!$C$1:$R$496,'LCOH Calc'!$A1020,_xlfn.XMATCH('LCOH Calc'!GP$9,'Cost Input'!$C$3:$R$3)+1)=0,1,INDEX('Cost Input'!$C$1:$R$496,'LCOH Calc'!$A1020,_xlfn.XMATCH('LCOH Calc'!GP$9,'Cost Input'!$C$3:$R$3)+1))</f>
        <v>0.8</v>
      </c>
      <c r="GQ1020" s="158" cm="1">
        <f t="array" ref="GQ1020">IF(INDEX('Cost Input'!$C$1:$R$496,'LCOH Calc'!$A1020,_xlfn.XMATCH('LCOH Calc'!GQ$9,'Cost Input'!$C$3:$R$3)+1)=0,1,INDEX('Cost Input'!$C$1:$R$496,'LCOH Calc'!$A1020,_xlfn.XMATCH('LCOH Calc'!GQ$9,'Cost Input'!$C$3:$R$3)+1))</f>
        <v>0.8</v>
      </c>
      <c r="GR1020" s="158" cm="1">
        <f t="array" ref="GR1020">IF(INDEX('Cost Input'!$C$1:$R$496,'LCOH Calc'!$A1020,_xlfn.XMATCH('LCOH Calc'!GR$9,'Cost Input'!$C$3:$R$3)+1)=0,1,INDEX('Cost Input'!$C$1:$R$496,'LCOH Calc'!$A1020,_xlfn.XMATCH('LCOH Calc'!GR$9,'Cost Input'!$C$3:$R$3)+1))</f>
        <v>0.8</v>
      </c>
      <c r="GS1020" s="158" cm="1">
        <f t="array" ref="GS1020">IF(INDEX('Cost Input'!$C$1:$R$496,'LCOH Calc'!$A1020,_xlfn.XMATCH('LCOH Calc'!GS$9,'Cost Input'!$C$3:$R$3)+1)=0,1,INDEX('Cost Input'!$C$1:$R$496,'LCOH Calc'!$A1020,_xlfn.XMATCH('LCOH Calc'!GS$9,'Cost Input'!$C$3:$R$3)+1))</f>
        <v>0.8</v>
      </c>
      <c r="GT1020" s="158" cm="1">
        <f t="array" ref="GT1020">IF(INDEX('Cost Input'!$C$1:$R$496,'LCOH Calc'!$A1020,_xlfn.XMATCH('LCOH Calc'!GT$9,'Cost Input'!$C$3:$R$3)+1)=0,1,INDEX('Cost Input'!$C$1:$R$496,'LCOH Calc'!$A1020,_xlfn.XMATCH('LCOH Calc'!GT$9,'Cost Input'!$C$3:$R$3)+1))</f>
        <v>0.8</v>
      </c>
      <c r="GU1020" s="158" cm="1">
        <f t="array" ref="GU1020">IF(INDEX('Cost Input'!$C$1:$R$496,'LCOH Calc'!$A1020,_xlfn.XMATCH('LCOH Calc'!GU$9,'Cost Input'!$C$3:$R$3)+1)=0,1,INDEX('Cost Input'!$C$1:$R$496,'LCOH Calc'!$A1020,_xlfn.XMATCH('LCOH Calc'!GU$9,'Cost Input'!$C$3:$R$3)+1))</f>
        <v>0.8</v>
      </c>
      <c r="GV1020" s="158" cm="1">
        <f t="array" ref="GV1020">IF(INDEX('Cost Input'!$C$1:$R$496,'LCOH Calc'!$A1020,_xlfn.XMATCH('LCOH Calc'!GV$9,'Cost Input'!$C$3:$R$3)+1)=0,1,INDEX('Cost Input'!$C$1:$R$496,'LCOH Calc'!$A1020,_xlfn.XMATCH('LCOH Calc'!GV$9,'Cost Input'!$C$3:$R$3)+1))</f>
        <v>0.8</v>
      </c>
      <c r="GW1020" s="158" cm="1">
        <f t="array" ref="GW1020">IF(INDEX('Cost Input'!$C$1:$R$496,'LCOH Calc'!$A1020,_xlfn.XMATCH('LCOH Calc'!GW$9,'Cost Input'!$C$3:$R$3)+1)=0,1,INDEX('Cost Input'!$C$1:$R$496,'LCOH Calc'!$A1020,_xlfn.XMATCH('LCOH Calc'!GW$9,'Cost Input'!$C$3:$R$3)+1))</f>
        <v>0.8</v>
      </c>
      <c r="GX1020" s="158" cm="1">
        <f t="array" ref="GX1020">IF(INDEX('Cost Input'!$C$1:$R$496,'LCOH Calc'!$A1020,_xlfn.XMATCH('LCOH Calc'!GX$9,'Cost Input'!$C$3:$R$3)+1)=0,1,INDEX('Cost Input'!$C$1:$R$496,'LCOH Calc'!$A1020,_xlfn.XMATCH('LCOH Calc'!GX$9,'Cost Input'!$C$3:$R$3)+1))</f>
        <v>0.8</v>
      </c>
      <c r="GY1020" s="158" cm="1">
        <f t="array" ref="GY1020">IF(INDEX('Cost Input'!$C$1:$R$496,'LCOH Calc'!$A1020,_xlfn.XMATCH('LCOH Calc'!GY$9,'Cost Input'!$C$3:$R$3)+1)=0,1,INDEX('Cost Input'!$C$1:$R$496,'LCOH Calc'!$A1020,_xlfn.XMATCH('LCOH Calc'!GY$9,'Cost Input'!$C$3:$R$3)+1))</f>
        <v>0.8</v>
      </c>
      <c r="GZ1020" s="158" cm="1">
        <f t="array" ref="GZ1020">IF(INDEX('Cost Input'!$C$1:$R$496,'LCOH Calc'!$A1020,_xlfn.XMATCH('LCOH Calc'!GZ$9,'Cost Input'!$C$3:$R$3)+1)=0,1,INDEX('Cost Input'!$C$1:$R$496,'LCOH Calc'!$A1020,_xlfn.XMATCH('LCOH Calc'!GZ$9,'Cost Input'!$C$3:$R$3)+1))</f>
        <v>0.8</v>
      </c>
      <c r="HA1020" s="158" cm="1">
        <f t="array" ref="HA1020">IF(INDEX('Cost Input'!$C$1:$R$496,'LCOH Calc'!$A1020,_xlfn.XMATCH('LCOH Calc'!HA$9,'Cost Input'!$C$3:$R$3)+1)=0,1,INDEX('Cost Input'!$C$1:$R$496,'LCOH Calc'!$A1020,_xlfn.XMATCH('LCOH Calc'!HA$9,'Cost Input'!$C$3:$R$3)+1))</f>
        <v>0.8</v>
      </c>
      <c r="HB1020" s="158" cm="1">
        <f t="array" ref="HB1020">IF(INDEX('Cost Input'!$C$1:$R$496,'LCOH Calc'!$A1020,_xlfn.XMATCH('LCOH Calc'!HB$9,'Cost Input'!$C$3:$R$3)+1)=0,1,INDEX('Cost Input'!$C$1:$R$496,'LCOH Calc'!$A1020,_xlfn.XMATCH('LCOH Calc'!HB$9,'Cost Input'!$C$3:$R$3)+1))</f>
        <v>0.8</v>
      </c>
      <c r="HC1020" s="158" cm="1">
        <f t="array" ref="HC1020">IF(INDEX('Cost Input'!$C$1:$R$496,'LCOH Calc'!$A1020,_xlfn.XMATCH('LCOH Calc'!HC$9,'Cost Input'!$C$3:$R$3)+1)=0,1,INDEX('Cost Input'!$C$1:$R$496,'LCOH Calc'!$A1020,_xlfn.XMATCH('LCOH Calc'!HC$9,'Cost Input'!$C$3:$R$3)+1))</f>
        <v>0.8</v>
      </c>
      <c r="HD1020" s="158" cm="1">
        <f t="array" ref="HD1020">IF(INDEX('Cost Input'!$C$1:$R$496,'LCOH Calc'!$A1020,_xlfn.XMATCH('LCOH Calc'!HD$9,'Cost Input'!$C$3:$R$3)+1)=0,1,INDEX('Cost Input'!$C$1:$R$496,'LCOH Calc'!$A1020,_xlfn.XMATCH('LCOH Calc'!HD$9,'Cost Input'!$C$3:$R$3)+1))</f>
        <v>0.8</v>
      </c>
      <c r="HE1020" s="158" cm="1">
        <f t="array" ref="HE1020">IF(INDEX('Cost Input'!$C$1:$R$496,'LCOH Calc'!$A1020,_xlfn.XMATCH('LCOH Calc'!HE$9,'Cost Input'!$C$3:$R$3)+1)=0,1,INDEX('Cost Input'!$C$1:$R$496,'LCOH Calc'!$A1020,_xlfn.XMATCH('LCOH Calc'!HE$9,'Cost Input'!$C$3:$R$3)+1))</f>
        <v>0.8</v>
      </c>
      <c r="HF1020" s="158" cm="1">
        <f t="array" ref="HF1020">IF(INDEX('Cost Input'!$C$1:$R$496,'LCOH Calc'!$A1020,_xlfn.XMATCH('LCOH Calc'!HF$9,'Cost Input'!$C$3:$R$3)+1)=0,1,INDEX('Cost Input'!$C$1:$R$496,'LCOH Calc'!$A1020,_xlfn.XMATCH('LCOH Calc'!HF$9,'Cost Input'!$C$3:$R$3)+1))</f>
        <v>0.8</v>
      </c>
      <c r="HG1020" s="158" cm="1">
        <f t="array" ref="HG1020">IF(INDEX('Cost Input'!$C$1:$R$496,'LCOH Calc'!$A1020,_xlfn.XMATCH('LCOH Calc'!HG$9,'Cost Input'!$C$3:$R$3)+1)=0,1,INDEX('Cost Input'!$C$1:$R$496,'LCOH Calc'!$A1020,_xlfn.XMATCH('LCOH Calc'!HG$9,'Cost Input'!$C$3:$R$3)+1))</f>
        <v>0.8</v>
      </c>
      <c r="HH1020" s="158" cm="1">
        <f t="array" ref="HH1020">IF(INDEX('Cost Input'!$C$1:$R$496,'LCOH Calc'!$A1020,_xlfn.XMATCH('LCOH Calc'!HH$9,'Cost Input'!$C$3:$R$3)+1)=0,1,INDEX('Cost Input'!$C$1:$R$496,'LCOH Calc'!$A1020,_xlfn.XMATCH('LCOH Calc'!HH$9,'Cost Input'!$C$3:$R$3)+1))</f>
        <v>0.8</v>
      </c>
      <c r="HI1020" s="158" cm="1">
        <f t="array" ref="HI1020">IF(INDEX('Cost Input'!$C$1:$R$496,'LCOH Calc'!$A1020,_xlfn.XMATCH('LCOH Calc'!HI$9,'Cost Input'!$C$3:$R$3)+1)=0,1,INDEX('Cost Input'!$C$1:$R$496,'LCOH Calc'!$A1020,_xlfn.XMATCH('LCOH Calc'!HI$9,'Cost Input'!$C$3:$R$3)+1))</f>
        <v>0.8</v>
      </c>
      <c r="HJ1020" s="158" cm="1">
        <f t="array" ref="HJ1020">IF(INDEX('Cost Input'!$C$1:$R$496,'LCOH Calc'!$A1020,_xlfn.XMATCH('LCOH Calc'!HJ$9,'Cost Input'!$C$3:$R$3)+1)=0,1,INDEX('Cost Input'!$C$1:$R$496,'LCOH Calc'!$A1020,_xlfn.XMATCH('LCOH Calc'!HJ$9,'Cost Input'!$C$3:$R$3)+1))</f>
        <v>0.8</v>
      </c>
      <c r="HK1020" s="158" cm="1">
        <f t="array" ref="HK1020">IF(INDEX('Cost Input'!$C$1:$R$496,'LCOH Calc'!$A1020,_xlfn.XMATCH('LCOH Calc'!HK$9,'Cost Input'!$C$3:$R$3)+1)=0,1,INDEX('Cost Input'!$C$1:$R$496,'LCOH Calc'!$A1020,_xlfn.XMATCH('LCOH Calc'!HK$9,'Cost Input'!$C$3:$R$3)+1))</f>
        <v>0.8</v>
      </c>
      <c r="HL1020" s="158" cm="1">
        <f t="array" ref="HL1020">IF(INDEX('Cost Input'!$C$1:$R$496,'LCOH Calc'!$A1020,_xlfn.XMATCH('LCOH Calc'!HL$9,'Cost Input'!$C$3:$R$3)+1)=0,1,INDEX('Cost Input'!$C$1:$R$496,'LCOH Calc'!$A1020,_xlfn.XMATCH('LCOH Calc'!HL$9,'Cost Input'!$C$3:$R$3)+1))</f>
        <v>0.8</v>
      </c>
      <c r="HM1020" s="158" cm="1">
        <f t="array" ref="HM1020">IF(INDEX('Cost Input'!$C$1:$R$496,'LCOH Calc'!$A1020,_xlfn.XMATCH('LCOH Calc'!HM$9,'Cost Input'!$C$3:$R$3)+1)=0,1,INDEX('Cost Input'!$C$1:$R$496,'LCOH Calc'!$A1020,_xlfn.XMATCH('LCOH Calc'!HM$9,'Cost Input'!$C$3:$R$3)+1))</f>
        <v>0.8</v>
      </c>
      <c r="HN1020" s="158" cm="1">
        <f t="array" ref="HN1020">IF(INDEX('Cost Input'!$C$1:$R$496,'LCOH Calc'!$A1020,_xlfn.XMATCH('LCOH Calc'!HN$9,'Cost Input'!$C$3:$R$3)+1)=0,1,INDEX('Cost Input'!$C$1:$R$496,'LCOH Calc'!$A1020,_xlfn.XMATCH('LCOH Calc'!HN$9,'Cost Input'!$C$3:$R$3)+1))</f>
        <v>0.8</v>
      </c>
      <c r="HO1020" s="158" cm="1">
        <f t="array" ref="HO1020">IF(INDEX('Cost Input'!$C$1:$R$496,'LCOH Calc'!$A1020,_xlfn.XMATCH('LCOH Calc'!HO$9,'Cost Input'!$C$3:$R$3)+1)=0,1,INDEX('Cost Input'!$C$1:$R$496,'LCOH Calc'!$A1020,_xlfn.XMATCH('LCOH Calc'!HO$9,'Cost Input'!$C$3:$R$3)+1))</f>
        <v>0.8</v>
      </c>
      <c r="HP1020" s="158" cm="1">
        <f t="array" ref="HP1020">IF(INDEX('Cost Input'!$C$1:$R$496,'LCOH Calc'!$A1020,_xlfn.XMATCH('LCOH Calc'!HP$9,'Cost Input'!$C$3:$R$3)+1)=0,1,INDEX('Cost Input'!$C$1:$R$496,'LCOH Calc'!$A1020,_xlfn.XMATCH('LCOH Calc'!HP$9,'Cost Input'!$C$3:$R$3)+1))</f>
        <v>0.8</v>
      </c>
      <c r="HQ1020" s="158" cm="1">
        <f t="array" ref="HQ1020">IF(INDEX('Cost Input'!$C$1:$R$496,'LCOH Calc'!$A1020,_xlfn.XMATCH('LCOH Calc'!HQ$9,'Cost Input'!$C$3:$R$3)+1)=0,1,INDEX('Cost Input'!$C$1:$R$496,'LCOH Calc'!$A1020,_xlfn.XMATCH('LCOH Calc'!HQ$9,'Cost Input'!$C$3:$R$3)+1))</f>
        <v>0.8</v>
      </c>
      <c r="HR1020" s="158" cm="1">
        <f t="array" ref="HR1020">IF(INDEX('Cost Input'!$C$1:$R$496,'LCOH Calc'!$A1020,_xlfn.XMATCH('LCOH Calc'!HR$9,'Cost Input'!$C$3:$R$3)+1)=0,1,INDEX('Cost Input'!$C$1:$R$496,'LCOH Calc'!$A1020,_xlfn.XMATCH('LCOH Calc'!HR$9,'Cost Input'!$C$3:$R$3)+1))</f>
        <v>0.8</v>
      </c>
      <c r="HS1020" s="158" cm="1">
        <f t="array" ref="HS1020">IF(INDEX('Cost Input'!$C$1:$R$496,'LCOH Calc'!$A1020,_xlfn.XMATCH('LCOH Calc'!HS$9,'Cost Input'!$C$3:$R$3)+1)=0,1,INDEX('Cost Input'!$C$1:$R$496,'LCOH Calc'!$A1020,_xlfn.XMATCH('LCOH Calc'!HS$9,'Cost Input'!$C$3:$R$3)+1))</f>
        <v>0.8</v>
      </c>
      <c r="HT1020" s="158" cm="1">
        <f t="array" ref="HT1020">IF(INDEX('Cost Input'!$C$1:$R$496,'LCOH Calc'!$A1020,_xlfn.XMATCH('LCOH Calc'!HT$9,'Cost Input'!$C$3:$R$3)+1)=0,1,INDEX('Cost Input'!$C$1:$R$496,'LCOH Calc'!$A1020,_xlfn.XMATCH('LCOH Calc'!HT$9,'Cost Input'!$C$3:$R$3)+1))</f>
        <v>0.8</v>
      </c>
      <c r="HU1020" s="158" cm="1">
        <f t="array" ref="HU1020">IF(INDEX('Cost Input'!$C$1:$R$496,'LCOH Calc'!$A1020,_xlfn.XMATCH('LCOH Calc'!HU$9,'Cost Input'!$C$3:$R$3)+1)=0,1,INDEX('Cost Input'!$C$1:$R$496,'LCOH Calc'!$A1020,_xlfn.XMATCH('LCOH Calc'!HU$9,'Cost Input'!$C$3:$R$3)+1))</f>
        <v>0.8</v>
      </c>
      <c r="HV1020" s="158" cm="1">
        <f t="array" ref="HV1020">IF(INDEX('Cost Input'!$C$1:$R$496,'LCOH Calc'!$A1020,_xlfn.XMATCH('LCOH Calc'!HV$9,'Cost Input'!$C$3:$R$3)+1)=0,1,INDEX('Cost Input'!$C$1:$R$496,'LCOH Calc'!$A1020,_xlfn.XMATCH('LCOH Calc'!HV$9,'Cost Input'!$C$3:$R$3)+1))</f>
        <v>0.8</v>
      </c>
      <c r="HW1020" s="158" cm="1">
        <f t="array" ref="HW1020">IF(INDEX('Cost Input'!$C$1:$R$496,'LCOH Calc'!$A1020,_xlfn.XMATCH('LCOH Calc'!HW$9,'Cost Input'!$C$3:$R$3)+1)=0,1,INDEX('Cost Input'!$C$1:$R$496,'LCOH Calc'!$A1020,_xlfn.XMATCH('LCOH Calc'!HW$9,'Cost Input'!$C$3:$R$3)+1))</f>
        <v>0.8</v>
      </c>
      <c r="HX1020" s="158" cm="1">
        <f t="array" ref="HX1020">IF(INDEX('Cost Input'!$C$1:$R$496,'LCOH Calc'!$A1020,_xlfn.XMATCH('LCOH Calc'!HX$9,'Cost Input'!$C$3:$R$3)+1)=0,1,INDEX('Cost Input'!$C$1:$R$496,'LCOH Calc'!$A1020,_xlfn.XMATCH('LCOH Calc'!HX$9,'Cost Input'!$C$3:$R$3)+1))</f>
        <v>0.8</v>
      </c>
      <c r="HY1020" s="158" cm="1">
        <f t="array" ref="HY1020">IF(INDEX('Cost Input'!$C$1:$R$496,'LCOH Calc'!$A1020,_xlfn.XMATCH('LCOH Calc'!HY$9,'Cost Input'!$C$3:$R$3)+1)=0,1,INDEX('Cost Input'!$C$1:$R$496,'LCOH Calc'!$A1020,_xlfn.XMATCH('LCOH Calc'!HY$9,'Cost Input'!$C$3:$R$3)+1))</f>
        <v>0.8</v>
      </c>
      <c r="HZ1020" s="158" cm="1">
        <f t="array" ref="HZ1020">IF(INDEX('Cost Input'!$C$1:$R$496,'LCOH Calc'!$A1020,_xlfn.XMATCH('LCOH Calc'!HZ$9,'Cost Input'!$C$3:$R$3)+1)=0,1,INDEX('Cost Input'!$C$1:$R$496,'LCOH Calc'!$A1020,_xlfn.XMATCH('LCOH Calc'!HZ$9,'Cost Input'!$C$3:$R$3)+1))</f>
        <v>0.8</v>
      </c>
      <c r="IA1020" s="158" cm="1">
        <f t="array" ref="IA1020">IF(INDEX('Cost Input'!$C$1:$R$496,'LCOH Calc'!$A1020,_xlfn.XMATCH('LCOH Calc'!IA$9,'Cost Input'!$C$3:$R$3)+1)=0,1,INDEX('Cost Input'!$C$1:$R$496,'LCOH Calc'!$A1020,_xlfn.XMATCH('LCOH Calc'!IA$9,'Cost Input'!$C$3:$R$3)+1))</f>
        <v>0.8</v>
      </c>
      <c r="IB1020" s="158" cm="1">
        <f t="array" ref="IB1020">IF(INDEX('Cost Input'!$C$1:$R$496,'LCOH Calc'!$A1020,_xlfn.XMATCH('LCOH Calc'!IB$9,'Cost Input'!$C$3:$R$3)+1)=0,1,INDEX('Cost Input'!$C$1:$R$496,'LCOH Calc'!$A1020,_xlfn.XMATCH('LCOH Calc'!IB$9,'Cost Input'!$C$3:$R$3)+1))</f>
        <v>0.8</v>
      </c>
      <c r="IC1020" s="158" cm="1">
        <f t="array" ref="IC1020">IF(INDEX('Cost Input'!$C$1:$R$496,'LCOH Calc'!$A1020,_xlfn.XMATCH('LCOH Calc'!IC$9,'Cost Input'!$C$3:$R$3)+1)=0,1,INDEX('Cost Input'!$C$1:$R$496,'LCOH Calc'!$A1020,_xlfn.XMATCH('LCOH Calc'!IC$9,'Cost Input'!$C$3:$R$3)+1))</f>
        <v>0.8</v>
      </c>
      <c r="ID1020" s="158" cm="1">
        <f t="array" ref="ID1020">IF(INDEX('Cost Input'!$C$1:$R$496,'LCOH Calc'!$A1020,_xlfn.XMATCH('LCOH Calc'!ID$9,'Cost Input'!$C$3:$R$3)+1)=0,1,INDEX('Cost Input'!$C$1:$R$496,'LCOH Calc'!$A1020,_xlfn.XMATCH('LCOH Calc'!ID$9,'Cost Input'!$C$3:$R$3)+1))</f>
        <v>0.8</v>
      </c>
      <c r="IE1020" s="158" cm="1">
        <f t="array" ref="IE1020">IF(INDEX('Cost Input'!$C$1:$R$496,'LCOH Calc'!$A1020,_xlfn.XMATCH('LCOH Calc'!IE$9,'Cost Input'!$C$3:$R$3)+1)=0,1,INDEX('Cost Input'!$C$1:$R$496,'LCOH Calc'!$A1020,_xlfn.XMATCH('LCOH Calc'!IE$9,'Cost Input'!$C$3:$R$3)+1))</f>
        <v>0.8</v>
      </c>
      <c r="IF1020" s="474" cm="1">
        <f t="array" ref="IF1020">IF(INDEX('Cost Input'!$C$1:$R$496,'LCOH Calc'!$A1020,_xlfn.XMATCH('LCOH Calc'!IF$9,'Cost Input'!$C$3:$R$3)+1)=0,1,INDEX('Cost Input'!$C$1:$R$496,'LCOH Calc'!$A1020,_xlfn.XMATCH('LCOH Calc'!IF$9,'Cost Input'!$C$3:$R$3)+1))</f>
        <v>0.8</v>
      </c>
      <c r="IG1020" s="158" cm="1">
        <f t="array" ref="IG1020">IF(INDEX('Cost Input'!$C$1:$R$496,'LCOH Calc'!$A1020,_xlfn.XMATCH('LCOH Calc'!IG$9,'Cost Input'!$C$3:$R$3)+1)=0,1,INDEX('Cost Input'!$C$1:$R$496,'LCOH Calc'!$A1020,_xlfn.XMATCH('LCOH Calc'!IG$9,'Cost Input'!$C$3:$R$3)+1))</f>
        <v>0.8</v>
      </c>
      <c r="IH1020" s="158" cm="1">
        <f t="array" ref="IH1020">IF(INDEX('Cost Input'!$C$1:$R$496,'LCOH Calc'!$A1020,_xlfn.XMATCH('LCOH Calc'!IH$9,'Cost Input'!$C$3:$R$3)+1)=0,1,INDEX('Cost Input'!$C$1:$R$496,'LCOH Calc'!$A1020,_xlfn.XMATCH('LCOH Calc'!IH$9,'Cost Input'!$C$3:$R$3)+1))</f>
        <v>0.8</v>
      </c>
      <c r="II1020" s="158" cm="1">
        <f t="array" ref="II1020">IF(INDEX('Cost Input'!$C$1:$R$496,'LCOH Calc'!$A1020,_xlfn.XMATCH('LCOH Calc'!II$9,'Cost Input'!$C$3:$R$3)+1)=0,1,INDEX('Cost Input'!$C$1:$R$496,'LCOH Calc'!$A1020,_xlfn.XMATCH('LCOH Calc'!II$9,'Cost Input'!$C$3:$R$3)+1))</f>
        <v>0.8</v>
      </c>
      <c r="IJ1020" s="158" cm="1">
        <f t="array" ref="IJ1020">IF(INDEX('Cost Input'!$C$1:$R$496,'LCOH Calc'!$A1020,_xlfn.XMATCH('LCOH Calc'!IJ$9,'Cost Input'!$C$3:$R$3)+1)=0,1,INDEX('Cost Input'!$C$1:$R$496,'LCOH Calc'!$A1020,_xlfn.XMATCH('LCOH Calc'!IJ$9,'Cost Input'!$C$3:$R$3)+1))</f>
        <v>0.8</v>
      </c>
      <c r="IK1020" s="158" cm="1">
        <f t="array" ref="IK1020">IF(INDEX('Cost Input'!$C$1:$R$496,'LCOH Calc'!$A1020,_xlfn.XMATCH('LCOH Calc'!IK$9,'Cost Input'!$C$3:$R$3)+1)=0,1,INDEX('Cost Input'!$C$1:$R$496,'LCOH Calc'!$A1020,_xlfn.XMATCH('LCOH Calc'!IK$9,'Cost Input'!$C$3:$R$3)+1))</f>
        <v>0.8</v>
      </c>
      <c r="IL1020" s="158" cm="1">
        <f t="array" ref="IL1020">IF(INDEX('Cost Input'!$C$1:$R$496,'LCOH Calc'!$A1020,_xlfn.XMATCH('LCOH Calc'!IL$9,'Cost Input'!$C$3:$R$3)+1)=0,1,INDEX('Cost Input'!$C$1:$R$496,'LCOH Calc'!$A1020,_xlfn.XMATCH('LCOH Calc'!IL$9,'Cost Input'!$C$3:$R$3)+1))</f>
        <v>0.8</v>
      </c>
      <c r="IM1020" s="158" cm="1">
        <f t="array" ref="IM1020">IF(INDEX('Cost Input'!$C$1:$R$496,'LCOH Calc'!$A1020,_xlfn.XMATCH('LCOH Calc'!IM$9,'Cost Input'!$C$3:$R$3)+1)=0,1,INDEX('Cost Input'!$C$1:$R$496,'LCOH Calc'!$A1020,_xlfn.XMATCH('LCOH Calc'!IM$9,'Cost Input'!$C$3:$R$3)+1))</f>
        <v>0.8</v>
      </c>
      <c r="IN1020" s="158" cm="1">
        <f t="array" ref="IN1020">IF(INDEX('Cost Input'!$C$1:$R$496,'LCOH Calc'!$A1020,_xlfn.XMATCH('LCOH Calc'!IN$9,'Cost Input'!$C$3:$R$3)+1)=0,1,INDEX('Cost Input'!$C$1:$R$496,'LCOH Calc'!$A1020,_xlfn.XMATCH('LCOH Calc'!IN$9,'Cost Input'!$C$3:$R$3)+1))</f>
        <v>0.8</v>
      </c>
      <c r="IO1020" s="158" cm="1">
        <f t="array" ref="IO1020">IF(INDEX('Cost Input'!$C$1:$R$496,'LCOH Calc'!$A1020,_xlfn.XMATCH('LCOH Calc'!IO$9,'Cost Input'!$C$3:$R$3)+1)=0,1,INDEX('Cost Input'!$C$1:$R$496,'LCOH Calc'!$A1020,_xlfn.XMATCH('LCOH Calc'!IO$9,'Cost Input'!$C$3:$R$3)+1))</f>
        <v>0.8</v>
      </c>
      <c r="IP1020" s="158" cm="1">
        <f t="array" ref="IP1020">IF(INDEX('Cost Input'!$C$1:$R$496,'LCOH Calc'!$A1020,_xlfn.XMATCH('LCOH Calc'!IP$9,'Cost Input'!$C$3:$R$3)+1)=0,1,INDEX('Cost Input'!$C$1:$R$496,'LCOH Calc'!$A1020,_xlfn.XMATCH('LCOH Calc'!IP$9,'Cost Input'!$C$3:$R$3)+1))</f>
        <v>0.8</v>
      </c>
      <c r="IQ1020" s="158" cm="1">
        <f t="array" ref="IQ1020">IF(INDEX('Cost Input'!$C$1:$R$496,'LCOH Calc'!$A1020,_xlfn.XMATCH('LCOH Calc'!IQ$9,'Cost Input'!$C$3:$R$3)+1)=0,1,INDEX('Cost Input'!$C$1:$R$496,'LCOH Calc'!$A1020,_xlfn.XMATCH('LCOH Calc'!IQ$9,'Cost Input'!$C$3:$R$3)+1))</f>
        <v>0.8</v>
      </c>
      <c r="IR1020" s="158" cm="1">
        <f t="array" ref="IR1020">IF(INDEX('Cost Input'!$C$1:$R$496,'LCOH Calc'!$A1020,_xlfn.XMATCH('LCOH Calc'!IR$9,'Cost Input'!$C$3:$R$3)+1)=0,1,INDEX('Cost Input'!$C$1:$R$496,'LCOH Calc'!$A1020,_xlfn.XMATCH('LCOH Calc'!IR$9,'Cost Input'!$C$3:$R$3)+1))</f>
        <v>0.8</v>
      </c>
      <c r="IS1020" s="158" cm="1">
        <f t="array" ref="IS1020">IF(INDEX('Cost Input'!$C$1:$R$496,'LCOH Calc'!$A1020,_xlfn.XMATCH('LCOH Calc'!IS$9,'Cost Input'!$C$3:$R$3)+1)=0,1,INDEX('Cost Input'!$C$1:$R$496,'LCOH Calc'!$A1020,_xlfn.XMATCH('LCOH Calc'!IS$9,'Cost Input'!$C$3:$R$3)+1))</f>
        <v>0.8</v>
      </c>
      <c r="IT1020" s="158" cm="1">
        <f t="array" ref="IT1020">IF(INDEX('Cost Input'!$C$1:$R$496,'LCOH Calc'!$A1020,_xlfn.XMATCH('LCOH Calc'!IT$9,'Cost Input'!$C$3:$R$3)+1)=0,1,INDEX('Cost Input'!$C$1:$R$496,'LCOH Calc'!$A1020,_xlfn.XMATCH('LCOH Calc'!IT$9,'Cost Input'!$C$3:$R$3)+1))</f>
        <v>0.8</v>
      </c>
      <c r="IU1020" s="158" cm="1">
        <f t="array" ref="IU1020">IF(INDEX('Cost Input'!$C$1:$R$496,'LCOH Calc'!$A1020,_xlfn.XMATCH('LCOH Calc'!IU$9,'Cost Input'!$C$3:$R$3)+1)=0,1,INDEX('Cost Input'!$C$1:$R$496,'LCOH Calc'!$A1020,_xlfn.XMATCH('LCOH Calc'!IU$9,'Cost Input'!$C$3:$R$3)+1))</f>
        <v>0.8</v>
      </c>
      <c r="IV1020" s="158"/>
      <c r="IW1020" s="158"/>
      <c r="IX1020" s="158"/>
      <c r="IY1020" s="158"/>
      <c r="IZ1020" s="158"/>
      <c r="JA1020" s="158"/>
      <c r="JB1020" s="158"/>
      <c r="JC1020" s="158"/>
      <c r="JD1020" s="158"/>
      <c r="JE1020" s="158"/>
      <c r="JF1020" s="158"/>
      <c r="JG1020" s="158"/>
      <c r="JH1020" s="158"/>
      <c r="JL1020" s="277"/>
    </row>
    <row r="1021" spans="1:272" hidden="1" outlineLevel="1" x14ac:dyDescent="0.3">
      <c r="A1021" s="53">
        <f t="shared" si="7997"/>
        <v>43</v>
      </c>
      <c r="B1021" s="6" t="str">
        <f t="shared" si="7999"/>
        <v>TES Thermal Energy Storage</v>
      </c>
      <c r="C1021" s="38" t="s">
        <v>9</v>
      </c>
      <c r="D1021" s="208" cm="1">
        <f t="array" ref="D1021">IF(INDEX('Cost Input'!$C$1:$R$496,'LCOH Calc'!$A1021,_xlfn.XMATCH('LCOH Calc'!D$9,'Cost Input'!$C$3:$R$3)+1)=0,1,INDEX('Cost Input'!$C$1:$R$496,'LCOH Calc'!$A1021,_xlfn.XMATCH('LCOH Calc'!D$9,'Cost Input'!$C$3:$R$3)+1))</f>
        <v>0.85</v>
      </c>
      <c r="E1021" s="158" cm="1">
        <f t="array" ref="E1021">IF(INDEX('Cost Input'!$C$1:$R$496,'LCOH Calc'!$A1021,_xlfn.XMATCH('LCOH Calc'!E$9,'Cost Input'!$C$3:$R$3)+1)=0,1,INDEX('Cost Input'!$C$1:$R$496,'LCOH Calc'!$A1021,_xlfn.XMATCH('LCOH Calc'!E$9,'Cost Input'!$C$3:$R$3)+1))</f>
        <v>0.85</v>
      </c>
      <c r="F1021" s="158" cm="1">
        <f t="array" ref="F1021">IF(INDEX('Cost Input'!$C$1:$R$496,'LCOH Calc'!$A1021,_xlfn.XMATCH('LCOH Calc'!F$9,'Cost Input'!$C$3:$R$3)+1)=0,1,INDEX('Cost Input'!$C$1:$R$496,'LCOH Calc'!$A1021,_xlfn.XMATCH('LCOH Calc'!F$9,'Cost Input'!$C$3:$R$3)+1))</f>
        <v>0.85</v>
      </c>
      <c r="G1021" s="158" cm="1">
        <f t="array" ref="G1021">IF(INDEX('Cost Input'!$C$1:$R$496,'LCOH Calc'!$A1021,_xlfn.XMATCH('LCOH Calc'!G$9,'Cost Input'!$C$3:$R$3)+1)=0,1,INDEX('Cost Input'!$C$1:$R$496,'LCOH Calc'!$A1021,_xlfn.XMATCH('LCOH Calc'!G$9,'Cost Input'!$C$3:$R$3)+1))</f>
        <v>0.85</v>
      </c>
      <c r="H1021" s="158" cm="1">
        <f t="array" ref="H1021">IF(INDEX('Cost Input'!$C$1:$R$496,'LCOH Calc'!$A1021,_xlfn.XMATCH('LCOH Calc'!H$9,'Cost Input'!$C$3:$R$3)+1)=0,1,INDEX('Cost Input'!$C$1:$R$496,'LCOH Calc'!$A1021,_xlfn.XMATCH('LCOH Calc'!H$9,'Cost Input'!$C$3:$R$3)+1))</f>
        <v>0.85</v>
      </c>
      <c r="I1021" s="158" cm="1">
        <f t="array" ref="I1021">IF(INDEX('Cost Input'!$C$1:$R$496,'LCOH Calc'!$A1021,_xlfn.XMATCH('LCOH Calc'!I$9,'Cost Input'!$C$3:$R$3)+1)=0,1,INDEX('Cost Input'!$C$1:$R$496,'LCOH Calc'!$A1021,_xlfn.XMATCH('LCOH Calc'!I$9,'Cost Input'!$C$3:$R$3)+1))</f>
        <v>0.85</v>
      </c>
      <c r="J1021" s="158" cm="1">
        <f t="array" ref="J1021">IF(INDEX('Cost Input'!$C$1:$R$496,'LCOH Calc'!$A1021,_xlfn.XMATCH('LCOH Calc'!J$9,'Cost Input'!$C$3:$R$3)+1)=0,1,INDEX('Cost Input'!$C$1:$R$496,'LCOH Calc'!$A1021,_xlfn.XMATCH('LCOH Calc'!J$9,'Cost Input'!$C$3:$R$3)+1))</f>
        <v>0.85</v>
      </c>
      <c r="K1021" s="158" cm="1">
        <f t="array" ref="K1021">IF(INDEX('Cost Input'!$C$1:$R$496,'LCOH Calc'!$A1021,_xlfn.XMATCH('LCOH Calc'!K$9,'Cost Input'!$C$3:$R$3)+1)=0,1,INDEX('Cost Input'!$C$1:$R$496,'LCOH Calc'!$A1021,_xlfn.XMATCH('LCOH Calc'!K$9,'Cost Input'!$C$3:$R$3)+1))</f>
        <v>0.85</v>
      </c>
      <c r="L1021" s="158" cm="1">
        <f t="array" ref="L1021">IF(INDEX('Cost Input'!$C$1:$R$496,'LCOH Calc'!$A1021,_xlfn.XMATCH('LCOH Calc'!L$9,'Cost Input'!$C$3:$R$3)+1)=0,1,INDEX('Cost Input'!$C$1:$R$496,'LCOH Calc'!$A1021,_xlfn.XMATCH('LCOH Calc'!L$9,'Cost Input'!$C$3:$R$3)+1))</f>
        <v>0.85</v>
      </c>
      <c r="M1021" s="158" cm="1">
        <f t="array" ref="M1021">IF(INDEX('Cost Input'!$C$1:$R$496,'LCOH Calc'!$A1021,_xlfn.XMATCH('LCOH Calc'!M$9,'Cost Input'!$C$3:$R$3)+1)=0,1,INDEX('Cost Input'!$C$1:$R$496,'LCOH Calc'!$A1021,_xlfn.XMATCH('LCOH Calc'!M$9,'Cost Input'!$C$3:$R$3)+1))</f>
        <v>0.85</v>
      </c>
      <c r="N1021" s="158" cm="1">
        <f t="array" ref="N1021">IF(INDEX('Cost Input'!$C$1:$R$496,'LCOH Calc'!$A1021,_xlfn.XMATCH('LCOH Calc'!N$9,'Cost Input'!$C$3:$R$3)+1)=0,1,INDEX('Cost Input'!$C$1:$R$496,'LCOH Calc'!$A1021,_xlfn.XMATCH('LCOH Calc'!N$9,'Cost Input'!$C$3:$R$3)+1))</f>
        <v>0.85</v>
      </c>
      <c r="O1021" s="158" cm="1">
        <f t="array" ref="O1021">IF(INDEX('Cost Input'!$C$1:$R$496,'LCOH Calc'!$A1021,_xlfn.XMATCH('LCOH Calc'!O$9,'Cost Input'!$C$3:$R$3)+1)=0,1,INDEX('Cost Input'!$C$1:$R$496,'LCOH Calc'!$A1021,_xlfn.XMATCH('LCOH Calc'!O$9,'Cost Input'!$C$3:$R$3)+1))</f>
        <v>0.85</v>
      </c>
      <c r="P1021" s="158" cm="1">
        <f t="array" ref="P1021">IF(INDEX('Cost Input'!$C$1:$R$496,'LCOH Calc'!$A1021,_xlfn.XMATCH('LCOH Calc'!P$9,'Cost Input'!$C$3:$R$3)+1)=0,1,INDEX('Cost Input'!$C$1:$R$496,'LCOH Calc'!$A1021,_xlfn.XMATCH('LCOH Calc'!P$9,'Cost Input'!$C$3:$R$3)+1))</f>
        <v>0.85</v>
      </c>
      <c r="Q1021" s="158" cm="1">
        <f t="array" ref="Q1021">IF(INDEX('Cost Input'!$C$1:$R$496,'LCOH Calc'!$A1021,_xlfn.XMATCH('LCOH Calc'!Q$9,'Cost Input'!$C$3:$R$3)+1)=0,1,INDEX('Cost Input'!$C$1:$R$496,'LCOH Calc'!$A1021,_xlfn.XMATCH('LCOH Calc'!Q$9,'Cost Input'!$C$3:$R$3)+1))</f>
        <v>0.85</v>
      </c>
      <c r="R1021" s="158" cm="1">
        <f t="array" ref="R1021">IF(INDEX('Cost Input'!$C$1:$R$496,'LCOH Calc'!$A1021,_xlfn.XMATCH('LCOH Calc'!R$9,'Cost Input'!$C$3:$R$3)+1)=0,1,INDEX('Cost Input'!$C$1:$R$496,'LCOH Calc'!$A1021,_xlfn.XMATCH('LCOH Calc'!R$9,'Cost Input'!$C$3:$R$3)+1))</f>
        <v>0.85</v>
      </c>
      <c r="S1021" s="158" cm="1">
        <f t="array" ref="S1021">IF(INDEX('Cost Input'!$C$1:$R$496,'LCOH Calc'!$A1021,_xlfn.XMATCH('LCOH Calc'!S$9,'Cost Input'!$C$3:$R$3)+1)=0,1,INDEX('Cost Input'!$C$1:$R$496,'LCOH Calc'!$A1021,_xlfn.XMATCH('LCOH Calc'!S$9,'Cost Input'!$C$3:$R$3)+1))</f>
        <v>0.85</v>
      </c>
      <c r="T1021" s="158" cm="1">
        <f t="array" ref="T1021">IF(INDEX('Cost Input'!$C$1:$R$496,'LCOH Calc'!$A1021,_xlfn.XMATCH('LCOH Calc'!T$9,'Cost Input'!$C$3:$R$3)+1)=0,1,INDEX('Cost Input'!$C$1:$R$496,'LCOH Calc'!$A1021,_xlfn.XMATCH('LCOH Calc'!T$9,'Cost Input'!$C$3:$R$3)+1))</f>
        <v>0.85</v>
      </c>
      <c r="U1021" s="158" cm="1">
        <f t="array" ref="U1021">IF(INDEX('Cost Input'!$C$1:$R$496,'LCOH Calc'!$A1021,_xlfn.XMATCH('LCOH Calc'!U$9,'Cost Input'!$C$3:$R$3)+1)=0,1,INDEX('Cost Input'!$C$1:$R$496,'LCOH Calc'!$A1021,_xlfn.XMATCH('LCOH Calc'!U$9,'Cost Input'!$C$3:$R$3)+1))</f>
        <v>0.85</v>
      </c>
      <c r="V1021" s="158" cm="1">
        <f t="array" ref="V1021">IF(INDEX('Cost Input'!$C$1:$R$496,'LCOH Calc'!$A1021,_xlfn.XMATCH('LCOH Calc'!V$9,'Cost Input'!$C$3:$R$3)+1)=0,1,INDEX('Cost Input'!$C$1:$R$496,'LCOH Calc'!$A1021,_xlfn.XMATCH('LCOH Calc'!V$9,'Cost Input'!$C$3:$R$3)+1))</f>
        <v>0.85</v>
      </c>
      <c r="W1021" s="158" cm="1">
        <f t="array" ref="W1021">IF(INDEX('Cost Input'!$C$1:$R$496,'LCOH Calc'!$A1021,_xlfn.XMATCH('LCOH Calc'!W$9,'Cost Input'!$C$3:$R$3)+1)=0,1,INDEX('Cost Input'!$C$1:$R$496,'LCOH Calc'!$A1021,_xlfn.XMATCH('LCOH Calc'!W$9,'Cost Input'!$C$3:$R$3)+1))</f>
        <v>0.85</v>
      </c>
      <c r="X1021" s="158" cm="1">
        <f t="array" ref="X1021">IF(INDEX('Cost Input'!$C$1:$R$496,'LCOH Calc'!$A1021,_xlfn.XMATCH('LCOH Calc'!X$9,'Cost Input'!$C$3:$R$3)+1)=0,1,INDEX('Cost Input'!$C$1:$R$496,'LCOH Calc'!$A1021,_xlfn.XMATCH('LCOH Calc'!X$9,'Cost Input'!$C$3:$R$3)+1))</f>
        <v>0.85</v>
      </c>
      <c r="Y1021" s="158" cm="1">
        <f t="array" ref="Y1021">IF(INDEX('Cost Input'!$C$1:$R$496,'LCOH Calc'!$A1021,_xlfn.XMATCH('LCOH Calc'!Y$9,'Cost Input'!$C$3:$R$3)+1)=0,1,INDEX('Cost Input'!$C$1:$R$496,'LCOH Calc'!$A1021,_xlfn.XMATCH('LCOH Calc'!Y$9,'Cost Input'!$C$3:$R$3)+1))</f>
        <v>0.85</v>
      </c>
      <c r="Z1021" s="158" cm="1">
        <f t="array" ref="Z1021">IF(INDEX('Cost Input'!$C$1:$R$496,'LCOH Calc'!$A1021,_xlfn.XMATCH('LCOH Calc'!Z$9,'Cost Input'!$C$3:$R$3)+1)=0,1,INDEX('Cost Input'!$C$1:$R$496,'LCOH Calc'!$A1021,_xlfn.XMATCH('LCOH Calc'!Z$9,'Cost Input'!$C$3:$R$3)+1))</f>
        <v>0.85</v>
      </c>
      <c r="AA1021" s="158" cm="1">
        <f t="array" ref="AA1021">IF(INDEX('Cost Input'!$C$1:$R$496,'LCOH Calc'!$A1021,_xlfn.XMATCH('LCOH Calc'!AA$9,'Cost Input'!$C$3:$R$3)+1)=0,1,INDEX('Cost Input'!$C$1:$R$496,'LCOH Calc'!$A1021,_xlfn.XMATCH('LCOH Calc'!AA$9,'Cost Input'!$C$3:$R$3)+1))</f>
        <v>0.85</v>
      </c>
      <c r="AB1021" s="158" cm="1">
        <f t="array" ref="AB1021">IF(INDEX('Cost Input'!$C$1:$R$496,'LCOH Calc'!$A1021,_xlfn.XMATCH('LCOH Calc'!AB$9,'Cost Input'!$C$3:$R$3)+1)=0,1,INDEX('Cost Input'!$C$1:$R$496,'LCOH Calc'!$A1021,_xlfn.XMATCH('LCOH Calc'!AB$9,'Cost Input'!$C$3:$R$3)+1))</f>
        <v>0.85</v>
      </c>
      <c r="AC1021" s="158" cm="1">
        <f t="array" ref="AC1021">IF(INDEX('Cost Input'!$C$1:$R$496,'LCOH Calc'!$A1021,_xlfn.XMATCH('LCOH Calc'!AC$9,'Cost Input'!$C$3:$R$3)+1)=0,1,INDEX('Cost Input'!$C$1:$R$496,'LCOH Calc'!$A1021,_xlfn.XMATCH('LCOH Calc'!AC$9,'Cost Input'!$C$3:$R$3)+1))</f>
        <v>0.85</v>
      </c>
      <c r="AD1021" s="158" cm="1">
        <f t="array" ref="AD1021">IF(INDEX('Cost Input'!$C$1:$R$496,'LCOH Calc'!$A1021,_xlfn.XMATCH('LCOH Calc'!AD$9,'Cost Input'!$C$3:$R$3)+1)=0,1,INDEX('Cost Input'!$C$1:$R$496,'LCOH Calc'!$A1021,_xlfn.XMATCH('LCOH Calc'!AD$9,'Cost Input'!$C$3:$R$3)+1))</f>
        <v>0.85</v>
      </c>
      <c r="AE1021" s="158" cm="1">
        <f t="array" ref="AE1021">IF(INDEX('Cost Input'!$C$1:$R$496,'LCOH Calc'!$A1021,_xlfn.XMATCH('LCOH Calc'!AE$9,'Cost Input'!$C$3:$R$3)+1)=0,1,INDEX('Cost Input'!$C$1:$R$496,'LCOH Calc'!$A1021,_xlfn.XMATCH('LCOH Calc'!AE$9,'Cost Input'!$C$3:$R$3)+1))</f>
        <v>0.85</v>
      </c>
      <c r="AF1021" s="158" cm="1">
        <f t="array" ref="AF1021">IF(INDEX('Cost Input'!$C$1:$R$496,'LCOH Calc'!$A1021,_xlfn.XMATCH('LCOH Calc'!AF$9,'Cost Input'!$C$3:$R$3)+1)=0,1,INDEX('Cost Input'!$C$1:$R$496,'LCOH Calc'!$A1021,_xlfn.XMATCH('LCOH Calc'!AF$9,'Cost Input'!$C$3:$R$3)+1))</f>
        <v>0.85</v>
      </c>
      <c r="AG1021" s="158" cm="1">
        <f t="array" ref="AG1021">IF(INDEX('Cost Input'!$C$1:$R$496,'LCOH Calc'!$A1021,_xlfn.XMATCH('LCOH Calc'!AG$9,'Cost Input'!$C$3:$R$3)+1)=0,1,INDEX('Cost Input'!$C$1:$R$496,'LCOH Calc'!$A1021,_xlfn.XMATCH('LCOH Calc'!AG$9,'Cost Input'!$C$3:$R$3)+1))</f>
        <v>0.85</v>
      </c>
      <c r="AH1021" s="158" cm="1">
        <f t="array" ref="AH1021">IF(INDEX('Cost Input'!$C$1:$R$496,'LCOH Calc'!$A1021,_xlfn.XMATCH('LCOH Calc'!AH$9,'Cost Input'!$C$3:$R$3)+1)=0,1,INDEX('Cost Input'!$C$1:$R$496,'LCOH Calc'!$A1021,_xlfn.XMATCH('LCOH Calc'!AH$9,'Cost Input'!$C$3:$R$3)+1))</f>
        <v>0.85</v>
      </c>
      <c r="AI1021" s="158" cm="1">
        <f t="array" ref="AI1021">IF(INDEX('Cost Input'!$C$1:$R$496,'LCOH Calc'!$A1021,_xlfn.XMATCH('LCOH Calc'!AI$9,'Cost Input'!$C$3:$R$3)+1)=0,1,INDEX('Cost Input'!$C$1:$R$496,'LCOH Calc'!$A1021,_xlfn.XMATCH('LCOH Calc'!AI$9,'Cost Input'!$C$3:$R$3)+1))</f>
        <v>0.85</v>
      </c>
      <c r="AJ1021" s="158" cm="1">
        <f t="array" ref="AJ1021">IF(INDEX('Cost Input'!$C$1:$R$496,'LCOH Calc'!$A1021,_xlfn.XMATCH('LCOH Calc'!AJ$9,'Cost Input'!$C$3:$R$3)+1)=0,1,INDEX('Cost Input'!$C$1:$R$496,'LCOH Calc'!$A1021,_xlfn.XMATCH('LCOH Calc'!AJ$9,'Cost Input'!$C$3:$R$3)+1))</f>
        <v>0.85</v>
      </c>
      <c r="AK1021" s="158" cm="1">
        <f t="array" ref="AK1021">IF(INDEX('Cost Input'!$C$1:$R$496,'LCOH Calc'!$A1021,_xlfn.XMATCH('LCOH Calc'!AK$9,'Cost Input'!$C$3:$R$3)+1)=0,1,INDEX('Cost Input'!$C$1:$R$496,'LCOH Calc'!$A1021,_xlfn.XMATCH('LCOH Calc'!AK$9,'Cost Input'!$C$3:$R$3)+1))</f>
        <v>0.85</v>
      </c>
      <c r="AL1021" s="158" cm="1">
        <f t="array" ref="AL1021">IF(INDEX('Cost Input'!$C$1:$R$496,'LCOH Calc'!$A1021,_xlfn.XMATCH('LCOH Calc'!AL$9,'Cost Input'!$C$3:$R$3)+1)=0,1,INDEX('Cost Input'!$C$1:$R$496,'LCOH Calc'!$A1021,_xlfn.XMATCH('LCOH Calc'!AL$9,'Cost Input'!$C$3:$R$3)+1))</f>
        <v>0.85</v>
      </c>
      <c r="AM1021" s="158" cm="1">
        <f t="array" ref="AM1021">IF(INDEX('Cost Input'!$C$1:$R$496,'LCOH Calc'!$A1021,_xlfn.XMATCH('LCOH Calc'!AM$9,'Cost Input'!$C$3:$R$3)+1)=0,1,INDEX('Cost Input'!$C$1:$R$496,'LCOH Calc'!$A1021,_xlfn.XMATCH('LCOH Calc'!AM$9,'Cost Input'!$C$3:$R$3)+1))</f>
        <v>0.85</v>
      </c>
      <c r="AN1021" s="158" cm="1">
        <f t="array" ref="AN1021">IF(INDEX('Cost Input'!$C$1:$R$496,'LCOH Calc'!$A1021,_xlfn.XMATCH('LCOH Calc'!AN$9,'Cost Input'!$C$3:$R$3)+1)=0,1,INDEX('Cost Input'!$C$1:$R$496,'LCOH Calc'!$A1021,_xlfn.XMATCH('LCOH Calc'!AN$9,'Cost Input'!$C$3:$R$3)+1))</f>
        <v>0.85</v>
      </c>
      <c r="AO1021" s="158" cm="1">
        <f t="array" ref="AO1021">IF(INDEX('Cost Input'!$C$1:$R$496,'LCOH Calc'!$A1021,_xlfn.XMATCH('LCOH Calc'!AO$9,'Cost Input'!$C$3:$R$3)+1)=0,1,INDEX('Cost Input'!$C$1:$R$496,'LCOH Calc'!$A1021,_xlfn.XMATCH('LCOH Calc'!AO$9,'Cost Input'!$C$3:$R$3)+1))</f>
        <v>0.85</v>
      </c>
      <c r="AP1021" s="158" cm="1">
        <f t="array" ref="AP1021">IF(INDEX('Cost Input'!$C$1:$R$496,'LCOH Calc'!$A1021,_xlfn.XMATCH('LCOH Calc'!AP$9,'Cost Input'!$C$3:$R$3)+1)=0,1,INDEX('Cost Input'!$C$1:$R$496,'LCOH Calc'!$A1021,_xlfn.XMATCH('LCOH Calc'!AP$9,'Cost Input'!$C$3:$R$3)+1))</f>
        <v>0.85</v>
      </c>
      <c r="AQ1021" s="158" cm="1">
        <f t="array" ref="AQ1021">IF(INDEX('Cost Input'!$C$1:$R$496,'LCOH Calc'!$A1021,_xlfn.XMATCH('LCOH Calc'!AQ$9,'Cost Input'!$C$3:$R$3)+1)=0,1,INDEX('Cost Input'!$C$1:$R$496,'LCOH Calc'!$A1021,_xlfn.XMATCH('LCOH Calc'!AQ$9,'Cost Input'!$C$3:$R$3)+1))</f>
        <v>0.85</v>
      </c>
      <c r="AR1021" s="158" cm="1">
        <f t="array" ref="AR1021">IF(INDEX('Cost Input'!$C$1:$R$496,'LCOH Calc'!$A1021,_xlfn.XMATCH('LCOH Calc'!AR$9,'Cost Input'!$C$3:$R$3)+1)=0,1,INDEX('Cost Input'!$C$1:$R$496,'LCOH Calc'!$A1021,_xlfn.XMATCH('LCOH Calc'!AR$9,'Cost Input'!$C$3:$R$3)+1))</f>
        <v>0.85</v>
      </c>
      <c r="AS1021" s="158" cm="1">
        <f t="array" ref="AS1021">IF(INDEX('Cost Input'!$C$1:$R$496,'LCOH Calc'!$A1021,_xlfn.XMATCH('LCOH Calc'!AS$9,'Cost Input'!$C$3:$R$3)+1)=0,1,INDEX('Cost Input'!$C$1:$R$496,'LCOH Calc'!$A1021,_xlfn.XMATCH('LCOH Calc'!AS$9,'Cost Input'!$C$3:$R$3)+1))</f>
        <v>0.85</v>
      </c>
      <c r="AT1021" s="158" cm="1">
        <f t="array" ref="AT1021">IF(INDEX('Cost Input'!$C$1:$R$496,'LCOH Calc'!$A1021,_xlfn.XMATCH('LCOH Calc'!AT$9,'Cost Input'!$C$3:$R$3)+1)=0,1,INDEX('Cost Input'!$C$1:$R$496,'LCOH Calc'!$A1021,_xlfn.XMATCH('LCOH Calc'!AT$9,'Cost Input'!$C$3:$R$3)+1))</f>
        <v>0.85</v>
      </c>
      <c r="AU1021" s="158" cm="1">
        <f t="array" ref="AU1021">IF(INDEX('Cost Input'!$C$1:$R$496,'LCOH Calc'!$A1021,_xlfn.XMATCH('LCOH Calc'!AU$9,'Cost Input'!$C$3:$R$3)+1)=0,1,INDEX('Cost Input'!$C$1:$R$496,'LCOH Calc'!$A1021,_xlfn.XMATCH('LCOH Calc'!AU$9,'Cost Input'!$C$3:$R$3)+1))</f>
        <v>0.85</v>
      </c>
      <c r="AV1021" s="158" cm="1">
        <f t="array" ref="AV1021">IF(INDEX('Cost Input'!$C$1:$R$496,'LCOH Calc'!$A1021,_xlfn.XMATCH('LCOH Calc'!AV$9,'Cost Input'!$C$3:$R$3)+1)=0,1,INDEX('Cost Input'!$C$1:$R$496,'LCOH Calc'!$A1021,_xlfn.XMATCH('LCOH Calc'!AV$9,'Cost Input'!$C$3:$R$3)+1))</f>
        <v>0.85</v>
      </c>
      <c r="AW1021" s="158" cm="1">
        <f t="array" ref="AW1021">IF(INDEX('Cost Input'!$C$1:$R$496,'LCOH Calc'!$A1021,_xlfn.XMATCH('LCOH Calc'!AW$9,'Cost Input'!$C$3:$R$3)+1)=0,1,INDEX('Cost Input'!$C$1:$R$496,'LCOH Calc'!$A1021,_xlfn.XMATCH('LCOH Calc'!AW$9,'Cost Input'!$C$3:$R$3)+1))</f>
        <v>0.85</v>
      </c>
      <c r="AX1021" s="158" cm="1">
        <f t="array" ref="AX1021">IF(INDEX('Cost Input'!$C$1:$R$496,'LCOH Calc'!$A1021,_xlfn.XMATCH('LCOH Calc'!AX$9,'Cost Input'!$C$3:$R$3)+1)=0,1,INDEX('Cost Input'!$C$1:$R$496,'LCOH Calc'!$A1021,_xlfn.XMATCH('LCOH Calc'!AX$9,'Cost Input'!$C$3:$R$3)+1))</f>
        <v>0.85</v>
      </c>
      <c r="AY1021" s="158" cm="1">
        <f t="array" ref="AY1021">IF(INDEX('Cost Input'!$C$1:$R$496,'LCOH Calc'!$A1021,_xlfn.XMATCH('LCOH Calc'!AY$9,'Cost Input'!$C$3:$R$3)+1)=0,1,INDEX('Cost Input'!$C$1:$R$496,'LCOH Calc'!$A1021,_xlfn.XMATCH('LCOH Calc'!AY$9,'Cost Input'!$C$3:$R$3)+1))</f>
        <v>0.85</v>
      </c>
      <c r="AZ1021" s="158" cm="1">
        <f t="array" ref="AZ1021">IF(INDEX('Cost Input'!$C$1:$R$496,'LCOH Calc'!$A1021,_xlfn.XMATCH('LCOH Calc'!AZ$9,'Cost Input'!$C$3:$R$3)+1)=0,1,INDEX('Cost Input'!$C$1:$R$496,'LCOH Calc'!$A1021,_xlfn.XMATCH('LCOH Calc'!AZ$9,'Cost Input'!$C$3:$R$3)+1))</f>
        <v>0.85</v>
      </c>
      <c r="BA1021" s="158" cm="1">
        <f t="array" ref="BA1021">IF(INDEX('Cost Input'!$C$1:$R$496,'LCOH Calc'!$A1021,_xlfn.XMATCH('LCOH Calc'!BA$9,'Cost Input'!$C$3:$R$3)+1)=0,1,INDEX('Cost Input'!$C$1:$R$496,'LCOH Calc'!$A1021,_xlfn.XMATCH('LCOH Calc'!BA$9,'Cost Input'!$C$3:$R$3)+1))</f>
        <v>0.85</v>
      </c>
      <c r="BB1021" s="158" cm="1">
        <f t="array" ref="BB1021">IF(INDEX('Cost Input'!$C$1:$R$496,'LCOH Calc'!$A1021,_xlfn.XMATCH('LCOH Calc'!BB$9,'Cost Input'!$C$3:$R$3)+1)=0,1,INDEX('Cost Input'!$C$1:$R$496,'LCOH Calc'!$A1021,_xlfn.XMATCH('LCOH Calc'!BB$9,'Cost Input'!$C$3:$R$3)+1))</f>
        <v>0.85</v>
      </c>
      <c r="BC1021" s="158" cm="1">
        <f t="array" ref="BC1021">IF(INDEX('Cost Input'!$C$1:$R$496,'LCOH Calc'!$A1021,_xlfn.XMATCH('LCOH Calc'!BC$9,'Cost Input'!$C$3:$R$3)+1)=0,1,INDEX('Cost Input'!$C$1:$R$496,'LCOH Calc'!$A1021,_xlfn.XMATCH('LCOH Calc'!BC$9,'Cost Input'!$C$3:$R$3)+1))</f>
        <v>0.85</v>
      </c>
      <c r="BD1021" s="158" cm="1">
        <f t="array" ref="BD1021">IF(INDEX('Cost Input'!$C$1:$R$496,'LCOH Calc'!$A1021,_xlfn.XMATCH('LCOH Calc'!BD$9,'Cost Input'!$C$3:$R$3)+1)=0,1,INDEX('Cost Input'!$C$1:$R$496,'LCOH Calc'!$A1021,_xlfn.XMATCH('LCOH Calc'!BD$9,'Cost Input'!$C$3:$R$3)+1))</f>
        <v>0.85</v>
      </c>
      <c r="BE1021" s="158" cm="1">
        <f t="array" ref="BE1021">IF(INDEX('Cost Input'!$C$1:$R$496,'LCOH Calc'!$A1021,_xlfn.XMATCH('LCOH Calc'!BE$9,'Cost Input'!$C$3:$R$3)+1)=0,1,INDEX('Cost Input'!$C$1:$R$496,'LCOH Calc'!$A1021,_xlfn.XMATCH('LCOH Calc'!BE$9,'Cost Input'!$C$3:$R$3)+1))</f>
        <v>0.85</v>
      </c>
      <c r="BF1021" s="158" cm="1">
        <f t="array" ref="BF1021">IF(INDEX('Cost Input'!$C$1:$R$496,'LCOH Calc'!$A1021,_xlfn.XMATCH('LCOH Calc'!BF$9,'Cost Input'!$C$3:$R$3)+1)=0,1,INDEX('Cost Input'!$C$1:$R$496,'LCOH Calc'!$A1021,_xlfn.XMATCH('LCOH Calc'!BF$9,'Cost Input'!$C$3:$R$3)+1))</f>
        <v>0.85</v>
      </c>
      <c r="BG1021" s="158" cm="1">
        <f t="array" ref="BG1021">IF(INDEX('Cost Input'!$C$1:$R$496,'LCOH Calc'!$A1021,_xlfn.XMATCH('LCOH Calc'!BG$9,'Cost Input'!$C$3:$R$3)+1)=0,1,INDEX('Cost Input'!$C$1:$R$496,'LCOH Calc'!$A1021,_xlfn.XMATCH('LCOH Calc'!BG$9,'Cost Input'!$C$3:$R$3)+1))</f>
        <v>0.85</v>
      </c>
      <c r="BH1021" s="158" cm="1">
        <f t="array" ref="BH1021">IF(INDEX('Cost Input'!$C$1:$R$496,'LCOH Calc'!$A1021,_xlfn.XMATCH('LCOH Calc'!BH$9,'Cost Input'!$C$3:$R$3)+1)=0,1,INDEX('Cost Input'!$C$1:$R$496,'LCOH Calc'!$A1021,_xlfn.XMATCH('LCOH Calc'!BH$9,'Cost Input'!$C$3:$R$3)+1))</f>
        <v>0.85</v>
      </c>
      <c r="BI1021" s="158" cm="1">
        <f t="array" ref="BI1021">IF(INDEX('Cost Input'!$C$1:$R$496,'LCOH Calc'!$A1021,_xlfn.XMATCH('LCOH Calc'!BI$9,'Cost Input'!$C$3:$R$3)+1)=0,1,INDEX('Cost Input'!$C$1:$R$496,'LCOH Calc'!$A1021,_xlfn.XMATCH('LCOH Calc'!BI$9,'Cost Input'!$C$3:$R$3)+1))</f>
        <v>0.85</v>
      </c>
      <c r="BJ1021" s="158" cm="1">
        <f t="array" ref="BJ1021">IF(INDEX('Cost Input'!$C$1:$R$496,'LCOH Calc'!$A1021,_xlfn.XMATCH('LCOH Calc'!BJ$9,'Cost Input'!$C$3:$R$3)+1)=0,1,INDEX('Cost Input'!$C$1:$R$496,'LCOH Calc'!$A1021,_xlfn.XMATCH('LCOH Calc'!BJ$9,'Cost Input'!$C$3:$R$3)+1))</f>
        <v>0.85</v>
      </c>
      <c r="BK1021" s="158" cm="1">
        <f t="array" ref="BK1021">IF(INDEX('Cost Input'!$C$1:$R$496,'LCOH Calc'!$A1021,_xlfn.XMATCH('LCOH Calc'!BK$9,'Cost Input'!$C$3:$R$3)+1)=0,1,INDEX('Cost Input'!$C$1:$R$496,'LCOH Calc'!$A1021,_xlfn.XMATCH('LCOH Calc'!BK$9,'Cost Input'!$C$3:$R$3)+1))</f>
        <v>0.85</v>
      </c>
      <c r="BL1021" s="158" cm="1">
        <f t="array" ref="BL1021">IF(INDEX('Cost Input'!$C$1:$R$496,'LCOH Calc'!$A1021,_xlfn.XMATCH('LCOH Calc'!BL$9,'Cost Input'!$C$3:$R$3)+1)=0,1,INDEX('Cost Input'!$C$1:$R$496,'LCOH Calc'!$A1021,_xlfn.XMATCH('LCOH Calc'!BL$9,'Cost Input'!$C$3:$R$3)+1))</f>
        <v>0.85</v>
      </c>
      <c r="BM1021" s="158" cm="1">
        <f t="array" ref="BM1021">IF(INDEX('Cost Input'!$C$1:$R$496,'LCOH Calc'!$A1021,_xlfn.XMATCH('LCOH Calc'!BM$9,'Cost Input'!$C$3:$R$3)+1)=0,1,INDEX('Cost Input'!$C$1:$R$496,'LCOH Calc'!$A1021,_xlfn.XMATCH('LCOH Calc'!BM$9,'Cost Input'!$C$3:$R$3)+1))</f>
        <v>0.85</v>
      </c>
      <c r="BN1021" s="158" cm="1">
        <f t="array" ref="BN1021">IF(INDEX('Cost Input'!$C$1:$R$496,'LCOH Calc'!$A1021,_xlfn.XMATCH('LCOH Calc'!BN$9,'Cost Input'!$C$3:$R$3)+1)=0,1,INDEX('Cost Input'!$C$1:$R$496,'LCOH Calc'!$A1021,_xlfn.XMATCH('LCOH Calc'!BN$9,'Cost Input'!$C$3:$R$3)+1))</f>
        <v>0.85</v>
      </c>
      <c r="BO1021" s="158" cm="1">
        <f t="array" ref="BO1021">IF(INDEX('Cost Input'!$C$1:$R$496,'LCOH Calc'!$A1021,_xlfn.XMATCH('LCOH Calc'!BO$9,'Cost Input'!$C$3:$R$3)+1)=0,1,INDEX('Cost Input'!$C$1:$R$496,'LCOH Calc'!$A1021,_xlfn.XMATCH('LCOH Calc'!BO$9,'Cost Input'!$C$3:$R$3)+1))</f>
        <v>0.85</v>
      </c>
      <c r="BP1021" s="158" cm="1">
        <f t="array" ref="BP1021">IF(INDEX('Cost Input'!$C$1:$R$496,'LCOH Calc'!$A1021,_xlfn.XMATCH('LCOH Calc'!BP$9,'Cost Input'!$C$3:$R$3)+1)=0,1,INDEX('Cost Input'!$C$1:$R$496,'LCOH Calc'!$A1021,_xlfn.XMATCH('LCOH Calc'!BP$9,'Cost Input'!$C$3:$R$3)+1))</f>
        <v>0.85</v>
      </c>
      <c r="BQ1021" s="158" cm="1">
        <f t="array" ref="BQ1021">IF(INDEX('Cost Input'!$C$1:$R$496,'LCOH Calc'!$A1021,_xlfn.XMATCH('LCOH Calc'!BQ$9,'Cost Input'!$C$3:$R$3)+1)=0,1,INDEX('Cost Input'!$C$1:$R$496,'LCOH Calc'!$A1021,_xlfn.XMATCH('LCOH Calc'!BQ$9,'Cost Input'!$C$3:$R$3)+1))</f>
        <v>0.85</v>
      </c>
      <c r="BR1021" s="158" cm="1">
        <f t="array" ref="BR1021">IF(INDEX('Cost Input'!$C$1:$R$496,'LCOH Calc'!$A1021,_xlfn.XMATCH('LCOH Calc'!BR$9,'Cost Input'!$C$3:$R$3)+1)=0,1,INDEX('Cost Input'!$C$1:$R$496,'LCOH Calc'!$A1021,_xlfn.XMATCH('LCOH Calc'!BR$9,'Cost Input'!$C$3:$R$3)+1))</f>
        <v>0.85</v>
      </c>
      <c r="BS1021" s="158" cm="1">
        <f t="array" ref="BS1021">IF(INDEX('Cost Input'!$C$1:$R$496,'LCOH Calc'!$A1021,_xlfn.XMATCH('LCOH Calc'!BS$9,'Cost Input'!$C$3:$R$3)+1)=0,1,INDEX('Cost Input'!$C$1:$R$496,'LCOH Calc'!$A1021,_xlfn.XMATCH('LCOH Calc'!BS$9,'Cost Input'!$C$3:$R$3)+1))</f>
        <v>0.85</v>
      </c>
      <c r="BT1021" s="158" cm="1">
        <f t="array" ref="BT1021">IF(INDEX('Cost Input'!$C$1:$R$496,'LCOH Calc'!$A1021,_xlfn.XMATCH('LCOH Calc'!BT$9,'Cost Input'!$C$3:$R$3)+1)=0,1,INDEX('Cost Input'!$C$1:$R$496,'LCOH Calc'!$A1021,_xlfn.XMATCH('LCOH Calc'!BT$9,'Cost Input'!$C$3:$R$3)+1))</f>
        <v>0.85</v>
      </c>
      <c r="BU1021" s="158" cm="1">
        <f t="array" ref="BU1021">IF(INDEX('Cost Input'!$C$1:$R$496,'LCOH Calc'!$A1021,_xlfn.XMATCH('LCOH Calc'!BU$9,'Cost Input'!$C$3:$R$3)+1)=0,1,INDEX('Cost Input'!$C$1:$R$496,'LCOH Calc'!$A1021,_xlfn.XMATCH('LCOH Calc'!BU$9,'Cost Input'!$C$3:$R$3)+1))</f>
        <v>0.85</v>
      </c>
      <c r="BV1021" s="158" cm="1">
        <f t="array" ref="BV1021">IF(INDEX('Cost Input'!$C$1:$R$496,'LCOH Calc'!$A1021,_xlfn.XMATCH('LCOH Calc'!BV$9,'Cost Input'!$C$3:$R$3)+1)=0,1,INDEX('Cost Input'!$C$1:$R$496,'LCOH Calc'!$A1021,_xlfn.XMATCH('LCOH Calc'!BV$9,'Cost Input'!$C$3:$R$3)+1))</f>
        <v>0.85</v>
      </c>
      <c r="BW1021" s="158" cm="1">
        <f t="array" ref="BW1021">IF(INDEX('Cost Input'!$C$1:$R$496,'LCOH Calc'!$A1021,_xlfn.XMATCH('LCOH Calc'!BW$9,'Cost Input'!$C$3:$R$3)+1)=0,1,INDEX('Cost Input'!$C$1:$R$496,'LCOH Calc'!$A1021,_xlfn.XMATCH('LCOH Calc'!BW$9,'Cost Input'!$C$3:$R$3)+1))</f>
        <v>0.85</v>
      </c>
      <c r="BX1021" s="158" cm="1">
        <f t="array" ref="BX1021">IF(INDEX('Cost Input'!$C$1:$R$496,'LCOH Calc'!$A1021,_xlfn.XMATCH('LCOH Calc'!BX$9,'Cost Input'!$C$3:$R$3)+1)=0,1,INDEX('Cost Input'!$C$1:$R$496,'LCOH Calc'!$A1021,_xlfn.XMATCH('LCOH Calc'!BX$9,'Cost Input'!$C$3:$R$3)+1))</f>
        <v>0.85</v>
      </c>
      <c r="BY1021" s="158" cm="1">
        <f t="array" ref="BY1021">IF(INDEX('Cost Input'!$C$1:$R$496,'LCOH Calc'!$A1021,_xlfn.XMATCH('LCOH Calc'!BY$9,'Cost Input'!$C$3:$R$3)+1)=0,1,INDEX('Cost Input'!$C$1:$R$496,'LCOH Calc'!$A1021,_xlfn.XMATCH('LCOH Calc'!BY$9,'Cost Input'!$C$3:$R$3)+1))</f>
        <v>0.85</v>
      </c>
      <c r="BZ1021" s="158" cm="1">
        <f t="array" ref="BZ1021">IF(INDEX('Cost Input'!$C$1:$R$496,'LCOH Calc'!$A1021,_xlfn.XMATCH('LCOH Calc'!BZ$9,'Cost Input'!$C$3:$R$3)+1)=0,1,INDEX('Cost Input'!$C$1:$R$496,'LCOH Calc'!$A1021,_xlfn.XMATCH('LCOH Calc'!BZ$9,'Cost Input'!$C$3:$R$3)+1))</f>
        <v>0.85</v>
      </c>
      <c r="CA1021" s="158" cm="1">
        <f t="array" ref="CA1021">IF(INDEX('Cost Input'!$C$1:$R$496,'LCOH Calc'!$A1021,_xlfn.XMATCH('LCOH Calc'!CA$9,'Cost Input'!$C$3:$R$3)+1)=0,1,INDEX('Cost Input'!$C$1:$R$496,'LCOH Calc'!$A1021,_xlfn.XMATCH('LCOH Calc'!CA$9,'Cost Input'!$C$3:$R$3)+1))</f>
        <v>0.85</v>
      </c>
      <c r="CB1021" s="158" cm="1">
        <f t="array" ref="CB1021">IF(INDEX('Cost Input'!$C$1:$R$496,'LCOH Calc'!$A1021,_xlfn.XMATCH('LCOH Calc'!CB$9,'Cost Input'!$C$3:$R$3)+1)=0,1,INDEX('Cost Input'!$C$1:$R$496,'LCOH Calc'!$A1021,_xlfn.XMATCH('LCOH Calc'!CB$9,'Cost Input'!$C$3:$R$3)+1))</f>
        <v>0.85</v>
      </c>
      <c r="CC1021" s="158" cm="1">
        <f t="array" ref="CC1021">IF(INDEX('Cost Input'!$C$1:$R$496,'LCOH Calc'!$A1021,_xlfn.XMATCH('LCOH Calc'!CC$9,'Cost Input'!$C$3:$R$3)+1)=0,1,INDEX('Cost Input'!$C$1:$R$496,'LCOH Calc'!$A1021,_xlfn.XMATCH('LCOH Calc'!CC$9,'Cost Input'!$C$3:$R$3)+1))</f>
        <v>0.85</v>
      </c>
      <c r="CD1021" s="158" cm="1">
        <f t="array" ref="CD1021">IF(INDEX('Cost Input'!$C$1:$R$496,'LCOH Calc'!$A1021,_xlfn.XMATCH('LCOH Calc'!CD$9,'Cost Input'!$C$3:$R$3)+1)=0,1,INDEX('Cost Input'!$C$1:$R$496,'LCOH Calc'!$A1021,_xlfn.XMATCH('LCOH Calc'!CD$9,'Cost Input'!$C$3:$R$3)+1))</f>
        <v>0.85</v>
      </c>
      <c r="CE1021" s="158" cm="1">
        <f t="array" ref="CE1021">IF(INDEX('Cost Input'!$C$1:$R$496,'LCOH Calc'!$A1021,_xlfn.XMATCH('LCOH Calc'!CE$9,'Cost Input'!$C$3:$R$3)+1)=0,1,INDEX('Cost Input'!$C$1:$R$496,'LCOH Calc'!$A1021,_xlfn.XMATCH('LCOH Calc'!CE$9,'Cost Input'!$C$3:$R$3)+1))</f>
        <v>0.85</v>
      </c>
      <c r="CF1021" s="158" cm="1">
        <f t="array" ref="CF1021">IF(INDEX('Cost Input'!$C$1:$R$496,'LCOH Calc'!$A1021,_xlfn.XMATCH('LCOH Calc'!CF$9,'Cost Input'!$C$3:$R$3)+1)=0,1,INDEX('Cost Input'!$C$1:$R$496,'LCOH Calc'!$A1021,_xlfn.XMATCH('LCOH Calc'!CF$9,'Cost Input'!$C$3:$R$3)+1))</f>
        <v>0.85</v>
      </c>
      <c r="CG1021" s="158" cm="1">
        <f t="array" ref="CG1021">IF(INDEX('Cost Input'!$C$1:$R$496,'LCOH Calc'!$A1021,_xlfn.XMATCH('LCOH Calc'!CG$9,'Cost Input'!$C$3:$R$3)+1)=0,1,INDEX('Cost Input'!$C$1:$R$496,'LCOH Calc'!$A1021,_xlfn.XMATCH('LCOH Calc'!CG$9,'Cost Input'!$C$3:$R$3)+1))</f>
        <v>0.85</v>
      </c>
      <c r="CH1021" s="158" cm="1">
        <f t="array" ref="CH1021">IF(INDEX('Cost Input'!$C$1:$R$496,'LCOH Calc'!$A1021,_xlfn.XMATCH('LCOH Calc'!CH$9,'Cost Input'!$C$3:$R$3)+1)=0,1,INDEX('Cost Input'!$C$1:$R$496,'LCOH Calc'!$A1021,_xlfn.XMATCH('LCOH Calc'!CH$9,'Cost Input'!$C$3:$R$3)+1))</f>
        <v>0.85</v>
      </c>
      <c r="CI1021" s="158" cm="1">
        <f t="array" ref="CI1021">IF(INDEX('Cost Input'!$C$1:$R$496,'LCOH Calc'!$A1021,_xlfn.XMATCH('LCOH Calc'!CI$9,'Cost Input'!$C$3:$R$3)+1)=0,1,INDEX('Cost Input'!$C$1:$R$496,'LCOH Calc'!$A1021,_xlfn.XMATCH('LCOH Calc'!CI$9,'Cost Input'!$C$3:$R$3)+1))</f>
        <v>0.85</v>
      </c>
      <c r="CJ1021" s="158" cm="1">
        <f t="array" ref="CJ1021">IF(INDEX('Cost Input'!$C$1:$R$496,'LCOH Calc'!$A1021,_xlfn.XMATCH('LCOH Calc'!CJ$9,'Cost Input'!$C$3:$R$3)+1)=0,1,INDEX('Cost Input'!$C$1:$R$496,'LCOH Calc'!$A1021,_xlfn.XMATCH('LCOH Calc'!CJ$9,'Cost Input'!$C$3:$R$3)+1))</f>
        <v>0.85</v>
      </c>
      <c r="CK1021" s="158" cm="1">
        <f t="array" ref="CK1021">IF(INDEX('Cost Input'!$C$1:$R$496,'LCOH Calc'!$A1021,_xlfn.XMATCH('LCOH Calc'!CK$9,'Cost Input'!$C$3:$R$3)+1)=0,1,INDEX('Cost Input'!$C$1:$R$496,'LCOH Calc'!$A1021,_xlfn.XMATCH('LCOH Calc'!CK$9,'Cost Input'!$C$3:$R$3)+1))</f>
        <v>0.85</v>
      </c>
      <c r="CL1021" s="158" cm="1">
        <f t="array" ref="CL1021">IF(INDEX('Cost Input'!$C$1:$R$496,'LCOH Calc'!$A1021,_xlfn.XMATCH('LCOH Calc'!CL$9,'Cost Input'!$C$3:$R$3)+1)=0,1,INDEX('Cost Input'!$C$1:$R$496,'LCOH Calc'!$A1021,_xlfn.XMATCH('LCOH Calc'!CL$9,'Cost Input'!$C$3:$R$3)+1))</f>
        <v>0.85</v>
      </c>
      <c r="CM1021" s="158" cm="1">
        <f t="array" ref="CM1021">IF(INDEX('Cost Input'!$C$1:$R$496,'LCOH Calc'!$A1021,_xlfn.XMATCH('LCOH Calc'!CM$9,'Cost Input'!$C$3:$R$3)+1)=0,1,INDEX('Cost Input'!$C$1:$R$496,'LCOH Calc'!$A1021,_xlfn.XMATCH('LCOH Calc'!CM$9,'Cost Input'!$C$3:$R$3)+1))</f>
        <v>0.85</v>
      </c>
      <c r="CN1021" s="158" cm="1">
        <f t="array" ref="CN1021">IF(INDEX('Cost Input'!$C$1:$R$496,'LCOH Calc'!$A1021,_xlfn.XMATCH('LCOH Calc'!CN$9,'Cost Input'!$C$3:$R$3)+1)=0,1,INDEX('Cost Input'!$C$1:$R$496,'LCOH Calc'!$A1021,_xlfn.XMATCH('LCOH Calc'!CN$9,'Cost Input'!$C$3:$R$3)+1))</f>
        <v>0.85</v>
      </c>
      <c r="CO1021" s="158" cm="1">
        <f t="array" ref="CO1021">IF(INDEX('Cost Input'!$C$1:$R$496,'LCOH Calc'!$A1021,_xlfn.XMATCH('LCOH Calc'!CO$9,'Cost Input'!$C$3:$R$3)+1)=0,1,INDEX('Cost Input'!$C$1:$R$496,'LCOH Calc'!$A1021,_xlfn.XMATCH('LCOH Calc'!CO$9,'Cost Input'!$C$3:$R$3)+1))</f>
        <v>0.85</v>
      </c>
      <c r="CP1021" s="158" cm="1">
        <f t="array" ref="CP1021">IF(INDEX('Cost Input'!$C$1:$R$496,'LCOH Calc'!$A1021,_xlfn.XMATCH('LCOH Calc'!CP$9,'Cost Input'!$C$3:$R$3)+1)=0,1,INDEX('Cost Input'!$C$1:$R$496,'LCOH Calc'!$A1021,_xlfn.XMATCH('LCOH Calc'!CP$9,'Cost Input'!$C$3:$R$3)+1))</f>
        <v>0.85</v>
      </c>
      <c r="CQ1021" s="158" cm="1">
        <f t="array" ref="CQ1021">IF(INDEX('Cost Input'!$C$1:$R$496,'LCOH Calc'!$A1021,_xlfn.XMATCH('LCOH Calc'!CQ$9,'Cost Input'!$C$3:$R$3)+1)=0,1,INDEX('Cost Input'!$C$1:$R$496,'LCOH Calc'!$A1021,_xlfn.XMATCH('LCOH Calc'!CQ$9,'Cost Input'!$C$3:$R$3)+1))</f>
        <v>0.85</v>
      </c>
      <c r="CR1021" s="158" cm="1">
        <f t="array" ref="CR1021">IF(INDEX('Cost Input'!$C$1:$R$496,'LCOH Calc'!$A1021,_xlfn.XMATCH('LCOH Calc'!CR$9,'Cost Input'!$C$3:$R$3)+1)=0,1,INDEX('Cost Input'!$C$1:$R$496,'LCOH Calc'!$A1021,_xlfn.XMATCH('LCOH Calc'!CR$9,'Cost Input'!$C$3:$R$3)+1))</f>
        <v>0.85</v>
      </c>
      <c r="CS1021" s="158" cm="1">
        <f t="array" ref="CS1021">IF(INDEX('Cost Input'!$C$1:$R$496,'LCOH Calc'!$A1021,_xlfn.XMATCH('LCOH Calc'!CS$9,'Cost Input'!$C$3:$R$3)+1)=0,1,INDEX('Cost Input'!$C$1:$R$496,'LCOH Calc'!$A1021,_xlfn.XMATCH('LCOH Calc'!CS$9,'Cost Input'!$C$3:$R$3)+1))</f>
        <v>0.85</v>
      </c>
      <c r="CT1021" s="158" cm="1">
        <f t="array" ref="CT1021">IF(INDEX('Cost Input'!$C$1:$R$496,'LCOH Calc'!$A1021,_xlfn.XMATCH('LCOH Calc'!CT$9,'Cost Input'!$C$3:$R$3)+1)=0,1,INDEX('Cost Input'!$C$1:$R$496,'LCOH Calc'!$A1021,_xlfn.XMATCH('LCOH Calc'!CT$9,'Cost Input'!$C$3:$R$3)+1))</f>
        <v>0.85</v>
      </c>
      <c r="CU1021" s="158" cm="1">
        <f t="array" ref="CU1021">IF(INDEX('Cost Input'!$C$1:$R$496,'LCOH Calc'!$A1021,_xlfn.XMATCH('LCOH Calc'!CU$9,'Cost Input'!$C$3:$R$3)+1)=0,1,INDEX('Cost Input'!$C$1:$R$496,'LCOH Calc'!$A1021,_xlfn.XMATCH('LCOH Calc'!CU$9,'Cost Input'!$C$3:$R$3)+1))</f>
        <v>0.85</v>
      </c>
      <c r="CV1021" s="158" cm="1">
        <f t="array" ref="CV1021">IF(INDEX('Cost Input'!$C$1:$R$496,'LCOH Calc'!$A1021,_xlfn.XMATCH('LCOH Calc'!CV$9,'Cost Input'!$C$3:$R$3)+1)=0,1,INDEX('Cost Input'!$C$1:$R$496,'LCOH Calc'!$A1021,_xlfn.XMATCH('LCOH Calc'!CV$9,'Cost Input'!$C$3:$R$3)+1))</f>
        <v>0.85</v>
      </c>
      <c r="CW1021" s="158" cm="1">
        <f t="array" ref="CW1021">IF(INDEX('Cost Input'!$C$1:$R$496,'LCOH Calc'!$A1021,_xlfn.XMATCH('LCOH Calc'!CW$9,'Cost Input'!$C$3:$R$3)+1)=0,1,INDEX('Cost Input'!$C$1:$R$496,'LCOH Calc'!$A1021,_xlfn.XMATCH('LCOH Calc'!CW$9,'Cost Input'!$C$3:$R$3)+1))</f>
        <v>0.85</v>
      </c>
      <c r="CX1021" s="158" cm="1">
        <f t="array" ref="CX1021">IF(INDEX('Cost Input'!$C$1:$R$496,'LCOH Calc'!$A1021,_xlfn.XMATCH('LCOH Calc'!CX$9,'Cost Input'!$C$3:$R$3)+1)=0,1,INDEX('Cost Input'!$C$1:$R$496,'LCOH Calc'!$A1021,_xlfn.XMATCH('LCOH Calc'!CX$9,'Cost Input'!$C$3:$R$3)+1))</f>
        <v>0.85</v>
      </c>
      <c r="CY1021" s="158" cm="1">
        <f t="array" ref="CY1021">IF(INDEX('Cost Input'!$C$1:$R$496,'LCOH Calc'!$A1021,_xlfn.XMATCH('LCOH Calc'!CY$9,'Cost Input'!$C$3:$R$3)+1)=0,1,INDEX('Cost Input'!$C$1:$R$496,'LCOH Calc'!$A1021,_xlfn.XMATCH('LCOH Calc'!CY$9,'Cost Input'!$C$3:$R$3)+1))</f>
        <v>0.85</v>
      </c>
      <c r="CZ1021" s="158" cm="1">
        <f t="array" ref="CZ1021">IF(INDEX('Cost Input'!$C$1:$R$496,'LCOH Calc'!$A1021,_xlfn.XMATCH('LCOH Calc'!CZ$9,'Cost Input'!$C$3:$R$3)+1)=0,1,INDEX('Cost Input'!$C$1:$R$496,'LCOH Calc'!$A1021,_xlfn.XMATCH('LCOH Calc'!CZ$9,'Cost Input'!$C$3:$R$3)+1))</f>
        <v>0.85</v>
      </c>
      <c r="DA1021" s="158" cm="1">
        <f t="array" ref="DA1021">IF(INDEX('Cost Input'!$C$1:$R$496,'LCOH Calc'!$A1021,_xlfn.XMATCH('LCOH Calc'!DA$9,'Cost Input'!$C$3:$R$3)+1)=0,1,INDEX('Cost Input'!$C$1:$R$496,'LCOH Calc'!$A1021,_xlfn.XMATCH('LCOH Calc'!DA$9,'Cost Input'!$C$3:$R$3)+1))</f>
        <v>0.85</v>
      </c>
      <c r="DB1021" s="158" cm="1">
        <f t="array" ref="DB1021">IF(INDEX('Cost Input'!$C$1:$R$496,'LCOH Calc'!$A1021,_xlfn.XMATCH('LCOH Calc'!DB$9,'Cost Input'!$C$3:$R$3)+1)=0,1,INDEX('Cost Input'!$C$1:$R$496,'LCOH Calc'!$A1021,_xlfn.XMATCH('LCOH Calc'!DB$9,'Cost Input'!$C$3:$R$3)+1))</f>
        <v>0.85</v>
      </c>
      <c r="DC1021" s="158" cm="1">
        <f t="array" ref="DC1021">IF(INDEX('Cost Input'!$C$1:$R$496,'LCOH Calc'!$A1021,_xlfn.XMATCH('LCOH Calc'!DC$9,'Cost Input'!$C$3:$R$3)+1)=0,1,INDEX('Cost Input'!$C$1:$R$496,'LCOH Calc'!$A1021,_xlfn.XMATCH('LCOH Calc'!DC$9,'Cost Input'!$C$3:$R$3)+1))</f>
        <v>0.85</v>
      </c>
      <c r="DD1021" s="158" cm="1">
        <f t="array" ref="DD1021">IF(INDEX('Cost Input'!$C$1:$R$496,'LCOH Calc'!$A1021,_xlfn.XMATCH('LCOH Calc'!DD$9,'Cost Input'!$C$3:$R$3)+1)=0,1,INDEX('Cost Input'!$C$1:$R$496,'LCOH Calc'!$A1021,_xlfn.XMATCH('LCOH Calc'!DD$9,'Cost Input'!$C$3:$R$3)+1))</f>
        <v>0.85</v>
      </c>
      <c r="DE1021" s="158" cm="1">
        <f t="array" ref="DE1021">IF(INDEX('Cost Input'!$C$1:$R$496,'LCOH Calc'!$A1021,_xlfn.XMATCH('LCOH Calc'!DE$9,'Cost Input'!$C$3:$R$3)+1)=0,1,INDEX('Cost Input'!$C$1:$R$496,'LCOH Calc'!$A1021,_xlfn.XMATCH('LCOH Calc'!DE$9,'Cost Input'!$C$3:$R$3)+1))</f>
        <v>0.85</v>
      </c>
      <c r="DF1021" s="158" cm="1">
        <f t="array" ref="DF1021">IF(INDEX('Cost Input'!$C$1:$R$496,'LCOH Calc'!$A1021,_xlfn.XMATCH('LCOH Calc'!DF$9,'Cost Input'!$C$3:$R$3)+1)=0,1,INDEX('Cost Input'!$C$1:$R$496,'LCOH Calc'!$A1021,_xlfn.XMATCH('LCOH Calc'!DF$9,'Cost Input'!$C$3:$R$3)+1))</f>
        <v>0.85</v>
      </c>
      <c r="DG1021" s="158" cm="1">
        <f t="array" ref="DG1021">IF(INDEX('Cost Input'!$C$1:$R$496,'LCOH Calc'!$A1021,_xlfn.XMATCH('LCOH Calc'!DG$9,'Cost Input'!$C$3:$R$3)+1)=0,1,INDEX('Cost Input'!$C$1:$R$496,'LCOH Calc'!$A1021,_xlfn.XMATCH('LCOH Calc'!DG$9,'Cost Input'!$C$3:$R$3)+1))</f>
        <v>0.85</v>
      </c>
      <c r="DH1021" s="158" cm="1">
        <f t="array" ref="DH1021">IF(INDEX('Cost Input'!$C$1:$R$496,'LCOH Calc'!$A1021,_xlfn.XMATCH('LCOH Calc'!DH$9,'Cost Input'!$C$3:$R$3)+1)=0,1,INDEX('Cost Input'!$C$1:$R$496,'LCOH Calc'!$A1021,_xlfn.XMATCH('LCOH Calc'!DH$9,'Cost Input'!$C$3:$R$3)+1))</f>
        <v>0.85</v>
      </c>
      <c r="DI1021" s="158" cm="1">
        <f t="array" ref="DI1021">IF(INDEX('Cost Input'!$C$1:$R$496,'LCOH Calc'!$A1021,_xlfn.XMATCH('LCOH Calc'!DI$9,'Cost Input'!$C$3:$R$3)+1)=0,1,INDEX('Cost Input'!$C$1:$R$496,'LCOH Calc'!$A1021,_xlfn.XMATCH('LCOH Calc'!DI$9,'Cost Input'!$C$3:$R$3)+1))</f>
        <v>0.85</v>
      </c>
      <c r="DJ1021" s="158" cm="1">
        <f t="array" ref="DJ1021">IF(INDEX('Cost Input'!$C$1:$R$496,'LCOH Calc'!$A1021,_xlfn.XMATCH('LCOH Calc'!DJ$9,'Cost Input'!$C$3:$R$3)+1)=0,1,INDEX('Cost Input'!$C$1:$R$496,'LCOH Calc'!$A1021,_xlfn.XMATCH('LCOH Calc'!DJ$9,'Cost Input'!$C$3:$R$3)+1))</f>
        <v>0.85</v>
      </c>
      <c r="DK1021" s="158" cm="1">
        <f t="array" ref="DK1021">IF(INDEX('Cost Input'!$C$1:$R$496,'LCOH Calc'!$A1021,_xlfn.XMATCH('LCOH Calc'!DK$9,'Cost Input'!$C$3:$R$3)+1)=0,1,INDEX('Cost Input'!$C$1:$R$496,'LCOH Calc'!$A1021,_xlfn.XMATCH('LCOH Calc'!DK$9,'Cost Input'!$C$3:$R$3)+1))</f>
        <v>0.85</v>
      </c>
      <c r="DL1021" s="158" cm="1">
        <f t="array" ref="DL1021">IF(INDEX('Cost Input'!$C$1:$R$496,'LCOH Calc'!$A1021,_xlfn.XMATCH('LCOH Calc'!DL$9,'Cost Input'!$C$3:$R$3)+1)=0,1,INDEX('Cost Input'!$C$1:$R$496,'LCOH Calc'!$A1021,_xlfn.XMATCH('LCOH Calc'!DL$9,'Cost Input'!$C$3:$R$3)+1))</f>
        <v>0.85</v>
      </c>
      <c r="DM1021" s="158" cm="1">
        <f t="array" ref="DM1021">IF(INDEX('Cost Input'!$C$1:$R$496,'LCOH Calc'!$A1021,_xlfn.XMATCH('LCOH Calc'!DM$9,'Cost Input'!$C$3:$R$3)+1)=0,1,INDEX('Cost Input'!$C$1:$R$496,'LCOH Calc'!$A1021,_xlfn.XMATCH('LCOH Calc'!DM$9,'Cost Input'!$C$3:$R$3)+1))</f>
        <v>0.85</v>
      </c>
      <c r="DN1021" s="158" cm="1">
        <f t="array" ref="DN1021">IF(INDEX('Cost Input'!$C$1:$R$496,'LCOH Calc'!$A1021,_xlfn.XMATCH('LCOH Calc'!DN$9,'Cost Input'!$C$3:$R$3)+1)=0,1,INDEX('Cost Input'!$C$1:$R$496,'LCOH Calc'!$A1021,_xlfn.XMATCH('LCOH Calc'!DN$9,'Cost Input'!$C$3:$R$3)+1))</f>
        <v>0.85</v>
      </c>
      <c r="DO1021" s="158" cm="1">
        <f t="array" ref="DO1021">IF(INDEX('Cost Input'!$C$1:$R$496,'LCOH Calc'!$A1021,_xlfn.XMATCH('LCOH Calc'!DO$9,'Cost Input'!$C$3:$R$3)+1)=0,1,INDEX('Cost Input'!$C$1:$R$496,'LCOH Calc'!$A1021,_xlfn.XMATCH('LCOH Calc'!DO$9,'Cost Input'!$C$3:$R$3)+1))</f>
        <v>0.85</v>
      </c>
      <c r="DP1021" s="158" cm="1">
        <f t="array" ref="DP1021">IF(INDEX('Cost Input'!$C$1:$R$496,'LCOH Calc'!$A1021,_xlfn.XMATCH('LCOH Calc'!DP$9,'Cost Input'!$C$3:$R$3)+1)=0,1,INDEX('Cost Input'!$C$1:$R$496,'LCOH Calc'!$A1021,_xlfn.XMATCH('LCOH Calc'!DP$9,'Cost Input'!$C$3:$R$3)+1))</f>
        <v>0.85</v>
      </c>
      <c r="DQ1021" s="158" cm="1">
        <f t="array" ref="DQ1021">IF(INDEX('Cost Input'!$C$1:$R$496,'LCOH Calc'!$A1021,_xlfn.XMATCH('LCOH Calc'!DQ$9,'Cost Input'!$C$3:$R$3)+1)=0,1,INDEX('Cost Input'!$C$1:$R$496,'LCOH Calc'!$A1021,_xlfn.XMATCH('LCOH Calc'!DQ$9,'Cost Input'!$C$3:$R$3)+1))</f>
        <v>0.85</v>
      </c>
      <c r="DR1021" s="158" cm="1">
        <f t="array" ref="DR1021">IF(INDEX('Cost Input'!$C$1:$R$496,'LCOH Calc'!$A1021,_xlfn.XMATCH('LCOH Calc'!DR$9,'Cost Input'!$C$3:$R$3)+1)=0,1,INDEX('Cost Input'!$C$1:$R$496,'LCOH Calc'!$A1021,_xlfn.XMATCH('LCOH Calc'!DR$9,'Cost Input'!$C$3:$R$3)+1))</f>
        <v>0.85</v>
      </c>
      <c r="DS1021" s="158" cm="1">
        <f t="array" ref="DS1021">IF(INDEX('Cost Input'!$C$1:$R$496,'LCOH Calc'!$A1021,_xlfn.XMATCH('LCOH Calc'!DS$9,'Cost Input'!$C$3:$R$3)+1)=0,1,INDEX('Cost Input'!$C$1:$R$496,'LCOH Calc'!$A1021,_xlfn.XMATCH('LCOH Calc'!DS$9,'Cost Input'!$C$3:$R$3)+1))</f>
        <v>0.85</v>
      </c>
      <c r="DT1021" s="158" cm="1">
        <f t="array" ref="DT1021">IF(INDEX('Cost Input'!$C$1:$R$496,'LCOH Calc'!$A1021,_xlfn.XMATCH('LCOH Calc'!DT$9,'Cost Input'!$C$3:$R$3)+1)=0,1,INDEX('Cost Input'!$C$1:$R$496,'LCOH Calc'!$A1021,_xlfn.XMATCH('LCOH Calc'!DT$9,'Cost Input'!$C$3:$R$3)+1))</f>
        <v>0.85</v>
      </c>
      <c r="DU1021" s="158" cm="1">
        <f t="array" ref="DU1021">IF(INDEX('Cost Input'!$C$1:$R$496,'LCOH Calc'!$A1021,_xlfn.XMATCH('LCOH Calc'!DU$9,'Cost Input'!$C$3:$R$3)+1)=0,1,INDEX('Cost Input'!$C$1:$R$496,'LCOH Calc'!$A1021,_xlfn.XMATCH('LCOH Calc'!DU$9,'Cost Input'!$C$3:$R$3)+1))</f>
        <v>0.85</v>
      </c>
      <c r="DV1021" s="158" cm="1">
        <f t="array" ref="DV1021">IF(INDEX('Cost Input'!$C$1:$R$496,'LCOH Calc'!$A1021,_xlfn.XMATCH('LCOH Calc'!DV$9,'Cost Input'!$C$3:$R$3)+1)=0,1,INDEX('Cost Input'!$C$1:$R$496,'LCOH Calc'!$A1021,_xlfn.XMATCH('LCOH Calc'!DV$9,'Cost Input'!$C$3:$R$3)+1))</f>
        <v>0.85</v>
      </c>
      <c r="DW1021" s="158" cm="1">
        <f t="array" ref="DW1021">IF(INDEX('Cost Input'!$C$1:$R$496,'LCOH Calc'!$A1021,_xlfn.XMATCH('LCOH Calc'!DW$9,'Cost Input'!$C$3:$R$3)+1)=0,1,INDEX('Cost Input'!$C$1:$R$496,'LCOH Calc'!$A1021,_xlfn.XMATCH('LCOH Calc'!DW$9,'Cost Input'!$C$3:$R$3)+1))</f>
        <v>0.85</v>
      </c>
      <c r="DX1021" s="158" cm="1">
        <f t="array" ref="DX1021">IF(INDEX('Cost Input'!$C$1:$R$496,'LCOH Calc'!$A1021,_xlfn.XMATCH('LCOH Calc'!DX$9,'Cost Input'!$C$3:$R$3)+1)=0,1,INDEX('Cost Input'!$C$1:$R$496,'LCOH Calc'!$A1021,_xlfn.XMATCH('LCOH Calc'!DX$9,'Cost Input'!$C$3:$R$3)+1))</f>
        <v>0.85</v>
      </c>
      <c r="DY1021" s="158" cm="1">
        <f t="array" ref="DY1021">IF(INDEX('Cost Input'!$C$1:$R$496,'LCOH Calc'!$A1021,_xlfn.XMATCH('LCOH Calc'!DY$9,'Cost Input'!$C$3:$R$3)+1)=0,1,INDEX('Cost Input'!$C$1:$R$496,'LCOH Calc'!$A1021,_xlfn.XMATCH('LCOH Calc'!DY$9,'Cost Input'!$C$3:$R$3)+1))</f>
        <v>0.85</v>
      </c>
      <c r="DZ1021" s="158" cm="1">
        <f t="array" ref="DZ1021">IF(INDEX('Cost Input'!$C$1:$R$496,'LCOH Calc'!$A1021,_xlfn.XMATCH('LCOH Calc'!DZ$9,'Cost Input'!$C$3:$R$3)+1)=0,1,INDEX('Cost Input'!$C$1:$R$496,'LCOH Calc'!$A1021,_xlfn.XMATCH('LCOH Calc'!DZ$9,'Cost Input'!$C$3:$R$3)+1))</f>
        <v>0.85</v>
      </c>
      <c r="EA1021" s="158" cm="1">
        <f t="array" ref="EA1021">IF(INDEX('Cost Input'!$C$1:$R$496,'LCOH Calc'!$A1021,_xlfn.XMATCH('LCOH Calc'!EA$9,'Cost Input'!$C$3:$R$3)+1)=0,1,INDEX('Cost Input'!$C$1:$R$496,'LCOH Calc'!$A1021,_xlfn.XMATCH('LCOH Calc'!EA$9,'Cost Input'!$C$3:$R$3)+1))</f>
        <v>0.85</v>
      </c>
      <c r="EB1021" s="158" cm="1">
        <f t="array" ref="EB1021">IF(INDEX('Cost Input'!$C$1:$R$496,'LCOH Calc'!$A1021,_xlfn.XMATCH('LCOH Calc'!EB$9,'Cost Input'!$C$3:$R$3)+1)=0,1,INDEX('Cost Input'!$C$1:$R$496,'LCOH Calc'!$A1021,_xlfn.XMATCH('LCOH Calc'!EB$9,'Cost Input'!$C$3:$R$3)+1))</f>
        <v>0.85</v>
      </c>
      <c r="EC1021" s="158" cm="1">
        <f t="array" ref="EC1021">IF(INDEX('Cost Input'!$C$1:$R$496,'LCOH Calc'!$A1021,_xlfn.XMATCH('LCOH Calc'!EC$9,'Cost Input'!$C$3:$R$3)+1)=0,1,INDEX('Cost Input'!$C$1:$R$496,'LCOH Calc'!$A1021,_xlfn.XMATCH('LCOH Calc'!EC$9,'Cost Input'!$C$3:$R$3)+1))</f>
        <v>0.85</v>
      </c>
      <c r="ED1021" s="158" cm="1">
        <f t="array" ref="ED1021">IF(INDEX('Cost Input'!$C$1:$R$496,'LCOH Calc'!$A1021,_xlfn.XMATCH('LCOH Calc'!ED$9,'Cost Input'!$C$3:$R$3)+1)=0,1,INDEX('Cost Input'!$C$1:$R$496,'LCOH Calc'!$A1021,_xlfn.XMATCH('LCOH Calc'!ED$9,'Cost Input'!$C$3:$R$3)+1))</f>
        <v>0.85</v>
      </c>
      <c r="EE1021" s="158" cm="1">
        <f t="array" ref="EE1021">IF(INDEX('Cost Input'!$C$1:$R$496,'LCOH Calc'!$A1021,_xlfn.XMATCH('LCOH Calc'!EE$9,'Cost Input'!$C$3:$R$3)+1)=0,1,INDEX('Cost Input'!$C$1:$R$496,'LCOH Calc'!$A1021,_xlfn.XMATCH('LCOH Calc'!EE$9,'Cost Input'!$C$3:$R$3)+1))</f>
        <v>0.85</v>
      </c>
      <c r="EF1021" s="158" cm="1">
        <f t="array" ref="EF1021">IF(INDEX('Cost Input'!$C$1:$R$496,'LCOH Calc'!$A1021,_xlfn.XMATCH('LCOH Calc'!EF$9,'Cost Input'!$C$3:$R$3)+1)=0,1,INDEX('Cost Input'!$C$1:$R$496,'LCOH Calc'!$A1021,_xlfn.XMATCH('LCOH Calc'!EF$9,'Cost Input'!$C$3:$R$3)+1))</f>
        <v>0.85</v>
      </c>
      <c r="EG1021" s="158" cm="1">
        <f t="array" ref="EG1021">IF(INDEX('Cost Input'!$C$1:$R$496,'LCOH Calc'!$A1021,_xlfn.XMATCH('LCOH Calc'!EG$9,'Cost Input'!$C$3:$R$3)+1)=0,1,INDEX('Cost Input'!$C$1:$R$496,'LCOH Calc'!$A1021,_xlfn.XMATCH('LCOH Calc'!EG$9,'Cost Input'!$C$3:$R$3)+1))</f>
        <v>0.85</v>
      </c>
      <c r="EH1021" s="158" cm="1">
        <f t="array" ref="EH1021">IF(INDEX('Cost Input'!$C$1:$R$496,'LCOH Calc'!$A1021,_xlfn.XMATCH('LCOH Calc'!EH$9,'Cost Input'!$C$3:$R$3)+1)=0,1,INDEX('Cost Input'!$C$1:$R$496,'LCOH Calc'!$A1021,_xlfn.XMATCH('LCOH Calc'!EH$9,'Cost Input'!$C$3:$R$3)+1))</f>
        <v>0.85</v>
      </c>
      <c r="EI1021" s="158" cm="1">
        <f t="array" ref="EI1021">IF(INDEX('Cost Input'!$C$1:$R$496,'LCOH Calc'!$A1021,_xlfn.XMATCH('LCOH Calc'!EI$9,'Cost Input'!$C$3:$R$3)+1)=0,1,INDEX('Cost Input'!$C$1:$R$496,'LCOH Calc'!$A1021,_xlfn.XMATCH('LCOH Calc'!EI$9,'Cost Input'!$C$3:$R$3)+1))</f>
        <v>0.85</v>
      </c>
      <c r="EJ1021" s="158" cm="1">
        <f t="array" ref="EJ1021">IF(INDEX('Cost Input'!$C$1:$R$496,'LCOH Calc'!$A1021,_xlfn.XMATCH('LCOH Calc'!EJ$9,'Cost Input'!$C$3:$R$3)+1)=0,1,INDEX('Cost Input'!$C$1:$R$496,'LCOH Calc'!$A1021,_xlfn.XMATCH('LCOH Calc'!EJ$9,'Cost Input'!$C$3:$R$3)+1))</f>
        <v>0.85</v>
      </c>
      <c r="EK1021" s="158" cm="1">
        <f t="array" ref="EK1021">IF(INDEX('Cost Input'!$C$1:$R$496,'LCOH Calc'!$A1021,_xlfn.XMATCH('LCOH Calc'!EK$9,'Cost Input'!$C$3:$R$3)+1)=0,1,INDEX('Cost Input'!$C$1:$R$496,'LCOH Calc'!$A1021,_xlfn.XMATCH('LCOH Calc'!EK$9,'Cost Input'!$C$3:$R$3)+1))</f>
        <v>0.85</v>
      </c>
      <c r="EL1021" s="158" cm="1">
        <f t="array" ref="EL1021">IF(INDEX('Cost Input'!$C$1:$R$496,'LCOH Calc'!$A1021,_xlfn.XMATCH('LCOH Calc'!EL$9,'Cost Input'!$C$3:$R$3)+1)=0,1,INDEX('Cost Input'!$C$1:$R$496,'LCOH Calc'!$A1021,_xlfn.XMATCH('LCOH Calc'!EL$9,'Cost Input'!$C$3:$R$3)+1))</f>
        <v>0.85</v>
      </c>
      <c r="EM1021" s="158" cm="1">
        <f t="array" ref="EM1021">IF(INDEX('Cost Input'!$C$1:$R$496,'LCOH Calc'!$A1021,_xlfn.XMATCH('LCOH Calc'!EM$9,'Cost Input'!$C$3:$R$3)+1)=0,1,INDEX('Cost Input'!$C$1:$R$496,'LCOH Calc'!$A1021,_xlfn.XMATCH('LCOH Calc'!EM$9,'Cost Input'!$C$3:$R$3)+1))</f>
        <v>0.85</v>
      </c>
      <c r="EN1021" s="158" cm="1">
        <f t="array" ref="EN1021">IF(INDEX('Cost Input'!$C$1:$R$496,'LCOH Calc'!$A1021,_xlfn.XMATCH('LCOH Calc'!EN$9,'Cost Input'!$C$3:$R$3)+1)=0,1,INDEX('Cost Input'!$C$1:$R$496,'LCOH Calc'!$A1021,_xlfn.XMATCH('LCOH Calc'!EN$9,'Cost Input'!$C$3:$R$3)+1))</f>
        <v>0.85</v>
      </c>
      <c r="EO1021" s="158" cm="1">
        <f t="array" ref="EO1021">IF(INDEX('Cost Input'!$C$1:$R$496,'LCOH Calc'!$A1021,_xlfn.XMATCH('LCOH Calc'!EO$9,'Cost Input'!$C$3:$R$3)+1)=0,1,INDEX('Cost Input'!$C$1:$R$496,'LCOH Calc'!$A1021,_xlfn.XMATCH('LCOH Calc'!EO$9,'Cost Input'!$C$3:$R$3)+1))</f>
        <v>0.85</v>
      </c>
      <c r="EP1021" s="158" cm="1">
        <f t="array" ref="EP1021">IF(INDEX('Cost Input'!$C$1:$R$496,'LCOH Calc'!$A1021,_xlfn.XMATCH('LCOH Calc'!EP$9,'Cost Input'!$C$3:$R$3)+1)=0,1,INDEX('Cost Input'!$C$1:$R$496,'LCOH Calc'!$A1021,_xlfn.XMATCH('LCOH Calc'!EP$9,'Cost Input'!$C$3:$R$3)+1))</f>
        <v>0.85</v>
      </c>
      <c r="EQ1021" s="158" cm="1">
        <f t="array" ref="EQ1021">IF(INDEX('Cost Input'!$C$1:$R$496,'LCOH Calc'!$A1021,_xlfn.XMATCH('LCOH Calc'!EQ$9,'Cost Input'!$C$3:$R$3)+1)=0,1,INDEX('Cost Input'!$C$1:$R$496,'LCOH Calc'!$A1021,_xlfn.XMATCH('LCOH Calc'!EQ$9,'Cost Input'!$C$3:$R$3)+1))</f>
        <v>0.85</v>
      </c>
      <c r="ER1021" s="158" cm="1">
        <f t="array" ref="ER1021">IF(INDEX('Cost Input'!$C$1:$R$496,'LCOH Calc'!$A1021,_xlfn.XMATCH('LCOH Calc'!ER$9,'Cost Input'!$C$3:$R$3)+1)=0,1,INDEX('Cost Input'!$C$1:$R$496,'LCOH Calc'!$A1021,_xlfn.XMATCH('LCOH Calc'!ER$9,'Cost Input'!$C$3:$R$3)+1))</f>
        <v>0.85</v>
      </c>
      <c r="ES1021" s="158" cm="1">
        <f t="array" ref="ES1021">IF(INDEX('Cost Input'!$C$1:$R$496,'LCOH Calc'!$A1021,_xlfn.XMATCH('LCOH Calc'!ES$9,'Cost Input'!$C$3:$R$3)+1)=0,1,INDEX('Cost Input'!$C$1:$R$496,'LCOH Calc'!$A1021,_xlfn.XMATCH('LCOH Calc'!ES$9,'Cost Input'!$C$3:$R$3)+1))</f>
        <v>0.85</v>
      </c>
      <c r="ET1021" s="158" cm="1">
        <f t="array" ref="ET1021">IF(INDEX('Cost Input'!$C$1:$R$496,'LCOH Calc'!$A1021,_xlfn.XMATCH('LCOH Calc'!ET$9,'Cost Input'!$C$3:$R$3)+1)=0,1,INDEX('Cost Input'!$C$1:$R$496,'LCOH Calc'!$A1021,_xlfn.XMATCH('LCOH Calc'!ET$9,'Cost Input'!$C$3:$R$3)+1))</f>
        <v>0.85</v>
      </c>
      <c r="EU1021" s="158" cm="1">
        <f t="array" ref="EU1021">IF(INDEX('Cost Input'!$C$1:$R$496,'LCOH Calc'!$A1021,_xlfn.XMATCH('LCOH Calc'!EU$9,'Cost Input'!$C$3:$R$3)+1)=0,1,INDEX('Cost Input'!$C$1:$R$496,'LCOH Calc'!$A1021,_xlfn.XMATCH('LCOH Calc'!EU$9,'Cost Input'!$C$3:$R$3)+1))</f>
        <v>0.85</v>
      </c>
      <c r="EV1021" s="158" cm="1">
        <f t="array" ref="EV1021">IF(INDEX('Cost Input'!$C$1:$R$496,'LCOH Calc'!$A1021,_xlfn.XMATCH('LCOH Calc'!EV$9,'Cost Input'!$C$3:$R$3)+1)=0,1,INDEX('Cost Input'!$C$1:$R$496,'LCOH Calc'!$A1021,_xlfn.XMATCH('LCOH Calc'!EV$9,'Cost Input'!$C$3:$R$3)+1))</f>
        <v>0.85</v>
      </c>
      <c r="EW1021" s="158" cm="1">
        <f t="array" ref="EW1021">IF(INDEX('Cost Input'!$C$1:$R$496,'LCOH Calc'!$A1021,_xlfn.XMATCH('LCOH Calc'!EW$9,'Cost Input'!$C$3:$R$3)+1)=0,1,INDEX('Cost Input'!$C$1:$R$496,'LCOH Calc'!$A1021,_xlfn.XMATCH('LCOH Calc'!EW$9,'Cost Input'!$C$3:$R$3)+1))</f>
        <v>0.85</v>
      </c>
      <c r="EX1021" s="158" cm="1">
        <f t="array" ref="EX1021">IF(INDEX('Cost Input'!$C$1:$R$496,'LCOH Calc'!$A1021,_xlfn.XMATCH('LCOH Calc'!EX$9,'Cost Input'!$C$3:$R$3)+1)=0,1,INDEX('Cost Input'!$C$1:$R$496,'LCOH Calc'!$A1021,_xlfn.XMATCH('LCOH Calc'!EX$9,'Cost Input'!$C$3:$R$3)+1))</f>
        <v>0.85</v>
      </c>
      <c r="EY1021" s="158" cm="1">
        <f t="array" ref="EY1021">IF(INDEX('Cost Input'!$C$1:$R$496,'LCOH Calc'!$A1021,_xlfn.XMATCH('LCOH Calc'!EY$9,'Cost Input'!$C$3:$R$3)+1)=0,1,INDEX('Cost Input'!$C$1:$R$496,'LCOH Calc'!$A1021,_xlfn.XMATCH('LCOH Calc'!EY$9,'Cost Input'!$C$3:$R$3)+1))</f>
        <v>0.85</v>
      </c>
      <c r="EZ1021" s="158" cm="1">
        <f t="array" ref="EZ1021">IF(INDEX('Cost Input'!$C$1:$R$496,'LCOH Calc'!$A1021,_xlfn.XMATCH('LCOH Calc'!EZ$9,'Cost Input'!$C$3:$R$3)+1)=0,1,INDEX('Cost Input'!$C$1:$R$496,'LCOH Calc'!$A1021,_xlfn.XMATCH('LCOH Calc'!EZ$9,'Cost Input'!$C$3:$R$3)+1))</f>
        <v>0.85</v>
      </c>
      <c r="FA1021" s="158" cm="1">
        <f t="array" ref="FA1021">IF(INDEX('Cost Input'!$C$1:$R$496,'LCOH Calc'!$A1021,_xlfn.XMATCH('LCOH Calc'!FA$9,'Cost Input'!$C$3:$R$3)+1)=0,1,INDEX('Cost Input'!$C$1:$R$496,'LCOH Calc'!$A1021,_xlfn.XMATCH('LCOH Calc'!FA$9,'Cost Input'!$C$3:$R$3)+1))</f>
        <v>0.85</v>
      </c>
      <c r="FB1021" s="158" cm="1">
        <f t="array" ref="FB1021">IF(INDEX('Cost Input'!$C$1:$R$496,'LCOH Calc'!$A1021,_xlfn.XMATCH('LCOH Calc'!FB$9,'Cost Input'!$C$3:$R$3)+1)=0,1,INDEX('Cost Input'!$C$1:$R$496,'LCOH Calc'!$A1021,_xlfn.XMATCH('LCOH Calc'!FB$9,'Cost Input'!$C$3:$R$3)+1))</f>
        <v>0.85</v>
      </c>
      <c r="FC1021" s="158" cm="1">
        <f t="array" ref="FC1021">IF(INDEX('Cost Input'!$C$1:$R$496,'LCOH Calc'!$A1021,_xlfn.XMATCH('LCOH Calc'!FC$9,'Cost Input'!$C$3:$R$3)+1)=0,1,INDEX('Cost Input'!$C$1:$R$496,'LCOH Calc'!$A1021,_xlfn.XMATCH('LCOH Calc'!FC$9,'Cost Input'!$C$3:$R$3)+1))</f>
        <v>0.85</v>
      </c>
      <c r="FD1021" s="158" cm="1">
        <f t="array" ref="FD1021">IF(INDEX('Cost Input'!$C$1:$R$496,'LCOH Calc'!$A1021,_xlfn.XMATCH('LCOH Calc'!FD$9,'Cost Input'!$C$3:$R$3)+1)=0,1,INDEX('Cost Input'!$C$1:$R$496,'LCOH Calc'!$A1021,_xlfn.XMATCH('LCOH Calc'!FD$9,'Cost Input'!$C$3:$R$3)+1))</f>
        <v>0.85</v>
      </c>
      <c r="FE1021" s="158" cm="1">
        <f t="array" ref="FE1021">IF(INDEX('Cost Input'!$C$1:$R$496,'LCOH Calc'!$A1021,_xlfn.XMATCH('LCOH Calc'!FE$9,'Cost Input'!$C$3:$R$3)+1)=0,1,INDEX('Cost Input'!$C$1:$R$496,'LCOH Calc'!$A1021,_xlfn.XMATCH('LCOH Calc'!FE$9,'Cost Input'!$C$3:$R$3)+1))</f>
        <v>0.85</v>
      </c>
      <c r="FF1021" s="158" cm="1">
        <f t="array" ref="FF1021">IF(INDEX('Cost Input'!$C$1:$R$496,'LCOH Calc'!$A1021,_xlfn.XMATCH('LCOH Calc'!FF$9,'Cost Input'!$C$3:$R$3)+1)=0,1,INDEX('Cost Input'!$C$1:$R$496,'LCOH Calc'!$A1021,_xlfn.XMATCH('LCOH Calc'!FF$9,'Cost Input'!$C$3:$R$3)+1))</f>
        <v>0.85</v>
      </c>
      <c r="FG1021" s="158" cm="1">
        <f t="array" ref="FG1021">IF(INDEX('Cost Input'!$C$1:$R$496,'LCOH Calc'!$A1021,_xlfn.XMATCH('LCOH Calc'!FG$9,'Cost Input'!$C$3:$R$3)+1)=0,1,INDEX('Cost Input'!$C$1:$R$496,'LCOH Calc'!$A1021,_xlfn.XMATCH('LCOH Calc'!FG$9,'Cost Input'!$C$3:$R$3)+1))</f>
        <v>0.85</v>
      </c>
      <c r="FH1021" s="158" cm="1">
        <f t="array" ref="FH1021">IF(INDEX('Cost Input'!$C$1:$R$496,'LCOH Calc'!$A1021,_xlfn.XMATCH('LCOH Calc'!FH$9,'Cost Input'!$C$3:$R$3)+1)=0,1,INDEX('Cost Input'!$C$1:$R$496,'LCOH Calc'!$A1021,_xlfn.XMATCH('LCOH Calc'!FH$9,'Cost Input'!$C$3:$R$3)+1))</f>
        <v>0.85</v>
      </c>
      <c r="FI1021" s="158" cm="1">
        <f t="array" ref="FI1021">IF(INDEX('Cost Input'!$C$1:$R$496,'LCOH Calc'!$A1021,_xlfn.XMATCH('LCOH Calc'!FI$9,'Cost Input'!$C$3:$R$3)+1)=0,1,INDEX('Cost Input'!$C$1:$R$496,'LCOH Calc'!$A1021,_xlfn.XMATCH('LCOH Calc'!FI$9,'Cost Input'!$C$3:$R$3)+1))</f>
        <v>0.85</v>
      </c>
      <c r="FJ1021" s="158" cm="1">
        <f t="array" ref="FJ1021">IF(INDEX('Cost Input'!$C$1:$R$496,'LCOH Calc'!$A1021,_xlfn.XMATCH('LCOH Calc'!FJ$9,'Cost Input'!$C$3:$R$3)+1)=0,1,INDEX('Cost Input'!$C$1:$R$496,'LCOH Calc'!$A1021,_xlfn.XMATCH('LCOH Calc'!FJ$9,'Cost Input'!$C$3:$R$3)+1))</f>
        <v>0.85</v>
      </c>
      <c r="FK1021" s="158" cm="1">
        <f t="array" ref="FK1021">IF(INDEX('Cost Input'!$C$1:$R$496,'LCOH Calc'!$A1021,_xlfn.XMATCH('LCOH Calc'!FK$9,'Cost Input'!$C$3:$R$3)+1)=0,1,INDEX('Cost Input'!$C$1:$R$496,'LCOH Calc'!$A1021,_xlfn.XMATCH('LCOH Calc'!FK$9,'Cost Input'!$C$3:$R$3)+1))</f>
        <v>0.85</v>
      </c>
      <c r="FL1021" s="158" cm="1">
        <f t="array" ref="FL1021">IF(INDEX('Cost Input'!$C$1:$R$496,'LCOH Calc'!$A1021,_xlfn.XMATCH('LCOH Calc'!FL$9,'Cost Input'!$C$3:$R$3)+1)=0,1,INDEX('Cost Input'!$C$1:$R$496,'LCOH Calc'!$A1021,_xlfn.XMATCH('LCOH Calc'!FL$9,'Cost Input'!$C$3:$R$3)+1))</f>
        <v>0.85</v>
      </c>
      <c r="FM1021" s="158" cm="1">
        <f t="array" ref="FM1021">IF(INDEX('Cost Input'!$C$1:$R$496,'LCOH Calc'!$A1021,_xlfn.XMATCH('LCOH Calc'!FM$9,'Cost Input'!$C$3:$R$3)+1)=0,1,INDEX('Cost Input'!$C$1:$R$496,'LCOH Calc'!$A1021,_xlfn.XMATCH('LCOH Calc'!FM$9,'Cost Input'!$C$3:$R$3)+1))</f>
        <v>0.85</v>
      </c>
      <c r="FN1021" s="158" cm="1">
        <f t="array" ref="FN1021">IF(INDEX('Cost Input'!$C$1:$R$496,'LCOH Calc'!$A1021,_xlfn.XMATCH('LCOH Calc'!FN$9,'Cost Input'!$C$3:$R$3)+1)=0,1,INDEX('Cost Input'!$C$1:$R$496,'LCOH Calc'!$A1021,_xlfn.XMATCH('LCOH Calc'!FN$9,'Cost Input'!$C$3:$R$3)+1))</f>
        <v>0.85</v>
      </c>
      <c r="FO1021" s="158" cm="1">
        <f t="array" ref="FO1021">IF(INDEX('Cost Input'!$C$1:$R$496,'LCOH Calc'!$A1021,_xlfn.XMATCH('LCOH Calc'!FO$9,'Cost Input'!$C$3:$R$3)+1)=0,1,INDEX('Cost Input'!$C$1:$R$496,'LCOH Calc'!$A1021,_xlfn.XMATCH('LCOH Calc'!FO$9,'Cost Input'!$C$3:$R$3)+1))</f>
        <v>0.85</v>
      </c>
      <c r="FP1021" s="158" cm="1">
        <f t="array" ref="FP1021">IF(INDEX('Cost Input'!$C$1:$R$496,'LCOH Calc'!$A1021,_xlfn.XMATCH('LCOH Calc'!FP$9,'Cost Input'!$C$3:$R$3)+1)=0,1,INDEX('Cost Input'!$C$1:$R$496,'LCOH Calc'!$A1021,_xlfn.XMATCH('LCOH Calc'!FP$9,'Cost Input'!$C$3:$R$3)+1))</f>
        <v>0.85</v>
      </c>
      <c r="FQ1021" s="158" cm="1">
        <f t="array" ref="FQ1021">IF(INDEX('Cost Input'!$C$1:$R$496,'LCOH Calc'!$A1021,_xlfn.XMATCH('LCOH Calc'!FQ$9,'Cost Input'!$C$3:$R$3)+1)=0,1,INDEX('Cost Input'!$C$1:$R$496,'LCOH Calc'!$A1021,_xlfn.XMATCH('LCOH Calc'!FQ$9,'Cost Input'!$C$3:$R$3)+1))</f>
        <v>0.85</v>
      </c>
      <c r="FR1021" s="158" cm="1">
        <f t="array" ref="FR1021">IF(INDEX('Cost Input'!$C$1:$R$496,'LCOH Calc'!$A1021,_xlfn.XMATCH('LCOH Calc'!FR$9,'Cost Input'!$C$3:$R$3)+1)=0,1,INDEX('Cost Input'!$C$1:$R$496,'LCOH Calc'!$A1021,_xlfn.XMATCH('LCOH Calc'!FR$9,'Cost Input'!$C$3:$R$3)+1))</f>
        <v>0.85</v>
      </c>
      <c r="FS1021" s="158" cm="1">
        <f t="array" ref="FS1021">IF(INDEX('Cost Input'!$C$1:$R$496,'LCOH Calc'!$A1021,_xlfn.XMATCH('LCOH Calc'!FS$9,'Cost Input'!$C$3:$R$3)+1)=0,1,INDEX('Cost Input'!$C$1:$R$496,'LCOH Calc'!$A1021,_xlfn.XMATCH('LCOH Calc'!FS$9,'Cost Input'!$C$3:$R$3)+1))</f>
        <v>0.85</v>
      </c>
      <c r="FT1021" s="158" cm="1">
        <f t="array" ref="FT1021">IF(INDEX('Cost Input'!$C$1:$R$496,'LCOH Calc'!$A1021,_xlfn.XMATCH('LCOH Calc'!FT$9,'Cost Input'!$C$3:$R$3)+1)=0,1,INDEX('Cost Input'!$C$1:$R$496,'LCOH Calc'!$A1021,_xlfn.XMATCH('LCOH Calc'!FT$9,'Cost Input'!$C$3:$R$3)+1))</f>
        <v>0.85</v>
      </c>
      <c r="FU1021" s="158" cm="1">
        <f t="array" ref="FU1021">IF(INDEX('Cost Input'!$C$1:$R$496,'LCOH Calc'!$A1021,_xlfn.XMATCH('LCOH Calc'!FU$9,'Cost Input'!$C$3:$R$3)+1)=0,1,INDEX('Cost Input'!$C$1:$R$496,'LCOH Calc'!$A1021,_xlfn.XMATCH('LCOH Calc'!FU$9,'Cost Input'!$C$3:$R$3)+1))</f>
        <v>0.85</v>
      </c>
      <c r="FV1021" s="158" cm="1">
        <f t="array" ref="FV1021">IF(INDEX('Cost Input'!$C$1:$R$496,'LCOH Calc'!$A1021,_xlfn.XMATCH('LCOH Calc'!FV$9,'Cost Input'!$C$3:$R$3)+1)=0,1,INDEX('Cost Input'!$C$1:$R$496,'LCOH Calc'!$A1021,_xlfn.XMATCH('LCOH Calc'!FV$9,'Cost Input'!$C$3:$R$3)+1))</f>
        <v>0.85</v>
      </c>
      <c r="FW1021" s="158" cm="1">
        <f t="array" ref="FW1021">IF(INDEX('Cost Input'!$C$1:$R$496,'LCOH Calc'!$A1021,_xlfn.XMATCH('LCOH Calc'!FW$9,'Cost Input'!$C$3:$R$3)+1)=0,1,INDEX('Cost Input'!$C$1:$R$496,'LCOH Calc'!$A1021,_xlfn.XMATCH('LCOH Calc'!FW$9,'Cost Input'!$C$3:$R$3)+1))</f>
        <v>0.85</v>
      </c>
      <c r="FX1021" s="158" cm="1">
        <f t="array" ref="FX1021">IF(INDEX('Cost Input'!$C$1:$R$496,'LCOH Calc'!$A1021,_xlfn.XMATCH('LCOH Calc'!FX$9,'Cost Input'!$C$3:$R$3)+1)=0,1,INDEX('Cost Input'!$C$1:$R$496,'LCOH Calc'!$A1021,_xlfn.XMATCH('LCOH Calc'!FX$9,'Cost Input'!$C$3:$R$3)+1))</f>
        <v>0.85</v>
      </c>
      <c r="FY1021" s="158" cm="1">
        <f t="array" ref="FY1021">IF(INDEX('Cost Input'!$C$1:$R$496,'LCOH Calc'!$A1021,_xlfn.XMATCH('LCOH Calc'!FY$9,'Cost Input'!$C$3:$R$3)+1)=0,1,INDEX('Cost Input'!$C$1:$R$496,'LCOH Calc'!$A1021,_xlfn.XMATCH('LCOH Calc'!FY$9,'Cost Input'!$C$3:$R$3)+1))</f>
        <v>0.85</v>
      </c>
      <c r="FZ1021" s="158" cm="1">
        <f t="array" ref="FZ1021">IF(INDEX('Cost Input'!$C$1:$R$496,'LCOH Calc'!$A1021,_xlfn.XMATCH('LCOH Calc'!FZ$9,'Cost Input'!$C$3:$R$3)+1)=0,1,INDEX('Cost Input'!$C$1:$R$496,'LCOH Calc'!$A1021,_xlfn.XMATCH('LCOH Calc'!FZ$9,'Cost Input'!$C$3:$R$3)+1))</f>
        <v>0.85</v>
      </c>
      <c r="GA1021" s="158" cm="1">
        <f t="array" ref="GA1021">IF(INDEX('Cost Input'!$C$1:$R$496,'LCOH Calc'!$A1021,_xlfn.XMATCH('LCOH Calc'!GA$9,'Cost Input'!$C$3:$R$3)+1)=0,1,INDEX('Cost Input'!$C$1:$R$496,'LCOH Calc'!$A1021,_xlfn.XMATCH('LCOH Calc'!GA$9,'Cost Input'!$C$3:$R$3)+1))</f>
        <v>0.85</v>
      </c>
      <c r="GB1021" s="158" cm="1">
        <f t="array" ref="GB1021">IF(INDEX('Cost Input'!$C$1:$R$496,'LCOH Calc'!$A1021,_xlfn.XMATCH('LCOH Calc'!GB$9,'Cost Input'!$C$3:$R$3)+1)=0,1,INDEX('Cost Input'!$C$1:$R$496,'LCOH Calc'!$A1021,_xlfn.XMATCH('LCOH Calc'!GB$9,'Cost Input'!$C$3:$R$3)+1))</f>
        <v>0.85</v>
      </c>
      <c r="GC1021" s="158" cm="1">
        <f t="array" ref="GC1021">IF(INDEX('Cost Input'!$C$1:$R$496,'LCOH Calc'!$A1021,_xlfn.XMATCH('LCOH Calc'!GC$9,'Cost Input'!$C$3:$R$3)+1)=0,1,INDEX('Cost Input'!$C$1:$R$496,'LCOH Calc'!$A1021,_xlfn.XMATCH('LCOH Calc'!GC$9,'Cost Input'!$C$3:$R$3)+1))</f>
        <v>0.85</v>
      </c>
      <c r="GD1021" s="158" cm="1">
        <f t="array" ref="GD1021">IF(INDEX('Cost Input'!$C$1:$R$496,'LCOH Calc'!$A1021,_xlfn.XMATCH('LCOH Calc'!GD$9,'Cost Input'!$C$3:$R$3)+1)=0,1,INDEX('Cost Input'!$C$1:$R$496,'LCOH Calc'!$A1021,_xlfn.XMATCH('LCOH Calc'!GD$9,'Cost Input'!$C$3:$R$3)+1))</f>
        <v>0.85</v>
      </c>
      <c r="GE1021" s="158" cm="1">
        <f t="array" ref="GE1021">IF(INDEX('Cost Input'!$C$1:$R$496,'LCOH Calc'!$A1021,_xlfn.XMATCH('LCOH Calc'!GE$9,'Cost Input'!$C$3:$R$3)+1)=0,1,INDEX('Cost Input'!$C$1:$R$496,'LCOH Calc'!$A1021,_xlfn.XMATCH('LCOH Calc'!GE$9,'Cost Input'!$C$3:$R$3)+1))</f>
        <v>0.85</v>
      </c>
      <c r="GF1021" s="158" cm="1">
        <f t="array" ref="GF1021">IF(INDEX('Cost Input'!$C$1:$R$496,'LCOH Calc'!$A1021,_xlfn.XMATCH('LCOH Calc'!GF$9,'Cost Input'!$C$3:$R$3)+1)=0,1,INDEX('Cost Input'!$C$1:$R$496,'LCOH Calc'!$A1021,_xlfn.XMATCH('LCOH Calc'!GF$9,'Cost Input'!$C$3:$R$3)+1))</f>
        <v>0.85</v>
      </c>
      <c r="GG1021" s="158" cm="1">
        <f t="array" ref="GG1021">IF(INDEX('Cost Input'!$C$1:$R$496,'LCOH Calc'!$A1021,_xlfn.XMATCH('LCOH Calc'!GG$9,'Cost Input'!$C$3:$R$3)+1)=0,1,INDEX('Cost Input'!$C$1:$R$496,'LCOH Calc'!$A1021,_xlfn.XMATCH('LCOH Calc'!GG$9,'Cost Input'!$C$3:$R$3)+1))</f>
        <v>0.85</v>
      </c>
      <c r="GH1021" s="158" cm="1">
        <f t="array" ref="GH1021">IF(INDEX('Cost Input'!$C$1:$R$496,'LCOH Calc'!$A1021,_xlfn.XMATCH('LCOH Calc'!GH$9,'Cost Input'!$C$3:$R$3)+1)=0,1,INDEX('Cost Input'!$C$1:$R$496,'LCOH Calc'!$A1021,_xlfn.XMATCH('LCOH Calc'!GH$9,'Cost Input'!$C$3:$R$3)+1))</f>
        <v>0.85</v>
      </c>
      <c r="GI1021" s="158" cm="1">
        <f t="array" ref="GI1021">IF(INDEX('Cost Input'!$C$1:$R$496,'LCOH Calc'!$A1021,_xlfn.XMATCH('LCOH Calc'!GI$9,'Cost Input'!$C$3:$R$3)+1)=0,1,INDEX('Cost Input'!$C$1:$R$496,'LCOH Calc'!$A1021,_xlfn.XMATCH('LCOH Calc'!GI$9,'Cost Input'!$C$3:$R$3)+1))</f>
        <v>0.85</v>
      </c>
      <c r="GJ1021" s="158" cm="1">
        <f t="array" ref="GJ1021">IF(INDEX('Cost Input'!$C$1:$R$496,'LCOH Calc'!$A1021,_xlfn.XMATCH('LCOH Calc'!GJ$9,'Cost Input'!$C$3:$R$3)+1)=0,1,INDEX('Cost Input'!$C$1:$R$496,'LCOH Calc'!$A1021,_xlfn.XMATCH('LCOH Calc'!GJ$9,'Cost Input'!$C$3:$R$3)+1))</f>
        <v>0.85</v>
      </c>
      <c r="GK1021" s="158" cm="1">
        <f t="array" ref="GK1021">IF(INDEX('Cost Input'!$C$1:$R$496,'LCOH Calc'!$A1021,_xlfn.XMATCH('LCOH Calc'!GK$9,'Cost Input'!$C$3:$R$3)+1)=0,1,INDEX('Cost Input'!$C$1:$R$496,'LCOH Calc'!$A1021,_xlfn.XMATCH('LCOH Calc'!GK$9,'Cost Input'!$C$3:$R$3)+1))</f>
        <v>0.85</v>
      </c>
      <c r="GL1021" s="158" cm="1">
        <f t="array" ref="GL1021">IF(INDEX('Cost Input'!$C$1:$R$496,'LCOH Calc'!$A1021,_xlfn.XMATCH('LCOH Calc'!GL$9,'Cost Input'!$C$3:$R$3)+1)=0,1,INDEX('Cost Input'!$C$1:$R$496,'LCOH Calc'!$A1021,_xlfn.XMATCH('LCOH Calc'!GL$9,'Cost Input'!$C$3:$R$3)+1))</f>
        <v>0.85</v>
      </c>
      <c r="GM1021" s="158" cm="1">
        <f t="array" ref="GM1021">IF(INDEX('Cost Input'!$C$1:$R$496,'LCOH Calc'!$A1021,_xlfn.XMATCH('LCOH Calc'!GM$9,'Cost Input'!$C$3:$R$3)+1)=0,1,INDEX('Cost Input'!$C$1:$R$496,'LCOH Calc'!$A1021,_xlfn.XMATCH('LCOH Calc'!GM$9,'Cost Input'!$C$3:$R$3)+1))</f>
        <v>0.85</v>
      </c>
      <c r="GN1021" s="158" cm="1">
        <f t="array" ref="GN1021">IF(INDEX('Cost Input'!$C$1:$R$496,'LCOH Calc'!$A1021,_xlfn.XMATCH('LCOH Calc'!GN$9,'Cost Input'!$C$3:$R$3)+1)=0,1,INDEX('Cost Input'!$C$1:$R$496,'LCOH Calc'!$A1021,_xlfn.XMATCH('LCOH Calc'!GN$9,'Cost Input'!$C$3:$R$3)+1))</f>
        <v>0.85</v>
      </c>
      <c r="GO1021" s="158" cm="1">
        <f t="array" ref="GO1021">IF(INDEX('Cost Input'!$C$1:$R$496,'LCOH Calc'!$A1021,_xlfn.XMATCH('LCOH Calc'!GO$9,'Cost Input'!$C$3:$R$3)+1)=0,1,INDEX('Cost Input'!$C$1:$R$496,'LCOH Calc'!$A1021,_xlfn.XMATCH('LCOH Calc'!GO$9,'Cost Input'!$C$3:$R$3)+1))</f>
        <v>0.85</v>
      </c>
      <c r="GP1021" s="158" cm="1">
        <f t="array" ref="GP1021">IF(INDEX('Cost Input'!$C$1:$R$496,'LCOH Calc'!$A1021,_xlfn.XMATCH('LCOH Calc'!GP$9,'Cost Input'!$C$3:$R$3)+1)=0,1,INDEX('Cost Input'!$C$1:$R$496,'LCOH Calc'!$A1021,_xlfn.XMATCH('LCOH Calc'!GP$9,'Cost Input'!$C$3:$R$3)+1))</f>
        <v>0.85</v>
      </c>
      <c r="GQ1021" s="158" cm="1">
        <f t="array" ref="GQ1021">IF(INDEX('Cost Input'!$C$1:$R$496,'LCOH Calc'!$A1021,_xlfn.XMATCH('LCOH Calc'!GQ$9,'Cost Input'!$C$3:$R$3)+1)=0,1,INDEX('Cost Input'!$C$1:$R$496,'LCOH Calc'!$A1021,_xlfn.XMATCH('LCOH Calc'!GQ$9,'Cost Input'!$C$3:$R$3)+1))</f>
        <v>0.85</v>
      </c>
      <c r="GR1021" s="158" cm="1">
        <f t="array" ref="GR1021">IF(INDEX('Cost Input'!$C$1:$R$496,'LCOH Calc'!$A1021,_xlfn.XMATCH('LCOH Calc'!GR$9,'Cost Input'!$C$3:$R$3)+1)=0,1,INDEX('Cost Input'!$C$1:$R$496,'LCOH Calc'!$A1021,_xlfn.XMATCH('LCOH Calc'!GR$9,'Cost Input'!$C$3:$R$3)+1))</f>
        <v>0.85</v>
      </c>
      <c r="GS1021" s="158" cm="1">
        <f t="array" ref="GS1021">IF(INDEX('Cost Input'!$C$1:$R$496,'LCOH Calc'!$A1021,_xlfn.XMATCH('LCOH Calc'!GS$9,'Cost Input'!$C$3:$R$3)+1)=0,1,INDEX('Cost Input'!$C$1:$R$496,'LCOH Calc'!$A1021,_xlfn.XMATCH('LCOH Calc'!GS$9,'Cost Input'!$C$3:$R$3)+1))</f>
        <v>0.85</v>
      </c>
      <c r="GT1021" s="158" cm="1">
        <f t="array" ref="GT1021">IF(INDEX('Cost Input'!$C$1:$R$496,'LCOH Calc'!$A1021,_xlfn.XMATCH('LCOH Calc'!GT$9,'Cost Input'!$C$3:$R$3)+1)=0,1,INDEX('Cost Input'!$C$1:$R$496,'LCOH Calc'!$A1021,_xlfn.XMATCH('LCOH Calc'!GT$9,'Cost Input'!$C$3:$R$3)+1))</f>
        <v>0.85</v>
      </c>
      <c r="GU1021" s="158" cm="1">
        <f t="array" ref="GU1021">IF(INDEX('Cost Input'!$C$1:$R$496,'LCOH Calc'!$A1021,_xlfn.XMATCH('LCOH Calc'!GU$9,'Cost Input'!$C$3:$R$3)+1)=0,1,INDEX('Cost Input'!$C$1:$R$496,'LCOH Calc'!$A1021,_xlfn.XMATCH('LCOH Calc'!GU$9,'Cost Input'!$C$3:$R$3)+1))</f>
        <v>0.85</v>
      </c>
      <c r="GV1021" s="158" cm="1">
        <f t="array" ref="GV1021">IF(INDEX('Cost Input'!$C$1:$R$496,'LCOH Calc'!$A1021,_xlfn.XMATCH('LCOH Calc'!GV$9,'Cost Input'!$C$3:$R$3)+1)=0,1,INDEX('Cost Input'!$C$1:$R$496,'LCOH Calc'!$A1021,_xlfn.XMATCH('LCOH Calc'!GV$9,'Cost Input'!$C$3:$R$3)+1))</f>
        <v>0.85</v>
      </c>
      <c r="GW1021" s="158" cm="1">
        <f t="array" ref="GW1021">IF(INDEX('Cost Input'!$C$1:$R$496,'LCOH Calc'!$A1021,_xlfn.XMATCH('LCOH Calc'!GW$9,'Cost Input'!$C$3:$R$3)+1)=0,1,INDEX('Cost Input'!$C$1:$R$496,'LCOH Calc'!$A1021,_xlfn.XMATCH('LCOH Calc'!GW$9,'Cost Input'!$C$3:$R$3)+1))</f>
        <v>0.85</v>
      </c>
      <c r="GX1021" s="158" cm="1">
        <f t="array" ref="GX1021">IF(INDEX('Cost Input'!$C$1:$R$496,'LCOH Calc'!$A1021,_xlfn.XMATCH('LCOH Calc'!GX$9,'Cost Input'!$C$3:$R$3)+1)=0,1,INDEX('Cost Input'!$C$1:$R$496,'LCOH Calc'!$A1021,_xlfn.XMATCH('LCOH Calc'!GX$9,'Cost Input'!$C$3:$R$3)+1))</f>
        <v>0.85</v>
      </c>
      <c r="GY1021" s="158" cm="1">
        <f t="array" ref="GY1021">IF(INDEX('Cost Input'!$C$1:$R$496,'LCOH Calc'!$A1021,_xlfn.XMATCH('LCOH Calc'!GY$9,'Cost Input'!$C$3:$R$3)+1)=0,1,INDEX('Cost Input'!$C$1:$R$496,'LCOH Calc'!$A1021,_xlfn.XMATCH('LCOH Calc'!GY$9,'Cost Input'!$C$3:$R$3)+1))</f>
        <v>0.85</v>
      </c>
      <c r="GZ1021" s="158" cm="1">
        <f t="array" ref="GZ1021">IF(INDEX('Cost Input'!$C$1:$R$496,'LCOH Calc'!$A1021,_xlfn.XMATCH('LCOH Calc'!GZ$9,'Cost Input'!$C$3:$R$3)+1)=0,1,INDEX('Cost Input'!$C$1:$R$496,'LCOH Calc'!$A1021,_xlfn.XMATCH('LCOH Calc'!GZ$9,'Cost Input'!$C$3:$R$3)+1))</f>
        <v>0.85</v>
      </c>
      <c r="HA1021" s="158" cm="1">
        <f t="array" ref="HA1021">IF(INDEX('Cost Input'!$C$1:$R$496,'LCOH Calc'!$A1021,_xlfn.XMATCH('LCOH Calc'!HA$9,'Cost Input'!$C$3:$R$3)+1)=0,1,INDEX('Cost Input'!$C$1:$R$496,'LCOH Calc'!$A1021,_xlfn.XMATCH('LCOH Calc'!HA$9,'Cost Input'!$C$3:$R$3)+1))</f>
        <v>0.85</v>
      </c>
      <c r="HB1021" s="158" cm="1">
        <f t="array" ref="HB1021">IF(INDEX('Cost Input'!$C$1:$R$496,'LCOH Calc'!$A1021,_xlfn.XMATCH('LCOH Calc'!HB$9,'Cost Input'!$C$3:$R$3)+1)=0,1,INDEX('Cost Input'!$C$1:$R$496,'LCOH Calc'!$A1021,_xlfn.XMATCH('LCOH Calc'!HB$9,'Cost Input'!$C$3:$R$3)+1))</f>
        <v>0.85</v>
      </c>
      <c r="HC1021" s="158" cm="1">
        <f t="array" ref="HC1021">IF(INDEX('Cost Input'!$C$1:$R$496,'LCOH Calc'!$A1021,_xlfn.XMATCH('LCOH Calc'!HC$9,'Cost Input'!$C$3:$R$3)+1)=0,1,INDEX('Cost Input'!$C$1:$R$496,'LCOH Calc'!$A1021,_xlfn.XMATCH('LCOH Calc'!HC$9,'Cost Input'!$C$3:$R$3)+1))</f>
        <v>0.85</v>
      </c>
      <c r="HD1021" s="158" cm="1">
        <f t="array" ref="HD1021">IF(INDEX('Cost Input'!$C$1:$R$496,'LCOH Calc'!$A1021,_xlfn.XMATCH('LCOH Calc'!HD$9,'Cost Input'!$C$3:$R$3)+1)=0,1,INDEX('Cost Input'!$C$1:$R$496,'LCOH Calc'!$A1021,_xlfn.XMATCH('LCOH Calc'!HD$9,'Cost Input'!$C$3:$R$3)+1))</f>
        <v>0.85</v>
      </c>
      <c r="HE1021" s="158" cm="1">
        <f t="array" ref="HE1021">IF(INDEX('Cost Input'!$C$1:$R$496,'LCOH Calc'!$A1021,_xlfn.XMATCH('LCOH Calc'!HE$9,'Cost Input'!$C$3:$R$3)+1)=0,1,INDEX('Cost Input'!$C$1:$R$496,'LCOH Calc'!$A1021,_xlfn.XMATCH('LCOH Calc'!HE$9,'Cost Input'!$C$3:$R$3)+1))</f>
        <v>0.85</v>
      </c>
      <c r="HF1021" s="158" cm="1">
        <f t="array" ref="HF1021">IF(INDEX('Cost Input'!$C$1:$R$496,'LCOH Calc'!$A1021,_xlfn.XMATCH('LCOH Calc'!HF$9,'Cost Input'!$C$3:$R$3)+1)=0,1,INDEX('Cost Input'!$C$1:$R$496,'LCOH Calc'!$A1021,_xlfn.XMATCH('LCOH Calc'!HF$9,'Cost Input'!$C$3:$R$3)+1))</f>
        <v>0.85</v>
      </c>
      <c r="HG1021" s="158" cm="1">
        <f t="array" ref="HG1021">IF(INDEX('Cost Input'!$C$1:$R$496,'LCOH Calc'!$A1021,_xlfn.XMATCH('LCOH Calc'!HG$9,'Cost Input'!$C$3:$R$3)+1)=0,1,INDEX('Cost Input'!$C$1:$R$496,'LCOH Calc'!$A1021,_xlfn.XMATCH('LCOH Calc'!HG$9,'Cost Input'!$C$3:$R$3)+1))</f>
        <v>0.85</v>
      </c>
      <c r="HH1021" s="158" cm="1">
        <f t="array" ref="HH1021">IF(INDEX('Cost Input'!$C$1:$R$496,'LCOH Calc'!$A1021,_xlfn.XMATCH('LCOH Calc'!HH$9,'Cost Input'!$C$3:$R$3)+1)=0,1,INDEX('Cost Input'!$C$1:$R$496,'LCOH Calc'!$A1021,_xlfn.XMATCH('LCOH Calc'!HH$9,'Cost Input'!$C$3:$R$3)+1))</f>
        <v>0.85</v>
      </c>
      <c r="HI1021" s="158" cm="1">
        <f t="array" ref="HI1021">IF(INDEX('Cost Input'!$C$1:$R$496,'LCOH Calc'!$A1021,_xlfn.XMATCH('LCOH Calc'!HI$9,'Cost Input'!$C$3:$R$3)+1)=0,1,INDEX('Cost Input'!$C$1:$R$496,'LCOH Calc'!$A1021,_xlfn.XMATCH('LCOH Calc'!HI$9,'Cost Input'!$C$3:$R$3)+1))</f>
        <v>0.85</v>
      </c>
      <c r="HJ1021" s="158" cm="1">
        <f t="array" ref="HJ1021">IF(INDEX('Cost Input'!$C$1:$R$496,'LCOH Calc'!$A1021,_xlfn.XMATCH('LCOH Calc'!HJ$9,'Cost Input'!$C$3:$R$3)+1)=0,1,INDEX('Cost Input'!$C$1:$R$496,'LCOH Calc'!$A1021,_xlfn.XMATCH('LCOH Calc'!HJ$9,'Cost Input'!$C$3:$R$3)+1))</f>
        <v>0.85</v>
      </c>
      <c r="HK1021" s="158" cm="1">
        <f t="array" ref="HK1021">IF(INDEX('Cost Input'!$C$1:$R$496,'LCOH Calc'!$A1021,_xlfn.XMATCH('LCOH Calc'!HK$9,'Cost Input'!$C$3:$R$3)+1)=0,1,INDEX('Cost Input'!$C$1:$R$496,'LCOH Calc'!$A1021,_xlfn.XMATCH('LCOH Calc'!HK$9,'Cost Input'!$C$3:$R$3)+1))</f>
        <v>0.85</v>
      </c>
      <c r="HL1021" s="158" cm="1">
        <f t="array" ref="HL1021">IF(INDEX('Cost Input'!$C$1:$R$496,'LCOH Calc'!$A1021,_xlfn.XMATCH('LCOH Calc'!HL$9,'Cost Input'!$C$3:$R$3)+1)=0,1,INDEX('Cost Input'!$C$1:$R$496,'LCOH Calc'!$A1021,_xlfn.XMATCH('LCOH Calc'!HL$9,'Cost Input'!$C$3:$R$3)+1))</f>
        <v>0.85</v>
      </c>
      <c r="HM1021" s="158" cm="1">
        <f t="array" ref="HM1021">IF(INDEX('Cost Input'!$C$1:$R$496,'LCOH Calc'!$A1021,_xlfn.XMATCH('LCOH Calc'!HM$9,'Cost Input'!$C$3:$R$3)+1)=0,1,INDEX('Cost Input'!$C$1:$R$496,'LCOH Calc'!$A1021,_xlfn.XMATCH('LCOH Calc'!HM$9,'Cost Input'!$C$3:$R$3)+1))</f>
        <v>0.85</v>
      </c>
      <c r="HN1021" s="158" cm="1">
        <f t="array" ref="HN1021">IF(INDEX('Cost Input'!$C$1:$R$496,'LCOH Calc'!$A1021,_xlfn.XMATCH('LCOH Calc'!HN$9,'Cost Input'!$C$3:$R$3)+1)=0,1,INDEX('Cost Input'!$C$1:$R$496,'LCOH Calc'!$A1021,_xlfn.XMATCH('LCOH Calc'!HN$9,'Cost Input'!$C$3:$R$3)+1))</f>
        <v>0.85</v>
      </c>
      <c r="HO1021" s="158" cm="1">
        <f t="array" ref="HO1021">IF(INDEX('Cost Input'!$C$1:$R$496,'LCOH Calc'!$A1021,_xlfn.XMATCH('LCOH Calc'!HO$9,'Cost Input'!$C$3:$R$3)+1)=0,1,INDEX('Cost Input'!$C$1:$R$496,'LCOH Calc'!$A1021,_xlfn.XMATCH('LCOH Calc'!HO$9,'Cost Input'!$C$3:$R$3)+1))</f>
        <v>0.85</v>
      </c>
      <c r="HP1021" s="158" cm="1">
        <f t="array" ref="HP1021">IF(INDEX('Cost Input'!$C$1:$R$496,'LCOH Calc'!$A1021,_xlfn.XMATCH('LCOH Calc'!HP$9,'Cost Input'!$C$3:$R$3)+1)=0,1,INDEX('Cost Input'!$C$1:$R$496,'LCOH Calc'!$A1021,_xlfn.XMATCH('LCOH Calc'!HP$9,'Cost Input'!$C$3:$R$3)+1))</f>
        <v>0.85</v>
      </c>
      <c r="HQ1021" s="158" cm="1">
        <f t="array" ref="HQ1021">IF(INDEX('Cost Input'!$C$1:$R$496,'LCOH Calc'!$A1021,_xlfn.XMATCH('LCOH Calc'!HQ$9,'Cost Input'!$C$3:$R$3)+1)=0,1,INDEX('Cost Input'!$C$1:$R$496,'LCOH Calc'!$A1021,_xlfn.XMATCH('LCOH Calc'!HQ$9,'Cost Input'!$C$3:$R$3)+1))</f>
        <v>0.85</v>
      </c>
      <c r="HR1021" s="158" cm="1">
        <f t="array" ref="HR1021">IF(INDEX('Cost Input'!$C$1:$R$496,'LCOH Calc'!$A1021,_xlfn.XMATCH('LCOH Calc'!HR$9,'Cost Input'!$C$3:$R$3)+1)=0,1,INDEX('Cost Input'!$C$1:$R$496,'LCOH Calc'!$A1021,_xlfn.XMATCH('LCOH Calc'!HR$9,'Cost Input'!$C$3:$R$3)+1))</f>
        <v>0.85</v>
      </c>
      <c r="HS1021" s="158" cm="1">
        <f t="array" ref="HS1021">IF(INDEX('Cost Input'!$C$1:$R$496,'LCOH Calc'!$A1021,_xlfn.XMATCH('LCOH Calc'!HS$9,'Cost Input'!$C$3:$R$3)+1)=0,1,INDEX('Cost Input'!$C$1:$R$496,'LCOH Calc'!$A1021,_xlfn.XMATCH('LCOH Calc'!HS$9,'Cost Input'!$C$3:$R$3)+1))</f>
        <v>0.85</v>
      </c>
      <c r="HT1021" s="158" cm="1">
        <f t="array" ref="HT1021">IF(INDEX('Cost Input'!$C$1:$R$496,'LCOH Calc'!$A1021,_xlfn.XMATCH('LCOH Calc'!HT$9,'Cost Input'!$C$3:$R$3)+1)=0,1,INDEX('Cost Input'!$C$1:$R$496,'LCOH Calc'!$A1021,_xlfn.XMATCH('LCOH Calc'!HT$9,'Cost Input'!$C$3:$R$3)+1))</f>
        <v>0.85</v>
      </c>
      <c r="HU1021" s="158" cm="1">
        <f t="array" ref="HU1021">IF(INDEX('Cost Input'!$C$1:$R$496,'LCOH Calc'!$A1021,_xlfn.XMATCH('LCOH Calc'!HU$9,'Cost Input'!$C$3:$R$3)+1)=0,1,INDEX('Cost Input'!$C$1:$R$496,'LCOH Calc'!$A1021,_xlfn.XMATCH('LCOH Calc'!HU$9,'Cost Input'!$C$3:$R$3)+1))</f>
        <v>0.85</v>
      </c>
      <c r="HV1021" s="158" cm="1">
        <f t="array" ref="HV1021">IF(INDEX('Cost Input'!$C$1:$R$496,'LCOH Calc'!$A1021,_xlfn.XMATCH('LCOH Calc'!HV$9,'Cost Input'!$C$3:$R$3)+1)=0,1,INDEX('Cost Input'!$C$1:$R$496,'LCOH Calc'!$A1021,_xlfn.XMATCH('LCOH Calc'!HV$9,'Cost Input'!$C$3:$R$3)+1))</f>
        <v>0.85</v>
      </c>
      <c r="HW1021" s="158" cm="1">
        <f t="array" ref="HW1021">IF(INDEX('Cost Input'!$C$1:$R$496,'LCOH Calc'!$A1021,_xlfn.XMATCH('LCOH Calc'!HW$9,'Cost Input'!$C$3:$R$3)+1)=0,1,INDEX('Cost Input'!$C$1:$R$496,'LCOH Calc'!$A1021,_xlfn.XMATCH('LCOH Calc'!HW$9,'Cost Input'!$C$3:$R$3)+1))</f>
        <v>0.85</v>
      </c>
      <c r="HX1021" s="158" cm="1">
        <f t="array" ref="HX1021">IF(INDEX('Cost Input'!$C$1:$R$496,'LCOH Calc'!$A1021,_xlfn.XMATCH('LCOH Calc'!HX$9,'Cost Input'!$C$3:$R$3)+1)=0,1,INDEX('Cost Input'!$C$1:$R$496,'LCOH Calc'!$A1021,_xlfn.XMATCH('LCOH Calc'!HX$9,'Cost Input'!$C$3:$R$3)+1))</f>
        <v>0.85</v>
      </c>
      <c r="HY1021" s="158" cm="1">
        <f t="array" ref="HY1021">IF(INDEX('Cost Input'!$C$1:$R$496,'LCOH Calc'!$A1021,_xlfn.XMATCH('LCOH Calc'!HY$9,'Cost Input'!$C$3:$R$3)+1)=0,1,INDEX('Cost Input'!$C$1:$R$496,'LCOH Calc'!$A1021,_xlfn.XMATCH('LCOH Calc'!HY$9,'Cost Input'!$C$3:$R$3)+1))</f>
        <v>0.85</v>
      </c>
      <c r="HZ1021" s="158" cm="1">
        <f t="array" ref="HZ1021">IF(INDEX('Cost Input'!$C$1:$R$496,'LCOH Calc'!$A1021,_xlfn.XMATCH('LCOH Calc'!HZ$9,'Cost Input'!$C$3:$R$3)+1)=0,1,INDEX('Cost Input'!$C$1:$R$496,'LCOH Calc'!$A1021,_xlfn.XMATCH('LCOH Calc'!HZ$9,'Cost Input'!$C$3:$R$3)+1))</f>
        <v>0.85</v>
      </c>
      <c r="IA1021" s="158" cm="1">
        <f t="array" ref="IA1021">IF(INDEX('Cost Input'!$C$1:$R$496,'LCOH Calc'!$A1021,_xlfn.XMATCH('LCOH Calc'!IA$9,'Cost Input'!$C$3:$R$3)+1)=0,1,INDEX('Cost Input'!$C$1:$R$496,'LCOH Calc'!$A1021,_xlfn.XMATCH('LCOH Calc'!IA$9,'Cost Input'!$C$3:$R$3)+1))</f>
        <v>0.85</v>
      </c>
      <c r="IB1021" s="158" cm="1">
        <f t="array" ref="IB1021">IF(INDEX('Cost Input'!$C$1:$R$496,'LCOH Calc'!$A1021,_xlfn.XMATCH('LCOH Calc'!IB$9,'Cost Input'!$C$3:$R$3)+1)=0,1,INDEX('Cost Input'!$C$1:$R$496,'LCOH Calc'!$A1021,_xlfn.XMATCH('LCOH Calc'!IB$9,'Cost Input'!$C$3:$R$3)+1))</f>
        <v>0.85</v>
      </c>
      <c r="IC1021" s="158" cm="1">
        <f t="array" ref="IC1021">IF(INDEX('Cost Input'!$C$1:$R$496,'LCOH Calc'!$A1021,_xlfn.XMATCH('LCOH Calc'!IC$9,'Cost Input'!$C$3:$R$3)+1)=0,1,INDEX('Cost Input'!$C$1:$R$496,'LCOH Calc'!$A1021,_xlfn.XMATCH('LCOH Calc'!IC$9,'Cost Input'!$C$3:$R$3)+1))</f>
        <v>0.85</v>
      </c>
      <c r="ID1021" s="158" cm="1">
        <f t="array" ref="ID1021">IF(INDEX('Cost Input'!$C$1:$R$496,'LCOH Calc'!$A1021,_xlfn.XMATCH('LCOH Calc'!ID$9,'Cost Input'!$C$3:$R$3)+1)=0,1,INDEX('Cost Input'!$C$1:$R$496,'LCOH Calc'!$A1021,_xlfn.XMATCH('LCOH Calc'!ID$9,'Cost Input'!$C$3:$R$3)+1))</f>
        <v>0.85</v>
      </c>
      <c r="IE1021" s="158" cm="1">
        <f t="array" ref="IE1021">IF(INDEX('Cost Input'!$C$1:$R$496,'LCOH Calc'!$A1021,_xlfn.XMATCH('LCOH Calc'!IE$9,'Cost Input'!$C$3:$R$3)+1)=0,1,INDEX('Cost Input'!$C$1:$R$496,'LCOH Calc'!$A1021,_xlfn.XMATCH('LCOH Calc'!IE$9,'Cost Input'!$C$3:$R$3)+1))</f>
        <v>0.85</v>
      </c>
      <c r="IF1021" s="474" cm="1">
        <f t="array" ref="IF1021">IF(INDEX('Cost Input'!$C$1:$R$496,'LCOH Calc'!$A1021,_xlfn.XMATCH('LCOH Calc'!IF$9,'Cost Input'!$C$3:$R$3)+1)=0,1,INDEX('Cost Input'!$C$1:$R$496,'LCOH Calc'!$A1021,_xlfn.XMATCH('LCOH Calc'!IF$9,'Cost Input'!$C$3:$R$3)+1))</f>
        <v>0.85</v>
      </c>
      <c r="IG1021" s="158" cm="1">
        <f t="array" ref="IG1021">IF(INDEX('Cost Input'!$C$1:$R$496,'LCOH Calc'!$A1021,_xlfn.XMATCH('LCOH Calc'!IG$9,'Cost Input'!$C$3:$R$3)+1)=0,1,INDEX('Cost Input'!$C$1:$R$496,'LCOH Calc'!$A1021,_xlfn.XMATCH('LCOH Calc'!IG$9,'Cost Input'!$C$3:$R$3)+1))</f>
        <v>0.85</v>
      </c>
      <c r="IH1021" s="158" cm="1">
        <f t="array" ref="IH1021">IF(INDEX('Cost Input'!$C$1:$R$496,'LCOH Calc'!$A1021,_xlfn.XMATCH('LCOH Calc'!IH$9,'Cost Input'!$C$3:$R$3)+1)=0,1,INDEX('Cost Input'!$C$1:$R$496,'LCOH Calc'!$A1021,_xlfn.XMATCH('LCOH Calc'!IH$9,'Cost Input'!$C$3:$R$3)+1))</f>
        <v>0.85</v>
      </c>
      <c r="II1021" s="158" cm="1">
        <f t="array" ref="II1021">IF(INDEX('Cost Input'!$C$1:$R$496,'LCOH Calc'!$A1021,_xlfn.XMATCH('LCOH Calc'!II$9,'Cost Input'!$C$3:$R$3)+1)=0,1,INDEX('Cost Input'!$C$1:$R$496,'LCOH Calc'!$A1021,_xlfn.XMATCH('LCOH Calc'!II$9,'Cost Input'!$C$3:$R$3)+1))</f>
        <v>0.85</v>
      </c>
      <c r="IJ1021" s="158" cm="1">
        <f t="array" ref="IJ1021">IF(INDEX('Cost Input'!$C$1:$R$496,'LCOH Calc'!$A1021,_xlfn.XMATCH('LCOH Calc'!IJ$9,'Cost Input'!$C$3:$R$3)+1)=0,1,INDEX('Cost Input'!$C$1:$R$496,'LCOH Calc'!$A1021,_xlfn.XMATCH('LCOH Calc'!IJ$9,'Cost Input'!$C$3:$R$3)+1))</f>
        <v>0.85</v>
      </c>
      <c r="IK1021" s="158" cm="1">
        <f t="array" ref="IK1021">IF(INDEX('Cost Input'!$C$1:$R$496,'LCOH Calc'!$A1021,_xlfn.XMATCH('LCOH Calc'!IK$9,'Cost Input'!$C$3:$R$3)+1)=0,1,INDEX('Cost Input'!$C$1:$R$496,'LCOH Calc'!$A1021,_xlfn.XMATCH('LCOH Calc'!IK$9,'Cost Input'!$C$3:$R$3)+1))</f>
        <v>0.85</v>
      </c>
      <c r="IL1021" s="158" cm="1">
        <f t="array" ref="IL1021">IF(INDEX('Cost Input'!$C$1:$R$496,'LCOH Calc'!$A1021,_xlfn.XMATCH('LCOH Calc'!IL$9,'Cost Input'!$C$3:$R$3)+1)=0,1,INDEX('Cost Input'!$C$1:$R$496,'LCOH Calc'!$A1021,_xlfn.XMATCH('LCOH Calc'!IL$9,'Cost Input'!$C$3:$R$3)+1))</f>
        <v>0.85</v>
      </c>
      <c r="IM1021" s="158" cm="1">
        <f t="array" ref="IM1021">IF(INDEX('Cost Input'!$C$1:$R$496,'LCOH Calc'!$A1021,_xlfn.XMATCH('LCOH Calc'!IM$9,'Cost Input'!$C$3:$R$3)+1)=0,1,INDEX('Cost Input'!$C$1:$R$496,'LCOH Calc'!$A1021,_xlfn.XMATCH('LCOH Calc'!IM$9,'Cost Input'!$C$3:$R$3)+1))</f>
        <v>0.85</v>
      </c>
      <c r="IN1021" s="158" cm="1">
        <f t="array" ref="IN1021">IF(INDEX('Cost Input'!$C$1:$R$496,'LCOH Calc'!$A1021,_xlfn.XMATCH('LCOH Calc'!IN$9,'Cost Input'!$C$3:$R$3)+1)=0,1,INDEX('Cost Input'!$C$1:$R$496,'LCOH Calc'!$A1021,_xlfn.XMATCH('LCOH Calc'!IN$9,'Cost Input'!$C$3:$R$3)+1))</f>
        <v>0.85</v>
      </c>
      <c r="IO1021" s="158" cm="1">
        <f t="array" ref="IO1021">IF(INDEX('Cost Input'!$C$1:$R$496,'LCOH Calc'!$A1021,_xlfn.XMATCH('LCOH Calc'!IO$9,'Cost Input'!$C$3:$R$3)+1)=0,1,INDEX('Cost Input'!$C$1:$R$496,'LCOH Calc'!$A1021,_xlfn.XMATCH('LCOH Calc'!IO$9,'Cost Input'!$C$3:$R$3)+1))</f>
        <v>0.85</v>
      </c>
      <c r="IP1021" s="158" cm="1">
        <f t="array" ref="IP1021">IF(INDEX('Cost Input'!$C$1:$R$496,'LCOH Calc'!$A1021,_xlfn.XMATCH('LCOH Calc'!IP$9,'Cost Input'!$C$3:$R$3)+1)=0,1,INDEX('Cost Input'!$C$1:$R$496,'LCOH Calc'!$A1021,_xlfn.XMATCH('LCOH Calc'!IP$9,'Cost Input'!$C$3:$R$3)+1))</f>
        <v>0.85</v>
      </c>
      <c r="IQ1021" s="158" cm="1">
        <f t="array" ref="IQ1021">IF(INDEX('Cost Input'!$C$1:$R$496,'LCOH Calc'!$A1021,_xlfn.XMATCH('LCOH Calc'!IQ$9,'Cost Input'!$C$3:$R$3)+1)=0,1,INDEX('Cost Input'!$C$1:$R$496,'LCOH Calc'!$A1021,_xlfn.XMATCH('LCOH Calc'!IQ$9,'Cost Input'!$C$3:$R$3)+1))</f>
        <v>0.85</v>
      </c>
      <c r="IR1021" s="158" cm="1">
        <f t="array" ref="IR1021">IF(INDEX('Cost Input'!$C$1:$R$496,'LCOH Calc'!$A1021,_xlfn.XMATCH('LCOH Calc'!IR$9,'Cost Input'!$C$3:$R$3)+1)=0,1,INDEX('Cost Input'!$C$1:$R$496,'LCOH Calc'!$A1021,_xlfn.XMATCH('LCOH Calc'!IR$9,'Cost Input'!$C$3:$R$3)+1))</f>
        <v>0.85</v>
      </c>
      <c r="IS1021" s="158" cm="1">
        <f t="array" ref="IS1021">IF(INDEX('Cost Input'!$C$1:$R$496,'LCOH Calc'!$A1021,_xlfn.XMATCH('LCOH Calc'!IS$9,'Cost Input'!$C$3:$R$3)+1)=0,1,INDEX('Cost Input'!$C$1:$R$496,'LCOH Calc'!$A1021,_xlfn.XMATCH('LCOH Calc'!IS$9,'Cost Input'!$C$3:$R$3)+1))</f>
        <v>0.85</v>
      </c>
      <c r="IT1021" s="158" cm="1">
        <f t="array" ref="IT1021">IF(INDEX('Cost Input'!$C$1:$R$496,'LCOH Calc'!$A1021,_xlfn.XMATCH('LCOH Calc'!IT$9,'Cost Input'!$C$3:$R$3)+1)=0,1,INDEX('Cost Input'!$C$1:$R$496,'LCOH Calc'!$A1021,_xlfn.XMATCH('LCOH Calc'!IT$9,'Cost Input'!$C$3:$R$3)+1))</f>
        <v>0.85</v>
      </c>
      <c r="IU1021" s="158" cm="1">
        <f t="array" ref="IU1021">IF(INDEX('Cost Input'!$C$1:$R$496,'LCOH Calc'!$A1021,_xlfn.XMATCH('LCOH Calc'!IU$9,'Cost Input'!$C$3:$R$3)+1)=0,1,INDEX('Cost Input'!$C$1:$R$496,'LCOH Calc'!$A1021,_xlfn.XMATCH('LCOH Calc'!IU$9,'Cost Input'!$C$3:$R$3)+1))</f>
        <v>0.85</v>
      </c>
      <c r="IV1021" s="158"/>
      <c r="IW1021" s="158"/>
      <c r="IX1021" s="158"/>
      <c r="IY1021" s="158"/>
      <c r="IZ1021" s="158"/>
      <c r="JA1021" s="158"/>
      <c r="JB1021" s="158"/>
      <c r="JC1021" s="158"/>
      <c r="JD1021" s="158"/>
      <c r="JE1021" s="158"/>
      <c r="JF1021" s="158"/>
      <c r="JG1021" s="158"/>
      <c r="JH1021" s="158"/>
      <c r="JL1021" s="277" t="s">
        <v>164</v>
      </c>
    </row>
    <row r="1022" spans="1:272" hidden="1" outlineLevel="1" x14ac:dyDescent="0.3">
      <c r="A1022" s="53">
        <f t="shared" si="7997"/>
        <v>44</v>
      </c>
      <c r="B1022" s="6" t="str">
        <f t="shared" si="7999"/>
        <v>Back Up Heater</v>
      </c>
      <c r="C1022" s="38" t="s">
        <v>9</v>
      </c>
      <c r="D1022" s="208" cm="1">
        <f t="array" ref="D1022">IF(INDEX('Cost Input'!$C$1:$R$496,'LCOH Calc'!$A1022,_xlfn.XMATCH('LCOH Calc'!D$9,'Cost Input'!$C$3:$R$3)+1)=0,1,INDEX('Cost Input'!$C$1:$R$496,'LCOH Calc'!$A1022,_xlfn.XMATCH('LCOH Calc'!D$9,'Cost Input'!$C$3:$R$3)+1))</f>
        <v>0.8</v>
      </c>
      <c r="E1022" s="158" cm="1">
        <f t="array" ref="E1022">IF(INDEX('Cost Input'!$C$1:$R$496,'LCOH Calc'!$A1022,_xlfn.XMATCH('LCOH Calc'!E$9,'Cost Input'!$C$3:$R$3)+1)=0,1,INDEX('Cost Input'!$C$1:$R$496,'LCOH Calc'!$A1022,_xlfn.XMATCH('LCOH Calc'!E$9,'Cost Input'!$C$3:$R$3)+1))</f>
        <v>0.8</v>
      </c>
      <c r="F1022" s="158" cm="1">
        <f t="array" ref="F1022">IF(INDEX('Cost Input'!$C$1:$R$496,'LCOH Calc'!$A1022,_xlfn.XMATCH('LCOH Calc'!F$9,'Cost Input'!$C$3:$R$3)+1)=0,1,INDEX('Cost Input'!$C$1:$R$496,'LCOH Calc'!$A1022,_xlfn.XMATCH('LCOH Calc'!F$9,'Cost Input'!$C$3:$R$3)+1))</f>
        <v>0.8</v>
      </c>
      <c r="G1022" s="158" cm="1">
        <f t="array" ref="G1022">IF(INDEX('Cost Input'!$C$1:$R$496,'LCOH Calc'!$A1022,_xlfn.XMATCH('LCOH Calc'!G$9,'Cost Input'!$C$3:$R$3)+1)=0,1,INDEX('Cost Input'!$C$1:$R$496,'LCOH Calc'!$A1022,_xlfn.XMATCH('LCOH Calc'!G$9,'Cost Input'!$C$3:$R$3)+1))</f>
        <v>0.8</v>
      </c>
      <c r="H1022" s="158" cm="1">
        <f t="array" ref="H1022">IF(INDEX('Cost Input'!$C$1:$R$496,'LCOH Calc'!$A1022,_xlfn.XMATCH('LCOH Calc'!H$9,'Cost Input'!$C$3:$R$3)+1)=0,1,INDEX('Cost Input'!$C$1:$R$496,'LCOH Calc'!$A1022,_xlfn.XMATCH('LCOH Calc'!H$9,'Cost Input'!$C$3:$R$3)+1))</f>
        <v>0.8</v>
      </c>
      <c r="I1022" s="158" cm="1">
        <f t="array" ref="I1022">IF(INDEX('Cost Input'!$C$1:$R$496,'LCOH Calc'!$A1022,_xlfn.XMATCH('LCOH Calc'!I$9,'Cost Input'!$C$3:$R$3)+1)=0,1,INDEX('Cost Input'!$C$1:$R$496,'LCOH Calc'!$A1022,_xlfn.XMATCH('LCOH Calc'!I$9,'Cost Input'!$C$3:$R$3)+1))</f>
        <v>0.8</v>
      </c>
      <c r="J1022" s="158" cm="1">
        <f t="array" ref="J1022">IF(INDEX('Cost Input'!$C$1:$R$496,'LCOH Calc'!$A1022,_xlfn.XMATCH('LCOH Calc'!J$9,'Cost Input'!$C$3:$R$3)+1)=0,1,INDEX('Cost Input'!$C$1:$R$496,'LCOH Calc'!$A1022,_xlfn.XMATCH('LCOH Calc'!J$9,'Cost Input'!$C$3:$R$3)+1))</f>
        <v>0.8</v>
      </c>
      <c r="K1022" s="158" cm="1">
        <f t="array" ref="K1022">IF(INDEX('Cost Input'!$C$1:$R$496,'LCOH Calc'!$A1022,_xlfn.XMATCH('LCOH Calc'!K$9,'Cost Input'!$C$3:$R$3)+1)=0,1,INDEX('Cost Input'!$C$1:$R$496,'LCOH Calc'!$A1022,_xlfn.XMATCH('LCOH Calc'!K$9,'Cost Input'!$C$3:$R$3)+1))</f>
        <v>0.8</v>
      </c>
      <c r="L1022" s="158" cm="1">
        <f t="array" ref="L1022">IF(INDEX('Cost Input'!$C$1:$R$496,'LCOH Calc'!$A1022,_xlfn.XMATCH('LCOH Calc'!L$9,'Cost Input'!$C$3:$R$3)+1)=0,1,INDEX('Cost Input'!$C$1:$R$496,'LCOH Calc'!$A1022,_xlfn.XMATCH('LCOH Calc'!L$9,'Cost Input'!$C$3:$R$3)+1))</f>
        <v>0.8</v>
      </c>
      <c r="M1022" s="158" cm="1">
        <f t="array" ref="M1022">IF(INDEX('Cost Input'!$C$1:$R$496,'LCOH Calc'!$A1022,_xlfn.XMATCH('LCOH Calc'!M$9,'Cost Input'!$C$3:$R$3)+1)=0,1,INDEX('Cost Input'!$C$1:$R$496,'LCOH Calc'!$A1022,_xlfn.XMATCH('LCOH Calc'!M$9,'Cost Input'!$C$3:$R$3)+1))</f>
        <v>0.8</v>
      </c>
      <c r="N1022" s="158" cm="1">
        <f t="array" ref="N1022">IF(INDEX('Cost Input'!$C$1:$R$496,'LCOH Calc'!$A1022,_xlfn.XMATCH('LCOH Calc'!N$9,'Cost Input'!$C$3:$R$3)+1)=0,1,INDEX('Cost Input'!$C$1:$R$496,'LCOH Calc'!$A1022,_xlfn.XMATCH('LCOH Calc'!N$9,'Cost Input'!$C$3:$R$3)+1))</f>
        <v>0.8</v>
      </c>
      <c r="O1022" s="158" cm="1">
        <f t="array" ref="O1022">IF(INDEX('Cost Input'!$C$1:$R$496,'LCOH Calc'!$A1022,_xlfn.XMATCH('LCOH Calc'!O$9,'Cost Input'!$C$3:$R$3)+1)=0,1,INDEX('Cost Input'!$C$1:$R$496,'LCOH Calc'!$A1022,_xlfn.XMATCH('LCOH Calc'!O$9,'Cost Input'!$C$3:$R$3)+1))</f>
        <v>0.8</v>
      </c>
      <c r="P1022" s="158" cm="1">
        <f t="array" ref="P1022">IF(INDEX('Cost Input'!$C$1:$R$496,'LCOH Calc'!$A1022,_xlfn.XMATCH('LCOH Calc'!P$9,'Cost Input'!$C$3:$R$3)+1)=0,1,INDEX('Cost Input'!$C$1:$R$496,'LCOH Calc'!$A1022,_xlfn.XMATCH('LCOH Calc'!P$9,'Cost Input'!$C$3:$R$3)+1))</f>
        <v>0.8</v>
      </c>
      <c r="Q1022" s="158" cm="1">
        <f t="array" ref="Q1022">IF(INDEX('Cost Input'!$C$1:$R$496,'LCOH Calc'!$A1022,_xlfn.XMATCH('LCOH Calc'!Q$9,'Cost Input'!$C$3:$R$3)+1)=0,1,INDEX('Cost Input'!$C$1:$R$496,'LCOH Calc'!$A1022,_xlfn.XMATCH('LCOH Calc'!Q$9,'Cost Input'!$C$3:$R$3)+1))</f>
        <v>0.8</v>
      </c>
      <c r="R1022" s="158" cm="1">
        <f t="array" ref="R1022">IF(INDEX('Cost Input'!$C$1:$R$496,'LCOH Calc'!$A1022,_xlfn.XMATCH('LCOH Calc'!R$9,'Cost Input'!$C$3:$R$3)+1)=0,1,INDEX('Cost Input'!$C$1:$R$496,'LCOH Calc'!$A1022,_xlfn.XMATCH('LCOH Calc'!R$9,'Cost Input'!$C$3:$R$3)+1))</f>
        <v>0.8</v>
      </c>
      <c r="S1022" s="158" cm="1">
        <f t="array" ref="S1022">IF(INDEX('Cost Input'!$C$1:$R$496,'LCOH Calc'!$A1022,_xlfn.XMATCH('LCOH Calc'!S$9,'Cost Input'!$C$3:$R$3)+1)=0,1,INDEX('Cost Input'!$C$1:$R$496,'LCOH Calc'!$A1022,_xlfn.XMATCH('LCOH Calc'!S$9,'Cost Input'!$C$3:$R$3)+1))</f>
        <v>0.8</v>
      </c>
      <c r="T1022" s="158" cm="1">
        <f t="array" ref="T1022">IF(INDEX('Cost Input'!$C$1:$R$496,'LCOH Calc'!$A1022,_xlfn.XMATCH('LCOH Calc'!T$9,'Cost Input'!$C$3:$R$3)+1)=0,1,INDEX('Cost Input'!$C$1:$R$496,'LCOH Calc'!$A1022,_xlfn.XMATCH('LCOH Calc'!T$9,'Cost Input'!$C$3:$R$3)+1))</f>
        <v>0.8</v>
      </c>
      <c r="U1022" s="158" cm="1">
        <f t="array" ref="U1022">IF(INDEX('Cost Input'!$C$1:$R$496,'LCOH Calc'!$A1022,_xlfn.XMATCH('LCOH Calc'!U$9,'Cost Input'!$C$3:$R$3)+1)=0,1,INDEX('Cost Input'!$C$1:$R$496,'LCOH Calc'!$A1022,_xlfn.XMATCH('LCOH Calc'!U$9,'Cost Input'!$C$3:$R$3)+1))</f>
        <v>0.8</v>
      </c>
      <c r="V1022" s="158" cm="1">
        <f t="array" ref="V1022">IF(INDEX('Cost Input'!$C$1:$R$496,'LCOH Calc'!$A1022,_xlfn.XMATCH('LCOH Calc'!V$9,'Cost Input'!$C$3:$R$3)+1)=0,1,INDEX('Cost Input'!$C$1:$R$496,'LCOH Calc'!$A1022,_xlfn.XMATCH('LCOH Calc'!V$9,'Cost Input'!$C$3:$R$3)+1))</f>
        <v>0.8</v>
      </c>
      <c r="W1022" s="158" cm="1">
        <f t="array" ref="W1022">IF(INDEX('Cost Input'!$C$1:$R$496,'LCOH Calc'!$A1022,_xlfn.XMATCH('LCOH Calc'!W$9,'Cost Input'!$C$3:$R$3)+1)=0,1,INDEX('Cost Input'!$C$1:$R$496,'LCOH Calc'!$A1022,_xlfn.XMATCH('LCOH Calc'!W$9,'Cost Input'!$C$3:$R$3)+1))</f>
        <v>0.8</v>
      </c>
      <c r="X1022" s="158" cm="1">
        <f t="array" ref="X1022">IF(INDEX('Cost Input'!$C$1:$R$496,'LCOH Calc'!$A1022,_xlfn.XMATCH('LCOH Calc'!X$9,'Cost Input'!$C$3:$R$3)+1)=0,1,INDEX('Cost Input'!$C$1:$R$496,'LCOH Calc'!$A1022,_xlfn.XMATCH('LCOH Calc'!X$9,'Cost Input'!$C$3:$R$3)+1))</f>
        <v>0.8</v>
      </c>
      <c r="Y1022" s="158" cm="1">
        <f t="array" ref="Y1022">IF(INDEX('Cost Input'!$C$1:$R$496,'LCOH Calc'!$A1022,_xlfn.XMATCH('LCOH Calc'!Y$9,'Cost Input'!$C$3:$R$3)+1)=0,1,INDEX('Cost Input'!$C$1:$R$496,'LCOH Calc'!$A1022,_xlfn.XMATCH('LCOH Calc'!Y$9,'Cost Input'!$C$3:$R$3)+1))</f>
        <v>0.8</v>
      </c>
      <c r="Z1022" s="158" cm="1">
        <f t="array" ref="Z1022">IF(INDEX('Cost Input'!$C$1:$R$496,'LCOH Calc'!$A1022,_xlfn.XMATCH('LCOH Calc'!Z$9,'Cost Input'!$C$3:$R$3)+1)=0,1,INDEX('Cost Input'!$C$1:$R$496,'LCOH Calc'!$A1022,_xlfn.XMATCH('LCOH Calc'!Z$9,'Cost Input'!$C$3:$R$3)+1))</f>
        <v>0.8</v>
      </c>
      <c r="AA1022" s="158" cm="1">
        <f t="array" ref="AA1022">IF(INDEX('Cost Input'!$C$1:$R$496,'LCOH Calc'!$A1022,_xlfn.XMATCH('LCOH Calc'!AA$9,'Cost Input'!$C$3:$R$3)+1)=0,1,INDEX('Cost Input'!$C$1:$R$496,'LCOH Calc'!$A1022,_xlfn.XMATCH('LCOH Calc'!AA$9,'Cost Input'!$C$3:$R$3)+1))</f>
        <v>0.8</v>
      </c>
      <c r="AB1022" s="158" cm="1">
        <f t="array" ref="AB1022">IF(INDEX('Cost Input'!$C$1:$R$496,'LCOH Calc'!$A1022,_xlfn.XMATCH('LCOH Calc'!AB$9,'Cost Input'!$C$3:$R$3)+1)=0,1,INDEX('Cost Input'!$C$1:$R$496,'LCOH Calc'!$A1022,_xlfn.XMATCH('LCOH Calc'!AB$9,'Cost Input'!$C$3:$R$3)+1))</f>
        <v>0.8</v>
      </c>
      <c r="AC1022" s="158" cm="1">
        <f t="array" ref="AC1022">IF(INDEX('Cost Input'!$C$1:$R$496,'LCOH Calc'!$A1022,_xlfn.XMATCH('LCOH Calc'!AC$9,'Cost Input'!$C$3:$R$3)+1)=0,1,INDEX('Cost Input'!$C$1:$R$496,'LCOH Calc'!$A1022,_xlfn.XMATCH('LCOH Calc'!AC$9,'Cost Input'!$C$3:$R$3)+1))</f>
        <v>0.8</v>
      </c>
      <c r="AD1022" s="158" cm="1">
        <f t="array" ref="AD1022">IF(INDEX('Cost Input'!$C$1:$R$496,'LCOH Calc'!$A1022,_xlfn.XMATCH('LCOH Calc'!AD$9,'Cost Input'!$C$3:$R$3)+1)=0,1,INDEX('Cost Input'!$C$1:$R$496,'LCOH Calc'!$A1022,_xlfn.XMATCH('LCOH Calc'!AD$9,'Cost Input'!$C$3:$R$3)+1))</f>
        <v>0.8</v>
      </c>
      <c r="AE1022" s="158" cm="1">
        <f t="array" ref="AE1022">IF(INDEX('Cost Input'!$C$1:$R$496,'LCOH Calc'!$A1022,_xlfn.XMATCH('LCOH Calc'!AE$9,'Cost Input'!$C$3:$R$3)+1)=0,1,INDEX('Cost Input'!$C$1:$R$496,'LCOH Calc'!$A1022,_xlfn.XMATCH('LCOH Calc'!AE$9,'Cost Input'!$C$3:$R$3)+1))</f>
        <v>0.8</v>
      </c>
      <c r="AF1022" s="158" cm="1">
        <f t="array" ref="AF1022">IF(INDEX('Cost Input'!$C$1:$R$496,'LCOH Calc'!$A1022,_xlfn.XMATCH('LCOH Calc'!AF$9,'Cost Input'!$C$3:$R$3)+1)=0,1,INDEX('Cost Input'!$C$1:$R$496,'LCOH Calc'!$A1022,_xlfn.XMATCH('LCOH Calc'!AF$9,'Cost Input'!$C$3:$R$3)+1))</f>
        <v>0.8</v>
      </c>
      <c r="AG1022" s="158" cm="1">
        <f t="array" ref="AG1022">IF(INDEX('Cost Input'!$C$1:$R$496,'LCOH Calc'!$A1022,_xlfn.XMATCH('LCOH Calc'!AG$9,'Cost Input'!$C$3:$R$3)+1)=0,1,INDEX('Cost Input'!$C$1:$R$496,'LCOH Calc'!$A1022,_xlfn.XMATCH('LCOH Calc'!AG$9,'Cost Input'!$C$3:$R$3)+1))</f>
        <v>0.8</v>
      </c>
      <c r="AH1022" s="158" cm="1">
        <f t="array" ref="AH1022">IF(INDEX('Cost Input'!$C$1:$R$496,'LCOH Calc'!$A1022,_xlfn.XMATCH('LCOH Calc'!AH$9,'Cost Input'!$C$3:$R$3)+1)=0,1,INDEX('Cost Input'!$C$1:$R$496,'LCOH Calc'!$A1022,_xlfn.XMATCH('LCOH Calc'!AH$9,'Cost Input'!$C$3:$R$3)+1))</f>
        <v>0.8</v>
      </c>
      <c r="AI1022" s="158" cm="1">
        <f t="array" ref="AI1022">IF(INDEX('Cost Input'!$C$1:$R$496,'LCOH Calc'!$A1022,_xlfn.XMATCH('LCOH Calc'!AI$9,'Cost Input'!$C$3:$R$3)+1)=0,1,INDEX('Cost Input'!$C$1:$R$496,'LCOH Calc'!$A1022,_xlfn.XMATCH('LCOH Calc'!AI$9,'Cost Input'!$C$3:$R$3)+1))</f>
        <v>0.8</v>
      </c>
      <c r="AJ1022" s="158" cm="1">
        <f t="array" ref="AJ1022">IF(INDEX('Cost Input'!$C$1:$R$496,'LCOH Calc'!$A1022,_xlfn.XMATCH('LCOH Calc'!AJ$9,'Cost Input'!$C$3:$R$3)+1)=0,1,INDEX('Cost Input'!$C$1:$R$496,'LCOH Calc'!$A1022,_xlfn.XMATCH('LCOH Calc'!AJ$9,'Cost Input'!$C$3:$R$3)+1))</f>
        <v>0.8</v>
      </c>
      <c r="AK1022" s="158" cm="1">
        <f t="array" ref="AK1022">IF(INDEX('Cost Input'!$C$1:$R$496,'LCOH Calc'!$A1022,_xlfn.XMATCH('LCOH Calc'!AK$9,'Cost Input'!$C$3:$R$3)+1)=0,1,INDEX('Cost Input'!$C$1:$R$496,'LCOH Calc'!$A1022,_xlfn.XMATCH('LCOH Calc'!AK$9,'Cost Input'!$C$3:$R$3)+1))</f>
        <v>0.8</v>
      </c>
      <c r="AL1022" s="158" cm="1">
        <f t="array" ref="AL1022">IF(INDEX('Cost Input'!$C$1:$R$496,'LCOH Calc'!$A1022,_xlfn.XMATCH('LCOH Calc'!AL$9,'Cost Input'!$C$3:$R$3)+1)=0,1,INDEX('Cost Input'!$C$1:$R$496,'LCOH Calc'!$A1022,_xlfn.XMATCH('LCOH Calc'!AL$9,'Cost Input'!$C$3:$R$3)+1))</f>
        <v>0.8</v>
      </c>
      <c r="AM1022" s="158" cm="1">
        <f t="array" ref="AM1022">IF(INDEX('Cost Input'!$C$1:$R$496,'LCOH Calc'!$A1022,_xlfn.XMATCH('LCOH Calc'!AM$9,'Cost Input'!$C$3:$R$3)+1)=0,1,INDEX('Cost Input'!$C$1:$R$496,'LCOH Calc'!$A1022,_xlfn.XMATCH('LCOH Calc'!AM$9,'Cost Input'!$C$3:$R$3)+1))</f>
        <v>0.8</v>
      </c>
      <c r="AN1022" s="158" cm="1">
        <f t="array" ref="AN1022">IF(INDEX('Cost Input'!$C$1:$R$496,'LCOH Calc'!$A1022,_xlfn.XMATCH('LCOH Calc'!AN$9,'Cost Input'!$C$3:$R$3)+1)=0,1,INDEX('Cost Input'!$C$1:$R$496,'LCOH Calc'!$A1022,_xlfn.XMATCH('LCOH Calc'!AN$9,'Cost Input'!$C$3:$R$3)+1))</f>
        <v>0.8</v>
      </c>
      <c r="AO1022" s="158" cm="1">
        <f t="array" ref="AO1022">IF(INDEX('Cost Input'!$C$1:$R$496,'LCOH Calc'!$A1022,_xlfn.XMATCH('LCOH Calc'!AO$9,'Cost Input'!$C$3:$R$3)+1)=0,1,INDEX('Cost Input'!$C$1:$R$496,'LCOH Calc'!$A1022,_xlfn.XMATCH('LCOH Calc'!AO$9,'Cost Input'!$C$3:$R$3)+1))</f>
        <v>0.8</v>
      </c>
      <c r="AP1022" s="158" cm="1">
        <f t="array" ref="AP1022">IF(INDEX('Cost Input'!$C$1:$R$496,'LCOH Calc'!$A1022,_xlfn.XMATCH('LCOH Calc'!AP$9,'Cost Input'!$C$3:$R$3)+1)=0,1,INDEX('Cost Input'!$C$1:$R$496,'LCOH Calc'!$A1022,_xlfn.XMATCH('LCOH Calc'!AP$9,'Cost Input'!$C$3:$R$3)+1))</f>
        <v>0.8</v>
      </c>
      <c r="AQ1022" s="158" cm="1">
        <f t="array" ref="AQ1022">IF(INDEX('Cost Input'!$C$1:$R$496,'LCOH Calc'!$A1022,_xlfn.XMATCH('LCOH Calc'!AQ$9,'Cost Input'!$C$3:$R$3)+1)=0,1,INDEX('Cost Input'!$C$1:$R$496,'LCOH Calc'!$A1022,_xlfn.XMATCH('LCOH Calc'!AQ$9,'Cost Input'!$C$3:$R$3)+1))</f>
        <v>0.8</v>
      </c>
      <c r="AR1022" s="158" cm="1">
        <f t="array" ref="AR1022">IF(INDEX('Cost Input'!$C$1:$R$496,'LCOH Calc'!$A1022,_xlfn.XMATCH('LCOH Calc'!AR$9,'Cost Input'!$C$3:$R$3)+1)=0,1,INDEX('Cost Input'!$C$1:$R$496,'LCOH Calc'!$A1022,_xlfn.XMATCH('LCOH Calc'!AR$9,'Cost Input'!$C$3:$R$3)+1))</f>
        <v>0.8</v>
      </c>
      <c r="AS1022" s="158" cm="1">
        <f t="array" ref="AS1022">IF(INDEX('Cost Input'!$C$1:$R$496,'LCOH Calc'!$A1022,_xlfn.XMATCH('LCOH Calc'!AS$9,'Cost Input'!$C$3:$R$3)+1)=0,1,INDEX('Cost Input'!$C$1:$R$496,'LCOH Calc'!$A1022,_xlfn.XMATCH('LCOH Calc'!AS$9,'Cost Input'!$C$3:$R$3)+1))</f>
        <v>0.8</v>
      </c>
      <c r="AT1022" s="158" cm="1">
        <f t="array" ref="AT1022">IF(INDEX('Cost Input'!$C$1:$R$496,'LCOH Calc'!$A1022,_xlfn.XMATCH('LCOH Calc'!AT$9,'Cost Input'!$C$3:$R$3)+1)=0,1,INDEX('Cost Input'!$C$1:$R$496,'LCOH Calc'!$A1022,_xlfn.XMATCH('LCOH Calc'!AT$9,'Cost Input'!$C$3:$R$3)+1))</f>
        <v>0.8</v>
      </c>
      <c r="AU1022" s="158" cm="1">
        <f t="array" ref="AU1022">IF(INDEX('Cost Input'!$C$1:$R$496,'LCOH Calc'!$A1022,_xlfn.XMATCH('LCOH Calc'!AU$9,'Cost Input'!$C$3:$R$3)+1)=0,1,INDEX('Cost Input'!$C$1:$R$496,'LCOH Calc'!$A1022,_xlfn.XMATCH('LCOH Calc'!AU$9,'Cost Input'!$C$3:$R$3)+1))</f>
        <v>0.8</v>
      </c>
      <c r="AV1022" s="158" cm="1">
        <f t="array" ref="AV1022">IF(INDEX('Cost Input'!$C$1:$R$496,'LCOH Calc'!$A1022,_xlfn.XMATCH('LCOH Calc'!AV$9,'Cost Input'!$C$3:$R$3)+1)=0,1,INDEX('Cost Input'!$C$1:$R$496,'LCOH Calc'!$A1022,_xlfn.XMATCH('LCOH Calc'!AV$9,'Cost Input'!$C$3:$R$3)+1))</f>
        <v>0.8</v>
      </c>
      <c r="AW1022" s="158" cm="1">
        <f t="array" ref="AW1022">IF(INDEX('Cost Input'!$C$1:$R$496,'LCOH Calc'!$A1022,_xlfn.XMATCH('LCOH Calc'!AW$9,'Cost Input'!$C$3:$R$3)+1)=0,1,INDEX('Cost Input'!$C$1:$R$496,'LCOH Calc'!$A1022,_xlfn.XMATCH('LCOH Calc'!AW$9,'Cost Input'!$C$3:$R$3)+1))</f>
        <v>0.8</v>
      </c>
      <c r="AX1022" s="158" cm="1">
        <f t="array" ref="AX1022">IF(INDEX('Cost Input'!$C$1:$R$496,'LCOH Calc'!$A1022,_xlfn.XMATCH('LCOH Calc'!AX$9,'Cost Input'!$C$3:$R$3)+1)=0,1,INDEX('Cost Input'!$C$1:$R$496,'LCOH Calc'!$A1022,_xlfn.XMATCH('LCOH Calc'!AX$9,'Cost Input'!$C$3:$R$3)+1))</f>
        <v>0.8</v>
      </c>
      <c r="AY1022" s="158" cm="1">
        <f t="array" ref="AY1022">IF(INDEX('Cost Input'!$C$1:$R$496,'LCOH Calc'!$A1022,_xlfn.XMATCH('LCOH Calc'!AY$9,'Cost Input'!$C$3:$R$3)+1)=0,1,INDEX('Cost Input'!$C$1:$R$496,'LCOH Calc'!$A1022,_xlfn.XMATCH('LCOH Calc'!AY$9,'Cost Input'!$C$3:$R$3)+1))</f>
        <v>0.8</v>
      </c>
      <c r="AZ1022" s="158" cm="1">
        <f t="array" ref="AZ1022">IF(INDEX('Cost Input'!$C$1:$R$496,'LCOH Calc'!$A1022,_xlfn.XMATCH('LCOH Calc'!AZ$9,'Cost Input'!$C$3:$R$3)+1)=0,1,INDEX('Cost Input'!$C$1:$R$496,'LCOH Calc'!$A1022,_xlfn.XMATCH('LCOH Calc'!AZ$9,'Cost Input'!$C$3:$R$3)+1))</f>
        <v>0.8</v>
      </c>
      <c r="BA1022" s="158" cm="1">
        <f t="array" ref="BA1022">IF(INDEX('Cost Input'!$C$1:$R$496,'LCOH Calc'!$A1022,_xlfn.XMATCH('LCOH Calc'!BA$9,'Cost Input'!$C$3:$R$3)+1)=0,1,INDEX('Cost Input'!$C$1:$R$496,'LCOH Calc'!$A1022,_xlfn.XMATCH('LCOH Calc'!BA$9,'Cost Input'!$C$3:$R$3)+1))</f>
        <v>0.8</v>
      </c>
      <c r="BB1022" s="158" cm="1">
        <f t="array" ref="BB1022">IF(INDEX('Cost Input'!$C$1:$R$496,'LCOH Calc'!$A1022,_xlfn.XMATCH('LCOH Calc'!BB$9,'Cost Input'!$C$3:$R$3)+1)=0,1,INDEX('Cost Input'!$C$1:$R$496,'LCOH Calc'!$A1022,_xlfn.XMATCH('LCOH Calc'!BB$9,'Cost Input'!$C$3:$R$3)+1))</f>
        <v>0.8</v>
      </c>
      <c r="BC1022" s="158" cm="1">
        <f t="array" ref="BC1022">IF(INDEX('Cost Input'!$C$1:$R$496,'LCOH Calc'!$A1022,_xlfn.XMATCH('LCOH Calc'!BC$9,'Cost Input'!$C$3:$R$3)+1)=0,1,INDEX('Cost Input'!$C$1:$R$496,'LCOH Calc'!$A1022,_xlfn.XMATCH('LCOH Calc'!BC$9,'Cost Input'!$C$3:$R$3)+1))</f>
        <v>0.8</v>
      </c>
      <c r="BD1022" s="158" cm="1">
        <f t="array" ref="BD1022">IF(INDEX('Cost Input'!$C$1:$R$496,'LCOH Calc'!$A1022,_xlfn.XMATCH('LCOH Calc'!BD$9,'Cost Input'!$C$3:$R$3)+1)=0,1,INDEX('Cost Input'!$C$1:$R$496,'LCOH Calc'!$A1022,_xlfn.XMATCH('LCOH Calc'!BD$9,'Cost Input'!$C$3:$R$3)+1))</f>
        <v>0.8</v>
      </c>
      <c r="BE1022" s="158" cm="1">
        <f t="array" ref="BE1022">IF(INDEX('Cost Input'!$C$1:$R$496,'LCOH Calc'!$A1022,_xlfn.XMATCH('LCOH Calc'!BE$9,'Cost Input'!$C$3:$R$3)+1)=0,1,INDEX('Cost Input'!$C$1:$R$496,'LCOH Calc'!$A1022,_xlfn.XMATCH('LCOH Calc'!BE$9,'Cost Input'!$C$3:$R$3)+1))</f>
        <v>0.8</v>
      </c>
      <c r="BF1022" s="158" cm="1">
        <f t="array" ref="BF1022">IF(INDEX('Cost Input'!$C$1:$R$496,'LCOH Calc'!$A1022,_xlfn.XMATCH('LCOH Calc'!BF$9,'Cost Input'!$C$3:$R$3)+1)=0,1,INDEX('Cost Input'!$C$1:$R$496,'LCOH Calc'!$A1022,_xlfn.XMATCH('LCOH Calc'!BF$9,'Cost Input'!$C$3:$R$3)+1))</f>
        <v>0.8</v>
      </c>
      <c r="BG1022" s="158" cm="1">
        <f t="array" ref="BG1022">IF(INDEX('Cost Input'!$C$1:$R$496,'LCOH Calc'!$A1022,_xlfn.XMATCH('LCOH Calc'!BG$9,'Cost Input'!$C$3:$R$3)+1)=0,1,INDEX('Cost Input'!$C$1:$R$496,'LCOH Calc'!$A1022,_xlfn.XMATCH('LCOH Calc'!BG$9,'Cost Input'!$C$3:$R$3)+1))</f>
        <v>0.8</v>
      </c>
      <c r="BH1022" s="158" cm="1">
        <f t="array" ref="BH1022">IF(INDEX('Cost Input'!$C$1:$R$496,'LCOH Calc'!$A1022,_xlfn.XMATCH('LCOH Calc'!BH$9,'Cost Input'!$C$3:$R$3)+1)=0,1,INDEX('Cost Input'!$C$1:$R$496,'LCOH Calc'!$A1022,_xlfn.XMATCH('LCOH Calc'!BH$9,'Cost Input'!$C$3:$R$3)+1))</f>
        <v>0.8</v>
      </c>
      <c r="BI1022" s="158" cm="1">
        <f t="array" ref="BI1022">IF(INDEX('Cost Input'!$C$1:$R$496,'LCOH Calc'!$A1022,_xlfn.XMATCH('LCOH Calc'!BI$9,'Cost Input'!$C$3:$R$3)+1)=0,1,INDEX('Cost Input'!$C$1:$R$496,'LCOH Calc'!$A1022,_xlfn.XMATCH('LCOH Calc'!BI$9,'Cost Input'!$C$3:$R$3)+1))</f>
        <v>0.8</v>
      </c>
      <c r="BJ1022" s="158" cm="1">
        <f t="array" ref="BJ1022">IF(INDEX('Cost Input'!$C$1:$R$496,'LCOH Calc'!$A1022,_xlfn.XMATCH('LCOH Calc'!BJ$9,'Cost Input'!$C$3:$R$3)+1)=0,1,INDEX('Cost Input'!$C$1:$R$496,'LCOH Calc'!$A1022,_xlfn.XMATCH('LCOH Calc'!BJ$9,'Cost Input'!$C$3:$R$3)+1))</f>
        <v>0.8</v>
      </c>
      <c r="BK1022" s="158" cm="1">
        <f t="array" ref="BK1022">IF(INDEX('Cost Input'!$C$1:$R$496,'LCOH Calc'!$A1022,_xlfn.XMATCH('LCOH Calc'!BK$9,'Cost Input'!$C$3:$R$3)+1)=0,1,INDEX('Cost Input'!$C$1:$R$496,'LCOH Calc'!$A1022,_xlfn.XMATCH('LCOH Calc'!BK$9,'Cost Input'!$C$3:$R$3)+1))</f>
        <v>0.8</v>
      </c>
      <c r="BL1022" s="158" cm="1">
        <f t="array" ref="BL1022">IF(INDEX('Cost Input'!$C$1:$R$496,'LCOH Calc'!$A1022,_xlfn.XMATCH('LCOH Calc'!BL$9,'Cost Input'!$C$3:$R$3)+1)=0,1,INDEX('Cost Input'!$C$1:$R$496,'LCOH Calc'!$A1022,_xlfn.XMATCH('LCOH Calc'!BL$9,'Cost Input'!$C$3:$R$3)+1))</f>
        <v>0.8</v>
      </c>
      <c r="BM1022" s="158" cm="1">
        <f t="array" ref="BM1022">IF(INDEX('Cost Input'!$C$1:$R$496,'LCOH Calc'!$A1022,_xlfn.XMATCH('LCOH Calc'!BM$9,'Cost Input'!$C$3:$R$3)+1)=0,1,INDEX('Cost Input'!$C$1:$R$496,'LCOH Calc'!$A1022,_xlfn.XMATCH('LCOH Calc'!BM$9,'Cost Input'!$C$3:$R$3)+1))</f>
        <v>0.8</v>
      </c>
      <c r="BN1022" s="158" cm="1">
        <f t="array" ref="BN1022">IF(INDEX('Cost Input'!$C$1:$R$496,'LCOH Calc'!$A1022,_xlfn.XMATCH('LCOH Calc'!BN$9,'Cost Input'!$C$3:$R$3)+1)=0,1,INDEX('Cost Input'!$C$1:$R$496,'LCOH Calc'!$A1022,_xlfn.XMATCH('LCOH Calc'!BN$9,'Cost Input'!$C$3:$R$3)+1))</f>
        <v>0.8</v>
      </c>
      <c r="BO1022" s="158" cm="1">
        <f t="array" ref="BO1022">IF(INDEX('Cost Input'!$C$1:$R$496,'LCOH Calc'!$A1022,_xlfn.XMATCH('LCOH Calc'!BO$9,'Cost Input'!$C$3:$R$3)+1)=0,1,INDEX('Cost Input'!$C$1:$R$496,'LCOH Calc'!$A1022,_xlfn.XMATCH('LCOH Calc'!BO$9,'Cost Input'!$C$3:$R$3)+1))</f>
        <v>0.8</v>
      </c>
      <c r="BP1022" s="158" cm="1">
        <f t="array" ref="BP1022">IF(INDEX('Cost Input'!$C$1:$R$496,'LCOH Calc'!$A1022,_xlfn.XMATCH('LCOH Calc'!BP$9,'Cost Input'!$C$3:$R$3)+1)=0,1,INDEX('Cost Input'!$C$1:$R$496,'LCOH Calc'!$A1022,_xlfn.XMATCH('LCOH Calc'!BP$9,'Cost Input'!$C$3:$R$3)+1))</f>
        <v>0.8</v>
      </c>
      <c r="BQ1022" s="158" cm="1">
        <f t="array" ref="BQ1022">IF(INDEX('Cost Input'!$C$1:$R$496,'LCOH Calc'!$A1022,_xlfn.XMATCH('LCOH Calc'!BQ$9,'Cost Input'!$C$3:$R$3)+1)=0,1,INDEX('Cost Input'!$C$1:$R$496,'LCOH Calc'!$A1022,_xlfn.XMATCH('LCOH Calc'!BQ$9,'Cost Input'!$C$3:$R$3)+1))</f>
        <v>0.8</v>
      </c>
      <c r="BR1022" s="158" cm="1">
        <f t="array" ref="BR1022">IF(INDEX('Cost Input'!$C$1:$R$496,'LCOH Calc'!$A1022,_xlfn.XMATCH('LCOH Calc'!BR$9,'Cost Input'!$C$3:$R$3)+1)=0,1,INDEX('Cost Input'!$C$1:$R$496,'LCOH Calc'!$A1022,_xlfn.XMATCH('LCOH Calc'!BR$9,'Cost Input'!$C$3:$R$3)+1))</f>
        <v>0.8</v>
      </c>
      <c r="BS1022" s="158" cm="1">
        <f t="array" ref="BS1022">IF(INDEX('Cost Input'!$C$1:$R$496,'LCOH Calc'!$A1022,_xlfn.XMATCH('LCOH Calc'!BS$9,'Cost Input'!$C$3:$R$3)+1)=0,1,INDEX('Cost Input'!$C$1:$R$496,'LCOH Calc'!$A1022,_xlfn.XMATCH('LCOH Calc'!BS$9,'Cost Input'!$C$3:$R$3)+1))</f>
        <v>0.8</v>
      </c>
      <c r="BT1022" s="158" cm="1">
        <f t="array" ref="BT1022">IF(INDEX('Cost Input'!$C$1:$R$496,'LCOH Calc'!$A1022,_xlfn.XMATCH('LCOH Calc'!BT$9,'Cost Input'!$C$3:$R$3)+1)=0,1,INDEX('Cost Input'!$C$1:$R$496,'LCOH Calc'!$A1022,_xlfn.XMATCH('LCOH Calc'!BT$9,'Cost Input'!$C$3:$R$3)+1))</f>
        <v>0.8</v>
      </c>
      <c r="BU1022" s="158" cm="1">
        <f t="array" ref="BU1022">IF(INDEX('Cost Input'!$C$1:$R$496,'LCOH Calc'!$A1022,_xlfn.XMATCH('LCOH Calc'!BU$9,'Cost Input'!$C$3:$R$3)+1)=0,1,INDEX('Cost Input'!$C$1:$R$496,'LCOH Calc'!$A1022,_xlfn.XMATCH('LCOH Calc'!BU$9,'Cost Input'!$C$3:$R$3)+1))</f>
        <v>0.8</v>
      </c>
      <c r="BV1022" s="158" cm="1">
        <f t="array" ref="BV1022">IF(INDEX('Cost Input'!$C$1:$R$496,'LCOH Calc'!$A1022,_xlfn.XMATCH('LCOH Calc'!BV$9,'Cost Input'!$C$3:$R$3)+1)=0,1,INDEX('Cost Input'!$C$1:$R$496,'LCOH Calc'!$A1022,_xlfn.XMATCH('LCOH Calc'!BV$9,'Cost Input'!$C$3:$R$3)+1))</f>
        <v>0.8</v>
      </c>
      <c r="BW1022" s="158" cm="1">
        <f t="array" ref="BW1022">IF(INDEX('Cost Input'!$C$1:$R$496,'LCOH Calc'!$A1022,_xlfn.XMATCH('LCOH Calc'!BW$9,'Cost Input'!$C$3:$R$3)+1)=0,1,INDEX('Cost Input'!$C$1:$R$496,'LCOH Calc'!$A1022,_xlfn.XMATCH('LCOH Calc'!BW$9,'Cost Input'!$C$3:$R$3)+1))</f>
        <v>0.8</v>
      </c>
      <c r="BX1022" s="158" cm="1">
        <f t="array" ref="BX1022">IF(INDEX('Cost Input'!$C$1:$R$496,'LCOH Calc'!$A1022,_xlfn.XMATCH('LCOH Calc'!BX$9,'Cost Input'!$C$3:$R$3)+1)=0,1,INDEX('Cost Input'!$C$1:$R$496,'LCOH Calc'!$A1022,_xlfn.XMATCH('LCOH Calc'!BX$9,'Cost Input'!$C$3:$R$3)+1))</f>
        <v>0.8</v>
      </c>
      <c r="BY1022" s="158" cm="1">
        <f t="array" ref="BY1022">IF(INDEX('Cost Input'!$C$1:$R$496,'LCOH Calc'!$A1022,_xlfn.XMATCH('LCOH Calc'!BY$9,'Cost Input'!$C$3:$R$3)+1)=0,1,INDEX('Cost Input'!$C$1:$R$496,'LCOH Calc'!$A1022,_xlfn.XMATCH('LCOH Calc'!BY$9,'Cost Input'!$C$3:$R$3)+1))</f>
        <v>0.8</v>
      </c>
      <c r="BZ1022" s="158" cm="1">
        <f t="array" ref="BZ1022">IF(INDEX('Cost Input'!$C$1:$R$496,'LCOH Calc'!$A1022,_xlfn.XMATCH('LCOH Calc'!BZ$9,'Cost Input'!$C$3:$R$3)+1)=0,1,INDEX('Cost Input'!$C$1:$R$496,'LCOH Calc'!$A1022,_xlfn.XMATCH('LCOH Calc'!BZ$9,'Cost Input'!$C$3:$R$3)+1))</f>
        <v>0.8</v>
      </c>
      <c r="CA1022" s="158" cm="1">
        <f t="array" ref="CA1022">IF(INDEX('Cost Input'!$C$1:$R$496,'LCOH Calc'!$A1022,_xlfn.XMATCH('LCOH Calc'!CA$9,'Cost Input'!$C$3:$R$3)+1)=0,1,INDEX('Cost Input'!$C$1:$R$496,'LCOH Calc'!$A1022,_xlfn.XMATCH('LCOH Calc'!CA$9,'Cost Input'!$C$3:$R$3)+1))</f>
        <v>0.8</v>
      </c>
      <c r="CB1022" s="158" cm="1">
        <f t="array" ref="CB1022">IF(INDEX('Cost Input'!$C$1:$R$496,'LCOH Calc'!$A1022,_xlfn.XMATCH('LCOH Calc'!CB$9,'Cost Input'!$C$3:$R$3)+1)=0,1,INDEX('Cost Input'!$C$1:$R$496,'LCOH Calc'!$A1022,_xlfn.XMATCH('LCOH Calc'!CB$9,'Cost Input'!$C$3:$R$3)+1))</f>
        <v>0.8</v>
      </c>
      <c r="CC1022" s="158" cm="1">
        <f t="array" ref="CC1022">IF(INDEX('Cost Input'!$C$1:$R$496,'LCOH Calc'!$A1022,_xlfn.XMATCH('LCOH Calc'!CC$9,'Cost Input'!$C$3:$R$3)+1)=0,1,INDEX('Cost Input'!$C$1:$R$496,'LCOH Calc'!$A1022,_xlfn.XMATCH('LCOH Calc'!CC$9,'Cost Input'!$C$3:$R$3)+1))</f>
        <v>0.8</v>
      </c>
      <c r="CD1022" s="158" cm="1">
        <f t="array" ref="CD1022">IF(INDEX('Cost Input'!$C$1:$R$496,'LCOH Calc'!$A1022,_xlfn.XMATCH('LCOH Calc'!CD$9,'Cost Input'!$C$3:$R$3)+1)=0,1,INDEX('Cost Input'!$C$1:$R$496,'LCOH Calc'!$A1022,_xlfn.XMATCH('LCOH Calc'!CD$9,'Cost Input'!$C$3:$R$3)+1))</f>
        <v>0.8</v>
      </c>
      <c r="CE1022" s="158" cm="1">
        <f t="array" ref="CE1022">IF(INDEX('Cost Input'!$C$1:$R$496,'LCOH Calc'!$A1022,_xlfn.XMATCH('LCOH Calc'!CE$9,'Cost Input'!$C$3:$R$3)+1)=0,1,INDEX('Cost Input'!$C$1:$R$496,'LCOH Calc'!$A1022,_xlfn.XMATCH('LCOH Calc'!CE$9,'Cost Input'!$C$3:$R$3)+1))</f>
        <v>0.8</v>
      </c>
      <c r="CF1022" s="158" cm="1">
        <f t="array" ref="CF1022">IF(INDEX('Cost Input'!$C$1:$R$496,'LCOH Calc'!$A1022,_xlfn.XMATCH('LCOH Calc'!CF$9,'Cost Input'!$C$3:$R$3)+1)=0,1,INDEX('Cost Input'!$C$1:$R$496,'LCOH Calc'!$A1022,_xlfn.XMATCH('LCOH Calc'!CF$9,'Cost Input'!$C$3:$R$3)+1))</f>
        <v>0.8</v>
      </c>
      <c r="CG1022" s="158" cm="1">
        <f t="array" ref="CG1022">IF(INDEX('Cost Input'!$C$1:$R$496,'LCOH Calc'!$A1022,_xlfn.XMATCH('LCOH Calc'!CG$9,'Cost Input'!$C$3:$R$3)+1)=0,1,INDEX('Cost Input'!$C$1:$R$496,'LCOH Calc'!$A1022,_xlfn.XMATCH('LCOH Calc'!CG$9,'Cost Input'!$C$3:$R$3)+1))</f>
        <v>0.8</v>
      </c>
      <c r="CH1022" s="158" cm="1">
        <f t="array" ref="CH1022">IF(INDEX('Cost Input'!$C$1:$R$496,'LCOH Calc'!$A1022,_xlfn.XMATCH('LCOH Calc'!CH$9,'Cost Input'!$C$3:$R$3)+1)=0,1,INDEX('Cost Input'!$C$1:$R$496,'LCOH Calc'!$A1022,_xlfn.XMATCH('LCOH Calc'!CH$9,'Cost Input'!$C$3:$R$3)+1))</f>
        <v>0.8</v>
      </c>
      <c r="CI1022" s="158" cm="1">
        <f t="array" ref="CI1022">IF(INDEX('Cost Input'!$C$1:$R$496,'LCOH Calc'!$A1022,_xlfn.XMATCH('LCOH Calc'!CI$9,'Cost Input'!$C$3:$R$3)+1)=0,1,INDEX('Cost Input'!$C$1:$R$496,'LCOH Calc'!$A1022,_xlfn.XMATCH('LCOH Calc'!CI$9,'Cost Input'!$C$3:$R$3)+1))</f>
        <v>0.8</v>
      </c>
      <c r="CJ1022" s="158" cm="1">
        <f t="array" ref="CJ1022">IF(INDEX('Cost Input'!$C$1:$R$496,'LCOH Calc'!$A1022,_xlfn.XMATCH('LCOH Calc'!CJ$9,'Cost Input'!$C$3:$R$3)+1)=0,1,INDEX('Cost Input'!$C$1:$R$496,'LCOH Calc'!$A1022,_xlfn.XMATCH('LCOH Calc'!CJ$9,'Cost Input'!$C$3:$R$3)+1))</f>
        <v>0.8</v>
      </c>
      <c r="CK1022" s="158" cm="1">
        <f t="array" ref="CK1022">IF(INDEX('Cost Input'!$C$1:$R$496,'LCOH Calc'!$A1022,_xlfn.XMATCH('LCOH Calc'!CK$9,'Cost Input'!$C$3:$R$3)+1)=0,1,INDEX('Cost Input'!$C$1:$R$496,'LCOH Calc'!$A1022,_xlfn.XMATCH('LCOH Calc'!CK$9,'Cost Input'!$C$3:$R$3)+1))</f>
        <v>0.8</v>
      </c>
      <c r="CL1022" s="158" cm="1">
        <f t="array" ref="CL1022">IF(INDEX('Cost Input'!$C$1:$R$496,'LCOH Calc'!$A1022,_xlfn.XMATCH('LCOH Calc'!CL$9,'Cost Input'!$C$3:$R$3)+1)=0,1,INDEX('Cost Input'!$C$1:$R$496,'LCOH Calc'!$A1022,_xlfn.XMATCH('LCOH Calc'!CL$9,'Cost Input'!$C$3:$R$3)+1))</f>
        <v>0.8</v>
      </c>
      <c r="CM1022" s="158" cm="1">
        <f t="array" ref="CM1022">IF(INDEX('Cost Input'!$C$1:$R$496,'LCOH Calc'!$A1022,_xlfn.XMATCH('LCOH Calc'!CM$9,'Cost Input'!$C$3:$R$3)+1)=0,1,INDEX('Cost Input'!$C$1:$R$496,'LCOH Calc'!$A1022,_xlfn.XMATCH('LCOH Calc'!CM$9,'Cost Input'!$C$3:$R$3)+1))</f>
        <v>0.8</v>
      </c>
      <c r="CN1022" s="158" cm="1">
        <f t="array" ref="CN1022">IF(INDEX('Cost Input'!$C$1:$R$496,'LCOH Calc'!$A1022,_xlfn.XMATCH('LCOH Calc'!CN$9,'Cost Input'!$C$3:$R$3)+1)=0,1,INDEX('Cost Input'!$C$1:$R$496,'LCOH Calc'!$A1022,_xlfn.XMATCH('LCOH Calc'!CN$9,'Cost Input'!$C$3:$R$3)+1))</f>
        <v>0.8</v>
      </c>
      <c r="CO1022" s="158" cm="1">
        <f t="array" ref="CO1022">IF(INDEX('Cost Input'!$C$1:$R$496,'LCOH Calc'!$A1022,_xlfn.XMATCH('LCOH Calc'!CO$9,'Cost Input'!$C$3:$R$3)+1)=0,1,INDEX('Cost Input'!$C$1:$R$496,'LCOH Calc'!$A1022,_xlfn.XMATCH('LCOH Calc'!CO$9,'Cost Input'!$C$3:$R$3)+1))</f>
        <v>0.8</v>
      </c>
      <c r="CP1022" s="158" cm="1">
        <f t="array" ref="CP1022">IF(INDEX('Cost Input'!$C$1:$R$496,'LCOH Calc'!$A1022,_xlfn.XMATCH('LCOH Calc'!CP$9,'Cost Input'!$C$3:$R$3)+1)=0,1,INDEX('Cost Input'!$C$1:$R$496,'LCOH Calc'!$A1022,_xlfn.XMATCH('LCOH Calc'!CP$9,'Cost Input'!$C$3:$R$3)+1))</f>
        <v>0.8</v>
      </c>
      <c r="CQ1022" s="158" cm="1">
        <f t="array" ref="CQ1022">IF(INDEX('Cost Input'!$C$1:$R$496,'LCOH Calc'!$A1022,_xlfn.XMATCH('LCOH Calc'!CQ$9,'Cost Input'!$C$3:$R$3)+1)=0,1,INDEX('Cost Input'!$C$1:$R$496,'LCOH Calc'!$A1022,_xlfn.XMATCH('LCOH Calc'!CQ$9,'Cost Input'!$C$3:$R$3)+1))</f>
        <v>0.8</v>
      </c>
      <c r="CR1022" s="158" cm="1">
        <f t="array" ref="CR1022">IF(INDEX('Cost Input'!$C$1:$R$496,'LCOH Calc'!$A1022,_xlfn.XMATCH('LCOH Calc'!CR$9,'Cost Input'!$C$3:$R$3)+1)=0,1,INDEX('Cost Input'!$C$1:$R$496,'LCOH Calc'!$A1022,_xlfn.XMATCH('LCOH Calc'!CR$9,'Cost Input'!$C$3:$R$3)+1))</f>
        <v>0.8</v>
      </c>
      <c r="CS1022" s="158" cm="1">
        <f t="array" ref="CS1022">IF(INDEX('Cost Input'!$C$1:$R$496,'LCOH Calc'!$A1022,_xlfn.XMATCH('LCOH Calc'!CS$9,'Cost Input'!$C$3:$R$3)+1)=0,1,INDEX('Cost Input'!$C$1:$R$496,'LCOH Calc'!$A1022,_xlfn.XMATCH('LCOH Calc'!CS$9,'Cost Input'!$C$3:$R$3)+1))</f>
        <v>0.8</v>
      </c>
      <c r="CT1022" s="158" cm="1">
        <f t="array" ref="CT1022">IF(INDEX('Cost Input'!$C$1:$R$496,'LCOH Calc'!$A1022,_xlfn.XMATCH('LCOH Calc'!CT$9,'Cost Input'!$C$3:$R$3)+1)=0,1,INDEX('Cost Input'!$C$1:$R$496,'LCOH Calc'!$A1022,_xlfn.XMATCH('LCOH Calc'!CT$9,'Cost Input'!$C$3:$R$3)+1))</f>
        <v>0.8</v>
      </c>
      <c r="CU1022" s="158" cm="1">
        <f t="array" ref="CU1022">IF(INDEX('Cost Input'!$C$1:$R$496,'LCOH Calc'!$A1022,_xlfn.XMATCH('LCOH Calc'!CU$9,'Cost Input'!$C$3:$R$3)+1)=0,1,INDEX('Cost Input'!$C$1:$R$496,'LCOH Calc'!$A1022,_xlfn.XMATCH('LCOH Calc'!CU$9,'Cost Input'!$C$3:$R$3)+1))</f>
        <v>0.8</v>
      </c>
      <c r="CV1022" s="158" cm="1">
        <f t="array" ref="CV1022">IF(INDEX('Cost Input'!$C$1:$R$496,'LCOH Calc'!$A1022,_xlfn.XMATCH('LCOH Calc'!CV$9,'Cost Input'!$C$3:$R$3)+1)=0,1,INDEX('Cost Input'!$C$1:$R$496,'LCOH Calc'!$A1022,_xlfn.XMATCH('LCOH Calc'!CV$9,'Cost Input'!$C$3:$R$3)+1))</f>
        <v>0.8</v>
      </c>
      <c r="CW1022" s="158" cm="1">
        <f t="array" ref="CW1022">IF(INDEX('Cost Input'!$C$1:$R$496,'LCOH Calc'!$A1022,_xlfn.XMATCH('LCOH Calc'!CW$9,'Cost Input'!$C$3:$R$3)+1)=0,1,INDEX('Cost Input'!$C$1:$R$496,'LCOH Calc'!$A1022,_xlfn.XMATCH('LCOH Calc'!CW$9,'Cost Input'!$C$3:$R$3)+1))</f>
        <v>0.8</v>
      </c>
      <c r="CX1022" s="158" cm="1">
        <f t="array" ref="CX1022">IF(INDEX('Cost Input'!$C$1:$R$496,'LCOH Calc'!$A1022,_xlfn.XMATCH('LCOH Calc'!CX$9,'Cost Input'!$C$3:$R$3)+1)=0,1,INDEX('Cost Input'!$C$1:$R$496,'LCOH Calc'!$A1022,_xlfn.XMATCH('LCOH Calc'!CX$9,'Cost Input'!$C$3:$R$3)+1))</f>
        <v>0.8</v>
      </c>
      <c r="CY1022" s="158" cm="1">
        <f t="array" ref="CY1022">IF(INDEX('Cost Input'!$C$1:$R$496,'LCOH Calc'!$A1022,_xlfn.XMATCH('LCOH Calc'!CY$9,'Cost Input'!$C$3:$R$3)+1)=0,1,INDEX('Cost Input'!$C$1:$R$496,'LCOH Calc'!$A1022,_xlfn.XMATCH('LCOH Calc'!CY$9,'Cost Input'!$C$3:$R$3)+1))</f>
        <v>0.8</v>
      </c>
      <c r="CZ1022" s="158" cm="1">
        <f t="array" ref="CZ1022">IF(INDEX('Cost Input'!$C$1:$R$496,'LCOH Calc'!$A1022,_xlfn.XMATCH('LCOH Calc'!CZ$9,'Cost Input'!$C$3:$R$3)+1)=0,1,INDEX('Cost Input'!$C$1:$R$496,'LCOH Calc'!$A1022,_xlfn.XMATCH('LCOH Calc'!CZ$9,'Cost Input'!$C$3:$R$3)+1))</f>
        <v>0.8</v>
      </c>
      <c r="DA1022" s="158" cm="1">
        <f t="array" ref="DA1022">IF(INDEX('Cost Input'!$C$1:$R$496,'LCOH Calc'!$A1022,_xlfn.XMATCH('LCOH Calc'!DA$9,'Cost Input'!$C$3:$R$3)+1)=0,1,INDEX('Cost Input'!$C$1:$R$496,'LCOH Calc'!$A1022,_xlfn.XMATCH('LCOH Calc'!DA$9,'Cost Input'!$C$3:$R$3)+1))</f>
        <v>0.8</v>
      </c>
      <c r="DB1022" s="158" cm="1">
        <f t="array" ref="DB1022">IF(INDEX('Cost Input'!$C$1:$R$496,'LCOH Calc'!$A1022,_xlfn.XMATCH('LCOH Calc'!DB$9,'Cost Input'!$C$3:$R$3)+1)=0,1,INDEX('Cost Input'!$C$1:$R$496,'LCOH Calc'!$A1022,_xlfn.XMATCH('LCOH Calc'!DB$9,'Cost Input'!$C$3:$R$3)+1))</f>
        <v>0.8</v>
      </c>
      <c r="DC1022" s="158" cm="1">
        <f t="array" ref="DC1022">IF(INDEX('Cost Input'!$C$1:$R$496,'LCOH Calc'!$A1022,_xlfn.XMATCH('LCOH Calc'!DC$9,'Cost Input'!$C$3:$R$3)+1)=0,1,INDEX('Cost Input'!$C$1:$R$496,'LCOH Calc'!$A1022,_xlfn.XMATCH('LCOH Calc'!DC$9,'Cost Input'!$C$3:$R$3)+1))</f>
        <v>0.8</v>
      </c>
      <c r="DD1022" s="158" cm="1">
        <f t="array" ref="DD1022">IF(INDEX('Cost Input'!$C$1:$R$496,'LCOH Calc'!$A1022,_xlfn.XMATCH('LCOH Calc'!DD$9,'Cost Input'!$C$3:$R$3)+1)=0,1,INDEX('Cost Input'!$C$1:$R$496,'LCOH Calc'!$A1022,_xlfn.XMATCH('LCOH Calc'!DD$9,'Cost Input'!$C$3:$R$3)+1))</f>
        <v>0.8</v>
      </c>
      <c r="DE1022" s="158" cm="1">
        <f t="array" ref="DE1022">IF(INDEX('Cost Input'!$C$1:$R$496,'LCOH Calc'!$A1022,_xlfn.XMATCH('LCOH Calc'!DE$9,'Cost Input'!$C$3:$R$3)+1)=0,1,INDEX('Cost Input'!$C$1:$R$496,'LCOH Calc'!$A1022,_xlfn.XMATCH('LCOH Calc'!DE$9,'Cost Input'!$C$3:$R$3)+1))</f>
        <v>0.8</v>
      </c>
      <c r="DF1022" s="158" cm="1">
        <f t="array" ref="DF1022">IF(INDEX('Cost Input'!$C$1:$R$496,'LCOH Calc'!$A1022,_xlfn.XMATCH('LCOH Calc'!DF$9,'Cost Input'!$C$3:$R$3)+1)=0,1,INDEX('Cost Input'!$C$1:$R$496,'LCOH Calc'!$A1022,_xlfn.XMATCH('LCOH Calc'!DF$9,'Cost Input'!$C$3:$R$3)+1))</f>
        <v>0.8</v>
      </c>
      <c r="DG1022" s="158" cm="1">
        <f t="array" ref="DG1022">IF(INDEX('Cost Input'!$C$1:$R$496,'LCOH Calc'!$A1022,_xlfn.XMATCH('LCOH Calc'!DG$9,'Cost Input'!$C$3:$R$3)+1)=0,1,INDEX('Cost Input'!$C$1:$R$496,'LCOH Calc'!$A1022,_xlfn.XMATCH('LCOH Calc'!DG$9,'Cost Input'!$C$3:$R$3)+1))</f>
        <v>0.8</v>
      </c>
      <c r="DH1022" s="158" cm="1">
        <f t="array" ref="DH1022">IF(INDEX('Cost Input'!$C$1:$R$496,'LCOH Calc'!$A1022,_xlfn.XMATCH('LCOH Calc'!DH$9,'Cost Input'!$C$3:$R$3)+1)=0,1,INDEX('Cost Input'!$C$1:$R$496,'LCOH Calc'!$A1022,_xlfn.XMATCH('LCOH Calc'!DH$9,'Cost Input'!$C$3:$R$3)+1))</f>
        <v>0.8</v>
      </c>
      <c r="DI1022" s="158" cm="1">
        <f t="array" ref="DI1022">IF(INDEX('Cost Input'!$C$1:$R$496,'LCOH Calc'!$A1022,_xlfn.XMATCH('LCOH Calc'!DI$9,'Cost Input'!$C$3:$R$3)+1)=0,1,INDEX('Cost Input'!$C$1:$R$496,'LCOH Calc'!$A1022,_xlfn.XMATCH('LCOH Calc'!DI$9,'Cost Input'!$C$3:$R$3)+1))</f>
        <v>0.8</v>
      </c>
      <c r="DJ1022" s="158" cm="1">
        <f t="array" ref="DJ1022">IF(INDEX('Cost Input'!$C$1:$R$496,'LCOH Calc'!$A1022,_xlfn.XMATCH('LCOH Calc'!DJ$9,'Cost Input'!$C$3:$R$3)+1)=0,1,INDEX('Cost Input'!$C$1:$R$496,'LCOH Calc'!$A1022,_xlfn.XMATCH('LCOH Calc'!DJ$9,'Cost Input'!$C$3:$R$3)+1))</f>
        <v>0.8</v>
      </c>
      <c r="DK1022" s="158" cm="1">
        <f t="array" ref="DK1022">IF(INDEX('Cost Input'!$C$1:$R$496,'LCOH Calc'!$A1022,_xlfn.XMATCH('LCOH Calc'!DK$9,'Cost Input'!$C$3:$R$3)+1)=0,1,INDEX('Cost Input'!$C$1:$R$496,'LCOH Calc'!$A1022,_xlfn.XMATCH('LCOH Calc'!DK$9,'Cost Input'!$C$3:$R$3)+1))</f>
        <v>0.8</v>
      </c>
      <c r="DL1022" s="158" cm="1">
        <f t="array" ref="DL1022">IF(INDEX('Cost Input'!$C$1:$R$496,'LCOH Calc'!$A1022,_xlfn.XMATCH('LCOH Calc'!DL$9,'Cost Input'!$C$3:$R$3)+1)=0,1,INDEX('Cost Input'!$C$1:$R$496,'LCOH Calc'!$A1022,_xlfn.XMATCH('LCOH Calc'!DL$9,'Cost Input'!$C$3:$R$3)+1))</f>
        <v>0.8</v>
      </c>
      <c r="DM1022" s="158" cm="1">
        <f t="array" ref="DM1022">IF(INDEX('Cost Input'!$C$1:$R$496,'LCOH Calc'!$A1022,_xlfn.XMATCH('LCOH Calc'!DM$9,'Cost Input'!$C$3:$R$3)+1)=0,1,INDEX('Cost Input'!$C$1:$R$496,'LCOH Calc'!$A1022,_xlfn.XMATCH('LCOH Calc'!DM$9,'Cost Input'!$C$3:$R$3)+1))</f>
        <v>0.8</v>
      </c>
      <c r="DN1022" s="158" cm="1">
        <f t="array" ref="DN1022">IF(INDEX('Cost Input'!$C$1:$R$496,'LCOH Calc'!$A1022,_xlfn.XMATCH('LCOH Calc'!DN$9,'Cost Input'!$C$3:$R$3)+1)=0,1,INDEX('Cost Input'!$C$1:$R$496,'LCOH Calc'!$A1022,_xlfn.XMATCH('LCOH Calc'!DN$9,'Cost Input'!$C$3:$R$3)+1))</f>
        <v>0.8</v>
      </c>
      <c r="DO1022" s="158" cm="1">
        <f t="array" ref="DO1022">IF(INDEX('Cost Input'!$C$1:$R$496,'LCOH Calc'!$A1022,_xlfn.XMATCH('LCOH Calc'!DO$9,'Cost Input'!$C$3:$R$3)+1)=0,1,INDEX('Cost Input'!$C$1:$R$496,'LCOH Calc'!$A1022,_xlfn.XMATCH('LCOH Calc'!DO$9,'Cost Input'!$C$3:$R$3)+1))</f>
        <v>0.8</v>
      </c>
      <c r="DP1022" s="158" cm="1">
        <f t="array" ref="DP1022">IF(INDEX('Cost Input'!$C$1:$R$496,'LCOH Calc'!$A1022,_xlfn.XMATCH('LCOH Calc'!DP$9,'Cost Input'!$C$3:$R$3)+1)=0,1,INDEX('Cost Input'!$C$1:$R$496,'LCOH Calc'!$A1022,_xlfn.XMATCH('LCOH Calc'!DP$9,'Cost Input'!$C$3:$R$3)+1))</f>
        <v>0.8</v>
      </c>
      <c r="DQ1022" s="158" cm="1">
        <f t="array" ref="DQ1022">IF(INDEX('Cost Input'!$C$1:$R$496,'LCOH Calc'!$A1022,_xlfn.XMATCH('LCOH Calc'!DQ$9,'Cost Input'!$C$3:$R$3)+1)=0,1,INDEX('Cost Input'!$C$1:$R$496,'LCOH Calc'!$A1022,_xlfn.XMATCH('LCOH Calc'!DQ$9,'Cost Input'!$C$3:$R$3)+1))</f>
        <v>0.8</v>
      </c>
      <c r="DR1022" s="158" cm="1">
        <f t="array" ref="DR1022">IF(INDEX('Cost Input'!$C$1:$R$496,'LCOH Calc'!$A1022,_xlfn.XMATCH('LCOH Calc'!DR$9,'Cost Input'!$C$3:$R$3)+1)=0,1,INDEX('Cost Input'!$C$1:$R$496,'LCOH Calc'!$A1022,_xlfn.XMATCH('LCOH Calc'!DR$9,'Cost Input'!$C$3:$R$3)+1))</f>
        <v>0.8</v>
      </c>
      <c r="DS1022" s="158" cm="1">
        <f t="array" ref="DS1022">IF(INDEX('Cost Input'!$C$1:$R$496,'LCOH Calc'!$A1022,_xlfn.XMATCH('LCOH Calc'!DS$9,'Cost Input'!$C$3:$R$3)+1)=0,1,INDEX('Cost Input'!$C$1:$R$496,'LCOH Calc'!$A1022,_xlfn.XMATCH('LCOH Calc'!DS$9,'Cost Input'!$C$3:$R$3)+1))</f>
        <v>0.8</v>
      </c>
      <c r="DT1022" s="158" cm="1">
        <f t="array" ref="DT1022">IF(INDEX('Cost Input'!$C$1:$R$496,'LCOH Calc'!$A1022,_xlfn.XMATCH('LCOH Calc'!DT$9,'Cost Input'!$C$3:$R$3)+1)=0,1,INDEX('Cost Input'!$C$1:$R$496,'LCOH Calc'!$A1022,_xlfn.XMATCH('LCOH Calc'!DT$9,'Cost Input'!$C$3:$R$3)+1))</f>
        <v>0.8</v>
      </c>
      <c r="DU1022" s="158" cm="1">
        <f t="array" ref="DU1022">IF(INDEX('Cost Input'!$C$1:$R$496,'LCOH Calc'!$A1022,_xlfn.XMATCH('LCOH Calc'!DU$9,'Cost Input'!$C$3:$R$3)+1)=0,1,INDEX('Cost Input'!$C$1:$R$496,'LCOH Calc'!$A1022,_xlfn.XMATCH('LCOH Calc'!DU$9,'Cost Input'!$C$3:$R$3)+1))</f>
        <v>0.8</v>
      </c>
      <c r="DV1022" s="158" cm="1">
        <f t="array" ref="DV1022">IF(INDEX('Cost Input'!$C$1:$R$496,'LCOH Calc'!$A1022,_xlfn.XMATCH('LCOH Calc'!DV$9,'Cost Input'!$C$3:$R$3)+1)=0,1,INDEX('Cost Input'!$C$1:$R$496,'LCOH Calc'!$A1022,_xlfn.XMATCH('LCOH Calc'!DV$9,'Cost Input'!$C$3:$R$3)+1))</f>
        <v>0.8</v>
      </c>
      <c r="DW1022" s="158" cm="1">
        <f t="array" ref="DW1022">IF(INDEX('Cost Input'!$C$1:$R$496,'LCOH Calc'!$A1022,_xlfn.XMATCH('LCOH Calc'!DW$9,'Cost Input'!$C$3:$R$3)+1)=0,1,INDEX('Cost Input'!$C$1:$R$496,'LCOH Calc'!$A1022,_xlfn.XMATCH('LCOH Calc'!DW$9,'Cost Input'!$C$3:$R$3)+1))</f>
        <v>0.8</v>
      </c>
      <c r="DX1022" s="158" cm="1">
        <f t="array" ref="DX1022">IF(INDEX('Cost Input'!$C$1:$R$496,'LCOH Calc'!$A1022,_xlfn.XMATCH('LCOH Calc'!DX$9,'Cost Input'!$C$3:$R$3)+1)=0,1,INDEX('Cost Input'!$C$1:$R$496,'LCOH Calc'!$A1022,_xlfn.XMATCH('LCOH Calc'!DX$9,'Cost Input'!$C$3:$R$3)+1))</f>
        <v>0.8</v>
      </c>
      <c r="DY1022" s="158" cm="1">
        <f t="array" ref="DY1022">IF(INDEX('Cost Input'!$C$1:$R$496,'LCOH Calc'!$A1022,_xlfn.XMATCH('LCOH Calc'!DY$9,'Cost Input'!$C$3:$R$3)+1)=0,1,INDEX('Cost Input'!$C$1:$R$496,'LCOH Calc'!$A1022,_xlfn.XMATCH('LCOH Calc'!DY$9,'Cost Input'!$C$3:$R$3)+1))</f>
        <v>0.8</v>
      </c>
      <c r="DZ1022" s="158" cm="1">
        <f t="array" ref="DZ1022">IF(INDEX('Cost Input'!$C$1:$R$496,'LCOH Calc'!$A1022,_xlfn.XMATCH('LCOH Calc'!DZ$9,'Cost Input'!$C$3:$R$3)+1)=0,1,INDEX('Cost Input'!$C$1:$R$496,'LCOH Calc'!$A1022,_xlfn.XMATCH('LCOH Calc'!DZ$9,'Cost Input'!$C$3:$R$3)+1))</f>
        <v>0.8</v>
      </c>
      <c r="EA1022" s="158" cm="1">
        <f t="array" ref="EA1022">IF(INDEX('Cost Input'!$C$1:$R$496,'LCOH Calc'!$A1022,_xlfn.XMATCH('LCOH Calc'!EA$9,'Cost Input'!$C$3:$R$3)+1)=0,1,INDEX('Cost Input'!$C$1:$R$496,'LCOH Calc'!$A1022,_xlfn.XMATCH('LCOH Calc'!EA$9,'Cost Input'!$C$3:$R$3)+1))</f>
        <v>0.8</v>
      </c>
      <c r="EB1022" s="158" cm="1">
        <f t="array" ref="EB1022">IF(INDEX('Cost Input'!$C$1:$R$496,'LCOH Calc'!$A1022,_xlfn.XMATCH('LCOH Calc'!EB$9,'Cost Input'!$C$3:$R$3)+1)=0,1,INDEX('Cost Input'!$C$1:$R$496,'LCOH Calc'!$A1022,_xlfn.XMATCH('LCOH Calc'!EB$9,'Cost Input'!$C$3:$R$3)+1))</f>
        <v>0.8</v>
      </c>
      <c r="EC1022" s="158" cm="1">
        <f t="array" ref="EC1022">IF(INDEX('Cost Input'!$C$1:$R$496,'LCOH Calc'!$A1022,_xlfn.XMATCH('LCOH Calc'!EC$9,'Cost Input'!$C$3:$R$3)+1)=0,1,INDEX('Cost Input'!$C$1:$R$496,'LCOH Calc'!$A1022,_xlfn.XMATCH('LCOH Calc'!EC$9,'Cost Input'!$C$3:$R$3)+1))</f>
        <v>0.8</v>
      </c>
      <c r="ED1022" s="158" cm="1">
        <f t="array" ref="ED1022">IF(INDEX('Cost Input'!$C$1:$R$496,'LCOH Calc'!$A1022,_xlfn.XMATCH('LCOH Calc'!ED$9,'Cost Input'!$C$3:$R$3)+1)=0,1,INDEX('Cost Input'!$C$1:$R$496,'LCOH Calc'!$A1022,_xlfn.XMATCH('LCOH Calc'!ED$9,'Cost Input'!$C$3:$R$3)+1))</f>
        <v>0.8</v>
      </c>
      <c r="EE1022" s="158" cm="1">
        <f t="array" ref="EE1022">IF(INDEX('Cost Input'!$C$1:$R$496,'LCOH Calc'!$A1022,_xlfn.XMATCH('LCOH Calc'!EE$9,'Cost Input'!$C$3:$R$3)+1)=0,1,INDEX('Cost Input'!$C$1:$R$496,'LCOH Calc'!$A1022,_xlfn.XMATCH('LCOH Calc'!EE$9,'Cost Input'!$C$3:$R$3)+1))</f>
        <v>0.8</v>
      </c>
      <c r="EF1022" s="158" cm="1">
        <f t="array" ref="EF1022">IF(INDEX('Cost Input'!$C$1:$R$496,'LCOH Calc'!$A1022,_xlfn.XMATCH('LCOH Calc'!EF$9,'Cost Input'!$C$3:$R$3)+1)=0,1,INDEX('Cost Input'!$C$1:$R$496,'LCOH Calc'!$A1022,_xlfn.XMATCH('LCOH Calc'!EF$9,'Cost Input'!$C$3:$R$3)+1))</f>
        <v>0.8</v>
      </c>
      <c r="EG1022" s="158" cm="1">
        <f t="array" ref="EG1022">IF(INDEX('Cost Input'!$C$1:$R$496,'LCOH Calc'!$A1022,_xlfn.XMATCH('LCOH Calc'!EG$9,'Cost Input'!$C$3:$R$3)+1)=0,1,INDEX('Cost Input'!$C$1:$R$496,'LCOH Calc'!$A1022,_xlfn.XMATCH('LCOH Calc'!EG$9,'Cost Input'!$C$3:$R$3)+1))</f>
        <v>0.8</v>
      </c>
      <c r="EH1022" s="158" cm="1">
        <f t="array" ref="EH1022">IF(INDEX('Cost Input'!$C$1:$R$496,'LCOH Calc'!$A1022,_xlfn.XMATCH('LCOH Calc'!EH$9,'Cost Input'!$C$3:$R$3)+1)=0,1,INDEX('Cost Input'!$C$1:$R$496,'LCOH Calc'!$A1022,_xlfn.XMATCH('LCOH Calc'!EH$9,'Cost Input'!$C$3:$R$3)+1))</f>
        <v>0.8</v>
      </c>
      <c r="EI1022" s="158" cm="1">
        <f t="array" ref="EI1022">IF(INDEX('Cost Input'!$C$1:$R$496,'LCOH Calc'!$A1022,_xlfn.XMATCH('LCOH Calc'!EI$9,'Cost Input'!$C$3:$R$3)+1)=0,1,INDEX('Cost Input'!$C$1:$R$496,'LCOH Calc'!$A1022,_xlfn.XMATCH('LCOH Calc'!EI$9,'Cost Input'!$C$3:$R$3)+1))</f>
        <v>0.8</v>
      </c>
      <c r="EJ1022" s="158" cm="1">
        <f t="array" ref="EJ1022">IF(INDEX('Cost Input'!$C$1:$R$496,'LCOH Calc'!$A1022,_xlfn.XMATCH('LCOH Calc'!EJ$9,'Cost Input'!$C$3:$R$3)+1)=0,1,INDEX('Cost Input'!$C$1:$R$496,'LCOH Calc'!$A1022,_xlfn.XMATCH('LCOH Calc'!EJ$9,'Cost Input'!$C$3:$R$3)+1))</f>
        <v>0.8</v>
      </c>
      <c r="EK1022" s="158" cm="1">
        <f t="array" ref="EK1022">IF(INDEX('Cost Input'!$C$1:$R$496,'LCOH Calc'!$A1022,_xlfn.XMATCH('LCOH Calc'!EK$9,'Cost Input'!$C$3:$R$3)+1)=0,1,INDEX('Cost Input'!$C$1:$R$496,'LCOH Calc'!$A1022,_xlfn.XMATCH('LCOH Calc'!EK$9,'Cost Input'!$C$3:$R$3)+1))</f>
        <v>0.8</v>
      </c>
      <c r="EL1022" s="158" cm="1">
        <f t="array" ref="EL1022">IF(INDEX('Cost Input'!$C$1:$R$496,'LCOH Calc'!$A1022,_xlfn.XMATCH('LCOH Calc'!EL$9,'Cost Input'!$C$3:$R$3)+1)=0,1,INDEX('Cost Input'!$C$1:$R$496,'LCOH Calc'!$A1022,_xlfn.XMATCH('LCOH Calc'!EL$9,'Cost Input'!$C$3:$R$3)+1))</f>
        <v>0.8</v>
      </c>
      <c r="EM1022" s="158" cm="1">
        <f t="array" ref="EM1022">IF(INDEX('Cost Input'!$C$1:$R$496,'LCOH Calc'!$A1022,_xlfn.XMATCH('LCOH Calc'!EM$9,'Cost Input'!$C$3:$R$3)+1)=0,1,INDEX('Cost Input'!$C$1:$R$496,'LCOH Calc'!$A1022,_xlfn.XMATCH('LCOH Calc'!EM$9,'Cost Input'!$C$3:$R$3)+1))</f>
        <v>0.8</v>
      </c>
      <c r="EN1022" s="158" cm="1">
        <f t="array" ref="EN1022">IF(INDEX('Cost Input'!$C$1:$R$496,'LCOH Calc'!$A1022,_xlfn.XMATCH('LCOH Calc'!EN$9,'Cost Input'!$C$3:$R$3)+1)=0,1,INDEX('Cost Input'!$C$1:$R$496,'LCOH Calc'!$A1022,_xlfn.XMATCH('LCOH Calc'!EN$9,'Cost Input'!$C$3:$R$3)+1))</f>
        <v>0.8</v>
      </c>
      <c r="EO1022" s="158" cm="1">
        <f t="array" ref="EO1022">IF(INDEX('Cost Input'!$C$1:$R$496,'LCOH Calc'!$A1022,_xlfn.XMATCH('LCOH Calc'!EO$9,'Cost Input'!$C$3:$R$3)+1)=0,1,INDEX('Cost Input'!$C$1:$R$496,'LCOH Calc'!$A1022,_xlfn.XMATCH('LCOH Calc'!EO$9,'Cost Input'!$C$3:$R$3)+1))</f>
        <v>0.8</v>
      </c>
      <c r="EP1022" s="158" cm="1">
        <f t="array" ref="EP1022">IF(INDEX('Cost Input'!$C$1:$R$496,'LCOH Calc'!$A1022,_xlfn.XMATCH('LCOH Calc'!EP$9,'Cost Input'!$C$3:$R$3)+1)=0,1,INDEX('Cost Input'!$C$1:$R$496,'LCOH Calc'!$A1022,_xlfn.XMATCH('LCOH Calc'!EP$9,'Cost Input'!$C$3:$R$3)+1))</f>
        <v>0.8</v>
      </c>
      <c r="EQ1022" s="158" cm="1">
        <f t="array" ref="EQ1022">IF(INDEX('Cost Input'!$C$1:$R$496,'LCOH Calc'!$A1022,_xlfn.XMATCH('LCOH Calc'!EQ$9,'Cost Input'!$C$3:$R$3)+1)=0,1,INDEX('Cost Input'!$C$1:$R$496,'LCOH Calc'!$A1022,_xlfn.XMATCH('LCOH Calc'!EQ$9,'Cost Input'!$C$3:$R$3)+1))</f>
        <v>0.8</v>
      </c>
      <c r="ER1022" s="158" cm="1">
        <f t="array" ref="ER1022">IF(INDEX('Cost Input'!$C$1:$R$496,'LCOH Calc'!$A1022,_xlfn.XMATCH('LCOH Calc'!ER$9,'Cost Input'!$C$3:$R$3)+1)=0,1,INDEX('Cost Input'!$C$1:$R$496,'LCOH Calc'!$A1022,_xlfn.XMATCH('LCOH Calc'!ER$9,'Cost Input'!$C$3:$R$3)+1))</f>
        <v>0.8</v>
      </c>
      <c r="ES1022" s="158" cm="1">
        <f t="array" ref="ES1022">IF(INDEX('Cost Input'!$C$1:$R$496,'LCOH Calc'!$A1022,_xlfn.XMATCH('LCOH Calc'!ES$9,'Cost Input'!$C$3:$R$3)+1)=0,1,INDEX('Cost Input'!$C$1:$R$496,'LCOH Calc'!$A1022,_xlfn.XMATCH('LCOH Calc'!ES$9,'Cost Input'!$C$3:$R$3)+1))</f>
        <v>0.8</v>
      </c>
      <c r="ET1022" s="158" cm="1">
        <f t="array" ref="ET1022">IF(INDEX('Cost Input'!$C$1:$R$496,'LCOH Calc'!$A1022,_xlfn.XMATCH('LCOH Calc'!ET$9,'Cost Input'!$C$3:$R$3)+1)=0,1,INDEX('Cost Input'!$C$1:$R$496,'LCOH Calc'!$A1022,_xlfn.XMATCH('LCOH Calc'!ET$9,'Cost Input'!$C$3:$R$3)+1))</f>
        <v>0.8</v>
      </c>
      <c r="EU1022" s="158" cm="1">
        <f t="array" ref="EU1022">IF(INDEX('Cost Input'!$C$1:$R$496,'LCOH Calc'!$A1022,_xlfn.XMATCH('LCOH Calc'!EU$9,'Cost Input'!$C$3:$R$3)+1)=0,1,INDEX('Cost Input'!$C$1:$R$496,'LCOH Calc'!$A1022,_xlfn.XMATCH('LCOH Calc'!EU$9,'Cost Input'!$C$3:$R$3)+1))</f>
        <v>0.8</v>
      </c>
      <c r="EV1022" s="158" cm="1">
        <f t="array" ref="EV1022">IF(INDEX('Cost Input'!$C$1:$R$496,'LCOH Calc'!$A1022,_xlfn.XMATCH('LCOH Calc'!EV$9,'Cost Input'!$C$3:$R$3)+1)=0,1,INDEX('Cost Input'!$C$1:$R$496,'LCOH Calc'!$A1022,_xlfn.XMATCH('LCOH Calc'!EV$9,'Cost Input'!$C$3:$R$3)+1))</f>
        <v>0.8</v>
      </c>
      <c r="EW1022" s="158" cm="1">
        <f t="array" ref="EW1022">IF(INDEX('Cost Input'!$C$1:$R$496,'LCOH Calc'!$A1022,_xlfn.XMATCH('LCOH Calc'!EW$9,'Cost Input'!$C$3:$R$3)+1)=0,1,INDEX('Cost Input'!$C$1:$R$496,'LCOH Calc'!$A1022,_xlfn.XMATCH('LCOH Calc'!EW$9,'Cost Input'!$C$3:$R$3)+1))</f>
        <v>0.8</v>
      </c>
      <c r="EX1022" s="158" cm="1">
        <f t="array" ref="EX1022">IF(INDEX('Cost Input'!$C$1:$R$496,'LCOH Calc'!$A1022,_xlfn.XMATCH('LCOH Calc'!EX$9,'Cost Input'!$C$3:$R$3)+1)=0,1,INDEX('Cost Input'!$C$1:$R$496,'LCOH Calc'!$A1022,_xlfn.XMATCH('LCOH Calc'!EX$9,'Cost Input'!$C$3:$R$3)+1))</f>
        <v>0.8</v>
      </c>
      <c r="EY1022" s="158" cm="1">
        <f t="array" ref="EY1022">IF(INDEX('Cost Input'!$C$1:$R$496,'LCOH Calc'!$A1022,_xlfn.XMATCH('LCOH Calc'!EY$9,'Cost Input'!$C$3:$R$3)+1)=0,1,INDEX('Cost Input'!$C$1:$R$496,'LCOH Calc'!$A1022,_xlfn.XMATCH('LCOH Calc'!EY$9,'Cost Input'!$C$3:$R$3)+1))</f>
        <v>0.8</v>
      </c>
      <c r="EZ1022" s="158" cm="1">
        <f t="array" ref="EZ1022">IF(INDEX('Cost Input'!$C$1:$R$496,'LCOH Calc'!$A1022,_xlfn.XMATCH('LCOH Calc'!EZ$9,'Cost Input'!$C$3:$R$3)+1)=0,1,INDEX('Cost Input'!$C$1:$R$496,'LCOH Calc'!$A1022,_xlfn.XMATCH('LCOH Calc'!EZ$9,'Cost Input'!$C$3:$R$3)+1))</f>
        <v>0.8</v>
      </c>
      <c r="FA1022" s="158" cm="1">
        <f t="array" ref="FA1022">IF(INDEX('Cost Input'!$C$1:$R$496,'LCOH Calc'!$A1022,_xlfn.XMATCH('LCOH Calc'!FA$9,'Cost Input'!$C$3:$R$3)+1)=0,1,INDEX('Cost Input'!$C$1:$R$496,'LCOH Calc'!$A1022,_xlfn.XMATCH('LCOH Calc'!FA$9,'Cost Input'!$C$3:$R$3)+1))</f>
        <v>0.8</v>
      </c>
      <c r="FB1022" s="158" cm="1">
        <f t="array" ref="FB1022">IF(INDEX('Cost Input'!$C$1:$R$496,'LCOH Calc'!$A1022,_xlfn.XMATCH('LCOH Calc'!FB$9,'Cost Input'!$C$3:$R$3)+1)=0,1,INDEX('Cost Input'!$C$1:$R$496,'LCOH Calc'!$A1022,_xlfn.XMATCH('LCOH Calc'!FB$9,'Cost Input'!$C$3:$R$3)+1))</f>
        <v>0.8</v>
      </c>
      <c r="FC1022" s="158" cm="1">
        <f t="array" ref="FC1022">IF(INDEX('Cost Input'!$C$1:$R$496,'LCOH Calc'!$A1022,_xlfn.XMATCH('LCOH Calc'!FC$9,'Cost Input'!$C$3:$R$3)+1)=0,1,INDEX('Cost Input'!$C$1:$R$496,'LCOH Calc'!$A1022,_xlfn.XMATCH('LCOH Calc'!FC$9,'Cost Input'!$C$3:$R$3)+1))</f>
        <v>0.8</v>
      </c>
      <c r="FD1022" s="158" cm="1">
        <f t="array" ref="FD1022">IF(INDEX('Cost Input'!$C$1:$R$496,'LCOH Calc'!$A1022,_xlfn.XMATCH('LCOH Calc'!FD$9,'Cost Input'!$C$3:$R$3)+1)=0,1,INDEX('Cost Input'!$C$1:$R$496,'LCOH Calc'!$A1022,_xlfn.XMATCH('LCOH Calc'!FD$9,'Cost Input'!$C$3:$R$3)+1))</f>
        <v>0.8</v>
      </c>
      <c r="FE1022" s="158" cm="1">
        <f t="array" ref="FE1022">IF(INDEX('Cost Input'!$C$1:$R$496,'LCOH Calc'!$A1022,_xlfn.XMATCH('LCOH Calc'!FE$9,'Cost Input'!$C$3:$R$3)+1)=0,1,INDEX('Cost Input'!$C$1:$R$496,'LCOH Calc'!$A1022,_xlfn.XMATCH('LCOH Calc'!FE$9,'Cost Input'!$C$3:$R$3)+1))</f>
        <v>0.8</v>
      </c>
      <c r="FF1022" s="158" cm="1">
        <f t="array" ref="FF1022">IF(INDEX('Cost Input'!$C$1:$R$496,'LCOH Calc'!$A1022,_xlfn.XMATCH('LCOH Calc'!FF$9,'Cost Input'!$C$3:$R$3)+1)=0,1,INDEX('Cost Input'!$C$1:$R$496,'LCOH Calc'!$A1022,_xlfn.XMATCH('LCOH Calc'!FF$9,'Cost Input'!$C$3:$R$3)+1))</f>
        <v>0.8</v>
      </c>
      <c r="FG1022" s="158" cm="1">
        <f t="array" ref="FG1022">IF(INDEX('Cost Input'!$C$1:$R$496,'LCOH Calc'!$A1022,_xlfn.XMATCH('LCOH Calc'!FG$9,'Cost Input'!$C$3:$R$3)+1)=0,1,INDEX('Cost Input'!$C$1:$R$496,'LCOH Calc'!$A1022,_xlfn.XMATCH('LCOH Calc'!FG$9,'Cost Input'!$C$3:$R$3)+1))</f>
        <v>0.8</v>
      </c>
      <c r="FH1022" s="158" cm="1">
        <f t="array" ref="FH1022">IF(INDEX('Cost Input'!$C$1:$R$496,'LCOH Calc'!$A1022,_xlfn.XMATCH('LCOH Calc'!FH$9,'Cost Input'!$C$3:$R$3)+1)=0,1,INDEX('Cost Input'!$C$1:$R$496,'LCOH Calc'!$A1022,_xlfn.XMATCH('LCOH Calc'!FH$9,'Cost Input'!$C$3:$R$3)+1))</f>
        <v>0.8</v>
      </c>
      <c r="FI1022" s="158" cm="1">
        <f t="array" ref="FI1022">IF(INDEX('Cost Input'!$C$1:$R$496,'LCOH Calc'!$A1022,_xlfn.XMATCH('LCOH Calc'!FI$9,'Cost Input'!$C$3:$R$3)+1)=0,1,INDEX('Cost Input'!$C$1:$R$496,'LCOH Calc'!$A1022,_xlfn.XMATCH('LCOH Calc'!FI$9,'Cost Input'!$C$3:$R$3)+1))</f>
        <v>0.8</v>
      </c>
      <c r="FJ1022" s="158" cm="1">
        <f t="array" ref="FJ1022">IF(INDEX('Cost Input'!$C$1:$R$496,'LCOH Calc'!$A1022,_xlfn.XMATCH('LCOH Calc'!FJ$9,'Cost Input'!$C$3:$R$3)+1)=0,1,INDEX('Cost Input'!$C$1:$R$496,'LCOH Calc'!$A1022,_xlfn.XMATCH('LCOH Calc'!FJ$9,'Cost Input'!$C$3:$R$3)+1))</f>
        <v>0.8</v>
      </c>
      <c r="FK1022" s="158" cm="1">
        <f t="array" ref="FK1022">IF(INDEX('Cost Input'!$C$1:$R$496,'LCOH Calc'!$A1022,_xlfn.XMATCH('LCOH Calc'!FK$9,'Cost Input'!$C$3:$R$3)+1)=0,1,INDEX('Cost Input'!$C$1:$R$496,'LCOH Calc'!$A1022,_xlfn.XMATCH('LCOH Calc'!FK$9,'Cost Input'!$C$3:$R$3)+1))</f>
        <v>0.8</v>
      </c>
      <c r="FL1022" s="158" cm="1">
        <f t="array" ref="FL1022">IF(INDEX('Cost Input'!$C$1:$R$496,'LCOH Calc'!$A1022,_xlfn.XMATCH('LCOH Calc'!FL$9,'Cost Input'!$C$3:$R$3)+1)=0,1,INDEX('Cost Input'!$C$1:$R$496,'LCOH Calc'!$A1022,_xlfn.XMATCH('LCOH Calc'!FL$9,'Cost Input'!$C$3:$R$3)+1))</f>
        <v>0.8</v>
      </c>
      <c r="FM1022" s="158" cm="1">
        <f t="array" ref="FM1022">IF(INDEX('Cost Input'!$C$1:$R$496,'LCOH Calc'!$A1022,_xlfn.XMATCH('LCOH Calc'!FM$9,'Cost Input'!$C$3:$R$3)+1)=0,1,INDEX('Cost Input'!$C$1:$R$496,'LCOH Calc'!$A1022,_xlfn.XMATCH('LCOH Calc'!FM$9,'Cost Input'!$C$3:$R$3)+1))</f>
        <v>0.8</v>
      </c>
      <c r="FN1022" s="158" cm="1">
        <f t="array" ref="FN1022">IF(INDEX('Cost Input'!$C$1:$R$496,'LCOH Calc'!$A1022,_xlfn.XMATCH('LCOH Calc'!FN$9,'Cost Input'!$C$3:$R$3)+1)=0,1,INDEX('Cost Input'!$C$1:$R$496,'LCOH Calc'!$A1022,_xlfn.XMATCH('LCOH Calc'!FN$9,'Cost Input'!$C$3:$R$3)+1))</f>
        <v>0.8</v>
      </c>
      <c r="FO1022" s="158" cm="1">
        <f t="array" ref="FO1022">IF(INDEX('Cost Input'!$C$1:$R$496,'LCOH Calc'!$A1022,_xlfn.XMATCH('LCOH Calc'!FO$9,'Cost Input'!$C$3:$R$3)+1)=0,1,INDEX('Cost Input'!$C$1:$R$496,'LCOH Calc'!$A1022,_xlfn.XMATCH('LCOH Calc'!FO$9,'Cost Input'!$C$3:$R$3)+1))</f>
        <v>0.8</v>
      </c>
      <c r="FP1022" s="158" cm="1">
        <f t="array" ref="FP1022">IF(INDEX('Cost Input'!$C$1:$R$496,'LCOH Calc'!$A1022,_xlfn.XMATCH('LCOH Calc'!FP$9,'Cost Input'!$C$3:$R$3)+1)=0,1,INDEX('Cost Input'!$C$1:$R$496,'LCOH Calc'!$A1022,_xlfn.XMATCH('LCOH Calc'!FP$9,'Cost Input'!$C$3:$R$3)+1))</f>
        <v>0.8</v>
      </c>
      <c r="FQ1022" s="158" cm="1">
        <f t="array" ref="FQ1022">IF(INDEX('Cost Input'!$C$1:$R$496,'LCOH Calc'!$A1022,_xlfn.XMATCH('LCOH Calc'!FQ$9,'Cost Input'!$C$3:$R$3)+1)=0,1,INDEX('Cost Input'!$C$1:$R$496,'LCOH Calc'!$A1022,_xlfn.XMATCH('LCOH Calc'!FQ$9,'Cost Input'!$C$3:$R$3)+1))</f>
        <v>0.8</v>
      </c>
      <c r="FR1022" s="158" cm="1">
        <f t="array" ref="FR1022">IF(INDEX('Cost Input'!$C$1:$R$496,'LCOH Calc'!$A1022,_xlfn.XMATCH('LCOH Calc'!FR$9,'Cost Input'!$C$3:$R$3)+1)=0,1,INDEX('Cost Input'!$C$1:$R$496,'LCOH Calc'!$A1022,_xlfn.XMATCH('LCOH Calc'!FR$9,'Cost Input'!$C$3:$R$3)+1))</f>
        <v>0.8</v>
      </c>
      <c r="FS1022" s="158" cm="1">
        <f t="array" ref="FS1022">IF(INDEX('Cost Input'!$C$1:$R$496,'LCOH Calc'!$A1022,_xlfn.XMATCH('LCOH Calc'!FS$9,'Cost Input'!$C$3:$R$3)+1)=0,1,INDEX('Cost Input'!$C$1:$R$496,'LCOH Calc'!$A1022,_xlfn.XMATCH('LCOH Calc'!FS$9,'Cost Input'!$C$3:$R$3)+1))</f>
        <v>0.8</v>
      </c>
      <c r="FT1022" s="158" cm="1">
        <f t="array" ref="FT1022">IF(INDEX('Cost Input'!$C$1:$R$496,'LCOH Calc'!$A1022,_xlfn.XMATCH('LCOH Calc'!FT$9,'Cost Input'!$C$3:$R$3)+1)=0,1,INDEX('Cost Input'!$C$1:$R$496,'LCOH Calc'!$A1022,_xlfn.XMATCH('LCOH Calc'!FT$9,'Cost Input'!$C$3:$R$3)+1))</f>
        <v>0.8</v>
      </c>
      <c r="FU1022" s="158" cm="1">
        <f t="array" ref="FU1022">IF(INDEX('Cost Input'!$C$1:$R$496,'LCOH Calc'!$A1022,_xlfn.XMATCH('LCOH Calc'!FU$9,'Cost Input'!$C$3:$R$3)+1)=0,1,INDEX('Cost Input'!$C$1:$R$496,'LCOH Calc'!$A1022,_xlfn.XMATCH('LCOH Calc'!FU$9,'Cost Input'!$C$3:$R$3)+1))</f>
        <v>0.8</v>
      </c>
      <c r="FV1022" s="158" cm="1">
        <f t="array" ref="FV1022">IF(INDEX('Cost Input'!$C$1:$R$496,'LCOH Calc'!$A1022,_xlfn.XMATCH('LCOH Calc'!FV$9,'Cost Input'!$C$3:$R$3)+1)=0,1,INDEX('Cost Input'!$C$1:$R$496,'LCOH Calc'!$A1022,_xlfn.XMATCH('LCOH Calc'!FV$9,'Cost Input'!$C$3:$R$3)+1))</f>
        <v>0.8</v>
      </c>
      <c r="FW1022" s="158" cm="1">
        <f t="array" ref="FW1022">IF(INDEX('Cost Input'!$C$1:$R$496,'LCOH Calc'!$A1022,_xlfn.XMATCH('LCOH Calc'!FW$9,'Cost Input'!$C$3:$R$3)+1)=0,1,INDEX('Cost Input'!$C$1:$R$496,'LCOH Calc'!$A1022,_xlfn.XMATCH('LCOH Calc'!FW$9,'Cost Input'!$C$3:$R$3)+1))</f>
        <v>0.8</v>
      </c>
      <c r="FX1022" s="158" cm="1">
        <f t="array" ref="FX1022">IF(INDEX('Cost Input'!$C$1:$R$496,'LCOH Calc'!$A1022,_xlfn.XMATCH('LCOH Calc'!FX$9,'Cost Input'!$C$3:$R$3)+1)=0,1,INDEX('Cost Input'!$C$1:$R$496,'LCOH Calc'!$A1022,_xlfn.XMATCH('LCOH Calc'!FX$9,'Cost Input'!$C$3:$R$3)+1))</f>
        <v>0.8</v>
      </c>
      <c r="FY1022" s="158" cm="1">
        <f t="array" ref="FY1022">IF(INDEX('Cost Input'!$C$1:$R$496,'LCOH Calc'!$A1022,_xlfn.XMATCH('LCOH Calc'!FY$9,'Cost Input'!$C$3:$R$3)+1)=0,1,INDEX('Cost Input'!$C$1:$R$496,'LCOH Calc'!$A1022,_xlfn.XMATCH('LCOH Calc'!FY$9,'Cost Input'!$C$3:$R$3)+1))</f>
        <v>0.8</v>
      </c>
      <c r="FZ1022" s="158" cm="1">
        <f t="array" ref="FZ1022">IF(INDEX('Cost Input'!$C$1:$R$496,'LCOH Calc'!$A1022,_xlfn.XMATCH('LCOH Calc'!FZ$9,'Cost Input'!$C$3:$R$3)+1)=0,1,INDEX('Cost Input'!$C$1:$R$496,'LCOH Calc'!$A1022,_xlfn.XMATCH('LCOH Calc'!FZ$9,'Cost Input'!$C$3:$R$3)+1))</f>
        <v>0.8</v>
      </c>
      <c r="GA1022" s="158" cm="1">
        <f t="array" ref="GA1022">IF(INDEX('Cost Input'!$C$1:$R$496,'LCOH Calc'!$A1022,_xlfn.XMATCH('LCOH Calc'!GA$9,'Cost Input'!$C$3:$R$3)+1)=0,1,INDEX('Cost Input'!$C$1:$R$496,'LCOH Calc'!$A1022,_xlfn.XMATCH('LCOH Calc'!GA$9,'Cost Input'!$C$3:$R$3)+1))</f>
        <v>0.8</v>
      </c>
      <c r="GB1022" s="158" cm="1">
        <f t="array" ref="GB1022">IF(INDEX('Cost Input'!$C$1:$R$496,'LCOH Calc'!$A1022,_xlfn.XMATCH('LCOH Calc'!GB$9,'Cost Input'!$C$3:$R$3)+1)=0,1,INDEX('Cost Input'!$C$1:$R$496,'LCOH Calc'!$A1022,_xlfn.XMATCH('LCOH Calc'!GB$9,'Cost Input'!$C$3:$R$3)+1))</f>
        <v>0.8</v>
      </c>
      <c r="GC1022" s="158" cm="1">
        <f t="array" ref="GC1022">IF(INDEX('Cost Input'!$C$1:$R$496,'LCOH Calc'!$A1022,_xlfn.XMATCH('LCOH Calc'!GC$9,'Cost Input'!$C$3:$R$3)+1)=0,1,INDEX('Cost Input'!$C$1:$R$496,'LCOH Calc'!$A1022,_xlfn.XMATCH('LCOH Calc'!GC$9,'Cost Input'!$C$3:$R$3)+1))</f>
        <v>0.8</v>
      </c>
      <c r="GD1022" s="158" cm="1">
        <f t="array" ref="GD1022">IF(INDEX('Cost Input'!$C$1:$R$496,'LCOH Calc'!$A1022,_xlfn.XMATCH('LCOH Calc'!GD$9,'Cost Input'!$C$3:$R$3)+1)=0,1,INDEX('Cost Input'!$C$1:$R$496,'LCOH Calc'!$A1022,_xlfn.XMATCH('LCOH Calc'!GD$9,'Cost Input'!$C$3:$R$3)+1))</f>
        <v>0.8</v>
      </c>
      <c r="GE1022" s="158" cm="1">
        <f t="array" ref="GE1022">IF(INDEX('Cost Input'!$C$1:$R$496,'LCOH Calc'!$A1022,_xlfn.XMATCH('LCOH Calc'!GE$9,'Cost Input'!$C$3:$R$3)+1)=0,1,INDEX('Cost Input'!$C$1:$R$496,'LCOH Calc'!$A1022,_xlfn.XMATCH('LCOH Calc'!GE$9,'Cost Input'!$C$3:$R$3)+1))</f>
        <v>0.8</v>
      </c>
      <c r="GF1022" s="158" cm="1">
        <f t="array" ref="GF1022">IF(INDEX('Cost Input'!$C$1:$R$496,'LCOH Calc'!$A1022,_xlfn.XMATCH('LCOH Calc'!GF$9,'Cost Input'!$C$3:$R$3)+1)=0,1,INDEX('Cost Input'!$C$1:$R$496,'LCOH Calc'!$A1022,_xlfn.XMATCH('LCOH Calc'!GF$9,'Cost Input'!$C$3:$R$3)+1))</f>
        <v>0.8</v>
      </c>
      <c r="GG1022" s="158" cm="1">
        <f t="array" ref="GG1022">IF(INDEX('Cost Input'!$C$1:$R$496,'LCOH Calc'!$A1022,_xlfn.XMATCH('LCOH Calc'!GG$9,'Cost Input'!$C$3:$R$3)+1)=0,1,INDEX('Cost Input'!$C$1:$R$496,'LCOH Calc'!$A1022,_xlfn.XMATCH('LCOH Calc'!GG$9,'Cost Input'!$C$3:$R$3)+1))</f>
        <v>0.8</v>
      </c>
      <c r="GH1022" s="158" cm="1">
        <f t="array" ref="GH1022">IF(INDEX('Cost Input'!$C$1:$R$496,'LCOH Calc'!$A1022,_xlfn.XMATCH('LCOH Calc'!GH$9,'Cost Input'!$C$3:$R$3)+1)=0,1,INDEX('Cost Input'!$C$1:$R$496,'LCOH Calc'!$A1022,_xlfn.XMATCH('LCOH Calc'!GH$9,'Cost Input'!$C$3:$R$3)+1))</f>
        <v>0.8</v>
      </c>
      <c r="GI1022" s="158" cm="1">
        <f t="array" ref="GI1022">IF(INDEX('Cost Input'!$C$1:$R$496,'LCOH Calc'!$A1022,_xlfn.XMATCH('LCOH Calc'!GI$9,'Cost Input'!$C$3:$R$3)+1)=0,1,INDEX('Cost Input'!$C$1:$R$496,'LCOH Calc'!$A1022,_xlfn.XMATCH('LCOH Calc'!GI$9,'Cost Input'!$C$3:$R$3)+1))</f>
        <v>0.8</v>
      </c>
      <c r="GJ1022" s="158" cm="1">
        <f t="array" ref="GJ1022">IF(INDEX('Cost Input'!$C$1:$R$496,'LCOH Calc'!$A1022,_xlfn.XMATCH('LCOH Calc'!GJ$9,'Cost Input'!$C$3:$R$3)+1)=0,1,INDEX('Cost Input'!$C$1:$R$496,'LCOH Calc'!$A1022,_xlfn.XMATCH('LCOH Calc'!GJ$9,'Cost Input'!$C$3:$R$3)+1))</f>
        <v>0.8</v>
      </c>
      <c r="GK1022" s="158" cm="1">
        <f t="array" ref="GK1022">IF(INDEX('Cost Input'!$C$1:$R$496,'LCOH Calc'!$A1022,_xlfn.XMATCH('LCOH Calc'!GK$9,'Cost Input'!$C$3:$R$3)+1)=0,1,INDEX('Cost Input'!$C$1:$R$496,'LCOH Calc'!$A1022,_xlfn.XMATCH('LCOH Calc'!GK$9,'Cost Input'!$C$3:$R$3)+1))</f>
        <v>0.8</v>
      </c>
      <c r="GL1022" s="158" cm="1">
        <f t="array" ref="GL1022">IF(INDEX('Cost Input'!$C$1:$R$496,'LCOH Calc'!$A1022,_xlfn.XMATCH('LCOH Calc'!GL$9,'Cost Input'!$C$3:$R$3)+1)=0,1,INDEX('Cost Input'!$C$1:$R$496,'LCOH Calc'!$A1022,_xlfn.XMATCH('LCOH Calc'!GL$9,'Cost Input'!$C$3:$R$3)+1))</f>
        <v>0.8</v>
      </c>
      <c r="GM1022" s="158" cm="1">
        <f t="array" ref="GM1022">IF(INDEX('Cost Input'!$C$1:$R$496,'LCOH Calc'!$A1022,_xlfn.XMATCH('LCOH Calc'!GM$9,'Cost Input'!$C$3:$R$3)+1)=0,1,INDEX('Cost Input'!$C$1:$R$496,'LCOH Calc'!$A1022,_xlfn.XMATCH('LCOH Calc'!GM$9,'Cost Input'!$C$3:$R$3)+1))</f>
        <v>0.8</v>
      </c>
      <c r="GN1022" s="158" cm="1">
        <f t="array" ref="GN1022">IF(INDEX('Cost Input'!$C$1:$R$496,'LCOH Calc'!$A1022,_xlfn.XMATCH('LCOH Calc'!GN$9,'Cost Input'!$C$3:$R$3)+1)=0,1,INDEX('Cost Input'!$C$1:$R$496,'LCOH Calc'!$A1022,_xlfn.XMATCH('LCOH Calc'!GN$9,'Cost Input'!$C$3:$R$3)+1))</f>
        <v>0.8</v>
      </c>
      <c r="GO1022" s="158" cm="1">
        <f t="array" ref="GO1022">IF(INDEX('Cost Input'!$C$1:$R$496,'LCOH Calc'!$A1022,_xlfn.XMATCH('LCOH Calc'!GO$9,'Cost Input'!$C$3:$R$3)+1)=0,1,INDEX('Cost Input'!$C$1:$R$496,'LCOH Calc'!$A1022,_xlfn.XMATCH('LCOH Calc'!GO$9,'Cost Input'!$C$3:$R$3)+1))</f>
        <v>0.8</v>
      </c>
      <c r="GP1022" s="158" cm="1">
        <f t="array" ref="GP1022">IF(INDEX('Cost Input'!$C$1:$R$496,'LCOH Calc'!$A1022,_xlfn.XMATCH('LCOH Calc'!GP$9,'Cost Input'!$C$3:$R$3)+1)=0,1,INDEX('Cost Input'!$C$1:$R$496,'LCOH Calc'!$A1022,_xlfn.XMATCH('LCOH Calc'!GP$9,'Cost Input'!$C$3:$R$3)+1))</f>
        <v>0.8</v>
      </c>
      <c r="GQ1022" s="158" cm="1">
        <f t="array" ref="GQ1022">IF(INDEX('Cost Input'!$C$1:$R$496,'LCOH Calc'!$A1022,_xlfn.XMATCH('LCOH Calc'!GQ$9,'Cost Input'!$C$3:$R$3)+1)=0,1,INDEX('Cost Input'!$C$1:$R$496,'LCOH Calc'!$A1022,_xlfn.XMATCH('LCOH Calc'!GQ$9,'Cost Input'!$C$3:$R$3)+1))</f>
        <v>0.8</v>
      </c>
      <c r="GR1022" s="158" cm="1">
        <f t="array" ref="GR1022">IF(INDEX('Cost Input'!$C$1:$R$496,'LCOH Calc'!$A1022,_xlfn.XMATCH('LCOH Calc'!GR$9,'Cost Input'!$C$3:$R$3)+1)=0,1,INDEX('Cost Input'!$C$1:$R$496,'LCOH Calc'!$A1022,_xlfn.XMATCH('LCOH Calc'!GR$9,'Cost Input'!$C$3:$R$3)+1))</f>
        <v>0.8</v>
      </c>
      <c r="GS1022" s="158" cm="1">
        <f t="array" ref="GS1022">IF(INDEX('Cost Input'!$C$1:$R$496,'LCOH Calc'!$A1022,_xlfn.XMATCH('LCOH Calc'!GS$9,'Cost Input'!$C$3:$R$3)+1)=0,1,INDEX('Cost Input'!$C$1:$R$496,'LCOH Calc'!$A1022,_xlfn.XMATCH('LCOH Calc'!GS$9,'Cost Input'!$C$3:$R$3)+1))</f>
        <v>0.8</v>
      </c>
      <c r="GT1022" s="158" cm="1">
        <f t="array" ref="GT1022">IF(INDEX('Cost Input'!$C$1:$R$496,'LCOH Calc'!$A1022,_xlfn.XMATCH('LCOH Calc'!GT$9,'Cost Input'!$C$3:$R$3)+1)=0,1,INDEX('Cost Input'!$C$1:$R$496,'LCOH Calc'!$A1022,_xlfn.XMATCH('LCOH Calc'!GT$9,'Cost Input'!$C$3:$R$3)+1))</f>
        <v>0.8</v>
      </c>
      <c r="GU1022" s="158" cm="1">
        <f t="array" ref="GU1022">IF(INDEX('Cost Input'!$C$1:$R$496,'LCOH Calc'!$A1022,_xlfn.XMATCH('LCOH Calc'!GU$9,'Cost Input'!$C$3:$R$3)+1)=0,1,INDEX('Cost Input'!$C$1:$R$496,'LCOH Calc'!$A1022,_xlfn.XMATCH('LCOH Calc'!GU$9,'Cost Input'!$C$3:$R$3)+1))</f>
        <v>0.8</v>
      </c>
      <c r="GV1022" s="158" cm="1">
        <f t="array" ref="GV1022">IF(INDEX('Cost Input'!$C$1:$R$496,'LCOH Calc'!$A1022,_xlfn.XMATCH('LCOH Calc'!GV$9,'Cost Input'!$C$3:$R$3)+1)=0,1,INDEX('Cost Input'!$C$1:$R$496,'LCOH Calc'!$A1022,_xlfn.XMATCH('LCOH Calc'!GV$9,'Cost Input'!$C$3:$R$3)+1))</f>
        <v>0.8</v>
      </c>
      <c r="GW1022" s="158" cm="1">
        <f t="array" ref="GW1022">IF(INDEX('Cost Input'!$C$1:$R$496,'LCOH Calc'!$A1022,_xlfn.XMATCH('LCOH Calc'!GW$9,'Cost Input'!$C$3:$R$3)+1)=0,1,INDEX('Cost Input'!$C$1:$R$496,'LCOH Calc'!$A1022,_xlfn.XMATCH('LCOH Calc'!GW$9,'Cost Input'!$C$3:$R$3)+1))</f>
        <v>0.8</v>
      </c>
      <c r="GX1022" s="158" cm="1">
        <f t="array" ref="GX1022">IF(INDEX('Cost Input'!$C$1:$R$496,'LCOH Calc'!$A1022,_xlfn.XMATCH('LCOH Calc'!GX$9,'Cost Input'!$C$3:$R$3)+1)=0,1,INDEX('Cost Input'!$C$1:$R$496,'LCOH Calc'!$A1022,_xlfn.XMATCH('LCOH Calc'!GX$9,'Cost Input'!$C$3:$R$3)+1))</f>
        <v>0.8</v>
      </c>
      <c r="GY1022" s="158" cm="1">
        <f t="array" ref="GY1022">IF(INDEX('Cost Input'!$C$1:$R$496,'LCOH Calc'!$A1022,_xlfn.XMATCH('LCOH Calc'!GY$9,'Cost Input'!$C$3:$R$3)+1)=0,1,INDEX('Cost Input'!$C$1:$R$496,'LCOH Calc'!$A1022,_xlfn.XMATCH('LCOH Calc'!GY$9,'Cost Input'!$C$3:$R$3)+1))</f>
        <v>0.8</v>
      </c>
      <c r="GZ1022" s="158" cm="1">
        <f t="array" ref="GZ1022">IF(INDEX('Cost Input'!$C$1:$R$496,'LCOH Calc'!$A1022,_xlfn.XMATCH('LCOH Calc'!GZ$9,'Cost Input'!$C$3:$R$3)+1)=0,1,INDEX('Cost Input'!$C$1:$R$496,'LCOH Calc'!$A1022,_xlfn.XMATCH('LCOH Calc'!GZ$9,'Cost Input'!$C$3:$R$3)+1))</f>
        <v>0.8</v>
      </c>
      <c r="HA1022" s="158" cm="1">
        <f t="array" ref="HA1022">IF(INDEX('Cost Input'!$C$1:$R$496,'LCOH Calc'!$A1022,_xlfn.XMATCH('LCOH Calc'!HA$9,'Cost Input'!$C$3:$R$3)+1)=0,1,INDEX('Cost Input'!$C$1:$R$496,'LCOH Calc'!$A1022,_xlfn.XMATCH('LCOH Calc'!HA$9,'Cost Input'!$C$3:$R$3)+1))</f>
        <v>0.8</v>
      </c>
      <c r="HB1022" s="158" cm="1">
        <f t="array" ref="HB1022">IF(INDEX('Cost Input'!$C$1:$R$496,'LCOH Calc'!$A1022,_xlfn.XMATCH('LCOH Calc'!HB$9,'Cost Input'!$C$3:$R$3)+1)=0,1,INDEX('Cost Input'!$C$1:$R$496,'LCOH Calc'!$A1022,_xlfn.XMATCH('LCOH Calc'!HB$9,'Cost Input'!$C$3:$R$3)+1))</f>
        <v>0.8</v>
      </c>
      <c r="HC1022" s="158" cm="1">
        <f t="array" ref="HC1022">IF(INDEX('Cost Input'!$C$1:$R$496,'LCOH Calc'!$A1022,_xlfn.XMATCH('LCOH Calc'!HC$9,'Cost Input'!$C$3:$R$3)+1)=0,1,INDEX('Cost Input'!$C$1:$R$496,'LCOH Calc'!$A1022,_xlfn.XMATCH('LCOH Calc'!HC$9,'Cost Input'!$C$3:$R$3)+1))</f>
        <v>0.8</v>
      </c>
      <c r="HD1022" s="158" cm="1">
        <f t="array" ref="HD1022">IF(INDEX('Cost Input'!$C$1:$R$496,'LCOH Calc'!$A1022,_xlfn.XMATCH('LCOH Calc'!HD$9,'Cost Input'!$C$3:$R$3)+1)=0,1,INDEX('Cost Input'!$C$1:$R$496,'LCOH Calc'!$A1022,_xlfn.XMATCH('LCOH Calc'!HD$9,'Cost Input'!$C$3:$R$3)+1))</f>
        <v>0.8</v>
      </c>
      <c r="HE1022" s="158" cm="1">
        <f t="array" ref="HE1022">IF(INDEX('Cost Input'!$C$1:$R$496,'LCOH Calc'!$A1022,_xlfn.XMATCH('LCOH Calc'!HE$9,'Cost Input'!$C$3:$R$3)+1)=0,1,INDEX('Cost Input'!$C$1:$R$496,'LCOH Calc'!$A1022,_xlfn.XMATCH('LCOH Calc'!HE$9,'Cost Input'!$C$3:$R$3)+1))</f>
        <v>0.8</v>
      </c>
      <c r="HF1022" s="158" cm="1">
        <f t="array" ref="HF1022">IF(INDEX('Cost Input'!$C$1:$R$496,'LCOH Calc'!$A1022,_xlfn.XMATCH('LCOH Calc'!HF$9,'Cost Input'!$C$3:$R$3)+1)=0,1,INDEX('Cost Input'!$C$1:$R$496,'LCOH Calc'!$A1022,_xlfn.XMATCH('LCOH Calc'!HF$9,'Cost Input'!$C$3:$R$3)+1))</f>
        <v>0.8</v>
      </c>
      <c r="HG1022" s="158" cm="1">
        <f t="array" ref="HG1022">IF(INDEX('Cost Input'!$C$1:$R$496,'LCOH Calc'!$A1022,_xlfn.XMATCH('LCOH Calc'!HG$9,'Cost Input'!$C$3:$R$3)+1)=0,1,INDEX('Cost Input'!$C$1:$R$496,'LCOH Calc'!$A1022,_xlfn.XMATCH('LCOH Calc'!HG$9,'Cost Input'!$C$3:$R$3)+1))</f>
        <v>0.8</v>
      </c>
      <c r="HH1022" s="158" cm="1">
        <f t="array" ref="HH1022">IF(INDEX('Cost Input'!$C$1:$R$496,'LCOH Calc'!$A1022,_xlfn.XMATCH('LCOH Calc'!HH$9,'Cost Input'!$C$3:$R$3)+1)=0,1,INDEX('Cost Input'!$C$1:$R$496,'LCOH Calc'!$A1022,_xlfn.XMATCH('LCOH Calc'!HH$9,'Cost Input'!$C$3:$R$3)+1))</f>
        <v>0.8</v>
      </c>
      <c r="HI1022" s="158" cm="1">
        <f t="array" ref="HI1022">IF(INDEX('Cost Input'!$C$1:$R$496,'LCOH Calc'!$A1022,_xlfn.XMATCH('LCOH Calc'!HI$9,'Cost Input'!$C$3:$R$3)+1)=0,1,INDEX('Cost Input'!$C$1:$R$496,'LCOH Calc'!$A1022,_xlfn.XMATCH('LCOH Calc'!HI$9,'Cost Input'!$C$3:$R$3)+1))</f>
        <v>0.8</v>
      </c>
      <c r="HJ1022" s="158" cm="1">
        <f t="array" ref="HJ1022">IF(INDEX('Cost Input'!$C$1:$R$496,'LCOH Calc'!$A1022,_xlfn.XMATCH('LCOH Calc'!HJ$9,'Cost Input'!$C$3:$R$3)+1)=0,1,INDEX('Cost Input'!$C$1:$R$496,'LCOH Calc'!$A1022,_xlfn.XMATCH('LCOH Calc'!HJ$9,'Cost Input'!$C$3:$R$3)+1))</f>
        <v>0.8</v>
      </c>
      <c r="HK1022" s="158" cm="1">
        <f t="array" ref="HK1022">IF(INDEX('Cost Input'!$C$1:$R$496,'LCOH Calc'!$A1022,_xlfn.XMATCH('LCOH Calc'!HK$9,'Cost Input'!$C$3:$R$3)+1)=0,1,INDEX('Cost Input'!$C$1:$R$496,'LCOH Calc'!$A1022,_xlfn.XMATCH('LCOH Calc'!HK$9,'Cost Input'!$C$3:$R$3)+1))</f>
        <v>0.8</v>
      </c>
      <c r="HL1022" s="158" cm="1">
        <f t="array" ref="HL1022">IF(INDEX('Cost Input'!$C$1:$R$496,'LCOH Calc'!$A1022,_xlfn.XMATCH('LCOH Calc'!HL$9,'Cost Input'!$C$3:$R$3)+1)=0,1,INDEX('Cost Input'!$C$1:$R$496,'LCOH Calc'!$A1022,_xlfn.XMATCH('LCOH Calc'!HL$9,'Cost Input'!$C$3:$R$3)+1))</f>
        <v>0.8</v>
      </c>
      <c r="HM1022" s="158" cm="1">
        <f t="array" ref="HM1022">IF(INDEX('Cost Input'!$C$1:$R$496,'LCOH Calc'!$A1022,_xlfn.XMATCH('LCOH Calc'!HM$9,'Cost Input'!$C$3:$R$3)+1)=0,1,INDEX('Cost Input'!$C$1:$R$496,'LCOH Calc'!$A1022,_xlfn.XMATCH('LCOH Calc'!HM$9,'Cost Input'!$C$3:$R$3)+1))</f>
        <v>0.8</v>
      </c>
      <c r="HN1022" s="158" cm="1">
        <f t="array" ref="HN1022">IF(INDEX('Cost Input'!$C$1:$R$496,'LCOH Calc'!$A1022,_xlfn.XMATCH('LCOH Calc'!HN$9,'Cost Input'!$C$3:$R$3)+1)=0,1,INDEX('Cost Input'!$C$1:$R$496,'LCOH Calc'!$A1022,_xlfn.XMATCH('LCOH Calc'!HN$9,'Cost Input'!$C$3:$R$3)+1))</f>
        <v>0.8</v>
      </c>
      <c r="HO1022" s="158" cm="1">
        <f t="array" ref="HO1022">IF(INDEX('Cost Input'!$C$1:$R$496,'LCOH Calc'!$A1022,_xlfn.XMATCH('LCOH Calc'!HO$9,'Cost Input'!$C$3:$R$3)+1)=0,1,INDEX('Cost Input'!$C$1:$R$496,'LCOH Calc'!$A1022,_xlfn.XMATCH('LCOH Calc'!HO$9,'Cost Input'!$C$3:$R$3)+1))</f>
        <v>0.8</v>
      </c>
      <c r="HP1022" s="158" cm="1">
        <f t="array" ref="HP1022">IF(INDEX('Cost Input'!$C$1:$R$496,'LCOH Calc'!$A1022,_xlfn.XMATCH('LCOH Calc'!HP$9,'Cost Input'!$C$3:$R$3)+1)=0,1,INDEX('Cost Input'!$C$1:$R$496,'LCOH Calc'!$A1022,_xlfn.XMATCH('LCOH Calc'!HP$9,'Cost Input'!$C$3:$R$3)+1))</f>
        <v>0.8</v>
      </c>
      <c r="HQ1022" s="158" cm="1">
        <f t="array" ref="HQ1022">IF(INDEX('Cost Input'!$C$1:$R$496,'LCOH Calc'!$A1022,_xlfn.XMATCH('LCOH Calc'!HQ$9,'Cost Input'!$C$3:$R$3)+1)=0,1,INDEX('Cost Input'!$C$1:$R$496,'LCOH Calc'!$A1022,_xlfn.XMATCH('LCOH Calc'!HQ$9,'Cost Input'!$C$3:$R$3)+1))</f>
        <v>0.8</v>
      </c>
      <c r="HR1022" s="158" cm="1">
        <f t="array" ref="HR1022">IF(INDEX('Cost Input'!$C$1:$R$496,'LCOH Calc'!$A1022,_xlfn.XMATCH('LCOH Calc'!HR$9,'Cost Input'!$C$3:$R$3)+1)=0,1,INDEX('Cost Input'!$C$1:$R$496,'LCOH Calc'!$A1022,_xlfn.XMATCH('LCOH Calc'!HR$9,'Cost Input'!$C$3:$R$3)+1))</f>
        <v>0.8</v>
      </c>
      <c r="HS1022" s="158" cm="1">
        <f t="array" ref="HS1022">IF(INDEX('Cost Input'!$C$1:$R$496,'LCOH Calc'!$A1022,_xlfn.XMATCH('LCOH Calc'!HS$9,'Cost Input'!$C$3:$R$3)+1)=0,1,INDEX('Cost Input'!$C$1:$R$496,'LCOH Calc'!$A1022,_xlfn.XMATCH('LCOH Calc'!HS$9,'Cost Input'!$C$3:$R$3)+1))</f>
        <v>0.8</v>
      </c>
      <c r="HT1022" s="158" cm="1">
        <f t="array" ref="HT1022">IF(INDEX('Cost Input'!$C$1:$R$496,'LCOH Calc'!$A1022,_xlfn.XMATCH('LCOH Calc'!HT$9,'Cost Input'!$C$3:$R$3)+1)=0,1,INDEX('Cost Input'!$C$1:$R$496,'LCOH Calc'!$A1022,_xlfn.XMATCH('LCOH Calc'!HT$9,'Cost Input'!$C$3:$R$3)+1))</f>
        <v>0.8</v>
      </c>
      <c r="HU1022" s="158" cm="1">
        <f t="array" ref="HU1022">IF(INDEX('Cost Input'!$C$1:$R$496,'LCOH Calc'!$A1022,_xlfn.XMATCH('LCOH Calc'!HU$9,'Cost Input'!$C$3:$R$3)+1)=0,1,INDEX('Cost Input'!$C$1:$R$496,'LCOH Calc'!$A1022,_xlfn.XMATCH('LCOH Calc'!HU$9,'Cost Input'!$C$3:$R$3)+1))</f>
        <v>0.8</v>
      </c>
      <c r="HV1022" s="158" cm="1">
        <f t="array" ref="HV1022">IF(INDEX('Cost Input'!$C$1:$R$496,'LCOH Calc'!$A1022,_xlfn.XMATCH('LCOH Calc'!HV$9,'Cost Input'!$C$3:$R$3)+1)=0,1,INDEX('Cost Input'!$C$1:$R$496,'LCOH Calc'!$A1022,_xlfn.XMATCH('LCOH Calc'!HV$9,'Cost Input'!$C$3:$R$3)+1))</f>
        <v>0.8</v>
      </c>
      <c r="HW1022" s="158" cm="1">
        <f t="array" ref="HW1022">IF(INDEX('Cost Input'!$C$1:$R$496,'LCOH Calc'!$A1022,_xlfn.XMATCH('LCOH Calc'!HW$9,'Cost Input'!$C$3:$R$3)+1)=0,1,INDEX('Cost Input'!$C$1:$R$496,'LCOH Calc'!$A1022,_xlfn.XMATCH('LCOH Calc'!HW$9,'Cost Input'!$C$3:$R$3)+1))</f>
        <v>0.8</v>
      </c>
      <c r="HX1022" s="158" cm="1">
        <f t="array" ref="HX1022">IF(INDEX('Cost Input'!$C$1:$R$496,'LCOH Calc'!$A1022,_xlfn.XMATCH('LCOH Calc'!HX$9,'Cost Input'!$C$3:$R$3)+1)=0,1,INDEX('Cost Input'!$C$1:$R$496,'LCOH Calc'!$A1022,_xlfn.XMATCH('LCOH Calc'!HX$9,'Cost Input'!$C$3:$R$3)+1))</f>
        <v>0.8</v>
      </c>
      <c r="HY1022" s="158" cm="1">
        <f t="array" ref="HY1022">IF(INDEX('Cost Input'!$C$1:$R$496,'LCOH Calc'!$A1022,_xlfn.XMATCH('LCOH Calc'!HY$9,'Cost Input'!$C$3:$R$3)+1)=0,1,INDEX('Cost Input'!$C$1:$R$496,'LCOH Calc'!$A1022,_xlfn.XMATCH('LCOH Calc'!HY$9,'Cost Input'!$C$3:$R$3)+1))</f>
        <v>0.8</v>
      </c>
      <c r="HZ1022" s="158" cm="1">
        <f t="array" ref="HZ1022">IF(INDEX('Cost Input'!$C$1:$R$496,'LCOH Calc'!$A1022,_xlfn.XMATCH('LCOH Calc'!HZ$9,'Cost Input'!$C$3:$R$3)+1)=0,1,INDEX('Cost Input'!$C$1:$R$496,'LCOH Calc'!$A1022,_xlfn.XMATCH('LCOH Calc'!HZ$9,'Cost Input'!$C$3:$R$3)+1))</f>
        <v>0.8</v>
      </c>
      <c r="IA1022" s="158" cm="1">
        <f t="array" ref="IA1022">IF(INDEX('Cost Input'!$C$1:$R$496,'LCOH Calc'!$A1022,_xlfn.XMATCH('LCOH Calc'!IA$9,'Cost Input'!$C$3:$R$3)+1)=0,1,INDEX('Cost Input'!$C$1:$R$496,'LCOH Calc'!$A1022,_xlfn.XMATCH('LCOH Calc'!IA$9,'Cost Input'!$C$3:$R$3)+1))</f>
        <v>0.8</v>
      </c>
      <c r="IB1022" s="158" cm="1">
        <f t="array" ref="IB1022">IF(INDEX('Cost Input'!$C$1:$R$496,'LCOH Calc'!$A1022,_xlfn.XMATCH('LCOH Calc'!IB$9,'Cost Input'!$C$3:$R$3)+1)=0,1,INDEX('Cost Input'!$C$1:$R$496,'LCOH Calc'!$A1022,_xlfn.XMATCH('LCOH Calc'!IB$9,'Cost Input'!$C$3:$R$3)+1))</f>
        <v>0.8</v>
      </c>
      <c r="IC1022" s="158" cm="1">
        <f t="array" ref="IC1022">IF(INDEX('Cost Input'!$C$1:$R$496,'LCOH Calc'!$A1022,_xlfn.XMATCH('LCOH Calc'!IC$9,'Cost Input'!$C$3:$R$3)+1)=0,1,INDEX('Cost Input'!$C$1:$R$496,'LCOH Calc'!$A1022,_xlfn.XMATCH('LCOH Calc'!IC$9,'Cost Input'!$C$3:$R$3)+1))</f>
        <v>0.8</v>
      </c>
      <c r="ID1022" s="158" cm="1">
        <f t="array" ref="ID1022">IF(INDEX('Cost Input'!$C$1:$R$496,'LCOH Calc'!$A1022,_xlfn.XMATCH('LCOH Calc'!ID$9,'Cost Input'!$C$3:$R$3)+1)=0,1,INDEX('Cost Input'!$C$1:$R$496,'LCOH Calc'!$A1022,_xlfn.XMATCH('LCOH Calc'!ID$9,'Cost Input'!$C$3:$R$3)+1))</f>
        <v>0.8</v>
      </c>
      <c r="IE1022" s="158" cm="1">
        <f t="array" ref="IE1022">IF(INDEX('Cost Input'!$C$1:$R$496,'LCOH Calc'!$A1022,_xlfn.XMATCH('LCOH Calc'!IE$9,'Cost Input'!$C$3:$R$3)+1)=0,1,INDEX('Cost Input'!$C$1:$R$496,'LCOH Calc'!$A1022,_xlfn.XMATCH('LCOH Calc'!IE$9,'Cost Input'!$C$3:$R$3)+1))</f>
        <v>0.8</v>
      </c>
      <c r="IF1022" s="474" cm="1">
        <f t="array" ref="IF1022">IF(INDEX('Cost Input'!$C$1:$R$496,'LCOH Calc'!$A1022,_xlfn.XMATCH('LCOH Calc'!IF$9,'Cost Input'!$C$3:$R$3)+1)=0,1,INDEX('Cost Input'!$C$1:$R$496,'LCOH Calc'!$A1022,_xlfn.XMATCH('LCOH Calc'!IF$9,'Cost Input'!$C$3:$R$3)+1))</f>
        <v>0.8</v>
      </c>
      <c r="IG1022" s="158" cm="1">
        <f t="array" ref="IG1022">IF(INDEX('Cost Input'!$C$1:$R$496,'LCOH Calc'!$A1022,_xlfn.XMATCH('LCOH Calc'!IG$9,'Cost Input'!$C$3:$R$3)+1)=0,1,INDEX('Cost Input'!$C$1:$R$496,'LCOH Calc'!$A1022,_xlfn.XMATCH('LCOH Calc'!IG$9,'Cost Input'!$C$3:$R$3)+1))</f>
        <v>0.8</v>
      </c>
      <c r="IH1022" s="158" cm="1">
        <f t="array" ref="IH1022">IF(INDEX('Cost Input'!$C$1:$R$496,'LCOH Calc'!$A1022,_xlfn.XMATCH('LCOH Calc'!IH$9,'Cost Input'!$C$3:$R$3)+1)=0,1,INDEX('Cost Input'!$C$1:$R$496,'LCOH Calc'!$A1022,_xlfn.XMATCH('LCOH Calc'!IH$9,'Cost Input'!$C$3:$R$3)+1))</f>
        <v>0.8</v>
      </c>
      <c r="II1022" s="158" cm="1">
        <f t="array" ref="II1022">IF(INDEX('Cost Input'!$C$1:$R$496,'LCOH Calc'!$A1022,_xlfn.XMATCH('LCOH Calc'!II$9,'Cost Input'!$C$3:$R$3)+1)=0,1,INDEX('Cost Input'!$C$1:$R$496,'LCOH Calc'!$A1022,_xlfn.XMATCH('LCOH Calc'!II$9,'Cost Input'!$C$3:$R$3)+1))</f>
        <v>0.8</v>
      </c>
      <c r="IJ1022" s="158" cm="1">
        <f t="array" ref="IJ1022">IF(INDEX('Cost Input'!$C$1:$R$496,'LCOH Calc'!$A1022,_xlfn.XMATCH('LCOH Calc'!IJ$9,'Cost Input'!$C$3:$R$3)+1)=0,1,INDEX('Cost Input'!$C$1:$R$496,'LCOH Calc'!$A1022,_xlfn.XMATCH('LCOH Calc'!IJ$9,'Cost Input'!$C$3:$R$3)+1))</f>
        <v>0.8</v>
      </c>
      <c r="IK1022" s="158" cm="1">
        <f t="array" ref="IK1022">IF(INDEX('Cost Input'!$C$1:$R$496,'LCOH Calc'!$A1022,_xlfn.XMATCH('LCOH Calc'!IK$9,'Cost Input'!$C$3:$R$3)+1)=0,1,INDEX('Cost Input'!$C$1:$R$496,'LCOH Calc'!$A1022,_xlfn.XMATCH('LCOH Calc'!IK$9,'Cost Input'!$C$3:$R$3)+1))</f>
        <v>0.8</v>
      </c>
      <c r="IL1022" s="158" cm="1">
        <f t="array" ref="IL1022">IF(INDEX('Cost Input'!$C$1:$R$496,'LCOH Calc'!$A1022,_xlfn.XMATCH('LCOH Calc'!IL$9,'Cost Input'!$C$3:$R$3)+1)=0,1,INDEX('Cost Input'!$C$1:$R$496,'LCOH Calc'!$A1022,_xlfn.XMATCH('LCOH Calc'!IL$9,'Cost Input'!$C$3:$R$3)+1))</f>
        <v>0.8</v>
      </c>
      <c r="IM1022" s="158" cm="1">
        <f t="array" ref="IM1022">IF(INDEX('Cost Input'!$C$1:$R$496,'LCOH Calc'!$A1022,_xlfn.XMATCH('LCOH Calc'!IM$9,'Cost Input'!$C$3:$R$3)+1)=0,1,INDEX('Cost Input'!$C$1:$R$496,'LCOH Calc'!$A1022,_xlfn.XMATCH('LCOH Calc'!IM$9,'Cost Input'!$C$3:$R$3)+1))</f>
        <v>0.8</v>
      </c>
      <c r="IN1022" s="158" cm="1">
        <f t="array" ref="IN1022">IF(INDEX('Cost Input'!$C$1:$R$496,'LCOH Calc'!$A1022,_xlfn.XMATCH('LCOH Calc'!IN$9,'Cost Input'!$C$3:$R$3)+1)=0,1,INDEX('Cost Input'!$C$1:$R$496,'LCOH Calc'!$A1022,_xlfn.XMATCH('LCOH Calc'!IN$9,'Cost Input'!$C$3:$R$3)+1))</f>
        <v>0.8</v>
      </c>
      <c r="IO1022" s="158" cm="1">
        <f t="array" ref="IO1022">IF(INDEX('Cost Input'!$C$1:$R$496,'LCOH Calc'!$A1022,_xlfn.XMATCH('LCOH Calc'!IO$9,'Cost Input'!$C$3:$R$3)+1)=0,1,INDEX('Cost Input'!$C$1:$R$496,'LCOH Calc'!$A1022,_xlfn.XMATCH('LCOH Calc'!IO$9,'Cost Input'!$C$3:$R$3)+1))</f>
        <v>0.8</v>
      </c>
      <c r="IP1022" s="158" cm="1">
        <f t="array" ref="IP1022">IF(INDEX('Cost Input'!$C$1:$R$496,'LCOH Calc'!$A1022,_xlfn.XMATCH('LCOH Calc'!IP$9,'Cost Input'!$C$3:$R$3)+1)=0,1,INDEX('Cost Input'!$C$1:$R$496,'LCOH Calc'!$A1022,_xlfn.XMATCH('LCOH Calc'!IP$9,'Cost Input'!$C$3:$R$3)+1))</f>
        <v>0.8</v>
      </c>
      <c r="IQ1022" s="158" cm="1">
        <f t="array" ref="IQ1022">IF(INDEX('Cost Input'!$C$1:$R$496,'LCOH Calc'!$A1022,_xlfn.XMATCH('LCOH Calc'!IQ$9,'Cost Input'!$C$3:$R$3)+1)=0,1,INDEX('Cost Input'!$C$1:$R$496,'LCOH Calc'!$A1022,_xlfn.XMATCH('LCOH Calc'!IQ$9,'Cost Input'!$C$3:$R$3)+1))</f>
        <v>0.8</v>
      </c>
      <c r="IR1022" s="158" cm="1">
        <f t="array" ref="IR1022">IF(INDEX('Cost Input'!$C$1:$R$496,'LCOH Calc'!$A1022,_xlfn.XMATCH('LCOH Calc'!IR$9,'Cost Input'!$C$3:$R$3)+1)=0,1,INDEX('Cost Input'!$C$1:$R$496,'LCOH Calc'!$A1022,_xlfn.XMATCH('LCOH Calc'!IR$9,'Cost Input'!$C$3:$R$3)+1))</f>
        <v>0.8</v>
      </c>
      <c r="IS1022" s="158" cm="1">
        <f t="array" ref="IS1022">IF(INDEX('Cost Input'!$C$1:$R$496,'LCOH Calc'!$A1022,_xlfn.XMATCH('LCOH Calc'!IS$9,'Cost Input'!$C$3:$R$3)+1)=0,1,INDEX('Cost Input'!$C$1:$R$496,'LCOH Calc'!$A1022,_xlfn.XMATCH('LCOH Calc'!IS$9,'Cost Input'!$C$3:$R$3)+1))</f>
        <v>0.8</v>
      </c>
      <c r="IT1022" s="158" cm="1">
        <f t="array" ref="IT1022">IF(INDEX('Cost Input'!$C$1:$R$496,'LCOH Calc'!$A1022,_xlfn.XMATCH('LCOH Calc'!IT$9,'Cost Input'!$C$3:$R$3)+1)=0,1,INDEX('Cost Input'!$C$1:$R$496,'LCOH Calc'!$A1022,_xlfn.XMATCH('LCOH Calc'!IT$9,'Cost Input'!$C$3:$R$3)+1))</f>
        <v>0.8</v>
      </c>
      <c r="IU1022" s="158" cm="1">
        <f t="array" ref="IU1022">IF(INDEX('Cost Input'!$C$1:$R$496,'LCOH Calc'!$A1022,_xlfn.XMATCH('LCOH Calc'!IU$9,'Cost Input'!$C$3:$R$3)+1)=0,1,INDEX('Cost Input'!$C$1:$R$496,'LCOH Calc'!$A1022,_xlfn.XMATCH('LCOH Calc'!IU$9,'Cost Input'!$C$3:$R$3)+1))</f>
        <v>0.8</v>
      </c>
      <c r="IV1022" s="158"/>
      <c r="IW1022" s="158"/>
      <c r="IX1022" s="158"/>
      <c r="IY1022" s="158"/>
      <c r="IZ1022" s="158"/>
      <c r="JA1022" s="158"/>
      <c r="JB1022" s="158"/>
      <c r="JC1022" s="158"/>
      <c r="JD1022" s="158"/>
      <c r="JE1022" s="158"/>
      <c r="JF1022" s="158"/>
      <c r="JG1022" s="158"/>
      <c r="JH1022" s="158"/>
      <c r="JL1022" s="277" t="s">
        <v>164</v>
      </c>
    </row>
    <row r="1023" spans="1:272" hidden="1" outlineLevel="1" x14ac:dyDescent="0.3">
      <c r="A1023" s="53">
        <f t="shared" si="7997"/>
        <v>45</v>
      </c>
      <c r="B1023" s="6" t="str">
        <f t="shared" si="7999"/>
        <v>EPC Margin / Contingencies</v>
      </c>
      <c r="C1023" s="38" t="s">
        <v>9</v>
      </c>
      <c r="D1023" s="208" cm="1">
        <f t="array" ref="D1023">IF(INDEX('Cost Input'!$C$1:$R$496,'LCOH Calc'!$A1023,_xlfn.XMATCH('LCOH Calc'!D$9,'Cost Input'!$C$3:$R$3)+1)=0,1,INDEX('Cost Input'!$C$1:$R$496,'LCOH Calc'!$A1023,_xlfn.XMATCH('LCOH Calc'!D$9,'Cost Input'!$C$3:$R$3)+1))</f>
        <v>1</v>
      </c>
      <c r="E1023" s="158" cm="1">
        <f t="array" ref="E1023">IF(INDEX('Cost Input'!$C$1:$R$496,'LCOH Calc'!$A1023,_xlfn.XMATCH('LCOH Calc'!E$9,'Cost Input'!$C$3:$R$3)+1)=0,1,INDEX('Cost Input'!$C$1:$R$496,'LCOH Calc'!$A1023,_xlfn.XMATCH('LCOH Calc'!E$9,'Cost Input'!$C$3:$R$3)+1))</f>
        <v>1</v>
      </c>
      <c r="F1023" s="158" cm="1">
        <f t="array" ref="F1023">IF(INDEX('Cost Input'!$C$1:$R$496,'LCOH Calc'!$A1023,_xlfn.XMATCH('LCOH Calc'!F$9,'Cost Input'!$C$3:$R$3)+1)=0,1,INDEX('Cost Input'!$C$1:$R$496,'LCOH Calc'!$A1023,_xlfn.XMATCH('LCOH Calc'!F$9,'Cost Input'!$C$3:$R$3)+1))</f>
        <v>1</v>
      </c>
      <c r="G1023" s="158" cm="1">
        <f t="array" ref="G1023">IF(INDEX('Cost Input'!$C$1:$R$496,'LCOH Calc'!$A1023,_xlfn.XMATCH('LCOH Calc'!G$9,'Cost Input'!$C$3:$R$3)+1)=0,1,INDEX('Cost Input'!$C$1:$R$496,'LCOH Calc'!$A1023,_xlfn.XMATCH('LCOH Calc'!G$9,'Cost Input'!$C$3:$R$3)+1))</f>
        <v>1</v>
      </c>
      <c r="H1023" s="158" cm="1">
        <f t="array" ref="H1023">IF(INDEX('Cost Input'!$C$1:$R$496,'LCOH Calc'!$A1023,_xlfn.XMATCH('LCOH Calc'!H$9,'Cost Input'!$C$3:$R$3)+1)=0,1,INDEX('Cost Input'!$C$1:$R$496,'LCOH Calc'!$A1023,_xlfn.XMATCH('LCOH Calc'!H$9,'Cost Input'!$C$3:$R$3)+1))</f>
        <v>1</v>
      </c>
      <c r="I1023" s="158" cm="1">
        <f t="array" ref="I1023">IF(INDEX('Cost Input'!$C$1:$R$496,'LCOH Calc'!$A1023,_xlfn.XMATCH('LCOH Calc'!I$9,'Cost Input'!$C$3:$R$3)+1)=0,1,INDEX('Cost Input'!$C$1:$R$496,'LCOH Calc'!$A1023,_xlfn.XMATCH('LCOH Calc'!I$9,'Cost Input'!$C$3:$R$3)+1))</f>
        <v>1</v>
      </c>
      <c r="J1023" s="158" cm="1">
        <f t="array" ref="J1023">IF(INDEX('Cost Input'!$C$1:$R$496,'LCOH Calc'!$A1023,_xlfn.XMATCH('LCOH Calc'!J$9,'Cost Input'!$C$3:$R$3)+1)=0,1,INDEX('Cost Input'!$C$1:$R$496,'LCOH Calc'!$A1023,_xlfn.XMATCH('LCOH Calc'!J$9,'Cost Input'!$C$3:$R$3)+1))</f>
        <v>1</v>
      </c>
      <c r="K1023" s="158" cm="1">
        <f t="array" ref="K1023">IF(INDEX('Cost Input'!$C$1:$R$496,'LCOH Calc'!$A1023,_xlfn.XMATCH('LCOH Calc'!K$9,'Cost Input'!$C$3:$R$3)+1)=0,1,INDEX('Cost Input'!$C$1:$R$496,'LCOH Calc'!$A1023,_xlfn.XMATCH('LCOH Calc'!K$9,'Cost Input'!$C$3:$R$3)+1))</f>
        <v>1</v>
      </c>
      <c r="L1023" s="158" cm="1">
        <f t="array" ref="L1023">IF(INDEX('Cost Input'!$C$1:$R$496,'LCOH Calc'!$A1023,_xlfn.XMATCH('LCOH Calc'!L$9,'Cost Input'!$C$3:$R$3)+1)=0,1,INDEX('Cost Input'!$C$1:$R$496,'LCOH Calc'!$A1023,_xlfn.XMATCH('LCOH Calc'!L$9,'Cost Input'!$C$3:$R$3)+1))</f>
        <v>1</v>
      </c>
      <c r="M1023" s="158" cm="1">
        <f t="array" ref="M1023">IF(INDEX('Cost Input'!$C$1:$R$496,'LCOH Calc'!$A1023,_xlfn.XMATCH('LCOH Calc'!M$9,'Cost Input'!$C$3:$R$3)+1)=0,1,INDEX('Cost Input'!$C$1:$R$496,'LCOH Calc'!$A1023,_xlfn.XMATCH('LCOH Calc'!M$9,'Cost Input'!$C$3:$R$3)+1))</f>
        <v>1</v>
      </c>
      <c r="N1023" s="158" cm="1">
        <f t="array" ref="N1023">IF(INDEX('Cost Input'!$C$1:$R$496,'LCOH Calc'!$A1023,_xlfn.XMATCH('LCOH Calc'!N$9,'Cost Input'!$C$3:$R$3)+1)=0,1,INDEX('Cost Input'!$C$1:$R$496,'LCOH Calc'!$A1023,_xlfn.XMATCH('LCOH Calc'!N$9,'Cost Input'!$C$3:$R$3)+1))</f>
        <v>1</v>
      </c>
      <c r="O1023" s="158" cm="1">
        <f t="array" ref="O1023">IF(INDEX('Cost Input'!$C$1:$R$496,'LCOH Calc'!$A1023,_xlfn.XMATCH('LCOH Calc'!O$9,'Cost Input'!$C$3:$R$3)+1)=0,1,INDEX('Cost Input'!$C$1:$R$496,'LCOH Calc'!$A1023,_xlfn.XMATCH('LCOH Calc'!O$9,'Cost Input'!$C$3:$R$3)+1))</f>
        <v>1</v>
      </c>
      <c r="P1023" s="158" cm="1">
        <f t="array" ref="P1023">IF(INDEX('Cost Input'!$C$1:$R$496,'LCOH Calc'!$A1023,_xlfn.XMATCH('LCOH Calc'!P$9,'Cost Input'!$C$3:$R$3)+1)=0,1,INDEX('Cost Input'!$C$1:$R$496,'LCOH Calc'!$A1023,_xlfn.XMATCH('LCOH Calc'!P$9,'Cost Input'!$C$3:$R$3)+1))</f>
        <v>1</v>
      </c>
      <c r="Q1023" s="158" cm="1">
        <f t="array" ref="Q1023">IF(INDEX('Cost Input'!$C$1:$R$496,'LCOH Calc'!$A1023,_xlfn.XMATCH('LCOH Calc'!Q$9,'Cost Input'!$C$3:$R$3)+1)=0,1,INDEX('Cost Input'!$C$1:$R$496,'LCOH Calc'!$A1023,_xlfn.XMATCH('LCOH Calc'!Q$9,'Cost Input'!$C$3:$R$3)+1))</f>
        <v>1</v>
      </c>
      <c r="R1023" s="158" cm="1">
        <f t="array" ref="R1023">IF(INDEX('Cost Input'!$C$1:$R$496,'LCOH Calc'!$A1023,_xlfn.XMATCH('LCOH Calc'!R$9,'Cost Input'!$C$3:$R$3)+1)=0,1,INDEX('Cost Input'!$C$1:$R$496,'LCOH Calc'!$A1023,_xlfn.XMATCH('LCOH Calc'!R$9,'Cost Input'!$C$3:$R$3)+1))</f>
        <v>1</v>
      </c>
      <c r="S1023" s="158" cm="1">
        <f t="array" ref="S1023">IF(INDEX('Cost Input'!$C$1:$R$496,'LCOH Calc'!$A1023,_xlfn.XMATCH('LCOH Calc'!S$9,'Cost Input'!$C$3:$R$3)+1)=0,1,INDEX('Cost Input'!$C$1:$R$496,'LCOH Calc'!$A1023,_xlfn.XMATCH('LCOH Calc'!S$9,'Cost Input'!$C$3:$R$3)+1))</f>
        <v>1</v>
      </c>
      <c r="T1023" s="158" cm="1">
        <f t="array" ref="T1023">IF(INDEX('Cost Input'!$C$1:$R$496,'LCOH Calc'!$A1023,_xlfn.XMATCH('LCOH Calc'!T$9,'Cost Input'!$C$3:$R$3)+1)=0,1,INDEX('Cost Input'!$C$1:$R$496,'LCOH Calc'!$A1023,_xlfn.XMATCH('LCOH Calc'!T$9,'Cost Input'!$C$3:$R$3)+1))</f>
        <v>1</v>
      </c>
      <c r="U1023" s="158" cm="1">
        <f t="array" ref="U1023">IF(INDEX('Cost Input'!$C$1:$R$496,'LCOH Calc'!$A1023,_xlfn.XMATCH('LCOH Calc'!U$9,'Cost Input'!$C$3:$R$3)+1)=0,1,INDEX('Cost Input'!$C$1:$R$496,'LCOH Calc'!$A1023,_xlfn.XMATCH('LCOH Calc'!U$9,'Cost Input'!$C$3:$R$3)+1))</f>
        <v>1</v>
      </c>
      <c r="V1023" s="158" cm="1">
        <f t="array" ref="V1023">IF(INDEX('Cost Input'!$C$1:$R$496,'LCOH Calc'!$A1023,_xlfn.XMATCH('LCOH Calc'!V$9,'Cost Input'!$C$3:$R$3)+1)=0,1,INDEX('Cost Input'!$C$1:$R$496,'LCOH Calc'!$A1023,_xlfn.XMATCH('LCOH Calc'!V$9,'Cost Input'!$C$3:$R$3)+1))</f>
        <v>1</v>
      </c>
      <c r="W1023" s="158" cm="1">
        <f t="array" ref="W1023">IF(INDEX('Cost Input'!$C$1:$R$496,'LCOH Calc'!$A1023,_xlfn.XMATCH('LCOH Calc'!W$9,'Cost Input'!$C$3:$R$3)+1)=0,1,INDEX('Cost Input'!$C$1:$R$496,'LCOH Calc'!$A1023,_xlfn.XMATCH('LCOH Calc'!W$9,'Cost Input'!$C$3:$R$3)+1))</f>
        <v>1</v>
      </c>
      <c r="X1023" s="158" cm="1">
        <f t="array" ref="X1023">IF(INDEX('Cost Input'!$C$1:$R$496,'LCOH Calc'!$A1023,_xlfn.XMATCH('LCOH Calc'!X$9,'Cost Input'!$C$3:$R$3)+1)=0,1,INDEX('Cost Input'!$C$1:$R$496,'LCOH Calc'!$A1023,_xlfn.XMATCH('LCOH Calc'!X$9,'Cost Input'!$C$3:$R$3)+1))</f>
        <v>1</v>
      </c>
      <c r="Y1023" s="158" cm="1">
        <f t="array" ref="Y1023">IF(INDEX('Cost Input'!$C$1:$R$496,'LCOH Calc'!$A1023,_xlfn.XMATCH('LCOH Calc'!Y$9,'Cost Input'!$C$3:$R$3)+1)=0,1,INDEX('Cost Input'!$C$1:$R$496,'LCOH Calc'!$A1023,_xlfn.XMATCH('LCOH Calc'!Y$9,'Cost Input'!$C$3:$R$3)+1))</f>
        <v>1</v>
      </c>
      <c r="Z1023" s="158" cm="1">
        <f t="array" ref="Z1023">IF(INDEX('Cost Input'!$C$1:$R$496,'LCOH Calc'!$A1023,_xlfn.XMATCH('LCOH Calc'!Z$9,'Cost Input'!$C$3:$R$3)+1)=0,1,INDEX('Cost Input'!$C$1:$R$496,'LCOH Calc'!$A1023,_xlfn.XMATCH('LCOH Calc'!Z$9,'Cost Input'!$C$3:$R$3)+1))</f>
        <v>1</v>
      </c>
      <c r="AA1023" s="158" cm="1">
        <f t="array" ref="AA1023">IF(INDEX('Cost Input'!$C$1:$R$496,'LCOH Calc'!$A1023,_xlfn.XMATCH('LCOH Calc'!AA$9,'Cost Input'!$C$3:$R$3)+1)=0,1,INDEX('Cost Input'!$C$1:$R$496,'LCOH Calc'!$A1023,_xlfn.XMATCH('LCOH Calc'!AA$9,'Cost Input'!$C$3:$R$3)+1))</f>
        <v>1</v>
      </c>
      <c r="AB1023" s="158" cm="1">
        <f t="array" ref="AB1023">IF(INDEX('Cost Input'!$C$1:$R$496,'LCOH Calc'!$A1023,_xlfn.XMATCH('LCOH Calc'!AB$9,'Cost Input'!$C$3:$R$3)+1)=0,1,INDEX('Cost Input'!$C$1:$R$496,'LCOH Calc'!$A1023,_xlfn.XMATCH('LCOH Calc'!AB$9,'Cost Input'!$C$3:$R$3)+1))</f>
        <v>1</v>
      </c>
      <c r="AC1023" s="158" cm="1">
        <f t="array" ref="AC1023">IF(INDEX('Cost Input'!$C$1:$R$496,'LCOH Calc'!$A1023,_xlfn.XMATCH('LCOH Calc'!AC$9,'Cost Input'!$C$3:$R$3)+1)=0,1,INDEX('Cost Input'!$C$1:$R$496,'LCOH Calc'!$A1023,_xlfn.XMATCH('LCOH Calc'!AC$9,'Cost Input'!$C$3:$R$3)+1))</f>
        <v>1</v>
      </c>
      <c r="AD1023" s="158" cm="1">
        <f t="array" ref="AD1023">IF(INDEX('Cost Input'!$C$1:$R$496,'LCOH Calc'!$A1023,_xlfn.XMATCH('LCOH Calc'!AD$9,'Cost Input'!$C$3:$R$3)+1)=0,1,INDEX('Cost Input'!$C$1:$R$496,'LCOH Calc'!$A1023,_xlfn.XMATCH('LCOH Calc'!AD$9,'Cost Input'!$C$3:$R$3)+1))</f>
        <v>1</v>
      </c>
      <c r="AE1023" s="158" cm="1">
        <f t="array" ref="AE1023">IF(INDEX('Cost Input'!$C$1:$R$496,'LCOH Calc'!$A1023,_xlfn.XMATCH('LCOH Calc'!AE$9,'Cost Input'!$C$3:$R$3)+1)=0,1,INDEX('Cost Input'!$C$1:$R$496,'LCOH Calc'!$A1023,_xlfn.XMATCH('LCOH Calc'!AE$9,'Cost Input'!$C$3:$R$3)+1))</f>
        <v>1</v>
      </c>
      <c r="AF1023" s="158" cm="1">
        <f t="array" ref="AF1023">IF(INDEX('Cost Input'!$C$1:$R$496,'LCOH Calc'!$A1023,_xlfn.XMATCH('LCOH Calc'!AF$9,'Cost Input'!$C$3:$R$3)+1)=0,1,INDEX('Cost Input'!$C$1:$R$496,'LCOH Calc'!$A1023,_xlfn.XMATCH('LCOH Calc'!AF$9,'Cost Input'!$C$3:$R$3)+1))</f>
        <v>1</v>
      </c>
      <c r="AG1023" s="158" cm="1">
        <f t="array" ref="AG1023">IF(INDEX('Cost Input'!$C$1:$R$496,'LCOH Calc'!$A1023,_xlfn.XMATCH('LCOH Calc'!AG$9,'Cost Input'!$C$3:$R$3)+1)=0,1,INDEX('Cost Input'!$C$1:$R$496,'LCOH Calc'!$A1023,_xlfn.XMATCH('LCOH Calc'!AG$9,'Cost Input'!$C$3:$R$3)+1))</f>
        <v>1</v>
      </c>
      <c r="AH1023" s="158" cm="1">
        <f t="array" ref="AH1023">IF(INDEX('Cost Input'!$C$1:$R$496,'LCOH Calc'!$A1023,_xlfn.XMATCH('LCOH Calc'!AH$9,'Cost Input'!$C$3:$R$3)+1)=0,1,INDEX('Cost Input'!$C$1:$R$496,'LCOH Calc'!$A1023,_xlfn.XMATCH('LCOH Calc'!AH$9,'Cost Input'!$C$3:$R$3)+1))</f>
        <v>1</v>
      </c>
      <c r="AI1023" s="158" cm="1">
        <f t="array" ref="AI1023">IF(INDEX('Cost Input'!$C$1:$R$496,'LCOH Calc'!$A1023,_xlfn.XMATCH('LCOH Calc'!AI$9,'Cost Input'!$C$3:$R$3)+1)=0,1,INDEX('Cost Input'!$C$1:$R$496,'LCOH Calc'!$A1023,_xlfn.XMATCH('LCOH Calc'!AI$9,'Cost Input'!$C$3:$R$3)+1))</f>
        <v>1</v>
      </c>
      <c r="AJ1023" s="158" cm="1">
        <f t="array" ref="AJ1023">IF(INDEX('Cost Input'!$C$1:$R$496,'LCOH Calc'!$A1023,_xlfn.XMATCH('LCOH Calc'!AJ$9,'Cost Input'!$C$3:$R$3)+1)=0,1,INDEX('Cost Input'!$C$1:$R$496,'LCOH Calc'!$A1023,_xlfn.XMATCH('LCOH Calc'!AJ$9,'Cost Input'!$C$3:$R$3)+1))</f>
        <v>1</v>
      </c>
      <c r="AK1023" s="158" cm="1">
        <f t="array" ref="AK1023">IF(INDEX('Cost Input'!$C$1:$R$496,'LCOH Calc'!$A1023,_xlfn.XMATCH('LCOH Calc'!AK$9,'Cost Input'!$C$3:$R$3)+1)=0,1,INDEX('Cost Input'!$C$1:$R$496,'LCOH Calc'!$A1023,_xlfn.XMATCH('LCOH Calc'!AK$9,'Cost Input'!$C$3:$R$3)+1))</f>
        <v>1</v>
      </c>
      <c r="AL1023" s="158" cm="1">
        <f t="array" ref="AL1023">IF(INDEX('Cost Input'!$C$1:$R$496,'LCOH Calc'!$A1023,_xlfn.XMATCH('LCOH Calc'!AL$9,'Cost Input'!$C$3:$R$3)+1)=0,1,INDEX('Cost Input'!$C$1:$R$496,'LCOH Calc'!$A1023,_xlfn.XMATCH('LCOH Calc'!AL$9,'Cost Input'!$C$3:$R$3)+1))</f>
        <v>1</v>
      </c>
      <c r="AM1023" s="158" cm="1">
        <f t="array" ref="AM1023">IF(INDEX('Cost Input'!$C$1:$R$496,'LCOH Calc'!$A1023,_xlfn.XMATCH('LCOH Calc'!AM$9,'Cost Input'!$C$3:$R$3)+1)=0,1,INDEX('Cost Input'!$C$1:$R$496,'LCOH Calc'!$A1023,_xlfn.XMATCH('LCOH Calc'!AM$9,'Cost Input'!$C$3:$R$3)+1))</f>
        <v>1</v>
      </c>
      <c r="AN1023" s="158" cm="1">
        <f t="array" ref="AN1023">IF(INDEX('Cost Input'!$C$1:$R$496,'LCOH Calc'!$A1023,_xlfn.XMATCH('LCOH Calc'!AN$9,'Cost Input'!$C$3:$R$3)+1)=0,1,INDEX('Cost Input'!$C$1:$R$496,'LCOH Calc'!$A1023,_xlfn.XMATCH('LCOH Calc'!AN$9,'Cost Input'!$C$3:$R$3)+1))</f>
        <v>1</v>
      </c>
      <c r="AO1023" s="158" cm="1">
        <f t="array" ref="AO1023">IF(INDEX('Cost Input'!$C$1:$R$496,'LCOH Calc'!$A1023,_xlfn.XMATCH('LCOH Calc'!AO$9,'Cost Input'!$C$3:$R$3)+1)=0,1,INDEX('Cost Input'!$C$1:$R$496,'LCOH Calc'!$A1023,_xlfn.XMATCH('LCOH Calc'!AO$9,'Cost Input'!$C$3:$R$3)+1))</f>
        <v>1</v>
      </c>
      <c r="AP1023" s="158" cm="1">
        <f t="array" ref="AP1023">IF(INDEX('Cost Input'!$C$1:$R$496,'LCOH Calc'!$A1023,_xlfn.XMATCH('LCOH Calc'!AP$9,'Cost Input'!$C$3:$R$3)+1)=0,1,INDEX('Cost Input'!$C$1:$R$496,'LCOH Calc'!$A1023,_xlfn.XMATCH('LCOH Calc'!AP$9,'Cost Input'!$C$3:$R$3)+1))</f>
        <v>1</v>
      </c>
      <c r="AQ1023" s="158" cm="1">
        <f t="array" ref="AQ1023">IF(INDEX('Cost Input'!$C$1:$R$496,'LCOH Calc'!$A1023,_xlfn.XMATCH('LCOH Calc'!AQ$9,'Cost Input'!$C$3:$R$3)+1)=0,1,INDEX('Cost Input'!$C$1:$R$496,'LCOH Calc'!$A1023,_xlfn.XMATCH('LCOH Calc'!AQ$9,'Cost Input'!$C$3:$R$3)+1))</f>
        <v>1</v>
      </c>
      <c r="AR1023" s="158" cm="1">
        <f t="array" ref="AR1023">IF(INDEX('Cost Input'!$C$1:$R$496,'LCOH Calc'!$A1023,_xlfn.XMATCH('LCOH Calc'!AR$9,'Cost Input'!$C$3:$R$3)+1)=0,1,INDEX('Cost Input'!$C$1:$R$496,'LCOH Calc'!$A1023,_xlfn.XMATCH('LCOH Calc'!AR$9,'Cost Input'!$C$3:$R$3)+1))</f>
        <v>1</v>
      </c>
      <c r="AS1023" s="158" cm="1">
        <f t="array" ref="AS1023">IF(INDEX('Cost Input'!$C$1:$R$496,'LCOH Calc'!$A1023,_xlfn.XMATCH('LCOH Calc'!AS$9,'Cost Input'!$C$3:$R$3)+1)=0,1,INDEX('Cost Input'!$C$1:$R$496,'LCOH Calc'!$A1023,_xlfn.XMATCH('LCOH Calc'!AS$9,'Cost Input'!$C$3:$R$3)+1))</f>
        <v>1</v>
      </c>
      <c r="AT1023" s="158" cm="1">
        <f t="array" ref="AT1023">IF(INDEX('Cost Input'!$C$1:$R$496,'LCOH Calc'!$A1023,_xlfn.XMATCH('LCOH Calc'!AT$9,'Cost Input'!$C$3:$R$3)+1)=0,1,INDEX('Cost Input'!$C$1:$R$496,'LCOH Calc'!$A1023,_xlfn.XMATCH('LCOH Calc'!AT$9,'Cost Input'!$C$3:$R$3)+1))</f>
        <v>1</v>
      </c>
      <c r="AU1023" s="158" cm="1">
        <f t="array" ref="AU1023">IF(INDEX('Cost Input'!$C$1:$R$496,'LCOH Calc'!$A1023,_xlfn.XMATCH('LCOH Calc'!AU$9,'Cost Input'!$C$3:$R$3)+1)=0,1,INDEX('Cost Input'!$C$1:$R$496,'LCOH Calc'!$A1023,_xlfn.XMATCH('LCOH Calc'!AU$9,'Cost Input'!$C$3:$R$3)+1))</f>
        <v>1</v>
      </c>
      <c r="AV1023" s="158" cm="1">
        <f t="array" ref="AV1023">IF(INDEX('Cost Input'!$C$1:$R$496,'LCOH Calc'!$A1023,_xlfn.XMATCH('LCOH Calc'!AV$9,'Cost Input'!$C$3:$R$3)+1)=0,1,INDEX('Cost Input'!$C$1:$R$496,'LCOH Calc'!$A1023,_xlfn.XMATCH('LCOH Calc'!AV$9,'Cost Input'!$C$3:$R$3)+1))</f>
        <v>1</v>
      </c>
      <c r="AW1023" s="158" cm="1">
        <f t="array" ref="AW1023">IF(INDEX('Cost Input'!$C$1:$R$496,'LCOH Calc'!$A1023,_xlfn.XMATCH('LCOH Calc'!AW$9,'Cost Input'!$C$3:$R$3)+1)=0,1,INDEX('Cost Input'!$C$1:$R$496,'LCOH Calc'!$A1023,_xlfn.XMATCH('LCOH Calc'!AW$9,'Cost Input'!$C$3:$R$3)+1))</f>
        <v>1</v>
      </c>
      <c r="AX1023" s="158" cm="1">
        <f t="array" ref="AX1023">IF(INDEX('Cost Input'!$C$1:$R$496,'LCOH Calc'!$A1023,_xlfn.XMATCH('LCOH Calc'!AX$9,'Cost Input'!$C$3:$R$3)+1)=0,1,INDEX('Cost Input'!$C$1:$R$496,'LCOH Calc'!$A1023,_xlfn.XMATCH('LCOH Calc'!AX$9,'Cost Input'!$C$3:$R$3)+1))</f>
        <v>1</v>
      </c>
      <c r="AY1023" s="158" cm="1">
        <f t="array" ref="AY1023">IF(INDEX('Cost Input'!$C$1:$R$496,'LCOH Calc'!$A1023,_xlfn.XMATCH('LCOH Calc'!AY$9,'Cost Input'!$C$3:$R$3)+1)=0,1,INDEX('Cost Input'!$C$1:$R$496,'LCOH Calc'!$A1023,_xlfn.XMATCH('LCOH Calc'!AY$9,'Cost Input'!$C$3:$R$3)+1))</f>
        <v>1</v>
      </c>
      <c r="AZ1023" s="158" cm="1">
        <f t="array" ref="AZ1023">IF(INDEX('Cost Input'!$C$1:$R$496,'LCOH Calc'!$A1023,_xlfn.XMATCH('LCOH Calc'!AZ$9,'Cost Input'!$C$3:$R$3)+1)=0,1,INDEX('Cost Input'!$C$1:$R$496,'LCOH Calc'!$A1023,_xlfn.XMATCH('LCOH Calc'!AZ$9,'Cost Input'!$C$3:$R$3)+1))</f>
        <v>1</v>
      </c>
      <c r="BA1023" s="158" cm="1">
        <f t="array" ref="BA1023">IF(INDEX('Cost Input'!$C$1:$R$496,'LCOH Calc'!$A1023,_xlfn.XMATCH('LCOH Calc'!BA$9,'Cost Input'!$C$3:$R$3)+1)=0,1,INDEX('Cost Input'!$C$1:$R$496,'LCOH Calc'!$A1023,_xlfn.XMATCH('LCOH Calc'!BA$9,'Cost Input'!$C$3:$R$3)+1))</f>
        <v>1</v>
      </c>
      <c r="BB1023" s="158" cm="1">
        <f t="array" ref="BB1023">IF(INDEX('Cost Input'!$C$1:$R$496,'LCOH Calc'!$A1023,_xlfn.XMATCH('LCOH Calc'!BB$9,'Cost Input'!$C$3:$R$3)+1)=0,1,INDEX('Cost Input'!$C$1:$R$496,'LCOH Calc'!$A1023,_xlfn.XMATCH('LCOH Calc'!BB$9,'Cost Input'!$C$3:$R$3)+1))</f>
        <v>1</v>
      </c>
      <c r="BC1023" s="158" cm="1">
        <f t="array" ref="BC1023">IF(INDEX('Cost Input'!$C$1:$R$496,'LCOH Calc'!$A1023,_xlfn.XMATCH('LCOH Calc'!BC$9,'Cost Input'!$C$3:$R$3)+1)=0,1,INDEX('Cost Input'!$C$1:$R$496,'LCOH Calc'!$A1023,_xlfn.XMATCH('LCOH Calc'!BC$9,'Cost Input'!$C$3:$R$3)+1))</f>
        <v>1</v>
      </c>
      <c r="BD1023" s="158" cm="1">
        <f t="array" ref="BD1023">IF(INDEX('Cost Input'!$C$1:$R$496,'LCOH Calc'!$A1023,_xlfn.XMATCH('LCOH Calc'!BD$9,'Cost Input'!$C$3:$R$3)+1)=0,1,INDEX('Cost Input'!$C$1:$R$496,'LCOH Calc'!$A1023,_xlfn.XMATCH('LCOH Calc'!BD$9,'Cost Input'!$C$3:$R$3)+1))</f>
        <v>1</v>
      </c>
      <c r="BE1023" s="158" cm="1">
        <f t="array" ref="BE1023">IF(INDEX('Cost Input'!$C$1:$R$496,'LCOH Calc'!$A1023,_xlfn.XMATCH('LCOH Calc'!BE$9,'Cost Input'!$C$3:$R$3)+1)=0,1,INDEX('Cost Input'!$C$1:$R$496,'LCOH Calc'!$A1023,_xlfn.XMATCH('LCOH Calc'!BE$9,'Cost Input'!$C$3:$R$3)+1))</f>
        <v>1</v>
      </c>
      <c r="BF1023" s="158" cm="1">
        <f t="array" ref="BF1023">IF(INDEX('Cost Input'!$C$1:$R$496,'LCOH Calc'!$A1023,_xlfn.XMATCH('LCOH Calc'!BF$9,'Cost Input'!$C$3:$R$3)+1)=0,1,INDEX('Cost Input'!$C$1:$R$496,'LCOH Calc'!$A1023,_xlfn.XMATCH('LCOH Calc'!BF$9,'Cost Input'!$C$3:$R$3)+1))</f>
        <v>1</v>
      </c>
      <c r="BG1023" s="158" cm="1">
        <f t="array" ref="BG1023">IF(INDEX('Cost Input'!$C$1:$R$496,'LCOH Calc'!$A1023,_xlfn.XMATCH('LCOH Calc'!BG$9,'Cost Input'!$C$3:$R$3)+1)=0,1,INDEX('Cost Input'!$C$1:$R$496,'LCOH Calc'!$A1023,_xlfn.XMATCH('LCOH Calc'!BG$9,'Cost Input'!$C$3:$R$3)+1))</f>
        <v>1</v>
      </c>
      <c r="BH1023" s="158" cm="1">
        <f t="array" ref="BH1023">IF(INDEX('Cost Input'!$C$1:$R$496,'LCOH Calc'!$A1023,_xlfn.XMATCH('LCOH Calc'!BH$9,'Cost Input'!$C$3:$R$3)+1)=0,1,INDEX('Cost Input'!$C$1:$R$496,'LCOH Calc'!$A1023,_xlfn.XMATCH('LCOH Calc'!BH$9,'Cost Input'!$C$3:$R$3)+1))</f>
        <v>1</v>
      </c>
      <c r="BI1023" s="158" cm="1">
        <f t="array" ref="BI1023">IF(INDEX('Cost Input'!$C$1:$R$496,'LCOH Calc'!$A1023,_xlfn.XMATCH('LCOH Calc'!BI$9,'Cost Input'!$C$3:$R$3)+1)=0,1,INDEX('Cost Input'!$C$1:$R$496,'LCOH Calc'!$A1023,_xlfn.XMATCH('LCOH Calc'!BI$9,'Cost Input'!$C$3:$R$3)+1))</f>
        <v>1</v>
      </c>
      <c r="BJ1023" s="158" cm="1">
        <f t="array" ref="BJ1023">IF(INDEX('Cost Input'!$C$1:$R$496,'LCOH Calc'!$A1023,_xlfn.XMATCH('LCOH Calc'!BJ$9,'Cost Input'!$C$3:$R$3)+1)=0,1,INDEX('Cost Input'!$C$1:$R$496,'LCOH Calc'!$A1023,_xlfn.XMATCH('LCOH Calc'!BJ$9,'Cost Input'!$C$3:$R$3)+1))</f>
        <v>1</v>
      </c>
      <c r="BK1023" s="158" cm="1">
        <f t="array" ref="BK1023">IF(INDEX('Cost Input'!$C$1:$R$496,'LCOH Calc'!$A1023,_xlfn.XMATCH('LCOH Calc'!BK$9,'Cost Input'!$C$3:$R$3)+1)=0,1,INDEX('Cost Input'!$C$1:$R$496,'LCOH Calc'!$A1023,_xlfn.XMATCH('LCOH Calc'!BK$9,'Cost Input'!$C$3:$R$3)+1))</f>
        <v>1</v>
      </c>
      <c r="BL1023" s="158" cm="1">
        <f t="array" ref="BL1023">IF(INDEX('Cost Input'!$C$1:$R$496,'LCOH Calc'!$A1023,_xlfn.XMATCH('LCOH Calc'!BL$9,'Cost Input'!$C$3:$R$3)+1)=0,1,INDEX('Cost Input'!$C$1:$R$496,'LCOH Calc'!$A1023,_xlfn.XMATCH('LCOH Calc'!BL$9,'Cost Input'!$C$3:$R$3)+1))</f>
        <v>1</v>
      </c>
      <c r="BM1023" s="158" cm="1">
        <f t="array" ref="BM1023">IF(INDEX('Cost Input'!$C$1:$R$496,'LCOH Calc'!$A1023,_xlfn.XMATCH('LCOH Calc'!BM$9,'Cost Input'!$C$3:$R$3)+1)=0,1,INDEX('Cost Input'!$C$1:$R$496,'LCOH Calc'!$A1023,_xlfn.XMATCH('LCOH Calc'!BM$9,'Cost Input'!$C$3:$R$3)+1))</f>
        <v>1</v>
      </c>
      <c r="BN1023" s="158" cm="1">
        <f t="array" ref="BN1023">IF(INDEX('Cost Input'!$C$1:$R$496,'LCOH Calc'!$A1023,_xlfn.XMATCH('LCOH Calc'!BN$9,'Cost Input'!$C$3:$R$3)+1)=0,1,INDEX('Cost Input'!$C$1:$R$496,'LCOH Calc'!$A1023,_xlfn.XMATCH('LCOH Calc'!BN$9,'Cost Input'!$C$3:$R$3)+1))</f>
        <v>1</v>
      </c>
      <c r="BO1023" s="158" cm="1">
        <f t="array" ref="BO1023">IF(INDEX('Cost Input'!$C$1:$R$496,'LCOH Calc'!$A1023,_xlfn.XMATCH('LCOH Calc'!BO$9,'Cost Input'!$C$3:$R$3)+1)=0,1,INDEX('Cost Input'!$C$1:$R$496,'LCOH Calc'!$A1023,_xlfn.XMATCH('LCOH Calc'!BO$9,'Cost Input'!$C$3:$R$3)+1))</f>
        <v>1</v>
      </c>
      <c r="BP1023" s="158" cm="1">
        <f t="array" ref="BP1023">IF(INDEX('Cost Input'!$C$1:$R$496,'LCOH Calc'!$A1023,_xlfn.XMATCH('LCOH Calc'!BP$9,'Cost Input'!$C$3:$R$3)+1)=0,1,INDEX('Cost Input'!$C$1:$R$496,'LCOH Calc'!$A1023,_xlfn.XMATCH('LCOH Calc'!BP$9,'Cost Input'!$C$3:$R$3)+1))</f>
        <v>1</v>
      </c>
      <c r="BQ1023" s="158" cm="1">
        <f t="array" ref="BQ1023">IF(INDEX('Cost Input'!$C$1:$R$496,'LCOH Calc'!$A1023,_xlfn.XMATCH('LCOH Calc'!BQ$9,'Cost Input'!$C$3:$R$3)+1)=0,1,INDEX('Cost Input'!$C$1:$R$496,'LCOH Calc'!$A1023,_xlfn.XMATCH('LCOH Calc'!BQ$9,'Cost Input'!$C$3:$R$3)+1))</f>
        <v>1</v>
      </c>
      <c r="BR1023" s="158" cm="1">
        <f t="array" ref="BR1023">IF(INDEX('Cost Input'!$C$1:$R$496,'LCOH Calc'!$A1023,_xlfn.XMATCH('LCOH Calc'!BR$9,'Cost Input'!$C$3:$R$3)+1)=0,1,INDEX('Cost Input'!$C$1:$R$496,'LCOH Calc'!$A1023,_xlfn.XMATCH('LCOH Calc'!BR$9,'Cost Input'!$C$3:$R$3)+1))</f>
        <v>1</v>
      </c>
      <c r="BS1023" s="158" cm="1">
        <f t="array" ref="BS1023">IF(INDEX('Cost Input'!$C$1:$R$496,'LCOH Calc'!$A1023,_xlfn.XMATCH('LCOH Calc'!BS$9,'Cost Input'!$C$3:$R$3)+1)=0,1,INDEX('Cost Input'!$C$1:$R$496,'LCOH Calc'!$A1023,_xlfn.XMATCH('LCOH Calc'!BS$9,'Cost Input'!$C$3:$R$3)+1))</f>
        <v>1</v>
      </c>
      <c r="BT1023" s="158" cm="1">
        <f t="array" ref="BT1023">IF(INDEX('Cost Input'!$C$1:$R$496,'LCOH Calc'!$A1023,_xlfn.XMATCH('LCOH Calc'!BT$9,'Cost Input'!$C$3:$R$3)+1)=0,1,INDEX('Cost Input'!$C$1:$R$496,'LCOH Calc'!$A1023,_xlfn.XMATCH('LCOH Calc'!BT$9,'Cost Input'!$C$3:$R$3)+1))</f>
        <v>1</v>
      </c>
      <c r="BU1023" s="158" cm="1">
        <f t="array" ref="BU1023">IF(INDEX('Cost Input'!$C$1:$R$496,'LCOH Calc'!$A1023,_xlfn.XMATCH('LCOH Calc'!BU$9,'Cost Input'!$C$3:$R$3)+1)=0,1,INDEX('Cost Input'!$C$1:$R$496,'LCOH Calc'!$A1023,_xlfn.XMATCH('LCOH Calc'!BU$9,'Cost Input'!$C$3:$R$3)+1))</f>
        <v>1</v>
      </c>
      <c r="BV1023" s="158" cm="1">
        <f t="array" ref="BV1023">IF(INDEX('Cost Input'!$C$1:$R$496,'LCOH Calc'!$A1023,_xlfn.XMATCH('LCOH Calc'!BV$9,'Cost Input'!$C$3:$R$3)+1)=0,1,INDEX('Cost Input'!$C$1:$R$496,'LCOH Calc'!$A1023,_xlfn.XMATCH('LCOH Calc'!BV$9,'Cost Input'!$C$3:$R$3)+1))</f>
        <v>1</v>
      </c>
      <c r="BW1023" s="158" cm="1">
        <f t="array" ref="BW1023">IF(INDEX('Cost Input'!$C$1:$R$496,'LCOH Calc'!$A1023,_xlfn.XMATCH('LCOH Calc'!BW$9,'Cost Input'!$C$3:$R$3)+1)=0,1,INDEX('Cost Input'!$C$1:$R$496,'LCOH Calc'!$A1023,_xlfn.XMATCH('LCOH Calc'!BW$9,'Cost Input'!$C$3:$R$3)+1))</f>
        <v>1</v>
      </c>
      <c r="BX1023" s="158" cm="1">
        <f t="array" ref="BX1023">IF(INDEX('Cost Input'!$C$1:$R$496,'LCOH Calc'!$A1023,_xlfn.XMATCH('LCOH Calc'!BX$9,'Cost Input'!$C$3:$R$3)+1)=0,1,INDEX('Cost Input'!$C$1:$R$496,'LCOH Calc'!$A1023,_xlfn.XMATCH('LCOH Calc'!BX$9,'Cost Input'!$C$3:$R$3)+1))</f>
        <v>1</v>
      </c>
      <c r="BY1023" s="158" cm="1">
        <f t="array" ref="BY1023">IF(INDEX('Cost Input'!$C$1:$R$496,'LCOH Calc'!$A1023,_xlfn.XMATCH('LCOH Calc'!BY$9,'Cost Input'!$C$3:$R$3)+1)=0,1,INDEX('Cost Input'!$C$1:$R$496,'LCOH Calc'!$A1023,_xlfn.XMATCH('LCOH Calc'!BY$9,'Cost Input'!$C$3:$R$3)+1))</f>
        <v>1</v>
      </c>
      <c r="BZ1023" s="158" cm="1">
        <f t="array" ref="BZ1023">IF(INDEX('Cost Input'!$C$1:$R$496,'LCOH Calc'!$A1023,_xlfn.XMATCH('LCOH Calc'!BZ$9,'Cost Input'!$C$3:$R$3)+1)=0,1,INDEX('Cost Input'!$C$1:$R$496,'LCOH Calc'!$A1023,_xlfn.XMATCH('LCOH Calc'!BZ$9,'Cost Input'!$C$3:$R$3)+1))</f>
        <v>1</v>
      </c>
      <c r="CA1023" s="158" cm="1">
        <f t="array" ref="CA1023">IF(INDEX('Cost Input'!$C$1:$R$496,'LCOH Calc'!$A1023,_xlfn.XMATCH('LCOH Calc'!CA$9,'Cost Input'!$C$3:$R$3)+1)=0,1,INDEX('Cost Input'!$C$1:$R$496,'LCOH Calc'!$A1023,_xlfn.XMATCH('LCOH Calc'!CA$9,'Cost Input'!$C$3:$R$3)+1))</f>
        <v>1</v>
      </c>
      <c r="CB1023" s="158" cm="1">
        <f t="array" ref="CB1023">IF(INDEX('Cost Input'!$C$1:$R$496,'LCOH Calc'!$A1023,_xlfn.XMATCH('LCOH Calc'!CB$9,'Cost Input'!$C$3:$R$3)+1)=0,1,INDEX('Cost Input'!$C$1:$R$496,'LCOH Calc'!$A1023,_xlfn.XMATCH('LCOH Calc'!CB$9,'Cost Input'!$C$3:$R$3)+1))</f>
        <v>1</v>
      </c>
      <c r="CC1023" s="158" cm="1">
        <f t="array" ref="CC1023">IF(INDEX('Cost Input'!$C$1:$R$496,'LCOH Calc'!$A1023,_xlfn.XMATCH('LCOH Calc'!CC$9,'Cost Input'!$C$3:$R$3)+1)=0,1,INDEX('Cost Input'!$C$1:$R$496,'LCOH Calc'!$A1023,_xlfn.XMATCH('LCOH Calc'!CC$9,'Cost Input'!$C$3:$R$3)+1))</f>
        <v>1</v>
      </c>
      <c r="CD1023" s="158" cm="1">
        <f t="array" ref="CD1023">IF(INDEX('Cost Input'!$C$1:$R$496,'LCOH Calc'!$A1023,_xlfn.XMATCH('LCOH Calc'!CD$9,'Cost Input'!$C$3:$R$3)+1)=0,1,INDEX('Cost Input'!$C$1:$R$496,'LCOH Calc'!$A1023,_xlfn.XMATCH('LCOH Calc'!CD$9,'Cost Input'!$C$3:$R$3)+1))</f>
        <v>1</v>
      </c>
      <c r="CE1023" s="158" cm="1">
        <f t="array" ref="CE1023">IF(INDEX('Cost Input'!$C$1:$R$496,'LCOH Calc'!$A1023,_xlfn.XMATCH('LCOH Calc'!CE$9,'Cost Input'!$C$3:$R$3)+1)=0,1,INDEX('Cost Input'!$C$1:$R$496,'LCOH Calc'!$A1023,_xlfn.XMATCH('LCOH Calc'!CE$9,'Cost Input'!$C$3:$R$3)+1))</f>
        <v>1</v>
      </c>
      <c r="CF1023" s="158" cm="1">
        <f t="array" ref="CF1023">IF(INDEX('Cost Input'!$C$1:$R$496,'LCOH Calc'!$A1023,_xlfn.XMATCH('LCOH Calc'!CF$9,'Cost Input'!$C$3:$R$3)+1)=0,1,INDEX('Cost Input'!$C$1:$R$496,'LCOH Calc'!$A1023,_xlfn.XMATCH('LCOH Calc'!CF$9,'Cost Input'!$C$3:$R$3)+1))</f>
        <v>1</v>
      </c>
      <c r="CG1023" s="158" cm="1">
        <f t="array" ref="CG1023">IF(INDEX('Cost Input'!$C$1:$R$496,'LCOH Calc'!$A1023,_xlfn.XMATCH('LCOH Calc'!CG$9,'Cost Input'!$C$3:$R$3)+1)=0,1,INDEX('Cost Input'!$C$1:$R$496,'LCOH Calc'!$A1023,_xlfn.XMATCH('LCOH Calc'!CG$9,'Cost Input'!$C$3:$R$3)+1))</f>
        <v>1</v>
      </c>
      <c r="CH1023" s="158" cm="1">
        <f t="array" ref="CH1023">IF(INDEX('Cost Input'!$C$1:$R$496,'LCOH Calc'!$A1023,_xlfn.XMATCH('LCOH Calc'!CH$9,'Cost Input'!$C$3:$R$3)+1)=0,1,INDEX('Cost Input'!$C$1:$R$496,'LCOH Calc'!$A1023,_xlfn.XMATCH('LCOH Calc'!CH$9,'Cost Input'!$C$3:$R$3)+1))</f>
        <v>1</v>
      </c>
      <c r="CI1023" s="158" cm="1">
        <f t="array" ref="CI1023">IF(INDEX('Cost Input'!$C$1:$R$496,'LCOH Calc'!$A1023,_xlfn.XMATCH('LCOH Calc'!CI$9,'Cost Input'!$C$3:$R$3)+1)=0,1,INDEX('Cost Input'!$C$1:$R$496,'LCOH Calc'!$A1023,_xlfn.XMATCH('LCOH Calc'!CI$9,'Cost Input'!$C$3:$R$3)+1))</f>
        <v>1</v>
      </c>
      <c r="CJ1023" s="158" cm="1">
        <f t="array" ref="CJ1023">IF(INDEX('Cost Input'!$C$1:$R$496,'LCOH Calc'!$A1023,_xlfn.XMATCH('LCOH Calc'!CJ$9,'Cost Input'!$C$3:$R$3)+1)=0,1,INDEX('Cost Input'!$C$1:$R$496,'LCOH Calc'!$A1023,_xlfn.XMATCH('LCOH Calc'!CJ$9,'Cost Input'!$C$3:$R$3)+1))</f>
        <v>1</v>
      </c>
      <c r="CK1023" s="158" cm="1">
        <f t="array" ref="CK1023">IF(INDEX('Cost Input'!$C$1:$R$496,'LCOH Calc'!$A1023,_xlfn.XMATCH('LCOH Calc'!CK$9,'Cost Input'!$C$3:$R$3)+1)=0,1,INDEX('Cost Input'!$C$1:$R$496,'LCOH Calc'!$A1023,_xlfn.XMATCH('LCOH Calc'!CK$9,'Cost Input'!$C$3:$R$3)+1))</f>
        <v>1</v>
      </c>
      <c r="CL1023" s="158" cm="1">
        <f t="array" ref="CL1023">IF(INDEX('Cost Input'!$C$1:$R$496,'LCOH Calc'!$A1023,_xlfn.XMATCH('LCOH Calc'!CL$9,'Cost Input'!$C$3:$R$3)+1)=0,1,INDEX('Cost Input'!$C$1:$R$496,'LCOH Calc'!$A1023,_xlfn.XMATCH('LCOH Calc'!CL$9,'Cost Input'!$C$3:$R$3)+1))</f>
        <v>1</v>
      </c>
      <c r="CM1023" s="158" cm="1">
        <f t="array" ref="CM1023">IF(INDEX('Cost Input'!$C$1:$R$496,'LCOH Calc'!$A1023,_xlfn.XMATCH('LCOH Calc'!CM$9,'Cost Input'!$C$3:$R$3)+1)=0,1,INDEX('Cost Input'!$C$1:$R$496,'LCOH Calc'!$A1023,_xlfn.XMATCH('LCOH Calc'!CM$9,'Cost Input'!$C$3:$R$3)+1))</f>
        <v>1</v>
      </c>
      <c r="CN1023" s="158" cm="1">
        <f t="array" ref="CN1023">IF(INDEX('Cost Input'!$C$1:$R$496,'LCOH Calc'!$A1023,_xlfn.XMATCH('LCOH Calc'!CN$9,'Cost Input'!$C$3:$R$3)+1)=0,1,INDEX('Cost Input'!$C$1:$R$496,'LCOH Calc'!$A1023,_xlfn.XMATCH('LCOH Calc'!CN$9,'Cost Input'!$C$3:$R$3)+1))</f>
        <v>1</v>
      </c>
      <c r="CO1023" s="158" cm="1">
        <f t="array" ref="CO1023">IF(INDEX('Cost Input'!$C$1:$R$496,'LCOH Calc'!$A1023,_xlfn.XMATCH('LCOH Calc'!CO$9,'Cost Input'!$C$3:$R$3)+1)=0,1,INDEX('Cost Input'!$C$1:$R$496,'LCOH Calc'!$A1023,_xlfn.XMATCH('LCOH Calc'!CO$9,'Cost Input'!$C$3:$R$3)+1))</f>
        <v>1</v>
      </c>
      <c r="CP1023" s="158" cm="1">
        <f t="array" ref="CP1023">IF(INDEX('Cost Input'!$C$1:$R$496,'LCOH Calc'!$A1023,_xlfn.XMATCH('LCOH Calc'!CP$9,'Cost Input'!$C$3:$R$3)+1)=0,1,INDEX('Cost Input'!$C$1:$R$496,'LCOH Calc'!$A1023,_xlfn.XMATCH('LCOH Calc'!CP$9,'Cost Input'!$C$3:$R$3)+1))</f>
        <v>1</v>
      </c>
      <c r="CQ1023" s="158" cm="1">
        <f t="array" ref="CQ1023">IF(INDEX('Cost Input'!$C$1:$R$496,'LCOH Calc'!$A1023,_xlfn.XMATCH('LCOH Calc'!CQ$9,'Cost Input'!$C$3:$R$3)+1)=0,1,INDEX('Cost Input'!$C$1:$R$496,'LCOH Calc'!$A1023,_xlfn.XMATCH('LCOH Calc'!CQ$9,'Cost Input'!$C$3:$R$3)+1))</f>
        <v>1</v>
      </c>
      <c r="CR1023" s="158" cm="1">
        <f t="array" ref="CR1023">IF(INDEX('Cost Input'!$C$1:$R$496,'LCOH Calc'!$A1023,_xlfn.XMATCH('LCOH Calc'!CR$9,'Cost Input'!$C$3:$R$3)+1)=0,1,INDEX('Cost Input'!$C$1:$R$496,'LCOH Calc'!$A1023,_xlfn.XMATCH('LCOH Calc'!CR$9,'Cost Input'!$C$3:$R$3)+1))</f>
        <v>1</v>
      </c>
      <c r="CS1023" s="158" cm="1">
        <f t="array" ref="CS1023">IF(INDEX('Cost Input'!$C$1:$R$496,'LCOH Calc'!$A1023,_xlfn.XMATCH('LCOH Calc'!CS$9,'Cost Input'!$C$3:$R$3)+1)=0,1,INDEX('Cost Input'!$C$1:$R$496,'LCOH Calc'!$A1023,_xlfn.XMATCH('LCOH Calc'!CS$9,'Cost Input'!$C$3:$R$3)+1))</f>
        <v>1</v>
      </c>
      <c r="CT1023" s="158" cm="1">
        <f t="array" ref="CT1023">IF(INDEX('Cost Input'!$C$1:$R$496,'LCOH Calc'!$A1023,_xlfn.XMATCH('LCOH Calc'!CT$9,'Cost Input'!$C$3:$R$3)+1)=0,1,INDEX('Cost Input'!$C$1:$R$496,'LCOH Calc'!$A1023,_xlfn.XMATCH('LCOH Calc'!CT$9,'Cost Input'!$C$3:$R$3)+1))</f>
        <v>1</v>
      </c>
      <c r="CU1023" s="158" cm="1">
        <f t="array" ref="CU1023">IF(INDEX('Cost Input'!$C$1:$R$496,'LCOH Calc'!$A1023,_xlfn.XMATCH('LCOH Calc'!CU$9,'Cost Input'!$C$3:$R$3)+1)=0,1,INDEX('Cost Input'!$C$1:$R$496,'LCOH Calc'!$A1023,_xlfn.XMATCH('LCOH Calc'!CU$9,'Cost Input'!$C$3:$R$3)+1))</f>
        <v>1</v>
      </c>
      <c r="CV1023" s="158" cm="1">
        <f t="array" ref="CV1023">IF(INDEX('Cost Input'!$C$1:$R$496,'LCOH Calc'!$A1023,_xlfn.XMATCH('LCOH Calc'!CV$9,'Cost Input'!$C$3:$R$3)+1)=0,1,INDEX('Cost Input'!$C$1:$R$496,'LCOH Calc'!$A1023,_xlfn.XMATCH('LCOH Calc'!CV$9,'Cost Input'!$C$3:$R$3)+1))</f>
        <v>1</v>
      </c>
      <c r="CW1023" s="158" cm="1">
        <f t="array" ref="CW1023">IF(INDEX('Cost Input'!$C$1:$R$496,'LCOH Calc'!$A1023,_xlfn.XMATCH('LCOH Calc'!CW$9,'Cost Input'!$C$3:$R$3)+1)=0,1,INDEX('Cost Input'!$C$1:$R$496,'LCOH Calc'!$A1023,_xlfn.XMATCH('LCOH Calc'!CW$9,'Cost Input'!$C$3:$R$3)+1))</f>
        <v>1</v>
      </c>
      <c r="CX1023" s="158" cm="1">
        <f t="array" ref="CX1023">IF(INDEX('Cost Input'!$C$1:$R$496,'LCOH Calc'!$A1023,_xlfn.XMATCH('LCOH Calc'!CX$9,'Cost Input'!$C$3:$R$3)+1)=0,1,INDEX('Cost Input'!$C$1:$R$496,'LCOH Calc'!$A1023,_xlfn.XMATCH('LCOH Calc'!CX$9,'Cost Input'!$C$3:$R$3)+1))</f>
        <v>1</v>
      </c>
      <c r="CY1023" s="158" cm="1">
        <f t="array" ref="CY1023">IF(INDEX('Cost Input'!$C$1:$R$496,'LCOH Calc'!$A1023,_xlfn.XMATCH('LCOH Calc'!CY$9,'Cost Input'!$C$3:$R$3)+1)=0,1,INDEX('Cost Input'!$C$1:$R$496,'LCOH Calc'!$A1023,_xlfn.XMATCH('LCOH Calc'!CY$9,'Cost Input'!$C$3:$R$3)+1))</f>
        <v>1</v>
      </c>
      <c r="CZ1023" s="158" cm="1">
        <f t="array" ref="CZ1023">IF(INDEX('Cost Input'!$C$1:$R$496,'LCOH Calc'!$A1023,_xlfn.XMATCH('LCOH Calc'!CZ$9,'Cost Input'!$C$3:$R$3)+1)=0,1,INDEX('Cost Input'!$C$1:$R$496,'LCOH Calc'!$A1023,_xlfn.XMATCH('LCOH Calc'!CZ$9,'Cost Input'!$C$3:$R$3)+1))</f>
        <v>1</v>
      </c>
      <c r="DA1023" s="158" cm="1">
        <f t="array" ref="DA1023">IF(INDEX('Cost Input'!$C$1:$R$496,'LCOH Calc'!$A1023,_xlfn.XMATCH('LCOH Calc'!DA$9,'Cost Input'!$C$3:$R$3)+1)=0,1,INDEX('Cost Input'!$C$1:$R$496,'LCOH Calc'!$A1023,_xlfn.XMATCH('LCOH Calc'!DA$9,'Cost Input'!$C$3:$R$3)+1))</f>
        <v>1</v>
      </c>
      <c r="DB1023" s="158" cm="1">
        <f t="array" ref="DB1023">IF(INDEX('Cost Input'!$C$1:$R$496,'LCOH Calc'!$A1023,_xlfn.XMATCH('LCOH Calc'!DB$9,'Cost Input'!$C$3:$R$3)+1)=0,1,INDEX('Cost Input'!$C$1:$R$496,'LCOH Calc'!$A1023,_xlfn.XMATCH('LCOH Calc'!DB$9,'Cost Input'!$C$3:$R$3)+1))</f>
        <v>1</v>
      </c>
      <c r="DC1023" s="158" cm="1">
        <f t="array" ref="DC1023">IF(INDEX('Cost Input'!$C$1:$R$496,'LCOH Calc'!$A1023,_xlfn.XMATCH('LCOH Calc'!DC$9,'Cost Input'!$C$3:$R$3)+1)=0,1,INDEX('Cost Input'!$C$1:$R$496,'LCOH Calc'!$A1023,_xlfn.XMATCH('LCOH Calc'!DC$9,'Cost Input'!$C$3:$R$3)+1))</f>
        <v>1</v>
      </c>
      <c r="DD1023" s="158" cm="1">
        <f t="array" ref="DD1023">IF(INDEX('Cost Input'!$C$1:$R$496,'LCOH Calc'!$A1023,_xlfn.XMATCH('LCOH Calc'!DD$9,'Cost Input'!$C$3:$R$3)+1)=0,1,INDEX('Cost Input'!$C$1:$R$496,'LCOH Calc'!$A1023,_xlfn.XMATCH('LCOH Calc'!DD$9,'Cost Input'!$C$3:$R$3)+1))</f>
        <v>1</v>
      </c>
      <c r="DE1023" s="158" cm="1">
        <f t="array" ref="DE1023">IF(INDEX('Cost Input'!$C$1:$R$496,'LCOH Calc'!$A1023,_xlfn.XMATCH('LCOH Calc'!DE$9,'Cost Input'!$C$3:$R$3)+1)=0,1,INDEX('Cost Input'!$C$1:$R$496,'LCOH Calc'!$A1023,_xlfn.XMATCH('LCOH Calc'!DE$9,'Cost Input'!$C$3:$R$3)+1))</f>
        <v>1</v>
      </c>
      <c r="DF1023" s="158" cm="1">
        <f t="array" ref="DF1023">IF(INDEX('Cost Input'!$C$1:$R$496,'LCOH Calc'!$A1023,_xlfn.XMATCH('LCOH Calc'!DF$9,'Cost Input'!$C$3:$R$3)+1)=0,1,INDEX('Cost Input'!$C$1:$R$496,'LCOH Calc'!$A1023,_xlfn.XMATCH('LCOH Calc'!DF$9,'Cost Input'!$C$3:$R$3)+1))</f>
        <v>1</v>
      </c>
      <c r="DG1023" s="158" cm="1">
        <f t="array" ref="DG1023">IF(INDEX('Cost Input'!$C$1:$R$496,'LCOH Calc'!$A1023,_xlfn.XMATCH('LCOH Calc'!DG$9,'Cost Input'!$C$3:$R$3)+1)=0,1,INDEX('Cost Input'!$C$1:$R$496,'LCOH Calc'!$A1023,_xlfn.XMATCH('LCOH Calc'!DG$9,'Cost Input'!$C$3:$R$3)+1))</f>
        <v>1</v>
      </c>
      <c r="DH1023" s="158" cm="1">
        <f t="array" ref="DH1023">IF(INDEX('Cost Input'!$C$1:$R$496,'LCOH Calc'!$A1023,_xlfn.XMATCH('LCOH Calc'!DH$9,'Cost Input'!$C$3:$R$3)+1)=0,1,INDEX('Cost Input'!$C$1:$R$496,'LCOH Calc'!$A1023,_xlfn.XMATCH('LCOH Calc'!DH$9,'Cost Input'!$C$3:$R$3)+1))</f>
        <v>1</v>
      </c>
      <c r="DI1023" s="158" cm="1">
        <f t="array" ref="DI1023">IF(INDEX('Cost Input'!$C$1:$R$496,'LCOH Calc'!$A1023,_xlfn.XMATCH('LCOH Calc'!DI$9,'Cost Input'!$C$3:$R$3)+1)=0,1,INDEX('Cost Input'!$C$1:$R$496,'LCOH Calc'!$A1023,_xlfn.XMATCH('LCOH Calc'!DI$9,'Cost Input'!$C$3:$R$3)+1))</f>
        <v>1</v>
      </c>
      <c r="DJ1023" s="158" cm="1">
        <f t="array" ref="DJ1023">IF(INDEX('Cost Input'!$C$1:$R$496,'LCOH Calc'!$A1023,_xlfn.XMATCH('LCOH Calc'!DJ$9,'Cost Input'!$C$3:$R$3)+1)=0,1,INDEX('Cost Input'!$C$1:$R$496,'LCOH Calc'!$A1023,_xlfn.XMATCH('LCOH Calc'!DJ$9,'Cost Input'!$C$3:$R$3)+1))</f>
        <v>1</v>
      </c>
      <c r="DK1023" s="158" cm="1">
        <f t="array" ref="DK1023">IF(INDEX('Cost Input'!$C$1:$R$496,'LCOH Calc'!$A1023,_xlfn.XMATCH('LCOH Calc'!DK$9,'Cost Input'!$C$3:$R$3)+1)=0,1,INDEX('Cost Input'!$C$1:$R$496,'LCOH Calc'!$A1023,_xlfn.XMATCH('LCOH Calc'!DK$9,'Cost Input'!$C$3:$R$3)+1))</f>
        <v>1</v>
      </c>
      <c r="DL1023" s="158" cm="1">
        <f t="array" ref="DL1023">IF(INDEX('Cost Input'!$C$1:$R$496,'LCOH Calc'!$A1023,_xlfn.XMATCH('LCOH Calc'!DL$9,'Cost Input'!$C$3:$R$3)+1)=0,1,INDEX('Cost Input'!$C$1:$R$496,'LCOH Calc'!$A1023,_xlfn.XMATCH('LCOH Calc'!DL$9,'Cost Input'!$C$3:$R$3)+1))</f>
        <v>1</v>
      </c>
      <c r="DM1023" s="158" cm="1">
        <f t="array" ref="DM1023">IF(INDEX('Cost Input'!$C$1:$R$496,'LCOH Calc'!$A1023,_xlfn.XMATCH('LCOH Calc'!DM$9,'Cost Input'!$C$3:$R$3)+1)=0,1,INDEX('Cost Input'!$C$1:$R$496,'LCOH Calc'!$A1023,_xlfn.XMATCH('LCOH Calc'!DM$9,'Cost Input'!$C$3:$R$3)+1))</f>
        <v>1</v>
      </c>
      <c r="DN1023" s="158" cm="1">
        <f t="array" ref="DN1023">IF(INDEX('Cost Input'!$C$1:$R$496,'LCOH Calc'!$A1023,_xlfn.XMATCH('LCOH Calc'!DN$9,'Cost Input'!$C$3:$R$3)+1)=0,1,INDEX('Cost Input'!$C$1:$R$496,'LCOH Calc'!$A1023,_xlfn.XMATCH('LCOH Calc'!DN$9,'Cost Input'!$C$3:$R$3)+1))</f>
        <v>1</v>
      </c>
      <c r="DO1023" s="158" cm="1">
        <f t="array" ref="DO1023">IF(INDEX('Cost Input'!$C$1:$R$496,'LCOH Calc'!$A1023,_xlfn.XMATCH('LCOH Calc'!DO$9,'Cost Input'!$C$3:$R$3)+1)=0,1,INDEX('Cost Input'!$C$1:$R$496,'LCOH Calc'!$A1023,_xlfn.XMATCH('LCOH Calc'!DO$9,'Cost Input'!$C$3:$R$3)+1))</f>
        <v>1</v>
      </c>
      <c r="DP1023" s="158" cm="1">
        <f t="array" ref="DP1023">IF(INDEX('Cost Input'!$C$1:$R$496,'LCOH Calc'!$A1023,_xlfn.XMATCH('LCOH Calc'!DP$9,'Cost Input'!$C$3:$R$3)+1)=0,1,INDEX('Cost Input'!$C$1:$R$496,'LCOH Calc'!$A1023,_xlfn.XMATCH('LCOH Calc'!DP$9,'Cost Input'!$C$3:$R$3)+1))</f>
        <v>1</v>
      </c>
      <c r="DQ1023" s="158" cm="1">
        <f t="array" ref="DQ1023">IF(INDEX('Cost Input'!$C$1:$R$496,'LCOH Calc'!$A1023,_xlfn.XMATCH('LCOH Calc'!DQ$9,'Cost Input'!$C$3:$R$3)+1)=0,1,INDEX('Cost Input'!$C$1:$R$496,'LCOH Calc'!$A1023,_xlfn.XMATCH('LCOH Calc'!DQ$9,'Cost Input'!$C$3:$R$3)+1))</f>
        <v>1</v>
      </c>
      <c r="DR1023" s="158" cm="1">
        <f t="array" ref="DR1023">IF(INDEX('Cost Input'!$C$1:$R$496,'LCOH Calc'!$A1023,_xlfn.XMATCH('LCOH Calc'!DR$9,'Cost Input'!$C$3:$R$3)+1)=0,1,INDEX('Cost Input'!$C$1:$R$496,'LCOH Calc'!$A1023,_xlfn.XMATCH('LCOH Calc'!DR$9,'Cost Input'!$C$3:$R$3)+1))</f>
        <v>1</v>
      </c>
      <c r="DS1023" s="158" cm="1">
        <f t="array" ref="DS1023">IF(INDEX('Cost Input'!$C$1:$R$496,'LCOH Calc'!$A1023,_xlfn.XMATCH('LCOH Calc'!DS$9,'Cost Input'!$C$3:$R$3)+1)=0,1,INDEX('Cost Input'!$C$1:$R$496,'LCOH Calc'!$A1023,_xlfn.XMATCH('LCOH Calc'!DS$9,'Cost Input'!$C$3:$R$3)+1))</f>
        <v>1</v>
      </c>
      <c r="DT1023" s="158" cm="1">
        <f t="array" ref="DT1023">IF(INDEX('Cost Input'!$C$1:$R$496,'LCOH Calc'!$A1023,_xlfn.XMATCH('LCOH Calc'!DT$9,'Cost Input'!$C$3:$R$3)+1)=0,1,INDEX('Cost Input'!$C$1:$R$496,'LCOH Calc'!$A1023,_xlfn.XMATCH('LCOH Calc'!DT$9,'Cost Input'!$C$3:$R$3)+1))</f>
        <v>1</v>
      </c>
      <c r="DU1023" s="158" cm="1">
        <f t="array" ref="DU1023">IF(INDEX('Cost Input'!$C$1:$R$496,'LCOH Calc'!$A1023,_xlfn.XMATCH('LCOH Calc'!DU$9,'Cost Input'!$C$3:$R$3)+1)=0,1,INDEX('Cost Input'!$C$1:$R$496,'LCOH Calc'!$A1023,_xlfn.XMATCH('LCOH Calc'!DU$9,'Cost Input'!$C$3:$R$3)+1))</f>
        <v>1</v>
      </c>
      <c r="DV1023" s="158" cm="1">
        <f t="array" ref="DV1023">IF(INDEX('Cost Input'!$C$1:$R$496,'LCOH Calc'!$A1023,_xlfn.XMATCH('LCOH Calc'!DV$9,'Cost Input'!$C$3:$R$3)+1)=0,1,INDEX('Cost Input'!$C$1:$R$496,'LCOH Calc'!$A1023,_xlfn.XMATCH('LCOH Calc'!DV$9,'Cost Input'!$C$3:$R$3)+1))</f>
        <v>1</v>
      </c>
      <c r="DW1023" s="158" cm="1">
        <f t="array" ref="DW1023">IF(INDEX('Cost Input'!$C$1:$R$496,'LCOH Calc'!$A1023,_xlfn.XMATCH('LCOH Calc'!DW$9,'Cost Input'!$C$3:$R$3)+1)=0,1,INDEX('Cost Input'!$C$1:$R$496,'LCOH Calc'!$A1023,_xlfn.XMATCH('LCOH Calc'!DW$9,'Cost Input'!$C$3:$R$3)+1))</f>
        <v>1</v>
      </c>
      <c r="DX1023" s="158" cm="1">
        <f t="array" ref="DX1023">IF(INDEX('Cost Input'!$C$1:$R$496,'LCOH Calc'!$A1023,_xlfn.XMATCH('LCOH Calc'!DX$9,'Cost Input'!$C$3:$R$3)+1)=0,1,INDEX('Cost Input'!$C$1:$R$496,'LCOH Calc'!$A1023,_xlfn.XMATCH('LCOH Calc'!DX$9,'Cost Input'!$C$3:$R$3)+1))</f>
        <v>1</v>
      </c>
      <c r="DY1023" s="158" cm="1">
        <f t="array" ref="DY1023">IF(INDEX('Cost Input'!$C$1:$R$496,'LCOH Calc'!$A1023,_xlfn.XMATCH('LCOH Calc'!DY$9,'Cost Input'!$C$3:$R$3)+1)=0,1,INDEX('Cost Input'!$C$1:$R$496,'LCOH Calc'!$A1023,_xlfn.XMATCH('LCOH Calc'!DY$9,'Cost Input'!$C$3:$R$3)+1))</f>
        <v>1</v>
      </c>
      <c r="DZ1023" s="158" cm="1">
        <f t="array" ref="DZ1023">IF(INDEX('Cost Input'!$C$1:$R$496,'LCOH Calc'!$A1023,_xlfn.XMATCH('LCOH Calc'!DZ$9,'Cost Input'!$C$3:$R$3)+1)=0,1,INDEX('Cost Input'!$C$1:$R$496,'LCOH Calc'!$A1023,_xlfn.XMATCH('LCOH Calc'!DZ$9,'Cost Input'!$C$3:$R$3)+1))</f>
        <v>1</v>
      </c>
      <c r="EA1023" s="158" cm="1">
        <f t="array" ref="EA1023">IF(INDEX('Cost Input'!$C$1:$R$496,'LCOH Calc'!$A1023,_xlfn.XMATCH('LCOH Calc'!EA$9,'Cost Input'!$C$3:$R$3)+1)=0,1,INDEX('Cost Input'!$C$1:$R$496,'LCOH Calc'!$A1023,_xlfn.XMATCH('LCOH Calc'!EA$9,'Cost Input'!$C$3:$R$3)+1))</f>
        <v>1</v>
      </c>
      <c r="EB1023" s="158" cm="1">
        <f t="array" ref="EB1023">IF(INDEX('Cost Input'!$C$1:$R$496,'LCOH Calc'!$A1023,_xlfn.XMATCH('LCOH Calc'!EB$9,'Cost Input'!$C$3:$R$3)+1)=0,1,INDEX('Cost Input'!$C$1:$R$496,'LCOH Calc'!$A1023,_xlfn.XMATCH('LCOH Calc'!EB$9,'Cost Input'!$C$3:$R$3)+1))</f>
        <v>1</v>
      </c>
      <c r="EC1023" s="158" cm="1">
        <f t="array" ref="EC1023">IF(INDEX('Cost Input'!$C$1:$R$496,'LCOH Calc'!$A1023,_xlfn.XMATCH('LCOH Calc'!EC$9,'Cost Input'!$C$3:$R$3)+1)=0,1,INDEX('Cost Input'!$C$1:$R$496,'LCOH Calc'!$A1023,_xlfn.XMATCH('LCOH Calc'!EC$9,'Cost Input'!$C$3:$R$3)+1))</f>
        <v>1</v>
      </c>
      <c r="ED1023" s="158" cm="1">
        <f t="array" ref="ED1023">IF(INDEX('Cost Input'!$C$1:$R$496,'LCOH Calc'!$A1023,_xlfn.XMATCH('LCOH Calc'!ED$9,'Cost Input'!$C$3:$R$3)+1)=0,1,INDEX('Cost Input'!$C$1:$R$496,'LCOH Calc'!$A1023,_xlfn.XMATCH('LCOH Calc'!ED$9,'Cost Input'!$C$3:$R$3)+1))</f>
        <v>1</v>
      </c>
      <c r="EE1023" s="158" cm="1">
        <f t="array" ref="EE1023">IF(INDEX('Cost Input'!$C$1:$R$496,'LCOH Calc'!$A1023,_xlfn.XMATCH('LCOH Calc'!EE$9,'Cost Input'!$C$3:$R$3)+1)=0,1,INDEX('Cost Input'!$C$1:$R$496,'LCOH Calc'!$A1023,_xlfn.XMATCH('LCOH Calc'!EE$9,'Cost Input'!$C$3:$R$3)+1))</f>
        <v>1</v>
      </c>
      <c r="EF1023" s="158" cm="1">
        <f t="array" ref="EF1023">IF(INDEX('Cost Input'!$C$1:$R$496,'LCOH Calc'!$A1023,_xlfn.XMATCH('LCOH Calc'!EF$9,'Cost Input'!$C$3:$R$3)+1)=0,1,INDEX('Cost Input'!$C$1:$R$496,'LCOH Calc'!$A1023,_xlfn.XMATCH('LCOH Calc'!EF$9,'Cost Input'!$C$3:$R$3)+1))</f>
        <v>1</v>
      </c>
      <c r="EG1023" s="158" cm="1">
        <f t="array" ref="EG1023">IF(INDEX('Cost Input'!$C$1:$R$496,'LCOH Calc'!$A1023,_xlfn.XMATCH('LCOH Calc'!EG$9,'Cost Input'!$C$3:$R$3)+1)=0,1,INDEX('Cost Input'!$C$1:$R$496,'LCOH Calc'!$A1023,_xlfn.XMATCH('LCOH Calc'!EG$9,'Cost Input'!$C$3:$R$3)+1))</f>
        <v>1</v>
      </c>
      <c r="EH1023" s="158" cm="1">
        <f t="array" ref="EH1023">IF(INDEX('Cost Input'!$C$1:$R$496,'LCOH Calc'!$A1023,_xlfn.XMATCH('LCOH Calc'!EH$9,'Cost Input'!$C$3:$R$3)+1)=0,1,INDEX('Cost Input'!$C$1:$R$496,'LCOH Calc'!$A1023,_xlfn.XMATCH('LCOH Calc'!EH$9,'Cost Input'!$C$3:$R$3)+1))</f>
        <v>1</v>
      </c>
      <c r="EI1023" s="158" cm="1">
        <f t="array" ref="EI1023">IF(INDEX('Cost Input'!$C$1:$R$496,'LCOH Calc'!$A1023,_xlfn.XMATCH('LCOH Calc'!EI$9,'Cost Input'!$C$3:$R$3)+1)=0,1,INDEX('Cost Input'!$C$1:$R$496,'LCOH Calc'!$A1023,_xlfn.XMATCH('LCOH Calc'!EI$9,'Cost Input'!$C$3:$R$3)+1))</f>
        <v>1</v>
      </c>
      <c r="EJ1023" s="158" cm="1">
        <f t="array" ref="EJ1023">IF(INDEX('Cost Input'!$C$1:$R$496,'LCOH Calc'!$A1023,_xlfn.XMATCH('LCOH Calc'!EJ$9,'Cost Input'!$C$3:$R$3)+1)=0,1,INDEX('Cost Input'!$C$1:$R$496,'LCOH Calc'!$A1023,_xlfn.XMATCH('LCOH Calc'!EJ$9,'Cost Input'!$C$3:$R$3)+1))</f>
        <v>1</v>
      </c>
      <c r="EK1023" s="158" cm="1">
        <f t="array" ref="EK1023">IF(INDEX('Cost Input'!$C$1:$R$496,'LCOH Calc'!$A1023,_xlfn.XMATCH('LCOH Calc'!EK$9,'Cost Input'!$C$3:$R$3)+1)=0,1,INDEX('Cost Input'!$C$1:$R$496,'LCOH Calc'!$A1023,_xlfn.XMATCH('LCOH Calc'!EK$9,'Cost Input'!$C$3:$R$3)+1))</f>
        <v>1</v>
      </c>
      <c r="EL1023" s="158" cm="1">
        <f t="array" ref="EL1023">IF(INDEX('Cost Input'!$C$1:$R$496,'LCOH Calc'!$A1023,_xlfn.XMATCH('LCOH Calc'!EL$9,'Cost Input'!$C$3:$R$3)+1)=0,1,INDEX('Cost Input'!$C$1:$R$496,'LCOH Calc'!$A1023,_xlfn.XMATCH('LCOH Calc'!EL$9,'Cost Input'!$C$3:$R$3)+1))</f>
        <v>1</v>
      </c>
      <c r="EM1023" s="158" cm="1">
        <f t="array" ref="EM1023">IF(INDEX('Cost Input'!$C$1:$R$496,'LCOH Calc'!$A1023,_xlfn.XMATCH('LCOH Calc'!EM$9,'Cost Input'!$C$3:$R$3)+1)=0,1,INDEX('Cost Input'!$C$1:$R$496,'LCOH Calc'!$A1023,_xlfn.XMATCH('LCOH Calc'!EM$9,'Cost Input'!$C$3:$R$3)+1))</f>
        <v>1</v>
      </c>
      <c r="EN1023" s="158" cm="1">
        <f t="array" ref="EN1023">IF(INDEX('Cost Input'!$C$1:$R$496,'LCOH Calc'!$A1023,_xlfn.XMATCH('LCOH Calc'!EN$9,'Cost Input'!$C$3:$R$3)+1)=0,1,INDEX('Cost Input'!$C$1:$R$496,'LCOH Calc'!$A1023,_xlfn.XMATCH('LCOH Calc'!EN$9,'Cost Input'!$C$3:$R$3)+1))</f>
        <v>1</v>
      </c>
      <c r="EO1023" s="158" cm="1">
        <f t="array" ref="EO1023">IF(INDEX('Cost Input'!$C$1:$R$496,'LCOH Calc'!$A1023,_xlfn.XMATCH('LCOH Calc'!EO$9,'Cost Input'!$C$3:$R$3)+1)=0,1,INDEX('Cost Input'!$C$1:$R$496,'LCOH Calc'!$A1023,_xlfn.XMATCH('LCOH Calc'!EO$9,'Cost Input'!$C$3:$R$3)+1))</f>
        <v>1</v>
      </c>
      <c r="EP1023" s="158" cm="1">
        <f t="array" ref="EP1023">IF(INDEX('Cost Input'!$C$1:$R$496,'LCOH Calc'!$A1023,_xlfn.XMATCH('LCOH Calc'!EP$9,'Cost Input'!$C$3:$R$3)+1)=0,1,INDEX('Cost Input'!$C$1:$R$496,'LCOH Calc'!$A1023,_xlfn.XMATCH('LCOH Calc'!EP$9,'Cost Input'!$C$3:$R$3)+1))</f>
        <v>1</v>
      </c>
      <c r="EQ1023" s="158" cm="1">
        <f t="array" ref="EQ1023">IF(INDEX('Cost Input'!$C$1:$R$496,'LCOH Calc'!$A1023,_xlfn.XMATCH('LCOH Calc'!EQ$9,'Cost Input'!$C$3:$R$3)+1)=0,1,INDEX('Cost Input'!$C$1:$R$496,'LCOH Calc'!$A1023,_xlfn.XMATCH('LCOH Calc'!EQ$9,'Cost Input'!$C$3:$R$3)+1))</f>
        <v>1</v>
      </c>
      <c r="ER1023" s="158" cm="1">
        <f t="array" ref="ER1023">IF(INDEX('Cost Input'!$C$1:$R$496,'LCOH Calc'!$A1023,_xlfn.XMATCH('LCOH Calc'!ER$9,'Cost Input'!$C$3:$R$3)+1)=0,1,INDEX('Cost Input'!$C$1:$R$496,'LCOH Calc'!$A1023,_xlfn.XMATCH('LCOH Calc'!ER$9,'Cost Input'!$C$3:$R$3)+1))</f>
        <v>1</v>
      </c>
      <c r="ES1023" s="158" cm="1">
        <f t="array" ref="ES1023">IF(INDEX('Cost Input'!$C$1:$R$496,'LCOH Calc'!$A1023,_xlfn.XMATCH('LCOH Calc'!ES$9,'Cost Input'!$C$3:$R$3)+1)=0,1,INDEX('Cost Input'!$C$1:$R$496,'LCOH Calc'!$A1023,_xlfn.XMATCH('LCOH Calc'!ES$9,'Cost Input'!$C$3:$R$3)+1))</f>
        <v>1</v>
      </c>
      <c r="ET1023" s="158" cm="1">
        <f t="array" ref="ET1023">IF(INDEX('Cost Input'!$C$1:$R$496,'LCOH Calc'!$A1023,_xlfn.XMATCH('LCOH Calc'!ET$9,'Cost Input'!$C$3:$R$3)+1)=0,1,INDEX('Cost Input'!$C$1:$R$496,'LCOH Calc'!$A1023,_xlfn.XMATCH('LCOH Calc'!ET$9,'Cost Input'!$C$3:$R$3)+1))</f>
        <v>1</v>
      </c>
      <c r="EU1023" s="158" cm="1">
        <f t="array" ref="EU1023">IF(INDEX('Cost Input'!$C$1:$R$496,'LCOH Calc'!$A1023,_xlfn.XMATCH('LCOH Calc'!EU$9,'Cost Input'!$C$3:$R$3)+1)=0,1,INDEX('Cost Input'!$C$1:$R$496,'LCOH Calc'!$A1023,_xlfn.XMATCH('LCOH Calc'!EU$9,'Cost Input'!$C$3:$R$3)+1))</f>
        <v>1</v>
      </c>
      <c r="EV1023" s="158" cm="1">
        <f t="array" ref="EV1023">IF(INDEX('Cost Input'!$C$1:$R$496,'LCOH Calc'!$A1023,_xlfn.XMATCH('LCOH Calc'!EV$9,'Cost Input'!$C$3:$R$3)+1)=0,1,INDEX('Cost Input'!$C$1:$R$496,'LCOH Calc'!$A1023,_xlfn.XMATCH('LCOH Calc'!EV$9,'Cost Input'!$C$3:$R$3)+1))</f>
        <v>1</v>
      </c>
      <c r="EW1023" s="158" cm="1">
        <f t="array" ref="EW1023">IF(INDEX('Cost Input'!$C$1:$R$496,'LCOH Calc'!$A1023,_xlfn.XMATCH('LCOH Calc'!EW$9,'Cost Input'!$C$3:$R$3)+1)=0,1,INDEX('Cost Input'!$C$1:$R$496,'LCOH Calc'!$A1023,_xlfn.XMATCH('LCOH Calc'!EW$9,'Cost Input'!$C$3:$R$3)+1))</f>
        <v>1</v>
      </c>
      <c r="EX1023" s="158" cm="1">
        <f t="array" ref="EX1023">IF(INDEX('Cost Input'!$C$1:$R$496,'LCOH Calc'!$A1023,_xlfn.XMATCH('LCOH Calc'!EX$9,'Cost Input'!$C$3:$R$3)+1)=0,1,INDEX('Cost Input'!$C$1:$R$496,'LCOH Calc'!$A1023,_xlfn.XMATCH('LCOH Calc'!EX$9,'Cost Input'!$C$3:$R$3)+1))</f>
        <v>1</v>
      </c>
      <c r="EY1023" s="158" cm="1">
        <f t="array" ref="EY1023">IF(INDEX('Cost Input'!$C$1:$R$496,'LCOH Calc'!$A1023,_xlfn.XMATCH('LCOH Calc'!EY$9,'Cost Input'!$C$3:$R$3)+1)=0,1,INDEX('Cost Input'!$C$1:$R$496,'LCOH Calc'!$A1023,_xlfn.XMATCH('LCOH Calc'!EY$9,'Cost Input'!$C$3:$R$3)+1))</f>
        <v>1</v>
      </c>
      <c r="EZ1023" s="158" cm="1">
        <f t="array" ref="EZ1023">IF(INDEX('Cost Input'!$C$1:$R$496,'LCOH Calc'!$A1023,_xlfn.XMATCH('LCOH Calc'!EZ$9,'Cost Input'!$C$3:$R$3)+1)=0,1,INDEX('Cost Input'!$C$1:$R$496,'LCOH Calc'!$A1023,_xlfn.XMATCH('LCOH Calc'!EZ$9,'Cost Input'!$C$3:$R$3)+1))</f>
        <v>1</v>
      </c>
      <c r="FA1023" s="158" cm="1">
        <f t="array" ref="FA1023">IF(INDEX('Cost Input'!$C$1:$R$496,'LCOH Calc'!$A1023,_xlfn.XMATCH('LCOH Calc'!FA$9,'Cost Input'!$C$3:$R$3)+1)=0,1,INDEX('Cost Input'!$C$1:$R$496,'LCOH Calc'!$A1023,_xlfn.XMATCH('LCOH Calc'!FA$9,'Cost Input'!$C$3:$R$3)+1))</f>
        <v>1</v>
      </c>
      <c r="FB1023" s="158" cm="1">
        <f t="array" ref="FB1023">IF(INDEX('Cost Input'!$C$1:$R$496,'LCOH Calc'!$A1023,_xlfn.XMATCH('LCOH Calc'!FB$9,'Cost Input'!$C$3:$R$3)+1)=0,1,INDEX('Cost Input'!$C$1:$R$496,'LCOH Calc'!$A1023,_xlfn.XMATCH('LCOH Calc'!FB$9,'Cost Input'!$C$3:$R$3)+1))</f>
        <v>1</v>
      </c>
      <c r="FC1023" s="158" cm="1">
        <f t="array" ref="FC1023">IF(INDEX('Cost Input'!$C$1:$R$496,'LCOH Calc'!$A1023,_xlfn.XMATCH('LCOH Calc'!FC$9,'Cost Input'!$C$3:$R$3)+1)=0,1,INDEX('Cost Input'!$C$1:$R$496,'LCOH Calc'!$A1023,_xlfn.XMATCH('LCOH Calc'!FC$9,'Cost Input'!$C$3:$R$3)+1))</f>
        <v>1</v>
      </c>
      <c r="FD1023" s="158" cm="1">
        <f t="array" ref="FD1023">IF(INDEX('Cost Input'!$C$1:$R$496,'LCOH Calc'!$A1023,_xlfn.XMATCH('LCOH Calc'!FD$9,'Cost Input'!$C$3:$R$3)+1)=0,1,INDEX('Cost Input'!$C$1:$R$496,'LCOH Calc'!$A1023,_xlfn.XMATCH('LCOH Calc'!FD$9,'Cost Input'!$C$3:$R$3)+1))</f>
        <v>1</v>
      </c>
      <c r="FE1023" s="158" cm="1">
        <f t="array" ref="FE1023">IF(INDEX('Cost Input'!$C$1:$R$496,'LCOH Calc'!$A1023,_xlfn.XMATCH('LCOH Calc'!FE$9,'Cost Input'!$C$3:$R$3)+1)=0,1,INDEX('Cost Input'!$C$1:$R$496,'LCOH Calc'!$A1023,_xlfn.XMATCH('LCOH Calc'!FE$9,'Cost Input'!$C$3:$R$3)+1))</f>
        <v>1</v>
      </c>
      <c r="FF1023" s="158" cm="1">
        <f t="array" ref="FF1023">IF(INDEX('Cost Input'!$C$1:$R$496,'LCOH Calc'!$A1023,_xlfn.XMATCH('LCOH Calc'!FF$9,'Cost Input'!$C$3:$R$3)+1)=0,1,INDEX('Cost Input'!$C$1:$R$496,'LCOH Calc'!$A1023,_xlfn.XMATCH('LCOH Calc'!FF$9,'Cost Input'!$C$3:$R$3)+1))</f>
        <v>1</v>
      </c>
      <c r="FG1023" s="158" cm="1">
        <f t="array" ref="FG1023">IF(INDEX('Cost Input'!$C$1:$R$496,'LCOH Calc'!$A1023,_xlfn.XMATCH('LCOH Calc'!FG$9,'Cost Input'!$C$3:$R$3)+1)=0,1,INDEX('Cost Input'!$C$1:$R$496,'LCOH Calc'!$A1023,_xlfn.XMATCH('LCOH Calc'!FG$9,'Cost Input'!$C$3:$R$3)+1))</f>
        <v>1</v>
      </c>
      <c r="FH1023" s="158" cm="1">
        <f t="array" ref="FH1023">IF(INDEX('Cost Input'!$C$1:$R$496,'LCOH Calc'!$A1023,_xlfn.XMATCH('LCOH Calc'!FH$9,'Cost Input'!$C$3:$R$3)+1)=0,1,INDEX('Cost Input'!$C$1:$R$496,'LCOH Calc'!$A1023,_xlfn.XMATCH('LCOH Calc'!FH$9,'Cost Input'!$C$3:$R$3)+1))</f>
        <v>1</v>
      </c>
      <c r="FI1023" s="158" cm="1">
        <f t="array" ref="FI1023">IF(INDEX('Cost Input'!$C$1:$R$496,'LCOH Calc'!$A1023,_xlfn.XMATCH('LCOH Calc'!FI$9,'Cost Input'!$C$3:$R$3)+1)=0,1,INDEX('Cost Input'!$C$1:$R$496,'LCOH Calc'!$A1023,_xlfn.XMATCH('LCOH Calc'!FI$9,'Cost Input'!$C$3:$R$3)+1))</f>
        <v>1</v>
      </c>
      <c r="FJ1023" s="158" cm="1">
        <f t="array" ref="FJ1023">IF(INDEX('Cost Input'!$C$1:$R$496,'LCOH Calc'!$A1023,_xlfn.XMATCH('LCOH Calc'!FJ$9,'Cost Input'!$C$3:$R$3)+1)=0,1,INDEX('Cost Input'!$C$1:$R$496,'LCOH Calc'!$A1023,_xlfn.XMATCH('LCOH Calc'!FJ$9,'Cost Input'!$C$3:$R$3)+1))</f>
        <v>1</v>
      </c>
      <c r="FK1023" s="158" cm="1">
        <f t="array" ref="FK1023">IF(INDEX('Cost Input'!$C$1:$R$496,'LCOH Calc'!$A1023,_xlfn.XMATCH('LCOH Calc'!FK$9,'Cost Input'!$C$3:$R$3)+1)=0,1,INDEX('Cost Input'!$C$1:$R$496,'LCOH Calc'!$A1023,_xlfn.XMATCH('LCOH Calc'!FK$9,'Cost Input'!$C$3:$R$3)+1))</f>
        <v>1</v>
      </c>
      <c r="FL1023" s="158" cm="1">
        <f t="array" ref="FL1023">IF(INDEX('Cost Input'!$C$1:$R$496,'LCOH Calc'!$A1023,_xlfn.XMATCH('LCOH Calc'!FL$9,'Cost Input'!$C$3:$R$3)+1)=0,1,INDEX('Cost Input'!$C$1:$R$496,'LCOH Calc'!$A1023,_xlfn.XMATCH('LCOH Calc'!FL$9,'Cost Input'!$C$3:$R$3)+1))</f>
        <v>1</v>
      </c>
      <c r="FM1023" s="158" cm="1">
        <f t="array" ref="FM1023">IF(INDEX('Cost Input'!$C$1:$R$496,'LCOH Calc'!$A1023,_xlfn.XMATCH('LCOH Calc'!FM$9,'Cost Input'!$C$3:$R$3)+1)=0,1,INDEX('Cost Input'!$C$1:$R$496,'LCOH Calc'!$A1023,_xlfn.XMATCH('LCOH Calc'!FM$9,'Cost Input'!$C$3:$R$3)+1))</f>
        <v>1</v>
      </c>
      <c r="FN1023" s="158" cm="1">
        <f t="array" ref="FN1023">IF(INDEX('Cost Input'!$C$1:$R$496,'LCOH Calc'!$A1023,_xlfn.XMATCH('LCOH Calc'!FN$9,'Cost Input'!$C$3:$R$3)+1)=0,1,INDEX('Cost Input'!$C$1:$R$496,'LCOH Calc'!$A1023,_xlfn.XMATCH('LCOH Calc'!FN$9,'Cost Input'!$C$3:$R$3)+1))</f>
        <v>1</v>
      </c>
      <c r="FO1023" s="158" cm="1">
        <f t="array" ref="FO1023">IF(INDEX('Cost Input'!$C$1:$R$496,'LCOH Calc'!$A1023,_xlfn.XMATCH('LCOH Calc'!FO$9,'Cost Input'!$C$3:$R$3)+1)=0,1,INDEX('Cost Input'!$C$1:$R$496,'LCOH Calc'!$A1023,_xlfn.XMATCH('LCOH Calc'!FO$9,'Cost Input'!$C$3:$R$3)+1))</f>
        <v>1</v>
      </c>
      <c r="FP1023" s="158" cm="1">
        <f t="array" ref="FP1023">IF(INDEX('Cost Input'!$C$1:$R$496,'LCOH Calc'!$A1023,_xlfn.XMATCH('LCOH Calc'!FP$9,'Cost Input'!$C$3:$R$3)+1)=0,1,INDEX('Cost Input'!$C$1:$R$496,'LCOH Calc'!$A1023,_xlfn.XMATCH('LCOH Calc'!FP$9,'Cost Input'!$C$3:$R$3)+1))</f>
        <v>1</v>
      </c>
      <c r="FQ1023" s="158" cm="1">
        <f t="array" ref="FQ1023">IF(INDEX('Cost Input'!$C$1:$R$496,'LCOH Calc'!$A1023,_xlfn.XMATCH('LCOH Calc'!FQ$9,'Cost Input'!$C$3:$R$3)+1)=0,1,INDEX('Cost Input'!$C$1:$R$496,'LCOH Calc'!$A1023,_xlfn.XMATCH('LCOH Calc'!FQ$9,'Cost Input'!$C$3:$R$3)+1))</f>
        <v>1</v>
      </c>
      <c r="FR1023" s="158" cm="1">
        <f t="array" ref="FR1023">IF(INDEX('Cost Input'!$C$1:$R$496,'LCOH Calc'!$A1023,_xlfn.XMATCH('LCOH Calc'!FR$9,'Cost Input'!$C$3:$R$3)+1)=0,1,INDEX('Cost Input'!$C$1:$R$496,'LCOH Calc'!$A1023,_xlfn.XMATCH('LCOH Calc'!FR$9,'Cost Input'!$C$3:$R$3)+1))</f>
        <v>1</v>
      </c>
      <c r="FS1023" s="158" cm="1">
        <f t="array" ref="FS1023">IF(INDEX('Cost Input'!$C$1:$R$496,'LCOH Calc'!$A1023,_xlfn.XMATCH('LCOH Calc'!FS$9,'Cost Input'!$C$3:$R$3)+1)=0,1,INDEX('Cost Input'!$C$1:$R$496,'LCOH Calc'!$A1023,_xlfn.XMATCH('LCOH Calc'!FS$9,'Cost Input'!$C$3:$R$3)+1))</f>
        <v>1</v>
      </c>
      <c r="FT1023" s="158" cm="1">
        <f t="array" ref="FT1023">IF(INDEX('Cost Input'!$C$1:$R$496,'LCOH Calc'!$A1023,_xlfn.XMATCH('LCOH Calc'!FT$9,'Cost Input'!$C$3:$R$3)+1)=0,1,INDEX('Cost Input'!$C$1:$R$496,'LCOH Calc'!$A1023,_xlfn.XMATCH('LCOH Calc'!FT$9,'Cost Input'!$C$3:$R$3)+1))</f>
        <v>1</v>
      </c>
      <c r="FU1023" s="158" cm="1">
        <f t="array" ref="FU1023">IF(INDEX('Cost Input'!$C$1:$R$496,'LCOH Calc'!$A1023,_xlfn.XMATCH('LCOH Calc'!FU$9,'Cost Input'!$C$3:$R$3)+1)=0,1,INDEX('Cost Input'!$C$1:$R$496,'LCOH Calc'!$A1023,_xlfn.XMATCH('LCOH Calc'!FU$9,'Cost Input'!$C$3:$R$3)+1))</f>
        <v>1</v>
      </c>
      <c r="FV1023" s="158" cm="1">
        <f t="array" ref="FV1023">IF(INDEX('Cost Input'!$C$1:$R$496,'LCOH Calc'!$A1023,_xlfn.XMATCH('LCOH Calc'!FV$9,'Cost Input'!$C$3:$R$3)+1)=0,1,INDEX('Cost Input'!$C$1:$R$496,'LCOH Calc'!$A1023,_xlfn.XMATCH('LCOH Calc'!FV$9,'Cost Input'!$C$3:$R$3)+1))</f>
        <v>1</v>
      </c>
      <c r="FW1023" s="158" cm="1">
        <f t="array" ref="FW1023">IF(INDEX('Cost Input'!$C$1:$R$496,'LCOH Calc'!$A1023,_xlfn.XMATCH('LCOH Calc'!FW$9,'Cost Input'!$C$3:$R$3)+1)=0,1,INDEX('Cost Input'!$C$1:$R$496,'LCOH Calc'!$A1023,_xlfn.XMATCH('LCOH Calc'!FW$9,'Cost Input'!$C$3:$R$3)+1))</f>
        <v>1</v>
      </c>
      <c r="FX1023" s="158" cm="1">
        <f t="array" ref="FX1023">IF(INDEX('Cost Input'!$C$1:$R$496,'LCOH Calc'!$A1023,_xlfn.XMATCH('LCOH Calc'!FX$9,'Cost Input'!$C$3:$R$3)+1)=0,1,INDEX('Cost Input'!$C$1:$R$496,'LCOH Calc'!$A1023,_xlfn.XMATCH('LCOH Calc'!FX$9,'Cost Input'!$C$3:$R$3)+1))</f>
        <v>1</v>
      </c>
      <c r="FY1023" s="158" cm="1">
        <f t="array" ref="FY1023">IF(INDEX('Cost Input'!$C$1:$R$496,'LCOH Calc'!$A1023,_xlfn.XMATCH('LCOH Calc'!FY$9,'Cost Input'!$C$3:$R$3)+1)=0,1,INDEX('Cost Input'!$C$1:$R$496,'LCOH Calc'!$A1023,_xlfn.XMATCH('LCOH Calc'!FY$9,'Cost Input'!$C$3:$R$3)+1))</f>
        <v>1</v>
      </c>
      <c r="FZ1023" s="158" cm="1">
        <f t="array" ref="FZ1023">IF(INDEX('Cost Input'!$C$1:$R$496,'LCOH Calc'!$A1023,_xlfn.XMATCH('LCOH Calc'!FZ$9,'Cost Input'!$C$3:$R$3)+1)=0,1,INDEX('Cost Input'!$C$1:$R$496,'LCOH Calc'!$A1023,_xlfn.XMATCH('LCOH Calc'!FZ$9,'Cost Input'!$C$3:$R$3)+1))</f>
        <v>1</v>
      </c>
      <c r="GA1023" s="158" cm="1">
        <f t="array" ref="GA1023">IF(INDEX('Cost Input'!$C$1:$R$496,'LCOH Calc'!$A1023,_xlfn.XMATCH('LCOH Calc'!GA$9,'Cost Input'!$C$3:$R$3)+1)=0,1,INDEX('Cost Input'!$C$1:$R$496,'LCOH Calc'!$A1023,_xlfn.XMATCH('LCOH Calc'!GA$9,'Cost Input'!$C$3:$R$3)+1))</f>
        <v>1</v>
      </c>
      <c r="GB1023" s="158" cm="1">
        <f t="array" ref="GB1023">IF(INDEX('Cost Input'!$C$1:$R$496,'LCOH Calc'!$A1023,_xlfn.XMATCH('LCOH Calc'!GB$9,'Cost Input'!$C$3:$R$3)+1)=0,1,INDEX('Cost Input'!$C$1:$R$496,'LCOH Calc'!$A1023,_xlfn.XMATCH('LCOH Calc'!GB$9,'Cost Input'!$C$3:$R$3)+1))</f>
        <v>1</v>
      </c>
      <c r="GC1023" s="158" cm="1">
        <f t="array" ref="GC1023">IF(INDEX('Cost Input'!$C$1:$R$496,'LCOH Calc'!$A1023,_xlfn.XMATCH('LCOH Calc'!GC$9,'Cost Input'!$C$3:$R$3)+1)=0,1,INDEX('Cost Input'!$C$1:$R$496,'LCOH Calc'!$A1023,_xlfn.XMATCH('LCOH Calc'!GC$9,'Cost Input'!$C$3:$R$3)+1))</f>
        <v>1</v>
      </c>
      <c r="GD1023" s="158" cm="1">
        <f t="array" ref="GD1023">IF(INDEX('Cost Input'!$C$1:$R$496,'LCOH Calc'!$A1023,_xlfn.XMATCH('LCOH Calc'!GD$9,'Cost Input'!$C$3:$R$3)+1)=0,1,INDEX('Cost Input'!$C$1:$R$496,'LCOH Calc'!$A1023,_xlfn.XMATCH('LCOH Calc'!GD$9,'Cost Input'!$C$3:$R$3)+1))</f>
        <v>1</v>
      </c>
      <c r="GE1023" s="158" cm="1">
        <f t="array" ref="GE1023">IF(INDEX('Cost Input'!$C$1:$R$496,'LCOH Calc'!$A1023,_xlfn.XMATCH('LCOH Calc'!GE$9,'Cost Input'!$C$3:$R$3)+1)=0,1,INDEX('Cost Input'!$C$1:$R$496,'LCOH Calc'!$A1023,_xlfn.XMATCH('LCOH Calc'!GE$9,'Cost Input'!$C$3:$R$3)+1))</f>
        <v>1</v>
      </c>
      <c r="GF1023" s="158" cm="1">
        <f t="array" ref="GF1023">IF(INDEX('Cost Input'!$C$1:$R$496,'LCOH Calc'!$A1023,_xlfn.XMATCH('LCOH Calc'!GF$9,'Cost Input'!$C$3:$R$3)+1)=0,1,INDEX('Cost Input'!$C$1:$R$496,'LCOH Calc'!$A1023,_xlfn.XMATCH('LCOH Calc'!GF$9,'Cost Input'!$C$3:$R$3)+1))</f>
        <v>1</v>
      </c>
      <c r="GG1023" s="158" cm="1">
        <f t="array" ref="GG1023">IF(INDEX('Cost Input'!$C$1:$R$496,'LCOH Calc'!$A1023,_xlfn.XMATCH('LCOH Calc'!GG$9,'Cost Input'!$C$3:$R$3)+1)=0,1,INDEX('Cost Input'!$C$1:$R$496,'LCOH Calc'!$A1023,_xlfn.XMATCH('LCOH Calc'!GG$9,'Cost Input'!$C$3:$R$3)+1))</f>
        <v>1</v>
      </c>
      <c r="GH1023" s="158" cm="1">
        <f t="array" ref="GH1023">IF(INDEX('Cost Input'!$C$1:$R$496,'LCOH Calc'!$A1023,_xlfn.XMATCH('LCOH Calc'!GH$9,'Cost Input'!$C$3:$R$3)+1)=0,1,INDEX('Cost Input'!$C$1:$R$496,'LCOH Calc'!$A1023,_xlfn.XMATCH('LCOH Calc'!GH$9,'Cost Input'!$C$3:$R$3)+1))</f>
        <v>1</v>
      </c>
      <c r="GI1023" s="158" cm="1">
        <f t="array" ref="GI1023">IF(INDEX('Cost Input'!$C$1:$R$496,'LCOH Calc'!$A1023,_xlfn.XMATCH('LCOH Calc'!GI$9,'Cost Input'!$C$3:$R$3)+1)=0,1,INDEX('Cost Input'!$C$1:$R$496,'LCOH Calc'!$A1023,_xlfn.XMATCH('LCOH Calc'!GI$9,'Cost Input'!$C$3:$R$3)+1))</f>
        <v>1</v>
      </c>
      <c r="GJ1023" s="158" cm="1">
        <f t="array" ref="GJ1023">IF(INDEX('Cost Input'!$C$1:$R$496,'LCOH Calc'!$A1023,_xlfn.XMATCH('LCOH Calc'!GJ$9,'Cost Input'!$C$3:$R$3)+1)=0,1,INDEX('Cost Input'!$C$1:$R$496,'LCOH Calc'!$A1023,_xlfn.XMATCH('LCOH Calc'!GJ$9,'Cost Input'!$C$3:$R$3)+1))</f>
        <v>1</v>
      </c>
      <c r="GK1023" s="158" cm="1">
        <f t="array" ref="GK1023">IF(INDEX('Cost Input'!$C$1:$R$496,'LCOH Calc'!$A1023,_xlfn.XMATCH('LCOH Calc'!GK$9,'Cost Input'!$C$3:$R$3)+1)=0,1,INDEX('Cost Input'!$C$1:$R$496,'LCOH Calc'!$A1023,_xlfn.XMATCH('LCOH Calc'!GK$9,'Cost Input'!$C$3:$R$3)+1))</f>
        <v>1</v>
      </c>
      <c r="GL1023" s="158" cm="1">
        <f t="array" ref="GL1023">IF(INDEX('Cost Input'!$C$1:$R$496,'LCOH Calc'!$A1023,_xlfn.XMATCH('LCOH Calc'!GL$9,'Cost Input'!$C$3:$R$3)+1)=0,1,INDEX('Cost Input'!$C$1:$R$496,'LCOH Calc'!$A1023,_xlfn.XMATCH('LCOH Calc'!GL$9,'Cost Input'!$C$3:$R$3)+1))</f>
        <v>1</v>
      </c>
      <c r="GM1023" s="158" cm="1">
        <f t="array" ref="GM1023">IF(INDEX('Cost Input'!$C$1:$R$496,'LCOH Calc'!$A1023,_xlfn.XMATCH('LCOH Calc'!GM$9,'Cost Input'!$C$3:$R$3)+1)=0,1,INDEX('Cost Input'!$C$1:$R$496,'LCOH Calc'!$A1023,_xlfn.XMATCH('LCOH Calc'!GM$9,'Cost Input'!$C$3:$R$3)+1))</f>
        <v>1</v>
      </c>
      <c r="GN1023" s="158" cm="1">
        <f t="array" ref="GN1023">IF(INDEX('Cost Input'!$C$1:$R$496,'LCOH Calc'!$A1023,_xlfn.XMATCH('LCOH Calc'!GN$9,'Cost Input'!$C$3:$R$3)+1)=0,1,INDEX('Cost Input'!$C$1:$R$496,'LCOH Calc'!$A1023,_xlfn.XMATCH('LCOH Calc'!GN$9,'Cost Input'!$C$3:$R$3)+1))</f>
        <v>1</v>
      </c>
      <c r="GO1023" s="158" cm="1">
        <f t="array" ref="GO1023">IF(INDEX('Cost Input'!$C$1:$R$496,'LCOH Calc'!$A1023,_xlfn.XMATCH('LCOH Calc'!GO$9,'Cost Input'!$C$3:$R$3)+1)=0,1,INDEX('Cost Input'!$C$1:$R$496,'LCOH Calc'!$A1023,_xlfn.XMATCH('LCOH Calc'!GO$9,'Cost Input'!$C$3:$R$3)+1))</f>
        <v>1</v>
      </c>
      <c r="GP1023" s="158" cm="1">
        <f t="array" ref="GP1023">IF(INDEX('Cost Input'!$C$1:$R$496,'LCOH Calc'!$A1023,_xlfn.XMATCH('LCOH Calc'!GP$9,'Cost Input'!$C$3:$R$3)+1)=0,1,INDEX('Cost Input'!$C$1:$R$496,'LCOH Calc'!$A1023,_xlfn.XMATCH('LCOH Calc'!GP$9,'Cost Input'!$C$3:$R$3)+1))</f>
        <v>1</v>
      </c>
      <c r="GQ1023" s="158" cm="1">
        <f t="array" ref="GQ1023">IF(INDEX('Cost Input'!$C$1:$R$496,'LCOH Calc'!$A1023,_xlfn.XMATCH('LCOH Calc'!GQ$9,'Cost Input'!$C$3:$R$3)+1)=0,1,INDEX('Cost Input'!$C$1:$R$496,'LCOH Calc'!$A1023,_xlfn.XMATCH('LCOH Calc'!GQ$9,'Cost Input'!$C$3:$R$3)+1))</f>
        <v>1</v>
      </c>
      <c r="GR1023" s="158" cm="1">
        <f t="array" ref="GR1023">IF(INDEX('Cost Input'!$C$1:$R$496,'LCOH Calc'!$A1023,_xlfn.XMATCH('LCOH Calc'!GR$9,'Cost Input'!$C$3:$R$3)+1)=0,1,INDEX('Cost Input'!$C$1:$R$496,'LCOH Calc'!$A1023,_xlfn.XMATCH('LCOH Calc'!GR$9,'Cost Input'!$C$3:$R$3)+1))</f>
        <v>1</v>
      </c>
      <c r="GS1023" s="158" cm="1">
        <f t="array" ref="GS1023">IF(INDEX('Cost Input'!$C$1:$R$496,'LCOH Calc'!$A1023,_xlfn.XMATCH('LCOH Calc'!GS$9,'Cost Input'!$C$3:$R$3)+1)=0,1,INDEX('Cost Input'!$C$1:$R$496,'LCOH Calc'!$A1023,_xlfn.XMATCH('LCOH Calc'!GS$9,'Cost Input'!$C$3:$R$3)+1))</f>
        <v>1</v>
      </c>
      <c r="GT1023" s="158" cm="1">
        <f t="array" ref="GT1023">IF(INDEX('Cost Input'!$C$1:$R$496,'LCOH Calc'!$A1023,_xlfn.XMATCH('LCOH Calc'!GT$9,'Cost Input'!$C$3:$R$3)+1)=0,1,INDEX('Cost Input'!$C$1:$R$496,'LCOH Calc'!$A1023,_xlfn.XMATCH('LCOH Calc'!GT$9,'Cost Input'!$C$3:$R$3)+1))</f>
        <v>1</v>
      </c>
      <c r="GU1023" s="158" cm="1">
        <f t="array" ref="GU1023">IF(INDEX('Cost Input'!$C$1:$R$496,'LCOH Calc'!$A1023,_xlfn.XMATCH('LCOH Calc'!GU$9,'Cost Input'!$C$3:$R$3)+1)=0,1,INDEX('Cost Input'!$C$1:$R$496,'LCOH Calc'!$A1023,_xlfn.XMATCH('LCOH Calc'!GU$9,'Cost Input'!$C$3:$R$3)+1))</f>
        <v>1</v>
      </c>
      <c r="GV1023" s="158" cm="1">
        <f t="array" ref="GV1023">IF(INDEX('Cost Input'!$C$1:$R$496,'LCOH Calc'!$A1023,_xlfn.XMATCH('LCOH Calc'!GV$9,'Cost Input'!$C$3:$R$3)+1)=0,1,INDEX('Cost Input'!$C$1:$R$496,'LCOH Calc'!$A1023,_xlfn.XMATCH('LCOH Calc'!GV$9,'Cost Input'!$C$3:$R$3)+1))</f>
        <v>1</v>
      </c>
      <c r="GW1023" s="158" cm="1">
        <f t="array" ref="GW1023">IF(INDEX('Cost Input'!$C$1:$R$496,'LCOH Calc'!$A1023,_xlfn.XMATCH('LCOH Calc'!GW$9,'Cost Input'!$C$3:$R$3)+1)=0,1,INDEX('Cost Input'!$C$1:$R$496,'LCOH Calc'!$A1023,_xlfn.XMATCH('LCOH Calc'!GW$9,'Cost Input'!$C$3:$R$3)+1))</f>
        <v>1</v>
      </c>
      <c r="GX1023" s="158" cm="1">
        <f t="array" ref="GX1023">IF(INDEX('Cost Input'!$C$1:$R$496,'LCOH Calc'!$A1023,_xlfn.XMATCH('LCOH Calc'!GX$9,'Cost Input'!$C$3:$R$3)+1)=0,1,INDEX('Cost Input'!$C$1:$R$496,'LCOH Calc'!$A1023,_xlfn.XMATCH('LCOH Calc'!GX$9,'Cost Input'!$C$3:$R$3)+1))</f>
        <v>1</v>
      </c>
      <c r="GY1023" s="158" cm="1">
        <f t="array" ref="GY1023">IF(INDEX('Cost Input'!$C$1:$R$496,'LCOH Calc'!$A1023,_xlfn.XMATCH('LCOH Calc'!GY$9,'Cost Input'!$C$3:$R$3)+1)=0,1,INDEX('Cost Input'!$C$1:$R$496,'LCOH Calc'!$A1023,_xlfn.XMATCH('LCOH Calc'!GY$9,'Cost Input'!$C$3:$R$3)+1))</f>
        <v>1</v>
      </c>
      <c r="GZ1023" s="158" cm="1">
        <f t="array" ref="GZ1023">IF(INDEX('Cost Input'!$C$1:$R$496,'LCOH Calc'!$A1023,_xlfn.XMATCH('LCOH Calc'!GZ$9,'Cost Input'!$C$3:$R$3)+1)=0,1,INDEX('Cost Input'!$C$1:$R$496,'LCOH Calc'!$A1023,_xlfn.XMATCH('LCOH Calc'!GZ$9,'Cost Input'!$C$3:$R$3)+1))</f>
        <v>1</v>
      </c>
      <c r="HA1023" s="158" cm="1">
        <f t="array" ref="HA1023">IF(INDEX('Cost Input'!$C$1:$R$496,'LCOH Calc'!$A1023,_xlfn.XMATCH('LCOH Calc'!HA$9,'Cost Input'!$C$3:$R$3)+1)=0,1,INDEX('Cost Input'!$C$1:$R$496,'LCOH Calc'!$A1023,_xlfn.XMATCH('LCOH Calc'!HA$9,'Cost Input'!$C$3:$R$3)+1))</f>
        <v>1</v>
      </c>
      <c r="HB1023" s="158" cm="1">
        <f t="array" ref="HB1023">IF(INDEX('Cost Input'!$C$1:$R$496,'LCOH Calc'!$A1023,_xlfn.XMATCH('LCOH Calc'!HB$9,'Cost Input'!$C$3:$R$3)+1)=0,1,INDEX('Cost Input'!$C$1:$R$496,'LCOH Calc'!$A1023,_xlfn.XMATCH('LCOH Calc'!HB$9,'Cost Input'!$C$3:$R$3)+1))</f>
        <v>1</v>
      </c>
      <c r="HC1023" s="158" cm="1">
        <f t="array" ref="HC1023">IF(INDEX('Cost Input'!$C$1:$R$496,'LCOH Calc'!$A1023,_xlfn.XMATCH('LCOH Calc'!HC$9,'Cost Input'!$C$3:$R$3)+1)=0,1,INDEX('Cost Input'!$C$1:$R$496,'LCOH Calc'!$A1023,_xlfn.XMATCH('LCOH Calc'!HC$9,'Cost Input'!$C$3:$R$3)+1))</f>
        <v>1</v>
      </c>
      <c r="HD1023" s="158" cm="1">
        <f t="array" ref="HD1023">IF(INDEX('Cost Input'!$C$1:$R$496,'LCOH Calc'!$A1023,_xlfn.XMATCH('LCOH Calc'!HD$9,'Cost Input'!$C$3:$R$3)+1)=0,1,INDEX('Cost Input'!$C$1:$R$496,'LCOH Calc'!$A1023,_xlfn.XMATCH('LCOH Calc'!HD$9,'Cost Input'!$C$3:$R$3)+1))</f>
        <v>1</v>
      </c>
      <c r="HE1023" s="158" cm="1">
        <f t="array" ref="HE1023">IF(INDEX('Cost Input'!$C$1:$R$496,'LCOH Calc'!$A1023,_xlfn.XMATCH('LCOH Calc'!HE$9,'Cost Input'!$C$3:$R$3)+1)=0,1,INDEX('Cost Input'!$C$1:$R$496,'LCOH Calc'!$A1023,_xlfn.XMATCH('LCOH Calc'!HE$9,'Cost Input'!$C$3:$R$3)+1))</f>
        <v>1</v>
      </c>
      <c r="HF1023" s="158" cm="1">
        <f t="array" ref="HF1023">IF(INDEX('Cost Input'!$C$1:$R$496,'LCOH Calc'!$A1023,_xlfn.XMATCH('LCOH Calc'!HF$9,'Cost Input'!$C$3:$R$3)+1)=0,1,INDEX('Cost Input'!$C$1:$R$496,'LCOH Calc'!$A1023,_xlfn.XMATCH('LCOH Calc'!HF$9,'Cost Input'!$C$3:$R$3)+1))</f>
        <v>1</v>
      </c>
      <c r="HG1023" s="158" cm="1">
        <f t="array" ref="HG1023">IF(INDEX('Cost Input'!$C$1:$R$496,'LCOH Calc'!$A1023,_xlfn.XMATCH('LCOH Calc'!HG$9,'Cost Input'!$C$3:$R$3)+1)=0,1,INDEX('Cost Input'!$C$1:$R$496,'LCOH Calc'!$A1023,_xlfn.XMATCH('LCOH Calc'!HG$9,'Cost Input'!$C$3:$R$3)+1))</f>
        <v>1</v>
      </c>
      <c r="HH1023" s="158" cm="1">
        <f t="array" ref="HH1023">IF(INDEX('Cost Input'!$C$1:$R$496,'LCOH Calc'!$A1023,_xlfn.XMATCH('LCOH Calc'!HH$9,'Cost Input'!$C$3:$R$3)+1)=0,1,INDEX('Cost Input'!$C$1:$R$496,'LCOH Calc'!$A1023,_xlfn.XMATCH('LCOH Calc'!HH$9,'Cost Input'!$C$3:$R$3)+1))</f>
        <v>1</v>
      </c>
      <c r="HI1023" s="158" cm="1">
        <f t="array" ref="HI1023">IF(INDEX('Cost Input'!$C$1:$R$496,'LCOH Calc'!$A1023,_xlfn.XMATCH('LCOH Calc'!HI$9,'Cost Input'!$C$3:$R$3)+1)=0,1,INDEX('Cost Input'!$C$1:$R$496,'LCOH Calc'!$A1023,_xlfn.XMATCH('LCOH Calc'!HI$9,'Cost Input'!$C$3:$R$3)+1))</f>
        <v>1</v>
      </c>
      <c r="HJ1023" s="158" cm="1">
        <f t="array" ref="HJ1023">IF(INDEX('Cost Input'!$C$1:$R$496,'LCOH Calc'!$A1023,_xlfn.XMATCH('LCOH Calc'!HJ$9,'Cost Input'!$C$3:$R$3)+1)=0,1,INDEX('Cost Input'!$C$1:$R$496,'LCOH Calc'!$A1023,_xlfn.XMATCH('LCOH Calc'!HJ$9,'Cost Input'!$C$3:$R$3)+1))</f>
        <v>1</v>
      </c>
      <c r="HK1023" s="158" cm="1">
        <f t="array" ref="HK1023">IF(INDEX('Cost Input'!$C$1:$R$496,'LCOH Calc'!$A1023,_xlfn.XMATCH('LCOH Calc'!HK$9,'Cost Input'!$C$3:$R$3)+1)=0,1,INDEX('Cost Input'!$C$1:$R$496,'LCOH Calc'!$A1023,_xlfn.XMATCH('LCOH Calc'!HK$9,'Cost Input'!$C$3:$R$3)+1))</f>
        <v>1</v>
      </c>
      <c r="HL1023" s="158" cm="1">
        <f t="array" ref="HL1023">IF(INDEX('Cost Input'!$C$1:$R$496,'LCOH Calc'!$A1023,_xlfn.XMATCH('LCOH Calc'!HL$9,'Cost Input'!$C$3:$R$3)+1)=0,1,INDEX('Cost Input'!$C$1:$R$496,'LCOH Calc'!$A1023,_xlfn.XMATCH('LCOH Calc'!HL$9,'Cost Input'!$C$3:$R$3)+1))</f>
        <v>1</v>
      </c>
      <c r="HM1023" s="158" cm="1">
        <f t="array" ref="HM1023">IF(INDEX('Cost Input'!$C$1:$R$496,'LCOH Calc'!$A1023,_xlfn.XMATCH('LCOH Calc'!HM$9,'Cost Input'!$C$3:$R$3)+1)=0,1,INDEX('Cost Input'!$C$1:$R$496,'LCOH Calc'!$A1023,_xlfn.XMATCH('LCOH Calc'!HM$9,'Cost Input'!$C$3:$R$3)+1))</f>
        <v>1</v>
      </c>
      <c r="HN1023" s="158" cm="1">
        <f t="array" ref="HN1023">IF(INDEX('Cost Input'!$C$1:$R$496,'LCOH Calc'!$A1023,_xlfn.XMATCH('LCOH Calc'!HN$9,'Cost Input'!$C$3:$R$3)+1)=0,1,INDEX('Cost Input'!$C$1:$R$496,'LCOH Calc'!$A1023,_xlfn.XMATCH('LCOH Calc'!HN$9,'Cost Input'!$C$3:$R$3)+1))</f>
        <v>1</v>
      </c>
      <c r="HO1023" s="158" cm="1">
        <f t="array" ref="HO1023">IF(INDEX('Cost Input'!$C$1:$R$496,'LCOH Calc'!$A1023,_xlfn.XMATCH('LCOH Calc'!HO$9,'Cost Input'!$C$3:$R$3)+1)=0,1,INDEX('Cost Input'!$C$1:$R$496,'LCOH Calc'!$A1023,_xlfn.XMATCH('LCOH Calc'!HO$9,'Cost Input'!$C$3:$R$3)+1))</f>
        <v>1</v>
      </c>
      <c r="HP1023" s="158" cm="1">
        <f t="array" ref="HP1023">IF(INDEX('Cost Input'!$C$1:$R$496,'LCOH Calc'!$A1023,_xlfn.XMATCH('LCOH Calc'!HP$9,'Cost Input'!$C$3:$R$3)+1)=0,1,INDEX('Cost Input'!$C$1:$R$496,'LCOH Calc'!$A1023,_xlfn.XMATCH('LCOH Calc'!HP$9,'Cost Input'!$C$3:$R$3)+1))</f>
        <v>1</v>
      </c>
      <c r="HQ1023" s="158" cm="1">
        <f t="array" ref="HQ1023">IF(INDEX('Cost Input'!$C$1:$R$496,'LCOH Calc'!$A1023,_xlfn.XMATCH('LCOH Calc'!HQ$9,'Cost Input'!$C$3:$R$3)+1)=0,1,INDEX('Cost Input'!$C$1:$R$496,'LCOH Calc'!$A1023,_xlfn.XMATCH('LCOH Calc'!HQ$9,'Cost Input'!$C$3:$R$3)+1))</f>
        <v>1</v>
      </c>
      <c r="HR1023" s="158" cm="1">
        <f t="array" ref="HR1023">IF(INDEX('Cost Input'!$C$1:$R$496,'LCOH Calc'!$A1023,_xlfn.XMATCH('LCOH Calc'!HR$9,'Cost Input'!$C$3:$R$3)+1)=0,1,INDEX('Cost Input'!$C$1:$R$496,'LCOH Calc'!$A1023,_xlfn.XMATCH('LCOH Calc'!HR$9,'Cost Input'!$C$3:$R$3)+1))</f>
        <v>1</v>
      </c>
      <c r="HS1023" s="158" cm="1">
        <f t="array" ref="HS1023">IF(INDEX('Cost Input'!$C$1:$R$496,'LCOH Calc'!$A1023,_xlfn.XMATCH('LCOH Calc'!HS$9,'Cost Input'!$C$3:$R$3)+1)=0,1,INDEX('Cost Input'!$C$1:$R$496,'LCOH Calc'!$A1023,_xlfn.XMATCH('LCOH Calc'!HS$9,'Cost Input'!$C$3:$R$3)+1))</f>
        <v>1</v>
      </c>
      <c r="HT1023" s="158" cm="1">
        <f t="array" ref="HT1023">IF(INDEX('Cost Input'!$C$1:$R$496,'LCOH Calc'!$A1023,_xlfn.XMATCH('LCOH Calc'!HT$9,'Cost Input'!$C$3:$R$3)+1)=0,1,INDEX('Cost Input'!$C$1:$R$496,'LCOH Calc'!$A1023,_xlfn.XMATCH('LCOH Calc'!HT$9,'Cost Input'!$C$3:$R$3)+1))</f>
        <v>1</v>
      </c>
      <c r="HU1023" s="158" cm="1">
        <f t="array" ref="HU1023">IF(INDEX('Cost Input'!$C$1:$R$496,'LCOH Calc'!$A1023,_xlfn.XMATCH('LCOH Calc'!HU$9,'Cost Input'!$C$3:$R$3)+1)=0,1,INDEX('Cost Input'!$C$1:$R$496,'LCOH Calc'!$A1023,_xlfn.XMATCH('LCOH Calc'!HU$9,'Cost Input'!$C$3:$R$3)+1))</f>
        <v>1</v>
      </c>
      <c r="HV1023" s="158" cm="1">
        <f t="array" ref="HV1023">IF(INDEX('Cost Input'!$C$1:$R$496,'LCOH Calc'!$A1023,_xlfn.XMATCH('LCOH Calc'!HV$9,'Cost Input'!$C$3:$R$3)+1)=0,1,INDEX('Cost Input'!$C$1:$R$496,'LCOH Calc'!$A1023,_xlfn.XMATCH('LCOH Calc'!HV$9,'Cost Input'!$C$3:$R$3)+1))</f>
        <v>1</v>
      </c>
      <c r="HW1023" s="158" cm="1">
        <f t="array" ref="HW1023">IF(INDEX('Cost Input'!$C$1:$R$496,'LCOH Calc'!$A1023,_xlfn.XMATCH('LCOH Calc'!HW$9,'Cost Input'!$C$3:$R$3)+1)=0,1,INDEX('Cost Input'!$C$1:$R$496,'LCOH Calc'!$A1023,_xlfn.XMATCH('LCOH Calc'!HW$9,'Cost Input'!$C$3:$R$3)+1))</f>
        <v>1</v>
      </c>
      <c r="HX1023" s="158" cm="1">
        <f t="array" ref="HX1023">IF(INDEX('Cost Input'!$C$1:$R$496,'LCOH Calc'!$A1023,_xlfn.XMATCH('LCOH Calc'!HX$9,'Cost Input'!$C$3:$R$3)+1)=0,1,INDEX('Cost Input'!$C$1:$R$496,'LCOH Calc'!$A1023,_xlfn.XMATCH('LCOH Calc'!HX$9,'Cost Input'!$C$3:$R$3)+1))</f>
        <v>1</v>
      </c>
      <c r="HY1023" s="158" cm="1">
        <f t="array" ref="HY1023">IF(INDEX('Cost Input'!$C$1:$R$496,'LCOH Calc'!$A1023,_xlfn.XMATCH('LCOH Calc'!HY$9,'Cost Input'!$C$3:$R$3)+1)=0,1,INDEX('Cost Input'!$C$1:$R$496,'LCOH Calc'!$A1023,_xlfn.XMATCH('LCOH Calc'!HY$9,'Cost Input'!$C$3:$R$3)+1))</f>
        <v>1</v>
      </c>
      <c r="HZ1023" s="158" cm="1">
        <f t="array" ref="HZ1023">IF(INDEX('Cost Input'!$C$1:$R$496,'LCOH Calc'!$A1023,_xlfn.XMATCH('LCOH Calc'!HZ$9,'Cost Input'!$C$3:$R$3)+1)=0,1,INDEX('Cost Input'!$C$1:$R$496,'LCOH Calc'!$A1023,_xlfn.XMATCH('LCOH Calc'!HZ$9,'Cost Input'!$C$3:$R$3)+1))</f>
        <v>1</v>
      </c>
      <c r="IA1023" s="158" cm="1">
        <f t="array" ref="IA1023">IF(INDEX('Cost Input'!$C$1:$R$496,'LCOH Calc'!$A1023,_xlfn.XMATCH('LCOH Calc'!IA$9,'Cost Input'!$C$3:$R$3)+1)=0,1,INDEX('Cost Input'!$C$1:$R$496,'LCOH Calc'!$A1023,_xlfn.XMATCH('LCOH Calc'!IA$9,'Cost Input'!$C$3:$R$3)+1))</f>
        <v>1</v>
      </c>
      <c r="IB1023" s="158" cm="1">
        <f t="array" ref="IB1023">IF(INDEX('Cost Input'!$C$1:$R$496,'LCOH Calc'!$A1023,_xlfn.XMATCH('LCOH Calc'!IB$9,'Cost Input'!$C$3:$R$3)+1)=0,1,INDEX('Cost Input'!$C$1:$R$496,'LCOH Calc'!$A1023,_xlfn.XMATCH('LCOH Calc'!IB$9,'Cost Input'!$C$3:$R$3)+1))</f>
        <v>1</v>
      </c>
      <c r="IC1023" s="158" cm="1">
        <f t="array" ref="IC1023">IF(INDEX('Cost Input'!$C$1:$R$496,'LCOH Calc'!$A1023,_xlfn.XMATCH('LCOH Calc'!IC$9,'Cost Input'!$C$3:$R$3)+1)=0,1,INDEX('Cost Input'!$C$1:$R$496,'LCOH Calc'!$A1023,_xlfn.XMATCH('LCOH Calc'!IC$9,'Cost Input'!$C$3:$R$3)+1))</f>
        <v>1</v>
      </c>
      <c r="ID1023" s="158" cm="1">
        <f t="array" ref="ID1023">IF(INDEX('Cost Input'!$C$1:$R$496,'LCOH Calc'!$A1023,_xlfn.XMATCH('LCOH Calc'!ID$9,'Cost Input'!$C$3:$R$3)+1)=0,1,INDEX('Cost Input'!$C$1:$R$496,'LCOH Calc'!$A1023,_xlfn.XMATCH('LCOH Calc'!ID$9,'Cost Input'!$C$3:$R$3)+1))</f>
        <v>1</v>
      </c>
      <c r="IE1023" s="158" cm="1">
        <f t="array" ref="IE1023">IF(INDEX('Cost Input'!$C$1:$R$496,'LCOH Calc'!$A1023,_xlfn.XMATCH('LCOH Calc'!IE$9,'Cost Input'!$C$3:$R$3)+1)=0,1,INDEX('Cost Input'!$C$1:$R$496,'LCOH Calc'!$A1023,_xlfn.XMATCH('LCOH Calc'!IE$9,'Cost Input'!$C$3:$R$3)+1))</f>
        <v>1</v>
      </c>
      <c r="IF1023" s="474" cm="1">
        <f t="array" ref="IF1023">IF(INDEX('Cost Input'!$C$1:$R$496,'LCOH Calc'!$A1023,_xlfn.XMATCH('LCOH Calc'!IF$9,'Cost Input'!$C$3:$R$3)+1)=0,1,INDEX('Cost Input'!$C$1:$R$496,'LCOH Calc'!$A1023,_xlfn.XMATCH('LCOH Calc'!IF$9,'Cost Input'!$C$3:$R$3)+1))</f>
        <v>1</v>
      </c>
      <c r="IG1023" s="158" cm="1">
        <f t="array" ref="IG1023">IF(INDEX('Cost Input'!$C$1:$R$496,'LCOH Calc'!$A1023,_xlfn.XMATCH('LCOH Calc'!IG$9,'Cost Input'!$C$3:$R$3)+1)=0,1,INDEX('Cost Input'!$C$1:$R$496,'LCOH Calc'!$A1023,_xlfn.XMATCH('LCOH Calc'!IG$9,'Cost Input'!$C$3:$R$3)+1))</f>
        <v>1</v>
      </c>
      <c r="IH1023" s="158" cm="1">
        <f t="array" ref="IH1023">IF(INDEX('Cost Input'!$C$1:$R$496,'LCOH Calc'!$A1023,_xlfn.XMATCH('LCOH Calc'!IH$9,'Cost Input'!$C$3:$R$3)+1)=0,1,INDEX('Cost Input'!$C$1:$R$496,'LCOH Calc'!$A1023,_xlfn.XMATCH('LCOH Calc'!IH$9,'Cost Input'!$C$3:$R$3)+1))</f>
        <v>1</v>
      </c>
      <c r="II1023" s="158" cm="1">
        <f t="array" ref="II1023">IF(INDEX('Cost Input'!$C$1:$R$496,'LCOH Calc'!$A1023,_xlfn.XMATCH('LCOH Calc'!II$9,'Cost Input'!$C$3:$R$3)+1)=0,1,INDEX('Cost Input'!$C$1:$R$496,'LCOH Calc'!$A1023,_xlfn.XMATCH('LCOH Calc'!II$9,'Cost Input'!$C$3:$R$3)+1))</f>
        <v>1</v>
      </c>
      <c r="IJ1023" s="158" cm="1">
        <f t="array" ref="IJ1023">IF(INDEX('Cost Input'!$C$1:$R$496,'LCOH Calc'!$A1023,_xlfn.XMATCH('LCOH Calc'!IJ$9,'Cost Input'!$C$3:$R$3)+1)=0,1,INDEX('Cost Input'!$C$1:$R$496,'LCOH Calc'!$A1023,_xlfn.XMATCH('LCOH Calc'!IJ$9,'Cost Input'!$C$3:$R$3)+1))</f>
        <v>1</v>
      </c>
      <c r="IK1023" s="158" cm="1">
        <f t="array" ref="IK1023">IF(INDEX('Cost Input'!$C$1:$R$496,'LCOH Calc'!$A1023,_xlfn.XMATCH('LCOH Calc'!IK$9,'Cost Input'!$C$3:$R$3)+1)=0,1,INDEX('Cost Input'!$C$1:$R$496,'LCOH Calc'!$A1023,_xlfn.XMATCH('LCOH Calc'!IK$9,'Cost Input'!$C$3:$R$3)+1))</f>
        <v>1</v>
      </c>
      <c r="IL1023" s="158" cm="1">
        <f t="array" ref="IL1023">IF(INDEX('Cost Input'!$C$1:$R$496,'LCOH Calc'!$A1023,_xlfn.XMATCH('LCOH Calc'!IL$9,'Cost Input'!$C$3:$R$3)+1)=0,1,INDEX('Cost Input'!$C$1:$R$496,'LCOH Calc'!$A1023,_xlfn.XMATCH('LCOH Calc'!IL$9,'Cost Input'!$C$3:$R$3)+1))</f>
        <v>1</v>
      </c>
      <c r="IM1023" s="158" cm="1">
        <f t="array" ref="IM1023">IF(INDEX('Cost Input'!$C$1:$R$496,'LCOH Calc'!$A1023,_xlfn.XMATCH('LCOH Calc'!IM$9,'Cost Input'!$C$3:$R$3)+1)=0,1,INDEX('Cost Input'!$C$1:$R$496,'LCOH Calc'!$A1023,_xlfn.XMATCH('LCOH Calc'!IM$9,'Cost Input'!$C$3:$R$3)+1))</f>
        <v>1</v>
      </c>
      <c r="IN1023" s="158" cm="1">
        <f t="array" ref="IN1023">IF(INDEX('Cost Input'!$C$1:$R$496,'LCOH Calc'!$A1023,_xlfn.XMATCH('LCOH Calc'!IN$9,'Cost Input'!$C$3:$R$3)+1)=0,1,INDEX('Cost Input'!$C$1:$R$496,'LCOH Calc'!$A1023,_xlfn.XMATCH('LCOH Calc'!IN$9,'Cost Input'!$C$3:$R$3)+1))</f>
        <v>1</v>
      </c>
      <c r="IO1023" s="158" cm="1">
        <f t="array" ref="IO1023">IF(INDEX('Cost Input'!$C$1:$R$496,'LCOH Calc'!$A1023,_xlfn.XMATCH('LCOH Calc'!IO$9,'Cost Input'!$C$3:$R$3)+1)=0,1,INDEX('Cost Input'!$C$1:$R$496,'LCOH Calc'!$A1023,_xlfn.XMATCH('LCOH Calc'!IO$9,'Cost Input'!$C$3:$R$3)+1))</f>
        <v>1</v>
      </c>
      <c r="IP1023" s="158" cm="1">
        <f t="array" ref="IP1023">IF(INDEX('Cost Input'!$C$1:$R$496,'LCOH Calc'!$A1023,_xlfn.XMATCH('LCOH Calc'!IP$9,'Cost Input'!$C$3:$R$3)+1)=0,1,INDEX('Cost Input'!$C$1:$R$496,'LCOH Calc'!$A1023,_xlfn.XMATCH('LCOH Calc'!IP$9,'Cost Input'!$C$3:$R$3)+1))</f>
        <v>1</v>
      </c>
      <c r="IQ1023" s="158" cm="1">
        <f t="array" ref="IQ1023">IF(INDEX('Cost Input'!$C$1:$R$496,'LCOH Calc'!$A1023,_xlfn.XMATCH('LCOH Calc'!IQ$9,'Cost Input'!$C$3:$R$3)+1)=0,1,INDEX('Cost Input'!$C$1:$R$496,'LCOH Calc'!$A1023,_xlfn.XMATCH('LCOH Calc'!IQ$9,'Cost Input'!$C$3:$R$3)+1))</f>
        <v>1</v>
      </c>
      <c r="IR1023" s="158" cm="1">
        <f t="array" ref="IR1023">IF(INDEX('Cost Input'!$C$1:$R$496,'LCOH Calc'!$A1023,_xlfn.XMATCH('LCOH Calc'!IR$9,'Cost Input'!$C$3:$R$3)+1)=0,1,INDEX('Cost Input'!$C$1:$R$496,'LCOH Calc'!$A1023,_xlfn.XMATCH('LCOH Calc'!IR$9,'Cost Input'!$C$3:$R$3)+1))</f>
        <v>1</v>
      </c>
      <c r="IS1023" s="158" cm="1">
        <f t="array" ref="IS1023">IF(INDEX('Cost Input'!$C$1:$R$496,'LCOH Calc'!$A1023,_xlfn.XMATCH('LCOH Calc'!IS$9,'Cost Input'!$C$3:$R$3)+1)=0,1,INDEX('Cost Input'!$C$1:$R$496,'LCOH Calc'!$A1023,_xlfn.XMATCH('LCOH Calc'!IS$9,'Cost Input'!$C$3:$R$3)+1))</f>
        <v>1</v>
      </c>
      <c r="IT1023" s="158" cm="1">
        <f t="array" ref="IT1023">IF(INDEX('Cost Input'!$C$1:$R$496,'LCOH Calc'!$A1023,_xlfn.XMATCH('LCOH Calc'!IT$9,'Cost Input'!$C$3:$R$3)+1)=0,1,INDEX('Cost Input'!$C$1:$R$496,'LCOH Calc'!$A1023,_xlfn.XMATCH('LCOH Calc'!IT$9,'Cost Input'!$C$3:$R$3)+1))</f>
        <v>1</v>
      </c>
      <c r="IU1023" s="158" cm="1">
        <f t="array" ref="IU1023">IF(INDEX('Cost Input'!$C$1:$R$496,'LCOH Calc'!$A1023,_xlfn.XMATCH('LCOH Calc'!IU$9,'Cost Input'!$C$3:$R$3)+1)=0,1,INDEX('Cost Input'!$C$1:$R$496,'LCOH Calc'!$A1023,_xlfn.XMATCH('LCOH Calc'!IU$9,'Cost Input'!$C$3:$R$3)+1))</f>
        <v>1</v>
      </c>
      <c r="IV1023" s="158"/>
      <c r="IW1023" s="158"/>
      <c r="IX1023" s="158"/>
      <c r="IY1023" s="158"/>
      <c r="IZ1023" s="158"/>
      <c r="JA1023" s="158"/>
      <c r="JB1023" s="158"/>
      <c r="JC1023" s="158"/>
      <c r="JD1023" s="158"/>
      <c r="JE1023" s="158"/>
      <c r="JF1023" s="158"/>
      <c r="JG1023" s="158"/>
      <c r="JH1023" s="158"/>
      <c r="JL1023" s="277" t="s">
        <v>164</v>
      </c>
    </row>
    <row r="1024" spans="1:272" hidden="1" outlineLevel="1" x14ac:dyDescent="0.3">
      <c r="A1024" s="53">
        <f t="shared" si="7997"/>
        <v>46</v>
      </c>
      <c r="B1024" s="6" t="str">
        <f t="shared" si="7999"/>
        <v>Owner Additional Cost</v>
      </c>
      <c r="C1024" s="38" t="s">
        <v>9</v>
      </c>
      <c r="D1024" s="208" cm="1">
        <f t="array" ref="D1024">IF(INDEX('Cost Input'!$C$1:$R$496,'LCOH Calc'!$A1024,_xlfn.XMATCH('LCOH Calc'!D$9,'Cost Input'!$C$3:$R$3)+1)=0,1,INDEX('Cost Input'!$C$1:$R$496,'LCOH Calc'!$A1024,_xlfn.XMATCH('LCOH Calc'!D$9,'Cost Input'!$C$3:$R$3)+1))</f>
        <v>1</v>
      </c>
      <c r="E1024" s="158" cm="1">
        <f t="array" ref="E1024">IF(INDEX('Cost Input'!$C$1:$R$496,'LCOH Calc'!$A1024,_xlfn.XMATCH('LCOH Calc'!E$9,'Cost Input'!$C$3:$R$3)+1)=0,1,INDEX('Cost Input'!$C$1:$R$496,'LCOH Calc'!$A1024,_xlfn.XMATCH('LCOH Calc'!E$9,'Cost Input'!$C$3:$R$3)+1))</f>
        <v>1</v>
      </c>
      <c r="F1024" s="158" cm="1">
        <f t="array" ref="F1024">IF(INDEX('Cost Input'!$C$1:$R$496,'LCOH Calc'!$A1024,_xlfn.XMATCH('LCOH Calc'!F$9,'Cost Input'!$C$3:$R$3)+1)=0,1,INDEX('Cost Input'!$C$1:$R$496,'LCOH Calc'!$A1024,_xlfn.XMATCH('LCOH Calc'!F$9,'Cost Input'!$C$3:$R$3)+1))</f>
        <v>1</v>
      </c>
      <c r="G1024" s="158" cm="1">
        <f t="array" ref="G1024">IF(INDEX('Cost Input'!$C$1:$R$496,'LCOH Calc'!$A1024,_xlfn.XMATCH('LCOH Calc'!G$9,'Cost Input'!$C$3:$R$3)+1)=0,1,INDEX('Cost Input'!$C$1:$R$496,'LCOH Calc'!$A1024,_xlfn.XMATCH('LCOH Calc'!G$9,'Cost Input'!$C$3:$R$3)+1))</f>
        <v>1</v>
      </c>
      <c r="H1024" s="158" cm="1">
        <f t="array" ref="H1024">IF(INDEX('Cost Input'!$C$1:$R$496,'LCOH Calc'!$A1024,_xlfn.XMATCH('LCOH Calc'!H$9,'Cost Input'!$C$3:$R$3)+1)=0,1,INDEX('Cost Input'!$C$1:$R$496,'LCOH Calc'!$A1024,_xlfn.XMATCH('LCOH Calc'!H$9,'Cost Input'!$C$3:$R$3)+1))</f>
        <v>1</v>
      </c>
      <c r="I1024" s="158" cm="1">
        <f t="array" ref="I1024">IF(INDEX('Cost Input'!$C$1:$R$496,'LCOH Calc'!$A1024,_xlfn.XMATCH('LCOH Calc'!I$9,'Cost Input'!$C$3:$R$3)+1)=0,1,INDEX('Cost Input'!$C$1:$R$496,'LCOH Calc'!$A1024,_xlfn.XMATCH('LCOH Calc'!I$9,'Cost Input'!$C$3:$R$3)+1))</f>
        <v>1</v>
      </c>
      <c r="J1024" s="158" cm="1">
        <f t="array" ref="J1024">IF(INDEX('Cost Input'!$C$1:$R$496,'LCOH Calc'!$A1024,_xlfn.XMATCH('LCOH Calc'!J$9,'Cost Input'!$C$3:$R$3)+1)=0,1,INDEX('Cost Input'!$C$1:$R$496,'LCOH Calc'!$A1024,_xlfn.XMATCH('LCOH Calc'!J$9,'Cost Input'!$C$3:$R$3)+1))</f>
        <v>1</v>
      </c>
      <c r="K1024" s="158" cm="1">
        <f t="array" ref="K1024">IF(INDEX('Cost Input'!$C$1:$R$496,'LCOH Calc'!$A1024,_xlfn.XMATCH('LCOH Calc'!K$9,'Cost Input'!$C$3:$R$3)+1)=0,1,INDEX('Cost Input'!$C$1:$R$496,'LCOH Calc'!$A1024,_xlfn.XMATCH('LCOH Calc'!K$9,'Cost Input'!$C$3:$R$3)+1))</f>
        <v>1</v>
      </c>
      <c r="L1024" s="158" cm="1">
        <f t="array" ref="L1024">IF(INDEX('Cost Input'!$C$1:$R$496,'LCOH Calc'!$A1024,_xlfn.XMATCH('LCOH Calc'!L$9,'Cost Input'!$C$3:$R$3)+1)=0,1,INDEX('Cost Input'!$C$1:$R$496,'LCOH Calc'!$A1024,_xlfn.XMATCH('LCOH Calc'!L$9,'Cost Input'!$C$3:$R$3)+1))</f>
        <v>1</v>
      </c>
      <c r="M1024" s="158" cm="1">
        <f t="array" ref="M1024">IF(INDEX('Cost Input'!$C$1:$R$496,'LCOH Calc'!$A1024,_xlfn.XMATCH('LCOH Calc'!M$9,'Cost Input'!$C$3:$R$3)+1)=0,1,INDEX('Cost Input'!$C$1:$R$496,'LCOH Calc'!$A1024,_xlfn.XMATCH('LCOH Calc'!M$9,'Cost Input'!$C$3:$R$3)+1))</f>
        <v>1</v>
      </c>
      <c r="N1024" s="158" cm="1">
        <f t="array" ref="N1024">IF(INDEX('Cost Input'!$C$1:$R$496,'LCOH Calc'!$A1024,_xlfn.XMATCH('LCOH Calc'!N$9,'Cost Input'!$C$3:$R$3)+1)=0,1,INDEX('Cost Input'!$C$1:$R$496,'LCOH Calc'!$A1024,_xlfn.XMATCH('LCOH Calc'!N$9,'Cost Input'!$C$3:$R$3)+1))</f>
        <v>1</v>
      </c>
      <c r="O1024" s="158" cm="1">
        <f t="array" ref="O1024">IF(INDEX('Cost Input'!$C$1:$R$496,'LCOH Calc'!$A1024,_xlfn.XMATCH('LCOH Calc'!O$9,'Cost Input'!$C$3:$R$3)+1)=0,1,INDEX('Cost Input'!$C$1:$R$496,'LCOH Calc'!$A1024,_xlfn.XMATCH('LCOH Calc'!O$9,'Cost Input'!$C$3:$R$3)+1))</f>
        <v>1</v>
      </c>
      <c r="P1024" s="158" cm="1">
        <f t="array" ref="P1024">IF(INDEX('Cost Input'!$C$1:$R$496,'LCOH Calc'!$A1024,_xlfn.XMATCH('LCOH Calc'!P$9,'Cost Input'!$C$3:$R$3)+1)=0,1,INDEX('Cost Input'!$C$1:$R$496,'LCOH Calc'!$A1024,_xlfn.XMATCH('LCOH Calc'!P$9,'Cost Input'!$C$3:$R$3)+1))</f>
        <v>1</v>
      </c>
      <c r="Q1024" s="158" cm="1">
        <f t="array" ref="Q1024">IF(INDEX('Cost Input'!$C$1:$R$496,'LCOH Calc'!$A1024,_xlfn.XMATCH('LCOH Calc'!Q$9,'Cost Input'!$C$3:$R$3)+1)=0,1,INDEX('Cost Input'!$C$1:$R$496,'LCOH Calc'!$A1024,_xlfn.XMATCH('LCOH Calc'!Q$9,'Cost Input'!$C$3:$R$3)+1))</f>
        <v>1</v>
      </c>
      <c r="R1024" s="158" cm="1">
        <f t="array" ref="R1024">IF(INDEX('Cost Input'!$C$1:$R$496,'LCOH Calc'!$A1024,_xlfn.XMATCH('LCOH Calc'!R$9,'Cost Input'!$C$3:$R$3)+1)=0,1,INDEX('Cost Input'!$C$1:$R$496,'LCOH Calc'!$A1024,_xlfn.XMATCH('LCOH Calc'!R$9,'Cost Input'!$C$3:$R$3)+1))</f>
        <v>1</v>
      </c>
      <c r="S1024" s="158" cm="1">
        <f t="array" ref="S1024">IF(INDEX('Cost Input'!$C$1:$R$496,'LCOH Calc'!$A1024,_xlfn.XMATCH('LCOH Calc'!S$9,'Cost Input'!$C$3:$R$3)+1)=0,1,INDEX('Cost Input'!$C$1:$R$496,'LCOH Calc'!$A1024,_xlfn.XMATCH('LCOH Calc'!S$9,'Cost Input'!$C$3:$R$3)+1))</f>
        <v>1</v>
      </c>
      <c r="T1024" s="158" cm="1">
        <f t="array" ref="T1024">IF(INDEX('Cost Input'!$C$1:$R$496,'LCOH Calc'!$A1024,_xlfn.XMATCH('LCOH Calc'!T$9,'Cost Input'!$C$3:$R$3)+1)=0,1,INDEX('Cost Input'!$C$1:$R$496,'LCOH Calc'!$A1024,_xlfn.XMATCH('LCOH Calc'!T$9,'Cost Input'!$C$3:$R$3)+1))</f>
        <v>1</v>
      </c>
      <c r="U1024" s="158" cm="1">
        <f t="array" ref="U1024">IF(INDEX('Cost Input'!$C$1:$R$496,'LCOH Calc'!$A1024,_xlfn.XMATCH('LCOH Calc'!U$9,'Cost Input'!$C$3:$R$3)+1)=0,1,INDEX('Cost Input'!$C$1:$R$496,'LCOH Calc'!$A1024,_xlfn.XMATCH('LCOH Calc'!U$9,'Cost Input'!$C$3:$R$3)+1))</f>
        <v>1</v>
      </c>
      <c r="V1024" s="158" cm="1">
        <f t="array" ref="V1024">IF(INDEX('Cost Input'!$C$1:$R$496,'LCOH Calc'!$A1024,_xlfn.XMATCH('LCOH Calc'!V$9,'Cost Input'!$C$3:$R$3)+1)=0,1,INDEX('Cost Input'!$C$1:$R$496,'LCOH Calc'!$A1024,_xlfn.XMATCH('LCOH Calc'!V$9,'Cost Input'!$C$3:$R$3)+1))</f>
        <v>1</v>
      </c>
      <c r="W1024" s="158" cm="1">
        <f t="array" ref="W1024">IF(INDEX('Cost Input'!$C$1:$R$496,'LCOH Calc'!$A1024,_xlfn.XMATCH('LCOH Calc'!W$9,'Cost Input'!$C$3:$R$3)+1)=0,1,INDEX('Cost Input'!$C$1:$R$496,'LCOH Calc'!$A1024,_xlfn.XMATCH('LCOH Calc'!W$9,'Cost Input'!$C$3:$R$3)+1))</f>
        <v>1</v>
      </c>
      <c r="X1024" s="158" cm="1">
        <f t="array" ref="X1024">IF(INDEX('Cost Input'!$C$1:$R$496,'LCOH Calc'!$A1024,_xlfn.XMATCH('LCOH Calc'!X$9,'Cost Input'!$C$3:$R$3)+1)=0,1,INDEX('Cost Input'!$C$1:$R$496,'LCOH Calc'!$A1024,_xlfn.XMATCH('LCOH Calc'!X$9,'Cost Input'!$C$3:$R$3)+1))</f>
        <v>1</v>
      </c>
      <c r="Y1024" s="158" cm="1">
        <f t="array" ref="Y1024">IF(INDEX('Cost Input'!$C$1:$R$496,'LCOH Calc'!$A1024,_xlfn.XMATCH('LCOH Calc'!Y$9,'Cost Input'!$C$3:$R$3)+1)=0,1,INDEX('Cost Input'!$C$1:$R$496,'LCOH Calc'!$A1024,_xlfn.XMATCH('LCOH Calc'!Y$9,'Cost Input'!$C$3:$R$3)+1))</f>
        <v>1</v>
      </c>
      <c r="Z1024" s="158" cm="1">
        <f t="array" ref="Z1024">IF(INDEX('Cost Input'!$C$1:$R$496,'LCOH Calc'!$A1024,_xlfn.XMATCH('LCOH Calc'!Z$9,'Cost Input'!$C$3:$R$3)+1)=0,1,INDEX('Cost Input'!$C$1:$R$496,'LCOH Calc'!$A1024,_xlfn.XMATCH('LCOH Calc'!Z$9,'Cost Input'!$C$3:$R$3)+1))</f>
        <v>1</v>
      </c>
      <c r="AA1024" s="158" cm="1">
        <f t="array" ref="AA1024">IF(INDEX('Cost Input'!$C$1:$R$496,'LCOH Calc'!$A1024,_xlfn.XMATCH('LCOH Calc'!AA$9,'Cost Input'!$C$3:$R$3)+1)=0,1,INDEX('Cost Input'!$C$1:$R$496,'LCOH Calc'!$A1024,_xlfn.XMATCH('LCOH Calc'!AA$9,'Cost Input'!$C$3:$R$3)+1))</f>
        <v>1</v>
      </c>
      <c r="AB1024" s="158" cm="1">
        <f t="array" ref="AB1024">IF(INDEX('Cost Input'!$C$1:$R$496,'LCOH Calc'!$A1024,_xlfn.XMATCH('LCOH Calc'!AB$9,'Cost Input'!$C$3:$R$3)+1)=0,1,INDEX('Cost Input'!$C$1:$R$496,'LCOH Calc'!$A1024,_xlfn.XMATCH('LCOH Calc'!AB$9,'Cost Input'!$C$3:$R$3)+1))</f>
        <v>1</v>
      </c>
      <c r="AC1024" s="158" cm="1">
        <f t="array" ref="AC1024">IF(INDEX('Cost Input'!$C$1:$R$496,'LCOH Calc'!$A1024,_xlfn.XMATCH('LCOH Calc'!AC$9,'Cost Input'!$C$3:$R$3)+1)=0,1,INDEX('Cost Input'!$C$1:$R$496,'LCOH Calc'!$A1024,_xlfn.XMATCH('LCOH Calc'!AC$9,'Cost Input'!$C$3:$R$3)+1))</f>
        <v>1</v>
      </c>
      <c r="AD1024" s="158" cm="1">
        <f t="array" ref="AD1024">IF(INDEX('Cost Input'!$C$1:$R$496,'LCOH Calc'!$A1024,_xlfn.XMATCH('LCOH Calc'!AD$9,'Cost Input'!$C$3:$R$3)+1)=0,1,INDEX('Cost Input'!$C$1:$R$496,'LCOH Calc'!$A1024,_xlfn.XMATCH('LCOH Calc'!AD$9,'Cost Input'!$C$3:$R$3)+1))</f>
        <v>1</v>
      </c>
      <c r="AE1024" s="158" cm="1">
        <f t="array" ref="AE1024">IF(INDEX('Cost Input'!$C$1:$R$496,'LCOH Calc'!$A1024,_xlfn.XMATCH('LCOH Calc'!AE$9,'Cost Input'!$C$3:$R$3)+1)=0,1,INDEX('Cost Input'!$C$1:$R$496,'LCOH Calc'!$A1024,_xlfn.XMATCH('LCOH Calc'!AE$9,'Cost Input'!$C$3:$R$3)+1))</f>
        <v>1</v>
      </c>
      <c r="AF1024" s="158" cm="1">
        <f t="array" ref="AF1024">IF(INDEX('Cost Input'!$C$1:$R$496,'LCOH Calc'!$A1024,_xlfn.XMATCH('LCOH Calc'!AF$9,'Cost Input'!$C$3:$R$3)+1)=0,1,INDEX('Cost Input'!$C$1:$R$496,'LCOH Calc'!$A1024,_xlfn.XMATCH('LCOH Calc'!AF$9,'Cost Input'!$C$3:$R$3)+1))</f>
        <v>1</v>
      </c>
      <c r="AG1024" s="158" cm="1">
        <f t="array" ref="AG1024">IF(INDEX('Cost Input'!$C$1:$R$496,'LCOH Calc'!$A1024,_xlfn.XMATCH('LCOH Calc'!AG$9,'Cost Input'!$C$3:$R$3)+1)=0,1,INDEX('Cost Input'!$C$1:$R$496,'LCOH Calc'!$A1024,_xlfn.XMATCH('LCOH Calc'!AG$9,'Cost Input'!$C$3:$R$3)+1))</f>
        <v>1</v>
      </c>
      <c r="AH1024" s="158" cm="1">
        <f t="array" ref="AH1024">IF(INDEX('Cost Input'!$C$1:$R$496,'LCOH Calc'!$A1024,_xlfn.XMATCH('LCOH Calc'!AH$9,'Cost Input'!$C$3:$R$3)+1)=0,1,INDEX('Cost Input'!$C$1:$R$496,'LCOH Calc'!$A1024,_xlfn.XMATCH('LCOH Calc'!AH$9,'Cost Input'!$C$3:$R$3)+1))</f>
        <v>1</v>
      </c>
      <c r="AI1024" s="158" cm="1">
        <f t="array" ref="AI1024">IF(INDEX('Cost Input'!$C$1:$R$496,'LCOH Calc'!$A1024,_xlfn.XMATCH('LCOH Calc'!AI$9,'Cost Input'!$C$3:$R$3)+1)=0,1,INDEX('Cost Input'!$C$1:$R$496,'LCOH Calc'!$A1024,_xlfn.XMATCH('LCOH Calc'!AI$9,'Cost Input'!$C$3:$R$3)+1))</f>
        <v>1</v>
      </c>
      <c r="AJ1024" s="158" cm="1">
        <f t="array" ref="AJ1024">IF(INDEX('Cost Input'!$C$1:$R$496,'LCOH Calc'!$A1024,_xlfn.XMATCH('LCOH Calc'!AJ$9,'Cost Input'!$C$3:$R$3)+1)=0,1,INDEX('Cost Input'!$C$1:$R$496,'LCOH Calc'!$A1024,_xlfn.XMATCH('LCOH Calc'!AJ$9,'Cost Input'!$C$3:$R$3)+1))</f>
        <v>1</v>
      </c>
      <c r="AK1024" s="158" cm="1">
        <f t="array" ref="AK1024">IF(INDEX('Cost Input'!$C$1:$R$496,'LCOH Calc'!$A1024,_xlfn.XMATCH('LCOH Calc'!AK$9,'Cost Input'!$C$3:$R$3)+1)=0,1,INDEX('Cost Input'!$C$1:$R$496,'LCOH Calc'!$A1024,_xlfn.XMATCH('LCOH Calc'!AK$9,'Cost Input'!$C$3:$R$3)+1))</f>
        <v>1</v>
      </c>
      <c r="AL1024" s="158" cm="1">
        <f t="array" ref="AL1024">IF(INDEX('Cost Input'!$C$1:$R$496,'LCOH Calc'!$A1024,_xlfn.XMATCH('LCOH Calc'!AL$9,'Cost Input'!$C$3:$R$3)+1)=0,1,INDEX('Cost Input'!$C$1:$R$496,'LCOH Calc'!$A1024,_xlfn.XMATCH('LCOH Calc'!AL$9,'Cost Input'!$C$3:$R$3)+1))</f>
        <v>1</v>
      </c>
      <c r="AM1024" s="158" cm="1">
        <f t="array" ref="AM1024">IF(INDEX('Cost Input'!$C$1:$R$496,'LCOH Calc'!$A1024,_xlfn.XMATCH('LCOH Calc'!AM$9,'Cost Input'!$C$3:$R$3)+1)=0,1,INDEX('Cost Input'!$C$1:$R$496,'LCOH Calc'!$A1024,_xlfn.XMATCH('LCOH Calc'!AM$9,'Cost Input'!$C$3:$R$3)+1))</f>
        <v>1</v>
      </c>
      <c r="AN1024" s="158" cm="1">
        <f t="array" ref="AN1024">IF(INDEX('Cost Input'!$C$1:$R$496,'LCOH Calc'!$A1024,_xlfn.XMATCH('LCOH Calc'!AN$9,'Cost Input'!$C$3:$R$3)+1)=0,1,INDEX('Cost Input'!$C$1:$R$496,'LCOH Calc'!$A1024,_xlfn.XMATCH('LCOH Calc'!AN$9,'Cost Input'!$C$3:$R$3)+1))</f>
        <v>1</v>
      </c>
      <c r="AO1024" s="158" cm="1">
        <f t="array" ref="AO1024">IF(INDEX('Cost Input'!$C$1:$R$496,'LCOH Calc'!$A1024,_xlfn.XMATCH('LCOH Calc'!AO$9,'Cost Input'!$C$3:$R$3)+1)=0,1,INDEX('Cost Input'!$C$1:$R$496,'LCOH Calc'!$A1024,_xlfn.XMATCH('LCOH Calc'!AO$9,'Cost Input'!$C$3:$R$3)+1))</f>
        <v>1</v>
      </c>
      <c r="AP1024" s="158" cm="1">
        <f t="array" ref="AP1024">IF(INDEX('Cost Input'!$C$1:$R$496,'LCOH Calc'!$A1024,_xlfn.XMATCH('LCOH Calc'!AP$9,'Cost Input'!$C$3:$R$3)+1)=0,1,INDEX('Cost Input'!$C$1:$R$496,'LCOH Calc'!$A1024,_xlfn.XMATCH('LCOH Calc'!AP$9,'Cost Input'!$C$3:$R$3)+1))</f>
        <v>1</v>
      </c>
      <c r="AQ1024" s="158" cm="1">
        <f t="array" ref="AQ1024">IF(INDEX('Cost Input'!$C$1:$R$496,'LCOH Calc'!$A1024,_xlfn.XMATCH('LCOH Calc'!AQ$9,'Cost Input'!$C$3:$R$3)+1)=0,1,INDEX('Cost Input'!$C$1:$R$496,'LCOH Calc'!$A1024,_xlfn.XMATCH('LCOH Calc'!AQ$9,'Cost Input'!$C$3:$R$3)+1))</f>
        <v>1</v>
      </c>
      <c r="AR1024" s="158" cm="1">
        <f t="array" ref="AR1024">IF(INDEX('Cost Input'!$C$1:$R$496,'LCOH Calc'!$A1024,_xlfn.XMATCH('LCOH Calc'!AR$9,'Cost Input'!$C$3:$R$3)+1)=0,1,INDEX('Cost Input'!$C$1:$R$496,'LCOH Calc'!$A1024,_xlfn.XMATCH('LCOH Calc'!AR$9,'Cost Input'!$C$3:$R$3)+1))</f>
        <v>1</v>
      </c>
      <c r="AS1024" s="158" cm="1">
        <f t="array" ref="AS1024">IF(INDEX('Cost Input'!$C$1:$R$496,'LCOH Calc'!$A1024,_xlfn.XMATCH('LCOH Calc'!AS$9,'Cost Input'!$C$3:$R$3)+1)=0,1,INDEX('Cost Input'!$C$1:$R$496,'LCOH Calc'!$A1024,_xlfn.XMATCH('LCOH Calc'!AS$9,'Cost Input'!$C$3:$R$3)+1))</f>
        <v>1</v>
      </c>
      <c r="AT1024" s="158" cm="1">
        <f t="array" ref="AT1024">IF(INDEX('Cost Input'!$C$1:$R$496,'LCOH Calc'!$A1024,_xlfn.XMATCH('LCOH Calc'!AT$9,'Cost Input'!$C$3:$R$3)+1)=0,1,INDEX('Cost Input'!$C$1:$R$496,'LCOH Calc'!$A1024,_xlfn.XMATCH('LCOH Calc'!AT$9,'Cost Input'!$C$3:$R$3)+1))</f>
        <v>1</v>
      </c>
      <c r="AU1024" s="158" cm="1">
        <f t="array" ref="AU1024">IF(INDEX('Cost Input'!$C$1:$R$496,'LCOH Calc'!$A1024,_xlfn.XMATCH('LCOH Calc'!AU$9,'Cost Input'!$C$3:$R$3)+1)=0,1,INDEX('Cost Input'!$C$1:$R$496,'LCOH Calc'!$A1024,_xlfn.XMATCH('LCOH Calc'!AU$9,'Cost Input'!$C$3:$R$3)+1))</f>
        <v>1</v>
      </c>
      <c r="AV1024" s="158" cm="1">
        <f t="array" ref="AV1024">IF(INDEX('Cost Input'!$C$1:$R$496,'LCOH Calc'!$A1024,_xlfn.XMATCH('LCOH Calc'!AV$9,'Cost Input'!$C$3:$R$3)+1)=0,1,INDEX('Cost Input'!$C$1:$R$496,'LCOH Calc'!$A1024,_xlfn.XMATCH('LCOH Calc'!AV$9,'Cost Input'!$C$3:$R$3)+1))</f>
        <v>1</v>
      </c>
      <c r="AW1024" s="158" cm="1">
        <f t="array" ref="AW1024">IF(INDEX('Cost Input'!$C$1:$R$496,'LCOH Calc'!$A1024,_xlfn.XMATCH('LCOH Calc'!AW$9,'Cost Input'!$C$3:$R$3)+1)=0,1,INDEX('Cost Input'!$C$1:$R$496,'LCOH Calc'!$A1024,_xlfn.XMATCH('LCOH Calc'!AW$9,'Cost Input'!$C$3:$R$3)+1))</f>
        <v>1</v>
      </c>
      <c r="AX1024" s="158" cm="1">
        <f t="array" ref="AX1024">IF(INDEX('Cost Input'!$C$1:$R$496,'LCOH Calc'!$A1024,_xlfn.XMATCH('LCOH Calc'!AX$9,'Cost Input'!$C$3:$R$3)+1)=0,1,INDEX('Cost Input'!$C$1:$R$496,'LCOH Calc'!$A1024,_xlfn.XMATCH('LCOH Calc'!AX$9,'Cost Input'!$C$3:$R$3)+1))</f>
        <v>1</v>
      </c>
      <c r="AY1024" s="158" cm="1">
        <f t="array" ref="AY1024">IF(INDEX('Cost Input'!$C$1:$R$496,'LCOH Calc'!$A1024,_xlfn.XMATCH('LCOH Calc'!AY$9,'Cost Input'!$C$3:$R$3)+1)=0,1,INDEX('Cost Input'!$C$1:$R$496,'LCOH Calc'!$A1024,_xlfn.XMATCH('LCOH Calc'!AY$9,'Cost Input'!$C$3:$R$3)+1))</f>
        <v>1</v>
      </c>
      <c r="AZ1024" s="158" cm="1">
        <f t="array" ref="AZ1024">IF(INDEX('Cost Input'!$C$1:$R$496,'LCOH Calc'!$A1024,_xlfn.XMATCH('LCOH Calc'!AZ$9,'Cost Input'!$C$3:$R$3)+1)=0,1,INDEX('Cost Input'!$C$1:$R$496,'LCOH Calc'!$A1024,_xlfn.XMATCH('LCOH Calc'!AZ$9,'Cost Input'!$C$3:$R$3)+1))</f>
        <v>1</v>
      </c>
      <c r="BA1024" s="158" cm="1">
        <f t="array" ref="BA1024">IF(INDEX('Cost Input'!$C$1:$R$496,'LCOH Calc'!$A1024,_xlfn.XMATCH('LCOH Calc'!BA$9,'Cost Input'!$C$3:$R$3)+1)=0,1,INDEX('Cost Input'!$C$1:$R$496,'LCOH Calc'!$A1024,_xlfn.XMATCH('LCOH Calc'!BA$9,'Cost Input'!$C$3:$R$3)+1))</f>
        <v>1</v>
      </c>
      <c r="BB1024" s="158" cm="1">
        <f t="array" ref="BB1024">IF(INDEX('Cost Input'!$C$1:$R$496,'LCOH Calc'!$A1024,_xlfn.XMATCH('LCOH Calc'!BB$9,'Cost Input'!$C$3:$R$3)+1)=0,1,INDEX('Cost Input'!$C$1:$R$496,'LCOH Calc'!$A1024,_xlfn.XMATCH('LCOH Calc'!BB$9,'Cost Input'!$C$3:$R$3)+1))</f>
        <v>1</v>
      </c>
      <c r="BC1024" s="158" cm="1">
        <f t="array" ref="BC1024">IF(INDEX('Cost Input'!$C$1:$R$496,'LCOH Calc'!$A1024,_xlfn.XMATCH('LCOH Calc'!BC$9,'Cost Input'!$C$3:$R$3)+1)=0,1,INDEX('Cost Input'!$C$1:$R$496,'LCOH Calc'!$A1024,_xlfn.XMATCH('LCOH Calc'!BC$9,'Cost Input'!$C$3:$R$3)+1))</f>
        <v>1</v>
      </c>
      <c r="BD1024" s="158" cm="1">
        <f t="array" ref="BD1024">IF(INDEX('Cost Input'!$C$1:$R$496,'LCOH Calc'!$A1024,_xlfn.XMATCH('LCOH Calc'!BD$9,'Cost Input'!$C$3:$R$3)+1)=0,1,INDEX('Cost Input'!$C$1:$R$496,'LCOH Calc'!$A1024,_xlfn.XMATCH('LCOH Calc'!BD$9,'Cost Input'!$C$3:$R$3)+1))</f>
        <v>1</v>
      </c>
      <c r="BE1024" s="158" cm="1">
        <f t="array" ref="BE1024">IF(INDEX('Cost Input'!$C$1:$R$496,'LCOH Calc'!$A1024,_xlfn.XMATCH('LCOH Calc'!BE$9,'Cost Input'!$C$3:$R$3)+1)=0,1,INDEX('Cost Input'!$C$1:$R$496,'LCOH Calc'!$A1024,_xlfn.XMATCH('LCOH Calc'!BE$9,'Cost Input'!$C$3:$R$3)+1))</f>
        <v>1</v>
      </c>
      <c r="BF1024" s="158" cm="1">
        <f t="array" ref="BF1024">IF(INDEX('Cost Input'!$C$1:$R$496,'LCOH Calc'!$A1024,_xlfn.XMATCH('LCOH Calc'!BF$9,'Cost Input'!$C$3:$R$3)+1)=0,1,INDEX('Cost Input'!$C$1:$R$496,'LCOH Calc'!$A1024,_xlfn.XMATCH('LCOH Calc'!BF$9,'Cost Input'!$C$3:$R$3)+1))</f>
        <v>1</v>
      </c>
      <c r="BG1024" s="158" cm="1">
        <f t="array" ref="BG1024">IF(INDEX('Cost Input'!$C$1:$R$496,'LCOH Calc'!$A1024,_xlfn.XMATCH('LCOH Calc'!BG$9,'Cost Input'!$C$3:$R$3)+1)=0,1,INDEX('Cost Input'!$C$1:$R$496,'LCOH Calc'!$A1024,_xlfn.XMATCH('LCOH Calc'!BG$9,'Cost Input'!$C$3:$R$3)+1))</f>
        <v>1</v>
      </c>
      <c r="BH1024" s="158" cm="1">
        <f t="array" ref="BH1024">IF(INDEX('Cost Input'!$C$1:$R$496,'LCOH Calc'!$A1024,_xlfn.XMATCH('LCOH Calc'!BH$9,'Cost Input'!$C$3:$R$3)+1)=0,1,INDEX('Cost Input'!$C$1:$R$496,'LCOH Calc'!$A1024,_xlfn.XMATCH('LCOH Calc'!BH$9,'Cost Input'!$C$3:$R$3)+1))</f>
        <v>1</v>
      </c>
      <c r="BI1024" s="158" cm="1">
        <f t="array" ref="BI1024">IF(INDEX('Cost Input'!$C$1:$R$496,'LCOH Calc'!$A1024,_xlfn.XMATCH('LCOH Calc'!BI$9,'Cost Input'!$C$3:$R$3)+1)=0,1,INDEX('Cost Input'!$C$1:$R$496,'LCOH Calc'!$A1024,_xlfn.XMATCH('LCOH Calc'!BI$9,'Cost Input'!$C$3:$R$3)+1))</f>
        <v>1</v>
      </c>
      <c r="BJ1024" s="158" cm="1">
        <f t="array" ref="BJ1024">IF(INDEX('Cost Input'!$C$1:$R$496,'LCOH Calc'!$A1024,_xlfn.XMATCH('LCOH Calc'!BJ$9,'Cost Input'!$C$3:$R$3)+1)=0,1,INDEX('Cost Input'!$C$1:$R$496,'LCOH Calc'!$A1024,_xlfn.XMATCH('LCOH Calc'!BJ$9,'Cost Input'!$C$3:$R$3)+1))</f>
        <v>1</v>
      </c>
      <c r="BK1024" s="158" cm="1">
        <f t="array" ref="BK1024">IF(INDEX('Cost Input'!$C$1:$R$496,'LCOH Calc'!$A1024,_xlfn.XMATCH('LCOH Calc'!BK$9,'Cost Input'!$C$3:$R$3)+1)=0,1,INDEX('Cost Input'!$C$1:$R$496,'LCOH Calc'!$A1024,_xlfn.XMATCH('LCOH Calc'!BK$9,'Cost Input'!$C$3:$R$3)+1))</f>
        <v>1</v>
      </c>
      <c r="BL1024" s="158" cm="1">
        <f t="array" ref="BL1024">IF(INDEX('Cost Input'!$C$1:$R$496,'LCOH Calc'!$A1024,_xlfn.XMATCH('LCOH Calc'!BL$9,'Cost Input'!$C$3:$R$3)+1)=0,1,INDEX('Cost Input'!$C$1:$R$496,'LCOH Calc'!$A1024,_xlfn.XMATCH('LCOH Calc'!BL$9,'Cost Input'!$C$3:$R$3)+1))</f>
        <v>1</v>
      </c>
      <c r="BM1024" s="158" cm="1">
        <f t="array" ref="BM1024">IF(INDEX('Cost Input'!$C$1:$R$496,'LCOH Calc'!$A1024,_xlfn.XMATCH('LCOH Calc'!BM$9,'Cost Input'!$C$3:$R$3)+1)=0,1,INDEX('Cost Input'!$C$1:$R$496,'LCOH Calc'!$A1024,_xlfn.XMATCH('LCOH Calc'!BM$9,'Cost Input'!$C$3:$R$3)+1))</f>
        <v>1</v>
      </c>
      <c r="BN1024" s="158" cm="1">
        <f t="array" ref="BN1024">IF(INDEX('Cost Input'!$C$1:$R$496,'LCOH Calc'!$A1024,_xlfn.XMATCH('LCOH Calc'!BN$9,'Cost Input'!$C$3:$R$3)+1)=0,1,INDEX('Cost Input'!$C$1:$R$496,'LCOH Calc'!$A1024,_xlfn.XMATCH('LCOH Calc'!BN$9,'Cost Input'!$C$3:$R$3)+1))</f>
        <v>1</v>
      </c>
      <c r="BO1024" s="158" cm="1">
        <f t="array" ref="BO1024">IF(INDEX('Cost Input'!$C$1:$R$496,'LCOH Calc'!$A1024,_xlfn.XMATCH('LCOH Calc'!BO$9,'Cost Input'!$C$3:$R$3)+1)=0,1,INDEX('Cost Input'!$C$1:$R$496,'LCOH Calc'!$A1024,_xlfn.XMATCH('LCOH Calc'!BO$9,'Cost Input'!$C$3:$R$3)+1))</f>
        <v>1</v>
      </c>
      <c r="BP1024" s="158" cm="1">
        <f t="array" ref="BP1024">IF(INDEX('Cost Input'!$C$1:$R$496,'LCOH Calc'!$A1024,_xlfn.XMATCH('LCOH Calc'!BP$9,'Cost Input'!$C$3:$R$3)+1)=0,1,INDEX('Cost Input'!$C$1:$R$496,'LCOH Calc'!$A1024,_xlfn.XMATCH('LCOH Calc'!BP$9,'Cost Input'!$C$3:$R$3)+1))</f>
        <v>1</v>
      </c>
      <c r="BQ1024" s="158" cm="1">
        <f t="array" ref="BQ1024">IF(INDEX('Cost Input'!$C$1:$R$496,'LCOH Calc'!$A1024,_xlfn.XMATCH('LCOH Calc'!BQ$9,'Cost Input'!$C$3:$R$3)+1)=0,1,INDEX('Cost Input'!$C$1:$R$496,'LCOH Calc'!$A1024,_xlfn.XMATCH('LCOH Calc'!BQ$9,'Cost Input'!$C$3:$R$3)+1))</f>
        <v>1</v>
      </c>
      <c r="BR1024" s="158" cm="1">
        <f t="array" ref="BR1024">IF(INDEX('Cost Input'!$C$1:$R$496,'LCOH Calc'!$A1024,_xlfn.XMATCH('LCOH Calc'!BR$9,'Cost Input'!$C$3:$R$3)+1)=0,1,INDEX('Cost Input'!$C$1:$R$496,'LCOH Calc'!$A1024,_xlfn.XMATCH('LCOH Calc'!BR$9,'Cost Input'!$C$3:$R$3)+1))</f>
        <v>1</v>
      </c>
      <c r="BS1024" s="158" cm="1">
        <f t="array" ref="BS1024">IF(INDEX('Cost Input'!$C$1:$R$496,'LCOH Calc'!$A1024,_xlfn.XMATCH('LCOH Calc'!BS$9,'Cost Input'!$C$3:$R$3)+1)=0,1,INDEX('Cost Input'!$C$1:$R$496,'LCOH Calc'!$A1024,_xlfn.XMATCH('LCOH Calc'!BS$9,'Cost Input'!$C$3:$R$3)+1))</f>
        <v>1</v>
      </c>
      <c r="BT1024" s="158" cm="1">
        <f t="array" ref="BT1024">IF(INDEX('Cost Input'!$C$1:$R$496,'LCOH Calc'!$A1024,_xlfn.XMATCH('LCOH Calc'!BT$9,'Cost Input'!$C$3:$R$3)+1)=0,1,INDEX('Cost Input'!$C$1:$R$496,'LCOH Calc'!$A1024,_xlfn.XMATCH('LCOH Calc'!BT$9,'Cost Input'!$C$3:$R$3)+1))</f>
        <v>1</v>
      </c>
      <c r="BU1024" s="158" cm="1">
        <f t="array" ref="BU1024">IF(INDEX('Cost Input'!$C$1:$R$496,'LCOH Calc'!$A1024,_xlfn.XMATCH('LCOH Calc'!BU$9,'Cost Input'!$C$3:$R$3)+1)=0,1,INDEX('Cost Input'!$C$1:$R$496,'LCOH Calc'!$A1024,_xlfn.XMATCH('LCOH Calc'!BU$9,'Cost Input'!$C$3:$R$3)+1))</f>
        <v>1</v>
      </c>
      <c r="BV1024" s="158" cm="1">
        <f t="array" ref="BV1024">IF(INDEX('Cost Input'!$C$1:$R$496,'LCOH Calc'!$A1024,_xlfn.XMATCH('LCOH Calc'!BV$9,'Cost Input'!$C$3:$R$3)+1)=0,1,INDEX('Cost Input'!$C$1:$R$496,'LCOH Calc'!$A1024,_xlfn.XMATCH('LCOH Calc'!BV$9,'Cost Input'!$C$3:$R$3)+1))</f>
        <v>1</v>
      </c>
      <c r="BW1024" s="158" cm="1">
        <f t="array" ref="BW1024">IF(INDEX('Cost Input'!$C$1:$R$496,'LCOH Calc'!$A1024,_xlfn.XMATCH('LCOH Calc'!BW$9,'Cost Input'!$C$3:$R$3)+1)=0,1,INDEX('Cost Input'!$C$1:$R$496,'LCOH Calc'!$A1024,_xlfn.XMATCH('LCOH Calc'!BW$9,'Cost Input'!$C$3:$R$3)+1))</f>
        <v>1</v>
      </c>
      <c r="BX1024" s="158" cm="1">
        <f t="array" ref="BX1024">IF(INDEX('Cost Input'!$C$1:$R$496,'LCOH Calc'!$A1024,_xlfn.XMATCH('LCOH Calc'!BX$9,'Cost Input'!$C$3:$R$3)+1)=0,1,INDEX('Cost Input'!$C$1:$R$496,'LCOH Calc'!$A1024,_xlfn.XMATCH('LCOH Calc'!BX$9,'Cost Input'!$C$3:$R$3)+1))</f>
        <v>1</v>
      </c>
      <c r="BY1024" s="158" cm="1">
        <f t="array" ref="BY1024">IF(INDEX('Cost Input'!$C$1:$R$496,'LCOH Calc'!$A1024,_xlfn.XMATCH('LCOH Calc'!BY$9,'Cost Input'!$C$3:$R$3)+1)=0,1,INDEX('Cost Input'!$C$1:$R$496,'LCOH Calc'!$A1024,_xlfn.XMATCH('LCOH Calc'!BY$9,'Cost Input'!$C$3:$R$3)+1))</f>
        <v>1</v>
      </c>
      <c r="BZ1024" s="158" cm="1">
        <f t="array" ref="BZ1024">IF(INDEX('Cost Input'!$C$1:$R$496,'LCOH Calc'!$A1024,_xlfn.XMATCH('LCOH Calc'!BZ$9,'Cost Input'!$C$3:$R$3)+1)=0,1,INDEX('Cost Input'!$C$1:$R$496,'LCOH Calc'!$A1024,_xlfn.XMATCH('LCOH Calc'!BZ$9,'Cost Input'!$C$3:$R$3)+1))</f>
        <v>1</v>
      </c>
      <c r="CA1024" s="158" cm="1">
        <f t="array" ref="CA1024">IF(INDEX('Cost Input'!$C$1:$R$496,'LCOH Calc'!$A1024,_xlfn.XMATCH('LCOH Calc'!CA$9,'Cost Input'!$C$3:$R$3)+1)=0,1,INDEX('Cost Input'!$C$1:$R$496,'LCOH Calc'!$A1024,_xlfn.XMATCH('LCOH Calc'!CA$9,'Cost Input'!$C$3:$R$3)+1))</f>
        <v>1</v>
      </c>
      <c r="CB1024" s="158" cm="1">
        <f t="array" ref="CB1024">IF(INDEX('Cost Input'!$C$1:$R$496,'LCOH Calc'!$A1024,_xlfn.XMATCH('LCOH Calc'!CB$9,'Cost Input'!$C$3:$R$3)+1)=0,1,INDEX('Cost Input'!$C$1:$R$496,'LCOH Calc'!$A1024,_xlfn.XMATCH('LCOH Calc'!CB$9,'Cost Input'!$C$3:$R$3)+1))</f>
        <v>1</v>
      </c>
      <c r="CC1024" s="158" cm="1">
        <f t="array" ref="CC1024">IF(INDEX('Cost Input'!$C$1:$R$496,'LCOH Calc'!$A1024,_xlfn.XMATCH('LCOH Calc'!CC$9,'Cost Input'!$C$3:$R$3)+1)=0,1,INDEX('Cost Input'!$C$1:$R$496,'LCOH Calc'!$A1024,_xlfn.XMATCH('LCOH Calc'!CC$9,'Cost Input'!$C$3:$R$3)+1))</f>
        <v>1</v>
      </c>
      <c r="CD1024" s="158" cm="1">
        <f t="array" ref="CD1024">IF(INDEX('Cost Input'!$C$1:$R$496,'LCOH Calc'!$A1024,_xlfn.XMATCH('LCOH Calc'!CD$9,'Cost Input'!$C$3:$R$3)+1)=0,1,INDEX('Cost Input'!$C$1:$R$496,'LCOH Calc'!$A1024,_xlfn.XMATCH('LCOH Calc'!CD$9,'Cost Input'!$C$3:$R$3)+1))</f>
        <v>1</v>
      </c>
      <c r="CE1024" s="158" cm="1">
        <f t="array" ref="CE1024">IF(INDEX('Cost Input'!$C$1:$R$496,'LCOH Calc'!$A1024,_xlfn.XMATCH('LCOH Calc'!CE$9,'Cost Input'!$C$3:$R$3)+1)=0,1,INDEX('Cost Input'!$C$1:$R$496,'LCOH Calc'!$A1024,_xlfn.XMATCH('LCOH Calc'!CE$9,'Cost Input'!$C$3:$R$3)+1))</f>
        <v>1</v>
      </c>
      <c r="CF1024" s="158" cm="1">
        <f t="array" ref="CF1024">IF(INDEX('Cost Input'!$C$1:$R$496,'LCOH Calc'!$A1024,_xlfn.XMATCH('LCOH Calc'!CF$9,'Cost Input'!$C$3:$R$3)+1)=0,1,INDEX('Cost Input'!$C$1:$R$496,'LCOH Calc'!$A1024,_xlfn.XMATCH('LCOH Calc'!CF$9,'Cost Input'!$C$3:$R$3)+1))</f>
        <v>1</v>
      </c>
      <c r="CG1024" s="158" cm="1">
        <f t="array" ref="CG1024">IF(INDEX('Cost Input'!$C$1:$R$496,'LCOH Calc'!$A1024,_xlfn.XMATCH('LCOH Calc'!CG$9,'Cost Input'!$C$3:$R$3)+1)=0,1,INDEX('Cost Input'!$C$1:$R$496,'LCOH Calc'!$A1024,_xlfn.XMATCH('LCOH Calc'!CG$9,'Cost Input'!$C$3:$R$3)+1))</f>
        <v>1</v>
      </c>
      <c r="CH1024" s="158" cm="1">
        <f t="array" ref="CH1024">IF(INDEX('Cost Input'!$C$1:$R$496,'LCOH Calc'!$A1024,_xlfn.XMATCH('LCOH Calc'!CH$9,'Cost Input'!$C$3:$R$3)+1)=0,1,INDEX('Cost Input'!$C$1:$R$496,'LCOH Calc'!$A1024,_xlfn.XMATCH('LCOH Calc'!CH$9,'Cost Input'!$C$3:$R$3)+1))</f>
        <v>1</v>
      </c>
      <c r="CI1024" s="158" cm="1">
        <f t="array" ref="CI1024">IF(INDEX('Cost Input'!$C$1:$R$496,'LCOH Calc'!$A1024,_xlfn.XMATCH('LCOH Calc'!CI$9,'Cost Input'!$C$3:$R$3)+1)=0,1,INDEX('Cost Input'!$C$1:$R$496,'LCOH Calc'!$A1024,_xlfn.XMATCH('LCOH Calc'!CI$9,'Cost Input'!$C$3:$R$3)+1))</f>
        <v>1</v>
      </c>
      <c r="CJ1024" s="158" cm="1">
        <f t="array" ref="CJ1024">IF(INDEX('Cost Input'!$C$1:$R$496,'LCOH Calc'!$A1024,_xlfn.XMATCH('LCOH Calc'!CJ$9,'Cost Input'!$C$3:$R$3)+1)=0,1,INDEX('Cost Input'!$C$1:$R$496,'LCOH Calc'!$A1024,_xlfn.XMATCH('LCOH Calc'!CJ$9,'Cost Input'!$C$3:$R$3)+1))</f>
        <v>1</v>
      </c>
      <c r="CK1024" s="158" cm="1">
        <f t="array" ref="CK1024">IF(INDEX('Cost Input'!$C$1:$R$496,'LCOH Calc'!$A1024,_xlfn.XMATCH('LCOH Calc'!CK$9,'Cost Input'!$C$3:$R$3)+1)=0,1,INDEX('Cost Input'!$C$1:$R$496,'LCOH Calc'!$A1024,_xlfn.XMATCH('LCOH Calc'!CK$9,'Cost Input'!$C$3:$R$3)+1))</f>
        <v>1</v>
      </c>
      <c r="CL1024" s="158" cm="1">
        <f t="array" ref="CL1024">IF(INDEX('Cost Input'!$C$1:$R$496,'LCOH Calc'!$A1024,_xlfn.XMATCH('LCOH Calc'!CL$9,'Cost Input'!$C$3:$R$3)+1)=0,1,INDEX('Cost Input'!$C$1:$R$496,'LCOH Calc'!$A1024,_xlfn.XMATCH('LCOH Calc'!CL$9,'Cost Input'!$C$3:$R$3)+1))</f>
        <v>1</v>
      </c>
      <c r="CM1024" s="158" cm="1">
        <f t="array" ref="CM1024">IF(INDEX('Cost Input'!$C$1:$R$496,'LCOH Calc'!$A1024,_xlfn.XMATCH('LCOH Calc'!CM$9,'Cost Input'!$C$3:$R$3)+1)=0,1,INDEX('Cost Input'!$C$1:$R$496,'LCOH Calc'!$A1024,_xlfn.XMATCH('LCOH Calc'!CM$9,'Cost Input'!$C$3:$R$3)+1))</f>
        <v>1</v>
      </c>
      <c r="CN1024" s="158" cm="1">
        <f t="array" ref="CN1024">IF(INDEX('Cost Input'!$C$1:$R$496,'LCOH Calc'!$A1024,_xlfn.XMATCH('LCOH Calc'!CN$9,'Cost Input'!$C$3:$R$3)+1)=0,1,INDEX('Cost Input'!$C$1:$R$496,'LCOH Calc'!$A1024,_xlfn.XMATCH('LCOH Calc'!CN$9,'Cost Input'!$C$3:$R$3)+1))</f>
        <v>1</v>
      </c>
      <c r="CO1024" s="158" cm="1">
        <f t="array" ref="CO1024">IF(INDEX('Cost Input'!$C$1:$R$496,'LCOH Calc'!$A1024,_xlfn.XMATCH('LCOH Calc'!CO$9,'Cost Input'!$C$3:$R$3)+1)=0,1,INDEX('Cost Input'!$C$1:$R$496,'LCOH Calc'!$A1024,_xlfn.XMATCH('LCOH Calc'!CO$9,'Cost Input'!$C$3:$R$3)+1))</f>
        <v>1</v>
      </c>
      <c r="CP1024" s="158" cm="1">
        <f t="array" ref="CP1024">IF(INDEX('Cost Input'!$C$1:$R$496,'LCOH Calc'!$A1024,_xlfn.XMATCH('LCOH Calc'!CP$9,'Cost Input'!$C$3:$R$3)+1)=0,1,INDEX('Cost Input'!$C$1:$R$496,'LCOH Calc'!$A1024,_xlfn.XMATCH('LCOH Calc'!CP$9,'Cost Input'!$C$3:$R$3)+1))</f>
        <v>1</v>
      </c>
      <c r="CQ1024" s="158" cm="1">
        <f t="array" ref="CQ1024">IF(INDEX('Cost Input'!$C$1:$R$496,'LCOH Calc'!$A1024,_xlfn.XMATCH('LCOH Calc'!CQ$9,'Cost Input'!$C$3:$R$3)+1)=0,1,INDEX('Cost Input'!$C$1:$R$496,'LCOH Calc'!$A1024,_xlfn.XMATCH('LCOH Calc'!CQ$9,'Cost Input'!$C$3:$R$3)+1))</f>
        <v>1</v>
      </c>
      <c r="CR1024" s="158" cm="1">
        <f t="array" ref="CR1024">IF(INDEX('Cost Input'!$C$1:$R$496,'LCOH Calc'!$A1024,_xlfn.XMATCH('LCOH Calc'!CR$9,'Cost Input'!$C$3:$R$3)+1)=0,1,INDEX('Cost Input'!$C$1:$R$496,'LCOH Calc'!$A1024,_xlfn.XMATCH('LCOH Calc'!CR$9,'Cost Input'!$C$3:$R$3)+1))</f>
        <v>1</v>
      </c>
      <c r="CS1024" s="158" cm="1">
        <f t="array" ref="CS1024">IF(INDEX('Cost Input'!$C$1:$R$496,'LCOH Calc'!$A1024,_xlfn.XMATCH('LCOH Calc'!CS$9,'Cost Input'!$C$3:$R$3)+1)=0,1,INDEX('Cost Input'!$C$1:$R$496,'LCOH Calc'!$A1024,_xlfn.XMATCH('LCOH Calc'!CS$9,'Cost Input'!$C$3:$R$3)+1))</f>
        <v>1</v>
      </c>
      <c r="CT1024" s="158" cm="1">
        <f t="array" ref="CT1024">IF(INDEX('Cost Input'!$C$1:$R$496,'LCOH Calc'!$A1024,_xlfn.XMATCH('LCOH Calc'!CT$9,'Cost Input'!$C$3:$R$3)+1)=0,1,INDEX('Cost Input'!$C$1:$R$496,'LCOH Calc'!$A1024,_xlfn.XMATCH('LCOH Calc'!CT$9,'Cost Input'!$C$3:$R$3)+1))</f>
        <v>1</v>
      </c>
      <c r="CU1024" s="158" cm="1">
        <f t="array" ref="CU1024">IF(INDEX('Cost Input'!$C$1:$R$496,'LCOH Calc'!$A1024,_xlfn.XMATCH('LCOH Calc'!CU$9,'Cost Input'!$C$3:$R$3)+1)=0,1,INDEX('Cost Input'!$C$1:$R$496,'LCOH Calc'!$A1024,_xlfn.XMATCH('LCOH Calc'!CU$9,'Cost Input'!$C$3:$R$3)+1))</f>
        <v>1</v>
      </c>
      <c r="CV1024" s="158" cm="1">
        <f t="array" ref="CV1024">IF(INDEX('Cost Input'!$C$1:$R$496,'LCOH Calc'!$A1024,_xlfn.XMATCH('LCOH Calc'!CV$9,'Cost Input'!$C$3:$R$3)+1)=0,1,INDEX('Cost Input'!$C$1:$R$496,'LCOH Calc'!$A1024,_xlfn.XMATCH('LCOH Calc'!CV$9,'Cost Input'!$C$3:$R$3)+1))</f>
        <v>1</v>
      </c>
      <c r="CW1024" s="158" cm="1">
        <f t="array" ref="CW1024">IF(INDEX('Cost Input'!$C$1:$R$496,'LCOH Calc'!$A1024,_xlfn.XMATCH('LCOH Calc'!CW$9,'Cost Input'!$C$3:$R$3)+1)=0,1,INDEX('Cost Input'!$C$1:$R$496,'LCOH Calc'!$A1024,_xlfn.XMATCH('LCOH Calc'!CW$9,'Cost Input'!$C$3:$R$3)+1))</f>
        <v>1</v>
      </c>
      <c r="CX1024" s="158" cm="1">
        <f t="array" ref="CX1024">IF(INDEX('Cost Input'!$C$1:$R$496,'LCOH Calc'!$A1024,_xlfn.XMATCH('LCOH Calc'!CX$9,'Cost Input'!$C$3:$R$3)+1)=0,1,INDEX('Cost Input'!$C$1:$R$496,'LCOH Calc'!$A1024,_xlfn.XMATCH('LCOH Calc'!CX$9,'Cost Input'!$C$3:$R$3)+1))</f>
        <v>1</v>
      </c>
      <c r="CY1024" s="158" cm="1">
        <f t="array" ref="CY1024">IF(INDEX('Cost Input'!$C$1:$R$496,'LCOH Calc'!$A1024,_xlfn.XMATCH('LCOH Calc'!CY$9,'Cost Input'!$C$3:$R$3)+1)=0,1,INDEX('Cost Input'!$C$1:$R$496,'LCOH Calc'!$A1024,_xlfn.XMATCH('LCOH Calc'!CY$9,'Cost Input'!$C$3:$R$3)+1))</f>
        <v>1</v>
      </c>
      <c r="CZ1024" s="158" cm="1">
        <f t="array" ref="CZ1024">IF(INDEX('Cost Input'!$C$1:$R$496,'LCOH Calc'!$A1024,_xlfn.XMATCH('LCOH Calc'!CZ$9,'Cost Input'!$C$3:$R$3)+1)=0,1,INDEX('Cost Input'!$C$1:$R$496,'LCOH Calc'!$A1024,_xlfn.XMATCH('LCOH Calc'!CZ$9,'Cost Input'!$C$3:$R$3)+1))</f>
        <v>1</v>
      </c>
      <c r="DA1024" s="158" cm="1">
        <f t="array" ref="DA1024">IF(INDEX('Cost Input'!$C$1:$R$496,'LCOH Calc'!$A1024,_xlfn.XMATCH('LCOH Calc'!DA$9,'Cost Input'!$C$3:$R$3)+1)=0,1,INDEX('Cost Input'!$C$1:$R$496,'LCOH Calc'!$A1024,_xlfn.XMATCH('LCOH Calc'!DA$9,'Cost Input'!$C$3:$R$3)+1))</f>
        <v>1</v>
      </c>
      <c r="DB1024" s="158" cm="1">
        <f t="array" ref="DB1024">IF(INDEX('Cost Input'!$C$1:$R$496,'LCOH Calc'!$A1024,_xlfn.XMATCH('LCOH Calc'!DB$9,'Cost Input'!$C$3:$R$3)+1)=0,1,INDEX('Cost Input'!$C$1:$R$496,'LCOH Calc'!$A1024,_xlfn.XMATCH('LCOH Calc'!DB$9,'Cost Input'!$C$3:$R$3)+1))</f>
        <v>1</v>
      </c>
      <c r="DC1024" s="158" cm="1">
        <f t="array" ref="DC1024">IF(INDEX('Cost Input'!$C$1:$R$496,'LCOH Calc'!$A1024,_xlfn.XMATCH('LCOH Calc'!DC$9,'Cost Input'!$C$3:$R$3)+1)=0,1,INDEX('Cost Input'!$C$1:$R$496,'LCOH Calc'!$A1024,_xlfn.XMATCH('LCOH Calc'!DC$9,'Cost Input'!$C$3:$R$3)+1))</f>
        <v>1</v>
      </c>
      <c r="DD1024" s="158" cm="1">
        <f t="array" ref="DD1024">IF(INDEX('Cost Input'!$C$1:$R$496,'LCOH Calc'!$A1024,_xlfn.XMATCH('LCOH Calc'!DD$9,'Cost Input'!$C$3:$R$3)+1)=0,1,INDEX('Cost Input'!$C$1:$R$496,'LCOH Calc'!$A1024,_xlfn.XMATCH('LCOH Calc'!DD$9,'Cost Input'!$C$3:$R$3)+1))</f>
        <v>1</v>
      </c>
      <c r="DE1024" s="158" cm="1">
        <f t="array" ref="DE1024">IF(INDEX('Cost Input'!$C$1:$R$496,'LCOH Calc'!$A1024,_xlfn.XMATCH('LCOH Calc'!DE$9,'Cost Input'!$C$3:$R$3)+1)=0,1,INDEX('Cost Input'!$C$1:$R$496,'LCOH Calc'!$A1024,_xlfn.XMATCH('LCOH Calc'!DE$9,'Cost Input'!$C$3:$R$3)+1))</f>
        <v>1</v>
      </c>
      <c r="DF1024" s="158" cm="1">
        <f t="array" ref="DF1024">IF(INDEX('Cost Input'!$C$1:$R$496,'LCOH Calc'!$A1024,_xlfn.XMATCH('LCOH Calc'!DF$9,'Cost Input'!$C$3:$R$3)+1)=0,1,INDEX('Cost Input'!$C$1:$R$496,'LCOH Calc'!$A1024,_xlfn.XMATCH('LCOH Calc'!DF$9,'Cost Input'!$C$3:$R$3)+1))</f>
        <v>1</v>
      </c>
      <c r="DG1024" s="158" cm="1">
        <f t="array" ref="DG1024">IF(INDEX('Cost Input'!$C$1:$R$496,'LCOH Calc'!$A1024,_xlfn.XMATCH('LCOH Calc'!DG$9,'Cost Input'!$C$3:$R$3)+1)=0,1,INDEX('Cost Input'!$C$1:$R$496,'LCOH Calc'!$A1024,_xlfn.XMATCH('LCOH Calc'!DG$9,'Cost Input'!$C$3:$R$3)+1))</f>
        <v>1</v>
      </c>
      <c r="DH1024" s="158" cm="1">
        <f t="array" ref="DH1024">IF(INDEX('Cost Input'!$C$1:$R$496,'LCOH Calc'!$A1024,_xlfn.XMATCH('LCOH Calc'!DH$9,'Cost Input'!$C$3:$R$3)+1)=0,1,INDEX('Cost Input'!$C$1:$R$496,'LCOH Calc'!$A1024,_xlfn.XMATCH('LCOH Calc'!DH$9,'Cost Input'!$C$3:$R$3)+1))</f>
        <v>1</v>
      </c>
      <c r="DI1024" s="158" cm="1">
        <f t="array" ref="DI1024">IF(INDEX('Cost Input'!$C$1:$R$496,'LCOH Calc'!$A1024,_xlfn.XMATCH('LCOH Calc'!DI$9,'Cost Input'!$C$3:$R$3)+1)=0,1,INDEX('Cost Input'!$C$1:$R$496,'LCOH Calc'!$A1024,_xlfn.XMATCH('LCOH Calc'!DI$9,'Cost Input'!$C$3:$R$3)+1))</f>
        <v>1</v>
      </c>
      <c r="DJ1024" s="158" cm="1">
        <f t="array" ref="DJ1024">IF(INDEX('Cost Input'!$C$1:$R$496,'LCOH Calc'!$A1024,_xlfn.XMATCH('LCOH Calc'!DJ$9,'Cost Input'!$C$3:$R$3)+1)=0,1,INDEX('Cost Input'!$C$1:$R$496,'LCOH Calc'!$A1024,_xlfn.XMATCH('LCOH Calc'!DJ$9,'Cost Input'!$C$3:$R$3)+1))</f>
        <v>1</v>
      </c>
      <c r="DK1024" s="158" cm="1">
        <f t="array" ref="DK1024">IF(INDEX('Cost Input'!$C$1:$R$496,'LCOH Calc'!$A1024,_xlfn.XMATCH('LCOH Calc'!DK$9,'Cost Input'!$C$3:$R$3)+1)=0,1,INDEX('Cost Input'!$C$1:$R$496,'LCOH Calc'!$A1024,_xlfn.XMATCH('LCOH Calc'!DK$9,'Cost Input'!$C$3:$R$3)+1))</f>
        <v>1</v>
      </c>
      <c r="DL1024" s="158" cm="1">
        <f t="array" ref="DL1024">IF(INDEX('Cost Input'!$C$1:$R$496,'LCOH Calc'!$A1024,_xlfn.XMATCH('LCOH Calc'!DL$9,'Cost Input'!$C$3:$R$3)+1)=0,1,INDEX('Cost Input'!$C$1:$R$496,'LCOH Calc'!$A1024,_xlfn.XMATCH('LCOH Calc'!DL$9,'Cost Input'!$C$3:$R$3)+1))</f>
        <v>1</v>
      </c>
      <c r="DM1024" s="158" cm="1">
        <f t="array" ref="DM1024">IF(INDEX('Cost Input'!$C$1:$R$496,'LCOH Calc'!$A1024,_xlfn.XMATCH('LCOH Calc'!DM$9,'Cost Input'!$C$3:$R$3)+1)=0,1,INDEX('Cost Input'!$C$1:$R$496,'LCOH Calc'!$A1024,_xlfn.XMATCH('LCOH Calc'!DM$9,'Cost Input'!$C$3:$R$3)+1))</f>
        <v>1</v>
      </c>
      <c r="DN1024" s="158" cm="1">
        <f t="array" ref="DN1024">IF(INDEX('Cost Input'!$C$1:$R$496,'LCOH Calc'!$A1024,_xlfn.XMATCH('LCOH Calc'!DN$9,'Cost Input'!$C$3:$R$3)+1)=0,1,INDEX('Cost Input'!$C$1:$R$496,'LCOH Calc'!$A1024,_xlfn.XMATCH('LCOH Calc'!DN$9,'Cost Input'!$C$3:$R$3)+1))</f>
        <v>1</v>
      </c>
      <c r="DO1024" s="158" cm="1">
        <f t="array" ref="DO1024">IF(INDEX('Cost Input'!$C$1:$R$496,'LCOH Calc'!$A1024,_xlfn.XMATCH('LCOH Calc'!DO$9,'Cost Input'!$C$3:$R$3)+1)=0,1,INDEX('Cost Input'!$C$1:$R$496,'LCOH Calc'!$A1024,_xlfn.XMATCH('LCOH Calc'!DO$9,'Cost Input'!$C$3:$R$3)+1))</f>
        <v>1</v>
      </c>
      <c r="DP1024" s="158" cm="1">
        <f t="array" ref="DP1024">IF(INDEX('Cost Input'!$C$1:$R$496,'LCOH Calc'!$A1024,_xlfn.XMATCH('LCOH Calc'!DP$9,'Cost Input'!$C$3:$R$3)+1)=0,1,INDEX('Cost Input'!$C$1:$R$496,'LCOH Calc'!$A1024,_xlfn.XMATCH('LCOH Calc'!DP$9,'Cost Input'!$C$3:$R$3)+1))</f>
        <v>1</v>
      </c>
      <c r="DQ1024" s="158" cm="1">
        <f t="array" ref="DQ1024">IF(INDEX('Cost Input'!$C$1:$R$496,'LCOH Calc'!$A1024,_xlfn.XMATCH('LCOH Calc'!DQ$9,'Cost Input'!$C$3:$R$3)+1)=0,1,INDEX('Cost Input'!$C$1:$R$496,'LCOH Calc'!$A1024,_xlfn.XMATCH('LCOH Calc'!DQ$9,'Cost Input'!$C$3:$R$3)+1))</f>
        <v>1</v>
      </c>
      <c r="DR1024" s="158" cm="1">
        <f t="array" ref="DR1024">IF(INDEX('Cost Input'!$C$1:$R$496,'LCOH Calc'!$A1024,_xlfn.XMATCH('LCOH Calc'!DR$9,'Cost Input'!$C$3:$R$3)+1)=0,1,INDEX('Cost Input'!$C$1:$R$496,'LCOH Calc'!$A1024,_xlfn.XMATCH('LCOH Calc'!DR$9,'Cost Input'!$C$3:$R$3)+1))</f>
        <v>1</v>
      </c>
      <c r="DS1024" s="158" cm="1">
        <f t="array" ref="DS1024">IF(INDEX('Cost Input'!$C$1:$R$496,'LCOH Calc'!$A1024,_xlfn.XMATCH('LCOH Calc'!DS$9,'Cost Input'!$C$3:$R$3)+1)=0,1,INDEX('Cost Input'!$C$1:$R$496,'LCOH Calc'!$A1024,_xlfn.XMATCH('LCOH Calc'!DS$9,'Cost Input'!$C$3:$R$3)+1))</f>
        <v>1</v>
      </c>
      <c r="DT1024" s="158" cm="1">
        <f t="array" ref="DT1024">IF(INDEX('Cost Input'!$C$1:$R$496,'LCOH Calc'!$A1024,_xlfn.XMATCH('LCOH Calc'!DT$9,'Cost Input'!$C$3:$R$3)+1)=0,1,INDEX('Cost Input'!$C$1:$R$496,'LCOH Calc'!$A1024,_xlfn.XMATCH('LCOH Calc'!DT$9,'Cost Input'!$C$3:$R$3)+1))</f>
        <v>1</v>
      </c>
      <c r="DU1024" s="158" cm="1">
        <f t="array" ref="DU1024">IF(INDEX('Cost Input'!$C$1:$R$496,'LCOH Calc'!$A1024,_xlfn.XMATCH('LCOH Calc'!DU$9,'Cost Input'!$C$3:$R$3)+1)=0,1,INDEX('Cost Input'!$C$1:$R$496,'LCOH Calc'!$A1024,_xlfn.XMATCH('LCOH Calc'!DU$9,'Cost Input'!$C$3:$R$3)+1))</f>
        <v>1</v>
      </c>
      <c r="DV1024" s="158" cm="1">
        <f t="array" ref="DV1024">IF(INDEX('Cost Input'!$C$1:$R$496,'LCOH Calc'!$A1024,_xlfn.XMATCH('LCOH Calc'!DV$9,'Cost Input'!$C$3:$R$3)+1)=0,1,INDEX('Cost Input'!$C$1:$R$496,'LCOH Calc'!$A1024,_xlfn.XMATCH('LCOH Calc'!DV$9,'Cost Input'!$C$3:$R$3)+1))</f>
        <v>1</v>
      </c>
      <c r="DW1024" s="158" cm="1">
        <f t="array" ref="DW1024">IF(INDEX('Cost Input'!$C$1:$R$496,'LCOH Calc'!$A1024,_xlfn.XMATCH('LCOH Calc'!DW$9,'Cost Input'!$C$3:$R$3)+1)=0,1,INDEX('Cost Input'!$C$1:$R$496,'LCOH Calc'!$A1024,_xlfn.XMATCH('LCOH Calc'!DW$9,'Cost Input'!$C$3:$R$3)+1))</f>
        <v>1</v>
      </c>
      <c r="DX1024" s="158" cm="1">
        <f t="array" ref="DX1024">IF(INDEX('Cost Input'!$C$1:$R$496,'LCOH Calc'!$A1024,_xlfn.XMATCH('LCOH Calc'!DX$9,'Cost Input'!$C$3:$R$3)+1)=0,1,INDEX('Cost Input'!$C$1:$R$496,'LCOH Calc'!$A1024,_xlfn.XMATCH('LCOH Calc'!DX$9,'Cost Input'!$C$3:$R$3)+1))</f>
        <v>1</v>
      </c>
      <c r="DY1024" s="158" cm="1">
        <f t="array" ref="DY1024">IF(INDEX('Cost Input'!$C$1:$R$496,'LCOH Calc'!$A1024,_xlfn.XMATCH('LCOH Calc'!DY$9,'Cost Input'!$C$3:$R$3)+1)=0,1,INDEX('Cost Input'!$C$1:$R$496,'LCOH Calc'!$A1024,_xlfn.XMATCH('LCOH Calc'!DY$9,'Cost Input'!$C$3:$R$3)+1))</f>
        <v>1</v>
      </c>
      <c r="DZ1024" s="158" cm="1">
        <f t="array" ref="DZ1024">IF(INDEX('Cost Input'!$C$1:$R$496,'LCOH Calc'!$A1024,_xlfn.XMATCH('LCOH Calc'!DZ$9,'Cost Input'!$C$3:$R$3)+1)=0,1,INDEX('Cost Input'!$C$1:$R$496,'LCOH Calc'!$A1024,_xlfn.XMATCH('LCOH Calc'!DZ$9,'Cost Input'!$C$3:$R$3)+1))</f>
        <v>1</v>
      </c>
      <c r="EA1024" s="158" cm="1">
        <f t="array" ref="EA1024">IF(INDEX('Cost Input'!$C$1:$R$496,'LCOH Calc'!$A1024,_xlfn.XMATCH('LCOH Calc'!EA$9,'Cost Input'!$C$3:$R$3)+1)=0,1,INDEX('Cost Input'!$C$1:$R$496,'LCOH Calc'!$A1024,_xlfn.XMATCH('LCOH Calc'!EA$9,'Cost Input'!$C$3:$R$3)+1))</f>
        <v>1</v>
      </c>
      <c r="EB1024" s="158" cm="1">
        <f t="array" ref="EB1024">IF(INDEX('Cost Input'!$C$1:$R$496,'LCOH Calc'!$A1024,_xlfn.XMATCH('LCOH Calc'!EB$9,'Cost Input'!$C$3:$R$3)+1)=0,1,INDEX('Cost Input'!$C$1:$R$496,'LCOH Calc'!$A1024,_xlfn.XMATCH('LCOH Calc'!EB$9,'Cost Input'!$C$3:$R$3)+1))</f>
        <v>1</v>
      </c>
      <c r="EC1024" s="158" cm="1">
        <f t="array" ref="EC1024">IF(INDEX('Cost Input'!$C$1:$R$496,'LCOH Calc'!$A1024,_xlfn.XMATCH('LCOH Calc'!EC$9,'Cost Input'!$C$3:$R$3)+1)=0,1,INDEX('Cost Input'!$C$1:$R$496,'LCOH Calc'!$A1024,_xlfn.XMATCH('LCOH Calc'!EC$9,'Cost Input'!$C$3:$R$3)+1))</f>
        <v>1</v>
      </c>
      <c r="ED1024" s="158" cm="1">
        <f t="array" ref="ED1024">IF(INDEX('Cost Input'!$C$1:$R$496,'LCOH Calc'!$A1024,_xlfn.XMATCH('LCOH Calc'!ED$9,'Cost Input'!$C$3:$R$3)+1)=0,1,INDEX('Cost Input'!$C$1:$R$496,'LCOH Calc'!$A1024,_xlfn.XMATCH('LCOH Calc'!ED$9,'Cost Input'!$C$3:$R$3)+1))</f>
        <v>1</v>
      </c>
      <c r="EE1024" s="158" cm="1">
        <f t="array" ref="EE1024">IF(INDEX('Cost Input'!$C$1:$R$496,'LCOH Calc'!$A1024,_xlfn.XMATCH('LCOH Calc'!EE$9,'Cost Input'!$C$3:$R$3)+1)=0,1,INDEX('Cost Input'!$C$1:$R$496,'LCOH Calc'!$A1024,_xlfn.XMATCH('LCOH Calc'!EE$9,'Cost Input'!$C$3:$R$3)+1))</f>
        <v>1</v>
      </c>
      <c r="EF1024" s="158" cm="1">
        <f t="array" ref="EF1024">IF(INDEX('Cost Input'!$C$1:$R$496,'LCOH Calc'!$A1024,_xlfn.XMATCH('LCOH Calc'!EF$9,'Cost Input'!$C$3:$R$3)+1)=0,1,INDEX('Cost Input'!$C$1:$R$496,'LCOH Calc'!$A1024,_xlfn.XMATCH('LCOH Calc'!EF$9,'Cost Input'!$C$3:$R$3)+1))</f>
        <v>1</v>
      </c>
      <c r="EG1024" s="158" cm="1">
        <f t="array" ref="EG1024">IF(INDEX('Cost Input'!$C$1:$R$496,'LCOH Calc'!$A1024,_xlfn.XMATCH('LCOH Calc'!EG$9,'Cost Input'!$C$3:$R$3)+1)=0,1,INDEX('Cost Input'!$C$1:$R$496,'LCOH Calc'!$A1024,_xlfn.XMATCH('LCOH Calc'!EG$9,'Cost Input'!$C$3:$R$3)+1))</f>
        <v>1</v>
      </c>
      <c r="EH1024" s="158" cm="1">
        <f t="array" ref="EH1024">IF(INDEX('Cost Input'!$C$1:$R$496,'LCOH Calc'!$A1024,_xlfn.XMATCH('LCOH Calc'!EH$9,'Cost Input'!$C$3:$R$3)+1)=0,1,INDEX('Cost Input'!$C$1:$R$496,'LCOH Calc'!$A1024,_xlfn.XMATCH('LCOH Calc'!EH$9,'Cost Input'!$C$3:$R$3)+1))</f>
        <v>1</v>
      </c>
      <c r="EI1024" s="158" cm="1">
        <f t="array" ref="EI1024">IF(INDEX('Cost Input'!$C$1:$R$496,'LCOH Calc'!$A1024,_xlfn.XMATCH('LCOH Calc'!EI$9,'Cost Input'!$C$3:$R$3)+1)=0,1,INDEX('Cost Input'!$C$1:$R$496,'LCOH Calc'!$A1024,_xlfn.XMATCH('LCOH Calc'!EI$9,'Cost Input'!$C$3:$R$3)+1))</f>
        <v>1</v>
      </c>
      <c r="EJ1024" s="158" cm="1">
        <f t="array" ref="EJ1024">IF(INDEX('Cost Input'!$C$1:$R$496,'LCOH Calc'!$A1024,_xlfn.XMATCH('LCOH Calc'!EJ$9,'Cost Input'!$C$3:$R$3)+1)=0,1,INDEX('Cost Input'!$C$1:$R$496,'LCOH Calc'!$A1024,_xlfn.XMATCH('LCOH Calc'!EJ$9,'Cost Input'!$C$3:$R$3)+1))</f>
        <v>1</v>
      </c>
      <c r="EK1024" s="158" cm="1">
        <f t="array" ref="EK1024">IF(INDEX('Cost Input'!$C$1:$R$496,'LCOH Calc'!$A1024,_xlfn.XMATCH('LCOH Calc'!EK$9,'Cost Input'!$C$3:$R$3)+1)=0,1,INDEX('Cost Input'!$C$1:$R$496,'LCOH Calc'!$A1024,_xlfn.XMATCH('LCOH Calc'!EK$9,'Cost Input'!$C$3:$R$3)+1))</f>
        <v>1</v>
      </c>
      <c r="EL1024" s="158" cm="1">
        <f t="array" ref="EL1024">IF(INDEX('Cost Input'!$C$1:$R$496,'LCOH Calc'!$A1024,_xlfn.XMATCH('LCOH Calc'!EL$9,'Cost Input'!$C$3:$R$3)+1)=0,1,INDEX('Cost Input'!$C$1:$R$496,'LCOH Calc'!$A1024,_xlfn.XMATCH('LCOH Calc'!EL$9,'Cost Input'!$C$3:$R$3)+1))</f>
        <v>1</v>
      </c>
      <c r="EM1024" s="158" cm="1">
        <f t="array" ref="EM1024">IF(INDEX('Cost Input'!$C$1:$R$496,'LCOH Calc'!$A1024,_xlfn.XMATCH('LCOH Calc'!EM$9,'Cost Input'!$C$3:$R$3)+1)=0,1,INDEX('Cost Input'!$C$1:$R$496,'LCOH Calc'!$A1024,_xlfn.XMATCH('LCOH Calc'!EM$9,'Cost Input'!$C$3:$R$3)+1))</f>
        <v>1</v>
      </c>
      <c r="EN1024" s="158" cm="1">
        <f t="array" ref="EN1024">IF(INDEX('Cost Input'!$C$1:$R$496,'LCOH Calc'!$A1024,_xlfn.XMATCH('LCOH Calc'!EN$9,'Cost Input'!$C$3:$R$3)+1)=0,1,INDEX('Cost Input'!$C$1:$R$496,'LCOH Calc'!$A1024,_xlfn.XMATCH('LCOH Calc'!EN$9,'Cost Input'!$C$3:$R$3)+1))</f>
        <v>1</v>
      </c>
      <c r="EO1024" s="158" cm="1">
        <f t="array" ref="EO1024">IF(INDEX('Cost Input'!$C$1:$R$496,'LCOH Calc'!$A1024,_xlfn.XMATCH('LCOH Calc'!EO$9,'Cost Input'!$C$3:$R$3)+1)=0,1,INDEX('Cost Input'!$C$1:$R$496,'LCOH Calc'!$A1024,_xlfn.XMATCH('LCOH Calc'!EO$9,'Cost Input'!$C$3:$R$3)+1))</f>
        <v>1</v>
      </c>
      <c r="EP1024" s="158" cm="1">
        <f t="array" ref="EP1024">IF(INDEX('Cost Input'!$C$1:$R$496,'LCOH Calc'!$A1024,_xlfn.XMATCH('LCOH Calc'!EP$9,'Cost Input'!$C$3:$R$3)+1)=0,1,INDEX('Cost Input'!$C$1:$R$496,'LCOH Calc'!$A1024,_xlfn.XMATCH('LCOH Calc'!EP$9,'Cost Input'!$C$3:$R$3)+1))</f>
        <v>1</v>
      </c>
      <c r="EQ1024" s="158" cm="1">
        <f t="array" ref="EQ1024">IF(INDEX('Cost Input'!$C$1:$R$496,'LCOH Calc'!$A1024,_xlfn.XMATCH('LCOH Calc'!EQ$9,'Cost Input'!$C$3:$R$3)+1)=0,1,INDEX('Cost Input'!$C$1:$R$496,'LCOH Calc'!$A1024,_xlfn.XMATCH('LCOH Calc'!EQ$9,'Cost Input'!$C$3:$R$3)+1))</f>
        <v>1</v>
      </c>
      <c r="ER1024" s="158" cm="1">
        <f t="array" ref="ER1024">IF(INDEX('Cost Input'!$C$1:$R$496,'LCOH Calc'!$A1024,_xlfn.XMATCH('LCOH Calc'!ER$9,'Cost Input'!$C$3:$R$3)+1)=0,1,INDEX('Cost Input'!$C$1:$R$496,'LCOH Calc'!$A1024,_xlfn.XMATCH('LCOH Calc'!ER$9,'Cost Input'!$C$3:$R$3)+1))</f>
        <v>1</v>
      </c>
      <c r="ES1024" s="158" cm="1">
        <f t="array" ref="ES1024">IF(INDEX('Cost Input'!$C$1:$R$496,'LCOH Calc'!$A1024,_xlfn.XMATCH('LCOH Calc'!ES$9,'Cost Input'!$C$3:$R$3)+1)=0,1,INDEX('Cost Input'!$C$1:$R$496,'LCOH Calc'!$A1024,_xlfn.XMATCH('LCOH Calc'!ES$9,'Cost Input'!$C$3:$R$3)+1))</f>
        <v>1</v>
      </c>
      <c r="ET1024" s="158" cm="1">
        <f t="array" ref="ET1024">IF(INDEX('Cost Input'!$C$1:$R$496,'LCOH Calc'!$A1024,_xlfn.XMATCH('LCOH Calc'!ET$9,'Cost Input'!$C$3:$R$3)+1)=0,1,INDEX('Cost Input'!$C$1:$R$496,'LCOH Calc'!$A1024,_xlfn.XMATCH('LCOH Calc'!ET$9,'Cost Input'!$C$3:$R$3)+1))</f>
        <v>1</v>
      </c>
      <c r="EU1024" s="158" cm="1">
        <f t="array" ref="EU1024">IF(INDEX('Cost Input'!$C$1:$R$496,'LCOH Calc'!$A1024,_xlfn.XMATCH('LCOH Calc'!EU$9,'Cost Input'!$C$3:$R$3)+1)=0,1,INDEX('Cost Input'!$C$1:$R$496,'LCOH Calc'!$A1024,_xlfn.XMATCH('LCOH Calc'!EU$9,'Cost Input'!$C$3:$R$3)+1))</f>
        <v>1</v>
      </c>
      <c r="EV1024" s="158" cm="1">
        <f t="array" ref="EV1024">IF(INDEX('Cost Input'!$C$1:$R$496,'LCOH Calc'!$A1024,_xlfn.XMATCH('LCOH Calc'!EV$9,'Cost Input'!$C$3:$R$3)+1)=0,1,INDEX('Cost Input'!$C$1:$R$496,'LCOH Calc'!$A1024,_xlfn.XMATCH('LCOH Calc'!EV$9,'Cost Input'!$C$3:$R$3)+1))</f>
        <v>1</v>
      </c>
      <c r="EW1024" s="158" cm="1">
        <f t="array" ref="EW1024">IF(INDEX('Cost Input'!$C$1:$R$496,'LCOH Calc'!$A1024,_xlfn.XMATCH('LCOH Calc'!EW$9,'Cost Input'!$C$3:$R$3)+1)=0,1,INDEX('Cost Input'!$C$1:$R$496,'LCOH Calc'!$A1024,_xlfn.XMATCH('LCOH Calc'!EW$9,'Cost Input'!$C$3:$R$3)+1))</f>
        <v>1</v>
      </c>
      <c r="EX1024" s="158" cm="1">
        <f t="array" ref="EX1024">IF(INDEX('Cost Input'!$C$1:$R$496,'LCOH Calc'!$A1024,_xlfn.XMATCH('LCOH Calc'!EX$9,'Cost Input'!$C$3:$R$3)+1)=0,1,INDEX('Cost Input'!$C$1:$R$496,'LCOH Calc'!$A1024,_xlfn.XMATCH('LCOH Calc'!EX$9,'Cost Input'!$C$3:$R$3)+1))</f>
        <v>1</v>
      </c>
      <c r="EY1024" s="158" cm="1">
        <f t="array" ref="EY1024">IF(INDEX('Cost Input'!$C$1:$R$496,'LCOH Calc'!$A1024,_xlfn.XMATCH('LCOH Calc'!EY$9,'Cost Input'!$C$3:$R$3)+1)=0,1,INDEX('Cost Input'!$C$1:$R$496,'LCOH Calc'!$A1024,_xlfn.XMATCH('LCOH Calc'!EY$9,'Cost Input'!$C$3:$R$3)+1))</f>
        <v>1</v>
      </c>
      <c r="EZ1024" s="158" cm="1">
        <f t="array" ref="EZ1024">IF(INDEX('Cost Input'!$C$1:$R$496,'LCOH Calc'!$A1024,_xlfn.XMATCH('LCOH Calc'!EZ$9,'Cost Input'!$C$3:$R$3)+1)=0,1,INDEX('Cost Input'!$C$1:$R$496,'LCOH Calc'!$A1024,_xlfn.XMATCH('LCOH Calc'!EZ$9,'Cost Input'!$C$3:$R$3)+1))</f>
        <v>1</v>
      </c>
      <c r="FA1024" s="158" cm="1">
        <f t="array" ref="FA1024">IF(INDEX('Cost Input'!$C$1:$R$496,'LCOH Calc'!$A1024,_xlfn.XMATCH('LCOH Calc'!FA$9,'Cost Input'!$C$3:$R$3)+1)=0,1,INDEX('Cost Input'!$C$1:$R$496,'LCOH Calc'!$A1024,_xlfn.XMATCH('LCOH Calc'!FA$9,'Cost Input'!$C$3:$R$3)+1))</f>
        <v>1</v>
      </c>
      <c r="FB1024" s="158" cm="1">
        <f t="array" ref="FB1024">IF(INDEX('Cost Input'!$C$1:$R$496,'LCOH Calc'!$A1024,_xlfn.XMATCH('LCOH Calc'!FB$9,'Cost Input'!$C$3:$R$3)+1)=0,1,INDEX('Cost Input'!$C$1:$R$496,'LCOH Calc'!$A1024,_xlfn.XMATCH('LCOH Calc'!FB$9,'Cost Input'!$C$3:$R$3)+1))</f>
        <v>1</v>
      </c>
      <c r="FC1024" s="158" cm="1">
        <f t="array" ref="FC1024">IF(INDEX('Cost Input'!$C$1:$R$496,'LCOH Calc'!$A1024,_xlfn.XMATCH('LCOH Calc'!FC$9,'Cost Input'!$C$3:$R$3)+1)=0,1,INDEX('Cost Input'!$C$1:$R$496,'LCOH Calc'!$A1024,_xlfn.XMATCH('LCOH Calc'!FC$9,'Cost Input'!$C$3:$R$3)+1))</f>
        <v>1</v>
      </c>
      <c r="FD1024" s="158" cm="1">
        <f t="array" ref="FD1024">IF(INDEX('Cost Input'!$C$1:$R$496,'LCOH Calc'!$A1024,_xlfn.XMATCH('LCOH Calc'!FD$9,'Cost Input'!$C$3:$R$3)+1)=0,1,INDEX('Cost Input'!$C$1:$R$496,'LCOH Calc'!$A1024,_xlfn.XMATCH('LCOH Calc'!FD$9,'Cost Input'!$C$3:$R$3)+1))</f>
        <v>1</v>
      </c>
      <c r="FE1024" s="158" cm="1">
        <f t="array" ref="FE1024">IF(INDEX('Cost Input'!$C$1:$R$496,'LCOH Calc'!$A1024,_xlfn.XMATCH('LCOH Calc'!FE$9,'Cost Input'!$C$3:$R$3)+1)=0,1,INDEX('Cost Input'!$C$1:$R$496,'LCOH Calc'!$A1024,_xlfn.XMATCH('LCOH Calc'!FE$9,'Cost Input'!$C$3:$R$3)+1))</f>
        <v>1</v>
      </c>
      <c r="FF1024" s="158" cm="1">
        <f t="array" ref="FF1024">IF(INDEX('Cost Input'!$C$1:$R$496,'LCOH Calc'!$A1024,_xlfn.XMATCH('LCOH Calc'!FF$9,'Cost Input'!$C$3:$R$3)+1)=0,1,INDEX('Cost Input'!$C$1:$R$496,'LCOH Calc'!$A1024,_xlfn.XMATCH('LCOH Calc'!FF$9,'Cost Input'!$C$3:$R$3)+1))</f>
        <v>1</v>
      </c>
      <c r="FG1024" s="158" cm="1">
        <f t="array" ref="FG1024">IF(INDEX('Cost Input'!$C$1:$R$496,'LCOH Calc'!$A1024,_xlfn.XMATCH('LCOH Calc'!FG$9,'Cost Input'!$C$3:$R$3)+1)=0,1,INDEX('Cost Input'!$C$1:$R$496,'LCOH Calc'!$A1024,_xlfn.XMATCH('LCOH Calc'!FG$9,'Cost Input'!$C$3:$R$3)+1))</f>
        <v>1</v>
      </c>
      <c r="FH1024" s="158" cm="1">
        <f t="array" ref="FH1024">IF(INDEX('Cost Input'!$C$1:$R$496,'LCOH Calc'!$A1024,_xlfn.XMATCH('LCOH Calc'!FH$9,'Cost Input'!$C$3:$R$3)+1)=0,1,INDEX('Cost Input'!$C$1:$R$496,'LCOH Calc'!$A1024,_xlfn.XMATCH('LCOH Calc'!FH$9,'Cost Input'!$C$3:$R$3)+1))</f>
        <v>1</v>
      </c>
      <c r="FI1024" s="158" cm="1">
        <f t="array" ref="FI1024">IF(INDEX('Cost Input'!$C$1:$R$496,'LCOH Calc'!$A1024,_xlfn.XMATCH('LCOH Calc'!FI$9,'Cost Input'!$C$3:$R$3)+1)=0,1,INDEX('Cost Input'!$C$1:$R$496,'LCOH Calc'!$A1024,_xlfn.XMATCH('LCOH Calc'!FI$9,'Cost Input'!$C$3:$R$3)+1))</f>
        <v>1</v>
      </c>
      <c r="FJ1024" s="158" cm="1">
        <f t="array" ref="FJ1024">IF(INDEX('Cost Input'!$C$1:$R$496,'LCOH Calc'!$A1024,_xlfn.XMATCH('LCOH Calc'!FJ$9,'Cost Input'!$C$3:$R$3)+1)=0,1,INDEX('Cost Input'!$C$1:$R$496,'LCOH Calc'!$A1024,_xlfn.XMATCH('LCOH Calc'!FJ$9,'Cost Input'!$C$3:$R$3)+1))</f>
        <v>1</v>
      </c>
      <c r="FK1024" s="158" cm="1">
        <f t="array" ref="FK1024">IF(INDEX('Cost Input'!$C$1:$R$496,'LCOH Calc'!$A1024,_xlfn.XMATCH('LCOH Calc'!FK$9,'Cost Input'!$C$3:$R$3)+1)=0,1,INDEX('Cost Input'!$C$1:$R$496,'LCOH Calc'!$A1024,_xlfn.XMATCH('LCOH Calc'!FK$9,'Cost Input'!$C$3:$R$3)+1))</f>
        <v>1</v>
      </c>
      <c r="FL1024" s="158" cm="1">
        <f t="array" ref="FL1024">IF(INDEX('Cost Input'!$C$1:$R$496,'LCOH Calc'!$A1024,_xlfn.XMATCH('LCOH Calc'!FL$9,'Cost Input'!$C$3:$R$3)+1)=0,1,INDEX('Cost Input'!$C$1:$R$496,'LCOH Calc'!$A1024,_xlfn.XMATCH('LCOH Calc'!FL$9,'Cost Input'!$C$3:$R$3)+1))</f>
        <v>1</v>
      </c>
      <c r="FM1024" s="158" cm="1">
        <f t="array" ref="FM1024">IF(INDEX('Cost Input'!$C$1:$R$496,'LCOH Calc'!$A1024,_xlfn.XMATCH('LCOH Calc'!FM$9,'Cost Input'!$C$3:$R$3)+1)=0,1,INDEX('Cost Input'!$C$1:$R$496,'LCOH Calc'!$A1024,_xlfn.XMATCH('LCOH Calc'!FM$9,'Cost Input'!$C$3:$R$3)+1))</f>
        <v>1</v>
      </c>
      <c r="FN1024" s="158" cm="1">
        <f t="array" ref="FN1024">IF(INDEX('Cost Input'!$C$1:$R$496,'LCOH Calc'!$A1024,_xlfn.XMATCH('LCOH Calc'!FN$9,'Cost Input'!$C$3:$R$3)+1)=0,1,INDEX('Cost Input'!$C$1:$R$496,'LCOH Calc'!$A1024,_xlfn.XMATCH('LCOH Calc'!FN$9,'Cost Input'!$C$3:$R$3)+1))</f>
        <v>1</v>
      </c>
      <c r="FO1024" s="158" cm="1">
        <f t="array" ref="FO1024">IF(INDEX('Cost Input'!$C$1:$R$496,'LCOH Calc'!$A1024,_xlfn.XMATCH('LCOH Calc'!FO$9,'Cost Input'!$C$3:$R$3)+1)=0,1,INDEX('Cost Input'!$C$1:$R$496,'LCOH Calc'!$A1024,_xlfn.XMATCH('LCOH Calc'!FO$9,'Cost Input'!$C$3:$R$3)+1))</f>
        <v>1</v>
      </c>
      <c r="FP1024" s="158" cm="1">
        <f t="array" ref="FP1024">IF(INDEX('Cost Input'!$C$1:$R$496,'LCOH Calc'!$A1024,_xlfn.XMATCH('LCOH Calc'!FP$9,'Cost Input'!$C$3:$R$3)+1)=0,1,INDEX('Cost Input'!$C$1:$R$496,'LCOH Calc'!$A1024,_xlfn.XMATCH('LCOH Calc'!FP$9,'Cost Input'!$C$3:$R$3)+1))</f>
        <v>1</v>
      </c>
      <c r="FQ1024" s="158" cm="1">
        <f t="array" ref="FQ1024">IF(INDEX('Cost Input'!$C$1:$R$496,'LCOH Calc'!$A1024,_xlfn.XMATCH('LCOH Calc'!FQ$9,'Cost Input'!$C$3:$R$3)+1)=0,1,INDEX('Cost Input'!$C$1:$R$496,'LCOH Calc'!$A1024,_xlfn.XMATCH('LCOH Calc'!FQ$9,'Cost Input'!$C$3:$R$3)+1))</f>
        <v>1</v>
      </c>
      <c r="FR1024" s="158" cm="1">
        <f t="array" ref="FR1024">IF(INDEX('Cost Input'!$C$1:$R$496,'LCOH Calc'!$A1024,_xlfn.XMATCH('LCOH Calc'!FR$9,'Cost Input'!$C$3:$R$3)+1)=0,1,INDEX('Cost Input'!$C$1:$R$496,'LCOH Calc'!$A1024,_xlfn.XMATCH('LCOH Calc'!FR$9,'Cost Input'!$C$3:$R$3)+1))</f>
        <v>1</v>
      </c>
      <c r="FS1024" s="158" cm="1">
        <f t="array" ref="FS1024">IF(INDEX('Cost Input'!$C$1:$R$496,'LCOH Calc'!$A1024,_xlfn.XMATCH('LCOH Calc'!FS$9,'Cost Input'!$C$3:$R$3)+1)=0,1,INDEX('Cost Input'!$C$1:$R$496,'LCOH Calc'!$A1024,_xlfn.XMATCH('LCOH Calc'!FS$9,'Cost Input'!$C$3:$R$3)+1))</f>
        <v>1</v>
      </c>
      <c r="FT1024" s="158" cm="1">
        <f t="array" ref="FT1024">IF(INDEX('Cost Input'!$C$1:$R$496,'LCOH Calc'!$A1024,_xlfn.XMATCH('LCOH Calc'!FT$9,'Cost Input'!$C$3:$R$3)+1)=0,1,INDEX('Cost Input'!$C$1:$R$496,'LCOH Calc'!$A1024,_xlfn.XMATCH('LCOH Calc'!FT$9,'Cost Input'!$C$3:$R$3)+1))</f>
        <v>1</v>
      </c>
      <c r="FU1024" s="158" cm="1">
        <f t="array" ref="FU1024">IF(INDEX('Cost Input'!$C$1:$R$496,'LCOH Calc'!$A1024,_xlfn.XMATCH('LCOH Calc'!FU$9,'Cost Input'!$C$3:$R$3)+1)=0,1,INDEX('Cost Input'!$C$1:$R$496,'LCOH Calc'!$A1024,_xlfn.XMATCH('LCOH Calc'!FU$9,'Cost Input'!$C$3:$R$3)+1))</f>
        <v>1</v>
      </c>
      <c r="FV1024" s="158" cm="1">
        <f t="array" ref="FV1024">IF(INDEX('Cost Input'!$C$1:$R$496,'LCOH Calc'!$A1024,_xlfn.XMATCH('LCOH Calc'!FV$9,'Cost Input'!$C$3:$R$3)+1)=0,1,INDEX('Cost Input'!$C$1:$R$496,'LCOH Calc'!$A1024,_xlfn.XMATCH('LCOH Calc'!FV$9,'Cost Input'!$C$3:$R$3)+1))</f>
        <v>1</v>
      </c>
      <c r="FW1024" s="158" cm="1">
        <f t="array" ref="FW1024">IF(INDEX('Cost Input'!$C$1:$R$496,'LCOH Calc'!$A1024,_xlfn.XMATCH('LCOH Calc'!FW$9,'Cost Input'!$C$3:$R$3)+1)=0,1,INDEX('Cost Input'!$C$1:$R$496,'LCOH Calc'!$A1024,_xlfn.XMATCH('LCOH Calc'!FW$9,'Cost Input'!$C$3:$R$3)+1))</f>
        <v>1</v>
      </c>
      <c r="FX1024" s="158" cm="1">
        <f t="array" ref="FX1024">IF(INDEX('Cost Input'!$C$1:$R$496,'LCOH Calc'!$A1024,_xlfn.XMATCH('LCOH Calc'!FX$9,'Cost Input'!$C$3:$R$3)+1)=0,1,INDEX('Cost Input'!$C$1:$R$496,'LCOH Calc'!$A1024,_xlfn.XMATCH('LCOH Calc'!FX$9,'Cost Input'!$C$3:$R$3)+1))</f>
        <v>1</v>
      </c>
      <c r="FY1024" s="158" cm="1">
        <f t="array" ref="FY1024">IF(INDEX('Cost Input'!$C$1:$R$496,'LCOH Calc'!$A1024,_xlfn.XMATCH('LCOH Calc'!FY$9,'Cost Input'!$C$3:$R$3)+1)=0,1,INDEX('Cost Input'!$C$1:$R$496,'LCOH Calc'!$A1024,_xlfn.XMATCH('LCOH Calc'!FY$9,'Cost Input'!$C$3:$R$3)+1))</f>
        <v>1</v>
      </c>
      <c r="FZ1024" s="158" cm="1">
        <f t="array" ref="FZ1024">IF(INDEX('Cost Input'!$C$1:$R$496,'LCOH Calc'!$A1024,_xlfn.XMATCH('LCOH Calc'!FZ$9,'Cost Input'!$C$3:$R$3)+1)=0,1,INDEX('Cost Input'!$C$1:$R$496,'LCOH Calc'!$A1024,_xlfn.XMATCH('LCOH Calc'!FZ$9,'Cost Input'!$C$3:$R$3)+1))</f>
        <v>1</v>
      </c>
      <c r="GA1024" s="158" cm="1">
        <f t="array" ref="GA1024">IF(INDEX('Cost Input'!$C$1:$R$496,'LCOH Calc'!$A1024,_xlfn.XMATCH('LCOH Calc'!GA$9,'Cost Input'!$C$3:$R$3)+1)=0,1,INDEX('Cost Input'!$C$1:$R$496,'LCOH Calc'!$A1024,_xlfn.XMATCH('LCOH Calc'!GA$9,'Cost Input'!$C$3:$R$3)+1))</f>
        <v>1</v>
      </c>
      <c r="GB1024" s="158" cm="1">
        <f t="array" ref="GB1024">IF(INDEX('Cost Input'!$C$1:$R$496,'LCOH Calc'!$A1024,_xlfn.XMATCH('LCOH Calc'!GB$9,'Cost Input'!$C$3:$R$3)+1)=0,1,INDEX('Cost Input'!$C$1:$R$496,'LCOH Calc'!$A1024,_xlfn.XMATCH('LCOH Calc'!GB$9,'Cost Input'!$C$3:$R$3)+1))</f>
        <v>1</v>
      </c>
      <c r="GC1024" s="158" cm="1">
        <f t="array" ref="GC1024">IF(INDEX('Cost Input'!$C$1:$R$496,'LCOH Calc'!$A1024,_xlfn.XMATCH('LCOH Calc'!GC$9,'Cost Input'!$C$3:$R$3)+1)=0,1,INDEX('Cost Input'!$C$1:$R$496,'LCOH Calc'!$A1024,_xlfn.XMATCH('LCOH Calc'!GC$9,'Cost Input'!$C$3:$R$3)+1))</f>
        <v>1</v>
      </c>
      <c r="GD1024" s="158" cm="1">
        <f t="array" ref="GD1024">IF(INDEX('Cost Input'!$C$1:$R$496,'LCOH Calc'!$A1024,_xlfn.XMATCH('LCOH Calc'!GD$9,'Cost Input'!$C$3:$R$3)+1)=0,1,INDEX('Cost Input'!$C$1:$R$496,'LCOH Calc'!$A1024,_xlfn.XMATCH('LCOH Calc'!GD$9,'Cost Input'!$C$3:$R$3)+1))</f>
        <v>1</v>
      </c>
      <c r="GE1024" s="158" cm="1">
        <f t="array" ref="GE1024">IF(INDEX('Cost Input'!$C$1:$R$496,'LCOH Calc'!$A1024,_xlfn.XMATCH('LCOH Calc'!GE$9,'Cost Input'!$C$3:$R$3)+1)=0,1,INDEX('Cost Input'!$C$1:$R$496,'LCOH Calc'!$A1024,_xlfn.XMATCH('LCOH Calc'!GE$9,'Cost Input'!$C$3:$R$3)+1))</f>
        <v>1</v>
      </c>
      <c r="GF1024" s="158" cm="1">
        <f t="array" ref="GF1024">IF(INDEX('Cost Input'!$C$1:$R$496,'LCOH Calc'!$A1024,_xlfn.XMATCH('LCOH Calc'!GF$9,'Cost Input'!$C$3:$R$3)+1)=0,1,INDEX('Cost Input'!$C$1:$R$496,'LCOH Calc'!$A1024,_xlfn.XMATCH('LCOH Calc'!GF$9,'Cost Input'!$C$3:$R$3)+1))</f>
        <v>1</v>
      </c>
      <c r="GG1024" s="158" cm="1">
        <f t="array" ref="GG1024">IF(INDEX('Cost Input'!$C$1:$R$496,'LCOH Calc'!$A1024,_xlfn.XMATCH('LCOH Calc'!GG$9,'Cost Input'!$C$3:$R$3)+1)=0,1,INDEX('Cost Input'!$C$1:$R$496,'LCOH Calc'!$A1024,_xlfn.XMATCH('LCOH Calc'!GG$9,'Cost Input'!$C$3:$R$3)+1))</f>
        <v>1</v>
      </c>
      <c r="GH1024" s="158" cm="1">
        <f t="array" ref="GH1024">IF(INDEX('Cost Input'!$C$1:$R$496,'LCOH Calc'!$A1024,_xlfn.XMATCH('LCOH Calc'!GH$9,'Cost Input'!$C$3:$R$3)+1)=0,1,INDEX('Cost Input'!$C$1:$R$496,'LCOH Calc'!$A1024,_xlfn.XMATCH('LCOH Calc'!GH$9,'Cost Input'!$C$3:$R$3)+1))</f>
        <v>1</v>
      </c>
      <c r="GI1024" s="158" cm="1">
        <f t="array" ref="GI1024">IF(INDEX('Cost Input'!$C$1:$R$496,'LCOH Calc'!$A1024,_xlfn.XMATCH('LCOH Calc'!GI$9,'Cost Input'!$C$3:$R$3)+1)=0,1,INDEX('Cost Input'!$C$1:$R$496,'LCOH Calc'!$A1024,_xlfn.XMATCH('LCOH Calc'!GI$9,'Cost Input'!$C$3:$R$3)+1))</f>
        <v>1</v>
      </c>
      <c r="GJ1024" s="158" cm="1">
        <f t="array" ref="GJ1024">IF(INDEX('Cost Input'!$C$1:$R$496,'LCOH Calc'!$A1024,_xlfn.XMATCH('LCOH Calc'!GJ$9,'Cost Input'!$C$3:$R$3)+1)=0,1,INDEX('Cost Input'!$C$1:$R$496,'LCOH Calc'!$A1024,_xlfn.XMATCH('LCOH Calc'!GJ$9,'Cost Input'!$C$3:$R$3)+1))</f>
        <v>1</v>
      </c>
      <c r="GK1024" s="158" cm="1">
        <f t="array" ref="GK1024">IF(INDEX('Cost Input'!$C$1:$R$496,'LCOH Calc'!$A1024,_xlfn.XMATCH('LCOH Calc'!GK$9,'Cost Input'!$C$3:$R$3)+1)=0,1,INDEX('Cost Input'!$C$1:$R$496,'LCOH Calc'!$A1024,_xlfn.XMATCH('LCOH Calc'!GK$9,'Cost Input'!$C$3:$R$3)+1))</f>
        <v>1</v>
      </c>
      <c r="GL1024" s="158" cm="1">
        <f t="array" ref="GL1024">IF(INDEX('Cost Input'!$C$1:$R$496,'LCOH Calc'!$A1024,_xlfn.XMATCH('LCOH Calc'!GL$9,'Cost Input'!$C$3:$R$3)+1)=0,1,INDEX('Cost Input'!$C$1:$R$496,'LCOH Calc'!$A1024,_xlfn.XMATCH('LCOH Calc'!GL$9,'Cost Input'!$C$3:$R$3)+1))</f>
        <v>1</v>
      </c>
      <c r="GM1024" s="158" cm="1">
        <f t="array" ref="GM1024">IF(INDEX('Cost Input'!$C$1:$R$496,'LCOH Calc'!$A1024,_xlfn.XMATCH('LCOH Calc'!GM$9,'Cost Input'!$C$3:$R$3)+1)=0,1,INDEX('Cost Input'!$C$1:$R$496,'LCOH Calc'!$A1024,_xlfn.XMATCH('LCOH Calc'!GM$9,'Cost Input'!$C$3:$R$3)+1))</f>
        <v>1</v>
      </c>
      <c r="GN1024" s="158" cm="1">
        <f t="array" ref="GN1024">IF(INDEX('Cost Input'!$C$1:$R$496,'LCOH Calc'!$A1024,_xlfn.XMATCH('LCOH Calc'!GN$9,'Cost Input'!$C$3:$R$3)+1)=0,1,INDEX('Cost Input'!$C$1:$R$496,'LCOH Calc'!$A1024,_xlfn.XMATCH('LCOH Calc'!GN$9,'Cost Input'!$C$3:$R$3)+1))</f>
        <v>1</v>
      </c>
      <c r="GO1024" s="158" cm="1">
        <f t="array" ref="GO1024">IF(INDEX('Cost Input'!$C$1:$R$496,'LCOH Calc'!$A1024,_xlfn.XMATCH('LCOH Calc'!GO$9,'Cost Input'!$C$3:$R$3)+1)=0,1,INDEX('Cost Input'!$C$1:$R$496,'LCOH Calc'!$A1024,_xlfn.XMATCH('LCOH Calc'!GO$9,'Cost Input'!$C$3:$R$3)+1))</f>
        <v>1</v>
      </c>
      <c r="GP1024" s="158" cm="1">
        <f t="array" ref="GP1024">IF(INDEX('Cost Input'!$C$1:$R$496,'LCOH Calc'!$A1024,_xlfn.XMATCH('LCOH Calc'!GP$9,'Cost Input'!$C$3:$R$3)+1)=0,1,INDEX('Cost Input'!$C$1:$R$496,'LCOH Calc'!$A1024,_xlfn.XMATCH('LCOH Calc'!GP$9,'Cost Input'!$C$3:$R$3)+1))</f>
        <v>1</v>
      </c>
      <c r="GQ1024" s="158" cm="1">
        <f t="array" ref="GQ1024">IF(INDEX('Cost Input'!$C$1:$R$496,'LCOH Calc'!$A1024,_xlfn.XMATCH('LCOH Calc'!GQ$9,'Cost Input'!$C$3:$R$3)+1)=0,1,INDEX('Cost Input'!$C$1:$R$496,'LCOH Calc'!$A1024,_xlfn.XMATCH('LCOH Calc'!GQ$9,'Cost Input'!$C$3:$R$3)+1))</f>
        <v>1</v>
      </c>
      <c r="GR1024" s="158" cm="1">
        <f t="array" ref="GR1024">IF(INDEX('Cost Input'!$C$1:$R$496,'LCOH Calc'!$A1024,_xlfn.XMATCH('LCOH Calc'!GR$9,'Cost Input'!$C$3:$R$3)+1)=0,1,INDEX('Cost Input'!$C$1:$R$496,'LCOH Calc'!$A1024,_xlfn.XMATCH('LCOH Calc'!GR$9,'Cost Input'!$C$3:$R$3)+1))</f>
        <v>1</v>
      </c>
      <c r="GS1024" s="158" cm="1">
        <f t="array" ref="GS1024">IF(INDEX('Cost Input'!$C$1:$R$496,'LCOH Calc'!$A1024,_xlfn.XMATCH('LCOH Calc'!GS$9,'Cost Input'!$C$3:$R$3)+1)=0,1,INDEX('Cost Input'!$C$1:$R$496,'LCOH Calc'!$A1024,_xlfn.XMATCH('LCOH Calc'!GS$9,'Cost Input'!$C$3:$R$3)+1))</f>
        <v>1</v>
      </c>
      <c r="GT1024" s="158" cm="1">
        <f t="array" ref="GT1024">IF(INDEX('Cost Input'!$C$1:$R$496,'LCOH Calc'!$A1024,_xlfn.XMATCH('LCOH Calc'!GT$9,'Cost Input'!$C$3:$R$3)+1)=0,1,INDEX('Cost Input'!$C$1:$R$496,'LCOH Calc'!$A1024,_xlfn.XMATCH('LCOH Calc'!GT$9,'Cost Input'!$C$3:$R$3)+1))</f>
        <v>1</v>
      </c>
      <c r="GU1024" s="158" cm="1">
        <f t="array" ref="GU1024">IF(INDEX('Cost Input'!$C$1:$R$496,'LCOH Calc'!$A1024,_xlfn.XMATCH('LCOH Calc'!GU$9,'Cost Input'!$C$3:$R$3)+1)=0,1,INDEX('Cost Input'!$C$1:$R$496,'LCOH Calc'!$A1024,_xlfn.XMATCH('LCOH Calc'!GU$9,'Cost Input'!$C$3:$R$3)+1))</f>
        <v>1</v>
      </c>
      <c r="GV1024" s="158" cm="1">
        <f t="array" ref="GV1024">IF(INDEX('Cost Input'!$C$1:$R$496,'LCOH Calc'!$A1024,_xlfn.XMATCH('LCOH Calc'!GV$9,'Cost Input'!$C$3:$R$3)+1)=0,1,INDEX('Cost Input'!$C$1:$R$496,'LCOH Calc'!$A1024,_xlfn.XMATCH('LCOH Calc'!GV$9,'Cost Input'!$C$3:$R$3)+1))</f>
        <v>1</v>
      </c>
      <c r="GW1024" s="158" cm="1">
        <f t="array" ref="GW1024">IF(INDEX('Cost Input'!$C$1:$R$496,'LCOH Calc'!$A1024,_xlfn.XMATCH('LCOH Calc'!GW$9,'Cost Input'!$C$3:$R$3)+1)=0,1,INDEX('Cost Input'!$C$1:$R$496,'LCOH Calc'!$A1024,_xlfn.XMATCH('LCOH Calc'!GW$9,'Cost Input'!$C$3:$R$3)+1))</f>
        <v>1</v>
      </c>
      <c r="GX1024" s="158" cm="1">
        <f t="array" ref="GX1024">IF(INDEX('Cost Input'!$C$1:$R$496,'LCOH Calc'!$A1024,_xlfn.XMATCH('LCOH Calc'!GX$9,'Cost Input'!$C$3:$R$3)+1)=0,1,INDEX('Cost Input'!$C$1:$R$496,'LCOH Calc'!$A1024,_xlfn.XMATCH('LCOH Calc'!GX$9,'Cost Input'!$C$3:$R$3)+1))</f>
        <v>1</v>
      </c>
      <c r="GY1024" s="158" cm="1">
        <f t="array" ref="GY1024">IF(INDEX('Cost Input'!$C$1:$R$496,'LCOH Calc'!$A1024,_xlfn.XMATCH('LCOH Calc'!GY$9,'Cost Input'!$C$3:$R$3)+1)=0,1,INDEX('Cost Input'!$C$1:$R$496,'LCOH Calc'!$A1024,_xlfn.XMATCH('LCOH Calc'!GY$9,'Cost Input'!$C$3:$R$3)+1))</f>
        <v>1</v>
      </c>
      <c r="GZ1024" s="158" cm="1">
        <f t="array" ref="GZ1024">IF(INDEX('Cost Input'!$C$1:$R$496,'LCOH Calc'!$A1024,_xlfn.XMATCH('LCOH Calc'!GZ$9,'Cost Input'!$C$3:$R$3)+1)=0,1,INDEX('Cost Input'!$C$1:$R$496,'LCOH Calc'!$A1024,_xlfn.XMATCH('LCOH Calc'!GZ$9,'Cost Input'!$C$3:$R$3)+1))</f>
        <v>1</v>
      </c>
      <c r="HA1024" s="158" cm="1">
        <f t="array" ref="HA1024">IF(INDEX('Cost Input'!$C$1:$R$496,'LCOH Calc'!$A1024,_xlfn.XMATCH('LCOH Calc'!HA$9,'Cost Input'!$C$3:$R$3)+1)=0,1,INDEX('Cost Input'!$C$1:$R$496,'LCOH Calc'!$A1024,_xlfn.XMATCH('LCOH Calc'!HA$9,'Cost Input'!$C$3:$R$3)+1))</f>
        <v>1</v>
      </c>
      <c r="HB1024" s="158" cm="1">
        <f t="array" ref="HB1024">IF(INDEX('Cost Input'!$C$1:$R$496,'LCOH Calc'!$A1024,_xlfn.XMATCH('LCOH Calc'!HB$9,'Cost Input'!$C$3:$R$3)+1)=0,1,INDEX('Cost Input'!$C$1:$R$496,'LCOH Calc'!$A1024,_xlfn.XMATCH('LCOH Calc'!HB$9,'Cost Input'!$C$3:$R$3)+1))</f>
        <v>1</v>
      </c>
      <c r="HC1024" s="158" cm="1">
        <f t="array" ref="HC1024">IF(INDEX('Cost Input'!$C$1:$R$496,'LCOH Calc'!$A1024,_xlfn.XMATCH('LCOH Calc'!HC$9,'Cost Input'!$C$3:$R$3)+1)=0,1,INDEX('Cost Input'!$C$1:$R$496,'LCOH Calc'!$A1024,_xlfn.XMATCH('LCOH Calc'!HC$9,'Cost Input'!$C$3:$R$3)+1))</f>
        <v>1</v>
      </c>
      <c r="HD1024" s="158" cm="1">
        <f t="array" ref="HD1024">IF(INDEX('Cost Input'!$C$1:$R$496,'LCOH Calc'!$A1024,_xlfn.XMATCH('LCOH Calc'!HD$9,'Cost Input'!$C$3:$R$3)+1)=0,1,INDEX('Cost Input'!$C$1:$R$496,'LCOH Calc'!$A1024,_xlfn.XMATCH('LCOH Calc'!HD$9,'Cost Input'!$C$3:$R$3)+1))</f>
        <v>1</v>
      </c>
      <c r="HE1024" s="158" cm="1">
        <f t="array" ref="HE1024">IF(INDEX('Cost Input'!$C$1:$R$496,'LCOH Calc'!$A1024,_xlfn.XMATCH('LCOH Calc'!HE$9,'Cost Input'!$C$3:$R$3)+1)=0,1,INDEX('Cost Input'!$C$1:$R$496,'LCOH Calc'!$A1024,_xlfn.XMATCH('LCOH Calc'!HE$9,'Cost Input'!$C$3:$R$3)+1))</f>
        <v>1</v>
      </c>
      <c r="HF1024" s="158" cm="1">
        <f t="array" ref="HF1024">IF(INDEX('Cost Input'!$C$1:$R$496,'LCOH Calc'!$A1024,_xlfn.XMATCH('LCOH Calc'!HF$9,'Cost Input'!$C$3:$R$3)+1)=0,1,INDEX('Cost Input'!$C$1:$R$496,'LCOH Calc'!$A1024,_xlfn.XMATCH('LCOH Calc'!HF$9,'Cost Input'!$C$3:$R$3)+1))</f>
        <v>1</v>
      </c>
      <c r="HG1024" s="158" cm="1">
        <f t="array" ref="HG1024">IF(INDEX('Cost Input'!$C$1:$R$496,'LCOH Calc'!$A1024,_xlfn.XMATCH('LCOH Calc'!HG$9,'Cost Input'!$C$3:$R$3)+1)=0,1,INDEX('Cost Input'!$C$1:$R$496,'LCOH Calc'!$A1024,_xlfn.XMATCH('LCOH Calc'!HG$9,'Cost Input'!$C$3:$R$3)+1))</f>
        <v>1</v>
      </c>
      <c r="HH1024" s="158" cm="1">
        <f t="array" ref="HH1024">IF(INDEX('Cost Input'!$C$1:$R$496,'LCOH Calc'!$A1024,_xlfn.XMATCH('LCOH Calc'!HH$9,'Cost Input'!$C$3:$R$3)+1)=0,1,INDEX('Cost Input'!$C$1:$R$496,'LCOH Calc'!$A1024,_xlfn.XMATCH('LCOH Calc'!HH$9,'Cost Input'!$C$3:$R$3)+1))</f>
        <v>1</v>
      </c>
      <c r="HI1024" s="158" cm="1">
        <f t="array" ref="HI1024">IF(INDEX('Cost Input'!$C$1:$R$496,'LCOH Calc'!$A1024,_xlfn.XMATCH('LCOH Calc'!HI$9,'Cost Input'!$C$3:$R$3)+1)=0,1,INDEX('Cost Input'!$C$1:$R$496,'LCOH Calc'!$A1024,_xlfn.XMATCH('LCOH Calc'!HI$9,'Cost Input'!$C$3:$R$3)+1))</f>
        <v>1</v>
      </c>
      <c r="HJ1024" s="158" cm="1">
        <f t="array" ref="HJ1024">IF(INDEX('Cost Input'!$C$1:$R$496,'LCOH Calc'!$A1024,_xlfn.XMATCH('LCOH Calc'!HJ$9,'Cost Input'!$C$3:$R$3)+1)=0,1,INDEX('Cost Input'!$C$1:$R$496,'LCOH Calc'!$A1024,_xlfn.XMATCH('LCOH Calc'!HJ$9,'Cost Input'!$C$3:$R$3)+1))</f>
        <v>1</v>
      </c>
      <c r="HK1024" s="158" cm="1">
        <f t="array" ref="HK1024">IF(INDEX('Cost Input'!$C$1:$R$496,'LCOH Calc'!$A1024,_xlfn.XMATCH('LCOH Calc'!HK$9,'Cost Input'!$C$3:$R$3)+1)=0,1,INDEX('Cost Input'!$C$1:$R$496,'LCOH Calc'!$A1024,_xlfn.XMATCH('LCOH Calc'!HK$9,'Cost Input'!$C$3:$R$3)+1))</f>
        <v>1</v>
      </c>
      <c r="HL1024" s="158" cm="1">
        <f t="array" ref="HL1024">IF(INDEX('Cost Input'!$C$1:$R$496,'LCOH Calc'!$A1024,_xlfn.XMATCH('LCOH Calc'!HL$9,'Cost Input'!$C$3:$R$3)+1)=0,1,INDEX('Cost Input'!$C$1:$R$496,'LCOH Calc'!$A1024,_xlfn.XMATCH('LCOH Calc'!HL$9,'Cost Input'!$C$3:$R$3)+1))</f>
        <v>1</v>
      </c>
      <c r="HM1024" s="158" cm="1">
        <f t="array" ref="HM1024">IF(INDEX('Cost Input'!$C$1:$R$496,'LCOH Calc'!$A1024,_xlfn.XMATCH('LCOH Calc'!HM$9,'Cost Input'!$C$3:$R$3)+1)=0,1,INDEX('Cost Input'!$C$1:$R$496,'LCOH Calc'!$A1024,_xlfn.XMATCH('LCOH Calc'!HM$9,'Cost Input'!$C$3:$R$3)+1))</f>
        <v>1</v>
      </c>
      <c r="HN1024" s="158" cm="1">
        <f t="array" ref="HN1024">IF(INDEX('Cost Input'!$C$1:$R$496,'LCOH Calc'!$A1024,_xlfn.XMATCH('LCOH Calc'!HN$9,'Cost Input'!$C$3:$R$3)+1)=0,1,INDEX('Cost Input'!$C$1:$R$496,'LCOH Calc'!$A1024,_xlfn.XMATCH('LCOH Calc'!HN$9,'Cost Input'!$C$3:$R$3)+1))</f>
        <v>1</v>
      </c>
      <c r="HO1024" s="158" cm="1">
        <f t="array" ref="HO1024">IF(INDEX('Cost Input'!$C$1:$R$496,'LCOH Calc'!$A1024,_xlfn.XMATCH('LCOH Calc'!HO$9,'Cost Input'!$C$3:$R$3)+1)=0,1,INDEX('Cost Input'!$C$1:$R$496,'LCOH Calc'!$A1024,_xlfn.XMATCH('LCOH Calc'!HO$9,'Cost Input'!$C$3:$R$3)+1))</f>
        <v>1</v>
      </c>
      <c r="HP1024" s="158" cm="1">
        <f t="array" ref="HP1024">IF(INDEX('Cost Input'!$C$1:$R$496,'LCOH Calc'!$A1024,_xlfn.XMATCH('LCOH Calc'!HP$9,'Cost Input'!$C$3:$R$3)+1)=0,1,INDEX('Cost Input'!$C$1:$R$496,'LCOH Calc'!$A1024,_xlfn.XMATCH('LCOH Calc'!HP$9,'Cost Input'!$C$3:$R$3)+1))</f>
        <v>1</v>
      </c>
      <c r="HQ1024" s="158" cm="1">
        <f t="array" ref="HQ1024">IF(INDEX('Cost Input'!$C$1:$R$496,'LCOH Calc'!$A1024,_xlfn.XMATCH('LCOH Calc'!HQ$9,'Cost Input'!$C$3:$R$3)+1)=0,1,INDEX('Cost Input'!$C$1:$R$496,'LCOH Calc'!$A1024,_xlfn.XMATCH('LCOH Calc'!HQ$9,'Cost Input'!$C$3:$R$3)+1))</f>
        <v>1</v>
      </c>
      <c r="HR1024" s="158" cm="1">
        <f t="array" ref="HR1024">IF(INDEX('Cost Input'!$C$1:$R$496,'LCOH Calc'!$A1024,_xlfn.XMATCH('LCOH Calc'!HR$9,'Cost Input'!$C$3:$R$3)+1)=0,1,INDEX('Cost Input'!$C$1:$R$496,'LCOH Calc'!$A1024,_xlfn.XMATCH('LCOH Calc'!HR$9,'Cost Input'!$C$3:$R$3)+1))</f>
        <v>1</v>
      </c>
      <c r="HS1024" s="158" cm="1">
        <f t="array" ref="HS1024">IF(INDEX('Cost Input'!$C$1:$R$496,'LCOH Calc'!$A1024,_xlfn.XMATCH('LCOH Calc'!HS$9,'Cost Input'!$C$3:$R$3)+1)=0,1,INDEX('Cost Input'!$C$1:$R$496,'LCOH Calc'!$A1024,_xlfn.XMATCH('LCOH Calc'!HS$9,'Cost Input'!$C$3:$R$3)+1))</f>
        <v>1</v>
      </c>
      <c r="HT1024" s="158" cm="1">
        <f t="array" ref="HT1024">IF(INDEX('Cost Input'!$C$1:$R$496,'LCOH Calc'!$A1024,_xlfn.XMATCH('LCOH Calc'!HT$9,'Cost Input'!$C$3:$R$3)+1)=0,1,INDEX('Cost Input'!$C$1:$R$496,'LCOH Calc'!$A1024,_xlfn.XMATCH('LCOH Calc'!HT$9,'Cost Input'!$C$3:$R$3)+1))</f>
        <v>1</v>
      </c>
      <c r="HU1024" s="158" cm="1">
        <f t="array" ref="HU1024">IF(INDEX('Cost Input'!$C$1:$R$496,'LCOH Calc'!$A1024,_xlfn.XMATCH('LCOH Calc'!HU$9,'Cost Input'!$C$3:$R$3)+1)=0,1,INDEX('Cost Input'!$C$1:$R$496,'LCOH Calc'!$A1024,_xlfn.XMATCH('LCOH Calc'!HU$9,'Cost Input'!$C$3:$R$3)+1))</f>
        <v>1</v>
      </c>
      <c r="HV1024" s="158" cm="1">
        <f t="array" ref="HV1024">IF(INDEX('Cost Input'!$C$1:$R$496,'LCOH Calc'!$A1024,_xlfn.XMATCH('LCOH Calc'!HV$9,'Cost Input'!$C$3:$R$3)+1)=0,1,INDEX('Cost Input'!$C$1:$R$496,'LCOH Calc'!$A1024,_xlfn.XMATCH('LCOH Calc'!HV$9,'Cost Input'!$C$3:$R$3)+1))</f>
        <v>1</v>
      </c>
      <c r="HW1024" s="158" cm="1">
        <f t="array" ref="HW1024">IF(INDEX('Cost Input'!$C$1:$R$496,'LCOH Calc'!$A1024,_xlfn.XMATCH('LCOH Calc'!HW$9,'Cost Input'!$C$3:$R$3)+1)=0,1,INDEX('Cost Input'!$C$1:$R$496,'LCOH Calc'!$A1024,_xlfn.XMATCH('LCOH Calc'!HW$9,'Cost Input'!$C$3:$R$3)+1))</f>
        <v>1</v>
      </c>
      <c r="HX1024" s="158" cm="1">
        <f t="array" ref="HX1024">IF(INDEX('Cost Input'!$C$1:$R$496,'LCOH Calc'!$A1024,_xlfn.XMATCH('LCOH Calc'!HX$9,'Cost Input'!$C$3:$R$3)+1)=0,1,INDEX('Cost Input'!$C$1:$R$496,'LCOH Calc'!$A1024,_xlfn.XMATCH('LCOH Calc'!HX$9,'Cost Input'!$C$3:$R$3)+1))</f>
        <v>1</v>
      </c>
      <c r="HY1024" s="158" cm="1">
        <f t="array" ref="HY1024">IF(INDEX('Cost Input'!$C$1:$R$496,'LCOH Calc'!$A1024,_xlfn.XMATCH('LCOH Calc'!HY$9,'Cost Input'!$C$3:$R$3)+1)=0,1,INDEX('Cost Input'!$C$1:$R$496,'LCOH Calc'!$A1024,_xlfn.XMATCH('LCOH Calc'!HY$9,'Cost Input'!$C$3:$R$3)+1))</f>
        <v>1</v>
      </c>
      <c r="HZ1024" s="158" cm="1">
        <f t="array" ref="HZ1024">IF(INDEX('Cost Input'!$C$1:$R$496,'LCOH Calc'!$A1024,_xlfn.XMATCH('LCOH Calc'!HZ$9,'Cost Input'!$C$3:$R$3)+1)=0,1,INDEX('Cost Input'!$C$1:$R$496,'LCOH Calc'!$A1024,_xlfn.XMATCH('LCOH Calc'!HZ$9,'Cost Input'!$C$3:$R$3)+1))</f>
        <v>1</v>
      </c>
      <c r="IA1024" s="158" cm="1">
        <f t="array" ref="IA1024">IF(INDEX('Cost Input'!$C$1:$R$496,'LCOH Calc'!$A1024,_xlfn.XMATCH('LCOH Calc'!IA$9,'Cost Input'!$C$3:$R$3)+1)=0,1,INDEX('Cost Input'!$C$1:$R$496,'LCOH Calc'!$A1024,_xlfn.XMATCH('LCOH Calc'!IA$9,'Cost Input'!$C$3:$R$3)+1))</f>
        <v>1</v>
      </c>
      <c r="IB1024" s="158" cm="1">
        <f t="array" ref="IB1024">IF(INDEX('Cost Input'!$C$1:$R$496,'LCOH Calc'!$A1024,_xlfn.XMATCH('LCOH Calc'!IB$9,'Cost Input'!$C$3:$R$3)+1)=0,1,INDEX('Cost Input'!$C$1:$R$496,'LCOH Calc'!$A1024,_xlfn.XMATCH('LCOH Calc'!IB$9,'Cost Input'!$C$3:$R$3)+1))</f>
        <v>1</v>
      </c>
      <c r="IC1024" s="158" cm="1">
        <f t="array" ref="IC1024">IF(INDEX('Cost Input'!$C$1:$R$496,'LCOH Calc'!$A1024,_xlfn.XMATCH('LCOH Calc'!IC$9,'Cost Input'!$C$3:$R$3)+1)=0,1,INDEX('Cost Input'!$C$1:$R$496,'LCOH Calc'!$A1024,_xlfn.XMATCH('LCOH Calc'!IC$9,'Cost Input'!$C$3:$R$3)+1))</f>
        <v>1</v>
      </c>
      <c r="ID1024" s="158" cm="1">
        <f t="array" ref="ID1024">IF(INDEX('Cost Input'!$C$1:$R$496,'LCOH Calc'!$A1024,_xlfn.XMATCH('LCOH Calc'!ID$9,'Cost Input'!$C$3:$R$3)+1)=0,1,INDEX('Cost Input'!$C$1:$R$496,'LCOH Calc'!$A1024,_xlfn.XMATCH('LCOH Calc'!ID$9,'Cost Input'!$C$3:$R$3)+1))</f>
        <v>1</v>
      </c>
      <c r="IE1024" s="158" cm="1">
        <f t="array" ref="IE1024">IF(INDEX('Cost Input'!$C$1:$R$496,'LCOH Calc'!$A1024,_xlfn.XMATCH('LCOH Calc'!IE$9,'Cost Input'!$C$3:$R$3)+1)=0,1,INDEX('Cost Input'!$C$1:$R$496,'LCOH Calc'!$A1024,_xlfn.XMATCH('LCOH Calc'!IE$9,'Cost Input'!$C$3:$R$3)+1))</f>
        <v>1</v>
      </c>
      <c r="IF1024" s="474" cm="1">
        <f t="array" ref="IF1024">IF(INDEX('Cost Input'!$C$1:$R$496,'LCOH Calc'!$A1024,_xlfn.XMATCH('LCOH Calc'!IF$9,'Cost Input'!$C$3:$R$3)+1)=0,1,INDEX('Cost Input'!$C$1:$R$496,'LCOH Calc'!$A1024,_xlfn.XMATCH('LCOH Calc'!IF$9,'Cost Input'!$C$3:$R$3)+1))</f>
        <v>1</v>
      </c>
      <c r="IG1024" s="158" cm="1">
        <f t="array" ref="IG1024">IF(INDEX('Cost Input'!$C$1:$R$496,'LCOH Calc'!$A1024,_xlfn.XMATCH('LCOH Calc'!IG$9,'Cost Input'!$C$3:$R$3)+1)=0,1,INDEX('Cost Input'!$C$1:$R$496,'LCOH Calc'!$A1024,_xlfn.XMATCH('LCOH Calc'!IG$9,'Cost Input'!$C$3:$R$3)+1))</f>
        <v>1</v>
      </c>
      <c r="IH1024" s="158" cm="1">
        <f t="array" ref="IH1024">IF(INDEX('Cost Input'!$C$1:$R$496,'LCOH Calc'!$A1024,_xlfn.XMATCH('LCOH Calc'!IH$9,'Cost Input'!$C$3:$R$3)+1)=0,1,INDEX('Cost Input'!$C$1:$R$496,'LCOH Calc'!$A1024,_xlfn.XMATCH('LCOH Calc'!IH$9,'Cost Input'!$C$3:$R$3)+1))</f>
        <v>1</v>
      </c>
      <c r="II1024" s="158" cm="1">
        <f t="array" ref="II1024">IF(INDEX('Cost Input'!$C$1:$R$496,'LCOH Calc'!$A1024,_xlfn.XMATCH('LCOH Calc'!II$9,'Cost Input'!$C$3:$R$3)+1)=0,1,INDEX('Cost Input'!$C$1:$R$496,'LCOH Calc'!$A1024,_xlfn.XMATCH('LCOH Calc'!II$9,'Cost Input'!$C$3:$R$3)+1))</f>
        <v>1</v>
      </c>
      <c r="IJ1024" s="158" cm="1">
        <f t="array" ref="IJ1024">IF(INDEX('Cost Input'!$C$1:$R$496,'LCOH Calc'!$A1024,_xlfn.XMATCH('LCOH Calc'!IJ$9,'Cost Input'!$C$3:$R$3)+1)=0,1,INDEX('Cost Input'!$C$1:$R$496,'LCOH Calc'!$A1024,_xlfn.XMATCH('LCOH Calc'!IJ$9,'Cost Input'!$C$3:$R$3)+1))</f>
        <v>1</v>
      </c>
      <c r="IK1024" s="158" cm="1">
        <f t="array" ref="IK1024">IF(INDEX('Cost Input'!$C$1:$R$496,'LCOH Calc'!$A1024,_xlfn.XMATCH('LCOH Calc'!IK$9,'Cost Input'!$C$3:$R$3)+1)=0,1,INDEX('Cost Input'!$C$1:$R$496,'LCOH Calc'!$A1024,_xlfn.XMATCH('LCOH Calc'!IK$9,'Cost Input'!$C$3:$R$3)+1))</f>
        <v>1</v>
      </c>
      <c r="IL1024" s="158" cm="1">
        <f t="array" ref="IL1024">IF(INDEX('Cost Input'!$C$1:$R$496,'LCOH Calc'!$A1024,_xlfn.XMATCH('LCOH Calc'!IL$9,'Cost Input'!$C$3:$R$3)+1)=0,1,INDEX('Cost Input'!$C$1:$R$496,'LCOH Calc'!$A1024,_xlfn.XMATCH('LCOH Calc'!IL$9,'Cost Input'!$C$3:$R$3)+1))</f>
        <v>1</v>
      </c>
      <c r="IM1024" s="158" cm="1">
        <f t="array" ref="IM1024">IF(INDEX('Cost Input'!$C$1:$R$496,'LCOH Calc'!$A1024,_xlfn.XMATCH('LCOH Calc'!IM$9,'Cost Input'!$C$3:$R$3)+1)=0,1,INDEX('Cost Input'!$C$1:$R$496,'LCOH Calc'!$A1024,_xlfn.XMATCH('LCOH Calc'!IM$9,'Cost Input'!$C$3:$R$3)+1))</f>
        <v>1</v>
      </c>
      <c r="IN1024" s="158" cm="1">
        <f t="array" ref="IN1024">IF(INDEX('Cost Input'!$C$1:$R$496,'LCOH Calc'!$A1024,_xlfn.XMATCH('LCOH Calc'!IN$9,'Cost Input'!$C$3:$R$3)+1)=0,1,INDEX('Cost Input'!$C$1:$R$496,'LCOH Calc'!$A1024,_xlfn.XMATCH('LCOH Calc'!IN$9,'Cost Input'!$C$3:$R$3)+1))</f>
        <v>1</v>
      </c>
      <c r="IO1024" s="158" cm="1">
        <f t="array" ref="IO1024">IF(INDEX('Cost Input'!$C$1:$R$496,'LCOH Calc'!$A1024,_xlfn.XMATCH('LCOH Calc'!IO$9,'Cost Input'!$C$3:$R$3)+1)=0,1,INDEX('Cost Input'!$C$1:$R$496,'LCOH Calc'!$A1024,_xlfn.XMATCH('LCOH Calc'!IO$9,'Cost Input'!$C$3:$R$3)+1))</f>
        <v>1</v>
      </c>
      <c r="IP1024" s="158" cm="1">
        <f t="array" ref="IP1024">IF(INDEX('Cost Input'!$C$1:$R$496,'LCOH Calc'!$A1024,_xlfn.XMATCH('LCOH Calc'!IP$9,'Cost Input'!$C$3:$R$3)+1)=0,1,INDEX('Cost Input'!$C$1:$R$496,'LCOH Calc'!$A1024,_xlfn.XMATCH('LCOH Calc'!IP$9,'Cost Input'!$C$3:$R$3)+1))</f>
        <v>1</v>
      </c>
      <c r="IQ1024" s="158" cm="1">
        <f t="array" ref="IQ1024">IF(INDEX('Cost Input'!$C$1:$R$496,'LCOH Calc'!$A1024,_xlfn.XMATCH('LCOH Calc'!IQ$9,'Cost Input'!$C$3:$R$3)+1)=0,1,INDEX('Cost Input'!$C$1:$R$496,'LCOH Calc'!$A1024,_xlfn.XMATCH('LCOH Calc'!IQ$9,'Cost Input'!$C$3:$R$3)+1))</f>
        <v>1</v>
      </c>
      <c r="IR1024" s="158" cm="1">
        <f t="array" ref="IR1024">IF(INDEX('Cost Input'!$C$1:$R$496,'LCOH Calc'!$A1024,_xlfn.XMATCH('LCOH Calc'!IR$9,'Cost Input'!$C$3:$R$3)+1)=0,1,INDEX('Cost Input'!$C$1:$R$496,'LCOH Calc'!$A1024,_xlfn.XMATCH('LCOH Calc'!IR$9,'Cost Input'!$C$3:$R$3)+1))</f>
        <v>1</v>
      </c>
      <c r="IS1024" s="158" cm="1">
        <f t="array" ref="IS1024">IF(INDEX('Cost Input'!$C$1:$R$496,'LCOH Calc'!$A1024,_xlfn.XMATCH('LCOH Calc'!IS$9,'Cost Input'!$C$3:$R$3)+1)=0,1,INDEX('Cost Input'!$C$1:$R$496,'LCOH Calc'!$A1024,_xlfn.XMATCH('LCOH Calc'!IS$9,'Cost Input'!$C$3:$R$3)+1))</f>
        <v>1</v>
      </c>
      <c r="IT1024" s="158" cm="1">
        <f t="array" ref="IT1024">IF(INDEX('Cost Input'!$C$1:$R$496,'LCOH Calc'!$A1024,_xlfn.XMATCH('LCOH Calc'!IT$9,'Cost Input'!$C$3:$R$3)+1)=0,1,INDEX('Cost Input'!$C$1:$R$496,'LCOH Calc'!$A1024,_xlfn.XMATCH('LCOH Calc'!IT$9,'Cost Input'!$C$3:$R$3)+1))</f>
        <v>1</v>
      </c>
      <c r="IU1024" s="158" cm="1">
        <f t="array" ref="IU1024">IF(INDEX('Cost Input'!$C$1:$R$496,'LCOH Calc'!$A1024,_xlfn.XMATCH('LCOH Calc'!IU$9,'Cost Input'!$C$3:$R$3)+1)=0,1,INDEX('Cost Input'!$C$1:$R$496,'LCOH Calc'!$A1024,_xlfn.XMATCH('LCOH Calc'!IU$9,'Cost Input'!$C$3:$R$3)+1))</f>
        <v>1</v>
      </c>
      <c r="IV1024" s="158"/>
      <c r="IW1024" s="158"/>
      <c r="IX1024" s="158"/>
      <c r="IY1024" s="158"/>
      <c r="IZ1024" s="158"/>
      <c r="JA1024" s="158"/>
      <c r="JB1024" s="158"/>
      <c r="JC1024" s="158"/>
      <c r="JD1024" s="158"/>
      <c r="JE1024" s="158"/>
      <c r="JF1024" s="158"/>
      <c r="JG1024" s="158"/>
      <c r="JH1024" s="158"/>
      <c r="JL1024" s="277" t="s">
        <v>164</v>
      </c>
    </row>
    <row r="1025" spans="1:272" hidden="1" outlineLevel="1" x14ac:dyDescent="0.3">
      <c r="A1025" s="53">
        <f t="shared" si="7997"/>
        <v>47</v>
      </c>
      <c r="B1025" s="6" t="str">
        <f t="shared" si="7999"/>
        <v>Turnkey cost (if available)</v>
      </c>
      <c r="C1025" s="38" t="s">
        <v>9</v>
      </c>
      <c r="D1025" s="208" cm="1">
        <f t="array" ref="D1025">IF(INDEX('Cost Input'!$C$1:$R$496,'LCOH Calc'!$A1025,_xlfn.XMATCH('LCOH Calc'!D$9,'Cost Input'!$C$3:$R$3)+1)=0,1,INDEX('Cost Input'!$C$1:$R$496,'LCOH Calc'!$A1025,_xlfn.XMATCH('LCOH Calc'!D$9,'Cost Input'!$C$3:$R$3)+1))</f>
        <v>0.8</v>
      </c>
      <c r="E1025" s="158" cm="1">
        <f t="array" ref="E1025">IF(INDEX('Cost Input'!$C$1:$R$496,'LCOH Calc'!$A1025,_xlfn.XMATCH('LCOH Calc'!E$9,'Cost Input'!$C$3:$R$3)+1)=0,1,INDEX('Cost Input'!$C$1:$R$496,'LCOH Calc'!$A1025,_xlfn.XMATCH('LCOH Calc'!E$9,'Cost Input'!$C$3:$R$3)+1))</f>
        <v>0.8</v>
      </c>
      <c r="F1025" s="158" cm="1">
        <f t="array" ref="F1025">IF(INDEX('Cost Input'!$C$1:$R$496,'LCOH Calc'!$A1025,_xlfn.XMATCH('LCOH Calc'!F$9,'Cost Input'!$C$3:$R$3)+1)=0,1,INDEX('Cost Input'!$C$1:$R$496,'LCOH Calc'!$A1025,_xlfn.XMATCH('LCOH Calc'!F$9,'Cost Input'!$C$3:$R$3)+1))</f>
        <v>0.8</v>
      </c>
      <c r="G1025" s="158" cm="1">
        <f t="array" ref="G1025">IF(INDEX('Cost Input'!$C$1:$R$496,'LCOH Calc'!$A1025,_xlfn.XMATCH('LCOH Calc'!G$9,'Cost Input'!$C$3:$R$3)+1)=0,1,INDEX('Cost Input'!$C$1:$R$496,'LCOH Calc'!$A1025,_xlfn.XMATCH('LCOH Calc'!G$9,'Cost Input'!$C$3:$R$3)+1))</f>
        <v>0.8</v>
      </c>
      <c r="H1025" s="158" cm="1">
        <f t="array" ref="H1025">IF(INDEX('Cost Input'!$C$1:$R$496,'LCOH Calc'!$A1025,_xlfn.XMATCH('LCOH Calc'!H$9,'Cost Input'!$C$3:$R$3)+1)=0,1,INDEX('Cost Input'!$C$1:$R$496,'LCOH Calc'!$A1025,_xlfn.XMATCH('LCOH Calc'!H$9,'Cost Input'!$C$3:$R$3)+1))</f>
        <v>0.8</v>
      </c>
      <c r="I1025" s="158" cm="1">
        <f t="array" ref="I1025">IF(INDEX('Cost Input'!$C$1:$R$496,'LCOH Calc'!$A1025,_xlfn.XMATCH('LCOH Calc'!I$9,'Cost Input'!$C$3:$R$3)+1)=0,1,INDEX('Cost Input'!$C$1:$R$496,'LCOH Calc'!$A1025,_xlfn.XMATCH('LCOH Calc'!I$9,'Cost Input'!$C$3:$R$3)+1))</f>
        <v>0.8</v>
      </c>
      <c r="J1025" s="158" cm="1">
        <f t="array" ref="J1025">IF(INDEX('Cost Input'!$C$1:$R$496,'LCOH Calc'!$A1025,_xlfn.XMATCH('LCOH Calc'!J$9,'Cost Input'!$C$3:$R$3)+1)=0,1,INDEX('Cost Input'!$C$1:$R$496,'LCOH Calc'!$A1025,_xlfn.XMATCH('LCOH Calc'!J$9,'Cost Input'!$C$3:$R$3)+1))</f>
        <v>0.8</v>
      </c>
      <c r="K1025" s="158" cm="1">
        <f t="array" ref="K1025">IF(INDEX('Cost Input'!$C$1:$R$496,'LCOH Calc'!$A1025,_xlfn.XMATCH('LCOH Calc'!K$9,'Cost Input'!$C$3:$R$3)+1)=0,1,INDEX('Cost Input'!$C$1:$R$496,'LCOH Calc'!$A1025,_xlfn.XMATCH('LCOH Calc'!K$9,'Cost Input'!$C$3:$R$3)+1))</f>
        <v>0.8</v>
      </c>
      <c r="L1025" s="158" cm="1">
        <f t="array" ref="L1025">IF(INDEX('Cost Input'!$C$1:$R$496,'LCOH Calc'!$A1025,_xlfn.XMATCH('LCOH Calc'!L$9,'Cost Input'!$C$3:$R$3)+1)=0,1,INDEX('Cost Input'!$C$1:$R$496,'LCOH Calc'!$A1025,_xlfn.XMATCH('LCOH Calc'!L$9,'Cost Input'!$C$3:$R$3)+1))</f>
        <v>0.8</v>
      </c>
      <c r="M1025" s="158" cm="1">
        <f t="array" ref="M1025">IF(INDEX('Cost Input'!$C$1:$R$496,'LCOH Calc'!$A1025,_xlfn.XMATCH('LCOH Calc'!M$9,'Cost Input'!$C$3:$R$3)+1)=0,1,INDEX('Cost Input'!$C$1:$R$496,'LCOH Calc'!$A1025,_xlfn.XMATCH('LCOH Calc'!M$9,'Cost Input'!$C$3:$R$3)+1))</f>
        <v>0.8</v>
      </c>
      <c r="N1025" s="158" cm="1">
        <f t="array" ref="N1025">IF(INDEX('Cost Input'!$C$1:$R$496,'LCOH Calc'!$A1025,_xlfn.XMATCH('LCOH Calc'!N$9,'Cost Input'!$C$3:$R$3)+1)=0,1,INDEX('Cost Input'!$C$1:$R$496,'LCOH Calc'!$A1025,_xlfn.XMATCH('LCOH Calc'!N$9,'Cost Input'!$C$3:$R$3)+1))</f>
        <v>0.8</v>
      </c>
      <c r="O1025" s="158" cm="1">
        <f t="array" ref="O1025">IF(INDEX('Cost Input'!$C$1:$R$496,'LCOH Calc'!$A1025,_xlfn.XMATCH('LCOH Calc'!O$9,'Cost Input'!$C$3:$R$3)+1)=0,1,INDEX('Cost Input'!$C$1:$R$496,'LCOH Calc'!$A1025,_xlfn.XMATCH('LCOH Calc'!O$9,'Cost Input'!$C$3:$R$3)+1))</f>
        <v>0.8</v>
      </c>
      <c r="P1025" s="158" cm="1">
        <f t="array" ref="P1025">IF(INDEX('Cost Input'!$C$1:$R$496,'LCOH Calc'!$A1025,_xlfn.XMATCH('LCOH Calc'!P$9,'Cost Input'!$C$3:$R$3)+1)=0,1,INDEX('Cost Input'!$C$1:$R$496,'LCOH Calc'!$A1025,_xlfn.XMATCH('LCOH Calc'!P$9,'Cost Input'!$C$3:$R$3)+1))</f>
        <v>0.8</v>
      </c>
      <c r="Q1025" s="158" cm="1">
        <f t="array" ref="Q1025">IF(INDEX('Cost Input'!$C$1:$R$496,'LCOH Calc'!$A1025,_xlfn.XMATCH('LCOH Calc'!Q$9,'Cost Input'!$C$3:$R$3)+1)=0,1,INDEX('Cost Input'!$C$1:$R$496,'LCOH Calc'!$A1025,_xlfn.XMATCH('LCOH Calc'!Q$9,'Cost Input'!$C$3:$R$3)+1))</f>
        <v>0.8</v>
      </c>
      <c r="R1025" s="158" cm="1">
        <f t="array" ref="R1025">IF(INDEX('Cost Input'!$C$1:$R$496,'LCOH Calc'!$A1025,_xlfn.XMATCH('LCOH Calc'!R$9,'Cost Input'!$C$3:$R$3)+1)=0,1,INDEX('Cost Input'!$C$1:$R$496,'LCOH Calc'!$A1025,_xlfn.XMATCH('LCOH Calc'!R$9,'Cost Input'!$C$3:$R$3)+1))</f>
        <v>0.8</v>
      </c>
      <c r="S1025" s="158" cm="1">
        <f t="array" ref="S1025">IF(INDEX('Cost Input'!$C$1:$R$496,'LCOH Calc'!$A1025,_xlfn.XMATCH('LCOH Calc'!S$9,'Cost Input'!$C$3:$R$3)+1)=0,1,INDEX('Cost Input'!$C$1:$R$496,'LCOH Calc'!$A1025,_xlfn.XMATCH('LCOH Calc'!S$9,'Cost Input'!$C$3:$R$3)+1))</f>
        <v>0.8</v>
      </c>
      <c r="T1025" s="158" cm="1">
        <f t="array" ref="T1025">IF(INDEX('Cost Input'!$C$1:$R$496,'LCOH Calc'!$A1025,_xlfn.XMATCH('LCOH Calc'!T$9,'Cost Input'!$C$3:$R$3)+1)=0,1,INDEX('Cost Input'!$C$1:$R$496,'LCOH Calc'!$A1025,_xlfn.XMATCH('LCOH Calc'!T$9,'Cost Input'!$C$3:$R$3)+1))</f>
        <v>0.8</v>
      </c>
      <c r="U1025" s="158" cm="1">
        <f t="array" ref="U1025">IF(INDEX('Cost Input'!$C$1:$R$496,'LCOH Calc'!$A1025,_xlfn.XMATCH('LCOH Calc'!U$9,'Cost Input'!$C$3:$R$3)+1)=0,1,INDEX('Cost Input'!$C$1:$R$496,'LCOH Calc'!$A1025,_xlfn.XMATCH('LCOH Calc'!U$9,'Cost Input'!$C$3:$R$3)+1))</f>
        <v>0.8</v>
      </c>
      <c r="V1025" s="158" cm="1">
        <f t="array" ref="V1025">IF(INDEX('Cost Input'!$C$1:$R$496,'LCOH Calc'!$A1025,_xlfn.XMATCH('LCOH Calc'!V$9,'Cost Input'!$C$3:$R$3)+1)=0,1,INDEX('Cost Input'!$C$1:$R$496,'LCOH Calc'!$A1025,_xlfn.XMATCH('LCOH Calc'!V$9,'Cost Input'!$C$3:$R$3)+1))</f>
        <v>0.8</v>
      </c>
      <c r="W1025" s="158" cm="1">
        <f t="array" ref="W1025">IF(INDEX('Cost Input'!$C$1:$R$496,'LCOH Calc'!$A1025,_xlfn.XMATCH('LCOH Calc'!W$9,'Cost Input'!$C$3:$R$3)+1)=0,1,INDEX('Cost Input'!$C$1:$R$496,'LCOH Calc'!$A1025,_xlfn.XMATCH('LCOH Calc'!W$9,'Cost Input'!$C$3:$R$3)+1))</f>
        <v>0.8</v>
      </c>
      <c r="X1025" s="158" cm="1">
        <f t="array" ref="X1025">IF(INDEX('Cost Input'!$C$1:$R$496,'LCOH Calc'!$A1025,_xlfn.XMATCH('LCOH Calc'!X$9,'Cost Input'!$C$3:$R$3)+1)=0,1,INDEX('Cost Input'!$C$1:$R$496,'LCOH Calc'!$A1025,_xlfn.XMATCH('LCOH Calc'!X$9,'Cost Input'!$C$3:$R$3)+1))</f>
        <v>0.8</v>
      </c>
      <c r="Y1025" s="158" cm="1">
        <f t="array" ref="Y1025">IF(INDEX('Cost Input'!$C$1:$R$496,'LCOH Calc'!$A1025,_xlfn.XMATCH('LCOH Calc'!Y$9,'Cost Input'!$C$3:$R$3)+1)=0,1,INDEX('Cost Input'!$C$1:$R$496,'LCOH Calc'!$A1025,_xlfn.XMATCH('LCOH Calc'!Y$9,'Cost Input'!$C$3:$R$3)+1))</f>
        <v>0.8</v>
      </c>
      <c r="Z1025" s="158" cm="1">
        <f t="array" ref="Z1025">IF(INDEX('Cost Input'!$C$1:$R$496,'LCOH Calc'!$A1025,_xlfn.XMATCH('LCOH Calc'!Z$9,'Cost Input'!$C$3:$R$3)+1)=0,1,INDEX('Cost Input'!$C$1:$R$496,'LCOH Calc'!$A1025,_xlfn.XMATCH('LCOH Calc'!Z$9,'Cost Input'!$C$3:$R$3)+1))</f>
        <v>0.8</v>
      </c>
      <c r="AA1025" s="158" cm="1">
        <f t="array" ref="AA1025">IF(INDEX('Cost Input'!$C$1:$R$496,'LCOH Calc'!$A1025,_xlfn.XMATCH('LCOH Calc'!AA$9,'Cost Input'!$C$3:$R$3)+1)=0,1,INDEX('Cost Input'!$C$1:$R$496,'LCOH Calc'!$A1025,_xlfn.XMATCH('LCOH Calc'!AA$9,'Cost Input'!$C$3:$R$3)+1))</f>
        <v>0.8</v>
      </c>
      <c r="AB1025" s="158" cm="1">
        <f t="array" ref="AB1025">IF(INDEX('Cost Input'!$C$1:$R$496,'LCOH Calc'!$A1025,_xlfn.XMATCH('LCOH Calc'!AB$9,'Cost Input'!$C$3:$R$3)+1)=0,1,INDEX('Cost Input'!$C$1:$R$496,'LCOH Calc'!$A1025,_xlfn.XMATCH('LCOH Calc'!AB$9,'Cost Input'!$C$3:$R$3)+1))</f>
        <v>0.8</v>
      </c>
      <c r="AC1025" s="158" cm="1">
        <f t="array" ref="AC1025">IF(INDEX('Cost Input'!$C$1:$R$496,'LCOH Calc'!$A1025,_xlfn.XMATCH('LCOH Calc'!AC$9,'Cost Input'!$C$3:$R$3)+1)=0,1,INDEX('Cost Input'!$C$1:$R$496,'LCOH Calc'!$A1025,_xlfn.XMATCH('LCOH Calc'!AC$9,'Cost Input'!$C$3:$R$3)+1))</f>
        <v>0.8</v>
      </c>
      <c r="AD1025" s="158" cm="1">
        <f t="array" ref="AD1025">IF(INDEX('Cost Input'!$C$1:$R$496,'LCOH Calc'!$A1025,_xlfn.XMATCH('LCOH Calc'!AD$9,'Cost Input'!$C$3:$R$3)+1)=0,1,INDEX('Cost Input'!$C$1:$R$496,'LCOH Calc'!$A1025,_xlfn.XMATCH('LCOH Calc'!AD$9,'Cost Input'!$C$3:$R$3)+1))</f>
        <v>0.8</v>
      </c>
      <c r="AE1025" s="158" cm="1">
        <f t="array" ref="AE1025">IF(INDEX('Cost Input'!$C$1:$R$496,'LCOH Calc'!$A1025,_xlfn.XMATCH('LCOH Calc'!AE$9,'Cost Input'!$C$3:$R$3)+1)=0,1,INDEX('Cost Input'!$C$1:$R$496,'LCOH Calc'!$A1025,_xlfn.XMATCH('LCOH Calc'!AE$9,'Cost Input'!$C$3:$R$3)+1))</f>
        <v>0.8</v>
      </c>
      <c r="AF1025" s="158" cm="1">
        <f t="array" ref="AF1025">IF(INDEX('Cost Input'!$C$1:$R$496,'LCOH Calc'!$A1025,_xlfn.XMATCH('LCOH Calc'!AF$9,'Cost Input'!$C$3:$R$3)+1)=0,1,INDEX('Cost Input'!$C$1:$R$496,'LCOH Calc'!$A1025,_xlfn.XMATCH('LCOH Calc'!AF$9,'Cost Input'!$C$3:$R$3)+1))</f>
        <v>0.8</v>
      </c>
      <c r="AG1025" s="158" cm="1">
        <f t="array" ref="AG1025">IF(INDEX('Cost Input'!$C$1:$R$496,'LCOH Calc'!$A1025,_xlfn.XMATCH('LCOH Calc'!AG$9,'Cost Input'!$C$3:$R$3)+1)=0,1,INDEX('Cost Input'!$C$1:$R$496,'LCOH Calc'!$A1025,_xlfn.XMATCH('LCOH Calc'!AG$9,'Cost Input'!$C$3:$R$3)+1))</f>
        <v>0.8</v>
      </c>
      <c r="AH1025" s="158" cm="1">
        <f t="array" ref="AH1025">IF(INDEX('Cost Input'!$C$1:$R$496,'LCOH Calc'!$A1025,_xlfn.XMATCH('LCOH Calc'!AH$9,'Cost Input'!$C$3:$R$3)+1)=0,1,INDEX('Cost Input'!$C$1:$R$496,'LCOH Calc'!$A1025,_xlfn.XMATCH('LCOH Calc'!AH$9,'Cost Input'!$C$3:$R$3)+1))</f>
        <v>0.8</v>
      </c>
      <c r="AI1025" s="158" cm="1">
        <f t="array" ref="AI1025">IF(INDEX('Cost Input'!$C$1:$R$496,'LCOH Calc'!$A1025,_xlfn.XMATCH('LCOH Calc'!AI$9,'Cost Input'!$C$3:$R$3)+1)=0,1,INDEX('Cost Input'!$C$1:$R$496,'LCOH Calc'!$A1025,_xlfn.XMATCH('LCOH Calc'!AI$9,'Cost Input'!$C$3:$R$3)+1))</f>
        <v>0.8</v>
      </c>
      <c r="AJ1025" s="158" cm="1">
        <f t="array" ref="AJ1025">IF(INDEX('Cost Input'!$C$1:$R$496,'LCOH Calc'!$A1025,_xlfn.XMATCH('LCOH Calc'!AJ$9,'Cost Input'!$C$3:$R$3)+1)=0,1,INDEX('Cost Input'!$C$1:$R$496,'LCOH Calc'!$A1025,_xlfn.XMATCH('LCOH Calc'!AJ$9,'Cost Input'!$C$3:$R$3)+1))</f>
        <v>0.8</v>
      </c>
      <c r="AK1025" s="158" cm="1">
        <f t="array" ref="AK1025">IF(INDEX('Cost Input'!$C$1:$R$496,'LCOH Calc'!$A1025,_xlfn.XMATCH('LCOH Calc'!AK$9,'Cost Input'!$C$3:$R$3)+1)=0,1,INDEX('Cost Input'!$C$1:$R$496,'LCOH Calc'!$A1025,_xlfn.XMATCH('LCOH Calc'!AK$9,'Cost Input'!$C$3:$R$3)+1))</f>
        <v>0.8</v>
      </c>
      <c r="AL1025" s="158" cm="1">
        <f t="array" ref="AL1025">IF(INDEX('Cost Input'!$C$1:$R$496,'LCOH Calc'!$A1025,_xlfn.XMATCH('LCOH Calc'!AL$9,'Cost Input'!$C$3:$R$3)+1)=0,1,INDEX('Cost Input'!$C$1:$R$496,'LCOH Calc'!$A1025,_xlfn.XMATCH('LCOH Calc'!AL$9,'Cost Input'!$C$3:$R$3)+1))</f>
        <v>0.8</v>
      </c>
      <c r="AM1025" s="158" cm="1">
        <f t="array" ref="AM1025">IF(INDEX('Cost Input'!$C$1:$R$496,'LCOH Calc'!$A1025,_xlfn.XMATCH('LCOH Calc'!AM$9,'Cost Input'!$C$3:$R$3)+1)=0,1,INDEX('Cost Input'!$C$1:$R$496,'LCOH Calc'!$A1025,_xlfn.XMATCH('LCOH Calc'!AM$9,'Cost Input'!$C$3:$R$3)+1))</f>
        <v>0.8</v>
      </c>
      <c r="AN1025" s="158" cm="1">
        <f t="array" ref="AN1025">IF(INDEX('Cost Input'!$C$1:$R$496,'LCOH Calc'!$A1025,_xlfn.XMATCH('LCOH Calc'!AN$9,'Cost Input'!$C$3:$R$3)+1)=0,1,INDEX('Cost Input'!$C$1:$R$496,'LCOH Calc'!$A1025,_xlfn.XMATCH('LCOH Calc'!AN$9,'Cost Input'!$C$3:$R$3)+1))</f>
        <v>0.8</v>
      </c>
      <c r="AO1025" s="158" cm="1">
        <f t="array" ref="AO1025">IF(INDEX('Cost Input'!$C$1:$R$496,'LCOH Calc'!$A1025,_xlfn.XMATCH('LCOH Calc'!AO$9,'Cost Input'!$C$3:$R$3)+1)=0,1,INDEX('Cost Input'!$C$1:$R$496,'LCOH Calc'!$A1025,_xlfn.XMATCH('LCOH Calc'!AO$9,'Cost Input'!$C$3:$R$3)+1))</f>
        <v>0.8</v>
      </c>
      <c r="AP1025" s="158" cm="1">
        <f t="array" ref="AP1025">IF(INDEX('Cost Input'!$C$1:$R$496,'LCOH Calc'!$A1025,_xlfn.XMATCH('LCOH Calc'!AP$9,'Cost Input'!$C$3:$R$3)+1)=0,1,INDEX('Cost Input'!$C$1:$R$496,'LCOH Calc'!$A1025,_xlfn.XMATCH('LCOH Calc'!AP$9,'Cost Input'!$C$3:$R$3)+1))</f>
        <v>0.8</v>
      </c>
      <c r="AQ1025" s="158" cm="1">
        <f t="array" ref="AQ1025">IF(INDEX('Cost Input'!$C$1:$R$496,'LCOH Calc'!$A1025,_xlfn.XMATCH('LCOH Calc'!AQ$9,'Cost Input'!$C$3:$R$3)+1)=0,1,INDEX('Cost Input'!$C$1:$R$496,'LCOH Calc'!$A1025,_xlfn.XMATCH('LCOH Calc'!AQ$9,'Cost Input'!$C$3:$R$3)+1))</f>
        <v>0.8</v>
      </c>
      <c r="AR1025" s="158" cm="1">
        <f t="array" ref="AR1025">IF(INDEX('Cost Input'!$C$1:$R$496,'LCOH Calc'!$A1025,_xlfn.XMATCH('LCOH Calc'!AR$9,'Cost Input'!$C$3:$R$3)+1)=0,1,INDEX('Cost Input'!$C$1:$R$496,'LCOH Calc'!$A1025,_xlfn.XMATCH('LCOH Calc'!AR$9,'Cost Input'!$C$3:$R$3)+1))</f>
        <v>0.8</v>
      </c>
      <c r="AS1025" s="158" cm="1">
        <f t="array" ref="AS1025">IF(INDEX('Cost Input'!$C$1:$R$496,'LCOH Calc'!$A1025,_xlfn.XMATCH('LCOH Calc'!AS$9,'Cost Input'!$C$3:$R$3)+1)=0,1,INDEX('Cost Input'!$C$1:$R$496,'LCOH Calc'!$A1025,_xlfn.XMATCH('LCOH Calc'!AS$9,'Cost Input'!$C$3:$R$3)+1))</f>
        <v>0.8</v>
      </c>
      <c r="AT1025" s="158" cm="1">
        <f t="array" ref="AT1025">IF(INDEX('Cost Input'!$C$1:$R$496,'LCOH Calc'!$A1025,_xlfn.XMATCH('LCOH Calc'!AT$9,'Cost Input'!$C$3:$R$3)+1)=0,1,INDEX('Cost Input'!$C$1:$R$496,'LCOH Calc'!$A1025,_xlfn.XMATCH('LCOH Calc'!AT$9,'Cost Input'!$C$3:$R$3)+1))</f>
        <v>0.8</v>
      </c>
      <c r="AU1025" s="158" cm="1">
        <f t="array" ref="AU1025">IF(INDEX('Cost Input'!$C$1:$R$496,'LCOH Calc'!$A1025,_xlfn.XMATCH('LCOH Calc'!AU$9,'Cost Input'!$C$3:$R$3)+1)=0,1,INDEX('Cost Input'!$C$1:$R$496,'LCOH Calc'!$A1025,_xlfn.XMATCH('LCOH Calc'!AU$9,'Cost Input'!$C$3:$R$3)+1))</f>
        <v>0.8</v>
      </c>
      <c r="AV1025" s="158" cm="1">
        <f t="array" ref="AV1025">IF(INDEX('Cost Input'!$C$1:$R$496,'LCOH Calc'!$A1025,_xlfn.XMATCH('LCOH Calc'!AV$9,'Cost Input'!$C$3:$R$3)+1)=0,1,INDEX('Cost Input'!$C$1:$R$496,'LCOH Calc'!$A1025,_xlfn.XMATCH('LCOH Calc'!AV$9,'Cost Input'!$C$3:$R$3)+1))</f>
        <v>0.8</v>
      </c>
      <c r="AW1025" s="158" cm="1">
        <f t="array" ref="AW1025">IF(INDEX('Cost Input'!$C$1:$R$496,'LCOH Calc'!$A1025,_xlfn.XMATCH('LCOH Calc'!AW$9,'Cost Input'!$C$3:$R$3)+1)=0,1,INDEX('Cost Input'!$C$1:$R$496,'LCOH Calc'!$A1025,_xlfn.XMATCH('LCOH Calc'!AW$9,'Cost Input'!$C$3:$R$3)+1))</f>
        <v>0.8</v>
      </c>
      <c r="AX1025" s="158" cm="1">
        <f t="array" ref="AX1025">IF(INDEX('Cost Input'!$C$1:$R$496,'LCOH Calc'!$A1025,_xlfn.XMATCH('LCOH Calc'!AX$9,'Cost Input'!$C$3:$R$3)+1)=0,1,INDEX('Cost Input'!$C$1:$R$496,'LCOH Calc'!$A1025,_xlfn.XMATCH('LCOH Calc'!AX$9,'Cost Input'!$C$3:$R$3)+1))</f>
        <v>0.8</v>
      </c>
      <c r="AY1025" s="158" cm="1">
        <f t="array" ref="AY1025">IF(INDEX('Cost Input'!$C$1:$R$496,'LCOH Calc'!$A1025,_xlfn.XMATCH('LCOH Calc'!AY$9,'Cost Input'!$C$3:$R$3)+1)=0,1,INDEX('Cost Input'!$C$1:$R$496,'LCOH Calc'!$A1025,_xlfn.XMATCH('LCOH Calc'!AY$9,'Cost Input'!$C$3:$R$3)+1))</f>
        <v>0.8</v>
      </c>
      <c r="AZ1025" s="158" cm="1">
        <f t="array" ref="AZ1025">IF(INDEX('Cost Input'!$C$1:$R$496,'LCOH Calc'!$A1025,_xlfn.XMATCH('LCOH Calc'!AZ$9,'Cost Input'!$C$3:$R$3)+1)=0,1,INDEX('Cost Input'!$C$1:$R$496,'LCOH Calc'!$A1025,_xlfn.XMATCH('LCOH Calc'!AZ$9,'Cost Input'!$C$3:$R$3)+1))</f>
        <v>0.8</v>
      </c>
      <c r="BA1025" s="158" cm="1">
        <f t="array" ref="BA1025">IF(INDEX('Cost Input'!$C$1:$R$496,'LCOH Calc'!$A1025,_xlfn.XMATCH('LCOH Calc'!BA$9,'Cost Input'!$C$3:$R$3)+1)=0,1,INDEX('Cost Input'!$C$1:$R$496,'LCOH Calc'!$A1025,_xlfn.XMATCH('LCOH Calc'!BA$9,'Cost Input'!$C$3:$R$3)+1))</f>
        <v>0.8</v>
      </c>
      <c r="BB1025" s="158" cm="1">
        <f t="array" ref="BB1025">IF(INDEX('Cost Input'!$C$1:$R$496,'LCOH Calc'!$A1025,_xlfn.XMATCH('LCOH Calc'!BB$9,'Cost Input'!$C$3:$R$3)+1)=0,1,INDEX('Cost Input'!$C$1:$R$496,'LCOH Calc'!$A1025,_xlfn.XMATCH('LCOH Calc'!BB$9,'Cost Input'!$C$3:$R$3)+1))</f>
        <v>0.8</v>
      </c>
      <c r="BC1025" s="158" cm="1">
        <f t="array" ref="BC1025">IF(INDEX('Cost Input'!$C$1:$R$496,'LCOH Calc'!$A1025,_xlfn.XMATCH('LCOH Calc'!BC$9,'Cost Input'!$C$3:$R$3)+1)=0,1,INDEX('Cost Input'!$C$1:$R$496,'LCOH Calc'!$A1025,_xlfn.XMATCH('LCOH Calc'!BC$9,'Cost Input'!$C$3:$R$3)+1))</f>
        <v>0.8</v>
      </c>
      <c r="BD1025" s="158" cm="1">
        <f t="array" ref="BD1025">IF(INDEX('Cost Input'!$C$1:$R$496,'LCOH Calc'!$A1025,_xlfn.XMATCH('LCOH Calc'!BD$9,'Cost Input'!$C$3:$R$3)+1)=0,1,INDEX('Cost Input'!$C$1:$R$496,'LCOH Calc'!$A1025,_xlfn.XMATCH('LCOH Calc'!BD$9,'Cost Input'!$C$3:$R$3)+1))</f>
        <v>0.8</v>
      </c>
      <c r="BE1025" s="158" cm="1">
        <f t="array" ref="BE1025">IF(INDEX('Cost Input'!$C$1:$R$496,'LCOH Calc'!$A1025,_xlfn.XMATCH('LCOH Calc'!BE$9,'Cost Input'!$C$3:$R$3)+1)=0,1,INDEX('Cost Input'!$C$1:$R$496,'LCOH Calc'!$A1025,_xlfn.XMATCH('LCOH Calc'!BE$9,'Cost Input'!$C$3:$R$3)+1))</f>
        <v>0.8</v>
      </c>
      <c r="BF1025" s="158" cm="1">
        <f t="array" ref="BF1025">IF(INDEX('Cost Input'!$C$1:$R$496,'LCOH Calc'!$A1025,_xlfn.XMATCH('LCOH Calc'!BF$9,'Cost Input'!$C$3:$R$3)+1)=0,1,INDEX('Cost Input'!$C$1:$R$496,'LCOH Calc'!$A1025,_xlfn.XMATCH('LCOH Calc'!BF$9,'Cost Input'!$C$3:$R$3)+1))</f>
        <v>0.8</v>
      </c>
      <c r="BG1025" s="158" cm="1">
        <f t="array" ref="BG1025">IF(INDEX('Cost Input'!$C$1:$R$496,'LCOH Calc'!$A1025,_xlfn.XMATCH('LCOH Calc'!BG$9,'Cost Input'!$C$3:$R$3)+1)=0,1,INDEX('Cost Input'!$C$1:$R$496,'LCOH Calc'!$A1025,_xlfn.XMATCH('LCOH Calc'!BG$9,'Cost Input'!$C$3:$R$3)+1))</f>
        <v>0.8</v>
      </c>
      <c r="BH1025" s="158" cm="1">
        <f t="array" ref="BH1025">IF(INDEX('Cost Input'!$C$1:$R$496,'LCOH Calc'!$A1025,_xlfn.XMATCH('LCOH Calc'!BH$9,'Cost Input'!$C$3:$R$3)+1)=0,1,INDEX('Cost Input'!$C$1:$R$496,'LCOH Calc'!$A1025,_xlfn.XMATCH('LCOH Calc'!BH$9,'Cost Input'!$C$3:$R$3)+1))</f>
        <v>0.8</v>
      </c>
      <c r="BI1025" s="158" cm="1">
        <f t="array" ref="BI1025">IF(INDEX('Cost Input'!$C$1:$R$496,'LCOH Calc'!$A1025,_xlfn.XMATCH('LCOH Calc'!BI$9,'Cost Input'!$C$3:$R$3)+1)=0,1,INDEX('Cost Input'!$C$1:$R$496,'LCOH Calc'!$A1025,_xlfn.XMATCH('LCOH Calc'!BI$9,'Cost Input'!$C$3:$R$3)+1))</f>
        <v>0.8</v>
      </c>
      <c r="BJ1025" s="158" cm="1">
        <f t="array" ref="BJ1025">IF(INDEX('Cost Input'!$C$1:$R$496,'LCOH Calc'!$A1025,_xlfn.XMATCH('LCOH Calc'!BJ$9,'Cost Input'!$C$3:$R$3)+1)=0,1,INDEX('Cost Input'!$C$1:$R$496,'LCOH Calc'!$A1025,_xlfn.XMATCH('LCOH Calc'!BJ$9,'Cost Input'!$C$3:$R$3)+1))</f>
        <v>0.8</v>
      </c>
      <c r="BK1025" s="158" cm="1">
        <f t="array" ref="BK1025">IF(INDEX('Cost Input'!$C$1:$R$496,'LCOH Calc'!$A1025,_xlfn.XMATCH('LCOH Calc'!BK$9,'Cost Input'!$C$3:$R$3)+1)=0,1,INDEX('Cost Input'!$C$1:$R$496,'LCOH Calc'!$A1025,_xlfn.XMATCH('LCOH Calc'!BK$9,'Cost Input'!$C$3:$R$3)+1))</f>
        <v>0.8</v>
      </c>
      <c r="BL1025" s="158" cm="1">
        <f t="array" ref="BL1025">IF(INDEX('Cost Input'!$C$1:$R$496,'LCOH Calc'!$A1025,_xlfn.XMATCH('LCOH Calc'!BL$9,'Cost Input'!$C$3:$R$3)+1)=0,1,INDEX('Cost Input'!$C$1:$R$496,'LCOH Calc'!$A1025,_xlfn.XMATCH('LCOH Calc'!BL$9,'Cost Input'!$C$3:$R$3)+1))</f>
        <v>0.8</v>
      </c>
      <c r="BM1025" s="158" cm="1">
        <f t="array" ref="BM1025">IF(INDEX('Cost Input'!$C$1:$R$496,'LCOH Calc'!$A1025,_xlfn.XMATCH('LCOH Calc'!BM$9,'Cost Input'!$C$3:$R$3)+1)=0,1,INDEX('Cost Input'!$C$1:$R$496,'LCOH Calc'!$A1025,_xlfn.XMATCH('LCOH Calc'!BM$9,'Cost Input'!$C$3:$R$3)+1))</f>
        <v>0.8</v>
      </c>
      <c r="BN1025" s="158" cm="1">
        <f t="array" ref="BN1025">IF(INDEX('Cost Input'!$C$1:$R$496,'LCOH Calc'!$A1025,_xlfn.XMATCH('LCOH Calc'!BN$9,'Cost Input'!$C$3:$R$3)+1)=0,1,INDEX('Cost Input'!$C$1:$R$496,'LCOH Calc'!$A1025,_xlfn.XMATCH('LCOH Calc'!BN$9,'Cost Input'!$C$3:$R$3)+1))</f>
        <v>0.8</v>
      </c>
      <c r="BO1025" s="158" cm="1">
        <f t="array" ref="BO1025">IF(INDEX('Cost Input'!$C$1:$R$496,'LCOH Calc'!$A1025,_xlfn.XMATCH('LCOH Calc'!BO$9,'Cost Input'!$C$3:$R$3)+1)=0,1,INDEX('Cost Input'!$C$1:$R$496,'LCOH Calc'!$A1025,_xlfn.XMATCH('LCOH Calc'!BO$9,'Cost Input'!$C$3:$R$3)+1))</f>
        <v>0.8</v>
      </c>
      <c r="BP1025" s="158" cm="1">
        <f t="array" ref="BP1025">IF(INDEX('Cost Input'!$C$1:$R$496,'LCOH Calc'!$A1025,_xlfn.XMATCH('LCOH Calc'!BP$9,'Cost Input'!$C$3:$R$3)+1)=0,1,INDEX('Cost Input'!$C$1:$R$496,'LCOH Calc'!$A1025,_xlfn.XMATCH('LCOH Calc'!BP$9,'Cost Input'!$C$3:$R$3)+1))</f>
        <v>0.8</v>
      </c>
      <c r="BQ1025" s="158" cm="1">
        <f t="array" ref="BQ1025">IF(INDEX('Cost Input'!$C$1:$R$496,'LCOH Calc'!$A1025,_xlfn.XMATCH('LCOH Calc'!BQ$9,'Cost Input'!$C$3:$R$3)+1)=0,1,INDEX('Cost Input'!$C$1:$R$496,'LCOH Calc'!$A1025,_xlfn.XMATCH('LCOH Calc'!BQ$9,'Cost Input'!$C$3:$R$3)+1))</f>
        <v>0.8</v>
      </c>
      <c r="BR1025" s="158" cm="1">
        <f t="array" ref="BR1025">IF(INDEX('Cost Input'!$C$1:$R$496,'LCOH Calc'!$A1025,_xlfn.XMATCH('LCOH Calc'!BR$9,'Cost Input'!$C$3:$R$3)+1)=0,1,INDEX('Cost Input'!$C$1:$R$496,'LCOH Calc'!$A1025,_xlfn.XMATCH('LCOH Calc'!BR$9,'Cost Input'!$C$3:$R$3)+1))</f>
        <v>0.8</v>
      </c>
      <c r="BS1025" s="158" cm="1">
        <f t="array" ref="BS1025">IF(INDEX('Cost Input'!$C$1:$R$496,'LCOH Calc'!$A1025,_xlfn.XMATCH('LCOH Calc'!BS$9,'Cost Input'!$C$3:$R$3)+1)=0,1,INDEX('Cost Input'!$C$1:$R$496,'LCOH Calc'!$A1025,_xlfn.XMATCH('LCOH Calc'!BS$9,'Cost Input'!$C$3:$R$3)+1))</f>
        <v>0.8</v>
      </c>
      <c r="BT1025" s="158" cm="1">
        <f t="array" ref="BT1025">IF(INDEX('Cost Input'!$C$1:$R$496,'LCOH Calc'!$A1025,_xlfn.XMATCH('LCOH Calc'!BT$9,'Cost Input'!$C$3:$R$3)+1)=0,1,INDEX('Cost Input'!$C$1:$R$496,'LCOH Calc'!$A1025,_xlfn.XMATCH('LCOH Calc'!BT$9,'Cost Input'!$C$3:$R$3)+1))</f>
        <v>0.8</v>
      </c>
      <c r="BU1025" s="158" cm="1">
        <f t="array" ref="BU1025">IF(INDEX('Cost Input'!$C$1:$R$496,'LCOH Calc'!$A1025,_xlfn.XMATCH('LCOH Calc'!BU$9,'Cost Input'!$C$3:$R$3)+1)=0,1,INDEX('Cost Input'!$C$1:$R$496,'LCOH Calc'!$A1025,_xlfn.XMATCH('LCOH Calc'!BU$9,'Cost Input'!$C$3:$R$3)+1))</f>
        <v>0.8</v>
      </c>
      <c r="BV1025" s="158" cm="1">
        <f t="array" ref="BV1025">IF(INDEX('Cost Input'!$C$1:$R$496,'LCOH Calc'!$A1025,_xlfn.XMATCH('LCOH Calc'!BV$9,'Cost Input'!$C$3:$R$3)+1)=0,1,INDEX('Cost Input'!$C$1:$R$496,'LCOH Calc'!$A1025,_xlfn.XMATCH('LCOH Calc'!BV$9,'Cost Input'!$C$3:$R$3)+1))</f>
        <v>0.8</v>
      </c>
      <c r="BW1025" s="158" cm="1">
        <f t="array" ref="BW1025">IF(INDEX('Cost Input'!$C$1:$R$496,'LCOH Calc'!$A1025,_xlfn.XMATCH('LCOH Calc'!BW$9,'Cost Input'!$C$3:$R$3)+1)=0,1,INDEX('Cost Input'!$C$1:$R$496,'LCOH Calc'!$A1025,_xlfn.XMATCH('LCOH Calc'!BW$9,'Cost Input'!$C$3:$R$3)+1))</f>
        <v>0.8</v>
      </c>
      <c r="BX1025" s="158" cm="1">
        <f t="array" ref="BX1025">IF(INDEX('Cost Input'!$C$1:$R$496,'LCOH Calc'!$A1025,_xlfn.XMATCH('LCOH Calc'!BX$9,'Cost Input'!$C$3:$R$3)+1)=0,1,INDEX('Cost Input'!$C$1:$R$496,'LCOH Calc'!$A1025,_xlfn.XMATCH('LCOH Calc'!BX$9,'Cost Input'!$C$3:$R$3)+1))</f>
        <v>0.8</v>
      </c>
      <c r="BY1025" s="158" cm="1">
        <f t="array" ref="BY1025">IF(INDEX('Cost Input'!$C$1:$R$496,'LCOH Calc'!$A1025,_xlfn.XMATCH('LCOH Calc'!BY$9,'Cost Input'!$C$3:$R$3)+1)=0,1,INDEX('Cost Input'!$C$1:$R$496,'LCOH Calc'!$A1025,_xlfn.XMATCH('LCOH Calc'!BY$9,'Cost Input'!$C$3:$R$3)+1))</f>
        <v>0.8</v>
      </c>
      <c r="BZ1025" s="158" cm="1">
        <f t="array" ref="BZ1025">IF(INDEX('Cost Input'!$C$1:$R$496,'LCOH Calc'!$A1025,_xlfn.XMATCH('LCOH Calc'!BZ$9,'Cost Input'!$C$3:$R$3)+1)=0,1,INDEX('Cost Input'!$C$1:$R$496,'LCOH Calc'!$A1025,_xlfn.XMATCH('LCOH Calc'!BZ$9,'Cost Input'!$C$3:$R$3)+1))</f>
        <v>0.8</v>
      </c>
      <c r="CA1025" s="158" cm="1">
        <f t="array" ref="CA1025">IF(INDEX('Cost Input'!$C$1:$R$496,'LCOH Calc'!$A1025,_xlfn.XMATCH('LCOH Calc'!CA$9,'Cost Input'!$C$3:$R$3)+1)=0,1,INDEX('Cost Input'!$C$1:$R$496,'LCOH Calc'!$A1025,_xlfn.XMATCH('LCOH Calc'!CA$9,'Cost Input'!$C$3:$R$3)+1))</f>
        <v>0.8</v>
      </c>
      <c r="CB1025" s="158" cm="1">
        <f t="array" ref="CB1025">IF(INDEX('Cost Input'!$C$1:$R$496,'LCOH Calc'!$A1025,_xlfn.XMATCH('LCOH Calc'!CB$9,'Cost Input'!$C$3:$R$3)+1)=0,1,INDEX('Cost Input'!$C$1:$R$496,'LCOH Calc'!$A1025,_xlfn.XMATCH('LCOH Calc'!CB$9,'Cost Input'!$C$3:$R$3)+1))</f>
        <v>0.8</v>
      </c>
      <c r="CC1025" s="158" cm="1">
        <f t="array" ref="CC1025">IF(INDEX('Cost Input'!$C$1:$R$496,'LCOH Calc'!$A1025,_xlfn.XMATCH('LCOH Calc'!CC$9,'Cost Input'!$C$3:$R$3)+1)=0,1,INDEX('Cost Input'!$C$1:$R$496,'LCOH Calc'!$A1025,_xlfn.XMATCH('LCOH Calc'!CC$9,'Cost Input'!$C$3:$R$3)+1))</f>
        <v>0.8</v>
      </c>
      <c r="CD1025" s="158" cm="1">
        <f t="array" ref="CD1025">IF(INDEX('Cost Input'!$C$1:$R$496,'LCOH Calc'!$A1025,_xlfn.XMATCH('LCOH Calc'!CD$9,'Cost Input'!$C$3:$R$3)+1)=0,1,INDEX('Cost Input'!$C$1:$R$496,'LCOH Calc'!$A1025,_xlfn.XMATCH('LCOH Calc'!CD$9,'Cost Input'!$C$3:$R$3)+1))</f>
        <v>0.8</v>
      </c>
      <c r="CE1025" s="158" cm="1">
        <f t="array" ref="CE1025">IF(INDEX('Cost Input'!$C$1:$R$496,'LCOH Calc'!$A1025,_xlfn.XMATCH('LCOH Calc'!CE$9,'Cost Input'!$C$3:$R$3)+1)=0,1,INDEX('Cost Input'!$C$1:$R$496,'LCOH Calc'!$A1025,_xlfn.XMATCH('LCOH Calc'!CE$9,'Cost Input'!$C$3:$R$3)+1))</f>
        <v>0.8</v>
      </c>
      <c r="CF1025" s="158" cm="1">
        <f t="array" ref="CF1025">IF(INDEX('Cost Input'!$C$1:$R$496,'LCOH Calc'!$A1025,_xlfn.XMATCH('LCOH Calc'!CF$9,'Cost Input'!$C$3:$R$3)+1)=0,1,INDEX('Cost Input'!$C$1:$R$496,'LCOH Calc'!$A1025,_xlfn.XMATCH('LCOH Calc'!CF$9,'Cost Input'!$C$3:$R$3)+1))</f>
        <v>0.8</v>
      </c>
      <c r="CG1025" s="158" cm="1">
        <f t="array" ref="CG1025">IF(INDEX('Cost Input'!$C$1:$R$496,'LCOH Calc'!$A1025,_xlfn.XMATCH('LCOH Calc'!CG$9,'Cost Input'!$C$3:$R$3)+1)=0,1,INDEX('Cost Input'!$C$1:$R$496,'LCOH Calc'!$A1025,_xlfn.XMATCH('LCOH Calc'!CG$9,'Cost Input'!$C$3:$R$3)+1))</f>
        <v>0.8</v>
      </c>
      <c r="CH1025" s="158" cm="1">
        <f t="array" ref="CH1025">IF(INDEX('Cost Input'!$C$1:$R$496,'LCOH Calc'!$A1025,_xlfn.XMATCH('LCOH Calc'!CH$9,'Cost Input'!$C$3:$R$3)+1)=0,1,INDEX('Cost Input'!$C$1:$R$496,'LCOH Calc'!$A1025,_xlfn.XMATCH('LCOH Calc'!CH$9,'Cost Input'!$C$3:$R$3)+1))</f>
        <v>0.8</v>
      </c>
      <c r="CI1025" s="158" cm="1">
        <f t="array" ref="CI1025">IF(INDEX('Cost Input'!$C$1:$R$496,'LCOH Calc'!$A1025,_xlfn.XMATCH('LCOH Calc'!CI$9,'Cost Input'!$C$3:$R$3)+1)=0,1,INDEX('Cost Input'!$C$1:$R$496,'LCOH Calc'!$A1025,_xlfn.XMATCH('LCOH Calc'!CI$9,'Cost Input'!$C$3:$R$3)+1))</f>
        <v>0.8</v>
      </c>
      <c r="CJ1025" s="158" cm="1">
        <f t="array" ref="CJ1025">IF(INDEX('Cost Input'!$C$1:$R$496,'LCOH Calc'!$A1025,_xlfn.XMATCH('LCOH Calc'!CJ$9,'Cost Input'!$C$3:$R$3)+1)=0,1,INDEX('Cost Input'!$C$1:$R$496,'LCOH Calc'!$A1025,_xlfn.XMATCH('LCOH Calc'!CJ$9,'Cost Input'!$C$3:$R$3)+1))</f>
        <v>0.8</v>
      </c>
      <c r="CK1025" s="158" cm="1">
        <f t="array" ref="CK1025">IF(INDEX('Cost Input'!$C$1:$R$496,'LCOH Calc'!$A1025,_xlfn.XMATCH('LCOH Calc'!CK$9,'Cost Input'!$C$3:$R$3)+1)=0,1,INDEX('Cost Input'!$C$1:$R$496,'LCOH Calc'!$A1025,_xlfn.XMATCH('LCOH Calc'!CK$9,'Cost Input'!$C$3:$R$3)+1))</f>
        <v>0.8</v>
      </c>
      <c r="CL1025" s="158" cm="1">
        <f t="array" ref="CL1025">IF(INDEX('Cost Input'!$C$1:$R$496,'LCOH Calc'!$A1025,_xlfn.XMATCH('LCOH Calc'!CL$9,'Cost Input'!$C$3:$R$3)+1)=0,1,INDEX('Cost Input'!$C$1:$R$496,'LCOH Calc'!$A1025,_xlfn.XMATCH('LCOH Calc'!CL$9,'Cost Input'!$C$3:$R$3)+1))</f>
        <v>0.8</v>
      </c>
      <c r="CM1025" s="158" cm="1">
        <f t="array" ref="CM1025">IF(INDEX('Cost Input'!$C$1:$R$496,'LCOH Calc'!$A1025,_xlfn.XMATCH('LCOH Calc'!CM$9,'Cost Input'!$C$3:$R$3)+1)=0,1,INDEX('Cost Input'!$C$1:$R$496,'LCOH Calc'!$A1025,_xlfn.XMATCH('LCOH Calc'!CM$9,'Cost Input'!$C$3:$R$3)+1))</f>
        <v>0.8</v>
      </c>
      <c r="CN1025" s="158" cm="1">
        <f t="array" ref="CN1025">IF(INDEX('Cost Input'!$C$1:$R$496,'LCOH Calc'!$A1025,_xlfn.XMATCH('LCOH Calc'!CN$9,'Cost Input'!$C$3:$R$3)+1)=0,1,INDEX('Cost Input'!$C$1:$R$496,'LCOH Calc'!$A1025,_xlfn.XMATCH('LCOH Calc'!CN$9,'Cost Input'!$C$3:$R$3)+1))</f>
        <v>0.8</v>
      </c>
      <c r="CO1025" s="158" cm="1">
        <f t="array" ref="CO1025">IF(INDEX('Cost Input'!$C$1:$R$496,'LCOH Calc'!$A1025,_xlfn.XMATCH('LCOH Calc'!CO$9,'Cost Input'!$C$3:$R$3)+1)=0,1,INDEX('Cost Input'!$C$1:$R$496,'LCOH Calc'!$A1025,_xlfn.XMATCH('LCOH Calc'!CO$9,'Cost Input'!$C$3:$R$3)+1))</f>
        <v>0.8</v>
      </c>
      <c r="CP1025" s="158" cm="1">
        <f t="array" ref="CP1025">IF(INDEX('Cost Input'!$C$1:$R$496,'LCOH Calc'!$A1025,_xlfn.XMATCH('LCOH Calc'!CP$9,'Cost Input'!$C$3:$R$3)+1)=0,1,INDEX('Cost Input'!$C$1:$R$496,'LCOH Calc'!$A1025,_xlfn.XMATCH('LCOH Calc'!CP$9,'Cost Input'!$C$3:$R$3)+1))</f>
        <v>0.8</v>
      </c>
      <c r="CQ1025" s="158" cm="1">
        <f t="array" ref="CQ1025">IF(INDEX('Cost Input'!$C$1:$R$496,'LCOH Calc'!$A1025,_xlfn.XMATCH('LCOH Calc'!CQ$9,'Cost Input'!$C$3:$R$3)+1)=0,1,INDEX('Cost Input'!$C$1:$R$496,'LCOH Calc'!$A1025,_xlfn.XMATCH('LCOH Calc'!CQ$9,'Cost Input'!$C$3:$R$3)+1))</f>
        <v>0.8</v>
      </c>
      <c r="CR1025" s="158" cm="1">
        <f t="array" ref="CR1025">IF(INDEX('Cost Input'!$C$1:$R$496,'LCOH Calc'!$A1025,_xlfn.XMATCH('LCOH Calc'!CR$9,'Cost Input'!$C$3:$R$3)+1)=0,1,INDEX('Cost Input'!$C$1:$R$496,'LCOH Calc'!$A1025,_xlfn.XMATCH('LCOH Calc'!CR$9,'Cost Input'!$C$3:$R$3)+1))</f>
        <v>0.8</v>
      </c>
      <c r="CS1025" s="158" cm="1">
        <f t="array" ref="CS1025">IF(INDEX('Cost Input'!$C$1:$R$496,'LCOH Calc'!$A1025,_xlfn.XMATCH('LCOH Calc'!CS$9,'Cost Input'!$C$3:$R$3)+1)=0,1,INDEX('Cost Input'!$C$1:$R$496,'LCOH Calc'!$A1025,_xlfn.XMATCH('LCOH Calc'!CS$9,'Cost Input'!$C$3:$R$3)+1))</f>
        <v>0.8</v>
      </c>
      <c r="CT1025" s="158" cm="1">
        <f t="array" ref="CT1025">IF(INDEX('Cost Input'!$C$1:$R$496,'LCOH Calc'!$A1025,_xlfn.XMATCH('LCOH Calc'!CT$9,'Cost Input'!$C$3:$R$3)+1)=0,1,INDEX('Cost Input'!$C$1:$R$496,'LCOH Calc'!$A1025,_xlfn.XMATCH('LCOH Calc'!CT$9,'Cost Input'!$C$3:$R$3)+1))</f>
        <v>0.8</v>
      </c>
      <c r="CU1025" s="158" cm="1">
        <f t="array" ref="CU1025">IF(INDEX('Cost Input'!$C$1:$R$496,'LCOH Calc'!$A1025,_xlfn.XMATCH('LCOH Calc'!CU$9,'Cost Input'!$C$3:$R$3)+1)=0,1,INDEX('Cost Input'!$C$1:$R$496,'LCOH Calc'!$A1025,_xlfn.XMATCH('LCOH Calc'!CU$9,'Cost Input'!$C$3:$R$3)+1))</f>
        <v>0.8</v>
      </c>
      <c r="CV1025" s="158" cm="1">
        <f t="array" ref="CV1025">IF(INDEX('Cost Input'!$C$1:$R$496,'LCOH Calc'!$A1025,_xlfn.XMATCH('LCOH Calc'!CV$9,'Cost Input'!$C$3:$R$3)+1)=0,1,INDEX('Cost Input'!$C$1:$R$496,'LCOH Calc'!$A1025,_xlfn.XMATCH('LCOH Calc'!CV$9,'Cost Input'!$C$3:$R$3)+1))</f>
        <v>0.8</v>
      </c>
      <c r="CW1025" s="158" cm="1">
        <f t="array" ref="CW1025">IF(INDEX('Cost Input'!$C$1:$R$496,'LCOH Calc'!$A1025,_xlfn.XMATCH('LCOH Calc'!CW$9,'Cost Input'!$C$3:$R$3)+1)=0,1,INDEX('Cost Input'!$C$1:$R$496,'LCOH Calc'!$A1025,_xlfn.XMATCH('LCOH Calc'!CW$9,'Cost Input'!$C$3:$R$3)+1))</f>
        <v>0.8</v>
      </c>
      <c r="CX1025" s="158" cm="1">
        <f t="array" ref="CX1025">IF(INDEX('Cost Input'!$C$1:$R$496,'LCOH Calc'!$A1025,_xlfn.XMATCH('LCOH Calc'!CX$9,'Cost Input'!$C$3:$R$3)+1)=0,1,INDEX('Cost Input'!$C$1:$R$496,'LCOH Calc'!$A1025,_xlfn.XMATCH('LCOH Calc'!CX$9,'Cost Input'!$C$3:$R$3)+1))</f>
        <v>0.8</v>
      </c>
      <c r="CY1025" s="158" cm="1">
        <f t="array" ref="CY1025">IF(INDEX('Cost Input'!$C$1:$R$496,'LCOH Calc'!$A1025,_xlfn.XMATCH('LCOH Calc'!CY$9,'Cost Input'!$C$3:$R$3)+1)=0,1,INDEX('Cost Input'!$C$1:$R$496,'LCOH Calc'!$A1025,_xlfn.XMATCH('LCOH Calc'!CY$9,'Cost Input'!$C$3:$R$3)+1))</f>
        <v>0.8</v>
      </c>
      <c r="CZ1025" s="158" cm="1">
        <f t="array" ref="CZ1025">IF(INDEX('Cost Input'!$C$1:$R$496,'LCOH Calc'!$A1025,_xlfn.XMATCH('LCOH Calc'!CZ$9,'Cost Input'!$C$3:$R$3)+1)=0,1,INDEX('Cost Input'!$C$1:$R$496,'LCOH Calc'!$A1025,_xlfn.XMATCH('LCOH Calc'!CZ$9,'Cost Input'!$C$3:$R$3)+1))</f>
        <v>0.8</v>
      </c>
      <c r="DA1025" s="158" cm="1">
        <f t="array" ref="DA1025">IF(INDEX('Cost Input'!$C$1:$R$496,'LCOH Calc'!$A1025,_xlfn.XMATCH('LCOH Calc'!DA$9,'Cost Input'!$C$3:$R$3)+1)=0,1,INDEX('Cost Input'!$C$1:$R$496,'LCOH Calc'!$A1025,_xlfn.XMATCH('LCOH Calc'!DA$9,'Cost Input'!$C$3:$R$3)+1))</f>
        <v>0.8</v>
      </c>
      <c r="DB1025" s="158" cm="1">
        <f t="array" ref="DB1025">IF(INDEX('Cost Input'!$C$1:$R$496,'LCOH Calc'!$A1025,_xlfn.XMATCH('LCOH Calc'!DB$9,'Cost Input'!$C$3:$R$3)+1)=0,1,INDEX('Cost Input'!$C$1:$R$496,'LCOH Calc'!$A1025,_xlfn.XMATCH('LCOH Calc'!DB$9,'Cost Input'!$C$3:$R$3)+1))</f>
        <v>0.8</v>
      </c>
      <c r="DC1025" s="158" cm="1">
        <f t="array" ref="DC1025">IF(INDEX('Cost Input'!$C$1:$R$496,'LCOH Calc'!$A1025,_xlfn.XMATCH('LCOH Calc'!DC$9,'Cost Input'!$C$3:$R$3)+1)=0,1,INDEX('Cost Input'!$C$1:$R$496,'LCOH Calc'!$A1025,_xlfn.XMATCH('LCOH Calc'!DC$9,'Cost Input'!$C$3:$R$3)+1))</f>
        <v>0.8</v>
      </c>
      <c r="DD1025" s="158" cm="1">
        <f t="array" ref="DD1025">IF(INDEX('Cost Input'!$C$1:$R$496,'LCOH Calc'!$A1025,_xlfn.XMATCH('LCOH Calc'!DD$9,'Cost Input'!$C$3:$R$3)+1)=0,1,INDEX('Cost Input'!$C$1:$R$496,'LCOH Calc'!$A1025,_xlfn.XMATCH('LCOH Calc'!DD$9,'Cost Input'!$C$3:$R$3)+1))</f>
        <v>0.8</v>
      </c>
      <c r="DE1025" s="158" cm="1">
        <f t="array" ref="DE1025">IF(INDEX('Cost Input'!$C$1:$R$496,'LCOH Calc'!$A1025,_xlfn.XMATCH('LCOH Calc'!DE$9,'Cost Input'!$C$3:$R$3)+1)=0,1,INDEX('Cost Input'!$C$1:$R$496,'LCOH Calc'!$A1025,_xlfn.XMATCH('LCOH Calc'!DE$9,'Cost Input'!$C$3:$R$3)+1))</f>
        <v>0.8</v>
      </c>
      <c r="DF1025" s="158" cm="1">
        <f t="array" ref="DF1025">IF(INDEX('Cost Input'!$C$1:$R$496,'LCOH Calc'!$A1025,_xlfn.XMATCH('LCOH Calc'!DF$9,'Cost Input'!$C$3:$R$3)+1)=0,1,INDEX('Cost Input'!$C$1:$R$496,'LCOH Calc'!$A1025,_xlfn.XMATCH('LCOH Calc'!DF$9,'Cost Input'!$C$3:$R$3)+1))</f>
        <v>0.8</v>
      </c>
      <c r="DG1025" s="158" cm="1">
        <f t="array" ref="DG1025">IF(INDEX('Cost Input'!$C$1:$R$496,'LCOH Calc'!$A1025,_xlfn.XMATCH('LCOH Calc'!DG$9,'Cost Input'!$C$3:$R$3)+1)=0,1,INDEX('Cost Input'!$C$1:$R$496,'LCOH Calc'!$A1025,_xlfn.XMATCH('LCOH Calc'!DG$9,'Cost Input'!$C$3:$R$3)+1))</f>
        <v>0.8</v>
      </c>
      <c r="DH1025" s="158" cm="1">
        <f t="array" ref="DH1025">IF(INDEX('Cost Input'!$C$1:$R$496,'LCOH Calc'!$A1025,_xlfn.XMATCH('LCOH Calc'!DH$9,'Cost Input'!$C$3:$R$3)+1)=0,1,INDEX('Cost Input'!$C$1:$R$496,'LCOH Calc'!$A1025,_xlfn.XMATCH('LCOH Calc'!DH$9,'Cost Input'!$C$3:$R$3)+1))</f>
        <v>0.8</v>
      </c>
      <c r="DI1025" s="158" cm="1">
        <f t="array" ref="DI1025">IF(INDEX('Cost Input'!$C$1:$R$496,'LCOH Calc'!$A1025,_xlfn.XMATCH('LCOH Calc'!DI$9,'Cost Input'!$C$3:$R$3)+1)=0,1,INDEX('Cost Input'!$C$1:$R$496,'LCOH Calc'!$A1025,_xlfn.XMATCH('LCOH Calc'!DI$9,'Cost Input'!$C$3:$R$3)+1))</f>
        <v>0.8</v>
      </c>
      <c r="DJ1025" s="158" cm="1">
        <f t="array" ref="DJ1025">IF(INDEX('Cost Input'!$C$1:$R$496,'LCOH Calc'!$A1025,_xlfn.XMATCH('LCOH Calc'!DJ$9,'Cost Input'!$C$3:$R$3)+1)=0,1,INDEX('Cost Input'!$C$1:$R$496,'LCOH Calc'!$A1025,_xlfn.XMATCH('LCOH Calc'!DJ$9,'Cost Input'!$C$3:$R$3)+1))</f>
        <v>0.8</v>
      </c>
      <c r="DK1025" s="158" cm="1">
        <f t="array" ref="DK1025">IF(INDEX('Cost Input'!$C$1:$R$496,'LCOH Calc'!$A1025,_xlfn.XMATCH('LCOH Calc'!DK$9,'Cost Input'!$C$3:$R$3)+1)=0,1,INDEX('Cost Input'!$C$1:$R$496,'LCOH Calc'!$A1025,_xlfn.XMATCH('LCOH Calc'!DK$9,'Cost Input'!$C$3:$R$3)+1))</f>
        <v>0.8</v>
      </c>
      <c r="DL1025" s="158" cm="1">
        <f t="array" ref="DL1025">IF(INDEX('Cost Input'!$C$1:$R$496,'LCOH Calc'!$A1025,_xlfn.XMATCH('LCOH Calc'!DL$9,'Cost Input'!$C$3:$R$3)+1)=0,1,INDEX('Cost Input'!$C$1:$R$496,'LCOH Calc'!$A1025,_xlfn.XMATCH('LCOH Calc'!DL$9,'Cost Input'!$C$3:$R$3)+1))</f>
        <v>0.8</v>
      </c>
      <c r="DM1025" s="158" cm="1">
        <f t="array" ref="DM1025">IF(INDEX('Cost Input'!$C$1:$R$496,'LCOH Calc'!$A1025,_xlfn.XMATCH('LCOH Calc'!DM$9,'Cost Input'!$C$3:$R$3)+1)=0,1,INDEX('Cost Input'!$C$1:$R$496,'LCOH Calc'!$A1025,_xlfn.XMATCH('LCOH Calc'!DM$9,'Cost Input'!$C$3:$R$3)+1))</f>
        <v>0.8</v>
      </c>
      <c r="DN1025" s="158" cm="1">
        <f t="array" ref="DN1025">IF(INDEX('Cost Input'!$C$1:$R$496,'LCOH Calc'!$A1025,_xlfn.XMATCH('LCOH Calc'!DN$9,'Cost Input'!$C$3:$R$3)+1)=0,1,INDEX('Cost Input'!$C$1:$R$496,'LCOH Calc'!$A1025,_xlfn.XMATCH('LCOH Calc'!DN$9,'Cost Input'!$C$3:$R$3)+1))</f>
        <v>0.8</v>
      </c>
      <c r="DO1025" s="158" cm="1">
        <f t="array" ref="DO1025">IF(INDEX('Cost Input'!$C$1:$R$496,'LCOH Calc'!$A1025,_xlfn.XMATCH('LCOH Calc'!DO$9,'Cost Input'!$C$3:$R$3)+1)=0,1,INDEX('Cost Input'!$C$1:$R$496,'LCOH Calc'!$A1025,_xlfn.XMATCH('LCOH Calc'!DO$9,'Cost Input'!$C$3:$R$3)+1))</f>
        <v>0.8</v>
      </c>
      <c r="DP1025" s="158" cm="1">
        <f t="array" ref="DP1025">IF(INDEX('Cost Input'!$C$1:$R$496,'LCOH Calc'!$A1025,_xlfn.XMATCH('LCOH Calc'!DP$9,'Cost Input'!$C$3:$R$3)+1)=0,1,INDEX('Cost Input'!$C$1:$R$496,'LCOH Calc'!$A1025,_xlfn.XMATCH('LCOH Calc'!DP$9,'Cost Input'!$C$3:$R$3)+1))</f>
        <v>0.8</v>
      </c>
      <c r="DQ1025" s="158" cm="1">
        <f t="array" ref="DQ1025">IF(INDEX('Cost Input'!$C$1:$R$496,'LCOH Calc'!$A1025,_xlfn.XMATCH('LCOH Calc'!DQ$9,'Cost Input'!$C$3:$R$3)+1)=0,1,INDEX('Cost Input'!$C$1:$R$496,'LCOH Calc'!$A1025,_xlfn.XMATCH('LCOH Calc'!DQ$9,'Cost Input'!$C$3:$R$3)+1))</f>
        <v>0.8</v>
      </c>
      <c r="DR1025" s="158" cm="1">
        <f t="array" ref="DR1025">IF(INDEX('Cost Input'!$C$1:$R$496,'LCOH Calc'!$A1025,_xlfn.XMATCH('LCOH Calc'!DR$9,'Cost Input'!$C$3:$R$3)+1)=0,1,INDEX('Cost Input'!$C$1:$R$496,'LCOH Calc'!$A1025,_xlfn.XMATCH('LCOH Calc'!DR$9,'Cost Input'!$C$3:$R$3)+1))</f>
        <v>0.8</v>
      </c>
      <c r="DS1025" s="158" cm="1">
        <f t="array" ref="DS1025">IF(INDEX('Cost Input'!$C$1:$R$496,'LCOH Calc'!$A1025,_xlfn.XMATCH('LCOH Calc'!DS$9,'Cost Input'!$C$3:$R$3)+1)=0,1,INDEX('Cost Input'!$C$1:$R$496,'LCOH Calc'!$A1025,_xlfn.XMATCH('LCOH Calc'!DS$9,'Cost Input'!$C$3:$R$3)+1))</f>
        <v>0.8</v>
      </c>
      <c r="DT1025" s="158" cm="1">
        <f t="array" ref="DT1025">IF(INDEX('Cost Input'!$C$1:$R$496,'LCOH Calc'!$A1025,_xlfn.XMATCH('LCOH Calc'!DT$9,'Cost Input'!$C$3:$R$3)+1)=0,1,INDEX('Cost Input'!$C$1:$R$496,'LCOH Calc'!$A1025,_xlfn.XMATCH('LCOH Calc'!DT$9,'Cost Input'!$C$3:$R$3)+1))</f>
        <v>0.8</v>
      </c>
      <c r="DU1025" s="158" cm="1">
        <f t="array" ref="DU1025">IF(INDEX('Cost Input'!$C$1:$R$496,'LCOH Calc'!$A1025,_xlfn.XMATCH('LCOH Calc'!DU$9,'Cost Input'!$C$3:$R$3)+1)=0,1,INDEX('Cost Input'!$C$1:$R$496,'LCOH Calc'!$A1025,_xlfn.XMATCH('LCOH Calc'!DU$9,'Cost Input'!$C$3:$R$3)+1))</f>
        <v>0.8</v>
      </c>
      <c r="DV1025" s="158" cm="1">
        <f t="array" ref="DV1025">IF(INDEX('Cost Input'!$C$1:$R$496,'LCOH Calc'!$A1025,_xlfn.XMATCH('LCOH Calc'!DV$9,'Cost Input'!$C$3:$R$3)+1)=0,1,INDEX('Cost Input'!$C$1:$R$496,'LCOH Calc'!$A1025,_xlfn.XMATCH('LCOH Calc'!DV$9,'Cost Input'!$C$3:$R$3)+1))</f>
        <v>0.8</v>
      </c>
      <c r="DW1025" s="158" cm="1">
        <f t="array" ref="DW1025">IF(INDEX('Cost Input'!$C$1:$R$496,'LCOH Calc'!$A1025,_xlfn.XMATCH('LCOH Calc'!DW$9,'Cost Input'!$C$3:$R$3)+1)=0,1,INDEX('Cost Input'!$C$1:$R$496,'LCOH Calc'!$A1025,_xlfn.XMATCH('LCOH Calc'!DW$9,'Cost Input'!$C$3:$R$3)+1))</f>
        <v>0.8</v>
      </c>
      <c r="DX1025" s="158" cm="1">
        <f t="array" ref="DX1025">IF(INDEX('Cost Input'!$C$1:$R$496,'LCOH Calc'!$A1025,_xlfn.XMATCH('LCOH Calc'!DX$9,'Cost Input'!$C$3:$R$3)+1)=0,1,INDEX('Cost Input'!$C$1:$R$496,'LCOH Calc'!$A1025,_xlfn.XMATCH('LCOH Calc'!DX$9,'Cost Input'!$C$3:$R$3)+1))</f>
        <v>0.8</v>
      </c>
      <c r="DY1025" s="158" cm="1">
        <f t="array" ref="DY1025">IF(INDEX('Cost Input'!$C$1:$R$496,'LCOH Calc'!$A1025,_xlfn.XMATCH('LCOH Calc'!DY$9,'Cost Input'!$C$3:$R$3)+1)=0,1,INDEX('Cost Input'!$C$1:$R$496,'LCOH Calc'!$A1025,_xlfn.XMATCH('LCOH Calc'!DY$9,'Cost Input'!$C$3:$R$3)+1))</f>
        <v>0.8</v>
      </c>
      <c r="DZ1025" s="158" cm="1">
        <f t="array" ref="DZ1025">IF(INDEX('Cost Input'!$C$1:$R$496,'LCOH Calc'!$A1025,_xlfn.XMATCH('LCOH Calc'!DZ$9,'Cost Input'!$C$3:$R$3)+1)=0,1,INDEX('Cost Input'!$C$1:$R$496,'LCOH Calc'!$A1025,_xlfn.XMATCH('LCOH Calc'!DZ$9,'Cost Input'!$C$3:$R$3)+1))</f>
        <v>0.8</v>
      </c>
      <c r="EA1025" s="158" cm="1">
        <f t="array" ref="EA1025">IF(INDEX('Cost Input'!$C$1:$R$496,'LCOH Calc'!$A1025,_xlfn.XMATCH('LCOH Calc'!EA$9,'Cost Input'!$C$3:$R$3)+1)=0,1,INDEX('Cost Input'!$C$1:$R$496,'LCOH Calc'!$A1025,_xlfn.XMATCH('LCOH Calc'!EA$9,'Cost Input'!$C$3:$R$3)+1))</f>
        <v>0.8</v>
      </c>
      <c r="EB1025" s="158" cm="1">
        <f t="array" ref="EB1025">IF(INDEX('Cost Input'!$C$1:$R$496,'LCOH Calc'!$A1025,_xlfn.XMATCH('LCOH Calc'!EB$9,'Cost Input'!$C$3:$R$3)+1)=0,1,INDEX('Cost Input'!$C$1:$R$496,'LCOH Calc'!$A1025,_xlfn.XMATCH('LCOH Calc'!EB$9,'Cost Input'!$C$3:$R$3)+1))</f>
        <v>0.8</v>
      </c>
      <c r="EC1025" s="158" cm="1">
        <f t="array" ref="EC1025">IF(INDEX('Cost Input'!$C$1:$R$496,'LCOH Calc'!$A1025,_xlfn.XMATCH('LCOH Calc'!EC$9,'Cost Input'!$C$3:$R$3)+1)=0,1,INDEX('Cost Input'!$C$1:$R$496,'LCOH Calc'!$A1025,_xlfn.XMATCH('LCOH Calc'!EC$9,'Cost Input'!$C$3:$R$3)+1))</f>
        <v>0.8</v>
      </c>
      <c r="ED1025" s="158" cm="1">
        <f t="array" ref="ED1025">IF(INDEX('Cost Input'!$C$1:$R$496,'LCOH Calc'!$A1025,_xlfn.XMATCH('LCOH Calc'!ED$9,'Cost Input'!$C$3:$R$3)+1)=0,1,INDEX('Cost Input'!$C$1:$R$496,'LCOH Calc'!$A1025,_xlfn.XMATCH('LCOH Calc'!ED$9,'Cost Input'!$C$3:$R$3)+1))</f>
        <v>0.8</v>
      </c>
      <c r="EE1025" s="158" cm="1">
        <f t="array" ref="EE1025">IF(INDEX('Cost Input'!$C$1:$R$496,'LCOH Calc'!$A1025,_xlfn.XMATCH('LCOH Calc'!EE$9,'Cost Input'!$C$3:$R$3)+1)=0,1,INDEX('Cost Input'!$C$1:$R$496,'LCOH Calc'!$A1025,_xlfn.XMATCH('LCOH Calc'!EE$9,'Cost Input'!$C$3:$R$3)+1))</f>
        <v>0.8</v>
      </c>
      <c r="EF1025" s="158" cm="1">
        <f t="array" ref="EF1025">IF(INDEX('Cost Input'!$C$1:$R$496,'LCOH Calc'!$A1025,_xlfn.XMATCH('LCOH Calc'!EF$9,'Cost Input'!$C$3:$R$3)+1)=0,1,INDEX('Cost Input'!$C$1:$R$496,'LCOH Calc'!$A1025,_xlfn.XMATCH('LCOH Calc'!EF$9,'Cost Input'!$C$3:$R$3)+1))</f>
        <v>0.8</v>
      </c>
      <c r="EG1025" s="158" cm="1">
        <f t="array" ref="EG1025">IF(INDEX('Cost Input'!$C$1:$R$496,'LCOH Calc'!$A1025,_xlfn.XMATCH('LCOH Calc'!EG$9,'Cost Input'!$C$3:$R$3)+1)=0,1,INDEX('Cost Input'!$C$1:$R$496,'LCOH Calc'!$A1025,_xlfn.XMATCH('LCOH Calc'!EG$9,'Cost Input'!$C$3:$R$3)+1))</f>
        <v>0.8</v>
      </c>
      <c r="EH1025" s="158" cm="1">
        <f t="array" ref="EH1025">IF(INDEX('Cost Input'!$C$1:$R$496,'LCOH Calc'!$A1025,_xlfn.XMATCH('LCOH Calc'!EH$9,'Cost Input'!$C$3:$R$3)+1)=0,1,INDEX('Cost Input'!$C$1:$R$496,'LCOH Calc'!$A1025,_xlfn.XMATCH('LCOH Calc'!EH$9,'Cost Input'!$C$3:$R$3)+1))</f>
        <v>0.8</v>
      </c>
      <c r="EI1025" s="158" cm="1">
        <f t="array" ref="EI1025">IF(INDEX('Cost Input'!$C$1:$R$496,'LCOH Calc'!$A1025,_xlfn.XMATCH('LCOH Calc'!EI$9,'Cost Input'!$C$3:$R$3)+1)=0,1,INDEX('Cost Input'!$C$1:$R$496,'LCOH Calc'!$A1025,_xlfn.XMATCH('LCOH Calc'!EI$9,'Cost Input'!$C$3:$R$3)+1))</f>
        <v>0.8</v>
      </c>
      <c r="EJ1025" s="158" cm="1">
        <f t="array" ref="EJ1025">IF(INDEX('Cost Input'!$C$1:$R$496,'LCOH Calc'!$A1025,_xlfn.XMATCH('LCOH Calc'!EJ$9,'Cost Input'!$C$3:$R$3)+1)=0,1,INDEX('Cost Input'!$C$1:$R$496,'LCOH Calc'!$A1025,_xlfn.XMATCH('LCOH Calc'!EJ$9,'Cost Input'!$C$3:$R$3)+1))</f>
        <v>0.8</v>
      </c>
      <c r="EK1025" s="158" cm="1">
        <f t="array" ref="EK1025">IF(INDEX('Cost Input'!$C$1:$R$496,'LCOH Calc'!$A1025,_xlfn.XMATCH('LCOH Calc'!EK$9,'Cost Input'!$C$3:$R$3)+1)=0,1,INDEX('Cost Input'!$C$1:$R$496,'LCOH Calc'!$A1025,_xlfn.XMATCH('LCOH Calc'!EK$9,'Cost Input'!$C$3:$R$3)+1))</f>
        <v>0.8</v>
      </c>
      <c r="EL1025" s="158" cm="1">
        <f t="array" ref="EL1025">IF(INDEX('Cost Input'!$C$1:$R$496,'LCOH Calc'!$A1025,_xlfn.XMATCH('LCOH Calc'!EL$9,'Cost Input'!$C$3:$R$3)+1)=0,1,INDEX('Cost Input'!$C$1:$R$496,'LCOH Calc'!$A1025,_xlfn.XMATCH('LCOH Calc'!EL$9,'Cost Input'!$C$3:$R$3)+1))</f>
        <v>0.8</v>
      </c>
      <c r="EM1025" s="158" cm="1">
        <f t="array" ref="EM1025">IF(INDEX('Cost Input'!$C$1:$R$496,'LCOH Calc'!$A1025,_xlfn.XMATCH('LCOH Calc'!EM$9,'Cost Input'!$C$3:$R$3)+1)=0,1,INDEX('Cost Input'!$C$1:$R$496,'LCOH Calc'!$A1025,_xlfn.XMATCH('LCOH Calc'!EM$9,'Cost Input'!$C$3:$R$3)+1))</f>
        <v>0.8</v>
      </c>
      <c r="EN1025" s="158" cm="1">
        <f t="array" ref="EN1025">IF(INDEX('Cost Input'!$C$1:$R$496,'LCOH Calc'!$A1025,_xlfn.XMATCH('LCOH Calc'!EN$9,'Cost Input'!$C$3:$R$3)+1)=0,1,INDEX('Cost Input'!$C$1:$R$496,'LCOH Calc'!$A1025,_xlfn.XMATCH('LCOH Calc'!EN$9,'Cost Input'!$C$3:$R$3)+1))</f>
        <v>0.8</v>
      </c>
      <c r="EO1025" s="158" cm="1">
        <f t="array" ref="EO1025">IF(INDEX('Cost Input'!$C$1:$R$496,'LCOH Calc'!$A1025,_xlfn.XMATCH('LCOH Calc'!EO$9,'Cost Input'!$C$3:$R$3)+1)=0,1,INDEX('Cost Input'!$C$1:$R$496,'LCOH Calc'!$A1025,_xlfn.XMATCH('LCOH Calc'!EO$9,'Cost Input'!$C$3:$R$3)+1))</f>
        <v>0.8</v>
      </c>
      <c r="EP1025" s="158" cm="1">
        <f t="array" ref="EP1025">IF(INDEX('Cost Input'!$C$1:$R$496,'LCOH Calc'!$A1025,_xlfn.XMATCH('LCOH Calc'!EP$9,'Cost Input'!$C$3:$R$3)+1)=0,1,INDEX('Cost Input'!$C$1:$R$496,'LCOH Calc'!$A1025,_xlfn.XMATCH('LCOH Calc'!EP$9,'Cost Input'!$C$3:$R$3)+1))</f>
        <v>0.8</v>
      </c>
      <c r="EQ1025" s="158" cm="1">
        <f t="array" ref="EQ1025">IF(INDEX('Cost Input'!$C$1:$R$496,'LCOH Calc'!$A1025,_xlfn.XMATCH('LCOH Calc'!EQ$9,'Cost Input'!$C$3:$R$3)+1)=0,1,INDEX('Cost Input'!$C$1:$R$496,'LCOH Calc'!$A1025,_xlfn.XMATCH('LCOH Calc'!EQ$9,'Cost Input'!$C$3:$R$3)+1))</f>
        <v>0.8</v>
      </c>
      <c r="ER1025" s="158" cm="1">
        <f t="array" ref="ER1025">IF(INDEX('Cost Input'!$C$1:$R$496,'LCOH Calc'!$A1025,_xlfn.XMATCH('LCOH Calc'!ER$9,'Cost Input'!$C$3:$R$3)+1)=0,1,INDEX('Cost Input'!$C$1:$R$496,'LCOH Calc'!$A1025,_xlfn.XMATCH('LCOH Calc'!ER$9,'Cost Input'!$C$3:$R$3)+1))</f>
        <v>0.8</v>
      </c>
      <c r="ES1025" s="158" cm="1">
        <f t="array" ref="ES1025">IF(INDEX('Cost Input'!$C$1:$R$496,'LCOH Calc'!$A1025,_xlfn.XMATCH('LCOH Calc'!ES$9,'Cost Input'!$C$3:$R$3)+1)=0,1,INDEX('Cost Input'!$C$1:$R$496,'LCOH Calc'!$A1025,_xlfn.XMATCH('LCOH Calc'!ES$9,'Cost Input'!$C$3:$R$3)+1))</f>
        <v>0.8</v>
      </c>
      <c r="ET1025" s="158" cm="1">
        <f t="array" ref="ET1025">IF(INDEX('Cost Input'!$C$1:$R$496,'LCOH Calc'!$A1025,_xlfn.XMATCH('LCOH Calc'!ET$9,'Cost Input'!$C$3:$R$3)+1)=0,1,INDEX('Cost Input'!$C$1:$R$496,'LCOH Calc'!$A1025,_xlfn.XMATCH('LCOH Calc'!ET$9,'Cost Input'!$C$3:$R$3)+1))</f>
        <v>0.8</v>
      </c>
      <c r="EU1025" s="158" cm="1">
        <f t="array" ref="EU1025">IF(INDEX('Cost Input'!$C$1:$R$496,'LCOH Calc'!$A1025,_xlfn.XMATCH('LCOH Calc'!EU$9,'Cost Input'!$C$3:$R$3)+1)=0,1,INDEX('Cost Input'!$C$1:$R$496,'LCOH Calc'!$A1025,_xlfn.XMATCH('LCOH Calc'!EU$9,'Cost Input'!$C$3:$R$3)+1))</f>
        <v>0.8</v>
      </c>
      <c r="EV1025" s="158" cm="1">
        <f t="array" ref="EV1025">IF(INDEX('Cost Input'!$C$1:$R$496,'LCOH Calc'!$A1025,_xlfn.XMATCH('LCOH Calc'!EV$9,'Cost Input'!$C$3:$R$3)+1)=0,1,INDEX('Cost Input'!$C$1:$R$496,'LCOH Calc'!$A1025,_xlfn.XMATCH('LCOH Calc'!EV$9,'Cost Input'!$C$3:$R$3)+1))</f>
        <v>0.8</v>
      </c>
      <c r="EW1025" s="158" cm="1">
        <f t="array" ref="EW1025">IF(INDEX('Cost Input'!$C$1:$R$496,'LCOH Calc'!$A1025,_xlfn.XMATCH('LCOH Calc'!EW$9,'Cost Input'!$C$3:$R$3)+1)=0,1,INDEX('Cost Input'!$C$1:$R$496,'LCOH Calc'!$A1025,_xlfn.XMATCH('LCOH Calc'!EW$9,'Cost Input'!$C$3:$R$3)+1))</f>
        <v>0.8</v>
      </c>
      <c r="EX1025" s="158" cm="1">
        <f t="array" ref="EX1025">IF(INDEX('Cost Input'!$C$1:$R$496,'LCOH Calc'!$A1025,_xlfn.XMATCH('LCOH Calc'!EX$9,'Cost Input'!$C$3:$R$3)+1)=0,1,INDEX('Cost Input'!$C$1:$R$496,'LCOH Calc'!$A1025,_xlfn.XMATCH('LCOH Calc'!EX$9,'Cost Input'!$C$3:$R$3)+1))</f>
        <v>0.8</v>
      </c>
      <c r="EY1025" s="158" cm="1">
        <f t="array" ref="EY1025">IF(INDEX('Cost Input'!$C$1:$R$496,'LCOH Calc'!$A1025,_xlfn.XMATCH('LCOH Calc'!EY$9,'Cost Input'!$C$3:$R$3)+1)=0,1,INDEX('Cost Input'!$C$1:$R$496,'LCOH Calc'!$A1025,_xlfn.XMATCH('LCOH Calc'!EY$9,'Cost Input'!$C$3:$R$3)+1))</f>
        <v>0.8</v>
      </c>
      <c r="EZ1025" s="158" cm="1">
        <f t="array" ref="EZ1025">IF(INDEX('Cost Input'!$C$1:$R$496,'LCOH Calc'!$A1025,_xlfn.XMATCH('LCOH Calc'!EZ$9,'Cost Input'!$C$3:$R$3)+1)=0,1,INDEX('Cost Input'!$C$1:$R$496,'LCOH Calc'!$A1025,_xlfn.XMATCH('LCOH Calc'!EZ$9,'Cost Input'!$C$3:$R$3)+1))</f>
        <v>0.8</v>
      </c>
      <c r="FA1025" s="158" cm="1">
        <f t="array" ref="FA1025">IF(INDEX('Cost Input'!$C$1:$R$496,'LCOH Calc'!$A1025,_xlfn.XMATCH('LCOH Calc'!FA$9,'Cost Input'!$C$3:$R$3)+1)=0,1,INDEX('Cost Input'!$C$1:$R$496,'LCOH Calc'!$A1025,_xlfn.XMATCH('LCOH Calc'!FA$9,'Cost Input'!$C$3:$R$3)+1))</f>
        <v>0.8</v>
      </c>
      <c r="FB1025" s="158" cm="1">
        <f t="array" ref="FB1025">IF(INDEX('Cost Input'!$C$1:$R$496,'LCOH Calc'!$A1025,_xlfn.XMATCH('LCOH Calc'!FB$9,'Cost Input'!$C$3:$R$3)+1)=0,1,INDEX('Cost Input'!$C$1:$R$496,'LCOH Calc'!$A1025,_xlfn.XMATCH('LCOH Calc'!FB$9,'Cost Input'!$C$3:$R$3)+1))</f>
        <v>0.8</v>
      </c>
      <c r="FC1025" s="158" cm="1">
        <f t="array" ref="FC1025">IF(INDEX('Cost Input'!$C$1:$R$496,'LCOH Calc'!$A1025,_xlfn.XMATCH('LCOH Calc'!FC$9,'Cost Input'!$C$3:$R$3)+1)=0,1,INDEX('Cost Input'!$C$1:$R$496,'LCOH Calc'!$A1025,_xlfn.XMATCH('LCOH Calc'!FC$9,'Cost Input'!$C$3:$R$3)+1))</f>
        <v>0.8</v>
      </c>
      <c r="FD1025" s="158" cm="1">
        <f t="array" ref="FD1025">IF(INDEX('Cost Input'!$C$1:$R$496,'LCOH Calc'!$A1025,_xlfn.XMATCH('LCOH Calc'!FD$9,'Cost Input'!$C$3:$R$3)+1)=0,1,INDEX('Cost Input'!$C$1:$R$496,'LCOH Calc'!$A1025,_xlfn.XMATCH('LCOH Calc'!FD$9,'Cost Input'!$C$3:$R$3)+1))</f>
        <v>0.8</v>
      </c>
      <c r="FE1025" s="158" cm="1">
        <f t="array" ref="FE1025">IF(INDEX('Cost Input'!$C$1:$R$496,'LCOH Calc'!$A1025,_xlfn.XMATCH('LCOH Calc'!FE$9,'Cost Input'!$C$3:$R$3)+1)=0,1,INDEX('Cost Input'!$C$1:$R$496,'LCOH Calc'!$A1025,_xlfn.XMATCH('LCOH Calc'!FE$9,'Cost Input'!$C$3:$R$3)+1))</f>
        <v>0.8</v>
      </c>
      <c r="FF1025" s="158" cm="1">
        <f t="array" ref="FF1025">IF(INDEX('Cost Input'!$C$1:$R$496,'LCOH Calc'!$A1025,_xlfn.XMATCH('LCOH Calc'!FF$9,'Cost Input'!$C$3:$R$3)+1)=0,1,INDEX('Cost Input'!$C$1:$R$496,'LCOH Calc'!$A1025,_xlfn.XMATCH('LCOH Calc'!FF$9,'Cost Input'!$C$3:$R$3)+1))</f>
        <v>0.8</v>
      </c>
      <c r="FG1025" s="158" cm="1">
        <f t="array" ref="FG1025">IF(INDEX('Cost Input'!$C$1:$R$496,'LCOH Calc'!$A1025,_xlfn.XMATCH('LCOH Calc'!FG$9,'Cost Input'!$C$3:$R$3)+1)=0,1,INDEX('Cost Input'!$C$1:$R$496,'LCOH Calc'!$A1025,_xlfn.XMATCH('LCOH Calc'!FG$9,'Cost Input'!$C$3:$R$3)+1))</f>
        <v>0.8</v>
      </c>
      <c r="FH1025" s="158" cm="1">
        <f t="array" ref="FH1025">IF(INDEX('Cost Input'!$C$1:$R$496,'LCOH Calc'!$A1025,_xlfn.XMATCH('LCOH Calc'!FH$9,'Cost Input'!$C$3:$R$3)+1)=0,1,INDEX('Cost Input'!$C$1:$R$496,'LCOH Calc'!$A1025,_xlfn.XMATCH('LCOH Calc'!FH$9,'Cost Input'!$C$3:$R$3)+1))</f>
        <v>0.8</v>
      </c>
      <c r="FI1025" s="158" cm="1">
        <f t="array" ref="FI1025">IF(INDEX('Cost Input'!$C$1:$R$496,'LCOH Calc'!$A1025,_xlfn.XMATCH('LCOH Calc'!FI$9,'Cost Input'!$C$3:$R$3)+1)=0,1,INDEX('Cost Input'!$C$1:$R$496,'LCOH Calc'!$A1025,_xlfn.XMATCH('LCOH Calc'!FI$9,'Cost Input'!$C$3:$R$3)+1))</f>
        <v>0.8</v>
      </c>
      <c r="FJ1025" s="158" cm="1">
        <f t="array" ref="FJ1025">IF(INDEX('Cost Input'!$C$1:$R$496,'LCOH Calc'!$A1025,_xlfn.XMATCH('LCOH Calc'!FJ$9,'Cost Input'!$C$3:$R$3)+1)=0,1,INDEX('Cost Input'!$C$1:$R$496,'LCOH Calc'!$A1025,_xlfn.XMATCH('LCOH Calc'!FJ$9,'Cost Input'!$C$3:$R$3)+1))</f>
        <v>0.8</v>
      </c>
      <c r="FK1025" s="158" cm="1">
        <f t="array" ref="FK1025">IF(INDEX('Cost Input'!$C$1:$R$496,'LCOH Calc'!$A1025,_xlfn.XMATCH('LCOH Calc'!FK$9,'Cost Input'!$C$3:$R$3)+1)=0,1,INDEX('Cost Input'!$C$1:$R$496,'LCOH Calc'!$A1025,_xlfn.XMATCH('LCOH Calc'!FK$9,'Cost Input'!$C$3:$R$3)+1))</f>
        <v>0.8</v>
      </c>
      <c r="FL1025" s="158" cm="1">
        <f t="array" ref="FL1025">IF(INDEX('Cost Input'!$C$1:$R$496,'LCOH Calc'!$A1025,_xlfn.XMATCH('LCOH Calc'!FL$9,'Cost Input'!$C$3:$R$3)+1)=0,1,INDEX('Cost Input'!$C$1:$R$496,'LCOH Calc'!$A1025,_xlfn.XMATCH('LCOH Calc'!FL$9,'Cost Input'!$C$3:$R$3)+1))</f>
        <v>0.8</v>
      </c>
      <c r="FM1025" s="158" cm="1">
        <f t="array" ref="FM1025">IF(INDEX('Cost Input'!$C$1:$R$496,'LCOH Calc'!$A1025,_xlfn.XMATCH('LCOH Calc'!FM$9,'Cost Input'!$C$3:$R$3)+1)=0,1,INDEX('Cost Input'!$C$1:$R$496,'LCOH Calc'!$A1025,_xlfn.XMATCH('LCOH Calc'!FM$9,'Cost Input'!$C$3:$R$3)+1))</f>
        <v>0.8</v>
      </c>
      <c r="FN1025" s="158" cm="1">
        <f t="array" ref="FN1025">IF(INDEX('Cost Input'!$C$1:$R$496,'LCOH Calc'!$A1025,_xlfn.XMATCH('LCOH Calc'!FN$9,'Cost Input'!$C$3:$R$3)+1)=0,1,INDEX('Cost Input'!$C$1:$R$496,'LCOH Calc'!$A1025,_xlfn.XMATCH('LCOH Calc'!FN$9,'Cost Input'!$C$3:$R$3)+1))</f>
        <v>0.8</v>
      </c>
      <c r="FO1025" s="158" cm="1">
        <f t="array" ref="FO1025">IF(INDEX('Cost Input'!$C$1:$R$496,'LCOH Calc'!$A1025,_xlfn.XMATCH('LCOH Calc'!FO$9,'Cost Input'!$C$3:$R$3)+1)=0,1,INDEX('Cost Input'!$C$1:$R$496,'LCOH Calc'!$A1025,_xlfn.XMATCH('LCOH Calc'!FO$9,'Cost Input'!$C$3:$R$3)+1))</f>
        <v>0.8</v>
      </c>
      <c r="FP1025" s="158" cm="1">
        <f t="array" ref="FP1025">IF(INDEX('Cost Input'!$C$1:$R$496,'LCOH Calc'!$A1025,_xlfn.XMATCH('LCOH Calc'!FP$9,'Cost Input'!$C$3:$R$3)+1)=0,1,INDEX('Cost Input'!$C$1:$R$496,'LCOH Calc'!$A1025,_xlfn.XMATCH('LCOH Calc'!FP$9,'Cost Input'!$C$3:$R$3)+1))</f>
        <v>0.8</v>
      </c>
      <c r="FQ1025" s="158" cm="1">
        <f t="array" ref="FQ1025">IF(INDEX('Cost Input'!$C$1:$R$496,'LCOH Calc'!$A1025,_xlfn.XMATCH('LCOH Calc'!FQ$9,'Cost Input'!$C$3:$R$3)+1)=0,1,INDEX('Cost Input'!$C$1:$R$496,'LCOH Calc'!$A1025,_xlfn.XMATCH('LCOH Calc'!FQ$9,'Cost Input'!$C$3:$R$3)+1))</f>
        <v>0.8</v>
      </c>
      <c r="FR1025" s="158" cm="1">
        <f t="array" ref="FR1025">IF(INDEX('Cost Input'!$C$1:$R$496,'LCOH Calc'!$A1025,_xlfn.XMATCH('LCOH Calc'!FR$9,'Cost Input'!$C$3:$R$3)+1)=0,1,INDEX('Cost Input'!$C$1:$R$496,'LCOH Calc'!$A1025,_xlfn.XMATCH('LCOH Calc'!FR$9,'Cost Input'!$C$3:$R$3)+1))</f>
        <v>0.8</v>
      </c>
      <c r="FS1025" s="158" cm="1">
        <f t="array" ref="FS1025">IF(INDEX('Cost Input'!$C$1:$R$496,'LCOH Calc'!$A1025,_xlfn.XMATCH('LCOH Calc'!FS$9,'Cost Input'!$C$3:$R$3)+1)=0,1,INDEX('Cost Input'!$C$1:$R$496,'LCOH Calc'!$A1025,_xlfn.XMATCH('LCOH Calc'!FS$9,'Cost Input'!$C$3:$R$3)+1))</f>
        <v>0.8</v>
      </c>
      <c r="FT1025" s="158" cm="1">
        <f t="array" ref="FT1025">IF(INDEX('Cost Input'!$C$1:$R$496,'LCOH Calc'!$A1025,_xlfn.XMATCH('LCOH Calc'!FT$9,'Cost Input'!$C$3:$R$3)+1)=0,1,INDEX('Cost Input'!$C$1:$R$496,'LCOH Calc'!$A1025,_xlfn.XMATCH('LCOH Calc'!FT$9,'Cost Input'!$C$3:$R$3)+1))</f>
        <v>0.8</v>
      </c>
      <c r="FU1025" s="158" cm="1">
        <f t="array" ref="FU1025">IF(INDEX('Cost Input'!$C$1:$R$496,'LCOH Calc'!$A1025,_xlfn.XMATCH('LCOH Calc'!FU$9,'Cost Input'!$C$3:$R$3)+1)=0,1,INDEX('Cost Input'!$C$1:$R$496,'LCOH Calc'!$A1025,_xlfn.XMATCH('LCOH Calc'!FU$9,'Cost Input'!$C$3:$R$3)+1))</f>
        <v>0.8</v>
      </c>
      <c r="FV1025" s="158" cm="1">
        <f t="array" ref="FV1025">IF(INDEX('Cost Input'!$C$1:$R$496,'LCOH Calc'!$A1025,_xlfn.XMATCH('LCOH Calc'!FV$9,'Cost Input'!$C$3:$R$3)+1)=0,1,INDEX('Cost Input'!$C$1:$R$496,'LCOH Calc'!$A1025,_xlfn.XMATCH('LCOH Calc'!FV$9,'Cost Input'!$C$3:$R$3)+1))</f>
        <v>0.8</v>
      </c>
      <c r="FW1025" s="158" cm="1">
        <f t="array" ref="FW1025">IF(INDEX('Cost Input'!$C$1:$R$496,'LCOH Calc'!$A1025,_xlfn.XMATCH('LCOH Calc'!FW$9,'Cost Input'!$C$3:$R$3)+1)=0,1,INDEX('Cost Input'!$C$1:$R$496,'LCOH Calc'!$A1025,_xlfn.XMATCH('LCOH Calc'!FW$9,'Cost Input'!$C$3:$R$3)+1))</f>
        <v>0.8</v>
      </c>
      <c r="FX1025" s="158" cm="1">
        <f t="array" ref="FX1025">IF(INDEX('Cost Input'!$C$1:$R$496,'LCOH Calc'!$A1025,_xlfn.XMATCH('LCOH Calc'!FX$9,'Cost Input'!$C$3:$R$3)+1)=0,1,INDEX('Cost Input'!$C$1:$R$496,'LCOH Calc'!$A1025,_xlfn.XMATCH('LCOH Calc'!FX$9,'Cost Input'!$C$3:$R$3)+1))</f>
        <v>0.8</v>
      </c>
      <c r="FY1025" s="158" cm="1">
        <f t="array" ref="FY1025">IF(INDEX('Cost Input'!$C$1:$R$496,'LCOH Calc'!$A1025,_xlfn.XMATCH('LCOH Calc'!FY$9,'Cost Input'!$C$3:$R$3)+1)=0,1,INDEX('Cost Input'!$C$1:$R$496,'LCOH Calc'!$A1025,_xlfn.XMATCH('LCOH Calc'!FY$9,'Cost Input'!$C$3:$R$3)+1))</f>
        <v>0.8</v>
      </c>
      <c r="FZ1025" s="158" cm="1">
        <f t="array" ref="FZ1025">IF(INDEX('Cost Input'!$C$1:$R$496,'LCOH Calc'!$A1025,_xlfn.XMATCH('LCOH Calc'!FZ$9,'Cost Input'!$C$3:$R$3)+1)=0,1,INDEX('Cost Input'!$C$1:$R$496,'LCOH Calc'!$A1025,_xlfn.XMATCH('LCOH Calc'!FZ$9,'Cost Input'!$C$3:$R$3)+1))</f>
        <v>0.8</v>
      </c>
      <c r="GA1025" s="158" cm="1">
        <f t="array" ref="GA1025">IF(INDEX('Cost Input'!$C$1:$R$496,'LCOH Calc'!$A1025,_xlfn.XMATCH('LCOH Calc'!GA$9,'Cost Input'!$C$3:$R$3)+1)=0,1,INDEX('Cost Input'!$C$1:$R$496,'LCOH Calc'!$A1025,_xlfn.XMATCH('LCOH Calc'!GA$9,'Cost Input'!$C$3:$R$3)+1))</f>
        <v>0.8</v>
      </c>
      <c r="GB1025" s="158" cm="1">
        <f t="array" ref="GB1025">IF(INDEX('Cost Input'!$C$1:$R$496,'LCOH Calc'!$A1025,_xlfn.XMATCH('LCOH Calc'!GB$9,'Cost Input'!$C$3:$R$3)+1)=0,1,INDEX('Cost Input'!$C$1:$R$496,'LCOH Calc'!$A1025,_xlfn.XMATCH('LCOH Calc'!GB$9,'Cost Input'!$C$3:$R$3)+1))</f>
        <v>0.8</v>
      </c>
      <c r="GC1025" s="158" cm="1">
        <f t="array" ref="GC1025">IF(INDEX('Cost Input'!$C$1:$R$496,'LCOH Calc'!$A1025,_xlfn.XMATCH('LCOH Calc'!GC$9,'Cost Input'!$C$3:$R$3)+1)=0,1,INDEX('Cost Input'!$C$1:$R$496,'LCOH Calc'!$A1025,_xlfn.XMATCH('LCOH Calc'!GC$9,'Cost Input'!$C$3:$R$3)+1))</f>
        <v>0.8</v>
      </c>
      <c r="GD1025" s="158" cm="1">
        <f t="array" ref="GD1025">IF(INDEX('Cost Input'!$C$1:$R$496,'LCOH Calc'!$A1025,_xlfn.XMATCH('LCOH Calc'!GD$9,'Cost Input'!$C$3:$R$3)+1)=0,1,INDEX('Cost Input'!$C$1:$R$496,'LCOH Calc'!$A1025,_xlfn.XMATCH('LCOH Calc'!GD$9,'Cost Input'!$C$3:$R$3)+1))</f>
        <v>0.8</v>
      </c>
      <c r="GE1025" s="158" cm="1">
        <f t="array" ref="GE1025">IF(INDEX('Cost Input'!$C$1:$R$496,'LCOH Calc'!$A1025,_xlfn.XMATCH('LCOH Calc'!GE$9,'Cost Input'!$C$3:$R$3)+1)=0,1,INDEX('Cost Input'!$C$1:$R$496,'LCOH Calc'!$A1025,_xlfn.XMATCH('LCOH Calc'!GE$9,'Cost Input'!$C$3:$R$3)+1))</f>
        <v>0.8</v>
      </c>
      <c r="GF1025" s="158" cm="1">
        <f t="array" ref="GF1025">IF(INDEX('Cost Input'!$C$1:$R$496,'LCOH Calc'!$A1025,_xlfn.XMATCH('LCOH Calc'!GF$9,'Cost Input'!$C$3:$R$3)+1)=0,1,INDEX('Cost Input'!$C$1:$R$496,'LCOH Calc'!$A1025,_xlfn.XMATCH('LCOH Calc'!GF$9,'Cost Input'!$C$3:$R$3)+1))</f>
        <v>0.8</v>
      </c>
      <c r="GG1025" s="158" cm="1">
        <f t="array" ref="GG1025">IF(INDEX('Cost Input'!$C$1:$R$496,'LCOH Calc'!$A1025,_xlfn.XMATCH('LCOH Calc'!GG$9,'Cost Input'!$C$3:$R$3)+1)=0,1,INDEX('Cost Input'!$C$1:$R$496,'LCOH Calc'!$A1025,_xlfn.XMATCH('LCOH Calc'!GG$9,'Cost Input'!$C$3:$R$3)+1))</f>
        <v>0.8</v>
      </c>
      <c r="GH1025" s="158" cm="1">
        <f t="array" ref="GH1025">IF(INDEX('Cost Input'!$C$1:$R$496,'LCOH Calc'!$A1025,_xlfn.XMATCH('LCOH Calc'!GH$9,'Cost Input'!$C$3:$R$3)+1)=0,1,INDEX('Cost Input'!$C$1:$R$496,'LCOH Calc'!$A1025,_xlfn.XMATCH('LCOH Calc'!GH$9,'Cost Input'!$C$3:$R$3)+1))</f>
        <v>0.8</v>
      </c>
      <c r="GI1025" s="158" cm="1">
        <f t="array" ref="GI1025">IF(INDEX('Cost Input'!$C$1:$R$496,'LCOH Calc'!$A1025,_xlfn.XMATCH('LCOH Calc'!GI$9,'Cost Input'!$C$3:$R$3)+1)=0,1,INDEX('Cost Input'!$C$1:$R$496,'LCOH Calc'!$A1025,_xlfn.XMATCH('LCOH Calc'!GI$9,'Cost Input'!$C$3:$R$3)+1))</f>
        <v>0.8</v>
      </c>
      <c r="GJ1025" s="158" cm="1">
        <f t="array" ref="GJ1025">IF(INDEX('Cost Input'!$C$1:$R$496,'LCOH Calc'!$A1025,_xlfn.XMATCH('LCOH Calc'!GJ$9,'Cost Input'!$C$3:$R$3)+1)=0,1,INDEX('Cost Input'!$C$1:$R$496,'LCOH Calc'!$A1025,_xlfn.XMATCH('LCOH Calc'!GJ$9,'Cost Input'!$C$3:$R$3)+1))</f>
        <v>0.8</v>
      </c>
      <c r="GK1025" s="158" cm="1">
        <f t="array" ref="GK1025">IF(INDEX('Cost Input'!$C$1:$R$496,'LCOH Calc'!$A1025,_xlfn.XMATCH('LCOH Calc'!GK$9,'Cost Input'!$C$3:$R$3)+1)=0,1,INDEX('Cost Input'!$C$1:$R$496,'LCOH Calc'!$A1025,_xlfn.XMATCH('LCOH Calc'!GK$9,'Cost Input'!$C$3:$R$3)+1))</f>
        <v>0.8</v>
      </c>
      <c r="GL1025" s="158" cm="1">
        <f t="array" ref="GL1025">IF(INDEX('Cost Input'!$C$1:$R$496,'LCOH Calc'!$A1025,_xlfn.XMATCH('LCOH Calc'!GL$9,'Cost Input'!$C$3:$R$3)+1)=0,1,INDEX('Cost Input'!$C$1:$R$496,'LCOH Calc'!$A1025,_xlfn.XMATCH('LCOH Calc'!GL$9,'Cost Input'!$C$3:$R$3)+1))</f>
        <v>0.8</v>
      </c>
      <c r="GM1025" s="158" cm="1">
        <f t="array" ref="GM1025">IF(INDEX('Cost Input'!$C$1:$R$496,'LCOH Calc'!$A1025,_xlfn.XMATCH('LCOH Calc'!GM$9,'Cost Input'!$C$3:$R$3)+1)=0,1,INDEX('Cost Input'!$C$1:$R$496,'LCOH Calc'!$A1025,_xlfn.XMATCH('LCOH Calc'!GM$9,'Cost Input'!$C$3:$R$3)+1))</f>
        <v>0.8</v>
      </c>
      <c r="GN1025" s="158" cm="1">
        <f t="array" ref="GN1025">IF(INDEX('Cost Input'!$C$1:$R$496,'LCOH Calc'!$A1025,_xlfn.XMATCH('LCOH Calc'!GN$9,'Cost Input'!$C$3:$R$3)+1)=0,1,INDEX('Cost Input'!$C$1:$R$496,'LCOH Calc'!$A1025,_xlfn.XMATCH('LCOH Calc'!GN$9,'Cost Input'!$C$3:$R$3)+1))</f>
        <v>0.8</v>
      </c>
      <c r="GO1025" s="158" cm="1">
        <f t="array" ref="GO1025">IF(INDEX('Cost Input'!$C$1:$R$496,'LCOH Calc'!$A1025,_xlfn.XMATCH('LCOH Calc'!GO$9,'Cost Input'!$C$3:$R$3)+1)=0,1,INDEX('Cost Input'!$C$1:$R$496,'LCOH Calc'!$A1025,_xlfn.XMATCH('LCOH Calc'!GO$9,'Cost Input'!$C$3:$R$3)+1))</f>
        <v>0.8</v>
      </c>
      <c r="GP1025" s="158" cm="1">
        <f t="array" ref="GP1025">IF(INDEX('Cost Input'!$C$1:$R$496,'LCOH Calc'!$A1025,_xlfn.XMATCH('LCOH Calc'!GP$9,'Cost Input'!$C$3:$R$3)+1)=0,1,INDEX('Cost Input'!$C$1:$R$496,'LCOH Calc'!$A1025,_xlfn.XMATCH('LCOH Calc'!GP$9,'Cost Input'!$C$3:$R$3)+1))</f>
        <v>0.8</v>
      </c>
      <c r="GQ1025" s="158" cm="1">
        <f t="array" ref="GQ1025">IF(INDEX('Cost Input'!$C$1:$R$496,'LCOH Calc'!$A1025,_xlfn.XMATCH('LCOH Calc'!GQ$9,'Cost Input'!$C$3:$R$3)+1)=0,1,INDEX('Cost Input'!$C$1:$R$496,'LCOH Calc'!$A1025,_xlfn.XMATCH('LCOH Calc'!GQ$9,'Cost Input'!$C$3:$R$3)+1))</f>
        <v>0.8</v>
      </c>
      <c r="GR1025" s="158" cm="1">
        <f t="array" ref="GR1025">IF(INDEX('Cost Input'!$C$1:$R$496,'LCOH Calc'!$A1025,_xlfn.XMATCH('LCOH Calc'!GR$9,'Cost Input'!$C$3:$R$3)+1)=0,1,INDEX('Cost Input'!$C$1:$R$496,'LCOH Calc'!$A1025,_xlfn.XMATCH('LCOH Calc'!GR$9,'Cost Input'!$C$3:$R$3)+1))</f>
        <v>0.8</v>
      </c>
      <c r="GS1025" s="158" cm="1">
        <f t="array" ref="GS1025">IF(INDEX('Cost Input'!$C$1:$R$496,'LCOH Calc'!$A1025,_xlfn.XMATCH('LCOH Calc'!GS$9,'Cost Input'!$C$3:$R$3)+1)=0,1,INDEX('Cost Input'!$C$1:$R$496,'LCOH Calc'!$A1025,_xlfn.XMATCH('LCOH Calc'!GS$9,'Cost Input'!$C$3:$R$3)+1))</f>
        <v>0.8</v>
      </c>
      <c r="GT1025" s="158" cm="1">
        <f t="array" ref="GT1025">IF(INDEX('Cost Input'!$C$1:$R$496,'LCOH Calc'!$A1025,_xlfn.XMATCH('LCOH Calc'!GT$9,'Cost Input'!$C$3:$R$3)+1)=0,1,INDEX('Cost Input'!$C$1:$R$496,'LCOH Calc'!$A1025,_xlfn.XMATCH('LCOH Calc'!GT$9,'Cost Input'!$C$3:$R$3)+1))</f>
        <v>0.8</v>
      </c>
      <c r="GU1025" s="158" cm="1">
        <f t="array" ref="GU1025">IF(INDEX('Cost Input'!$C$1:$R$496,'LCOH Calc'!$A1025,_xlfn.XMATCH('LCOH Calc'!GU$9,'Cost Input'!$C$3:$R$3)+1)=0,1,INDEX('Cost Input'!$C$1:$R$496,'LCOH Calc'!$A1025,_xlfn.XMATCH('LCOH Calc'!GU$9,'Cost Input'!$C$3:$R$3)+1))</f>
        <v>0.8</v>
      </c>
      <c r="GV1025" s="158" cm="1">
        <f t="array" ref="GV1025">IF(INDEX('Cost Input'!$C$1:$R$496,'LCOH Calc'!$A1025,_xlfn.XMATCH('LCOH Calc'!GV$9,'Cost Input'!$C$3:$R$3)+1)=0,1,INDEX('Cost Input'!$C$1:$R$496,'LCOH Calc'!$A1025,_xlfn.XMATCH('LCOH Calc'!GV$9,'Cost Input'!$C$3:$R$3)+1))</f>
        <v>0.8</v>
      </c>
      <c r="GW1025" s="158" cm="1">
        <f t="array" ref="GW1025">IF(INDEX('Cost Input'!$C$1:$R$496,'LCOH Calc'!$A1025,_xlfn.XMATCH('LCOH Calc'!GW$9,'Cost Input'!$C$3:$R$3)+1)=0,1,INDEX('Cost Input'!$C$1:$R$496,'LCOH Calc'!$A1025,_xlfn.XMATCH('LCOH Calc'!GW$9,'Cost Input'!$C$3:$R$3)+1))</f>
        <v>0.8</v>
      </c>
      <c r="GX1025" s="158" cm="1">
        <f t="array" ref="GX1025">IF(INDEX('Cost Input'!$C$1:$R$496,'LCOH Calc'!$A1025,_xlfn.XMATCH('LCOH Calc'!GX$9,'Cost Input'!$C$3:$R$3)+1)=0,1,INDEX('Cost Input'!$C$1:$R$496,'LCOH Calc'!$A1025,_xlfn.XMATCH('LCOH Calc'!GX$9,'Cost Input'!$C$3:$R$3)+1))</f>
        <v>0.8</v>
      </c>
      <c r="GY1025" s="158" cm="1">
        <f t="array" ref="GY1025">IF(INDEX('Cost Input'!$C$1:$R$496,'LCOH Calc'!$A1025,_xlfn.XMATCH('LCOH Calc'!GY$9,'Cost Input'!$C$3:$R$3)+1)=0,1,INDEX('Cost Input'!$C$1:$R$496,'LCOH Calc'!$A1025,_xlfn.XMATCH('LCOH Calc'!GY$9,'Cost Input'!$C$3:$R$3)+1))</f>
        <v>0.8</v>
      </c>
      <c r="GZ1025" s="158" cm="1">
        <f t="array" ref="GZ1025">IF(INDEX('Cost Input'!$C$1:$R$496,'LCOH Calc'!$A1025,_xlfn.XMATCH('LCOH Calc'!GZ$9,'Cost Input'!$C$3:$R$3)+1)=0,1,INDEX('Cost Input'!$C$1:$R$496,'LCOH Calc'!$A1025,_xlfn.XMATCH('LCOH Calc'!GZ$9,'Cost Input'!$C$3:$R$3)+1))</f>
        <v>0.8</v>
      </c>
      <c r="HA1025" s="158" cm="1">
        <f t="array" ref="HA1025">IF(INDEX('Cost Input'!$C$1:$R$496,'LCOH Calc'!$A1025,_xlfn.XMATCH('LCOH Calc'!HA$9,'Cost Input'!$C$3:$R$3)+1)=0,1,INDEX('Cost Input'!$C$1:$R$496,'LCOH Calc'!$A1025,_xlfn.XMATCH('LCOH Calc'!HA$9,'Cost Input'!$C$3:$R$3)+1))</f>
        <v>0.8</v>
      </c>
      <c r="HB1025" s="158" cm="1">
        <f t="array" ref="HB1025">IF(INDEX('Cost Input'!$C$1:$R$496,'LCOH Calc'!$A1025,_xlfn.XMATCH('LCOH Calc'!HB$9,'Cost Input'!$C$3:$R$3)+1)=0,1,INDEX('Cost Input'!$C$1:$R$496,'LCOH Calc'!$A1025,_xlfn.XMATCH('LCOH Calc'!HB$9,'Cost Input'!$C$3:$R$3)+1))</f>
        <v>0.8</v>
      </c>
      <c r="HC1025" s="158" cm="1">
        <f t="array" ref="HC1025">IF(INDEX('Cost Input'!$C$1:$R$496,'LCOH Calc'!$A1025,_xlfn.XMATCH('LCOH Calc'!HC$9,'Cost Input'!$C$3:$R$3)+1)=0,1,INDEX('Cost Input'!$C$1:$R$496,'LCOH Calc'!$A1025,_xlfn.XMATCH('LCOH Calc'!HC$9,'Cost Input'!$C$3:$R$3)+1))</f>
        <v>0.8</v>
      </c>
      <c r="HD1025" s="158" cm="1">
        <f t="array" ref="HD1025">IF(INDEX('Cost Input'!$C$1:$R$496,'LCOH Calc'!$A1025,_xlfn.XMATCH('LCOH Calc'!HD$9,'Cost Input'!$C$3:$R$3)+1)=0,1,INDEX('Cost Input'!$C$1:$R$496,'LCOH Calc'!$A1025,_xlfn.XMATCH('LCOH Calc'!HD$9,'Cost Input'!$C$3:$R$3)+1))</f>
        <v>0.8</v>
      </c>
      <c r="HE1025" s="158" cm="1">
        <f t="array" ref="HE1025">IF(INDEX('Cost Input'!$C$1:$R$496,'LCOH Calc'!$A1025,_xlfn.XMATCH('LCOH Calc'!HE$9,'Cost Input'!$C$3:$R$3)+1)=0,1,INDEX('Cost Input'!$C$1:$R$496,'LCOH Calc'!$A1025,_xlfn.XMATCH('LCOH Calc'!HE$9,'Cost Input'!$C$3:$R$3)+1))</f>
        <v>0.8</v>
      </c>
      <c r="HF1025" s="158" cm="1">
        <f t="array" ref="HF1025">IF(INDEX('Cost Input'!$C$1:$R$496,'LCOH Calc'!$A1025,_xlfn.XMATCH('LCOH Calc'!HF$9,'Cost Input'!$C$3:$R$3)+1)=0,1,INDEX('Cost Input'!$C$1:$R$496,'LCOH Calc'!$A1025,_xlfn.XMATCH('LCOH Calc'!HF$9,'Cost Input'!$C$3:$R$3)+1))</f>
        <v>0.8</v>
      </c>
      <c r="HG1025" s="158" cm="1">
        <f t="array" ref="HG1025">IF(INDEX('Cost Input'!$C$1:$R$496,'LCOH Calc'!$A1025,_xlfn.XMATCH('LCOH Calc'!HG$9,'Cost Input'!$C$3:$R$3)+1)=0,1,INDEX('Cost Input'!$C$1:$R$496,'LCOH Calc'!$A1025,_xlfn.XMATCH('LCOH Calc'!HG$9,'Cost Input'!$C$3:$R$3)+1))</f>
        <v>0.8</v>
      </c>
      <c r="HH1025" s="158" cm="1">
        <f t="array" ref="HH1025">IF(INDEX('Cost Input'!$C$1:$R$496,'LCOH Calc'!$A1025,_xlfn.XMATCH('LCOH Calc'!HH$9,'Cost Input'!$C$3:$R$3)+1)=0,1,INDEX('Cost Input'!$C$1:$R$496,'LCOH Calc'!$A1025,_xlfn.XMATCH('LCOH Calc'!HH$9,'Cost Input'!$C$3:$R$3)+1))</f>
        <v>0.8</v>
      </c>
      <c r="HI1025" s="158" cm="1">
        <f t="array" ref="HI1025">IF(INDEX('Cost Input'!$C$1:$R$496,'LCOH Calc'!$A1025,_xlfn.XMATCH('LCOH Calc'!HI$9,'Cost Input'!$C$3:$R$3)+1)=0,1,INDEX('Cost Input'!$C$1:$R$496,'LCOH Calc'!$A1025,_xlfn.XMATCH('LCOH Calc'!HI$9,'Cost Input'!$C$3:$R$3)+1))</f>
        <v>0.8</v>
      </c>
      <c r="HJ1025" s="158" cm="1">
        <f t="array" ref="HJ1025">IF(INDEX('Cost Input'!$C$1:$R$496,'LCOH Calc'!$A1025,_xlfn.XMATCH('LCOH Calc'!HJ$9,'Cost Input'!$C$3:$R$3)+1)=0,1,INDEX('Cost Input'!$C$1:$R$496,'LCOH Calc'!$A1025,_xlfn.XMATCH('LCOH Calc'!HJ$9,'Cost Input'!$C$3:$R$3)+1))</f>
        <v>0.8</v>
      </c>
      <c r="HK1025" s="158" cm="1">
        <f t="array" ref="HK1025">IF(INDEX('Cost Input'!$C$1:$R$496,'LCOH Calc'!$A1025,_xlfn.XMATCH('LCOH Calc'!HK$9,'Cost Input'!$C$3:$R$3)+1)=0,1,INDEX('Cost Input'!$C$1:$R$496,'LCOH Calc'!$A1025,_xlfn.XMATCH('LCOH Calc'!HK$9,'Cost Input'!$C$3:$R$3)+1))</f>
        <v>0.8</v>
      </c>
      <c r="HL1025" s="158" cm="1">
        <f t="array" ref="HL1025">IF(INDEX('Cost Input'!$C$1:$R$496,'LCOH Calc'!$A1025,_xlfn.XMATCH('LCOH Calc'!HL$9,'Cost Input'!$C$3:$R$3)+1)=0,1,INDEX('Cost Input'!$C$1:$R$496,'LCOH Calc'!$A1025,_xlfn.XMATCH('LCOH Calc'!HL$9,'Cost Input'!$C$3:$R$3)+1))</f>
        <v>0.8</v>
      </c>
      <c r="HM1025" s="158" cm="1">
        <f t="array" ref="HM1025">IF(INDEX('Cost Input'!$C$1:$R$496,'LCOH Calc'!$A1025,_xlfn.XMATCH('LCOH Calc'!HM$9,'Cost Input'!$C$3:$R$3)+1)=0,1,INDEX('Cost Input'!$C$1:$R$496,'LCOH Calc'!$A1025,_xlfn.XMATCH('LCOH Calc'!HM$9,'Cost Input'!$C$3:$R$3)+1))</f>
        <v>0.8</v>
      </c>
      <c r="HN1025" s="158" cm="1">
        <f t="array" ref="HN1025">IF(INDEX('Cost Input'!$C$1:$R$496,'LCOH Calc'!$A1025,_xlfn.XMATCH('LCOH Calc'!HN$9,'Cost Input'!$C$3:$R$3)+1)=0,1,INDEX('Cost Input'!$C$1:$R$496,'LCOH Calc'!$A1025,_xlfn.XMATCH('LCOH Calc'!HN$9,'Cost Input'!$C$3:$R$3)+1))</f>
        <v>0.8</v>
      </c>
      <c r="HO1025" s="158" cm="1">
        <f t="array" ref="HO1025">IF(INDEX('Cost Input'!$C$1:$R$496,'LCOH Calc'!$A1025,_xlfn.XMATCH('LCOH Calc'!HO$9,'Cost Input'!$C$3:$R$3)+1)=0,1,INDEX('Cost Input'!$C$1:$R$496,'LCOH Calc'!$A1025,_xlfn.XMATCH('LCOH Calc'!HO$9,'Cost Input'!$C$3:$R$3)+1))</f>
        <v>0.8</v>
      </c>
      <c r="HP1025" s="158" cm="1">
        <f t="array" ref="HP1025">IF(INDEX('Cost Input'!$C$1:$R$496,'LCOH Calc'!$A1025,_xlfn.XMATCH('LCOH Calc'!HP$9,'Cost Input'!$C$3:$R$3)+1)=0,1,INDEX('Cost Input'!$C$1:$R$496,'LCOH Calc'!$A1025,_xlfn.XMATCH('LCOH Calc'!HP$9,'Cost Input'!$C$3:$R$3)+1))</f>
        <v>0.8</v>
      </c>
      <c r="HQ1025" s="158" cm="1">
        <f t="array" ref="HQ1025">IF(INDEX('Cost Input'!$C$1:$R$496,'LCOH Calc'!$A1025,_xlfn.XMATCH('LCOH Calc'!HQ$9,'Cost Input'!$C$3:$R$3)+1)=0,1,INDEX('Cost Input'!$C$1:$R$496,'LCOH Calc'!$A1025,_xlfn.XMATCH('LCOH Calc'!HQ$9,'Cost Input'!$C$3:$R$3)+1))</f>
        <v>0.8</v>
      </c>
      <c r="HR1025" s="158" cm="1">
        <f t="array" ref="HR1025">IF(INDEX('Cost Input'!$C$1:$R$496,'LCOH Calc'!$A1025,_xlfn.XMATCH('LCOH Calc'!HR$9,'Cost Input'!$C$3:$R$3)+1)=0,1,INDEX('Cost Input'!$C$1:$R$496,'LCOH Calc'!$A1025,_xlfn.XMATCH('LCOH Calc'!HR$9,'Cost Input'!$C$3:$R$3)+1))</f>
        <v>0.8</v>
      </c>
      <c r="HS1025" s="158" cm="1">
        <f t="array" ref="HS1025">IF(INDEX('Cost Input'!$C$1:$R$496,'LCOH Calc'!$A1025,_xlfn.XMATCH('LCOH Calc'!HS$9,'Cost Input'!$C$3:$R$3)+1)=0,1,INDEX('Cost Input'!$C$1:$R$496,'LCOH Calc'!$A1025,_xlfn.XMATCH('LCOH Calc'!HS$9,'Cost Input'!$C$3:$R$3)+1))</f>
        <v>0.8</v>
      </c>
      <c r="HT1025" s="158" cm="1">
        <f t="array" ref="HT1025">IF(INDEX('Cost Input'!$C$1:$R$496,'LCOH Calc'!$A1025,_xlfn.XMATCH('LCOH Calc'!HT$9,'Cost Input'!$C$3:$R$3)+1)=0,1,INDEX('Cost Input'!$C$1:$R$496,'LCOH Calc'!$A1025,_xlfn.XMATCH('LCOH Calc'!HT$9,'Cost Input'!$C$3:$R$3)+1))</f>
        <v>0.8</v>
      </c>
      <c r="HU1025" s="158" cm="1">
        <f t="array" ref="HU1025">IF(INDEX('Cost Input'!$C$1:$R$496,'LCOH Calc'!$A1025,_xlfn.XMATCH('LCOH Calc'!HU$9,'Cost Input'!$C$3:$R$3)+1)=0,1,INDEX('Cost Input'!$C$1:$R$496,'LCOH Calc'!$A1025,_xlfn.XMATCH('LCOH Calc'!HU$9,'Cost Input'!$C$3:$R$3)+1))</f>
        <v>0.8</v>
      </c>
      <c r="HV1025" s="158" cm="1">
        <f t="array" ref="HV1025">IF(INDEX('Cost Input'!$C$1:$R$496,'LCOH Calc'!$A1025,_xlfn.XMATCH('LCOH Calc'!HV$9,'Cost Input'!$C$3:$R$3)+1)=0,1,INDEX('Cost Input'!$C$1:$R$496,'LCOH Calc'!$A1025,_xlfn.XMATCH('LCOH Calc'!HV$9,'Cost Input'!$C$3:$R$3)+1))</f>
        <v>0.8</v>
      </c>
      <c r="HW1025" s="158" cm="1">
        <f t="array" ref="HW1025">IF(INDEX('Cost Input'!$C$1:$R$496,'LCOH Calc'!$A1025,_xlfn.XMATCH('LCOH Calc'!HW$9,'Cost Input'!$C$3:$R$3)+1)=0,1,INDEX('Cost Input'!$C$1:$R$496,'LCOH Calc'!$A1025,_xlfn.XMATCH('LCOH Calc'!HW$9,'Cost Input'!$C$3:$R$3)+1))</f>
        <v>0.8</v>
      </c>
      <c r="HX1025" s="158" cm="1">
        <f t="array" ref="HX1025">IF(INDEX('Cost Input'!$C$1:$R$496,'LCOH Calc'!$A1025,_xlfn.XMATCH('LCOH Calc'!HX$9,'Cost Input'!$C$3:$R$3)+1)=0,1,INDEX('Cost Input'!$C$1:$R$496,'LCOH Calc'!$A1025,_xlfn.XMATCH('LCOH Calc'!HX$9,'Cost Input'!$C$3:$R$3)+1))</f>
        <v>0.8</v>
      </c>
      <c r="HY1025" s="158" cm="1">
        <f t="array" ref="HY1025">IF(INDEX('Cost Input'!$C$1:$R$496,'LCOH Calc'!$A1025,_xlfn.XMATCH('LCOH Calc'!HY$9,'Cost Input'!$C$3:$R$3)+1)=0,1,INDEX('Cost Input'!$C$1:$R$496,'LCOH Calc'!$A1025,_xlfn.XMATCH('LCOH Calc'!HY$9,'Cost Input'!$C$3:$R$3)+1))</f>
        <v>0.8</v>
      </c>
      <c r="HZ1025" s="158" cm="1">
        <f t="array" ref="HZ1025">IF(INDEX('Cost Input'!$C$1:$R$496,'LCOH Calc'!$A1025,_xlfn.XMATCH('LCOH Calc'!HZ$9,'Cost Input'!$C$3:$R$3)+1)=0,1,INDEX('Cost Input'!$C$1:$R$496,'LCOH Calc'!$A1025,_xlfn.XMATCH('LCOH Calc'!HZ$9,'Cost Input'!$C$3:$R$3)+1))</f>
        <v>0.8</v>
      </c>
      <c r="IA1025" s="158" cm="1">
        <f t="array" ref="IA1025">IF(INDEX('Cost Input'!$C$1:$R$496,'LCOH Calc'!$A1025,_xlfn.XMATCH('LCOH Calc'!IA$9,'Cost Input'!$C$3:$R$3)+1)=0,1,INDEX('Cost Input'!$C$1:$R$496,'LCOH Calc'!$A1025,_xlfn.XMATCH('LCOH Calc'!IA$9,'Cost Input'!$C$3:$R$3)+1))</f>
        <v>0.8</v>
      </c>
      <c r="IB1025" s="158" cm="1">
        <f t="array" ref="IB1025">IF(INDEX('Cost Input'!$C$1:$R$496,'LCOH Calc'!$A1025,_xlfn.XMATCH('LCOH Calc'!IB$9,'Cost Input'!$C$3:$R$3)+1)=0,1,INDEX('Cost Input'!$C$1:$R$496,'LCOH Calc'!$A1025,_xlfn.XMATCH('LCOH Calc'!IB$9,'Cost Input'!$C$3:$R$3)+1))</f>
        <v>0.8</v>
      </c>
      <c r="IC1025" s="158" cm="1">
        <f t="array" ref="IC1025">IF(INDEX('Cost Input'!$C$1:$R$496,'LCOH Calc'!$A1025,_xlfn.XMATCH('LCOH Calc'!IC$9,'Cost Input'!$C$3:$R$3)+1)=0,1,INDEX('Cost Input'!$C$1:$R$496,'LCOH Calc'!$A1025,_xlfn.XMATCH('LCOH Calc'!IC$9,'Cost Input'!$C$3:$R$3)+1))</f>
        <v>0.8</v>
      </c>
      <c r="ID1025" s="158" cm="1">
        <f t="array" ref="ID1025">IF(INDEX('Cost Input'!$C$1:$R$496,'LCOH Calc'!$A1025,_xlfn.XMATCH('LCOH Calc'!ID$9,'Cost Input'!$C$3:$R$3)+1)=0,1,INDEX('Cost Input'!$C$1:$R$496,'LCOH Calc'!$A1025,_xlfn.XMATCH('LCOH Calc'!ID$9,'Cost Input'!$C$3:$R$3)+1))</f>
        <v>0.8</v>
      </c>
      <c r="IE1025" s="158" cm="1">
        <f t="array" ref="IE1025">IF(INDEX('Cost Input'!$C$1:$R$496,'LCOH Calc'!$A1025,_xlfn.XMATCH('LCOH Calc'!IE$9,'Cost Input'!$C$3:$R$3)+1)=0,1,INDEX('Cost Input'!$C$1:$R$496,'LCOH Calc'!$A1025,_xlfn.XMATCH('LCOH Calc'!IE$9,'Cost Input'!$C$3:$R$3)+1))</f>
        <v>0.8</v>
      </c>
      <c r="IF1025" s="474" cm="1">
        <f t="array" ref="IF1025">IF(INDEX('Cost Input'!$C$1:$R$496,'LCOH Calc'!$A1025,_xlfn.XMATCH('LCOH Calc'!IF$9,'Cost Input'!$C$3:$R$3)+1)=0,1,INDEX('Cost Input'!$C$1:$R$496,'LCOH Calc'!$A1025,_xlfn.XMATCH('LCOH Calc'!IF$9,'Cost Input'!$C$3:$R$3)+1))</f>
        <v>0.8</v>
      </c>
      <c r="IG1025" s="158" cm="1">
        <f t="array" ref="IG1025">IF(INDEX('Cost Input'!$C$1:$R$496,'LCOH Calc'!$A1025,_xlfn.XMATCH('LCOH Calc'!IG$9,'Cost Input'!$C$3:$R$3)+1)=0,1,INDEX('Cost Input'!$C$1:$R$496,'LCOH Calc'!$A1025,_xlfn.XMATCH('LCOH Calc'!IG$9,'Cost Input'!$C$3:$R$3)+1))</f>
        <v>0.8</v>
      </c>
      <c r="IH1025" s="158" cm="1">
        <f t="array" ref="IH1025">IF(INDEX('Cost Input'!$C$1:$R$496,'LCOH Calc'!$A1025,_xlfn.XMATCH('LCOH Calc'!IH$9,'Cost Input'!$C$3:$R$3)+1)=0,1,INDEX('Cost Input'!$C$1:$R$496,'LCOH Calc'!$A1025,_xlfn.XMATCH('LCOH Calc'!IH$9,'Cost Input'!$C$3:$R$3)+1))</f>
        <v>0.8</v>
      </c>
      <c r="II1025" s="158" cm="1">
        <f t="array" ref="II1025">IF(INDEX('Cost Input'!$C$1:$R$496,'LCOH Calc'!$A1025,_xlfn.XMATCH('LCOH Calc'!II$9,'Cost Input'!$C$3:$R$3)+1)=0,1,INDEX('Cost Input'!$C$1:$R$496,'LCOH Calc'!$A1025,_xlfn.XMATCH('LCOH Calc'!II$9,'Cost Input'!$C$3:$R$3)+1))</f>
        <v>0.8</v>
      </c>
      <c r="IJ1025" s="158" cm="1">
        <f t="array" ref="IJ1025">IF(INDEX('Cost Input'!$C$1:$R$496,'LCOH Calc'!$A1025,_xlfn.XMATCH('LCOH Calc'!IJ$9,'Cost Input'!$C$3:$R$3)+1)=0,1,INDEX('Cost Input'!$C$1:$R$496,'LCOH Calc'!$A1025,_xlfn.XMATCH('LCOH Calc'!IJ$9,'Cost Input'!$C$3:$R$3)+1))</f>
        <v>0.8</v>
      </c>
      <c r="IK1025" s="158" cm="1">
        <f t="array" ref="IK1025">IF(INDEX('Cost Input'!$C$1:$R$496,'LCOH Calc'!$A1025,_xlfn.XMATCH('LCOH Calc'!IK$9,'Cost Input'!$C$3:$R$3)+1)=0,1,INDEX('Cost Input'!$C$1:$R$496,'LCOH Calc'!$A1025,_xlfn.XMATCH('LCOH Calc'!IK$9,'Cost Input'!$C$3:$R$3)+1))</f>
        <v>0.8</v>
      </c>
      <c r="IL1025" s="158" cm="1">
        <f t="array" ref="IL1025">IF(INDEX('Cost Input'!$C$1:$R$496,'LCOH Calc'!$A1025,_xlfn.XMATCH('LCOH Calc'!IL$9,'Cost Input'!$C$3:$R$3)+1)=0,1,INDEX('Cost Input'!$C$1:$R$496,'LCOH Calc'!$A1025,_xlfn.XMATCH('LCOH Calc'!IL$9,'Cost Input'!$C$3:$R$3)+1))</f>
        <v>0.8</v>
      </c>
      <c r="IM1025" s="158" cm="1">
        <f t="array" ref="IM1025">IF(INDEX('Cost Input'!$C$1:$R$496,'LCOH Calc'!$A1025,_xlfn.XMATCH('LCOH Calc'!IM$9,'Cost Input'!$C$3:$R$3)+1)=0,1,INDEX('Cost Input'!$C$1:$R$496,'LCOH Calc'!$A1025,_xlfn.XMATCH('LCOH Calc'!IM$9,'Cost Input'!$C$3:$R$3)+1))</f>
        <v>0.8</v>
      </c>
      <c r="IN1025" s="158" cm="1">
        <f t="array" ref="IN1025">IF(INDEX('Cost Input'!$C$1:$R$496,'LCOH Calc'!$A1025,_xlfn.XMATCH('LCOH Calc'!IN$9,'Cost Input'!$C$3:$R$3)+1)=0,1,INDEX('Cost Input'!$C$1:$R$496,'LCOH Calc'!$A1025,_xlfn.XMATCH('LCOH Calc'!IN$9,'Cost Input'!$C$3:$R$3)+1))</f>
        <v>0.8</v>
      </c>
      <c r="IO1025" s="158" cm="1">
        <f t="array" ref="IO1025">IF(INDEX('Cost Input'!$C$1:$R$496,'LCOH Calc'!$A1025,_xlfn.XMATCH('LCOH Calc'!IO$9,'Cost Input'!$C$3:$R$3)+1)=0,1,INDEX('Cost Input'!$C$1:$R$496,'LCOH Calc'!$A1025,_xlfn.XMATCH('LCOH Calc'!IO$9,'Cost Input'!$C$3:$R$3)+1))</f>
        <v>0.8</v>
      </c>
      <c r="IP1025" s="158" cm="1">
        <f t="array" ref="IP1025">IF(INDEX('Cost Input'!$C$1:$R$496,'LCOH Calc'!$A1025,_xlfn.XMATCH('LCOH Calc'!IP$9,'Cost Input'!$C$3:$R$3)+1)=0,1,INDEX('Cost Input'!$C$1:$R$496,'LCOH Calc'!$A1025,_xlfn.XMATCH('LCOH Calc'!IP$9,'Cost Input'!$C$3:$R$3)+1))</f>
        <v>0.8</v>
      </c>
      <c r="IQ1025" s="158" cm="1">
        <f t="array" ref="IQ1025">IF(INDEX('Cost Input'!$C$1:$R$496,'LCOH Calc'!$A1025,_xlfn.XMATCH('LCOH Calc'!IQ$9,'Cost Input'!$C$3:$R$3)+1)=0,1,INDEX('Cost Input'!$C$1:$R$496,'LCOH Calc'!$A1025,_xlfn.XMATCH('LCOH Calc'!IQ$9,'Cost Input'!$C$3:$R$3)+1))</f>
        <v>0.8</v>
      </c>
      <c r="IR1025" s="158" cm="1">
        <f t="array" ref="IR1025">IF(INDEX('Cost Input'!$C$1:$R$496,'LCOH Calc'!$A1025,_xlfn.XMATCH('LCOH Calc'!IR$9,'Cost Input'!$C$3:$R$3)+1)=0,1,INDEX('Cost Input'!$C$1:$R$496,'LCOH Calc'!$A1025,_xlfn.XMATCH('LCOH Calc'!IR$9,'Cost Input'!$C$3:$R$3)+1))</f>
        <v>0.8</v>
      </c>
      <c r="IS1025" s="158" cm="1">
        <f t="array" ref="IS1025">IF(INDEX('Cost Input'!$C$1:$R$496,'LCOH Calc'!$A1025,_xlfn.XMATCH('LCOH Calc'!IS$9,'Cost Input'!$C$3:$R$3)+1)=0,1,INDEX('Cost Input'!$C$1:$R$496,'LCOH Calc'!$A1025,_xlfn.XMATCH('LCOH Calc'!IS$9,'Cost Input'!$C$3:$R$3)+1))</f>
        <v>0.8</v>
      </c>
      <c r="IT1025" s="158" cm="1">
        <f t="array" ref="IT1025">IF(INDEX('Cost Input'!$C$1:$R$496,'LCOH Calc'!$A1025,_xlfn.XMATCH('LCOH Calc'!IT$9,'Cost Input'!$C$3:$R$3)+1)=0,1,INDEX('Cost Input'!$C$1:$R$496,'LCOH Calc'!$A1025,_xlfn.XMATCH('LCOH Calc'!IT$9,'Cost Input'!$C$3:$R$3)+1))</f>
        <v>0.8</v>
      </c>
      <c r="IU1025" s="158" cm="1">
        <f t="array" ref="IU1025">IF(INDEX('Cost Input'!$C$1:$R$496,'LCOH Calc'!$A1025,_xlfn.XMATCH('LCOH Calc'!IU$9,'Cost Input'!$C$3:$R$3)+1)=0,1,INDEX('Cost Input'!$C$1:$R$496,'LCOH Calc'!$A1025,_xlfn.XMATCH('LCOH Calc'!IU$9,'Cost Input'!$C$3:$R$3)+1))</f>
        <v>0.8</v>
      </c>
      <c r="IV1025" s="158"/>
      <c r="IW1025" s="158"/>
      <c r="IX1025" s="158"/>
      <c r="IY1025" s="158"/>
      <c r="IZ1025" s="158"/>
      <c r="JA1025" s="158"/>
      <c r="JB1025" s="158"/>
      <c r="JC1025" s="158"/>
      <c r="JD1025" s="158"/>
      <c r="JE1025" s="158"/>
      <c r="JF1025" s="158"/>
      <c r="JG1025" s="158"/>
      <c r="JH1025" s="158"/>
      <c r="JL1025" s="277" t="s">
        <v>164</v>
      </c>
    </row>
    <row r="1026" spans="1:272" hidden="1" outlineLevel="1" x14ac:dyDescent="0.3">
      <c r="A1026" s="53">
        <f t="shared" si="7997"/>
        <v>48</v>
      </c>
      <c r="B1026" s="6" t="str">
        <f t="shared" si="7999"/>
        <v>[placeholder]</v>
      </c>
      <c r="C1026" s="38" t="s">
        <v>9</v>
      </c>
      <c r="D1026" s="208" cm="1">
        <f t="array" ref="D1026">IF(INDEX('Cost Input'!$C$1:$R$496,'LCOH Calc'!$A1026,_xlfn.XMATCH('LCOH Calc'!D$9,'Cost Input'!$C$3:$R$3)+1)=0,1,INDEX('Cost Input'!$C$1:$R$496,'LCOH Calc'!$A1026,_xlfn.XMATCH('LCOH Calc'!D$9,'Cost Input'!$C$3:$R$3)+1))</f>
        <v>1</v>
      </c>
      <c r="E1026" s="158" cm="1">
        <f t="array" ref="E1026">IF(INDEX('Cost Input'!$C$1:$R$496,'LCOH Calc'!$A1026,_xlfn.XMATCH('LCOH Calc'!E$9,'Cost Input'!$C$3:$R$3)+1)=0,1,INDEX('Cost Input'!$C$1:$R$496,'LCOH Calc'!$A1026,_xlfn.XMATCH('LCOH Calc'!E$9,'Cost Input'!$C$3:$R$3)+1))</f>
        <v>1</v>
      </c>
      <c r="F1026" s="158" cm="1">
        <f t="array" ref="F1026">IF(INDEX('Cost Input'!$C$1:$R$496,'LCOH Calc'!$A1026,_xlfn.XMATCH('LCOH Calc'!F$9,'Cost Input'!$C$3:$R$3)+1)=0,1,INDEX('Cost Input'!$C$1:$R$496,'LCOH Calc'!$A1026,_xlfn.XMATCH('LCOH Calc'!F$9,'Cost Input'!$C$3:$R$3)+1))</f>
        <v>1</v>
      </c>
      <c r="G1026" s="158" cm="1">
        <f t="array" ref="G1026">IF(INDEX('Cost Input'!$C$1:$R$496,'LCOH Calc'!$A1026,_xlfn.XMATCH('LCOH Calc'!G$9,'Cost Input'!$C$3:$R$3)+1)=0,1,INDEX('Cost Input'!$C$1:$R$496,'LCOH Calc'!$A1026,_xlfn.XMATCH('LCOH Calc'!G$9,'Cost Input'!$C$3:$R$3)+1))</f>
        <v>1</v>
      </c>
      <c r="H1026" s="158" cm="1">
        <f t="array" ref="H1026">IF(INDEX('Cost Input'!$C$1:$R$496,'LCOH Calc'!$A1026,_xlfn.XMATCH('LCOH Calc'!H$9,'Cost Input'!$C$3:$R$3)+1)=0,1,INDEX('Cost Input'!$C$1:$R$496,'LCOH Calc'!$A1026,_xlfn.XMATCH('LCOH Calc'!H$9,'Cost Input'!$C$3:$R$3)+1))</f>
        <v>1</v>
      </c>
      <c r="I1026" s="158" cm="1">
        <f t="array" ref="I1026">IF(INDEX('Cost Input'!$C$1:$R$496,'LCOH Calc'!$A1026,_xlfn.XMATCH('LCOH Calc'!I$9,'Cost Input'!$C$3:$R$3)+1)=0,1,INDEX('Cost Input'!$C$1:$R$496,'LCOH Calc'!$A1026,_xlfn.XMATCH('LCOH Calc'!I$9,'Cost Input'!$C$3:$R$3)+1))</f>
        <v>1</v>
      </c>
      <c r="J1026" s="158" cm="1">
        <f t="array" ref="J1026">IF(INDEX('Cost Input'!$C$1:$R$496,'LCOH Calc'!$A1026,_xlfn.XMATCH('LCOH Calc'!J$9,'Cost Input'!$C$3:$R$3)+1)=0,1,INDEX('Cost Input'!$C$1:$R$496,'LCOH Calc'!$A1026,_xlfn.XMATCH('LCOH Calc'!J$9,'Cost Input'!$C$3:$R$3)+1))</f>
        <v>1</v>
      </c>
      <c r="K1026" s="158" cm="1">
        <f t="array" ref="K1026">IF(INDEX('Cost Input'!$C$1:$R$496,'LCOH Calc'!$A1026,_xlfn.XMATCH('LCOH Calc'!K$9,'Cost Input'!$C$3:$R$3)+1)=0,1,INDEX('Cost Input'!$C$1:$R$496,'LCOH Calc'!$A1026,_xlfn.XMATCH('LCOH Calc'!K$9,'Cost Input'!$C$3:$R$3)+1))</f>
        <v>1</v>
      </c>
      <c r="L1026" s="158" cm="1">
        <f t="array" ref="L1026">IF(INDEX('Cost Input'!$C$1:$R$496,'LCOH Calc'!$A1026,_xlfn.XMATCH('LCOH Calc'!L$9,'Cost Input'!$C$3:$R$3)+1)=0,1,INDEX('Cost Input'!$C$1:$R$496,'LCOH Calc'!$A1026,_xlfn.XMATCH('LCOH Calc'!L$9,'Cost Input'!$C$3:$R$3)+1))</f>
        <v>1</v>
      </c>
      <c r="M1026" s="158" cm="1">
        <f t="array" ref="M1026">IF(INDEX('Cost Input'!$C$1:$R$496,'LCOH Calc'!$A1026,_xlfn.XMATCH('LCOH Calc'!M$9,'Cost Input'!$C$3:$R$3)+1)=0,1,INDEX('Cost Input'!$C$1:$R$496,'LCOH Calc'!$A1026,_xlfn.XMATCH('LCOH Calc'!M$9,'Cost Input'!$C$3:$R$3)+1))</f>
        <v>1</v>
      </c>
      <c r="N1026" s="158" cm="1">
        <f t="array" ref="N1026">IF(INDEX('Cost Input'!$C$1:$R$496,'LCOH Calc'!$A1026,_xlfn.XMATCH('LCOH Calc'!N$9,'Cost Input'!$C$3:$R$3)+1)=0,1,INDEX('Cost Input'!$C$1:$R$496,'LCOH Calc'!$A1026,_xlfn.XMATCH('LCOH Calc'!N$9,'Cost Input'!$C$3:$R$3)+1))</f>
        <v>1</v>
      </c>
      <c r="O1026" s="158" cm="1">
        <f t="array" ref="O1026">IF(INDEX('Cost Input'!$C$1:$R$496,'LCOH Calc'!$A1026,_xlfn.XMATCH('LCOH Calc'!O$9,'Cost Input'!$C$3:$R$3)+1)=0,1,INDEX('Cost Input'!$C$1:$R$496,'LCOH Calc'!$A1026,_xlfn.XMATCH('LCOH Calc'!O$9,'Cost Input'!$C$3:$R$3)+1))</f>
        <v>1</v>
      </c>
      <c r="P1026" s="158" cm="1">
        <f t="array" ref="P1026">IF(INDEX('Cost Input'!$C$1:$R$496,'LCOH Calc'!$A1026,_xlfn.XMATCH('LCOH Calc'!P$9,'Cost Input'!$C$3:$R$3)+1)=0,1,INDEX('Cost Input'!$C$1:$R$496,'LCOH Calc'!$A1026,_xlfn.XMATCH('LCOH Calc'!P$9,'Cost Input'!$C$3:$R$3)+1))</f>
        <v>1</v>
      </c>
      <c r="Q1026" s="158" cm="1">
        <f t="array" ref="Q1026">IF(INDEX('Cost Input'!$C$1:$R$496,'LCOH Calc'!$A1026,_xlfn.XMATCH('LCOH Calc'!Q$9,'Cost Input'!$C$3:$R$3)+1)=0,1,INDEX('Cost Input'!$C$1:$R$496,'LCOH Calc'!$A1026,_xlfn.XMATCH('LCOH Calc'!Q$9,'Cost Input'!$C$3:$R$3)+1))</f>
        <v>1</v>
      </c>
      <c r="R1026" s="158" cm="1">
        <f t="array" ref="R1026">IF(INDEX('Cost Input'!$C$1:$R$496,'LCOH Calc'!$A1026,_xlfn.XMATCH('LCOH Calc'!R$9,'Cost Input'!$C$3:$R$3)+1)=0,1,INDEX('Cost Input'!$C$1:$R$496,'LCOH Calc'!$A1026,_xlfn.XMATCH('LCOH Calc'!R$9,'Cost Input'!$C$3:$R$3)+1))</f>
        <v>1</v>
      </c>
      <c r="S1026" s="158" cm="1">
        <f t="array" ref="S1026">IF(INDEX('Cost Input'!$C$1:$R$496,'LCOH Calc'!$A1026,_xlfn.XMATCH('LCOH Calc'!S$9,'Cost Input'!$C$3:$R$3)+1)=0,1,INDEX('Cost Input'!$C$1:$R$496,'LCOH Calc'!$A1026,_xlfn.XMATCH('LCOH Calc'!S$9,'Cost Input'!$C$3:$R$3)+1))</f>
        <v>1</v>
      </c>
      <c r="T1026" s="158" cm="1">
        <f t="array" ref="T1026">IF(INDEX('Cost Input'!$C$1:$R$496,'LCOH Calc'!$A1026,_xlfn.XMATCH('LCOH Calc'!T$9,'Cost Input'!$C$3:$R$3)+1)=0,1,INDEX('Cost Input'!$C$1:$R$496,'LCOH Calc'!$A1026,_xlfn.XMATCH('LCOH Calc'!T$9,'Cost Input'!$C$3:$R$3)+1))</f>
        <v>1</v>
      </c>
      <c r="U1026" s="158" cm="1">
        <f t="array" ref="U1026">IF(INDEX('Cost Input'!$C$1:$R$496,'LCOH Calc'!$A1026,_xlfn.XMATCH('LCOH Calc'!U$9,'Cost Input'!$C$3:$R$3)+1)=0,1,INDEX('Cost Input'!$C$1:$R$496,'LCOH Calc'!$A1026,_xlfn.XMATCH('LCOH Calc'!U$9,'Cost Input'!$C$3:$R$3)+1))</f>
        <v>1</v>
      </c>
      <c r="V1026" s="158" cm="1">
        <f t="array" ref="V1026">IF(INDEX('Cost Input'!$C$1:$R$496,'LCOH Calc'!$A1026,_xlfn.XMATCH('LCOH Calc'!V$9,'Cost Input'!$C$3:$R$3)+1)=0,1,INDEX('Cost Input'!$C$1:$R$496,'LCOH Calc'!$A1026,_xlfn.XMATCH('LCOH Calc'!V$9,'Cost Input'!$C$3:$R$3)+1))</f>
        <v>1</v>
      </c>
      <c r="W1026" s="158" cm="1">
        <f t="array" ref="W1026">IF(INDEX('Cost Input'!$C$1:$R$496,'LCOH Calc'!$A1026,_xlfn.XMATCH('LCOH Calc'!W$9,'Cost Input'!$C$3:$R$3)+1)=0,1,INDEX('Cost Input'!$C$1:$R$496,'LCOH Calc'!$A1026,_xlfn.XMATCH('LCOH Calc'!W$9,'Cost Input'!$C$3:$R$3)+1))</f>
        <v>1</v>
      </c>
      <c r="X1026" s="158" cm="1">
        <f t="array" ref="X1026">IF(INDEX('Cost Input'!$C$1:$R$496,'LCOH Calc'!$A1026,_xlfn.XMATCH('LCOH Calc'!X$9,'Cost Input'!$C$3:$R$3)+1)=0,1,INDEX('Cost Input'!$C$1:$R$496,'LCOH Calc'!$A1026,_xlfn.XMATCH('LCOH Calc'!X$9,'Cost Input'!$C$3:$R$3)+1))</f>
        <v>1</v>
      </c>
      <c r="Y1026" s="158" cm="1">
        <f t="array" ref="Y1026">IF(INDEX('Cost Input'!$C$1:$R$496,'LCOH Calc'!$A1026,_xlfn.XMATCH('LCOH Calc'!Y$9,'Cost Input'!$C$3:$R$3)+1)=0,1,INDEX('Cost Input'!$C$1:$R$496,'LCOH Calc'!$A1026,_xlfn.XMATCH('LCOH Calc'!Y$9,'Cost Input'!$C$3:$R$3)+1))</f>
        <v>1</v>
      </c>
      <c r="Z1026" s="158" cm="1">
        <f t="array" ref="Z1026">IF(INDEX('Cost Input'!$C$1:$R$496,'LCOH Calc'!$A1026,_xlfn.XMATCH('LCOH Calc'!Z$9,'Cost Input'!$C$3:$R$3)+1)=0,1,INDEX('Cost Input'!$C$1:$R$496,'LCOH Calc'!$A1026,_xlfn.XMATCH('LCOH Calc'!Z$9,'Cost Input'!$C$3:$R$3)+1))</f>
        <v>1</v>
      </c>
      <c r="AA1026" s="158" cm="1">
        <f t="array" ref="AA1026">IF(INDEX('Cost Input'!$C$1:$R$496,'LCOH Calc'!$A1026,_xlfn.XMATCH('LCOH Calc'!AA$9,'Cost Input'!$C$3:$R$3)+1)=0,1,INDEX('Cost Input'!$C$1:$R$496,'LCOH Calc'!$A1026,_xlfn.XMATCH('LCOH Calc'!AA$9,'Cost Input'!$C$3:$R$3)+1))</f>
        <v>1</v>
      </c>
      <c r="AB1026" s="158" cm="1">
        <f t="array" ref="AB1026">IF(INDEX('Cost Input'!$C$1:$R$496,'LCOH Calc'!$A1026,_xlfn.XMATCH('LCOH Calc'!AB$9,'Cost Input'!$C$3:$R$3)+1)=0,1,INDEX('Cost Input'!$C$1:$R$496,'LCOH Calc'!$A1026,_xlfn.XMATCH('LCOH Calc'!AB$9,'Cost Input'!$C$3:$R$3)+1))</f>
        <v>1</v>
      </c>
      <c r="AC1026" s="158" cm="1">
        <f t="array" ref="AC1026">IF(INDEX('Cost Input'!$C$1:$R$496,'LCOH Calc'!$A1026,_xlfn.XMATCH('LCOH Calc'!AC$9,'Cost Input'!$C$3:$R$3)+1)=0,1,INDEX('Cost Input'!$C$1:$R$496,'LCOH Calc'!$A1026,_xlfn.XMATCH('LCOH Calc'!AC$9,'Cost Input'!$C$3:$R$3)+1))</f>
        <v>1</v>
      </c>
      <c r="AD1026" s="158" cm="1">
        <f t="array" ref="AD1026">IF(INDEX('Cost Input'!$C$1:$R$496,'LCOH Calc'!$A1026,_xlfn.XMATCH('LCOH Calc'!AD$9,'Cost Input'!$C$3:$R$3)+1)=0,1,INDEX('Cost Input'!$C$1:$R$496,'LCOH Calc'!$A1026,_xlfn.XMATCH('LCOH Calc'!AD$9,'Cost Input'!$C$3:$R$3)+1))</f>
        <v>1</v>
      </c>
      <c r="AE1026" s="158" cm="1">
        <f t="array" ref="AE1026">IF(INDEX('Cost Input'!$C$1:$R$496,'LCOH Calc'!$A1026,_xlfn.XMATCH('LCOH Calc'!AE$9,'Cost Input'!$C$3:$R$3)+1)=0,1,INDEX('Cost Input'!$C$1:$R$496,'LCOH Calc'!$A1026,_xlfn.XMATCH('LCOH Calc'!AE$9,'Cost Input'!$C$3:$R$3)+1))</f>
        <v>1</v>
      </c>
      <c r="AF1026" s="158" cm="1">
        <f t="array" ref="AF1026">IF(INDEX('Cost Input'!$C$1:$R$496,'LCOH Calc'!$A1026,_xlfn.XMATCH('LCOH Calc'!AF$9,'Cost Input'!$C$3:$R$3)+1)=0,1,INDEX('Cost Input'!$C$1:$R$496,'LCOH Calc'!$A1026,_xlfn.XMATCH('LCOH Calc'!AF$9,'Cost Input'!$C$3:$R$3)+1))</f>
        <v>1</v>
      </c>
      <c r="AG1026" s="158" cm="1">
        <f t="array" ref="AG1026">IF(INDEX('Cost Input'!$C$1:$R$496,'LCOH Calc'!$A1026,_xlfn.XMATCH('LCOH Calc'!AG$9,'Cost Input'!$C$3:$R$3)+1)=0,1,INDEX('Cost Input'!$C$1:$R$496,'LCOH Calc'!$A1026,_xlfn.XMATCH('LCOH Calc'!AG$9,'Cost Input'!$C$3:$R$3)+1))</f>
        <v>1</v>
      </c>
      <c r="AH1026" s="158" cm="1">
        <f t="array" ref="AH1026">IF(INDEX('Cost Input'!$C$1:$R$496,'LCOH Calc'!$A1026,_xlfn.XMATCH('LCOH Calc'!AH$9,'Cost Input'!$C$3:$R$3)+1)=0,1,INDEX('Cost Input'!$C$1:$R$496,'LCOH Calc'!$A1026,_xlfn.XMATCH('LCOH Calc'!AH$9,'Cost Input'!$C$3:$R$3)+1))</f>
        <v>1</v>
      </c>
      <c r="AI1026" s="158" cm="1">
        <f t="array" ref="AI1026">IF(INDEX('Cost Input'!$C$1:$R$496,'LCOH Calc'!$A1026,_xlfn.XMATCH('LCOH Calc'!AI$9,'Cost Input'!$C$3:$R$3)+1)=0,1,INDEX('Cost Input'!$C$1:$R$496,'LCOH Calc'!$A1026,_xlfn.XMATCH('LCOH Calc'!AI$9,'Cost Input'!$C$3:$R$3)+1))</f>
        <v>1</v>
      </c>
      <c r="AJ1026" s="158" cm="1">
        <f t="array" ref="AJ1026">IF(INDEX('Cost Input'!$C$1:$R$496,'LCOH Calc'!$A1026,_xlfn.XMATCH('LCOH Calc'!AJ$9,'Cost Input'!$C$3:$R$3)+1)=0,1,INDEX('Cost Input'!$C$1:$R$496,'LCOH Calc'!$A1026,_xlfn.XMATCH('LCOH Calc'!AJ$9,'Cost Input'!$C$3:$R$3)+1))</f>
        <v>1</v>
      </c>
      <c r="AK1026" s="158" cm="1">
        <f t="array" ref="AK1026">IF(INDEX('Cost Input'!$C$1:$R$496,'LCOH Calc'!$A1026,_xlfn.XMATCH('LCOH Calc'!AK$9,'Cost Input'!$C$3:$R$3)+1)=0,1,INDEX('Cost Input'!$C$1:$R$496,'LCOH Calc'!$A1026,_xlfn.XMATCH('LCOH Calc'!AK$9,'Cost Input'!$C$3:$R$3)+1))</f>
        <v>1</v>
      </c>
      <c r="AL1026" s="158" cm="1">
        <f t="array" ref="AL1026">IF(INDEX('Cost Input'!$C$1:$R$496,'LCOH Calc'!$A1026,_xlfn.XMATCH('LCOH Calc'!AL$9,'Cost Input'!$C$3:$R$3)+1)=0,1,INDEX('Cost Input'!$C$1:$R$496,'LCOH Calc'!$A1026,_xlfn.XMATCH('LCOH Calc'!AL$9,'Cost Input'!$C$3:$R$3)+1))</f>
        <v>1</v>
      </c>
      <c r="AM1026" s="158" cm="1">
        <f t="array" ref="AM1026">IF(INDEX('Cost Input'!$C$1:$R$496,'LCOH Calc'!$A1026,_xlfn.XMATCH('LCOH Calc'!AM$9,'Cost Input'!$C$3:$R$3)+1)=0,1,INDEX('Cost Input'!$C$1:$R$496,'LCOH Calc'!$A1026,_xlfn.XMATCH('LCOH Calc'!AM$9,'Cost Input'!$C$3:$R$3)+1))</f>
        <v>1</v>
      </c>
      <c r="AN1026" s="158" cm="1">
        <f t="array" ref="AN1026">IF(INDEX('Cost Input'!$C$1:$R$496,'LCOH Calc'!$A1026,_xlfn.XMATCH('LCOH Calc'!AN$9,'Cost Input'!$C$3:$R$3)+1)=0,1,INDEX('Cost Input'!$C$1:$R$496,'LCOH Calc'!$A1026,_xlfn.XMATCH('LCOH Calc'!AN$9,'Cost Input'!$C$3:$R$3)+1))</f>
        <v>1</v>
      </c>
      <c r="AO1026" s="158" cm="1">
        <f t="array" ref="AO1026">IF(INDEX('Cost Input'!$C$1:$R$496,'LCOH Calc'!$A1026,_xlfn.XMATCH('LCOH Calc'!AO$9,'Cost Input'!$C$3:$R$3)+1)=0,1,INDEX('Cost Input'!$C$1:$R$496,'LCOH Calc'!$A1026,_xlfn.XMATCH('LCOH Calc'!AO$9,'Cost Input'!$C$3:$R$3)+1))</f>
        <v>1</v>
      </c>
      <c r="AP1026" s="158" cm="1">
        <f t="array" ref="AP1026">IF(INDEX('Cost Input'!$C$1:$R$496,'LCOH Calc'!$A1026,_xlfn.XMATCH('LCOH Calc'!AP$9,'Cost Input'!$C$3:$R$3)+1)=0,1,INDEX('Cost Input'!$C$1:$R$496,'LCOH Calc'!$A1026,_xlfn.XMATCH('LCOH Calc'!AP$9,'Cost Input'!$C$3:$R$3)+1))</f>
        <v>1</v>
      </c>
      <c r="AQ1026" s="158" cm="1">
        <f t="array" ref="AQ1026">IF(INDEX('Cost Input'!$C$1:$R$496,'LCOH Calc'!$A1026,_xlfn.XMATCH('LCOH Calc'!AQ$9,'Cost Input'!$C$3:$R$3)+1)=0,1,INDEX('Cost Input'!$C$1:$R$496,'LCOH Calc'!$A1026,_xlfn.XMATCH('LCOH Calc'!AQ$9,'Cost Input'!$C$3:$R$3)+1))</f>
        <v>1</v>
      </c>
      <c r="AR1026" s="158" cm="1">
        <f t="array" ref="AR1026">IF(INDEX('Cost Input'!$C$1:$R$496,'LCOH Calc'!$A1026,_xlfn.XMATCH('LCOH Calc'!AR$9,'Cost Input'!$C$3:$R$3)+1)=0,1,INDEX('Cost Input'!$C$1:$R$496,'LCOH Calc'!$A1026,_xlfn.XMATCH('LCOH Calc'!AR$9,'Cost Input'!$C$3:$R$3)+1))</f>
        <v>1</v>
      </c>
      <c r="AS1026" s="158" cm="1">
        <f t="array" ref="AS1026">IF(INDEX('Cost Input'!$C$1:$R$496,'LCOH Calc'!$A1026,_xlfn.XMATCH('LCOH Calc'!AS$9,'Cost Input'!$C$3:$R$3)+1)=0,1,INDEX('Cost Input'!$C$1:$R$496,'LCOH Calc'!$A1026,_xlfn.XMATCH('LCOH Calc'!AS$9,'Cost Input'!$C$3:$R$3)+1))</f>
        <v>1</v>
      </c>
      <c r="AT1026" s="158" cm="1">
        <f t="array" ref="AT1026">IF(INDEX('Cost Input'!$C$1:$R$496,'LCOH Calc'!$A1026,_xlfn.XMATCH('LCOH Calc'!AT$9,'Cost Input'!$C$3:$R$3)+1)=0,1,INDEX('Cost Input'!$C$1:$R$496,'LCOH Calc'!$A1026,_xlfn.XMATCH('LCOH Calc'!AT$9,'Cost Input'!$C$3:$R$3)+1))</f>
        <v>1</v>
      </c>
      <c r="AU1026" s="158" cm="1">
        <f t="array" ref="AU1026">IF(INDEX('Cost Input'!$C$1:$R$496,'LCOH Calc'!$A1026,_xlfn.XMATCH('LCOH Calc'!AU$9,'Cost Input'!$C$3:$R$3)+1)=0,1,INDEX('Cost Input'!$C$1:$R$496,'LCOH Calc'!$A1026,_xlfn.XMATCH('LCOH Calc'!AU$9,'Cost Input'!$C$3:$R$3)+1))</f>
        <v>1</v>
      </c>
      <c r="AV1026" s="158" cm="1">
        <f t="array" ref="AV1026">IF(INDEX('Cost Input'!$C$1:$R$496,'LCOH Calc'!$A1026,_xlfn.XMATCH('LCOH Calc'!AV$9,'Cost Input'!$C$3:$R$3)+1)=0,1,INDEX('Cost Input'!$C$1:$R$496,'LCOH Calc'!$A1026,_xlfn.XMATCH('LCOH Calc'!AV$9,'Cost Input'!$C$3:$R$3)+1))</f>
        <v>1</v>
      </c>
      <c r="AW1026" s="158" cm="1">
        <f t="array" ref="AW1026">IF(INDEX('Cost Input'!$C$1:$R$496,'LCOH Calc'!$A1026,_xlfn.XMATCH('LCOH Calc'!AW$9,'Cost Input'!$C$3:$R$3)+1)=0,1,INDEX('Cost Input'!$C$1:$R$496,'LCOH Calc'!$A1026,_xlfn.XMATCH('LCOH Calc'!AW$9,'Cost Input'!$C$3:$R$3)+1))</f>
        <v>1</v>
      </c>
      <c r="AX1026" s="158" cm="1">
        <f t="array" ref="AX1026">IF(INDEX('Cost Input'!$C$1:$R$496,'LCOH Calc'!$A1026,_xlfn.XMATCH('LCOH Calc'!AX$9,'Cost Input'!$C$3:$R$3)+1)=0,1,INDEX('Cost Input'!$C$1:$R$496,'LCOH Calc'!$A1026,_xlfn.XMATCH('LCOH Calc'!AX$9,'Cost Input'!$C$3:$R$3)+1))</f>
        <v>1</v>
      </c>
      <c r="AY1026" s="158" cm="1">
        <f t="array" ref="AY1026">IF(INDEX('Cost Input'!$C$1:$R$496,'LCOH Calc'!$A1026,_xlfn.XMATCH('LCOH Calc'!AY$9,'Cost Input'!$C$3:$R$3)+1)=0,1,INDEX('Cost Input'!$C$1:$R$496,'LCOH Calc'!$A1026,_xlfn.XMATCH('LCOH Calc'!AY$9,'Cost Input'!$C$3:$R$3)+1))</f>
        <v>1</v>
      </c>
      <c r="AZ1026" s="158" cm="1">
        <f t="array" ref="AZ1026">IF(INDEX('Cost Input'!$C$1:$R$496,'LCOH Calc'!$A1026,_xlfn.XMATCH('LCOH Calc'!AZ$9,'Cost Input'!$C$3:$R$3)+1)=0,1,INDEX('Cost Input'!$C$1:$R$496,'LCOH Calc'!$A1026,_xlfn.XMATCH('LCOH Calc'!AZ$9,'Cost Input'!$C$3:$R$3)+1))</f>
        <v>1</v>
      </c>
      <c r="BA1026" s="158" cm="1">
        <f t="array" ref="BA1026">IF(INDEX('Cost Input'!$C$1:$R$496,'LCOH Calc'!$A1026,_xlfn.XMATCH('LCOH Calc'!BA$9,'Cost Input'!$C$3:$R$3)+1)=0,1,INDEX('Cost Input'!$C$1:$R$496,'LCOH Calc'!$A1026,_xlfn.XMATCH('LCOH Calc'!BA$9,'Cost Input'!$C$3:$R$3)+1))</f>
        <v>1</v>
      </c>
      <c r="BB1026" s="158" cm="1">
        <f t="array" ref="BB1026">IF(INDEX('Cost Input'!$C$1:$R$496,'LCOH Calc'!$A1026,_xlfn.XMATCH('LCOH Calc'!BB$9,'Cost Input'!$C$3:$R$3)+1)=0,1,INDEX('Cost Input'!$C$1:$R$496,'LCOH Calc'!$A1026,_xlfn.XMATCH('LCOH Calc'!BB$9,'Cost Input'!$C$3:$R$3)+1))</f>
        <v>1</v>
      </c>
      <c r="BC1026" s="158" cm="1">
        <f t="array" ref="BC1026">IF(INDEX('Cost Input'!$C$1:$R$496,'LCOH Calc'!$A1026,_xlfn.XMATCH('LCOH Calc'!BC$9,'Cost Input'!$C$3:$R$3)+1)=0,1,INDEX('Cost Input'!$C$1:$R$496,'LCOH Calc'!$A1026,_xlfn.XMATCH('LCOH Calc'!BC$9,'Cost Input'!$C$3:$R$3)+1))</f>
        <v>1</v>
      </c>
      <c r="BD1026" s="158" cm="1">
        <f t="array" ref="BD1026">IF(INDEX('Cost Input'!$C$1:$R$496,'LCOH Calc'!$A1026,_xlfn.XMATCH('LCOH Calc'!BD$9,'Cost Input'!$C$3:$R$3)+1)=0,1,INDEX('Cost Input'!$C$1:$R$496,'LCOH Calc'!$A1026,_xlfn.XMATCH('LCOH Calc'!BD$9,'Cost Input'!$C$3:$R$3)+1))</f>
        <v>1</v>
      </c>
      <c r="BE1026" s="158" cm="1">
        <f t="array" ref="BE1026">IF(INDEX('Cost Input'!$C$1:$R$496,'LCOH Calc'!$A1026,_xlfn.XMATCH('LCOH Calc'!BE$9,'Cost Input'!$C$3:$R$3)+1)=0,1,INDEX('Cost Input'!$C$1:$R$496,'LCOH Calc'!$A1026,_xlfn.XMATCH('LCOH Calc'!BE$9,'Cost Input'!$C$3:$R$3)+1))</f>
        <v>1</v>
      </c>
      <c r="BF1026" s="158" cm="1">
        <f t="array" ref="BF1026">IF(INDEX('Cost Input'!$C$1:$R$496,'LCOH Calc'!$A1026,_xlfn.XMATCH('LCOH Calc'!BF$9,'Cost Input'!$C$3:$R$3)+1)=0,1,INDEX('Cost Input'!$C$1:$R$496,'LCOH Calc'!$A1026,_xlfn.XMATCH('LCOH Calc'!BF$9,'Cost Input'!$C$3:$R$3)+1))</f>
        <v>1</v>
      </c>
      <c r="BG1026" s="158" cm="1">
        <f t="array" ref="BG1026">IF(INDEX('Cost Input'!$C$1:$R$496,'LCOH Calc'!$A1026,_xlfn.XMATCH('LCOH Calc'!BG$9,'Cost Input'!$C$3:$R$3)+1)=0,1,INDEX('Cost Input'!$C$1:$R$496,'LCOH Calc'!$A1026,_xlfn.XMATCH('LCOH Calc'!BG$9,'Cost Input'!$C$3:$R$3)+1))</f>
        <v>1</v>
      </c>
      <c r="BH1026" s="158" cm="1">
        <f t="array" ref="BH1026">IF(INDEX('Cost Input'!$C$1:$R$496,'LCOH Calc'!$A1026,_xlfn.XMATCH('LCOH Calc'!BH$9,'Cost Input'!$C$3:$R$3)+1)=0,1,INDEX('Cost Input'!$C$1:$R$496,'LCOH Calc'!$A1026,_xlfn.XMATCH('LCOH Calc'!BH$9,'Cost Input'!$C$3:$R$3)+1))</f>
        <v>1</v>
      </c>
      <c r="BI1026" s="158" cm="1">
        <f t="array" ref="BI1026">IF(INDEX('Cost Input'!$C$1:$R$496,'LCOH Calc'!$A1026,_xlfn.XMATCH('LCOH Calc'!BI$9,'Cost Input'!$C$3:$R$3)+1)=0,1,INDEX('Cost Input'!$C$1:$R$496,'LCOH Calc'!$A1026,_xlfn.XMATCH('LCOH Calc'!BI$9,'Cost Input'!$C$3:$R$3)+1))</f>
        <v>1</v>
      </c>
      <c r="BJ1026" s="158" cm="1">
        <f t="array" ref="BJ1026">IF(INDEX('Cost Input'!$C$1:$R$496,'LCOH Calc'!$A1026,_xlfn.XMATCH('LCOH Calc'!BJ$9,'Cost Input'!$C$3:$R$3)+1)=0,1,INDEX('Cost Input'!$C$1:$R$496,'LCOH Calc'!$A1026,_xlfn.XMATCH('LCOH Calc'!BJ$9,'Cost Input'!$C$3:$R$3)+1))</f>
        <v>1</v>
      </c>
      <c r="BK1026" s="158" cm="1">
        <f t="array" ref="BK1026">IF(INDEX('Cost Input'!$C$1:$R$496,'LCOH Calc'!$A1026,_xlfn.XMATCH('LCOH Calc'!BK$9,'Cost Input'!$C$3:$R$3)+1)=0,1,INDEX('Cost Input'!$C$1:$R$496,'LCOH Calc'!$A1026,_xlfn.XMATCH('LCOH Calc'!BK$9,'Cost Input'!$C$3:$R$3)+1))</f>
        <v>1</v>
      </c>
      <c r="BL1026" s="158" cm="1">
        <f t="array" ref="BL1026">IF(INDEX('Cost Input'!$C$1:$R$496,'LCOH Calc'!$A1026,_xlfn.XMATCH('LCOH Calc'!BL$9,'Cost Input'!$C$3:$R$3)+1)=0,1,INDEX('Cost Input'!$C$1:$R$496,'LCOH Calc'!$A1026,_xlfn.XMATCH('LCOH Calc'!BL$9,'Cost Input'!$C$3:$R$3)+1))</f>
        <v>1</v>
      </c>
      <c r="BM1026" s="158" cm="1">
        <f t="array" ref="BM1026">IF(INDEX('Cost Input'!$C$1:$R$496,'LCOH Calc'!$A1026,_xlfn.XMATCH('LCOH Calc'!BM$9,'Cost Input'!$C$3:$R$3)+1)=0,1,INDEX('Cost Input'!$C$1:$R$496,'LCOH Calc'!$A1026,_xlfn.XMATCH('LCOH Calc'!BM$9,'Cost Input'!$C$3:$R$3)+1))</f>
        <v>1</v>
      </c>
      <c r="BN1026" s="158" cm="1">
        <f t="array" ref="BN1026">IF(INDEX('Cost Input'!$C$1:$R$496,'LCOH Calc'!$A1026,_xlfn.XMATCH('LCOH Calc'!BN$9,'Cost Input'!$C$3:$R$3)+1)=0,1,INDEX('Cost Input'!$C$1:$R$496,'LCOH Calc'!$A1026,_xlfn.XMATCH('LCOH Calc'!BN$9,'Cost Input'!$C$3:$R$3)+1))</f>
        <v>1</v>
      </c>
      <c r="BO1026" s="158" cm="1">
        <f t="array" ref="BO1026">IF(INDEX('Cost Input'!$C$1:$R$496,'LCOH Calc'!$A1026,_xlfn.XMATCH('LCOH Calc'!BO$9,'Cost Input'!$C$3:$R$3)+1)=0,1,INDEX('Cost Input'!$C$1:$R$496,'LCOH Calc'!$A1026,_xlfn.XMATCH('LCOH Calc'!BO$9,'Cost Input'!$C$3:$R$3)+1))</f>
        <v>1</v>
      </c>
      <c r="BP1026" s="158" cm="1">
        <f t="array" ref="BP1026">IF(INDEX('Cost Input'!$C$1:$R$496,'LCOH Calc'!$A1026,_xlfn.XMATCH('LCOH Calc'!BP$9,'Cost Input'!$C$3:$R$3)+1)=0,1,INDEX('Cost Input'!$C$1:$R$496,'LCOH Calc'!$A1026,_xlfn.XMATCH('LCOH Calc'!BP$9,'Cost Input'!$C$3:$R$3)+1))</f>
        <v>1</v>
      </c>
      <c r="BQ1026" s="158" cm="1">
        <f t="array" ref="BQ1026">IF(INDEX('Cost Input'!$C$1:$R$496,'LCOH Calc'!$A1026,_xlfn.XMATCH('LCOH Calc'!BQ$9,'Cost Input'!$C$3:$R$3)+1)=0,1,INDEX('Cost Input'!$C$1:$R$496,'LCOH Calc'!$A1026,_xlfn.XMATCH('LCOH Calc'!BQ$9,'Cost Input'!$C$3:$R$3)+1))</f>
        <v>1</v>
      </c>
      <c r="BR1026" s="158" cm="1">
        <f t="array" ref="BR1026">IF(INDEX('Cost Input'!$C$1:$R$496,'LCOH Calc'!$A1026,_xlfn.XMATCH('LCOH Calc'!BR$9,'Cost Input'!$C$3:$R$3)+1)=0,1,INDEX('Cost Input'!$C$1:$R$496,'LCOH Calc'!$A1026,_xlfn.XMATCH('LCOH Calc'!BR$9,'Cost Input'!$C$3:$R$3)+1))</f>
        <v>1</v>
      </c>
      <c r="BS1026" s="158" cm="1">
        <f t="array" ref="BS1026">IF(INDEX('Cost Input'!$C$1:$R$496,'LCOH Calc'!$A1026,_xlfn.XMATCH('LCOH Calc'!BS$9,'Cost Input'!$C$3:$R$3)+1)=0,1,INDEX('Cost Input'!$C$1:$R$496,'LCOH Calc'!$A1026,_xlfn.XMATCH('LCOH Calc'!BS$9,'Cost Input'!$C$3:$R$3)+1))</f>
        <v>1</v>
      </c>
      <c r="BT1026" s="158" cm="1">
        <f t="array" ref="BT1026">IF(INDEX('Cost Input'!$C$1:$R$496,'LCOH Calc'!$A1026,_xlfn.XMATCH('LCOH Calc'!BT$9,'Cost Input'!$C$3:$R$3)+1)=0,1,INDEX('Cost Input'!$C$1:$R$496,'LCOH Calc'!$A1026,_xlfn.XMATCH('LCOH Calc'!BT$9,'Cost Input'!$C$3:$R$3)+1))</f>
        <v>1</v>
      </c>
      <c r="BU1026" s="158" cm="1">
        <f t="array" ref="BU1026">IF(INDEX('Cost Input'!$C$1:$R$496,'LCOH Calc'!$A1026,_xlfn.XMATCH('LCOH Calc'!BU$9,'Cost Input'!$C$3:$R$3)+1)=0,1,INDEX('Cost Input'!$C$1:$R$496,'LCOH Calc'!$A1026,_xlfn.XMATCH('LCOH Calc'!BU$9,'Cost Input'!$C$3:$R$3)+1))</f>
        <v>1</v>
      </c>
      <c r="BV1026" s="158" cm="1">
        <f t="array" ref="BV1026">IF(INDEX('Cost Input'!$C$1:$R$496,'LCOH Calc'!$A1026,_xlfn.XMATCH('LCOH Calc'!BV$9,'Cost Input'!$C$3:$R$3)+1)=0,1,INDEX('Cost Input'!$C$1:$R$496,'LCOH Calc'!$A1026,_xlfn.XMATCH('LCOH Calc'!BV$9,'Cost Input'!$C$3:$R$3)+1))</f>
        <v>1</v>
      </c>
      <c r="BW1026" s="158" cm="1">
        <f t="array" ref="BW1026">IF(INDEX('Cost Input'!$C$1:$R$496,'LCOH Calc'!$A1026,_xlfn.XMATCH('LCOH Calc'!BW$9,'Cost Input'!$C$3:$R$3)+1)=0,1,INDEX('Cost Input'!$C$1:$R$496,'LCOH Calc'!$A1026,_xlfn.XMATCH('LCOH Calc'!BW$9,'Cost Input'!$C$3:$R$3)+1))</f>
        <v>1</v>
      </c>
      <c r="BX1026" s="158" cm="1">
        <f t="array" ref="BX1026">IF(INDEX('Cost Input'!$C$1:$R$496,'LCOH Calc'!$A1026,_xlfn.XMATCH('LCOH Calc'!BX$9,'Cost Input'!$C$3:$R$3)+1)=0,1,INDEX('Cost Input'!$C$1:$R$496,'LCOH Calc'!$A1026,_xlfn.XMATCH('LCOH Calc'!BX$9,'Cost Input'!$C$3:$R$3)+1))</f>
        <v>1</v>
      </c>
      <c r="BY1026" s="158" cm="1">
        <f t="array" ref="BY1026">IF(INDEX('Cost Input'!$C$1:$R$496,'LCOH Calc'!$A1026,_xlfn.XMATCH('LCOH Calc'!BY$9,'Cost Input'!$C$3:$R$3)+1)=0,1,INDEX('Cost Input'!$C$1:$R$496,'LCOH Calc'!$A1026,_xlfn.XMATCH('LCOH Calc'!BY$9,'Cost Input'!$C$3:$R$3)+1))</f>
        <v>1</v>
      </c>
      <c r="BZ1026" s="158" cm="1">
        <f t="array" ref="BZ1026">IF(INDEX('Cost Input'!$C$1:$R$496,'LCOH Calc'!$A1026,_xlfn.XMATCH('LCOH Calc'!BZ$9,'Cost Input'!$C$3:$R$3)+1)=0,1,INDEX('Cost Input'!$C$1:$R$496,'LCOH Calc'!$A1026,_xlfn.XMATCH('LCOH Calc'!BZ$9,'Cost Input'!$C$3:$R$3)+1))</f>
        <v>1</v>
      </c>
      <c r="CA1026" s="158" cm="1">
        <f t="array" ref="CA1026">IF(INDEX('Cost Input'!$C$1:$R$496,'LCOH Calc'!$A1026,_xlfn.XMATCH('LCOH Calc'!CA$9,'Cost Input'!$C$3:$R$3)+1)=0,1,INDEX('Cost Input'!$C$1:$R$496,'LCOH Calc'!$A1026,_xlfn.XMATCH('LCOH Calc'!CA$9,'Cost Input'!$C$3:$R$3)+1))</f>
        <v>1</v>
      </c>
      <c r="CB1026" s="158" cm="1">
        <f t="array" ref="CB1026">IF(INDEX('Cost Input'!$C$1:$R$496,'LCOH Calc'!$A1026,_xlfn.XMATCH('LCOH Calc'!CB$9,'Cost Input'!$C$3:$R$3)+1)=0,1,INDEX('Cost Input'!$C$1:$R$496,'LCOH Calc'!$A1026,_xlfn.XMATCH('LCOH Calc'!CB$9,'Cost Input'!$C$3:$R$3)+1))</f>
        <v>1</v>
      </c>
      <c r="CC1026" s="158" cm="1">
        <f t="array" ref="CC1026">IF(INDEX('Cost Input'!$C$1:$R$496,'LCOH Calc'!$A1026,_xlfn.XMATCH('LCOH Calc'!CC$9,'Cost Input'!$C$3:$R$3)+1)=0,1,INDEX('Cost Input'!$C$1:$R$496,'LCOH Calc'!$A1026,_xlfn.XMATCH('LCOH Calc'!CC$9,'Cost Input'!$C$3:$R$3)+1))</f>
        <v>1</v>
      </c>
      <c r="CD1026" s="158" cm="1">
        <f t="array" ref="CD1026">IF(INDEX('Cost Input'!$C$1:$R$496,'LCOH Calc'!$A1026,_xlfn.XMATCH('LCOH Calc'!CD$9,'Cost Input'!$C$3:$R$3)+1)=0,1,INDEX('Cost Input'!$C$1:$R$496,'LCOH Calc'!$A1026,_xlfn.XMATCH('LCOH Calc'!CD$9,'Cost Input'!$C$3:$R$3)+1))</f>
        <v>1</v>
      </c>
      <c r="CE1026" s="158" cm="1">
        <f t="array" ref="CE1026">IF(INDEX('Cost Input'!$C$1:$R$496,'LCOH Calc'!$A1026,_xlfn.XMATCH('LCOH Calc'!CE$9,'Cost Input'!$C$3:$R$3)+1)=0,1,INDEX('Cost Input'!$C$1:$R$496,'LCOH Calc'!$A1026,_xlfn.XMATCH('LCOH Calc'!CE$9,'Cost Input'!$C$3:$R$3)+1))</f>
        <v>1</v>
      </c>
      <c r="CF1026" s="158" cm="1">
        <f t="array" ref="CF1026">IF(INDEX('Cost Input'!$C$1:$R$496,'LCOH Calc'!$A1026,_xlfn.XMATCH('LCOH Calc'!CF$9,'Cost Input'!$C$3:$R$3)+1)=0,1,INDEX('Cost Input'!$C$1:$R$496,'LCOH Calc'!$A1026,_xlfn.XMATCH('LCOH Calc'!CF$9,'Cost Input'!$C$3:$R$3)+1))</f>
        <v>1</v>
      </c>
      <c r="CG1026" s="158" cm="1">
        <f t="array" ref="CG1026">IF(INDEX('Cost Input'!$C$1:$R$496,'LCOH Calc'!$A1026,_xlfn.XMATCH('LCOH Calc'!CG$9,'Cost Input'!$C$3:$R$3)+1)=0,1,INDEX('Cost Input'!$C$1:$R$496,'LCOH Calc'!$A1026,_xlfn.XMATCH('LCOH Calc'!CG$9,'Cost Input'!$C$3:$R$3)+1))</f>
        <v>1</v>
      </c>
      <c r="CH1026" s="158" cm="1">
        <f t="array" ref="CH1026">IF(INDEX('Cost Input'!$C$1:$R$496,'LCOH Calc'!$A1026,_xlfn.XMATCH('LCOH Calc'!CH$9,'Cost Input'!$C$3:$R$3)+1)=0,1,INDEX('Cost Input'!$C$1:$R$496,'LCOH Calc'!$A1026,_xlfn.XMATCH('LCOH Calc'!CH$9,'Cost Input'!$C$3:$R$3)+1))</f>
        <v>1</v>
      </c>
      <c r="CI1026" s="158" cm="1">
        <f t="array" ref="CI1026">IF(INDEX('Cost Input'!$C$1:$R$496,'LCOH Calc'!$A1026,_xlfn.XMATCH('LCOH Calc'!CI$9,'Cost Input'!$C$3:$R$3)+1)=0,1,INDEX('Cost Input'!$C$1:$R$496,'LCOH Calc'!$A1026,_xlfn.XMATCH('LCOH Calc'!CI$9,'Cost Input'!$C$3:$R$3)+1))</f>
        <v>1</v>
      </c>
      <c r="CJ1026" s="158" cm="1">
        <f t="array" ref="CJ1026">IF(INDEX('Cost Input'!$C$1:$R$496,'LCOH Calc'!$A1026,_xlfn.XMATCH('LCOH Calc'!CJ$9,'Cost Input'!$C$3:$R$3)+1)=0,1,INDEX('Cost Input'!$C$1:$R$496,'LCOH Calc'!$A1026,_xlfn.XMATCH('LCOH Calc'!CJ$9,'Cost Input'!$C$3:$R$3)+1))</f>
        <v>1</v>
      </c>
      <c r="CK1026" s="158" cm="1">
        <f t="array" ref="CK1026">IF(INDEX('Cost Input'!$C$1:$R$496,'LCOH Calc'!$A1026,_xlfn.XMATCH('LCOH Calc'!CK$9,'Cost Input'!$C$3:$R$3)+1)=0,1,INDEX('Cost Input'!$C$1:$R$496,'LCOH Calc'!$A1026,_xlfn.XMATCH('LCOH Calc'!CK$9,'Cost Input'!$C$3:$R$3)+1))</f>
        <v>1</v>
      </c>
      <c r="CL1026" s="158" cm="1">
        <f t="array" ref="CL1026">IF(INDEX('Cost Input'!$C$1:$R$496,'LCOH Calc'!$A1026,_xlfn.XMATCH('LCOH Calc'!CL$9,'Cost Input'!$C$3:$R$3)+1)=0,1,INDEX('Cost Input'!$C$1:$R$496,'LCOH Calc'!$A1026,_xlfn.XMATCH('LCOH Calc'!CL$9,'Cost Input'!$C$3:$R$3)+1))</f>
        <v>1</v>
      </c>
      <c r="CM1026" s="158" cm="1">
        <f t="array" ref="CM1026">IF(INDEX('Cost Input'!$C$1:$R$496,'LCOH Calc'!$A1026,_xlfn.XMATCH('LCOH Calc'!CM$9,'Cost Input'!$C$3:$R$3)+1)=0,1,INDEX('Cost Input'!$C$1:$R$496,'LCOH Calc'!$A1026,_xlfn.XMATCH('LCOH Calc'!CM$9,'Cost Input'!$C$3:$R$3)+1))</f>
        <v>1</v>
      </c>
      <c r="CN1026" s="158" cm="1">
        <f t="array" ref="CN1026">IF(INDEX('Cost Input'!$C$1:$R$496,'LCOH Calc'!$A1026,_xlfn.XMATCH('LCOH Calc'!CN$9,'Cost Input'!$C$3:$R$3)+1)=0,1,INDEX('Cost Input'!$C$1:$R$496,'LCOH Calc'!$A1026,_xlfn.XMATCH('LCOH Calc'!CN$9,'Cost Input'!$C$3:$R$3)+1))</f>
        <v>1</v>
      </c>
      <c r="CO1026" s="158" cm="1">
        <f t="array" ref="CO1026">IF(INDEX('Cost Input'!$C$1:$R$496,'LCOH Calc'!$A1026,_xlfn.XMATCH('LCOH Calc'!CO$9,'Cost Input'!$C$3:$R$3)+1)=0,1,INDEX('Cost Input'!$C$1:$R$496,'LCOH Calc'!$A1026,_xlfn.XMATCH('LCOH Calc'!CO$9,'Cost Input'!$C$3:$R$3)+1))</f>
        <v>1</v>
      </c>
      <c r="CP1026" s="158" cm="1">
        <f t="array" ref="CP1026">IF(INDEX('Cost Input'!$C$1:$R$496,'LCOH Calc'!$A1026,_xlfn.XMATCH('LCOH Calc'!CP$9,'Cost Input'!$C$3:$R$3)+1)=0,1,INDEX('Cost Input'!$C$1:$R$496,'LCOH Calc'!$A1026,_xlfn.XMATCH('LCOH Calc'!CP$9,'Cost Input'!$C$3:$R$3)+1))</f>
        <v>1</v>
      </c>
      <c r="CQ1026" s="158" cm="1">
        <f t="array" ref="CQ1026">IF(INDEX('Cost Input'!$C$1:$R$496,'LCOH Calc'!$A1026,_xlfn.XMATCH('LCOH Calc'!CQ$9,'Cost Input'!$C$3:$R$3)+1)=0,1,INDEX('Cost Input'!$C$1:$R$496,'LCOH Calc'!$A1026,_xlfn.XMATCH('LCOH Calc'!CQ$9,'Cost Input'!$C$3:$R$3)+1))</f>
        <v>1</v>
      </c>
      <c r="CR1026" s="158" cm="1">
        <f t="array" ref="CR1026">IF(INDEX('Cost Input'!$C$1:$R$496,'LCOH Calc'!$A1026,_xlfn.XMATCH('LCOH Calc'!CR$9,'Cost Input'!$C$3:$R$3)+1)=0,1,INDEX('Cost Input'!$C$1:$R$496,'LCOH Calc'!$A1026,_xlfn.XMATCH('LCOH Calc'!CR$9,'Cost Input'!$C$3:$R$3)+1))</f>
        <v>1</v>
      </c>
      <c r="CS1026" s="158" cm="1">
        <f t="array" ref="CS1026">IF(INDEX('Cost Input'!$C$1:$R$496,'LCOH Calc'!$A1026,_xlfn.XMATCH('LCOH Calc'!CS$9,'Cost Input'!$C$3:$R$3)+1)=0,1,INDEX('Cost Input'!$C$1:$R$496,'LCOH Calc'!$A1026,_xlfn.XMATCH('LCOH Calc'!CS$9,'Cost Input'!$C$3:$R$3)+1))</f>
        <v>1</v>
      </c>
      <c r="CT1026" s="158" cm="1">
        <f t="array" ref="CT1026">IF(INDEX('Cost Input'!$C$1:$R$496,'LCOH Calc'!$A1026,_xlfn.XMATCH('LCOH Calc'!CT$9,'Cost Input'!$C$3:$R$3)+1)=0,1,INDEX('Cost Input'!$C$1:$R$496,'LCOH Calc'!$A1026,_xlfn.XMATCH('LCOH Calc'!CT$9,'Cost Input'!$C$3:$R$3)+1))</f>
        <v>1</v>
      </c>
      <c r="CU1026" s="158" cm="1">
        <f t="array" ref="CU1026">IF(INDEX('Cost Input'!$C$1:$R$496,'LCOH Calc'!$A1026,_xlfn.XMATCH('LCOH Calc'!CU$9,'Cost Input'!$C$3:$R$3)+1)=0,1,INDEX('Cost Input'!$C$1:$R$496,'LCOH Calc'!$A1026,_xlfn.XMATCH('LCOH Calc'!CU$9,'Cost Input'!$C$3:$R$3)+1))</f>
        <v>1</v>
      </c>
      <c r="CV1026" s="158" cm="1">
        <f t="array" ref="CV1026">IF(INDEX('Cost Input'!$C$1:$R$496,'LCOH Calc'!$A1026,_xlfn.XMATCH('LCOH Calc'!CV$9,'Cost Input'!$C$3:$R$3)+1)=0,1,INDEX('Cost Input'!$C$1:$R$496,'LCOH Calc'!$A1026,_xlfn.XMATCH('LCOH Calc'!CV$9,'Cost Input'!$C$3:$R$3)+1))</f>
        <v>1</v>
      </c>
      <c r="CW1026" s="158" cm="1">
        <f t="array" ref="CW1026">IF(INDEX('Cost Input'!$C$1:$R$496,'LCOH Calc'!$A1026,_xlfn.XMATCH('LCOH Calc'!CW$9,'Cost Input'!$C$3:$R$3)+1)=0,1,INDEX('Cost Input'!$C$1:$R$496,'LCOH Calc'!$A1026,_xlfn.XMATCH('LCOH Calc'!CW$9,'Cost Input'!$C$3:$R$3)+1))</f>
        <v>1</v>
      </c>
      <c r="CX1026" s="158" cm="1">
        <f t="array" ref="CX1026">IF(INDEX('Cost Input'!$C$1:$R$496,'LCOH Calc'!$A1026,_xlfn.XMATCH('LCOH Calc'!CX$9,'Cost Input'!$C$3:$R$3)+1)=0,1,INDEX('Cost Input'!$C$1:$R$496,'LCOH Calc'!$A1026,_xlfn.XMATCH('LCOH Calc'!CX$9,'Cost Input'!$C$3:$R$3)+1))</f>
        <v>1</v>
      </c>
      <c r="CY1026" s="158" cm="1">
        <f t="array" ref="CY1026">IF(INDEX('Cost Input'!$C$1:$R$496,'LCOH Calc'!$A1026,_xlfn.XMATCH('LCOH Calc'!CY$9,'Cost Input'!$C$3:$R$3)+1)=0,1,INDEX('Cost Input'!$C$1:$R$496,'LCOH Calc'!$A1026,_xlfn.XMATCH('LCOH Calc'!CY$9,'Cost Input'!$C$3:$R$3)+1))</f>
        <v>1</v>
      </c>
      <c r="CZ1026" s="158" cm="1">
        <f t="array" ref="CZ1026">IF(INDEX('Cost Input'!$C$1:$R$496,'LCOH Calc'!$A1026,_xlfn.XMATCH('LCOH Calc'!CZ$9,'Cost Input'!$C$3:$R$3)+1)=0,1,INDEX('Cost Input'!$C$1:$R$496,'LCOH Calc'!$A1026,_xlfn.XMATCH('LCOH Calc'!CZ$9,'Cost Input'!$C$3:$R$3)+1))</f>
        <v>1</v>
      </c>
      <c r="DA1026" s="158" cm="1">
        <f t="array" ref="DA1026">IF(INDEX('Cost Input'!$C$1:$R$496,'LCOH Calc'!$A1026,_xlfn.XMATCH('LCOH Calc'!DA$9,'Cost Input'!$C$3:$R$3)+1)=0,1,INDEX('Cost Input'!$C$1:$R$496,'LCOH Calc'!$A1026,_xlfn.XMATCH('LCOH Calc'!DA$9,'Cost Input'!$C$3:$R$3)+1))</f>
        <v>1</v>
      </c>
      <c r="DB1026" s="158" cm="1">
        <f t="array" ref="DB1026">IF(INDEX('Cost Input'!$C$1:$R$496,'LCOH Calc'!$A1026,_xlfn.XMATCH('LCOH Calc'!DB$9,'Cost Input'!$C$3:$R$3)+1)=0,1,INDEX('Cost Input'!$C$1:$R$496,'LCOH Calc'!$A1026,_xlfn.XMATCH('LCOH Calc'!DB$9,'Cost Input'!$C$3:$R$3)+1))</f>
        <v>1</v>
      </c>
      <c r="DC1026" s="158" cm="1">
        <f t="array" ref="DC1026">IF(INDEX('Cost Input'!$C$1:$R$496,'LCOH Calc'!$A1026,_xlfn.XMATCH('LCOH Calc'!DC$9,'Cost Input'!$C$3:$R$3)+1)=0,1,INDEX('Cost Input'!$C$1:$R$496,'LCOH Calc'!$A1026,_xlfn.XMATCH('LCOH Calc'!DC$9,'Cost Input'!$C$3:$R$3)+1))</f>
        <v>1</v>
      </c>
      <c r="DD1026" s="158" cm="1">
        <f t="array" ref="DD1026">IF(INDEX('Cost Input'!$C$1:$R$496,'LCOH Calc'!$A1026,_xlfn.XMATCH('LCOH Calc'!DD$9,'Cost Input'!$C$3:$R$3)+1)=0,1,INDEX('Cost Input'!$C$1:$R$496,'LCOH Calc'!$A1026,_xlfn.XMATCH('LCOH Calc'!DD$9,'Cost Input'!$C$3:$R$3)+1))</f>
        <v>1</v>
      </c>
      <c r="DE1026" s="158" cm="1">
        <f t="array" ref="DE1026">IF(INDEX('Cost Input'!$C$1:$R$496,'LCOH Calc'!$A1026,_xlfn.XMATCH('LCOH Calc'!DE$9,'Cost Input'!$C$3:$R$3)+1)=0,1,INDEX('Cost Input'!$C$1:$R$496,'LCOH Calc'!$A1026,_xlfn.XMATCH('LCOH Calc'!DE$9,'Cost Input'!$C$3:$R$3)+1))</f>
        <v>1</v>
      </c>
      <c r="DF1026" s="158" cm="1">
        <f t="array" ref="DF1026">IF(INDEX('Cost Input'!$C$1:$R$496,'LCOH Calc'!$A1026,_xlfn.XMATCH('LCOH Calc'!DF$9,'Cost Input'!$C$3:$R$3)+1)=0,1,INDEX('Cost Input'!$C$1:$R$496,'LCOH Calc'!$A1026,_xlfn.XMATCH('LCOH Calc'!DF$9,'Cost Input'!$C$3:$R$3)+1))</f>
        <v>1</v>
      </c>
      <c r="DG1026" s="158" cm="1">
        <f t="array" ref="DG1026">IF(INDEX('Cost Input'!$C$1:$R$496,'LCOH Calc'!$A1026,_xlfn.XMATCH('LCOH Calc'!DG$9,'Cost Input'!$C$3:$R$3)+1)=0,1,INDEX('Cost Input'!$C$1:$R$496,'LCOH Calc'!$A1026,_xlfn.XMATCH('LCOH Calc'!DG$9,'Cost Input'!$C$3:$R$3)+1))</f>
        <v>1</v>
      </c>
      <c r="DH1026" s="158" cm="1">
        <f t="array" ref="DH1026">IF(INDEX('Cost Input'!$C$1:$R$496,'LCOH Calc'!$A1026,_xlfn.XMATCH('LCOH Calc'!DH$9,'Cost Input'!$C$3:$R$3)+1)=0,1,INDEX('Cost Input'!$C$1:$R$496,'LCOH Calc'!$A1026,_xlfn.XMATCH('LCOH Calc'!DH$9,'Cost Input'!$C$3:$R$3)+1))</f>
        <v>1</v>
      </c>
      <c r="DI1026" s="158" cm="1">
        <f t="array" ref="DI1026">IF(INDEX('Cost Input'!$C$1:$R$496,'LCOH Calc'!$A1026,_xlfn.XMATCH('LCOH Calc'!DI$9,'Cost Input'!$C$3:$R$3)+1)=0,1,INDEX('Cost Input'!$C$1:$R$496,'LCOH Calc'!$A1026,_xlfn.XMATCH('LCOH Calc'!DI$9,'Cost Input'!$C$3:$R$3)+1))</f>
        <v>1</v>
      </c>
      <c r="DJ1026" s="158" cm="1">
        <f t="array" ref="DJ1026">IF(INDEX('Cost Input'!$C$1:$R$496,'LCOH Calc'!$A1026,_xlfn.XMATCH('LCOH Calc'!DJ$9,'Cost Input'!$C$3:$R$3)+1)=0,1,INDEX('Cost Input'!$C$1:$R$496,'LCOH Calc'!$A1026,_xlfn.XMATCH('LCOH Calc'!DJ$9,'Cost Input'!$C$3:$R$3)+1))</f>
        <v>1</v>
      </c>
      <c r="DK1026" s="158" cm="1">
        <f t="array" ref="DK1026">IF(INDEX('Cost Input'!$C$1:$R$496,'LCOH Calc'!$A1026,_xlfn.XMATCH('LCOH Calc'!DK$9,'Cost Input'!$C$3:$R$3)+1)=0,1,INDEX('Cost Input'!$C$1:$R$496,'LCOH Calc'!$A1026,_xlfn.XMATCH('LCOH Calc'!DK$9,'Cost Input'!$C$3:$R$3)+1))</f>
        <v>1</v>
      </c>
      <c r="DL1026" s="158" cm="1">
        <f t="array" ref="DL1026">IF(INDEX('Cost Input'!$C$1:$R$496,'LCOH Calc'!$A1026,_xlfn.XMATCH('LCOH Calc'!DL$9,'Cost Input'!$C$3:$R$3)+1)=0,1,INDEX('Cost Input'!$C$1:$R$496,'LCOH Calc'!$A1026,_xlfn.XMATCH('LCOH Calc'!DL$9,'Cost Input'!$C$3:$R$3)+1))</f>
        <v>1</v>
      </c>
      <c r="DM1026" s="158" cm="1">
        <f t="array" ref="DM1026">IF(INDEX('Cost Input'!$C$1:$R$496,'LCOH Calc'!$A1026,_xlfn.XMATCH('LCOH Calc'!DM$9,'Cost Input'!$C$3:$R$3)+1)=0,1,INDEX('Cost Input'!$C$1:$R$496,'LCOH Calc'!$A1026,_xlfn.XMATCH('LCOH Calc'!DM$9,'Cost Input'!$C$3:$R$3)+1))</f>
        <v>1</v>
      </c>
      <c r="DN1026" s="158" cm="1">
        <f t="array" ref="DN1026">IF(INDEX('Cost Input'!$C$1:$R$496,'LCOH Calc'!$A1026,_xlfn.XMATCH('LCOH Calc'!DN$9,'Cost Input'!$C$3:$R$3)+1)=0,1,INDEX('Cost Input'!$C$1:$R$496,'LCOH Calc'!$A1026,_xlfn.XMATCH('LCOH Calc'!DN$9,'Cost Input'!$C$3:$R$3)+1))</f>
        <v>1</v>
      </c>
      <c r="DO1026" s="158" cm="1">
        <f t="array" ref="DO1026">IF(INDEX('Cost Input'!$C$1:$R$496,'LCOH Calc'!$A1026,_xlfn.XMATCH('LCOH Calc'!DO$9,'Cost Input'!$C$3:$R$3)+1)=0,1,INDEX('Cost Input'!$C$1:$R$496,'LCOH Calc'!$A1026,_xlfn.XMATCH('LCOH Calc'!DO$9,'Cost Input'!$C$3:$R$3)+1))</f>
        <v>1</v>
      </c>
      <c r="DP1026" s="158" cm="1">
        <f t="array" ref="DP1026">IF(INDEX('Cost Input'!$C$1:$R$496,'LCOH Calc'!$A1026,_xlfn.XMATCH('LCOH Calc'!DP$9,'Cost Input'!$C$3:$R$3)+1)=0,1,INDEX('Cost Input'!$C$1:$R$496,'LCOH Calc'!$A1026,_xlfn.XMATCH('LCOH Calc'!DP$9,'Cost Input'!$C$3:$R$3)+1))</f>
        <v>1</v>
      </c>
      <c r="DQ1026" s="158" cm="1">
        <f t="array" ref="DQ1026">IF(INDEX('Cost Input'!$C$1:$R$496,'LCOH Calc'!$A1026,_xlfn.XMATCH('LCOH Calc'!DQ$9,'Cost Input'!$C$3:$R$3)+1)=0,1,INDEX('Cost Input'!$C$1:$R$496,'LCOH Calc'!$A1026,_xlfn.XMATCH('LCOH Calc'!DQ$9,'Cost Input'!$C$3:$R$3)+1))</f>
        <v>1</v>
      </c>
      <c r="DR1026" s="158" cm="1">
        <f t="array" ref="DR1026">IF(INDEX('Cost Input'!$C$1:$R$496,'LCOH Calc'!$A1026,_xlfn.XMATCH('LCOH Calc'!DR$9,'Cost Input'!$C$3:$R$3)+1)=0,1,INDEX('Cost Input'!$C$1:$R$496,'LCOH Calc'!$A1026,_xlfn.XMATCH('LCOH Calc'!DR$9,'Cost Input'!$C$3:$R$3)+1))</f>
        <v>1</v>
      </c>
      <c r="DS1026" s="158" cm="1">
        <f t="array" ref="DS1026">IF(INDEX('Cost Input'!$C$1:$R$496,'LCOH Calc'!$A1026,_xlfn.XMATCH('LCOH Calc'!DS$9,'Cost Input'!$C$3:$R$3)+1)=0,1,INDEX('Cost Input'!$C$1:$R$496,'LCOH Calc'!$A1026,_xlfn.XMATCH('LCOH Calc'!DS$9,'Cost Input'!$C$3:$R$3)+1))</f>
        <v>1</v>
      </c>
      <c r="DT1026" s="158" cm="1">
        <f t="array" ref="DT1026">IF(INDEX('Cost Input'!$C$1:$R$496,'LCOH Calc'!$A1026,_xlfn.XMATCH('LCOH Calc'!DT$9,'Cost Input'!$C$3:$R$3)+1)=0,1,INDEX('Cost Input'!$C$1:$R$496,'LCOH Calc'!$A1026,_xlfn.XMATCH('LCOH Calc'!DT$9,'Cost Input'!$C$3:$R$3)+1))</f>
        <v>1</v>
      </c>
      <c r="DU1026" s="158" cm="1">
        <f t="array" ref="DU1026">IF(INDEX('Cost Input'!$C$1:$R$496,'LCOH Calc'!$A1026,_xlfn.XMATCH('LCOH Calc'!DU$9,'Cost Input'!$C$3:$R$3)+1)=0,1,INDEX('Cost Input'!$C$1:$R$496,'LCOH Calc'!$A1026,_xlfn.XMATCH('LCOH Calc'!DU$9,'Cost Input'!$C$3:$R$3)+1))</f>
        <v>1</v>
      </c>
      <c r="DV1026" s="158" cm="1">
        <f t="array" ref="DV1026">IF(INDEX('Cost Input'!$C$1:$R$496,'LCOH Calc'!$A1026,_xlfn.XMATCH('LCOH Calc'!DV$9,'Cost Input'!$C$3:$R$3)+1)=0,1,INDEX('Cost Input'!$C$1:$R$496,'LCOH Calc'!$A1026,_xlfn.XMATCH('LCOH Calc'!DV$9,'Cost Input'!$C$3:$R$3)+1))</f>
        <v>1</v>
      </c>
      <c r="DW1026" s="158" cm="1">
        <f t="array" ref="DW1026">IF(INDEX('Cost Input'!$C$1:$R$496,'LCOH Calc'!$A1026,_xlfn.XMATCH('LCOH Calc'!DW$9,'Cost Input'!$C$3:$R$3)+1)=0,1,INDEX('Cost Input'!$C$1:$R$496,'LCOH Calc'!$A1026,_xlfn.XMATCH('LCOH Calc'!DW$9,'Cost Input'!$C$3:$R$3)+1))</f>
        <v>1</v>
      </c>
      <c r="DX1026" s="158" cm="1">
        <f t="array" ref="DX1026">IF(INDEX('Cost Input'!$C$1:$R$496,'LCOH Calc'!$A1026,_xlfn.XMATCH('LCOH Calc'!DX$9,'Cost Input'!$C$3:$R$3)+1)=0,1,INDEX('Cost Input'!$C$1:$R$496,'LCOH Calc'!$A1026,_xlfn.XMATCH('LCOH Calc'!DX$9,'Cost Input'!$C$3:$R$3)+1))</f>
        <v>1</v>
      </c>
      <c r="DY1026" s="158" cm="1">
        <f t="array" ref="DY1026">IF(INDEX('Cost Input'!$C$1:$R$496,'LCOH Calc'!$A1026,_xlfn.XMATCH('LCOH Calc'!DY$9,'Cost Input'!$C$3:$R$3)+1)=0,1,INDEX('Cost Input'!$C$1:$R$496,'LCOH Calc'!$A1026,_xlfn.XMATCH('LCOH Calc'!DY$9,'Cost Input'!$C$3:$R$3)+1))</f>
        <v>1</v>
      </c>
      <c r="DZ1026" s="158" cm="1">
        <f t="array" ref="DZ1026">IF(INDEX('Cost Input'!$C$1:$R$496,'LCOH Calc'!$A1026,_xlfn.XMATCH('LCOH Calc'!DZ$9,'Cost Input'!$C$3:$R$3)+1)=0,1,INDEX('Cost Input'!$C$1:$R$496,'LCOH Calc'!$A1026,_xlfn.XMATCH('LCOH Calc'!DZ$9,'Cost Input'!$C$3:$R$3)+1))</f>
        <v>1</v>
      </c>
      <c r="EA1026" s="158" cm="1">
        <f t="array" ref="EA1026">IF(INDEX('Cost Input'!$C$1:$R$496,'LCOH Calc'!$A1026,_xlfn.XMATCH('LCOH Calc'!EA$9,'Cost Input'!$C$3:$R$3)+1)=0,1,INDEX('Cost Input'!$C$1:$R$496,'LCOH Calc'!$A1026,_xlfn.XMATCH('LCOH Calc'!EA$9,'Cost Input'!$C$3:$R$3)+1))</f>
        <v>1</v>
      </c>
      <c r="EB1026" s="158" cm="1">
        <f t="array" ref="EB1026">IF(INDEX('Cost Input'!$C$1:$R$496,'LCOH Calc'!$A1026,_xlfn.XMATCH('LCOH Calc'!EB$9,'Cost Input'!$C$3:$R$3)+1)=0,1,INDEX('Cost Input'!$C$1:$R$496,'LCOH Calc'!$A1026,_xlfn.XMATCH('LCOH Calc'!EB$9,'Cost Input'!$C$3:$R$3)+1))</f>
        <v>1</v>
      </c>
      <c r="EC1026" s="158" cm="1">
        <f t="array" ref="EC1026">IF(INDEX('Cost Input'!$C$1:$R$496,'LCOH Calc'!$A1026,_xlfn.XMATCH('LCOH Calc'!EC$9,'Cost Input'!$C$3:$R$3)+1)=0,1,INDEX('Cost Input'!$C$1:$R$496,'LCOH Calc'!$A1026,_xlfn.XMATCH('LCOH Calc'!EC$9,'Cost Input'!$C$3:$R$3)+1))</f>
        <v>1</v>
      </c>
      <c r="ED1026" s="158" cm="1">
        <f t="array" ref="ED1026">IF(INDEX('Cost Input'!$C$1:$R$496,'LCOH Calc'!$A1026,_xlfn.XMATCH('LCOH Calc'!ED$9,'Cost Input'!$C$3:$R$3)+1)=0,1,INDEX('Cost Input'!$C$1:$R$496,'LCOH Calc'!$A1026,_xlfn.XMATCH('LCOH Calc'!ED$9,'Cost Input'!$C$3:$R$3)+1))</f>
        <v>1</v>
      </c>
      <c r="EE1026" s="158" cm="1">
        <f t="array" ref="EE1026">IF(INDEX('Cost Input'!$C$1:$R$496,'LCOH Calc'!$A1026,_xlfn.XMATCH('LCOH Calc'!EE$9,'Cost Input'!$C$3:$R$3)+1)=0,1,INDEX('Cost Input'!$C$1:$R$496,'LCOH Calc'!$A1026,_xlfn.XMATCH('LCOH Calc'!EE$9,'Cost Input'!$C$3:$R$3)+1))</f>
        <v>1</v>
      </c>
      <c r="EF1026" s="158" cm="1">
        <f t="array" ref="EF1026">IF(INDEX('Cost Input'!$C$1:$R$496,'LCOH Calc'!$A1026,_xlfn.XMATCH('LCOH Calc'!EF$9,'Cost Input'!$C$3:$R$3)+1)=0,1,INDEX('Cost Input'!$C$1:$R$496,'LCOH Calc'!$A1026,_xlfn.XMATCH('LCOH Calc'!EF$9,'Cost Input'!$C$3:$R$3)+1))</f>
        <v>1</v>
      </c>
      <c r="EG1026" s="158" cm="1">
        <f t="array" ref="EG1026">IF(INDEX('Cost Input'!$C$1:$R$496,'LCOH Calc'!$A1026,_xlfn.XMATCH('LCOH Calc'!EG$9,'Cost Input'!$C$3:$R$3)+1)=0,1,INDEX('Cost Input'!$C$1:$R$496,'LCOH Calc'!$A1026,_xlfn.XMATCH('LCOH Calc'!EG$9,'Cost Input'!$C$3:$R$3)+1))</f>
        <v>1</v>
      </c>
      <c r="EH1026" s="158" cm="1">
        <f t="array" ref="EH1026">IF(INDEX('Cost Input'!$C$1:$R$496,'LCOH Calc'!$A1026,_xlfn.XMATCH('LCOH Calc'!EH$9,'Cost Input'!$C$3:$R$3)+1)=0,1,INDEX('Cost Input'!$C$1:$R$496,'LCOH Calc'!$A1026,_xlfn.XMATCH('LCOH Calc'!EH$9,'Cost Input'!$C$3:$R$3)+1))</f>
        <v>1</v>
      </c>
      <c r="EI1026" s="158" cm="1">
        <f t="array" ref="EI1026">IF(INDEX('Cost Input'!$C$1:$R$496,'LCOH Calc'!$A1026,_xlfn.XMATCH('LCOH Calc'!EI$9,'Cost Input'!$C$3:$R$3)+1)=0,1,INDEX('Cost Input'!$C$1:$R$496,'LCOH Calc'!$A1026,_xlfn.XMATCH('LCOH Calc'!EI$9,'Cost Input'!$C$3:$R$3)+1))</f>
        <v>1</v>
      </c>
      <c r="EJ1026" s="158" cm="1">
        <f t="array" ref="EJ1026">IF(INDEX('Cost Input'!$C$1:$R$496,'LCOH Calc'!$A1026,_xlfn.XMATCH('LCOH Calc'!EJ$9,'Cost Input'!$C$3:$R$3)+1)=0,1,INDEX('Cost Input'!$C$1:$R$496,'LCOH Calc'!$A1026,_xlfn.XMATCH('LCOH Calc'!EJ$9,'Cost Input'!$C$3:$R$3)+1))</f>
        <v>1</v>
      </c>
      <c r="EK1026" s="158" cm="1">
        <f t="array" ref="EK1026">IF(INDEX('Cost Input'!$C$1:$R$496,'LCOH Calc'!$A1026,_xlfn.XMATCH('LCOH Calc'!EK$9,'Cost Input'!$C$3:$R$3)+1)=0,1,INDEX('Cost Input'!$C$1:$R$496,'LCOH Calc'!$A1026,_xlfn.XMATCH('LCOH Calc'!EK$9,'Cost Input'!$C$3:$R$3)+1))</f>
        <v>1</v>
      </c>
      <c r="EL1026" s="158" cm="1">
        <f t="array" ref="EL1026">IF(INDEX('Cost Input'!$C$1:$R$496,'LCOH Calc'!$A1026,_xlfn.XMATCH('LCOH Calc'!EL$9,'Cost Input'!$C$3:$R$3)+1)=0,1,INDEX('Cost Input'!$C$1:$R$496,'LCOH Calc'!$A1026,_xlfn.XMATCH('LCOH Calc'!EL$9,'Cost Input'!$C$3:$R$3)+1))</f>
        <v>1</v>
      </c>
      <c r="EM1026" s="158" cm="1">
        <f t="array" ref="EM1026">IF(INDEX('Cost Input'!$C$1:$R$496,'LCOH Calc'!$A1026,_xlfn.XMATCH('LCOH Calc'!EM$9,'Cost Input'!$C$3:$R$3)+1)=0,1,INDEX('Cost Input'!$C$1:$R$496,'LCOH Calc'!$A1026,_xlfn.XMATCH('LCOH Calc'!EM$9,'Cost Input'!$C$3:$R$3)+1))</f>
        <v>1</v>
      </c>
      <c r="EN1026" s="158" cm="1">
        <f t="array" ref="EN1026">IF(INDEX('Cost Input'!$C$1:$R$496,'LCOH Calc'!$A1026,_xlfn.XMATCH('LCOH Calc'!EN$9,'Cost Input'!$C$3:$R$3)+1)=0,1,INDEX('Cost Input'!$C$1:$R$496,'LCOH Calc'!$A1026,_xlfn.XMATCH('LCOH Calc'!EN$9,'Cost Input'!$C$3:$R$3)+1))</f>
        <v>1</v>
      </c>
      <c r="EO1026" s="158" cm="1">
        <f t="array" ref="EO1026">IF(INDEX('Cost Input'!$C$1:$R$496,'LCOH Calc'!$A1026,_xlfn.XMATCH('LCOH Calc'!EO$9,'Cost Input'!$C$3:$R$3)+1)=0,1,INDEX('Cost Input'!$C$1:$R$496,'LCOH Calc'!$A1026,_xlfn.XMATCH('LCOH Calc'!EO$9,'Cost Input'!$C$3:$R$3)+1))</f>
        <v>1</v>
      </c>
      <c r="EP1026" s="158" cm="1">
        <f t="array" ref="EP1026">IF(INDEX('Cost Input'!$C$1:$R$496,'LCOH Calc'!$A1026,_xlfn.XMATCH('LCOH Calc'!EP$9,'Cost Input'!$C$3:$R$3)+1)=0,1,INDEX('Cost Input'!$C$1:$R$496,'LCOH Calc'!$A1026,_xlfn.XMATCH('LCOH Calc'!EP$9,'Cost Input'!$C$3:$R$3)+1))</f>
        <v>1</v>
      </c>
      <c r="EQ1026" s="158" cm="1">
        <f t="array" ref="EQ1026">IF(INDEX('Cost Input'!$C$1:$R$496,'LCOH Calc'!$A1026,_xlfn.XMATCH('LCOH Calc'!EQ$9,'Cost Input'!$C$3:$R$3)+1)=0,1,INDEX('Cost Input'!$C$1:$R$496,'LCOH Calc'!$A1026,_xlfn.XMATCH('LCOH Calc'!EQ$9,'Cost Input'!$C$3:$R$3)+1))</f>
        <v>1</v>
      </c>
      <c r="ER1026" s="158" cm="1">
        <f t="array" ref="ER1026">IF(INDEX('Cost Input'!$C$1:$R$496,'LCOH Calc'!$A1026,_xlfn.XMATCH('LCOH Calc'!ER$9,'Cost Input'!$C$3:$R$3)+1)=0,1,INDEX('Cost Input'!$C$1:$R$496,'LCOH Calc'!$A1026,_xlfn.XMATCH('LCOH Calc'!ER$9,'Cost Input'!$C$3:$R$3)+1))</f>
        <v>1</v>
      </c>
      <c r="ES1026" s="158" cm="1">
        <f t="array" ref="ES1026">IF(INDEX('Cost Input'!$C$1:$R$496,'LCOH Calc'!$A1026,_xlfn.XMATCH('LCOH Calc'!ES$9,'Cost Input'!$C$3:$R$3)+1)=0,1,INDEX('Cost Input'!$C$1:$R$496,'LCOH Calc'!$A1026,_xlfn.XMATCH('LCOH Calc'!ES$9,'Cost Input'!$C$3:$R$3)+1))</f>
        <v>1</v>
      </c>
      <c r="ET1026" s="158" cm="1">
        <f t="array" ref="ET1026">IF(INDEX('Cost Input'!$C$1:$R$496,'LCOH Calc'!$A1026,_xlfn.XMATCH('LCOH Calc'!ET$9,'Cost Input'!$C$3:$R$3)+1)=0,1,INDEX('Cost Input'!$C$1:$R$496,'LCOH Calc'!$A1026,_xlfn.XMATCH('LCOH Calc'!ET$9,'Cost Input'!$C$3:$R$3)+1))</f>
        <v>1</v>
      </c>
      <c r="EU1026" s="158" cm="1">
        <f t="array" ref="EU1026">IF(INDEX('Cost Input'!$C$1:$R$496,'LCOH Calc'!$A1026,_xlfn.XMATCH('LCOH Calc'!EU$9,'Cost Input'!$C$3:$R$3)+1)=0,1,INDEX('Cost Input'!$C$1:$R$496,'LCOH Calc'!$A1026,_xlfn.XMATCH('LCOH Calc'!EU$9,'Cost Input'!$C$3:$R$3)+1))</f>
        <v>1</v>
      </c>
      <c r="EV1026" s="158" cm="1">
        <f t="array" ref="EV1026">IF(INDEX('Cost Input'!$C$1:$R$496,'LCOH Calc'!$A1026,_xlfn.XMATCH('LCOH Calc'!EV$9,'Cost Input'!$C$3:$R$3)+1)=0,1,INDEX('Cost Input'!$C$1:$R$496,'LCOH Calc'!$A1026,_xlfn.XMATCH('LCOH Calc'!EV$9,'Cost Input'!$C$3:$R$3)+1))</f>
        <v>1</v>
      </c>
      <c r="EW1026" s="158" cm="1">
        <f t="array" ref="EW1026">IF(INDEX('Cost Input'!$C$1:$R$496,'LCOH Calc'!$A1026,_xlfn.XMATCH('LCOH Calc'!EW$9,'Cost Input'!$C$3:$R$3)+1)=0,1,INDEX('Cost Input'!$C$1:$R$496,'LCOH Calc'!$A1026,_xlfn.XMATCH('LCOH Calc'!EW$9,'Cost Input'!$C$3:$R$3)+1))</f>
        <v>1</v>
      </c>
      <c r="EX1026" s="158" cm="1">
        <f t="array" ref="EX1026">IF(INDEX('Cost Input'!$C$1:$R$496,'LCOH Calc'!$A1026,_xlfn.XMATCH('LCOH Calc'!EX$9,'Cost Input'!$C$3:$R$3)+1)=0,1,INDEX('Cost Input'!$C$1:$R$496,'LCOH Calc'!$A1026,_xlfn.XMATCH('LCOH Calc'!EX$9,'Cost Input'!$C$3:$R$3)+1))</f>
        <v>1</v>
      </c>
      <c r="EY1026" s="158" cm="1">
        <f t="array" ref="EY1026">IF(INDEX('Cost Input'!$C$1:$R$496,'LCOH Calc'!$A1026,_xlfn.XMATCH('LCOH Calc'!EY$9,'Cost Input'!$C$3:$R$3)+1)=0,1,INDEX('Cost Input'!$C$1:$R$496,'LCOH Calc'!$A1026,_xlfn.XMATCH('LCOH Calc'!EY$9,'Cost Input'!$C$3:$R$3)+1))</f>
        <v>1</v>
      </c>
      <c r="EZ1026" s="158" cm="1">
        <f t="array" ref="EZ1026">IF(INDEX('Cost Input'!$C$1:$R$496,'LCOH Calc'!$A1026,_xlfn.XMATCH('LCOH Calc'!EZ$9,'Cost Input'!$C$3:$R$3)+1)=0,1,INDEX('Cost Input'!$C$1:$R$496,'LCOH Calc'!$A1026,_xlfn.XMATCH('LCOH Calc'!EZ$9,'Cost Input'!$C$3:$R$3)+1))</f>
        <v>1</v>
      </c>
      <c r="FA1026" s="158" cm="1">
        <f t="array" ref="FA1026">IF(INDEX('Cost Input'!$C$1:$R$496,'LCOH Calc'!$A1026,_xlfn.XMATCH('LCOH Calc'!FA$9,'Cost Input'!$C$3:$R$3)+1)=0,1,INDEX('Cost Input'!$C$1:$R$496,'LCOH Calc'!$A1026,_xlfn.XMATCH('LCOH Calc'!FA$9,'Cost Input'!$C$3:$R$3)+1))</f>
        <v>1</v>
      </c>
      <c r="FB1026" s="158" cm="1">
        <f t="array" ref="FB1026">IF(INDEX('Cost Input'!$C$1:$R$496,'LCOH Calc'!$A1026,_xlfn.XMATCH('LCOH Calc'!FB$9,'Cost Input'!$C$3:$R$3)+1)=0,1,INDEX('Cost Input'!$C$1:$R$496,'LCOH Calc'!$A1026,_xlfn.XMATCH('LCOH Calc'!FB$9,'Cost Input'!$C$3:$R$3)+1))</f>
        <v>1</v>
      </c>
      <c r="FC1026" s="158" cm="1">
        <f t="array" ref="FC1026">IF(INDEX('Cost Input'!$C$1:$R$496,'LCOH Calc'!$A1026,_xlfn.XMATCH('LCOH Calc'!FC$9,'Cost Input'!$C$3:$R$3)+1)=0,1,INDEX('Cost Input'!$C$1:$R$496,'LCOH Calc'!$A1026,_xlfn.XMATCH('LCOH Calc'!FC$9,'Cost Input'!$C$3:$R$3)+1))</f>
        <v>1</v>
      </c>
      <c r="FD1026" s="158" cm="1">
        <f t="array" ref="FD1026">IF(INDEX('Cost Input'!$C$1:$R$496,'LCOH Calc'!$A1026,_xlfn.XMATCH('LCOH Calc'!FD$9,'Cost Input'!$C$3:$R$3)+1)=0,1,INDEX('Cost Input'!$C$1:$R$496,'LCOH Calc'!$A1026,_xlfn.XMATCH('LCOH Calc'!FD$9,'Cost Input'!$C$3:$R$3)+1))</f>
        <v>1</v>
      </c>
      <c r="FE1026" s="158" cm="1">
        <f t="array" ref="FE1026">IF(INDEX('Cost Input'!$C$1:$R$496,'LCOH Calc'!$A1026,_xlfn.XMATCH('LCOH Calc'!FE$9,'Cost Input'!$C$3:$R$3)+1)=0,1,INDEX('Cost Input'!$C$1:$R$496,'LCOH Calc'!$A1026,_xlfn.XMATCH('LCOH Calc'!FE$9,'Cost Input'!$C$3:$R$3)+1))</f>
        <v>1</v>
      </c>
      <c r="FF1026" s="158" cm="1">
        <f t="array" ref="FF1026">IF(INDEX('Cost Input'!$C$1:$R$496,'LCOH Calc'!$A1026,_xlfn.XMATCH('LCOH Calc'!FF$9,'Cost Input'!$C$3:$R$3)+1)=0,1,INDEX('Cost Input'!$C$1:$R$496,'LCOH Calc'!$A1026,_xlfn.XMATCH('LCOH Calc'!FF$9,'Cost Input'!$C$3:$R$3)+1))</f>
        <v>1</v>
      </c>
      <c r="FG1026" s="158" cm="1">
        <f t="array" ref="FG1026">IF(INDEX('Cost Input'!$C$1:$R$496,'LCOH Calc'!$A1026,_xlfn.XMATCH('LCOH Calc'!FG$9,'Cost Input'!$C$3:$R$3)+1)=0,1,INDEX('Cost Input'!$C$1:$R$496,'LCOH Calc'!$A1026,_xlfn.XMATCH('LCOH Calc'!FG$9,'Cost Input'!$C$3:$R$3)+1))</f>
        <v>1</v>
      </c>
      <c r="FH1026" s="158" cm="1">
        <f t="array" ref="FH1026">IF(INDEX('Cost Input'!$C$1:$R$496,'LCOH Calc'!$A1026,_xlfn.XMATCH('LCOH Calc'!FH$9,'Cost Input'!$C$3:$R$3)+1)=0,1,INDEX('Cost Input'!$C$1:$R$496,'LCOH Calc'!$A1026,_xlfn.XMATCH('LCOH Calc'!FH$9,'Cost Input'!$C$3:$R$3)+1))</f>
        <v>1</v>
      </c>
      <c r="FI1026" s="158" cm="1">
        <f t="array" ref="FI1026">IF(INDEX('Cost Input'!$C$1:$R$496,'LCOH Calc'!$A1026,_xlfn.XMATCH('LCOH Calc'!FI$9,'Cost Input'!$C$3:$R$3)+1)=0,1,INDEX('Cost Input'!$C$1:$R$496,'LCOH Calc'!$A1026,_xlfn.XMATCH('LCOH Calc'!FI$9,'Cost Input'!$C$3:$R$3)+1))</f>
        <v>1</v>
      </c>
      <c r="FJ1026" s="158" cm="1">
        <f t="array" ref="FJ1026">IF(INDEX('Cost Input'!$C$1:$R$496,'LCOH Calc'!$A1026,_xlfn.XMATCH('LCOH Calc'!FJ$9,'Cost Input'!$C$3:$R$3)+1)=0,1,INDEX('Cost Input'!$C$1:$R$496,'LCOH Calc'!$A1026,_xlfn.XMATCH('LCOH Calc'!FJ$9,'Cost Input'!$C$3:$R$3)+1))</f>
        <v>1</v>
      </c>
      <c r="FK1026" s="158" cm="1">
        <f t="array" ref="FK1026">IF(INDEX('Cost Input'!$C$1:$R$496,'LCOH Calc'!$A1026,_xlfn.XMATCH('LCOH Calc'!FK$9,'Cost Input'!$C$3:$R$3)+1)=0,1,INDEX('Cost Input'!$C$1:$R$496,'LCOH Calc'!$A1026,_xlfn.XMATCH('LCOH Calc'!FK$9,'Cost Input'!$C$3:$R$3)+1))</f>
        <v>1</v>
      </c>
      <c r="FL1026" s="158" cm="1">
        <f t="array" ref="FL1026">IF(INDEX('Cost Input'!$C$1:$R$496,'LCOH Calc'!$A1026,_xlfn.XMATCH('LCOH Calc'!FL$9,'Cost Input'!$C$3:$R$3)+1)=0,1,INDEX('Cost Input'!$C$1:$R$496,'LCOH Calc'!$A1026,_xlfn.XMATCH('LCOH Calc'!FL$9,'Cost Input'!$C$3:$R$3)+1))</f>
        <v>1</v>
      </c>
      <c r="FM1026" s="158" cm="1">
        <f t="array" ref="FM1026">IF(INDEX('Cost Input'!$C$1:$R$496,'LCOH Calc'!$A1026,_xlfn.XMATCH('LCOH Calc'!FM$9,'Cost Input'!$C$3:$R$3)+1)=0,1,INDEX('Cost Input'!$C$1:$R$496,'LCOH Calc'!$A1026,_xlfn.XMATCH('LCOH Calc'!FM$9,'Cost Input'!$C$3:$R$3)+1))</f>
        <v>1</v>
      </c>
      <c r="FN1026" s="158" cm="1">
        <f t="array" ref="FN1026">IF(INDEX('Cost Input'!$C$1:$R$496,'LCOH Calc'!$A1026,_xlfn.XMATCH('LCOH Calc'!FN$9,'Cost Input'!$C$3:$R$3)+1)=0,1,INDEX('Cost Input'!$C$1:$R$496,'LCOH Calc'!$A1026,_xlfn.XMATCH('LCOH Calc'!FN$9,'Cost Input'!$C$3:$R$3)+1))</f>
        <v>1</v>
      </c>
      <c r="FO1026" s="158" cm="1">
        <f t="array" ref="FO1026">IF(INDEX('Cost Input'!$C$1:$R$496,'LCOH Calc'!$A1026,_xlfn.XMATCH('LCOH Calc'!FO$9,'Cost Input'!$C$3:$R$3)+1)=0,1,INDEX('Cost Input'!$C$1:$R$496,'LCOH Calc'!$A1026,_xlfn.XMATCH('LCOH Calc'!FO$9,'Cost Input'!$C$3:$R$3)+1))</f>
        <v>1</v>
      </c>
      <c r="FP1026" s="158" cm="1">
        <f t="array" ref="FP1026">IF(INDEX('Cost Input'!$C$1:$R$496,'LCOH Calc'!$A1026,_xlfn.XMATCH('LCOH Calc'!FP$9,'Cost Input'!$C$3:$R$3)+1)=0,1,INDEX('Cost Input'!$C$1:$R$496,'LCOH Calc'!$A1026,_xlfn.XMATCH('LCOH Calc'!FP$9,'Cost Input'!$C$3:$R$3)+1))</f>
        <v>1</v>
      </c>
      <c r="FQ1026" s="158" cm="1">
        <f t="array" ref="FQ1026">IF(INDEX('Cost Input'!$C$1:$R$496,'LCOH Calc'!$A1026,_xlfn.XMATCH('LCOH Calc'!FQ$9,'Cost Input'!$C$3:$R$3)+1)=0,1,INDEX('Cost Input'!$C$1:$R$496,'LCOH Calc'!$A1026,_xlfn.XMATCH('LCOH Calc'!FQ$9,'Cost Input'!$C$3:$R$3)+1))</f>
        <v>1</v>
      </c>
      <c r="FR1026" s="158" cm="1">
        <f t="array" ref="FR1026">IF(INDEX('Cost Input'!$C$1:$R$496,'LCOH Calc'!$A1026,_xlfn.XMATCH('LCOH Calc'!FR$9,'Cost Input'!$C$3:$R$3)+1)=0,1,INDEX('Cost Input'!$C$1:$R$496,'LCOH Calc'!$A1026,_xlfn.XMATCH('LCOH Calc'!FR$9,'Cost Input'!$C$3:$R$3)+1))</f>
        <v>1</v>
      </c>
      <c r="FS1026" s="158" cm="1">
        <f t="array" ref="FS1026">IF(INDEX('Cost Input'!$C$1:$R$496,'LCOH Calc'!$A1026,_xlfn.XMATCH('LCOH Calc'!FS$9,'Cost Input'!$C$3:$R$3)+1)=0,1,INDEX('Cost Input'!$C$1:$R$496,'LCOH Calc'!$A1026,_xlfn.XMATCH('LCOH Calc'!FS$9,'Cost Input'!$C$3:$R$3)+1))</f>
        <v>1</v>
      </c>
      <c r="FT1026" s="158" cm="1">
        <f t="array" ref="FT1026">IF(INDEX('Cost Input'!$C$1:$R$496,'LCOH Calc'!$A1026,_xlfn.XMATCH('LCOH Calc'!FT$9,'Cost Input'!$C$3:$R$3)+1)=0,1,INDEX('Cost Input'!$C$1:$R$496,'LCOH Calc'!$A1026,_xlfn.XMATCH('LCOH Calc'!FT$9,'Cost Input'!$C$3:$R$3)+1))</f>
        <v>1</v>
      </c>
      <c r="FU1026" s="158" cm="1">
        <f t="array" ref="FU1026">IF(INDEX('Cost Input'!$C$1:$R$496,'LCOH Calc'!$A1026,_xlfn.XMATCH('LCOH Calc'!FU$9,'Cost Input'!$C$3:$R$3)+1)=0,1,INDEX('Cost Input'!$C$1:$R$496,'LCOH Calc'!$A1026,_xlfn.XMATCH('LCOH Calc'!FU$9,'Cost Input'!$C$3:$R$3)+1))</f>
        <v>1</v>
      </c>
      <c r="FV1026" s="158" cm="1">
        <f t="array" ref="FV1026">IF(INDEX('Cost Input'!$C$1:$R$496,'LCOH Calc'!$A1026,_xlfn.XMATCH('LCOH Calc'!FV$9,'Cost Input'!$C$3:$R$3)+1)=0,1,INDEX('Cost Input'!$C$1:$R$496,'LCOH Calc'!$A1026,_xlfn.XMATCH('LCOH Calc'!FV$9,'Cost Input'!$C$3:$R$3)+1))</f>
        <v>1</v>
      </c>
      <c r="FW1026" s="158" cm="1">
        <f t="array" ref="FW1026">IF(INDEX('Cost Input'!$C$1:$R$496,'LCOH Calc'!$A1026,_xlfn.XMATCH('LCOH Calc'!FW$9,'Cost Input'!$C$3:$R$3)+1)=0,1,INDEX('Cost Input'!$C$1:$R$496,'LCOH Calc'!$A1026,_xlfn.XMATCH('LCOH Calc'!FW$9,'Cost Input'!$C$3:$R$3)+1))</f>
        <v>1</v>
      </c>
      <c r="FX1026" s="158" cm="1">
        <f t="array" ref="FX1026">IF(INDEX('Cost Input'!$C$1:$R$496,'LCOH Calc'!$A1026,_xlfn.XMATCH('LCOH Calc'!FX$9,'Cost Input'!$C$3:$R$3)+1)=0,1,INDEX('Cost Input'!$C$1:$R$496,'LCOH Calc'!$A1026,_xlfn.XMATCH('LCOH Calc'!FX$9,'Cost Input'!$C$3:$R$3)+1))</f>
        <v>1</v>
      </c>
      <c r="FY1026" s="158" cm="1">
        <f t="array" ref="FY1026">IF(INDEX('Cost Input'!$C$1:$R$496,'LCOH Calc'!$A1026,_xlfn.XMATCH('LCOH Calc'!FY$9,'Cost Input'!$C$3:$R$3)+1)=0,1,INDEX('Cost Input'!$C$1:$R$496,'LCOH Calc'!$A1026,_xlfn.XMATCH('LCOH Calc'!FY$9,'Cost Input'!$C$3:$R$3)+1))</f>
        <v>1</v>
      </c>
      <c r="FZ1026" s="158" cm="1">
        <f t="array" ref="FZ1026">IF(INDEX('Cost Input'!$C$1:$R$496,'LCOH Calc'!$A1026,_xlfn.XMATCH('LCOH Calc'!FZ$9,'Cost Input'!$C$3:$R$3)+1)=0,1,INDEX('Cost Input'!$C$1:$R$496,'LCOH Calc'!$A1026,_xlfn.XMATCH('LCOH Calc'!FZ$9,'Cost Input'!$C$3:$R$3)+1))</f>
        <v>1</v>
      </c>
      <c r="GA1026" s="158" cm="1">
        <f t="array" ref="GA1026">IF(INDEX('Cost Input'!$C$1:$R$496,'LCOH Calc'!$A1026,_xlfn.XMATCH('LCOH Calc'!GA$9,'Cost Input'!$C$3:$R$3)+1)=0,1,INDEX('Cost Input'!$C$1:$R$496,'LCOH Calc'!$A1026,_xlfn.XMATCH('LCOH Calc'!GA$9,'Cost Input'!$C$3:$R$3)+1))</f>
        <v>1</v>
      </c>
      <c r="GB1026" s="158" cm="1">
        <f t="array" ref="GB1026">IF(INDEX('Cost Input'!$C$1:$R$496,'LCOH Calc'!$A1026,_xlfn.XMATCH('LCOH Calc'!GB$9,'Cost Input'!$C$3:$R$3)+1)=0,1,INDEX('Cost Input'!$C$1:$R$496,'LCOH Calc'!$A1026,_xlfn.XMATCH('LCOH Calc'!GB$9,'Cost Input'!$C$3:$R$3)+1))</f>
        <v>1</v>
      </c>
      <c r="GC1026" s="158" cm="1">
        <f t="array" ref="GC1026">IF(INDEX('Cost Input'!$C$1:$R$496,'LCOH Calc'!$A1026,_xlfn.XMATCH('LCOH Calc'!GC$9,'Cost Input'!$C$3:$R$3)+1)=0,1,INDEX('Cost Input'!$C$1:$R$496,'LCOH Calc'!$A1026,_xlfn.XMATCH('LCOH Calc'!GC$9,'Cost Input'!$C$3:$R$3)+1))</f>
        <v>1</v>
      </c>
      <c r="GD1026" s="158" cm="1">
        <f t="array" ref="GD1026">IF(INDEX('Cost Input'!$C$1:$R$496,'LCOH Calc'!$A1026,_xlfn.XMATCH('LCOH Calc'!GD$9,'Cost Input'!$C$3:$R$3)+1)=0,1,INDEX('Cost Input'!$C$1:$R$496,'LCOH Calc'!$A1026,_xlfn.XMATCH('LCOH Calc'!GD$9,'Cost Input'!$C$3:$R$3)+1))</f>
        <v>1</v>
      </c>
      <c r="GE1026" s="158" cm="1">
        <f t="array" ref="GE1026">IF(INDEX('Cost Input'!$C$1:$R$496,'LCOH Calc'!$A1026,_xlfn.XMATCH('LCOH Calc'!GE$9,'Cost Input'!$C$3:$R$3)+1)=0,1,INDEX('Cost Input'!$C$1:$R$496,'LCOH Calc'!$A1026,_xlfn.XMATCH('LCOH Calc'!GE$9,'Cost Input'!$C$3:$R$3)+1))</f>
        <v>1</v>
      </c>
      <c r="GF1026" s="158" cm="1">
        <f t="array" ref="GF1026">IF(INDEX('Cost Input'!$C$1:$R$496,'LCOH Calc'!$A1026,_xlfn.XMATCH('LCOH Calc'!GF$9,'Cost Input'!$C$3:$R$3)+1)=0,1,INDEX('Cost Input'!$C$1:$R$496,'LCOH Calc'!$A1026,_xlfn.XMATCH('LCOH Calc'!GF$9,'Cost Input'!$C$3:$R$3)+1))</f>
        <v>1</v>
      </c>
      <c r="GG1026" s="158" cm="1">
        <f t="array" ref="GG1026">IF(INDEX('Cost Input'!$C$1:$R$496,'LCOH Calc'!$A1026,_xlfn.XMATCH('LCOH Calc'!GG$9,'Cost Input'!$C$3:$R$3)+1)=0,1,INDEX('Cost Input'!$C$1:$R$496,'LCOH Calc'!$A1026,_xlfn.XMATCH('LCOH Calc'!GG$9,'Cost Input'!$C$3:$R$3)+1))</f>
        <v>1</v>
      </c>
      <c r="GH1026" s="158" cm="1">
        <f t="array" ref="GH1026">IF(INDEX('Cost Input'!$C$1:$R$496,'LCOH Calc'!$A1026,_xlfn.XMATCH('LCOH Calc'!GH$9,'Cost Input'!$C$3:$R$3)+1)=0,1,INDEX('Cost Input'!$C$1:$R$496,'LCOH Calc'!$A1026,_xlfn.XMATCH('LCOH Calc'!GH$9,'Cost Input'!$C$3:$R$3)+1))</f>
        <v>1</v>
      </c>
      <c r="GI1026" s="158" cm="1">
        <f t="array" ref="GI1026">IF(INDEX('Cost Input'!$C$1:$R$496,'LCOH Calc'!$A1026,_xlfn.XMATCH('LCOH Calc'!GI$9,'Cost Input'!$C$3:$R$3)+1)=0,1,INDEX('Cost Input'!$C$1:$R$496,'LCOH Calc'!$A1026,_xlfn.XMATCH('LCOH Calc'!GI$9,'Cost Input'!$C$3:$R$3)+1))</f>
        <v>1</v>
      </c>
      <c r="GJ1026" s="158" cm="1">
        <f t="array" ref="GJ1026">IF(INDEX('Cost Input'!$C$1:$R$496,'LCOH Calc'!$A1026,_xlfn.XMATCH('LCOH Calc'!GJ$9,'Cost Input'!$C$3:$R$3)+1)=0,1,INDEX('Cost Input'!$C$1:$R$496,'LCOH Calc'!$A1026,_xlfn.XMATCH('LCOH Calc'!GJ$9,'Cost Input'!$C$3:$R$3)+1))</f>
        <v>1</v>
      </c>
      <c r="GK1026" s="158" cm="1">
        <f t="array" ref="GK1026">IF(INDEX('Cost Input'!$C$1:$R$496,'LCOH Calc'!$A1026,_xlfn.XMATCH('LCOH Calc'!GK$9,'Cost Input'!$C$3:$R$3)+1)=0,1,INDEX('Cost Input'!$C$1:$R$496,'LCOH Calc'!$A1026,_xlfn.XMATCH('LCOH Calc'!GK$9,'Cost Input'!$C$3:$R$3)+1))</f>
        <v>1</v>
      </c>
      <c r="GL1026" s="158" cm="1">
        <f t="array" ref="GL1026">IF(INDEX('Cost Input'!$C$1:$R$496,'LCOH Calc'!$A1026,_xlfn.XMATCH('LCOH Calc'!GL$9,'Cost Input'!$C$3:$R$3)+1)=0,1,INDEX('Cost Input'!$C$1:$R$496,'LCOH Calc'!$A1026,_xlfn.XMATCH('LCOH Calc'!GL$9,'Cost Input'!$C$3:$R$3)+1))</f>
        <v>1</v>
      </c>
      <c r="GM1026" s="158" cm="1">
        <f t="array" ref="GM1026">IF(INDEX('Cost Input'!$C$1:$R$496,'LCOH Calc'!$A1026,_xlfn.XMATCH('LCOH Calc'!GM$9,'Cost Input'!$C$3:$R$3)+1)=0,1,INDEX('Cost Input'!$C$1:$R$496,'LCOH Calc'!$A1026,_xlfn.XMATCH('LCOH Calc'!GM$9,'Cost Input'!$C$3:$R$3)+1))</f>
        <v>1</v>
      </c>
      <c r="GN1026" s="158" cm="1">
        <f t="array" ref="GN1026">IF(INDEX('Cost Input'!$C$1:$R$496,'LCOH Calc'!$A1026,_xlfn.XMATCH('LCOH Calc'!GN$9,'Cost Input'!$C$3:$R$3)+1)=0,1,INDEX('Cost Input'!$C$1:$R$496,'LCOH Calc'!$A1026,_xlfn.XMATCH('LCOH Calc'!GN$9,'Cost Input'!$C$3:$R$3)+1))</f>
        <v>1</v>
      </c>
      <c r="GO1026" s="158" cm="1">
        <f t="array" ref="GO1026">IF(INDEX('Cost Input'!$C$1:$R$496,'LCOH Calc'!$A1026,_xlfn.XMATCH('LCOH Calc'!GO$9,'Cost Input'!$C$3:$R$3)+1)=0,1,INDEX('Cost Input'!$C$1:$R$496,'LCOH Calc'!$A1026,_xlfn.XMATCH('LCOH Calc'!GO$9,'Cost Input'!$C$3:$R$3)+1))</f>
        <v>1</v>
      </c>
      <c r="GP1026" s="158" cm="1">
        <f t="array" ref="GP1026">IF(INDEX('Cost Input'!$C$1:$R$496,'LCOH Calc'!$A1026,_xlfn.XMATCH('LCOH Calc'!GP$9,'Cost Input'!$C$3:$R$3)+1)=0,1,INDEX('Cost Input'!$C$1:$R$496,'LCOH Calc'!$A1026,_xlfn.XMATCH('LCOH Calc'!GP$9,'Cost Input'!$C$3:$R$3)+1))</f>
        <v>1</v>
      </c>
      <c r="GQ1026" s="158" cm="1">
        <f t="array" ref="GQ1026">IF(INDEX('Cost Input'!$C$1:$R$496,'LCOH Calc'!$A1026,_xlfn.XMATCH('LCOH Calc'!GQ$9,'Cost Input'!$C$3:$R$3)+1)=0,1,INDEX('Cost Input'!$C$1:$R$496,'LCOH Calc'!$A1026,_xlfn.XMATCH('LCOH Calc'!GQ$9,'Cost Input'!$C$3:$R$3)+1))</f>
        <v>1</v>
      </c>
      <c r="GR1026" s="158" cm="1">
        <f t="array" ref="GR1026">IF(INDEX('Cost Input'!$C$1:$R$496,'LCOH Calc'!$A1026,_xlfn.XMATCH('LCOH Calc'!GR$9,'Cost Input'!$C$3:$R$3)+1)=0,1,INDEX('Cost Input'!$C$1:$R$496,'LCOH Calc'!$A1026,_xlfn.XMATCH('LCOH Calc'!GR$9,'Cost Input'!$C$3:$R$3)+1))</f>
        <v>1</v>
      </c>
      <c r="GS1026" s="158" cm="1">
        <f t="array" ref="GS1026">IF(INDEX('Cost Input'!$C$1:$R$496,'LCOH Calc'!$A1026,_xlfn.XMATCH('LCOH Calc'!GS$9,'Cost Input'!$C$3:$R$3)+1)=0,1,INDEX('Cost Input'!$C$1:$R$496,'LCOH Calc'!$A1026,_xlfn.XMATCH('LCOH Calc'!GS$9,'Cost Input'!$C$3:$R$3)+1))</f>
        <v>1</v>
      </c>
      <c r="GT1026" s="158" cm="1">
        <f t="array" ref="GT1026">IF(INDEX('Cost Input'!$C$1:$R$496,'LCOH Calc'!$A1026,_xlfn.XMATCH('LCOH Calc'!GT$9,'Cost Input'!$C$3:$R$3)+1)=0,1,INDEX('Cost Input'!$C$1:$R$496,'LCOH Calc'!$A1026,_xlfn.XMATCH('LCOH Calc'!GT$9,'Cost Input'!$C$3:$R$3)+1))</f>
        <v>1</v>
      </c>
      <c r="GU1026" s="158" cm="1">
        <f t="array" ref="GU1026">IF(INDEX('Cost Input'!$C$1:$R$496,'LCOH Calc'!$A1026,_xlfn.XMATCH('LCOH Calc'!GU$9,'Cost Input'!$C$3:$R$3)+1)=0,1,INDEX('Cost Input'!$C$1:$R$496,'LCOH Calc'!$A1026,_xlfn.XMATCH('LCOH Calc'!GU$9,'Cost Input'!$C$3:$R$3)+1))</f>
        <v>1</v>
      </c>
      <c r="GV1026" s="158" cm="1">
        <f t="array" ref="GV1026">IF(INDEX('Cost Input'!$C$1:$R$496,'LCOH Calc'!$A1026,_xlfn.XMATCH('LCOH Calc'!GV$9,'Cost Input'!$C$3:$R$3)+1)=0,1,INDEX('Cost Input'!$C$1:$R$496,'LCOH Calc'!$A1026,_xlfn.XMATCH('LCOH Calc'!GV$9,'Cost Input'!$C$3:$R$3)+1))</f>
        <v>1</v>
      </c>
      <c r="GW1026" s="158" cm="1">
        <f t="array" ref="GW1026">IF(INDEX('Cost Input'!$C$1:$R$496,'LCOH Calc'!$A1026,_xlfn.XMATCH('LCOH Calc'!GW$9,'Cost Input'!$C$3:$R$3)+1)=0,1,INDEX('Cost Input'!$C$1:$R$496,'LCOH Calc'!$A1026,_xlfn.XMATCH('LCOH Calc'!GW$9,'Cost Input'!$C$3:$R$3)+1))</f>
        <v>1</v>
      </c>
      <c r="GX1026" s="158" cm="1">
        <f t="array" ref="GX1026">IF(INDEX('Cost Input'!$C$1:$R$496,'LCOH Calc'!$A1026,_xlfn.XMATCH('LCOH Calc'!GX$9,'Cost Input'!$C$3:$R$3)+1)=0,1,INDEX('Cost Input'!$C$1:$R$496,'LCOH Calc'!$A1026,_xlfn.XMATCH('LCOH Calc'!GX$9,'Cost Input'!$C$3:$R$3)+1))</f>
        <v>1</v>
      </c>
      <c r="GY1026" s="158" cm="1">
        <f t="array" ref="GY1026">IF(INDEX('Cost Input'!$C$1:$R$496,'LCOH Calc'!$A1026,_xlfn.XMATCH('LCOH Calc'!GY$9,'Cost Input'!$C$3:$R$3)+1)=0,1,INDEX('Cost Input'!$C$1:$R$496,'LCOH Calc'!$A1026,_xlfn.XMATCH('LCOH Calc'!GY$9,'Cost Input'!$C$3:$R$3)+1))</f>
        <v>1</v>
      </c>
      <c r="GZ1026" s="158" cm="1">
        <f t="array" ref="GZ1026">IF(INDEX('Cost Input'!$C$1:$R$496,'LCOH Calc'!$A1026,_xlfn.XMATCH('LCOH Calc'!GZ$9,'Cost Input'!$C$3:$R$3)+1)=0,1,INDEX('Cost Input'!$C$1:$R$496,'LCOH Calc'!$A1026,_xlfn.XMATCH('LCOH Calc'!GZ$9,'Cost Input'!$C$3:$R$3)+1))</f>
        <v>1</v>
      </c>
      <c r="HA1026" s="158" cm="1">
        <f t="array" ref="HA1026">IF(INDEX('Cost Input'!$C$1:$R$496,'LCOH Calc'!$A1026,_xlfn.XMATCH('LCOH Calc'!HA$9,'Cost Input'!$C$3:$R$3)+1)=0,1,INDEX('Cost Input'!$C$1:$R$496,'LCOH Calc'!$A1026,_xlfn.XMATCH('LCOH Calc'!HA$9,'Cost Input'!$C$3:$R$3)+1))</f>
        <v>1</v>
      </c>
      <c r="HB1026" s="158" cm="1">
        <f t="array" ref="HB1026">IF(INDEX('Cost Input'!$C$1:$R$496,'LCOH Calc'!$A1026,_xlfn.XMATCH('LCOH Calc'!HB$9,'Cost Input'!$C$3:$R$3)+1)=0,1,INDEX('Cost Input'!$C$1:$R$496,'LCOH Calc'!$A1026,_xlfn.XMATCH('LCOH Calc'!HB$9,'Cost Input'!$C$3:$R$3)+1))</f>
        <v>1</v>
      </c>
      <c r="HC1026" s="158" cm="1">
        <f t="array" ref="HC1026">IF(INDEX('Cost Input'!$C$1:$R$496,'LCOH Calc'!$A1026,_xlfn.XMATCH('LCOH Calc'!HC$9,'Cost Input'!$C$3:$R$3)+1)=0,1,INDEX('Cost Input'!$C$1:$R$496,'LCOH Calc'!$A1026,_xlfn.XMATCH('LCOH Calc'!HC$9,'Cost Input'!$C$3:$R$3)+1))</f>
        <v>1</v>
      </c>
      <c r="HD1026" s="158" cm="1">
        <f t="array" ref="HD1026">IF(INDEX('Cost Input'!$C$1:$R$496,'LCOH Calc'!$A1026,_xlfn.XMATCH('LCOH Calc'!HD$9,'Cost Input'!$C$3:$R$3)+1)=0,1,INDEX('Cost Input'!$C$1:$R$496,'LCOH Calc'!$A1026,_xlfn.XMATCH('LCOH Calc'!HD$9,'Cost Input'!$C$3:$R$3)+1))</f>
        <v>1</v>
      </c>
      <c r="HE1026" s="158" cm="1">
        <f t="array" ref="HE1026">IF(INDEX('Cost Input'!$C$1:$R$496,'LCOH Calc'!$A1026,_xlfn.XMATCH('LCOH Calc'!HE$9,'Cost Input'!$C$3:$R$3)+1)=0,1,INDEX('Cost Input'!$C$1:$R$496,'LCOH Calc'!$A1026,_xlfn.XMATCH('LCOH Calc'!HE$9,'Cost Input'!$C$3:$R$3)+1))</f>
        <v>1</v>
      </c>
      <c r="HF1026" s="158" cm="1">
        <f t="array" ref="HF1026">IF(INDEX('Cost Input'!$C$1:$R$496,'LCOH Calc'!$A1026,_xlfn.XMATCH('LCOH Calc'!HF$9,'Cost Input'!$C$3:$R$3)+1)=0,1,INDEX('Cost Input'!$C$1:$R$496,'LCOH Calc'!$A1026,_xlfn.XMATCH('LCOH Calc'!HF$9,'Cost Input'!$C$3:$R$3)+1))</f>
        <v>1</v>
      </c>
      <c r="HG1026" s="158" cm="1">
        <f t="array" ref="HG1026">IF(INDEX('Cost Input'!$C$1:$R$496,'LCOH Calc'!$A1026,_xlfn.XMATCH('LCOH Calc'!HG$9,'Cost Input'!$C$3:$R$3)+1)=0,1,INDEX('Cost Input'!$C$1:$R$496,'LCOH Calc'!$A1026,_xlfn.XMATCH('LCOH Calc'!HG$9,'Cost Input'!$C$3:$R$3)+1))</f>
        <v>1</v>
      </c>
      <c r="HH1026" s="158" cm="1">
        <f t="array" ref="HH1026">IF(INDEX('Cost Input'!$C$1:$R$496,'LCOH Calc'!$A1026,_xlfn.XMATCH('LCOH Calc'!HH$9,'Cost Input'!$C$3:$R$3)+1)=0,1,INDEX('Cost Input'!$C$1:$R$496,'LCOH Calc'!$A1026,_xlfn.XMATCH('LCOH Calc'!HH$9,'Cost Input'!$C$3:$R$3)+1))</f>
        <v>1</v>
      </c>
      <c r="HI1026" s="158" cm="1">
        <f t="array" ref="HI1026">IF(INDEX('Cost Input'!$C$1:$R$496,'LCOH Calc'!$A1026,_xlfn.XMATCH('LCOH Calc'!HI$9,'Cost Input'!$C$3:$R$3)+1)=0,1,INDEX('Cost Input'!$C$1:$R$496,'LCOH Calc'!$A1026,_xlfn.XMATCH('LCOH Calc'!HI$9,'Cost Input'!$C$3:$R$3)+1))</f>
        <v>1</v>
      </c>
      <c r="HJ1026" s="158" cm="1">
        <f t="array" ref="HJ1026">IF(INDEX('Cost Input'!$C$1:$R$496,'LCOH Calc'!$A1026,_xlfn.XMATCH('LCOH Calc'!HJ$9,'Cost Input'!$C$3:$R$3)+1)=0,1,INDEX('Cost Input'!$C$1:$R$496,'LCOH Calc'!$A1026,_xlfn.XMATCH('LCOH Calc'!HJ$9,'Cost Input'!$C$3:$R$3)+1))</f>
        <v>1</v>
      </c>
      <c r="HK1026" s="158" cm="1">
        <f t="array" ref="HK1026">IF(INDEX('Cost Input'!$C$1:$R$496,'LCOH Calc'!$A1026,_xlfn.XMATCH('LCOH Calc'!HK$9,'Cost Input'!$C$3:$R$3)+1)=0,1,INDEX('Cost Input'!$C$1:$R$496,'LCOH Calc'!$A1026,_xlfn.XMATCH('LCOH Calc'!HK$9,'Cost Input'!$C$3:$R$3)+1))</f>
        <v>1</v>
      </c>
      <c r="HL1026" s="158" cm="1">
        <f t="array" ref="HL1026">IF(INDEX('Cost Input'!$C$1:$R$496,'LCOH Calc'!$A1026,_xlfn.XMATCH('LCOH Calc'!HL$9,'Cost Input'!$C$3:$R$3)+1)=0,1,INDEX('Cost Input'!$C$1:$R$496,'LCOH Calc'!$A1026,_xlfn.XMATCH('LCOH Calc'!HL$9,'Cost Input'!$C$3:$R$3)+1))</f>
        <v>1</v>
      </c>
      <c r="HM1026" s="158" cm="1">
        <f t="array" ref="HM1026">IF(INDEX('Cost Input'!$C$1:$R$496,'LCOH Calc'!$A1026,_xlfn.XMATCH('LCOH Calc'!HM$9,'Cost Input'!$C$3:$R$3)+1)=0,1,INDEX('Cost Input'!$C$1:$R$496,'LCOH Calc'!$A1026,_xlfn.XMATCH('LCOH Calc'!HM$9,'Cost Input'!$C$3:$R$3)+1))</f>
        <v>1</v>
      </c>
      <c r="HN1026" s="158" cm="1">
        <f t="array" ref="HN1026">IF(INDEX('Cost Input'!$C$1:$R$496,'LCOH Calc'!$A1026,_xlfn.XMATCH('LCOH Calc'!HN$9,'Cost Input'!$C$3:$R$3)+1)=0,1,INDEX('Cost Input'!$C$1:$R$496,'LCOH Calc'!$A1026,_xlfn.XMATCH('LCOH Calc'!HN$9,'Cost Input'!$C$3:$R$3)+1))</f>
        <v>1</v>
      </c>
      <c r="HO1026" s="158" cm="1">
        <f t="array" ref="HO1026">IF(INDEX('Cost Input'!$C$1:$R$496,'LCOH Calc'!$A1026,_xlfn.XMATCH('LCOH Calc'!HO$9,'Cost Input'!$C$3:$R$3)+1)=0,1,INDEX('Cost Input'!$C$1:$R$496,'LCOH Calc'!$A1026,_xlfn.XMATCH('LCOH Calc'!HO$9,'Cost Input'!$C$3:$R$3)+1))</f>
        <v>1</v>
      </c>
      <c r="HP1026" s="158" cm="1">
        <f t="array" ref="HP1026">IF(INDEX('Cost Input'!$C$1:$R$496,'LCOH Calc'!$A1026,_xlfn.XMATCH('LCOH Calc'!HP$9,'Cost Input'!$C$3:$R$3)+1)=0,1,INDEX('Cost Input'!$C$1:$R$496,'LCOH Calc'!$A1026,_xlfn.XMATCH('LCOH Calc'!HP$9,'Cost Input'!$C$3:$R$3)+1))</f>
        <v>1</v>
      </c>
      <c r="HQ1026" s="158" cm="1">
        <f t="array" ref="HQ1026">IF(INDEX('Cost Input'!$C$1:$R$496,'LCOH Calc'!$A1026,_xlfn.XMATCH('LCOH Calc'!HQ$9,'Cost Input'!$C$3:$R$3)+1)=0,1,INDEX('Cost Input'!$C$1:$R$496,'LCOH Calc'!$A1026,_xlfn.XMATCH('LCOH Calc'!HQ$9,'Cost Input'!$C$3:$R$3)+1))</f>
        <v>1</v>
      </c>
      <c r="HR1026" s="158" cm="1">
        <f t="array" ref="HR1026">IF(INDEX('Cost Input'!$C$1:$R$496,'LCOH Calc'!$A1026,_xlfn.XMATCH('LCOH Calc'!HR$9,'Cost Input'!$C$3:$R$3)+1)=0,1,INDEX('Cost Input'!$C$1:$R$496,'LCOH Calc'!$A1026,_xlfn.XMATCH('LCOH Calc'!HR$9,'Cost Input'!$C$3:$R$3)+1))</f>
        <v>1</v>
      </c>
      <c r="HS1026" s="158" cm="1">
        <f t="array" ref="HS1026">IF(INDEX('Cost Input'!$C$1:$R$496,'LCOH Calc'!$A1026,_xlfn.XMATCH('LCOH Calc'!HS$9,'Cost Input'!$C$3:$R$3)+1)=0,1,INDEX('Cost Input'!$C$1:$R$496,'LCOH Calc'!$A1026,_xlfn.XMATCH('LCOH Calc'!HS$9,'Cost Input'!$C$3:$R$3)+1))</f>
        <v>1</v>
      </c>
      <c r="HT1026" s="158" cm="1">
        <f t="array" ref="HT1026">IF(INDEX('Cost Input'!$C$1:$R$496,'LCOH Calc'!$A1026,_xlfn.XMATCH('LCOH Calc'!HT$9,'Cost Input'!$C$3:$R$3)+1)=0,1,INDEX('Cost Input'!$C$1:$R$496,'LCOH Calc'!$A1026,_xlfn.XMATCH('LCOH Calc'!HT$9,'Cost Input'!$C$3:$R$3)+1))</f>
        <v>1</v>
      </c>
      <c r="HU1026" s="158" cm="1">
        <f t="array" ref="HU1026">IF(INDEX('Cost Input'!$C$1:$R$496,'LCOH Calc'!$A1026,_xlfn.XMATCH('LCOH Calc'!HU$9,'Cost Input'!$C$3:$R$3)+1)=0,1,INDEX('Cost Input'!$C$1:$R$496,'LCOH Calc'!$A1026,_xlfn.XMATCH('LCOH Calc'!HU$9,'Cost Input'!$C$3:$R$3)+1))</f>
        <v>1</v>
      </c>
      <c r="HV1026" s="158" cm="1">
        <f t="array" ref="HV1026">IF(INDEX('Cost Input'!$C$1:$R$496,'LCOH Calc'!$A1026,_xlfn.XMATCH('LCOH Calc'!HV$9,'Cost Input'!$C$3:$R$3)+1)=0,1,INDEX('Cost Input'!$C$1:$R$496,'LCOH Calc'!$A1026,_xlfn.XMATCH('LCOH Calc'!HV$9,'Cost Input'!$C$3:$R$3)+1))</f>
        <v>1</v>
      </c>
      <c r="HW1026" s="158" cm="1">
        <f t="array" ref="HW1026">IF(INDEX('Cost Input'!$C$1:$R$496,'LCOH Calc'!$A1026,_xlfn.XMATCH('LCOH Calc'!HW$9,'Cost Input'!$C$3:$R$3)+1)=0,1,INDEX('Cost Input'!$C$1:$R$496,'LCOH Calc'!$A1026,_xlfn.XMATCH('LCOH Calc'!HW$9,'Cost Input'!$C$3:$R$3)+1))</f>
        <v>1</v>
      </c>
      <c r="HX1026" s="158" cm="1">
        <f t="array" ref="HX1026">IF(INDEX('Cost Input'!$C$1:$R$496,'LCOH Calc'!$A1026,_xlfn.XMATCH('LCOH Calc'!HX$9,'Cost Input'!$C$3:$R$3)+1)=0,1,INDEX('Cost Input'!$C$1:$R$496,'LCOH Calc'!$A1026,_xlfn.XMATCH('LCOH Calc'!HX$9,'Cost Input'!$C$3:$R$3)+1))</f>
        <v>1</v>
      </c>
      <c r="HY1026" s="158" cm="1">
        <f t="array" ref="HY1026">IF(INDEX('Cost Input'!$C$1:$R$496,'LCOH Calc'!$A1026,_xlfn.XMATCH('LCOH Calc'!HY$9,'Cost Input'!$C$3:$R$3)+1)=0,1,INDEX('Cost Input'!$C$1:$R$496,'LCOH Calc'!$A1026,_xlfn.XMATCH('LCOH Calc'!HY$9,'Cost Input'!$C$3:$R$3)+1))</f>
        <v>1</v>
      </c>
      <c r="HZ1026" s="158" cm="1">
        <f t="array" ref="HZ1026">IF(INDEX('Cost Input'!$C$1:$R$496,'LCOH Calc'!$A1026,_xlfn.XMATCH('LCOH Calc'!HZ$9,'Cost Input'!$C$3:$R$3)+1)=0,1,INDEX('Cost Input'!$C$1:$R$496,'LCOH Calc'!$A1026,_xlfn.XMATCH('LCOH Calc'!HZ$9,'Cost Input'!$C$3:$R$3)+1))</f>
        <v>1</v>
      </c>
      <c r="IA1026" s="158" cm="1">
        <f t="array" ref="IA1026">IF(INDEX('Cost Input'!$C$1:$R$496,'LCOH Calc'!$A1026,_xlfn.XMATCH('LCOH Calc'!IA$9,'Cost Input'!$C$3:$R$3)+1)=0,1,INDEX('Cost Input'!$C$1:$R$496,'LCOH Calc'!$A1026,_xlfn.XMATCH('LCOH Calc'!IA$9,'Cost Input'!$C$3:$R$3)+1))</f>
        <v>1</v>
      </c>
      <c r="IB1026" s="158" cm="1">
        <f t="array" ref="IB1026">IF(INDEX('Cost Input'!$C$1:$R$496,'LCOH Calc'!$A1026,_xlfn.XMATCH('LCOH Calc'!IB$9,'Cost Input'!$C$3:$R$3)+1)=0,1,INDEX('Cost Input'!$C$1:$R$496,'LCOH Calc'!$A1026,_xlfn.XMATCH('LCOH Calc'!IB$9,'Cost Input'!$C$3:$R$3)+1))</f>
        <v>1</v>
      </c>
      <c r="IC1026" s="158" cm="1">
        <f t="array" ref="IC1026">IF(INDEX('Cost Input'!$C$1:$R$496,'LCOH Calc'!$A1026,_xlfn.XMATCH('LCOH Calc'!IC$9,'Cost Input'!$C$3:$R$3)+1)=0,1,INDEX('Cost Input'!$C$1:$R$496,'LCOH Calc'!$A1026,_xlfn.XMATCH('LCOH Calc'!IC$9,'Cost Input'!$C$3:$R$3)+1))</f>
        <v>1</v>
      </c>
      <c r="ID1026" s="158" cm="1">
        <f t="array" ref="ID1026">IF(INDEX('Cost Input'!$C$1:$R$496,'LCOH Calc'!$A1026,_xlfn.XMATCH('LCOH Calc'!ID$9,'Cost Input'!$C$3:$R$3)+1)=0,1,INDEX('Cost Input'!$C$1:$R$496,'LCOH Calc'!$A1026,_xlfn.XMATCH('LCOH Calc'!ID$9,'Cost Input'!$C$3:$R$3)+1))</f>
        <v>1</v>
      </c>
      <c r="IE1026" s="158" cm="1">
        <f t="array" ref="IE1026">IF(INDEX('Cost Input'!$C$1:$R$496,'LCOH Calc'!$A1026,_xlfn.XMATCH('LCOH Calc'!IE$9,'Cost Input'!$C$3:$R$3)+1)=0,1,INDEX('Cost Input'!$C$1:$R$496,'LCOH Calc'!$A1026,_xlfn.XMATCH('LCOH Calc'!IE$9,'Cost Input'!$C$3:$R$3)+1))</f>
        <v>1</v>
      </c>
      <c r="IF1026" s="474" cm="1">
        <f t="array" ref="IF1026">IF(INDEX('Cost Input'!$C$1:$R$496,'LCOH Calc'!$A1026,_xlfn.XMATCH('LCOH Calc'!IF$9,'Cost Input'!$C$3:$R$3)+1)=0,1,INDEX('Cost Input'!$C$1:$R$496,'LCOH Calc'!$A1026,_xlfn.XMATCH('LCOH Calc'!IF$9,'Cost Input'!$C$3:$R$3)+1))</f>
        <v>1</v>
      </c>
      <c r="IG1026" s="158" cm="1">
        <f t="array" ref="IG1026">IF(INDEX('Cost Input'!$C$1:$R$496,'LCOH Calc'!$A1026,_xlfn.XMATCH('LCOH Calc'!IG$9,'Cost Input'!$C$3:$R$3)+1)=0,1,INDEX('Cost Input'!$C$1:$R$496,'LCOH Calc'!$A1026,_xlfn.XMATCH('LCOH Calc'!IG$9,'Cost Input'!$C$3:$R$3)+1))</f>
        <v>1</v>
      </c>
      <c r="IH1026" s="158" cm="1">
        <f t="array" ref="IH1026">IF(INDEX('Cost Input'!$C$1:$R$496,'LCOH Calc'!$A1026,_xlfn.XMATCH('LCOH Calc'!IH$9,'Cost Input'!$C$3:$R$3)+1)=0,1,INDEX('Cost Input'!$C$1:$R$496,'LCOH Calc'!$A1026,_xlfn.XMATCH('LCOH Calc'!IH$9,'Cost Input'!$C$3:$R$3)+1))</f>
        <v>1</v>
      </c>
      <c r="II1026" s="158" cm="1">
        <f t="array" ref="II1026">IF(INDEX('Cost Input'!$C$1:$R$496,'LCOH Calc'!$A1026,_xlfn.XMATCH('LCOH Calc'!II$9,'Cost Input'!$C$3:$R$3)+1)=0,1,INDEX('Cost Input'!$C$1:$R$496,'LCOH Calc'!$A1026,_xlfn.XMATCH('LCOH Calc'!II$9,'Cost Input'!$C$3:$R$3)+1))</f>
        <v>1</v>
      </c>
      <c r="IJ1026" s="158" cm="1">
        <f t="array" ref="IJ1026">IF(INDEX('Cost Input'!$C$1:$R$496,'LCOH Calc'!$A1026,_xlfn.XMATCH('LCOH Calc'!IJ$9,'Cost Input'!$C$3:$R$3)+1)=0,1,INDEX('Cost Input'!$C$1:$R$496,'LCOH Calc'!$A1026,_xlfn.XMATCH('LCOH Calc'!IJ$9,'Cost Input'!$C$3:$R$3)+1))</f>
        <v>1</v>
      </c>
      <c r="IK1026" s="158" cm="1">
        <f t="array" ref="IK1026">IF(INDEX('Cost Input'!$C$1:$R$496,'LCOH Calc'!$A1026,_xlfn.XMATCH('LCOH Calc'!IK$9,'Cost Input'!$C$3:$R$3)+1)=0,1,INDEX('Cost Input'!$C$1:$R$496,'LCOH Calc'!$A1026,_xlfn.XMATCH('LCOH Calc'!IK$9,'Cost Input'!$C$3:$R$3)+1))</f>
        <v>1</v>
      </c>
      <c r="IL1026" s="158" cm="1">
        <f t="array" ref="IL1026">IF(INDEX('Cost Input'!$C$1:$R$496,'LCOH Calc'!$A1026,_xlfn.XMATCH('LCOH Calc'!IL$9,'Cost Input'!$C$3:$R$3)+1)=0,1,INDEX('Cost Input'!$C$1:$R$496,'LCOH Calc'!$A1026,_xlfn.XMATCH('LCOH Calc'!IL$9,'Cost Input'!$C$3:$R$3)+1))</f>
        <v>1</v>
      </c>
      <c r="IM1026" s="158" cm="1">
        <f t="array" ref="IM1026">IF(INDEX('Cost Input'!$C$1:$R$496,'LCOH Calc'!$A1026,_xlfn.XMATCH('LCOH Calc'!IM$9,'Cost Input'!$C$3:$R$3)+1)=0,1,INDEX('Cost Input'!$C$1:$R$496,'LCOH Calc'!$A1026,_xlfn.XMATCH('LCOH Calc'!IM$9,'Cost Input'!$C$3:$R$3)+1))</f>
        <v>1</v>
      </c>
      <c r="IN1026" s="158" cm="1">
        <f t="array" ref="IN1026">IF(INDEX('Cost Input'!$C$1:$R$496,'LCOH Calc'!$A1026,_xlfn.XMATCH('LCOH Calc'!IN$9,'Cost Input'!$C$3:$R$3)+1)=0,1,INDEX('Cost Input'!$C$1:$R$496,'LCOH Calc'!$A1026,_xlfn.XMATCH('LCOH Calc'!IN$9,'Cost Input'!$C$3:$R$3)+1))</f>
        <v>1</v>
      </c>
      <c r="IO1026" s="158" cm="1">
        <f t="array" ref="IO1026">IF(INDEX('Cost Input'!$C$1:$R$496,'LCOH Calc'!$A1026,_xlfn.XMATCH('LCOH Calc'!IO$9,'Cost Input'!$C$3:$R$3)+1)=0,1,INDEX('Cost Input'!$C$1:$R$496,'LCOH Calc'!$A1026,_xlfn.XMATCH('LCOH Calc'!IO$9,'Cost Input'!$C$3:$R$3)+1))</f>
        <v>1</v>
      </c>
      <c r="IP1026" s="158" cm="1">
        <f t="array" ref="IP1026">IF(INDEX('Cost Input'!$C$1:$R$496,'LCOH Calc'!$A1026,_xlfn.XMATCH('LCOH Calc'!IP$9,'Cost Input'!$C$3:$R$3)+1)=0,1,INDEX('Cost Input'!$C$1:$R$496,'LCOH Calc'!$A1026,_xlfn.XMATCH('LCOH Calc'!IP$9,'Cost Input'!$C$3:$R$3)+1))</f>
        <v>1</v>
      </c>
      <c r="IQ1026" s="158" cm="1">
        <f t="array" ref="IQ1026">IF(INDEX('Cost Input'!$C$1:$R$496,'LCOH Calc'!$A1026,_xlfn.XMATCH('LCOH Calc'!IQ$9,'Cost Input'!$C$3:$R$3)+1)=0,1,INDEX('Cost Input'!$C$1:$R$496,'LCOH Calc'!$A1026,_xlfn.XMATCH('LCOH Calc'!IQ$9,'Cost Input'!$C$3:$R$3)+1))</f>
        <v>1</v>
      </c>
      <c r="IR1026" s="158" cm="1">
        <f t="array" ref="IR1026">IF(INDEX('Cost Input'!$C$1:$R$496,'LCOH Calc'!$A1026,_xlfn.XMATCH('LCOH Calc'!IR$9,'Cost Input'!$C$3:$R$3)+1)=0,1,INDEX('Cost Input'!$C$1:$R$496,'LCOH Calc'!$A1026,_xlfn.XMATCH('LCOH Calc'!IR$9,'Cost Input'!$C$3:$R$3)+1))</f>
        <v>1</v>
      </c>
      <c r="IS1026" s="158" cm="1">
        <f t="array" ref="IS1026">IF(INDEX('Cost Input'!$C$1:$R$496,'LCOH Calc'!$A1026,_xlfn.XMATCH('LCOH Calc'!IS$9,'Cost Input'!$C$3:$R$3)+1)=0,1,INDEX('Cost Input'!$C$1:$R$496,'LCOH Calc'!$A1026,_xlfn.XMATCH('LCOH Calc'!IS$9,'Cost Input'!$C$3:$R$3)+1))</f>
        <v>1</v>
      </c>
      <c r="IT1026" s="158" cm="1">
        <f t="array" ref="IT1026">IF(INDEX('Cost Input'!$C$1:$R$496,'LCOH Calc'!$A1026,_xlfn.XMATCH('LCOH Calc'!IT$9,'Cost Input'!$C$3:$R$3)+1)=0,1,INDEX('Cost Input'!$C$1:$R$496,'LCOH Calc'!$A1026,_xlfn.XMATCH('LCOH Calc'!IT$9,'Cost Input'!$C$3:$R$3)+1))</f>
        <v>1</v>
      </c>
      <c r="IU1026" s="158" cm="1">
        <f t="array" ref="IU1026">IF(INDEX('Cost Input'!$C$1:$R$496,'LCOH Calc'!$A1026,_xlfn.XMATCH('LCOH Calc'!IU$9,'Cost Input'!$C$3:$R$3)+1)=0,1,INDEX('Cost Input'!$C$1:$R$496,'LCOH Calc'!$A1026,_xlfn.XMATCH('LCOH Calc'!IU$9,'Cost Input'!$C$3:$R$3)+1))</f>
        <v>1</v>
      </c>
      <c r="IV1026" s="158"/>
      <c r="IW1026" s="158"/>
      <c r="IX1026" s="158"/>
      <c r="IY1026" s="158"/>
      <c r="IZ1026" s="158"/>
      <c r="JA1026" s="158"/>
      <c r="JB1026" s="158"/>
      <c r="JC1026" s="158"/>
      <c r="JD1026" s="158"/>
      <c r="JE1026" s="158"/>
      <c r="JF1026" s="158"/>
      <c r="JG1026" s="158"/>
      <c r="JH1026" s="158"/>
      <c r="JL1026" s="277" t="s">
        <v>164</v>
      </c>
    </row>
    <row r="1027" spans="1:272" hidden="1" outlineLevel="1" x14ac:dyDescent="0.3">
      <c r="A1027" s="53">
        <f t="shared" si="7997"/>
        <v>49</v>
      </c>
      <c r="B1027" s="6" t="str">
        <f t="shared" si="7999"/>
        <v>Turnkey cost (comparision based on inputs)</v>
      </c>
      <c r="C1027" s="38" t="s">
        <v>9</v>
      </c>
      <c r="D1027" s="208" cm="1">
        <f t="array" ref="D1027">IF(INDEX('Cost Input'!$C$1:$R$496,'LCOH Calc'!$A1027,_xlfn.XMATCH('LCOH Calc'!D$9,'Cost Input'!$C$3:$R$3)+1)=0,1,INDEX('Cost Input'!$C$1:$R$496,'LCOH Calc'!$A1027,_xlfn.XMATCH('LCOH Calc'!D$9,'Cost Input'!$C$3:$R$3)+1))</f>
        <v>1</v>
      </c>
      <c r="E1027" s="158" cm="1">
        <f t="array" ref="E1027">IF(INDEX('Cost Input'!$C$1:$R$496,'LCOH Calc'!$A1027,_xlfn.XMATCH('LCOH Calc'!E$9,'Cost Input'!$C$3:$R$3)+1)=0,1,INDEX('Cost Input'!$C$1:$R$496,'LCOH Calc'!$A1027,_xlfn.XMATCH('LCOH Calc'!E$9,'Cost Input'!$C$3:$R$3)+1))</f>
        <v>1</v>
      </c>
      <c r="F1027" s="158" cm="1">
        <f t="array" ref="F1027">IF(INDEX('Cost Input'!$C$1:$R$496,'LCOH Calc'!$A1027,_xlfn.XMATCH('LCOH Calc'!F$9,'Cost Input'!$C$3:$R$3)+1)=0,1,INDEX('Cost Input'!$C$1:$R$496,'LCOH Calc'!$A1027,_xlfn.XMATCH('LCOH Calc'!F$9,'Cost Input'!$C$3:$R$3)+1))</f>
        <v>1</v>
      </c>
      <c r="G1027" s="158" cm="1">
        <f t="array" ref="G1027">IF(INDEX('Cost Input'!$C$1:$R$496,'LCOH Calc'!$A1027,_xlfn.XMATCH('LCOH Calc'!G$9,'Cost Input'!$C$3:$R$3)+1)=0,1,INDEX('Cost Input'!$C$1:$R$496,'LCOH Calc'!$A1027,_xlfn.XMATCH('LCOH Calc'!G$9,'Cost Input'!$C$3:$R$3)+1))</f>
        <v>1</v>
      </c>
      <c r="H1027" s="158" cm="1">
        <f t="array" ref="H1027">IF(INDEX('Cost Input'!$C$1:$R$496,'LCOH Calc'!$A1027,_xlfn.XMATCH('LCOH Calc'!H$9,'Cost Input'!$C$3:$R$3)+1)=0,1,INDEX('Cost Input'!$C$1:$R$496,'LCOH Calc'!$A1027,_xlfn.XMATCH('LCOH Calc'!H$9,'Cost Input'!$C$3:$R$3)+1))</f>
        <v>1</v>
      </c>
      <c r="I1027" s="158" cm="1">
        <f t="array" ref="I1027">IF(INDEX('Cost Input'!$C$1:$R$496,'LCOH Calc'!$A1027,_xlfn.XMATCH('LCOH Calc'!I$9,'Cost Input'!$C$3:$R$3)+1)=0,1,INDEX('Cost Input'!$C$1:$R$496,'LCOH Calc'!$A1027,_xlfn.XMATCH('LCOH Calc'!I$9,'Cost Input'!$C$3:$R$3)+1))</f>
        <v>1</v>
      </c>
      <c r="J1027" s="158" cm="1">
        <f t="array" ref="J1027">IF(INDEX('Cost Input'!$C$1:$R$496,'LCOH Calc'!$A1027,_xlfn.XMATCH('LCOH Calc'!J$9,'Cost Input'!$C$3:$R$3)+1)=0,1,INDEX('Cost Input'!$C$1:$R$496,'LCOH Calc'!$A1027,_xlfn.XMATCH('LCOH Calc'!J$9,'Cost Input'!$C$3:$R$3)+1))</f>
        <v>1</v>
      </c>
      <c r="K1027" s="158" cm="1">
        <f t="array" ref="K1027">IF(INDEX('Cost Input'!$C$1:$R$496,'LCOH Calc'!$A1027,_xlfn.XMATCH('LCOH Calc'!K$9,'Cost Input'!$C$3:$R$3)+1)=0,1,INDEX('Cost Input'!$C$1:$R$496,'LCOH Calc'!$A1027,_xlfn.XMATCH('LCOH Calc'!K$9,'Cost Input'!$C$3:$R$3)+1))</f>
        <v>1</v>
      </c>
      <c r="L1027" s="158" cm="1">
        <f t="array" ref="L1027">IF(INDEX('Cost Input'!$C$1:$R$496,'LCOH Calc'!$A1027,_xlfn.XMATCH('LCOH Calc'!L$9,'Cost Input'!$C$3:$R$3)+1)=0,1,INDEX('Cost Input'!$C$1:$R$496,'LCOH Calc'!$A1027,_xlfn.XMATCH('LCOH Calc'!L$9,'Cost Input'!$C$3:$R$3)+1))</f>
        <v>1</v>
      </c>
      <c r="M1027" s="158" cm="1">
        <f t="array" ref="M1027">IF(INDEX('Cost Input'!$C$1:$R$496,'LCOH Calc'!$A1027,_xlfn.XMATCH('LCOH Calc'!M$9,'Cost Input'!$C$3:$R$3)+1)=0,1,INDEX('Cost Input'!$C$1:$R$496,'LCOH Calc'!$A1027,_xlfn.XMATCH('LCOH Calc'!M$9,'Cost Input'!$C$3:$R$3)+1))</f>
        <v>1</v>
      </c>
      <c r="N1027" s="158" cm="1">
        <f t="array" ref="N1027">IF(INDEX('Cost Input'!$C$1:$R$496,'LCOH Calc'!$A1027,_xlfn.XMATCH('LCOH Calc'!N$9,'Cost Input'!$C$3:$R$3)+1)=0,1,INDEX('Cost Input'!$C$1:$R$496,'LCOH Calc'!$A1027,_xlfn.XMATCH('LCOH Calc'!N$9,'Cost Input'!$C$3:$R$3)+1))</f>
        <v>1</v>
      </c>
      <c r="O1027" s="158" cm="1">
        <f t="array" ref="O1027">IF(INDEX('Cost Input'!$C$1:$R$496,'LCOH Calc'!$A1027,_xlfn.XMATCH('LCOH Calc'!O$9,'Cost Input'!$C$3:$R$3)+1)=0,1,INDEX('Cost Input'!$C$1:$R$496,'LCOH Calc'!$A1027,_xlfn.XMATCH('LCOH Calc'!O$9,'Cost Input'!$C$3:$R$3)+1))</f>
        <v>1</v>
      </c>
      <c r="P1027" s="158" cm="1">
        <f t="array" ref="P1027">IF(INDEX('Cost Input'!$C$1:$R$496,'LCOH Calc'!$A1027,_xlfn.XMATCH('LCOH Calc'!P$9,'Cost Input'!$C$3:$R$3)+1)=0,1,INDEX('Cost Input'!$C$1:$R$496,'LCOH Calc'!$A1027,_xlfn.XMATCH('LCOH Calc'!P$9,'Cost Input'!$C$3:$R$3)+1))</f>
        <v>1</v>
      </c>
      <c r="Q1027" s="158" cm="1">
        <f t="array" ref="Q1027">IF(INDEX('Cost Input'!$C$1:$R$496,'LCOH Calc'!$A1027,_xlfn.XMATCH('LCOH Calc'!Q$9,'Cost Input'!$C$3:$R$3)+1)=0,1,INDEX('Cost Input'!$C$1:$R$496,'LCOH Calc'!$A1027,_xlfn.XMATCH('LCOH Calc'!Q$9,'Cost Input'!$C$3:$R$3)+1))</f>
        <v>1</v>
      </c>
      <c r="R1027" s="158" cm="1">
        <f t="array" ref="R1027">IF(INDEX('Cost Input'!$C$1:$R$496,'LCOH Calc'!$A1027,_xlfn.XMATCH('LCOH Calc'!R$9,'Cost Input'!$C$3:$R$3)+1)=0,1,INDEX('Cost Input'!$C$1:$R$496,'LCOH Calc'!$A1027,_xlfn.XMATCH('LCOH Calc'!R$9,'Cost Input'!$C$3:$R$3)+1))</f>
        <v>1</v>
      </c>
      <c r="S1027" s="158" cm="1">
        <f t="array" ref="S1027">IF(INDEX('Cost Input'!$C$1:$R$496,'LCOH Calc'!$A1027,_xlfn.XMATCH('LCOH Calc'!S$9,'Cost Input'!$C$3:$R$3)+1)=0,1,INDEX('Cost Input'!$C$1:$R$496,'LCOH Calc'!$A1027,_xlfn.XMATCH('LCOH Calc'!S$9,'Cost Input'!$C$3:$R$3)+1))</f>
        <v>1</v>
      </c>
      <c r="T1027" s="158" cm="1">
        <f t="array" ref="T1027">IF(INDEX('Cost Input'!$C$1:$R$496,'LCOH Calc'!$A1027,_xlfn.XMATCH('LCOH Calc'!T$9,'Cost Input'!$C$3:$R$3)+1)=0,1,INDEX('Cost Input'!$C$1:$R$496,'LCOH Calc'!$A1027,_xlfn.XMATCH('LCOH Calc'!T$9,'Cost Input'!$C$3:$R$3)+1))</f>
        <v>1</v>
      </c>
      <c r="U1027" s="158" cm="1">
        <f t="array" ref="U1027">IF(INDEX('Cost Input'!$C$1:$R$496,'LCOH Calc'!$A1027,_xlfn.XMATCH('LCOH Calc'!U$9,'Cost Input'!$C$3:$R$3)+1)=0,1,INDEX('Cost Input'!$C$1:$R$496,'LCOH Calc'!$A1027,_xlfn.XMATCH('LCOH Calc'!U$9,'Cost Input'!$C$3:$R$3)+1))</f>
        <v>1</v>
      </c>
      <c r="V1027" s="158" cm="1">
        <f t="array" ref="V1027">IF(INDEX('Cost Input'!$C$1:$R$496,'LCOH Calc'!$A1027,_xlfn.XMATCH('LCOH Calc'!V$9,'Cost Input'!$C$3:$R$3)+1)=0,1,INDEX('Cost Input'!$C$1:$R$496,'LCOH Calc'!$A1027,_xlfn.XMATCH('LCOH Calc'!V$9,'Cost Input'!$C$3:$R$3)+1))</f>
        <v>1</v>
      </c>
      <c r="W1027" s="158" cm="1">
        <f t="array" ref="W1027">IF(INDEX('Cost Input'!$C$1:$R$496,'LCOH Calc'!$A1027,_xlfn.XMATCH('LCOH Calc'!W$9,'Cost Input'!$C$3:$R$3)+1)=0,1,INDEX('Cost Input'!$C$1:$R$496,'LCOH Calc'!$A1027,_xlfn.XMATCH('LCOH Calc'!W$9,'Cost Input'!$C$3:$R$3)+1))</f>
        <v>1</v>
      </c>
      <c r="X1027" s="158" cm="1">
        <f t="array" ref="X1027">IF(INDEX('Cost Input'!$C$1:$R$496,'LCOH Calc'!$A1027,_xlfn.XMATCH('LCOH Calc'!X$9,'Cost Input'!$C$3:$R$3)+1)=0,1,INDEX('Cost Input'!$C$1:$R$496,'LCOH Calc'!$A1027,_xlfn.XMATCH('LCOH Calc'!X$9,'Cost Input'!$C$3:$R$3)+1))</f>
        <v>1</v>
      </c>
      <c r="Y1027" s="158" cm="1">
        <f t="array" ref="Y1027">IF(INDEX('Cost Input'!$C$1:$R$496,'LCOH Calc'!$A1027,_xlfn.XMATCH('LCOH Calc'!Y$9,'Cost Input'!$C$3:$R$3)+1)=0,1,INDEX('Cost Input'!$C$1:$R$496,'LCOH Calc'!$A1027,_xlfn.XMATCH('LCOH Calc'!Y$9,'Cost Input'!$C$3:$R$3)+1))</f>
        <v>1</v>
      </c>
      <c r="Z1027" s="158" cm="1">
        <f t="array" ref="Z1027">IF(INDEX('Cost Input'!$C$1:$R$496,'LCOH Calc'!$A1027,_xlfn.XMATCH('LCOH Calc'!Z$9,'Cost Input'!$C$3:$R$3)+1)=0,1,INDEX('Cost Input'!$C$1:$R$496,'LCOH Calc'!$A1027,_xlfn.XMATCH('LCOH Calc'!Z$9,'Cost Input'!$C$3:$R$3)+1))</f>
        <v>1</v>
      </c>
      <c r="AA1027" s="158" cm="1">
        <f t="array" ref="AA1027">IF(INDEX('Cost Input'!$C$1:$R$496,'LCOH Calc'!$A1027,_xlfn.XMATCH('LCOH Calc'!AA$9,'Cost Input'!$C$3:$R$3)+1)=0,1,INDEX('Cost Input'!$C$1:$R$496,'LCOH Calc'!$A1027,_xlfn.XMATCH('LCOH Calc'!AA$9,'Cost Input'!$C$3:$R$3)+1))</f>
        <v>1</v>
      </c>
      <c r="AB1027" s="158" cm="1">
        <f t="array" ref="AB1027">IF(INDEX('Cost Input'!$C$1:$R$496,'LCOH Calc'!$A1027,_xlfn.XMATCH('LCOH Calc'!AB$9,'Cost Input'!$C$3:$R$3)+1)=0,1,INDEX('Cost Input'!$C$1:$R$496,'LCOH Calc'!$A1027,_xlfn.XMATCH('LCOH Calc'!AB$9,'Cost Input'!$C$3:$R$3)+1))</f>
        <v>1</v>
      </c>
      <c r="AC1027" s="158" cm="1">
        <f t="array" ref="AC1027">IF(INDEX('Cost Input'!$C$1:$R$496,'LCOH Calc'!$A1027,_xlfn.XMATCH('LCOH Calc'!AC$9,'Cost Input'!$C$3:$R$3)+1)=0,1,INDEX('Cost Input'!$C$1:$R$496,'LCOH Calc'!$A1027,_xlfn.XMATCH('LCOH Calc'!AC$9,'Cost Input'!$C$3:$R$3)+1))</f>
        <v>1</v>
      </c>
      <c r="AD1027" s="158" cm="1">
        <f t="array" ref="AD1027">IF(INDEX('Cost Input'!$C$1:$R$496,'LCOH Calc'!$A1027,_xlfn.XMATCH('LCOH Calc'!AD$9,'Cost Input'!$C$3:$R$3)+1)=0,1,INDEX('Cost Input'!$C$1:$R$496,'LCOH Calc'!$A1027,_xlfn.XMATCH('LCOH Calc'!AD$9,'Cost Input'!$C$3:$R$3)+1))</f>
        <v>1</v>
      </c>
      <c r="AE1027" s="158" cm="1">
        <f t="array" ref="AE1027">IF(INDEX('Cost Input'!$C$1:$R$496,'LCOH Calc'!$A1027,_xlfn.XMATCH('LCOH Calc'!AE$9,'Cost Input'!$C$3:$R$3)+1)=0,1,INDEX('Cost Input'!$C$1:$R$496,'LCOH Calc'!$A1027,_xlfn.XMATCH('LCOH Calc'!AE$9,'Cost Input'!$C$3:$R$3)+1))</f>
        <v>1</v>
      </c>
      <c r="AF1027" s="158" cm="1">
        <f t="array" ref="AF1027">IF(INDEX('Cost Input'!$C$1:$R$496,'LCOH Calc'!$A1027,_xlfn.XMATCH('LCOH Calc'!AF$9,'Cost Input'!$C$3:$R$3)+1)=0,1,INDEX('Cost Input'!$C$1:$R$496,'LCOH Calc'!$A1027,_xlfn.XMATCH('LCOH Calc'!AF$9,'Cost Input'!$C$3:$R$3)+1))</f>
        <v>1</v>
      </c>
      <c r="AG1027" s="158" cm="1">
        <f t="array" ref="AG1027">IF(INDEX('Cost Input'!$C$1:$R$496,'LCOH Calc'!$A1027,_xlfn.XMATCH('LCOH Calc'!AG$9,'Cost Input'!$C$3:$R$3)+1)=0,1,INDEX('Cost Input'!$C$1:$R$496,'LCOH Calc'!$A1027,_xlfn.XMATCH('LCOH Calc'!AG$9,'Cost Input'!$C$3:$R$3)+1))</f>
        <v>1</v>
      </c>
      <c r="AH1027" s="158" cm="1">
        <f t="array" ref="AH1027">IF(INDEX('Cost Input'!$C$1:$R$496,'LCOH Calc'!$A1027,_xlfn.XMATCH('LCOH Calc'!AH$9,'Cost Input'!$C$3:$R$3)+1)=0,1,INDEX('Cost Input'!$C$1:$R$496,'LCOH Calc'!$A1027,_xlfn.XMATCH('LCOH Calc'!AH$9,'Cost Input'!$C$3:$R$3)+1))</f>
        <v>1</v>
      </c>
      <c r="AI1027" s="158" cm="1">
        <f t="array" ref="AI1027">IF(INDEX('Cost Input'!$C$1:$R$496,'LCOH Calc'!$A1027,_xlfn.XMATCH('LCOH Calc'!AI$9,'Cost Input'!$C$3:$R$3)+1)=0,1,INDEX('Cost Input'!$C$1:$R$496,'LCOH Calc'!$A1027,_xlfn.XMATCH('LCOH Calc'!AI$9,'Cost Input'!$C$3:$R$3)+1))</f>
        <v>1</v>
      </c>
      <c r="AJ1027" s="158" cm="1">
        <f t="array" ref="AJ1027">IF(INDEX('Cost Input'!$C$1:$R$496,'LCOH Calc'!$A1027,_xlfn.XMATCH('LCOH Calc'!AJ$9,'Cost Input'!$C$3:$R$3)+1)=0,1,INDEX('Cost Input'!$C$1:$R$496,'LCOH Calc'!$A1027,_xlfn.XMATCH('LCOH Calc'!AJ$9,'Cost Input'!$C$3:$R$3)+1))</f>
        <v>1</v>
      </c>
      <c r="AK1027" s="158" cm="1">
        <f t="array" ref="AK1027">IF(INDEX('Cost Input'!$C$1:$R$496,'LCOH Calc'!$A1027,_xlfn.XMATCH('LCOH Calc'!AK$9,'Cost Input'!$C$3:$R$3)+1)=0,1,INDEX('Cost Input'!$C$1:$R$496,'LCOH Calc'!$A1027,_xlfn.XMATCH('LCOH Calc'!AK$9,'Cost Input'!$C$3:$R$3)+1))</f>
        <v>1</v>
      </c>
      <c r="AL1027" s="158" cm="1">
        <f t="array" ref="AL1027">IF(INDEX('Cost Input'!$C$1:$R$496,'LCOH Calc'!$A1027,_xlfn.XMATCH('LCOH Calc'!AL$9,'Cost Input'!$C$3:$R$3)+1)=0,1,INDEX('Cost Input'!$C$1:$R$496,'LCOH Calc'!$A1027,_xlfn.XMATCH('LCOH Calc'!AL$9,'Cost Input'!$C$3:$R$3)+1))</f>
        <v>1</v>
      </c>
      <c r="AM1027" s="158" cm="1">
        <f t="array" ref="AM1027">IF(INDEX('Cost Input'!$C$1:$R$496,'LCOH Calc'!$A1027,_xlfn.XMATCH('LCOH Calc'!AM$9,'Cost Input'!$C$3:$R$3)+1)=0,1,INDEX('Cost Input'!$C$1:$R$496,'LCOH Calc'!$A1027,_xlfn.XMATCH('LCOH Calc'!AM$9,'Cost Input'!$C$3:$R$3)+1))</f>
        <v>1</v>
      </c>
      <c r="AN1027" s="158" cm="1">
        <f t="array" ref="AN1027">IF(INDEX('Cost Input'!$C$1:$R$496,'LCOH Calc'!$A1027,_xlfn.XMATCH('LCOH Calc'!AN$9,'Cost Input'!$C$3:$R$3)+1)=0,1,INDEX('Cost Input'!$C$1:$R$496,'LCOH Calc'!$A1027,_xlfn.XMATCH('LCOH Calc'!AN$9,'Cost Input'!$C$3:$R$3)+1))</f>
        <v>1</v>
      </c>
      <c r="AO1027" s="158" cm="1">
        <f t="array" ref="AO1027">IF(INDEX('Cost Input'!$C$1:$R$496,'LCOH Calc'!$A1027,_xlfn.XMATCH('LCOH Calc'!AO$9,'Cost Input'!$C$3:$R$3)+1)=0,1,INDEX('Cost Input'!$C$1:$R$496,'LCOH Calc'!$A1027,_xlfn.XMATCH('LCOH Calc'!AO$9,'Cost Input'!$C$3:$R$3)+1))</f>
        <v>1</v>
      </c>
      <c r="AP1027" s="158" cm="1">
        <f t="array" ref="AP1027">IF(INDEX('Cost Input'!$C$1:$R$496,'LCOH Calc'!$A1027,_xlfn.XMATCH('LCOH Calc'!AP$9,'Cost Input'!$C$3:$R$3)+1)=0,1,INDEX('Cost Input'!$C$1:$R$496,'LCOH Calc'!$A1027,_xlfn.XMATCH('LCOH Calc'!AP$9,'Cost Input'!$C$3:$R$3)+1))</f>
        <v>1</v>
      </c>
      <c r="AQ1027" s="158" cm="1">
        <f t="array" ref="AQ1027">IF(INDEX('Cost Input'!$C$1:$R$496,'LCOH Calc'!$A1027,_xlfn.XMATCH('LCOH Calc'!AQ$9,'Cost Input'!$C$3:$R$3)+1)=0,1,INDEX('Cost Input'!$C$1:$R$496,'LCOH Calc'!$A1027,_xlfn.XMATCH('LCOH Calc'!AQ$9,'Cost Input'!$C$3:$R$3)+1))</f>
        <v>1</v>
      </c>
      <c r="AR1027" s="158" cm="1">
        <f t="array" ref="AR1027">IF(INDEX('Cost Input'!$C$1:$R$496,'LCOH Calc'!$A1027,_xlfn.XMATCH('LCOH Calc'!AR$9,'Cost Input'!$C$3:$R$3)+1)=0,1,INDEX('Cost Input'!$C$1:$R$496,'LCOH Calc'!$A1027,_xlfn.XMATCH('LCOH Calc'!AR$9,'Cost Input'!$C$3:$R$3)+1))</f>
        <v>1</v>
      </c>
      <c r="AS1027" s="158" cm="1">
        <f t="array" ref="AS1027">IF(INDEX('Cost Input'!$C$1:$R$496,'LCOH Calc'!$A1027,_xlfn.XMATCH('LCOH Calc'!AS$9,'Cost Input'!$C$3:$R$3)+1)=0,1,INDEX('Cost Input'!$C$1:$R$496,'LCOH Calc'!$A1027,_xlfn.XMATCH('LCOH Calc'!AS$9,'Cost Input'!$C$3:$R$3)+1))</f>
        <v>1</v>
      </c>
      <c r="AT1027" s="158" cm="1">
        <f t="array" ref="AT1027">IF(INDEX('Cost Input'!$C$1:$R$496,'LCOH Calc'!$A1027,_xlfn.XMATCH('LCOH Calc'!AT$9,'Cost Input'!$C$3:$R$3)+1)=0,1,INDEX('Cost Input'!$C$1:$R$496,'LCOH Calc'!$A1027,_xlfn.XMATCH('LCOH Calc'!AT$9,'Cost Input'!$C$3:$R$3)+1))</f>
        <v>1</v>
      </c>
      <c r="AU1027" s="158" cm="1">
        <f t="array" ref="AU1027">IF(INDEX('Cost Input'!$C$1:$R$496,'LCOH Calc'!$A1027,_xlfn.XMATCH('LCOH Calc'!AU$9,'Cost Input'!$C$3:$R$3)+1)=0,1,INDEX('Cost Input'!$C$1:$R$496,'LCOH Calc'!$A1027,_xlfn.XMATCH('LCOH Calc'!AU$9,'Cost Input'!$C$3:$R$3)+1))</f>
        <v>1</v>
      </c>
      <c r="AV1027" s="158" cm="1">
        <f t="array" ref="AV1027">IF(INDEX('Cost Input'!$C$1:$R$496,'LCOH Calc'!$A1027,_xlfn.XMATCH('LCOH Calc'!AV$9,'Cost Input'!$C$3:$R$3)+1)=0,1,INDEX('Cost Input'!$C$1:$R$496,'LCOH Calc'!$A1027,_xlfn.XMATCH('LCOH Calc'!AV$9,'Cost Input'!$C$3:$R$3)+1))</f>
        <v>1</v>
      </c>
      <c r="AW1027" s="158" cm="1">
        <f t="array" ref="AW1027">IF(INDEX('Cost Input'!$C$1:$R$496,'LCOH Calc'!$A1027,_xlfn.XMATCH('LCOH Calc'!AW$9,'Cost Input'!$C$3:$R$3)+1)=0,1,INDEX('Cost Input'!$C$1:$R$496,'LCOH Calc'!$A1027,_xlfn.XMATCH('LCOH Calc'!AW$9,'Cost Input'!$C$3:$R$3)+1))</f>
        <v>1</v>
      </c>
      <c r="AX1027" s="158" cm="1">
        <f t="array" ref="AX1027">IF(INDEX('Cost Input'!$C$1:$R$496,'LCOH Calc'!$A1027,_xlfn.XMATCH('LCOH Calc'!AX$9,'Cost Input'!$C$3:$R$3)+1)=0,1,INDEX('Cost Input'!$C$1:$R$496,'LCOH Calc'!$A1027,_xlfn.XMATCH('LCOH Calc'!AX$9,'Cost Input'!$C$3:$R$3)+1))</f>
        <v>1</v>
      </c>
      <c r="AY1027" s="158" cm="1">
        <f t="array" ref="AY1027">IF(INDEX('Cost Input'!$C$1:$R$496,'LCOH Calc'!$A1027,_xlfn.XMATCH('LCOH Calc'!AY$9,'Cost Input'!$C$3:$R$3)+1)=0,1,INDEX('Cost Input'!$C$1:$R$496,'LCOH Calc'!$A1027,_xlfn.XMATCH('LCOH Calc'!AY$9,'Cost Input'!$C$3:$R$3)+1))</f>
        <v>1</v>
      </c>
      <c r="AZ1027" s="158" cm="1">
        <f t="array" ref="AZ1027">IF(INDEX('Cost Input'!$C$1:$R$496,'LCOH Calc'!$A1027,_xlfn.XMATCH('LCOH Calc'!AZ$9,'Cost Input'!$C$3:$R$3)+1)=0,1,INDEX('Cost Input'!$C$1:$R$496,'LCOH Calc'!$A1027,_xlfn.XMATCH('LCOH Calc'!AZ$9,'Cost Input'!$C$3:$R$3)+1))</f>
        <v>1</v>
      </c>
      <c r="BA1027" s="158" cm="1">
        <f t="array" ref="BA1027">IF(INDEX('Cost Input'!$C$1:$R$496,'LCOH Calc'!$A1027,_xlfn.XMATCH('LCOH Calc'!BA$9,'Cost Input'!$C$3:$R$3)+1)=0,1,INDEX('Cost Input'!$C$1:$R$496,'LCOH Calc'!$A1027,_xlfn.XMATCH('LCOH Calc'!BA$9,'Cost Input'!$C$3:$R$3)+1))</f>
        <v>1</v>
      </c>
      <c r="BB1027" s="158" cm="1">
        <f t="array" ref="BB1027">IF(INDEX('Cost Input'!$C$1:$R$496,'LCOH Calc'!$A1027,_xlfn.XMATCH('LCOH Calc'!BB$9,'Cost Input'!$C$3:$R$3)+1)=0,1,INDEX('Cost Input'!$C$1:$R$496,'LCOH Calc'!$A1027,_xlfn.XMATCH('LCOH Calc'!BB$9,'Cost Input'!$C$3:$R$3)+1))</f>
        <v>1</v>
      </c>
      <c r="BC1027" s="158" cm="1">
        <f t="array" ref="BC1027">IF(INDEX('Cost Input'!$C$1:$R$496,'LCOH Calc'!$A1027,_xlfn.XMATCH('LCOH Calc'!BC$9,'Cost Input'!$C$3:$R$3)+1)=0,1,INDEX('Cost Input'!$C$1:$R$496,'LCOH Calc'!$A1027,_xlfn.XMATCH('LCOH Calc'!BC$9,'Cost Input'!$C$3:$R$3)+1))</f>
        <v>1</v>
      </c>
      <c r="BD1027" s="158" cm="1">
        <f t="array" ref="BD1027">IF(INDEX('Cost Input'!$C$1:$R$496,'LCOH Calc'!$A1027,_xlfn.XMATCH('LCOH Calc'!BD$9,'Cost Input'!$C$3:$R$3)+1)=0,1,INDEX('Cost Input'!$C$1:$R$496,'LCOH Calc'!$A1027,_xlfn.XMATCH('LCOH Calc'!BD$9,'Cost Input'!$C$3:$R$3)+1))</f>
        <v>1</v>
      </c>
      <c r="BE1027" s="158" cm="1">
        <f t="array" ref="BE1027">IF(INDEX('Cost Input'!$C$1:$R$496,'LCOH Calc'!$A1027,_xlfn.XMATCH('LCOH Calc'!BE$9,'Cost Input'!$C$3:$R$3)+1)=0,1,INDEX('Cost Input'!$C$1:$R$496,'LCOH Calc'!$A1027,_xlfn.XMATCH('LCOH Calc'!BE$9,'Cost Input'!$C$3:$R$3)+1))</f>
        <v>1</v>
      </c>
      <c r="BF1027" s="158" cm="1">
        <f t="array" ref="BF1027">IF(INDEX('Cost Input'!$C$1:$R$496,'LCOH Calc'!$A1027,_xlfn.XMATCH('LCOH Calc'!BF$9,'Cost Input'!$C$3:$R$3)+1)=0,1,INDEX('Cost Input'!$C$1:$R$496,'LCOH Calc'!$A1027,_xlfn.XMATCH('LCOH Calc'!BF$9,'Cost Input'!$C$3:$R$3)+1))</f>
        <v>1</v>
      </c>
      <c r="BG1027" s="158" cm="1">
        <f t="array" ref="BG1027">IF(INDEX('Cost Input'!$C$1:$R$496,'LCOH Calc'!$A1027,_xlfn.XMATCH('LCOH Calc'!BG$9,'Cost Input'!$C$3:$R$3)+1)=0,1,INDEX('Cost Input'!$C$1:$R$496,'LCOH Calc'!$A1027,_xlfn.XMATCH('LCOH Calc'!BG$9,'Cost Input'!$C$3:$R$3)+1))</f>
        <v>1</v>
      </c>
      <c r="BH1027" s="158" cm="1">
        <f t="array" ref="BH1027">IF(INDEX('Cost Input'!$C$1:$R$496,'LCOH Calc'!$A1027,_xlfn.XMATCH('LCOH Calc'!BH$9,'Cost Input'!$C$3:$R$3)+1)=0,1,INDEX('Cost Input'!$C$1:$R$496,'LCOH Calc'!$A1027,_xlfn.XMATCH('LCOH Calc'!BH$9,'Cost Input'!$C$3:$R$3)+1))</f>
        <v>1</v>
      </c>
      <c r="BI1027" s="158" cm="1">
        <f t="array" ref="BI1027">IF(INDEX('Cost Input'!$C$1:$R$496,'LCOH Calc'!$A1027,_xlfn.XMATCH('LCOH Calc'!BI$9,'Cost Input'!$C$3:$R$3)+1)=0,1,INDEX('Cost Input'!$C$1:$R$496,'LCOH Calc'!$A1027,_xlfn.XMATCH('LCOH Calc'!BI$9,'Cost Input'!$C$3:$R$3)+1))</f>
        <v>1</v>
      </c>
      <c r="BJ1027" s="158" cm="1">
        <f t="array" ref="BJ1027">IF(INDEX('Cost Input'!$C$1:$R$496,'LCOH Calc'!$A1027,_xlfn.XMATCH('LCOH Calc'!BJ$9,'Cost Input'!$C$3:$R$3)+1)=0,1,INDEX('Cost Input'!$C$1:$R$496,'LCOH Calc'!$A1027,_xlfn.XMATCH('LCOH Calc'!BJ$9,'Cost Input'!$C$3:$R$3)+1))</f>
        <v>1</v>
      </c>
      <c r="BK1027" s="158" cm="1">
        <f t="array" ref="BK1027">IF(INDEX('Cost Input'!$C$1:$R$496,'LCOH Calc'!$A1027,_xlfn.XMATCH('LCOH Calc'!BK$9,'Cost Input'!$C$3:$R$3)+1)=0,1,INDEX('Cost Input'!$C$1:$R$496,'LCOH Calc'!$A1027,_xlfn.XMATCH('LCOH Calc'!BK$9,'Cost Input'!$C$3:$R$3)+1))</f>
        <v>1</v>
      </c>
      <c r="BL1027" s="158" cm="1">
        <f t="array" ref="BL1027">IF(INDEX('Cost Input'!$C$1:$R$496,'LCOH Calc'!$A1027,_xlfn.XMATCH('LCOH Calc'!BL$9,'Cost Input'!$C$3:$R$3)+1)=0,1,INDEX('Cost Input'!$C$1:$R$496,'LCOH Calc'!$A1027,_xlfn.XMATCH('LCOH Calc'!BL$9,'Cost Input'!$C$3:$R$3)+1))</f>
        <v>1</v>
      </c>
      <c r="BM1027" s="158" cm="1">
        <f t="array" ref="BM1027">IF(INDEX('Cost Input'!$C$1:$R$496,'LCOH Calc'!$A1027,_xlfn.XMATCH('LCOH Calc'!BM$9,'Cost Input'!$C$3:$R$3)+1)=0,1,INDEX('Cost Input'!$C$1:$R$496,'LCOH Calc'!$A1027,_xlfn.XMATCH('LCOH Calc'!BM$9,'Cost Input'!$C$3:$R$3)+1))</f>
        <v>1</v>
      </c>
      <c r="BN1027" s="158" cm="1">
        <f t="array" ref="BN1027">IF(INDEX('Cost Input'!$C$1:$R$496,'LCOH Calc'!$A1027,_xlfn.XMATCH('LCOH Calc'!BN$9,'Cost Input'!$C$3:$R$3)+1)=0,1,INDEX('Cost Input'!$C$1:$R$496,'LCOH Calc'!$A1027,_xlfn.XMATCH('LCOH Calc'!BN$9,'Cost Input'!$C$3:$R$3)+1))</f>
        <v>1</v>
      </c>
      <c r="BO1027" s="158" cm="1">
        <f t="array" ref="BO1027">IF(INDEX('Cost Input'!$C$1:$R$496,'LCOH Calc'!$A1027,_xlfn.XMATCH('LCOH Calc'!BO$9,'Cost Input'!$C$3:$R$3)+1)=0,1,INDEX('Cost Input'!$C$1:$R$496,'LCOH Calc'!$A1027,_xlfn.XMATCH('LCOH Calc'!BO$9,'Cost Input'!$C$3:$R$3)+1))</f>
        <v>1</v>
      </c>
      <c r="BP1027" s="158" cm="1">
        <f t="array" ref="BP1027">IF(INDEX('Cost Input'!$C$1:$R$496,'LCOH Calc'!$A1027,_xlfn.XMATCH('LCOH Calc'!BP$9,'Cost Input'!$C$3:$R$3)+1)=0,1,INDEX('Cost Input'!$C$1:$R$496,'LCOH Calc'!$A1027,_xlfn.XMATCH('LCOH Calc'!BP$9,'Cost Input'!$C$3:$R$3)+1))</f>
        <v>1</v>
      </c>
      <c r="BQ1027" s="158" cm="1">
        <f t="array" ref="BQ1027">IF(INDEX('Cost Input'!$C$1:$R$496,'LCOH Calc'!$A1027,_xlfn.XMATCH('LCOH Calc'!BQ$9,'Cost Input'!$C$3:$R$3)+1)=0,1,INDEX('Cost Input'!$C$1:$R$496,'LCOH Calc'!$A1027,_xlfn.XMATCH('LCOH Calc'!BQ$9,'Cost Input'!$C$3:$R$3)+1))</f>
        <v>1</v>
      </c>
      <c r="BR1027" s="158" cm="1">
        <f t="array" ref="BR1027">IF(INDEX('Cost Input'!$C$1:$R$496,'LCOH Calc'!$A1027,_xlfn.XMATCH('LCOH Calc'!BR$9,'Cost Input'!$C$3:$R$3)+1)=0,1,INDEX('Cost Input'!$C$1:$R$496,'LCOH Calc'!$A1027,_xlfn.XMATCH('LCOH Calc'!BR$9,'Cost Input'!$C$3:$R$3)+1))</f>
        <v>1</v>
      </c>
      <c r="BS1027" s="158" cm="1">
        <f t="array" ref="BS1027">IF(INDEX('Cost Input'!$C$1:$R$496,'LCOH Calc'!$A1027,_xlfn.XMATCH('LCOH Calc'!BS$9,'Cost Input'!$C$3:$R$3)+1)=0,1,INDEX('Cost Input'!$C$1:$R$496,'LCOH Calc'!$A1027,_xlfn.XMATCH('LCOH Calc'!BS$9,'Cost Input'!$C$3:$R$3)+1))</f>
        <v>1</v>
      </c>
      <c r="BT1027" s="158" cm="1">
        <f t="array" ref="BT1027">IF(INDEX('Cost Input'!$C$1:$R$496,'LCOH Calc'!$A1027,_xlfn.XMATCH('LCOH Calc'!BT$9,'Cost Input'!$C$3:$R$3)+1)=0,1,INDEX('Cost Input'!$C$1:$R$496,'LCOH Calc'!$A1027,_xlfn.XMATCH('LCOH Calc'!BT$9,'Cost Input'!$C$3:$R$3)+1))</f>
        <v>1</v>
      </c>
      <c r="BU1027" s="158" cm="1">
        <f t="array" ref="BU1027">IF(INDEX('Cost Input'!$C$1:$R$496,'LCOH Calc'!$A1027,_xlfn.XMATCH('LCOH Calc'!BU$9,'Cost Input'!$C$3:$R$3)+1)=0,1,INDEX('Cost Input'!$C$1:$R$496,'LCOH Calc'!$A1027,_xlfn.XMATCH('LCOH Calc'!BU$9,'Cost Input'!$C$3:$R$3)+1))</f>
        <v>1</v>
      </c>
      <c r="BV1027" s="158" cm="1">
        <f t="array" ref="BV1027">IF(INDEX('Cost Input'!$C$1:$R$496,'LCOH Calc'!$A1027,_xlfn.XMATCH('LCOH Calc'!BV$9,'Cost Input'!$C$3:$R$3)+1)=0,1,INDEX('Cost Input'!$C$1:$R$496,'LCOH Calc'!$A1027,_xlfn.XMATCH('LCOH Calc'!BV$9,'Cost Input'!$C$3:$R$3)+1))</f>
        <v>1</v>
      </c>
      <c r="BW1027" s="158" cm="1">
        <f t="array" ref="BW1027">IF(INDEX('Cost Input'!$C$1:$R$496,'LCOH Calc'!$A1027,_xlfn.XMATCH('LCOH Calc'!BW$9,'Cost Input'!$C$3:$R$3)+1)=0,1,INDEX('Cost Input'!$C$1:$R$496,'LCOH Calc'!$A1027,_xlfn.XMATCH('LCOH Calc'!BW$9,'Cost Input'!$C$3:$R$3)+1))</f>
        <v>1</v>
      </c>
      <c r="BX1027" s="158" cm="1">
        <f t="array" ref="BX1027">IF(INDEX('Cost Input'!$C$1:$R$496,'LCOH Calc'!$A1027,_xlfn.XMATCH('LCOH Calc'!BX$9,'Cost Input'!$C$3:$R$3)+1)=0,1,INDEX('Cost Input'!$C$1:$R$496,'LCOH Calc'!$A1027,_xlfn.XMATCH('LCOH Calc'!BX$9,'Cost Input'!$C$3:$R$3)+1))</f>
        <v>1</v>
      </c>
      <c r="BY1027" s="158" cm="1">
        <f t="array" ref="BY1027">IF(INDEX('Cost Input'!$C$1:$R$496,'LCOH Calc'!$A1027,_xlfn.XMATCH('LCOH Calc'!BY$9,'Cost Input'!$C$3:$R$3)+1)=0,1,INDEX('Cost Input'!$C$1:$R$496,'LCOH Calc'!$A1027,_xlfn.XMATCH('LCOH Calc'!BY$9,'Cost Input'!$C$3:$R$3)+1))</f>
        <v>1</v>
      </c>
      <c r="BZ1027" s="158" cm="1">
        <f t="array" ref="BZ1027">IF(INDEX('Cost Input'!$C$1:$R$496,'LCOH Calc'!$A1027,_xlfn.XMATCH('LCOH Calc'!BZ$9,'Cost Input'!$C$3:$R$3)+1)=0,1,INDEX('Cost Input'!$C$1:$R$496,'LCOH Calc'!$A1027,_xlfn.XMATCH('LCOH Calc'!BZ$9,'Cost Input'!$C$3:$R$3)+1))</f>
        <v>1</v>
      </c>
      <c r="CA1027" s="158" cm="1">
        <f t="array" ref="CA1027">IF(INDEX('Cost Input'!$C$1:$R$496,'LCOH Calc'!$A1027,_xlfn.XMATCH('LCOH Calc'!CA$9,'Cost Input'!$C$3:$R$3)+1)=0,1,INDEX('Cost Input'!$C$1:$R$496,'LCOH Calc'!$A1027,_xlfn.XMATCH('LCOH Calc'!CA$9,'Cost Input'!$C$3:$R$3)+1))</f>
        <v>1</v>
      </c>
      <c r="CB1027" s="158" cm="1">
        <f t="array" ref="CB1027">IF(INDEX('Cost Input'!$C$1:$R$496,'LCOH Calc'!$A1027,_xlfn.XMATCH('LCOH Calc'!CB$9,'Cost Input'!$C$3:$R$3)+1)=0,1,INDEX('Cost Input'!$C$1:$R$496,'LCOH Calc'!$A1027,_xlfn.XMATCH('LCOH Calc'!CB$9,'Cost Input'!$C$3:$R$3)+1))</f>
        <v>1</v>
      </c>
      <c r="CC1027" s="158" cm="1">
        <f t="array" ref="CC1027">IF(INDEX('Cost Input'!$C$1:$R$496,'LCOH Calc'!$A1027,_xlfn.XMATCH('LCOH Calc'!CC$9,'Cost Input'!$C$3:$R$3)+1)=0,1,INDEX('Cost Input'!$C$1:$R$496,'LCOH Calc'!$A1027,_xlfn.XMATCH('LCOH Calc'!CC$9,'Cost Input'!$C$3:$R$3)+1))</f>
        <v>1</v>
      </c>
      <c r="CD1027" s="158" cm="1">
        <f t="array" ref="CD1027">IF(INDEX('Cost Input'!$C$1:$R$496,'LCOH Calc'!$A1027,_xlfn.XMATCH('LCOH Calc'!CD$9,'Cost Input'!$C$3:$R$3)+1)=0,1,INDEX('Cost Input'!$C$1:$R$496,'LCOH Calc'!$A1027,_xlfn.XMATCH('LCOH Calc'!CD$9,'Cost Input'!$C$3:$R$3)+1))</f>
        <v>1</v>
      </c>
      <c r="CE1027" s="158" cm="1">
        <f t="array" ref="CE1027">IF(INDEX('Cost Input'!$C$1:$R$496,'LCOH Calc'!$A1027,_xlfn.XMATCH('LCOH Calc'!CE$9,'Cost Input'!$C$3:$R$3)+1)=0,1,INDEX('Cost Input'!$C$1:$R$496,'LCOH Calc'!$A1027,_xlfn.XMATCH('LCOH Calc'!CE$9,'Cost Input'!$C$3:$R$3)+1))</f>
        <v>1</v>
      </c>
      <c r="CF1027" s="158" cm="1">
        <f t="array" ref="CF1027">IF(INDEX('Cost Input'!$C$1:$R$496,'LCOH Calc'!$A1027,_xlfn.XMATCH('LCOH Calc'!CF$9,'Cost Input'!$C$3:$R$3)+1)=0,1,INDEX('Cost Input'!$C$1:$R$496,'LCOH Calc'!$A1027,_xlfn.XMATCH('LCOH Calc'!CF$9,'Cost Input'!$C$3:$R$3)+1))</f>
        <v>1</v>
      </c>
      <c r="CG1027" s="158" cm="1">
        <f t="array" ref="CG1027">IF(INDEX('Cost Input'!$C$1:$R$496,'LCOH Calc'!$A1027,_xlfn.XMATCH('LCOH Calc'!CG$9,'Cost Input'!$C$3:$R$3)+1)=0,1,INDEX('Cost Input'!$C$1:$R$496,'LCOH Calc'!$A1027,_xlfn.XMATCH('LCOH Calc'!CG$9,'Cost Input'!$C$3:$R$3)+1))</f>
        <v>1</v>
      </c>
      <c r="CH1027" s="158" cm="1">
        <f t="array" ref="CH1027">IF(INDEX('Cost Input'!$C$1:$R$496,'LCOH Calc'!$A1027,_xlfn.XMATCH('LCOH Calc'!CH$9,'Cost Input'!$C$3:$R$3)+1)=0,1,INDEX('Cost Input'!$C$1:$R$496,'LCOH Calc'!$A1027,_xlfn.XMATCH('LCOH Calc'!CH$9,'Cost Input'!$C$3:$R$3)+1))</f>
        <v>1</v>
      </c>
      <c r="CI1027" s="158" cm="1">
        <f t="array" ref="CI1027">IF(INDEX('Cost Input'!$C$1:$R$496,'LCOH Calc'!$A1027,_xlfn.XMATCH('LCOH Calc'!CI$9,'Cost Input'!$C$3:$R$3)+1)=0,1,INDEX('Cost Input'!$C$1:$R$496,'LCOH Calc'!$A1027,_xlfn.XMATCH('LCOH Calc'!CI$9,'Cost Input'!$C$3:$R$3)+1))</f>
        <v>1</v>
      </c>
      <c r="CJ1027" s="158" cm="1">
        <f t="array" ref="CJ1027">IF(INDEX('Cost Input'!$C$1:$R$496,'LCOH Calc'!$A1027,_xlfn.XMATCH('LCOH Calc'!CJ$9,'Cost Input'!$C$3:$R$3)+1)=0,1,INDEX('Cost Input'!$C$1:$R$496,'LCOH Calc'!$A1027,_xlfn.XMATCH('LCOH Calc'!CJ$9,'Cost Input'!$C$3:$R$3)+1))</f>
        <v>1</v>
      </c>
      <c r="CK1027" s="158" cm="1">
        <f t="array" ref="CK1027">IF(INDEX('Cost Input'!$C$1:$R$496,'LCOH Calc'!$A1027,_xlfn.XMATCH('LCOH Calc'!CK$9,'Cost Input'!$C$3:$R$3)+1)=0,1,INDEX('Cost Input'!$C$1:$R$496,'LCOH Calc'!$A1027,_xlfn.XMATCH('LCOH Calc'!CK$9,'Cost Input'!$C$3:$R$3)+1))</f>
        <v>1</v>
      </c>
      <c r="CL1027" s="158" cm="1">
        <f t="array" ref="CL1027">IF(INDEX('Cost Input'!$C$1:$R$496,'LCOH Calc'!$A1027,_xlfn.XMATCH('LCOH Calc'!CL$9,'Cost Input'!$C$3:$R$3)+1)=0,1,INDEX('Cost Input'!$C$1:$R$496,'LCOH Calc'!$A1027,_xlfn.XMATCH('LCOH Calc'!CL$9,'Cost Input'!$C$3:$R$3)+1))</f>
        <v>1</v>
      </c>
      <c r="CM1027" s="158" cm="1">
        <f t="array" ref="CM1027">IF(INDEX('Cost Input'!$C$1:$R$496,'LCOH Calc'!$A1027,_xlfn.XMATCH('LCOH Calc'!CM$9,'Cost Input'!$C$3:$R$3)+1)=0,1,INDEX('Cost Input'!$C$1:$R$496,'LCOH Calc'!$A1027,_xlfn.XMATCH('LCOH Calc'!CM$9,'Cost Input'!$C$3:$R$3)+1))</f>
        <v>1</v>
      </c>
      <c r="CN1027" s="158" cm="1">
        <f t="array" ref="CN1027">IF(INDEX('Cost Input'!$C$1:$R$496,'LCOH Calc'!$A1027,_xlfn.XMATCH('LCOH Calc'!CN$9,'Cost Input'!$C$3:$R$3)+1)=0,1,INDEX('Cost Input'!$C$1:$R$496,'LCOH Calc'!$A1027,_xlfn.XMATCH('LCOH Calc'!CN$9,'Cost Input'!$C$3:$R$3)+1))</f>
        <v>1</v>
      </c>
      <c r="CO1027" s="158" cm="1">
        <f t="array" ref="CO1027">IF(INDEX('Cost Input'!$C$1:$R$496,'LCOH Calc'!$A1027,_xlfn.XMATCH('LCOH Calc'!CO$9,'Cost Input'!$C$3:$R$3)+1)=0,1,INDEX('Cost Input'!$C$1:$R$496,'LCOH Calc'!$A1027,_xlfn.XMATCH('LCOH Calc'!CO$9,'Cost Input'!$C$3:$R$3)+1))</f>
        <v>1</v>
      </c>
      <c r="CP1027" s="158" cm="1">
        <f t="array" ref="CP1027">IF(INDEX('Cost Input'!$C$1:$R$496,'LCOH Calc'!$A1027,_xlfn.XMATCH('LCOH Calc'!CP$9,'Cost Input'!$C$3:$R$3)+1)=0,1,INDEX('Cost Input'!$C$1:$R$496,'LCOH Calc'!$A1027,_xlfn.XMATCH('LCOH Calc'!CP$9,'Cost Input'!$C$3:$R$3)+1))</f>
        <v>1</v>
      </c>
      <c r="CQ1027" s="158" cm="1">
        <f t="array" ref="CQ1027">IF(INDEX('Cost Input'!$C$1:$R$496,'LCOH Calc'!$A1027,_xlfn.XMATCH('LCOH Calc'!CQ$9,'Cost Input'!$C$3:$R$3)+1)=0,1,INDEX('Cost Input'!$C$1:$R$496,'LCOH Calc'!$A1027,_xlfn.XMATCH('LCOH Calc'!CQ$9,'Cost Input'!$C$3:$R$3)+1))</f>
        <v>1</v>
      </c>
      <c r="CR1027" s="158" cm="1">
        <f t="array" ref="CR1027">IF(INDEX('Cost Input'!$C$1:$R$496,'LCOH Calc'!$A1027,_xlfn.XMATCH('LCOH Calc'!CR$9,'Cost Input'!$C$3:$R$3)+1)=0,1,INDEX('Cost Input'!$C$1:$R$496,'LCOH Calc'!$A1027,_xlfn.XMATCH('LCOH Calc'!CR$9,'Cost Input'!$C$3:$R$3)+1))</f>
        <v>1</v>
      </c>
      <c r="CS1027" s="158" cm="1">
        <f t="array" ref="CS1027">IF(INDEX('Cost Input'!$C$1:$R$496,'LCOH Calc'!$A1027,_xlfn.XMATCH('LCOH Calc'!CS$9,'Cost Input'!$C$3:$R$3)+1)=0,1,INDEX('Cost Input'!$C$1:$R$496,'LCOH Calc'!$A1027,_xlfn.XMATCH('LCOH Calc'!CS$9,'Cost Input'!$C$3:$R$3)+1))</f>
        <v>1</v>
      </c>
      <c r="CT1027" s="158" cm="1">
        <f t="array" ref="CT1027">IF(INDEX('Cost Input'!$C$1:$R$496,'LCOH Calc'!$A1027,_xlfn.XMATCH('LCOH Calc'!CT$9,'Cost Input'!$C$3:$R$3)+1)=0,1,INDEX('Cost Input'!$C$1:$R$496,'LCOH Calc'!$A1027,_xlfn.XMATCH('LCOH Calc'!CT$9,'Cost Input'!$C$3:$R$3)+1))</f>
        <v>1</v>
      </c>
      <c r="CU1027" s="158" cm="1">
        <f t="array" ref="CU1027">IF(INDEX('Cost Input'!$C$1:$R$496,'LCOH Calc'!$A1027,_xlfn.XMATCH('LCOH Calc'!CU$9,'Cost Input'!$C$3:$R$3)+1)=0,1,INDEX('Cost Input'!$C$1:$R$496,'LCOH Calc'!$A1027,_xlfn.XMATCH('LCOH Calc'!CU$9,'Cost Input'!$C$3:$R$3)+1))</f>
        <v>1</v>
      </c>
      <c r="CV1027" s="158" cm="1">
        <f t="array" ref="CV1027">IF(INDEX('Cost Input'!$C$1:$R$496,'LCOH Calc'!$A1027,_xlfn.XMATCH('LCOH Calc'!CV$9,'Cost Input'!$C$3:$R$3)+1)=0,1,INDEX('Cost Input'!$C$1:$R$496,'LCOH Calc'!$A1027,_xlfn.XMATCH('LCOH Calc'!CV$9,'Cost Input'!$C$3:$R$3)+1))</f>
        <v>1</v>
      </c>
      <c r="CW1027" s="158" cm="1">
        <f t="array" ref="CW1027">IF(INDEX('Cost Input'!$C$1:$R$496,'LCOH Calc'!$A1027,_xlfn.XMATCH('LCOH Calc'!CW$9,'Cost Input'!$C$3:$R$3)+1)=0,1,INDEX('Cost Input'!$C$1:$R$496,'LCOH Calc'!$A1027,_xlfn.XMATCH('LCOH Calc'!CW$9,'Cost Input'!$C$3:$R$3)+1))</f>
        <v>1</v>
      </c>
      <c r="CX1027" s="158" cm="1">
        <f t="array" ref="CX1027">IF(INDEX('Cost Input'!$C$1:$R$496,'LCOH Calc'!$A1027,_xlfn.XMATCH('LCOH Calc'!CX$9,'Cost Input'!$C$3:$R$3)+1)=0,1,INDEX('Cost Input'!$C$1:$R$496,'LCOH Calc'!$A1027,_xlfn.XMATCH('LCOH Calc'!CX$9,'Cost Input'!$C$3:$R$3)+1))</f>
        <v>1</v>
      </c>
      <c r="CY1027" s="158" cm="1">
        <f t="array" ref="CY1027">IF(INDEX('Cost Input'!$C$1:$R$496,'LCOH Calc'!$A1027,_xlfn.XMATCH('LCOH Calc'!CY$9,'Cost Input'!$C$3:$R$3)+1)=0,1,INDEX('Cost Input'!$C$1:$R$496,'LCOH Calc'!$A1027,_xlfn.XMATCH('LCOH Calc'!CY$9,'Cost Input'!$C$3:$R$3)+1))</f>
        <v>1</v>
      </c>
      <c r="CZ1027" s="158" cm="1">
        <f t="array" ref="CZ1027">IF(INDEX('Cost Input'!$C$1:$R$496,'LCOH Calc'!$A1027,_xlfn.XMATCH('LCOH Calc'!CZ$9,'Cost Input'!$C$3:$R$3)+1)=0,1,INDEX('Cost Input'!$C$1:$R$496,'LCOH Calc'!$A1027,_xlfn.XMATCH('LCOH Calc'!CZ$9,'Cost Input'!$C$3:$R$3)+1))</f>
        <v>1</v>
      </c>
      <c r="DA1027" s="158" cm="1">
        <f t="array" ref="DA1027">IF(INDEX('Cost Input'!$C$1:$R$496,'LCOH Calc'!$A1027,_xlfn.XMATCH('LCOH Calc'!DA$9,'Cost Input'!$C$3:$R$3)+1)=0,1,INDEX('Cost Input'!$C$1:$R$496,'LCOH Calc'!$A1027,_xlfn.XMATCH('LCOH Calc'!DA$9,'Cost Input'!$C$3:$R$3)+1))</f>
        <v>1</v>
      </c>
      <c r="DB1027" s="158" cm="1">
        <f t="array" ref="DB1027">IF(INDEX('Cost Input'!$C$1:$R$496,'LCOH Calc'!$A1027,_xlfn.XMATCH('LCOH Calc'!DB$9,'Cost Input'!$C$3:$R$3)+1)=0,1,INDEX('Cost Input'!$C$1:$R$496,'LCOH Calc'!$A1027,_xlfn.XMATCH('LCOH Calc'!DB$9,'Cost Input'!$C$3:$R$3)+1))</f>
        <v>1</v>
      </c>
      <c r="DC1027" s="158" cm="1">
        <f t="array" ref="DC1027">IF(INDEX('Cost Input'!$C$1:$R$496,'LCOH Calc'!$A1027,_xlfn.XMATCH('LCOH Calc'!DC$9,'Cost Input'!$C$3:$R$3)+1)=0,1,INDEX('Cost Input'!$C$1:$R$496,'LCOH Calc'!$A1027,_xlfn.XMATCH('LCOH Calc'!DC$9,'Cost Input'!$C$3:$R$3)+1))</f>
        <v>1</v>
      </c>
      <c r="DD1027" s="158" cm="1">
        <f t="array" ref="DD1027">IF(INDEX('Cost Input'!$C$1:$R$496,'LCOH Calc'!$A1027,_xlfn.XMATCH('LCOH Calc'!DD$9,'Cost Input'!$C$3:$R$3)+1)=0,1,INDEX('Cost Input'!$C$1:$R$496,'LCOH Calc'!$A1027,_xlfn.XMATCH('LCOH Calc'!DD$9,'Cost Input'!$C$3:$R$3)+1))</f>
        <v>1</v>
      </c>
      <c r="DE1027" s="158" cm="1">
        <f t="array" ref="DE1027">IF(INDEX('Cost Input'!$C$1:$R$496,'LCOH Calc'!$A1027,_xlfn.XMATCH('LCOH Calc'!DE$9,'Cost Input'!$C$3:$R$3)+1)=0,1,INDEX('Cost Input'!$C$1:$R$496,'LCOH Calc'!$A1027,_xlfn.XMATCH('LCOH Calc'!DE$9,'Cost Input'!$C$3:$R$3)+1))</f>
        <v>1</v>
      </c>
      <c r="DF1027" s="158" cm="1">
        <f t="array" ref="DF1027">IF(INDEX('Cost Input'!$C$1:$R$496,'LCOH Calc'!$A1027,_xlfn.XMATCH('LCOH Calc'!DF$9,'Cost Input'!$C$3:$R$3)+1)=0,1,INDEX('Cost Input'!$C$1:$R$496,'LCOH Calc'!$A1027,_xlfn.XMATCH('LCOH Calc'!DF$9,'Cost Input'!$C$3:$R$3)+1))</f>
        <v>1</v>
      </c>
      <c r="DG1027" s="158" cm="1">
        <f t="array" ref="DG1027">IF(INDEX('Cost Input'!$C$1:$R$496,'LCOH Calc'!$A1027,_xlfn.XMATCH('LCOH Calc'!DG$9,'Cost Input'!$C$3:$R$3)+1)=0,1,INDEX('Cost Input'!$C$1:$R$496,'LCOH Calc'!$A1027,_xlfn.XMATCH('LCOH Calc'!DG$9,'Cost Input'!$C$3:$R$3)+1))</f>
        <v>1</v>
      </c>
      <c r="DH1027" s="158" cm="1">
        <f t="array" ref="DH1027">IF(INDEX('Cost Input'!$C$1:$R$496,'LCOH Calc'!$A1027,_xlfn.XMATCH('LCOH Calc'!DH$9,'Cost Input'!$C$3:$R$3)+1)=0,1,INDEX('Cost Input'!$C$1:$R$496,'LCOH Calc'!$A1027,_xlfn.XMATCH('LCOH Calc'!DH$9,'Cost Input'!$C$3:$R$3)+1))</f>
        <v>1</v>
      </c>
      <c r="DI1027" s="158" cm="1">
        <f t="array" ref="DI1027">IF(INDEX('Cost Input'!$C$1:$R$496,'LCOH Calc'!$A1027,_xlfn.XMATCH('LCOH Calc'!DI$9,'Cost Input'!$C$3:$R$3)+1)=0,1,INDEX('Cost Input'!$C$1:$R$496,'LCOH Calc'!$A1027,_xlfn.XMATCH('LCOH Calc'!DI$9,'Cost Input'!$C$3:$R$3)+1))</f>
        <v>1</v>
      </c>
      <c r="DJ1027" s="158" cm="1">
        <f t="array" ref="DJ1027">IF(INDEX('Cost Input'!$C$1:$R$496,'LCOH Calc'!$A1027,_xlfn.XMATCH('LCOH Calc'!DJ$9,'Cost Input'!$C$3:$R$3)+1)=0,1,INDEX('Cost Input'!$C$1:$R$496,'LCOH Calc'!$A1027,_xlfn.XMATCH('LCOH Calc'!DJ$9,'Cost Input'!$C$3:$R$3)+1))</f>
        <v>1</v>
      </c>
      <c r="DK1027" s="158" cm="1">
        <f t="array" ref="DK1027">IF(INDEX('Cost Input'!$C$1:$R$496,'LCOH Calc'!$A1027,_xlfn.XMATCH('LCOH Calc'!DK$9,'Cost Input'!$C$3:$R$3)+1)=0,1,INDEX('Cost Input'!$C$1:$R$496,'LCOH Calc'!$A1027,_xlfn.XMATCH('LCOH Calc'!DK$9,'Cost Input'!$C$3:$R$3)+1))</f>
        <v>1</v>
      </c>
      <c r="DL1027" s="158" cm="1">
        <f t="array" ref="DL1027">IF(INDEX('Cost Input'!$C$1:$R$496,'LCOH Calc'!$A1027,_xlfn.XMATCH('LCOH Calc'!DL$9,'Cost Input'!$C$3:$R$3)+1)=0,1,INDEX('Cost Input'!$C$1:$R$496,'LCOH Calc'!$A1027,_xlfn.XMATCH('LCOH Calc'!DL$9,'Cost Input'!$C$3:$R$3)+1))</f>
        <v>1</v>
      </c>
      <c r="DM1027" s="158" cm="1">
        <f t="array" ref="DM1027">IF(INDEX('Cost Input'!$C$1:$R$496,'LCOH Calc'!$A1027,_xlfn.XMATCH('LCOH Calc'!DM$9,'Cost Input'!$C$3:$R$3)+1)=0,1,INDEX('Cost Input'!$C$1:$R$496,'LCOH Calc'!$A1027,_xlfn.XMATCH('LCOH Calc'!DM$9,'Cost Input'!$C$3:$R$3)+1))</f>
        <v>1</v>
      </c>
      <c r="DN1027" s="158" cm="1">
        <f t="array" ref="DN1027">IF(INDEX('Cost Input'!$C$1:$R$496,'LCOH Calc'!$A1027,_xlfn.XMATCH('LCOH Calc'!DN$9,'Cost Input'!$C$3:$R$3)+1)=0,1,INDEX('Cost Input'!$C$1:$R$496,'LCOH Calc'!$A1027,_xlfn.XMATCH('LCOH Calc'!DN$9,'Cost Input'!$C$3:$R$3)+1))</f>
        <v>1</v>
      </c>
      <c r="DO1027" s="158" cm="1">
        <f t="array" ref="DO1027">IF(INDEX('Cost Input'!$C$1:$R$496,'LCOH Calc'!$A1027,_xlfn.XMATCH('LCOH Calc'!DO$9,'Cost Input'!$C$3:$R$3)+1)=0,1,INDEX('Cost Input'!$C$1:$R$496,'LCOH Calc'!$A1027,_xlfn.XMATCH('LCOH Calc'!DO$9,'Cost Input'!$C$3:$R$3)+1))</f>
        <v>1</v>
      </c>
      <c r="DP1027" s="158" cm="1">
        <f t="array" ref="DP1027">IF(INDEX('Cost Input'!$C$1:$R$496,'LCOH Calc'!$A1027,_xlfn.XMATCH('LCOH Calc'!DP$9,'Cost Input'!$C$3:$R$3)+1)=0,1,INDEX('Cost Input'!$C$1:$R$496,'LCOH Calc'!$A1027,_xlfn.XMATCH('LCOH Calc'!DP$9,'Cost Input'!$C$3:$R$3)+1))</f>
        <v>1</v>
      </c>
      <c r="DQ1027" s="158" cm="1">
        <f t="array" ref="DQ1027">IF(INDEX('Cost Input'!$C$1:$R$496,'LCOH Calc'!$A1027,_xlfn.XMATCH('LCOH Calc'!DQ$9,'Cost Input'!$C$3:$R$3)+1)=0,1,INDEX('Cost Input'!$C$1:$R$496,'LCOH Calc'!$A1027,_xlfn.XMATCH('LCOH Calc'!DQ$9,'Cost Input'!$C$3:$R$3)+1))</f>
        <v>1</v>
      </c>
      <c r="DR1027" s="158" cm="1">
        <f t="array" ref="DR1027">IF(INDEX('Cost Input'!$C$1:$R$496,'LCOH Calc'!$A1027,_xlfn.XMATCH('LCOH Calc'!DR$9,'Cost Input'!$C$3:$R$3)+1)=0,1,INDEX('Cost Input'!$C$1:$R$496,'LCOH Calc'!$A1027,_xlfn.XMATCH('LCOH Calc'!DR$9,'Cost Input'!$C$3:$R$3)+1))</f>
        <v>1</v>
      </c>
      <c r="DS1027" s="158" cm="1">
        <f t="array" ref="DS1027">IF(INDEX('Cost Input'!$C$1:$R$496,'LCOH Calc'!$A1027,_xlfn.XMATCH('LCOH Calc'!DS$9,'Cost Input'!$C$3:$R$3)+1)=0,1,INDEX('Cost Input'!$C$1:$R$496,'LCOH Calc'!$A1027,_xlfn.XMATCH('LCOH Calc'!DS$9,'Cost Input'!$C$3:$R$3)+1))</f>
        <v>1</v>
      </c>
      <c r="DT1027" s="158" cm="1">
        <f t="array" ref="DT1027">IF(INDEX('Cost Input'!$C$1:$R$496,'LCOH Calc'!$A1027,_xlfn.XMATCH('LCOH Calc'!DT$9,'Cost Input'!$C$3:$R$3)+1)=0,1,INDEX('Cost Input'!$C$1:$R$496,'LCOH Calc'!$A1027,_xlfn.XMATCH('LCOH Calc'!DT$9,'Cost Input'!$C$3:$R$3)+1))</f>
        <v>1</v>
      </c>
      <c r="DU1027" s="158" cm="1">
        <f t="array" ref="DU1027">IF(INDEX('Cost Input'!$C$1:$R$496,'LCOH Calc'!$A1027,_xlfn.XMATCH('LCOH Calc'!DU$9,'Cost Input'!$C$3:$R$3)+1)=0,1,INDEX('Cost Input'!$C$1:$R$496,'LCOH Calc'!$A1027,_xlfn.XMATCH('LCOH Calc'!DU$9,'Cost Input'!$C$3:$R$3)+1))</f>
        <v>1</v>
      </c>
      <c r="DV1027" s="158" cm="1">
        <f t="array" ref="DV1027">IF(INDEX('Cost Input'!$C$1:$R$496,'LCOH Calc'!$A1027,_xlfn.XMATCH('LCOH Calc'!DV$9,'Cost Input'!$C$3:$R$3)+1)=0,1,INDEX('Cost Input'!$C$1:$R$496,'LCOH Calc'!$A1027,_xlfn.XMATCH('LCOH Calc'!DV$9,'Cost Input'!$C$3:$R$3)+1))</f>
        <v>1</v>
      </c>
      <c r="DW1027" s="158" cm="1">
        <f t="array" ref="DW1027">IF(INDEX('Cost Input'!$C$1:$R$496,'LCOH Calc'!$A1027,_xlfn.XMATCH('LCOH Calc'!DW$9,'Cost Input'!$C$3:$R$3)+1)=0,1,INDEX('Cost Input'!$C$1:$R$496,'LCOH Calc'!$A1027,_xlfn.XMATCH('LCOH Calc'!DW$9,'Cost Input'!$C$3:$R$3)+1))</f>
        <v>1</v>
      </c>
      <c r="DX1027" s="158" cm="1">
        <f t="array" ref="DX1027">IF(INDEX('Cost Input'!$C$1:$R$496,'LCOH Calc'!$A1027,_xlfn.XMATCH('LCOH Calc'!DX$9,'Cost Input'!$C$3:$R$3)+1)=0,1,INDEX('Cost Input'!$C$1:$R$496,'LCOH Calc'!$A1027,_xlfn.XMATCH('LCOH Calc'!DX$9,'Cost Input'!$C$3:$R$3)+1))</f>
        <v>1</v>
      </c>
      <c r="DY1027" s="158" cm="1">
        <f t="array" ref="DY1027">IF(INDEX('Cost Input'!$C$1:$R$496,'LCOH Calc'!$A1027,_xlfn.XMATCH('LCOH Calc'!DY$9,'Cost Input'!$C$3:$R$3)+1)=0,1,INDEX('Cost Input'!$C$1:$R$496,'LCOH Calc'!$A1027,_xlfn.XMATCH('LCOH Calc'!DY$9,'Cost Input'!$C$3:$R$3)+1))</f>
        <v>1</v>
      </c>
      <c r="DZ1027" s="158" cm="1">
        <f t="array" ref="DZ1027">IF(INDEX('Cost Input'!$C$1:$R$496,'LCOH Calc'!$A1027,_xlfn.XMATCH('LCOH Calc'!DZ$9,'Cost Input'!$C$3:$R$3)+1)=0,1,INDEX('Cost Input'!$C$1:$R$496,'LCOH Calc'!$A1027,_xlfn.XMATCH('LCOH Calc'!DZ$9,'Cost Input'!$C$3:$R$3)+1))</f>
        <v>1</v>
      </c>
      <c r="EA1027" s="158" cm="1">
        <f t="array" ref="EA1027">IF(INDEX('Cost Input'!$C$1:$R$496,'LCOH Calc'!$A1027,_xlfn.XMATCH('LCOH Calc'!EA$9,'Cost Input'!$C$3:$R$3)+1)=0,1,INDEX('Cost Input'!$C$1:$R$496,'LCOH Calc'!$A1027,_xlfn.XMATCH('LCOH Calc'!EA$9,'Cost Input'!$C$3:$R$3)+1))</f>
        <v>1</v>
      </c>
      <c r="EB1027" s="158" cm="1">
        <f t="array" ref="EB1027">IF(INDEX('Cost Input'!$C$1:$R$496,'LCOH Calc'!$A1027,_xlfn.XMATCH('LCOH Calc'!EB$9,'Cost Input'!$C$3:$R$3)+1)=0,1,INDEX('Cost Input'!$C$1:$R$496,'LCOH Calc'!$A1027,_xlfn.XMATCH('LCOH Calc'!EB$9,'Cost Input'!$C$3:$R$3)+1))</f>
        <v>1</v>
      </c>
      <c r="EC1027" s="158" cm="1">
        <f t="array" ref="EC1027">IF(INDEX('Cost Input'!$C$1:$R$496,'LCOH Calc'!$A1027,_xlfn.XMATCH('LCOH Calc'!EC$9,'Cost Input'!$C$3:$R$3)+1)=0,1,INDEX('Cost Input'!$C$1:$R$496,'LCOH Calc'!$A1027,_xlfn.XMATCH('LCOH Calc'!EC$9,'Cost Input'!$C$3:$R$3)+1))</f>
        <v>1</v>
      </c>
      <c r="ED1027" s="158" cm="1">
        <f t="array" ref="ED1027">IF(INDEX('Cost Input'!$C$1:$R$496,'LCOH Calc'!$A1027,_xlfn.XMATCH('LCOH Calc'!ED$9,'Cost Input'!$C$3:$R$3)+1)=0,1,INDEX('Cost Input'!$C$1:$R$496,'LCOH Calc'!$A1027,_xlfn.XMATCH('LCOH Calc'!ED$9,'Cost Input'!$C$3:$R$3)+1))</f>
        <v>1</v>
      </c>
      <c r="EE1027" s="158" cm="1">
        <f t="array" ref="EE1027">IF(INDEX('Cost Input'!$C$1:$R$496,'LCOH Calc'!$A1027,_xlfn.XMATCH('LCOH Calc'!EE$9,'Cost Input'!$C$3:$R$3)+1)=0,1,INDEX('Cost Input'!$C$1:$R$496,'LCOH Calc'!$A1027,_xlfn.XMATCH('LCOH Calc'!EE$9,'Cost Input'!$C$3:$R$3)+1))</f>
        <v>1</v>
      </c>
      <c r="EF1027" s="158" cm="1">
        <f t="array" ref="EF1027">IF(INDEX('Cost Input'!$C$1:$R$496,'LCOH Calc'!$A1027,_xlfn.XMATCH('LCOH Calc'!EF$9,'Cost Input'!$C$3:$R$3)+1)=0,1,INDEX('Cost Input'!$C$1:$R$496,'LCOH Calc'!$A1027,_xlfn.XMATCH('LCOH Calc'!EF$9,'Cost Input'!$C$3:$R$3)+1))</f>
        <v>1</v>
      </c>
      <c r="EG1027" s="158" cm="1">
        <f t="array" ref="EG1027">IF(INDEX('Cost Input'!$C$1:$R$496,'LCOH Calc'!$A1027,_xlfn.XMATCH('LCOH Calc'!EG$9,'Cost Input'!$C$3:$R$3)+1)=0,1,INDEX('Cost Input'!$C$1:$R$496,'LCOH Calc'!$A1027,_xlfn.XMATCH('LCOH Calc'!EG$9,'Cost Input'!$C$3:$R$3)+1))</f>
        <v>1</v>
      </c>
      <c r="EH1027" s="158" cm="1">
        <f t="array" ref="EH1027">IF(INDEX('Cost Input'!$C$1:$R$496,'LCOH Calc'!$A1027,_xlfn.XMATCH('LCOH Calc'!EH$9,'Cost Input'!$C$3:$R$3)+1)=0,1,INDEX('Cost Input'!$C$1:$R$496,'LCOH Calc'!$A1027,_xlfn.XMATCH('LCOH Calc'!EH$9,'Cost Input'!$C$3:$R$3)+1))</f>
        <v>1</v>
      </c>
      <c r="EI1027" s="158" cm="1">
        <f t="array" ref="EI1027">IF(INDEX('Cost Input'!$C$1:$R$496,'LCOH Calc'!$A1027,_xlfn.XMATCH('LCOH Calc'!EI$9,'Cost Input'!$C$3:$R$3)+1)=0,1,INDEX('Cost Input'!$C$1:$R$496,'LCOH Calc'!$A1027,_xlfn.XMATCH('LCOH Calc'!EI$9,'Cost Input'!$C$3:$R$3)+1))</f>
        <v>1</v>
      </c>
      <c r="EJ1027" s="158" cm="1">
        <f t="array" ref="EJ1027">IF(INDEX('Cost Input'!$C$1:$R$496,'LCOH Calc'!$A1027,_xlfn.XMATCH('LCOH Calc'!EJ$9,'Cost Input'!$C$3:$R$3)+1)=0,1,INDEX('Cost Input'!$C$1:$R$496,'LCOH Calc'!$A1027,_xlfn.XMATCH('LCOH Calc'!EJ$9,'Cost Input'!$C$3:$R$3)+1))</f>
        <v>1</v>
      </c>
      <c r="EK1027" s="158" cm="1">
        <f t="array" ref="EK1027">IF(INDEX('Cost Input'!$C$1:$R$496,'LCOH Calc'!$A1027,_xlfn.XMATCH('LCOH Calc'!EK$9,'Cost Input'!$C$3:$R$3)+1)=0,1,INDEX('Cost Input'!$C$1:$R$496,'LCOH Calc'!$A1027,_xlfn.XMATCH('LCOH Calc'!EK$9,'Cost Input'!$C$3:$R$3)+1))</f>
        <v>1</v>
      </c>
      <c r="EL1027" s="158" cm="1">
        <f t="array" ref="EL1027">IF(INDEX('Cost Input'!$C$1:$R$496,'LCOH Calc'!$A1027,_xlfn.XMATCH('LCOH Calc'!EL$9,'Cost Input'!$C$3:$R$3)+1)=0,1,INDEX('Cost Input'!$C$1:$R$496,'LCOH Calc'!$A1027,_xlfn.XMATCH('LCOH Calc'!EL$9,'Cost Input'!$C$3:$R$3)+1))</f>
        <v>1</v>
      </c>
      <c r="EM1027" s="158" cm="1">
        <f t="array" ref="EM1027">IF(INDEX('Cost Input'!$C$1:$R$496,'LCOH Calc'!$A1027,_xlfn.XMATCH('LCOH Calc'!EM$9,'Cost Input'!$C$3:$R$3)+1)=0,1,INDEX('Cost Input'!$C$1:$R$496,'LCOH Calc'!$A1027,_xlfn.XMATCH('LCOH Calc'!EM$9,'Cost Input'!$C$3:$R$3)+1))</f>
        <v>1</v>
      </c>
      <c r="EN1027" s="158" cm="1">
        <f t="array" ref="EN1027">IF(INDEX('Cost Input'!$C$1:$R$496,'LCOH Calc'!$A1027,_xlfn.XMATCH('LCOH Calc'!EN$9,'Cost Input'!$C$3:$R$3)+1)=0,1,INDEX('Cost Input'!$C$1:$R$496,'LCOH Calc'!$A1027,_xlfn.XMATCH('LCOH Calc'!EN$9,'Cost Input'!$C$3:$R$3)+1))</f>
        <v>1</v>
      </c>
      <c r="EO1027" s="158" cm="1">
        <f t="array" ref="EO1027">IF(INDEX('Cost Input'!$C$1:$R$496,'LCOH Calc'!$A1027,_xlfn.XMATCH('LCOH Calc'!EO$9,'Cost Input'!$C$3:$R$3)+1)=0,1,INDEX('Cost Input'!$C$1:$R$496,'LCOH Calc'!$A1027,_xlfn.XMATCH('LCOH Calc'!EO$9,'Cost Input'!$C$3:$R$3)+1))</f>
        <v>1</v>
      </c>
      <c r="EP1027" s="158" cm="1">
        <f t="array" ref="EP1027">IF(INDEX('Cost Input'!$C$1:$R$496,'LCOH Calc'!$A1027,_xlfn.XMATCH('LCOH Calc'!EP$9,'Cost Input'!$C$3:$R$3)+1)=0,1,INDEX('Cost Input'!$C$1:$R$496,'LCOH Calc'!$A1027,_xlfn.XMATCH('LCOH Calc'!EP$9,'Cost Input'!$C$3:$R$3)+1))</f>
        <v>1</v>
      </c>
      <c r="EQ1027" s="158" cm="1">
        <f t="array" ref="EQ1027">IF(INDEX('Cost Input'!$C$1:$R$496,'LCOH Calc'!$A1027,_xlfn.XMATCH('LCOH Calc'!EQ$9,'Cost Input'!$C$3:$R$3)+1)=0,1,INDEX('Cost Input'!$C$1:$R$496,'LCOH Calc'!$A1027,_xlfn.XMATCH('LCOH Calc'!EQ$9,'Cost Input'!$C$3:$R$3)+1))</f>
        <v>1</v>
      </c>
      <c r="ER1027" s="158" cm="1">
        <f t="array" ref="ER1027">IF(INDEX('Cost Input'!$C$1:$R$496,'LCOH Calc'!$A1027,_xlfn.XMATCH('LCOH Calc'!ER$9,'Cost Input'!$C$3:$R$3)+1)=0,1,INDEX('Cost Input'!$C$1:$R$496,'LCOH Calc'!$A1027,_xlfn.XMATCH('LCOH Calc'!ER$9,'Cost Input'!$C$3:$R$3)+1))</f>
        <v>1</v>
      </c>
      <c r="ES1027" s="158" cm="1">
        <f t="array" ref="ES1027">IF(INDEX('Cost Input'!$C$1:$R$496,'LCOH Calc'!$A1027,_xlfn.XMATCH('LCOH Calc'!ES$9,'Cost Input'!$C$3:$R$3)+1)=0,1,INDEX('Cost Input'!$C$1:$R$496,'LCOH Calc'!$A1027,_xlfn.XMATCH('LCOH Calc'!ES$9,'Cost Input'!$C$3:$R$3)+1))</f>
        <v>1</v>
      </c>
      <c r="ET1027" s="158" cm="1">
        <f t="array" ref="ET1027">IF(INDEX('Cost Input'!$C$1:$R$496,'LCOH Calc'!$A1027,_xlfn.XMATCH('LCOH Calc'!ET$9,'Cost Input'!$C$3:$R$3)+1)=0,1,INDEX('Cost Input'!$C$1:$R$496,'LCOH Calc'!$A1027,_xlfn.XMATCH('LCOH Calc'!ET$9,'Cost Input'!$C$3:$R$3)+1))</f>
        <v>1</v>
      </c>
      <c r="EU1027" s="158" cm="1">
        <f t="array" ref="EU1027">IF(INDEX('Cost Input'!$C$1:$R$496,'LCOH Calc'!$A1027,_xlfn.XMATCH('LCOH Calc'!EU$9,'Cost Input'!$C$3:$R$3)+1)=0,1,INDEX('Cost Input'!$C$1:$R$496,'LCOH Calc'!$A1027,_xlfn.XMATCH('LCOH Calc'!EU$9,'Cost Input'!$C$3:$R$3)+1))</f>
        <v>1</v>
      </c>
      <c r="EV1027" s="158" cm="1">
        <f t="array" ref="EV1027">IF(INDEX('Cost Input'!$C$1:$R$496,'LCOH Calc'!$A1027,_xlfn.XMATCH('LCOH Calc'!EV$9,'Cost Input'!$C$3:$R$3)+1)=0,1,INDEX('Cost Input'!$C$1:$R$496,'LCOH Calc'!$A1027,_xlfn.XMATCH('LCOH Calc'!EV$9,'Cost Input'!$C$3:$R$3)+1))</f>
        <v>1</v>
      </c>
      <c r="EW1027" s="158" cm="1">
        <f t="array" ref="EW1027">IF(INDEX('Cost Input'!$C$1:$R$496,'LCOH Calc'!$A1027,_xlfn.XMATCH('LCOH Calc'!EW$9,'Cost Input'!$C$3:$R$3)+1)=0,1,INDEX('Cost Input'!$C$1:$R$496,'LCOH Calc'!$A1027,_xlfn.XMATCH('LCOH Calc'!EW$9,'Cost Input'!$C$3:$R$3)+1))</f>
        <v>1</v>
      </c>
      <c r="EX1027" s="158" cm="1">
        <f t="array" ref="EX1027">IF(INDEX('Cost Input'!$C$1:$R$496,'LCOH Calc'!$A1027,_xlfn.XMATCH('LCOH Calc'!EX$9,'Cost Input'!$C$3:$R$3)+1)=0,1,INDEX('Cost Input'!$C$1:$R$496,'LCOH Calc'!$A1027,_xlfn.XMATCH('LCOH Calc'!EX$9,'Cost Input'!$C$3:$R$3)+1))</f>
        <v>1</v>
      </c>
      <c r="EY1027" s="158" cm="1">
        <f t="array" ref="EY1027">IF(INDEX('Cost Input'!$C$1:$R$496,'LCOH Calc'!$A1027,_xlfn.XMATCH('LCOH Calc'!EY$9,'Cost Input'!$C$3:$R$3)+1)=0,1,INDEX('Cost Input'!$C$1:$R$496,'LCOH Calc'!$A1027,_xlfn.XMATCH('LCOH Calc'!EY$9,'Cost Input'!$C$3:$R$3)+1))</f>
        <v>1</v>
      </c>
      <c r="EZ1027" s="158" cm="1">
        <f t="array" ref="EZ1027">IF(INDEX('Cost Input'!$C$1:$R$496,'LCOH Calc'!$A1027,_xlfn.XMATCH('LCOH Calc'!EZ$9,'Cost Input'!$C$3:$R$3)+1)=0,1,INDEX('Cost Input'!$C$1:$R$496,'LCOH Calc'!$A1027,_xlfn.XMATCH('LCOH Calc'!EZ$9,'Cost Input'!$C$3:$R$3)+1))</f>
        <v>1</v>
      </c>
      <c r="FA1027" s="158" cm="1">
        <f t="array" ref="FA1027">IF(INDEX('Cost Input'!$C$1:$R$496,'LCOH Calc'!$A1027,_xlfn.XMATCH('LCOH Calc'!FA$9,'Cost Input'!$C$3:$R$3)+1)=0,1,INDEX('Cost Input'!$C$1:$R$496,'LCOH Calc'!$A1027,_xlfn.XMATCH('LCOH Calc'!FA$9,'Cost Input'!$C$3:$R$3)+1))</f>
        <v>1</v>
      </c>
      <c r="FB1027" s="158" cm="1">
        <f t="array" ref="FB1027">IF(INDEX('Cost Input'!$C$1:$R$496,'LCOH Calc'!$A1027,_xlfn.XMATCH('LCOH Calc'!FB$9,'Cost Input'!$C$3:$R$3)+1)=0,1,INDEX('Cost Input'!$C$1:$R$496,'LCOH Calc'!$A1027,_xlfn.XMATCH('LCOH Calc'!FB$9,'Cost Input'!$C$3:$R$3)+1))</f>
        <v>1</v>
      </c>
      <c r="FC1027" s="158" cm="1">
        <f t="array" ref="FC1027">IF(INDEX('Cost Input'!$C$1:$R$496,'LCOH Calc'!$A1027,_xlfn.XMATCH('LCOH Calc'!FC$9,'Cost Input'!$C$3:$R$3)+1)=0,1,INDEX('Cost Input'!$C$1:$R$496,'LCOH Calc'!$A1027,_xlfn.XMATCH('LCOH Calc'!FC$9,'Cost Input'!$C$3:$R$3)+1))</f>
        <v>1</v>
      </c>
      <c r="FD1027" s="158" cm="1">
        <f t="array" ref="FD1027">IF(INDEX('Cost Input'!$C$1:$R$496,'LCOH Calc'!$A1027,_xlfn.XMATCH('LCOH Calc'!FD$9,'Cost Input'!$C$3:$R$3)+1)=0,1,INDEX('Cost Input'!$C$1:$R$496,'LCOH Calc'!$A1027,_xlfn.XMATCH('LCOH Calc'!FD$9,'Cost Input'!$C$3:$R$3)+1))</f>
        <v>1</v>
      </c>
      <c r="FE1027" s="158" cm="1">
        <f t="array" ref="FE1027">IF(INDEX('Cost Input'!$C$1:$R$496,'LCOH Calc'!$A1027,_xlfn.XMATCH('LCOH Calc'!FE$9,'Cost Input'!$C$3:$R$3)+1)=0,1,INDEX('Cost Input'!$C$1:$R$496,'LCOH Calc'!$A1027,_xlfn.XMATCH('LCOH Calc'!FE$9,'Cost Input'!$C$3:$R$3)+1))</f>
        <v>1</v>
      </c>
      <c r="FF1027" s="158" cm="1">
        <f t="array" ref="FF1027">IF(INDEX('Cost Input'!$C$1:$R$496,'LCOH Calc'!$A1027,_xlfn.XMATCH('LCOH Calc'!FF$9,'Cost Input'!$C$3:$R$3)+1)=0,1,INDEX('Cost Input'!$C$1:$R$496,'LCOH Calc'!$A1027,_xlfn.XMATCH('LCOH Calc'!FF$9,'Cost Input'!$C$3:$R$3)+1))</f>
        <v>1</v>
      </c>
      <c r="FG1027" s="158" cm="1">
        <f t="array" ref="FG1027">IF(INDEX('Cost Input'!$C$1:$R$496,'LCOH Calc'!$A1027,_xlfn.XMATCH('LCOH Calc'!FG$9,'Cost Input'!$C$3:$R$3)+1)=0,1,INDEX('Cost Input'!$C$1:$R$496,'LCOH Calc'!$A1027,_xlfn.XMATCH('LCOH Calc'!FG$9,'Cost Input'!$C$3:$R$3)+1))</f>
        <v>1</v>
      </c>
      <c r="FH1027" s="158" cm="1">
        <f t="array" ref="FH1027">IF(INDEX('Cost Input'!$C$1:$R$496,'LCOH Calc'!$A1027,_xlfn.XMATCH('LCOH Calc'!FH$9,'Cost Input'!$C$3:$R$3)+1)=0,1,INDEX('Cost Input'!$C$1:$R$496,'LCOH Calc'!$A1027,_xlfn.XMATCH('LCOH Calc'!FH$9,'Cost Input'!$C$3:$R$3)+1))</f>
        <v>1</v>
      </c>
      <c r="FI1027" s="158" cm="1">
        <f t="array" ref="FI1027">IF(INDEX('Cost Input'!$C$1:$R$496,'LCOH Calc'!$A1027,_xlfn.XMATCH('LCOH Calc'!FI$9,'Cost Input'!$C$3:$R$3)+1)=0,1,INDEX('Cost Input'!$C$1:$R$496,'LCOH Calc'!$A1027,_xlfn.XMATCH('LCOH Calc'!FI$9,'Cost Input'!$C$3:$R$3)+1))</f>
        <v>1</v>
      </c>
      <c r="FJ1027" s="158" cm="1">
        <f t="array" ref="FJ1027">IF(INDEX('Cost Input'!$C$1:$R$496,'LCOH Calc'!$A1027,_xlfn.XMATCH('LCOH Calc'!FJ$9,'Cost Input'!$C$3:$R$3)+1)=0,1,INDEX('Cost Input'!$C$1:$R$496,'LCOH Calc'!$A1027,_xlfn.XMATCH('LCOH Calc'!FJ$9,'Cost Input'!$C$3:$R$3)+1))</f>
        <v>1</v>
      </c>
      <c r="FK1027" s="158" cm="1">
        <f t="array" ref="FK1027">IF(INDEX('Cost Input'!$C$1:$R$496,'LCOH Calc'!$A1027,_xlfn.XMATCH('LCOH Calc'!FK$9,'Cost Input'!$C$3:$R$3)+1)=0,1,INDEX('Cost Input'!$C$1:$R$496,'LCOH Calc'!$A1027,_xlfn.XMATCH('LCOH Calc'!FK$9,'Cost Input'!$C$3:$R$3)+1))</f>
        <v>1</v>
      </c>
      <c r="FL1027" s="158" cm="1">
        <f t="array" ref="FL1027">IF(INDEX('Cost Input'!$C$1:$R$496,'LCOH Calc'!$A1027,_xlfn.XMATCH('LCOH Calc'!FL$9,'Cost Input'!$C$3:$R$3)+1)=0,1,INDEX('Cost Input'!$C$1:$R$496,'LCOH Calc'!$A1027,_xlfn.XMATCH('LCOH Calc'!FL$9,'Cost Input'!$C$3:$R$3)+1))</f>
        <v>1</v>
      </c>
      <c r="FM1027" s="158" cm="1">
        <f t="array" ref="FM1027">IF(INDEX('Cost Input'!$C$1:$R$496,'LCOH Calc'!$A1027,_xlfn.XMATCH('LCOH Calc'!FM$9,'Cost Input'!$C$3:$R$3)+1)=0,1,INDEX('Cost Input'!$C$1:$R$496,'LCOH Calc'!$A1027,_xlfn.XMATCH('LCOH Calc'!FM$9,'Cost Input'!$C$3:$R$3)+1))</f>
        <v>1</v>
      </c>
      <c r="FN1027" s="158" cm="1">
        <f t="array" ref="FN1027">IF(INDEX('Cost Input'!$C$1:$R$496,'LCOH Calc'!$A1027,_xlfn.XMATCH('LCOH Calc'!FN$9,'Cost Input'!$C$3:$R$3)+1)=0,1,INDEX('Cost Input'!$C$1:$R$496,'LCOH Calc'!$A1027,_xlfn.XMATCH('LCOH Calc'!FN$9,'Cost Input'!$C$3:$R$3)+1))</f>
        <v>1</v>
      </c>
      <c r="FO1027" s="158" cm="1">
        <f t="array" ref="FO1027">IF(INDEX('Cost Input'!$C$1:$R$496,'LCOH Calc'!$A1027,_xlfn.XMATCH('LCOH Calc'!FO$9,'Cost Input'!$C$3:$R$3)+1)=0,1,INDEX('Cost Input'!$C$1:$R$496,'LCOH Calc'!$A1027,_xlfn.XMATCH('LCOH Calc'!FO$9,'Cost Input'!$C$3:$R$3)+1))</f>
        <v>1</v>
      </c>
      <c r="FP1027" s="158" cm="1">
        <f t="array" ref="FP1027">IF(INDEX('Cost Input'!$C$1:$R$496,'LCOH Calc'!$A1027,_xlfn.XMATCH('LCOH Calc'!FP$9,'Cost Input'!$C$3:$R$3)+1)=0,1,INDEX('Cost Input'!$C$1:$R$496,'LCOH Calc'!$A1027,_xlfn.XMATCH('LCOH Calc'!FP$9,'Cost Input'!$C$3:$R$3)+1))</f>
        <v>1</v>
      </c>
      <c r="FQ1027" s="158" cm="1">
        <f t="array" ref="FQ1027">IF(INDEX('Cost Input'!$C$1:$R$496,'LCOH Calc'!$A1027,_xlfn.XMATCH('LCOH Calc'!FQ$9,'Cost Input'!$C$3:$R$3)+1)=0,1,INDEX('Cost Input'!$C$1:$R$496,'LCOH Calc'!$A1027,_xlfn.XMATCH('LCOH Calc'!FQ$9,'Cost Input'!$C$3:$R$3)+1))</f>
        <v>1</v>
      </c>
      <c r="FR1027" s="158" cm="1">
        <f t="array" ref="FR1027">IF(INDEX('Cost Input'!$C$1:$R$496,'LCOH Calc'!$A1027,_xlfn.XMATCH('LCOH Calc'!FR$9,'Cost Input'!$C$3:$R$3)+1)=0,1,INDEX('Cost Input'!$C$1:$R$496,'LCOH Calc'!$A1027,_xlfn.XMATCH('LCOH Calc'!FR$9,'Cost Input'!$C$3:$R$3)+1))</f>
        <v>1</v>
      </c>
      <c r="FS1027" s="158" cm="1">
        <f t="array" ref="FS1027">IF(INDEX('Cost Input'!$C$1:$R$496,'LCOH Calc'!$A1027,_xlfn.XMATCH('LCOH Calc'!FS$9,'Cost Input'!$C$3:$R$3)+1)=0,1,INDEX('Cost Input'!$C$1:$R$496,'LCOH Calc'!$A1027,_xlfn.XMATCH('LCOH Calc'!FS$9,'Cost Input'!$C$3:$R$3)+1))</f>
        <v>1</v>
      </c>
      <c r="FT1027" s="158" cm="1">
        <f t="array" ref="FT1027">IF(INDEX('Cost Input'!$C$1:$R$496,'LCOH Calc'!$A1027,_xlfn.XMATCH('LCOH Calc'!FT$9,'Cost Input'!$C$3:$R$3)+1)=0,1,INDEX('Cost Input'!$C$1:$R$496,'LCOH Calc'!$A1027,_xlfn.XMATCH('LCOH Calc'!FT$9,'Cost Input'!$C$3:$R$3)+1))</f>
        <v>1</v>
      </c>
      <c r="FU1027" s="158" cm="1">
        <f t="array" ref="FU1027">IF(INDEX('Cost Input'!$C$1:$R$496,'LCOH Calc'!$A1027,_xlfn.XMATCH('LCOH Calc'!FU$9,'Cost Input'!$C$3:$R$3)+1)=0,1,INDEX('Cost Input'!$C$1:$R$496,'LCOH Calc'!$A1027,_xlfn.XMATCH('LCOH Calc'!FU$9,'Cost Input'!$C$3:$R$3)+1))</f>
        <v>1</v>
      </c>
      <c r="FV1027" s="158" cm="1">
        <f t="array" ref="FV1027">IF(INDEX('Cost Input'!$C$1:$R$496,'LCOH Calc'!$A1027,_xlfn.XMATCH('LCOH Calc'!FV$9,'Cost Input'!$C$3:$R$3)+1)=0,1,INDEX('Cost Input'!$C$1:$R$496,'LCOH Calc'!$A1027,_xlfn.XMATCH('LCOH Calc'!FV$9,'Cost Input'!$C$3:$R$3)+1))</f>
        <v>1</v>
      </c>
      <c r="FW1027" s="158" cm="1">
        <f t="array" ref="FW1027">IF(INDEX('Cost Input'!$C$1:$R$496,'LCOH Calc'!$A1027,_xlfn.XMATCH('LCOH Calc'!FW$9,'Cost Input'!$C$3:$R$3)+1)=0,1,INDEX('Cost Input'!$C$1:$R$496,'LCOH Calc'!$A1027,_xlfn.XMATCH('LCOH Calc'!FW$9,'Cost Input'!$C$3:$R$3)+1))</f>
        <v>1</v>
      </c>
      <c r="FX1027" s="158" cm="1">
        <f t="array" ref="FX1027">IF(INDEX('Cost Input'!$C$1:$R$496,'LCOH Calc'!$A1027,_xlfn.XMATCH('LCOH Calc'!FX$9,'Cost Input'!$C$3:$R$3)+1)=0,1,INDEX('Cost Input'!$C$1:$R$496,'LCOH Calc'!$A1027,_xlfn.XMATCH('LCOH Calc'!FX$9,'Cost Input'!$C$3:$R$3)+1))</f>
        <v>1</v>
      </c>
      <c r="FY1027" s="158" cm="1">
        <f t="array" ref="FY1027">IF(INDEX('Cost Input'!$C$1:$R$496,'LCOH Calc'!$A1027,_xlfn.XMATCH('LCOH Calc'!FY$9,'Cost Input'!$C$3:$R$3)+1)=0,1,INDEX('Cost Input'!$C$1:$R$496,'LCOH Calc'!$A1027,_xlfn.XMATCH('LCOH Calc'!FY$9,'Cost Input'!$C$3:$R$3)+1))</f>
        <v>1</v>
      </c>
      <c r="FZ1027" s="158" cm="1">
        <f t="array" ref="FZ1027">IF(INDEX('Cost Input'!$C$1:$R$496,'LCOH Calc'!$A1027,_xlfn.XMATCH('LCOH Calc'!FZ$9,'Cost Input'!$C$3:$R$3)+1)=0,1,INDEX('Cost Input'!$C$1:$R$496,'LCOH Calc'!$A1027,_xlfn.XMATCH('LCOH Calc'!FZ$9,'Cost Input'!$C$3:$R$3)+1))</f>
        <v>1</v>
      </c>
      <c r="GA1027" s="158" cm="1">
        <f t="array" ref="GA1027">IF(INDEX('Cost Input'!$C$1:$R$496,'LCOH Calc'!$A1027,_xlfn.XMATCH('LCOH Calc'!GA$9,'Cost Input'!$C$3:$R$3)+1)=0,1,INDEX('Cost Input'!$C$1:$R$496,'LCOH Calc'!$A1027,_xlfn.XMATCH('LCOH Calc'!GA$9,'Cost Input'!$C$3:$R$3)+1))</f>
        <v>1</v>
      </c>
      <c r="GB1027" s="158" cm="1">
        <f t="array" ref="GB1027">IF(INDEX('Cost Input'!$C$1:$R$496,'LCOH Calc'!$A1027,_xlfn.XMATCH('LCOH Calc'!GB$9,'Cost Input'!$C$3:$R$3)+1)=0,1,INDEX('Cost Input'!$C$1:$R$496,'LCOH Calc'!$A1027,_xlfn.XMATCH('LCOH Calc'!GB$9,'Cost Input'!$C$3:$R$3)+1))</f>
        <v>1</v>
      </c>
      <c r="GC1027" s="158" cm="1">
        <f t="array" ref="GC1027">IF(INDEX('Cost Input'!$C$1:$R$496,'LCOH Calc'!$A1027,_xlfn.XMATCH('LCOH Calc'!GC$9,'Cost Input'!$C$3:$R$3)+1)=0,1,INDEX('Cost Input'!$C$1:$R$496,'LCOH Calc'!$A1027,_xlfn.XMATCH('LCOH Calc'!GC$9,'Cost Input'!$C$3:$R$3)+1))</f>
        <v>1</v>
      </c>
      <c r="GD1027" s="158" cm="1">
        <f t="array" ref="GD1027">IF(INDEX('Cost Input'!$C$1:$R$496,'LCOH Calc'!$A1027,_xlfn.XMATCH('LCOH Calc'!GD$9,'Cost Input'!$C$3:$R$3)+1)=0,1,INDEX('Cost Input'!$C$1:$R$496,'LCOH Calc'!$A1027,_xlfn.XMATCH('LCOH Calc'!GD$9,'Cost Input'!$C$3:$R$3)+1))</f>
        <v>1</v>
      </c>
      <c r="GE1027" s="158" cm="1">
        <f t="array" ref="GE1027">IF(INDEX('Cost Input'!$C$1:$R$496,'LCOH Calc'!$A1027,_xlfn.XMATCH('LCOH Calc'!GE$9,'Cost Input'!$C$3:$R$3)+1)=0,1,INDEX('Cost Input'!$C$1:$R$496,'LCOH Calc'!$A1027,_xlfn.XMATCH('LCOH Calc'!GE$9,'Cost Input'!$C$3:$R$3)+1))</f>
        <v>1</v>
      </c>
      <c r="GF1027" s="158" cm="1">
        <f t="array" ref="GF1027">IF(INDEX('Cost Input'!$C$1:$R$496,'LCOH Calc'!$A1027,_xlfn.XMATCH('LCOH Calc'!GF$9,'Cost Input'!$C$3:$R$3)+1)=0,1,INDEX('Cost Input'!$C$1:$R$496,'LCOH Calc'!$A1027,_xlfn.XMATCH('LCOH Calc'!GF$9,'Cost Input'!$C$3:$R$3)+1))</f>
        <v>1</v>
      </c>
      <c r="GG1027" s="158" cm="1">
        <f t="array" ref="GG1027">IF(INDEX('Cost Input'!$C$1:$R$496,'LCOH Calc'!$A1027,_xlfn.XMATCH('LCOH Calc'!GG$9,'Cost Input'!$C$3:$R$3)+1)=0,1,INDEX('Cost Input'!$C$1:$R$496,'LCOH Calc'!$A1027,_xlfn.XMATCH('LCOH Calc'!GG$9,'Cost Input'!$C$3:$R$3)+1))</f>
        <v>1</v>
      </c>
      <c r="GH1027" s="158" cm="1">
        <f t="array" ref="GH1027">IF(INDEX('Cost Input'!$C$1:$R$496,'LCOH Calc'!$A1027,_xlfn.XMATCH('LCOH Calc'!GH$9,'Cost Input'!$C$3:$R$3)+1)=0,1,INDEX('Cost Input'!$C$1:$R$496,'LCOH Calc'!$A1027,_xlfn.XMATCH('LCOH Calc'!GH$9,'Cost Input'!$C$3:$R$3)+1))</f>
        <v>1</v>
      </c>
      <c r="GI1027" s="158" cm="1">
        <f t="array" ref="GI1027">IF(INDEX('Cost Input'!$C$1:$R$496,'LCOH Calc'!$A1027,_xlfn.XMATCH('LCOH Calc'!GI$9,'Cost Input'!$C$3:$R$3)+1)=0,1,INDEX('Cost Input'!$C$1:$R$496,'LCOH Calc'!$A1027,_xlfn.XMATCH('LCOH Calc'!GI$9,'Cost Input'!$C$3:$R$3)+1))</f>
        <v>1</v>
      </c>
      <c r="GJ1027" s="158" cm="1">
        <f t="array" ref="GJ1027">IF(INDEX('Cost Input'!$C$1:$R$496,'LCOH Calc'!$A1027,_xlfn.XMATCH('LCOH Calc'!GJ$9,'Cost Input'!$C$3:$R$3)+1)=0,1,INDEX('Cost Input'!$C$1:$R$496,'LCOH Calc'!$A1027,_xlfn.XMATCH('LCOH Calc'!GJ$9,'Cost Input'!$C$3:$R$3)+1))</f>
        <v>1</v>
      </c>
      <c r="GK1027" s="158" cm="1">
        <f t="array" ref="GK1027">IF(INDEX('Cost Input'!$C$1:$R$496,'LCOH Calc'!$A1027,_xlfn.XMATCH('LCOH Calc'!GK$9,'Cost Input'!$C$3:$R$3)+1)=0,1,INDEX('Cost Input'!$C$1:$R$496,'LCOH Calc'!$A1027,_xlfn.XMATCH('LCOH Calc'!GK$9,'Cost Input'!$C$3:$R$3)+1))</f>
        <v>1</v>
      </c>
      <c r="GL1027" s="158" cm="1">
        <f t="array" ref="GL1027">IF(INDEX('Cost Input'!$C$1:$R$496,'LCOH Calc'!$A1027,_xlfn.XMATCH('LCOH Calc'!GL$9,'Cost Input'!$C$3:$R$3)+1)=0,1,INDEX('Cost Input'!$C$1:$R$496,'LCOH Calc'!$A1027,_xlfn.XMATCH('LCOH Calc'!GL$9,'Cost Input'!$C$3:$R$3)+1))</f>
        <v>1</v>
      </c>
      <c r="GM1027" s="158" cm="1">
        <f t="array" ref="GM1027">IF(INDEX('Cost Input'!$C$1:$R$496,'LCOH Calc'!$A1027,_xlfn.XMATCH('LCOH Calc'!GM$9,'Cost Input'!$C$3:$R$3)+1)=0,1,INDEX('Cost Input'!$C$1:$R$496,'LCOH Calc'!$A1027,_xlfn.XMATCH('LCOH Calc'!GM$9,'Cost Input'!$C$3:$R$3)+1))</f>
        <v>1</v>
      </c>
      <c r="GN1027" s="158" cm="1">
        <f t="array" ref="GN1027">IF(INDEX('Cost Input'!$C$1:$R$496,'LCOH Calc'!$A1027,_xlfn.XMATCH('LCOH Calc'!GN$9,'Cost Input'!$C$3:$R$3)+1)=0,1,INDEX('Cost Input'!$C$1:$R$496,'LCOH Calc'!$A1027,_xlfn.XMATCH('LCOH Calc'!GN$9,'Cost Input'!$C$3:$R$3)+1))</f>
        <v>1</v>
      </c>
      <c r="GO1027" s="158" cm="1">
        <f t="array" ref="GO1027">IF(INDEX('Cost Input'!$C$1:$R$496,'LCOH Calc'!$A1027,_xlfn.XMATCH('LCOH Calc'!GO$9,'Cost Input'!$C$3:$R$3)+1)=0,1,INDEX('Cost Input'!$C$1:$R$496,'LCOH Calc'!$A1027,_xlfn.XMATCH('LCOH Calc'!GO$9,'Cost Input'!$C$3:$R$3)+1))</f>
        <v>1</v>
      </c>
      <c r="GP1027" s="158" cm="1">
        <f t="array" ref="GP1027">IF(INDEX('Cost Input'!$C$1:$R$496,'LCOH Calc'!$A1027,_xlfn.XMATCH('LCOH Calc'!GP$9,'Cost Input'!$C$3:$R$3)+1)=0,1,INDEX('Cost Input'!$C$1:$R$496,'LCOH Calc'!$A1027,_xlfn.XMATCH('LCOH Calc'!GP$9,'Cost Input'!$C$3:$R$3)+1))</f>
        <v>1</v>
      </c>
      <c r="GQ1027" s="158" cm="1">
        <f t="array" ref="GQ1027">IF(INDEX('Cost Input'!$C$1:$R$496,'LCOH Calc'!$A1027,_xlfn.XMATCH('LCOH Calc'!GQ$9,'Cost Input'!$C$3:$R$3)+1)=0,1,INDEX('Cost Input'!$C$1:$R$496,'LCOH Calc'!$A1027,_xlfn.XMATCH('LCOH Calc'!GQ$9,'Cost Input'!$C$3:$R$3)+1))</f>
        <v>1</v>
      </c>
      <c r="GR1027" s="158" cm="1">
        <f t="array" ref="GR1027">IF(INDEX('Cost Input'!$C$1:$R$496,'LCOH Calc'!$A1027,_xlfn.XMATCH('LCOH Calc'!GR$9,'Cost Input'!$C$3:$R$3)+1)=0,1,INDEX('Cost Input'!$C$1:$R$496,'LCOH Calc'!$A1027,_xlfn.XMATCH('LCOH Calc'!GR$9,'Cost Input'!$C$3:$R$3)+1))</f>
        <v>1</v>
      </c>
      <c r="GS1027" s="158" cm="1">
        <f t="array" ref="GS1027">IF(INDEX('Cost Input'!$C$1:$R$496,'LCOH Calc'!$A1027,_xlfn.XMATCH('LCOH Calc'!GS$9,'Cost Input'!$C$3:$R$3)+1)=0,1,INDEX('Cost Input'!$C$1:$R$496,'LCOH Calc'!$A1027,_xlfn.XMATCH('LCOH Calc'!GS$9,'Cost Input'!$C$3:$R$3)+1))</f>
        <v>1</v>
      </c>
      <c r="GT1027" s="158" cm="1">
        <f t="array" ref="GT1027">IF(INDEX('Cost Input'!$C$1:$R$496,'LCOH Calc'!$A1027,_xlfn.XMATCH('LCOH Calc'!GT$9,'Cost Input'!$C$3:$R$3)+1)=0,1,INDEX('Cost Input'!$C$1:$R$496,'LCOH Calc'!$A1027,_xlfn.XMATCH('LCOH Calc'!GT$9,'Cost Input'!$C$3:$R$3)+1))</f>
        <v>1</v>
      </c>
      <c r="GU1027" s="158" cm="1">
        <f t="array" ref="GU1027">IF(INDEX('Cost Input'!$C$1:$R$496,'LCOH Calc'!$A1027,_xlfn.XMATCH('LCOH Calc'!GU$9,'Cost Input'!$C$3:$R$3)+1)=0,1,INDEX('Cost Input'!$C$1:$R$496,'LCOH Calc'!$A1027,_xlfn.XMATCH('LCOH Calc'!GU$9,'Cost Input'!$C$3:$R$3)+1))</f>
        <v>1</v>
      </c>
      <c r="GV1027" s="158" cm="1">
        <f t="array" ref="GV1027">IF(INDEX('Cost Input'!$C$1:$R$496,'LCOH Calc'!$A1027,_xlfn.XMATCH('LCOH Calc'!GV$9,'Cost Input'!$C$3:$R$3)+1)=0,1,INDEX('Cost Input'!$C$1:$R$496,'LCOH Calc'!$A1027,_xlfn.XMATCH('LCOH Calc'!GV$9,'Cost Input'!$C$3:$R$3)+1))</f>
        <v>1</v>
      </c>
      <c r="GW1027" s="158" cm="1">
        <f t="array" ref="GW1027">IF(INDEX('Cost Input'!$C$1:$R$496,'LCOH Calc'!$A1027,_xlfn.XMATCH('LCOH Calc'!GW$9,'Cost Input'!$C$3:$R$3)+1)=0,1,INDEX('Cost Input'!$C$1:$R$496,'LCOH Calc'!$A1027,_xlfn.XMATCH('LCOH Calc'!GW$9,'Cost Input'!$C$3:$R$3)+1))</f>
        <v>1</v>
      </c>
      <c r="GX1027" s="158" cm="1">
        <f t="array" ref="GX1027">IF(INDEX('Cost Input'!$C$1:$R$496,'LCOH Calc'!$A1027,_xlfn.XMATCH('LCOH Calc'!GX$9,'Cost Input'!$C$3:$R$3)+1)=0,1,INDEX('Cost Input'!$C$1:$R$496,'LCOH Calc'!$A1027,_xlfn.XMATCH('LCOH Calc'!GX$9,'Cost Input'!$C$3:$R$3)+1))</f>
        <v>1</v>
      </c>
      <c r="GY1027" s="158" cm="1">
        <f t="array" ref="GY1027">IF(INDEX('Cost Input'!$C$1:$R$496,'LCOH Calc'!$A1027,_xlfn.XMATCH('LCOH Calc'!GY$9,'Cost Input'!$C$3:$R$3)+1)=0,1,INDEX('Cost Input'!$C$1:$R$496,'LCOH Calc'!$A1027,_xlfn.XMATCH('LCOH Calc'!GY$9,'Cost Input'!$C$3:$R$3)+1))</f>
        <v>1</v>
      </c>
      <c r="GZ1027" s="158" cm="1">
        <f t="array" ref="GZ1027">IF(INDEX('Cost Input'!$C$1:$R$496,'LCOH Calc'!$A1027,_xlfn.XMATCH('LCOH Calc'!GZ$9,'Cost Input'!$C$3:$R$3)+1)=0,1,INDEX('Cost Input'!$C$1:$R$496,'LCOH Calc'!$A1027,_xlfn.XMATCH('LCOH Calc'!GZ$9,'Cost Input'!$C$3:$R$3)+1))</f>
        <v>1</v>
      </c>
      <c r="HA1027" s="158" cm="1">
        <f t="array" ref="HA1027">IF(INDEX('Cost Input'!$C$1:$R$496,'LCOH Calc'!$A1027,_xlfn.XMATCH('LCOH Calc'!HA$9,'Cost Input'!$C$3:$R$3)+1)=0,1,INDEX('Cost Input'!$C$1:$R$496,'LCOH Calc'!$A1027,_xlfn.XMATCH('LCOH Calc'!HA$9,'Cost Input'!$C$3:$R$3)+1))</f>
        <v>1</v>
      </c>
      <c r="HB1027" s="158" cm="1">
        <f t="array" ref="HB1027">IF(INDEX('Cost Input'!$C$1:$R$496,'LCOH Calc'!$A1027,_xlfn.XMATCH('LCOH Calc'!HB$9,'Cost Input'!$C$3:$R$3)+1)=0,1,INDEX('Cost Input'!$C$1:$R$496,'LCOH Calc'!$A1027,_xlfn.XMATCH('LCOH Calc'!HB$9,'Cost Input'!$C$3:$R$3)+1))</f>
        <v>1</v>
      </c>
      <c r="HC1027" s="158" cm="1">
        <f t="array" ref="HC1027">IF(INDEX('Cost Input'!$C$1:$R$496,'LCOH Calc'!$A1027,_xlfn.XMATCH('LCOH Calc'!HC$9,'Cost Input'!$C$3:$R$3)+1)=0,1,INDEX('Cost Input'!$C$1:$R$496,'LCOH Calc'!$A1027,_xlfn.XMATCH('LCOH Calc'!HC$9,'Cost Input'!$C$3:$R$3)+1))</f>
        <v>1</v>
      </c>
      <c r="HD1027" s="158" cm="1">
        <f t="array" ref="HD1027">IF(INDEX('Cost Input'!$C$1:$R$496,'LCOH Calc'!$A1027,_xlfn.XMATCH('LCOH Calc'!HD$9,'Cost Input'!$C$3:$R$3)+1)=0,1,INDEX('Cost Input'!$C$1:$R$496,'LCOH Calc'!$A1027,_xlfn.XMATCH('LCOH Calc'!HD$9,'Cost Input'!$C$3:$R$3)+1))</f>
        <v>1</v>
      </c>
      <c r="HE1027" s="158" cm="1">
        <f t="array" ref="HE1027">IF(INDEX('Cost Input'!$C$1:$R$496,'LCOH Calc'!$A1027,_xlfn.XMATCH('LCOH Calc'!HE$9,'Cost Input'!$C$3:$R$3)+1)=0,1,INDEX('Cost Input'!$C$1:$R$496,'LCOH Calc'!$A1027,_xlfn.XMATCH('LCOH Calc'!HE$9,'Cost Input'!$C$3:$R$3)+1))</f>
        <v>1</v>
      </c>
      <c r="HF1027" s="158" cm="1">
        <f t="array" ref="HF1027">IF(INDEX('Cost Input'!$C$1:$R$496,'LCOH Calc'!$A1027,_xlfn.XMATCH('LCOH Calc'!HF$9,'Cost Input'!$C$3:$R$3)+1)=0,1,INDEX('Cost Input'!$C$1:$R$496,'LCOH Calc'!$A1027,_xlfn.XMATCH('LCOH Calc'!HF$9,'Cost Input'!$C$3:$R$3)+1))</f>
        <v>1</v>
      </c>
      <c r="HG1027" s="158" cm="1">
        <f t="array" ref="HG1027">IF(INDEX('Cost Input'!$C$1:$R$496,'LCOH Calc'!$A1027,_xlfn.XMATCH('LCOH Calc'!HG$9,'Cost Input'!$C$3:$R$3)+1)=0,1,INDEX('Cost Input'!$C$1:$R$496,'LCOH Calc'!$A1027,_xlfn.XMATCH('LCOH Calc'!HG$9,'Cost Input'!$C$3:$R$3)+1))</f>
        <v>1</v>
      </c>
      <c r="HH1027" s="158" cm="1">
        <f t="array" ref="HH1027">IF(INDEX('Cost Input'!$C$1:$R$496,'LCOH Calc'!$A1027,_xlfn.XMATCH('LCOH Calc'!HH$9,'Cost Input'!$C$3:$R$3)+1)=0,1,INDEX('Cost Input'!$C$1:$R$496,'LCOH Calc'!$A1027,_xlfn.XMATCH('LCOH Calc'!HH$9,'Cost Input'!$C$3:$R$3)+1))</f>
        <v>1</v>
      </c>
      <c r="HI1027" s="158" cm="1">
        <f t="array" ref="HI1027">IF(INDEX('Cost Input'!$C$1:$R$496,'LCOH Calc'!$A1027,_xlfn.XMATCH('LCOH Calc'!HI$9,'Cost Input'!$C$3:$R$3)+1)=0,1,INDEX('Cost Input'!$C$1:$R$496,'LCOH Calc'!$A1027,_xlfn.XMATCH('LCOH Calc'!HI$9,'Cost Input'!$C$3:$R$3)+1))</f>
        <v>1</v>
      </c>
      <c r="HJ1027" s="158" cm="1">
        <f t="array" ref="HJ1027">IF(INDEX('Cost Input'!$C$1:$R$496,'LCOH Calc'!$A1027,_xlfn.XMATCH('LCOH Calc'!HJ$9,'Cost Input'!$C$3:$R$3)+1)=0,1,INDEX('Cost Input'!$C$1:$R$496,'LCOH Calc'!$A1027,_xlfn.XMATCH('LCOH Calc'!HJ$9,'Cost Input'!$C$3:$R$3)+1))</f>
        <v>1</v>
      </c>
      <c r="HK1027" s="158" cm="1">
        <f t="array" ref="HK1027">IF(INDEX('Cost Input'!$C$1:$R$496,'LCOH Calc'!$A1027,_xlfn.XMATCH('LCOH Calc'!HK$9,'Cost Input'!$C$3:$R$3)+1)=0,1,INDEX('Cost Input'!$C$1:$R$496,'LCOH Calc'!$A1027,_xlfn.XMATCH('LCOH Calc'!HK$9,'Cost Input'!$C$3:$R$3)+1))</f>
        <v>1</v>
      </c>
      <c r="HL1027" s="158" cm="1">
        <f t="array" ref="HL1027">IF(INDEX('Cost Input'!$C$1:$R$496,'LCOH Calc'!$A1027,_xlfn.XMATCH('LCOH Calc'!HL$9,'Cost Input'!$C$3:$R$3)+1)=0,1,INDEX('Cost Input'!$C$1:$R$496,'LCOH Calc'!$A1027,_xlfn.XMATCH('LCOH Calc'!HL$9,'Cost Input'!$C$3:$R$3)+1))</f>
        <v>1</v>
      </c>
      <c r="HM1027" s="158" cm="1">
        <f t="array" ref="HM1027">IF(INDEX('Cost Input'!$C$1:$R$496,'LCOH Calc'!$A1027,_xlfn.XMATCH('LCOH Calc'!HM$9,'Cost Input'!$C$3:$R$3)+1)=0,1,INDEX('Cost Input'!$C$1:$R$496,'LCOH Calc'!$A1027,_xlfn.XMATCH('LCOH Calc'!HM$9,'Cost Input'!$C$3:$R$3)+1))</f>
        <v>1</v>
      </c>
      <c r="HN1027" s="158" cm="1">
        <f t="array" ref="HN1027">IF(INDEX('Cost Input'!$C$1:$R$496,'LCOH Calc'!$A1027,_xlfn.XMATCH('LCOH Calc'!HN$9,'Cost Input'!$C$3:$R$3)+1)=0,1,INDEX('Cost Input'!$C$1:$R$496,'LCOH Calc'!$A1027,_xlfn.XMATCH('LCOH Calc'!HN$9,'Cost Input'!$C$3:$R$3)+1))</f>
        <v>1</v>
      </c>
      <c r="HO1027" s="158" cm="1">
        <f t="array" ref="HO1027">IF(INDEX('Cost Input'!$C$1:$R$496,'LCOH Calc'!$A1027,_xlfn.XMATCH('LCOH Calc'!HO$9,'Cost Input'!$C$3:$R$3)+1)=0,1,INDEX('Cost Input'!$C$1:$R$496,'LCOH Calc'!$A1027,_xlfn.XMATCH('LCOH Calc'!HO$9,'Cost Input'!$C$3:$R$3)+1))</f>
        <v>1</v>
      </c>
      <c r="HP1027" s="158" cm="1">
        <f t="array" ref="HP1027">IF(INDEX('Cost Input'!$C$1:$R$496,'LCOH Calc'!$A1027,_xlfn.XMATCH('LCOH Calc'!HP$9,'Cost Input'!$C$3:$R$3)+1)=0,1,INDEX('Cost Input'!$C$1:$R$496,'LCOH Calc'!$A1027,_xlfn.XMATCH('LCOH Calc'!HP$9,'Cost Input'!$C$3:$R$3)+1))</f>
        <v>1</v>
      </c>
      <c r="HQ1027" s="158" cm="1">
        <f t="array" ref="HQ1027">IF(INDEX('Cost Input'!$C$1:$R$496,'LCOH Calc'!$A1027,_xlfn.XMATCH('LCOH Calc'!HQ$9,'Cost Input'!$C$3:$R$3)+1)=0,1,INDEX('Cost Input'!$C$1:$R$496,'LCOH Calc'!$A1027,_xlfn.XMATCH('LCOH Calc'!HQ$9,'Cost Input'!$C$3:$R$3)+1))</f>
        <v>1</v>
      </c>
      <c r="HR1027" s="158" cm="1">
        <f t="array" ref="HR1027">IF(INDEX('Cost Input'!$C$1:$R$496,'LCOH Calc'!$A1027,_xlfn.XMATCH('LCOH Calc'!HR$9,'Cost Input'!$C$3:$R$3)+1)=0,1,INDEX('Cost Input'!$C$1:$R$496,'LCOH Calc'!$A1027,_xlfn.XMATCH('LCOH Calc'!HR$9,'Cost Input'!$C$3:$R$3)+1))</f>
        <v>1</v>
      </c>
      <c r="HS1027" s="158" cm="1">
        <f t="array" ref="HS1027">IF(INDEX('Cost Input'!$C$1:$R$496,'LCOH Calc'!$A1027,_xlfn.XMATCH('LCOH Calc'!HS$9,'Cost Input'!$C$3:$R$3)+1)=0,1,INDEX('Cost Input'!$C$1:$R$496,'LCOH Calc'!$A1027,_xlfn.XMATCH('LCOH Calc'!HS$9,'Cost Input'!$C$3:$R$3)+1))</f>
        <v>1</v>
      </c>
      <c r="HT1027" s="158" cm="1">
        <f t="array" ref="HT1027">IF(INDEX('Cost Input'!$C$1:$R$496,'LCOH Calc'!$A1027,_xlfn.XMATCH('LCOH Calc'!HT$9,'Cost Input'!$C$3:$R$3)+1)=0,1,INDEX('Cost Input'!$C$1:$R$496,'LCOH Calc'!$A1027,_xlfn.XMATCH('LCOH Calc'!HT$9,'Cost Input'!$C$3:$R$3)+1))</f>
        <v>1</v>
      </c>
      <c r="HU1027" s="158" cm="1">
        <f t="array" ref="HU1027">IF(INDEX('Cost Input'!$C$1:$R$496,'LCOH Calc'!$A1027,_xlfn.XMATCH('LCOH Calc'!HU$9,'Cost Input'!$C$3:$R$3)+1)=0,1,INDEX('Cost Input'!$C$1:$R$496,'LCOH Calc'!$A1027,_xlfn.XMATCH('LCOH Calc'!HU$9,'Cost Input'!$C$3:$R$3)+1))</f>
        <v>1</v>
      </c>
      <c r="HV1027" s="158" cm="1">
        <f t="array" ref="HV1027">IF(INDEX('Cost Input'!$C$1:$R$496,'LCOH Calc'!$A1027,_xlfn.XMATCH('LCOH Calc'!HV$9,'Cost Input'!$C$3:$R$3)+1)=0,1,INDEX('Cost Input'!$C$1:$R$496,'LCOH Calc'!$A1027,_xlfn.XMATCH('LCOH Calc'!HV$9,'Cost Input'!$C$3:$R$3)+1))</f>
        <v>1</v>
      </c>
      <c r="HW1027" s="158" cm="1">
        <f t="array" ref="HW1027">IF(INDEX('Cost Input'!$C$1:$R$496,'LCOH Calc'!$A1027,_xlfn.XMATCH('LCOH Calc'!HW$9,'Cost Input'!$C$3:$R$3)+1)=0,1,INDEX('Cost Input'!$C$1:$R$496,'LCOH Calc'!$A1027,_xlfn.XMATCH('LCOH Calc'!HW$9,'Cost Input'!$C$3:$R$3)+1))</f>
        <v>1</v>
      </c>
      <c r="HX1027" s="158" cm="1">
        <f t="array" ref="HX1027">IF(INDEX('Cost Input'!$C$1:$R$496,'LCOH Calc'!$A1027,_xlfn.XMATCH('LCOH Calc'!HX$9,'Cost Input'!$C$3:$R$3)+1)=0,1,INDEX('Cost Input'!$C$1:$R$496,'LCOH Calc'!$A1027,_xlfn.XMATCH('LCOH Calc'!HX$9,'Cost Input'!$C$3:$R$3)+1))</f>
        <v>1</v>
      </c>
      <c r="HY1027" s="158" cm="1">
        <f t="array" ref="HY1027">IF(INDEX('Cost Input'!$C$1:$R$496,'LCOH Calc'!$A1027,_xlfn.XMATCH('LCOH Calc'!HY$9,'Cost Input'!$C$3:$R$3)+1)=0,1,INDEX('Cost Input'!$C$1:$R$496,'LCOH Calc'!$A1027,_xlfn.XMATCH('LCOH Calc'!HY$9,'Cost Input'!$C$3:$R$3)+1))</f>
        <v>1</v>
      </c>
      <c r="HZ1027" s="158" cm="1">
        <f t="array" ref="HZ1027">IF(INDEX('Cost Input'!$C$1:$R$496,'LCOH Calc'!$A1027,_xlfn.XMATCH('LCOH Calc'!HZ$9,'Cost Input'!$C$3:$R$3)+1)=0,1,INDEX('Cost Input'!$C$1:$R$496,'LCOH Calc'!$A1027,_xlfn.XMATCH('LCOH Calc'!HZ$9,'Cost Input'!$C$3:$R$3)+1))</f>
        <v>1</v>
      </c>
      <c r="IA1027" s="158" cm="1">
        <f t="array" ref="IA1027">IF(INDEX('Cost Input'!$C$1:$R$496,'LCOH Calc'!$A1027,_xlfn.XMATCH('LCOH Calc'!IA$9,'Cost Input'!$C$3:$R$3)+1)=0,1,INDEX('Cost Input'!$C$1:$R$496,'LCOH Calc'!$A1027,_xlfn.XMATCH('LCOH Calc'!IA$9,'Cost Input'!$C$3:$R$3)+1))</f>
        <v>1</v>
      </c>
      <c r="IB1027" s="158" cm="1">
        <f t="array" ref="IB1027">IF(INDEX('Cost Input'!$C$1:$R$496,'LCOH Calc'!$A1027,_xlfn.XMATCH('LCOH Calc'!IB$9,'Cost Input'!$C$3:$R$3)+1)=0,1,INDEX('Cost Input'!$C$1:$R$496,'LCOH Calc'!$A1027,_xlfn.XMATCH('LCOH Calc'!IB$9,'Cost Input'!$C$3:$R$3)+1))</f>
        <v>1</v>
      </c>
      <c r="IC1027" s="158" cm="1">
        <f t="array" ref="IC1027">IF(INDEX('Cost Input'!$C$1:$R$496,'LCOH Calc'!$A1027,_xlfn.XMATCH('LCOH Calc'!IC$9,'Cost Input'!$C$3:$R$3)+1)=0,1,INDEX('Cost Input'!$C$1:$R$496,'LCOH Calc'!$A1027,_xlfn.XMATCH('LCOH Calc'!IC$9,'Cost Input'!$C$3:$R$3)+1))</f>
        <v>1</v>
      </c>
      <c r="ID1027" s="158" cm="1">
        <f t="array" ref="ID1027">IF(INDEX('Cost Input'!$C$1:$R$496,'LCOH Calc'!$A1027,_xlfn.XMATCH('LCOH Calc'!ID$9,'Cost Input'!$C$3:$R$3)+1)=0,1,INDEX('Cost Input'!$C$1:$R$496,'LCOH Calc'!$A1027,_xlfn.XMATCH('LCOH Calc'!ID$9,'Cost Input'!$C$3:$R$3)+1))</f>
        <v>1</v>
      </c>
      <c r="IE1027" s="158" cm="1">
        <f t="array" ref="IE1027">IF(INDEX('Cost Input'!$C$1:$R$496,'LCOH Calc'!$A1027,_xlfn.XMATCH('LCOH Calc'!IE$9,'Cost Input'!$C$3:$R$3)+1)=0,1,INDEX('Cost Input'!$C$1:$R$496,'LCOH Calc'!$A1027,_xlfn.XMATCH('LCOH Calc'!IE$9,'Cost Input'!$C$3:$R$3)+1))</f>
        <v>1</v>
      </c>
      <c r="IF1027" s="474" cm="1">
        <f t="array" ref="IF1027">IF(INDEX('Cost Input'!$C$1:$R$496,'LCOH Calc'!$A1027,_xlfn.XMATCH('LCOH Calc'!IF$9,'Cost Input'!$C$3:$R$3)+1)=0,1,INDEX('Cost Input'!$C$1:$R$496,'LCOH Calc'!$A1027,_xlfn.XMATCH('LCOH Calc'!IF$9,'Cost Input'!$C$3:$R$3)+1))</f>
        <v>1</v>
      </c>
      <c r="IG1027" s="158" cm="1">
        <f t="array" ref="IG1027">IF(INDEX('Cost Input'!$C$1:$R$496,'LCOH Calc'!$A1027,_xlfn.XMATCH('LCOH Calc'!IG$9,'Cost Input'!$C$3:$R$3)+1)=0,1,INDEX('Cost Input'!$C$1:$R$496,'LCOH Calc'!$A1027,_xlfn.XMATCH('LCOH Calc'!IG$9,'Cost Input'!$C$3:$R$3)+1))</f>
        <v>1</v>
      </c>
      <c r="IH1027" s="158" cm="1">
        <f t="array" ref="IH1027">IF(INDEX('Cost Input'!$C$1:$R$496,'LCOH Calc'!$A1027,_xlfn.XMATCH('LCOH Calc'!IH$9,'Cost Input'!$C$3:$R$3)+1)=0,1,INDEX('Cost Input'!$C$1:$R$496,'LCOH Calc'!$A1027,_xlfn.XMATCH('LCOH Calc'!IH$9,'Cost Input'!$C$3:$R$3)+1))</f>
        <v>1</v>
      </c>
      <c r="II1027" s="158" cm="1">
        <f t="array" ref="II1027">IF(INDEX('Cost Input'!$C$1:$R$496,'LCOH Calc'!$A1027,_xlfn.XMATCH('LCOH Calc'!II$9,'Cost Input'!$C$3:$R$3)+1)=0,1,INDEX('Cost Input'!$C$1:$R$496,'LCOH Calc'!$A1027,_xlfn.XMATCH('LCOH Calc'!II$9,'Cost Input'!$C$3:$R$3)+1))</f>
        <v>1</v>
      </c>
      <c r="IJ1027" s="158" cm="1">
        <f t="array" ref="IJ1027">IF(INDEX('Cost Input'!$C$1:$R$496,'LCOH Calc'!$A1027,_xlfn.XMATCH('LCOH Calc'!IJ$9,'Cost Input'!$C$3:$R$3)+1)=0,1,INDEX('Cost Input'!$C$1:$R$496,'LCOH Calc'!$A1027,_xlfn.XMATCH('LCOH Calc'!IJ$9,'Cost Input'!$C$3:$R$3)+1))</f>
        <v>1</v>
      </c>
      <c r="IK1027" s="158" cm="1">
        <f t="array" ref="IK1027">IF(INDEX('Cost Input'!$C$1:$R$496,'LCOH Calc'!$A1027,_xlfn.XMATCH('LCOH Calc'!IK$9,'Cost Input'!$C$3:$R$3)+1)=0,1,INDEX('Cost Input'!$C$1:$R$496,'LCOH Calc'!$A1027,_xlfn.XMATCH('LCOH Calc'!IK$9,'Cost Input'!$C$3:$R$3)+1))</f>
        <v>1</v>
      </c>
      <c r="IL1027" s="158" cm="1">
        <f t="array" ref="IL1027">IF(INDEX('Cost Input'!$C$1:$R$496,'LCOH Calc'!$A1027,_xlfn.XMATCH('LCOH Calc'!IL$9,'Cost Input'!$C$3:$R$3)+1)=0,1,INDEX('Cost Input'!$C$1:$R$496,'LCOH Calc'!$A1027,_xlfn.XMATCH('LCOH Calc'!IL$9,'Cost Input'!$C$3:$R$3)+1))</f>
        <v>1</v>
      </c>
      <c r="IM1027" s="158" cm="1">
        <f t="array" ref="IM1027">IF(INDEX('Cost Input'!$C$1:$R$496,'LCOH Calc'!$A1027,_xlfn.XMATCH('LCOH Calc'!IM$9,'Cost Input'!$C$3:$R$3)+1)=0,1,INDEX('Cost Input'!$C$1:$R$496,'LCOH Calc'!$A1027,_xlfn.XMATCH('LCOH Calc'!IM$9,'Cost Input'!$C$3:$R$3)+1))</f>
        <v>1</v>
      </c>
      <c r="IN1027" s="158" cm="1">
        <f t="array" ref="IN1027">IF(INDEX('Cost Input'!$C$1:$R$496,'LCOH Calc'!$A1027,_xlfn.XMATCH('LCOH Calc'!IN$9,'Cost Input'!$C$3:$R$3)+1)=0,1,INDEX('Cost Input'!$C$1:$R$496,'LCOH Calc'!$A1027,_xlfn.XMATCH('LCOH Calc'!IN$9,'Cost Input'!$C$3:$R$3)+1))</f>
        <v>1</v>
      </c>
      <c r="IO1027" s="158" cm="1">
        <f t="array" ref="IO1027">IF(INDEX('Cost Input'!$C$1:$R$496,'LCOH Calc'!$A1027,_xlfn.XMATCH('LCOH Calc'!IO$9,'Cost Input'!$C$3:$R$3)+1)=0,1,INDEX('Cost Input'!$C$1:$R$496,'LCOH Calc'!$A1027,_xlfn.XMATCH('LCOH Calc'!IO$9,'Cost Input'!$C$3:$R$3)+1))</f>
        <v>1</v>
      </c>
      <c r="IP1027" s="158" cm="1">
        <f t="array" ref="IP1027">IF(INDEX('Cost Input'!$C$1:$R$496,'LCOH Calc'!$A1027,_xlfn.XMATCH('LCOH Calc'!IP$9,'Cost Input'!$C$3:$R$3)+1)=0,1,INDEX('Cost Input'!$C$1:$R$496,'LCOH Calc'!$A1027,_xlfn.XMATCH('LCOH Calc'!IP$9,'Cost Input'!$C$3:$R$3)+1))</f>
        <v>1</v>
      </c>
      <c r="IQ1027" s="158" cm="1">
        <f t="array" ref="IQ1027">IF(INDEX('Cost Input'!$C$1:$R$496,'LCOH Calc'!$A1027,_xlfn.XMATCH('LCOH Calc'!IQ$9,'Cost Input'!$C$3:$R$3)+1)=0,1,INDEX('Cost Input'!$C$1:$R$496,'LCOH Calc'!$A1027,_xlfn.XMATCH('LCOH Calc'!IQ$9,'Cost Input'!$C$3:$R$3)+1))</f>
        <v>1</v>
      </c>
      <c r="IR1027" s="158" cm="1">
        <f t="array" ref="IR1027">IF(INDEX('Cost Input'!$C$1:$R$496,'LCOH Calc'!$A1027,_xlfn.XMATCH('LCOH Calc'!IR$9,'Cost Input'!$C$3:$R$3)+1)=0,1,INDEX('Cost Input'!$C$1:$R$496,'LCOH Calc'!$A1027,_xlfn.XMATCH('LCOH Calc'!IR$9,'Cost Input'!$C$3:$R$3)+1))</f>
        <v>1</v>
      </c>
      <c r="IS1027" s="158" cm="1">
        <f t="array" ref="IS1027">IF(INDEX('Cost Input'!$C$1:$R$496,'LCOH Calc'!$A1027,_xlfn.XMATCH('LCOH Calc'!IS$9,'Cost Input'!$C$3:$R$3)+1)=0,1,INDEX('Cost Input'!$C$1:$R$496,'LCOH Calc'!$A1027,_xlfn.XMATCH('LCOH Calc'!IS$9,'Cost Input'!$C$3:$R$3)+1))</f>
        <v>1</v>
      </c>
      <c r="IT1027" s="158" cm="1">
        <f t="array" ref="IT1027">IF(INDEX('Cost Input'!$C$1:$R$496,'LCOH Calc'!$A1027,_xlfn.XMATCH('LCOH Calc'!IT$9,'Cost Input'!$C$3:$R$3)+1)=0,1,INDEX('Cost Input'!$C$1:$R$496,'LCOH Calc'!$A1027,_xlfn.XMATCH('LCOH Calc'!IT$9,'Cost Input'!$C$3:$R$3)+1))</f>
        <v>1</v>
      </c>
      <c r="IU1027" s="158" cm="1">
        <f t="array" ref="IU1027">IF(INDEX('Cost Input'!$C$1:$R$496,'LCOH Calc'!$A1027,_xlfn.XMATCH('LCOH Calc'!IU$9,'Cost Input'!$C$3:$R$3)+1)=0,1,INDEX('Cost Input'!$C$1:$R$496,'LCOH Calc'!$A1027,_xlfn.XMATCH('LCOH Calc'!IU$9,'Cost Input'!$C$3:$R$3)+1))</f>
        <v>1</v>
      </c>
      <c r="IV1027" s="159"/>
      <c r="IW1027" s="159"/>
      <c r="IX1027" s="159"/>
      <c r="IY1027" s="159"/>
      <c r="IZ1027" s="159"/>
      <c r="JA1027" s="159"/>
      <c r="JB1027" s="159"/>
      <c r="JC1027" s="159"/>
      <c r="JD1027" s="159"/>
      <c r="JE1027" s="159"/>
      <c r="JF1027" s="159"/>
      <c r="JG1027" s="159"/>
      <c r="JH1027" s="159"/>
      <c r="JL1027" s="277" t="s">
        <v>164</v>
      </c>
    </row>
    <row r="1028" spans="1:272" hidden="1" outlineLevel="1" x14ac:dyDescent="0.3">
      <c r="A1028" s="53"/>
      <c r="B1028" s="6"/>
      <c r="C1028" s="38"/>
      <c r="D1028" s="104"/>
      <c r="E1028" s="46"/>
      <c r="F1028" s="46"/>
      <c r="G1028" s="46"/>
      <c r="H1028" s="46"/>
      <c r="I1028" s="46"/>
      <c r="J1028" s="46"/>
      <c r="K1028" s="46"/>
      <c r="L1028" s="46"/>
      <c r="M1028" s="46"/>
      <c r="N1028" s="46"/>
      <c r="O1028" s="46"/>
      <c r="P1028" s="46"/>
      <c r="Q1028" s="46"/>
      <c r="R1028" s="46"/>
      <c r="S1028" s="46"/>
      <c r="T1028" s="46"/>
      <c r="U1028" s="46"/>
      <c r="V1028" s="46"/>
      <c r="W1028" s="46"/>
      <c r="X1028" s="46"/>
      <c r="Y1028" s="46"/>
      <c r="Z1028" s="46"/>
      <c r="AA1028" s="46"/>
      <c r="AB1028" s="46"/>
      <c r="AC1028" s="46"/>
      <c r="AD1028" s="46"/>
      <c r="AE1028" s="46"/>
      <c r="AF1028" s="46"/>
      <c r="AG1028" s="46"/>
      <c r="AH1028" s="46"/>
      <c r="AI1028" s="46"/>
      <c r="AJ1028" s="46"/>
      <c r="AK1028" s="46"/>
      <c r="AL1028" s="46"/>
      <c r="AM1028" s="46"/>
      <c r="AN1028" s="46"/>
      <c r="AO1028" s="46"/>
      <c r="AP1028" s="46"/>
      <c r="AQ1028" s="46"/>
      <c r="AR1028" s="46"/>
      <c r="AS1028" s="46"/>
      <c r="AT1028" s="46"/>
      <c r="AU1028" s="46"/>
      <c r="AV1028" s="46"/>
      <c r="AW1028" s="46"/>
      <c r="AX1028" s="46"/>
      <c r="AY1028" s="46"/>
      <c r="AZ1028" s="46"/>
      <c r="BA1028" s="46"/>
      <c r="BB1028" s="46"/>
      <c r="BC1028" s="46"/>
      <c r="BD1028" s="46"/>
      <c r="BE1028" s="46"/>
      <c r="BF1028" s="46"/>
      <c r="BG1028" s="46"/>
      <c r="BH1028" s="46"/>
      <c r="BI1028" s="46"/>
      <c r="BJ1028" s="46"/>
      <c r="BK1028" s="46"/>
      <c r="BL1028" s="46"/>
      <c r="BM1028" s="46"/>
      <c r="BN1028" s="46"/>
      <c r="BO1028" s="46"/>
      <c r="BP1028" s="46"/>
      <c r="BQ1028" s="46"/>
      <c r="BR1028" s="46"/>
      <c r="BS1028" s="46"/>
      <c r="BT1028" s="46"/>
      <c r="BU1028" s="46"/>
      <c r="BV1028" s="46"/>
      <c r="BW1028" s="46"/>
      <c r="BX1028" s="46"/>
      <c r="BY1028" s="46"/>
      <c r="BZ1028" s="46"/>
      <c r="CA1028" s="46"/>
      <c r="CB1028" s="46"/>
      <c r="CC1028" s="46"/>
      <c r="CD1028" s="46"/>
      <c r="CE1028" s="46"/>
      <c r="CF1028" s="46"/>
      <c r="CG1028" s="46"/>
      <c r="CH1028" s="46"/>
      <c r="CI1028" s="46"/>
      <c r="CJ1028" s="46"/>
      <c r="CK1028" s="46"/>
      <c r="CL1028" s="46"/>
      <c r="CM1028" s="46"/>
      <c r="CN1028" s="46"/>
      <c r="CO1028" s="46"/>
      <c r="CP1028" s="46"/>
      <c r="CQ1028" s="46"/>
      <c r="CR1028" s="46"/>
      <c r="CS1028" s="46"/>
      <c r="CT1028" s="46"/>
      <c r="CU1028" s="46"/>
      <c r="CV1028" s="46"/>
      <c r="CW1028" s="46"/>
      <c r="CX1028" s="46"/>
      <c r="CY1028" s="46"/>
      <c r="CZ1028" s="46"/>
      <c r="DA1028" s="46"/>
      <c r="DB1028" s="46"/>
      <c r="DC1028" s="46"/>
      <c r="DD1028" s="46"/>
      <c r="DE1028" s="46"/>
      <c r="DF1028" s="46"/>
      <c r="DG1028" s="46"/>
      <c r="DH1028" s="46"/>
      <c r="DI1028" s="46"/>
      <c r="DJ1028" s="46"/>
      <c r="DK1028" s="46"/>
      <c r="DL1028" s="46"/>
      <c r="DM1028" s="46"/>
      <c r="DN1028" s="46"/>
      <c r="DO1028" s="46"/>
      <c r="DP1028" s="46"/>
      <c r="DQ1028" s="46"/>
      <c r="DR1028" s="46"/>
      <c r="DS1028" s="46"/>
      <c r="DT1028" s="46"/>
      <c r="DU1028" s="46"/>
      <c r="DV1028" s="46"/>
      <c r="DW1028" s="46"/>
      <c r="DX1028" s="46"/>
      <c r="DY1028" s="46"/>
      <c r="DZ1028" s="46"/>
      <c r="EA1028" s="46"/>
      <c r="EB1028" s="46"/>
      <c r="EC1028" s="46"/>
      <c r="ED1028" s="46"/>
      <c r="EE1028" s="46"/>
      <c r="EF1028" s="46"/>
      <c r="EG1028" s="46"/>
      <c r="EH1028" s="46"/>
      <c r="EI1028" s="46"/>
      <c r="EJ1028" s="46"/>
      <c r="EK1028" s="46"/>
      <c r="EL1028" s="46"/>
      <c r="EM1028" s="46"/>
      <c r="EN1028" s="46"/>
      <c r="EO1028" s="46"/>
      <c r="EP1028" s="46"/>
      <c r="EQ1028" s="46"/>
      <c r="ER1028" s="46"/>
      <c r="ES1028" s="46"/>
      <c r="ET1028" s="46"/>
      <c r="EU1028" s="46"/>
      <c r="EV1028" s="46"/>
      <c r="EW1028" s="46"/>
      <c r="EX1028" s="46"/>
      <c r="EY1028" s="46"/>
      <c r="EZ1028" s="46"/>
      <c r="FA1028" s="46"/>
      <c r="FB1028" s="46"/>
      <c r="FC1028" s="46"/>
      <c r="FD1028" s="46"/>
      <c r="FE1028" s="46"/>
      <c r="FF1028" s="46"/>
      <c r="FG1028" s="46"/>
      <c r="FH1028" s="46"/>
      <c r="FI1028" s="46"/>
      <c r="FJ1028" s="46"/>
      <c r="FK1028" s="46"/>
      <c r="FL1028" s="46"/>
      <c r="FM1028" s="46"/>
      <c r="FN1028" s="46"/>
      <c r="FO1028" s="46"/>
      <c r="FP1028" s="46"/>
      <c r="FQ1028" s="46"/>
      <c r="FR1028" s="46"/>
      <c r="FS1028" s="46"/>
      <c r="FT1028" s="46"/>
      <c r="FU1028" s="46"/>
      <c r="FV1028" s="46"/>
      <c r="FW1028" s="46"/>
      <c r="FX1028" s="46"/>
      <c r="FY1028" s="46"/>
      <c r="FZ1028" s="46"/>
      <c r="GA1028" s="46"/>
      <c r="GB1028" s="46"/>
      <c r="GC1028" s="46"/>
      <c r="GD1028" s="46"/>
      <c r="GE1028" s="46"/>
      <c r="GF1028" s="46"/>
      <c r="GG1028" s="46"/>
      <c r="GH1028" s="46"/>
      <c r="GI1028" s="46"/>
      <c r="GJ1028" s="46"/>
      <c r="GK1028" s="46"/>
      <c r="GL1028" s="46"/>
      <c r="GM1028" s="46"/>
      <c r="GN1028" s="46"/>
      <c r="GO1028" s="46"/>
      <c r="GP1028" s="46"/>
      <c r="GQ1028" s="46"/>
      <c r="GR1028" s="46"/>
      <c r="GS1028" s="46"/>
      <c r="GT1028" s="46"/>
      <c r="GU1028" s="46"/>
      <c r="GV1028" s="46"/>
      <c r="GW1028" s="46"/>
      <c r="GX1028" s="46"/>
      <c r="GY1028" s="46"/>
      <c r="GZ1028" s="46"/>
      <c r="HA1028" s="46"/>
      <c r="HB1028" s="46"/>
      <c r="HC1028" s="46"/>
      <c r="HD1028" s="46"/>
      <c r="HE1028" s="46"/>
      <c r="HF1028" s="46"/>
      <c r="HG1028" s="46"/>
      <c r="HH1028" s="46"/>
      <c r="HI1028" s="46"/>
      <c r="HJ1028" s="46"/>
      <c r="HK1028" s="46"/>
      <c r="HL1028" s="46"/>
      <c r="HM1028" s="46"/>
      <c r="HN1028" s="46"/>
      <c r="HO1028" s="46"/>
      <c r="HP1028" s="46"/>
      <c r="HQ1028" s="46"/>
      <c r="HR1028" s="46"/>
      <c r="HS1028" s="46"/>
      <c r="HT1028" s="46"/>
      <c r="HU1028" s="46"/>
      <c r="HV1028" s="46"/>
      <c r="HW1028" s="46"/>
      <c r="HX1028" s="46"/>
      <c r="HY1028" s="46"/>
      <c r="HZ1028" s="46"/>
      <c r="IA1028" s="46"/>
      <c r="IB1028" s="46"/>
      <c r="IC1028" s="46"/>
      <c r="ID1028" s="46"/>
      <c r="IE1028" s="46"/>
      <c r="IF1028" s="46"/>
      <c r="IG1028" s="46"/>
      <c r="IH1028" s="46"/>
      <c r="II1028" s="46"/>
      <c r="IJ1028" s="46"/>
      <c r="IK1028" s="46"/>
      <c r="IL1028" s="46"/>
      <c r="IM1028" s="46"/>
      <c r="IN1028" s="46"/>
      <c r="IO1028" s="46"/>
      <c r="IP1028" s="46"/>
      <c r="IQ1028" s="46"/>
      <c r="IR1028" s="46"/>
      <c r="IS1028" s="46"/>
      <c r="IT1028" s="46"/>
      <c r="IU1028" s="46"/>
      <c r="IV1028" s="46"/>
      <c r="IW1028" s="46"/>
      <c r="IX1028" s="46"/>
      <c r="IY1028" s="46"/>
      <c r="IZ1028" s="46"/>
      <c r="JA1028" s="46"/>
      <c r="JB1028" s="46"/>
      <c r="JC1028" s="46"/>
      <c r="JD1028" s="46"/>
      <c r="JE1028" s="46"/>
      <c r="JF1028" s="46"/>
      <c r="JG1028" s="46"/>
      <c r="JH1028" s="46"/>
      <c r="JL1028" s="277" t="s">
        <v>164</v>
      </c>
    </row>
    <row r="1029" spans="1:272" ht="15.6" hidden="1" outlineLevel="1" x14ac:dyDescent="0.3">
      <c r="A1029" s="53"/>
      <c r="B1029" s="4" t="s">
        <v>271</v>
      </c>
      <c r="C1029" s="39"/>
      <c r="D1029" s="42"/>
      <c r="E1029" s="42"/>
      <c r="F1029" s="42"/>
      <c r="G1029" s="42"/>
      <c r="H1029" s="42"/>
      <c r="I1029" s="42"/>
      <c r="J1029" s="42"/>
      <c r="K1029" s="42"/>
      <c r="L1029" s="42"/>
      <c r="M1029" s="42"/>
      <c r="N1029" s="42"/>
      <c r="O1029" s="42"/>
      <c r="P1029" s="42"/>
      <c r="Q1029" s="42"/>
      <c r="R1029" s="42"/>
      <c r="S1029" s="42"/>
      <c r="T1029" s="42"/>
      <c r="U1029" s="42"/>
      <c r="V1029" s="42"/>
      <c r="W1029" s="42"/>
      <c r="X1029" s="42"/>
      <c r="Y1029" s="42"/>
      <c r="Z1029" s="42"/>
      <c r="AA1029" s="42"/>
      <c r="AB1029" s="42"/>
      <c r="AC1029" s="42"/>
      <c r="AD1029" s="42"/>
      <c r="AE1029" s="42"/>
      <c r="AF1029" s="42"/>
      <c r="AG1029" s="42"/>
      <c r="AH1029" s="42"/>
      <c r="AI1029" s="42"/>
      <c r="AJ1029" s="42"/>
      <c r="AK1029" s="42"/>
      <c r="AL1029" s="42"/>
      <c r="AM1029" s="42"/>
      <c r="AN1029" s="42"/>
      <c r="AO1029" s="42"/>
      <c r="AP1029" s="42"/>
      <c r="AQ1029" s="42"/>
      <c r="AR1029" s="42"/>
      <c r="AS1029" s="42"/>
      <c r="AT1029" s="42"/>
      <c r="AU1029" s="42"/>
      <c r="AV1029" s="42"/>
      <c r="AW1029" s="42"/>
      <c r="AX1029" s="42"/>
      <c r="AY1029" s="42"/>
      <c r="AZ1029" s="42"/>
      <c r="BA1029" s="42"/>
      <c r="BB1029" s="42"/>
      <c r="BC1029" s="42"/>
      <c r="BD1029" s="42"/>
      <c r="BE1029" s="42"/>
      <c r="BF1029" s="42"/>
      <c r="BG1029" s="42"/>
      <c r="BH1029" s="42"/>
      <c r="BI1029" s="42"/>
      <c r="BJ1029" s="42"/>
      <c r="BK1029" s="42"/>
      <c r="BL1029" s="42"/>
      <c r="BM1029" s="42"/>
      <c r="BN1029" s="42"/>
      <c r="BO1029" s="42"/>
      <c r="BP1029" s="42"/>
      <c r="BQ1029" s="42"/>
      <c r="BR1029" s="42"/>
      <c r="BS1029" s="42"/>
      <c r="BT1029" s="42"/>
      <c r="BU1029" s="42"/>
      <c r="BV1029" s="42"/>
      <c r="BW1029" s="42"/>
      <c r="BX1029" s="42"/>
      <c r="BY1029" s="42"/>
      <c r="BZ1029" s="42"/>
      <c r="CA1029" s="42"/>
      <c r="CB1029" s="42"/>
      <c r="CC1029" s="42"/>
      <c r="CD1029" s="42"/>
      <c r="CE1029" s="42"/>
      <c r="CF1029" s="42"/>
      <c r="CG1029" s="42"/>
      <c r="CH1029" s="42"/>
      <c r="CI1029" s="42"/>
      <c r="CJ1029" s="42"/>
      <c r="CK1029" s="42"/>
      <c r="CL1029" s="42"/>
      <c r="CM1029" s="42"/>
      <c r="CN1029" s="42"/>
      <c r="CO1029" s="42"/>
      <c r="CP1029" s="42"/>
      <c r="CQ1029" s="42"/>
      <c r="CR1029" s="42"/>
      <c r="CS1029" s="42"/>
      <c r="CT1029" s="42"/>
      <c r="CU1029" s="42"/>
      <c r="CV1029" s="42"/>
      <c r="CW1029" s="42"/>
      <c r="CX1029" s="42"/>
      <c r="CY1029" s="42"/>
      <c r="CZ1029" s="42"/>
      <c r="DA1029" s="42"/>
      <c r="DB1029" s="42"/>
      <c r="DC1029" s="42"/>
      <c r="DD1029" s="42"/>
      <c r="DE1029" s="42"/>
      <c r="DF1029" s="42"/>
      <c r="DG1029" s="42"/>
      <c r="DH1029" s="42"/>
      <c r="DI1029" s="42"/>
      <c r="DJ1029" s="42"/>
      <c r="DK1029" s="42"/>
      <c r="DL1029" s="42"/>
      <c r="DM1029" s="42"/>
      <c r="DN1029" s="42"/>
      <c r="DO1029" s="42"/>
      <c r="DP1029" s="42"/>
      <c r="DQ1029" s="42"/>
      <c r="DR1029" s="42"/>
      <c r="DS1029" s="42"/>
      <c r="DT1029" s="42"/>
      <c r="DU1029" s="42"/>
      <c r="DV1029" s="42"/>
      <c r="DW1029" s="42"/>
      <c r="DX1029" s="42"/>
      <c r="DY1029" s="42"/>
      <c r="DZ1029" s="42"/>
      <c r="EA1029" s="42"/>
      <c r="EB1029" s="42"/>
      <c r="EC1029" s="42"/>
      <c r="ED1029" s="42"/>
      <c r="EE1029" s="42"/>
      <c r="EF1029" s="42"/>
      <c r="EG1029" s="42"/>
      <c r="EH1029" s="42"/>
      <c r="EI1029" s="42"/>
      <c r="EJ1029" s="42"/>
      <c r="EK1029" s="42"/>
      <c r="EL1029" s="42"/>
      <c r="EM1029" s="42"/>
      <c r="EN1029" s="42"/>
      <c r="EO1029" s="42"/>
      <c r="EP1029" s="42"/>
      <c r="EQ1029" s="42"/>
      <c r="ER1029" s="42"/>
      <c r="ES1029" s="42"/>
      <c r="ET1029" s="42"/>
      <c r="EU1029" s="42"/>
      <c r="EV1029" s="42"/>
      <c r="EW1029" s="42"/>
      <c r="EX1029" s="42"/>
      <c r="EY1029" s="42"/>
      <c r="EZ1029" s="42"/>
      <c r="FA1029" s="42"/>
      <c r="FB1029" s="42"/>
      <c r="FC1029" s="42"/>
      <c r="FD1029" s="42"/>
      <c r="FE1029" s="42"/>
      <c r="FF1029" s="42"/>
      <c r="FG1029" s="42"/>
      <c r="FH1029" s="42"/>
      <c r="FI1029" s="42"/>
      <c r="FJ1029" s="42"/>
      <c r="FK1029" s="42"/>
      <c r="FL1029" s="42"/>
      <c r="FM1029" s="42"/>
      <c r="FN1029" s="42"/>
      <c r="FO1029" s="42"/>
      <c r="FP1029" s="42"/>
      <c r="FQ1029" s="42"/>
      <c r="FR1029" s="42"/>
      <c r="FS1029" s="42"/>
      <c r="FT1029" s="42"/>
      <c r="FU1029" s="42"/>
      <c r="FV1029" s="42"/>
      <c r="FW1029" s="42"/>
      <c r="FX1029" s="42"/>
      <c r="FY1029" s="42"/>
      <c r="FZ1029" s="42"/>
      <c r="GA1029" s="42"/>
      <c r="GB1029" s="42"/>
      <c r="GC1029" s="42"/>
      <c r="GD1029" s="42"/>
      <c r="GE1029" s="42"/>
      <c r="GF1029" s="42"/>
      <c r="GG1029" s="42"/>
      <c r="GH1029" s="42"/>
      <c r="GI1029" s="42"/>
      <c r="GJ1029" s="42"/>
      <c r="GK1029" s="42"/>
      <c r="GL1029" s="42"/>
      <c r="GM1029" s="42"/>
      <c r="GN1029" s="42"/>
      <c r="GO1029" s="42"/>
      <c r="GP1029" s="42"/>
      <c r="GQ1029" s="42"/>
      <c r="GR1029" s="42"/>
      <c r="GS1029" s="42"/>
      <c r="GT1029" s="42"/>
      <c r="GU1029" s="42"/>
      <c r="GV1029" s="42"/>
      <c r="GW1029" s="42"/>
      <c r="GX1029" s="42"/>
      <c r="GY1029" s="42"/>
      <c r="GZ1029" s="42"/>
      <c r="HA1029" s="42"/>
      <c r="HB1029" s="42"/>
      <c r="HC1029" s="42"/>
      <c r="HD1029" s="42"/>
      <c r="HE1029" s="42"/>
      <c r="HF1029" s="42"/>
      <c r="HG1029" s="42"/>
      <c r="HH1029" s="42"/>
      <c r="HI1029" s="42"/>
      <c r="HJ1029" s="42"/>
      <c r="HK1029" s="42"/>
      <c r="HL1029" s="42"/>
      <c r="HM1029" s="42"/>
      <c r="HN1029" s="42"/>
      <c r="HO1029" s="42"/>
      <c r="HP1029" s="42"/>
      <c r="HQ1029" s="42"/>
      <c r="HR1029" s="42"/>
      <c r="HS1029" s="42"/>
      <c r="HT1029" s="42"/>
      <c r="HU1029" s="42"/>
      <c r="HV1029" s="42"/>
      <c r="HW1029" s="42"/>
      <c r="HX1029" s="42"/>
      <c r="HY1029" s="42"/>
      <c r="HZ1029" s="42"/>
      <c r="IA1029" s="42"/>
      <c r="IB1029" s="42"/>
      <c r="IC1029" s="42"/>
      <c r="ID1029" s="42"/>
      <c r="IE1029" s="42"/>
      <c r="IF1029" s="42"/>
      <c r="IG1029" s="42"/>
      <c r="IH1029" s="42"/>
      <c r="II1029" s="42"/>
      <c r="IJ1029" s="42"/>
      <c r="IK1029" s="42"/>
      <c r="IL1029" s="42"/>
      <c r="IM1029" s="42"/>
      <c r="IN1029" s="42"/>
      <c r="IO1029" s="42"/>
      <c r="IP1029" s="42"/>
      <c r="IQ1029" s="42"/>
      <c r="IR1029" s="42"/>
      <c r="IS1029" s="42"/>
      <c r="IT1029" s="42"/>
      <c r="IU1029" s="42"/>
      <c r="IV1029" s="42"/>
      <c r="IW1029" s="42"/>
      <c r="IX1029" s="42"/>
      <c r="IY1029" s="42"/>
      <c r="IZ1029" s="42"/>
      <c r="JA1029" s="42"/>
      <c r="JB1029" s="42"/>
      <c r="JC1029" s="42"/>
      <c r="JD1029" s="42"/>
      <c r="JE1029" s="42"/>
      <c r="JF1029" s="42"/>
      <c r="JG1029" s="42"/>
      <c r="JH1029" s="42"/>
      <c r="JL1029" s="277" t="s">
        <v>164</v>
      </c>
    </row>
    <row r="1030" spans="1:272" hidden="1" outlineLevel="1" x14ac:dyDescent="0.3">
      <c r="A1030" s="193">
        <f>A1015</f>
        <v>37</v>
      </c>
      <c r="B1030" s="6" t="str">
        <f t="shared" ref="B1030:C1032" si="8000">B1000</f>
        <v>Site Preparation</v>
      </c>
      <c r="C1030" s="38" t="str">
        <f t="shared" si="8000"/>
        <v>$/m²</v>
      </c>
      <c r="D1030" s="106">
        <f t="shared" ref="D1030:BO1030" si="8001">IFERROR(((D1000*D$986*(D$30/D$986)^(D1015))/D$30),0)</f>
        <v>0</v>
      </c>
      <c r="E1030" s="54">
        <f t="shared" si="8001"/>
        <v>0</v>
      </c>
      <c r="F1030" s="54">
        <f t="shared" si="8001"/>
        <v>0</v>
      </c>
      <c r="G1030" s="54">
        <f t="shared" si="8001"/>
        <v>0</v>
      </c>
      <c r="H1030" s="54">
        <f t="shared" si="8001"/>
        <v>0</v>
      </c>
      <c r="I1030" s="54">
        <f t="shared" si="8001"/>
        <v>0</v>
      </c>
      <c r="J1030" s="54">
        <f t="shared" si="8001"/>
        <v>0</v>
      </c>
      <c r="K1030" s="54">
        <f t="shared" si="8001"/>
        <v>0</v>
      </c>
      <c r="L1030" s="54">
        <f t="shared" si="8001"/>
        <v>0</v>
      </c>
      <c r="M1030" s="54">
        <f t="shared" si="8001"/>
        <v>0</v>
      </c>
      <c r="N1030" s="54">
        <f t="shared" si="8001"/>
        <v>0</v>
      </c>
      <c r="O1030" s="54">
        <f t="shared" si="8001"/>
        <v>0</v>
      </c>
      <c r="P1030" s="54">
        <f t="shared" si="8001"/>
        <v>0</v>
      </c>
      <c r="Q1030" s="54">
        <f t="shared" si="8001"/>
        <v>0</v>
      </c>
      <c r="R1030" s="54">
        <f t="shared" si="8001"/>
        <v>0</v>
      </c>
      <c r="S1030" s="54">
        <f t="shared" si="8001"/>
        <v>0</v>
      </c>
      <c r="T1030" s="54">
        <f t="shared" si="8001"/>
        <v>0</v>
      </c>
      <c r="U1030" s="54">
        <f t="shared" si="8001"/>
        <v>0</v>
      </c>
      <c r="V1030" s="54">
        <f t="shared" si="8001"/>
        <v>0</v>
      </c>
      <c r="W1030" s="54">
        <f t="shared" si="8001"/>
        <v>0</v>
      </c>
      <c r="X1030" s="54">
        <f t="shared" si="8001"/>
        <v>0</v>
      </c>
      <c r="Y1030" s="54">
        <f t="shared" si="8001"/>
        <v>0</v>
      </c>
      <c r="Z1030" s="54">
        <f t="shared" si="8001"/>
        <v>0</v>
      </c>
      <c r="AA1030" s="54">
        <f t="shared" si="8001"/>
        <v>0</v>
      </c>
      <c r="AB1030" s="54">
        <f t="shared" si="8001"/>
        <v>0</v>
      </c>
      <c r="AC1030" s="54">
        <f t="shared" si="8001"/>
        <v>0</v>
      </c>
      <c r="AD1030" s="54">
        <f t="shared" si="8001"/>
        <v>0</v>
      </c>
      <c r="AE1030" s="54">
        <f t="shared" si="8001"/>
        <v>0</v>
      </c>
      <c r="AF1030" s="54">
        <f t="shared" si="8001"/>
        <v>0</v>
      </c>
      <c r="AG1030" s="54">
        <f t="shared" si="8001"/>
        <v>0</v>
      </c>
      <c r="AH1030" s="54">
        <f t="shared" si="8001"/>
        <v>0</v>
      </c>
      <c r="AI1030" s="54">
        <f t="shared" si="8001"/>
        <v>0</v>
      </c>
      <c r="AJ1030" s="54">
        <f t="shared" si="8001"/>
        <v>0</v>
      </c>
      <c r="AK1030" s="54">
        <f t="shared" si="8001"/>
        <v>0</v>
      </c>
      <c r="AL1030" s="54">
        <f t="shared" si="8001"/>
        <v>0</v>
      </c>
      <c r="AM1030" s="54">
        <f t="shared" si="8001"/>
        <v>0</v>
      </c>
      <c r="AN1030" s="54">
        <f t="shared" si="8001"/>
        <v>0</v>
      </c>
      <c r="AO1030" s="54">
        <f t="shared" si="8001"/>
        <v>0</v>
      </c>
      <c r="AP1030" s="54">
        <f t="shared" si="8001"/>
        <v>0</v>
      </c>
      <c r="AQ1030" s="54">
        <f t="shared" si="8001"/>
        <v>0</v>
      </c>
      <c r="AR1030" s="54">
        <f t="shared" si="8001"/>
        <v>0</v>
      </c>
      <c r="AS1030" s="54">
        <f t="shared" si="8001"/>
        <v>0</v>
      </c>
      <c r="AT1030" s="54">
        <f t="shared" si="8001"/>
        <v>0</v>
      </c>
      <c r="AU1030" s="54">
        <f t="shared" si="8001"/>
        <v>0</v>
      </c>
      <c r="AV1030" s="54">
        <f t="shared" si="8001"/>
        <v>0</v>
      </c>
      <c r="AW1030" s="54">
        <f t="shared" si="8001"/>
        <v>0</v>
      </c>
      <c r="AX1030" s="54">
        <f t="shared" si="8001"/>
        <v>0</v>
      </c>
      <c r="AY1030" s="54">
        <f t="shared" si="8001"/>
        <v>0</v>
      </c>
      <c r="AZ1030" s="54">
        <f t="shared" si="8001"/>
        <v>0</v>
      </c>
      <c r="BA1030" s="54">
        <f t="shared" si="8001"/>
        <v>0</v>
      </c>
      <c r="BB1030" s="54">
        <f t="shared" si="8001"/>
        <v>0</v>
      </c>
      <c r="BC1030" s="54">
        <f t="shared" si="8001"/>
        <v>0</v>
      </c>
      <c r="BD1030" s="54">
        <f t="shared" si="8001"/>
        <v>0</v>
      </c>
      <c r="BE1030" s="54">
        <f t="shared" si="8001"/>
        <v>0</v>
      </c>
      <c r="BF1030" s="54">
        <f t="shared" si="8001"/>
        <v>0</v>
      </c>
      <c r="BG1030" s="54">
        <f t="shared" si="8001"/>
        <v>0</v>
      </c>
      <c r="BH1030" s="54">
        <f t="shared" si="8001"/>
        <v>0</v>
      </c>
      <c r="BI1030" s="54">
        <f t="shared" si="8001"/>
        <v>0</v>
      </c>
      <c r="BJ1030" s="54">
        <f t="shared" si="8001"/>
        <v>0</v>
      </c>
      <c r="BK1030" s="54">
        <f t="shared" si="8001"/>
        <v>0</v>
      </c>
      <c r="BL1030" s="54">
        <f t="shared" si="8001"/>
        <v>0</v>
      </c>
      <c r="BM1030" s="54">
        <f t="shared" si="8001"/>
        <v>0</v>
      </c>
      <c r="BN1030" s="54">
        <f t="shared" si="8001"/>
        <v>0</v>
      </c>
      <c r="BO1030" s="54">
        <f t="shared" si="8001"/>
        <v>0</v>
      </c>
      <c r="BP1030" s="54">
        <f t="shared" ref="BP1030:EA1030" si="8002">IFERROR(((BP1000*BP$986*(BP$30/BP$986)^(BP1015))/BP$30),0)</f>
        <v>0</v>
      </c>
      <c r="BQ1030" s="54">
        <f t="shared" si="8002"/>
        <v>0</v>
      </c>
      <c r="BR1030" s="54">
        <f t="shared" si="8002"/>
        <v>0</v>
      </c>
      <c r="BS1030" s="54">
        <f t="shared" si="8002"/>
        <v>0</v>
      </c>
      <c r="BT1030" s="54">
        <f t="shared" si="8002"/>
        <v>0</v>
      </c>
      <c r="BU1030" s="54">
        <f t="shared" si="8002"/>
        <v>0</v>
      </c>
      <c r="BV1030" s="54">
        <f t="shared" si="8002"/>
        <v>0</v>
      </c>
      <c r="BW1030" s="54">
        <f t="shared" si="8002"/>
        <v>0</v>
      </c>
      <c r="BX1030" s="54">
        <f t="shared" si="8002"/>
        <v>0</v>
      </c>
      <c r="BY1030" s="54">
        <f t="shared" si="8002"/>
        <v>0</v>
      </c>
      <c r="BZ1030" s="54">
        <f t="shared" si="8002"/>
        <v>0</v>
      </c>
      <c r="CA1030" s="54">
        <f t="shared" si="8002"/>
        <v>0</v>
      </c>
      <c r="CB1030" s="54">
        <f t="shared" si="8002"/>
        <v>0</v>
      </c>
      <c r="CC1030" s="54">
        <f t="shared" si="8002"/>
        <v>0</v>
      </c>
      <c r="CD1030" s="54">
        <f t="shared" si="8002"/>
        <v>0</v>
      </c>
      <c r="CE1030" s="54">
        <f t="shared" si="8002"/>
        <v>0</v>
      </c>
      <c r="CF1030" s="54">
        <f t="shared" si="8002"/>
        <v>0</v>
      </c>
      <c r="CG1030" s="54">
        <f t="shared" si="8002"/>
        <v>0</v>
      </c>
      <c r="CH1030" s="54">
        <f t="shared" si="8002"/>
        <v>0</v>
      </c>
      <c r="CI1030" s="54">
        <f t="shared" si="8002"/>
        <v>0</v>
      </c>
      <c r="CJ1030" s="54">
        <f t="shared" si="8002"/>
        <v>0</v>
      </c>
      <c r="CK1030" s="54">
        <f t="shared" si="8002"/>
        <v>0</v>
      </c>
      <c r="CL1030" s="54">
        <f t="shared" si="8002"/>
        <v>0</v>
      </c>
      <c r="CM1030" s="54">
        <f t="shared" si="8002"/>
        <v>0</v>
      </c>
      <c r="CN1030" s="54">
        <f t="shared" si="8002"/>
        <v>0</v>
      </c>
      <c r="CO1030" s="54">
        <f t="shared" si="8002"/>
        <v>0</v>
      </c>
      <c r="CP1030" s="54">
        <f t="shared" si="8002"/>
        <v>0</v>
      </c>
      <c r="CQ1030" s="54">
        <f t="shared" si="8002"/>
        <v>0</v>
      </c>
      <c r="CR1030" s="54">
        <f t="shared" si="8002"/>
        <v>0</v>
      </c>
      <c r="CS1030" s="54">
        <f t="shared" si="8002"/>
        <v>0</v>
      </c>
      <c r="CT1030" s="54">
        <f t="shared" si="8002"/>
        <v>0</v>
      </c>
      <c r="CU1030" s="54">
        <f t="shared" si="8002"/>
        <v>0</v>
      </c>
      <c r="CV1030" s="54">
        <f t="shared" si="8002"/>
        <v>0</v>
      </c>
      <c r="CW1030" s="54">
        <f t="shared" si="8002"/>
        <v>0</v>
      </c>
      <c r="CX1030" s="54">
        <f t="shared" si="8002"/>
        <v>0</v>
      </c>
      <c r="CY1030" s="54">
        <f t="shared" si="8002"/>
        <v>0</v>
      </c>
      <c r="CZ1030" s="54">
        <f t="shared" si="8002"/>
        <v>0</v>
      </c>
      <c r="DA1030" s="54">
        <f t="shared" si="8002"/>
        <v>0</v>
      </c>
      <c r="DB1030" s="54">
        <f t="shared" si="8002"/>
        <v>0</v>
      </c>
      <c r="DC1030" s="54">
        <f t="shared" si="8002"/>
        <v>0</v>
      </c>
      <c r="DD1030" s="54">
        <f t="shared" si="8002"/>
        <v>0</v>
      </c>
      <c r="DE1030" s="54">
        <f t="shared" si="8002"/>
        <v>0</v>
      </c>
      <c r="DF1030" s="54">
        <f t="shared" si="8002"/>
        <v>0</v>
      </c>
      <c r="DG1030" s="54">
        <f t="shared" si="8002"/>
        <v>0</v>
      </c>
      <c r="DH1030" s="54">
        <f t="shared" si="8002"/>
        <v>0</v>
      </c>
      <c r="DI1030" s="54">
        <f t="shared" si="8002"/>
        <v>0</v>
      </c>
      <c r="DJ1030" s="54">
        <f t="shared" si="8002"/>
        <v>0</v>
      </c>
      <c r="DK1030" s="54">
        <f t="shared" si="8002"/>
        <v>0</v>
      </c>
      <c r="DL1030" s="54">
        <f t="shared" si="8002"/>
        <v>0</v>
      </c>
      <c r="DM1030" s="54">
        <f t="shared" si="8002"/>
        <v>0</v>
      </c>
      <c r="DN1030" s="54">
        <f t="shared" si="8002"/>
        <v>0</v>
      </c>
      <c r="DO1030" s="54">
        <f t="shared" si="8002"/>
        <v>0</v>
      </c>
      <c r="DP1030" s="54">
        <f t="shared" si="8002"/>
        <v>0</v>
      </c>
      <c r="DQ1030" s="54">
        <f t="shared" si="8002"/>
        <v>0</v>
      </c>
      <c r="DR1030" s="54">
        <f t="shared" si="8002"/>
        <v>0</v>
      </c>
      <c r="DS1030" s="54">
        <f t="shared" si="8002"/>
        <v>0</v>
      </c>
      <c r="DT1030" s="54">
        <f t="shared" si="8002"/>
        <v>0</v>
      </c>
      <c r="DU1030" s="54">
        <f t="shared" si="8002"/>
        <v>0</v>
      </c>
      <c r="DV1030" s="54">
        <f t="shared" si="8002"/>
        <v>0</v>
      </c>
      <c r="DW1030" s="54">
        <f t="shared" si="8002"/>
        <v>0</v>
      </c>
      <c r="DX1030" s="54">
        <f t="shared" si="8002"/>
        <v>0</v>
      </c>
      <c r="DY1030" s="54">
        <f t="shared" si="8002"/>
        <v>0</v>
      </c>
      <c r="DZ1030" s="54">
        <f t="shared" si="8002"/>
        <v>0</v>
      </c>
      <c r="EA1030" s="54">
        <f t="shared" si="8002"/>
        <v>0</v>
      </c>
      <c r="EB1030" s="54">
        <f t="shared" ref="EB1030:GM1030" si="8003">IFERROR(((EB1000*EB$986*(EB$30/EB$986)^(EB1015))/EB$30),0)</f>
        <v>0</v>
      </c>
      <c r="EC1030" s="54">
        <f t="shared" si="8003"/>
        <v>0</v>
      </c>
      <c r="ED1030" s="54">
        <f t="shared" si="8003"/>
        <v>0</v>
      </c>
      <c r="EE1030" s="54">
        <f t="shared" si="8003"/>
        <v>0</v>
      </c>
      <c r="EF1030" s="54">
        <f t="shared" si="8003"/>
        <v>0</v>
      </c>
      <c r="EG1030" s="54">
        <f t="shared" si="8003"/>
        <v>0</v>
      </c>
      <c r="EH1030" s="54">
        <f t="shared" si="8003"/>
        <v>0</v>
      </c>
      <c r="EI1030" s="54">
        <f t="shared" si="8003"/>
        <v>0</v>
      </c>
      <c r="EJ1030" s="54">
        <f t="shared" si="8003"/>
        <v>0</v>
      </c>
      <c r="EK1030" s="54">
        <f t="shared" si="8003"/>
        <v>0</v>
      </c>
      <c r="EL1030" s="54">
        <f t="shared" si="8003"/>
        <v>0</v>
      </c>
      <c r="EM1030" s="54">
        <f t="shared" si="8003"/>
        <v>0</v>
      </c>
      <c r="EN1030" s="54">
        <f t="shared" si="8003"/>
        <v>0</v>
      </c>
      <c r="EO1030" s="54">
        <f t="shared" si="8003"/>
        <v>0</v>
      </c>
      <c r="EP1030" s="54">
        <f t="shared" si="8003"/>
        <v>0</v>
      </c>
      <c r="EQ1030" s="54">
        <f t="shared" si="8003"/>
        <v>0</v>
      </c>
      <c r="ER1030" s="54">
        <f t="shared" si="8003"/>
        <v>0</v>
      </c>
      <c r="ES1030" s="54">
        <f t="shared" si="8003"/>
        <v>0</v>
      </c>
      <c r="ET1030" s="54">
        <f t="shared" si="8003"/>
        <v>0</v>
      </c>
      <c r="EU1030" s="54">
        <f t="shared" si="8003"/>
        <v>0</v>
      </c>
      <c r="EV1030" s="54">
        <f t="shared" si="8003"/>
        <v>0</v>
      </c>
      <c r="EW1030" s="54">
        <f t="shared" si="8003"/>
        <v>0</v>
      </c>
      <c r="EX1030" s="54">
        <f t="shared" si="8003"/>
        <v>0</v>
      </c>
      <c r="EY1030" s="54">
        <f t="shared" si="8003"/>
        <v>0</v>
      </c>
      <c r="EZ1030" s="54">
        <f t="shared" si="8003"/>
        <v>0</v>
      </c>
      <c r="FA1030" s="54">
        <f t="shared" si="8003"/>
        <v>0</v>
      </c>
      <c r="FB1030" s="54">
        <f t="shared" si="8003"/>
        <v>0</v>
      </c>
      <c r="FC1030" s="54">
        <f t="shared" si="8003"/>
        <v>0</v>
      </c>
      <c r="FD1030" s="54">
        <f t="shared" si="8003"/>
        <v>0</v>
      </c>
      <c r="FE1030" s="54">
        <f t="shared" si="8003"/>
        <v>0</v>
      </c>
      <c r="FF1030" s="54">
        <f t="shared" si="8003"/>
        <v>0</v>
      </c>
      <c r="FG1030" s="54">
        <f t="shared" si="8003"/>
        <v>0</v>
      </c>
      <c r="FH1030" s="54">
        <f t="shared" si="8003"/>
        <v>0</v>
      </c>
      <c r="FI1030" s="54">
        <f t="shared" si="8003"/>
        <v>0</v>
      </c>
      <c r="FJ1030" s="54">
        <f t="shared" si="8003"/>
        <v>0</v>
      </c>
      <c r="FK1030" s="54">
        <f t="shared" si="8003"/>
        <v>0</v>
      </c>
      <c r="FL1030" s="54">
        <f t="shared" si="8003"/>
        <v>0</v>
      </c>
      <c r="FM1030" s="54">
        <f t="shared" si="8003"/>
        <v>0</v>
      </c>
      <c r="FN1030" s="54">
        <f t="shared" si="8003"/>
        <v>0</v>
      </c>
      <c r="FO1030" s="54">
        <f t="shared" si="8003"/>
        <v>0</v>
      </c>
      <c r="FP1030" s="54">
        <f t="shared" si="8003"/>
        <v>0</v>
      </c>
      <c r="FQ1030" s="54">
        <f t="shared" si="8003"/>
        <v>0</v>
      </c>
      <c r="FR1030" s="54">
        <f t="shared" si="8003"/>
        <v>0</v>
      </c>
      <c r="FS1030" s="54">
        <f t="shared" si="8003"/>
        <v>0</v>
      </c>
      <c r="FT1030" s="54">
        <f t="shared" si="8003"/>
        <v>0</v>
      </c>
      <c r="FU1030" s="54">
        <f t="shared" si="8003"/>
        <v>0</v>
      </c>
      <c r="FV1030" s="54">
        <f t="shared" si="8003"/>
        <v>0</v>
      </c>
      <c r="FW1030" s="54">
        <f t="shared" si="8003"/>
        <v>0</v>
      </c>
      <c r="FX1030" s="54">
        <f t="shared" si="8003"/>
        <v>0</v>
      </c>
      <c r="FY1030" s="54">
        <f t="shared" si="8003"/>
        <v>0</v>
      </c>
      <c r="FZ1030" s="54">
        <f t="shared" si="8003"/>
        <v>0</v>
      </c>
      <c r="GA1030" s="54">
        <f t="shared" si="8003"/>
        <v>0</v>
      </c>
      <c r="GB1030" s="54">
        <f t="shared" si="8003"/>
        <v>0</v>
      </c>
      <c r="GC1030" s="54">
        <f t="shared" si="8003"/>
        <v>0</v>
      </c>
      <c r="GD1030" s="54">
        <f t="shared" si="8003"/>
        <v>0</v>
      </c>
      <c r="GE1030" s="54">
        <f t="shared" si="8003"/>
        <v>0</v>
      </c>
      <c r="GF1030" s="54">
        <f t="shared" si="8003"/>
        <v>0</v>
      </c>
      <c r="GG1030" s="54">
        <f t="shared" si="8003"/>
        <v>0</v>
      </c>
      <c r="GH1030" s="54">
        <f t="shared" si="8003"/>
        <v>0</v>
      </c>
      <c r="GI1030" s="54">
        <f t="shared" si="8003"/>
        <v>0</v>
      </c>
      <c r="GJ1030" s="54">
        <f t="shared" si="8003"/>
        <v>0</v>
      </c>
      <c r="GK1030" s="54">
        <f t="shared" si="8003"/>
        <v>0</v>
      </c>
      <c r="GL1030" s="54">
        <f t="shared" si="8003"/>
        <v>0</v>
      </c>
      <c r="GM1030" s="54">
        <f t="shared" si="8003"/>
        <v>0</v>
      </c>
      <c r="GN1030" s="54">
        <f t="shared" ref="GN1030:IF1030" si="8004">IFERROR(((GN1000*GN$986*(GN$30/GN$986)^(GN1015))/GN$30),0)</f>
        <v>0</v>
      </c>
      <c r="GO1030" s="54">
        <f t="shared" si="8004"/>
        <v>0</v>
      </c>
      <c r="GP1030" s="54">
        <f t="shared" si="8004"/>
        <v>0</v>
      </c>
      <c r="GQ1030" s="54">
        <f t="shared" si="8004"/>
        <v>0</v>
      </c>
      <c r="GR1030" s="54">
        <f t="shared" si="8004"/>
        <v>0</v>
      </c>
      <c r="GS1030" s="54">
        <f t="shared" si="8004"/>
        <v>0</v>
      </c>
      <c r="GT1030" s="54">
        <f t="shared" si="8004"/>
        <v>0</v>
      </c>
      <c r="GU1030" s="54">
        <f t="shared" si="8004"/>
        <v>0</v>
      </c>
      <c r="GV1030" s="54">
        <f t="shared" si="8004"/>
        <v>0</v>
      </c>
      <c r="GW1030" s="54">
        <f t="shared" si="8004"/>
        <v>0</v>
      </c>
      <c r="GX1030" s="54">
        <f t="shared" si="8004"/>
        <v>0</v>
      </c>
      <c r="GY1030" s="54">
        <f t="shared" si="8004"/>
        <v>0</v>
      </c>
      <c r="GZ1030" s="54">
        <f t="shared" si="8004"/>
        <v>0</v>
      </c>
      <c r="HA1030" s="54">
        <f t="shared" si="8004"/>
        <v>0</v>
      </c>
      <c r="HB1030" s="54">
        <f t="shared" si="8004"/>
        <v>0</v>
      </c>
      <c r="HC1030" s="54">
        <f t="shared" si="8004"/>
        <v>0</v>
      </c>
      <c r="HD1030" s="54">
        <f t="shared" si="8004"/>
        <v>0</v>
      </c>
      <c r="HE1030" s="54">
        <f t="shared" si="8004"/>
        <v>0</v>
      </c>
      <c r="HF1030" s="54">
        <f t="shared" si="8004"/>
        <v>0</v>
      </c>
      <c r="HG1030" s="54">
        <f t="shared" si="8004"/>
        <v>0</v>
      </c>
      <c r="HH1030" s="54">
        <f t="shared" si="8004"/>
        <v>0</v>
      </c>
      <c r="HI1030" s="54">
        <f t="shared" si="8004"/>
        <v>0</v>
      </c>
      <c r="HJ1030" s="54">
        <f t="shared" si="8004"/>
        <v>0</v>
      </c>
      <c r="HK1030" s="54">
        <f t="shared" si="8004"/>
        <v>0</v>
      </c>
      <c r="HL1030" s="54">
        <f t="shared" si="8004"/>
        <v>0</v>
      </c>
      <c r="HM1030" s="54">
        <f t="shared" si="8004"/>
        <v>0</v>
      </c>
      <c r="HN1030" s="54">
        <f t="shared" si="8004"/>
        <v>0</v>
      </c>
      <c r="HO1030" s="54">
        <f t="shared" si="8004"/>
        <v>0</v>
      </c>
      <c r="HP1030" s="54">
        <f t="shared" si="8004"/>
        <v>0</v>
      </c>
      <c r="HQ1030" s="54">
        <f t="shared" si="8004"/>
        <v>0</v>
      </c>
      <c r="HR1030" s="54">
        <f t="shared" si="8004"/>
        <v>0</v>
      </c>
      <c r="HS1030" s="54">
        <f t="shared" si="8004"/>
        <v>0</v>
      </c>
      <c r="HT1030" s="54">
        <f t="shared" si="8004"/>
        <v>0</v>
      </c>
      <c r="HU1030" s="54">
        <f t="shared" si="8004"/>
        <v>0</v>
      </c>
      <c r="HV1030" s="54">
        <f t="shared" si="8004"/>
        <v>0</v>
      </c>
      <c r="HW1030" s="54">
        <f t="shared" si="8004"/>
        <v>0</v>
      </c>
      <c r="HX1030" s="54">
        <f t="shared" si="8004"/>
        <v>0</v>
      </c>
      <c r="HY1030" s="54">
        <f t="shared" si="8004"/>
        <v>0</v>
      </c>
      <c r="HZ1030" s="54">
        <f t="shared" si="8004"/>
        <v>0</v>
      </c>
      <c r="IA1030" s="54">
        <f t="shared" si="8004"/>
        <v>0</v>
      </c>
      <c r="IB1030" s="54">
        <f t="shared" si="8004"/>
        <v>0</v>
      </c>
      <c r="IC1030" s="54">
        <f t="shared" si="8004"/>
        <v>0</v>
      </c>
      <c r="ID1030" s="54">
        <f t="shared" si="8004"/>
        <v>0</v>
      </c>
      <c r="IE1030" s="54">
        <f t="shared" si="8004"/>
        <v>0</v>
      </c>
      <c r="IF1030" s="54">
        <f t="shared" si="8004"/>
        <v>0</v>
      </c>
      <c r="IG1030" s="54">
        <f t="shared" ref="IG1030:IU1030" si="8005">IFERROR(((IG1000*IG$986*(IG$30/IG$986)^(IG1015))/IG$30),0)</f>
        <v>0</v>
      </c>
      <c r="IH1030" s="54">
        <f t="shared" si="8005"/>
        <v>0</v>
      </c>
      <c r="II1030" s="54">
        <f t="shared" si="8005"/>
        <v>0</v>
      </c>
      <c r="IJ1030" s="54">
        <f t="shared" si="8005"/>
        <v>0</v>
      </c>
      <c r="IK1030" s="54">
        <f t="shared" si="8005"/>
        <v>0</v>
      </c>
      <c r="IL1030" s="54">
        <f t="shared" si="8005"/>
        <v>0</v>
      </c>
      <c r="IM1030" s="54">
        <f t="shared" si="8005"/>
        <v>0</v>
      </c>
      <c r="IN1030" s="54">
        <f t="shared" si="8005"/>
        <v>0</v>
      </c>
      <c r="IO1030" s="54">
        <f t="shared" si="8005"/>
        <v>0</v>
      </c>
      <c r="IP1030" s="54">
        <f t="shared" si="8005"/>
        <v>0</v>
      </c>
      <c r="IQ1030" s="54">
        <f t="shared" si="8005"/>
        <v>0</v>
      </c>
      <c r="IR1030" s="54">
        <f t="shared" si="8005"/>
        <v>0</v>
      </c>
      <c r="IS1030" s="54">
        <f t="shared" si="8005"/>
        <v>0</v>
      </c>
      <c r="IT1030" s="54">
        <f t="shared" si="8005"/>
        <v>0</v>
      </c>
      <c r="IU1030" s="54">
        <f t="shared" si="8005"/>
        <v>0</v>
      </c>
      <c r="IV1030" s="54"/>
      <c r="IW1030" s="54"/>
      <c r="IX1030" s="54"/>
      <c r="IY1030" s="54"/>
      <c r="IZ1030" s="54"/>
      <c r="JA1030" s="54"/>
      <c r="JB1030" s="54"/>
      <c r="JC1030" s="54"/>
      <c r="JD1030" s="54"/>
      <c r="JE1030" s="54"/>
      <c r="JF1030" s="54"/>
      <c r="JG1030" s="54"/>
      <c r="JH1030" s="54"/>
      <c r="JL1030" s="277" t="s">
        <v>164</v>
      </c>
    </row>
    <row r="1031" spans="1:272" hidden="1" outlineLevel="1" x14ac:dyDescent="0.3">
      <c r="A1031" s="53">
        <f t="shared" ref="A1031:A1042" si="8006">A1030+1</f>
        <v>38</v>
      </c>
      <c r="B1031" s="6" t="str">
        <f t="shared" si="8000"/>
        <v>Solar Field incl. BoP</v>
      </c>
      <c r="C1031" s="38" t="str">
        <f t="shared" si="8000"/>
        <v>$/m²</v>
      </c>
      <c r="D1031" s="106">
        <f t="shared" ref="D1031:BO1031" si="8007">IFERROR(((D1001*D$986*(D$30/D$986)^(D1016))/D$30),0)</f>
        <v>380</v>
      </c>
      <c r="E1031" s="54">
        <f t="shared" si="8007"/>
        <v>0</v>
      </c>
      <c r="F1031" s="54">
        <f t="shared" si="8007"/>
        <v>0</v>
      </c>
      <c r="G1031" s="54">
        <f t="shared" si="8007"/>
        <v>0</v>
      </c>
      <c r="H1031" s="54">
        <f t="shared" si="8007"/>
        <v>0</v>
      </c>
      <c r="I1031" s="54">
        <f t="shared" si="8007"/>
        <v>0</v>
      </c>
      <c r="J1031" s="54">
        <f t="shared" si="8007"/>
        <v>0</v>
      </c>
      <c r="K1031" s="54">
        <f t="shared" si="8007"/>
        <v>0</v>
      </c>
      <c r="L1031" s="54">
        <f t="shared" si="8007"/>
        <v>0</v>
      </c>
      <c r="M1031" s="54">
        <f t="shared" si="8007"/>
        <v>0</v>
      </c>
      <c r="N1031" s="54">
        <f t="shared" si="8007"/>
        <v>0</v>
      </c>
      <c r="O1031" s="54">
        <f t="shared" si="8007"/>
        <v>0</v>
      </c>
      <c r="P1031" s="54">
        <f t="shared" si="8007"/>
        <v>0</v>
      </c>
      <c r="Q1031" s="54">
        <f t="shared" si="8007"/>
        <v>0</v>
      </c>
      <c r="R1031" s="54">
        <f t="shared" si="8007"/>
        <v>0</v>
      </c>
      <c r="S1031" s="54">
        <f t="shared" si="8007"/>
        <v>0</v>
      </c>
      <c r="T1031" s="54">
        <f t="shared" si="8007"/>
        <v>0</v>
      </c>
      <c r="U1031" s="54">
        <f t="shared" si="8007"/>
        <v>0</v>
      </c>
      <c r="V1031" s="54">
        <f t="shared" si="8007"/>
        <v>0</v>
      </c>
      <c r="W1031" s="54">
        <f t="shared" si="8007"/>
        <v>0</v>
      </c>
      <c r="X1031" s="54">
        <f t="shared" si="8007"/>
        <v>0</v>
      </c>
      <c r="Y1031" s="54">
        <f t="shared" si="8007"/>
        <v>0</v>
      </c>
      <c r="Z1031" s="54">
        <f t="shared" si="8007"/>
        <v>0</v>
      </c>
      <c r="AA1031" s="54">
        <f t="shared" si="8007"/>
        <v>0</v>
      </c>
      <c r="AB1031" s="54">
        <f t="shared" si="8007"/>
        <v>0</v>
      </c>
      <c r="AC1031" s="54">
        <f t="shared" si="8007"/>
        <v>0</v>
      </c>
      <c r="AD1031" s="54">
        <f t="shared" si="8007"/>
        <v>0</v>
      </c>
      <c r="AE1031" s="54">
        <f t="shared" si="8007"/>
        <v>0</v>
      </c>
      <c r="AF1031" s="54">
        <f t="shared" si="8007"/>
        <v>0</v>
      </c>
      <c r="AG1031" s="54">
        <f t="shared" si="8007"/>
        <v>0</v>
      </c>
      <c r="AH1031" s="54">
        <f t="shared" si="8007"/>
        <v>0</v>
      </c>
      <c r="AI1031" s="54">
        <f t="shared" si="8007"/>
        <v>0</v>
      </c>
      <c r="AJ1031" s="54">
        <f t="shared" si="8007"/>
        <v>0</v>
      </c>
      <c r="AK1031" s="54">
        <f t="shared" si="8007"/>
        <v>0</v>
      </c>
      <c r="AL1031" s="54">
        <f t="shared" si="8007"/>
        <v>0</v>
      </c>
      <c r="AM1031" s="54">
        <f t="shared" si="8007"/>
        <v>0</v>
      </c>
      <c r="AN1031" s="54">
        <f t="shared" si="8007"/>
        <v>0</v>
      </c>
      <c r="AO1031" s="54">
        <f t="shared" si="8007"/>
        <v>0</v>
      </c>
      <c r="AP1031" s="54">
        <f t="shared" si="8007"/>
        <v>0</v>
      </c>
      <c r="AQ1031" s="54">
        <f t="shared" si="8007"/>
        <v>0</v>
      </c>
      <c r="AR1031" s="54">
        <f t="shared" si="8007"/>
        <v>0</v>
      </c>
      <c r="AS1031" s="54">
        <f t="shared" si="8007"/>
        <v>0</v>
      </c>
      <c r="AT1031" s="54">
        <f t="shared" si="8007"/>
        <v>0</v>
      </c>
      <c r="AU1031" s="54">
        <f t="shared" si="8007"/>
        <v>0</v>
      </c>
      <c r="AV1031" s="54">
        <f t="shared" si="8007"/>
        <v>0</v>
      </c>
      <c r="AW1031" s="54">
        <f t="shared" si="8007"/>
        <v>0</v>
      </c>
      <c r="AX1031" s="54">
        <f t="shared" si="8007"/>
        <v>0</v>
      </c>
      <c r="AY1031" s="54">
        <f t="shared" si="8007"/>
        <v>0</v>
      </c>
      <c r="AZ1031" s="54">
        <f t="shared" si="8007"/>
        <v>0</v>
      </c>
      <c r="BA1031" s="54">
        <f t="shared" si="8007"/>
        <v>0</v>
      </c>
      <c r="BB1031" s="54">
        <f t="shared" si="8007"/>
        <v>0</v>
      </c>
      <c r="BC1031" s="54">
        <f t="shared" si="8007"/>
        <v>0</v>
      </c>
      <c r="BD1031" s="54">
        <f t="shared" si="8007"/>
        <v>0</v>
      </c>
      <c r="BE1031" s="54">
        <f t="shared" si="8007"/>
        <v>0</v>
      </c>
      <c r="BF1031" s="54">
        <f t="shared" si="8007"/>
        <v>0</v>
      </c>
      <c r="BG1031" s="54">
        <f t="shared" si="8007"/>
        <v>0</v>
      </c>
      <c r="BH1031" s="54">
        <f t="shared" si="8007"/>
        <v>0</v>
      </c>
      <c r="BI1031" s="54">
        <f t="shared" si="8007"/>
        <v>0</v>
      </c>
      <c r="BJ1031" s="54">
        <f t="shared" si="8007"/>
        <v>0</v>
      </c>
      <c r="BK1031" s="54">
        <f t="shared" si="8007"/>
        <v>0</v>
      </c>
      <c r="BL1031" s="54">
        <f t="shared" si="8007"/>
        <v>0</v>
      </c>
      <c r="BM1031" s="54">
        <f t="shared" si="8007"/>
        <v>0</v>
      </c>
      <c r="BN1031" s="54">
        <f t="shared" si="8007"/>
        <v>0</v>
      </c>
      <c r="BO1031" s="54">
        <f t="shared" si="8007"/>
        <v>0</v>
      </c>
      <c r="BP1031" s="54">
        <f t="shared" ref="BP1031:EA1031" si="8008">IFERROR(((BP1001*BP$986*(BP$30/BP$986)^(BP1016))/BP$30),0)</f>
        <v>0</v>
      </c>
      <c r="BQ1031" s="54">
        <f t="shared" si="8008"/>
        <v>0</v>
      </c>
      <c r="BR1031" s="54">
        <f t="shared" si="8008"/>
        <v>0</v>
      </c>
      <c r="BS1031" s="54">
        <f t="shared" si="8008"/>
        <v>0</v>
      </c>
      <c r="BT1031" s="54">
        <f t="shared" si="8008"/>
        <v>0</v>
      </c>
      <c r="BU1031" s="54">
        <f t="shared" si="8008"/>
        <v>0</v>
      </c>
      <c r="BV1031" s="54">
        <f t="shared" si="8008"/>
        <v>0</v>
      </c>
      <c r="BW1031" s="54">
        <f t="shared" si="8008"/>
        <v>0</v>
      </c>
      <c r="BX1031" s="54">
        <f t="shared" si="8008"/>
        <v>0</v>
      </c>
      <c r="BY1031" s="54">
        <f t="shared" si="8008"/>
        <v>0</v>
      </c>
      <c r="BZ1031" s="54">
        <f t="shared" si="8008"/>
        <v>0</v>
      </c>
      <c r="CA1031" s="54">
        <f t="shared" si="8008"/>
        <v>0</v>
      </c>
      <c r="CB1031" s="54">
        <f t="shared" si="8008"/>
        <v>0</v>
      </c>
      <c r="CC1031" s="54">
        <f t="shared" si="8008"/>
        <v>0</v>
      </c>
      <c r="CD1031" s="54">
        <f t="shared" si="8008"/>
        <v>0</v>
      </c>
      <c r="CE1031" s="54">
        <f t="shared" si="8008"/>
        <v>0</v>
      </c>
      <c r="CF1031" s="54">
        <f t="shared" si="8008"/>
        <v>0</v>
      </c>
      <c r="CG1031" s="54">
        <f t="shared" si="8008"/>
        <v>0</v>
      </c>
      <c r="CH1031" s="54">
        <f t="shared" si="8008"/>
        <v>0</v>
      </c>
      <c r="CI1031" s="54">
        <f t="shared" si="8008"/>
        <v>0</v>
      </c>
      <c r="CJ1031" s="54">
        <f t="shared" si="8008"/>
        <v>0</v>
      </c>
      <c r="CK1031" s="54">
        <f t="shared" si="8008"/>
        <v>0</v>
      </c>
      <c r="CL1031" s="54">
        <f t="shared" si="8008"/>
        <v>0</v>
      </c>
      <c r="CM1031" s="54">
        <f t="shared" si="8008"/>
        <v>0</v>
      </c>
      <c r="CN1031" s="54">
        <f t="shared" si="8008"/>
        <v>0</v>
      </c>
      <c r="CO1031" s="54">
        <f t="shared" si="8008"/>
        <v>0</v>
      </c>
      <c r="CP1031" s="54">
        <f t="shared" si="8008"/>
        <v>0</v>
      </c>
      <c r="CQ1031" s="54">
        <f t="shared" si="8008"/>
        <v>0</v>
      </c>
      <c r="CR1031" s="54">
        <f t="shared" si="8008"/>
        <v>0</v>
      </c>
      <c r="CS1031" s="54">
        <f t="shared" si="8008"/>
        <v>0</v>
      </c>
      <c r="CT1031" s="54">
        <f t="shared" si="8008"/>
        <v>0</v>
      </c>
      <c r="CU1031" s="54">
        <f t="shared" si="8008"/>
        <v>0</v>
      </c>
      <c r="CV1031" s="54">
        <f t="shared" si="8008"/>
        <v>0</v>
      </c>
      <c r="CW1031" s="54">
        <f t="shared" si="8008"/>
        <v>0</v>
      </c>
      <c r="CX1031" s="54">
        <f t="shared" si="8008"/>
        <v>0</v>
      </c>
      <c r="CY1031" s="54">
        <f t="shared" si="8008"/>
        <v>0</v>
      </c>
      <c r="CZ1031" s="54">
        <f t="shared" si="8008"/>
        <v>0</v>
      </c>
      <c r="DA1031" s="54">
        <f t="shared" si="8008"/>
        <v>512.09094083011587</v>
      </c>
      <c r="DB1031" s="54">
        <f t="shared" si="8008"/>
        <v>512.09094083011587</v>
      </c>
      <c r="DC1031" s="54">
        <f t="shared" si="8008"/>
        <v>512.09094083011587</v>
      </c>
      <c r="DD1031" s="54">
        <f t="shared" si="8008"/>
        <v>512.09094083011587</v>
      </c>
      <c r="DE1031" s="54">
        <f t="shared" si="8008"/>
        <v>512.09094083011587</v>
      </c>
      <c r="DF1031" s="54">
        <f t="shared" si="8008"/>
        <v>512.09094083011587</v>
      </c>
      <c r="DG1031" s="54">
        <f t="shared" si="8008"/>
        <v>512.09094083011587</v>
      </c>
      <c r="DH1031" s="54">
        <f t="shared" si="8008"/>
        <v>475.7808133626823</v>
      </c>
      <c r="DI1031" s="54">
        <f t="shared" si="8008"/>
        <v>475.7808133626823</v>
      </c>
      <c r="DJ1031" s="54">
        <f t="shared" si="8008"/>
        <v>475.7808133626823</v>
      </c>
      <c r="DK1031" s="54">
        <f t="shared" si="8008"/>
        <v>475.7808133626823</v>
      </c>
      <c r="DL1031" s="54">
        <f t="shared" si="8008"/>
        <v>475.7808133626823</v>
      </c>
      <c r="DM1031" s="54">
        <f t="shared" si="8008"/>
        <v>475.7808133626823</v>
      </c>
      <c r="DN1031" s="54">
        <f t="shared" si="8008"/>
        <v>475.7808133626823</v>
      </c>
      <c r="DO1031" s="54">
        <f t="shared" si="8008"/>
        <v>450.42530763636063</v>
      </c>
      <c r="DP1031" s="54">
        <f t="shared" si="8008"/>
        <v>450.42530763636063</v>
      </c>
      <c r="DQ1031" s="54">
        <f t="shared" si="8008"/>
        <v>450.42530763636063</v>
      </c>
      <c r="DR1031" s="54">
        <f t="shared" si="8008"/>
        <v>450.42530763636063</v>
      </c>
      <c r="DS1031" s="54">
        <f t="shared" si="8008"/>
        <v>450.42530763636063</v>
      </c>
      <c r="DT1031" s="54">
        <f t="shared" si="8008"/>
        <v>450.42530763636063</v>
      </c>
      <c r="DU1031" s="54">
        <f t="shared" si="8008"/>
        <v>450.42530763636063</v>
      </c>
      <c r="DV1031" s="54">
        <f t="shared" si="8008"/>
        <v>434.35499748976525</v>
      </c>
      <c r="DW1031" s="54">
        <f t="shared" si="8008"/>
        <v>434.35499748976525</v>
      </c>
      <c r="DX1031" s="54">
        <f t="shared" si="8008"/>
        <v>434.35499748976525</v>
      </c>
      <c r="DY1031" s="54">
        <f t="shared" si="8008"/>
        <v>434.35499748976525</v>
      </c>
      <c r="DZ1031" s="54">
        <f t="shared" si="8008"/>
        <v>434.35499748976525</v>
      </c>
      <c r="EA1031" s="54">
        <f t="shared" si="8008"/>
        <v>434.35499748976525</v>
      </c>
      <c r="EB1031" s="54">
        <f t="shared" ref="EB1031:GM1031" si="8009">IFERROR(((EB1001*EB$986*(EB$30/EB$986)^(EB1016))/EB$30),0)</f>
        <v>434.35499748976525</v>
      </c>
      <c r="EC1031" s="54">
        <f t="shared" si="8009"/>
        <v>419.14315489595793</v>
      </c>
      <c r="ED1031" s="54">
        <f t="shared" si="8009"/>
        <v>419.14315489595793</v>
      </c>
      <c r="EE1031" s="54">
        <f t="shared" si="8009"/>
        <v>419.14315489595793</v>
      </c>
      <c r="EF1031" s="54">
        <f t="shared" si="8009"/>
        <v>419.14315489595793</v>
      </c>
      <c r="EG1031" s="54">
        <f t="shared" si="8009"/>
        <v>419.14315489595793</v>
      </c>
      <c r="EH1031" s="54">
        <f t="shared" si="8009"/>
        <v>419.14315489595793</v>
      </c>
      <c r="EI1031" s="54">
        <f t="shared" si="8009"/>
        <v>419.14315489595793</v>
      </c>
      <c r="EJ1031" s="54">
        <f t="shared" si="8009"/>
        <v>0</v>
      </c>
      <c r="EK1031" s="54">
        <f t="shared" si="8009"/>
        <v>512.09094083011587</v>
      </c>
      <c r="EL1031" s="54">
        <f t="shared" si="8009"/>
        <v>512.09094083011587</v>
      </c>
      <c r="EM1031" s="54">
        <f t="shared" si="8009"/>
        <v>512.09094083011587</v>
      </c>
      <c r="EN1031" s="54">
        <f t="shared" si="8009"/>
        <v>512.09094083011587</v>
      </c>
      <c r="EO1031" s="54">
        <f t="shared" si="8009"/>
        <v>512.09094083011587</v>
      </c>
      <c r="EP1031" s="54">
        <f t="shared" si="8009"/>
        <v>512.09094083011587</v>
      </c>
      <c r="EQ1031" s="54">
        <f t="shared" si="8009"/>
        <v>512.09094083011587</v>
      </c>
      <c r="ER1031" s="54">
        <f t="shared" si="8009"/>
        <v>475.7808133626823</v>
      </c>
      <c r="ES1031" s="54">
        <f t="shared" si="8009"/>
        <v>475.7808133626823</v>
      </c>
      <c r="ET1031" s="54">
        <f t="shared" si="8009"/>
        <v>475.7808133626823</v>
      </c>
      <c r="EU1031" s="54">
        <f t="shared" si="8009"/>
        <v>475.7808133626823</v>
      </c>
      <c r="EV1031" s="54">
        <f t="shared" si="8009"/>
        <v>475.7808133626823</v>
      </c>
      <c r="EW1031" s="54">
        <f t="shared" si="8009"/>
        <v>475.7808133626823</v>
      </c>
      <c r="EX1031" s="54">
        <f t="shared" si="8009"/>
        <v>475.7808133626823</v>
      </c>
      <c r="EY1031" s="54">
        <f t="shared" si="8009"/>
        <v>450.42530763636063</v>
      </c>
      <c r="EZ1031" s="54">
        <f t="shared" si="8009"/>
        <v>450.42530763636063</v>
      </c>
      <c r="FA1031" s="54">
        <f t="shared" si="8009"/>
        <v>450.42530763636063</v>
      </c>
      <c r="FB1031" s="54">
        <f t="shared" si="8009"/>
        <v>450.42530763636063</v>
      </c>
      <c r="FC1031" s="54">
        <f t="shared" si="8009"/>
        <v>450.42530763636063</v>
      </c>
      <c r="FD1031" s="54">
        <f t="shared" si="8009"/>
        <v>450.42530763636063</v>
      </c>
      <c r="FE1031" s="54">
        <f t="shared" si="8009"/>
        <v>450.42530763636063</v>
      </c>
      <c r="FF1031" s="54">
        <f t="shared" si="8009"/>
        <v>434.35499748976525</v>
      </c>
      <c r="FG1031" s="54">
        <f t="shared" si="8009"/>
        <v>434.35499748976525</v>
      </c>
      <c r="FH1031" s="54">
        <f t="shared" si="8009"/>
        <v>434.35499748976525</v>
      </c>
      <c r="FI1031" s="54">
        <f t="shared" si="8009"/>
        <v>434.35499748976525</v>
      </c>
      <c r="FJ1031" s="54">
        <f t="shared" si="8009"/>
        <v>434.35499748976525</v>
      </c>
      <c r="FK1031" s="54">
        <f t="shared" si="8009"/>
        <v>434.35499748976525</v>
      </c>
      <c r="FL1031" s="54">
        <f t="shared" si="8009"/>
        <v>434.35499748976525</v>
      </c>
      <c r="FM1031" s="54">
        <f t="shared" si="8009"/>
        <v>419.14315489595793</v>
      </c>
      <c r="FN1031" s="54">
        <f t="shared" si="8009"/>
        <v>419.14315489595793</v>
      </c>
      <c r="FO1031" s="54">
        <f t="shared" si="8009"/>
        <v>419.14315489595793</v>
      </c>
      <c r="FP1031" s="54">
        <f t="shared" si="8009"/>
        <v>419.14315489595793</v>
      </c>
      <c r="FQ1031" s="54">
        <f t="shared" si="8009"/>
        <v>419.14315489595793</v>
      </c>
      <c r="FR1031" s="54">
        <f t="shared" si="8009"/>
        <v>419.14315489595793</v>
      </c>
      <c r="FS1031" s="54">
        <f t="shared" si="8009"/>
        <v>419.14315489595793</v>
      </c>
      <c r="FT1031" s="54">
        <f t="shared" si="8009"/>
        <v>0</v>
      </c>
      <c r="FU1031" s="54">
        <f t="shared" si="8009"/>
        <v>0</v>
      </c>
      <c r="FV1031" s="54">
        <f t="shared" si="8009"/>
        <v>512.09094083011587</v>
      </c>
      <c r="FW1031" s="54">
        <f t="shared" si="8009"/>
        <v>512.09094083011587</v>
      </c>
      <c r="FX1031" s="54">
        <f t="shared" si="8009"/>
        <v>512.09094083011587</v>
      </c>
      <c r="FY1031" s="54">
        <f t="shared" si="8009"/>
        <v>512.09094083011587</v>
      </c>
      <c r="FZ1031" s="54">
        <f t="shared" si="8009"/>
        <v>512.09094083011587</v>
      </c>
      <c r="GA1031" s="54">
        <f t="shared" si="8009"/>
        <v>512.09094083011587</v>
      </c>
      <c r="GB1031" s="54">
        <f t="shared" si="8009"/>
        <v>512.09094083011587</v>
      </c>
      <c r="GC1031" s="54">
        <f t="shared" si="8009"/>
        <v>475.7808133626823</v>
      </c>
      <c r="GD1031" s="54">
        <f t="shared" si="8009"/>
        <v>475.7808133626823</v>
      </c>
      <c r="GE1031" s="54">
        <f t="shared" si="8009"/>
        <v>475.7808133626823</v>
      </c>
      <c r="GF1031" s="54">
        <f t="shared" si="8009"/>
        <v>475.7808133626823</v>
      </c>
      <c r="GG1031" s="54">
        <f t="shared" si="8009"/>
        <v>475.7808133626823</v>
      </c>
      <c r="GH1031" s="54">
        <f t="shared" si="8009"/>
        <v>475.7808133626823</v>
      </c>
      <c r="GI1031" s="54">
        <f t="shared" si="8009"/>
        <v>475.7808133626823</v>
      </c>
      <c r="GJ1031" s="54">
        <f t="shared" si="8009"/>
        <v>450.42530763636063</v>
      </c>
      <c r="GK1031" s="54">
        <f t="shared" si="8009"/>
        <v>450.42530763636063</v>
      </c>
      <c r="GL1031" s="54">
        <f t="shared" si="8009"/>
        <v>450.42530763636063</v>
      </c>
      <c r="GM1031" s="54">
        <f t="shared" si="8009"/>
        <v>450.42530763636063</v>
      </c>
      <c r="GN1031" s="54">
        <f t="shared" ref="GN1031:IF1031" si="8010">IFERROR(((GN1001*GN$986*(GN$30/GN$986)^(GN1016))/GN$30),0)</f>
        <v>450.42530763636063</v>
      </c>
      <c r="GO1031" s="54">
        <f t="shared" si="8010"/>
        <v>450.42530763636063</v>
      </c>
      <c r="GP1031" s="54">
        <f t="shared" si="8010"/>
        <v>450.42530763636063</v>
      </c>
      <c r="GQ1031" s="54">
        <f t="shared" si="8010"/>
        <v>434.35499748976525</v>
      </c>
      <c r="GR1031" s="54">
        <f t="shared" si="8010"/>
        <v>434.35499748976525</v>
      </c>
      <c r="GS1031" s="54">
        <f t="shared" si="8010"/>
        <v>434.35499748976525</v>
      </c>
      <c r="GT1031" s="54">
        <f t="shared" si="8010"/>
        <v>434.35499748976525</v>
      </c>
      <c r="GU1031" s="54">
        <f t="shared" si="8010"/>
        <v>434.35499748976525</v>
      </c>
      <c r="GV1031" s="54">
        <f t="shared" si="8010"/>
        <v>434.35499748976525</v>
      </c>
      <c r="GW1031" s="54">
        <f t="shared" si="8010"/>
        <v>434.35499748976525</v>
      </c>
      <c r="GX1031" s="54">
        <f t="shared" si="8010"/>
        <v>419.14315489595793</v>
      </c>
      <c r="GY1031" s="54">
        <f t="shared" si="8010"/>
        <v>419.14315489595793</v>
      </c>
      <c r="GZ1031" s="54">
        <f t="shared" si="8010"/>
        <v>419.14315489595793</v>
      </c>
      <c r="HA1031" s="54">
        <f t="shared" si="8010"/>
        <v>419.14315489595793</v>
      </c>
      <c r="HB1031" s="54">
        <f t="shared" si="8010"/>
        <v>419.14315489595793</v>
      </c>
      <c r="HC1031" s="54">
        <f t="shared" si="8010"/>
        <v>419.14315489595793</v>
      </c>
      <c r="HD1031" s="54">
        <f t="shared" si="8010"/>
        <v>419.14315489595793</v>
      </c>
      <c r="HE1031" s="54">
        <f t="shared" si="8010"/>
        <v>0</v>
      </c>
      <c r="HF1031" s="54">
        <f t="shared" si="8010"/>
        <v>0</v>
      </c>
      <c r="HG1031" s="54">
        <f t="shared" si="8010"/>
        <v>0</v>
      </c>
      <c r="HH1031" s="54">
        <f t="shared" si="8010"/>
        <v>0</v>
      </c>
      <c r="HI1031" s="54">
        <f t="shared" si="8010"/>
        <v>0</v>
      </c>
      <c r="HJ1031" s="54">
        <f t="shared" si="8010"/>
        <v>0</v>
      </c>
      <c r="HK1031" s="54">
        <f t="shared" si="8010"/>
        <v>0</v>
      </c>
      <c r="HL1031" s="54">
        <f t="shared" si="8010"/>
        <v>0</v>
      </c>
      <c r="HM1031" s="54">
        <f t="shared" si="8010"/>
        <v>0</v>
      </c>
      <c r="HN1031" s="54">
        <f t="shared" si="8010"/>
        <v>0</v>
      </c>
      <c r="HO1031" s="54">
        <f t="shared" si="8010"/>
        <v>0</v>
      </c>
      <c r="HP1031" s="54">
        <f t="shared" si="8010"/>
        <v>0</v>
      </c>
      <c r="HQ1031" s="54">
        <f t="shared" si="8010"/>
        <v>0</v>
      </c>
      <c r="HR1031" s="54">
        <f t="shared" si="8010"/>
        <v>0</v>
      </c>
      <c r="HS1031" s="54">
        <f t="shared" si="8010"/>
        <v>0</v>
      </c>
      <c r="HT1031" s="54">
        <f t="shared" si="8010"/>
        <v>0</v>
      </c>
      <c r="HU1031" s="54">
        <f t="shared" si="8010"/>
        <v>0</v>
      </c>
      <c r="HV1031" s="54">
        <f t="shared" si="8010"/>
        <v>0</v>
      </c>
      <c r="HW1031" s="54">
        <f t="shared" si="8010"/>
        <v>0</v>
      </c>
      <c r="HX1031" s="54">
        <f t="shared" si="8010"/>
        <v>0</v>
      </c>
      <c r="HY1031" s="54">
        <f t="shared" si="8010"/>
        <v>0</v>
      </c>
      <c r="HZ1031" s="54">
        <f t="shared" si="8010"/>
        <v>0</v>
      </c>
      <c r="IA1031" s="54">
        <f t="shared" si="8010"/>
        <v>0</v>
      </c>
      <c r="IB1031" s="54">
        <f t="shared" si="8010"/>
        <v>0</v>
      </c>
      <c r="IC1031" s="54">
        <f t="shared" si="8010"/>
        <v>0</v>
      </c>
      <c r="ID1031" s="54">
        <f t="shared" si="8010"/>
        <v>0</v>
      </c>
      <c r="IE1031" s="54">
        <f t="shared" si="8010"/>
        <v>0</v>
      </c>
      <c r="IF1031" s="54">
        <f t="shared" si="8010"/>
        <v>0</v>
      </c>
      <c r="IG1031" s="54">
        <f t="shared" ref="IG1031:IU1031" si="8011">IFERROR(((IG1001*IG$986*(IG$30/IG$986)^(IG1016))/IG$30),0)</f>
        <v>419.14315489595793</v>
      </c>
      <c r="IH1031" s="54">
        <f t="shared" si="8011"/>
        <v>419.14315489595793</v>
      </c>
      <c r="II1031" s="54">
        <f t="shared" si="8011"/>
        <v>419.14315489595793</v>
      </c>
      <c r="IJ1031" s="54">
        <f t="shared" si="8011"/>
        <v>0</v>
      </c>
      <c r="IK1031" s="54">
        <f t="shared" si="8011"/>
        <v>0</v>
      </c>
      <c r="IL1031" s="54">
        <f t="shared" si="8011"/>
        <v>0</v>
      </c>
      <c r="IM1031" s="54">
        <f t="shared" si="8011"/>
        <v>0</v>
      </c>
      <c r="IN1031" s="54">
        <f t="shared" si="8011"/>
        <v>0</v>
      </c>
      <c r="IO1031" s="54">
        <f t="shared" si="8011"/>
        <v>0</v>
      </c>
      <c r="IP1031" s="54">
        <f t="shared" si="8011"/>
        <v>0</v>
      </c>
      <c r="IQ1031" s="54">
        <f t="shared" si="8011"/>
        <v>0</v>
      </c>
      <c r="IR1031" s="54">
        <f t="shared" si="8011"/>
        <v>0</v>
      </c>
      <c r="IS1031" s="54">
        <f t="shared" si="8011"/>
        <v>0</v>
      </c>
      <c r="IT1031" s="54">
        <f t="shared" si="8011"/>
        <v>0</v>
      </c>
      <c r="IU1031" s="54">
        <f t="shared" si="8011"/>
        <v>0</v>
      </c>
      <c r="IV1031" s="54"/>
      <c r="IW1031" s="54"/>
      <c r="IX1031" s="54"/>
      <c r="IY1031" s="54"/>
      <c r="IZ1031" s="54"/>
      <c r="JA1031" s="54"/>
      <c r="JB1031" s="54"/>
      <c r="JC1031" s="54"/>
      <c r="JD1031" s="54"/>
      <c r="JE1031" s="54"/>
      <c r="JF1031" s="54"/>
      <c r="JG1031" s="54"/>
      <c r="JH1031" s="54"/>
      <c r="JL1031" s="277" t="s">
        <v>164</v>
      </c>
    </row>
    <row r="1032" spans="1:272" hidden="1" outlineLevel="1" x14ac:dyDescent="0.3">
      <c r="A1032" s="53">
        <f t="shared" si="8006"/>
        <v>39</v>
      </c>
      <c r="B1032" s="6" t="str">
        <f t="shared" si="8000"/>
        <v>HTF system</v>
      </c>
      <c r="C1032" s="38" t="str">
        <f t="shared" si="8000"/>
        <v>$/m²</v>
      </c>
      <c r="D1032" s="106">
        <f t="shared" ref="D1032:BO1032" si="8012">IFERROR(((D1002*D$986*(D$30/D$986)^(D1017))/D$30),0)</f>
        <v>0</v>
      </c>
      <c r="E1032" s="54">
        <f t="shared" si="8012"/>
        <v>0</v>
      </c>
      <c r="F1032" s="54">
        <f t="shared" si="8012"/>
        <v>0</v>
      </c>
      <c r="G1032" s="54">
        <f t="shared" si="8012"/>
        <v>0</v>
      </c>
      <c r="H1032" s="54">
        <f t="shared" si="8012"/>
        <v>0</v>
      </c>
      <c r="I1032" s="54">
        <f t="shared" si="8012"/>
        <v>0</v>
      </c>
      <c r="J1032" s="54">
        <f t="shared" si="8012"/>
        <v>0</v>
      </c>
      <c r="K1032" s="54">
        <f t="shared" si="8012"/>
        <v>0</v>
      </c>
      <c r="L1032" s="54">
        <f t="shared" si="8012"/>
        <v>0</v>
      </c>
      <c r="M1032" s="54">
        <f t="shared" si="8012"/>
        <v>0</v>
      </c>
      <c r="N1032" s="54">
        <f t="shared" si="8012"/>
        <v>0</v>
      </c>
      <c r="O1032" s="54">
        <f t="shared" si="8012"/>
        <v>0</v>
      </c>
      <c r="P1032" s="54">
        <f t="shared" si="8012"/>
        <v>0</v>
      </c>
      <c r="Q1032" s="54">
        <f t="shared" si="8012"/>
        <v>0</v>
      </c>
      <c r="R1032" s="54">
        <f t="shared" si="8012"/>
        <v>0</v>
      </c>
      <c r="S1032" s="54">
        <f t="shared" si="8012"/>
        <v>0</v>
      </c>
      <c r="T1032" s="54">
        <f t="shared" si="8012"/>
        <v>0</v>
      </c>
      <c r="U1032" s="54">
        <f t="shared" si="8012"/>
        <v>0</v>
      </c>
      <c r="V1032" s="54">
        <f t="shared" si="8012"/>
        <v>0</v>
      </c>
      <c r="W1032" s="54">
        <f t="shared" si="8012"/>
        <v>0</v>
      </c>
      <c r="X1032" s="54">
        <f t="shared" si="8012"/>
        <v>0</v>
      </c>
      <c r="Y1032" s="54">
        <f t="shared" si="8012"/>
        <v>0</v>
      </c>
      <c r="Z1032" s="54">
        <f t="shared" si="8012"/>
        <v>0</v>
      </c>
      <c r="AA1032" s="54">
        <f t="shared" si="8012"/>
        <v>0</v>
      </c>
      <c r="AB1032" s="54">
        <f t="shared" si="8012"/>
        <v>0</v>
      </c>
      <c r="AC1032" s="54">
        <f t="shared" si="8012"/>
        <v>0</v>
      </c>
      <c r="AD1032" s="54">
        <f t="shared" si="8012"/>
        <v>0</v>
      </c>
      <c r="AE1032" s="54">
        <f t="shared" si="8012"/>
        <v>0</v>
      </c>
      <c r="AF1032" s="54">
        <f t="shared" si="8012"/>
        <v>0</v>
      </c>
      <c r="AG1032" s="54">
        <f t="shared" si="8012"/>
        <v>0</v>
      </c>
      <c r="AH1032" s="54">
        <f t="shared" si="8012"/>
        <v>0</v>
      </c>
      <c r="AI1032" s="54">
        <f t="shared" si="8012"/>
        <v>0</v>
      </c>
      <c r="AJ1032" s="54">
        <f t="shared" si="8012"/>
        <v>0</v>
      </c>
      <c r="AK1032" s="54">
        <f t="shared" si="8012"/>
        <v>0</v>
      </c>
      <c r="AL1032" s="54">
        <f t="shared" si="8012"/>
        <v>0</v>
      </c>
      <c r="AM1032" s="54">
        <f t="shared" si="8012"/>
        <v>0</v>
      </c>
      <c r="AN1032" s="54">
        <f t="shared" si="8012"/>
        <v>0</v>
      </c>
      <c r="AO1032" s="54">
        <f t="shared" si="8012"/>
        <v>0</v>
      </c>
      <c r="AP1032" s="54">
        <f t="shared" si="8012"/>
        <v>0</v>
      </c>
      <c r="AQ1032" s="54">
        <f t="shared" si="8012"/>
        <v>0</v>
      </c>
      <c r="AR1032" s="54">
        <f t="shared" si="8012"/>
        <v>0</v>
      </c>
      <c r="AS1032" s="54">
        <f t="shared" si="8012"/>
        <v>0</v>
      </c>
      <c r="AT1032" s="54">
        <f t="shared" si="8012"/>
        <v>0</v>
      </c>
      <c r="AU1032" s="54">
        <f t="shared" si="8012"/>
        <v>0</v>
      </c>
      <c r="AV1032" s="54">
        <f t="shared" si="8012"/>
        <v>0</v>
      </c>
      <c r="AW1032" s="54">
        <f t="shared" si="8012"/>
        <v>0</v>
      </c>
      <c r="AX1032" s="54">
        <f t="shared" si="8012"/>
        <v>0</v>
      </c>
      <c r="AY1032" s="54">
        <f t="shared" si="8012"/>
        <v>0</v>
      </c>
      <c r="AZ1032" s="54">
        <f t="shared" si="8012"/>
        <v>0</v>
      </c>
      <c r="BA1032" s="54">
        <f t="shared" si="8012"/>
        <v>0</v>
      </c>
      <c r="BB1032" s="54">
        <f t="shared" si="8012"/>
        <v>0</v>
      </c>
      <c r="BC1032" s="54">
        <f t="shared" si="8012"/>
        <v>0</v>
      </c>
      <c r="BD1032" s="54">
        <f t="shared" si="8012"/>
        <v>0</v>
      </c>
      <c r="BE1032" s="54">
        <f t="shared" si="8012"/>
        <v>0</v>
      </c>
      <c r="BF1032" s="54">
        <f t="shared" si="8012"/>
        <v>0</v>
      </c>
      <c r="BG1032" s="54">
        <f t="shared" si="8012"/>
        <v>0</v>
      </c>
      <c r="BH1032" s="54">
        <f t="shared" si="8012"/>
        <v>0</v>
      </c>
      <c r="BI1032" s="54">
        <f t="shared" si="8012"/>
        <v>0</v>
      </c>
      <c r="BJ1032" s="54">
        <f t="shared" si="8012"/>
        <v>0</v>
      </c>
      <c r="BK1032" s="54">
        <f t="shared" si="8012"/>
        <v>0</v>
      </c>
      <c r="BL1032" s="54">
        <f t="shared" si="8012"/>
        <v>0</v>
      </c>
      <c r="BM1032" s="54">
        <f t="shared" si="8012"/>
        <v>0</v>
      </c>
      <c r="BN1032" s="54">
        <f t="shared" si="8012"/>
        <v>0</v>
      </c>
      <c r="BO1032" s="54">
        <f t="shared" si="8012"/>
        <v>0</v>
      </c>
      <c r="BP1032" s="54">
        <f t="shared" ref="BP1032:EA1032" si="8013">IFERROR(((BP1002*BP$986*(BP$30/BP$986)^(BP1017))/BP$30),0)</f>
        <v>0</v>
      </c>
      <c r="BQ1032" s="54">
        <f t="shared" si="8013"/>
        <v>0</v>
      </c>
      <c r="BR1032" s="54">
        <f t="shared" si="8013"/>
        <v>0</v>
      </c>
      <c r="BS1032" s="54">
        <f t="shared" si="8013"/>
        <v>0</v>
      </c>
      <c r="BT1032" s="54">
        <f t="shared" si="8013"/>
        <v>0</v>
      </c>
      <c r="BU1032" s="54">
        <f t="shared" si="8013"/>
        <v>0</v>
      </c>
      <c r="BV1032" s="54">
        <f t="shared" si="8013"/>
        <v>0</v>
      </c>
      <c r="BW1032" s="54">
        <f t="shared" si="8013"/>
        <v>0</v>
      </c>
      <c r="BX1032" s="54">
        <f t="shared" si="8013"/>
        <v>0</v>
      </c>
      <c r="BY1032" s="54">
        <f t="shared" si="8013"/>
        <v>0</v>
      </c>
      <c r="BZ1032" s="54">
        <f t="shared" si="8013"/>
        <v>0</v>
      </c>
      <c r="CA1032" s="54">
        <f t="shared" si="8013"/>
        <v>0</v>
      </c>
      <c r="CB1032" s="54">
        <f t="shared" si="8013"/>
        <v>0</v>
      </c>
      <c r="CC1032" s="54">
        <f t="shared" si="8013"/>
        <v>0</v>
      </c>
      <c r="CD1032" s="54">
        <f t="shared" si="8013"/>
        <v>0</v>
      </c>
      <c r="CE1032" s="54">
        <f t="shared" si="8013"/>
        <v>0</v>
      </c>
      <c r="CF1032" s="54">
        <f t="shared" si="8013"/>
        <v>0</v>
      </c>
      <c r="CG1032" s="54">
        <f t="shared" si="8013"/>
        <v>0</v>
      </c>
      <c r="CH1032" s="54">
        <f t="shared" si="8013"/>
        <v>0</v>
      </c>
      <c r="CI1032" s="54">
        <f t="shared" si="8013"/>
        <v>0</v>
      </c>
      <c r="CJ1032" s="54">
        <f t="shared" si="8013"/>
        <v>0</v>
      </c>
      <c r="CK1032" s="54">
        <f t="shared" si="8013"/>
        <v>0</v>
      </c>
      <c r="CL1032" s="54">
        <f t="shared" si="8013"/>
        <v>0</v>
      </c>
      <c r="CM1032" s="54">
        <f t="shared" si="8013"/>
        <v>0</v>
      </c>
      <c r="CN1032" s="54">
        <f t="shared" si="8013"/>
        <v>0</v>
      </c>
      <c r="CO1032" s="54">
        <f t="shared" si="8013"/>
        <v>0</v>
      </c>
      <c r="CP1032" s="54">
        <f t="shared" si="8013"/>
        <v>0</v>
      </c>
      <c r="CQ1032" s="54">
        <f t="shared" si="8013"/>
        <v>0</v>
      </c>
      <c r="CR1032" s="54">
        <f t="shared" si="8013"/>
        <v>0</v>
      </c>
      <c r="CS1032" s="54">
        <f t="shared" si="8013"/>
        <v>0</v>
      </c>
      <c r="CT1032" s="54">
        <f t="shared" si="8013"/>
        <v>0</v>
      </c>
      <c r="CU1032" s="54">
        <f t="shared" si="8013"/>
        <v>0</v>
      </c>
      <c r="CV1032" s="54">
        <f t="shared" si="8013"/>
        <v>0</v>
      </c>
      <c r="CW1032" s="54">
        <f t="shared" si="8013"/>
        <v>0</v>
      </c>
      <c r="CX1032" s="54">
        <f t="shared" si="8013"/>
        <v>0</v>
      </c>
      <c r="CY1032" s="54">
        <f t="shared" si="8013"/>
        <v>0</v>
      </c>
      <c r="CZ1032" s="54">
        <f t="shared" si="8013"/>
        <v>0</v>
      </c>
      <c r="DA1032" s="54">
        <f t="shared" si="8013"/>
        <v>0</v>
      </c>
      <c r="DB1032" s="54">
        <f t="shared" si="8013"/>
        <v>0</v>
      </c>
      <c r="DC1032" s="54">
        <f t="shared" si="8013"/>
        <v>0</v>
      </c>
      <c r="DD1032" s="54">
        <f t="shared" si="8013"/>
        <v>0</v>
      </c>
      <c r="DE1032" s="54">
        <f t="shared" si="8013"/>
        <v>0</v>
      </c>
      <c r="DF1032" s="54">
        <f t="shared" si="8013"/>
        <v>0</v>
      </c>
      <c r="DG1032" s="54">
        <f t="shared" si="8013"/>
        <v>0</v>
      </c>
      <c r="DH1032" s="54">
        <f t="shared" si="8013"/>
        <v>0</v>
      </c>
      <c r="DI1032" s="54">
        <f t="shared" si="8013"/>
        <v>0</v>
      </c>
      <c r="DJ1032" s="54">
        <f t="shared" si="8013"/>
        <v>0</v>
      </c>
      <c r="DK1032" s="54">
        <f t="shared" si="8013"/>
        <v>0</v>
      </c>
      <c r="DL1032" s="54">
        <f t="shared" si="8013"/>
        <v>0</v>
      </c>
      <c r="DM1032" s="54">
        <f t="shared" si="8013"/>
        <v>0</v>
      </c>
      <c r="DN1032" s="54">
        <f t="shared" si="8013"/>
        <v>0</v>
      </c>
      <c r="DO1032" s="54">
        <f t="shared" si="8013"/>
        <v>0</v>
      </c>
      <c r="DP1032" s="54">
        <f t="shared" si="8013"/>
        <v>0</v>
      </c>
      <c r="DQ1032" s="54">
        <f t="shared" si="8013"/>
        <v>0</v>
      </c>
      <c r="DR1032" s="54">
        <f t="shared" si="8013"/>
        <v>0</v>
      </c>
      <c r="DS1032" s="54">
        <f t="shared" si="8013"/>
        <v>0</v>
      </c>
      <c r="DT1032" s="54">
        <f t="shared" si="8013"/>
        <v>0</v>
      </c>
      <c r="DU1032" s="54">
        <f t="shared" si="8013"/>
        <v>0</v>
      </c>
      <c r="DV1032" s="54">
        <f t="shared" si="8013"/>
        <v>0</v>
      </c>
      <c r="DW1032" s="54">
        <f t="shared" si="8013"/>
        <v>0</v>
      </c>
      <c r="DX1032" s="54">
        <f t="shared" si="8013"/>
        <v>0</v>
      </c>
      <c r="DY1032" s="54">
        <f t="shared" si="8013"/>
        <v>0</v>
      </c>
      <c r="DZ1032" s="54">
        <f t="shared" si="8013"/>
        <v>0</v>
      </c>
      <c r="EA1032" s="54">
        <f t="shared" si="8013"/>
        <v>0</v>
      </c>
      <c r="EB1032" s="54">
        <f t="shared" ref="EB1032:GM1032" si="8014">IFERROR(((EB1002*EB$986*(EB$30/EB$986)^(EB1017))/EB$30),0)</f>
        <v>0</v>
      </c>
      <c r="EC1032" s="54">
        <f t="shared" si="8014"/>
        <v>0</v>
      </c>
      <c r="ED1032" s="54">
        <f t="shared" si="8014"/>
        <v>0</v>
      </c>
      <c r="EE1032" s="54">
        <f t="shared" si="8014"/>
        <v>0</v>
      </c>
      <c r="EF1032" s="54">
        <f t="shared" si="8014"/>
        <v>0</v>
      </c>
      <c r="EG1032" s="54">
        <f t="shared" si="8014"/>
        <v>0</v>
      </c>
      <c r="EH1032" s="54">
        <f t="shared" si="8014"/>
        <v>0</v>
      </c>
      <c r="EI1032" s="54">
        <f t="shared" si="8014"/>
        <v>0</v>
      </c>
      <c r="EJ1032" s="54">
        <f t="shared" si="8014"/>
        <v>0</v>
      </c>
      <c r="EK1032" s="54">
        <f t="shared" si="8014"/>
        <v>0</v>
      </c>
      <c r="EL1032" s="54">
        <f t="shared" si="8014"/>
        <v>0</v>
      </c>
      <c r="EM1032" s="54">
        <f t="shared" si="8014"/>
        <v>0</v>
      </c>
      <c r="EN1032" s="54">
        <f t="shared" si="8014"/>
        <v>0</v>
      </c>
      <c r="EO1032" s="54">
        <f t="shared" si="8014"/>
        <v>0</v>
      </c>
      <c r="EP1032" s="54">
        <f t="shared" si="8014"/>
        <v>0</v>
      </c>
      <c r="EQ1032" s="54">
        <f t="shared" si="8014"/>
        <v>0</v>
      </c>
      <c r="ER1032" s="54">
        <f t="shared" si="8014"/>
        <v>0</v>
      </c>
      <c r="ES1032" s="54">
        <f t="shared" si="8014"/>
        <v>0</v>
      </c>
      <c r="ET1032" s="54">
        <f t="shared" si="8014"/>
        <v>0</v>
      </c>
      <c r="EU1032" s="54">
        <f t="shared" si="8014"/>
        <v>0</v>
      </c>
      <c r="EV1032" s="54">
        <f t="shared" si="8014"/>
        <v>0</v>
      </c>
      <c r="EW1032" s="54">
        <f t="shared" si="8014"/>
        <v>0</v>
      </c>
      <c r="EX1032" s="54">
        <f t="shared" si="8014"/>
        <v>0</v>
      </c>
      <c r="EY1032" s="54">
        <f t="shared" si="8014"/>
        <v>0</v>
      </c>
      <c r="EZ1032" s="54">
        <f t="shared" si="8014"/>
        <v>0</v>
      </c>
      <c r="FA1032" s="54">
        <f t="shared" si="8014"/>
        <v>0</v>
      </c>
      <c r="FB1032" s="54">
        <f t="shared" si="8014"/>
        <v>0</v>
      </c>
      <c r="FC1032" s="54">
        <f t="shared" si="8014"/>
        <v>0</v>
      </c>
      <c r="FD1032" s="54">
        <f t="shared" si="8014"/>
        <v>0</v>
      </c>
      <c r="FE1032" s="54">
        <f t="shared" si="8014"/>
        <v>0</v>
      </c>
      <c r="FF1032" s="54">
        <f t="shared" si="8014"/>
        <v>0</v>
      </c>
      <c r="FG1032" s="54">
        <f t="shared" si="8014"/>
        <v>0</v>
      </c>
      <c r="FH1032" s="54">
        <f t="shared" si="8014"/>
        <v>0</v>
      </c>
      <c r="FI1032" s="54">
        <f t="shared" si="8014"/>
        <v>0</v>
      </c>
      <c r="FJ1032" s="54">
        <f t="shared" si="8014"/>
        <v>0</v>
      </c>
      <c r="FK1032" s="54">
        <f t="shared" si="8014"/>
        <v>0</v>
      </c>
      <c r="FL1032" s="54">
        <f t="shared" si="8014"/>
        <v>0</v>
      </c>
      <c r="FM1032" s="54">
        <f t="shared" si="8014"/>
        <v>0</v>
      </c>
      <c r="FN1032" s="54">
        <f t="shared" si="8014"/>
        <v>0</v>
      </c>
      <c r="FO1032" s="54">
        <f t="shared" si="8014"/>
        <v>0</v>
      </c>
      <c r="FP1032" s="54">
        <f t="shared" si="8014"/>
        <v>0</v>
      </c>
      <c r="FQ1032" s="54">
        <f t="shared" si="8014"/>
        <v>0</v>
      </c>
      <c r="FR1032" s="54">
        <f t="shared" si="8014"/>
        <v>0</v>
      </c>
      <c r="FS1032" s="54">
        <f t="shared" si="8014"/>
        <v>0</v>
      </c>
      <c r="FT1032" s="54">
        <f t="shared" si="8014"/>
        <v>0</v>
      </c>
      <c r="FU1032" s="54">
        <f t="shared" si="8014"/>
        <v>0</v>
      </c>
      <c r="FV1032" s="54">
        <f t="shared" si="8014"/>
        <v>0</v>
      </c>
      <c r="FW1032" s="54">
        <f t="shared" si="8014"/>
        <v>0</v>
      </c>
      <c r="FX1032" s="54">
        <f t="shared" si="8014"/>
        <v>0</v>
      </c>
      <c r="FY1032" s="54">
        <f t="shared" si="8014"/>
        <v>0</v>
      </c>
      <c r="FZ1032" s="54">
        <f t="shared" si="8014"/>
        <v>0</v>
      </c>
      <c r="GA1032" s="54">
        <f t="shared" si="8014"/>
        <v>0</v>
      </c>
      <c r="GB1032" s="54">
        <f t="shared" si="8014"/>
        <v>0</v>
      </c>
      <c r="GC1032" s="54">
        <f t="shared" si="8014"/>
        <v>0</v>
      </c>
      <c r="GD1032" s="54">
        <f t="shared" si="8014"/>
        <v>0</v>
      </c>
      <c r="GE1032" s="54">
        <f t="shared" si="8014"/>
        <v>0</v>
      </c>
      <c r="GF1032" s="54">
        <f t="shared" si="8014"/>
        <v>0</v>
      </c>
      <c r="GG1032" s="54">
        <f t="shared" si="8014"/>
        <v>0</v>
      </c>
      <c r="GH1032" s="54">
        <f t="shared" si="8014"/>
        <v>0</v>
      </c>
      <c r="GI1032" s="54">
        <f t="shared" si="8014"/>
        <v>0</v>
      </c>
      <c r="GJ1032" s="54">
        <f t="shared" si="8014"/>
        <v>0</v>
      </c>
      <c r="GK1032" s="54">
        <f t="shared" si="8014"/>
        <v>0</v>
      </c>
      <c r="GL1032" s="54">
        <f t="shared" si="8014"/>
        <v>0</v>
      </c>
      <c r="GM1032" s="54">
        <f t="shared" si="8014"/>
        <v>0</v>
      </c>
      <c r="GN1032" s="54">
        <f t="shared" ref="GN1032:IF1032" si="8015">IFERROR(((GN1002*GN$986*(GN$30/GN$986)^(GN1017))/GN$30),0)</f>
        <v>0</v>
      </c>
      <c r="GO1032" s="54">
        <f t="shared" si="8015"/>
        <v>0</v>
      </c>
      <c r="GP1032" s="54">
        <f t="shared" si="8015"/>
        <v>0</v>
      </c>
      <c r="GQ1032" s="54">
        <f t="shared" si="8015"/>
        <v>0</v>
      </c>
      <c r="GR1032" s="54">
        <f t="shared" si="8015"/>
        <v>0</v>
      </c>
      <c r="GS1032" s="54">
        <f t="shared" si="8015"/>
        <v>0</v>
      </c>
      <c r="GT1032" s="54">
        <f t="shared" si="8015"/>
        <v>0</v>
      </c>
      <c r="GU1032" s="54">
        <f t="shared" si="8015"/>
        <v>0</v>
      </c>
      <c r="GV1032" s="54">
        <f t="shared" si="8015"/>
        <v>0</v>
      </c>
      <c r="GW1032" s="54">
        <f t="shared" si="8015"/>
        <v>0</v>
      </c>
      <c r="GX1032" s="54">
        <f t="shared" si="8015"/>
        <v>0</v>
      </c>
      <c r="GY1032" s="54">
        <f t="shared" si="8015"/>
        <v>0</v>
      </c>
      <c r="GZ1032" s="54">
        <f t="shared" si="8015"/>
        <v>0</v>
      </c>
      <c r="HA1032" s="54">
        <f t="shared" si="8015"/>
        <v>0</v>
      </c>
      <c r="HB1032" s="54">
        <f t="shared" si="8015"/>
        <v>0</v>
      </c>
      <c r="HC1032" s="54">
        <f t="shared" si="8015"/>
        <v>0</v>
      </c>
      <c r="HD1032" s="54">
        <f t="shared" si="8015"/>
        <v>0</v>
      </c>
      <c r="HE1032" s="54">
        <f t="shared" si="8015"/>
        <v>0</v>
      </c>
      <c r="HF1032" s="54">
        <f t="shared" si="8015"/>
        <v>0</v>
      </c>
      <c r="HG1032" s="54">
        <f t="shared" si="8015"/>
        <v>0</v>
      </c>
      <c r="HH1032" s="54">
        <f t="shared" si="8015"/>
        <v>0</v>
      </c>
      <c r="HI1032" s="54">
        <f t="shared" si="8015"/>
        <v>0</v>
      </c>
      <c r="HJ1032" s="54">
        <f t="shared" si="8015"/>
        <v>0</v>
      </c>
      <c r="HK1032" s="54">
        <f t="shared" si="8015"/>
        <v>0</v>
      </c>
      <c r="HL1032" s="54">
        <f t="shared" si="8015"/>
        <v>0</v>
      </c>
      <c r="HM1032" s="54">
        <f t="shared" si="8015"/>
        <v>0</v>
      </c>
      <c r="HN1032" s="54">
        <f t="shared" si="8015"/>
        <v>0</v>
      </c>
      <c r="HO1032" s="54">
        <f t="shared" si="8015"/>
        <v>0</v>
      </c>
      <c r="HP1032" s="54">
        <f t="shared" si="8015"/>
        <v>0</v>
      </c>
      <c r="HQ1032" s="54">
        <f t="shared" si="8015"/>
        <v>0</v>
      </c>
      <c r="HR1032" s="54">
        <f t="shared" si="8015"/>
        <v>0</v>
      </c>
      <c r="HS1032" s="54">
        <f t="shared" si="8015"/>
        <v>0</v>
      </c>
      <c r="HT1032" s="54">
        <f t="shared" si="8015"/>
        <v>0</v>
      </c>
      <c r="HU1032" s="54">
        <f t="shared" si="8015"/>
        <v>0</v>
      </c>
      <c r="HV1032" s="54">
        <f t="shared" si="8015"/>
        <v>0</v>
      </c>
      <c r="HW1032" s="54">
        <f t="shared" si="8015"/>
        <v>0</v>
      </c>
      <c r="HX1032" s="54">
        <f t="shared" si="8015"/>
        <v>0</v>
      </c>
      <c r="HY1032" s="54">
        <f t="shared" si="8015"/>
        <v>0</v>
      </c>
      <c r="HZ1032" s="54">
        <f t="shared" si="8015"/>
        <v>0</v>
      </c>
      <c r="IA1032" s="54">
        <f t="shared" si="8015"/>
        <v>0</v>
      </c>
      <c r="IB1032" s="54">
        <f t="shared" si="8015"/>
        <v>0</v>
      </c>
      <c r="IC1032" s="54">
        <f t="shared" si="8015"/>
        <v>0</v>
      </c>
      <c r="ID1032" s="54">
        <f t="shared" si="8015"/>
        <v>0</v>
      </c>
      <c r="IE1032" s="54">
        <f t="shared" si="8015"/>
        <v>0</v>
      </c>
      <c r="IF1032" s="54">
        <f t="shared" si="8015"/>
        <v>0</v>
      </c>
      <c r="IG1032" s="54">
        <f t="shared" ref="IG1032:IU1032" si="8016">IFERROR(((IG1002*IG$986*(IG$30/IG$986)^(IG1017))/IG$30),0)</f>
        <v>0</v>
      </c>
      <c r="IH1032" s="54">
        <f t="shared" si="8016"/>
        <v>0</v>
      </c>
      <c r="II1032" s="54">
        <f t="shared" si="8016"/>
        <v>0</v>
      </c>
      <c r="IJ1032" s="54">
        <f t="shared" si="8016"/>
        <v>0</v>
      </c>
      <c r="IK1032" s="54">
        <f t="shared" si="8016"/>
        <v>0</v>
      </c>
      <c r="IL1032" s="54">
        <f t="shared" si="8016"/>
        <v>0</v>
      </c>
      <c r="IM1032" s="54">
        <f t="shared" si="8016"/>
        <v>0</v>
      </c>
      <c r="IN1032" s="54">
        <f t="shared" si="8016"/>
        <v>0</v>
      </c>
      <c r="IO1032" s="54">
        <f t="shared" si="8016"/>
        <v>0</v>
      </c>
      <c r="IP1032" s="54">
        <f t="shared" si="8016"/>
        <v>0</v>
      </c>
      <c r="IQ1032" s="54">
        <f t="shared" si="8016"/>
        <v>0</v>
      </c>
      <c r="IR1032" s="54">
        <f t="shared" si="8016"/>
        <v>0</v>
      </c>
      <c r="IS1032" s="54">
        <f t="shared" si="8016"/>
        <v>0</v>
      </c>
      <c r="IT1032" s="54">
        <f t="shared" si="8016"/>
        <v>0</v>
      </c>
      <c r="IU1032" s="54">
        <f t="shared" si="8016"/>
        <v>0</v>
      </c>
      <c r="IV1032" s="54"/>
      <c r="IW1032" s="54"/>
      <c r="IX1032" s="54"/>
      <c r="IY1032" s="54"/>
      <c r="IZ1032" s="54"/>
      <c r="JA1032" s="54"/>
      <c r="JB1032" s="54"/>
      <c r="JC1032" s="54"/>
      <c r="JD1032" s="54"/>
      <c r="JE1032" s="54"/>
      <c r="JF1032" s="54"/>
      <c r="JG1032" s="54"/>
      <c r="JH1032" s="54"/>
      <c r="JL1032" s="277" t="s">
        <v>164</v>
      </c>
    </row>
    <row r="1033" spans="1:272" hidden="1" outlineLevel="1" x14ac:dyDescent="0.3">
      <c r="A1033" s="53">
        <f t="shared" si="8006"/>
        <v>40</v>
      </c>
      <c r="B1033" s="6" t="str">
        <f t="shared" ref="B1033:C1033" si="8017">B1003</f>
        <v>Solar Field incl. BoP (per thermal)</v>
      </c>
      <c r="C1033" s="38" t="str">
        <f t="shared" si="8017"/>
        <v>$/kW</v>
      </c>
      <c r="D1033" s="106">
        <f t="shared" ref="D1033:BO1033" si="8018">IFERROR(((D1003*D$985*(D$29/D$985)^(D1018))/D$29),0)</f>
        <v>609.86503067484659</v>
      </c>
      <c r="E1033" s="54">
        <f t="shared" si="8018"/>
        <v>0</v>
      </c>
      <c r="F1033" s="54">
        <f t="shared" si="8018"/>
        <v>0</v>
      </c>
      <c r="G1033" s="54">
        <f t="shared" si="8018"/>
        <v>0</v>
      </c>
      <c r="H1033" s="54">
        <f t="shared" si="8018"/>
        <v>0</v>
      </c>
      <c r="I1033" s="54">
        <f t="shared" si="8018"/>
        <v>0</v>
      </c>
      <c r="J1033" s="54">
        <f t="shared" si="8018"/>
        <v>0</v>
      </c>
      <c r="K1033" s="54">
        <f t="shared" si="8018"/>
        <v>0</v>
      </c>
      <c r="L1033" s="54">
        <f t="shared" si="8018"/>
        <v>0</v>
      </c>
      <c r="M1033" s="54">
        <f t="shared" si="8018"/>
        <v>0</v>
      </c>
      <c r="N1033" s="54">
        <f t="shared" si="8018"/>
        <v>0</v>
      </c>
      <c r="O1033" s="54">
        <f t="shared" si="8018"/>
        <v>0</v>
      </c>
      <c r="P1033" s="54">
        <f t="shared" si="8018"/>
        <v>0</v>
      </c>
      <c r="Q1033" s="54">
        <f t="shared" si="8018"/>
        <v>0</v>
      </c>
      <c r="R1033" s="54">
        <f t="shared" si="8018"/>
        <v>0</v>
      </c>
      <c r="S1033" s="54">
        <f t="shared" si="8018"/>
        <v>0</v>
      </c>
      <c r="T1033" s="54">
        <f t="shared" si="8018"/>
        <v>0</v>
      </c>
      <c r="U1033" s="54">
        <f t="shared" si="8018"/>
        <v>0</v>
      </c>
      <c r="V1033" s="54">
        <f t="shared" si="8018"/>
        <v>0</v>
      </c>
      <c r="W1033" s="54">
        <f t="shared" si="8018"/>
        <v>0</v>
      </c>
      <c r="X1033" s="54">
        <f t="shared" si="8018"/>
        <v>0</v>
      </c>
      <c r="Y1033" s="54">
        <f t="shared" si="8018"/>
        <v>0</v>
      </c>
      <c r="Z1033" s="54">
        <f t="shared" si="8018"/>
        <v>0</v>
      </c>
      <c r="AA1033" s="54">
        <f t="shared" si="8018"/>
        <v>0</v>
      </c>
      <c r="AB1033" s="54">
        <f t="shared" si="8018"/>
        <v>0</v>
      </c>
      <c r="AC1033" s="54">
        <f t="shared" si="8018"/>
        <v>0</v>
      </c>
      <c r="AD1033" s="54">
        <f t="shared" si="8018"/>
        <v>0</v>
      </c>
      <c r="AE1033" s="54">
        <f t="shared" si="8018"/>
        <v>0</v>
      </c>
      <c r="AF1033" s="54">
        <f t="shared" si="8018"/>
        <v>0</v>
      </c>
      <c r="AG1033" s="54">
        <f t="shared" si="8018"/>
        <v>0</v>
      </c>
      <c r="AH1033" s="54">
        <f t="shared" si="8018"/>
        <v>0</v>
      </c>
      <c r="AI1033" s="54">
        <f t="shared" si="8018"/>
        <v>0</v>
      </c>
      <c r="AJ1033" s="54">
        <f t="shared" si="8018"/>
        <v>0</v>
      </c>
      <c r="AK1033" s="54">
        <f t="shared" si="8018"/>
        <v>0</v>
      </c>
      <c r="AL1033" s="54">
        <f t="shared" si="8018"/>
        <v>0</v>
      </c>
      <c r="AM1033" s="54">
        <f t="shared" si="8018"/>
        <v>0</v>
      </c>
      <c r="AN1033" s="54">
        <f t="shared" si="8018"/>
        <v>0</v>
      </c>
      <c r="AO1033" s="54">
        <f t="shared" si="8018"/>
        <v>0</v>
      </c>
      <c r="AP1033" s="54">
        <f t="shared" si="8018"/>
        <v>0</v>
      </c>
      <c r="AQ1033" s="54">
        <f t="shared" si="8018"/>
        <v>0</v>
      </c>
      <c r="AR1033" s="54">
        <f t="shared" si="8018"/>
        <v>0</v>
      </c>
      <c r="AS1033" s="54">
        <f t="shared" si="8018"/>
        <v>0</v>
      </c>
      <c r="AT1033" s="54">
        <f t="shared" si="8018"/>
        <v>0</v>
      </c>
      <c r="AU1033" s="54">
        <f t="shared" si="8018"/>
        <v>0</v>
      </c>
      <c r="AV1033" s="54">
        <f t="shared" si="8018"/>
        <v>0</v>
      </c>
      <c r="AW1033" s="54">
        <f t="shared" si="8018"/>
        <v>0</v>
      </c>
      <c r="AX1033" s="54">
        <f t="shared" si="8018"/>
        <v>0</v>
      </c>
      <c r="AY1033" s="54">
        <f t="shared" si="8018"/>
        <v>0</v>
      </c>
      <c r="AZ1033" s="54">
        <f t="shared" si="8018"/>
        <v>0</v>
      </c>
      <c r="BA1033" s="54">
        <f t="shared" si="8018"/>
        <v>0</v>
      </c>
      <c r="BB1033" s="54">
        <f t="shared" si="8018"/>
        <v>0</v>
      </c>
      <c r="BC1033" s="54">
        <f t="shared" si="8018"/>
        <v>0</v>
      </c>
      <c r="BD1033" s="54">
        <f t="shared" si="8018"/>
        <v>0</v>
      </c>
      <c r="BE1033" s="54">
        <f t="shared" si="8018"/>
        <v>0</v>
      </c>
      <c r="BF1033" s="54">
        <f t="shared" si="8018"/>
        <v>0</v>
      </c>
      <c r="BG1033" s="54">
        <f t="shared" si="8018"/>
        <v>0</v>
      </c>
      <c r="BH1033" s="54">
        <f t="shared" si="8018"/>
        <v>0</v>
      </c>
      <c r="BI1033" s="54">
        <f t="shared" si="8018"/>
        <v>0</v>
      </c>
      <c r="BJ1033" s="54">
        <f t="shared" si="8018"/>
        <v>0</v>
      </c>
      <c r="BK1033" s="54">
        <f t="shared" si="8018"/>
        <v>0</v>
      </c>
      <c r="BL1033" s="54">
        <f t="shared" si="8018"/>
        <v>0</v>
      </c>
      <c r="BM1033" s="54">
        <f t="shared" si="8018"/>
        <v>0</v>
      </c>
      <c r="BN1033" s="54">
        <f t="shared" si="8018"/>
        <v>0</v>
      </c>
      <c r="BO1033" s="54">
        <f t="shared" si="8018"/>
        <v>0</v>
      </c>
      <c r="BP1033" s="54">
        <f t="shared" ref="BP1033:EA1033" si="8019">IFERROR(((BP1003*BP$985*(BP$29/BP$985)^(BP1018))/BP$29),0)</f>
        <v>0</v>
      </c>
      <c r="BQ1033" s="54">
        <f t="shared" si="8019"/>
        <v>0</v>
      </c>
      <c r="BR1033" s="54">
        <f t="shared" si="8019"/>
        <v>0</v>
      </c>
      <c r="BS1033" s="54">
        <f t="shared" si="8019"/>
        <v>0</v>
      </c>
      <c r="BT1033" s="54">
        <f t="shared" si="8019"/>
        <v>0</v>
      </c>
      <c r="BU1033" s="54">
        <f t="shared" si="8019"/>
        <v>0</v>
      </c>
      <c r="BV1033" s="54">
        <f t="shared" si="8019"/>
        <v>0</v>
      </c>
      <c r="BW1033" s="54">
        <f t="shared" si="8019"/>
        <v>0</v>
      </c>
      <c r="BX1033" s="54">
        <f t="shared" si="8019"/>
        <v>0</v>
      </c>
      <c r="BY1033" s="54">
        <f t="shared" si="8019"/>
        <v>0</v>
      </c>
      <c r="BZ1033" s="54">
        <f t="shared" si="8019"/>
        <v>0</v>
      </c>
      <c r="CA1033" s="54">
        <f t="shared" si="8019"/>
        <v>0</v>
      </c>
      <c r="CB1033" s="54">
        <f t="shared" si="8019"/>
        <v>0</v>
      </c>
      <c r="CC1033" s="54">
        <f t="shared" si="8019"/>
        <v>0</v>
      </c>
      <c r="CD1033" s="54">
        <f t="shared" si="8019"/>
        <v>0</v>
      </c>
      <c r="CE1033" s="54">
        <f t="shared" si="8019"/>
        <v>0</v>
      </c>
      <c r="CF1033" s="54">
        <f t="shared" si="8019"/>
        <v>0</v>
      </c>
      <c r="CG1033" s="54">
        <f t="shared" si="8019"/>
        <v>0</v>
      </c>
      <c r="CH1033" s="54">
        <f t="shared" si="8019"/>
        <v>0</v>
      </c>
      <c r="CI1033" s="54">
        <f t="shared" si="8019"/>
        <v>0</v>
      </c>
      <c r="CJ1033" s="54">
        <f t="shared" si="8019"/>
        <v>0</v>
      </c>
      <c r="CK1033" s="54">
        <f t="shared" si="8019"/>
        <v>0</v>
      </c>
      <c r="CL1033" s="54">
        <f t="shared" si="8019"/>
        <v>0</v>
      </c>
      <c r="CM1033" s="54">
        <f t="shared" si="8019"/>
        <v>0</v>
      </c>
      <c r="CN1033" s="54">
        <f t="shared" si="8019"/>
        <v>0</v>
      </c>
      <c r="CO1033" s="54">
        <f t="shared" si="8019"/>
        <v>0</v>
      </c>
      <c r="CP1033" s="54">
        <f t="shared" si="8019"/>
        <v>0</v>
      </c>
      <c r="CQ1033" s="54">
        <f t="shared" si="8019"/>
        <v>0</v>
      </c>
      <c r="CR1033" s="54">
        <f t="shared" si="8019"/>
        <v>0</v>
      </c>
      <c r="CS1033" s="54">
        <f t="shared" si="8019"/>
        <v>0</v>
      </c>
      <c r="CT1033" s="54">
        <f t="shared" si="8019"/>
        <v>0</v>
      </c>
      <c r="CU1033" s="54">
        <f t="shared" si="8019"/>
        <v>0</v>
      </c>
      <c r="CV1033" s="54">
        <f t="shared" si="8019"/>
        <v>0</v>
      </c>
      <c r="CW1033" s="54">
        <f t="shared" si="8019"/>
        <v>0</v>
      </c>
      <c r="CX1033" s="54">
        <f t="shared" si="8019"/>
        <v>0</v>
      </c>
      <c r="CY1033" s="54">
        <f t="shared" si="8019"/>
        <v>0</v>
      </c>
      <c r="CZ1033" s="54">
        <f t="shared" si="8019"/>
        <v>0</v>
      </c>
      <c r="DA1033" s="54">
        <f t="shared" si="8019"/>
        <v>804.52440000514071</v>
      </c>
      <c r="DB1033" s="54">
        <f t="shared" si="8019"/>
        <v>804.52440000514071</v>
      </c>
      <c r="DC1033" s="54">
        <f t="shared" si="8019"/>
        <v>804.52440000514071</v>
      </c>
      <c r="DD1033" s="54">
        <f t="shared" si="8019"/>
        <v>804.52440000514071</v>
      </c>
      <c r="DE1033" s="54">
        <f t="shared" si="8019"/>
        <v>804.52440000514071</v>
      </c>
      <c r="DF1033" s="54">
        <f t="shared" si="8019"/>
        <v>804.52440000514071</v>
      </c>
      <c r="DG1033" s="54">
        <f t="shared" si="8019"/>
        <v>804.52440000514071</v>
      </c>
      <c r="DH1033" s="54">
        <f t="shared" si="8019"/>
        <v>747.56368093802791</v>
      </c>
      <c r="DI1033" s="54">
        <f t="shared" si="8019"/>
        <v>747.56368093802791</v>
      </c>
      <c r="DJ1033" s="54">
        <f t="shared" si="8019"/>
        <v>747.56368093802791</v>
      </c>
      <c r="DK1033" s="54">
        <f t="shared" si="8019"/>
        <v>747.56368093802791</v>
      </c>
      <c r="DL1033" s="54">
        <f t="shared" si="8019"/>
        <v>747.56368093802791</v>
      </c>
      <c r="DM1033" s="54">
        <f t="shared" si="8019"/>
        <v>747.56368093802791</v>
      </c>
      <c r="DN1033" s="54">
        <f t="shared" si="8019"/>
        <v>747.56368093802791</v>
      </c>
      <c r="DO1033" s="54">
        <f t="shared" si="8019"/>
        <v>708.55425061585447</v>
      </c>
      <c r="DP1033" s="54">
        <f t="shared" si="8019"/>
        <v>708.55425061585447</v>
      </c>
      <c r="DQ1033" s="54">
        <f t="shared" si="8019"/>
        <v>708.55425061585447</v>
      </c>
      <c r="DR1033" s="54">
        <f t="shared" si="8019"/>
        <v>708.55425061585447</v>
      </c>
      <c r="DS1033" s="54">
        <f t="shared" si="8019"/>
        <v>708.55425061585447</v>
      </c>
      <c r="DT1033" s="54">
        <f t="shared" si="8019"/>
        <v>708.55425061585447</v>
      </c>
      <c r="DU1033" s="54">
        <f t="shared" si="8019"/>
        <v>708.55425061585447</v>
      </c>
      <c r="DV1033" s="54">
        <f t="shared" si="8019"/>
        <v>682.44571299352867</v>
      </c>
      <c r="DW1033" s="54">
        <f t="shared" si="8019"/>
        <v>682.44571299352867</v>
      </c>
      <c r="DX1033" s="54">
        <f t="shared" si="8019"/>
        <v>682.44571299352867</v>
      </c>
      <c r="DY1033" s="54">
        <f t="shared" si="8019"/>
        <v>682.44571299352867</v>
      </c>
      <c r="DZ1033" s="54">
        <f t="shared" si="8019"/>
        <v>682.44571299352867</v>
      </c>
      <c r="EA1033" s="54">
        <f t="shared" si="8019"/>
        <v>682.44571299352867</v>
      </c>
      <c r="EB1033" s="54">
        <f t="shared" ref="EB1033:GM1033" si="8020">IFERROR(((EB1003*EB$985*(EB$29/EB$985)^(EB1018))/EB$29),0)</f>
        <v>682.44571299352867</v>
      </c>
      <c r="EC1033" s="54">
        <f t="shared" si="8020"/>
        <v>658.57714793363516</v>
      </c>
      <c r="ED1033" s="54">
        <f t="shared" si="8020"/>
        <v>658.57714793363516</v>
      </c>
      <c r="EE1033" s="54">
        <f t="shared" si="8020"/>
        <v>658.57714793363516</v>
      </c>
      <c r="EF1033" s="54">
        <f t="shared" si="8020"/>
        <v>658.57714793363516</v>
      </c>
      <c r="EG1033" s="54">
        <f t="shared" si="8020"/>
        <v>658.57714793363516</v>
      </c>
      <c r="EH1033" s="54">
        <f t="shared" si="8020"/>
        <v>658.57714793363516</v>
      </c>
      <c r="EI1033" s="54">
        <f t="shared" si="8020"/>
        <v>658.57714793363516</v>
      </c>
      <c r="EJ1033" s="54">
        <f t="shared" si="8020"/>
        <v>0</v>
      </c>
      <c r="EK1033" s="54">
        <f t="shared" si="8020"/>
        <v>804.52440000514071</v>
      </c>
      <c r="EL1033" s="54">
        <f t="shared" si="8020"/>
        <v>804.52440000514071</v>
      </c>
      <c r="EM1033" s="54">
        <f t="shared" si="8020"/>
        <v>804.52440000514071</v>
      </c>
      <c r="EN1033" s="54">
        <f t="shared" si="8020"/>
        <v>804.52440000514071</v>
      </c>
      <c r="EO1033" s="54">
        <f t="shared" si="8020"/>
        <v>804.52440000514071</v>
      </c>
      <c r="EP1033" s="54">
        <f t="shared" si="8020"/>
        <v>804.52440000514071</v>
      </c>
      <c r="EQ1033" s="54">
        <f t="shared" si="8020"/>
        <v>804.52440000514071</v>
      </c>
      <c r="ER1033" s="54">
        <f t="shared" si="8020"/>
        <v>747.56368093802791</v>
      </c>
      <c r="ES1033" s="54">
        <f t="shared" si="8020"/>
        <v>747.56368093802791</v>
      </c>
      <c r="ET1033" s="54">
        <f t="shared" si="8020"/>
        <v>747.56368093802791</v>
      </c>
      <c r="EU1033" s="54">
        <f t="shared" si="8020"/>
        <v>747.56368093802791</v>
      </c>
      <c r="EV1033" s="54">
        <f t="shared" si="8020"/>
        <v>747.56368093802791</v>
      </c>
      <c r="EW1033" s="54">
        <f t="shared" si="8020"/>
        <v>747.56368093802791</v>
      </c>
      <c r="EX1033" s="54">
        <f t="shared" si="8020"/>
        <v>747.56368093802791</v>
      </c>
      <c r="EY1033" s="54">
        <f t="shared" si="8020"/>
        <v>708.55425061585447</v>
      </c>
      <c r="EZ1033" s="54">
        <f t="shared" si="8020"/>
        <v>708.55425061585447</v>
      </c>
      <c r="FA1033" s="54">
        <f t="shared" si="8020"/>
        <v>708.55425061585447</v>
      </c>
      <c r="FB1033" s="54">
        <f t="shared" si="8020"/>
        <v>708.55425061585447</v>
      </c>
      <c r="FC1033" s="54">
        <f t="shared" si="8020"/>
        <v>708.55425061585447</v>
      </c>
      <c r="FD1033" s="54">
        <f t="shared" si="8020"/>
        <v>708.55425061585447</v>
      </c>
      <c r="FE1033" s="54">
        <f t="shared" si="8020"/>
        <v>708.55425061585447</v>
      </c>
      <c r="FF1033" s="54">
        <f t="shared" si="8020"/>
        <v>682.44571299352867</v>
      </c>
      <c r="FG1033" s="54">
        <f t="shared" si="8020"/>
        <v>682.44571299352867</v>
      </c>
      <c r="FH1033" s="54">
        <f t="shared" si="8020"/>
        <v>682.44571299352867</v>
      </c>
      <c r="FI1033" s="54">
        <f t="shared" si="8020"/>
        <v>682.44571299352867</v>
      </c>
      <c r="FJ1033" s="54">
        <f t="shared" si="8020"/>
        <v>682.44571299352867</v>
      </c>
      <c r="FK1033" s="54">
        <f t="shared" si="8020"/>
        <v>682.44571299352867</v>
      </c>
      <c r="FL1033" s="54">
        <f t="shared" si="8020"/>
        <v>682.44571299352867</v>
      </c>
      <c r="FM1033" s="54">
        <f t="shared" si="8020"/>
        <v>658.57714793363516</v>
      </c>
      <c r="FN1033" s="54">
        <f t="shared" si="8020"/>
        <v>658.57714793363516</v>
      </c>
      <c r="FO1033" s="54">
        <f t="shared" si="8020"/>
        <v>658.57714793363516</v>
      </c>
      <c r="FP1033" s="54">
        <f t="shared" si="8020"/>
        <v>658.57714793363516</v>
      </c>
      <c r="FQ1033" s="54">
        <f t="shared" si="8020"/>
        <v>658.57714793363516</v>
      </c>
      <c r="FR1033" s="54">
        <f t="shared" si="8020"/>
        <v>658.57714793363516</v>
      </c>
      <c r="FS1033" s="54">
        <f t="shared" si="8020"/>
        <v>658.57714793363516</v>
      </c>
      <c r="FT1033" s="54">
        <f t="shared" si="8020"/>
        <v>0</v>
      </c>
      <c r="FU1033" s="54">
        <f t="shared" si="8020"/>
        <v>0</v>
      </c>
      <c r="FV1033" s="54">
        <f t="shared" si="8020"/>
        <v>804.52440000514071</v>
      </c>
      <c r="FW1033" s="54">
        <f t="shared" si="8020"/>
        <v>804.52440000514071</v>
      </c>
      <c r="FX1033" s="54">
        <f t="shared" si="8020"/>
        <v>804.52440000514071</v>
      </c>
      <c r="FY1033" s="54">
        <f t="shared" si="8020"/>
        <v>804.52440000514071</v>
      </c>
      <c r="FZ1033" s="54">
        <f t="shared" si="8020"/>
        <v>804.52440000514071</v>
      </c>
      <c r="GA1033" s="54">
        <f t="shared" si="8020"/>
        <v>804.52440000514071</v>
      </c>
      <c r="GB1033" s="54">
        <f t="shared" si="8020"/>
        <v>804.52440000514071</v>
      </c>
      <c r="GC1033" s="54">
        <f t="shared" si="8020"/>
        <v>747.56368093802791</v>
      </c>
      <c r="GD1033" s="54">
        <f t="shared" si="8020"/>
        <v>747.56368093802791</v>
      </c>
      <c r="GE1033" s="54">
        <f t="shared" si="8020"/>
        <v>747.56368093802791</v>
      </c>
      <c r="GF1033" s="54">
        <f t="shared" si="8020"/>
        <v>747.56368093802791</v>
      </c>
      <c r="GG1033" s="54">
        <f t="shared" si="8020"/>
        <v>747.56368093802791</v>
      </c>
      <c r="GH1033" s="54">
        <f t="shared" si="8020"/>
        <v>747.56368093802791</v>
      </c>
      <c r="GI1033" s="54">
        <f t="shared" si="8020"/>
        <v>747.56368093802791</v>
      </c>
      <c r="GJ1033" s="54">
        <f t="shared" si="8020"/>
        <v>708.55425061585447</v>
      </c>
      <c r="GK1033" s="54">
        <f t="shared" si="8020"/>
        <v>708.55425061585447</v>
      </c>
      <c r="GL1033" s="54">
        <f t="shared" si="8020"/>
        <v>708.55425061585447</v>
      </c>
      <c r="GM1033" s="54">
        <f t="shared" si="8020"/>
        <v>708.55425061585447</v>
      </c>
      <c r="GN1033" s="54">
        <f t="shared" ref="GN1033:IF1033" si="8021">IFERROR(((GN1003*GN$985*(GN$29/GN$985)^(GN1018))/GN$29),0)</f>
        <v>708.55425061585447</v>
      </c>
      <c r="GO1033" s="54">
        <f t="shared" si="8021"/>
        <v>708.55425061585447</v>
      </c>
      <c r="GP1033" s="54">
        <f t="shared" si="8021"/>
        <v>708.55425061585447</v>
      </c>
      <c r="GQ1033" s="54">
        <f t="shared" si="8021"/>
        <v>682.44571299352867</v>
      </c>
      <c r="GR1033" s="54">
        <f t="shared" si="8021"/>
        <v>682.44571299352867</v>
      </c>
      <c r="GS1033" s="54">
        <f t="shared" si="8021"/>
        <v>682.44571299352867</v>
      </c>
      <c r="GT1033" s="54">
        <f t="shared" si="8021"/>
        <v>682.44571299352867</v>
      </c>
      <c r="GU1033" s="54">
        <f t="shared" si="8021"/>
        <v>682.44571299352867</v>
      </c>
      <c r="GV1033" s="54">
        <f t="shared" si="8021"/>
        <v>682.44571299352867</v>
      </c>
      <c r="GW1033" s="54">
        <f t="shared" si="8021"/>
        <v>682.44571299352867</v>
      </c>
      <c r="GX1033" s="54">
        <f t="shared" si="8021"/>
        <v>658.57714793363516</v>
      </c>
      <c r="GY1033" s="54">
        <f t="shared" si="8021"/>
        <v>658.57714793363516</v>
      </c>
      <c r="GZ1033" s="54">
        <f t="shared" si="8021"/>
        <v>658.57714793363516</v>
      </c>
      <c r="HA1033" s="54">
        <f t="shared" si="8021"/>
        <v>658.57714793363516</v>
      </c>
      <c r="HB1033" s="54">
        <f t="shared" si="8021"/>
        <v>658.57714793363516</v>
      </c>
      <c r="HC1033" s="54">
        <f t="shared" si="8021"/>
        <v>658.57714793363516</v>
      </c>
      <c r="HD1033" s="54">
        <f t="shared" si="8021"/>
        <v>658.57714793363516</v>
      </c>
      <c r="HE1033" s="54">
        <f t="shared" si="8021"/>
        <v>0</v>
      </c>
      <c r="HF1033" s="54">
        <f t="shared" si="8021"/>
        <v>0</v>
      </c>
      <c r="HG1033" s="54">
        <f t="shared" si="8021"/>
        <v>0</v>
      </c>
      <c r="HH1033" s="54">
        <f t="shared" si="8021"/>
        <v>0</v>
      </c>
      <c r="HI1033" s="54">
        <f t="shared" si="8021"/>
        <v>0</v>
      </c>
      <c r="HJ1033" s="54">
        <f t="shared" si="8021"/>
        <v>0</v>
      </c>
      <c r="HK1033" s="54">
        <f t="shared" si="8021"/>
        <v>0</v>
      </c>
      <c r="HL1033" s="54">
        <f t="shared" si="8021"/>
        <v>0</v>
      </c>
      <c r="HM1033" s="54">
        <f t="shared" si="8021"/>
        <v>0</v>
      </c>
      <c r="HN1033" s="54">
        <f t="shared" si="8021"/>
        <v>0</v>
      </c>
      <c r="HO1033" s="54">
        <f t="shared" si="8021"/>
        <v>0</v>
      </c>
      <c r="HP1033" s="54">
        <f t="shared" si="8021"/>
        <v>0</v>
      </c>
      <c r="HQ1033" s="54">
        <f t="shared" si="8021"/>
        <v>0</v>
      </c>
      <c r="HR1033" s="54">
        <f t="shared" si="8021"/>
        <v>0</v>
      </c>
      <c r="HS1033" s="54">
        <f t="shared" si="8021"/>
        <v>0</v>
      </c>
      <c r="HT1033" s="54">
        <f t="shared" si="8021"/>
        <v>0</v>
      </c>
      <c r="HU1033" s="54">
        <f t="shared" si="8021"/>
        <v>0</v>
      </c>
      <c r="HV1033" s="54">
        <f t="shared" si="8021"/>
        <v>0</v>
      </c>
      <c r="HW1033" s="54">
        <f t="shared" si="8021"/>
        <v>0</v>
      </c>
      <c r="HX1033" s="54">
        <f t="shared" si="8021"/>
        <v>0</v>
      </c>
      <c r="HY1033" s="54">
        <f t="shared" si="8021"/>
        <v>0</v>
      </c>
      <c r="HZ1033" s="54">
        <f t="shared" si="8021"/>
        <v>0</v>
      </c>
      <c r="IA1033" s="54">
        <f t="shared" si="8021"/>
        <v>0</v>
      </c>
      <c r="IB1033" s="54">
        <f t="shared" si="8021"/>
        <v>0</v>
      </c>
      <c r="IC1033" s="54">
        <f t="shared" si="8021"/>
        <v>0</v>
      </c>
      <c r="ID1033" s="54">
        <f t="shared" si="8021"/>
        <v>0</v>
      </c>
      <c r="IE1033" s="54">
        <f t="shared" si="8021"/>
        <v>0</v>
      </c>
      <c r="IF1033" s="54">
        <f t="shared" si="8021"/>
        <v>0</v>
      </c>
      <c r="IG1033" s="54">
        <f t="shared" ref="IG1033:IU1033" si="8022">IFERROR(((IG1003*IG$985*(IG$29/IG$985)^(IG1018))/IG$29),0)</f>
        <v>658.57714793363516</v>
      </c>
      <c r="IH1033" s="54">
        <f t="shared" si="8022"/>
        <v>658.57714793363516</v>
      </c>
      <c r="II1033" s="54">
        <f t="shared" si="8022"/>
        <v>658.57714793363516</v>
      </c>
      <c r="IJ1033" s="54">
        <f t="shared" si="8022"/>
        <v>0</v>
      </c>
      <c r="IK1033" s="54">
        <f t="shared" si="8022"/>
        <v>0</v>
      </c>
      <c r="IL1033" s="54">
        <f t="shared" si="8022"/>
        <v>0</v>
      </c>
      <c r="IM1033" s="54">
        <f t="shared" si="8022"/>
        <v>0</v>
      </c>
      <c r="IN1033" s="54">
        <f t="shared" si="8022"/>
        <v>0</v>
      </c>
      <c r="IO1033" s="54">
        <f t="shared" si="8022"/>
        <v>0</v>
      </c>
      <c r="IP1033" s="54">
        <f t="shared" si="8022"/>
        <v>0</v>
      </c>
      <c r="IQ1033" s="54">
        <f t="shared" si="8022"/>
        <v>0</v>
      </c>
      <c r="IR1033" s="54">
        <f t="shared" si="8022"/>
        <v>0</v>
      </c>
      <c r="IS1033" s="54">
        <f t="shared" si="8022"/>
        <v>0</v>
      </c>
      <c r="IT1033" s="54">
        <f t="shared" si="8022"/>
        <v>0</v>
      </c>
      <c r="IU1033" s="54">
        <f t="shared" si="8022"/>
        <v>0</v>
      </c>
      <c r="IV1033" s="54"/>
      <c r="IW1033" s="54"/>
      <c r="IX1033" s="54"/>
      <c r="IY1033" s="54"/>
      <c r="IZ1033" s="54"/>
      <c r="JA1033" s="54"/>
      <c r="JB1033" s="54"/>
      <c r="JC1033" s="54"/>
      <c r="JD1033" s="54"/>
      <c r="JE1033" s="54"/>
      <c r="JF1033" s="54"/>
      <c r="JG1033" s="54"/>
      <c r="JH1033" s="54"/>
      <c r="JL1033" s="277"/>
    </row>
    <row r="1034" spans="1:272" hidden="1" outlineLevel="1" x14ac:dyDescent="0.3">
      <c r="A1034" s="53">
        <f t="shared" si="8006"/>
        <v>41</v>
      </c>
      <c r="B1034" s="6" t="str">
        <f t="shared" ref="B1034:C1034" si="8023">B1004</f>
        <v>HTF system</v>
      </c>
      <c r="C1034" s="38" t="str">
        <f t="shared" si="8023"/>
        <v>$/kW</v>
      </c>
      <c r="D1034" s="106">
        <f t="shared" ref="D1034:BO1034" si="8024">IFERROR(((D1004*D$985*(D$29/D$985)^(D1019))/D$29),0)</f>
        <v>0</v>
      </c>
      <c r="E1034" s="54">
        <f t="shared" si="8024"/>
        <v>0</v>
      </c>
      <c r="F1034" s="54">
        <f t="shared" si="8024"/>
        <v>0</v>
      </c>
      <c r="G1034" s="54">
        <f t="shared" si="8024"/>
        <v>0</v>
      </c>
      <c r="H1034" s="54">
        <f t="shared" si="8024"/>
        <v>0</v>
      </c>
      <c r="I1034" s="54">
        <f t="shared" si="8024"/>
        <v>0</v>
      </c>
      <c r="J1034" s="54">
        <f t="shared" si="8024"/>
        <v>0</v>
      </c>
      <c r="K1034" s="54">
        <f t="shared" si="8024"/>
        <v>0</v>
      </c>
      <c r="L1034" s="54">
        <f t="shared" si="8024"/>
        <v>0</v>
      </c>
      <c r="M1034" s="54">
        <f t="shared" si="8024"/>
        <v>0</v>
      </c>
      <c r="N1034" s="54">
        <f t="shared" si="8024"/>
        <v>0</v>
      </c>
      <c r="O1034" s="54">
        <f t="shared" si="8024"/>
        <v>0</v>
      </c>
      <c r="P1034" s="54">
        <f t="shared" si="8024"/>
        <v>0</v>
      </c>
      <c r="Q1034" s="54">
        <f t="shared" si="8024"/>
        <v>0</v>
      </c>
      <c r="R1034" s="54">
        <f t="shared" si="8024"/>
        <v>0</v>
      </c>
      <c r="S1034" s="54">
        <f t="shared" si="8024"/>
        <v>0</v>
      </c>
      <c r="T1034" s="54">
        <f t="shared" si="8024"/>
        <v>0</v>
      </c>
      <c r="U1034" s="54">
        <f t="shared" si="8024"/>
        <v>0</v>
      </c>
      <c r="V1034" s="54">
        <f t="shared" si="8024"/>
        <v>0</v>
      </c>
      <c r="W1034" s="54">
        <f t="shared" si="8024"/>
        <v>0</v>
      </c>
      <c r="X1034" s="54">
        <f t="shared" si="8024"/>
        <v>0</v>
      </c>
      <c r="Y1034" s="54">
        <f t="shared" si="8024"/>
        <v>0</v>
      </c>
      <c r="Z1034" s="54">
        <f t="shared" si="8024"/>
        <v>0</v>
      </c>
      <c r="AA1034" s="54">
        <f t="shared" si="8024"/>
        <v>0</v>
      </c>
      <c r="AB1034" s="54">
        <f t="shared" si="8024"/>
        <v>0</v>
      </c>
      <c r="AC1034" s="54">
        <f t="shared" si="8024"/>
        <v>0</v>
      </c>
      <c r="AD1034" s="54">
        <f t="shared" si="8024"/>
        <v>0</v>
      </c>
      <c r="AE1034" s="54">
        <f t="shared" si="8024"/>
        <v>0</v>
      </c>
      <c r="AF1034" s="54">
        <f t="shared" si="8024"/>
        <v>0</v>
      </c>
      <c r="AG1034" s="54">
        <f t="shared" si="8024"/>
        <v>0</v>
      </c>
      <c r="AH1034" s="54">
        <f t="shared" si="8024"/>
        <v>0</v>
      </c>
      <c r="AI1034" s="54">
        <f t="shared" si="8024"/>
        <v>0</v>
      </c>
      <c r="AJ1034" s="54">
        <f t="shared" si="8024"/>
        <v>0</v>
      </c>
      <c r="AK1034" s="54">
        <f t="shared" si="8024"/>
        <v>0</v>
      </c>
      <c r="AL1034" s="54">
        <f t="shared" si="8024"/>
        <v>0</v>
      </c>
      <c r="AM1034" s="54">
        <f t="shared" si="8024"/>
        <v>0</v>
      </c>
      <c r="AN1034" s="54">
        <f t="shared" si="8024"/>
        <v>0</v>
      </c>
      <c r="AO1034" s="54">
        <f t="shared" si="8024"/>
        <v>0</v>
      </c>
      <c r="AP1034" s="54">
        <f t="shared" si="8024"/>
        <v>0</v>
      </c>
      <c r="AQ1034" s="54">
        <f t="shared" si="8024"/>
        <v>0</v>
      </c>
      <c r="AR1034" s="54">
        <f t="shared" si="8024"/>
        <v>0</v>
      </c>
      <c r="AS1034" s="54">
        <f t="shared" si="8024"/>
        <v>0</v>
      </c>
      <c r="AT1034" s="54">
        <f t="shared" si="8024"/>
        <v>0</v>
      </c>
      <c r="AU1034" s="54">
        <f t="shared" si="8024"/>
        <v>0</v>
      </c>
      <c r="AV1034" s="54">
        <f t="shared" si="8024"/>
        <v>0</v>
      </c>
      <c r="AW1034" s="54">
        <f t="shared" si="8024"/>
        <v>0</v>
      </c>
      <c r="AX1034" s="54">
        <f t="shared" si="8024"/>
        <v>0</v>
      </c>
      <c r="AY1034" s="54">
        <f t="shared" si="8024"/>
        <v>0</v>
      </c>
      <c r="AZ1034" s="54">
        <f t="shared" si="8024"/>
        <v>0</v>
      </c>
      <c r="BA1034" s="54">
        <f t="shared" si="8024"/>
        <v>0</v>
      </c>
      <c r="BB1034" s="54">
        <f t="shared" si="8024"/>
        <v>0</v>
      </c>
      <c r="BC1034" s="54">
        <f t="shared" si="8024"/>
        <v>0</v>
      </c>
      <c r="BD1034" s="54">
        <f t="shared" si="8024"/>
        <v>0</v>
      </c>
      <c r="BE1034" s="54">
        <f t="shared" si="8024"/>
        <v>0</v>
      </c>
      <c r="BF1034" s="54">
        <f t="shared" si="8024"/>
        <v>0</v>
      </c>
      <c r="BG1034" s="54">
        <f t="shared" si="8024"/>
        <v>0</v>
      </c>
      <c r="BH1034" s="54">
        <f t="shared" si="8024"/>
        <v>0</v>
      </c>
      <c r="BI1034" s="54">
        <f t="shared" si="8024"/>
        <v>0</v>
      </c>
      <c r="BJ1034" s="54">
        <f t="shared" si="8024"/>
        <v>0</v>
      </c>
      <c r="BK1034" s="54">
        <f t="shared" si="8024"/>
        <v>0</v>
      </c>
      <c r="BL1034" s="54">
        <f t="shared" si="8024"/>
        <v>0</v>
      </c>
      <c r="BM1034" s="54">
        <f t="shared" si="8024"/>
        <v>0</v>
      </c>
      <c r="BN1034" s="54">
        <f t="shared" si="8024"/>
        <v>0</v>
      </c>
      <c r="BO1034" s="54">
        <f t="shared" si="8024"/>
        <v>0</v>
      </c>
      <c r="BP1034" s="54">
        <f t="shared" ref="BP1034:EA1034" si="8025">IFERROR(((BP1004*BP$985*(BP$29/BP$985)^(BP1019))/BP$29),0)</f>
        <v>0</v>
      </c>
      <c r="BQ1034" s="54">
        <f t="shared" si="8025"/>
        <v>0</v>
      </c>
      <c r="BR1034" s="54">
        <f t="shared" si="8025"/>
        <v>0</v>
      </c>
      <c r="BS1034" s="54">
        <f t="shared" si="8025"/>
        <v>0</v>
      </c>
      <c r="BT1034" s="54">
        <f t="shared" si="8025"/>
        <v>0</v>
      </c>
      <c r="BU1034" s="54">
        <f t="shared" si="8025"/>
        <v>0</v>
      </c>
      <c r="BV1034" s="54">
        <f t="shared" si="8025"/>
        <v>0</v>
      </c>
      <c r="BW1034" s="54">
        <f t="shared" si="8025"/>
        <v>0</v>
      </c>
      <c r="BX1034" s="54">
        <f t="shared" si="8025"/>
        <v>0</v>
      </c>
      <c r="BY1034" s="54">
        <f t="shared" si="8025"/>
        <v>0</v>
      </c>
      <c r="BZ1034" s="54">
        <f t="shared" si="8025"/>
        <v>0</v>
      </c>
      <c r="CA1034" s="54">
        <f t="shared" si="8025"/>
        <v>0</v>
      </c>
      <c r="CB1034" s="54">
        <f t="shared" si="8025"/>
        <v>0</v>
      </c>
      <c r="CC1034" s="54">
        <f t="shared" si="8025"/>
        <v>0</v>
      </c>
      <c r="CD1034" s="54">
        <f t="shared" si="8025"/>
        <v>0</v>
      </c>
      <c r="CE1034" s="54">
        <f t="shared" si="8025"/>
        <v>0</v>
      </c>
      <c r="CF1034" s="54">
        <f t="shared" si="8025"/>
        <v>0</v>
      </c>
      <c r="CG1034" s="54">
        <f t="shared" si="8025"/>
        <v>0</v>
      </c>
      <c r="CH1034" s="54">
        <f t="shared" si="8025"/>
        <v>0</v>
      </c>
      <c r="CI1034" s="54">
        <f t="shared" si="8025"/>
        <v>0</v>
      </c>
      <c r="CJ1034" s="54">
        <f t="shared" si="8025"/>
        <v>0</v>
      </c>
      <c r="CK1034" s="54">
        <f t="shared" si="8025"/>
        <v>0</v>
      </c>
      <c r="CL1034" s="54">
        <f t="shared" si="8025"/>
        <v>0</v>
      </c>
      <c r="CM1034" s="54">
        <f t="shared" si="8025"/>
        <v>0</v>
      </c>
      <c r="CN1034" s="54">
        <f t="shared" si="8025"/>
        <v>0</v>
      </c>
      <c r="CO1034" s="54">
        <f t="shared" si="8025"/>
        <v>0</v>
      </c>
      <c r="CP1034" s="54">
        <f t="shared" si="8025"/>
        <v>0</v>
      </c>
      <c r="CQ1034" s="54">
        <f t="shared" si="8025"/>
        <v>0</v>
      </c>
      <c r="CR1034" s="54">
        <f t="shared" si="8025"/>
        <v>0</v>
      </c>
      <c r="CS1034" s="54">
        <f t="shared" si="8025"/>
        <v>0</v>
      </c>
      <c r="CT1034" s="54">
        <f t="shared" si="8025"/>
        <v>0</v>
      </c>
      <c r="CU1034" s="54">
        <f t="shared" si="8025"/>
        <v>0</v>
      </c>
      <c r="CV1034" s="54">
        <f t="shared" si="8025"/>
        <v>0</v>
      </c>
      <c r="CW1034" s="54">
        <f t="shared" si="8025"/>
        <v>0</v>
      </c>
      <c r="CX1034" s="54">
        <f t="shared" si="8025"/>
        <v>0</v>
      </c>
      <c r="CY1034" s="54">
        <f t="shared" si="8025"/>
        <v>0</v>
      </c>
      <c r="CZ1034" s="54">
        <f t="shared" si="8025"/>
        <v>0</v>
      </c>
      <c r="DA1034" s="54">
        <f t="shared" si="8025"/>
        <v>0</v>
      </c>
      <c r="DB1034" s="54">
        <f t="shared" si="8025"/>
        <v>0</v>
      </c>
      <c r="DC1034" s="54">
        <f t="shared" si="8025"/>
        <v>0</v>
      </c>
      <c r="DD1034" s="54">
        <f t="shared" si="8025"/>
        <v>0</v>
      </c>
      <c r="DE1034" s="54">
        <f t="shared" si="8025"/>
        <v>0</v>
      </c>
      <c r="DF1034" s="54">
        <f t="shared" si="8025"/>
        <v>0</v>
      </c>
      <c r="DG1034" s="54">
        <f t="shared" si="8025"/>
        <v>0</v>
      </c>
      <c r="DH1034" s="54">
        <f t="shared" si="8025"/>
        <v>0</v>
      </c>
      <c r="DI1034" s="54">
        <f t="shared" si="8025"/>
        <v>0</v>
      </c>
      <c r="DJ1034" s="54">
        <f t="shared" si="8025"/>
        <v>0</v>
      </c>
      <c r="DK1034" s="54">
        <f t="shared" si="8025"/>
        <v>0</v>
      </c>
      <c r="DL1034" s="54">
        <f t="shared" si="8025"/>
        <v>0</v>
      </c>
      <c r="DM1034" s="54">
        <f t="shared" si="8025"/>
        <v>0</v>
      </c>
      <c r="DN1034" s="54">
        <f t="shared" si="8025"/>
        <v>0</v>
      </c>
      <c r="DO1034" s="54">
        <f t="shared" si="8025"/>
        <v>0</v>
      </c>
      <c r="DP1034" s="54">
        <f t="shared" si="8025"/>
        <v>0</v>
      </c>
      <c r="DQ1034" s="54">
        <f t="shared" si="8025"/>
        <v>0</v>
      </c>
      <c r="DR1034" s="54">
        <f t="shared" si="8025"/>
        <v>0</v>
      </c>
      <c r="DS1034" s="54">
        <f t="shared" si="8025"/>
        <v>0</v>
      </c>
      <c r="DT1034" s="54">
        <f t="shared" si="8025"/>
        <v>0</v>
      </c>
      <c r="DU1034" s="54">
        <f t="shared" si="8025"/>
        <v>0</v>
      </c>
      <c r="DV1034" s="54">
        <f t="shared" si="8025"/>
        <v>0</v>
      </c>
      <c r="DW1034" s="54">
        <f t="shared" si="8025"/>
        <v>0</v>
      </c>
      <c r="DX1034" s="54">
        <f t="shared" si="8025"/>
        <v>0</v>
      </c>
      <c r="DY1034" s="54">
        <f t="shared" si="8025"/>
        <v>0</v>
      </c>
      <c r="DZ1034" s="54">
        <f t="shared" si="8025"/>
        <v>0</v>
      </c>
      <c r="EA1034" s="54">
        <f t="shared" si="8025"/>
        <v>0</v>
      </c>
      <c r="EB1034" s="54">
        <f t="shared" ref="EB1034:GM1034" si="8026">IFERROR(((EB1004*EB$985*(EB$29/EB$985)^(EB1019))/EB$29),0)</f>
        <v>0</v>
      </c>
      <c r="EC1034" s="54">
        <f t="shared" si="8026"/>
        <v>0</v>
      </c>
      <c r="ED1034" s="54">
        <f t="shared" si="8026"/>
        <v>0</v>
      </c>
      <c r="EE1034" s="54">
        <f t="shared" si="8026"/>
        <v>0</v>
      </c>
      <c r="EF1034" s="54">
        <f t="shared" si="8026"/>
        <v>0</v>
      </c>
      <c r="EG1034" s="54">
        <f t="shared" si="8026"/>
        <v>0</v>
      </c>
      <c r="EH1034" s="54">
        <f t="shared" si="8026"/>
        <v>0</v>
      </c>
      <c r="EI1034" s="54">
        <f t="shared" si="8026"/>
        <v>0</v>
      </c>
      <c r="EJ1034" s="54">
        <f t="shared" si="8026"/>
        <v>0</v>
      </c>
      <c r="EK1034" s="54">
        <f t="shared" si="8026"/>
        <v>0</v>
      </c>
      <c r="EL1034" s="54">
        <f t="shared" si="8026"/>
        <v>0</v>
      </c>
      <c r="EM1034" s="54">
        <f t="shared" si="8026"/>
        <v>0</v>
      </c>
      <c r="EN1034" s="54">
        <f t="shared" si="8026"/>
        <v>0</v>
      </c>
      <c r="EO1034" s="54">
        <f t="shared" si="8026"/>
        <v>0</v>
      </c>
      <c r="EP1034" s="54">
        <f t="shared" si="8026"/>
        <v>0</v>
      </c>
      <c r="EQ1034" s="54">
        <f t="shared" si="8026"/>
        <v>0</v>
      </c>
      <c r="ER1034" s="54">
        <f t="shared" si="8026"/>
        <v>0</v>
      </c>
      <c r="ES1034" s="54">
        <f t="shared" si="8026"/>
        <v>0</v>
      </c>
      <c r="ET1034" s="54">
        <f t="shared" si="8026"/>
        <v>0</v>
      </c>
      <c r="EU1034" s="54">
        <f t="shared" si="8026"/>
        <v>0</v>
      </c>
      <c r="EV1034" s="54">
        <f t="shared" si="8026"/>
        <v>0</v>
      </c>
      <c r="EW1034" s="54">
        <f t="shared" si="8026"/>
        <v>0</v>
      </c>
      <c r="EX1034" s="54">
        <f t="shared" si="8026"/>
        <v>0</v>
      </c>
      <c r="EY1034" s="54">
        <f t="shared" si="8026"/>
        <v>0</v>
      </c>
      <c r="EZ1034" s="54">
        <f t="shared" si="8026"/>
        <v>0</v>
      </c>
      <c r="FA1034" s="54">
        <f t="shared" si="8026"/>
        <v>0</v>
      </c>
      <c r="FB1034" s="54">
        <f t="shared" si="8026"/>
        <v>0</v>
      </c>
      <c r="FC1034" s="54">
        <f t="shared" si="8026"/>
        <v>0</v>
      </c>
      <c r="FD1034" s="54">
        <f t="shared" si="8026"/>
        <v>0</v>
      </c>
      <c r="FE1034" s="54">
        <f t="shared" si="8026"/>
        <v>0</v>
      </c>
      <c r="FF1034" s="54">
        <f t="shared" si="8026"/>
        <v>0</v>
      </c>
      <c r="FG1034" s="54">
        <f t="shared" si="8026"/>
        <v>0</v>
      </c>
      <c r="FH1034" s="54">
        <f t="shared" si="8026"/>
        <v>0</v>
      </c>
      <c r="FI1034" s="54">
        <f t="shared" si="8026"/>
        <v>0</v>
      </c>
      <c r="FJ1034" s="54">
        <f t="shared" si="8026"/>
        <v>0</v>
      </c>
      <c r="FK1034" s="54">
        <f t="shared" si="8026"/>
        <v>0</v>
      </c>
      <c r="FL1034" s="54">
        <f t="shared" si="8026"/>
        <v>0</v>
      </c>
      <c r="FM1034" s="54">
        <f t="shared" si="8026"/>
        <v>0</v>
      </c>
      <c r="FN1034" s="54">
        <f t="shared" si="8026"/>
        <v>0</v>
      </c>
      <c r="FO1034" s="54">
        <f t="shared" si="8026"/>
        <v>0</v>
      </c>
      <c r="FP1034" s="54">
        <f t="shared" si="8026"/>
        <v>0</v>
      </c>
      <c r="FQ1034" s="54">
        <f t="shared" si="8026"/>
        <v>0</v>
      </c>
      <c r="FR1034" s="54">
        <f t="shared" si="8026"/>
        <v>0</v>
      </c>
      <c r="FS1034" s="54">
        <f t="shared" si="8026"/>
        <v>0</v>
      </c>
      <c r="FT1034" s="54">
        <f t="shared" si="8026"/>
        <v>0</v>
      </c>
      <c r="FU1034" s="54">
        <f t="shared" si="8026"/>
        <v>0</v>
      </c>
      <c r="FV1034" s="54">
        <f t="shared" si="8026"/>
        <v>0</v>
      </c>
      <c r="FW1034" s="54">
        <f t="shared" si="8026"/>
        <v>0</v>
      </c>
      <c r="FX1034" s="54">
        <f t="shared" si="8026"/>
        <v>0</v>
      </c>
      <c r="FY1034" s="54">
        <f t="shared" si="8026"/>
        <v>0</v>
      </c>
      <c r="FZ1034" s="54">
        <f t="shared" si="8026"/>
        <v>0</v>
      </c>
      <c r="GA1034" s="54">
        <f t="shared" si="8026"/>
        <v>0</v>
      </c>
      <c r="GB1034" s="54">
        <f t="shared" si="8026"/>
        <v>0</v>
      </c>
      <c r="GC1034" s="54">
        <f t="shared" si="8026"/>
        <v>0</v>
      </c>
      <c r="GD1034" s="54">
        <f t="shared" si="8026"/>
        <v>0</v>
      </c>
      <c r="GE1034" s="54">
        <f t="shared" si="8026"/>
        <v>0</v>
      </c>
      <c r="GF1034" s="54">
        <f t="shared" si="8026"/>
        <v>0</v>
      </c>
      <c r="GG1034" s="54">
        <f t="shared" si="8026"/>
        <v>0</v>
      </c>
      <c r="GH1034" s="54">
        <f t="shared" si="8026"/>
        <v>0</v>
      </c>
      <c r="GI1034" s="54">
        <f t="shared" si="8026"/>
        <v>0</v>
      </c>
      <c r="GJ1034" s="54">
        <f t="shared" si="8026"/>
        <v>0</v>
      </c>
      <c r="GK1034" s="54">
        <f t="shared" si="8026"/>
        <v>0</v>
      </c>
      <c r="GL1034" s="54">
        <f t="shared" si="8026"/>
        <v>0</v>
      </c>
      <c r="GM1034" s="54">
        <f t="shared" si="8026"/>
        <v>0</v>
      </c>
      <c r="GN1034" s="54">
        <f t="shared" ref="GN1034:IF1034" si="8027">IFERROR(((GN1004*GN$985*(GN$29/GN$985)^(GN1019))/GN$29),0)</f>
        <v>0</v>
      </c>
      <c r="GO1034" s="54">
        <f t="shared" si="8027"/>
        <v>0</v>
      </c>
      <c r="GP1034" s="54">
        <f t="shared" si="8027"/>
        <v>0</v>
      </c>
      <c r="GQ1034" s="54">
        <f t="shared" si="8027"/>
        <v>0</v>
      </c>
      <c r="GR1034" s="54">
        <f t="shared" si="8027"/>
        <v>0</v>
      </c>
      <c r="GS1034" s="54">
        <f t="shared" si="8027"/>
        <v>0</v>
      </c>
      <c r="GT1034" s="54">
        <f t="shared" si="8027"/>
        <v>0</v>
      </c>
      <c r="GU1034" s="54">
        <f t="shared" si="8027"/>
        <v>0</v>
      </c>
      <c r="GV1034" s="54">
        <f t="shared" si="8027"/>
        <v>0</v>
      </c>
      <c r="GW1034" s="54">
        <f t="shared" si="8027"/>
        <v>0</v>
      </c>
      <c r="GX1034" s="54">
        <f t="shared" si="8027"/>
        <v>0</v>
      </c>
      <c r="GY1034" s="54">
        <f t="shared" si="8027"/>
        <v>0</v>
      </c>
      <c r="GZ1034" s="54">
        <f t="shared" si="8027"/>
        <v>0</v>
      </c>
      <c r="HA1034" s="54">
        <f t="shared" si="8027"/>
        <v>0</v>
      </c>
      <c r="HB1034" s="54">
        <f t="shared" si="8027"/>
        <v>0</v>
      </c>
      <c r="HC1034" s="54">
        <f t="shared" si="8027"/>
        <v>0</v>
      </c>
      <c r="HD1034" s="54">
        <f t="shared" si="8027"/>
        <v>0</v>
      </c>
      <c r="HE1034" s="54">
        <f t="shared" si="8027"/>
        <v>0</v>
      </c>
      <c r="HF1034" s="54">
        <f t="shared" si="8027"/>
        <v>0</v>
      </c>
      <c r="HG1034" s="54">
        <f t="shared" si="8027"/>
        <v>0</v>
      </c>
      <c r="HH1034" s="54">
        <f t="shared" si="8027"/>
        <v>0</v>
      </c>
      <c r="HI1034" s="54">
        <f t="shared" si="8027"/>
        <v>0</v>
      </c>
      <c r="HJ1034" s="54">
        <f t="shared" si="8027"/>
        <v>0</v>
      </c>
      <c r="HK1034" s="54">
        <f t="shared" si="8027"/>
        <v>0</v>
      </c>
      <c r="HL1034" s="54">
        <f t="shared" si="8027"/>
        <v>0</v>
      </c>
      <c r="HM1034" s="54">
        <f t="shared" si="8027"/>
        <v>0</v>
      </c>
      <c r="HN1034" s="54">
        <f t="shared" si="8027"/>
        <v>0</v>
      </c>
      <c r="HO1034" s="54">
        <f t="shared" si="8027"/>
        <v>0</v>
      </c>
      <c r="HP1034" s="54">
        <f t="shared" si="8027"/>
        <v>0</v>
      </c>
      <c r="HQ1034" s="54">
        <f t="shared" si="8027"/>
        <v>0</v>
      </c>
      <c r="HR1034" s="54">
        <f t="shared" si="8027"/>
        <v>0</v>
      </c>
      <c r="HS1034" s="54">
        <f t="shared" si="8027"/>
        <v>0</v>
      </c>
      <c r="HT1034" s="54">
        <f t="shared" si="8027"/>
        <v>0</v>
      </c>
      <c r="HU1034" s="54">
        <f t="shared" si="8027"/>
        <v>0</v>
      </c>
      <c r="HV1034" s="54">
        <f t="shared" si="8027"/>
        <v>0</v>
      </c>
      <c r="HW1034" s="54">
        <f t="shared" si="8027"/>
        <v>0</v>
      </c>
      <c r="HX1034" s="54">
        <f t="shared" si="8027"/>
        <v>0</v>
      </c>
      <c r="HY1034" s="54">
        <f t="shared" si="8027"/>
        <v>0</v>
      </c>
      <c r="HZ1034" s="54">
        <f t="shared" si="8027"/>
        <v>0</v>
      </c>
      <c r="IA1034" s="54">
        <f t="shared" si="8027"/>
        <v>0</v>
      </c>
      <c r="IB1034" s="54">
        <f t="shared" si="8027"/>
        <v>0</v>
      </c>
      <c r="IC1034" s="54">
        <f t="shared" si="8027"/>
        <v>0</v>
      </c>
      <c r="ID1034" s="54">
        <f t="shared" si="8027"/>
        <v>0</v>
      </c>
      <c r="IE1034" s="54">
        <f t="shared" si="8027"/>
        <v>0</v>
      </c>
      <c r="IF1034" s="54">
        <f t="shared" si="8027"/>
        <v>0</v>
      </c>
      <c r="IG1034" s="54">
        <f t="shared" ref="IG1034:IU1034" si="8028">IFERROR(((IG1004*IG$985*(IG$29/IG$985)^(IG1019))/IG$29),0)</f>
        <v>0</v>
      </c>
      <c r="IH1034" s="54">
        <f t="shared" si="8028"/>
        <v>0</v>
      </c>
      <c r="II1034" s="54">
        <f t="shared" si="8028"/>
        <v>0</v>
      </c>
      <c r="IJ1034" s="54">
        <f t="shared" si="8028"/>
        <v>0</v>
      </c>
      <c r="IK1034" s="54">
        <f t="shared" si="8028"/>
        <v>0</v>
      </c>
      <c r="IL1034" s="54">
        <f t="shared" si="8028"/>
        <v>0</v>
      </c>
      <c r="IM1034" s="54">
        <f t="shared" si="8028"/>
        <v>0</v>
      </c>
      <c r="IN1034" s="54">
        <f t="shared" si="8028"/>
        <v>0</v>
      </c>
      <c r="IO1034" s="54">
        <f t="shared" si="8028"/>
        <v>0</v>
      </c>
      <c r="IP1034" s="54">
        <f t="shared" si="8028"/>
        <v>0</v>
      </c>
      <c r="IQ1034" s="54">
        <f t="shared" si="8028"/>
        <v>0</v>
      </c>
      <c r="IR1034" s="54">
        <f t="shared" si="8028"/>
        <v>0</v>
      </c>
      <c r="IS1034" s="54">
        <f t="shared" si="8028"/>
        <v>0</v>
      </c>
      <c r="IT1034" s="54">
        <f t="shared" si="8028"/>
        <v>0</v>
      </c>
      <c r="IU1034" s="54">
        <f t="shared" si="8028"/>
        <v>0</v>
      </c>
      <c r="IV1034" s="54"/>
      <c r="IW1034" s="54"/>
      <c r="IX1034" s="54"/>
      <c r="IY1034" s="54"/>
      <c r="IZ1034" s="54"/>
      <c r="JA1034" s="54"/>
      <c r="JB1034" s="54"/>
      <c r="JC1034" s="54"/>
      <c r="JD1034" s="54"/>
      <c r="JE1034" s="54"/>
      <c r="JF1034" s="54"/>
      <c r="JG1034" s="54"/>
      <c r="JH1034" s="54"/>
      <c r="JL1034" s="277"/>
    </row>
    <row r="1035" spans="1:272" hidden="1" outlineLevel="1" x14ac:dyDescent="0.3">
      <c r="A1035" s="53">
        <f t="shared" si="8006"/>
        <v>42</v>
      </c>
      <c r="B1035" s="6" t="str">
        <f t="shared" ref="B1035:C1035" si="8029">B1005</f>
        <v>Steam generator / HX</v>
      </c>
      <c r="C1035" s="38" t="str">
        <f t="shared" si="8029"/>
        <v>$/kW</v>
      </c>
      <c r="D1035" s="106">
        <f t="shared" ref="D1035:BO1035" si="8030">IFERROR(((D1005*D$985*(D$29/D$985)^(D1020))/D$29),0)</f>
        <v>60</v>
      </c>
      <c r="E1035" s="54">
        <f t="shared" si="8030"/>
        <v>0</v>
      </c>
      <c r="F1035" s="54">
        <f t="shared" si="8030"/>
        <v>0</v>
      </c>
      <c r="G1035" s="54">
        <f t="shared" si="8030"/>
        <v>0</v>
      </c>
      <c r="H1035" s="54">
        <f t="shared" si="8030"/>
        <v>0</v>
      </c>
      <c r="I1035" s="54">
        <f t="shared" si="8030"/>
        <v>0</v>
      </c>
      <c r="J1035" s="54">
        <f t="shared" si="8030"/>
        <v>0</v>
      </c>
      <c r="K1035" s="54">
        <f t="shared" si="8030"/>
        <v>0</v>
      </c>
      <c r="L1035" s="54">
        <f t="shared" si="8030"/>
        <v>0</v>
      </c>
      <c r="M1035" s="54">
        <f t="shared" si="8030"/>
        <v>0</v>
      </c>
      <c r="N1035" s="54">
        <f t="shared" si="8030"/>
        <v>0</v>
      </c>
      <c r="O1035" s="54">
        <f t="shared" si="8030"/>
        <v>0</v>
      </c>
      <c r="P1035" s="54">
        <f t="shared" si="8030"/>
        <v>0</v>
      </c>
      <c r="Q1035" s="54">
        <f t="shared" si="8030"/>
        <v>0</v>
      </c>
      <c r="R1035" s="54">
        <f t="shared" si="8030"/>
        <v>0</v>
      </c>
      <c r="S1035" s="54">
        <f t="shared" si="8030"/>
        <v>0</v>
      </c>
      <c r="T1035" s="54">
        <f t="shared" si="8030"/>
        <v>0</v>
      </c>
      <c r="U1035" s="54">
        <f t="shared" si="8030"/>
        <v>0</v>
      </c>
      <c r="V1035" s="54">
        <f t="shared" si="8030"/>
        <v>0</v>
      </c>
      <c r="W1035" s="54">
        <f t="shared" si="8030"/>
        <v>0</v>
      </c>
      <c r="X1035" s="54">
        <f t="shared" si="8030"/>
        <v>0</v>
      </c>
      <c r="Y1035" s="54">
        <f t="shared" si="8030"/>
        <v>0</v>
      </c>
      <c r="Z1035" s="54">
        <f t="shared" si="8030"/>
        <v>0</v>
      </c>
      <c r="AA1035" s="54">
        <f t="shared" si="8030"/>
        <v>0</v>
      </c>
      <c r="AB1035" s="54">
        <f t="shared" si="8030"/>
        <v>0</v>
      </c>
      <c r="AC1035" s="54">
        <f t="shared" si="8030"/>
        <v>0</v>
      </c>
      <c r="AD1035" s="54">
        <f t="shared" si="8030"/>
        <v>0</v>
      </c>
      <c r="AE1035" s="54">
        <f t="shared" si="8030"/>
        <v>0</v>
      </c>
      <c r="AF1035" s="54">
        <f t="shared" si="8030"/>
        <v>0</v>
      </c>
      <c r="AG1035" s="54">
        <f t="shared" si="8030"/>
        <v>0</v>
      </c>
      <c r="AH1035" s="54">
        <f t="shared" si="8030"/>
        <v>0</v>
      </c>
      <c r="AI1035" s="54">
        <f t="shared" si="8030"/>
        <v>0</v>
      </c>
      <c r="AJ1035" s="54">
        <f t="shared" si="8030"/>
        <v>0</v>
      </c>
      <c r="AK1035" s="54">
        <f t="shared" si="8030"/>
        <v>0</v>
      </c>
      <c r="AL1035" s="54">
        <f t="shared" si="8030"/>
        <v>0</v>
      </c>
      <c r="AM1035" s="54">
        <f t="shared" si="8030"/>
        <v>0</v>
      </c>
      <c r="AN1035" s="54">
        <f t="shared" si="8030"/>
        <v>0</v>
      </c>
      <c r="AO1035" s="54">
        <f t="shared" si="8030"/>
        <v>0</v>
      </c>
      <c r="AP1035" s="54">
        <f t="shared" si="8030"/>
        <v>0</v>
      </c>
      <c r="AQ1035" s="54">
        <f t="shared" si="8030"/>
        <v>0</v>
      </c>
      <c r="AR1035" s="54">
        <f t="shared" si="8030"/>
        <v>0</v>
      </c>
      <c r="AS1035" s="54">
        <f t="shared" si="8030"/>
        <v>0</v>
      </c>
      <c r="AT1035" s="54">
        <f t="shared" si="8030"/>
        <v>0</v>
      </c>
      <c r="AU1035" s="54">
        <f t="shared" si="8030"/>
        <v>0</v>
      </c>
      <c r="AV1035" s="54">
        <f t="shared" si="8030"/>
        <v>0</v>
      </c>
      <c r="AW1035" s="54">
        <f t="shared" si="8030"/>
        <v>0</v>
      </c>
      <c r="AX1035" s="54">
        <f t="shared" si="8030"/>
        <v>0</v>
      </c>
      <c r="AY1035" s="54">
        <f t="shared" si="8030"/>
        <v>0</v>
      </c>
      <c r="AZ1035" s="54">
        <f t="shared" si="8030"/>
        <v>0</v>
      </c>
      <c r="BA1035" s="54">
        <f t="shared" si="8030"/>
        <v>0</v>
      </c>
      <c r="BB1035" s="54">
        <f t="shared" si="8030"/>
        <v>0</v>
      </c>
      <c r="BC1035" s="54">
        <f t="shared" si="8030"/>
        <v>0</v>
      </c>
      <c r="BD1035" s="54">
        <f t="shared" si="8030"/>
        <v>0</v>
      </c>
      <c r="BE1035" s="54">
        <f t="shared" si="8030"/>
        <v>0</v>
      </c>
      <c r="BF1035" s="54">
        <f t="shared" si="8030"/>
        <v>0</v>
      </c>
      <c r="BG1035" s="54">
        <f t="shared" si="8030"/>
        <v>0</v>
      </c>
      <c r="BH1035" s="54">
        <f t="shared" si="8030"/>
        <v>0</v>
      </c>
      <c r="BI1035" s="54">
        <f t="shared" si="8030"/>
        <v>0</v>
      </c>
      <c r="BJ1035" s="54">
        <f t="shared" si="8030"/>
        <v>0</v>
      </c>
      <c r="BK1035" s="54">
        <f t="shared" si="8030"/>
        <v>0</v>
      </c>
      <c r="BL1035" s="54">
        <f t="shared" si="8030"/>
        <v>0</v>
      </c>
      <c r="BM1035" s="54">
        <f t="shared" si="8030"/>
        <v>0</v>
      </c>
      <c r="BN1035" s="54">
        <f t="shared" si="8030"/>
        <v>0</v>
      </c>
      <c r="BO1035" s="54">
        <f t="shared" si="8030"/>
        <v>0</v>
      </c>
      <c r="BP1035" s="54">
        <f t="shared" ref="BP1035:EA1035" si="8031">IFERROR(((BP1005*BP$985*(BP$29/BP$985)^(BP1020))/BP$29),0)</f>
        <v>0</v>
      </c>
      <c r="BQ1035" s="54">
        <f t="shared" si="8031"/>
        <v>0</v>
      </c>
      <c r="BR1035" s="54">
        <f t="shared" si="8031"/>
        <v>0</v>
      </c>
      <c r="BS1035" s="54">
        <f t="shared" si="8031"/>
        <v>0</v>
      </c>
      <c r="BT1035" s="54">
        <f t="shared" si="8031"/>
        <v>0</v>
      </c>
      <c r="BU1035" s="54">
        <f t="shared" si="8031"/>
        <v>0</v>
      </c>
      <c r="BV1035" s="54">
        <f t="shared" si="8031"/>
        <v>0</v>
      </c>
      <c r="BW1035" s="54">
        <f t="shared" si="8031"/>
        <v>0</v>
      </c>
      <c r="BX1035" s="54">
        <f t="shared" si="8031"/>
        <v>0</v>
      </c>
      <c r="BY1035" s="54">
        <f t="shared" si="8031"/>
        <v>0</v>
      </c>
      <c r="BZ1035" s="54">
        <f t="shared" si="8031"/>
        <v>0</v>
      </c>
      <c r="CA1035" s="54">
        <f t="shared" si="8031"/>
        <v>0</v>
      </c>
      <c r="CB1035" s="54">
        <f t="shared" si="8031"/>
        <v>0</v>
      </c>
      <c r="CC1035" s="54">
        <f t="shared" si="8031"/>
        <v>0</v>
      </c>
      <c r="CD1035" s="54">
        <f t="shared" si="8031"/>
        <v>0</v>
      </c>
      <c r="CE1035" s="54">
        <f t="shared" si="8031"/>
        <v>0</v>
      </c>
      <c r="CF1035" s="54">
        <f t="shared" si="8031"/>
        <v>0</v>
      </c>
      <c r="CG1035" s="54">
        <f t="shared" si="8031"/>
        <v>0</v>
      </c>
      <c r="CH1035" s="54">
        <f t="shared" si="8031"/>
        <v>0</v>
      </c>
      <c r="CI1035" s="54">
        <f t="shared" si="8031"/>
        <v>0</v>
      </c>
      <c r="CJ1035" s="54">
        <f t="shared" si="8031"/>
        <v>0</v>
      </c>
      <c r="CK1035" s="54">
        <f t="shared" si="8031"/>
        <v>0</v>
      </c>
      <c r="CL1035" s="54">
        <f t="shared" si="8031"/>
        <v>0</v>
      </c>
      <c r="CM1035" s="54">
        <f t="shared" si="8031"/>
        <v>0</v>
      </c>
      <c r="CN1035" s="54">
        <f t="shared" si="8031"/>
        <v>0</v>
      </c>
      <c r="CO1035" s="54">
        <f t="shared" si="8031"/>
        <v>0</v>
      </c>
      <c r="CP1035" s="54">
        <f t="shared" si="8031"/>
        <v>0</v>
      </c>
      <c r="CQ1035" s="54">
        <f t="shared" si="8031"/>
        <v>0</v>
      </c>
      <c r="CR1035" s="54">
        <f t="shared" si="8031"/>
        <v>0</v>
      </c>
      <c r="CS1035" s="54">
        <f t="shared" si="8031"/>
        <v>0</v>
      </c>
      <c r="CT1035" s="54">
        <f t="shared" si="8031"/>
        <v>0</v>
      </c>
      <c r="CU1035" s="54">
        <f t="shared" si="8031"/>
        <v>0</v>
      </c>
      <c r="CV1035" s="54">
        <f t="shared" si="8031"/>
        <v>0</v>
      </c>
      <c r="CW1035" s="54">
        <f t="shared" si="8031"/>
        <v>0</v>
      </c>
      <c r="CX1035" s="54">
        <f t="shared" si="8031"/>
        <v>0</v>
      </c>
      <c r="CY1035" s="54">
        <f t="shared" si="8031"/>
        <v>0</v>
      </c>
      <c r="CZ1035" s="54">
        <f t="shared" si="8031"/>
        <v>0</v>
      </c>
      <c r="DA1035" s="54">
        <f t="shared" si="8031"/>
        <v>79.151060599250329</v>
      </c>
      <c r="DB1035" s="54">
        <f t="shared" si="8031"/>
        <v>79.151060599250329</v>
      </c>
      <c r="DC1035" s="54">
        <f t="shared" si="8031"/>
        <v>79.151060599250329</v>
      </c>
      <c r="DD1035" s="54">
        <f t="shared" si="8031"/>
        <v>79.151060599250329</v>
      </c>
      <c r="DE1035" s="54">
        <f t="shared" si="8031"/>
        <v>79.151060599250329</v>
      </c>
      <c r="DF1035" s="54">
        <f t="shared" si="8031"/>
        <v>79.151060599250329</v>
      </c>
      <c r="DG1035" s="54">
        <f t="shared" si="8031"/>
        <v>79.151060599250329</v>
      </c>
      <c r="DH1035" s="54">
        <f t="shared" si="8031"/>
        <v>73.547126987505166</v>
      </c>
      <c r="DI1035" s="54">
        <f t="shared" si="8031"/>
        <v>73.547126987505166</v>
      </c>
      <c r="DJ1035" s="54">
        <f t="shared" si="8031"/>
        <v>73.547126987505166</v>
      </c>
      <c r="DK1035" s="54">
        <f t="shared" si="8031"/>
        <v>73.547126987505166</v>
      </c>
      <c r="DL1035" s="54">
        <f t="shared" si="8031"/>
        <v>73.547126987505166</v>
      </c>
      <c r="DM1035" s="54">
        <f t="shared" si="8031"/>
        <v>73.547126987505166</v>
      </c>
      <c r="DN1035" s="54">
        <f t="shared" si="8031"/>
        <v>73.547126987505166</v>
      </c>
      <c r="DO1035" s="54">
        <f t="shared" si="8031"/>
        <v>69.709284675509593</v>
      </c>
      <c r="DP1035" s="54">
        <f t="shared" si="8031"/>
        <v>69.709284675509593</v>
      </c>
      <c r="DQ1035" s="54">
        <f t="shared" si="8031"/>
        <v>69.709284675509593</v>
      </c>
      <c r="DR1035" s="54">
        <f t="shared" si="8031"/>
        <v>69.709284675509593</v>
      </c>
      <c r="DS1035" s="54">
        <f t="shared" si="8031"/>
        <v>69.709284675509593</v>
      </c>
      <c r="DT1035" s="54">
        <f t="shared" si="8031"/>
        <v>69.709284675509593</v>
      </c>
      <c r="DU1035" s="54">
        <f t="shared" si="8031"/>
        <v>69.709284675509593</v>
      </c>
      <c r="DV1035" s="54">
        <f t="shared" si="8031"/>
        <v>67.140663458441082</v>
      </c>
      <c r="DW1035" s="54">
        <f t="shared" si="8031"/>
        <v>67.140663458441082</v>
      </c>
      <c r="DX1035" s="54">
        <f t="shared" si="8031"/>
        <v>67.140663458441082</v>
      </c>
      <c r="DY1035" s="54">
        <f t="shared" si="8031"/>
        <v>67.140663458441082</v>
      </c>
      <c r="DZ1035" s="54">
        <f t="shared" si="8031"/>
        <v>67.140663458441082</v>
      </c>
      <c r="EA1035" s="54">
        <f t="shared" si="8031"/>
        <v>67.140663458441082</v>
      </c>
      <c r="EB1035" s="54">
        <f t="shared" ref="EB1035:GM1035" si="8032">IFERROR(((EB1005*EB$985*(EB$29/EB$985)^(EB1020))/EB$29),0)</f>
        <v>67.140663458441082</v>
      </c>
      <c r="EC1035" s="54">
        <f t="shared" si="8032"/>
        <v>64.792416171645669</v>
      </c>
      <c r="ED1035" s="54">
        <f t="shared" si="8032"/>
        <v>64.792416171645669</v>
      </c>
      <c r="EE1035" s="54">
        <f t="shared" si="8032"/>
        <v>64.792416171645669</v>
      </c>
      <c r="EF1035" s="54">
        <f t="shared" si="8032"/>
        <v>64.792416171645669</v>
      </c>
      <c r="EG1035" s="54">
        <f t="shared" si="8032"/>
        <v>64.792416171645669</v>
      </c>
      <c r="EH1035" s="54">
        <f t="shared" si="8032"/>
        <v>64.792416171645669</v>
      </c>
      <c r="EI1035" s="54">
        <f t="shared" si="8032"/>
        <v>64.792416171645669</v>
      </c>
      <c r="EJ1035" s="54">
        <f t="shared" si="8032"/>
        <v>0</v>
      </c>
      <c r="EK1035" s="54">
        <f t="shared" si="8032"/>
        <v>79.151060599250329</v>
      </c>
      <c r="EL1035" s="54">
        <f t="shared" si="8032"/>
        <v>79.151060599250329</v>
      </c>
      <c r="EM1035" s="54">
        <f t="shared" si="8032"/>
        <v>79.151060599250329</v>
      </c>
      <c r="EN1035" s="54">
        <f t="shared" si="8032"/>
        <v>79.151060599250329</v>
      </c>
      <c r="EO1035" s="54">
        <f t="shared" si="8032"/>
        <v>79.151060599250329</v>
      </c>
      <c r="EP1035" s="54">
        <f t="shared" si="8032"/>
        <v>79.151060599250329</v>
      </c>
      <c r="EQ1035" s="54">
        <f t="shared" si="8032"/>
        <v>79.151060599250329</v>
      </c>
      <c r="ER1035" s="54">
        <f t="shared" si="8032"/>
        <v>73.547126987505166</v>
      </c>
      <c r="ES1035" s="54">
        <f t="shared" si="8032"/>
        <v>73.547126987505166</v>
      </c>
      <c r="ET1035" s="54">
        <f t="shared" si="8032"/>
        <v>73.547126987505166</v>
      </c>
      <c r="EU1035" s="54">
        <f t="shared" si="8032"/>
        <v>73.547126987505166</v>
      </c>
      <c r="EV1035" s="54">
        <f t="shared" si="8032"/>
        <v>73.547126987505166</v>
      </c>
      <c r="EW1035" s="54">
        <f t="shared" si="8032"/>
        <v>73.547126987505166</v>
      </c>
      <c r="EX1035" s="54">
        <f t="shared" si="8032"/>
        <v>73.547126987505166</v>
      </c>
      <c r="EY1035" s="54">
        <f t="shared" si="8032"/>
        <v>69.709284675509593</v>
      </c>
      <c r="EZ1035" s="54">
        <f t="shared" si="8032"/>
        <v>69.709284675509593</v>
      </c>
      <c r="FA1035" s="54">
        <f t="shared" si="8032"/>
        <v>69.709284675509593</v>
      </c>
      <c r="FB1035" s="54">
        <f t="shared" si="8032"/>
        <v>69.709284675509593</v>
      </c>
      <c r="FC1035" s="54">
        <f t="shared" si="8032"/>
        <v>69.709284675509593</v>
      </c>
      <c r="FD1035" s="54">
        <f t="shared" si="8032"/>
        <v>69.709284675509593</v>
      </c>
      <c r="FE1035" s="54">
        <f t="shared" si="8032"/>
        <v>69.709284675509593</v>
      </c>
      <c r="FF1035" s="54">
        <f t="shared" si="8032"/>
        <v>67.140663458441082</v>
      </c>
      <c r="FG1035" s="54">
        <f t="shared" si="8032"/>
        <v>67.140663458441082</v>
      </c>
      <c r="FH1035" s="54">
        <f t="shared" si="8032"/>
        <v>67.140663458441082</v>
      </c>
      <c r="FI1035" s="54">
        <f t="shared" si="8032"/>
        <v>67.140663458441082</v>
      </c>
      <c r="FJ1035" s="54">
        <f t="shared" si="8032"/>
        <v>67.140663458441082</v>
      </c>
      <c r="FK1035" s="54">
        <f t="shared" si="8032"/>
        <v>67.140663458441082</v>
      </c>
      <c r="FL1035" s="54">
        <f t="shared" si="8032"/>
        <v>67.140663458441082</v>
      </c>
      <c r="FM1035" s="54">
        <f t="shared" si="8032"/>
        <v>64.792416171645669</v>
      </c>
      <c r="FN1035" s="54">
        <f t="shared" si="8032"/>
        <v>64.792416171645669</v>
      </c>
      <c r="FO1035" s="54">
        <f t="shared" si="8032"/>
        <v>64.792416171645669</v>
      </c>
      <c r="FP1035" s="54">
        <f t="shared" si="8032"/>
        <v>64.792416171645669</v>
      </c>
      <c r="FQ1035" s="54">
        <f t="shared" si="8032"/>
        <v>64.792416171645669</v>
      </c>
      <c r="FR1035" s="54">
        <f t="shared" si="8032"/>
        <v>64.792416171645669</v>
      </c>
      <c r="FS1035" s="54">
        <f t="shared" si="8032"/>
        <v>64.792416171645669</v>
      </c>
      <c r="FT1035" s="54">
        <f t="shared" si="8032"/>
        <v>0</v>
      </c>
      <c r="FU1035" s="54">
        <f t="shared" si="8032"/>
        <v>0</v>
      </c>
      <c r="FV1035" s="54">
        <f t="shared" si="8032"/>
        <v>79.151060599250329</v>
      </c>
      <c r="FW1035" s="54">
        <f t="shared" si="8032"/>
        <v>79.151060599250329</v>
      </c>
      <c r="FX1035" s="54">
        <f t="shared" si="8032"/>
        <v>79.151060599250329</v>
      </c>
      <c r="FY1035" s="54">
        <f t="shared" si="8032"/>
        <v>79.151060599250329</v>
      </c>
      <c r="FZ1035" s="54">
        <f t="shared" si="8032"/>
        <v>79.151060599250329</v>
      </c>
      <c r="GA1035" s="54">
        <f t="shared" si="8032"/>
        <v>79.151060599250329</v>
      </c>
      <c r="GB1035" s="54">
        <f t="shared" si="8032"/>
        <v>79.151060599250329</v>
      </c>
      <c r="GC1035" s="54">
        <f t="shared" si="8032"/>
        <v>73.547126987505166</v>
      </c>
      <c r="GD1035" s="54">
        <f t="shared" si="8032"/>
        <v>73.547126987505166</v>
      </c>
      <c r="GE1035" s="54">
        <f t="shared" si="8032"/>
        <v>73.547126987505166</v>
      </c>
      <c r="GF1035" s="54">
        <f t="shared" si="8032"/>
        <v>73.547126987505166</v>
      </c>
      <c r="GG1035" s="54">
        <f t="shared" si="8032"/>
        <v>73.547126987505166</v>
      </c>
      <c r="GH1035" s="54">
        <f t="shared" si="8032"/>
        <v>73.547126987505166</v>
      </c>
      <c r="GI1035" s="54">
        <f t="shared" si="8032"/>
        <v>73.547126987505166</v>
      </c>
      <c r="GJ1035" s="54">
        <f t="shared" si="8032"/>
        <v>69.709284675509593</v>
      </c>
      <c r="GK1035" s="54">
        <f t="shared" si="8032"/>
        <v>69.709284675509593</v>
      </c>
      <c r="GL1035" s="54">
        <f t="shared" si="8032"/>
        <v>69.709284675509593</v>
      </c>
      <c r="GM1035" s="54">
        <f t="shared" si="8032"/>
        <v>69.709284675509593</v>
      </c>
      <c r="GN1035" s="54">
        <f t="shared" ref="GN1035:IF1035" si="8033">IFERROR(((GN1005*GN$985*(GN$29/GN$985)^(GN1020))/GN$29),0)</f>
        <v>69.709284675509593</v>
      </c>
      <c r="GO1035" s="54">
        <f t="shared" si="8033"/>
        <v>69.709284675509593</v>
      </c>
      <c r="GP1035" s="54">
        <f t="shared" si="8033"/>
        <v>69.709284675509593</v>
      </c>
      <c r="GQ1035" s="54">
        <f t="shared" si="8033"/>
        <v>67.140663458441082</v>
      </c>
      <c r="GR1035" s="54">
        <f t="shared" si="8033"/>
        <v>67.140663458441082</v>
      </c>
      <c r="GS1035" s="54">
        <f t="shared" si="8033"/>
        <v>67.140663458441082</v>
      </c>
      <c r="GT1035" s="54">
        <f t="shared" si="8033"/>
        <v>67.140663458441082</v>
      </c>
      <c r="GU1035" s="54">
        <f t="shared" si="8033"/>
        <v>67.140663458441082</v>
      </c>
      <c r="GV1035" s="54">
        <f t="shared" si="8033"/>
        <v>67.140663458441082</v>
      </c>
      <c r="GW1035" s="54">
        <f t="shared" si="8033"/>
        <v>67.140663458441082</v>
      </c>
      <c r="GX1035" s="54">
        <f t="shared" si="8033"/>
        <v>64.792416171645669</v>
      </c>
      <c r="GY1035" s="54">
        <f t="shared" si="8033"/>
        <v>64.792416171645669</v>
      </c>
      <c r="GZ1035" s="54">
        <f t="shared" si="8033"/>
        <v>64.792416171645669</v>
      </c>
      <c r="HA1035" s="54">
        <f t="shared" si="8033"/>
        <v>64.792416171645669</v>
      </c>
      <c r="HB1035" s="54">
        <f t="shared" si="8033"/>
        <v>64.792416171645669</v>
      </c>
      <c r="HC1035" s="54">
        <f t="shared" si="8033"/>
        <v>64.792416171645669</v>
      </c>
      <c r="HD1035" s="54">
        <f t="shared" si="8033"/>
        <v>64.792416171645669</v>
      </c>
      <c r="HE1035" s="54">
        <f t="shared" si="8033"/>
        <v>0</v>
      </c>
      <c r="HF1035" s="54">
        <f t="shared" si="8033"/>
        <v>0</v>
      </c>
      <c r="HG1035" s="54">
        <f t="shared" si="8033"/>
        <v>0</v>
      </c>
      <c r="HH1035" s="54">
        <f t="shared" si="8033"/>
        <v>0</v>
      </c>
      <c r="HI1035" s="54">
        <f t="shared" si="8033"/>
        <v>0</v>
      </c>
      <c r="HJ1035" s="54">
        <f t="shared" si="8033"/>
        <v>0</v>
      </c>
      <c r="HK1035" s="54">
        <f t="shared" si="8033"/>
        <v>0</v>
      </c>
      <c r="HL1035" s="54">
        <f t="shared" si="8033"/>
        <v>0</v>
      </c>
      <c r="HM1035" s="54">
        <f t="shared" si="8033"/>
        <v>0</v>
      </c>
      <c r="HN1035" s="54">
        <f t="shared" si="8033"/>
        <v>0</v>
      </c>
      <c r="HO1035" s="54">
        <f t="shared" si="8033"/>
        <v>0</v>
      </c>
      <c r="HP1035" s="54">
        <f t="shared" si="8033"/>
        <v>0</v>
      </c>
      <c r="HQ1035" s="54">
        <f t="shared" si="8033"/>
        <v>0</v>
      </c>
      <c r="HR1035" s="54">
        <f t="shared" si="8033"/>
        <v>0</v>
      </c>
      <c r="HS1035" s="54">
        <f t="shared" si="8033"/>
        <v>0</v>
      </c>
      <c r="HT1035" s="54">
        <f t="shared" si="8033"/>
        <v>0</v>
      </c>
      <c r="HU1035" s="54">
        <f t="shared" si="8033"/>
        <v>0</v>
      </c>
      <c r="HV1035" s="54">
        <f t="shared" si="8033"/>
        <v>0</v>
      </c>
      <c r="HW1035" s="54">
        <f t="shared" si="8033"/>
        <v>0</v>
      </c>
      <c r="HX1035" s="54">
        <f t="shared" si="8033"/>
        <v>0</v>
      </c>
      <c r="HY1035" s="54">
        <f t="shared" si="8033"/>
        <v>0</v>
      </c>
      <c r="HZ1035" s="54">
        <f t="shared" si="8033"/>
        <v>0</v>
      </c>
      <c r="IA1035" s="54">
        <f t="shared" si="8033"/>
        <v>0</v>
      </c>
      <c r="IB1035" s="54">
        <f t="shared" si="8033"/>
        <v>0</v>
      </c>
      <c r="IC1035" s="54">
        <f t="shared" si="8033"/>
        <v>0</v>
      </c>
      <c r="ID1035" s="54">
        <f t="shared" si="8033"/>
        <v>0</v>
      </c>
      <c r="IE1035" s="54">
        <f t="shared" si="8033"/>
        <v>0</v>
      </c>
      <c r="IF1035" s="54">
        <f t="shared" si="8033"/>
        <v>0</v>
      </c>
      <c r="IG1035" s="54">
        <f t="shared" ref="IG1035:IU1035" si="8034">IFERROR(((IG1005*IG$985*(IG$29/IG$985)^(IG1020))/IG$29),0)</f>
        <v>64.792416171645669</v>
      </c>
      <c r="IH1035" s="54">
        <f t="shared" si="8034"/>
        <v>64.792416171645669</v>
      </c>
      <c r="II1035" s="54">
        <f t="shared" si="8034"/>
        <v>64.792416171645669</v>
      </c>
      <c r="IJ1035" s="54">
        <f t="shared" si="8034"/>
        <v>0</v>
      </c>
      <c r="IK1035" s="54">
        <f t="shared" si="8034"/>
        <v>0</v>
      </c>
      <c r="IL1035" s="54">
        <f t="shared" si="8034"/>
        <v>0</v>
      </c>
      <c r="IM1035" s="54">
        <f t="shared" si="8034"/>
        <v>0</v>
      </c>
      <c r="IN1035" s="54">
        <f t="shared" si="8034"/>
        <v>0</v>
      </c>
      <c r="IO1035" s="54">
        <f t="shared" si="8034"/>
        <v>0</v>
      </c>
      <c r="IP1035" s="54">
        <f t="shared" si="8034"/>
        <v>0</v>
      </c>
      <c r="IQ1035" s="54">
        <f t="shared" si="8034"/>
        <v>0</v>
      </c>
      <c r="IR1035" s="54">
        <f t="shared" si="8034"/>
        <v>0</v>
      </c>
      <c r="IS1035" s="54">
        <f t="shared" si="8034"/>
        <v>0</v>
      </c>
      <c r="IT1035" s="54">
        <f t="shared" si="8034"/>
        <v>0</v>
      </c>
      <c r="IU1035" s="54">
        <f t="shared" si="8034"/>
        <v>0</v>
      </c>
      <c r="IV1035" s="54"/>
      <c r="IW1035" s="54"/>
      <c r="IX1035" s="54"/>
      <c r="IY1035" s="54"/>
      <c r="IZ1035" s="54"/>
      <c r="JA1035" s="54"/>
      <c r="JB1035" s="54"/>
      <c r="JC1035" s="54"/>
      <c r="JD1035" s="54"/>
      <c r="JE1035" s="54"/>
      <c r="JF1035" s="54"/>
      <c r="JG1035" s="54"/>
      <c r="JH1035" s="54"/>
      <c r="JL1035" s="277"/>
    </row>
    <row r="1036" spans="1:272" hidden="1" outlineLevel="1" x14ac:dyDescent="0.3">
      <c r="A1036" s="53">
        <f t="shared" si="8006"/>
        <v>43</v>
      </c>
      <c r="B1036" s="6" t="str">
        <f t="shared" ref="B1036:C1036" si="8035">B1006</f>
        <v>TES Thermal Energy Storage</v>
      </c>
      <c r="C1036" s="38" t="str">
        <f t="shared" si="8035"/>
        <v>$/kWhth</v>
      </c>
      <c r="D1036" s="106">
        <f t="shared" ref="D1036:BO1036" si="8036">IFERROR(((D1006*D$989*(D$33/D$989)^(D1021))/D$33),0)</f>
        <v>45</v>
      </c>
      <c r="E1036" s="54">
        <f t="shared" si="8036"/>
        <v>0</v>
      </c>
      <c r="F1036" s="54">
        <f t="shared" si="8036"/>
        <v>0</v>
      </c>
      <c r="G1036" s="54">
        <f t="shared" si="8036"/>
        <v>0</v>
      </c>
      <c r="H1036" s="54">
        <f t="shared" si="8036"/>
        <v>0</v>
      </c>
      <c r="I1036" s="54">
        <f t="shared" si="8036"/>
        <v>0</v>
      </c>
      <c r="J1036" s="54">
        <f t="shared" si="8036"/>
        <v>0</v>
      </c>
      <c r="K1036" s="54">
        <f t="shared" si="8036"/>
        <v>0</v>
      </c>
      <c r="L1036" s="54">
        <f t="shared" si="8036"/>
        <v>0</v>
      </c>
      <c r="M1036" s="54">
        <f t="shared" si="8036"/>
        <v>0</v>
      </c>
      <c r="N1036" s="54">
        <f t="shared" si="8036"/>
        <v>0</v>
      </c>
      <c r="O1036" s="54">
        <f t="shared" si="8036"/>
        <v>0</v>
      </c>
      <c r="P1036" s="54">
        <f t="shared" si="8036"/>
        <v>0</v>
      </c>
      <c r="Q1036" s="54">
        <f t="shared" si="8036"/>
        <v>0</v>
      </c>
      <c r="R1036" s="54">
        <f t="shared" si="8036"/>
        <v>0</v>
      </c>
      <c r="S1036" s="54">
        <f t="shared" si="8036"/>
        <v>0</v>
      </c>
      <c r="T1036" s="54">
        <f t="shared" si="8036"/>
        <v>0</v>
      </c>
      <c r="U1036" s="54">
        <f t="shared" si="8036"/>
        <v>0</v>
      </c>
      <c r="V1036" s="54">
        <f t="shared" si="8036"/>
        <v>0</v>
      </c>
      <c r="W1036" s="54">
        <f t="shared" si="8036"/>
        <v>0</v>
      </c>
      <c r="X1036" s="54">
        <f t="shared" si="8036"/>
        <v>0</v>
      </c>
      <c r="Y1036" s="54">
        <f t="shared" si="8036"/>
        <v>0</v>
      </c>
      <c r="Z1036" s="54">
        <f t="shared" si="8036"/>
        <v>0</v>
      </c>
      <c r="AA1036" s="54">
        <f t="shared" si="8036"/>
        <v>0</v>
      </c>
      <c r="AB1036" s="54">
        <f t="shared" si="8036"/>
        <v>0</v>
      </c>
      <c r="AC1036" s="54">
        <f t="shared" si="8036"/>
        <v>0</v>
      </c>
      <c r="AD1036" s="54">
        <f t="shared" si="8036"/>
        <v>0</v>
      </c>
      <c r="AE1036" s="54">
        <f t="shared" si="8036"/>
        <v>0</v>
      </c>
      <c r="AF1036" s="54">
        <f t="shared" si="8036"/>
        <v>0</v>
      </c>
      <c r="AG1036" s="54">
        <f t="shared" si="8036"/>
        <v>0</v>
      </c>
      <c r="AH1036" s="54">
        <f t="shared" si="8036"/>
        <v>0</v>
      </c>
      <c r="AI1036" s="54">
        <f t="shared" si="8036"/>
        <v>0</v>
      </c>
      <c r="AJ1036" s="54">
        <f t="shared" si="8036"/>
        <v>0</v>
      </c>
      <c r="AK1036" s="54">
        <f t="shared" si="8036"/>
        <v>0</v>
      </c>
      <c r="AL1036" s="54">
        <f t="shared" si="8036"/>
        <v>0</v>
      </c>
      <c r="AM1036" s="54">
        <f t="shared" si="8036"/>
        <v>0</v>
      </c>
      <c r="AN1036" s="54">
        <f t="shared" si="8036"/>
        <v>0</v>
      </c>
      <c r="AO1036" s="54">
        <f t="shared" si="8036"/>
        <v>0</v>
      </c>
      <c r="AP1036" s="54">
        <f t="shared" si="8036"/>
        <v>0</v>
      </c>
      <c r="AQ1036" s="54">
        <f t="shared" si="8036"/>
        <v>0</v>
      </c>
      <c r="AR1036" s="54">
        <f t="shared" si="8036"/>
        <v>0</v>
      </c>
      <c r="AS1036" s="54">
        <f t="shared" si="8036"/>
        <v>0</v>
      </c>
      <c r="AT1036" s="54">
        <f t="shared" si="8036"/>
        <v>0</v>
      </c>
      <c r="AU1036" s="54">
        <f t="shared" si="8036"/>
        <v>0</v>
      </c>
      <c r="AV1036" s="54">
        <f t="shared" si="8036"/>
        <v>0</v>
      </c>
      <c r="AW1036" s="54">
        <f t="shared" si="8036"/>
        <v>0</v>
      </c>
      <c r="AX1036" s="54">
        <f t="shared" si="8036"/>
        <v>0</v>
      </c>
      <c r="AY1036" s="54">
        <f t="shared" si="8036"/>
        <v>0</v>
      </c>
      <c r="AZ1036" s="54">
        <f t="shared" si="8036"/>
        <v>0</v>
      </c>
      <c r="BA1036" s="54">
        <f t="shared" si="8036"/>
        <v>0</v>
      </c>
      <c r="BB1036" s="54">
        <f t="shared" si="8036"/>
        <v>0</v>
      </c>
      <c r="BC1036" s="54">
        <f t="shared" si="8036"/>
        <v>0</v>
      </c>
      <c r="BD1036" s="54">
        <f t="shared" si="8036"/>
        <v>0</v>
      </c>
      <c r="BE1036" s="54">
        <f t="shared" si="8036"/>
        <v>0</v>
      </c>
      <c r="BF1036" s="54">
        <f t="shared" si="8036"/>
        <v>0</v>
      </c>
      <c r="BG1036" s="54">
        <f t="shared" si="8036"/>
        <v>0</v>
      </c>
      <c r="BH1036" s="54">
        <f t="shared" si="8036"/>
        <v>0</v>
      </c>
      <c r="BI1036" s="54">
        <f t="shared" si="8036"/>
        <v>0</v>
      </c>
      <c r="BJ1036" s="54">
        <f t="shared" si="8036"/>
        <v>0</v>
      </c>
      <c r="BK1036" s="54">
        <f t="shared" si="8036"/>
        <v>0</v>
      </c>
      <c r="BL1036" s="54">
        <f t="shared" si="8036"/>
        <v>0</v>
      </c>
      <c r="BM1036" s="54">
        <f t="shared" si="8036"/>
        <v>0</v>
      </c>
      <c r="BN1036" s="54">
        <f t="shared" si="8036"/>
        <v>0</v>
      </c>
      <c r="BO1036" s="54">
        <f t="shared" si="8036"/>
        <v>0</v>
      </c>
      <c r="BP1036" s="54">
        <f t="shared" ref="BP1036:EA1036" si="8037">IFERROR(((BP1006*BP$989*(BP$33/BP$989)^(BP1021))/BP$33),0)</f>
        <v>0</v>
      </c>
      <c r="BQ1036" s="54">
        <f t="shared" si="8037"/>
        <v>0</v>
      </c>
      <c r="BR1036" s="54">
        <f t="shared" si="8037"/>
        <v>0</v>
      </c>
      <c r="BS1036" s="54">
        <f t="shared" si="8037"/>
        <v>0</v>
      </c>
      <c r="BT1036" s="54">
        <f t="shared" si="8037"/>
        <v>0</v>
      </c>
      <c r="BU1036" s="54">
        <f t="shared" si="8037"/>
        <v>0</v>
      </c>
      <c r="BV1036" s="54">
        <f t="shared" si="8037"/>
        <v>0</v>
      </c>
      <c r="BW1036" s="54">
        <f t="shared" si="8037"/>
        <v>0</v>
      </c>
      <c r="BX1036" s="54">
        <f t="shared" si="8037"/>
        <v>0</v>
      </c>
      <c r="BY1036" s="54">
        <f t="shared" si="8037"/>
        <v>0</v>
      </c>
      <c r="BZ1036" s="54">
        <f t="shared" si="8037"/>
        <v>0</v>
      </c>
      <c r="CA1036" s="54">
        <f t="shared" si="8037"/>
        <v>0</v>
      </c>
      <c r="CB1036" s="54">
        <f t="shared" si="8037"/>
        <v>0</v>
      </c>
      <c r="CC1036" s="54">
        <f t="shared" si="8037"/>
        <v>0</v>
      </c>
      <c r="CD1036" s="54">
        <f t="shared" si="8037"/>
        <v>0</v>
      </c>
      <c r="CE1036" s="54">
        <f t="shared" si="8037"/>
        <v>0</v>
      </c>
      <c r="CF1036" s="54">
        <f t="shared" si="8037"/>
        <v>0</v>
      </c>
      <c r="CG1036" s="54">
        <f t="shared" si="8037"/>
        <v>0</v>
      </c>
      <c r="CH1036" s="54">
        <f t="shared" si="8037"/>
        <v>0</v>
      </c>
      <c r="CI1036" s="54">
        <f t="shared" si="8037"/>
        <v>0</v>
      </c>
      <c r="CJ1036" s="54">
        <f t="shared" si="8037"/>
        <v>0</v>
      </c>
      <c r="CK1036" s="54">
        <f t="shared" si="8037"/>
        <v>0</v>
      </c>
      <c r="CL1036" s="54">
        <f t="shared" si="8037"/>
        <v>0</v>
      </c>
      <c r="CM1036" s="54">
        <f t="shared" si="8037"/>
        <v>0</v>
      </c>
      <c r="CN1036" s="54">
        <f t="shared" si="8037"/>
        <v>0</v>
      </c>
      <c r="CO1036" s="54">
        <f t="shared" si="8037"/>
        <v>0</v>
      </c>
      <c r="CP1036" s="54">
        <f t="shared" si="8037"/>
        <v>0</v>
      </c>
      <c r="CQ1036" s="54">
        <f t="shared" si="8037"/>
        <v>0</v>
      </c>
      <c r="CR1036" s="54">
        <f t="shared" si="8037"/>
        <v>0</v>
      </c>
      <c r="CS1036" s="54">
        <f t="shared" si="8037"/>
        <v>0</v>
      </c>
      <c r="CT1036" s="54">
        <f t="shared" si="8037"/>
        <v>0</v>
      </c>
      <c r="CU1036" s="54">
        <f t="shared" si="8037"/>
        <v>0</v>
      </c>
      <c r="CV1036" s="54">
        <f t="shared" si="8037"/>
        <v>0</v>
      </c>
      <c r="CW1036" s="54">
        <f t="shared" si="8037"/>
        <v>0</v>
      </c>
      <c r="CX1036" s="54">
        <f t="shared" si="8037"/>
        <v>0</v>
      </c>
      <c r="CY1036" s="54">
        <f t="shared" si="8037"/>
        <v>0</v>
      </c>
      <c r="CZ1036" s="54">
        <f t="shared" si="8037"/>
        <v>0</v>
      </c>
      <c r="DA1036" s="54">
        <f t="shared" si="8037"/>
        <v>0</v>
      </c>
      <c r="DB1036" s="54">
        <f t="shared" si="8037"/>
        <v>65.689951590830034</v>
      </c>
      <c r="DC1036" s="54">
        <f t="shared" si="8037"/>
        <v>59.203099260118627</v>
      </c>
      <c r="DD1036" s="54">
        <f t="shared" si="8037"/>
        <v>55.709691514391615</v>
      </c>
      <c r="DE1036" s="54">
        <f t="shared" si="8037"/>
        <v>53.356820596176824</v>
      </c>
      <c r="DF1036" s="54">
        <f t="shared" si="8037"/>
        <v>51.600444309794007</v>
      </c>
      <c r="DG1036" s="54">
        <f t="shared" si="8037"/>
        <v>50.208385249252068</v>
      </c>
      <c r="DH1036" s="54">
        <f t="shared" si="8037"/>
        <v>0</v>
      </c>
      <c r="DI1036" s="54">
        <f t="shared" si="8037"/>
        <v>65.689951590830034</v>
      </c>
      <c r="DJ1036" s="54">
        <f t="shared" si="8037"/>
        <v>59.203099260118627</v>
      </c>
      <c r="DK1036" s="54">
        <f t="shared" si="8037"/>
        <v>55.709691514391615</v>
      </c>
      <c r="DL1036" s="54">
        <f t="shared" si="8037"/>
        <v>53.356820596176824</v>
      </c>
      <c r="DM1036" s="54">
        <f t="shared" si="8037"/>
        <v>51.600444309794007</v>
      </c>
      <c r="DN1036" s="54">
        <f t="shared" si="8037"/>
        <v>50.208385249252068</v>
      </c>
      <c r="DO1036" s="54">
        <f t="shared" si="8037"/>
        <v>59.203099260118627</v>
      </c>
      <c r="DP1036" s="54">
        <f t="shared" si="8037"/>
        <v>55.709691514391615</v>
      </c>
      <c r="DQ1036" s="54">
        <f t="shared" si="8037"/>
        <v>53.356820596176824</v>
      </c>
      <c r="DR1036" s="54">
        <f t="shared" si="8037"/>
        <v>51.600444309794007</v>
      </c>
      <c r="DS1036" s="54">
        <f t="shared" si="8037"/>
        <v>50.208385249252068</v>
      </c>
      <c r="DT1036" s="54">
        <f t="shared" si="8037"/>
        <v>49.06075596066141</v>
      </c>
      <c r="DU1036" s="54">
        <f t="shared" si="8037"/>
        <v>48.087859245747431</v>
      </c>
      <c r="DV1036" s="54">
        <f t="shared" si="8037"/>
        <v>55.709691514391615</v>
      </c>
      <c r="DW1036" s="54">
        <f t="shared" si="8037"/>
        <v>53.356820596176824</v>
      </c>
      <c r="DX1036" s="54">
        <f t="shared" si="8037"/>
        <v>51.600444309794007</v>
      </c>
      <c r="DY1036" s="54">
        <f t="shared" si="8037"/>
        <v>50.208385249252068</v>
      </c>
      <c r="DZ1036" s="54">
        <f t="shared" si="8037"/>
        <v>49.06075596066141</v>
      </c>
      <c r="EA1036" s="54">
        <f t="shared" si="8037"/>
        <v>48.087859245747431</v>
      </c>
      <c r="EB1036" s="54">
        <f t="shared" ref="EB1036:GM1036" si="8038">IFERROR(((EB1006*EB$989*(EB$33/EB$989)^(EB1021))/EB$33),0)</f>
        <v>47.245730183517388</v>
      </c>
      <c r="EC1036" s="54">
        <f t="shared" si="8038"/>
        <v>53.356820596176824</v>
      </c>
      <c r="ED1036" s="54">
        <f t="shared" si="8038"/>
        <v>51.600444309794007</v>
      </c>
      <c r="EE1036" s="54">
        <f t="shared" si="8038"/>
        <v>50.208385249252068</v>
      </c>
      <c r="EF1036" s="54">
        <f t="shared" si="8038"/>
        <v>49.06075596066141</v>
      </c>
      <c r="EG1036" s="54">
        <f t="shared" si="8038"/>
        <v>48.087859245747431</v>
      </c>
      <c r="EH1036" s="54">
        <f t="shared" si="8038"/>
        <v>47.245730183517388</v>
      </c>
      <c r="EI1036" s="54">
        <f t="shared" si="8038"/>
        <v>46.504924305126231</v>
      </c>
      <c r="EJ1036" s="54">
        <f t="shared" si="8038"/>
        <v>0</v>
      </c>
      <c r="EK1036" s="54">
        <f t="shared" si="8038"/>
        <v>0</v>
      </c>
      <c r="EL1036" s="54">
        <f t="shared" si="8038"/>
        <v>65.689951590830034</v>
      </c>
      <c r="EM1036" s="54">
        <f t="shared" si="8038"/>
        <v>59.203099260118627</v>
      </c>
      <c r="EN1036" s="54">
        <f t="shared" si="8038"/>
        <v>55.709691514391615</v>
      </c>
      <c r="EO1036" s="54">
        <f t="shared" si="8038"/>
        <v>53.356820596176824</v>
      </c>
      <c r="EP1036" s="54">
        <f t="shared" si="8038"/>
        <v>51.600444309794007</v>
      </c>
      <c r="EQ1036" s="54">
        <f t="shared" si="8038"/>
        <v>50.208385249252068</v>
      </c>
      <c r="ER1036" s="54">
        <f t="shared" si="8038"/>
        <v>0</v>
      </c>
      <c r="ES1036" s="54">
        <f t="shared" si="8038"/>
        <v>65.689951590830034</v>
      </c>
      <c r="ET1036" s="54">
        <f t="shared" si="8038"/>
        <v>59.203099260118627</v>
      </c>
      <c r="EU1036" s="54">
        <f t="shared" si="8038"/>
        <v>55.709691514391615</v>
      </c>
      <c r="EV1036" s="54">
        <f t="shared" si="8038"/>
        <v>53.356820596176824</v>
      </c>
      <c r="EW1036" s="54">
        <f t="shared" si="8038"/>
        <v>51.600444309794007</v>
      </c>
      <c r="EX1036" s="54">
        <f t="shared" si="8038"/>
        <v>50.208385249252068</v>
      </c>
      <c r="EY1036" s="54">
        <f t="shared" si="8038"/>
        <v>59.203099260118627</v>
      </c>
      <c r="EZ1036" s="54">
        <f t="shared" si="8038"/>
        <v>55.709691514391615</v>
      </c>
      <c r="FA1036" s="54">
        <f t="shared" si="8038"/>
        <v>53.356820596176824</v>
      </c>
      <c r="FB1036" s="54">
        <f t="shared" si="8038"/>
        <v>51.600444309794007</v>
      </c>
      <c r="FC1036" s="54">
        <f t="shared" si="8038"/>
        <v>50.208385249252068</v>
      </c>
      <c r="FD1036" s="54">
        <f t="shared" si="8038"/>
        <v>49.06075596066141</v>
      </c>
      <c r="FE1036" s="54">
        <f t="shared" si="8038"/>
        <v>48.087859245747431</v>
      </c>
      <c r="FF1036" s="54">
        <f t="shared" si="8038"/>
        <v>55.709691514391615</v>
      </c>
      <c r="FG1036" s="54">
        <f t="shared" si="8038"/>
        <v>53.356820596176824</v>
      </c>
      <c r="FH1036" s="54">
        <f t="shared" si="8038"/>
        <v>51.600444309794007</v>
      </c>
      <c r="FI1036" s="54">
        <f t="shared" si="8038"/>
        <v>50.208385249252068</v>
      </c>
      <c r="FJ1036" s="54">
        <f t="shared" si="8038"/>
        <v>49.06075596066141</v>
      </c>
      <c r="FK1036" s="54">
        <f t="shared" si="8038"/>
        <v>48.087859245747431</v>
      </c>
      <c r="FL1036" s="54">
        <f t="shared" si="8038"/>
        <v>47.245730183517388</v>
      </c>
      <c r="FM1036" s="54">
        <f t="shared" si="8038"/>
        <v>53.356820596176824</v>
      </c>
      <c r="FN1036" s="54">
        <f t="shared" si="8038"/>
        <v>51.600444309794007</v>
      </c>
      <c r="FO1036" s="54">
        <f t="shared" si="8038"/>
        <v>50.208385249252068</v>
      </c>
      <c r="FP1036" s="54">
        <f t="shared" si="8038"/>
        <v>49.06075596066141</v>
      </c>
      <c r="FQ1036" s="54">
        <f t="shared" si="8038"/>
        <v>48.087859245747431</v>
      </c>
      <c r="FR1036" s="54">
        <f t="shared" si="8038"/>
        <v>47.245730183517388</v>
      </c>
      <c r="FS1036" s="54">
        <f t="shared" si="8038"/>
        <v>46.504924305126231</v>
      </c>
      <c r="FT1036" s="54">
        <f t="shared" si="8038"/>
        <v>0</v>
      </c>
      <c r="FU1036" s="54">
        <f t="shared" si="8038"/>
        <v>0</v>
      </c>
      <c r="FV1036" s="54">
        <f t="shared" si="8038"/>
        <v>0</v>
      </c>
      <c r="FW1036" s="54">
        <f t="shared" si="8038"/>
        <v>65.689951590830034</v>
      </c>
      <c r="FX1036" s="54">
        <f t="shared" si="8038"/>
        <v>59.203099260118627</v>
      </c>
      <c r="FY1036" s="54">
        <f t="shared" si="8038"/>
        <v>55.709691514391615</v>
      </c>
      <c r="FZ1036" s="54">
        <f t="shared" si="8038"/>
        <v>53.356820596176824</v>
      </c>
      <c r="GA1036" s="54">
        <f t="shared" si="8038"/>
        <v>51.600444309794007</v>
      </c>
      <c r="GB1036" s="54">
        <f t="shared" si="8038"/>
        <v>50.208385249252068</v>
      </c>
      <c r="GC1036" s="54">
        <f t="shared" si="8038"/>
        <v>0</v>
      </c>
      <c r="GD1036" s="54">
        <f t="shared" si="8038"/>
        <v>65.689951590830034</v>
      </c>
      <c r="GE1036" s="54">
        <f t="shared" si="8038"/>
        <v>59.203099260118627</v>
      </c>
      <c r="GF1036" s="54">
        <f t="shared" si="8038"/>
        <v>55.709691514391615</v>
      </c>
      <c r="GG1036" s="54">
        <f t="shared" si="8038"/>
        <v>53.356820596176824</v>
      </c>
      <c r="GH1036" s="54">
        <f t="shared" si="8038"/>
        <v>51.600444309794007</v>
      </c>
      <c r="GI1036" s="54">
        <f t="shared" si="8038"/>
        <v>50.208385249252068</v>
      </c>
      <c r="GJ1036" s="54">
        <f t="shared" si="8038"/>
        <v>59.203099260118627</v>
      </c>
      <c r="GK1036" s="54">
        <f t="shared" si="8038"/>
        <v>55.709691514391615</v>
      </c>
      <c r="GL1036" s="54">
        <f t="shared" si="8038"/>
        <v>53.356820596176824</v>
      </c>
      <c r="GM1036" s="54">
        <f t="shared" si="8038"/>
        <v>51.600444309794007</v>
      </c>
      <c r="GN1036" s="54">
        <f t="shared" ref="GN1036:IF1036" si="8039">IFERROR(((GN1006*GN$989*(GN$33/GN$989)^(GN1021))/GN$33),0)</f>
        <v>50.208385249252068</v>
      </c>
      <c r="GO1036" s="54">
        <f t="shared" si="8039"/>
        <v>49.06075596066141</v>
      </c>
      <c r="GP1036" s="54">
        <f t="shared" si="8039"/>
        <v>48.087859245747431</v>
      </c>
      <c r="GQ1036" s="54">
        <f t="shared" si="8039"/>
        <v>55.709691514391615</v>
      </c>
      <c r="GR1036" s="54">
        <f t="shared" si="8039"/>
        <v>53.356820596176824</v>
      </c>
      <c r="GS1036" s="54">
        <f t="shared" si="8039"/>
        <v>51.600444309794007</v>
      </c>
      <c r="GT1036" s="54">
        <f t="shared" si="8039"/>
        <v>50.208385249252068</v>
      </c>
      <c r="GU1036" s="54">
        <f t="shared" si="8039"/>
        <v>49.06075596066141</v>
      </c>
      <c r="GV1036" s="54">
        <f t="shared" si="8039"/>
        <v>48.087859245747431</v>
      </c>
      <c r="GW1036" s="54">
        <f t="shared" si="8039"/>
        <v>47.245730183517388</v>
      </c>
      <c r="GX1036" s="54">
        <f t="shared" si="8039"/>
        <v>53.356820596176824</v>
      </c>
      <c r="GY1036" s="54">
        <f t="shared" si="8039"/>
        <v>51.600444309794007</v>
      </c>
      <c r="GZ1036" s="54">
        <f t="shared" si="8039"/>
        <v>50.208385249252068</v>
      </c>
      <c r="HA1036" s="54">
        <f t="shared" si="8039"/>
        <v>49.06075596066141</v>
      </c>
      <c r="HB1036" s="54">
        <f t="shared" si="8039"/>
        <v>48.087859245747431</v>
      </c>
      <c r="HC1036" s="54">
        <f t="shared" si="8039"/>
        <v>47.245730183517388</v>
      </c>
      <c r="HD1036" s="54">
        <f t="shared" si="8039"/>
        <v>46.504924305126231</v>
      </c>
      <c r="HE1036" s="54">
        <f t="shared" si="8039"/>
        <v>0</v>
      </c>
      <c r="HF1036" s="54">
        <f t="shared" si="8039"/>
        <v>0</v>
      </c>
      <c r="HG1036" s="54">
        <f t="shared" si="8039"/>
        <v>0</v>
      </c>
      <c r="HH1036" s="54">
        <f t="shared" si="8039"/>
        <v>0</v>
      </c>
      <c r="HI1036" s="54">
        <f t="shared" si="8039"/>
        <v>0</v>
      </c>
      <c r="HJ1036" s="54">
        <f t="shared" si="8039"/>
        <v>0</v>
      </c>
      <c r="HK1036" s="54">
        <f t="shared" si="8039"/>
        <v>0</v>
      </c>
      <c r="HL1036" s="54">
        <f t="shared" si="8039"/>
        <v>0</v>
      </c>
      <c r="HM1036" s="54">
        <f t="shared" si="8039"/>
        <v>0</v>
      </c>
      <c r="HN1036" s="54">
        <f t="shared" si="8039"/>
        <v>0</v>
      </c>
      <c r="HO1036" s="54">
        <f t="shared" si="8039"/>
        <v>0</v>
      </c>
      <c r="HP1036" s="54">
        <f t="shared" si="8039"/>
        <v>0</v>
      </c>
      <c r="HQ1036" s="54">
        <f t="shared" si="8039"/>
        <v>0</v>
      </c>
      <c r="HR1036" s="54">
        <f t="shared" si="8039"/>
        <v>0</v>
      </c>
      <c r="HS1036" s="54">
        <f t="shared" si="8039"/>
        <v>0</v>
      </c>
      <c r="HT1036" s="54">
        <f t="shared" si="8039"/>
        <v>0</v>
      </c>
      <c r="HU1036" s="54">
        <f t="shared" si="8039"/>
        <v>0</v>
      </c>
      <c r="HV1036" s="54">
        <f t="shared" si="8039"/>
        <v>0</v>
      </c>
      <c r="HW1036" s="54">
        <f t="shared" si="8039"/>
        <v>0</v>
      </c>
      <c r="HX1036" s="54">
        <f t="shared" si="8039"/>
        <v>0</v>
      </c>
      <c r="HY1036" s="54">
        <f t="shared" si="8039"/>
        <v>0</v>
      </c>
      <c r="HZ1036" s="54">
        <f t="shared" si="8039"/>
        <v>0</v>
      </c>
      <c r="IA1036" s="54">
        <f t="shared" si="8039"/>
        <v>0</v>
      </c>
      <c r="IB1036" s="54">
        <f t="shared" si="8039"/>
        <v>0</v>
      </c>
      <c r="IC1036" s="54">
        <f t="shared" si="8039"/>
        <v>0</v>
      </c>
      <c r="ID1036" s="54">
        <f t="shared" si="8039"/>
        <v>0</v>
      </c>
      <c r="IE1036" s="54">
        <f t="shared" si="8039"/>
        <v>0</v>
      </c>
      <c r="IF1036" s="54">
        <f t="shared" si="8039"/>
        <v>0</v>
      </c>
      <c r="IG1036" s="54">
        <f t="shared" ref="IG1036:IU1036" si="8040">IFERROR(((IG1006*IG$989*(IG$33/IG$989)^(IG1021))/IG$33),0)</f>
        <v>49.06075596066141</v>
      </c>
      <c r="IH1036" s="54">
        <f t="shared" si="8040"/>
        <v>49.06075596066141</v>
      </c>
      <c r="II1036" s="54">
        <f t="shared" si="8040"/>
        <v>49.06075596066141</v>
      </c>
      <c r="IJ1036" s="54">
        <f t="shared" si="8040"/>
        <v>0</v>
      </c>
      <c r="IK1036" s="54">
        <f t="shared" si="8040"/>
        <v>0</v>
      </c>
      <c r="IL1036" s="54">
        <f t="shared" si="8040"/>
        <v>0</v>
      </c>
      <c r="IM1036" s="54">
        <f t="shared" si="8040"/>
        <v>0</v>
      </c>
      <c r="IN1036" s="54">
        <f t="shared" si="8040"/>
        <v>0</v>
      </c>
      <c r="IO1036" s="54">
        <f t="shared" si="8040"/>
        <v>0</v>
      </c>
      <c r="IP1036" s="54">
        <f t="shared" si="8040"/>
        <v>0</v>
      </c>
      <c r="IQ1036" s="54">
        <f t="shared" si="8040"/>
        <v>0</v>
      </c>
      <c r="IR1036" s="54">
        <f t="shared" si="8040"/>
        <v>0</v>
      </c>
      <c r="IS1036" s="54">
        <f t="shared" si="8040"/>
        <v>0</v>
      </c>
      <c r="IT1036" s="54">
        <f t="shared" si="8040"/>
        <v>0</v>
      </c>
      <c r="IU1036" s="54">
        <f t="shared" si="8040"/>
        <v>0</v>
      </c>
      <c r="IV1036" s="54"/>
      <c r="IW1036" s="54"/>
      <c r="IX1036" s="54"/>
      <c r="IY1036" s="54"/>
      <c r="IZ1036" s="54"/>
      <c r="JA1036" s="54"/>
      <c r="JB1036" s="54"/>
      <c r="JC1036" s="54"/>
      <c r="JD1036" s="54"/>
      <c r="JE1036" s="54"/>
      <c r="JF1036" s="54"/>
      <c r="JG1036" s="54"/>
      <c r="JH1036" s="54"/>
      <c r="JL1036" s="277" t="s">
        <v>164</v>
      </c>
    </row>
    <row r="1037" spans="1:272" hidden="1" outlineLevel="1" x14ac:dyDescent="0.3">
      <c r="A1037" s="53">
        <f t="shared" si="8006"/>
        <v>44</v>
      </c>
      <c r="B1037" s="6" t="str">
        <f t="shared" ref="B1037:C1037" si="8041">B1007</f>
        <v>Back Up Heater</v>
      </c>
      <c r="C1037" s="38" t="str">
        <f t="shared" si="8041"/>
        <v>$/kWth</v>
      </c>
      <c r="D1037" s="106">
        <f t="shared" ref="D1037:BO1037" si="8042">IFERROR(((D1007*D$991*(D$35/D$991)^(D1022))/D$35),0)</f>
        <v>200</v>
      </c>
      <c r="E1037" s="54">
        <f t="shared" si="8042"/>
        <v>0</v>
      </c>
      <c r="F1037" s="54">
        <f t="shared" si="8042"/>
        <v>0</v>
      </c>
      <c r="G1037" s="54">
        <f t="shared" si="8042"/>
        <v>0</v>
      </c>
      <c r="H1037" s="54">
        <f t="shared" si="8042"/>
        <v>0</v>
      </c>
      <c r="I1037" s="54">
        <f t="shared" si="8042"/>
        <v>0</v>
      </c>
      <c r="J1037" s="54">
        <f t="shared" si="8042"/>
        <v>0</v>
      </c>
      <c r="K1037" s="54">
        <f t="shared" si="8042"/>
        <v>0</v>
      </c>
      <c r="L1037" s="54">
        <f t="shared" si="8042"/>
        <v>0</v>
      </c>
      <c r="M1037" s="54">
        <f t="shared" si="8042"/>
        <v>0</v>
      </c>
      <c r="N1037" s="54">
        <f t="shared" si="8042"/>
        <v>0</v>
      </c>
      <c r="O1037" s="54">
        <f t="shared" si="8042"/>
        <v>0</v>
      </c>
      <c r="P1037" s="54">
        <f t="shared" si="8042"/>
        <v>0</v>
      </c>
      <c r="Q1037" s="54">
        <f t="shared" si="8042"/>
        <v>0</v>
      </c>
      <c r="R1037" s="54">
        <f t="shared" si="8042"/>
        <v>0</v>
      </c>
      <c r="S1037" s="54">
        <f t="shared" si="8042"/>
        <v>0</v>
      </c>
      <c r="T1037" s="54">
        <f t="shared" si="8042"/>
        <v>0</v>
      </c>
      <c r="U1037" s="54">
        <f t="shared" si="8042"/>
        <v>0</v>
      </c>
      <c r="V1037" s="54">
        <f t="shared" si="8042"/>
        <v>0</v>
      </c>
      <c r="W1037" s="54">
        <f t="shared" si="8042"/>
        <v>0</v>
      </c>
      <c r="X1037" s="54">
        <f t="shared" si="8042"/>
        <v>0</v>
      </c>
      <c r="Y1037" s="54">
        <f t="shared" si="8042"/>
        <v>0</v>
      </c>
      <c r="Z1037" s="54">
        <f t="shared" si="8042"/>
        <v>0</v>
      </c>
      <c r="AA1037" s="54">
        <f t="shared" si="8042"/>
        <v>0</v>
      </c>
      <c r="AB1037" s="54">
        <f t="shared" si="8042"/>
        <v>0</v>
      </c>
      <c r="AC1037" s="54">
        <f t="shared" si="8042"/>
        <v>0</v>
      </c>
      <c r="AD1037" s="54">
        <f t="shared" si="8042"/>
        <v>0</v>
      </c>
      <c r="AE1037" s="54">
        <f t="shared" si="8042"/>
        <v>0</v>
      </c>
      <c r="AF1037" s="54">
        <f t="shared" si="8042"/>
        <v>0</v>
      </c>
      <c r="AG1037" s="54">
        <f t="shared" si="8042"/>
        <v>0</v>
      </c>
      <c r="AH1037" s="54">
        <f t="shared" si="8042"/>
        <v>0</v>
      </c>
      <c r="AI1037" s="54">
        <f t="shared" si="8042"/>
        <v>0</v>
      </c>
      <c r="AJ1037" s="54">
        <f t="shared" si="8042"/>
        <v>0</v>
      </c>
      <c r="AK1037" s="54">
        <f t="shared" si="8042"/>
        <v>0</v>
      </c>
      <c r="AL1037" s="54">
        <f t="shared" si="8042"/>
        <v>0</v>
      </c>
      <c r="AM1037" s="54">
        <f t="shared" si="8042"/>
        <v>0</v>
      </c>
      <c r="AN1037" s="54">
        <f t="shared" si="8042"/>
        <v>0</v>
      </c>
      <c r="AO1037" s="54">
        <f t="shared" si="8042"/>
        <v>0</v>
      </c>
      <c r="AP1037" s="54">
        <f t="shared" si="8042"/>
        <v>0</v>
      </c>
      <c r="AQ1037" s="54">
        <f t="shared" si="8042"/>
        <v>0</v>
      </c>
      <c r="AR1037" s="54">
        <f t="shared" si="8042"/>
        <v>0</v>
      </c>
      <c r="AS1037" s="54">
        <f t="shared" si="8042"/>
        <v>0</v>
      </c>
      <c r="AT1037" s="54">
        <f t="shared" si="8042"/>
        <v>0</v>
      </c>
      <c r="AU1037" s="54">
        <f t="shared" si="8042"/>
        <v>0</v>
      </c>
      <c r="AV1037" s="54">
        <f t="shared" si="8042"/>
        <v>0</v>
      </c>
      <c r="AW1037" s="54">
        <f t="shared" si="8042"/>
        <v>0</v>
      </c>
      <c r="AX1037" s="54">
        <f t="shared" si="8042"/>
        <v>0</v>
      </c>
      <c r="AY1037" s="54">
        <f t="shared" si="8042"/>
        <v>0</v>
      </c>
      <c r="AZ1037" s="54">
        <f t="shared" si="8042"/>
        <v>0</v>
      </c>
      <c r="BA1037" s="54">
        <f t="shared" si="8042"/>
        <v>0</v>
      </c>
      <c r="BB1037" s="54">
        <f t="shared" si="8042"/>
        <v>0</v>
      </c>
      <c r="BC1037" s="54">
        <f t="shared" si="8042"/>
        <v>0</v>
      </c>
      <c r="BD1037" s="54">
        <f t="shared" si="8042"/>
        <v>0</v>
      </c>
      <c r="BE1037" s="54">
        <f t="shared" si="8042"/>
        <v>0</v>
      </c>
      <c r="BF1037" s="54">
        <f t="shared" si="8042"/>
        <v>0</v>
      </c>
      <c r="BG1037" s="54">
        <f t="shared" si="8042"/>
        <v>0</v>
      </c>
      <c r="BH1037" s="54">
        <f t="shared" si="8042"/>
        <v>0</v>
      </c>
      <c r="BI1037" s="54">
        <f t="shared" si="8042"/>
        <v>0</v>
      </c>
      <c r="BJ1037" s="54">
        <f t="shared" si="8042"/>
        <v>0</v>
      </c>
      <c r="BK1037" s="54">
        <f t="shared" si="8042"/>
        <v>0</v>
      </c>
      <c r="BL1037" s="54">
        <f t="shared" si="8042"/>
        <v>0</v>
      </c>
      <c r="BM1037" s="54">
        <f t="shared" si="8042"/>
        <v>0</v>
      </c>
      <c r="BN1037" s="54">
        <f t="shared" si="8042"/>
        <v>0</v>
      </c>
      <c r="BO1037" s="54">
        <f t="shared" si="8042"/>
        <v>0</v>
      </c>
      <c r="BP1037" s="54">
        <f t="shared" ref="BP1037:EA1037" si="8043">IFERROR(((BP1007*BP$991*(BP$35/BP$991)^(BP1022))/BP$35),0)</f>
        <v>0</v>
      </c>
      <c r="BQ1037" s="54">
        <f t="shared" si="8043"/>
        <v>0</v>
      </c>
      <c r="BR1037" s="54">
        <f t="shared" si="8043"/>
        <v>0</v>
      </c>
      <c r="BS1037" s="54">
        <f t="shared" si="8043"/>
        <v>0</v>
      </c>
      <c r="BT1037" s="54">
        <f t="shared" si="8043"/>
        <v>0</v>
      </c>
      <c r="BU1037" s="54">
        <f t="shared" si="8043"/>
        <v>0</v>
      </c>
      <c r="BV1037" s="54">
        <f t="shared" si="8043"/>
        <v>0</v>
      </c>
      <c r="BW1037" s="54">
        <f t="shared" si="8043"/>
        <v>0</v>
      </c>
      <c r="BX1037" s="54">
        <f t="shared" si="8043"/>
        <v>0</v>
      </c>
      <c r="BY1037" s="54">
        <f t="shared" si="8043"/>
        <v>0</v>
      </c>
      <c r="BZ1037" s="54">
        <f t="shared" si="8043"/>
        <v>0</v>
      </c>
      <c r="CA1037" s="54">
        <f t="shared" si="8043"/>
        <v>0</v>
      </c>
      <c r="CB1037" s="54">
        <f t="shared" si="8043"/>
        <v>0</v>
      </c>
      <c r="CC1037" s="54">
        <f t="shared" si="8043"/>
        <v>0</v>
      </c>
      <c r="CD1037" s="54">
        <f t="shared" si="8043"/>
        <v>0</v>
      </c>
      <c r="CE1037" s="54">
        <f t="shared" si="8043"/>
        <v>0</v>
      </c>
      <c r="CF1037" s="54">
        <f t="shared" si="8043"/>
        <v>0</v>
      </c>
      <c r="CG1037" s="54">
        <f t="shared" si="8043"/>
        <v>0</v>
      </c>
      <c r="CH1037" s="54">
        <f t="shared" si="8043"/>
        <v>0</v>
      </c>
      <c r="CI1037" s="54">
        <f t="shared" si="8043"/>
        <v>0</v>
      </c>
      <c r="CJ1037" s="54">
        <f t="shared" si="8043"/>
        <v>0</v>
      </c>
      <c r="CK1037" s="54">
        <f t="shared" si="8043"/>
        <v>0</v>
      </c>
      <c r="CL1037" s="54">
        <f t="shared" si="8043"/>
        <v>0</v>
      </c>
      <c r="CM1037" s="54">
        <f t="shared" si="8043"/>
        <v>0</v>
      </c>
      <c r="CN1037" s="54">
        <f t="shared" si="8043"/>
        <v>0</v>
      </c>
      <c r="CO1037" s="54">
        <f t="shared" si="8043"/>
        <v>0</v>
      </c>
      <c r="CP1037" s="54">
        <f t="shared" si="8043"/>
        <v>0</v>
      </c>
      <c r="CQ1037" s="54">
        <f t="shared" si="8043"/>
        <v>0</v>
      </c>
      <c r="CR1037" s="54">
        <f t="shared" si="8043"/>
        <v>0</v>
      </c>
      <c r="CS1037" s="54">
        <f t="shared" si="8043"/>
        <v>0</v>
      </c>
      <c r="CT1037" s="54">
        <f t="shared" si="8043"/>
        <v>0</v>
      </c>
      <c r="CU1037" s="54">
        <f t="shared" si="8043"/>
        <v>0</v>
      </c>
      <c r="CV1037" s="54">
        <f t="shared" si="8043"/>
        <v>0</v>
      </c>
      <c r="CW1037" s="54">
        <f t="shared" si="8043"/>
        <v>0</v>
      </c>
      <c r="CX1037" s="54">
        <f t="shared" si="8043"/>
        <v>0</v>
      </c>
      <c r="CY1037" s="54">
        <f t="shared" si="8043"/>
        <v>0</v>
      </c>
      <c r="CZ1037" s="54">
        <f t="shared" si="8043"/>
        <v>0</v>
      </c>
      <c r="DA1037" s="54">
        <f t="shared" si="8043"/>
        <v>0</v>
      </c>
      <c r="DB1037" s="54">
        <f t="shared" si="8043"/>
        <v>0</v>
      </c>
      <c r="DC1037" s="54">
        <f t="shared" si="8043"/>
        <v>0</v>
      </c>
      <c r="DD1037" s="54">
        <f t="shared" si="8043"/>
        <v>0</v>
      </c>
      <c r="DE1037" s="54">
        <f t="shared" si="8043"/>
        <v>0</v>
      </c>
      <c r="DF1037" s="54">
        <f t="shared" si="8043"/>
        <v>0</v>
      </c>
      <c r="DG1037" s="54">
        <f t="shared" si="8043"/>
        <v>0</v>
      </c>
      <c r="DH1037" s="54">
        <f t="shared" si="8043"/>
        <v>0</v>
      </c>
      <c r="DI1037" s="54">
        <f t="shared" si="8043"/>
        <v>0</v>
      </c>
      <c r="DJ1037" s="54">
        <f t="shared" si="8043"/>
        <v>0</v>
      </c>
      <c r="DK1037" s="54">
        <f t="shared" si="8043"/>
        <v>0</v>
      </c>
      <c r="DL1037" s="54">
        <f t="shared" si="8043"/>
        <v>0</v>
      </c>
      <c r="DM1037" s="54">
        <f t="shared" si="8043"/>
        <v>0</v>
      </c>
      <c r="DN1037" s="54">
        <f t="shared" si="8043"/>
        <v>0</v>
      </c>
      <c r="DO1037" s="54">
        <f t="shared" si="8043"/>
        <v>0</v>
      </c>
      <c r="DP1037" s="54">
        <f t="shared" si="8043"/>
        <v>0</v>
      </c>
      <c r="DQ1037" s="54">
        <f t="shared" si="8043"/>
        <v>0</v>
      </c>
      <c r="DR1037" s="54">
        <f t="shared" si="8043"/>
        <v>0</v>
      </c>
      <c r="DS1037" s="54">
        <f t="shared" si="8043"/>
        <v>0</v>
      </c>
      <c r="DT1037" s="54">
        <f t="shared" si="8043"/>
        <v>0</v>
      </c>
      <c r="DU1037" s="54">
        <f t="shared" si="8043"/>
        <v>0</v>
      </c>
      <c r="DV1037" s="54">
        <f t="shared" si="8043"/>
        <v>0</v>
      </c>
      <c r="DW1037" s="54">
        <f t="shared" si="8043"/>
        <v>0</v>
      </c>
      <c r="DX1037" s="54">
        <f t="shared" si="8043"/>
        <v>0</v>
      </c>
      <c r="DY1037" s="54">
        <f t="shared" si="8043"/>
        <v>0</v>
      </c>
      <c r="DZ1037" s="54">
        <f t="shared" si="8043"/>
        <v>0</v>
      </c>
      <c r="EA1037" s="54">
        <f t="shared" si="8043"/>
        <v>0</v>
      </c>
      <c r="EB1037" s="54">
        <f t="shared" ref="EB1037:GM1037" si="8044">IFERROR(((EB1007*EB$991*(EB$35/EB$991)^(EB1022))/EB$35),0)</f>
        <v>0</v>
      </c>
      <c r="EC1037" s="54">
        <f t="shared" si="8044"/>
        <v>0</v>
      </c>
      <c r="ED1037" s="54">
        <f t="shared" si="8044"/>
        <v>0</v>
      </c>
      <c r="EE1037" s="54">
        <f t="shared" si="8044"/>
        <v>0</v>
      </c>
      <c r="EF1037" s="54">
        <f t="shared" si="8044"/>
        <v>0</v>
      </c>
      <c r="EG1037" s="54">
        <f t="shared" si="8044"/>
        <v>0</v>
      </c>
      <c r="EH1037" s="54">
        <f t="shared" si="8044"/>
        <v>0</v>
      </c>
      <c r="EI1037" s="54">
        <f t="shared" si="8044"/>
        <v>0</v>
      </c>
      <c r="EJ1037" s="54">
        <f t="shared" si="8044"/>
        <v>0</v>
      </c>
      <c r="EK1037" s="54">
        <f t="shared" si="8044"/>
        <v>0</v>
      </c>
      <c r="EL1037" s="54">
        <f t="shared" si="8044"/>
        <v>0</v>
      </c>
      <c r="EM1037" s="54">
        <f t="shared" si="8044"/>
        <v>0</v>
      </c>
      <c r="EN1037" s="54">
        <f t="shared" si="8044"/>
        <v>0</v>
      </c>
      <c r="EO1037" s="54">
        <f t="shared" si="8044"/>
        <v>0</v>
      </c>
      <c r="EP1037" s="54">
        <f t="shared" si="8044"/>
        <v>0</v>
      </c>
      <c r="EQ1037" s="54">
        <f t="shared" si="8044"/>
        <v>0</v>
      </c>
      <c r="ER1037" s="54">
        <f t="shared" si="8044"/>
        <v>0</v>
      </c>
      <c r="ES1037" s="54">
        <f t="shared" si="8044"/>
        <v>0</v>
      </c>
      <c r="ET1037" s="54">
        <f t="shared" si="8044"/>
        <v>0</v>
      </c>
      <c r="EU1037" s="54">
        <f t="shared" si="8044"/>
        <v>0</v>
      </c>
      <c r="EV1037" s="54">
        <f t="shared" si="8044"/>
        <v>0</v>
      </c>
      <c r="EW1037" s="54">
        <f t="shared" si="8044"/>
        <v>0</v>
      </c>
      <c r="EX1037" s="54">
        <f t="shared" si="8044"/>
        <v>0</v>
      </c>
      <c r="EY1037" s="54">
        <f t="shared" si="8044"/>
        <v>0</v>
      </c>
      <c r="EZ1037" s="54">
        <f t="shared" si="8044"/>
        <v>0</v>
      </c>
      <c r="FA1037" s="54">
        <f t="shared" si="8044"/>
        <v>0</v>
      </c>
      <c r="FB1037" s="54">
        <f t="shared" si="8044"/>
        <v>0</v>
      </c>
      <c r="FC1037" s="54">
        <f t="shared" si="8044"/>
        <v>0</v>
      </c>
      <c r="FD1037" s="54">
        <f t="shared" si="8044"/>
        <v>0</v>
      </c>
      <c r="FE1037" s="54">
        <f t="shared" si="8044"/>
        <v>0</v>
      </c>
      <c r="FF1037" s="54">
        <f t="shared" si="8044"/>
        <v>0</v>
      </c>
      <c r="FG1037" s="54">
        <f t="shared" si="8044"/>
        <v>0</v>
      </c>
      <c r="FH1037" s="54">
        <f t="shared" si="8044"/>
        <v>0</v>
      </c>
      <c r="FI1037" s="54">
        <f t="shared" si="8044"/>
        <v>0</v>
      </c>
      <c r="FJ1037" s="54">
        <f t="shared" si="8044"/>
        <v>0</v>
      </c>
      <c r="FK1037" s="54">
        <f t="shared" si="8044"/>
        <v>0</v>
      </c>
      <c r="FL1037" s="54">
        <f t="shared" si="8044"/>
        <v>0</v>
      </c>
      <c r="FM1037" s="54">
        <f t="shared" si="8044"/>
        <v>0</v>
      </c>
      <c r="FN1037" s="54">
        <f t="shared" si="8044"/>
        <v>0</v>
      </c>
      <c r="FO1037" s="54">
        <f t="shared" si="8044"/>
        <v>0</v>
      </c>
      <c r="FP1037" s="54">
        <f t="shared" si="8044"/>
        <v>0</v>
      </c>
      <c r="FQ1037" s="54">
        <f t="shared" si="8044"/>
        <v>0</v>
      </c>
      <c r="FR1037" s="54">
        <f t="shared" si="8044"/>
        <v>0</v>
      </c>
      <c r="FS1037" s="54">
        <f t="shared" si="8044"/>
        <v>0</v>
      </c>
      <c r="FT1037" s="54">
        <f t="shared" si="8044"/>
        <v>0</v>
      </c>
      <c r="FU1037" s="54">
        <f t="shared" si="8044"/>
        <v>0</v>
      </c>
      <c r="FV1037" s="54">
        <f t="shared" si="8044"/>
        <v>0</v>
      </c>
      <c r="FW1037" s="54">
        <f t="shared" si="8044"/>
        <v>0</v>
      </c>
      <c r="FX1037" s="54">
        <f t="shared" si="8044"/>
        <v>0</v>
      </c>
      <c r="FY1037" s="54">
        <f t="shared" si="8044"/>
        <v>0</v>
      </c>
      <c r="FZ1037" s="54">
        <f t="shared" si="8044"/>
        <v>0</v>
      </c>
      <c r="GA1037" s="54">
        <f t="shared" si="8044"/>
        <v>0</v>
      </c>
      <c r="GB1037" s="54">
        <f t="shared" si="8044"/>
        <v>0</v>
      </c>
      <c r="GC1037" s="54">
        <f t="shared" si="8044"/>
        <v>0</v>
      </c>
      <c r="GD1037" s="54">
        <f t="shared" si="8044"/>
        <v>0</v>
      </c>
      <c r="GE1037" s="54">
        <f t="shared" si="8044"/>
        <v>0</v>
      </c>
      <c r="GF1037" s="54">
        <f t="shared" si="8044"/>
        <v>0</v>
      </c>
      <c r="GG1037" s="54">
        <f t="shared" si="8044"/>
        <v>0</v>
      </c>
      <c r="GH1037" s="54">
        <f t="shared" si="8044"/>
        <v>0</v>
      </c>
      <c r="GI1037" s="54">
        <f t="shared" si="8044"/>
        <v>0</v>
      </c>
      <c r="GJ1037" s="54">
        <f t="shared" si="8044"/>
        <v>0</v>
      </c>
      <c r="GK1037" s="54">
        <f t="shared" si="8044"/>
        <v>0</v>
      </c>
      <c r="GL1037" s="54">
        <f t="shared" si="8044"/>
        <v>0</v>
      </c>
      <c r="GM1037" s="54">
        <f t="shared" si="8044"/>
        <v>0</v>
      </c>
      <c r="GN1037" s="54">
        <f t="shared" ref="GN1037:IF1037" si="8045">IFERROR(((GN1007*GN$991*(GN$35/GN$991)^(GN1022))/GN$35),0)</f>
        <v>0</v>
      </c>
      <c r="GO1037" s="54">
        <f t="shared" si="8045"/>
        <v>0</v>
      </c>
      <c r="GP1037" s="54">
        <f t="shared" si="8045"/>
        <v>0</v>
      </c>
      <c r="GQ1037" s="54">
        <f t="shared" si="8045"/>
        <v>0</v>
      </c>
      <c r="GR1037" s="54">
        <f t="shared" si="8045"/>
        <v>0</v>
      </c>
      <c r="GS1037" s="54">
        <f t="shared" si="8045"/>
        <v>0</v>
      </c>
      <c r="GT1037" s="54">
        <f t="shared" si="8045"/>
        <v>0</v>
      </c>
      <c r="GU1037" s="54">
        <f t="shared" si="8045"/>
        <v>0</v>
      </c>
      <c r="GV1037" s="54">
        <f t="shared" si="8045"/>
        <v>0</v>
      </c>
      <c r="GW1037" s="54">
        <f t="shared" si="8045"/>
        <v>0</v>
      </c>
      <c r="GX1037" s="54">
        <f t="shared" si="8045"/>
        <v>0</v>
      </c>
      <c r="GY1037" s="54">
        <f t="shared" si="8045"/>
        <v>0</v>
      </c>
      <c r="GZ1037" s="54">
        <f t="shared" si="8045"/>
        <v>0</v>
      </c>
      <c r="HA1037" s="54">
        <f t="shared" si="8045"/>
        <v>0</v>
      </c>
      <c r="HB1037" s="54">
        <f t="shared" si="8045"/>
        <v>0</v>
      </c>
      <c r="HC1037" s="54">
        <f t="shared" si="8045"/>
        <v>0</v>
      </c>
      <c r="HD1037" s="54">
        <f t="shared" si="8045"/>
        <v>0</v>
      </c>
      <c r="HE1037" s="54">
        <f t="shared" si="8045"/>
        <v>0</v>
      </c>
      <c r="HF1037" s="54">
        <f t="shared" si="8045"/>
        <v>0</v>
      </c>
      <c r="HG1037" s="54">
        <f t="shared" si="8045"/>
        <v>0</v>
      </c>
      <c r="HH1037" s="54">
        <f t="shared" si="8045"/>
        <v>0</v>
      </c>
      <c r="HI1037" s="54">
        <f t="shared" si="8045"/>
        <v>0</v>
      </c>
      <c r="HJ1037" s="54">
        <f t="shared" si="8045"/>
        <v>0</v>
      </c>
      <c r="HK1037" s="54">
        <f t="shared" si="8045"/>
        <v>0</v>
      </c>
      <c r="HL1037" s="54">
        <f t="shared" si="8045"/>
        <v>0</v>
      </c>
      <c r="HM1037" s="54">
        <f t="shared" si="8045"/>
        <v>0</v>
      </c>
      <c r="HN1037" s="54">
        <f t="shared" si="8045"/>
        <v>0</v>
      </c>
      <c r="HO1037" s="54">
        <f t="shared" si="8045"/>
        <v>0</v>
      </c>
      <c r="HP1037" s="54">
        <f t="shared" si="8045"/>
        <v>0</v>
      </c>
      <c r="HQ1037" s="54">
        <f t="shared" si="8045"/>
        <v>0</v>
      </c>
      <c r="HR1037" s="54">
        <f t="shared" si="8045"/>
        <v>0</v>
      </c>
      <c r="HS1037" s="54">
        <f t="shared" si="8045"/>
        <v>0</v>
      </c>
      <c r="HT1037" s="54">
        <f t="shared" si="8045"/>
        <v>0</v>
      </c>
      <c r="HU1037" s="54">
        <f t="shared" si="8045"/>
        <v>0</v>
      </c>
      <c r="HV1037" s="54">
        <f t="shared" si="8045"/>
        <v>0</v>
      </c>
      <c r="HW1037" s="54">
        <f t="shared" si="8045"/>
        <v>0</v>
      </c>
      <c r="HX1037" s="54">
        <f t="shared" si="8045"/>
        <v>0</v>
      </c>
      <c r="HY1037" s="54">
        <f t="shared" si="8045"/>
        <v>0</v>
      </c>
      <c r="HZ1037" s="54">
        <f t="shared" si="8045"/>
        <v>0</v>
      </c>
      <c r="IA1037" s="54">
        <f t="shared" si="8045"/>
        <v>0</v>
      </c>
      <c r="IB1037" s="54">
        <f t="shared" si="8045"/>
        <v>0</v>
      </c>
      <c r="IC1037" s="54">
        <f t="shared" si="8045"/>
        <v>0</v>
      </c>
      <c r="ID1037" s="54">
        <f t="shared" si="8045"/>
        <v>0</v>
      </c>
      <c r="IE1037" s="54">
        <f t="shared" si="8045"/>
        <v>0</v>
      </c>
      <c r="IF1037" s="54">
        <f t="shared" si="8045"/>
        <v>0</v>
      </c>
      <c r="IG1037" s="54">
        <f t="shared" ref="IG1037:IU1037" si="8046">IFERROR(((IG1007*IG$991*(IG$35/IG$991)^(IG1022))/IG$35),0)</f>
        <v>0</v>
      </c>
      <c r="IH1037" s="54">
        <f t="shared" si="8046"/>
        <v>0</v>
      </c>
      <c r="II1037" s="54">
        <f t="shared" si="8046"/>
        <v>0</v>
      </c>
      <c r="IJ1037" s="54">
        <f t="shared" si="8046"/>
        <v>0</v>
      </c>
      <c r="IK1037" s="54">
        <f t="shared" si="8046"/>
        <v>0</v>
      </c>
      <c r="IL1037" s="54">
        <f t="shared" si="8046"/>
        <v>0</v>
      </c>
      <c r="IM1037" s="54">
        <f t="shared" si="8046"/>
        <v>0</v>
      </c>
      <c r="IN1037" s="54">
        <f t="shared" si="8046"/>
        <v>0</v>
      </c>
      <c r="IO1037" s="54">
        <f t="shared" si="8046"/>
        <v>0</v>
      </c>
      <c r="IP1037" s="54">
        <f t="shared" si="8046"/>
        <v>0</v>
      </c>
      <c r="IQ1037" s="54">
        <f t="shared" si="8046"/>
        <v>0</v>
      </c>
      <c r="IR1037" s="54">
        <f t="shared" si="8046"/>
        <v>0</v>
      </c>
      <c r="IS1037" s="54">
        <f t="shared" si="8046"/>
        <v>0</v>
      </c>
      <c r="IT1037" s="54">
        <f t="shared" si="8046"/>
        <v>0</v>
      </c>
      <c r="IU1037" s="54">
        <f t="shared" si="8046"/>
        <v>0</v>
      </c>
      <c r="IV1037" s="54"/>
      <c r="IW1037" s="54"/>
      <c r="IX1037" s="54"/>
      <c r="IY1037" s="54"/>
      <c r="IZ1037" s="54"/>
      <c r="JA1037" s="54"/>
      <c r="JB1037" s="54"/>
      <c r="JC1037" s="54"/>
      <c r="JD1037" s="54"/>
      <c r="JE1037" s="54"/>
      <c r="JF1037" s="54"/>
      <c r="JG1037" s="54"/>
      <c r="JH1037" s="54"/>
      <c r="JL1037" s="277" t="s">
        <v>164</v>
      </c>
    </row>
    <row r="1038" spans="1:272" hidden="1" outlineLevel="1" x14ac:dyDescent="0.3">
      <c r="A1038" s="53">
        <f t="shared" si="8006"/>
        <v>45</v>
      </c>
      <c r="B1038" s="6" t="str">
        <f t="shared" ref="B1038:C1038" si="8047">B1008</f>
        <v>EPC Margin / Contingencies</v>
      </c>
      <c r="C1038" s="38" t="str">
        <f t="shared" si="8047"/>
        <v>% of DC</v>
      </c>
      <c r="D1038" s="105">
        <f t="shared" ref="D1038:BO1038" si="8048">IFERROR(((D1008*D$985*(D$29/D$985)^(D1023))/D$29),0)</f>
        <v>0</v>
      </c>
      <c r="E1038" s="49">
        <f t="shared" si="8048"/>
        <v>0</v>
      </c>
      <c r="F1038" s="49">
        <f t="shared" si="8048"/>
        <v>0</v>
      </c>
      <c r="G1038" s="49">
        <f t="shared" si="8048"/>
        <v>0</v>
      </c>
      <c r="H1038" s="49">
        <f t="shared" si="8048"/>
        <v>0</v>
      </c>
      <c r="I1038" s="49">
        <f t="shared" si="8048"/>
        <v>0</v>
      </c>
      <c r="J1038" s="49">
        <f t="shared" si="8048"/>
        <v>0</v>
      </c>
      <c r="K1038" s="49">
        <f t="shared" si="8048"/>
        <v>0</v>
      </c>
      <c r="L1038" s="49">
        <f t="shared" si="8048"/>
        <v>0</v>
      </c>
      <c r="M1038" s="49">
        <f t="shared" si="8048"/>
        <v>0</v>
      </c>
      <c r="N1038" s="49">
        <f t="shared" si="8048"/>
        <v>0</v>
      </c>
      <c r="O1038" s="49">
        <f t="shared" si="8048"/>
        <v>0</v>
      </c>
      <c r="P1038" s="49">
        <f t="shared" si="8048"/>
        <v>0</v>
      </c>
      <c r="Q1038" s="49">
        <f t="shared" si="8048"/>
        <v>0</v>
      </c>
      <c r="R1038" s="49">
        <f t="shared" si="8048"/>
        <v>0</v>
      </c>
      <c r="S1038" s="49">
        <f t="shared" si="8048"/>
        <v>0</v>
      </c>
      <c r="T1038" s="49">
        <f t="shared" si="8048"/>
        <v>0</v>
      </c>
      <c r="U1038" s="49">
        <f t="shared" si="8048"/>
        <v>0</v>
      </c>
      <c r="V1038" s="49">
        <f t="shared" si="8048"/>
        <v>0</v>
      </c>
      <c r="W1038" s="49">
        <f t="shared" si="8048"/>
        <v>0</v>
      </c>
      <c r="X1038" s="49">
        <f t="shared" si="8048"/>
        <v>0</v>
      </c>
      <c r="Y1038" s="49">
        <f t="shared" si="8048"/>
        <v>0</v>
      </c>
      <c r="Z1038" s="49">
        <f t="shared" si="8048"/>
        <v>0</v>
      </c>
      <c r="AA1038" s="49">
        <f t="shared" si="8048"/>
        <v>0</v>
      </c>
      <c r="AB1038" s="49">
        <f t="shared" si="8048"/>
        <v>0</v>
      </c>
      <c r="AC1038" s="49">
        <f t="shared" si="8048"/>
        <v>0</v>
      </c>
      <c r="AD1038" s="49">
        <f t="shared" si="8048"/>
        <v>0</v>
      </c>
      <c r="AE1038" s="49">
        <f t="shared" si="8048"/>
        <v>0</v>
      </c>
      <c r="AF1038" s="49">
        <f t="shared" si="8048"/>
        <v>0</v>
      </c>
      <c r="AG1038" s="49">
        <f t="shared" si="8048"/>
        <v>0</v>
      </c>
      <c r="AH1038" s="49">
        <f t="shared" si="8048"/>
        <v>0</v>
      </c>
      <c r="AI1038" s="49">
        <f t="shared" si="8048"/>
        <v>0</v>
      </c>
      <c r="AJ1038" s="49">
        <f t="shared" si="8048"/>
        <v>0</v>
      </c>
      <c r="AK1038" s="49">
        <f t="shared" si="8048"/>
        <v>0</v>
      </c>
      <c r="AL1038" s="49">
        <f t="shared" si="8048"/>
        <v>0</v>
      </c>
      <c r="AM1038" s="49">
        <f t="shared" si="8048"/>
        <v>0</v>
      </c>
      <c r="AN1038" s="49">
        <f t="shared" si="8048"/>
        <v>0</v>
      </c>
      <c r="AO1038" s="49">
        <f t="shared" si="8048"/>
        <v>0</v>
      </c>
      <c r="AP1038" s="49">
        <f t="shared" si="8048"/>
        <v>0</v>
      </c>
      <c r="AQ1038" s="49">
        <f t="shared" si="8048"/>
        <v>0</v>
      </c>
      <c r="AR1038" s="49">
        <f t="shared" si="8048"/>
        <v>0</v>
      </c>
      <c r="AS1038" s="49">
        <f t="shared" si="8048"/>
        <v>0</v>
      </c>
      <c r="AT1038" s="49">
        <f t="shared" si="8048"/>
        <v>0</v>
      </c>
      <c r="AU1038" s="49">
        <f t="shared" si="8048"/>
        <v>0</v>
      </c>
      <c r="AV1038" s="49">
        <f t="shared" si="8048"/>
        <v>0</v>
      </c>
      <c r="AW1038" s="49">
        <f t="shared" si="8048"/>
        <v>0</v>
      </c>
      <c r="AX1038" s="49">
        <f t="shared" si="8048"/>
        <v>0</v>
      </c>
      <c r="AY1038" s="49">
        <f t="shared" si="8048"/>
        <v>0</v>
      </c>
      <c r="AZ1038" s="49">
        <f t="shared" si="8048"/>
        <v>0</v>
      </c>
      <c r="BA1038" s="49">
        <f t="shared" si="8048"/>
        <v>0</v>
      </c>
      <c r="BB1038" s="49">
        <f t="shared" si="8048"/>
        <v>0</v>
      </c>
      <c r="BC1038" s="49">
        <f t="shared" si="8048"/>
        <v>0</v>
      </c>
      <c r="BD1038" s="49">
        <f t="shared" si="8048"/>
        <v>0</v>
      </c>
      <c r="BE1038" s="49">
        <f t="shared" si="8048"/>
        <v>0</v>
      </c>
      <c r="BF1038" s="49">
        <f t="shared" si="8048"/>
        <v>0</v>
      </c>
      <c r="BG1038" s="49">
        <f t="shared" si="8048"/>
        <v>0</v>
      </c>
      <c r="BH1038" s="49">
        <f t="shared" si="8048"/>
        <v>0</v>
      </c>
      <c r="BI1038" s="49">
        <f t="shared" si="8048"/>
        <v>0</v>
      </c>
      <c r="BJ1038" s="49">
        <f t="shared" si="8048"/>
        <v>0</v>
      </c>
      <c r="BK1038" s="49">
        <f t="shared" si="8048"/>
        <v>0</v>
      </c>
      <c r="BL1038" s="49">
        <f t="shared" si="8048"/>
        <v>0</v>
      </c>
      <c r="BM1038" s="49">
        <f t="shared" si="8048"/>
        <v>0</v>
      </c>
      <c r="BN1038" s="49">
        <f t="shared" si="8048"/>
        <v>0</v>
      </c>
      <c r="BO1038" s="49">
        <f t="shared" si="8048"/>
        <v>0</v>
      </c>
      <c r="BP1038" s="49">
        <f t="shared" ref="BP1038:EA1038" si="8049">IFERROR(((BP1008*BP$985*(BP$29/BP$985)^(BP1023))/BP$29),0)</f>
        <v>0</v>
      </c>
      <c r="BQ1038" s="49">
        <f t="shared" si="8049"/>
        <v>0</v>
      </c>
      <c r="BR1038" s="49">
        <f t="shared" si="8049"/>
        <v>0</v>
      </c>
      <c r="BS1038" s="49">
        <f t="shared" si="8049"/>
        <v>0</v>
      </c>
      <c r="BT1038" s="49">
        <f t="shared" si="8049"/>
        <v>0</v>
      </c>
      <c r="BU1038" s="49">
        <f t="shared" si="8049"/>
        <v>0</v>
      </c>
      <c r="BV1038" s="49">
        <f t="shared" si="8049"/>
        <v>0</v>
      </c>
      <c r="BW1038" s="49">
        <f t="shared" si="8049"/>
        <v>0</v>
      </c>
      <c r="BX1038" s="49">
        <f t="shared" si="8049"/>
        <v>0</v>
      </c>
      <c r="BY1038" s="49">
        <f t="shared" si="8049"/>
        <v>0</v>
      </c>
      <c r="BZ1038" s="49">
        <f t="shared" si="8049"/>
        <v>0</v>
      </c>
      <c r="CA1038" s="49">
        <f t="shared" si="8049"/>
        <v>0</v>
      </c>
      <c r="CB1038" s="49">
        <f t="shared" si="8049"/>
        <v>0</v>
      </c>
      <c r="CC1038" s="49">
        <f t="shared" si="8049"/>
        <v>0</v>
      </c>
      <c r="CD1038" s="49">
        <f t="shared" si="8049"/>
        <v>0</v>
      </c>
      <c r="CE1038" s="49">
        <f t="shared" si="8049"/>
        <v>0</v>
      </c>
      <c r="CF1038" s="49">
        <f t="shared" si="8049"/>
        <v>0</v>
      </c>
      <c r="CG1038" s="49">
        <f t="shared" si="8049"/>
        <v>0</v>
      </c>
      <c r="CH1038" s="49">
        <f t="shared" si="8049"/>
        <v>0</v>
      </c>
      <c r="CI1038" s="49">
        <f t="shared" si="8049"/>
        <v>0</v>
      </c>
      <c r="CJ1038" s="49">
        <f t="shared" si="8049"/>
        <v>0</v>
      </c>
      <c r="CK1038" s="49">
        <f t="shared" si="8049"/>
        <v>0</v>
      </c>
      <c r="CL1038" s="49">
        <f t="shared" si="8049"/>
        <v>0</v>
      </c>
      <c r="CM1038" s="49">
        <f t="shared" si="8049"/>
        <v>0</v>
      </c>
      <c r="CN1038" s="49">
        <f t="shared" si="8049"/>
        <v>0</v>
      </c>
      <c r="CO1038" s="49">
        <f t="shared" si="8049"/>
        <v>0</v>
      </c>
      <c r="CP1038" s="49">
        <f t="shared" si="8049"/>
        <v>0</v>
      </c>
      <c r="CQ1038" s="49">
        <f t="shared" si="8049"/>
        <v>0</v>
      </c>
      <c r="CR1038" s="49">
        <f t="shared" si="8049"/>
        <v>0</v>
      </c>
      <c r="CS1038" s="49">
        <f t="shared" si="8049"/>
        <v>0</v>
      </c>
      <c r="CT1038" s="49">
        <f t="shared" si="8049"/>
        <v>0</v>
      </c>
      <c r="CU1038" s="49">
        <f t="shared" si="8049"/>
        <v>0</v>
      </c>
      <c r="CV1038" s="49">
        <f t="shared" si="8049"/>
        <v>0</v>
      </c>
      <c r="CW1038" s="49">
        <f t="shared" si="8049"/>
        <v>0</v>
      </c>
      <c r="CX1038" s="49">
        <f t="shared" si="8049"/>
        <v>0</v>
      </c>
      <c r="CY1038" s="49">
        <f t="shared" si="8049"/>
        <v>0</v>
      </c>
      <c r="CZ1038" s="49">
        <f t="shared" si="8049"/>
        <v>0</v>
      </c>
      <c r="DA1038" s="49">
        <f t="shared" si="8049"/>
        <v>0</v>
      </c>
      <c r="DB1038" s="49">
        <f t="shared" si="8049"/>
        <v>0</v>
      </c>
      <c r="DC1038" s="49">
        <f t="shared" si="8049"/>
        <v>0</v>
      </c>
      <c r="DD1038" s="49">
        <f t="shared" si="8049"/>
        <v>0</v>
      </c>
      <c r="DE1038" s="49">
        <f t="shared" si="8049"/>
        <v>0</v>
      </c>
      <c r="DF1038" s="49">
        <f t="shared" si="8049"/>
        <v>0</v>
      </c>
      <c r="DG1038" s="49">
        <f t="shared" si="8049"/>
        <v>0</v>
      </c>
      <c r="DH1038" s="49">
        <f t="shared" si="8049"/>
        <v>0</v>
      </c>
      <c r="DI1038" s="49">
        <f t="shared" si="8049"/>
        <v>0</v>
      </c>
      <c r="DJ1038" s="49">
        <f t="shared" si="8049"/>
        <v>0</v>
      </c>
      <c r="DK1038" s="49">
        <f t="shared" si="8049"/>
        <v>0</v>
      </c>
      <c r="DL1038" s="49">
        <f t="shared" si="8049"/>
        <v>0</v>
      </c>
      <c r="DM1038" s="49">
        <f t="shared" si="8049"/>
        <v>0</v>
      </c>
      <c r="DN1038" s="49">
        <f t="shared" si="8049"/>
        <v>0</v>
      </c>
      <c r="DO1038" s="49">
        <f t="shared" si="8049"/>
        <v>0</v>
      </c>
      <c r="DP1038" s="49">
        <f t="shared" si="8049"/>
        <v>0</v>
      </c>
      <c r="DQ1038" s="49">
        <f t="shared" si="8049"/>
        <v>0</v>
      </c>
      <c r="DR1038" s="49">
        <f t="shared" si="8049"/>
        <v>0</v>
      </c>
      <c r="DS1038" s="49">
        <f t="shared" si="8049"/>
        <v>0</v>
      </c>
      <c r="DT1038" s="49">
        <f t="shared" si="8049"/>
        <v>0</v>
      </c>
      <c r="DU1038" s="49">
        <f t="shared" si="8049"/>
        <v>0</v>
      </c>
      <c r="DV1038" s="49">
        <f t="shared" si="8049"/>
        <v>0</v>
      </c>
      <c r="DW1038" s="49">
        <f t="shared" si="8049"/>
        <v>0</v>
      </c>
      <c r="DX1038" s="49">
        <f t="shared" si="8049"/>
        <v>0</v>
      </c>
      <c r="DY1038" s="49">
        <f t="shared" si="8049"/>
        <v>0</v>
      </c>
      <c r="DZ1038" s="49">
        <f t="shared" si="8049"/>
        <v>0</v>
      </c>
      <c r="EA1038" s="49">
        <f t="shared" si="8049"/>
        <v>0</v>
      </c>
      <c r="EB1038" s="49">
        <f t="shared" ref="EB1038:GM1038" si="8050">IFERROR(((EB1008*EB$985*(EB$29/EB$985)^(EB1023))/EB$29),0)</f>
        <v>0</v>
      </c>
      <c r="EC1038" s="49">
        <f t="shared" si="8050"/>
        <v>0</v>
      </c>
      <c r="ED1038" s="49">
        <f t="shared" si="8050"/>
        <v>0</v>
      </c>
      <c r="EE1038" s="49">
        <f t="shared" si="8050"/>
        <v>0</v>
      </c>
      <c r="EF1038" s="49">
        <f t="shared" si="8050"/>
        <v>0</v>
      </c>
      <c r="EG1038" s="49">
        <f t="shared" si="8050"/>
        <v>0</v>
      </c>
      <c r="EH1038" s="49">
        <f t="shared" si="8050"/>
        <v>0</v>
      </c>
      <c r="EI1038" s="49">
        <f t="shared" si="8050"/>
        <v>0</v>
      </c>
      <c r="EJ1038" s="49">
        <f t="shared" si="8050"/>
        <v>0</v>
      </c>
      <c r="EK1038" s="49">
        <f t="shared" si="8050"/>
        <v>0</v>
      </c>
      <c r="EL1038" s="49">
        <f t="shared" si="8050"/>
        <v>0</v>
      </c>
      <c r="EM1038" s="49">
        <f t="shared" si="8050"/>
        <v>0</v>
      </c>
      <c r="EN1038" s="49">
        <f t="shared" si="8050"/>
        <v>0</v>
      </c>
      <c r="EO1038" s="49">
        <f t="shared" si="8050"/>
        <v>0</v>
      </c>
      <c r="EP1038" s="49">
        <f t="shared" si="8050"/>
        <v>0</v>
      </c>
      <c r="EQ1038" s="49">
        <f t="shared" si="8050"/>
        <v>0</v>
      </c>
      <c r="ER1038" s="49">
        <f t="shared" si="8050"/>
        <v>0</v>
      </c>
      <c r="ES1038" s="49">
        <f t="shared" si="8050"/>
        <v>0</v>
      </c>
      <c r="ET1038" s="49">
        <f t="shared" si="8050"/>
        <v>0</v>
      </c>
      <c r="EU1038" s="49">
        <f t="shared" si="8050"/>
        <v>0</v>
      </c>
      <c r="EV1038" s="49">
        <f t="shared" si="8050"/>
        <v>0</v>
      </c>
      <c r="EW1038" s="49">
        <f t="shared" si="8050"/>
        <v>0</v>
      </c>
      <c r="EX1038" s="49">
        <f t="shared" si="8050"/>
        <v>0</v>
      </c>
      <c r="EY1038" s="49">
        <f t="shared" si="8050"/>
        <v>0</v>
      </c>
      <c r="EZ1038" s="49">
        <f t="shared" si="8050"/>
        <v>0</v>
      </c>
      <c r="FA1038" s="49">
        <f t="shared" si="8050"/>
        <v>0</v>
      </c>
      <c r="FB1038" s="49">
        <f t="shared" si="8050"/>
        <v>0</v>
      </c>
      <c r="FC1038" s="49">
        <f t="shared" si="8050"/>
        <v>0</v>
      </c>
      <c r="FD1038" s="49">
        <f t="shared" si="8050"/>
        <v>0</v>
      </c>
      <c r="FE1038" s="49">
        <f t="shared" si="8050"/>
        <v>0</v>
      </c>
      <c r="FF1038" s="49">
        <f t="shared" si="8050"/>
        <v>0</v>
      </c>
      <c r="FG1038" s="49">
        <f t="shared" si="8050"/>
        <v>0</v>
      </c>
      <c r="FH1038" s="49">
        <f t="shared" si="8050"/>
        <v>0</v>
      </c>
      <c r="FI1038" s="49">
        <f t="shared" si="8050"/>
        <v>0</v>
      </c>
      <c r="FJ1038" s="49">
        <f t="shared" si="8050"/>
        <v>0</v>
      </c>
      <c r="FK1038" s="49">
        <f t="shared" si="8050"/>
        <v>0</v>
      </c>
      <c r="FL1038" s="49">
        <f t="shared" si="8050"/>
        <v>0</v>
      </c>
      <c r="FM1038" s="49">
        <f t="shared" si="8050"/>
        <v>0</v>
      </c>
      <c r="FN1038" s="49">
        <f t="shared" si="8050"/>
        <v>0</v>
      </c>
      <c r="FO1038" s="49">
        <f t="shared" si="8050"/>
        <v>0</v>
      </c>
      <c r="FP1038" s="49">
        <f t="shared" si="8050"/>
        <v>0</v>
      </c>
      <c r="FQ1038" s="49">
        <f t="shared" si="8050"/>
        <v>0</v>
      </c>
      <c r="FR1038" s="49">
        <f t="shared" si="8050"/>
        <v>0</v>
      </c>
      <c r="FS1038" s="49">
        <f t="shared" si="8050"/>
        <v>0</v>
      </c>
      <c r="FT1038" s="49">
        <f t="shared" si="8050"/>
        <v>0</v>
      </c>
      <c r="FU1038" s="49">
        <f t="shared" si="8050"/>
        <v>0</v>
      </c>
      <c r="FV1038" s="49">
        <f t="shared" si="8050"/>
        <v>0</v>
      </c>
      <c r="FW1038" s="49">
        <f t="shared" si="8050"/>
        <v>0</v>
      </c>
      <c r="FX1038" s="49">
        <f t="shared" si="8050"/>
        <v>0</v>
      </c>
      <c r="FY1038" s="49">
        <f t="shared" si="8050"/>
        <v>0</v>
      </c>
      <c r="FZ1038" s="49">
        <f t="shared" si="8050"/>
        <v>0</v>
      </c>
      <c r="GA1038" s="49">
        <f t="shared" si="8050"/>
        <v>0</v>
      </c>
      <c r="GB1038" s="49">
        <f t="shared" si="8050"/>
        <v>0</v>
      </c>
      <c r="GC1038" s="49">
        <f t="shared" si="8050"/>
        <v>0</v>
      </c>
      <c r="GD1038" s="49">
        <f t="shared" si="8050"/>
        <v>0</v>
      </c>
      <c r="GE1038" s="49">
        <f t="shared" si="8050"/>
        <v>0</v>
      </c>
      <c r="GF1038" s="49">
        <f t="shared" si="8050"/>
        <v>0</v>
      </c>
      <c r="GG1038" s="49">
        <f t="shared" si="8050"/>
        <v>0</v>
      </c>
      <c r="GH1038" s="49">
        <f t="shared" si="8050"/>
        <v>0</v>
      </c>
      <c r="GI1038" s="49">
        <f t="shared" si="8050"/>
        <v>0</v>
      </c>
      <c r="GJ1038" s="49">
        <f t="shared" si="8050"/>
        <v>0</v>
      </c>
      <c r="GK1038" s="49">
        <f t="shared" si="8050"/>
        <v>0</v>
      </c>
      <c r="GL1038" s="49">
        <f t="shared" si="8050"/>
        <v>0</v>
      </c>
      <c r="GM1038" s="49">
        <f t="shared" si="8050"/>
        <v>0</v>
      </c>
      <c r="GN1038" s="49">
        <f t="shared" ref="GN1038:IF1038" si="8051">IFERROR(((GN1008*GN$985*(GN$29/GN$985)^(GN1023))/GN$29),0)</f>
        <v>0</v>
      </c>
      <c r="GO1038" s="49">
        <f t="shared" si="8051"/>
        <v>0</v>
      </c>
      <c r="GP1038" s="49">
        <f t="shared" si="8051"/>
        <v>0</v>
      </c>
      <c r="GQ1038" s="49">
        <f t="shared" si="8051"/>
        <v>0</v>
      </c>
      <c r="GR1038" s="49">
        <f t="shared" si="8051"/>
        <v>0</v>
      </c>
      <c r="GS1038" s="49">
        <f t="shared" si="8051"/>
        <v>0</v>
      </c>
      <c r="GT1038" s="49">
        <f t="shared" si="8051"/>
        <v>0</v>
      </c>
      <c r="GU1038" s="49">
        <f t="shared" si="8051"/>
        <v>0</v>
      </c>
      <c r="GV1038" s="49">
        <f t="shared" si="8051"/>
        <v>0</v>
      </c>
      <c r="GW1038" s="49">
        <f t="shared" si="8051"/>
        <v>0</v>
      </c>
      <c r="GX1038" s="49">
        <f t="shared" si="8051"/>
        <v>0</v>
      </c>
      <c r="GY1038" s="49">
        <f t="shared" si="8051"/>
        <v>0</v>
      </c>
      <c r="GZ1038" s="49">
        <f t="shared" si="8051"/>
        <v>0</v>
      </c>
      <c r="HA1038" s="49">
        <f t="shared" si="8051"/>
        <v>0</v>
      </c>
      <c r="HB1038" s="49">
        <f t="shared" si="8051"/>
        <v>0</v>
      </c>
      <c r="HC1038" s="49">
        <f t="shared" si="8051"/>
        <v>0</v>
      </c>
      <c r="HD1038" s="49">
        <f t="shared" si="8051"/>
        <v>0</v>
      </c>
      <c r="HE1038" s="49">
        <f t="shared" si="8051"/>
        <v>0</v>
      </c>
      <c r="HF1038" s="49">
        <f t="shared" si="8051"/>
        <v>0</v>
      </c>
      <c r="HG1038" s="49">
        <f t="shared" si="8051"/>
        <v>0</v>
      </c>
      <c r="HH1038" s="49">
        <f t="shared" si="8051"/>
        <v>0</v>
      </c>
      <c r="HI1038" s="49">
        <f t="shared" si="8051"/>
        <v>0</v>
      </c>
      <c r="HJ1038" s="49">
        <f t="shared" si="8051"/>
        <v>0</v>
      </c>
      <c r="HK1038" s="49">
        <f t="shared" si="8051"/>
        <v>0</v>
      </c>
      <c r="HL1038" s="49">
        <f t="shared" si="8051"/>
        <v>0</v>
      </c>
      <c r="HM1038" s="49">
        <f t="shared" si="8051"/>
        <v>0</v>
      </c>
      <c r="HN1038" s="49">
        <f t="shared" si="8051"/>
        <v>0</v>
      </c>
      <c r="HO1038" s="49">
        <f t="shared" si="8051"/>
        <v>0</v>
      </c>
      <c r="HP1038" s="49">
        <f t="shared" si="8051"/>
        <v>0</v>
      </c>
      <c r="HQ1038" s="49">
        <f t="shared" si="8051"/>
        <v>0</v>
      </c>
      <c r="HR1038" s="49">
        <f t="shared" si="8051"/>
        <v>0</v>
      </c>
      <c r="HS1038" s="49">
        <f t="shared" si="8051"/>
        <v>0</v>
      </c>
      <c r="HT1038" s="49">
        <f t="shared" si="8051"/>
        <v>0</v>
      </c>
      <c r="HU1038" s="49">
        <f t="shared" si="8051"/>
        <v>0</v>
      </c>
      <c r="HV1038" s="49">
        <f t="shared" si="8051"/>
        <v>0</v>
      </c>
      <c r="HW1038" s="49">
        <f t="shared" si="8051"/>
        <v>0</v>
      </c>
      <c r="HX1038" s="49">
        <f t="shared" si="8051"/>
        <v>0</v>
      </c>
      <c r="HY1038" s="49">
        <f t="shared" si="8051"/>
        <v>0</v>
      </c>
      <c r="HZ1038" s="49">
        <f t="shared" si="8051"/>
        <v>0</v>
      </c>
      <c r="IA1038" s="49">
        <f t="shared" si="8051"/>
        <v>0</v>
      </c>
      <c r="IB1038" s="49">
        <f t="shared" si="8051"/>
        <v>0</v>
      </c>
      <c r="IC1038" s="49">
        <f t="shared" si="8051"/>
        <v>0</v>
      </c>
      <c r="ID1038" s="49">
        <f t="shared" si="8051"/>
        <v>0</v>
      </c>
      <c r="IE1038" s="49">
        <f t="shared" si="8051"/>
        <v>0</v>
      </c>
      <c r="IF1038" s="49">
        <f t="shared" si="8051"/>
        <v>0</v>
      </c>
      <c r="IG1038" s="49">
        <f t="shared" ref="IG1038:IU1038" si="8052">IFERROR(((IG1008*IG$985*(IG$29/IG$985)^(IG1023))/IG$29),0)</f>
        <v>0</v>
      </c>
      <c r="IH1038" s="49">
        <f t="shared" si="8052"/>
        <v>0</v>
      </c>
      <c r="II1038" s="49">
        <f t="shared" si="8052"/>
        <v>0</v>
      </c>
      <c r="IJ1038" s="49">
        <f t="shared" si="8052"/>
        <v>0</v>
      </c>
      <c r="IK1038" s="49">
        <f t="shared" si="8052"/>
        <v>0</v>
      </c>
      <c r="IL1038" s="49">
        <f t="shared" si="8052"/>
        <v>0</v>
      </c>
      <c r="IM1038" s="49">
        <f t="shared" si="8052"/>
        <v>0</v>
      </c>
      <c r="IN1038" s="49">
        <f t="shared" si="8052"/>
        <v>0</v>
      </c>
      <c r="IO1038" s="49">
        <f t="shared" si="8052"/>
        <v>0</v>
      </c>
      <c r="IP1038" s="49">
        <f t="shared" si="8052"/>
        <v>0</v>
      </c>
      <c r="IQ1038" s="49">
        <f t="shared" si="8052"/>
        <v>0</v>
      </c>
      <c r="IR1038" s="49">
        <f t="shared" si="8052"/>
        <v>0</v>
      </c>
      <c r="IS1038" s="49">
        <f t="shared" si="8052"/>
        <v>0</v>
      </c>
      <c r="IT1038" s="49">
        <f t="shared" si="8052"/>
        <v>0</v>
      </c>
      <c r="IU1038" s="49">
        <f t="shared" si="8052"/>
        <v>0</v>
      </c>
      <c r="IV1038" s="54"/>
      <c r="IW1038" s="54"/>
      <c r="IX1038" s="54"/>
      <c r="IY1038" s="54"/>
      <c r="IZ1038" s="54"/>
      <c r="JA1038" s="54"/>
      <c r="JB1038" s="54"/>
      <c r="JC1038" s="54"/>
      <c r="JD1038" s="54"/>
      <c r="JE1038" s="54"/>
      <c r="JF1038" s="54"/>
      <c r="JG1038" s="54"/>
      <c r="JH1038" s="54"/>
      <c r="JL1038" s="277" t="s">
        <v>164</v>
      </c>
    </row>
    <row r="1039" spans="1:272" hidden="1" outlineLevel="1" x14ac:dyDescent="0.3">
      <c r="A1039" s="53">
        <f t="shared" si="8006"/>
        <v>46</v>
      </c>
      <c r="B1039" s="6" t="str">
        <f t="shared" ref="B1039:C1039" si="8053">B1009</f>
        <v>Owner Additional Cost</v>
      </c>
      <c r="C1039" s="38" t="str">
        <f t="shared" si="8053"/>
        <v>% of EPC</v>
      </c>
      <c r="D1039" s="105">
        <f t="shared" ref="D1039:BO1039" si="8054">IFERROR(((D1009*D$985*(D$29/D$985)^(D1024))/D$29),0)</f>
        <v>0.05</v>
      </c>
      <c r="E1039" s="49">
        <f t="shared" si="8054"/>
        <v>0</v>
      </c>
      <c r="F1039" s="49">
        <f t="shared" si="8054"/>
        <v>0</v>
      </c>
      <c r="G1039" s="49">
        <f t="shared" si="8054"/>
        <v>0</v>
      </c>
      <c r="H1039" s="49">
        <f t="shared" si="8054"/>
        <v>0</v>
      </c>
      <c r="I1039" s="49">
        <f t="shared" si="8054"/>
        <v>0</v>
      </c>
      <c r="J1039" s="49">
        <f t="shared" si="8054"/>
        <v>0</v>
      </c>
      <c r="K1039" s="49">
        <f t="shared" si="8054"/>
        <v>0</v>
      </c>
      <c r="L1039" s="49">
        <f t="shared" si="8054"/>
        <v>0</v>
      </c>
      <c r="M1039" s="49">
        <f t="shared" si="8054"/>
        <v>0</v>
      </c>
      <c r="N1039" s="49">
        <f t="shared" si="8054"/>
        <v>0</v>
      </c>
      <c r="O1039" s="49">
        <f t="shared" si="8054"/>
        <v>0</v>
      </c>
      <c r="P1039" s="49">
        <f t="shared" si="8054"/>
        <v>0</v>
      </c>
      <c r="Q1039" s="49">
        <f t="shared" si="8054"/>
        <v>0</v>
      </c>
      <c r="R1039" s="49">
        <f t="shared" si="8054"/>
        <v>0</v>
      </c>
      <c r="S1039" s="49">
        <f t="shared" si="8054"/>
        <v>0</v>
      </c>
      <c r="T1039" s="49">
        <f t="shared" si="8054"/>
        <v>0</v>
      </c>
      <c r="U1039" s="49">
        <f t="shared" si="8054"/>
        <v>0</v>
      </c>
      <c r="V1039" s="49">
        <f t="shared" si="8054"/>
        <v>0</v>
      </c>
      <c r="W1039" s="49">
        <f t="shared" si="8054"/>
        <v>0</v>
      </c>
      <c r="X1039" s="49">
        <f t="shared" si="8054"/>
        <v>0</v>
      </c>
      <c r="Y1039" s="49">
        <f t="shared" si="8054"/>
        <v>0</v>
      </c>
      <c r="Z1039" s="49">
        <f t="shared" si="8054"/>
        <v>0</v>
      </c>
      <c r="AA1039" s="49">
        <f t="shared" si="8054"/>
        <v>0</v>
      </c>
      <c r="AB1039" s="49">
        <f t="shared" si="8054"/>
        <v>0</v>
      </c>
      <c r="AC1039" s="49">
        <f t="shared" si="8054"/>
        <v>0</v>
      </c>
      <c r="AD1039" s="49">
        <f t="shared" si="8054"/>
        <v>0</v>
      </c>
      <c r="AE1039" s="49">
        <f t="shared" si="8054"/>
        <v>0</v>
      </c>
      <c r="AF1039" s="49">
        <f t="shared" si="8054"/>
        <v>0</v>
      </c>
      <c r="AG1039" s="49">
        <f t="shared" si="8054"/>
        <v>0</v>
      </c>
      <c r="AH1039" s="49">
        <f t="shared" si="8054"/>
        <v>0</v>
      </c>
      <c r="AI1039" s="49">
        <f t="shared" si="8054"/>
        <v>0</v>
      </c>
      <c r="AJ1039" s="49">
        <f t="shared" si="8054"/>
        <v>0</v>
      </c>
      <c r="AK1039" s="49">
        <f t="shared" si="8054"/>
        <v>0</v>
      </c>
      <c r="AL1039" s="49">
        <f t="shared" si="8054"/>
        <v>0</v>
      </c>
      <c r="AM1039" s="49">
        <f t="shared" si="8054"/>
        <v>0</v>
      </c>
      <c r="AN1039" s="49">
        <f t="shared" si="8054"/>
        <v>0</v>
      </c>
      <c r="AO1039" s="49">
        <f t="shared" si="8054"/>
        <v>0</v>
      </c>
      <c r="AP1039" s="49">
        <f t="shared" si="8054"/>
        <v>0</v>
      </c>
      <c r="AQ1039" s="49">
        <f t="shared" si="8054"/>
        <v>0</v>
      </c>
      <c r="AR1039" s="49">
        <f t="shared" si="8054"/>
        <v>0</v>
      </c>
      <c r="AS1039" s="49">
        <f t="shared" si="8054"/>
        <v>0</v>
      </c>
      <c r="AT1039" s="49">
        <f t="shared" si="8054"/>
        <v>0</v>
      </c>
      <c r="AU1039" s="49">
        <f t="shared" si="8054"/>
        <v>0</v>
      </c>
      <c r="AV1039" s="49">
        <f t="shared" si="8054"/>
        <v>0</v>
      </c>
      <c r="AW1039" s="49">
        <f t="shared" si="8054"/>
        <v>0</v>
      </c>
      <c r="AX1039" s="49">
        <f t="shared" si="8054"/>
        <v>0</v>
      </c>
      <c r="AY1039" s="49">
        <f t="shared" si="8054"/>
        <v>0</v>
      </c>
      <c r="AZ1039" s="49">
        <f t="shared" si="8054"/>
        <v>0</v>
      </c>
      <c r="BA1039" s="49">
        <f t="shared" si="8054"/>
        <v>0</v>
      </c>
      <c r="BB1039" s="49">
        <f t="shared" si="8054"/>
        <v>0</v>
      </c>
      <c r="BC1039" s="49">
        <f t="shared" si="8054"/>
        <v>0</v>
      </c>
      <c r="BD1039" s="49">
        <f t="shared" si="8054"/>
        <v>0</v>
      </c>
      <c r="BE1039" s="49">
        <f t="shared" si="8054"/>
        <v>0</v>
      </c>
      <c r="BF1039" s="49">
        <f t="shared" si="8054"/>
        <v>0</v>
      </c>
      <c r="BG1039" s="49">
        <f t="shared" si="8054"/>
        <v>0</v>
      </c>
      <c r="BH1039" s="49">
        <f t="shared" si="8054"/>
        <v>0</v>
      </c>
      <c r="BI1039" s="49">
        <f t="shared" si="8054"/>
        <v>0</v>
      </c>
      <c r="BJ1039" s="49">
        <f t="shared" si="8054"/>
        <v>0</v>
      </c>
      <c r="BK1039" s="49">
        <f t="shared" si="8054"/>
        <v>0</v>
      </c>
      <c r="BL1039" s="49">
        <f t="shared" si="8054"/>
        <v>0</v>
      </c>
      <c r="BM1039" s="49">
        <f t="shared" si="8054"/>
        <v>0</v>
      </c>
      <c r="BN1039" s="49">
        <f t="shared" si="8054"/>
        <v>0</v>
      </c>
      <c r="BO1039" s="49">
        <f t="shared" si="8054"/>
        <v>0</v>
      </c>
      <c r="BP1039" s="49">
        <f t="shared" ref="BP1039:EA1039" si="8055">IFERROR(((BP1009*BP$985*(BP$29/BP$985)^(BP1024))/BP$29),0)</f>
        <v>0</v>
      </c>
      <c r="BQ1039" s="49">
        <f t="shared" si="8055"/>
        <v>0</v>
      </c>
      <c r="BR1039" s="49">
        <f t="shared" si="8055"/>
        <v>0</v>
      </c>
      <c r="BS1039" s="49">
        <f t="shared" si="8055"/>
        <v>0</v>
      </c>
      <c r="BT1039" s="49">
        <f t="shared" si="8055"/>
        <v>0</v>
      </c>
      <c r="BU1039" s="49">
        <f t="shared" si="8055"/>
        <v>0</v>
      </c>
      <c r="BV1039" s="49">
        <f t="shared" si="8055"/>
        <v>0</v>
      </c>
      <c r="BW1039" s="49">
        <f t="shared" si="8055"/>
        <v>0</v>
      </c>
      <c r="BX1039" s="49">
        <f t="shared" si="8055"/>
        <v>0</v>
      </c>
      <c r="BY1039" s="49">
        <f t="shared" si="8055"/>
        <v>0</v>
      </c>
      <c r="BZ1039" s="49">
        <f t="shared" si="8055"/>
        <v>0</v>
      </c>
      <c r="CA1039" s="49">
        <f t="shared" si="8055"/>
        <v>0</v>
      </c>
      <c r="CB1039" s="49">
        <f t="shared" si="8055"/>
        <v>0</v>
      </c>
      <c r="CC1039" s="49">
        <f t="shared" si="8055"/>
        <v>0</v>
      </c>
      <c r="CD1039" s="49">
        <f t="shared" si="8055"/>
        <v>0</v>
      </c>
      <c r="CE1039" s="49">
        <f t="shared" si="8055"/>
        <v>0</v>
      </c>
      <c r="CF1039" s="49">
        <f t="shared" si="8055"/>
        <v>0</v>
      </c>
      <c r="CG1039" s="49">
        <f t="shared" si="8055"/>
        <v>0</v>
      </c>
      <c r="CH1039" s="49">
        <f t="shared" si="8055"/>
        <v>0</v>
      </c>
      <c r="CI1039" s="49">
        <f t="shared" si="8055"/>
        <v>0</v>
      </c>
      <c r="CJ1039" s="49">
        <f t="shared" si="8055"/>
        <v>0</v>
      </c>
      <c r="CK1039" s="49">
        <f t="shared" si="8055"/>
        <v>0</v>
      </c>
      <c r="CL1039" s="49">
        <f t="shared" si="8055"/>
        <v>0</v>
      </c>
      <c r="CM1039" s="49">
        <f t="shared" si="8055"/>
        <v>0</v>
      </c>
      <c r="CN1039" s="49">
        <f t="shared" si="8055"/>
        <v>0</v>
      </c>
      <c r="CO1039" s="49">
        <f t="shared" si="8055"/>
        <v>0</v>
      </c>
      <c r="CP1039" s="49">
        <f t="shared" si="8055"/>
        <v>0</v>
      </c>
      <c r="CQ1039" s="49">
        <f t="shared" si="8055"/>
        <v>0</v>
      </c>
      <c r="CR1039" s="49">
        <f t="shared" si="8055"/>
        <v>0</v>
      </c>
      <c r="CS1039" s="49">
        <f t="shared" si="8055"/>
        <v>0</v>
      </c>
      <c r="CT1039" s="49">
        <f t="shared" si="8055"/>
        <v>0</v>
      </c>
      <c r="CU1039" s="49">
        <f t="shared" si="8055"/>
        <v>0</v>
      </c>
      <c r="CV1039" s="49">
        <f t="shared" si="8055"/>
        <v>0</v>
      </c>
      <c r="CW1039" s="49">
        <f t="shared" si="8055"/>
        <v>0</v>
      </c>
      <c r="CX1039" s="49">
        <f t="shared" si="8055"/>
        <v>0</v>
      </c>
      <c r="CY1039" s="49">
        <f t="shared" si="8055"/>
        <v>0</v>
      </c>
      <c r="CZ1039" s="49">
        <f t="shared" si="8055"/>
        <v>0</v>
      </c>
      <c r="DA1039" s="49">
        <f t="shared" si="8055"/>
        <v>0.05</v>
      </c>
      <c r="DB1039" s="49">
        <f t="shared" si="8055"/>
        <v>0.05</v>
      </c>
      <c r="DC1039" s="49">
        <f t="shared" si="8055"/>
        <v>0.05</v>
      </c>
      <c r="DD1039" s="49">
        <f t="shared" si="8055"/>
        <v>0.05</v>
      </c>
      <c r="DE1039" s="49">
        <f t="shared" si="8055"/>
        <v>0.05</v>
      </c>
      <c r="DF1039" s="49">
        <f t="shared" si="8055"/>
        <v>0.05</v>
      </c>
      <c r="DG1039" s="49">
        <f t="shared" si="8055"/>
        <v>0.05</v>
      </c>
      <c r="DH1039" s="49">
        <f t="shared" si="8055"/>
        <v>0.05</v>
      </c>
      <c r="DI1039" s="49">
        <f t="shared" si="8055"/>
        <v>0.05</v>
      </c>
      <c r="DJ1039" s="49">
        <f t="shared" si="8055"/>
        <v>0.05</v>
      </c>
      <c r="DK1039" s="49">
        <f t="shared" si="8055"/>
        <v>0.05</v>
      </c>
      <c r="DL1039" s="49">
        <f t="shared" si="8055"/>
        <v>0.05</v>
      </c>
      <c r="DM1039" s="49">
        <f t="shared" si="8055"/>
        <v>0.05</v>
      </c>
      <c r="DN1039" s="49">
        <f t="shared" si="8055"/>
        <v>0.05</v>
      </c>
      <c r="DO1039" s="49">
        <f t="shared" si="8055"/>
        <v>0.05</v>
      </c>
      <c r="DP1039" s="49">
        <f t="shared" si="8055"/>
        <v>0.05</v>
      </c>
      <c r="DQ1039" s="49">
        <f t="shared" si="8055"/>
        <v>0.05</v>
      </c>
      <c r="DR1039" s="49">
        <f t="shared" si="8055"/>
        <v>0.05</v>
      </c>
      <c r="DS1039" s="49">
        <f t="shared" si="8055"/>
        <v>0.05</v>
      </c>
      <c r="DT1039" s="49">
        <f t="shared" si="8055"/>
        <v>0.05</v>
      </c>
      <c r="DU1039" s="49">
        <f t="shared" si="8055"/>
        <v>0.05</v>
      </c>
      <c r="DV1039" s="49">
        <f t="shared" si="8055"/>
        <v>0.05</v>
      </c>
      <c r="DW1039" s="49">
        <f t="shared" si="8055"/>
        <v>0.05</v>
      </c>
      <c r="DX1039" s="49">
        <f t="shared" si="8055"/>
        <v>0.05</v>
      </c>
      <c r="DY1039" s="49">
        <f t="shared" si="8055"/>
        <v>0.05</v>
      </c>
      <c r="DZ1039" s="49">
        <f t="shared" si="8055"/>
        <v>0.05</v>
      </c>
      <c r="EA1039" s="49">
        <f t="shared" si="8055"/>
        <v>0.05</v>
      </c>
      <c r="EB1039" s="49">
        <f t="shared" ref="EB1039:GM1039" si="8056">IFERROR(((EB1009*EB$985*(EB$29/EB$985)^(EB1024))/EB$29),0)</f>
        <v>0.05</v>
      </c>
      <c r="EC1039" s="49">
        <f t="shared" si="8056"/>
        <v>0.05</v>
      </c>
      <c r="ED1039" s="49">
        <f t="shared" si="8056"/>
        <v>0.05</v>
      </c>
      <c r="EE1039" s="49">
        <f t="shared" si="8056"/>
        <v>0.05</v>
      </c>
      <c r="EF1039" s="49">
        <f t="shared" si="8056"/>
        <v>0.05</v>
      </c>
      <c r="EG1039" s="49">
        <f t="shared" si="8056"/>
        <v>0.05</v>
      </c>
      <c r="EH1039" s="49">
        <f t="shared" si="8056"/>
        <v>0.05</v>
      </c>
      <c r="EI1039" s="49">
        <f t="shared" si="8056"/>
        <v>0.05</v>
      </c>
      <c r="EJ1039" s="49">
        <f t="shared" si="8056"/>
        <v>0</v>
      </c>
      <c r="EK1039" s="49">
        <f t="shared" si="8056"/>
        <v>0.05</v>
      </c>
      <c r="EL1039" s="49">
        <f t="shared" si="8056"/>
        <v>0.05</v>
      </c>
      <c r="EM1039" s="49">
        <f t="shared" si="8056"/>
        <v>0.05</v>
      </c>
      <c r="EN1039" s="49">
        <f t="shared" si="8056"/>
        <v>0.05</v>
      </c>
      <c r="EO1039" s="49">
        <f t="shared" si="8056"/>
        <v>0.05</v>
      </c>
      <c r="EP1039" s="49">
        <f t="shared" si="8056"/>
        <v>0.05</v>
      </c>
      <c r="EQ1039" s="49">
        <f t="shared" si="8056"/>
        <v>0.05</v>
      </c>
      <c r="ER1039" s="49">
        <f t="shared" si="8056"/>
        <v>0.05</v>
      </c>
      <c r="ES1039" s="49">
        <f t="shared" si="8056"/>
        <v>0.05</v>
      </c>
      <c r="ET1039" s="49">
        <f t="shared" si="8056"/>
        <v>0.05</v>
      </c>
      <c r="EU1039" s="49">
        <f t="shared" si="8056"/>
        <v>0.05</v>
      </c>
      <c r="EV1039" s="49">
        <f t="shared" si="8056"/>
        <v>0.05</v>
      </c>
      <c r="EW1039" s="49">
        <f t="shared" si="8056"/>
        <v>0.05</v>
      </c>
      <c r="EX1039" s="49">
        <f t="shared" si="8056"/>
        <v>0.05</v>
      </c>
      <c r="EY1039" s="49">
        <f t="shared" si="8056"/>
        <v>0.05</v>
      </c>
      <c r="EZ1039" s="49">
        <f t="shared" si="8056"/>
        <v>0.05</v>
      </c>
      <c r="FA1039" s="49">
        <f t="shared" si="8056"/>
        <v>0.05</v>
      </c>
      <c r="FB1039" s="49">
        <f t="shared" si="8056"/>
        <v>0.05</v>
      </c>
      <c r="FC1039" s="49">
        <f t="shared" si="8056"/>
        <v>0.05</v>
      </c>
      <c r="FD1039" s="49">
        <f t="shared" si="8056"/>
        <v>0.05</v>
      </c>
      <c r="FE1039" s="49">
        <f t="shared" si="8056"/>
        <v>0.05</v>
      </c>
      <c r="FF1039" s="49">
        <f t="shared" si="8056"/>
        <v>0.05</v>
      </c>
      <c r="FG1039" s="49">
        <f t="shared" si="8056"/>
        <v>0.05</v>
      </c>
      <c r="FH1039" s="49">
        <f t="shared" si="8056"/>
        <v>0.05</v>
      </c>
      <c r="FI1039" s="49">
        <f t="shared" si="8056"/>
        <v>0.05</v>
      </c>
      <c r="FJ1039" s="49">
        <f t="shared" si="8056"/>
        <v>0.05</v>
      </c>
      <c r="FK1039" s="49">
        <f t="shared" si="8056"/>
        <v>0.05</v>
      </c>
      <c r="FL1039" s="49">
        <f t="shared" si="8056"/>
        <v>0.05</v>
      </c>
      <c r="FM1039" s="49">
        <f t="shared" si="8056"/>
        <v>0.05</v>
      </c>
      <c r="FN1039" s="49">
        <f t="shared" si="8056"/>
        <v>0.05</v>
      </c>
      <c r="FO1039" s="49">
        <f t="shared" si="8056"/>
        <v>0.05</v>
      </c>
      <c r="FP1039" s="49">
        <f t="shared" si="8056"/>
        <v>0.05</v>
      </c>
      <c r="FQ1039" s="49">
        <f t="shared" si="8056"/>
        <v>0.05</v>
      </c>
      <c r="FR1039" s="49">
        <f t="shared" si="8056"/>
        <v>0.05</v>
      </c>
      <c r="FS1039" s="49">
        <f t="shared" si="8056"/>
        <v>0.05</v>
      </c>
      <c r="FT1039" s="49">
        <f t="shared" si="8056"/>
        <v>0</v>
      </c>
      <c r="FU1039" s="49">
        <f t="shared" si="8056"/>
        <v>0</v>
      </c>
      <c r="FV1039" s="49">
        <f t="shared" si="8056"/>
        <v>0.05</v>
      </c>
      <c r="FW1039" s="49">
        <f t="shared" si="8056"/>
        <v>0.05</v>
      </c>
      <c r="FX1039" s="49">
        <f t="shared" si="8056"/>
        <v>0.05</v>
      </c>
      <c r="FY1039" s="49">
        <f t="shared" si="8056"/>
        <v>0.05</v>
      </c>
      <c r="FZ1039" s="49">
        <f t="shared" si="8056"/>
        <v>0.05</v>
      </c>
      <c r="GA1039" s="49">
        <f t="shared" si="8056"/>
        <v>0.05</v>
      </c>
      <c r="GB1039" s="49">
        <f t="shared" si="8056"/>
        <v>0.05</v>
      </c>
      <c r="GC1039" s="49">
        <f t="shared" si="8056"/>
        <v>0.05</v>
      </c>
      <c r="GD1039" s="49">
        <f t="shared" si="8056"/>
        <v>0.05</v>
      </c>
      <c r="GE1039" s="49">
        <f t="shared" si="8056"/>
        <v>0.05</v>
      </c>
      <c r="GF1039" s="49">
        <f t="shared" si="8056"/>
        <v>0.05</v>
      </c>
      <c r="GG1039" s="49">
        <f t="shared" si="8056"/>
        <v>0.05</v>
      </c>
      <c r="GH1039" s="49">
        <f t="shared" si="8056"/>
        <v>0.05</v>
      </c>
      <c r="GI1039" s="49">
        <f t="shared" si="8056"/>
        <v>0.05</v>
      </c>
      <c r="GJ1039" s="49">
        <f t="shared" si="8056"/>
        <v>0.05</v>
      </c>
      <c r="GK1039" s="49">
        <f t="shared" si="8056"/>
        <v>0.05</v>
      </c>
      <c r="GL1039" s="49">
        <f t="shared" si="8056"/>
        <v>0.05</v>
      </c>
      <c r="GM1039" s="49">
        <f t="shared" si="8056"/>
        <v>0.05</v>
      </c>
      <c r="GN1039" s="49">
        <f t="shared" ref="GN1039:IF1039" si="8057">IFERROR(((GN1009*GN$985*(GN$29/GN$985)^(GN1024))/GN$29),0)</f>
        <v>0.05</v>
      </c>
      <c r="GO1039" s="49">
        <f t="shared" si="8057"/>
        <v>0.05</v>
      </c>
      <c r="GP1039" s="49">
        <f t="shared" si="8057"/>
        <v>0.05</v>
      </c>
      <c r="GQ1039" s="49">
        <f t="shared" si="8057"/>
        <v>0.05</v>
      </c>
      <c r="GR1039" s="49">
        <f t="shared" si="8057"/>
        <v>0.05</v>
      </c>
      <c r="GS1039" s="49">
        <f t="shared" si="8057"/>
        <v>0.05</v>
      </c>
      <c r="GT1039" s="49">
        <f t="shared" si="8057"/>
        <v>0.05</v>
      </c>
      <c r="GU1039" s="49">
        <f t="shared" si="8057"/>
        <v>0.05</v>
      </c>
      <c r="GV1039" s="49">
        <f t="shared" si="8057"/>
        <v>0.05</v>
      </c>
      <c r="GW1039" s="49">
        <f t="shared" si="8057"/>
        <v>0.05</v>
      </c>
      <c r="GX1039" s="49">
        <f t="shared" si="8057"/>
        <v>0.05</v>
      </c>
      <c r="GY1039" s="49">
        <f t="shared" si="8057"/>
        <v>0.05</v>
      </c>
      <c r="GZ1039" s="49">
        <f t="shared" si="8057"/>
        <v>0.05</v>
      </c>
      <c r="HA1039" s="49">
        <f t="shared" si="8057"/>
        <v>0.05</v>
      </c>
      <c r="HB1039" s="49">
        <f t="shared" si="8057"/>
        <v>0.05</v>
      </c>
      <c r="HC1039" s="49">
        <f t="shared" si="8057"/>
        <v>0.05</v>
      </c>
      <c r="HD1039" s="49">
        <f t="shared" si="8057"/>
        <v>0.05</v>
      </c>
      <c r="HE1039" s="49">
        <f t="shared" si="8057"/>
        <v>0</v>
      </c>
      <c r="HF1039" s="49">
        <f t="shared" si="8057"/>
        <v>0</v>
      </c>
      <c r="HG1039" s="49">
        <f t="shared" si="8057"/>
        <v>0</v>
      </c>
      <c r="HH1039" s="49">
        <f t="shared" si="8057"/>
        <v>0</v>
      </c>
      <c r="HI1039" s="49">
        <f t="shared" si="8057"/>
        <v>0</v>
      </c>
      <c r="HJ1039" s="49">
        <f t="shared" si="8057"/>
        <v>0</v>
      </c>
      <c r="HK1039" s="49">
        <f t="shared" si="8057"/>
        <v>0</v>
      </c>
      <c r="HL1039" s="49">
        <f t="shared" si="8057"/>
        <v>0</v>
      </c>
      <c r="HM1039" s="49">
        <f t="shared" si="8057"/>
        <v>0</v>
      </c>
      <c r="HN1039" s="49">
        <f t="shared" si="8057"/>
        <v>0</v>
      </c>
      <c r="HO1039" s="49">
        <f t="shared" si="8057"/>
        <v>0</v>
      </c>
      <c r="HP1039" s="49">
        <f t="shared" si="8057"/>
        <v>0</v>
      </c>
      <c r="HQ1039" s="49">
        <f t="shared" si="8057"/>
        <v>0</v>
      </c>
      <c r="HR1039" s="49">
        <f t="shared" si="8057"/>
        <v>0</v>
      </c>
      <c r="HS1039" s="49">
        <f t="shared" si="8057"/>
        <v>0</v>
      </c>
      <c r="HT1039" s="49">
        <f t="shared" si="8057"/>
        <v>0</v>
      </c>
      <c r="HU1039" s="49">
        <f t="shared" si="8057"/>
        <v>0</v>
      </c>
      <c r="HV1039" s="49">
        <f t="shared" si="8057"/>
        <v>0</v>
      </c>
      <c r="HW1039" s="49">
        <f t="shared" si="8057"/>
        <v>0</v>
      </c>
      <c r="HX1039" s="49">
        <f t="shared" si="8057"/>
        <v>0</v>
      </c>
      <c r="HY1039" s="49">
        <f t="shared" si="8057"/>
        <v>0</v>
      </c>
      <c r="HZ1039" s="49">
        <f t="shared" si="8057"/>
        <v>0</v>
      </c>
      <c r="IA1039" s="49">
        <f t="shared" si="8057"/>
        <v>0</v>
      </c>
      <c r="IB1039" s="49">
        <f t="shared" si="8057"/>
        <v>0</v>
      </c>
      <c r="IC1039" s="49">
        <f t="shared" si="8057"/>
        <v>0</v>
      </c>
      <c r="ID1039" s="49">
        <f t="shared" si="8057"/>
        <v>0</v>
      </c>
      <c r="IE1039" s="49">
        <f t="shared" si="8057"/>
        <v>0</v>
      </c>
      <c r="IF1039" s="49">
        <f t="shared" si="8057"/>
        <v>0</v>
      </c>
      <c r="IG1039" s="49">
        <f t="shared" ref="IG1039:IU1039" si="8058">IFERROR(((IG1009*IG$985*(IG$29/IG$985)^(IG1024))/IG$29),0)</f>
        <v>0.05</v>
      </c>
      <c r="IH1039" s="49">
        <f t="shared" si="8058"/>
        <v>0.05</v>
      </c>
      <c r="II1039" s="49">
        <f t="shared" si="8058"/>
        <v>0.05</v>
      </c>
      <c r="IJ1039" s="49">
        <f t="shared" si="8058"/>
        <v>0</v>
      </c>
      <c r="IK1039" s="49">
        <f t="shared" si="8058"/>
        <v>0</v>
      </c>
      <c r="IL1039" s="49">
        <f t="shared" si="8058"/>
        <v>0</v>
      </c>
      <c r="IM1039" s="49">
        <f t="shared" si="8058"/>
        <v>0</v>
      </c>
      <c r="IN1039" s="49">
        <f t="shared" si="8058"/>
        <v>0</v>
      </c>
      <c r="IO1039" s="49">
        <f t="shared" si="8058"/>
        <v>0</v>
      </c>
      <c r="IP1039" s="49">
        <f t="shared" si="8058"/>
        <v>0</v>
      </c>
      <c r="IQ1039" s="49">
        <f t="shared" si="8058"/>
        <v>0</v>
      </c>
      <c r="IR1039" s="49">
        <f t="shared" si="8058"/>
        <v>0</v>
      </c>
      <c r="IS1039" s="49">
        <f t="shared" si="8058"/>
        <v>0</v>
      </c>
      <c r="IT1039" s="49">
        <f t="shared" si="8058"/>
        <v>0</v>
      </c>
      <c r="IU1039" s="49">
        <f t="shared" si="8058"/>
        <v>0</v>
      </c>
      <c r="IV1039" s="54"/>
      <c r="IW1039" s="54"/>
      <c r="IX1039" s="54"/>
      <c r="IY1039" s="54"/>
      <c r="IZ1039" s="54"/>
      <c r="JA1039" s="54"/>
      <c r="JB1039" s="54"/>
      <c r="JC1039" s="54"/>
      <c r="JD1039" s="54"/>
      <c r="JE1039" s="54"/>
      <c r="JF1039" s="54"/>
      <c r="JG1039" s="54"/>
      <c r="JH1039" s="54"/>
      <c r="JL1039" s="277" t="s">
        <v>164</v>
      </c>
    </row>
    <row r="1040" spans="1:272" hidden="1" outlineLevel="1" x14ac:dyDescent="0.3">
      <c r="A1040" s="53">
        <f t="shared" si="8006"/>
        <v>47</v>
      </c>
      <c r="B1040" s="6" t="str">
        <f t="shared" ref="B1040:C1040" si="8059">B1010</f>
        <v>Turnkey cost (if available)</v>
      </c>
      <c r="C1040" s="38" t="str">
        <f t="shared" si="8059"/>
        <v>$/m²</v>
      </c>
      <c r="D1040" s="106">
        <f t="shared" ref="D1040:BO1040" si="8060">IFERROR(((D1010*D$985*(D$29/D$985)^(D1025))/D$29),0)</f>
        <v>0</v>
      </c>
      <c r="E1040" s="54">
        <f t="shared" si="8060"/>
        <v>0</v>
      </c>
      <c r="F1040" s="54">
        <f t="shared" si="8060"/>
        <v>0</v>
      </c>
      <c r="G1040" s="54">
        <f t="shared" si="8060"/>
        <v>0</v>
      </c>
      <c r="H1040" s="54">
        <f t="shared" si="8060"/>
        <v>0</v>
      </c>
      <c r="I1040" s="54">
        <f t="shared" si="8060"/>
        <v>0</v>
      </c>
      <c r="J1040" s="54">
        <f t="shared" si="8060"/>
        <v>0</v>
      </c>
      <c r="K1040" s="54">
        <f t="shared" si="8060"/>
        <v>0</v>
      </c>
      <c r="L1040" s="54">
        <f t="shared" si="8060"/>
        <v>0</v>
      </c>
      <c r="M1040" s="54">
        <f t="shared" si="8060"/>
        <v>0</v>
      </c>
      <c r="N1040" s="54">
        <f t="shared" si="8060"/>
        <v>0</v>
      </c>
      <c r="O1040" s="54">
        <f t="shared" si="8060"/>
        <v>0</v>
      </c>
      <c r="P1040" s="54">
        <f t="shared" si="8060"/>
        <v>0</v>
      </c>
      <c r="Q1040" s="54">
        <f t="shared" si="8060"/>
        <v>0</v>
      </c>
      <c r="R1040" s="54">
        <f t="shared" si="8060"/>
        <v>0</v>
      </c>
      <c r="S1040" s="54">
        <f t="shared" si="8060"/>
        <v>0</v>
      </c>
      <c r="T1040" s="54">
        <f t="shared" si="8060"/>
        <v>0</v>
      </c>
      <c r="U1040" s="54">
        <f t="shared" si="8060"/>
        <v>0</v>
      </c>
      <c r="V1040" s="54">
        <f t="shared" si="8060"/>
        <v>0</v>
      </c>
      <c r="W1040" s="54">
        <f t="shared" si="8060"/>
        <v>0</v>
      </c>
      <c r="X1040" s="54">
        <f t="shared" si="8060"/>
        <v>0</v>
      </c>
      <c r="Y1040" s="54">
        <f t="shared" si="8060"/>
        <v>0</v>
      </c>
      <c r="Z1040" s="54">
        <f t="shared" si="8060"/>
        <v>0</v>
      </c>
      <c r="AA1040" s="54">
        <f t="shared" si="8060"/>
        <v>0</v>
      </c>
      <c r="AB1040" s="54">
        <f t="shared" si="8060"/>
        <v>0</v>
      </c>
      <c r="AC1040" s="54">
        <f t="shared" si="8060"/>
        <v>0</v>
      </c>
      <c r="AD1040" s="54">
        <f t="shared" si="8060"/>
        <v>0</v>
      </c>
      <c r="AE1040" s="54">
        <f t="shared" si="8060"/>
        <v>0</v>
      </c>
      <c r="AF1040" s="54">
        <f t="shared" si="8060"/>
        <v>0</v>
      </c>
      <c r="AG1040" s="54">
        <f t="shared" si="8060"/>
        <v>0</v>
      </c>
      <c r="AH1040" s="54">
        <f t="shared" si="8060"/>
        <v>0</v>
      </c>
      <c r="AI1040" s="54">
        <f t="shared" si="8060"/>
        <v>0</v>
      </c>
      <c r="AJ1040" s="54">
        <f t="shared" si="8060"/>
        <v>0</v>
      </c>
      <c r="AK1040" s="54">
        <f t="shared" si="8060"/>
        <v>0</v>
      </c>
      <c r="AL1040" s="54">
        <f t="shared" si="8060"/>
        <v>0</v>
      </c>
      <c r="AM1040" s="54">
        <f t="shared" si="8060"/>
        <v>0</v>
      </c>
      <c r="AN1040" s="54">
        <f t="shared" si="8060"/>
        <v>0</v>
      </c>
      <c r="AO1040" s="54">
        <f t="shared" si="8060"/>
        <v>0</v>
      </c>
      <c r="AP1040" s="54">
        <f t="shared" si="8060"/>
        <v>0</v>
      </c>
      <c r="AQ1040" s="54">
        <f t="shared" si="8060"/>
        <v>0</v>
      </c>
      <c r="AR1040" s="54">
        <f t="shared" si="8060"/>
        <v>0</v>
      </c>
      <c r="AS1040" s="54">
        <f t="shared" si="8060"/>
        <v>0</v>
      </c>
      <c r="AT1040" s="54">
        <f t="shared" si="8060"/>
        <v>0</v>
      </c>
      <c r="AU1040" s="54">
        <f t="shared" si="8060"/>
        <v>0</v>
      </c>
      <c r="AV1040" s="54">
        <f t="shared" si="8060"/>
        <v>0</v>
      </c>
      <c r="AW1040" s="54">
        <f t="shared" si="8060"/>
        <v>0</v>
      </c>
      <c r="AX1040" s="54">
        <f t="shared" si="8060"/>
        <v>0</v>
      </c>
      <c r="AY1040" s="54">
        <f t="shared" si="8060"/>
        <v>0</v>
      </c>
      <c r="AZ1040" s="54">
        <f t="shared" si="8060"/>
        <v>0</v>
      </c>
      <c r="BA1040" s="54">
        <f t="shared" si="8060"/>
        <v>0</v>
      </c>
      <c r="BB1040" s="54">
        <f t="shared" si="8060"/>
        <v>0</v>
      </c>
      <c r="BC1040" s="54">
        <f t="shared" si="8060"/>
        <v>0</v>
      </c>
      <c r="BD1040" s="54">
        <f t="shared" si="8060"/>
        <v>0</v>
      </c>
      <c r="BE1040" s="54">
        <f t="shared" si="8060"/>
        <v>0</v>
      </c>
      <c r="BF1040" s="54">
        <f t="shared" si="8060"/>
        <v>0</v>
      </c>
      <c r="BG1040" s="54">
        <f t="shared" si="8060"/>
        <v>0</v>
      </c>
      <c r="BH1040" s="54">
        <f t="shared" si="8060"/>
        <v>0</v>
      </c>
      <c r="BI1040" s="54">
        <f t="shared" si="8060"/>
        <v>0</v>
      </c>
      <c r="BJ1040" s="54">
        <f t="shared" si="8060"/>
        <v>0</v>
      </c>
      <c r="BK1040" s="54">
        <f t="shared" si="8060"/>
        <v>0</v>
      </c>
      <c r="BL1040" s="54">
        <f t="shared" si="8060"/>
        <v>0</v>
      </c>
      <c r="BM1040" s="54">
        <f t="shared" si="8060"/>
        <v>0</v>
      </c>
      <c r="BN1040" s="54">
        <f t="shared" si="8060"/>
        <v>0</v>
      </c>
      <c r="BO1040" s="54">
        <f t="shared" si="8060"/>
        <v>0</v>
      </c>
      <c r="BP1040" s="54">
        <f t="shared" ref="BP1040:EA1040" si="8061">IFERROR(((BP1010*BP$985*(BP$29/BP$985)^(BP1025))/BP$29),0)</f>
        <v>0</v>
      </c>
      <c r="BQ1040" s="54">
        <f t="shared" si="8061"/>
        <v>0</v>
      </c>
      <c r="BR1040" s="54">
        <f t="shared" si="8061"/>
        <v>0</v>
      </c>
      <c r="BS1040" s="54">
        <f t="shared" si="8061"/>
        <v>0</v>
      </c>
      <c r="BT1040" s="54">
        <f t="shared" si="8061"/>
        <v>0</v>
      </c>
      <c r="BU1040" s="54">
        <f t="shared" si="8061"/>
        <v>0</v>
      </c>
      <c r="BV1040" s="54">
        <f t="shared" si="8061"/>
        <v>0</v>
      </c>
      <c r="BW1040" s="54">
        <f t="shared" si="8061"/>
        <v>0</v>
      </c>
      <c r="BX1040" s="54">
        <f t="shared" si="8061"/>
        <v>0</v>
      </c>
      <c r="BY1040" s="54">
        <f t="shared" si="8061"/>
        <v>0</v>
      </c>
      <c r="BZ1040" s="54">
        <f t="shared" si="8061"/>
        <v>0</v>
      </c>
      <c r="CA1040" s="54">
        <f t="shared" si="8061"/>
        <v>0</v>
      </c>
      <c r="CB1040" s="54">
        <f t="shared" si="8061"/>
        <v>0</v>
      </c>
      <c r="CC1040" s="54">
        <f t="shared" si="8061"/>
        <v>0</v>
      </c>
      <c r="CD1040" s="54">
        <f t="shared" si="8061"/>
        <v>0</v>
      </c>
      <c r="CE1040" s="54">
        <f t="shared" si="8061"/>
        <v>0</v>
      </c>
      <c r="CF1040" s="54">
        <f t="shared" si="8061"/>
        <v>0</v>
      </c>
      <c r="CG1040" s="54">
        <f t="shared" si="8061"/>
        <v>0</v>
      </c>
      <c r="CH1040" s="54">
        <f t="shared" si="8061"/>
        <v>0</v>
      </c>
      <c r="CI1040" s="54">
        <f t="shared" si="8061"/>
        <v>0</v>
      </c>
      <c r="CJ1040" s="54">
        <f t="shared" si="8061"/>
        <v>0</v>
      </c>
      <c r="CK1040" s="54">
        <f t="shared" si="8061"/>
        <v>0</v>
      </c>
      <c r="CL1040" s="54">
        <f t="shared" si="8061"/>
        <v>0</v>
      </c>
      <c r="CM1040" s="54">
        <f t="shared" si="8061"/>
        <v>0</v>
      </c>
      <c r="CN1040" s="54">
        <f t="shared" si="8061"/>
        <v>0</v>
      </c>
      <c r="CO1040" s="54">
        <f t="shared" si="8061"/>
        <v>0</v>
      </c>
      <c r="CP1040" s="54">
        <f t="shared" si="8061"/>
        <v>0</v>
      </c>
      <c r="CQ1040" s="54">
        <f t="shared" si="8061"/>
        <v>0</v>
      </c>
      <c r="CR1040" s="54">
        <f t="shared" si="8061"/>
        <v>0</v>
      </c>
      <c r="CS1040" s="54">
        <f t="shared" si="8061"/>
        <v>0</v>
      </c>
      <c r="CT1040" s="54">
        <f t="shared" si="8061"/>
        <v>0</v>
      </c>
      <c r="CU1040" s="54">
        <f t="shared" si="8061"/>
        <v>0</v>
      </c>
      <c r="CV1040" s="54">
        <f t="shared" si="8061"/>
        <v>0</v>
      </c>
      <c r="CW1040" s="54">
        <f t="shared" si="8061"/>
        <v>0</v>
      </c>
      <c r="CX1040" s="54">
        <f t="shared" si="8061"/>
        <v>0</v>
      </c>
      <c r="CY1040" s="54">
        <f t="shared" si="8061"/>
        <v>0</v>
      </c>
      <c r="CZ1040" s="54">
        <f t="shared" si="8061"/>
        <v>0</v>
      </c>
      <c r="DA1040" s="54">
        <f t="shared" si="8061"/>
        <v>0</v>
      </c>
      <c r="DB1040" s="54">
        <f t="shared" si="8061"/>
        <v>0</v>
      </c>
      <c r="DC1040" s="54">
        <f t="shared" si="8061"/>
        <v>0</v>
      </c>
      <c r="DD1040" s="54">
        <f t="shared" si="8061"/>
        <v>0</v>
      </c>
      <c r="DE1040" s="54">
        <f t="shared" si="8061"/>
        <v>0</v>
      </c>
      <c r="DF1040" s="54">
        <f t="shared" si="8061"/>
        <v>0</v>
      </c>
      <c r="DG1040" s="54">
        <f t="shared" si="8061"/>
        <v>0</v>
      </c>
      <c r="DH1040" s="54">
        <f t="shared" si="8061"/>
        <v>0</v>
      </c>
      <c r="DI1040" s="54">
        <f t="shared" si="8061"/>
        <v>0</v>
      </c>
      <c r="DJ1040" s="54">
        <f t="shared" si="8061"/>
        <v>0</v>
      </c>
      <c r="DK1040" s="54">
        <f t="shared" si="8061"/>
        <v>0</v>
      </c>
      <c r="DL1040" s="54">
        <f t="shared" si="8061"/>
        <v>0</v>
      </c>
      <c r="DM1040" s="54">
        <f t="shared" si="8061"/>
        <v>0</v>
      </c>
      <c r="DN1040" s="54">
        <f t="shared" si="8061"/>
        <v>0</v>
      </c>
      <c r="DO1040" s="54">
        <f t="shared" si="8061"/>
        <v>0</v>
      </c>
      <c r="DP1040" s="54">
        <f t="shared" si="8061"/>
        <v>0</v>
      </c>
      <c r="DQ1040" s="54">
        <f t="shared" si="8061"/>
        <v>0</v>
      </c>
      <c r="DR1040" s="54">
        <f t="shared" si="8061"/>
        <v>0</v>
      </c>
      <c r="DS1040" s="54">
        <f t="shared" si="8061"/>
        <v>0</v>
      </c>
      <c r="DT1040" s="54">
        <f t="shared" si="8061"/>
        <v>0</v>
      </c>
      <c r="DU1040" s="54">
        <f t="shared" si="8061"/>
        <v>0</v>
      </c>
      <c r="DV1040" s="54">
        <f t="shared" si="8061"/>
        <v>0</v>
      </c>
      <c r="DW1040" s="54">
        <f t="shared" si="8061"/>
        <v>0</v>
      </c>
      <c r="DX1040" s="54">
        <f t="shared" si="8061"/>
        <v>0</v>
      </c>
      <c r="DY1040" s="54">
        <f t="shared" si="8061"/>
        <v>0</v>
      </c>
      <c r="DZ1040" s="54">
        <f t="shared" si="8061"/>
        <v>0</v>
      </c>
      <c r="EA1040" s="54">
        <f t="shared" si="8061"/>
        <v>0</v>
      </c>
      <c r="EB1040" s="54">
        <f t="shared" ref="EB1040:GM1040" si="8062">IFERROR(((EB1010*EB$985*(EB$29/EB$985)^(EB1025))/EB$29),0)</f>
        <v>0</v>
      </c>
      <c r="EC1040" s="54">
        <f t="shared" si="8062"/>
        <v>0</v>
      </c>
      <c r="ED1040" s="54">
        <f t="shared" si="8062"/>
        <v>0</v>
      </c>
      <c r="EE1040" s="54">
        <f t="shared" si="8062"/>
        <v>0</v>
      </c>
      <c r="EF1040" s="54">
        <f t="shared" si="8062"/>
        <v>0</v>
      </c>
      <c r="EG1040" s="54">
        <f t="shared" si="8062"/>
        <v>0</v>
      </c>
      <c r="EH1040" s="54">
        <f t="shared" si="8062"/>
        <v>0</v>
      </c>
      <c r="EI1040" s="54">
        <f t="shared" si="8062"/>
        <v>0</v>
      </c>
      <c r="EJ1040" s="54">
        <f t="shared" si="8062"/>
        <v>0</v>
      </c>
      <c r="EK1040" s="54">
        <f t="shared" si="8062"/>
        <v>0</v>
      </c>
      <c r="EL1040" s="54">
        <f t="shared" si="8062"/>
        <v>0</v>
      </c>
      <c r="EM1040" s="54">
        <f t="shared" si="8062"/>
        <v>0</v>
      </c>
      <c r="EN1040" s="54">
        <f t="shared" si="8062"/>
        <v>0</v>
      </c>
      <c r="EO1040" s="54">
        <f t="shared" si="8062"/>
        <v>0</v>
      </c>
      <c r="EP1040" s="54">
        <f t="shared" si="8062"/>
        <v>0</v>
      </c>
      <c r="EQ1040" s="54">
        <f t="shared" si="8062"/>
        <v>0</v>
      </c>
      <c r="ER1040" s="54">
        <f t="shared" si="8062"/>
        <v>0</v>
      </c>
      <c r="ES1040" s="54">
        <f t="shared" si="8062"/>
        <v>0</v>
      </c>
      <c r="ET1040" s="54">
        <f t="shared" si="8062"/>
        <v>0</v>
      </c>
      <c r="EU1040" s="54">
        <f t="shared" si="8062"/>
        <v>0</v>
      </c>
      <c r="EV1040" s="54">
        <f t="shared" si="8062"/>
        <v>0</v>
      </c>
      <c r="EW1040" s="54">
        <f t="shared" si="8062"/>
        <v>0</v>
      </c>
      <c r="EX1040" s="54">
        <f t="shared" si="8062"/>
        <v>0</v>
      </c>
      <c r="EY1040" s="54">
        <f t="shared" si="8062"/>
        <v>0</v>
      </c>
      <c r="EZ1040" s="54">
        <f t="shared" si="8062"/>
        <v>0</v>
      </c>
      <c r="FA1040" s="54">
        <f t="shared" si="8062"/>
        <v>0</v>
      </c>
      <c r="FB1040" s="54">
        <f t="shared" si="8062"/>
        <v>0</v>
      </c>
      <c r="FC1040" s="54">
        <f t="shared" si="8062"/>
        <v>0</v>
      </c>
      <c r="FD1040" s="54">
        <f t="shared" si="8062"/>
        <v>0</v>
      </c>
      <c r="FE1040" s="54">
        <f t="shared" si="8062"/>
        <v>0</v>
      </c>
      <c r="FF1040" s="54">
        <f t="shared" si="8062"/>
        <v>0</v>
      </c>
      <c r="FG1040" s="54">
        <f t="shared" si="8062"/>
        <v>0</v>
      </c>
      <c r="FH1040" s="54">
        <f t="shared" si="8062"/>
        <v>0</v>
      </c>
      <c r="FI1040" s="54">
        <f t="shared" si="8062"/>
        <v>0</v>
      </c>
      <c r="FJ1040" s="54">
        <f t="shared" si="8062"/>
        <v>0</v>
      </c>
      <c r="FK1040" s="54">
        <f t="shared" si="8062"/>
        <v>0</v>
      </c>
      <c r="FL1040" s="54">
        <f t="shared" si="8062"/>
        <v>0</v>
      </c>
      <c r="FM1040" s="54">
        <f t="shared" si="8062"/>
        <v>0</v>
      </c>
      <c r="FN1040" s="54">
        <f t="shared" si="8062"/>
        <v>0</v>
      </c>
      <c r="FO1040" s="54">
        <f t="shared" si="8062"/>
        <v>0</v>
      </c>
      <c r="FP1040" s="54">
        <f t="shared" si="8062"/>
        <v>0</v>
      </c>
      <c r="FQ1040" s="54">
        <f t="shared" si="8062"/>
        <v>0</v>
      </c>
      <c r="FR1040" s="54">
        <f t="shared" si="8062"/>
        <v>0</v>
      </c>
      <c r="FS1040" s="54">
        <f t="shared" si="8062"/>
        <v>0</v>
      </c>
      <c r="FT1040" s="54">
        <f t="shared" si="8062"/>
        <v>0</v>
      </c>
      <c r="FU1040" s="54">
        <f t="shared" si="8062"/>
        <v>0</v>
      </c>
      <c r="FV1040" s="54">
        <f t="shared" si="8062"/>
        <v>0</v>
      </c>
      <c r="FW1040" s="54">
        <f t="shared" si="8062"/>
        <v>0</v>
      </c>
      <c r="FX1040" s="54">
        <f t="shared" si="8062"/>
        <v>0</v>
      </c>
      <c r="FY1040" s="54">
        <f t="shared" si="8062"/>
        <v>0</v>
      </c>
      <c r="FZ1040" s="54">
        <f t="shared" si="8062"/>
        <v>0</v>
      </c>
      <c r="GA1040" s="54">
        <f t="shared" si="8062"/>
        <v>0</v>
      </c>
      <c r="GB1040" s="54">
        <f t="shared" si="8062"/>
        <v>0</v>
      </c>
      <c r="GC1040" s="54">
        <f t="shared" si="8062"/>
        <v>0</v>
      </c>
      <c r="GD1040" s="54">
        <f t="shared" si="8062"/>
        <v>0</v>
      </c>
      <c r="GE1040" s="54">
        <f t="shared" si="8062"/>
        <v>0</v>
      </c>
      <c r="GF1040" s="54">
        <f t="shared" si="8062"/>
        <v>0</v>
      </c>
      <c r="GG1040" s="54">
        <f t="shared" si="8062"/>
        <v>0</v>
      </c>
      <c r="GH1040" s="54">
        <f t="shared" si="8062"/>
        <v>0</v>
      </c>
      <c r="GI1040" s="54">
        <f t="shared" si="8062"/>
        <v>0</v>
      </c>
      <c r="GJ1040" s="54">
        <f t="shared" si="8062"/>
        <v>0</v>
      </c>
      <c r="GK1040" s="54">
        <f t="shared" si="8062"/>
        <v>0</v>
      </c>
      <c r="GL1040" s="54">
        <f t="shared" si="8062"/>
        <v>0</v>
      </c>
      <c r="GM1040" s="54">
        <f t="shared" si="8062"/>
        <v>0</v>
      </c>
      <c r="GN1040" s="54">
        <f t="shared" ref="GN1040:IF1040" si="8063">IFERROR(((GN1010*GN$985*(GN$29/GN$985)^(GN1025))/GN$29),0)</f>
        <v>0</v>
      </c>
      <c r="GO1040" s="54">
        <f t="shared" si="8063"/>
        <v>0</v>
      </c>
      <c r="GP1040" s="54">
        <f t="shared" si="8063"/>
        <v>0</v>
      </c>
      <c r="GQ1040" s="54">
        <f t="shared" si="8063"/>
        <v>0</v>
      </c>
      <c r="GR1040" s="54">
        <f t="shared" si="8063"/>
        <v>0</v>
      </c>
      <c r="GS1040" s="54">
        <f t="shared" si="8063"/>
        <v>0</v>
      </c>
      <c r="GT1040" s="54">
        <f t="shared" si="8063"/>
        <v>0</v>
      </c>
      <c r="GU1040" s="54">
        <f t="shared" si="8063"/>
        <v>0</v>
      </c>
      <c r="GV1040" s="54">
        <f t="shared" si="8063"/>
        <v>0</v>
      </c>
      <c r="GW1040" s="54">
        <f t="shared" si="8063"/>
        <v>0</v>
      </c>
      <c r="GX1040" s="54">
        <f t="shared" si="8063"/>
        <v>0</v>
      </c>
      <c r="GY1040" s="54">
        <f t="shared" si="8063"/>
        <v>0</v>
      </c>
      <c r="GZ1040" s="54">
        <f t="shared" si="8063"/>
        <v>0</v>
      </c>
      <c r="HA1040" s="54">
        <f t="shared" si="8063"/>
        <v>0</v>
      </c>
      <c r="HB1040" s="54">
        <f t="shared" si="8063"/>
        <v>0</v>
      </c>
      <c r="HC1040" s="54">
        <f t="shared" si="8063"/>
        <v>0</v>
      </c>
      <c r="HD1040" s="54">
        <f t="shared" si="8063"/>
        <v>0</v>
      </c>
      <c r="HE1040" s="54">
        <f t="shared" si="8063"/>
        <v>0</v>
      </c>
      <c r="HF1040" s="54">
        <f t="shared" si="8063"/>
        <v>0</v>
      </c>
      <c r="HG1040" s="54">
        <f t="shared" si="8063"/>
        <v>0</v>
      </c>
      <c r="HH1040" s="54">
        <f t="shared" si="8063"/>
        <v>0</v>
      </c>
      <c r="HI1040" s="54">
        <f t="shared" si="8063"/>
        <v>0</v>
      </c>
      <c r="HJ1040" s="54">
        <f t="shared" si="8063"/>
        <v>0</v>
      </c>
      <c r="HK1040" s="54">
        <f t="shared" si="8063"/>
        <v>0</v>
      </c>
      <c r="HL1040" s="54">
        <f t="shared" si="8063"/>
        <v>0</v>
      </c>
      <c r="HM1040" s="54">
        <f t="shared" si="8063"/>
        <v>0</v>
      </c>
      <c r="HN1040" s="54">
        <f t="shared" si="8063"/>
        <v>0</v>
      </c>
      <c r="HO1040" s="54">
        <f t="shared" si="8063"/>
        <v>0</v>
      </c>
      <c r="HP1040" s="54">
        <f t="shared" si="8063"/>
        <v>0</v>
      </c>
      <c r="HQ1040" s="54">
        <f t="shared" si="8063"/>
        <v>0</v>
      </c>
      <c r="HR1040" s="54">
        <f t="shared" si="8063"/>
        <v>0</v>
      </c>
      <c r="HS1040" s="54">
        <f t="shared" si="8063"/>
        <v>0</v>
      </c>
      <c r="HT1040" s="54">
        <f t="shared" si="8063"/>
        <v>0</v>
      </c>
      <c r="HU1040" s="54">
        <f t="shared" si="8063"/>
        <v>0</v>
      </c>
      <c r="HV1040" s="54">
        <f t="shared" si="8063"/>
        <v>0</v>
      </c>
      <c r="HW1040" s="54">
        <f t="shared" si="8063"/>
        <v>0</v>
      </c>
      <c r="HX1040" s="54">
        <f t="shared" si="8063"/>
        <v>0</v>
      </c>
      <c r="HY1040" s="54">
        <f t="shared" si="8063"/>
        <v>0</v>
      </c>
      <c r="HZ1040" s="54">
        <f t="shared" si="8063"/>
        <v>0</v>
      </c>
      <c r="IA1040" s="54">
        <f t="shared" si="8063"/>
        <v>0</v>
      </c>
      <c r="IB1040" s="54">
        <f t="shared" si="8063"/>
        <v>0</v>
      </c>
      <c r="IC1040" s="54">
        <f t="shared" si="8063"/>
        <v>0</v>
      </c>
      <c r="ID1040" s="54">
        <f t="shared" si="8063"/>
        <v>0</v>
      </c>
      <c r="IE1040" s="54">
        <f t="shared" si="8063"/>
        <v>0</v>
      </c>
      <c r="IF1040" s="54">
        <f t="shared" si="8063"/>
        <v>0</v>
      </c>
      <c r="IG1040" s="54">
        <f t="shared" ref="IG1040:IU1040" si="8064">IFERROR(((IG1010*IG$985*(IG$29/IG$985)^(IG1025))/IG$29),0)</f>
        <v>0</v>
      </c>
      <c r="IH1040" s="54">
        <f t="shared" si="8064"/>
        <v>0</v>
      </c>
      <c r="II1040" s="54">
        <f t="shared" si="8064"/>
        <v>0</v>
      </c>
      <c r="IJ1040" s="54">
        <f t="shared" si="8064"/>
        <v>0</v>
      </c>
      <c r="IK1040" s="54">
        <f t="shared" si="8064"/>
        <v>0</v>
      </c>
      <c r="IL1040" s="54">
        <f t="shared" si="8064"/>
        <v>0</v>
      </c>
      <c r="IM1040" s="54">
        <f t="shared" si="8064"/>
        <v>0</v>
      </c>
      <c r="IN1040" s="54">
        <f t="shared" si="8064"/>
        <v>0</v>
      </c>
      <c r="IO1040" s="54">
        <f t="shared" si="8064"/>
        <v>0</v>
      </c>
      <c r="IP1040" s="54">
        <f t="shared" si="8064"/>
        <v>0</v>
      </c>
      <c r="IQ1040" s="54">
        <f t="shared" si="8064"/>
        <v>0</v>
      </c>
      <c r="IR1040" s="54">
        <f t="shared" si="8064"/>
        <v>0</v>
      </c>
      <c r="IS1040" s="54">
        <f t="shared" si="8064"/>
        <v>0</v>
      </c>
      <c r="IT1040" s="54">
        <f t="shared" si="8064"/>
        <v>0</v>
      </c>
      <c r="IU1040" s="54">
        <f t="shared" si="8064"/>
        <v>0</v>
      </c>
      <c r="IV1040" s="54"/>
      <c r="IW1040" s="54"/>
      <c r="IX1040" s="54"/>
      <c r="IY1040" s="54"/>
      <c r="IZ1040" s="54"/>
      <c r="JA1040" s="54"/>
      <c r="JB1040" s="54"/>
      <c r="JC1040" s="54"/>
      <c r="JD1040" s="54"/>
      <c r="JE1040" s="54"/>
      <c r="JF1040" s="54"/>
      <c r="JG1040" s="54"/>
      <c r="JH1040" s="54"/>
      <c r="JL1040" s="277" t="s">
        <v>164</v>
      </c>
    </row>
    <row r="1041" spans="1:272" hidden="1" outlineLevel="1" x14ac:dyDescent="0.3">
      <c r="A1041" s="53">
        <f t="shared" si="8006"/>
        <v>48</v>
      </c>
      <c r="B1041" s="6" t="str">
        <f t="shared" ref="B1041:C1041" si="8065">B1011</f>
        <v>[placeholder]</v>
      </c>
      <c r="C1041" s="38" t="str">
        <f t="shared" si="8065"/>
        <v>x</v>
      </c>
      <c r="D1041" s="106"/>
      <c r="E1041" s="54"/>
      <c r="F1041" s="54"/>
      <c r="G1041" s="54"/>
      <c r="H1041" s="54"/>
      <c r="I1041" s="54"/>
      <c r="J1041" s="54"/>
      <c r="K1041" s="54"/>
      <c r="L1041" s="54"/>
      <c r="M1041" s="54"/>
      <c r="N1041" s="54"/>
      <c r="O1041" s="54"/>
      <c r="P1041" s="54"/>
      <c r="Q1041" s="54"/>
      <c r="R1041" s="54"/>
      <c r="S1041" s="54"/>
      <c r="T1041" s="54"/>
      <c r="U1041" s="54"/>
      <c r="V1041" s="54"/>
      <c r="W1041" s="54"/>
      <c r="X1041" s="54"/>
      <c r="Y1041" s="54"/>
      <c r="Z1041" s="54"/>
      <c r="AA1041" s="54"/>
      <c r="AB1041" s="54"/>
      <c r="AC1041" s="54"/>
      <c r="AD1041" s="54"/>
      <c r="AE1041" s="54"/>
      <c r="AF1041" s="54"/>
      <c r="AG1041" s="54"/>
      <c r="AH1041" s="54"/>
      <c r="AI1041" s="54"/>
      <c r="AJ1041" s="54"/>
      <c r="AK1041" s="54"/>
      <c r="AL1041" s="54"/>
      <c r="AM1041" s="54"/>
      <c r="AN1041" s="54"/>
      <c r="AO1041" s="54"/>
      <c r="AP1041" s="54"/>
      <c r="AQ1041" s="54"/>
      <c r="AR1041" s="54"/>
      <c r="AS1041" s="54"/>
      <c r="AT1041" s="54"/>
      <c r="AU1041" s="54"/>
      <c r="AV1041" s="54"/>
      <c r="AW1041" s="54"/>
      <c r="AX1041" s="54"/>
      <c r="AY1041" s="54"/>
      <c r="AZ1041" s="54"/>
      <c r="BA1041" s="54"/>
      <c r="BB1041" s="54"/>
      <c r="BC1041" s="54"/>
      <c r="BD1041" s="54"/>
      <c r="BE1041" s="54"/>
      <c r="BF1041" s="54"/>
      <c r="BG1041" s="54"/>
      <c r="BH1041" s="54"/>
      <c r="BI1041" s="54"/>
      <c r="BJ1041" s="54"/>
      <c r="BK1041" s="54"/>
      <c r="BL1041" s="54"/>
      <c r="BM1041" s="54"/>
      <c r="BN1041" s="54"/>
      <c r="BO1041" s="54"/>
      <c r="BP1041" s="54"/>
      <c r="BQ1041" s="54"/>
      <c r="BR1041" s="54"/>
      <c r="BS1041" s="54"/>
      <c r="BT1041" s="54"/>
      <c r="BU1041" s="54"/>
      <c r="BV1041" s="54"/>
      <c r="BW1041" s="54"/>
      <c r="BX1041" s="54"/>
      <c r="BY1041" s="54"/>
      <c r="BZ1041" s="54"/>
      <c r="CA1041" s="54"/>
      <c r="CB1041" s="54"/>
      <c r="CC1041" s="54"/>
      <c r="CD1041" s="54"/>
      <c r="CE1041" s="54"/>
      <c r="CF1041" s="54"/>
      <c r="CG1041" s="54"/>
      <c r="CH1041" s="54"/>
      <c r="CI1041" s="54"/>
      <c r="CJ1041" s="54"/>
      <c r="CK1041" s="54"/>
      <c r="CL1041" s="54"/>
      <c r="CM1041" s="54"/>
      <c r="CN1041" s="54"/>
      <c r="CO1041" s="54"/>
      <c r="CP1041" s="54"/>
      <c r="CQ1041" s="54"/>
      <c r="CR1041" s="54"/>
      <c r="CS1041" s="54"/>
      <c r="CT1041" s="54"/>
      <c r="CU1041" s="54"/>
      <c r="CV1041" s="54"/>
      <c r="CW1041" s="54"/>
      <c r="CX1041" s="54"/>
      <c r="CY1041" s="54"/>
      <c r="CZ1041" s="54"/>
      <c r="DA1041" s="54"/>
      <c r="DB1041" s="54"/>
      <c r="DC1041" s="54"/>
      <c r="DD1041" s="54"/>
      <c r="DE1041" s="54"/>
      <c r="DF1041" s="54"/>
      <c r="DG1041" s="54"/>
      <c r="DH1041" s="54"/>
      <c r="DI1041" s="54"/>
      <c r="DJ1041" s="54"/>
      <c r="DK1041" s="54"/>
      <c r="DL1041" s="54"/>
      <c r="DM1041" s="54"/>
      <c r="DN1041" s="54"/>
      <c r="DO1041" s="54"/>
      <c r="DP1041" s="54"/>
      <c r="DQ1041" s="54"/>
      <c r="DR1041" s="54"/>
      <c r="DS1041" s="54"/>
      <c r="DT1041" s="54"/>
      <c r="DU1041" s="54"/>
      <c r="DV1041" s="54"/>
      <c r="DW1041" s="54"/>
      <c r="DX1041" s="54"/>
      <c r="DY1041" s="54"/>
      <c r="DZ1041" s="54"/>
      <c r="EA1041" s="54"/>
      <c r="EB1041" s="54"/>
      <c r="EC1041" s="54"/>
      <c r="ED1041" s="54"/>
      <c r="EE1041" s="54"/>
      <c r="EF1041" s="54"/>
      <c r="EG1041" s="54"/>
      <c r="EH1041" s="54"/>
      <c r="EI1041" s="54"/>
      <c r="EJ1041" s="54"/>
      <c r="EK1041" s="54"/>
      <c r="EL1041" s="54"/>
      <c r="EM1041" s="54"/>
      <c r="EN1041" s="54"/>
      <c r="EO1041" s="54"/>
      <c r="EP1041" s="54"/>
      <c r="EQ1041" s="54"/>
      <c r="ER1041" s="54"/>
      <c r="ES1041" s="54"/>
      <c r="ET1041" s="54"/>
      <c r="EU1041" s="54"/>
      <c r="EV1041" s="54"/>
      <c r="EW1041" s="54"/>
      <c r="EX1041" s="54"/>
      <c r="EY1041" s="54"/>
      <c r="EZ1041" s="54"/>
      <c r="FA1041" s="54"/>
      <c r="FB1041" s="54"/>
      <c r="FC1041" s="54"/>
      <c r="FD1041" s="54"/>
      <c r="FE1041" s="54"/>
      <c r="FF1041" s="54"/>
      <c r="FG1041" s="54"/>
      <c r="FH1041" s="54"/>
      <c r="FI1041" s="54"/>
      <c r="FJ1041" s="54"/>
      <c r="FK1041" s="54"/>
      <c r="FL1041" s="54"/>
      <c r="FM1041" s="54"/>
      <c r="FN1041" s="54"/>
      <c r="FO1041" s="54"/>
      <c r="FP1041" s="54"/>
      <c r="FQ1041" s="54"/>
      <c r="FR1041" s="54"/>
      <c r="FS1041" s="54"/>
      <c r="FT1041" s="54"/>
      <c r="FU1041" s="54"/>
      <c r="FV1041" s="54"/>
      <c r="FW1041" s="54"/>
      <c r="FX1041" s="54"/>
      <c r="FY1041" s="54"/>
      <c r="FZ1041" s="54"/>
      <c r="GA1041" s="54"/>
      <c r="GB1041" s="54"/>
      <c r="GC1041" s="54"/>
      <c r="GD1041" s="54"/>
      <c r="GE1041" s="54"/>
      <c r="GF1041" s="54"/>
      <c r="GG1041" s="54"/>
      <c r="GH1041" s="54"/>
      <c r="GI1041" s="54"/>
      <c r="GJ1041" s="54"/>
      <c r="GK1041" s="54"/>
      <c r="GL1041" s="54"/>
      <c r="GM1041" s="54"/>
      <c r="GN1041" s="54"/>
      <c r="GO1041" s="54"/>
      <c r="GP1041" s="54"/>
      <c r="GQ1041" s="54"/>
      <c r="GR1041" s="54"/>
      <c r="GS1041" s="54"/>
      <c r="GT1041" s="54"/>
      <c r="GU1041" s="54"/>
      <c r="GV1041" s="54"/>
      <c r="GW1041" s="54"/>
      <c r="GX1041" s="54"/>
      <c r="GY1041" s="54"/>
      <c r="GZ1041" s="54"/>
      <c r="HA1041" s="54"/>
      <c r="HB1041" s="54"/>
      <c r="HC1041" s="54"/>
      <c r="HD1041" s="54"/>
      <c r="HE1041" s="54"/>
      <c r="HF1041" s="54"/>
      <c r="HG1041" s="54"/>
      <c r="HH1041" s="54"/>
      <c r="HI1041" s="54"/>
      <c r="HJ1041" s="54"/>
      <c r="HK1041" s="54"/>
      <c r="HL1041" s="54"/>
      <c r="HM1041" s="54"/>
      <c r="HN1041" s="54"/>
      <c r="HO1041" s="54"/>
      <c r="HP1041" s="54"/>
      <c r="HQ1041" s="54"/>
      <c r="HR1041" s="54"/>
      <c r="HS1041" s="54"/>
      <c r="HT1041" s="54"/>
      <c r="HU1041" s="54"/>
      <c r="HV1041" s="54"/>
      <c r="HW1041" s="54"/>
      <c r="HX1041" s="54"/>
      <c r="HY1041" s="54"/>
      <c r="HZ1041" s="54"/>
      <c r="IA1041" s="54"/>
      <c r="IB1041" s="54"/>
      <c r="IC1041" s="54"/>
      <c r="ID1041" s="54"/>
      <c r="IE1041" s="54"/>
      <c r="IF1041" s="54"/>
      <c r="IG1041" s="54"/>
      <c r="IH1041" s="54"/>
      <c r="II1041" s="54"/>
      <c r="IJ1041" s="54"/>
      <c r="IK1041" s="54"/>
      <c r="IL1041" s="54"/>
      <c r="IM1041" s="54"/>
      <c r="IN1041" s="54"/>
      <c r="IO1041" s="54"/>
      <c r="IP1041" s="54"/>
      <c r="IQ1041" s="54"/>
      <c r="IR1041" s="54"/>
      <c r="IS1041" s="54"/>
      <c r="IT1041" s="54"/>
      <c r="IU1041" s="54"/>
      <c r="IV1041" s="54"/>
      <c r="IW1041" s="54"/>
      <c r="IX1041" s="54"/>
      <c r="IY1041" s="54"/>
      <c r="IZ1041" s="54"/>
      <c r="JA1041" s="54"/>
      <c r="JB1041" s="54"/>
      <c r="JC1041" s="54"/>
      <c r="JD1041" s="54"/>
      <c r="JE1041" s="54"/>
      <c r="JF1041" s="54"/>
      <c r="JG1041" s="54"/>
      <c r="JH1041" s="54"/>
      <c r="JL1041" s="277" t="s">
        <v>164</v>
      </c>
    </row>
    <row r="1042" spans="1:272" hidden="1" outlineLevel="1" x14ac:dyDescent="0.3">
      <c r="A1042" s="53">
        <f t="shared" si="8006"/>
        <v>49</v>
      </c>
      <c r="B1042" s="6" t="str">
        <f t="shared" ref="B1042:C1042" si="8066">B1012</f>
        <v>Turnkey cost (comparision based on inputs)</v>
      </c>
      <c r="C1042" s="38" t="str">
        <f t="shared" si="8066"/>
        <v>$/kW</v>
      </c>
      <c r="D1042" s="106"/>
      <c r="E1042" s="54"/>
      <c r="F1042" s="54"/>
      <c r="G1042" s="54"/>
      <c r="H1042" s="54"/>
      <c r="I1042" s="54"/>
      <c r="J1042" s="54"/>
      <c r="K1042" s="54"/>
      <c r="L1042" s="54"/>
      <c r="M1042" s="54"/>
      <c r="N1042" s="54"/>
      <c r="O1042" s="54"/>
      <c r="P1042" s="54"/>
      <c r="Q1042" s="54"/>
      <c r="R1042" s="54"/>
      <c r="S1042" s="54"/>
      <c r="T1042" s="54"/>
      <c r="U1042" s="54"/>
      <c r="V1042" s="54"/>
      <c r="W1042" s="54"/>
      <c r="X1042" s="54"/>
      <c r="Y1042" s="54"/>
      <c r="Z1042" s="54"/>
      <c r="AA1042" s="54"/>
      <c r="AB1042" s="54"/>
      <c r="AC1042" s="54"/>
      <c r="AD1042" s="54"/>
      <c r="AE1042" s="54"/>
      <c r="AF1042" s="54"/>
      <c r="AG1042" s="54"/>
      <c r="AH1042" s="54"/>
      <c r="AI1042" s="54"/>
      <c r="AJ1042" s="54"/>
      <c r="AK1042" s="54"/>
      <c r="AL1042" s="54"/>
      <c r="AM1042" s="54"/>
      <c r="AN1042" s="54"/>
      <c r="AO1042" s="54"/>
      <c r="AP1042" s="54"/>
      <c r="AQ1042" s="54"/>
      <c r="AR1042" s="54"/>
      <c r="AS1042" s="54"/>
      <c r="AT1042" s="54"/>
      <c r="AU1042" s="54"/>
      <c r="AV1042" s="54"/>
      <c r="AW1042" s="54"/>
      <c r="AX1042" s="54"/>
      <c r="AY1042" s="54"/>
      <c r="AZ1042" s="54"/>
      <c r="BA1042" s="54"/>
      <c r="BB1042" s="54"/>
      <c r="BC1042" s="54"/>
      <c r="BD1042" s="54"/>
      <c r="BE1042" s="54"/>
      <c r="BF1042" s="54"/>
      <c r="BG1042" s="54"/>
      <c r="BH1042" s="54"/>
      <c r="BI1042" s="54"/>
      <c r="BJ1042" s="54"/>
      <c r="BK1042" s="54"/>
      <c r="BL1042" s="54"/>
      <c r="BM1042" s="54"/>
      <c r="BN1042" s="54"/>
      <c r="BO1042" s="54"/>
      <c r="BP1042" s="54"/>
      <c r="BQ1042" s="54"/>
      <c r="BR1042" s="54"/>
      <c r="BS1042" s="54"/>
      <c r="BT1042" s="54"/>
      <c r="BU1042" s="54"/>
      <c r="BV1042" s="54"/>
      <c r="BW1042" s="54"/>
      <c r="BX1042" s="54"/>
      <c r="BY1042" s="54"/>
      <c r="BZ1042" s="54"/>
      <c r="CA1042" s="54"/>
      <c r="CB1042" s="54"/>
      <c r="CC1042" s="54"/>
      <c r="CD1042" s="54"/>
      <c r="CE1042" s="54"/>
      <c r="CF1042" s="54"/>
      <c r="CG1042" s="54"/>
      <c r="CH1042" s="54"/>
      <c r="CI1042" s="54"/>
      <c r="CJ1042" s="54"/>
      <c r="CK1042" s="54"/>
      <c r="CL1042" s="54"/>
      <c r="CM1042" s="54"/>
      <c r="CN1042" s="54"/>
      <c r="CO1042" s="54"/>
      <c r="CP1042" s="54"/>
      <c r="CQ1042" s="54"/>
      <c r="CR1042" s="54"/>
      <c r="CS1042" s="54"/>
      <c r="CT1042" s="54"/>
      <c r="CU1042" s="54"/>
      <c r="CV1042" s="54"/>
      <c r="CW1042" s="54"/>
      <c r="CX1042" s="54"/>
      <c r="CY1042" s="54"/>
      <c r="CZ1042" s="54"/>
      <c r="DA1042" s="54"/>
      <c r="DB1042" s="54"/>
      <c r="DC1042" s="54"/>
      <c r="DD1042" s="54"/>
      <c r="DE1042" s="54"/>
      <c r="DF1042" s="54"/>
      <c r="DG1042" s="54"/>
      <c r="DH1042" s="54"/>
      <c r="DI1042" s="54"/>
      <c r="DJ1042" s="54"/>
      <c r="DK1042" s="54"/>
      <c r="DL1042" s="54"/>
      <c r="DM1042" s="54"/>
      <c r="DN1042" s="54"/>
      <c r="DO1042" s="54"/>
      <c r="DP1042" s="54"/>
      <c r="DQ1042" s="54"/>
      <c r="DR1042" s="54"/>
      <c r="DS1042" s="54"/>
      <c r="DT1042" s="54"/>
      <c r="DU1042" s="54"/>
      <c r="DV1042" s="54"/>
      <c r="DW1042" s="54"/>
      <c r="DX1042" s="54"/>
      <c r="DY1042" s="54"/>
      <c r="DZ1042" s="54"/>
      <c r="EA1042" s="54"/>
      <c r="EB1042" s="54"/>
      <c r="EC1042" s="54"/>
      <c r="ED1042" s="54"/>
      <c r="EE1042" s="54"/>
      <c r="EF1042" s="54"/>
      <c r="EG1042" s="54"/>
      <c r="EH1042" s="54"/>
      <c r="EI1042" s="54"/>
      <c r="EJ1042" s="54"/>
      <c r="EK1042" s="54"/>
      <c r="EL1042" s="54"/>
      <c r="EM1042" s="54"/>
      <c r="EN1042" s="54"/>
      <c r="EO1042" s="54"/>
      <c r="EP1042" s="54"/>
      <c r="EQ1042" s="54"/>
      <c r="ER1042" s="54"/>
      <c r="ES1042" s="54"/>
      <c r="ET1042" s="54"/>
      <c r="EU1042" s="54"/>
      <c r="EV1042" s="54"/>
      <c r="EW1042" s="54"/>
      <c r="EX1042" s="54"/>
      <c r="EY1042" s="54"/>
      <c r="EZ1042" s="54"/>
      <c r="FA1042" s="54"/>
      <c r="FB1042" s="54"/>
      <c r="FC1042" s="54"/>
      <c r="FD1042" s="54"/>
      <c r="FE1042" s="54"/>
      <c r="FF1042" s="54"/>
      <c r="FG1042" s="54"/>
      <c r="FH1042" s="54"/>
      <c r="FI1042" s="54"/>
      <c r="FJ1042" s="54"/>
      <c r="FK1042" s="54"/>
      <c r="FL1042" s="54"/>
      <c r="FM1042" s="54"/>
      <c r="FN1042" s="54"/>
      <c r="FO1042" s="54"/>
      <c r="FP1042" s="54"/>
      <c r="FQ1042" s="54"/>
      <c r="FR1042" s="54"/>
      <c r="FS1042" s="54"/>
      <c r="FT1042" s="54"/>
      <c r="FU1042" s="54"/>
      <c r="FV1042" s="54"/>
      <c r="FW1042" s="54"/>
      <c r="FX1042" s="54"/>
      <c r="FY1042" s="54"/>
      <c r="FZ1042" s="54"/>
      <c r="GA1042" s="54"/>
      <c r="GB1042" s="54"/>
      <c r="GC1042" s="54"/>
      <c r="GD1042" s="54"/>
      <c r="GE1042" s="54"/>
      <c r="GF1042" s="54"/>
      <c r="GG1042" s="54"/>
      <c r="GH1042" s="54"/>
      <c r="GI1042" s="54"/>
      <c r="GJ1042" s="54"/>
      <c r="GK1042" s="54"/>
      <c r="GL1042" s="54"/>
      <c r="GM1042" s="54"/>
      <c r="GN1042" s="54"/>
      <c r="GO1042" s="54"/>
      <c r="GP1042" s="54"/>
      <c r="GQ1042" s="54"/>
      <c r="GR1042" s="54"/>
      <c r="GS1042" s="54"/>
      <c r="GT1042" s="54"/>
      <c r="GU1042" s="54"/>
      <c r="GV1042" s="54"/>
      <c r="GW1042" s="54"/>
      <c r="GX1042" s="54"/>
      <c r="GY1042" s="54"/>
      <c r="GZ1042" s="54"/>
      <c r="HA1042" s="54"/>
      <c r="HB1042" s="54"/>
      <c r="HC1042" s="54"/>
      <c r="HD1042" s="54"/>
      <c r="HE1042" s="54"/>
      <c r="HF1042" s="54"/>
      <c r="HG1042" s="54"/>
      <c r="HH1042" s="54"/>
      <c r="HI1042" s="54"/>
      <c r="HJ1042" s="54"/>
      <c r="HK1042" s="54"/>
      <c r="HL1042" s="54"/>
      <c r="HM1042" s="54"/>
      <c r="HN1042" s="54"/>
      <c r="HO1042" s="54"/>
      <c r="HP1042" s="54"/>
      <c r="HQ1042" s="54"/>
      <c r="HR1042" s="54"/>
      <c r="HS1042" s="54"/>
      <c r="HT1042" s="54"/>
      <c r="HU1042" s="54"/>
      <c r="HV1042" s="54"/>
      <c r="HW1042" s="54"/>
      <c r="HX1042" s="54"/>
      <c r="HY1042" s="54"/>
      <c r="HZ1042" s="54"/>
      <c r="IA1042" s="54"/>
      <c r="IB1042" s="54"/>
      <c r="IC1042" s="54"/>
      <c r="ID1042" s="54"/>
      <c r="IE1042" s="54"/>
      <c r="IF1042" s="54"/>
      <c r="IG1042" s="54"/>
      <c r="IH1042" s="54"/>
      <c r="II1042" s="54"/>
      <c r="IJ1042" s="54"/>
      <c r="IK1042" s="54"/>
      <c r="IL1042" s="54"/>
      <c r="IM1042" s="54"/>
      <c r="IN1042" s="54"/>
      <c r="IO1042" s="54"/>
      <c r="IP1042" s="54"/>
      <c r="IQ1042" s="54"/>
      <c r="IR1042" s="54"/>
      <c r="IS1042" s="54"/>
      <c r="IT1042" s="54"/>
      <c r="IU1042" s="54"/>
      <c r="IV1042" s="40"/>
      <c r="IW1042" s="40"/>
      <c r="IX1042" s="40"/>
      <c r="IY1042" s="40"/>
      <c r="IZ1042" s="40"/>
      <c r="JA1042" s="40"/>
      <c r="JB1042" s="40"/>
      <c r="JC1042" s="40"/>
      <c r="JD1042" s="40"/>
      <c r="JE1042" s="40"/>
      <c r="JF1042" s="40"/>
      <c r="JG1042" s="40"/>
      <c r="JH1042" s="40"/>
      <c r="JL1042" s="277" t="s">
        <v>164</v>
      </c>
    </row>
    <row r="1043" spans="1:272" hidden="1" outlineLevel="1" x14ac:dyDescent="0.3">
      <c r="A1043" s="53"/>
      <c r="B1043" s="6"/>
      <c r="C1043" s="38"/>
      <c r="D1043" s="106"/>
      <c r="E1043" s="54"/>
      <c r="F1043" s="54"/>
      <c r="G1043" s="54"/>
      <c r="H1043" s="54"/>
      <c r="I1043" s="54"/>
      <c r="J1043" s="54"/>
      <c r="K1043" s="54"/>
      <c r="L1043" s="54"/>
      <c r="M1043" s="54"/>
      <c r="N1043" s="54"/>
      <c r="O1043" s="54"/>
      <c r="P1043" s="54"/>
      <c r="Q1043" s="54"/>
      <c r="R1043" s="54"/>
      <c r="S1043" s="54"/>
      <c r="T1043" s="54"/>
      <c r="U1043" s="54"/>
      <c r="V1043" s="54"/>
      <c r="W1043" s="54"/>
      <c r="X1043" s="54"/>
      <c r="Y1043" s="54"/>
      <c r="Z1043" s="54"/>
      <c r="AA1043" s="54"/>
      <c r="AB1043" s="54"/>
      <c r="AC1043" s="54"/>
      <c r="AD1043" s="54"/>
      <c r="AE1043" s="54"/>
      <c r="AF1043" s="54"/>
      <c r="AG1043" s="54"/>
      <c r="AH1043" s="54"/>
      <c r="AI1043" s="54"/>
      <c r="AJ1043" s="54"/>
      <c r="AK1043" s="54"/>
      <c r="AL1043" s="54"/>
      <c r="AM1043" s="54"/>
      <c r="AN1043" s="54"/>
      <c r="AO1043" s="54"/>
      <c r="AP1043" s="54"/>
      <c r="AQ1043" s="54"/>
      <c r="AR1043" s="54"/>
      <c r="AS1043" s="54"/>
      <c r="AT1043" s="54"/>
      <c r="AU1043" s="54"/>
      <c r="AV1043" s="54"/>
      <c r="AW1043" s="54"/>
      <c r="AX1043" s="54"/>
      <c r="AY1043" s="54"/>
      <c r="AZ1043" s="54"/>
      <c r="BA1043" s="54"/>
      <c r="BB1043" s="54"/>
      <c r="BC1043" s="54"/>
      <c r="BD1043" s="54"/>
      <c r="BE1043" s="54"/>
      <c r="BF1043" s="54"/>
      <c r="BG1043" s="54"/>
      <c r="BH1043" s="54"/>
      <c r="BI1043" s="54"/>
      <c r="BJ1043" s="54"/>
      <c r="BK1043" s="54"/>
      <c r="BL1043" s="54"/>
      <c r="BM1043" s="54"/>
      <c r="BN1043" s="54"/>
      <c r="BO1043" s="54"/>
      <c r="BP1043" s="54"/>
      <c r="BQ1043" s="54"/>
      <c r="BR1043" s="54"/>
      <c r="BS1043" s="54"/>
      <c r="BT1043" s="54"/>
      <c r="BU1043" s="54"/>
      <c r="BV1043" s="54"/>
      <c r="BW1043" s="54"/>
      <c r="BX1043" s="54"/>
      <c r="BY1043" s="54"/>
      <c r="BZ1043" s="54"/>
      <c r="CA1043" s="54"/>
      <c r="CB1043" s="54"/>
      <c r="CC1043" s="54"/>
      <c r="CD1043" s="54"/>
      <c r="CE1043" s="54"/>
      <c r="CF1043" s="54"/>
      <c r="CG1043" s="54"/>
      <c r="CH1043" s="54"/>
      <c r="CI1043" s="54"/>
      <c r="CJ1043" s="54"/>
      <c r="CK1043" s="54"/>
      <c r="CL1043" s="54"/>
      <c r="CM1043" s="54"/>
      <c r="CN1043" s="54"/>
      <c r="CO1043" s="54"/>
      <c r="CP1043" s="54"/>
      <c r="CQ1043" s="54"/>
      <c r="CR1043" s="54"/>
      <c r="CS1043" s="54"/>
      <c r="CT1043" s="54"/>
      <c r="CU1043" s="54"/>
      <c r="CV1043" s="54"/>
      <c r="CW1043" s="54"/>
      <c r="CX1043" s="54"/>
      <c r="CY1043" s="54"/>
      <c r="CZ1043" s="54"/>
      <c r="DA1043" s="54"/>
      <c r="DB1043" s="54"/>
      <c r="DC1043" s="54"/>
      <c r="DD1043" s="54"/>
      <c r="DE1043" s="54"/>
      <c r="DF1043" s="54"/>
      <c r="DG1043" s="54"/>
      <c r="DH1043" s="54"/>
      <c r="DI1043" s="54"/>
      <c r="DJ1043" s="54"/>
      <c r="DK1043" s="54"/>
      <c r="DL1043" s="54"/>
      <c r="DM1043" s="54"/>
      <c r="DN1043" s="54"/>
      <c r="DO1043" s="54"/>
      <c r="DP1043" s="54"/>
      <c r="DQ1043" s="54"/>
      <c r="DR1043" s="54"/>
      <c r="DS1043" s="54"/>
      <c r="DT1043" s="54"/>
      <c r="DU1043" s="54"/>
      <c r="DV1043" s="54"/>
      <c r="DW1043" s="54"/>
      <c r="DX1043" s="54"/>
      <c r="DY1043" s="54"/>
      <c r="DZ1043" s="54"/>
      <c r="EA1043" s="54"/>
      <c r="EB1043" s="54"/>
      <c r="EC1043" s="54"/>
      <c r="ED1043" s="54"/>
      <c r="EE1043" s="54"/>
      <c r="EF1043" s="54"/>
      <c r="EG1043" s="54"/>
      <c r="EH1043" s="54"/>
      <c r="EI1043" s="54"/>
      <c r="EJ1043" s="54"/>
      <c r="EK1043" s="54"/>
      <c r="EL1043" s="54"/>
      <c r="EM1043" s="54"/>
      <c r="EN1043" s="54"/>
      <c r="EO1043" s="54"/>
      <c r="EP1043" s="54"/>
      <c r="EQ1043" s="54"/>
      <c r="ER1043" s="54"/>
      <c r="ES1043" s="54"/>
      <c r="ET1043" s="54"/>
      <c r="EU1043" s="54"/>
      <c r="EV1043" s="54"/>
      <c r="EW1043" s="54"/>
      <c r="EX1043" s="54"/>
      <c r="EY1043" s="54"/>
      <c r="EZ1043" s="54"/>
      <c r="FA1043" s="54"/>
      <c r="FB1043" s="54"/>
      <c r="FC1043" s="54"/>
      <c r="FD1043" s="54"/>
      <c r="FE1043" s="54"/>
      <c r="FF1043" s="54"/>
      <c r="FG1043" s="54"/>
      <c r="FH1043" s="54"/>
      <c r="FI1043" s="54"/>
      <c r="FJ1043" s="54"/>
      <c r="FK1043" s="54"/>
      <c r="FL1043" s="54"/>
      <c r="FM1043" s="54"/>
      <c r="FN1043" s="54"/>
      <c r="FO1043" s="54"/>
      <c r="FP1043" s="54"/>
      <c r="FQ1043" s="54"/>
      <c r="FR1043" s="54"/>
      <c r="FS1043" s="54"/>
      <c r="FT1043" s="54"/>
      <c r="FU1043" s="54"/>
      <c r="FV1043" s="54"/>
      <c r="FW1043" s="54"/>
      <c r="FX1043" s="54"/>
      <c r="FY1043" s="54"/>
      <c r="FZ1043" s="54"/>
      <c r="GA1043" s="54"/>
      <c r="GB1043" s="54"/>
      <c r="GC1043" s="54"/>
      <c r="GD1043" s="54"/>
      <c r="GE1043" s="54"/>
      <c r="GF1043" s="54"/>
      <c r="GG1043" s="54"/>
      <c r="GH1043" s="54"/>
      <c r="GI1043" s="54"/>
      <c r="GJ1043" s="54"/>
      <c r="GK1043" s="54"/>
      <c r="GL1043" s="54"/>
      <c r="GM1043" s="54"/>
      <c r="GN1043" s="54"/>
      <c r="GO1043" s="54"/>
      <c r="GP1043" s="54"/>
      <c r="GQ1043" s="54"/>
      <c r="GR1043" s="54"/>
      <c r="GS1043" s="54"/>
      <c r="GT1043" s="54"/>
      <c r="GU1043" s="54"/>
      <c r="GV1043" s="54"/>
      <c r="GW1043" s="54"/>
      <c r="GX1043" s="54"/>
      <c r="GY1043" s="54"/>
      <c r="GZ1043" s="54"/>
      <c r="HA1043" s="54"/>
      <c r="HB1043" s="54"/>
      <c r="HC1043" s="54"/>
      <c r="HD1043" s="54"/>
      <c r="HE1043" s="54"/>
      <c r="HF1043" s="54"/>
      <c r="HG1043" s="54"/>
      <c r="HH1043" s="54"/>
      <c r="HI1043" s="54"/>
      <c r="HJ1043" s="54"/>
      <c r="HK1043" s="54"/>
      <c r="HL1043" s="54"/>
      <c r="HM1043" s="54"/>
      <c r="HN1043" s="54"/>
      <c r="HO1043" s="54"/>
      <c r="HP1043" s="54"/>
      <c r="HQ1043" s="54"/>
      <c r="HR1043" s="54"/>
      <c r="HS1043" s="54"/>
      <c r="HT1043" s="54"/>
      <c r="HU1043" s="54"/>
      <c r="HV1043" s="54"/>
      <c r="HW1043" s="54"/>
      <c r="HX1043" s="54"/>
      <c r="HY1043" s="54"/>
      <c r="HZ1043" s="54"/>
      <c r="IA1043" s="54"/>
      <c r="IB1043" s="54"/>
      <c r="IC1043" s="54"/>
      <c r="ID1043" s="54"/>
      <c r="IE1043" s="54"/>
      <c r="IF1043" s="54"/>
      <c r="IG1043" s="54"/>
      <c r="IH1043" s="54"/>
      <c r="II1043" s="54"/>
      <c r="IJ1043" s="54"/>
      <c r="IK1043" s="54"/>
      <c r="IL1043" s="54"/>
      <c r="IM1043" s="54"/>
      <c r="IN1043" s="54"/>
      <c r="IO1043" s="54"/>
      <c r="IP1043" s="54"/>
      <c r="IQ1043" s="54"/>
      <c r="IR1043" s="54"/>
      <c r="IS1043" s="54"/>
      <c r="IT1043" s="54"/>
      <c r="IU1043" s="54"/>
      <c r="IV1043" s="40"/>
      <c r="IW1043" s="40"/>
      <c r="IX1043" s="40"/>
      <c r="IY1043" s="40"/>
      <c r="IZ1043" s="40"/>
      <c r="JA1043" s="40"/>
      <c r="JB1043" s="40"/>
      <c r="JC1043" s="40"/>
      <c r="JD1043" s="40"/>
      <c r="JE1043" s="40"/>
      <c r="JF1043" s="40"/>
      <c r="JG1043" s="40"/>
      <c r="JH1043" s="40"/>
      <c r="JL1043" s="277" t="s">
        <v>164</v>
      </c>
    </row>
    <row r="1044" spans="1:272" collapsed="1" x14ac:dyDescent="0.3">
      <c r="A1044" s="53"/>
      <c r="B1044" s="6"/>
      <c r="C1044" s="38"/>
      <c r="D1044" s="106"/>
      <c r="E1044" s="54"/>
      <c r="F1044" s="54"/>
      <c r="G1044" s="54"/>
      <c r="H1044" s="54"/>
      <c r="I1044" s="54"/>
      <c r="J1044" s="54"/>
      <c r="K1044" s="54"/>
      <c r="L1044" s="54"/>
      <c r="M1044" s="54"/>
      <c r="N1044" s="54"/>
      <c r="O1044" s="54"/>
      <c r="P1044" s="54"/>
      <c r="Q1044" s="54"/>
      <c r="R1044" s="54"/>
      <c r="S1044" s="54"/>
      <c r="T1044" s="54"/>
      <c r="U1044" s="54"/>
      <c r="V1044" s="54"/>
      <c r="W1044" s="54"/>
      <c r="X1044" s="54"/>
      <c r="Y1044" s="54"/>
      <c r="Z1044" s="54"/>
      <c r="AA1044" s="54"/>
      <c r="AB1044" s="54"/>
      <c r="AC1044" s="54"/>
      <c r="AD1044" s="54"/>
      <c r="AE1044" s="54"/>
      <c r="AF1044" s="54"/>
      <c r="AG1044" s="54"/>
      <c r="AH1044" s="54"/>
      <c r="AI1044" s="54"/>
      <c r="AJ1044" s="54"/>
      <c r="AK1044" s="54"/>
      <c r="AL1044" s="54"/>
      <c r="AM1044" s="54"/>
      <c r="AN1044" s="54"/>
      <c r="AO1044" s="54"/>
      <c r="AP1044" s="54"/>
      <c r="AQ1044" s="54"/>
      <c r="AR1044" s="54"/>
      <c r="AS1044" s="54"/>
      <c r="AT1044" s="54"/>
      <c r="AU1044" s="54"/>
      <c r="AV1044" s="54"/>
      <c r="AW1044" s="54"/>
      <c r="AX1044" s="54"/>
      <c r="AY1044" s="54"/>
      <c r="AZ1044" s="54"/>
      <c r="BA1044" s="54"/>
      <c r="BB1044" s="54"/>
      <c r="BC1044" s="54"/>
      <c r="BD1044" s="54"/>
      <c r="BE1044" s="54"/>
      <c r="BF1044" s="54"/>
      <c r="BG1044" s="54"/>
      <c r="BH1044" s="54"/>
      <c r="BI1044" s="54"/>
      <c r="BJ1044" s="54"/>
      <c r="BK1044" s="54"/>
      <c r="BL1044" s="54"/>
      <c r="BM1044" s="54"/>
      <c r="BN1044" s="54"/>
      <c r="BO1044" s="54"/>
      <c r="BP1044" s="54"/>
      <c r="BQ1044" s="54"/>
      <c r="BR1044" s="54"/>
      <c r="BS1044" s="54"/>
      <c r="BT1044" s="54"/>
      <c r="BU1044" s="54"/>
      <c r="BV1044" s="54"/>
      <c r="BW1044" s="54"/>
      <c r="BX1044" s="54"/>
      <c r="BY1044" s="54"/>
      <c r="BZ1044" s="54"/>
      <c r="CA1044" s="54"/>
      <c r="CB1044" s="54"/>
      <c r="CC1044" s="54"/>
      <c r="CD1044" s="54"/>
      <c r="CE1044" s="54"/>
      <c r="CF1044" s="54"/>
      <c r="CG1044" s="54"/>
      <c r="CH1044" s="54"/>
      <c r="CI1044" s="54"/>
      <c r="CJ1044" s="54"/>
      <c r="CK1044" s="54"/>
      <c r="CL1044" s="54"/>
      <c r="CM1044" s="54"/>
      <c r="CN1044" s="54"/>
      <c r="CO1044" s="54"/>
      <c r="CP1044" s="54"/>
      <c r="CQ1044" s="54"/>
      <c r="CR1044" s="54"/>
      <c r="CS1044" s="54"/>
      <c r="CT1044" s="54"/>
      <c r="CU1044" s="54"/>
      <c r="CV1044" s="54"/>
      <c r="CW1044" s="54"/>
      <c r="CX1044" s="54"/>
      <c r="CY1044" s="54"/>
      <c r="CZ1044" s="54"/>
      <c r="DA1044" s="54"/>
      <c r="DB1044" s="54"/>
      <c r="DC1044" s="54"/>
      <c r="DD1044" s="54"/>
      <c r="DE1044" s="54"/>
      <c r="DF1044" s="54"/>
      <c r="DG1044" s="54"/>
      <c r="DH1044" s="54"/>
      <c r="DI1044" s="54"/>
      <c r="DJ1044" s="54"/>
      <c r="DK1044" s="54"/>
      <c r="DL1044" s="54"/>
      <c r="DM1044" s="54"/>
      <c r="DN1044" s="54"/>
      <c r="DO1044" s="54"/>
      <c r="DP1044" s="54"/>
      <c r="DQ1044" s="54"/>
      <c r="DR1044" s="54"/>
      <c r="DS1044" s="54"/>
      <c r="DT1044" s="54"/>
      <c r="DU1044" s="54"/>
      <c r="DV1044" s="54"/>
      <c r="DW1044" s="54"/>
      <c r="DX1044" s="54"/>
      <c r="DY1044" s="54"/>
      <c r="DZ1044" s="54"/>
      <c r="EA1044" s="54"/>
      <c r="EB1044" s="54"/>
      <c r="EC1044" s="54"/>
      <c r="ED1044" s="54"/>
      <c r="EE1044" s="54"/>
      <c r="EF1044" s="54"/>
      <c r="EG1044" s="54"/>
      <c r="EH1044" s="54"/>
      <c r="EI1044" s="54"/>
      <c r="EJ1044" s="54"/>
      <c r="EK1044" s="54"/>
      <c r="EL1044" s="54"/>
      <c r="EM1044" s="54"/>
      <c r="EN1044" s="54"/>
      <c r="EO1044" s="54"/>
      <c r="EP1044" s="54"/>
      <c r="EQ1044" s="54"/>
      <c r="ER1044" s="54"/>
      <c r="ES1044" s="54"/>
      <c r="ET1044" s="54"/>
      <c r="EU1044" s="54"/>
      <c r="EV1044" s="54"/>
      <c r="EW1044" s="54"/>
      <c r="EX1044" s="54"/>
      <c r="EY1044" s="54"/>
      <c r="EZ1044" s="54"/>
      <c r="FA1044" s="54"/>
      <c r="FB1044" s="54"/>
      <c r="FC1044" s="54"/>
      <c r="FD1044" s="54"/>
      <c r="FE1044" s="54"/>
      <c r="FF1044" s="54"/>
      <c r="FG1044" s="54"/>
      <c r="FH1044" s="54"/>
      <c r="FI1044" s="54"/>
      <c r="FJ1044" s="54"/>
      <c r="FK1044" s="54"/>
      <c r="FL1044" s="54"/>
      <c r="FM1044" s="54"/>
      <c r="FN1044" s="54"/>
      <c r="FO1044" s="54"/>
      <c r="FP1044" s="54"/>
      <c r="FQ1044" s="54"/>
      <c r="FR1044" s="54"/>
      <c r="FS1044" s="54"/>
      <c r="FT1044" s="54"/>
      <c r="FU1044" s="54"/>
      <c r="FV1044" s="54"/>
      <c r="FW1044" s="54"/>
      <c r="FX1044" s="54"/>
      <c r="FY1044" s="54"/>
      <c r="FZ1044" s="54"/>
      <c r="GA1044" s="54"/>
      <c r="GB1044" s="54"/>
      <c r="GC1044" s="54"/>
      <c r="GD1044" s="54"/>
      <c r="GE1044" s="54"/>
      <c r="GF1044" s="54"/>
      <c r="GG1044" s="54"/>
      <c r="GH1044" s="54"/>
      <c r="GI1044" s="54"/>
      <c r="GJ1044" s="54"/>
      <c r="GK1044" s="54"/>
      <c r="GL1044" s="54"/>
      <c r="GM1044" s="54"/>
      <c r="GN1044" s="54"/>
      <c r="GO1044" s="54"/>
      <c r="GP1044" s="54"/>
      <c r="GQ1044" s="54"/>
      <c r="GR1044" s="54"/>
      <c r="GS1044" s="54"/>
      <c r="GT1044" s="54"/>
      <c r="GU1044" s="54"/>
      <c r="GV1044" s="54"/>
      <c r="GW1044" s="54"/>
      <c r="GX1044" s="54"/>
      <c r="GY1044" s="54"/>
      <c r="GZ1044" s="54"/>
      <c r="HA1044" s="54"/>
      <c r="HB1044" s="54"/>
      <c r="HC1044" s="54"/>
      <c r="HD1044" s="54"/>
      <c r="HE1044" s="54"/>
      <c r="HF1044" s="54"/>
      <c r="HG1044" s="54"/>
      <c r="HH1044" s="54"/>
      <c r="HI1044" s="54"/>
      <c r="HJ1044" s="54"/>
      <c r="HK1044" s="54"/>
      <c r="HL1044" s="54"/>
      <c r="HM1044" s="54"/>
      <c r="HN1044" s="54"/>
      <c r="HO1044" s="54"/>
      <c r="HP1044" s="54"/>
      <c r="HQ1044" s="54"/>
      <c r="HR1044" s="54"/>
      <c r="HS1044" s="54"/>
      <c r="HT1044" s="54"/>
      <c r="HU1044" s="54"/>
      <c r="HV1044" s="54"/>
      <c r="HW1044" s="54"/>
      <c r="HX1044" s="54"/>
      <c r="HY1044" s="54"/>
      <c r="HZ1044" s="54"/>
      <c r="IA1044" s="54"/>
      <c r="IB1044" s="54"/>
      <c r="IC1044" s="54"/>
      <c r="ID1044" s="54"/>
      <c r="IE1044" s="54"/>
      <c r="IF1044" s="54"/>
      <c r="IG1044" s="54"/>
      <c r="IH1044" s="54"/>
      <c r="II1044" s="54"/>
      <c r="IJ1044" s="54"/>
      <c r="IK1044" s="54"/>
      <c r="IL1044" s="54"/>
      <c r="IM1044" s="54"/>
      <c r="IN1044" s="54"/>
      <c r="IO1044" s="54"/>
      <c r="IP1044" s="54"/>
      <c r="IQ1044" s="54"/>
      <c r="IR1044" s="54"/>
      <c r="IS1044" s="54"/>
      <c r="IT1044" s="54"/>
      <c r="IU1044" s="54"/>
      <c r="IV1044" s="40"/>
      <c r="IW1044" s="40"/>
      <c r="IX1044" s="40"/>
      <c r="IY1044" s="40"/>
      <c r="IZ1044" s="40"/>
      <c r="JA1044" s="40"/>
      <c r="JB1044" s="40"/>
      <c r="JC1044" s="40"/>
      <c r="JD1044" s="40"/>
      <c r="JE1044" s="40"/>
      <c r="JF1044" s="40"/>
      <c r="JG1044" s="40"/>
      <c r="JH1044" s="40"/>
      <c r="JL1044" s="277" t="s">
        <v>164</v>
      </c>
    </row>
    <row r="1045" spans="1:272" ht="15.6" x14ac:dyDescent="0.3">
      <c r="A1045" s="100"/>
      <c r="B1045" s="30" t="s">
        <v>512</v>
      </c>
      <c r="C1045" s="101"/>
      <c r="D1045" s="101"/>
      <c r="E1045" s="101"/>
      <c r="F1045" s="101"/>
      <c r="G1045" s="101"/>
      <c r="H1045" s="101"/>
      <c r="I1045" s="101"/>
      <c r="J1045" s="101"/>
      <c r="K1045" s="101"/>
      <c r="L1045" s="101"/>
      <c r="M1045" s="101"/>
      <c r="N1045" s="101"/>
      <c r="O1045" s="101"/>
      <c r="P1045" s="101"/>
      <c r="Q1045" s="101"/>
      <c r="R1045" s="101"/>
      <c r="S1045" s="101"/>
      <c r="T1045" s="101"/>
      <c r="U1045" s="101"/>
      <c r="V1045" s="101"/>
      <c r="W1045" s="101"/>
      <c r="X1045" s="101"/>
      <c r="Y1045" s="101"/>
      <c r="Z1045" s="101"/>
      <c r="AA1045" s="101"/>
      <c r="AB1045" s="101"/>
      <c r="AC1045" s="101"/>
      <c r="AD1045" s="101"/>
      <c r="AE1045" s="101"/>
      <c r="AF1045" s="101"/>
      <c r="AG1045" s="101"/>
      <c r="AH1045" s="101"/>
      <c r="AI1045" s="101"/>
      <c r="AJ1045" s="101"/>
      <c r="AK1045" s="101"/>
      <c r="AL1045" s="101"/>
      <c r="AM1045" s="101"/>
      <c r="AN1045" s="101"/>
      <c r="AO1045" s="101"/>
      <c r="AP1045" s="101"/>
      <c r="AQ1045" s="101"/>
      <c r="AR1045" s="101"/>
      <c r="AS1045" s="101"/>
      <c r="AT1045" s="101"/>
      <c r="AU1045" s="101"/>
      <c r="AV1045" s="101"/>
      <c r="AW1045" s="101"/>
      <c r="AX1045" s="101"/>
      <c r="AY1045" s="101"/>
      <c r="AZ1045" s="101"/>
      <c r="BA1045" s="101"/>
      <c r="BB1045" s="101"/>
      <c r="BC1045" s="101"/>
      <c r="BD1045" s="101"/>
      <c r="BE1045" s="101"/>
      <c r="BF1045" s="101"/>
      <c r="BG1045" s="101"/>
      <c r="BH1045" s="101"/>
      <c r="BI1045" s="101"/>
      <c r="BJ1045" s="101"/>
      <c r="BK1045" s="101"/>
      <c r="BL1045" s="101"/>
      <c r="BM1045" s="101"/>
      <c r="BN1045" s="101"/>
      <c r="BO1045" s="101"/>
      <c r="BP1045" s="101"/>
      <c r="BQ1045" s="101"/>
      <c r="BR1045" s="101"/>
      <c r="BS1045" s="101"/>
      <c r="BT1045" s="101"/>
      <c r="BU1045" s="101"/>
      <c r="BV1045" s="101"/>
      <c r="BW1045" s="101"/>
      <c r="BX1045" s="101"/>
      <c r="BY1045" s="101"/>
      <c r="BZ1045" s="101"/>
      <c r="CA1045" s="101"/>
      <c r="CB1045" s="101"/>
      <c r="CC1045" s="101"/>
      <c r="CD1045" s="101"/>
      <c r="CE1045" s="101"/>
      <c r="CF1045" s="101"/>
      <c r="CG1045" s="101"/>
      <c r="CH1045" s="101"/>
      <c r="CI1045" s="101"/>
      <c r="CJ1045" s="101"/>
      <c r="CK1045" s="101"/>
      <c r="CL1045" s="101"/>
      <c r="CM1045" s="101"/>
      <c r="CN1045" s="101"/>
      <c r="CO1045" s="101"/>
      <c r="CP1045" s="101"/>
      <c r="CQ1045" s="101"/>
      <c r="CR1045" s="101"/>
      <c r="CS1045" s="101"/>
      <c r="CT1045" s="101"/>
      <c r="CU1045" s="101"/>
      <c r="CV1045" s="101"/>
      <c r="CW1045" s="101"/>
      <c r="CX1045" s="101"/>
      <c r="CY1045" s="101"/>
      <c r="CZ1045" s="101"/>
      <c r="DA1045" s="101"/>
      <c r="DB1045" s="101"/>
      <c r="DC1045" s="101"/>
      <c r="DD1045" s="101"/>
      <c r="DE1045" s="101"/>
      <c r="DF1045" s="101"/>
      <c r="DG1045" s="101"/>
      <c r="DH1045" s="101"/>
      <c r="DI1045" s="101"/>
      <c r="DJ1045" s="101"/>
      <c r="DK1045" s="101"/>
      <c r="DL1045" s="101"/>
      <c r="DM1045" s="101"/>
      <c r="DN1045" s="101"/>
      <c r="DO1045" s="101"/>
      <c r="DP1045" s="101"/>
      <c r="DQ1045" s="101"/>
      <c r="DR1045" s="101"/>
      <c r="DS1045" s="101"/>
      <c r="DT1045" s="101"/>
      <c r="DU1045" s="101"/>
      <c r="DV1045" s="101"/>
      <c r="DW1045" s="101"/>
      <c r="DX1045" s="101"/>
      <c r="DY1045" s="101"/>
      <c r="DZ1045" s="101"/>
      <c r="EA1045" s="101"/>
      <c r="EB1045" s="101"/>
      <c r="EC1045" s="101"/>
      <c r="ED1045" s="101"/>
      <c r="EE1045" s="101"/>
      <c r="EF1045" s="101"/>
      <c r="EG1045" s="101"/>
      <c r="EH1045" s="101"/>
      <c r="EI1045" s="101"/>
      <c r="EJ1045" s="101"/>
      <c r="EK1045" s="101"/>
      <c r="EL1045" s="101"/>
      <c r="EM1045" s="101"/>
      <c r="EN1045" s="101"/>
      <c r="EO1045" s="101"/>
      <c r="EP1045" s="101"/>
      <c r="EQ1045" s="101"/>
      <c r="ER1045" s="101"/>
      <c r="ES1045" s="101"/>
      <c r="ET1045" s="101"/>
      <c r="EU1045" s="101"/>
      <c r="EV1045" s="101"/>
      <c r="EW1045" s="101"/>
      <c r="EX1045" s="101"/>
      <c r="EY1045" s="101"/>
      <c r="EZ1045" s="101"/>
      <c r="FA1045" s="101"/>
      <c r="FB1045" s="101"/>
      <c r="FC1045" s="101"/>
      <c r="FD1045" s="101"/>
      <c r="FE1045" s="101"/>
      <c r="FF1045" s="101"/>
      <c r="FG1045" s="101"/>
      <c r="FH1045" s="101"/>
      <c r="FI1045" s="101"/>
      <c r="FJ1045" s="101"/>
      <c r="FK1045" s="101"/>
      <c r="FL1045" s="101"/>
      <c r="FM1045" s="101"/>
      <c r="FN1045" s="101"/>
      <c r="FO1045" s="101"/>
      <c r="FP1045" s="101"/>
      <c r="FQ1045" s="101"/>
      <c r="FR1045" s="101"/>
      <c r="FS1045" s="101"/>
      <c r="FT1045" s="101"/>
      <c r="FU1045" s="101"/>
      <c r="FV1045" s="101"/>
      <c r="FW1045" s="101"/>
      <c r="FX1045" s="101"/>
      <c r="FY1045" s="101"/>
      <c r="FZ1045" s="101"/>
      <c r="GA1045" s="101"/>
      <c r="GB1045" s="101"/>
      <c r="GC1045" s="101"/>
      <c r="GD1045" s="101"/>
      <c r="GE1045" s="101"/>
      <c r="GF1045" s="101"/>
      <c r="GG1045" s="101"/>
      <c r="GH1045" s="101"/>
      <c r="GI1045" s="101"/>
      <c r="GJ1045" s="101"/>
      <c r="GK1045" s="101"/>
      <c r="GL1045" s="101"/>
      <c r="GM1045" s="101"/>
      <c r="GN1045" s="101"/>
      <c r="GO1045" s="101"/>
      <c r="GP1045" s="101"/>
      <c r="GQ1045" s="101"/>
      <c r="GR1045" s="101"/>
      <c r="GS1045" s="101"/>
      <c r="GT1045" s="101"/>
      <c r="GU1045" s="101"/>
      <c r="GV1045" s="101"/>
      <c r="GW1045" s="101"/>
      <c r="GX1045" s="101"/>
      <c r="GY1045" s="101"/>
      <c r="GZ1045" s="101"/>
      <c r="HA1045" s="101"/>
      <c r="HB1045" s="101"/>
      <c r="HC1045" s="101"/>
      <c r="HD1045" s="101"/>
      <c r="HE1045" s="101"/>
      <c r="HF1045" s="101"/>
      <c r="HG1045" s="101"/>
      <c r="HH1045" s="101"/>
      <c r="HI1045" s="101"/>
      <c r="HJ1045" s="101"/>
      <c r="HK1045" s="101"/>
      <c r="HL1045" s="101"/>
      <c r="HM1045" s="101"/>
      <c r="HN1045" s="101"/>
      <c r="HO1045" s="101"/>
      <c r="HP1045" s="101"/>
      <c r="HQ1045" s="101"/>
      <c r="HR1045" s="101"/>
      <c r="HS1045" s="101"/>
      <c r="HT1045" s="101"/>
      <c r="HU1045" s="101"/>
      <c r="HV1045" s="101"/>
      <c r="HW1045" s="101"/>
      <c r="HX1045" s="101"/>
      <c r="HY1045" s="101"/>
      <c r="HZ1045" s="101"/>
      <c r="IA1045" s="101"/>
      <c r="IB1045" s="101"/>
      <c r="IC1045" s="101"/>
      <c r="ID1045" s="101"/>
      <c r="IE1045" s="101"/>
      <c r="IF1045" s="101"/>
      <c r="IG1045" s="101"/>
      <c r="IH1045" s="101"/>
      <c r="II1045" s="101"/>
      <c r="IJ1045" s="101"/>
      <c r="IK1045" s="101"/>
      <c r="IL1045" s="101"/>
      <c r="IM1045" s="101"/>
      <c r="IN1045" s="101"/>
      <c r="IO1045" s="101"/>
      <c r="IP1045" s="101"/>
      <c r="IQ1045" s="101"/>
      <c r="IR1045" s="101"/>
      <c r="IS1045" s="101"/>
      <c r="IT1045" s="101"/>
      <c r="IU1045" s="101"/>
      <c r="IV1045" s="101"/>
      <c r="IW1045" s="101"/>
      <c r="IX1045" s="101"/>
      <c r="IY1045" s="101"/>
      <c r="IZ1045" s="101"/>
      <c r="JA1045" s="101"/>
      <c r="JB1045" s="101"/>
      <c r="JC1045" s="101"/>
      <c r="JD1045" s="101"/>
      <c r="JE1045" s="101"/>
      <c r="JF1045" s="101"/>
      <c r="JG1045" s="101"/>
      <c r="JH1045" s="101"/>
      <c r="JL1045" s="277" t="s">
        <v>164</v>
      </c>
    </row>
    <row r="1046" spans="1:272" ht="15.6" hidden="1" outlineLevel="1" x14ac:dyDescent="0.3">
      <c r="A1046" s="53"/>
      <c r="B1046" s="4" t="s">
        <v>437</v>
      </c>
      <c r="C1046" s="39"/>
      <c r="D1046" s="42"/>
      <c r="E1046" s="42"/>
      <c r="F1046" s="42"/>
      <c r="G1046" s="42"/>
      <c r="H1046" s="42"/>
      <c r="I1046" s="42"/>
      <c r="J1046" s="42"/>
      <c r="K1046" s="42"/>
      <c r="L1046" s="42"/>
      <c r="M1046" s="42"/>
      <c r="N1046" s="42"/>
      <c r="O1046" s="42"/>
      <c r="P1046" s="42"/>
      <c r="Q1046" s="42"/>
      <c r="R1046" s="42"/>
      <c r="S1046" s="42"/>
      <c r="T1046" s="42"/>
      <c r="U1046" s="42"/>
      <c r="V1046" s="42"/>
      <c r="W1046" s="42"/>
      <c r="X1046" s="42"/>
      <c r="Y1046" s="42"/>
      <c r="Z1046" s="42"/>
      <c r="AA1046" s="42"/>
      <c r="AB1046" s="42"/>
      <c r="AC1046" s="42"/>
      <c r="AD1046" s="42"/>
      <c r="AE1046" s="42"/>
      <c r="AF1046" s="42"/>
      <c r="AG1046" s="42"/>
      <c r="AH1046" s="42"/>
      <c r="AI1046" s="42"/>
      <c r="AJ1046" s="42"/>
      <c r="AK1046" s="42"/>
      <c r="AL1046" s="42"/>
      <c r="AM1046" s="42"/>
      <c r="AN1046" s="42"/>
      <c r="AO1046" s="42"/>
      <c r="AP1046" s="42"/>
      <c r="AQ1046" s="42"/>
      <c r="AR1046" s="42"/>
      <c r="AS1046" s="42"/>
      <c r="AT1046" s="42"/>
      <c r="AU1046" s="42"/>
      <c r="AV1046" s="42"/>
      <c r="AW1046" s="42"/>
      <c r="AX1046" s="42"/>
      <c r="AY1046" s="42"/>
      <c r="AZ1046" s="42"/>
      <c r="BA1046" s="42"/>
      <c r="BB1046" s="42"/>
      <c r="BC1046" s="42"/>
      <c r="BD1046" s="42"/>
      <c r="BE1046" s="42"/>
      <c r="BF1046" s="42"/>
      <c r="BG1046" s="42"/>
      <c r="BH1046" s="42"/>
      <c r="BI1046" s="42"/>
      <c r="BJ1046" s="42"/>
      <c r="BK1046" s="42"/>
      <c r="BL1046" s="42"/>
      <c r="BM1046" s="42"/>
      <c r="BN1046" s="42"/>
      <c r="BO1046" s="42"/>
      <c r="BP1046" s="42"/>
      <c r="BQ1046" s="42"/>
      <c r="BR1046" s="42"/>
      <c r="BS1046" s="42"/>
      <c r="BT1046" s="42"/>
      <c r="BU1046" s="42"/>
      <c r="BV1046" s="42"/>
      <c r="BW1046" s="42"/>
      <c r="BX1046" s="42"/>
      <c r="BY1046" s="42"/>
      <c r="BZ1046" s="42"/>
      <c r="CA1046" s="42"/>
      <c r="CB1046" s="42"/>
      <c r="CC1046" s="42"/>
      <c r="CD1046" s="42"/>
      <c r="CE1046" s="42"/>
      <c r="CF1046" s="42"/>
      <c r="CG1046" s="42"/>
      <c r="CH1046" s="42"/>
      <c r="CI1046" s="42"/>
      <c r="CJ1046" s="42"/>
      <c r="CK1046" s="42"/>
      <c r="CL1046" s="42"/>
      <c r="CM1046" s="42"/>
      <c r="CN1046" s="42"/>
      <c r="CO1046" s="42"/>
      <c r="CP1046" s="42"/>
      <c r="CQ1046" s="42"/>
      <c r="CR1046" s="42"/>
      <c r="CS1046" s="42"/>
      <c r="CT1046" s="42"/>
      <c r="CU1046" s="42"/>
      <c r="CV1046" s="42"/>
      <c r="CW1046" s="42"/>
      <c r="CX1046" s="42"/>
      <c r="CY1046" s="42"/>
      <c r="CZ1046" s="42"/>
      <c r="DA1046" s="42"/>
      <c r="DB1046" s="42"/>
      <c r="DC1046" s="42"/>
      <c r="DD1046" s="42"/>
      <c r="DE1046" s="42"/>
      <c r="DF1046" s="42"/>
      <c r="DG1046" s="42"/>
      <c r="DH1046" s="42"/>
      <c r="DI1046" s="42"/>
      <c r="DJ1046" s="42"/>
      <c r="DK1046" s="42"/>
      <c r="DL1046" s="42"/>
      <c r="DM1046" s="42"/>
      <c r="DN1046" s="42"/>
      <c r="DO1046" s="42"/>
      <c r="DP1046" s="42"/>
      <c r="DQ1046" s="42"/>
      <c r="DR1046" s="42"/>
      <c r="DS1046" s="42"/>
      <c r="DT1046" s="42"/>
      <c r="DU1046" s="42"/>
      <c r="DV1046" s="42"/>
      <c r="DW1046" s="42"/>
      <c r="DX1046" s="42"/>
      <c r="DY1046" s="42"/>
      <c r="DZ1046" s="42"/>
      <c r="EA1046" s="42"/>
      <c r="EB1046" s="42"/>
      <c r="EC1046" s="42"/>
      <c r="ED1046" s="42"/>
      <c r="EE1046" s="42"/>
      <c r="EF1046" s="42"/>
      <c r="EG1046" s="42"/>
      <c r="EH1046" s="42"/>
      <c r="EI1046" s="42"/>
      <c r="EJ1046" s="42"/>
      <c r="EK1046" s="42"/>
      <c r="EL1046" s="42"/>
      <c r="EM1046" s="42"/>
      <c r="EN1046" s="42"/>
      <c r="EO1046" s="42"/>
      <c r="EP1046" s="42"/>
      <c r="EQ1046" s="42"/>
      <c r="ER1046" s="42"/>
      <c r="ES1046" s="42"/>
      <c r="ET1046" s="42"/>
      <c r="EU1046" s="42"/>
      <c r="EV1046" s="42"/>
      <c r="EW1046" s="42"/>
      <c r="EX1046" s="42"/>
      <c r="EY1046" s="42"/>
      <c r="EZ1046" s="42"/>
      <c r="FA1046" s="42"/>
      <c r="FB1046" s="42"/>
      <c r="FC1046" s="42"/>
      <c r="FD1046" s="42"/>
      <c r="FE1046" s="42"/>
      <c r="FF1046" s="42"/>
      <c r="FG1046" s="42"/>
      <c r="FH1046" s="42"/>
      <c r="FI1046" s="42"/>
      <c r="FJ1046" s="42"/>
      <c r="FK1046" s="42"/>
      <c r="FL1046" s="42"/>
      <c r="FM1046" s="42"/>
      <c r="FN1046" s="42"/>
      <c r="FO1046" s="42"/>
      <c r="FP1046" s="42"/>
      <c r="FQ1046" s="42"/>
      <c r="FR1046" s="42"/>
      <c r="FS1046" s="42"/>
      <c r="FT1046" s="42"/>
      <c r="FU1046" s="42"/>
      <c r="FV1046" s="42"/>
      <c r="FW1046" s="42"/>
      <c r="FX1046" s="42"/>
      <c r="FY1046" s="42"/>
      <c r="FZ1046" s="42"/>
      <c r="GA1046" s="42"/>
      <c r="GB1046" s="42"/>
      <c r="GC1046" s="42"/>
      <c r="GD1046" s="42"/>
      <c r="GE1046" s="42"/>
      <c r="GF1046" s="42"/>
      <c r="GG1046" s="42"/>
      <c r="GH1046" s="42"/>
      <c r="GI1046" s="42"/>
      <c r="GJ1046" s="42"/>
      <c r="GK1046" s="42"/>
      <c r="GL1046" s="42"/>
      <c r="GM1046" s="42"/>
      <c r="GN1046" s="42"/>
      <c r="GO1046" s="42"/>
      <c r="GP1046" s="42"/>
      <c r="GQ1046" s="42"/>
      <c r="GR1046" s="42"/>
      <c r="GS1046" s="42"/>
      <c r="GT1046" s="42"/>
      <c r="GU1046" s="42"/>
      <c r="GV1046" s="42"/>
      <c r="GW1046" s="42"/>
      <c r="GX1046" s="42"/>
      <c r="GY1046" s="42"/>
      <c r="GZ1046" s="42"/>
      <c r="HA1046" s="42"/>
      <c r="HB1046" s="42"/>
      <c r="HC1046" s="42"/>
      <c r="HD1046" s="42"/>
      <c r="HE1046" s="42"/>
      <c r="HF1046" s="42"/>
      <c r="HG1046" s="42"/>
      <c r="HH1046" s="42"/>
      <c r="HI1046" s="42"/>
      <c r="HJ1046" s="42"/>
      <c r="HK1046" s="42"/>
      <c r="HL1046" s="42"/>
      <c r="HM1046" s="42"/>
      <c r="HN1046" s="42"/>
      <c r="HO1046" s="42"/>
      <c r="HP1046" s="42"/>
      <c r="HQ1046" s="42"/>
      <c r="HR1046" s="42"/>
      <c r="HS1046" s="42"/>
      <c r="HT1046" s="42"/>
      <c r="HU1046" s="42"/>
      <c r="HV1046" s="42"/>
      <c r="HW1046" s="42"/>
      <c r="HX1046" s="42"/>
      <c r="HY1046" s="42"/>
      <c r="HZ1046" s="42"/>
      <c r="IA1046" s="42"/>
      <c r="IB1046" s="42"/>
      <c r="IC1046" s="42"/>
      <c r="ID1046" s="42"/>
      <c r="IE1046" s="42"/>
      <c r="IF1046" s="42"/>
      <c r="IG1046" s="42"/>
      <c r="IH1046" s="42"/>
      <c r="II1046" s="42"/>
      <c r="IJ1046" s="42"/>
      <c r="IK1046" s="42"/>
      <c r="IL1046" s="42"/>
      <c r="IM1046" s="42"/>
      <c r="IN1046" s="42"/>
      <c r="IO1046" s="42"/>
      <c r="IP1046" s="42"/>
      <c r="IQ1046" s="42"/>
      <c r="IR1046" s="42"/>
      <c r="IS1046" s="42"/>
      <c r="IT1046" s="42"/>
      <c r="IU1046" s="42"/>
      <c r="IV1046" s="42"/>
      <c r="IW1046" s="42"/>
      <c r="IX1046" s="42"/>
      <c r="IY1046" s="42"/>
      <c r="IZ1046" s="42"/>
      <c r="JA1046" s="42"/>
      <c r="JB1046" s="42"/>
      <c r="JC1046" s="42"/>
      <c r="JD1046" s="42"/>
      <c r="JE1046" s="42"/>
      <c r="JF1046" s="42"/>
      <c r="JG1046" s="42"/>
      <c r="JH1046" s="42"/>
      <c r="JL1046" s="277" t="s">
        <v>164</v>
      </c>
    </row>
    <row r="1047" spans="1:272" hidden="1" outlineLevel="1" x14ac:dyDescent="0.3">
      <c r="A1047" s="93">
        <f>ROW('Cost Input'!A63)</f>
        <v>63</v>
      </c>
      <c r="B1047" s="6" t="str">
        <f>'Cost Input'!A63</f>
        <v>Type / HTF</v>
      </c>
      <c r="C1047" s="38" t="str">
        <f>'Cost Input'!B63</f>
        <v>-</v>
      </c>
      <c r="D1047" s="104" t="str" cm="1">
        <f t="array" ref="D1047">IFERROR(INDEX('Cost Input'!$C$1:$Q$496,'LCOH Calc'!$A1047,_xlfn.XMATCH('LCOH Calc'!D$9,'Cost Input'!$C$3:$Q$3)),"")</f>
        <v>PW or Oil</v>
      </c>
      <c r="E1047" s="46" t="str" cm="1">
        <f t="array" ref="E1047">IFERROR(INDEX('Cost Input'!$C$1:$Q$496,'LCOH Calc'!$A1047,_xlfn.XMATCH('LCOH Calc'!E$9,'Cost Input'!$C$3:$Q$3)),"")</f>
        <v>PW or Oil</v>
      </c>
      <c r="F1047" s="46" t="str" cm="1">
        <f t="array" ref="F1047">IFERROR(INDEX('Cost Input'!$C$1:$Q$496,'LCOH Calc'!$A1047,_xlfn.XMATCH('LCOH Calc'!F$9,'Cost Input'!$C$3:$Q$3)),"")</f>
        <v>PW or Oil</v>
      </c>
      <c r="G1047" s="46" t="str" cm="1">
        <f t="array" ref="G1047">IFERROR(INDEX('Cost Input'!$C$1:$Q$496,'LCOH Calc'!$A1047,_xlfn.XMATCH('LCOH Calc'!G$9,'Cost Input'!$C$3:$Q$3)),"")</f>
        <v>PW or Oil</v>
      </c>
      <c r="H1047" s="46" t="str" cm="1">
        <f t="array" ref="H1047">IFERROR(INDEX('Cost Input'!$C$1:$Q$496,'LCOH Calc'!$A1047,_xlfn.XMATCH('LCOH Calc'!H$9,'Cost Input'!$C$3:$Q$3)),"")</f>
        <v>PW or Oil</v>
      </c>
      <c r="I1047" s="46" t="str" cm="1">
        <f t="array" ref="I1047">IFERROR(INDEX('Cost Input'!$C$1:$Q$496,'LCOH Calc'!$A1047,_xlfn.XMATCH('LCOH Calc'!I$9,'Cost Input'!$C$3:$Q$3)),"")</f>
        <v>PW or Oil</v>
      </c>
      <c r="J1047" s="46" t="str" cm="1">
        <f t="array" ref="J1047">IFERROR(INDEX('Cost Input'!$C$1:$Q$496,'LCOH Calc'!$A1047,_xlfn.XMATCH('LCOH Calc'!J$9,'Cost Input'!$C$3:$Q$3)),"")</f>
        <v>PW or Oil</v>
      </c>
      <c r="K1047" s="46" t="str" cm="1">
        <f t="array" ref="K1047">IFERROR(INDEX('Cost Input'!$C$1:$Q$496,'LCOH Calc'!$A1047,_xlfn.XMATCH('LCOH Calc'!K$9,'Cost Input'!$C$3:$Q$3)),"")</f>
        <v>PW or Oil</v>
      </c>
      <c r="L1047" s="46" t="str" cm="1">
        <f t="array" ref="L1047">IFERROR(INDEX('Cost Input'!$C$1:$Q$496,'LCOH Calc'!$A1047,_xlfn.XMATCH('LCOH Calc'!L$9,'Cost Input'!$C$3:$Q$3)),"")</f>
        <v>PW or Oil</v>
      </c>
      <c r="M1047" s="46" t="str" cm="1">
        <f t="array" ref="M1047">IFERROR(INDEX('Cost Input'!$C$1:$Q$496,'LCOH Calc'!$A1047,_xlfn.XMATCH('LCOH Calc'!M$9,'Cost Input'!$C$3:$Q$3)),"")</f>
        <v>PW or Oil</v>
      </c>
      <c r="N1047" s="46" t="str" cm="1">
        <f t="array" ref="N1047">IFERROR(INDEX('Cost Input'!$C$1:$Q$496,'LCOH Calc'!$A1047,_xlfn.XMATCH('LCOH Calc'!N$9,'Cost Input'!$C$3:$Q$3)),"")</f>
        <v>PW or Oil</v>
      </c>
      <c r="O1047" s="46" t="str" cm="1">
        <f t="array" ref="O1047">IFERROR(INDEX('Cost Input'!$C$1:$Q$496,'LCOH Calc'!$A1047,_xlfn.XMATCH('LCOH Calc'!O$9,'Cost Input'!$C$3:$Q$3)),"")</f>
        <v>PW or Oil</v>
      </c>
      <c r="P1047" s="46" t="str" cm="1">
        <f t="array" ref="P1047">IFERROR(INDEX('Cost Input'!$C$1:$Q$496,'LCOH Calc'!$A1047,_xlfn.XMATCH('LCOH Calc'!P$9,'Cost Input'!$C$3:$Q$3)),"")</f>
        <v>PW or Oil</v>
      </c>
      <c r="Q1047" s="46" t="str" cm="1">
        <f t="array" ref="Q1047">IFERROR(INDEX('Cost Input'!$C$1:$Q$496,'LCOH Calc'!$A1047,_xlfn.XMATCH('LCOH Calc'!Q$9,'Cost Input'!$C$3:$Q$3)),"")</f>
        <v>PW or Oil</v>
      </c>
      <c r="R1047" s="46" t="str" cm="1">
        <f t="array" ref="R1047">IFERROR(INDEX('Cost Input'!$C$1:$Q$496,'LCOH Calc'!$A1047,_xlfn.XMATCH('LCOH Calc'!R$9,'Cost Input'!$C$3:$Q$3)),"")</f>
        <v>PW or Oil</v>
      </c>
      <c r="S1047" s="46" t="str" cm="1">
        <f t="array" ref="S1047">IFERROR(INDEX('Cost Input'!$C$1:$Q$496,'LCOH Calc'!$A1047,_xlfn.XMATCH('LCOH Calc'!S$9,'Cost Input'!$C$3:$Q$3)),"")</f>
        <v>PW or Oil</v>
      </c>
      <c r="T1047" s="46" t="str" cm="1">
        <f t="array" ref="T1047">IFERROR(INDEX('Cost Input'!$C$1:$Q$496,'LCOH Calc'!$A1047,_xlfn.XMATCH('LCOH Calc'!T$9,'Cost Input'!$C$3:$Q$3)),"")</f>
        <v>PW or Oil</v>
      </c>
      <c r="U1047" s="46" t="str" cm="1">
        <f t="array" ref="U1047">IFERROR(INDEX('Cost Input'!$C$1:$Q$496,'LCOH Calc'!$A1047,_xlfn.XMATCH('LCOH Calc'!U$9,'Cost Input'!$C$3:$Q$3)),"")</f>
        <v>PW or Oil</v>
      </c>
      <c r="V1047" s="46" t="str" cm="1">
        <f t="array" ref="V1047">IFERROR(INDEX('Cost Input'!$C$1:$Q$496,'LCOH Calc'!$A1047,_xlfn.XMATCH('LCOH Calc'!V$9,'Cost Input'!$C$3:$Q$3)),"")</f>
        <v>PW or Oil</v>
      </c>
      <c r="W1047" s="46" t="str" cm="1">
        <f t="array" ref="W1047">IFERROR(INDEX('Cost Input'!$C$1:$Q$496,'LCOH Calc'!$A1047,_xlfn.XMATCH('LCOH Calc'!W$9,'Cost Input'!$C$3:$Q$3)),"")</f>
        <v>PW or Oil</v>
      </c>
      <c r="X1047" s="46" t="str" cm="1">
        <f t="array" ref="X1047">IFERROR(INDEX('Cost Input'!$C$1:$Q$496,'LCOH Calc'!$A1047,_xlfn.XMATCH('LCOH Calc'!X$9,'Cost Input'!$C$3:$Q$3)),"")</f>
        <v>PW or Oil</v>
      </c>
      <c r="Y1047" s="46" t="str" cm="1">
        <f t="array" ref="Y1047">IFERROR(INDEX('Cost Input'!$C$1:$Q$496,'LCOH Calc'!$A1047,_xlfn.XMATCH('LCOH Calc'!Y$9,'Cost Input'!$C$3:$Q$3)),"")</f>
        <v>PW or Oil</v>
      </c>
      <c r="Z1047" s="46" t="str" cm="1">
        <f t="array" ref="Z1047">IFERROR(INDEX('Cost Input'!$C$1:$Q$496,'LCOH Calc'!$A1047,_xlfn.XMATCH('LCOH Calc'!Z$9,'Cost Input'!$C$3:$Q$3)),"")</f>
        <v>PW or Oil</v>
      </c>
      <c r="AA1047" s="46" t="str" cm="1">
        <f t="array" ref="AA1047">IFERROR(INDEX('Cost Input'!$C$1:$Q$496,'LCOH Calc'!$A1047,_xlfn.XMATCH('LCOH Calc'!AA$9,'Cost Input'!$C$3:$Q$3)),"")</f>
        <v>PW or Oil</v>
      </c>
      <c r="AB1047" s="46" t="str" cm="1">
        <f t="array" ref="AB1047">IFERROR(INDEX('Cost Input'!$C$1:$Q$496,'LCOH Calc'!$A1047,_xlfn.XMATCH('LCOH Calc'!AB$9,'Cost Input'!$C$3:$Q$3)),"")</f>
        <v>PW or Oil</v>
      </c>
      <c r="AC1047" s="46" t="str" cm="1">
        <f t="array" ref="AC1047">IFERROR(INDEX('Cost Input'!$C$1:$Q$496,'LCOH Calc'!$A1047,_xlfn.XMATCH('LCOH Calc'!AC$9,'Cost Input'!$C$3:$Q$3)),"")</f>
        <v>PW or Oil</v>
      </c>
      <c r="AD1047" s="46" t="str" cm="1">
        <f t="array" ref="AD1047">IFERROR(INDEX('Cost Input'!$C$1:$Q$496,'LCOH Calc'!$A1047,_xlfn.XMATCH('LCOH Calc'!AD$9,'Cost Input'!$C$3:$Q$3)),"")</f>
        <v>PW or Oil</v>
      </c>
      <c r="AE1047" s="46" t="str" cm="1">
        <f t="array" ref="AE1047">IFERROR(INDEX('Cost Input'!$C$1:$Q$496,'LCOH Calc'!$A1047,_xlfn.XMATCH('LCOH Calc'!AE$9,'Cost Input'!$C$3:$Q$3)),"")</f>
        <v>PW or Oil</v>
      </c>
      <c r="AF1047" s="46" t="str" cm="1">
        <f t="array" ref="AF1047">IFERROR(INDEX('Cost Input'!$C$1:$Q$496,'LCOH Calc'!$A1047,_xlfn.XMATCH('LCOH Calc'!AF$9,'Cost Input'!$C$3:$Q$3)),"")</f>
        <v>PW or Oil</v>
      </c>
      <c r="AG1047" s="46" t="str" cm="1">
        <f t="array" ref="AG1047">IFERROR(INDEX('Cost Input'!$C$1:$Q$496,'LCOH Calc'!$A1047,_xlfn.XMATCH('LCOH Calc'!AG$9,'Cost Input'!$C$3:$Q$3)),"")</f>
        <v>PW or Oil</v>
      </c>
      <c r="AH1047" s="46" t="str" cm="1">
        <f t="array" ref="AH1047">IFERROR(INDEX('Cost Input'!$C$1:$Q$496,'LCOH Calc'!$A1047,_xlfn.XMATCH('LCOH Calc'!AH$9,'Cost Input'!$C$3:$Q$3)),"")</f>
        <v>PW or Oil</v>
      </c>
      <c r="AI1047" s="46" t="str" cm="1">
        <f t="array" ref="AI1047">IFERROR(INDEX('Cost Input'!$C$1:$Q$496,'LCOH Calc'!$A1047,_xlfn.XMATCH('LCOH Calc'!AI$9,'Cost Input'!$C$3:$Q$3)),"")</f>
        <v>PW or Oil</v>
      </c>
      <c r="AJ1047" s="46" t="str" cm="1">
        <f t="array" ref="AJ1047">IFERROR(INDEX('Cost Input'!$C$1:$Q$496,'LCOH Calc'!$A1047,_xlfn.XMATCH('LCOH Calc'!AJ$9,'Cost Input'!$C$3:$Q$3)),"")</f>
        <v>PW or Oil</v>
      </c>
      <c r="AK1047" s="46" t="str" cm="1">
        <f t="array" ref="AK1047">IFERROR(INDEX('Cost Input'!$C$1:$Q$496,'LCOH Calc'!$A1047,_xlfn.XMATCH('LCOH Calc'!AK$9,'Cost Input'!$C$3:$Q$3)),"")</f>
        <v>PW or Oil</v>
      </c>
      <c r="AL1047" s="46" t="str" cm="1">
        <f t="array" ref="AL1047">IFERROR(INDEX('Cost Input'!$C$1:$Q$496,'LCOH Calc'!$A1047,_xlfn.XMATCH('LCOH Calc'!AL$9,'Cost Input'!$C$3:$Q$3)),"")</f>
        <v>PW or Oil</v>
      </c>
      <c r="AM1047" s="46" t="str" cm="1">
        <f t="array" ref="AM1047">IFERROR(INDEX('Cost Input'!$C$1:$Q$496,'LCOH Calc'!$A1047,_xlfn.XMATCH('LCOH Calc'!AM$9,'Cost Input'!$C$3:$Q$3)),"")</f>
        <v>PW or Oil</v>
      </c>
      <c r="AN1047" s="46" t="str" cm="1">
        <f t="array" ref="AN1047">IFERROR(INDEX('Cost Input'!$C$1:$Q$496,'LCOH Calc'!$A1047,_xlfn.XMATCH('LCOH Calc'!AN$9,'Cost Input'!$C$3:$Q$3)),"")</f>
        <v>PW or Oil</v>
      </c>
      <c r="AO1047" s="46" t="str" cm="1">
        <f t="array" ref="AO1047">IFERROR(INDEX('Cost Input'!$C$1:$Q$496,'LCOH Calc'!$A1047,_xlfn.XMATCH('LCOH Calc'!AO$9,'Cost Input'!$C$3:$Q$3)),"")</f>
        <v>PW or Oil</v>
      </c>
      <c r="AP1047" s="46" t="str" cm="1">
        <f t="array" ref="AP1047">IFERROR(INDEX('Cost Input'!$C$1:$Q$496,'LCOH Calc'!$A1047,_xlfn.XMATCH('LCOH Calc'!AP$9,'Cost Input'!$C$3:$Q$3)),"")</f>
        <v>PW or Oil</v>
      </c>
      <c r="AQ1047" s="46" t="str" cm="1">
        <f t="array" ref="AQ1047">IFERROR(INDEX('Cost Input'!$C$1:$Q$496,'LCOH Calc'!$A1047,_xlfn.XMATCH('LCOH Calc'!AQ$9,'Cost Input'!$C$3:$Q$3)),"")</f>
        <v>PW or Oil</v>
      </c>
      <c r="AR1047" s="46" t="str" cm="1">
        <f t="array" ref="AR1047">IFERROR(INDEX('Cost Input'!$C$1:$Q$496,'LCOH Calc'!$A1047,_xlfn.XMATCH('LCOH Calc'!AR$9,'Cost Input'!$C$3:$Q$3)),"")</f>
        <v>PW or Oil</v>
      </c>
      <c r="AS1047" s="46" t="str" cm="1">
        <f t="array" ref="AS1047">IFERROR(INDEX('Cost Input'!$C$1:$Q$496,'LCOH Calc'!$A1047,_xlfn.XMATCH('LCOH Calc'!AS$9,'Cost Input'!$C$3:$Q$3)),"")</f>
        <v>PW or Oil</v>
      </c>
      <c r="AT1047" s="46" t="str" cm="1">
        <f t="array" ref="AT1047">IFERROR(INDEX('Cost Input'!$C$1:$Q$496,'LCOH Calc'!$A1047,_xlfn.XMATCH('LCOH Calc'!AT$9,'Cost Input'!$C$3:$Q$3)),"")</f>
        <v>PW or Oil</v>
      </c>
      <c r="AU1047" s="46" t="str" cm="1">
        <f t="array" ref="AU1047">IFERROR(INDEX('Cost Input'!$C$1:$Q$496,'LCOH Calc'!$A1047,_xlfn.XMATCH('LCOH Calc'!AU$9,'Cost Input'!$C$3:$Q$3)),"")</f>
        <v>PW or Oil</v>
      </c>
      <c r="AV1047" s="46" t="str" cm="1">
        <f t="array" ref="AV1047">IFERROR(INDEX('Cost Input'!$C$1:$Q$496,'LCOH Calc'!$A1047,_xlfn.XMATCH('LCOH Calc'!AV$9,'Cost Input'!$C$3:$Q$3)),"")</f>
        <v>PW or Oil</v>
      </c>
      <c r="AW1047" s="46" t="str" cm="1">
        <f t="array" ref="AW1047">IFERROR(INDEX('Cost Input'!$C$1:$Q$496,'LCOH Calc'!$A1047,_xlfn.XMATCH('LCOH Calc'!AW$9,'Cost Input'!$C$3:$Q$3)),"")</f>
        <v>PW or Oil</v>
      </c>
      <c r="AX1047" s="46" t="str" cm="1">
        <f t="array" ref="AX1047">IFERROR(INDEX('Cost Input'!$C$1:$Q$496,'LCOH Calc'!$A1047,_xlfn.XMATCH('LCOH Calc'!AX$9,'Cost Input'!$C$3:$Q$3)),"")</f>
        <v>PW or Oil</v>
      </c>
      <c r="AY1047" s="46" t="str" cm="1">
        <f t="array" ref="AY1047">IFERROR(INDEX('Cost Input'!$C$1:$Q$496,'LCOH Calc'!$A1047,_xlfn.XMATCH('LCOH Calc'!AY$9,'Cost Input'!$C$3:$Q$3)),"")</f>
        <v>PW or Oil</v>
      </c>
      <c r="AZ1047" s="46" t="str" cm="1">
        <f t="array" ref="AZ1047">IFERROR(INDEX('Cost Input'!$C$1:$Q$496,'LCOH Calc'!$A1047,_xlfn.XMATCH('LCOH Calc'!AZ$9,'Cost Input'!$C$3:$Q$3)),"")</f>
        <v>PW or Oil</v>
      </c>
      <c r="BA1047" s="46" t="str" cm="1">
        <f t="array" ref="BA1047">IFERROR(INDEX('Cost Input'!$C$1:$Q$496,'LCOH Calc'!$A1047,_xlfn.XMATCH('LCOH Calc'!BA$9,'Cost Input'!$C$3:$Q$3)),"")</f>
        <v>PW or Oil</v>
      </c>
      <c r="BB1047" s="46" t="str" cm="1">
        <f t="array" ref="BB1047">IFERROR(INDEX('Cost Input'!$C$1:$Q$496,'LCOH Calc'!$A1047,_xlfn.XMATCH('LCOH Calc'!BB$9,'Cost Input'!$C$3:$Q$3)),"")</f>
        <v>PW or Oil</v>
      </c>
      <c r="BC1047" s="46" t="str" cm="1">
        <f t="array" ref="BC1047">IFERROR(INDEX('Cost Input'!$C$1:$Q$496,'LCOH Calc'!$A1047,_xlfn.XMATCH('LCOH Calc'!BC$9,'Cost Input'!$C$3:$Q$3)),"")</f>
        <v>PW or Oil</v>
      </c>
      <c r="BD1047" s="46" t="str" cm="1">
        <f t="array" ref="BD1047">IFERROR(INDEX('Cost Input'!$C$1:$Q$496,'LCOH Calc'!$A1047,_xlfn.XMATCH('LCOH Calc'!BD$9,'Cost Input'!$C$3:$Q$3)),"")</f>
        <v>PW or Oil</v>
      </c>
      <c r="BE1047" s="46" t="str" cm="1">
        <f t="array" ref="BE1047">IFERROR(INDEX('Cost Input'!$C$1:$Q$496,'LCOH Calc'!$A1047,_xlfn.XMATCH('LCOH Calc'!BE$9,'Cost Input'!$C$3:$Q$3)),"")</f>
        <v>PW or Oil</v>
      </c>
      <c r="BF1047" s="46" t="str" cm="1">
        <f t="array" ref="BF1047">IFERROR(INDEX('Cost Input'!$C$1:$Q$496,'LCOH Calc'!$A1047,_xlfn.XMATCH('LCOH Calc'!BF$9,'Cost Input'!$C$3:$Q$3)),"")</f>
        <v>PW or Oil</v>
      </c>
      <c r="BG1047" s="46" t="str" cm="1">
        <f t="array" ref="BG1047">IFERROR(INDEX('Cost Input'!$C$1:$Q$496,'LCOH Calc'!$A1047,_xlfn.XMATCH('LCOH Calc'!BG$9,'Cost Input'!$C$3:$Q$3)),"")</f>
        <v>PW or Oil</v>
      </c>
      <c r="BH1047" s="46" t="str" cm="1">
        <f t="array" ref="BH1047">IFERROR(INDEX('Cost Input'!$C$1:$Q$496,'LCOH Calc'!$A1047,_xlfn.XMATCH('LCOH Calc'!BH$9,'Cost Input'!$C$3:$Q$3)),"")</f>
        <v>PW or Oil</v>
      </c>
      <c r="BI1047" s="46" t="str" cm="1">
        <f t="array" ref="BI1047">IFERROR(INDEX('Cost Input'!$C$1:$Q$496,'LCOH Calc'!$A1047,_xlfn.XMATCH('LCOH Calc'!BI$9,'Cost Input'!$C$3:$Q$3)),"")</f>
        <v>PW or Oil</v>
      </c>
      <c r="BJ1047" s="46" t="str" cm="1">
        <f t="array" ref="BJ1047">IFERROR(INDEX('Cost Input'!$C$1:$Q$496,'LCOH Calc'!$A1047,_xlfn.XMATCH('LCOH Calc'!BJ$9,'Cost Input'!$C$3:$Q$3)),"")</f>
        <v>PW or Oil</v>
      </c>
      <c r="BK1047" s="46" t="str" cm="1">
        <f t="array" ref="BK1047">IFERROR(INDEX('Cost Input'!$C$1:$Q$496,'LCOH Calc'!$A1047,_xlfn.XMATCH('LCOH Calc'!BK$9,'Cost Input'!$C$3:$Q$3)),"")</f>
        <v>PW or Oil</v>
      </c>
      <c r="BL1047" s="46" t="str" cm="1">
        <f t="array" ref="BL1047">IFERROR(INDEX('Cost Input'!$C$1:$Q$496,'LCOH Calc'!$A1047,_xlfn.XMATCH('LCOH Calc'!BL$9,'Cost Input'!$C$3:$Q$3)),"")</f>
        <v>PW or Oil</v>
      </c>
      <c r="BM1047" s="46" t="str" cm="1">
        <f t="array" ref="BM1047">IFERROR(INDEX('Cost Input'!$C$1:$Q$496,'LCOH Calc'!$A1047,_xlfn.XMATCH('LCOH Calc'!BM$9,'Cost Input'!$C$3:$Q$3)),"")</f>
        <v>PW or Oil</v>
      </c>
      <c r="BN1047" s="46" t="str" cm="1">
        <f t="array" ref="BN1047">IFERROR(INDEX('Cost Input'!$C$1:$Q$496,'LCOH Calc'!$A1047,_xlfn.XMATCH('LCOH Calc'!BN$9,'Cost Input'!$C$3:$Q$3)),"")</f>
        <v>PW or Oil</v>
      </c>
      <c r="BO1047" s="46" t="str" cm="1">
        <f t="array" ref="BO1047">IFERROR(INDEX('Cost Input'!$C$1:$Q$496,'LCOH Calc'!$A1047,_xlfn.XMATCH('LCOH Calc'!BO$9,'Cost Input'!$C$3:$Q$3)),"")</f>
        <v>PW or Oil</v>
      </c>
      <c r="BP1047" s="46" t="str" cm="1">
        <f t="array" ref="BP1047">IFERROR(INDEX('Cost Input'!$C$1:$Q$496,'LCOH Calc'!$A1047,_xlfn.XMATCH('LCOH Calc'!BP$9,'Cost Input'!$C$3:$Q$3)),"")</f>
        <v>PW or Oil</v>
      </c>
      <c r="BQ1047" s="46" t="str" cm="1">
        <f t="array" ref="BQ1047">IFERROR(INDEX('Cost Input'!$C$1:$Q$496,'LCOH Calc'!$A1047,_xlfn.XMATCH('LCOH Calc'!BQ$9,'Cost Input'!$C$3:$Q$3)),"")</f>
        <v>PW or Oil</v>
      </c>
      <c r="BR1047" s="46" t="str" cm="1">
        <f t="array" ref="BR1047">IFERROR(INDEX('Cost Input'!$C$1:$Q$496,'LCOH Calc'!$A1047,_xlfn.XMATCH('LCOH Calc'!BR$9,'Cost Input'!$C$3:$Q$3)),"")</f>
        <v>PW or Oil</v>
      </c>
      <c r="BS1047" s="46" t="str" cm="1">
        <f t="array" ref="BS1047">IFERROR(INDEX('Cost Input'!$C$1:$Q$496,'LCOH Calc'!$A1047,_xlfn.XMATCH('LCOH Calc'!BS$9,'Cost Input'!$C$3:$Q$3)),"")</f>
        <v>PW or Oil</v>
      </c>
      <c r="BT1047" s="46" t="str" cm="1">
        <f t="array" ref="BT1047">IFERROR(INDEX('Cost Input'!$C$1:$Q$496,'LCOH Calc'!$A1047,_xlfn.XMATCH('LCOH Calc'!BT$9,'Cost Input'!$C$3:$Q$3)),"")</f>
        <v>PW or Oil</v>
      </c>
      <c r="BU1047" s="46" t="str" cm="1">
        <f t="array" ref="BU1047">IFERROR(INDEX('Cost Input'!$C$1:$Q$496,'LCOH Calc'!$A1047,_xlfn.XMATCH('LCOH Calc'!BU$9,'Cost Input'!$C$3:$Q$3)),"")</f>
        <v>PW or Oil</v>
      </c>
      <c r="BV1047" s="46" t="str" cm="1">
        <f t="array" ref="BV1047">IFERROR(INDEX('Cost Input'!$C$1:$Q$496,'LCOH Calc'!$A1047,_xlfn.XMATCH('LCOH Calc'!BV$9,'Cost Input'!$C$3:$Q$3)),"")</f>
        <v>PW or Oil</v>
      </c>
      <c r="BW1047" s="46" t="str" cm="1">
        <f t="array" ref="BW1047">IFERROR(INDEX('Cost Input'!$C$1:$Q$496,'LCOH Calc'!$A1047,_xlfn.XMATCH('LCOH Calc'!BW$9,'Cost Input'!$C$3:$Q$3)),"")</f>
        <v>PW or Oil</v>
      </c>
      <c r="BX1047" s="46" t="str" cm="1">
        <f t="array" ref="BX1047">IFERROR(INDEX('Cost Input'!$C$1:$Q$496,'LCOH Calc'!$A1047,_xlfn.XMATCH('LCOH Calc'!BX$9,'Cost Input'!$C$3:$Q$3)),"")</f>
        <v>PW or Oil</v>
      </c>
      <c r="BY1047" s="46" t="str" cm="1">
        <f t="array" ref="BY1047">IFERROR(INDEX('Cost Input'!$C$1:$Q$496,'LCOH Calc'!$A1047,_xlfn.XMATCH('LCOH Calc'!BY$9,'Cost Input'!$C$3:$Q$3)),"")</f>
        <v>PW or Oil</v>
      </c>
      <c r="BZ1047" s="46" t="str" cm="1">
        <f t="array" ref="BZ1047">IFERROR(INDEX('Cost Input'!$C$1:$Q$496,'LCOH Calc'!$A1047,_xlfn.XMATCH('LCOH Calc'!BZ$9,'Cost Input'!$C$3:$Q$3)),"")</f>
        <v>PW or Oil</v>
      </c>
      <c r="CA1047" s="46" t="str" cm="1">
        <f t="array" ref="CA1047">IFERROR(INDEX('Cost Input'!$C$1:$Q$496,'LCOH Calc'!$A1047,_xlfn.XMATCH('LCOH Calc'!CA$9,'Cost Input'!$C$3:$Q$3)),"")</f>
        <v>PW or Oil</v>
      </c>
      <c r="CB1047" s="46" t="str" cm="1">
        <f t="array" ref="CB1047">IFERROR(INDEX('Cost Input'!$C$1:$Q$496,'LCOH Calc'!$A1047,_xlfn.XMATCH('LCOH Calc'!CB$9,'Cost Input'!$C$3:$Q$3)),"")</f>
        <v>PW or Oil</v>
      </c>
      <c r="CC1047" s="46" t="str" cm="1">
        <f t="array" ref="CC1047">IFERROR(INDEX('Cost Input'!$C$1:$Q$496,'LCOH Calc'!$A1047,_xlfn.XMATCH('LCOH Calc'!CC$9,'Cost Input'!$C$3:$Q$3)),"")</f>
        <v>PW or Oil</v>
      </c>
      <c r="CD1047" s="46" t="str" cm="1">
        <f t="array" ref="CD1047">IFERROR(INDEX('Cost Input'!$C$1:$Q$496,'LCOH Calc'!$A1047,_xlfn.XMATCH('LCOH Calc'!CD$9,'Cost Input'!$C$3:$Q$3)),"")</f>
        <v>PW or Oil</v>
      </c>
      <c r="CE1047" s="46" t="str" cm="1">
        <f t="array" ref="CE1047">IFERROR(INDEX('Cost Input'!$C$1:$Q$496,'LCOH Calc'!$A1047,_xlfn.XMATCH('LCOH Calc'!CE$9,'Cost Input'!$C$3:$Q$3)),"")</f>
        <v>PW or Oil</v>
      </c>
      <c r="CF1047" s="46" t="str" cm="1">
        <f t="array" ref="CF1047">IFERROR(INDEX('Cost Input'!$C$1:$Q$496,'LCOH Calc'!$A1047,_xlfn.XMATCH('LCOH Calc'!CF$9,'Cost Input'!$C$3:$Q$3)),"")</f>
        <v>PW or Oil</v>
      </c>
      <c r="CG1047" s="46" t="str" cm="1">
        <f t="array" ref="CG1047">IFERROR(INDEX('Cost Input'!$C$1:$Q$496,'LCOH Calc'!$A1047,_xlfn.XMATCH('LCOH Calc'!CG$9,'Cost Input'!$C$3:$Q$3)),"")</f>
        <v>PW or Oil</v>
      </c>
      <c r="CH1047" s="46" t="str" cm="1">
        <f t="array" ref="CH1047">IFERROR(INDEX('Cost Input'!$C$1:$Q$496,'LCOH Calc'!$A1047,_xlfn.XMATCH('LCOH Calc'!CH$9,'Cost Input'!$C$3:$Q$3)),"")</f>
        <v>PW or Oil</v>
      </c>
      <c r="CI1047" s="46" t="str" cm="1">
        <f t="array" ref="CI1047">IFERROR(INDEX('Cost Input'!$C$1:$Q$496,'LCOH Calc'!$A1047,_xlfn.XMATCH('LCOH Calc'!CI$9,'Cost Input'!$C$3:$Q$3)),"")</f>
        <v>PW or Oil</v>
      </c>
      <c r="CJ1047" s="46" t="str" cm="1">
        <f t="array" ref="CJ1047">IFERROR(INDEX('Cost Input'!$C$1:$Q$496,'LCOH Calc'!$A1047,_xlfn.XMATCH('LCOH Calc'!CJ$9,'Cost Input'!$C$3:$Q$3)),"")</f>
        <v>PW or Oil</v>
      </c>
      <c r="CK1047" s="46" t="str" cm="1">
        <f t="array" ref="CK1047">IFERROR(INDEX('Cost Input'!$C$1:$Q$496,'LCOH Calc'!$A1047,_xlfn.XMATCH('LCOH Calc'!CK$9,'Cost Input'!$C$3:$Q$3)),"")</f>
        <v>PW or Oil</v>
      </c>
      <c r="CL1047" s="46" t="str" cm="1">
        <f t="array" ref="CL1047">IFERROR(INDEX('Cost Input'!$C$1:$Q$496,'LCOH Calc'!$A1047,_xlfn.XMATCH('LCOH Calc'!CL$9,'Cost Input'!$C$3:$Q$3)),"")</f>
        <v>PW or Oil</v>
      </c>
      <c r="CM1047" s="46" t="str" cm="1">
        <f t="array" ref="CM1047">IFERROR(INDEX('Cost Input'!$C$1:$Q$496,'LCOH Calc'!$A1047,_xlfn.XMATCH('LCOH Calc'!CM$9,'Cost Input'!$C$3:$Q$3)),"")</f>
        <v>PW or Oil</v>
      </c>
      <c r="CN1047" s="46" t="str" cm="1">
        <f t="array" ref="CN1047">IFERROR(INDEX('Cost Input'!$C$1:$Q$496,'LCOH Calc'!$A1047,_xlfn.XMATCH('LCOH Calc'!CN$9,'Cost Input'!$C$3:$Q$3)),"")</f>
        <v>PW or Oil</v>
      </c>
      <c r="CO1047" s="46" t="str" cm="1">
        <f t="array" ref="CO1047">IFERROR(INDEX('Cost Input'!$C$1:$Q$496,'LCOH Calc'!$A1047,_xlfn.XMATCH('LCOH Calc'!CO$9,'Cost Input'!$C$3:$Q$3)),"")</f>
        <v>PW or Oil</v>
      </c>
      <c r="CP1047" s="46" t="str" cm="1">
        <f t="array" ref="CP1047">IFERROR(INDEX('Cost Input'!$C$1:$Q$496,'LCOH Calc'!$A1047,_xlfn.XMATCH('LCOH Calc'!CP$9,'Cost Input'!$C$3:$Q$3)),"")</f>
        <v>PW or Oil</v>
      </c>
      <c r="CQ1047" s="46" t="str" cm="1">
        <f t="array" ref="CQ1047">IFERROR(INDEX('Cost Input'!$C$1:$Q$496,'LCOH Calc'!$A1047,_xlfn.XMATCH('LCOH Calc'!CQ$9,'Cost Input'!$C$3:$Q$3)),"")</f>
        <v>PW or Oil</v>
      </c>
      <c r="CR1047" s="46" t="str" cm="1">
        <f t="array" ref="CR1047">IFERROR(INDEX('Cost Input'!$C$1:$Q$496,'LCOH Calc'!$A1047,_xlfn.XMATCH('LCOH Calc'!CR$9,'Cost Input'!$C$3:$Q$3)),"")</f>
        <v>PW or Oil</v>
      </c>
      <c r="CS1047" s="46" t="str" cm="1">
        <f t="array" ref="CS1047">IFERROR(INDEX('Cost Input'!$C$1:$Q$496,'LCOH Calc'!$A1047,_xlfn.XMATCH('LCOH Calc'!CS$9,'Cost Input'!$C$3:$Q$3)),"")</f>
        <v>PW or Oil</v>
      </c>
      <c r="CT1047" s="46" t="str" cm="1">
        <f t="array" ref="CT1047">IFERROR(INDEX('Cost Input'!$C$1:$Q$496,'LCOH Calc'!$A1047,_xlfn.XMATCH('LCOH Calc'!CT$9,'Cost Input'!$C$3:$Q$3)),"")</f>
        <v>PW or Oil</v>
      </c>
      <c r="CU1047" s="46" t="str" cm="1">
        <f t="array" ref="CU1047">IFERROR(INDEX('Cost Input'!$C$1:$Q$496,'LCOH Calc'!$A1047,_xlfn.XMATCH('LCOH Calc'!CU$9,'Cost Input'!$C$3:$Q$3)),"")</f>
        <v>PW or Oil</v>
      </c>
      <c r="CV1047" s="46" t="str" cm="1">
        <f t="array" ref="CV1047">IFERROR(INDEX('Cost Input'!$C$1:$Q$496,'LCOH Calc'!$A1047,_xlfn.XMATCH('LCOH Calc'!CV$9,'Cost Input'!$C$3:$Q$3)),"")</f>
        <v>PW or Oil</v>
      </c>
      <c r="CW1047" s="46" t="str" cm="1">
        <f t="array" ref="CW1047">IFERROR(INDEX('Cost Input'!$C$1:$Q$496,'LCOH Calc'!$A1047,_xlfn.XMATCH('LCOH Calc'!CW$9,'Cost Input'!$C$3:$Q$3)),"")</f>
        <v>PW or Oil</v>
      </c>
      <c r="CX1047" s="46" t="str" cm="1">
        <f t="array" ref="CX1047">IFERROR(INDEX('Cost Input'!$C$1:$Q$496,'LCOH Calc'!$A1047,_xlfn.XMATCH('LCOH Calc'!CX$9,'Cost Input'!$C$3:$Q$3)),"")</f>
        <v>PW or Oil</v>
      </c>
      <c r="CY1047" s="46" t="str" cm="1">
        <f t="array" ref="CY1047">IFERROR(INDEX('Cost Input'!$C$1:$Q$496,'LCOH Calc'!$A1047,_xlfn.XMATCH('LCOH Calc'!CY$9,'Cost Input'!$C$3:$Q$3)),"")</f>
        <v>PW or Oil</v>
      </c>
      <c r="CZ1047" s="46" t="str" cm="1">
        <f t="array" ref="CZ1047">IFERROR(INDEX('Cost Input'!$C$1:$Q$496,'LCOH Calc'!$A1047,_xlfn.XMATCH('LCOH Calc'!CZ$9,'Cost Input'!$C$3:$Q$3)),"")</f>
        <v>PW or Oil</v>
      </c>
      <c r="DA1047" s="46" t="str" cm="1">
        <f t="array" ref="DA1047">IFERROR(INDEX('Cost Input'!$C$1:$Q$496,'LCOH Calc'!$A1047,_xlfn.XMATCH('LCOH Calc'!DA$9,'Cost Input'!$C$3:$Q$3)),"")</f>
        <v>PW or Oil</v>
      </c>
      <c r="DB1047" s="46" t="str" cm="1">
        <f t="array" ref="DB1047">IFERROR(INDEX('Cost Input'!$C$1:$Q$496,'LCOH Calc'!$A1047,_xlfn.XMATCH('LCOH Calc'!DB$9,'Cost Input'!$C$3:$Q$3)),"")</f>
        <v>PW or Oil</v>
      </c>
      <c r="DC1047" s="46" t="str" cm="1">
        <f t="array" ref="DC1047">IFERROR(INDEX('Cost Input'!$C$1:$Q$496,'LCOH Calc'!$A1047,_xlfn.XMATCH('LCOH Calc'!DC$9,'Cost Input'!$C$3:$Q$3)),"")</f>
        <v>PW or Oil</v>
      </c>
      <c r="DD1047" s="46" t="str" cm="1">
        <f t="array" ref="DD1047">IFERROR(INDEX('Cost Input'!$C$1:$Q$496,'LCOH Calc'!$A1047,_xlfn.XMATCH('LCOH Calc'!DD$9,'Cost Input'!$C$3:$Q$3)),"")</f>
        <v>PW or Oil</v>
      </c>
      <c r="DE1047" s="46" t="str" cm="1">
        <f t="array" ref="DE1047">IFERROR(INDEX('Cost Input'!$C$1:$Q$496,'LCOH Calc'!$A1047,_xlfn.XMATCH('LCOH Calc'!DE$9,'Cost Input'!$C$3:$Q$3)),"")</f>
        <v>PW or Oil</v>
      </c>
      <c r="DF1047" s="46" t="str" cm="1">
        <f t="array" ref="DF1047">IFERROR(INDEX('Cost Input'!$C$1:$Q$496,'LCOH Calc'!$A1047,_xlfn.XMATCH('LCOH Calc'!DF$9,'Cost Input'!$C$3:$Q$3)),"")</f>
        <v>PW or Oil</v>
      </c>
      <c r="DG1047" s="46" t="str" cm="1">
        <f t="array" ref="DG1047">IFERROR(INDEX('Cost Input'!$C$1:$Q$496,'LCOH Calc'!$A1047,_xlfn.XMATCH('LCOH Calc'!DG$9,'Cost Input'!$C$3:$Q$3)),"")</f>
        <v>PW or Oil</v>
      </c>
      <c r="DH1047" s="46" t="str" cm="1">
        <f t="array" ref="DH1047">IFERROR(INDEX('Cost Input'!$C$1:$Q$496,'LCOH Calc'!$A1047,_xlfn.XMATCH('LCOH Calc'!DH$9,'Cost Input'!$C$3:$Q$3)),"")</f>
        <v>PW or Oil</v>
      </c>
      <c r="DI1047" s="46" t="str" cm="1">
        <f t="array" ref="DI1047">IFERROR(INDEX('Cost Input'!$C$1:$Q$496,'LCOH Calc'!$A1047,_xlfn.XMATCH('LCOH Calc'!DI$9,'Cost Input'!$C$3:$Q$3)),"")</f>
        <v>PW or Oil</v>
      </c>
      <c r="DJ1047" s="46" t="str" cm="1">
        <f t="array" ref="DJ1047">IFERROR(INDEX('Cost Input'!$C$1:$Q$496,'LCOH Calc'!$A1047,_xlfn.XMATCH('LCOH Calc'!DJ$9,'Cost Input'!$C$3:$Q$3)),"")</f>
        <v>PW or Oil</v>
      </c>
      <c r="DK1047" s="46" t="str" cm="1">
        <f t="array" ref="DK1047">IFERROR(INDEX('Cost Input'!$C$1:$Q$496,'LCOH Calc'!$A1047,_xlfn.XMATCH('LCOH Calc'!DK$9,'Cost Input'!$C$3:$Q$3)),"")</f>
        <v>PW or Oil</v>
      </c>
      <c r="DL1047" s="46" t="str" cm="1">
        <f t="array" ref="DL1047">IFERROR(INDEX('Cost Input'!$C$1:$Q$496,'LCOH Calc'!$A1047,_xlfn.XMATCH('LCOH Calc'!DL$9,'Cost Input'!$C$3:$Q$3)),"")</f>
        <v>PW or Oil</v>
      </c>
      <c r="DM1047" s="46" t="str" cm="1">
        <f t="array" ref="DM1047">IFERROR(INDEX('Cost Input'!$C$1:$Q$496,'LCOH Calc'!$A1047,_xlfn.XMATCH('LCOH Calc'!DM$9,'Cost Input'!$C$3:$Q$3)),"")</f>
        <v>PW or Oil</v>
      </c>
      <c r="DN1047" s="46" t="str" cm="1">
        <f t="array" ref="DN1047">IFERROR(INDEX('Cost Input'!$C$1:$Q$496,'LCOH Calc'!$A1047,_xlfn.XMATCH('LCOH Calc'!DN$9,'Cost Input'!$C$3:$Q$3)),"")</f>
        <v>PW or Oil</v>
      </c>
      <c r="DO1047" s="46" t="str" cm="1">
        <f t="array" ref="DO1047">IFERROR(INDEX('Cost Input'!$C$1:$Q$496,'LCOH Calc'!$A1047,_xlfn.XMATCH('LCOH Calc'!DO$9,'Cost Input'!$C$3:$Q$3)),"")</f>
        <v>PW or Oil</v>
      </c>
      <c r="DP1047" s="46" t="str" cm="1">
        <f t="array" ref="DP1047">IFERROR(INDEX('Cost Input'!$C$1:$Q$496,'LCOH Calc'!$A1047,_xlfn.XMATCH('LCOH Calc'!DP$9,'Cost Input'!$C$3:$Q$3)),"")</f>
        <v>PW or Oil</v>
      </c>
      <c r="DQ1047" s="46" t="str" cm="1">
        <f t="array" ref="DQ1047">IFERROR(INDEX('Cost Input'!$C$1:$Q$496,'LCOH Calc'!$A1047,_xlfn.XMATCH('LCOH Calc'!DQ$9,'Cost Input'!$C$3:$Q$3)),"")</f>
        <v>PW or Oil</v>
      </c>
      <c r="DR1047" s="46" t="str" cm="1">
        <f t="array" ref="DR1047">IFERROR(INDEX('Cost Input'!$C$1:$Q$496,'LCOH Calc'!$A1047,_xlfn.XMATCH('LCOH Calc'!DR$9,'Cost Input'!$C$3:$Q$3)),"")</f>
        <v>PW or Oil</v>
      </c>
      <c r="DS1047" s="46" t="str" cm="1">
        <f t="array" ref="DS1047">IFERROR(INDEX('Cost Input'!$C$1:$Q$496,'LCOH Calc'!$A1047,_xlfn.XMATCH('LCOH Calc'!DS$9,'Cost Input'!$C$3:$Q$3)),"")</f>
        <v>PW or Oil</v>
      </c>
      <c r="DT1047" s="46" t="str" cm="1">
        <f t="array" ref="DT1047">IFERROR(INDEX('Cost Input'!$C$1:$Q$496,'LCOH Calc'!$A1047,_xlfn.XMATCH('LCOH Calc'!DT$9,'Cost Input'!$C$3:$Q$3)),"")</f>
        <v>PW or Oil</v>
      </c>
      <c r="DU1047" s="46" t="str" cm="1">
        <f t="array" ref="DU1047">IFERROR(INDEX('Cost Input'!$C$1:$Q$496,'LCOH Calc'!$A1047,_xlfn.XMATCH('LCOH Calc'!DU$9,'Cost Input'!$C$3:$Q$3)),"")</f>
        <v>PW or Oil</v>
      </c>
      <c r="DV1047" s="46" t="str" cm="1">
        <f t="array" ref="DV1047">IFERROR(INDEX('Cost Input'!$C$1:$Q$496,'LCOH Calc'!$A1047,_xlfn.XMATCH('LCOH Calc'!DV$9,'Cost Input'!$C$3:$Q$3)),"")</f>
        <v>PW or Oil</v>
      </c>
      <c r="DW1047" s="46" t="str" cm="1">
        <f t="array" ref="DW1047">IFERROR(INDEX('Cost Input'!$C$1:$Q$496,'LCOH Calc'!$A1047,_xlfn.XMATCH('LCOH Calc'!DW$9,'Cost Input'!$C$3:$Q$3)),"")</f>
        <v>PW or Oil</v>
      </c>
      <c r="DX1047" s="46" t="str" cm="1">
        <f t="array" ref="DX1047">IFERROR(INDEX('Cost Input'!$C$1:$Q$496,'LCOH Calc'!$A1047,_xlfn.XMATCH('LCOH Calc'!DX$9,'Cost Input'!$C$3:$Q$3)),"")</f>
        <v>PW or Oil</v>
      </c>
      <c r="DY1047" s="46" t="str" cm="1">
        <f t="array" ref="DY1047">IFERROR(INDEX('Cost Input'!$C$1:$Q$496,'LCOH Calc'!$A1047,_xlfn.XMATCH('LCOH Calc'!DY$9,'Cost Input'!$C$3:$Q$3)),"")</f>
        <v>PW or Oil</v>
      </c>
      <c r="DZ1047" s="46" t="str" cm="1">
        <f t="array" ref="DZ1047">IFERROR(INDEX('Cost Input'!$C$1:$Q$496,'LCOH Calc'!$A1047,_xlfn.XMATCH('LCOH Calc'!DZ$9,'Cost Input'!$C$3:$Q$3)),"")</f>
        <v>PW or Oil</v>
      </c>
      <c r="EA1047" s="46" t="str" cm="1">
        <f t="array" ref="EA1047">IFERROR(INDEX('Cost Input'!$C$1:$Q$496,'LCOH Calc'!$A1047,_xlfn.XMATCH('LCOH Calc'!EA$9,'Cost Input'!$C$3:$Q$3)),"")</f>
        <v>PW or Oil</v>
      </c>
      <c r="EB1047" s="46" t="str" cm="1">
        <f t="array" ref="EB1047">IFERROR(INDEX('Cost Input'!$C$1:$Q$496,'LCOH Calc'!$A1047,_xlfn.XMATCH('LCOH Calc'!EB$9,'Cost Input'!$C$3:$Q$3)),"")</f>
        <v>PW or Oil</v>
      </c>
      <c r="EC1047" s="46" t="str" cm="1">
        <f t="array" ref="EC1047">IFERROR(INDEX('Cost Input'!$C$1:$Q$496,'LCOH Calc'!$A1047,_xlfn.XMATCH('LCOH Calc'!EC$9,'Cost Input'!$C$3:$Q$3)),"")</f>
        <v>PW or Oil</v>
      </c>
      <c r="ED1047" s="46" t="str" cm="1">
        <f t="array" ref="ED1047">IFERROR(INDEX('Cost Input'!$C$1:$Q$496,'LCOH Calc'!$A1047,_xlfn.XMATCH('LCOH Calc'!ED$9,'Cost Input'!$C$3:$Q$3)),"")</f>
        <v>PW or Oil</v>
      </c>
      <c r="EE1047" s="46" t="str" cm="1">
        <f t="array" ref="EE1047">IFERROR(INDEX('Cost Input'!$C$1:$Q$496,'LCOH Calc'!$A1047,_xlfn.XMATCH('LCOH Calc'!EE$9,'Cost Input'!$C$3:$Q$3)),"")</f>
        <v>PW or Oil</v>
      </c>
      <c r="EF1047" s="46" t="str" cm="1">
        <f t="array" ref="EF1047">IFERROR(INDEX('Cost Input'!$C$1:$Q$496,'LCOH Calc'!$A1047,_xlfn.XMATCH('LCOH Calc'!EF$9,'Cost Input'!$C$3:$Q$3)),"")</f>
        <v>PW or Oil</v>
      </c>
      <c r="EG1047" s="46" t="str" cm="1">
        <f t="array" ref="EG1047">IFERROR(INDEX('Cost Input'!$C$1:$Q$496,'LCOH Calc'!$A1047,_xlfn.XMATCH('LCOH Calc'!EG$9,'Cost Input'!$C$3:$Q$3)),"")</f>
        <v>PW or Oil</v>
      </c>
      <c r="EH1047" s="46" t="str" cm="1">
        <f t="array" ref="EH1047">IFERROR(INDEX('Cost Input'!$C$1:$Q$496,'LCOH Calc'!$A1047,_xlfn.XMATCH('LCOH Calc'!EH$9,'Cost Input'!$C$3:$Q$3)),"")</f>
        <v>PW or Oil</v>
      </c>
      <c r="EI1047" s="46" t="str" cm="1">
        <f t="array" ref="EI1047">IFERROR(INDEX('Cost Input'!$C$1:$Q$496,'LCOH Calc'!$A1047,_xlfn.XMATCH('LCOH Calc'!EI$9,'Cost Input'!$C$3:$Q$3)),"")</f>
        <v>PW or Oil</v>
      </c>
      <c r="EJ1047" s="46" t="str" cm="1">
        <f t="array" ref="EJ1047">IFERROR(INDEX('Cost Input'!$C$1:$Q$496,'LCOH Calc'!$A1047,_xlfn.XMATCH('LCOH Calc'!EJ$9,'Cost Input'!$C$3:$Q$3)),"")</f>
        <v>PW or Oil</v>
      </c>
      <c r="EK1047" s="46" t="str" cm="1">
        <f t="array" ref="EK1047">IFERROR(INDEX('Cost Input'!$C$1:$Q$496,'LCOH Calc'!$A1047,_xlfn.XMATCH('LCOH Calc'!EK$9,'Cost Input'!$C$3:$Q$3)),"")</f>
        <v>PW or Oil</v>
      </c>
      <c r="EL1047" s="46" t="str" cm="1">
        <f t="array" ref="EL1047">IFERROR(INDEX('Cost Input'!$C$1:$Q$496,'LCOH Calc'!$A1047,_xlfn.XMATCH('LCOH Calc'!EL$9,'Cost Input'!$C$3:$Q$3)),"")</f>
        <v>PW or Oil</v>
      </c>
      <c r="EM1047" s="46" t="str" cm="1">
        <f t="array" ref="EM1047">IFERROR(INDEX('Cost Input'!$C$1:$Q$496,'LCOH Calc'!$A1047,_xlfn.XMATCH('LCOH Calc'!EM$9,'Cost Input'!$C$3:$Q$3)),"")</f>
        <v>PW or Oil</v>
      </c>
      <c r="EN1047" s="46" t="str" cm="1">
        <f t="array" ref="EN1047">IFERROR(INDEX('Cost Input'!$C$1:$Q$496,'LCOH Calc'!$A1047,_xlfn.XMATCH('LCOH Calc'!EN$9,'Cost Input'!$C$3:$Q$3)),"")</f>
        <v>PW or Oil</v>
      </c>
      <c r="EO1047" s="46" t="str" cm="1">
        <f t="array" ref="EO1047">IFERROR(INDEX('Cost Input'!$C$1:$Q$496,'LCOH Calc'!$A1047,_xlfn.XMATCH('LCOH Calc'!EO$9,'Cost Input'!$C$3:$Q$3)),"")</f>
        <v>PW or Oil</v>
      </c>
      <c r="EP1047" s="46" t="str" cm="1">
        <f t="array" ref="EP1047">IFERROR(INDEX('Cost Input'!$C$1:$Q$496,'LCOH Calc'!$A1047,_xlfn.XMATCH('LCOH Calc'!EP$9,'Cost Input'!$C$3:$Q$3)),"")</f>
        <v>PW or Oil</v>
      </c>
      <c r="EQ1047" s="46" t="str" cm="1">
        <f t="array" ref="EQ1047">IFERROR(INDEX('Cost Input'!$C$1:$Q$496,'LCOH Calc'!$A1047,_xlfn.XMATCH('LCOH Calc'!EQ$9,'Cost Input'!$C$3:$Q$3)),"")</f>
        <v>PW or Oil</v>
      </c>
      <c r="ER1047" s="46" t="str" cm="1">
        <f t="array" ref="ER1047">IFERROR(INDEX('Cost Input'!$C$1:$Q$496,'LCOH Calc'!$A1047,_xlfn.XMATCH('LCOH Calc'!ER$9,'Cost Input'!$C$3:$Q$3)),"")</f>
        <v>PW or Oil</v>
      </c>
      <c r="ES1047" s="46" t="str" cm="1">
        <f t="array" ref="ES1047">IFERROR(INDEX('Cost Input'!$C$1:$Q$496,'LCOH Calc'!$A1047,_xlfn.XMATCH('LCOH Calc'!ES$9,'Cost Input'!$C$3:$Q$3)),"")</f>
        <v>PW or Oil</v>
      </c>
      <c r="ET1047" s="46" t="str" cm="1">
        <f t="array" ref="ET1047">IFERROR(INDEX('Cost Input'!$C$1:$Q$496,'LCOH Calc'!$A1047,_xlfn.XMATCH('LCOH Calc'!ET$9,'Cost Input'!$C$3:$Q$3)),"")</f>
        <v>PW or Oil</v>
      </c>
      <c r="EU1047" s="46" t="str" cm="1">
        <f t="array" ref="EU1047">IFERROR(INDEX('Cost Input'!$C$1:$Q$496,'LCOH Calc'!$A1047,_xlfn.XMATCH('LCOH Calc'!EU$9,'Cost Input'!$C$3:$Q$3)),"")</f>
        <v>PW or Oil</v>
      </c>
      <c r="EV1047" s="46" t="str" cm="1">
        <f t="array" ref="EV1047">IFERROR(INDEX('Cost Input'!$C$1:$Q$496,'LCOH Calc'!$A1047,_xlfn.XMATCH('LCOH Calc'!EV$9,'Cost Input'!$C$3:$Q$3)),"")</f>
        <v>PW or Oil</v>
      </c>
      <c r="EW1047" s="46" t="str" cm="1">
        <f t="array" ref="EW1047">IFERROR(INDEX('Cost Input'!$C$1:$Q$496,'LCOH Calc'!$A1047,_xlfn.XMATCH('LCOH Calc'!EW$9,'Cost Input'!$C$3:$Q$3)),"")</f>
        <v>PW or Oil</v>
      </c>
      <c r="EX1047" s="46" t="str" cm="1">
        <f t="array" ref="EX1047">IFERROR(INDEX('Cost Input'!$C$1:$Q$496,'LCOH Calc'!$A1047,_xlfn.XMATCH('LCOH Calc'!EX$9,'Cost Input'!$C$3:$Q$3)),"")</f>
        <v>PW or Oil</v>
      </c>
      <c r="EY1047" s="46" t="str" cm="1">
        <f t="array" ref="EY1047">IFERROR(INDEX('Cost Input'!$C$1:$Q$496,'LCOH Calc'!$A1047,_xlfn.XMATCH('LCOH Calc'!EY$9,'Cost Input'!$C$3:$Q$3)),"")</f>
        <v>PW or Oil</v>
      </c>
      <c r="EZ1047" s="46" t="str" cm="1">
        <f t="array" ref="EZ1047">IFERROR(INDEX('Cost Input'!$C$1:$Q$496,'LCOH Calc'!$A1047,_xlfn.XMATCH('LCOH Calc'!EZ$9,'Cost Input'!$C$3:$Q$3)),"")</f>
        <v>PW or Oil</v>
      </c>
      <c r="FA1047" s="46" t="str" cm="1">
        <f t="array" ref="FA1047">IFERROR(INDEX('Cost Input'!$C$1:$Q$496,'LCOH Calc'!$A1047,_xlfn.XMATCH('LCOH Calc'!FA$9,'Cost Input'!$C$3:$Q$3)),"")</f>
        <v>PW or Oil</v>
      </c>
      <c r="FB1047" s="46" t="str" cm="1">
        <f t="array" ref="FB1047">IFERROR(INDEX('Cost Input'!$C$1:$Q$496,'LCOH Calc'!$A1047,_xlfn.XMATCH('LCOH Calc'!FB$9,'Cost Input'!$C$3:$Q$3)),"")</f>
        <v>PW or Oil</v>
      </c>
      <c r="FC1047" s="46" t="str" cm="1">
        <f t="array" ref="FC1047">IFERROR(INDEX('Cost Input'!$C$1:$Q$496,'LCOH Calc'!$A1047,_xlfn.XMATCH('LCOH Calc'!FC$9,'Cost Input'!$C$3:$Q$3)),"")</f>
        <v>PW or Oil</v>
      </c>
      <c r="FD1047" s="46" t="str" cm="1">
        <f t="array" ref="FD1047">IFERROR(INDEX('Cost Input'!$C$1:$Q$496,'LCOH Calc'!$A1047,_xlfn.XMATCH('LCOH Calc'!FD$9,'Cost Input'!$C$3:$Q$3)),"")</f>
        <v>PW or Oil</v>
      </c>
      <c r="FE1047" s="46" t="str" cm="1">
        <f t="array" ref="FE1047">IFERROR(INDEX('Cost Input'!$C$1:$Q$496,'LCOH Calc'!$A1047,_xlfn.XMATCH('LCOH Calc'!FE$9,'Cost Input'!$C$3:$Q$3)),"")</f>
        <v>PW or Oil</v>
      </c>
      <c r="FF1047" s="46" t="str" cm="1">
        <f t="array" ref="FF1047">IFERROR(INDEX('Cost Input'!$C$1:$Q$496,'LCOH Calc'!$A1047,_xlfn.XMATCH('LCOH Calc'!FF$9,'Cost Input'!$C$3:$Q$3)),"")</f>
        <v>PW or Oil</v>
      </c>
      <c r="FG1047" s="46" t="str" cm="1">
        <f t="array" ref="FG1047">IFERROR(INDEX('Cost Input'!$C$1:$Q$496,'LCOH Calc'!$A1047,_xlfn.XMATCH('LCOH Calc'!FG$9,'Cost Input'!$C$3:$Q$3)),"")</f>
        <v>PW or Oil</v>
      </c>
      <c r="FH1047" s="46" t="str" cm="1">
        <f t="array" ref="FH1047">IFERROR(INDEX('Cost Input'!$C$1:$Q$496,'LCOH Calc'!$A1047,_xlfn.XMATCH('LCOH Calc'!FH$9,'Cost Input'!$C$3:$Q$3)),"")</f>
        <v>PW or Oil</v>
      </c>
      <c r="FI1047" s="46" t="str" cm="1">
        <f t="array" ref="FI1047">IFERROR(INDEX('Cost Input'!$C$1:$Q$496,'LCOH Calc'!$A1047,_xlfn.XMATCH('LCOH Calc'!FI$9,'Cost Input'!$C$3:$Q$3)),"")</f>
        <v>PW or Oil</v>
      </c>
      <c r="FJ1047" s="46" t="str" cm="1">
        <f t="array" ref="FJ1047">IFERROR(INDEX('Cost Input'!$C$1:$Q$496,'LCOH Calc'!$A1047,_xlfn.XMATCH('LCOH Calc'!FJ$9,'Cost Input'!$C$3:$Q$3)),"")</f>
        <v>PW or Oil</v>
      </c>
      <c r="FK1047" s="46" t="str" cm="1">
        <f t="array" ref="FK1047">IFERROR(INDEX('Cost Input'!$C$1:$Q$496,'LCOH Calc'!$A1047,_xlfn.XMATCH('LCOH Calc'!FK$9,'Cost Input'!$C$3:$Q$3)),"")</f>
        <v>PW or Oil</v>
      </c>
      <c r="FL1047" s="46" t="str" cm="1">
        <f t="array" ref="FL1047">IFERROR(INDEX('Cost Input'!$C$1:$Q$496,'LCOH Calc'!$A1047,_xlfn.XMATCH('LCOH Calc'!FL$9,'Cost Input'!$C$3:$Q$3)),"")</f>
        <v>PW or Oil</v>
      </c>
      <c r="FM1047" s="46" t="str" cm="1">
        <f t="array" ref="FM1047">IFERROR(INDEX('Cost Input'!$C$1:$Q$496,'LCOH Calc'!$A1047,_xlfn.XMATCH('LCOH Calc'!FM$9,'Cost Input'!$C$3:$Q$3)),"")</f>
        <v>PW or Oil</v>
      </c>
      <c r="FN1047" s="46" t="str" cm="1">
        <f t="array" ref="FN1047">IFERROR(INDEX('Cost Input'!$C$1:$Q$496,'LCOH Calc'!$A1047,_xlfn.XMATCH('LCOH Calc'!FN$9,'Cost Input'!$C$3:$Q$3)),"")</f>
        <v>PW or Oil</v>
      </c>
      <c r="FO1047" s="46" t="str" cm="1">
        <f t="array" ref="FO1047">IFERROR(INDEX('Cost Input'!$C$1:$Q$496,'LCOH Calc'!$A1047,_xlfn.XMATCH('LCOH Calc'!FO$9,'Cost Input'!$C$3:$Q$3)),"")</f>
        <v>PW or Oil</v>
      </c>
      <c r="FP1047" s="46" t="str" cm="1">
        <f t="array" ref="FP1047">IFERROR(INDEX('Cost Input'!$C$1:$Q$496,'LCOH Calc'!$A1047,_xlfn.XMATCH('LCOH Calc'!FP$9,'Cost Input'!$C$3:$Q$3)),"")</f>
        <v>PW or Oil</v>
      </c>
      <c r="FQ1047" s="46" t="str" cm="1">
        <f t="array" ref="FQ1047">IFERROR(INDEX('Cost Input'!$C$1:$Q$496,'LCOH Calc'!$A1047,_xlfn.XMATCH('LCOH Calc'!FQ$9,'Cost Input'!$C$3:$Q$3)),"")</f>
        <v>PW or Oil</v>
      </c>
      <c r="FR1047" s="46" t="str" cm="1">
        <f t="array" ref="FR1047">IFERROR(INDEX('Cost Input'!$C$1:$Q$496,'LCOH Calc'!$A1047,_xlfn.XMATCH('LCOH Calc'!FR$9,'Cost Input'!$C$3:$Q$3)),"")</f>
        <v>PW or Oil</v>
      </c>
      <c r="FS1047" s="46" t="str" cm="1">
        <f t="array" ref="FS1047">IFERROR(INDEX('Cost Input'!$C$1:$Q$496,'LCOH Calc'!$A1047,_xlfn.XMATCH('LCOH Calc'!FS$9,'Cost Input'!$C$3:$Q$3)),"")</f>
        <v>PW or Oil</v>
      </c>
      <c r="FT1047" s="46" t="str" cm="1">
        <f t="array" ref="FT1047">IFERROR(INDEX('Cost Input'!$C$1:$Q$496,'LCOH Calc'!$A1047,_xlfn.XMATCH('LCOH Calc'!FT$9,'Cost Input'!$C$3:$Q$3)),"")</f>
        <v>PW or Oil</v>
      </c>
      <c r="FU1047" s="46" t="str" cm="1">
        <f t="array" ref="FU1047">IFERROR(INDEX('Cost Input'!$C$1:$Q$496,'LCOH Calc'!$A1047,_xlfn.XMATCH('LCOH Calc'!FU$9,'Cost Input'!$C$3:$Q$3)),"")</f>
        <v>PW or Oil</v>
      </c>
      <c r="FV1047" s="46" t="str" cm="1">
        <f t="array" ref="FV1047">IFERROR(INDEX('Cost Input'!$C$1:$Q$496,'LCOH Calc'!$A1047,_xlfn.XMATCH('LCOH Calc'!FV$9,'Cost Input'!$C$3:$Q$3)),"")</f>
        <v>PW or Oil</v>
      </c>
      <c r="FW1047" s="46" t="str" cm="1">
        <f t="array" ref="FW1047">IFERROR(INDEX('Cost Input'!$C$1:$Q$496,'LCOH Calc'!$A1047,_xlfn.XMATCH('LCOH Calc'!FW$9,'Cost Input'!$C$3:$Q$3)),"")</f>
        <v>PW or Oil</v>
      </c>
      <c r="FX1047" s="46" t="str" cm="1">
        <f t="array" ref="FX1047">IFERROR(INDEX('Cost Input'!$C$1:$Q$496,'LCOH Calc'!$A1047,_xlfn.XMATCH('LCOH Calc'!FX$9,'Cost Input'!$C$3:$Q$3)),"")</f>
        <v>PW or Oil</v>
      </c>
      <c r="FY1047" s="46" t="str" cm="1">
        <f t="array" ref="FY1047">IFERROR(INDEX('Cost Input'!$C$1:$Q$496,'LCOH Calc'!$A1047,_xlfn.XMATCH('LCOH Calc'!FY$9,'Cost Input'!$C$3:$Q$3)),"")</f>
        <v>PW or Oil</v>
      </c>
      <c r="FZ1047" s="46" t="str" cm="1">
        <f t="array" ref="FZ1047">IFERROR(INDEX('Cost Input'!$C$1:$Q$496,'LCOH Calc'!$A1047,_xlfn.XMATCH('LCOH Calc'!FZ$9,'Cost Input'!$C$3:$Q$3)),"")</f>
        <v>PW or Oil</v>
      </c>
      <c r="GA1047" s="46" t="str" cm="1">
        <f t="array" ref="GA1047">IFERROR(INDEX('Cost Input'!$C$1:$Q$496,'LCOH Calc'!$A1047,_xlfn.XMATCH('LCOH Calc'!GA$9,'Cost Input'!$C$3:$Q$3)),"")</f>
        <v>PW or Oil</v>
      </c>
      <c r="GB1047" s="46" t="str" cm="1">
        <f t="array" ref="GB1047">IFERROR(INDEX('Cost Input'!$C$1:$Q$496,'LCOH Calc'!$A1047,_xlfn.XMATCH('LCOH Calc'!GB$9,'Cost Input'!$C$3:$Q$3)),"")</f>
        <v>PW or Oil</v>
      </c>
      <c r="GC1047" s="46" t="str" cm="1">
        <f t="array" ref="GC1047">IFERROR(INDEX('Cost Input'!$C$1:$Q$496,'LCOH Calc'!$A1047,_xlfn.XMATCH('LCOH Calc'!GC$9,'Cost Input'!$C$3:$Q$3)),"")</f>
        <v>PW or Oil</v>
      </c>
      <c r="GD1047" s="46" t="str" cm="1">
        <f t="array" ref="GD1047">IFERROR(INDEX('Cost Input'!$C$1:$Q$496,'LCOH Calc'!$A1047,_xlfn.XMATCH('LCOH Calc'!GD$9,'Cost Input'!$C$3:$Q$3)),"")</f>
        <v>PW or Oil</v>
      </c>
      <c r="GE1047" s="46" t="str" cm="1">
        <f t="array" ref="GE1047">IFERROR(INDEX('Cost Input'!$C$1:$Q$496,'LCOH Calc'!$A1047,_xlfn.XMATCH('LCOH Calc'!GE$9,'Cost Input'!$C$3:$Q$3)),"")</f>
        <v>PW or Oil</v>
      </c>
      <c r="GF1047" s="46" t="str" cm="1">
        <f t="array" ref="GF1047">IFERROR(INDEX('Cost Input'!$C$1:$Q$496,'LCOH Calc'!$A1047,_xlfn.XMATCH('LCOH Calc'!GF$9,'Cost Input'!$C$3:$Q$3)),"")</f>
        <v>PW or Oil</v>
      </c>
      <c r="GG1047" s="46" t="str" cm="1">
        <f t="array" ref="GG1047">IFERROR(INDEX('Cost Input'!$C$1:$Q$496,'LCOH Calc'!$A1047,_xlfn.XMATCH('LCOH Calc'!GG$9,'Cost Input'!$C$3:$Q$3)),"")</f>
        <v>PW or Oil</v>
      </c>
      <c r="GH1047" s="46" t="str" cm="1">
        <f t="array" ref="GH1047">IFERROR(INDEX('Cost Input'!$C$1:$Q$496,'LCOH Calc'!$A1047,_xlfn.XMATCH('LCOH Calc'!GH$9,'Cost Input'!$C$3:$Q$3)),"")</f>
        <v>PW or Oil</v>
      </c>
      <c r="GI1047" s="46" t="str" cm="1">
        <f t="array" ref="GI1047">IFERROR(INDEX('Cost Input'!$C$1:$Q$496,'LCOH Calc'!$A1047,_xlfn.XMATCH('LCOH Calc'!GI$9,'Cost Input'!$C$3:$Q$3)),"")</f>
        <v>PW or Oil</v>
      </c>
      <c r="GJ1047" s="46" t="str" cm="1">
        <f t="array" ref="GJ1047">IFERROR(INDEX('Cost Input'!$C$1:$Q$496,'LCOH Calc'!$A1047,_xlfn.XMATCH('LCOH Calc'!GJ$9,'Cost Input'!$C$3:$Q$3)),"")</f>
        <v>PW or Oil</v>
      </c>
      <c r="GK1047" s="46" t="str" cm="1">
        <f t="array" ref="GK1047">IFERROR(INDEX('Cost Input'!$C$1:$Q$496,'LCOH Calc'!$A1047,_xlfn.XMATCH('LCOH Calc'!GK$9,'Cost Input'!$C$3:$Q$3)),"")</f>
        <v>PW or Oil</v>
      </c>
      <c r="GL1047" s="46" t="str" cm="1">
        <f t="array" ref="GL1047">IFERROR(INDEX('Cost Input'!$C$1:$Q$496,'LCOH Calc'!$A1047,_xlfn.XMATCH('LCOH Calc'!GL$9,'Cost Input'!$C$3:$Q$3)),"")</f>
        <v>PW or Oil</v>
      </c>
      <c r="GM1047" s="46" t="str" cm="1">
        <f t="array" ref="GM1047">IFERROR(INDEX('Cost Input'!$C$1:$Q$496,'LCOH Calc'!$A1047,_xlfn.XMATCH('LCOH Calc'!GM$9,'Cost Input'!$C$3:$Q$3)),"")</f>
        <v>PW or Oil</v>
      </c>
      <c r="GN1047" s="46" t="str" cm="1">
        <f t="array" ref="GN1047">IFERROR(INDEX('Cost Input'!$C$1:$Q$496,'LCOH Calc'!$A1047,_xlfn.XMATCH('LCOH Calc'!GN$9,'Cost Input'!$C$3:$Q$3)),"")</f>
        <v>PW or Oil</v>
      </c>
      <c r="GO1047" s="46" t="str" cm="1">
        <f t="array" ref="GO1047">IFERROR(INDEX('Cost Input'!$C$1:$Q$496,'LCOH Calc'!$A1047,_xlfn.XMATCH('LCOH Calc'!GO$9,'Cost Input'!$C$3:$Q$3)),"")</f>
        <v>PW or Oil</v>
      </c>
      <c r="GP1047" s="46" t="str" cm="1">
        <f t="array" ref="GP1047">IFERROR(INDEX('Cost Input'!$C$1:$Q$496,'LCOH Calc'!$A1047,_xlfn.XMATCH('LCOH Calc'!GP$9,'Cost Input'!$C$3:$Q$3)),"")</f>
        <v>PW or Oil</v>
      </c>
      <c r="GQ1047" s="46" t="str" cm="1">
        <f t="array" ref="GQ1047">IFERROR(INDEX('Cost Input'!$C$1:$Q$496,'LCOH Calc'!$A1047,_xlfn.XMATCH('LCOH Calc'!GQ$9,'Cost Input'!$C$3:$Q$3)),"")</f>
        <v>PW or Oil</v>
      </c>
      <c r="GR1047" s="46" t="str" cm="1">
        <f t="array" ref="GR1047">IFERROR(INDEX('Cost Input'!$C$1:$Q$496,'LCOH Calc'!$A1047,_xlfn.XMATCH('LCOH Calc'!GR$9,'Cost Input'!$C$3:$Q$3)),"")</f>
        <v>PW or Oil</v>
      </c>
      <c r="GS1047" s="46" t="str" cm="1">
        <f t="array" ref="GS1047">IFERROR(INDEX('Cost Input'!$C$1:$Q$496,'LCOH Calc'!$A1047,_xlfn.XMATCH('LCOH Calc'!GS$9,'Cost Input'!$C$3:$Q$3)),"")</f>
        <v>PW or Oil</v>
      </c>
      <c r="GT1047" s="46" t="str" cm="1">
        <f t="array" ref="GT1047">IFERROR(INDEX('Cost Input'!$C$1:$Q$496,'LCOH Calc'!$A1047,_xlfn.XMATCH('LCOH Calc'!GT$9,'Cost Input'!$C$3:$Q$3)),"")</f>
        <v>PW or Oil</v>
      </c>
      <c r="GU1047" s="46" t="str" cm="1">
        <f t="array" ref="GU1047">IFERROR(INDEX('Cost Input'!$C$1:$Q$496,'LCOH Calc'!$A1047,_xlfn.XMATCH('LCOH Calc'!GU$9,'Cost Input'!$C$3:$Q$3)),"")</f>
        <v>PW or Oil</v>
      </c>
      <c r="GV1047" s="46" t="str" cm="1">
        <f t="array" ref="GV1047">IFERROR(INDEX('Cost Input'!$C$1:$Q$496,'LCOH Calc'!$A1047,_xlfn.XMATCH('LCOH Calc'!GV$9,'Cost Input'!$C$3:$Q$3)),"")</f>
        <v>PW or Oil</v>
      </c>
      <c r="GW1047" s="46" t="str" cm="1">
        <f t="array" ref="GW1047">IFERROR(INDEX('Cost Input'!$C$1:$Q$496,'LCOH Calc'!$A1047,_xlfn.XMATCH('LCOH Calc'!GW$9,'Cost Input'!$C$3:$Q$3)),"")</f>
        <v>PW or Oil</v>
      </c>
      <c r="GX1047" s="46" t="str" cm="1">
        <f t="array" ref="GX1047">IFERROR(INDEX('Cost Input'!$C$1:$Q$496,'LCOH Calc'!$A1047,_xlfn.XMATCH('LCOH Calc'!GX$9,'Cost Input'!$C$3:$Q$3)),"")</f>
        <v>PW or Oil</v>
      </c>
      <c r="GY1047" s="46" t="str" cm="1">
        <f t="array" ref="GY1047">IFERROR(INDEX('Cost Input'!$C$1:$Q$496,'LCOH Calc'!$A1047,_xlfn.XMATCH('LCOH Calc'!GY$9,'Cost Input'!$C$3:$Q$3)),"")</f>
        <v>PW or Oil</v>
      </c>
      <c r="GZ1047" s="46" t="str" cm="1">
        <f t="array" ref="GZ1047">IFERROR(INDEX('Cost Input'!$C$1:$Q$496,'LCOH Calc'!$A1047,_xlfn.XMATCH('LCOH Calc'!GZ$9,'Cost Input'!$C$3:$Q$3)),"")</f>
        <v>PW or Oil</v>
      </c>
      <c r="HA1047" s="46" t="str" cm="1">
        <f t="array" ref="HA1047">IFERROR(INDEX('Cost Input'!$C$1:$Q$496,'LCOH Calc'!$A1047,_xlfn.XMATCH('LCOH Calc'!HA$9,'Cost Input'!$C$3:$Q$3)),"")</f>
        <v>PW or Oil</v>
      </c>
      <c r="HB1047" s="46" t="str" cm="1">
        <f t="array" ref="HB1047">IFERROR(INDEX('Cost Input'!$C$1:$Q$496,'LCOH Calc'!$A1047,_xlfn.XMATCH('LCOH Calc'!HB$9,'Cost Input'!$C$3:$Q$3)),"")</f>
        <v>PW or Oil</v>
      </c>
      <c r="HC1047" s="46" t="str" cm="1">
        <f t="array" ref="HC1047">IFERROR(INDEX('Cost Input'!$C$1:$Q$496,'LCOH Calc'!$A1047,_xlfn.XMATCH('LCOH Calc'!HC$9,'Cost Input'!$C$3:$Q$3)),"")</f>
        <v>PW or Oil</v>
      </c>
      <c r="HD1047" s="46" t="str" cm="1">
        <f t="array" ref="HD1047">IFERROR(INDEX('Cost Input'!$C$1:$Q$496,'LCOH Calc'!$A1047,_xlfn.XMATCH('LCOH Calc'!HD$9,'Cost Input'!$C$3:$Q$3)),"")</f>
        <v>PW or Oil</v>
      </c>
      <c r="HE1047" s="46" t="str" cm="1">
        <f t="array" ref="HE1047">IFERROR(INDEX('Cost Input'!$C$1:$Q$496,'LCOH Calc'!$A1047,_xlfn.XMATCH('LCOH Calc'!HE$9,'Cost Input'!$C$3:$Q$3)),"")</f>
        <v>PW or Oil</v>
      </c>
      <c r="HF1047" s="46" t="str" cm="1">
        <f t="array" ref="HF1047">IFERROR(INDEX('Cost Input'!$C$1:$Q$496,'LCOH Calc'!$A1047,_xlfn.XMATCH('LCOH Calc'!HF$9,'Cost Input'!$C$3:$Q$3)),"")</f>
        <v>PW or Oil</v>
      </c>
      <c r="HG1047" s="46" t="str" cm="1">
        <f t="array" ref="HG1047">IFERROR(INDEX('Cost Input'!$C$1:$Q$496,'LCOH Calc'!$A1047,_xlfn.XMATCH('LCOH Calc'!HG$9,'Cost Input'!$C$3:$Q$3)),"")</f>
        <v>PW or Oil</v>
      </c>
      <c r="HH1047" s="46" t="str" cm="1">
        <f t="array" ref="HH1047">IFERROR(INDEX('Cost Input'!$C$1:$Q$496,'LCOH Calc'!$A1047,_xlfn.XMATCH('LCOH Calc'!HH$9,'Cost Input'!$C$3:$Q$3)),"")</f>
        <v>PW or Oil</v>
      </c>
      <c r="HI1047" s="46" t="str" cm="1">
        <f t="array" ref="HI1047">IFERROR(INDEX('Cost Input'!$C$1:$Q$496,'LCOH Calc'!$A1047,_xlfn.XMATCH('LCOH Calc'!HI$9,'Cost Input'!$C$3:$Q$3)),"")</f>
        <v>PW or Oil</v>
      </c>
      <c r="HJ1047" s="46" t="str" cm="1">
        <f t="array" ref="HJ1047">IFERROR(INDEX('Cost Input'!$C$1:$Q$496,'LCOH Calc'!$A1047,_xlfn.XMATCH('LCOH Calc'!HJ$9,'Cost Input'!$C$3:$Q$3)),"")</f>
        <v>PW or Oil</v>
      </c>
      <c r="HK1047" s="46" t="str" cm="1">
        <f t="array" ref="HK1047">IFERROR(INDEX('Cost Input'!$C$1:$Q$496,'LCOH Calc'!$A1047,_xlfn.XMATCH('LCOH Calc'!HK$9,'Cost Input'!$C$3:$Q$3)),"")</f>
        <v>PW or Oil</v>
      </c>
      <c r="HL1047" s="46" t="str" cm="1">
        <f t="array" ref="HL1047">IFERROR(INDEX('Cost Input'!$C$1:$Q$496,'LCOH Calc'!$A1047,_xlfn.XMATCH('LCOH Calc'!HL$9,'Cost Input'!$C$3:$Q$3)),"")</f>
        <v>PW or Oil</v>
      </c>
      <c r="HM1047" s="46" t="str" cm="1">
        <f t="array" ref="HM1047">IFERROR(INDEX('Cost Input'!$C$1:$Q$496,'LCOH Calc'!$A1047,_xlfn.XMATCH('LCOH Calc'!HM$9,'Cost Input'!$C$3:$Q$3)),"")</f>
        <v>PW or Oil</v>
      </c>
      <c r="HN1047" s="46" t="str" cm="1">
        <f t="array" ref="HN1047">IFERROR(INDEX('Cost Input'!$C$1:$Q$496,'LCOH Calc'!$A1047,_xlfn.XMATCH('LCOH Calc'!HN$9,'Cost Input'!$C$3:$Q$3)),"")</f>
        <v>PW or Oil</v>
      </c>
      <c r="HO1047" s="46" t="str" cm="1">
        <f t="array" ref="HO1047">IFERROR(INDEX('Cost Input'!$C$1:$Q$496,'LCOH Calc'!$A1047,_xlfn.XMATCH('LCOH Calc'!HO$9,'Cost Input'!$C$3:$Q$3)),"")</f>
        <v>PW or Oil</v>
      </c>
      <c r="HP1047" s="46" t="str" cm="1">
        <f t="array" ref="HP1047">IFERROR(INDEX('Cost Input'!$C$1:$Q$496,'LCOH Calc'!$A1047,_xlfn.XMATCH('LCOH Calc'!HP$9,'Cost Input'!$C$3:$Q$3)),"")</f>
        <v>PW or Oil</v>
      </c>
      <c r="HQ1047" s="46" t="str" cm="1">
        <f t="array" ref="HQ1047">IFERROR(INDEX('Cost Input'!$C$1:$Q$496,'LCOH Calc'!$A1047,_xlfn.XMATCH('LCOH Calc'!HQ$9,'Cost Input'!$C$3:$Q$3)),"")</f>
        <v>PW or Oil</v>
      </c>
      <c r="HR1047" s="46" t="str" cm="1">
        <f t="array" ref="HR1047">IFERROR(INDEX('Cost Input'!$C$1:$Q$496,'LCOH Calc'!$A1047,_xlfn.XMATCH('LCOH Calc'!HR$9,'Cost Input'!$C$3:$Q$3)),"")</f>
        <v>PW or Oil</v>
      </c>
      <c r="HS1047" s="46" t="str" cm="1">
        <f t="array" ref="HS1047">IFERROR(INDEX('Cost Input'!$C$1:$Q$496,'LCOH Calc'!$A1047,_xlfn.XMATCH('LCOH Calc'!HS$9,'Cost Input'!$C$3:$Q$3)),"")</f>
        <v>PW or Oil</v>
      </c>
      <c r="HT1047" s="46" t="str" cm="1">
        <f t="array" ref="HT1047">IFERROR(INDEX('Cost Input'!$C$1:$Q$496,'LCOH Calc'!$A1047,_xlfn.XMATCH('LCOH Calc'!HT$9,'Cost Input'!$C$3:$Q$3)),"")</f>
        <v>PW or Oil</v>
      </c>
      <c r="HU1047" s="46" t="str" cm="1">
        <f t="array" ref="HU1047">IFERROR(INDEX('Cost Input'!$C$1:$Q$496,'LCOH Calc'!$A1047,_xlfn.XMATCH('LCOH Calc'!HU$9,'Cost Input'!$C$3:$Q$3)),"")</f>
        <v>PW or Oil</v>
      </c>
      <c r="HV1047" s="46" t="str" cm="1">
        <f t="array" ref="HV1047">IFERROR(INDEX('Cost Input'!$C$1:$Q$496,'LCOH Calc'!$A1047,_xlfn.XMATCH('LCOH Calc'!HV$9,'Cost Input'!$C$3:$Q$3)),"")</f>
        <v>PW or Oil</v>
      </c>
      <c r="HW1047" s="46" t="str" cm="1">
        <f t="array" ref="HW1047">IFERROR(INDEX('Cost Input'!$C$1:$Q$496,'LCOH Calc'!$A1047,_xlfn.XMATCH('LCOH Calc'!HW$9,'Cost Input'!$C$3:$Q$3)),"")</f>
        <v>PW or Oil</v>
      </c>
      <c r="HX1047" s="46" t="str" cm="1">
        <f t="array" ref="HX1047">IFERROR(INDEX('Cost Input'!$C$1:$Q$496,'LCOH Calc'!$A1047,_xlfn.XMATCH('LCOH Calc'!HX$9,'Cost Input'!$C$3:$Q$3)),"")</f>
        <v>PW or Oil</v>
      </c>
      <c r="HY1047" s="46" t="str" cm="1">
        <f t="array" ref="HY1047">IFERROR(INDEX('Cost Input'!$C$1:$Q$496,'LCOH Calc'!$A1047,_xlfn.XMATCH('LCOH Calc'!HY$9,'Cost Input'!$C$3:$Q$3)),"")</f>
        <v>PW or Oil</v>
      </c>
      <c r="HZ1047" s="46" t="str" cm="1">
        <f t="array" ref="HZ1047">IFERROR(INDEX('Cost Input'!$C$1:$Q$496,'LCOH Calc'!$A1047,_xlfn.XMATCH('LCOH Calc'!HZ$9,'Cost Input'!$C$3:$Q$3)),"")</f>
        <v>PW or Oil</v>
      </c>
      <c r="IA1047" s="46" t="str" cm="1">
        <f t="array" ref="IA1047">IFERROR(INDEX('Cost Input'!$C$1:$Q$496,'LCOH Calc'!$A1047,_xlfn.XMATCH('LCOH Calc'!IA$9,'Cost Input'!$C$3:$Q$3)),"")</f>
        <v>PW or Oil</v>
      </c>
      <c r="IB1047" s="46" t="str" cm="1">
        <f t="array" ref="IB1047">IFERROR(INDEX('Cost Input'!$C$1:$Q$496,'LCOH Calc'!$A1047,_xlfn.XMATCH('LCOH Calc'!IB$9,'Cost Input'!$C$3:$Q$3)),"")</f>
        <v>PW or Oil</v>
      </c>
      <c r="IC1047" s="46" t="str" cm="1">
        <f t="array" ref="IC1047">IFERROR(INDEX('Cost Input'!$C$1:$Q$496,'LCOH Calc'!$A1047,_xlfn.XMATCH('LCOH Calc'!IC$9,'Cost Input'!$C$3:$Q$3)),"")</f>
        <v>PW or Oil</v>
      </c>
      <c r="ID1047" s="46" t="str" cm="1">
        <f t="array" ref="ID1047">IFERROR(INDEX('Cost Input'!$C$1:$Q$496,'LCOH Calc'!$A1047,_xlfn.XMATCH('LCOH Calc'!ID$9,'Cost Input'!$C$3:$Q$3)),"")</f>
        <v>PW or Oil</v>
      </c>
      <c r="IE1047" s="46" t="str" cm="1">
        <f t="array" ref="IE1047">IFERROR(INDEX('Cost Input'!$C$1:$Q$496,'LCOH Calc'!$A1047,_xlfn.XMATCH('LCOH Calc'!IE$9,'Cost Input'!$C$3:$Q$3)),"")</f>
        <v>PW or Oil</v>
      </c>
      <c r="IF1047" s="46" t="str" cm="1">
        <f t="array" ref="IF1047">IFERROR(INDEX('Cost Input'!$C$1:$Q$496,'LCOH Calc'!$A1047,_xlfn.XMATCH('LCOH Calc'!IF$9,'Cost Input'!$C$3:$Q$3)),"")</f>
        <v>PW or Oil</v>
      </c>
      <c r="IG1047" s="46" t="str" cm="1">
        <f t="array" ref="IG1047">IFERROR(INDEX('Cost Input'!$C$1:$Q$496,'LCOH Calc'!$A1047,_xlfn.XMATCH('LCOH Calc'!IG$9,'Cost Input'!$C$3:$Q$3)),"")</f>
        <v>PW or Oil</v>
      </c>
      <c r="IH1047" s="46" t="str" cm="1">
        <f t="array" ref="IH1047">IFERROR(INDEX('Cost Input'!$C$1:$Q$496,'LCOH Calc'!$A1047,_xlfn.XMATCH('LCOH Calc'!IH$9,'Cost Input'!$C$3:$Q$3)),"")</f>
        <v>PW or Oil</v>
      </c>
      <c r="II1047" s="46" t="str" cm="1">
        <f t="array" ref="II1047">IFERROR(INDEX('Cost Input'!$C$1:$Q$496,'LCOH Calc'!$A1047,_xlfn.XMATCH('LCOH Calc'!II$9,'Cost Input'!$C$3:$Q$3)),"")</f>
        <v>PW or Oil</v>
      </c>
      <c r="IJ1047" s="46" t="str" cm="1">
        <f t="array" ref="IJ1047">IFERROR(INDEX('Cost Input'!$C$1:$Q$496,'LCOH Calc'!$A1047,_xlfn.XMATCH('LCOH Calc'!IJ$9,'Cost Input'!$C$3:$Q$3)),"")</f>
        <v>PW or Oil</v>
      </c>
      <c r="IK1047" s="46" t="str" cm="1">
        <f t="array" ref="IK1047">IFERROR(INDEX('Cost Input'!$C$1:$Q$496,'LCOH Calc'!$A1047,_xlfn.XMATCH('LCOH Calc'!IK$9,'Cost Input'!$C$3:$Q$3)),"")</f>
        <v>PW or Oil</v>
      </c>
      <c r="IL1047" s="46" t="str" cm="1">
        <f t="array" ref="IL1047">IFERROR(INDEX('Cost Input'!$C$1:$Q$496,'LCOH Calc'!$A1047,_xlfn.XMATCH('LCOH Calc'!IL$9,'Cost Input'!$C$3:$Q$3)),"")</f>
        <v>PW or Oil</v>
      </c>
      <c r="IM1047" s="46" t="str" cm="1">
        <f t="array" ref="IM1047">IFERROR(INDEX('Cost Input'!$C$1:$Q$496,'LCOH Calc'!$A1047,_xlfn.XMATCH('LCOH Calc'!IM$9,'Cost Input'!$C$3:$Q$3)),"")</f>
        <v>PW or Oil</v>
      </c>
      <c r="IN1047" s="46" t="str" cm="1">
        <f t="array" ref="IN1047">IFERROR(INDEX('Cost Input'!$C$1:$Q$496,'LCOH Calc'!$A1047,_xlfn.XMATCH('LCOH Calc'!IN$9,'Cost Input'!$C$3:$Q$3)),"")</f>
        <v>PW or Oil</v>
      </c>
      <c r="IO1047" s="46" t="str" cm="1">
        <f t="array" ref="IO1047">IFERROR(INDEX('Cost Input'!$C$1:$Q$496,'LCOH Calc'!$A1047,_xlfn.XMATCH('LCOH Calc'!IO$9,'Cost Input'!$C$3:$Q$3)),"")</f>
        <v>PW or Oil</v>
      </c>
      <c r="IP1047" s="46" t="str" cm="1">
        <f t="array" ref="IP1047">IFERROR(INDEX('Cost Input'!$C$1:$Q$496,'LCOH Calc'!$A1047,_xlfn.XMATCH('LCOH Calc'!IP$9,'Cost Input'!$C$3:$Q$3)),"")</f>
        <v>PW or Oil</v>
      </c>
      <c r="IQ1047" s="46" t="str" cm="1">
        <f t="array" ref="IQ1047">IFERROR(INDEX('Cost Input'!$C$1:$Q$496,'LCOH Calc'!$A1047,_xlfn.XMATCH('LCOH Calc'!IQ$9,'Cost Input'!$C$3:$Q$3)),"")</f>
        <v>PW or Oil</v>
      </c>
      <c r="IR1047" s="46" t="str" cm="1">
        <f t="array" ref="IR1047">IFERROR(INDEX('Cost Input'!$C$1:$Q$496,'LCOH Calc'!$A1047,_xlfn.XMATCH('LCOH Calc'!IR$9,'Cost Input'!$C$3:$Q$3)),"")</f>
        <v>PW or Oil</v>
      </c>
      <c r="IS1047" s="46" t="str" cm="1">
        <f t="array" ref="IS1047">IFERROR(INDEX('Cost Input'!$C$1:$Q$496,'LCOH Calc'!$A1047,_xlfn.XMATCH('LCOH Calc'!IS$9,'Cost Input'!$C$3:$Q$3)),"")</f>
        <v>PW or Oil</v>
      </c>
      <c r="IT1047" s="46" t="str" cm="1">
        <f t="array" ref="IT1047">IFERROR(INDEX('Cost Input'!$C$1:$Q$496,'LCOH Calc'!$A1047,_xlfn.XMATCH('LCOH Calc'!IT$9,'Cost Input'!$C$3:$Q$3)),"")</f>
        <v>PW or Oil</v>
      </c>
      <c r="IU1047" s="46" t="str" cm="1">
        <f t="array" ref="IU1047">IFERROR(INDEX('Cost Input'!$C$1:$Q$496,'LCOH Calc'!$A1047,_xlfn.XMATCH('LCOH Calc'!IU$9,'Cost Input'!$C$3:$Q$3)),"")</f>
        <v>PW or Oil</v>
      </c>
      <c r="IV1047" s="46"/>
      <c r="IW1047" s="46"/>
      <c r="IX1047" s="46"/>
      <c r="IY1047" s="46"/>
      <c r="IZ1047" s="46"/>
      <c r="JA1047" s="46"/>
      <c r="JB1047" s="46"/>
      <c r="JC1047" s="46"/>
      <c r="JD1047" s="46"/>
      <c r="JE1047" s="46"/>
      <c r="JF1047" s="46"/>
      <c r="JG1047" s="46"/>
      <c r="JH1047" s="46"/>
      <c r="JL1047" s="277" t="s">
        <v>164</v>
      </c>
    </row>
    <row r="1048" spans="1:272" hidden="1" outlineLevel="1" x14ac:dyDescent="0.3">
      <c r="A1048" s="53">
        <f t="shared" ref="A1048:A1060" si="8067">A1047+1</f>
        <v>64</v>
      </c>
      <c r="B1048" s="6" t="str">
        <f>'Cost Input'!A64</f>
        <v>Solar Field Capacity, thermal</v>
      </c>
      <c r="C1048" s="38" t="str">
        <f>'Cost Input'!B64</f>
        <v>MWth</v>
      </c>
      <c r="D1048" s="104" cm="1">
        <f t="array" ref="D1048">IFERROR(INDEX('Cost Input'!$C$1:$Q$496,'LCOH Calc'!$A1048,_xlfn.XMATCH('LCOH Calc'!D$9,'Cost Input'!$C$3:$Q$3)),"")</f>
        <v>30</v>
      </c>
      <c r="E1048" s="46" cm="1">
        <f t="array" ref="E1048">IFERROR(INDEX('Cost Input'!$C$1:$Q$496,'LCOH Calc'!$A1048,_xlfn.XMATCH('LCOH Calc'!E$9,'Cost Input'!$C$3:$Q$3)),"")</f>
        <v>30</v>
      </c>
      <c r="F1048" s="46" cm="1">
        <f t="array" ref="F1048">IFERROR(INDEX('Cost Input'!$C$1:$Q$496,'LCOH Calc'!$A1048,_xlfn.XMATCH('LCOH Calc'!F$9,'Cost Input'!$C$3:$Q$3)),"")</f>
        <v>30</v>
      </c>
      <c r="G1048" s="46" cm="1">
        <f t="array" ref="G1048">IFERROR(INDEX('Cost Input'!$C$1:$Q$496,'LCOH Calc'!$A1048,_xlfn.XMATCH('LCOH Calc'!G$9,'Cost Input'!$C$3:$Q$3)),"")</f>
        <v>30</v>
      </c>
      <c r="H1048" s="46" cm="1">
        <f t="array" ref="H1048">IFERROR(INDEX('Cost Input'!$C$1:$Q$496,'LCOH Calc'!$A1048,_xlfn.XMATCH('LCOH Calc'!H$9,'Cost Input'!$C$3:$Q$3)),"")</f>
        <v>30</v>
      </c>
      <c r="I1048" s="46" cm="1">
        <f t="array" ref="I1048">IFERROR(INDEX('Cost Input'!$C$1:$Q$496,'LCOH Calc'!$A1048,_xlfn.XMATCH('LCOH Calc'!I$9,'Cost Input'!$C$3:$Q$3)),"")</f>
        <v>30</v>
      </c>
      <c r="J1048" s="46" cm="1">
        <f t="array" ref="J1048">IFERROR(INDEX('Cost Input'!$C$1:$Q$496,'LCOH Calc'!$A1048,_xlfn.XMATCH('LCOH Calc'!J$9,'Cost Input'!$C$3:$Q$3)),"")</f>
        <v>30</v>
      </c>
      <c r="K1048" s="46" cm="1">
        <f t="array" ref="K1048">IFERROR(INDEX('Cost Input'!$C$1:$Q$496,'LCOH Calc'!$A1048,_xlfn.XMATCH('LCOH Calc'!K$9,'Cost Input'!$C$3:$Q$3)),"")</f>
        <v>30</v>
      </c>
      <c r="L1048" s="46" cm="1">
        <f t="array" ref="L1048">IFERROR(INDEX('Cost Input'!$C$1:$Q$496,'LCOH Calc'!$A1048,_xlfn.XMATCH('LCOH Calc'!L$9,'Cost Input'!$C$3:$Q$3)),"")</f>
        <v>30</v>
      </c>
      <c r="M1048" s="46" cm="1">
        <f t="array" ref="M1048">IFERROR(INDEX('Cost Input'!$C$1:$Q$496,'LCOH Calc'!$A1048,_xlfn.XMATCH('LCOH Calc'!M$9,'Cost Input'!$C$3:$Q$3)),"")</f>
        <v>30</v>
      </c>
      <c r="N1048" s="46" cm="1">
        <f t="array" ref="N1048">IFERROR(INDEX('Cost Input'!$C$1:$Q$496,'LCOH Calc'!$A1048,_xlfn.XMATCH('LCOH Calc'!N$9,'Cost Input'!$C$3:$Q$3)),"")</f>
        <v>30</v>
      </c>
      <c r="O1048" s="46" cm="1">
        <f t="array" ref="O1048">IFERROR(INDEX('Cost Input'!$C$1:$Q$496,'LCOH Calc'!$A1048,_xlfn.XMATCH('LCOH Calc'!O$9,'Cost Input'!$C$3:$Q$3)),"")</f>
        <v>30</v>
      </c>
      <c r="P1048" s="46" cm="1">
        <f t="array" ref="P1048">IFERROR(INDEX('Cost Input'!$C$1:$Q$496,'LCOH Calc'!$A1048,_xlfn.XMATCH('LCOH Calc'!P$9,'Cost Input'!$C$3:$Q$3)),"")</f>
        <v>30</v>
      </c>
      <c r="Q1048" s="46" cm="1">
        <f t="array" ref="Q1048">IFERROR(INDEX('Cost Input'!$C$1:$Q$496,'LCOH Calc'!$A1048,_xlfn.XMATCH('LCOH Calc'!Q$9,'Cost Input'!$C$3:$Q$3)),"")</f>
        <v>30</v>
      </c>
      <c r="R1048" s="46" cm="1">
        <f t="array" ref="R1048">IFERROR(INDEX('Cost Input'!$C$1:$Q$496,'LCOH Calc'!$A1048,_xlfn.XMATCH('LCOH Calc'!R$9,'Cost Input'!$C$3:$Q$3)),"")</f>
        <v>30</v>
      </c>
      <c r="S1048" s="46" cm="1">
        <f t="array" ref="S1048">IFERROR(INDEX('Cost Input'!$C$1:$Q$496,'LCOH Calc'!$A1048,_xlfn.XMATCH('LCOH Calc'!S$9,'Cost Input'!$C$3:$Q$3)),"")</f>
        <v>30</v>
      </c>
      <c r="T1048" s="46" cm="1">
        <f t="array" ref="T1048">IFERROR(INDEX('Cost Input'!$C$1:$Q$496,'LCOH Calc'!$A1048,_xlfn.XMATCH('LCOH Calc'!T$9,'Cost Input'!$C$3:$Q$3)),"")</f>
        <v>30</v>
      </c>
      <c r="U1048" s="46" cm="1">
        <f t="array" ref="U1048">IFERROR(INDEX('Cost Input'!$C$1:$Q$496,'LCOH Calc'!$A1048,_xlfn.XMATCH('LCOH Calc'!U$9,'Cost Input'!$C$3:$Q$3)),"")</f>
        <v>30</v>
      </c>
      <c r="V1048" s="46" cm="1">
        <f t="array" ref="V1048">IFERROR(INDEX('Cost Input'!$C$1:$Q$496,'LCOH Calc'!$A1048,_xlfn.XMATCH('LCOH Calc'!V$9,'Cost Input'!$C$3:$Q$3)),"")</f>
        <v>30</v>
      </c>
      <c r="W1048" s="46" cm="1">
        <f t="array" ref="W1048">IFERROR(INDEX('Cost Input'!$C$1:$Q$496,'LCOH Calc'!$A1048,_xlfn.XMATCH('LCOH Calc'!W$9,'Cost Input'!$C$3:$Q$3)),"")</f>
        <v>30</v>
      </c>
      <c r="X1048" s="46" cm="1">
        <f t="array" ref="X1048">IFERROR(INDEX('Cost Input'!$C$1:$Q$496,'LCOH Calc'!$A1048,_xlfn.XMATCH('LCOH Calc'!X$9,'Cost Input'!$C$3:$Q$3)),"")</f>
        <v>30</v>
      </c>
      <c r="Y1048" s="46" cm="1">
        <f t="array" ref="Y1048">IFERROR(INDEX('Cost Input'!$C$1:$Q$496,'LCOH Calc'!$A1048,_xlfn.XMATCH('LCOH Calc'!Y$9,'Cost Input'!$C$3:$Q$3)),"")</f>
        <v>30</v>
      </c>
      <c r="Z1048" s="46" cm="1">
        <f t="array" ref="Z1048">IFERROR(INDEX('Cost Input'!$C$1:$Q$496,'LCOH Calc'!$A1048,_xlfn.XMATCH('LCOH Calc'!Z$9,'Cost Input'!$C$3:$Q$3)),"")</f>
        <v>30</v>
      </c>
      <c r="AA1048" s="46" cm="1">
        <f t="array" ref="AA1048">IFERROR(INDEX('Cost Input'!$C$1:$Q$496,'LCOH Calc'!$A1048,_xlfn.XMATCH('LCOH Calc'!AA$9,'Cost Input'!$C$3:$Q$3)),"")</f>
        <v>30</v>
      </c>
      <c r="AB1048" s="46" cm="1">
        <f t="array" ref="AB1048">IFERROR(INDEX('Cost Input'!$C$1:$Q$496,'LCOH Calc'!$A1048,_xlfn.XMATCH('LCOH Calc'!AB$9,'Cost Input'!$C$3:$Q$3)),"")</f>
        <v>30</v>
      </c>
      <c r="AC1048" s="46" cm="1">
        <f t="array" ref="AC1048">IFERROR(INDEX('Cost Input'!$C$1:$Q$496,'LCOH Calc'!$A1048,_xlfn.XMATCH('LCOH Calc'!AC$9,'Cost Input'!$C$3:$Q$3)),"")</f>
        <v>30</v>
      </c>
      <c r="AD1048" s="46" cm="1">
        <f t="array" ref="AD1048">IFERROR(INDEX('Cost Input'!$C$1:$Q$496,'LCOH Calc'!$A1048,_xlfn.XMATCH('LCOH Calc'!AD$9,'Cost Input'!$C$3:$Q$3)),"")</f>
        <v>30</v>
      </c>
      <c r="AE1048" s="46" cm="1">
        <f t="array" ref="AE1048">IFERROR(INDEX('Cost Input'!$C$1:$Q$496,'LCOH Calc'!$A1048,_xlfn.XMATCH('LCOH Calc'!AE$9,'Cost Input'!$C$3:$Q$3)),"")</f>
        <v>30</v>
      </c>
      <c r="AF1048" s="46" cm="1">
        <f t="array" ref="AF1048">IFERROR(INDEX('Cost Input'!$C$1:$Q$496,'LCOH Calc'!$A1048,_xlfn.XMATCH('LCOH Calc'!AF$9,'Cost Input'!$C$3:$Q$3)),"")</f>
        <v>30</v>
      </c>
      <c r="AG1048" s="46" cm="1">
        <f t="array" ref="AG1048">IFERROR(INDEX('Cost Input'!$C$1:$Q$496,'LCOH Calc'!$A1048,_xlfn.XMATCH('LCOH Calc'!AG$9,'Cost Input'!$C$3:$Q$3)),"")</f>
        <v>30</v>
      </c>
      <c r="AH1048" s="46" cm="1">
        <f t="array" ref="AH1048">IFERROR(INDEX('Cost Input'!$C$1:$Q$496,'LCOH Calc'!$A1048,_xlfn.XMATCH('LCOH Calc'!AH$9,'Cost Input'!$C$3:$Q$3)),"")</f>
        <v>30</v>
      </c>
      <c r="AI1048" s="46" cm="1">
        <f t="array" ref="AI1048">IFERROR(INDEX('Cost Input'!$C$1:$Q$496,'LCOH Calc'!$A1048,_xlfn.XMATCH('LCOH Calc'!AI$9,'Cost Input'!$C$3:$Q$3)),"")</f>
        <v>30</v>
      </c>
      <c r="AJ1048" s="46" cm="1">
        <f t="array" ref="AJ1048">IFERROR(INDEX('Cost Input'!$C$1:$Q$496,'LCOH Calc'!$A1048,_xlfn.XMATCH('LCOH Calc'!AJ$9,'Cost Input'!$C$3:$Q$3)),"")</f>
        <v>30</v>
      </c>
      <c r="AK1048" s="46" cm="1">
        <f t="array" ref="AK1048">IFERROR(INDEX('Cost Input'!$C$1:$Q$496,'LCOH Calc'!$A1048,_xlfn.XMATCH('LCOH Calc'!AK$9,'Cost Input'!$C$3:$Q$3)),"")</f>
        <v>30</v>
      </c>
      <c r="AL1048" s="46" cm="1">
        <f t="array" ref="AL1048">IFERROR(INDEX('Cost Input'!$C$1:$Q$496,'LCOH Calc'!$A1048,_xlfn.XMATCH('LCOH Calc'!AL$9,'Cost Input'!$C$3:$Q$3)),"")</f>
        <v>30</v>
      </c>
      <c r="AM1048" s="46" cm="1">
        <f t="array" ref="AM1048">IFERROR(INDEX('Cost Input'!$C$1:$Q$496,'LCOH Calc'!$A1048,_xlfn.XMATCH('LCOH Calc'!AM$9,'Cost Input'!$C$3:$Q$3)),"")</f>
        <v>30</v>
      </c>
      <c r="AN1048" s="46" cm="1">
        <f t="array" ref="AN1048">IFERROR(INDEX('Cost Input'!$C$1:$Q$496,'LCOH Calc'!$A1048,_xlfn.XMATCH('LCOH Calc'!AN$9,'Cost Input'!$C$3:$Q$3)),"")</f>
        <v>30</v>
      </c>
      <c r="AO1048" s="46" cm="1">
        <f t="array" ref="AO1048">IFERROR(INDEX('Cost Input'!$C$1:$Q$496,'LCOH Calc'!$A1048,_xlfn.XMATCH('LCOH Calc'!AO$9,'Cost Input'!$C$3:$Q$3)),"")</f>
        <v>30</v>
      </c>
      <c r="AP1048" s="46" cm="1">
        <f t="array" ref="AP1048">IFERROR(INDEX('Cost Input'!$C$1:$Q$496,'LCOH Calc'!$A1048,_xlfn.XMATCH('LCOH Calc'!AP$9,'Cost Input'!$C$3:$Q$3)),"")</f>
        <v>30</v>
      </c>
      <c r="AQ1048" s="46" cm="1">
        <f t="array" ref="AQ1048">IFERROR(INDEX('Cost Input'!$C$1:$Q$496,'LCOH Calc'!$A1048,_xlfn.XMATCH('LCOH Calc'!AQ$9,'Cost Input'!$C$3:$Q$3)),"")</f>
        <v>30</v>
      </c>
      <c r="AR1048" s="46" cm="1">
        <f t="array" ref="AR1048">IFERROR(INDEX('Cost Input'!$C$1:$Q$496,'LCOH Calc'!$A1048,_xlfn.XMATCH('LCOH Calc'!AR$9,'Cost Input'!$C$3:$Q$3)),"")</f>
        <v>30</v>
      </c>
      <c r="AS1048" s="46" cm="1">
        <f t="array" ref="AS1048">IFERROR(INDEX('Cost Input'!$C$1:$Q$496,'LCOH Calc'!$A1048,_xlfn.XMATCH('LCOH Calc'!AS$9,'Cost Input'!$C$3:$Q$3)),"")</f>
        <v>30</v>
      </c>
      <c r="AT1048" s="46" cm="1">
        <f t="array" ref="AT1048">IFERROR(INDEX('Cost Input'!$C$1:$Q$496,'LCOH Calc'!$A1048,_xlfn.XMATCH('LCOH Calc'!AT$9,'Cost Input'!$C$3:$Q$3)),"")</f>
        <v>30</v>
      </c>
      <c r="AU1048" s="46" cm="1">
        <f t="array" ref="AU1048">IFERROR(INDEX('Cost Input'!$C$1:$Q$496,'LCOH Calc'!$A1048,_xlfn.XMATCH('LCOH Calc'!AU$9,'Cost Input'!$C$3:$Q$3)),"")</f>
        <v>30</v>
      </c>
      <c r="AV1048" s="46" cm="1">
        <f t="array" ref="AV1048">IFERROR(INDEX('Cost Input'!$C$1:$Q$496,'LCOH Calc'!$A1048,_xlfn.XMATCH('LCOH Calc'!AV$9,'Cost Input'!$C$3:$Q$3)),"")</f>
        <v>30</v>
      </c>
      <c r="AW1048" s="46" cm="1">
        <f t="array" ref="AW1048">IFERROR(INDEX('Cost Input'!$C$1:$Q$496,'LCOH Calc'!$A1048,_xlfn.XMATCH('LCOH Calc'!AW$9,'Cost Input'!$C$3:$Q$3)),"")</f>
        <v>30</v>
      </c>
      <c r="AX1048" s="46" cm="1">
        <f t="array" ref="AX1048">IFERROR(INDEX('Cost Input'!$C$1:$Q$496,'LCOH Calc'!$A1048,_xlfn.XMATCH('LCOH Calc'!AX$9,'Cost Input'!$C$3:$Q$3)),"")</f>
        <v>30</v>
      </c>
      <c r="AY1048" s="46" cm="1">
        <f t="array" ref="AY1048">IFERROR(INDEX('Cost Input'!$C$1:$Q$496,'LCOH Calc'!$A1048,_xlfn.XMATCH('LCOH Calc'!AY$9,'Cost Input'!$C$3:$Q$3)),"")</f>
        <v>30</v>
      </c>
      <c r="AZ1048" s="46" cm="1">
        <f t="array" ref="AZ1048">IFERROR(INDEX('Cost Input'!$C$1:$Q$496,'LCOH Calc'!$A1048,_xlfn.XMATCH('LCOH Calc'!AZ$9,'Cost Input'!$C$3:$Q$3)),"")</f>
        <v>30</v>
      </c>
      <c r="BA1048" s="46" cm="1">
        <f t="array" ref="BA1048">IFERROR(INDEX('Cost Input'!$C$1:$Q$496,'LCOH Calc'!$A1048,_xlfn.XMATCH('LCOH Calc'!BA$9,'Cost Input'!$C$3:$Q$3)),"")</f>
        <v>30</v>
      </c>
      <c r="BB1048" s="46" cm="1">
        <f t="array" ref="BB1048">IFERROR(INDEX('Cost Input'!$C$1:$Q$496,'LCOH Calc'!$A1048,_xlfn.XMATCH('LCOH Calc'!BB$9,'Cost Input'!$C$3:$Q$3)),"")</f>
        <v>30</v>
      </c>
      <c r="BC1048" s="46" cm="1">
        <f t="array" ref="BC1048">IFERROR(INDEX('Cost Input'!$C$1:$Q$496,'LCOH Calc'!$A1048,_xlfn.XMATCH('LCOH Calc'!BC$9,'Cost Input'!$C$3:$Q$3)),"")</f>
        <v>30</v>
      </c>
      <c r="BD1048" s="46" cm="1">
        <f t="array" ref="BD1048">IFERROR(INDEX('Cost Input'!$C$1:$Q$496,'LCOH Calc'!$A1048,_xlfn.XMATCH('LCOH Calc'!BD$9,'Cost Input'!$C$3:$Q$3)),"")</f>
        <v>30</v>
      </c>
      <c r="BE1048" s="46" cm="1">
        <f t="array" ref="BE1048">IFERROR(INDEX('Cost Input'!$C$1:$Q$496,'LCOH Calc'!$A1048,_xlfn.XMATCH('LCOH Calc'!BE$9,'Cost Input'!$C$3:$Q$3)),"")</f>
        <v>30</v>
      </c>
      <c r="BF1048" s="46" cm="1">
        <f t="array" ref="BF1048">IFERROR(INDEX('Cost Input'!$C$1:$Q$496,'LCOH Calc'!$A1048,_xlfn.XMATCH('LCOH Calc'!BF$9,'Cost Input'!$C$3:$Q$3)),"")</f>
        <v>30</v>
      </c>
      <c r="BG1048" s="46" cm="1">
        <f t="array" ref="BG1048">IFERROR(INDEX('Cost Input'!$C$1:$Q$496,'LCOH Calc'!$A1048,_xlfn.XMATCH('LCOH Calc'!BG$9,'Cost Input'!$C$3:$Q$3)),"")</f>
        <v>30</v>
      </c>
      <c r="BH1048" s="46" cm="1">
        <f t="array" ref="BH1048">IFERROR(INDEX('Cost Input'!$C$1:$Q$496,'LCOH Calc'!$A1048,_xlfn.XMATCH('LCOH Calc'!BH$9,'Cost Input'!$C$3:$Q$3)),"")</f>
        <v>30</v>
      </c>
      <c r="BI1048" s="46" cm="1">
        <f t="array" ref="BI1048">IFERROR(INDEX('Cost Input'!$C$1:$Q$496,'LCOH Calc'!$A1048,_xlfn.XMATCH('LCOH Calc'!BI$9,'Cost Input'!$C$3:$Q$3)),"")</f>
        <v>30</v>
      </c>
      <c r="BJ1048" s="46" cm="1">
        <f t="array" ref="BJ1048">IFERROR(INDEX('Cost Input'!$C$1:$Q$496,'LCOH Calc'!$A1048,_xlfn.XMATCH('LCOH Calc'!BJ$9,'Cost Input'!$C$3:$Q$3)),"")</f>
        <v>30</v>
      </c>
      <c r="BK1048" s="46" cm="1">
        <f t="array" ref="BK1048">IFERROR(INDEX('Cost Input'!$C$1:$Q$496,'LCOH Calc'!$A1048,_xlfn.XMATCH('LCOH Calc'!BK$9,'Cost Input'!$C$3:$Q$3)),"")</f>
        <v>30</v>
      </c>
      <c r="BL1048" s="46" cm="1">
        <f t="array" ref="BL1048">IFERROR(INDEX('Cost Input'!$C$1:$Q$496,'LCOH Calc'!$A1048,_xlfn.XMATCH('LCOH Calc'!BL$9,'Cost Input'!$C$3:$Q$3)),"")</f>
        <v>30</v>
      </c>
      <c r="BM1048" s="46" cm="1">
        <f t="array" ref="BM1048">IFERROR(INDEX('Cost Input'!$C$1:$Q$496,'LCOH Calc'!$A1048,_xlfn.XMATCH('LCOH Calc'!BM$9,'Cost Input'!$C$3:$Q$3)),"")</f>
        <v>30</v>
      </c>
      <c r="BN1048" s="46" cm="1">
        <f t="array" ref="BN1048">IFERROR(INDEX('Cost Input'!$C$1:$Q$496,'LCOH Calc'!$A1048,_xlfn.XMATCH('LCOH Calc'!BN$9,'Cost Input'!$C$3:$Q$3)),"")</f>
        <v>30</v>
      </c>
      <c r="BO1048" s="46" cm="1">
        <f t="array" ref="BO1048">IFERROR(INDEX('Cost Input'!$C$1:$Q$496,'LCOH Calc'!$A1048,_xlfn.XMATCH('LCOH Calc'!BO$9,'Cost Input'!$C$3:$Q$3)),"")</f>
        <v>30</v>
      </c>
      <c r="BP1048" s="46" cm="1">
        <f t="array" ref="BP1048">IFERROR(INDEX('Cost Input'!$C$1:$Q$496,'LCOH Calc'!$A1048,_xlfn.XMATCH('LCOH Calc'!BP$9,'Cost Input'!$C$3:$Q$3)),"")</f>
        <v>30</v>
      </c>
      <c r="BQ1048" s="46" cm="1">
        <f t="array" ref="BQ1048">IFERROR(INDEX('Cost Input'!$C$1:$Q$496,'LCOH Calc'!$A1048,_xlfn.XMATCH('LCOH Calc'!BQ$9,'Cost Input'!$C$3:$Q$3)),"")</f>
        <v>30</v>
      </c>
      <c r="BR1048" s="46" cm="1">
        <f t="array" ref="BR1048">IFERROR(INDEX('Cost Input'!$C$1:$Q$496,'LCOH Calc'!$A1048,_xlfn.XMATCH('LCOH Calc'!BR$9,'Cost Input'!$C$3:$Q$3)),"")</f>
        <v>30</v>
      </c>
      <c r="BS1048" s="46" cm="1">
        <f t="array" ref="BS1048">IFERROR(INDEX('Cost Input'!$C$1:$Q$496,'LCOH Calc'!$A1048,_xlfn.XMATCH('LCOH Calc'!BS$9,'Cost Input'!$C$3:$Q$3)),"")</f>
        <v>30</v>
      </c>
      <c r="BT1048" s="46" cm="1">
        <f t="array" ref="BT1048">IFERROR(INDEX('Cost Input'!$C$1:$Q$496,'LCOH Calc'!$A1048,_xlfn.XMATCH('LCOH Calc'!BT$9,'Cost Input'!$C$3:$Q$3)),"")</f>
        <v>30</v>
      </c>
      <c r="BU1048" s="46" cm="1">
        <f t="array" ref="BU1048">IFERROR(INDEX('Cost Input'!$C$1:$Q$496,'LCOH Calc'!$A1048,_xlfn.XMATCH('LCOH Calc'!BU$9,'Cost Input'!$C$3:$Q$3)),"")</f>
        <v>30</v>
      </c>
      <c r="BV1048" s="46" cm="1">
        <f t="array" ref="BV1048">IFERROR(INDEX('Cost Input'!$C$1:$Q$496,'LCOH Calc'!$A1048,_xlfn.XMATCH('LCOH Calc'!BV$9,'Cost Input'!$C$3:$Q$3)),"")</f>
        <v>30</v>
      </c>
      <c r="BW1048" s="46" cm="1">
        <f t="array" ref="BW1048">IFERROR(INDEX('Cost Input'!$C$1:$Q$496,'LCOH Calc'!$A1048,_xlfn.XMATCH('LCOH Calc'!BW$9,'Cost Input'!$C$3:$Q$3)),"")</f>
        <v>30</v>
      </c>
      <c r="BX1048" s="46" cm="1">
        <f t="array" ref="BX1048">IFERROR(INDEX('Cost Input'!$C$1:$Q$496,'LCOH Calc'!$A1048,_xlfn.XMATCH('LCOH Calc'!BX$9,'Cost Input'!$C$3:$Q$3)),"")</f>
        <v>30</v>
      </c>
      <c r="BY1048" s="46" cm="1">
        <f t="array" ref="BY1048">IFERROR(INDEX('Cost Input'!$C$1:$Q$496,'LCOH Calc'!$A1048,_xlfn.XMATCH('LCOH Calc'!BY$9,'Cost Input'!$C$3:$Q$3)),"")</f>
        <v>30</v>
      </c>
      <c r="BZ1048" s="46" cm="1">
        <f t="array" ref="BZ1048">IFERROR(INDEX('Cost Input'!$C$1:$Q$496,'LCOH Calc'!$A1048,_xlfn.XMATCH('LCOH Calc'!BZ$9,'Cost Input'!$C$3:$Q$3)),"")</f>
        <v>30</v>
      </c>
      <c r="CA1048" s="46" cm="1">
        <f t="array" ref="CA1048">IFERROR(INDEX('Cost Input'!$C$1:$Q$496,'LCOH Calc'!$A1048,_xlfn.XMATCH('LCOH Calc'!CA$9,'Cost Input'!$C$3:$Q$3)),"")</f>
        <v>30</v>
      </c>
      <c r="CB1048" s="46" cm="1">
        <f t="array" ref="CB1048">IFERROR(INDEX('Cost Input'!$C$1:$Q$496,'LCOH Calc'!$A1048,_xlfn.XMATCH('LCOH Calc'!CB$9,'Cost Input'!$C$3:$Q$3)),"")</f>
        <v>30</v>
      </c>
      <c r="CC1048" s="46" cm="1">
        <f t="array" ref="CC1048">IFERROR(INDEX('Cost Input'!$C$1:$Q$496,'LCOH Calc'!$A1048,_xlfn.XMATCH('LCOH Calc'!CC$9,'Cost Input'!$C$3:$Q$3)),"")</f>
        <v>30</v>
      </c>
      <c r="CD1048" s="46" cm="1">
        <f t="array" ref="CD1048">IFERROR(INDEX('Cost Input'!$C$1:$Q$496,'LCOH Calc'!$A1048,_xlfn.XMATCH('LCOH Calc'!CD$9,'Cost Input'!$C$3:$Q$3)),"")</f>
        <v>30</v>
      </c>
      <c r="CE1048" s="46" cm="1">
        <f t="array" ref="CE1048">IFERROR(INDEX('Cost Input'!$C$1:$Q$496,'LCOH Calc'!$A1048,_xlfn.XMATCH('LCOH Calc'!CE$9,'Cost Input'!$C$3:$Q$3)),"")</f>
        <v>30</v>
      </c>
      <c r="CF1048" s="46" cm="1">
        <f t="array" ref="CF1048">IFERROR(INDEX('Cost Input'!$C$1:$Q$496,'LCOH Calc'!$A1048,_xlfn.XMATCH('LCOH Calc'!CF$9,'Cost Input'!$C$3:$Q$3)),"")</f>
        <v>30</v>
      </c>
      <c r="CG1048" s="46" cm="1">
        <f t="array" ref="CG1048">IFERROR(INDEX('Cost Input'!$C$1:$Q$496,'LCOH Calc'!$A1048,_xlfn.XMATCH('LCOH Calc'!CG$9,'Cost Input'!$C$3:$Q$3)),"")</f>
        <v>30</v>
      </c>
      <c r="CH1048" s="46" cm="1">
        <f t="array" ref="CH1048">IFERROR(INDEX('Cost Input'!$C$1:$Q$496,'LCOH Calc'!$A1048,_xlfn.XMATCH('LCOH Calc'!CH$9,'Cost Input'!$C$3:$Q$3)),"")</f>
        <v>30</v>
      </c>
      <c r="CI1048" s="46" cm="1">
        <f t="array" ref="CI1048">IFERROR(INDEX('Cost Input'!$C$1:$Q$496,'LCOH Calc'!$A1048,_xlfn.XMATCH('LCOH Calc'!CI$9,'Cost Input'!$C$3:$Q$3)),"")</f>
        <v>30</v>
      </c>
      <c r="CJ1048" s="46" cm="1">
        <f t="array" ref="CJ1048">IFERROR(INDEX('Cost Input'!$C$1:$Q$496,'LCOH Calc'!$A1048,_xlfn.XMATCH('LCOH Calc'!CJ$9,'Cost Input'!$C$3:$Q$3)),"")</f>
        <v>30</v>
      </c>
      <c r="CK1048" s="46" cm="1">
        <f t="array" ref="CK1048">IFERROR(INDEX('Cost Input'!$C$1:$Q$496,'LCOH Calc'!$A1048,_xlfn.XMATCH('LCOH Calc'!CK$9,'Cost Input'!$C$3:$Q$3)),"")</f>
        <v>30</v>
      </c>
      <c r="CL1048" s="46" cm="1">
        <f t="array" ref="CL1048">IFERROR(INDEX('Cost Input'!$C$1:$Q$496,'LCOH Calc'!$A1048,_xlfn.XMATCH('LCOH Calc'!CL$9,'Cost Input'!$C$3:$Q$3)),"")</f>
        <v>30</v>
      </c>
      <c r="CM1048" s="46" cm="1">
        <f t="array" ref="CM1048">IFERROR(INDEX('Cost Input'!$C$1:$Q$496,'LCOH Calc'!$A1048,_xlfn.XMATCH('LCOH Calc'!CM$9,'Cost Input'!$C$3:$Q$3)),"")</f>
        <v>30</v>
      </c>
      <c r="CN1048" s="46" cm="1">
        <f t="array" ref="CN1048">IFERROR(INDEX('Cost Input'!$C$1:$Q$496,'LCOH Calc'!$A1048,_xlfn.XMATCH('LCOH Calc'!CN$9,'Cost Input'!$C$3:$Q$3)),"")</f>
        <v>30</v>
      </c>
      <c r="CO1048" s="46" cm="1">
        <f t="array" ref="CO1048">IFERROR(INDEX('Cost Input'!$C$1:$Q$496,'LCOH Calc'!$A1048,_xlfn.XMATCH('LCOH Calc'!CO$9,'Cost Input'!$C$3:$Q$3)),"")</f>
        <v>30</v>
      </c>
      <c r="CP1048" s="46" cm="1">
        <f t="array" ref="CP1048">IFERROR(INDEX('Cost Input'!$C$1:$Q$496,'LCOH Calc'!$A1048,_xlfn.XMATCH('LCOH Calc'!CP$9,'Cost Input'!$C$3:$Q$3)),"")</f>
        <v>30</v>
      </c>
      <c r="CQ1048" s="46" cm="1">
        <f t="array" ref="CQ1048">IFERROR(INDEX('Cost Input'!$C$1:$Q$496,'LCOH Calc'!$A1048,_xlfn.XMATCH('LCOH Calc'!CQ$9,'Cost Input'!$C$3:$Q$3)),"")</f>
        <v>30</v>
      </c>
      <c r="CR1048" s="46" cm="1">
        <f t="array" ref="CR1048">IFERROR(INDEX('Cost Input'!$C$1:$Q$496,'LCOH Calc'!$A1048,_xlfn.XMATCH('LCOH Calc'!CR$9,'Cost Input'!$C$3:$Q$3)),"")</f>
        <v>30</v>
      </c>
      <c r="CS1048" s="46" cm="1">
        <f t="array" ref="CS1048">IFERROR(INDEX('Cost Input'!$C$1:$Q$496,'LCOH Calc'!$A1048,_xlfn.XMATCH('LCOH Calc'!CS$9,'Cost Input'!$C$3:$Q$3)),"")</f>
        <v>30</v>
      </c>
      <c r="CT1048" s="46" cm="1">
        <f t="array" ref="CT1048">IFERROR(INDEX('Cost Input'!$C$1:$Q$496,'LCOH Calc'!$A1048,_xlfn.XMATCH('LCOH Calc'!CT$9,'Cost Input'!$C$3:$Q$3)),"")</f>
        <v>30</v>
      </c>
      <c r="CU1048" s="46" cm="1">
        <f t="array" ref="CU1048">IFERROR(INDEX('Cost Input'!$C$1:$Q$496,'LCOH Calc'!$A1048,_xlfn.XMATCH('LCOH Calc'!CU$9,'Cost Input'!$C$3:$Q$3)),"")</f>
        <v>30</v>
      </c>
      <c r="CV1048" s="46" cm="1">
        <f t="array" ref="CV1048">IFERROR(INDEX('Cost Input'!$C$1:$Q$496,'LCOH Calc'!$A1048,_xlfn.XMATCH('LCOH Calc'!CV$9,'Cost Input'!$C$3:$Q$3)),"")</f>
        <v>30</v>
      </c>
      <c r="CW1048" s="46" cm="1">
        <f t="array" ref="CW1048">IFERROR(INDEX('Cost Input'!$C$1:$Q$496,'LCOH Calc'!$A1048,_xlfn.XMATCH('LCOH Calc'!CW$9,'Cost Input'!$C$3:$Q$3)),"")</f>
        <v>30</v>
      </c>
      <c r="CX1048" s="46" cm="1">
        <f t="array" ref="CX1048">IFERROR(INDEX('Cost Input'!$C$1:$Q$496,'LCOH Calc'!$A1048,_xlfn.XMATCH('LCOH Calc'!CX$9,'Cost Input'!$C$3:$Q$3)),"")</f>
        <v>30</v>
      </c>
      <c r="CY1048" s="46" cm="1">
        <f t="array" ref="CY1048">IFERROR(INDEX('Cost Input'!$C$1:$Q$496,'LCOH Calc'!$A1048,_xlfn.XMATCH('LCOH Calc'!CY$9,'Cost Input'!$C$3:$Q$3)),"")</f>
        <v>30</v>
      </c>
      <c r="CZ1048" s="46" cm="1">
        <f t="array" ref="CZ1048">IFERROR(INDEX('Cost Input'!$C$1:$Q$496,'LCOH Calc'!$A1048,_xlfn.XMATCH('LCOH Calc'!CZ$9,'Cost Input'!$C$3:$Q$3)),"")</f>
        <v>30</v>
      </c>
      <c r="DA1048" s="46" cm="1">
        <f t="array" ref="DA1048">IFERROR(INDEX('Cost Input'!$C$1:$Q$496,'LCOH Calc'!$A1048,_xlfn.XMATCH('LCOH Calc'!DA$9,'Cost Input'!$C$3:$Q$3)),"")</f>
        <v>30</v>
      </c>
      <c r="DB1048" s="46" cm="1">
        <f t="array" ref="DB1048">IFERROR(INDEX('Cost Input'!$C$1:$Q$496,'LCOH Calc'!$A1048,_xlfn.XMATCH('LCOH Calc'!DB$9,'Cost Input'!$C$3:$Q$3)),"")</f>
        <v>30</v>
      </c>
      <c r="DC1048" s="46" cm="1">
        <f t="array" ref="DC1048">IFERROR(INDEX('Cost Input'!$C$1:$Q$496,'LCOH Calc'!$A1048,_xlfn.XMATCH('LCOH Calc'!DC$9,'Cost Input'!$C$3:$Q$3)),"")</f>
        <v>30</v>
      </c>
      <c r="DD1048" s="46" cm="1">
        <f t="array" ref="DD1048">IFERROR(INDEX('Cost Input'!$C$1:$Q$496,'LCOH Calc'!$A1048,_xlfn.XMATCH('LCOH Calc'!DD$9,'Cost Input'!$C$3:$Q$3)),"")</f>
        <v>30</v>
      </c>
      <c r="DE1048" s="46" cm="1">
        <f t="array" ref="DE1048">IFERROR(INDEX('Cost Input'!$C$1:$Q$496,'LCOH Calc'!$A1048,_xlfn.XMATCH('LCOH Calc'!DE$9,'Cost Input'!$C$3:$Q$3)),"")</f>
        <v>30</v>
      </c>
      <c r="DF1048" s="46" cm="1">
        <f t="array" ref="DF1048">IFERROR(INDEX('Cost Input'!$C$1:$Q$496,'LCOH Calc'!$A1048,_xlfn.XMATCH('LCOH Calc'!DF$9,'Cost Input'!$C$3:$Q$3)),"")</f>
        <v>30</v>
      </c>
      <c r="DG1048" s="46" cm="1">
        <f t="array" ref="DG1048">IFERROR(INDEX('Cost Input'!$C$1:$Q$496,'LCOH Calc'!$A1048,_xlfn.XMATCH('LCOH Calc'!DG$9,'Cost Input'!$C$3:$Q$3)),"")</f>
        <v>30</v>
      </c>
      <c r="DH1048" s="46" cm="1">
        <f t="array" ref="DH1048">IFERROR(INDEX('Cost Input'!$C$1:$Q$496,'LCOH Calc'!$A1048,_xlfn.XMATCH('LCOH Calc'!DH$9,'Cost Input'!$C$3:$Q$3)),"")</f>
        <v>30</v>
      </c>
      <c r="DI1048" s="46" cm="1">
        <f t="array" ref="DI1048">IFERROR(INDEX('Cost Input'!$C$1:$Q$496,'LCOH Calc'!$A1048,_xlfn.XMATCH('LCOH Calc'!DI$9,'Cost Input'!$C$3:$Q$3)),"")</f>
        <v>30</v>
      </c>
      <c r="DJ1048" s="46" cm="1">
        <f t="array" ref="DJ1048">IFERROR(INDEX('Cost Input'!$C$1:$Q$496,'LCOH Calc'!$A1048,_xlfn.XMATCH('LCOH Calc'!DJ$9,'Cost Input'!$C$3:$Q$3)),"")</f>
        <v>30</v>
      </c>
      <c r="DK1048" s="46" cm="1">
        <f t="array" ref="DK1048">IFERROR(INDEX('Cost Input'!$C$1:$Q$496,'LCOH Calc'!$A1048,_xlfn.XMATCH('LCOH Calc'!DK$9,'Cost Input'!$C$3:$Q$3)),"")</f>
        <v>30</v>
      </c>
      <c r="DL1048" s="46" cm="1">
        <f t="array" ref="DL1048">IFERROR(INDEX('Cost Input'!$C$1:$Q$496,'LCOH Calc'!$A1048,_xlfn.XMATCH('LCOH Calc'!DL$9,'Cost Input'!$C$3:$Q$3)),"")</f>
        <v>30</v>
      </c>
      <c r="DM1048" s="46" cm="1">
        <f t="array" ref="DM1048">IFERROR(INDEX('Cost Input'!$C$1:$Q$496,'LCOH Calc'!$A1048,_xlfn.XMATCH('LCOH Calc'!DM$9,'Cost Input'!$C$3:$Q$3)),"")</f>
        <v>30</v>
      </c>
      <c r="DN1048" s="46" cm="1">
        <f t="array" ref="DN1048">IFERROR(INDEX('Cost Input'!$C$1:$Q$496,'LCOH Calc'!$A1048,_xlfn.XMATCH('LCOH Calc'!DN$9,'Cost Input'!$C$3:$Q$3)),"")</f>
        <v>30</v>
      </c>
      <c r="DO1048" s="46" cm="1">
        <f t="array" ref="DO1048">IFERROR(INDEX('Cost Input'!$C$1:$Q$496,'LCOH Calc'!$A1048,_xlfn.XMATCH('LCOH Calc'!DO$9,'Cost Input'!$C$3:$Q$3)),"")</f>
        <v>30</v>
      </c>
      <c r="DP1048" s="46" cm="1">
        <f t="array" ref="DP1048">IFERROR(INDEX('Cost Input'!$C$1:$Q$496,'LCOH Calc'!$A1048,_xlfn.XMATCH('LCOH Calc'!DP$9,'Cost Input'!$C$3:$Q$3)),"")</f>
        <v>30</v>
      </c>
      <c r="DQ1048" s="46" cm="1">
        <f t="array" ref="DQ1048">IFERROR(INDEX('Cost Input'!$C$1:$Q$496,'LCOH Calc'!$A1048,_xlfn.XMATCH('LCOH Calc'!DQ$9,'Cost Input'!$C$3:$Q$3)),"")</f>
        <v>30</v>
      </c>
      <c r="DR1048" s="46" cm="1">
        <f t="array" ref="DR1048">IFERROR(INDEX('Cost Input'!$C$1:$Q$496,'LCOH Calc'!$A1048,_xlfn.XMATCH('LCOH Calc'!DR$9,'Cost Input'!$C$3:$Q$3)),"")</f>
        <v>30</v>
      </c>
      <c r="DS1048" s="46" cm="1">
        <f t="array" ref="DS1048">IFERROR(INDEX('Cost Input'!$C$1:$Q$496,'LCOH Calc'!$A1048,_xlfn.XMATCH('LCOH Calc'!DS$9,'Cost Input'!$C$3:$Q$3)),"")</f>
        <v>30</v>
      </c>
      <c r="DT1048" s="46" cm="1">
        <f t="array" ref="DT1048">IFERROR(INDEX('Cost Input'!$C$1:$Q$496,'LCOH Calc'!$A1048,_xlfn.XMATCH('LCOH Calc'!DT$9,'Cost Input'!$C$3:$Q$3)),"")</f>
        <v>30</v>
      </c>
      <c r="DU1048" s="46" cm="1">
        <f t="array" ref="DU1048">IFERROR(INDEX('Cost Input'!$C$1:$Q$496,'LCOH Calc'!$A1048,_xlfn.XMATCH('LCOH Calc'!DU$9,'Cost Input'!$C$3:$Q$3)),"")</f>
        <v>30</v>
      </c>
      <c r="DV1048" s="46" cm="1">
        <f t="array" ref="DV1048">IFERROR(INDEX('Cost Input'!$C$1:$Q$496,'LCOH Calc'!$A1048,_xlfn.XMATCH('LCOH Calc'!DV$9,'Cost Input'!$C$3:$Q$3)),"")</f>
        <v>30</v>
      </c>
      <c r="DW1048" s="46" cm="1">
        <f t="array" ref="DW1048">IFERROR(INDEX('Cost Input'!$C$1:$Q$496,'LCOH Calc'!$A1048,_xlfn.XMATCH('LCOH Calc'!DW$9,'Cost Input'!$C$3:$Q$3)),"")</f>
        <v>30</v>
      </c>
      <c r="DX1048" s="46" cm="1">
        <f t="array" ref="DX1048">IFERROR(INDEX('Cost Input'!$C$1:$Q$496,'LCOH Calc'!$A1048,_xlfn.XMATCH('LCOH Calc'!DX$9,'Cost Input'!$C$3:$Q$3)),"")</f>
        <v>30</v>
      </c>
      <c r="DY1048" s="46" cm="1">
        <f t="array" ref="DY1048">IFERROR(INDEX('Cost Input'!$C$1:$Q$496,'LCOH Calc'!$A1048,_xlfn.XMATCH('LCOH Calc'!DY$9,'Cost Input'!$C$3:$Q$3)),"")</f>
        <v>30</v>
      </c>
      <c r="DZ1048" s="46" cm="1">
        <f t="array" ref="DZ1048">IFERROR(INDEX('Cost Input'!$C$1:$Q$496,'LCOH Calc'!$A1048,_xlfn.XMATCH('LCOH Calc'!DZ$9,'Cost Input'!$C$3:$Q$3)),"")</f>
        <v>30</v>
      </c>
      <c r="EA1048" s="46" cm="1">
        <f t="array" ref="EA1048">IFERROR(INDEX('Cost Input'!$C$1:$Q$496,'LCOH Calc'!$A1048,_xlfn.XMATCH('LCOH Calc'!EA$9,'Cost Input'!$C$3:$Q$3)),"")</f>
        <v>30</v>
      </c>
      <c r="EB1048" s="46" cm="1">
        <f t="array" ref="EB1048">IFERROR(INDEX('Cost Input'!$C$1:$Q$496,'LCOH Calc'!$A1048,_xlfn.XMATCH('LCOH Calc'!EB$9,'Cost Input'!$C$3:$Q$3)),"")</f>
        <v>30</v>
      </c>
      <c r="EC1048" s="46" cm="1">
        <f t="array" ref="EC1048">IFERROR(INDEX('Cost Input'!$C$1:$Q$496,'LCOH Calc'!$A1048,_xlfn.XMATCH('LCOH Calc'!EC$9,'Cost Input'!$C$3:$Q$3)),"")</f>
        <v>30</v>
      </c>
      <c r="ED1048" s="46" cm="1">
        <f t="array" ref="ED1048">IFERROR(INDEX('Cost Input'!$C$1:$Q$496,'LCOH Calc'!$A1048,_xlfn.XMATCH('LCOH Calc'!ED$9,'Cost Input'!$C$3:$Q$3)),"")</f>
        <v>30</v>
      </c>
      <c r="EE1048" s="46" cm="1">
        <f t="array" ref="EE1048">IFERROR(INDEX('Cost Input'!$C$1:$Q$496,'LCOH Calc'!$A1048,_xlfn.XMATCH('LCOH Calc'!EE$9,'Cost Input'!$C$3:$Q$3)),"")</f>
        <v>30</v>
      </c>
      <c r="EF1048" s="46" cm="1">
        <f t="array" ref="EF1048">IFERROR(INDEX('Cost Input'!$C$1:$Q$496,'LCOH Calc'!$A1048,_xlfn.XMATCH('LCOH Calc'!EF$9,'Cost Input'!$C$3:$Q$3)),"")</f>
        <v>30</v>
      </c>
      <c r="EG1048" s="46" cm="1">
        <f t="array" ref="EG1048">IFERROR(INDEX('Cost Input'!$C$1:$Q$496,'LCOH Calc'!$A1048,_xlfn.XMATCH('LCOH Calc'!EG$9,'Cost Input'!$C$3:$Q$3)),"")</f>
        <v>30</v>
      </c>
      <c r="EH1048" s="46" cm="1">
        <f t="array" ref="EH1048">IFERROR(INDEX('Cost Input'!$C$1:$Q$496,'LCOH Calc'!$A1048,_xlfn.XMATCH('LCOH Calc'!EH$9,'Cost Input'!$C$3:$Q$3)),"")</f>
        <v>30</v>
      </c>
      <c r="EI1048" s="46" cm="1">
        <f t="array" ref="EI1048">IFERROR(INDEX('Cost Input'!$C$1:$Q$496,'LCOH Calc'!$A1048,_xlfn.XMATCH('LCOH Calc'!EI$9,'Cost Input'!$C$3:$Q$3)),"")</f>
        <v>30</v>
      </c>
      <c r="EJ1048" s="46" cm="1">
        <f t="array" ref="EJ1048">IFERROR(INDEX('Cost Input'!$C$1:$Q$496,'LCOH Calc'!$A1048,_xlfn.XMATCH('LCOH Calc'!EJ$9,'Cost Input'!$C$3:$Q$3)),"")</f>
        <v>30</v>
      </c>
      <c r="EK1048" s="46" cm="1">
        <f t="array" ref="EK1048">IFERROR(INDEX('Cost Input'!$C$1:$Q$496,'LCOH Calc'!$A1048,_xlfn.XMATCH('LCOH Calc'!EK$9,'Cost Input'!$C$3:$Q$3)),"")</f>
        <v>30</v>
      </c>
      <c r="EL1048" s="46" cm="1">
        <f t="array" ref="EL1048">IFERROR(INDEX('Cost Input'!$C$1:$Q$496,'LCOH Calc'!$A1048,_xlfn.XMATCH('LCOH Calc'!EL$9,'Cost Input'!$C$3:$Q$3)),"")</f>
        <v>30</v>
      </c>
      <c r="EM1048" s="46" cm="1">
        <f t="array" ref="EM1048">IFERROR(INDEX('Cost Input'!$C$1:$Q$496,'LCOH Calc'!$A1048,_xlfn.XMATCH('LCOH Calc'!EM$9,'Cost Input'!$C$3:$Q$3)),"")</f>
        <v>30</v>
      </c>
      <c r="EN1048" s="46" cm="1">
        <f t="array" ref="EN1048">IFERROR(INDEX('Cost Input'!$C$1:$Q$496,'LCOH Calc'!$A1048,_xlfn.XMATCH('LCOH Calc'!EN$9,'Cost Input'!$C$3:$Q$3)),"")</f>
        <v>30</v>
      </c>
      <c r="EO1048" s="46" cm="1">
        <f t="array" ref="EO1048">IFERROR(INDEX('Cost Input'!$C$1:$Q$496,'LCOH Calc'!$A1048,_xlfn.XMATCH('LCOH Calc'!EO$9,'Cost Input'!$C$3:$Q$3)),"")</f>
        <v>30</v>
      </c>
      <c r="EP1048" s="46" cm="1">
        <f t="array" ref="EP1048">IFERROR(INDEX('Cost Input'!$C$1:$Q$496,'LCOH Calc'!$A1048,_xlfn.XMATCH('LCOH Calc'!EP$9,'Cost Input'!$C$3:$Q$3)),"")</f>
        <v>30</v>
      </c>
      <c r="EQ1048" s="46" cm="1">
        <f t="array" ref="EQ1048">IFERROR(INDEX('Cost Input'!$C$1:$Q$496,'LCOH Calc'!$A1048,_xlfn.XMATCH('LCOH Calc'!EQ$9,'Cost Input'!$C$3:$Q$3)),"")</f>
        <v>30</v>
      </c>
      <c r="ER1048" s="46" cm="1">
        <f t="array" ref="ER1048">IFERROR(INDEX('Cost Input'!$C$1:$Q$496,'LCOH Calc'!$A1048,_xlfn.XMATCH('LCOH Calc'!ER$9,'Cost Input'!$C$3:$Q$3)),"")</f>
        <v>30</v>
      </c>
      <c r="ES1048" s="46" cm="1">
        <f t="array" ref="ES1048">IFERROR(INDEX('Cost Input'!$C$1:$Q$496,'LCOH Calc'!$A1048,_xlfn.XMATCH('LCOH Calc'!ES$9,'Cost Input'!$C$3:$Q$3)),"")</f>
        <v>30</v>
      </c>
      <c r="ET1048" s="46" cm="1">
        <f t="array" ref="ET1048">IFERROR(INDEX('Cost Input'!$C$1:$Q$496,'LCOH Calc'!$A1048,_xlfn.XMATCH('LCOH Calc'!ET$9,'Cost Input'!$C$3:$Q$3)),"")</f>
        <v>30</v>
      </c>
      <c r="EU1048" s="46" cm="1">
        <f t="array" ref="EU1048">IFERROR(INDEX('Cost Input'!$C$1:$Q$496,'LCOH Calc'!$A1048,_xlfn.XMATCH('LCOH Calc'!EU$9,'Cost Input'!$C$3:$Q$3)),"")</f>
        <v>30</v>
      </c>
      <c r="EV1048" s="46" cm="1">
        <f t="array" ref="EV1048">IFERROR(INDEX('Cost Input'!$C$1:$Q$496,'LCOH Calc'!$A1048,_xlfn.XMATCH('LCOH Calc'!EV$9,'Cost Input'!$C$3:$Q$3)),"")</f>
        <v>30</v>
      </c>
      <c r="EW1048" s="46" cm="1">
        <f t="array" ref="EW1048">IFERROR(INDEX('Cost Input'!$C$1:$Q$496,'LCOH Calc'!$A1048,_xlfn.XMATCH('LCOH Calc'!EW$9,'Cost Input'!$C$3:$Q$3)),"")</f>
        <v>30</v>
      </c>
      <c r="EX1048" s="46" cm="1">
        <f t="array" ref="EX1048">IFERROR(INDEX('Cost Input'!$C$1:$Q$496,'LCOH Calc'!$A1048,_xlfn.XMATCH('LCOH Calc'!EX$9,'Cost Input'!$C$3:$Q$3)),"")</f>
        <v>30</v>
      </c>
      <c r="EY1048" s="46" cm="1">
        <f t="array" ref="EY1048">IFERROR(INDEX('Cost Input'!$C$1:$Q$496,'LCOH Calc'!$A1048,_xlfn.XMATCH('LCOH Calc'!EY$9,'Cost Input'!$C$3:$Q$3)),"")</f>
        <v>30</v>
      </c>
      <c r="EZ1048" s="46" cm="1">
        <f t="array" ref="EZ1048">IFERROR(INDEX('Cost Input'!$C$1:$Q$496,'LCOH Calc'!$A1048,_xlfn.XMATCH('LCOH Calc'!EZ$9,'Cost Input'!$C$3:$Q$3)),"")</f>
        <v>30</v>
      </c>
      <c r="FA1048" s="46" cm="1">
        <f t="array" ref="FA1048">IFERROR(INDEX('Cost Input'!$C$1:$Q$496,'LCOH Calc'!$A1048,_xlfn.XMATCH('LCOH Calc'!FA$9,'Cost Input'!$C$3:$Q$3)),"")</f>
        <v>30</v>
      </c>
      <c r="FB1048" s="46" cm="1">
        <f t="array" ref="FB1048">IFERROR(INDEX('Cost Input'!$C$1:$Q$496,'LCOH Calc'!$A1048,_xlfn.XMATCH('LCOH Calc'!FB$9,'Cost Input'!$C$3:$Q$3)),"")</f>
        <v>30</v>
      </c>
      <c r="FC1048" s="46" cm="1">
        <f t="array" ref="FC1048">IFERROR(INDEX('Cost Input'!$C$1:$Q$496,'LCOH Calc'!$A1048,_xlfn.XMATCH('LCOH Calc'!FC$9,'Cost Input'!$C$3:$Q$3)),"")</f>
        <v>30</v>
      </c>
      <c r="FD1048" s="46" cm="1">
        <f t="array" ref="FD1048">IFERROR(INDEX('Cost Input'!$C$1:$Q$496,'LCOH Calc'!$A1048,_xlfn.XMATCH('LCOH Calc'!FD$9,'Cost Input'!$C$3:$Q$3)),"")</f>
        <v>30</v>
      </c>
      <c r="FE1048" s="46" cm="1">
        <f t="array" ref="FE1048">IFERROR(INDEX('Cost Input'!$C$1:$Q$496,'LCOH Calc'!$A1048,_xlfn.XMATCH('LCOH Calc'!FE$9,'Cost Input'!$C$3:$Q$3)),"")</f>
        <v>30</v>
      </c>
      <c r="FF1048" s="46" cm="1">
        <f t="array" ref="FF1048">IFERROR(INDEX('Cost Input'!$C$1:$Q$496,'LCOH Calc'!$A1048,_xlfn.XMATCH('LCOH Calc'!FF$9,'Cost Input'!$C$3:$Q$3)),"")</f>
        <v>30</v>
      </c>
      <c r="FG1048" s="46" cm="1">
        <f t="array" ref="FG1048">IFERROR(INDEX('Cost Input'!$C$1:$Q$496,'LCOH Calc'!$A1048,_xlfn.XMATCH('LCOH Calc'!FG$9,'Cost Input'!$C$3:$Q$3)),"")</f>
        <v>30</v>
      </c>
      <c r="FH1048" s="46" cm="1">
        <f t="array" ref="FH1048">IFERROR(INDEX('Cost Input'!$C$1:$Q$496,'LCOH Calc'!$A1048,_xlfn.XMATCH('LCOH Calc'!FH$9,'Cost Input'!$C$3:$Q$3)),"")</f>
        <v>30</v>
      </c>
      <c r="FI1048" s="46" cm="1">
        <f t="array" ref="FI1048">IFERROR(INDEX('Cost Input'!$C$1:$Q$496,'LCOH Calc'!$A1048,_xlfn.XMATCH('LCOH Calc'!FI$9,'Cost Input'!$C$3:$Q$3)),"")</f>
        <v>30</v>
      </c>
      <c r="FJ1048" s="46" cm="1">
        <f t="array" ref="FJ1048">IFERROR(INDEX('Cost Input'!$C$1:$Q$496,'LCOH Calc'!$A1048,_xlfn.XMATCH('LCOH Calc'!FJ$9,'Cost Input'!$C$3:$Q$3)),"")</f>
        <v>30</v>
      </c>
      <c r="FK1048" s="46" cm="1">
        <f t="array" ref="FK1048">IFERROR(INDEX('Cost Input'!$C$1:$Q$496,'LCOH Calc'!$A1048,_xlfn.XMATCH('LCOH Calc'!FK$9,'Cost Input'!$C$3:$Q$3)),"")</f>
        <v>30</v>
      </c>
      <c r="FL1048" s="46" cm="1">
        <f t="array" ref="FL1048">IFERROR(INDEX('Cost Input'!$C$1:$Q$496,'LCOH Calc'!$A1048,_xlfn.XMATCH('LCOH Calc'!FL$9,'Cost Input'!$C$3:$Q$3)),"")</f>
        <v>30</v>
      </c>
      <c r="FM1048" s="46" cm="1">
        <f t="array" ref="FM1048">IFERROR(INDEX('Cost Input'!$C$1:$Q$496,'LCOH Calc'!$A1048,_xlfn.XMATCH('LCOH Calc'!FM$9,'Cost Input'!$C$3:$Q$3)),"")</f>
        <v>30</v>
      </c>
      <c r="FN1048" s="46" cm="1">
        <f t="array" ref="FN1048">IFERROR(INDEX('Cost Input'!$C$1:$Q$496,'LCOH Calc'!$A1048,_xlfn.XMATCH('LCOH Calc'!FN$9,'Cost Input'!$C$3:$Q$3)),"")</f>
        <v>30</v>
      </c>
      <c r="FO1048" s="46" cm="1">
        <f t="array" ref="FO1048">IFERROR(INDEX('Cost Input'!$C$1:$Q$496,'LCOH Calc'!$A1048,_xlfn.XMATCH('LCOH Calc'!FO$9,'Cost Input'!$C$3:$Q$3)),"")</f>
        <v>30</v>
      </c>
      <c r="FP1048" s="46" cm="1">
        <f t="array" ref="FP1048">IFERROR(INDEX('Cost Input'!$C$1:$Q$496,'LCOH Calc'!$A1048,_xlfn.XMATCH('LCOH Calc'!FP$9,'Cost Input'!$C$3:$Q$3)),"")</f>
        <v>30</v>
      </c>
      <c r="FQ1048" s="46" cm="1">
        <f t="array" ref="FQ1048">IFERROR(INDEX('Cost Input'!$C$1:$Q$496,'LCOH Calc'!$A1048,_xlfn.XMATCH('LCOH Calc'!FQ$9,'Cost Input'!$C$3:$Q$3)),"")</f>
        <v>30</v>
      </c>
      <c r="FR1048" s="46" cm="1">
        <f t="array" ref="FR1048">IFERROR(INDEX('Cost Input'!$C$1:$Q$496,'LCOH Calc'!$A1048,_xlfn.XMATCH('LCOH Calc'!FR$9,'Cost Input'!$C$3:$Q$3)),"")</f>
        <v>30</v>
      </c>
      <c r="FS1048" s="46" cm="1">
        <f t="array" ref="FS1048">IFERROR(INDEX('Cost Input'!$C$1:$Q$496,'LCOH Calc'!$A1048,_xlfn.XMATCH('LCOH Calc'!FS$9,'Cost Input'!$C$3:$Q$3)),"")</f>
        <v>30</v>
      </c>
      <c r="FT1048" s="46" cm="1">
        <f t="array" ref="FT1048">IFERROR(INDEX('Cost Input'!$C$1:$Q$496,'LCOH Calc'!$A1048,_xlfn.XMATCH('LCOH Calc'!FT$9,'Cost Input'!$C$3:$Q$3)),"")</f>
        <v>30</v>
      </c>
      <c r="FU1048" s="46" cm="1">
        <f t="array" ref="FU1048">IFERROR(INDEX('Cost Input'!$C$1:$Q$496,'LCOH Calc'!$A1048,_xlfn.XMATCH('LCOH Calc'!FU$9,'Cost Input'!$C$3:$Q$3)),"")</f>
        <v>30</v>
      </c>
      <c r="FV1048" s="46" cm="1">
        <f t="array" ref="FV1048">IFERROR(INDEX('Cost Input'!$C$1:$Q$496,'LCOH Calc'!$A1048,_xlfn.XMATCH('LCOH Calc'!FV$9,'Cost Input'!$C$3:$Q$3)),"")</f>
        <v>30</v>
      </c>
      <c r="FW1048" s="46" cm="1">
        <f t="array" ref="FW1048">IFERROR(INDEX('Cost Input'!$C$1:$Q$496,'LCOH Calc'!$A1048,_xlfn.XMATCH('LCOH Calc'!FW$9,'Cost Input'!$C$3:$Q$3)),"")</f>
        <v>30</v>
      </c>
      <c r="FX1048" s="46" cm="1">
        <f t="array" ref="FX1048">IFERROR(INDEX('Cost Input'!$C$1:$Q$496,'LCOH Calc'!$A1048,_xlfn.XMATCH('LCOH Calc'!FX$9,'Cost Input'!$C$3:$Q$3)),"")</f>
        <v>30</v>
      </c>
      <c r="FY1048" s="46" cm="1">
        <f t="array" ref="FY1048">IFERROR(INDEX('Cost Input'!$C$1:$Q$496,'LCOH Calc'!$A1048,_xlfn.XMATCH('LCOH Calc'!FY$9,'Cost Input'!$C$3:$Q$3)),"")</f>
        <v>30</v>
      </c>
      <c r="FZ1048" s="46" cm="1">
        <f t="array" ref="FZ1048">IFERROR(INDEX('Cost Input'!$C$1:$Q$496,'LCOH Calc'!$A1048,_xlfn.XMATCH('LCOH Calc'!FZ$9,'Cost Input'!$C$3:$Q$3)),"")</f>
        <v>30</v>
      </c>
      <c r="GA1048" s="46" cm="1">
        <f t="array" ref="GA1048">IFERROR(INDEX('Cost Input'!$C$1:$Q$496,'LCOH Calc'!$A1048,_xlfn.XMATCH('LCOH Calc'!GA$9,'Cost Input'!$C$3:$Q$3)),"")</f>
        <v>30</v>
      </c>
      <c r="GB1048" s="46" cm="1">
        <f t="array" ref="GB1048">IFERROR(INDEX('Cost Input'!$C$1:$Q$496,'LCOH Calc'!$A1048,_xlfn.XMATCH('LCOH Calc'!GB$9,'Cost Input'!$C$3:$Q$3)),"")</f>
        <v>30</v>
      </c>
      <c r="GC1048" s="46" cm="1">
        <f t="array" ref="GC1048">IFERROR(INDEX('Cost Input'!$C$1:$Q$496,'LCOH Calc'!$A1048,_xlfn.XMATCH('LCOH Calc'!GC$9,'Cost Input'!$C$3:$Q$3)),"")</f>
        <v>30</v>
      </c>
      <c r="GD1048" s="46" cm="1">
        <f t="array" ref="GD1048">IFERROR(INDEX('Cost Input'!$C$1:$Q$496,'LCOH Calc'!$A1048,_xlfn.XMATCH('LCOH Calc'!GD$9,'Cost Input'!$C$3:$Q$3)),"")</f>
        <v>30</v>
      </c>
      <c r="GE1048" s="46" cm="1">
        <f t="array" ref="GE1048">IFERROR(INDEX('Cost Input'!$C$1:$Q$496,'LCOH Calc'!$A1048,_xlfn.XMATCH('LCOH Calc'!GE$9,'Cost Input'!$C$3:$Q$3)),"")</f>
        <v>30</v>
      </c>
      <c r="GF1048" s="46" cm="1">
        <f t="array" ref="GF1048">IFERROR(INDEX('Cost Input'!$C$1:$Q$496,'LCOH Calc'!$A1048,_xlfn.XMATCH('LCOH Calc'!GF$9,'Cost Input'!$C$3:$Q$3)),"")</f>
        <v>30</v>
      </c>
      <c r="GG1048" s="46" cm="1">
        <f t="array" ref="GG1048">IFERROR(INDEX('Cost Input'!$C$1:$Q$496,'LCOH Calc'!$A1048,_xlfn.XMATCH('LCOH Calc'!GG$9,'Cost Input'!$C$3:$Q$3)),"")</f>
        <v>30</v>
      </c>
      <c r="GH1048" s="46" cm="1">
        <f t="array" ref="GH1048">IFERROR(INDEX('Cost Input'!$C$1:$Q$496,'LCOH Calc'!$A1048,_xlfn.XMATCH('LCOH Calc'!GH$9,'Cost Input'!$C$3:$Q$3)),"")</f>
        <v>30</v>
      </c>
      <c r="GI1048" s="46" cm="1">
        <f t="array" ref="GI1048">IFERROR(INDEX('Cost Input'!$C$1:$Q$496,'LCOH Calc'!$A1048,_xlfn.XMATCH('LCOH Calc'!GI$9,'Cost Input'!$C$3:$Q$3)),"")</f>
        <v>30</v>
      </c>
      <c r="GJ1048" s="46" cm="1">
        <f t="array" ref="GJ1048">IFERROR(INDEX('Cost Input'!$C$1:$Q$496,'LCOH Calc'!$A1048,_xlfn.XMATCH('LCOH Calc'!GJ$9,'Cost Input'!$C$3:$Q$3)),"")</f>
        <v>30</v>
      </c>
      <c r="GK1048" s="46" cm="1">
        <f t="array" ref="GK1048">IFERROR(INDEX('Cost Input'!$C$1:$Q$496,'LCOH Calc'!$A1048,_xlfn.XMATCH('LCOH Calc'!GK$9,'Cost Input'!$C$3:$Q$3)),"")</f>
        <v>30</v>
      </c>
      <c r="GL1048" s="46" cm="1">
        <f t="array" ref="GL1048">IFERROR(INDEX('Cost Input'!$C$1:$Q$496,'LCOH Calc'!$A1048,_xlfn.XMATCH('LCOH Calc'!GL$9,'Cost Input'!$C$3:$Q$3)),"")</f>
        <v>30</v>
      </c>
      <c r="GM1048" s="46" cm="1">
        <f t="array" ref="GM1048">IFERROR(INDEX('Cost Input'!$C$1:$Q$496,'LCOH Calc'!$A1048,_xlfn.XMATCH('LCOH Calc'!GM$9,'Cost Input'!$C$3:$Q$3)),"")</f>
        <v>30</v>
      </c>
      <c r="GN1048" s="46" cm="1">
        <f t="array" ref="GN1048">IFERROR(INDEX('Cost Input'!$C$1:$Q$496,'LCOH Calc'!$A1048,_xlfn.XMATCH('LCOH Calc'!GN$9,'Cost Input'!$C$3:$Q$3)),"")</f>
        <v>30</v>
      </c>
      <c r="GO1048" s="46" cm="1">
        <f t="array" ref="GO1048">IFERROR(INDEX('Cost Input'!$C$1:$Q$496,'LCOH Calc'!$A1048,_xlfn.XMATCH('LCOH Calc'!GO$9,'Cost Input'!$C$3:$Q$3)),"")</f>
        <v>30</v>
      </c>
      <c r="GP1048" s="46" cm="1">
        <f t="array" ref="GP1048">IFERROR(INDEX('Cost Input'!$C$1:$Q$496,'LCOH Calc'!$A1048,_xlfn.XMATCH('LCOH Calc'!GP$9,'Cost Input'!$C$3:$Q$3)),"")</f>
        <v>30</v>
      </c>
      <c r="GQ1048" s="46" cm="1">
        <f t="array" ref="GQ1048">IFERROR(INDEX('Cost Input'!$C$1:$Q$496,'LCOH Calc'!$A1048,_xlfn.XMATCH('LCOH Calc'!GQ$9,'Cost Input'!$C$3:$Q$3)),"")</f>
        <v>30</v>
      </c>
      <c r="GR1048" s="46" cm="1">
        <f t="array" ref="GR1048">IFERROR(INDEX('Cost Input'!$C$1:$Q$496,'LCOH Calc'!$A1048,_xlfn.XMATCH('LCOH Calc'!GR$9,'Cost Input'!$C$3:$Q$3)),"")</f>
        <v>30</v>
      </c>
      <c r="GS1048" s="46" cm="1">
        <f t="array" ref="GS1048">IFERROR(INDEX('Cost Input'!$C$1:$Q$496,'LCOH Calc'!$A1048,_xlfn.XMATCH('LCOH Calc'!GS$9,'Cost Input'!$C$3:$Q$3)),"")</f>
        <v>30</v>
      </c>
      <c r="GT1048" s="46" cm="1">
        <f t="array" ref="GT1048">IFERROR(INDEX('Cost Input'!$C$1:$Q$496,'LCOH Calc'!$A1048,_xlfn.XMATCH('LCOH Calc'!GT$9,'Cost Input'!$C$3:$Q$3)),"")</f>
        <v>30</v>
      </c>
      <c r="GU1048" s="46" cm="1">
        <f t="array" ref="GU1048">IFERROR(INDEX('Cost Input'!$C$1:$Q$496,'LCOH Calc'!$A1048,_xlfn.XMATCH('LCOH Calc'!GU$9,'Cost Input'!$C$3:$Q$3)),"")</f>
        <v>30</v>
      </c>
      <c r="GV1048" s="46" cm="1">
        <f t="array" ref="GV1048">IFERROR(INDEX('Cost Input'!$C$1:$Q$496,'LCOH Calc'!$A1048,_xlfn.XMATCH('LCOH Calc'!GV$9,'Cost Input'!$C$3:$Q$3)),"")</f>
        <v>30</v>
      </c>
      <c r="GW1048" s="46" cm="1">
        <f t="array" ref="GW1048">IFERROR(INDEX('Cost Input'!$C$1:$Q$496,'LCOH Calc'!$A1048,_xlfn.XMATCH('LCOH Calc'!GW$9,'Cost Input'!$C$3:$Q$3)),"")</f>
        <v>30</v>
      </c>
      <c r="GX1048" s="46" cm="1">
        <f t="array" ref="GX1048">IFERROR(INDEX('Cost Input'!$C$1:$Q$496,'LCOH Calc'!$A1048,_xlfn.XMATCH('LCOH Calc'!GX$9,'Cost Input'!$C$3:$Q$3)),"")</f>
        <v>30</v>
      </c>
      <c r="GY1048" s="46" cm="1">
        <f t="array" ref="GY1048">IFERROR(INDEX('Cost Input'!$C$1:$Q$496,'LCOH Calc'!$A1048,_xlfn.XMATCH('LCOH Calc'!GY$9,'Cost Input'!$C$3:$Q$3)),"")</f>
        <v>30</v>
      </c>
      <c r="GZ1048" s="46" cm="1">
        <f t="array" ref="GZ1048">IFERROR(INDEX('Cost Input'!$C$1:$Q$496,'LCOH Calc'!$A1048,_xlfn.XMATCH('LCOH Calc'!GZ$9,'Cost Input'!$C$3:$Q$3)),"")</f>
        <v>30</v>
      </c>
      <c r="HA1048" s="46" cm="1">
        <f t="array" ref="HA1048">IFERROR(INDEX('Cost Input'!$C$1:$Q$496,'LCOH Calc'!$A1048,_xlfn.XMATCH('LCOH Calc'!HA$9,'Cost Input'!$C$3:$Q$3)),"")</f>
        <v>30</v>
      </c>
      <c r="HB1048" s="46" cm="1">
        <f t="array" ref="HB1048">IFERROR(INDEX('Cost Input'!$C$1:$Q$496,'LCOH Calc'!$A1048,_xlfn.XMATCH('LCOH Calc'!HB$9,'Cost Input'!$C$3:$Q$3)),"")</f>
        <v>30</v>
      </c>
      <c r="HC1048" s="46" cm="1">
        <f t="array" ref="HC1048">IFERROR(INDEX('Cost Input'!$C$1:$Q$496,'LCOH Calc'!$A1048,_xlfn.XMATCH('LCOH Calc'!HC$9,'Cost Input'!$C$3:$Q$3)),"")</f>
        <v>30</v>
      </c>
      <c r="HD1048" s="46" cm="1">
        <f t="array" ref="HD1048">IFERROR(INDEX('Cost Input'!$C$1:$Q$496,'LCOH Calc'!$A1048,_xlfn.XMATCH('LCOH Calc'!HD$9,'Cost Input'!$C$3:$Q$3)),"")</f>
        <v>30</v>
      </c>
      <c r="HE1048" s="46" cm="1">
        <f t="array" ref="HE1048">IFERROR(INDEX('Cost Input'!$C$1:$Q$496,'LCOH Calc'!$A1048,_xlfn.XMATCH('LCOH Calc'!HE$9,'Cost Input'!$C$3:$Q$3)),"")</f>
        <v>30</v>
      </c>
      <c r="HF1048" s="46" cm="1">
        <f t="array" ref="HF1048">IFERROR(INDEX('Cost Input'!$C$1:$Q$496,'LCOH Calc'!$A1048,_xlfn.XMATCH('LCOH Calc'!HF$9,'Cost Input'!$C$3:$Q$3)),"")</f>
        <v>30</v>
      </c>
      <c r="HG1048" s="46" cm="1">
        <f t="array" ref="HG1048">IFERROR(INDEX('Cost Input'!$C$1:$Q$496,'LCOH Calc'!$A1048,_xlfn.XMATCH('LCOH Calc'!HG$9,'Cost Input'!$C$3:$Q$3)),"")</f>
        <v>30</v>
      </c>
      <c r="HH1048" s="46" cm="1">
        <f t="array" ref="HH1048">IFERROR(INDEX('Cost Input'!$C$1:$Q$496,'LCOH Calc'!$A1048,_xlfn.XMATCH('LCOH Calc'!HH$9,'Cost Input'!$C$3:$Q$3)),"")</f>
        <v>30</v>
      </c>
      <c r="HI1048" s="46" cm="1">
        <f t="array" ref="HI1048">IFERROR(INDEX('Cost Input'!$C$1:$Q$496,'LCOH Calc'!$A1048,_xlfn.XMATCH('LCOH Calc'!HI$9,'Cost Input'!$C$3:$Q$3)),"")</f>
        <v>30</v>
      </c>
      <c r="HJ1048" s="46" cm="1">
        <f t="array" ref="HJ1048">IFERROR(INDEX('Cost Input'!$C$1:$Q$496,'LCOH Calc'!$A1048,_xlfn.XMATCH('LCOH Calc'!HJ$9,'Cost Input'!$C$3:$Q$3)),"")</f>
        <v>30</v>
      </c>
      <c r="HK1048" s="46" cm="1">
        <f t="array" ref="HK1048">IFERROR(INDEX('Cost Input'!$C$1:$Q$496,'LCOH Calc'!$A1048,_xlfn.XMATCH('LCOH Calc'!HK$9,'Cost Input'!$C$3:$Q$3)),"")</f>
        <v>30</v>
      </c>
      <c r="HL1048" s="46" cm="1">
        <f t="array" ref="HL1048">IFERROR(INDEX('Cost Input'!$C$1:$Q$496,'LCOH Calc'!$A1048,_xlfn.XMATCH('LCOH Calc'!HL$9,'Cost Input'!$C$3:$Q$3)),"")</f>
        <v>30</v>
      </c>
      <c r="HM1048" s="46" cm="1">
        <f t="array" ref="HM1048">IFERROR(INDEX('Cost Input'!$C$1:$Q$496,'LCOH Calc'!$A1048,_xlfn.XMATCH('LCOH Calc'!HM$9,'Cost Input'!$C$3:$Q$3)),"")</f>
        <v>30</v>
      </c>
      <c r="HN1048" s="46" cm="1">
        <f t="array" ref="HN1048">IFERROR(INDEX('Cost Input'!$C$1:$Q$496,'LCOH Calc'!$A1048,_xlfn.XMATCH('LCOH Calc'!HN$9,'Cost Input'!$C$3:$Q$3)),"")</f>
        <v>30</v>
      </c>
      <c r="HO1048" s="46" cm="1">
        <f t="array" ref="HO1048">IFERROR(INDEX('Cost Input'!$C$1:$Q$496,'LCOH Calc'!$A1048,_xlfn.XMATCH('LCOH Calc'!HO$9,'Cost Input'!$C$3:$Q$3)),"")</f>
        <v>30</v>
      </c>
      <c r="HP1048" s="46" cm="1">
        <f t="array" ref="HP1048">IFERROR(INDEX('Cost Input'!$C$1:$Q$496,'LCOH Calc'!$A1048,_xlfn.XMATCH('LCOH Calc'!HP$9,'Cost Input'!$C$3:$Q$3)),"")</f>
        <v>30</v>
      </c>
      <c r="HQ1048" s="46" cm="1">
        <f t="array" ref="HQ1048">IFERROR(INDEX('Cost Input'!$C$1:$Q$496,'LCOH Calc'!$A1048,_xlfn.XMATCH('LCOH Calc'!HQ$9,'Cost Input'!$C$3:$Q$3)),"")</f>
        <v>30</v>
      </c>
      <c r="HR1048" s="46" cm="1">
        <f t="array" ref="HR1048">IFERROR(INDEX('Cost Input'!$C$1:$Q$496,'LCOH Calc'!$A1048,_xlfn.XMATCH('LCOH Calc'!HR$9,'Cost Input'!$C$3:$Q$3)),"")</f>
        <v>30</v>
      </c>
      <c r="HS1048" s="46" cm="1">
        <f t="array" ref="HS1048">IFERROR(INDEX('Cost Input'!$C$1:$Q$496,'LCOH Calc'!$A1048,_xlfn.XMATCH('LCOH Calc'!HS$9,'Cost Input'!$C$3:$Q$3)),"")</f>
        <v>30</v>
      </c>
      <c r="HT1048" s="46" cm="1">
        <f t="array" ref="HT1048">IFERROR(INDEX('Cost Input'!$C$1:$Q$496,'LCOH Calc'!$A1048,_xlfn.XMATCH('LCOH Calc'!HT$9,'Cost Input'!$C$3:$Q$3)),"")</f>
        <v>30</v>
      </c>
      <c r="HU1048" s="46" cm="1">
        <f t="array" ref="HU1048">IFERROR(INDEX('Cost Input'!$C$1:$Q$496,'LCOH Calc'!$A1048,_xlfn.XMATCH('LCOH Calc'!HU$9,'Cost Input'!$C$3:$Q$3)),"")</f>
        <v>30</v>
      </c>
      <c r="HV1048" s="46" cm="1">
        <f t="array" ref="HV1048">IFERROR(INDEX('Cost Input'!$C$1:$Q$496,'LCOH Calc'!$A1048,_xlfn.XMATCH('LCOH Calc'!HV$9,'Cost Input'!$C$3:$Q$3)),"")</f>
        <v>30</v>
      </c>
      <c r="HW1048" s="46" cm="1">
        <f t="array" ref="HW1048">IFERROR(INDEX('Cost Input'!$C$1:$Q$496,'LCOH Calc'!$A1048,_xlfn.XMATCH('LCOH Calc'!HW$9,'Cost Input'!$C$3:$Q$3)),"")</f>
        <v>30</v>
      </c>
      <c r="HX1048" s="46" cm="1">
        <f t="array" ref="HX1048">IFERROR(INDEX('Cost Input'!$C$1:$Q$496,'LCOH Calc'!$A1048,_xlfn.XMATCH('LCOH Calc'!HX$9,'Cost Input'!$C$3:$Q$3)),"")</f>
        <v>30</v>
      </c>
      <c r="HY1048" s="46" cm="1">
        <f t="array" ref="HY1048">IFERROR(INDEX('Cost Input'!$C$1:$Q$496,'LCOH Calc'!$A1048,_xlfn.XMATCH('LCOH Calc'!HY$9,'Cost Input'!$C$3:$Q$3)),"")</f>
        <v>30</v>
      </c>
      <c r="HZ1048" s="46" cm="1">
        <f t="array" ref="HZ1048">IFERROR(INDEX('Cost Input'!$C$1:$Q$496,'LCOH Calc'!$A1048,_xlfn.XMATCH('LCOH Calc'!HZ$9,'Cost Input'!$C$3:$Q$3)),"")</f>
        <v>30</v>
      </c>
      <c r="IA1048" s="46" cm="1">
        <f t="array" ref="IA1048">IFERROR(INDEX('Cost Input'!$C$1:$Q$496,'LCOH Calc'!$A1048,_xlfn.XMATCH('LCOH Calc'!IA$9,'Cost Input'!$C$3:$Q$3)),"")</f>
        <v>30</v>
      </c>
      <c r="IB1048" s="46" cm="1">
        <f t="array" ref="IB1048">IFERROR(INDEX('Cost Input'!$C$1:$Q$496,'LCOH Calc'!$A1048,_xlfn.XMATCH('LCOH Calc'!IB$9,'Cost Input'!$C$3:$Q$3)),"")</f>
        <v>30</v>
      </c>
      <c r="IC1048" s="46" cm="1">
        <f t="array" ref="IC1048">IFERROR(INDEX('Cost Input'!$C$1:$Q$496,'LCOH Calc'!$A1048,_xlfn.XMATCH('LCOH Calc'!IC$9,'Cost Input'!$C$3:$Q$3)),"")</f>
        <v>30</v>
      </c>
      <c r="ID1048" s="46" cm="1">
        <f t="array" ref="ID1048">IFERROR(INDEX('Cost Input'!$C$1:$Q$496,'LCOH Calc'!$A1048,_xlfn.XMATCH('LCOH Calc'!ID$9,'Cost Input'!$C$3:$Q$3)),"")</f>
        <v>30</v>
      </c>
      <c r="IE1048" s="46" cm="1">
        <f t="array" ref="IE1048">IFERROR(INDEX('Cost Input'!$C$1:$Q$496,'LCOH Calc'!$A1048,_xlfn.XMATCH('LCOH Calc'!IE$9,'Cost Input'!$C$3:$Q$3)),"")</f>
        <v>30</v>
      </c>
      <c r="IF1048" s="46" cm="1">
        <f t="array" ref="IF1048">IFERROR(INDEX('Cost Input'!$C$1:$Q$496,'LCOH Calc'!$A1048,_xlfn.XMATCH('LCOH Calc'!IF$9,'Cost Input'!$C$3:$Q$3)),"")</f>
        <v>30</v>
      </c>
      <c r="IG1048" s="46" cm="1">
        <f t="array" ref="IG1048">IFERROR(INDEX('Cost Input'!$C$1:$Q$496,'LCOH Calc'!$A1048,_xlfn.XMATCH('LCOH Calc'!IG$9,'Cost Input'!$C$3:$Q$3)),"")</f>
        <v>30</v>
      </c>
      <c r="IH1048" s="46" cm="1">
        <f t="array" ref="IH1048">IFERROR(INDEX('Cost Input'!$C$1:$Q$496,'LCOH Calc'!$A1048,_xlfn.XMATCH('LCOH Calc'!IH$9,'Cost Input'!$C$3:$Q$3)),"")</f>
        <v>30</v>
      </c>
      <c r="II1048" s="46" cm="1">
        <f t="array" ref="II1048">IFERROR(INDEX('Cost Input'!$C$1:$Q$496,'LCOH Calc'!$A1048,_xlfn.XMATCH('LCOH Calc'!II$9,'Cost Input'!$C$3:$Q$3)),"")</f>
        <v>30</v>
      </c>
      <c r="IJ1048" s="46" cm="1">
        <f t="array" ref="IJ1048">IFERROR(INDEX('Cost Input'!$C$1:$Q$496,'LCOH Calc'!$A1048,_xlfn.XMATCH('LCOH Calc'!IJ$9,'Cost Input'!$C$3:$Q$3)),"")</f>
        <v>30</v>
      </c>
      <c r="IK1048" s="46" cm="1">
        <f t="array" ref="IK1048">IFERROR(INDEX('Cost Input'!$C$1:$Q$496,'LCOH Calc'!$A1048,_xlfn.XMATCH('LCOH Calc'!IK$9,'Cost Input'!$C$3:$Q$3)),"")</f>
        <v>30</v>
      </c>
      <c r="IL1048" s="46" cm="1">
        <f t="array" ref="IL1048">IFERROR(INDEX('Cost Input'!$C$1:$Q$496,'LCOH Calc'!$A1048,_xlfn.XMATCH('LCOH Calc'!IL$9,'Cost Input'!$C$3:$Q$3)),"")</f>
        <v>30</v>
      </c>
      <c r="IM1048" s="46" cm="1">
        <f t="array" ref="IM1048">IFERROR(INDEX('Cost Input'!$C$1:$Q$496,'LCOH Calc'!$A1048,_xlfn.XMATCH('LCOH Calc'!IM$9,'Cost Input'!$C$3:$Q$3)),"")</f>
        <v>30</v>
      </c>
      <c r="IN1048" s="46" cm="1">
        <f t="array" ref="IN1048">IFERROR(INDEX('Cost Input'!$C$1:$Q$496,'LCOH Calc'!$A1048,_xlfn.XMATCH('LCOH Calc'!IN$9,'Cost Input'!$C$3:$Q$3)),"")</f>
        <v>30</v>
      </c>
      <c r="IO1048" s="46" cm="1">
        <f t="array" ref="IO1048">IFERROR(INDEX('Cost Input'!$C$1:$Q$496,'LCOH Calc'!$A1048,_xlfn.XMATCH('LCOH Calc'!IO$9,'Cost Input'!$C$3:$Q$3)),"")</f>
        <v>30</v>
      </c>
      <c r="IP1048" s="46" cm="1">
        <f t="array" ref="IP1048">IFERROR(INDEX('Cost Input'!$C$1:$Q$496,'LCOH Calc'!$A1048,_xlfn.XMATCH('LCOH Calc'!IP$9,'Cost Input'!$C$3:$Q$3)),"")</f>
        <v>30</v>
      </c>
      <c r="IQ1048" s="46" cm="1">
        <f t="array" ref="IQ1048">IFERROR(INDEX('Cost Input'!$C$1:$Q$496,'LCOH Calc'!$A1048,_xlfn.XMATCH('LCOH Calc'!IQ$9,'Cost Input'!$C$3:$Q$3)),"")</f>
        <v>30</v>
      </c>
      <c r="IR1048" s="46" cm="1">
        <f t="array" ref="IR1048">IFERROR(INDEX('Cost Input'!$C$1:$Q$496,'LCOH Calc'!$A1048,_xlfn.XMATCH('LCOH Calc'!IR$9,'Cost Input'!$C$3:$Q$3)),"")</f>
        <v>30</v>
      </c>
      <c r="IS1048" s="46" cm="1">
        <f t="array" ref="IS1048">IFERROR(INDEX('Cost Input'!$C$1:$Q$496,'LCOH Calc'!$A1048,_xlfn.XMATCH('LCOH Calc'!IS$9,'Cost Input'!$C$3:$Q$3)),"")</f>
        <v>30</v>
      </c>
      <c r="IT1048" s="46" cm="1">
        <f t="array" ref="IT1048">IFERROR(INDEX('Cost Input'!$C$1:$Q$496,'LCOH Calc'!$A1048,_xlfn.XMATCH('LCOH Calc'!IT$9,'Cost Input'!$C$3:$Q$3)),"")</f>
        <v>30</v>
      </c>
      <c r="IU1048" s="46" cm="1">
        <f t="array" ref="IU1048">IFERROR(INDEX('Cost Input'!$C$1:$Q$496,'LCOH Calc'!$A1048,_xlfn.XMATCH('LCOH Calc'!IU$9,'Cost Input'!$C$3:$Q$3)),"")</f>
        <v>30</v>
      </c>
      <c r="IV1048" s="46"/>
      <c r="IW1048" s="46"/>
      <c r="IX1048" s="46"/>
      <c r="IY1048" s="46"/>
      <c r="IZ1048" s="46"/>
      <c r="JA1048" s="46"/>
      <c r="JB1048" s="46"/>
      <c r="JC1048" s="46"/>
      <c r="JD1048" s="46"/>
      <c r="JE1048" s="46"/>
      <c r="JF1048" s="46"/>
      <c r="JG1048" s="46"/>
      <c r="JH1048" s="46"/>
      <c r="JL1048" s="277" t="s">
        <v>164</v>
      </c>
    </row>
    <row r="1049" spans="1:272" hidden="1" outlineLevel="1" x14ac:dyDescent="0.3">
      <c r="A1049" s="53">
        <f t="shared" si="8067"/>
        <v>65</v>
      </c>
      <c r="B1049" s="6" t="str">
        <f>'Cost Input'!A65</f>
        <v>Solar Field Size (refl. Area)</v>
      </c>
      <c r="C1049" s="38" t="str">
        <f>'Cost Input'!B65</f>
        <v>m²</v>
      </c>
      <c r="D1049" s="104" cm="1">
        <f t="array" ref="D1049">IFERROR(INDEX('Cost Input'!$C$1:$Q$496,'LCOH Calc'!$A1049,_xlfn.XMATCH('LCOH Calc'!D$9,'Cost Input'!$C$3:$Q$3)),"")</f>
        <v>57700</v>
      </c>
      <c r="E1049" s="46" cm="1">
        <f t="array" ref="E1049">IFERROR(INDEX('Cost Input'!$C$1:$Q$496,'LCOH Calc'!$A1049,_xlfn.XMATCH('LCOH Calc'!E$9,'Cost Input'!$C$3:$Q$3)),"")</f>
        <v>57700</v>
      </c>
      <c r="F1049" s="46" cm="1">
        <f t="array" ref="F1049">IFERROR(INDEX('Cost Input'!$C$1:$Q$496,'LCOH Calc'!$A1049,_xlfn.XMATCH('LCOH Calc'!F$9,'Cost Input'!$C$3:$Q$3)),"")</f>
        <v>57700</v>
      </c>
      <c r="G1049" s="46" cm="1">
        <f t="array" ref="G1049">IFERROR(INDEX('Cost Input'!$C$1:$Q$496,'LCOH Calc'!$A1049,_xlfn.XMATCH('LCOH Calc'!G$9,'Cost Input'!$C$3:$Q$3)),"")</f>
        <v>57700</v>
      </c>
      <c r="H1049" s="46" cm="1">
        <f t="array" ref="H1049">IFERROR(INDEX('Cost Input'!$C$1:$Q$496,'LCOH Calc'!$A1049,_xlfn.XMATCH('LCOH Calc'!H$9,'Cost Input'!$C$3:$Q$3)),"")</f>
        <v>57700</v>
      </c>
      <c r="I1049" s="46" cm="1">
        <f t="array" ref="I1049">IFERROR(INDEX('Cost Input'!$C$1:$Q$496,'LCOH Calc'!$A1049,_xlfn.XMATCH('LCOH Calc'!I$9,'Cost Input'!$C$3:$Q$3)),"")</f>
        <v>57700</v>
      </c>
      <c r="J1049" s="46" cm="1">
        <f t="array" ref="J1049">IFERROR(INDEX('Cost Input'!$C$1:$Q$496,'LCOH Calc'!$A1049,_xlfn.XMATCH('LCOH Calc'!J$9,'Cost Input'!$C$3:$Q$3)),"")</f>
        <v>57700</v>
      </c>
      <c r="K1049" s="46" cm="1">
        <f t="array" ref="K1049">IFERROR(INDEX('Cost Input'!$C$1:$Q$496,'LCOH Calc'!$A1049,_xlfn.XMATCH('LCOH Calc'!K$9,'Cost Input'!$C$3:$Q$3)),"")</f>
        <v>57700</v>
      </c>
      <c r="L1049" s="46" cm="1">
        <f t="array" ref="L1049">IFERROR(INDEX('Cost Input'!$C$1:$Q$496,'LCOH Calc'!$A1049,_xlfn.XMATCH('LCOH Calc'!L$9,'Cost Input'!$C$3:$Q$3)),"")</f>
        <v>57700</v>
      </c>
      <c r="M1049" s="46" cm="1">
        <f t="array" ref="M1049">IFERROR(INDEX('Cost Input'!$C$1:$Q$496,'LCOH Calc'!$A1049,_xlfn.XMATCH('LCOH Calc'!M$9,'Cost Input'!$C$3:$Q$3)),"")</f>
        <v>57700</v>
      </c>
      <c r="N1049" s="46" cm="1">
        <f t="array" ref="N1049">IFERROR(INDEX('Cost Input'!$C$1:$Q$496,'LCOH Calc'!$A1049,_xlfn.XMATCH('LCOH Calc'!N$9,'Cost Input'!$C$3:$Q$3)),"")</f>
        <v>57700</v>
      </c>
      <c r="O1049" s="46" cm="1">
        <f t="array" ref="O1049">IFERROR(INDEX('Cost Input'!$C$1:$Q$496,'LCOH Calc'!$A1049,_xlfn.XMATCH('LCOH Calc'!O$9,'Cost Input'!$C$3:$Q$3)),"")</f>
        <v>57700</v>
      </c>
      <c r="P1049" s="46" cm="1">
        <f t="array" ref="P1049">IFERROR(INDEX('Cost Input'!$C$1:$Q$496,'LCOH Calc'!$A1049,_xlfn.XMATCH('LCOH Calc'!P$9,'Cost Input'!$C$3:$Q$3)),"")</f>
        <v>57700</v>
      </c>
      <c r="Q1049" s="46" cm="1">
        <f t="array" ref="Q1049">IFERROR(INDEX('Cost Input'!$C$1:$Q$496,'LCOH Calc'!$A1049,_xlfn.XMATCH('LCOH Calc'!Q$9,'Cost Input'!$C$3:$Q$3)),"")</f>
        <v>57700</v>
      </c>
      <c r="R1049" s="46" cm="1">
        <f t="array" ref="R1049">IFERROR(INDEX('Cost Input'!$C$1:$Q$496,'LCOH Calc'!$A1049,_xlfn.XMATCH('LCOH Calc'!R$9,'Cost Input'!$C$3:$Q$3)),"")</f>
        <v>57700</v>
      </c>
      <c r="S1049" s="46" cm="1">
        <f t="array" ref="S1049">IFERROR(INDEX('Cost Input'!$C$1:$Q$496,'LCOH Calc'!$A1049,_xlfn.XMATCH('LCOH Calc'!S$9,'Cost Input'!$C$3:$Q$3)),"")</f>
        <v>57700</v>
      </c>
      <c r="T1049" s="46" cm="1">
        <f t="array" ref="T1049">IFERROR(INDEX('Cost Input'!$C$1:$Q$496,'LCOH Calc'!$A1049,_xlfn.XMATCH('LCOH Calc'!T$9,'Cost Input'!$C$3:$Q$3)),"")</f>
        <v>57700</v>
      </c>
      <c r="U1049" s="46" cm="1">
        <f t="array" ref="U1049">IFERROR(INDEX('Cost Input'!$C$1:$Q$496,'LCOH Calc'!$A1049,_xlfn.XMATCH('LCOH Calc'!U$9,'Cost Input'!$C$3:$Q$3)),"")</f>
        <v>57700</v>
      </c>
      <c r="V1049" s="46" cm="1">
        <f t="array" ref="V1049">IFERROR(INDEX('Cost Input'!$C$1:$Q$496,'LCOH Calc'!$A1049,_xlfn.XMATCH('LCOH Calc'!V$9,'Cost Input'!$C$3:$Q$3)),"")</f>
        <v>57700</v>
      </c>
      <c r="W1049" s="46" cm="1">
        <f t="array" ref="W1049">IFERROR(INDEX('Cost Input'!$C$1:$Q$496,'LCOH Calc'!$A1049,_xlfn.XMATCH('LCOH Calc'!W$9,'Cost Input'!$C$3:$Q$3)),"")</f>
        <v>57700</v>
      </c>
      <c r="X1049" s="46" cm="1">
        <f t="array" ref="X1049">IFERROR(INDEX('Cost Input'!$C$1:$Q$496,'LCOH Calc'!$A1049,_xlfn.XMATCH('LCOH Calc'!X$9,'Cost Input'!$C$3:$Q$3)),"")</f>
        <v>57700</v>
      </c>
      <c r="Y1049" s="46" cm="1">
        <f t="array" ref="Y1049">IFERROR(INDEX('Cost Input'!$C$1:$Q$496,'LCOH Calc'!$A1049,_xlfn.XMATCH('LCOH Calc'!Y$9,'Cost Input'!$C$3:$Q$3)),"")</f>
        <v>57700</v>
      </c>
      <c r="Z1049" s="46" cm="1">
        <f t="array" ref="Z1049">IFERROR(INDEX('Cost Input'!$C$1:$Q$496,'LCOH Calc'!$A1049,_xlfn.XMATCH('LCOH Calc'!Z$9,'Cost Input'!$C$3:$Q$3)),"")</f>
        <v>57700</v>
      </c>
      <c r="AA1049" s="46" cm="1">
        <f t="array" ref="AA1049">IFERROR(INDEX('Cost Input'!$C$1:$Q$496,'LCOH Calc'!$A1049,_xlfn.XMATCH('LCOH Calc'!AA$9,'Cost Input'!$C$3:$Q$3)),"")</f>
        <v>57700</v>
      </c>
      <c r="AB1049" s="46" cm="1">
        <f t="array" ref="AB1049">IFERROR(INDEX('Cost Input'!$C$1:$Q$496,'LCOH Calc'!$A1049,_xlfn.XMATCH('LCOH Calc'!AB$9,'Cost Input'!$C$3:$Q$3)),"")</f>
        <v>57700</v>
      </c>
      <c r="AC1049" s="46" cm="1">
        <f t="array" ref="AC1049">IFERROR(INDEX('Cost Input'!$C$1:$Q$496,'LCOH Calc'!$A1049,_xlfn.XMATCH('LCOH Calc'!AC$9,'Cost Input'!$C$3:$Q$3)),"")</f>
        <v>57700</v>
      </c>
      <c r="AD1049" s="46" cm="1">
        <f t="array" ref="AD1049">IFERROR(INDEX('Cost Input'!$C$1:$Q$496,'LCOH Calc'!$A1049,_xlfn.XMATCH('LCOH Calc'!AD$9,'Cost Input'!$C$3:$Q$3)),"")</f>
        <v>57700</v>
      </c>
      <c r="AE1049" s="46" cm="1">
        <f t="array" ref="AE1049">IFERROR(INDEX('Cost Input'!$C$1:$Q$496,'LCOH Calc'!$A1049,_xlfn.XMATCH('LCOH Calc'!AE$9,'Cost Input'!$C$3:$Q$3)),"")</f>
        <v>57700</v>
      </c>
      <c r="AF1049" s="46" cm="1">
        <f t="array" ref="AF1049">IFERROR(INDEX('Cost Input'!$C$1:$Q$496,'LCOH Calc'!$A1049,_xlfn.XMATCH('LCOH Calc'!AF$9,'Cost Input'!$C$3:$Q$3)),"")</f>
        <v>57700</v>
      </c>
      <c r="AG1049" s="46" cm="1">
        <f t="array" ref="AG1049">IFERROR(INDEX('Cost Input'!$C$1:$Q$496,'LCOH Calc'!$A1049,_xlfn.XMATCH('LCOH Calc'!AG$9,'Cost Input'!$C$3:$Q$3)),"")</f>
        <v>57700</v>
      </c>
      <c r="AH1049" s="46" cm="1">
        <f t="array" ref="AH1049">IFERROR(INDEX('Cost Input'!$C$1:$Q$496,'LCOH Calc'!$A1049,_xlfn.XMATCH('LCOH Calc'!AH$9,'Cost Input'!$C$3:$Q$3)),"")</f>
        <v>57700</v>
      </c>
      <c r="AI1049" s="46" cm="1">
        <f t="array" ref="AI1049">IFERROR(INDEX('Cost Input'!$C$1:$Q$496,'LCOH Calc'!$A1049,_xlfn.XMATCH('LCOH Calc'!AI$9,'Cost Input'!$C$3:$Q$3)),"")</f>
        <v>57700</v>
      </c>
      <c r="AJ1049" s="46" cm="1">
        <f t="array" ref="AJ1049">IFERROR(INDEX('Cost Input'!$C$1:$Q$496,'LCOH Calc'!$A1049,_xlfn.XMATCH('LCOH Calc'!AJ$9,'Cost Input'!$C$3:$Q$3)),"")</f>
        <v>57700</v>
      </c>
      <c r="AK1049" s="46" cm="1">
        <f t="array" ref="AK1049">IFERROR(INDEX('Cost Input'!$C$1:$Q$496,'LCOH Calc'!$A1049,_xlfn.XMATCH('LCOH Calc'!AK$9,'Cost Input'!$C$3:$Q$3)),"")</f>
        <v>57700</v>
      </c>
      <c r="AL1049" s="46" cm="1">
        <f t="array" ref="AL1049">IFERROR(INDEX('Cost Input'!$C$1:$Q$496,'LCOH Calc'!$A1049,_xlfn.XMATCH('LCOH Calc'!AL$9,'Cost Input'!$C$3:$Q$3)),"")</f>
        <v>57700</v>
      </c>
      <c r="AM1049" s="46" cm="1">
        <f t="array" ref="AM1049">IFERROR(INDEX('Cost Input'!$C$1:$Q$496,'LCOH Calc'!$A1049,_xlfn.XMATCH('LCOH Calc'!AM$9,'Cost Input'!$C$3:$Q$3)),"")</f>
        <v>57700</v>
      </c>
      <c r="AN1049" s="46" cm="1">
        <f t="array" ref="AN1049">IFERROR(INDEX('Cost Input'!$C$1:$Q$496,'LCOH Calc'!$A1049,_xlfn.XMATCH('LCOH Calc'!AN$9,'Cost Input'!$C$3:$Q$3)),"")</f>
        <v>57700</v>
      </c>
      <c r="AO1049" s="46" cm="1">
        <f t="array" ref="AO1049">IFERROR(INDEX('Cost Input'!$C$1:$Q$496,'LCOH Calc'!$A1049,_xlfn.XMATCH('LCOH Calc'!AO$9,'Cost Input'!$C$3:$Q$3)),"")</f>
        <v>57700</v>
      </c>
      <c r="AP1049" s="46" cm="1">
        <f t="array" ref="AP1049">IFERROR(INDEX('Cost Input'!$C$1:$Q$496,'LCOH Calc'!$A1049,_xlfn.XMATCH('LCOH Calc'!AP$9,'Cost Input'!$C$3:$Q$3)),"")</f>
        <v>57700</v>
      </c>
      <c r="AQ1049" s="46" cm="1">
        <f t="array" ref="AQ1049">IFERROR(INDEX('Cost Input'!$C$1:$Q$496,'LCOH Calc'!$A1049,_xlfn.XMATCH('LCOH Calc'!AQ$9,'Cost Input'!$C$3:$Q$3)),"")</f>
        <v>57700</v>
      </c>
      <c r="AR1049" s="46" cm="1">
        <f t="array" ref="AR1049">IFERROR(INDEX('Cost Input'!$C$1:$Q$496,'LCOH Calc'!$A1049,_xlfn.XMATCH('LCOH Calc'!AR$9,'Cost Input'!$C$3:$Q$3)),"")</f>
        <v>57700</v>
      </c>
      <c r="AS1049" s="46" cm="1">
        <f t="array" ref="AS1049">IFERROR(INDEX('Cost Input'!$C$1:$Q$496,'LCOH Calc'!$A1049,_xlfn.XMATCH('LCOH Calc'!AS$9,'Cost Input'!$C$3:$Q$3)),"")</f>
        <v>57700</v>
      </c>
      <c r="AT1049" s="46" cm="1">
        <f t="array" ref="AT1049">IFERROR(INDEX('Cost Input'!$C$1:$Q$496,'LCOH Calc'!$A1049,_xlfn.XMATCH('LCOH Calc'!AT$9,'Cost Input'!$C$3:$Q$3)),"")</f>
        <v>57700</v>
      </c>
      <c r="AU1049" s="46" cm="1">
        <f t="array" ref="AU1049">IFERROR(INDEX('Cost Input'!$C$1:$Q$496,'LCOH Calc'!$A1049,_xlfn.XMATCH('LCOH Calc'!AU$9,'Cost Input'!$C$3:$Q$3)),"")</f>
        <v>57700</v>
      </c>
      <c r="AV1049" s="46" cm="1">
        <f t="array" ref="AV1049">IFERROR(INDEX('Cost Input'!$C$1:$Q$496,'LCOH Calc'!$A1049,_xlfn.XMATCH('LCOH Calc'!AV$9,'Cost Input'!$C$3:$Q$3)),"")</f>
        <v>57700</v>
      </c>
      <c r="AW1049" s="46" cm="1">
        <f t="array" ref="AW1049">IFERROR(INDEX('Cost Input'!$C$1:$Q$496,'LCOH Calc'!$A1049,_xlfn.XMATCH('LCOH Calc'!AW$9,'Cost Input'!$C$3:$Q$3)),"")</f>
        <v>57700</v>
      </c>
      <c r="AX1049" s="46" cm="1">
        <f t="array" ref="AX1049">IFERROR(INDEX('Cost Input'!$C$1:$Q$496,'LCOH Calc'!$A1049,_xlfn.XMATCH('LCOH Calc'!AX$9,'Cost Input'!$C$3:$Q$3)),"")</f>
        <v>57700</v>
      </c>
      <c r="AY1049" s="46" cm="1">
        <f t="array" ref="AY1049">IFERROR(INDEX('Cost Input'!$C$1:$Q$496,'LCOH Calc'!$A1049,_xlfn.XMATCH('LCOH Calc'!AY$9,'Cost Input'!$C$3:$Q$3)),"")</f>
        <v>57700</v>
      </c>
      <c r="AZ1049" s="46" cm="1">
        <f t="array" ref="AZ1049">IFERROR(INDEX('Cost Input'!$C$1:$Q$496,'LCOH Calc'!$A1049,_xlfn.XMATCH('LCOH Calc'!AZ$9,'Cost Input'!$C$3:$Q$3)),"")</f>
        <v>57700</v>
      </c>
      <c r="BA1049" s="46" cm="1">
        <f t="array" ref="BA1049">IFERROR(INDEX('Cost Input'!$C$1:$Q$496,'LCOH Calc'!$A1049,_xlfn.XMATCH('LCOH Calc'!BA$9,'Cost Input'!$C$3:$Q$3)),"")</f>
        <v>57700</v>
      </c>
      <c r="BB1049" s="46" cm="1">
        <f t="array" ref="BB1049">IFERROR(INDEX('Cost Input'!$C$1:$Q$496,'LCOH Calc'!$A1049,_xlfn.XMATCH('LCOH Calc'!BB$9,'Cost Input'!$C$3:$Q$3)),"")</f>
        <v>57700</v>
      </c>
      <c r="BC1049" s="46" cm="1">
        <f t="array" ref="BC1049">IFERROR(INDEX('Cost Input'!$C$1:$Q$496,'LCOH Calc'!$A1049,_xlfn.XMATCH('LCOH Calc'!BC$9,'Cost Input'!$C$3:$Q$3)),"")</f>
        <v>57700</v>
      </c>
      <c r="BD1049" s="46" cm="1">
        <f t="array" ref="BD1049">IFERROR(INDEX('Cost Input'!$C$1:$Q$496,'LCOH Calc'!$A1049,_xlfn.XMATCH('LCOH Calc'!BD$9,'Cost Input'!$C$3:$Q$3)),"")</f>
        <v>57700</v>
      </c>
      <c r="BE1049" s="46" cm="1">
        <f t="array" ref="BE1049">IFERROR(INDEX('Cost Input'!$C$1:$Q$496,'LCOH Calc'!$A1049,_xlfn.XMATCH('LCOH Calc'!BE$9,'Cost Input'!$C$3:$Q$3)),"")</f>
        <v>57700</v>
      </c>
      <c r="BF1049" s="46" cm="1">
        <f t="array" ref="BF1049">IFERROR(INDEX('Cost Input'!$C$1:$Q$496,'LCOH Calc'!$A1049,_xlfn.XMATCH('LCOH Calc'!BF$9,'Cost Input'!$C$3:$Q$3)),"")</f>
        <v>57700</v>
      </c>
      <c r="BG1049" s="46" cm="1">
        <f t="array" ref="BG1049">IFERROR(INDEX('Cost Input'!$C$1:$Q$496,'LCOH Calc'!$A1049,_xlfn.XMATCH('LCOH Calc'!BG$9,'Cost Input'!$C$3:$Q$3)),"")</f>
        <v>57700</v>
      </c>
      <c r="BH1049" s="46" cm="1">
        <f t="array" ref="BH1049">IFERROR(INDEX('Cost Input'!$C$1:$Q$496,'LCOH Calc'!$A1049,_xlfn.XMATCH('LCOH Calc'!BH$9,'Cost Input'!$C$3:$Q$3)),"")</f>
        <v>57700</v>
      </c>
      <c r="BI1049" s="46" cm="1">
        <f t="array" ref="BI1049">IFERROR(INDEX('Cost Input'!$C$1:$Q$496,'LCOH Calc'!$A1049,_xlfn.XMATCH('LCOH Calc'!BI$9,'Cost Input'!$C$3:$Q$3)),"")</f>
        <v>57700</v>
      </c>
      <c r="BJ1049" s="46" cm="1">
        <f t="array" ref="BJ1049">IFERROR(INDEX('Cost Input'!$C$1:$Q$496,'LCOH Calc'!$A1049,_xlfn.XMATCH('LCOH Calc'!BJ$9,'Cost Input'!$C$3:$Q$3)),"")</f>
        <v>57700</v>
      </c>
      <c r="BK1049" s="46" cm="1">
        <f t="array" ref="BK1049">IFERROR(INDEX('Cost Input'!$C$1:$Q$496,'LCOH Calc'!$A1049,_xlfn.XMATCH('LCOH Calc'!BK$9,'Cost Input'!$C$3:$Q$3)),"")</f>
        <v>57700</v>
      </c>
      <c r="BL1049" s="46" cm="1">
        <f t="array" ref="BL1049">IFERROR(INDEX('Cost Input'!$C$1:$Q$496,'LCOH Calc'!$A1049,_xlfn.XMATCH('LCOH Calc'!BL$9,'Cost Input'!$C$3:$Q$3)),"")</f>
        <v>57700</v>
      </c>
      <c r="BM1049" s="46" cm="1">
        <f t="array" ref="BM1049">IFERROR(INDEX('Cost Input'!$C$1:$Q$496,'LCOH Calc'!$A1049,_xlfn.XMATCH('LCOH Calc'!BM$9,'Cost Input'!$C$3:$Q$3)),"")</f>
        <v>57700</v>
      </c>
      <c r="BN1049" s="46" cm="1">
        <f t="array" ref="BN1049">IFERROR(INDEX('Cost Input'!$C$1:$Q$496,'LCOH Calc'!$A1049,_xlfn.XMATCH('LCOH Calc'!BN$9,'Cost Input'!$C$3:$Q$3)),"")</f>
        <v>57700</v>
      </c>
      <c r="BO1049" s="46" cm="1">
        <f t="array" ref="BO1049">IFERROR(INDEX('Cost Input'!$C$1:$Q$496,'LCOH Calc'!$A1049,_xlfn.XMATCH('LCOH Calc'!BO$9,'Cost Input'!$C$3:$Q$3)),"")</f>
        <v>57700</v>
      </c>
      <c r="BP1049" s="46" cm="1">
        <f t="array" ref="BP1049">IFERROR(INDEX('Cost Input'!$C$1:$Q$496,'LCOH Calc'!$A1049,_xlfn.XMATCH('LCOH Calc'!BP$9,'Cost Input'!$C$3:$Q$3)),"")</f>
        <v>57700</v>
      </c>
      <c r="BQ1049" s="46" cm="1">
        <f t="array" ref="BQ1049">IFERROR(INDEX('Cost Input'!$C$1:$Q$496,'LCOH Calc'!$A1049,_xlfn.XMATCH('LCOH Calc'!BQ$9,'Cost Input'!$C$3:$Q$3)),"")</f>
        <v>57700</v>
      </c>
      <c r="BR1049" s="46" cm="1">
        <f t="array" ref="BR1049">IFERROR(INDEX('Cost Input'!$C$1:$Q$496,'LCOH Calc'!$A1049,_xlfn.XMATCH('LCOH Calc'!BR$9,'Cost Input'!$C$3:$Q$3)),"")</f>
        <v>57700</v>
      </c>
      <c r="BS1049" s="46" cm="1">
        <f t="array" ref="BS1049">IFERROR(INDEX('Cost Input'!$C$1:$Q$496,'LCOH Calc'!$A1049,_xlfn.XMATCH('LCOH Calc'!BS$9,'Cost Input'!$C$3:$Q$3)),"")</f>
        <v>57700</v>
      </c>
      <c r="BT1049" s="46" cm="1">
        <f t="array" ref="BT1049">IFERROR(INDEX('Cost Input'!$C$1:$Q$496,'LCOH Calc'!$A1049,_xlfn.XMATCH('LCOH Calc'!BT$9,'Cost Input'!$C$3:$Q$3)),"")</f>
        <v>57700</v>
      </c>
      <c r="BU1049" s="46" cm="1">
        <f t="array" ref="BU1049">IFERROR(INDEX('Cost Input'!$C$1:$Q$496,'LCOH Calc'!$A1049,_xlfn.XMATCH('LCOH Calc'!BU$9,'Cost Input'!$C$3:$Q$3)),"")</f>
        <v>57700</v>
      </c>
      <c r="BV1049" s="46" cm="1">
        <f t="array" ref="BV1049">IFERROR(INDEX('Cost Input'!$C$1:$Q$496,'LCOH Calc'!$A1049,_xlfn.XMATCH('LCOH Calc'!BV$9,'Cost Input'!$C$3:$Q$3)),"")</f>
        <v>57700</v>
      </c>
      <c r="BW1049" s="46" cm="1">
        <f t="array" ref="BW1049">IFERROR(INDEX('Cost Input'!$C$1:$Q$496,'LCOH Calc'!$A1049,_xlfn.XMATCH('LCOH Calc'!BW$9,'Cost Input'!$C$3:$Q$3)),"")</f>
        <v>57700</v>
      </c>
      <c r="BX1049" s="46" cm="1">
        <f t="array" ref="BX1049">IFERROR(INDEX('Cost Input'!$C$1:$Q$496,'LCOH Calc'!$A1049,_xlfn.XMATCH('LCOH Calc'!BX$9,'Cost Input'!$C$3:$Q$3)),"")</f>
        <v>57700</v>
      </c>
      <c r="BY1049" s="46" cm="1">
        <f t="array" ref="BY1049">IFERROR(INDEX('Cost Input'!$C$1:$Q$496,'LCOH Calc'!$A1049,_xlfn.XMATCH('LCOH Calc'!BY$9,'Cost Input'!$C$3:$Q$3)),"")</f>
        <v>57700</v>
      </c>
      <c r="BZ1049" s="46" cm="1">
        <f t="array" ref="BZ1049">IFERROR(INDEX('Cost Input'!$C$1:$Q$496,'LCOH Calc'!$A1049,_xlfn.XMATCH('LCOH Calc'!BZ$9,'Cost Input'!$C$3:$Q$3)),"")</f>
        <v>57700</v>
      </c>
      <c r="CA1049" s="46" cm="1">
        <f t="array" ref="CA1049">IFERROR(INDEX('Cost Input'!$C$1:$Q$496,'LCOH Calc'!$A1049,_xlfn.XMATCH('LCOH Calc'!CA$9,'Cost Input'!$C$3:$Q$3)),"")</f>
        <v>57700</v>
      </c>
      <c r="CB1049" s="46" cm="1">
        <f t="array" ref="CB1049">IFERROR(INDEX('Cost Input'!$C$1:$Q$496,'LCOH Calc'!$A1049,_xlfn.XMATCH('LCOH Calc'!CB$9,'Cost Input'!$C$3:$Q$3)),"")</f>
        <v>57700</v>
      </c>
      <c r="CC1049" s="46" cm="1">
        <f t="array" ref="CC1049">IFERROR(INDEX('Cost Input'!$C$1:$Q$496,'LCOH Calc'!$A1049,_xlfn.XMATCH('LCOH Calc'!CC$9,'Cost Input'!$C$3:$Q$3)),"")</f>
        <v>57700</v>
      </c>
      <c r="CD1049" s="46" cm="1">
        <f t="array" ref="CD1049">IFERROR(INDEX('Cost Input'!$C$1:$Q$496,'LCOH Calc'!$A1049,_xlfn.XMATCH('LCOH Calc'!CD$9,'Cost Input'!$C$3:$Q$3)),"")</f>
        <v>57700</v>
      </c>
      <c r="CE1049" s="46" cm="1">
        <f t="array" ref="CE1049">IFERROR(INDEX('Cost Input'!$C$1:$Q$496,'LCOH Calc'!$A1049,_xlfn.XMATCH('LCOH Calc'!CE$9,'Cost Input'!$C$3:$Q$3)),"")</f>
        <v>57700</v>
      </c>
      <c r="CF1049" s="46" cm="1">
        <f t="array" ref="CF1049">IFERROR(INDEX('Cost Input'!$C$1:$Q$496,'LCOH Calc'!$A1049,_xlfn.XMATCH('LCOH Calc'!CF$9,'Cost Input'!$C$3:$Q$3)),"")</f>
        <v>57700</v>
      </c>
      <c r="CG1049" s="46" cm="1">
        <f t="array" ref="CG1049">IFERROR(INDEX('Cost Input'!$C$1:$Q$496,'LCOH Calc'!$A1049,_xlfn.XMATCH('LCOH Calc'!CG$9,'Cost Input'!$C$3:$Q$3)),"")</f>
        <v>57700</v>
      </c>
      <c r="CH1049" s="46" cm="1">
        <f t="array" ref="CH1049">IFERROR(INDEX('Cost Input'!$C$1:$Q$496,'LCOH Calc'!$A1049,_xlfn.XMATCH('LCOH Calc'!CH$9,'Cost Input'!$C$3:$Q$3)),"")</f>
        <v>57700</v>
      </c>
      <c r="CI1049" s="46" cm="1">
        <f t="array" ref="CI1049">IFERROR(INDEX('Cost Input'!$C$1:$Q$496,'LCOH Calc'!$A1049,_xlfn.XMATCH('LCOH Calc'!CI$9,'Cost Input'!$C$3:$Q$3)),"")</f>
        <v>57700</v>
      </c>
      <c r="CJ1049" s="46" cm="1">
        <f t="array" ref="CJ1049">IFERROR(INDEX('Cost Input'!$C$1:$Q$496,'LCOH Calc'!$A1049,_xlfn.XMATCH('LCOH Calc'!CJ$9,'Cost Input'!$C$3:$Q$3)),"")</f>
        <v>57700</v>
      </c>
      <c r="CK1049" s="46" cm="1">
        <f t="array" ref="CK1049">IFERROR(INDEX('Cost Input'!$C$1:$Q$496,'LCOH Calc'!$A1049,_xlfn.XMATCH('LCOH Calc'!CK$9,'Cost Input'!$C$3:$Q$3)),"")</f>
        <v>57700</v>
      </c>
      <c r="CL1049" s="46" cm="1">
        <f t="array" ref="CL1049">IFERROR(INDEX('Cost Input'!$C$1:$Q$496,'LCOH Calc'!$A1049,_xlfn.XMATCH('LCOH Calc'!CL$9,'Cost Input'!$C$3:$Q$3)),"")</f>
        <v>57700</v>
      </c>
      <c r="CM1049" s="46" cm="1">
        <f t="array" ref="CM1049">IFERROR(INDEX('Cost Input'!$C$1:$Q$496,'LCOH Calc'!$A1049,_xlfn.XMATCH('LCOH Calc'!CM$9,'Cost Input'!$C$3:$Q$3)),"")</f>
        <v>57700</v>
      </c>
      <c r="CN1049" s="46" cm="1">
        <f t="array" ref="CN1049">IFERROR(INDEX('Cost Input'!$C$1:$Q$496,'LCOH Calc'!$A1049,_xlfn.XMATCH('LCOH Calc'!CN$9,'Cost Input'!$C$3:$Q$3)),"")</f>
        <v>57700</v>
      </c>
      <c r="CO1049" s="46" cm="1">
        <f t="array" ref="CO1049">IFERROR(INDEX('Cost Input'!$C$1:$Q$496,'LCOH Calc'!$A1049,_xlfn.XMATCH('LCOH Calc'!CO$9,'Cost Input'!$C$3:$Q$3)),"")</f>
        <v>57700</v>
      </c>
      <c r="CP1049" s="46" cm="1">
        <f t="array" ref="CP1049">IFERROR(INDEX('Cost Input'!$C$1:$Q$496,'LCOH Calc'!$A1049,_xlfn.XMATCH('LCOH Calc'!CP$9,'Cost Input'!$C$3:$Q$3)),"")</f>
        <v>57700</v>
      </c>
      <c r="CQ1049" s="46" cm="1">
        <f t="array" ref="CQ1049">IFERROR(INDEX('Cost Input'!$C$1:$Q$496,'LCOH Calc'!$A1049,_xlfn.XMATCH('LCOH Calc'!CQ$9,'Cost Input'!$C$3:$Q$3)),"")</f>
        <v>57700</v>
      </c>
      <c r="CR1049" s="46" cm="1">
        <f t="array" ref="CR1049">IFERROR(INDEX('Cost Input'!$C$1:$Q$496,'LCOH Calc'!$A1049,_xlfn.XMATCH('LCOH Calc'!CR$9,'Cost Input'!$C$3:$Q$3)),"")</f>
        <v>57700</v>
      </c>
      <c r="CS1049" s="46" cm="1">
        <f t="array" ref="CS1049">IFERROR(INDEX('Cost Input'!$C$1:$Q$496,'LCOH Calc'!$A1049,_xlfn.XMATCH('LCOH Calc'!CS$9,'Cost Input'!$C$3:$Q$3)),"")</f>
        <v>57700</v>
      </c>
      <c r="CT1049" s="46" cm="1">
        <f t="array" ref="CT1049">IFERROR(INDEX('Cost Input'!$C$1:$Q$496,'LCOH Calc'!$A1049,_xlfn.XMATCH('LCOH Calc'!CT$9,'Cost Input'!$C$3:$Q$3)),"")</f>
        <v>57700</v>
      </c>
      <c r="CU1049" s="46" cm="1">
        <f t="array" ref="CU1049">IFERROR(INDEX('Cost Input'!$C$1:$Q$496,'LCOH Calc'!$A1049,_xlfn.XMATCH('LCOH Calc'!CU$9,'Cost Input'!$C$3:$Q$3)),"")</f>
        <v>57700</v>
      </c>
      <c r="CV1049" s="46" cm="1">
        <f t="array" ref="CV1049">IFERROR(INDEX('Cost Input'!$C$1:$Q$496,'LCOH Calc'!$A1049,_xlfn.XMATCH('LCOH Calc'!CV$9,'Cost Input'!$C$3:$Q$3)),"")</f>
        <v>57700</v>
      </c>
      <c r="CW1049" s="46" cm="1">
        <f t="array" ref="CW1049">IFERROR(INDEX('Cost Input'!$C$1:$Q$496,'LCOH Calc'!$A1049,_xlfn.XMATCH('LCOH Calc'!CW$9,'Cost Input'!$C$3:$Q$3)),"")</f>
        <v>57700</v>
      </c>
      <c r="CX1049" s="46" cm="1">
        <f t="array" ref="CX1049">IFERROR(INDEX('Cost Input'!$C$1:$Q$496,'LCOH Calc'!$A1049,_xlfn.XMATCH('LCOH Calc'!CX$9,'Cost Input'!$C$3:$Q$3)),"")</f>
        <v>57700</v>
      </c>
      <c r="CY1049" s="46" cm="1">
        <f t="array" ref="CY1049">IFERROR(INDEX('Cost Input'!$C$1:$Q$496,'LCOH Calc'!$A1049,_xlfn.XMATCH('LCOH Calc'!CY$9,'Cost Input'!$C$3:$Q$3)),"")</f>
        <v>57700</v>
      </c>
      <c r="CZ1049" s="46" cm="1">
        <f t="array" ref="CZ1049">IFERROR(INDEX('Cost Input'!$C$1:$Q$496,'LCOH Calc'!$A1049,_xlfn.XMATCH('LCOH Calc'!CZ$9,'Cost Input'!$C$3:$Q$3)),"")</f>
        <v>57700</v>
      </c>
      <c r="DA1049" s="46" cm="1">
        <f t="array" ref="DA1049">IFERROR(INDEX('Cost Input'!$C$1:$Q$496,'LCOH Calc'!$A1049,_xlfn.XMATCH('LCOH Calc'!DA$9,'Cost Input'!$C$3:$Q$3)),"")</f>
        <v>57700</v>
      </c>
      <c r="DB1049" s="46" cm="1">
        <f t="array" ref="DB1049">IFERROR(INDEX('Cost Input'!$C$1:$Q$496,'LCOH Calc'!$A1049,_xlfn.XMATCH('LCOH Calc'!DB$9,'Cost Input'!$C$3:$Q$3)),"")</f>
        <v>57700</v>
      </c>
      <c r="DC1049" s="46" cm="1">
        <f t="array" ref="DC1049">IFERROR(INDEX('Cost Input'!$C$1:$Q$496,'LCOH Calc'!$A1049,_xlfn.XMATCH('LCOH Calc'!DC$9,'Cost Input'!$C$3:$Q$3)),"")</f>
        <v>57700</v>
      </c>
      <c r="DD1049" s="46" cm="1">
        <f t="array" ref="DD1049">IFERROR(INDEX('Cost Input'!$C$1:$Q$496,'LCOH Calc'!$A1049,_xlfn.XMATCH('LCOH Calc'!DD$9,'Cost Input'!$C$3:$Q$3)),"")</f>
        <v>57700</v>
      </c>
      <c r="DE1049" s="46" cm="1">
        <f t="array" ref="DE1049">IFERROR(INDEX('Cost Input'!$C$1:$Q$496,'LCOH Calc'!$A1049,_xlfn.XMATCH('LCOH Calc'!DE$9,'Cost Input'!$C$3:$Q$3)),"")</f>
        <v>57700</v>
      </c>
      <c r="DF1049" s="46" cm="1">
        <f t="array" ref="DF1049">IFERROR(INDEX('Cost Input'!$C$1:$Q$496,'LCOH Calc'!$A1049,_xlfn.XMATCH('LCOH Calc'!DF$9,'Cost Input'!$C$3:$Q$3)),"")</f>
        <v>57700</v>
      </c>
      <c r="DG1049" s="46" cm="1">
        <f t="array" ref="DG1049">IFERROR(INDEX('Cost Input'!$C$1:$Q$496,'LCOH Calc'!$A1049,_xlfn.XMATCH('LCOH Calc'!DG$9,'Cost Input'!$C$3:$Q$3)),"")</f>
        <v>57700</v>
      </c>
      <c r="DH1049" s="46" cm="1">
        <f t="array" ref="DH1049">IFERROR(INDEX('Cost Input'!$C$1:$Q$496,'LCOH Calc'!$A1049,_xlfn.XMATCH('LCOH Calc'!DH$9,'Cost Input'!$C$3:$Q$3)),"")</f>
        <v>57700</v>
      </c>
      <c r="DI1049" s="46" cm="1">
        <f t="array" ref="DI1049">IFERROR(INDEX('Cost Input'!$C$1:$Q$496,'LCOH Calc'!$A1049,_xlfn.XMATCH('LCOH Calc'!DI$9,'Cost Input'!$C$3:$Q$3)),"")</f>
        <v>57700</v>
      </c>
      <c r="DJ1049" s="46" cm="1">
        <f t="array" ref="DJ1049">IFERROR(INDEX('Cost Input'!$C$1:$Q$496,'LCOH Calc'!$A1049,_xlfn.XMATCH('LCOH Calc'!DJ$9,'Cost Input'!$C$3:$Q$3)),"")</f>
        <v>57700</v>
      </c>
      <c r="DK1049" s="46" cm="1">
        <f t="array" ref="DK1049">IFERROR(INDEX('Cost Input'!$C$1:$Q$496,'LCOH Calc'!$A1049,_xlfn.XMATCH('LCOH Calc'!DK$9,'Cost Input'!$C$3:$Q$3)),"")</f>
        <v>57700</v>
      </c>
      <c r="DL1049" s="46" cm="1">
        <f t="array" ref="DL1049">IFERROR(INDEX('Cost Input'!$C$1:$Q$496,'LCOH Calc'!$A1049,_xlfn.XMATCH('LCOH Calc'!DL$9,'Cost Input'!$C$3:$Q$3)),"")</f>
        <v>57700</v>
      </c>
      <c r="DM1049" s="46" cm="1">
        <f t="array" ref="DM1049">IFERROR(INDEX('Cost Input'!$C$1:$Q$496,'LCOH Calc'!$A1049,_xlfn.XMATCH('LCOH Calc'!DM$9,'Cost Input'!$C$3:$Q$3)),"")</f>
        <v>57700</v>
      </c>
      <c r="DN1049" s="46" cm="1">
        <f t="array" ref="DN1049">IFERROR(INDEX('Cost Input'!$C$1:$Q$496,'LCOH Calc'!$A1049,_xlfn.XMATCH('LCOH Calc'!DN$9,'Cost Input'!$C$3:$Q$3)),"")</f>
        <v>57700</v>
      </c>
      <c r="DO1049" s="46" cm="1">
        <f t="array" ref="DO1049">IFERROR(INDEX('Cost Input'!$C$1:$Q$496,'LCOH Calc'!$A1049,_xlfn.XMATCH('LCOH Calc'!DO$9,'Cost Input'!$C$3:$Q$3)),"")</f>
        <v>57700</v>
      </c>
      <c r="DP1049" s="46" cm="1">
        <f t="array" ref="DP1049">IFERROR(INDEX('Cost Input'!$C$1:$Q$496,'LCOH Calc'!$A1049,_xlfn.XMATCH('LCOH Calc'!DP$9,'Cost Input'!$C$3:$Q$3)),"")</f>
        <v>57700</v>
      </c>
      <c r="DQ1049" s="46" cm="1">
        <f t="array" ref="DQ1049">IFERROR(INDEX('Cost Input'!$C$1:$Q$496,'LCOH Calc'!$A1049,_xlfn.XMATCH('LCOH Calc'!DQ$9,'Cost Input'!$C$3:$Q$3)),"")</f>
        <v>57700</v>
      </c>
      <c r="DR1049" s="46" cm="1">
        <f t="array" ref="DR1049">IFERROR(INDEX('Cost Input'!$C$1:$Q$496,'LCOH Calc'!$A1049,_xlfn.XMATCH('LCOH Calc'!DR$9,'Cost Input'!$C$3:$Q$3)),"")</f>
        <v>57700</v>
      </c>
      <c r="DS1049" s="46" cm="1">
        <f t="array" ref="DS1049">IFERROR(INDEX('Cost Input'!$C$1:$Q$496,'LCOH Calc'!$A1049,_xlfn.XMATCH('LCOH Calc'!DS$9,'Cost Input'!$C$3:$Q$3)),"")</f>
        <v>57700</v>
      </c>
      <c r="DT1049" s="46" cm="1">
        <f t="array" ref="DT1049">IFERROR(INDEX('Cost Input'!$C$1:$Q$496,'LCOH Calc'!$A1049,_xlfn.XMATCH('LCOH Calc'!DT$9,'Cost Input'!$C$3:$Q$3)),"")</f>
        <v>57700</v>
      </c>
      <c r="DU1049" s="46" cm="1">
        <f t="array" ref="DU1049">IFERROR(INDEX('Cost Input'!$C$1:$Q$496,'LCOH Calc'!$A1049,_xlfn.XMATCH('LCOH Calc'!DU$9,'Cost Input'!$C$3:$Q$3)),"")</f>
        <v>57700</v>
      </c>
      <c r="DV1049" s="46" cm="1">
        <f t="array" ref="DV1049">IFERROR(INDEX('Cost Input'!$C$1:$Q$496,'LCOH Calc'!$A1049,_xlfn.XMATCH('LCOH Calc'!DV$9,'Cost Input'!$C$3:$Q$3)),"")</f>
        <v>57700</v>
      </c>
      <c r="DW1049" s="46" cm="1">
        <f t="array" ref="DW1049">IFERROR(INDEX('Cost Input'!$C$1:$Q$496,'LCOH Calc'!$A1049,_xlfn.XMATCH('LCOH Calc'!DW$9,'Cost Input'!$C$3:$Q$3)),"")</f>
        <v>57700</v>
      </c>
      <c r="DX1049" s="46" cm="1">
        <f t="array" ref="DX1049">IFERROR(INDEX('Cost Input'!$C$1:$Q$496,'LCOH Calc'!$A1049,_xlfn.XMATCH('LCOH Calc'!DX$9,'Cost Input'!$C$3:$Q$3)),"")</f>
        <v>57700</v>
      </c>
      <c r="DY1049" s="46" cm="1">
        <f t="array" ref="DY1049">IFERROR(INDEX('Cost Input'!$C$1:$Q$496,'LCOH Calc'!$A1049,_xlfn.XMATCH('LCOH Calc'!DY$9,'Cost Input'!$C$3:$Q$3)),"")</f>
        <v>57700</v>
      </c>
      <c r="DZ1049" s="46" cm="1">
        <f t="array" ref="DZ1049">IFERROR(INDEX('Cost Input'!$C$1:$Q$496,'LCOH Calc'!$A1049,_xlfn.XMATCH('LCOH Calc'!DZ$9,'Cost Input'!$C$3:$Q$3)),"")</f>
        <v>57700</v>
      </c>
      <c r="EA1049" s="46" cm="1">
        <f t="array" ref="EA1049">IFERROR(INDEX('Cost Input'!$C$1:$Q$496,'LCOH Calc'!$A1049,_xlfn.XMATCH('LCOH Calc'!EA$9,'Cost Input'!$C$3:$Q$3)),"")</f>
        <v>57700</v>
      </c>
      <c r="EB1049" s="46" cm="1">
        <f t="array" ref="EB1049">IFERROR(INDEX('Cost Input'!$C$1:$Q$496,'LCOH Calc'!$A1049,_xlfn.XMATCH('LCOH Calc'!EB$9,'Cost Input'!$C$3:$Q$3)),"")</f>
        <v>57700</v>
      </c>
      <c r="EC1049" s="46" cm="1">
        <f t="array" ref="EC1049">IFERROR(INDEX('Cost Input'!$C$1:$Q$496,'LCOH Calc'!$A1049,_xlfn.XMATCH('LCOH Calc'!EC$9,'Cost Input'!$C$3:$Q$3)),"")</f>
        <v>57700</v>
      </c>
      <c r="ED1049" s="46" cm="1">
        <f t="array" ref="ED1049">IFERROR(INDEX('Cost Input'!$C$1:$Q$496,'LCOH Calc'!$A1049,_xlfn.XMATCH('LCOH Calc'!ED$9,'Cost Input'!$C$3:$Q$3)),"")</f>
        <v>57700</v>
      </c>
      <c r="EE1049" s="46" cm="1">
        <f t="array" ref="EE1049">IFERROR(INDEX('Cost Input'!$C$1:$Q$496,'LCOH Calc'!$A1049,_xlfn.XMATCH('LCOH Calc'!EE$9,'Cost Input'!$C$3:$Q$3)),"")</f>
        <v>57700</v>
      </c>
      <c r="EF1049" s="46" cm="1">
        <f t="array" ref="EF1049">IFERROR(INDEX('Cost Input'!$C$1:$Q$496,'LCOH Calc'!$A1049,_xlfn.XMATCH('LCOH Calc'!EF$9,'Cost Input'!$C$3:$Q$3)),"")</f>
        <v>57700</v>
      </c>
      <c r="EG1049" s="46" cm="1">
        <f t="array" ref="EG1049">IFERROR(INDEX('Cost Input'!$C$1:$Q$496,'LCOH Calc'!$A1049,_xlfn.XMATCH('LCOH Calc'!EG$9,'Cost Input'!$C$3:$Q$3)),"")</f>
        <v>57700</v>
      </c>
      <c r="EH1049" s="46" cm="1">
        <f t="array" ref="EH1049">IFERROR(INDEX('Cost Input'!$C$1:$Q$496,'LCOH Calc'!$A1049,_xlfn.XMATCH('LCOH Calc'!EH$9,'Cost Input'!$C$3:$Q$3)),"")</f>
        <v>57700</v>
      </c>
      <c r="EI1049" s="46" cm="1">
        <f t="array" ref="EI1049">IFERROR(INDEX('Cost Input'!$C$1:$Q$496,'LCOH Calc'!$A1049,_xlfn.XMATCH('LCOH Calc'!EI$9,'Cost Input'!$C$3:$Q$3)),"")</f>
        <v>57700</v>
      </c>
      <c r="EJ1049" s="46" cm="1">
        <f t="array" ref="EJ1049">IFERROR(INDEX('Cost Input'!$C$1:$Q$496,'LCOH Calc'!$A1049,_xlfn.XMATCH('LCOH Calc'!EJ$9,'Cost Input'!$C$3:$Q$3)),"")</f>
        <v>57700</v>
      </c>
      <c r="EK1049" s="46" cm="1">
        <f t="array" ref="EK1049">IFERROR(INDEX('Cost Input'!$C$1:$Q$496,'LCOH Calc'!$A1049,_xlfn.XMATCH('LCOH Calc'!EK$9,'Cost Input'!$C$3:$Q$3)),"")</f>
        <v>57700</v>
      </c>
      <c r="EL1049" s="46" cm="1">
        <f t="array" ref="EL1049">IFERROR(INDEX('Cost Input'!$C$1:$Q$496,'LCOH Calc'!$A1049,_xlfn.XMATCH('LCOH Calc'!EL$9,'Cost Input'!$C$3:$Q$3)),"")</f>
        <v>57700</v>
      </c>
      <c r="EM1049" s="46" cm="1">
        <f t="array" ref="EM1049">IFERROR(INDEX('Cost Input'!$C$1:$Q$496,'LCOH Calc'!$A1049,_xlfn.XMATCH('LCOH Calc'!EM$9,'Cost Input'!$C$3:$Q$3)),"")</f>
        <v>57700</v>
      </c>
      <c r="EN1049" s="46" cm="1">
        <f t="array" ref="EN1049">IFERROR(INDEX('Cost Input'!$C$1:$Q$496,'LCOH Calc'!$A1049,_xlfn.XMATCH('LCOH Calc'!EN$9,'Cost Input'!$C$3:$Q$3)),"")</f>
        <v>57700</v>
      </c>
      <c r="EO1049" s="46" cm="1">
        <f t="array" ref="EO1049">IFERROR(INDEX('Cost Input'!$C$1:$Q$496,'LCOH Calc'!$A1049,_xlfn.XMATCH('LCOH Calc'!EO$9,'Cost Input'!$C$3:$Q$3)),"")</f>
        <v>57700</v>
      </c>
      <c r="EP1049" s="46" cm="1">
        <f t="array" ref="EP1049">IFERROR(INDEX('Cost Input'!$C$1:$Q$496,'LCOH Calc'!$A1049,_xlfn.XMATCH('LCOH Calc'!EP$9,'Cost Input'!$C$3:$Q$3)),"")</f>
        <v>57700</v>
      </c>
      <c r="EQ1049" s="46" cm="1">
        <f t="array" ref="EQ1049">IFERROR(INDEX('Cost Input'!$C$1:$Q$496,'LCOH Calc'!$A1049,_xlfn.XMATCH('LCOH Calc'!EQ$9,'Cost Input'!$C$3:$Q$3)),"")</f>
        <v>57700</v>
      </c>
      <c r="ER1049" s="46" cm="1">
        <f t="array" ref="ER1049">IFERROR(INDEX('Cost Input'!$C$1:$Q$496,'LCOH Calc'!$A1049,_xlfn.XMATCH('LCOH Calc'!ER$9,'Cost Input'!$C$3:$Q$3)),"")</f>
        <v>57700</v>
      </c>
      <c r="ES1049" s="46" cm="1">
        <f t="array" ref="ES1049">IFERROR(INDEX('Cost Input'!$C$1:$Q$496,'LCOH Calc'!$A1049,_xlfn.XMATCH('LCOH Calc'!ES$9,'Cost Input'!$C$3:$Q$3)),"")</f>
        <v>57700</v>
      </c>
      <c r="ET1049" s="46" cm="1">
        <f t="array" ref="ET1049">IFERROR(INDEX('Cost Input'!$C$1:$Q$496,'LCOH Calc'!$A1049,_xlfn.XMATCH('LCOH Calc'!ET$9,'Cost Input'!$C$3:$Q$3)),"")</f>
        <v>57700</v>
      </c>
      <c r="EU1049" s="46" cm="1">
        <f t="array" ref="EU1049">IFERROR(INDEX('Cost Input'!$C$1:$Q$496,'LCOH Calc'!$A1049,_xlfn.XMATCH('LCOH Calc'!EU$9,'Cost Input'!$C$3:$Q$3)),"")</f>
        <v>57700</v>
      </c>
      <c r="EV1049" s="46" cm="1">
        <f t="array" ref="EV1049">IFERROR(INDEX('Cost Input'!$C$1:$Q$496,'LCOH Calc'!$A1049,_xlfn.XMATCH('LCOH Calc'!EV$9,'Cost Input'!$C$3:$Q$3)),"")</f>
        <v>57700</v>
      </c>
      <c r="EW1049" s="46" cm="1">
        <f t="array" ref="EW1049">IFERROR(INDEX('Cost Input'!$C$1:$Q$496,'LCOH Calc'!$A1049,_xlfn.XMATCH('LCOH Calc'!EW$9,'Cost Input'!$C$3:$Q$3)),"")</f>
        <v>57700</v>
      </c>
      <c r="EX1049" s="46" cm="1">
        <f t="array" ref="EX1049">IFERROR(INDEX('Cost Input'!$C$1:$Q$496,'LCOH Calc'!$A1049,_xlfn.XMATCH('LCOH Calc'!EX$9,'Cost Input'!$C$3:$Q$3)),"")</f>
        <v>57700</v>
      </c>
      <c r="EY1049" s="46" cm="1">
        <f t="array" ref="EY1049">IFERROR(INDEX('Cost Input'!$C$1:$Q$496,'LCOH Calc'!$A1049,_xlfn.XMATCH('LCOH Calc'!EY$9,'Cost Input'!$C$3:$Q$3)),"")</f>
        <v>57700</v>
      </c>
      <c r="EZ1049" s="46" cm="1">
        <f t="array" ref="EZ1049">IFERROR(INDEX('Cost Input'!$C$1:$Q$496,'LCOH Calc'!$A1049,_xlfn.XMATCH('LCOH Calc'!EZ$9,'Cost Input'!$C$3:$Q$3)),"")</f>
        <v>57700</v>
      </c>
      <c r="FA1049" s="46" cm="1">
        <f t="array" ref="FA1049">IFERROR(INDEX('Cost Input'!$C$1:$Q$496,'LCOH Calc'!$A1049,_xlfn.XMATCH('LCOH Calc'!FA$9,'Cost Input'!$C$3:$Q$3)),"")</f>
        <v>57700</v>
      </c>
      <c r="FB1049" s="46" cm="1">
        <f t="array" ref="FB1049">IFERROR(INDEX('Cost Input'!$C$1:$Q$496,'LCOH Calc'!$A1049,_xlfn.XMATCH('LCOH Calc'!FB$9,'Cost Input'!$C$3:$Q$3)),"")</f>
        <v>57700</v>
      </c>
      <c r="FC1049" s="46" cm="1">
        <f t="array" ref="FC1049">IFERROR(INDEX('Cost Input'!$C$1:$Q$496,'LCOH Calc'!$A1049,_xlfn.XMATCH('LCOH Calc'!FC$9,'Cost Input'!$C$3:$Q$3)),"")</f>
        <v>57700</v>
      </c>
      <c r="FD1049" s="46" cm="1">
        <f t="array" ref="FD1049">IFERROR(INDEX('Cost Input'!$C$1:$Q$496,'LCOH Calc'!$A1049,_xlfn.XMATCH('LCOH Calc'!FD$9,'Cost Input'!$C$3:$Q$3)),"")</f>
        <v>57700</v>
      </c>
      <c r="FE1049" s="46" cm="1">
        <f t="array" ref="FE1049">IFERROR(INDEX('Cost Input'!$C$1:$Q$496,'LCOH Calc'!$A1049,_xlfn.XMATCH('LCOH Calc'!FE$9,'Cost Input'!$C$3:$Q$3)),"")</f>
        <v>57700</v>
      </c>
      <c r="FF1049" s="46" cm="1">
        <f t="array" ref="FF1049">IFERROR(INDEX('Cost Input'!$C$1:$Q$496,'LCOH Calc'!$A1049,_xlfn.XMATCH('LCOH Calc'!FF$9,'Cost Input'!$C$3:$Q$3)),"")</f>
        <v>57700</v>
      </c>
      <c r="FG1049" s="46" cm="1">
        <f t="array" ref="FG1049">IFERROR(INDEX('Cost Input'!$C$1:$Q$496,'LCOH Calc'!$A1049,_xlfn.XMATCH('LCOH Calc'!FG$9,'Cost Input'!$C$3:$Q$3)),"")</f>
        <v>57700</v>
      </c>
      <c r="FH1049" s="46" cm="1">
        <f t="array" ref="FH1049">IFERROR(INDEX('Cost Input'!$C$1:$Q$496,'LCOH Calc'!$A1049,_xlfn.XMATCH('LCOH Calc'!FH$9,'Cost Input'!$C$3:$Q$3)),"")</f>
        <v>57700</v>
      </c>
      <c r="FI1049" s="46" cm="1">
        <f t="array" ref="FI1049">IFERROR(INDEX('Cost Input'!$C$1:$Q$496,'LCOH Calc'!$A1049,_xlfn.XMATCH('LCOH Calc'!FI$9,'Cost Input'!$C$3:$Q$3)),"")</f>
        <v>57700</v>
      </c>
      <c r="FJ1049" s="46" cm="1">
        <f t="array" ref="FJ1049">IFERROR(INDEX('Cost Input'!$C$1:$Q$496,'LCOH Calc'!$A1049,_xlfn.XMATCH('LCOH Calc'!FJ$9,'Cost Input'!$C$3:$Q$3)),"")</f>
        <v>57700</v>
      </c>
      <c r="FK1049" s="46" cm="1">
        <f t="array" ref="FK1049">IFERROR(INDEX('Cost Input'!$C$1:$Q$496,'LCOH Calc'!$A1049,_xlfn.XMATCH('LCOH Calc'!FK$9,'Cost Input'!$C$3:$Q$3)),"")</f>
        <v>57700</v>
      </c>
      <c r="FL1049" s="46" cm="1">
        <f t="array" ref="FL1049">IFERROR(INDEX('Cost Input'!$C$1:$Q$496,'LCOH Calc'!$A1049,_xlfn.XMATCH('LCOH Calc'!FL$9,'Cost Input'!$C$3:$Q$3)),"")</f>
        <v>57700</v>
      </c>
      <c r="FM1049" s="46" cm="1">
        <f t="array" ref="FM1049">IFERROR(INDEX('Cost Input'!$C$1:$Q$496,'LCOH Calc'!$A1049,_xlfn.XMATCH('LCOH Calc'!FM$9,'Cost Input'!$C$3:$Q$3)),"")</f>
        <v>57700</v>
      </c>
      <c r="FN1049" s="46" cm="1">
        <f t="array" ref="FN1049">IFERROR(INDEX('Cost Input'!$C$1:$Q$496,'LCOH Calc'!$A1049,_xlfn.XMATCH('LCOH Calc'!FN$9,'Cost Input'!$C$3:$Q$3)),"")</f>
        <v>57700</v>
      </c>
      <c r="FO1049" s="46" cm="1">
        <f t="array" ref="FO1049">IFERROR(INDEX('Cost Input'!$C$1:$Q$496,'LCOH Calc'!$A1049,_xlfn.XMATCH('LCOH Calc'!FO$9,'Cost Input'!$C$3:$Q$3)),"")</f>
        <v>57700</v>
      </c>
      <c r="FP1049" s="46" cm="1">
        <f t="array" ref="FP1049">IFERROR(INDEX('Cost Input'!$C$1:$Q$496,'LCOH Calc'!$A1049,_xlfn.XMATCH('LCOH Calc'!FP$9,'Cost Input'!$C$3:$Q$3)),"")</f>
        <v>57700</v>
      </c>
      <c r="FQ1049" s="46" cm="1">
        <f t="array" ref="FQ1049">IFERROR(INDEX('Cost Input'!$C$1:$Q$496,'LCOH Calc'!$A1049,_xlfn.XMATCH('LCOH Calc'!FQ$9,'Cost Input'!$C$3:$Q$3)),"")</f>
        <v>57700</v>
      </c>
      <c r="FR1049" s="46" cm="1">
        <f t="array" ref="FR1049">IFERROR(INDEX('Cost Input'!$C$1:$Q$496,'LCOH Calc'!$A1049,_xlfn.XMATCH('LCOH Calc'!FR$9,'Cost Input'!$C$3:$Q$3)),"")</f>
        <v>57700</v>
      </c>
      <c r="FS1049" s="46" cm="1">
        <f t="array" ref="FS1049">IFERROR(INDEX('Cost Input'!$C$1:$Q$496,'LCOH Calc'!$A1049,_xlfn.XMATCH('LCOH Calc'!FS$9,'Cost Input'!$C$3:$Q$3)),"")</f>
        <v>57700</v>
      </c>
      <c r="FT1049" s="46" cm="1">
        <f t="array" ref="FT1049">IFERROR(INDEX('Cost Input'!$C$1:$Q$496,'LCOH Calc'!$A1049,_xlfn.XMATCH('LCOH Calc'!FT$9,'Cost Input'!$C$3:$Q$3)),"")</f>
        <v>57700</v>
      </c>
      <c r="FU1049" s="46" cm="1">
        <f t="array" ref="FU1049">IFERROR(INDEX('Cost Input'!$C$1:$Q$496,'LCOH Calc'!$A1049,_xlfn.XMATCH('LCOH Calc'!FU$9,'Cost Input'!$C$3:$Q$3)),"")</f>
        <v>57700</v>
      </c>
      <c r="FV1049" s="46" cm="1">
        <f t="array" ref="FV1049">IFERROR(INDEX('Cost Input'!$C$1:$Q$496,'LCOH Calc'!$A1049,_xlfn.XMATCH('LCOH Calc'!FV$9,'Cost Input'!$C$3:$Q$3)),"")</f>
        <v>57700</v>
      </c>
      <c r="FW1049" s="46" cm="1">
        <f t="array" ref="FW1049">IFERROR(INDEX('Cost Input'!$C$1:$Q$496,'LCOH Calc'!$A1049,_xlfn.XMATCH('LCOH Calc'!FW$9,'Cost Input'!$C$3:$Q$3)),"")</f>
        <v>57700</v>
      </c>
      <c r="FX1049" s="46" cm="1">
        <f t="array" ref="FX1049">IFERROR(INDEX('Cost Input'!$C$1:$Q$496,'LCOH Calc'!$A1049,_xlfn.XMATCH('LCOH Calc'!FX$9,'Cost Input'!$C$3:$Q$3)),"")</f>
        <v>57700</v>
      </c>
      <c r="FY1049" s="46" cm="1">
        <f t="array" ref="FY1049">IFERROR(INDEX('Cost Input'!$C$1:$Q$496,'LCOH Calc'!$A1049,_xlfn.XMATCH('LCOH Calc'!FY$9,'Cost Input'!$C$3:$Q$3)),"")</f>
        <v>57700</v>
      </c>
      <c r="FZ1049" s="46" cm="1">
        <f t="array" ref="FZ1049">IFERROR(INDEX('Cost Input'!$C$1:$Q$496,'LCOH Calc'!$A1049,_xlfn.XMATCH('LCOH Calc'!FZ$9,'Cost Input'!$C$3:$Q$3)),"")</f>
        <v>57700</v>
      </c>
      <c r="GA1049" s="46" cm="1">
        <f t="array" ref="GA1049">IFERROR(INDEX('Cost Input'!$C$1:$Q$496,'LCOH Calc'!$A1049,_xlfn.XMATCH('LCOH Calc'!GA$9,'Cost Input'!$C$3:$Q$3)),"")</f>
        <v>57700</v>
      </c>
      <c r="GB1049" s="46" cm="1">
        <f t="array" ref="GB1049">IFERROR(INDEX('Cost Input'!$C$1:$Q$496,'LCOH Calc'!$A1049,_xlfn.XMATCH('LCOH Calc'!GB$9,'Cost Input'!$C$3:$Q$3)),"")</f>
        <v>57700</v>
      </c>
      <c r="GC1049" s="46" cm="1">
        <f t="array" ref="GC1049">IFERROR(INDEX('Cost Input'!$C$1:$Q$496,'LCOH Calc'!$A1049,_xlfn.XMATCH('LCOH Calc'!GC$9,'Cost Input'!$C$3:$Q$3)),"")</f>
        <v>57700</v>
      </c>
      <c r="GD1049" s="46" cm="1">
        <f t="array" ref="GD1049">IFERROR(INDEX('Cost Input'!$C$1:$Q$496,'LCOH Calc'!$A1049,_xlfn.XMATCH('LCOH Calc'!GD$9,'Cost Input'!$C$3:$Q$3)),"")</f>
        <v>57700</v>
      </c>
      <c r="GE1049" s="46" cm="1">
        <f t="array" ref="GE1049">IFERROR(INDEX('Cost Input'!$C$1:$Q$496,'LCOH Calc'!$A1049,_xlfn.XMATCH('LCOH Calc'!GE$9,'Cost Input'!$C$3:$Q$3)),"")</f>
        <v>57700</v>
      </c>
      <c r="GF1049" s="46" cm="1">
        <f t="array" ref="GF1049">IFERROR(INDEX('Cost Input'!$C$1:$Q$496,'LCOH Calc'!$A1049,_xlfn.XMATCH('LCOH Calc'!GF$9,'Cost Input'!$C$3:$Q$3)),"")</f>
        <v>57700</v>
      </c>
      <c r="GG1049" s="46" cm="1">
        <f t="array" ref="GG1049">IFERROR(INDEX('Cost Input'!$C$1:$Q$496,'LCOH Calc'!$A1049,_xlfn.XMATCH('LCOH Calc'!GG$9,'Cost Input'!$C$3:$Q$3)),"")</f>
        <v>57700</v>
      </c>
      <c r="GH1049" s="46" cm="1">
        <f t="array" ref="GH1049">IFERROR(INDEX('Cost Input'!$C$1:$Q$496,'LCOH Calc'!$A1049,_xlfn.XMATCH('LCOH Calc'!GH$9,'Cost Input'!$C$3:$Q$3)),"")</f>
        <v>57700</v>
      </c>
      <c r="GI1049" s="46" cm="1">
        <f t="array" ref="GI1049">IFERROR(INDEX('Cost Input'!$C$1:$Q$496,'LCOH Calc'!$A1049,_xlfn.XMATCH('LCOH Calc'!GI$9,'Cost Input'!$C$3:$Q$3)),"")</f>
        <v>57700</v>
      </c>
      <c r="GJ1049" s="46" cm="1">
        <f t="array" ref="GJ1049">IFERROR(INDEX('Cost Input'!$C$1:$Q$496,'LCOH Calc'!$A1049,_xlfn.XMATCH('LCOH Calc'!GJ$9,'Cost Input'!$C$3:$Q$3)),"")</f>
        <v>57700</v>
      </c>
      <c r="GK1049" s="46" cm="1">
        <f t="array" ref="GK1049">IFERROR(INDEX('Cost Input'!$C$1:$Q$496,'LCOH Calc'!$A1049,_xlfn.XMATCH('LCOH Calc'!GK$9,'Cost Input'!$C$3:$Q$3)),"")</f>
        <v>57700</v>
      </c>
      <c r="GL1049" s="46" cm="1">
        <f t="array" ref="GL1049">IFERROR(INDEX('Cost Input'!$C$1:$Q$496,'LCOH Calc'!$A1049,_xlfn.XMATCH('LCOH Calc'!GL$9,'Cost Input'!$C$3:$Q$3)),"")</f>
        <v>57700</v>
      </c>
      <c r="GM1049" s="46" cm="1">
        <f t="array" ref="GM1049">IFERROR(INDEX('Cost Input'!$C$1:$Q$496,'LCOH Calc'!$A1049,_xlfn.XMATCH('LCOH Calc'!GM$9,'Cost Input'!$C$3:$Q$3)),"")</f>
        <v>57700</v>
      </c>
      <c r="GN1049" s="46" cm="1">
        <f t="array" ref="GN1049">IFERROR(INDEX('Cost Input'!$C$1:$Q$496,'LCOH Calc'!$A1049,_xlfn.XMATCH('LCOH Calc'!GN$9,'Cost Input'!$C$3:$Q$3)),"")</f>
        <v>57700</v>
      </c>
      <c r="GO1049" s="46" cm="1">
        <f t="array" ref="GO1049">IFERROR(INDEX('Cost Input'!$C$1:$Q$496,'LCOH Calc'!$A1049,_xlfn.XMATCH('LCOH Calc'!GO$9,'Cost Input'!$C$3:$Q$3)),"")</f>
        <v>57700</v>
      </c>
      <c r="GP1049" s="46" cm="1">
        <f t="array" ref="GP1049">IFERROR(INDEX('Cost Input'!$C$1:$Q$496,'LCOH Calc'!$A1049,_xlfn.XMATCH('LCOH Calc'!GP$9,'Cost Input'!$C$3:$Q$3)),"")</f>
        <v>57700</v>
      </c>
      <c r="GQ1049" s="46" cm="1">
        <f t="array" ref="GQ1049">IFERROR(INDEX('Cost Input'!$C$1:$Q$496,'LCOH Calc'!$A1049,_xlfn.XMATCH('LCOH Calc'!GQ$9,'Cost Input'!$C$3:$Q$3)),"")</f>
        <v>57700</v>
      </c>
      <c r="GR1049" s="46" cm="1">
        <f t="array" ref="GR1049">IFERROR(INDEX('Cost Input'!$C$1:$Q$496,'LCOH Calc'!$A1049,_xlfn.XMATCH('LCOH Calc'!GR$9,'Cost Input'!$C$3:$Q$3)),"")</f>
        <v>57700</v>
      </c>
      <c r="GS1049" s="46" cm="1">
        <f t="array" ref="GS1049">IFERROR(INDEX('Cost Input'!$C$1:$Q$496,'LCOH Calc'!$A1049,_xlfn.XMATCH('LCOH Calc'!GS$9,'Cost Input'!$C$3:$Q$3)),"")</f>
        <v>57700</v>
      </c>
      <c r="GT1049" s="46" cm="1">
        <f t="array" ref="GT1049">IFERROR(INDEX('Cost Input'!$C$1:$Q$496,'LCOH Calc'!$A1049,_xlfn.XMATCH('LCOH Calc'!GT$9,'Cost Input'!$C$3:$Q$3)),"")</f>
        <v>57700</v>
      </c>
      <c r="GU1049" s="46" cm="1">
        <f t="array" ref="GU1049">IFERROR(INDEX('Cost Input'!$C$1:$Q$496,'LCOH Calc'!$A1049,_xlfn.XMATCH('LCOH Calc'!GU$9,'Cost Input'!$C$3:$Q$3)),"")</f>
        <v>57700</v>
      </c>
      <c r="GV1049" s="46" cm="1">
        <f t="array" ref="GV1049">IFERROR(INDEX('Cost Input'!$C$1:$Q$496,'LCOH Calc'!$A1049,_xlfn.XMATCH('LCOH Calc'!GV$9,'Cost Input'!$C$3:$Q$3)),"")</f>
        <v>57700</v>
      </c>
      <c r="GW1049" s="46" cm="1">
        <f t="array" ref="GW1049">IFERROR(INDEX('Cost Input'!$C$1:$Q$496,'LCOH Calc'!$A1049,_xlfn.XMATCH('LCOH Calc'!GW$9,'Cost Input'!$C$3:$Q$3)),"")</f>
        <v>57700</v>
      </c>
      <c r="GX1049" s="46" cm="1">
        <f t="array" ref="GX1049">IFERROR(INDEX('Cost Input'!$C$1:$Q$496,'LCOH Calc'!$A1049,_xlfn.XMATCH('LCOH Calc'!GX$9,'Cost Input'!$C$3:$Q$3)),"")</f>
        <v>57700</v>
      </c>
      <c r="GY1049" s="46" cm="1">
        <f t="array" ref="GY1049">IFERROR(INDEX('Cost Input'!$C$1:$Q$496,'LCOH Calc'!$A1049,_xlfn.XMATCH('LCOH Calc'!GY$9,'Cost Input'!$C$3:$Q$3)),"")</f>
        <v>57700</v>
      </c>
      <c r="GZ1049" s="46" cm="1">
        <f t="array" ref="GZ1049">IFERROR(INDEX('Cost Input'!$C$1:$Q$496,'LCOH Calc'!$A1049,_xlfn.XMATCH('LCOH Calc'!GZ$9,'Cost Input'!$C$3:$Q$3)),"")</f>
        <v>57700</v>
      </c>
      <c r="HA1049" s="46" cm="1">
        <f t="array" ref="HA1049">IFERROR(INDEX('Cost Input'!$C$1:$Q$496,'LCOH Calc'!$A1049,_xlfn.XMATCH('LCOH Calc'!HA$9,'Cost Input'!$C$3:$Q$3)),"")</f>
        <v>57700</v>
      </c>
      <c r="HB1049" s="46" cm="1">
        <f t="array" ref="HB1049">IFERROR(INDEX('Cost Input'!$C$1:$Q$496,'LCOH Calc'!$A1049,_xlfn.XMATCH('LCOH Calc'!HB$9,'Cost Input'!$C$3:$Q$3)),"")</f>
        <v>57700</v>
      </c>
      <c r="HC1049" s="46" cm="1">
        <f t="array" ref="HC1049">IFERROR(INDEX('Cost Input'!$C$1:$Q$496,'LCOH Calc'!$A1049,_xlfn.XMATCH('LCOH Calc'!HC$9,'Cost Input'!$C$3:$Q$3)),"")</f>
        <v>57700</v>
      </c>
      <c r="HD1049" s="46" cm="1">
        <f t="array" ref="HD1049">IFERROR(INDEX('Cost Input'!$C$1:$Q$496,'LCOH Calc'!$A1049,_xlfn.XMATCH('LCOH Calc'!HD$9,'Cost Input'!$C$3:$Q$3)),"")</f>
        <v>57700</v>
      </c>
      <c r="HE1049" s="46" cm="1">
        <f t="array" ref="HE1049">IFERROR(INDEX('Cost Input'!$C$1:$Q$496,'LCOH Calc'!$A1049,_xlfn.XMATCH('LCOH Calc'!HE$9,'Cost Input'!$C$3:$Q$3)),"")</f>
        <v>57700</v>
      </c>
      <c r="HF1049" s="46" cm="1">
        <f t="array" ref="HF1049">IFERROR(INDEX('Cost Input'!$C$1:$Q$496,'LCOH Calc'!$A1049,_xlfn.XMATCH('LCOH Calc'!HF$9,'Cost Input'!$C$3:$Q$3)),"")</f>
        <v>57700</v>
      </c>
      <c r="HG1049" s="46" cm="1">
        <f t="array" ref="HG1049">IFERROR(INDEX('Cost Input'!$C$1:$Q$496,'LCOH Calc'!$A1049,_xlfn.XMATCH('LCOH Calc'!HG$9,'Cost Input'!$C$3:$Q$3)),"")</f>
        <v>57700</v>
      </c>
      <c r="HH1049" s="46" cm="1">
        <f t="array" ref="HH1049">IFERROR(INDEX('Cost Input'!$C$1:$Q$496,'LCOH Calc'!$A1049,_xlfn.XMATCH('LCOH Calc'!HH$9,'Cost Input'!$C$3:$Q$3)),"")</f>
        <v>57700</v>
      </c>
      <c r="HI1049" s="46" cm="1">
        <f t="array" ref="HI1049">IFERROR(INDEX('Cost Input'!$C$1:$Q$496,'LCOH Calc'!$A1049,_xlfn.XMATCH('LCOH Calc'!HI$9,'Cost Input'!$C$3:$Q$3)),"")</f>
        <v>57700</v>
      </c>
      <c r="HJ1049" s="46" cm="1">
        <f t="array" ref="HJ1049">IFERROR(INDEX('Cost Input'!$C$1:$Q$496,'LCOH Calc'!$A1049,_xlfn.XMATCH('LCOH Calc'!HJ$9,'Cost Input'!$C$3:$Q$3)),"")</f>
        <v>57700</v>
      </c>
      <c r="HK1049" s="46" cm="1">
        <f t="array" ref="HK1049">IFERROR(INDEX('Cost Input'!$C$1:$Q$496,'LCOH Calc'!$A1049,_xlfn.XMATCH('LCOH Calc'!HK$9,'Cost Input'!$C$3:$Q$3)),"")</f>
        <v>57700</v>
      </c>
      <c r="HL1049" s="46" cm="1">
        <f t="array" ref="HL1049">IFERROR(INDEX('Cost Input'!$C$1:$Q$496,'LCOH Calc'!$A1049,_xlfn.XMATCH('LCOH Calc'!HL$9,'Cost Input'!$C$3:$Q$3)),"")</f>
        <v>57700</v>
      </c>
      <c r="HM1049" s="46" cm="1">
        <f t="array" ref="HM1049">IFERROR(INDEX('Cost Input'!$C$1:$Q$496,'LCOH Calc'!$A1049,_xlfn.XMATCH('LCOH Calc'!HM$9,'Cost Input'!$C$3:$Q$3)),"")</f>
        <v>57700</v>
      </c>
      <c r="HN1049" s="46" cm="1">
        <f t="array" ref="HN1049">IFERROR(INDEX('Cost Input'!$C$1:$Q$496,'LCOH Calc'!$A1049,_xlfn.XMATCH('LCOH Calc'!HN$9,'Cost Input'!$C$3:$Q$3)),"")</f>
        <v>57700</v>
      </c>
      <c r="HO1049" s="46" cm="1">
        <f t="array" ref="HO1049">IFERROR(INDEX('Cost Input'!$C$1:$Q$496,'LCOH Calc'!$A1049,_xlfn.XMATCH('LCOH Calc'!HO$9,'Cost Input'!$C$3:$Q$3)),"")</f>
        <v>57700</v>
      </c>
      <c r="HP1049" s="46" cm="1">
        <f t="array" ref="HP1049">IFERROR(INDEX('Cost Input'!$C$1:$Q$496,'LCOH Calc'!$A1049,_xlfn.XMATCH('LCOH Calc'!HP$9,'Cost Input'!$C$3:$Q$3)),"")</f>
        <v>57700</v>
      </c>
      <c r="HQ1049" s="46" cm="1">
        <f t="array" ref="HQ1049">IFERROR(INDEX('Cost Input'!$C$1:$Q$496,'LCOH Calc'!$A1049,_xlfn.XMATCH('LCOH Calc'!HQ$9,'Cost Input'!$C$3:$Q$3)),"")</f>
        <v>57700</v>
      </c>
      <c r="HR1049" s="46" cm="1">
        <f t="array" ref="HR1049">IFERROR(INDEX('Cost Input'!$C$1:$Q$496,'LCOH Calc'!$A1049,_xlfn.XMATCH('LCOH Calc'!HR$9,'Cost Input'!$C$3:$Q$3)),"")</f>
        <v>57700</v>
      </c>
      <c r="HS1049" s="46" cm="1">
        <f t="array" ref="HS1049">IFERROR(INDEX('Cost Input'!$C$1:$Q$496,'LCOH Calc'!$A1049,_xlfn.XMATCH('LCOH Calc'!HS$9,'Cost Input'!$C$3:$Q$3)),"")</f>
        <v>57700</v>
      </c>
      <c r="HT1049" s="46" cm="1">
        <f t="array" ref="HT1049">IFERROR(INDEX('Cost Input'!$C$1:$Q$496,'LCOH Calc'!$A1049,_xlfn.XMATCH('LCOH Calc'!HT$9,'Cost Input'!$C$3:$Q$3)),"")</f>
        <v>57700</v>
      </c>
      <c r="HU1049" s="46" cm="1">
        <f t="array" ref="HU1049">IFERROR(INDEX('Cost Input'!$C$1:$Q$496,'LCOH Calc'!$A1049,_xlfn.XMATCH('LCOH Calc'!HU$9,'Cost Input'!$C$3:$Q$3)),"")</f>
        <v>57700</v>
      </c>
      <c r="HV1049" s="46" cm="1">
        <f t="array" ref="HV1049">IFERROR(INDEX('Cost Input'!$C$1:$Q$496,'LCOH Calc'!$A1049,_xlfn.XMATCH('LCOH Calc'!HV$9,'Cost Input'!$C$3:$Q$3)),"")</f>
        <v>57700</v>
      </c>
      <c r="HW1049" s="46" cm="1">
        <f t="array" ref="HW1049">IFERROR(INDEX('Cost Input'!$C$1:$Q$496,'LCOH Calc'!$A1049,_xlfn.XMATCH('LCOH Calc'!HW$9,'Cost Input'!$C$3:$Q$3)),"")</f>
        <v>57700</v>
      </c>
      <c r="HX1049" s="46" cm="1">
        <f t="array" ref="HX1049">IFERROR(INDEX('Cost Input'!$C$1:$Q$496,'LCOH Calc'!$A1049,_xlfn.XMATCH('LCOH Calc'!HX$9,'Cost Input'!$C$3:$Q$3)),"")</f>
        <v>57700</v>
      </c>
      <c r="HY1049" s="46" cm="1">
        <f t="array" ref="HY1049">IFERROR(INDEX('Cost Input'!$C$1:$Q$496,'LCOH Calc'!$A1049,_xlfn.XMATCH('LCOH Calc'!HY$9,'Cost Input'!$C$3:$Q$3)),"")</f>
        <v>57700</v>
      </c>
      <c r="HZ1049" s="46" cm="1">
        <f t="array" ref="HZ1049">IFERROR(INDEX('Cost Input'!$C$1:$Q$496,'LCOH Calc'!$A1049,_xlfn.XMATCH('LCOH Calc'!HZ$9,'Cost Input'!$C$3:$Q$3)),"")</f>
        <v>57700</v>
      </c>
      <c r="IA1049" s="46" cm="1">
        <f t="array" ref="IA1049">IFERROR(INDEX('Cost Input'!$C$1:$Q$496,'LCOH Calc'!$A1049,_xlfn.XMATCH('LCOH Calc'!IA$9,'Cost Input'!$C$3:$Q$3)),"")</f>
        <v>57700</v>
      </c>
      <c r="IB1049" s="46" cm="1">
        <f t="array" ref="IB1049">IFERROR(INDEX('Cost Input'!$C$1:$Q$496,'LCOH Calc'!$A1049,_xlfn.XMATCH('LCOH Calc'!IB$9,'Cost Input'!$C$3:$Q$3)),"")</f>
        <v>57700</v>
      </c>
      <c r="IC1049" s="46" cm="1">
        <f t="array" ref="IC1049">IFERROR(INDEX('Cost Input'!$C$1:$Q$496,'LCOH Calc'!$A1049,_xlfn.XMATCH('LCOH Calc'!IC$9,'Cost Input'!$C$3:$Q$3)),"")</f>
        <v>57700</v>
      </c>
      <c r="ID1049" s="46" cm="1">
        <f t="array" ref="ID1049">IFERROR(INDEX('Cost Input'!$C$1:$Q$496,'LCOH Calc'!$A1049,_xlfn.XMATCH('LCOH Calc'!ID$9,'Cost Input'!$C$3:$Q$3)),"")</f>
        <v>57700</v>
      </c>
      <c r="IE1049" s="46" cm="1">
        <f t="array" ref="IE1049">IFERROR(INDEX('Cost Input'!$C$1:$Q$496,'LCOH Calc'!$A1049,_xlfn.XMATCH('LCOH Calc'!IE$9,'Cost Input'!$C$3:$Q$3)),"")</f>
        <v>57700</v>
      </c>
      <c r="IF1049" s="46" cm="1">
        <f t="array" ref="IF1049">IFERROR(INDEX('Cost Input'!$C$1:$Q$496,'LCOH Calc'!$A1049,_xlfn.XMATCH('LCOH Calc'!IF$9,'Cost Input'!$C$3:$Q$3)),"")</f>
        <v>57700</v>
      </c>
      <c r="IG1049" s="46" cm="1">
        <f t="array" ref="IG1049">IFERROR(INDEX('Cost Input'!$C$1:$Q$496,'LCOH Calc'!$A1049,_xlfn.XMATCH('LCOH Calc'!IG$9,'Cost Input'!$C$3:$Q$3)),"")</f>
        <v>57700</v>
      </c>
      <c r="IH1049" s="46" cm="1">
        <f t="array" ref="IH1049">IFERROR(INDEX('Cost Input'!$C$1:$Q$496,'LCOH Calc'!$A1049,_xlfn.XMATCH('LCOH Calc'!IH$9,'Cost Input'!$C$3:$Q$3)),"")</f>
        <v>57700</v>
      </c>
      <c r="II1049" s="46" cm="1">
        <f t="array" ref="II1049">IFERROR(INDEX('Cost Input'!$C$1:$Q$496,'LCOH Calc'!$A1049,_xlfn.XMATCH('LCOH Calc'!II$9,'Cost Input'!$C$3:$Q$3)),"")</f>
        <v>57700</v>
      </c>
      <c r="IJ1049" s="46" cm="1">
        <f t="array" ref="IJ1049">IFERROR(INDEX('Cost Input'!$C$1:$Q$496,'LCOH Calc'!$A1049,_xlfn.XMATCH('LCOH Calc'!IJ$9,'Cost Input'!$C$3:$Q$3)),"")</f>
        <v>57700</v>
      </c>
      <c r="IK1049" s="46" cm="1">
        <f t="array" ref="IK1049">IFERROR(INDEX('Cost Input'!$C$1:$Q$496,'LCOH Calc'!$A1049,_xlfn.XMATCH('LCOH Calc'!IK$9,'Cost Input'!$C$3:$Q$3)),"")</f>
        <v>57700</v>
      </c>
      <c r="IL1049" s="46" cm="1">
        <f t="array" ref="IL1049">IFERROR(INDEX('Cost Input'!$C$1:$Q$496,'LCOH Calc'!$A1049,_xlfn.XMATCH('LCOH Calc'!IL$9,'Cost Input'!$C$3:$Q$3)),"")</f>
        <v>57700</v>
      </c>
      <c r="IM1049" s="46" cm="1">
        <f t="array" ref="IM1049">IFERROR(INDEX('Cost Input'!$C$1:$Q$496,'LCOH Calc'!$A1049,_xlfn.XMATCH('LCOH Calc'!IM$9,'Cost Input'!$C$3:$Q$3)),"")</f>
        <v>57700</v>
      </c>
      <c r="IN1049" s="46" cm="1">
        <f t="array" ref="IN1049">IFERROR(INDEX('Cost Input'!$C$1:$Q$496,'LCOH Calc'!$A1049,_xlfn.XMATCH('LCOH Calc'!IN$9,'Cost Input'!$C$3:$Q$3)),"")</f>
        <v>57700</v>
      </c>
      <c r="IO1049" s="46" cm="1">
        <f t="array" ref="IO1049">IFERROR(INDEX('Cost Input'!$C$1:$Q$496,'LCOH Calc'!$A1049,_xlfn.XMATCH('LCOH Calc'!IO$9,'Cost Input'!$C$3:$Q$3)),"")</f>
        <v>57700</v>
      </c>
      <c r="IP1049" s="46" cm="1">
        <f t="array" ref="IP1049">IFERROR(INDEX('Cost Input'!$C$1:$Q$496,'LCOH Calc'!$A1049,_xlfn.XMATCH('LCOH Calc'!IP$9,'Cost Input'!$C$3:$Q$3)),"")</f>
        <v>57700</v>
      </c>
      <c r="IQ1049" s="46" cm="1">
        <f t="array" ref="IQ1049">IFERROR(INDEX('Cost Input'!$C$1:$Q$496,'LCOH Calc'!$A1049,_xlfn.XMATCH('LCOH Calc'!IQ$9,'Cost Input'!$C$3:$Q$3)),"")</f>
        <v>57700</v>
      </c>
      <c r="IR1049" s="46" cm="1">
        <f t="array" ref="IR1049">IFERROR(INDEX('Cost Input'!$C$1:$Q$496,'LCOH Calc'!$A1049,_xlfn.XMATCH('LCOH Calc'!IR$9,'Cost Input'!$C$3:$Q$3)),"")</f>
        <v>57700</v>
      </c>
      <c r="IS1049" s="46" cm="1">
        <f t="array" ref="IS1049">IFERROR(INDEX('Cost Input'!$C$1:$Q$496,'LCOH Calc'!$A1049,_xlfn.XMATCH('LCOH Calc'!IS$9,'Cost Input'!$C$3:$Q$3)),"")</f>
        <v>57700</v>
      </c>
      <c r="IT1049" s="46" cm="1">
        <f t="array" ref="IT1049">IFERROR(INDEX('Cost Input'!$C$1:$Q$496,'LCOH Calc'!$A1049,_xlfn.XMATCH('LCOH Calc'!IT$9,'Cost Input'!$C$3:$Q$3)),"")</f>
        <v>57700</v>
      </c>
      <c r="IU1049" s="46" cm="1">
        <f t="array" ref="IU1049">IFERROR(INDEX('Cost Input'!$C$1:$Q$496,'LCOH Calc'!$A1049,_xlfn.XMATCH('LCOH Calc'!IU$9,'Cost Input'!$C$3:$Q$3)),"")</f>
        <v>57700</v>
      </c>
      <c r="IV1049" s="46"/>
      <c r="IW1049" s="46"/>
      <c r="IX1049" s="46"/>
      <c r="IY1049" s="46"/>
      <c r="IZ1049" s="46"/>
      <c r="JA1049" s="46"/>
      <c r="JB1049" s="46"/>
      <c r="JC1049" s="46"/>
      <c r="JD1049" s="46"/>
      <c r="JE1049" s="46"/>
      <c r="JF1049" s="46"/>
      <c r="JG1049" s="46"/>
      <c r="JH1049" s="46"/>
      <c r="JL1049" s="277" t="s">
        <v>164</v>
      </c>
    </row>
    <row r="1050" spans="1:272" hidden="1" outlineLevel="1" x14ac:dyDescent="0.3">
      <c r="A1050" s="53">
        <f t="shared" si="8067"/>
        <v>66</v>
      </c>
      <c r="B1050" s="6" t="str">
        <f>'Cost Input'!A66</f>
        <v xml:space="preserve">Solar Multiple </v>
      </c>
      <c r="C1050" s="38" t="str">
        <f>'Cost Input'!B66</f>
        <v>-</v>
      </c>
      <c r="D1050" s="112" cm="1">
        <f t="array" ref="D1050">IFERROR(INDEX('Cost Input'!$C$1:$Q$496,'LCOH Calc'!$A1050,_xlfn.XMATCH('LCOH Calc'!D$9,'Cost Input'!$C$3:$Q$3)),"")</f>
        <v>3</v>
      </c>
      <c r="E1050" s="59" cm="1">
        <f t="array" ref="E1050">IFERROR(INDEX('Cost Input'!$C$1:$Q$496,'LCOH Calc'!$A1050,_xlfn.XMATCH('LCOH Calc'!E$9,'Cost Input'!$C$3:$Q$3)),"")</f>
        <v>3</v>
      </c>
      <c r="F1050" s="59" cm="1">
        <f t="array" ref="F1050">IFERROR(INDEX('Cost Input'!$C$1:$Q$496,'LCOH Calc'!$A1050,_xlfn.XMATCH('LCOH Calc'!F$9,'Cost Input'!$C$3:$Q$3)),"")</f>
        <v>3</v>
      </c>
      <c r="G1050" s="59" cm="1">
        <f t="array" ref="G1050">IFERROR(INDEX('Cost Input'!$C$1:$Q$496,'LCOH Calc'!$A1050,_xlfn.XMATCH('LCOH Calc'!G$9,'Cost Input'!$C$3:$Q$3)),"")</f>
        <v>3</v>
      </c>
      <c r="H1050" s="59" cm="1">
        <f t="array" ref="H1050">IFERROR(INDEX('Cost Input'!$C$1:$Q$496,'LCOH Calc'!$A1050,_xlfn.XMATCH('LCOH Calc'!H$9,'Cost Input'!$C$3:$Q$3)),"")</f>
        <v>3</v>
      </c>
      <c r="I1050" s="59" cm="1">
        <f t="array" ref="I1050">IFERROR(INDEX('Cost Input'!$C$1:$Q$496,'LCOH Calc'!$A1050,_xlfn.XMATCH('LCOH Calc'!I$9,'Cost Input'!$C$3:$Q$3)),"")</f>
        <v>3</v>
      </c>
      <c r="J1050" s="59" cm="1">
        <f t="array" ref="J1050">IFERROR(INDEX('Cost Input'!$C$1:$Q$496,'LCOH Calc'!$A1050,_xlfn.XMATCH('LCOH Calc'!J$9,'Cost Input'!$C$3:$Q$3)),"")</f>
        <v>3</v>
      </c>
      <c r="K1050" s="59" cm="1">
        <f t="array" ref="K1050">IFERROR(INDEX('Cost Input'!$C$1:$Q$496,'LCOH Calc'!$A1050,_xlfn.XMATCH('LCOH Calc'!K$9,'Cost Input'!$C$3:$Q$3)),"")</f>
        <v>3</v>
      </c>
      <c r="L1050" s="59" cm="1">
        <f t="array" ref="L1050">IFERROR(INDEX('Cost Input'!$C$1:$Q$496,'LCOH Calc'!$A1050,_xlfn.XMATCH('LCOH Calc'!L$9,'Cost Input'!$C$3:$Q$3)),"")</f>
        <v>3</v>
      </c>
      <c r="M1050" s="59" cm="1">
        <f t="array" ref="M1050">IFERROR(INDEX('Cost Input'!$C$1:$Q$496,'LCOH Calc'!$A1050,_xlfn.XMATCH('LCOH Calc'!M$9,'Cost Input'!$C$3:$Q$3)),"")</f>
        <v>3</v>
      </c>
      <c r="N1050" s="59" cm="1">
        <f t="array" ref="N1050">IFERROR(INDEX('Cost Input'!$C$1:$Q$496,'LCOH Calc'!$A1050,_xlfn.XMATCH('LCOH Calc'!N$9,'Cost Input'!$C$3:$Q$3)),"")</f>
        <v>3</v>
      </c>
      <c r="O1050" s="59" cm="1">
        <f t="array" ref="O1050">IFERROR(INDEX('Cost Input'!$C$1:$Q$496,'LCOH Calc'!$A1050,_xlfn.XMATCH('LCOH Calc'!O$9,'Cost Input'!$C$3:$Q$3)),"")</f>
        <v>3</v>
      </c>
      <c r="P1050" s="59" cm="1">
        <f t="array" ref="P1050">IFERROR(INDEX('Cost Input'!$C$1:$Q$496,'LCOH Calc'!$A1050,_xlfn.XMATCH('LCOH Calc'!P$9,'Cost Input'!$C$3:$Q$3)),"")</f>
        <v>3</v>
      </c>
      <c r="Q1050" s="59" cm="1">
        <f t="array" ref="Q1050">IFERROR(INDEX('Cost Input'!$C$1:$Q$496,'LCOH Calc'!$A1050,_xlfn.XMATCH('LCOH Calc'!Q$9,'Cost Input'!$C$3:$Q$3)),"")</f>
        <v>3</v>
      </c>
      <c r="R1050" s="59" cm="1">
        <f t="array" ref="R1050">IFERROR(INDEX('Cost Input'!$C$1:$Q$496,'LCOH Calc'!$A1050,_xlfn.XMATCH('LCOH Calc'!R$9,'Cost Input'!$C$3:$Q$3)),"")</f>
        <v>3</v>
      </c>
      <c r="S1050" s="59" cm="1">
        <f t="array" ref="S1050">IFERROR(INDEX('Cost Input'!$C$1:$Q$496,'LCOH Calc'!$A1050,_xlfn.XMATCH('LCOH Calc'!S$9,'Cost Input'!$C$3:$Q$3)),"")</f>
        <v>3</v>
      </c>
      <c r="T1050" s="59" cm="1">
        <f t="array" ref="T1050">IFERROR(INDEX('Cost Input'!$C$1:$Q$496,'LCOH Calc'!$A1050,_xlfn.XMATCH('LCOH Calc'!T$9,'Cost Input'!$C$3:$Q$3)),"")</f>
        <v>3</v>
      </c>
      <c r="U1050" s="59" cm="1">
        <f t="array" ref="U1050">IFERROR(INDEX('Cost Input'!$C$1:$Q$496,'LCOH Calc'!$A1050,_xlfn.XMATCH('LCOH Calc'!U$9,'Cost Input'!$C$3:$Q$3)),"")</f>
        <v>3</v>
      </c>
      <c r="V1050" s="59" cm="1">
        <f t="array" ref="V1050">IFERROR(INDEX('Cost Input'!$C$1:$Q$496,'LCOH Calc'!$A1050,_xlfn.XMATCH('LCOH Calc'!V$9,'Cost Input'!$C$3:$Q$3)),"")</f>
        <v>3</v>
      </c>
      <c r="W1050" s="59" cm="1">
        <f t="array" ref="W1050">IFERROR(INDEX('Cost Input'!$C$1:$Q$496,'LCOH Calc'!$A1050,_xlfn.XMATCH('LCOH Calc'!W$9,'Cost Input'!$C$3:$Q$3)),"")</f>
        <v>3</v>
      </c>
      <c r="X1050" s="59" cm="1">
        <f t="array" ref="X1050">IFERROR(INDEX('Cost Input'!$C$1:$Q$496,'LCOH Calc'!$A1050,_xlfn.XMATCH('LCOH Calc'!X$9,'Cost Input'!$C$3:$Q$3)),"")</f>
        <v>3</v>
      </c>
      <c r="Y1050" s="59" cm="1">
        <f t="array" ref="Y1050">IFERROR(INDEX('Cost Input'!$C$1:$Q$496,'LCOH Calc'!$A1050,_xlfn.XMATCH('LCOH Calc'!Y$9,'Cost Input'!$C$3:$Q$3)),"")</f>
        <v>3</v>
      </c>
      <c r="Z1050" s="59" cm="1">
        <f t="array" ref="Z1050">IFERROR(INDEX('Cost Input'!$C$1:$Q$496,'LCOH Calc'!$A1050,_xlfn.XMATCH('LCOH Calc'!Z$9,'Cost Input'!$C$3:$Q$3)),"")</f>
        <v>3</v>
      </c>
      <c r="AA1050" s="59" cm="1">
        <f t="array" ref="AA1050">IFERROR(INDEX('Cost Input'!$C$1:$Q$496,'LCOH Calc'!$A1050,_xlfn.XMATCH('LCOH Calc'!AA$9,'Cost Input'!$C$3:$Q$3)),"")</f>
        <v>3</v>
      </c>
      <c r="AB1050" s="59" cm="1">
        <f t="array" ref="AB1050">IFERROR(INDEX('Cost Input'!$C$1:$Q$496,'LCOH Calc'!$A1050,_xlfn.XMATCH('LCOH Calc'!AB$9,'Cost Input'!$C$3:$Q$3)),"")</f>
        <v>3</v>
      </c>
      <c r="AC1050" s="59" cm="1">
        <f t="array" ref="AC1050">IFERROR(INDEX('Cost Input'!$C$1:$Q$496,'LCOH Calc'!$A1050,_xlfn.XMATCH('LCOH Calc'!AC$9,'Cost Input'!$C$3:$Q$3)),"")</f>
        <v>3</v>
      </c>
      <c r="AD1050" s="59" cm="1">
        <f t="array" ref="AD1050">IFERROR(INDEX('Cost Input'!$C$1:$Q$496,'LCOH Calc'!$A1050,_xlfn.XMATCH('LCOH Calc'!AD$9,'Cost Input'!$C$3:$Q$3)),"")</f>
        <v>3</v>
      </c>
      <c r="AE1050" s="59" cm="1">
        <f t="array" ref="AE1050">IFERROR(INDEX('Cost Input'!$C$1:$Q$496,'LCOH Calc'!$A1050,_xlfn.XMATCH('LCOH Calc'!AE$9,'Cost Input'!$C$3:$Q$3)),"")</f>
        <v>3</v>
      </c>
      <c r="AF1050" s="59" cm="1">
        <f t="array" ref="AF1050">IFERROR(INDEX('Cost Input'!$C$1:$Q$496,'LCOH Calc'!$A1050,_xlfn.XMATCH('LCOH Calc'!AF$9,'Cost Input'!$C$3:$Q$3)),"")</f>
        <v>3</v>
      </c>
      <c r="AG1050" s="59" cm="1">
        <f t="array" ref="AG1050">IFERROR(INDEX('Cost Input'!$C$1:$Q$496,'LCOH Calc'!$A1050,_xlfn.XMATCH('LCOH Calc'!AG$9,'Cost Input'!$C$3:$Q$3)),"")</f>
        <v>3</v>
      </c>
      <c r="AH1050" s="59" cm="1">
        <f t="array" ref="AH1050">IFERROR(INDEX('Cost Input'!$C$1:$Q$496,'LCOH Calc'!$A1050,_xlfn.XMATCH('LCOH Calc'!AH$9,'Cost Input'!$C$3:$Q$3)),"")</f>
        <v>3</v>
      </c>
      <c r="AI1050" s="59" cm="1">
        <f t="array" ref="AI1050">IFERROR(INDEX('Cost Input'!$C$1:$Q$496,'LCOH Calc'!$A1050,_xlfn.XMATCH('LCOH Calc'!AI$9,'Cost Input'!$C$3:$Q$3)),"")</f>
        <v>3</v>
      </c>
      <c r="AJ1050" s="59" cm="1">
        <f t="array" ref="AJ1050">IFERROR(INDEX('Cost Input'!$C$1:$Q$496,'LCOH Calc'!$A1050,_xlfn.XMATCH('LCOH Calc'!AJ$9,'Cost Input'!$C$3:$Q$3)),"")</f>
        <v>3</v>
      </c>
      <c r="AK1050" s="59" cm="1">
        <f t="array" ref="AK1050">IFERROR(INDEX('Cost Input'!$C$1:$Q$496,'LCOH Calc'!$A1050,_xlfn.XMATCH('LCOH Calc'!AK$9,'Cost Input'!$C$3:$Q$3)),"")</f>
        <v>3</v>
      </c>
      <c r="AL1050" s="59" cm="1">
        <f t="array" ref="AL1050">IFERROR(INDEX('Cost Input'!$C$1:$Q$496,'LCOH Calc'!$A1050,_xlfn.XMATCH('LCOH Calc'!AL$9,'Cost Input'!$C$3:$Q$3)),"")</f>
        <v>3</v>
      </c>
      <c r="AM1050" s="59" cm="1">
        <f t="array" ref="AM1050">IFERROR(INDEX('Cost Input'!$C$1:$Q$496,'LCOH Calc'!$A1050,_xlfn.XMATCH('LCOH Calc'!AM$9,'Cost Input'!$C$3:$Q$3)),"")</f>
        <v>3</v>
      </c>
      <c r="AN1050" s="59" cm="1">
        <f t="array" ref="AN1050">IFERROR(INDEX('Cost Input'!$C$1:$Q$496,'LCOH Calc'!$A1050,_xlfn.XMATCH('LCOH Calc'!AN$9,'Cost Input'!$C$3:$Q$3)),"")</f>
        <v>3</v>
      </c>
      <c r="AO1050" s="59" cm="1">
        <f t="array" ref="AO1050">IFERROR(INDEX('Cost Input'!$C$1:$Q$496,'LCOH Calc'!$A1050,_xlfn.XMATCH('LCOH Calc'!AO$9,'Cost Input'!$C$3:$Q$3)),"")</f>
        <v>3</v>
      </c>
      <c r="AP1050" s="59" cm="1">
        <f t="array" ref="AP1050">IFERROR(INDEX('Cost Input'!$C$1:$Q$496,'LCOH Calc'!$A1050,_xlfn.XMATCH('LCOH Calc'!AP$9,'Cost Input'!$C$3:$Q$3)),"")</f>
        <v>3</v>
      </c>
      <c r="AQ1050" s="59" cm="1">
        <f t="array" ref="AQ1050">IFERROR(INDEX('Cost Input'!$C$1:$Q$496,'LCOH Calc'!$A1050,_xlfn.XMATCH('LCOH Calc'!AQ$9,'Cost Input'!$C$3:$Q$3)),"")</f>
        <v>3</v>
      </c>
      <c r="AR1050" s="59" cm="1">
        <f t="array" ref="AR1050">IFERROR(INDEX('Cost Input'!$C$1:$Q$496,'LCOH Calc'!$A1050,_xlfn.XMATCH('LCOH Calc'!AR$9,'Cost Input'!$C$3:$Q$3)),"")</f>
        <v>3</v>
      </c>
      <c r="AS1050" s="59" cm="1">
        <f t="array" ref="AS1050">IFERROR(INDEX('Cost Input'!$C$1:$Q$496,'LCOH Calc'!$A1050,_xlfn.XMATCH('LCOH Calc'!AS$9,'Cost Input'!$C$3:$Q$3)),"")</f>
        <v>3</v>
      </c>
      <c r="AT1050" s="59" cm="1">
        <f t="array" ref="AT1050">IFERROR(INDEX('Cost Input'!$C$1:$Q$496,'LCOH Calc'!$A1050,_xlfn.XMATCH('LCOH Calc'!AT$9,'Cost Input'!$C$3:$Q$3)),"")</f>
        <v>3</v>
      </c>
      <c r="AU1050" s="59" cm="1">
        <f t="array" ref="AU1050">IFERROR(INDEX('Cost Input'!$C$1:$Q$496,'LCOH Calc'!$A1050,_xlfn.XMATCH('LCOH Calc'!AU$9,'Cost Input'!$C$3:$Q$3)),"")</f>
        <v>3</v>
      </c>
      <c r="AV1050" s="59" cm="1">
        <f t="array" ref="AV1050">IFERROR(INDEX('Cost Input'!$C$1:$Q$496,'LCOH Calc'!$A1050,_xlfn.XMATCH('LCOH Calc'!AV$9,'Cost Input'!$C$3:$Q$3)),"")</f>
        <v>3</v>
      </c>
      <c r="AW1050" s="59" cm="1">
        <f t="array" ref="AW1050">IFERROR(INDEX('Cost Input'!$C$1:$Q$496,'LCOH Calc'!$A1050,_xlfn.XMATCH('LCOH Calc'!AW$9,'Cost Input'!$C$3:$Q$3)),"")</f>
        <v>3</v>
      </c>
      <c r="AX1050" s="59" cm="1">
        <f t="array" ref="AX1050">IFERROR(INDEX('Cost Input'!$C$1:$Q$496,'LCOH Calc'!$A1050,_xlfn.XMATCH('LCOH Calc'!AX$9,'Cost Input'!$C$3:$Q$3)),"")</f>
        <v>3</v>
      </c>
      <c r="AY1050" s="59" cm="1">
        <f t="array" ref="AY1050">IFERROR(INDEX('Cost Input'!$C$1:$Q$496,'LCOH Calc'!$A1050,_xlfn.XMATCH('LCOH Calc'!AY$9,'Cost Input'!$C$3:$Q$3)),"")</f>
        <v>3</v>
      </c>
      <c r="AZ1050" s="59" cm="1">
        <f t="array" ref="AZ1050">IFERROR(INDEX('Cost Input'!$C$1:$Q$496,'LCOH Calc'!$A1050,_xlfn.XMATCH('LCOH Calc'!AZ$9,'Cost Input'!$C$3:$Q$3)),"")</f>
        <v>3</v>
      </c>
      <c r="BA1050" s="59" cm="1">
        <f t="array" ref="BA1050">IFERROR(INDEX('Cost Input'!$C$1:$Q$496,'LCOH Calc'!$A1050,_xlfn.XMATCH('LCOH Calc'!BA$9,'Cost Input'!$C$3:$Q$3)),"")</f>
        <v>3</v>
      </c>
      <c r="BB1050" s="59" cm="1">
        <f t="array" ref="BB1050">IFERROR(INDEX('Cost Input'!$C$1:$Q$496,'LCOH Calc'!$A1050,_xlfn.XMATCH('LCOH Calc'!BB$9,'Cost Input'!$C$3:$Q$3)),"")</f>
        <v>3</v>
      </c>
      <c r="BC1050" s="59" cm="1">
        <f t="array" ref="BC1050">IFERROR(INDEX('Cost Input'!$C$1:$Q$496,'LCOH Calc'!$A1050,_xlfn.XMATCH('LCOH Calc'!BC$9,'Cost Input'!$C$3:$Q$3)),"")</f>
        <v>3</v>
      </c>
      <c r="BD1050" s="59" cm="1">
        <f t="array" ref="BD1050">IFERROR(INDEX('Cost Input'!$C$1:$Q$496,'LCOH Calc'!$A1050,_xlfn.XMATCH('LCOH Calc'!BD$9,'Cost Input'!$C$3:$Q$3)),"")</f>
        <v>3</v>
      </c>
      <c r="BE1050" s="59" cm="1">
        <f t="array" ref="BE1050">IFERROR(INDEX('Cost Input'!$C$1:$Q$496,'LCOH Calc'!$A1050,_xlfn.XMATCH('LCOH Calc'!BE$9,'Cost Input'!$C$3:$Q$3)),"")</f>
        <v>3</v>
      </c>
      <c r="BF1050" s="59" cm="1">
        <f t="array" ref="BF1050">IFERROR(INDEX('Cost Input'!$C$1:$Q$496,'LCOH Calc'!$A1050,_xlfn.XMATCH('LCOH Calc'!BF$9,'Cost Input'!$C$3:$Q$3)),"")</f>
        <v>3</v>
      </c>
      <c r="BG1050" s="59" cm="1">
        <f t="array" ref="BG1050">IFERROR(INDEX('Cost Input'!$C$1:$Q$496,'LCOH Calc'!$A1050,_xlfn.XMATCH('LCOH Calc'!BG$9,'Cost Input'!$C$3:$Q$3)),"")</f>
        <v>3</v>
      </c>
      <c r="BH1050" s="59" cm="1">
        <f t="array" ref="BH1050">IFERROR(INDEX('Cost Input'!$C$1:$Q$496,'LCOH Calc'!$A1050,_xlfn.XMATCH('LCOH Calc'!BH$9,'Cost Input'!$C$3:$Q$3)),"")</f>
        <v>3</v>
      </c>
      <c r="BI1050" s="59" cm="1">
        <f t="array" ref="BI1050">IFERROR(INDEX('Cost Input'!$C$1:$Q$496,'LCOH Calc'!$A1050,_xlfn.XMATCH('LCOH Calc'!BI$9,'Cost Input'!$C$3:$Q$3)),"")</f>
        <v>3</v>
      </c>
      <c r="BJ1050" s="59" cm="1">
        <f t="array" ref="BJ1050">IFERROR(INDEX('Cost Input'!$C$1:$Q$496,'LCOH Calc'!$A1050,_xlfn.XMATCH('LCOH Calc'!BJ$9,'Cost Input'!$C$3:$Q$3)),"")</f>
        <v>3</v>
      </c>
      <c r="BK1050" s="59" cm="1">
        <f t="array" ref="BK1050">IFERROR(INDEX('Cost Input'!$C$1:$Q$496,'LCOH Calc'!$A1050,_xlfn.XMATCH('LCOH Calc'!BK$9,'Cost Input'!$C$3:$Q$3)),"")</f>
        <v>3</v>
      </c>
      <c r="BL1050" s="59" cm="1">
        <f t="array" ref="BL1050">IFERROR(INDEX('Cost Input'!$C$1:$Q$496,'LCOH Calc'!$A1050,_xlfn.XMATCH('LCOH Calc'!BL$9,'Cost Input'!$C$3:$Q$3)),"")</f>
        <v>3</v>
      </c>
      <c r="BM1050" s="59" cm="1">
        <f t="array" ref="BM1050">IFERROR(INDEX('Cost Input'!$C$1:$Q$496,'LCOH Calc'!$A1050,_xlfn.XMATCH('LCOH Calc'!BM$9,'Cost Input'!$C$3:$Q$3)),"")</f>
        <v>3</v>
      </c>
      <c r="BN1050" s="59" cm="1">
        <f t="array" ref="BN1050">IFERROR(INDEX('Cost Input'!$C$1:$Q$496,'LCOH Calc'!$A1050,_xlfn.XMATCH('LCOH Calc'!BN$9,'Cost Input'!$C$3:$Q$3)),"")</f>
        <v>3</v>
      </c>
      <c r="BO1050" s="59" cm="1">
        <f t="array" ref="BO1050">IFERROR(INDEX('Cost Input'!$C$1:$Q$496,'LCOH Calc'!$A1050,_xlfn.XMATCH('LCOH Calc'!BO$9,'Cost Input'!$C$3:$Q$3)),"")</f>
        <v>3</v>
      </c>
      <c r="BP1050" s="59" cm="1">
        <f t="array" ref="BP1050">IFERROR(INDEX('Cost Input'!$C$1:$Q$496,'LCOH Calc'!$A1050,_xlfn.XMATCH('LCOH Calc'!BP$9,'Cost Input'!$C$3:$Q$3)),"")</f>
        <v>3</v>
      </c>
      <c r="BQ1050" s="59" cm="1">
        <f t="array" ref="BQ1050">IFERROR(INDEX('Cost Input'!$C$1:$Q$496,'LCOH Calc'!$A1050,_xlfn.XMATCH('LCOH Calc'!BQ$9,'Cost Input'!$C$3:$Q$3)),"")</f>
        <v>3</v>
      </c>
      <c r="BR1050" s="59" cm="1">
        <f t="array" ref="BR1050">IFERROR(INDEX('Cost Input'!$C$1:$Q$496,'LCOH Calc'!$A1050,_xlfn.XMATCH('LCOH Calc'!BR$9,'Cost Input'!$C$3:$Q$3)),"")</f>
        <v>3</v>
      </c>
      <c r="BS1050" s="59" cm="1">
        <f t="array" ref="BS1050">IFERROR(INDEX('Cost Input'!$C$1:$Q$496,'LCOH Calc'!$A1050,_xlfn.XMATCH('LCOH Calc'!BS$9,'Cost Input'!$C$3:$Q$3)),"")</f>
        <v>3</v>
      </c>
      <c r="BT1050" s="59" cm="1">
        <f t="array" ref="BT1050">IFERROR(INDEX('Cost Input'!$C$1:$Q$496,'LCOH Calc'!$A1050,_xlfn.XMATCH('LCOH Calc'!BT$9,'Cost Input'!$C$3:$Q$3)),"")</f>
        <v>3</v>
      </c>
      <c r="BU1050" s="59" cm="1">
        <f t="array" ref="BU1050">IFERROR(INDEX('Cost Input'!$C$1:$Q$496,'LCOH Calc'!$A1050,_xlfn.XMATCH('LCOH Calc'!BU$9,'Cost Input'!$C$3:$Q$3)),"")</f>
        <v>3</v>
      </c>
      <c r="BV1050" s="59" cm="1">
        <f t="array" ref="BV1050">IFERROR(INDEX('Cost Input'!$C$1:$Q$496,'LCOH Calc'!$A1050,_xlfn.XMATCH('LCOH Calc'!BV$9,'Cost Input'!$C$3:$Q$3)),"")</f>
        <v>3</v>
      </c>
      <c r="BW1050" s="59" cm="1">
        <f t="array" ref="BW1050">IFERROR(INDEX('Cost Input'!$C$1:$Q$496,'LCOH Calc'!$A1050,_xlfn.XMATCH('LCOH Calc'!BW$9,'Cost Input'!$C$3:$Q$3)),"")</f>
        <v>3</v>
      </c>
      <c r="BX1050" s="59" cm="1">
        <f t="array" ref="BX1050">IFERROR(INDEX('Cost Input'!$C$1:$Q$496,'LCOH Calc'!$A1050,_xlfn.XMATCH('LCOH Calc'!BX$9,'Cost Input'!$C$3:$Q$3)),"")</f>
        <v>3</v>
      </c>
      <c r="BY1050" s="59" cm="1">
        <f t="array" ref="BY1050">IFERROR(INDEX('Cost Input'!$C$1:$Q$496,'LCOH Calc'!$A1050,_xlfn.XMATCH('LCOH Calc'!BY$9,'Cost Input'!$C$3:$Q$3)),"")</f>
        <v>3</v>
      </c>
      <c r="BZ1050" s="59" cm="1">
        <f t="array" ref="BZ1050">IFERROR(INDEX('Cost Input'!$C$1:$Q$496,'LCOH Calc'!$A1050,_xlfn.XMATCH('LCOH Calc'!BZ$9,'Cost Input'!$C$3:$Q$3)),"")</f>
        <v>3</v>
      </c>
      <c r="CA1050" s="59" cm="1">
        <f t="array" ref="CA1050">IFERROR(INDEX('Cost Input'!$C$1:$Q$496,'LCOH Calc'!$A1050,_xlfn.XMATCH('LCOH Calc'!CA$9,'Cost Input'!$C$3:$Q$3)),"")</f>
        <v>3</v>
      </c>
      <c r="CB1050" s="59" cm="1">
        <f t="array" ref="CB1050">IFERROR(INDEX('Cost Input'!$C$1:$Q$496,'LCOH Calc'!$A1050,_xlfn.XMATCH('LCOH Calc'!CB$9,'Cost Input'!$C$3:$Q$3)),"")</f>
        <v>3</v>
      </c>
      <c r="CC1050" s="59" cm="1">
        <f t="array" ref="CC1050">IFERROR(INDEX('Cost Input'!$C$1:$Q$496,'LCOH Calc'!$A1050,_xlfn.XMATCH('LCOH Calc'!CC$9,'Cost Input'!$C$3:$Q$3)),"")</f>
        <v>3</v>
      </c>
      <c r="CD1050" s="59" cm="1">
        <f t="array" ref="CD1050">IFERROR(INDEX('Cost Input'!$C$1:$Q$496,'LCOH Calc'!$A1050,_xlfn.XMATCH('LCOH Calc'!CD$9,'Cost Input'!$C$3:$Q$3)),"")</f>
        <v>3</v>
      </c>
      <c r="CE1050" s="59" cm="1">
        <f t="array" ref="CE1050">IFERROR(INDEX('Cost Input'!$C$1:$Q$496,'LCOH Calc'!$A1050,_xlfn.XMATCH('LCOH Calc'!CE$9,'Cost Input'!$C$3:$Q$3)),"")</f>
        <v>3</v>
      </c>
      <c r="CF1050" s="59" cm="1">
        <f t="array" ref="CF1050">IFERROR(INDEX('Cost Input'!$C$1:$Q$496,'LCOH Calc'!$A1050,_xlfn.XMATCH('LCOH Calc'!CF$9,'Cost Input'!$C$3:$Q$3)),"")</f>
        <v>3</v>
      </c>
      <c r="CG1050" s="59" cm="1">
        <f t="array" ref="CG1050">IFERROR(INDEX('Cost Input'!$C$1:$Q$496,'LCOH Calc'!$A1050,_xlfn.XMATCH('LCOH Calc'!CG$9,'Cost Input'!$C$3:$Q$3)),"")</f>
        <v>3</v>
      </c>
      <c r="CH1050" s="59" cm="1">
        <f t="array" ref="CH1050">IFERROR(INDEX('Cost Input'!$C$1:$Q$496,'LCOH Calc'!$A1050,_xlfn.XMATCH('LCOH Calc'!CH$9,'Cost Input'!$C$3:$Q$3)),"")</f>
        <v>3</v>
      </c>
      <c r="CI1050" s="59" cm="1">
        <f t="array" ref="CI1050">IFERROR(INDEX('Cost Input'!$C$1:$Q$496,'LCOH Calc'!$A1050,_xlfn.XMATCH('LCOH Calc'!CI$9,'Cost Input'!$C$3:$Q$3)),"")</f>
        <v>3</v>
      </c>
      <c r="CJ1050" s="59" cm="1">
        <f t="array" ref="CJ1050">IFERROR(INDEX('Cost Input'!$C$1:$Q$496,'LCOH Calc'!$A1050,_xlfn.XMATCH('LCOH Calc'!CJ$9,'Cost Input'!$C$3:$Q$3)),"")</f>
        <v>3</v>
      </c>
      <c r="CK1050" s="59" cm="1">
        <f t="array" ref="CK1050">IFERROR(INDEX('Cost Input'!$C$1:$Q$496,'LCOH Calc'!$A1050,_xlfn.XMATCH('LCOH Calc'!CK$9,'Cost Input'!$C$3:$Q$3)),"")</f>
        <v>3</v>
      </c>
      <c r="CL1050" s="59" cm="1">
        <f t="array" ref="CL1050">IFERROR(INDEX('Cost Input'!$C$1:$Q$496,'LCOH Calc'!$A1050,_xlfn.XMATCH('LCOH Calc'!CL$9,'Cost Input'!$C$3:$Q$3)),"")</f>
        <v>3</v>
      </c>
      <c r="CM1050" s="59" cm="1">
        <f t="array" ref="CM1050">IFERROR(INDEX('Cost Input'!$C$1:$Q$496,'LCOH Calc'!$A1050,_xlfn.XMATCH('LCOH Calc'!CM$9,'Cost Input'!$C$3:$Q$3)),"")</f>
        <v>3</v>
      </c>
      <c r="CN1050" s="59" cm="1">
        <f t="array" ref="CN1050">IFERROR(INDEX('Cost Input'!$C$1:$Q$496,'LCOH Calc'!$A1050,_xlfn.XMATCH('LCOH Calc'!CN$9,'Cost Input'!$C$3:$Q$3)),"")</f>
        <v>3</v>
      </c>
      <c r="CO1050" s="59" cm="1">
        <f t="array" ref="CO1050">IFERROR(INDEX('Cost Input'!$C$1:$Q$496,'LCOH Calc'!$A1050,_xlfn.XMATCH('LCOH Calc'!CO$9,'Cost Input'!$C$3:$Q$3)),"")</f>
        <v>3</v>
      </c>
      <c r="CP1050" s="59" cm="1">
        <f t="array" ref="CP1050">IFERROR(INDEX('Cost Input'!$C$1:$Q$496,'LCOH Calc'!$A1050,_xlfn.XMATCH('LCOH Calc'!CP$9,'Cost Input'!$C$3:$Q$3)),"")</f>
        <v>3</v>
      </c>
      <c r="CQ1050" s="59" cm="1">
        <f t="array" ref="CQ1050">IFERROR(INDEX('Cost Input'!$C$1:$Q$496,'LCOH Calc'!$A1050,_xlfn.XMATCH('LCOH Calc'!CQ$9,'Cost Input'!$C$3:$Q$3)),"")</f>
        <v>3</v>
      </c>
      <c r="CR1050" s="59" cm="1">
        <f t="array" ref="CR1050">IFERROR(INDEX('Cost Input'!$C$1:$Q$496,'LCOH Calc'!$A1050,_xlfn.XMATCH('LCOH Calc'!CR$9,'Cost Input'!$C$3:$Q$3)),"")</f>
        <v>3</v>
      </c>
      <c r="CS1050" s="59" cm="1">
        <f t="array" ref="CS1050">IFERROR(INDEX('Cost Input'!$C$1:$Q$496,'LCOH Calc'!$A1050,_xlfn.XMATCH('LCOH Calc'!CS$9,'Cost Input'!$C$3:$Q$3)),"")</f>
        <v>3</v>
      </c>
      <c r="CT1050" s="59" cm="1">
        <f t="array" ref="CT1050">IFERROR(INDEX('Cost Input'!$C$1:$Q$496,'LCOH Calc'!$A1050,_xlfn.XMATCH('LCOH Calc'!CT$9,'Cost Input'!$C$3:$Q$3)),"")</f>
        <v>3</v>
      </c>
      <c r="CU1050" s="59" cm="1">
        <f t="array" ref="CU1050">IFERROR(INDEX('Cost Input'!$C$1:$Q$496,'LCOH Calc'!$A1050,_xlfn.XMATCH('LCOH Calc'!CU$9,'Cost Input'!$C$3:$Q$3)),"")</f>
        <v>3</v>
      </c>
      <c r="CV1050" s="59" cm="1">
        <f t="array" ref="CV1050">IFERROR(INDEX('Cost Input'!$C$1:$Q$496,'LCOH Calc'!$A1050,_xlfn.XMATCH('LCOH Calc'!CV$9,'Cost Input'!$C$3:$Q$3)),"")</f>
        <v>3</v>
      </c>
      <c r="CW1050" s="59" cm="1">
        <f t="array" ref="CW1050">IFERROR(INDEX('Cost Input'!$C$1:$Q$496,'LCOH Calc'!$A1050,_xlfn.XMATCH('LCOH Calc'!CW$9,'Cost Input'!$C$3:$Q$3)),"")</f>
        <v>3</v>
      </c>
      <c r="CX1050" s="59" cm="1">
        <f t="array" ref="CX1050">IFERROR(INDEX('Cost Input'!$C$1:$Q$496,'LCOH Calc'!$A1050,_xlfn.XMATCH('LCOH Calc'!CX$9,'Cost Input'!$C$3:$Q$3)),"")</f>
        <v>3</v>
      </c>
      <c r="CY1050" s="59" cm="1">
        <f t="array" ref="CY1050">IFERROR(INDEX('Cost Input'!$C$1:$Q$496,'LCOH Calc'!$A1050,_xlfn.XMATCH('LCOH Calc'!CY$9,'Cost Input'!$C$3:$Q$3)),"")</f>
        <v>3</v>
      </c>
      <c r="CZ1050" s="59" cm="1">
        <f t="array" ref="CZ1050">IFERROR(INDEX('Cost Input'!$C$1:$Q$496,'LCOH Calc'!$A1050,_xlfn.XMATCH('LCOH Calc'!CZ$9,'Cost Input'!$C$3:$Q$3)),"")</f>
        <v>3</v>
      </c>
      <c r="DA1050" s="59" cm="1">
        <f t="array" ref="DA1050">IFERROR(INDEX('Cost Input'!$C$1:$Q$496,'LCOH Calc'!$A1050,_xlfn.XMATCH('LCOH Calc'!DA$9,'Cost Input'!$C$3:$Q$3)),"")</f>
        <v>3</v>
      </c>
      <c r="DB1050" s="59" cm="1">
        <f t="array" ref="DB1050">IFERROR(INDEX('Cost Input'!$C$1:$Q$496,'LCOH Calc'!$A1050,_xlfn.XMATCH('LCOH Calc'!DB$9,'Cost Input'!$C$3:$Q$3)),"")</f>
        <v>3</v>
      </c>
      <c r="DC1050" s="59" cm="1">
        <f t="array" ref="DC1050">IFERROR(INDEX('Cost Input'!$C$1:$Q$496,'LCOH Calc'!$A1050,_xlfn.XMATCH('LCOH Calc'!DC$9,'Cost Input'!$C$3:$Q$3)),"")</f>
        <v>3</v>
      </c>
      <c r="DD1050" s="59" cm="1">
        <f t="array" ref="DD1050">IFERROR(INDEX('Cost Input'!$C$1:$Q$496,'LCOH Calc'!$A1050,_xlfn.XMATCH('LCOH Calc'!DD$9,'Cost Input'!$C$3:$Q$3)),"")</f>
        <v>3</v>
      </c>
      <c r="DE1050" s="59" cm="1">
        <f t="array" ref="DE1050">IFERROR(INDEX('Cost Input'!$C$1:$Q$496,'LCOH Calc'!$A1050,_xlfn.XMATCH('LCOH Calc'!DE$9,'Cost Input'!$C$3:$Q$3)),"")</f>
        <v>3</v>
      </c>
      <c r="DF1050" s="59" cm="1">
        <f t="array" ref="DF1050">IFERROR(INDEX('Cost Input'!$C$1:$Q$496,'LCOH Calc'!$A1050,_xlfn.XMATCH('LCOH Calc'!DF$9,'Cost Input'!$C$3:$Q$3)),"")</f>
        <v>3</v>
      </c>
      <c r="DG1050" s="59" cm="1">
        <f t="array" ref="DG1050">IFERROR(INDEX('Cost Input'!$C$1:$Q$496,'LCOH Calc'!$A1050,_xlfn.XMATCH('LCOH Calc'!DG$9,'Cost Input'!$C$3:$Q$3)),"")</f>
        <v>3</v>
      </c>
      <c r="DH1050" s="59" cm="1">
        <f t="array" ref="DH1050">IFERROR(INDEX('Cost Input'!$C$1:$Q$496,'LCOH Calc'!$A1050,_xlfn.XMATCH('LCOH Calc'!DH$9,'Cost Input'!$C$3:$Q$3)),"")</f>
        <v>3</v>
      </c>
      <c r="DI1050" s="59" cm="1">
        <f t="array" ref="DI1050">IFERROR(INDEX('Cost Input'!$C$1:$Q$496,'LCOH Calc'!$A1050,_xlfn.XMATCH('LCOH Calc'!DI$9,'Cost Input'!$C$3:$Q$3)),"")</f>
        <v>3</v>
      </c>
      <c r="DJ1050" s="59" cm="1">
        <f t="array" ref="DJ1050">IFERROR(INDEX('Cost Input'!$C$1:$Q$496,'LCOH Calc'!$A1050,_xlfn.XMATCH('LCOH Calc'!DJ$9,'Cost Input'!$C$3:$Q$3)),"")</f>
        <v>3</v>
      </c>
      <c r="DK1050" s="59" cm="1">
        <f t="array" ref="DK1050">IFERROR(INDEX('Cost Input'!$C$1:$Q$496,'LCOH Calc'!$A1050,_xlfn.XMATCH('LCOH Calc'!DK$9,'Cost Input'!$C$3:$Q$3)),"")</f>
        <v>3</v>
      </c>
      <c r="DL1050" s="59" cm="1">
        <f t="array" ref="DL1050">IFERROR(INDEX('Cost Input'!$C$1:$Q$496,'LCOH Calc'!$A1050,_xlfn.XMATCH('LCOH Calc'!DL$9,'Cost Input'!$C$3:$Q$3)),"")</f>
        <v>3</v>
      </c>
      <c r="DM1050" s="59" cm="1">
        <f t="array" ref="DM1050">IFERROR(INDEX('Cost Input'!$C$1:$Q$496,'LCOH Calc'!$A1050,_xlfn.XMATCH('LCOH Calc'!DM$9,'Cost Input'!$C$3:$Q$3)),"")</f>
        <v>3</v>
      </c>
      <c r="DN1050" s="59" cm="1">
        <f t="array" ref="DN1050">IFERROR(INDEX('Cost Input'!$C$1:$Q$496,'LCOH Calc'!$A1050,_xlfn.XMATCH('LCOH Calc'!DN$9,'Cost Input'!$C$3:$Q$3)),"")</f>
        <v>3</v>
      </c>
      <c r="DO1050" s="59" cm="1">
        <f t="array" ref="DO1050">IFERROR(INDEX('Cost Input'!$C$1:$Q$496,'LCOH Calc'!$A1050,_xlfn.XMATCH('LCOH Calc'!DO$9,'Cost Input'!$C$3:$Q$3)),"")</f>
        <v>3</v>
      </c>
      <c r="DP1050" s="59" cm="1">
        <f t="array" ref="DP1050">IFERROR(INDEX('Cost Input'!$C$1:$Q$496,'LCOH Calc'!$A1050,_xlfn.XMATCH('LCOH Calc'!DP$9,'Cost Input'!$C$3:$Q$3)),"")</f>
        <v>3</v>
      </c>
      <c r="DQ1050" s="59" cm="1">
        <f t="array" ref="DQ1050">IFERROR(INDEX('Cost Input'!$C$1:$Q$496,'LCOH Calc'!$A1050,_xlfn.XMATCH('LCOH Calc'!DQ$9,'Cost Input'!$C$3:$Q$3)),"")</f>
        <v>3</v>
      </c>
      <c r="DR1050" s="59" cm="1">
        <f t="array" ref="DR1050">IFERROR(INDEX('Cost Input'!$C$1:$Q$496,'LCOH Calc'!$A1050,_xlfn.XMATCH('LCOH Calc'!DR$9,'Cost Input'!$C$3:$Q$3)),"")</f>
        <v>3</v>
      </c>
      <c r="DS1050" s="59" cm="1">
        <f t="array" ref="DS1050">IFERROR(INDEX('Cost Input'!$C$1:$Q$496,'LCOH Calc'!$A1050,_xlfn.XMATCH('LCOH Calc'!DS$9,'Cost Input'!$C$3:$Q$3)),"")</f>
        <v>3</v>
      </c>
      <c r="DT1050" s="59" cm="1">
        <f t="array" ref="DT1050">IFERROR(INDEX('Cost Input'!$C$1:$Q$496,'LCOH Calc'!$A1050,_xlfn.XMATCH('LCOH Calc'!DT$9,'Cost Input'!$C$3:$Q$3)),"")</f>
        <v>3</v>
      </c>
      <c r="DU1050" s="59" cm="1">
        <f t="array" ref="DU1050">IFERROR(INDEX('Cost Input'!$C$1:$Q$496,'LCOH Calc'!$A1050,_xlfn.XMATCH('LCOH Calc'!DU$9,'Cost Input'!$C$3:$Q$3)),"")</f>
        <v>3</v>
      </c>
      <c r="DV1050" s="59" cm="1">
        <f t="array" ref="DV1050">IFERROR(INDEX('Cost Input'!$C$1:$Q$496,'LCOH Calc'!$A1050,_xlfn.XMATCH('LCOH Calc'!DV$9,'Cost Input'!$C$3:$Q$3)),"")</f>
        <v>3</v>
      </c>
      <c r="DW1050" s="59" cm="1">
        <f t="array" ref="DW1050">IFERROR(INDEX('Cost Input'!$C$1:$Q$496,'LCOH Calc'!$A1050,_xlfn.XMATCH('LCOH Calc'!DW$9,'Cost Input'!$C$3:$Q$3)),"")</f>
        <v>3</v>
      </c>
      <c r="DX1050" s="59" cm="1">
        <f t="array" ref="DX1050">IFERROR(INDEX('Cost Input'!$C$1:$Q$496,'LCOH Calc'!$A1050,_xlfn.XMATCH('LCOH Calc'!DX$9,'Cost Input'!$C$3:$Q$3)),"")</f>
        <v>3</v>
      </c>
      <c r="DY1050" s="59" cm="1">
        <f t="array" ref="DY1050">IFERROR(INDEX('Cost Input'!$C$1:$Q$496,'LCOH Calc'!$A1050,_xlfn.XMATCH('LCOH Calc'!DY$9,'Cost Input'!$C$3:$Q$3)),"")</f>
        <v>3</v>
      </c>
      <c r="DZ1050" s="59" cm="1">
        <f t="array" ref="DZ1050">IFERROR(INDEX('Cost Input'!$C$1:$Q$496,'LCOH Calc'!$A1050,_xlfn.XMATCH('LCOH Calc'!DZ$9,'Cost Input'!$C$3:$Q$3)),"")</f>
        <v>3</v>
      </c>
      <c r="EA1050" s="59" cm="1">
        <f t="array" ref="EA1050">IFERROR(INDEX('Cost Input'!$C$1:$Q$496,'LCOH Calc'!$A1050,_xlfn.XMATCH('LCOH Calc'!EA$9,'Cost Input'!$C$3:$Q$3)),"")</f>
        <v>3</v>
      </c>
      <c r="EB1050" s="59" cm="1">
        <f t="array" ref="EB1050">IFERROR(INDEX('Cost Input'!$C$1:$Q$496,'LCOH Calc'!$A1050,_xlfn.XMATCH('LCOH Calc'!EB$9,'Cost Input'!$C$3:$Q$3)),"")</f>
        <v>3</v>
      </c>
      <c r="EC1050" s="59" cm="1">
        <f t="array" ref="EC1050">IFERROR(INDEX('Cost Input'!$C$1:$Q$496,'LCOH Calc'!$A1050,_xlfn.XMATCH('LCOH Calc'!EC$9,'Cost Input'!$C$3:$Q$3)),"")</f>
        <v>3</v>
      </c>
      <c r="ED1050" s="59" cm="1">
        <f t="array" ref="ED1050">IFERROR(INDEX('Cost Input'!$C$1:$Q$496,'LCOH Calc'!$A1050,_xlfn.XMATCH('LCOH Calc'!ED$9,'Cost Input'!$C$3:$Q$3)),"")</f>
        <v>3</v>
      </c>
      <c r="EE1050" s="59" cm="1">
        <f t="array" ref="EE1050">IFERROR(INDEX('Cost Input'!$C$1:$Q$496,'LCOH Calc'!$A1050,_xlfn.XMATCH('LCOH Calc'!EE$9,'Cost Input'!$C$3:$Q$3)),"")</f>
        <v>3</v>
      </c>
      <c r="EF1050" s="59" cm="1">
        <f t="array" ref="EF1050">IFERROR(INDEX('Cost Input'!$C$1:$Q$496,'LCOH Calc'!$A1050,_xlfn.XMATCH('LCOH Calc'!EF$9,'Cost Input'!$C$3:$Q$3)),"")</f>
        <v>3</v>
      </c>
      <c r="EG1050" s="59" cm="1">
        <f t="array" ref="EG1050">IFERROR(INDEX('Cost Input'!$C$1:$Q$496,'LCOH Calc'!$A1050,_xlfn.XMATCH('LCOH Calc'!EG$9,'Cost Input'!$C$3:$Q$3)),"")</f>
        <v>3</v>
      </c>
      <c r="EH1050" s="59" cm="1">
        <f t="array" ref="EH1050">IFERROR(INDEX('Cost Input'!$C$1:$Q$496,'LCOH Calc'!$A1050,_xlfn.XMATCH('LCOH Calc'!EH$9,'Cost Input'!$C$3:$Q$3)),"")</f>
        <v>3</v>
      </c>
      <c r="EI1050" s="59" cm="1">
        <f t="array" ref="EI1050">IFERROR(INDEX('Cost Input'!$C$1:$Q$496,'LCOH Calc'!$A1050,_xlfn.XMATCH('LCOH Calc'!EI$9,'Cost Input'!$C$3:$Q$3)),"")</f>
        <v>3</v>
      </c>
      <c r="EJ1050" s="59" cm="1">
        <f t="array" ref="EJ1050">IFERROR(INDEX('Cost Input'!$C$1:$Q$496,'LCOH Calc'!$A1050,_xlfn.XMATCH('LCOH Calc'!EJ$9,'Cost Input'!$C$3:$Q$3)),"")</f>
        <v>3</v>
      </c>
      <c r="EK1050" s="59" cm="1">
        <f t="array" ref="EK1050">IFERROR(INDEX('Cost Input'!$C$1:$Q$496,'LCOH Calc'!$A1050,_xlfn.XMATCH('LCOH Calc'!EK$9,'Cost Input'!$C$3:$Q$3)),"")</f>
        <v>3</v>
      </c>
      <c r="EL1050" s="59" cm="1">
        <f t="array" ref="EL1050">IFERROR(INDEX('Cost Input'!$C$1:$Q$496,'LCOH Calc'!$A1050,_xlfn.XMATCH('LCOH Calc'!EL$9,'Cost Input'!$C$3:$Q$3)),"")</f>
        <v>3</v>
      </c>
      <c r="EM1050" s="59" cm="1">
        <f t="array" ref="EM1050">IFERROR(INDEX('Cost Input'!$C$1:$Q$496,'LCOH Calc'!$A1050,_xlfn.XMATCH('LCOH Calc'!EM$9,'Cost Input'!$C$3:$Q$3)),"")</f>
        <v>3</v>
      </c>
      <c r="EN1050" s="59" cm="1">
        <f t="array" ref="EN1050">IFERROR(INDEX('Cost Input'!$C$1:$Q$496,'LCOH Calc'!$A1050,_xlfn.XMATCH('LCOH Calc'!EN$9,'Cost Input'!$C$3:$Q$3)),"")</f>
        <v>3</v>
      </c>
      <c r="EO1050" s="59" cm="1">
        <f t="array" ref="EO1050">IFERROR(INDEX('Cost Input'!$C$1:$Q$496,'LCOH Calc'!$A1050,_xlfn.XMATCH('LCOH Calc'!EO$9,'Cost Input'!$C$3:$Q$3)),"")</f>
        <v>3</v>
      </c>
      <c r="EP1050" s="59" cm="1">
        <f t="array" ref="EP1050">IFERROR(INDEX('Cost Input'!$C$1:$Q$496,'LCOH Calc'!$A1050,_xlfn.XMATCH('LCOH Calc'!EP$9,'Cost Input'!$C$3:$Q$3)),"")</f>
        <v>3</v>
      </c>
      <c r="EQ1050" s="59" cm="1">
        <f t="array" ref="EQ1050">IFERROR(INDEX('Cost Input'!$C$1:$Q$496,'LCOH Calc'!$A1050,_xlfn.XMATCH('LCOH Calc'!EQ$9,'Cost Input'!$C$3:$Q$3)),"")</f>
        <v>3</v>
      </c>
      <c r="ER1050" s="59" cm="1">
        <f t="array" ref="ER1050">IFERROR(INDEX('Cost Input'!$C$1:$Q$496,'LCOH Calc'!$A1050,_xlfn.XMATCH('LCOH Calc'!ER$9,'Cost Input'!$C$3:$Q$3)),"")</f>
        <v>3</v>
      </c>
      <c r="ES1050" s="59" cm="1">
        <f t="array" ref="ES1050">IFERROR(INDEX('Cost Input'!$C$1:$Q$496,'LCOH Calc'!$A1050,_xlfn.XMATCH('LCOH Calc'!ES$9,'Cost Input'!$C$3:$Q$3)),"")</f>
        <v>3</v>
      </c>
      <c r="ET1050" s="59" cm="1">
        <f t="array" ref="ET1050">IFERROR(INDEX('Cost Input'!$C$1:$Q$496,'LCOH Calc'!$A1050,_xlfn.XMATCH('LCOH Calc'!ET$9,'Cost Input'!$C$3:$Q$3)),"")</f>
        <v>3</v>
      </c>
      <c r="EU1050" s="59" cm="1">
        <f t="array" ref="EU1050">IFERROR(INDEX('Cost Input'!$C$1:$Q$496,'LCOH Calc'!$A1050,_xlfn.XMATCH('LCOH Calc'!EU$9,'Cost Input'!$C$3:$Q$3)),"")</f>
        <v>3</v>
      </c>
      <c r="EV1050" s="59" cm="1">
        <f t="array" ref="EV1050">IFERROR(INDEX('Cost Input'!$C$1:$Q$496,'LCOH Calc'!$A1050,_xlfn.XMATCH('LCOH Calc'!EV$9,'Cost Input'!$C$3:$Q$3)),"")</f>
        <v>3</v>
      </c>
      <c r="EW1050" s="59" cm="1">
        <f t="array" ref="EW1050">IFERROR(INDEX('Cost Input'!$C$1:$Q$496,'LCOH Calc'!$A1050,_xlfn.XMATCH('LCOH Calc'!EW$9,'Cost Input'!$C$3:$Q$3)),"")</f>
        <v>3</v>
      </c>
      <c r="EX1050" s="59" cm="1">
        <f t="array" ref="EX1050">IFERROR(INDEX('Cost Input'!$C$1:$Q$496,'LCOH Calc'!$A1050,_xlfn.XMATCH('LCOH Calc'!EX$9,'Cost Input'!$C$3:$Q$3)),"")</f>
        <v>3</v>
      </c>
      <c r="EY1050" s="59" cm="1">
        <f t="array" ref="EY1050">IFERROR(INDEX('Cost Input'!$C$1:$Q$496,'LCOH Calc'!$A1050,_xlfn.XMATCH('LCOH Calc'!EY$9,'Cost Input'!$C$3:$Q$3)),"")</f>
        <v>3</v>
      </c>
      <c r="EZ1050" s="59" cm="1">
        <f t="array" ref="EZ1050">IFERROR(INDEX('Cost Input'!$C$1:$Q$496,'LCOH Calc'!$A1050,_xlfn.XMATCH('LCOH Calc'!EZ$9,'Cost Input'!$C$3:$Q$3)),"")</f>
        <v>3</v>
      </c>
      <c r="FA1050" s="59" cm="1">
        <f t="array" ref="FA1050">IFERROR(INDEX('Cost Input'!$C$1:$Q$496,'LCOH Calc'!$A1050,_xlfn.XMATCH('LCOH Calc'!FA$9,'Cost Input'!$C$3:$Q$3)),"")</f>
        <v>3</v>
      </c>
      <c r="FB1050" s="59" cm="1">
        <f t="array" ref="FB1050">IFERROR(INDEX('Cost Input'!$C$1:$Q$496,'LCOH Calc'!$A1050,_xlfn.XMATCH('LCOH Calc'!FB$9,'Cost Input'!$C$3:$Q$3)),"")</f>
        <v>3</v>
      </c>
      <c r="FC1050" s="59" cm="1">
        <f t="array" ref="FC1050">IFERROR(INDEX('Cost Input'!$C$1:$Q$496,'LCOH Calc'!$A1050,_xlfn.XMATCH('LCOH Calc'!FC$9,'Cost Input'!$C$3:$Q$3)),"")</f>
        <v>3</v>
      </c>
      <c r="FD1050" s="59" cm="1">
        <f t="array" ref="FD1050">IFERROR(INDEX('Cost Input'!$C$1:$Q$496,'LCOH Calc'!$A1050,_xlfn.XMATCH('LCOH Calc'!FD$9,'Cost Input'!$C$3:$Q$3)),"")</f>
        <v>3</v>
      </c>
      <c r="FE1050" s="59" cm="1">
        <f t="array" ref="FE1050">IFERROR(INDEX('Cost Input'!$C$1:$Q$496,'LCOH Calc'!$A1050,_xlfn.XMATCH('LCOH Calc'!FE$9,'Cost Input'!$C$3:$Q$3)),"")</f>
        <v>3</v>
      </c>
      <c r="FF1050" s="59" cm="1">
        <f t="array" ref="FF1050">IFERROR(INDEX('Cost Input'!$C$1:$Q$496,'LCOH Calc'!$A1050,_xlfn.XMATCH('LCOH Calc'!FF$9,'Cost Input'!$C$3:$Q$3)),"")</f>
        <v>3</v>
      </c>
      <c r="FG1050" s="59" cm="1">
        <f t="array" ref="FG1050">IFERROR(INDEX('Cost Input'!$C$1:$Q$496,'LCOH Calc'!$A1050,_xlfn.XMATCH('LCOH Calc'!FG$9,'Cost Input'!$C$3:$Q$3)),"")</f>
        <v>3</v>
      </c>
      <c r="FH1050" s="59" cm="1">
        <f t="array" ref="FH1050">IFERROR(INDEX('Cost Input'!$C$1:$Q$496,'LCOH Calc'!$A1050,_xlfn.XMATCH('LCOH Calc'!FH$9,'Cost Input'!$C$3:$Q$3)),"")</f>
        <v>3</v>
      </c>
      <c r="FI1050" s="59" cm="1">
        <f t="array" ref="FI1050">IFERROR(INDEX('Cost Input'!$C$1:$Q$496,'LCOH Calc'!$A1050,_xlfn.XMATCH('LCOH Calc'!FI$9,'Cost Input'!$C$3:$Q$3)),"")</f>
        <v>3</v>
      </c>
      <c r="FJ1050" s="59" cm="1">
        <f t="array" ref="FJ1050">IFERROR(INDEX('Cost Input'!$C$1:$Q$496,'LCOH Calc'!$A1050,_xlfn.XMATCH('LCOH Calc'!FJ$9,'Cost Input'!$C$3:$Q$3)),"")</f>
        <v>3</v>
      </c>
      <c r="FK1050" s="59" cm="1">
        <f t="array" ref="FK1050">IFERROR(INDEX('Cost Input'!$C$1:$Q$496,'LCOH Calc'!$A1050,_xlfn.XMATCH('LCOH Calc'!FK$9,'Cost Input'!$C$3:$Q$3)),"")</f>
        <v>3</v>
      </c>
      <c r="FL1050" s="59" cm="1">
        <f t="array" ref="FL1050">IFERROR(INDEX('Cost Input'!$C$1:$Q$496,'LCOH Calc'!$A1050,_xlfn.XMATCH('LCOH Calc'!FL$9,'Cost Input'!$C$3:$Q$3)),"")</f>
        <v>3</v>
      </c>
      <c r="FM1050" s="59" cm="1">
        <f t="array" ref="FM1050">IFERROR(INDEX('Cost Input'!$C$1:$Q$496,'LCOH Calc'!$A1050,_xlfn.XMATCH('LCOH Calc'!FM$9,'Cost Input'!$C$3:$Q$3)),"")</f>
        <v>3</v>
      </c>
      <c r="FN1050" s="59" cm="1">
        <f t="array" ref="FN1050">IFERROR(INDEX('Cost Input'!$C$1:$Q$496,'LCOH Calc'!$A1050,_xlfn.XMATCH('LCOH Calc'!FN$9,'Cost Input'!$C$3:$Q$3)),"")</f>
        <v>3</v>
      </c>
      <c r="FO1050" s="59" cm="1">
        <f t="array" ref="FO1050">IFERROR(INDEX('Cost Input'!$C$1:$Q$496,'LCOH Calc'!$A1050,_xlfn.XMATCH('LCOH Calc'!FO$9,'Cost Input'!$C$3:$Q$3)),"")</f>
        <v>3</v>
      </c>
      <c r="FP1050" s="59" cm="1">
        <f t="array" ref="FP1050">IFERROR(INDEX('Cost Input'!$C$1:$Q$496,'LCOH Calc'!$A1050,_xlfn.XMATCH('LCOH Calc'!FP$9,'Cost Input'!$C$3:$Q$3)),"")</f>
        <v>3</v>
      </c>
      <c r="FQ1050" s="59" cm="1">
        <f t="array" ref="FQ1050">IFERROR(INDEX('Cost Input'!$C$1:$Q$496,'LCOH Calc'!$A1050,_xlfn.XMATCH('LCOH Calc'!FQ$9,'Cost Input'!$C$3:$Q$3)),"")</f>
        <v>3</v>
      </c>
      <c r="FR1050" s="59" cm="1">
        <f t="array" ref="FR1050">IFERROR(INDEX('Cost Input'!$C$1:$Q$496,'LCOH Calc'!$A1050,_xlfn.XMATCH('LCOH Calc'!FR$9,'Cost Input'!$C$3:$Q$3)),"")</f>
        <v>3</v>
      </c>
      <c r="FS1050" s="59" cm="1">
        <f t="array" ref="FS1050">IFERROR(INDEX('Cost Input'!$C$1:$Q$496,'LCOH Calc'!$A1050,_xlfn.XMATCH('LCOH Calc'!FS$9,'Cost Input'!$C$3:$Q$3)),"")</f>
        <v>3</v>
      </c>
      <c r="FT1050" s="59" cm="1">
        <f t="array" ref="FT1050">IFERROR(INDEX('Cost Input'!$C$1:$Q$496,'LCOH Calc'!$A1050,_xlfn.XMATCH('LCOH Calc'!FT$9,'Cost Input'!$C$3:$Q$3)),"")</f>
        <v>3</v>
      </c>
      <c r="FU1050" s="59" cm="1">
        <f t="array" ref="FU1050">IFERROR(INDEX('Cost Input'!$C$1:$Q$496,'LCOH Calc'!$A1050,_xlfn.XMATCH('LCOH Calc'!FU$9,'Cost Input'!$C$3:$Q$3)),"")</f>
        <v>3</v>
      </c>
      <c r="FV1050" s="59" cm="1">
        <f t="array" ref="FV1050">IFERROR(INDEX('Cost Input'!$C$1:$Q$496,'LCOH Calc'!$A1050,_xlfn.XMATCH('LCOH Calc'!FV$9,'Cost Input'!$C$3:$Q$3)),"")</f>
        <v>3</v>
      </c>
      <c r="FW1050" s="59" cm="1">
        <f t="array" ref="FW1050">IFERROR(INDEX('Cost Input'!$C$1:$Q$496,'LCOH Calc'!$A1050,_xlfn.XMATCH('LCOH Calc'!FW$9,'Cost Input'!$C$3:$Q$3)),"")</f>
        <v>3</v>
      </c>
      <c r="FX1050" s="59" cm="1">
        <f t="array" ref="FX1050">IFERROR(INDEX('Cost Input'!$C$1:$Q$496,'LCOH Calc'!$A1050,_xlfn.XMATCH('LCOH Calc'!FX$9,'Cost Input'!$C$3:$Q$3)),"")</f>
        <v>3</v>
      </c>
      <c r="FY1050" s="59" cm="1">
        <f t="array" ref="FY1050">IFERROR(INDEX('Cost Input'!$C$1:$Q$496,'LCOH Calc'!$A1050,_xlfn.XMATCH('LCOH Calc'!FY$9,'Cost Input'!$C$3:$Q$3)),"")</f>
        <v>3</v>
      </c>
      <c r="FZ1050" s="59" cm="1">
        <f t="array" ref="FZ1050">IFERROR(INDEX('Cost Input'!$C$1:$Q$496,'LCOH Calc'!$A1050,_xlfn.XMATCH('LCOH Calc'!FZ$9,'Cost Input'!$C$3:$Q$3)),"")</f>
        <v>3</v>
      </c>
      <c r="GA1050" s="59" cm="1">
        <f t="array" ref="GA1050">IFERROR(INDEX('Cost Input'!$C$1:$Q$496,'LCOH Calc'!$A1050,_xlfn.XMATCH('LCOH Calc'!GA$9,'Cost Input'!$C$3:$Q$3)),"")</f>
        <v>3</v>
      </c>
      <c r="GB1050" s="59" cm="1">
        <f t="array" ref="GB1050">IFERROR(INDEX('Cost Input'!$C$1:$Q$496,'LCOH Calc'!$A1050,_xlfn.XMATCH('LCOH Calc'!GB$9,'Cost Input'!$C$3:$Q$3)),"")</f>
        <v>3</v>
      </c>
      <c r="GC1050" s="59" cm="1">
        <f t="array" ref="GC1050">IFERROR(INDEX('Cost Input'!$C$1:$Q$496,'LCOH Calc'!$A1050,_xlfn.XMATCH('LCOH Calc'!GC$9,'Cost Input'!$C$3:$Q$3)),"")</f>
        <v>3</v>
      </c>
      <c r="GD1050" s="59" cm="1">
        <f t="array" ref="GD1050">IFERROR(INDEX('Cost Input'!$C$1:$Q$496,'LCOH Calc'!$A1050,_xlfn.XMATCH('LCOH Calc'!GD$9,'Cost Input'!$C$3:$Q$3)),"")</f>
        <v>3</v>
      </c>
      <c r="GE1050" s="59" cm="1">
        <f t="array" ref="GE1050">IFERROR(INDEX('Cost Input'!$C$1:$Q$496,'LCOH Calc'!$A1050,_xlfn.XMATCH('LCOH Calc'!GE$9,'Cost Input'!$C$3:$Q$3)),"")</f>
        <v>3</v>
      </c>
      <c r="GF1050" s="59" cm="1">
        <f t="array" ref="GF1050">IFERROR(INDEX('Cost Input'!$C$1:$Q$496,'LCOH Calc'!$A1050,_xlfn.XMATCH('LCOH Calc'!GF$9,'Cost Input'!$C$3:$Q$3)),"")</f>
        <v>3</v>
      </c>
      <c r="GG1050" s="59" cm="1">
        <f t="array" ref="GG1050">IFERROR(INDEX('Cost Input'!$C$1:$Q$496,'LCOH Calc'!$A1050,_xlfn.XMATCH('LCOH Calc'!GG$9,'Cost Input'!$C$3:$Q$3)),"")</f>
        <v>3</v>
      </c>
      <c r="GH1050" s="59" cm="1">
        <f t="array" ref="GH1050">IFERROR(INDEX('Cost Input'!$C$1:$Q$496,'LCOH Calc'!$A1050,_xlfn.XMATCH('LCOH Calc'!GH$9,'Cost Input'!$C$3:$Q$3)),"")</f>
        <v>3</v>
      </c>
      <c r="GI1050" s="59" cm="1">
        <f t="array" ref="GI1050">IFERROR(INDEX('Cost Input'!$C$1:$Q$496,'LCOH Calc'!$A1050,_xlfn.XMATCH('LCOH Calc'!GI$9,'Cost Input'!$C$3:$Q$3)),"")</f>
        <v>3</v>
      </c>
      <c r="GJ1050" s="59" cm="1">
        <f t="array" ref="GJ1050">IFERROR(INDEX('Cost Input'!$C$1:$Q$496,'LCOH Calc'!$A1050,_xlfn.XMATCH('LCOH Calc'!GJ$9,'Cost Input'!$C$3:$Q$3)),"")</f>
        <v>3</v>
      </c>
      <c r="GK1050" s="59" cm="1">
        <f t="array" ref="GK1050">IFERROR(INDEX('Cost Input'!$C$1:$Q$496,'LCOH Calc'!$A1050,_xlfn.XMATCH('LCOH Calc'!GK$9,'Cost Input'!$C$3:$Q$3)),"")</f>
        <v>3</v>
      </c>
      <c r="GL1050" s="59" cm="1">
        <f t="array" ref="GL1050">IFERROR(INDEX('Cost Input'!$C$1:$Q$496,'LCOH Calc'!$A1050,_xlfn.XMATCH('LCOH Calc'!GL$9,'Cost Input'!$C$3:$Q$3)),"")</f>
        <v>3</v>
      </c>
      <c r="GM1050" s="59" cm="1">
        <f t="array" ref="GM1050">IFERROR(INDEX('Cost Input'!$C$1:$Q$496,'LCOH Calc'!$A1050,_xlfn.XMATCH('LCOH Calc'!GM$9,'Cost Input'!$C$3:$Q$3)),"")</f>
        <v>3</v>
      </c>
      <c r="GN1050" s="59" cm="1">
        <f t="array" ref="GN1050">IFERROR(INDEX('Cost Input'!$C$1:$Q$496,'LCOH Calc'!$A1050,_xlfn.XMATCH('LCOH Calc'!GN$9,'Cost Input'!$C$3:$Q$3)),"")</f>
        <v>3</v>
      </c>
      <c r="GO1050" s="59" cm="1">
        <f t="array" ref="GO1050">IFERROR(INDEX('Cost Input'!$C$1:$Q$496,'LCOH Calc'!$A1050,_xlfn.XMATCH('LCOH Calc'!GO$9,'Cost Input'!$C$3:$Q$3)),"")</f>
        <v>3</v>
      </c>
      <c r="GP1050" s="59" cm="1">
        <f t="array" ref="GP1050">IFERROR(INDEX('Cost Input'!$C$1:$Q$496,'LCOH Calc'!$A1050,_xlfn.XMATCH('LCOH Calc'!GP$9,'Cost Input'!$C$3:$Q$3)),"")</f>
        <v>3</v>
      </c>
      <c r="GQ1050" s="59" cm="1">
        <f t="array" ref="GQ1050">IFERROR(INDEX('Cost Input'!$C$1:$Q$496,'LCOH Calc'!$A1050,_xlfn.XMATCH('LCOH Calc'!GQ$9,'Cost Input'!$C$3:$Q$3)),"")</f>
        <v>3</v>
      </c>
      <c r="GR1050" s="59" cm="1">
        <f t="array" ref="GR1050">IFERROR(INDEX('Cost Input'!$C$1:$Q$496,'LCOH Calc'!$A1050,_xlfn.XMATCH('LCOH Calc'!GR$9,'Cost Input'!$C$3:$Q$3)),"")</f>
        <v>3</v>
      </c>
      <c r="GS1050" s="59" cm="1">
        <f t="array" ref="GS1050">IFERROR(INDEX('Cost Input'!$C$1:$Q$496,'LCOH Calc'!$A1050,_xlfn.XMATCH('LCOH Calc'!GS$9,'Cost Input'!$C$3:$Q$3)),"")</f>
        <v>3</v>
      </c>
      <c r="GT1050" s="59" cm="1">
        <f t="array" ref="GT1050">IFERROR(INDEX('Cost Input'!$C$1:$Q$496,'LCOH Calc'!$A1050,_xlfn.XMATCH('LCOH Calc'!GT$9,'Cost Input'!$C$3:$Q$3)),"")</f>
        <v>3</v>
      </c>
      <c r="GU1050" s="59" cm="1">
        <f t="array" ref="GU1050">IFERROR(INDEX('Cost Input'!$C$1:$Q$496,'LCOH Calc'!$A1050,_xlfn.XMATCH('LCOH Calc'!GU$9,'Cost Input'!$C$3:$Q$3)),"")</f>
        <v>3</v>
      </c>
      <c r="GV1050" s="59" cm="1">
        <f t="array" ref="GV1050">IFERROR(INDEX('Cost Input'!$C$1:$Q$496,'LCOH Calc'!$A1050,_xlfn.XMATCH('LCOH Calc'!GV$9,'Cost Input'!$C$3:$Q$3)),"")</f>
        <v>3</v>
      </c>
      <c r="GW1050" s="59" cm="1">
        <f t="array" ref="GW1050">IFERROR(INDEX('Cost Input'!$C$1:$Q$496,'LCOH Calc'!$A1050,_xlfn.XMATCH('LCOH Calc'!GW$9,'Cost Input'!$C$3:$Q$3)),"")</f>
        <v>3</v>
      </c>
      <c r="GX1050" s="59" cm="1">
        <f t="array" ref="GX1050">IFERROR(INDEX('Cost Input'!$C$1:$Q$496,'LCOH Calc'!$A1050,_xlfn.XMATCH('LCOH Calc'!GX$9,'Cost Input'!$C$3:$Q$3)),"")</f>
        <v>3</v>
      </c>
      <c r="GY1050" s="59" cm="1">
        <f t="array" ref="GY1050">IFERROR(INDEX('Cost Input'!$C$1:$Q$496,'LCOH Calc'!$A1050,_xlfn.XMATCH('LCOH Calc'!GY$9,'Cost Input'!$C$3:$Q$3)),"")</f>
        <v>3</v>
      </c>
      <c r="GZ1050" s="59" cm="1">
        <f t="array" ref="GZ1050">IFERROR(INDEX('Cost Input'!$C$1:$Q$496,'LCOH Calc'!$A1050,_xlfn.XMATCH('LCOH Calc'!GZ$9,'Cost Input'!$C$3:$Q$3)),"")</f>
        <v>3</v>
      </c>
      <c r="HA1050" s="59" cm="1">
        <f t="array" ref="HA1050">IFERROR(INDEX('Cost Input'!$C$1:$Q$496,'LCOH Calc'!$A1050,_xlfn.XMATCH('LCOH Calc'!HA$9,'Cost Input'!$C$3:$Q$3)),"")</f>
        <v>3</v>
      </c>
      <c r="HB1050" s="59" cm="1">
        <f t="array" ref="HB1050">IFERROR(INDEX('Cost Input'!$C$1:$Q$496,'LCOH Calc'!$A1050,_xlfn.XMATCH('LCOH Calc'!HB$9,'Cost Input'!$C$3:$Q$3)),"")</f>
        <v>3</v>
      </c>
      <c r="HC1050" s="59" cm="1">
        <f t="array" ref="HC1050">IFERROR(INDEX('Cost Input'!$C$1:$Q$496,'LCOH Calc'!$A1050,_xlfn.XMATCH('LCOH Calc'!HC$9,'Cost Input'!$C$3:$Q$3)),"")</f>
        <v>3</v>
      </c>
      <c r="HD1050" s="59" cm="1">
        <f t="array" ref="HD1050">IFERROR(INDEX('Cost Input'!$C$1:$Q$496,'LCOH Calc'!$A1050,_xlfn.XMATCH('LCOH Calc'!HD$9,'Cost Input'!$C$3:$Q$3)),"")</f>
        <v>3</v>
      </c>
      <c r="HE1050" s="59" cm="1">
        <f t="array" ref="HE1050">IFERROR(INDEX('Cost Input'!$C$1:$Q$496,'LCOH Calc'!$A1050,_xlfn.XMATCH('LCOH Calc'!HE$9,'Cost Input'!$C$3:$Q$3)),"")</f>
        <v>3</v>
      </c>
      <c r="HF1050" s="59" cm="1">
        <f t="array" ref="HF1050">IFERROR(INDEX('Cost Input'!$C$1:$Q$496,'LCOH Calc'!$A1050,_xlfn.XMATCH('LCOH Calc'!HF$9,'Cost Input'!$C$3:$Q$3)),"")</f>
        <v>3</v>
      </c>
      <c r="HG1050" s="59" cm="1">
        <f t="array" ref="HG1050">IFERROR(INDEX('Cost Input'!$C$1:$Q$496,'LCOH Calc'!$A1050,_xlfn.XMATCH('LCOH Calc'!HG$9,'Cost Input'!$C$3:$Q$3)),"")</f>
        <v>3</v>
      </c>
      <c r="HH1050" s="59" cm="1">
        <f t="array" ref="HH1050">IFERROR(INDEX('Cost Input'!$C$1:$Q$496,'LCOH Calc'!$A1050,_xlfn.XMATCH('LCOH Calc'!HH$9,'Cost Input'!$C$3:$Q$3)),"")</f>
        <v>3</v>
      </c>
      <c r="HI1050" s="59" cm="1">
        <f t="array" ref="HI1050">IFERROR(INDEX('Cost Input'!$C$1:$Q$496,'LCOH Calc'!$A1050,_xlfn.XMATCH('LCOH Calc'!HI$9,'Cost Input'!$C$3:$Q$3)),"")</f>
        <v>3</v>
      </c>
      <c r="HJ1050" s="59" cm="1">
        <f t="array" ref="HJ1050">IFERROR(INDEX('Cost Input'!$C$1:$Q$496,'LCOH Calc'!$A1050,_xlfn.XMATCH('LCOH Calc'!HJ$9,'Cost Input'!$C$3:$Q$3)),"")</f>
        <v>3</v>
      </c>
      <c r="HK1050" s="59" cm="1">
        <f t="array" ref="HK1050">IFERROR(INDEX('Cost Input'!$C$1:$Q$496,'LCOH Calc'!$A1050,_xlfn.XMATCH('LCOH Calc'!HK$9,'Cost Input'!$C$3:$Q$3)),"")</f>
        <v>3</v>
      </c>
      <c r="HL1050" s="59" cm="1">
        <f t="array" ref="HL1050">IFERROR(INDEX('Cost Input'!$C$1:$Q$496,'LCOH Calc'!$A1050,_xlfn.XMATCH('LCOH Calc'!HL$9,'Cost Input'!$C$3:$Q$3)),"")</f>
        <v>3</v>
      </c>
      <c r="HM1050" s="59" cm="1">
        <f t="array" ref="HM1050">IFERROR(INDEX('Cost Input'!$C$1:$Q$496,'LCOH Calc'!$A1050,_xlfn.XMATCH('LCOH Calc'!HM$9,'Cost Input'!$C$3:$Q$3)),"")</f>
        <v>3</v>
      </c>
      <c r="HN1050" s="59" cm="1">
        <f t="array" ref="HN1050">IFERROR(INDEX('Cost Input'!$C$1:$Q$496,'LCOH Calc'!$A1050,_xlfn.XMATCH('LCOH Calc'!HN$9,'Cost Input'!$C$3:$Q$3)),"")</f>
        <v>3</v>
      </c>
      <c r="HO1050" s="59" cm="1">
        <f t="array" ref="HO1050">IFERROR(INDEX('Cost Input'!$C$1:$Q$496,'LCOH Calc'!$A1050,_xlfn.XMATCH('LCOH Calc'!HO$9,'Cost Input'!$C$3:$Q$3)),"")</f>
        <v>3</v>
      </c>
      <c r="HP1050" s="59" cm="1">
        <f t="array" ref="HP1050">IFERROR(INDEX('Cost Input'!$C$1:$Q$496,'LCOH Calc'!$A1050,_xlfn.XMATCH('LCOH Calc'!HP$9,'Cost Input'!$C$3:$Q$3)),"")</f>
        <v>3</v>
      </c>
      <c r="HQ1050" s="59" cm="1">
        <f t="array" ref="HQ1050">IFERROR(INDEX('Cost Input'!$C$1:$Q$496,'LCOH Calc'!$A1050,_xlfn.XMATCH('LCOH Calc'!HQ$9,'Cost Input'!$C$3:$Q$3)),"")</f>
        <v>3</v>
      </c>
      <c r="HR1050" s="59" cm="1">
        <f t="array" ref="HR1050">IFERROR(INDEX('Cost Input'!$C$1:$Q$496,'LCOH Calc'!$A1050,_xlfn.XMATCH('LCOH Calc'!HR$9,'Cost Input'!$C$3:$Q$3)),"")</f>
        <v>3</v>
      </c>
      <c r="HS1050" s="59" cm="1">
        <f t="array" ref="HS1050">IFERROR(INDEX('Cost Input'!$C$1:$Q$496,'LCOH Calc'!$A1050,_xlfn.XMATCH('LCOH Calc'!HS$9,'Cost Input'!$C$3:$Q$3)),"")</f>
        <v>3</v>
      </c>
      <c r="HT1050" s="59" cm="1">
        <f t="array" ref="HT1050">IFERROR(INDEX('Cost Input'!$C$1:$Q$496,'LCOH Calc'!$A1050,_xlfn.XMATCH('LCOH Calc'!HT$9,'Cost Input'!$C$3:$Q$3)),"")</f>
        <v>3</v>
      </c>
      <c r="HU1050" s="59" cm="1">
        <f t="array" ref="HU1050">IFERROR(INDEX('Cost Input'!$C$1:$Q$496,'LCOH Calc'!$A1050,_xlfn.XMATCH('LCOH Calc'!HU$9,'Cost Input'!$C$3:$Q$3)),"")</f>
        <v>3</v>
      </c>
      <c r="HV1050" s="59" cm="1">
        <f t="array" ref="HV1050">IFERROR(INDEX('Cost Input'!$C$1:$Q$496,'LCOH Calc'!$A1050,_xlfn.XMATCH('LCOH Calc'!HV$9,'Cost Input'!$C$3:$Q$3)),"")</f>
        <v>3</v>
      </c>
      <c r="HW1050" s="59" cm="1">
        <f t="array" ref="HW1050">IFERROR(INDEX('Cost Input'!$C$1:$Q$496,'LCOH Calc'!$A1050,_xlfn.XMATCH('LCOH Calc'!HW$9,'Cost Input'!$C$3:$Q$3)),"")</f>
        <v>3</v>
      </c>
      <c r="HX1050" s="59" cm="1">
        <f t="array" ref="HX1050">IFERROR(INDEX('Cost Input'!$C$1:$Q$496,'LCOH Calc'!$A1050,_xlfn.XMATCH('LCOH Calc'!HX$9,'Cost Input'!$C$3:$Q$3)),"")</f>
        <v>3</v>
      </c>
      <c r="HY1050" s="59" cm="1">
        <f t="array" ref="HY1050">IFERROR(INDEX('Cost Input'!$C$1:$Q$496,'LCOH Calc'!$A1050,_xlfn.XMATCH('LCOH Calc'!HY$9,'Cost Input'!$C$3:$Q$3)),"")</f>
        <v>3</v>
      </c>
      <c r="HZ1050" s="59" cm="1">
        <f t="array" ref="HZ1050">IFERROR(INDEX('Cost Input'!$C$1:$Q$496,'LCOH Calc'!$A1050,_xlfn.XMATCH('LCOH Calc'!HZ$9,'Cost Input'!$C$3:$Q$3)),"")</f>
        <v>3</v>
      </c>
      <c r="IA1050" s="59" cm="1">
        <f t="array" ref="IA1050">IFERROR(INDEX('Cost Input'!$C$1:$Q$496,'LCOH Calc'!$A1050,_xlfn.XMATCH('LCOH Calc'!IA$9,'Cost Input'!$C$3:$Q$3)),"")</f>
        <v>3</v>
      </c>
      <c r="IB1050" s="59" cm="1">
        <f t="array" ref="IB1050">IFERROR(INDEX('Cost Input'!$C$1:$Q$496,'LCOH Calc'!$A1050,_xlfn.XMATCH('LCOH Calc'!IB$9,'Cost Input'!$C$3:$Q$3)),"")</f>
        <v>3</v>
      </c>
      <c r="IC1050" s="59" cm="1">
        <f t="array" ref="IC1050">IFERROR(INDEX('Cost Input'!$C$1:$Q$496,'LCOH Calc'!$A1050,_xlfn.XMATCH('LCOH Calc'!IC$9,'Cost Input'!$C$3:$Q$3)),"")</f>
        <v>3</v>
      </c>
      <c r="ID1050" s="59" cm="1">
        <f t="array" ref="ID1050">IFERROR(INDEX('Cost Input'!$C$1:$Q$496,'LCOH Calc'!$A1050,_xlfn.XMATCH('LCOH Calc'!ID$9,'Cost Input'!$C$3:$Q$3)),"")</f>
        <v>3</v>
      </c>
      <c r="IE1050" s="59" cm="1">
        <f t="array" ref="IE1050">IFERROR(INDEX('Cost Input'!$C$1:$Q$496,'LCOH Calc'!$A1050,_xlfn.XMATCH('LCOH Calc'!IE$9,'Cost Input'!$C$3:$Q$3)),"")</f>
        <v>3</v>
      </c>
      <c r="IF1050" s="59" cm="1">
        <f t="array" ref="IF1050">IFERROR(INDEX('Cost Input'!$C$1:$Q$496,'LCOH Calc'!$A1050,_xlfn.XMATCH('LCOH Calc'!IF$9,'Cost Input'!$C$3:$Q$3)),"")</f>
        <v>3</v>
      </c>
      <c r="IG1050" s="59" cm="1">
        <f t="array" ref="IG1050">IFERROR(INDEX('Cost Input'!$C$1:$Q$496,'LCOH Calc'!$A1050,_xlfn.XMATCH('LCOH Calc'!IG$9,'Cost Input'!$C$3:$Q$3)),"")</f>
        <v>3</v>
      </c>
      <c r="IH1050" s="59" cm="1">
        <f t="array" ref="IH1050">IFERROR(INDEX('Cost Input'!$C$1:$Q$496,'LCOH Calc'!$A1050,_xlfn.XMATCH('LCOH Calc'!IH$9,'Cost Input'!$C$3:$Q$3)),"")</f>
        <v>3</v>
      </c>
      <c r="II1050" s="59" cm="1">
        <f t="array" ref="II1050">IFERROR(INDEX('Cost Input'!$C$1:$Q$496,'LCOH Calc'!$A1050,_xlfn.XMATCH('LCOH Calc'!II$9,'Cost Input'!$C$3:$Q$3)),"")</f>
        <v>3</v>
      </c>
      <c r="IJ1050" s="59" cm="1">
        <f t="array" ref="IJ1050">IFERROR(INDEX('Cost Input'!$C$1:$Q$496,'LCOH Calc'!$A1050,_xlfn.XMATCH('LCOH Calc'!IJ$9,'Cost Input'!$C$3:$Q$3)),"")</f>
        <v>3</v>
      </c>
      <c r="IK1050" s="59" cm="1">
        <f t="array" ref="IK1050">IFERROR(INDEX('Cost Input'!$C$1:$Q$496,'LCOH Calc'!$A1050,_xlfn.XMATCH('LCOH Calc'!IK$9,'Cost Input'!$C$3:$Q$3)),"")</f>
        <v>3</v>
      </c>
      <c r="IL1050" s="59" cm="1">
        <f t="array" ref="IL1050">IFERROR(INDEX('Cost Input'!$C$1:$Q$496,'LCOH Calc'!$A1050,_xlfn.XMATCH('LCOH Calc'!IL$9,'Cost Input'!$C$3:$Q$3)),"")</f>
        <v>3</v>
      </c>
      <c r="IM1050" s="59" cm="1">
        <f t="array" ref="IM1050">IFERROR(INDEX('Cost Input'!$C$1:$Q$496,'LCOH Calc'!$A1050,_xlfn.XMATCH('LCOH Calc'!IM$9,'Cost Input'!$C$3:$Q$3)),"")</f>
        <v>3</v>
      </c>
      <c r="IN1050" s="59" cm="1">
        <f t="array" ref="IN1050">IFERROR(INDEX('Cost Input'!$C$1:$Q$496,'LCOH Calc'!$A1050,_xlfn.XMATCH('LCOH Calc'!IN$9,'Cost Input'!$C$3:$Q$3)),"")</f>
        <v>3</v>
      </c>
      <c r="IO1050" s="59" cm="1">
        <f t="array" ref="IO1050">IFERROR(INDEX('Cost Input'!$C$1:$Q$496,'LCOH Calc'!$A1050,_xlfn.XMATCH('LCOH Calc'!IO$9,'Cost Input'!$C$3:$Q$3)),"")</f>
        <v>3</v>
      </c>
      <c r="IP1050" s="59" cm="1">
        <f t="array" ref="IP1050">IFERROR(INDEX('Cost Input'!$C$1:$Q$496,'LCOH Calc'!$A1050,_xlfn.XMATCH('LCOH Calc'!IP$9,'Cost Input'!$C$3:$Q$3)),"")</f>
        <v>3</v>
      </c>
      <c r="IQ1050" s="59" cm="1">
        <f t="array" ref="IQ1050">IFERROR(INDEX('Cost Input'!$C$1:$Q$496,'LCOH Calc'!$A1050,_xlfn.XMATCH('LCOH Calc'!IQ$9,'Cost Input'!$C$3:$Q$3)),"")</f>
        <v>3</v>
      </c>
      <c r="IR1050" s="59" cm="1">
        <f t="array" ref="IR1050">IFERROR(INDEX('Cost Input'!$C$1:$Q$496,'LCOH Calc'!$A1050,_xlfn.XMATCH('LCOH Calc'!IR$9,'Cost Input'!$C$3:$Q$3)),"")</f>
        <v>3</v>
      </c>
      <c r="IS1050" s="59" cm="1">
        <f t="array" ref="IS1050">IFERROR(INDEX('Cost Input'!$C$1:$Q$496,'LCOH Calc'!$A1050,_xlfn.XMATCH('LCOH Calc'!IS$9,'Cost Input'!$C$3:$Q$3)),"")</f>
        <v>3</v>
      </c>
      <c r="IT1050" s="59" cm="1">
        <f t="array" ref="IT1050">IFERROR(INDEX('Cost Input'!$C$1:$Q$496,'LCOH Calc'!$A1050,_xlfn.XMATCH('LCOH Calc'!IT$9,'Cost Input'!$C$3:$Q$3)),"")</f>
        <v>3</v>
      </c>
      <c r="IU1050" s="59" cm="1">
        <f t="array" ref="IU1050">IFERROR(INDEX('Cost Input'!$C$1:$Q$496,'LCOH Calc'!$A1050,_xlfn.XMATCH('LCOH Calc'!IU$9,'Cost Input'!$C$3:$Q$3)),"")</f>
        <v>3</v>
      </c>
      <c r="IV1050" s="49"/>
      <c r="IW1050" s="49"/>
      <c r="IX1050" s="49"/>
      <c r="IY1050" s="49"/>
      <c r="IZ1050" s="49"/>
      <c r="JA1050" s="49"/>
      <c r="JB1050" s="49"/>
      <c r="JC1050" s="49"/>
      <c r="JD1050" s="49"/>
      <c r="JE1050" s="49"/>
      <c r="JF1050" s="49"/>
      <c r="JG1050" s="49"/>
      <c r="JH1050" s="49"/>
      <c r="JL1050" s="277" t="s">
        <v>164</v>
      </c>
    </row>
    <row r="1051" spans="1:272" hidden="1" outlineLevel="1" x14ac:dyDescent="0.3">
      <c r="A1051" s="53">
        <f t="shared" si="8067"/>
        <v>67</v>
      </c>
      <c r="B1051" s="6" t="str">
        <f>'Cost Input'!A67</f>
        <v>TES type</v>
      </c>
      <c r="C1051" s="38" t="str">
        <f>'Cost Input'!B67</f>
        <v>-</v>
      </c>
      <c r="D1051" s="112" t="str" cm="1">
        <f t="array" ref="D1051">IFERROR(INDEX('Cost Input'!$C$1:$Q$496,'LCOH Calc'!$A1051,_xlfn.XMATCH('LCOH Calc'!D$9,'Cost Input'!$C$3:$Q$3)),"")</f>
        <v>PW or SolidTES</v>
      </c>
      <c r="E1051" s="59" t="str" cm="1">
        <f t="array" ref="E1051">IFERROR(INDEX('Cost Input'!$C$1:$Q$496,'LCOH Calc'!$A1051,_xlfn.XMATCH('LCOH Calc'!E$9,'Cost Input'!$C$3:$Q$3)),"")</f>
        <v>PW or SolidTES</v>
      </c>
      <c r="F1051" s="59" t="str" cm="1">
        <f t="array" ref="F1051">IFERROR(INDEX('Cost Input'!$C$1:$Q$496,'LCOH Calc'!$A1051,_xlfn.XMATCH('LCOH Calc'!F$9,'Cost Input'!$C$3:$Q$3)),"")</f>
        <v>PW or SolidTES</v>
      </c>
      <c r="G1051" s="59" t="str" cm="1">
        <f t="array" ref="G1051">IFERROR(INDEX('Cost Input'!$C$1:$Q$496,'LCOH Calc'!$A1051,_xlfn.XMATCH('LCOH Calc'!G$9,'Cost Input'!$C$3:$Q$3)),"")</f>
        <v>PW or SolidTES</v>
      </c>
      <c r="H1051" s="59" t="str" cm="1">
        <f t="array" ref="H1051">IFERROR(INDEX('Cost Input'!$C$1:$Q$496,'LCOH Calc'!$A1051,_xlfn.XMATCH('LCOH Calc'!H$9,'Cost Input'!$C$3:$Q$3)),"")</f>
        <v>PW or SolidTES</v>
      </c>
      <c r="I1051" s="59" t="str" cm="1">
        <f t="array" ref="I1051">IFERROR(INDEX('Cost Input'!$C$1:$Q$496,'LCOH Calc'!$A1051,_xlfn.XMATCH('LCOH Calc'!I$9,'Cost Input'!$C$3:$Q$3)),"")</f>
        <v>PW or SolidTES</v>
      </c>
      <c r="J1051" s="59" t="str" cm="1">
        <f t="array" ref="J1051">IFERROR(INDEX('Cost Input'!$C$1:$Q$496,'LCOH Calc'!$A1051,_xlfn.XMATCH('LCOH Calc'!J$9,'Cost Input'!$C$3:$Q$3)),"")</f>
        <v>PW or SolidTES</v>
      </c>
      <c r="K1051" s="59" t="str" cm="1">
        <f t="array" ref="K1051">IFERROR(INDEX('Cost Input'!$C$1:$Q$496,'LCOH Calc'!$A1051,_xlfn.XMATCH('LCOH Calc'!K$9,'Cost Input'!$C$3:$Q$3)),"")</f>
        <v>PW or SolidTES</v>
      </c>
      <c r="L1051" s="59" t="str" cm="1">
        <f t="array" ref="L1051">IFERROR(INDEX('Cost Input'!$C$1:$Q$496,'LCOH Calc'!$A1051,_xlfn.XMATCH('LCOH Calc'!L$9,'Cost Input'!$C$3:$Q$3)),"")</f>
        <v>PW or SolidTES</v>
      </c>
      <c r="M1051" s="59" t="str" cm="1">
        <f t="array" ref="M1051">IFERROR(INDEX('Cost Input'!$C$1:$Q$496,'LCOH Calc'!$A1051,_xlfn.XMATCH('LCOH Calc'!M$9,'Cost Input'!$C$3:$Q$3)),"")</f>
        <v>PW or SolidTES</v>
      </c>
      <c r="N1051" s="59" t="str" cm="1">
        <f t="array" ref="N1051">IFERROR(INDEX('Cost Input'!$C$1:$Q$496,'LCOH Calc'!$A1051,_xlfn.XMATCH('LCOH Calc'!N$9,'Cost Input'!$C$3:$Q$3)),"")</f>
        <v>PW or SolidTES</v>
      </c>
      <c r="O1051" s="59" t="str" cm="1">
        <f t="array" ref="O1051">IFERROR(INDEX('Cost Input'!$C$1:$Q$496,'LCOH Calc'!$A1051,_xlfn.XMATCH('LCOH Calc'!O$9,'Cost Input'!$C$3:$Q$3)),"")</f>
        <v>PW or SolidTES</v>
      </c>
      <c r="P1051" s="59" t="str" cm="1">
        <f t="array" ref="P1051">IFERROR(INDEX('Cost Input'!$C$1:$Q$496,'LCOH Calc'!$A1051,_xlfn.XMATCH('LCOH Calc'!P$9,'Cost Input'!$C$3:$Q$3)),"")</f>
        <v>PW or SolidTES</v>
      </c>
      <c r="Q1051" s="59" t="str" cm="1">
        <f t="array" ref="Q1051">IFERROR(INDEX('Cost Input'!$C$1:$Q$496,'LCOH Calc'!$A1051,_xlfn.XMATCH('LCOH Calc'!Q$9,'Cost Input'!$C$3:$Q$3)),"")</f>
        <v>PW or SolidTES</v>
      </c>
      <c r="R1051" s="59" t="str" cm="1">
        <f t="array" ref="R1051">IFERROR(INDEX('Cost Input'!$C$1:$Q$496,'LCOH Calc'!$A1051,_xlfn.XMATCH('LCOH Calc'!R$9,'Cost Input'!$C$3:$Q$3)),"")</f>
        <v>PW or SolidTES</v>
      </c>
      <c r="S1051" s="59" t="str" cm="1">
        <f t="array" ref="S1051">IFERROR(INDEX('Cost Input'!$C$1:$Q$496,'LCOH Calc'!$A1051,_xlfn.XMATCH('LCOH Calc'!S$9,'Cost Input'!$C$3:$Q$3)),"")</f>
        <v>PW or SolidTES</v>
      </c>
      <c r="T1051" s="59" t="str" cm="1">
        <f t="array" ref="T1051">IFERROR(INDEX('Cost Input'!$C$1:$Q$496,'LCOH Calc'!$A1051,_xlfn.XMATCH('LCOH Calc'!T$9,'Cost Input'!$C$3:$Q$3)),"")</f>
        <v>PW or SolidTES</v>
      </c>
      <c r="U1051" s="59" t="str" cm="1">
        <f t="array" ref="U1051">IFERROR(INDEX('Cost Input'!$C$1:$Q$496,'LCOH Calc'!$A1051,_xlfn.XMATCH('LCOH Calc'!U$9,'Cost Input'!$C$3:$Q$3)),"")</f>
        <v>PW or SolidTES</v>
      </c>
      <c r="V1051" s="59" t="str" cm="1">
        <f t="array" ref="V1051">IFERROR(INDEX('Cost Input'!$C$1:$Q$496,'LCOH Calc'!$A1051,_xlfn.XMATCH('LCOH Calc'!V$9,'Cost Input'!$C$3:$Q$3)),"")</f>
        <v>PW or SolidTES</v>
      </c>
      <c r="W1051" s="59" t="str" cm="1">
        <f t="array" ref="W1051">IFERROR(INDEX('Cost Input'!$C$1:$Q$496,'LCOH Calc'!$A1051,_xlfn.XMATCH('LCOH Calc'!W$9,'Cost Input'!$C$3:$Q$3)),"")</f>
        <v>PW or SolidTES</v>
      </c>
      <c r="X1051" s="59" t="str" cm="1">
        <f t="array" ref="X1051">IFERROR(INDEX('Cost Input'!$C$1:$Q$496,'LCOH Calc'!$A1051,_xlfn.XMATCH('LCOH Calc'!X$9,'Cost Input'!$C$3:$Q$3)),"")</f>
        <v>PW or SolidTES</v>
      </c>
      <c r="Y1051" s="59" t="str" cm="1">
        <f t="array" ref="Y1051">IFERROR(INDEX('Cost Input'!$C$1:$Q$496,'LCOH Calc'!$A1051,_xlfn.XMATCH('LCOH Calc'!Y$9,'Cost Input'!$C$3:$Q$3)),"")</f>
        <v>PW or SolidTES</v>
      </c>
      <c r="Z1051" s="59" t="str" cm="1">
        <f t="array" ref="Z1051">IFERROR(INDEX('Cost Input'!$C$1:$Q$496,'LCOH Calc'!$A1051,_xlfn.XMATCH('LCOH Calc'!Z$9,'Cost Input'!$C$3:$Q$3)),"")</f>
        <v>PW or SolidTES</v>
      </c>
      <c r="AA1051" s="59" t="str" cm="1">
        <f t="array" ref="AA1051">IFERROR(INDEX('Cost Input'!$C$1:$Q$496,'LCOH Calc'!$A1051,_xlfn.XMATCH('LCOH Calc'!AA$9,'Cost Input'!$C$3:$Q$3)),"")</f>
        <v>PW or SolidTES</v>
      </c>
      <c r="AB1051" s="59" t="str" cm="1">
        <f t="array" ref="AB1051">IFERROR(INDEX('Cost Input'!$C$1:$Q$496,'LCOH Calc'!$A1051,_xlfn.XMATCH('LCOH Calc'!AB$9,'Cost Input'!$C$3:$Q$3)),"")</f>
        <v>PW or SolidTES</v>
      </c>
      <c r="AC1051" s="59" t="str" cm="1">
        <f t="array" ref="AC1051">IFERROR(INDEX('Cost Input'!$C$1:$Q$496,'LCOH Calc'!$A1051,_xlfn.XMATCH('LCOH Calc'!AC$9,'Cost Input'!$C$3:$Q$3)),"")</f>
        <v>PW or SolidTES</v>
      </c>
      <c r="AD1051" s="59" t="str" cm="1">
        <f t="array" ref="AD1051">IFERROR(INDEX('Cost Input'!$C$1:$Q$496,'LCOH Calc'!$A1051,_xlfn.XMATCH('LCOH Calc'!AD$9,'Cost Input'!$C$3:$Q$3)),"")</f>
        <v>PW or SolidTES</v>
      </c>
      <c r="AE1051" s="59" t="str" cm="1">
        <f t="array" ref="AE1051">IFERROR(INDEX('Cost Input'!$C$1:$Q$496,'LCOH Calc'!$A1051,_xlfn.XMATCH('LCOH Calc'!AE$9,'Cost Input'!$C$3:$Q$3)),"")</f>
        <v>PW or SolidTES</v>
      </c>
      <c r="AF1051" s="59" t="str" cm="1">
        <f t="array" ref="AF1051">IFERROR(INDEX('Cost Input'!$C$1:$Q$496,'LCOH Calc'!$A1051,_xlfn.XMATCH('LCOH Calc'!AF$9,'Cost Input'!$C$3:$Q$3)),"")</f>
        <v>PW or SolidTES</v>
      </c>
      <c r="AG1051" s="59" t="str" cm="1">
        <f t="array" ref="AG1051">IFERROR(INDEX('Cost Input'!$C$1:$Q$496,'LCOH Calc'!$A1051,_xlfn.XMATCH('LCOH Calc'!AG$9,'Cost Input'!$C$3:$Q$3)),"")</f>
        <v>PW or SolidTES</v>
      </c>
      <c r="AH1051" s="59" t="str" cm="1">
        <f t="array" ref="AH1051">IFERROR(INDEX('Cost Input'!$C$1:$Q$496,'LCOH Calc'!$A1051,_xlfn.XMATCH('LCOH Calc'!AH$9,'Cost Input'!$C$3:$Q$3)),"")</f>
        <v>PW or SolidTES</v>
      </c>
      <c r="AI1051" s="59" t="str" cm="1">
        <f t="array" ref="AI1051">IFERROR(INDEX('Cost Input'!$C$1:$Q$496,'LCOH Calc'!$A1051,_xlfn.XMATCH('LCOH Calc'!AI$9,'Cost Input'!$C$3:$Q$3)),"")</f>
        <v>PW or SolidTES</v>
      </c>
      <c r="AJ1051" s="59" t="str" cm="1">
        <f t="array" ref="AJ1051">IFERROR(INDEX('Cost Input'!$C$1:$Q$496,'LCOH Calc'!$A1051,_xlfn.XMATCH('LCOH Calc'!AJ$9,'Cost Input'!$C$3:$Q$3)),"")</f>
        <v>PW or SolidTES</v>
      </c>
      <c r="AK1051" s="59" t="str" cm="1">
        <f t="array" ref="AK1051">IFERROR(INDEX('Cost Input'!$C$1:$Q$496,'LCOH Calc'!$A1051,_xlfn.XMATCH('LCOH Calc'!AK$9,'Cost Input'!$C$3:$Q$3)),"")</f>
        <v>PW or SolidTES</v>
      </c>
      <c r="AL1051" s="59" t="str" cm="1">
        <f t="array" ref="AL1051">IFERROR(INDEX('Cost Input'!$C$1:$Q$496,'LCOH Calc'!$A1051,_xlfn.XMATCH('LCOH Calc'!AL$9,'Cost Input'!$C$3:$Q$3)),"")</f>
        <v>PW or SolidTES</v>
      </c>
      <c r="AM1051" s="59" t="str" cm="1">
        <f t="array" ref="AM1051">IFERROR(INDEX('Cost Input'!$C$1:$Q$496,'LCOH Calc'!$A1051,_xlfn.XMATCH('LCOH Calc'!AM$9,'Cost Input'!$C$3:$Q$3)),"")</f>
        <v>PW or SolidTES</v>
      </c>
      <c r="AN1051" s="59" t="str" cm="1">
        <f t="array" ref="AN1051">IFERROR(INDEX('Cost Input'!$C$1:$Q$496,'LCOH Calc'!$A1051,_xlfn.XMATCH('LCOH Calc'!AN$9,'Cost Input'!$C$3:$Q$3)),"")</f>
        <v>PW or SolidTES</v>
      </c>
      <c r="AO1051" s="59" t="str" cm="1">
        <f t="array" ref="AO1051">IFERROR(INDEX('Cost Input'!$C$1:$Q$496,'LCOH Calc'!$A1051,_xlfn.XMATCH('LCOH Calc'!AO$9,'Cost Input'!$C$3:$Q$3)),"")</f>
        <v>PW or SolidTES</v>
      </c>
      <c r="AP1051" s="59" t="str" cm="1">
        <f t="array" ref="AP1051">IFERROR(INDEX('Cost Input'!$C$1:$Q$496,'LCOH Calc'!$A1051,_xlfn.XMATCH('LCOH Calc'!AP$9,'Cost Input'!$C$3:$Q$3)),"")</f>
        <v>PW or SolidTES</v>
      </c>
      <c r="AQ1051" s="59" t="str" cm="1">
        <f t="array" ref="AQ1051">IFERROR(INDEX('Cost Input'!$C$1:$Q$496,'LCOH Calc'!$A1051,_xlfn.XMATCH('LCOH Calc'!AQ$9,'Cost Input'!$C$3:$Q$3)),"")</f>
        <v>PW or SolidTES</v>
      </c>
      <c r="AR1051" s="59" t="str" cm="1">
        <f t="array" ref="AR1051">IFERROR(INDEX('Cost Input'!$C$1:$Q$496,'LCOH Calc'!$A1051,_xlfn.XMATCH('LCOH Calc'!AR$9,'Cost Input'!$C$3:$Q$3)),"")</f>
        <v>PW or SolidTES</v>
      </c>
      <c r="AS1051" s="59" t="str" cm="1">
        <f t="array" ref="AS1051">IFERROR(INDEX('Cost Input'!$C$1:$Q$496,'LCOH Calc'!$A1051,_xlfn.XMATCH('LCOH Calc'!AS$9,'Cost Input'!$C$3:$Q$3)),"")</f>
        <v>PW or SolidTES</v>
      </c>
      <c r="AT1051" s="59" t="str" cm="1">
        <f t="array" ref="AT1051">IFERROR(INDEX('Cost Input'!$C$1:$Q$496,'LCOH Calc'!$A1051,_xlfn.XMATCH('LCOH Calc'!AT$9,'Cost Input'!$C$3:$Q$3)),"")</f>
        <v>PW or SolidTES</v>
      </c>
      <c r="AU1051" s="59" t="str" cm="1">
        <f t="array" ref="AU1051">IFERROR(INDEX('Cost Input'!$C$1:$Q$496,'LCOH Calc'!$A1051,_xlfn.XMATCH('LCOH Calc'!AU$9,'Cost Input'!$C$3:$Q$3)),"")</f>
        <v>PW or SolidTES</v>
      </c>
      <c r="AV1051" s="59" t="str" cm="1">
        <f t="array" ref="AV1051">IFERROR(INDEX('Cost Input'!$C$1:$Q$496,'LCOH Calc'!$A1051,_xlfn.XMATCH('LCOH Calc'!AV$9,'Cost Input'!$C$3:$Q$3)),"")</f>
        <v>PW or SolidTES</v>
      </c>
      <c r="AW1051" s="59" t="str" cm="1">
        <f t="array" ref="AW1051">IFERROR(INDEX('Cost Input'!$C$1:$Q$496,'LCOH Calc'!$A1051,_xlfn.XMATCH('LCOH Calc'!AW$9,'Cost Input'!$C$3:$Q$3)),"")</f>
        <v>PW or SolidTES</v>
      </c>
      <c r="AX1051" s="59" t="str" cm="1">
        <f t="array" ref="AX1051">IFERROR(INDEX('Cost Input'!$C$1:$Q$496,'LCOH Calc'!$A1051,_xlfn.XMATCH('LCOH Calc'!AX$9,'Cost Input'!$C$3:$Q$3)),"")</f>
        <v>PW or SolidTES</v>
      </c>
      <c r="AY1051" s="59" t="str" cm="1">
        <f t="array" ref="AY1051">IFERROR(INDEX('Cost Input'!$C$1:$Q$496,'LCOH Calc'!$A1051,_xlfn.XMATCH('LCOH Calc'!AY$9,'Cost Input'!$C$3:$Q$3)),"")</f>
        <v>PW or SolidTES</v>
      </c>
      <c r="AZ1051" s="59" t="str" cm="1">
        <f t="array" ref="AZ1051">IFERROR(INDEX('Cost Input'!$C$1:$Q$496,'LCOH Calc'!$A1051,_xlfn.XMATCH('LCOH Calc'!AZ$9,'Cost Input'!$C$3:$Q$3)),"")</f>
        <v>PW or SolidTES</v>
      </c>
      <c r="BA1051" s="59" t="str" cm="1">
        <f t="array" ref="BA1051">IFERROR(INDEX('Cost Input'!$C$1:$Q$496,'LCOH Calc'!$A1051,_xlfn.XMATCH('LCOH Calc'!BA$9,'Cost Input'!$C$3:$Q$3)),"")</f>
        <v>PW or SolidTES</v>
      </c>
      <c r="BB1051" s="59" t="str" cm="1">
        <f t="array" ref="BB1051">IFERROR(INDEX('Cost Input'!$C$1:$Q$496,'LCOH Calc'!$A1051,_xlfn.XMATCH('LCOH Calc'!BB$9,'Cost Input'!$C$3:$Q$3)),"")</f>
        <v>PW or SolidTES</v>
      </c>
      <c r="BC1051" s="59" t="str" cm="1">
        <f t="array" ref="BC1051">IFERROR(INDEX('Cost Input'!$C$1:$Q$496,'LCOH Calc'!$A1051,_xlfn.XMATCH('LCOH Calc'!BC$9,'Cost Input'!$C$3:$Q$3)),"")</f>
        <v>PW or SolidTES</v>
      </c>
      <c r="BD1051" s="59" t="str" cm="1">
        <f t="array" ref="BD1051">IFERROR(INDEX('Cost Input'!$C$1:$Q$496,'LCOH Calc'!$A1051,_xlfn.XMATCH('LCOH Calc'!BD$9,'Cost Input'!$C$3:$Q$3)),"")</f>
        <v>PW or SolidTES</v>
      </c>
      <c r="BE1051" s="59" t="str" cm="1">
        <f t="array" ref="BE1051">IFERROR(INDEX('Cost Input'!$C$1:$Q$496,'LCOH Calc'!$A1051,_xlfn.XMATCH('LCOH Calc'!BE$9,'Cost Input'!$C$3:$Q$3)),"")</f>
        <v>PW or SolidTES</v>
      </c>
      <c r="BF1051" s="59" t="str" cm="1">
        <f t="array" ref="BF1051">IFERROR(INDEX('Cost Input'!$C$1:$Q$496,'LCOH Calc'!$A1051,_xlfn.XMATCH('LCOH Calc'!BF$9,'Cost Input'!$C$3:$Q$3)),"")</f>
        <v>PW or SolidTES</v>
      </c>
      <c r="BG1051" s="59" t="str" cm="1">
        <f t="array" ref="BG1051">IFERROR(INDEX('Cost Input'!$C$1:$Q$496,'LCOH Calc'!$A1051,_xlfn.XMATCH('LCOH Calc'!BG$9,'Cost Input'!$C$3:$Q$3)),"")</f>
        <v>PW or SolidTES</v>
      </c>
      <c r="BH1051" s="59" t="str" cm="1">
        <f t="array" ref="BH1051">IFERROR(INDEX('Cost Input'!$C$1:$Q$496,'LCOH Calc'!$A1051,_xlfn.XMATCH('LCOH Calc'!BH$9,'Cost Input'!$C$3:$Q$3)),"")</f>
        <v>PW or SolidTES</v>
      </c>
      <c r="BI1051" s="59" t="str" cm="1">
        <f t="array" ref="BI1051">IFERROR(INDEX('Cost Input'!$C$1:$Q$496,'LCOH Calc'!$A1051,_xlfn.XMATCH('LCOH Calc'!BI$9,'Cost Input'!$C$3:$Q$3)),"")</f>
        <v>PW or SolidTES</v>
      </c>
      <c r="BJ1051" s="59" t="str" cm="1">
        <f t="array" ref="BJ1051">IFERROR(INDEX('Cost Input'!$C$1:$Q$496,'LCOH Calc'!$A1051,_xlfn.XMATCH('LCOH Calc'!BJ$9,'Cost Input'!$C$3:$Q$3)),"")</f>
        <v>PW or SolidTES</v>
      </c>
      <c r="BK1051" s="59" t="str" cm="1">
        <f t="array" ref="BK1051">IFERROR(INDEX('Cost Input'!$C$1:$Q$496,'LCOH Calc'!$A1051,_xlfn.XMATCH('LCOH Calc'!BK$9,'Cost Input'!$C$3:$Q$3)),"")</f>
        <v>PW or SolidTES</v>
      </c>
      <c r="BL1051" s="59" t="str" cm="1">
        <f t="array" ref="BL1051">IFERROR(INDEX('Cost Input'!$C$1:$Q$496,'LCOH Calc'!$A1051,_xlfn.XMATCH('LCOH Calc'!BL$9,'Cost Input'!$C$3:$Q$3)),"")</f>
        <v>PW or SolidTES</v>
      </c>
      <c r="BM1051" s="59" t="str" cm="1">
        <f t="array" ref="BM1051">IFERROR(INDEX('Cost Input'!$C$1:$Q$496,'LCOH Calc'!$A1051,_xlfn.XMATCH('LCOH Calc'!BM$9,'Cost Input'!$C$3:$Q$3)),"")</f>
        <v>PW or SolidTES</v>
      </c>
      <c r="BN1051" s="59" t="str" cm="1">
        <f t="array" ref="BN1051">IFERROR(INDEX('Cost Input'!$C$1:$Q$496,'LCOH Calc'!$A1051,_xlfn.XMATCH('LCOH Calc'!BN$9,'Cost Input'!$C$3:$Q$3)),"")</f>
        <v>PW or SolidTES</v>
      </c>
      <c r="BO1051" s="59" t="str" cm="1">
        <f t="array" ref="BO1051">IFERROR(INDEX('Cost Input'!$C$1:$Q$496,'LCOH Calc'!$A1051,_xlfn.XMATCH('LCOH Calc'!BO$9,'Cost Input'!$C$3:$Q$3)),"")</f>
        <v>PW or SolidTES</v>
      </c>
      <c r="BP1051" s="59" t="str" cm="1">
        <f t="array" ref="BP1051">IFERROR(INDEX('Cost Input'!$C$1:$Q$496,'LCOH Calc'!$A1051,_xlfn.XMATCH('LCOH Calc'!BP$9,'Cost Input'!$C$3:$Q$3)),"")</f>
        <v>PW or SolidTES</v>
      </c>
      <c r="BQ1051" s="59" t="str" cm="1">
        <f t="array" ref="BQ1051">IFERROR(INDEX('Cost Input'!$C$1:$Q$496,'LCOH Calc'!$A1051,_xlfn.XMATCH('LCOH Calc'!BQ$9,'Cost Input'!$C$3:$Q$3)),"")</f>
        <v>PW or SolidTES</v>
      </c>
      <c r="BR1051" s="59" t="str" cm="1">
        <f t="array" ref="BR1051">IFERROR(INDEX('Cost Input'!$C$1:$Q$496,'LCOH Calc'!$A1051,_xlfn.XMATCH('LCOH Calc'!BR$9,'Cost Input'!$C$3:$Q$3)),"")</f>
        <v>PW or SolidTES</v>
      </c>
      <c r="BS1051" s="59" t="str" cm="1">
        <f t="array" ref="BS1051">IFERROR(INDEX('Cost Input'!$C$1:$Q$496,'LCOH Calc'!$A1051,_xlfn.XMATCH('LCOH Calc'!BS$9,'Cost Input'!$C$3:$Q$3)),"")</f>
        <v>PW or SolidTES</v>
      </c>
      <c r="BT1051" s="59" t="str" cm="1">
        <f t="array" ref="BT1051">IFERROR(INDEX('Cost Input'!$C$1:$Q$496,'LCOH Calc'!$A1051,_xlfn.XMATCH('LCOH Calc'!BT$9,'Cost Input'!$C$3:$Q$3)),"")</f>
        <v>PW or SolidTES</v>
      </c>
      <c r="BU1051" s="59" t="str" cm="1">
        <f t="array" ref="BU1051">IFERROR(INDEX('Cost Input'!$C$1:$Q$496,'LCOH Calc'!$A1051,_xlfn.XMATCH('LCOH Calc'!BU$9,'Cost Input'!$C$3:$Q$3)),"")</f>
        <v>PW or SolidTES</v>
      </c>
      <c r="BV1051" s="59" t="str" cm="1">
        <f t="array" ref="BV1051">IFERROR(INDEX('Cost Input'!$C$1:$Q$496,'LCOH Calc'!$A1051,_xlfn.XMATCH('LCOH Calc'!BV$9,'Cost Input'!$C$3:$Q$3)),"")</f>
        <v>PW or SolidTES</v>
      </c>
      <c r="BW1051" s="59" t="str" cm="1">
        <f t="array" ref="BW1051">IFERROR(INDEX('Cost Input'!$C$1:$Q$496,'LCOH Calc'!$A1051,_xlfn.XMATCH('LCOH Calc'!BW$9,'Cost Input'!$C$3:$Q$3)),"")</f>
        <v>PW or SolidTES</v>
      </c>
      <c r="BX1051" s="59" t="str" cm="1">
        <f t="array" ref="BX1051">IFERROR(INDEX('Cost Input'!$C$1:$Q$496,'LCOH Calc'!$A1051,_xlfn.XMATCH('LCOH Calc'!BX$9,'Cost Input'!$C$3:$Q$3)),"")</f>
        <v>PW or SolidTES</v>
      </c>
      <c r="BY1051" s="59" t="str" cm="1">
        <f t="array" ref="BY1051">IFERROR(INDEX('Cost Input'!$C$1:$Q$496,'LCOH Calc'!$A1051,_xlfn.XMATCH('LCOH Calc'!BY$9,'Cost Input'!$C$3:$Q$3)),"")</f>
        <v>PW or SolidTES</v>
      </c>
      <c r="BZ1051" s="59" t="str" cm="1">
        <f t="array" ref="BZ1051">IFERROR(INDEX('Cost Input'!$C$1:$Q$496,'LCOH Calc'!$A1051,_xlfn.XMATCH('LCOH Calc'!BZ$9,'Cost Input'!$C$3:$Q$3)),"")</f>
        <v>PW or SolidTES</v>
      </c>
      <c r="CA1051" s="59" t="str" cm="1">
        <f t="array" ref="CA1051">IFERROR(INDEX('Cost Input'!$C$1:$Q$496,'LCOH Calc'!$A1051,_xlfn.XMATCH('LCOH Calc'!CA$9,'Cost Input'!$C$3:$Q$3)),"")</f>
        <v>PW or SolidTES</v>
      </c>
      <c r="CB1051" s="59" t="str" cm="1">
        <f t="array" ref="CB1051">IFERROR(INDEX('Cost Input'!$C$1:$Q$496,'LCOH Calc'!$A1051,_xlfn.XMATCH('LCOH Calc'!CB$9,'Cost Input'!$C$3:$Q$3)),"")</f>
        <v>PW or SolidTES</v>
      </c>
      <c r="CC1051" s="59" t="str" cm="1">
        <f t="array" ref="CC1051">IFERROR(INDEX('Cost Input'!$C$1:$Q$496,'LCOH Calc'!$A1051,_xlfn.XMATCH('LCOH Calc'!CC$9,'Cost Input'!$C$3:$Q$3)),"")</f>
        <v>PW or SolidTES</v>
      </c>
      <c r="CD1051" s="59" t="str" cm="1">
        <f t="array" ref="CD1051">IFERROR(INDEX('Cost Input'!$C$1:$Q$496,'LCOH Calc'!$A1051,_xlfn.XMATCH('LCOH Calc'!CD$9,'Cost Input'!$C$3:$Q$3)),"")</f>
        <v>PW or SolidTES</v>
      </c>
      <c r="CE1051" s="59" t="str" cm="1">
        <f t="array" ref="CE1051">IFERROR(INDEX('Cost Input'!$C$1:$Q$496,'LCOH Calc'!$A1051,_xlfn.XMATCH('LCOH Calc'!CE$9,'Cost Input'!$C$3:$Q$3)),"")</f>
        <v>PW or SolidTES</v>
      </c>
      <c r="CF1051" s="59" t="str" cm="1">
        <f t="array" ref="CF1051">IFERROR(INDEX('Cost Input'!$C$1:$Q$496,'LCOH Calc'!$A1051,_xlfn.XMATCH('LCOH Calc'!CF$9,'Cost Input'!$C$3:$Q$3)),"")</f>
        <v>PW or SolidTES</v>
      </c>
      <c r="CG1051" s="59" t="str" cm="1">
        <f t="array" ref="CG1051">IFERROR(INDEX('Cost Input'!$C$1:$Q$496,'LCOH Calc'!$A1051,_xlfn.XMATCH('LCOH Calc'!CG$9,'Cost Input'!$C$3:$Q$3)),"")</f>
        <v>PW or SolidTES</v>
      </c>
      <c r="CH1051" s="59" t="str" cm="1">
        <f t="array" ref="CH1051">IFERROR(INDEX('Cost Input'!$C$1:$Q$496,'LCOH Calc'!$A1051,_xlfn.XMATCH('LCOH Calc'!CH$9,'Cost Input'!$C$3:$Q$3)),"")</f>
        <v>PW or SolidTES</v>
      </c>
      <c r="CI1051" s="59" t="str" cm="1">
        <f t="array" ref="CI1051">IFERROR(INDEX('Cost Input'!$C$1:$Q$496,'LCOH Calc'!$A1051,_xlfn.XMATCH('LCOH Calc'!CI$9,'Cost Input'!$C$3:$Q$3)),"")</f>
        <v>PW or SolidTES</v>
      </c>
      <c r="CJ1051" s="59" t="str" cm="1">
        <f t="array" ref="CJ1051">IFERROR(INDEX('Cost Input'!$C$1:$Q$496,'LCOH Calc'!$A1051,_xlfn.XMATCH('LCOH Calc'!CJ$9,'Cost Input'!$C$3:$Q$3)),"")</f>
        <v>PW or SolidTES</v>
      </c>
      <c r="CK1051" s="59" t="str" cm="1">
        <f t="array" ref="CK1051">IFERROR(INDEX('Cost Input'!$C$1:$Q$496,'LCOH Calc'!$A1051,_xlfn.XMATCH('LCOH Calc'!CK$9,'Cost Input'!$C$3:$Q$3)),"")</f>
        <v>PW or SolidTES</v>
      </c>
      <c r="CL1051" s="59" t="str" cm="1">
        <f t="array" ref="CL1051">IFERROR(INDEX('Cost Input'!$C$1:$Q$496,'LCOH Calc'!$A1051,_xlfn.XMATCH('LCOH Calc'!CL$9,'Cost Input'!$C$3:$Q$3)),"")</f>
        <v>PW or SolidTES</v>
      </c>
      <c r="CM1051" s="59" t="str" cm="1">
        <f t="array" ref="CM1051">IFERROR(INDEX('Cost Input'!$C$1:$Q$496,'LCOH Calc'!$A1051,_xlfn.XMATCH('LCOH Calc'!CM$9,'Cost Input'!$C$3:$Q$3)),"")</f>
        <v>PW or SolidTES</v>
      </c>
      <c r="CN1051" s="59" t="str" cm="1">
        <f t="array" ref="CN1051">IFERROR(INDEX('Cost Input'!$C$1:$Q$496,'LCOH Calc'!$A1051,_xlfn.XMATCH('LCOH Calc'!CN$9,'Cost Input'!$C$3:$Q$3)),"")</f>
        <v>PW or SolidTES</v>
      </c>
      <c r="CO1051" s="59" t="str" cm="1">
        <f t="array" ref="CO1051">IFERROR(INDEX('Cost Input'!$C$1:$Q$496,'LCOH Calc'!$A1051,_xlfn.XMATCH('LCOH Calc'!CO$9,'Cost Input'!$C$3:$Q$3)),"")</f>
        <v>PW or SolidTES</v>
      </c>
      <c r="CP1051" s="59" t="str" cm="1">
        <f t="array" ref="CP1051">IFERROR(INDEX('Cost Input'!$C$1:$Q$496,'LCOH Calc'!$A1051,_xlfn.XMATCH('LCOH Calc'!CP$9,'Cost Input'!$C$3:$Q$3)),"")</f>
        <v>PW or SolidTES</v>
      </c>
      <c r="CQ1051" s="59" t="str" cm="1">
        <f t="array" ref="CQ1051">IFERROR(INDEX('Cost Input'!$C$1:$Q$496,'LCOH Calc'!$A1051,_xlfn.XMATCH('LCOH Calc'!CQ$9,'Cost Input'!$C$3:$Q$3)),"")</f>
        <v>PW or SolidTES</v>
      </c>
      <c r="CR1051" s="59" t="str" cm="1">
        <f t="array" ref="CR1051">IFERROR(INDEX('Cost Input'!$C$1:$Q$496,'LCOH Calc'!$A1051,_xlfn.XMATCH('LCOH Calc'!CR$9,'Cost Input'!$C$3:$Q$3)),"")</f>
        <v>PW or SolidTES</v>
      </c>
      <c r="CS1051" s="59" t="str" cm="1">
        <f t="array" ref="CS1051">IFERROR(INDEX('Cost Input'!$C$1:$Q$496,'LCOH Calc'!$A1051,_xlfn.XMATCH('LCOH Calc'!CS$9,'Cost Input'!$C$3:$Q$3)),"")</f>
        <v>PW or SolidTES</v>
      </c>
      <c r="CT1051" s="59" t="str" cm="1">
        <f t="array" ref="CT1051">IFERROR(INDEX('Cost Input'!$C$1:$Q$496,'LCOH Calc'!$A1051,_xlfn.XMATCH('LCOH Calc'!CT$9,'Cost Input'!$C$3:$Q$3)),"")</f>
        <v>PW or SolidTES</v>
      </c>
      <c r="CU1051" s="59" t="str" cm="1">
        <f t="array" ref="CU1051">IFERROR(INDEX('Cost Input'!$C$1:$Q$496,'LCOH Calc'!$A1051,_xlfn.XMATCH('LCOH Calc'!CU$9,'Cost Input'!$C$3:$Q$3)),"")</f>
        <v>PW or SolidTES</v>
      </c>
      <c r="CV1051" s="59" t="str" cm="1">
        <f t="array" ref="CV1051">IFERROR(INDEX('Cost Input'!$C$1:$Q$496,'LCOH Calc'!$A1051,_xlfn.XMATCH('LCOH Calc'!CV$9,'Cost Input'!$C$3:$Q$3)),"")</f>
        <v>PW or SolidTES</v>
      </c>
      <c r="CW1051" s="59" t="str" cm="1">
        <f t="array" ref="CW1051">IFERROR(INDEX('Cost Input'!$C$1:$Q$496,'LCOH Calc'!$A1051,_xlfn.XMATCH('LCOH Calc'!CW$9,'Cost Input'!$C$3:$Q$3)),"")</f>
        <v>PW or SolidTES</v>
      </c>
      <c r="CX1051" s="59" t="str" cm="1">
        <f t="array" ref="CX1051">IFERROR(INDEX('Cost Input'!$C$1:$Q$496,'LCOH Calc'!$A1051,_xlfn.XMATCH('LCOH Calc'!CX$9,'Cost Input'!$C$3:$Q$3)),"")</f>
        <v>PW or SolidTES</v>
      </c>
      <c r="CY1051" s="59" t="str" cm="1">
        <f t="array" ref="CY1051">IFERROR(INDEX('Cost Input'!$C$1:$Q$496,'LCOH Calc'!$A1051,_xlfn.XMATCH('LCOH Calc'!CY$9,'Cost Input'!$C$3:$Q$3)),"")</f>
        <v>PW or SolidTES</v>
      </c>
      <c r="CZ1051" s="59" t="str" cm="1">
        <f t="array" ref="CZ1051">IFERROR(INDEX('Cost Input'!$C$1:$Q$496,'LCOH Calc'!$A1051,_xlfn.XMATCH('LCOH Calc'!CZ$9,'Cost Input'!$C$3:$Q$3)),"")</f>
        <v>PW or SolidTES</v>
      </c>
      <c r="DA1051" s="59" t="str" cm="1">
        <f t="array" ref="DA1051">IFERROR(INDEX('Cost Input'!$C$1:$Q$496,'LCOH Calc'!$A1051,_xlfn.XMATCH('LCOH Calc'!DA$9,'Cost Input'!$C$3:$Q$3)),"")</f>
        <v>PW or SolidTES</v>
      </c>
      <c r="DB1051" s="59" t="str" cm="1">
        <f t="array" ref="DB1051">IFERROR(INDEX('Cost Input'!$C$1:$Q$496,'LCOH Calc'!$A1051,_xlfn.XMATCH('LCOH Calc'!DB$9,'Cost Input'!$C$3:$Q$3)),"")</f>
        <v>PW or SolidTES</v>
      </c>
      <c r="DC1051" s="59" t="str" cm="1">
        <f t="array" ref="DC1051">IFERROR(INDEX('Cost Input'!$C$1:$Q$496,'LCOH Calc'!$A1051,_xlfn.XMATCH('LCOH Calc'!DC$9,'Cost Input'!$C$3:$Q$3)),"")</f>
        <v>PW or SolidTES</v>
      </c>
      <c r="DD1051" s="59" t="str" cm="1">
        <f t="array" ref="DD1051">IFERROR(INDEX('Cost Input'!$C$1:$Q$496,'LCOH Calc'!$A1051,_xlfn.XMATCH('LCOH Calc'!DD$9,'Cost Input'!$C$3:$Q$3)),"")</f>
        <v>PW or SolidTES</v>
      </c>
      <c r="DE1051" s="59" t="str" cm="1">
        <f t="array" ref="DE1051">IFERROR(INDEX('Cost Input'!$C$1:$Q$496,'LCOH Calc'!$A1051,_xlfn.XMATCH('LCOH Calc'!DE$9,'Cost Input'!$C$3:$Q$3)),"")</f>
        <v>PW or SolidTES</v>
      </c>
      <c r="DF1051" s="59" t="str" cm="1">
        <f t="array" ref="DF1051">IFERROR(INDEX('Cost Input'!$C$1:$Q$496,'LCOH Calc'!$A1051,_xlfn.XMATCH('LCOH Calc'!DF$9,'Cost Input'!$C$3:$Q$3)),"")</f>
        <v>PW or SolidTES</v>
      </c>
      <c r="DG1051" s="59" t="str" cm="1">
        <f t="array" ref="DG1051">IFERROR(INDEX('Cost Input'!$C$1:$Q$496,'LCOH Calc'!$A1051,_xlfn.XMATCH('LCOH Calc'!DG$9,'Cost Input'!$C$3:$Q$3)),"")</f>
        <v>PW or SolidTES</v>
      </c>
      <c r="DH1051" s="59" t="str" cm="1">
        <f t="array" ref="DH1051">IFERROR(INDEX('Cost Input'!$C$1:$Q$496,'LCOH Calc'!$A1051,_xlfn.XMATCH('LCOH Calc'!DH$9,'Cost Input'!$C$3:$Q$3)),"")</f>
        <v>PW or SolidTES</v>
      </c>
      <c r="DI1051" s="59" t="str" cm="1">
        <f t="array" ref="DI1051">IFERROR(INDEX('Cost Input'!$C$1:$Q$496,'LCOH Calc'!$A1051,_xlfn.XMATCH('LCOH Calc'!DI$9,'Cost Input'!$C$3:$Q$3)),"")</f>
        <v>PW or SolidTES</v>
      </c>
      <c r="DJ1051" s="59" t="str" cm="1">
        <f t="array" ref="DJ1051">IFERROR(INDEX('Cost Input'!$C$1:$Q$496,'LCOH Calc'!$A1051,_xlfn.XMATCH('LCOH Calc'!DJ$9,'Cost Input'!$C$3:$Q$3)),"")</f>
        <v>PW or SolidTES</v>
      </c>
      <c r="DK1051" s="59" t="str" cm="1">
        <f t="array" ref="DK1051">IFERROR(INDEX('Cost Input'!$C$1:$Q$496,'LCOH Calc'!$A1051,_xlfn.XMATCH('LCOH Calc'!DK$9,'Cost Input'!$C$3:$Q$3)),"")</f>
        <v>PW or SolidTES</v>
      </c>
      <c r="DL1051" s="59" t="str" cm="1">
        <f t="array" ref="DL1051">IFERROR(INDEX('Cost Input'!$C$1:$Q$496,'LCOH Calc'!$A1051,_xlfn.XMATCH('LCOH Calc'!DL$9,'Cost Input'!$C$3:$Q$3)),"")</f>
        <v>PW or SolidTES</v>
      </c>
      <c r="DM1051" s="59" t="str" cm="1">
        <f t="array" ref="DM1051">IFERROR(INDEX('Cost Input'!$C$1:$Q$496,'LCOH Calc'!$A1051,_xlfn.XMATCH('LCOH Calc'!DM$9,'Cost Input'!$C$3:$Q$3)),"")</f>
        <v>PW or SolidTES</v>
      </c>
      <c r="DN1051" s="59" t="str" cm="1">
        <f t="array" ref="DN1051">IFERROR(INDEX('Cost Input'!$C$1:$Q$496,'LCOH Calc'!$A1051,_xlfn.XMATCH('LCOH Calc'!DN$9,'Cost Input'!$C$3:$Q$3)),"")</f>
        <v>PW or SolidTES</v>
      </c>
      <c r="DO1051" s="59" t="str" cm="1">
        <f t="array" ref="DO1051">IFERROR(INDEX('Cost Input'!$C$1:$Q$496,'LCOH Calc'!$A1051,_xlfn.XMATCH('LCOH Calc'!DO$9,'Cost Input'!$C$3:$Q$3)),"")</f>
        <v>PW or SolidTES</v>
      </c>
      <c r="DP1051" s="59" t="str" cm="1">
        <f t="array" ref="DP1051">IFERROR(INDEX('Cost Input'!$C$1:$Q$496,'LCOH Calc'!$A1051,_xlfn.XMATCH('LCOH Calc'!DP$9,'Cost Input'!$C$3:$Q$3)),"")</f>
        <v>PW or SolidTES</v>
      </c>
      <c r="DQ1051" s="59" t="str" cm="1">
        <f t="array" ref="DQ1051">IFERROR(INDEX('Cost Input'!$C$1:$Q$496,'LCOH Calc'!$A1051,_xlfn.XMATCH('LCOH Calc'!DQ$9,'Cost Input'!$C$3:$Q$3)),"")</f>
        <v>PW or SolidTES</v>
      </c>
      <c r="DR1051" s="59" t="str" cm="1">
        <f t="array" ref="DR1051">IFERROR(INDEX('Cost Input'!$C$1:$Q$496,'LCOH Calc'!$A1051,_xlfn.XMATCH('LCOH Calc'!DR$9,'Cost Input'!$C$3:$Q$3)),"")</f>
        <v>PW or SolidTES</v>
      </c>
      <c r="DS1051" s="59" t="str" cm="1">
        <f t="array" ref="DS1051">IFERROR(INDEX('Cost Input'!$C$1:$Q$496,'LCOH Calc'!$A1051,_xlfn.XMATCH('LCOH Calc'!DS$9,'Cost Input'!$C$3:$Q$3)),"")</f>
        <v>PW or SolidTES</v>
      </c>
      <c r="DT1051" s="59" t="str" cm="1">
        <f t="array" ref="DT1051">IFERROR(INDEX('Cost Input'!$C$1:$Q$496,'LCOH Calc'!$A1051,_xlfn.XMATCH('LCOH Calc'!DT$9,'Cost Input'!$C$3:$Q$3)),"")</f>
        <v>PW or SolidTES</v>
      </c>
      <c r="DU1051" s="59" t="str" cm="1">
        <f t="array" ref="DU1051">IFERROR(INDEX('Cost Input'!$C$1:$Q$496,'LCOH Calc'!$A1051,_xlfn.XMATCH('LCOH Calc'!DU$9,'Cost Input'!$C$3:$Q$3)),"")</f>
        <v>PW or SolidTES</v>
      </c>
      <c r="DV1051" s="59" t="str" cm="1">
        <f t="array" ref="DV1051">IFERROR(INDEX('Cost Input'!$C$1:$Q$496,'LCOH Calc'!$A1051,_xlfn.XMATCH('LCOH Calc'!DV$9,'Cost Input'!$C$3:$Q$3)),"")</f>
        <v>PW or SolidTES</v>
      </c>
      <c r="DW1051" s="59" t="str" cm="1">
        <f t="array" ref="DW1051">IFERROR(INDEX('Cost Input'!$C$1:$Q$496,'LCOH Calc'!$A1051,_xlfn.XMATCH('LCOH Calc'!DW$9,'Cost Input'!$C$3:$Q$3)),"")</f>
        <v>PW or SolidTES</v>
      </c>
      <c r="DX1051" s="59" t="str" cm="1">
        <f t="array" ref="DX1051">IFERROR(INDEX('Cost Input'!$C$1:$Q$496,'LCOH Calc'!$A1051,_xlfn.XMATCH('LCOH Calc'!DX$9,'Cost Input'!$C$3:$Q$3)),"")</f>
        <v>PW or SolidTES</v>
      </c>
      <c r="DY1051" s="59" t="str" cm="1">
        <f t="array" ref="DY1051">IFERROR(INDEX('Cost Input'!$C$1:$Q$496,'LCOH Calc'!$A1051,_xlfn.XMATCH('LCOH Calc'!DY$9,'Cost Input'!$C$3:$Q$3)),"")</f>
        <v>PW or SolidTES</v>
      </c>
      <c r="DZ1051" s="59" t="str" cm="1">
        <f t="array" ref="DZ1051">IFERROR(INDEX('Cost Input'!$C$1:$Q$496,'LCOH Calc'!$A1051,_xlfn.XMATCH('LCOH Calc'!DZ$9,'Cost Input'!$C$3:$Q$3)),"")</f>
        <v>PW or SolidTES</v>
      </c>
      <c r="EA1051" s="59" t="str" cm="1">
        <f t="array" ref="EA1051">IFERROR(INDEX('Cost Input'!$C$1:$Q$496,'LCOH Calc'!$A1051,_xlfn.XMATCH('LCOH Calc'!EA$9,'Cost Input'!$C$3:$Q$3)),"")</f>
        <v>PW or SolidTES</v>
      </c>
      <c r="EB1051" s="59" t="str" cm="1">
        <f t="array" ref="EB1051">IFERROR(INDEX('Cost Input'!$C$1:$Q$496,'LCOH Calc'!$A1051,_xlfn.XMATCH('LCOH Calc'!EB$9,'Cost Input'!$C$3:$Q$3)),"")</f>
        <v>PW or SolidTES</v>
      </c>
      <c r="EC1051" s="59" t="str" cm="1">
        <f t="array" ref="EC1051">IFERROR(INDEX('Cost Input'!$C$1:$Q$496,'LCOH Calc'!$A1051,_xlfn.XMATCH('LCOH Calc'!EC$9,'Cost Input'!$C$3:$Q$3)),"")</f>
        <v>PW or SolidTES</v>
      </c>
      <c r="ED1051" s="59" t="str" cm="1">
        <f t="array" ref="ED1051">IFERROR(INDEX('Cost Input'!$C$1:$Q$496,'LCOH Calc'!$A1051,_xlfn.XMATCH('LCOH Calc'!ED$9,'Cost Input'!$C$3:$Q$3)),"")</f>
        <v>PW or SolidTES</v>
      </c>
      <c r="EE1051" s="59" t="str" cm="1">
        <f t="array" ref="EE1051">IFERROR(INDEX('Cost Input'!$C$1:$Q$496,'LCOH Calc'!$A1051,_xlfn.XMATCH('LCOH Calc'!EE$9,'Cost Input'!$C$3:$Q$3)),"")</f>
        <v>PW or SolidTES</v>
      </c>
      <c r="EF1051" s="59" t="str" cm="1">
        <f t="array" ref="EF1051">IFERROR(INDEX('Cost Input'!$C$1:$Q$496,'LCOH Calc'!$A1051,_xlfn.XMATCH('LCOH Calc'!EF$9,'Cost Input'!$C$3:$Q$3)),"")</f>
        <v>PW or SolidTES</v>
      </c>
      <c r="EG1051" s="59" t="str" cm="1">
        <f t="array" ref="EG1051">IFERROR(INDEX('Cost Input'!$C$1:$Q$496,'LCOH Calc'!$A1051,_xlfn.XMATCH('LCOH Calc'!EG$9,'Cost Input'!$C$3:$Q$3)),"")</f>
        <v>PW or SolidTES</v>
      </c>
      <c r="EH1051" s="59" t="str" cm="1">
        <f t="array" ref="EH1051">IFERROR(INDEX('Cost Input'!$C$1:$Q$496,'LCOH Calc'!$A1051,_xlfn.XMATCH('LCOH Calc'!EH$9,'Cost Input'!$C$3:$Q$3)),"")</f>
        <v>PW or SolidTES</v>
      </c>
      <c r="EI1051" s="59" t="str" cm="1">
        <f t="array" ref="EI1051">IFERROR(INDEX('Cost Input'!$C$1:$Q$496,'LCOH Calc'!$A1051,_xlfn.XMATCH('LCOH Calc'!EI$9,'Cost Input'!$C$3:$Q$3)),"")</f>
        <v>PW or SolidTES</v>
      </c>
      <c r="EJ1051" s="59" t="str" cm="1">
        <f t="array" ref="EJ1051">IFERROR(INDEX('Cost Input'!$C$1:$Q$496,'LCOH Calc'!$A1051,_xlfn.XMATCH('LCOH Calc'!EJ$9,'Cost Input'!$C$3:$Q$3)),"")</f>
        <v>PW or SolidTES</v>
      </c>
      <c r="EK1051" s="59" t="str" cm="1">
        <f t="array" ref="EK1051">IFERROR(INDEX('Cost Input'!$C$1:$Q$496,'LCOH Calc'!$A1051,_xlfn.XMATCH('LCOH Calc'!EK$9,'Cost Input'!$C$3:$Q$3)),"")</f>
        <v>PW or SolidTES</v>
      </c>
      <c r="EL1051" s="59" t="str" cm="1">
        <f t="array" ref="EL1051">IFERROR(INDEX('Cost Input'!$C$1:$Q$496,'LCOH Calc'!$A1051,_xlfn.XMATCH('LCOH Calc'!EL$9,'Cost Input'!$C$3:$Q$3)),"")</f>
        <v>PW or SolidTES</v>
      </c>
      <c r="EM1051" s="59" t="str" cm="1">
        <f t="array" ref="EM1051">IFERROR(INDEX('Cost Input'!$C$1:$Q$496,'LCOH Calc'!$A1051,_xlfn.XMATCH('LCOH Calc'!EM$9,'Cost Input'!$C$3:$Q$3)),"")</f>
        <v>PW or SolidTES</v>
      </c>
      <c r="EN1051" s="59" t="str" cm="1">
        <f t="array" ref="EN1051">IFERROR(INDEX('Cost Input'!$C$1:$Q$496,'LCOH Calc'!$A1051,_xlfn.XMATCH('LCOH Calc'!EN$9,'Cost Input'!$C$3:$Q$3)),"")</f>
        <v>PW or SolidTES</v>
      </c>
      <c r="EO1051" s="59" t="str" cm="1">
        <f t="array" ref="EO1051">IFERROR(INDEX('Cost Input'!$C$1:$Q$496,'LCOH Calc'!$A1051,_xlfn.XMATCH('LCOH Calc'!EO$9,'Cost Input'!$C$3:$Q$3)),"")</f>
        <v>PW or SolidTES</v>
      </c>
      <c r="EP1051" s="59" t="str" cm="1">
        <f t="array" ref="EP1051">IFERROR(INDEX('Cost Input'!$C$1:$Q$496,'LCOH Calc'!$A1051,_xlfn.XMATCH('LCOH Calc'!EP$9,'Cost Input'!$C$3:$Q$3)),"")</f>
        <v>PW or SolidTES</v>
      </c>
      <c r="EQ1051" s="59" t="str" cm="1">
        <f t="array" ref="EQ1051">IFERROR(INDEX('Cost Input'!$C$1:$Q$496,'LCOH Calc'!$A1051,_xlfn.XMATCH('LCOH Calc'!EQ$9,'Cost Input'!$C$3:$Q$3)),"")</f>
        <v>PW or SolidTES</v>
      </c>
      <c r="ER1051" s="59" t="str" cm="1">
        <f t="array" ref="ER1051">IFERROR(INDEX('Cost Input'!$C$1:$Q$496,'LCOH Calc'!$A1051,_xlfn.XMATCH('LCOH Calc'!ER$9,'Cost Input'!$C$3:$Q$3)),"")</f>
        <v>PW or SolidTES</v>
      </c>
      <c r="ES1051" s="59" t="str" cm="1">
        <f t="array" ref="ES1051">IFERROR(INDEX('Cost Input'!$C$1:$Q$496,'LCOH Calc'!$A1051,_xlfn.XMATCH('LCOH Calc'!ES$9,'Cost Input'!$C$3:$Q$3)),"")</f>
        <v>PW or SolidTES</v>
      </c>
      <c r="ET1051" s="59" t="str" cm="1">
        <f t="array" ref="ET1051">IFERROR(INDEX('Cost Input'!$C$1:$Q$496,'LCOH Calc'!$A1051,_xlfn.XMATCH('LCOH Calc'!ET$9,'Cost Input'!$C$3:$Q$3)),"")</f>
        <v>PW or SolidTES</v>
      </c>
      <c r="EU1051" s="59" t="str" cm="1">
        <f t="array" ref="EU1051">IFERROR(INDEX('Cost Input'!$C$1:$Q$496,'LCOH Calc'!$A1051,_xlfn.XMATCH('LCOH Calc'!EU$9,'Cost Input'!$C$3:$Q$3)),"")</f>
        <v>PW or SolidTES</v>
      </c>
      <c r="EV1051" s="59" t="str" cm="1">
        <f t="array" ref="EV1051">IFERROR(INDEX('Cost Input'!$C$1:$Q$496,'LCOH Calc'!$A1051,_xlfn.XMATCH('LCOH Calc'!EV$9,'Cost Input'!$C$3:$Q$3)),"")</f>
        <v>PW or SolidTES</v>
      </c>
      <c r="EW1051" s="59" t="str" cm="1">
        <f t="array" ref="EW1051">IFERROR(INDEX('Cost Input'!$C$1:$Q$496,'LCOH Calc'!$A1051,_xlfn.XMATCH('LCOH Calc'!EW$9,'Cost Input'!$C$3:$Q$3)),"")</f>
        <v>PW or SolidTES</v>
      </c>
      <c r="EX1051" s="59" t="str" cm="1">
        <f t="array" ref="EX1051">IFERROR(INDEX('Cost Input'!$C$1:$Q$496,'LCOH Calc'!$A1051,_xlfn.XMATCH('LCOH Calc'!EX$9,'Cost Input'!$C$3:$Q$3)),"")</f>
        <v>PW or SolidTES</v>
      </c>
      <c r="EY1051" s="59" t="str" cm="1">
        <f t="array" ref="EY1051">IFERROR(INDEX('Cost Input'!$C$1:$Q$496,'LCOH Calc'!$A1051,_xlfn.XMATCH('LCOH Calc'!EY$9,'Cost Input'!$C$3:$Q$3)),"")</f>
        <v>PW or SolidTES</v>
      </c>
      <c r="EZ1051" s="59" t="str" cm="1">
        <f t="array" ref="EZ1051">IFERROR(INDEX('Cost Input'!$C$1:$Q$496,'LCOH Calc'!$A1051,_xlfn.XMATCH('LCOH Calc'!EZ$9,'Cost Input'!$C$3:$Q$3)),"")</f>
        <v>PW or SolidTES</v>
      </c>
      <c r="FA1051" s="59" t="str" cm="1">
        <f t="array" ref="FA1051">IFERROR(INDEX('Cost Input'!$C$1:$Q$496,'LCOH Calc'!$A1051,_xlfn.XMATCH('LCOH Calc'!FA$9,'Cost Input'!$C$3:$Q$3)),"")</f>
        <v>PW or SolidTES</v>
      </c>
      <c r="FB1051" s="59" t="str" cm="1">
        <f t="array" ref="FB1051">IFERROR(INDEX('Cost Input'!$C$1:$Q$496,'LCOH Calc'!$A1051,_xlfn.XMATCH('LCOH Calc'!FB$9,'Cost Input'!$C$3:$Q$3)),"")</f>
        <v>PW or SolidTES</v>
      </c>
      <c r="FC1051" s="59" t="str" cm="1">
        <f t="array" ref="FC1051">IFERROR(INDEX('Cost Input'!$C$1:$Q$496,'LCOH Calc'!$A1051,_xlfn.XMATCH('LCOH Calc'!FC$9,'Cost Input'!$C$3:$Q$3)),"")</f>
        <v>PW or SolidTES</v>
      </c>
      <c r="FD1051" s="59" t="str" cm="1">
        <f t="array" ref="FD1051">IFERROR(INDEX('Cost Input'!$C$1:$Q$496,'LCOH Calc'!$A1051,_xlfn.XMATCH('LCOH Calc'!FD$9,'Cost Input'!$C$3:$Q$3)),"")</f>
        <v>PW or SolidTES</v>
      </c>
      <c r="FE1051" s="59" t="str" cm="1">
        <f t="array" ref="FE1051">IFERROR(INDEX('Cost Input'!$C$1:$Q$496,'LCOH Calc'!$A1051,_xlfn.XMATCH('LCOH Calc'!FE$9,'Cost Input'!$C$3:$Q$3)),"")</f>
        <v>PW or SolidTES</v>
      </c>
      <c r="FF1051" s="59" t="str" cm="1">
        <f t="array" ref="FF1051">IFERROR(INDEX('Cost Input'!$C$1:$Q$496,'LCOH Calc'!$A1051,_xlfn.XMATCH('LCOH Calc'!FF$9,'Cost Input'!$C$3:$Q$3)),"")</f>
        <v>PW or SolidTES</v>
      </c>
      <c r="FG1051" s="59" t="str" cm="1">
        <f t="array" ref="FG1051">IFERROR(INDEX('Cost Input'!$C$1:$Q$496,'LCOH Calc'!$A1051,_xlfn.XMATCH('LCOH Calc'!FG$9,'Cost Input'!$C$3:$Q$3)),"")</f>
        <v>PW or SolidTES</v>
      </c>
      <c r="FH1051" s="59" t="str" cm="1">
        <f t="array" ref="FH1051">IFERROR(INDEX('Cost Input'!$C$1:$Q$496,'LCOH Calc'!$A1051,_xlfn.XMATCH('LCOH Calc'!FH$9,'Cost Input'!$C$3:$Q$3)),"")</f>
        <v>PW or SolidTES</v>
      </c>
      <c r="FI1051" s="59" t="str" cm="1">
        <f t="array" ref="FI1051">IFERROR(INDEX('Cost Input'!$C$1:$Q$496,'LCOH Calc'!$A1051,_xlfn.XMATCH('LCOH Calc'!FI$9,'Cost Input'!$C$3:$Q$3)),"")</f>
        <v>PW or SolidTES</v>
      </c>
      <c r="FJ1051" s="59" t="str" cm="1">
        <f t="array" ref="FJ1051">IFERROR(INDEX('Cost Input'!$C$1:$Q$496,'LCOH Calc'!$A1051,_xlfn.XMATCH('LCOH Calc'!FJ$9,'Cost Input'!$C$3:$Q$3)),"")</f>
        <v>PW or SolidTES</v>
      </c>
      <c r="FK1051" s="59" t="str" cm="1">
        <f t="array" ref="FK1051">IFERROR(INDEX('Cost Input'!$C$1:$Q$496,'LCOH Calc'!$A1051,_xlfn.XMATCH('LCOH Calc'!FK$9,'Cost Input'!$C$3:$Q$3)),"")</f>
        <v>PW or SolidTES</v>
      </c>
      <c r="FL1051" s="59" t="str" cm="1">
        <f t="array" ref="FL1051">IFERROR(INDEX('Cost Input'!$C$1:$Q$496,'LCOH Calc'!$A1051,_xlfn.XMATCH('LCOH Calc'!FL$9,'Cost Input'!$C$3:$Q$3)),"")</f>
        <v>PW or SolidTES</v>
      </c>
      <c r="FM1051" s="59" t="str" cm="1">
        <f t="array" ref="FM1051">IFERROR(INDEX('Cost Input'!$C$1:$Q$496,'LCOH Calc'!$A1051,_xlfn.XMATCH('LCOH Calc'!FM$9,'Cost Input'!$C$3:$Q$3)),"")</f>
        <v>PW or SolidTES</v>
      </c>
      <c r="FN1051" s="59" t="str" cm="1">
        <f t="array" ref="FN1051">IFERROR(INDEX('Cost Input'!$C$1:$Q$496,'LCOH Calc'!$A1051,_xlfn.XMATCH('LCOH Calc'!FN$9,'Cost Input'!$C$3:$Q$3)),"")</f>
        <v>PW or SolidTES</v>
      </c>
      <c r="FO1051" s="59" t="str" cm="1">
        <f t="array" ref="FO1051">IFERROR(INDEX('Cost Input'!$C$1:$Q$496,'LCOH Calc'!$A1051,_xlfn.XMATCH('LCOH Calc'!FO$9,'Cost Input'!$C$3:$Q$3)),"")</f>
        <v>PW or SolidTES</v>
      </c>
      <c r="FP1051" s="59" t="str" cm="1">
        <f t="array" ref="FP1051">IFERROR(INDEX('Cost Input'!$C$1:$Q$496,'LCOH Calc'!$A1051,_xlfn.XMATCH('LCOH Calc'!FP$9,'Cost Input'!$C$3:$Q$3)),"")</f>
        <v>PW or SolidTES</v>
      </c>
      <c r="FQ1051" s="59" t="str" cm="1">
        <f t="array" ref="FQ1051">IFERROR(INDEX('Cost Input'!$C$1:$Q$496,'LCOH Calc'!$A1051,_xlfn.XMATCH('LCOH Calc'!FQ$9,'Cost Input'!$C$3:$Q$3)),"")</f>
        <v>PW or SolidTES</v>
      </c>
      <c r="FR1051" s="59" t="str" cm="1">
        <f t="array" ref="FR1051">IFERROR(INDEX('Cost Input'!$C$1:$Q$496,'LCOH Calc'!$A1051,_xlfn.XMATCH('LCOH Calc'!FR$9,'Cost Input'!$C$3:$Q$3)),"")</f>
        <v>PW or SolidTES</v>
      </c>
      <c r="FS1051" s="59" t="str" cm="1">
        <f t="array" ref="FS1051">IFERROR(INDEX('Cost Input'!$C$1:$Q$496,'LCOH Calc'!$A1051,_xlfn.XMATCH('LCOH Calc'!FS$9,'Cost Input'!$C$3:$Q$3)),"")</f>
        <v>PW or SolidTES</v>
      </c>
      <c r="FT1051" s="59" t="str" cm="1">
        <f t="array" ref="FT1051">IFERROR(INDEX('Cost Input'!$C$1:$Q$496,'LCOH Calc'!$A1051,_xlfn.XMATCH('LCOH Calc'!FT$9,'Cost Input'!$C$3:$Q$3)),"")</f>
        <v>PW or SolidTES</v>
      </c>
      <c r="FU1051" s="59" t="str" cm="1">
        <f t="array" ref="FU1051">IFERROR(INDEX('Cost Input'!$C$1:$Q$496,'LCOH Calc'!$A1051,_xlfn.XMATCH('LCOH Calc'!FU$9,'Cost Input'!$C$3:$Q$3)),"")</f>
        <v>PW or SolidTES</v>
      </c>
      <c r="FV1051" s="59" t="str" cm="1">
        <f t="array" ref="FV1051">IFERROR(INDEX('Cost Input'!$C$1:$Q$496,'LCOH Calc'!$A1051,_xlfn.XMATCH('LCOH Calc'!FV$9,'Cost Input'!$C$3:$Q$3)),"")</f>
        <v>PW or SolidTES</v>
      </c>
      <c r="FW1051" s="59" t="str" cm="1">
        <f t="array" ref="FW1051">IFERROR(INDEX('Cost Input'!$C$1:$Q$496,'LCOH Calc'!$A1051,_xlfn.XMATCH('LCOH Calc'!FW$9,'Cost Input'!$C$3:$Q$3)),"")</f>
        <v>PW or SolidTES</v>
      </c>
      <c r="FX1051" s="59" t="str" cm="1">
        <f t="array" ref="FX1051">IFERROR(INDEX('Cost Input'!$C$1:$Q$496,'LCOH Calc'!$A1051,_xlfn.XMATCH('LCOH Calc'!FX$9,'Cost Input'!$C$3:$Q$3)),"")</f>
        <v>PW or SolidTES</v>
      </c>
      <c r="FY1051" s="59" t="str" cm="1">
        <f t="array" ref="FY1051">IFERROR(INDEX('Cost Input'!$C$1:$Q$496,'LCOH Calc'!$A1051,_xlfn.XMATCH('LCOH Calc'!FY$9,'Cost Input'!$C$3:$Q$3)),"")</f>
        <v>PW or SolidTES</v>
      </c>
      <c r="FZ1051" s="59" t="str" cm="1">
        <f t="array" ref="FZ1051">IFERROR(INDEX('Cost Input'!$C$1:$Q$496,'LCOH Calc'!$A1051,_xlfn.XMATCH('LCOH Calc'!FZ$9,'Cost Input'!$C$3:$Q$3)),"")</f>
        <v>PW or SolidTES</v>
      </c>
      <c r="GA1051" s="59" t="str" cm="1">
        <f t="array" ref="GA1051">IFERROR(INDEX('Cost Input'!$C$1:$Q$496,'LCOH Calc'!$A1051,_xlfn.XMATCH('LCOH Calc'!GA$9,'Cost Input'!$C$3:$Q$3)),"")</f>
        <v>PW or SolidTES</v>
      </c>
      <c r="GB1051" s="59" t="str" cm="1">
        <f t="array" ref="GB1051">IFERROR(INDEX('Cost Input'!$C$1:$Q$496,'LCOH Calc'!$A1051,_xlfn.XMATCH('LCOH Calc'!GB$9,'Cost Input'!$C$3:$Q$3)),"")</f>
        <v>PW or SolidTES</v>
      </c>
      <c r="GC1051" s="59" t="str" cm="1">
        <f t="array" ref="GC1051">IFERROR(INDEX('Cost Input'!$C$1:$Q$496,'LCOH Calc'!$A1051,_xlfn.XMATCH('LCOH Calc'!GC$9,'Cost Input'!$C$3:$Q$3)),"")</f>
        <v>PW or SolidTES</v>
      </c>
      <c r="GD1051" s="59" t="str" cm="1">
        <f t="array" ref="GD1051">IFERROR(INDEX('Cost Input'!$C$1:$Q$496,'LCOH Calc'!$A1051,_xlfn.XMATCH('LCOH Calc'!GD$9,'Cost Input'!$C$3:$Q$3)),"")</f>
        <v>PW or SolidTES</v>
      </c>
      <c r="GE1051" s="59" t="str" cm="1">
        <f t="array" ref="GE1051">IFERROR(INDEX('Cost Input'!$C$1:$Q$496,'LCOH Calc'!$A1051,_xlfn.XMATCH('LCOH Calc'!GE$9,'Cost Input'!$C$3:$Q$3)),"")</f>
        <v>PW or SolidTES</v>
      </c>
      <c r="GF1051" s="59" t="str" cm="1">
        <f t="array" ref="GF1051">IFERROR(INDEX('Cost Input'!$C$1:$Q$496,'LCOH Calc'!$A1051,_xlfn.XMATCH('LCOH Calc'!GF$9,'Cost Input'!$C$3:$Q$3)),"")</f>
        <v>PW or SolidTES</v>
      </c>
      <c r="GG1051" s="59" t="str" cm="1">
        <f t="array" ref="GG1051">IFERROR(INDEX('Cost Input'!$C$1:$Q$496,'LCOH Calc'!$A1051,_xlfn.XMATCH('LCOH Calc'!GG$9,'Cost Input'!$C$3:$Q$3)),"")</f>
        <v>PW or SolidTES</v>
      </c>
      <c r="GH1051" s="59" t="str" cm="1">
        <f t="array" ref="GH1051">IFERROR(INDEX('Cost Input'!$C$1:$Q$496,'LCOH Calc'!$A1051,_xlfn.XMATCH('LCOH Calc'!GH$9,'Cost Input'!$C$3:$Q$3)),"")</f>
        <v>PW or SolidTES</v>
      </c>
      <c r="GI1051" s="59" t="str" cm="1">
        <f t="array" ref="GI1051">IFERROR(INDEX('Cost Input'!$C$1:$Q$496,'LCOH Calc'!$A1051,_xlfn.XMATCH('LCOH Calc'!GI$9,'Cost Input'!$C$3:$Q$3)),"")</f>
        <v>PW or SolidTES</v>
      </c>
      <c r="GJ1051" s="59" t="str" cm="1">
        <f t="array" ref="GJ1051">IFERROR(INDEX('Cost Input'!$C$1:$Q$496,'LCOH Calc'!$A1051,_xlfn.XMATCH('LCOH Calc'!GJ$9,'Cost Input'!$C$3:$Q$3)),"")</f>
        <v>PW or SolidTES</v>
      </c>
      <c r="GK1051" s="59" t="str" cm="1">
        <f t="array" ref="GK1051">IFERROR(INDEX('Cost Input'!$C$1:$Q$496,'LCOH Calc'!$A1051,_xlfn.XMATCH('LCOH Calc'!GK$9,'Cost Input'!$C$3:$Q$3)),"")</f>
        <v>PW or SolidTES</v>
      </c>
      <c r="GL1051" s="59" t="str" cm="1">
        <f t="array" ref="GL1051">IFERROR(INDEX('Cost Input'!$C$1:$Q$496,'LCOH Calc'!$A1051,_xlfn.XMATCH('LCOH Calc'!GL$9,'Cost Input'!$C$3:$Q$3)),"")</f>
        <v>PW or SolidTES</v>
      </c>
      <c r="GM1051" s="59" t="str" cm="1">
        <f t="array" ref="GM1051">IFERROR(INDEX('Cost Input'!$C$1:$Q$496,'LCOH Calc'!$A1051,_xlfn.XMATCH('LCOH Calc'!GM$9,'Cost Input'!$C$3:$Q$3)),"")</f>
        <v>PW or SolidTES</v>
      </c>
      <c r="GN1051" s="59" t="str" cm="1">
        <f t="array" ref="GN1051">IFERROR(INDEX('Cost Input'!$C$1:$Q$496,'LCOH Calc'!$A1051,_xlfn.XMATCH('LCOH Calc'!GN$9,'Cost Input'!$C$3:$Q$3)),"")</f>
        <v>PW or SolidTES</v>
      </c>
      <c r="GO1051" s="59" t="str" cm="1">
        <f t="array" ref="GO1051">IFERROR(INDEX('Cost Input'!$C$1:$Q$496,'LCOH Calc'!$A1051,_xlfn.XMATCH('LCOH Calc'!GO$9,'Cost Input'!$C$3:$Q$3)),"")</f>
        <v>PW or SolidTES</v>
      </c>
      <c r="GP1051" s="59" t="str" cm="1">
        <f t="array" ref="GP1051">IFERROR(INDEX('Cost Input'!$C$1:$Q$496,'LCOH Calc'!$A1051,_xlfn.XMATCH('LCOH Calc'!GP$9,'Cost Input'!$C$3:$Q$3)),"")</f>
        <v>PW or SolidTES</v>
      </c>
      <c r="GQ1051" s="59" t="str" cm="1">
        <f t="array" ref="GQ1051">IFERROR(INDEX('Cost Input'!$C$1:$Q$496,'LCOH Calc'!$A1051,_xlfn.XMATCH('LCOH Calc'!GQ$9,'Cost Input'!$C$3:$Q$3)),"")</f>
        <v>PW or SolidTES</v>
      </c>
      <c r="GR1051" s="59" t="str" cm="1">
        <f t="array" ref="GR1051">IFERROR(INDEX('Cost Input'!$C$1:$Q$496,'LCOH Calc'!$A1051,_xlfn.XMATCH('LCOH Calc'!GR$9,'Cost Input'!$C$3:$Q$3)),"")</f>
        <v>PW or SolidTES</v>
      </c>
      <c r="GS1051" s="59" t="str" cm="1">
        <f t="array" ref="GS1051">IFERROR(INDEX('Cost Input'!$C$1:$Q$496,'LCOH Calc'!$A1051,_xlfn.XMATCH('LCOH Calc'!GS$9,'Cost Input'!$C$3:$Q$3)),"")</f>
        <v>PW or SolidTES</v>
      </c>
      <c r="GT1051" s="59" t="str" cm="1">
        <f t="array" ref="GT1051">IFERROR(INDEX('Cost Input'!$C$1:$Q$496,'LCOH Calc'!$A1051,_xlfn.XMATCH('LCOH Calc'!GT$9,'Cost Input'!$C$3:$Q$3)),"")</f>
        <v>PW or SolidTES</v>
      </c>
      <c r="GU1051" s="59" t="str" cm="1">
        <f t="array" ref="GU1051">IFERROR(INDEX('Cost Input'!$C$1:$Q$496,'LCOH Calc'!$A1051,_xlfn.XMATCH('LCOH Calc'!GU$9,'Cost Input'!$C$3:$Q$3)),"")</f>
        <v>PW or SolidTES</v>
      </c>
      <c r="GV1051" s="59" t="str" cm="1">
        <f t="array" ref="GV1051">IFERROR(INDEX('Cost Input'!$C$1:$Q$496,'LCOH Calc'!$A1051,_xlfn.XMATCH('LCOH Calc'!GV$9,'Cost Input'!$C$3:$Q$3)),"")</f>
        <v>PW or SolidTES</v>
      </c>
      <c r="GW1051" s="59" t="str" cm="1">
        <f t="array" ref="GW1051">IFERROR(INDEX('Cost Input'!$C$1:$Q$496,'LCOH Calc'!$A1051,_xlfn.XMATCH('LCOH Calc'!GW$9,'Cost Input'!$C$3:$Q$3)),"")</f>
        <v>PW or SolidTES</v>
      </c>
      <c r="GX1051" s="59" t="str" cm="1">
        <f t="array" ref="GX1051">IFERROR(INDEX('Cost Input'!$C$1:$Q$496,'LCOH Calc'!$A1051,_xlfn.XMATCH('LCOH Calc'!GX$9,'Cost Input'!$C$3:$Q$3)),"")</f>
        <v>PW or SolidTES</v>
      </c>
      <c r="GY1051" s="59" t="str" cm="1">
        <f t="array" ref="GY1051">IFERROR(INDEX('Cost Input'!$C$1:$Q$496,'LCOH Calc'!$A1051,_xlfn.XMATCH('LCOH Calc'!GY$9,'Cost Input'!$C$3:$Q$3)),"")</f>
        <v>PW or SolidTES</v>
      </c>
      <c r="GZ1051" s="59" t="str" cm="1">
        <f t="array" ref="GZ1051">IFERROR(INDEX('Cost Input'!$C$1:$Q$496,'LCOH Calc'!$A1051,_xlfn.XMATCH('LCOH Calc'!GZ$9,'Cost Input'!$C$3:$Q$3)),"")</f>
        <v>PW or SolidTES</v>
      </c>
      <c r="HA1051" s="59" t="str" cm="1">
        <f t="array" ref="HA1051">IFERROR(INDEX('Cost Input'!$C$1:$Q$496,'LCOH Calc'!$A1051,_xlfn.XMATCH('LCOH Calc'!HA$9,'Cost Input'!$C$3:$Q$3)),"")</f>
        <v>PW or SolidTES</v>
      </c>
      <c r="HB1051" s="59" t="str" cm="1">
        <f t="array" ref="HB1051">IFERROR(INDEX('Cost Input'!$C$1:$Q$496,'LCOH Calc'!$A1051,_xlfn.XMATCH('LCOH Calc'!HB$9,'Cost Input'!$C$3:$Q$3)),"")</f>
        <v>PW or SolidTES</v>
      </c>
      <c r="HC1051" s="59" t="str" cm="1">
        <f t="array" ref="HC1051">IFERROR(INDEX('Cost Input'!$C$1:$Q$496,'LCOH Calc'!$A1051,_xlfn.XMATCH('LCOH Calc'!HC$9,'Cost Input'!$C$3:$Q$3)),"")</f>
        <v>PW or SolidTES</v>
      </c>
      <c r="HD1051" s="59" t="str" cm="1">
        <f t="array" ref="HD1051">IFERROR(INDEX('Cost Input'!$C$1:$Q$496,'LCOH Calc'!$A1051,_xlfn.XMATCH('LCOH Calc'!HD$9,'Cost Input'!$C$3:$Q$3)),"")</f>
        <v>PW or SolidTES</v>
      </c>
      <c r="HE1051" s="59" t="str" cm="1">
        <f t="array" ref="HE1051">IFERROR(INDEX('Cost Input'!$C$1:$Q$496,'LCOH Calc'!$A1051,_xlfn.XMATCH('LCOH Calc'!HE$9,'Cost Input'!$C$3:$Q$3)),"")</f>
        <v>PW or SolidTES</v>
      </c>
      <c r="HF1051" s="59" t="str" cm="1">
        <f t="array" ref="HF1051">IFERROR(INDEX('Cost Input'!$C$1:$Q$496,'LCOH Calc'!$A1051,_xlfn.XMATCH('LCOH Calc'!HF$9,'Cost Input'!$C$3:$Q$3)),"")</f>
        <v>PW or SolidTES</v>
      </c>
      <c r="HG1051" s="59" t="str" cm="1">
        <f t="array" ref="HG1051">IFERROR(INDEX('Cost Input'!$C$1:$Q$496,'LCOH Calc'!$A1051,_xlfn.XMATCH('LCOH Calc'!HG$9,'Cost Input'!$C$3:$Q$3)),"")</f>
        <v>PW or SolidTES</v>
      </c>
      <c r="HH1051" s="59" t="str" cm="1">
        <f t="array" ref="HH1051">IFERROR(INDEX('Cost Input'!$C$1:$Q$496,'LCOH Calc'!$A1051,_xlfn.XMATCH('LCOH Calc'!HH$9,'Cost Input'!$C$3:$Q$3)),"")</f>
        <v>PW or SolidTES</v>
      </c>
      <c r="HI1051" s="59" t="str" cm="1">
        <f t="array" ref="HI1051">IFERROR(INDEX('Cost Input'!$C$1:$Q$496,'LCOH Calc'!$A1051,_xlfn.XMATCH('LCOH Calc'!HI$9,'Cost Input'!$C$3:$Q$3)),"")</f>
        <v>PW or SolidTES</v>
      </c>
      <c r="HJ1051" s="59" t="str" cm="1">
        <f t="array" ref="HJ1051">IFERROR(INDEX('Cost Input'!$C$1:$Q$496,'LCOH Calc'!$A1051,_xlfn.XMATCH('LCOH Calc'!HJ$9,'Cost Input'!$C$3:$Q$3)),"")</f>
        <v>PW or SolidTES</v>
      </c>
      <c r="HK1051" s="59" t="str" cm="1">
        <f t="array" ref="HK1051">IFERROR(INDEX('Cost Input'!$C$1:$Q$496,'LCOH Calc'!$A1051,_xlfn.XMATCH('LCOH Calc'!HK$9,'Cost Input'!$C$3:$Q$3)),"")</f>
        <v>PW or SolidTES</v>
      </c>
      <c r="HL1051" s="59" t="str" cm="1">
        <f t="array" ref="HL1051">IFERROR(INDEX('Cost Input'!$C$1:$Q$496,'LCOH Calc'!$A1051,_xlfn.XMATCH('LCOH Calc'!HL$9,'Cost Input'!$C$3:$Q$3)),"")</f>
        <v>PW or SolidTES</v>
      </c>
      <c r="HM1051" s="59" t="str" cm="1">
        <f t="array" ref="HM1051">IFERROR(INDEX('Cost Input'!$C$1:$Q$496,'LCOH Calc'!$A1051,_xlfn.XMATCH('LCOH Calc'!HM$9,'Cost Input'!$C$3:$Q$3)),"")</f>
        <v>PW or SolidTES</v>
      </c>
      <c r="HN1051" s="59" t="str" cm="1">
        <f t="array" ref="HN1051">IFERROR(INDEX('Cost Input'!$C$1:$Q$496,'LCOH Calc'!$A1051,_xlfn.XMATCH('LCOH Calc'!HN$9,'Cost Input'!$C$3:$Q$3)),"")</f>
        <v>PW or SolidTES</v>
      </c>
      <c r="HO1051" s="59" t="str" cm="1">
        <f t="array" ref="HO1051">IFERROR(INDEX('Cost Input'!$C$1:$Q$496,'LCOH Calc'!$A1051,_xlfn.XMATCH('LCOH Calc'!HO$9,'Cost Input'!$C$3:$Q$3)),"")</f>
        <v>PW or SolidTES</v>
      </c>
      <c r="HP1051" s="59" t="str" cm="1">
        <f t="array" ref="HP1051">IFERROR(INDEX('Cost Input'!$C$1:$Q$496,'LCOH Calc'!$A1051,_xlfn.XMATCH('LCOH Calc'!HP$9,'Cost Input'!$C$3:$Q$3)),"")</f>
        <v>PW or SolidTES</v>
      </c>
      <c r="HQ1051" s="59" t="str" cm="1">
        <f t="array" ref="HQ1051">IFERROR(INDEX('Cost Input'!$C$1:$Q$496,'LCOH Calc'!$A1051,_xlfn.XMATCH('LCOH Calc'!HQ$9,'Cost Input'!$C$3:$Q$3)),"")</f>
        <v>PW or SolidTES</v>
      </c>
      <c r="HR1051" s="59" t="str" cm="1">
        <f t="array" ref="HR1051">IFERROR(INDEX('Cost Input'!$C$1:$Q$496,'LCOH Calc'!$A1051,_xlfn.XMATCH('LCOH Calc'!HR$9,'Cost Input'!$C$3:$Q$3)),"")</f>
        <v>PW or SolidTES</v>
      </c>
      <c r="HS1051" s="59" t="str" cm="1">
        <f t="array" ref="HS1051">IFERROR(INDEX('Cost Input'!$C$1:$Q$496,'LCOH Calc'!$A1051,_xlfn.XMATCH('LCOH Calc'!HS$9,'Cost Input'!$C$3:$Q$3)),"")</f>
        <v>PW or SolidTES</v>
      </c>
      <c r="HT1051" s="59" t="str" cm="1">
        <f t="array" ref="HT1051">IFERROR(INDEX('Cost Input'!$C$1:$Q$496,'LCOH Calc'!$A1051,_xlfn.XMATCH('LCOH Calc'!HT$9,'Cost Input'!$C$3:$Q$3)),"")</f>
        <v>PW or SolidTES</v>
      </c>
      <c r="HU1051" s="59" t="str" cm="1">
        <f t="array" ref="HU1051">IFERROR(INDEX('Cost Input'!$C$1:$Q$496,'LCOH Calc'!$A1051,_xlfn.XMATCH('LCOH Calc'!HU$9,'Cost Input'!$C$3:$Q$3)),"")</f>
        <v>PW or SolidTES</v>
      </c>
      <c r="HV1051" s="59" t="str" cm="1">
        <f t="array" ref="HV1051">IFERROR(INDEX('Cost Input'!$C$1:$Q$496,'LCOH Calc'!$A1051,_xlfn.XMATCH('LCOH Calc'!HV$9,'Cost Input'!$C$3:$Q$3)),"")</f>
        <v>PW or SolidTES</v>
      </c>
      <c r="HW1051" s="59" t="str" cm="1">
        <f t="array" ref="HW1051">IFERROR(INDEX('Cost Input'!$C$1:$Q$496,'LCOH Calc'!$A1051,_xlfn.XMATCH('LCOH Calc'!HW$9,'Cost Input'!$C$3:$Q$3)),"")</f>
        <v>PW or SolidTES</v>
      </c>
      <c r="HX1051" s="59" t="str" cm="1">
        <f t="array" ref="HX1051">IFERROR(INDEX('Cost Input'!$C$1:$Q$496,'LCOH Calc'!$A1051,_xlfn.XMATCH('LCOH Calc'!HX$9,'Cost Input'!$C$3:$Q$3)),"")</f>
        <v>PW or SolidTES</v>
      </c>
      <c r="HY1051" s="59" t="str" cm="1">
        <f t="array" ref="HY1051">IFERROR(INDEX('Cost Input'!$C$1:$Q$496,'LCOH Calc'!$A1051,_xlfn.XMATCH('LCOH Calc'!HY$9,'Cost Input'!$C$3:$Q$3)),"")</f>
        <v>PW or SolidTES</v>
      </c>
      <c r="HZ1051" s="59" t="str" cm="1">
        <f t="array" ref="HZ1051">IFERROR(INDEX('Cost Input'!$C$1:$Q$496,'LCOH Calc'!$A1051,_xlfn.XMATCH('LCOH Calc'!HZ$9,'Cost Input'!$C$3:$Q$3)),"")</f>
        <v>PW or SolidTES</v>
      </c>
      <c r="IA1051" s="59" t="str" cm="1">
        <f t="array" ref="IA1051">IFERROR(INDEX('Cost Input'!$C$1:$Q$496,'LCOH Calc'!$A1051,_xlfn.XMATCH('LCOH Calc'!IA$9,'Cost Input'!$C$3:$Q$3)),"")</f>
        <v>PW or SolidTES</v>
      </c>
      <c r="IB1051" s="59" t="str" cm="1">
        <f t="array" ref="IB1051">IFERROR(INDEX('Cost Input'!$C$1:$Q$496,'LCOH Calc'!$A1051,_xlfn.XMATCH('LCOH Calc'!IB$9,'Cost Input'!$C$3:$Q$3)),"")</f>
        <v>PW or SolidTES</v>
      </c>
      <c r="IC1051" s="59" t="str" cm="1">
        <f t="array" ref="IC1051">IFERROR(INDEX('Cost Input'!$C$1:$Q$496,'LCOH Calc'!$A1051,_xlfn.XMATCH('LCOH Calc'!IC$9,'Cost Input'!$C$3:$Q$3)),"")</f>
        <v>PW or SolidTES</v>
      </c>
      <c r="ID1051" s="59" t="str" cm="1">
        <f t="array" ref="ID1051">IFERROR(INDEX('Cost Input'!$C$1:$Q$496,'LCOH Calc'!$A1051,_xlfn.XMATCH('LCOH Calc'!ID$9,'Cost Input'!$C$3:$Q$3)),"")</f>
        <v>PW or SolidTES</v>
      </c>
      <c r="IE1051" s="59" t="str" cm="1">
        <f t="array" ref="IE1051">IFERROR(INDEX('Cost Input'!$C$1:$Q$496,'LCOH Calc'!$A1051,_xlfn.XMATCH('LCOH Calc'!IE$9,'Cost Input'!$C$3:$Q$3)),"")</f>
        <v>PW or SolidTES</v>
      </c>
      <c r="IF1051" s="59" t="str" cm="1">
        <f t="array" ref="IF1051">IFERROR(INDEX('Cost Input'!$C$1:$Q$496,'LCOH Calc'!$A1051,_xlfn.XMATCH('LCOH Calc'!IF$9,'Cost Input'!$C$3:$Q$3)),"")</f>
        <v>PW or SolidTES</v>
      </c>
      <c r="IG1051" s="59" t="str" cm="1">
        <f t="array" ref="IG1051">IFERROR(INDEX('Cost Input'!$C$1:$Q$496,'LCOH Calc'!$A1051,_xlfn.XMATCH('LCOH Calc'!IG$9,'Cost Input'!$C$3:$Q$3)),"")</f>
        <v>PW or SolidTES</v>
      </c>
      <c r="IH1051" s="59" t="str" cm="1">
        <f t="array" ref="IH1051">IFERROR(INDEX('Cost Input'!$C$1:$Q$496,'LCOH Calc'!$A1051,_xlfn.XMATCH('LCOH Calc'!IH$9,'Cost Input'!$C$3:$Q$3)),"")</f>
        <v>PW or SolidTES</v>
      </c>
      <c r="II1051" s="59" t="str" cm="1">
        <f t="array" ref="II1051">IFERROR(INDEX('Cost Input'!$C$1:$Q$496,'LCOH Calc'!$A1051,_xlfn.XMATCH('LCOH Calc'!II$9,'Cost Input'!$C$3:$Q$3)),"")</f>
        <v>PW or SolidTES</v>
      </c>
      <c r="IJ1051" s="59" t="str" cm="1">
        <f t="array" ref="IJ1051">IFERROR(INDEX('Cost Input'!$C$1:$Q$496,'LCOH Calc'!$A1051,_xlfn.XMATCH('LCOH Calc'!IJ$9,'Cost Input'!$C$3:$Q$3)),"")</f>
        <v>PW or SolidTES</v>
      </c>
      <c r="IK1051" s="59" t="str" cm="1">
        <f t="array" ref="IK1051">IFERROR(INDEX('Cost Input'!$C$1:$Q$496,'LCOH Calc'!$A1051,_xlfn.XMATCH('LCOH Calc'!IK$9,'Cost Input'!$C$3:$Q$3)),"")</f>
        <v>PW or SolidTES</v>
      </c>
      <c r="IL1051" s="59" t="str" cm="1">
        <f t="array" ref="IL1051">IFERROR(INDEX('Cost Input'!$C$1:$Q$496,'LCOH Calc'!$A1051,_xlfn.XMATCH('LCOH Calc'!IL$9,'Cost Input'!$C$3:$Q$3)),"")</f>
        <v>PW or SolidTES</v>
      </c>
      <c r="IM1051" s="59" t="str" cm="1">
        <f t="array" ref="IM1051">IFERROR(INDEX('Cost Input'!$C$1:$Q$496,'LCOH Calc'!$A1051,_xlfn.XMATCH('LCOH Calc'!IM$9,'Cost Input'!$C$3:$Q$3)),"")</f>
        <v>PW or SolidTES</v>
      </c>
      <c r="IN1051" s="59" t="str" cm="1">
        <f t="array" ref="IN1051">IFERROR(INDEX('Cost Input'!$C$1:$Q$496,'LCOH Calc'!$A1051,_xlfn.XMATCH('LCOH Calc'!IN$9,'Cost Input'!$C$3:$Q$3)),"")</f>
        <v>PW or SolidTES</v>
      </c>
      <c r="IO1051" s="59" t="str" cm="1">
        <f t="array" ref="IO1051">IFERROR(INDEX('Cost Input'!$C$1:$Q$496,'LCOH Calc'!$A1051,_xlfn.XMATCH('LCOH Calc'!IO$9,'Cost Input'!$C$3:$Q$3)),"")</f>
        <v>PW or SolidTES</v>
      </c>
      <c r="IP1051" s="59" t="str" cm="1">
        <f t="array" ref="IP1051">IFERROR(INDEX('Cost Input'!$C$1:$Q$496,'LCOH Calc'!$A1051,_xlfn.XMATCH('LCOH Calc'!IP$9,'Cost Input'!$C$3:$Q$3)),"")</f>
        <v>PW or SolidTES</v>
      </c>
      <c r="IQ1051" s="59" t="str" cm="1">
        <f t="array" ref="IQ1051">IFERROR(INDEX('Cost Input'!$C$1:$Q$496,'LCOH Calc'!$A1051,_xlfn.XMATCH('LCOH Calc'!IQ$9,'Cost Input'!$C$3:$Q$3)),"")</f>
        <v>PW or SolidTES</v>
      </c>
      <c r="IR1051" s="59" t="str" cm="1">
        <f t="array" ref="IR1051">IFERROR(INDEX('Cost Input'!$C$1:$Q$496,'LCOH Calc'!$A1051,_xlfn.XMATCH('LCOH Calc'!IR$9,'Cost Input'!$C$3:$Q$3)),"")</f>
        <v>PW or SolidTES</v>
      </c>
      <c r="IS1051" s="59" t="str" cm="1">
        <f t="array" ref="IS1051">IFERROR(INDEX('Cost Input'!$C$1:$Q$496,'LCOH Calc'!$A1051,_xlfn.XMATCH('LCOH Calc'!IS$9,'Cost Input'!$C$3:$Q$3)),"")</f>
        <v>PW or SolidTES</v>
      </c>
      <c r="IT1051" s="59" t="str" cm="1">
        <f t="array" ref="IT1051">IFERROR(INDEX('Cost Input'!$C$1:$Q$496,'LCOH Calc'!$A1051,_xlfn.XMATCH('LCOH Calc'!IT$9,'Cost Input'!$C$3:$Q$3)),"")</f>
        <v>PW or SolidTES</v>
      </c>
      <c r="IU1051" s="59" t="str" cm="1">
        <f t="array" ref="IU1051">IFERROR(INDEX('Cost Input'!$C$1:$Q$496,'LCOH Calc'!$A1051,_xlfn.XMATCH('LCOH Calc'!IU$9,'Cost Input'!$C$3:$Q$3)),"")</f>
        <v>PW or SolidTES</v>
      </c>
      <c r="IV1051" s="49"/>
      <c r="IW1051" s="49"/>
      <c r="IX1051" s="49"/>
      <c r="IY1051" s="49"/>
      <c r="IZ1051" s="49"/>
      <c r="JA1051" s="49"/>
      <c r="JB1051" s="49"/>
      <c r="JC1051" s="49"/>
      <c r="JD1051" s="49"/>
      <c r="JE1051" s="49"/>
      <c r="JF1051" s="49"/>
      <c r="JG1051" s="49"/>
      <c r="JH1051" s="49"/>
      <c r="JL1051" s="277"/>
    </row>
    <row r="1052" spans="1:272" hidden="1" outlineLevel="1" x14ac:dyDescent="0.3">
      <c r="A1052" s="53">
        <f t="shared" si="8067"/>
        <v>68</v>
      </c>
      <c r="B1052" s="6" t="str">
        <f>'Cost Input'!A68</f>
        <v>TES Capacity</v>
      </c>
      <c r="C1052" s="38" t="str">
        <f>'Cost Input'!B68</f>
        <v>MWhth</v>
      </c>
      <c r="D1052" s="104" cm="1">
        <f t="array" ref="D1052">IFERROR(INDEX('Cost Input'!$C$1:$Q$496,'LCOH Calc'!$A1052,_xlfn.XMATCH('LCOH Calc'!D$9,'Cost Input'!$C$3:$Q$3)),"")</f>
        <v>100</v>
      </c>
      <c r="E1052" s="46" cm="1">
        <f t="array" ref="E1052">IFERROR(INDEX('Cost Input'!$C$1:$Q$496,'LCOH Calc'!$A1052,_xlfn.XMATCH('LCOH Calc'!E$9,'Cost Input'!$C$3:$Q$3)),"")</f>
        <v>100</v>
      </c>
      <c r="F1052" s="46" cm="1">
        <f t="array" ref="F1052">IFERROR(INDEX('Cost Input'!$C$1:$Q$496,'LCOH Calc'!$A1052,_xlfn.XMATCH('LCOH Calc'!F$9,'Cost Input'!$C$3:$Q$3)),"")</f>
        <v>100</v>
      </c>
      <c r="G1052" s="46" cm="1">
        <f t="array" ref="G1052">IFERROR(INDEX('Cost Input'!$C$1:$Q$496,'LCOH Calc'!$A1052,_xlfn.XMATCH('LCOH Calc'!G$9,'Cost Input'!$C$3:$Q$3)),"")</f>
        <v>100</v>
      </c>
      <c r="H1052" s="46" cm="1">
        <f t="array" ref="H1052">IFERROR(INDEX('Cost Input'!$C$1:$Q$496,'LCOH Calc'!$A1052,_xlfn.XMATCH('LCOH Calc'!H$9,'Cost Input'!$C$3:$Q$3)),"")</f>
        <v>100</v>
      </c>
      <c r="I1052" s="46" cm="1">
        <f t="array" ref="I1052">IFERROR(INDEX('Cost Input'!$C$1:$Q$496,'LCOH Calc'!$A1052,_xlfn.XMATCH('LCOH Calc'!I$9,'Cost Input'!$C$3:$Q$3)),"")</f>
        <v>100</v>
      </c>
      <c r="J1052" s="46" cm="1">
        <f t="array" ref="J1052">IFERROR(INDEX('Cost Input'!$C$1:$Q$496,'LCOH Calc'!$A1052,_xlfn.XMATCH('LCOH Calc'!J$9,'Cost Input'!$C$3:$Q$3)),"")</f>
        <v>100</v>
      </c>
      <c r="K1052" s="46" cm="1">
        <f t="array" ref="K1052">IFERROR(INDEX('Cost Input'!$C$1:$Q$496,'LCOH Calc'!$A1052,_xlfn.XMATCH('LCOH Calc'!K$9,'Cost Input'!$C$3:$Q$3)),"")</f>
        <v>100</v>
      </c>
      <c r="L1052" s="46" cm="1">
        <f t="array" ref="L1052">IFERROR(INDEX('Cost Input'!$C$1:$Q$496,'LCOH Calc'!$A1052,_xlfn.XMATCH('LCOH Calc'!L$9,'Cost Input'!$C$3:$Q$3)),"")</f>
        <v>100</v>
      </c>
      <c r="M1052" s="46" cm="1">
        <f t="array" ref="M1052">IFERROR(INDEX('Cost Input'!$C$1:$Q$496,'LCOH Calc'!$A1052,_xlfn.XMATCH('LCOH Calc'!M$9,'Cost Input'!$C$3:$Q$3)),"")</f>
        <v>100</v>
      </c>
      <c r="N1052" s="46" cm="1">
        <f t="array" ref="N1052">IFERROR(INDEX('Cost Input'!$C$1:$Q$496,'LCOH Calc'!$A1052,_xlfn.XMATCH('LCOH Calc'!N$9,'Cost Input'!$C$3:$Q$3)),"")</f>
        <v>100</v>
      </c>
      <c r="O1052" s="46" cm="1">
        <f t="array" ref="O1052">IFERROR(INDEX('Cost Input'!$C$1:$Q$496,'LCOH Calc'!$A1052,_xlfn.XMATCH('LCOH Calc'!O$9,'Cost Input'!$C$3:$Q$3)),"")</f>
        <v>100</v>
      </c>
      <c r="P1052" s="46" cm="1">
        <f t="array" ref="P1052">IFERROR(INDEX('Cost Input'!$C$1:$Q$496,'LCOH Calc'!$A1052,_xlfn.XMATCH('LCOH Calc'!P$9,'Cost Input'!$C$3:$Q$3)),"")</f>
        <v>100</v>
      </c>
      <c r="Q1052" s="46" cm="1">
        <f t="array" ref="Q1052">IFERROR(INDEX('Cost Input'!$C$1:$Q$496,'LCOH Calc'!$A1052,_xlfn.XMATCH('LCOH Calc'!Q$9,'Cost Input'!$C$3:$Q$3)),"")</f>
        <v>100</v>
      </c>
      <c r="R1052" s="46" cm="1">
        <f t="array" ref="R1052">IFERROR(INDEX('Cost Input'!$C$1:$Q$496,'LCOH Calc'!$A1052,_xlfn.XMATCH('LCOH Calc'!R$9,'Cost Input'!$C$3:$Q$3)),"")</f>
        <v>100</v>
      </c>
      <c r="S1052" s="46" cm="1">
        <f t="array" ref="S1052">IFERROR(INDEX('Cost Input'!$C$1:$Q$496,'LCOH Calc'!$A1052,_xlfn.XMATCH('LCOH Calc'!S$9,'Cost Input'!$C$3:$Q$3)),"")</f>
        <v>100</v>
      </c>
      <c r="T1052" s="46" cm="1">
        <f t="array" ref="T1052">IFERROR(INDEX('Cost Input'!$C$1:$Q$496,'LCOH Calc'!$A1052,_xlfn.XMATCH('LCOH Calc'!T$9,'Cost Input'!$C$3:$Q$3)),"")</f>
        <v>100</v>
      </c>
      <c r="U1052" s="46" cm="1">
        <f t="array" ref="U1052">IFERROR(INDEX('Cost Input'!$C$1:$Q$496,'LCOH Calc'!$A1052,_xlfn.XMATCH('LCOH Calc'!U$9,'Cost Input'!$C$3:$Q$3)),"")</f>
        <v>100</v>
      </c>
      <c r="V1052" s="46" cm="1">
        <f t="array" ref="V1052">IFERROR(INDEX('Cost Input'!$C$1:$Q$496,'LCOH Calc'!$A1052,_xlfn.XMATCH('LCOH Calc'!V$9,'Cost Input'!$C$3:$Q$3)),"")</f>
        <v>100</v>
      </c>
      <c r="W1052" s="46" cm="1">
        <f t="array" ref="W1052">IFERROR(INDEX('Cost Input'!$C$1:$Q$496,'LCOH Calc'!$A1052,_xlfn.XMATCH('LCOH Calc'!W$9,'Cost Input'!$C$3:$Q$3)),"")</f>
        <v>100</v>
      </c>
      <c r="X1052" s="46" cm="1">
        <f t="array" ref="X1052">IFERROR(INDEX('Cost Input'!$C$1:$Q$496,'LCOH Calc'!$A1052,_xlfn.XMATCH('LCOH Calc'!X$9,'Cost Input'!$C$3:$Q$3)),"")</f>
        <v>100</v>
      </c>
      <c r="Y1052" s="46" cm="1">
        <f t="array" ref="Y1052">IFERROR(INDEX('Cost Input'!$C$1:$Q$496,'LCOH Calc'!$A1052,_xlfn.XMATCH('LCOH Calc'!Y$9,'Cost Input'!$C$3:$Q$3)),"")</f>
        <v>100</v>
      </c>
      <c r="Z1052" s="46" cm="1">
        <f t="array" ref="Z1052">IFERROR(INDEX('Cost Input'!$C$1:$Q$496,'LCOH Calc'!$A1052,_xlfn.XMATCH('LCOH Calc'!Z$9,'Cost Input'!$C$3:$Q$3)),"")</f>
        <v>100</v>
      </c>
      <c r="AA1052" s="46" cm="1">
        <f t="array" ref="AA1052">IFERROR(INDEX('Cost Input'!$C$1:$Q$496,'LCOH Calc'!$A1052,_xlfn.XMATCH('LCOH Calc'!AA$9,'Cost Input'!$C$3:$Q$3)),"")</f>
        <v>100</v>
      </c>
      <c r="AB1052" s="46" cm="1">
        <f t="array" ref="AB1052">IFERROR(INDEX('Cost Input'!$C$1:$Q$496,'LCOH Calc'!$A1052,_xlfn.XMATCH('LCOH Calc'!AB$9,'Cost Input'!$C$3:$Q$3)),"")</f>
        <v>100</v>
      </c>
      <c r="AC1052" s="46" cm="1">
        <f t="array" ref="AC1052">IFERROR(INDEX('Cost Input'!$C$1:$Q$496,'LCOH Calc'!$A1052,_xlfn.XMATCH('LCOH Calc'!AC$9,'Cost Input'!$C$3:$Q$3)),"")</f>
        <v>100</v>
      </c>
      <c r="AD1052" s="46" cm="1">
        <f t="array" ref="AD1052">IFERROR(INDEX('Cost Input'!$C$1:$Q$496,'LCOH Calc'!$A1052,_xlfn.XMATCH('LCOH Calc'!AD$9,'Cost Input'!$C$3:$Q$3)),"")</f>
        <v>100</v>
      </c>
      <c r="AE1052" s="46" cm="1">
        <f t="array" ref="AE1052">IFERROR(INDEX('Cost Input'!$C$1:$Q$496,'LCOH Calc'!$A1052,_xlfn.XMATCH('LCOH Calc'!AE$9,'Cost Input'!$C$3:$Q$3)),"")</f>
        <v>100</v>
      </c>
      <c r="AF1052" s="46" cm="1">
        <f t="array" ref="AF1052">IFERROR(INDEX('Cost Input'!$C$1:$Q$496,'LCOH Calc'!$A1052,_xlfn.XMATCH('LCOH Calc'!AF$9,'Cost Input'!$C$3:$Q$3)),"")</f>
        <v>100</v>
      </c>
      <c r="AG1052" s="46" cm="1">
        <f t="array" ref="AG1052">IFERROR(INDEX('Cost Input'!$C$1:$Q$496,'LCOH Calc'!$A1052,_xlfn.XMATCH('LCOH Calc'!AG$9,'Cost Input'!$C$3:$Q$3)),"")</f>
        <v>100</v>
      </c>
      <c r="AH1052" s="46" cm="1">
        <f t="array" ref="AH1052">IFERROR(INDEX('Cost Input'!$C$1:$Q$496,'LCOH Calc'!$A1052,_xlfn.XMATCH('LCOH Calc'!AH$9,'Cost Input'!$C$3:$Q$3)),"")</f>
        <v>100</v>
      </c>
      <c r="AI1052" s="46" cm="1">
        <f t="array" ref="AI1052">IFERROR(INDEX('Cost Input'!$C$1:$Q$496,'LCOH Calc'!$A1052,_xlfn.XMATCH('LCOH Calc'!AI$9,'Cost Input'!$C$3:$Q$3)),"")</f>
        <v>100</v>
      </c>
      <c r="AJ1052" s="46" cm="1">
        <f t="array" ref="AJ1052">IFERROR(INDEX('Cost Input'!$C$1:$Q$496,'LCOH Calc'!$A1052,_xlfn.XMATCH('LCOH Calc'!AJ$9,'Cost Input'!$C$3:$Q$3)),"")</f>
        <v>100</v>
      </c>
      <c r="AK1052" s="46" cm="1">
        <f t="array" ref="AK1052">IFERROR(INDEX('Cost Input'!$C$1:$Q$496,'LCOH Calc'!$A1052,_xlfn.XMATCH('LCOH Calc'!AK$9,'Cost Input'!$C$3:$Q$3)),"")</f>
        <v>100</v>
      </c>
      <c r="AL1052" s="46" cm="1">
        <f t="array" ref="AL1052">IFERROR(INDEX('Cost Input'!$C$1:$Q$496,'LCOH Calc'!$A1052,_xlfn.XMATCH('LCOH Calc'!AL$9,'Cost Input'!$C$3:$Q$3)),"")</f>
        <v>100</v>
      </c>
      <c r="AM1052" s="46" cm="1">
        <f t="array" ref="AM1052">IFERROR(INDEX('Cost Input'!$C$1:$Q$496,'LCOH Calc'!$A1052,_xlfn.XMATCH('LCOH Calc'!AM$9,'Cost Input'!$C$3:$Q$3)),"")</f>
        <v>100</v>
      </c>
      <c r="AN1052" s="46" cm="1">
        <f t="array" ref="AN1052">IFERROR(INDEX('Cost Input'!$C$1:$Q$496,'LCOH Calc'!$A1052,_xlfn.XMATCH('LCOH Calc'!AN$9,'Cost Input'!$C$3:$Q$3)),"")</f>
        <v>100</v>
      </c>
      <c r="AO1052" s="46" cm="1">
        <f t="array" ref="AO1052">IFERROR(INDEX('Cost Input'!$C$1:$Q$496,'LCOH Calc'!$A1052,_xlfn.XMATCH('LCOH Calc'!AO$9,'Cost Input'!$C$3:$Q$3)),"")</f>
        <v>100</v>
      </c>
      <c r="AP1052" s="46" cm="1">
        <f t="array" ref="AP1052">IFERROR(INDEX('Cost Input'!$C$1:$Q$496,'LCOH Calc'!$A1052,_xlfn.XMATCH('LCOH Calc'!AP$9,'Cost Input'!$C$3:$Q$3)),"")</f>
        <v>100</v>
      </c>
      <c r="AQ1052" s="46" cm="1">
        <f t="array" ref="AQ1052">IFERROR(INDEX('Cost Input'!$C$1:$Q$496,'LCOH Calc'!$A1052,_xlfn.XMATCH('LCOH Calc'!AQ$9,'Cost Input'!$C$3:$Q$3)),"")</f>
        <v>100</v>
      </c>
      <c r="AR1052" s="46" cm="1">
        <f t="array" ref="AR1052">IFERROR(INDEX('Cost Input'!$C$1:$Q$496,'LCOH Calc'!$A1052,_xlfn.XMATCH('LCOH Calc'!AR$9,'Cost Input'!$C$3:$Q$3)),"")</f>
        <v>100</v>
      </c>
      <c r="AS1052" s="46" cm="1">
        <f t="array" ref="AS1052">IFERROR(INDEX('Cost Input'!$C$1:$Q$496,'LCOH Calc'!$A1052,_xlfn.XMATCH('LCOH Calc'!AS$9,'Cost Input'!$C$3:$Q$3)),"")</f>
        <v>100</v>
      </c>
      <c r="AT1052" s="46" cm="1">
        <f t="array" ref="AT1052">IFERROR(INDEX('Cost Input'!$C$1:$Q$496,'LCOH Calc'!$A1052,_xlfn.XMATCH('LCOH Calc'!AT$9,'Cost Input'!$C$3:$Q$3)),"")</f>
        <v>100</v>
      </c>
      <c r="AU1052" s="46" cm="1">
        <f t="array" ref="AU1052">IFERROR(INDEX('Cost Input'!$C$1:$Q$496,'LCOH Calc'!$A1052,_xlfn.XMATCH('LCOH Calc'!AU$9,'Cost Input'!$C$3:$Q$3)),"")</f>
        <v>100</v>
      </c>
      <c r="AV1052" s="46" cm="1">
        <f t="array" ref="AV1052">IFERROR(INDEX('Cost Input'!$C$1:$Q$496,'LCOH Calc'!$A1052,_xlfn.XMATCH('LCOH Calc'!AV$9,'Cost Input'!$C$3:$Q$3)),"")</f>
        <v>100</v>
      </c>
      <c r="AW1052" s="46" cm="1">
        <f t="array" ref="AW1052">IFERROR(INDEX('Cost Input'!$C$1:$Q$496,'LCOH Calc'!$A1052,_xlfn.XMATCH('LCOH Calc'!AW$9,'Cost Input'!$C$3:$Q$3)),"")</f>
        <v>100</v>
      </c>
      <c r="AX1052" s="46" cm="1">
        <f t="array" ref="AX1052">IFERROR(INDEX('Cost Input'!$C$1:$Q$496,'LCOH Calc'!$A1052,_xlfn.XMATCH('LCOH Calc'!AX$9,'Cost Input'!$C$3:$Q$3)),"")</f>
        <v>100</v>
      </c>
      <c r="AY1052" s="46" cm="1">
        <f t="array" ref="AY1052">IFERROR(INDEX('Cost Input'!$C$1:$Q$496,'LCOH Calc'!$A1052,_xlfn.XMATCH('LCOH Calc'!AY$9,'Cost Input'!$C$3:$Q$3)),"")</f>
        <v>100</v>
      </c>
      <c r="AZ1052" s="46" cm="1">
        <f t="array" ref="AZ1052">IFERROR(INDEX('Cost Input'!$C$1:$Q$496,'LCOH Calc'!$A1052,_xlfn.XMATCH('LCOH Calc'!AZ$9,'Cost Input'!$C$3:$Q$3)),"")</f>
        <v>100</v>
      </c>
      <c r="BA1052" s="46" cm="1">
        <f t="array" ref="BA1052">IFERROR(INDEX('Cost Input'!$C$1:$Q$496,'LCOH Calc'!$A1052,_xlfn.XMATCH('LCOH Calc'!BA$9,'Cost Input'!$C$3:$Q$3)),"")</f>
        <v>100</v>
      </c>
      <c r="BB1052" s="46" cm="1">
        <f t="array" ref="BB1052">IFERROR(INDEX('Cost Input'!$C$1:$Q$496,'LCOH Calc'!$A1052,_xlfn.XMATCH('LCOH Calc'!BB$9,'Cost Input'!$C$3:$Q$3)),"")</f>
        <v>100</v>
      </c>
      <c r="BC1052" s="46" cm="1">
        <f t="array" ref="BC1052">IFERROR(INDEX('Cost Input'!$C$1:$Q$496,'LCOH Calc'!$A1052,_xlfn.XMATCH('LCOH Calc'!BC$9,'Cost Input'!$C$3:$Q$3)),"")</f>
        <v>100</v>
      </c>
      <c r="BD1052" s="46" cm="1">
        <f t="array" ref="BD1052">IFERROR(INDEX('Cost Input'!$C$1:$Q$496,'LCOH Calc'!$A1052,_xlfn.XMATCH('LCOH Calc'!BD$9,'Cost Input'!$C$3:$Q$3)),"")</f>
        <v>100</v>
      </c>
      <c r="BE1052" s="46" cm="1">
        <f t="array" ref="BE1052">IFERROR(INDEX('Cost Input'!$C$1:$Q$496,'LCOH Calc'!$A1052,_xlfn.XMATCH('LCOH Calc'!BE$9,'Cost Input'!$C$3:$Q$3)),"")</f>
        <v>100</v>
      </c>
      <c r="BF1052" s="46" cm="1">
        <f t="array" ref="BF1052">IFERROR(INDEX('Cost Input'!$C$1:$Q$496,'LCOH Calc'!$A1052,_xlfn.XMATCH('LCOH Calc'!BF$9,'Cost Input'!$C$3:$Q$3)),"")</f>
        <v>100</v>
      </c>
      <c r="BG1052" s="46" cm="1">
        <f t="array" ref="BG1052">IFERROR(INDEX('Cost Input'!$C$1:$Q$496,'LCOH Calc'!$A1052,_xlfn.XMATCH('LCOH Calc'!BG$9,'Cost Input'!$C$3:$Q$3)),"")</f>
        <v>100</v>
      </c>
      <c r="BH1052" s="46" cm="1">
        <f t="array" ref="BH1052">IFERROR(INDEX('Cost Input'!$C$1:$Q$496,'LCOH Calc'!$A1052,_xlfn.XMATCH('LCOH Calc'!BH$9,'Cost Input'!$C$3:$Q$3)),"")</f>
        <v>100</v>
      </c>
      <c r="BI1052" s="46" cm="1">
        <f t="array" ref="BI1052">IFERROR(INDEX('Cost Input'!$C$1:$Q$496,'LCOH Calc'!$A1052,_xlfn.XMATCH('LCOH Calc'!BI$9,'Cost Input'!$C$3:$Q$3)),"")</f>
        <v>100</v>
      </c>
      <c r="BJ1052" s="46" cm="1">
        <f t="array" ref="BJ1052">IFERROR(INDEX('Cost Input'!$C$1:$Q$496,'LCOH Calc'!$A1052,_xlfn.XMATCH('LCOH Calc'!BJ$9,'Cost Input'!$C$3:$Q$3)),"")</f>
        <v>100</v>
      </c>
      <c r="BK1052" s="46" cm="1">
        <f t="array" ref="BK1052">IFERROR(INDEX('Cost Input'!$C$1:$Q$496,'LCOH Calc'!$A1052,_xlfn.XMATCH('LCOH Calc'!BK$9,'Cost Input'!$C$3:$Q$3)),"")</f>
        <v>100</v>
      </c>
      <c r="BL1052" s="46" cm="1">
        <f t="array" ref="BL1052">IFERROR(INDEX('Cost Input'!$C$1:$Q$496,'LCOH Calc'!$A1052,_xlfn.XMATCH('LCOH Calc'!BL$9,'Cost Input'!$C$3:$Q$3)),"")</f>
        <v>100</v>
      </c>
      <c r="BM1052" s="46" cm="1">
        <f t="array" ref="BM1052">IFERROR(INDEX('Cost Input'!$C$1:$Q$496,'LCOH Calc'!$A1052,_xlfn.XMATCH('LCOH Calc'!BM$9,'Cost Input'!$C$3:$Q$3)),"")</f>
        <v>100</v>
      </c>
      <c r="BN1052" s="46" cm="1">
        <f t="array" ref="BN1052">IFERROR(INDEX('Cost Input'!$C$1:$Q$496,'LCOH Calc'!$A1052,_xlfn.XMATCH('LCOH Calc'!BN$9,'Cost Input'!$C$3:$Q$3)),"")</f>
        <v>100</v>
      </c>
      <c r="BO1052" s="46" cm="1">
        <f t="array" ref="BO1052">IFERROR(INDEX('Cost Input'!$C$1:$Q$496,'LCOH Calc'!$A1052,_xlfn.XMATCH('LCOH Calc'!BO$9,'Cost Input'!$C$3:$Q$3)),"")</f>
        <v>100</v>
      </c>
      <c r="BP1052" s="46" cm="1">
        <f t="array" ref="BP1052">IFERROR(INDEX('Cost Input'!$C$1:$Q$496,'LCOH Calc'!$A1052,_xlfn.XMATCH('LCOH Calc'!BP$9,'Cost Input'!$C$3:$Q$3)),"")</f>
        <v>100</v>
      </c>
      <c r="BQ1052" s="46" cm="1">
        <f t="array" ref="BQ1052">IFERROR(INDEX('Cost Input'!$C$1:$Q$496,'LCOH Calc'!$A1052,_xlfn.XMATCH('LCOH Calc'!BQ$9,'Cost Input'!$C$3:$Q$3)),"")</f>
        <v>100</v>
      </c>
      <c r="BR1052" s="46" cm="1">
        <f t="array" ref="BR1052">IFERROR(INDEX('Cost Input'!$C$1:$Q$496,'LCOH Calc'!$A1052,_xlfn.XMATCH('LCOH Calc'!BR$9,'Cost Input'!$C$3:$Q$3)),"")</f>
        <v>100</v>
      </c>
      <c r="BS1052" s="46" cm="1">
        <f t="array" ref="BS1052">IFERROR(INDEX('Cost Input'!$C$1:$Q$496,'LCOH Calc'!$A1052,_xlfn.XMATCH('LCOH Calc'!BS$9,'Cost Input'!$C$3:$Q$3)),"")</f>
        <v>100</v>
      </c>
      <c r="BT1052" s="46" cm="1">
        <f t="array" ref="BT1052">IFERROR(INDEX('Cost Input'!$C$1:$Q$496,'LCOH Calc'!$A1052,_xlfn.XMATCH('LCOH Calc'!BT$9,'Cost Input'!$C$3:$Q$3)),"")</f>
        <v>100</v>
      </c>
      <c r="BU1052" s="46" cm="1">
        <f t="array" ref="BU1052">IFERROR(INDEX('Cost Input'!$C$1:$Q$496,'LCOH Calc'!$A1052,_xlfn.XMATCH('LCOH Calc'!BU$9,'Cost Input'!$C$3:$Q$3)),"")</f>
        <v>100</v>
      </c>
      <c r="BV1052" s="46" cm="1">
        <f t="array" ref="BV1052">IFERROR(INDEX('Cost Input'!$C$1:$Q$496,'LCOH Calc'!$A1052,_xlfn.XMATCH('LCOH Calc'!BV$9,'Cost Input'!$C$3:$Q$3)),"")</f>
        <v>100</v>
      </c>
      <c r="BW1052" s="46" cm="1">
        <f t="array" ref="BW1052">IFERROR(INDEX('Cost Input'!$C$1:$Q$496,'LCOH Calc'!$A1052,_xlfn.XMATCH('LCOH Calc'!BW$9,'Cost Input'!$C$3:$Q$3)),"")</f>
        <v>100</v>
      </c>
      <c r="BX1052" s="46" cm="1">
        <f t="array" ref="BX1052">IFERROR(INDEX('Cost Input'!$C$1:$Q$496,'LCOH Calc'!$A1052,_xlfn.XMATCH('LCOH Calc'!BX$9,'Cost Input'!$C$3:$Q$3)),"")</f>
        <v>100</v>
      </c>
      <c r="BY1052" s="46" cm="1">
        <f t="array" ref="BY1052">IFERROR(INDEX('Cost Input'!$C$1:$Q$496,'LCOH Calc'!$A1052,_xlfn.XMATCH('LCOH Calc'!BY$9,'Cost Input'!$C$3:$Q$3)),"")</f>
        <v>100</v>
      </c>
      <c r="BZ1052" s="46" cm="1">
        <f t="array" ref="BZ1052">IFERROR(INDEX('Cost Input'!$C$1:$Q$496,'LCOH Calc'!$A1052,_xlfn.XMATCH('LCOH Calc'!BZ$9,'Cost Input'!$C$3:$Q$3)),"")</f>
        <v>100</v>
      </c>
      <c r="CA1052" s="46" cm="1">
        <f t="array" ref="CA1052">IFERROR(INDEX('Cost Input'!$C$1:$Q$496,'LCOH Calc'!$A1052,_xlfn.XMATCH('LCOH Calc'!CA$9,'Cost Input'!$C$3:$Q$3)),"")</f>
        <v>100</v>
      </c>
      <c r="CB1052" s="46" cm="1">
        <f t="array" ref="CB1052">IFERROR(INDEX('Cost Input'!$C$1:$Q$496,'LCOH Calc'!$A1052,_xlfn.XMATCH('LCOH Calc'!CB$9,'Cost Input'!$C$3:$Q$3)),"")</f>
        <v>100</v>
      </c>
      <c r="CC1052" s="46" cm="1">
        <f t="array" ref="CC1052">IFERROR(INDEX('Cost Input'!$C$1:$Q$496,'LCOH Calc'!$A1052,_xlfn.XMATCH('LCOH Calc'!CC$9,'Cost Input'!$C$3:$Q$3)),"")</f>
        <v>100</v>
      </c>
      <c r="CD1052" s="46" cm="1">
        <f t="array" ref="CD1052">IFERROR(INDEX('Cost Input'!$C$1:$Q$496,'LCOH Calc'!$A1052,_xlfn.XMATCH('LCOH Calc'!CD$9,'Cost Input'!$C$3:$Q$3)),"")</f>
        <v>100</v>
      </c>
      <c r="CE1052" s="46" cm="1">
        <f t="array" ref="CE1052">IFERROR(INDEX('Cost Input'!$C$1:$Q$496,'LCOH Calc'!$A1052,_xlfn.XMATCH('LCOH Calc'!CE$9,'Cost Input'!$C$3:$Q$3)),"")</f>
        <v>100</v>
      </c>
      <c r="CF1052" s="46" cm="1">
        <f t="array" ref="CF1052">IFERROR(INDEX('Cost Input'!$C$1:$Q$496,'LCOH Calc'!$A1052,_xlfn.XMATCH('LCOH Calc'!CF$9,'Cost Input'!$C$3:$Q$3)),"")</f>
        <v>100</v>
      </c>
      <c r="CG1052" s="46" cm="1">
        <f t="array" ref="CG1052">IFERROR(INDEX('Cost Input'!$C$1:$Q$496,'LCOH Calc'!$A1052,_xlfn.XMATCH('LCOH Calc'!CG$9,'Cost Input'!$C$3:$Q$3)),"")</f>
        <v>100</v>
      </c>
      <c r="CH1052" s="46" cm="1">
        <f t="array" ref="CH1052">IFERROR(INDEX('Cost Input'!$C$1:$Q$496,'LCOH Calc'!$A1052,_xlfn.XMATCH('LCOH Calc'!CH$9,'Cost Input'!$C$3:$Q$3)),"")</f>
        <v>100</v>
      </c>
      <c r="CI1052" s="46" cm="1">
        <f t="array" ref="CI1052">IFERROR(INDEX('Cost Input'!$C$1:$Q$496,'LCOH Calc'!$A1052,_xlfn.XMATCH('LCOH Calc'!CI$9,'Cost Input'!$C$3:$Q$3)),"")</f>
        <v>100</v>
      </c>
      <c r="CJ1052" s="46" cm="1">
        <f t="array" ref="CJ1052">IFERROR(INDEX('Cost Input'!$C$1:$Q$496,'LCOH Calc'!$A1052,_xlfn.XMATCH('LCOH Calc'!CJ$9,'Cost Input'!$C$3:$Q$3)),"")</f>
        <v>100</v>
      </c>
      <c r="CK1052" s="46" cm="1">
        <f t="array" ref="CK1052">IFERROR(INDEX('Cost Input'!$C$1:$Q$496,'LCOH Calc'!$A1052,_xlfn.XMATCH('LCOH Calc'!CK$9,'Cost Input'!$C$3:$Q$3)),"")</f>
        <v>100</v>
      </c>
      <c r="CL1052" s="46" cm="1">
        <f t="array" ref="CL1052">IFERROR(INDEX('Cost Input'!$C$1:$Q$496,'LCOH Calc'!$A1052,_xlfn.XMATCH('LCOH Calc'!CL$9,'Cost Input'!$C$3:$Q$3)),"")</f>
        <v>100</v>
      </c>
      <c r="CM1052" s="46" cm="1">
        <f t="array" ref="CM1052">IFERROR(INDEX('Cost Input'!$C$1:$Q$496,'LCOH Calc'!$A1052,_xlfn.XMATCH('LCOH Calc'!CM$9,'Cost Input'!$C$3:$Q$3)),"")</f>
        <v>100</v>
      </c>
      <c r="CN1052" s="46" cm="1">
        <f t="array" ref="CN1052">IFERROR(INDEX('Cost Input'!$C$1:$Q$496,'LCOH Calc'!$A1052,_xlfn.XMATCH('LCOH Calc'!CN$9,'Cost Input'!$C$3:$Q$3)),"")</f>
        <v>100</v>
      </c>
      <c r="CO1052" s="46" cm="1">
        <f t="array" ref="CO1052">IFERROR(INDEX('Cost Input'!$C$1:$Q$496,'LCOH Calc'!$A1052,_xlfn.XMATCH('LCOH Calc'!CO$9,'Cost Input'!$C$3:$Q$3)),"")</f>
        <v>100</v>
      </c>
      <c r="CP1052" s="46" cm="1">
        <f t="array" ref="CP1052">IFERROR(INDEX('Cost Input'!$C$1:$Q$496,'LCOH Calc'!$A1052,_xlfn.XMATCH('LCOH Calc'!CP$9,'Cost Input'!$C$3:$Q$3)),"")</f>
        <v>100</v>
      </c>
      <c r="CQ1052" s="46" cm="1">
        <f t="array" ref="CQ1052">IFERROR(INDEX('Cost Input'!$C$1:$Q$496,'LCOH Calc'!$A1052,_xlfn.XMATCH('LCOH Calc'!CQ$9,'Cost Input'!$C$3:$Q$3)),"")</f>
        <v>100</v>
      </c>
      <c r="CR1052" s="46" cm="1">
        <f t="array" ref="CR1052">IFERROR(INDEX('Cost Input'!$C$1:$Q$496,'LCOH Calc'!$A1052,_xlfn.XMATCH('LCOH Calc'!CR$9,'Cost Input'!$C$3:$Q$3)),"")</f>
        <v>100</v>
      </c>
      <c r="CS1052" s="46" cm="1">
        <f t="array" ref="CS1052">IFERROR(INDEX('Cost Input'!$C$1:$Q$496,'LCOH Calc'!$A1052,_xlfn.XMATCH('LCOH Calc'!CS$9,'Cost Input'!$C$3:$Q$3)),"")</f>
        <v>100</v>
      </c>
      <c r="CT1052" s="46" cm="1">
        <f t="array" ref="CT1052">IFERROR(INDEX('Cost Input'!$C$1:$Q$496,'LCOH Calc'!$A1052,_xlfn.XMATCH('LCOH Calc'!CT$9,'Cost Input'!$C$3:$Q$3)),"")</f>
        <v>100</v>
      </c>
      <c r="CU1052" s="46" cm="1">
        <f t="array" ref="CU1052">IFERROR(INDEX('Cost Input'!$C$1:$Q$496,'LCOH Calc'!$A1052,_xlfn.XMATCH('LCOH Calc'!CU$9,'Cost Input'!$C$3:$Q$3)),"")</f>
        <v>100</v>
      </c>
      <c r="CV1052" s="46" cm="1">
        <f t="array" ref="CV1052">IFERROR(INDEX('Cost Input'!$C$1:$Q$496,'LCOH Calc'!$A1052,_xlfn.XMATCH('LCOH Calc'!CV$9,'Cost Input'!$C$3:$Q$3)),"")</f>
        <v>100</v>
      </c>
      <c r="CW1052" s="46" cm="1">
        <f t="array" ref="CW1052">IFERROR(INDEX('Cost Input'!$C$1:$Q$496,'LCOH Calc'!$A1052,_xlfn.XMATCH('LCOH Calc'!CW$9,'Cost Input'!$C$3:$Q$3)),"")</f>
        <v>100</v>
      </c>
      <c r="CX1052" s="46" cm="1">
        <f t="array" ref="CX1052">IFERROR(INDEX('Cost Input'!$C$1:$Q$496,'LCOH Calc'!$A1052,_xlfn.XMATCH('LCOH Calc'!CX$9,'Cost Input'!$C$3:$Q$3)),"")</f>
        <v>100</v>
      </c>
      <c r="CY1052" s="46" cm="1">
        <f t="array" ref="CY1052">IFERROR(INDEX('Cost Input'!$C$1:$Q$496,'LCOH Calc'!$A1052,_xlfn.XMATCH('LCOH Calc'!CY$9,'Cost Input'!$C$3:$Q$3)),"")</f>
        <v>100</v>
      </c>
      <c r="CZ1052" s="46" cm="1">
        <f t="array" ref="CZ1052">IFERROR(INDEX('Cost Input'!$C$1:$Q$496,'LCOH Calc'!$A1052,_xlfn.XMATCH('LCOH Calc'!CZ$9,'Cost Input'!$C$3:$Q$3)),"")</f>
        <v>100</v>
      </c>
      <c r="DA1052" s="46" cm="1">
        <f t="array" ref="DA1052">IFERROR(INDEX('Cost Input'!$C$1:$Q$496,'LCOH Calc'!$A1052,_xlfn.XMATCH('LCOH Calc'!DA$9,'Cost Input'!$C$3:$Q$3)),"")</f>
        <v>100</v>
      </c>
      <c r="DB1052" s="46" cm="1">
        <f t="array" ref="DB1052">IFERROR(INDEX('Cost Input'!$C$1:$Q$496,'LCOH Calc'!$A1052,_xlfn.XMATCH('LCOH Calc'!DB$9,'Cost Input'!$C$3:$Q$3)),"")</f>
        <v>100</v>
      </c>
      <c r="DC1052" s="46" cm="1">
        <f t="array" ref="DC1052">IFERROR(INDEX('Cost Input'!$C$1:$Q$496,'LCOH Calc'!$A1052,_xlfn.XMATCH('LCOH Calc'!DC$9,'Cost Input'!$C$3:$Q$3)),"")</f>
        <v>100</v>
      </c>
      <c r="DD1052" s="46" cm="1">
        <f t="array" ref="DD1052">IFERROR(INDEX('Cost Input'!$C$1:$Q$496,'LCOH Calc'!$A1052,_xlfn.XMATCH('LCOH Calc'!DD$9,'Cost Input'!$C$3:$Q$3)),"")</f>
        <v>100</v>
      </c>
      <c r="DE1052" s="46" cm="1">
        <f t="array" ref="DE1052">IFERROR(INDEX('Cost Input'!$C$1:$Q$496,'LCOH Calc'!$A1052,_xlfn.XMATCH('LCOH Calc'!DE$9,'Cost Input'!$C$3:$Q$3)),"")</f>
        <v>100</v>
      </c>
      <c r="DF1052" s="46" cm="1">
        <f t="array" ref="DF1052">IFERROR(INDEX('Cost Input'!$C$1:$Q$496,'LCOH Calc'!$A1052,_xlfn.XMATCH('LCOH Calc'!DF$9,'Cost Input'!$C$3:$Q$3)),"")</f>
        <v>100</v>
      </c>
      <c r="DG1052" s="46" cm="1">
        <f t="array" ref="DG1052">IFERROR(INDEX('Cost Input'!$C$1:$Q$496,'LCOH Calc'!$A1052,_xlfn.XMATCH('LCOH Calc'!DG$9,'Cost Input'!$C$3:$Q$3)),"")</f>
        <v>100</v>
      </c>
      <c r="DH1052" s="46" cm="1">
        <f t="array" ref="DH1052">IFERROR(INDEX('Cost Input'!$C$1:$Q$496,'LCOH Calc'!$A1052,_xlfn.XMATCH('LCOH Calc'!DH$9,'Cost Input'!$C$3:$Q$3)),"")</f>
        <v>100</v>
      </c>
      <c r="DI1052" s="46" cm="1">
        <f t="array" ref="DI1052">IFERROR(INDEX('Cost Input'!$C$1:$Q$496,'LCOH Calc'!$A1052,_xlfn.XMATCH('LCOH Calc'!DI$9,'Cost Input'!$C$3:$Q$3)),"")</f>
        <v>100</v>
      </c>
      <c r="DJ1052" s="46" cm="1">
        <f t="array" ref="DJ1052">IFERROR(INDEX('Cost Input'!$C$1:$Q$496,'LCOH Calc'!$A1052,_xlfn.XMATCH('LCOH Calc'!DJ$9,'Cost Input'!$C$3:$Q$3)),"")</f>
        <v>100</v>
      </c>
      <c r="DK1052" s="46" cm="1">
        <f t="array" ref="DK1052">IFERROR(INDEX('Cost Input'!$C$1:$Q$496,'LCOH Calc'!$A1052,_xlfn.XMATCH('LCOH Calc'!DK$9,'Cost Input'!$C$3:$Q$3)),"")</f>
        <v>100</v>
      </c>
      <c r="DL1052" s="46" cm="1">
        <f t="array" ref="DL1052">IFERROR(INDEX('Cost Input'!$C$1:$Q$496,'LCOH Calc'!$A1052,_xlfn.XMATCH('LCOH Calc'!DL$9,'Cost Input'!$C$3:$Q$3)),"")</f>
        <v>100</v>
      </c>
      <c r="DM1052" s="46" cm="1">
        <f t="array" ref="DM1052">IFERROR(INDEX('Cost Input'!$C$1:$Q$496,'LCOH Calc'!$A1052,_xlfn.XMATCH('LCOH Calc'!DM$9,'Cost Input'!$C$3:$Q$3)),"")</f>
        <v>100</v>
      </c>
      <c r="DN1052" s="46" cm="1">
        <f t="array" ref="DN1052">IFERROR(INDEX('Cost Input'!$C$1:$Q$496,'LCOH Calc'!$A1052,_xlfn.XMATCH('LCOH Calc'!DN$9,'Cost Input'!$C$3:$Q$3)),"")</f>
        <v>100</v>
      </c>
      <c r="DO1052" s="46" cm="1">
        <f t="array" ref="DO1052">IFERROR(INDEX('Cost Input'!$C$1:$Q$496,'LCOH Calc'!$A1052,_xlfn.XMATCH('LCOH Calc'!DO$9,'Cost Input'!$C$3:$Q$3)),"")</f>
        <v>100</v>
      </c>
      <c r="DP1052" s="46" cm="1">
        <f t="array" ref="DP1052">IFERROR(INDEX('Cost Input'!$C$1:$Q$496,'LCOH Calc'!$A1052,_xlfn.XMATCH('LCOH Calc'!DP$9,'Cost Input'!$C$3:$Q$3)),"")</f>
        <v>100</v>
      </c>
      <c r="DQ1052" s="46" cm="1">
        <f t="array" ref="DQ1052">IFERROR(INDEX('Cost Input'!$C$1:$Q$496,'LCOH Calc'!$A1052,_xlfn.XMATCH('LCOH Calc'!DQ$9,'Cost Input'!$C$3:$Q$3)),"")</f>
        <v>100</v>
      </c>
      <c r="DR1052" s="46" cm="1">
        <f t="array" ref="DR1052">IFERROR(INDEX('Cost Input'!$C$1:$Q$496,'LCOH Calc'!$A1052,_xlfn.XMATCH('LCOH Calc'!DR$9,'Cost Input'!$C$3:$Q$3)),"")</f>
        <v>100</v>
      </c>
      <c r="DS1052" s="46" cm="1">
        <f t="array" ref="DS1052">IFERROR(INDEX('Cost Input'!$C$1:$Q$496,'LCOH Calc'!$A1052,_xlfn.XMATCH('LCOH Calc'!DS$9,'Cost Input'!$C$3:$Q$3)),"")</f>
        <v>100</v>
      </c>
      <c r="DT1052" s="46" cm="1">
        <f t="array" ref="DT1052">IFERROR(INDEX('Cost Input'!$C$1:$Q$496,'LCOH Calc'!$A1052,_xlfn.XMATCH('LCOH Calc'!DT$9,'Cost Input'!$C$3:$Q$3)),"")</f>
        <v>100</v>
      </c>
      <c r="DU1052" s="46" cm="1">
        <f t="array" ref="DU1052">IFERROR(INDEX('Cost Input'!$C$1:$Q$496,'LCOH Calc'!$A1052,_xlfn.XMATCH('LCOH Calc'!DU$9,'Cost Input'!$C$3:$Q$3)),"")</f>
        <v>100</v>
      </c>
      <c r="DV1052" s="46" cm="1">
        <f t="array" ref="DV1052">IFERROR(INDEX('Cost Input'!$C$1:$Q$496,'LCOH Calc'!$A1052,_xlfn.XMATCH('LCOH Calc'!DV$9,'Cost Input'!$C$3:$Q$3)),"")</f>
        <v>100</v>
      </c>
      <c r="DW1052" s="46" cm="1">
        <f t="array" ref="DW1052">IFERROR(INDEX('Cost Input'!$C$1:$Q$496,'LCOH Calc'!$A1052,_xlfn.XMATCH('LCOH Calc'!DW$9,'Cost Input'!$C$3:$Q$3)),"")</f>
        <v>100</v>
      </c>
      <c r="DX1052" s="46" cm="1">
        <f t="array" ref="DX1052">IFERROR(INDEX('Cost Input'!$C$1:$Q$496,'LCOH Calc'!$A1052,_xlfn.XMATCH('LCOH Calc'!DX$9,'Cost Input'!$C$3:$Q$3)),"")</f>
        <v>100</v>
      </c>
      <c r="DY1052" s="46" cm="1">
        <f t="array" ref="DY1052">IFERROR(INDEX('Cost Input'!$C$1:$Q$496,'LCOH Calc'!$A1052,_xlfn.XMATCH('LCOH Calc'!DY$9,'Cost Input'!$C$3:$Q$3)),"")</f>
        <v>100</v>
      </c>
      <c r="DZ1052" s="46" cm="1">
        <f t="array" ref="DZ1052">IFERROR(INDEX('Cost Input'!$C$1:$Q$496,'LCOH Calc'!$A1052,_xlfn.XMATCH('LCOH Calc'!DZ$9,'Cost Input'!$C$3:$Q$3)),"")</f>
        <v>100</v>
      </c>
      <c r="EA1052" s="46" cm="1">
        <f t="array" ref="EA1052">IFERROR(INDEX('Cost Input'!$C$1:$Q$496,'LCOH Calc'!$A1052,_xlfn.XMATCH('LCOH Calc'!EA$9,'Cost Input'!$C$3:$Q$3)),"")</f>
        <v>100</v>
      </c>
      <c r="EB1052" s="46" cm="1">
        <f t="array" ref="EB1052">IFERROR(INDEX('Cost Input'!$C$1:$Q$496,'LCOH Calc'!$A1052,_xlfn.XMATCH('LCOH Calc'!EB$9,'Cost Input'!$C$3:$Q$3)),"")</f>
        <v>100</v>
      </c>
      <c r="EC1052" s="46" cm="1">
        <f t="array" ref="EC1052">IFERROR(INDEX('Cost Input'!$C$1:$Q$496,'LCOH Calc'!$A1052,_xlfn.XMATCH('LCOH Calc'!EC$9,'Cost Input'!$C$3:$Q$3)),"")</f>
        <v>100</v>
      </c>
      <c r="ED1052" s="46" cm="1">
        <f t="array" ref="ED1052">IFERROR(INDEX('Cost Input'!$C$1:$Q$496,'LCOH Calc'!$A1052,_xlfn.XMATCH('LCOH Calc'!ED$9,'Cost Input'!$C$3:$Q$3)),"")</f>
        <v>100</v>
      </c>
      <c r="EE1052" s="46" cm="1">
        <f t="array" ref="EE1052">IFERROR(INDEX('Cost Input'!$C$1:$Q$496,'LCOH Calc'!$A1052,_xlfn.XMATCH('LCOH Calc'!EE$9,'Cost Input'!$C$3:$Q$3)),"")</f>
        <v>100</v>
      </c>
      <c r="EF1052" s="46" cm="1">
        <f t="array" ref="EF1052">IFERROR(INDEX('Cost Input'!$C$1:$Q$496,'LCOH Calc'!$A1052,_xlfn.XMATCH('LCOH Calc'!EF$9,'Cost Input'!$C$3:$Q$3)),"")</f>
        <v>100</v>
      </c>
      <c r="EG1052" s="46" cm="1">
        <f t="array" ref="EG1052">IFERROR(INDEX('Cost Input'!$C$1:$Q$496,'LCOH Calc'!$A1052,_xlfn.XMATCH('LCOH Calc'!EG$9,'Cost Input'!$C$3:$Q$3)),"")</f>
        <v>100</v>
      </c>
      <c r="EH1052" s="46" cm="1">
        <f t="array" ref="EH1052">IFERROR(INDEX('Cost Input'!$C$1:$Q$496,'LCOH Calc'!$A1052,_xlfn.XMATCH('LCOH Calc'!EH$9,'Cost Input'!$C$3:$Q$3)),"")</f>
        <v>100</v>
      </c>
      <c r="EI1052" s="46" cm="1">
        <f t="array" ref="EI1052">IFERROR(INDEX('Cost Input'!$C$1:$Q$496,'LCOH Calc'!$A1052,_xlfn.XMATCH('LCOH Calc'!EI$9,'Cost Input'!$C$3:$Q$3)),"")</f>
        <v>100</v>
      </c>
      <c r="EJ1052" s="46" cm="1">
        <f t="array" ref="EJ1052">IFERROR(INDEX('Cost Input'!$C$1:$Q$496,'LCOH Calc'!$A1052,_xlfn.XMATCH('LCOH Calc'!EJ$9,'Cost Input'!$C$3:$Q$3)),"")</f>
        <v>100</v>
      </c>
      <c r="EK1052" s="46" cm="1">
        <f t="array" ref="EK1052">IFERROR(INDEX('Cost Input'!$C$1:$Q$496,'LCOH Calc'!$A1052,_xlfn.XMATCH('LCOH Calc'!EK$9,'Cost Input'!$C$3:$Q$3)),"")</f>
        <v>100</v>
      </c>
      <c r="EL1052" s="46" cm="1">
        <f t="array" ref="EL1052">IFERROR(INDEX('Cost Input'!$C$1:$Q$496,'LCOH Calc'!$A1052,_xlfn.XMATCH('LCOH Calc'!EL$9,'Cost Input'!$C$3:$Q$3)),"")</f>
        <v>100</v>
      </c>
      <c r="EM1052" s="46" cm="1">
        <f t="array" ref="EM1052">IFERROR(INDEX('Cost Input'!$C$1:$Q$496,'LCOH Calc'!$A1052,_xlfn.XMATCH('LCOH Calc'!EM$9,'Cost Input'!$C$3:$Q$3)),"")</f>
        <v>100</v>
      </c>
      <c r="EN1052" s="46" cm="1">
        <f t="array" ref="EN1052">IFERROR(INDEX('Cost Input'!$C$1:$Q$496,'LCOH Calc'!$A1052,_xlfn.XMATCH('LCOH Calc'!EN$9,'Cost Input'!$C$3:$Q$3)),"")</f>
        <v>100</v>
      </c>
      <c r="EO1052" s="46" cm="1">
        <f t="array" ref="EO1052">IFERROR(INDEX('Cost Input'!$C$1:$Q$496,'LCOH Calc'!$A1052,_xlfn.XMATCH('LCOH Calc'!EO$9,'Cost Input'!$C$3:$Q$3)),"")</f>
        <v>100</v>
      </c>
      <c r="EP1052" s="46" cm="1">
        <f t="array" ref="EP1052">IFERROR(INDEX('Cost Input'!$C$1:$Q$496,'LCOH Calc'!$A1052,_xlfn.XMATCH('LCOH Calc'!EP$9,'Cost Input'!$C$3:$Q$3)),"")</f>
        <v>100</v>
      </c>
      <c r="EQ1052" s="46" cm="1">
        <f t="array" ref="EQ1052">IFERROR(INDEX('Cost Input'!$C$1:$Q$496,'LCOH Calc'!$A1052,_xlfn.XMATCH('LCOH Calc'!EQ$9,'Cost Input'!$C$3:$Q$3)),"")</f>
        <v>100</v>
      </c>
      <c r="ER1052" s="46" cm="1">
        <f t="array" ref="ER1052">IFERROR(INDEX('Cost Input'!$C$1:$Q$496,'LCOH Calc'!$A1052,_xlfn.XMATCH('LCOH Calc'!ER$9,'Cost Input'!$C$3:$Q$3)),"")</f>
        <v>100</v>
      </c>
      <c r="ES1052" s="46" cm="1">
        <f t="array" ref="ES1052">IFERROR(INDEX('Cost Input'!$C$1:$Q$496,'LCOH Calc'!$A1052,_xlfn.XMATCH('LCOH Calc'!ES$9,'Cost Input'!$C$3:$Q$3)),"")</f>
        <v>100</v>
      </c>
      <c r="ET1052" s="46" cm="1">
        <f t="array" ref="ET1052">IFERROR(INDEX('Cost Input'!$C$1:$Q$496,'LCOH Calc'!$A1052,_xlfn.XMATCH('LCOH Calc'!ET$9,'Cost Input'!$C$3:$Q$3)),"")</f>
        <v>100</v>
      </c>
      <c r="EU1052" s="46" cm="1">
        <f t="array" ref="EU1052">IFERROR(INDEX('Cost Input'!$C$1:$Q$496,'LCOH Calc'!$A1052,_xlfn.XMATCH('LCOH Calc'!EU$9,'Cost Input'!$C$3:$Q$3)),"")</f>
        <v>100</v>
      </c>
      <c r="EV1052" s="46" cm="1">
        <f t="array" ref="EV1052">IFERROR(INDEX('Cost Input'!$C$1:$Q$496,'LCOH Calc'!$A1052,_xlfn.XMATCH('LCOH Calc'!EV$9,'Cost Input'!$C$3:$Q$3)),"")</f>
        <v>100</v>
      </c>
      <c r="EW1052" s="46" cm="1">
        <f t="array" ref="EW1052">IFERROR(INDEX('Cost Input'!$C$1:$Q$496,'LCOH Calc'!$A1052,_xlfn.XMATCH('LCOH Calc'!EW$9,'Cost Input'!$C$3:$Q$3)),"")</f>
        <v>100</v>
      </c>
      <c r="EX1052" s="46" cm="1">
        <f t="array" ref="EX1052">IFERROR(INDEX('Cost Input'!$C$1:$Q$496,'LCOH Calc'!$A1052,_xlfn.XMATCH('LCOH Calc'!EX$9,'Cost Input'!$C$3:$Q$3)),"")</f>
        <v>100</v>
      </c>
      <c r="EY1052" s="46" cm="1">
        <f t="array" ref="EY1052">IFERROR(INDEX('Cost Input'!$C$1:$Q$496,'LCOH Calc'!$A1052,_xlfn.XMATCH('LCOH Calc'!EY$9,'Cost Input'!$C$3:$Q$3)),"")</f>
        <v>100</v>
      </c>
      <c r="EZ1052" s="46" cm="1">
        <f t="array" ref="EZ1052">IFERROR(INDEX('Cost Input'!$C$1:$Q$496,'LCOH Calc'!$A1052,_xlfn.XMATCH('LCOH Calc'!EZ$9,'Cost Input'!$C$3:$Q$3)),"")</f>
        <v>100</v>
      </c>
      <c r="FA1052" s="46" cm="1">
        <f t="array" ref="FA1052">IFERROR(INDEX('Cost Input'!$C$1:$Q$496,'LCOH Calc'!$A1052,_xlfn.XMATCH('LCOH Calc'!FA$9,'Cost Input'!$C$3:$Q$3)),"")</f>
        <v>100</v>
      </c>
      <c r="FB1052" s="46" cm="1">
        <f t="array" ref="FB1052">IFERROR(INDEX('Cost Input'!$C$1:$Q$496,'LCOH Calc'!$A1052,_xlfn.XMATCH('LCOH Calc'!FB$9,'Cost Input'!$C$3:$Q$3)),"")</f>
        <v>100</v>
      </c>
      <c r="FC1052" s="46" cm="1">
        <f t="array" ref="FC1052">IFERROR(INDEX('Cost Input'!$C$1:$Q$496,'LCOH Calc'!$A1052,_xlfn.XMATCH('LCOH Calc'!FC$9,'Cost Input'!$C$3:$Q$3)),"")</f>
        <v>100</v>
      </c>
      <c r="FD1052" s="46" cm="1">
        <f t="array" ref="FD1052">IFERROR(INDEX('Cost Input'!$C$1:$Q$496,'LCOH Calc'!$A1052,_xlfn.XMATCH('LCOH Calc'!FD$9,'Cost Input'!$C$3:$Q$3)),"")</f>
        <v>100</v>
      </c>
      <c r="FE1052" s="46" cm="1">
        <f t="array" ref="FE1052">IFERROR(INDEX('Cost Input'!$C$1:$Q$496,'LCOH Calc'!$A1052,_xlfn.XMATCH('LCOH Calc'!FE$9,'Cost Input'!$C$3:$Q$3)),"")</f>
        <v>100</v>
      </c>
      <c r="FF1052" s="46" cm="1">
        <f t="array" ref="FF1052">IFERROR(INDEX('Cost Input'!$C$1:$Q$496,'LCOH Calc'!$A1052,_xlfn.XMATCH('LCOH Calc'!FF$9,'Cost Input'!$C$3:$Q$3)),"")</f>
        <v>100</v>
      </c>
      <c r="FG1052" s="46" cm="1">
        <f t="array" ref="FG1052">IFERROR(INDEX('Cost Input'!$C$1:$Q$496,'LCOH Calc'!$A1052,_xlfn.XMATCH('LCOH Calc'!FG$9,'Cost Input'!$C$3:$Q$3)),"")</f>
        <v>100</v>
      </c>
      <c r="FH1052" s="46" cm="1">
        <f t="array" ref="FH1052">IFERROR(INDEX('Cost Input'!$C$1:$Q$496,'LCOH Calc'!$A1052,_xlfn.XMATCH('LCOH Calc'!FH$9,'Cost Input'!$C$3:$Q$3)),"")</f>
        <v>100</v>
      </c>
      <c r="FI1052" s="46" cm="1">
        <f t="array" ref="FI1052">IFERROR(INDEX('Cost Input'!$C$1:$Q$496,'LCOH Calc'!$A1052,_xlfn.XMATCH('LCOH Calc'!FI$9,'Cost Input'!$C$3:$Q$3)),"")</f>
        <v>100</v>
      </c>
      <c r="FJ1052" s="46" cm="1">
        <f t="array" ref="FJ1052">IFERROR(INDEX('Cost Input'!$C$1:$Q$496,'LCOH Calc'!$A1052,_xlfn.XMATCH('LCOH Calc'!FJ$9,'Cost Input'!$C$3:$Q$3)),"")</f>
        <v>100</v>
      </c>
      <c r="FK1052" s="46" cm="1">
        <f t="array" ref="FK1052">IFERROR(INDEX('Cost Input'!$C$1:$Q$496,'LCOH Calc'!$A1052,_xlfn.XMATCH('LCOH Calc'!FK$9,'Cost Input'!$C$3:$Q$3)),"")</f>
        <v>100</v>
      </c>
      <c r="FL1052" s="46" cm="1">
        <f t="array" ref="FL1052">IFERROR(INDEX('Cost Input'!$C$1:$Q$496,'LCOH Calc'!$A1052,_xlfn.XMATCH('LCOH Calc'!FL$9,'Cost Input'!$C$3:$Q$3)),"")</f>
        <v>100</v>
      </c>
      <c r="FM1052" s="46" cm="1">
        <f t="array" ref="FM1052">IFERROR(INDEX('Cost Input'!$C$1:$Q$496,'LCOH Calc'!$A1052,_xlfn.XMATCH('LCOH Calc'!FM$9,'Cost Input'!$C$3:$Q$3)),"")</f>
        <v>100</v>
      </c>
      <c r="FN1052" s="46" cm="1">
        <f t="array" ref="FN1052">IFERROR(INDEX('Cost Input'!$C$1:$Q$496,'LCOH Calc'!$A1052,_xlfn.XMATCH('LCOH Calc'!FN$9,'Cost Input'!$C$3:$Q$3)),"")</f>
        <v>100</v>
      </c>
      <c r="FO1052" s="46" cm="1">
        <f t="array" ref="FO1052">IFERROR(INDEX('Cost Input'!$C$1:$Q$496,'LCOH Calc'!$A1052,_xlfn.XMATCH('LCOH Calc'!FO$9,'Cost Input'!$C$3:$Q$3)),"")</f>
        <v>100</v>
      </c>
      <c r="FP1052" s="46" cm="1">
        <f t="array" ref="FP1052">IFERROR(INDEX('Cost Input'!$C$1:$Q$496,'LCOH Calc'!$A1052,_xlfn.XMATCH('LCOH Calc'!FP$9,'Cost Input'!$C$3:$Q$3)),"")</f>
        <v>100</v>
      </c>
      <c r="FQ1052" s="46" cm="1">
        <f t="array" ref="FQ1052">IFERROR(INDEX('Cost Input'!$C$1:$Q$496,'LCOH Calc'!$A1052,_xlfn.XMATCH('LCOH Calc'!FQ$9,'Cost Input'!$C$3:$Q$3)),"")</f>
        <v>100</v>
      </c>
      <c r="FR1052" s="46" cm="1">
        <f t="array" ref="FR1052">IFERROR(INDEX('Cost Input'!$C$1:$Q$496,'LCOH Calc'!$A1052,_xlfn.XMATCH('LCOH Calc'!FR$9,'Cost Input'!$C$3:$Q$3)),"")</f>
        <v>100</v>
      </c>
      <c r="FS1052" s="46" cm="1">
        <f t="array" ref="FS1052">IFERROR(INDEX('Cost Input'!$C$1:$Q$496,'LCOH Calc'!$A1052,_xlfn.XMATCH('LCOH Calc'!FS$9,'Cost Input'!$C$3:$Q$3)),"")</f>
        <v>100</v>
      </c>
      <c r="FT1052" s="46" cm="1">
        <f t="array" ref="FT1052">IFERROR(INDEX('Cost Input'!$C$1:$Q$496,'LCOH Calc'!$A1052,_xlfn.XMATCH('LCOH Calc'!FT$9,'Cost Input'!$C$3:$Q$3)),"")</f>
        <v>100</v>
      </c>
      <c r="FU1052" s="46" cm="1">
        <f t="array" ref="FU1052">IFERROR(INDEX('Cost Input'!$C$1:$Q$496,'LCOH Calc'!$A1052,_xlfn.XMATCH('LCOH Calc'!FU$9,'Cost Input'!$C$3:$Q$3)),"")</f>
        <v>100</v>
      </c>
      <c r="FV1052" s="46" cm="1">
        <f t="array" ref="FV1052">IFERROR(INDEX('Cost Input'!$C$1:$Q$496,'LCOH Calc'!$A1052,_xlfn.XMATCH('LCOH Calc'!FV$9,'Cost Input'!$C$3:$Q$3)),"")</f>
        <v>100</v>
      </c>
      <c r="FW1052" s="46" cm="1">
        <f t="array" ref="FW1052">IFERROR(INDEX('Cost Input'!$C$1:$Q$496,'LCOH Calc'!$A1052,_xlfn.XMATCH('LCOH Calc'!FW$9,'Cost Input'!$C$3:$Q$3)),"")</f>
        <v>100</v>
      </c>
      <c r="FX1052" s="46" cm="1">
        <f t="array" ref="FX1052">IFERROR(INDEX('Cost Input'!$C$1:$Q$496,'LCOH Calc'!$A1052,_xlfn.XMATCH('LCOH Calc'!FX$9,'Cost Input'!$C$3:$Q$3)),"")</f>
        <v>100</v>
      </c>
      <c r="FY1052" s="46" cm="1">
        <f t="array" ref="FY1052">IFERROR(INDEX('Cost Input'!$C$1:$Q$496,'LCOH Calc'!$A1052,_xlfn.XMATCH('LCOH Calc'!FY$9,'Cost Input'!$C$3:$Q$3)),"")</f>
        <v>100</v>
      </c>
      <c r="FZ1052" s="46" cm="1">
        <f t="array" ref="FZ1052">IFERROR(INDEX('Cost Input'!$C$1:$Q$496,'LCOH Calc'!$A1052,_xlfn.XMATCH('LCOH Calc'!FZ$9,'Cost Input'!$C$3:$Q$3)),"")</f>
        <v>100</v>
      </c>
      <c r="GA1052" s="46" cm="1">
        <f t="array" ref="GA1052">IFERROR(INDEX('Cost Input'!$C$1:$Q$496,'LCOH Calc'!$A1052,_xlfn.XMATCH('LCOH Calc'!GA$9,'Cost Input'!$C$3:$Q$3)),"")</f>
        <v>100</v>
      </c>
      <c r="GB1052" s="46" cm="1">
        <f t="array" ref="GB1052">IFERROR(INDEX('Cost Input'!$C$1:$Q$496,'LCOH Calc'!$A1052,_xlfn.XMATCH('LCOH Calc'!GB$9,'Cost Input'!$C$3:$Q$3)),"")</f>
        <v>100</v>
      </c>
      <c r="GC1052" s="46" cm="1">
        <f t="array" ref="GC1052">IFERROR(INDEX('Cost Input'!$C$1:$Q$496,'LCOH Calc'!$A1052,_xlfn.XMATCH('LCOH Calc'!GC$9,'Cost Input'!$C$3:$Q$3)),"")</f>
        <v>100</v>
      </c>
      <c r="GD1052" s="46" cm="1">
        <f t="array" ref="GD1052">IFERROR(INDEX('Cost Input'!$C$1:$Q$496,'LCOH Calc'!$A1052,_xlfn.XMATCH('LCOH Calc'!GD$9,'Cost Input'!$C$3:$Q$3)),"")</f>
        <v>100</v>
      </c>
      <c r="GE1052" s="46" cm="1">
        <f t="array" ref="GE1052">IFERROR(INDEX('Cost Input'!$C$1:$Q$496,'LCOH Calc'!$A1052,_xlfn.XMATCH('LCOH Calc'!GE$9,'Cost Input'!$C$3:$Q$3)),"")</f>
        <v>100</v>
      </c>
      <c r="GF1052" s="46" cm="1">
        <f t="array" ref="GF1052">IFERROR(INDEX('Cost Input'!$C$1:$Q$496,'LCOH Calc'!$A1052,_xlfn.XMATCH('LCOH Calc'!GF$9,'Cost Input'!$C$3:$Q$3)),"")</f>
        <v>100</v>
      </c>
      <c r="GG1052" s="46" cm="1">
        <f t="array" ref="GG1052">IFERROR(INDEX('Cost Input'!$C$1:$Q$496,'LCOH Calc'!$A1052,_xlfn.XMATCH('LCOH Calc'!GG$9,'Cost Input'!$C$3:$Q$3)),"")</f>
        <v>100</v>
      </c>
      <c r="GH1052" s="46" cm="1">
        <f t="array" ref="GH1052">IFERROR(INDEX('Cost Input'!$C$1:$Q$496,'LCOH Calc'!$A1052,_xlfn.XMATCH('LCOH Calc'!GH$9,'Cost Input'!$C$3:$Q$3)),"")</f>
        <v>100</v>
      </c>
      <c r="GI1052" s="46" cm="1">
        <f t="array" ref="GI1052">IFERROR(INDEX('Cost Input'!$C$1:$Q$496,'LCOH Calc'!$A1052,_xlfn.XMATCH('LCOH Calc'!GI$9,'Cost Input'!$C$3:$Q$3)),"")</f>
        <v>100</v>
      </c>
      <c r="GJ1052" s="46" cm="1">
        <f t="array" ref="GJ1052">IFERROR(INDEX('Cost Input'!$C$1:$Q$496,'LCOH Calc'!$A1052,_xlfn.XMATCH('LCOH Calc'!GJ$9,'Cost Input'!$C$3:$Q$3)),"")</f>
        <v>100</v>
      </c>
      <c r="GK1052" s="46" cm="1">
        <f t="array" ref="GK1052">IFERROR(INDEX('Cost Input'!$C$1:$Q$496,'LCOH Calc'!$A1052,_xlfn.XMATCH('LCOH Calc'!GK$9,'Cost Input'!$C$3:$Q$3)),"")</f>
        <v>100</v>
      </c>
      <c r="GL1052" s="46" cm="1">
        <f t="array" ref="GL1052">IFERROR(INDEX('Cost Input'!$C$1:$Q$496,'LCOH Calc'!$A1052,_xlfn.XMATCH('LCOH Calc'!GL$9,'Cost Input'!$C$3:$Q$3)),"")</f>
        <v>100</v>
      </c>
      <c r="GM1052" s="46" cm="1">
        <f t="array" ref="GM1052">IFERROR(INDEX('Cost Input'!$C$1:$Q$496,'LCOH Calc'!$A1052,_xlfn.XMATCH('LCOH Calc'!GM$9,'Cost Input'!$C$3:$Q$3)),"")</f>
        <v>100</v>
      </c>
      <c r="GN1052" s="46" cm="1">
        <f t="array" ref="GN1052">IFERROR(INDEX('Cost Input'!$C$1:$Q$496,'LCOH Calc'!$A1052,_xlfn.XMATCH('LCOH Calc'!GN$9,'Cost Input'!$C$3:$Q$3)),"")</f>
        <v>100</v>
      </c>
      <c r="GO1052" s="46" cm="1">
        <f t="array" ref="GO1052">IFERROR(INDEX('Cost Input'!$C$1:$Q$496,'LCOH Calc'!$A1052,_xlfn.XMATCH('LCOH Calc'!GO$9,'Cost Input'!$C$3:$Q$3)),"")</f>
        <v>100</v>
      </c>
      <c r="GP1052" s="46" cm="1">
        <f t="array" ref="GP1052">IFERROR(INDEX('Cost Input'!$C$1:$Q$496,'LCOH Calc'!$A1052,_xlfn.XMATCH('LCOH Calc'!GP$9,'Cost Input'!$C$3:$Q$3)),"")</f>
        <v>100</v>
      </c>
      <c r="GQ1052" s="46" cm="1">
        <f t="array" ref="GQ1052">IFERROR(INDEX('Cost Input'!$C$1:$Q$496,'LCOH Calc'!$A1052,_xlfn.XMATCH('LCOH Calc'!GQ$9,'Cost Input'!$C$3:$Q$3)),"")</f>
        <v>100</v>
      </c>
      <c r="GR1052" s="46" cm="1">
        <f t="array" ref="GR1052">IFERROR(INDEX('Cost Input'!$C$1:$Q$496,'LCOH Calc'!$A1052,_xlfn.XMATCH('LCOH Calc'!GR$9,'Cost Input'!$C$3:$Q$3)),"")</f>
        <v>100</v>
      </c>
      <c r="GS1052" s="46" cm="1">
        <f t="array" ref="GS1052">IFERROR(INDEX('Cost Input'!$C$1:$Q$496,'LCOH Calc'!$A1052,_xlfn.XMATCH('LCOH Calc'!GS$9,'Cost Input'!$C$3:$Q$3)),"")</f>
        <v>100</v>
      </c>
      <c r="GT1052" s="46" cm="1">
        <f t="array" ref="GT1052">IFERROR(INDEX('Cost Input'!$C$1:$Q$496,'LCOH Calc'!$A1052,_xlfn.XMATCH('LCOH Calc'!GT$9,'Cost Input'!$C$3:$Q$3)),"")</f>
        <v>100</v>
      </c>
      <c r="GU1052" s="46" cm="1">
        <f t="array" ref="GU1052">IFERROR(INDEX('Cost Input'!$C$1:$Q$496,'LCOH Calc'!$A1052,_xlfn.XMATCH('LCOH Calc'!GU$9,'Cost Input'!$C$3:$Q$3)),"")</f>
        <v>100</v>
      </c>
      <c r="GV1052" s="46" cm="1">
        <f t="array" ref="GV1052">IFERROR(INDEX('Cost Input'!$C$1:$Q$496,'LCOH Calc'!$A1052,_xlfn.XMATCH('LCOH Calc'!GV$9,'Cost Input'!$C$3:$Q$3)),"")</f>
        <v>100</v>
      </c>
      <c r="GW1052" s="46" cm="1">
        <f t="array" ref="GW1052">IFERROR(INDEX('Cost Input'!$C$1:$Q$496,'LCOH Calc'!$A1052,_xlfn.XMATCH('LCOH Calc'!GW$9,'Cost Input'!$C$3:$Q$3)),"")</f>
        <v>100</v>
      </c>
      <c r="GX1052" s="46" cm="1">
        <f t="array" ref="GX1052">IFERROR(INDEX('Cost Input'!$C$1:$Q$496,'LCOH Calc'!$A1052,_xlfn.XMATCH('LCOH Calc'!GX$9,'Cost Input'!$C$3:$Q$3)),"")</f>
        <v>100</v>
      </c>
      <c r="GY1052" s="46" cm="1">
        <f t="array" ref="GY1052">IFERROR(INDEX('Cost Input'!$C$1:$Q$496,'LCOH Calc'!$A1052,_xlfn.XMATCH('LCOH Calc'!GY$9,'Cost Input'!$C$3:$Q$3)),"")</f>
        <v>100</v>
      </c>
      <c r="GZ1052" s="46" cm="1">
        <f t="array" ref="GZ1052">IFERROR(INDEX('Cost Input'!$C$1:$Q$496,'LCOH Calc'!$A1052,_xlfn.XMATCH('LCOH Calc'!GZ$9,'Cost Input'!$C$3:$Q$3)),"")</f>
        <v>100</v>
      </c>
      <c r="HA1052" s="46" cm="1">
        <f t="array" ref="HA1052">IFERROR(INDEX('Cost Input'!$C$1:$Q$496,'LCOH Calc'!$A1052,_xlfn.XMATCH('LCOH Calc'!HA$9,'Cost Input'!$C$3:$Q$3)),"")</f>
        <v>100</v>
      </c>
      <c r="HB1052" s="46" cm="1">
        <f t="array" ref="HB1052">IFERROR(INDEX('Cost Input'!$C$1:$Q$496,'LCOH Calc'!$A1052,_xlfn.XMATCH('LCOH Calc'!HB$9,'Cost Input'!$C$3:$Q$3)),"")</f>
        <v>100</v>
      </c>
      <c r="HC1052" s="46" cm="1">
        <f t="array" ref="HC1052">IFERROR(INDEX('Cost Input'!$C$1:$Q$496,'LCOH Calc'!$A1052,_xlfn.XMATCH('LCOH Calc'!HC$9,'Cost Input'!$C$3:$Q$3)),"")</f>
        <v>100</v>
      </c>
      <c r="HD1052" s="46" cm="1">
        <f t="array" ref="HD1052">IFERROR(INDEX('Cost Input'!$C$1:$Q$496,'LCOH Calc'!$A1052,_xlfn.XMATCH('LCOH Calc'!HD$9,'Cost Input'!$C$3:$Q$3)),"")</f>
        <v>100</v>
      </c>
      <c r="HE1052" s="46" cm="1">
        <f t="array" ref="HE1052">IFERROR(INDEX('Cost Input'!$C$1:$Q$496,'LCOH Calc'!$A1052,_xlfn.XMATCH('LCOH Calc'!HE$9,'Cost Input'!$C$3:$Q$3)),"")</f>
        <v>100</v>
      </c>
      <c r="HF1052" s="46" cm="1">
        <f t="array" ref="HF1052">IFERROR(INDEX('Cost Input'!$C$1:$Q$496,'LCOH Calc'!$A1052,_xlfn.XMATCH('LCOH Calc'!HF$9,'Cost Input'!$C$3:$Q$3)),"")</f>
        <v>100</v>
      </c>
      <c r="HG1052" s="46" cm="1">
        <f t="array" ref="HG1052">IFERROR(INDEX('Cost Input'!$C$1:$Q$496,'LCOH Calc'!$A1052,_xlfn.XMATCH('LCOH Calc'!HG$9,'Cost Input'!$C$3:$Q$3)),"")</f>
        <v>100</v>
      </c>
      <c r="HH1052" s="46" cm="1">
        <f t="array" ref="HH1052">IFERROR(INDEX('Cost Input'!$C$1:$Q$496,'LCOH Calc'!$A1052,_xlfn.XMATCH('LCOH Calc'!HH$9,'Cost Input'!$C$3:$Q$3)),"")</f>
        <v>100</v>
      </c>
      <c r="HI1052" s="46" cm="1">
        <f t="array" ref="HI1052">IFERROR(INDEX('Cost Input'!$C$1:$Q$496,'LCOH Calc'!$A1052,_xlfn.XMATCH('LCOH Calc'!HI$9,'Cost Input'!$C$3:$Q$3)),"")</f>
        <v>100</v>
      </c>
      <c r="HJ1052" s="46" cm="1">
        <f t="array" ref="HJ1052">IFERROR(INDEX('Cost Input'!$C$1:$Q$496,'LCOH Calc'!$A1052,_xlfn.XMATCH('LCOH Calc'!HJ$9,'Cost Input'!$C$3:$Q$3)),"")</f>
        <v>100</v>
      </c>
      <c r="HK1052" s="46" cm="1">
        <f t="array" ref="HK1052">IFERROR(INDEX('Cost Input'!$C$1:$Q$496,'LCOH Calc'!$A1052,_xlfn.XMATCH('LCOH Calc'!HK$9,'Cost Input'!$C$3:$Q$3)),"")</f>
        <v>100</v>
      </c>
      <c r="HL1052" s="46" cm="1">
        <f t="array" ref="HL1052">IFERROR(INDEX('Cost Input'!$C$1:$Q$496,'LCOH Calc'!$A1052,_xlfn.XMATCH('LCOH Calc'!HL$9,'Cost Input'!$C$3:$Q$3)),"")</f>
        <v>100</v>
      </c>
      <c r="HM1052" s="46" cm="1">
        <f t="array" ref="HM1052">IFERROR(INDEX('Cost Input'!$C$1:$Q$496,'LCOH Calc'!$A1052,_xlfn.XMATCH('LCOH Calc'!HM$9,'Cost Input'!$C$3:$Q$3)),"")</f>
        <v>100</v>
      </c>
      <c r="HN1052" s="46" cm="1">
        <f t="array" ref="HN1052">IFERROR(INDEX('Cost Input'!$C$1:$Q$496,'LCOH Calc'!$A1052,_xlfn.XMATCH('LCOH Calc'!HN$9,'Cost Input'!$C$3:$Q$3)),"")</f>
        <v>100</v>
      </c>
      <c r="HO1052" s="46" cm="1">
        <f t="array" ref="HO1052">IFERROR(INDEX('Cost Input'!$C$1:$Q$496,'LCOH Calc'!$A1052,_xlfn.XMATCH('LCOH Calc'!HO$9,'Cost Input'!$C$3:$Q$3)),"")</f>
        <v>100</v>
      </c>
      <c r="HP1052" s="46" cm="1">
        <f t="array" ref="HP1052">IFERROR(INDEX('Cost Input'!$C$1:$Q$496,'LCOH Calc'!$A1052,_xlfn.XMATCH('LCOH Calc'!HP$9,'Cost Input'!$C$3:$Q$3)),"")</f>
        <v>100</v>
      </c>
      <c r="HQ1052" s="46" cm="1">
        <f t="array" ref="HQ1052">IFERROR(INDEX('Cost Input'!$C$1:$Q$496,'LCOH Calc'!$A1052,_xlfn.XMATCH('LCOH Calc'!HQ$9,'Cost Input'!$C$3:$Q$3)),"")</f>
        <v>100</v>
      </c>
      <c r="HR1052" s="46" cm="1">
        <f t="array" ref="HR1052">IFERROR(INDEX('Cost Input'!$C$1:$Q$496,'LCOH Calc'!$A1052,_xlfn.XMATCH('LCOH Calc'!HR$9,'Cost Input'!$C$3:$Q$3)),"")</f>
        <v>100</v>
      </c>
      <c r="HS1052" s="46" cm="1">
        <f t="array" ref="HS1052">IFERROR(INDEX('Cost Input'!$C$1:$Q$496,'LCOH Calc'!$A1052,_xlfn.XMATCH('LCOH Calc'!HS$9,'Cost Input'!$C$3:$Q$3)),"")</f>
        <v>100</v>
      </c>
      <c r="HT1052" s="46" cm="1">
        <f t="array" ref="HT1052">IFERROR(INDEX('Cost Input'!$C$1:$Q$496,'LCOH Calc'!$A1052,_xlfn.XMATCH('LCOH Calc'!HT$9,'Cost Input'!$C$3:$Q$3)),"")</f>
        <v>100</v>
      </c>
      <c r="HU1052" s="46" cm="1">
        <f t="array" ref="HU1052">IFERROR(INDEX('Cost Input'!$C$1:$Q$496,'LCOH Calc'!$A1052,_xlfn.XMATCH('LCOH Calc'!HU$9,'Cost Input'!$C$3:$Q$3)),"")</f>
        <v>100</v>
      </c>
      <c r="HV1052" s="46" cm="1">
        <f t="array" ref="HV1052">IFERROR(INDEX('Cost Input'!$C$1:$Q$496,'LCOH Calc'!$A1052,_xlfn.XMATCH('LCOH Calc'!HV$9,'Cost Input'!$C$3:$Q$3)),"")</f>
        <v>100</v>
      </c>
      <c r="HW1052" s="46" cm="1">
        <f t="array" ref="HW1052">IFERROR(INDEX('Cost Input'!$C$1:$Q$496,'LCOH Calc'!$A1052,_xlfn.XMATCH('LCOH Calc'!HW$9,'Cost Input'!$C$3:$Q$3)),"")</f>
        <v>100</v>
      </c>
      <c r="HX1052" s="46" cm="1">
        <f t="array" ref="HX1052">IFERROR(INDEX('Cost Input'!$C$1:$Q$496,'LCOH Calc'!$A1052,_xlfn.XMATCH('LCOH Calc'!HX$9,'Cost Input'!$C$3:$Q$3)),"")</f>
        <v>100</v>
      </c>
      <c r="HY1052" s="46" cm="1">
        <f t="array" ref="HY1052">IFERROR(INDEX('Cost Input'!$C$1:$Q$496,'LCOH Calc'!$A1052,_xlfn.XMATCH('LCOH Calc'!HY$9,'Cost Input'!$C$3:$Q$3)),"")</f>
        <v>100</v>
      </c>
      <c r="HZ1052" s="46" cm="1">
        <f t="array" ref="HZ1052">IFERROR(INDEX('Cost Input'!$C$1:$Q$496,'LCOH Calc'!$A1052,_xlfn.XMATCH('LCOH Calc'!HZ$9,'Cost Input'!$C$3:$Q$3)),"")</f>
        <v>100</v>
      </c>
      <c r="IA1052" s="46" cm="1">
        <f t="array" ref="IA1052">IFERROR(INDEX('Cost Input'!$C$1:$Q$496,'LCOH Calc'!$A1052,_xlfn.XMATCH('LCOH Calc'!IA$9,'Cost Input'!$C$3:$Q$3)),"")</f>
        <v>100</v>
      </c>
      <c r="IB1052" s="46" cm="1">
        <f t="array" ref="IB1052">IFERROR(INDEX('Cost Input'!$C$1:$Q$496,'LCOH Calc'!$A1052,_xlfn.XMATCH('LCOH Calc'!IB$9,'Cost Input'!$C$3:$Q$3)),"")</f>
        <v>100</v>
      </c>
      <c r="IC1052" s="46" cm="1">
        <f t="array" ref="IC1052">IFERROR(INDEX('Cost Input'!$C$1:$Q$496,'LCOH Calc'!$A1052,_xlfn.XMATCH('LCOH Calc'!IC$9,'Cost Input'!$C$3:$Q$3)),"")</f>
        <v>100</v>
      </c>
      <c r="ID1052" s="46" cm="1">
        <f t="array" ref="ID1052">IFERROR(INDEX('Cost Input'!$C$1:$Q$496,'LCOH Calc'!$A1052,_xlfn.XMATCH('LCOH Calc'!ID$9,'Cost Input'!$C$3:$Q$3)),"")</f>
        <v>100</v>
      </c>
      <c r="IE1052" s="46" cm="1">
        <f t="array" ref="IE1052">IFERROR(INDEX('Cost Input'!$C$1:$Q$496,'LCOH Calc'!$A1052,_xlfn.XMATCH('LCOH Calc'!IE$9,'Cost Input'!$C$3:$Q$3)),"")</f>
        <v>100</v>
      </c>
      <c r="IF1052" s="46" cm="1">
        <f t="array" ref="IF1052">IFERROR(INDEX('Cost Input'!$C$1:$Q$496,'LCOH Calc'!$A1052,_xlfn.XMATCH('LCOH Calc'!IF$9,'Cost Input'!$C$3:$Q$3)),"")</f>
        <v>100</v>
      </c>
      <c r="IG1052" s="46" cm="1">
        <f t="array" ref="IG1052">IFERROR(INDEX('Cost Input'!$C$1:$Q$496,'LCOH Calc'!$A1052,_xlfn.XMATCH('LCOH Calc'!IG$9,'Cost Input'!$C$3:$Q$3)),"")</f>
        <v>100</v>
      </c>
      <c r="IH1052" s="46" cm="1">
        <f t="array" ref="IH1052">IFERROR(INDEX('Cost Input'!$C$1:$Q$496,'LCOH Calc'!$A1052,_xlfn.XMATCH('LCOH Calc'!IH$9,'Cost Input'!$C$3:$Q$3)),"")</f>
        <v>100</v>
      </c>
      <c r="II1052" s="46" cm="1">
        <f t="array" ref="II1052">IFERROR(INDEX('Cost Input'!$C$1:$Q$496,'LCOH Calc'!$A1052,_xlfn.XMATCH('LCOH Calc'!II$9,'Cost Input'!$C$3:$Q$3)),"")</f>
        <v>100</v>
      </c>
      <c r="IJ1052" s="46" cm="1">
        <f t="array" ref="IJ1052">IFERROR(INDEX('Cost Input'!$C$1:$Q$496,'LCOH Calc'!$A1052,_xlfn.XMATCH('LCOH Calc'!IJ$9,'Cost Input'!$C$3:$Q$3)),"")</f>
        <v>100</v>
      </c>
      <c r="IK1052" s="46" cm="1">
        <f t="array" ref="IK1052">IFERROR(INDEX('Cost Input'!$C$1:$Q$496,'LCOH Calc'!$A1052,_xlfn.XMATCH('LCOH Calc'!IK$9,'Cost Input'!$C$3:$Q$3)),"")</f>
        <v>100</v>
      </c>
      <c r="IL1052" s="46" cm="1">
        <f t="array" ref="IL1052">IFERROR(INDEX('Cost Input'!$C$1:$Q$496,'LCOH Calc'!$A1052,_xlfn.XMATCH('LCOH Calc'!IL$9,'Cost Input'!$C$3:$Q$3)),"")</f>
        <v>100</v>
      </c>
      <c r="IM1052" s="46" cm="1">
        <f t="array" ref="IM1052">IFERROR(INDEX('Cost Input'!$C$1:$Q$496,'LCOH Calc'!$A1052,_xlfn.XMATCH('LCOH Calc'!IM$9,'Cost Input'!$C$3:$Q$3)),"")</f>
        <v>100</v>
      </c>
      <c r="IN1052" s="46" cm="1">
        <f t="array" ref="IN1052">IFERROR(INDEX('Cost Input'!$C$1:$Q$496,'LCOH Calc'!$A1052,_xlfn.XMATCH('LCOH Calc'!IN$9,'Cost Input'!$C$3:$Q$3)),"")</f>
        <v>100</v>
      </c>
      <c r="IO1052" s="46" cm="1">
        <f t="array" ref="IO1052">IFERROR(INDEX('Cost Input'!$C$1:$Q$496,'LCOH Calc'!$A1052,_xlfn.XMATCH('LCOH Calc'!IO$9,'Cost Input'!$C$3:$Q$3)),"")</f>
        <v>100</v>
      </c>
      <c r="IP1052" s="46" cm="1">
        <f t="array" ref="IP1052">IFERROR(INDEX('Cost Input'!$C$1:$Q$496,'LCOH Calc'!$A1052,_xlfn.XMATCH('LCOH Calc'!IP$9,'Cost Input'!$C$3:$Q$3)),"")</f>
        <v>100</v>
      </c>
      <c r="IQ1052" s="46" cm="1">
        <f t="array" ref="IQ1052">IFERROR(INDEX('Cost Input'!$C$1:$Q$496,'LCOH Calc'!$A1052,_xlfn.XMATCH('LCOH Calc'!IQ$9,'Cost Input'!$C$3:$Q$3)),"")</f>
        <v>100</v>
      </c>
      <c r="IR1052" s="46" cm="1">
        <f t="array" ref="IR1052">IFERROR(INDEX('Cost Input'!$C$1:$Q$496,'LCOH Calc'!$A1052,_xlfn.XMATCH('LCOH Calc'!IR$9,'Cost Input'!$C$3:$Q$3)),"")</f>
        <v>100</v>
      </c>
      <c r="IS1052" s="46" cm="1">
        <f t="array" ref="IS1052">IFERROR(INDEX('Cost Input'!$C$1:$Q$496,'LCOH Calc'!$A1052,_xlfn.XMATCH('LCOH Calc'!IS$9,'Cost Input'!$C$3:$Q$3)),"")</f>
        <v>100</v>
      </c>
      <c r="IT1052" s="46" cm="1">
        <f t="array" ref="IT1052">IFERROR(INDEX('Cost Input'!$C$1:$Q$496,'LCOH Calc'!$A1052,_xlfn.XMATCH('LCOH Calc'!IT$9,'Cost Input'!$C$3:$Q$3)),"")</f>
        <v>100</v>
      </c>
      <c r="IU1052" s="46" cm="1">
        <f t="array" ref="IU1052">IFERROR(INDEX('Cost Input'!$C$1:$Q$496,'LCOH Calc'!$A1052,_xlfn.XMATCH('LCOH Calc'!IU$9,'Cost Input'!$C$3:$Q$3)),"")</f>
        <v>100</v>
      </c>
      <c r="IV1052" s="46"/>
      <c r="IW1052" s="46"/>
      <c r="IX1052" s="46"/>
      <c r="IY1052" s="46"/>
      <c r="IZ1052" s="46"/>
      <c r="JA1052" s="46"/>
      <c r="JB1052" s="46"/>
      <c r="JC1052" s="46"/>
      <c r="JD1052" s="46"/>
      <c r="JE1052" s="46"/>
      <c r="JF1052" s="46"/>
      <c r="JG1052" s="46"/>
      <c r="JH1052" s="46"/>
      <c r="JL1052" s="277" t="s">
        <v>164</v>
      </c>
    </row>
    <row r="1053" spans="1:272" hidden="1" outlineLevel="1" x14ac:dyDescent="0.3">
      <c r="A1053" s="53">
        <f t="shared" si="8067"/>
        <v>69</v>
      </c>
      <c r="B1053" s="6" t="str">
        <f>'Cost Input'!A69</f>
        <v>TES Capacity (FLH)</v>
      </c>
      <c r="C1053" s="38" t="str">
        <f>'Cost Input'!B69</f>
        <v>h</v>
      </c>
      <c r="D1053" s="104" cm="1">
        <f t="array" ref="D1053">IFERROR(INDEX('Cost Input'!$C$1:$Q$496,'LCOH Calc'!$A1053,_xlfn.XMATCH('LCOH Calc'!D$9,'Cost Input'!$C$3:$Q$3)),"")</f>
        <v>10</v>
      </c>
      <c r="E1053" s="46" cm="1">
        <f t="array" ref="E1053">IFERROR(INDEX('Cost Input'!$C$1:$Q$496,'LCOH Calc'!$A1053,_xlfn.XMATCH('LCOH Calc'!E$9,'Cost Input'!$C$3:$Q$3)),"")</f>
        <v>10</v>
      </c>
      <c r="F1053" s="46" cm="1">
        <f t="array" ref="F1053">IFERROR(INDEX('Cost Input'!$C$1:$Q$496,'LCOH Calc'!$A1053,_xlfn.XMATCH('LCOH Calc'!F$9,'Cost Input'!$C$3:$Q$3)),"")</f>
        <v>10</v>
      </c>
      <c r="G1053" s="46" cm="1">
        <f t="array" ref="G1053">IFERROR(INDEX('Cost Input'!$C$1:$Q$496,'LCOH Calc'!$A1053,_xlfn.XMATCH('LCOH Calc'!G$9,'Cost Input'!$C$3:$Q$3)),"")</f>
        <v>10</v>
      </c>
      <c r="H1053" s="46" cm="1">
        <f t="array" ref="H1053">IFERROR(INDEX('Cost Input'!$C$1:$Q$496,'LCOH Calc'!$A1053,_xlfn.XMATCH('LCOH Calc'!H$9,'Cost Input'!$C$3:$Q$3)),"")</f>
        <v>10</v>
      </c>
      <c r="I1053" s="46" cm="1">
        <f t="array" ref="I1053">IFERROR(INDEX('Cost Input'!$C$1:$Q$496,'LCOH Calc'!$A1053,_xlfn.XMATCH('LCOH Calc'!I$9,'Cost Input'!$C$3:$Q$3)),"")</f>
        <v>10</v>
      </c>
      <c r="J1053" s="46" cm="1">
        <f t="array" ref="J1053">IFERROR(INDEX('Cost Input'!$C$1:$Q$496,'LCOH Calc'!$A1053,_xlfn.XMATCH('LCOH Calc'!J$9,'Cost Input'!$C$3:$Q$3)),"")</f>
        <v>10</v>
      </c>
      <c r="K1053" s="46" cm="1">
        <f t="array" ref="K1053">IFERROR(INDEX('Cost Input'!$C$1:$Q$496,'LCOH Calc'!$A1053,_xlfn.XMATCH('LCOH Calc'!K$9,'Cost Input'!$C$3:$Q$3)),"")</f>
        <v>10</v>
      </c>
      <c r="L1053" s="46" cm="1">
        <f t="array" ref="L1053">IFERROR(INDEX('Cost Input'!$C$1:$Q$496,'LCOH Calc'!$A1053,_xlfn.XMATCH('LCOH Calc'!L$9,'Cost Input'!$C$3:$Q$3)),"")</f>
        <v>10</v>
      </c>
      <c r="M1053" s="46" cm="1">
        <f t="array" ref="M1053">IFERROR(INDEX('Cost Input'!$C$1:$Q$496,'LCOH Calc'!$A1053,_xlfn.XMATCH('LCOH Calc'!M$9,'Cost Input'!$C$3:$Q$3)),"")</f>
        <v>10</v>
      </c>
      <c r="N1053" s="46" cm="1">
        <f t="array" ref="N1053">IFERROR(INDEX('Cost Input'!$C$1:$Q$496,'LCOH Calc'!$A1053,_xlfn.XMATCH('LCOH Calc'!N$9,'Cost Input'!$C$3:$Q$3)),"")</f>
        <v>10</v>
      </c>
      <c r="O1053" s="46" cm="1">
        <f t="array" ref="O1053">IFERROR(INDEX('Cost Input'!$C$1:$Q$496,'LCOH Calc'!$A1053,_xlfn.XMATCH('LCOH Calc'!O$9,'Cost Input'!$C$3:$Q$3)),"")</f>
        <v>10</v>
      </c>
      <c r="P1053" s="46" cm="1">
        <f t="array" ref="P1053">IFERROR(INDEX('Cost Input'!$C$1:$Q$496,'LCOH Calc'!$A1053,_xlfn.XMATCH('LCOH Calc'!P$9,'Cost Input'!$C$3:$Q$3)),"")</f>
        <v>10</v>
      </c>
      <c r="Q1053" s="46" cm="1">
        <f t="array" ref="Q1053">IFERROR(INDEX('Cost Input'!$C$1:$Q$496,'LCOH Calc'!$A1053,_xlfn.XMATCH('LCOH Calc'!Q$9,'Cost Input'!$C$3:$Q$3)),"")</f>
        <v>10</v>
      </c>
      <c r="R1053" s="46" cm="1">
        <f t="array" ref="R1053">IFERROR(INDEX('Cost Input'!$C$1:$Q$496,'LCOH Calc'!$A1053,_xlfn.XMATCH('LCOH Calc'!R$9,'Cost Input'!$C$3:$Q$3)),"")</f>
        <v>10</v>
      </c>
      <c r="S1053" s="46" cm="1">
        <f t="array" ref="S1053">IFERROR(INDEX('Cost Input'!$C$1:$Q$496,'LCOH Calc'!$A1053,_xlfn.XMATCH('LCOH Calc'!S$9,'Cost Input'!$C$3:$Q$3)),"")</f>
        <v>10</v>
      </c>
      <c r="T1053" s="46" cm="1">
        <f t="array" ref="T1053">IFERROR(INDEX('Cost Input'!$C$1:$Q$496,'LCOH Calc'!$A1053,_xlfn.XMATCH('LCOH Calc'!T$9,'Cost Input'!$C$3:$Q$3)),"")</f>
        <v>10</v>
      </c>
      <c r="U1053" s="46" cm="1">
        <f t="array" ref="U1053">IFERROR(INDEX('Cost Input'!$C$1:$Q$496,'LCOH Calc'!$A1053,_xlfn.XMATCH('LCOH Calc'!U$9,'Cost Input'!$C$3:$Q$3)),"")</f>
        <v>10</v>
      </c>
      <c r="V1053" s="46" cm="1">
        <f t="array" ref="V1053">IFERROR(INDEX('Cost Input'!$C$1:$Q$496,'LCOH Calc'!$A1053,_xlfn.XMATCH('LCOH Calc'!V$9,'Cost Input'!$C$3:$Q$3)),"")</f>
        <v>10</v>
      </c>
      <c r="W1053" s="46" cm="1">
        <f t="array" ref="W1053">IFERROR(INDEX('Cost Input'!$C$1:$Q$496,'LCOH Calc'!$A1053,_xlfn.XMATCH('LCOH Calc'!W$9,'Cost Input'!$C$3:$Q$3)),"")</f>
        <v>10</v>
      </c>
      <c r="X1053" s="46" cm="1">
        <f t="array" ref="X1053">IFERROR(INDEX('Cost Input'!$C$1:$Q$496,'LCOH Calc'!$A1053,_xlfn.XMATCH('LCOH Calc'!X$9,'Cost Input'!$C$3:$Q$3)),"")</f>
        <v>10</v>
      </c>
      <c r="Y1053" s="46" cm="1">
        <f t="array" ref="Y1053">IFERROR(INDEX('Cost Input'!$C$1:$Q$496,'LCOH Calc'!$A1053,_xlfn.XMATCH('LCOH Calc'!Y$9,'Cost Input'!$C$3:$Q$3)),"")</f>
        <v>10</v>
      </c>
      <c r="Z1053" s="46" cm="1">
        <f t="array" ref="Z1053">IFERROR(INDEX('Cost Input'!$C$1:$Q$496,'LCOH Calc'!$A1053,_xlfn.XMATCH('LCOH Calc'!Z$9,'Cost Input'!$C$3:$Q$3)),"")</f>
        <v>10</v>
      </c>
      <c r="AA1053" s="46" cm="1">
        <f t="array" ref="AA1053">IFERROR(INDEX('Cost Input'!$C$1:$Q$496,'LCOH Calc'!$A1053,_xlfn.XMATCH('LCOH Calc'!AA$9,'Cost Input'!$C$3:$Q$3)),"")</f>
        <v>10</v>
      </c>
      <c r="AB1053" s="46" cm="1">
        <f t="array" ref="AB1053">IFERROR(INDEX('Cost Input'!$C$1:$Q$496,'LCOH Calc'!$A1053,_xlfn.XMATCH('LCOH Calc'!AB$9,'Cost Input'!$C$3:$Q$3)),"")</f>
        <v>10</v>
      </c>
      <c r="AC1053" s="46" cm="1">
        <f t="array" ref="AC1053">IFERROR(INDEX('Cost Input'!$C$1:$Q$496,'LCOH Calc'!$A1053,_xlfn.XMATCH('LCOH Calc'!AC$9,'Cost Input'!$C$3:$Q$3)),"")</f>
        <v>10</v>
      </c>
      <c r="AD1053" s="46" cm="1">
        <f t="array" ref="AD1053">IFERROR(INDEX('Cost Input'!$C$1:$Q$496,'LCOH Calc'!$A1053,_xlfn.XMATCH('LCOH Calc'!AD$9,'Cost Input'!$C$3:$Q$3)),"")</f>
        <v>10</v>
      </c>
      <c r="AE1053" s="46" cm="1">
        <f t="array" ref="AE1053">IFERROR(INDEX('Cost Input'!$C$1:$Q$496,'LCOH Calc'!$A1053,_xlfn.XMATCH('LCOH Calc'!AE$9,'Cost Input'!$C$3:$Q$3)),"")</f>
        <v>10</v>
      </c>
      <c r="AF1053" s="46" cm="1">
        <f t="array" ref="AF1053">IFERROR(INDEX('Cost Input'!$C$1:$Q$496,'LCOH Calc'!$A1053,_xlfn.XMATCH('LCOH Calc'!AF$9,'Cost Input'!$C$3:$Q$3)),"")</f>
        <v>10</v>
      </c>
      <c r="AG1053" s="46" cm="1">
        <f t="array" ref="AG1053">IFERROR(INDEX('Cost Input'!$C$1:$Q$496,'LCOH Calc'!$A1053,_xlfn.XMATCH('LCOH Calc'!AG$9,'Cost Input'!$C$3:$Q$3)),"")</f>
        <v>10</v>
      </c>
      <c r="AH1053" s="46" cm="1">
        <f t="array" ref="AH1053">IFERROR(INDEX('Cost Input'!$C$1:$Q$496,'LCOH Calc'!$A1053,_xlfn.XMATCH('LCOH Calc'!AH$9,'Cost Input'!$C$3:$Q$3)),"")</f>
        <v>10</v>
      </c>
      <c r="AI1053" s="46" cm="1">
        <f t="array" ref="AI1053">IFERROR(INDEX('Cost Input'!$C$1:$Q$496,'LCOH Calc'!$A1053,_xlfn.XMATCH('LCOH Calc'!AI$9,'Cost Input'!$C$3:$Q$3)),"")</f>
        <v>10</v>
      </c>
      <c r="AJ1053" s="46" cm="1">
        <f t="array" ref="AJ1053">IFERROR(INDEX('Cost Input'!$C$1:$Q$496,'LCOH Calc'!$A1053,_xlfn.XMATCH('LCOH Calc'!AJ$9,'Cost Input'!$C$3:$Q$3)),"")</f>
        <v>10</v>
      </c>
      <c r="AK1053" s="46" cm="1">
        <f t="array" ref="AK1053">IFERROR(INDEX('Cost Input'!$C$1:$Q$496,'LCOH Calc'!$A1053,_xlfn.XMATCH('LCOH Calc'!AK$9,'Cost Input'!$C$3:$Q$3)),"")</f>
        <v>10</v>
      </c>
      <c r="AL1053" s="46" cm="1">
        <f t="array" ref="AL1053">IFERROR(INDEX('Cost Input'!$C$1:$Q$496,'LCOH Calc'!$A1053,_xlfn.XMATCH('LCOH Calc'!AL$9,'Cost Input'!$C$3:$Q$3)),"")</f>
        <v>10</v>
      </c>
      <c r="AM1053" s="46" cm="1">
        <f t="array" ref="AM1053">IFERROR(INDEX('Cost Input'!$C$1:$Q$496,'LCOH Calc'!$A1053,_xlfn.XMATCH('LCOH Calc'!AM$9,'Cost Input'!$C$3:$Q$3)),"")</f>
        <v>10</v>
      </c>
      <c r="AN1053" s="46" cm="1">
        <f t="array" ref="AN1053">IFERROR(INDEX('Cost Input'!$C$1:$Q$496,'LCOH Calc'!$A1053,_xlfn.XMATCH('LCOH Calc'!AN$9,'Cost Input'!$C$3:$Q$3)),"")</f>
        <v>10</v>
      </c>
      <c r="AO1053" s="46" cm="1">
        <f t="array" ref="AO1053">IFERROR(INDEX('Cost Input'!$C$1:$Q$496,'LCOH Calc'!$A1053,_xlfn.XMATCH('LCOH Calc'!AO$9,'Cost Input'!$C$3:$Q$3)),"")</f>
        <v>10</v>
      </c>
      <c r="AP1053" s="46" cm="1">
        <f t="array" ref="AP1053">IFERROR(INDEX('Cost Input'!$C$1:$Q$496,'LCOH Calc'!$A1053,_xlfn.XMATCH('LCOH Calc'!AP$9,'Cost Input'!$C$3:$Q$3)),"")</f>
        <v>10</v>
      </c>
      <c r="AQ1053" s="46" cm="1">
        <f t="array" ref="AQ1053">IFERROR(INDEX('Cost Input'!$C$1:$Q$496,'LCOH Calc'!$A1053,_xlfn.XMATCH('LCOH Calc'!AQ$9,'Cost Input'!$C$3:$Q$3)),"")</f>
        <v>10</v>
      </c>
      <c r="AR1053" s="46" cm="1">
        <f t="array" ref="AR1053">IFERROR(INDEX('Cost Input'!$C$1:$Q$496,'LCOH Calc'!$A1053,_xlfn.XMATCH('LCOH Calc'!AR$9,'Cost Input'!$C$3:$Q$3)),"")</f>
        <v>10</v>
      </c>
      <c r="AS1053" s="46" cm="1">
        <f t="array" ref="AS1053">IFERROR(INDEX('Cost Input'!$C$1:$Q$496,'LCOH Calc'!$A1053,_xlfn.XMATCH('LCOH Calc'!AS$9,'Cost Input'!$C$3:$Q$3)),"")</f>
        <v>10</v>
      </c>
      <c r="AT1053" s="46" cm="1">
        <f t="array" ref="AT1053">IFERROR(INDEX('Cost Input'!$C$1:$Q$496,'LCOH Calc'!$A1053,_xlfn.XMATCH('LCOH Calc'!AT$9,'Cost Input'!$C$3:$Q$3)),"")</f>
        <v>10</v>
      </c>
      <c r="AU1053" s="46" cm="1">
        <f t="array" ref="AU1053">IFERROR(INDEX('Cost Input'!$C$1:$Q$496,'LCOH Calc'!$A1053,_xlfn.XMATCH('LCOH Calc'!AU$9,'Cost Input'!$C$3:$Q$3)),"")</f>
        <v>10</v>
      </c>
      <c r="AV1053" s="46" cm="1">
        <f t="array" ref="AV1053">IFERROR(INDEX('Cost Input'!$C$1:$Q$496,'LCOH Calc'!$A1053,_xlfn.XMATCH('LCOH Calc'!AV$9,'Cost Input'!$C$3:$Q$3)),"")</f>
        <v>10</v>
      </c>
      <c r="AW1053" s="46" cm="1">
        <f t="array" ref="AW1053">IFERROR(INDEX('Cost Input'!$C$1:$Q$496,'LCOH Calc'!$A1053,_xlfn.XMATCH('LCOH Calc'!AW$9,'Cost Input'!$C$3:$Q$3)),"")</f>
        <v>10</v>
      </c>
      <c r="AX1053" s="46" cm="1">
        <f t="array" ref="AX1053">IFERROR(INDEX('Cost Input'!$C$1:$Q$496,'LCOH Calc'!$A1053,_xlfn.XMATCH('LCOH Calc'!AX$9,'Cost Input'!$C$3:$Q$3)),"")</f>
        <v>10</v>
      </c>
      <c r="AY1053" s="46" cm="1">
        <f t="array" ref="AY1053">IFERROR(INDEX('Cost Input'!$C$1:$Q$496,'LCOH Calc'!$A1053,_xlfn.XMATCH('LCOH Calc'!AY$9,'Cost Input'!$C$3:$Q$3)),"")</f>
        <v>10</v>
      </c>
      <c r="AZ1053" s="46" cm="1">
        <f t="array" ref="AZ1053">IFERROR(INDEX('Cost Input'!$C$1:$Q$496,'LCOH Calc'!$A1053,_xlfn.XMATCH('LCOH Calc'!AZ$9,'Cost Input'!$C$3:$Q$3)),"")</f>
        <v>10</v>
      </c>
      <c r="BA1053" s="46" cm="1">
        <f t="array" ref="BA1053">IFERROR(INDEX('Cost Input'!$C$1:$Q$496,'LCOH Calc'!$A1053,_xlfn.XMATCH('LCOH Calc'!BA$9,'Cost Input'!$C$3:$Q$3)),"")</f>
        <v>10</v>
      </c>
      <c r="BB1053" s="46" cm="1">
        <f t="array" ref="BB1053">IFERROR(INDEX('Cost Input'!$C$1:$Q$496,'LCOH Calc'!$A1053,_xlfn.XMATCH('LCOH Calc'!BB$9,'Cost Input'!$C$3:$Q$3)),"")</f>
        <v>10</v>
      </c>
      <c r="BC1053" s="46" cm="1">
        <f t="array" ref="BC1053">IFERROR(INDEX('Cost Input'!$C$1:$Q$496,'LCOH Calc'!$A1053,_xlfn.XMATCH('LCOH Calc'!BC$9,'Cost Input'!$C$3:$Q$3)),"")</f>
        <v>10</v>
      </c>
      <c r="BD1053" s="46" cm="1">
        <f t="array" ref="BD1053">IFERROR(INDEX('Cost Input'!$C$1:$Q$496,'LCOH Calc'!$A1053,_xlfn.XMATCH('LCOH Calc'!BD$9,'Cost Input'!$C$3:$Q$3)),"")</f>
        <v>10</v>
      </c>
      <c r="BE1053" s="46" cm="1">
        <f t="array" ref="BE1053">IFERROR(INDEX('Cost Input'!$C$1:$Q$496,'LCOH Calc'!$A1053,_xlfn.XMATCH('LCOH Calc'!BE$9,'Cost Input'!$C$3:$Q$3)),"")</f>
        <v>10</v>
      </c>
      <c r="BF1053" s="46" cm="1">
        <f t="array" ref="BF1053">IFERROR(INDEX('Cost Input'!$C$1:$Q$496,'LCOH Calc'!$A1053,_xlfn.XMATCH('LCOH Calc'!BF$9,'Cost Input'!$C$3:$Q$3)),"")</f>
        <v>10</v>
      </c>
      <c r="BG1053" s="46" cm="1">
        <f t="array" ref="BG1053">IFERROR(INDEX('Cost Input'!$C$1:$Q$496,'LCOH Calc'!$A1053,_xlfn.XMATCH('LCOH Calc'!BG$9,'Cost Input'!$C$3:$Q$3)),"")</f>
        <v>10</v>
      </c>
      <c r="BH1053" s="46" cm="1">
        <f t="array" ref="BH1053">IFERROR(INDEX('Cost Input'!$C$1:$Q$496,'LCOH Calc'!$A1053,_xlfn.XMATCH('LCOH Calc'!BH$9,'Cost Input'!$C$3:$Q$3)),"")</f>
        <v>10</v>
      </c>
      <c r="BI1053" s="46" cm="1">
        <f t="array" ref="BI1053">IFERROR(INDEX('Cost Input'!$C$1:$Q$496,'LCOH Calc'!$A1053,_xlfn.XMATCH('LCOH Calc'!BI$9,'Cost Input'!$C$3:$Q$3)),"")</f>
        <v>10</v>
      </c>
      <c r="BJ1053" s="46" cm="1">
        <f t="array" ref="BJ1053">IFERROR(INDEX('Cost Input'!$C$1:$Q$496,'LCOH Calc'!$A1053,_xlfn.XMATCH('LCOH Calc'!BJ$9,'Cost Input'!$C$3:$Q$3)),"")</f>
        <v>10</v>
      </c>
      <c r="BK1053" s="46" cm="1">
        <f t="array" ref="BK1053">IFERROR(INDEX('Cost Input'!$C$1:$Q$496,'LCOH Calc'!$A1053,_xlfn.XMATCH('LCOH Calc'!BK$9,'Cost Input'!$C$3:$Q$3)),"")</f>
        <v>10</v>
      </c>
      <c r="BL1053" s="46" cm="1">
        <f t="array" ref="BL1053">IFERROR(INDEX('Cost Input'!$C$1:$Q$496,'LCOH Calc'!$A1053,_xlfn.XMATCH('LCOH Calc'!BL$9,'Cost Input'!$C$3:$Q$3)),"")</f>
        <v>10</v>
      </c>
      <c r="BM1053" s="46" cm="1">
        <f t="array" ref="BM1053">IFERROR(INDEX('Cost Input'!$C$1:$Q$496,'LCOH Calc'!$A1053,_xlfn.XMATCH('LCOH Calc'!BM$9,'Cost Input'!$C$3:$Q$3)),"")</f>
        <v>10</v>
      </c>
      <c r="BN1053" s="46" cm="1">
        <f t="array" ref="BN1053">IFERROR(INDEX('Cost Input'!$C$1:$Q$496,'LCOH Calc'!$A1053,_xlfn.XMATCH('LCOH Calc'!BN$9,'Cost Input'!$C$3:$Q$3)),"")</f>
        <v>10</v>
      </c>
      <c r="BO1053" s="46" cm="1">
        <f t="array" ref="BO1053">IFERROR(INDEX('Cost Input'!$C$1:$Q$496,'LCOH Calc'!$A1053,_xlfn.XMATCH('LCOH Calc'!BO$9,'Cost Input'!$C$3:$Q$3)),"")</f>
        <v>10</v>
      </c>
      <c r="BP1053" s="46" cm="1">
        <f t="array" ref="BP1053">IFERROR(INDEX('Cost Input'!$C$1:$Q$496,'LCOH Calc'!$A1053,_xlfn.XMATCH('LCOH Calc'!BP$9,'Cost Input'!$C$3:$Q$3)),"")</f>
        <v>10</v>
      </c>
      <c r="BQ1053" s="46" cm="1">
        <f t="array" ref="BQ1053">IFERROR(INDEX('Cost Input'!$C$1:$Q$496,'LCOH Calc'!$A1053,_xlfn.XMATCH('LCOH Calc'!BQ$9,'Cost Input'!$C$3:$Q$3)),"")</f>
        <v>10</v>
      </c>
      <c r="BR1053" s="46" cm="1">
        <f t="array" ref="BR1053">IFERROR(INDEX('Cost Input'!$C$1:$Q$496,'LCOH Calc'!$A1053,_xlfn.XMATCH('LCOH Calc'!BR$9,'Cost Input'!$C$3:$Q$3)),"")</f>
        <v>10</v>
      </c>
      <c r="BS1053" s="46" cm="1">
        <f t="array" ref="BS1053">IFERROR(INDEX('Cost Input'!$C$1:$Q$496,'LCOH Calc'!$A1053,_xlfn.XMATCH('LCOH Calc'!BS$9,'Cost Input'!$C$3:$Q$3)),"")</f>
        <v>10</v>
      </c>
      <c r="BT1053" s="46" cm="1">
        <f t="array" ref="BT1053">IFERROR(INDEX('Cost Input'!$C$1:$Q$496,'LCOH Calc'!$A1053,_xlfn.XMATCH('LCOH Calc'!BT$9,'Cost Input'!$C$3:$Q$3)),"")</f>
        <v>10</v>
      </c>
      <c r="BU1053" s="46" cm="1">
        <f t="array" ref="BU1053">IFERROR(INDEX('Cost Input'!$C$1:$Q$496,'LCOH Calc'!$A1053,_xlfn.XMATCH('LCOH Calc'!BU$9,'Cost Input'!$C$3:$Q$3)),"")</f>
        <v>10</v>
      </c>
      <c r="BV1053" s="46" cm="1">
        <f t="array" ref="BV1053">IFERROR(INDEX('Cost Input'!$C$1:$Q$496,'LCOH Calc'!$A1053,_xlfn.XMATCH('LCOH Calc'!BV$9,'Cost Input'!$C$3:$Q$3)),"")</f>
        <v>10</v>
      </c>
      <c r="BW1053" s="46" cm="1">
        <f t="array" ref="BW1053">IFERROR(INDEX('Cost Input'!$C$1:$Q$496,'LCOH Calc'!$A1053,_xlfn.XMATCH('LCOH Calc'!BW$9,'Cost Input'!$C$3:$Q$3)),"")</f>
        <v>10</v>
      </c>
      <c r="BX1053" s="46" cm="1">
        <f t="array" ref="BX1053">IFERROR(INDEX('Cost Input'!$C$1:$Q$496,'LCOH Calc'!$A1053,_xlfn.XMATCH('LCOH Calc'!BX$9,'Cost Input'!$C$3:$Q$3)),"")</f>
        <v>10</v>
      </c>
      <c r="BY1053" s="46" cm="1">
        <f t="array" ref="BY1053">IFERROR(INDEX('Cost Input'!$C$1:$Q$496,'LCOH Calc'!$A1053,_xlfn.XMATCH('LCOH Calc'!BY$9,'Cost Input'!$C$3:$Q$3)),"")</f>
        <v>10</v>
      </c>
      <c r="BZ1053" s="46" cm="1">
        <f t="array" ref="BZ1053">IFERROR(INDEX('Cost Input'!$C$1:$Q$496,'LCOH Calc'!$A1053,_xlfn.XMATCH('LCOH Calc'!BZ$9,'Cost Input'!$C$3:$Q$3)),"")</f>
        <v>10</v>
      </c>
      <c r="CA1053" s="46" cm="1">
        <f t="array" ref="CA1053">IFERROR(INDEX('Cost Input'!$C$1:$Q$496,'LCOH Calc'!$A1053,_xlfn.XMATCH('LCOH Calc'!CA$9,'Cost Input'!$C$3:$Q$3)),"")</f>
        <v>10</v>
      </c>
      <c r="CB1053" s="46" cm="1">
        <f t="array" ref="CB1053">IFERROR(INDEX('Cost Input'!$C$1:$Q$496,'LCOH Calc'!$A1053,_xlfn.XMATCH('LCOH Calc'!CB$9,'Cost Input'!$C$3:$Q$3)),"")</f>
        <v>10</v>
      </c>
      <c r="CC1053" s="46" cm="1">
        <f t="array" ref="CC1053">IFERROR(INDEX('Cost Input'!$C$1:$Q$496,'LCOH Calc'!$A1053,_xlfn.XMATCH('LCOH Calc'!CC$9,'Cost Input'!$C$3:$Q$3)),"")</f>
        <v>10</v>
      </c>
      <c r="CD1053" s="46" cm="1">
        <f t="array" ref="CD1053">IFERROR(INDEX('Cost Input'!$C$1:$Q$496,'LCOH Calc'!$A1053,_xlfn.XMATCH('LCOH Calc'!CD$9,'Cost Input'!$C$3:$Q$3)),"")</f>
        <v>10</v>
      </c>
      <c r="CE1053" s="46" cm="1">
        <f t="array" ref="CE1053">IFERROR(INDEX('Cost Input'!$C$1:$Q$496,'LCOH Calc'!$A1053,_xlfn.XMATCH('LCOH Calc'!CE$9,'Cost Input'!$C$3:$Q$3)),"")</f>
        <v>10</v>
      </c>
      <c r="CF1053" s="46" cm="1">
        <f t="array" ref="CF1053">IFERROR(INDEX('Cost Input'!$C$1:$Q$496,'LCOH Calc'!$A1053,_xlfn.XMATCH('LCOH Calc'!CF$9,'Cost Input'!$C$3:$Q$3)),"")</f>
        <v>10</v>
      </c>
      <c r="CG1053" s="46" cm="1">
        <f t="array" ref="CG1053">IFERROR(INDEX('Cost Input'!$C$1:$Q$496,'LCOH Calc'!$A1053,_xlfn.XMATCH('LCOH Calc'!CG$9,'Cost Input'!$C$3:$Q$3)),"")</f>
        <v>10</v>
      </c>
      <c r="CH1053" s="46" cm="1">
        <f t="array" ref="CH1053">IFERROR(INDEX('Cost Input'!$C$1:$Q$496,'LCOH Calc'!$A1053,_xlfn.XMATCH('LCOH Calc'!CH$9,'Cost Input'!$C$3:$Q$3)),"")</f>
        <v>10</v>
      </c>
      <c r="CI1053" s="46" cm="1">
        <f t="array" ref="CI1053">IFERROR(INDEX('Cost Input'!$C$1:$Q$496,'LCOH Calc'!$A1053,_xlfn.XMATCH('LCOH Calc'!CI$9,'Cost Input'!$C$3:$Q$3)),"")</f>
        <v>10</v>
      </c>
      <c r="CJ1053" s="46" cm="1">
        <f t="array" ref="CJ1053">IFERROR(INDEX('Cost Input'!$C$1:$Q$496,'LCOH Calc'!$A1053,_xlfn.XMATCH('LCOH Calc'!CJ$9,'Cost Input'!$C$3:$Q$3)),"")</f>
        <v>10</v>
      </c>
      <c r="CK1053" s="46" cm="1">
        <f t="array" ref="CK1053">IFERROR(INDEX('Cost Input'!$C$1:$Q$496,'LCOH Calc'!$A1053,_xlfn.XMATCH('LCOH Calc'!CK$9,'Cost Input'!$C$3:$Q$3)),"")</f>
        <v>10</v>
      </c>
      <c r="CL1053" s="46" cm="1">
        <f t="array" ref="CL1053">IFERROR(INDEX('Cost Input'!$C$1:$Q$496,'LCOH Calc'!$A1053,_xlfn.XMATCH('LCOH Calc'!CL$9,'Cost Input'!$C$3:$Q$3)),"")</f>
        <v>10</v>
      </c>
      <c r="CM1053" s="46" cm="1">
        <f t="array" ref="CM1053">IFERROR(INDEX('Cost Input'!$C$1:$Q$496,'LCOH Calc'!$A1053,_xlfn.XMATCH('LCOH Calc'!CM$9,'Cost Input'!$C$3:$Q$3)),"")</f>
        <v>10</v>
      </c>
      <c r="CN1053" s="46" cm="1">
        <f t="array" ref="CN1053">IFERROR(INDEX('Cost Input'!$C$1:$Q$496,'LCOH Calc'!$A1053,_xlfn.XMATCH('LCOH Calc'!CN$9,'Cost Input'!$C$3:$Q$3)),"")</f>
        <v>10</v>
      </c>
      <c r="CO1053" s="46" cm="1">
        <f t="array" ref="CO1053">IFERROR(INDEX('Cost Input'!$C$1:$Q$496,'LCOH Calc'!$A1053,_xlfn.XMATCH('LCOH Calc'!CO$9,'Cost Input'!$C$3:$Q$3)),"")</f>
        <v>10</v>
      </c>
      <c r="CP1053" s="46" cm="1">
        <f t="array" ref="CP1053">IFERROR(INDEX('Cost Input'!$C$1:$Q$496,'LCOH Calc'!$A1053,_xlfn.XMATCH('LCOH Calc'!CP$9,'Cost Input'!$C$3:$Q$3)),"")</f>
        <v>10</v>
      </c>
      <c r="CQ1053" s="46" cm="1">
        <f t="array" ref="CQ1053">IFERROR(INDEX('Cost Input'!$C$1:$Q$496,'LCOH Calc'!$A1053,_xlfn.XMATCH('LCOH Calc'!CQ$9,'Cost Input'!$C$3:$Q$3)),"")</f>
        <v>10</v>
      </c>
      <c r="CR1053" s="46" cm="1">
        <f t="array" ref="CR1053">IFERROR(INDEX('Cost Input'!$C$1:$Q$496,'LCOH Calc'!$A1053,_xlfn.XMATCH('LCOH Calc'!CR$9,'Cost Input'!$C$3:$Q$3)),"")</f>
        <v>10</v>
      </c>
      <c r="CS1053" s="46" cm="1">
        <f t="array" ref="CS1053">IFERROR(INDEX('Cost Input'!$C$1:$Q$496,'LCOH Calc'!$A1053,_xlfn.XMATCH('LCOH Calc'!CS$9,'Cost Input'!$C$3:$Q$3)),"")</f>
        <v>10</v>
      </c>
      <c r="CT1053" s="46" cm="1">
        <f t="array" ref="CT1053">IFERROR(INDEX('Cost Input'!$C$1:$Q$496,'LCOH Calc'!$A1053,_xlfn.XMATCH('LCOH Calc'!CT$9,'Cost Input'!$C$3:$Q$3)),"")</f>
        <v>10</v>
      </c>
      <c r="CU1053" s="46" cm="1">
        <f t="array" ref="CU1053">IFERROR(INDEX('Cost Input'!$C$1:$Q$496,'LCOH Calc'!$A1053,_xlfn.XMATCH('LCOH Calc'!CU$9,'Cost Input'!$C$3:$Q$3)),"")</f>
        <v>10</v>
      </c>
      <c r="CV1053" s="46" cm="1">
        <f t="array" ref="CV1053">IFERROR(INDEX('Cost Input'!$C$1:$Q$496,'LCOH Calc'!$A1053,_xlfn.XMATCH('LCOH Calc'!CV$9,'Cost Input'!$C$3:$Q$3)),"")</f>
        <v>10</v>
      </c>
      <c r="CW1053" s="46" cm="1">
        <f t="array" ref="CW1053">IFERROR(INDEX('Cost Input'!$C$1:$Q$496,'LCOH Calc'!$A1053,_xlfn.XMATCH('LCOH Calc'!CW$9,'Cost Input'!$C$3:$Q$3)),"")</f>
        <v>10</v>
      </c>
      <c r="CX1053" s="46" cm="1">
        <f t="array" ref="CX1053">IFERROR(INDEX('Cost Input'!$C$1:$Q$496,'LCOH Calc'!$A1053,_xlfn.XMATCH('LCOH Calc'!CX$9,'Cost Input'!$C$3:$Q$3)),"")</f>
        <v>10</v>
      </c>
      <c r="CY1053" s="46" cm="1">
        <f t="array" ref="CY1053">IFERROR(INDEX('Cost Input'!$C$1:$Q$496,'LCOH Calc'!$A1053,_xlfn.XMATCH('LCOH Calc'!CY$9,'Cost Input'!$C$3:$Q$3)),"")</f>
        <v>10</v>
      </c>
      <c r="CZ1053" s="46" cm="1">
        <f t="array" ref="CZ1053">IFERROR(INDEX('Cost Input'!$C$1:$Q$496,'LCOH Calc'!$A1053,_xlfn.XMATCH('LCOH Calc'!CZ$9,'Cost Input'!$C$3:$Q$3)),"")</f>
        <v>10</v>
      </c>
      <c r="DA1053" s="46" cm="1">
        <f t="array" ref="DA1053">IFERROR(INDEX('Cost Input'!$C$1:$Q$496,'LCOH Calc'!$A1053,_xlfn.XMATCH('LCOH Calc'!DA$9,'Cost Input'!$C$3:$Q$3)),"")</f>
        <v>10</v>
      </c>
      <c r="DB1053" s="46" cm="1">
        <f t="array" ref="DB1053">IFERROR(INDEX('Cost Input'!$C$1:$Q$496,'LCOH Calc'!$A1053,_xlfn.XMATCH('LCOH Calc'!DB$9,'Cost Input'!$C$3:$Q$3)),"")</f>
        <v>10</v>
      </c>
      <c r="DC1053" s="46" cm="1">
        <f t="array" ref="DC1053">IFERROR(INDEX('Cost Input'!$C$1:$Q$496,'LCOH Calc'!$A1053,_xlfn.XMATCH('LCOH Calc'!DC$9,'Cost Input'!$C$3:$Q$3)),"")</f>
        <v>10</v>
      </c>
      <c r="DD1053" s="46" cm="1">
        <f t="array" ref="DD1053">IFERROR(INDEX('Cost Input'!$C$1:$Q$496,'LCOH Calc'!$A1053,_xlfn.XMATCH('LCOH Calc'!DD$9,'Cost Input'!$C$3:$Q$3)),"")</f>
        <v>10</v>
      </c>
      <c r="DE1053" s="46" cm="1">
        <f t="array" ref="DE1053">IFERROR(INDEX('Cost Input'!$C$1:$Q$496,'LCOH Calc'!$A1053,_xlfn.XMATCH('LCOH Calc'!DE$9,'Cost Input'!$C$3:$Q$3)),"")</f>
        <v>10</v>
      </c>
      <c r="DF1053" s="46" cm="1">
        <f t="array" ref="DF1053">IFERROR(INDEX('Cost Input'!$C$1:$Q$496,'LCOH Calc'!$A1053,_xlfn.XMATCH('LCOH Calc'!DF$9,'Cost Input'!$C$3:$Q$3)),"")</f>
        <v>10</v>
      </c>
      <c r="DG1053" s="46" cm="1">
        <f t="array" ref="DG1053">IFERROR(INDEX('Cost Input'!$C$1:$Q$496,'LCOH Calc'!$A1053,_xlfn.XMATCH('LCOH Calc'!DG$9,'Cost Input'!$C$3:$Q$3)),"")</f>
        <v>10</v>
      </c>
      <c r="DH1053" s="46" cm="1">
        <f t="array" ref="DH1053">IFERROR(INDEX('Cost Input'!$C$1:$Q$496,'LCOH Calc'!$A1053,_xlfn.XMATCH('LCOH Calc'!DH$9,'Cost Input'!$C$3:$Q$3)),"")</f>
        <v>10</v>
      </c>
      <c r="DI1053" s="46" cm="1">
        <f t="array" ref="DI1053">IFERROR(INDEX('Cost Input'!$C$1:$Q$496,'LCOH Calc'!$A1053,_xlfn.XMATCH('LCOH Calc'!DI$9,'Cost Input'!$C$3:$Q$3)),"")</f>
        <v>10</v>
      </c>
      <c r="DJ1053" s="46" cm="1">
        <f t="array" ref="DJ1053">IFERROR(INDEX('Cost Input'!$C$1:$Q$496,'LCOH Calc'!$A1053,_xlfn.XMATCH('LCOH Calc'!DJ$9,'Cost Input'!$C$3:$Q$3)),"")</f>
        <v>10</v>
      </c>
      <c r="DK1053" s="46" cm="1">
        <f t="array" ref="DK1053">IFERROR(INDEX('Cost Input'!$C$1:$Q$496,'LCOH Calc'!$A1053,_xlfn.XMATCH('LCOH Calc'!DK$9,'Cost Input'!$C$3:$Q$3)),"")</f>
        <v>10</v>
      </c>
      <c r="DL1053" s="46" cm="1">
        <f t="array" ref="DL1053">IFERROR(INDEX('Cost Input'!$C$1:$Q$496,'LCOH Calc'!$A1053,_xlfn.XMATCH('LCOH Calc'!DL$9,'Cost Input'!$C$3:$Q$3)),"")</f>
        <v>10</v>
      </c>
      <c r="DM1053" s="46" cm="1">
        <f t="array" ref="DM1053">IFERROR(INDEX('Cost Input'!$C$1:$Q$496,'LCOH Calc'!$A1053,_xlfn.XMATCH('LCOH Calc'!DM$9,'Cost Input'!$C$3:$Q$3)),"")</f>
        <v>10</v>
      </c>
      <c r="DN1053" s="46" cm="1">
        <f t="array" ref="DN1053">IFERROR(INDEX('Cost Input'!$C$1:$Q$496,'LCOH Calc'!$A1053,_xlfn.XMATCH('LCOH Calc'!DN$9,'Cost Input'!$C$3:$Q$3)),"")</f>
        <v>10</v>
      </c>
      <c r="DO1053" s="46" cm="1">
        <f t="array" ref="DO1053">IFERROR(INDEX('Cost Input'!$C$1:$Q$496,'LCOH Calc'!$A1053,_xlfn.XMATCH('LCOH Calc'!DO$9,'Cost Input'!$C$3:$Q$3)),"")</f>
        <v>10</v>
      </c>
      <c r="DP1053" s="46" cm="1">
        <f t="array" ref="DP1053">IFERROR(INDEX('Cost Input'!$C$1:$Q$496,'LCOH Calc'!$A1053,_xlfn.XMATCH('LCOH Calc'!DP$9,'Cost Input'!$C$3:$Q$3)),"")</f>
        <v>10</v>
      </c>
      <c r="DQ1053" s="46" cm="1">
        <f t="array" ref="DQ1053">IFERROR(INDEX('Cost Input'!$C$1:$Q$496,'LCOH Calc'!$A1053,_xlfn.XMATCH('LCOH Calc'!DQ$9,'Cost Input'!$C$3:$Q$3)),"")</f>
        <v>10</v>
      </c>
      <c r="DR1053" s="46" cm="1">
        <f t="array" ref="DR1053">IFERROR(INDEX('Cost Input'!$C$1:$Q$496,'LCOH Calc'!$A1053,_xlfn.XMATCH('LCOH Calc'!DR$9,'Cost Input'!$C$3:$Q$3)),"")</f>
        <v>10</v>
      </c>
      <c r="DS1053" s="46" cm="1">
        <f t="array" ref="DS1053">IFERROR(INDEX('Cost Input'!$C$1:$Q$496,'LCOH Calc'!$A1053,_xlfn.XMATCH('LCOH Calc'!DS$9,'Cost Input'!$C$3:$Q$3)),"")</f>
        <v>10</v>
      </c>
      <c r="DT1053" s="46" cm="1">
        <f t="array" ref="DT1053">IFERROR(INDEX('Cost Input'!$C$1:$Q$496,'LCOH Calc'!$A1053,_xlfn.XMATCH('LCOH Calc'!DT$9,'Cost Input'!$C$3:$Q$3)),"")</f>
        <v>10</v>
      </c>
      <c r="DU1053" s="46" cm="1">
        <f t="array" ref="DU1053">IFERROR(INDEX('Cost Input'!$C$1:$Q$496,'LCOH Calc'!$A1053,_xlfn.XMATCH('LCOH Calc'!DU$9,'Cost Input'!$C$3:$Q$3)),"")</f>
        <v>10</v>
      </c>
      <c r="DV1053" s="46" cm="1">
        <f t="array" ref="DV1053">IFERROR(INDEX('Cost Input'!$C$1:$Q$496,'LCOH Calc'!$A1053,_xlfn.XMATCH('LCOH Calc'!DV$9,'Cost Input'!$C$3:$Q$3)),"")</f>
        <v>10</v>
      </c>
      <c r="DW1053" s="46" cm="1">
        <f t="array" ref="DW1053">IFERROR(INDEX('Cost Input'!$C$1:$Q$496,'LCOH Calc'!$A1053,_xlfn.XMATCH('LCOH Calc'!DW$9,'Cost Input'!$C$3:$Q$3)),"")</f>
        <v>10</v>
      </c>
      <c r="DX1053" s="46" cm="1">
        <f t="array" ref="DX1053">IFERROR(INDEX('Cost Input'!$C$1:$Q$496,'LCOH Calc'!$A1053,_xlfn.XMATCH('LCOH Calc'!DX$9,'Cost Input'!$C$3:$Q$3)),"")</f>
        <v>10</v>
      </c>
      <c r="DY1053" s="46" cm="1">
        <f t="array" ref="DY1053">IFERROR(INDEX('Cost Input'!$C$1:$Q$496,'LCOH Calc'!$A1053,_xlfn.XMATCH('LCOH Calc'!DY$9,'Cost Input'!$C$3:$Q$3)),"")</f>
        <v>10</v>
      </c>
      <c r="DZ1053" s="46" cm="1">
        <f t="array" ref="DZ1053">IFERROR(INDEX('Cost Input'!$C$1:$Q$496,'LCOH Calc'!$A1053,_xlfn.XMATCH('LCOH Calc'!DZ$9,'Cost Input'!$C$3:$Q$3)),"")</f>
        <v>10</v>
      </c>
      <c r="EA1053" s="46" cm="1">
        <f t="array" ref="EA1053">IFERROR(INDEX('Cost Input'!$C$1:$Q$496,'LCOH Calc'!$A1053,_xlfn.XMATCH('LCOH Calc'!EA$9,'Cost Input'!$C$3:$Q$3)),"")</f>
        <v>10</v>
      </c>
      <c r="EB1053" s="46" cm="1">
        <f t="array" ref="EB1053">IFERROR(INDEX('Cost Input'!$C$1:$Q$496,'LCOH Calc'!$A1053,_xlfn.XMATCH('LCOH Calc'!EB$9,'Cost Input'!$C$3:$Q$3)),"")</f>
        <v>10</v>
      </c>
      <c r="EC1053" s="46" cm="1">
        <f t="array" ref="EC1053">IFERROR(INDEX('Cost Input'!$C$1:$Q$496,'LCOH Calc'!$A1053,_xlfn.XMATCH('LCOH Calc'!EC$9,'Cost Input'!$C$3:$Q$3)),"")</f>
        <v>10</v>
      </c>
      <c r="ED1053" s="46" cm="1">
        <f t="array" ref="ED1053">IFERROR(INDEX('Cost Input'!$C$1:$Q$496,'LCOH Calc'!$A1053,_xlfn.XMATCH('LCOH Calc'!ED$9,'Cost Input'!$C$3:$Q$3)),"")</f>
        <v>10</v>
      </c>
      <c r="EE1053" s="46" cm="1">
        <f t="array" ref="EE1053">IFERROR(INDEX('Cost Input'!$C$1:$Q$496,'LCOH Calc'!$A1053,_xlfn.XMATCH('LCOH Calc'!EE$9,'Cost Input'!$C$3:$Q$3)),"")</f>
        <v>10</v>
      </c>
      <c r="EF1053" s="46" cm="1">
        <f t="array" ref="EF1053">IFERROR(INDEX('Cost Input'!$C$1:$Q$496,'LCOH Calc'!$A1053,_xlfn.XMATCH('LCOH Calc'!EF$9,'Cost Input'!$C$3:$Q$3)),"")</f>
        <v>10</v>
      </c>
      <c r="EG1053" s="46" cm="1">
        <f t="array" ref="EG1053">IFERROR(INDEX('Cost Input'!$C$1:$Q$496,'LCOH Calc'!$A1053,_xlfn.XMATCH('LCOH Calc'!EG$9,'Cost Input'!$C$3:$Q$3)),"")</f>
        <v>10</v>
      </c>
      <c r="EH1053" s="46" cm="1">
        <f t="array" ref="EH1053">IFERROR(INDEX('Cost Input'!$C$1:$Q$496,'LCOH Calc'!$A1053,_xlfn.XMATCH('LCOH Calc'!EH$9,'Cost Input'!$C$3:$Q$3)),"")</f>
        <v>10</v>
      </c>
      <c r="EI1053" s="46" cm="1">
        <f t="array" ref="EI1053">IFERROR(INDEX('Cost Input'!$C$1:$Q$496,'LCOH Calc'!$A1053,_xlfn.XMATCH('LCOH Calc'!EI$9,'Cost Input'!$C$3:$Q$3)),"")</f>
        <v>10</v>
      </c>
      <c r="EJ1053" s="46" cm="1">
        <f t="array" ref="EJ1053">IFERROR(INDEX('Cost Input'!$C$1:$Q$496,'LCOH Calc'!$A1053,_xlfn.XMATCH('LCOH Calc'!EJ$9,'Cost Input'!$C$3:$Q$3)),"")</f>
        <v>10</v>
      </c>
      <c r="EK1053" s="46" cm="1">
        <f t="array" ref="EK1053">IFERROR(INDEX('Cost Input'!$C$1:$Q$496,'LCOH Calc'!$A1053,_xlfn.XMATCH('LCOH Calc'!EK$9,'Cost Input'!$C$3:$Q$3)),"")</f>
        <v>10</v>
      </c>
      <c r="EL1053" s="46" cm="1">
        <f t="array" ref="EL1053">IFERROR(INDEX('Cost Input'!$C$1:$Q$496,'LCOH Calc'!$A1053,_xlfn.XMATCH('LCOH Calc'!EL$9,'Cost Input'!$C$3:$Q$3)),"")</f>
        <v>10</v>
      </c>
      <c r="EM1053" s="46" cm="1">
        <f t="array" ref="EM1053">IFERROR(INDEX('Cost Input'!$C$1:$Q$496,'LCOH Calc'!$A1053,_xlfn.XMATCH('LCOH Calc'!EM$9,'Cost Input'!$C$3:$Q$3)),"")</f>
        <v>10</v>
      </c>
      <c r="EN1053" s="46" cm="1">
        <f t="array" ref="EN1053">IFERROR(INDEX('Cost Input'!$C$1:$Q$496,'LCOH Calc'!$A1053,_xlfn.XMATCH('LCOH Calc'!EN$9,'Cost Input'!$C$3:$Q$3)),"")</f>
        <v>10</v>
      </c>
      <c r="EO1053" s="46" cm="1">
        <f t="array" ref="EO1053">IFERROR(INDEX('Cost Input'!$C$1:$Q$496,'LCOH Calc'!$A1053,_xlfn.XMATCH('LCOH Calc'!EO$9,'Cost Input'!$C$3:$Q$3)),"")</f>
        <v>10</v>
      </c>
      <c r="EP1053" s="46" cm="1">
        <f t="array" ref="EP1053">IFERROR(INDEX('Cost Input'!$C$1:$Q$496,'LCOH Calc'!$A1053,_xlfn.XMATCH('LCOH Calc'!EP$9,'Cost Input'!$C$3:$Q$3)),"")</f>
        <v>10</v>
      </c>
      <c r="EQ1053" s="46" cm="1">
        <f t="array" ref="EQ1053">IFERROR(INDEX('Cost Input'!$C$1:$Q$496,'LCOH Calc'!$A1053,_xlfn.XMATCH('LCOH Calc'!EQ$9,'Cost Input'!$C$3:$Q$3)),"")</f>
        <v>10</v>
      </c>
      <c r="ER1053" s="46" cm="1">
        <f t="array" ref="ER1053">IFERROR(INDEX('Cost Input'!$C$1:$Q$496,'LCOH Calc'!$A1053,_xlfn.XMATCH('LCOH Calc'!ER$9,'Cost Input'!$C$3:$Q$3)),"")</f>
        <v>10</v>
      </c>
      <c r="ES1053" s="46" cm="1">
        <f t="array" ref="ES1053">IFERROR(INDEX('Cost Input'!$C$1:$Q$496,'LCOH Calc'!$A1053,_xlfn.XMATCH('LCOH Calc'!ES$9,'Cost Input'!$C$3:$Q$3)),"")</f>
        <v>10</v>
      </c>
      <c r="ET1053" s="46" cm="1">
        <f t="array" ref="ET1053">IFERROR(INDEX('Cost Input'!$C$1:$Q$496,'LCOH Calc'!$A1053,_xlfn.XMATCH('LCOH Calc'!ET$9,'Cost Input'!$C$3:$Q$3)),"")</f>
        <v>10</v>
      </c>
      <c r="EU1053" s="46" cm="1">
        <f t="array" ref="EU1053">IFERROR(INDEX('Cost Input'!$C$1:$Q$496,'LCOH Calc'!$A1053,_xlfn.XMATCH('LCOH Calc'!EU$9,'Cost Input'!$C$3:$Q$3)),"")</f>
        <v>10</v>
      </c>
      <c r="EV1053" s="46" cm="1">
        <f t="array" ref="EV1053">IFERROR(INDEX('Cost Input'!$C$1:$Q$496,'LCOH Calc'!$A1053,_xlfn.XMATCH('LCOH Calc'!EV$9,'Cost Input'!$C$3:$Q$3)),"")</f>
        <v>10</v>
      </c>
      <c r="EW1053" s="46" cm="1">
        <f t="array" ref="EW1053">IFERROR(INDEX('Cost Input'!$C$1:$Q$496,'LCOH Calc'!$A1053,_xlfn.XMATCH('LCOH Calc'!EW$9,'Cost Input'!$C$3:$Q$3)),"")</f>
        <v>10</v>
      </c>
      <c r="EX1053" s="46" cm="1">
        <f t="array" ref="EX1053">IFERROR(INDEX('Cost Input'!$C$1:$Q$496,'LCOH Calc'!$A1053,_xlfn.XMATCH('LCOH Calc'!EX$9,'Cost Input'!$C$3:$Q$3)),"")</f>
        <v>10</v>
      </c>
      <c r="EY1053" s="46" cm="1">
        <f t="array" ref="EY1053">IFERROR(INDEX('Cost Input'!$C$1:$Q$496,'LCOH Calc'!$A1053,_xlfn.XMATCH('LCOH Calc'!EY$9,'Cost Input'!$C$3:$Q$3)),"")</f>
        <v>10</v>
      </c>
      <c r="EZ1053" s="46" cm="1">
        <f t="array" ref="EZ1053">IFERROR(INDEX('Cost Input'!$C$1:$Q$496,'LCOH Calc'!$A1053,_xlfn.XMATCH('LCOH Calc'!EZ$9,'Cost Input'!$C$3:$Q$3)),"")</f>
        <v>10</v>
      </c>
      <c r="FA1053" s="46" cm="1">
        <f t="array" ref="FA1053">IFERROR(INDEX('Cost Input'!$C$1:$Q$496,'LCOH Calc'!$A1053,_xlfn.XMATCH('LCOH Calc'!FA$9,'Cost Input'!$C$3:$Q$3)),"")</f>
        <v>10</v>
      </c>
      <c r="FB1053" s="46" cm="1">
        <f t="array" ref="FB1053">IFERROR(INDEX('Cost Input'!$C$1:$Q$496,'LCOH Calc'!$A1053,_xlfn.XMATCH('LCOH Calc'!FB$9,'Cost Input'!$C$3:$Q$3)),"")</f>
        <v>10</v>
      </c>
      <c r="FC1053" s="46" cm="1">
        <f t="array" ref="FC1053">IFERROR(INDEX('Cost Input'!$C$1:$Q$496,'LCOH Calc'!$A1053,_xlfn.XMATCH('LCOH Calc'!FC$9,'Cost Input'!$C$3:$Q$3)),"")</f>
        <v>10</v>
      </c>
      <c r="FD1053" s="46" cm="1">
        <f t="array" ref="FD1053">IFERROR(INDEX('Cost Input'!$C$1:$Q$496,'LCOH Calc'!$A1053,_xlfn.XMATCH('LCOH Calc'!FD$9,'Cost Input'!$C$3:$Q$3)),"")</f>
        <v>10</v>
      </c>
      <c r="FE1053" s="46" cm="1">
        <f t="array" ref="FE1053">IFERROR(INDEX('Cost Input'!$C$1:$Q$496,'LCOH Calc'!$A1053,_xlfn.XMATCH('LCOH Calc'!FE$9,'Cost Input'!$C$3:$Q$3)),"")</f>
        <v>10</v>
      </c>
      <c r="FF1053" s="46" cm="1">
        <f t="array" ref="FF1053">IFERROR(INDEX('Cost Input'!$C$1:$Q$496,'LCOH Calc'!$A1053,_xlfn.XMATCH('LCOH Calc'!FF$9,'Cost Input'!$C$3:$Q$3)),"")</f>
        <v>10</v>
      </c>
      <c r="FG1053" s="46" cm="1">
        <f t="array" ref="FG1053">IFERROR(INDEX('Cost Input'!$C$1:$Q$496,'LCOH Calc'!$A1053,_xlfn.XMATCH('LCOH Calc'!FG$9,'Cost Input'!$C$3:$Q$3)),"")</f>
        <v>10</v>
      </c>
      <c r="FH1053" s="46" cm="1">
        <f t="array" ref="FH1053">IFERROR(INDEX('Cost Input'!$C$1:$Q$496,'LCOH Calc'!$A1053,_xlfn.XMATCH('LCOH Calc'!FH$9,'Cost Input'!$C$3:$Q$3)),"")</f>
        <v>10</v>
      </c>
      <c r="FI1053" s="46" cm="1">
        <f t="array" ref="FI1053">IFERROR(INDEX('Cost Input'!$C$1:$Q$496,'LCOH Calc'!$A1053,_xlfn.XMATCH('LCOH Calc'!FI$9,'Cost Input'!$C$3:$Q$3)),"")</f>
        <v>10</v>
      </c>
      <c r="FJ1053" s="46" cm="1">
        <f t="array" ref="FJ1053">IFERROR(INDEX('Cost Input'!$C$1:$Q$496,'LCOH Calc'!$A1053,_xlfn.XMATCH('LCOH Calc'!FJ$9,'Cost Input'!$C$3:$Q$3)),"")</f>
        <v>10</v>
      </c>
      <c r="FK1053" s="46" cm="1">
        <f t="array" ref="FK1053">IFERROR(INDEX('Cost Input'!$C$1:$Q$496,'LCOH Calc'!$A1053,_xlfn.XMATCH('LCOH Calc'!FK$9,'Cost Input'!$C$3:$Q$3)),"")</f>
        <v>10</v>
      </c>
      <c r="FL1053" s="46" cm="1">
        <f t="array" ref="FL1053">IFERROR(INDEX('Cost Input'!$C$1:$Q$496,'LCOH Calc'!$A1053,_xlfn.XMATCH('LCOH Calc'!FL$9,'Cost Input'!$C$3:$Q$3)),"")</f>
        <v>10</v>
      </c>
      <c r="FM1053" s="46" cm="1">
        <f t="array" ref="FM1053">IFERROR(INDEX('Cost Input'!$C$1:$Q$496,'LCOH Calc'!$A1053,_xlfn.XMATCH('LCOH Calc'!FM$9,'Cost Input'!$C$3:$Q$3)),"")</f>
        <v>10</v>
      </c>
      <c r="FN1053" s="46" cm="1">
        <f t="array" ref="FN1053">IFERROR(INDEX('Cost Input'!$C$1:$Q$496,'LCOH Calc'!$A1053,_xlfn.XMATCH('LCOH Calc'!FN$9,'Cost Input'!$C$3:$Q$3)),"")</f>
        <v>10</v>
      </c>
      <c r="FO1053" s="46" cm="1">
        <f t="array" ref="FO1053">IFERROR(INDEX('Cost Input'!$C$1:$Q$496,'LCOH Calc'!$A1053,_xlfn.XMATCH('LCOH Calc'!FO$9,'Cost Input'!$C$3:$Q$3)),"")</f>
        <v>10</v>
      </c>
      <c r="FP1053" s="46" cm="1">
        <f t="array" ref="FP1053">IFERROR(INDEX('Cost Input'!$C$1:$Q$496,'LCOH Calc'!$A1053,_xlfn.XMATCH('LCOH Calc'!FP$9,'Cost Input'!$C$3:$Q$3)),"")</f>
        <v>10</v>
      </c>
      <c r="FQ1053" s="46" cm="1">
        <f t="array" ref="FQ1053">IFERROR(INDEX('Cost Input'!$C$1:$Q$496,'LCOH Calc'!$A1053,_xlfn.XMATCH('LCOH Calc'!FQ$9,'Cost Input'!$C$3:$Q$3)),"")</f>
        <v>10</v>
      </c>
      <c r="FR1053" s="46" cm="1">
        <f t="array" ref="FR1053">IFERROR(INDEX('Cost Input'!$C$1:$Q$496,'LCOH Calc'!$A1053,_xlfn.XMATCH('LCOH Calc'!FR$9,'Cost Input'!$C$3:$Q$3)),"")</f>
        <v>10</v>
      </c>
      <c r="FS1053" s="46" cm="1">
        <f t="array" ref="FS1053">IFERROR(INDEX('Cost Input'!$C$1:$Q$496,'LCOH Calc'!$A1053,_xlfn.XMATCH('LCOH Calc'!FS$9,'Cost Input'!$C$3:$Q$3)),"")</f>
        <v>10</v>
      </c>
      <c r="FT1053" s="46" cm="1">
        <f t="array" ref="FT1053">IFERROR(INDEX('Cost Input'!$C$1:$Q$496,'LCOH Calc'!$A1053,_xlfn.XMATCH('LCOH Calc'!FT$9,'Cost Input'!$C$3:$Q$3)),"")</f>
        <v>10</v>
      </c>
      <c r="FU1053" s="46" cm="1">
        <f t="array" ref="FU1053">IFERROR(INDEX('Cost Input'!$C$1:$Q$496,'LCOH Calc'!$A1053,_xlfn.XMATCH('LCOH Calc'!FU$9,'Cost Input'!$C$3:$Q$3)),"")</f>
        <v>10</v>
      </c>
      <c r="FV1053" s="46" cm="1">
        <f t="array" ref="FV1053">IFERROR(INDEX('Cost Input'!$C$1:$Q$496,'LCOH Calc'!$A1053,_xlfn.XMATCH('LCOH Calc'!FV$9,'Cost Input'!$C$3:$Q$3)),"")</f>
        <v>10</v>
      </c>
      <c r="FW1053" s="46" cm="1">
        <f t="array" ref="FW1053">IFERROR(INDEX('Cost Input'!$C$1:$Q$496,'LCOH Calc'!$A1053,_xlfn.XMATCH('LCOH Calc'!FW$9,'Cost Input'!$C$3:$Q$3)),"")</f>
        <v>10</v>
      </c>
      <c r="FX1053" s="46" cm="1">
        <f t="array" ref="FX1053">IFERROR(INDEX('Cost Input'!$C$1:$Q$496,'LCOH Calc'!$A1053,_xlfn.XMATCH('LCOH Calc'!FX$9,'Cost Input'!$C$3:$Q$3)),"")</f>
        <v>10</v>
      </c>
      <c r="FY1053" s="46" cm="1">
        <f t="array" ref="FY1053">IFERROR(INDEX('Cost Input'!$C$1:$Q$496,'LCOH Calc'!$A1053,_xlfn.XMATCH('LCOH Calc'!FY$9,'Cost Input'!$C$3:$Q$3)),"")</f>
        <v>10</v>
      </c>
      <c r="FZ1053" s="46" cm="1">
        <f t="array" ref="FZ1053">IFERROR(INDEX('Cost Input'!$C$1:$Q$496,'LCOH Calc'!$A1053,_xlfn.XMATCH('LCOH Calc'!FZ$9,'Cost Input'!$C$3:$Q$3)),"")</f>
        <v>10</v>
      </c>
      <c r="GA1053" s="46" cm="1">
        <f t="array" ref="GA1053">IFERROR(INDEX('Cost Input'!$C$1:$Q$496,'LCOH Calc'!$A1053,_xlfn.XMATCH('LCOH Calc'!GA$9,'Cost Input'!$C$3:$Q$3)),"")</f>
        <v>10</v>
      </c>
      <c r="GB1053" s="46" cm="1">
        <f t="array" ref="GB1053">IFERROR(INDEX('Cost Input'!$C$1:$Q$496,'LCOH Calc'!$A1053,_xlfn.XMATCH('LCOH Calc'!GB$9,'Cost Input'!$C$3:$Q$3)),"")</f>
        <v>10</v>
      </c>
      <c r="GC1053" s="46" cm="1">
        <f t="array" ref="GC1053">IFERROR(INDEX('Cost Input'!$C$1:$Q$496,'LCOH Calc'!$A1053,_xlfn.XMATCH('LCOH Calc'!GC$9,'Cost Input'!$C$3:$Q$3)),"")</f>
        <v>10</v>
      </c>
      <c r="GD1053" s="46" cm="1">
        <f t="array" ref="GD1053">IFERROR(INDEX('Cost Input'!$C$1:$Q$496,'LCOH Calc'!$A1053,_xlfn.XMATCH('LCOH Calc'!GD$9,'Cost Input'!$C$3:$Q$3)),"")</f>
        <v>10</v>
      </c>
      <c r="GE1053" s="46" cm="1">
        <f t="array" ref="GE1053">IFERROR(INDEX('Cost Input'!$C$1:$Q$496,'LCOH Calc'!$A1053,_xlfn.XMATCH('LCOH Calc'!GE$9,'Cost Input'!$C$3:$Q$3)),"")</f>
        <v>10</v>
      </c>
      <c r="GF1053" s="46" cm="1">
        <f t="array" ref="GF1053">IFERROR(INDEX('Cost Input'!$C$1:$Q$496,'LCOH Calc'!$A1053,_xlfn.XMATCH('LCOH Calc'!GF$9,'Cost Input'!$C$3:$Q$3)),"")</f>
        <v>10</v>
      </c>
      <c r="GG1053" s="46" cm="1">
        <f t="array" ref="GG1053">IFERROR(INDEX('Cost Input'!$C$1:$Q$496,'LCOH Calc'!$A1053,_xlfn.XMATCH('LCOH Calc'!GG$9,'Cost Input'!$C$3:$Q$3)),"")</f>
        <v>10</v>
      </c>
      <c r="GH1053" s="46" cm="1">
        <f t="array" ref="GH1053">IFERROR(INDEX('Cost Input'!$C$1:$Q$496,'LCOH Calc'!$A1053,_xlfn.XMATCH('LCOH Calc'!GH$9,'Cost Input'!$C$3:$Q$3)),"")</f>
        <v>10</v>
      </c>
      <c r="GI1053" s="46" cm="1">
        <f t="array" ref="GI1053">IFERROR(INDEX('Cost Input'!$C$1:$Q$496,'LCOH Calc'!$A1053,_xlfn.XMATCH('LCOH Calc'!GI$9,'Cost Input'!$C$3:$Q$3)),"")</f>
        <v>10</v>
      </c>
      <c r="GJ1053" s="46" cm="1">
        <f t="array" ref="GJ1053">IFERROR(INDEX('Cost Input'!$C$1:$Q$496,'LCOH Calc'!$A1053,_xlfn.XMATCH('LCOH Calc'!GJ$9,'Cost Input'!$C$3:$Q$3)),"")</f>
        <v>10</v>
      </c>
      <c r="GK1053" s="46" cm="1">
        <f t="array" ref="GK1053">IFERROR(INDEX('Cost Input'!$C$1:$Q$496,'LCOH Calc'!$A1053,_xlfn.XMATCH('LCOH Calc'!GK$9,'Cost Input'!$C$3:$Q$3)),"")</f>
        <v>10</v>
      </c>
      <c r="GL1053" s="46" cm="1">
        <f t="array" ref="GL1053">IFERROR(INDEX('Cost Input'!$C$1:$Q$496,'LCOH Calc'!$A1053,_xlfn.XMATCH('LCOH Calc'!GL$9,'Cost Input'!$C$3:$Q$3)),"")</f>
        <v>10</v>
      </c>
      <c r="GM1053" s="46" cm="1">
        <f t="array" ref="GM1053">IFERROR(INDEX('Cost Input'!$C$1:$Q$496,'LCOH Calc'!$A1053,_xlfn.XMATCH('LCOH Calc'!GM$9,'Cost Input'!$C$3:$Q$3)),"")</f>
        <v>10</v>
      </c>
      <c r="GN1053" s="46" cm="1">
        <f t="array" ref="GN1053">IFERROR(INDEX('Cost Input'!$C$1:$Q$496,'LCOH Calc'!$A1053,_xlfn.XMATCH('LCOH Calc'!GN$9,'Cost Input'!$C$3:$Q$3)),"")</f>
        <v>10</v>
      </c>
      <c r="GO1053" s="46" cm="1">
        <f t="array" ref="GO1053">IFERROR(INDEX('Cost Input'!$C$1:$Q$496,'LCOH Calc'!$A1053,_xlfn.XMATCH('LCOH Calc'!GO$9,'Cost Input'!$C$3:$Q$3)),"")</f>
        <v>10</v>
      </c>
      <c r="GP1053" s="46" cm="1">
        <f t="array" ref="GP1053">IFERROR(INDEX('Cost Input'!$C$1:$Q$496,'LCOH Calc'!$A1053,_xlfn.XMATCH('LCOH Calc'!GP$9,'Cost Input'!$C$3:$Q$3)),"")</f>
        <v>10</v>
      </c>
      <c r="GQ1053" s="46" cm="1">
        <f t="array" ref="GQ1053">IFERROR(INDEX('Cost Input'!$C$1:$Q$496,'LCOH Calc'!$A1053,_xlfn.XMATCH('LCOH Calc'!GQ$9,'Cost Input'!$C$3:$Q$3)),"")</f>
        <v>10</v>
      </c>
      <c r="GR1053" s="46" cm="1">
        <f t="array" ref="GR1053">IFERROR(INDEX('Cost Input'!$C$1:$Q$496,'LCOH Calc'!$A1053,_xlfn.XMATCH('LCOH Calc'!GR$9,'Cost Input'!$C$3:$Q$3)),"")</f>
        <v>10</v>
      </c>
      <c r="GS1053" s="46" cm="1">
        <f t="array" ref="GS1053">IFERROR(INDEX('Cost Input'!$C$1:$Q$496,'LCOH Calc'!$A1053,_xlfn.XMATCH('LCOH Calc'!GS$9,'Cost Input'!$C$3:$Q$3)),"")</f>
        <v>10</v>
      </c>
      <c r="GT1053" s="46" cm="1">
        <f t="array" ref="GT1053">IFERROR(INDEX('Cost Input'!$C$1:$Q$496,'LCOH Calc'!$A1053,_xlfn.XMATCH('LCOH Calc'!GT$9,'Cost Input'!$C$3:$Q$3)),"")</f>
        <v>10</v>
      </c>
      <c r="GU1053" s="46" cm="1">
        <f t="array" ref="GU1053">IFERROR(INDEX('Cost Input'!$C$1:$Q$496,'LCOH Calc'!$A1053,_xlfn.XMATCH('LCOH Calc'!GU$9,'Cost Input'!$C$3:$Q$3)),"")</f>
        <v>10</v>
      </c>
      <c r="GV1053" s="46" cm="1">
        <f t="array" ref="GV1053">IFERROR(INDEX('Cost Input'!$C$1:$Q$496,'LCOH Calc'!$A1053,_xlfn.XMATCH('LCOH Calc'!GV$9,'Cost Input'!$C$3:$Q$3)),"")</f>
        <v>10</v>
      </c>
      <c r="GW1053" s="46" cm="1">
        <f t="array" ref="GW1053">IFERROR(INDEX('Cost Input'!$C$1:$Q$496,'LCOH Calc'!$A1053,_xlfn.XMATCH('LCOH Calc'!GW$9,'Cost Input'!$C$3:$Q$3)),"")</f>
        <v>10</v>
      </c>
      <c r="GX1053" s="46" cm="1">
        <f t="array" ref="GX1053">IFERROR(INDEX('Cost Input'!$C$1:$Q$496,'LCOH Calc'!$A1053,_xlfn.XMATCH('LCOH Calc'!GX$9,'Cost Input'!$C$3:$Q$3)),"")</f>
        <v>10</v>
      </c>
      <c r="GY1053" s="46" cm="1">
        <f t="array" ref="GY1053">IFERROR(INDEX('Cost Input'!$C$1:$Q$496,'LCOH Calc'!$A1053,_xlfn.XMATCH('LCOH Calc'!GY$9,'Cost Input'!$C$3:$Q$3)),"")</f>
        <v>10</v>
      </c>
      <c r="GZ1053" s="46" cm="1">
        <f t="array" ref="GZ1053">IFERROR(INDEX('Cost Input'!$C$1:$Q$496,'LCOH Calc'!$A1053,_xlfn.XMATCH('LCOH Calc'!GZ$9,'Cost Input'!$C$3:$Q$3)),"")</f>
        <v>10</v>
      </c>
      <c r="HA1053" s="46" cm="1">
        <f t="array" ref="HA1053">IFERROR(INDEX('Cost Input'!$C$1:$Q$496,'LCOH Calc'!$A1053,_xlfn.XMATCH('LCOH Calc'!HA$9,'Cost Input'!$C$3:$Q$3)),"")</f>
        <v>10</v>
      </c>
      <c r="HB1053" s="46" cm="1">
        <f t="array" ref="HB1053">IFERROR(INDEX('Cost Input'!$C$1:$Q$496,'LCOH Calc'!$A1053,_xlfn.XMATCH('LCOH Calc'!HB$9,'Cost Input'!$C$3:$Q$3)),"")</f>
        <v>10</v>
      </c>
      <c r="HC1053" s="46" cm="1">
        <f t="array" ref="HC1053">IFERROR(INDEX('Cost Input'!$C$1:$Q$496,'LCOH Calc'!$A1053,_xlfn.XMATCH('LCOH Calc'!HC$9,'Cost Input'!$C$3:$Q$3)),"")</f>
        <v>10</v>
      </c>
      <c r="HD1053" s="46" cm="1">
        <f t="array" ref="HD1053">IFERROR(INDEX('Cost Input'!$C$1:$Q$496,'LCOH Calc'!$A1053,_xlfn.XMATCH('LCOH Calc'!HD$9,'Cost Input'!$C$3:$Q$3)),"")</f>
        <v>10</v>
      </c>
      <c r="HE1053" s="46" cm="1">
        <f t="array" ref="HE1053">IFERROR(INDEX('Cost Input'!$C$1:$Q$496,'LCOH Calc'!$A1053,_xlfn.XMATCH('LCOH Calc'!HE$9,'Cost Input'!$C$3:$Q$3)),"")</f>
        <v>10</v>
      </c>
      <c r="HF1053" s="46" cm="1">
        <f t="array" ref="HF1053">IFERROR(INDEX('Cost Input'!$C$1:$Q$496,'LCOH Calc'!$A1053,_xlfn.XMATCH('LCOH Calc'!HF$9,'Cost Input'!$C$3:$Q$3)),"")</f>
        <v>10</v>
      </c>
      <c r="HG1053" s="46" cm="1">
        <f t="array" ref="HG1053">IFERROR(INDEX('Cost Input'!$C$1:$Q$496,'LCOH Calc'!$A1053,_xlfn.XMATCH('LCOH Calc'!HG$9,'Cost Input'!$C$3:$Q$3)),"")</f>
        <v>10</v>
      </c>
      <c r="HH1053" s="46" cm="1">
        <f t="array" ref="HH1053">IFERROR(INDEX('Cost Input'!$C$1:$Q$496,'LCOH Calc'!$A1053,_xlfn.XMATCH('LCOH Calc'!HH$9,'Cost Input'!$C$3:$Q$3)),"")</f>
        <v>10</v>
      </c>
      <c r="HI1053" s="46" cm="1">
        <f t="array" ref="HI1053">IFERROR(INDEX('Cost Input'!$C$1:$Q$496,'LCOH Calc'!$A1053,_xlfn.XMATCH('LCOH Calc'!HI$9,'Cost Input'!$C$3:$Q$3)),"")</f>
        <v>10</v>
      </c>
      <c r="HJ1053" s="46" cm="1">
        <f t="array" ref="HJ1053">IFERROR(INDEX('Cost Input'!$C$1:$Q$496,'LCOH Calc'!$A1053,_xlfn.XMATCH('LCOH Calc'!HJ$9,'Cost Input'!$C$3:$Q$3)),"")</f>
        <v>10</v>
      </c>
      <c r="HK1053" s="46" cm="1">
        <f t="array" ref="HK1053">IFERROR(INDEX('Cost Input'!$C$1:$Q$496,'LCOH Calc'!$A1053,_xlfn.XMATCH('LCOH Calc'!HK$9,'Cost Input'!$C$3:$Q$3)),"")</f>
        <v>10</v>
      </c>
      <c r="HL1053" s="46" cm="1">
        <f t="array" ref="HL1053">IFERROR(INDEX('Cost Input'!$C$1:$Q$496,'LCOH Calc'!$A1053,_xlfn.XMATCH('LCOH Calc'!HL$9,'Cost Input'!$C$3:$Q$3)),"")</f>
        <v>10</v>
      </c>
      <c r="HM1053" s="46" cm="1">
        <f t="array" ref="HM1053">IFERROR(INDEX('Cost Input'!$C$1:$Q$496,'LCOH Calc'!$A1053,_xlfn.XMATCH('LCOH Calc'!HM$9,'Cost Input'!$C$3:$Q$3)),"")</f>
        <v>10</v>
      </c>
      <c r="HN1053" s="46" cm="1">
        <f t="array" ref="HN1053">IFERROR(INDEX('Cost Input'!$C$1:$Q$496,'LCOH Calc'!$A1053,_xlfn.XMATCH('LCOH Calc'!HN$9,'Cost Input'!$C$3:$Q$3)),"")</f>
        <v>10</v>
      </c>
      <c r="HO1053" s="46" cm="1">
        <f t="array" ref="HO1053">IFERROR(INDEX('Cost Input'!$C$1:$Q$496,'LCOH Calc'!$A1053,_xlfn.XMATCH('LCOH Calc'!HO$9,'Cost Input'!$C$3:$Q$3)),"")</f>
        <v>10</v>
      </c>
      <c r="HP1053" s="46" cm="1">
        <f t="array" ref="HP1053">IFERROR(INDEX('Cost Input'!$C$1:$Q$496,'LCOH Calc'!$A1053,_xlfn.XMATCH('LCOH Calc'!HP$9,'Cost Input'!$C$3:$Q$3)),"")</f>
        <v>10</v>
      </c>
      <c r="HQ1053" s="46" cm="1">
        <f t="array" ref="HQ1053">IFERROR(INDEX('Cost Input'!$C$1:$Q$496,'LCOH Calc'!$A1053,_xlfn.XMATCH('LCOH Calc'!HQ$9,'Cost Input'!$C$3:$Q$3)),"")</f>
        <v>10</v>
      </c>
      <c r="HR1053" s="46" cm="1">
        <f t="array" ref="HR1053">IFERROR(INDEX('Cost Input'!$C$1:$Q$496,'LCOH Calc'!$A1053,_xlfn.XMATCH('LCOH Calc'!HR$9,'Cost Input'!$C$3:$Q$3)),"")</f>
        <v>10</v>
      </c>
      <c r="HS1053" s="46" cm="1">
        <f t="array" ref="HS1053">IFERROR(INDEX('Cost Input'!$C$1:$Q$496,'LCOH Calc'!$A1053,_xlfn.XMATCH('LCOH Calc'!HS$9,'Cost Input'!$C$3:$Q$3)),"")</f>
        <v>10</v>
      </c>
      <c r="HT1053" s="46" cm="1">
        <f t="array" ref="HT1053">IFERROR(INDEX('Cost Input'!$C$1:$Q$496,'LCOH Calc'!$A1053,_xlfn.XMATCH('LCOH Calc'!HT$9,'Cost Input'!$C$3:$Q$3)),"")</f>
        <v>10</v>
      </c>
      <c r="HU1053" s="46" cm="1">
        <f t="array" ref="HU1053">IFERROR(INDEX('Cost Input'!$C$1:$Q$496,'LCOH Calc'!$A1053,_xlfn.XMATCH('LCOH Calc'!HU$9,'Cost Input'!$C$3:$Q$3)),"")</f>
        <v>10</v>
      </c>
      <c r="HV1053" s="46" cm="1">
        <f t="array" ref="HV1053">IFERROR(INDEX('Cost Input'!$C$1:$Q$496,'LCOH Calc'!$A1053,_xlfn.XMATCH('LCOH Calc'!HV$9,'Cost Input'!$C$3:$Q$3)),"")</f>
        <v>10</v>
      </c>
      <c r="HW1053" s="46" cm="1">
        <f t="array" ref="HW1053">IFERROR(INDEX('Cost Input'!$C$1:$Q$496,'LCOH Calc'!$A1053,_xlfn.XMATCH('LCOH Calc'!HW$9,'Cost Input'!$C$3:$Q$3)),"")</f>
        <v>10</v>
      </c>
      <c r="HX1053" s="46" cm="1">
        <f t="array" ref="HX1053">IFERROR(INDEX('Cost Input'!$C$1:$Q$496,'LCOH Calc'!$A1053,_xlfn.XMATCH('LCOH Calc'!HX$9,'Cost Input'!$C$3:$Q$3)),"")</f>
        <v>10</v>
      </c>
      <c r="HY1053" s="46" cm="1">
        <f t="array" ref="HY1053">IFERROR(INDEX('Cost Input'!$C$1:$Q$496,'LCOH Calc'!$A1053,_xlfn.XMATCH('LCOH Calc'!HY$9,'Cost Input'!$C$3:$Q$3)),"")</f>
        <v>10</v>
      </c>
      <c r="HZ1053" s="46" cm="1">
        <f t="array" ref="HZ1053">IFERROR(INDEX('Cost Input'!$C$1:$Q$496,'LCOH Calc'!$A1053,_xlfn.XMATCH('LCOH Calc'!HZ$9,'Cost Input'!$C$3:$Q$3)),"")</f>
        <v>10</v>
      </c>
      <c r="IA1053" s="46" cm="1">
        <f t="array" ref="IA1053">IFERROR(INDEX('Cost Input'!$C$1:$Q$496,'LCOH Calc'!$A1053,_xlfn.XMATCH('LCOH Calc'!IA$9,'Cost Input'!$C$3:$Q$3)),"")</f>
        <v>10</v>
      </c>
      <c r="IB1053" s="46" cm="1">
        <f t="array" ref="IB1053">IFERROR(INDEX('Cost Input'!$C$1:$Q$496,'LCOH Calc'!$A1053,_xlfn.XMATCH('LCOH Calc'!IB$9,'Cost Input'!$C$3:$Q$3)),"")</f>
        <v>10</v>
      </c>
      <c r="IC1053" s="46" cm="1">
        <f t="array" ref="IC1053">IFERROR(INDEX('Cost Input'!$C$1:$Q$496,'LCOH Calc'!$A1053,_xlfn.XMATCH('LCOH Calc'!IC$9,'Cost Input'!$C$3:$Q$3)),"")</f>
        <v>10</v>
      </c>
      <c r="ID1053" s="46" cm="1">
        <f t="array" ref="ID1053">IFERROR(INDEX('Cost Input'!$C$1:$Q$496,'LCOH Calc'!$A1053,_xlfn.XMATCH('LCOH Calc'!ID$9,'Cost Input'!$C$3:$Q$3)),"")</f>
        <v>10</v>
      </c>
      <c r="IE1053" s="46" cm="1">
        <f t="array" ref="IE1053">IFERROR(INDEX('Cost Input'!$C$1:$Q$496,'LCOH Calc'!$A1053,_xlfn.XMATCH('LCOH Calc'!IE$9,'Cost Input'!$C$3:$Q$3)),"")</f>
        <v>10</v>
      </c>
      <c r="IF1053" s="46" cm="1">
        <f t="array" ref="IF1053">IFERROR(INDEX('Cost Input'!$C$1:$Q$496,'LCOH Calc'!$A1053,_xlfn.XMATCH('LCOH Calc'!IF$9,'Cost Input'!$C$3:$Q$3)),"")</f>
        <v>10</v>
      </c>
      <c r="IG1053" s="46" cm="1">
        <f t="array" ref="IG1053">IFERROR(INDEX('Cost Input'!$C$1:$Q$496,'LCOH Calc'!$A1053,_xlfn.XMATCH('LCOH Calc'!IG$9,'Cost Input'!$C$3:$Q$3)),"")</f>
        <v>10</v>
      </c>
      <c r="IH1053" s="46" cm="1">
        <f t="array" ref="IH1053">IFERROR(INDEX('Cost Input'!$C$1:$Q$496,'LCOH Calc'!$A1053,_xlfn.XMATCH('LCOH Calc'!IH$9,'Cost Input'!$C$3:$Q$3)),"")</f>
        <v>10</v>
      </c>
      <c r="II1053" s="46" cm="1">
        <f t="array" ref="II1053">IFERROR(INDEX('Cost Input'!$C$1:$Q$496,'LCOH Calc'!$A1053,_xlfn.XMATCH('LCOH Calc'!II$9,'Cost Input'!$C$3:$Q$3)),"")</f>
        <v>10</v>
      </c>
      <c r="IJ1053" s="46" cm="1">
        <f t="array" ref="IJ1053">IFERROR(INDEX('Cost Input'!$C$1:$Q$496,'LCOH Calc'!$A1053,_xlfn.XMATCH('LCOH Calc'!IJ$9,'Cost Input'!$C$3:$Q$3)),"")</f>
        <v>10</v>
      </c>
      <c r="IK1053" s="46" cm="1">
        <f t="array" ref="IK1053">IFERROR(INDEX('Cost Input'!$C$1:$Q$496,'LCOH Calc'!$A1053,_xlfn.XMATCH('LCOH Calc'!IK$9,'Cost Input'!$C$3:$Q$3)),"")</f>
        <v>10</v>
      </c>
      <c r="IL1053" s="46" cm="1">
        <f t="array" ref="IL1053">IFERROR(INDEX('Cost Input'!$C$1:$Q$496,'LCOH Calc'!$A1053,_xlfn.XMATCH('LCOH Calc'!IL$9,'Cost Input'!$C$3:$Q$3)),"")</f>
        <v>10</v>
      </c>
      <c r="IM1053" s="46" cm="1">
        <f t="array" ref="IM1053">IFERROR(INDEX('Cost Input'!$C$1:$Q$496,'LCOH Calc'!$A1053,_xlfn.XMATCH('LCOH Calc'!IM$9,'Cost Input'!$C$3:$Q$3)),"")</f>
        <v>10</v>
      </c>
      <c r="IN1053" s="46" cm="1">
        <f t="array" ref="IN1053">IFERROR(INDEX('Cost Input'!$C$1:$Q$496,'LCOH Calc'!$A1053,_xlfn.XMATCH('LCOH Calc'!IN$9,'Cost Input'!$C$3:$Q$3)),"")</f>
        <v>10</v>
      </c>
      <c r="IO1053" s="46" cm="1">
        <f t="array" ref="IO1053">IFERROR(INDEX('Cost Input'!$C$1:$Q$496,'LCOH Calc'!$A1053,_xlfn.XMATCH('LCOH Calc'!IO$9,'Cost Input'!$C$3:$Q$3)),"")</f>
        <v>10</v>
      </c>
      <c r="IP1053" s="46" cm="1">
        <f t="array" ref="IP1053">IFERROR(INDEX('Cost Input'!$C$1:$Q$496,'LCOH Calc'!$A1053,_xlfn.XMATCH('LCOH Calc'!IP$9,'Cost Input'!$C$3:$Q$3)),"")</f>
        <v>10</v>
      </c>
      <c r="IQ1053" s="46" cm="1">
        <f t="array" ref="IQ1053">IFERROR(INDEX('Cost Input'!$C$1:$Q$496,'LCOH Calc'!$A1053,_xlfn.XMATCH('LCOH Calc'!IQ$9,'Cost Input'!$C$3:$Q$3)),"")</f>
        <v>10</v>
      </c>
      <c r="IR1053" s="46" cm="1">
        <f t="array" ref="IR1053">IFERROR(INDEX('Cost Input'!$C$1:$Q$496,'LCOH Calc'!$A1053,_xlfn.XMATCH('LCOH Calc'!IR$9,'Cost Input'!$C$3:$Q$3)),"")</f>
        <v>10</v>
      </c>
      <c r="IS1053" s="46" cm="1">
        <f t="array" ref="IS1053">IFERROR(INDEX('Cost Input'!$C$1:$Q$496,'LCOH Calc'!$A1053,_xlfn.XMATCH('LCOH Calc'!IS$9,'Cost Input'!$C$3:$Q$3)),"")</f>
        <v>10</v>
      </c>
      <c r="IT1053" s="46" cm="1">
        <f t="array" ref="IT1053">IFERROR(INDEX('Cost Input'!$C$1:$Q$496,'LCOH Calc'!$A1053,_xlfn.XMATCH('LCOH Calc'!IT$9,'Cost Input'!$C$3:$Q$3)),"")</f>
        <v>10</v>
      </c>
      <c r="IU1053" s="46" cm="1">
        <f t="array" ref="IU1053">IFERROR(INDEX('Cost Input'!$C$1:$Q$496,'LCOH Calc'!$A1053,_xlfn.XMATCH('LCOH Calc'!IU$9,'Cost Input'!$C$3:$Q$3)),"")</f>
        <v>10</v>
      </c>
      <c r="IV1053" s="46"/>
      <c r="IW1053" s="46"/>
      <c r="IX1053" s="46"/>
      <c r="IY1053" s="46"/>
      <c r="IZ1053" s="46"/>
      <c r="JA1053" s="46"/>
      <c r="JB1053" s="46"/>
      <c r="JC1053" s="46"/>
      <c r="JD1053" s="46"/>
      <c r="JE1053" s="46"/>
      <c r="JF1053" s="46"/>
      <c r="JG1053" s="46"/>
      <c r="JH1053" s="46"/>
      <c r="JL1053" s="277" t="s">
        <v>164</v>
      </c>
    </row>
    <row r="1054" spans="1:272" hidden="1" outlineLevel="1" x14ac:dyDescent="0.3">
      <c r="A1054" s="53">
        <f t="shared" si="8067"/>
        <v>70</v>
      </c>
      <c r="B1054" s="6" t="str">
        <f>'Cost Input'!A70</f>
        <v>Back-up heater capacity</v>
      </c>
      <c r="C1054" s="38" t="str">
        <f>'Cost Input'!B70</f>
        <v>MWth</v>
      </c>
      <c r="D1054" s="104" cm="1">
        <f t="array" ref="D1054">IFERROR(INDEX('Cost Input'!$C$1:$Q$496,'LCOH Calc'!$A1054,_xlfn.XMATCH('LCOH Calc'!D$9,'Cost Input'!$C$3:$Q$3)),"")</f>
        <v>10</v>
      </c>
      <c r="E1054" s="46" cm="1">
        <f t="array" ref="E1054">IFERROR(INDEX('Cost Input'!$C$1:$Q$496,'LCOH Calc'!$A1054,_xlfn.XMATCH('LCOH Calc'!E$9,'Cost Input'!$C$3:$Q$3)),"")</f>
        <v>10</v>
      </c>
      <c r="F1054" s="46" cm="1">
        <f t="array" ref="F1054">IFERROR(INDEX('Cost Input'!$C$1:$Q$496,'LCOH Calc'!$A1054,_xlfn.XMATCH('LCOH Calc'!F$9,'Cost Input'!$C$3:$Q$3)),"")</f>
        <v>10</v>
      </c>
      <c r="G1054" s="46" cm="1">
        <f t="array" ref="G1054">IFERROR(INDEX('Cost Input'!$C$1:$Q$496,'LCOH Calc'!$A1054,_xlfn.XMATCH('LCOH Calc'!G$9,'Cost Input'!$C$3:$Q$3)),"")</f>
        <v>10</v>
      </c>
      <c r="H1054" s="46" cm="1">
        <f t="array" ref="H1054">IFERROR(INDEX('Cost Input'!$C$1:$Q$496,'LCOH Calc'!$A1054,_xlfn.XMATCH('LCOH Calc'!H$9,'Cost Input'!$C$3:$Q$3)),"")</f>
        <v>10</v>
      </c>
      <c r="I1054" s="46" cm="1">
        <f t="array" ref="I1054">IFERROR(INDEX('Cost Input'!$C$1:$Q$496,'LCOH Calc'!$A1054,_xlfn.XMATCH('LCOH Calc'!I$9,'Cost Input'!$C$3:$Q$3)),"")</f>
        <v>10</v>
      </c>
      <c r="J1054" s="46" cm="1">
        <f t="array" ref="J1054">IFERROR(INDEX('Cost Input'!$C$1:$Q$496,'LCOH Calc'!$A1054,_xlfn.XMATCH('LCOH Calc'!J$9,'Cost Input'!$C$3:$Q$3)),"")</f>
        <v>10</v>
      </c>
      <c r="K1054" s="46" cm="1">
        <f t="array" ref="K1054">IFERROR(INDEX('Cost Input'!$C$1:$Q$496,'LCOH Calc'!$A1054,_xlfn.XMATCH('LCOH Calc'!K$9,'Cost Input'!$C$3:$Q$3)),"")</f>
        <v>10</v>
      </c>
      <c r="L1054" s="46" cm="1">
        <f t="array" ref="L1054">IFERROR(INDEX('Cost Input'!$C$1:$Q$496,'LCOH Calc'!$A1054,_xlfn.XMATCH('LCOH Calc'!L$9,'Cost Input'!$C$3:$Q$3)),"")</f>
        <v>10</v>
      </c>
      <c r="M1054" s="46" cm="1">
        <f t="array" ref="M1054">IFERROR(INDEX('Cost Input'!$C$1:$Q$496,'LCOH Calc'!$A1054,_xlfn.XMATCH('LCOH Calc'!M$9,'Cost Input'!$C$3:$Q$3)),"")</f>
        <v>10</v>
      </c>
      <c r="N1054" s="46" cm="1">
        <f t="array" ref="N1054">IFERROR(INDEX('Cost Input'!$C$1:$Q$496,'LCOH Calc'!$A1054,_xlfn.XMATCH('LCOH Calc'!N$9,'Cost Input'!$C$3:$Q$3)),"")</f>
        <v>10</v>
      </c>
      <c r="O1054" s="46" cm="1">
        <f t="array" ref="O1054">IFERROR(INDEX('Cost Input'!$C$1:$Q$496,'LCOH Calc'!$A1054,_xlfn.XMATCH('LCOH Calc'!O$9,'Cost Input'!$C$3:$Q$3)),"")</f>
        <v>10</v>
      </c>
      <c r="P1054" s="46" cm="1">
        <f t="array" ref="P1054">IFERROR(INDEX('Cost Input'!$C$1:$Q$496,'LCOH Calc'!$A1054,_xlfn.XMATCH('LCOH Calc'!P$9,'Cost Input'!$C$3:$Q$3)),"")</f>
        <v>10</v>
      </c>
      <c r="Q1054" s="46" cm="1">
        <f t="array" ref="Q1054">IFERROR(INDEX('Cost Input'!$C$1:$Q$496,'LCOH Calc'!$A1054,_xlfn.XMATCH('LCOH Calc'!Q$9,'Cost Input'!$C$3:$Q$3)),"")</f>
        <v>10</v>
      </c>
      <c r="R1054" s="46" cm="1">
        <f t="array" ref="R1054">IFERROR(INDEX('Cost Input'!$C$1:$Q$496,'LCOH Calc'!$A1054,_xlfn.XMATCH('LCOH Calc'!R$9,'Cost Input'!$C$3:$Q$3)),"")</f>
        <v>10</v>
      </c>
      <c r="S1054" s="46" cm="1">
        <f t="array" ref="S1054">IFERROR(INDEX('Cost Input'!$C$1:$Q$496,'LCOH Calc'!$A1054,_xlfn.XMATCH('LCOH Calc'!S$9,'Cost Input'!$C$3:$Q$3)),"")</f>
        <v>10</v>
      </c>
      <c r="T1054" s="46" cm="1">
        <f t="array" ref="T1054">IFERROR(INDEX('Cost Input'!$C$1:$Q$496,'LCOH Calc'!$A1054,_xlfn.XMATCH('LCOH Calc'!T$9,'Cost Input'!$C$3:$Q$3)),"")</f>
        <v>10</v>
      </c>
      <c r="U1054" s="46" cm="1">
        <f t="array" ref="U1054">IFERROR(INDEX('Cost Input'!$C$1:$Q$496,'LCOH Calc'!$A1054,_xlfn.XMATCH('LCOH Calc'!U$9,'Cost Input'!$C$3:$Q$3)),"")</f>
        <v>10</v>
      </c>
      <c r="V1054" s="46" cm="1">
        <f t="array" ref="V1054">IFERROR(INDEX('Cost Input'!$C$1:$Q$496,'LCOH Calc'!$A1054,_xlfn.XMATCH('LCOH Calc'!V$9,'Cost Input'!$C$3:$Q$3)),"")</f>
        <v>10</v>
      </c>
      <c r="W1054" s="46" cm="1">
        <f t="array" ref="W1054">IFERROR(INDEX('Cost Input'!$C$1:$Q$496,'LCOH Calc'!$A1054,_xlfn.XMATCH('LCOH Calc'!W$9,'Cost Input'!$C$3:$Q$3)),"")</f>
        <v>10</v>
      </c>
      <c r="X1054" s="46" cm="1">
        <f t="array" ref="X1054">IFERROR(INDEX('Cost Input'!$C$1:$Q$496,'LCOH Calc'!$A1054,_xlfn.XMATCH('LCOH Calc'!X$9,'Cost Input'!$C$3:$Q$3)),"")</f>
        <v>10</v>
      </c>
      <c r="Y1054" s="46" cm="1">
        <f t="array" ref="Y1054">IFERROR(INDEX('Cost Input'!$C$1:$Q$496,'LCOH Calc'!$A1054,_xlfn.XMATCH('LCOH Calc'!Y$9,'Cost Input'!$C$3:$Q$3)),"")</f>
        <v>10</v>
      </c>
      <c r="Z1054" s="46" cm="1">
        <f t="array" ref="Z1054">IFERROR(INDEX('Cost Input'!$C$1:$Q$496,'LCOH Calc'!$A1054,_xlfn.XMATCH('LCOH Calc'!Z$9,'Cost Input'!$C$3:$Q$3)),"")</f>
        <v>10</v>
      </c>
      <c r="AA1054" s="46" cm="1">
        <f t="array" ref="AA1054">IFERROR(INDEX('Cost Input'!$C$1:$Q$496,'LCOH Calc'!$A1054,_xlfn.XMATCH('LCOH Calc'!AA$9,'Cost Input'!$C$3:$Q$3)),"")</f>
        <v>10</v>
      </c>
      <c r="AB1054" s="46" cm="1">
        <f t="array" ref="AB1054">IFERROR(INDEX('Cost Input'!$C$1:$Q$496,'LCOH Calc'!$A1054,_xlfn.XMATCH('LCOH Calc'!AB$9,'Cost Input'!$C$3:$Q$3)),"")</f>
        <v>10</v>
      </c>
      <c r="AC1054" s="46" cm="1">
        <f t="array" ref="AC1054">IFERROR(INDEX('Cost Input'!$C$1:$Q$496,'LCOH Calc'!$A1054,_xlfn.XMATCH('LCOH Calc'!AC$9,'Cost Input'!$C$3:$Q$3)),"")</f>
        <v>10</v>
      </c>
      <c r="AD1054" s="46" cm="1">
        <f t="array" ref="AD1054">IFERROR(INDEX('Cost Input'!$C$1:$Q$496,'LCOH Calc'!$A1054,_xlfn.XMATCH('LCOH Calc'!AD$9,'Cost Input'!$C$3:$Q$3)),"")</f>
        <v>10</v>
      </c>
      <c r="AE1054" s="46" cm="1">
        <f t="array" ref="AE1054">IFERROR(INDEX('Cost Input'!$C$1:$Q$496,'LCOH Calc'!$A1054,_xlfn.XMATCH('LCOH Calc'!AE$9,'Cost Input'!$C$3:$Q$3)),"")</f>
        <v>10</v>
      </c>
      <c r="AF1054" s="46" cm="1">
        <f t="array" ref="AF1054">IFERROR(INDEX('Cost Input'!$C$1:$Q$496,'LCOH Calc'!$A1054,_xlfn.XMATCH('LCOH Calc'!AF$9,'Cost Input'!$C$3:$Q$3)),"")</f>
        <v>10</v>
      </c>
      <c r="AG1054" s="46" cm="1">
        <f t="array" ref="AG1054">IFERROR(INDEX('Cost Input'!$C$1:$Q$496,'LCOH Calc'!$A1054,_xlfn.XMATCH('LCOH Calc'!AG$9,'Cost Input'!$C$3:$Q$3)),"")</f>
        <v>10</v>
      </c>
      <c r="AH1054" s="46" cm="1">
        <f t="array" ref="AH1054">IFERROR(INDEX('Cost Input'!$C$1:$Q$496,'LCOH Calc'!$A1054,_xlfn.XMATCH('LCOH Calc'!AH$9,'Cost Input'!$C$3:$Q$3)),"")</f>
        <v>10</v>
      </c>
      <c r="AI1054" s="46" cm="1">
        <f t="array" ref="AI1054">IFERROR(INDEX('Cost Input'!$C$1:$Q$496,'LCOH Calc'!$A1054,_xlfn.XMATCH('LCOH Calc'!AI$9,'Cost Input'!$C$3:$Q$3)),"")</f>
        <v>10</v>
      </c>
      <c r="AJ1054" s="46" cm="1">
        <f t="array" ref="AJ1054">IFERROR(INDEX('Cost Input'!$C$1:$Q$496,'LCOH Calc'!$A1054,_xlfn.XMATCH('LCOH Calc'!AJ$9,'Cost Input'!$C$3:$Q$3)),"")</f>
        <v>10</v>
      </c>
      <c r="AK1054" s="46" cm="1">
        <f t="array" ref="AK1054">IFERROR(INDEX('Cost Input'!$C$1:$Q$496,'LCOH Calc'!$A1054,_xlfn.XMATCH('LCOH Calc'!AK$9,'Cost Input'!$C$3:$Q$3)),"")</f>
        <v>10</v>
      </c>
      <c r="AL1054" s="46" cm="1">
        <f t="array" ref="AL1054">IFERROR(INDEX('Cost Input'!$C$1:$Q$496,'LCOH Calc'!$A1054,_xlfn.XMATCH('LCOH Calc'!AL$9,'Cost Input'!$C$3:$Q$3)),"")</f>
        <v>10</v>
      </c>
      <c r="AM1054" s="46" cm="1">
        <f t="array" ref="AM1054">IFERROR(INDEX('Cost Input'!$C$1:$Q$496,'LCOH Calc'!$A1054,_xlfn.XMATCH('LCOH Calc'!AM$9,'Cost Input'!$C$3:$Q$3)),"")</f>
        <v>10</v>
      </c>
      <c r="AN1054" s="46" cm="1">
        <f t="array" ref="AN1054">IFERROR(INDEX('Cost Input'!$C$1:$Q$496,'LCOH Calc'!$A1054,_xlfn.XMATCH('LCOH Calc'!AN$9,'Cost Input'!$C$3:$Q$3)),"")</f>
        <v>10</v>
      </c>
      <c r="AO1054" s="46" cm="1">
        <f t="array" ref="AO1054">IFERROR(INDEX('Cost Input'!$C$1:$Q$496,'LCOH Calc'!$A1054,_xlfn.XMATCH('LCOH Calc'!AO$9,'Cost Input'!$C$3:$Q$3)),"")</f>
        <v>10</v>
      </c>
      <c r="AP1054" s="46" cm="1">
        <f t="array" ref="AP1054">IFERROR(INDEX('Cost Input'!$C$1:$Q$496,'LCOH Calc'!$A1054,_xlfn.XMATCH('LCOH Calc'!AP$9,'Cost Input'!$C$3:$Q$3)),"")</f>
        <v>10</v>
      </c>
      <c r="AQ1054" s="46" cm="1">
        <f t="array" ref="AQ1054">IFERROR(INDEX('Cost Input'!$C$1:$Q$496,'LCOH Calc'!$A1054,_xlfn.XMATCH('LCOH Calc'!AQ$9,'Cost Input'!$C$3:$Q$3)),"")</f>
        <v>10</v>
      </c>
      <c r="AR1054" s="46" cm="1">
        <f t="array" ref="AR1054">IFERROR(INDEX('Cost Input'!$C$1:$Q$496,'LCOH Calc'!$A1054,_xlfn.XMATCH('LCOH Calc'!AR$9,'Cost Input'!$C$3:$Q$3)),"")</f>
        <v>10</v>
      </c>
      <c r="AS1054" s="46" cm="1">
        <f t="array" ref="AS1054">IFERROR(INDEX('Cost Input'!$C$1:$Q$496,'LCOH Calc'!$A1054,_xlfn.XMATCH('LCOH Calc'!AS$9,'Cost Input'!$C$3:$Q$3)),"")</f>
        <v>10</v>
      </c>
      <c r="AT1054" s="46" cm="1">
        <f t="array" ref="AT1054">IFERROR(INDEX('Cost Input'!$C$1:$Q$496,'LCOH Calc'!$A1054,_xlfn.XMATCH('LCOH Calc'!AT$9,'Cost Input'!$C$3:$Q$3)),"")</f>
        <v>10</v>
      </c>
      <c r="AU1054" s="46" cm="1">
        <f t="array" ref="AU1054">IFERROR(INDEX('Cost Input'!$C$1:$Q$496,'LCOH Calc'!$A1054,_xlfn.XMATCH('LCOH Calc'!AU$9,'Cost Input'!$C$3:$Q$3)),"")</f>
        <v>10</v>
      </c>
      <c r="AV1054" s="46" cm="1">
        <f t="array" ref="AV1054">IFERROR(INDEX('Cost Input'!$C$1:$Q$496,'LCOH Calc'!$A1054,_xlfn.XMATCH('LCOH Calc'!AV$9,'Cost Input'!$C$3:$Q$3)),"")</f>
        <v>10</v>
      </c>
      <c r="AW1054" s="46" cm="1">
        <f t="array" ref="AW1054">IFERROR(INDEX('Cost Input'!$C$1:$Q$496,'LCOH Calc'!$A1054,_xlfn.XMATCH('LCOH Calc'!AW$9,'Cost Input'!$C$3:$Q$3)),"")</f>
        <v>10</v>
      </c>
      <c r="AX1054" s="46" cm="1">
        <f t="array" ref="AX1054">IFERROR(INDEX('Cost Input'!$C$1:$Q$496,'LCOH Calc'!$A1054,_xlfn.XMATCH('LCOH Calc'!AX$9,'Cost Input'!$C$3:$Q$3)),"")</f>
        <v>10</v>
      </c>
      <c r="AY1054" s="46" cm="1">
        <f t="array" ref="AY1054">IFERROR(INDEX('Cost Input'!$C$1:$Q$496,'LCOH Calc'!$A1054,_xlfn.XMATCH('LCOH Calc'!AY$9,'Cost Input'!$C$3:$Q$3)),"")</f>
        <v>10</v>
      </c>
      <c r="AZ1054" s="46" cm="1">
        <f t="array" ref="AZ1054">IFERROR(INDEX('Cost Input'!$C$1:$Q$496,'LCOH Calc'!$A1054,_xlfn.XMATCH('LCOH Calc'!AZ$9,'Cost Input'!$C$3:$Q$3)),"")</f>
        <v>10</v>
      </c>
      <c r="BA1054" s="46" cm="1">
        <f t="array" ref="BA1054">IFERROR(INDEX('Cost Input'!$C$1:$Q$496,'LCOH Calc'!$A1054,_xlfn.XMATCH('LCOH Calc'!BA$9,'Cost Input'!$C$3:$Q$3)),"")</f>
        <v>10</v>
      </c>
      <c r="BB1054" s="46" cm="1">
        <f t="array" ref="BB1054">IFERROR(INDEX('Cost Input'!$C$1:$Q$496,'LCOH Calc'!$A1054,_xlfn.XMATCH('LCOH Calc'!BB$9,'Cost Input'!$C$3:$Q$3)),"")</f>
        <v>10</v>
      </c>
      <c r="BC1054" s="46" cm="1">
        <f t="array" ref="BC1054">IFERROR(INDEX('Cost Input'!$C$1:$Q$496,'LCOH Calc'!$A1054,_xlfn.XMATCH('LCOH Calc'!BC$9,'Cost Input'!$C$3:$Q$3)),"")</f>
        <v>10</v>
      </c>
      <c r="BD1054" s="46" cm="1">
        <f t="array" ref="BD1054">IFERROR(INDEX('Cost Input'!$C$1:$Q$496,'LCOH Calc'!$A1054,_xlfn.XMATCH('LCOH Calc'!BD$9,'Cost Input'!$C$3:$Q$3)),"")</f>
        <v>10</v>
      </c>
      <c r="BE1054" s="46" cm="1">
        <f t="array" ref="BE1054">IFERROR(INDEX('Cost Input'!$C$1:$Q$496,'LCOH Calc'!$A1054,_xlfn.XMATCH('LCOH Calc'!BE$9,'Cost Input'!$C$3:$Q$3)),"")</f>
        <v>10</v>
      </c>
      <c r="BF1054" s="46" cm="1">
        <f t="array" ref="BF1054">IFERROR(INDEX('Cost Input'!$C$1:$Q$496,'LCOH Calc'!$A1054,_xlfn.XMATCH('LCOH Calc'!BF$9,'Cost Input'!$C$3:$Q$3)),"")</f>
        <v>10</v>
      </c>
      <c r="BG1054" s="46" cm="1">
        <f t="array" ref="BG1054">IFERROR(INDEX('Cost Input'!$C$1:$Q$496,'LCOH Calc'!$A1054,_xlfn.XMATCH('LCOH Calc'!BG$9,'Cost Input'!$C$3:$Q$3)),"")</f>
        <v>10</v>
      </c>
      <c r="BH1054" s="46" cm="1">
        <f t="array" ref="BH1054">IFERROR(INDEX('Cost Input'!$C$1:$Q$496,'LCOH Calc'!$A1054,_xlfn.XMATCH('LCOH Calc'!BH$9,'Cost Input'!$C$3:$Q$3)),"")</f>
        <v>10</v>
      </c>
      <c r="BI1054" s="46" cm="1">
        <f t="array" ref="BI1054">IFERROR(INDEX('Cost Input'!$C$1:$Q$496,'LCOH Calc'!$A1054,_xlfn.XMATCH('LCOH Calc'!BI$9,'Cost Input'!$C$3:$Q$3)),"")</f>
        <v>10</v>
      </c>
      <c r="BJ1054" s="46" cm="1">
        <f t="array" ref="BJ1054">IFERROR(INDEX('Cost Input'!$C$1:$Q$496,'LCOH Calc'!$A1054,_xlfn.XMATCH('LCOH Calc'!BJ$9,'Cost Input'!$C$3:$Q$3)),"")</f>
        <v>10</v>
      </c>
      <c r="BK1054" s="46" cm="1">
        <f t="array" ref="BK1054">IFERROR(INDEX('Cost Input'!$C$1:$Q$496,'LCOH Calc'!$A1054,_xlfn.XMATCH('LCOH Calc'!BK$9,'Cost Input'!$C$3:$Q$3)),"")</f>
        <v>10</v>
      </c>
      <c r="BL1054" s="46" cm="1">
        <f t="array" ref="BL1054">IFERROR(INDEX('Cost Input'!$C$1:$Q$496,'LCOH Calc'!$A1054,_xlfn.XMATCH('LCOH Calc'!BL$9,'Cost Input'!$C$3:$Q$3)),"")</f>
        <v>10</v>
      </c>
      <c r="BM1054" s="46" cm="1">
        <f t="array" ref="BM1054">IFERROR(INDEX('Cost Input'!$C$1:$Q$496,'LCOH Calc'!$A1054,_xlfn.XMATCH('LCOH Calc'!BM$9,'Cost Input'!$C$3:$Q$3)),"")</f>
        <v>10</v>
      </c>
      <c r="BN1054" s="46" cm="1">
        <f t="array" ref="BN1054">IFERROR(INDEX('Cost Input'!$C$1:$Q$496,'LCOH Calc'!$A1054,_xlfn.XMATCH('LCOH Calc'!BN$9,'Cost Input'!$C$3:$Q$3)),"")</f>
        <v>10</v>
      </c>
      <c r="BO1054" s="46" cm="1">
        <f t="array" ref="BO1054">IFERROR(INDEX('Cost Input'!$C$1:$Q$496,'LCOH Calc'!$A1054,_xlfn.XMATCH('LCOH Calc'!BO$9,'Cost Input'!$C$3:$Q$3)),"")</f>
        <v>10</v>
      </c>
      <c r="BP1054" s="46" cm="1">
        <f t="array" ref="BP1054">IFERROR(INDEX('Cost Input'!$C$1:$Q$496,'LCOH Calc'!$A1054,_xlfn.XMATCH('LCOH Calc'!BP$9,'Cost Input'!$C$3:$Q$3)),"")</f>
        <v>10</v>
      </c>
      <c r="BQ1054" s="46" cm="1">
        <f t="array" ref="BQ1054">IFERROR(INDEX('Cost Input'!$C$1:$Q$496,'LCOH Calc'!$A1054,_xlfn.XMATCH('LCOH Calc'!BQ$9,'Cost Input'!$C$3:$Q$3)),"")</f>
        <v>10</v>
      </c>
      <c r="BR1054" s="46" cm="1">
        <f t="array" ref="BR1054">IFERROR(INDEX('Cost Input'!$C$1:$Q$496,'LCOH Calc'!$A1054,_xlfn.XMATCH('LCOH Calc'!BR$9,'Cost Input'!$C$3:$Q$3)),"")</f>
        <v>10</v>
      </c>
      <c r="BS1054" s="46" cm="1">
        <f t="array" ref="BS1054">IFERROR(INDEX('Cost Input'!$C$1:$Q$496,'LCOH Calc'!$A1054,_xlfn.XMATCH('LCOH Calc'!BS$9,'Cost Input'!$C$3:$Q$3)),"")</f>
        <v>10</v>
      </c>
      <c r="BT1054" s="46" cm="1">
        <f t="array" ref="BT1054">IFERROR(INDEX('Cost Input'!$C$1:$Q$496,'LCOH Calc'!$A1054,_xlfn.XMATCH('LCOH Calc'!BT$9,'Cost Input'!$C$3:$Q$3)),"")</f>
        <v>10</v>
      </c>
      <c r="BU1054" s="46" cm="1">
        <f t="array" ref="BU1054">IFERROR(INDEX('Cost Input'!$C$1:$Q$496,'LCOH Calc'!$A1054,_xlfn.XMATCH('LCOH Calc'!BU$9,'Cost Input'!$C$3:$Q$3)),"")</f>
        <v>10</v>
      </c>
      <c r="BV1054" s="46" cm="1">
        <f t="array" ref="BV1054">IFERROR(INDEX('Cost Input'!$C$1:$Q$496,'LCOH Calc'!$A1054,_xlfn.XMATCH('LCOH Calc'!BV$9,'Cost Input'!$C$3:$Q$3)),"")</f>
        <v>10</v>
      </c>
      <c r="BW1054" s="46" cm="1">
        <f t="array" ref="BW1054">IFERROR(INDEX('Cost Input'!$C$1:$Q$496,'LCOH Calc'!$A1054,_xlfn.XMATCH('LCOH Calc'!BW$9,'Cost Input'!$C$3:$Q$3)),"")</f>
        <v>10</v>
      </c>
      <c r="BX1054" s="46" cm="1">
        <f t="array" ref="BX1054">IFERROR(INDEX('Cost Input'!$C$1:$Q$496,'LCOH Calc'!$A1054,_xlfn.XMATCH('LCOH Calc'!BX$9,'Cost Input'!$C$3:$Q$3)),"")</f>
        <v>10</v>
      </c>
      <c r="BY1054" s="46" cm="1">
        <f t="array" ref="BY1054">IFERROR(INDEX('Cost Input'!$C$1:$Q$496,'LCOH Calc'!$A1054,_xlfn.XMATCH('LCOH Calc'!BY$9,'Cost Input'!$C$3:$Q$3)),"")</f>
        <v>10</v>
      </c>
      <c r="BZ1054" s="46" cm="1">
        <f t="array" ref="BZ1054">IFERROR(INDEX('Cost Input'!$C$1:$Q$496,'LCOH Calc'!$A1054,_xlfn.XMATCH('LCOH Calc'!BZ$9,'Cost Input'!$C$3:$Q$3)),"")</f>
        <v>10</v>
      </c>
      <c r="CA1054" s="46" cm="1">
        <f t="array" ref="CA1054">IFERROR(INDEX('Cost Input'!$C$1:$Q$496,'LCOH Calc'!$A1054,_xlfn.XMATCH('LCOH Calc'!CA$9,'Cost Input'!$C$3:$Q$3)),"")</f>
        <v>10</v>
      </c>
      <c r="CB1054" s="46" cm="1">
        <f t="array" ref="CB1054">IFERROR(INDEX('Cost Input'!$C$1:$Q$496,'LCOH Calc'!$A1054,_xlfn.XMATCH('LCOH Calc'!CB$9,'Cost Input'!$C$3:$Q$3)),"")</f>
        <v>10</v>
      </c>
      <c r="CC1054" s="46" cm="1">
        <f t="array" ref="CC1054">IFERROR(INDEX('Cost Input'!$C$1:$Q$496,'LCOH Calc'!$A1054,_xlfn.XMATCH('LCOH Calc'!CC$9,'Cost Input'!$C$3:$Q$3)),"")</f>
        <v>10</v>
      </c>
      <c r="CD1054" s="46" cm="1">
        <f t="array" ref="CD1054">IFERROR(INDEX('Cost Input'!$C$1:$Q$496,'LCOH Calc'!$A1054,_xlfn.XMATCH('LCOH Calc'!CD$9,'Cost Input'!$C$3:$Q$3)),"")</f>
        <v>10</v>
      </c>
      <c r="CE1054" s="46" cm="1">
        <f t="array" ref="CE1054">IFERROR(INDEX('Cost Input'!$C$1:$Q$496,'LCOH Calc'!$A1054,_xlfn.XMATCH('LCOH Calc'!CE$9,'Cost Input'!$C$3:$Q$3)),"")</f>
        <v>10</v>
      </c>
      <c r="CF1054" s="46" cm="1">
        <f t="array" ref="CF1054">IFERROR(INDEX('Cost Input'!$C$1:$Q$496,'LCOH Calc'!$A1054,_xlfn.XMATCH('LCOH Calc'!CF$9,'Cost Input'!$C$3:$Q$3)),"")</f>
        <v>10</v>
      </c>
      <c r="CG1054" s="46" cm="1">
        <f t="array" ref="CG1054">IFERROR(INDEX('Cost Input'!$C$1:$Q$496,'LCOH Calc'!$A1054,_xlfn.XMATCH('LCOH Calc'!CG$9,'Cost Input'!$C$3:$Q$3)),"")</f>
        <v>10</v>
      </c>
      <c r="CH1054" s="46" cm="1">
        <f t="array" ref="CH1054">IFERROR(INDEX('Cost Input'!$C$1:$Q$496,'LCOH Calc'!$A1054,_xlfn.XMATCH('LCOH Calc'!CH$9,'Cost Input'!$C$3:$Q$3)),"")</f>
        <v>10</v>
      </c>
      <c r="CI1054" s="46" cm="1">
        <f t="array" ref="CI1054">IFERROR(INDEX('Cost Input'!$C$1:$Q$496,'LCOH Calc'!$A1054,_xlfn.XMATCH('LCOH Calc'!CI$9,'Cost Input'!$C$3:$Q$3)),"")</f>
        <v>10</v>
      </c>
      <c r="CJ1054" s="46" cm="1">
        <f t="array" ref="CJ1054">IFERROR(INDEX('Cost Input'!$C$1:$Q$496,'LCOH Calc'!$A1054,_xlfn.XMATCH('LCOH Calc'!CJ$9,'Cost Input'!$C$3:$Q$3)),"")</f>
        <v>10</v>
      </c>
      <c r="CK1054" s="46" cm="1">
        <f t="array" ref="CK1054">IFERROR(INDEX('Cost Input'!$C$1:$Q$496,'LCOH Calc'!$A1054,_xlfn.XMATCH('LCOH Calc'!CK$9,'Cost Input'!$C$3:$Q$3)),"")</f>
        <v>10</v>
      </c>
      <c r="CL1054" s="46" cm="1">
        <f t="array" ref="CL1054">IFERROR(INDEX('Cost Input'!$C$1:$Q$496,'LCOH Calc'!$A1054,_xlfn.XMATCH('LCOH Calc'!CL$9,'Cost Input'!$C$3:$Q$3)),"")</f>
        <v>10</v>
      </c>
      <c r="CM1054" s="46" cm="1">
        <f t="array" ref="CM1054">IFERROR(INDEX('Cost Input'!$C$1:$Q$496,'LCOH Calc'!$A1054,_xlfn.XMATCH('LCOH Calc'!CM$9,'Cost Input'!$C$3:$Q$3)),"")</f>
        <v>10</v>
      </c>
      <c r="CN1054" s="46" cm="1">
        <f t="array" ref="CN1054">IFERROR(INDEX('Cost Input'!$C$1:$Q$496,'LCOH Calc'!$A1054,_xlfn.XMATCH('LCOH Calc'!CN$9,'Cost Input'!$C$3:$Q$3)),"")</f>
        <v>10</v>
      </c>
      <c r="CO1054" s="46" cm="1">
        <f t="array" ref="CO1054">IFERROR(INDEX('Cost Input'!$C$1:$Q$496,'LCOH Calc'!$A1054,_xlfn.XMATCH('LCOH Calc'!CO$9,'Cost Input'!$C$3:$Q$3)),"")</f>
        <v>10</v>
      </c>
      <c r="CP1054" s="46" cm="1">
        <f t="array" ref="CP1054">IFERROR(INDEX('Cost Input'!$C$1:$Q$496,'LCOH Calc'!$A1054,_xlfn.XMATCH('LCOH Calc'!CP$9,'Cost Input'!$C$3:$Q$3)),"")</f>
        <v>10</v>
      </c>
      <c r="CQ1054" s="46" cm="1">
        <f t="array" ref="CQ1054">IFERROR(INDEX('Cost Input'!$C$1:$Q$496,'LCOH Calc'!$A1054,_xlfn.XMATCH('LCOH Calc'!CQ$9,'Cost Input'!$C$3:$Q$3)),"")</f>
        <v>10</v>
      </c>
      <c r="CR1054" s="46" cm="1">
        <f t="array" ref="CR1054">IFERROR(INDEX('Cost Input'!$C$1:$Q$496,'LCOH Calc'!$A1054,_xlfn.XMATCH('LCOH Calc'!CR$9,'Cost Input'!$C$3:$Q$3)),"")</f>
        <v>10</v>
      </c>
      <c r="CS1054" s="46" cm="1">
        <f t="array" ref="CS1054">IFERROR(INDEX('Cost Input'!$C$1:$Q$496,'LCOH Calc'!$A1054,_xlfn.XMATCH('LCOH Calc'!CS$9,'Cost Input'!$C$3:$Q$3)),"")</f>
        <v>10</v>
      </c>
      <c r="CT1054" s="46" cm="1">
        <f t="array" ref="CT1054">IFERROR(INDEX('Cost Input'!$C$1:$Q$496,'LCOH Calc'!$A1054,_xlfn.XMATCH('LCOH Calc'!CT$9,'Cost Input'!$C$3:$Q$3)),"")</f>
        <v>10</v>
      </c>
      <c r="CU1054" s="46" cm="1">
        <f t="array" ref="CU1054">IFERROR(INDEX('Cost Input'!$C$1:$Q$496,'LCOH Calc'!$A1054,_xlfn.XMATCH('LCOH Calc'!CU$9,'Cost Input'!$C$3:$Q$3)),"")</f>
        <v>10</v>
      </c>
      <c r="CV1054" s="46" cm="1">
        <f t="array" ref="CV1054">IFERROR(INDEX('Cost Input'!$C$1:$Q$496,'LCOH Calc'!$A1054,_xlfn.XMATCH('LCOH Calc'!CV$9,'Cost Input'!$C$3:$Q$3)),"")</f>
        <v>10</v>
      </c>
      <c r="CW1054" s="46" cm="1">
        <f t="array" ref="CW1054">IFERROR(INDEX('Cost Input'!$C$1:$Q$496,'LCOH Calc'!$A1054,_xlfn.XMATCH('LCOH Calc'!CW$9,'Cost Input'!$C$3:$Q$3)),"")</f>
        <v>10</v>
      </c>
      <c r="CX1054" s="46" cm="1">
        <f t="array" ref="CX1054">IFERROR(INDEX('Cost Input'!$C$1:$Q$496,'LCOH Calc'!$A1054,_xlfn.XMATCH('LCOH Calc'!CX$9,'Cost Input'!$C$3:$Q$3)),"")</f>
        <v>10</v>
      </c>
      <c r="CY1054" s="46" cm="1">
        <f t="array" ref="CY1054">IFERROR(INDEX('Cost Input'!$C$1:$Q$496,'LCOH Calc'!$A1054,_xlfn.XMATCH('LCOH Calc'!CY$9,'Cost Input'!$C$3:$Q$3)),"")</f>
        <v>10</v>
      </c>
      <c r="CZ1054" s="46" cm="1">
        <f t="array" ref="CZ1054">IFERROR(INDEX('Cost Input'!$C$1:$Q$496,'LCOH Calc'!$A1054,_xlfn.XMATCH('LCOH Calc'!CZ$9,'Cost Input'!$C$3:$Q$3)),"")</f>
        <v>10</v>
      </c>
      <c r="DA1054" s="46" cm="1">
        <f t="array" ref="DA1054">IFERROR(INDEX('Cost Input'!$C$1:$Q$496,'LCOH Calc'!$A1054,_xlfn.XMATCH('LCOH Calc'!DA$9,'Cost Input'!$C$3:$Q$3)),"")</f>
        <v>10</v>
      </c>
      <c r="DB1054" s="46" cm="1">
        <f t="array" ref="DB1054">IFERROR(INDEX('Cost Input'!$C$1:$Q$496,'LCOH Calc'!$A1054,_xlfn.XMATCH('LCOH Calc'!DB$9,'Cost Input'!$C$3:$Q$3)),"")</f>
        <v>10</v>
      </c>
      <c r="DC1054" s="46" cm="1">
        <f t="array" ref="DC1054">IFERROR(INDEX('Cost Input'!$C$1:$Q$496,'LCOH Calc'!$A1054,_xlfn.XMATCH('LCOH Calc'!DC$9,'Cost Input'!$C$3:$Q$3)),"")</f>
        <v>10</v>
      </c>
      <c r="DD1054" s="46" cm="1">
        <f t="array" ref="DD1054">IFERROR(INDEX('Cost Input'!$C$1:$Q$496,'LCOH Calc'!$A1054,_xlfn.XMATCH('LCOH Calc'!DD$9,'Cost Input'!$C$3:$Q$3)),"")</f>
        <v>10</v>
      </c>
      <c r="DE1054" s="46" cm="1">
        <f t="array" ref="DE1054">IFERROR(INDEX('Cost Input'!$C$1:$Q$496,'LCOH Calc'!$A1054,_xlfn.XMATCH('LCOH Calc'!DE$9,'Cost Input'!$C$3:$Q$3)),"")</f>
        <v>10</v>
      </c>
      <c r="DF1054" s="46" cm="1">
        <f t="array" ref="DF1054">IFERROR(INDEX('Cost Input'!$C$1:$Q$496,'LCOH Calc'!$A1054,_xlfn.XMATCH('LCOH Calc'!DF$9,'Cost Input'!$C$3:$Q$3)),"")</f>
        <v>10</v>
      </c>
      <c r="DG1054" s="46" cm="1">
        <f t="array" ref="DG1054">IFERROR(INDEX('Cost Input'!$C$1:$Q$496,'LCOH Calc'!$A1054,_xlfn.XMATCH('LCOH Calc'!DG$9,'Cost Input'!$C$3:$Q$3)),"")</f>
        <v>10</v>
      </c>
      <c r="DH1054" s="46" cm="1">
        <f t="array" ref="DH1054">IFERROR(INDEX('Cost Input'!$C$1:$Q$496,'LCOH Calc'!$A1054,_xlfn.XMATCH('LCOH Calc'!DH$9,'Cost Input'!$C$3:$Q$3)),"")</f>
        <v>10</v>
      </c>
      <c r="DI1054" s="46" cm="1">
        <f t="array" ref="DI1054">IFERROR(INDEX('Cost Input'!$C$1:$Q$496,'LCOH Calc'!$A1054,_xlfn.XMATCH('LCOH Calc'!DI$9,'Cost Input'!$C$3:$Q$3)),"")</f>
        <v>10</v>
      </c>
      <c r="DJ1054" s="46" cm="1">
        <f t="array" ref="DJ1054">IFERROR(INDEX('Cost Input'!$C$1:$Q$496,'LCOH Calc'!$A1054,_xlfn.XMATCH('LCOH Calc'!DJ$9,'Cost Input'!$C$3:$Q$3)),"")</f>
        <v>10</v>
      </c>
      <c r="DK1054" s="46" cm="1">
        <f t="array" ref="DK1054">IFERROR(INDEX('Cost Input'!$C$1:$Q$496,'LCOH Calc'!$A1054,_xlfn.XMATCH('LCOH Calc'!DK$9,'Cost Input'!$C$3:$Q$3)),"")</f>
        <v>10</v>
      </c>
      <c r="DL1054" s="46" cm="1">
        <f t="array" ref="DL1054">IFERROR(INDEX('Cost Input'!$C$1:$Q$496,'LCOH Calc'!$A1054,_xlfn.XMATCH('LCOH Calc'!DL$9,'Cost Input'!$C$3:$Q$3)),"")</f>
        <v>10</v>
      </c>
      <c r="DM1054" s="46" cm="1">
        <f t="array" ref="DM1054">IFERROR(INDEX('Cost Input'!$C$1:$Q$496,'LCOH Calc'!$A1054,_xlfn.XMATCH('LCOH Calc'!DM$9,'Cost Input'!$C$3:$Q$3)),"")</f>
        <v>10</v>
      </c>
      <c r="DN1054" s="46" cm="1">
        <f t="array" ref="DN1054">IFERROR(INDEX('Cost Input'!$C$1:$Q$496,'LCOH Calc'!$A1054,_xlfn.XMATCH('LCOH Calc'!DN$9,'Cost Input'!$C$3:$Q$3)),"")</f>
        <v>10</v>
      </c>
      <c r="DO1054" s="46" cm="1">
        <f t="array" ref="DO1054">IFERROR(INDEX('Cost Input'!$C$1:$Q$496,'LCOH Calc'!$A1054,_xlfn.XMATCH('LCOH Calc'!DO$9,'Cost Input'!$C$3:$Q$3)),"")</f>
        <v>10</v>
      </c>
      <c r="DP1054" s="46" cm="1">
        <f t="array" ref="DP1054">IFERROR(INDEX('Cost Input'!$C$1:$Q$496,'LCOH Calc'!$A1054,_xlfn.XMATCH('LCOH Calc'!DP$9,'Cost Input'!$C$3:$Q$3)),"")</f>
        <v>10</v>
      </c>
      <c r="DQ1054" s="46" cm="1">
        <f t="array" ref="DQ1054">IFERROR(INDEX('Cost Input'!$C$1:$Q$496,'LCOH Calc'!$A1054,_xlfn.XMATCH('LCOH Calc'!DQ$9,'Cost Input'!$C$3:$Q$3)),"")</f>
        <v>10</v>
      </c>
      <c r="DR1054" s="46" cm="1">
        <f t="array" ref="DR1054">IFERROR(INDEX('Cost Input'!$C$1:$Q$496,'LCOH Calc'!$A1054,_xlfn.XMATCH('LCOH Calc'!DR$9,'Cost Input'!$C$3:$Q$3)),"")</f>
        <v>10</v>
      </c>
      <c r="DS1054" s="46" cm="1">
        <f t="array" ref="DS1054">IFERROR(INDEX('Cost Input'!$C$1:$Q$496,'LCOH Calc'!$A1054,_xlfn.XMATCH('LCOH Calc'!DS$9,'Cost Input'!$C$3:$Q$3)),"")</f>
        <v>10</v>
      </c>
      <c r="DT1054" s="46" cm="1">
        <f t="array" ref="DT1054">IFERROR(INDEX('Cost Input'!$C$1:$Q$496,'LCOH Calc'!$A1054,_xlfn.XMATCH('LCOH Calc'!DT$9,'Cost Input'!$C$3:$Q$3)),"")</f>
        <v>10</v>
      </c>
      <c r="DU1054" s="46" cm="1">
        <f t="array" ref="DU1054">IFERROR(INDEX('Cost Input'!$C$1:$Q$496,'LCOH Calc'!$A1054,_xlfn.XMATCH('LCOH Calc'!DU$9,'Cost Input'!$C$3:$Q$3)),"")</f>
        <v>10</v>
      </c>
      <c r="DV1054" s="46" cm="1">
        <f t="array" ref="DV1054">IFERROR(INDEX('Cost Input'!$C$1:$Q$496,'LCOH Calc'!$A1054,_xlfn.XMATCH('LCOH Calc'!DV$9,'Cost Input'!$C$3:$Q$3)),"")</f>
        <v>10</v>
      </c>
      <c r="DW1054" s="46" cm="1">
        <f t="array" ref="DW1054">IFERROR(INDEX('Cost Input'!$C$1:$Q$496,'LCOH Calc'!$A1054,_xlfn.XMATCH('LCOH Calc'!DW$9,'Cost Input'!$C$3:$Q$3)),"")</f>
        <v>10</v>
      </c>
      <c r="DX1054" s="46" cm="1">
        <f t="array" ref="DX1054">IFERROR(INDEX('Cost Input'!$C$1:$Q$496,'LCOH Calc'!$A1054,_xlfn.XMATCH('LCOH Calc'!DX$9,'Cost Input'!$C$3:$Q$3)),"")</f>
        <v>10</v>
      </c>
      <c r="DY1054" s="46" cm="1">
        <f t="array" ref="DY1054">IFERROR(INDEX('Cost Input'!$C$1:$Q$496,'LCOH Calc'!$A1054,_xlfn.XMATCH('LCOH Calc'!DY$9,'Cost Input'!$C$3:$Q$3)),"")</f>
        <v>10</v>
      </c>
      <c r="DZ1054" s="46" cm="1">
        <f t="array" ref="DZ1054">IFERROR(INDEX('Cost Input'!$C$1:$Q$496,'LCOH Calc'!$A1054,_xlfn.XMATCH('LCOH Calc'!DZ$9,'Cost Input'!$C$3:$Q$3)),"")</f>
        <v>10</v>
      </c>
      <c r="EA1054" s="46" cm="1">
        <f t="array" ref="EA1054">IFERROR(INDEX('Cost Input'!$C$1:$Q$496,'LCOH Calc'!$A1054,_xlfn.XMATCH('LCOH Calc'!EA$9,'Cost Input'!$C$3:$Q$3)),"")</f>
        <v>10</v>
      </c>
      <c r="EB1054" s="46" cm="1">
        <f t="array" ref="EB1054">IFERROR(INDEX('Cost Input'!$C$1:$Q$496,'LCOH Calc'!$A1054,_xlfn.XMATCH('LCOH Calc'!EB$9,'Cost Input'!$C$3:$Q$3)),"")</f>
        <v>10</v>
      </c>
      <c r="EC1054" s="46" cm="1">
        <f t="array" ref="EC1054">IFERROR(INDEX('Cost Input'!$C$1:$Q$496,'LCOH Calc'!$A1054,_xlfn.XMATCH('LCOH Calc'!EC$9,'Cost Input'!$C$3:$Q$3)),"")</f>
        <v>10</v>
      </c>
      <c r="ED1054" s="46" cm="1">
        <f t="array" ref="ED1054">IFERROR(INDEX('Cost Input'!$C$1:$Q$496,'LCOH Calc'!$A1054,_xlfn.XMATCH('LCOH Calc'!ED$9,'Cost Input'!$C$3:$Q$3)),"")</f>
        <v>10</v>
      </c>
      <c r="EE1054" s="46" cm="1">
        <f t="array" ref="EE1054">IFERROR(INDEX('Cost Input'!$C$1:$Q$496,'LCOH Calc'!$A1054,_xlfn.XMATCH('LCOH Calc'!EE$9,'Cost Input'!$C$3:$Q$3)),"")</f>
        <v>10</v>
      </c>
      <c r="EF1054" s="46" cm="1">
        <f t="array" ref="EF1054">IFERROR(INDEX('Cost Input'!$C$1:$Q$496,'LCOH Calc'!$A1054,_xlfn.XMATCH('LCOH Calc'!EF$9,'Cost Input'!$C$3:$Q$3)),"")</f>
        <v>10</v>
      </c>
      <c r="EG1054" s="46" cm="1">
        <f t="array" ref="EG1054">IFERROR(INDEX('Cost Input'!$C$1:$Q$496,'LCOH Calc'!$A1054,_xlfn.XMATCH('LCOH Calc'!EG$9,'Cost Input'!$C$3:$Q$3)),"")</f>
        <v>10</v>
      </c>
      <c r="EH1054" s="46" cm="1">
        <f t="array" ref="EH1054">IFERROR(INDEX('Cost Input'!$C$1:$Q$496,'LCOH Calc'!$A1054,_xlfn.XMATCH('LCOH Calc'!EH$9,'Cost Input'!$C$3:$Q$3)),"")</f>
        <v>10</v>
      </c>
      <c r="EI1054" s="46" cm="1">
        <f t="array" ref="EI1054">IFERROR(INDEX('Cost Input'!$C$1:$Q$496,'LCOH Calc'!$A1054,_xlfn.XMATCH('LCOH Calc'!EI$9,'Cost Input'!$C$3:$Q$3)),"")</f>
        <v>10</v>
      </c>
      <c r="EJ1054" s="46" cm="1">
        <f t="array" ref="EJ1054">IFERROR(INDEX('Cost Input'!$C$1:$Q$496,'LCOH Calc'!$A1054,_xlfn.XMATCH('LCOH Calc'!EJ$9,'Cost Input'!$C$3:$Q$3)),"")</f>
        <v>10</v>
      </c>
      <c r="EK1054" s="46" cm="1">
        <f t="array" ref="EK1054">IFERROR(INDEX('Cost Input'!$C$1:$Q$496,'LCOH Calc'!$A1054,_xlfn.XMATCH('LCOH Calc'!EK$9,'Cost Input'!$C$3:$Q$3)),"")</f>
        <v>10</v>
      </c>
      <c r="EL1054" s="46" cm="1">
        <f t="array" ref="EL1054">IFERROR(INDEX('Cost Input'!$C$1:$Q$496,'LCOH Calc'!$A1054,_xlfn.XMATCH('LCOH Calc'!EL$9,'Cost Input'!$C$3:$Q$3)),"")</f>
        <v>10</v>
      </c>
      <c r="EM1054" s="46" cm="1">
        <f t="array" ref="EM1054">IFERROR(INDEX('Cost Input'!$C$1:$Q$496,'LCOH Calc'!$A1054,_xlfn.XMATCH('LCOH Calc'!EM$9,'Cost Input'!$C$3:$Q$3)),"")</f>
        <v>10</v>
      </c>
      <c r="EN1054" s="46" cm="1">
        <f t="array" ref="EN1054">IFERROR(INDEX('Cost Input'!$C$1:$Q$496,'LCOH Calc'!$A1054,_xlfn.XMATCH('LCOH Calc'!EN$9,'Cost Input'!$C$3:$Q$3)),"")</f>
        <v>10</v>
      </c>
      <c r="EO1054" s="46" cm="1">
        <f t="array" ref="EO1054">IFERROR(INDEX('Cost Input'!$C$1:$Q$496,'LCOH Calc'!$A1054,_xlfn.XMATCH('LCOH Calc'!EO$9,'Cost Input'!$C$3:$Q$3)),"")</f>
        <v>10</v>
      </c>
      <c r="EP1054" s="46" cm="1">
        <f t="array" ref="EP1054">IFERROR(INDEX('Cost Input'!$C$1:$Q$496,'LCOH Calc'!$A1054,_xlfn.XMATCH('LCOH Calc'!EP$9,'Cost Input'!$C$3:$Q$3)),"")</f>
        <v>10</v>
      </c>
      <c r="EQ1054" s="46" cm="1">
        <f t="array" ref="EQ1054">IFERROR(INDEX('Cost Input'!$C$1:$Q$496,'LCOH Calc'!$A1054,_xlfn.XMATCH('LCOH Calc'!EQ$9,'Cost Input'!$C$3:$Q$3)),"")</f>
        <v>10</v>
      </c>
      <c r="ER1054" s="46" cm="1">
        <f t="array" ref="ER1054">IFERROR(INDEX('Cost Input'!$C$1:$Q$496,'LCOH Calc'!$A1054,_xlfn.XMATCH('LCOH Calc'!ER$9,'Cost Input'!$C$3:$Q$3)),"")</f>
        <v>10</v>
      </c>
      <c r="ES1054" s="46" cm="1">
        <f t="array" ref="ES1054">IFERROR(INDEX('Cost Input'!$C$1:$Q$496,'LCOH Calc'!$A1054,_xlfn.XMATCH('LCOH Calc'!ES$9,'Cost Input'!$C$3:$Q$3)),"")</f>
        <v>10</v>
      </c>
      <c r="ET1054" s="46" cm="1">
        <f t="array" ref="ET1054">IFERROR(INDEX('Cost Input'!$C$1:$Q$496,'LCOH Calc'!$A1054,_xlfn.XMATCH('LCOH Calc'!ET$9,'Cost Input'!$C$3:$Q$3)),"")</f>
        <v>10</v>
      </c>
      <c r="EU1054" s="46" cm="1">
        <f t="array" ref="EU1054">IFERROR(INDEX('Cost Input'!$C$1:$Q$496,'LCOH Calc'!$A1054,_xlfn.XMATCH('LCOH Calc'!EU$9,'Cost Input'!$C$3:$Q$3)),"")</f>
        <v>10</v>
      </c>
      <c r="EV1054" s="46" cm="1">
        <f t="array" ref="EV1054">IFERROR(INDEX('Cost Input'!$C$1:$Q$496,'LCOH Calc'!$A1054,_xlfn.XMATCH('LCOH Calc'!EV$9,'Cost Input'!$C$3:$Q$3)),"")</f>
        <v>10</v>
      </c>
      <c r="EW1054" s="46" cm="1">
        <f t="array" ref="EW1054">IFERROR(INDEX('Cost Input'!$C$1:$Q$496,'LCOH Calc'!$A1054,_xlfn.XMATCH('LCOH Calc'!EW$9,'Cost Input'!$C$3:$Q$3)),"")</f>
        <v>10</v>
      </c>
      <c r="EX1054" s="46" cm="1">
        <f t="array" ref="EX1054">IFERROR(INDEX('Cost Input'!$C$1:$Q$496,'LCOH Calc'!$A1054,_xlfn.XMATCH('LCOH Calc'!EX$9,'Cost Input'!$C$3:$Q$3)),"")</f>
        <v>10</v>
      </c>
      <c r="EY1054" s="46" cm="1">
        <f t="array" ref="EY1054">IFERROR(INDEX('Cost Input'!$C$1:$Q$496,'LCOH Calc'!$A1054,_xlfn.XMATCH('LCOH Calc'!EY$9,'Cost Input'!$C$3:$Q$3)),"")</f>
        <v>10</v>
      </c>
      <c r="EZ1054" s="46" cm="1">
        <f t="array" ref="EZ1054">IFERROR(INDEX('Cost Input'!$C$1:$Q$496,'LCOH Calc'!$A1054,_xlfn.XMATCH('LCOH Calc'!EZ$9,'Cost Input'!$C$3:$Q$3)),"")</f>
        <v>10</v>
      </c>
      <c r="FA1054" s="46" cm="1">
        <f t="array" ref="FA1054">IFERROR(INDEX('Cost Input'!$C$1:$Q$496,'LCOH Calc'!$A1054,_xlfn.XMATCH('LCOH Calc'!FA$9,'Cost Input'!$C$3:$Q$3)),"")</f>
        <v>10</v>
      </c>
      <c r="FB1054" s="46" cm="1">
        <f t="array" ref="FB1054">IFERROR(INDEX('Cost Input'!$C$1:$Q$496,'LCOH Calc'!$A1054,_xlfn.XMATCH('LCOH Calc'!FB$9,'Cost Input'!$C$3:$Q$3)),"")</f>
        <v>10</v>
      </c>
      <c r="FC1054" s="46" cm="1">
        <f t="array" ref="FC1054">IFERROR(INDEX('Cost Input'!$C$1:$Q$496,'LCOH Calc'!$A1054,_xlfn.XMATCH('LCOH Calc'!FC$9,'Cost Input'!$C$3:$Q$3)),"")</f>
        <v>10</v>
      </c>
      <c r="FD1054" s="46" cm="1">
        <f t="array" ref="FD1054">IFERROR(INDEX('Cost Input'!$C$1:$Q$496,'LCOH Calc'!$A1054,_xlfn.XMATCH('LCOH Calc'!FD$9,'Cost Input'!$C$3:$Q$3)),"")</f>
        <v>10</v>
      </c>
      <c r="FE1054" s="46" cm="1">
        <f t="array" ref="FE1054">IFERROR(INDEX('Cost Input'!$C$1:$Q$496,'LCOH Calc'!$A1054,_xlfn.XMATCH('LCOH Calc'!FE$9,'Cost Input'!$C$3:$Q$3)),"")</f>
        <v>10</v>
      </c>
      <c r="FF1054" s="46" cm="1">
        <f t="array" ref="FF1054">IFERROR(INDEX('Cost Input'!$C$1:$Q$496,'LCOH Calc'!$A1054,_xlfn.XMATCH('LCOH Calc'!FF$9,'Cost Input'!$C$3:$Q$3)),"")</f>
        <v>10</v>
      </c>
      <c r="FG1054" s="46" cm="1">
        <f t="array" ref="FG1054">IFERROR(INDEX('Cost Input'!$C$1:$Q$496,'LCOH Calc'!$A1054,_xlfn.XMATCH('LCOH Calc'!FG$9,'Cost Input'!$C$3:$Q$3)),"")</f>
        <v>10</v>
      </c>
      <c r="FH1054" s="46" cm="1">
        <f t="array" ref="FH1054">IFERROR(INDEX('Cost Input'!$C$1:$Q$496,'LCOH Calc'!$A1054,_xlfn.XMATCH('LCOH Calc'!FH$9,'Cost Input'!$C$3:$Q$3)),"")</f>
        <v>10</v>
      </c>
      <c r="FI1054" s="46" cm="1">
        <f t="array" ref="FI1054">IFERROR(INDEX('Cost Input'!$C$1:$Q$496,'LCOH Calc'!$A1054,_xlfn.XMATCH('LCOH Calc'!FI$9,'Cost Input'!$C$3:$Q$3)),"")</f>
        <v>10</v>
      </c>
      <c r="FJ1054" s="46" cm="1">
        <f t="array" ref="FJ1054">IFERROR(INDEX('Cost Input'!$C$1:$Q$496,'LCOH Calc'!$A1054,_xlfn.XMATCH('LCOH Calc'!FJ$9,'Cost Input'!$C$3:$Q$3)),"")</f>
        <v>10</v>
      </c>
      <c r="FK1054" s="46" cm="1">
        <f t="array" ref="FK1054">IFERROR(INDEX('Cost Input'!$C$1:$Q$496,'LCOH Calc'!$A1054,_xlfn.XMATCH('LCOH Calc'!FK$9,'Cost Input'!$C$3:$Q$3)),"")</f>
        <v>10</v>
      </c>
      <c r="FL1054" s="46" cm="1">
        <f t="array" ref="FL1054">IFERROR(INDEX('Cost Input'!$C$1:$Q$496,'LCOH Calc'!$A1054,_xlfn.XMATCH('LCOH Calc'!FL$9,'Cost Input'!$C$3:$Q$3)),"")</f>
        <v>10</v>
      </c>
      <c r="FM1054" s="46" cm="1">
        <f t="array" ref="FM1054">IFERROR(INDEX('Cost Input'!$C$1:$Q$496,'LCOH Calc'!$A1054,_xlfn.XMATCH('LCOH Calc'!FM$9,'Cost Input'!$C$3:$Q$3)),"")</f>
        <v>10</v>
      </c>
      <c r="FN1054" s="46" cm="1">
        <f t="array" ref="FN1054">IFERROR(INDEX('Cost Input'!$C$1:$Q$496,'LCOH Calc'!$A1054,_xlfn.XMATCH('LCOH Calc'!FN$9,'Cost Input'!$C$3:$Q$3)),"")</f>
        <v>10</v>
      </c>
      <c r="FO1054" s="46" cm="1">
        <f t="array" ref="FO1054">IFERROR(INDEX('Cost Input'!$C$1:$Q$496,'LCOH Calc'!$A1054,_xlfn.XMATCH('LCOH Calc'!FO$9,'Cost Input'!$C$3:$Q$3)),"")</f>
        <v>10</v>
      </c>
      <c r="FP1054" s="46" cm="1">
        <f t="array" ref="FP1054">IFERROR(INDEX('Cost Input'!$C$1:$Q$496,'LCOH Calc'!$A1054,_xlfn.XMATCH('LCOH Calc'!FP$9,'Cost Input'!$C$3:$Q$3)),"")</f>
        <v>10</v>
      </c>
      <c r="FQ1054" s="46" cm="1">
        <f t="array" ref="FQ1054">IFERROR(INDEX('Cost Input'!$C$1:$Q$496,'LCOH Calc'!$A1054,_xlfn.XMATCH('LCOH Calc'!FQ$9,'Cost Input'!$C$3:$Q$3)),"")</f>
        <v>10</v>
      </c>
      <c r="FR1054" s="46" cm="1">
        <f t="array" ref="FR1054">IFERROR(INDEX('Cost Input'!$C$1:$Q$496,'LCOH Calc'!$A1054,_xlfn.XMATCH('LCOH Calc'!FR$9,'Cost Input'!$C$3:$Q$3)),"")</f>
        <v>10</v>
      </c>
      <c r="FS1054" s="46" cm="1">
        <f t="array" ref="FS1054">IFERROR(INDEX('Cost Input'!$C$1:$Q$496,'LCOH Calc'!$A1054,_xlfn.XMATCH('LCOH Calc'!FS$9,'Cost Input'!$C$3:$Q$3)),"")</f>
        <v>10</v>
      </c>
      <c r="FT1054" s="46" cm="1">
        <f t="array" ref="FT1054">IFERROR(INDEX('Cost Input'!$C$1:$Q$496,'LCOH Calc'!$A1054,_xlfn.XMATCH('LCOH Calc'!FT$9,'Cost Input'!$C$3:$Q$3)),"")</f>
        <v>10</v>
      </c>
      <c r="FU1054" s="46" cm="1">
        <f t="array" ref="FU1054">IFERROR(INDEX('Cost Input'!$C$1:$Q$496,'LCOH Calc'!$A1054,_xlfn.XMATCH('LCOH Calc'!FU$9,'Cost Input'!$C$3:$Q$3)),"")</f>
        <v>10</v>
      </c>
      <c r="FV1054" s="46" cm="1">
        <f t="array" ref="FV1054">IFERROR(INDEX('Cost Input'!$C$1:$Q$496,'LCOH Calc'!$A1054,_xlfn.XMATCH('LCOH Calc'!FV$9,'Cost Input'!$C$3:$Q$3)),"")</f>
        <v>10</v>
      </c>
      <c r="FW1054" s="46" cm="1">
        <f t="array" ref="FW1054">IFERROR(INDEX('Cost Input'!$C$1:$Q$496,'LCOH Calc'!$A1054,_xlfn.XMATCH('LCOH Calc'!FW$9,'Cost Input'!$C$3:$Q$3)),"")</f>
        <v>10</v>
      </c>
      <c r="FX1054" s="46" cm="1">
        <f t="array" ref="FX1054">IFERROR(INDEX('Cost Input'!$C$1:$Q$496,'LCOH Calc'!$A1054,_xlfn.XMATCH('LCOH Calc'!FX$9,'Cost Input'!$C$3:$Q$3)),"")</f>
        <v>10</v>
      </c>
      <c r="FY1054" s="46" cm="1">
        <f t="array" ref="FY1054">IFERROR(INDEX('Cost Input'!$C$1:$Q$496,'LCOH Calc'!$A1054,_xlfn.XMATCH('LCOH Calc'!FY$9,'Cost Input'!$C$3:$Q$3)),"")</f>
        <v>10</v>
      </c>
      <c r="FZ1054" s="46" cm="1">
        <f t="array" ref="FZ1054">IFERROR(INDEX('Cost Input'!$C$1:$Q$496,'LCOH Calc'!$A1054,_xlfn.XMATCH('LCOH Calc'!FZ$9,'Cost Input'!$C$3:$Q$3)),"")</f>
        <v>10</v>
      </c>
      <c r="GA1054" s="46" cm="1">
        <f t="array" ref="GA1054">IFERROR(INDEX('Cost Input'!$C$1:$Q$496,'LCOH Calc'!$A1054,_xlfn.XMATCH('LCOH Calc'!GA$9,'Cost Input'!$C$3:$Q$3)),"")</f>
        <v>10</v>
      </c>
      <c r="GB1054" s="46" cm="1">
        <f t="array" ref="GB1054">IFERROR(INDEX('Cost Input'!$C$1:$Q$496,'LCOH Calc'!$A1054,_xlfn.XMATCH('LCOH Calc'!GB$9,'Cost Input'!$C$3:$Q$3)),"")</f>
        <v>10</v>
      </c>
      <c r="GC1054" s="46" cm="1">
        <f t="array" ref="GC1054">IFERROR(INDEX('Cost Input'!$C$1:$Q$496,'LCOH Calc'!$A1054,_xlfn.XMATCH('LCOH Calc'!GC$9,'Cost Input'!$C$3:$Q$3)),"")</f>
        <v>10</v>
      </c>
      <c r="GD1054" s="46" cm="1">
        <f t="array" ref="GD1054">IFERROR(INDEX('Cost Input'!$C$1:$Q$496,'LCOH Calc'!$A1054,_xlfn.XMATCH('LCOH Calc'!GD$9,'Cost Input'!$C$3:$Q$3)),"")</f>
        <v>10</v>
      </c>
      <c r="GE1054" s="46" cm="1">
        <f t="array" ref="GE1054">IFERROR(INDEX('Cost Input'!$C$1:$Q$496,'LCOH Calc'!$A1054,_xlfn.XMATCH('LCOH Calc'!GE$9,'Cost Input'!$C$3:$Q$3)),"")</f>
        <v>10</v>
      </c>
      <c r="GF1054" s="46" cm="1">
        <f t="array" ref="GF1054">IFERROR(INDEX('Cost Input'!$C$1:$Q$496,'LCOH Calc'!$A1054,_xlfn.XMATCH('LCOH Calc'!GF$9,'Cost Input'!$C$3:$Q$3)),"")</f>
        <v>10</v>
      </c>
      <c r="GG1054" s="46" cm="1">
        <f t="array" ref="GG1054">IFERROR(INDEX('Cost Input'!$C$1:$Q$496,'LCOH Calc'!$A1054,_xlfn.XMATCH('LCOH Calc'!GG$9,'Cost Input'!$C$3:$Q$3)),"")</f>
        <v>10</v>
      </c>
      <c r="GH1054" s="46" cm="1">
        <f t="array" ref="GH1054">IFERROR(INDEX('Cost Input'!$C$1:$Q$496,'LCOH Calc'!$A1054,_xlfn.XMATCH('LCOH Calc'!GH$9,'Cost Input'!$C$3:$Q$3)),"")</f>
        <v>10</v>
      </c>
      <c r="GI1054" s="46" cm="1">
        <f t="array" ref="GI1054">IFERROR(INDEX('Cost Input'!$C$1:$Q$496,'LCOH Calc'!$A1054,_xlfn.XMATCH('LCOH Calc'!GI$9,'Cost Input'!$C$3:$Q$3)),"")</f>
        <v>10</v>
      </c>
      <c r="GJ1054" s="46" cm="1">
        <f t="array" ref="GJ1054">IFERROR(INDEX('Cost Input'!$C$1:$Q$496,'LCOH Calc'!$A1054,_xlfn.XMATCH('LCOH Calc'!GJ$9,'Cost Input'!$C$3:$Q$3)),"")</f>
        <v>10</v>
      </c>
      <c r="GK1054" s="46" cm="1">
        <f t="array" ref="GK1054">IFERROR(INDEX('Cost Input'!$C$1:$Q$496,'LCOH Calc'!$A1054,_xlfn.XMATCH('LCOH Calc'!GK$9,'Cost Input'!$C$3:$Q$3)),"")</f>
        <v>10</v>
      </c>
      <c r="GL1054" s="46" cm="1">
        <f t="array" ref="GL1054">IFERROR(INDEX('Cost Input'!$C$1:$Q$496,'LCOH Calc'!$A1054,_xlfn.XMATCH('LCOH Calc'!GL$9,'Cost Input'!$C$3:$Q$3)),"")</f>
        <v>10</v>
      </c>
      <c r="GM1054" s="46" cm="1">
        <f t="array" ref="GM1054">IFERROR(INDEX('Cost Input'!$C$1:$Q$496,'LCOH Calc'!$A1054,_xlfn.XMATCH('LCOH Calc'!GM$9,'Cost Input'!$C$3:$Q$3)),"")</f>
        <v>10</v>
      </c>
      <c r="GN1054" s="46" cm="1">
        <f t="array" ref="GN1054">IFERROR(INDEX('Cost Input'!$C$1:$Q$496,'LCOH Calc'!$A1054,_xlfn.XMATCH('LCOH Calc'!GN$9,'Cost Input'!$C$3:$Q$3)),"")</f>
        <v>10</v>
      </c>
      <c r="GO1054" s="46" cm="1">
        <f t="array" ref="GO1054">IFERROR(INDEX('Cost Input'!$C$1:$Q$496,'LCOH Calc'!$A1054,_xlfn.XMATCH('LCOH Calc'!GO$9,'Cost Input'!$C$3:$Q$3)),"")</f>
        <v>10</v>
      </c>
      <c r="GP1054" s="46" cm="1">
        <f t="array" ref="GP1054">IFERROR(INDEX('Cost Input'!$C$1:$Q$496,'LCOH Calc'!$A1054,_xlfn.XMATCH('LCOH Calc'!GP$9,'Cost Input'!$C$3:$Q$3)),"")</f>
        <v>10</v>
      </c>
      <c r="GQ1054" s="46" cm="1">
        <f t="array" ref="GQ1054">IFERROR(INDEX('Cost Input'!$C$1:$Q$496,'LCOH Calc'!$A1054,_xlfn.XMATCH('LCOH Calc'!GQ$9,'Cost Input'!$C$3:$Q$3)),"")</f>
        <v>10</v>
      </c>
      <c r="GR1054" s="46" cm="1">
        <f t="array" ref="GR1054">IFERROR(INDEX('Cost Input'!$C$1:$Q$496,'LCOH Calc'!$A1054,_xlfn.XMATCH('LCOH Calc'!GR$9,'Cost Input'!$C$3:$Q$3)),"")</f>
        <v>10</v>
      </c>
      <c r="GS1054" s="46" cm="1">
        <f t="array" ref="GS1054">IFERROR(INDEX('Cost Input'!$C$1:$Q$496,'LCOH Calc'!$A1054,_xlfn.XMATCH('LCOH Calc'!GS$9,'Cost Input'!$C$3:$Q$3)),"")</f>
        <v>10</v>
      </c>
      <c r="GT1054" s="46" cm="1">
        <f t="array" ref="GT1054">IFERROR(INDEX('Cost Input'!$C$1:$Q$496,'LCOH Calc'!$A1054,_xlfn.XMATCH('LCOH Calc'!GT$9,'Cost Input'!$C$3:$Q$3)),"")</f>
        <v>10</v>
      </c>
      <c r="GU1054" s="46" cm="1">
        <f t="array" ref="GU1054">IFERROR(INDEX('Cost Input'!$C$1:$Q$496,'LCOH Calc'!$A1054,_xlfn.XMATCH('LCOH Calc'!GU$9,'Cost Input'!$C$3:$Q$3)),"")</f>
        <v>10</v>
      </c>
      <c r="GV1054" s="46" cm="1">
        <f t="array" ref="GV1054">IFERROR(INDEX('Cost Input'!$C$1:$Q$496,'LCOH Calc'!$A1054,_xlfn.XMATCH('LCOH Calc'!GV$9,'Cost Input'!$C$3:$Q$3)),"")</f>
        <v>10</v>
      </c>
      <c r="GW1054" s="46" cm="1">
        <f t="array" ref="GW1054">IFERROR(INDEX('Cost Input'!$C$1:$Q$496,'LCOH Calc'!$A1054,_xlfn.XMATCH('LCOH Calc'!GW$9,'Cost Input'!$C$3:$Q$3)),"")</f>
        <v>10</v>
      </c>
      <c r="GX1054" s="46" cm="1">
        <f t="array" ref="GX1054">IFERROR(INDEX('Cost Input'!$C$1:$Q$496,'LCOH Calc'!$A1054,_xlfn.XMATCH('LCOH Calc'!GX$9,'Cost Input'!$C$3:$Q$3)),"")</f>
        <v>10</v>
      </c>
      <c r="GY1054" s="46" cm="1">
        <f t="array" ref="GY1054">IFERROR(INDEX('Cost Input'!$C$1:$Q$496,'LCOH Calc'!$A1054,_xlfn.XMATCH('LCOH Calc'!GY$9,'Cost Input'!$C$3:$Q$3)),"")</f>
        <v>10</v>
      </c>
      <c r="GZ1054" s="46" cm="1">
        <f t="array" ref="GZ1054">IFERROR(INDEX('Cost Input'!$C$1:$Q$496,'LCOH Calc'!$A1054,_xlfn.XMATCH('LCOH Calc'!GZ$9,'Cost Input'!$C$3:$Q$3)),"")</f>
        <v>10</v>
      </c>
      <c r="HA1054" s="46" cm="1">
        <f t="array" ref="HA1054">IFERROR(INDEX('Cost Input'!$C$1:$Q$496,'LCOH Calc'!$A1054,_xlfn.XMATCH('LCOH Calc'!HA$9,'Cost Input'!$C$3:$Q$3)),"")</f>
        <v>10</v>
      </c>
      <c r="HB1054" s="46" cm="1">
        <f t="array" ref="HB1054">IFERROR(INDEX('Cost Input'!$C$1:$Q$496,'LCOH Calc'!$A1054,_xlfn.XMATCH('LCOH Calc'!HB$9,'Cost Input'!$C$3:$Q$3)),"")</f>
        <v>10</v>
      </c>
      <c r="HC1054" s="46" cm="1">
        <f t="array" ref="HC1054">IFERROR(INDEX('Cost Input'!$C$1:$Q$496,'LCOH Calc'!$A1054,_xlfn.XMATCH('LCOH Calc'!HC$9,'Cost Input'!$C$3:$Q$3)),"")</f>
        <v>10</v>
      </c>
      <c r="HD1054" s="46" cm="1">
        <f t="array" ref="HD1054">IFERROR(INDEX('Cost Input'!$C$1:$Q$496,'LCOH Calc'!$A1054,_xlfn.XMATCH('LCOH Calc'!HD$9,'Cost Input'!$C$3:$Q$3)),"")</f>
        <v>10</v>
      </c>
      <c r="HE1054" s="46" cm="1">
        <f t="array" ref="HE1054">IFERROR(INDEX('Cost Input'!$C$1:$Q$496,'LCOH Calc'!$A1054,_xlfn.XMATCH('LCOH Calc'!HE$9,'Cost Input'!$C$3:$Q$3)),"")</f>
        <v>10</v>
      </c>
      <c r="HF1054" s="46" cm="1">
        <f t="array" ref="HF1054">IFERROR(INDEX('Cost Input'!$C$1:$Q$496,'LCOH Calc'!$A1054,_xlfn.XMATCH('LCOH Calc'!HF$9,'Cost Input'!$C$3:$Q$3)),"")</f>
        <v>10</v>
      </c>
      <c r="HG1054" s="46" cm="1">
        <f t="array" ref="HG1054">IFERROR(INDEX('Cost Input'!$C$1:$Q$496,'LCOH Calc'!$A1054,_xlfn.XMATCH('LCOH Calc'!HG$9,'Cost Input'!$C$3:$Q$3)),"")</f>
        <v>10</v>
      </c>
      <c r="HH1054" s="46" cm="1">
        <f t="array" ref="HH1054">IFERROR(INDEX('Cost Input'!$C$1:$Q$496,'LCOH Calc'!$A1054,_xlfn.XMATCH('LCOH Calc'!HH$9,'Cost Input'!$C$3:$Q$3)),"")</f>
        <v>10</v>
      </c>
      <c r="HI1054" s="46" cm="1">
        <f t="array" ref="HI1054">IFERROR(INDEX('Cost Input'!$C$1:$Q$496,'LCOH Calc'!$A1054,_xlfn.XMATCH('LCOH Calc'!HI$9,'Cost Input'!$C$3:$Q$3)),"")</f>
        <v>10</v>
      </c>
      <c r="HJ1054" s="46" cm="1">
        <f t="array" ref="HJ1054">IFERROR(INDEX('Cost Input'!$C$1:$Q$496,'LCOH Calc'!$A1054,_xlfn.XMATCH('LCOH Calc'!HJ$9,'Cost Input'!$C$3:$Q$3)),"")</f>
        <v>10</v>
      </c>
      <c r="HK1054" s="46" cm="1">
        <f t="array" ref="HK1054">IFERROR(INDEX('Cost Input'!$C$1:$Q$496,'LCOH Calc'!$A1054,_xlfn.XMATCH('LCOH Calc'!HK$9,'Cost Input'!$C$3:$Q$3)),"")</f>
        <v>10</v>
      </c>
      <c r="HL1054" s="46" cm="1">
        <f t="array" ref="HL1054">IFERROR(INDEX('Cost Input'!$C$1:$Q$496,'LCOH Calc'!$A1054,_xlfn.XMATCH('LCOH Calc'!HL$9,'Cost Input'!$C$3:$Q$3)),"")</f>
        <v>10</v>
      </c>
      <c r="HM1054" s="46" cm="1">
        <f t="array" ref="HM1054">IFERROR(INDEX('Cost Input'!$C$1:$Q$496,'LCOH Calc'!$A1054,_xlfn.XMATCH('LCOH Calc'!HM$9,'Cost Input'!$C$3:$Q$3)),"")</f>
        <v>10</v>
      </c>
      <c r="HN1054" s="46" cm="1">
        <f t="array" ref="HN1054">IFERROR(INDEX('Cost Input'!$C$1:$Q$496,'LCOH Calc'!$A1054,_xlfn.XMATCH('LCOH Calc'!HN$9,'Cost Input'!$C$3:$Q$3)),"")</f>
        <v>10</v>
      </c>
      <c r="HO1054" s="46" cm="1">
        <f t="array" ref="HO1054">IFERROR(INDEX('Cost Input'!$C$1:$Q$496,'LCOH Calc'!$A1054,_xlfn.XMATCH('LCOH Calc'!HO$9,'Cost Input'!$C$3:$Q$3)),"")</f>
        <v>10</v>
      </c>
      <c r="HP1054" s="46" cm="1">
        <f t="array" ref="HP1054">IFERROR(INDEX('Cost Input'!$C$1:$Q$496,'LCOH Calc'!$A1054,_xlfn.XMATCH('LCOH Calc'!HP$9,'Cost Input'!$C$3:$Q$3)),"")</f>
        <v>10</v>
      </c>
      <c r="HQ1054" s="46" cm="1">
        <f t="array" ref="HQ1054">IFERROR(INDEX('Cost Input'!$C$1:$Q$496,'LCOH Calc'!$A1054,_xlfn.XMATCH('LCOH Calc'!HQ$9,'Cost Input'!$C$3:$Q$3)),"")</f>
        <v>10</v>
      </c>
      <c r="HR1054" s="46" cm="1">
        <f t="array" ref="HR1054">IFERROR(INDEX('Cost Input'!$C$1:$Q$496,'LCOH Calc'!$A1054,_xlfn.XMATCH('LCOH Calc'!HR$9,'Cost Input'!$C$3:$Q$3)),"")</f>
        <v>10</v>
      </c>
      <c r="HS1054" s="46" cm="1">
        <f t="array" ref="HS1054">IFERROR(INDEX('Cost Input'!$C$1:$Q$496,'LCOH Calc'!$A1054,_xlfn.XMATCH('LCOH Calc'!HS$9,'Cost Input'!$C$3:$Q$3)),"")</f>
        <v>10</v>
      </c>
      <c r="HT1054" s="46" cm="1">
        <f t="array" ref="HT1054">IFERROR(INDEX('Cost Input'!$C$1:$Q$496,'LCOH Calc'!$A1054,_xlfn.XMATCH('LCOH Calc'!HT$9,'Cost Input'!$C$3:$Q$3)),"")</f>
        <v>10</v>
      </c>
      <c r="HU1054" s="46" cm="1">
        <f t="array" ref="HU1054">IFERROR(INDEX('Cost Input'!$C$1:$Q$496,'LCOH Calc'!$A1054,_xlfn.XMATCH('LCOH Calc'!HU$9,'Cost Input'!$C$3:$Q$3)),"")</f>
        <v>10</v>
      </c>
      <c r="HV1054" s="46" cm="1">
        <f t="array" ref="HV1054">IFERROR(INDEX('Cost Input'!$C$1:$Q$496,'LCOH Calc'!$A1054,_xlfn.XMATCH('LCOH Calc'!HV$9,'Cost Input'!$C$3:$Q$3)),"")</f>
        <v>10</v>
      </c>
      <c r="HW1054" s="46" cm="1">
        <f t="array" ref="HW1054">IFERROR(INDEX('Cost Input'!$C$1:$Q$496,'LCOH Calc'!$A1054,_xlfn.XMATCH('LCOH Calc'!HW$9,'Cost Input'!$C$3:$Q$3)),"")</f>
        <v>10</v>
      </c>
      <c r="HX1054" s="46" cm="1">
        <f t="array" ref="HX1054">IFERROR(INDEX('Cost Input'!$C$1:$Q$496,'LCOH Calc'!$A1054,_xlfn.XMATCH('LCOH Calc'!HX$9,'Cost Input'!$C$3:$Q$3)),"")</f>
        <v>10</v>
      </c>
      <c r="HY1054" s="46" cm="1">
        <f t="array" ref="HY1054">IFERROR(INDEX('Cost Input'!$C$1:$Q$496,'LCOH Calc'!$A1054,_xlfn.XMATCH('LCOH Calc'!HY$9,'Cost Input'!$C$3:$Q$3)),"")</f>
        <v>10</v>
      </c>
      <c r="HZ1054" s="46" cm="1">
        <f t="array" ref="HZ1054">IFERROR(INDEX('Cost Input'!$C$1:$Q$496,'LCOH Calc'!$A1054,_xlfn.XMATCH('LCOH Calc'!HZ$9,'Cost Input'!$C$3:$Q$3)),"")</f>
        <v>10</v>
      </c>
      <c r="IA1054" s="46" cm="1">
        <f t="array" ref="IA1054">IFERROR(INDEX('Cost Input'!$C$1:$Q$496,'LCOH Calc'!$A1054,_xlfn.XMATCH('LCOH Calc'!IA$9,'Cost Input'!$C$3:$Q$3)),"")</f>
        <v>10</v>
      </c>
      <c r="IB1054" s="46" cm="1">
        <f t="array" ref="IB1054">IFERROR(INDEX('Cost Input'!$C$1:$Q$496,'LCOH Calc'!$A1054,_xlfn.XMATCH('LCOH Calc'!IB$9,'Cost Input'!$C$3:$Q$3)),"")</f>
        <v>10</v>
      </c>
      <c r="IC1054" s="46" cm="1">
        <f t="array" ref="IC1054">IFERROR(INDEX('Cost Input'!$C$1:$Q$496,'LCOH Calc'!$A1054,_xlfn.XMATCH('LCOH Calc'!IC$9,'Cost Input'!$C$3:$Q$3)),"")</f>
        <v>10</v>
      </c>
      <c r="ID1054" s="46" cm="1">
        <f t="array" ref="ID1054">IFERROR(INDEX('Cost Input'!$C$1:$Q$496,'LCOH Calc'!$A1054,_xlfn.XMATCH('LCOH Calc'!ID$9,'Cost Input'!$C$3:$Q$3)),"")</f>
        <v>10</v>
      </c>
      <c r="IE1054" s="46" cm="1">
        <f t="array" ref="IE1054">IFERROR(INDEX('Cost Input'!$C$1:$Q$496,'LCOH Calc'!$A1054,_xlfn.XMATCH('LCOH Calc'!IE$9,'Cost Input'!$C$3:$Q$3)),"")</f>
        <v>10</v>
      </c>
      <c r="IF1054" s="46" cm="1">
        <f t="array" ref="IF1054">IFERROR(INDEX('Cost Input'!$C$1:$Q$496,'LCOH Calc'!$A1054,_xlfn.XMATCH('LCOH Calc'!IF$9,'Cost Input'!$C$3:$Q$3)),"")</f>
        <v>10</v>
      </c>
      <c r="IG1054" s="46" cm="1">
        <f t="array" ref="IG1054">IFERROR(INDEX('Cost Input'!$C$1:$Q$496,'LCOH Calc'!$A1054,_xlfn.XMATCH('LCOH Calc'!IG$9,'Cost Input'!$C$3:$Q$3)),"")</f>
        <v>10</v>
      </c>
      <c r="IH1054" s="46" cm="1">
        <f t="array" ref="IH1054">IFERROR(INDEX('Cost Input'!$C$1:$Q$496,'LCOH Calc'!$A1054,_xlfn.XMATCH('LCOH Calc'!IH$9,'Cost Input'!$C$3:$Q$3)),"")</f>
        <v>10</v>
      </c>
      <c r="II1054" s="46" cm="1">
        <f t="array" ref="II1054">IFERROR(INDEX('Cost Input'!$C$1:$Q$496,'LCOH Calc'!$A1054,_xlfn.XMATCH('LCOH Calc'!II$9,'Cost Input'!$C$3:$Q$3)),"")</f>
        <v>10</v>
      </c>
      <c r="IJ1054" s="46" cm="1">
        <f t="array" ref="IJ1054">IFERROR(INDEX('Cost Input'!$C$1:$Q$496,'LCOH Calc'!$A1054,_xlfn.XMATCH('LCOH Calc'!IJ$9,'Cost Input'!$C$3:$Q$3)),"")</f>
        <v>10</v>
      </c>
      <c r="IK1054" s="46" cm="1">
        <f t="array" ref="IK1054">IFERROR(INDEX('Cost Input'!$C$1:$Q$496,'LCOH Calc'!$A1054,_xlfn.XMATCH('LCOH Calc'!IK$9,'Cost Input'!$C$3:$Q$3)),"")</f>
        <v>10</v>
      </c>
      <c r="IL1054" s="46" cm="1">
        <f t="array" ref="IL1054">IFERROR(INDEX('Cost Input'!$C$1:$Q$496,'LCOH Calc'!$A1054,_xlfn.XMATCH('LCOH Calc'!IL$9,'Cost Input'!$C$3:$Q$3)),"")</f>
        <v>10</v>
      </c>
      <c r="IM1054" s="46" cm="1">
        <f t="array" ref="IM1054">IFERROR(INDEX('Cost Input'!$C$1:$Q$496,'LCOH Calc'!$A1054,_xlfn.XMATCH('LCOH Calc'!IM$9,'Cost Input'!$C$3:$Q$3)),"")</f>
        <v>10</v>
      </c>
      <c r="IN1054" s="46" cm="1">
        <f t="array" ref="IN1054">IFERROR(INDEX('Cost Input'!$C$1:$Q$496,'LCOH Calc'!$A1054,_xlfn.XMATCH('LCOH Calc'!IN$9,'Cost Input'!$C$3:$Q$3)),"")</f>
        <v>10</v>
      </c>
      <c r="IO1054" s="46" cm="1">
        <f t="array" ref="IO1054">IFERROR(INDEX('Cost Input'!$C$1:$Q$496,'LCOH Calc'!$A1054,_xlfn.XMATCH('LCOH Calc'!IO$9,'Cost Input'!$C$3:$Q$3)),"")</f>
        <v>10</v>
      </c>
      <c r="IP1054" s="46" cm="1">
        <f t="array" ref="IP1054">IFERROR(INDEX('Cost Input'!$C$1:$Q$496,'LCOH Calc'!$A1054,_xlfn.XMATCH('LCOH Calc'!IP$9,'Cost Input'!$C$3:$Q$3)),"")</f>
        <v>10</v>
      </c>
      <c r="IQ1054" s="46" cm="1">
        <f t="array" ref="IQ1054">IFERROR(INDEX('Cost Input'!$C$1:$Q$496,'LCOH Calc'!$A1054,_xlfn.XMATCH('LCOH Calc'!IQ$9,'Cost Input'!$C$3:$Q$3)),"")</f>
        <v>10</v>
      </c>
      <c r="IR1054" s="46" cm="1">
        <f t="array" ref="IR1054">IFERROR(INDEX('Cost Input'!$C$1:$Q$496,'LCOH Calc'!$A1054,_xlfn.XMATCH('LCOH Calc'!IR$9,'Cost Input'!$C$3:$Q$3)),"")</f>
        <v>10</v>
      </c>
      <c r="IS1054" s="46" cm="1">
        <f t="array" ref="IS1054">IFERROR(INDEX('Cost Input'!$C$1:$Q$496,'LCOH Calc'!$A1054,_xlfn.XMATCH('LCOH Calc'!IS$9,'Cost Input'!$C$3:$Q$3)),"")</f>
        <v>10</v>
      </c>
      <c r="IT1054" s="46" cm="1">
        <f t="array" ref="IT1054">IFERROR(INDEX('Cost Input'!$C$1:$Q$496,'LCOH Calc'!$A1054,_xlfn.XMATCH('LCOH Calc'!IT$9,'Cost Input'!$C$3:$Q$3)),"")</f>
        <v>10</v>
      </c>
      <c r="IU1054" s="46" cm="1">
        <f t="array" ref="IU1054">IFERROR(INDEX('Cost Input'!$C$1:$Q$496,'LCOH Calc'!$A1054,_xlfn.XMATCH('LCOH Calc'!IU$9,'Cost Input'!$C$3:$Q$3)),"")</f>
        <v>10</v>
      </c>
      <c r="IV1054" s="46"/>
      <c r="IW1054" s="46"/>
      <c r="IX1054" s="46"/>
      <c r="IY1054" s="46"/>
      <c r="IZ1054" s="46"/>
      <c r="JA1054" s="46"/>
      <c r="JB1054" s="46"/>
      <c r="JC1054" s="46"/>
      <c r="JD1054" s="46"/>
      <c r="JE1054" s="46"/>
      <c r="JF1054" s="46"/>
      <c r="JG1054" s="46"/>
      <c r="JH1054" s="46"/>
      <c r="JL1054" s="277" t="s">
        <v>164</v>
      </c>
    </row>
    <row r="1055" spans="1:272" hidden="1" outlineLevel="1" x14ac:dyDescent="0.3">
      <c r="A1055" s="53">
        <f t="shared" si="8067"/>
        <v>71</v>
      </c>
      <c r="B1055" s="6" t="str">
        <f>'Cost Input'!A71</f>
        <v>T_in</v>
      </c>
      <c r="C1055" s="38" t="str">
        <f>'Cost Input'!B71</f>
        <v>°C</v>
      </c>
      <c r="D1055" s="106" cm="1">
        <f t="array" ref="D1055">IFERROR(INDEX('Cost Input'!$C$1:$Q$496,'LCOH Calc'!$A1055,_xlfn.XMATCH('LCOH Calc'!D$9,'Cost Input'!$C$3:$Q$3)),"")</f>
        <v>120</v>
      </c>
      <c r="E1055" s="54" cm="1">
        <f t="array" ref="E1055">IFERROR(INDEX('Cost Input'!$C$1:$Q$496,'LCOH Calc'!$A1055,_xlfn.XMATCH('LCOH Calc'!E$9,'Cost Input'!$C$3:$Q$3)),"")</f>
        <v>120</v>
      </c>
      <c r="F1055" s="54" cm="1">
        <f t="array" ref="F1055">IFERROR(INDEX('Cost Input'!$C$1:$Q$496,'LCOH Calc'!$A1055,_xlfn.XMATCH('LCOH Calc'!F$9,'Cost Input'!$C$3:$Q$3)),"")</f>
        <v>120</v>
      </c>
      <c r="G1055" s="54" cm="1">
        <f t="array" ref="G1055">IFERROR(INDEX('Cost Input'!$C$1:$Q$496,'LCOH Calc'!$A1055,_xlfn.XMATCH('LCOH Calc'!G$9,'Cost Input'!$C$3:$Q$3)),"")</f>
        <v>120</v>
      </c>
      <c r="H1055" s="54" cm="1">
        <f t="array" ref="H1055">IFERROR(INDEX('Cost Input'!$C$1:$Q$496,'LCOH Calc'!$A1055,_xlfn.XMATCH('LCOH Calc'!H$9,'Cost Input'!$C$3:$Q$3)),"")</f>
        <v>120</v>
      </c>
      <c r="I1055" s="54" cm="1">
        <f t="array" ref="I1055">IFERROR(INDEX('Cost Input'!$C$1:$Q$496,'LCOH Calc'!$A1055,_xlfn.XMATCH('LCOH Calc'!I$9,'Cost Input'!$C$3:$Q$3)),"")</f>
        <v>120</v>
      </c>
      <c r="J1055" s="54" cm="1">
        <f t="array" ref="J1055">IFERROR(INDEX('Cost Input'!$C$1:$Q$496,'LCOH Calc'!$A1055,_xlfn.XMATCH('LCOH Calc'!J$9,'Cost Input'!$C$3:$Q$3)),"")</f>
        <v>120</v>
      </c>
      <c r="K1055" s="54" cm="1">
        <f t="array" ref="K1055">IFERROR(INDEX('Cost Input'!$C$1:$Q$496,'LCOH Calc'!$A1055,_xlfn.XMATCH('LCOH Calc'!K$9,'Cost Input'!$C$3:$Q$3)),"")</f>
        <v>120</v>
      </c>
      <c r="L1055" s="54" cm="1">
        <f t="array" ref="L1055">IFERROR(INDEX('Cost Input'!$C$1:$Q$496,'LCOH Calc'!$A1055,_xlfn.XMATCH('LCOH Calc'!L$9,'Cost Input'!$C$3:$Q$3)),"")</f>
        <v>120</v>
      </c>
      <c r="M1055" s="54" cm="1">
        <f t="array" ref="M1055">IFERROR(INDEX('Cost Input'!$C$1:$Q$496,'LCOH Calc'!$A1055,_xlfn.XMATCH('LCOH Calc'!M$9,'Cost Input'!$C$3:$Q$3)),"")</f>
        <v>120</v>
      </c>
      <c r="N1055" s="54" cm="1">
        <f t="array" ref="N1055">IFERROR(INDEX('Cost Input'!$C$1:$Q$496,'LCOH Calc'!$A1055,_xlfn.XMATCH('LCOH Calc'!N$9,'Cost Input'!$C$3:$Q$3)),"")</f>
        <v>120</v>
      </c>
      <c r="O1055" s="54" cm="1">
        <f t="array" ref="O1055">IFERROR(INDEX('Cost Input'!$C$1:$Q$496,'LCOH Calc'!$A1055,_xlfn.XMATCH('LCOH Calc'!O$9,'Cost Input'!$C$3:$Q$3)),"")</f>
        <v>120</v>
      </c>
      <c r="P1055" s="54" cm="1">
        <f t="array" ref="P1055">IFERROR(INDEX('Cost Input'!$C$1:$Q$496,'LCOH Calc'!$A1055,_xlfn.XMATCH('LCOH Calc'!P$9,'Cost Input'!$C$3:$Q$3)),"")</f>
        <v>120</v>
      </c>
      <c r="Q1055" s="54" cm="1">
        <f t="array" ref="Q1055">IFERROR(INDEX('Cost Input'!$C$1:$Q$496,'LCOH Calc'!$A1055,_xlfn.XMATCH('LCOH Calc'!Q$9,'Cost Input'!$C$3:$Q$3)),"")</f>
        <v>120</v>
      </c>
      <c r="R1055" s="54" cm="1">
        <f t="array" ref="R1055">IFERROR(INDEX('Cost Input'!$C$1:$Q$496,'LCOH Calc'!$A1055,_xlfn.XMATCH('LCOH Calc'!R$9,'Cost Input'!$C$3:$Q$3)),"")</f>
        <v>120</v>
      </c>
      <c r="S1055" s="54" cm="1">
        <f t="array" ref="S1055">IFERROR(INDEX('Cost Input'!$C$1:$Q$496,'LCOH Calc'!$A1055,_xlfn.XMATCH('LCOH Calc'!S$9,'Cost Input'!$C$3:$Q$3)),"")</f>
        <v>120</v>
      </c>
      <c r="T1055" s="54" cm="1">
        <f t="array" ref="T1055">IFERROR(INDEX('Cost Input'!$C$1:$Q$496,'LCOH Calc'!$A1055,_xlfn.XMATCH('LCOH Calc'!T$9,'Cost Input'!$C$3:$Q$3)),"")</f>
        <v>120</v>
      </c>
      <c r="U1055" s="54" cm="1">
        <f t="array" ref="U1055">IFERROR(INDEX('Cost Input'!$C$1:$Q$496,'LCOH Calc'!$A1055,_xlfn.XMATCH('LCOH Calc'!U$9,'Cost Input'!$C$3:$Q$3)),"")</f>
        <v>120</v>
      </c>
      <c r="V1055" s="54" cm="1">
        <f t="array" ref="V1055">IFERROR(INDEX('Cost Input'!$C$1:$Q$496,'LCOH Calc'!$A1055,_xlfn.XMATCH('LCOH Calc'!V$9,'Cost Input'!$C$3:$Q$3)),"")</f>
        <v>120</v>
      </c>
      <c r="W1055" s="54" cm="1">
        <f t="array" ref="W1055">IFERROR(INDEX('Cost Input'!$C$1:$Q$496,'LCOH Calc'!$A1055,_xlfn.XMATCH('LCOH Calc'!W$9,'Cost Input'!$C$3:$Q$3)),"")</f>
        <v>120</v>
      </c>
      <c r="X1055" s="54" cm="1">
        <f t="array" ref="X1055">IFERROR(INDEX('Cost Input'!$C$1:$Q$496,'LCOH Calc'!$A1055,_xlfn.XMATCH('LCOH Calc'!X$9,'Cost Input'!$C$3:$Q$3)),"")</f>
        <v>120</v>
      </c>
      <c r="Y1055" s="54" cm="1">
        <f t="array" ref="Y1055">IFERROR(INDEX('Cost Input'!$C$1:$Q$496,'LCOH Calc'!$A1055,_xlfn.XMATCH('LCOH Calc'!Y$9,'Cost Input'!$C$3:$Q$3)),"")</f>
        <v>120</v>
      </c>
      <c r="Z1055" s="54" cm="1">
        <f t="array" ref="Z1055">IFERROR(INDEX('Cost Input'!$C$1:$Q$496,'LCOH Calc'!$A1055,_xlfn.XMATCH('LCOH Calc'!Z$9,'Cost Input'!$C$3:$Q$3)),"")</f>
        <v>120</v>
      </c>
      <c r="AA1055" s="54" cm="1">
        <f t="array" ref="AA1055">IFERROR(INDEX('Cost Input'!$C$1:$Q$496,'LCOH Calc'!$A1055,_xlfn.XMATCH('LCOH Calc'!AA$9,'Cost Input'!$C$3:$Q$3)),"")</f>
        <v>120</v>
      </c>
      <c r="AB1055" s="54" cm="1">
        <f t="array" ref="AB1055">IFERROR(INDEX('Cost Input'!$C$1:$Q$496,'LCOH Calc'!$A1055,_xlfn.XMATCH('LCOH Calc'!AB$9,'Cost Input'!$C$3:$Q$3)),"")</f>
        <v>120</v>
      </c>
      <c r="AC1055" s="54" cm="1">
        <f t="array" ref="AC1055">IFERROR(INDEX('Cost Input'!$C$1:$Q$496,'LCOH Calc'!$A1055,_xlfn.XMATCH('LCOH Calc'!AC$9,'Cost Input'!$C$3:$Q$3)),"")</f>
        <v>120</v>
      </c>
      <c r="AD1055" s="54" cm="1">
        <f t="array" ref="AD1055">IFERROR(INDEX('Cost Input'!$C$1:$Q$496,'LCOH Calc'!$A1055,_xlfn.XMATCH('LCOH Calc'!AD$9,'Cost Input'!$C$3:$Q$3)),"")</f>
        <v>120</v>
      </c>
      <c r="AE1055" s="54" cm="1">
        <f t="array" ref="AE1055">IFERROR(INDEX('Cost Input'!$C$1:$Q$496,'LCOH Calc'!$A1055,_xlfn.XMATCH('LCOH Calc'!AE$9,'Cost Input'!$C$3:$Q$3)),"")</f>
        <v>120</v>
      </c>
      <c r="AF1055" s="54" cm="1">
        <f t="array" ref="AF1055">IFERROR(INDEX('Cost Input'!$C$1:$Q$496,'LCOH Calc'!$A1055,_xlfn.XMATCH('LCOH Calc'!AF$9,'Cost Input'!$C$3:$Q$3)),"")</f>
        <v>120</v>
      </c>
      <c r="AG1055" s="54" cm="1">
        <f t="array" ref="AG1055">IFERROR(INDEX('Cost Input'!$C$1:$Q$496,'LCOH Calc'!$A1055,_xlfn.XMATCH('LCOH Calc'!AG$9,'Cost Input'!$C$3:$Q$3)),"")</f>
        <v>120</v>
      </c>
      <c r="AH1055" s="54" cm="1">
        <f t="array" ref="AH1055">IFERROR(INDEX('Cost Input'!$C$1:$Q$496,'LCOH Calc'!$A1055,_xlfn.XMATCH('LCOH Calc'!AH$9,'Cost Input'!$C$3:$Q$3)),"")</f>
        <v>120</v>
      </c>
      <c r="AI1055" s="54" cm="1">
        <f t="array" ref="AI1055">IFERROR(INDEX('Cost Input'!$C$1:$Q$496,'LCOH Calc'!$A1055,_xlfn.XMATCH('LCOH Calc'!AI$9,'Cost Input'!$C$3:$Q$3)),"")</f>
        <v>120</v>
      </c>
      <c r="AJ1055" s="54" cm="1">
        <f t="array" ref="AJ1055">IFERROR(INDEX('Cost Input'!$C$1:$Q$496,'LCOH Calc'!$A1055,_xlfn.XMATCH('LCOH Calc'!AJ$9,'Cost Input'!$C$3:$Q$3)),"")</f>
        <v>120</v>
      </c>
      <c r="AK1055" s="54" cm="1">
        <f t="array" ref="AK1055">IFERROR(INDEX('Cost Input'!$C$1:$Q$496,'LCOH Calc'!$A1055,_xlfn.XMATCH('LCOH Calc'!AK$9,'Cost Input'!$C$3:$Q$3)),"")</f>
        <v>120</v>
      </c>
      <c r="AL1055" s="54" cm="1">
        <f t="array" ref="AL1055">IFERROR(INDEX('Cost Input'!$C$1:$Q$496,'LCOH Calc'!$A1055,_xlfn.XMATCH('LCOH Calc'!AL$9,'Cost Input'!$C$3:$Q$3)),"")</f>
        <v>120</v>
      </c>
      <c r="AM1055" s="54" cm="1">
        <f t="array" ref="AM1055">IFERROR(INDEX('Cost Input'!$C$1:$Q$496,'LCOH Calc'!$A1055,_xlfn.XMATCH('LCOH Calc'!AM$9,'Cost Input'!$C$3:$Q$3)),"")</f>
        <v>120</v>
      </c>
      <c r="AN1055" s="54" cm="1">
        <f t="array" ref="AN1055">IFERROR(INDEX('Cost Input'!$C$1:$Q$496,'LCOH Calc'!$A1055,_xlfn.XMATCH('LCOH Calc'!AN$9,'Cost Input'!$C$3:$Q$3)),"")</f>
        <v>120</v>
      </c>
      <c r="AO1055" s="54" cm="1">
        <f t="array" ref="AO1055">IFERROR(INDEX('Cost Input'!$C$1:$Q$496,'LCOH Calc'!$A1055,_xlfn.XMATCH('LCOH Calc'!AO$9,'Cost Input'!$C$3:$Q$3)),"")</f>
        <v>120</v>
      </c>
      <c r="AP1055" s="54" cm="1">
        <f t="array" ref="AP1055">IFERROR(INDEX('Cost Input'!$C$1:$Q$496,'LCOH Calc'!$A1055,_xlfn.XMATCH('LCOH Calc'!AP$9,'Cost Input'!$C$3:$Q$3)),"")</f>
        <v>120</v>
      </c>
      <c r="AQ1055" s="54" cm="1">
        <f t="array" ref="AQ1055">IFERROR(INDEX('Cost Input'!$C$1:$Q$496,'LCOH Calc'!$A1055,_xlfn.XMATCH('LCOH Calc'!AQ$9,'Cost Input'!$C$3:$Q$3)),"")</f>
        <v>120</v>
      </c>
      <c r="AR1055" s="54" cm="1">
        <f t="array" ref="AR1055">IFERROR(INDEX('Cost Input'!$C$1:$Q$496,'LCOH Calc'!$A1055,_xlfn.XMATCH('LCOH Calc'!AR$9,'Cost Input'!$C$3:$Q$3)),"")</f>
        <v>120</v>
      </c>
      <c r="AS1055" s="54" cm="1">
        <f t="array" ref="AS1055">IFERROR(INDEX('Cost Input'!$C$1:$Q$496,'LCOH Calc'!$A1055,_xlfn.XMATCH('LCOH Calc'!AS$9,'Cost Input'!$C$3:$Q$3)),"")</f>
        <v>120</v>
      </c>
      <c r="AT1055" s="54" cm="1">
        <f t="array" ref="AT1055">IFERROR(INDEX('Cost Input'!$C$1:$Q$496,'LCOH Calc'!$A1055,_xlfn.XMATCH('LCOH Calc'!AT$9,'Cost Input'!$C$3:$Q$3)),"")</f>
        <v>120</v>
      </c>
      <c r="AU1055" s="54" cm="1">
        <f t="array" ref="AU1055">IFERROR(INDEX('Cost Input'!$C$1:$Q$496,'LCOH Calc'!$A1055,_xlfn.XMATCH('LCOH Calc'!AU$9,'Cost Input'!$C$3:$Q$3)),"")</f>
        <v>120</v>
      </c>
      <c r="AV1055" s="54" cm="1">
        <f t="array" ref="AV1055">IFERROR(INDEX('Cost Input'!$C$1:$Q$496,'LCOH Calc'!$A1055,_xlfn.XMATCH('LCOH Calc'!AV$9,'Cost Input'!$C$3:$Q$3)),"")</f>
        <v>120</v>
      </c>
      <c r="AW1055" s="54" cm="1">
        <f t="array" ref="AW1055">IFERROR(INDEX('Cost Input'!$C$1:$Q$496,'LCOH Calc'!$A1055,_xlfn.XMATCH('LCOH Calc'!AW$9,'Cost Input'!$C$3:$Q$3)),"")</f>
        <v>120</v>
      </c>
      <c r="AX1055" s="54" cm="1">
        <f t="array" ref="AX1055">IFERROR(INDEX('Cost Input'!$C$1:$Q$496,'LCOH Calc'!$A1055,_xlfn.XMATCH('LCOH Calc'!AX$9,'Cost Input'!$C$3:$Q$3)),"")</f>
        <v>120</v>
      </c>
      <c r="AY1055" s="54" cm="1">
        <f t="array" ref="AY1055">IFERROR(INDEX('Cost Input'!$C$1:$Q$496,'LCOH Calc'!$A1055,_xlfn.XMATCH('LCOH Calc'!AY$9,'Cost Input'!$C$3:$Q$3)),"")</f>
        <v>120</v>
      </c>
      <c r="AZ1055" s="54" cm="1">
        <f t="array" ref="AZ1055">IFERROR(INDEX('Cost Input'!$C$1:$Q$496,'LCOH Calc'!$A1055,_xlfn.XMATCH('LCOH Calc'!AZ$9,'Cost Input'!$C$3:$Q$3)),"")</f>
        <v>120</v>
      </c>
      <c r="BA1055" s="54" cm="1">
        <f t="array" ref="BA1055">IFERROR(INDEX('Cost Input'!$C$1:$Q$496,'LCOH Calc'!$A1055,_xlfn.XMATCH('LCOH Calc'!BA$9,'Cost Input'!$C$3:$Q$3)),"")</f>
        <v>120</v>
      </c>
      <c r="BB1055" s="54" cm="1">
        <f t="array" ref="BB1055">IFERROR(INDEX('Cost Input'!$C$1:$Q$496,'LCOH Calc'!$A1055,_xlfn.XMATCH('LCOH Calc'!BB$9,'Cost Input'!$C$3:$Q$3)),"")</f>
        <v>120</v>
      </c>
      <c r="BC1055" s="54" cm="1">
        <f t="array" ref="BC1055">IFERROR(INDEX('Cost Input'!$C$1:$Q$496,'LCOH Calc'!$A1055,_xlfn.XMATCH('LCOH Calc'!BC$9,'Cost Input'!$C$3:$Q$3)),"")</f>
        <v>120</v>
      </c>
      <c r="BD1055" s="54" cm="1">
        <f t="array" ref="BD1055">IFERROR(INDEX('Cost Input'!$C$1:$Q$496,'LCOH Calc'!$A1055,_xlfn.XMATCH('LCOH Calc'!BD$9,'Cost Input'!$C$3:$Q$3)),"")</f>
        <v>120</v>
      </c>
      <c r="BE1055" s="54" cm="1">
        <f t="array" ref="BE1055">IFERROR(INDEX('Cost Input'!$C$1:$Q$496,'LCOH Calc'!$A1055,_xlfn.XMATCH('LCOH Calc'!BE$9,'Cost Input'!$C$3:$Q$3)),"")</f>
        <v>120</v>
      </c>
      <c r="BF1055" s="54" cm="1">
        <f t="array" ref="BF1055">IFERROR(INDEX('Cost Input'!$C$1:$Q$496,'LCOH Calc'!$A1055,_xlfn.XMATCH('LCOH Calc'!BF$9,'Cost Input'!$C$3:$Q$3)),"")</f>
        <v>120</v>
      </c>
      <c r="BG1055" s="54" cm="1">
        <f t="array" ref="BG1055">IFERROR(INDEX('Cost Input'!$C$1:$Q$496,'LCOH Calc'!$A1055,_xlfn.XMATCH('LCOH Calc'!BG$9,'Cost Input'!$C$3:$Q$3)),"")</f>
        <v>120</v>
      </c>
      <c r="BH1055" s="54" cm="1">
        <f t="array" ref="BH1055">IFERROR(INDEX('Cost Input'!$C$1:$Q$496,'LCOH Calc'!$A1055,_xlfn.XMATCH('LCOH Calc'!BH$9,'Cost Input'!$C$3:$Q$3)),"")</f>
        <v>120</v>
      </c>
      <c r="BI1055" s="54" cm="1">
        <f t="array" ref="BI1055">IFERROR(INDEX('Cost Input'!$C$1:$Q$496,'LCOH Calc'!$A1055,_xlfn.XMATCH('LCOH Calc'!BI$9,'Cost Input'!$C$3:$Q$3)),"")</f>
        <v>120</v>
      </c>
      <c r="BJ1055" s="54" cm="1">
        <f t="array" ref="BJ1055">IFERROR(INDEX('Cost Input'!$C$1:$Q$496,'LCOH Calc'!$A1055,_xlfn.XMATCH('LCOH Calc'!BJ$9,'Cost Input'!$C$3:$Q$3)),"")</f>
        <v>120</v>
      </c>
      <c r="BK1055" s="54" cm="1">
        <f t="array" ref="BK1055">IFERROR(INDEX('Cost Input'!$C$1:$Q$496,'LCOH Calc'!$A1055,_xlfn.XMATCH('LCOH Calc'!BK$9,'Cost Input'!$C$3:$Q$3)),"")</f>
        <v>120</v>
      </c>
      <c r="BL1055" s="54" cm="1">
        <f t="array" ref="BL1055">IFERROR(INDEX('Cost Input'!$C$1:$Q$496,'LCOH Calc'!$A1055,_xlfn.XMATCH('LCOH Calc'!BL$9,'Cost Input'!$C$3:$Q$3)),"")</f>
        <v>120</v>
      </c>
      <c r="BM1055" s="54" cm="1">
        <f t="array" ref="BM1055">IFERROR(INDEX('Cost Input'!$C$1:$Q$496,'LCOH Calc'!$A1055,_xlfn.XMATCH('LCOH Calc'!BM$9,'Cost Input'!$C$3:$Q$3)),"")</f>
        <v>120</v>
      </c>
      <c r="BN1055" s="54" cm="1">
        <f t="array" ref="BN1055">IFERROR(INDEX('Cost Input'!$C$1:$Q$496,'LCOH Calc'!$A1055,_xlfn.XMATCH('LCOH Calc'!BN$9,'Cost Input'!$C$3:$Q$3)),"")</f>
        <v>120</v>
      </c>
      <c r="BO1055" s="54" cm="1">
        <f t="array" ref="BO1055">IFERROR(INDEX('Cost Input'!$C$1:$Q$496,'LCOH Calc'!$A1055,_xlfn.XMATCH('LCOH Calc'!BO$9,'Cost Input'!$C$3:$Q$3)),"")</f>
        <v>120</v>
      </c>
      <c r="BP1055" s="54" cm="1">
        <f t="array" ref="BP1055">IFERROR(INDEX('Cost Input'!$C$1:$Q$496,'LCOH Calc'!$A1055,_xlfn.XMATCH('LCOH Calc'!BP$9,'Cost Input'!$C$3:$Q$3)),"")</f>
        <v>120</v>
      </c>
      <c r="BQ1055" s="54" cm="1">
        <f t="array" ref="BQ1055">IFERROR(INDEX('Cost Input'!$C$1:$Q$496,'LCOH Calc'!$A1055,_xlfn.XMATCH('LCOH Calc'!BQ$9,'Cost Input'!$C$3:$Q$3)),"")</f>
        <v>120</v>
      </c>
      <c r="BR1055" s="54" cm="1">
        <f t="array" ref="BR1055">IFERROR(INDEX('Cost Input'!$C$1:$Q$496,'LCOH Calc'!$A1055,_xlfn.XMATCH('LCOH Calc'!BR$9,'Cost Input'!$C$3:$Q$3)),"")</f>
        <v>120</v>
      </c>
      <c r="BS1055" s="54" cm="1">
        <f t="array" ref="BS1055">IFERROR(INDEX('Cost Input'!$C$1:$Q$496,'LCOH Calc'!$A1055,_xlfn.XMATCH('LCOH Calc'!BS$9,'Cost Input'!$C$3:$Q$3)),"")</f>
        <v>120</v>
      </c>
      <c r="BT1055" s="54" cm="1">
        <f t="array" ref="BT1055">IFERROR(INDEX('Cost Input'!$C$1:$Q$496,'LCOH Calc'!$A1055,_xlfn.XMATCH('LCOH Calc'!BT$9,'Cost Input'!$C$3:$Q$3)),"")</f>
        <v>120</v>
      </c>
      <c r="BU1055" s="54" cm="1">
        <f t="array" ref="BU1055">IFERROR(INDEX('Cost Input'!$C$1:$Q$496,'LCOH Calc'!$A1055,_xlfn.XMATCH('LCOH Calc'!BU$9,'Cost Input'!$C$3:$Q$3)),"")</f>
        <v>120</v>
      </c>
      <c r="BV1055" s="54" cm="1">
        <f t="array" ref="BV1055">IFERROR(INDEX('Cost Input'!$C$1:$Q$496,'LCOH Calc'!$A1055,_xlfn.XMATCH('LCOH Calc'!BV$9,'Cost Input'!$C$3:$Q$3)),"")</f>
        <v>120</v>
      </c>
      <c r="BW1055" s="54" cm="1">
        <f t="array" ref="BW1055">IFERROR(INDEX('Cost Input'!$C$1:$Q$496,'LCOH Calc'!$A1055,_xlfn.XMATCH('LCOH Calc'!BW$9,'Cost Input'!$C$3:$Q$3)),"")</f>
        <v>120</v>
      </c>
      <c r="BX1055" s="54" cm="1">
        <f t="array" ref="BX1055">IFERROR(INDEX('Cost Input'!$C$1:$Q$496,'LCOH Calc'!$A1055,_xlfn.XMATCH('LCOH Calc'!BX$9,'Cost Input'!$C$3:$Q$3)),"")</f>
        <v>120</v>
      </c>
      <c r="BY1055" s="54" cm="1">
        <f t="array" ref="BY1055">IFERROR(INDEX('Cost Input'!$C$1:$Q$496,'LCOH Calc'!$A1055,_xlfn.XMATCH('LCOH Calc'!BY$9,'Cost Input'!$C$3:$Q$3)),"")</f>
        <v>120</v>
      </c>
      <c r="BZ1055" s="54" cm="1">
        <f t="array" ref="BZ1055">IFERROR(INDEX('Cost Input'!$C$1:$Q$496,'LCOH Calc'!$A1055,_xlfn.XMATCH('LCOH Calc'!BZ$9,'Cost Input'!$C$3:$Q$3)),"")</f>
        <v>120</v>
      </c>
      <c r="CA1055" s="54" cm="1">
        <f t="array" ref="CA1055">IFERROR(INDEX('Cost Input'!$C$1:$Q$496,'LCOH Calc'!$A1055,_xlfn.XMATCH('LCOH Calc'!CA$9,'Cost Input'!$C$3:$Q$3)),"")</f>
        <v>120</v>
      </c>
      <c r="CB1055" s="54" cm="1">
        <f t="array" ref="CB1055">IFERROR(INDEX('Cost Input'!$C$1:$Q$496,'LCOH Calc'!$A1055,_xlfn.XMATCH('LCOH Calc'!CB$9,'Cost Input'!$C$3:$Q$3)),"")</f>
        <v>120</v>
      </c>
      <c r="CC1055" s="54" cm="1">
        <f t="array" ref="CC1055">IFERROR(INDEX('Cost Input'!$C$1:$Q$496,'LCOH Calc'!$A1055,_xlfn.XMATCH('LCOH Calc'!CC$9,'Cost Input'!$C$3:$Q$3)),"")</f>
        <v>120</v>
      </c>
      <c r="CD1055" s="54" cm="1">
        <f t="array" ref="CD1055">IFERROR(INDEX('Cost Input'!$C$1:$Q$496,'LCOH Calc'!$A1055,_xlfn.XMATCH('LCOH Calc'!CD$9,'Cost Input'!$C$3:$Q$3)),"")</f>
        <v>120</v>
      </c>
      <c r="CE1055" s="54" cm="1">
        <f t="array" ref="CE1055">IFERROR(INDEX('Cost Input'!$C$1:$Q$496,'LCOH Calc'!$A1055,_xlfn.XMATCH('LCOH Calc'!CE$9,'Cost Input'!$C$3:$Q$3)),"")</f>
        <v>120</v>
      </c>
      <c r="CF1055" s="54" cm="1">
        <f t="array" ref="CF1055">IFERROR(INDEX('Cost Input'!$C$1:$Q$496,'LCOH Calc'!$A1055,_xlfn.XMATCH('LCOH Calc'!CF$9,'Cost Input'!$C$3:$Q$3)),"")</f>
        <v>120</v>
      </c>
      <c r="CG1055" s="54" cm="1">
        <f t="array" ref="CG1055">IFERROR(INDEX('Cost Input'!$C$1:$Q$496,'LCOH Calc'!$A1055,_xlfn.XMATCH('LCOH Calc'!CG$9,'Cost Input'!$C$3:$Q$3)),"")</f>
        <v>120</v>
      </c>
      <c r="CH1055" s="54" cm="1">
        <f t="array" ref="CH1055">IFERROR(INDEX('Cost Input'!$C$1:$Q$496,'LCOH Calc'!$A1055,_xlfn.XMATCH('LCOH Calc'!CH$9,'Cost Input'!$C$3:$Q$3)),"")</f>
        <v>120</v>
      </c>
      <c r="CI1055" s="54" cm="1">
        <f t="array" ref="CI1055">IFERROR(INDEX('Cost Input'!$C$1:$Q$496,'LCOH Calc'!$A1055,_xlfn.XMATCH('LCOH Calc'!CI$9,'Cost Input'!$C$3:$Q$3)),"")</f>
        <v>120</v>
      </c>
      <c r="CJ1055" s="54" cm="1">
        <f t="array" ref="CJ1055">IFERROR(INDEX('Cost Input'!$C$1:$Q$496,'LCOH Calc'!$A1055,_xlfn.XMATCH('LCOH Calc'!CJ$9,'Cost Input'!$C$3:$Q$3)),"")</f>
        <v>120</v>
      </c>
      <c r="CK1055" s="54" cm="1">
        <f t="array" ref="CK1055">IFERROR(INDEX('Cost Input'!$C$1:$Q$496,'LCOH Calc'!$A1055,_xlfn.XMATCH('LCOH Calc'!CK$9,'Cost Input'!$C$3:$Q$3)),"")</f>
        <v>120</v>
      </c>
      <c r="CL1055" s="54" cm="1">
        <f t="array" ref="CL1055">IFERROR(INDEX('Cost Input'!$C$1:$Q$496,'LCOH Calc'!$A1055,_xlfn.XMATCH('LCOH Calc'!CL$9,'Cost Input'!$C$3:$Q$3)),"")</f>
        <v>120</v>
      </c>
      <c r="CM1055" s="54" cm="1">
        <f t="array" ref="CM1055">IFERROR(INDEX('Cost Input'!$C$1:$Q$496,'LCOH Calc'!$A1055,_xlfn.XMATCH('LCOH Calc'!CM$9,'Cost Input'!$C$3:$Q$3)),"")</f>
        <v>120</v>
      </c>
      <c r="CN1055" s="54" cm="1">
        <f t="array" ref="CN1055">IFERROR(INDEX('Cost Input'!$C$1:$Q$496,'LCOH Calc'!$A1055,_xlfn.XMATCH('LCOH Calc'!CN$9,'Cost Input'!$C$3:$Q$3)),"")</f>
        <v>120</v>
      </c>
      <c r="CO1055" s="54" cm="1">
        <f t="array" ref="CO1055">IFERROR(INDEX('Cost Input'!$C$1:$Q$496,'LCOH Calc'!$A1055,_xlfn.XMATCH('LCOH Calc'!CO$9,'Cost Input'!$C$3:$Q$3)),"")</f>
        <v>120</v>
      </c>
      <c r="CP1055" s="54" cm="1">
        <f t="array" ref="CP1055">IFERROR(INDEX('Cost Input'!$C$1:$Q$496,'LCOH Calc'!$A1055,_xlfn.XMATCH('LCOH Calc'!CP$9,'Cost Input'!$C$3:$Q$3)),"")</f>
        <v>120</v>
      </c>
      <c r="CQ1055" s="54" cm="1">
        <f t="array" ref="CQ1055">IFERROR(INDEX('Cost Input'!$C$1:$Q$496,'LCOH Calc'!$A1055,_xlfn.XMATCH('LCOH Calc'!CQ$9,'Cost Input'!$C$3:$Q$3)),"")</f>
        <v>120</v>
      </c>
      <c r="CR1055" s="54" cm="1">
        <f t="array" ref="CR1055">IFERROR(INDEX('Cost Input'!$C$1:$Q$496,'LCOH Calc'!$A1055,_xlfn.XMATCH('LCOH Calc'!CR$9,'Cost Input'!$C$3:$Q$3)),"")</f>
        <v>120</v>
      </c>
      <c r="CS1055" s="54" cm="1">
        <f t="array" ref="CS1055">IFERROR(INDEX('Cost Input'!$C$1:$Q$496,'LCOH Calc'!$A1055,_xlfn.XMATCH('LCOH Calc'!CS$9,'Cost Input'!$C$3:$Q$3)),"")</f>
        <v>120</v>
      </c>
      <c r="CT1055" s="54" cm="1">
        <f t="array" ref="CT1055">IFERROR(INDEX('Cost Input'!$C$1:$Q$496,'LCOH Calc'!$A1055,_xlfn.XMATCH('LCOH Calc'!CT$9,'Cost Input'!$C$3:$Q$3)),"")</f>
        <v>120</v>
      </c>
      <c r="CU1055" s="54" cm="1">
        <f t="array" ref="CU1055">IFERROR(INDEX('Cost Input'!$C$1:$Q$496,'LCOH Calc'!$A1055,_xlfn.XMATCH('LCOH Calc'!CU$9,'Cost Input'!$C$3:$Q$3)),"")</f>
        <v>120</v>
      </c>
      <c r="CV1055" s="54" cm="1">
        <f t="array" ref="CV1055">IFERROR(INDEX('Cost Input'!$C$1:$Q$496,'LCOH Calc'!$A1055,_xlfn.XMATCH('LCOH Calc'!CV$9,'Cost Input'!$C$3:$Q$3)),"")</f>
        <v>120</v>
      </c>
      <c r="CW1055" s="54" cm="1">
        <f t="array" ref="CW1055">IFERROR(INDEX('Cost Input'!$C$1:$Q$496,'LCOH Calc'!$A1055,_xlfn.XMATCH('LCOH Calc'!CW$9,'Cost Input'!$C$3:$Q$3)),"")</f>
        <v>120</v>
      </c>
      <c r="CX1055" s="54" cm="1">
        <f t="array" ref="CX1055">IFERROR(INDEX('Cost Input'!$C$1:$Q$496,'LCOH Calc'!$A1055,_xlfn.XMATCH('LCOH Calc'!CX$9,'Cost Input'!$C$3:$Q$3)),"")</f>
        <v>120</v>
      </c>
      <c r="CY1055" s="54" cm="1">
        <f t="array" ref="CY1055">IFERROR(INDEX('Cost Input'!$C$1:$Q$496,'LCOH Calc'!$A1055,_xlfn.XMATCH('LCOH Calc'!CY$9,'Cost Input'!$C$3:$Q$3)),"")</f>
        <v>120</v>
      </c>
      <c r="CZ1055" s="54" cm="1">
        <f t="array" ref="CZ1055">IFERROR(INDEX('Cost Input'!$C$1:$Q$496,'LCOH Calc'!$A1055,_xlfn.XMATCH('LCOH Calc'!CZ$9,'Cost Input'!$C$3:$Q$3)),"")</f>
        <v>120</v>
      </c>
      <c r="DA1055" s="54" cm="1">
        <f t="array" ref="DA1055">IFERROR(INDEX('Cost Input'!$C$1:$Q$496,'LCOH Calc'!$A1055,_xlfn.XMATCH('LCOH Calc'!DA$9,'Cost Input'!$C$3:$Q$3)),"")</f>
        <v>120</v>
      </c>
      <c r="DB1055" s="54" cm="1">
        <f t="array" ref="DB1055">IFERROR(INDEX('Cost Input'!$C$1:$Q$496,'LCOH Calc'!$A1055,_xlfn.XMATCH('LCOH Calc'!DB$9,'Cost Input'!$C$3:$Q$3)),"")</f>
        <v>120</v>
      </c>
      <c r="DC1055" s="54" cm="1">
        <f t="array" ref="DC1055">IFERROR(INDEX('Cost Input'!$C$1:$Q$496,'LCOH Calc'!$A1055,_xlfn.XMATCH('LCOH Calc'!DC$9,'Cost Input'!$C$3:$Q$3)),"")</f>
        <v>120</v>
      </c>
      <c r="DD1055" s="54" cm="1">
        <f t="array" ref="DD1055">IFERROR(INDEX('Cost Input'!$C$1:$Q$496,'LCOH Calc'!$A1055,_xlfn.XMATCH('LCOH Calc'!DD$9,'Cost Input'!$C$3:$Q$3)),"")</f>
        <v>120</v>
      </c>
      <c r="DE1055" s="54" cm="1">
        <f t="array" ref="DE1055">IFERROR(INDEX('Cost Input'!$C$1:$Q$496,'LCOH Calc'!$A1055,_xlfn.XMATCH('LCOH Calc'!DE$9,'Cost Input'!$C$3:$Q$3)),"")</f>
        <v>120</v>
      </c>
      <c r="DF1055" s="54" cm="1">
        <f t="array" ref="DF1055">IFERROR(INDEX('Cost Input'!$C$1:$Q$496,'LCOH Calc'!$A1055,_xlfn.XMATCH('LCOH Calc'!DF$9,'Cost Input'!$C$3:$Q$3)),"")</f>
        <v>120</v>
      </c>
      <c r="DG1055" s="54" cm="1">
        <f t="array" ref="DG1055">IFERROR(INDEX('Cost Input'!$C$1:$Q$496,'LCOH Calc'!$A1055,_xlfn.XMATCH('LCOH Calc'!DG$9,'Cost Input'!$C$3:$Q$3)),"")</f>
        <v>120</v>
      </c>
      <c r="DH1055" s="54" cm="1">
        <f t="array" ref="DH1055">IFERROR(INDEX('Cost Input'!$C$1:$Q$496,'LCOH Calc'!$A1055,_xlfn.XMATCH('LCOH Calc'!DH$9,'Cost Input'!$C$3:$Q$3)),"")</f>
        <v>120</v>
      </c>
      <c r="DI1055" s="54" cm="1">
        <f t="array" ref="DI1055">IFERROR(INDEX('Cost Input'!$C$1:$Q$496,'LCOH Calc'!$A1055,_xlfn.XMATCH('LCOH Calc'!DI$9,'Cost Input'!$C$3:$Q$3)),"")</f>
        <v>120</v>
      </c>
      <c r="DJ1055" s="54" cm="1">
        <f t="array" ref="DJ1055">IFERROR(INDEX('Cost Input'!$C$1:$Q$496,'LCOH Calc'!$A1055,_xlfn.XMATCH('LCOH Calc'!DJ$9,'Cost Input'!$C$3:$Q$3)),"")</f>
        <v>120</v>
      </c>
      <c r="DK1055" s="54" cm="1">
        <f t="array" ref="DK1055">IFERROR(INDEX('Cost Input'!$C$1:$Q$496,'LCOH Calc'!$A1055,_xlfn.XMATCH('LCOH Calc'!DK$9,'Cost Input'!$C$3:$Q$3)),"")</f>
        <v>120</v>
      </c>
      <c r="DL1055" s="54" cm="1">
        <f t="array" ref="DL1055">IFERROR(INDEX('Cost Input'!$C$1:$Q$496,'LCOH Calc'!$A1055,_xlfn.XMATCH('LCOH Calc'!DL$9,'Cost Input'!$C$3:$Q$3)),"")</f>
        <v>120</v>
      </c>
      <c r="DM1055" s="54" cm="1">
        <f t="array" ref="DM1055">IFERROR(INDEX('Cost Input'!$C$1:$Q$496,'LCOH Calc'!$A1055,_xlfn.XMATCH('LCOH Calc'!DM$9,'Cost Input'!$C$3:$Q$3)),"")</f>
        <v>120</v>
      </c>
      <c r="DN1055" s="54" cm="1">
        <f t="array" ref="DN1055">IFERROR(INDEX('Cost Input'!$C$1:$Q$496,'LCOH Calc'!$A1055,_xlfn.XMATCH('LCOH Calc'!DN$9,'Cost Input'!$C$3:$Q$3)),"")</f>
        <v>120</v>
      </c>
      <c r="DO1055" s="54" cm="1">
        <f t="array" ref="DO1055">IFERROR(INDEX('Cost Input'!$C$1:$Q$496,'LCOH Calc'!$A1055,_xlfn.XMATCH('LCOH Calc'!DO$9,'Cost Input'!$C$3:$Q$3)),"")</f>
        <v>120</v>
      </c>
      <c r="DP1055" s="54" cm="1">
        <f t="array" ref="DP1055">IFERROR(INDEX('Cost Input'!$C$1:$Q$496,'LCOH Calc'!$A1055,_xlfn.XMATCH('LCOH Calc'!DP$9,'Cost Input'!$C$3:$Q$3)),"")</f>
        <v>120</v>
      </c>
      <c r="DQ1055" s="54" cm="1">
        <f t="array" ref="DQ1055">IFERROR(INDEX('Cost Input'!$C$1:$Q$496,'LCOH Calc'!$A1055,_xlfn.XMATCH('LCOH Calc'!DQ$9,'Cost Input'!$C$3:$Q$3)),"")</f>
        <v>120</v>
      </c>
      <c r="DR1055" s="54" cm="1">
        <f t="array" ref="DR1055">IFERROR(INDEX('Cost Input'!$C$1:$Q$496,'LCOH Calc'!$A1055,_xlfn.XMATCH('LCOH Calc'!DR$9,'Cost Input'!$C$3:$Q$3)),"")</f>
        <v>120</v>
      </c>
      <c r="DS1055" s="54" cm="1">
        <f t="array" ref="DS1055">IFERROR(INDEX('Cost Input'!$C$1:$Q$496,'LCOH Calc'!$A1055,_xlfn.XMATCH('LCOH Calc'!DS$9,'Cost Input'!$C$3:$Q$3)),"")</f>
        <v>120</v>
      </c>
      <c r="DT1055" s="54" cm="1">
        <f t="array" ref="DT1055">IFERROR(INDEX('Cost Input'!$C$1:$Q$496,'LCOH Calc'!$A1055,_xlfn.XMATCH('LCOH Calc'!DT$9,'Cost Input'!$C$3:$Q$3)),"")</f>
        <v>120</v>
      </c>
      <c r="DU1055" s="54" cm="1">
        <f t="array" ref="DU1055">IFERROR(INDEX('Cost Input'!$C$1:$Q$496,'LCOH Calc'!$A1055,_xlfn.XMATCH('LCOH Calc'!DU$9,'Cost Input'!$C$3:$Q$3)),"")</f>
        <v>120</v>
      </c>
      <c r="DV1055" s="54" cm="1">
        <f t="array" ref="DV1055">IFERROR(INDEX('Cost Input'!$C$1:$Q$496,'LCOH Calc'!$A1055,_xlfn.XMATCH('LCOH Calc'!DV$9,'Cost Input'!$C$3:$Q$3)),"")</f>
        <v>120</v>
      </c>
      <c r="DW1055" s="54" cm="1">
        <f t="array" ref="DW1055">IFERROR(INDEX('Cost Input'!$C$1:$Q$496,'LCOH Calc'!$A1055,_xlfn.XMATCH('LCOH Calc'!DW$9,'Cost Input'!$C$3:$Q$3)),"")</f>
        <v>120</v>
      </c>
      <c r="DX1055" s="54" cm="1">
        <f t="array" ref="DX1055">IFERROR(INDEX('Cost Input'!$C$1:$Q$496,'LCOH Calc'!$A1055,_xlfn.XMATCH('LCOH Calc'!DX$9,'Cost Input'!$C$3:$Q$3)),"")</f>
        <v>120</v>
      </c>
      <c r="DY1055" s="54" cm="1">
        <f t="array" ref="DY1055">IFERROR(INDEX('Cost Input'!$C$1:$Q$496,'LCOH Calc'!$A1055,_xlfn.XMATCH('LCOH Calc'!DY$9,'Cost Input'!$C$3:$Q$3)),"")</f>
        <v>120</v>
      </c>
      <c r="DZ1055" s="54" cm="1">
        <f t="array" ref="DZ1055">IFERROR(INDEX('Cost Input'!$C$1:$Q$496,'LCOH Calc'!$A1055,_xlfn.XMATCH('LCOH Calc'!DZ$9,'Cost Input'!$C$3:$Q$3)),"")</f>
        <v>120</v>
      </c>
      <c r="EA1055" s="54" cm="1">
        <f t="array" ref="EA1055">IFERROR(INDEX('Cost Input'!$C$1:$Q$496,'LCOH Calc'!$A1055,_xlfn.XMATCH('LCOH Calc'!EA$9,'Cost Input'!$C$3:$Q$3)),"")</f>
        <v>120</v>
      </c>
      <c r="EB1055" s="54" cm="1">
        <f t="array" ref="EB1055">IFERROR(INDEX('Cost Input'!$C$1:$Q$496,'LCOH Calc'!$A1055,_xlfn.XMATCH('LCOH Calc'!EB$9,'Cost Input'!$C$3:$Q$3)),"")</f>
        <v>120</v>
      </c>
      <c r="EC1055" s="54" cm="1">
        <f t="array" ref="EC1055">IFERROR(INDEX('Cost Input'!$C$1:$Q$496,'LCOH Calc'!$A1055,_xlfn.XMATCH('LCOH Calc'!EC$9,'Cost Input'!$C$3:$Q$3)),"")</f>
        <v>120</v>
      </c>
      <c r="ED1055" s="54" cm="1">
        <f t="array" ref="ED1055">IFERROR(INDEX('Cost Input'!$C$1:$Q$496,'LCOH Calc'!$A1055,_xlfn.XMATCH('LCOH Calc'!ED$9,'Cost Input'!$C$3:$Q$3)),"")</f>
        <v>120</v>
      </c>
      <c r="EE1055" s="54" cm="1">
        <f t="array" ref="EE1055">IFERROR(INDEX('Cost Input'!$C$1:$Q$496,'LCOH Calc'!$A1055,_xlfn.XMATCH('LCOH Calc'!EE$9,'Cost Input'!$C$3:$Q$3)),"")</f>
        <v>120</v>
      </c>
      <c r="EF1055" s="54" cm="1">
        <f t="array" ref="EF1055">IFERROR(INDEX('Cost Input'!$C$1:$Q$496,'LCOH Calc'!$A1055,_xlfn.XMATCH('LCOH Calc'!EF$9,'Cost Input'!$C$3:$Q$3)),"")</f>
        <v>120</v>
      </c>
      <c r="EG1055" s="54" cm="1">
        <f t="array" ref="EG1055">IFERROR(INDEX('Cost Input'!$C$1:$Q$496,'LCOH Calc'!$A1055,_xlfn.XMATCH('LCOH Calc'!EG$9,'Cost Input'!$C$3:$Q$3)),"")</f>
        <v>120</v>
      </c>
      <c r="EH1055" s="54" cm="1">
        <f t="array" ref="EH1055">IFERROR(INDEX('Cost Input'!$C$1:$Q$496,'LCOH Calc'!$A1055,_xlfn.XMATCH('LCOH Calc'!EH$9,'Cost Input'!$C$3:$Q$3)),"")</f>
        <v>120</v>
      </c>
      <c r="EI1055" s="54" cm="1">
        <f t="array" ref="EI1055">IFERROR(INDEX('Cost Input'!$C$1:$Q$496,'LCOH Calc'!$A1055,_xlfn.XMATCH('LCOH Calc'!EI$9,'Cost Input'!$C$3:$Q$3)),"")</f>
        <v>120</v>
      </c>
      <c r="EJ1055" s="54" cm="1">
        <f t="array" ref="EJ1055">IFERROR(INDEX('Cost Input'!$C$1:$Q$496,'LCOH Calc'!$A1055,_xlfn.XMATCH('LCOH Calc'!EJ$9,'Cost Input'!$C$3:$Q$3)),"")</f>
        <v>120</v>
      </c>
      <c r="EK1055" s="54" cm="1">
        <f t="array" ref="EK1055">IFERROR(INDEX('Cost Input'!$C$1:$Q$496,'LCOH Calc'!$A1055,_xlfn.XMATCH('LCOH Calc'!EK$9,'Cost Input'!$C$3:$Q$3)),"")</f>
        <v>120</v>
      </c>
      <c r="EL1055" s="54" cm="1">
        <f t="array" ref="EL1055">IFERROR(INDEX('Cost Input'!$C$1:$Q$496,'LCOH Calc'!$A1055,_xlfn.XMATCH('LCOH Calc'!EL$9,'Cost Input'!$C$3:$Q$3)),"")</f>
        <v>120</v>
      </c>
      <c r="EM1055" s="54" cm="1">
        <f t="array" ref="EM1055">IFERROR(INDEX('Cost Input'!$C$1:$Q$496,'LCOH Calc'!$A1055,_xlfn.XMATCH('LCOH Calc'!EM$9,'Cost Input'!$C$3:$Q$3)),"")</f>
        <v>120</v>
      </c>
      <c r="EN1055" s="54" cm="1">
        <f t="array" ref="EN1055">IFERROR(INDEX('Cost Input'!$C$1:$Q$496,'LCOH Calc'!$A1055,_xlfn.XMATCH('LCOH Calc'!EN$9,'Cost Input'!$C$3:$Q$3)),"")</f>
        <v>120</v>
      </c>
      <c r="EO1055" s="54" cm="1">
        <f t="array" ref="EO1055">IFERROR(INDEX('Cost Input'!$C$1:$Q$496,'LCOH Calc'!$A1055,_xlfn.XMATCH('LCOH Calc'!EO$9,'Cost Input'!$C$3:$Q$3)),"")</f>
        <v>120</v>
      </c>
      <c r="EP1055" s="54" cm="1">
        <f t="array" ref="EP1055">IFERROR(INDEX('Cost Input'!$C$1:$Q$496,'LCOH Calc'!$A1055,_xlfn.XMATCH('LCOH Calc'!EP$9,'Cost Input'!$C$3:$Q$3)),"")</f>
        <v>120</v>
      </c>
      <c r="EQ1055" s="54" cm="1">
        <f t="array" ref="EQ1055">IFERROR(INDEX('Cost Input'!$C$1:$Q$496,'LCOH Calc'!$A1055,_xlfn.XMATCH('LCOH Calc'!EQ$9,'Cost Input'!$C$3:$Q$3)),"")</f>
        <v>120</v>
      </c>
      <c r="ER1055" s="54" cm="1">
        <f t="array" ref="ER1055">IFERROR(INDEX('Cost Input'!$C$1:$Q$496,'LCOH Calc'!$A1055,_xlfn.XMATCH('LCOH Calc'!ER$9,'Cost Input'!$C$3:$Q$3)),"")</f>
        <v>120</v>
      </c>
      <c r="ES1055" s="54" cm="1">
        <f t="array" ref="ES1055">IFERROR(INDEX('Cost Input'!$C$1:$Q$496,'LCOH Calc'!$A1055,_xlfn.XMATCH('LCOH Calc'!ES$9,'Cost Input'!$C$3:$Q$3)),"")</f>
        <v>120</v>
      </c>
      <c r="ET1055" s="54" cm="1">
        <f t="array" ref="ET1055">IFERROR(INDEX('Cost Input'!$C$1:$Q$496,'LCOH Calc'!$A1055,_xlfn.XMATCH('LCOH Calc'!ET$9,'Cost Input'!$C$3:$Q$3)),"")</f>
        <v>120</v>
      </c>
      <c r="EU1055" s="54" cm="1">
        <f t="array" ref="EU1055">IFERROR(INDEX('Cost Input'!$C$1:$Q$496,'LCOH Calc'!$A1055,_xlfn.XMATCH('LCOH Calc'!EU$9,'Cost Input'!$C$3:$Q$3)),"")</f>
        <v>120</v>
      </c>
      <c r="EV1055" s="54" cm="1">
        <f t="array" ref="EV1055">IFERROR(INDEX('Cost Input'!$C$1:$Q$496,'LCOH Calc'!$A1055,_xlfn.XMATCH('LCOH Calc'!EV$9,'Cost Input'!$C$3:$Q$3)),"")</f>
        <v>120</v>
      </c>
      <c r="EW1055" s="54" cm="1">
        <f t="array" ref="EW1055">IFERROR(INDEX('Cost Input'!$C$1:$Q$496,'LCOH Calc'!$A1055,_xlfn.XMATCH('LCOH Calc'!EW$9,'Cost Input'!$C$3:$Q$3)),"")</f>
        <v>120</v>
      </c>
      <c r="EX1055" s="54" cm="1">
        <f t="array" ref="EX1055">IFERROR(INDEX('Cost Input'!$C$1:$Q$496,'LCOH Calc'!$A1055,_xlfn.XMATCH('LCOH Calc'!EX$9,'Cost Input'!$C$3:$Q$3)),"")</f>
        <v>120</v>
      </c>
      <c r="EY1055" s="54" cm="1">
        <f t="array" ref="EY1055">IFERROR(INDEX('Cost Input'!$C$1:$Q$496,'LCOH Calc'!$A1055,_xlfn.XMATCH('LCOH Calc'!EY$9,'Cost Input'!$C$3:$Q$3)),"")</f>
        <v>120</v>
      </c>
      <c r="EZ1055" s="54" cm="1">
        <f t="array" ref="EZ1055">IFERROR(INDEX('Cost Input'!$C$1:$Q$496,'LCOH Calc'!$A1055,_xlfn.XMATCH('LCOH Calc'!EZ$9,'Cost Input'!$C$3:$Q$3)),"")</f>
        <v>120</v>
      </c>
      <c r="FA1055" s="54" cm="1">
        <f t="array" ref="FA1055">IFERROR(INDEX('Cost Input'!$C$1:$Q$496,'LCOH Calc'!$A1055,_xlfn.XMATCH('LCOH Calc'!FA$9,'Cost Input'!$C$3:$Q$3)),"")</f>
        <v>120</v>
      </c>
      <c r="FB1055" s="54" cm="1">
        <f t="array" ref="FB1055">IFERROR(INDEX('Cost Input'!$C$1:$Q$496,'LCOH Calc'!$A1055,_xlfn.XMATCH('LCOH Calc'!FB$9,'Cost Input'!$C$3:$Q$3)),"")</f>
        <v>120</v>
      </c>
      <c r="FC1055" s="54" cm="1">
        <f t="array" ref="FC1055">IFERROR(INDEX('Cost Input'!$C$1:$Q$496,'LCOH Calc'!$A1055,_xlfn.XMATCH('LCOH Calc'!FC$9,'Cost Input'!$C$3:$Q$3)),"")</f>
        <v>120</v>
      </c>
      <c r="FD1055" s="54" cm="1">
        <f t="array" ref="FD1055">IFERROR(INDEX('Cost Input'!$C$1:$Q$496,'LCOH Calc'!$A1055,_xlfn.XMATCH('LCOH Calc'!FD$9,'Cost Input'!$C$3:$Q$3)),"")</f>
        <v>120</v>
      </c>
      <c r="FE1055" s="54" cm="1">
        <f t="array" ref="FE1055">IFERROR(INDEX('Cost Input'!$C$1:$Q$496,'LCOH Calc'!$A1055,_xlfn.XMATCH('LCOH Calc'!FE$9,'Cost Input'!$C$3:$Q$3)),"")</f>
        <v>120</v>
      </c>
      <c r="FF1055" s="54" cm="1">
        <f t="array" ref="FF1055">IFERROR(INDEX('Cost Input'!$C$1:$Q$496,'LCOH Calc'!$A1055,_xlfn.XMATCH('LCOH Calc'!FF$9,'Cost Input'!$C$3:$Q$3)),"")</f>
        <v>120</v>
      </c>
      <c r="FG1055" s="54" cm="1">
        <f t="array" ref="FG1055">IFERROR(INDEX('Cost Input'!$C$1:$Q$496,'LCOH Calc'!$A1055,_xlfn.XMATCH('LCOH Calc'!FG$9,'Cost Input'!$C$3:$Q$3)),"")</f>
        <v>120</v>
      </c>
      <c r="FH1055" s="54" cm="1">
        <f t="array" ref="FH1055">IFERROR(INDEX('Cost Input'!$C$1:$Q$496,'LCOH Calc'!$A1055,_xlfn.XMATCH('LCOH Calc'!FH$9,'Cost Input'!$C$3:$Q$3)),"")</f>
        <v>120</v>
      </c>
      <c r="FI1055" s="54" cm="1">
        <f t="array" ref="FI1055">IFERROR(INDEX('Cost Input'!$C$1:$Q$496,'LCOH Calc'!$A1055,_xlfn.XMATCH('LCOH Calc'!FI$9,'Cost Input'!$C$3:$Q$3)),"")</f>
        <v>120</v>
      </c>
      <c r="FJ1055" s="54" cm="1">
        <f t="array" ref="FJ1055">IFERROR(INDEX('Cost Input'!$C$1:$Q$496,'LCOH Calc'!$A1055,_xlfn.XMATCH('LCOH Calc'!FJ$9,'Cost Input'!$C$3:$Q$3)),"")</f>
        <v>120</v>
      </c>
      <c r="FK1055" s="54" cm="1">
        <f t="array" ref="FK1055">IFERROR(INDEX('Cost Input'!$C$1:$Q$496,'LCOH Calc'!$A1055,_xlfn.XMATCH('LCOH Calc'!FK$9,'Cost Input'!$C$3:$Q$3)),"")</f>
        <v>120</v>
      </c>
      <c r="FL1055" s="54" cm="1">
        <f t="array" ref="FL1055">IFERROR(INDEX('Cost Input'!$C$1:$Q$496,'LCOH Calc'!$A1055,_xlfn.XMATCH('LCOH Calc'!FL$9,'Cost Input'!$C$3:$Q$3)),"")</f>
        <v>120</v>
      </c>
      <c r="FM1055" s="54" cm="1">
        <f t="array" ref="FM1055">IFERROR(INDEX('Cost Input'!$C$1:$Q$496,'LCOH Calc'!$A1055,_xlfn.XMATCH('LCOH Calc'!FM$9,'Cost Input'!$C$3:$Q$3)),"")</f>
        <v>120</v>
      </c>
      <c r="FN1055" s="54" cm="1">
        <f t="array" ref="FN1055">IFERROR(INDEX('Cost Input'!$C$1:$Q$496,'LCOH Calc'!$A1055,_xlfn.XMATCH('LCOH Calc'!FN$9,'Cost Input'!$C$3:$Q$3)),"")</f>
        <v>120</v>
      </c>
      <c r="FO1055" s="54" cm="1">
        <f t="array" ref="FO1055">IFERROR(INDEX('Cost Input'!$C$1:$Q$496,'LCOH Calc'!$A1055,_xlfn.XMATCH('LCOH Calc'!FO$9,'Cost Input'!$C$3:$Q$3)),"")</f>
        <v>120</v>
      </c>
      <c r="FP1055" s="54" cm="1">
        <f t="array" ref="FP1055">IFERROR(INDEX('Cost Input'!$C$1:$Q$496,'LCOH Calc'!$A1055,_xlfn.XMATCH('LCOH Calc'!FP$9,'Cost Input'!$C$3:$Q$3)),"")</f>
        <v>120</v>
      </c>
      <c r="FQ1055" s="54" cm="1">
        <f t="array" ref="FQ1055">IFERROR(INDEX('Cost Input'!$C$1:$Q$496,'LCOH Calc'!$A1055,_xlfn.XMATCH('LCOH Calc'!FQ$9,'Cost Input'!$C$3:$Q$3)),"")</f>
        <v>120</v>
      </c>
      <c r="FR1055" s="54" cm="1">
        <f t="array" ref="FR1055">IFERROR(INDEX('Cost Input'!$C$1:$Q$496,'LCOH Calc'!$A1055,_xlfn.XMATCH('LCOH Calc'!FR$9,'Cost Input'!$C$3:$Q$3)),"")</f>
        <v>120</v>
      </c>
      <c r="FS1055" s="54" cm="1">
        <f t="array" ref="FS1055">IFERROR(INDEX('Cost Input'!$C$1:$Q$496,'LCOH Calc'!$A1055,_xlfn.XMATCH('LCOH Calc'!FS$9,'Cost Input'!$C$3:$Q$3)),"")</f>
        <v>120</v>
      </c>
      <c r="FT1055" s="54" cm="1">
        <f t="array" ref="FT1055">IFERROR(INDEX('Cost Input'!$C$1:$Q$496,'LCOH Calc'!$A1055,_xlfn.XMATCH('LCOH Calc'!FT$9,'Cost Input'!$C$3:$Q$3)),"")</f>
        <v>120</v>
      </c>
      <c r="FU1055" s="54" cm="1">
        <f t="array" ref="FU1055">IFERROR(INDEX('Cost Input'!$C$1:$Q$496,'LCOH Calc'!$A1055,_xlfn.XMATCH('LCOH Calc'!FU$9,'Cost Input'!$C$3:$Q$3)),"")</f>
        <v>120</v>
      </c>
      <c r="FV1055" s="54" cm="1">
        <f t="array" ref="FV1055">IFERROR(INDEX('Cost Input'!$C$1:$Q$496,'LCOH Calc'!$A1055,_xlfn.XMATCH('LCOH Calc'!FV$9,'Cost Input'!$C$3:$Q$3)),"")</f>
        <v>120</v>
      </c>
      <c r="FW1055" s="54" cm="1">
        <f t="array" ref="FW1055">IFERROR(INDEX('Cost Input'!$C$1:$Q$496,'LCOH Calc'!$A1055,_xlfn.XMATCH('LCOH Calc'!FW$9,'Cost Input'!$C$3:$Q$3)),"")</f>
        <v>120</v>
      </c>
      <c r="FX1055" s="54" cm="1">
        <f t="array" ref="FX1055">IFERROR(INDEX('Cost Input'!$C$1:$Q$496,'LCOH Calc'!$A1055,_xlfn.XMATCH('LCOH Calc'!FX$9,'Cost Input'!$C$3:$Q$3)),"")</f>
        <v>120</v>
      </c>
      <c r="FY1055" s="54" cm="1">
        <f t="array" ref="FY1055">IFERROR(INDEX('Cost Input'!$C$1:$Q$496,'LCOH Calc'!$A1055,_xlfn.XMATCH('LCOH Calc'!FY$9,'Cost Input'!$C$3:$Q$3)),"")</f>
        <v>120</v>
      </c>
      <c r="FZ1055" s="54" cm="1">
        <f t="array" ref="FZ1055">IFERROR(INDEX('Cost Input'!$C$1:$Q$496,'LCOH Calc'!$A1055,_xlfn.XMATCH('LCOH Calc'!FZ$9,'Cost Input'!$C$3:$Q$3)),"")</f>
        <v>120</v>
      </c>
      <c r="GA1055" s="54" cm="1">
        <f t="array" ref="GA1055">IFERROR(INDEX('Cost Input'!$C$1:$Q$496,'LCOH Calc'!$A1055,_xlfn.XMATCH('LCOH Calc'!GA$9,'Cost Input'!$C$3:$Q$3)),"")</f>
        <v>120</v>
      </c>
      <c r="GB1055" s="54" cm="1">
        <f t="array" ref="GB1055">IFERROR(INDEX('Cost Input'!$C$1:$Q$496,'LCOH Calc'!$A1055,_xlfn.XMATCH('LCOH Calc'!GB$9,'Cost Input'!$C$3:$Q$3)),"")</f>
        <v>120</v>
      </c>
      <c r="GC1055" s="54" cm="1">
        <f t="array" ref="GC1055">IFERROR(INDEX('Cost Input'!$C$1:$Q$496,'LCOH Calc'!$A1055,_xlfn.XMATCH('LCOH Calc'!GC$9,'Cost Input'!$C$3:$Q$3)),"")</f>
        <v>120</v>
      </c>
      <c r="GD1055" s="54" cm="1">
        <f t="array" ref="GD1055">IFERROR(INDEX('Cost Input'!$C$1:$Q$496,'LCOH Calc'!$A1055,_xlfn.XMATCH('LCOH Calc'!GD$9,'Cost Input'!$C$3:$Q$3)),"")</f>
        <v>120</v>
      </c>
      <c r="GE1055" s="54" cm="1">
        <f t="array" ref="GE1055">IFERROR(INDEX('Cost Input'!$C$1:$Q$496,'LCOH Calc'!$A1055,_xlfn.XMATCH('LCOH Calc'!GE$9,'Cost Input'!$C$3:$Q$3)),"")</f>
        <v>120</v>
      </c>
      <c r="GF1055" s="54" cm="1">
        <f t="array" ref="GF1055">IFERROR(INDEX('Cost Input'!$C$1:$Q$496,'LCOH Calc'!$A1055,_xlfn.XMATCH('LCOH Calc'!GF$9,'Cost Input'!$C$3:$Q$3)),"")</f>
        <v>120</v>
      </c>
      <c r="GG1055" s="54" cm="1">
        <f t="array" ref="GG1055">IFERROR(INDEX('Cost Input'!$C$1:$Q$496,'LCOH Calc'!$A1055,_xlfn.XMATCH('LCOH Calc'!GG$9,'Cost Input'!$C$3:$Q$3)),"")</f>
        <v>120</v>
      </c>
      <c r="GH1055" s="54" cm="1">
        <f t="array" ref="GH1055">IFERROR(INDEX('Cost Input'!$C$1:$Q$496,'LCOH Calc'!$A1055,_xlfn.XMATCH('LCOH Calc'!GH$9,'Cost Input'!$C$3:$Q$3)),"")</f>
        <v>120</v>
      </c>
      <c r="GI1055" s="54" cm="1">
        <f t="array" ref="GI1055">IFERROR(INDEX('Cost Input'!$C$1:$Q$496,'LCOH Calc'!$A1055,_xlfn.XMATCH('LCOH Calc'!GI$9,'Cost Input'!$C$3:$Q$3)),"")</f>
        <v>120</v>
      </c>
      <c r="GJ1055" s="54" cm="1">
        <f t="array" ref="GJ1055">IFERROR(INDEX('Cost Input'!$C$1:$Q$496,'LCOH Calc'!$A1055,_xlfn.XMATCH('LCOH Calc'!GJ$9,'Cost Input'!$C$3:$Q$3)),"")</f>
        <v>120</v>
      </c>
      <c r="GK1055" s="54" cm="1">
        <f t="array" ref="GK1055">IFERROR(INDEX('Cost Input'!$C$1:$Q$496,'LCOH Calc'!$A1055,_xlfn.XMATCH('LCOH Calc'!GK$9,'Cost Input'!$C$3:$Q$3)),"")</f>
        <v>120</v>
      </c>
      <c r="GL1055" s="54" cm="1">
        <f t="array" ref="GL1055">IFERROR(INDEX('Cost Input'!$C$1:$Q$496,'LCOH Calc'!$A1055,_xlfn.XMATCH('LCOH Calc'!GL$9,'Cost Input'!$C$3:$Q$3)),"")</f>
        <v>120</v>
      </c>
      <c r="GM1055" s="54" cm="1">
        <f t="array" ref="GM1055">IFERROR(INDEX('Cost Input'!$C$1:$Q$496,'LCOH Calc'!$A1055,_xlfn.XMATCH('LCOH Calc'!GM$9,'Cost Input'!$C$3:$Q$3)),"")</f>
        <v>120</v>
      </c>
      <c r="GN1055" s="54" cm="1">
        <f t="array" ref="GN1055">IFERROR(INDEX('Cost Input'!$C$1:$Q$496,'LCOH Calc'!$A1055,_xlfn.XMATCH('LCOH Calc'!GN$9,'Cost Input'!$C$3:$Q$3)),"")</f>
        <v>120</v>
      </c>
      <c r="GO1055" s="54" cm="1">
        <f t="array" ref="GO1055">IFERROR(INDEX('Cost Input'!$C$1:$Q$496,'LCOH Calc'!$A1055,_xlfn.XMATCH('LCOH Calc'!GO$9,'Cost Input'!$C$3:$Q$3)),"")</f>
        <v>120</v>
      </c>
      <c r="GP1055" s="54" cm="1">
        <f t="array" ref="GP1055">IFERROR(INDEX('Cost Input'!$C$1:$Q$496,'LCOH Calc'!$A1055,_xlfn.XMATCH('LCOH Calc'!GP$9,'Cost Input'!$C$3:$Q$3)),"")</f>
        <v>120</v>
      </c>
      <c r="GQ1055" s="54" cm="1">
        <f t="array" ref="GQ1055">IFERROR(INDEX('Cost Input'!$C$1:$Q$496,'LCOH Calc'!$A1055,_xlfn.XMATCH('LCOH Calc'!GQ$9,'Cost Input'!$C$3:$Q$3)),"")</f>
        <v>120</v>
      </c>
      <c r="GR1055" s="54" cm="1">
        <f t="array" ref="GR1055">IFERROR(INDEX('Cost Input'!$C$1:$Q$496,'LCOH Calc'!$A1055,_xlfn.XMATCH('LCOH Calc'!GR$9,'Cost Input'!$C$3:$Q$3)),"")</f>
        <v>120</v>
      </c>
      <c r="GS1055" s="54" cm="1">
        <f t="array" ref="GS1055">IFERROR(INDEX('Cost Input'!$C$1:$Q$496,'LCOH Calc'!$A1055,_xlfn.XMATCH('LCOH Calc'!GS$9,'Cost Input'!$C$3:$Q$3)),"")</f>
        <v>120</v>
      </c>
      <c r="GT1055" s="54" cm="1">
        <f t="array" ref="GT1055">IFERROR(INDEX('Cost Input'!$C$1:$Q$496,'LCOH Calc'!$A1055,_xlfn.XMATCH('LCOH Calc'!GT$9,'Cost Input'!$C$3:$Q$3)),"")</f>
        <v>120</v>
      </c>
      <c r="GU1055" s="54" cm="1">
        <f t="array" ref="GU1055">IFERROR(INDEX('Cost Input'!$C$1:$Q$496,'LCOH Calc'!$A1055,_xlfn.XMATCH('LCOH Calc'!GU$9,'Cost Input'!$C$3:$Q$3)),"")</f>
        <v>120</v>
      </c>
      <c r="GV1055" s="54" cm="1">
        <f t="array" ref="GV1055">IFERROR(INDEX('Cost Input'!$C$1:$Q$496,'LCOH Calc'!$A1055,_xlfn.XMATCH('LCOH Calc'!GV$9,'Cost Input'!$C$3:$Q$3)),"")</f>
        <v>120</v>
      </c>
      <c r="GW1055" s="54" cm="1">
        <f t="array" ref="GW1055">IFERROR(INDEX('Cost Input'!$C$1:$Q$496,'LCOH Calc'!$A1055,_xlfn.XMATCH('LCOH Calc'!GW$9,'Cost Input'!$C$3:$Q$3)),"")</f>
        <v>120</v>
      </c>
      <c r="GX1055" s="54" cm="1">
        <f t="array" ref="GX1055">IFERROR(INDEX('Cost Input'!$C$1:$Q$496,'LCOH Calc'!$A1055,_xlfn.XMATCH('LCOH Calc'!GX$9,'Cost Input'!$C$3:$Q$3)),"")</f>
        <v>120</v>
      </c>
      <c r="GY1055" s="54" cm="1">
        <f t="array" ref="GY1055">IFERROR(INDEX('Cost Input'!$C$1:$Q$496,'LCOH Calc'!$A1055,_xlfn.XMATCH('LCOH Calc'!GY$9,'Cost Input'!$C$3:$Q$3)),"")</f>
        <v>120</v>
      </c>
      <c r="GZ1055" s="54" cm="1">
        <f t="array" ref="GZ1055">IFERROR(INDEX('Cost Input'!$C$1:$Q$496,'LCOH Calc'!$A1055,_xlfn.XMATCH('LCOH Calc'!GZ$9,'Cost Input'!$C$3:$Q$3)),"")</f>
        <v>120</v>
      </c>
      <c r="HA1055" s="54" cm="1">
        <f t="array" ref="HA1055">IFERROR(INDEX('Cost Input'!$C$1:$Q$496,'LCOH Calc'!$A1055,_xlfn.XMATCH('LCOH Calc'!HA$9,'Cost Input'!$C$3:$Q$3)),"")</f>
        <v>120</v>
      </c>
      <c r="HB1055" s="54" cm="1">
        <f t="array" ref="HB1055">IFERROR(INDEX('Cost Input'!$C$1:$Q$496,'LCOH Calc'!$A1055,_xlfn.XMATCH('LCOH Calc'!HB$9,'Cost Input'!$C$3:$Q$3)),"")</f>
        <v>120</v>
      </c>
      <c r="HC1055" s="54" cm="1">
        <f t="array" ref="HC1055">IFERROR(INDEX('Cost Input'!$C$1:$Q$496,'LCOH Calc'!$A1055,_xlfn.XMATCH('LCOH Calc'!HC$9,'Cost Input'!$C$3:$Q$3)),"")</f>
        <v>120</v>
      </c>
      <c r="HD1055" s="54" cm="1">
        <f t="array" ref="HD1055">IFERROR(INDEX('Cost Input'!$C$1:$Q$496,'LCOH Calc'!$A1055,_xlfn.XMATCH('LCOH Calc'!HD$9,'Cost Input'!$C$3:$Q$3)),"")</f>
        <v>120</v>
      </c>
      <c r="HE1055" s="54" cm="1">
        <f t="array" ref="HE1055">IFERROR(INDEX('Cost Input'!$C$1:$Q$496,'LCOH Calc'!$A1055,_xlfn.XMATCH('LCOH Calc'!HE$9,'Cost Input'!$C$3:$Q$3)),"")</f>
        <v>120</v>
      </c>
      <c r="HF1055" s="54" cm="1">
        <f t="array" ref="HF1055">IFERROR(INDEX('Cost Input'!$C$1:$Q$496,'LCOH Calc'!$A1055,_xlfn.XMATCH('LCOH Calc'!HF$9,'Cost Input'!$C$3:$Q$3)),"")</f>
        <v>120</v>
      </c>
      <c r="HG1055" s="54" cm="1">
        <f t="array" ref="HG1055">IFERROR(INDEX('Cost Input'!$C$1:$Q$496,'LCOH Calc'!$A1055,_xlfn.XMATCH('LCOH Calc'!HG$9,'Cost Input'!$C$3:$Q$3)),"")</f>
        <v>120</v>
      </c>
      <c r="HH1055" s="54" cm="1">
        <f t="array" ref="HH1055">IFERROR(INDEX('Cost Input'!$C$1:$Q$496,'LCOH Calc'!$A1055,_xlfn.XMATCH('LCOH Calc'!HH$9,'Cost Input'!$C$3:$Q$3)),"")</f>
        <v>120</v>
      </c>
      <c r="HI1055" s="54" cm="1">
        <f t="array" ref="HI1055">IFERROR(INDEX('Cost Input'!$C$1:$Q$496,'LCOH Calc'!$A1055,_xlfn.XMATCH('LCOH Calc'!HI$9,'Cost Input'!$C$3:$Q$3)),"")</f>
        <v>120</v>
      </c>
      <c r="HJ1055" s="54" cm="1">
        <f t="array" ref="HJ1055">IFERROR(INDEX('Cost Input'!$C$1:$Q$496,'LCOH Calc'!$A1055,_xlfn.XMATCH('LCOH Calc'!HJ$9,'Cost Input'!$C$3:$Q$3)),"")</f>
        <v>120</v>
      </c>
      <c r="HK1055" s="54" cm="1">
        <f t="array" ref="HK1055">IFERROR(INDEX('Cost Input'!$C$1:$Q$496,'LCOH Calc'!$A1055,_xlfn.XMATCH('LCOH Calc'!HK$9,'Cost Input'!$C$3:$Q$3)),"")</f>
        <v>120</v>
      </c>
      <c r="HL1055" s="54" cm="1">
        <f t="array" ref="HL1055">IFERROR(INDEX('Cost Input'!$C$1:$Q$496,'LCOH Calc'!$A1055,_xlfn.XMATCH('LCOH Calc'!HL$9,'Cost Input'!$C$3:$Q$3)),"")</f>
        <v>120</v>
      </c>
      <c r="HM1055" s="54" cm="1">
        <f t="array" ref="HM1055">IFERROR(INDEX('Cost Input'!$C$1:$Q$496,'LCOH Calc'!$A1055,_xlfn.XMATCH('LCOH Calc'!HM$9,'Cost Input'!$C$3:$Q$3)),"")</f>
        <v>120</v>
      </c>
      <c r="HN1055" s="54" cm="1">
        <f t="array" ref="HN1055">IFERROR(INDEX('Cost Input'!$C$1:$Q$496,'LCOH Calc'!$A1055,_xlfn.XMATCH('LCOH Calc'!HN$9,'Cost Input'!$C$3:$Q$3)),"")</f>
        <v>120</v>
      </c>
      <c r="HO1055" s="54" cm="1">
        <f t="array" ref="HO1055">IFERROR(INDEX('Cost Input'!$C$1:$Q$496,'LCOH Calc'!$A1055,_xlfn.XMATCH('LCOH Calc'!HO$9,'Cost Input'!$C$3:$Q$3)),"")</f>
        <v>120</v>
      </c>
      <c r="HP1055" s="54" cm="1">
        <f t="array" ref="HP1055">IFERROR(INDEX('Cost Input'!$C$1:$Q$496,'LCOH Calc'!$A1055,_xlfn.XMATCH('LCOH Calc'!HP$9,'Cost Input'!$C$3:$Q$3)),"")</f>
        <v>120</v>
      </c>
      <c r="HQ1055" s="54" cm="1">
        <f t="array" ref="HQ1055">IFERROR(INDEX('Cost Input'!$C$1:$Q$496,'LCOH Calc'!$A1055,_xlfn.XMATCH('LCOH Calc'!HQ$9,'Cost Input'!$C$3:$Q$3)),"")</f>
        <v>120</v>
      </c>
      <c r="HR1055" s="54" cm="1">
        <f t="array" ref="HR1055">IFERROR(INDEX('Cost Input'!$C$1:$Q$496,'LCOH Calc'!$A1055,_xlfn.XMATCH('LCOH Calc'!HR$9,'Cost Input'!$C$3:$Q$3)),"")</f>
        <v>120</v>
      </c>
      <c r="HS1055" s="54" cm="1">
        <f t="array" ref="HS1055">IFERROR(INDEX('Cost Input'!$C$1:$Q$496,'LCOH Calc'!$A1055,_xlfn.XMATCH('LCOH Calc'!HS$9,'Cost Input'!$C$3:$Q$3)),"")</f>
        <v>120</v>
      </c>
      <c r="HT1055" s="54" cm="1">
        <f t="array" ref="HT1055">IFERROR(INDEX('Cost Input'!$C$1:$Q$496,'LCOH Calc'!$A1055,_xlfn.XMATCH('LCOH Calc'!HT$9,'Cost Input'!$C$3:$Q$3)),"")</f>
        <v>120</v>
      </c>
      <c r="HU1055" s="54" cm="1">
        <f t="array" ref="HU1055">IFERROR(INDEX('Cost Input'!$C$1:$Q$496,'LCOH Calc'!$A1055,_xlfn.XMATCH('LCOH Calc'!HU$9,'Cost Input'!$C$3:$Q$3)),"")</f>
        <v>120</v>
      </c>
      <c r="HV1055" s="54" cm="1">
        <f t="array" ref="HV1055">IFERROR(INDEX('Cost Input'!$C$1:$Q$496,'LCOH Calc'!$A1055,_xlfn.XMATCH('LCOH Calc'!HV$9,'Cost Input'!$C$3:$Q$3)),"")</f>
        <v>120</v>
      </c>
      <c r="HW1055" s="54" cm="1">
        <f t="array" ref="HW1055">IFERROR(INDEX('Cost Input'!$C$1:$Q$496,'LCOH Calc'!$A1055,_xlfn.XMATCH('LCOH Calc'!HW$9,'Cost Input'!$C$3:$Q$3)),"")</f>
        <v>120</v>
      </c>
      <c r="HX1055" s="54" cm="1">
        <f t="array" ref="HX1055">IFERROR(INDEX('Cost Input'!$C$1:$Q$496,'LCOH Calc'!$A1055,_xlfn.XMATCH('LCOH Calc'!HX$9,'Cost Input'!$C$3:$Q$3)),"")</f>
        <v>120</v>
      </c>
      <c r="HY1055" s="54" cm="1">
        <f t="array" ref="HY1055">IFERROR(INDEX('Cost Input'!$C$1:$Q$496,'LCOH Calc'!$A1055,_xlfn.XMATCH('LCOH Calc'!HY$9,'Cost Input'!$C$3:$Q$3)),"")</f>
        <v>120</v>
      </c>
      <c r="HZ1055" s="54" cm="1">
        <f t="array" ref="HZ1055">IFERROR(INDEX('Cost Input'!$C$1:$Q$496,'LCOH Calc'!$A1055,_xlfn.XMATCH('LCOH Calc'!HZ$9,'Cost Input'!$C$3:$Q$3)),"")</f>
        <v>120</v>
      </c>
      <c r="IA1055" s="54" cm="1">
        <f t="array" ref="IA1055">IFERROR(INDEX('Cost Input'!$C$1:$Q$496,'LCOH Calc'!$A1055,_xlfn.XMATCH('LCOH Calc'!IA$9,'Cost Input'!$C$3:$Q$3)),"")</f>
        <v>120</v>
      </c>
      <c r="IB1055" s="54" cm="1">
        <f t="array" ref="IB1055">IFERROR(INDEX('Cost Input'!$C$1:$Q$496,'LCOH Calc'!$A1055,_xlfn.XMATCH('LCOH Calc'!IB$9,'Cost Input'!$C$3:$Q$3)),"")</f>
        <v>120</v>
      </c>
      <c r="IC1055" s="54" cm="1">
        <f t="array" ref="IC1055">IFERROR(INDEX('Cost Input'!$C$1:$Q$496,'LCOH Calc'!$A1055,_xlfn.XMATCH('LCOH Calc'!IC$9,'Cost Input'!$C$3:$Q$3)),"")</f>
        <v>120</v>
      </c>
      <c r="ID1055" s="54" cm="1">
        <f t="array" ref="ID1055">IFERROR(INDEX('Cost Input'!$C$1:$Q$496,'LCOH Calc'!$A1055,_xlfn.XMATCH('LCOH Calc'!ID$9,'Cost Input'!$C$3:$Q$3)),"")</f>
        <v>120</v>
      </c>
      <c r="IE1055" s="54" cm="1">
        <f t="array" ref="IE1055">IFERROR(INDEX('Cost Input'!$C$1:$Q$496,'LCOH Calc'!$A1055,_xlfn.XMATCH('LCOH Calc'!IE$9,'Cost Input'!$C$3:$Q$3)),"")</f>
        <v>120</v>
      </c>
      <c r="IF1055" s="54" cm="1">
        <f t="array" ref="IF1055">IFERROR(INDEX('Cost Input'!$C$1:$Q$496,'LCOH Calc'!$A1055,_xlfn.XMATCH('LCOH Calc'!IF$9,'Cost Input'!$C$3:$Q$3)),"")</f>
        <v>120</v>
      </c>
      <c r="IG1055" s="54" cm="1">
        <f t="array" ref="IG1055">IFERROR(INDEX('Cost Input'!$C$1:$Q$496,'LCOH Calc'!$A1055,_xlfn.XMATCH('LCOH Calc'!IG$9,'Cost Input'!$C$3:$Q$3)),"")</f>
        <v>120</v>
      </c>
      <c r="IH1055" s="54" cm="1">
        <f t="array" ref="IH1055">IFERROR(INDEX('Cost Input'!$C$1:$Q$496,'LCOH Calc'!$A1055,_xlfn.XMATCH('LCOH Calc'!IH$9,'Cost Input'!$C$3:$Q$3)),"")</f>
        <v>120</v>
      </c>
      <c r="II1055" s="54" cm="1">
        <f t="array" ref="II1055">IFERROR(INDEX('Cost Input'!$C$1:$Q$496,'LCOH Calc'!$A1055,_xlfn.XMATCH('LCOH Calc'!II$9,'Cost Input'!$C$3:$Q$3)),"")</f>
        <v>120</v>
      </c>
      <c r="IJ1055" s="54" cm="1">
        <f t="array" ref="IJ1055">IFERROR(INDEX('Cost Input'!$C$1:$Q$496,'LCOH Calc'!$A1055,_xlfn.XMATCH('LCOH Calc'!IJ$9,'Cost Input'!$C$3:$Q$3)),"")</f>
        <v>120</v>
      </c>
      <c r="IK1055" s="54" cm="1">
        <f t="array" ref="IK1055">IFERROR(INDEX('Cost Input'!$C$1:$Q$496,'LCOH Calc'!$A1055,_xlfn.XMATCH('LCOH Calc'!IK$9,'Cost Input'!$C$3:$Q$3)),"")</f>
        <v>120</v>
      </c>
      <c r="IL1055" s="54" cm="1">
        <f t="array" ref="IL1055">IFERROR(INDEX('Cost Input'!$C$1:$Q$496,'LCOH Calc'!$A1055,_xlfn.XMATCH('LCOH Calc'!IL$9,'Cost Input'!$C$3:$Q$3)),"")</f>
        <v>120</v>
      </c>
      <c r="IM1055" s="54" cm="1">
        <f t="array" ref="IM1055">IFERROR(INDEX('Cost Input'!$C$1:$Q$496,'LCOH Calc'!$A1055,_xlfn.XMATCH('LCOH Calc'!IM$9,'Cost Input'!$C$3:$Q$3)),"")</f>
        <v>120</v>
      </c>
      <c r="IN1055" s="54" cm="1">
        <f t="array" ref="IN1055">IFERROR(INDEX('Cost Input'!$C$1:$Q$496,'LCOH Calc'!$A1055,_xlfn.XMATCH('LCOH Calc'!IN$9,'Cost Input'!$C$3:$Q$3)),"")</f>
        <v>120</v>
      </c>
      <c r="IO1055" s="54" cm="1">
        <f t="array" ref="IO1055">IFERROR(INDEX('Cost Input'!$C$1:$Q$496,'LCOH Calc'!$A1055,_xlfn.XMATCH('LCOH Calc'!IO$9,'Cost Input'!$C$3:$Q$3)),"")</f>
        <v>120</v>
      </c>
      <c r="IP1055" s="54" cm="1">
        <f t="array" ref="IP1055">IFERROR(INDEX('Cost Input'!$C$1:$Q$496,'LCOH Calc'!$A1055,_xlfn.XMATCH('LCOH Calc'!IP$9,'Cost Input'!$C$3:$Q$3)),"")</f>
        <v>120</v>
      </c>
      <c r="IQ1055" s="54" cm="1">
        <f t="array" ref="IQ1055">IFERROR(INDEX('Cost Input'!$C$1:$Q$496,'LCOH Calc'!$A1055,_xlfn.XMATCH('LCOH Calc'!IQ$9,'Cost Input'!$C$3:$Q$3)),"")</f>
        <v>120</v>
      </c>
      <c r="IR1055" s="54" cm="1">
        <f t="array" ref="IR1055">IFERROR(INDEX('Cost Input'!$C$1:$Q$496,'LCOH Calc'!$A1055,_xlfn.XMATCH('LCOH Calc'!IR$9,'Cost Input'!$C$3:$Q$3)),"")</f>
        <v>120</v>
      </c>
      <c r="IS1055" s="54" cm="1">
        <f t="array" ref="IS1055">IFERROR(INDEX('Cost Input'!$C$1:$Q$496,'LCOH Calc'!$A1055,_xlfn.XMATCH('LCOH Calc'!IS$9,'Cost Input'!$C$3:$Q$3)),"")</f>
        <v>120</v>
      </c>
      <c r="IT1055" s="54" cm="1">
        <f t="array" ref="IT1055">IFERROR(INDEX('Cost Input'!$C$1:$Q$496,'LCOH Calc'!$A1055,_xlfn.XMATCH('LCOH Calc'!IT$9,'Cost Input'!$C$3:$Q$3)),"")</f>
        <v>120</v>
      </c>
      <c r="IU1055" s="54" cm="1">
        <f t="array" ref="IU1055">IFERROR(INDEX('Cost Input'!$C$1:$Q$496,'LCOH Calc'!$A1055,_xlfn.XMATCH('LCOH Calc'!IU$9,'Cost Input'!$C$3:$Q$3)),"")</f>
        <v>120</v>
      </c>
      <c r="IV1055" s="54"/>
      <c r="IW1055" s="54"/>
      <c r="IX1055" s="54"/>
      <c r="IY1055" s="54"/>
      <c r="IZ1055" s="54"/>
      <c r="JA1055" s="54"/>
      <c r="JB1055" s="54"/>
      <c r="JC1055" s="54"/>
      <c r="JD1055" s="54"/>
      <c r="JE1055" s="54"/>
      <c r="JF1055" s="54"/>
      <c r="JG1055" s="54"/>
      <c r="JH1055" s="54"/>
      <c r="JL1055" s="277" t="s">
        <v>164</v>
      </c>
    </row>
    <row r="1056" spans="1:272" hidden="1" outlineLevel="1" x14ac:dyDescent="0.3">
      <c r="A1056" s="53">
        <f t="shared" si="8067"/>
        <v>72</v>
      </c>
      <c r="B1056" s="6" t="str">
        <f>'Cost Input'!A72</f>
        <v>T_out</v>
      </c>
      <c r="C1056" s="38" t="str">
        <f>'Cost Input'!B72</f>
        <v>°C</v>
      </c>
      <c r="D1056" s="104" cm="1">
        <f t="array" ref="D1056">IFERROR(INDEX('Cost Input'!$C$1:$Q$496,'LCOH Calc'!$A1056,_xlfn.XMATCH('LCOH Calc'!D$9,'Cost Input'!$C$3:$Q$3)),"")</f>
        <v>200</v>
      </c>
      <c r="E1056" s="46" cm="1">
        <f t="array" ref="E1056">IFERROR(INDEX('Cost Input'!$C$1:$Q$496,'LCOH Calc'!$A1056,_xlfn.XMATCH('LCOH Calc'!E$9,'Cost Input'!$C$3:$Q$3)),"")</f>
        <v>200</v>
      </c>
      <c r="F1056" s="46" cm="1">
        <f t="array" ref="F1056">IFERROR(INDEX('Cost Input'!$C$1:$Q$496,'LCOH Calc'!$A1056,_xlfn.XMATCH('LCOH Calc'!F$9,'Cost Input'!$C$3:$Q$3)),"")</f>
        <v>200</v>
      </c>
      <c r="G1056" s="46" cm="1">
        <f t="array" ref="G1056">IFERROR(INDEX('Cost Input'!$C$1:$Q$496,'LCOH Calc'!$A1056,_xlfn.XMATCH('LCOH Calc'!G$9,'Cost Input'!$C$3:$Q$3)),"")</f>
        <v>200</v>
      </c>
      <c r="H1056" s="46" cm="1">
        <f t="array" ref="H1056">IFERROR(INDEX('Cost Input'!$C$1:$Q$496,'LCOH Calc'!$A1056,_xlfn.XMATCH('LCOH Calc'!H$9,'Cost Input'!$C$3:$Q$3)),"")</f>
        <v>200</v>
      </c>
      <c r="I1056" s="46" cm="1">
        <f t="array" ref="I1056">IFERROR(INDEX('Cost Input'!$C$1:$Q$496,'LCOH Calc'!$A1056,_xlfn.XMATCH('LCOH Calc'!I$9,'Cost Input'!$C$3:$Q$3)),"")</f>
        <v>200</v>
      </c>
      <c r="J1056" s="46" cm="1">
        <f t="array" ref="J1056">IFERROR(INDEX('Cost Input'!$C$1:$Q$496,'LCOH Calc'!$A1056,_xlfn.XMATCH('LCOH Calc'!J$9,'Cost Input'!$C$3:$Q$3)),"")</f>
        <v>200</v>
      </c>
      <c r="K1056" s="46" cm="1">
        <f t="array" ref="K1056">IFERROR(INDEX('Cost Input'!$C$1:$Q$496,'LCOH Calc'!$A1056,_xlfn.XMATCH('LCOH Calc'!K$9,'Cost Input'!$C$3:$Q$3)),"")</f>
        <v>200</v>
      </c>
      <c r="L1056" s="46" cm="1">
        <f t="array" ref="L1056">IFERROR(INDEX('Cost Input'!$C$1:$Q$496,'LCOH Calc'!$A1056,_xlfn.XMATCH('LCOH Calc'!L$9,'Cost Input'!$C$3:$Q$3)),"")</f>
        <v>200</v>
      </c>
      <c r="M1056" s="46" cm="1">
        <f t="array" ref="M1056">IFERROR(INDEX('Cost Input'!$C$1:$Q$496,'LCOH Calc'!$A1056,_xlfn.XMATCH('LCOH Calc'!M$9,'Cost Input'!$C$3:$Q$3)),"")</f>
        <v>200</v>
      </c>
      <c r="N1056" s="46" cm="1">
        <f t="array" ref="N1056">IFERROR(INDEX('Cost Input'!$C$1:$Q$496,'LCOH Calc'!$A1056,_xlfn.XMATCH('LCOH Calc'!N$9,'Cost Input'!$C$3:$Q$3)),"")</f>
        <v>200</v>
      </c>
      <c r="O1056" s="46" cm="1">
        <f t="array" ref="O1056">IFERROR(INDEX('Cost Input'!$C$1:$Q$496,'LCOH Calc'!$A1056,_xlfn.XMATCH('LCOH Calc'!O$9,'Cost Input'!$C$3:$Q$3)),"")</f>
        <v>200</v>
      </c>
      <c r="P1056" s="46" cm="1">
        <f t="array" ref="P1056">IFERROR(INDEX('Cost Input'!$C$1:$Q$496,'LCOH Calc'!$A1056,_xlfn.XMATCH('LCOH Calc'!P$9,'Cost Input'!$C$3:$Q$3)),"")</f>
        <v>200</v>
      </c>
      <c r="Q1056" s="46" cm="1">
        <f t="array" ref="Q1056">IFERROR(INDEX('Cost Input'!$C$1:$Q$496,'LCOH Calc'!$A1056,_xlfn.XMATCH('LCOH Calc'!Q$9,'Cost Input'!$C$3:$Q$3)),"")</f>
        <v>200</v>
      </c>
      <c r="R1056" s="46" cm="1">
        <f t="array" ref="R1056">IFERROR(INDEX('Cost Input'!$C$1:$Q$496,'LCOH Calc'!$A1056,_xlfn.XMATCH('LCOH Calc'!R$9,'Cost Input'!$C$3:$Q$3)),"")</f>
        <v>200</v>
      </c>
      <c r="S1056" s="46" cm="1">
        <f t="array" ref="S1056">IFERROR(INDEX('Cost Input'!$C$1:$Q$496,'LCOH Calc'!$A1056,_xlfn.XMATCH('LCOH Calc'!S$9,'Cost Input'!$C$3:$Q$3)),"")</f>
        <v>200</v>
      </c>
      <c r="T1056" s="46" cm="1">
        <f t="array" ref="T1056">IFERROR(INDEX('Cost Input'!$C$1:$Q$496,'LCOH Calc'!$A1056,_xlfn.XMATCH('LCOH Calc'!T$9,'Cost Input'!$C$3:$Q$3)),"")</f>
        <v>200</v>
      </c>
      <c r="U1056" s="46" cm="1">
        <f t="array" ref="U1056">IFERROR(INDEX('Cost Input'!$C$1:$Q$496,'LCOH Calc'!$A1056,_xlfn.XMATCH('LCOH Calc'!U$9,'Cost Input'!$C$3:$Q$3)),"")</f>
        <v>200</v>
      </c>
      <c r="V1056" s="46" cm="1">
        <f t="array" ref="V1056">IFERROR(INDEX('Cost Input'!$C$1:$Q$496,'LCOH Calc'!$A1056,_xlfn.XMATCH('LCOH Calc'!V$9,'Cost Input'!$C$3:$Q$3)),"")</f>
        <v>200</v>
      </c>
      <c r="W1056" s="46" cm="1">
        <f t="array" ref="W1056">IFERROR(INDEX('Cost Input'!$C$1:$Q$496,'LCOH Calc'!$A1056,_xlfn.XMATCH('LCOH Calc'!W$9,'Cost Input'!$C$3:$Q$3)),"")</f>
        <v>200</v>
      </c>
      <c r="X1056" s="46" cm="1">
        <f t="array" ref="X1056">IFERROR(INDEX('Cost Input'!$C$1:$Q$496,'LCOH Calc'!$A1056,_xlfn.XMATCH('LCOH Calc'!X$9,'Cost Input'!$C$3:$Q$3)),"")</f>
        <v>200</v>
      </c>
      <c r="Y1056" s="46" cm="1">
        <f t="array" ref="Y1056">IFERROR(INDEX('Cost Input'!$C$1:$Q$496,'LCOH Calc'!$A1056,_xlfn.XMATCH('LCOH Calc'!Y$9,'Cost Input'!$C$3:$Q$3)),"")</f>
        <v>200</v>
      </c>
      <c r="Z1056" s="46" cm="1">
        <f t="array" ref="Z1056">IFERROR(INDEX('Cost Input'!$C$1:$Q$496,'LCOH Calc'!$A1056,_xlfn.XMATCH('LCOH Calc'!Z$9,'Cost Input'!$C$3:$Q$3)),"")</f>
        <v>200</v>
      </c>
      <c r="AA1056" s="46" cm="1">
        <f t="array" ref="AA1056">IFERROR(INDEX('Cost Input'!$C$1:$Q$496,'LCOH Calc'!$A1056,_xlfn.XMATCH('LCOH Calc'!AA$9,'Cost Input'!$C$3:$Q$3)),"")</f>
        <v>200</v>
      </c>
      <c r="AB1056" s="46" cm="1">
        <f t="array" ref="AB1056">IFERROR(INDEX('Cost Input'!$C$1:$Q$496,'LCOH Calc'!$A1056,_xlfn.XMATCH('LCOH Calc'!AB$9,'Cost Input'!$C$3:$Q$3)),"")</f>
        <v>200</v>
      </c>
      <c r="AC1056" s="46" cm="1">
        <f t="array" ref="AC1056">IFERROR(INDEX('Cost Input'!$C$1:$Q$496,'LCOH Calc'!$A1056,_xlfn.XMATCH('LCOH Calc'!AC$9,'Cost Input'!$C$3:$Q$3)),"")</f>
        <v>200</v>
      </c>
      <c r="AD1056" s="46" cm="1">
        <f t="array" ref="AD1056">IFERROR(INDEX('Cost Input'!$C$1:$Q$496,'LCOH Calc'!$A1056,_xlfn.XMATCH('LCOH Calc'!AD$9,'Cost Input'!$C$3:$Q$3)),"")</f>
        <v>200</v>
      </c>
      <c r="AE1056" s="46" cm="1">
        <f t="array" ref="AE1056">IFERROR(INDEX('Cost Input'!$C$1:$Q$496,'LCOH Calc'!$A1056,_xlfn.XMATCH('LCOH Calc'!AE$9,'Cost Input'!$C$3:$Q$3)),"")</f>
        <v>200</v>
      </c>
      <c r="AF1056" s="46" cm="1">
        <f t="array" ref="AF1056">IFERROR(INDEX('Cost Input'!$C$1:$Q$496,'LCOH Calc'!$A1056,_xlfn.XMATCH('LCOH Calc'!AF$9,'Cost Input'!$C$3:$Q$3)),"")</f>
        <v>200</v>
      </c>
      <c r="AG1056" s="46" cm="1">
        <f t="array" ref="AG1056">IFERROR(INDEX('Cost Input'!$C$1:$Q$496,'LCOH Calc'!$A1056,_xlfn.XMATCH('LCOH Calc'!AG$9,'Cost Input'!$C$3:$Q$3)),"")</f>
        <v>200</v>
      </c>
      <c r="AH1056" s="46" cm="1">
        <f t="array" ref="AH1056">IFERROR(INDEX('Cost Input'!$C$1:$Q$496,'LCOH Calc'!$A1056,_xlfn.XMATCH('LCOH Calc'!AH$9,'Cost Input'!$C$3:$Q$3)),"")</f>
        <v>200</v>
      </c>
      <c r="AI1056" s="46" cm="1">
        <f t="array" ref="AI1056">IFERROR(INDEX('Cost Input'!$C$1:$Q$496,'LCOH Calc'!$A1056,_xlfn.XMATCH('LCOH Calc'!AI$9,'Cost Input'!$C$3:$Q$3)),"")</f>
        <v>200</v>
      </c>
      <c r="AJ1056" s="46" cm="1">
        <f t="array" ref="AJ1056">IFERROR(INDEX('Cost Input'!$C$1:$Q$496,'LCOH Calc'!$A1056,_xlfn.XMATCH('LCOH Calc'!AJ$9,'Cost Input'!$C$3:$Q$3)),"")</f>
        <v>200</v>
      </c>
      <c r="AK1056" s="46" cm="1">
        <f t="array" ref="AK1056">IFERROR(INDEX('Cost Input'!$C$1:$Q$496,'LCOH Calc'!$A1056,_xlfn.XMATCH('LCOH Calc'!AK$9,'Cost Input'!$C$3:$Q$3)),"")</f>
        <v>200</v>
      </c>
      <c r="AL1056" s="46" cm="1">
        <f t="array" ref="AL1056">IFERROR(INDEX('Cost Input'!$C$1:$Q$496,'LCOH Calc'!$A1056,_xlfn.XMATCH('LCOH Calc'!AL$9,'Cost Input'!$C$3:$Q$3)),"")</f>
        <v>200</v>
      </c>
      <c r="AM1056" s="46" cm="1">
        <f t="array" ref="AM1056">IFERROR(INDEX('Cost Input'!$C$1:$Q$496,'LCOH Calc'!$A1056,_xlfn.XMATCH('LCOH Calc'!AM$9,'Cost Input'!$C$3:$Q$3)),"")</f>
        <v>200</v>
      </c>
      <c r="AN1056" s="46" cm="1">
        <f t="array" ref="AN1056">IFERROR(INDEX('Cost Input'!$C$1:$Q$496,'LCOH Calc'!$A1056,_xlfn.XMATCH('LCOH Calc'!AN$9,'Cost Input'!$C$3:$Q$3)),"")</f>
        <v>200</v>
      </c>
      <c r="AO1056" s="46" cm="1">
        <f t="array" ref="AO1056">IFERROR(INDEX('Cost Input'!$C$1:$Q$496,'LCOH Calc'!$A1056,_xlfn.XMATCH('LCOH Calc'!AO$9,'Cost Input'!$C$3:$Q$3)),"")</f>
        <v>200</v>
      </c>
      <c r="AP1056" s="46" cm="1">
        <f t="array" ref="AP1056">IFERROR(INDEX('Cost Input'!$C$1:$Q$496,'LCOH Calc'!$A1056,_xlfn.XMATCH('LCOH Calc'!AP$9,'Cost Input'!$C$3:$Q$3)),"")</f>
        <v>200</v>
      </c>
      <c r="AQ1056" s="46" cm="1">
        <f t="array" ref="AQ1056">IFERROR(INDEX('Cost Input'!$C$1:$Q$496,'LCOH Calc'!$A1056,_xlfn.XMATCH('LCOH Calc'!AQ$9,'Cost Input'!$C$3:$Q$3)),"")</f>
        <v>200</v>
      </c>
      <c r="AR1056" s="46" cm="1">
        <f t="array" ref="AR1056">IFERROR(INDEX('Cost Input'!$C$1:$Q$496,'LCOH Calc'!$A1056,_xlfn.XMATCH('LCOH Calc'!AR$9,'Cost Input'!$C$3:$Q$3)),"")</f>
        <v>200</v>
      </c>
      <c r="AS1056" s="46" cm="1">
        <f t="array" ref="AS1056">IFERROR(INDEX('Cost Input'!$C$1:$Q$496,'LCOH Calc'!$A1056,_xlfn.XMATCH('LCOH Calc'!AS$9,'Cost Input'!$C$3:$Q$3)),"")</f>
        <v>200</v>
      </c>
      <c r="AT1056" s="46" cm="1">
        <f t="array" ref="AT1056">IFERROR(INDEX('Cost Input'!$C$1:$Q$496,'LCOH Calc'!$A1056,_xlfn.XMATCH('LCOH Calc'!AT$9,'Cost Input'!$C$3:$Q$3)),"")</f>
        <v>200</v>
      </c>
      <c r="AU1056" s="46" cm="1">
        <f t="array" ref="AU1056">IFERROR(INDEX('Cost Input'!$C$1:$Q$496,'LCOH Calc'!$A1056,_xlfn.XMATCH('LCOH Calc'!AU$9,'Cost Input'!$C$3:$Q$3)),"")</f>
        <v>200</v>
      </c>
      <c r="AV1056" s="46" cm="1">
        <f t="array" ref="AV1056">IFERROR(INDEX('Cost Input'!$C$1:$Q$496,'LCOH Calc'!$A1056,_xlfn.XMATCH('LCOH Calc'!AV$9,'Cost Input'!$C$3:$Q$3)),"")</f>
        <v>200</v>
      </c>
      <c r="AW1056" s="46" cm="1">
        <f t="array" ref="AW1056">IFERROR(INDEX('Cost Input'!$C$1:$Q$496,'LCOH Calc'!$A1056,_xlfn.XMATCH('LCOH Calc'!AW$9,'Cost Input'!$C$3:$Q$3)),"")</f>
        <v>200</v>
      </c>
      <c r="AX1056" s="46" cm="1">
        <f t="array" ref="AX1056">IFERROR(INDEX('Cost Input'!$C$1:$Q$496,'LCOH Calc'!$A1056,_xlfn.XMATCH('LCOH Calc'!AX$9,'Cost Input'!$C$3:$Q$3)),"")</f>
        <v>200</v>
      </c>
      <c r="AY1056" s="46" cm="1">
        <f t="array" ref="AY1056">IFERROR(INDEX('Cost Input'!$C$1:$Q$496,'LCOH Calc'!$A1056,_xlfn.XMATCH('LCOH Calc'!AY$9,'Cost Input'!$C$3:$Q$3)),"")</f>
        <v>200</v>
      </c>
      <c r="AZ1056" s="46" cm="1">
        <f t="array" ref="AZ1056">IFERROR(INDEX('Cost Input'!$C$1:$Q$496,'LCOH Calc'!$A1056,_xlfn.XMATCH('LCOH Calc'!AZ$9,'Cost Input'!$C$3:$Q$3)),"")</f>
        <v>200</v>
      </c>
      <c r="BA1056" s="46" cm="1">
        <f t="array" ref="BA1056">IFERROR(INDEX('Cost Input'!$C$1:$Q$496,'LCOH Calc'!$A1056,_xlfn.XMATCH('LCOH Calc'!BA$9,'Cost Input'!$C$3:$Q$3)),"")</f>
        <v>200</v>
      </c>
      <c r="BB1056" s="46" cm="1">
        <f t="array" ref="BB1056">IFERROR(INDEX('Cost Input'!$C$1:$Q$496,'LCOH Calc'!$A1056,_xlfn.XMATCH('LCOH Calc'!BB$9,'Cost Input'!$C$3:$Q$3)),"")</f>
        <v>200</v>
      </c>
      <c r="BC1056" s="46" cm="1">
        <f t="array" ref="BC1056">IFERROR(INDEX('Cost Input'!$C$1:$Q$496,'LCOH Calc'!$A1056,_xlfn.XMATCH('LCOH Calc'!BC$9,'Cost Input'!$C$3:$Q$3)),"")</f>
        <v>200</v>
      </c>
      <c r="BD1056" s="46" cm="1">
        <f t="array" ref="BD1056">IFERROR(INDEX('Cost Input'!$C$1:$Q$496,'LCOH Calc'!$A1056,_xlfn.XMATCH('LCOH Calc'!BD$9,'Cost Input'!$C$3:$Q$3)),"")</f>
        <v>200</v>
      </c>
      <c r="BE1056" s="46" cm="1">
        <f t="array" ref="BE1056">IFERROR(INDEX('Cost Input'!$C$1:$Q$496,'LCOH Calc'!$A1056,_xlfn.XMATCH('LCOH Calc'!BE$9,'Cost Input'!$C$3:$Q$3)),"")</f>
        <v>200</v>
      </c>
      <c r="BF1056" s="46" cm="1">
        <f t="array" ref="BF1056">IFERROR(INDEX('Cost Input'!$C$1:$Q$496,'LCOH Calc'!$A1056,_xlfn.XMATCH('LCOH Calc'!BF$9,'Cost Input'!$C$3:$Q$3)),"")</f>
        <v>200</v>
      </c>
      <c r="BG1056" s="46" cm="1">
        <f t="array" ref="BG1056">IFERROR(INDEX('Cost Input'!$C$1:$Q$496,'LCOH Calc'!$A1056,_xlfn.XMATCH('LCOH Calc'!BG$9,'Cost Input'!$C$3:$Q$3)),"")</f>
        <v>200</v>
      </c>
      <c r="BH1056" s="46" cm="1">
        <f t="array" ref="BH1056">IFERROR(INDEX('Cost Input'!$C$1:$Q$496,'LCOH Calc'!$A1056,_xlfn.XMATCH('LCOH Calc'!BH$9,'Cost Input'!$C$3:$Q$3)),"")</f>
        <v>200</v>
      </c>
      <c r="BI1056" s="46" cm="1">
        <f t="array" ref="BI1056">IFERROR(INDEX('Cost Input'!$C$1:$Q$496,'LCOH Calc'!$A1056,_xlfn.XMATCH('LCOH Calc'!BI$9,'Cost Input'!$C$3:$Q$3)),"")</f>
        <v>200</v>
      </c>
      <c r="BJ1056" s="46" cm="1">
        <f t="array" ref="BJ1056">IFERROR(INDEX('Cost Input'!$C$1:$Q$496,'LCOH Calc'!$A1056,_xlfn.XMATCH('LCOH Calc'!BJ$9,'Cost Input'!$C$3:$Q$3)),"")</f>
        <v>200</v>
      </c>
      <c r="BK1056" s="46" cm="1">
        <f t="array" ref="BK1056">IFERROR(INDEX('Cost Input'!$C$1:$Q$496,'LCOH Calc'!$A1056,_xlfn.XMATCH('LCOH Calc'!BK$9,'Cost Input'!$C$3:$Q$3)),"")</f>
        <v>200</v>
      </c>
      <c r="BL1056" s="46" cm="1">
        <f t="array" ref="BL1056">IFERROR(INDEX('Cost Input'!$C$1:$Q$496,'LCOH Calc'!$A1056,_xlfn.XMATCH('LCOH Calc'!BL$9,'Cost Input'!$C$3:$Q$3)),"")</f>
        <v>200</v>
      </c>
      <c r="BM1056" s="46" cm="1">
        <f t="array" ref="BM1056">IFERROR(INDEX('Cost Input'!$C$1:$Q$496,'LCOH Calc'!$A1056,_xlfn.XMATCH('LCOH Calc'!BM$9,'Cost Input'!$C$3:$Q$3)),"")</f>
        <v>200</v>
      </c>
      <c r="BN1056" s="46" cm="1">
        <f t="array" ref="BN1056">IFERROR(INDEX('Cost Input'!$C$1:$Q$496,'LCOH Calc'!$A1056,_xlfn.XMATCH('LCOH Calc'!BN$9,'Cost Input'!$C$3:$Q$3)),"")</f>
        <v>200</v>
      </c>
      <c r="BO1056" s="46" cm="1">
        <f t="array" ref="BO1056">IFERROR(INDEX('Cost Input'!$C$1:$Q$496,'LCOH Calc'!$A1056,_xlfn.XMATCH('LCOH Calc'!BO$9,'Cost Input'!$C$3:$Q$3)),"")</f>
        <v>200</v>
      </c>
      <c r="BP1056" s="46" cm="1">
        <f t="array" ref="BP1056">IFERROR(INDEX('Cost Input'!$C$1:$Q$496,'LCOH Calc'!$A1056,_xlfn.XMATCH('LCOH Calc'!BP$9,'Cost Input'!$C$3:$Q$3)),"")</f>
        <v>200</v>
      </c>
      <c r="BQ1056" s="46" cm="1">
        <f t="array" ref="BQ1056">IFERROR(INDEX('Cost Input'!$C$1:$Q$496,'LCOH Calc'!$A1056,_xlfn.XMATCH('LCOH Calc'!BQ$9,'Cost Input'!$C$3:$Q$3)),"")</f>
        <v>200</v>
      </c>
      <c r="BR1056" s="46" cm="1">
        <f t="array" ref="BR1056">IFERROR(INDEX('Cost Input'!$C$1:$Q$496,'LCOH Calc'!$A1056,_xlfn.XMATCH('LCOH Calc'!BR$9,'Cost Input'!$C$3:$Q$3)),"")</f>
        <v>200</v>
      </c>
      <c r="BS1056" s="46" cm="1">
        <f t="array" ref="BS1056">IFERROR(INDEX('Cost Input'!$C$1:$Q$496,'LCOH Calc'!$A1056,_xlfn.XMATCH('LCOH Calc'!BS$9,'Cost Input'!$C$3:$Q$3)),"")</f>
        <v>200</v>
      </c>
      <c r="BT1056" s="46" cm="1">
        <f t="array" ref="BT1056">IFERROR(INDEX('Cost Input'!$C$1:$Q$496,'LCOH Calc'!$A1056,_xlfn.XMATCH('LCOH Calc'!BT$9,'Cost Input'!$C$3:$Q$3)),"")</f>
        <v>200</v>
      </c>
      <c r="BU1056" s="46" cm="1">
        <f t="array" ref="BU1056">IFERROR(INDEX('Cost Input'!$C$1:$Q$496,'LCOH Calc'!$A1056,_xlfn.XMATCH('LCOH Calc'!BU$9,'Cost Input'!$C$3:$Q$3)),"")</f>
        <v>200</v>
      </c>
      <c r="BV1056" s="46" cm="1">
        <f t="array" ref="BV1056">IFERROR(INDEX('Cost Input'!$C$1:$Q$496,'LCOH Calc'!$A1056,_xlfn.XMATCH('LCOH Calc'!BV$9,'Cost Input'!$C$3:$Q$3)),"")</f>
        <v>200</v>
      </c>
      <c r="BW1056" s="46" cm="1">
        <f t="array" ref="BW1056">IFERROR(INDEX('Cost Input'!$C$1:$Q$496,'LCOH Calc'!$A1056,_xlfn.XMATCH('LCOH Calc'!BW$9,'Cost Input'!$C$3:$Q$3)),"")</f>
        <v>200</v>
      </c>
      <c r="BX1056" s="46" cm="1">
        <f t="array" ref="BX1056">IFERROR(INDEX('Cost Input'!$C$1:$Q$496,'LCOH Calc'!$A1056,_xlfn.XMATCH('LCOH Calc'!BX$9,'Cost Input'!$C$3:$Q$3)),"")</f>
        <v>200</v>
      </c>
      <c r="BY1056" s="46" cm="1">
        <f t="array" ref="BY1056">IFERROR(INDEX('Cost Input'!$C$1:$Q$496,'LCOH Calc'!$A1056,_xlfn.XMATCH('LCOH Calc'!BY$9,'Cost Input'!$C$3:$Q$3)),"")</f>
        <v>200</v>
      </c>
      <c r="BZ1056" s="46" cm="1">
        <f t="array" ref="BZ1056">IFERROR(INDEX('Cost Input'!$C$1:$Q$496,'LCOH Calc'!$A1056,_xlfn.XMATCH('LCOH Calc'!BZ$9,'Cost Input'!$C$3:$Q$3)),"")</f>
        <v>200</v>
      </c>
      <c r="CA1056" s="46" cm="1">
        <f t="array" ref="CA1056">IFERROR(INDEX('Cost Input'!$C$1:$Q$496,'LCOH Calc'!$A1056,_xlfn.XMATCH('LCOH Calc'!CA$9,'Cost Input'!$C$3:$Q$3)),"")</f>
        <v>200</v>
      </c>
      <c r="CB1056" s="46" cm="1">
        <f t="array" ref="CB1056">IFERROR(INDEX('Cost Input'!$C$1:$Q$496,'LCOH Calc'!$A1056,_xlfn.XMATCH('LCOH Calc'!CB$9,'Cost Input'!$C$3:$Q$3)),"")</f>
        <v>200</v>
      </c>
      <c r="CC1056" s="46" cm="1">
        <f t="array" ref="CC1056">IFERROR(INDEX('Cost Input'!$C$1:$Q$496,'LCOH Calc'!$A1056,_xlfn.XMATCH('LCOH Calc'!CC$9,'Cost Input'!$C$3:$Q$3)),"")</f>
        <v>200</v>
      </c>
      <c r="CD1056" s="46" cm="1">
        <f t="array" ref="CD1056">IFERROR(INDEX('Cost Input'!$C$1:$Q$496,'LCOH Calc'!$A1056,_xlfn.XMATCH('LCOH Calc'!CD$9,'Cost Input'!$C$3:$Q$3)),"")</f>
        <v>200</v>
      </c>
      <c r="CE1056" s="46" cm="1">
        <f t="array" ref="CE1056">IFERROR(INDEX('Cost Input'!$C$1:$Q$496,'LCOH Calc'!$A1056,_xlfn.XMATCH('LCOH Calc'!CE$9,'Cost Input'!$C$3:$Q$3)),"")</f>
        <v>200</v>
      </c>
      <c r="CF1056" s="46" cm="1">
        <f t="array" ref="CF1056">IFERROR(INDEX('Cost Input'!$C$1:$Q$496,'LCOH Calc'!$A1056,_xlfn.XMATCH('LCOH Calc'!CF$9,'Cost Input'!$C$3:$Q$3)),"")</f>
        <v>200</v>
      </c>
      <c r="CG1056" s="46" cm="1">
        <f t="array" ref="CG1056">IFERROR(INDEX('Cost Input'!$C$1:$Q$496,'LCOH Calc'!$A1056,_xlfn.XMATCH('LCOH Calc'!CG$9,'Cost Input'!$C$3:$Q$3)),"")</f>
        <v>200</v>
      </c>
      <c r="CH1056" s="46" cm="1">
        <f t="array" ref="CH1056">IFERROR(INDEX('Cost Input'!$C$1:$Q$496,'LCOH Calc'!$A1056,_xlfn.XMATCH('LCOH Calc'!CH$9,'Cost Input'!$C$3:$Q$3)),"")</f>
        <v>200</v>
      </c>
      <c r="CI1056" s="46" cm="1">
        <f t="array" ref="CI1056">IFERROR(INDEX('Cost Input'!$C$1:$Q$496,'LCOH Calc'!$A1056,_xlfn.XMATCH('LCOH Calc'!CI$9,'Cost Input'!$C$3:$Q$3)),"")</f>
        <v>200</v>
      </c>
      <c r="CJ1056" s="46" cm="1">
        <f t="array" ref="CJ1056">IFERROR(INDEX('Cost Input'!$C$1:$Q$496,'LCOH Calc'!$A1056,_xlfn.XMATCH('LCOH Calc'!CJ$9,'Cost Input'!$C$3:$Q$3)),"")</f>
        <v>200</v>
      </c>
      <c r="CK1056" s="46" cm="1">
        <f t="array" ref="CK1056">IFERROR(INDEX('Cost Input'!$C$1:$Q$496,'LCOH Calc'!$A1056,_xlfn.XMATCH('LCOH Calc'!CK$9,'Cost Input'!$C$3:$Q$3)),"")</f>
        <v>200</v>
      </c>
      <c r="CL1056" s="46" cm="1">
        <f t="array" ref="CL1056">IFERROR(INDEX('Cost Input'!$C$1:$Q$496,'LCOH Calc'!$A1056,_xlfn.XMATCH('LCOH Calc'!CL$9,'Cost Input'!$C$3:$Q$3)),"")</f>
        <v>200</v>
      </c>
      <c r="CM1056" s="46" cm="1">
        <f t="array" ref="CM1056">IFERROR(INDEX('Cost Input'!$C$1:$Q$496,'LCOH Calc'!$A1056,_xlfn.XMATCH('LCOH Calc'!CM$9,'Cost Input'!$C$3:$Q$3)),"")</f>
        <v>200</v>
      </c>
      <c r="CN1056" s="46" cm="1">
        <f t="array" ref="CN1056">IFERROR(INDEX('Cost Input'!$C$1:$Q$496,'LCOH Calc'!$A1056,_xlfn.XMATCH('LCOH Calc'!CN$9,'Cost Input'!$C$3:$Q$3)),"")</f>
        <v>200</v>
      </c>
      <c r="CO1056" s="46" cm="1">
        <f t="array" ref="CO1056">IFERROR(INDEX('Cost Input'!$C$1:$Q$496,'LCOH Calc'!$A1056,_xlfn.XMATCH('LCOH Calc'!CO$9,'Cost Input'!$C$3:$Q$3)),"")</f>
        <v>200</v>
      </c>
      <c r="CP1056" s="46" cm="1">
        <f t="array" ref="CP1056">IFERROR(INDEX('Cost Input'!$C$1:$Q$496,'LCOH Calc'!$A1056,_xlfn.XMATCH('LCOH Calc'!CP$9,'Cost Input'!$C$3:$Q$3)),"")</f>
        <v>200</v>
      </c>
      <c r="CQ1056" s="46" cm="1">
        <f t="array" ref="CQ1056">IFERROR(INDEX('Cost Input'!$C$1:$Q$496,'LCOH Calc'!$A1056,_xlfn.XMATCH('LCOH Calc'!CQ$9,'Cost Input'!$C$3:$Q$3)),"")</f>
        <v>200</v>
      </c>
      <c r="CR1056" s="46" cm="1">
        <f t="array" ref="CR1056">IFERROR(INDEX('Cost Input'!$C$1:$Q$496,'LCOH Calc'!$A1056,_xlfn.XMATCH('LCOH Calc'!CR$9,'Cost Input'!$C$3:$Q$3)),"")</f>
        <v>200</v>
      </c>
      <c r="CS1056" s="46" cm="1">
        <f t="array" ref="CS1056">IFERROR(INDEX('Cost Input'!$C$1:$Q$496,'LCOH Calc'!$A1056,_xlfn.XMATCH('LCOH Calc'!CS$9,'Cost Input'!$C$3:$Q$3)),"")</f>
        <v>200</v>
      </c>
      <c r="CT1056" s="46" cm="1">
        <f t="array" ref="CT1056">IFERROR(INDEX('Cost Input'!$C$1:$Q$496,'LCOH Calc'!$A1056,_xlfn.XMATCH('LCOH Calc'!CT$9,'Cost Input'!$C$3:$Q$3)),"")</f>
        <v>200</v>
      </c>
      <c r="CU1056" s="46" cm="1">
        <f t="array" ref="CU1056">IFERROR(INDEX('Cost Input'!$C$1:$Q$496,'LCOH Calc'!$A1056,_xlfn.XMATCH('LCOH Calc'!CU$9,'Cost Input'!$C$3:$Q$3)),"")</f>
        <v>200</v>
      </c>
      <c r="CV1056" s="46" cm="1">
        <f t="array" ref="CV1056">IFERROR(INDEX('Cost Input'!$C$1:$Q$496,'LCOH Calc'!$A1056,_xlfn.XMATCH('LCOH Calc'!CV$9,'Cost Input'!$C$3:$Q$3)),"")</f>
        <v>200</v>
      </c>
      <c r="CW1056" s="46" cm="1">
        <f t="array" ref="CW1056">IFERROR(INDEX('Cost Input'!$C$1:$Q$496,'LCOH Calc'!$A1056,_xlfn.XMATCH('LCOH Calc'!CW$9,'Cost Input'!$C$3:$Q$3)),"")</f>
        <v>200</v>
      </c>
      <c r="CX1056" s="46" cm="1">
        <f t="array" ref="CX1056">IFERROR(INDEX('Cost Input'!$C$1:$Q$496,'LCOH Calc'!$A1056,_xlfn.XMATCH('LCOH Calc'!CX$9,'Cost Input'!$C$3:$Q$3)),"")</f>
        <v>200</v>
      </c>
      <c r="CY1056" s="46" cm="1">
        <f t="array" ref="CY1056">IFERROR(INDEX('Cost Input'!$C$1:$Q$496,'LCOH Calc'!$A1056,_xlfn.XMATCH('LCOH Calc'!CY$9,'Cost Input'!$C$3:$Q$3)),"")</f>
        <v>200</v>
      </c>
      <c r="CZ1056" s="46" cm="1">
        <f t="array" ref="CZ1056">IFERROR(INDEX('Cost Input'!$C$1:$Q$496,'LCOH Calc'!$A1056,_xlfn.XMATCH('LCOH Calc'!CZ$9,'Cost Input'!$C$3:$Q$3)),"")</f>
        <v>200</v>
      </c>
      <c r="DA1056" s="46" cm="1">
        <f t="array" ref="DA1056">IFERROR(INDEX('Cost Input'!$C$1:$Q$496,'LCOH Calc'!$A1056,_xlfn.XMATCH('LCOH Calc'!DA$9,'Cost Input'!$C$3:$Q$3)),"")</f>
        <v>200</v>
      </c>
      <c r="DB1056" s="46" cm="1">
        <f t="array" ref="DB1056">IFERROR(INDEX('Cost Input'!$C$1:$Q$496,'LCOH Calc'!$A1056,_xlfn.XMATCH('LCOH Calc'!DB$9,'Cost Input'!$C$3:$Q$3)),"")</f>
        <v>200</v>
      </c>
      <c r="DC1056" s="46" cm="1">
        <f t="array" ref="DC1056">IFERROR(INDEX('Cost Input'!$C$1:$Q$496,'LCOH Calc'!$A1056,_xlfn.XMATCH('LCOH Calc'!DC$9,'Cost Input'!$C$3:$Q$3)),"")</f>
        <v>200</v>
      </c>
      <c r="DD1056" s="46" cm="1">
        <f t="array" ref="DD1056">IFERROR(INDEX('Cost Input'!$C$1:$Q$496,'LCOH Calc'!$A1056,_xlfn.XMATCH('LCOH Calc'!DD$9,'Cost Input'!$C$3:$Q$3)),"")</f>
        <v>200</v>
      </c>
      <c r="DE1056" s="46" cm="1">
        <f t="array" ref="DE1056">IFERROR(INDEX('Cost Input'!$C$1:$Q$496,'LCOH Calc'!$A1056,_xlfn.XMATCH('LCOH Calc'!DE$9,'Cost Input'!$C$3:$Q$3)),"")</f>
        <v>200</v>
      </c>
      <c r="DF1056" s="46" cm="1">
        <f t="array" ref="DF1056">IFERROR(INDEX('Cost Input'!$C$1:$Q$496,'LCOH Calc'!$A1056,_xlfn.XMATCH('LCOH Calc'!DF$9,'Cost Input'!$C$3:$Q$3)),"")</f>
        <v>200</v>
      </c>
      <c r="DG1056" s="46" cm="1">
        <f t="array" ref="DG1056">IFERROR(INDEX('Cost Input'!$C$1:$Q$496,'LCOH Calc'!$A1056,_xlfn.XMATCH('LCOH Calc'!DG$9,'Cost Input'!$C$3:$Q$3)),"")</f>
        <v>200</v>
      </c>
      <c r="DH1056" s="46" cm="1">
        <f t="array" ref="DH1056">IFERROR(INDEX('Cost Input'!$C$1:$Q$496,'LCOH Calc'!$A1056,_xlfn.XMATCH('LCOH Calc'!DH$9,'Cost Input'!$C$3:$Q$3)),"")</f>
        <v>200</v>
      </c>
      <c r="DI1056" s="46" cm="1">
        <f t="array" ref="DI1056">IFERROR(INDEX('Cost Input'!$C$1:$Q$496,'LCOH Calc'!$A1056,_xlfn.XMATCH('LCOH Calc'!DI$9,'Cost Input'!$C$3:$Q$3)),"")</f>
        <v>200</v>
      </c>
      <c r="DJ1056" s="46" cm="1">
        <f t="array" ref="DJ1056">IFERROR(INDEX('Cost Input'!$C$1:$Q$496,'LCOH Calc'!$A1056,_xlfn.XMATCH('LCOH Calc'!DJ$9,'Cost Input'!$C$3:$Q$3)),"")</f>
        <v>200</v>
      </c>
      <c r="DK1056" s="46" cm="1">
        <f t="array" ref="DK1056">IFERROR(INDEX('Cost Input'!$C$1:$Q$496,'LCOH Calc'!$A1056,_xlfn.XMATCH('LCOH Calc'!DK$9,'Cost Input'!$C$3:$Q$3)),"")</f>
        <v>200</v>
      </c>
      <c r="DL1056" s="46" cm="1">
        <f t="array" ref="DL1056">IFERROR(INDEX('Cost Input'!$C$1:$Q$496,'LCOH Calc'!$A1056,_xlfn.XMATCH('LCOH Calc'!DL$9,'Cost Input'!$C$3:$Q$3)),"")</f>
        <v>200</v>
      </c>
      <c r="DM1056" s="46" cm="1">
        <f t="array" ref="DM1056">IFERROR(INDEX('Cost Input'!$C$1:$Q$496,'LCOH Calc'!$A1056,_xlfn.XMATCH('LCOH Calc'!DM$9,'Cost Input'!$C$3:$Q$3)),"")</f>
        <v>200</v>
      </c>
      <c r="DN1056" s="46" cm="1">
        <f t="array" ref="DN1056">IFERROR(INDEX('Cost Input'!$C$1:$Q$496,'LCOH Calc'!$A1056,_xlfn.XMATCH('LCOH Calc'!DN$9,'Cost Input'!$C$3:$Q$3)),"")</f>
        <v>200</v>
      </c>
      <c r="DO1056" s="46" cm="1">
        <f t="array" ref="DO1056">IFERROR(INDEX('Cost Input'!$C$1:$Q$496,'LCOH Calc'!$A1056,_xlfn.XMATCH('LCOH Calc'!DO$9,'Cost Input'!$C$3:$Q$3)),"")</f>
        <v>200</v>
      </c>
      <c r="DP1056" s="46" cm="1">
        <f t="array" ref="DP1056">IFERROR(INDEX('Cost Input'!$C$1:$Q$496,'LCOH Calc'!$A1056,_xlfn.XMATCH('LCOH Calc'!DP$9,'Cost Input'!$C$3:$Q$3)),"")</f>
        <v>200</v>
      </c>
      <c r="DQ1056" s="46" cm="1">
        <f t="array" ref="DQ1056">IFERROR(INDEX('Cost Input'!$C$1:$Q$496,'LCOH Calc'!$A1056,_xlfn.XMATCH('LCOH Calc'!DQ$9,'Cost Input'!$C$3:$Q$3)),"")</f>
        <v>200</v>
      </c>
      <c r="DR1056" s="46" cm="1">
        <f t="array" ref="DR1056">IFERROR(INDEX('Cost Input'!$C$1:$Q$496,'LCOH Calc'!$A1056,_xlfn.XMATCH('LCOH Calc'!DR$9,'Cost Input'!$C$3:$Q$3)),"")</f>
        <v>200</v>
      </c>
      <c r="DS1056" s="46" cm="1">
        <f t="array" ref="DS1056">IFERROR(INDEX('Cost Input'!$C$1:$Q$496,'LCOH Calc'!$A1056,_xlfn.XMATCH('LCOH Calc'!DS$9,'Cost Input'!$C$3:$Q$3)),"")</f>
        <v>200</v>
      </c>
      <c r="DT1056" s="46" cm="1">
        <f t="array" ref="DT1056">IFERROR(INDEX('Cost Input'!$C$1:$Q$496,'LCOH Calc'!$A1056,_xlfn.XMATCH('LCOH Calc'!DT$9,'Cost Input'!$C$3:$Q$3)),"")</f>
        <v>200</v>
      </c>
      <c r="DU1056" s="46" cm="1">
        <f t="array" ref="DU1056">IFERROR(INDEX('Cost Input'!$C$1:$Q$496,'LCOH Calc'!$A1056,_xlfn.XMATCH('LCOH Calc'!DU$9,'Cost Input'!$C$3:$Q$3)),"")</f>
        <v>200</v>
      </c>
      <c r="DV1056" s="46" cm="1">
        <f t="array" ref="DV1056">IFERROR(INDEX('Cost Input'!$C$1:$Q$496,'LCOH Calc'!$A1056,_xlfn.XMATCH('LCOH Calc'!DV$9,'Cost Input'!$C$3:$Q$3)),"")</f>
        <v>200</v>
      </c>
      <c r="DW1056" s="46" cm="1">
        <f t="array" ref="DW1056">IFERROR(INDEX('Cost Input'!$C$1:$Q$496,'LCOH Calc'!$A1056,_xlfn.XMATCH('LCOH Calc'!DW$9,'Cost Input'!$C$3:$Q$3)),"")</f>
        <v>200</v>
      </c>
      <c r="DX1056" s="46" cm="1">
        <f t="array" ref="DX1056">IFERROR(INDEX('Cost Input'!$C$1:$Q$496,'LCOH Calc'!$A1056,_xlfn.XMATCH('LCOH Calc'!DX$9,'Cost Input'!$C$3:$Q$3)),"")</f>
        <v>200</v>
      </c>
      <c r="DY1056" s="46" cm="1">
        <f t="array" ref="DY1056">IFERROR(INDEX('Cost Input'!$C$1:$Q$496,'LCOH Calc'!$A1056,_xlfn.XMATCH('LCOH Calc'!DY$9,'Cost Input'!$C$3:$Q$3)),"")</f>
        <v>200</v>
      </c>
      <c r="DZ1056" s="46" cm="1">
        <f t="array" ref="DZ1056">IFERROR(INDEX('Cost Input'!$C$1:$Q$496,'LCOH Calc'!$A1056,_xlfn.XMATCH('LCOH Calc'!DZ$9,'Cost Input'!$C$3:$Q$3)),"")</f>
        <v>200</v>
      </c>
      <c r="EA1056" s="46" cm="1">
        <f t="array" ref="EA1056">IFERROR(INDEX('Cost Input'!$C$1:$Q$496,'LCOH Calc'!$A1056,_xlfn.XMATCH('LCOH Calc'!EA$9,'Cost Input'!$C$3:$Q$3)),"")</f>
        <v>200</v>
      </c>
      <c r="EB1056" s="46" cm="1">
        <f t="array" ref="EB1056">IFERROR(INDEX('Cost Input'!$C$1:$Q$496,'LCOH Calc'!$A1056,_xlfn.XMATCH('LCOH Calc'!EB$9,'Cost Input'!$C$3:$Q$3)),"")</f>
        <v>200</v>
      </c>
      <c r="EC1056" s="46" cm="1">
        <f t="array" ref="EC1056">IFERROR(INDEX('Cost Input'!$C$1:$Q$496,'LCOH Calc'!$A1056,_xlfn.XMATCH('LCOH Calc'!EC$9,'Cost Input'!$C$3:$Q$3)),"")</f>
        <v>200</v>
      </c>
      <c r="ED1056" s="46" cm="1">
        <f t="array" ref="ED1056">IFERROR(INDEX('Cost Input'!$C$1:$Q$496,'LCOH Calc'!$A1056,_xlfn.XMATCH('LCOH Calc'!ED$9,'Cost Input'!$C$3:$Q$3)),"")</f>
        <v>200</v>
      </c>
      <c r="EE1056" s="46" cm="1">
        <f t="array" ref="EE1056">IFERROR(INDEX('Cost Input'!$C$1:$Q$496,'LCOH Calc'!$A1056,_xlfn.XMATCH('LCOH Calc'!EE$9,'Cost Input'!$C$3:$Q$3)),"")</f>
        <v>200</v>
      </c>
      <c r="EF1056" s="46" cm="1">
        <f t="array" ref="EF1056">IFERROR(INDEX('Cost Input'!$C$1:$Q$496,'LCOH Calc'!$A1056,_xlfn.XMATCH('LCOH Calc'!EF$9,'Cost Input'!$C$3:$Q$3)),"")</f>
        <v>200</v>
      </c>
      <c r="EG1056" s="46" cm="1">
        <f t="array" ref="EG1056">IFERROR(INDEX('Cost Input'!$C$1:$Q$496,'LCOH Calc'!$A1056,_xlfn.XMATCH('LCOH Calc'!EG$9,'Cost Input'!$C$3:$Q$3)),"")</f>
        <v>200</v>
      </c>
      <c r="EH1056" s="46" cm="1">
        <f t="array" ref="EH1056">IFERROR(INDEX('Cost Input'!$C$1:$Q$496,'LCOH Calc'!$A1056,_xlfn.XMATCH('LCOH Calc'!EH$9,'Cost Input'!$C$3:$Q$3)),"")</f>
        <v>200</v>
      </c>
      <c r="EI1056" s="46" cm="1">
        <f t="array" ref="EI1056">IFERROR(INDEX('Cost Input'!$C$1:$Q$496,'LCOH Calc'!$A1056,_xlfn.XMATCH('LCOH Calc'!EI$9,'Cost Input'!$C$3:$Q$3)),"")</f>
        <v>200</v>
      </c>
      <c r="EJ1056" s="46" cm="1">
        <f t="array" ref="EJ1056">IFERROR(INDEX('Cost Input'!$C$1:$Q$496,'LCOH Calc'!$A1056,_xlfn.XMATCH('LCOH Calc'!EJ$9,'Cost Input'!$C$3:$Q$3)),"")</f>
        <v>200</v>
      </c>
      <c r="EK1056" s="46" cm="1">
        <f t="array" ref="EK1056">IFERROR(INDEX('Cost Input'!$C$1:$Q$496,'LCOH Calc'!$A1056,_xlfn.XMATCH('LCOH Calc'!EK$9,'Cost Input'!$C$3:$Q$3)),"")</f>
        <v>200</v>
      </c>
      <c r="EL1056" s="46" cm="1">
        <f t="array" ref="EL1056">IFERROR(INDEX('Cost Input'!$C$1:$Q$496,'LCOH Calc'!$A1056,_xlfn.XMATCH('LCOH Calc'!EL$9,'Cost Input'!$C$3:$Q$3)),"")</f>
        <v>200</v>
      </c>
      <c r="EM1056" s="46" cm="1">
        <f t="array" ref="EM1056">IFERROR(INDEX('Cost Input'!$C$1:$Q$496,'LCOH Calc'!$A1056,_xlfn.XMATCH('LCOH Calc'!EM$9,'Cost Input'!$C$3:$Q$3)),"")</f>
        <v>200</v>
      </c>
      <c r="EN1056" s="46" cm="1">
        <f t="array" ref="EN1056">IFERROR(INDEX('Cost Input'!$C$1:$Q$496,'LCOH Calc'!$A1056,_xlfn.XMATCH('LCOH Calc'!EN$9,'Cost Input'!$C$3:$Q$3)),"")</f>
        <v>200</v>
      </c>
      <c r="EO1056" s="46" cm="1">
        <f t="array" ref="EO1056">IFERROR(INDEX('Cost Input'!$C$1:$Q$496,'LCOH Calc'!$A1056,_xlfn.XMATCH('LCOH Calc'!EO$9,'Cost Input'!$C$3:$Q$3)),"")</f>
        <v>200</v>
      </c>
      <c r="EP1056" s="46" cm="1">
        <f t="array" ref="EP1056">IFERROR(INDEX('Cost Input'!$C$1:$Q$496,'LCOH Calc'!$A1056,_xlfn.XMATCH('LCOH Calc'!EP$9,'Cost Input'!$C$3:$Q$3)),"")</f>
        <v>200</v>
      </c>
      <c r="EQ1056" s="46" cm="1">
        <f t="array" ref="EQ1056">IFERROR(INDEX('Cost Input'!$C$1:$Q$496,'LCOH Calc'!$A1056,_xlfn.XMATCH('LCOH Calc'!EQ$9,'Cost Input'!$C$3:$Q$3)),"")</f>
        <v>200</v>
      </c>
      <c r="ER1056" s="46" cm="1">
        <f t="array" ref="ER1056">IFERROR(INDEX('Cost Input'!$C$1:$Q$496,'LCOH Calc'!$A1056,_xlfn.XMATCH('LCOH Calc'!ER$9,'Cost Input'!$C$3:$Q$3)),"")</f>
        <v>200</v>
      </c>
      <c r="ES1056" s="46" cm="1">
        <f t="array" ref="ES1056">IFERROR(INDEX('Cost Input'!$C$1:$Q$496,'LCOH Calc'!$A1056,_xlfn.XMATCH('LCOH Calc'!ES$9,'Cost Input'!$C$3:$Q$3)),"")</f>
        <v>200</v>
      </c>
      <c r="ET1056" s="46" cm="1">
        <f t="array" ref="ET1056">IFERROR(INDEX('Cost Input'!$C$1:$Q$496,'LCOH Calc'!$A1056,_xlfn.XMATCH('LCOH Calc'!ET$9,'Cost Input'!$C$3:$Q$3)),"")</f>
        <v>200</v>
      </c>
      <c r="EU1056" s="46" cm="1">
        <f t="array" ref="EU1056">IFERROR(INDEX('Cost Input'!$C$1:$Q$496,'LCOH Calc'!$A1056,_xlfn.XMATCH('LCOH Calc'!EU$9,'Cost Input'!$C$3:$Q$3)),"")</f>
        <v>200</v>
      </c>
      <c r="EV1056" s="46" cm="1">
        <f t="array" ref="EV1056">IFERROR(INDEX('Cost Input'!$C$1:$Q$496,'LCOH Calc'!$A1056,_xlfn.XMATCH('LCOH Calc'!EV$9,'Cost Input'!$C$3:$Q$3)),"")</f>
        <v>200</v>
      </c>
      <c r="EW1056" s="46" cm="1">
        <f t="array" ref="EW1056">IFERROR(INDEX('Cost Input'!$C$1:$Q$496,'LCOH Calc'!$A1056,_xlfn.XMATCH('LCOH Calc'!EW$9,'Cost Input'!$C$3:$Q$3)),"")</f>
        <v>200</v>
      </c>
      <c r="EX1056" s="46" cm="1">
        <f t="array" ref="EX1056">IFERROR(INDEX('Cost Input'!$C$1:$Q$496,'LCOH Calc'!$A1056,_xlfn.XMATCH('LCOH Calc'!EX$9,'Cost Input'!$C$3:$Q$3)),"")</f>
        <v>200</v>
      </c>
      <c r="EY1056" s="46" cm="1">
        <f t="array" ref="EY1056">IFERROR(INDEX('Cost Input'!$C$1:$Q$496,'LCOH Calc'!$A1056,_xlfn.XMATCH('LCOH Calc'!EY$9,'Cost Input'!$C$3:$Q$3)),"")</f>
        <v>200</v>
      </c>
      <c r="EZ1056" s="46" cm="1">
        <f t="array" ref="EZ1056">IFERROR(INDEX('Cost Input'!$C$1:$Q$496,'LCOH Calc'!$A1056,_xlfn.XMATCH('LCOH Calc'!EZ$9,'Cost Input'!$C$3:$Q$3)),"")</f>
        <v>200</v>
      </c>
      <c r="FA1056" s="46" cm="1">
        <f t="array" ref="FA1056">IFERROR(INDEX('Cost Input'!$C$1:$Q$496,'LCOH Calc'!$A1056,_xlfn.XMATCH('LCOH Calc'!FA$9,'Cost Input'!$C$3:$Q$3)),"")</f>
        <v>200</v>
      </c>
      <c r="FB1056" s="46" cm="1">
        <f t="array" ref="FB1056">IFERROR(INDEX('Cost Input'!$C$1:$Q$496,'LCOH Calc'!$A1056,_xlfn.XMATCH('LCOH Calc'!FB$9,'Cost Input'!$C$3:$Q$3)),"")</f>
        <v>200</v>
      </c>
      <c r="FC1056" s="46" cm="1">
        <f t="array" ref="FC1056">IFERROR(INDEX('Cost Input'!$C$1:$Q$496,'LCOH Calc'!$A1056,_xlfn.XMATCH('LCOH Calc'!FC$9,'Cost Input'!$C$3:$Q$3)),"")</f>
        <v>200</v>
      </c>
      <c r="FD1056" s="46" cm="1">
        <f t="array" ref="FD1056">IFERROR(INDEX('Cost Input'!$C$1:$Q$496,'LCOH Calc'!$A1056,_xlfn.XMATCH('LCOH Calc'!FD$9,'Cost Input'!$C$3:$Q$3)),"")</f>
        <v>200</v>
      </c>
      <c r="FE1056" s="46" cm="1">
        <f t="array" ref="FE1056">IFERROR(INDEX('Cost Input'!$C$1:$Q$496,'LCOH Calc'!$A1056,_xlfn.XMATCH('LCOH Calc'!FE$9,'Cost Input'!$C$3:$Q$3)),"")</f>
        <v>200</v>
      </c>
      <c r="FF1056" s="46" cm="1">
        <f t="array" ref="FF1056">IFERROR(INDEX('Cost Input'!$C$1:$Q$496,'LCOH Calc'!$A1056,_xlfn.XMATCH('LCOH Calc'!FF$9,'Cost Input'!$C$3:$Q$3)),"")</f>
        <v>200</v>
      </c>
      <c r="FG1056" s="46" cm="1">
        <f t="array" ref="FG1056">IFERROR(INDEX('Cost Input'!$C$1:$Q$496,'LCOH Calc'!$A1056,_xlfn.XMATCH('LCOH Calc'!FG$9,'Cost Input'!$C$3:$Q$3)),"")</f>
        <v>200</v>
      </c>
      <c r="FH1056" s="46" cm="1">
        <f t="array" ref="FH1056">IFERROR(INDEX('Cost Input'!$C$1:$Q$496,'LCOH Calc'!$A1056,_xlfn.XMATCH('LCOH Calc'!FH$9,'Cost Input'!$C$3:$Q$3)),"")</f>
        <v>200</v>
      </c>
      <c r="FI1056" s="46" cm="1">
        <f t="array" ref="FI1056">IFERROR(INDEX('Cost Input'!$C$1:$Q$496,'LCOH Calc'!$A1056,_xlfn.XMATCH('LCOH Calc'!FI$9,'Cost Input'!$C$3:$Q$3)),"")</f>
        <v>200</v>
      </c>
      <c r="FJ1056" s="46" cm="1">
        <f t="array" ref="FJ1056">IFERROR(INDEX('Cost Input'!$C$1:$Q$496,'LCOH Calc'!$A1056,_xlfn.XMATCH('LCOH Calc'!FJ$9,'Cost Input'!$C$3:$Q$3)),"")</f>
        <v>200</v>
      </c>
      <c r="FK1056" s="46" cm="1">
        <f t="array" ref="FK1056">IFERROR(INDEX('Cost Input'!$C$1:$Q$496,'LCOH Calc'!$A1056,_xlfn.XMATCH('LCOH Calc'!FK$9,'Cost Input'!$C$3:$Q$3)),"")</f>
        <v>200</v>
      </c>
      <c r="FL1056" s="46" cm="1">
        <f t="array" ref="FL1056">IFERROR(INDEX('Cost Input'!$C$1:$Q$496,'LCOH Calc'!$A1056,_xlfn.XMATCH('LCOH Calc'!FL$9,'Cost Input'!$C$3:$Q$3)),"")</f>
        <v>200</v>
      </c>
      <c r="FM1056" s="46" cm="1">
        <f t="array" ref="FM1056">IFERROR(INDEX('Cost Input'!$C$1:$Q$496,'LCOH Calc'!$A1056,_xlfn.XMATCH('LCOH Calc'!FM$9,'Cost Input'!$C$3:$Q$3)),"")</f>
        <v>200</v>
      </c>
      <c r="FN1056" s="46" cm="1">
        <f t="array" ref="FN1056">IFERROR(INDEX('Cost Input'!$C$1:$Q$496,'LCOH Calc'!$A1056,_xlfn.XMATCH('LCOH Calc'!FN$9,'Cost Input'!$C$3:$Q$3)),"")</f>
        <v>200</v>
      </c>
      <c r="FO1056" s="46" cm="1">
        <f t="array" ref="FO1056">IFERROR(INDEX('Cost Input'!$C$1:$Q$496,'LCOH Calc'!$A1056,_xlfn.XMATCH('LCOH Calc'!FO$9,'Cost Input'!$C$3:$Q$3)),"")</f>
        <v>200</v>
      </c>
      <c r="FP1056" s="46" cm="1">
        <f t="array" ref="FP1056">IFERROR(INDEX('Cost Input'!$C$1:$Q$496,'LCOH Calc'!$A1056,_xlfn.XMATCH('LCOH Calc'!FP$9,'Cost Input'!$C$3:$Q$3)),"")</f>
        <v>200</v>
      </c>
      <c r="FQ1056" s="46" cm="1">
        <f t="array" ref="FQ1056">IFERROR(INDEX('Cost Input'!$C$1:$Q$496,'LCOH Calc'!$A1056,_xlfn.XMATCH('LCOH Calc'!FQ$9,'Cost Input'!$C$3:$Q$3)),"")</f>
        <v>200</v>
      </c>
      <c r="FR1056" s="46" cm="1">
        <f t="array" ref="FR1056">IFERROR(INDEX('Cost Input'!$C$1:$Q$496,'LCOH Calc'!$A1056,_xlfn.XMATCH('LCOH Calc'!FR$9,'Cost Input'!$C$3:$Q$3)),"")</f>
        <v>200</v>
      </c>
      <c r="FS1056" s="46" cm="1">
        <f t="array" ref="FS1056">IFERROR(INDEX('Cost Input'!$C$1:$Q$496,'LCOH Calc'!$A1056,_xlfn.XMATCH('LCOH Calc'!FS$9,'Cost Input'!$C$3:$Q$3)),"")</f>
        <v>200</v>
      </c>
      <c r="FT1056" s="46" cm="1">
        <f t="array" ref="FT1056">IFERROR(INDEX('Cost Input'!$C$1:$Q$496,'LCOH Calc'!$A1056,_xlfn.XMATCH('LCOH Calc'!FT$9,'Cost Input'!$C$3:$Q$3)),"")</f>
        <v>200</v>
      </c>
      <c r="FU1056" s="46" cm="1">
        <f t="array" ref="FU1056">IFERROR(INDEX('Cost Input'!$C$1:$Q$496,'LCOH Calc'!$A1056,_xlfn.XMATCH('LCOH Calc'!FU$9,'Cost Input'!$C$3:$Q$3)),"")</f>
        <v>200</v>
      </c>
      <c r="FV1056" s="46" cm="1">
        <f t="array" ref="FV1056">IFERROR(INDEX('Cost Input'!$C$1:$Q$496,'LCOH Calc'!$A1056,_xlfn.XMATCH('LCOH Calc'!FV$9,'Cost Input'!$C$3:$Q$3)),"")</f>
        <v>200</v>
      </c>
      <c r="FW1056" s="46" cm="1">
        <f t="array" ref="FW1056">IFERROR(INDEX('Cost Input'!$C$1:$Q$496,'LCOH Calc'!$A1056,_xlfn.XMATCH('LCOH Calc'!FW$9,'Cost Input'!$C$3:$Q$3)),"")</f>
        <v>200</v>
      </c>
      <c r="FX1056" s="46" cm="1">
        <f t="array" ref="FX1056">IFERROR(INDEX('Cost Input'!$C$1:$Q$496,'LCOH Calc'!$A1056,_xlfn.XMATCH('LCOH Calc'!FX$9,'Cost Input'!$C$3:$Q$3)),"")</f>
        <v>200</v>
      </c>
      <c r="FY1056" s="46" cm="1">
        <f t="array" ref="FY1056">IFERROR(INDEX('Cost Input'!$C$1:$Q$496,'LCOH Calc'!$A1056,_xlfn.XMATCH('LCOH Calc'!FY$9,'Cost Input'!$C$3:$Q$3)),"")</f>
        <v>200</v>
      </c>
      <c r="FZ1056" s="46" cm="1">
        <f t="array" ref="FZ1056">IFERROR(INDEX('Cost Input'!$C$1:$Q$496,'LCOH Calc'!$A1056,_xlfn.XMATCH('LCOH Calc'!FZ$9,'Cost Input'!$C$3:$Q$3)),"")</f>
        <v>200</v>
      </c>
      <c r="GA1056" s="46" cm="1">
        <f t="array" ref="GA1056">IFERROR(INDEX('Cost Input'!$C$1:$Q$496,'LCOH Calc'!$A1056,_xlfn.XMATCH('LCOH Calc'!GA$9,'Cost Input'!$C$3:$Q$3)),"")</f>
        <v>200</v>
      </c>
      <c r="GB1056" s="46" cm="1">
        <f t="array" ref="GB1056">IFERROR(INDEX('Cost Input'!$C$1:$Q$496,'LCOH Calc'!$A1056,_xlfn.XMATCH('LCOH Calc'!GB$9,'Cost Input'!$C$3:$Q$3)),"")</f>
        <v>200</v>
      </c>
      <c r="GC1056" s="46" cm="1">
        <f t="array" ref="GC1056">IFERROR(INDEX('Cost Input'!$C$1:$Q$496,'LCOH Calc'!$A1056,_xlfn.XMATCH('LCOH Calc'!GC$9,'Cost Input'!$C$3:$Q$3)),"")</f>
        <v>200</v>
      </c>
      <c r="GD1056" s="46" cm="1">
        <f t="array" ref="GD1056">IFERROR(INDEX('Cost Input'!$C$1:$Q$496,'LCOH Calc'!$A1056,_xlfn.XMATCH('LCOH Calc'!GD$9,'Cost Input'!$C$3:$Q$3)),"")</f>
        <v>200</v>
      </c>
      <c r="GE1056" s="46" cm="1">
        <f t="array" ref="GE1056">IFERROR(INDEX('Cost Input'!$C$1:$Q$496,'LCOH Calc'!$A1056,_xlfn.XMATCH('LCOH Calc'!GE$9,'Cost Input'!$C$3:$Q$3)),"")</f>
        <v>200</v>
      </c>
      <c r="GF1056" s="46" cm="1">
        <f t="array" ref="GF1056">IFERROR(INDEX('Cost Input'!$C$1:$Q$496,'LCOH Calc'!$A1056,_xlfn.XMATCH('LCOH Calc'!GF$9,'Cost Input'!$C$3:$Q$3)),"")</f>
        <v>200</v>
      </c>
      <c r="GG1056" s="46" cm="1">
        <f t="array" ref="GG1056">IFERROR(INDEX('Cost Input'!$C$1:$Q$496,'LCOH Calc'!$A1056,_xlfn.XMATCH('LCOH Calc'!GG$9,'Cost Input'!$C$3:$Q$3)),"")</f>
        <v>200</v>
      </c>
      <c r="GH1056" s="46" cm="1">
        <f t="array" ref="GH1056">IFERROR(INDEX('Cost Input'!$C$1:$Q$496,'LCOH Calc'!$A1056,_xlfn.XMATCH('LCOH Calc'!GH$9,'Cost Input'!$C$3:$Q$3)),"")</f>
        <v>200</v>
      </c>
      <c r="GI1056" s="46" cm="1">
        <f t="array" ref="GI1056">IFERROR(INDEX('Cost Input'!$C$1:$Q$496,'LCOH Calc'!$A1056,_xlfn.XMATCH('LCOH Calc'!GI$9,'Cost Input'!$C$3:$Q$3)),"")</f>
        <v>200</v>
      </c>
      <c r="GJ1056" s="46" cm="1">
        <f t="array" ref="GJ1056">IFERROR(INDEX('Cost Input'!$C$1:$Q$496,'LCOH Calc'!$A1056,_xlfn.XMATCH('LCOH Calc'!GJ$9,'Cost Input'!$C$3:$Q$3)),"")</f>
        <v>200</v>
      </c>
      <c r="GK1056" s="46" cm="1">
        <f t="array" ref="GK1056">IFERROR(INDEX('Cost Input'!$C$1:$Q$496,'LCOH Calc'!$A1056,_xlfn.XMATCH('LCOH Calc'!GK$9,'Cost Input'!$C$3:$Q$3)),"")</f>
        <v>200</v>
      </c>
      <c r="GL1056" s="46" cm="1">
        <f t="array" ref="GL1056">IFERROR(INDEX('Cost Input'!$C$1:$Q$496,'LCOH Calc'!$A1056,_xlfn.XMATCH('LCOH Calc'!GL$9,'Cost Input'!$C$3:$Q$3)),"")</f>
        <v>200</v>
      </c>
      <c r="GM1056" s="46" cm="1">
        <f t="array" ref="GM1056">IFERROR(INDEX('Cost Input'!$C$1:$Q$496,'LCOH Calc'!$A1056,_xlfn.XMATCH('LCOH Calc'!GM$9,'Cost Input'!$C$3:$Q$3)),"")</f>
        <v>200</v>
      </c>
      <c r="GN1056" s="46" cm="1">
        <f t="array" ref="GN1056">IFERROR(INDEX('Cost Input'!$C$1:$Q$496,'LCOH Calc'!$A1056,_xlfn.XMATCH('LCOH Calc'!GN$9,'Cost Input'!$C$3:$Q$3)),"")</f>
        <v>200</v>
      </c>
      <c r="GO1056" s="46" cm="1">
        <f t="array" ref="GO1056">IFERROR(INDEX('Cost Input'!$C$1:$Q$496,'LCOH Calc'!$A1056,_xlfn.XMATCH('LCOH Calc'!GO$9,'Cost Input'!$C$3:$Q$3)),"")</f>
        <v>200</v>
      </c>
      <c r="GP1056" s="46" cm="1">
        <f t="array" ref="GP1056">IFERROR(INDEX('Cost Input'!$C$1:$Q$496,'LCOH Calc'!$A1056,_xlfn.XMATCH('LCOH Calc'!GP$9,'Cost Input'!$C$3:$Q$3)),"")</f>
        <v>200</v>
      </c>
      <c r="GQ1056" s="46" cm="1">
        <f t="array" ref="GQ1056">IFERROR(INDEX('Cost Input'!$C$1:$Q$496,'LCOH Calc'!$A1056,_xlfn.XMATCH('LCOH Calc'!GQ$9,'Cost Input'!$C$3:$Q$3)),"")</f>
        <v>200</v>
      </c>
      <c r="GR1056" s="46" cm="1">
        <f t="array" ref="GR1056">IFERROR(INDEX('Cost Input'!$C$1:$Q$496,'LCOH Calc'!$A1056,_xlfn.XMATCH('LCOH Calc'!GR$9,'Cost Input'!$C$3:$Q$3)),"")</f>
        <v>200</v>
      </c>
      <c r="GS1056" s="46" cm="1">
        <f t="array" ref="GS1056">IFERROR(INDEX('Cost Input'!$C$1:$Q$496,'LCOH Calc'!$A1056,_xlfn.XMATCH('LCOH Calc'!GS$9,'Cost Input'!$C$3:$Q$3)),"")</f>
        <v>200</v>
      </c>
      <c r="GT1056" s="46" cm="1">
        <f t="array" ref="GT1056">IFERROR(INDEX('Cost Input'!$C$1:$Q$496,'LCOH Calc'!$A1056,_xlfn.XMATCH('LCOH Calc'!GT$9,'Cost Input'!$C$3:$Q$3)),"")</f>
        <v>200</v>
      </c>
      <c r="GU1056" s="46" cm="1">
        <f t="array" ref="GU1056">IFERROR(INDEX('Cost Input'!$C$1:$Q$496,'LCOH Calc'!$A1056,_xlfn.XMATCH('LCOH Calc'!GU$9,'Cost Input'!$C$3:$Q$3)),"")</f>
        <v>200</v>
      </c>
      <c r="GV1056" s="46" cm="1">
        <f t="array" ref="GV1056">IFERROR(INDEX('Cost Input'!$C$1:$Q$496,'LCOH Calc'!$A1056,_xlfn.XMATCH('LCOH Calc'!GV$9,'Cost Input'!$C$3:$Q$3)),"")</f>
        <v>200</v>
      </c>
      <c r="GW1056" s="46" cm="1">
        <f t="array" ref="GW1056">IFERROR(INDEX('Cost Input'!$C$1:$Q$496,'LCOH Calc'!$A1056,_xlfn.XMATCH('LCOH Calc'!GW$9,'Cost Input'!$C$3:$Q$3)),"")</f>
        <v>200</v>
      </c>
      <c r="GX1056" s="46" cm="1">
        <f t="array" ref="GX1056">IFERROR(INDEX('Cost Input'!$C$1:$Q$496,'LCOH Calc'!$A1056,_xlfn.XMATCH('LCOH Calc'!GX$9,'Cost Input'!$C$3:$Q$3)),"")</f>
        <v>200</v>
      </c>
      <c r="GY1056" s="46" cm="1">
        <f t="array" ref="GY1056">IFERROR(INDEX('Cost Input'!$C$1:$Q$496,'LCOH Calc'!$A1056,_xlfn.XMATCH('LCOH Calc'!GY$9,'Cost Input'!$C$3:$Q$3)),"")</f>
        <v>200</v>
      </c>
      <c r="GZ1056" s="46" cm="1">
        <f t="array" ref="GZ1056">IFERROR(INDEX('Cost Input'!$C$1:$Q$496,'LCOH Calc'!$A1056,_xlfn.XMATCH('LCOH Calc'!GZ$9,'Cost Input'!$C$3:$Q$3)),"")</f>
        <v>200</v>
      </c>
      <c r="HA1056" s="46" cm="1">
        <f t="array" ref="HA1056">IFERROR(INDEX('Cost Input'!$C$1:$Q$496,'LCOH Calc'!$A1056,_xlfn.XMATCH('LCOH Calc'!HA$9,'Cost Input'!$C$3:$Q$3)),"")</f>
        <v>200</v>
      </c>
      <c r="HB1056" s="46" cm="1">
        <f t="array" ref="HB1056">IFERROR(INDEX('Cost Input'!$C$1:$Q$496,'LCOH Calc'!$A1056,_xlfn.XMATCH('LCOH Calc'!HB$9,'Cost Input'!$C$3:$Q$3)),"")</f>
        <v>200</v>
      </c>
      <c r="HC1056" s="46" cm="1">
        <f t="array" ref="HC1056">IFERROR(INDEX('Cost Input'!$C$1:$Q$496,'LCOH Calc'!$A1056,_xlfn.XMATCH('LCOH Calc'!HC$9,'Cost Input'!$C$3:$Q$3)),"")</f>
        <v>200</v>
      </c>
      <c r="HD1056" s="46" cm="1">
        <f t="array" ref="HD1056">IFERROR(INDEX('Cost Input'!$C$1:$Q$496,'LCOH Calc'!$A1056,_xlfn.XMATCH('LCOH Calc'!HD$9,'Cost Input'!$C$3:$Q$3)),"")</f>
        <v>200</v>
      </c>
      <c r="HE1056" s="46" cm="1">
        <f t="array" ref="HE1056">IFERROR(INDEX('Cost Input'!$C$1:$Q$496,'LCOH Calc'!$A1056,_xlfn.XMATCH('LCOH Calc'!HE$9,'Cost Input'!$C$3:$Q$3)),"")</f>
        <v>200</v>
      </c>
      <c r="HF1056" s="46" cm="1">
        <f t="array" ref="HF1056">IFERROR(INDEX('Cost Input'!$C$1:$Q$496,'LCOH Calc'!$A1056,_xlfn.XMATCH('LCOH Calc'!HF$9,'Cost Input'!$C$3:$Q$3)),"")</f>
        <v>200</v>
      </c>
      <c r="HG1056" s="46" cm="1">
        <f t="array" ref="HG1056">IFERROR(INDEX('Cost Input'!$C$1:$Q$496,'LCOH Calc'!$A1056,_xlfn.XMATCH('LCOH Calc'!HG$9,'Cost Input'!$C$3:$Q$3)),"")</f>
        <v>200</v>
      </c>
      <c r="HH1056" s="46" cm="1">
        <f t="array" ref="HH1056">IFERROR(INDEX('Cost Input'!$C$1:$Q$496,'LCOH Calc'!$A1056,_xlfn.XMATCH('LCOH Calc'!HH$9,'Cost Input'!$C$3:$Q$3)),"")</f>
        <v>200</v>
      </c>
      <c r="HI1056" s="46" cm="1">
        <f t="array" ref="HI1056">IFERROR(INDEX('Cost Input'!$C$1:$Q$496,'LCOH Calc'!$A1056,_xlfn.XMATCH('LCOH Calc'!HI$9,'Cost Input'!$C$3:$Q$3)),"")</f>
        <v>200</v>
      </c>
      <c r="HJ1056" s="46" cm="1">
        <f t="array" ref="HJ1056">IFERROR(INDEX('Cost Input'!$C$1:$Q$496,'LCOH Calc'!$A1056,_xlfn.XMATCH('LCOH Calc'!HJ$9,'Cost Input'!$C$3:$Q$3)),"")</f>
        <v>200</v>
      </c>
      <c r="HK1056" s="46" cm="1">
        <f t="array" ref="HK1056">IFERROR(INDEX('Cost Input'!$C$1:$Q$496,'LCOH Calc'!$A1056,_xlfn.XMATCH('LCOH Calc'!HK$9,'Cost Input'!$C$3:$Q$3)),"")</f>
        <v>200</v>
      </c>
      <c r="HL1056" s="46" cm="1">
        <f t="array" ref="HL1056">IFERROR(INDEX('Cost Input'!$C$1:$Q$496,'LCOH Calc'!$A1056,_xlfn.XMATCH('LCOH Calc'!HL$9,'Cost Input'!$C$3:$Q$3)),"")</f>
        <v>200</v>
      </c>
      <c r="HM1056" s="46" cm="1">
        <f t="array" ref="HM1056">IFERROR(INDEX('Cost Input'!$C$1:$Q$496,'LCOH Calc'!$A1056,_xlfn.XMATCH('LCOH Calc'!HM$9,'Cost Input'!$C$3:$Q$3)),"")</f>
        <v>200</v>
      </c>
      <c r="HN1056" s="46" cm="1">
        <f t="array" ref="HN1056">IFERROR(INDEX('Cost Input'!$C$1:$Q$496,'LCOH Calc'!$A1056,_xlfn.XMATCH('LCOH Calc'!HN$9,'Cost Input'!$C$3:$Q$3)),"")</f>
        <v>200</v>
      </c>
      <c r="HO1056" s="46" cm="1">
        <f t="array" ref="HO1056">IFERROR(INDEX('Cost Input'!$C$1:$Q$496,'LCOH Calc'!$A1056,_xlfn.XMATCH('LCOH Calc'!HO$9,'Cost Input'!$C$3:$Q$3)),"")</f>
        <v>200</v>
      </c>
      <c r="HP1056" s="46" cm="1">
        <f t="array" ref="HP1056">IFERROR(INDEX('Cost Input'!$C$1:$Q$496,'LCOH Calc'!$A1056,_xlfn.XMATCH('LCOH Calc'!HP$9,'Cost Input'!$C$3:$Q$3)),"")</f>
        <v>200</v>
      </c>
      <c r="HQ1056" s="46" cm="1">
        <f t="array" ref="HQ1056">IFERROR(INDEX('Cost Input'!$C$1:$Q$496,'LCOH Calc'!$A1056,_xlfn.XMATCH('LCOH Calc'!HQ$9,'Cost Input'!$C$3:$Q$3)),"")</f>
        <v>200</v>
      </c>
      <c r="HR1056" s="46" cm="1">
        <f t="array" ref="HR1056">IFERROR(INDEX('Cost Input'!$C$1:$Q$496,'LCOH Calc'!$A1056,_xlfn.XMATCH('LCOH Calc'!HR$9,'Cost Input'!$C$3:$Q$3)),"")</f>
        <v>200</v>
      </c>
      <c r="HS1056" s="46" cm="1">
        <f t="array" ref="HS1056">IFERROR(INDEX('Cost Input'!$C$1:$Q$496,'LCOH Calc'!$A1056,_xlfn.XMATCH('LCOH Calc'!HS$9,'Cost Input'!$C$3:$Q$3)),"")</f>
        <v>200</v>
      </c>
      <c r="HT1056" s="46" cm="1">
        <f t="array" ref="HT1056">IFERROR(INDEX('Cost Input'!$C$1:$Q$496,'LCOH Calc'!$A1056,_xlfn.XMATCH('LCOH Calc'!HT$9,'Cost Input'!$C$3:$Q$3)),"")</f>
        <v>200</v>
      </c>
      <c r="HU1056" s="46" cm="1">
        <f t="array" ref="HU1056">IFERROR(INDEX('Cost Input'!$C$1:$Q$496,'LCOH Calc'!$A1056,_xlfn.XMATCH('LCOH Calc'!HU$9,'Cost Input'!$C$3:$Q$3)),"")</f>
        <v>200</v>
      </c>
      <c r="HV1056" s="46" cm="1">
        <f t="array" ref="HV1056">IFERROR(INDEX('Cost Input'!$C$1:$Q$496,'LCOH Calc'!$A1056,_xlfn.XMATCH('LCOH Calc'!HV$9,'Cost Input'!$C$3:$Q$3)),"")</f>
        <v>200</v>
      </c>
      <c r="HW1056" s="46" cm="1">
        <f t="array" ref="HW1056">IFERROR(INDEX('Cost Input'!$C$1:$Q$496,'LCOH Calc'!$A1056,_xlfn.XMATCH('LCOH Calc'!HW$9,'Cost Input'!$C$3:$Q$3)),"")</f>
        <v>200</v>
      </c>
      <c r="HX1056" s="46" cm="1">
        <f t="array" ref="HX1056">IFERROR(INDEX('Cost Input'!$C$1:$Q$496,'LCOH Calc'!$A1056,_xlfn.XMATCH('LCOH Calc'!HX$9,'Cost Input'!$C$3:$Q$3)),"")</f>
        <v>200</v>
      </c>
      <c r="HY1056" s="46" cm="1">
        <f t="array" ref="HY1056">IFERROR(INDEX('Cost Input'!$C$1:$Q$496,'LCOH Calc'!$A1056,_xlfn.XMATCH('LCOH Calc'!HY$9,'Cost Input'!$C$3:$Q$3)),"")</f>
        <v>200</v>
      </c>
      <c r="HZ1056" s="46" cm="1">
        <f t="array" ref="HZ1056">IFERROR(INDEX('Cost Input'!$C$1:$Q$496,'LCOH Calc'!$A1056,_xlfn.XMATCH('LCOH Calc'!HZ$9,'Cost Input'!$C$3:$Q$3)),"")</f>
        <v>200</v>
      </c>
      <c r="IA1056" s="46" cm="1">
        <f t="array" ref="IA1056">IFERROR(INDEX('Cost Input'!$C$1:$Q$496,'LCOH Calc'!$A1056,_xlfn.XMATCH('LCOH Calc'!IA$9,'Cost Input'!$C$3:$Q$3)),"")</f>
        <v>200</v>
      </c>
      <c r="IB1056" s="46" cm="1">
        <f t="array" ref="IB1056">IFERROR(INDEX('Cost Input'!$C$1:$Q$496,'LCOH Calc'!$A1056,_xlfn.XMATCH('LCOH Calc'!IB$9,'Cost Input'!$C$3:$Q$3)),"")</f>
        <v>200</v>
      </c>
      <c r="IC1056" s="46" cm="1">
        <f t="array" ref="IC1056">IFERROR(INDEX('Cost Input'!$C$1:$Q$496,'LCOH Calc'!$A1056,_xlfn.XMATCH('LCOH Calc'!IC$9,'Cost Input'!$C$3:$Q$3)),"")</f>
        <v>200</v>
      </c>
      <c r="ID1056" s="46" cm="1">
        <f t="array" ref="ID1056">IFERROR(INDEX('Cost Input'!$C$1:$Q$496,'LCOH Calc'!$A1056,_xlfn.XMATCH('LCOH Calc'!ID$9,'Cost Input'!$C$3:$Q$3)),"")</f>
        <v>200</v>
      </c>
      <c r="IE1056" s="46" cm="1">
        <f t="array" ref="IE1056">IFERROR(INDEX('Cost Input'!$C$1:$Q$496,'LCOH Calc'!$A1056,_xlfn.XMATCH('LCOH Calc'!IE$9,'Cost Input'!$C$3:$Q$3)),"")</f>
        <v>200</v>
      </c>
      <c r="IF1056" s="46" cm="1">
        <f t="array" ref="IF1056">IFERROR(INDEX('Cost Input'!$C$1:$Q$496,'LCOH Calc'!$A1056,_xlfn.XMATCH('LCOH Calc'!IF$9,'Cost Input'!$C$3:$Q$3)),"")</f>
        <v>200</v>
      </c>
      <c r="IG1056" s="46" cm="1">
        <f t="array" ref="IG1056">IFERROR(INDEX('Cost Input'!$C$1:$Q$496,'LCOH Calc'!$A1056,_xlfn.XMATCH('LCOH Calc'!IG$9,'Cost Input'!$C$3:$Q$3)),"")</f>
        <v>200</v>
      </c>
      <c r="IH1056" s="46" cm="1">
        <f t="array" ref="IH1056">IFERROR(INDEX('Cost Input'!$C$1:$Q$496,'LCOH Calc'!$A1056,_xlfn.XMATCH('LCOH Calc'!IH$9,'Cost Input'!$C$3:$Q$3)),"")</f>
        <v>200</v>
      </c>
      <c r="II1056" s="46" cm="1">
        <f t="array" ref="II1056">IFERROR(INDEX('Cost Input'!$C$1:$Q$496,'LCOH Calc'!$A1056,_xlfn.XMATCH('LCOH Calc'!II$9,'Cost Input'!$C$3:$Q$3)),"")</f>
        <v>200</v>
      </c>
      <c r="IJ1056" s="46" cm="1">
        <f t="array" ref="IJ1056">IFERROR(INDEX('Cost Input'!$C$1:$Q$496,'LCOH Calc'!$A1056,_xlfn.XMATCH('LCOH Calc'!IJ$9,'Cost Input'!$C$3:$Q$3)),"")</f>
        <v>200</v>
      </c>
      <c r="IK1056" s="46" cm="1">
        <f t="array" ref="IK1056">IFERROR(INDEX('Cost Input'!$C$1:$Q$496,'LCOH Calc'!$A1056,_xlfn.XMATCH('LCOH Calc'!IK$9,'Cost Input'!$C$3:$Q$3)),"")</f>
        <v>200</v>
      </c>
      <c r="IL1056" s="46" cm="1">
        <f t="array" ref="IL1056">IFERROR(INDEX('Cost Input'!$C$1:$Q$496,'LCOH Calc'!$A1056,_xlfn.XMATCH('LCOH Calc'!IL$9,'Cost Input'!$C$3:$Q$3)),"")</f>
        <v>200</v>
      </c>
      <c r="IM1056" s="46" cm="1">
        <f t="array" ref="IM1056">IFERROR(INDEX('Cost Input'!$C$1:$Q$496,'LCOH Calc'!$A1056,_xlfn.XMATCH('LCOH Calc'!IM$9,'Cost Input'!$C$3:$Q$3)),"")</f>
        <v>200</v>
      </c>
      <c r="IN1056" s="46" cm="1">
        <f t="array" ref="IN1056">IFERROR(INDEX('Cost Input'!$C$1:$Q$496,'LCOH Calc'!$A1056,_xlfn.XMATCH('LCOH Calc'!IN$9,'Cost Input'!$C$3:$Q$3)),"")</f>
        <v>200</v>
      </c>
      <c r="IO1056" s="46" cm="1">
        <f t="array" ref="IO1056">IFERROR(INDEX('Cost Input'!$C$1:$Q$496,'LCOH Calc'!$A1056,_xlfn.XMATCH('LCOH Calc'!IO$9,'Cost Input'!$C$3:$Q$3)),"")</f>
        <v>200</v>
      </c>
      <c r="IP1056" s="46" cm="1">
        <f t="array" ref="IP1056">IFERROR(INDEX('Cost Input'!$C$1:$Q$496,'LCOH Calc'!$A1056,_xlfn.XMATCH('LCOH Calc'!IP$9,'Cost Input'!$C$3:$Q$3)),"")</f>
        <v>200</v>
      </c>
      <c r="IQ1056" s="46" cm="1">
        <f t="array" ref="IQ1056">IFERROR(INDEX('Cost Input'!$C$1:$Q$496,'LCOH Calc'!$A1056,_xlfn.XMATCH('LCOH Calc'!IQ$9,'Cost Input'!$C$3:$Q$3)),"")</f>
        <v>200</v>
      </c>
      <c r="IR1056" s="46" cm="1">
        <f t="array" ref="IR1056">IFERROR(INDEX('Cost Input'!$C$1:$Q$496,'LCOH Calc'!$A1056,_xlfn.XMATCH('LCOH Calc'!IR$9,'Cost Input'!$C$3:$Q$3)),"")</f>
        <v>200</v>
      </c>
      <c r="IS1056" s="46" cm="1">
        <f t="array" ref="IS1056">IFERROR(INDEX('Cost Input'!$C$1:$Q$496,'LCOH Calc'!$A1056,_xlfn.XMATCH('LCOH Calc'!IS$9,'Cost Input'!$C$3:$Q$3)),"")</f>
        <v>200</v>
      </c>
      <c r="IT1056" s="46" cm="1">
        <f t="array" ref="IT1056">IFERROR(INDEX('Cost Input'!$C$1:$Q$496,'LCOH Calc'!$A1056,_xlfn.XMATCH('LCOH Calc'!IT$9,'Cost Input'!$C$3:$Q$3)),"")</f>
        <v>200</v>
      </c>
      <c r="IU1056" s="46" cm="1">
        <f t="array" ref="IU1056">IFERROR(INDEX('Cost Input'!$C$1:$Q$496,'LCOH Calc'!$A1056,_xlfn.XMATCH('LCOH Calc'!IU$9,'Cost Input'!$C$3:$Q$3)),"")</f>
        <v>200</v>
      </c>
      <c r="IV1056" s="46"/>
      <c r="IW1056" s="46"/>
      <c r="IX1056" s="46"/>
      <c r="IY1056" s="46"/>
      <c r="IZ1056" s="46"/>
      <c r="JA1056" s="46"/>
      <c r="JB1056" s="46"/>
      <c r="JC1056" s="46"/>
      <c r="JD1056" s="46"/>
      <c r="JE1056" s="46"/>
      <c r="JF1056" s="46"/>
      <c r="JG1056" s="46"/>
      <c r="JH1056" s="46"/>
      <c r="JL1056" s="277" t="s">
        <v>164</v>
      </c>
    </row>
    <row r="1057" spans="1:272" hidden="1" outlineLevel="1" x14ac:dyDescent="0.3">
      <c r="A1057" s="53">
        <f t="shared" si="8067"/>
        <v>73</v>
      </c>
      <c r="B1057" s="6" t="str">
        <f>'Cost Input'!A73</f>
        <v>Consumer power</v>
      </c>
      <c r="C1057" s="38" t="str">
        <f>'Cost Input'!B73</f>
        <v>MWth</v>
      </c>
      <c r="D1057" s="104" cm="1">
        <f t="array" ref="D1057">IFERROR(INDEX('Cost Input'!$C$1:$Q$496,'LCOH Calc'!$A1057,_xlfn.XMATCH('LCOH Calc'!D$9,'Cost Input'!$C$3:$Q$3)),"")</f>
        <v>10</v>
      </c>
      <c r="E1057" s="46" cm="1">
        <f t="array" ref="E1057">IFERROR(INDEX('Cost Input'!$C$1:$Q$496,'LCOH Calc'!$A1057,_xlfn.XMATCH('LCOH Calc'!E$9,'Cost Input'!$C$3:$Q$3)),"")</f>
        <v>10</v>
      </c>
      <c r="F1057" s="46" cm="1">
        <f t="array" ref="F1057">IFERROR(INDEX('Cost Input'!$C$1:$Q$496,'LCOH Calc'!$A1057,_xlfn.XMATCH('LCOH Calc'!F$9,'Cost Input'!$C$3:$Q$3)),"")</f>
        <v>10</v>
      </c>
      <c r="G1057" s="46" cm="1">
        <f t="array" ref="G1057">IFERROR(INDEX('Cost Input'!$C$1:$Q$496,'LCOH Calc'!$A1057,_xlfn.XMATCH('LCOH Calc'!G$9,'Cost Input'!$C$3:$Q$3)),"")</f>
        <v>10</v>
      </c>
      <c r="H1057" s="46" cm="1">
        <f t="array" ref="H1057">IFERROR(INDEX('Cost Input'!$C$1:$Q$496,'LCOH Calc'!$A1057,_xlfn.XMATCH('LCOH Calc'!H$9,'Cost Input'!$C$3:$Q$3)),"")</f>
        <v>10</v>
      </c>
      <c r="I1057" s="46" cm="1">
        <f t="array" ref="I1057">IFERROR(INDEX('Cost Input'!$C$1:$Q$496,'LCOH Calc'!$A1057,_xlfn.XMATCH('LCOH Calc'!I$9,'Cost Input'!$C$3:$Q$3)),"")</f>
        <v>10</v>
      </c>
      <c r="J1057" s="46" cm="1">
        <f t="array" ref="J1057">IFERROR(INDEX('Cost Input'!$C$1:$Q$496,'LCOH Calc'!$A1057,_xlfn.XMATCH('LCOH Calc'!J$9,'Cost Input'!$C$3:$Q$3)),"")</f>
        <v>10</v>
      </c>
      <c r="K1057" s="46" cm="1">
        <f t="array" ref="K1057">IFERROR(INDEX('Cost Input'!$C$1:$Q$496,'LCOH Calc'!$A1057,_xlfn.XMATCH('LCOH Calc'!K$9,'Cost Input'!$C$3:$Q$3)),"")</f>
        <v>10</v>
      </c>
      <c r="L1057" s="46" cm="1">
        <f t="array" ref="L1057">IFERROR(INDEX('Cost Input'!$C$1:$Q$496,'LCOH Calc'!$A1057,_xlfn.XMATCH('LCOH Calc'!L$9,'Cost Input'!$C$3:$Q$3)),"")</f>
        <v>10</v>
      </c>
      <c r="M1057" s="46" cm="1">
        <f t="array" ref="M1057">IFERROR(INDEX('Cost Input'!$C$1:$Q$496,'LCOH Calc'!$A1057,_xlfn.XMATCH('LCOH Calc'!M$9,'Cost Input'!$C$3:$Q$3)),"")</f>
        <v>10</v>
      </c>
      <c r="N1057" s="46" cm="1">
        <f t="array" ref="N1057">IFERROR(INDEX('Cost Input'!$C$1:$Q$496,'LCOH Calc'!$A1057,_xlfn.XMATCH('LCOH Calc'!N$9,'Cost Input'!$C$3:$Q$3)),"")</f>
        <v>10</v>
      </c>
      <c r="O1057" s="46" cm="1">
        <f t="array" ref="O1057">IFERROR(INDEX('Cost Input'!$C$1:$Q$496,'LCOH Calc'!$A1057,_xlfn.XMATCH('LCOH Calc'!O$9,'Cost Input'!$C$3:$Q$3)),"")</f>
        <v>10</v>
      </c>
      <c r="P1057" s="46" cm="1">
        <f t="array" ref="P1057">IFERROR(INDEX('Cost Input'!$C$1:$Q$496,'LCOH Calc'!$A1057,_xlfn.XMATCH('LCOH Calc'!P$9,'Cost Input'!$C$3:$Q$3)),"")</f>
        <v>10</v>
      </c>
      <c r="Q1057" s="46" cm="1">
        <f t="array" ref="Q1057">IFERROR(INDEX('Cost Input'!$C$1:$Q$496,'LCOH Calc'!$A1057,_xlfn.XMATCH('LCOH Calc'!Q$9,'Cost Input'!$C$3:$Q$3)),"")</f>
        <v>10</v>
      </c>
      <c r="R1057" s="46" cm="1">
        <f t="array" ref="R1057">IFERROR(INDEX('Cost Input'!$C$1:$Q$496,'LCOH Calc'!$A1057,_xlfn.XMATCH('LCOH Calc'!R$9,'Cost Input'!$C$3:$Q$3)),"")</f>
        <v>10</v>
      </c>
      <c r="S1057" s="46" cm="1">
        <f t="array" ref="S1057">IFERROR(INDEX('Cost Input'!$C$1:$Q$496,'LCOH Calc'!$A1057,_xlfn.XMATCH('LCOH Calc'!S$9,'Cost Input'!$C$3:$Q$3)),"")</f>
        <v>10</v>
      </c>
      <c r="T1057" s="46" cm="1">
        <f t="array" ref="T1057">IFERROR(INDEX('Cost Input'!$C$1:$Q$496,'LCOH Calc'!$A1057,_xlfn.XMATCH('LCOH Calc'!T$9,'Cost Input'!$C$3:$Q$3)),"")</f>
        <v>10</v>
      </c>
      <c r="U1057" s="46" cm="1">
        <f t="array" ref="U1057">IFERROR(INDEX('Cost Input'!$C$1:$Q$496,'LCOH Calc'!$A1057,_xlfn.XMATCH('LCOH Calc'!U$9,'Cost Input'!$C$3:$Q$3)),"")</f>
        <v>10</v>
      </c>
      <c r="V1057" s="46" cm="1">
        <f t="array" ref="V1057">IFERROR(INDEX('Cost Input'!$C$1:$Q$496,'LCOH Calc'!$A1057,_xlfn.XMATCH('LCOH Calc'!V$9,'Cost Input'!$C$3:$Q$3)),"")</f>
        <v>10</v>
      </c>
      <c r="W1057" s="46" cm="1">
        <f t="array" ref="W1057">IFERROR(INDEX('Cost Input'!$C$1:$Q$496,'LCOH Calc'!$A1057,_xlfn.XMATCH('LCOH Calc'!W$9,'Cost Input'!$C$3:$Q$3)),"")</f>
        <v>10</v>
      </c>
      <c r="X1057" s="46" cm="1">
        <f t="array" ref="X1057">IFERROR(INDEX('Cost Input'!$C$1:$Q$496,'LCOH Calc'!$A1057,_xlfn.XMATCH('LCOH Calc'!X$9,'Cost Input'!$C$3:$Q$3)),"")</f>
        <v>10</v>
      </c>
      <c r="Y1057" s="46" cm="1">
        <f t="array" ref="Y1057">IFERROR(INDEX('Cost Input'!$C$1:$Q$496,'LCOH Calc'!$A1057,_xlfn.XMATCH('LCOH Calc'!Y$9,'Cost Input'!$C$3:$Q$3)),"")</f>
        <v>10</v>
      </c>
      <c r="Z1057" s="46" cm="1">
        <f t="array" ref="Z1057">IFERROR(INDEX('Cost Input'!$C$1:$Q$496,'LCOH Calc'!$A1057,_xlfn.XMATCH('LCOH Calc'!Z$9,'Cost Input'!$C$3:$Q$3)),"")</f>
        <v>10</v>
      </c>
      <c r="AA1057" s="46" cm="1">
        <f t="array" ref="AA1057">IFERROR(INDEX('Cost Input'!$C$1:$Q$496,'LCOH Calc'!$A1057,_xlfn.XMATCH('LCOH Calc'!AA$9,'Cost Input'!$C$3:$Q$3)),"")</f>
        <v>10</v>
      </c>
      <c r="AB1057" s="46" cm="1">
        <f t="array" ref="AB1057">IFERROR(INDEX('Cost Input'!$C$1:$Q$496,'LCOH Calc'!$A1057,_xlfn.XMATCH('LCOH Calc'!AB$9,'Cost Input'!$C$3:$Q$3)),"")</f>
        <v>10</v>
      </c>
      <c r="AC1057" s="46" cm="1">
        <f t="array" ref="AC1057">IFERROR(INDEX('Cost Input'!$C$1:$Q$496,'LCOH Calc'!$A1057,_xlfn.XMATCH('LCOH Calc'!AC$9,'Cost Input'!$C$3:$Q$3)),"")</f>
        <v>10</v>
      </c>
      <c r="AD1057" s="46" cm="1">
        <f t="array" ref="AD1057">IFERROR(INDEX('Cost Input'!$C$1:$Q$496,'LCOH Calc'!$A1057,_xlfn.XMATCH('LCOH Calc'!AD$9,'Cost Input'!$C$3:$Q$3)),"")</f>
        <v>10</v>
      </c>
      <c r="AE1057" s="46" cm="1">
        <f t="array" ref="AE1057">IFERROR(INDEX('Cost Input'!$C$1:$Q$496,'LCOH Calc'!$A1057,_xlfn.XMATCH('LCOH Calc'!AE$9,'Cost Input'!$C$3:$Q$3)),"")</f>
        <v>10</v>
      </c>
      <c r="AF1057" s="46" cm="1">
        <f t="array" ref="AF1057">IFERROR(INDEX('Cost Input'!$C$1:$Q$496,'LCOH Calc'!$A1057,_xlfn.XMATCH('LCOH Calc'!AF$9,'Cost Input'!$C$3:$Q$3)),"")</f>
        <v>10</v>
      </c>
      <c r="AG1057" s="46" cm="1">
        <f t="array" ref="AG1057">IFERROR(INDEX('Cost Input'!$C$1:$Q$496,'LCOH Calc'!$A1057,_xlfn.XMATCH('LCOH Calc'!AG$9,'Cost Input'!$C$3:$Q$3)),"")</f>
        <v>10</v>
      </c>
      <c r="AH1057" s="46" cm="1">
        <f t="array" ref="AH1057">IFERROR(INDEX('Cost Input'!$C$1:$Q$496,'LCOH Calc'!$A1057,_xlfn.XMATCH('LCOH Calc'!AH$9,'Cost Input'!$C$3:$Q$3)),"")</f>
        <v>10</v>
      </c>
      <c r="AI1057" s="46" cm="1">
        <f t="array" ref="AI1057">IFERROR(INDEX('Cost Input'!$C$1:$Q$496,'LCOH Calc'!$A1057,_xlfn.XMATCH('LCOH Calc'!AI$9,'Cost Input'!$C$3:$Q$3)),"")</f>
        <v>10</v>
      </c>
      <c r="AJ1057" s="46" cm="1">
        <f t="array" ref="AJ1057">IFERROR(INDEX('Cost Input'!$C$1:$Q$496,'LCOH Calc'!$A1057,_xlfn.XMATCH('LCOH Calc'!AJ$9,'Cost Input'!$C$3:$Q$3)),"")</f>
        <v>10</v>
      </c>
      <c r="AK1057" s="46" cm="1">
        <f t="array" ref="AK1057">IFERROR(INDEX('Cost Input'!$C$1:$Q$496,'LCOH Calc'!$A1057,_xlfn.XMATCH('LCOH Calc'!AK$9,'Cost Input'!$C$3:$Q$3)),"")</f>
        <v>10</v>
      </c>
      <c r="AL1057" s="46" cm="1">
        <f t="array" ref="AL1057">IFERROR(INDEX('Cost Input'!$C$1:$Q$496,'LCOH Calc'!$A1057,_xlfn.XMATCH('LCOH Calc'!AL$9,'Cost Input'!$C$3:$Q$3)),"")</f>
        <v>10</v>
      </c>
      <c r="AM1057" s="46" cm="1">
        <f t="array" ref="AM1057">IFERROR(INDEX('Cost Input'!$C$1:$Q$496,'LCOH Calc'!$A1057,_xlfn.XMATCH('LCOH Calc'!AM$9,'Cost Input'!$C$3:$Q$3)),"")</f>
        <v>10</v>
      </c>
      <c r="AN1057" s="46" cm="1">
        <f t="array" ref="AN1057">IFERROR(INDEX('Cost Input'!$C$1:$Q$496,'LCOH Calc'!$A1057,_xlfn.XMATCH('LCOH Calc'!AN$9,'Cost Input'!$C$3:$Q$3)),"")</f>
        <v>10</v>
      </c>
      <c r="AO1057" s="46" cm="1">
        <f t="array" ref="AO1057">IFERROR(INDEX('Cost Input'!$C$1:$Q$496,'LCOH Calc'!$A1057,_xlfn.XMATCH('LCOH Calc'!AO$9,'Cost Input'!$C$3:$Q$3)),"")</f>
        <v>10</v>
      </c>
      <c r="AP1057" s="46" cm="1">
        <f t="array" ref="AP1057">IFERROR(INDEX('Cost Input'!$C$1:$Q$496,'LCOH Calc'!$A1057,_xlfn.XMATCH('LCOH Calc'!AP$9,'Cost Input'!$C$3:$Q$3)),"")</f>
        <v>10</v>
      </c>
      <c r="AQ1057" s="46" cm="1">
        <f t="array" ref="AQ1057">IFERROR(INDEX('Cost Input'!$C$1:$Q$496,'LCOH Calc'!$A1057,_xlfn.XMATCH('LCOH Calc'!AQ$9,'Cost Input'!$C$3:$Q$3)),"")</f>
        <v>10</v>
      </c>
      <c r="AR1057" s="46" cm="1">
        <f t="array" ref="AR1057">IFERROR(INDEX('Cost Input'!$C$1:$Q$496,'LCOH Calc'!$A1057,_xlfn.XMATCH('LCOH Calc'!AR$9,'Cost Input'!$C$3:$Q$3)),"")</f>
        <v>10</v>
      </c>
      <c r="AS1057" s="46" cm="1">
        <f t="array" ref="AS1057">IFERROR(INDEX('Cost Input'!$C$1:$Q$496,'LCOH Calc'!$A1057,_xlfn.XMATCH('LCOH Calc'!AS$9,'Cost Input'!$C$3:$Q$3)),"")</f>
        <v>10</v>
      </c>
      <c r="AT1057" s="46" cm="1">
        <f t="array" ref="AT1057">IFERROR(INDEX('Cost Input'!$C$1:$Q$496,'LCOH Calc'!$A1057,_xlfn.XMATCH('LCOH Calc'!AT$9,'Cost Input'!$C$3:$Q$3)),"")</f>
        <v>10</v>
      </c>
      <c r="AU1057" s="46" cm="1">
        <f t="array" ref="AU1057">IFERROR(INDEX('Cost Input'!$C$1:$Q$496,'LCOH Calc'!$A1057,_xlfn.XMATCH('LCOH Calc'!AU$9,'Cost Input'!$C$3:$Q$3)),"")</f>
        <v>10</v>
      </c>
      <c r="AV1057" s="46" cm="1">
        <f t="array" ref="AV1057">IFERROR(INDEX('Cost Input'!$C$1:$Q$496,'LCOH Calc'!$A1057,_xlfn.XMATCH('LCOH Calc'!AV$9,'Cost Input'!$C$3:$Q$3)),"")</f>
        <v>10</v>
      </c>
      <c r="AW1057" s="46" cm="1">
        <f t="array" ref="AW1057">IFERROR(INDEX('Cost Input'!$C$1:$Q$496,'LCOH Calc'!$A1057,_xlfn.XMATCH('LCOH Calc'!AW$9,'Cost Input'!$C$3:$Q$3)),"")</f>
        <v>10</v>
      </c>
      <c r="AX1057" s="46" cm="1">
        <f t="array" ref="AX1057">IFERROR(INDEX('Cost Input'!$C$1:$Q$496,'LCOH Calc'!$A1057,_xlfn.XMATCH('LCOH Calc'!AX$9,'Cost Input'!$C$3:$Q$3)),"")</f>
        <v>10</v>
      </c>
      <c r="AY1057" s="46" cm="1">
        <f t="array" ref="AY1057">IFERROR(INDEX('Cost Input'!$C$1:$Q$496,'LCOH Calc'!$A1057,_xlfn.XMATCH('LCOH Calc'!AY$9,'Cost Input'!$C$3:$Q$3)),"")</f>
        <v>10</v>
      </c>
      <c r="AZ1057" s="46" cm="1">
        <f t="array" ref="AZ1057">IFERROR(INDEX('Cost Input'!$C$1:$Q$496,'LCOH Calc'!$A1057,_xlfn.XMATCH('LCOH Calc'!AZ$9,'Cost Input'!$C$3:$Q$3)),"")</f>
        <v>10</v>
      </c>
      <c r="BA1057" s="46" cm="1">
        <f t="array" ref="BA1057">IFERROR(INDEX('Cost Input'!$C$1:$Q$496,'LCOH Calc'!$A1057,_xlfn.XMATCH('LCOH Calc'!BA$9,'Cost Input'!$C$3:$Q$3)),"")</f>
        <v>10</v>
      </c>
      <c r="BB1057" s="46" cm="1">
        <f t="array" ref="BB1057">IFERROR(INDEX('Cost Input'!$C$1:$Q$496,'LCOH Calc'!$A1057,_xlfn.XMATCH('LCOH Calc'!BB$9,'Cost Input'!$C$3:$Q$3)),"")</f>
        <v>10</v>
      </c>
      <c r="BC1057" s="46" cm="1">
        <f t="array" ref="BC1057">IFERROR(INDEX('Cost Input'!$C$1:$Q$496,'LCOH Calc'!$A1057,_xlfn.XMATCH('LCOH Calc'!BC$9,'Cost Input'!$C$3:$Q$3)),"")</f>
        <v>10</v>
      </c>
      <c r="BD1057" s="46" cm="1">
        <f t="array" ref="BD1057">IFERROR(INDEX('Cost Input'!$C$1:$Q$496,'LCOH Calc'!$A1057,_xlfn.XMATCH('LCOH Calc'!BD$9,'Cost Input'!$C$3:$Q$3)),"")</f>
        <v>10</v>
      </c>
      <c r="BE1057" s="46" cm="1">
        <f t="array" ref="BE1057">IFERROR(INDEX('Cost Input'!$C$1:$Q$496,'LCOH Calc'!$A1057,_xlfn.XMATCH('LCOH Calc'!BE$9,'Cost Input'!$C$3:$Q$3)),"")</f>
        <v>10</v>
      </c>
      <c r="BF1057" s="46" cm="1">
        <f t="array" ref="BF1057">IFERROR(INDEX('Cost Input'!$C$1:$Q$496,'LCOH Calc'!$A1057,_xlfn.XMATCH('LCOH Calc'!BF$9,'Cost Input'!$C$3:$Q$3)),"")</f>
        <v>10</v>
      </c>
      <c r="BG1057" s="46" cm="1">
        <f t="array" ref="BG1057">IFERROR(INDEX('Cost Input'!$C$1:$Q$496,'LCOH Calc'!$A1057,_xlfn.XMATCH('LCOH Calc'!BG$9,'Cost Input'!$C$3:$Q$3)),"")</f>
        <v>10</v>
      </c>
      <c r="BH1057" s="46" cm="1">
        <f t="array" ref="BH1057">IFERROR(INDEX('Cost Input'!$C$1:$Q$496,'LCOH Calc'!$A1057,_xlfn.XMATCH('LCOH Calc'!BH$9,'Cost Input'!$C$3:$Q$3)),"")</f>
        <v>10</v>
      </c>
      <c r="BI1057" s="46" cm="1">
        <f t="array" ref="BI1057">IFERROR(INDEX('Cost Input'!$C$1:$Q$496,'LCOH Calc'!$A1057,_xlfn.XMATCH('LCOH Calc'!BI$9,'Cost Input'!$C$3:$Q$3)),"")</f>
        <v>10</v>
      </c>
      <c r="BJ1057" s="46" cm="1">
        <f t="array" ref="BJ1057">IFERROR(INDEX('Cost Input'!$C$1:$Q$496,'LCOH Calc'!$A1057,_xlfn.XMATCH('LCOH Calc'!BJ$9,'Cost Input'!$C$3:$Q$3)),"")</f>
        <v>10</v>
      </c>
      <c r="BK1057" s="46" cm="1">
        <f t="array" ref="BK1057">IFERROR(INDEX('Cost Input'!$C$1:$Q$496,'LCOH Calc'!$A1057,_xlfn.XMATCH('LCOH Calc'!BK$9,'Cost Input'!$C$3:$Q$3)),"")</f>
        <v>10</v>
      </c>
      <c r="BL1057" s="46" cm="1">
        <f t="array" ref="BL1057">IFERROR(INDEX('Cost Input'!$C$1:$Q$496,'LCOH Calc'!$A1057,_xlfn.XMATCH('LCOH Calc'!BL$9,'Cost Input'!$C$3:$Q$3)),"")</f>
        <v>10</v>
      </c>
      <c r="BM1057" s="46" cm="1">
        <f t="array" ref="BM1057">IFERROR(INDEX('Cost Input'!$C$1:$Q$496,'LCOH Calc'!$A1057,_xlfn.XMATCH('LCOH Calc'!BM$9,'Cost Input'!$C$3:$Q$3)),"")</f>
        <v>10</v>
      </c>
      <c r="BN1057" s="46" cm="1">
        <f t="array" ref="BN1057">IFERROR(INDEX('Cost Input'!$C$1:$Q$496,'LCOH Calc'!$A1057,_xlfn.XMATCH('LCOH Calc'!BN$9,'Cost Input'!$C$3:$Q$3)),"")</f>
        <v>10</v>
      </c>
      <c r="BO1057" s="46" cm="1">
        <f t="array" ref="BO1057">IFERROR(INDEX('Cost Input'!$C$1:$Q$496,'LCOH Calc'!$A1057,_xlfn.XMATCH('LCOH Calc'!BO$9,'Cost Input'!$C$3:$Q$3)),"")</f>
        <v>10</v>
      </c>
      <c r="BP1057" s="46" cm="1">
        <f t="array" ref="BP1057">IFERROR(INDEX('Cost Input'!$C$1:$Q$496,'LCOH Calc'!$A1057,_xlfn.XMATCH('LCOH Calc'!BP$9,'Cost Input'!$C$3:$Q$3)),"")</f>
        <v>10</v>
      </c>
      <c r="BQ1057" s="46" cm="1">
        <f t="array" ref="BQ1057">IFERROR(INDEX('Cost Input'!$C$1:$Q$496,'LCOH Calc'!$A1057,_xlfn.XMATCH('LCOH Calc'!BQ$9,'Cost Input'!$C$3:$Q$3)),"")</f>
        <v>10</v>
      </c>
      <c r="BR1057" s="46" cm="1">
        <f t="array" ref="BR1057">IFERROR(INDEX('Cost Input'!$C$1:$Q$496,'LCOH Calc'!$A1057,_xlfn.XMATCH('LCOH Calc'!BR$9,'Cost Input'!$C$3:$Q$3)),"")</f>
        <v>10</v>
      </c>
      <c r="BS1057" s="46" cm="1">
        <f t="array" ref="BS1057">IFERROR(INDEX('Cost Input'!$C$1:$Q$496,'LCOH Calc'!$A1057,_xlfn.XMATCH('LCOH Calc'!BS$9,'Cost Input'!$C$3:$Q$3)),"")</f>
        <v>10</v>
      </c>
      <c r="BT1057" s="46" cm="1">
        <f t="array" ref="BT1057">IFERROR(INDEX('Cost Input'!$C$1:$Q$496,'LCOH Calc'!$A1057,_xlfn.XMATCH('LCOH Calc'!BT$9,'Cost Input'!$C$3:$Q$3)),"")</f>
        <v>10</v>
      </c>
      <c r="BU1057" s="46" cm="1">
        <f t="array" ref="BU1057">IFERROR(INDEX('Cost Input'!$C$1:$Q$496,'LCOH Calc'!$A1057,_xlfn.XMATCH('LCOH Calc'!BU$9,'Cost Input'!$C$3:$Q$3)),"")</f>
        <v>10</v>
      </c>
      <c r="BV1057" s="46" cm="1">
        <f t="array" ref="BV1057">IFERROR(INDEX('Cost Input'!$C$1:$Q$496,'LCOH Calc'!$A1057,_xlfn.XMATCH('LCOH Calc'!BV$9,'Cost Input'!$C$3:$Q$3)),"")</f>
        <v>10</v>
      </c>
      <c r="BW1057" s="46" cm="1">
        <f t="array" ref="BW1057">IFERROR(INDEX('Cost Input'!$C$1:$Q$496,'LCOH Calc'!$A1057,_xlfn.XMATCH('LCOH Calc'!BW$9,'Cost Input'!$C$3:$Q$3)),"")</f>
        <v>10</v>
      </c>
      <c r="BX1057" s="46" cm="1">
        <f t="array" ref="BX1057">IFERROR(INDEX('Cost Input'!$C$1:$Q$496,'LCOH Calc'!$A1057,_xlfn.XMATCH('LCOH Calc'!BX$9,'Cost Input'!$C$3:$Q$3)),"")</f>
        <v>10</v>
      </c>
      <c r="BY1057" s="46" cm="1">
        <f t="array" ref="BY1057">IFERROR(INDEX('Cost Input'!$C$1:$Q$496,'LCOH Calc'!$A1057,_xlfn.XMATCH('LCOH Calc'!BY$9,'Cost Input'!$C$3:$Q$3)),"")</f>
        <v>10</v>
      </c>
      <c r="BZ1057" s="46" cm="1">
        <f t="array" ref="BZ1057">IFERROR(INDEX('Cost Input'!$C$1:$Q$496,'LCOH Calc'!$A1057,_xlfn.XMATCH('LCOH Calc'!BZ$9,'Cost Input'!$C$3:$Q$3)),"")</f>
        <v>10</v>
      </c>
      <c r="CA1057" s="46" cm="1">
        <f t="array" ref="CA1057">IFERROR(INDEX('Cost Input'!$C$1:$Q$496,'LCOH Calc'!$A1057,_xlfn.XMATCH('LCOH Calc'!CA$9,'Cost Input'!$C$3:$Q$3)),"")</f>
        <v>10</v>
      </c>
      <c r="CB1057" s="46" cm="1">
        <f t="array" ref="CB1057">IFERROR(INDEX('Cost Input'!$C$1:$Q$496,'LCOH Calc'!$A1057,_xlfn.XMATCH('LCOH Calc'!CB$9,'Cost Input'!$C$3:$Q$3)),"")</f>
        <v>10</v>
      </c>
      <c r="CC1057" s="46" cm="1">
        <f t="array" ref="CC1057">IFERROR(INDEX('Cost Input'!$C$1:$Q$496,'LCOH Calc'!$A1057,_xlfn.XMATCH('LCOH Calc'!CC$9,'Cost Input'!$C$3:$Q$3)),"")</f>
        <v>10</v>
      </c>
      <c r="CD1057" s="46" cm="1">
        <f t="array" ref="CD1057">IFERROR(INDEX('Cost Input'!$C$1:$Q$496,'LCOH Calc'!$A1057,_xlfn.XMATCH('LCOH Calc'!CD$9,'Cost Input'!$C$3:$Q$3)),"")</f>
        <v>10</v>
      </c>
      <c r="CE1057" s="46" cm="1">
        <f t="array" ref="CE1057">IFERROR(INDEX('Cost Input'!$C$1:$Q$496,'LCOH Calc'!$A1057,_xlfn.XMATCH('LCOH Calc'!CE$9,'Cost Input'!$C$3:$Q$3)),"")</f>
        <v>10</v>
      </c>
      <c r="CF1057" s="46" cm="1">
        <f t="array" ref="CF1057">IFERROR(INDEX('Cost Input'!$C$1:$Q$496,'LCOH Calc'!$A1057,_xlfn.XMATCH('LCOH Calc'!CF$9,'Cost Input'!$C$3:$Q$3)),"")</f>
        <v>10</v>
      </c>
      <c r="CG1057" s="46" cm="1">
        <f t="array" ref="CG1057">IFERROR(INDEX('Cost Input'!$C$1:$Q$496,'LCOH Calc'!$A1057,_xlfn.XMATCH('LCOH Calc'!CG$9,'Cost Input'!$C$3:$Q$3)),"")</f>
        <v>10</v>
      </c>
      <c r="CH1057" s="46" cm="1">
        <f t="array" ref="CH1057">IFERROR(INDEX('Cost Input'!$C$1:$Q$496,'LCOH Calc'!$A1057,_xlfn.XMATCH('LCOH Calc'!CH$9,'Cost Input'!$C$3:$Q$3)),"")</f>
        <v>10</v>
      </c>
      <c r="CI1057" s="46" cm="1">
        <f t="array" ref="CI1057">IFERROR(INDEX('Cost Input'!$C$1:$Q$496,'LCOH Calc'!$A1057,_xlfn.XMATCH('LCOH Calc'!CI$9,'Cost Input'!$C$3:$Q$3)),"")</f>
        <v>10</v>
      </c>
      <c r="CJ1057" s="46" cm="1">
        <f t="array" ref="CJ1057">IFERROR(INDEX('Cost Input'!$C$1:$Q$496,'LCOH Calc'!$A1057,_xlfn.XMATCH('LCOH Calc'!CJ$9,'Cost Input'!$C$3:$Q$3)),"")</f>
        <v>10</v>
      </c>
      <c r="CK1057" s="46" cm="1">
        <f t="array" ref="CK1057">IFERROR(INDEX('Cost Input'!$C$1:$Q$496,'LCOH Calc'!$A1057,_xlfn.XMATCH('LCOH Calc'!CK$9,'Cost Input'!$C$3:$Q$3)),"")</f>
        <v>10</v>
      </c>
      <c r="CL1057" s="46" cm="1">
        <f t="array" ref="CL1057">IFERROR(INDEX('Cost Input'!$C$1:$Q$496,'LCOH Calc'!$A1057,_xlfn.XMATCH('LCOH Calc'!CL$9,'Cost Input'!$C$3:$Q$3)),"")</f>
        <v>10</v>
      </c>
      <c r="CM1057" s="46" cm="1">
        <f t="array" ref="CM1057">IFERROR(INDEX('Cost Input'!$C$1:$Q$496,'LCOH Calc'!$A1057,_xlfn.XMATCH('LCOH Calc'!CM$9,'Cost Input'!$C$3:$Q$3)),"")</f>
        <v>10</v>
      </c>
      <c r="CN1057" s="46" cm="1">
        <f t="array" ref="CN1057">IFERROR(INDEX('Cost Input'!$C$1:$Q$496,'LCOH Calc'!$A1057,_xlfn.XMATCH('LCOH Calc'!CN$9,'Cost Input'!$C$3:$Q$3)),"")</f>
        <v>10</v>
      </c>
      <c r="CO1057" s="46" cm="1">
        <f t="array" ref="CO1057">IFERROR(INDEX('Cost Input'!$C$1:$Q$496,'LCOH Calc'!$A1057,_xlfn.XMATCH('LCOH Calc'!CO$9,'Cost Input'!$C$3:$Q$3)),"")</f>
        <v>10</v>
      </c>
      <c r="CP1057" s="46" cm="1">
        <f t="array" ref="CP1057">IFERROR(INDEX('Cost Input'!$C$1:$Q$496,'LCOH Calc'!$A1057,_xlfn.XMATCH('LCOH Calc'!CP$9,'Cost Input'!$C$3:$Q$3)),"")</f>
        <v>10</v>
      </c>
      <c r="CQ1057" s="46" cm="1">
        <f t="array" ref="CQ1057">IFERROR(INDEX('Cost Input'!$C$1:$Q$496,'LCOH Calc'!$A1057,_xlfn.XMATCH('LCOH Calc'!CQ$9,'Cost Input'!$C$3:$Q$3)),"")</f>
        <v>10</v>
      </c>
      <c r="CR1057" s="46" cm="1">
        <f t="array" ref="CR1057">IFERROR(INDEX('Cost Input'!$C$1:$Q$496,'LCOH Calc'!$A1057,_xlfn.XMATCH('LCOH Calc'!CR$9,'Cost Input'!$C$3:$Q$3)),"")</f>
        <v>10</v>
      </c>
      <c r="CS1057" s="46" cm="1">
        <f t="array" ref="CS1057">IFERROR(INDEX('Cost Input'!$C$1:$Q$496,'LCOH Calc'!$A1057,_xlfn.XMATCH('LCOH Calc'!CS$9,'Cost Input'!$C$3:$Q$3)),"")</f>
        <v>10</v>
      </c>
      <c r="CT1057" s="46" cm="1">
        <f t="array" ref="CT1057">IFERROR(INDEX('Cost Input'!$C$1:$Q$496,'LCOH Calc'!$A1057,_xlfn.XMATCH('LCOH Calc'!CT$9,'Cost Input'!$C$3:$Q$3)),"")</f>
        <v>10</v>
      </c>
      <c r="CU1057" s="46" cm="1">
        <f t="array" ref="CU1057">IFERROR(INDEX('Cost Input'!$C$1:$Q$496,'LCOH Calc'!$A1057,_xlfn.XMATCH('LCOH Calc'!CU$9,'Cost Input'!$C$3:$Q$3)),"")</f>
        <v>10</v>
      </c>
      <c r="CV1057" s="46" cm="1">
        <f t="array" ref="CV1057">IFERROR(INDEX('Cost Input'!$C$1:$Q$496,'LCOH Calc'!$A1057,_xlfn.XMATCH('LCOH Calc'!CV$9,'Cost Input'!$C$3:$Q$3)),"")</f>
        <v>10</v>
      </c>
      <c r="CW1057" s="46" cm="1">
        <f t="array" ref="CW1057">IFERROR(INDEX('Cost Input'!$C$1:$Q$496,'LCOH Calc'!$A1057,_xlfn.XMATCH('LCOH Calc'!CW$9,'Cost Input'!$C$3:$Q$3)),"")</f>
        <v>10</v>
      </c>
      <c r="CX1057" s="46" cm="1">
        <f t="array" ref="CX1057">IFERROR(INDEX('Cost Input'!$C$1:$Q$496,'LCOH Calc'!$A1057,_xlfn.XMATCH('LCOH Calc'!CX$9,'Cost Input'!$C$3:$Q$3)),"")</f>
        <v>10</v>
      </c>
      <c r="CY1057" s="46" cm="1">
        <f t="array" ref="CY1057">IFERROR(INDEX('Cost Input'!$C$1:$Q$496,'LCOH Calc'!$A1057,_xlfn.XMATCH('LCOH Calc'!CY$9,'Cost Input'!$C$3:$Q$3)),"")</f>
        <v>10</v>
      </c>
      <c r="CZ1057" s="46" cm="1">
        <f t="array" ref="CZ1057">IFERROR(INDEX('Cost Input'!$C$1:$Q$496,'LCOH Calc'!$A1057,_xlfn.XMATCH('LCOH Calc'!CZ$9,'Cost Input'!$C$3:$Q$3)),"")</f>
        <v>10</v>
      </c>
      <c r="DA1057" s="46" cm="1">
        <f t="array" ref="DA1057">IFERROR(INDEX('Cost Input'!$C$1:$Q$496,'LCOH Calc'!$A1057,_xlfn.XMATCH('LCOH Calc'!DA$9,'Cost Input'!$C$3:$Q$3)),"")</f>
        <v>10</v>
      </c>
      <c r="DB1057" s="46" cm="1">
        <f t="array" ref="DB1057">IFERROR(INDEX('Cost Input'!$C$1:$Q$496,'LCOH Calc'!$A1057,_xlfn.XMATCH('LCOH Calc'!DB$9,'Cost Input'!$C$3:$Q$3)),"")</f>
        <v>10</v>
      </c>
      <c r="DC1057" s="46" cm="1">
        <f t="array" ref="DC1057">IFERROR(INDEX('Cost Input'!$C$1:$Q$496,'LCOH Calc'!$A1057,_xlfn.XMATCH('LCOH Calc'!DC$9,'Cost Input'!$C$3:$Q$3)),"")</f>
        <v>10</v>
      </c>
      <c r="DD1057" s="46" cm="1">
        <f t="array" ref="DD1057">IFERROR(INDEX('Cost Input'!$C$1:$Q$496,'LCOH Calc'!$A1057,_xlfn.XMATCH('LCOH Calc'!DD$9,'Cost Input'!$C$3:$Q$3)),"")</f>
        <v>10</v>
      </c>
      <c r="DE1057" s="46" cm="1">
        <f t="array" ref="DE1057">IFERROR(INDEX('Cost Input'!$C$1:$Q$496,'LCOH Calc'!$A1057,_xlfn.XMATCH('LCOH Calc'!DE$9,'Cost Input'!$C$3:$Q$3)),"")</f>
        <v>10</v>
      </c>
      <c r="DF1057" s="46" cm="1">
        <f t="array" ref="DF1057">IFERROR(INDEX('Cost Input'!$C$1:$Q$496,'LCOH Calc'!$A1057,_xlfn.XMATCH('LCOH Calc'!DF$9,'Cost Input'!$C$3:$Q$3)),"")</f>
        <v>10</v>
      </c>
      <c r="DG1057" s="46" cm="1">
        <f t="array" ref="DG1057">IFERROR(INDEX('Cost Input'!$C$1:$Q$496,'LCOH Calc'!$A1057,_xlfn.XMATCH('LCOH Calc'!DG$9,'Cost Input'!$C$3:$Q$3)),"")</f>
        <v>10</v>
      </c>
      <c r="DH1057" s="46" cm="1">
        <f t="array" ref="DH1057">IFERROR(INDEX('Cost Input'!$C$1:$Q$496,'LCOH Calc'!$A1057,_xlfn.XMATCH('LCOH Calc'!DH$9,'Cost Input'!$C$3:$Q$3)),"")</f>
        <v>10</v>
      </c>
      <c r="DI1057" s="46" cm="1">
        <f t="array" ref="DI1057">IFERROR(INDEX('Cost Input'!$C$1:$Q$496,'LCOH Calc'!$A1057,_xlfn.XMATCH('LCOH Calc'!DI$9,'Cost Input'!$C$3:$Q$3)),"")</f>
        <v>10</v>
      </c>
      <c r="DJ1057" s="46" cm="1">
        <f t="array" ref="DJ1057">IFERROR(INDEX('Cost Input'!$C$1:$Q$496,'LCOH Calc'!$A1057,_xlfn.XMATCH('LCOH Calc'!DJ$9,'Cost Input'!$C$3:$Q$3)),"")</f>
        <v>10</v>
      </c>
      <c r="DK1057" s="46" cm="1">
        <f t="array" ref="DK1057">IFERROR(INDEX('Cost Input'!$C$1:$Q$496,'LCOH Calc'!$A1057,_xlfn.XMATCH('LCOH Calc'!DK$9,'Cost Input'!$C$3:$Q$3)),"")</f>
        <v>10</v>
      </c>
      <c r="DL1057" s="46" cm="1">
        <f t="array" ref="DL1057">IFERROR(INDEX('Cost Input'!$C$1:$Q$496,'LCOH Calc'!$A1057,_xlfn.XMATCH('LCOH Calc'!DL$9,'Cost Input'!$C$3:$Q$3)),"")</f>
        <v>10</v>
      </c>
      <c r="DM1057" s="46" cm="1">
        <f t="array" ref="DM1057">IFERROR(INDEX('Cost Input'!$C$1:$Q$496,'LCOH Calc'!$A1057,_xlfn.XMATCH('LCOH Calc'!DM$9,'Cost Input'!$C$3:$Q$3)),"")</f>
        <v>10</v>
      </c>
      <c r="DN1057" s="46" cm="1">
        <f t="array" ref="DN1057">IFERROR(INDEX('Cost Input'!$C$1:$Q$496,'LCOH Calc'!$A1057,_xlfn.XMATCH('LCOH Calc'!DN$9,'Cost Input'!$C$3:$Q$3)),"")</f>
        <v>10</v>
      </c>
      <c r="DO1057" s="46" cm="1">
        <f t="array" ref="DO1057">IFERROR(INDEX('Cost Input'!$C$1:$Q$496,'LCOH Calc'!$A1057,_xlfn.XMATCH('LCOH Calc'!DO$9,'Cost Input'!$C$3:$Q$3)),"")</f>
        <v>10</v>
      </c>
      <c r="DP1057" s="46" cm="1">
        <f t="array" ref="DP1057">IFERROR(INDEX('Cost Input'!$C$1:$Q$496,'LCOH Calc'!$A1057,_xlfn.XMATCH('LCOH Calc'!DP$9,'Cost Input'!$C$3:$Q$3)),"")</f>
        <v>10</v>
      </c>
      <c r="DQ1057" s="46" cm="1">
        <f t="array" ref="DQ1057">IFERROR(INDEX('Cost Input'!$C$1:$Q$496,'LCOH Calc'!$A1057,_xlfn.XMATCH('LCOH Calc'!DQ$9,'Cost Input'!$C$3:$Q$3)),"")</f>
        <v>10</v>
      </c>
      <c r="DR1057" s="46" cm="1">
        <f t="array" ref="DR1057">IFERROR(INDEX('Cost Input'!$C$1:$Q$496,'LCOH Calc'!$A1057,_xlfn.XMATCH('LCOH Calc'!DR$9,'Cost Input'!$C$3:$Q$3)),"")</f>
        <v>10</v>
      </c>
      <c r="DS1057" s="46" cm="1">
        <f t="array" ref="DS1057">IFERROR(INDEX('Cost Input'!$C$1:$Q$496,'LCOH Calc'!$A1057,_xlfn.XMATCH('LCOH Calc'!DS$9,'Cost Input'!$C$3:$Q$3)),"")</f>
        <v>10</v>
      </c>
      <c r="DT1057" s="46" cm="1">
        <f t="array" ref="DT1057">IFERROR(INDEX('Cost Input'!$C$1:$Q$496,'LCOH Calc'!$A1057,_xlfn.XMATCH('LCOH Calc'!DT$9,'Cost Input'!$C$3:$Q$3)),"")</f>
        <v>10</v>
      </c>
      <c r="DU1057" s="46" cm="1">
        <f t="array" ref="DU1057">IFERROR(INDEX('Cost Input'!$C$1:$Q$496,'LCOH Calc'!$A1057,_xlfn.XMATCH('LCOH Calc'!DU$9,'Cost Input'!$C$3:$Q$3)),"")</f>
        <v>10</v>
      </c>
      <c r="DV1057" s="46" cm="1">
        <f t="array" ref="DV1057">IFERROR(INDEX('Cost Input'!$C$1:$Q$496,'LCOH Calc'!$A1057,_xlfn.XMATCH('LCOH Calc'!DV$9,'Cost Input'!$C$3:$Q$3)),"")</f>
        <v>10</v>
      </c>
      <c r="DW1057" s="46" cm="1">
        <f t="array" ref="DW1057">IFERROR(INDEX('Cost Input'!$C$1:$Q$496,'LCOH Calc'!$A1057,_xlfn.XMATCH('LCOH Calc'!DW$9,'Cost Input'!$C$3:$Q$3)),"")</f>
        <v>10</v>
      </c>
      <c r="DX1057" s="46" cm="1">
        <f t="array" ref="DX1057">IFERROR(INDEX('Cost Input'!$C$1:$Q$496,'LCOH Calc'!$A1057,_xlfn.XMATCH('LCOH Calc'!DX$9,'Cost Input'!$C$3:$Q$3)),"")</f>
        <v>10</v>
      </c>
      <c r="DY1057" s="46" cm="1">
        <f t="array" ref="DY1057">IFERROR(INDEX('Cost Input'!$C$1:$Q$496,'LCOH Calc'!$A1057,_xlfn.XMATCH('LCOH Calc'!DY$9,'Cost Input'!$C$3:$Q$3)),"")</f>
        <v>10</v>
      </c>
      <c r="DZ1057" s="46" cm="1">
        <f t="array" ref="DZ1057">IFERROR(INDEX('Cost Input'!$C$1:$Q$496,'LCOH Calc'!$A1057,_xlfn.XMATCH('LCOH Calc'!DZ$9,'Cost Input'!$C$3:$Q$3)),"")</f>
        <v>10</v>
      </c>
      <c r="EA1057" s="46" cm="1">
        <f t="array" ref="EA1057">IFERROR(INDEX('Cost Input'!$C$1:$Q$496,'LCOH Calc'!$A1057,_xlfn.XMATCH('LCOH Calc'!EA$9,'Cost Input'!$C$3:$Q$3)),"")</f>
        <v>10</v>
      </c>
      <c r="EB1057" s="46" cm="1">
        <f t="array" ref="EB1057">IFERROR(INDEX('Cost Input'!$C$1:$Q$496,'LCOH Calc'!$A1057,_xlfn.XMATCH('LCOH Calc'!EB$9,'Cost Input'!$C$3:$Q$3)),"")</f>
        <v>10</v>
      </c>
      <c r="EC1057" s="46" cm="1">
        <f t="array" ref="EC1057">IFERROR(INDEX('Cost Input'!$C$1:$Q$496,'LCOH Calc'!$A1057,_xlfn.XMATCH('LCOH Calc'!EC$9,'Cost Input'!$C$3:$Q$3)),"")</f>
        <v>10</v>
      </c>
      <c r="ED1057" s="46" cm="1">
        <f t="array" ref="ED1057">IFERROR(INDEX('Cost Input'!$C$1:$Q$496,'LCOH Calc'!$A1057,_xlfn.XMATCH('LCOH Calc'!ED$9,'Cost Input'!$C$3:$Q$3)),"")</f>
        <v>10</v>
      </c>
      <c r="EE1057" s="46" cm="1">
        <f t="array" ref="EE1057">IFERROR(INDEX('Cost Input'!$C$1:$Q$496,'LCOH Calc'!$A1057,_xlfn.XMATCH('LCOH Calc'!EE$9,'Cost Input'!$C$3:$Q$3)),"")</f>
        <v>10</v>
      </c>
      <c r="EF1057" s="46" cm="1">
        <f t="array" ref="EF1057">IFERROR(INDEX('Cost Input'!$C$1:$Q$496,'LCOH Calc'!$A1057,_xlfn.XMATCH('LCOH Calc'!EF$9,'Cost Input'!$C$3:$Q$3)),"")</f>
        <v>10</v>
      </c>
      <c r="EG1057" s="46" cm="1">
        <f t="array" ref="EG1057">IFERROR(INDEX('Cost Input'!$C$1:$Q$496,'LCOH Calc'!$A1057,_xlfn.XMATCH('LCOH Calc'!EG$9,'Cost Input'!$C$3:$Q$3)),"")</f>
        <v>10</v>
      </c>
      <c r="EH1057" s="46" cm="1">
        <f t="array" ref="EH1057">IFERROR(INDEX('Cost Input'!$C$1:$Q$496,'LCOH Calc'!$A1057,_xlfn.XMATCH('LCOH Calc'!EH$9,'Cost Input'!$C$3:$Q$3)),"")</f>
        <v>10</v>
      </c>
      <c r="EI1057" s="46" cm="1">
        <f t="array" ref="EI1057">IFERROR(INDEX('Cost Input'!$C$1:$Q$496,'LCOH Calc'!$A1057,_xlfn.XMATCH('LCOH Calc'!EI$9,'Cost Input'!$C$3:$Q$3)),"")</f>
        <v>10</v>
      </c>
      <c r="EJ1057" s="46" cm="1">
        <f t="array" ref="EJ1057">IFERROR(INDEX('Cost Input'!$C$1:$Q$496,'LCOH Calc'!$A1057,_xlfn.XMATCH('LCOH Calc'!EJ$9,'Cost Input'!$C$3:$Q$3)),"")</f>
        <v>10</v>
      </c>
      <c r="EK1057" s="46" cm="1">
        <f t="array" ref="EK1057">IFERROR(INDEX('Cost Input'!$C$1:$Q$496,'LCOH Calc'!$A1057,_xlfn.XMATCH('LCOH Calc'!EK$9,'Cost Input'!$C$3:$Q$3)),"")</f>
        <v>10</v>
      </c>
      <c r="EL1057" s="46" cm="1">
        <f t="array" ref="EL1057">IFERROR(INDEX('Cost Input'!$C$1:$Q$496,'LCOH Calc'!$A1057,_xlfn.XMATCH('LCOH Calc'!EL$9,'Cost Input'!$C$3:$Q$3)),"")</f>
        <v>10</v>
      </c>
      <c r="EM1057" s="46" cm="1">
        <f t="array" ref="EM1057">IFERROR(INDEX('Cost Input'!$C$1:$Q$496,'LCOH Calc'!$A1057,_xlfn.XMATCH('LCOH Calc'!EM$9,'Cost Input'!$C$3:$Q$3)),"")</f>
        <v>10</v>
      </c>
      <c r="EN1057" s="46" cm="1">
        <f t="array" ref="EN1057">IFERROR(INDEX('Cost Input'!$C$1:$Q$496,'LCOH Calc'!$A1057,_xlfn.XMATCH('LCOH Calc'!EN$9,'Cost Input'!$C$3:$Q$3)),"")</f>
        <v>10</v>
      </c>
      <c r="EO1057" s="46" cm="1">
        <f t="array" ref="EO1057">IFERROR(INDEX('Cost Input'!$C$1:$Q$496,'LCOH Calc'!$A1057,_xlfn.XMATCH('LCOH Calc'!EO$9,'Cost Input'!$C$3:$Q$3)),"")</f>
        <v>10</v>
      </c>
      <c r="EP1057" s="46" cm="1">
        <f t="array" ref="EP1057">IFERROR(INDEX('Cost Input'!$C$1:$Q$496,'LCOH Calc'!$A1057,_xlfn.XMATCH('LCOH Calc'!EP$9,'Cost Input'!$C$3:$Q$3)),"")</f>
        <v>10</v>
      </c>
      <c r="EQ1057" s="46" cm="1">
        <f t="array" ref="EQ1057">IFERROR(INDEX('Cost Input'!$C$1:$Q$496,'LCOH Calc'!$A1057,_xlfn.XMATCH('LCOH Calc'!EQ$9,'Cost Input'!$C$3:$Q$3)),"")</f>
        <v>10</v>
      </c>
      <c r="ER1057" s="46" cm="1">
        <f t="array" ref="ER1057">IFERROR(INDEX('Cost Input'!$C$1:$Q$496,'LCOH Calc'!$A1057,_xlfn.XMATCH('LCOH Calc'!ER$9,'Cost Input'!$C$3:$Q$3)),"")</f>
        <v>10</v>
      </c>
      <c r="ES1057" s="46" cm="1">
        <f t="array" ref="ES1057">IFERROR(INDEX('Cost Input'!$C$1:$Q$496,'LCOH Calc'!$A1057,_xlfn.XMATCH('LCOH Calc'!ES$9,'Cost Input'!$C$3:$Q$3)),"")</f>
        <v>10</v>
      </c>
      <c r="ET1057" s="46" cm="1">
        <f t="array" ref="ET1057">IFERROR(INDEX('Cost Input'!$C$1:$Q$496,'LCOH Calc'!$A1057,_xlfn.XMATCH('LCOH Calc'!ET$9,'Cost Input'!$C$3:$Q$3)),"")</f>
        <v>10</v>
      </c>
      <c r="EU1057" s="46" cm="1">
        <f t="array" ref="EU1057">IFERROR(INDEX('Cost Input'!$C$1:$Q$496,'LCOH Calc'!$A1057,_xlfn.XMATCH('LCOH Calc'!EU$9,'Cost Input'!$C$3:$Q$3)),"")</f>
        <v>10</v>
      </c>
      <c r="EV1057" s="46" cm="1">
        <f t="array" ref="EV1057">IFERROR(INDEX('Cost Input'!$C$1:$Q$496,'LCOH Calc'!$A1057,_xlfn.XMATCH('LCOH Calc'!EV$9,'Cost Input'!$C$3:$Q$3)),"")</f>
        <v>10</v>
      </c>
      <c r="EW1057" s="46" cm="1">
        <f t="array" ref="EW1057">IFERROR(INDEX('Cost Input'!$C$1:$Q$496,'LCOH Calc'!$A1057,_xlfn.XMATCH('LCOH Calc'!EW$9,'Cost Input'!$C$3:$Q$3)),"")</f>
        <v>10</v>
      </c>
      <c r="EX1057" s="46" cm="1">
        <f t="array" ref="EX1057">IFERROR(INDEX('Cost Input'!$C$1:$Q$496,'LCOH Calc'!$A1057,_xlfn.XMATCH('LCOH Calc'!EX$9,'Cost Input'!$C$3:$Q$3)),"")</f>
        <v>10</v>
      </c>
      <c r="EY1057" s="46" cm="1">
        <f t="array" ref="EY1057">IFERROR(INDEX('Cost Input'!$C$1:$Q$496,'LCOH Calc'!$A1057,_xlfn.XMATCH('LCOH Calc'!EY$9,'Cost Input'!$C$3:$Q$3)),"")</f>
        <v>10</v>
      </c>
      <c r="EZ1057" s="46" cm="1">
        <f t="array" ref="EZ1057">IFERROR(INDEX('Cost Input'!$C$1:$Q$496,'LCOH Calc'!$A1057,_xlfn.XMATCH('LCOH Calc'!EZ$9,'Cost Input'!$C$3:$Q$3)),"")</f>
        <v>10</v>
      </c>
      <c r="FA1057" s="46" cm="1">
        <f t="array" ref="FA1057">IFERROR(INDEX('Cost Input'!$C$1:$Q$496,'LCOH Calc'!$A1057,_xlfn.XMATCH('LCOH Calc'!FA$9,'Cost Input'!$C$3:$Q$3)),"")</f>
        <v>10</v>
      </c>
      <c r="FB1057" s="46" cm="1">
        <f t="array" ref="FB1057">IFERROR(INDEX('Cost Input'!$C$1:$Q$496,'LCOH Calc'!$A1057,_xlfn.XMATCH('LCOH Calc'!FB$9,'Cost Input'!$C$3:$Q$3)),"")</f>
        <v>10</v>
      </c>
      <c r="FC1057" s="46" cm="1">
        <f t="array" ref="FC1057">IFERROR(INDEX('Cost Input'!$C$1:$Q$496,'LCOH Calc'!$A1057,_xlfn.XMATCH('LCOH Calc'!FC$9,'Cost Input'!$C$3:$Q$3)),"")</f>
        <v>10</v>
      </c>
      <c r="FD1057" s="46" cm="1">
        <f t="array" ref="FD1057">IFERROR(INDEX('Cost Input'!$C$1:$Q$496,'LCOH Calc'!$A1057,_xlfn.XMATCH('LCOH Calc'!FD$9,'Cost Input'!$C$3:$Q$3)),"")</f>
        <v>10</v>
      </c>
      <c r="FE1057" s="46" cm="1">
        <f t="array" ref="FE1057">IFERROR(INDEX('Cost Input'!$C$1:$Q$496,'LCOH Calc'!$A1057,_xlfn.XMATCH('LCOH Calc'!FE$9,'Cost Input'!$C$3:$Q$3)),"")</f>
        <v>10</v>
      </c>
      <c r="FF1057" s="46" cm="1">
        <f t="array" ref="FF1057">IFERROR(INDEX('Cost Input'!$C$1:$Q$496,'LCOH Calc'!$A1057,_xlfn.XMATCH('LCOH Calc'!FF$9,'Cost Input'!$C$3:$Q$3)),"")</f>
        <v>10</v>
      </c>
      <c r="FG1057" s="46" cm="1">
        <f t="array" ref="FG1057">IFERROR(INDEX('Cost Input'!$C$1:$Q$496,'LCOH Calc'!$A1057,_xlfn.XMATCH('LCOH Calc'!FG$9,'Cost Input'!$C$3:$Q$3)),"")</f>
        <v>10</v>
      </c>
      <c r="FH1057" s="46" cm="1">
        <f t="array" ref="FH1057">IFERROR(INDEX('Cost Input'!$C$1:$Q$496,'LCOH Calc'!$A1057,_xlfn.XMATCH('LCOH Calc'!FH$9,'Cost Input'!$C$3:$Q$3)),"")</f>
        <v>10</v>
      </c>
      <c r="FI1057" s="46" cm="1">
        <f t="array" ref="FI1057">IFERROR(INDEX('Cost Input'!$C$1:$Q$496,'LCOH Calc'!$A1057,_xlfn.XMATCH('LCOH Calc'!FI$9,'Cost Input'!$C$3:$Q$3)),"")</f>
        <v>10</v>
      </c>
      <c r="FJ1057" s="46" cm="1">
        <f t="array" ref="FJ1057">IFERROR(INDEX('Cost Input'!$C$1:$Q$496,'LCOH Calc'!$A1057,_xlfn.XMATCH('LCOH Calc'!FJ$9,'Cost Input'!$C$3:$Q$3)),"")</f>
        <v>10</v>
      </c>
      <c r="FK1057" s="46" cm="1">
        <f t="array" ref="FK1057">IFERROR(INDEX('Cost Input'!$C$1:$Q$496,'LCOH Calc'!$A1057,_xlfn.XMATCH('LCOH Calc'!FK$9,'Cost Input'!$C$3:$Q$3)),"")</f>
        <v>10</v>
      </c>
      <c r="FL1057" s="46" cm="1">
        <f t="array" ref="FL1057">IFERROR(INDEX('Cost Input'!$C$1:$Q$496,'LCOH Calc'!$A1057,_xlfn.XMATCH('LCOH Calc'!FL$9,'Cost Input'!$C$3:$Q$3)),"")</f>
        <v>10</v>
      </c>
      <c r="FM1057" s="46" cm="1">
        <f t="array" ref="FM1057">IFERROR(INDEX('Cost Input'!$C$1:$Q$496,'LCOH Calc'!$A1057,_xlfn.XMATCH('LCOH Calc'!FM$9,'Cost Input'!$C$3:$Q$3)),"")</f>
        <v>10</v>
      </c>
      <c r="FN1057" s="46" cm="1">
        <f t="array" ref="FN1057">IFERROR(INDEX('Cost Input'!$C$1:$Q$496,'LCOH Calc'!$A1057,_xlfn.XMATCH('LCOH Calc'!FN$9,'Cost Input'!$C$3:$Q$3)),"")</f>
        <v>10</v>
      </c>
      <c r="FO1057" s="46" cm="1">
        <f t="array" ref="FO1057">IFERROR(INDEX('Cost Input'!$C$1:$Q$496,'LCOH Calc'!$A1057,_xlfn.XMATCH('LCOH Calc'!FO$9,'Cost Input'!$C$3:$Q$3)),"")</f>
        <v>10</v>
      </c>
      <c r="FP1057" s="46" cm="1">
        <f t="array" ref="FP1057">IFERROR(INDEX('Cost Input'!$C$1:$Q$496,'LCOH Calc'!$A1057,_xlfn.XMATCH('LCOH Calc'!FP$9,'Cost Input'!$C$3:$Q$3)),"")</f>
        <v>10</v>
      </c>
      <c r="FQ1057" s="46" cm="1">
        <f t="array" ref="FQ1057">IFERROR(INDEX('Cost Input'!$C$1:$Q$496,'LCOH Calc'!$A1057,_xlfn.XMATCH('LCOH Calc'!FQ$9,'Cost Input'!$C$3:$Q$3)),"")</f>
        <v>10</v>
      </c>
      <c r="FR1057" s="46" cm="1">
        <f t="array" ref="FR1057">IFERROR(INDEX('Cost Input'!$C$1:$Q$496,'LCOH Calc'!$A1057,_xlfn.XMATCH('LCOH Calc'!FR$9,'Cost Input'!$C$3:$Q$3)),"")</f>
        <v>10</v>
      </c>
      <c r="FS1057" s="46" cm="1">
        <f t="array" ref="FS1057">IFERROR(INDEX('Cost Input'!$C$1:$Q$496,'LCOH Calc'!$A1057,_xlfn.XMATCH('LCOH Calc'!FS$9,'Cost Input'!$C$3:$Q$3)),"")</f>
        <v>10</v>
      </c>
      <c r="FT1057" s="46" cm="1">
        <f t="array" ref="FT1057">IFERROR(INDEX('Cost Input'!$C$1:$Q$496,'LCOH Calc'!$A1057,_xlfn.XMATCH('LCOH Calc'!FT$9,'Cost Input'!$C$3:$Q$3)),"")</f>
        <v>10</v>
      </c>
      <c r="FU1057" s="46" cm="1">
        <f t="array" ref="FU1057">IFERROR(INDEX('Cost Input'!$C$1:$Q$496,'LCOH Calc'!$A1057,_xlfn.XMATCH('LCOH Calc'!FU$9,'Cost Input'!$C$3:$Q$3)),"")</f>
        <v>10</v>
      </c>
      <c r="FV1057" s="46" cm="1">
        <f t="array" ref="FV1057">IFERROR(INDEX('Cost Input'!$C$1:$Q$496,'LCOH Calc'!$A1057,_xlfn.XMATCH('LCOH Calc'!FV$9,'Cost Input'!$C$3:$Q$3)),"")</f>
        <v>10</v>
      </c>
      <c r="FW1057" s="46" cm="1">
        <f t="array" ref="FW1057">IFERROR(INDEX('Cost Input'!$C$1:$Q$496,'LCOH Calc'!$A1057,_xlfn.XMATCH('LCOH Calc'!FW$9,'Cost Input'!$C$3:$Q$3)),"")</f>
        <v>10</v>
      </c>
      <c r="FX1057" s="46" cm="1">
        <f t="array" ref="FX1057">IFERROR(INDEX('Cost Input'!$C$1:$Q$496,'LCOH Calc'!$A1057,_xlfn.XMATCH('LCOH Calc'!FX$9,'Cost Input'!$C$3:$Q$3)),"")</f>
        <v>10</v>
      </c>
      <c r="FY1057" s="46" cm="1">
        <f t="array" ref="FY1057">IFERROR(INDEX('Cost Input'!$C$1:$Q$496,'LCOH Calc'!$A1057,_xlfn.XMATCH('LCOH Calc'!FY$9,'Cost Input'!$C$3:$Q$3)),"")</f>
        <v>10</v>
      </c>
      <c r="FZ1057" s="46" cm="1">
        <f t="array" ref="FZ1057">IFERROR(INDEX('Cost Input'!$C$1:$Q$496,'LCOH Calc'!$A1057,_xlfn.XMATCH('LCOH Calc'!FZ$9,'Cost Input'!$C$3:$Q$3)),"")</f>
        <v>10</v>
      </c>
      <c r="GA1057" s="46" cm="1">
        <f t="array" ref="GA1057">IFERROR(INDEX('Cost Input'!$C$1:$Q$496,'LCOH Calc'!$A1057,_xlfn.XMATCH('LCOH Calc'!GA$9,'Cost Input'!$C$3:$Q$3)),"")</f>
        <v>10</v>
      </c>
      <c r="GB1057" s="46" cm="1">
        <f t="array" ref="GB1057">IFERROR(INDEX('Cost Input'!$C$1:$Q$496,'LCOH Calc'!$A1057,_xlfn.XMATCH('LCOH Calc'!GB$9,'Cost Input'!$C$3:$Q$3)),"")</f>
        <v>10</v>
      </c>
      <c r="GC1057" s="46" cm="1">
        <f t="array" ref="GC1057">IFERROR(INDEX('Cost Input'!$C$1:$Q$496,'LCOH Calc'!$A1057,_xlfn.XMATCH('LCOH Calc'!GC$9,'Cost Input'!$C$3:$Q$3)),"")</f>
        <v>10</v>
      </c>
      <c r="GD1057" s="46" cm="1">
        <f t="array" ref="GD1057">IFERROR(INDEX('Cost Input'!$C$1:$Q$496,'LCOH Calc'!$A1057,_xlfn.XMATCH('LCOH Calc'!GD$9,'Cost Input'!$C$3:$Q$3)),"")</f>
        <v>10</v>
      </c>
      <c r="GE1057" s="46" cm="1">
        <f t="array" ref="GE1057">IFERROR(INDEX('Cost Input'!$C$1:$Q$496,'LCOH Calc'!$A1057,_xlfn.XMATCH('LCOH Calc'!GE$9,'Cost Input'!$C$3:$Q$3)),"")</f>
        <v>10</v>
      </c>
      <c r="GF1057" s="46" cm="1">
        <f t="array" ref="GF1057">IFERROR(INDEX('Cost Input'!$C$1:$Q$496,'LCOH Calc'!$A1057,_xlfn.XMATCH('LCOH Calc'!GF$9,'Cost Input'!$C$3:$Q$3)),"")</f>
        <v>10</v>
      </c>
      <c r="GG1057" s="46" cm="1">
        <f t="array" ref="GG1057">IFERROR(INDEX('Cost Input'!$C$1:$Q$496,'LCOH Calc'!$A1057,_xlfn.XMATCH('LCOH Calc'!GG$9,'Cost Input'!$C$3:$Q$3)),"")</f>
        <v>10</v>
      </c>
      <c r="GH1057" s="46" cm="1">
        <f t="array" ref="GH1057">IFERROR(INDEX('Cost Input'!$C$1:$Q$496,'LCOH Calc'!$A1057,_xlfn.XMATCH('LCOH Calc'!GH$9,'Cost Input'!$C$3:$Q$3)),"")</f>
        <v>10</v>
      </c>
      <c r="GI1057" s="46" cm="1">
        <f t="array" ref="GI1057">IFERROR(INDEX('Cost Input'!$C$1:$Q$496,'LCOH Calc'!$A1057,_xlfn.XMATCH('LCOH Calc'!GI$9,'Cost Input'!$C$3:$Q$3)),"")</f>
        <v>10</v>
      </c>
      <c r="GJ1057" s="46" cm="1">
        <f t="array" ref="GJ1057">IFERROR(INDEX('Cost Input'!$C$1:$Q$496,'LCOH Calc'!$A1057,_xlfn.XMATCH('LCOH Calc'!GJ$9,'Cost Input'!$C$3:$Q$3)),"")</f>
        <v>10</v>
      </c>
      <c r="GK1057" s="46" cm="1">
        <f t="array" ref="GK1057">IFERROR(INDEX('Cost Input'!$C$1:$Q$496,'LCOH Calc'!$A1057,_xlfn.XMATCH('LCOH Calc'!GK$9,'Cost Input'!$C$3:$Q$3)),"")</f>
        <v>10</v>
      </c>
      <c r="GL1057" s="46" cm="1">
        <f t="array" ref="GL1057">IFERROR(INDEX('Cost Input'!$C$1:$Q$496,'LCOH Calc'!$A1057,_xlfn.XMATCH('LCOH Calc'!GL$9,'Cost Input'!$C$3:$Q$3)),"")</f>
        <v>10</v>
      </c>
      <c r="GM1057" s="46" cm="1">
        <f t="array" ref="GM1057">IFERROR(INDEX('Cost Input'!$C$1:$Q$496,'LCOH Calc'!$A1057,_xlfn.XMATCH('LCOH Calc'!GM$9,'Cost Input'!$C$3:$Q$3)),"")</f>
        <v>10</v>
      </c>
      <c r="GN1057" s="46" cm="1">
        <f t="array" ref="GN1057">IFERROR(INDEX('Cost Input'!$C$1:$Q$496,'LCOH Calc'!$A1057,_xlfn.XMATCH('LCOH Calc'!GN$9,'Cost Input'!$C$3:$Q$3)),"")</f>
        <v>10</v>
      </c>
      <c r="GO1057" s="46" cm="1">
        <f t="array" ref="GO1057">IFERROR(INDEX('Cost Input'!$C$1:$Q$496,'LCOH Calc'!$A1057,_xlfn.XMATCH('LCOH Calc'!GO$9,'Cost Input'!$C$3:$Q$3)),"")</f>
        <v>10</v>
      </c>
      <c r="GP1057" s="46" cm="1">
        <f t="array" ref="GP1057">IFERROR(INDEX('Cost Input'!$C$1:$Q$496,'LCOH Calc'!$A1057,_xlfn.XMATCH('LCOH Calc'!GP$9,'Cost Input'!$C$3:$Q$3)),"")</f>
        <v>10</v>
      </c>
      <c r="GQ1057" s="46" cm="1">
        <f t="array" ref="GQ1057">IFERROR(INDEX('Cost Input'!$C$1:$Q$496,'LCOH Calc'!$A1057,_xlfn.XMATCH('LCOH Calc'!GQ$9,'Cost Input'!$C$3:$Q$3)),"")</f>
        <v>10</v>
      </c>
      <c r="GR1057" s="46" cm="1">
        <f t="array" ref="GR1057">IFERROR(INDEX('Cost Input'!$C$1:$Q$496,'LCOH Calc'!$A1057,_xlfn.XMATCH('LCOH Calc'!GR$9,'Cost Input'!$C$3:$Q$3)),"")</f>
        <v>10</v>
      </c>
      <c r="GS1057" s="46" cm="1">
        <f t="array" ref="GS1057">IFERROR(INDEX('Cost Input'!$C$1:$Q$496,'LCOH Calc'!$A1057,_xlfn.XMATCH('LCOH Calc'!GS$9,'Cost Input'!$C$3:$Q$3)),"")</f>
        <v>10</v>
      </c>
      <c r="GT1057" s="46" cm="1">
        <f t="array" ref="GT1057">IFERROR(INDEX('Cost Input'!$C$1:$Q$496,'LCOH Calc'!$A1057,_xlfn.XMATCH('LCOH Calc'!GT$9,'Cost Input'!$C$3:$Q$3)),"")</f>
        <v>10</v>
      </c>
      <c r="GU1057" s="46" cm="1">
        <f t="array" ref="GU1057">IFERROR(INDEX('Cost Input'!$C$1:$Q$496,'LCOH Calc'!$A1057,_xlfn.XMATCH('LCOH Calc'!GU$9,'Cost Input'!$C$3:$Q$3)),"")</f>
        <v>10</v>
      </c>
      <c r="GV1057" s="46" cm="1">
        <f t="array" ref="GV1057">IFERROR(INDEX('Cost Input'!$C$1:$Q$496,'LCOH Calc'!$A1057,_xlfn.XMATCH('LCOH Calc'!GV$9,'Cost Input'!$C$3:$Q$3)),"")</f>
        <v>10</v>
      </c>
      <c r="GW1057" s="46" cm="1">
        <f t="array" ref="GW1057">IFERROR(INDEX('Cost Input'!$C$1:$Q$496,'LCOH Calc'!$A1057,_xlfn.XMATCH('LCOH Calc'!GW$9,'Cost Input'!$C$3:$Q$3)),"")</f>
        <v>10</v>
      </c>
      <c r="GX1057" s="46" cm="1">
        <f t="array" ref="GX1057">IFERROR(INDEX('Cost Input'!$C$1:$Q$496,'LCOH Calc'!$A1057,_xlfn.XMATCH('LCOH Calc'!GX$9,'Cost Input'!$C$3:$Q$3)),"")</f>
        <v>10</v>
      </c>
      <c r="GY1057" s="46" cm="1">
        <f t="array" ref="GY1057">IFERROR(INDEX('Cost Input'!$C$1:$Q$496,'LCOH Calc'!$A1057,_xlfn.XMATCH('LCOH Calc'!GY$9,'Cost Input'!$C$3:$Q$3)),"")</f>
        <v>10</v>
      </c>
      <c r="GZ1057" s="46" cm="1">
        <f t="array" ref="GZ1057">IFERROR(INDEX('Cost Input'!$C$1:$Q$496,'LCOH Calc'!$A1057,_xlfn.XMATCH('LCOH Calc'!GZ$9,'Cost Input'!$C$3:$Q$3)),"")</f>
        <v>10</v>
      </c>
      <c r="HA1057" s="46" cm="1">
        <f t="array" ref="HA1057">IFERROR(INDEX('Cost Input'!$C$1:$Q$496,'LCOH Calc'!$A1057,_xlfn.XMATCH('LCOH Calc'!HA$9,'Cost Input'!$C$3:$Q$3)),"")</f>
        <v>10</v>
      </c>
      <c r="HB1057" s="46" cm="1">
        <f t="array" ref="HB1057">IFERROR(INDEX('Cost Input'!$C$1:$Q$496,'LCOH Calc'!$A1057,_xlfn.XMATCH('LCOH Calc'!HB$9,'Cost Input'!$C$3:$Q$3)),"")</f>
        <v>10</v>
      </c>
      <c r="HC1057" s="46" cm="1">
        <f t="array" ref="HC1057">IFERROR(INDEX('Cost Input'!$C$1:$Q$496,'LCOH Calc'!$A1057,_xlfn.XMATCH('LCOH Calc'!HC$9,'Cost Input'!$C$3:$Q$3)),"")</f>
        <v>10</v>
      </c>
      <c r="HD1057" s="46" cm="1">
        <f t="array" ref="HD1057">IFERROR(INDEX('Cost Input'!$C$1:$Q$496,'LCOH Calc'!$A1057,_xlfn.XMATCH('LCOH Calc'!HD$9,'Cost Input'!$C$3:$Q$3)),"")</f>
        <v>10</v>
      </c>
      <c r="HE1057" s="46" cm="1">
        <f t="array" ref="HE1057">IFERROR(INDEX('Cost Input'!$C$1:$Q$496,'LCOH Calc'!$A1057,_xlfn.XMATCH('LCOH Calc'!HE$9,'Cost Input'!$C$3:$Q$3)),"")</f>
        <v>10</v>
      </c>
      <c r="HF1057" s="46" cm="1">
        <f t="array" ref="HF1057">IFERROR(INDEX('Cost Input'!$C$1:$Q$496,'LCOH Calc'!$A1057,_xlfn.XMATCH('LCOH Calc'!HF$9,'Cost Input'!$C$3:$Q$3)),"")</f>
        <v>10</v>
      </c>
      <c r="HG1057" s="46" cm="1">
        <f t="array" ref="HG1057">IFERROR(INDEX('Cost Input'!$C$1:$Q$496,'LCOH Calc'!$A1057,_xlfn.XMATCH('LCOH Calc'!HG$9,'Cost Input'!$C$3:$Q$3)),"")</f>
        <v>10</v>
      </c>
      <c r="HH1057" s="46" cm="1">
        <f t="array" ref="HH1057">IFERROR(INDEX('Cost Input'!$C$1:$Q$496,'LCOH Calc'!$A1057,_xlfn.XMATCH('LCOH Calc'!HH$9,'Cost Input'!$C$3:$Q$3)),"")</f>
        <v>10</v>
      </c>
      <c r="HI1057" s="46" cm="1">
        <f t="array" ref="HI1057">IFERROR(INDEX('Cost Input'!$C$1:$Q$496,'LCOH Calc'!$A1057,_xlfn.XMATCH('LCOH Calc'!HI$9,'Cost Input'!$C$3:$Q$3)),"")</f>
        <v>10</v>
      </c>
      <c r="HJ1057" s="46" cm="1">
        <f t="array" ref="HJ1057">IFERROR(INDEX('Cost Input'!$C$1:$Q$496,'LCOH Calc'!$A1057,_xlfn.XMATCH('LCOH Calc'!HJ$9,'Cost Input'!$C$3:$Q$3)),"")</f>
        <v>10</v>
      </c>
      <c r="HK1057" s="46" cm="1">
        <f t="array" ref="HK1057">IFERROR(INDEX('Cost Input'!$C$1:$Q$496,'LCOH Calc'!$A1057,_xlfn.XMATCH('LCOH Calc'!HK$9,'Cost Input'!$C$3:$Q$3)),"")</f>
        <v>10</v>
      </c>
      <c r="HL1057" s="46" cm="1">
        <f t="array" ref="HL1057">IFERROR(INDEX('Cost Input'!$C$1:$Q$496,'LCOH Calc'!$A1057,_xlfn.XMATCH('LCOH Calc'!HL$9,'Cost Input'!$C$3:$Q$3)),"")</f>
        <v>10</v>
      </c>
      <c r="HM1057" s="46" cm="1">
        <f t="array" ref="HM1057">IFERROR(INDEX('Cost Input'!$C$1:$Q$496,'LCOH Calc'!$A1057,_xlfn.XMATCH('LCOH Calc'!HM$9,'Cost Input'!$C$3:$Q$3)),"")</f>
        <v>10</v>
      </c>
      <c r="HN1057" s="46" cm="1">
        <f t="array" ref="HN1057">IFERROR(INDEX('Cost Input'!$C$1:$Q$496,'LCOH Calc'!$A1057,_xlfn.XMATCH('LCOH Calc'!HN$9,'Cost Input'!$C$3:$Q$3)),"")</f>
        <v>10</v>
      </c>
      <c r="HO1057" s="46" cm="1">
        <f t="array" ref="HO1057">IFERROR(INDEX('Cost Input'!$C$1:$Q$496,'LCOH Calc'!$A1057,_xlfn.XMATCH('LCOH Calc'!HO$9,'Cost Input'!$C$3:$Q$3)),"")</f>
        <v>10</v>
      </c>
      <c r="HP1057" s="46" cm="1">
        <f t="array" ref="HP1057">IFERROR(INDEX('Cost Input'!$C$1:$Q$496,'LCOH Calc'!$A1057,_xlfn.XMATCH('LCOH Calc'!HP$9,'Cost Input'!$C$3:$Q$3)),"")</f>
        <v>10</v>
      </c>
      <c r="HQ1057" s="46" cm="1">
        <f t="array" ref="HQ1057">IFERROR(INDEX('Cost Input'!$C$1:$Q$496,'LCOH Calc'!$A1057,_xlfn.XMATCH('LCOH Calc'!HQ$9,'Cost Input'!$C$3:$Q$3)),"")</f>
        <v>10</v>
      </c>
      <c r="HR1057" s="46" cm="1">
        <f t="array" ref="HR1057">IFERROR(INDEX('Cost Input'!$C$1:$Q$496,'LCOH Calc'!$A1057,_xlfn.XMATCH('LCOH Calc'!HR$9,'Cost Input'!$C$3:$Q$3)),"")</f>
        <v>10</v>
      </c>
      <c r="HS1057" s="46" cm="1">
        <f t="array" ref="HS1057">IFERROR(INDEX('Cost Input'!$C$1:$Q$496,'LCOH Calc'!$A1057,_xlfn.XMATCH('LCOH Calc'!HS$9,'Cost Input'!$C$3:$Q$3)),"")</f>
        <v>10</v>
      </c>
      <c r="HT1057" s="46" cm="1">
        <f t="array" ref="HT1057">IFERROR(INDEX('Cost Input'!$C$1:$Q$496,'LCOH Calc'!$A1057,_xlfn.XMATCH('LCOH Calc'!HT$9,'Cost Input'!$C$3:$Q$3)),"")</f>
        <v>10</v>
      </c>
      <c r="HU1057" s="46" cm="1">
        <f t="array" ref="HU1057">IFERROR(INDEX('Cost Input'!$C$1:$Q$496,'LCOH Calc'!$A1057,_xlfn.XMATCH('LCOH Calc'!HU$9,'Cost Input'!$C$3:$Q$3)),"")</f>
        <v>10</v>
      </c>
      <c r="HV1057" s="46" cm="1">
        <f t="array" ref="HV1057">IFERROR(INDEX('Cost Input'!$C$1:$Q$496,'LCOH Calc'!$A1057,_xlfn.XMATCH('LCOH Calc'!HV$9,'Cost Input'!$C$3:$Q$3)),"")</f>
        <v>10</v>
      </c>
      <c r="HW1057" s="46" cm="1">
        <f t="array" ref="HW1057">IFERROR(INDEX('Cost Input'!$C$1:$Q$496,'LCOH Calc'!$A1057,_xlfn.XMATCH('LCOH Calc'!HW$9,'Cost Input'!$C$3:$Q$3)),"")</f>
        <v>10</v>
      </c>
      <c r="HX1057" s="46" cm="1">
        <f t="array" ref="HX1057">IFERROR(INDEX('Cost Input'!$C$1:$Q$496,'LCOH Calc'!$A1057,_xlfn.XMATCH('LCOH Calc'!HX$9,'Cost Input'!$C$3:$Q$3)),"")</f>
        <v>10</v>
      </c>
      <c r="HY1057" s="46" cm="1">
        <f t="array" ref="HY1057">IFERROR(INDEX('Cost Input'!$C$1:$Q$496,'LCOH Calc'!$A1057,_xlfn.XMATCH('LCOH Calc'!HY$9,'Cost Input'!$C$3:$Q$3)),"")</f>
        <v>10</v>
      </c>
      <c r="HZ1057" s="46" cm="1">
        <f t="array" ref="HZ1057">IFERROR(INDEX('Cost Input'!$C$1:$Q$496,'LCOH Calc'!$A1057,_xlfn.XMATCH('LCOH Calc'!HZ$9,'Cost Input'!$C$3:$Q$3)),"")</f>
        <v>10</v>
      </c>
      <c r="IA1057" s="46" cm="1">
        <f t="array" ref="IA1057">IFERROR(INDEX('Cost Input'!$C$1:$Q$496,'LCOH Calc'!$A1057,_xlfn.XMATCH('LCOH Calc'!IA$9,'Cost Input'!$C$3:$Q$3)),"")</f>
        <v>10</v>
      </c>
      <c r="IB1057" s="46" cm="1">
        <f t="array" ref="IB1057">IFERROR(INDEX('Cost Input'!$C$1:$Q$496,'LCOH Calc'!$A1057,_xlfn.XMATCH('LCOH Calc'!IB$9,'Cost Input'!$C$3:$Q$3)),"")</f>
        <v>10</v>
      </c>
      <c r="IC1057" s="46" cm="1">
        <f t="array" ref="IC1057">IFERROR(INDEX('Cost Input'!$C$1:$Q$496,'LCOH Calc'!$A1057,_xlfn.XMATCH('LCOH Calc'!IC$9,'Cost Input'!$C$3:$Q$3)),"")</f>
        <v>10</v>
      </c>
      <c r="ID1057" s="46" cm="1">
        <f t="array" ref="ID1057">IFERROR(INDEX('Cost Input'!$C$1:$Q$496,'LCOH Calc'!$A1057,_xlfn.XMATCH('LCOH Calc'!ID$9,'Cost Input'!$C$3:$Q$3)),"")</f>
        <v>10</v>
      </c>
      <c r="IE1057" s="46" cm="1">
        <f t="array" ref="IE1057">IFERROR(INDEX('Cost Input'!$C$1:$Q$496,'LCOH Calc'!$A1057,_xlfn.XMATCH('LCOH Calc'!IE$9,'Cost Input'!$C$3:$Q$3)),"")</f>
        <v>10</v>
      </c>
      <c r="IF1057" s="46" cm="1">
        <f t="array" ref="IF1057">IFERROR(INDEX('Cost Input'!$C$1:$Q$496,'LCOH Calc'!$A1057,_xlfn.XMATCH('LCOH Calc'!IF$9,'Cost Input'!$C$3:$Q$3)),"")</f>
        <v>10</v>
      </c>
      <c r="IG1057" s="46" cm="1">
        <f t="array" ref="IG1057">IFERROR(INDEX('Cost Input'!$C$1:$Q$496,'LCOH Calc'!$A1057,_xlfn.XMATCH('LCOH Calc'!IG$9,'Cost Input'!$C$3:$Q$3)),"")</f>
        <v>10</v>
      </c>
      <c r="IH1057" s="46" cm="1">
        <f t="array" ref="IH1057">IFERROR(INDEX('Cost Input'!$C$1:$Q$496,'LCOH Calc'!$A1057,_xlfn.XMATCH('LCOH Calc'!IH$9,'Cost Input'!$C$3:$Q$3)),"")</f>
        <v>10</v>
      </c>
      <c r="II1057" s="46" cm="1">
        <f t="array" ref="II1057">IFERROR(INDEX('Cost Input'!$C$1:$Q$496,'LCOH Calc'!$A1057,_xlfn.XMATCH('LCOH Calc'!II$9,'Cost Input'!$C$3:$Q$3)),"")</f>
        <v>10</v>
      </c>
      <c r="IJ1057" s="46" cm="1">
        <f t="array" ref="IJ1057">IFERROR(INDEX('Cost Input'!$C$1:$Q$496,'LCOH Calc'!$A1057,_xlfn.XMATCH('LCOH Calc'!IJ$9,'Cost Input'!$C$3:$Q$3)),"")</f>
        <v>10</v>
      </c>
      <c r="IK1057" s="46" cm="1">
        <f t="array" ref="IK1057">IFERROR(INDEX('Cost Input'!$C$1:$Q$496,'LCOH Calc'!$A1057,_xlfn.XMATCH('LCOH Calc'!IK$9,'Cost Input'!$C$3:$Q$3)),"")</f>
        <v>10</v>
      </c>
      <c r="IL1057" s="46" cm="1">
        <f t="array" ref="IL1057">IFERROR(INDEX('Cost Input'!$C$1:$Q$496,'LCOH Calc'!$A1057,_xlfn.XMATCH('LCOH Calc'!IL$9,'Cost Input'!$C$3:$Q$3)),"")</f>
        <v>10</v>
      </c>
      <c r="IM1057" s="46" cm="1">
        <f t="array" ref="IM1057">IFERROR(INDEX('Cost Input'!$C$1:$Q$496,'LCOH Calc'!$A1057,_xlfn.XMATCH('LCOH Calc'!IM$9,'Cost Input'!$C$3:$Q$3)),"")</f>
        <v>10</v>
      </c>
      <c r="IN1057" s="46" cm="1">
        <f t="array" ref="IN1057">IFERROR(INDEX('Cost Input'!$C$1:$Q$496,'LCOH Calc'!$A1057,_xlfn.XMATCH('LCOH Calc'!IN$9,'Cost Input'!$C$3:$Q$3)),"")</f>
        <v>10</v>
      </c>
      <c r="IO1057" s="46" cm="1">
        <f t="array" ref="IO1057">IFERROR(INDEX('Cost Input'!$C$1:$Q$496,'LCOH Calc'!$A1057,_xlfn.XMATCH('LCOH Calc'!IO$9,'Cost Input'!$C$3:$Q$3)),"")</f>
        <v>10</v>
      </c>
      <c r="IP1057" s="46" cm="1">
        <f t="array" ref="IP1057">IFERROR(INDEX('Cost Input'!$C$1:$Q$496,'LCOH Calc'!$A1057,_xlfn.XMATCH('LCOH Calc'!IP$9,'Cost Input'!$C$3:$Q$3)),"")</f>
        <v>10</v>
      </c>
      <c r="IQ1057" s="46" cm="1">
        <f t="array" ref="IQ1057">IFERROR(INDEX('Cost Input'!$C$1:$Q$496,'LCOH Calc'!$A1057,_xlfn.XMATCH('LCOH Calc'!IQ$9,'Cost Input'!$C$3:$Q$3)),"")</f>
        <v>10</v>
      </c>
      <c r="IR1057" s="46" cm="1">
        <f t="array" ref="IR1057">IFERROR(INDEX('Cost Input'!$C$1:$Q$496,'LCOH Calc'!$A1057,_xlfn.XMATCH('LCOH Calc'!IR$9,'Cost Input'!$C$3:$Q$3)),"")</f>
        <v>10</v>
      </c>
      <c r="IS1057" s="46" cm="1">
        <f t="array" ref="IS1057">IFERROR(INDEX('Cost Input'!$C$1:$Q$496,'LCOH Calc'!$A1057,_xlfn.XMATCH('LCOH Calc'!IS$9,'Cost Input'!$C$3:$Q$3)),"")</f>
        <v>10</v>
      </c>
      <c r="IT1057" s="46" cm="1">
        <f t="array" ref="IT1057">IFERROR(INDEX('Cost Input'!$C$1:$Q$496,'LCOH Calc'!$A1057,_xlfn.XMATCH('LCOH Calc'!IT$9,'Cost Input'!$C$3:$Q$3)),"")</f>
        <v>10</v>
      </c>
      <c r="IU1057" s="46" cm="1">
        <f t="array" ref="IU1057">IFERROR(INDEX('Cost Input'!$C$1:$Q$496,'LCOH Calc'!$A1057,_xlfn.XMATCH('LCOH Calc'!IU$9,'Cost Input'!$C$3:$Q$3)),"")</f>
        <v>10</v>
      </c>
      <c r="IV1057" s="46"/>
      <c r="IW1057" s="46"/>
      <c r="IX1057" s="46"/>
      <c r="IY1057" s="46"/>
      <c r="IZ1057" s="46"/>
      <c r="JA1057" s="46"/>
      <c r="JB1057" s="46"/>
      <c r="JC1057" s="46"/>
      <c r="JD1057" s="46"/>
      <c r="JE1057" s="46"/>
      <c r="JF1057" s="46"/>
      <c r="JG1057" s="46"/>
      <c r="JH1057" s="46"/>
      <c r="JL1057" s="277" t="s">
        <v>164</v>
      </c>
    </row>
    <row r="1058" spans="1:272" hidden="1" outlineLevel="1" x14ac:dyDescent="0.3">
      <c r="A1058" s="53">
        <f t="shared" si="8067"/>
        <v>74</v>
      </c>
      <c r="B1058" s="6" t="str">
        <f>'Cost Input'!A74</f>
        <v>T_HTF heat consumer</v>
      </c>
      <c r="C1058" s="38" t="str">
        <f>'Cost Input'!B74</f>
        <v>°C</v>
      </c>
      <c r="D1058" s="104" cm="1">
        <f t="array" ref="D1058">IFERROR(INDEX('Cost Input'!$C$1:$Q$496,'LCOH Calc'!$A1058,_xlfn.XMATCH('LCOH Calc'!D$9,'Cost Input'!$C$3:$Q$3)),"")</f>
        <v>170</v>
      </c>
      <c r="E1058" s="46" cm="1">
        <f t="array" ref="E1058">IFERROR(INDEX('Cost Input'!$C$1:$Q$496,'LCOH Calc'!$A1058,_xlfn.XMATCH('LCOH Calc'!E$9,'Cost Input'!$C$3:$Q$3)),"")</f>
        <v>170</v>
      </c>
      <c r="F1058" s="46" cm="1">
        <f t="array" ref="F1058">IFERROR(INDEX('Cost Input'!$C$1:$Q$496,'LCOH Calc'!$A1058,_xlfn.XMATCH('LCOH Calc'!F$9,'Cost Input'!$C$3:$Q$3)),"")</f>
        <v>170</v>
      </c>
      <c r="G1058" s="46" cm="1">
        <f t="array" ref="G1058">IFERROR(INDEX('Cost Input'!$C$1:$Q$496,'LCOH Calc'!$A1058,_xlfn.XMATCH('LCOH Calc'!G$9,'Cost Input'!$C$3:$Q$3)),"")</f>
        <v>170</v>
      </c>
      <c r="H1058" s="46" cm="1">
        <f t="array" ref="H1058">IFERROR(INDEX('Cost Input'!$C$1:$Q$496,'LCOH Calc'!$A1058,_xlfn.XMATCH('LCOH Calc'!H$9,'Cost Input'!$C$3:$Q$3)),"")</f>
        <v>170</v>
      </c>
      <c r="I1058" s="46" cm="1">
        <f t="array" ref="I1058">IFERROR(INDEX('Cost Input'!$C$1:$Q$496,'LCOH Calc'!$A1058,_xlfn.XMATCH('LCOH Calc'!I$9,'Cost Input'!$C$3:$Q$3)),"")</f>
        <v>170</v>
      </c>
      <c r="J1058" s="46" cm="1">
        <f t="array" ref="J1058">IFERROR(INDEX('Cost Input'!$C$1:$Q$496,'LCOH Calc'!$A1058,_xlfn.XMATCH('LCOH Calc'!J$9,'Cost Input'!$C$3:$Q$3)),"")</f>
        <v>170</v>
      </c>
      <c r="K1058" s="46" cm="1">
        <f t="array" ref="K1058">IFERROR(INDEX('Cost Input'!$C$1:$Q$496,'LCOH Calc'!$A1058,_xlfn.XMATCH('LCOH Calc'!K$9,'Cost Input'!$C$3:$Q$3)),"")</f>
        <v>170</v>
      </c>
      <c r="L1058" s="46" cm="1">
        <f t="array" ref="L1058">IFERROR(INDEX('Cost Input'!$C$1:$Q$496,'LCOH Calc'!$A1058,_xlfn.XMATCH('LCOH Calc'!L$9,'Cost Input'!$C$3:$Q$3)),"")</f>
        <v>170</v>
      </c>
      <c r="M1058" s="46" cm="1">
        <f t="array" ref="M1058">IFERROR(INDEX('Cost Input'!$C$1:$Q$496,'LCOH Calc'!$A1058,_xlfn.XMATCH('LCOH Calc'!M$9,'Cost Input'!$C$3:$Q$3)),"")</f>
        <v>170</v>
      </c>
      <c r="N1058" s="46" cm="1">
        <f t="array" ref="N1058">IFERROR(INDEX('Cost Input'!$C$1:$Q$496,'LCOH Calc'!$A1058,_xlfn.XMATCH('LCOH Calc'!N$9,'Cost Input'!$C$3:$Q$3)),"")</f>
        <v>170</v>
      </c>
      <c r="O1058" s="46" cm="1">
        <f t="array" ref="O1058">IFERROR(INDEX('Cost Input'!$C$1:$Q$496,'LCOH Calc'!$A1058,_xlfn.XMATCH('LCOH Calc'!O$9,'Cost Input'!$C$3:$Q$3)),"")</f>
        <v>170</v>
      </c>
      <c r="P1058" s="46" cm="1">
        <f t="array" ref="P1058">IFERROR(INDEX('Cost Input'!$C$1:$Q$496,'LCOH Calc'!$A1058,_xlfn.XMATCH('LCOH Calc'!P$9,'Cost Input'!$C$3:$Q$3)),"")</f>
        <v>170</v>
      </c>
      <c r="Q1058" s="46" cm="1">
        <f t="array" ref="Q1058">IFERROR(INDEX('Cost Input'!$C$1:$Q$496,'LCOH Calc'!$A1058,_xlfn.XMATCH('LCOH Calc'!Q$9,'Cost Input'!$C$3:$Q$3)),"")</f>
        <v>170</v>
      </c>
      <c r="R1058" s="46" cm="1">
        <f t="array" ref="R1058">IFERROR(INDEX('Cost Input'!$C$1:$Q$496,'LCOH Calc'!$A1058,_xlfn.XMATCH('LCOH Calc'!R$9,'Cost Input'!$C$3:$Q$3)),"")</f>
        <v>170</v>
      </c>
      <c r="S1058" s="46" cm="1">
        <f t="array" ref="S1058">IFERROR(INDEX('Cost Input'!$C$1:$Q$496,'LCOH Calc'!$A1058,_xlfn.XMATCH('LCOH Calc'!S$9,'Cost Input'!$C$3:$Q$3)),"")</f>
        <v>170</v>
      </c>
      <c r="T1058" s="46" cm="1">
        <f t="array" ref="T1058">IFERROR(INDEX('Cost Input'!$C$1:$Q$496,'LCOH Calc'!$A1058,_xlfn.XMATCH('LCOH Calc'!T$9,'Cost Input'!$C$3:$Q$3)),"")</f>
        <v>170</v>
      </c>
      <c r="U1058" s="46" cm="1">
        <f t="array" ref="U1058">IFERROR(INDEX('Cost Input'!$C$1:$Q$496,'LCOH Calc'!$A1058,_xlfn.XMATCH('LCOH Calc'!U$9,'Cost Input'!$C$3:$Q$3)),"")</f>
        <v>170</v>
      </c>
      <c r="V1058" s="46" cm="1">
        <f t="array" ref="V1058">IFERROR(INDEX('Cost Input'!$C$1:$Q$496,'LCOH Calc'!$A1058,_xlfn.XMATCH('LCOH Calc'!V$9,'Cost Input'!$C$3:$Q$3)),"")</f>
        <v>170</v>
      </c>
      <c r="W1058" s="46" cm="1">
        <f t="array" ref="W1058">IFERROR(INDEX('Cost Input'!$C$1:$Q$496,'LCOH Calc'!$A1058,_xlfn.XMATCH('LCOH Calc'!W$9,'Cost Input'!$C$3:$Q$3)),"")</f>
        <v>170</v>
      </c>
      <c r="X1058" s="46" cm="1">
        <f t="array" ref="X1058">IFERROR(INDEX('Cost Input'!$C$1:$Q$496,'LCOH Calc'!$A1058,_xlfn.XMATCH('LCOH Calc'!X$9,'Cost Input'!$C$3:$Q$3)),"")</f>
        <v>170</v>
      </c>
      <c r="Y1058" s="46" cm="1">
        <f t="array" ref="Y1058">IFERROR(INDEX('Cost Input'!$C$1:$Q$496,'LCOH Calc'!$A1058,_xlfn.XMATCH('LCOH Calc'!Y$9,'Cost Input'!$C$3:$Q$3)),"")</f>
        <v>170</v>
      </c>
      <c r="Z1058" s="46" cm="1">
        <f t="array" ref="Z1058">IFERROR(INDEX('Cost Input'!$C$1:$Q$496,'LCOH Calc'!$A1058,_xlfn.XMATCH('LCOH Calc'!Z$9,'Cost Input'!$C$3:$Q$3)),"")</f>
        <v>170</v>
      </c>
      <c r="AA1058" s="46" cm="1">
        <f t="array" ref="AA1058">IFERROR(INDEX('Cost Input'!$C$1:$Q$496,'LCOH Calc'!$A1058,_xlfn.XMATCH('LCOH Calc'!AA$9,'Cost Input'!$C$3:$Q$3)),"")</f>
        <v>170</v>
      </c>
      <c r="AB1058" s="46" cm="1">
        <f t="array" ref="AB1058">IFERROR(INDEX('Cost Input'!$C$1:$Q$496,'LCOH Calc'!$A1058,_xlfn.XMATCH('LCOH Calc'!AB$9,'Cost Input'!$C$3:$Q$3)),"")</f>
        <v>170</v>
      </c>
      <c r="AC1058" s="46" cm="1">
        <f t="array" ref="AC1058">IFERROR(INDEX('Cost Input'!$C$1:$Q$496,'LCOH Calc'!$A1058,_xlfn.XMATCH('LCOH Calc'!AC$9,'Cost Input'!$C$3:$Q$3)),"")</f>
        <v>170</v>
      </c>
      <c r="AD1058" s="46" cm="1">
        <f t="array" ref="AD1058">IFERROR(INDEX('Cost Input'!$C$1:$Q$496,'LCOH Calc'!$A1058,_xlfn.XMATCH('LCOH Calc'!AD$9,'Cost Input'!$C$3:$Q$3)),"")</f>
        <v>170</v>
      </c>
      <c r="AE1058" s="46" cm="1">
        <f t="array" ref="AE1058">IFERROR(INDEX('Cost Input'!$C$1:$Q$496,'LCOH Calc'!$A1058,_xlfn.XMATCH('LCOH Calc'!AE$9,'Cost Input'!$C$3:$Q$3)),"")</f>
        <v>170</v>
      </c>
      <c r="AF1058" s="46" cm="1">
        <f t="array" ref="AF1058">IFERROR(INDEX('Cost Input'!$C$1:$Q$496,'LCOH Calc'!$A1058,_xlfn.XMATCH('LCOH Calc'!AF$9,'Cost Input'!$C$3:$Q$3)),"")</f>
        <v>170</v>
      </c>
      <c r="AG1058" s="46" cm="1">
        <f t="array" ref="AG1058">IFERROR(INDEX('Cost Input'!$C$1:$Q$496,'LCOH Calc'!$A1058,_xlfn.XMATCH('LCOH Calc'!AG$9,'Cost Input'!$C$3:$Q$3)),"")</f>
        <v>170</v>
      </c>
      <c r="AH1058" s="46" cm="1">
        <f t="array" ref="AH1058">IFERROR(INDEX('Cost Input'!$C$1:$Q$496,'LCOH Calc'!$A1058,_xlfn.XMATCH('LCOH Calc'!AH$9,'Cost Input'!$C$3:$Q$3)),"")</f>
        <v>170</v>
      </c>
      <c r="AI1058" s="46" cm="1">
        <f t="array" ref="AI1058">IFERROR(INDEX('Cost Input'!$C$1:$Q$496,'LCOH Calc'!$A1058,_xlfn.XMATCH('LCOH Calc'!AI$9,'Cost Input'!$C$3:$Q$3)),"")</f>
        <v>170</v>
      </c>
      <c r="AJ1058" s="46" cm="1">
        <f t="array" ref="AJ1058">IFERROR(INDEX('Cost Input'!$C$1:$Q$496,'LCOH Calc'!$A1058,_xlfn.XMATCH('LCOH Calc'!AJ$9,'Cost Input'!$C$3:$Q$3)),"")</f>
        <v>170</v>
      </c>
      <c r="AK1058" s="46" cm="1">
        <f t="array" ref="AK1058">IFERROR(INDEX('Cost Input'!$C$1:$Q$496,'LCOH Calc'!$A1058,_xlfn.XMATCH('LCOH Calc'!AK$9,'Cost Input'!$C$3:$Q$3)),"")</f>
        <v>170</v>
      </c>
      <c r="AL1058" s="46" cm="1">
        <f t="array" ref="AL1058">IFERROR(INDEX('Cost Input'!$C$1:$Q$496,'LCOH Calc'!$A1058,_xlfn.XMATCH('LCOH Calc'!AL$9,'Cost Input'!$C$3:$Q$3)),"")</f>
        <v>170</v>
      </c>
      <c r="AM1058" s="46" cm="1">
        <f t="array" ref="AM1058">IFERROR(INDEX('Cost Input'!$C$1:$Q$496,'LCOH Calc'!$A1058,_xlfn.XMATCH('LCOH Calc'!AM$9,'Cost Input'!$C$3:$Q$3)),"")</f>
        <v>170</v>
      </c>
      <c r="AN1058" s="46" cm="1">
        <f t="array" ref="AN1058">IFERROR(INDEX('Cost Input'!$C$1:$Q$496,'LCOH Calc'!$A1058,_xlfn.XMATCH('LCOH Calc'!AN$9,'Cost Input'!$C$3:$Q$3)),"")</f>
        <v>170</v>
      </c>
      <c r="AO1058" s="46" cm="1">
        <f t="array" ref="AO1058">IFERROR(INDEX('Cost Input'!$C$1:$Q$496,'LCOH Calc'!$A1058,_xlfn.XMATCH('LCOH Calc'!AO$9,'Cost Input'!$C$3:$Q$3)),"")</f>
        <v>170</v>
      </c>
      <c r="AP1058" s="46" cm="1">
        <f t="array" ref="AP1058">IFERROR(INDEX('Cost Input'!$C$1:$Q$496,'LCOH Calc'!$A1058,_xlfn.XMATCH('LCOH Calc'!AP$9,'Cost Input'!$C$3:$Q$3)),"")</f>
        <v>170</v>
      </c>
      <c r="AQ1058" s="46" cm="1">
        <f t="array" ref="AQ1058">IFERROR(INDEX('Cost Input'!$C$1:$Q$496,'LCOH Calc'!$A1058,_xlfn.XMATCH('LCOH Calc'!AQ$9,'Cost Input'!$C$3:$Q$3)),"")</f>
        <v>170</v>
      </c>
      <c r="AR1058" s="46" cm="1">
        <f t="array" ref="AR1058">IFERROR(INDEX('Cost Input'!$C$1:$Q$496,'LCOH Calc'!$A1058,_xlfn.XMATCH('LCOH Calc'!AR$9,'Cost Input'!$C$3:$Q$3)),"")</f>
        <v>170</v>
      </c>
      <c r="AS1058" s="46" cm="1">
        <f t="array" ref="AS1058">IFERROR(INDEX('Cost Input'!$C$1:$Q$496,'LCOH Calc'!$A1058,_xlfn.XMATCH('LCOH Calc'!AS$9,'Cost Input'!$C$3:$Q$3)),"")</f>
        <v>170</v>
      </c>
      <c r="AT1058" s="46" cm="1">
        <f t="array" ref="AT1058">IFERROR(INDEX('Cost Input'!$C$1:$Q$496,'LCOH Calc'!$A1058,_xlfn.XMATCH('LCOH Calc'!AT$9,'Cost Input'!$C$3:$Q$3)),"")</f>
        <v>170</v>
      </c>
      <c r="AU1058" s="46" cm="1">
        <f t="array" ref="AU1058">IFERROR(INDEX('Cost Input'!$C$1:$Q$496,'LCOH Calc'!$A1058,_xlfn.XMATCH('LCOH Calc'!AU$9,'Cost Input'!$C$3:$Q$3)),"")</f>
        <v>170</v>
      </c>
      <c r="AV1058" s="46" cm="1">
        <f t="array" ref="AV1058">IFERROR(INDEX('Cost Input'!$C$1:$Q$496,'LCOH Calc'!$A1058,_xlfn.XMATCH('LCOH Calc'!AV$9,'Cost Input'!$C$3:$Q$3)),"")</f>
        <v>170</v>
      </c>
      <c r="AW1058" s="46" cm="1">
        <f t="array" ref="AW1058">IFERROR(INDEX('Cost Input'!$C$1:$Q$496,'LCOH Calc'!$A1058,_xlfn.XMATCH('LCOH Calc'!AW$9,'Cost Input'!$C$3:$Q$3)),"")</f>
        <v>170</v>
      </c>
      <c r="AX1058" s="46" cm="1">
        <f t="array" ref="AX1058">IFERROR(INDEX('Cost Input'!$C$1:$Q$496,'LCOH Calc'!$A1058,_xlfn.XMATCH('LCOH Calc'!AX$9,'Cost Input'!$C$3:$Q$3)),"")</f>
        <v>170</v>
      </c>
      <c r="AY1058" s="46" cm="1">
        <f t="array" ref="AY1058">IFERROR(INDEX('Cost Input'!$C$1:$Q$496,'LCOH Calc'!$A1058,_xlfn.XMATCH('LCOH Calc'!AY$9,'Cost Input'!$C$3:$Q$3)),"")</f>
        <v>170</v>
      </c>
      <c r="AZ1058" s="46" cm="1">
        <f t="array" ref="AZ1058">IFERROR(INDEX('Cost Input'!$C$1:$Q$496,'LCOH Calc'!$A1058,_xlfn.XMATCH('LCOH Calc'!AZ$9,'Cost Input'!$C$3:$Q$3)),"")</f>
        <v>170</v>
      </c>
      <c r="BA1058" s="46" cm="1">
        <f t="array" ref="BA1058">IFERROR(INDEX('Cost Input'!$C$1:$Q$496,'LCOH Calc'!$A1058,_xlfn.XMATCH('LCOH Calc'!BA$9,'Cost Input'!$C$3:$Q$3)),"")</f>
        <v>170</v>
      </c>
      <c r="BB1058" s="46" cm="1">
        <f t="array" ref="BB1058">IFERROR(INDEX('Cost Input'!$C$1:$Q$496,'LCOH Calc'!$A1058,_xlfn.XMATCH('LCOH Calc'!BB$9,'Cost Input'!$C$3:$Q$3)),"")</f>
        <v>170</v>
      </c>
      <c r="BC1058" s="46" cm="1">
        <f t="array" ref="BC1058">IFERROR(INDEX('Cost Input'!$C$1:$Q$496,'LCOH Calc'!$A1058,_xlfn.XMATCH('LCOH Calc'!BC$9,'Cost Input'!$C$3:$Q$3)),"")</f>
        <v>170</v>
      </c>
      <c r="BD1058" s="46" cm="1">
        <f t="array" ref="BD1058">IFERROR(INDEX('Cost Input'!$C$1:$Q$496,'LCOH Calc'!$A1058,_xlfn.XMATCH('LCOH Calc'!BD$9,'Cost Input'!$C$3:$Q$3)),"")</f>
        <v>170</v>
      </c>
      <c r="BE1058" s="46" cm="1">
        <f t="array" ref="BE1058">IFERROR(INDEX('Cost Input'!$C$1:$Q$496,'LCOH Calc'!$A1058,_xlfn.XMATCH('LCOH Calc'!BE$9,'Cost Input'!$C$3:$Q$3)),"")</f>
        <v>170</v>
      </c>
      <c r="BF1058" s="46" cm="1">
        <f t="array" ref="BF1058">IFERROR(INDEX('Cost Input'!$C$1:$Q$496,'LCOH Calc'!$A1058,_xlfn.XMATCH('LCOH Calc'!BF$9,'Cost Input'!$C$3:$Q$3)),"")</f>
        <v>170</v>
      </c>
      <c r="BG1058" s="46" cm="1">
        <f t="array" ref="BG1058">IFERROR(INDEX('Cost Input'!$C$1:$Q$496,'LCOH Calc'!$A1058,_xlfn.XMATCH('LCOH Calc'!BG$9,'Cost Input'!$C$3:$Q$3)),"")</f>
        <v>170</v>
      </c>
      <c r="BH1058" s="46" cm="1">
        <f t="array" ref="BH1058">IFERROR(INDEX('Cost Input'!$C$1:$Q$496,'LCOH Calc'!$A1058,_xlfn.XMATCH('LCOH Calc'!BH$9,'Cost Input'!$C$3:$Q$3)),"")</f>
        <v>170</v>
      </c>
      <c r="BI1058" s="46" cm="1">
        <f t="array" ref="BI1058">IFERROR(INDEX('Cost Input'!$C$1:$Q$496,'LCOH Calc'!$A1058,_xlfn.XMATCH('LCOH Calc'!BI$9,'Cost Input'!$C$3:$Q$3)),"")</f>
        <v>170</v>
      </c>
      <c r="BJ1058" s="46" cm="1">
        <f t="array" ref="BJ1058">IFERROR(INDEX('Cost Input'!$C$1:$Q$496,'LCOH Calc'!$A1058,_xlfn.XMATCH('LCOH Calc'!BJ$9,'Cost Input'!$C$3:$Q$3)),"")</f>
        <v>170</v>
      </c>
      <c r="BK1058" s="46" cm="1">
        <f t="array" ref="BK1058">IFERROR(INDEX('Cost Input'!$C$1:$Q$496,'LCOH Calc'!$A1058,_xlfn.XMATCH('LCOH Calc'!BK$9,'Cost Input'!$C$3:$Q$3)),"")</f>
        <v>170</v>
      </c>
      <c r="BL1058" s="46" cm="1">
        <f t="array" ref="BL1058">IFERROR(INDEX('Cost Input'!$C$1:$Q$496,'LCOH Calc'!$A1058,_xlfn.XMATCH('LCOH Calc'!BL$9,'Cost Input'!$C$3:$Q$3)),"")</f>
        <v>170</v>
      </c>
      <c r="BM1058" s="46" cm="1">
        <f t="array" ref="BM1058">IFERROR(INDEX('Cost Input'!$C$1:$Q$496,'LCOH Calc'!$A1058,_xlfn.XMATCH('LCOH Calc'!BM$9,'Cost Input'!$C$3:$Q$3)),"")</f>
        <v>170</v>
      </c>
      <c r="BN1058" s="46" cm="1">
        <f t="array" ref="BN1058">IFERROR(INDEX('Cost Input'!$C$1:$Q$496,'LCOH Calc'!$A1058,_xlfn.XMATCH('LCOH Calc'!BN$9,'Cost Input'!$C$3:$Q$3)),"")</f>
        <v>170</v>
      </c>
      <c r="BO1058" s="46" cm="1">
        <f t="array" ref="BO1058">IFERROR(INDEX('Cost Input'!$C$1:$Q$496,'LCOH Calc'!$A1058,_xlfn.XMATCH('LCOH Calc'!BO$9,'Cost Input'!$C$3:$Q$3)),"")</f>
        <v>170</v>
      </c>
      <c r="BP1058" s="46" cm="1">
        <f t="array" ref="BP1058">IFERROR(INDEX('Cost Input'!$C$1:$Q$496,'LCOH Calc'!$A1058,_xlfn.XMATCH('LCOH Calc'!BP$9,'Cost Input'!$C$3:$Q$3)),"")</f>
        <v>170</v>
      </c>
      <c r="BQ1058" s="46" cm="1">
        <f t="array" ref="BQ1058">IFERROR(INDEX('Cost Input'!$C$1:$Q$496,'LCOH Calc'!$A1058,_xlfn.XMATCH('LCOH Calc'!BQ$9,'Cost Input'!$C$3:$Q$3)),"")</f>
        <v>170</v>
      </c>
      <c r="BR1058" s="46" cm="1">
        <f t="array" ref="BR1058">IFERROR(INDEX('Cost Input'!$C$1:$Q$496,'LCOH Calc'!$A1058,_xlfn.XMATCH('LCOH Calc'!BR$9,'Cost Input'!$C$3:$Q$3)),"")</f>
        <v>170</v>
      </c>
      <c r="BS1058" s="46" cm="1">
        <f t="array" ref="BS1058">IFERROR(INDEX('Cost Input'!$C$1:$Q$496,'LCOH Calc'!$A1058,_xlfn.XMATCH('LCOH Calc'!BS$9,'Cost Input'!$C$3:$Q$3)),"")</f>
        <v>170</v>
      </c>
      <c r="BT1058" s="46" cm="1">
        <f t="array" ref="BT1058">IFERROR(INDEX('Cost Input'!$C$1:$Q$496,'LCOH Calc'!$A1058,_xlfn.XMATCH('LCOH Calc'!BT$9,'Cost Input'!$C$3:$Q$3)),"")</f>
        <v>170</v>
      </c>
      <c r="BU1058" s="46" cm="1">
        <f t="array" ref="BU1058">IFERROR(INDEX('Cost Input'!$C$1:$Q$496,'LCOH Calc'!$A1058,_xlfn.XMATCH('LCOH Calc'!BU$9,'Cost Input'!$C$3:$Q$3)),"")</f>
        <v>170</v>
      </c>
      <c r="BV1058" s="46" cm="1">
        <f t="array" ref="BV1058">IFERROR(INDEX('Cost Input'!$C$1:$Q$496,'LCOH Calc'!$A1058,_xlfn.XMATCH('LCOH Calc'!BV$9,'Cost Input'!$C$3:$Q$3)),"")</f>
        <v>170</v>
      </c>
      <c r="BW1058" s="46" cm="1">
        <f t="array" ref="BW1058">IFERROR(INDEX('Cost Input'!$C$1:$Q$496,'LCOH Calc'!$A1058,_xlfn.XMATCH('LCOH Calc'!BW$9,'Cost Input'!$C$3:$Q$3)),"")</f>
        <v>170</v>
      </c>
      <c r="BX1058" s="46" cm="1">
        <f t="array" ref="BX1058">IFERROR(INDEX('Cost Input'!$C$1:$Q$496,'LCOH Calc'!$A1058,_xlfn.XMATCH('LCOH Calc'!BX$9,'Cost Input'!$C$3:$Q$3)),"")</f>
        <v>170</v>
      </c>
      <c r="BY1058" s="46" cm="1">
        <f t="array" ref="BY1058">IFERROR(INDEX('Cost Input'!$C$1:$Q$496,'LCOH Calc'!$A1058,_xlfn.XMATCH('LCOH Calc'!BY$9,'Cost Input'!$C$3:$Q$3)),"")</f>
        <v>170</v>
      </c>
      <c r="BZ1058" s="46" cm="1">
        <f t="array" ref="BZ1058">IFERROR(INDEX('Cost Input'!$C$1:$Q$496,'LCOH Calc'!$A1058,_xlfn.XMATCH('LCOH Calc'!BZ$9,'Cost Input'!$C$3:$Q$3)),"")</f>
        <v>170</v>
      </c>
      <c r="CA1058" s="46" cm="1">
        <f t="array" ref="CA1058">IFERROR(INDEX('Cost Input'!$C$1:$Q$496,'LCOH Calc'!$A1058,_xlfn.XMATCH('LCOH Calc'!CA$9,'Cost Input'!$C$3:$Q$3)),"")</f>
        <v>170</v>
      </c>
      <c r="CB1058" s="46" cm="1">
        <f t="array" ref="CB1058">IFERROR(INDEX('Cost Input'!$C$1:$Q$496,'LCOH Calc'!$A1058,_xlfn.XMATCH('LCOH Calc'!CB$9,'Cost Input'!$C$3:$Q$3)),"")</f>
        <v>170</v>
      </c>
      <c r="CC1058" s="46" cm="1">
        <f t="array" ref="CC1058">IFERROR(INDEX('Cost Input'!$C$1:$Q$496,'LCOH Calc'!$A1058,_xlfn.XMATCH('LCOH Calc'!CC$9,'Cost Input'!$C$3:$Q$3)),"")</f>
        <v>170</v>
      </c>
      <c r="CD1058" s="46" cm="1">
        <f t="array" ref="CD1058">IFERROR(INDEX('Cost Input'!$C$1:$Q$496,'LCOH Calc'!$A1058,_xlfn.XMATCH('LCOH Calc'!CD$9,'Cost Input'!$C$3:$Q$3)),"")</f>
        <v>170</v>
      </c>
      <c r="CE1058" s="46" cm="1">
        <f t="array" ref="CE1058">IFERROR(INDEX('Cost Input'!$C$1:$Q$496,'LCOH Calc'!$A1058,_xlfn.XMATCH('LCOH Calc'!CE$9,'Cost Input'!$C$3:$Q$3)),"")</f>
        <v>170</v>
      </c>
      <c r="CF1058" s="46" cm="1">
        <f t="array" ref="CF1058">IFERROR(INDEX('Cost Input'!$C$1:$Q$496,'LCOH Calc'!$A1058,_xlfn.XMATCH('LCOH Calc'!CF$9,'Cost Input'!$C$3:$Q$3)),"")</f>
        <v>170</v>
      </c>
      <c r="CG1058" s="46" cm="1">
        <f t="array" ref="CG1058">IFERROR(INDEX('Cost Input'!$C$1:$Q$496,'LCOH Calc'!$A1058,_xlfn.XMATCH('LCOH Calc'!CG$9,'Cost Input'!$C$3:$Q$3)),"")</f>
        <v>170</v>
      </c>
      <c r="CH1058" s="46" cm="1">
        <f t="array" ref="CH1058">IFERROR(INDEX('Cost Input'!$C$1:$Q$496,'LCOH Calc'!$A1058,_xlfn.XMATCH('LCOH Calc'!CH$9,'Cost Input'!$C$3:$Q$3)),"")</f>
        <v>170</v>
      </c>
      <c r="CI1058" s="46" cm="1">
        <f t="array" ref="CI1058">IFERROR(INDEX('Cost Input'!$C$1:$Q$496,'LCOH Calc'!$A1058,_xlfn.XMATCH('LCOH Calc'!CI$9,'Cost Input'!$C$3:$Q$3)),"")</f>
        <v>170</v>
      </c>
      <c r="CJ1058" s="46" cm="1">
        <f t="array" ref="CJ1058">IFERROR(INDEX('Cost Input'!$C$1:$Q$496,'LCOH Calc'!$A1058,_xlfn.XMATCH('LCOH Calc'!CJ$9,'Cost Input'!$C$3:$Q$3)),"")</f>
        <v>170</v>
      </c>
      <c r="CK1058" s="46" cm="1">
        <f t="array" ref="CK1058">IFERROR(INDEX('Cost Input'!$C$1:$Q$496,'LCOH Calc'!$A1058,_xlfn.XMATCH('LCOH Calc'!CK$9,'Cost Input'!$C$3:$Q$3)),"")</f>
        <v>170</v>
      </c>
      <c r="CL1058" s="46" cm="1">
        <f t="array" ref="CL1058">IFERROR(INDEX('Cost Input'!$C$1:$Q$496,'LCOH Calc'!$A1058,_xlfn.XMATCH('LCOH Calc'!CL$9,'Cost Input'!$C$3:$Q$3)),"")</f>
        <v>170</v>
      </c>
      <c r="CM1058" s="46" cm="1">
        <f t="array" ref="CM1058">IFERROR(INDEX('Cost Input'!$C$1:$Q$496,'LCOH Calc'!$A1058,_xlfn.XMATCH('LCOH Calc'!CM$9,'Cost Input'!$C$3:$Q$3)),"")</f>
        <v>170</v>
      </c>
      <c r="CN1058" s="46" cm="1">
        <f t="array" ref="CN1058">IFERROR(INDEX('Cost Input'!$C$1:$Q$496,'LCOH Calc'!$A1058,_xlfn.XMATCH('LCOH Calc'!CN$9,'Cost Input'!$C$3:$Q$3)),"")</f>
        <v>170</v>
      </c>
      <c r="CO1058" s="46" cm="1">
        <f t="array" ref="CO1058">IFERROR(INDEX('Cost Input'!$C$1:$Q$496,'LCOH Calc'!$A1058,_xlfn.XMATCH('LCOH Calc'!CO$9,'Cost Input'!$C$3:$Q$3)),"")</f>
        <v>170</v>
      </c>
      <c r="CP1058" s="46" cm="1">
        <f t="array" ref="CP1058">IFERROR(INDEX('Cost Input'!$C$1:$Q$496,'LCOH Calc'!$A1058,_xlfn.XMATCH('LCOH Calc'!CP$9,'Cost Input'!$C$3:$Q$3)),"")</f>
        <v>170</v>
      </c>
      <c r="CQ1058" s="46" cm="1">
        <f t="array" ref="CQ1058">IFERROR(INDEX('Cost Input'!$C$1:$Q$496,'LCOH Calc'!$A1058,_xlfn.XMATCH('LCOH Calc'!CQ$9,'Cost Input'!$C$3:$Q$3)),"")</f>
        <v>170</v>
      </c>
      <c r="CR1058" s="46" cm="1">
        <f t="array" ref="CR1058">IFERROR(INDEX('Cost Input'!$C$1:$Q$496,'LCOH Calc'!$A1058,_xlfn.XMATCH('LCOH Calc'!CR$9,'Cost Input'!$C$3:$Q$3)),"")</f>
        <v>170</v>
      </c>
      <c r="CS1058" s="46" cm="1">
        <f t="array" ref="CS1058">IFERROR(INDEX('Cost Input'!$C$1:$Q$496,'LCOH Calc'!$A1058,_xlfn.XMATCH('LCOH Calc'!CS$9,'Cost Input'!$C$3:$Q$3)),"")</f>
        <v>170</v>
      </c>
      <c r="CT1058" s="46" cm="1">
        <f t="array" ref="CT1058">IFERROR(INDEX('Cost Input'!$C$1:$Q$496,'LCOH Calc'!$A1058,_xlfn.XMATCH('LCOH Calc'!CT$9,'Cost Input'!$C$3:$Q$3)),"")</f>
        <v>170</v>
      </c>
      <c r="CU1058" s="46" cm="1">
        <f t="array" ref="CU1058">IFERROR(INDEX('Cost Input'!$C$1:$Q$496,'LCOH Calc'!$A1058,_xlfn.XMATCH('LCOH Calc'!CU$9,'Cost Input'!$C$3:$Q$3)),"")</f>
        <v>170</v>
      </c>
      <c r="CV1058" s="46" cm="1">
        <f t="array" ref="CV1058">IFERROR(INDEX('Cost Input'!$C$1:$Q$496,'LCOH Calc'!$A1058,_xlfn.XMATCH('LCOH Calc'!CV$9,'Cost Input'!$C$3:$Q$3)),"")</f>
        <v>170</v>
      </c>
      <c r="CW1058" s="46" cm="1">
        <f t="array" ref="CW1058">IFERROR(INDEX('Cost Input'!$C$1:$Q$496,'LCOH Calc'!$A1058,_xlfn.XMATCH('LCOH Calc'!CW$9,'Cost Input'!$C$3:$Q$3)),"")</f>
        <v>170</v>
      </c>
      <c r="CX1058" s="46" cm="1">
        <f t="array" ref="CX1058">IFERROR(INDEX('Cost Input'!$C$1:$Q$496,'LCOH Calc'!$A1058,_xlfn.XMATCH('LCOH Calc'!CX$9,'Cost Input'!$C$3:$Q$3)),"")</f>
        <v>170</v>
      </c>
      <c r="CY1058" s="46" cm="1">
        <f t="array" ref="CY1058">IFERROR(INDEX('Cost Input'!$C$1:$Q$496,'LCOH Calc'!$A1058,_xlfn.XMATCH('LCOH Calc'!CY$9,'Cost Input'!$C$3:$Q$3)),"")</f>
        <v>170</v>
      </c>
      <c r="CZ1058" s="46" cm="1">
        <f t="array" ref="CZ1058">IFERROR(INDEX('Cost Input'!$C$1:$Q$496,'LCOH Calc'!$A1058,_xlfn.XMATCH('LCOH Calc'!CZ$9,'Cost Input'!$C$3:$Q$3)),"")</f>
        <v>170</v>
      </c>
      <c r="DA1058" s="46" cm="1">
        <f t="array" ref="DA1058">IFERROR(INDEX('Cost Input'!$C$1:$Q$496,'LCOH Calc'!$A1058,_xlfn.XMATCH('LCOH Calc'!DA$9,'Cost Input'!$C$3:$Q$3)),"")</f>
        <v>170</v>
      </c>
      <c r="DB1058" s="46" cm="1">
        <f t="array" ref="DB1058">IFERROR(INDEX('Cost Input'!$C$1:$Q$496,'LCOH Calc'!$A1058,_xlfn.XMATCH('LCOH Calc'!DB$9,'Cost Input'!$C$3:$Q$3)),"")</f>
        <v>170</v>
      </c>
      <c r="DC1058" s="46" cm="1">
        <f t="array" ref="DC1058">IFERROR(INDEX('Cost Input'!$C$1:$Q$496,'LCOH Calc'!$A1058,_xlfn.XMATCH('LCOH Calc'!DC$9,'Cost Input'!$C$3:$Q$3)),"")</f>
        <v>170</v>
      </c>
      <c r="DD1058" s="46" cm="1">
        <f t="array" ref="DD1058">IFERROR(INDEX('Cost Input'!$C$1:$Q$496,'LCOH Calc'!$A1058,_xlfn.XMATCH('LCOH Calc'!DD$9,'Cost Input'!$C$3:$Q$3)),"")</f>
        <v>170</v>
      </c>
      <c r="DE1058" s="46" cm="1">
        <f t="array" ref="DE1058">IFERROR(INDEX('Cost Input'!$C$1:$Q$496,'LCOH Calc'!$A1058,_xlfn.XMATCH('LCOH Calc'!DE$9,'Cost Input'!$C$3:$Q$3)),"")</f>
        <v>170</v>
      </c>
      <c r="DF1058" s="46" cm="1">
        <f t="array" ref="DF1058">IFERROR(INDEX('Cost Input'!$C$1:$Q$496,'LCOH Calc'!$A1058,_xlfn.XMATCH('LCOH Calc'!DF$9,'Cost Input'!$C$3:$Q$3)),"")</f>
        <v>170</v>
      </c>
      <c r="DG1058" s="46" cm="1">
        <f t="array" ref="DG1058">IFERROR(INDEX('Cost Input'!$C$1:$Q$496,'LCOH Calc'!$A1058,_xlfn.XMATCH('LCOH Calc'!DG$9,'Cost Input'!$C$3:$Q$3)),"")</f>
        <v>170</v>
      </c>
      <c r="DH1058" s="46" cm="1">
        <f t="array" ref="DH1058">IFERROR(INDEX('Cost Input'!$C$1:$Q$496,'LCOH Calc'!$A1058,_xlfn.XMATCH('LCOH Calc'!DH$9,'Cost Input'!$C$3:$Q$3)),"")</f>
        <v>170</v>
      </c>
      <c r="DI1058" s="46" cm="1">
        <f t="array" ref="DI1058">IFERROR(INDEX('Cost Input'!$C$1:$Q$496,'LCOH Calc'!$A1058,_xlfn.XMATCH('LCOH Calc'!DI$9,'Cost Input'!$C$3:$Q$3)),"")</f>
        <v>170</v>
      </c>
      <c r="DJ1058" s="46" cm="1">
        <f t="array" ref="DJ1058">IFERROR(INDEX('Cost Input'!$C$1:$Q$496,'LCOH Calc'!$A1058,_xlfn.XMATCH('LCOH Calc'!DJ$9,'Cost Input'!$C$3:$Q$3)),"")</f>
        <v>170</v>
      </c>
      <c r="DK1058" s="46" cm="1">
        <f t="array" ref="DK1058">IFERROR(INDEX('Cost Input'!$C$1:$Q$496,'LCOH Calc'!$A1058,_xlfn.XMATCH('LCOH Calc'!DK$9,'Cost Input'!$C$3:$Q$3)),"")</f>
        <v>170</v>
      </c>
      <c r="DL1058" s="46" cm="1">
        <f t="array" ref="DL1058">IFERROR(INDEX('Cost Input'!$C$1:$Q$496,'LCOH Calc'!$A1058,_xlfn.XMATCH('LCOH Calc'!DL$9,'Cost Input'!$C$3:$Q$3)),"")</f>
        <v>170</v>
      </c>
      <c r="DM1058" s="46" cm="1">
        <f t="array" ref="DM1058">IFERROR(INDEX('Cost Input'!$C$1:$Q$496,'LCOH Calc'!$A1058,_xlfn.XMATCH('LCOH Calc'!DM$9,'Cost Input'!$C$3:$Q$3)),"")</f>
        <v>170</v>
      </c>
      <c r="DN1058" s="46" cm="1">
        <f t="array" ref="DN1058">IFERROR(INDEX('Cost Input'!$C$1:$Q$496,'LCOH Calc'!$A1058,_xlfn.XMATCH('LCOH Calc'!DN$9,'Cost Input'!$C$3:$Q$3)),"")</f>
        <v>170</v>
      </c>
      <c r="DO1058" s="46" cm="1">
        <f t="array" ref="DO1058">IFERROR(INDEX('Cost Input'!$C$1:$Q$496,'LCOH Calc'!$A1058,_xlfn.XMATCH('LCOH Calc'!DO$9,'Cost Input'!$C$3:$Q$3)),"")</f>
        <v>170</v>
      </c>
      <c r="DP1058" s="46" cm="1">
        <f t="array" ref="DP1058">IFERROR(INDEX('Cost Input'!$C$1:$Q$496,'LCOH Calc'!$A1058,_xlfn.XMATCH('LCOH Calc'!DP$9,'Cost Input'!$C$3:$Q$3)),"")</f>
        <v>170</v>
      </c>
      <c r="DQ1058" s="46" cm="1">
        <f t="array" ref="DQ1058">IFERROR(INDEX('Cost Input'!$C$1:$Q$496,'LCOH Calc'!$A1058,_xlfn.XMATCH('LCOH Calc'!DQ$9,'Cost Input'!$C$3:$Q$3)),"")</f>
        <v>170</v>
      </c>
      <c r="DR1058" s="46" cm="1">
        <f t="array" ref="DR1058">IFERROR(INDEX('Cost Input'!$C$1:$Q$496,'LCOH Calc'!$A1058,_xlfn.XMATCH('LCOH Calc'!DR$9,'Cost Input'!$C$3:$Q$3)),"")</f>
        <v>170</v>
      </c>
      <c r="DS1058" s="46" cm="1">
        <f t="array" ref="DS1058">IFERROR(INDEX('Cost Input'!$C$1:$Q$496,'LCOH Calc'!$A1058,_xlfn.XMATCH('LCOH Calc'!DS$9,'Cost Input'!$C$3:$Q$3)),"")</f>
        <v>170</v>
      </c>
      <c r="DT1058" s="46" cm="1">
        <f t="array" ref="DT1058">IFERROR(INDEX('Cost Input'!$C$1:$Q$496,'LCOH Calc'!$A1058,_xlfn.XMATCH('LCOH Calc'!DT$9,'Cost Input'!$C$3:$Q$3)),"")</f>
        <v>170</v>
      </c>
      <c r="DU1058" s="46" cm="1">
        <f t="array" ref="DU1058">IFERROR(INDEX('Cost Input'!$C$1:$Q$496,'LCOH Calc'!$A1058,_xlfn.XMATCH('LCOH Calc'!DU$9,'Cost Input'!$C$3:$Q$3)),"")</f>
        <v>170</v>
      </c>
      <c r="DV1058" s="46" cm="1">
        <f t="array" ref="DV1058">IFERROR(INDEX('Cost Input'!$C$1:$Q$496,'LCOH Calc'!$A1058,_xlfn.XMATCH('LCOH Calc'!DV$9,'Cost Input'!$C$3:$Q$3)),"")</f>
        <v>170</v>
      </c>
      <c r="DW1058" s="46" cm="1">
        <f t="array" ref="DW1058">IFERROR(INDEX('Cost Input'!$C$1:$Q$496,'LCOH Calc'!$A1058,_xlfn.XMATCH('LCOH Calc'!DW$9,'Cost Input'!$C$3:$Q$3)),"")</f>
        <v>170</v>
      </c>
      <c r="DX1058" s="46" cm="1">
        <f t="array" ref="DX1058">IFERROR(INDEX('Cost Input'!$C$1:$Q$496,'LCOH Calc'!$A1058,_xlfn.XMATCH('LCOH Calc'!DX$9,'Cost Input'!$C$3:$Q$3)),"")</f>
        <v>170</v>
      </c>
      <c r="DY1058" s="46" cm="1">
        <f t="array" ref="DY1058">IFERROR(INDEX('Cost Input'!$C$1:$Q$496,'LCOH Calc'!$A1058,_xlfn.XMATCH('LCOH Calc'!DY$9,'Cost Input'!$C$3:$Q$3)),"")</f>
        <v>170</v>
      </c>
      <c r="DZ1058" s="46" cm="1">
        <f t="array" ref="DZ1058">IFERROR(INDEX('Cost Input'!$C$1:$Q$496,'LCOH Calc'!$A1058,_xlfn.XMATCH('LCOH Calc'!DZ$9,'Cost Input'!$C$3:$Q$3)),"")</f>
        <v>170</v>
      </c>
      <c r="EA1058" s="46" cm="1">
        <f t="array" ref="EA1058">IFERROR(INDEX('Cost Input'!$C$1:$Q$496,'LCOH Calc'!$A1058,_xlfn.XMATCH('LCOH Calc'!EA$9,'Cost Input'!$C$3:$Q$3)),"")</f>
        <v>170</v>
      </c>
      <c r="EB1058" s="46" cm="1">
        <f t="array" ref="EB1058">IFERROR(INDEX('Cost Input'!$C$1:$Q$496,'LCOH Calc'!$A1058,_xlfn.XMATCH('LCOH Calc'!EB$9,'Cost Input'!$C$3:$Q$3)),"")</f>
        <v>170</v>
      </c>
      <c r="EC1058" s="46" cm="1">
        <f t="array" ref="EC1058">IFERROR(INDEX('Cost Input'!$C$1:$Q$496,'LCOH Calc'!$A1058,_xlfn.XMATCH('LCOH Calc'!EC$9,'Cost Input'!$C$3:$Q$3)),"")</f>
        <v>170</v>
      </c>
      <c r="ED1058" s="46" cm="1">
        <f t="array" ref="ED1058">IFERROR(INDEX('Cost Input'!$C$1:$Q$496,'LCOH Calc'!$A1058,_xlfn.XMATCH('LCOH Calc'!ED$9,'Cost Input'!$C$3:$Q$3)),"")</f>
        <v>170</v>
      </c>
      <c r="EE1058" s="46" cm="1">
        <f t="array" ref="EE1058">IFERROR(INDEX('Cost Input'!$C$1:$Q$496,'LCOH Calc'!$A1058,_xlfn.XMATCH('LCOH Calc'!EE$9,'Cost Input'!$C$3:$Q$3)),"")</f>
        <v>170</v>
      </c>
      <c r="EF1058" s="46" cm="1">
        <f t="array" ref="EF1058">IFERROR(INDEX('Cost Input'!$C$1:$Q$496,'LCOH Calc'!$A1058,_xlfn.XMATCH('LCOH Calc'!EF$9,'Cost Input'!$C$3:$Q$3)),"")</f>
        <v>170</v>
      </c>
      <c r="EG1058" s="46" cm="1">
        <f t="array" ref="EG1058">IFERROR(INDEX('Cost Input'!$C$1:$Q$496,'LCOH Calc'!$A1058,_xlfn.XMATCH('LCOH Calc'!EG$9,'Cost Input'!$C$3:$Q$3)),"")</f>
        <v>170</v>
      </c>
      <c r="EH1058" s="46" cm="1">
        <f t="array" ref="EH1058">IFERROR(INDEX('Cost Input'!$C$1:$Q$496,'LCOH Calc'!$A1058,_xlfn.XMATCH('LCOH Calc'!EH$9,'Cost Input'!$C$3:$Q$3)),"")</f>
        <v>170</v>
      </c>
      <c r="EI1058" s="46" cm="1">
        <f t="array" ref="EI1058">IFERROR(INDEX('Cost Input'!$C$1:$Q$496,'LCOH Calc'!$A1058,_xlfn.XMATCH('LCOH Calc'!EI$9,'Cost Input'!$C$3:$Q$3)),"")</f>
        <v>170</v>
      </c>
      <c r="EJ1058" s="46" cm="1">
        <f t="array" ref="EJ1058">IFERROR(INDEX('Cost Input'!$C$1:$Q$496,'LCOH Calc'!$A1058,_xlfn.XMATCH('LCOH Calc'!EJ$9,'Cost Input'!$C$3:$Q$3)),"")</f>
        <v>170</v>
      </c>
      <c r="EK1058" s="46" cm="1">
        <f t="array" ref="EK1058">IFERROR(INDEX('Cost Input'!$C$1:$Q$496,'LCOH Calc'!$A1058,_xlfn.XMATCH('LCOH Calc'!EK$9,'Cost Input'!$C$3:$Q$3)),"")</f>
        <v>170</v>
      </c>
      <c r="EL1058" s="46" cm="1">
        <f t="array" ref="EL1058">IFERROR(INDEX('Cost Input'!$C$1:$Q$496,'LCOH Calc'!$A1058,_xlfn.XMATCH('LCOH Calc'!EL$9,'Cost Input'!$C$3:$Q$3)),"")</f>
        <v>170</v>
      </c>
      <c r="EM1058" s="46" cm="1">
        <f t="array" ref="EM1058">IFERROR(INDEX('Cost Input'!$C$1:$Q$496,'LCOH Calc'!$A1058,_xlfn.XMATCH('LCOH Calc'!EM$9,'Cost Input'!$C$3:$Q$3)),"")</f>
        <v>170</v>
      </c>
      <c r="EN1058" s="46" cm="1">
        <f t="array" ref="EN1058">IFERROR(INDEX('Cost Input'!$C$1:$Q$496,'LCOH Calc'!$A1058,_xlfn.XMATCH('LCOH Calc'!EN$9,'Cost Input'!$C$3:$Q$3)),"")</f>
        <v>170</v>
      </c>
      <c r="EO1058" s="46" cm="1">
        <f t="array" ref="EO1058">IFERROR(INDEX('Cost Input'!$C$1:$Q$496,'LCOH Calc'!$A1058,_xlfn.XMATCH('LCOH Calc'!EO$9,'Cost Input'!$C$3:$Q$3)),"")</f>
        <v>170</v>
      </c>
      <c r="EP1058" s="46" cm="1">
        <f t="array" ref="EP1058">IFERROR(INDEX('Cost Input'!$C$1:$Q$496,'LCOH Calc'!$A1058,_xlfn.XMATCH('LCOH Calc'!EP$9,'Cost Input'!$C$3:$Q$3)),"")</f>
        <v>170</v>
      </c>
      <c r="EQ1058" s="46" cm="1">
        <f t="array" ref="EQ1058">IFERROR(INDEX('Cost Input'!$C$1:$Q$496,'LCOH Calc'!$A1058,_xlfn.XMATCH('LCOH Calc'!EQ$9,'Cost Input'!$C$3:$Q$3)),"")</f>
        <v>170</v>
      </c>
      <c r="ER1058" s="46" cm="1">
        <f t="array" ref="ER1058">IFERROR(INDEX('Cost Input'!$C$1:$Q$496,'LCOH Calc'!$A1058,_xlfn.XMATCH('LCOH Calc'!ER$9,'Cost Input'!$C$3:$Q$3)),"")</f>
        <v>170</v>
      </c>
      <c r="ES1058" s="46" cm="1">
        <f t="array" ref="ES1058">IFERROR(INDEX('Cost Input'!$C$1:$Q$496,'LCOH Calc'!$A1058,_xlfn.XMATCH('LCOH Calc'!ES$9,'Cost Input'!$C$3:$Q$3)),"")</f>
        <v>170</v>
      </c>
      <c r="ET1058" s="46" cm="1">
        <f t="array" ref="ET1058">IFERROR(INDEX('Cost Input'!$C$1:$Q$496,'LCOH Calc'!$A1058,_xlfn.XMATCH('LCOH Calc'!ET$9,'Cost Input'!$C$3:$Q$3)),"")</f>
        <v>170</v>
      </c>
      <c r="EU1058" s="46" cm="1">
        <f t="array" ref="EU1058">IFERROR(INDEX('Cost Input'!$C$1:$Q$496,'LCOH Calc'!$A1058,_xlfn.XMATCH('LCOH Calc'!EU$9,'Cost Input'!$C$3:$Q$3)),"")</f>
        <v>170</v>
      </c>
      <c r="EV1058" s="46" cm="1">
        <f t="array" ref="EV1058">IFERROR(INDEX('Cost Input'!$C$1:$Q$496,'LCOH Calc'!$A1058,_xlfn.XMATCH('LCOH Calc'!EV$9,'Cost Input'!$C$3:$Q$3)),"")</f>
        <v>170</v>
      </c>
      <c r="EW1058" s="46" cm="1">
        <f t="array" ref="EW1058">IFERROR(INDEX('Cost Input'!$C$1:$Q$496,'LCOH Calc'!$A1058,_xlfn.XMATCH('LCOH Calc'!EW$9,'Cost Input'!$C$3:$Q$3)),"")</f>
        <v>170</v>
      </c>
      <c r="EX1058" s="46" cm="1">
        <f t="array" ref="EX1058">IFERROR(INDEX('Cost Input'!$C$1:$Q$496,'LCOH Calc'!$A1058,_xlfn.XMATCH('LCOH Calc'!EX$9,'Cost Input'!$C$3:$Q$3)),"")</f>
        <v>170</v>
      </c>
      <c r="EY1058" s="46" cm="1">
        <f t="array" ref="EY1058">IFERROR(INDEX('Cost Input'!$C$1:$Q$496,'LCOH Calc'!$A1058,_xlfn.XMATCH('LCOH Calc'!EY$9,'Cost Input'!$C$3:$Q$3)),"")</f>
        <v>170</v>
      </c>
      <c r="EZ1058" s="46" cm="1">
        <f t="array" ref="EZ1058">IFERROR(INDEX('Cost Input'!$C$1:$Q$496,'LCOH Calc'!$A1058,_xlfn.XMATCH('LCOH Calc'!EZ$9,'Cost Input'!$C$3:$Q$3)),"")</f>
        <v>170</v>
      </c>
      <c r="FA1058" s="46" cm="1">
        <f t="array" ref="FA1058">IFERROR(INDEX('Cost Input'!$C$1:$Q$496,'LCOH Calc'!$A1058,_xlfn.XMATCH('LCOH Calc'!FA$9,'Cost Input'!$C$3:$Q$3)),"")</f>
        <v>170</v>
      </c>
      <c r="FB1058" s="46" cm="1">
        <f t="array" ref="FB1058">IFERROR(INDEX('Cost Input'!$C$1:$Q$496,'LCOH Calc'!$A1058,_xlfn.XMATCH('LCOH Calc'!FB$9,'Cost Input'!$C$3:$Q$3)),"")</f>
        <v>170</v>
      </c>
      <c r="FC1058" s="46" cm="1">
        <f t="array" ref="FC1058">IFERROR(INDEX('Cost Input'!$C$1:$Q$496,'LCOH Calc'!$A1058,_xlfn.XMATCH('LCOH Calc'!FC$9,'Cost Input'!$C$3:$Q$3)),"")</f>
        <v>170</v>
      </c>
      <c r="FD1058" s="46" cm="1">
        <f t="array" ref="FD1058">IFERROR(INDEX('Cost Input'!$C$1:$Q$496,'LCOH Calc'!$A1058,_xlfn.XMATCH('LCOH Calc'!FD$9,'Cost Input'!$C$3:$Q$3)),"")</f>
        <v>170</v>
      </c>
      <c r="FE1058" s="46" cm="1">
        <f t="array" ref="FE1058">IFERROR(INDEX('Cost Input'!$C$1:$Q$496,'LCOH Calc'!$A1058,_xlfn.XMATCH('LCOH Calc'!FE$9,'Cost Input'!$C$3:$Q$3)),"")</f>
        <v>170</v>
      </c>
      <c r="FF1058" s="46" cm="1">
        <f t="array" ref="FF1058">IFERROR(INDEX('Cost Input'!$C$1:$Q$496,'LCOH Calc'!$A1058,_xlfn.XMATCH('LCOH Calc'!FF$9,'Cost Input'!$C$3:$Q$3)),"")</f>
        <v>170</v>
      </c>
      <c r="FG1058" s="46" cm="1">
        <f t="array" ref="FG1058">IFERROR(INDEX('Cost Input'!$C$1:$Q$496,'LCOH Calc'!$A1058,_xlfn.XMATCH('LCOH Calc'!FG$9,'Cost Input'!$C$3:$Q$3)),"")</f>
        <v>170</v>
      </c>
      <c r="FH1058" s="46" cm="1">
        <f t="array" ref="FH1058">IFERROR(INDEX('Cost Input'!$C$1:$Q$496,'LCOH Calc'!$A1058,_xlfn.XMATCH('LCOH Calc'!FH$9,'Cost Input'!$C$3:$Q$3)),"")</f>
        <v>170</v>
      </c>
      <c r="FI1058" s="46" cm="1">
        <f t="array" ref="FI1058">IFERROR(INDEX('Cost Input'!$C$1:$Q$496,'LCOH Calc'!$A1058,_xlfn.XMATCH('LCOH Calc'!FI$9,'Cost Input'!$C$3:$Q$3)),"")</f>
        <v>170</v>
      </c>
      <c r="FJ1058" s="46" cm="1">
        <f t="array" ref="FJ1058">IFERROR(INDEX('Cost Input'!$C$1:$Q$496,'LCOH Calc'!$A1058,_xlfn.XMATCH('LCOH Calc'!FJ$9,'Cost Input'!$C$3:$Q$3)),"")</f>
        <v>170</v>
      </c>
      <c r="FK1058" s="46" cm="1">
        <f t="array" ref="FK1058">IFERROR(INDEX('Cost Input'!$C$1:$Q$496,'LCOH Calc'!$A1058,_xlfn.XMATCH('LCOH Calc'!FK$9,'Cost Input'!$C$3:$Q$3)),"")</f>
        <v>170</v>
      </c>
      <c r="FL1058" s="46" cm="1">
        <f t="array" ref="FL1058">IFERROR(INDEX('Cost Input'!$C$1:$Q$496,'LCOH Calc'!$A1058,_xlfn.XMATCH('LCOH Calc'!FL$9,'Cost Input'!$C$3:$Q$3)),"")</f>
        <v>170</v>
      </c>
      <c r="FM1058" s="46" cm="1">
        <f t="array" ref="FM1058">IFERROR(INDEX('Cost Input'!$C$1:$Q$496,'LCOH Calc'!$A1058,_xlfn.XMATCH('LCOH Calc'!FM$9,'Cost Input'!$C$3:$Q$3)),"")</f>
        <v>170</v>
      </c>
      <c r="FN1058" s="46" cm="1">
        <f t="array" ref="FN1058">IFERROR(INDEX('Cost Input'!$C$1:$Q$496,'LCOH Calc'!$A1058,_xlfn.XMATCH('LCOH Calc'!FN$9,'Cost Input'!$C$3:$Q$3)),"")</f>
        <v>170</v>
      </c>
      <c r="FO1058" s="46" cm="1">
        <f t="array" ref="FO1058">IFERROR(INDEX('Cost Input'!$C$1:$Q$496,'LCOH Calc'!$A1058,_xlfn.XMATCH('LCOH Calc'!FO$9,'Cost Input'!$C$3:$Q$3)),"")</f>
        <v>170</v>
      </c>
      <c r="FP1058" s="46" cm="1">
        <f t="array" ref="FP1058">IFERROR(INDEX('Cost Input'!$C$1:$Q$496,'LCOH Calc'!$A1058,_xlfn.XMATCH('LCOH Calc'!FP$9,'Cost Input'!$C$3:$Q$3)),"")</f>
        <v>170</v>
      </c>
      <c r="FQ1058" s="46" cm="1">
        <f t="array" ref="FQ1058">IFERROR(INDEX('Cost Input'!$C$1:$Q$496,'LCOH Calc'!$A1058,_xlfn.XMATCH('LCOH Calc'!FQ$9,'Cost Input'!$C$3:$Q$3)),"")</f>
        <v>170</v>
      </c>
      <c r="FR1058" s="46" cm="1">
        <f t="array" ref="FR1058">IFERROR(INDEX('Cost Input'!$C$1:$Q$496,'LCOH Calc'!$A1058,_xlfn.XMATCH('LCOH Calc'!FR$9,'Cost Input'!$C$3:$Q$3)),"")</f>
        <v>170</v>
      </c>
      <c r="FS1058" s="46" cm="1">
        <f t="array" ref="FS1058">IFERROR(INDEX('Cost Input'!$C$1:$Q$496,'LCOH Calc'!$A1058,_xlfn.XMATCH('LCOH Calc'!FS$9,'Cost Input'!$C$3:$Q$3)),"")</f>
        <v>170</v>
      </c>
      <c r="FT1058" s="46" cm="1">
        <f t="array" ref="FT1058">IFERROR(INDEX('Cost Input'!$C$1:$Q$496,'LCOH Calc'!$A1058,_xlfn.XMATCH('LCOH Calc'!FT$9,'Cost Input'!$C$3:$Q$3)),"")</f>
        <v>170</v>
      </c>
      <c r="FU1058" s="46" cm="1">
        <f t="array" ref="FU1058">IFERROR(INDEX('Cost Input'!$C$1:$Q$496,'LCOH Calc'!$A1058,_xlfn.XMATCH('LCOH Calc'!FU$9,'Cost Input'!$C$3:$Q$3)),"")</f>
        <v>170</v>
      </c>
      <c r="FV1058" s="46" cm="1">
        <f t="array" ref="FV1058">IFERROR(INDEX('Cost Input'!$C$1:$Q$496,'LCOH Calc'!$A1058,_xlfn.XMATCH('LCOH Calc'!FV$9,'Cost Input'!$C$3:$Q$3)),"")</f>
        <v>170</v>
      </c>
      <c r="FW1058" s="46" cm="1">
        <f t="array" ref="FW1058">IFERROR(INDEX('Cost Input'!$C$1:$Q$496,'LCOH Calc'!$A1058,_xlfn.XMATCH('LCOH Calc'!FW$9,'Cost Input'!$C$3:$Q$3)),"")</f>
        <v>170</v>
      </c>
      <c r="FX1058" s="46" cm="1">
        <f t="array" ref="FX1058">IFERROR(INDEX('Cost Input'!$C$1:$Q$496,'LCOH Calc'!$A1058,_xlfn.XMATCH('LCOH Calc'!FX$9,'Cost Input'!$C$3:$Q$3)),"")</f>
        <v>170</v>
      </c>
      <c r="FY1058" s="46" cm="1">
        <f t="array" ref="FY1058">IFERROR(INDEX('Cost Input'!$C$1:$Q$496,'LCOH Calc'!$A1058,_xlfn.XMATCH('LCOH Calc'!FY$9,'Cost Input'!$C$3:$Q$3)),"")</f>
        <v>170</v>
      </c>
      <c r="FZ1058" s="46" cm="1">
        <f t="array" ref="FZ1058">IFERROR(INDEX('Cost Input'!$C$1:$Q$496,'LCOH Calc'!$A1058,_xlfn.XMATCH('LCOH Calc'!FZ$9,'Cost Input'!$C$3:$Q$3)),"")</f>
        <v>170</v>
      </c>
      <c r="GA1058" s="46" cm="1">
        <f t="array" ref="GA1058">IFERROR(INDEX('Cost Input'!$C$1:$Q$496,'LCOH Calc'!$A1058,_xlfn.XMATCH('LCOH Calc'!GA$9,'Cost Input'!$C$3:$Q$3)),"")</f>
        <v>170</v>
      </c>
      <c r="GB1058" s="46" cm="1">
        <f t="array" ref="GB1058">IFERROR(INDEX('Cost Input'!$C$1:$Q$496,'LCOH Calc'!$A1058,_xlfn.XMATCH('LCOH Calc'!GB$9,'Cost Input'!$C$3:$Q$3)),"")</f>
        <v>170</v>
      </c>
      <c r="GC1058" s="46" cm="1">
        <f t="array" ref="GC1058">IFERROR(INDEX('Cost Input'!$C$1:$Q$496,'LCOH Calc'!$A1058,_xlfn.XMATCH('LCOH Calc'!GC$9,'Cost Input'!$C$3:$Q$3)),"")</f>
        <v>170</v>
      </c>
      <c r="GD1058" s="46" cm="1">
        <f t="array" ref="GD1058">IFERROR(INDEX('Cost Input'!$C$1:$Q$496,'LCOH Calc'!$A1058,_xlfn.XMATCH('LCOH Calc'!GD$9,'Cost Input'!$C$3:$Q$3)),"")</f>
        <v>170</v>
      </c>
      <c r="GE1058" s="46" cm="1">
        <f t="array" ref="GE1058">IFERROR(INDEX('Cost Input'!$C$1:$Q$496,'LCOH Calc'!$A1058,_xlfn.XMATCH('LCOH Calc'!GE$9,'Cost Input'!$C$3:$Q$3)),"")</f>
        <v>170</v>
      </c>
      <c r="GF1058" s="46" cm="1">
        <f t="array" ref="GF1058">IFERROR(INDEX('Cost Input'!$C$1:$Q$496,'LCOH Calc'!$A1058,_xlfn.XMATCH('LCOH Calc'!GF$9,'Cost Input'!$C$3:$Q$3)),"")</f>
        <v>170</v>
      </c>
      <c r="GG1058" s="46" cm="1">
        <f t="array" ref="GG1058">IFERROR(INDEX('Cost Input'!$C$1:$Q$496,'LCOH Calc'!$A1058,_xlfn.XMATCH('LCOH Calc'!GG$9,'Cost Input'!$C$3:$Q$3)),"")</f>
        <v>170</v>
      </c>
      <c r="GH1058" s="46" cm="1">
        <f t="array" ref="GH1058">IFERROR(INDEX('Cost Input'!$C$1:$Q$496,'LCOH Calc'!$A1058,_xlfn.XMATCH('LCOH Calc'!GH$9,'Cost Input'!$C$3:$Q$3)),"")</f>
        <v>170</v>
      </c>
      <c r="GI1058" s="46" cm="1">
        <f t="array" ref="GI1058">IFERROR(INDEX('Cost Input'!$C$1:$Q$496,'LCOH Calc'!$A1058,_xlfn.XMATCH('LCOH Calc'!GI$9,'Cost Input'!$C$3:$Q$3)),"")</f>
        <v>170</v>
      </c>
      <c r="GJ1058" s="46" cm="1">
        <f t="array" ref="GJ1058">IFERROR(INDEX('Cost Input'!$C$1:$Q$496,'LCOH Calc'!$A1058,_xlfn.XMATCH('LCOH Calc'!GJ$9,'Cost Input'!$C$3:$Q$3)),"")</f>
        <v>170</v>
      </c>
      <c r="GK1058" s="46" cm="1">
        <f t="array" ref="GK1058">IFERROR(INDEX('Cost Input'!$C$1:$Q$496,'LCOH Calc'!$A1058,_xlfn.XMATCH('LCOH Calc'!GK$9,'Cost Input'!$C$3:$Q$3)),"")</f>
        <v>170</v>
      </c>
      <c r="GL1058" s="46" cm="1">
        <f t="array" ref="GL1058">IFERROR(INDEX('Cost Input'!$C$1:$Q$496,'LCOH Calc'!$A1058,_xlfn.XMATCH('LCOH Calc'!GL$9,'Cost Input'!$C$3:$Q$3)),"")</f>
        <v>170</v>
      </c>
      <c r="GM1058" s="46" cm="1">
        <f t="array" ref="GM1058">IFERROR(INDEX('Cost Input'!$C$1:$Q$496,'LCOH Calc'!$A1058,_xlfn.XMATCH('LCOH Calc'!GM$9,'Cost Input'!$C$3:$Q$3)),"")</f>
        <v>170</v>
      </c>
      <c r="GN1058" s="46" cm="1">
        <f t="array" ref="GN1058">IFERROR(INDEX('Cost Input'!$C$1:$Q$496,'LCOH Calc'!$A1058,_xlfn.XMATCH('LCOH Calc'!GN$9,'Cost Input'!$C$3:$Q$3)),"")</f>
        <v>170</v>
      </c>
      <c r="GO1058" s="46" cm="1">
        <f t="array" ref="GO1058">IFERROR(INDEX('Cost Input'!$C$1:$Q$496,'LCOH Calc'!$A1058,_xlfn.XMATCH('LCOH Calc'!GO$9,'Cost Input'!$C$3:$Q$3)),"")</f>
        <v>170</v>
      </c>
      <c r="GP1058" s="46" cm="1">
        <f t="array" ref="GP1058">IFERROR(INDEX('Cost Input'!$C$1:$Q$496,'LCOH Calc'!$A1058,_xlfn.XMATCH('LCOH Calc'!GP$9,'Cost Input'!$C$3:$Q$3)),"")</f>
        <v>170</v>
      </c>
      <c r="GQ1058" s="46" cm="1">
        <f t="array" ref="GQ1058">IFERROR(INDEX('Cost Input'!$C$1:$Q$496,'LCOH Calc'!$A1058,_xlfn.XMATCH('LCOH Calc'!GQ$9,'Cost Input'!$C$3:$Q$3)),"")</f>
        <v>170</v>
      </c>
      <c r="GR1058" s="46" cm="1">
        <f t="array" ref="GR1058">IFERROR(INDEX('Cost Input'!$C$1:$Q$496,'LCOH Calc'!$A1058,_xlfn.XMATCH('LCOH Calc'!GR$9,'Cost Input'!$C$3:$Q$3)),"")</f>
        <v>170</v>
      </c>
      <c r="GS1058" s="46" cm="1">
        <f t="array" ref="GS1058">IFERROR(INDEX('Cost Input'!$C$1:$Q$496,'LCOH Calc'!$A1058,_xlfn.XMATCH('LCOH Calc'!GS$9,'Cost Input'!$C$3:$Q$3)),"")</f>
        <v>170</v>
      </c>
      <c r="GT1058" s="46" cm="1">
        <f t="array" ref="GT1058">IFERROR(INDEX('Cost Input'!$C$1:$Q$496,'LCOH Calc'!$A1058,_xlfn.XMATCH('LCOH Calc'!GT$9,'Cost Input'!$C$3:$Q$3)),"")</f>
        <v>170</v>
      </c>
      <c r="GU1058" s="46" cm="1">
        <f t="array" ref="GU1058">IFERROR(INDEX('Cost Input'!$C$1:$Q$496,'LCOH Calc'!$A1058,_xlfn.XMATCH('LCOH Calc'!GU$9,'Cost Input'!$C$3:$Q$3)),"")</f>
        <v>170</v>
      </c>
      <c r="GV1058" s="46" cm="1">
        <f t="array" ref="GV1058">IFERROR(INDEX('Cost Input'!$C$1:$Q$496,'LCOH Calc'!$A1058,_xlfn.XMATCH('LCOH Calc'!GV$9,'Cost Input'!$C$3:$Q$3)),"")</f>
        <v>170</v>
      </c>
      <c r="GW1058" s="46" cm="1">
        <f t="array" ref="GW1058">IFERROR(INDEX('Cost Input'!$C$1:$Q$496,'LCOH Calc'!$A1058,_xlfn.XMATCH('LCOH Calc'!GW$9,'Cost Input'!$C$3:$Q$3)),"")</f>
        <v>170</v>
      </c>
      <c r="GX1058" s="46" cm="1">
        <f t="array" ref="GX1058">IFERROR(INDEX('Cost Input'!$C$1:$Q$496,'LCOH Calc'!$A1058,_xlfn.XMATCH('LCOH Calc'!GX$9,'Cost Input'!$C$3:$Q$3)),"")</f>
        <v>170</v>
      </c>
      <c r="GY1058" s="46" cm="1">
        <f t="array" ref="GY1058">IFERROR(INDEX('Cost Input'!$C$1:$Q$496,'LCOH Calc'!$A1058,_xlfn.XMATCH('LCOH Calc'!GY$9,'Cost Input'!$C$3:$Q$3)),"")</f>
        <v>170</v>
      </c>
      <c r="GZ1058" s="46" cm="1">
        <f t="array" ref="GZ1058">IFERROR(INDEX('Cost Input'!$C$1:$Q$496,'LCOH Calc'!$A1058,_xlfn.XMATCH('LCOH Calc'!GZ$9,'Cost Input'!$C$3:$Q$3)),"")</f>
        <v>170</v>
      </c>
      <c r="HA1058" s="46" cm="1">
        <f t="array" ref="HA1058">IFERROR(INDEX('Cost Input'!$C$1:$Q$496,'LCOH Calc'!$A1058,_xlfn.XMATCH('LCOH Calc'!HA$9,'Cost Input'!$C$3:$Q$3)),"")</f>
        <v>170</v>
      </c>
      <c r="HB1058" s="46" cm="1">
        <f t="array" ref="HB1058">IFERROR(INDEX('Cost Input'!$C$1:$Q$496,'LCOH Calc'!$A1058,_xlfn.XMATCH('LCOH Calc'!HB$9,'Cost Input'!$C$3:$Q$3)),"")</f>
        <v>170</v>
      </c>
      <c r="HC1058" s="46" cm="1">
        <f t="array" ref="HC1058">IFERROR(INDEX('Cost Input'!$C$1:$Q$496,'LCOH Calc'!$A1058,_xlfn.XMATCH('LCOH Calc'!HC$9,'Cost Input'!$C$3:$Q$3)),"")</f>
        <v>170</v>
      </c>
      <c r="HD1058" s="46" cm="1">
        <f t="array" ref="HD1058">IFERROR(INDEX('Cost Input'!$C$1:$Q$496,'LCOH Calc'!$A1058,_xlfn.XMATCH('LCOH Calc'!HD$9,'Cost Input'!$C$3:$Q$3)),"")</f>
        <v>170</v>
      </c>
      <c r="HE1058" s="46" cm="1">
        <f t="array" ref="HE1058">IFERROR(INDEX('Cost Input'!$C$1:$Q$496,'LCOH Calc'!$A1058,_xlfn.XMATCH('LCOH Calc'!HE$9,'Cost Input'!$C$3:$Q$3)),"")</f>
        <v>170</v>
      </c>
      <c r="HF1058" s="46" cm="1">
        <f t="array" ref="HF1058">IFERROR(INDEX('Cost Input'!$C$1:$Q$496,'LCOH Calc'!$A1058,_xlfn.XMATCH('LCOH Calc'!HF$9,'Cost Input'!$C$3:$Q$3)),"")</f>
        <v>170</v>
      </c>
      <c r="HG1058" s="46" cm="1">
        <f t="array" ref="HG1058">IFERROR(INDEX('Cost Input'!$C$1:$Q$496,'LCOH Calc'!$A1058,_xlfn.XMATCH('LCOH Calc'!HG$9,'Cost Input'!$C$3:$Q$3)),"")</f>
        <v>170</v>
      </c>
      <c r="HH1058" s="46" cm="1">
        <f t="array" ref="HH1058">IFERROR(INDEX('Cost Input'!$C$1:$Q$496,'LCOH Calc'!$A1058,_xlfn.XMATCH('LCOH Calc'!HH$9,'Cost Input'!$C$3:$Q$3)),"")</f>
        <v>170</v>
      </c>
      <c r="HI1058" s="46" cm="1">
        <f t="array" ref="HI1058">IFERROR(INDEX('Cost Input'!$C$1:$Q$496,'LCOH Calc'!$A1058,_xlfn.XMATCH('LCOH Calc'!HI$9,'Cost Input'!$C$3:$Q$3)),"")</f>
        <v>170</v>
      </c>
      <c r="HJ1058" s="46" cm="1">
        <f t="array" ref="HJ1058">IFERROR(INDEX('Cost Input'!$C$1:$Q$496,'LCOH Calc'!$A1058,_xlfn.XMATCH('LCOH Calc'!HJ$9,'Cost Input'!$C$3:$Q$3)),"")</f>
        <v>170</v>
      </c>
      <c r="HK1058" s="46" cm="1">
        <f t="array" ref="HK1058">IFERROR(INDEX('Cost Input'!$C$1:$Q$496,'LCOH Calc'!$A1058,_xlfn.XMATCH('LCOH Calc'!HK$9,'Cost Input'!$C$3:$Q$3)),"")</f>
        <v>170</v>
      </c>
      <c r="HL1058" s="46" cm="1">
        <f t="array" ref="HL1058">IFERROR(INDEX('Cost Input'!$C$1:$Q$496,'LCOH Calc'!$A1058,_xlfn.XMATCH('LCOH Calc'!HL$9,'Cost Input'!$C$3:$Q$3)),"")</f>
        <v>170</v>
      </c>
      <c r="HM1058" s="46" cm="1">
        <f t="array" ref="HM1058">IFERROR(INDEX('Cost Input'!$C$1:$Q$496,'LCOH Calc'!$A1058,_xlfn.XMATCH('LCOH Calc'!HM$9,'Cost Input'!$C$3:$Q$3)),"")</f>
        <v>170</v>
      </c>
      <c r="HN1058" s="46" cm="1">
        <f t="array" ref="HN1058">IFERROR(INDEX('Cost Input'!$C$1:$Q$496,'LCOH Calc'!$A1058,_xlfn.XMATCH('LCOH Calc'!HN$9,'Cost Input'!$C$3:$Q$3)),"")</f>
        <v>170</v>
      </c>
      <c r="HO1058" s="46" cm="1">
        <f t="array" ref="HO1058">IFERROR(INDEX('Cost Input'!$C$1:$Q$496,'LCOH Calc'!$A1058,_xlfn.XMATCH('LCOH Calc'!HO$9,'Cost Input'!$C$3:$Q$3)),"")</f>
        <v>170</v>
      </c>
      <c r="HP1058" s="46" cm="1">
        <f t="array" ref="HP1058">IFERROR(INDEX('Cost Input'!$C$1:$Q$496,'LCOH Calc'!$A1058,_xlfn.XMATCH('LCOH Calc'!HP$9,'Cost Input'!$C$3:$Q$3)),"")</f>
        <v>170</v>
      </c>
      <c r="HQ1058" s="46" cm="1">
        <f t="array" ref="HQ1058">IFERROR(INDEX('Cost Input'!$C$1:$Q$496,'LCOH Calc'!$A1058,_xlfn.XMATCH('LCOH Calc'!HQ$9,'Cost Input'!$C$3:$Q$3)),"")</f>
        <v>170</v>
      </c>
      <c r="HR1058" s="46" cm="1">
        <f t="array" ref="HR1058">IFERROR(INDEX('Cost Input'!$C$1:$Q$496,'LCOH Calc'!$A1058,_xlfn.XMATCH('LCOH Calc'!HR$9,'Cost Input'!$C$3:$Q$3)),"")</f>
        <v>170</v>
      </c>
      <c r="HS1058" s="46" cm="1">
        <f t="array" ref="HS1058">IFERROR(INDEX('Cost Input'!$C$1:$Q$496,'LCOH Calc'!$A1058,_xlfn.XMATCH('LCOH Calc'!HS$9,'Cost Input'!$C$3:$Q$3)),"")</f>
        <v>170</v>
      </c>
      <c r="HT1058" s="46" cm="1">
        <f t="array" ref="HT1058">IFERROR(INDEX('Cost Input'!$C$1:$Q$496,'LCOH Calc'!$A1058,_xlfn.XMATCH('LCOH Calc'!HT$9,'Cost Input'!$C$3:$Q$3)),"")</f>
        <v>170</v>
      </c>
      <c r="HU1058" s="46" cm="1">
        <f t="array" ref="HU1058">IFERROR(INDEX('Cost Input'!$C$1:$Q$496,'LCOH Calc'!$A1058,_xlfn.XMATCH('LCOH Calc'!HU$9,'Cost Input'!$C$3:$Q$3)),"")</f>
        <v>170</v>
      </c>
      <c r="HV1058" s="46" cm="1">
        <f t="array" ref="HV1058">IFERROR(INDEX('Cost Input'!$C$1:$Q$496,'LCOH Calc'!$A1058,_xlfn.XMATCH('LCOH Calc'!HV$9,'Cost Input'!$C$3:$Q$3)),"")</f>
        <v>170</v>
      </c>
      <c r="HW1058" s="46" cm="1">
        <f t="array" ref="HW1058">IFERROR(INDEX('Cost Input'!$C$1:$Q$496,'LCOH Calc'!$A1058,_xlfn.XMATCH('LCOH Calc'!HW$9,'Cost Input'!$C$3:$Q$3)),"")</f>
        <v>170</v>
      </c>
      <c r="HX1058" s="46" cm="1">
        <f t="array" ref="HX1058">IFERROR(INDEX('Cost Input'!$C$1:$Q$496,'LCOH Calc'!$A1058,_xlfn.XMATCH('LCOH Calc'!HX$9,'Cost Input'!$C$3:$Q$3)),"")</f>
        <v>170</v>
      </c>
      <c r="HY1058" s="46" cm="1">
        <f t="array" ref="HY1058">IFERROR(INDEX('Cost Input'!$C$1:$Q$496,'LCOH Calc'!$A1058,_xlfn.XMATCH('LCOH Calc'!HY$9,'Cost Input'!$C$3:$Q$3)),"")</f>
        <v>170</v>
      </c>
      <c r="HZ1058" s="46" cm="1">
        <f t="array" ref="HZ1058">IFERROR(INDEX('Cost Input'!$C$1:$Q$496,'LCOH Calc'!$A1058,_xlfn.XMATCH('LCOH Calc'!HZ$9,'Cost Input'!$C$3:$Q$3)),"")</f>
        <v>170</v>
      </c>
      <c r="IA1058" s="46" cm="1">
        <f t="array" ref="IA1058">IFERROR(INDEX('Cost Input'!$C$1:$Q$496,'LCOH Calc'!$A1058,_xlfn.XMATCH('LCOH Calc'!IA$9,'Cost Input'!$C$3:$Q$3)),"")</f>
        <v>170</v>
      </c>
      <c r="IB1058" s="46" cm="1">
        <f t="array" ref="IB1058">IFERROR(INDEX('Cost Input'!$C$1:$Q$496,'LCOH Calc'!$A1058,_xlfn.XMATCH('LCOH Calc'!IB$9,'Cost Input'!$C$3:$Q$3)),"")</f>
        <v>170</v>
      </c>
      <c r="IC1058" s="46" cm="1">
        <f t="array" ref="IC1058">IFERROR(INDEX('Cost Input'!$C$1:$Q$496,'LCOH Calc'!$A1058,_xlfn.XMATCH('LCOH Calc'!IC$9,'Cost Input'!$C$3:$Q$3)),"")</f>
        <v>170</v>
      </c>
      <c r="ID1058" s="46" cm="1">
        <f t="array" ref="ID1058">IFERROR(INDEX('Cost Input'!$C$1:$Q$496,'LCOH Calc'!$A1058,_xlfn.XMATCH('LCOH Calc'!ID$9,'Cost Input'!$C$3:$Q$3)),"")</f>
        <v>170</v>
      </c>
      <c r="IE1058" s="46" cm="1">
        <f t="array" ref="IE1058">IFERROR(INDEX('Cost Input'!$C$1:$Q$496,'LCOH Calc'!$A1058,_xlfn.XMATCH('LCOH Calc'!IE$9,'Cost Input'!$C$3:$Q$3)),"")</f>
        <v>170</v>
      </c>
      <c r="IF1058" s="46" cm="1">
        <f t="array" ref="IF1058">IFERROR(INDEX('Cost Input'!$C$1:$Q$496,'LCOH Calc'!$A1058,_xlfn.XMATCH('LCOH Calc'!IF$9,'Cost Input'!$C$3:$Q$3)),"")</f>
        <v>170</v>
      </c>
      <c r="IG1058" s="46" cm="1">
        <f t="array" ref="IG1058">IFERROR(INDEX('Cost Input'!$C$1:$Q$496,'LCOH Calc'!$A1058,_xlfn.XMATCH('LCOH Calc'!IG$9,'Cost Input'!$C$3:$Q$3)),"")</f>
        <v>170</v>
      </c>
      <c r="IH1058" s="46" cm="1">
        <f t="array" ref="IH1058">IFERROR(INDEX('Cost Input'!$C$1:$Q$496,'LCOH Calc'!$A1058,_xlfn.XMATCH('LCOH Calc'!IH$9,'Cost Input'!$C$3:$Q$3)),"")</f>
        <v>170</v>
      </c>
      <c r="II1058" s="46" cm="1">
        <f t="array" ref="II1058">IFERROR(INDEX('Cost Input'!$C$1:$Q$496,'LCOH Calc'!$A1058,_xlfn.XMATCH('LCOH Calc'!II$9,'Cost Input'!$C$3:$Q$3)),"")</f>
        <v>170</v>
      </c>
      <c r="IJ1058" s="46" cm="1">
        <f t="array" ref="IJ1058">IFERROR(INDEX('Cost Input'!$C$1:$Q$496,'LCOH Calc'!$A1058,_xlfn.XMATCH('LCOH Calc'!IJ$9,'Cost Input'!$C$3:$Q$3)),"")</f>
        <v>170</v>
      </c>
      <c r="IK1058" s="46" cm="1">
        <f t="array" ref="IK1058">IFERROR(INDEX('Cost Input'!$C$1:$Q$496,'LCOH Calc'!$A1058,_xlfn.XMATCH('LCOH Calc'!IK$9,'Cost Input'!$C$3:$Q$3)),"")</f>
        <v>170</v>
      </c>
      <c r="IL1058" s="46" cm="1">
        <f t="array" ref="IL1058">IFERROR(INDEX('Cost Input'!$C$1:$Q$496,'LCOH Calc'!$A1058,_xlfn.XMATCH('LCOH Calc'!IL$9,'Cost Input'!$C$3:$Q$3)),"")</f>
        <v>170</v>
      </c>
      <c r="IM1058" s="46" cm="1">
        <f t="array" ref="IM1058">IFERROR(INDEX('Cost Input'!$C$1:$Q$496,'LCOH Calc'!$A1058,_xlfn.XMATCH('LCOH Calc'!IM$9,'Cost Input'!$C$3:$Q$3)),"")</f>
        <v>170</v>
      </c>
      <c r="IN1058" s="46" cm="1">
        <f t="array" ref="IN1058">IFERROR(INDEX('Cost Input'!$C$1:$Q$496,'LCOH Calc'!$A1058,_xlfn.XMATCH('LCOH Calc'!IN$9,'Cost Input'!$C$3:$Q$3)),"")</f>
        <v>170</v>
      </c>
      <c r="IO1058" s="46" cm="1">
        <f t="array" ref="IO1058">IFERROR(INDEX('Cost Input'!$C$1:$Q$496,'LCOH Calc'!$A1058,_xlfn.XMATCH('LCOH Calc'!IO$9,'Cost Input'!$C$3:$Q$3)),"")</f>
        <v>170</v>
      </c>
      <c r="IP1058" s="46" cm="1">
        <f t="array" ref="IP1058">IFERROR(INDEX('Cost Input'!$C$1:$Q$496,'LCOH Calc'!$A1058,_xlfn.XMATCH('LCOH Calc'!IP$9,'Cost Input'!$C$3:$Q$3)),"")</f>
        <v>170</v>
      </c>
      <c r="IQ1058" s="46" cm="1">
        <f t="array" ref="IQ1058">IFERROR(INDEX('Cost Input'!$C$1:$Q$496,'LCOH Calc'!$A1058,_xlfn.XMATCH('LCOH Calc'!IQ$9,'Cost Input'!$C$3:$Q$3)),"")</f>
        <v>170</v>
      </c>
      <c r="IR1058" s="46" cm="1">
        <f t="array" ref="IR1058">IFERROR(INDEX('Cost Input'!$C$1:$Q$496,'LCOH Calc'!$A1058,_xlfn.XMATCH('LCOH Calc'!IR$9,'Cost Input'!$C$3:$Q$3)),"")</f>
        <v>170</v>
      </c>
      <c r="IS1058" s="46" cm="1">
        <f t="array" ref="IS1058">IFERROR(INDEX('Cost Input'!$C$1:$Q$496,'LCOH Calc'!$A1058,_xlfn.XMATCH('LCOH Calc'!IS$9,'Cost Input'!$C$3:$Q$3)),"")</f>
        <v>170</v>
      </c>
      <c r="IT1058" s="46" cm="1">
        <f t="array" ref="IT1058">IFERROR(INDEX('Cost Input'!$C$1:$Q$496,'LCOH Calc'!$A1058,_xlfn.XMATCH('LCOH Calc'!IT$9,'Cost Input'!$C$3:$Q$3)),"")</f>
        <v>170</v>
      </c>
      <c r="IU1058" s="46" cm="1">
        <f t="array" ref="IU1058">IFERROR(INDEX('Cost Input'!$C$1:$Q$496,'LCOH Calc'!$A1058,_xlfn.XMATCH('LCOH Calc'!IU$9,'Cost Input'!$C$3:$Q$3)),"")</f>
        <v>170</v>
      </c>
      <c r="IV1058" s="46"/>
      <c r="IW1058" s="46"/>
      <c r="IX1058" s="46"/>
      <c r="IY1058" s="46"/>
      <c r="IZ1058" s="46"/>
      <c r="JA1058" s="46"/>
      <c r="JB1058" s="46"/>
      <c r="JC1058" s="46"/>
      <c r="JD1058" s="46"/>
      <c r="JE1058" s="46"/>
      <c r="JF1058" s="46"/>
      <c r="JG1058" s="46"/>
      <c r="JH1058" s="46"/>
      <c r="JL1058" s="277" t="s">
        <v>164</v>
      </c>
    </row>
    <row r="1059" spans="1:272" hidden="1" outlineLevel="1" x14ac:dyDescent="0.3">
      <c r="A1059" s="53">
        <f t="shared" si="8067"/>
        <v>75</v>
      </c>
      <c r="B1059" s="6" t="str">
        <f>'Cost Input'!A75</f>
        <v>[placeholder]</v>
      </c>
      <c r="C1059" s="38" t="str">
        <f>'Cost Input'!B75</f>
        <v>x</v>
      </c>
      <c r="D1059" s="104" cm="1">
        <f t="array" ref="D1059">IFERROR(INDEX('Cost Input'!$C$1:$Q$496,'LCOH Calc'!$A1059,_xlfn.XMATCH('LCOH Calc'!D$9,'Cost Input'!$C$3:$Q$3)),"")</f>
        <v>0</v>
      </c>
      <c r="E1059" s="46" cm="1">
        <f t="array" ref="E1059">IFERROR(INDEX('Cost Input'!$C$1:$Q$496,'LCOH Calc'!$A1059,_xlfn.XMATCH('LCOH Calc'!E$9,'Cost Input'!$C$3:$Q$3)),"")</f>
        <v>0</v>
      </c>
      <c r="F1059" s="46" cm="1">
        <f t="array" ref="F1059">IFERROR(INDEX('Cost Input'!$C$1:$Q$496,'LCOH Calc'!$A1059,_xlfn.XMATCH('LCOH Calc'!F$9,'Cost Input'!$C$3:$Q$3)),"")</f>
        <v>0</v>
      </c>
      <c r="G1059" s="46" cm="1">
        <f t="array" ref="G1059">IFERROR(INDEX('Cost Input'!$C$1:$Q$496,'LCOH Calc'!$A1059,_xlfn.XMATCH('LCOH Calc'!G$9,'Cost Input'!$C$3:$Q$3)),"")</f>
        <v>0</v>
      </c>
      <c r="H1059" s="46" cm="1">
        <f t="array" ref="H1059">IFERROR(INDEX('Cost Input'!$C$1:$Q$496,'LCOH Calc'!$A1059,_xlfn.XMATCH('LCOH Calc'!H$9,'Cost Input'!$C$3:$Q$3)),"")</f>
        <v>0</v>
      </c>
      <c r="I1059" s="46" cm="1">
        <f t="array" ref="I1059">IFERROR(INDEX('Cost Input'!$C$1:$Q$496,'LCOH Calc'!$A1059,_xlfn.XMATCH('LCOH Calc'!I$9,'Cost Input'!$C$3:$Q$3)),"")</f>
        <v>0</v>
      </c>
      <c r="J1059" s="46" cm="1">
        <f t="array" ref="J1059">IFERROR(INDEX('Cost Input'!$C$1:$Q$496,'LCOH Calc'!$A1059,_xlfn.XMATCH('LCOH Calc'!J$9,'Cost Input'!$C$3:$Q$3)),"")</f>
        <v>0</v>
      </c>
      <c r="K1059" s="46" cm="1">
        <f t="array" ref="K1059">IFERROR(INDEX('Cost Input'!$C$1:$Q$496,'LCOH Calc'!$A1059,_xlfn.XMATCH('LCOH Calc'!K$9,'Cost Input'!$C$3:$Q$3)),"")</f>
        <v>0</v>
      </c>
      <c r="L1059" s="46" cm="1">
        <f t="array" ref="L1059">IFERROR(INDEX('Cost Input'!$C$1:$Q$496,'LCOH Calc'!$A1059,_xlfn.XMATCH('LCOH Calc'!L$9,'Cost Input'!$C$3:$Q$3)),"")</f>
        <v>0</v>
      </c>
      <c r="M1059" s="46" cm="1">
        <f t="array" ref="M1059">IFERROR(INDEX('Cost Input'!$C$1:$Q$496,'LCOH Calc'!$A1059,_xlfn.XMATCH('LCOH Calc'!M$9,'Cost Input'!$C$3:$Q$3)),"")</f>
        <v>0</v>
      </c>
      <c r="N1059" s="46" cm="1">
        <f t="array" ref="N1059">IFERROR(INDEX('Cost Input'!$C$1:$Q$496,'LCOH Calc'!$A1059,_xlfn.XMATCH('LCOH Calc'!N$9,'Cost Input'!$C$3:$Q$3)),"")</f>
        <v>0</v>
      </c>
      <c r="O1059" s="46" cm="1">
        <f t="array" ref="O1059">IFERROR(INDEX('Cost Input'!$C$1:$Q$496,'LCOH Calc'!$A1059,_xlfn.XMATCH('LCOH Calc'!O$9,'Cost Input'!$C$3:$Q$3)),"")</f>
        <v>0</v>
      </c>
      <c r="P1059" s="46" cm="1">
        <f t="array" ref="P1059">IFERROR(INDEX('Cost Input'!$C$1:$Q$496,'LCOH Calc'!$A1059,_xlfn.XMATCH('LCOH Calc'!P$9,'Cost Input'!$C$3:$Q$3)),"")</f>
        <v>0</v>
      </c>
      <c r="Q1059" s="46" cm="1">
        <f t="array" ref="Q1059">IFERROR(INDEX('Cost Input'!$C$1:$Q$496,'LCOH Calc'!$A1059,_xlfn.XMATCH('LCOH Calc'!Q$9,'Cost Input'!$C$3:$Q$3)),"")</f>
        <v>0</v>
      </c>
      <c r="R1059" s="46" cm="1">
        <f t="array" ref="R1059">IFERROR(INDEX('Cost Input'!$C$1:$Q$496,'LCOH Calc'!$A1059,_xlfn.XMATCH('LCOH Calc'!R$9,'Cost Input'!$C$3:$Q$3)),"")</f>
        <v>0</v>
      </c>
      <c r="S1059" s="46" cm="1">
        <f t="array" ref="S1059">IFERROR(INDEX('Cost Input'!$C$1:$Q$496,'LCOH Calc'!$A1059,_xlfn.XMATCH('LCOH Calc'!S$9,'Cost Input'!$C$3:$Q$3)),"")</f>
        <v>0</v>
      </c>
      <c r="T1059" s="46" cm="1">
        <f t="array" ref="T1059">IFERROR(INDEX('Cost Input'!$C$1:$Q$496,'LCOH Calc'!$A1059,_xlfn.XMATCH('LCOH Calc'!T$9,'Cost Input'!$C$3:$Q$3)),"")</f>
        <v>0</v>
      </c>
      <c r="U1059" s="46" cm="1">
        <f t="array" ref="U1059">IFERROR(INDEX('Cost Input'!$C$1:$Q$496,'LCOH Calc'!$A1059,_xlfn.XMATCH('LCOH Calc'!U$9,'Cost Input'!$C$3:$Q$3)),"")</f>
        <v>0</v>
      </c>
      <c r="V1059" s="46" cm="1">
        <f t="array" ref="V1059">IFERROR(INDEX('Cost Input'!$C$1:$Q$496,'LCOH Calc'!$A1059,_xlfn.XMATCH('LCOH Calc'!V$9,'Cost Input'!$C$3:$Q$3)),"")</f>
        <v>0</v>
      </c>
      <c r="W1059" s="46" cm="1">
        <f t="array" ref="W1059">IFERROR(INDEX('Cost Input'!$C$1:$Q$496,'LCOH Calc'!$A1059,_xlfn.XMATCH('LCOH Calc'!W$9,'Cost Input'!$C$3:$Q$3)),"")</f>
        <v>0</v>
      </c>
      <c r="X1059" s="46" cm="1">
        <f t="array" ref="X1059">IFERROR(INDEX('Cost Input'!$C$1:$Q$496,'LCOH Calc'!$A1059,_xlfn.XMATCH('LCOH Calc'!X$9,'Cost Input'!$C$3:$Q$3)),"")</f>
        <v>0</v>
      </c>
      <c r="Y1059" s="46" cm="1">
        <f t="array" ref="Y1059">IFERROR(INDEX('Cost Input'!$C$1:$Q$496,'LCOH Calc'!$A1059,_xlfn.XMATCH('LCOH Calc'!Y$9,'Cost Input'!$C$3:$Q$3)),"")</f>
        <v>0</v>
      </c>
      <c r="Z1059" s="46" cm="1">
        <f t="array" ref="Z1059">IFERROR(INDEX('Cost Input'!$C$1:$Q$496,'LCOH Calc'!$A1059,_xlfn.XMATCH('LCOH Calc'!Z$9,'Cost Input'!$C$3:$Q$3)),"")</f>
        <v>0</v>
      </c>
      <c r="AA1059" s="46" cm="1">
        <f t="array" ref="AA1059">IFERROR(INDEX('Cost Input'!$C$1:$Q$496,'LCOH Calc'!$A1059,_xlfn.XMATCH('LCOH Calc'!AA$9,'Cost Input'!$C$3:$Q$3)),"")</f>
        <v>0</v>
      </c>
      <c r="AB1059" s="46" cm="1">
        <f t="array" ref="AB1059">IFERROR(INDEX('Cost Input'!$C$1:$Q$496,'LCOH Calc'!$A1059,_xlfn.XMATCH('LCOH Calc'!AB$9,'Cost Input'!$C$3:$Q$3)),"")</f>
        <v>0</v>
      </c>
      <c r="AC1059" s="46" cm="1">
        <f t="array" ref="AC1059">IFERROR(INDEX('Cost Input'!$C$1:$Q$496,'LCOH Calc'!$A1059,_xlfn.XMATCH('LCOH Calc'!AC$9,'Cost Input'!$C$3:$Q$3)),"")</f>
        <v>0</v>
      </c>
      <c r="AD1059" s="46" cm="1">
        <f t="array" ref="AD1059">IFERROR(INDEX('Cost Input'!$C$1:$Q$496,'LCOH Calc'!$A1059,_xlfn.XMATCH('LCOH Calc'!AD$9,'Cost Input'!$C$3:$Q$3)),"")</f>
        <v>0</v>
      </c>
      <c r="AE1059" s="46" cm="1">
        <f t="array" ref="AE1059">IFERROR(INDEX('Cost Input'!$C$1:$Q$496,'LCOH Calc'!$A1059,_xlfn.XMATCH('LCOH Calc'!AE$9,'Cost Input'!$C$3:$Q$3)),"")</f>
        <v>0</v>
      </c>
      <c r="AF1059" s="46" cm="1">
        <f t="array" ref="AF1059">IFERROR(INDEX('Cost Input'!$C$1:$Q$496,'LCOH Calc'!$A1059,_xlfn.XMATCH('LCOH Calc'!AF$9,'Cost Input'!$C$3:$Q$3)),"")</f>
        <v>0</v>
      </c>
      <c r="AG1059" s="46" cm="1">
        <f t="array" ref="AG1059">IFERROR(INDEX('Cost Input'!$C$1:$Q$496,'LCOH Calc'!$A1059,_xlfn.XMATCH('LCOH Calc'!AG$9,'Cost Input'!$C$3:$Q$3)),"")</f>
        <v>0</v>
      </c>
      <c r="AH1059" s="46" cm="1">
        <f t="array" ref="AH1059">IFERROR(INDEX('Cost Input'!$C$1:$Q$496,'LCOH Calc'!$A1059,_xlfn.XMATCH('LCOH Calc'!AH$9,'Cost Input'!$C$3:$Q$3)),"")</f>
        <v>0</v>
      </c>
      <c r="AI1059" s="46" cm="1">
        <f t="array" ref="AI1059">IFERROR(INDEX('Cost Input'!$C$1:$Q$496,'LCOH Calc'!$A1059,_xlfn.XMATCH('LCOH Calc'!AI$9,'Cost Input'!$C$3:$Q$3)),"")</f>
        <v>0</v>
      </c>
      <c r="AJ1059" s="46" cm="1">
        <f t="array" ref="AJ1059">IFERROR(INDEX('Cost Input'!$C$1:$Q$496,'LCOH Calc'!$A1059,_xlfn.XMATCH('LCOH Calc'!AJ$9,'Cost Input'!$C$3:$Q$3)),"")</f>
        <v>0</v>
      </c>
      <c r="AK1059" s="46" cm="1">
        <f t="array" ref="AK1059">IFERROR(INDEX('Cost Input'!$C$1:$Q$496,'LCOH Calc'!$A1059,_xlfn.XMATCH('LCOH Calc'!AK$9,'Cost Input'!$C$3:$Q$3)),"")</f>
        <v>0</v>
      </c>
      <c r="AL1059" s="46" cm="1">
        <f t="array" ref="AL1059">IFERROR(INDEX('Cost Input'!$C$1:$Q$496,'LCOH Calc'!$A1059,_xlfn.XMATCH('LCOH Calc'!AL$9,'Cost Input'!$C$3:$Q$3)),"")</f>
        <v>0</v>
      </c>
      <c r="AM1059" s="46" cm="1">
        <f t="array" ref="AM1059">IFERROR(INDEX('Cost Input'!$C$1:$Q$496,'LCOH Calc'!$A1059,_xlfn.XMATCH('LCOH Calc'!AM$9,'Cost Input'!$C$3:$Q$3)),"")</f>
        <v>0</v>
      </c>
      <c r="AN1059" s="46" cm="1">
        <f t="array" ref="AN1059">IFERROR(INDEX('Cost Input'!$C$1:$Q$496,'LCOH Calc'!$A1059,_xlfn.XMATCH('LCOH Calc'!AN$9,'Cost Input'!$C$3:$Q$3)),"")</f>
        <v>0</v>
      </c>
      <c r="AO1059" s="46" cm="1">
        <f t="array" ref="AO1059">IFERROR(INDEX('Cost Input'!$C$1:$Q$496,'LCOH Calc'!$A1059,_xlfn.XMATCH('LCOH Calc'!AO$9,'Cost Input'!$C$3:$Q$3)),"")</f>
        <v>0</v>
      </c>
      <c r="AP1059" s="46" cm="1">
        <f t="array" ref="AP1059">IFERROR(INDEX('Cost Input'!$C$1:$Q$496,'LCOH Calc'!$A1059,_xlfn.XMATCH('LCOH Calc'!AP$9,'Cost Input'!$C$3:$Q$3)),"")</f>
        <v>0</v>
      </c>
      <c r="AQ1059" s="46" cm="1">
        <f t="array" ref="AQ1059">IFERROR(INDEX('Cost Input'!$C$1:$Q$496,'LCOH Calc'!$A1059,_xlfn.XMATCH('LCOH Calc'!AQ$9,'Cost Input'!$C$3:$Q$3)),"")</f>
        <v>0</v>
      </c>
      <c r="AR1059" s="46" cm="1">
        <f t="array" ref="AR1059">IFERROR(INDEX('Cost Input'!$C$1:$Q$496,'LCOH Calc'!$A1059,_xlfn.XMATCH('LCOH Calc'!AR$9,'Cost Input'!$C$3:$Q$3)),"")</f>
        <v>0</v>
      </c>
      <c r="AS1059" s="46" cm="1">
        <f t="array" ref="AS1059">IFERROR(INDEX('Cost Input'!$C$1:$Q$496,'LCOH Calc'!$A1059,_xlfn.XMATCH('LCOH Calc'!AS$9,'Cost Input'!$C$3:$Q$3)),"")</f>
        <v>0</v>
      </c>
      <c r="AT1059" s="46" cm="1">
        <f t="array" ref="AT1059">IFERROR(INDEX('Cost Input'!$C$1:$Q$496,'LCOH Calc'!$A1059,_xlfn.XMATCH('LCOH Calc'!AT$9,'Cost Input'!$C$3:$Q$3)),"")</f>
        <v>0</v>
      </c>
      <c r="AU1059" s="46" cm="1">
        <f t="array" ref="AU1059">IFERROR(INDEX('Cost Input'!$C$1:$Q$496,'LCOH Calc'!$A1059,_xlfn.XMATCH('LCOH Calc'!AU$9,'Cost Input'!$C$3:$Q$3)),"")</f>
        <v>0</v>
      </c>
      <c r="AV1059" s="46" cm="1">
        <f t="array" ref="AV1059">IFERROR(INDEX('Cost Input'!$C$1:$Q$496,'LCOH Calc'!$A1059,_xlfn.XMATCH('LCOH Calc'!AV$9,'Cost Input'!$C$3:$Q$3)),"")</f>
        <v>0</v>
      </c>
      <c r="AW1059" s="46" cm="1">
        <f t="array" ref="AW1059">IFERROR(INDEX('Cost Input'!$C$1:$Q$496,'LCOH Calc'!$A1059,_xlfn.XMATCH('LCOH Calc'!AW$9,'Cost Input'!$C$3:$Q$3)),"")</f>
        <v>0</v>
      </c>
      <c r="AX1059" s="46" cm="1">
        <f t="array" ref="AX1059">IFERROR(INDEX('Cost Input'!$C$1:$Q$496,'LCOH Calc'!$A1059,_xlfn.XMATCH('LCOH Calc'!AX$9,'Cost Input'!$C$3:$Q$3)),"")</f>
        <v>0</v>
      </c>
      <c r="AY1059" s="46" cm="1">
        <f t="array" ref="AY1059">IFERROR(INDEX('Cost Input'!$C$1:$Q$496,'LCOH Calc'!$A1059,_xlfn.XMATCH('LCOH Calc'!AY$9,'Cost Input'!$C$3:$Q$3)),"")</f>
        <v>0</v>
      </c>
      <c r="AZ1059" s="46" cm="1">
        <f t="array" ref="AZ1059">IFERROR(INDEX('Cost Input'!$C$1:$Q$496,'LCOH Calc'!$A1059,_xlfn.XMATCH('LCOH Calc'!AZ$9,'Cost Input'!$C$3:$Q$3)),"")</f>
        <v>0</v>
      </c>
      <c r="BA1059" s="46" cm="1">
        <f t="array" ref="BA1059">IFERROR(INDEX('Cost Input'!$C$1:$Q$496,'LCOH Calc'!$A1059,_xlfn.XMATCH('LCOH Calc'!BA$9,'Cost Input'!$C$3:$Q$3)),"")</f>
        <v>0</v>
      </c>
      <c r="BB1059" s="46" cm="1">
        <f t="array" ref="BB1059">IFERROR(INDEX('Cost Input'!$C$1:$Q$496,'LCOH Calc'!$A1059,_xlfn.XMATCH('LCOH Calc'!BB$9,'Cost Input'!$C$3:$Q$3)),"")</f>
        <v>0</v>
      </c>
      <c r="BC1059" s="46" cm="1">
        <f t="array" ref="BC1059">IFERROR(INDEX('Cost Input'!$C$1:$Q$496,'LCOH Calc'!$A1059,_xlfn.XMATCH('LCOH Calc'!BC$9,'Cost Input'!$C$3:$Q$3)),"")</f>
        <v>0</v>
      </c>
      <c r="BD1059" s="46" cm="1">
        <f t="array" ref="BD1059">IFERROR(INDEX('Cost Input'!$C$1:$Q$496,'LCOH Calc'!$A1059,_xlfn.XMATCH('LCOH Calc'!BD$9,'Cost Input'!$C$3:$Q$3)),"")</f>
        <v>0</v>
      </c>
      <c r="BE1059" s="46" cm="1">
        <f t="array" ref="BE1059">IFERROR(INDEX('Cost Input'!$C$1:$Q$496,'LCOH Calc'!$A1059,_xlfn.XMATCH('LCOH Calc'!BE$9,'Cost Input'!$C$3:$Q$3)),"")</f>
        <v>0</v>
      </c>
      <c r="BF1059" s="46" cm="1">
        <f t="array" ref="BF1059">IFERROR(INDEX('Cost Input'!$C$1:$Q$496,'LCOH Calc'!$A1059,_xlfn.XMATCH('LCOH Calc'!BF$9,'Cost Input'!$C$3:$Q$3)),"")</f>
        <v>0</v>
      </c>
      <c r="BG1059" s="46" cm="1">
        <f t="array" ref="BG1059">IFERROR(INDEX('Cost Input'!$C$1:$Q$496,'LCOH Calc'!$A1059,_xlfn.XMATCH('LCOH Calc'!BG$9,'Cost Input'!$C$3:$Q$3)),"")</f>
        <v>0</v>
      </c>
      <c r="BH1059" s="46" cm="1">
        <f t="array" ref="BH1059">IFERROR(INDEX('Cost Input'!$C$1:$Q$496,'LCOH Calc'!$A1059,_xlfn.XMATCH('LCOH Calc'!BH$9,'Cost Input'!$C$3:$Q$3)),"")</f>
        <v>0</v>
      </c>
      <c r="BI1059" s="46" cm="1">
        <f t="array" ref="BI1059">IFERROR(INDEX('Cost Input'!$C$1:$Q$496,'LCOH Calc'!$A1059,_xlfn.XMATCH('LCOH Calc'!BI$9,'Cost Input'!$C$3:$Q$3)),"")</f>
        <v>0</v>
      </c>
      <c r="BJ1059" s="46" cm="1">
        <f t="array" ref="BJ1059">IFERROR(INDEX('Cost Input'!$C$1:$Q$496,'LCOH Calc'!$A1059,_xlfn.XMATCH('LCOH Calc'!BJ$9,'Cost Input'!$C$3:$Q$3)),"")</f>
        <v>0</v>
      </c>
      <c r="BK1059" s="46" cm="1">
        <f t="array" ref="BK1059">IFERROR(INDEX('Cost Input'!$C$1:$Q$496,'LCOH Calc'!$A1059,_xlfn.XMATCH('LCOH Calc'!BK$9,'Cost Input'!$C$3:$Q$3)),"")</f>
        <v>0</v>
      </c>
      <c r="BL1059" s="46" cm="1">
        <f t="array" ref="BL1059">IFERROR(INDEX('Cost Input'!$C$1:$Q$496,'LCOH Calc'!$A1059,_xlfn.XMATCH('LCOH Calc'!BL$9,'Cost Input'!$C$3:$Q$3)),"")</f>
        <v>0</v>
      </c>
      <c r="BM1059" s="46" cm="1">
        <f t="array" ref="BM1059">IFERROR(INDEX('Cost Input'!$C$1:$Q$496,'LCOH Calc'!$A1059,_xlfn.XMATCH('LCOH Calc'!BM$9,'Cost Input'!$C$3:$Q$3)),"")</f>
        <v>0</v>
      </c>
      <c r="BN1059" s="46" cm="1">
        <f t="array" ref="BN1059">IFERROR(INDEX('Cost Input'!$C$1:$Q$496,'LCOH Calc'!$A1059,_xlfn.XMATCH('LCOH Calc'!BN$9,'Cost Input'!$C$3:$Q$3)),"")</f>
        <v>0</v>
      </c>
      <c r="BO1059" s="46" cm="1">
        <f t="array" ref="BO1059">IFERROR(INDEX('Cost Input'!$C$1:$Q$496,'LCOH Calc'!$A1059,_xlfn.XMATCH('LCOH Calc'!BO$9,'Cost Input'!$C$3:$Q$3)),"")</f>
        <v>0</v>
      </c>
      <c r="BP1059" s="46" cm="1">
        <f t="array" ref="BP1059">IFERROR(INDEX('Cost Input'!$C$1:$Q$496,'LCOH Calc'!$A1059,_xlfn.XMATCH('LCOH Calc'!BP$9,'Cost Input'!$C$3:$Q$3)),"")</f>
        <v>0</v>
      </c>
      <c r="BQ1059" s="46" cm="1">
        <f t="array" ref="BQ1059">IFERROR(INDEX('Cost Input'!$C$1:$Q$496,'LCOH Calc'!$A1059,_xlfn.XMATCH('LCOH Calc'!BQ$9,'Cost Input'!$C$3:$Q$3)),"")</f>
        <v>0</v>
      </c>
      <c r="BR1059" s="46" cm="1">
        <f t="array" ref="BR1059">IFERROR(INDEX('Cost Input'!$C$1:$Q$496,'LCOH Calc'!$A1059,_xlfn.XMATCH('LCOH Calc'!BR$9,'Cost Input'!$C$3:$Q$3)),"")</f>
        <v>0</v>
      </c>
      <c r="BS1059" s="46" cm="1">
        <f t="array" ref="BS1059">IFERROR(INDEX('Cost Input'!$C$1:$Q$496,'LCOH Calc'!$A1059,_xlfn.XMATCH('LCOH Calc'!BS$9,'Cost Input'!$C$3:$Q$3)),"")</f>
        <v>0</v>
      </c>
      <c r="BT1059" s="46" cm="1">
        <f t="array" ref="BT1059">IFERROR(INDEX('Cost Input'!$C$1:$Q$496,'LCOH Calc'!$A1059,_xlfn.XMATCH('LCOH Calc'!BT$9,'Cost Input'!$C$3:$Q$3)),"")</f>
        <v>0</v>
      </c>
      <c r="BU1059" s="46" cm="1">
        <f t="array" ref="BU1059">IFERROR(INDEX('Cost Input'!$C$1:$Q$496,'LCOH Calc'!$A1059,_xlfn.XMATCH('LCOH Calc'!BU$9,'Cost Input'!$C$3:$Q$3)),"")</f>
        <v>0</v>
      </c>
      <c r="BV1059" s="46" cm="1">
        <f t="array" ref="BV1059">IFERROR(INDEX('Cost Input'!$C$1:$Q$496,'LCOH Calc'!$A1059,_xlfn.XMATCH('LCOH Calc'!BV$9,'Cost Input'!$C$3:$Q$3)),"")</f>
        <v>0</v>
      </c>
      <c r="BW1059" s="46" cm="1">
        <f t="array" ref="BW1059">IFERROR(INDEX('Cost Input'!$C$1:$Q$496,'LCOH Calc'!$A1059,_xlfn.XMATCH('LCOH Calc'!BW$9,'Cost Input'!$C$3:$Q$3)),"")</f>
        <v>0</v>
      </c>
      <c r="BX1059" s="46" cm="1">
        <f t="array" ref="BX1059">IFERROR(INDEX('Cost Input'!$C$1:$Q$496,'LCOH Calc'!$A1059,_xlfn.XMATCH('LCOH Calc'!BX$9,'Cost Input'!$C$3:$Q$3)),"")</f>
        <v>0</v>
      </c>
      <c r="BY1059" s="46" cm="1">
        <f t="array" ref="BY1059">IFERROR(INDEX('Cost Input'!$C$1:$Q$496,'LCOH Calc'!$A1059,_xlfn.XMATCH('LCOH Calc'!BY$9,'Cost Input'!$C$3:$Q$3)),"")</f>
        <v>0</v>
      </c>
      <c r="BZ1059" s="46" cm="1">
        <f t="array" ref="BZ1059">IFERROR(INDEX('Cost Input'!$C$1:$Q$496,'LCOH Calc'!$A1059,_xlfn.XMATCH('LCOH Calc'!BZ$9,'Cost Input'!$C$3:$Q$3)),"")</f>
        <v>0</v>
      </c>
      <c r="CA1059" s="46" cm="1">
        <f t="array" ref="CA1059">IFERROR(INDEX('Cost Input'!$C$1:$Q$496,'LCOH Calc'!$A1059,_xlfn.XMATCH('LCOH Calc'!CA$9,'Cost Input'!$C$3:$Q$3)),"")</f>
        <v>0</v>
      </c>
      <c r="CB1059" s="46" cm="1">
        <f t="array" ref="CB1059">IFERROR(INDEX('Cost Input'!$C$1:$Q$496,'LCOH Calc'!$A1059,_xlfn.XMATCH('LCOH Calc'!CB$9,'Cost Input'!$C$3:$Q$3)),"")</f>
        <v>0</v>
      </c>
      <c r="CC1059" s="46" cm="1">
        <f t="array" ref="CC1059">IFERROR(INDEX('Cost Input'!$C$1:$Q$496,'LCOH Calc'!$A1059,_xlfn.XMATCH('LCOH Calc'!CC$9,'Cost Input'!$C$3:$Q$3)),"")</f>
        <v>0</v>
      </c>
      <c r="CD1059" s="46" cm="1">
        <f t="array" ref="CD1059">IFERROR(INDEX('Cost Input'!$C$1:$Q$496,'LCOH Calc'!$A1059,_xlfn.XMATCH('LCOH Calc'!CD$9,'Cost Input'!$C$3:$Q$3)),"")</f>
        <v>0</v>
      </c>
      <c r="CE1059" s="46" cm="1">
        <f t="array" ref="CE1059">IFERROR(INDEX('Cost Input'!$C$1:$Q$496,'LCOH Calc'!$A1059,_xlfn.XMATCH('LCOH Calc'!CE$9,'Cost Input'!$C$3:$Q$3)),"")</f>
        <v>0</v>
      </c>
      <c r="CF1059" s="46" cm="1">
        <f t="array" ref="CF1059">IFERROR(INDEX('Cost Input'!$C$1:$Q$496,'LCOH Calc'!$A1059,_xlfn.XMATCH('LCOH Calc'!CF$9,'Cost Input'!$C$3:$Q$3)),"")</f>
        <v>0</v>
      </c>
      <c r="CG1059" s="46" cm="1">
        <f t="array" ref="CG1059">IFERROR(INDEX('Cost Input'!$C$1:$Q$496,'LCOH Calc'!$A1059,_xlfn.XMATCH('LCOH Calc'!CG$9,'Cost Input'!$C$3:$Q$3)),"")</f>
        <v>0</v>
      </c>
      <c r="CH1059" s="46" cm="1">
        <f t="array" ref="CH1059">IFERROR(INDEX('Cost Input'!$C$1:$Q$496,'LCOH Calc'!$A1059,_xlfn.XMATCH('LCOH Calc'!CH$9,'Cost Input'!$C$3:$Q$3)),"")</f>
        <v>0</v>
      </c>
      <c r="CI1059" s="46" cm="1">
        <f t="array" ref="CI1059">IFERROR(INDEX('Cost Input'!$C$1:$Q$496,'LCOH Calc'!$A1059,_xlfn.XMATCH('LCOH Calc'!CI$9,'Cost Input'!$C$3:$Q$3)),"")</f>
        <v>0</v>
      </c>
      <c r="CJ1059" s="46" cm="1">
        <f t="array" ref="CJ1059">IFERROR(INDEX('Cost Input'!$C$1:$Q$496,'LCOH Calc'!$A1059,_xlfn.XMATCH('LCOH Calc'!CJ$9,'Cost Input'!$C$3:$Q$3)),"")</f>
        <v>0</v>
      </c>
      <c r="CK1059" s="46" cm="1">
        <f t="array" ref="CK1059">IFERROR(INDEX('Cost Input'!$C$1:$Q$496,'LCOH Calc'!$A1059,_xlfn.XMATCH('LCOH Calc'!CK$9,'Cost Input'!$C$3:$Q$3)),"")</f>
        <v>0</v>
      </c>
      <c r="CL1059" s="46" cm="1">
        <f t="array" ref="CL1059">IFERROR(INDEX('Cost Input'!$C$1:$Q$496,'LCOH Calc'!$A1059,_xlfn.XMATCH('LCOH Calc'!CL$9,'Cost Input'!$C$3:$Q$3)),"")</f>
        <v>0</v>
      </c>
      <c r="CM1059" s="46" cm="1">
        <f t="array" ref="CM1059">IFERROR(INDEX('Cost Input'!$C$1:$Q$496,'LCOH Calc'!$A1059,_xlfn.XMATCH('LCOH Calc'!CM$9,'Cost Input'!$C$3:$Q$3)),"")</f>
        <v>0</v>
      </c>
      <c r="CN1059" s="46" cm="1">
        <f t="array" ref="CN1059">IFERROR(INDEX('Cost Input'!$C$1:$Q$496,'LCOH Calc'!$A1059,_xlfn.XMATCH('LCOH Calc'!CN$9,'Cost Input'!$C$3:$Q$3)),"")</f>
        <v>0</v>
      </c>
      <c r="CO1059" s="46" cm="1">
        <f t="array" ref="CO1059">IFERROR(INDEX('Cost Input'!$C$1:$Q$496,'LCOH Calc'!$A1059,_xlfn.XMATCH('LCOH Calc'!CO$9,'Cost Input'!$C$3:$Q$3)),"")</f>
        <v>0</v>
      </c>
      <c r="CP1059" s="46" cm="1">
        <f t="array" ref="CP1059">IFERROR(INDEX('Cost Input'!$C$1:$Q$496,'LCOH Calc'!$A1059,_xlfn.XMATCH('LCOH Calc'!CP$9,'Cost Input'!$C$3:$Q$3)),"")</f>
        <v>0</v>
      </c>
      <c r="CQ1059" s="46" cm="1">
        <f t="array" ref="CQ1059">IFERROR(INDEX('Cost Input'!$C$1:$Q$496,'LCOH Calc'!$A1059,_xlfn.XMATCH('LCOH Calc'!CQ$9,'Cost Input'!$C$3:$Q$3)),"")</f>
        <v>0</v>
      </c>
      <c r="CR1059" s="46" cm="1">
        <f t="array" ref="CR1059">IFERROR(INDEX('Cost Input'!$C$1:$Q$496,'LCOH Calc'!$A1059,_xlfn.XMATCH('LCOH Calc'!CR$9,'Cost Input'!$C$3:$Q$3)),"")</f>
        <v>0</v>
      </c>
      <c r="CS1059" s="46" cm="1">
        <f t="array" ref="CS1059">IFERROR(INDEX('Cost Input'!$C$1:$Q$496,'LCOH Calc'!$A1059,_xlfn.XMATCH('LCOH Calc'!CS$9,'Cost Input'!$C$3:$Q$3)),"")</f>
        <v>0</v>
      </c>
      <c r="CT1059" s="46" cm="1">
        <f t="array" ref="CT1059">IFERROR(INDEX('Cost Input'!$C$1:$Q$496,'LCOH Calc'!$A1059,_xlfn.XMATCH('LCOH Calc'!CT$9,'Cost Input'!$C$3:$Q$3)),"")</f>
        <v>0</v>
      </c>
      <c r="CU1059" s="46" cm="1">
        <f t="array" ref="CU1059">IFERROR(INDEX('Cost Input'!$C$1:$Q$496,'LCOH Calc'!$A1059,_xlfn.XMATCH('LCOH Calc'!CU$9,'Cost Input'!$C$3:$Q$3)),"")</f>
        <v>0</v>
      </c>
      <c r="CV1059" s="46" cm="1">
        <f t="array" ref="CV1059">IFERROR(INDEX('Cost Input'!$C$1:$Q$496,'LCOH Calc'!$A1059,_xlfn.XMATCH('LCOH Calc'!CV$9,'Cost Input'!$C$3:$Q$3)),"")</f>
        <v>0</v>
      </c>
      <c r="CW1059" s="46" cm="1">
        <f t="array" ref="CW1059">IFERROR(INDEX('Cost Input'!$C$1:$Q$496,'LCOH Calc'!$A1059,_xlfn.XMATCH('LCOH Calc'!CW$9,'Cost Input'!$C$3:$Q$3)),"")</f>
        <v>0</v>
      </c>
      <c r="CX1059" s="46" cm="1">
        <f t="array" ref="CX1059">IFERROR(INDEX('Cost Input'!$C$1:$Q$496,'LCOH Calc'!$A1059,_xlfn.XMATCH('LCOH Calc'!CX$9,'Cost Input'!$C$3:$Q$3)),"")</f>
        <v>0</v>
      </c>
      <c r="CY1059" s="46" cm="1">
        <f t="array" ref="CY1059">IFERROR(INDEX('Cost Input'!$C$1:$Q$496,'LCOH Calc'!$A1059,_xlfn.XMATCH('LCOH Calc'!CY$9,'Cost Input'!$C$3:$Q$3)),"")</f>
        <v>0</v>
      </c>
      <c r="CZ1059" s="46" cm="1">
        <f t="array" ref="CZ1059">IFERROR(INDEX('Cost Input'!$C$1:$Q$496,'LCOH Calc'!$A1059,_xlfn.XMATCH('LCOH Calc'!CZ$9,'Cost Input'!$C$3:$Q$3)),"")</f>
        <v>0</v>
      </c>
      <c r="DA1059" s="46" cm="1">
        <f t="array" ref="DA1059">IFERROR(INDEX('Cost Input'!$C$1:$Q$496,'LCOH Calc'!$A1059,_xlfn.XMATCH('LCOH Calc'!DA$9,'Cost Input'!$C$3:$Q$3)),"")</f>
        <v>0</v>
      </c>
      <c r="DB1059" s="46" cm="1">
        <f t="array" ref="DB1059">IFERROR(INDEX('Cost Input'!$C$1:$Q$496,'LCOH Calc'!$A1059,_xlfn.XMATCH('LCOH Calc'!DB$9,'Cost Input'!$C$3:$Q$3)),"")</f>
        <v>0</v>
      </c>
      <c r="DC1059" s="46" cm="1">
        <f t="array" ref="DC1059">IFERROR(INDEX('Cost Input'!$C$1:$Q$496,'LCOH Calc'!$A1059,_xlfn.XMATCH('LCOH Calc'!DC$9,'Cost Input'!$C$3:$Q$3)),"")</f>
        <v>0</v>
      </c>
      <c r="DD1059" s="46" cm="1">
        <f t="array" ref="DD1059">IFERROR(INDEX('Cost Input'!$C$1:$Q$496,'LCOH Calc'!$A1059,_xlfn.XMATCH('LCOH Calc'!DD$9,'Cost Input'!$C$3:$Q$3)),"")</f>
        <v>0</v>
      </c>
      <c r="DE1059" s="46" cm="1">
        <f t="array" ref="DE1059">IFERROR(INDEX('Cost Input'!$C$1:$Q$496,'LCOH Calc'!$A1059,_xlfn.XMATCH('LCOH Calc'!DE$9,'Cost Input'!$C$3:$Q$3)),"")</f>
        <v>0</v>
      </c>
      <c r="DF1059" s="46" cm="1">
        <f t="array" ref="DF1059">IFERROR(INDEX('Cost Input'!$C$1:$Q$496,'LCOH Calc'!$A1059,_xlfn.XMATCH('LCOH Calc'!DF$9,'Cost Input'!$C$3:$Q$3)),"")</f>
        <v>0</v>
      </c>
      <c r="DG1059" s="46" cm="1">
        <f t="array" ref="DG1059">IFERROR(INDEX('Cost Input'!$C$1:$Q$496,'LCOH Calc'!$A1059,_xlfn.XMATCH('LCOH Calc'!DG$9,'Cost Input'!$C$3:$Q$3)),"")</f>
        <v>0</v>
      </c>
      <c r="DH1059" s="46" cm="1">
        <f t="array" ref="DH1059">IFERROR(INDEX('Cost Input'!$C$1:$Q$496,'LCOH Calc'!$A1059,_xlfn.XMATCH('LCOH Calc'!DH$9,'Cost Input'!$C$3:$Q$3)),"")</f>
        <v>0</v>
      </c>
      <c r="DI1059" s="46" cm="1">
        <f t="array" ref="DI1059">IFERROR(INDEX('Cost Input'!$C$1:$Q$496,'LCOH Calc'!$A1059,_xlfn.XMATCH('LCOH Calc'!DI$9,'Cost Input'!$C$3:$Q$3)),"")</f>
        <v>0</v>
      </c>
      <c r="DJ1059" s="46" cm="1">
        <f t="array" ref="DJ1059">IFERROR(INDEX('Cost Input'!$C$1:$Q$496,'LCOH Calc'!$A1059,_xlfn.XMATCH('LCOH Calc'!DJ$9,'Cost Input'!$C$3:$Q$3)),"")</f>
        <v>0</v>
      </c>
      <c r="DK1059" s="46" cm="1">
        <f t="array" ref="DK1059">IFERROR(INDEX('Cost Input'!$C$1:$Q$496,'LCOH Calc'!$A1059,_xlfn.XMATCH('LCOH Calc'!DK$9,'Cost Input'!$C$3:$Q$3)),"")</f>
        <v>0</v>
      </c>
      <c r="DL1059" s="46" cm="1">
        <f t="array" ref="DL1059">IFERROR(INDEX('Cost Input'!$C$1:$Q$496,'LCOH Calc'!$A1059,_xlfn.XMATCH('LCOH Calc'!DL$9,'Cost Input'!$C$3:$Q$3)),"")</f>
        <v>0</v>
      </c>
      <c r="DM1059" s="46" cm="1">
        <f t="array" ref="DM1059">IFERROR(INDEX('Cost Input'!$C$1:$Q$496,'LCOH Calc'!$A1059,_xlfn.XMATCH('LCOH Calc'!DM$9,'Cost Input'!$C$3:$Q$3)),"")</f>
        <v>0</v>
      </c>
      <c r="DN1059" s="46" cm="1">
        <f t="array" ref="DN1059">IFERROR(INDEX('Cost Input'!$C$1:$Q$496,'LCOH Calc'!$A1059,_xlfn.XMATCH('LCOH Calc'!DN$9,'Cost Input'!$C$3:$Q$3)),"")</f>
        <v>0</v>
      </c>
      <c r="DO1059" s="46" cm="1">
        <f t="array" ref="DO1059">IFERROR(INDEX('Cost Input'!$C$1:$Q$496,'LCOH Calc'!$A1059,_xlfn.XMATCH('LCOH Calc'!DO$9,'Cost Input'!$C$3:$Q$3)),"")</f>
        <v>0</v>
      </c>
      <c r="DP1059" s="46" cm="1">
        <f t="array" ref="DP1059">IFERROR(INDEX('Cost Input'!$C$1:$Q$496,'LCOH Calc'!$A1059,_xlfn.XMATCH('LCOH Calc'!DP$9,'Cost Input'!$C$3:$Q$3)),"")</f>
        <v>0</v>
      </c>
      <c r="DQ1059" s="46" cm="1">
        <f t="array" ref="DQ1059">IFERROR(INDEX('Cost Input'!$C$1:$Q$496,'LCOH Calc'!$A1059,_xlfn.XMATCH('LCOH Calc'!DQ$9,'Cost Input'!$C$3:$Q$3)),"")</f>
        <v>0</v>
      </c>
      <c r="DR1059" s="46" cm="1">
        <f t="array" ref="DR1059">IFERROR(INDEX('Cost Input'!$C$1:$Q$496,'LCOH Calc'!$A1059,_xlfn.XMATCH('LCOH Calc'!DR$9,'Cost Input'!$C$3:$Q$3)),"")</f>
        <v>0</v>
      </c>
      <c r="DS1059" s="46" cm="1">
        <f t="array" ref="DS1059">IFERROR(INDEX('Cost Input'!$C$1:$Q$496,'LCOH Calc'!$A1059,_xlfn.XMATCH('LCOH Calc'!DS$9,'Cost Input'!$C$3:$Q$3)),"")</f>
        <v>0</v>
      </c>
      <c r="DT1059" s="46" cm="1">
        <f t="array" ref="DT1059">IFERROR(INDEX('Cost Input'!$C$1:$Q$496,'LCOH Calc'!$A1059,_xlfn.XMATCH('LCOH Calc'!DT$9,'Cost Input'!$C$3:$Q$3)),"")</f>
        <v>0</v>
      </c>
      <c r="DU1059" s="46" cm="1">
        <f t="array" ref="DU1059">IFERROR(INDEX('Cost Input'!$C$1:$Q$496,'LCOH Calc'!$A1059,_xlfn.XMATCH('LCOH Calc'!DU$9,'Cost Input'!$C$3:$Q$3)),"")</f>
        <v>0</v>
      </c>
      <c r="DV1059" s="46" cm="1">
        <f t="array" ref="DV1059">IFERROR(INDEX('Cost Input'!$C$1:$Q$496,'LCOH Calc'!$A1059,_xlfn.XMATCH('LCOH Calc'!DV$9,'Cost Input'!$C$3:$Q$3)),"")</f>
        <v>0</v>
      </c>
      <c r="DW1059" s="46" cm="1">
        <f t="array" ref="DW1059">IFERROR(INDEX('Cost Input'!$C$1:$Q$496,'LCOH Calc'!$A1059,_xlfn.XMATCH('LCOH Calc'!DW$9,'Cost Input'!$C$3:$Q$3)),"")</f>
        <v>0</v>
      </c>
      <c r="DX1059" s="46" cm="1">
        <f t="array" ref="DX1059">IFERROR(INDEX('Cost Input'!$C$1:$Q$496,'LCOH Calc'!$A1059,_xlfn.XMATCH('LCOH Calc'!DX$9,'Cost Input'!$C$3:$Q$3)),"")</f>
        <v>0</v>
      </c>
      <c r="DY1059" s="46" cm="1">
        <f t="array" ref="DY1059">IFERROR(INDEX('Cost Input'!$C$1:$Q$496,'LCOH Calc'!$A1059,_xlfn.XMATCH('LCOH Calc'!DY$9,'Cost Input'!$C$3:$Q$3)),"")</f>
        <v>0</v>
      </c>
      <c r="DZ1059" s="46" cm="1">
        <f t="array" ref="DZ1059">IFERROR(INDEX('Cost Input'!$C$1:$Q$496,'LCOH Calc'!$A1059,_xlfn.XMATCH('LCOH Calc'!DZ$9,'Cost Input'!$C$3:$Q$3)),"")</f>
        <v>0</v>
      </c>
      <c r="EA1059" s="46" cm="1">
        <f t="array" ref="EA1059">IFERROR(INDEX('Cost Input'!$C$1:$Q$496,'LCOH Calc'!$A1059,_xlfn.XMATCH('LCOH Calc'!EA$9,'Cost Input'!$C$3:$Q$3)),"")</f>
        <v>0</v>
      </c>
      <c r="EB1059" s="46" cm="1">
        <f t="array" ref="EB1059">IFERROR(INDEX('Cost Input'!$C$1:$Q$496,'LCOH Calc'!$A1059,_xlfn.XMATCH('LCOH Calc'!EB$9,'Cost Input'!$C$3:$Q$3)),"")</f>
        <v>0</v>
      </c>
      <c r="EC1059" s="46" cm="1">
        <f t="array" ref="EC1059">IFERROR(INDEX('Cost Input'!$C$1:$Q$496,'LCOH Calc'!$A1059,_xlfn.XMATCH('LCOH Calc'!EC$9,'Cost Input'!$C$3:$Q$3)),"")</f>
        <v>0</v>
      </c>
      <c r="ED1059" s="46" cm="1">
        <f t="array" ref="ED1059">IFERROR(INDEX('Cost Input'!$C$1:$Q$496,'LCOH Calc'!$A1059,_xlfn.XMATCH('LCOH Calc'!ED$9,'Cost Input'!$C$3:$Q$3)),"")</f>
        <v>0</v>
      </c>
      <c r="EE1059" s="46" cm="1">
        <f t="array" ref="EE1059">IFERROR(INDEX('Cost Input'!$C$1:$Q$496,'LCOH Calc'!$A1059,_xlfn.XMATCH('LCOH Calc'!EE$9,'Cost Input'!$C$3:$Q$3)),"")</f>
        <v>0</v>
      </c>
      <c r="EF1059" s="46" cm="1">
        <f t="array" ref="EF1059">IFERROR(INDEX('Cost Input'!$C$1:$Q$496,'LCOH Calc'!$A1059,_xlfn.XMATCH('LCOH Calc'!EF$9,'Cost Input'!$C$3:$Q$3)),"")</f>
        <v>0</v>
      </c>
      <c r="EG1059" s="46" cm="1">
        <f t="array" ref="EG1059">IFERROR(INDEX('Cost Input'!$C$1:$Q$496,'LCOH Calc'!$A1059,_xlfn.XMATCH('LCOH Calc'!EG$9,'Cost Input'!$C$3:$Q$3)),"")</f>
        <v>0</v>
      </c>
      <c r="EH1059" s="46" cm="1">
        <f t="array" ref="EH1059">IFERROR(INDEX('Cost Input'!$C$1:$Q$496,'LCOH Calc'!$A1059,_xlfn.XMATCH('LCOH Calc'!EH$9,'Cost Input'!$C$3:$Q$3)),"")</f>
        <v>0</v>
      </c>
      <c r="EI1059" s="46" cm="1">
        <f t="array" ref="EI1059">IFERROR(INDEX('Cost Input'!$C$1:$Q$496,'LCOH Calc'!$A1059,_xlfn.XMATCH('LCOH Calc'!EI$9,'Cost Input'!$C$3:$Q$3)),"")</f>
        <v>0</v>
      </c>
      <c r="EJ1059" s="46" cm="1">
        <f t="array" ref="EJ1059">IFERROR(INDEX('Cost Input'!$C$1:$Q$496,'LCOH Calc'!$A1059,_xlfn.XMATCH('LCOH Calc'!EJ$9,'Cost Input'!$C$3:$Q$3)),"")</f>
        <v>0</v>
      </c>
      <c r="EK1059" s="46" cm="1">
        <f t="array" ref="EK1059">IFERROR(INDEX('Cost Input'!$C$1:$Q$496,'LCOH Calc'!$A1059,_xlfn.XMATCH('LCOH Calc'!EK$9,'Cost Input'!$C$3:$Q$3)),"")</f>
        <v>0</v>
      </c>
      <c r="EL1059" s="46" cm="1">
        <f t="array" ref="EL1059">IFERROR(INDEX('Cost Input'!$C$1:$Q$496,'LCOH Calc'!$A1059,_xlfn.XMATCH('LCOH Calc'!EL$9,'Cost Input'!$C$3:$Q$3)),"")</f>
        <v>0</v>
      </c>
      <c r="EM1059" s="46" cm="1">
        <f t="array" ref="EM1059">IFERROR(INDEX('Cost Input'!$C$1:$Q$496,'LCOH Calc'!$A1059,_xlfn.XMATCH('LCOH Calc'!EM$9,'Cost Input'!$C$3:$Q$3)),"")</f>
        <v>0</v>
      </c>
      <c r="EN1059" s="46" cm="1">
        <f t="array" ref="EN1059">IFERROR(INDEX('Cost Input'!$C$1:$Q$496,'LCOH Calc'!$A1059,_xlfn.XMATCH('LCOH Calc'!EN$9,'Cost Input'!$C$3:$Q$3)),"")</f>
        <v>0</v>
      </c>
      <c r="EO1059" s="46" cm="1">
        <f t="array" ref="EO1059">IFERROR(INDEX('Cost Input'!$C$1:$Q$496,'LCOH Calc'!$A1059,_xlfn.XMATCH('LCOH Calc'!EO$9,'Cost Input'!$C$3:$Q$3)),"")</f>
        <v>0</v>
      </c>
      <c r="EP1059" s="46" cm="1">
        <f t="array" ref="EP1059">IFERROR(INDEX('Cost Input'!$C$1:$Q$496,'LCOH Calc'!$A1059,_xlfn.XMATCH('LCOH Calc'!EP$9,'Cost Input'!$C$3:$Q$3)),"")</f>
        <v>0</v>
      </c>
      <c r="EQ1059" s="46" cm="1">
        <f t="array" ref="EQ1059">IFERROR(INDEX('Cost Input'!$C$1:$Q$496,'LCOH Calc'!$A1059,_xlfn.XMATCH('LCOH Calc'!EQ$9,'Cost Input'!$C$3:$Q$3)),"")</f>
        <v>0</v>
      </c>
      <c r="ER1059" s="46" cm="1">
        <f t="array" ref="ER1059">IFERROR(INDEX('Cost Input'!$C$1:$Q$496,'LCOH Calc'!$A1059,_xlfn.XMATCH('LCOH Calc'!ER$9,'Cost Input'!$C$3:$Q$3)),"")</f>
        <v>0</v>
      </c>
      <c r="ES1059" s="46" cm="1">
        <f t="array" ref="ES1059">IFERROR(INDEX('Cost Input'!$C$1:$Q$496,'LCOH Calc'!$A1059,_xlfn.XMATCH('LCOH Calc'!ES$9,'Cost Input'!$C$3:$Q$3)),"")</f>
        <v>0</v>
      </c>
      <c r="ET1059" s="46" cm="1">
        <f t="array" ref="ET1059">IFERROR(INDEX('Cost Input'!$C$1:$Q$496,'LCOH Calc'!$A1059,_xlfn.XMATCH('LCOH Calc'!ET$9,'Cost Input'!$C$3:$Q$3)),"")</f>
        <v>0</v>
      </c>
      <c r="EU1059" s="46" cm="1">
        <f t="array" ref="EU1059">IFERROR(INDEX('Cost Input'!$C$1:$Q$496,'LCOH Calc'!$A1059,_xlfn.XMATCH('LCOH Calc'!EU$9,'Cost Input'!$C$3:$Q$3)),"")</f>
        <v>0</v>
      </c>
      <c r="EV1059" s="46" cm="1">
        <f t="array" ref="EV1059">IFERROR(INDEX('Cost Input'!$C$1:$Q$496,'LCOH Calc'!$A1059,_xlfn.XMATCH('LCOH Calc'!EV$9,'Cost Input'!$C$3:$Q$3)),"")</f>
        <v>0</v>
      </c>
      <c r="EW1059" s="46" cm="1">
        <f t="array" ref="EW1059">IFERROR(INDEX('Cost Input'!$C$1:$Q$496,'LCOH Calc'!$A1059,_xlfn.XMATCH('LCOH Calc'!EW$9,'Cost Input'!$C$3:$Q$3)),"")</f>
        <v>0</v>
      </c>
      <c r="EX1059" s="46" cm="1">
        <f t="array" ref="EX1059">IFERROR(INDEX('Cost Input'!$C$1:$Q$496,'LCOH Calc'!$A1059,_xlfn.XMATCH('LCOH Calc'!EX$9,'Cost Input'!$C$3:$Q$3)),"")</f>
        <v>0</v>
      </c>
      <c r="EY1059" s="46" cm="1">
        <f t="array" ref="EY1059">IFERROR(INDEX('Cost Input'!$C$1:$Q$496,'LCOH Calc'!$A1059,_xlfn.XMATCH('LCOH Calc'!EY$9,'Cost Input'!$C$3:$Q$3)),"")</f>
        <v>0</v>
      </c>
      <c r="EZ1059" s="46" cm="1">
        <f t="array" ref="EZ1059">IFERROR(INDEX('Cost Input'!$C$1:$Q$496,'LCOH Calc'!$A1059,_xlfn.XMATCH('LCOH Calc'!EZ$9,'Cost Input'!$C$3:$Q$3)),"")</f>
        <v>0</v>
      </c>
      <c r="FA1059" s="46" cm="1">
        <f t="array" ref="FA1059">IFERROR(INDEX('Cost Input'!$C$1:$Q$496,'LCOH Calc'!$A1059,_xlfn.XMATCH('LCOH Calc'!FA$9,'Cost Input'!$C$3:$Q$3)),"")</f>
        <v>0</v>
      </c>
      <c r="FB1059" s="46" cm="1">
        <f t="array" ref="FB1059">IFERROR(INDEX('Cost Input'!$C$1:$Q$496,'LCOH Calc'!$A1059,_xlfn.XMATCH('LCOH Calc'!FB$9,'Cost Input'!$C$3:$Q$3)),"")</f>
        <v>0</v>
      </c>
      <c r="FC1059" s="46" cm="1">
        <f t="array" ref="FC1059">IFERROR(INDEX('Cost Input'!$C$1:$Q$496,'LCOH Calc'!$A1059,_xlfn.XMATCH('LCOH Calc'!FC$9,'Cost Input'!$C$3:$Q$3)),"")</f>
        <v>0</v>
      </c>
      <c r="FD1059" s="46" cm="1">
        <f t="array" ref="FD1059">IFERROR(INDEX('Cost Input'!$C$1:$Q$496,'LCOH Calc'!$A1059,_xlfn.XMATCH('LCOH Calc'!FD$9,'Cost Input'!$C$3:$Q$3)),"")</f>
        <v>0</v>
      </c>
      <c r="FE1059" s="46" cm="1">
        <f t="array" ref="FE1059">IFERROR(INDEX('Cost Input'!$C$1:$Q$496,'LCOH Calc'!$A1059,_xlfn.XMATCH('LCOH Calc'!FE$9,'Cost Input'!$C$3:$Q$3)),"")</f>
        <v>0</v>
      </c>
      <c r="FF1059" s="46" cm="1">
        <f t="array" ref="FF1059">IFERROR(INDEX('Cost Input'!$C$1:$Q$496,'LCOH Calc'!$A1059,_xlfn.XMATCH('LCOH Calc'!FF$9,'Cost Input'!$C$3:$Q$3)),"")</f>
        <v>0</v>
      </c>
      <c r="FG1059" s="46" cm="1">
        <f t="array" ref="FG1059">IFERROR(INDEX('Cost Input'!$C$1:$Q$496,'LCOH Calc'!$A1059,_xlfn.XMATCH('LCOH Calc'!FG$9,'Cost Input'!$C$3:$Q$3)),"")</f>
        <v>0</v>
      </c>
      <c r="FH1059" s="46" cm="1">
        <f t="array" ref="FH1059">IFERROR(INDEX('Cost Input'!$C$1:$Q$496,'LCOH Calc'!$A1059,_xlfn.XMATCH('LCOH Calc'!FH$9,'Cost Input'!$C$3:$Q$3)),"")</f>
        <v>0</v>
      </c>
      <c r="FI1059" s="46" cm="1">
        <f t="array" ref="FI1059">IFERROR(INDEX('Cost Input'!$C$1:$Q$496,'LCOH Calc'!$A1059,_xlfn.XMATCH('LCOH Calc'!FI$9,'Cost Input'!$C$3:$Q$3)),"")</f>
        <v>0</v>
      </c>
      <c r="FJ1059" s="46" cm="1">
        <f t="array" ref="FJ1059">IFERROR(INDEX('Cost Input'!$C$1:$Q$496,'LCOH Calc'!$A1059,_xlfn.XMATCH('LCOH Calc'!FJ$9,'Cost Input'!$C$3:$Q$3)),"")</f>
        <v>0</v>
      </c>
      <c r="FK1059" s="46" cm="1">
        <f t="array" ref="FK1059">IFERROR(INDEX('Cost Input'!$C$1:$Q$496,'LCOH Calc'!$A1059,_xlfn.XMATCH('LCOH Calc'!FK$9,'Cost Input'!$C$3:$Q$3)),"")</f>
        <v>0</v>
      </c>
      <c r="FL1059" s="46" cm="1">
        <f t="array" ref="FL1059">IFERROR(INDEX('Cost Input'!$C$1:$Q$496,'LCOH Calc'!$A1059,_xlfn.XMATCH('LCOH Calc'!FL$9,'Cost Input'!$C$3:$Q$3)),"")</f>
        <v>0</v>
      </c>
      <c r="FM1059" s="46" cm="1">
        <f t="array" ref="FM1059">IFERROR(INDEX('Cost Input'!$C$1:$Q$496,'LCOH Calc'!$A1059,_xlfn.XMATCH('LCOH Calc'!FM$9,'Cost Input'!$C$3:$Q$3)),"")</f>
        <v>0</v>
      </c>
      <c r="FN1059" s="46" cm="1">
        <f t="array" ref="FN1059">IFERROR(INDEX('Cost Input'!$C$1:$Q$496,'LCOH Calc'!$A1059,_xlfn.XMATCH('LCOH Calc'!FN$9,'Cost Input'!$C$3:$Q$3)),"")</f>
        <v>0</v>
      </c>
      <c r="FO1059" s="46" cm="1">
        <f t="array" ref="FO1059">IFERROR(INDEX('Cost Input'!$C$1:$Q$496,'LCOH Calc'!$A1059,_xlfn.XMATCH('LCOH Calc'!FO$9,'Cost Input'!$C$3:$Q$3)),"")</f>
        <v>0</v>
      </c>
      <c r="FP1059" s="46" cm="1">
        <f t="array" ref="FP1059">IFERROR(INDEX('Cost Input'!$C$1:$Q$496,'LCOH Calc'!$A1059,_xlfn.XMATCH('LCOH Calc'!FP$9,'Cost Input'!$C$3:$Q$3)),"")</f>
        <v>0</v>
      </c>
      <c r="FQ1059" s="46" cm="1">
        <f t="array" ref="FQ1059">IFERROR(INDEX('Cost Input'!$C$1:$Q$496,'LCOH Calc'!$A1059,_xlfn.XMATCH('LCOH Calc'!FQ$9,'Cost Input'!$C$3:$Q$3)),"")</f>
        <v>0</v>
      </c>
      <c r="FR1059" s="46" cm="1">
        <f t="array" ref="FR1059">IFERROR(INDEX('Cost Input'!$C$1:$Q$496,'LCOH Calc'!$A1059,_xlfn.XMATCH('LCOH Calc'!FR$9,'Cost Input'!$C$3:$Q$3)),"")</f>
        <v>0</v>
      </c>
      <c r="FS1059" s="46" cm="1">
        <f t="array" ref="FS1059">IFERROR(INDEX('Cost Input'!$C$1:$Q$496,'LCOH Calc'!$A1059,_xlfn.XMATCH('LCOH Calc'!FS$9,'Cost Input'!$C$3:$Q$3)),"")</f>
        <v>0</v>
      </c>
      <c r="FT1059" s="46" cm="1">
        <f t="array" ref="FT1059">IFERROR(INDEX('Cost Input'!$C$1:$Q$496,'LCOH Calc'!$A1059,_xlfn.XMATCH('LCOH Calc'!FT$9,'Cost Input'!$C$3:$Q$3)),"")</f>
        <v>0</v>
      </c>
      <c r="FU1059" s="46" cm="1">
        <f t="array" ref="FU1059">IFERROR(INDEX('Cost Input'!$C$1:$Q$496,'LCOH Calc'!$A1059,_xlfn.XMATCH('LCOH Calc'!FU$9,'Cost Input'!$C$3:$Q$3)),"")</f>
        <v>0</v>
      </c>
      <c r="FV1059" s="46" cm="1">
        <f t="array" ref="FV1059">IFERROR(INDEX('Cost Input'!$C$1:$Q$496,'LCOH Calc'!$A1059,_xlfn.XMATCH('LCOH Calc'!FV$9,'Cost Input'!$C$3:$Q$3)),"")</f>
        <v>0</v>
      </c>
      <c r="FW1059" s="46" cm="1">
        <f t="array" ref="FW1059">IFERROR(INDEX('Cost Input'!$C$1:$Q$496,'LCOH Calc'!$A1059,_xlfn.XMATCH('LCOH Calc'!FW$9,'Cost Input'!$C$3:$Q$3)),"")</f>
        <v>0</v>
      </c>
      <c r="FX1059" s="46" cm="1">
        <f t="array" ref="FX1059">IFERROR(INDEX('Cost Input'!$C$1:$Q$496,'LCOH Calc'!$A1059,_xlfn.XMATCH('LCOH Calc'!FX$9,'Cost Input'!$C$3:$Q$3)),"")</f>
        <v>0</v>
      </c>
      <c r="FY1059" s="46" cm="1">
        <f t="array" ref="FY1059">IFERROR(INDEX('Cost Input'!$C$1:$Q$496,'LCOH Calc'!$A1059,_xlfn.XMATCH('LCOH Calc'!FY$9,'Cost Input'!$C$3:$Q$3)),"")</f>
        <v>0</v>
      </c>
      <c r="FZ1059" s="46" cm="1">
        <f t="array" ref="FZ1059">IFERROR(INDEX('Cost Input'!$C$1:$Q$496,'LCOH Calc'!$A1059,_xlfn.XMATCH('LCOH Calc'!FZ$9,'Cost Input'!$C$3:$Q$3)),"")</f>
        <v>0</v>
      </c>
      <c r="GA1059" s="46" cm="1">
        <f t="array" ref="GA1059">IFERROR(INDEX('Cost Input'!$C$1:$Q$496,'LCOH Calc'!$A1059,_xlfn.XMATCH('LCOH Calc'!GA$9,'Cost Input'!$C$3:$Q$3)),"")</f>
        <v>0</v>
      </c>
      <c r="GB1059" s="46" cm="1">
        <f t="array" ref="GB1059">IFERROR(INDEX('Cost Input'!$C$1:$Q$496,'LCOH Calc'!$A1059,_xlfn.XMATCH('LCOH Calc'!GB$9,'Cost Input'!$C$3:$Q$3)),"")</f>
        <v>0</v>
      </c>
      <c r="GC1059" s="46" cm="1">
        <f t="array" ref="GC1059">IFERROR(INDEX('Cost Input'!$C$1:$Q$496,'LCOH Calc'!$A1059,_xlfn.XMATCH('LCOH Calc'!GC$9,'Cost Input'!$C$3:$Q$3)),"")</f>
        <v>0</v>
      </c>
      <c r="GD1059" s="46" cm="1">
        <f t="array" ref="GD1059">IFERROR(INDEX('Cost Input'!$C$1:$Q$496,'LCOH Calc'!$A1059,_xlfn.XMATCH('LCOH Calc'!GD$9,'Cost Input'!$C$3:$Q$3)),"")</f>
        <v>0</v>
      </c>
      <c r="GE1059" s="46" cm="1">
        <f t="array" ref="GE1059">IFERROR(INDEX('Cost Input'!$C$1:$Q$496,'LCOH Calc'!$A1059,_xlfn.XMATCH('LCOH Calc'!GE$9,'Cost Input'!$C$3:$Q$3)),"")</f>
        <v>0</v>
      </c>
      <c r="GF1059" s="46" cm="1">
        <f t="array" ref="GF1059">IFERROR(INDEX('Cost Input'!$C$1:$Q$496,'LCOH Calc'!$A1059,_xlfn.XMATCH('LCOH Calc'!GF$9,'Cost Input'!$C$3:$Q$3)),"")</f>
        <v>0</v>
      </c>
      <c r="GG1059" s="46" cm="1">
        <f t="array" ref="GG1059">IFERROR(INDEX('Cost Input'!$C$1:$Q$496,'LCOH Calc'!$A1059,_xlfn.XMATCH('LCOH Calc'!GG$9,'Cost Input'!$C$3:$Q$3)),"")</f>
        <v>0</v>
      </c>
      <c r="GH1059" s="46" cm="1">
        <f t="array" ref="GH1059">IFERROR(INDEX('Cost Input'!$C$1:$Q$496,'LCOH Calc'!$A1059,_xlfn.XMATCH('LCOH Calc'!GH$9,'Cost Input'!$C$3:$Q$3)),"")</f>
        <v>0</v>
      </c>
      <c r="GI1059" s="46" cm="1">
        <f t="array" ref="GI1059">IFERROR(INDEX('Cost Input'!$C$1:$Q$496,'LCOH Calc'!$A1059,_xlfn.XMATCH('LCOH Calc'!GI$9,'Cost Input'!$C$3:$Q$3)),"")</f>
        <v>0</v>
      </c>
      <c r="GJ1059" s="46" cm="1">
        <f t="array" ref="GJ1059">IFERROR(INDEX('Cost Input'!$C$1:$Q$496,'LCOH Calc'!$A1059,_xlfn.XMATCH('LCOH Calc'!GJ$9,'Cost Input'!$C$3:$Q$3)),"")</f>
        <v>0</v>
      </c>
      <c r="GK1059" s="46" cm="1">
        <f t="array" ref="GK1059">IFERROR(INDEX('Cost Input'!$C$1:$Q$496,'LCOH Calc'!$A1059,_xlfn.XMATCH('LCOH Calc'!GK$9,'Cost Input'!$C$3:$Q$3)),"")</f>
        <v>0</v>
      </c>
      <c r="GL1059" s="46" cm="1">
        <f t="array" ref="GL1059">IFERROR(INDEX('Cost Input'!$C$1:$Q$496,'LCOH Calc'!$A1059,_xlfn.XMATCH('LCOH Calc'!GL$9,'Cost Input'!$C$3:$Q$3)),"")</f>
        <v>0</v>
      </c>
      <c r="GM1059" s="46" cm="1">
        <f t="array" ref="GM1059">IFERROR(INDEX('Cost Input'!$C$1:$Q$496,'LCOH Calc'!$A1059,_xlfn.XMATCH('LCOH Calc'!GM$9,'Cost Input'!$C$3:$Q$3)),"")</f>
        <v>0</v>
      </c>
      <c r="GN1059" s="46" cm="1">
        <f t="array" ref="GN1059">IFERROR(INDEX('Cost Input'!$C$1:$Q$496,'LCOH Calc'!$A1059,_xlfn.XMATCH('LCOH Calc'!GN$9,'Cost Input'!$C$3:$Q$3)),"")</f>
        <v>0</v>
      </c>
      <c r="GO1059" s="46" cm="1">
        <f t="array" ref="GO1059">IFERROR(INDEX('Cost Input'!$C$1:$Q$496,'LCOH Calc'!$A1059,_xlfn.XMATCH('LCOH Calc'!GO$9,'Cost Input'!$C$3:$Q$3)),"")</f>
        <v>0</v>
      </c>
      <c r="GP1059" s="46" cm="1">
        <f t="array" ref="GP1059">IFERROR(INDEX('Cost Input'!$C$1:$Q$496,'LCOH Calc'!$A1059,_xlfn.XMATCH('LCOH Calc'!GP$9,'Cost Input'!$C$3:$Q$3)),"")</f>
        <v>0</v>
      </c>
      <c r="GQ1059" s="46" cm="1">
        <f t="array" ref="GQ1059">IFERROR(INDEX('Cost Input'!$C$1:$Q$496,'LCOH Calc'!$A1059,_xlfn.XMATCH('LCOH Calc'!GQ$9,'Cost Input'!$C$3:$Q$3)),"")</f>
        <v>0</v>
      </c>
      <c r="GR1059" s="46" cm="1">
        <f t="array" ref="GR1059">IFERROR(INDEX('Cost Input'!$C$1:$Q$496,'LCOH Calc'!$A1059,_xlfn.XMATCH('LCOH Calc'!GR$9,'Cost Input'!$C$3:$Q$3)),"")</f>
        <v>0</v>
      </c>
      <c r="GS1059" s="46" cm="1">
        <f t="array" ref="GS1059">IFERROR(INDEX('Cost Input'!$C$1:$Q$496,'LCOH Calc'!$A1059,_xlfn.XMATCH('LCOH Calc'!GS$9,'Cost Input'!$C$3:$Q$3)),"")</f>
        <v>0</v>
      </c>
      <c r="GT1059" s="46" cm="1">
        <f t="array" ref="GT1059">IFERROR(INDEX('Cost Input'!$C$1:$Q$496,'LCOH Calc'!$A1059,_xlfn.XMATCH('LCOH Calc'!GT$9,'Cost Input'!$C$3:$Q$3)),"")</f>
        <v>0</v>
      </c>
      <c r="GU1059" s="46" cm="1">
        <f t="array" ref="GU1059">IFERROR(INDEX('Cost Input'!$C$1:$Q$496,'LCOH Calc'!$A1059,_xlfn.XMATCH('LCOH Calc'!GU$9,'Cost Input'!$C$3:$Q$3)),"")</f>
        <v>0</v>
      </c>
      <c r="GV1059" s="46" cm="1">
        <f t="array" ref="GV1059">IFERROR(INDEX('Cost Input'!$C$1:$Q$496,'LCOH Calc'!$A1059,_xlfn.XMATCH('LCOH Calc'!GV$9,'Cost Input'!$C$3:$Q$3)),"")</f>
        <v>0</v>
      </c>
      <c r="GW1059" s="46" cm="1">
        <f t="array" ref="GW1059">IFERROR(INDEX('Cost Input'!$C$1:$Q$496,'LCOH Calc'!$A1059,_xlfn.XMATCH('LCOH Calc'!GW$9,'Cost Input'!$C$3:$Q$3)),"")</f>
        <v>0</v>
      </c>
      <c r="GX1059" s="46" cm="1">
        <f t="array" ref="GX1059">IFERROR(INDEX('Cost Input'!$C$1:$Q$496,'LCOH Calc'!$A1059,_xlfn.XMATCH('LCOH Calc'!GX$9,'Cost Input'!$C$3:$Q$3)),"")</f>
        <v>0</v>
      </c>
      <c r="GY1059" s="46" cm="1">
        <f t="array" ref="GY1059">IFERROR(INDEX('Cost Input'!$C$1:$Q$496,'LCOH Calc'!$A1059,_xlfn.XMATCH('LCOH Calc'!GY$9,'Cost Input'!$C$3:$Q$3)),"")</f>
        <v>0</v>
      </c>
      <c r="GZ1059" s="46" cm="1">
        <f t="array" ref="GZ1059">IFERROR(INDEX('Cost Input'!$C$1:$Q$496,'LCOH Calc'!$A1059,_xlfn.XMATCH('LCOH Calc'!GZ$9,'Cost Input'!$C$3:$Q$3)),"")</f>
        <v>0</v>
      </c>
      <c r="HA1059" s="46" cm="1">
        <f t="array" ref="HA1059">IFERROR(INDEX('Cost Input'!$C$1:$Q$496,'LCOH Calc'!$A1059,_xlfn.XMATCH('LCOH Calc'!HA$9,'Cost Input'!$C$3:$Q$3)),"")</f>
        <v>0</v>
      </c>
      <c r="HB1059" s="46" cm="1">
        <f t="array" ref="HB1059">IFERROR(INDEX('Cost Input'!$C$1:$Q$496,'LCOH Calc'!$A1059,_xlfn.XMATCH('LCOH Calc'!HB$9,'Cost Input'!$C$3:$Q$3)),"")</f>
        <v>0</v>
      </c>
      <c r="HC1059" s="46" cm="1">
        <f t="array" ref="HC1059">IFERROR(INDEX('Cost Input'!$C$1:$Q$496,'LCOH Calc'!$A1059,_xlfn.XMATCH('LCOH Calc'!HC$9,'Cost Input'!$C$3:$Q$3)),"")</f>
        <v>0</v>
      </c>
      <c r="HD1059" s="46" cm="1">
        <f t="array" ref="HD1059">IFERROR(INDEX('Cost Input'!$C$1:$Q$496,'LCOH Calc'!$A1059,_xlfn.XMATCH('LCOH Calc'!HD$9,'Cost Input'!$C$3:$Q$3)),"")</f>
        <v>0</v>
      </c>
      <c r="HE1059" s="46" cm="1">
        <f t="array" ref="HE1059">IFERROR(INDEX('Cost Input'!$C$1:$Q$496,'LCOH Calc'!$A1059,_xlfn.XMATCH('LCOH Calc'!HE$9,'Cost Input'!$C$3:$Q$3)),"")</f>
        <v>0</v>
      </c>
      <c r="HF1059" s="46" cm="1">
        <f t="array" ref="HF1059">IFERROR(INDEX('Cost Input'!$C$1:$Q$496,'LCOH Calc'!$A1059,_xlfn.XMATCH('LCOH Calc'!HF$9,'Cost Input'!$C$3:$Q$3)),"")</f>
        <v>0</v>
      </c>
      <c r="HG1059" s="46" cm="1">
        <f t="array" ref="HG1059">IFERROR(INDEX('Cost Input'!$C$1:$Q$496,'LCOH Calc'!$A1059,_xlfn.XMATCH('LCOH Calc'!HG$9,'Cost Input'!$C$3:$Q$3)),"")</f>
        <v>0</v>
      </c>
      <c r="HH1059" s="46" cm="1">
        <f t="array" ref="HH1059">IFERROR(INDEX('Cost Input'!$C$1:$Q$496,'LCOH Calc'!$A1059,_xlfn.XMATCH('LCOH Calc'!HH$9,'Cost Input'!$C$3:$Q$3)),"")</f>
        <v>0</v>
      </c>
      <c r="HI1059" s="46" cm="1">
        <f t="array" ref="HI1059">IFERROR(INDEX('Cost Input'!$C$1:$Q$496,'LCOH Calc'!$A1059,_xlfn.XMATCH('LCOH Calc'!HI$9,'Cost Input'!$C$3:$Q$3)),"")</f>
        <v>0</v>
      </c>
      <c r="HJ1059" s="46" cm="1">
        <f t="array" ref="HJ1059">IFERROR(INDEX('Cost Input'!$C$1:$Q$496,'LCOH Calc'!$A1059,_xlfn.XMATCH('LCOH Calc'!HJ$9,'Cost Input'!$C$3:$Q$3)),"")</f>
        <v>0</v>
      </c>
      <c r="HK1059" s="46" cm="1">
        <f t="array" ref="HK1059">IFERROR(INDEX('Cost Input'!$C$1:$Q$496,'LCOH Calc'!$A1059,_xlfn.XMATCH('LCOH Calc'!HK$9,'Cost Input'!$C$3:$Q$3)),"")</f>
        <v>0</v>
      </c>
      <c r="HL1059" s="46" cm="1">
        <f t="array" ref="HL1059">IFERROR(INDEX('Cost Input'!$C$1:$Q$496,'LCOH Calc'!$A1059,_xlfn.XMATCH('LCOH Calc'!HL$9,'Cost Input'!$C$3:$Q$3)),"")</f>
        <v>0</v>
      </c>
      <c r="HM1059" s="46" cm="1">
        <f t="array" ref="HM1059">IFERROR(INDEX('Cost Input'!$C$1:$Q$496,'LCOH Calc'!$A1059,_xlfn.XMATCH('LCOH Calc'!HM$9,'Cost Input'!$C$3:$Q$3)),"")</f>
        <v>0</v>
      </c>
      <c r="HN1059" s="46" cm="1">
        <f t="array" ref="HN1059">IFERROR(INDEX('Cost Input'!$C$1:$Q$496,'LCOH Calc'!$A1059,_xlfn.XMATCH('LCOH Calc'!HN$9,'Cost Input'!$C$3:$Q$3)),"")</f>
        <v>0</v>
      </c>
      <c r="HO1059" s="46" cm="1">
        <f t="array" ref="HO1059">IFERROR(INDEX('Cost Input'!$C$1:$Q$496,'LCOH Calc'!$A1059,_xlfn.XMATCH('LCOH Calc'!HO$9,'Cost Input'!$C$3:$Q$3)),"")</f>
        <v>0</v>
      </c>
      <c r="HP1059" s="46" cm="1">
        <f t="array" ref="HP1059">IFERROR(INDEX('Cost Input'!$C$1:$Q$496,'LCOH Calc'!$A1059,_xlfn.XMATCH('LCOH Calc'!HP$9,'Cost Input'!$C$3:$Q$3)),"")</f>
        <v>0</v>
      </c>
      <c r="HQ1059" s="46" cm="1">
        <f t="array" ref="HQ1059">IFERROR(INDEX('Cost Input'!$C$1:$Q$496,'LCOH Calc'!$A1059,_xlfn.XMATCH('LCOH Calc'!HQ$9,'Cost Input'!$C$3:$Q$3)),"")</f>
        <v>0</v>
      </c>
      <c r="HR1059" s="46" cm="1">
        <f t="array" ref="HR1059">IFERROR(INDEX('Cost Input'!$C$1:$Q$496,'LCOH Calc'!$A1059,_xlfn.XMATCH('LCOH Calc'!HR$9,'Cost Input'!$C$3:$Q$3)),"")</f>
        <v>0</v>
      </c>
      <c r="HS1059" s="46" cm="1">
        <f t="array" ref="HS1059">IFERROR(INDEX('Cost Input'!$C$1:$Q$496,'LCOH Calc'!$A1059,_xlfn.XMATCH('LCOH Calc'!HS$9,'Cost Input'!$C$3:$Q$3)),"")</f>
        <v>0</v>
      </c>
      <c r="HT1059" s="46" cm="1">
        <f t="array" ref="HT1059">IFERROR(INDEX('Cost Input'!$C$1:$Q$496,'LCOH Calc'!$A1059,_xlfn.XMATCH('LCOH Calc'!HT$9,'Cost Input'!$C$3:$Q$3)),"")</f>
        <v>0</v>
      </c>
      <c r="HU1059" s="46" cm="1">
        <f t="array" ref="HU1059">IFERROR(INDEX('Cost Input'!$C$1:$Q$496,'LCOH Calc'!$A1059,_xlfn.XMATCH('LCOH Calc'!HU$9,'Cost Input'!$C$3:$Q$3)),"")</f>
        <v>0</v>
      </c>
      <c r="HV1059" s="46" cm="1">
        <f t="array" ref="HV1059">IFERROR(INDEX('Cost Input'!$C$1:$Q$496,'LCOH Calc'!$A1059,_xlfn.XMATCH('LCOH Calc'!HV$9,'Cost Input'!$C$3:$Q$3)),"")</f>
        <v>0</v>
      </c>
      <c r="HW1059" s="46" cm="1">
        <f t="array" ref="HW1059">IFERROR(INDEX('Cost Input'!$C$1:$Q$496,'LCOH Calc'!$A1059,_xlfn.XMATCH('LCOH Calc'!HW$9,'Cost Input'!$C$3:$Q$3)),"")</f>
        <v>0</v>
      </c>
      <c r="HX1059" s="46" cm="1">
        <f t="array" ref="HX1059">IFERROR(INDEX('Cost Input'!$C$1:$Q$496,'LCOH Calc'!$A1059,_xlfn.XMATCH('LCOH Calc'!HX$9,'Cost Input'!$C$3:$Q$3)),"")</f>
        <v>0</v>
      </c>
      <c r="HY1059" s="46" cm="1">
        <f t="array" ref="HY1059">IFERROR(INDEX('Cost Input'!$C$1:$Q$496,'LCOH Calc'!$A1059,_xlfn.XMATCH('LCOH Calc'!HY$9,'Cost Input'!$C$3:$Q$3)),"")</f>
        <v>0</v>
      </c>
      <c r="HZ1059" s="46" cm="1">
        <f t="array" ref="HZ1059">IFERROR(INDEX('Cost Input'!$C$1:$Q$496,'LCOH Calc'!$A1059,_xlfn.XMATCH('LCOH Calc'!HZ$9,'Cost Input'!$C$3:$Q$3)),"")</f>
        <v>0</v>
      </c>
      <c r="IA1059" s="46" cm="1">
        <f t="array" ref="IA1059">IFERROR(INDEX('Cost Input'!$C$1:$Q$496,'LCOH Calc'!$A1059,_xlfn.XMATCH('LCOH Calc'!IA$9,'Cost Input'!$C$3:$Q$3)),"")</f>
        <v>0</v>
      </c>
      <c r="IB1059" s="46" cm="1">
        <f t="array" ref="IB1059">IFERROR(INDEX('Cost Input'!$C$1:$Q$496,'LCOH Calc'!$A1059,_xlfn.XMATCH('LCOH Calc'!IB$9,'Cost Input'!$C$3:$Q$3)),"")</f>
        <v>0</v>
      </c>
      <c r="IC1059" s="46" cm="1">
        <f t="array" ref="IC1059">IFERROR(INDEX('Cost Input'!$C$1:$Q$496,'LCOH Calc'!$A1059,_xlfn.XMATCH('LCOH Calc'!IC$9,'Cost Input'!$C$3:$Q$3)),"")</f>
        <v>0</v>
      </c>
      <c r="ID1059" s="46" cm="1">
        <f t="array" ref="ID1059">IFERROR(INDEX('Cost Input'!$C$1:$Q$496,'LCOH Calc'!$A1059,_xlfn.XMATCH('LCOH Calc'!ID$9,'Cost Input'!$C$3:$Q$3)),"")</f>
        <v>0</v>
      </c>
      <c r="IE1059" s="46" cm="1">
        <f t="array" ref="IE1059">IFERROR(INDEX('Cost Input'!$C$1:$Q$496,'LCOH Calc'!$A1059,_xlfn.XMATCH('LCOH Calc'!IE$9,'Cost Input'!$C$3:$Q$3)),"")</f>
        <v>0</v>
      </c>
      <c r="IF1059" s="46" cm="1">
        <f t="array" ref="IF1059">IFERROR(INDEX('Cost Input'!$C$1:$Q$496,'LCOH Calc'!$A1059,_xlfn.XMATCH('LCOH Calc'!IF$9,'Cost Input'!$C$3:$Q$3)),"")</f>
        <v>0</v>
      </c>
      <c r="IG1059" s="46" cm="1">
        <f t="array" ref="IG1059">IFERROR(INDEX('Cost Input'!$C$1:$Q$496,'LCOH Calc'!$A1059,_xlfn.XMATCH('LCOH Calc'!IG$9,'Cost Input'!$C$3:$Q$3)),"")</f>
        <v>0</v>
      </c>
      <c r="IH1059" s="46" cm="1">
        <f t="array" ref="IH1059">IFERROR(INDEX('Cost Input'!$C$1:$Q$496,'LCOH Calc'!$A1059,_xlfn.XMATCH('LCOH Calc'!IH$9,'Cost Input'!$C$3:$Q$3)),"")</f>
        <v>0</v>
      </c>
      <c r="II1059" s="46" cm="1">
        <f t="array" ref="II1059">IFERROR(INDEX('Cost Input'!$C$1:$Q$496,'LCOH Calc'!$A1059,_xlfn.XMATCH('LCOH Calc'!II$9,'Cost Input'!$C$3:$Q$3)),"")</f>
        <v>0</v>
      </c>
      <c r="IJ1059" s="46" cm="1">
        <f t="array" ref="IJ1059">IFERROR(INDEX('Cost Input'!$C$1:$Q$496,'LCOH Calc'!$A1059,_xlfn.XMATCH('LCOH Calc'!IJ$9,'Cost Input'!$C$3:$Q$3)),"")</f>
        <v>0</v>
      </c>
      <c r="IK1059" s="46" cm="1">
        <f t="array" ref="IK1059">IFERROR(INDEX('Cost Input'!$C$1:$Q$496,'LCOH Calc'!$A1059,_xlfn.XMATCH('LCOH Calc'!IK$9,'Cost Input'!$C$3:$Q$3)),"")</f>
        <v>0</v>
      </c>
      <c r="IL1059" s="46" cm="1">
        <f t="array" ref="IL1059">IFERROR(INDEX('Cost Input'!$C$1:$Q$496,'LCOH Calc'!$A1059,_xlfn.XMATCH('LCOH Calc'!IL$9,'Cost Input'!$C$3:$Q$3)),"")</f>
        <v>0</v>
      </c>
      <c r="IM1059" s="46" cm="1">
        <f t="array" ref="IM1059">IFERROR(INDEX('Cost Input'!$C$1:$Q$496,'LCOH Calc'!$A1059,_xlfn.XMATCH('LCOH Calc'!IM$9,'Cost Input'!$C$3:$Q$3)),"")</f>
        <v>0</v>
      </c>
      <c r="IN1059" s="46" cm="1">
        <f t="array" ref="IN1059">IFERROR(INDEX('Cost Input'!$C$1:$Q$496,'LCOH Calc'!$A1059,_xlfn.XMATCH('LCOH Calc'!IN$9,'Cost Input'!$C$3:$Q$3)),"")</f>
        <v>0</v>
      </c>
      <c r="IO1059" s="46" cm="1">
        <f t="array" ref="IO1059">IFERROR(INDEX('Cost Input'!$C$1:$Q$496,'LCOH Calc'!$A1059,_xlfn.XMATCH('LCOH Calc'!IO$9,'Cost Input'!$C$3:$Q$3)),"")</f>
        <v>0</v>
      </c>
      <c r="IP1059" s="46" cm="1">
        <f t="array" ref="IP1059">IFERROR(INDEX('Cost Input'!$C$1:$Q$496,'LCOH Calc'!$A1059,_xlfn.XMATCH('LCOH Calc'!IP$9,'Cost Input'!$C$3:$Q$3)),"")</f>
        <v>0</v>
      </c>
      <c r="IQ1059" s="46" cm="1">
        <f t="array" ref="IQ1059">IFERROR(INDEX('Cost Input'!$C$1:$Q$496,'LCOH Calc'!$A1059,_xlfn.XMATCH('LCOH Calc'!IQ$9,'Cost Input'!$C$3:$Q$3)),"")</f>
        <v>0</v>
      </c>
      <c r="IR1059" s="46" cm="1">
        <f t="array" ref="IR1059">IFERROR(INDEX('Cost Input'!$C$1:$Q$496,'LCOH Calc'!$A1059,_xlfn.XMATCH('LCOH Calc'!IR$9,'Cost Input'!$C$3:$Q$3)),"")</f>
        <v>0</v>
      </c>
      <c r="IS1059" s="46" cm="1">
        <f t="array" ref="IS1059">IFERROR(INDEX('Cost Input'!$C$1:$Q$496,'LCOH Calc'!$A1059,_xlfn.XMATCH('LCOH Calc'!IS$9,'Cost Input'!$C$3:$Q$3)),"")</f>
        <v>0</v>
      </c>
      <c r="IT1059" s="46" cm="1">
        <f t="array" ref="IT1059">IFERROR(INDEX('Cost Input'!$C$1:$Q$496,'LCOH Calc'!$A1059,_xlfn.XMATCH('LCOH Calc'!IT$9,'Cost Input'!$C$3:$Q$3)),"")</f>
        <v>0</v>
      </c>
      <c r="IU1059" s="46" cm="1">
        <f t="array" ref="IU1059">IFERROR(INDEX('Cost Input'!$C$1:$Q$496,'LCOH Calc'!$A1059,_xlfn.XMATCH('LCOH Calc'!IU$9,'Cost Input'!$C$3:$Q$3)),"")</f>
        <v>0</v>
      </c>
      <c r="IV1059" s="46"/>
      <c r="IW1059" s="46"/>
      <c r="IX1059" s="46"/>
      <c r="IY1059" s="46"/>
      <c r="IZ1059" s="46"/>
      <c r="JA1059" s="46"/>
      <c r="JB1059" s="46"/>
      <c r="JC1059" s="46"/>
      <c r="JD1059" s="46"/>
      <c r="JE1059" s="46"/>
      <c r="JF1059" s="46"/>
      <c r="JG1059" s="46"/>
      <c r="JH1059" s="46"/>
      <c r="JL1059" s="277" t="s">
        <v>164</v>
      </c>
    </row>
    <row r="1060" spans="1:272" hidden="1" outlineLevel="1" x14ac:dyDescent="0.3">
      <c r="A1060" s="53">
        <f t="shared" si="8067"/>
        <v>76</v>
      </c>
      <c r="B1060" s="6" t="str">
        <f>'Cost Input'!A76</f>
        <v>[placeholder]</v>
      </c>
      <c r="C1060" s="38" t="str">
        <f>'Cost Input'!B76</f>
        <v>x</v>
      </c>
      <c r="D1060" s="104" cm="1">
        <f t="array" ref="D1060">IFERROR(INDEX('Cost Input'!$C$1:$Q$496,'LCOH Calc'!$A1060,_xlfn.XMATCH('LCOH Calc'!D$9,'Cost Input'!$C$3:$Q$3)),"")</f>
        <v>0</v>
      </c>
      <c r="E1060" s="46" cm="1">
        <f t="array" ref="E1060">IFERROR(INDEX('Cost Input'!$C$1:$Q$496,'LCOH Calc'!$A1060,_xlfn.XMATCH('LCOH Calc'!E$9,'Cost Input'!$C$3:$Q$3)),"")</f>
        <v>0</v>
      </c>
      <c r="F1060" s="46" cm="1">
        <f t="array" ref="F1060">IFERROR(INDEX('Cost Input'!$C$1:$Q$496,'LCOH Calc'!$A1060,_xlfn.XMATCH('LCOH Calc'!F$9,'Cost Input'!$C$3:$Q$3)),"")</f>
        <v>0</v>
      </c>
      <c r="G1060" s="46" cm="1">
        <f t="array" ref="G1060">IFERROR(INDEX('Cost Input'!$C$1:$Q$496,'LCOH Calc'!$A1060,_xlfn.XMATCH('LCOH Calc'!G$9,'Cost Input'!$C$3:$Q$3)),"")</f>
        <v>0</v>
      </c>
      <c r="H1060" s="46" cm="1">
        <f t="array" ref="H1060">IFERROR(INDEX('Cost Input'!$C$1:$Q$496,'LCOH Calc'!$A1060,_xlfn.XMATCH('LCOH Calc'!H$9,'Cost Input'!$C$3:$Q$3)),"")</f>
        <v>0</v>
      </c>
      <c r="I1060" s="46" cm="1">
        <f t="array" ref="I1060">IFERROR(INDEX('Cost Input'!$C$1:$Q$496,'LCOH Calc'!$A1060,_xlfn.XMATCH('LCOH Calc'!I$9,'Cost Input'!$C$3:$Q$3)),"")</f>
        <v>0</v>
      </c>
      <c r="J1060" s="46" cm="1">
        <f t="array" ref="J1060">IFERROR(INDEX('Cost Input'!$C$1:$Q$496,'LCOH Calc'!$A1060,_xlfn.XMATCH('LCOH Calc'!J$9,'Cost Input'!$C$3:$Q$3)),"")</f>
        <v>0</v>
      </c>
      <c r="K1060" s="46" cm="1">
        <f t="array" ref="K1060">IFERROR(INDEX('Cost Input'!$C$1:$Q$496,'LCOH Calc'!$A1060,_xlfn.XMATCH('LCOH Calc'!K$9,'Cost Input'!$C$3:$Q$3)),"")</f>
        <v>0</v>
      </c>
      <c r="L1060" s="46" cm="1">
        <f t="array" ref="L1060">IFERROR(INDEX('Cost Input'!$C$1:$Q$496,'LCOH Calc'!$A1060,_xlfn.XMATCH('LCOH Calc'!L$9,'Cost Input'!$C$3:$Q$3)),"")</f>
        <v>0</v>
      </c>
      <c r="M1060" s="46" cm="1">
        <f t="array" ref="M1060">IFERROR(INDEX('Cost Input'!$C$1:$Q$496,'LCOH Calc'!$A1060,_xlfn.XMATCH('LCOH Calc'!M$9,'Cost Input'!$C$3:$Q$3)),"")</f>
        <v>0</v>
      </c>
      <c r="N1060" s="46" cm="1">
        <f t="array" ref="N1060">IFERROR(INDEX('Cost Input'!$C$1:$Q$496,'LCOH Calc'!$A1060,_xlfn.XMATCH('LCOH Calc'!N$9,'Cost Input'!$C$3:$Q$3)),"")</f>
        <v>0</v>
      </c>
      <c r="O1060" s="46" cm="1">
        <f t="array" ref="O1060">IFERROR(INDEX('Cost Input'!$C$1:$Q$496,'LCOH Calc'!$A1060,_xlfn.XMATCH('LCOH Calc'!O$9,'Cost Input'!$C$3:$Q$3)),"")</f>
        <v>0</v>
      </c>
      <c r="P1060" s="46" cm="1">
        <f t="array" ref="P1060">IFERROR(INDEX('Cost Input'!$C$1:$Q$496,'LCOH Calc'!$A1060,_xlfn.XMATCH('LCOH Calc'!P$9,'Cost Input'!$C$3:$Q$3)),"")</f>
        <v>0</v>
      </c>
      <c r="Q1060" s="46" cm="1">
        <f t="array" ref="Q1060">IFERROR(INDEX('Cost Input'!$C$1:$Q$496,'LCOH Calc'!$A1060,_xlfn.XMATCH('LCOH Calc'!Q$9,'Cost Input'!$C$3:$Q$3)),"")</f>
        <v>0</v>
      </c>
      <c r="R1060" s="46" cm="1">
        <f t="array" ref="R1060">IFERROR(INDEX('Cost Input'!$C$1:$Q$496,'LCOH Calc'!$A1060,_xlfn.XMATCH('LCOH Calc'!R$9,'Cost Input'!$C$3:$Q$3)),"")</f>
        <v>0</v>
      </c>
      <c r="S1060" s="46" cm="1">
        <f t="array" ref="S1060">IFERROR(INDEX('Cost Input'!$C$1:$Q$496,'LCOH Calc'!$A1060,_xlfn.XMATCH('LCOH Calc'!S$9,'Cost Input'!$C$3:$Q$3)),"")</f>
        <v>0</v>
      </c>
      <c r="T1060" s="46" cm="1">
        <f t="array" ref="T1060">IFERROR(INDEX('Cost Input'!$C$1:$Q$496,'LCOH Calc'!$A1060,_xlfn.XMATCH('LCOH Calc'!T$9,'Cost Input'!$C$3:$Q$3)),"")</f>
        <v>0</v>
      </c>
      <c r="U1060" s="46" cm="1">
        <f t="array" ref="U1060">IFERROR(INDEX('Cost Input'!$C$1:$Q$496,'LCOH Calc'!$A1060,_xlfn.XMATCH('LCOH Calc'!U$9,'Cost Input'!$C$3:$Q$3)),"")</f>
        <v>0</v>
      </c>
      <c r="V1060" s="46" cm="1">
        <f t="array" ref="V1060">IFERROR(INDEX('Cost Input'!$C$1:$Q$496,'LCOH Calc'!$A1060,_xlfn.XMATCH('LCOH Calc'!V$9,'Cost Input'!$C$3:$Q$3)),"")</f>
        <v>0</v>
      </c>
      <c r="W1060" s="46" cm="1">
        <f t="array" ref="W1060">IFERROR(INDEX('Cost Input'!$C$1:$Q$496,'LCOH Calc'!$A1060,_xlfn.XMATCH('LCOH Calc'!W$9,'Cost Input'!$C$3:$Q$3)),"")</f>
        <v>0</v>
      </c>
      <c r="X1060" s="46" cm="1">
        <f t="array" ref="X1060">IFERROR(INDEX('Cost Input'!$C$1:$Q$496,'LCOH Calc'!$A1060,_xlfn.XMATCH('LCOH Calc'!X$9,'Cost Input'!$C$3:$Q$3)),"")</f>
        <v>0</v>
      </c>
      <c r="Y1060" s="46" cm="1">
        <f t="array" ref="Y1060">IFERROR(INDEX('Cost Input'!$C$1:$Q$496,'LCOH Calc'!$A1060,_xlfn.XMATCH('LCOH Calc'!Y$9,'Cost Input'!$C$3:$Q$3)),"")</f>
        <v>0</v>
      </c>
      <c r="Z1060" s="46" cm="1">
        <f t="array" ref="Z1060">IFERROR(INDEX('Cost Input'!$C$1:$Q$496,'LCOH Calc'!$A1060,_xlfn.XMATCH('LCOH Calc'!Z$9,'Cost Input'!$C$3:$Q$3)),"")</f>
        <v>0</v>
      </c>
      <c r="AA1060" s="46" cm="1">
        <f t="array" ref="AA1060">IFERROR(INDEX('Cost Input'!$C$1:$Q$496,'LCOH Calc'!$A1060,_xlfn.XMATCH('LCOH Calc'!AA$9,'Cost Input'!$C$3:$Q$3)),"")</f>
        <v>0</v>
      </c>
      <c r="AB1060" s="46" cm="1">
        <f t="array" ref="AB1060">IFERROR(INDEX('Cost Input'!$C$1:$Q$496,'LCOH Calc'!$A1060,_xlfn.XMATCH('LCOH Calc'!AB$9,'Cost Input'!$C$3:$Q$3)),"")</f>
        <v>0</v>
      </c>
      <c r="AC1060" s="46" cm="1">
        <f t="array" ref="AC1060">IFERROR(INDEX('Cost Input'!$C$1:$Q$496,'LCOH Calc'!$A1060,_xlfn.XMATCH('LCOH Calc'!AC$9,'Cost Input'!$C$3:$Q$3)),"")</f>
        <v>0</v>
      </c>
      <c r="AD1060" s="46" cm="1">
        <f t="array" ref="AD1060">IFERROR(INDEX('Cost Input'!$C$1:$Q$496,'LCOH Calc'!$A1060,_xlfn.XMATCH('LCOH Calc'!AD$9,'Cost Input'!$C$3:$Q$3)),"")</f>
        <v>0</v>
      </c>
      <c r="AE1060" s="46" cm="1">
        <f t="array" ref="AE1060">IFERROR(INDEX('Cost Input'!$C$1:$Q$496,'LCOH Calc'!$A1060,_xlfn.XMATCH('LCOH Calc'!AE$9,'Cost Input'!$C$3:$Q$3)),"")</f>
        <v>0</v>
      </c>
      <c r="AF1060" s="46" cm="1">
        <f t="array" ref="AF1060">IFERROR(INDEX('Cost Input'!$C$1:$Q$496,'LCOH Calc'!$A1060,_xlfn.XMATCH('LCOH Calc'!AF$9,'Cost Input'!$C$3:$Q$3)),"")</f>
        <v>0</v>
      </c>
      <c r="AG1060" s="46" cm="1">
        <f t="array" ref="AG1060">IFERROR(INDEX('Cost Input'!$C$1:$Q$496,'LCOH Calc'!$A1060,_xlfn.XMATCH('LCOH Calc'!AG$9,'Cost Input'!$C$3:$Q$3)),"")</f>
        <v>0</v>
      </c>
      <c r="AH1060" s="46" cm="1">
        <f t="array" ref="AH1060">IFERROR(INDEX('Cost Input'!$C$1:$Q$496,'LCOH Calc'!$A1060,_xlfn.XMATCH('LCOH Calc'!AH$9,'Cost Input'!$C$3:$Q$3)),"")</f>
        <v>0</v>
      </c>
      <c r="AI1060" s="46" cm="1">
        <f t="array" ref="AI1060">IFERROR(INDEX('Cost Input'!$C$1:$Q$496,'LCOH Calc'!$A1060,_xlfn.XMATCH('LCOH Calc'!AI$9,'Cost Input'!$C$3:$Q$3)),"")</f>
        <v>0</v>
      </c>
      <c r="AJ1060" s="46" cm="1">
        <f t="array" ref="AJ1060">IFERROR(INDEX('Cost Input'!$C$1:$Q$496,'LCOH Calc'!$A1060,_xlfn.XMATCH('LCOH Calc'!AJ$9,'Cost Input'!$C$3:$Q$3)),"")</f>
        <v>0</v>
      </c>
      <c r="AK1060" s="46" cm="1">
        <f t="array" ref="AK1060">IFERROR(INDEX('Cost Input'!$C$1:$Q$496,'LCOH Calc'!$A1060,_xlfn.XMATCH('LCOH Calc'!AK$9,'Cost Input'!$C$3:$Q$3)),"")</f>
        <v>0</v>
      </c>
      <c r="AL1060" s="46" cm="1">
        <f t="array" ref="AL1060">IFERROR(INDEX('Cost Input'!$C$1:$Q$496,'LCOH Calc'!$A1060,_xlfn.XMATCH('LCOH Calc'!AL$9,'Cost Input'!$C$3:$Q$3)),"")</f>
        <v>0</v>
      </c>
      <c r="AM1060" s="46" cm="1">
        <f t="array" ref="AM1060">IFERROR(INDEX('Cost Input'!$C$1:$Q$496,'LCOH Calc'!$A1060,_xlfn.XMATCH('LCOH Calc'!AM$9,'Cost Input'!$C$3:$Q$3)),"")</f>
        <v>0</v>
      </c>
      <c r="AN1060" s="46" cm="1">
        <f t="array" ref="AN1060">IFERROR(INDEX('Cost Input'!$C$1:$Q$496,'LCOH Calc'!$A1060,_xlfn.XMATCH('LCOH Calc'!AN$9,'Cost Input'!$C$3:$Q$3)),"")</f>
        <v>0</v>
      </c>
      <c r="AO1060" s="46" cm="1">
        <f t="array" ref="AO1060">IFERROR(INDEX('Cost Input'!$C$1:$Q$496,'LCOH Calc'!$A1060,_xlfn.XMATCH('LCOH Calc'!AO$9,'Cost Input'!$C$3:$Q$3)),"")</f>
        <v>0</v>
      </c>
      <c r="AP1060" s="46" cm="1">
        <f t="array" ref="AP1060">IFERROR(INDEX('Cost Input'!$C$1:$Q$496,'LCOH Calc'!$A1060,_xlfn.XMATCH('LCOH Calc'!AP$9,'Cost Input'!$C$3:$Q$3)),"")</f>
        <v>0</v>
      </c>
      <c r="AQ1060" s="46" cm="1">
        <f t="array" ref="AQ1060">IFERROR(INDEX('Cost Input'!$C$1:$Q$496,'LCOH Calc'!$A1060,_xlfn.XMATCH('LCOH Calc'!AQ$9,'Cost Input'!$C$3:$Q$3)),"")</f>
        <v>0</v>
      </c>
      <c r="AR1060" s="46" cm="1">
        <f t="array" ref="AR1060">IFERROR(INDEX('Cost Input'!$C$1:$Q$496,'LCOH Calc'!$A1060,_xlfn.XMATCH('LCOH Calc'!AR$9,'Cost Input'!$C$3:$Q$3)),"")</f>
        <v>0</v>
      </c>
      <c r="AS1060" s="46" cm="1">
        <f t="array" ref="AS1060">IFERROR(INDEX('Cost Input'!$C$1:$Q$496,'LCOH Calc'!$A1060,_xlfn.XMATCH('LCOH Calc'!AS$9,'Cost Input'!$C$3:$Q$3)),"")</f>
        <v>0</v>
      </c>
      <c r="AT1060" s="46" cm="1">
        <f t="array" ref="AT1060">IFERROR(INDEX('Cost Input'!$C$1:$Q$496,'LCOH Calc'!$A1060,_xlfn.XMATCH('LCOH Calc'!AT$9,'Cost Input'!$C$3:$Q$3)),"")</f>
        <v>0</v>
      </c>
      <c r="AU1060" s="46" cm="1">
        <f t="array" ref="AU1060">IFERROR(INDEX('Cost Input'!$C$1:$Q$496,'LCOH Calc'!$A1060,_xlfn.XMATCH('LCOH Calc'!AU$9,'Cost Input'!$C$3:$Q$3)),"")</f>
        <v>0</v>
      </c>
      <c r="AV1060" s="46" cm="1">
        <f t="array" ref="AV1060">IFERROR(INDEX('Cost Input'!$C$1:$Q$496,'LCOH Calc'!$A1060,_xlfn.XMATCH('LCOH Calc'!AV$9,'Cost Input'!$C$3:$Q$3)),"")</f>
        <v>0</v>
      </c>
      <c r="AW1060" s="46" cm="1">
        <f t="array" ref="AW1060">IFERROR(INDEX('Cost Input'!$C$1:$Q$496,'LCOH Calc'!$A1060,_xlfn.XMATCH('LCOH Calc'!AW$9,'Cost Input'!$C$3:$Q$3)),"")</f>
        <v>0</v>
      </c>
      <c r="AX1060" s="46" cm="1">
        <f t="array" ref="AX1060">IFERROR(INDEX('Cost Input'!$C$1:$Q$496,'LCOH Calc'!$A1060,_xlfn.XMATCH('LCOH Calc'!AX$9,'Cost Input'!$C$3:$Q$3)),"")</f>
        <v>0</v>
      </c>
      <c r="AY1060" s="46" cm="1">
        <f t="array" ref="AY1060">IFERROR(INDEX('Cost Input'!$C$1:$Q$496,'LCOH Calc'!$A1060,_xlfn.XMATCH('LCOH Calc'!AY$9,'Cost Input'!$C$3:$Q$3)),"")</f>
        <v>0</v>
      </c>
      <c r="AZ1060" s="46" cm="1">
        <f t="array" ref="AZ1060">IFERROR(INDEX('Cost Input'!$C$1:$Q$496,'LCOH Calc'!$A1060,_xlfn.XMATCH('LCOH Calc'!AZ$9,'Cost Input'!$C$3:$Q$3)),"")</f>
        <v>0</v>
      </c>
      <c r="BA1060" s="46" cm="1">
        <f t="array" ref="BA1060">IFERROR(INDEX('Cost Input'!$C$1:$Q$496,'LCOH Calc'!$A1060,_xlfn.XMATCH('LCOH Calc'!BA$9,'Cost Input'!$C$3:$Q$3)),"")</f>
        <v>0</v>
      </c>
      <c r="BB1060" s="46" cm="1">
        <f t="array" ref="BB1060">IFERROR(INDEX('Cost Input'!$C$1:$Q$496,'LCOH Calc'!$A1060,_xlfn.XMATCH('LCOH Calc'!BB$9,'Cost Input'!$C$3:$Q$3)),"")</f>
        <v>0</v>
      </c>
      <c r="BC1060" s="46" cm="1">
        <f t="array" ref="BC1060">IFERROR(INDEX('Cost Input'!$C$1:$Q$496,'LCOH Calc'!$A1060,_xlfn.XMATCH('LCOH Calc'!BC$9,'Cost Input'!$C$3:$Q$3)),"")</f>
        <v>0</v>
      </c>
      <c r="BD1060" s="46" cm="1">
        <f t="array" ref="BD1060">IFERROR(INDEX('Cost Input'!$C$1:$Q$496,'LCOH Calc'!$A1060,_xlfn.XMATCH('LCOH Calc'!BD$9,'Cost Input'!$C$3:$Q$3)),"")</f>
        <v>0</v>
      </c>
      <c r="BE1060" s="46" cm="1">
        <f t="array" ref="BE1060">IFERROR(INDEX('Cost Input'!$C$1:$Q$496,'LCOH Calc'!$A1060,_xlfn.XMATCH('LCOH Calc'!BE$9,'Cost Input'!$C$3:$Q$3)),"")</f>
        <v>0</v>
      </c>
      <c r="BF1060" s="46" cm="1">
        <f t="array" ref="BF1060">IFERROR(INDEX('Cost Input'!$C$1:$Q$496,'LCOH Calc'!$A1060,_xlfn.XMATCH('LCOH Calc'!BF$9,'Cost Input'!$C$3:$Q$3)),"")</f>
        <v>0</v>
      </c>
      <c r="BG1060" s="46" cm="1">
        <f t="array" ref="BG1060">IFERROR(INDEX('Cost Input'!$C$1:$Q$496,'LCOH Calc'!$A1060,_xlfn.XMATCH('LCOH Calc'!BG$9,'Cost Input'!$C$3:$Q$3)),"")</f>
        <v>0</v>
      </c>
      <c r="BH1060" s="46" cm="1">
        <f t="array" ref="BH1060">IFERROR(INDEX('Cost Input'!$C$1:$Q$496,'LCOH Calc'!$A1060,_xlfn.XMATCH('LCOH Calc'!BH$9,'Cost Input'!$C$3:$Q$3)),"")</f>
        <v>0</v>
      </c>
      <c r="BI1060" s="46" cm="1">
        <f t="array" ref="BI1060">IFERROR(INDEX('Cost Input'!$C$1:$Q$496,'LCOH Calc'!$A1060,_xlfn.XMATCH('LCOH Calc'!BI$9,'Cost Input'!$C$3:$Q$3)),"")</f>
        <v>0</v>
      </c>
      <c r="BJ1060" s="46" cm="1">
        <f t="array" ref="BJ1060">IFERROR(INDEX('Cost Input'!$C$1:$Q$496,'LCOH Calc'!$A1060,_xlfn.XMATCH('LCOH Calc'!BJ$9,'Cost Input'!$C$3:$Q$3)),"")</f>
        <v>0</v>
      </c>
      <c r="BK1060" s="46" cm="1">
        <f t="array" ref="BK1060">IFERROR(INDEX('Cost Input'!$C$1:$Q$496,'LCOH Calc'!$A1060,_xlfn.XMATCH('LCOH Calc'!BK$9,'Cost Input'!$C$3:$Q$3)),"")</f>
        <v>0</v>
      </c>
      <c r="BL1060" s="46" cm="1">
        <f t="array" ref="BL1060">IFERROR(INDEX('Cost Input'!$C$1:$Q$496,'LCOH Calc'!$A1060,_xlfn.XMATCH('LCOH Calc'!BL$9,'Cost Input'!$C$3:$Q$3)),"")</f>
        <v>0</v>
      </c>
      <c r="BM1060" s="46" cm="1">
        <f t="array" ref="BM1060">IFERROR(INDEX('Cost Input'!$C$1:$Q$496,'LCOH Calc'!$A1060,_xlfn.XMATCH('LCOH Calc'!BM$9,'Cost Input'!$C$3:$Q$3)),"")</f>
        <v>0</v>
      </c>
      <c r="BN1060" s="46" cm="1">
        <f t="array" ref="BN1060">IFERROR(INDEX('Cost Input'!$C$1:$Q$496,'LCOH Calc'!$A1060,_xlfn.XMATCH('LCOH Calc'!BN$9,'Cost Input'!$C$3:$Q$3)),"")</f>
        <v>0</v>
      </c>
      <c r="BO1060" s="46" cm="1">
        <f t="array" ref="BO1060">IFERROR(INDEX('Cost Input'!$C$1:$Q$496,'LCOH Calc'!$A1060,_xlfn.XMATCH('LCOH Calc'!BO$9,'Cost Input'!$C$3:$Q$3)),"")</f>
        <v>0</v>
      </c>
      <c r="BP1060" s="46" cm="1">
        <f t="array" ref="BP1060">IFERROR(INDEX('Cost Input'!$C$1:$Q$496,'LCOH Calc'!$A1060,_xlfn.XMATCH('LCOH Calc'!BP$9,'Cost Input'!$C$3:$Q$3)),"")</f>
        <v>0</v>
      </c>
      <c r="BQ1060" s="46" cm="1">
        <f t="array" ref="BQ1060">IFERROR(INDEX('Cost Input'!$C$1:$Q$496,'LCOH Calc'!$A1060,_xlfn.XMATCH('LCOH Calc'!BQ$9,'Cost Input'!$C$3:$Q$3)),"")</f>
        <v>0</v>
      </c>
      <c r="BR1060" s="46" cm="1">
        <f t="array" ref="BR1060">IFERROR(INDEX('Cost Input'!$C$1:$Q$496,'LCOH Calc'!$A1060,_xlfn.XMATCH('LCOH Calc'!BR$9,'Cost Input'!$C$3:$Q$3)),"")</f>
        <v>0</v>
      </c>
      <c r="BS1060" s="46" cm="1">
        <f t="array" ref="BS1060">IFERROR(INDEX('Cost Input'!$C$1:$Q$496,'LCOH Calc'!$A1060,_xlfn.XMATCH('LCOH Calc'!BS$9,'Cost Input'!$C$3:$Q$3)),"")</f>
        <v>0</v>
      </c>
      <c r="BT1060" s="46" cm="1">
        <f t="array" ref="BT1060">IFERROR(INDEX('Cost Input'!$C$1:$Q$496,'LCOH Calc'!$A1060,_xlfn.XMATCH('LCOH Calc'!BT$9,'Cost Input'!$C$3:$Q$3)),"")</f>
        <v>0</v>
      </c>
      <c r="BU1060" s="46" cm="1">
        <f t="array" ref="BU1060">IFERROR(INDEX('Cost Input'!$C$1:$Q$496,'LCOH Calc'!$A1060,_xlfn.XMATCH('LCOH Calc'!BU$9,'Cost Input'!$C$3:$Q$3)),"")</f>
        <v>0</v>
      </c>
      <c r="BV1060" s="46" cm="1">
        <f t="array" ref="BV1060">IFERROR(INDEX('Cost Input'!$C$1:$Q$496,'LCOH Calc'!$A1060,_xlfn.XMATCH('LCOH Calc'!BV$9,'Cost Input'!$C$3:$Q$3)),"")</f>
        <v>0</v>
      </c>
      <c r="BW1060" s="46" cm="1">
        <f t="array" ref="BW1060">IFERROR(INDEX('Cost Input'!$C$1:$Q$496,'LCOH Calc'!$A1060,_xlfn.XMATCH('LCOH Calc'!BW$9,'Cost Input'!$C$3:$Q$3)),"")</f>
        <v>0</v>
      </c>
      <c r="BX1060" s="46" cm="1">
        <f t="array" ref="BX1060">IFERROR(INDEX('Cost Input'!$C$1:$Q$496,'LCOH Calc'!$A1060,_xlfn.XMATCH('LCOH Calc'!BX$9,'Cost Input'!$C$3:$Q$3)),"")</f>
        <v>0</v>
      </c>
      <c r="BY1060" s="46" cm="1">
        <f t="array" ref="BY1060">IFERROR(INDEX('Cost Input'!$C$1:$Q$496,'LCOH Calc'!$A1060,_xlfn.XMATCH('LCOH Calc'!BY$9,'Cost Input'!$C$3:$Q$3)),"")</f>
        <v>0</v>
      </c>
      <c r="BZ1060" s="46" cm="1">
        <f t="array" ref="BZ1060">IFERROR(INDEX('Cost Input'!$C$1:$Q$496,'LCOH Calc'!$A1060,_xlfn.XMATCH('LCOH Calc'!BZ$9,'Cost Input'!$C$3:$Q$3)),"")</f>
        <v>0</v>
      </c>
      <c r="CA1060" s="46" cm="1">
        <f t="array" ref="CA1060">IFERROR(INDEX('Cost Input'!$C$1:$Q$496,'LCOH Calc'!$A1060,_xlfn.XMATCH('LCOH Calc'!CA$9,'Cost Input'!$C$3:$Q$3)),"")</f>
        <v>0</v>
      </c>
      <c r="CB1060" s="46" cm="1">
        <f t="array" ref="CB1060">IFERROR(INDEX('Cost Input'!$C$1:$Q$496,'LCOH Calc'!$A1060,_xlfn.XMATCH('LCOH Calc'!CB$9,'Cost Input'!$C$3:$Q$3)),"")</f>
        <v>0</v>
      </c>
      <c r="CC1060" s="46" cm="1">
        <f t="array" ref="CC1060">IFERROR(INDEX('Cost Input'!$C$1:$Q$496,'LCOH Calc'!$A1060,_xlfn.XMATCH('LCOH Calc'!CC$9,'Cost Input'!$C$3:$Q$3)),"")</f>
        <v>0</v>
      </c>
      <c r="CD1060" s="46" cm="1">
        <f t="array" ref="CD1060">IFERROR(INDEX('Cost Input'!$C$1:$Q$496,'LCOH Calc'!$A1060,_xlfn.XMATCH('LCOH Calc'!CD$9,'Cost Input'!$C$3:$Q$3)),"")</f>
        <v>0</v>
      </c>
      <c r="CE1060" s="46" cm="1">
        <f t="array" ref="CE1060">IFERROR(INDEX('Cost Input'!$C$1:$Q$496,'LCOH Calc'!$A1060,_xlfn.XMATCH('LCOH Calc'!CE$9,'Cost Input'!$C$3:$Q$3)),"")</f>
        <v>0</v>
      </c>
      <c r="CF1060" s="46" cm="1">
        <f t="array" ref="CF1060">IFERROR(INDEX('Cost Input'!$C$1:$Q$496,'LCOH Calc'!$A1060,_xlfn.XMATCH('LCOH Calc'!CF$9,'Cost Input'!$C$3:$Q$3)),"")</f>
        <v>0</v>
      </c>
      <c r="CG1060" s="46" cm="1">
        <f t="array" ref="CG1060">IFERROR(INDEX('Cost Input'!$C$1:$Q$496,'LCOH Calc'!$A1060,_xlfn.XMATCH('LCOH Calc'!CG$9,'Cost Input'!$C$3:$Q$3)),"")</f>
        <v>0</v>
      </c>
      <c r="CH1060" s="46" cm="1">
        <f t="array" ref="CH1060">IFERROR(INDEX('Cost Input'!$C$1:$Q$496,'LCOH Calc'!$A1060,_xlfn.XMATCH('LCOH Calc'!CH$9,'Cost Input'!$C$3:$Q$3)),"")</f>
        <v>0</v>
      </c>
      <c r="CI1060" s="46" cm="1">
        <f t="array" ref="CI1060">IFERROR(INDEX('Cost Input'!$C$1:$Q$496,'LCOH Calc'!$A1060,_xlfn.XMATCH('LCOH Calc'!CI$9,'Cost Input'!$C$3:$Q$3)),"")</f>
        <v>0</v>
      </c>
      <c r="CJ1060" s="46" cm="1">
        <f t="array" ref="CJ1060">IFERROR(INDEX('Cost Input'!$C$1:$Q$496,'LCOH Calc'!$A1060,_xlfn.XMATCH('LCOH Calc'!CJ$9,'Cost Input'!$C$3:$Q$3)),"")</f>
        <v>0</v>
      </c>
      <c r="CK1060" s="46" cm="1">
        <f t="array" ref="CK1060">IFERROR(INDEX('Cost Input'!$C$1:$Q$496,'LCOH Calc'!$A1060,_xlfn.XMATCH('LCOH Calc'!CK$9,'Cost Input'!$C$3:$Q$3)),"")</f>
        <v>0</v>
      </c>
      <c r="CL1060" s="46" cm="1">
        <f t="array" ref="CL1060">IFERROR(INDEX('Cost Input'!$C$1:$Q$496,'LCOH Calc'!$A1060,_xlfn.XMATCH('LCOH Calc'!CL$9,'Cost Input'!$C$3:$Q$3)),"")</f>
        <v>0</v>
      </c>
      <c r="CM1060" s="46" cm="1">
        <f t="array" ref="CM1060">IFERROR(INDEX('Cost Input'!$C$1:$Q$496,'LCOH Calc'!$A1060,_xlfn.XMATCH('LCOH Calc'!CM$9,'Cost Input'!$C$3:$Q$3)),"")</f>
        <v>0</v>
      </c>
      <c r="CN1060" s="46" cm="1">
        <f t="array" ref="CN1060">IFERROR(INDEX('Cost Input'!$C$1:$Q$496,'LCOH Calc'!$A1060,_xlfn.XMATCH('LCOH Calc'!CN$9,'Cost Input'!$C$3:$Q$3)),"")</f>
        <v>0</v>
      </c>
      <c r="CO1060" s="46" cm="1">
        <f t="array" ref="CO1060">IFERROR(INDEX('Cost Input'!$C$1:$Q$496,'LCOH Calc'!$A1060,_xlfn.XMATCH('LCOH Calc'!CO$9,'Cost Input'!$C$3:$Q$3)),"")</f>
        <v>0</v>
      </c>
      <c r="CP1060" s="46" cm="1">
        <f t="array" ref="CP1060">IFERROR(INDEX('Cost Input'!$C$1:$Q$496,'LCOH Calc'!$A1060,_xlfn.XMATCH('LCOH Calc'!CP$9,'Cost Input'!$C$3:$Q$3)),"")</f>
        <v>0</v>
      </c>
      <c r="CQ1060" s="46" cm="1">
        <f t="array" ref="CQ1060">IFERROR(INDEX('Cost Input'!$C$1:$Q$496,'LCOH Calc'!$A1060,_xlfn.XMATCH('LCOH Calc'!CQ$9,'Cost Input'!$C$3:$Q$3)),"")</f>
        <v>0</v>
      </c>
      <c r="CR1060" s="46" cm="1">
        <f t="array" ref="CR1060">IFERROR(INDEX('Cost Input'!$C$1:$Q$496,'LCOH Calc'!$A1060,_xlfn.XMATCH('LCOH Calc'!CR$9,'Cost Input'!$C$3:$Q$3)),"")</f>
        <v>0</v>
      </c>
      <c r="CS1060" s="46" cm="1">
        <f t="array" ref="CS1060">IFERROR(INDEX('Cost Input'!$C$1:$Q$496,'LCOH Calc'!$A1060,_xlfn.XMATCH('LCOH Calc'!CS$9,'Cost Input'!$C$3:$Q$3)),"")</f>
        <v>0</v>
      </c>
      <c r="CT1060" s="46" cm="1">
        <f t="array" ref="CT1060">IFERROR(INDEX('Cost Input'!$C$1:$Q$496,'LCOH Calc'!$A1060,_xlfn.XMATCH('LCOH Calc'!CT$9,'Cost Input'!$C$3:$Q$3)),"")</f>
        <v>0</v>
      </c>
      <c r="CU1060" s="46" cm="1">
        <f t="array" ref="CU1060">IFERROR(INDEX('Cost Input'!$C$1:$Q$496,'LCOH Calc'!$A1060,_xlfn.XMATCH('LCOH Calc'!CU$9,'Cost Input'!$C$3:$Q$3)),"")</f>
        <v>0</v>
      </c>
      <c r="CV1060" s="46" cm="1">
        <f t="array" ref="CV1060">IFERROR(INDEX('Cost Input'!$C$1:$Q$496,'LCOH Calc'!$A1060,_xlfn.XMATCH('LCOH Calc'!CV$9,'Cost Input'!$C$3:$Q$3)),"")</f>
        <v>0</v>
      </c>
      <c r="CW1060" s="46" cm="1">
        <f t="array" ref="CW1060">IFERROR(INDEX('Cost Input'!$C$1:$Q$496,'LCOH Calc'!$A1060,_xlfn.XMATCH('LCOH Calc'!CW$9,'Cost Input'!$C$3:$Q$3)),"")</f>
        <v>0</v>
      </c>
      <c r="CX1060" s="46" cm="1">
        <f t="array" ref="CX1060">IFERROR(INDEX('Cost Input'!$C$1:$Q$496,'LCOH Calc'!$A1060,_xlfn.XMATCH('LCOH Calc'!CX$9,'Cost Input'!$C$3:$Q$3)),"")</f>
        <v>0</v>
      </c>
      <c r="CY1060" s="46" cm="1">
        <f t="array" ref="CY1060">IFERROR(INDEX('Cost Input'!$C$1:$Q$496,'LCOH Calc'!$A1060,_xlfn.XMATCH('LCOH Calc'!CY$9,'Cost Input'!$C$3:$Q$3)),"")</f>
        <v>0</v>
      </c>
      <c r="CZ1060" s="46" cm="1">
        <f t="array" ref="CZ1060">IFERROR(INDEX('Cost Input'!$C$1:$Q$496,'LCOH Calc'!$A1060,_xlfn.XMATCH('LCOH Calc'!CZ$9,'Cost Input'!$C$3:$Q$3)),"")</f>
        <v>0</v>
      </c>
      <c r="DA1060" s="46" cm="1">
        <f t="array" ref="DA1060">IFERROR(INDEX('Cost Input'!$C$1:$Q$496,'LCOH Calc'!$A1060,_xlfn.XMATCH('LCOH Calc'!DA$9,'Cost Input'!$C$3:$Q$3)),"")</f>
        <v>0</v>
      </c>
      <c r="DB1060" s="46" cm="1">
        <f t="array" ref="DB1060">IFERROR(INDEX('Cost Input'!$C$1:$Q$496,'LCOH Calc'!$A1060,_xlfn.XMATCH('LCOH Calc'!DB$9,'Cost Input'!$C$3:$Q$3)),"")</f>
        <v>0</v>
      </c>
      <c r="DC1060" s="46" cm="1">
        <f t="array" ref="DC1060">IFERROR(INDEX('Cost Input'!$C$1:$Q$496,'LCOH Calc'!$A1060,_xlfn.XMATCH('LCOH Calc'!DC$9,'Cost Input'!$C$3:$Q$3)),"")</f>
        <v>0</v>
      </c>
      <c r="DD1060" s="46" cm="1">
        <f t="array" ref="DD1060">IFERROR(INDEX('Cost Input'!$C$1:$Q$496,'LCOH Calc'!$A1060,_xlfn.XMATCH('LCOH Calc'!DD$9,'Cost Input'!$C$3:$Q$3)),"")</f>
        <v>0</v>
      </c>
      <c r="DE1060" s="46" cm="1">
        <f t="array" ref="DE1060">IFERROR(INDEX('Cost Input'!$C$1:$Q$496,'LCOH Calc'!$A1060,_xlfn.XMATCH('LCOH Calc'!DE$9,'Cost Input'!$C$3:$Q$3)),"")</f>
        <v>0</v>
      </c>
      <c r="DF1060" s="46" cm="1">
        <f t="array" ref="DF1060">IFERROR(INDEX('Cost Input'!$C$1:$Q$496,'LCOH Calc'!$A1060,_xlfn.XMATCH('LCOH Calc'!DF$9,'Cost Input'!$C$3:$Q$3)),"")</f>
        <v>0</v>
      </c>
      <c r="DG1060" s="46" cm="1">
        <f t="array" ref="DG1060">IFERROR(INDEX('Cost Input'!$C$1:$Q$496,'LCOH Calc'!$A1060,_xlfn.XMATCH('LCOH Calc'!DG$9,'Cost Input'!$C$3:$Q$3)),"")</f>
        <v>0</v>
      </c>
      <c r="DH1060" s="46" cm="1">
        <f t="array" ref="DH1060">IFERROR(INDEX('Cost Input'!$C$1:$Q$496,'LCOH Calc'!$A1060,_xlfn.XMATCH('LCOH Calc'!DH$9,'Cost Input'!$C$3:$Q$3)),"")</f>
        <v>0</v>
      </c>
      <c r="DI1060" s="46" cm="1">
        <f t="array" ref="DI1060">IFERROR(INDEX('Cost Input'!$C$1:$Q$496,'LCOH Calc'!$A1060,_xlfn.XMATCH('LCOH Calc'!DI$9,'Cost Input'!$C$3:$Q$3)),"")</f>
        <v>0</v>
      </c>
      <c r="DJ1060" s="46" cm="1">
        <f t="array" ref="DJ1060">IFERROR(INDEX('Cost Input'!$C$1:$Q$496,'LCOH Calc'!$A1060,_xlfn.XMATCH('LCOH Calc'!DJ$9,'Cost Input'!$C$3:$Q$3)),"")</f>
        <v>0</v>
      </c>
      <c r="DK1060" s="46" cm="1">
        <f t="array" ref="DK1060">IFERROR(INDEX('Cost Input'!$C$1:$Q$496,'LCOH Calc'!$A1060,_xlfn.XMATCH('LCOH Calc'!DK$9,'Cost Input'!$C$3:$Q$3)),"")</f>
        <v>0</v>
      </c>
      <c r="DL1060" s="46" cm="1">
        <f t="array" ref="DL1060">IFERROR(INDEX('Cost Input'!$C$1:$Q$496,'LCOH Calc'!$A1060,_xlfn.XMATCH('LCOH Calc'!DL$9,'Cost Input'!$C$3:$Q$3)),"")</f>
        <v>0</v>
      </c>
      <c r="DM1060" s="46" cm="1">
        <f t="array" ref="DM1060">IFERROR(INDEX('Cost Input'!$C$1:$Q$496,'LCOH Calc'!$A1060,_xlfn.XMATCH('LCOH Calc'!DM$9,'Cost Input'!$C$3:$Q$3)),"")</f>
        <v>0</v>
      </c>
      <c r="DN1060" s="46" cm="1">
        <f t="array" ref="DN1060">IFERROR(INDEX('Cost Input'!$C$1:$Q$496,'LCOH Calc'!$A1060,_xlfn.XMATCH('LCOH Calc'!DN$9,'Cost Input'!$C$3:$Q$3)),"")</f>
        <v>0</v>
      </c>
      <c r="DO1060" s="46" cm="1">
        <f t="array" ref="DO1060">IFERROR(INDEX('Cost Input'!$C$1:$Q$496,'LCOH Calc'!$A1060,_xlfn.XMATCH('LCOH Calc'!DO$9,'Cost Input'!$C$3:$Q$3)),"")</f>
        <v>0</v>
      </c>
      <c r="DP1060" s="46" cm="1">
        <f t="array" ref="DP1060">IFERROR(INDEX('Cost Input'!$C$1:$Q$496,'LCOH Calc'!$A1060,_xlfn.XMATCH('LCOH Calc'!DP$9,'Cost Input'!$C$3:$Q$3)),"")</f>
        <v>0</v>
      </c>
      <c r="DQ1060" s="46" cm="1">
        <f t="array" ref="DQ1060">IFERROR(INDEX('Cost Input'!$C$1:$Q$496,'LCOH Calc'!$A1060,_xlfn.XMATCH('LCOH Calc'!DQ$9,'Cost Input'!$C$3:$Q$3)),"")</f>
        <v>0</v>
      </c>
      <c r="DR1060" s="46" cm="1">
        <f t="array" ref="DR1060">IFERROR(INDEX('Cost Input'!$C$1:$Q$496,'LCOH Calc'!$A1060,_xlfn.XMATCH('LCOH Calc'!DR$9,'Cost Input'!$C$3:$Q$3)),"")</f>
        <v>0</v>
      </c>
      <c r="DS1060" s="46" cm="1">
        <f t="array" ref="DS1060">IFERROR(INDEX('Cost Input'!$C$1:$Q$496,'LCOH Calc'!$A1060,_xlfn.XMATCH('LCOH Calc'!DS$9,'Cost Input'!$C$3:$Q$3)),"")</f>
        <v>0</v>
      </c>
      <c r="DT1060" s="46" cm="1">
        <f t="array" ref="DT1060">IFERROR(INDEX('Cost Input'!$C$1:$Q$496,'LCOH Calc'!$A1060,_xlfn.XMATCH('LCOH Calc'!DT$9,'Cost Input'!$C$3:$Q$3)),"")</f>
        <v>0</v>
      </c>
      <c r="DU1060" s="46" cm="1">
        <f t="array" ref="DU1060">IFERROR(INDEX('Cost Input'!$C$1:$Q$496,'LCOH Calc'!$A1060,_xlfn.XMATCH('LCOH Calc'!DU$9,'Cost Input'!$C$3:$Q$3)),"")</f>
        <v>0</v>
      </c>
      <c r="DV1060" s="46" cm="1">
        <f t="array" ref="DV1060">IFERROR(INDEX('Cost Input'!$C$1:$Q$496,'LCOH Calc'!$A1060,_xlfn.XMATCH('LCOH Calc'!DV$9,'Cost Input'!$C$3:$Q$3)),"")</f>
        <v>0</v>
      </c>
      <c r="DW1060" s="46" cm="1">
        <f t="array" ref="DW1060">IFERROR(INDEX('Cost Input'!$C$1:$Q$496,'LCOH Calc'!$A1060,_xlfn.XMATCH('LCOH Calc'!DW$9,'Cost Input'!$C$3:$Q$3)),"")</f>
        <v>0</v>
      </c>
      <c r="DX1060" s="46" cm="1">
        <f t="array" ref="DX1060">IFERROR(INDEX('Cost Input'!$C$1:$Q$496,'LCOH Calc'!$A1060,_xlfn.XMATCH('LCOH Calc'!DX$9,'Cost Input'!$C$3:$Q$3)),"")</f>
        <v>0</v>
      </c>
      <c r="DY1060" s="46" cm="1">
        <f t="array" ref="DY1060">IFERROR(INDEX('Cost Input'!$C$1:$Q$496,'LCOH Calc'!$A1060,_xlfn.XMATCH('LCOH Calc'!DY$9,'Cost Input'!$C$3:$Q$3)),"")</f>
        <v>0</v>
      </c>
      <c r="DZ1060" s="46" cm="1">
        <f t="array" ref="DZ1060">IFERROR(INDEX('Cost Input'!$C$1:$Q$496,'LCOH Calc'!$A1060,_xlfn.XMATCH('LCOH Calc'!DZ$9,'Cost Input'!$C$3:$Q$3)),"")</f>
        <v>0</v>
      </c>
      <c r="EA1060" s="46" cm="1">
        <f t="array" ref="EA1060">IFERROR(INDEX('Cost Input'!$C$1:$Q$496,'LCOH Calc'!$A1060,_xlfn.XMATCH('LCOH Calc'!EA$9,'Cost Input'!$C$3:$Q$3)),"")</f>
        <v>0</v>
      </c>
      <c r="EB1060" s="46" cm="1">
        <f t="array" ref="EB1060">IFERROR(INDEX('Cost Input'!$C$1:$Q$496,'LCOH Calc'!$A1060,_xlfn.XMATCH('LCOH Calc'!EB$9,'Cost Input'!$C$3:$Q$3)),"")</f>
        <v>0</v>
      </c>
      <c r="EC1060" s="46" cm="1">
        <f t="array" ref="EC1060">IFERROR(INDEX('Cost Input'!$C$1:$Q$496,'LCOH Calc'!$A1060,_xlfn.XMATCH('LCOH Calc'!EC$9,'Cost Input'!$C$3:$Q$3)),"")</f>
        <v>0</v>
      </c>
      <c r="ED1060" s="46" cm="1">
        <f t="array" ref="ED1060">IFERROR(INDEX('Cost Input'!$C$1:$Q$496,'LCOH Calc'!$A1060,_xlfn.XMATCH('LCOH Calc'!ED$9,'Cost Input'!$C$3:$Q$3)),"")</f>
        <v>0</v>
      </c>
      <c r="EE1060" s="46" cm="1">
        <f t="array" ref="EE1060">IFERROR(INDEX('Cost Input'!$C$1:$Q$496,'LCOH Calc'!$A1060,_xlfn.XMATCH('LCOH Calc'!EE$9,'Cost Input'!$C$3:$Q$3)),"")</f>
        <v>0</v>
      </c>
      <c r="EF1060" s="46" cm="1">
        <f t="array" ref="EF1060">IFERROR(INDEX('Cost Input'!$C$1:$Q$496,'LCOH Calc'!$A1060,_xlfn.XMATCH('LCOH Calc'!EF$9,'Cost Input'!$C$3:$Q$3)),"")</f>
        <v>0</v>
      </c>
      <c r="EG1060" s="46" cm="1">
        <f t="array" ref="EG1060">IFERROR(INDEX('Cost Input'!$C$1:$Q$496,'LCOH Calc'!$A1060,_xlfn.XMATCH('LCOH Calc'!EG$9,'Cost Input'!$C$3:$Q$3)),"")</f>
        <v>0</v>
      </c>
      <c r="EH1060" s="46" cm="1">
        <f t="array" ref="EH1060">IFERROR(INDEX('Cost Input'!$C$1:$Q$496,'LCOH Calc'!$A1060,_xlfn.XMATCH('LCOH Calc'!EH$9,'Cost Input'!$C$3:$Q$3)),"")</f>
        <v>0</v>
      </c>
      <c r="EI1060" s="46" cm="1">
        <f t="array" ref="EI1060">IFERROR(INDEX('Cost Input'!$C$1:$Q$496,'LCOH Calc'!$A1060,_xlfn.XMATCH('LCOH Calc'!EI$9,'Cost Input'!$C$3:$Q$3)),"")</f>
        <v>0</v>
      </c>
      <c r="EJ1060" s="46" cm="1">
        <f t="array" ref="EJ1060">IFERROR(INDEX('Cost Input'!$C$1:$Q$496,'LCOH Calc'!$A1060,_xlfn.XMATCH('LCOH Calc'!EJ$9,'Cost Input'!$C$3:$Q$3)),"")</f>
        <v>0</v>
      </c>
      <c r="EK1060" s="46" cm="1">
        <f t="array" ref="EK1060">IFERROR(INDEX('Cost Input'!$C$1:$Q$496,'LCOH Calc'!$A1060,_xlfn.XMATCH('LCOH Calc'!EK$9,'Cost Input'!$C$3:$Q$3)),"")</f>
        <v>0</v>
      </c>
      <c r="EL1060" s="46" cm="1">
        <f t="array" ref="EL1060">IFERROR(INDEX('Cost Input'!$C$1:$Q$496,'LCOH Calc'!$A1060,_xlfn.XMATCH('LCOH Calc'!EL$9,'Cost Input'!$C$3:$Q$3)),"")</f>
        <v>0</v>
      </c>
      <c r="EM1060" s="46" cm="1">
        <f t="array" ref="EM1060">IFERROR(INDEX('Cost Input'!$C$1:$Q$496,'LCOH Calc'!$A1060,_xlfn.XMATCH('LCOH Calc'!EM$9,'Cost Input'!$C$3:$Q$3)),"")</f>
        <v>0</v>
      </c>
      <c r="EN1060" s="46" cm="1">
        <f t="array" ref="EN1060">IFERROR(INDEX('Cost Input'!$C$1:$Q$496,'LCOH Calc'!$A1060,_xlfn.XMATCH('LCOH Calc'!EN$9,'Cost Input'!$C$3:$Q$3)),"")</f>
        <v>0</v>
      </c>
      <c r="EO1060" s="46" cm="1">
        <f t="array" ref="EO1060">IFERROR(INDEX('Cost Input'!$C$1:$Q$496,'LCOH Calc'!$A1060,_xlfn.XMATCH('LCOH Calc'!EO$9,'Cost Input'!$C$3:$Q$3)),"")</f>
        <v>0</v>
      </c>
      <c r="EP1060" s="46" cm="1">
        <f t="array" ref="EP1060">IFERROR(INDEX('Cost Input'!$C$1:$Q$496,'LCOH Calc'!$A1060,_xlfn.XMATCH('LCOH Calc'!EP$9,'Cost Input'!$C$3:$Q$3)),"")</f>
        <v>0</v>
      </c>
      <c r="EQ1060" s="46" cm="1">
        <f t="array" ref="EQ1060">IFERROR(INDEX('Cost Input'!$C$1:$Q$496,'LCOH Calc'!$A1060,_xlfn.XMATCH('LCOH Calc'!EQ$9,'Cost Input'!$C$3:$Q$3)),"")</f>
        <v>0</v>
      </c>
      <c r="ER1060" s="46" cm="1">
        <f t="array" ref="ER1060">IFERROR(INDEX('Cost Input'!$C$1:$Q$496,'LCOH Calc'!$A1060,_xlfn.XMATCH('LCOH Calc'!ER$9,'Cost Input'!$C$3:$Q$3)),"")</f>
        <v>0</v>
      </c>
      <c r="ES1060" s="46" cm="1">
        <f t="array" ref="ES1060">IFERROR(INDEX('Cost Input'!$C$1:$Q$496,'LCOH Calc'!$A1060,_xlfn.XMATCH('LCOH Calc'!ES$9,'Cost Input'!$C$3:$Q$3)),"")</f>
        <v>0</v>
      </c>
      <c r="ET1060" s="46" cm="1">
        <f t="array" ref="ET1060">IFERROR(INDEX('Cost Input'!$C$1:$Q$496,'LCOH Calc'!$A1060,_xlfn.XMATCH('LCOH Calc'!ET$9,'Cost Input'!$C$3:$Q$3)),"")</f>
        <v>0</v>
      </c>
      <c r="EU1060" s="46" cm="1">
        <f t="array" ref="EU1060">IFERROR(INDEX('Cost Input'!$C$1:$Q$496,'LCOH Calc'!$A1060,_xlfn.XMATCH('LCOH Calc'!EU$9,'Cost Input'!$C$3:$Q$3)),"")</f>
        <v>0</v>
      </c>
      <c r="EV1060" s="46" cm="1">
        <f t="array" ref="EV1060">IFERROR(INDEX('Cost Input'!$C$1:$Q$496,'LCOH Calc'!$A1060,_xlfn.XMATCH('LCOH Calc'!EV$9,'Cost Input'!$C$3:$Q$3)),"")</f>
        <v>0</v>
      </c>
      <c r="EW1060" s="46" cm="1">
        <f t="array" ref="EW1060">IFERROR(INDEX('Cost Input'!$C$1:$Q$496,'LCOH Calc'!$A1060,_xlfn.XMATCH('LCOH Calc'!EW$9,'Cost Input'!$C$3:$Q$3)),"")</f>
        <v>0</v>
      </c>
      <c r="EX1060" s="46" cm="1">
        <f t="array" ref="EX1060">IFERROR(INDEX('Cost Input'!$C$1:$Q$496,'LCOH Calc'!$A1060,_xlfn.XMATCH('LCOH Calc'!EX$9,'Cost Input'!$C$3:$Q$3)),"")</f>
        <v>0</v>
      </c>
      <c r="EY1060" s="46" cm="1">
        <f t="array" ref="EY1060">IFERROR(INDEX('Cost Input'!$C$1:$Q$496,'LCOH Calc'!$A1060,_xlfn.XMATCH('LCOH Calc'!EY$9,'Cost Input'!$C$3:$Q$3)),"")</f>
        <v>0</v>
      </c>
      <c r="EZ1060" s="46" cm="1">
        <f t="array" ref="EZ1060">IFERROR(INDEX('Cost Input'!$C$1:$Q$496,'LCOH Calc'!$A1060,_xlfn.XMATCH('LCOH Calc'!EZ$9,'Cost Input'!$C$3:$Q$3)),"")</f>
        <v>0</v>
      </c>
      <c r="FA1060" s="46" cm="1">
        <f t="array" ref="FA1060">IFERROR(INDEX('Cost Input'!$C$1:$Q$496,'LCOH Calc'!$A1060,_xlfn.XMATCH('LCOH Calc'!FA$9,'Cost Input'!$C$3:$Q$3)),"")</f>
        <v>0</v>
      </c>
      <c r="FB1060" s="46" cm="1">
        <f t="array" ref="FB1060">IFERROR(INDEX('Cost Input'!$C$1:$Q$496,'LCOH Calc'!$A1060,_xlfn.XMATCH('LCOH Calc'!FB$9,'Cost Input'!$C$3:$Q$3)),"")</f>
        <v>0</v>
      </c>
      <c r="FC1060" s="46" cm="1">
        <f t="array" ref="FC1060">IFERROR(INDEX('Cost Input'!$C$1:$Q$496,'LCOH Calc'!$A1060,_xlfn.XMATCH('LCOH Calc'!FC$9,'Cost Input'!$C$3:$Q$3)),"")</f>
        <v>0</v>
      </c>
      <c r="FD1060" s="46" cm="1">
        <f t="array" ref="FD1060">IFERROR(INDEX('Cost Input'!$C$1:$Q$496,'LCOH Calc'!$A1060,_xlfn.XMATCH('LCOH Calc'!FD$9,'Cost Input'!$C$3:$Q$3)),"")</f>
        <v>0</v>
      </c>
      <c r="FE1060" s="46" cm="1">
        <f t="array" ref="FE1060">IFERROR(INDEX('Cost Input'!$C$1:$Q$496,'LCOH Calc'!$A1060,_xlfn.XMATCH('LCOH Calc'!FE$9,'Cost Input'!$C$3:$Q$3)),"")</f>
        <v>0</v>
      </c>
      <c r="FF1060" s="46" cm="1">
        <f t="array" ref="FF1060">IFERROR(INDEX('Cost Input'!$C$1:$Q$496,'LCOH Calc'!$A1060,_xlfn.XMATCH('LCOH Calc'!FF$9,'Cost Input'!$C$3:$Q$3)),"")</f>
        <v>0</v>
      </c>
      <c r="FG1060" s="46" cm="1">
        <f t="array" ref="FG1060">IFERROR(INDEX('Cost Input'!$C$1:$Q$496,'LCOH Calc'!$A1060,_xlfn.XMATCH('LCOH Calc'!FG$9,'Cost Input'!$C$3:$Q$3)),"")</f>
        <v>0</v>
      </c>
      <c r="FH1060" s="46" cm="1">
        <f t="array" ref="FH1060">IFERROR(INDEX('Cost Input'!$C$1:$Q$496,'LCOH Calc'!$A1060,_xlfn.XMATCH('LCOH Calc'!FH$9,'Cost Input'!$C$3:$Q$3)),"")</f>
        <v>0</v>
      </c>
      <c r="FI1060" s="46" cm="1">
        <f t="array" ref="FI1060">IFERROR(INDEX('Cost Input'!$C$1:$Q$496,'LCOH Calc'!$A1060,_xlfn.XMATCH('LCOH Calc'!FI$9,'Cost Input'!$C$3:$Q$3)),"")</f>
        <v>0</v>
      </c>
      <c r="FJ1060" s="46" cm="1">
        <f t="array" ref="FJ1060">IFERROR(INDEX('Cost Input'!$C$1:$Q$496,'LCOH Calc'!$A1060,_xlfn.XMATCH('LCOH Calc'!FJ$9,'Cost Input'!$C$3:$Q$3)),"")</f>
        <v>0</v>
      </c>
      <c r="FK1060" s="46" cm="1">
        <f t="array" ref="FK1060">IFERROR(INDEX('Cost Input'!$C$1:$Q$496,'LCOH Calc'!$A1060,_xlfn.XMATCH('LCOH Calc'!FK$9,'Cost Input'!$C$3:$Q$3)),"")</f>
        <v>0</v>
      </c>
      <c r="FL1060" s="46" cm="1">
        <f t="array" ref="FL1060">IFERROR(INDEX('Cost Input'!$C$1:$Q$496,'LCOH Calc'!$A1060,_xlfn.XMATCH('LCOH Calc'!FL$9,'Cost Input'!$C$3:$Q$3)),"")</f>
        <v>0</v>
      </c>
      <c r="FM1060" s="46" cm="1">
        <f t="array" ref="FM1060">IFERROR(INDEX('Cost Input'!$C$1:$Q$496,'LCOH Calc'!$A1060,_xlfn.XMATCH('LCOH Calc'!FM$9,'Cost Input'!$C$3:$Q$3)),"")</f>
        <v>0</v>
      </c>
      <c r="FN1060" s="46" cm="1">
        <f t="array" ref="FN1060">IFERROR(INDEX('Cost Input'!$C$1:$Q$496,'LCOH Calc'!$A1060,_xlfn.XMATCH('LCOH Calc'!FN$9,'Cost Input'!$C$3:$Q$3)),"")</f>
        <v>0</v>
      </c>
      <c r="FO1060" s="46" cm="1">
        <f t="array" ref="FO1060">IFERROR(INDEX('Cost Input'!$C$1:$Q$496,'LCOH Calc'!$A1060,_xlfn.XMATCH('LCOH Calc'!FO$9,'Cost Input'!$C$3:$Q$3)),"")</f>
        <v>0</v>
      </c>
      <c r="FP1060" s="46" cm="1">
        <f t="array" ref="FP1060">IFERROR(INDEX('Cost Input'!$C$1:$Q$496,'LCOH Calc'!$A1060,_xlfn.XMATCH('LCOH Calc'!FP$9,'Cost Input'!$C$3:$Q$3)),"")</f>
        <v>0</v>
      </c>
      <c r="FQ1060" s="46" cm="1">
        <f t="array" ref="FQ1060">IFERROR(INDEX('Cost Input'!$C$1:$Q$496,'LCOH Calc'!$A1060,_xlfn.XMATCH('LCOH Calc'!FQ$9,'Cost Input'!$C$3:$Q$3)),"")</f>
        <v>0</v>
      </c>
      <c r="FR1060" s="46" cm="1">
        <f t="array" ref="FR1060">IFERROR(INDEX('Cost Input'!$C$1:$Q$496,'LCOH Calc'!$A1060,_xlfn.XMATCH('LCOH Calc'!FR$9,'Cost Input'!$C$3:$Q$3)),"")</f>
        <v>0</v>
      </c>
      <c r="FS1060" s="46" cm="1">
        <f t="array" ref="FS1060">IFERROR(INDEX('Cost Input'!$C$1:$Q$496,'LCOH Calc'!$A1060,_xlfn.XMATCH('LCOH Calc'!FS$9,'Cost Input'!$C$3:$Q$3)),"")</f>
        <v>0</v>
      </c>
      <c r="FT1060" s="46" cm="1">
        <f t="array" ref="FT1060">IFERROR(INDEX('Cost Input'!$C$1:$Q$496,'LCOH Calc'!$A1060,_xlfn.XMATCH('LCOH Calc'!FT$9,'Cost Input'!$C$3:$Q$3)),"")</f>
        <v>0</v>
      </c>
      <c r="FU1060" s="46" cm="1">
        <f t="array" ref="FU1060">IFERROR(INDEX('Cost Input'!$C$1:$Q$496,'LCOH Calc'!$A1060,_xlfn.XMATCH('LCOH Calc'!FU$9,'Cost Input'!$C$3:$Q$3)),"")</f>
        <v>0</v>
      </c>
      <c r="FV1060" s="46" cm="1">
        <f t="array" ref="FV1060">IFERROR(INDEX('Cost Input'!$C$1:$Q$496,'LCOH Calc'!$A1060,_xlfn.XMATCH('LCOH Calc'!FV$9,'Cost Input'!$C$3:$Q$3)),"")</f>
        <v>0</v>
      </c>
      <c r="FW1060" s="46" cm="1">
        <f t="array" ref="FW1060">IFERROR(INDEX('Cost Input'!$C$1:$Q$496,'LCOH Calc'!$A1060,_xlfn.XMATCH('LCOH Calc'!FW$9,'Cost Input'!$C$3:$Q$3)),"")</f>
        <v>0</v>
      </c>
      <c r="FX1060" s="46" cm="1">
        <f t="array" ref="FX1060">IFERROR(INDEX('Cost Input'!$C$1:$Q$496,'LCOH Calc'!$A1060,_xlfn.XMATCH('LCOH Calc'!FX$9,'Cost Input'!$C$3:$Q$3)),"")</f>
        <v>0</v>
      </c>
      <c r="FY1060" s="46" cm="1">
        <f t="array" ref="FY1060">IFERROR(INDEX('Cost Input'!$C$1:$Q$496,'LCOH Calc'!$A1060,_xlfn.XMATCH('LCOH Calc'!FY$9,'Cost Input'!$C$3:$Q$3)),"")</f>
        <v>0</v>
      </c>
      <c r="FZ1060" s="46" cm="1">
        <f t="array" ref="FZ1060">IFERROR(INDEX('Cost Input'!$C$1:$Q$496,'LCOH Calc'!$A1060,_xlfn.XMATCH('LCOH Calc'!FZ$9,'Cost Input'!$C$3:$Q$3)),"")</f>
        <v>0</v>
      </c>
      <c r="GA1060" s="46" cm="1">
        <f t="array" ref="GA1060">IFERROR(INDEX('Cost Input'!$C$1:$Q$496,'LCOH Calc'!$A1060,_xlfn.XMATCH('LCOH Calc'!GA$9,'Cost Input'!$C$3:$Q$3)),"")</f>
        <v>0</v>
      </c>
      <c r="GB1060" s="46" cm="1">
        <f t="array" ref="GB1060">IFERROR(INDEX('Cost Input'!$C$1:$Q$496,'LCOH Calc'!$A1060,_xlfn.XMATCH('LCOH Calc'!GB$9,'Cost Input'!$C$3:$Q$3)),"")</f>
        <v>0</v>
      </c>
      <c r="GC1060" s="46" cm="1">
        <f t="array" ref="GC1060">IFERROR(INDEX('Cost Input'!$C$1:$Q$496,'LCOH Calc'!$A1060,_xlfn.XMATCH('LCOH Calc'!GC$9,'Cost Input'!$C$3:$Q$3)),"")</f>
        <v>0</v>
      </c>
      <c r="GD1060" s="46" cm="1">
        <f t="array" ref="GD1060">IFERROR(INDEX('Cost Input'!$C$1:$Q$496,'LCOH Calc'!$A1060,_xlfn.XMATCH('LCOH Calc'!GD$9,'Cost Input'!$C$3:$Q$3)),"")</f>
        <v>0</v>
      </c>
      <c r="GE1060" s="46" cm="1">
        <f t="array" ref="GE1060">IFERROR(INDEX('Cost Input'!$C$1:$Q$496,'LCOH Calc'!$A1060,_xlfn.XMATCH('LCOH Calc'!GE$9,'Cost Input'!$C$3:$Q$3)),"")</f>
        <v>0</v>
      </c>
      <c r="GF1060" s="46" cm="1">
        <f t="array" ref="GF1060">IFERROR(INDEX('Cost Input'!$C$1:$Q$496,'LCOH Calc'!$A1060,_xlfn.XMATCH('LCOH Calc'!GF$9,'Cost Input'!$C$3:$Q$3)),"")</f>
        <v>0</v>
      </c>
      <c r="GG1060" s="46" cm="1">
        <f t="array" ref="GG1060">IFERROR(INDEX('Cost Input'!$C$1:$Q$496,'LCOH Calc'!$A1060,_xlfn.XMATCH('LCOH Calc'!GG$9,'Cost Input'!$C$3:$Q$3)),"")</f>
        <v>0</v>
      </c>
      <c r="GH1060" s="46" cm="1">
        <f t="array" ref="GH1060">IFERROR(INDEX('Cost Input'!$C$1:$Q$496,'LCOH Calc'!$A1060,_xlfn.XMATCH('LCOH Calc'!GH$9,'Cost Input'!$C$3:$Q$3)),"")</f>
        <v>0</v>
      </c>
      <c r="GI1060" s="46" cm="1">
        <f t="array" ref="GI1060">IFERROR(INDEX('Cost Input'!$C$1:$Q$496,'LCOH Calc'!$A1060,_xlfn.XMATCH('LCOH Calc'!GI$9,'Cost Input'!$C$3:$Q$3)),"")</f>
        <v>0</v>
      </c>
      <c r="GJ1060" s="46" cm="1">
        <f t="array" ref="GJ1060">IFERROR(INDEX('Cost Input'!$C$1:$Q$496,'LCOH Calc'!$A1060,_xlfn.XMATCH('LCOH Calc'!GJ$9,'Cost Input'!$C$3:$Q$3)),"")</f>
        <v>0</v>
      </c>
      <c r="GK1060" s="46" cm="1">
        <f t="array" ref="GK1060">IFERROR(INDEX('Cost Input'!$C$1:$Q$496,'LCOH Calc'!$A1060,_xlfn.XMATCH('LCOH Calc'!GK$9,'Cost Input'!$C$3:$Q$3)),"")</f>
        <v>0</v>
      </c>
      <c r="GL1060" s="46" cm="1">
        <f t="array" ref="GL1060">IFERROR(INDEX('Cost Input'!$C$1:$Q$496,'LCOH Calc'!$A1060,_xlfn.XMATCH('LCOH Calc'!GL$9,'Cost Input'!$C$3:$Q$3)),"")</f>
        <v>0</v>
      </c>
      <c r="GM1060" s="46" cm="1">
        <f t="array" ref="GM1060">IFERROR(INDEX('Cost Input'!$C$1:$Q$496,'LCOH Calc'!$A1060,_xlfn.XMATCH('LCOH Calc'!GM$9,'Cost Input'!$C$3:$Q$3)),"")</f>
        <v>0</v>
      </c>
      <c r="GN1060" s="46" cm="1">
        <f t="array" ref="GN1060">IFERROR(INDEX('Cost Input'!$C$1:$Q$496,'LCOH Calc'!$A1060,_xlfn.XMATCH('LCOH Calc'!GN$9,'Cost Input'!$C$3:$Q$3)),"")</f>
        <v>0</v>
      </c>
      <c r="GO1060" s="46" cm="1">
        <f t="array" ref="GO1060">IFERROR(INDEX('Cost Input'!$C$1:$Q$496,'LCOH Calc'!$A1060,_xlfn.XMATCH('LCOH Calc'!GO$9,'Cost Input'!$C$3:$Q$3)),"")</f>
        <v>0</v>
      </c>
      <c r="GP1060" s="46" cm="1">
        <f t="array" ref="GP1060">IFERROR(INDEX('Cost Input'!$C$1:$Q$496,'LCOH Calc'!$A1060,_xlfn.XMATCH('LCOH Calc'!GP$9,'Cost Input'!$C$3:$Q$3)),"")</f>
        <v>0</v>
      </c>
      <c r="GQ1060" s="46" cm="1">
        <f t="array" ref="GQ1060">IFERROR(INDEX('Cost Input'!$C$1:$Q$496,'LCOH Calc'!$A1060,_xlfn.XMATCH('LCOH Calc'!GQ$9,'Cost Input'!$C$3:$Q$3)),"")</f>
        <v>0</v>
      </c>
      <c r="GR1060" s="46" cm="1">
        <f t="array" ref="GR1060">IFERROR(INDEX('Cost Input'!$C$1:$Q$496,'LCOH Calc'!$A1060,_xlfn.XMATCH('LCOH Calc'!GR$9,'Cost Input'!$C$3:$Q$3)),"")</f>
        <v>0</v>
      </c>
      <c r="GS1060" s="46" cm="1">
        <f t="array" ref="GS1060">IFERROR(INDEX('Cost Input'!$C$1:$Q$496,'LCOH Calc'!$A1060,_xlfn.XMATCH('LCOH Calc'!GS$9,'Cost Input'!$C$3:$Q$3)),"")</f>
        <v>0</v>
      </c>
      <c r="GT1060" s="46" cm="1">
        <f t="array" ref="GT1060">IFERROR(INDEX('Cost Input'!$C$1:$Q$496,'LCOH Calc'!$A1060,_xlfn.XMATCH('LCOH Calc'!GT$9,'Cost Input'!$C$3:$Q$3)),"")</f>
        <v>0</v>
      </c>
      <c r="GU1060" s="46" cm="1">
        <f t="array" ref="GU1060">IFERROR(INDEX('Cost Input'!$C$1:$Q$496,'LCOH Calc'!$A1060,_xlfn.XMATCH('LCOH Calc'!GU$9,'Cost Input'!$C$3:$Q$3)),"")</f>
        <v>0</v>
      </c>
      <c r="GV1060" s="46" cm="1">
        <f t="array" ref="GV1060">IFERROR(INDEX('Cost Input'!$C$1:$Q$496,'LCOH Calc'!$A1060,_xlfn.XMATCH('LCOH Calc'!GV$9,'Cost Input'!$C$3:$Q$3)),"")</f>
        <v>0</v>
      </c>
      <c r="GW1060" s="46" cm="1">
        <f t="array" ref="GW1060">IFERROR(INDEX('Cost Input'!$C$1:$Q$496,'LCOH Calc'!$A1060,_xlfn.XMATCH('LCOH Calc'!GW$9,'Cost Input'!$C$3:$Q$3)),"")</f>
        <v>0</v>
      </c>
      <c r="GX1060" s="46" cm="1">
        <f t="array" ref="GX1060">IFERROR(INDEX('Cost Input'!$C$1:$Q$496,'LCOH Calc'!$A1060,_xlfn.XMATCH('LCOH Calc'!GX$9,'Cost Input'!$C$3:$Q$3)),"")</f>
        <v>0</v>
      </c>
      <c r="GY1060" s="46" cm="1">
        <f t="array" ref="GY1060">IFERROR(INDEX('Cost Input'!$C$1:$Q$496,'LCOH Calc'!$A1060,_xlfn.XMATCH('LCOH Calc'!GY$9,'Cost Input'!$C$3:$Q$3)),"")</f>
        <v>0</v>
      </c>
      <c r="GZ1060" s="46" cm="1">
        <f t="array" ref="GZ1060">IFERROR(INDEX('Cost Input'!$C$1:$Q$496,'LCOH Calc'!$A1060,_xlfn.XMATCH('LCOH Calc'!GZ$9,'Cost Input'!$C$3:$Q$3)),"")</f>
        <v>0</v>
      </c>
      <c r="HA1060" s="46" cm="1">
        <f t="array" ref="HA1060">IFERROR(INDEX('Cost Input'!$C$1:$Q$496,'LCOH Calc'!$A1060,_xlfn.XMATCH('LCOH Calc'!HA$9,'Cost Input'!$C$3:$Q$3)),"")</f>
        <v>0</v>
      </c>
      <c r="HB1060" s="46" cm="1">
        <f t="array" ref="HB1060">IFERROR(INDEX('Cost Input'!$C$1:$Q$496,'LCOH Calc'!$A1060,_xlfn.XMATCH('LCOH Calc'!HB$9,'Cost Input'!$C$3:$Q$3)),"")</f>
        <v>0</v>
      </c>
      <c r="HC1060" s="46" cm="1">
        <f t="array" ref="HC1060">IFERROR(INDEX('Cost Input'!$C$1:$Q$496,'LCOH Calc'!$A1060,_xlfn.XMATCH('LCOH Calc'!HC$9,'Cost Input'!$C$3:$Q$3)),"")</f>
        <v>0</v>
      </c>
      <c r="HD1060" s="46" cm="1">
        <f t="array" ref="HD1060">IFERROR(INDEX('Cost Input'!$C$1:$Q$496,'LCOH Calc'!$A1060,_xlfn.XMATCH('LCOH Calc'!HD$9,'Cost Input'!$C$3:$Q$3)),"")</f>
        <v>0</v>
      </c>
      <c r="HE1060" s="46" cm="1">
        <f t="array" ref="HE1060">IFERROR(INDEX('Cost Input'!$C$1:$Q$496,'LCOH Calc'!$A1060,_xlfn.XMATCH('LCOH Calc'!HE$9,'Cost Input'!$C$3:$Q$3)),"")</f>
        <v>0</v>
      </c>
      <c r="HF1060" s="46" cm="1">
        <f t="array" ref="HF1060">IFERROR(INDEX('Cost Input'!$C$1:$Q$496,'LCOH Calc'!$A1060,_xlfn.XMATCH('LCOH Calc'!HF$9,'Cost Input'!$C$3:$Q$3)),"")</f>
        <v>0</v>
      </c>
      <c r="HG1060" s="46" cm="1">
        <f t="array" ref="HG1060">IFERROR(INDEX('Cost Input'!$C$1:$Q$496,'LCOH Calc'!$A1060,_xlfn.XMATCH('LCOH Calc'!HG$9,'Cost Input'!$C$3:$Q$3)),"")</f>
        <v>0</v>
      </c>
      <c r="HH1060" s="46" cm="1">
        <f t="array" ref="HH1060">IFERROR(INDEX('Cost Input'!$C$1:$Q$496,'LCOH Calc'!$A1060,_xlfn.XMATCH('LCOH Calc'!HH$9,'Cost Input'!$C$3:$Q$3)),"")</f>
        <v>0</v>
      </c>
      <c r="HI1060" s="46" cm="1">
        <f t="array" ref="HI1060">IFERROR(INDEX('Cost Input'!$C$1:$Q$496,'LCOH Calc'!$A1060,_xlfn.XMATCH('LCOH Calc'!HI$9,'Cost Input'!$C$3:$Q$3)),"")</f>
        <v>0</v>
      </c>
      <c r="HJ1060" s="46" cm="1">
        <f t="array" ref="HJ1060">IFERROR(INDEX('Cost Input'!$C$1:$Q$496,'LCOH Calc'!$A1060,_xlfn.XMATCH('LCOH Calc'!HJ$9,'Cost Input'!$C$3:$Q$3)),"")</f>
        <v>0</v>
      </c>
      <c r="HK1060" s="46" cm="1">
        <f t="array" ref="HK1060">IFERROR(INDEX('Cost Input'!$C$1:$Q$496,'LCOH Calc'!$A1060,_xlfn.XMATCH('LCOH Calc'!HK$9,'Cost Input'!$C$3:$Q$3)),"")</f>
        <v>0</v>
      </c>
      <c r="HL1060" s="46" cm="1">
        <f t="array" ref="HL1060">IFERROR(INDEX('Cost Input'!$C$1:$Q$496,'LCOH Calc'!$A1060,_xlfn.XMATCH('LCOH Calc'!HL$9,'Cost Input'!$C$3:$Q$3)),"")</f>
        <v>0</v>
      </c>
      <c r="HM1060" s="46" cm="1">
        <f t="array" ref="HM1060">IFERROR(INDEX('Cost Input'!$C$1:$Q$496,'LCOH Calc'!$A1060,_xlfn.XMATCH('LCOH Calc'!HM$9,'Cost Input'!$C$3:$Q$3)),"")</f>
        <v>0</v>
      </c>
      <c r="HN1060" s="46" cm="1">
        <f t="array" ref="HN1060">IFERROR(INDEX('Cost Input'!$C$1:$Q$496,'LCOH Calc'!$A1060,_xlfn.XMATCH('LCOH Calc'!HN$9,'Cost Input'!$C$3:$Q$3)),"")</f>
        <v>0</v>
      </c>
      <c r="HO1060" s="46" cm="1">
        <f t="array" ref="HO1060">IFERROR(INDEX('Cost Input'!$C$1:$Q$496,'LCOH Calc'!$A1060,_xlfn.XMATCH('LCOH Calc'!HO$9,'Cost Input'!$C$3:$Q$3)),"")</f>
        <v>0</v>
      </c>
      <c r="HP1060" s="46" cm="1">
        <f t="array" ref="HP1060">IFERROR(INDEX('Cost Input'!$C$1:$Q$496,'LCOH Calc'!$A1060,_xlfn.XMATCH('LCOH Calc'!HP$9,'Cost Input'!$C$3:$Q$3)),"")</f>
        <v>0</v>
      </c>
      <c r="HQ1060" s="46" cm="1">
        <f t="array" ref="HQ1060">IFERROR(INDEX('Cost Input'!$C$1:$Q$496,'LCOH Calc'!$A1060,_xlfn.XMATCH('LCOH Calc'!HQ$9,'Cost Input'!$C$3:$Q$3)),"")</f>
        <v>0</v>
      </c>
      <c r="HR1060" s="46" cm="1">
        <f t="array" ref="HR1060">IFERROR(INDEX('Cost Input'!$C$1:$Q$496,'LCOH Calc'!$A1060,_xlfn.XMATCH('LCOH Calc'!HR$9,'Cost Input'!$C$3:$Q$3)),"")</f>
        <v>0</v>
      </c>
      <c r="HS1060" s="46" cm="1">
        <f t="array" ref="HS1060">IFERROR(INDEX('Cost Input'!$C$1:$Q$496,'LCOH Calc'!$A1060,_xlfn.XMATCH('LCOH Calc'!HS$9,'Cost Input'!$C$3:$Q$3)),"")</f>
        <v>0</v>
      </c>
      <c r="HT1060" s="46" cm="1">
        <f t="array" ref="HT1060">IFERROR(INDEX('Cost Input'!$C$1:$Q$496,'LCOH Calc'!$A1060,_xlfn.XMATCH('LCOH Calc'!HT$9,'Cost Input'!$C$3:$Q$3)),"")</f>
        <v>0</v>
      </c>
      <c r="HU1060" s="46" cm="1">
        <f t="array" ref="HU1060">IFERROR(INDEX('Cost Input'!$C$1:$Q$496,'LCOH Calc'!$A1060,_xlfn.XMATCH('LCOH Calc'!HU$9,'Cost Input'!$C$3:$Q$3)),"")</f>
        <v>0</v>
      </c>
      <c r="HV1060" s="46" cm="1">
        <f t="array" ref="HV1060">IFERROR(INDEX('Cost Input'!$C$1:$Q$496,'LCOH Calc'!$A1060,_xlfn.XMATCH('LCOH Calc'!HV$9,'Cost Input'!$C$3:$Q$3)),"")</f>
        <v>0</v>
      </c>
      <c r="HW1060" s="46" cm="1">
        <f t="array" ref="HW1060">IFERROR(INDEX('Cost Input'!$C$1:$Q$496,'LCOH Calc'!$A1060,_xlfn.XMATCH('LCOH Calc'!HW$9,'Cost Input'!$C$3:$Q$3)),"")</f>
        <v>0</v>
      </c>
      <c r="HX1060" s="46" cm="1">
        <f t="array" ref="HX1060">IFERROR(INDEX('Cost Input'!$C$1:$Q$496,'LCOH Calc'!$A1060,_xlfn.XMATCH('LCOH Calc'!HX$9,'Cost Input'!$C$3:$Q$3)),"")</f>
        <v>0</v>
      </c>
      <c r="HY1060" s="46" cm="1">
        <f t="array" ref="HY1060">IFERROR(INDEX('Cost Input'!$C$1:$Q$496,'LCOH Calc'!$A1060,_xlfn.XMATCH('LCOH Calc'!HY$9,'Cost Input'!$C$3:$Q$3)),"")</f>
        <v>0</v>
      </c>
      <c r="HZ1060" s="46" cm="1">
        <f t="array" ref="HZ1060">IFERROR(INDEX('Cost Input'!$C$1:$Q$496,'LCOH Calc'!$A1060,_xlfn.XMATCH('LCOH Calc'!HZ$9,'Cost Input'!$C$3:$Q$3)),"")</f>
        <v>0</v>
      </c>
      <c r="IA1060" s="46" cm="1">
        <f t="array" ref="IA1060">IFERROR(INDEX('Cost Input'!$C$1:$Q$496,'LCOH Calc'!$A1060,_xlfn.XMATCH('LCOH Calc'!IA$9,'Cost Input'!$C$3:$Q$3)),"")</f>
        <v>0</v>
      </c>
      <c r="IB1060" s="46" cm="1">
        <f t="array" ref="IB1060">IFERROR(INDEX('Cost Input'!$C$1:$Q$496,'LCOH Calc'!$A1060,_xlfn.XMATCH('LCOH Calc'!IB$9,'Cost Input'!$C$3:$Q$3)),"")</f>
        <v>0</v>
      </c>
      <c r="IC1060" s="46" cm="1">
        <f t="array" ref="IC1060">IFERROR(INDEX('Cost Input'!$C$1:$Q$496,'LCOH Calc'!$A1060,_xlfn.XMATCH('LCOH Calc'!IC$9,'Cost Input'!$C$3:$Q$3)),"")</f>
        <v>0</v>
      </c>
      <c r="ID1060" s="46" cm="1">
        <f t="array" ref="ID1060">IFERROR(INDEX('Cost Input'!$C$1:$Q$496,'LCOH Calc'!$A1060,_xlfn.XMATCH('LCOH Calc'!ID$9,'Cost Input'!$C$3:$Q$3)),"")</f>
        <v>0</v>
      </c>
      <c r="IE1060" s="46" cm="1">
        <f t="array" ref="IE1060">IFERROR(INDEX('Cost Input'!$C$1:$Q$496,'LCOH Calc'!$A1060,_xlfn.XMATCH('LCOH Calc'!IE$9,'Cost Input'!$C$3:$Q$3)),"")</f>
        <v>0</v>
      </c>
      <c r="IF1060" s="46" cm="1">
        <f t="array" ref="IF1060">IFERROR(INDEX('Cost Input'!$C$1:$Q$496,'LCOH Calc'!$A1060,_xlfn.XMATCH('LCOH Calc'!IF$9,'Cost Input'!$C$3:$Q$3)),"")</f>
        <v>0</v>
      </c>
      <c r="IG1060" s="46" cm="1">
        <f t="array" ref="IG1060">IFERROR(INDEX('Cost Input'!$C$1:$Q$496,'LCOH Calc'!$A1060,_xlfn.XMATCH('LCOH Calc'!IG$9,'Cost Input'!$C$3:$Q$3)),"")</f>
        <v>0</v>
      </c>
      <c r="IH1060" s="46" cm="1">
        <f t="array" ref="IH1060">IFERROR(INDEX('Cost Input'!$C$1:$Q$496,'LCOH Calc'!$A1060,_xlfn.XMATCH('LCOH Calc'!IH$9,'Cost Input'!$C$3:$Q$3)),"")</f>
        <v>0</v>
      </c>
      <c r="II1060" s="46" cm="1">
        <f t="array" ref="II1060">IFERROR(INDEX('Cost Input'!$C$1:$Q$496,'LCOH Calc'!$A1060,_xlfn.XMATCH('LCOH Calc'!II$9,'Cost Input'!$C$3:$Q$3)),"")</f>
        <v>0</v>
      </c>
      <c r="IJ1060" s="46" cm="1">
        <f t="array" ref="IJ1060">IFERROR(INDEX('Cost Input'!$C$1:$Q$496,'LCOH Calc'!$A1060,_xlfn.XMATCH('LCOH Calc'!IJ$9,'Cost Input'!$C$3:$Q$3)),"")</f>
        <v>0</v>
      </c>
      <c r="IK1060" s="46" cm="1">
        <f t="array" ref="IK1060">IFERROR(INDEX('Cost Input'!$C$1:$Q$496,'LCOH Calc'!$A1060,_xlfn.XMATCH('LCOH Calc'!IK$9,'Cost Input'!$C$3:$Q$3)),"")</f>
        <v>0</v>
      </c>
      <c r="IL1060" s="46" cm="1">
        <f t="array" ref="IL1060">IFERROR(INDEX('Cost Input'!$C$1:$Q$496,'LCOH Calc'!$A1060,_xlfn.XMATCH('LCOH Calc'!IL$9,'Cost Input'!$C$3:$Q$3)),"")</f>
        <v>0</v>
      </c>
      <c r="IM1060" s="46" cm="1">
        <f t="array" ref="IM1060">IFERROR(INDEX('Cost Input'!$C$1:$Q$496,'LCOH Calc'!$A1060,_xlfn.XMATCH('LCOH Calc'!IM$9,'Cost Input'!$C$3:$Q$3)),"")</f>
        <v>0</v>
      </c>
      <c r="IN1060" s="46" cm="1">
        <f t="array" ref="IN1060">IFERROR(INDEX('Cost Input'!$C$1:$Q$496,'LCOH Calc'!$A1060,_xlfn.XMATCH('LCOH Calc'!IN$9,'Cost Input'!$C$3:$Q$3)),"")</f>
        <v>0</v>
      </c>
      <c r="IO1060" s="46" cm="1">
        <f t="array" ref="IO1060">IFERROR(INDEX('Cost Input'!$C$1:$Q$496,'LCOH Calc'!$A1060,_xlfn.XMATCH('LCOH Calc'!IO$9,'Cost Input'!$C$3:$Q$3)),"")</f>
        <v>0</v>
      </c>
      <c r="IP1060" s="46" cm="1">
        <f t="array" ref="IP1060">IFERROR(INDEX('Cost Input'!$C$1:$Q$496,'LCOH Calc'!$A1060,_xlfn.XMATCH('LCOH Calc'!IP$9,'Cost Input'!$C$3:$Q$3)),"")</f>
        <v>0</v>
      </c>
      <c r="IQ1060" s="46" cm="1">
        <f t="array" ref="IQ1060">IFERROR(INDEX('Cost Input'!$C$1:$Q$496,'LCOH Calc'!$A1060,_xlfn.XMATCH('LCOH Calc'!IQ$9,'Cost Input'!$C$3:$Q$3)),"")</f>
        <v>0</v>
      </c>
      <c r="IR1060" s="46" cm="1">
        <f t="array" ref="IR1060">IFERROR(INDEX('Cost Input'!$C$1:$Q$496,'LCOH Calc'!$A1060,_xlfn.XMATCH('LCOH Calc'!IR$9,'Cost Input'!$C$3:$Q$3)),"")</f>
        <v>0</v>
      </c>
      <c r="IS1060" s="46" cm="1">
        <f t="array" ref="IS1060">IFERROR(INDEX('Cost Input'!$C$1:$Q$496,'LCOH Calc'!$A1060,_xlfn.XMATCH('LCOH Calc'!IS$9,'Cost Input'!$C$3:$Q$3)),"")</f>
        <v>0</v>
      </c>
      <c r="IT1060" s="46" cm="1">
        <f t="array" ref="IT1060">IFERROR(INDEX('Cost Input'!$C$1:$Q$496,'LCOH Calc'!$A1060,_xlfn.XMATCH('LCOH Calc'!IT$9,'Cost Input'!$C$3:$Q$3)),"")</f>
        <v>0</v>
      </c>
      <c r="IU1060" s="46" cm="1">
        <f t="array" ref="IU1060">IFERROR(INDEX('Cost Input'!$C$1:$Q$496,'LCOH Calc'!$A1060,_xlfn.XMATCH('LCOH Calc'!IU$9,'Cost Input'!$C$3:$Q$3)),"")</f>
        <v>0</v>
      </c>
      <c r="IV1060" s="46"/>
      <c r="IW1060" s="46"/>
      <c r="IX1060" s="46"/>
      <c r="IY1060" s="46"/>
      <c r="IZ1060" s="46"/>
      <c r="JA1060" s="46"/>
      <c r="JB1060" s="46"/>
      <c r="JC1060" s="46"/>
      <c r="JD1060" s="46"/>
      <c r="JE1060" s="46"/>
      <c r="JF1060" s="46"/>
      <c r="JG1060" s="46"/>
      <c r="JH1060" s="46"/>
      <c r="JL1060" s="277" t="s">
        <v>164</v>
      </c>
    </row>
    <row r="1061" spans="1:272" hidden="1" outlineLevel="1" x14ac:dyDescent="0.3">
      <c r="A1061" s="53"/>
      <c r="C1061" s="35"/>
      <c r="D1061" s="107"/>
      <c r="E1061" s="40"/>
      <c r="F1061" s="40"/>
      <c r="G1061" s="40"/>
      <c r="H1061" s="40"/>
      <c r="I1061" s="40"/>
      <c r="J1061" s="40"/>
      <c r="K1061" s="40"/>
      <c r="L1061" s="40"/>
      <c r="M1061" s="40"/>
      <c r="N1061" s="40"/>
      <c r="O1061" s="40"/>
      <c r="P1061" s="40"/>
      <c r="Q1061" s="40"/>
      <c r="R1061" s="40"/>
      <c r="S1061" s="40"/>
      <c r="T1061" s="40"/>
      <c r="U1061" s="40"/>
      <c r="V1061" s="40"/>
      <c r="W1061" s="40"/>
      <c r="X1061" s="40"/>
      <c r="Y1061" s="40"/>
      <c r="Z1061" s="40"/>
      <c r="AA1061" s="40"/>
      <c r="AB1061" s="40"/>
      <c r="AC1061" s="40"/>
      <c r="AD1061" s="40"/>
      <c r="AE1061" s="40"/>
      <c r="AF1061" s="40"/>
      <c r="AG1061" s="40"/>
      <c r="AH1061" s="40"/>
      <c r="AI1061" s="40"/>
      <c r="AJ1061" s="40"/>
      <c r="AK1061" s="40"/>
      <c r="AL1061" s="40"/>
      <c r="AM1061" s="40"/>
      <c r="AN1061" s="40"/>
      <c r="AO1061" s="40"/>
      <c r="AP1061" s="40"/>
      <c r="AQ1061" s="40"/>
      <c r="AR1061" s="40"/>
      <c r="AS1061" s="40"/>
      <c r="AT1061" s="40"/>
      <c r="AU1061" s="40"/>
      <c r="AV1061" s="40"/>
      <c r="AW1061" s="40"/>
      <c r="AX1061" s="40"/>
      <c r="AY1061" s="40"/>
      <c r="AZ1061" s="40"/>
      <c r="BA1061" s="40"/>
      <c r="BB1061" s="40"/>
      <c r="BC1061" s="40"/>
      <c r="BD1061" s="40"/>
      <c r="BE1061" s="40"/>
      <c r="BF1061" s="40"/>
      <c r="BG1061" s="40"/>
      <c r="BH1061" s="40"/>
      <c r="BI1061" s="40"/>
      <c r="BJ1061" s="40"/>
      <c r="BK1061" s="40"/>
      <c r="BL1061" s="40"/>
      <c r="BM1061" s="40"/>
      <c r="BN1061" s="40"/>
      <c r="BO1061" s="40"/>
      <c r="BP1061" s="40"/>
      <c r="BQ1061" s="40"/>
      <c r="BR1061" s="40"/>
      <c r="BS1061" s="40"/>
      <c r="BT1061" s="40"/>
      <c r="BU1061" s="40"/>
      <c r="BV1061" s="40"/>
      <c r="BW1061" s="40"/>
      <c r="BX1061" s="40"/>
      <c r="BY1061" s="40"/>
      <c r="BZ1061" s="40"/>
      <c r="CA1061" s="40"/>
      <c r="CB1061" s="40"/>
      <c r="CC1061" s="40"/>
      <c r="CD1061" s="40"/>
      <c r="CE1061" s="40"/>
      <c r="CF1061" s="40"/>
      <c r="CG1061" s="40"/>
      <c r="CH1061" s="40"/>
      <c r="CI1061" s="40"/>
      <c r="CJ1061" s="40"/>
      <c r="CK1061" s="40"/>
      <c r="CL1061" s="40"/>
      <c r="CM1061" s="40"/>
      <c r="CN1061" s="40"/>
      <c r="CO1061" s="40"/>
      <c r="CP1061" s="40"/>
      <c r="CQ1061" s="40"/>
      <c r="CR1061" s="40"/>
      <c r="CS1061" s="40"/>
      <c r="CT1061" s="40"/>
      <c r="CU1061" s="40"/>
      <c r="CV1061" s="40"/>
      <c r="CW1061" s="40"/>
      <c r="CX1061" s="40"/>
      <c r="CY1061" s="40"/>
      <c r="CZ1061" s="40"/>
      <c r="DA1061" s="40"/>
      <c r="DB1061" s="40"/>
      <c r="DC1061" s="40"/>
      <c r="DD1061" s="40"/>
      <c r="DE1061" s="40"/>
      <c r="DF1061" s="40"/>
      <c r="DG1061" s="40"/>
      <c r="DH1061" s="40"/>
      <c r="DI1061" s="40"/>
      <c r="DJ1061" s="40"/>
      <c r="DK1061" s="40"/>
      <c r="DL1061" s="40"/>
      <c r="DM1061" s="40"/>
      <c r="DN1061" s="40"/>
      <c r="DO1061" s="40"/>
      <c r="DP1061" s="40"/>
      <c r="DQ1061" s="40"/>
      <c r="DR1061" s="40"/>
      <c r="DS1061" s="40"/>
      <c r="DT1061" s="40"/>
      <c r="DU1061" s="40"/>
      <c r="DV1061" s="40"/>
      <c r="DW1061" s="40"/>
      <c r="DX1061" s="40"/>
      <c r="DY1061" s="40"/>
      <c r="DZ1061" s="40"/>
      <c r="EA1061" s="40"/>
      <c r="EB1061" s="40"/>
      <c r="EC1061" s="40"/>
      <c r="ED1061" s="40"/>
      <c r="EE1061" s="40"/>
      <c r="EF1061" s="40"/>
      <c r="EG1061" s="40"/>
      <c r="EH1061" s="40"/>
      <c r="EI1061" s="40"/>
      <c r="EJ1061" s="40"/>
      <c r="EK1061" s="40"/>
      <c r="EL1061" s="40"/>
      <c r="EM1061" s="40"/>
      <c r="EN1061" s="40"/>
      <c r="EO1061" s="40"/>
      <c r="EP1061" s="40"/>
      <c r="EQ1061" s="40"/>
      <c r="ER1061" s="40"/>
      <c r="ES1061" s="40"/>
      <c r="ET1061" s="40"/>
      <c r="EU1061" s="40"/>
      <c r="EV1061" s="40"/>
      <c r="EW1061" s="40"/>
      <c r="EX1061" s="40"/>
      <c r="EY1061" s="40"/>
      <c r="EZ1061" s="40"/>
      <c r="FA1061" s="40"/>
      <c r="FB1061" s="40"/>
      <c r="FC1061" s="40"/>
      <c r="FD1061" s="40"/>
      <c r="FE1061" s="40"/>
      <c r="FF1061" s="40"/>
      <c r="FG1061" s="40"/>
      <c r="FH1061" s="40"/>
      <c r="FI1061" s="40"/>
      <c r="FJ1061" s="40"/>
      <c r="FK1061" s="40"/>
      <c r="FL1061" s="40"/>
      <c r="FM1061" s="40"/>
      <c r="FN1061" s="40"/>
      <c r="FO1061" s="40"/>
      <c r="FP1061" s="40"/>
      <c r="FQ1061" s="40"/>
      <c r="FR1061" s="40"/>
      <c r="FS1061" s="40"/>
      <c r="FT1061" s="40"/>
      <c r="FU1061" s="40"/>
      <c r="FV1061" s="40"/>
      <c r="FW1061" s="40"/>
      <c r="FX1061" s="40"/>
      <c r="FY1061" s="40"/>
      <c r="FZ1061" s="40"/>
      <c r="GA1061" s="40"/>
      <c r="GB1061" s="40"/>
      <c r="GC1061" s="40"/>
      <c r="GD1061" s="40"/>
      <c r="GE1061" s="40"/>
      <c r="GF1061" s="40"/>
      <c r="GG1061" s="40"/>
      <c r="GH1061" s="40"/>
      <c r="GI1061" s="40"/>
      <c r="GJ1061" s="40"/>
      <c r="GK1061" s="40"/>
      <c r="GL1061" s="40"/>
      <c r="GM1061" s="40"/>
      <c r="GN1061" s="40"/>
      <c r="GO1061" s="40"/>
      <c r="GP1061" s="40"/>
      <c r="GQ1061" s="40"/>
      <c r="GR1061" s="40"/>
      <c r="GS1061" s="40"/>
      <c r="GT1061" s="40"/>
      <c r="GU1061" s="40"/>
      <c r="GV1061" s="40"/>
      <c r="GW1061" s="40"/>
      <c r="GX1061" s="40"/>
      <c r="GY1061" s="40"/>
      <c r="GZ1061" s="40"/>
      <c r="HA1061" s="40"/>
      <c r="HB1061" s="40"/>
      <c r="HC1061" s="40"/>
      <c r="HD1061" s="40"/>
      <c r="HE1061" s="40"/>
      <c r="HF1061" s="40"/>
      <c r="HG1061" s="40"/>
      <c r="HH1061" s="40"/>
      <c r="HI1061" s="40"/>
      <c r="HJ1061" s="40"/>
      <c r="HK1061" s="40"/>
      <c r="HL1061" s="40"/>
      <c r="HM1061" s="40"/>
      <c r="HN1061" s="40"/>
      <c r="HO1061" s="40"/>
      <c r="HP1061" s="40"/>
      <c r="HQ1061" s="40"/>
      <c r="HR1061" s="40"/>
      <c r="HS1061" s="40"/>
      <c r="HT1061" s="40"/>
      <c r="HU1061" s="40"/>
      <c r="HV1061" s="40"/>
      <c r="HW1061" s="40"/>
      <c r="HX1061" s="40"/>
      <c r="HY1061" s="40"/>
      <c r="HZ1061" s="40"/>
      <c r="IA1061" s="40"/>
      <c r="IB1061" s="40"/>
      <c r="IC1061" s="40"/>
      <c r="ID1061" s="40"/>
      <c r="IE1061" s="40"/>
      <c r="IF1061" s="40"/>
      <c r="IG1061" s="40"/>
      <c r="IH1061" s="40"/>
      <c r="II1061" s="40"/>
      <c r="IJ1061" s="40"/>
      <c r="IK1061" s="40"/>
      <c r="IL1061" s="40"/>
      <c r="IM1061" s="40"/>
      <c r="IN1061" s="40"/>
      <c r="IO1061" s="40"/>
      <c r="IP1061" s="40"/>
      <c r="IQ1061" s="40"/>
      <c r="IR1061" s="40"/>
      <c r="IS1061" s="40"/>
      <c r="IT1061" s="40"/>
      <c r="IU1061" s="40"/>
      <c r="IV1061" s="40"/>
      <c r="IW1061" s="40"/>
      <c r="IX1061" s="40"/>
      <c r="IY1061" s="40"/>
      <c r="IZ1061" s="40"/>
      <c r="JA1061" s="40"/>
      <c r="JB1061" s="40"/>
      <c r="JC1061" s="40"/>
      <c r="JD1061" s="40"/>
      <c r="JE1061" s="40"/>
      <c r="JF1061" s="40"/>
      <c r="JG1061" s="40"/>
      <c r="JH1061" s="40"/>
      <c r="JL1061" s="277" t="s">
        <v>164</v>
      </c>
    </row>
    <row r="1062" spans="1:272" ht="15.6" hidden="1" outlineLevel="1" x14ac:dyDescent="0.3">
      <c r="A1062" s="93"/>
      <c r="B1062" s="4" t="s">
        <v>269</v>
      </c>
      <c r="C1062" s="39"/>
      <c r="D1062" s="42"/>
      <c r="E1062" s="42"/>
      <c r="F1062" s="42"/>
      <c r="G1062" s="42"/>
      <c r="H1062" s="42"/>
      <c r="I1062" s="42"/>
      <c r="J1062" s="42"/>
      <c r="K1062" s="42"/>
      <c r="L1062" s="42"/>
      <c r="M1062" s="42"/>
      <c r="N1062" s="42"/>
      <c r="O1062" s="42"/>
      <c r="P1062" s="42"/>
      <c r="Q1062" s="42"/>
      <c r="R1062" s="42"/>
      <c r="S1062" s="42"/>
      <c r="T1062" s="42"/>
      <c r="U1062" s="42"/>
      <c r="V1062" s="42"/>
      <c r="W1062" s="42"/>
      <c r="X1062" s="42"/>
      <c r="Y1062" s="42"/>
      <c r="Z1062" s="42"/>
      <c r="AA1062" s="42"/>
      <c r="AB1062" s="42"/>
      <c r="AC1062" s="42"/>
      <c r="AD1062" s="42"/>
      <c r="AE1062" s="42"/>
      <c r="AF1062" s="42"/>
      <c r="AG1062" s="42"/>
      <c r="AH1062" s="42"/>
      <c r="AI1062" s="42"/>
      <c r="AJ1062" s="42"/>
      <c r="AK1062" s="42"/>
      <c r="AL1062" s="42"/>
      <c r="AM1062" s="42"/>
      <c r="AN1062" s="42"/>
      <c r="AO1062" s="42"/>
      <c r="AP1062" s="42"/>
      <c r="AQ1062" s="42"/>
      <c r="AR1062" s="42"/>
      <c r="AS1062" s="42"/>
      <c r="AT1062" s="42"/>
      <c r="AU1062" s="42"/>
      <c r="AV1062" s="42"/>
      <c r="AW1062" s="42"/>
      <c r="AX1062" s="42"/>
      <c r="AY1062" s="42"/>
      <c r="AZ1062" s="42"/>
      <c r="BA1062" s="42"/>
      <c r="BB1062" s="42"/>
      <c r="BC1062" s="42"/>
      <c r="BD1062" s="42"/>
      <c r="BE1062" s="42"/>
      <c r="BF1062" s="42"/>
      <c r="BG1062" s="42"/>
      <c r="BH1062" s="42"/>
      <c r="BI1062" s="42"/>
      <c r="BJ1062" s="42"/>
      <c r="BK1062" s="42"/>
      <c r="BL1062" s="42"/>
      <c r="BM1062" s="42"/>
      <c r="BN1062" s="42"/>
      <c r="BO1062" s="42"/>
      <c r="BP1062" s="42"/>
      <c r="BQ1062" s="42"/>
      <c r="BR1062" s="42"/>
      <c r="BS1062" s="42"/>
      <c r="BT1062" s="42"/>
      <c r="BU1062" s="42"/>
      <c r="BV1062" s="42"/>
      <c r="BW1062" s="42"/>
      <c r="BX1062" s="42"/>
      <c r="BY1062" s="42"/>
      <c r="BZ1062" s="42"/>
      <c r="CA1062" s="42"/>
      <c r="CB1062" s="42"/>
      <c r="CC1062" s="42"/>
      <c r="CD1062" s="42"/>
      <c r="CE1062" s="42"/>
      <c r="CF1062" s="42"/>
      <c r="CG1062" s="42"/>
      <c r="CH1062" s="42"/>
      <c r="CI1062" s="42"/>
      <c r="CJ1062" s="42"/>
      <c r="CK1062" s="42"/>
      <c r="CL1062" s="42"/>
      <c r="CM1062" s="42"/>
      <c r="CN1062" s="42"/>
      <c r="CO1062" s="42"/>
      <c r="CP1062" s="42"/>
      <c r="CQ1062" s="42"/>
      <c r="CR1062" s="42"/>
      <c r="CS1062" s="42"/>
      <c r="CT1062" s="42"/>
      <c r="CU1062" s="42"/>
      <c r="CV1062" s="42"/>
      <c r="CW1062" s="42"/>
      <c r="CX1062" s="42"/>
      <c r="CY1062" s="42"/>
      <c r="CZ1062" s="42"/>
      <c r="DA1062" s="42"/>
      <c r="DB1062" s="42"/>
      <c r="DC1062" s="42"/>
      <c r="DD1062" s="42"/>
      <c r="DE1062" s="42"/>
      <c r="DF1062" s="42"/>
      <c r="DG1062" s="42"/>
      <c r="DH1062" s="42"/>
      <c r="DI1062" s="42"/>
      <c r="DJ1062" s="42"/>
      <c r="DK1062" s="42"/>
      <c r="DL1062" s="42"/>
      <c r="DM1062" s="42"/>
      <c r="DN1062" s="42"/>
      <c r="DO1062" s="42"/>
      <c r="DP1062" s="42"/>
      <c r="DQ1062" s="42"/>
      <c r="DR1062" s="42"/>
      <c r="DS1062" s="42"/>
      <c r="DT1062" s="42"/>
      <c r="DU1062" s="42"/>
      <c r="DV1062" s="42"/>
      <c r="DW1062" s="42"/>
      <c r="DX1062" s="42"/>
      <c r="DY1062" s="42"/>
      <c r="DZ1062" s="42"/>
      <c r="EA1062" s="42"/>
      <c r="EB1062" s="42"/>
      <c r="EC1062" s="42"/>
      <c r="ED1062" s="42"/>
      <c r="EE1062" s="42"/>
      <c r="EF1062" s="42"/>
      <c r="EG1062" s="42"/>
      <c r="EH1062" s="42"/>
      <c r="EI1062" s="42"/>
      <c r="EJ1062" s="42"/>
      <c r="EK1062" s="42"/>
      <c r="EL1062" s="42"/>
      <c r="EM1062" s="42"/>
      <c r="EN1062" s="42"/>
      <c r="EO1062" s="42"/>
      <c r="EP1062" s="42"/>
      <c r="EQ1062" s="42"/>
      <c r="ER1062" s="42"/>
      <c r="ES1062" s="42"/>
      <c r="ET1062" s="42"/>
      <c r="EU1062" s="42"/>
      <c r="EV1062" s="42"/>
      <c r="EW1062" s="42"/>
      <c r="EX1062" s="42"/>
      <c r="EY1062" s="42"/>
      <c r="EZ1062" s="42"/>
      <c r="FA1062" s="42"/>
      <c r="FB1062" s="42"/>
      <c r="FC1062" s="42"/>
      <c r="FD1062" s="42"/>
      <c r="FE1062" s="42"/>
      <c r="FF1062" s="42"/>
      <c r="FG1062" s="42"/>
      <c r="FH1062" s="42"/>
      <c r="FI1062" s="42"/>
      <c r="FJ1062" s="42"/>
      <c r="FK1062" s="42"/>
      <c r="FL1062" s="42"/>
      <c r="FM1062" s="42"/>
      <c r="FN1062" s="42"/>
      <c r="FO1062" s="42"/>
      <c r="FP1062" s="42"/>
      <c r="FQ1062" s="42"/>
      <c r="FR1062" s="42"/>
      <c r="FS1062" s="42"/>
      <c r="FT1062" s="42"/>
      <c r="FU1062" s="42"/>
      <c r="FV1062" s="42"/>
      <c r="FW1062" s="42"/>
      <c r="FX1062" s="42"/>
      <c r="FY1062" s="42"/>
      <c r="FZ1062" s="42"/>
      <c r="GA1062" s="42"/>
      <c r="GB1062" s="42"/>
      <c r="GC1062" s="42"/>
      <c r="GD1062" s="42"/>
      <c r="GE1062" s="42"/>
      <c r="GF1062" s="42"/>
      <c r="GG1062" s="42"/>
      <c r="GH1062" s="42"/>
      <c r="GI1062" s="42"/>
      <c r="GJ1062" s="42"/>
      <c r="GK1062" s="42"/>
      <c r="GL1062" s="42"/>
      <c r="GM1062" s="42"/>
      <c r="GN1062" s="42"/>
      <c r="GO1062" s="42"/>
      <c r="GP1062" s="42"/>
      <c r="GQ1062" s="42"/>
      <c r="GR1062" s="42"/>
      <c r="GS1062" s="42"/>
      <c r="GT1062" s="42"/>
      <c r="GU1062" s="42"/>
      <c r="GV1062" s="42"/>
      <c r="GW1062" s="42"/>
      <c r="GX1062" s="42"/>
      <c r="GY1062" s="42"/>
      <c r="GZ1062" s="42"/>
      <c r="HA1062" s="42"/>
      <c r="HB1062" s="42"/>
      <c r="HC1062" s="42"/>
      <c r="HD1062" s="42"/>
      <c r="HE1062" s="42"/>
      <c r="HF1062" s="42"/>
      <c r="HG1062" s="42"/>
      <c r="HH1062" s="42"/>
      <c r="HI1062" s="42"/>
      <c r="HJ1062" s="42"/>
      <c r="HK1062" s="42"/>
      <c r="HL1062" s="42"/>
      <c r="HM1062" s="42"/>
      <c r="HN1062" s="42"/>
      <c r="HO1062" s="42"/>
      <c r="HP1062" s="42"/>
      <c r="HQ1062" s="42"/>
      <c r="HR1062" s="42"/>
      <c r="HS1062" s="42"/>
      <c r="HT1062" s="42"/>
      <c r="HU1062" s="42"/>
      <c r="HV1062" s="42"/>
      <c r="HW1062" s="42"/>
      <c r="HX1062" s="42"/>
      <c r="HY1062" s="42"/>
      <c r="HZ1062" s="42"/>
      <c r="IA1062" s="42"/>
      <c r="IB1062" s="42"/>
      <c r="IC1062" s="42"/>
      <c r="ID1062" s="42"/>
      <c r="IE1062" s="42"/>
      <c r="IF1062" s="42"/>
      <c r="IG1062" s="42"/>
      <c r="IH1062" s="42"/>
      <c r="II1062" s="42"/>
      <c r="IJ1062" s="42"/>
      <c r="IK1062" s="42"/>
      <c r="IL1062" s="42"/>
      <c r="IM1062" s="42"/>
      <c r="IN1062" s="42"/>
      <c r="IO1062" s="42"/>
      <c r="IP1062" s="42"/>
      <c r="IQ1062" s="42"/>
      <c r="IR1062" s="42"/>
      <c r="IS1062" s="42"/>
      <c r="IT1062" s="42"/>
      <c r="IU1062" s="42"/>
      <c r="IV1062" s="42"/>
      <c r="IW1062" s="42"/>
      <c r="IX1062" s="42"/>
      <c r="IY1062" s="42"/>
      <c r="IZ1062" s="42"/>
      <c r="JA1062" s="42"/>
      <c r="JB1062" s="42"/>
      <c r="JC1062" s="42"/>
      <c r="JD1062" s="42"/>
      <c r="JE1062" s="42"/>
      <c r="JF1062" s="42"/>
      <c r="JG1062" s="42"/>
      <c r="JH1062" s="42"/>
      <c r="JL1062" s="277" t="s">
        <v>164</v>
      </c>
    </row>
    <row r="1063" spans="1:272" hidden="1" outlineLevel="1" x14ac:dyDescent="0.3">
      <c r="A1063" s="93">
        <f>ROW('Cost Input'!A79)</f>
        <v>79</v>
      </c>
      <c r="B1063" s="6" t="str">
        <f>'Cost Input'!A79</f>
        <v>Site Preparation</v>
      </c>
      <c r="C1063" s="38" t="str">
        <f>'Cost Input'!B79</f>
        <v>$/m²</v>
      </c>
      <c r="D1063" s="106" cm="1">
        <f t="array" ref="D1063">IFERROR(INDEX('Cost Input'!$C$1:$R$496,'LCOH Calc'!$A1063,_xlfn.XMATCH('LCOH Calc'!D$9,'Cost Input'!$C$3:$R$3)),0)</f>
        <v>0</v>
      </c>
      <c r="E1063" s="54" cm="1">
        <f t="array" ref="E1063">IFERROR(INDEX('Cost Input'!$C$1:$R$496,'LCOH Calc'!$A1063,_xlfn.XMATCH('LCOH Calc'!E$9,'Cost Input'!$C$3:$R$3)),0)</f>
        <v>0</v>
      </c>
      <c r="F1063" s="54" cm="1">
        <f t="array" ref="F1063">IFERROR(INDEX('Cost Input'!$C$1:$R$496,'LCOH Calc'!$A1063,_xlfn.XMATCH('LCOH Calc'!F$9,'Cost Input'!$C$3:$R$3)),0)</f>
        <v>0</v>
      </c>
      <c r="G1063" s="54" cm="1">
        <f t="array" ref="G1063">IFERROR(INDEX('Cost Input'!$C$1:$R$496,'LCOH Calc'!$A1063,_xlfn.XMATCH('LCOH Calc'!G$9,'Cost Input'!$C$3:$R$3)),0)</f>
        <v>0</v>
      </c>
      <c r="H1063" s="54" cm="1">
        <f t="array" ref="H1063">IFERROR(INDEX('Cost Input'!$C$1:$R$496,'LCOH Calc'!$A1063,_xlfn.XMATCH('LCOH Calc'!H$9,'Cost Input'!$C$3:$R$3)),0)</f>
        <v>0</v>
      </c>
      <c r="I1063" s="54" cm="1">
        <f t="array" ref="I1063">IFERROR(INDEX('Cost Input'!$C$1:$R$496,'LCOH Calc'!$A1063,_xlfn.XMATCH('LCOH Calc'!I$9,'Cost Input'!$C$3:$R$3)),0)</f>
        <v>0</v>
      </c>
      <c r="J1063" s="54" cm="1">
        <f t="array" ref="J1063">IFERROR(INDEX('Cost Input'!$C$1:$R$496,'LCOH Calc'!$A1063,_xlfn.XMATCH('LCOH Calc'!J$9,'Cost Input'!$C$3:$R$3)),0)</f>
        <v>0</v>
      </c>
      <c r="K1063" s="54" cm="1">
        <f t="array" ref="K1063">IFERROR(INDEX('Cost Input'!$C$1:$R$496,'LCOH Calc'!$A1063,_xlfn.XMATCH('LCOH Calc'!K$9,'Cost Input'!$C$3:$R$3)),0)</f>
        <v>0</v>
      </c>
      <c r="L1063" s="54" cm="1">
        <f t="array" ref="L1063">IFERROR(INDEX('Cost Input'!$C$1:$R$496,'LCOH Calc'!$A1063,_xlfn.XMATCH('LCOH Calc'!L$9,'Cost Input'!$C$3:$R$3)),0)</f>
        <v>0</v>
      </c>
      <c r="M1063" s="54" cm="1">
        <f t="array" ref="M1063">IFERROR(INDEX('Cost Input'!$C$1:$R$496,'LCOH Calc'!$A1063,_xlfn.XMATCH('LCOH Calc'!M$9,'Cost Input'!$C$3:$R$3)),0)</f>
        <v>0</v>
      </c>
      <c r="N1063" s="54" cm="1">
        <f t="array" ref="N1063">IFERROR(INDEX('Cost Input'!$C$1:$R$496,'LCOH Calc'!$A1063,_xlfn.XMATCH('LCOH Calc'!N$9,'Cost Input'!$C$3:$R$3)),0)</f>
        <v>0</v>
      </c>
      <c r="O1063" s="54" cm="1">
        <f t="array" ref="O1063">IFERROR(INDEX('Cost Input'!$C$1:$R$496,'LCOH Calc'!$A1063,_xlfn.XMATCH('LCOH Calc'!O$9,'Cost Input'!$C$3:$R$3)),0)</f>
        <v>0</v>
      </c>
      <c r="P1063" s="54" cm="1">
        <f t="array" ref="P1063">IFERROR(INDEX('Cost Input'!$C$1:$R$496,'LCOH Calc'!$A1063,_xlfn.XMATCH('LCOH Calc'!P$9,'Cost Input'!$C$3:$R$3)),0)</f>
        <v>0</v>
      </c>
      <c r="Q1063" s="54" cm="1">
        <f t="array" ref="Q1063">IFERROR(INDEX('Cost Input'!$C$1:$R$496,'LCOH Calc'!$A1063,_xlfn.XMATCH('LCOH Calc'!Q$9,'Cost Input'!$C$3:$R$3)),0)</f>
        <v>0</v>
      </c>
      <c r="R1063" s="54" cm="1">
        <f t="array" ref="R1063">IFERROR(INDEX('Cost Input'!$C$1:$R$496,'LCOH Calc'!$A1063,_xlfn.XMATCH('LCOH Calc'!R$9,'Cost Input'!$C$3:$R$3)),0)</f>
        <v>0</v>
      </c>
      <c r="S1063" s="54" cm="1">
        <f t="array" ref="S1063">IFERROR(INDEX('Cost Input'!$C$1:$R$496,'LCOH Calc'!$A1063,_xlfn.XMATCH('LCOH Calc'!S$9,'Cost Input'!$C$3:$R$3)),0)</f>
        <v>0</v>
      </c>
      <c r="T1063" s="54" cm="1">
        <f t="array" ref="T1063">IFERROR(INDEX('Cost Input'!$C$1:$R$496,'LCOH Calc'!$A1063,_xlfn.XMATCH('LCOH Calc'!T$9,'Cost Input'!$C$3:$R$3)),0)</f>
        <v>0</v>
      </c>
      <c r="U1063" s="54" cm="1">
        <f t="array" ref="U1063">IFERROR(INDEX('Cost Input'!$C$1:$R$496,'LCOH Calc'!$A1063,_xlfn.XMATCH('LCOH Calc'!U$9,'Cost Input'!$C$3:$R$3)),0)</f>
        <v>0</v>
      </c>
      <c r="V1063" s="54" cm="1">
        <f t="array" ref="V1063">IFERROR(INDEX('Cost Input'!$C$1:$R$496,'LCOH Calc'!$A1063,_xlfn.XMATCH('LCOH Calc'!V$9,'Cost Input'!$C$3:$R$3)),0)</f>
        <v>0</v>
      </c>
      <c r="W1063" s="54" cm="1">
        <f t="array" ref="W1063">IFERROR(INDEX('Cost Input'!$C$1:$R$496,'LCOH Calc'!$A1063,_xlfn.XMATCH('LCOH Calc'!W$9,'Cost Input'!$C$3:$R$3)),0)</f>
        <v>0</v>
      </c>
      <c r="X1063" s="54" cm="1">
        <f t="array" ref="X1063">IFERROR(INDEX('Cost Input'!$C$1:$R$496,'LCOH Calc'!$A1063,_xlfn.XMATCH('LCOH Calc'!X$9,'Cost Input'!$C$3:$R$3)),0)</f>
        <v>0</v>
      </c>
      <c r="Y1063" s="54" cm="1">
        <f t="array" ref="Y1063">IFERROR(INDEX('Cost Input'!$C$1:$R$496,'LCOH Calc'!$A1063,_xlfn.XMATCH('LCOH Calc'!Y$9,'Cost Input'!$C$3:$R$3)),0)</f>
        <v>0</v>
      </c>
      <c r="Z1063" s="54" cm="1">
        <f t="array" ref="Z1063">IFERROR(INDEX('Cost Input'!$C$1:$R$496,'LCOH Calc'!$A1063,_xlfn.XMATCH('LCOH Calc'!Z$9,'Cost Input'!$C$3:$R$3)),0)</f>
        <v>0</v>
      </c>
      <c r="AA1063" s="54" cm="1">
        <f t="array" ref="AA1063">IFERROR(INDEX('Cost Input'!$C$1:$R$496,'LCOH Calc'!$A1063,_xlfn.XMATCH('LCOH Calc'!AA$9,'Cost Input'!$C$3:$R$3)),0)</f>
        <v>0</v>
      </c>
      <c r="AB1063" s="54" cm="1">
        <f t="array" ref="AB1063">IFERROR(INDEX('Cost Input'!$C$1:$R$496,'LCOH Calc'!$A1063,_xlfn.XMATCH('LCOH Calc'!AB$9,'Cost Input'!$C$3:$R$3)),0)</f>
        <v>0</v>
      </c>
      <c r="AC1063" s="54" cm="1">
        <f t="array" ref="AC1063">IFERROR(INDEX('Cost Input'!$C$1:$R$496,'LCOH Calc'!$A1063,_xlfn.XMATCH('LCOH Calc'!AC$9,'Cost Input'!$C$3:$R$3)),0)</f>
        <v>0</v>
      </c>
      <c r="AD1063" s="54" cm="1">
        <f t="array" ref="AD1063">IFERROR(INDEX('Cost Input'!$C$1:$R$496,'LCOH Calc'!$A1063,_xlfn.XMATCH('LCOH Calc'!AD$9,'Cost Input'!$C$3:$R$3)),0)</f>
        <v>0</v>
      </c>
      <c r="AE1063" s="54" cm="1">
        <f t="array" ref="AE1063">IFERROR(INDEX('Cost Input'!$C$1:$R$496,'LCOH Calc'!$A1063,_xlfn.XMATCH('LCOH Calc'!AE$9,'Cost Input'!$C$3:$R$3)),0)</f>
        <v>0</v>
      </c>
      <c r="AF1063" s="54" cm="1">
        <f t="array" ref="AF1063">IFERROR(INDEX('Cost Input'!$C$1:$R$496,'LCOH Calc'!$A1063,_xlfn.XMATCH('LCOH Calc'!AF$9,'Cost Input'!$C$3:$R$3)),0)</f>
        <v>0</v>
      </c>
      <c r="AG1063" s="54" cm="1">
        <f t="array" ref="AG1063">IFERROR(INDEX('Cost Input'!$C$1:$R$496,'LCOH Calc'!$A1063,_xlfn.XMATCH('LCOH Calc'!AG$9,'Cost Input'!$C$3:$R$3)),0)</f>
        <v>0</v>
      </c>
      <c r="AH1063" s="54" cm="1">
        <f t="array" ref="AH1063">IFERROR(INDEX('Cost Input'!$C$1:$R$496,'LCOH Calc'!$A1063,_xlfn.XMATCH('LCOH Calc'!AH$9,'Cost Input'!$C$3:$R$3)),0)</f>
        <v>0</v>
      </c>
      <c r="AI1063" s="54" cm="1">
        <f t="array" ref="AI1063">IFERROR(INDEX('Cost Input'!$C$1:$R$496,'LCOH Calc'!$A1063,_xlfn.XMATCH('LCOH Calc'!AI$9,'Cost Input'!$C$3:$R$3)),0)</f>
        <v>0</v>
      </c>
      <c r="AJ1063" s="54" cm="1">
        <f t="array" ref="AJ1063">IFERROR(INDEX('Cost Input'!$C$1:$R$496,'LCOH Calc'!$A1063,_xlfn.XMATCH('LCOH Calc'!AJ$9,'Cost Input'!$C$3:$R$3)),0)</f>
        <v>0</v>
      </c>
      <c r="AK1063" s="54" cm="1">
        <f t="array" ref="AK1063">IFERROR(INDEX('Cost Input'!$C$1:$R$496,'LCOH Calc'!$A1063,_xlfn.XMATCH('LCOH Calc'!AK$9,'Cost Input'!$C$3:$R$3)),0)</f>
        <v>0</v>
      </c>
      <c r="AL1063" s="54" cm="1">
        <f t="array" ref="AL1063">IFERROR(INDEX('Cost Input'!$C$1:$R$496,'LCOH Calc'!$A1063,_xlfn.XMATCH('LCOH Calc'!AL$9,'Cost Input'!$C$3:$R$3)),0)</f>
        <v>0</v>
      </c>
      <c r="AM1063" s="54" cm="1">
        <f t="array" ref="AM1063">IFERROR(INDEX('Cost Input'!$C$1:$R$496,'LCOH Calc'!$A1063,_xlfn.XMATCH('LCOH Calc'!AM$9,'Cost Input'!$C$3:$R$3)),0)</f>
        <v>0</v>
      </c>
      <c r="AN1063" s="54" cm="1">
        <f t="array" ref="AN1063">IFERROR(INDEX('Cost Input'!$C$1:$R$496,'LCOH Calc'!$A1063,_xlfn.XMATCH('LCOH Calc'!AN$9,'Cost Input'!$C$3:$R$3)),0)</f>
        <v>0</v>
      </c>
      <c r="AO1063" s="54" cm="1">
        <f t="array" ref="AO1063">IFERROR(INDEX('Cost Input'!$C$1:$R$496,'LCOH Calc'!$A1063,_xlfn.XMATCH('LCOH Calc'!AO$9,'Cost Input'!$C$3:$R$3)),0)</f>
        <v>0</v>
      </c>
      <c r="AP1063" s="54" cm="1">
        <f t="array" ref="AP1063">IFERROR(INDEX('Cost Input'!$C$1:$R$496,'LCOH Calc'!$A1063,_xlfn.XMATCH('LCOH Calc'!AP$9,'Cost Input'!$C$3:$R$3)),0)</f>
        <v>0</v>
      </c>
      <c r="AQ1063" s="54" cm="1">
        <f t="array" ref="AQ1063">IFERROR(INDEX('Cost Input'!$C$1:$R$496,'LCOH Calc'!$A1063,_xlfn.XMATCH('LCOH Calc'!AQ$9,'Cost Input'!$C$3:$R$3)),0)</f>
        <v>0</v>
      </c>
      <c r="AR1063" s="54" cm="1">
        <f t="array" ref="AR1063">IFERROR(INDEX('Cost Input'!$C$1:$R$496,'LCOH Calc'!$A1063,_xlfn.XMATCH('LCOH Calc'!AR$9,'Cost Input'!$C$3:$R$3)),0)</f>
        <v>0</v>
      </c>
      <c r="AS1063" s="54" cm="1">
        <f t="array" ref="AS1063">IFERROR(INDEX('Cost Input'!$C$1:$R$496,'LCOH Calc'!$A1063,_xlfn.XMATCH('LCOH Calc'!AS$9,'Cost Input'!$C$3:$R$3)),0)</f>
        <v>0</v>
      </c>
      <c r="AT1063" s="54" cm="1">
        <f t="array" ref="AT1063">IFERROR(INDEX('Cost Input'!$C$1:$R$496,'LCOH Calc'!$A1063,_xlfn.XMATCH('LCOH Calc'!AT$9,'Cost Input'!$C$3:$R$3)),0)</f>
        <v>0</v>
      </c>
      <c r="AU1063" s="54" cm="1">
        <f t="array" ref="AU1063">IFERROR(INDEX('Cost Input'!$C$1:$R$496,'LCOH Calc'!$A1063,_xlfn.XMATCH('LCOH Calc'!AU$9,'Cost Input'!$C$3:$R$3)),0)</f>
        <v>0</v>
      </c>
      <c r="AV1063" s="54" cm="1">
        <f t="array" ref="AV1063">IFERROR(INDEX('Cost Input'!$C$1:$R$496,'LCOH Calc'!$A1063,_xlfn.XMATCH('LCOH Calc'!AV$9,'Cost Input'!$C$3:$R$3)),0)</f>
        <v>0</v>
      </c>
      <c r="AW1063" s="54" cm="1">
        <f t="array" ref="AW1063">IFERROR(INDEX('Cost Input'!$C$1:$R$496,'LCOH Calc'!$A1063,_xlfn.XMATCH('LCOH Calc'!AW$9,'Cost Input'!$C$3:$R$3)),0)</f>
        <v>0</v>
      </c>
      <c r="AX1063" s="54" cm="1">
        <f t="array" ref="AX1063">IFERROR(INDEX('Cost Input'!$C$1:$R$496,'LCOH Calc'!$A1063,_xlfn.XMATCH('LCOH Calc'!AX$9,'Cost Input'!$C$3:$R$3)),0)</f>
        <v>0</v>
      </c>
      <c r="AY1063" s="54" cm="1">
        <f t="array" ref="AY1063">IFERROR(INDEX('Cost Input'!$C$1:$R$496,'LCOH Calc'!$A1063,_xlfn.XMATCH('LCOH Calc'!AY$9,'Cost Input'!$C$3:$R$3)),0)</f>
        <v>0</v>
      </c>
      <c r="AZ1063" s="54" cm="1">
        <f t="array" ref="AZ1063">IFERROR(INDEX('Cost Input'!$C$1:$R$496,'LCOH Calc'!$A1063,_xlfn.XMATCH('LCOH Calc'!AZ$9,'Cost Input'!$C$3:$R$3)),0)</f>
        <v>0</v>
      </c>
      <c r="BA1063" s="54" cm="1">
        <f t="array" ref="BA1063">IFERROR(INDEX('Cost Input'!$C$1:$R$496,'LCOH Calc'!$A1063,_xlfn.XMATCH('LCOH Calc'!BA$9,'Cost Input'!$C$3:$R$3)),0)</f>
        <v>0</v>
      </c>
      <c r="BB1063" s="54" cm="1">
        <f t="array" ref="BB1063">IFERROR(INDEX('Cost Input'!$C$1:$R$496,'LCOH Calc'!$A1063,_xlfn.XMATCH('LCOH Calc'!BB$9,'Cost Input'!$C$3:$R$3)),0)</f>
        <v>0</v>
      </c>
      <c r="BC1063" s="54" cm="1">
        <f t="array" ref="BC1063">IFERROR(INDEX('Cost Input'!$C$1:$R$496,'LCOH Calc'!$A1063,_xlfn.XMATCH('LCOH Calc'!BC$9,'Cost Input'!$C$3:$R$3)),0)</f>
        <v>0</v>
      </c>
      <c r="BD1063" s="54" cm="1">
        <f t="array" ref="BD1063">IFERROR(INDEX('Cost Input'!$C$1:$R$496,'LCOH Calc'!$A1063,_xlfn.XMATCH('LCOH Calc'!BD$9,'Cost Input'!$C$3:$R$3)),0)</f>
        <v>0</v>
      </c>
      <c r="BE1063" s="54" cm="1">
        <f t="array" ref="BE1063">IFERROR(INDEX('Cost Input'!$C$1:$R$496,'LCOH Calc'!$A1063,_xlfn.XMATCH('LCOH Calc'!BE$9,'Cost Input'!$C$3:$R$3)),0)</f>
        <v>0</v>
      </c>
      <c r="BF1063" s="54" cm="1">
        <f t="array" ref="BF1063">IFERROR(INDEX('Cost Input'!$C$1:$R$496,'LCOH Calc'!$A1063,_xlfn.XMATCH('LCOH Calc'!BF$9,'Cost Input'!$C$3:$R$3)),0)</f>
        <v>0</v>
      </c>
      <c r="BG1063" s="54" cm="1">
        <f t="array" ref="BG1063">IFERROR(INDEX('Cost Input'!$C$1:$R$496,'LCOH Calc'!$A1063,_xlfn.XMATCH('LCOH Calc'!BG$9,'Cost Input'!$C$3:$R$3)),0)</f>
        <v>0</v>
      </c>
      <c r="BH1063" s="54" cm="1">
        <f t="array" ref="BH1063">IFERROR(INDEX('Cost Input'!$C$1:$R$496,'LCOH Calc'!$A1063,_xlfn.XMATCH('LCOH Calc'!BH$9,'Cost Input'!$C$3:$R$3)),0)</f>
        <v>0</v>
      </c>
      <c r="BI1063" s="54" cm="1">
        <f t="array" ref="BI1063">IFERROR(INDEX('Cost Input'!$C$1:$R$496,'LCOH Calc'!$A1063,_xlfn.XMATCH('LCOH Calc'!BI$9,'Cost Input'!$C$3:$R$3)),0)</f>
        <v>0</v>
      </c>
      <c r="BJ1063" s="54" cm="1">
        <f t="array" ref="BJ1063">IFERROR(INDEX('Cost Input'!$C$1:$R$496,'LCOH Calc'!$A1063,_xlfn.XMATCH('LCOH Calc'!BJ$9,'Cost Input'!$C$3:$R$3)),0)</f>
        <v>0</v>
      </c>
      <c r="BK1063" s="54" cm="1">
        <f t="array" ref="BK1063">IFERROR(INDEX('Cost Input'!$C$1:$R$496,'LCOH Calc'!$A1063,_xlfn.XMATCH('LCOH Calc'!BK$9,'Cost Input'!$C$3:$R$3)),0)</f>
        <v>0</v>
      </c>
      <c r="BL1063" s="54" cm="1">
        <f t="array" ref="BL1063">IFERROR(INDEX('Cost Input'!$C$1:$R$496,'LCOH Calc'!$A1063,_xlfn.XMATCH('LCOH Calc'!BL$9,'Cost Input'!$C$3:$R$3)),0)</f>
        <v>0</v>
      </c>
      <c r="BM1063" s="54" cm="1">
        <f t="array" ref="BM1063">IFERROR(INDEX('Cost Input'!$C$1:$R$496,'LCOH Calc'!$A1063,_xlfn.XMATCH('LCOH Calc'!BM$9,'Cost Input'!$C$3:$R$3)),0)</f>
        <v>0</v>
      </c>
      <c r="BN1063" s="54" cm="1">
        <f t="array" ref="BN1063">IFERROR(INDEX('Cost Input'!$C$1:$R$496,'LCOH Calc'!$A1063,_xlfn.XMATCH('LCOH Calc'!BN$9,'Cost Input'!$C$3:$R$3)),0)</f>
        <v>0</v>
      </c>
      <c r="BO1063" s="54" cm="1">
        <f t="array" ref="BO1063">IFERROR(INDEX('Cost Input'!$C$1:$R$496,'LCOH Calc'!$A1063,_xlfn.XMATCH('LCOH Calc'!BO$9,'Cost Input'!$C$3:$R$3)),0)</f>
        <v>0</v>
      </c>
      <c r="BP1063" s="54" cm="1">
        <f t="array" ref="BP1063">IFERROR(INDEX('Cost Input'!$C$1:$R$496,'LCOH Calc'!$A1063,_xlfn.XMATCH('LCOH Calc'!BP$9,'Cost Input'!$C$3:$R$3)),0)</f>
        <v>0</v>
      </c>
      <c r="BQ1063" s="54" cm="1">
        <f t="array" ref="BQ1063">IFERROR(INDEX('Cost Input'!$C$1:$R$496,'LCOH Calc'!$A1063,_xlfn.XMATCH('LCOH Calc'!BQ$9,'Cost Input'!$C$3:$R$3)),0)</f>
        <v>0</v>
      </c>
      <c r="BR1063" s="54" cm="1">
        <f t="array" ref="BR1063">IFERROR(INDEX('Cost Input'!$C$1:$R$496,'LCOH Calc'!$A1063,_xlfn.XMATCH('LCOH Calc'!BR$9,'Cost Input'!$C$3:$R$3)),0)</f>
        <v>0</v>
      </c>
      <c r="BS1063" s="54" cm="1">
        <f t="array" ref="BS1063">IFERROR(INDEX('Cost Input'!$C$1:$R$496,'LCOH Calc'!$A1063,_xlfn.XMATCH('LCOH Calc'!BS$9,'Cost Input'!$C$3:$R$3)),0)</f>
        <v>0</v>
      </c>
      <c r="BT1063" s="54" cm="1">
        <f t="array" ref="BT1063">IFERROR(INDEX('Cost Input'!$C$1:$R$496,'LCOH Calc'!$A1063,_xlfn.XMATCH('LCOH Calc'!BT$9,'Cost Input'!$C$3:$R$3)),0)</f>
        <v>0</v>
      </c>
      <c r="BU1063" s="54" cm="1">
        <f t="array" ref="BU1063">IFERROR(INDEX('Cost Input'!$C$1:$R$496,'LCOH Calc'!$A1063,_xlfn.XMATCH('LCOH Calc'!BU$9,'Cost Input'!$C$3:$R$3)),0)</f>
        <v>0</v>
      </c>
      <c r="BV1063" s="54" cm="1">
        <f t="array" ref="BV1063">IFERROR(INDEX('Cost Input'!$C$1:$R$496,'LCOH Calc'!$A1063,_xlfn.XMATCH('LCOH Calc'!BV$9,'Cost Input'!$C$3:$R$3)),0)</f>
        <v>0</v>
      </c>
      <c r="BW1063" s="54" cm="1">
        <f t="array" ref="BW1063">IFERROR(INDEX('Cost Input'!$C$1:$R$496,'LCOH Calc'!$A1063,_xlfn.XMATCH('LCOH Calc'!BW$9,'Cost Input'!$C$3:$R$3)),0)</f>
        <v>0</v>
      </c>
      <c r="BX1063" s="54" cm="1">
        <f t="array" ref="BX1063">IFERROR(INDEX('Cost Input'!$C$1:$R$496,'LCOH Calc'!$A1063,_xlfn.XMATCH('LCOH Calc'!BX$9,'Cost Input'!$C$3:$R$3)),0)</f>
        <v>0</v>
      </c>
      <c r="BY1063" s="54" cm="1">
        <f t="array" ref="BY1063">IFERROR(INDEX('Cost Input'!$C$1:$R$496,'LCOH Calc'!$A1063,_xlfn.XMATCH('LCOH Calc'!BY$9,'Cost Input'!$C$3:$R$3)),0)</f>
        <v>0</v>
      </c>
      <c r="BZ1063" s="54" cm="1">
        <f t="array" ref="BZ1063">IFERROR(INDEX('Cost Input'!$C$1:$R$496,'LCOH Calc'!$A1063,_xlfn.XMATCH('LCOH Calc'!BZ$9,'Cost Input'!$C$3:$R$3)),0)</f>
        <v>0</v>
      </c>
      <c r="CA1063" s="54" cm="1">
        <f t="array" ref="CA1063">IFERROR(INDEX('Cost Input'!$C$1:$R$496,'LCOH Calc'!$A1063,_xlfn.XMATCH('LCOH Calc'!CA$9,'Cost Input'!$C$3:$R$3)),0)</f>
        <v>0</v>
      </c>
      <c r="CB1063" s="54" cm="1">
        <f t="array" ref="CB1063">IFERROR(INDEX('Cost Input'!$C$1:$R$496,'LCOH Calc'!$A1063,_xlfn.XMATCH('LCOH Calc'!CB$9,'Cost Input'!$C$3:$R$3)),0)</f>
        <v>0</v>
      </c>
      <c r="CC1063" s="54" cm="1">
        <f t="array" ref="CC1063">IFERROR(INDEX('Cost Input'!$C$1:$R$496,'LCOH Calc'!$A1063,_xlfn.XMATCH('LCOH Calc'!CC$9,'Cost Input'!$C$3:$R$3)),0)</f>
        <v>0</v>
      </c>
      <c r="CD1063" s="54" cm="1">
        <f t="array" ref="CD1063">IFERROR(INDEX('Cost Input'!$C$1:$R$496,'LCOH Calc'!$A1063,_xlfn.XMATCH('LCOH Calc'!CD$9,'Cost Input'!$C$3:$R$3)),0)</f>
        <v>0</v>
      </c>
      <c r="CE1063" s="54" cm="1">
        <f t="array" ref="CE1063">IFERROR(INDEX('Cost Input'!$C$1:$R$496,'LCOH Calc'!$A1063,_xlfn.XMATCH('LCOH Calc'!CE$9,'Cost Input'!$C$3:$R$3)),0)</f>
        <v>0</v>
      </c>
      <c r="CF1063" s="54" cm="1">
        <f t="array" ref="CF1063">IFERROR(INDEX('Cost Input'!$C$1:$R$496,'LCOH Calc'!$A1063,_xlfn.XMATCH('LCOH Calc'!CF$9,'Cost Input'!$C$3:$R$3)),0)</f>
        <v>0</v>
      </c>
      <c r="CG1063" s="54" cm="1">
        <f t="array" ref="CG1063">IFERROR(INDEX('Cost Input'!$C$1:$R$496,'LCOH Calc'!$A1063,_xlfn.XMATCH('LCOH Calc'!CG$9,'Cost Input'!$C$3:$R$3)),0)</f>
        <v>0</v>
      </c>
      <c r="CH1063" s="54" cm="1">
        <f t="array" ref="CH1063">IFERROR(INDEX('Cost Input'!$C$1:$R$496,'LCOH Calc'!$A1063,_xlfn.XMATCH('LCOH Calc'!CH$9,'Cost Input'!$C$3:$R$3)),0)</f>
        <v>0</v>
      </c>
      <c r="CI1063" s="54" cm="1">
        <f t="array" ref="CI1063">IFERROR(INDEX('Cost Input'!$C$1:$R$496,'LCOH Calc'!$A1063,_xlfn.XMATCH('LCOH Calc'!CI$9,'Cost Input'!$C$3:$R$3)),0)</f>
        <v>0</v>
      </c>
      <c r="CJ1063" s="54" cm="1">
        <f t="array" ref="CJ1063">IFERROR(INDEX('Cost Input'!$C$1:$R$496,'LCOH Calc'!$A1063,_xlfn.XMATCH('LCOH Calc'!CJ$9,'Cost Input'!$C$3:$R$3)),0)</f>
        <v>0</v>
      </c>
      <c r="CK1063" s="54" cm="1">
        <f t="array" ref="CK1063">IFERROR(INDEX('Cost Input'!$C$1:$R$496,'LCOH Calc'!$A1063,_xlfn.XMATCH('LCOH Calc'!CK$9,'Cost Input'!$C$3:$R$3)),0)</f>
        <v>0</v>
      </c>
      <c r="CL1063" s="54" cm="1">
        <f t="array" ref="CL1063">IFERROR(INDEX('Cost Input'!$C$1:$R$496,'LCOH Calc'!$A1063,_xlfn.XMATCH('LCOH Calc'!CL$9,'Cost Input'!$C$3:$R$3)),0)</f>
        <v>0</v>
      </c>
      <c r="CM1063" s="54" cm="1">
        <f t="array" ref="CM1063">IFERROR(INDEX('Cost Input'!$C$1:$R$496,'LCOH Calc'!$A1063,_xlfn.XMATCH('LCOH Calc'!CM$9,'Cost Input'!$C$3:$R$3)),0)</f>
        <v>0</v>
      </c>
      <c r="CN1063" s="54" cm="1">
        <f t="array" ref="CN1063">IFERROR(INDEX('Cost Input'!$C$1:$R$496,'LCOH Calc'!$A1063,_xlfn.XMATCH('LCOH Calc'!CN$9,'Cost Input'!$C$3:$R$3)),0)</f>
        <v>0</v>
      </c>
      <c r="CO1063" s="54" cm="1">
        <f t="array" ref="CO1063">IFERROR(INDEX('Cost Input'!$C$1:$R$496,'LCOH Calc'!$A1063,_xlfn.XMATCH('LCOH Calc'!CO$9,'Cost Input'!$C$3:$R$3)),0)</f>
        <v>0</v>
      </c>
      <c r="CP1063" s="54" cm="1">
        <f t="array" ref="CP1063">IFERROR(INDEX('Cost Input'!$C$1:$R$496,'LCOH Calc'!$A1063,_xlfn.XMATCH('LCOH Calc'!CP$9,'Cost Input'!$C$3:$R$3)),0)</f>
        <v>0</v>
      </c>
      <c r="CQ1063" s="54" cm="1">
        <f t="array" ref="CQ1063">IFERROR(INDEX('Cost Input'!$C$1:$R$496,'LCOH Calc'!$A1063,_xlfn.XMATCH('LCOH Calc'!CQ$9,'Cost Input'!$C$3:$R$3)),0)</f>
        <v>0</v>
      </c>
      <c r="CR1063" s="54" cm="1">
        <f t="array" ref="CR1063">IFERROR(INDEX('Cost Input'!$C$1:$R$496,'LCOH Calc'!$A1063,_xlfn.XMATCH('LCOH Calc'!CR$9,'Cost Input'!$C$3:$R$3)),0)</f>
        <v>0</v>
      </c>
      <c r="CS1063" s="54" cm="1">
        <f t="array" ref="CS1063">IFERROR(INDEX('Cost Input'!$C$1:$R$496,'LCOH Calc'!$A1063,_xlfn.XMATCH('LCOH Calc'!CS$9,'Cost Input'!$C$3:$R$3)),0)</f>
        <v>0</v>
      </c>
      <c r="CT1063" s="54" cm="1">
        <f t="array" ref="CT1063">IFERROR(INDEX('Cost Input'!$C$1:$R$496,'LCOH Calc'!$A1063,_xlfn.XMATCH('LCOH Calc'!CT$9,'Cost Input'!$C$3:$R$3)),0)</f>
        <v>0</v>
      </c>
      <c r="CU1063" s="54" cm="1">
        <f t="array" ref="CU1063">IFERROR(INDEX('Cost Input'!$C$1:$R$496,'LCOH Calc'!$A1063,_xlfn.XMATCH('LCOH Calc'!CU$9,'Cost Input'!$C$3:$R$3)),0)</f>
        <v>0</v>
      </c>
      <c r="CV1063" s="54" cm="1">
        <f t="array" ref="CV1063">IFERROR(INDEX('Cost Input'!$C$1:$R$496,'LCOH Calc'!$A1063,_xlfn.XMATCH('LCOH Calc'!CV$9,'Cost Input'!$C$3:$R$3)),0)</f>
        <v>0</v>
      </c>
      <c r="CW1063" s="54" cm="1">
        <f t="array" ref="CW1063">IFERROR(INDEX('Cost Input'!$C$1:$R$496,'LCOH Calc'!$A1063,_xlfn.XMATCH('LCOH Calc'!CW$9,'Cost Input'!$C$3:$R$3)),0)</f>
        <v>0</v>
      </c>
      <c r="CX1063" s="54" cm="1">
        <f t="array" ref="CX1063">IFERROR(INDEX('Cost Input'!$C$1:$R$496,'LCOH Calc'!$A1063,_xlfn.XMATCH('LCOH Calc'!CX$9,'Cost Input'!$C$3:$R$3)),0)</f>
        <v>0</v>
      </c>
      <c r="CY1063" s="54" cm="1">
        <f t="array" ref="CY1063">IFERROR(INDEX('Cost Input'!$C$1:$R$496,'LCOH Calc'!$A1063,_xlfn.XMATCH('LCOH Calc'!CY$9,'Cost Input'!$C$3:$R$3)),0)</f>
        <v>0</v>
      </c>
      <c r="CZ1063" s="54" cm="1">
        <f t="array" ref="CZ1063">IFERROR(INDEX('Cost Input'!$C$1:$R$496,'LCOH Calc'!$A1063,_xlfn.XMATCH('LCOH Calc'!CZ$9,'Cost Input'!$C$3:$R$3)),0)</f>
        <v>0</v>
      </c>
      <c r="DA1063" s="54" cm="1">
        <f t="array" ref="DA1063">IFERROR(INDEX('Cost Input'!$C$1:$R$496,'LCOH Calc'!$A1063,_xlfn.XMATCH('LCOH Calc'!DA$9,'Cost Input'!$C$3:$R$3)),0)</f>
        <v>0</v>
      </c>
      <c r="DB1063" s="54" cm="1">
        <f t="array" ref="DB1063">IFERROR(INDEX('Cost Input'!$C$1:$R$496,'LCOH Calc'!$A1063,_xlfn.XMATCH('LCOH Calc'!DB$9,'Cost Input'!$C$3:$R$3)),0)</f>
        <v>0</v>
      </c>
      <c r="DC1063" s="54" cm="1">
        <f t="array" ref="DC1063">IFERROR(INDEX('Cost Input'!$C$1:$R$496,'LCOH Calc'!$A1063,_xlfn.XMATCH('LCOH Calc'!DC$9,'Cost Input'!$C$3:$R$3)),0)</f>
        <v>0</v>
      </c>
      <c r="DD1063" s="54" cm="1">
        <f t="array" ref="DD1063">IFERROR(INDEX('Cost Input'!$C$1:$R$496,'LCOH Calc'!$A1063,_xlfn.XMATCH('LCOH Calc'!DD$9,'Cost Input'!$C$3:$R$3)),0)</f>
        <v>0</v>
      </c>
      <c r="DE1063" s="54" cm="1">
        <f t="array" ref="DE1063">IFERROR(INDEX('Cost Input'!$C$1:$R$496,'LCOH Calc'!$A1063,_xlfn.XMATCH('LCOH Calc'!DE$9,'Cost Input'!$C$3:$R$3)),0)</f>
        <v>0</v>
      </c>
      <c r="DF1063" s="54" cm="1">
        <f t="array" ref="DF1063">IFERROR(INDEX('Cost Input'!$C$1:$R$496,'LCOH Calc'!$A1063,_xlfn.XMATCH('LCOH Calc'!DF$9,'Cost Input'!$C$3:$R$3)),0)</f>
        <v>0</v>
      </c>
      <c r="DG1063" s="54" cm="1">
        <f t="array" ref="DG1063">IFERROR(INDEX('Cost Input'!$C$1:$R$496,'LCOH Calc'!$A1063,_xlfn.XMATCH('LCOH Calc'!DG$9,'Cost Input'!$C$3:$R$3)),0)</f>
        <v>0</v>
      </c>
      <c r="DH1063" s="54" cm="1">
        <f t="array" ref="DH1063">IFERROR(INDEX('Cost Input'!$C$1:$R$496,'LCOH Calc'!$A1063,_xlfn.XMATCH('LCOH Calc'!DH$9,'Cost Input'!$C$3:$R$3)),0)</f>
        <v>0</v>
      </c>
      <c r="DI1063" s="54" cm="1">
        <f t="array" ref="DI1063">IFERROR(INDEX('Cost Input'!$C$1:$R$496,'LCOH Calc'!$A1063,_xlfn.XMATCH('LCOH Calc'!DI$9,'Cost Input'!$C$3:$R$3)),0)</f>
        <v>0</v>
      </c>
      <c r="DJ1063" s="54" cm="1">
        <f t="array" ref="DJ1063">IFERROR(INDEX('Cost Input'!$C$1:$R$496,'LCOH Calc'!$A1063,_xlfn.XMATCH('LCOH Calc'!DJ$9,'Cost Input'!$C$3:$R$3)),0)</f>
        <v>0</v>
      </c>
      <c r="DK1063" s="54" cm="1">
        <f t="array" ref="DK1063">IFERROR(INDEX('Cost Input'!$C$1:$R$496,'LCOH Calc'!$A1063,_xlfn.XMATCH('LCOH Calc'!DK$9,'Cost Input'!$C$3:$R$3)),0)</f>
        <v>0</v>
      </c>
      <c r="DL1063" s="54" cm="1">
        <f t="array" ref="DL1063">IFERROR(INDEX('Cost Input'!$C$1:$R$496,'LCOH Calc'!$A1063,_xlfn.XMATCH('LCOH Calc'!DL$9,'Cost Input'!$C$3:$R$3)),0)</f>
        <v>0</v>
      </c>
      <c r="DM1063" s="54" cm="1">
        <f t="array" ref="DM1063">IFERROR(INDEX('Cost Input'!$C$1:$R$496,'LCOH Calc'!$A1063,_xlfn.XMATCH('LCOH Calc'!DM$9,'Cost Input'!$C$3:$R$3)),0)</f>
        <v>0</v>
      </c>
      <c r="DN1063" s="54" cm="1">
        <f t="array" ref="DN1063">IFERROR(INDEX('Cost Input'!$C$1:$R$496,'LCOH Calc'!$A1063,_xlfn.XMATCH('LCOH Calc'!DN$9,'Cost Input'!$C$3:$R$3)),0)</f>
        <v>0</v>
      </c>
      <c r="DO1063" s="54" cm="1">
        <f t="array" ref="DO1063">IFERROR(INDEX('Cost Input'!$C$1:$R$496,'LCOH Calc'!$A1063,_xlfn.XMATCH('LCOH Calc'!DO$9,'Cost Input'!$C$3:$R$3)),0)</f>
        <v>0</v>
      </c>
      <c r="DP1063" s="54" cm="1">
        <f t="array" ref="DP1063">IFERROR(INDEX('Cost Input'!$C$1:$R$496,'LCOH Calc'!$A1063,_xlfn.XMATCH('LCOH Calc'!DP$9,'Cost Input'!$C$3:$R$3)),0)</f>
        <v>0</v>
      </c>
      <c r="DQ1063" s="54" cm="1">
        <f t="array" ref="DQ1063">IFERROR(INDEX('Cost Input'!$C$1:$R$496,'LCOH Calc'!$A1063,_xlfn.XMATCH('LCOH Calc'!DQ$9,'Cost Input'!$C$3:$R$3)),0)</f>
        <v>0</v>
      </c>
      <c r="DR1063" s="54" cm="1">
        <f t="array" ref="DR1063">IFERROR(INDEX('Cost Input'!$C$1:$R$496,'LCOH Calc'!$A1063,_xlfn.XMATCH('LCOH Calc'!DR$9,'Cost Input'!$C$3:$R$3)),0)</f>
        <v>0</v>
      </c>
      <c r="DS1063" s="54" cm="1">
        <f t="array" ref="DS1063">IFERROR(INDEX('Cost Input'!$C$1:$R$496,'LCOH Calc'!$A1063,_xlfn.XMATCH('LCOH Calc'!DS$9,'Cost Input'!$C$3:$R$3)),0)</f>
        <v>0</v>
      </c>
      <c r="DT1063" s="54" cm="1">
        <f t="array" ref="DT1063">IFERROR(INDEX('Cost Input'!$C$1:$R$496,'LCOH Calc'!$A1063,_xlfn.XMATCH('LCOH Calc'!DT$9,'Cost Input'!$C$3:$R$3)),0)</f>
        <v>0</v>
      </c>
      <c r="DU1063" s="54" cm="1">
        <f t="array" ref="DU1063">IFERROR(INDEX('Cost Input'!$C$1:$R$496,'LCOH Calc'!$A1063,_xlfn.XMATCH('LCOH Calc'!DU$9,'Cost Input'!$C$3:$R$3)),0)</f>
        <v>0</v>
      </c>
      <c r="DV1063" s="54" cm="1">
        <f t="array" ref="DV1063">IFERROR(INDEX('Cost Input'!$C$1:$R$496,'LCOH Calc'!$A1063,_xlfn.XMATCH('LCOH Calc'!DV$9,'Cost Input'!$C$3:$R$3)),0)</f>
        <v>0</v>
      </c>
      <c r="DW1063" s="54" cm="1">
        <f t="array" ref="DW1063">IFERROR(INDEX('Cost Input'!$C$1:$R$496,'LCOH Calc'!$A1063,_xlfn.XMATCH('LCOH Calc'!DW$9,'Cost Input'!$C$3:$R$3)),0)</f>
        <v>0</v>
      </c>
      <c r="DX1063" s="54" cm="1">
        <f t="array" ref="DX1063">IFERROR(INDEX('Cost Input'!$C$1:$R$496,'LCOH Calc'!$A1063,_xlfn.XMATCH('LCOH Calc'!DX$9,'Cost Input'!$C$3:$R$3)),0)</f>
        <v>0</v>
      </c>
      <c r="DY1063" s="54" cm="1">
        <f t="array" ref="DY1063">IFERROR(INDEX('Cost Input'!$C$1:$R$496,'LCOH Calc'!$A1063,_xlfn.XMATCH('LCOH Calc'!DY$9,'Cost Input'!$C$3:$R$3)),0)</f>
        <v>0</v>
      </c>
      <c r="DZ1063" s="54" cm="1">
        <f t="array" ref="DZ1063">IFERROR(INDEX('Cost Input'!$C$1:$R$496,'LCOH Calc'!$A1063,_xlfn.XMATCH('LCOH Calc'!DZ$9,'Cost Input'!$C$3:$R$3)),0)</f>
        <v>0</v>
      </c>
      <c r="EA1063" s="54" cm="1">
        <f t="array" ref="EA1063">IFERROR(INDEX('Cost Input'!$C$1:$R$496,'LCOH Calc'!$A1063,_xlfn.XMATCH('LCOH Calc'!EA$9,'Cost Input'!$C$3:$R$3)),0)</f>
        <v>0</v>
      </c>
      <c r="EB1063" s="54" cm="1">
        <f t="array" ref="EB1063">IFERROR(INDEX('Cost Input'!$C$1:$R$496,'LCOH Calc'!$A1063,_xlfn.XMATCH('LCOH Calc'!EB$9,'Cost Input'!$C$3:$R$3)),0)</f>
        <v>0</v>
      </c>
      <c r="EC1063" s="54" cm="1">
        <f t="array" ref="EC1063">IFERROR(INDEX('Cost Input'!$C$1:$R$496,'LCOH Calc'!$A1063,_xlfn.XMATCH('LCOH Calc'!EC$9,'Cost Input'!$C$3:$R$3)),0)</f>
        <v>0</v>
      </c>
      <c r="ED1063" s="54" cm="1">
        <f t="array" ref="ED1063">IFERROR(INDEX('Cost Input'!$C$1:$R$496,'LCOH Calc'!$A1063,_xlfn.XMATCH('LCOH Calc'!ED$9,'Cost Input'!$C$3:$R$3)),0)</f>
        <v>0</v>
      </c>
      <c r="EE1063" s="54" cm="1">
        <f t="array" ref="EE1063">IFERROR(INDEX('Cost Input'!$C$1:$R$496,'LCOH Calc'!$A1063,_xlfn.XMATCH('LCOH Calc'!EE$9,'Cost Input'!$C$3:$R$3)),0)</f>
        <v>0</v>
      </c>
      <c r="EF1063" s="54" cm="1">
        <f t="array" ref="EF1063">IFERROR(INDEX('Cost Input'!$C$1:$R$496,'LCOH Calc'!$A1063,_xlfn.XMATCH('LCOH Calc'!EF$9,'Cost Input'!$C$3:$R$3)),0)</f>
        <v>0</v>
      </c>
      <c r="EG1063" s="54" cm="1">
        <f t="array" ref="EG1063">IFERROR(INDEX('Cost Input'!$C$1:$R$496,'LCOH Calc'!$A1063,_xlfn.XMATCH('LCOH Calc'!EG$9,'Cost Input'!$C$3:$R$3)),0)</f>
        <v>0</v>
      </c>
      <c r="EH1063" s="54" cm="1">
        <f t="array" ref="EH1063">IFERROR(INDEX('Cost Input'!$C$1:$R$496,'LCOH Calc'!$A1063,_xlfn.XMATCH('LCOH Calc'!EH$9,'Cost Input'!$C$3:$R$3)),0)</f>
        <v>0</v>
      </c>
      <c r="EI1063" s="54" cm="1">
        <f t="array" ref="EI1063">IFERROR(INDEX('Cost Input'!$C$1:$R$496,'LCOH Calc'!$A1063,_xlfn.XMATCH('LCOH Calc'!EI$9,'Cost Input'!$C$3:$R$3)),0)</f>
        <v>0</v>
      </c>
      <c r="EJ1063" s="54" cm="1">
        <f t="array" ref="EJ1063">IFERROR(INDEX('Cost Input'!$C$1:$R$496,'LCOH Calc'!$A1063,_xlfn.XMATCH('LCOH Calc'!EJ$9,'Cost Input'!$C$3:$R$3)),0)</f>
        <v>0</v>
      </c>
      <c r="EK1063" s="54" cm="1">
        <f t="array" ref="EK1063">IFERROR(INDEX('Cost Input'!$C$1:$R$496,'LCOH Calc'!$A1063,_xlfn.XMATCH('LCOH Calc'!EK$9,'Cost Input'!$C$3:$R$3)),0)</f>
        <v>0</v>
      </c>
      <c r="EL1063" s="54" cm="1">
        <f t="array" ref="EL1063">IFERROR(INDEX('Cost Input'!$C$1:$R$496,'LCOH Calc'!$A1063,_xlfn.XMATCH('LCOH Calc'!EL$9,'Cost Input'!$C$3:$R$3)),0)</f>
        <v>0</v>
      </c>
      <c r="EM1063" s="54" cm="1">
        <f t="array" ref="EM1063">IFERROR(INDEX('Cost Input'!$C$1:$R$496,'LCOH Calc'!$A1063,_xlfn.XMATCH('LCOH Calc'!EM$9,'Cost Input'!$C$3:$R$3)),0)</f>
        <v>0</v>
      </c>
      <c r="EN1063" s="54" cm="1">
        <f t="array" ref="EN1063">IFERROR(INDEX('Cost Input'!$C$1:$R$496,'LCOH Calc'!$A1063,_xlfn.XMATCH('LCOH Calc'!EN$9,'Cost Input'!$C$3:$R$3)),0)</f>
        <v>0</v>
      </c>
      <c r="EO1063" s="54" cm="1">
        <f t="array" ref="EO1063">IFERROR(INDEX('Cost Input'!$C$1:$R$496,'LCOH Calc'!$A1063,_xlfn.XMATCH('LCOH Calc'!EO$9,'Cost Input'!$C$3:$R$3)),0)</f>
        <v>0</v>
      </c>
      <c r="EP1063" s="54" cm="1">
        <f t="array" ref="EP1063">IFERROR(INDEX('Cost Input'!$C$1:$R$496,'LCOH Calc'!$A1063,_xlfn.XMATCH('LCOH Calc'!EP$9,'Cost Input'!$C$3:$R$3)),0)</f>
        <v>0</v>
      </c>
      <c r="EQ1063" s="54" cm="1">
        <f t="array" ref="EQ1063">IFERROR(INDEX('Cost Input'!$C$1:$R$496,'LCOH Calc'!$A1063,_xlfn.XMATCH('LCOH Calc'!EQ$9,'Cost Input'!$C$3:$R$3)),0)</f>
        <v>0</v>
      </c>
      <c r="ER1063" s="54" cm="1">
        <f t="array" ref="ER1063">IFERROR(INDEX('Cost Input'!$C$1:$R$496,'LCOH Calc'!$A1063,_xlfn.XMATCH('LCOH Calc'!ER$9,'Cost Input'!$C$3:$R$3)),0)</f>
        <v>0</v>
      </c>
      <c r="ES1063" s="54" cm="1">
        <f t="array" ref="ES1063">IFERROR(INDEX('Cost Input'!$C$1:$R$496,'LCOH Calc'!$A1063,_xlfn.XMATCH('LCOH Calc'!ES$9,'Cost Input'!$C$3:$R$3)),0)</f>
        <v>0</v>
      </c>
      <c r="ET1063" s="54" cm="1">
        <f t="array" ref="ET1063">IFERROR(INDEX('Cost Input'!$C$1:$R$496,'LCOH Calc'!$A1063,_xlfn.XMATCH('LCOH Calc'!ET$9,'Cost Input'!$C$3:$R$3)),0)</f>
        <v>0</v>
      </c>
      <c r="EU1063" s="54" cm="1">
        <f t="array" ref="EU1063">IFERROR(INDEX('Cost Input'!$C$1:$R$496,'LCOH Calc'!$A1063,_xlfn.XMATCH('LCOH Calc'!EU$9,'Cost Input'!$C$3:$R$3)),0)</f>
        <v>0</v>
      </c>
      <c r="EV1063" s="54" cm="1">
        <f t="array" ref="EV1063">IFERROR(INDEX('Cost Input'!$C$1:$R$496,'LCOH Calc'!$A1063,_xlfn.XMATCH('LCOH Calc'!EV$9,'Cost Input'!$C$3:$R$3)),0)</f>
        <v>0</v>
      </c>
      <c r="EW1063" s="54" cm="1">
        <f t="array" ref="EW1063">IFERROR(INDEX('Cost Input'!$C$1:$R$496,'LCOH Calc'!$A1063,_xlfn.XMATCH('LCOH Calc'!EW$9,'Cost Input'!$C$3:$R$3)),0)</f>
        <v>0</v>
      </c>
      <c r="EX1063" s="54" cm="1">
        <f t="array" ref="EX1063">IFERROR(INDEX('Cost Input'!$C$1:$R$496,'LCOH Calc'!$A1063,_xlfn.XMATCH('LCOH Calc'!EX$9,'Cost Input'!$C$3:$R$3)),0)</f>
        <v>0</v>
      </c>
      <c r="EY1063" s="54" cm="1">
        <f t="array" ref="EY1063">IFERROR(INDEX('Cost Input'!$C$1:$R$496,'LCOH Calc'!$A1063,_xlfn.XMATCH('LCOH Calc'!EY$9,'Cost Input'!$C$3:$R$3)),0)</f>
        <v>0</v>
      </c>
      <c r="EZ1063" s="54" cm="1">
        <f t="array" ref="EZ1063">IFERROR(INDEX('Cost Input'!$C$1:$R$496,'LCOH Calc'!$A1063,_xlfn.XMATCH('LCOH Calc'!EZ$9,'Cost Input'!$C$3:$R$3)),0)</f>
        <v>0</v>
      </c>
      <c r="FA1063" s="54" cm="1">
        <f t="array" ref="FA1063">IFERROR(INDEX('Cost Input'!$C$1:$R$496,'LCOH Calc'!$A1063,_xlfn.XMATCH('LCOH Calc'!FA$9,'Cost Input'!$C$3:$R$3)),0)</f>
        <v>0</v>
      </c>
      <c r="FB1063" s="54" cm="1">
        <f t="array" ref="FB1063">IFERROR(INDEX('Cost Input'!$C$1:$R$496,'LCOH Calc'!$A1063,_xlfn.XMATCH('LCOH Calc'!FB$9,'Cost Input'!$C$3:$R$3)),0)</f>
        <v>0</v>
      </c>
      <c r="FC1063" s="54" cm="1">
        <f t="array" ref="FC1063">IFERROR(INDEX('Cost Input'!$C$1:$R$496,'LCOH Calc'!$A1063,_xlfn.XMATCH('LCOH Calc'!FC$9,'Cost Input'!$C$3:$R$3)),0)</f>
        <v>0</v>
      </c>
      <c r="FD1063" s="54" cm="1">
        <f t="array" ref="FD1063">IFERROR(INDEX('Cost Input'!$C$1:$R$496,'LCOH Calc'!$A1063,_xlfn.XMATCH('LCOH Calc'!FD$9,'Cost Input'!$C$3:$R$3)),0)</f>
        <v>0</v>
      </c>
      <c r="FE1063" s="54" cm="1">
        <f t="array" ref="FE1063">IFERROR(INDEX('Cost Input'!$C$1:$R$496,'LCOH Calc'!$A1063,_xlfn.XMATCH('LCOH Calc'!FE$9,'Cost Input'!$C$3:$R$3)),0)</f>
        <v>0</v>
      </c>
      <c r="FF1063" s="54" cm="1">
        <f t="array" ref="FF1063">IFERROR(INDEX('Cost Input'!$C$1:$R$496,'LCOH Calc'!$A1063,_xlfn.XMATCH('LCOH Calc'!FF$9,'Cost Input'!$C$3:$R$3)),0)</f>
        <v>0</v>
      </c>
      <c r="FG1063" s="54" cm="1">
        <f t="array" ref="FG1063">IFERROR(INDEX('Cost Input'!$C$1:$R$496,'LCOH Calc'!$A1063,_xlfn.XMATCH('LCOH Calc'!FG$9,'Cost Input'!$C$3:$R$3)),0)</f>
        <v>0</v>
      </c>
      <c r="FH1063" s="54" cm="1">
        <f t="array" ref="FH1063">IFERROR(INDEX('Cost Input'!$C$1:$R$496,'LCOH Calc'!$A1063,_xlfn.XMATCH('LCOH Calc'!FH$9,'Cost Input'!$C$3:$R$3)),0)</f>
        <v>0</v>
      </c>
      <c r="FI1063" s="54" cm="1">
        <f t="array" ref="FI1063">IFERROR(INDEX('Cost Input'!$C$1:$R$496,'LCOH Calc'!$A1063,_xlfn.XMATCH('LCOH Calc'!FI$9,'Cost Input'!$C$3:$R$3)),0)</f>
        <v>0</v>
      </c>
      <c r="FJ1063" s="54" cm="1">
        <f t="array" ref="FJ1063">IFERROR(INDEX('Cost Input'!$C$1:$R$496,'LCOH Calc'!$A1063,_xlfn.XMATCH('LCOH Calc'!FJ$9,'Cost Input'!$C$3:$R$3)),0)</f>
        <v>0</v>
      </c>
      <c r="FK1063" s="54" cm="1">
        <f t="array" ref="FK1063">IFERROR(INDEX('Cost Input'!$C$1:$R$496,'LCOH Calc'!$A1063,_xlfn.XMATCH('LCOH Calc'!FK$9,'Cost Input'!$C$3:$R$3)),0)</f>
        <v>0</v>
      </c>
      <c r="FL1063" s="54" cm="1">
        <f t="array" ref="FL1063">IFERROR(INDEX('Cost Input'!$C$1:$R$496,'LCOH Calc'!$A1063,_xlfn.XMATCH('LCOH Calc'!FL$9,'Cost Input'!$C$3:$R$3)),0)</f>
        <v>0</v>
      </c>
      <c r="FM1063" s="54" cm="1">
        <f t="array" ref="FM1063">IFERROR(INDEX('Cost Input'!$C$1:$R$496,'LCOH Calc'!$A1063,_xlfn.XMATCH('LCOH Calc'!FM$9,'Cost Input'!$C$3:$R$3)),0)</f>
        <v>0</v>
      </c>
      <c r="FN1063" s="54" cm="1">
        <f t="array" ref="FN1063">IFERROR(INDEX('Cost Input'!$C$1:$R$496,'LCOH Calc'!$A1063,_xlfn.XMATCH('LCOH Calc'!FN$9,'Cost Input'!$C$3:$R$3)),0)</f>
        <v>0</v>
      </c>
      <c r="FO1063" s="54" cm="1">
        <f t="array" ref="FO1063">IFERROR(INDEX('Cost Input'!$C$1:$R$496,'LCOH Calc'!$A1063,_xlfn.XMATCH('LCOH Calc'!FO$9,'Cost Input'!$C$3:$R$3)),0)</f>
        <v>0</v>
      </c>
      <c r="FP1063" s="54" cm="1">
        <f t="array" ref="FP1063">IFERROR(INDEX('Cost Input'!$C$1:$R$496,'LCOH Calc'!$A1063,_xlfn.XMATCH('LCOH Calc'!FP$9,'Cost Input'!$C$3:$R$3)),0)</f>
        <v>0</v>
      </c>
      <c r="FQ1063" s="54" cm="1">
        <f t="array" ref="FQ1063">IFERROR(INDEX('Cost Input'!$C$1:$R$496,'LCOH Calc'!$A1063,_xlfn.XMATCH('LCOH Calc'!FQ$9,'Cost Input'!$C$3:$R$3)),0)</f>
        <v>0</v>
      </c>
      <c r="FR1063" s="54" cm="1">
        <f t="array" ref="FR1063">IFERROR(INDEX('Cost Input'!$C$1:$R$496,'LCOH Calc'!$A1063,_xlfn.XMATCH('LCOH Calc'!FR$9,'Cost Input'!$C$3:$R$3)),0)</f>
        <v>0</v>
      </c>
      <c r="FS1063" s="54" cm="1">
        <f t="array" ref="FS1063">IFERROR(INDEX('Cost Input'!$C$1:$R$496,'LCOH Calc'!$A1063,_xlfn.XMATCH('LCOH Calc'!FS$9,'Cost Input'!$C$3:$R$3)),0)</f>
        <v>0</v>
      </c>
      <c r="FT1063" s="54" cm="1">
        <f t="array" ref="FT1063">IFERROR(INDEX('Cost Input'!$C$1:$R$496,'LCOH Calc'!$A1063,_xlfn.XMATCH('LCOH Calc'!FT$9,'Cost Input'!$C$3:$R$3)),0)</f>
        <v>0</v>
      </c>
      <c r="FU1063" s="54" cm="1">
        <f t="array" ref="FU1063">IFERROR(INDEX('Cost Input'!$C$1:$R$496,'LCOH Calc'!$A1063,_xlfn.XMATCH('LCOH Calc'!FU$9,'Cost Input'!$C$3:$R$3)),0)</f>
        <v>0</v>
      </c>
      <c r="FV1063" s="54" cm="1">
        <f t="array" ref="FV1063">IFERROR(INDEX('Cost Input'!$C$1:$R$496,'LCOH Calc'!$A1063,_xlfn.XMATCH('LCOH Calc'!FV$9,'Cost Input'!$C$3:$R$3)),0)</f>
        <v>0</v>
      </c>
      <c r="FW1063" s="54" cm="1">
        <f t="array" ref="FW1063">IFERROR(INDEX('Cost Input'!$C$1:$R$496,'LCOH Calc'!$A1063,_xlfn.XMATCH('LCOH Calc'!FW$9,'Cost Input'!$C$3:$R$3)),0)</f>
        <v>0</v>
      </c>
      <c r="FX1063" s="54" cm="1">
        <f t="array" ref="FX1063">IFERROR(INDEX('Cost Input'!$C$1:$R$496,'LCOH Calc'!$A1063,_xlfn.XMATCH('LCOH Calc'!FX$9,'Cost Input'!$C$3:$R$3)),0)</f>
        <v>0</v>
      </c>
      <c r="FY1063" s="54" cm="1">
        <f t="array" ref="FY1063">IFERROR(INDEX('Cost Input'!$C$1:$R$496,'LCOH Calc'!$A1063,_xlfn.XMATCH('LCOH Calc'!FY$9,'Cost Input'!$C$3:$R$3)),0)</f>
        <v>0</v>
      </c>
      <c r="FZ1063" s="54" cm="1">
        <f t="array" ref="FZ1063">IFERROR(INDEX('Cost Input'!$C$1:$R$496,'LCOH Calc'!$A1063,_xlfn.XMATCH('LCOH Calc'!FZ$9,'Cost Input'!$C$3:$R$3)),0)</f>
        <v>0</v>
      </c>
      <c r="GA1063" s="54" cm="1">
        <f t="array" ref="GA1063">IFERROR(INDEX('Cost Input'!$C$1:$R$496,'LCOH Calc'!$A1063,_xlfn.XMATCH('LCOH Calc'!GA$9,'Cost Input'!$C$3:$R$3)),0)</f>
        <v>0</v>
      </c>
      <c r="GB1063" s="54" cm="1">
        <f t="array" ref="GB1063">IFERROR(INDEX('Cost Input'!$C$1:$R$496,'LCOH Calc'!$A1063,_xlfn.XMATCH('LCOH Calc'!GB$9,'Cost Input'!$C$3:$R$3)),0)</f>
        <v>0</v>
      </c>
      <c r="GC1063" s="54" cm="1">
        <f t="array" ref="GC1063">IFERROR(INDEX('Cost Input'!$C$1:$R$496,'LCOH Calc'!$A1063,_xlfn.XMATCH('LCOH Calc'!GC$9,'Cost Input'!$C$3:$R$3)),0)</f>
        <v>0</v>
      </c>
      <c r="GD1063" s="54" cm="1">
        <f t="array" ref="GD1063">IFERROR(INDEX('Cost Input'!$C$1:$R$496,'LCOH Calc'!$A1063,_xlfn.XMATCH('LCOH Calc'!GD$9,'Cost Input'!$C$3:$R$3)),0)</f>
        <v>0</v>
      </c>
      <c r="GE1063" s="54" cm="1">
        <f t="array" ref="GE1063">IFERROR(INDEX('Cost Input'!$C$1:$R$496,'LCOH Calc'!$A1063,_xlfn.XMATCH('LCOH Calc'!GE$9,'Cost Input'!$C$3:$R$3)),0)</f>
        <v>0</v>
      </c>
      <c r="GF1063" s="54" cm="1">
        <f t="array" ref="GF1063">IFERROR(INDEX('Cost Input'!$C$1:$R$496,'LCOH Calc'!$A1063,_xlfn.XMATCH('LCOH Calc'!GF$9,'Cost Input'!$C$3:$R$3)),0)</f>
        <v>0</v>
      </c>
      <c r="GG1063" s="54" cm="1">
        <f t="array" ref="GG1063">IFERROR(INDEX('Cost Input'!$C$1:$R$496,'LCOH Calc'!$A1063,_xlfn.XMATCH('LCOH Calc'!GG$9,'Cost Input'!$C$3:$R$3)),0)</f>
        <v>0</v>
      </c>
      <c r="GH1063" s="54" cm="1">
        <f t="array" ref="GH1063">IFERROR(INDEX('Cost Input'!$C$1:$R$496,'LCOH Calc'!$A1063,_xlfn.XMATCH('LCOH Calc'!GH$9,'Cost Input'!$C$3:$R$3)),0)</f>
        <v>0</v>
      </c>
      <c r="GI1063" s="54" cm="1">
        <f t="array" ref="GI1063">IFERROR(INDEX('Cost Input'!$C$1:$R$496,'LCOH Calc'!$A1063,_xlfn.XMATCH('LCOH Calc'!GI$9,'Cost Input'!$C$3:$R$3)),0)</f>
        <v>0</v>
      </c>
      <c r="GJ1063" s="54" cm="1">
        <f t="array" ref="GJ1063">IFERROR(INDEX('Cost Input'!$C$1:$R$496,'LCOH Calc'!$A1063,_xlfn.XMATCH('LCOH Calc'!GJ$9,'Cost Input'!$C$3:$R$3)),0)</f>
        <v>0</v>
      </c>
      <c r="GK1063" s="54" cm="1">
        <f t="array" ref="GK1063">IFERROR(INDEX('Cost Input'!$C$1:$R$496,'LCOH Calc'!$A1063,_xlfn.XMATCH('LCOH Calc'!GK$9,'Cost Input'!$C$3:$R$3)),0)</f>
        <v>0</v>
      </c>
      <c r="GL1063" s="54" cm="1">
        <f t="array" ref="GL1063">IFERROR(INDEX('Cost Input'!$C$1:$R$496,'LCOH Calc'!$A1063,_xlfn.XMATCH('LCOH Calc'!GL$9,'Cost Input'!$C$3:$R$3)),0)</f>
        <v>0</v>
      </c>
      <c r="GM1063" s="54" cm="1">
        <f t="array" ref="GM1063">IFERROR(INDEX('Cost Input'!$C$1:$R$496,'LCOH Calc'!$A1063,_xlfn.XMATCH('LCOH Calc'!GM$9,'Cost Input'!$C$3:$R$3)),0)</f>
        <v>0</v>
      </c>
      <c r="GN1063" s="54" cm="1">
        <f t="array" ref="GN1063">IFERROR(INDEX('Cost Input'!$C$1:$R$496,'LCOH Calc'!$A1063,_xlfn.XMATCH('LCOH Calc'!GN$9,'Cost Input'!$C$3:$R$3)),0)</f>
        <v>0</v>
      </c>
      <c r="GO1063" s="54" cm="1">
        <f t="array" ref="GO1063">IFERROR(INDEX('Cost Input'!$C$1:$R$496,'LCOH Calc'!$A1063,_xlfn.XMATCH('LCOH Calc'!GO$9,'Cost Input'!$C$3:$R$3)),0)</f>
        <v>0</v>
      </c>
      <c r="GP1063" s="54" cm="1">
        <f t="array" ref="GP1063">IFERROR(INDEX('Cost Input'!$C$1:$R$496,'LCOH Calc'!$A1063,_xlfn.XMATCH('LCOH Calc'!GP$9,'Cost Input'!$C$3:$R$3)),0)</f>
        <v>0</v>
      </c>
      <c r="GQ1063" s="54" cm="1">
        <f t="array" ref="GQ1063">IFERROR(INDEX('Cost Input'!$C$1:$R$496,'LCOH Calc'!$A1063,_xlfn.XMATCH('LCOH Calc'!GQ$9,'Cost Input'!$C$3:$R$3)),0)</f>
        <v>0</v>
      </c>
      <c r="GR1063" s="54" cm="1">
        <f t="array" ref="GR1063">IFERROR(INDEX('Cost Input'!$C$1:$R$496,'LCOH Calc'!$A1063,_xlfn.XMATCH('LCOH Calc'!GR$9,'Cost Input'!$C$3:$R$3)),0)</f>
        <v>0</v>
      </c>
      <c r="GS1063" s="54" cm="1">
        <f t="array" ref="GS1063">IFERROR(INDEX('Cost Input'!$C$1:$R$496,'LCOH Calc'!$A1063,_xlfn.XMATCH('LCOH Calc'!GS$9,'Cost Input'!$C$3:$R$3)),0)</f>
        <v>0</v>
      </c>
      <c r="GT1063" s="54" cm="1">
        <f t="array" ref="GT1063">IFERROR(INDEX('Cost Input'!$C$1:$R$496,'LCOH Calc'!$A1063,_xlfn.XMATCH('LCOH Calc'!GT$9,'Cost Input'!$C$3:$R$3)),0)</f>
        <v>0</v>
      </c>
      <c r="GU1063" s="54" cm="1">
        <f t="array" ref="GU1063">IFERROR(INDEX('Cost Input'!$C$1:$R$496,'LCOH Calc'!$A1063,_xlfn.XMATCH('LCOH Calc'!GU$9,'Cost Input'!$C$3:$R$3)),0)</f>
        <v>0</v>
      </c>
      <c r="GV1063" s="54" cm="1">
        <f t="array" ref="GV1063">IFERROR(INDEX('Cost Input'!$C$1:$R$496,'LCOH Calc'!$A1063,_xlfn.XMATCH('LCOH Calc'!GV$9,'Cost Input'!$C$3:$R$3)),0)</f>
        <v>0</v>
      </c>
      <c r="GW1063" s="54" cm="1">
        <f t="array" ref="GW1063">IFERROR(INDEX('Cost Input'!$C$1:$R$496,'LCOH Calc'!$A1063,_xlfn.XMATCH('LCOH Calc'!GW$9,'Cost Input'!$C$3:$R$3)),0)</f>
        <v>0</v>
      </c>
      <c r="GX1063" s="54" cm="1">
        <f t="array" ref="GX1063">IFERROR(INDEX('Cost Input'!$C$1:$R$496,'LCOH Calc'!$A1063,_xlfn.XMATCH('LCOH Calc'!GX$9,'Cost Input'!$C$3:$R$3)),0)</f>
        <v>0</v>
      </c>
      <c r="GY1063" s="54" cm="1">
        <f t="array" ref="GY1063">IFERROR(INDEX('Cost Input'!$C$1:$R$496,'LCOH Calc'!$A1063,_xlfn.XMATCH('LCOH Calc'!GY$9,'Cost Input'!$C$3:$R$3)),0)</f>
        <v>0</v>
      </c>
      <c r="GZ1063" s="54" cm="1">
        <f t="array" ref="GZ1063">IFERROR(INDEX('Cost Input'!$C$1:$R$496,'LCOH Calc'!$A1063,_xlfn.XMATCH('LCOH Calc'!GZ$9,'Cost Input'!$C$3:$R$3)),0)</f>
        <v>0</v>
      </c>
      <c r="HA1063" s="54" cm="1">
        <f t="array" ref="HA1063">IFERROR(INDEX('Cost Input'!$C$1:$R$496,'LCOH Calc'!$A1063,_xlfn.XMATCH('LCOH Calc'!HA$9,'Cost Input'!$C$3:$R$3)),0)</f>
        <v>0</v>
      </c>
      <c r="HB1063" s="54" cm="1">
        <f t="array" ref="HB1063">IFERROR(INDEX('Cost Input'!$C$1:$R$496,'LCOH Calc'!$A1063,_xlfn.XMATCH('LCOH Calc'!HB$9,'Cost Input'!$C$3:$R$3)),0)</f>
        <v>0</v>
      </c>
      <c r="HC1063" s="54" cm="1">
        <f t="array" ref="HC1063">IFERROR(INDEX('Cost Input'!$C$1:$R$496,'LCOH Calc'!$A1063,_xlfn.XMATCH('LCOH Calc'!HC$9,'Cost Input'!$C$3:$R$3)),0)</f>
        <v>0</v>
      </c>
      <c r="HD1063" s="54" cm="1">
        <f t="array" ref="HD1063">IFERROR(INDEX('Cost Input'!$C$1:$R$496,'LCOH Calc'!$A1063,_xlfn.XMATCH('LCOH Calc'!HD$9,'Cost Input'!$C$3:$R$3)),0)</f>
        <v>0</v>
      </c>
      <c r="HE1063" s="54" cm="1">
        <f t="array" ref="HE1063">IFERROR(INDEX('Cost Input'!$C$1:$R$496,'LCOH Calc'!$A1063,_xlfn.XMATCH('LCOH Calc'!HE$9,'Cost Input'!$C$3:$R$3)),0)</f>
        <v>0</v>
      </c>
      <c r="HF1063" s="54" cm="1">
        <f t="array" ref="HF1063">IFERROR(INDEX('Cost Input'!$C$1:$R$496,'LCOH Calc'!$A1063,_xlfn.XMATCH('LCOH Calc'!HF$9,'Cost Input'!$C$3:$R$3)),0)</f>
        <v>0</v>
      </c>
      <c r="HG1063" s="54" cm="1">
        <f t="array" ref="HG1063">IFERROR(INDEX('Cost Input'!$C$1:$R$496,'LCOH Calc'!$A1063,_xlfn.XMATCH('LCOH Calc'!HG$9,'Cost Input'!$C$3:$R$3)),0)</f>
        <v>0</v>
      </c>
      <c r="HH1063" s="54" cm="1">
        <f t="array" ref="HH1063">IFERROR(INDEX('Cost Input'!$C$1:$R$496,'LCOH Calc'!$A1063,_xlfn.XMATCH('LCOH Calc'!HH$9,'Cost Input'!$C$3:$R$3)),0)</f>
        <v>0</v>
      </c>
      <c r="HI1063" s="54" cm="1">
        <f t="array" ref="HI1063">IFERROR(INDEX('Cost Input'!$C$1:$R$496,'LCOH Calc'!$A1063,_xlfn.XMATCH('LCOH Calc'!HI$9,'Cost Input'!$C$3:$R$3)),0)</f>
        <v>0</v>
      </c>
      <c r="HJ1063" s="54" cm="1">
        <f t="array" ref="HJ1063">IFERROR(INDEX('Cost Input'!$C$1:$R$496,'LCOH Calc'!$A1063,_xlfn.XMATCH('LCOH Calc'!HJ$9,'Cost Input'!$C$3:$R$3)),0)</f>
        <v>0</v>
      </c>
      <c r="HK1063" s="54" cm="1">
        <f t="array" ref="HK1063">IFERROR(INDEX('Cost Input'!$C$1:$R$496,'LCOH Calc'!$A1063,_xlfn.XMATCH('LCOH Calc'!HK$9,'Cost Input'!$C$3:$R$3)),0)</f>
        <v>0</v>
      </c>
      <c r="HL1063" s="54" cm="1">
        <f t="array" ref="HL1063">IFERROR(INDEX('Cost Input'!$C$1:$R$496,'LCOH Calc'!$A1063,_xlfn.XMATCH('LCOH Calc'!HL$9,'Cost Input'!$C$3:$R$3)),0)</f>
        <v>0</v>
      </c>
      <c r="HM1063" s="54" cm="1">
        <f t="array" ref="HM1063">IFERROR(INDEX('Cost Input'!$C$1:$R$496,'LCOH Calc'!$A1063,_xlfn.XMATCH('LCOH Calc'!HM$9,'Cost Input'!$C$3:$R$3)),0)</f>
        <v>0</v>
      </c>
      <c r="HN1063" s="54" cm="1">
        <f t="array" ref="HN1063">IFERROR(INDEX('Cost Input'!$C$1:$R$496,'LCOH Calc'!$A1063,_xlfn.XMATCH('LCOH Calc'!HN$9,'Cost Input'!$C$3:$R$3)),0)</f>
        <v>0</v>
      </c>
      <c r="HO1063" s="54" cm="1">
        <f t="array" ref="HO1063">IFERROR(INDEX('Cost Input'!$C$1:$R$496,'LCOH Calc'!$A1063,_xlfn.XMATCH('LCOH Calc'!HO$9,'Cost Input'!$C$3:$R$3)),0)</f>
        <v>0</v>
      </c>
      <c r="HP1063" s="54" cm="1">
        <f t="array" ref="HP1063">IFERROR(INDEX('Cost Input'!$C$1:$R$496,'LCOH Calc'!$A1063,_xlfn.XMATCH('LCOH Calc'!HP$9,'Cost Input'!$C$3:$R$3)),0)</f>
        <v>0</v>
      </c>
      <c r="HQ1063" s="54" cm="1">
        <f t="array" ref="HQ1063">IFERROR(INDEX('Cost Input'!$C$1:$R$496,'LCOH Calc'!$A1063,_xlfn.XMATCH('LCOH Calc'!HQ$9,'Cost Input'!$C$3:$R$3)),0)</f>
        <v>0</v>
      </c>
      <c r="HR1063" s="54" cm="1">
        <f t="array" ref="HR1063">IFERROR(INDEX('Cost Input'!$C$1:$R$496,'LCOH Calc'!$A1063,_xlfn.XMATCH('LCOH Calc'!HR$9,'Cost Input'!$C$3:$R$3)),0)</f>
        <v>0</v>
      </c>
      <c r="HS1063" s="54" cm="1">
        <f t="array" ref="HS1063">IFERROR(INDEX('Cost Input'!$C$1:$R$496,'LCOH Calc'!$A1063,_xlfn.XMATCH('LCOH Calc'!HS$9,'Cost Input'!$C$3:$R$3)),0)</f>
        <v>0</v>
      </c>
      <c r="HT1063" s="54" cm="1">
        <f t="array" ref="HT1063">IFERROR(INDEX('Cost Input'!$C$1:$R$496,'LCOH Calc'!$A1063,_xlfn.XMATCH('LCOH Calc'!HT$9,'Cost Input'!$C$3:$R$3)),0)</f>
        <v>0</v>
      </c>
      <c r="HU1063" s="54" cm="1">
        <f t="array" ref="HU1063">IFERROR(INDEX('Cost Input'!$C$1:$R$496,'LCOH Calc'!$A1063,_xlfn.XMATCH('LCOH Calc'!HU$9,'Cost Input'!$C$3:$R$3)),0)</f>
        <v>0</v>
      </c>
      <c r="HV1063" s="54" cm="1">
        <f t="array" ref="HV1063">IFERROR(INDEX('Cost Input'!$C$1:$R$496,'LCOH Calc'!$A1063,_xlfn.XMATCH('LCOH Calc'!HV$9,'Cost Input'!$C$3:$R$3)),0)</f>
        <v>0</v>
      </c>
      <c r="HW1063" s="54" cm="1">
        <f t="array" ref="HW1063">IFERROR(INDEX('Cost Input'!$C$1:$R$496,'LCOH Calc'!$A1063,_xlfn.XMATCH('LCOH Calc'!HW$9,'Cost Input'!$C$3:$R$3)),0)</f>
        <v>0</v>
      </c>
      <c r="HX1063" s="54" cm="1">
        <f t="array" ref="HX1063">IFERROR(INDEX('Cost Input'!$C$1:$R$496,'LCOH Calc'!$A1063,_xlfn.XMATCH('LCOH Calc'!HX$9,'Cost Input'!$C$3:$R$3)),0)</f>
        <v>0</v>
      </c>
      <c r="HY1063" s="54" cm="1">
        <f t="array" ref="HY1063">IFERROR(INDEX('Cost Input'!$C$1:$R$496,'LCOH Calc'!$A1063,_xlfn.XMATCH('LCOH Calc'!HY$9,'Cost Input'!$C$3:$R$3)),0)</f>
        <v>0</v>
      </c>
      <c r="HZ1063" s="54" cm="1">
        <f t="array" ref="HZ1063">IFERROR(INDEX('Cost Input'!$C$1:$R$496,'LCOH Calc'!$A1063,_xlfn.XMATCH('LCOH Calc'!HZ$9,'Cost Input'!$C$3:$R$3)),0)</f>
        <v>0</v>
      </c>
      <c r="IA1063" s="54" cm="1">
        <f t="array" ref="IA1063">IFERROR(INDEX('Cost Input'!$C$1:$R$496,'LCOH Calc'!$A1063,_xlfn.XMATCH('LCOH Calc'!IA$9,'Cost Input'!$C$3:$R$3)),0)</f>
        <v>0</v>
      </c>
      <c r="IB1063" s="54" cm="1">
        <f t="array" ref="IB1063">IFERROR(INDEX('Cost Input'!$C$1:$R$496,'LCOH Calc'!$A1063,_xlfn.XMATCH('LCOH Calc'!IB$9,'Cost Input'!$C$3:$R$3)),0)</f>
        <v>0</v>
      </c>
      <c r="IC1063" s="54" cm="1">
        <f t="array" ref="IC1063">IFERROR(INDEX('Cost Input'!$C$1:$R$496,'LCOH Calc'!$A1063,_xlfn.XMATCH('LCOH Calc'!IC$9,'Cost Input'!$C$3:$R$3)),0)</f>
        <v>0</v>
      </c>
      <c r="ID1063" s="54" cm="1">
        <f t="array" ref="ID1063">IFERROR(INDEX('Cost Input'!$C$1:$R$496,'LCOH Calc'!$A1063,_xlfn.XMATCH('LCOH Calc'!ID$9,'Cost Input'!$C$3:$R$3)),0)</f>
        <v>0</v>
      </c>
      <c r="IE1063" s="54" cm="1">
        <f t="array" ref="IE1063">IFERROR(INDEX('Cost Input'!$C$1:$R$496,'LCOH Calc'!$A1063,_xlfn.XMATCH('LCOH Calc'!IE$9,'Cost Input'!$C$3:$R$3)),0)</f>
        <v>0</v>
      </c>
      <c r="IF1063" s="54" cm="1">
        <f t="array" ref="IF1063">IFERROR(INDEX('Cost Input'!$C$1:$R$496,'LCOH Calc'!$A1063,_xlfn.XMATCH('LCOH Calc'!IF$9,'Cost Input'!$C$3:$R$3)),0)</f>
        <v>0</v>
      </c>
      <c r="IG1063" s="54" cm="1">
        <f t="array" ref="IG1063">IFERROR(INDEX('Cost Input'!$C$1:$R$496,'LCOH Calc'!$A1063,_xlfn.XMATCH('LCOH Calc'!IG$9,'Cost Input'!$C$3:$R$3)),0)</f>
        <v>0</v>
      </c>
      <c r="IH1063" s="54" cm="1">
        <f t="array" ref="IH1063">IFERROR(INDEX('Cost Input'!$C$1:$R$496,'LCOH Calc'!$A1063,_xlfn.XMATCH('LCOH Calc'!IH$9,'Cost Input'!$C$3:$R$3)),0)</f>
        <v>0</v>
      </c>
      <c r="II1063" s="54" cm="1">
        <f t="array" ref="II1063">IFERROR(INDEX('Cost Input'!$C$1:$R$496,'LCOH Calc'!$A1063,_xlfn.XMATCH('LCOH Calc'!II$9,'Cost Input'!$C$3:$R$3)),0)</f>
        <v>0</v>
      </c>
      <c r="IJ1063" s="54" cm="1">
        <f t="array" ref="IJ1063">IFERROR(INDEX('Cost Input'!$C$1:$R$496,'LCOH Calc'!$A1063,_xlfn.XMATCH('LCOH Calc'!IJ$9,'Cost Input'!$C$3:$R$3)),0)</f>
        <v>0</v>
      </c>
      <c r="IK1063" s="54" cm="1">
        <f t="array" ref="IK1063">IFERROR(INDEX('Cost Input'!$C$1:$R$496,'LCOH Calc'!$A1063,_xlfn.XMATCH('LCOH Calc'!IK$9,'Cost Input'!$C$3:$R$3)),0)</f>
        <v>0</v>
      </c>
      <c r="IL1063" s="54" cm="1">
        <f t="array" ref="IL1063">IFERROR(INDEX('Cost Input'!$C$1:$R$496,'LCOH Calc'!$A1063,_xlfn.XMATCH('LCOH Calc'!IL$9,'Cost Input'!$C$3:$R$3)),0)</f>
        <v>0</v>
      </c>
      <c r="IM1063" s="54" cm="1">
        <f t="array" ref="IM1063">IFERROR(INDEX('Cost Input'!$C$1:$R$496,'LCOH Calc'!$A1063,_xlfn.XMATCH('LCOH Calc'!IM$9,'Cost Input'!$C$3:$R$3)),0)</f>
        <v>0</v>
      </c>
      <c r="IN1063" s="54" cm="1">
        <f t="array" ref="IN1063">IFERROR(INDEX('Cost Input'!$C$1:$R$496,'LCOH Calc'!$A1063,_xlfn.XMATCH('LCOH Calc'!IN$9,'Cost Input'!$C$3:$R$3)),0)</f>
        <v>0</v>
      </c>
      <c r="IO1063" s="54" cm="1">
        <f t="array" ref="IO1063">IFERROR(INDEX('Cost Input'!$C$1:$R$496,'LCOH Calc'!$A1063,_xlfn.XMATCH('LCOH Calc'!IO$9,'Cost Input'!$C$3:$R$3)),0)</f>
        <v>0</v>
      </c>
      <c r="IP1063" s="54" cm="1">
        <f t="array" ref="IP1063">IFERROR(INDEX('Cost Input'!$C$1:$R$496,'LCOH Calc'!$A1063,_xlfn.XMATCH('LCOH Calc'!IP$9,'Cost Input'!$C$3:$R$3)),0)</f>
        <v>0</v>
      </c>
      <c r="IQ1063" s="54" cm="1">
        <f t="array" ref="IQ1063">IFERROR(INDEX('Cost Input'!$C$1:$R$496,'LCOH Calc'!$A1063,_xlfn.XMATCH('LCOH Calc'!IQ$9,'Cost Input'!$C$3:$R$3)),0)</f>
        <v>0</v>
      </c>
      <c r="IR1063" s="54" cm="1">
        <f t="array" ref="IR1063">IFERROR(INDEX('Cost Input'!$C$1:$R$496,'LCOH Calc'!$A1063,_xlfn.XMATCH('LCOH Calc'!IR$9,'Cost Input'!$C$3:$R$3)),0)</f>
        <v>0</v>
      </c>
      <c r="IS1063" s="54" cm="1">
        <f t="array" ref="IS1063">IFERROR(INDEX('Cost Input'!$C$1:$R$496,'LCOH Calc'!$A1063,_xlfn.XMATCH('LCOH Calc'!IS$9,'Cost Input'!$C$3:$R$3)),0)</f>
        <v>0</v>
      </c>
      <c r="IT1063" s="54" cm="1">
        <f t="array" ref="IT1063">IFERROR(INDEX('Cost Input'!$C$1:$R$496,'LCOH Calc'!$A1063,_xlfn.XMATCH('LCOH Calc'!IT$9,'Cost Input'!$C$3:$R$3)),0)</f>
        <v>0</v>
      </c>
      <c r="IU1063" s="54" cm="1">
        <f t="array" ref="IU1063">IFERROR(INDEX('Cost Input'!$C$1:$R$496,'LCOH Calc'!$A1063,_xlfn.XMATCH('LCOH Calc'!IU$9,'Cost Input'!$C$3:$R$3)),0)</f>
        <v>0</v>
      </c>
      <c r="IV1063" s="54"/>
      <c r="IW1063" s="54"/>
      <c r="IX1063" s="54"/>
      <c r="IY1063" s="54"/>
      <c r="IZ1063" s="54"/>
      <c r="JA1063" s="54"/>
      <c r="JB1063" s="54"/>
      <c r="JC1063" s="54"/>
      <c r="JD1063" s="54"/>
      <c r="JE1063" s="54"/>
      <c r="JF1063" s="54"/>
      <c r="JG1063" s="54"/>
      <c r="JH1063" s="54"/>
      <c r="JL1063" s="277" t="s">
        <v>164</v>
      </c>
    </row>
    <row r="1064" spans="1:272" hidden="1" outlineLevel="1" x14ac:dyDescent="0.3">
      <c r="A1064" s="53">
        <f t="shared" ref="A1064:A1074" si="8068">A1063+1</f>
        <v>80</v>
      </c>
      <c r="B1064" s="6" t="str">
        <f>'Cost Input'!A80</f>
        <v>Solar Field incl. BoP</v>
      </c>
      <c r="C1064" s="38" t="str">
        <f>'Cost Input'!B80</f>
        <v>$/m²</v>
      </c>
      <c r="D1064" s="106" cm="1">
        <f t="array" ref="D1064">IFERROR(INDEX('Cost Input'!$C$1:$R$496,'LCOH Calc'!$A1064,_xlfn.XMATCH('LCOH Calc'!D$9,'Cost Input'!$C$3:$R$3)),0)</f>
        <v>320</v>
      </c>
      <c r="E1064" s="54" cm="1">
        <f t="array" ref="E1064">IFERROR(INDEX('Cost Input'!$C$1:$R$496,'LCOH Calc'!$A1064,_xlfn.XMATCH('LCOH Calc'!E$9,'Cost Input'!$C$3:$R$3)),0)</f>
        <v>320</v>
      </c>
      <c r="F1064" s="54" cm="1">
        <f t="array" ref="F1064">IFERROR(INDEX('Cost Input'!$C$1:$R$496,'LCOH Calc'!$A1064,_xlfn.XMATCH('LCOH Calc'!F$9,'Cost Input'!$C$3:$R$3)),0)</f>
        <v>320</v>
      </c>
      <c r="G1064" s="54" cm="1">
        <f t="array" ref="G1064">IFERROR(INDEX('Cost Input'!$C$1:$R$496,'LCOH Calc'!$A1064,_xlfn.XMATCH('LCOH Calc'!G$9,'Cost Input'!$C$3:$R$3)),0)</f>
        <v>320</v>
      </c>
      <c r="H1064" s="54" cm="1">
        <f t="array" ref="H1064">IFERROR(INDEX('Cost Input'!$C$1:$R$496,'LCOH Calc'!$A1064,_xlfn.XMATCH('LCOH Calc'!H$9,'Cost Input'!$C$3:$R$3)),0)</f>
        <v>320</v>
      </c>
      <c r="I1064" s="54" cm="1">
        <f t="array" ref="I1064">IFERROR(INDEX('Cost Input'!$C$1:$R$496,'LCOH Calc'!$A1064,_xlfn.XMATCH('LCOH Calc'!I$9,'Cost Input'!$C$3:$R$3)),0)</f>
        <v>320</v>
      </c>
      <c r="J1064" s="54" cm="1">
        <f t="array" ref="J1064">IFERROR(INDEX('Cost Input'!$C$1:$R$496,'LCOH Calc'!$A1064,_xlfn.XMATCH('LCOH Calc'!J$9,'Cost Input'!$C$3:$R$3)),0)</f>
        <v>320</v>
      </c>
      <c r="K1064" s="54" cm="1">
        <f t="array" ref="K1064">IFERROR(INDEX('Cost Input'!$C$1:$R$496,'LCOH Calc'!$A1064,_xlfn.XMATCH('LCOH Calc'!K$9,'Cost Input'!$C$3:$R$3)),0)</f>
        <v>320</v>
      </c>
      <c r="L1064" s="54" cm="1">
        <f t="array" ref="L1064">IFERROR(INDEX('Cost Input'!$C$1:$R$496,'LCOH Calc'!$A1064,_xlfn.XMATCH('LCOH Calc'!L$9,'Cost Input'!$C$3:$R$3)),0)</f>
        <v>320</v>
      </c>
      <c r="M1064" s="54" cm="1">
        <f t="array" ref="M1064">IFERROR(INDEX('Cost Input'!$C$1:$R$496,'LCOH Calc'!$A1064,_xlfn.XMATCH('LCOH Calc'!M$9,'Cost Input'!$C$3:$R$3)),0)</f>
        <v>320</v>
      </c>
      <c r="N1064" s="54" cm="1">
        <f t="array" ref="N1064">IFERROR(INDEX('Cost Input'!$C$1:$R$496,'LCOH Calc'!$A1064,_xlfn.XMATCH('LCOH Calc'!N$9,'Cost Input'!$C$3:$R$3)),0)</f>
        <v>320</v>
      </c>
      <c r="O1064" s="54" cm="1">
        <f t="array" ref="O1064">IFERROR(INDEX('Cost Input'!$C$1:$R$496,'LCOH Calc'!$A1064,_xlfn.XMATCH('LCOH Calc'!O$9,'Cost Input'!$C$3:$R$3)),0)</f>
        <v>320</v>
      </c>
      <c r="P1064" s="54" cm="1">
        <f t="array" ref="P1064">IFERROR(INDEX('Cost Input'!$C$1:$R$496,'LCOH Calc'!$A1064,_xlfn.XMATCH('LCOH Calc'!P$9,'Cost Input'!$C$3:$R$3)),0)</f>
        <v>320</v>
      </c>
      <c r="Q1064" s="54" cm="1">
        <f t="array" ref="Q1064">IFERROR(INDEX('Cost Input'!$C$1:$R$496,'LCOH Calc'!$A1064,_xlfn.XMATCH('LCOH Calc'!Q$9,'Cost Input'!$C$3:$R$3)),0)</f>
        <v>320</v>
      </c>
      <c r="R1064" s="54" cm="1">
        <f t="array" ref="R1064">IFERROR(INDEX('Cost Input'!$C$1:$R$496,'LCOH Calc'!$A1064,_xlfn.XMATCH('LCOH Calc'!R$9,'Cost Input'!$C$3:$R$3)),0)</f>
        <v>320</v>
      </c>
      <c r="S1064" s="54" cm="1">
        <f t="array" ref="S1064">IFERROR(INDEX('Cost Input'!$C$1:$R$496,'LCOH Calc'!$A1064,_xlfn.XMATCH('LCOH Calc'!S$9,'Cost Input'!$C$3:$R$3)),0)</f>
        <v>320</v>
      </c>
      <c r="T1064" s="54" cm="1">
        <f t="array" ref="T1064">IFERROR(INDEX('Cost Input'!$C$1:$R$496,'LCOH Calc'!$A1064,_xlfn.XMATCH('LCOH Calc'!T$9,'Cost Input'!$C$3:$R$3)),0)</f>
        <v>320</v>
      </c>
      <c r="U1064" s="54" cm="1">
        <f t="array" ref="U1064">IFERROR(INDEX('Cost Input'!$C$1:$R$496,'LCOH Calc'!$A1064,_xlfn.XMATCH('LCOH Calc'!U$9,'Cost Input'!$C$3:$R$3)),0)</f>
        <v>320</v>
      </c>
      <c r="V1064" s="54" cm="1">
        <f t="array" ref="V1064">IFERROR(INDEX('Cost Input'!$C$1:$R$496,'LCOH Calc'!$A1064,_xlfn.XMATCH('LCOH Calc'!V$9,'Cost Input'!$C$3:$R$3)),0)</f>
        <v>320</v>
      </c>
      <c r="W1064" s="54" cm="1">
        <f t="array" ref="W1064">IFERROR(INDEX('Cost Input'!$C$1:$R$496,'LCOH Calc'!$A1064,_xlfn.XMATCH('LCOH Calc'!W$9,'Cost Input'!$C$3:$R$3)),0)</f>
        <v>320</v>
      </c>
      <c r="X1064" s="54" cm="1">
        <f t="array" ref="X1064">IFERROR(INDEX('Cost Input'!$C$1:$R$496,'LCOH Calc'!$A1064,_xlfn.XMATCH('LCOH Calc'!X$9,'Cost Input'!$C$3:$R$3)),0)</f>
        <v>320</v>
      </c>
      <c r="Y1064" s="54" cm="1">
        <f t="array" ref="Y1064">IFERROR(INDEX('Cost Input'!$C$1:$R$496,'LCOH Calc'!$A1064,_xlfn.XMATCH('LCOH Calc'!Y$9,'Cost Input'!$C$3:$R$3)),0)</f>
        <v>320</v>
      </c>
      <c r="Z1064" s="54" cm="1">
        <f t="array" ref="Z1064">IFERROR(INDEX('Cost Input'!$C$1:$R$496,'LCOH Calc'!$A1064,_xlfn.XMATCH('LCOH Calc'!Z$9,'Cost Input'!$C$3:$R$3)),0)</f>
        <v>320</v>
      </c>
      <c r="AA1064" s="54" cm="1">
        <f t="array" ref="AA1064">IFERROR(INDEX('Cost Input'!$C$1:$R$496,'LCOH Calc'!$A1064,_xlfn.XMATCH('LCOH Calc'!AA$9,'Cost Input'!$C$3:$R$3)),0)</f>
        <v>320</v>
      </c>
      <c r="AB1064" s="54" cm="1">
        <f t="array" ref="AB1064">IFERROR(INDEX('Cost Input'!$C$1:$R$496,'LCOH Calc'!$A1064,_xlfn.XMATCH('LCOH Calc'!AB$9,'Cost Input'!$C$3:$R$3)),0)</f>
        <v>320</v>
      </c>
      <c r="AC1064" s="54" cm="1">
        <f t="array" ref="AC1064">IFERROR(INDEX('Cost Input'!$C$1:$R$496,'LCOH Calc'!$A1064,_xlfn.XMATCH('LCOH Calc'!AC$9,'Cost Input'!$C$3:$R$3)),0)</f>
        <v>320</v>
      </c>
      <c r="AD1064" s="54" cm="1">
        <f t="array" ref="AD1064">IFERROR(INDEX('Cost Input'!$C$1:$R$496,'LCOH Calc'!$A1064,_xlfn.XMATCH('LCOH Calc'!AD$9,'Cost Input'!$C$3:$R$3)),0)</f>
        <v>320</v>
      </c>
      <c r="AE1064" s="54" cm="1">
        <f t="array" ref="AE1064">IFERROR(INDEX('Cost Input'!$C$1:$R$496,'LCOH Calc'!$A1064,_xlfn.XMATCH('LCOH Calc'!AE$9,'Cost Input'!$C$3:$R$3)),0)</f>
        <v>320</v>
      </c>
      <c r="AF1064" s="54" cm="1">
        <f t="array" ref="AF1064">IFERROR(INDEX('Cost Input'!$C$1:$R$496,'LCOH Calc'!$A1064,_xlfn.XMATCH('LCOH Calc'!AF$9,'Cost Input'!$C$3:$R$3)),0)</f>
        <v>320</v>
      </c>
      <c r="AG1064" s="54" cm="1">
        <f t="array" ref="AG1064">IFERROR(INDEX('Cost Input'!$C$1:$R$496,'LCOH Calc'!$A1064,_xlfn.XMATCH('LCOH Calc'!AG$9,'Cost Input'!$C$3:$R$3)),0)</f>
        <v>320</v>
      </c>
      <c r="AH1064" s="54" cm="1">
        <f t="array" ref="AH1064">IFERROR(INDEX('Cost Input'!$C$1:$R$496,'LCOH Calc'!$A1064,_xlfn.XMATCH('LCOH Calc'!AH$9,'Cost Input'!$C$3:$R$3)),0)</f>
        <v>320</v>
      </c>
      <c r="AI1064" s="54" cm="1">
        <f t="array" ref="AI1064">IFERROR(INDEX('Cost Input'!$C$1:$R$496,'LCOH Calc'!$A1064,_xlfn.XMATCH('LCOH Calc'!AI$9,'Cost Input'!$C$3:$R$3)),0)</f>
        <v>320</v>
      </c>
      <c r="AJ1064" s="54" cm="1">
        <f t="array" ref="AJ1064">IFERROR(INDEX('Cost Input'!$C$1:$R$496,'LCOH Calc'!$A1064,_xlfn.XMATCH('LCOH Calc'!AJ$9,'Cost Input'!$C$3:$R$3)),0)</f>
        <v>320</v>
      </c>
      <c r="AK1064" s="54" cm="1">
        <f t="array" ref="AK1064">IFERROR(INDEX('Cost Input'!$C$1:$R$496,'LCOH Calc'!$A1064,_xlfn.XMATCH('LCOH Calc'!AK$9,'Cost Input'!$C$3:$R$3)),0)</f>
        <v>320</v>
      </c>
      <c r="AL1064" s="54" cm="1">
        <f t="array" ref="AL1064">IFERROR(INDEX('Cost Input'!$C$1:$R$496,'LCOH Calc'!$A1064,_xlfn.XMATCH('LCOH Calc'!AL$9,'Cost Input'!$C$3:$R$3)),0)</f>
        <v>320</v>
      </c>
      <c r="AM1064" s="54" cm="1">
        <f t="array" ref="AM1064">IFERROR(INDEX('Cost Input'!$C$1:$R$496,'LCOH Calc'!$A1064,_xlfn.XMATCH('LCOH Calc'!AM$9,'Cost Input'!$C$3:$R$3)),0)</f>
        <v>320</v>
      </c>
      <c r="AN1064" s="54" cm="1">
        <f t="array" ref="AN1064">IFERROR(INDEX('Cost Input'!$C$1:$R$496,'LCOH Calc'!$A1064,_xlfn.XMATCH('LCOH Calc'!AN$9,'Cost Input'!$C$3:$R$3)),0)</f>
        <v>320</v>
      </c>
      <c r="AO1064" s="54" cm="1">
        <f t="array" ref="AO1064">IFERROR(INDEX('Cost Input'!$C$1:$R$496,'LCOH Calc'!$A1064,_xlfn.XMATCH('LCOH Calc'!AO$9,'Cost Input'!$C$3:$R$3)),0)</f>
        <v>320</v>
      </c>
      <c r="AP1064" s="54" cm="1">
        <f t="array" ref="AP1064">IFERROR(INDEX('Cost Input'!$C$1:$R$496,'LCOH Calc'!$A1064,_xlfn.XMATCH('LCOH Calc'!AP$9,'Cost Input'!$C$3:$R$3)),0)</f>
        <v>320</v>
      </c>
      <c r="AQ1064" s="54" cm="1">
        <f t="array" ref="AQ1064">IFERROR(INDEX('Cost Input'!$C$1:$R$496,'LCOH Calc'!$A1064,_xlfn.XMATCH('LCOH Calc'!AQ$9,'Cost Input'!$C$3:$R$3)),0)</f>
        <v>320</v>
      </c>
      <c r="AR1064" s="54" cm="1">
        <f t="array" ref="AR1064">IFERROR(INDEX('Cost Input'!$C$1:$R$496,'LCOH Calc'!$A1064,_xlfn.XMATCH('LCOH Calc'!AR$9,'Cost Input'!$C$3:$R$3)),0)</f>
        <v>320</v>
      </c>
      <c r="AS1064" s="54" cm="1">
        <f t="array" ref="AS1064">IFERROR(INDEX('Cost Input'!$C$1:$R$496,'LCOH Calc'!$A1064,_xlfn.XMATCH('LCOH Calc'!AS$9,'Cost Input'!$C$3:$R$3)),0)</f>
        <v>320</v>
      </c>
      <c r="AT1064" s="54" cm="1">
        <f t="array" ref="AT1064">IFERROR(INDEX('Cost Input'!$C$1:$R$496,'LCOH Calc'!$A1064,_xlfn.XMATCH('LCOH Calc'!AT$9,'Cost Input'!$C$3:$R$3)),0)</f>
        <v>320</v>
      </c>
      <c r="AU1064" s="54" cm="1">
        <f t="array" ref="AU1064">IFERROR(INDEX('Cost Input'!$C$1:$R$496,'LCOH Calc'!$A1064,_xlfn.XMATCH('LCOH Calc'!AU$9,'Cost Input'!$C$3:$R$3)),0)</f>
        <v>320</v>
      </c>
      <c r="AV1064" s="54" cm="1">
        <f t="array" ref="AV1064">IFERROR(INDEX('Cost Input'!$C$1:$R$496,'LCOH Calc'!$A1064,_xlfn.XMATCH('LCOH Calc'!AV$9,'Cost Input'!$C$3:$R$3)),0)</f>
        <v>320</v>
      </c>
      <c r="AW1064" s="54" cm="1">
        <f t="array" ref="AW1064">IFERROR(INDEX('Cost Input'!$C$1:$R$496,'LCOH Calc'!$A1064,_xlfn.XMATCH('LCOH Calc'!AW$9,'Cost Input'!$C$3:$R$3)),0)</f>
        <v>320</v>
      </c>
      <c r="AX1064" s="54" cm="1">
        <f t="array" ref="AX1064">IFERROR(INDEX('Cost Input'!$C$1:$R$496,'LCOH Calc'!$A1064,_xlfn.XMATCH('LCOH Calc'!AX$9,'Cost Input'!$C$3:$R$3)),0)</f>
        <v>320</v>
      </c>
      <c r="AY1064" s="54" cm="1">
        <f t="array" ref="AY1064">IFERROR(INDEX('Cost Input'!$C$1:$R$496,'LCOH Calc'!$A1064,_xlfn.XMATCH('LCOH Calc'!AY$9,'Cost Input'!$C$3:$R$3)),0)</f>
        <v>320</v>
      </c>
      <c r="AZ1064" s="54" cm="1">
        <f t="array" ref="AZ1064">IFERROR(INDEX('Cost Input'!$C$1:$R$496,'LCOH Calc'!$A1064,_xlfn.XMATCH('LCOH Calc'!AZ$9,'Cost Input'!$C$3:$R$3)),0)</f>
        <v>320</v>
      </c>
      <c r="BA1064" s="54" cm="1">
        <f t="array" ref="BA1064">IFERROR(INDEX('Cost Input'!$C$1:$R$496,'LCOH Calc'!$A1064,_xlfn.XMATCH('LCOH Calc'!BA$9,'Cost Input'!$C$3:$R$3)),0)</f>
        <v>320</v>
      </c>
      <c r="BB1064" s="54" cm="1">
        <f t="array" ref="BB1064">IFERROR(INDEX('Cost Input'!$C$1:$R$496,'LCOH Calc'!$A1064,_xlfn.XMATCH('LCOH Calc'!BB$9,'Cost Input'!$C$3:$R$3)),0)</f>
        <v>320</v>
      </c>
      <c r="BC1064" s="54" cm="1">
        <f t="array" ref="BC1064">IFERROR(INDEX('Cost Input'!$C$1:$R$496,'LCOH Calc'!$A1064,_xlfn.XMATCH('LCOH Calc'!BC$9,'Cost Input'!$C$3:$R$3)),0)</f>
        <v>320</v>
      </c>
      <c r="BD1064" s="54" cm="1">
        <f t="array" ref="BD1064">IFERROR(INDEX('Cost Input'!$C$1:$R$496,'LCOH Calc'!$A1064,_xlfn.XMATCH('LCOH Calc'!BD$9,'Cost Input'!$C$3:$R$3)),0)</f>
        <v>320</v>
      </c>
      <c r="BE1064" s="54" cm="1">
        <f t="array" ref="BE1064">IFERROR(INDEX('Cost Input'!$C$1:$R$496,'LCOH Calc'!$A1064,_xlfn.XMATCH('LCOH Calc'!BE$9,'Cost Input'!$C$3:$R$3)),0)</f>
        <v>320</v>
      </c>
      <c r="BF1064" s="54" cm="1">
        <f t="array" ref="BF1064">IFERROR(INDEX('Cost Input'!$C$1:$R$496,'LCOH Calc'!$A1064,_xlfn.XMATCH('LCOH Calc'!BF$9,'Cost Input'!$C$3:$R$3)),0)</f>
        <v>320</v>
      </c>
      <c r="BG1064" s="54" cm="1">
        <f t="array" ref="BG1064">IFERROR(INDEX('Cost Input'!$C$1:$R$496,'LCOH Calc'!$A1064,_xlfn.XMATCH('LCOH Calc'!BG$9,'Cost Input'!$C$3:$R$3)),0)</f>
        <v>320</v>
      </c>
      <c r="BH1064" s="54" cm="1">
        <f t="array" ref="BH1064">IFERROR(INDEX('Cost Input'!$C$1:$R$496,'LCOH Calc'!$A1064,_xlfn.XMATCH('LCOH Calc'!BH$9,'Cost Input'!$C$3:$R$3)),0)</f>
        <v>320</v>
      </c>
      <c r="BI1064" s="54" cm="1">
        <f t="array" ref="BI1064">IFERROR(INDEX('Cost Input'!$C$1:$R$496,'LCOH Calc'!$A1064,_xlfn.XMATCH('LCOH Calc'!BI$9,'Cost Input'!$C$3:$R$3)),0)</f>
        <v>320</v>
      </c>
      <c r="BJ1064" s="54" cm="1">
        <f t="array" ref="BJ1064">IFERROR(INDEX('Cost Input'!$C$1:$R$496,'LCOH Calc'!$A1064,_xlfn.XMATCH('LCOH Calc'!BJ$9,'Cost Input'!$C$3:$R$3)),0)</f>
        <v>320</v>
      </c>
      <c r="BK1064" s="54" cm="1">
        <f t="array" ref="BK1064">IFERROR(INDEX('Cost Input'!$C$1:$R$496,'LCOH Calc'!$A1064,_xlfn.XMATCH('LCOH Calc'!BK$9,'Cost Input'!$C$3:$R$3)),0)</f>
        <v>320</v>
      </c>
      <c r="BL1064" s="54" cm="1">
        <f t="array" ref="BL1064">IFERROR(INDEX('Cost Input'!$C$1:$R$496,'LCOH Calc'!$A1064,_xlfn.XMATCH('LCOH Calc'!BL$9,'Cost Input'!$C$3:$R$3)),0)</f>
        <v>320</v>
      </c>
      <c r="BM1064" s="54" cm="1">
        <f t="array" ref="BM1064">IFERROR(INDEX('Cost Input'!$C$1:$R$496,'LCOH Calc'!$A1064,_xlfn.XMATCH('LCOH Calc'!BM$9,'Cost Input'!$C$3:$R$3)),0)</f>
        <v>320</v>
      </c>
      <c r="BN1064" s="54" cm="1">
        <f t="array" ref="BN1064">IFERROR(INDEX('Cost Input'!$C$1:$R$496,'LCOH Calc'!$A1064,_xlfn.XMATCH('LCOH Calc'!BN$9,'Cost Input'!$C$3:$R$3)),0)</f>
        <v>320</v>
      </c>
      <c r="BO1064" s="54" cm="1">
        <f t="array" ref="BO1064">IFERROR(INDEX('Cost Input'!$C$1:$R$496,'LCOH Calc'!$A1064,_xlfn.XMATCH('LCOH Calc'!BO$9,'Cost Input'!$C$3:$R$3)),0)</f>
        <v>320</v>
      </c>
      <c r="BP1064" s="54" cm="1">
        <f t="array" ref="BP1064">IFERROR(INDEX('Cost Input'!$C$1:$R$496,'LCOH Calc'!$A1064,_xlfn.XMATCH('LCOH Calc'!BP$9,'Cost Input'!$C$3:$R$3)),0)</f>
        <v>320</v>
      </c>
      <c r="BQ1064" s="54" cm="1">
        <f t="array" ref="BQ1064">IFERROR(INDEX('Cost Input'!$C$1:$R$496,'LCOH Calc'!$A1064,_xlfn.XMATCH('LCOH Calc'!BQ$9,'Cost Input'!$C$3:$R$3)),0)</f>
        <v>320</v>
      </c>
      <c r="BR1064" s="54" cm="1">
        <f t="array" ref="BR1064">IFERROR(INDEX('Cost Input'!$C$1:$R$496,'LCOH Calc'!$A1064,_xlfn.XMATCH('LCOH Calc'!BR$9,'Cost Input'!$C$3:$R$3)),0)</f>
        <v>320</v>
      </c>
      <c r="BS1064" s="54" cm="1">
        <f t="array" ref="BS1064">IFERROR(INDEX('Cost Input'!$C$1:$R$496,'LCOH Calc'!$A1064,_xlfn.XMATCH('LCOH Calc'!BS$9,'Cost Input'!$C$3:$R$3)),0)</f>
        <v>320</v>
      </c>
      <c r="BT1064" s="54" cm="1">
        <f t="array" ref="BT1064">IFERROR(INDEX('Cost Input'!$C$1:$R$496,'LCOH Calc'!$A1064,_xlfn.XMATCH('LCOH Calc'!BT$9,'Cost Input'!$C$3:$R$3)),0)</f>
        <v>320</v>
      </c>
      <c r="BU1064" s="54" cm="1">
        <f t="array" ref="BU1064">IFERROR(INDEX('Cost Input'!$C$1:$R$496,'LCOH Calc'!$A1064,_xlfn.XMATCH('LCOH Calc'!BU$9,'Cost Input'!$C$3:$R$3)),0)</f>
        <v>320</v>
      </c>
      <c r="BV1064" s="54" cm="1">
        <f t="array" ref="BV1064">IFERROR(INDEX('Cost Input'!$C$1:$R$496,'LCOH Calc'!$A1064,_xlfn.XMATCH('LCOH Calc'!BV$9,'Cost Input'!$C$3:$R$3)),0)</f>
        <v>320</v>
      </c>
      <c r="BW1064" s="54" cm="1">
        <f t="array" ref="BW1064">IFERROR(INDEX('Cost Input'!$C$1:$R$496,'LCOH Calc'!$A1064,_xlfn.XMATCH('LCOH Calc'!BW$9,'Cost Input'!$C$3:$R$3)),0)</f>
        <v>320</v>
      </c>
      <c r="BX1064" s="54" cm="1">
        <f t="array" ref="BX1064">IFERROR(INDEX('Cost Input'!$C$1:$R$496,'LCOH Calc'!$A1064,_xlfn.XMATCH('LCOH Calc'!BX$9,'Cost Input'!$C$3:$R$3)),0)</f>
        <v>320</v>
      </c>
      <c r="BY1064" s="54" cm="1">
        <f t="array" ref="BY1064">IFERROR(INDEX('Cost Input'!$C$1:$R$496,'LCOH Calc'!$A1064,_xlfn.XMATCH('LCOH Calc'!BY$9,'Cost Input'!$C$3:$R$3)),0)</f>
        <v>320</v>
      </c>
      <c r="BZ1064" s="54" cm="1">
        <f t="array" ref="BZ1064">IFERROR(INDEX('Cost Input'!$C$1:$R$496,'LCOH Calc'!$A1064,_xlfn.XMATCH('LCOH Calc'!BZ$9,'Cost Input'!$C$3:$R$3)),0)</f>
        <v>320</v>
      </c>
      <c r="CA1064" s="54" cm="1">
        <f t="array" ref="CA1064">IFERROR(INDEX('Cost Input'!$C$1:$R$496,'LCOH Calc'!$A1064,_xlfn.XMATCH('LCOH Calc'!CA$9,'Cost Input'!$C$3:$R$3)),0)</f>
        <v>320</v>
      </c>
      <c r="CB1064" s="54" cm="1">
        <f t="array" ref="CB1064">IFERROR(INDEX('Cost Input'!$C$1:$R$496,'LCOH Calc'!$A1064,_xlfn.XMATCH('LCOH Calc'!CB$9,'Cost Input'!$C$3:$R$3)),0)</f>
        <v>320</v>
      </c>
      <c r="CC1064" s="54" cm="1">
        <f t="array" ref="CC1064">IFERROR(INDEX('Cost Input'!$C$1:$R$496,'LCOH Calc'!$A1064,_xlfn.XMATCH('LCOH Calc'!CC$9,'Cost Input'!$C$3:$R$3)),0)</f>
        <v>320</v>
      </c>
      <c r="CD1064" s="54" cm="1">
        <f t="array" ref="CD1064">IFERROR(INDEX('Cost Input'!$C$1:$R$496,'LCOH Calc'!$A1064,_xlfn.XMATCH('LCOH Calc'!CD$9,'Cost Input'!$C$3:$R$3)),0)</f>
        <v>320</v>
      </c>
      <c r="CE1064" s="54" cm="1">
        <f t="array" ref="CE1064">IFERROR(INDEX('Cost Input'!$C$1:$R$496,'LCOH Calc'!$A1064,_xlfn.XMATCH('LCOH Calc'!CE$9,'Cost Input'!$C$3:$R$3)),0)</f>
        <v>320</v>
      </c>
      <c r="CF1064" s="54" cm="1">
        <f t="array" ref="CF1064">IFERROR(INDEX('Cost Input'!$C$1:$R$496,'LCOH Calc'!$A1064,_xlfn.XMATCH('LCOH Calc'!CF$9,'Cost Input'!$C$3:$R$3)),0)</f>
        <v>320</v>
      </c>
      <c r="CG1064" s="54" cm="1">
        <f t="array" ref="CG1064">IFERROR(INDEX('Cost Input'!$C$1:$R$496,'LCOH Calc'!$A1064,_xlfn.XMATCH('LCOH Calc'!CG$9,'Cost Input'!$C$3:$R$3)),0)</f>
        <v>320</v>
      </c>
      <c r="CH1064" s="54" cm="1">
        <f t="array" ref="CH1064">IFERROR(INDEX('Cost Input'!$C$1:$R$496,'LCOH Calc'!$A1064,_xlfn.XMATCH('LCOH Calc'!CH$9,'Cost Input'!$C$3:$R$3)),0)</f>
        <v>320</v>
      </c>
      <c r="CI1064" s="54" cm="1">
        <f t="array" ref="CI1064">IFERROR(INDEX('Cost Input'!$C$1:$R$496,'LCOH Calc'!$A1064,_xlfn.XMATCH('LCOH Calc'!CI$9,'Cost Input'!$C$3:$R$3)),0)</f>
        <v>320</v>
      </c>
      <c r="CJ1064" s="54" cm="1">
        <f t="array" ref="CJ1064">IFERROR(INDEX('Cost Input'!$C$1:$R$496,'LCOH Calc'!$A1064,_xlfn.XMATCH('LCOH Calc'!CJ$9,'Cost Input'!$C$3:$R$3)),0)</f>
        <v>320</v>
      </c>
      <c r="CK1064" s="54" cm="1">
        <f t="array" ref="CK1064">IFERROR(INDEX('Cost Input'!$C$1:$R$496,'LCOH Calc'!$A1064,_xlfn.XMATCH('LCOH Calc'!CK$9,'Cost Input'!$C$3:$R$3)),0)</f>
        <v>320</v>
      </c>
      <c r="CL1064" s="54" cm="1">
        <f t="array" ref="CL1064">IFERROR(INDEX('Cost Input'!$C$1:$R$496,'LCOH Calc'!$A1064,_xlfn.XMATCH('LCOH Calc'!CL$9,'Cost Input'!$C$3:$R$3)),0)</f>
        <v>320</v>
      </c>
      <c r="CM1064" s="54" cm="1">
        <f t="array" ref="CM1064">IFERROR(INDEX('Cost Input'!$C$1:$R$496,'LCOH Calc'!$A1064,_xlfn.XMATCH('LCOH Calc'!CM$9,'Cost Input'!$C$3:$R$3)),0)</f>
        <v>320</v>
      </c>
      <c r="CN1064" s="54" cm="1">
        <f t="array" ref="CN1064">IFERROR(INDEX('Cost Input'!$C$1:$R$496,'LCOH Calc'!$A1064,_xlfn.XMATCH('LCOH Calc'!CN$9,'Cost Input'!$C$3:$R$3)),0)</f>
        <v>320</v>
      </c>
      <c r="CO1064" s="54" cm="1">
        <f t="array" ref="CO1064">IFERROR(INDEX('Cost Input'!$C$1:$R$496,'LCOH Calc'!$A1064,_xlfn.XMATCH('LCOH Calc'!CO$9,'Cost Input'!$C$3:$R$3)),0)</f>
        <v>320</v>
      </c>
      <c r="CP1064" s="54" cm="1">
        <f t="array" ref="CP1064">IFERROR(INDEX('Cost Input'!$C$1:$R$496,'LCOH Calc'!$A1064,_xlfn.XMATCH('LCOH Calc'!CP$9,'Cost Input'!$C$3:$R$3)),0)</f>
        <v>320</v>
      </c>
      <c r="CQ1064" s="54" cm="1">
        <f t="array" ref="CQ1064">IFERROR(INDEX('Cost Input'!$C$1:$R$496,'LCOH Calc'!$A1064,_xlfn.XMATCH('LCOH Calc'!CQ$9,'Cost Input'!$C$3:$R$3)),0)</f>
        <v>320</v>
      </c>
      <c r="CR1064" s="54" cm="1">
        <f t="array" ref="CR1064">IFERROR(INDEX('Cost Input'!$C$1:$R$496,'LCOH Calc'!$A1064,_xlfn.XMATCH('LCOH Calc'!CR$9,'Cost Input'!$C$3:$R$3)),0)</f>
        <v>320</v>
      </c>
      <c r="CS1064" s="54" cm="1">
        <f t="array" ref="CS1064">IFERROR(INDEX('Cost Input'!$C$1:$R$496,'LCOH Calc'!$A1064,_xlfn.XMATCH('LCOH Calc'!CS$9,'Cost Input'!$C$3:$R$3)),0)</f>
        <v>320</v>
      </c>
      <c r="CT1064" s="54" cm="1">
        <f t="array" ref="CT1064">IFERROR(INDEX('Cost Input'!$C$1:$R$496,'LCOH Calc'!$A1064,_xlfn.XMATCH('LCOH Calc'!CT$9,'Cost Input'!$C$3:$R$3)),0)</f>
        <v>320</v>
      </c>
      <c r="CU1064" s="54" cm="1">
        <f t="array" ref="CU1064">IFERROR(INDEX('Cost Input'!$C$1:$R$496,'LCOH Calc'!$A1064,_xlfn.XMATCH('LCOH Calc'!CU$9,'Cost Input'!$C$3:$R$3)),0)</f>
        <v>320</v>
      </c>
      <c r="CV1064" s="54" cm="1">
        <f t="array" ref="CV1064">IFERROR(INDEX('Cost Input'!$C$1:$R$496,'LCOH Calc'!$A1064,_xlfn.XMATCH('LCOH Calc'!CV$9,'Cost Input'!$C$3:$R$3)),0)</f>
        <v>320</v>
      </c>
      <c r="CW1064" s="54" cm="1">
        <f t="array" ref="CW1064">IFERROR(INDEX('Cost Input'!$C$1:$R$496,'LCOH Calc'!$A1064,_xlfn.XMATCH('LCOH Calc'!CW$9,'Cost Input'!$C$3:$R$3)),0)</f>
        <v>320</v>
      </c>
      <c r="CX1064" s="54" cm="1">
        <f t="array" ref="CX1064">IFERROR(INDEX('Cost Input'!$C$1:$R$496,'LCOH Calc'!$A1064,_xlfn.XMATCH('LCOH Calc'!CX$9,'Cost Input'!$C$3:$R$3)),0)</f>
        <v>320</v>
      </c>
      <c r="CY1064" s="54" cm="1">
        <f t="array" ref="CY1064">IFERROR(INDEX('Cost Input'!$C$1:$R$496,'LCOH Calc'!$A1064,_xlfn.XMATCH('LCOH Calc'!CY$9,'Cost Input'!$C$3:$R$3)),0)</f>
        <v>320</v>
      </c>
      <c r="CZ1064" s="54" cm="1">
        <f t="array" ref="CZ1064">IFERROR(INDEX('Cost Input'!$C$1:$R$496,'LCOH Calc'!$A1064,_xlfn.XMATCH('LCOH Calc'!CZ$9,'Cost Input'!$C$3:$R$3)),0)</f>
        <v>320</v>
      </c>
      <c r="DA1064" s="54" cm="1">
        <f t="array" ref="DA1064">IFERROR(INDEX('Cost Input'!$C$1:$R$496,'LCOH Calc'!$A1064,_xlfn.XMATCH('LCOH Calc'!DA$9,'Cost Input'!$C$3:$R$3)),0)</f>
        <v>320</v>
      </c>
      <c r="DB1064" s="54" cm="1">
        <f t="array" ref="DB1064">IFERROR(INDEX('Cost Input'!$C$1:$R$496,'LCOH Calc'!$A1064,_xlfn.XMATCH('LCOH Calc'!DB$9,'Cost Input'!$C$3:$R$3)),0)</f>
        <v>320</v>
      </c>
      <c r="DC1064" s="54" cm="1">
        <f t="array" ref="DC1064">IFERROR(INDEX('Cost Input'!$C$1:$R$496,'LCOH Calc'!$A1064,_xlfn.XMATCH('LCOH Calc'!DC$9,'Cost Input'!$C$3:$R$3)),0)</f>
        <v>320</v>
      </c>
      <c r="DD1064" s="54" cm="1">
        <f t="array" ref="DD1064">IFERROR(INDEX('Cost Input'!$C$1:$R$496,'LCOH Calc'!$A1064,_xlfn.XMATCH('LCOH Calc'!DD$9,'Cost Input'!$C$3:$R$3)),0)</f>
        <v>320</v>
      </c>
      <c r="DE1064" s="54" cm="1">
        <f t="array" ref="DE1064">IFERROR(INDEX('Cost Input'!$C$1:$R$496,'LCOH Calc'!$A1064,_xlfn.XMATCH('LCOH Calc'!DE$9,'Cost Input'!$C$3:$R$3)),0)</f>
        <v>320</v>
      </c>
      <c r="DF1064" s="54" cm="1">
        <f t="array" ref="DF1064">IFERROR(INDEX('Cost Input'!$C$1:$R$496,'LCOH Calc'!$A1064,_xlfn.XMATCH('LCOH Calc'!DF$9,'Cost Input'!$C$3:$R$3)),0)</f>
        <v>320</v>
      </c>
      <c r="DG1064" s="54" cm="1">
        <f t="array" ref="DG1064">IFERROR(INDEX('Cost Input'!$C$1:$R$496,'LCOH Calc'!$A1064,_xlfn.XMATCH('LCOH Calc'!DG$9,'Cost Input'!$C$3:$R$3)),0)</f>
        <v>320</v>
      </c>
      <c r="DH1064" s="54" cm="1">
        <f t="array" ref="DH1064">IFERROR(INDEX('Cost Input'!$C$1:$R$496,'LCOH Calc'!$A1064,_xlfn.XMATCH('LCOH Calc'!DH$9,'Cost Input'!$C$3:$R$3)),0)</f>
        <v>320</v>
      </c>
      <c r="DI1064" s="54" cm="1">
        <f t="array" ref="DI1064">IFERROR(INDEX('Cost Input'!$C$1:$R$496,'LCOH Calc'!$A1064,_xlfn.XMATCH('LCOH Calc'!DI$9,'Cost Input'!$C$3:$R$3)),0)</f>
        <v>320</v>
      </c>
      <c r="DJ1064" s="54" cm="1">
        <f t="array" ref="DJ1064">IFERROR(INDEX('Cost Input'!$C$1:$R$496,'LCOH Calc'!$A1064,_xlfn.XMATCH('LCOH Calc'!DJ$9,'Cost Input'!$C$3:$R$3)),0)</f>
        <v>320</v>
      </c>
      <c r="DK1064" s="54" cm="1">
        <f t="array" ref="DK1064">IFERROR(INDEX('Cost Input'!$C$1:$R$496,'LCOH Calc'!$A1064,_xlfn.XMATCH('LCOH Calc'!DK$9,'Cost Input'!$C$3:$R$3)),0)</f>
        <v>320</v>
      </c>
      <c r="DL1064" s="54" cm="1">
        <f t="array" ref="DL1064">IFERROR(INDEX('Cost Input'!$C$1:$R$496,'LCOH Calc'!$A1064,_xlfn.XMATCH('LCOH Calc'!DL$9,'Cost Input'!$C$3:$R$3)),0)</f>
        <v>320</v>
      </c>
      <c r="DM1064" s="54" cm="1">
        <f t="array" ref="DM1064">IFERROR(INDEX('Cost Input'!$C$1:$R$496,'LCOH Calc'!$A1064,_xlfn.XMATCH('LCOH Calc'!DM$9,'Cost Input'!$C$3:$R$3)),0)</f>
        <v>320</v>
      </c>
      <c r="DN1064" s="54" cm="1">
        <f t="array" ref="DN1064">IFERROR(INDEX('Cost Input'!$C$1:$R$496,'LCOH Calc'!$A1064,_xlfn.XMATCH('LCOH Calc'!DN$9,'Cost Input'!$C$3:$R$3)),0)</f>
        <v>320</v>
      </c>
      <c r="DO1064" s="54" cm="1">
        <f t="array" ref="DO1064">IFERROR(INDEX('Cost Input'!$C$1:$R$496,'LCOH Calc'!$A1064,_xlfn.XMATCH('LCOH Calc'!DO$9,'Cost Input'!$C$3:$R$3)),0)</f>
        <v>320</v>
      </c>
      <c r="DP1064" s="54" cm="1">
        <f t="array" ref="DP1064">IFERROR(INDEX('Cost Input'!$C$1:$R$496,'LCOH Calc'!$A1064,_xlfn.XMATCH('LCOH Calc'!DP$9,'Cost Input'!$C$3:$R$3)),0)</f>
        <v>320</v>
      </c>
      <c r="DQ1064" s="54" cm="1">
        <f t="array" ref="DQ1064">IFERROR(INDEX('Cost Input'!$C$1:$R$496,'LCOH Calc'!$A1064,_xlfn.XMATCH('LCOH Calc'!DQ$9,'Cost Input'!$C$3:$R$3)),0)</f>
        <v>320</v>
      </c>
      <c r="DR1064" s="54" cm="1">
        <f t="array" ref="DR1064">IFERROR(INDEX('Cost Input'!$C$1:$R$496,'LCOH Calc'!$A1064,_xlfn.XMATCH('LCOH Calc'!DR$9,'Cost Input'!$C$3:$R$3)),0)</f>
        <v>320</v>
      </c>
      <c r="DS1064" s="54" cm="1">
        <f t="array" ref="DS1064">IFERROR(INDEX('Cost Input'!$C$1:$R$496,'LCOH Calc'!$A1064,_xlfn.XMATCH('LCOH Calc'!DS$9,'Cost Input'!$C$3:$R$3)),0)</f>
        <v>320</v>
      </c>
      <c r="DT1064" s="54" cm="1">
        <f t="array" ref="DT1064">IFERROR(INDEX('Cost Input'!$C$1:$R$496,'LCOH Calc'!$A1064,_xlfn.XMATCH('LCOH Calc'!DT$9,'Cost Input'!$C$3:$R$3)),0)</f>
        <v>320</v>
      </c>
      <c r="DU1064" s="54" cm="1">
        <f t="array" ref="DU1064">IFERROR(INDEX('Cost Input'!$C$1:$R$496,'LCOH Calc'!$A1064,_xlfn.XMATCH('LCOH Calc'!DU$9,'Cost Input'!$C$3:$R$3)),0)</f>
        <v>320</v>
      </c>
      <c r="DV1064" s="54" cm="1">
        <f t="array" ref="DV1064">IFERROR(INDEX('Cost Input'!$C$1:$R$496,'LCOH Calc'!$A1064,_xlfn.XMATCH('LCOH Calc'!DV$9,'Cost Input'!$C$3:$R$3)),0)</f>
        <v>320</v>
      </c>
      <c r="DW1064" s="54" cm="1">
        <f t="array" ref="DW1064">IFERROR(INDEX('Cost Input'!$C$1:$R$496,'LCOH Calc'!$A1064,_xlfn.XMATCH('LCOH Calc'!DW$9,'Cost Input'!$C$3:$R$3)),0)</f>
        <v>320</v>
      </c>
      <c r="DX1064" s="54" cm="1">
        <f t="array" ref="DX1064">IFERROR(INDEX('Cost Input'!$C$1:$R$496,'LCOH Calc'!$A1064,_xlfn.XMATCH('LCOH Calc'!DX$9,'Cost Input'!$C$3:$R$3)),0)</f>
        <v>320</v>
      </c>
      <c r="DY1064" s="54" cm="1">
        <f t="array" ref="DY1064">IFERROR(INDEX('Cost Input'!$C$1:$R$496,'LCOH Calc'!$A1064,_xlfn.XMATCH('LCOH Calc'!DY$9,'Cost Input'!$C$3:$R$3)),0)</f>
        <v>320</v>
      </c>
      <c r="DZ1064" s="54" cm="1">
        <f t="array" ref="DZ1064">IFERROR(INDEX('Cost Input'!$C$1:$R$496,'LCOH Calc'!$A1064,_xlfn.XMATCH('LCOH Calc'!DZ$9,'Cost Input'!$C$3:$R$3)),0)</f>
        <v>320</v>
      </c>
      <c r="EA1064" s="54" cm="1">
        <f t="array" ref="EA1064">IFERROR(INDEX('Cost Input'!$C$1:$R$496,'LCOH Calc'!$A1064,_xlfn.XMATCH('LCOH Calc'!EA$9,'Cost Input'!$C$3:$R$3)),0)</f>
        <v>320</v>
      </c>
      <c r="EB1064" s="54" cm="1">
        <f t="array" ref="EB1064">IFERROR(INDEX('Cost Input'!$C$1:$R$496,'LCOH Calc'!$A1064,_xlfn.XMATCH('LCOH Calc'!EB$9,'Cost Input'!$C$3:$R$3)),0)</f>
        <v>320</v>
      </c>
      <c r="EC1064" s="54" cm="1">
        <f t="array" ref="EC1064">IFERROR(INDEX('Cost Input'!$C$1:$R$496,'LCOH Calc'!$A1064,_xlfn.XMATCH('LCOH Calc'!EC$9,'Cost Input'!$C$3:$R$3)),0)</f>
        <v>320</v>
      </c>
      <c r="ED1064" s="54" cm="1">
        <f t="array" ref="ED1064">IFERROR(INDEX('Cost Input'!$C$1:$R$496,'LCOH Calc'!$A1064,_xlfn.XMATCH('LCOH Calc'!ED$9,'Cost Input'!$C$3:$R$3)),0)</f>
        <v>320</v>
      </c>
      <c r="EE1064" s="54" cm="1">
        <f t="array" ref="EE1064">IFERROR(INDEX('Cost Input'!$C$1:$R$496,'LCOH Calc'!$A1064,_xlfn.XMATCH('LCOH Calc'!EE$9,'Cost Input'!$C$3:$R$3)),0)</f>
        <v>320</v>
      </c>
      <c r="EF1064" s="54" cm="1">
        <f t="array" ref="EF1064">IFERROR(INDEX('Cost Input'!$C$1:$R$496,'LCOH Calc'!$A1064,_xlfn.XMATCH('LCOH Calc'!EF$9,'Cost Input'!$C$3:$R$3)),0)</f>
        <v>320</v>
      </c>
      <c r="EG1064" s="54" cm="1">
        <f t="array" ref="EG1064">IFERROR(INDEX('Cost Input'!$C$1:$R$496,'LCOH Calc'!$A1064,_xlfn.XMATCH('LCOH Calc'!EG$9,'Cost Input'!$C$3:$R$3)),0)</f>
        <v>320</v>
      </c>
      <c r="EH1064" s="54" cm="1">
        <f t="array" ref="EH1064">IFERROR(INDEX('Cost Input'!$C$1:$R$496,'LCOH Calc'!$A1064,_xlfn.XMATCH('LCOH Calc'!EH$9,'Cost Input'!$C$3:$R$3)),0)</f>
        <v>320</v>
      </c>
      <c r="EI1064" s="54" cm="1">
        <f t="array" ref="EI1064">IFERROR(INDEX('Cost Input'!$C$1:$R$496,'LCOH Calc'!$A1064,_xlfn.XMATCH('LCOH Calc'!EI$9,'Cost Input'!$C$3:$R$3)),0)</f>
        <v>320</v>
      </c>
      <c r="EJ1064" s="54" cm="1">
        <f t="array" ref="EJ1064">IFERROR(INDEX('Cost Input'!$C$1:$R$496,'LCOH Calc'!$A1064,_xlfn.XMATCH('LCOH Calc'!EJ$9,'Cost Input'!$C$3:$R$3)),0)</f>
        <v>320</v>
      </c>
      <c r="EK1064" s="54" cm="1">
        <f t="array" ref="EK1064">IFERROR(INDEX('Cost Input'!$C$1:$R$496,'LCOH Calc'!$A1064,_xlfn.XMATCH('LCOH Calc'!EK$9,'Cost Input'!$C$3:$R$3)),0)</f>
        <v>320</v>
      </c>
      <c r="EL1064" s="54" cm="1">
        <f t="array" ref="EL1064">IFERROR(INDEX('Cost Input'!$C$1:$R$496,'LCOH Calc'!$A1064,_xlfn.XMATCH('LCOH Calc'!EL$9,'Cost Input'!$C$3:$R$3)),0)</f>
        <v>320</v>
      </c>
      <c r="EM1064" s="54" cm="1">
        <f t="array" ref="EM1064">IFERROR(INDEX('Cost Input'!$C$1:$R$496,'LCOH Calc'!$A1064,_xlfn.XMATCH('LCOH Calc'!EM$9,'Cost Input'!$C$3:$R$3)),0)</f>
        <v>320</v>
      </c>
      <c r="EN1064" s="54" cm="1">
        <f t="array" ref="EN1064">IFERROR(INDEX('Cost Input'!$C$1:$R$496,'LCOH Calc'!$A1064,_xlfn.XMATCH('LCOH Calc'!EN$9,'Cost Input'!$C$3:$R$3)),0)</f>
        <v>320</v>
      </c>
      <c r="EO1064" s="54" cm="1">
        <f t="array" ref="EO1064">IFERROR(INDEX('Cost Input'!$C$1:$R$496,'LCOH Calc'!$A1064,_xlfn.XMATCH('LCOH Calc'!EO$9,'Cost Input'!$C$3:$R$3)),0)</f>
        <v>320</v>
      </c>
      <c r="EP1064" s="54" cm="1">
        <f t="array" ref="EP1064">IFERROR(INDEX('Cost Input'!$C$1:$R$496,'LCOH Calc'!$A1064,_xlfn.XMATCH('LCOH Calc'!EP$9,'Cost Input'!$C$3:$R$3)),0)</f>
        <v>320</v>
      </c>
      <c r="EQ1064" s="54" cm="1">
        <f t="array" ref="EQ1064">IFERROR(INDEX('Cost Input'!$C$1:$R$496,'LCOH Calc'!$A1064,_xlfn.XMATCH('LCOH Calc'!EQ$9,'Cost Input'!$C$3:$R$3)),0)</f>
        <v>320</v>
      </c>
      <c r="ER1064" s="54" cm="1">
        <f t="array" ref="ER1064">IFERROR(INDEX('Cost Input'!$C$1:$R$496,'LCOH Calc'!$A1064,_xlfn.XMATCH('LCOH Calc'!ER$9,'Cost Input'!$C$3:$R$3)),0)</f>
        <v>320</v>
      </c>
      <c r="ES1064" s="54" cm="1">
        <f t="array" ref="ES1064">IFERROR(INDEX('Cost Input'!$C$1:$R$496,'LCOH Calc'!$A1064,_xlfn.XMATCH('LCOH Calc'!ES$9,'Cost Input'!$C$3:$R$3)),0)</f>
        <v>320</v>
      </c>
      <c r="ET1064" s="54" cm="1">
        <f t="array" ref="ET1064">IFERROR(INDEX('Cost Input'!$C$1:$R$496,'LCOH Calc'!$A1064,_xlfn.XMATCH('LCOH Calc'!ET$9,'Cost Input'!$C$3:$R$3)),0)</f>
        <v>320</v>
      </c>
      <c r="EU1064" s="54" cm="1">
        <f t="array" ref="EU1064">IFERROR(INDEX('Cost Input'!$C$1:$R$496,'LCOH Calc'!$A1064,_xlfn.XMATCH('LCOH Calc'!EU$9,'Cost Input'!$C$3:$R$3)),0)</f>
        <v>320</v>
      </c>
      <c r="EV1064" s="54" cm="1">
        <f t="array" ref="EV1064">IFERROR(INDEX('Cost Input'!$C$1:$R$496,'LCOH Calc'!$A1064,_xlfn.XMATCH('LCOH Calc'!EV$9,'Cost Input'!$C$3:$R$3)),0)</f>
        <v>320</v>
      </c>
      <c r="EW1064" s="54" cm="1">
        <f t="array" ref="EW1064">IFERROR(INDEX('Cost Input'!$C$1:$R$496,'LCOH Calc'!$A1064,_xlfn.XMATCH('LCOH Calc'!EW$9,'Cost Input'!$C$3:$R$3)),0)</f>
        <v>320</v>
      </c>
      <c r="EX1064" s="54" cm="1">
        <f t="array" ref="EX1064">IFERROR(INDEX('Cost Input'!$C$1:$R$496,'LCOH Calc'!$A1064,_xlfn.XMATCH('LCOH Calc'!EX$9,'Cost Input'!$C$3:$R$3)),0)</f>
        <v>320</v>
      </c>
      <c r="EY1064" s="54" cm="1">
        <f t="array" ref="EY1064">IFERROR(INDEX('Cost Input'!$C$1:$R$496,'LCOH Calc'!$A1064,_xlfn.XMATCH('LCOH Calc'!EY$9,'Cost Input'!$C$3:$R$3)),0)</f>
        <v>320</v>
      </c>
      <c r="EZ1064" s="54" cm="1">
        <f t="array" ref="EZ1064">IFERROR(INDEX('Cost Input'!$C$1:$R$496,'LCOH Calc'!$A1064,_xlfn.XMATCH('LCOH Calc'!EZ$9,'Cost Input'!$C$3:$R$3)),0)</f>
        <v>320</v>
      </c>
      <c r="FA1064" s="54" cm="1">
        <f t="array" ref="FA1064">IFERROR(INDEX('Cost Input'!$C$1:$R$496,'LCOH Calc'!$A1064,_xlfn.XMATCH('LCOH Calc'!FA$9,'Cost Input'!$C$3:$R$3)),0)</f>
        <v>320</v>
      </c>
      <c r="FB1064" s="54" cm="1">
        <f t="array" ref="FB1064">IFERROR(INDEX('Cost Input'!$C$1:$R$496,'LCOH Calc'!$A1064,_xlfn.XMATCH('LCOH Calc'!FB$9,'Cost Input'!$C$3:$R$3)),0)</f>
        <v>320</v>
      </c>
      <c r="FC1064" s="54" cm="1">
        <f t="array" ref="FC1064">IFERROR(INDEX('Cost Input'!$C$1:$R$496,'LCOH Calc'!$A1064,_xlfn.XMATCH('LCOH Calc'!FC$9,'Cost Input'!$C$3:$R$3)),0)</f>
        <v>320</v>
      </c>
      <c r="FD1064" s="54" cm="1">
        <f t="array" ref="FD1064">IFERROR(INDEX('Cost Input'!$C$1:$R$496,'LCOH Calc'!$A1064,_xlfn.XMATCH('LCOH Calc'!FD$9,'Cost Input'!$C$3:$R$3)),0)</f>
        <v>320</v>
      </c>
      <c r="FE1064" s="54" cm="1">
        <f t="array" ref="FE1064">IFERROR(INDEX('Cost Input'!$C$1:$R$496,'LCOH Calc'!$A1064,_xlfn.XMATCH('LCOH Calc'!FE$9,'Cost Input'!$C$3:$R$3)),0)</f>
        <v>320</v>
      </c>
      <c r="FF1064" s="54" cm="1">
        <f t="array" ref="FF1064">IFERROR(INDEX('Cost Input'!$C$1:$R$496,'LCOH Calc'!$A1064,_xlfn.XMATCH('LCOH Calc'!FF$9,'Cost Input'!$C$3:$R$3)),0)</f>
        <v>320</v>
      </c>
      <c r="FG1064" s="54" cm="1">
        <f t="array" ref="FG1064">IFERROR(INDEX('Cost Input'!$C$1:$R$496,'LCOH Calc'!$A1064,_xlfn.XMATCH('LCOH Calc'!FG$9,'Cost Input'!$C$3:$R$3)),0)</f>
        <v>320</v>
      </c>
      <c r="FH1064" s="54" cm="1">
        <f t="array" ref="FH1064">IFERROR(INDEX('Cost Input'!$C$1:$R$496,'LCOH Calc'!$A1064,_xlfn.XMATCH('LCOH Calc'!FH$9,'Cost Input'!$C$3:$R$3)),0)</f>
        <v>320</v>
      </c>
      <c r="FI1064" s="54" cm="1">
        <f t="array" ref="FI1064">IFERROR(INDEX('Cost Input'!$C$1:$R$496,'LCOH Calc'!$A1064,_xlfn.XMATCH('LCOH Calc'!FI$9,'Cost Input'!$C$3:$R$3)),0)</f>
        <v>320</v>
      </c>
      <c r="FJ1064" s="54" cm="1">
        <f t="array" ref="FJ1064">IFERROR(INDEX('Cost Input'!$C$1:$R$496,'LCOH Calc'!$A1064,_xlfn.XMATCH('LCOH Calc'!FJ$9,'Cost Input'!$C$3:$R$3)),0)</f>
        <v>320</v>
      </c>
      <c r="FK1064" s="54" cm="1">
        <f t="array" ref="FK1064">IFERROR(INDEX('Cost Input'!$C$1:$R$496,'LCOH Calc'!$A1064,_xlfn.XMATCH('LCOH Calc'!FK$9,'Cost Input'!$C$3:$R$3)),0)</f>
        <v>320</v>
      </c>
      <c r="FL1064" s="54" cm="1">
        <f t="array" ref="FL1064">IFERROR(INDEX('Cost Input'!$C$1:$R$496,'LCOH Calc'!$A1064,_xlfn.XMATCH('LCOH Calc'!FL$9,'Cost Input'!$C$3:$R$3)),0)</f>
        <v>320</v>
      </c>
      <c r="FM1064" s="54" cm="1">
        <f t="array" ref="FM1064">IFERROR(INDEX('Cost Input'!$C$1:$R$496,'LCOH Calc'!$A1064,_xlfn.XMATCH('LCOH Calc'!FM$9,'Cost Input'!$C$3:$R$3)),0)</f>
        <v>320</v>
      </c>
      <c r="FN1064" s="54" cm="1">
        <f t="array" ref="FN1064">IFERROR(INDEX('Cost Input'!$C$1:$R$496,'LCOH Calc'!$A1064,_xlfn.XMATCH('LCOH Calc'!FN$9,'Cost Input'!$C$3:$R$3)),0)</f>
        <v>320</v>
      </c>
      <c r="FO1064" s="54" cm="1">
        <f t="array" ref="FO1064">IFERROR(INDEX('Cost Input'!$C$1:$R$496,'LCOH Calc'!$A1064,_xlfn.XMATCH('LCOH Calc'!FO$9,'Cost Input'!$C$3:$R$3)),0)</f>
        <v>320</v>
      </c>
      <c r="FP1064" s="54" cm="1">
        <f t="array" ref="FP1064">IFERROR(INDEX('Cost Input'!$C$1:$R$496,'LCOH Calc'!$A1064,_xlfn.XMATCH('LCOH Calc'!FP$9,'Cost Input'!$C$3:$R$3)),0)</f>
        <v>320</v>
      </c>
      <c r="FQ1064" s="54" cm="1">
        <f t="array" ref="FQ1064">IFERROR(INDEX('Cost Input'!$C$1:$R$496,'LCOH Calc'!$A1064,_xlfn.XMATCH('LCOH Calc'!FQ$9,'Cost Input'!$C$3:$R$3)),0)</f>
        <v>320</v>
      </c>
      <c r="FR1064" s="54" cm="1">
        <f t="array" ref="FR1064">IFERROR(INDEX('Cost Input'!$C$1:$R$496,'LCOH Calc'!$A1064,_xlfn.XMATCH('LCOH Calc'!FR$9,'Cost Input'!$C$3:$R$3)),0)</f>
        <v>320</v>
      </c>
      <c r="FS1064" s="54" cm="1">
        <f t="array" ref="FS1064">IFERROR(INDEX('Cost Input'!$C$1:$R$496,'LCOH Calc'!$A1064,_xlfn.XMATCH('LCOH Calc'!FS$9,'Cost Input'!$C$3:$R$3)),0)</f>
        <v>320</v>
      </c>
      <c r="FT1064" s="54" cm="1">
        <f t="array" ref="FT1064">IFERROR(INDEX('Cost Input'!$C$1:$R$496,'LCOH Calc'!$A1064,_xlfn.XMATCH('LCOH Calc'!FT$9,'Cost Input'!$C$3:$R$3)),0)</f>
        <v>320</v>
      </c>
      <c r="FU1064" s="54" cm="1">
        <f t="array" ref="FU1064">IFERROR(INDEX('Cost Input'!$C$1:$R$496,'LCOH Calc'!$A1064,_xlfn.XMATCH('LCOH Calc'!FU$9,'Cost Input'!$C$3:$R$3)),0)</f>
        <v>320</v>
      </c>
      <c r="FV1064" s="54" cm="1">
        <f t="array" ref="FV1064">IFERROR(INDEX('Cost Input'!$C$1:$R$496,'LCOH Calc'!$A1064,_xlfn.XMATCH('LCOH Calc'!FV$9,'Cost Input'!$C$3:$R$3)),0)</f>
        <v>320</v>
      </c>
      <c r="FW1064" s="54" cm="1">
        <f t="array" ref="FW1064">IFERROR(INDEX('Cost Input'!$C$1:$R$496,'LCOH Calc'!$A1064,_xlfn.XMATCH('LCOH Calc'!FW$9,'Cost Input'!$C$3:$R$3)),0)</f>
        <v>320</v>
      </c>
      <c r="FX1064" s="54" cm="1">
        <f t="array" ref="FX1064">IFERROR(INDEX('Cost Input'!$C$1:$R$496,'LCOH Calc'!$A1064,_xlfn.XMATCH('LCOH Calc'!FX$9,'Cost Input'!$C$3:$R$3)),0)</f>
        <v>320</v>
      </c>
      <c r="FY1064" s="54" cm="1">
        <f t="array" ref="FY1064">IFERROR(INDEX('Cost Input'!$C$1:$R$496,'LCOH Calc'!$A1064,_xlfn.XMATCH('LCOH Calc'!FY$9,'Cost Input'!$C$3:$R$3)),0)</f>
        <v>320</v>
      </c>
      <c r="FZ1064" s="54" cm="1">
        <f t="array" ref="FZ1064">IFERROR(INDEX('Cost Input'!$C$1:$R$496,'LCOH Calc'!$A1064,_xlfn.XMATCH('LCOH Calc'!FZ$9,'Cost Input'!$C$3:$R$3)),0)</f>
        <v>320</v>
      </c>
      <c r="GA1064" s="54" cm="1">
        <f t="array" ref="GA1064">IFERROR(INDEX('Cost Input'!$C$1:$R$496,'LCOH Calc'!$A1064,_xlfn.XMATCH('LCOH Calc'!GA$9,'Cost Input'!$C$3:$R$3)),0)</f>
        <v>320</v>
      </c>
      <c r="GB1064" s="54" cm="1">
        <f t="array" ref="GB1064">IFERROR(INDEX('Cost Input'!$C$1:$R$496,'LCOH Calc'!$A1064,_xlfn.XMATCH('LCOH Calc'!GB$9,'Cost Input'!$C$3:$R$3)),0)</f>
        <v>320</v>
      </c>
      <c r="GC1064" s="54" cm="1">
        <f t="array" ref="GC1064">IFERROR(INDEX('Cost Input'!$C$1:$R$496,'LCOH Calc'!$A1064,_xlfn.XMATCH('LCOH Calc'!GC$9,'Cost Input'!$C$3:$R$3)),0)</f>
        <v>320</v>
      </c>
      <c r="GD1064" s="54" cm="1">
        <f t="array" ref="GD1064">IFERROR(INDEX('Cost Input'!$C$1:$R$496,'LCOH Calc'!$A1064,_xlfn.XMATCH('LCOH Calc'!GD$9,'Cost Input'!$C$3:$R$3)),0)</f>
        <v>320</v>
      </c>
      <c r="GE1064" s="54" cm="1">
        <f t="array" ref="GE1064">IFERROR(INDEX('Cost Input'!$C$1:$R$496,'LCOH Calc'!$A1064,_xlfn.XMATCH('LCOH Calc'!GE$9,'Cost Input'!$C$3:$R$3)),0)</f>
        <v>320</v>
      </c>
      <c r="GF1064" s="54" cm="1">
        <f t="array" ref="GF1064">IFERROR(INDEX('Cost Input'!$C$1:$R$496,'LCOH Calc'!$A1064,_xlfn.XMATCH('LCOH Calc'!GF$9,'Cost Input'!$C$3:$R$3)),0)</f>
        <v>320</v>
      </c>
      <c r="GG1064" s="54" cm="1">
        <f t="array" ref="GG1064">IFERROR(INDEX('Cost Input'!$C$1:$R$496,'LCOH Calc'!$A1064,_xlfn.XMATCH('LCOH Calc'!GG$9,'Cost Input'!$C$3:$R$3)),0)</f>
        <v>320</v>
      </c>
      <c r="GH1064" s="54" cm="1">
        <f t="array" ref="GH1064">IFERROR(INDEX('Cost Input'!$C$1:$R$496,'LCOH Calc'!$A1064,_xlfn.XMATCH('LCOH Calc'!GH$9,'Cost Input'!$C$3:$R$3)),0)</f>
        <v>320</v>
      </c>
      <c r="GI1064" s="54" cm="1">
        <f t="array" ref="GI1064">IFERROR(INDEX('Cost Input'!$C$1:$R$496,'LCOH Calc'!$A1064,_xlfn.XMATCH('LCOH Calc'!GI$9,'Cost Input'!$C$3:$R$3)),0)</f>
        <v>320</v>
      </c>
      <c r="GJ1064" s="54" cm="1">
        <f t="array" ref="GJ1064">IFERROR(INDEX('Cost Input'!$C$1:$R$496,'LCOH Calc'!$A1064,_xlfn.XMATCH('LCOH Calc'!GJ$9,'Cost Input'!$C$3:$R$3)),0)</f>
        <v>320</v>
      </c>
      <c r="GK1064" s="54" cm="1">
        <f t="array" ref="GK1064">IFERROR(INDEX('Cost Input'!$C$1:$R$496,'LCOH Calc'!$A1064,_xlfn.XMATCH('LCOH Calc'!GK$9,'Cost Input'!$C$3:$R$3)),0)</f>
        <v>320</v>
      </c>
      <c r="GL1064" s="54" cm="1">
        <f t="array" ref="GL1064">IFERROR(INDEX('Cost Input'!$C$1:$R$496,'LCOH Calc'!$A1064,_xlfn.XMATCH('LCOH Calc'!GL$9,'Cost Input'!$C$3:$R$3)),0)</f>
        <v>320</v>
      </c>
      <c r="GM1064" s="54" cm="1">
        <f t="array" ref="GM1064">IFERROR(INDEX('Cost Input'!$C$1:$R$496,'LCOH Calc'!$A1064,_xlfn.XMATCH('LCOH Calc'!GM$9,'Cost Input'!$C$3:$R$3)),0)</f>
        <v>320</v>
      </c>
      <c r="GN1064" s="54" cm="1">
        <f t="array" ref="GN1064">IFERROR(INDEX('Cost Input'!$C$1:$R$496,'LCOH Calc'!$A1064,_xlfn.XMATCH('LCOH Calc'!GN$9,'Cost Input'!$C$3:$R$3)),0)</f>
        <v>320</v>
      </c>
      <c r="GO1064" s="54" cm="1">
        <f t="array" ref="GO1064">IFERROR(INDEX('Cost Input'!$C$1:$R$496,'LCOH Calc'!$A1064,_xlfn.XMATCH('LCOH Calc'!GO$9,'Cost Input'!$C$3:$R$3)),0)</f>
        <v>320</v>
      </c>
      <c r="GP1064" s="54" cm="1">
        <f t="array" ref="GP1064">IFERROR(INDEX('Cost Input'!$C$1:$R$496,'LCOH Calc'!$A1064,_xlfn.XMATCH('LCOH Calc'!GP$9,'Cost Input'!$C$3:$R$3)),0)</f>
        <v>320</v>
      </c>
      <c r="GQ1064" s="54" cm="1">
        <f t="array" ref="GQ1064">IFERROR(INDEX('Cost Input'!$C$1:$R$496,'LCOH Calc'!$A1064,_xlfn.XMATCH('LCOH Calc'!GQ$9,'Cost Input'!$C$3:$R$3)),0)</f>
        <v>320</v>
      </c>
      <c r="GR1064" s="54" cm="1">
        <f t="array" ref="GR1064">IFERROR(INDEX('Cost Input'!$C$1:$R$496,'LCOH Calc'!$A1064,_xlfn.XMATCH('LCOH Calc'!GR$9,'Cost Input'!$C$3:$R$3)),0)</f>
        <v>320</v>
      </c>
      <c r="GS1064" s="54" cm="1">
        <f t="array" ref="GS1064">IFERROR(INDEX('Cost Input'!$C$1:$R$496,'LCOH Calc'!$A1064,_xlfn.XMATCH('LCOH Calc'!GS$9,'Cost Input'!$C$3:$R$3)),0)</f>
        <v>320</v>
      </c>
      <c r="GT1064" s="54" cm="1">
        <f t="array" ref="GT1064">IFERROR(INDEX('Cost Input'!$C$1:$R$496,'LCOH Calc'!$A1064,_xlfn.XMATCH('LCOH Calc'!GT$9,'Cost Input'!$C$3:$R$3)),0)</f>
        <v>320</v>
      </c>
      <c r="GU1064" s="54" cm="1">
        <f t="array" ref="GU1064">IFERROR(INDEX('Cost Input'!$C$1:$R$496,'LCOH Calc'!$A1064,_xlfn.XMATCH('LCOH Calc'!GU$9,'Cost Input'!$C$3:$R$3)),0)</f>
        <v>320</v>
      </c>
      <c r="GV1064" s="54" cm="1">
        <f t="array" ref="GV1064">IFERROR(INDEX('Cost Input'!$C$1:$R$496,'LCOH Calc'!$A1064,_xlfn.XMATCH('LCOH Calc'!GV$9,'Cost Input'!$C$3:$R$3)),0)</f>
        <v>320</v>
      </c>
      <c r="GW1064" s="54" cm="1">
        <f t="array" ref="GW1064">IFERROR(INDEX('Cost Input'!$C$1:$R$496,'LCOH Calc'!$A1064,_xlfn.XMATCH('LCOH Calc'!GW$9,'Cost Input'!$C$3:$R$3)),0)</f>
        <v>320</v>
      </c>
      <c r="GX1064" s="54" cm="1">
        <f t="array" ref="GX1064">IFERROR(INDEX('Cost Input'!$C$1:$R$496,'LCOH Calc'!$A1064,_xlfn.XMATCH('LCOH Calc'!GX$9,'Cost Input'!$C$3:$R$3)),0)</f>
        <v>320</v>
      </c>
      <c r="GY1064" s="54" cm="1">
        <f t="array" ref="GY1064">IFERROR(INDEX('Cost Input'!$C$1:$R$496,'LCOH Calc'!$A1064,_xlfn.XMATCH('LCOH Calc'!GY$9,'Cost Input'!$C$3:$R$3)),0)</f>
        <v>320</v>
      </c>
      <c r="GZ1064" s="54" cm="1">
        <f t="array" ref="GZ1064">IFERROR(INDEX('Cost Input'!$C$1:$R$496,'LCOH Calc'!$A1064,_xlfn.XMATCH('LCOH Calc'!GZ$9,'Cost Input'!$C$3:$R$3)),0)</f>
        <v>320</v>
      </c>
      <c r="HA1064" s="54" cm="1">
        <f t="array" ref="HA1064">IFERROR(INDEX('Cost Input'!$C$1:$R$496,'LCOH Calc'!$A1064,_xlfn.XMATCH('LCOH Calc'!HA$9,'Cost Input'!$C$3:$R$3)),0)</f>
        <v>320</v>
      </c>
      <c r="HB1064" s="54" cm="1">
        <f t="array" ref="HB1064">IFERROR(INDEX('Cost Input'!$C$1:$R$496,'LCOH Calc'!$A1064,_xlfn.XMATCH('LCOH Calc'!HB$9,'Cost Input'!$C$3:$R$3)),0)</f>
        <v>320</v>
      </c>
      <c r="HC1064" s="54" cm="1">
        <f t="array" ref="HC1064">IFERROR(INDEX('Cost Input'!$C$1:$R$496,'LCOH Calc'!$A1064,_xlfn.XMATCH('LCOH Calc'!HC$9,'Cost Input'!$C$3:$R$3)),0)</f>
        <v>320</v>
      </c>
      <c r="HD1064" s="54" cm="1">
        <f t="array" ref="HD1064">IFERROR(INDEX('Cost Input'!$C$1:$R$496,'LCOH Calc'!$A1064,_xlfn.XMATCH('LCOH Calc'!HD$9,'Cost Input'!$C$3:$R$3)),0)</f>
        <v>320</v>
      </c>
      <c r="HE1064" s="54" cm="1">
        <f t="array" ref="HE1064">IFERROR(INDEX('Cost Input'!$C$1:$R$496,'LCOH Calc'!$A1064,_xlfn.XMATCH('LCOH Calc'!HE$9,'Cost Input'!$C$3:$R$3)),0)</f>
        <v>320</v>
      </c>
      <c r="HF1064" s="54" cm="1">
        <f t="array" ref="HF1064">IFERROR(INDEX('Cost Input'!$C$1:$R$496,'LCOH Calc'!$A1064,_xlfn.XMATCH('LCOH Calc'!HF$9,'Cost Input'!$C$3:$R$3)),0)</f>
        <v>320</v>
      </c>
      <c r="HG1064" s="54" cm="1">
        <f t="array" ref="HG1064">IFERROR(INDEX('Cost Input'!$C$1:$R$496,'LCOH Calc'!$A1064,_xlfn.XMATCH('LCOH Calc'!HG$9,'Cost Input'!$C$3:$R$3)),0)</f>
        <v>320</v>
      </c>
      <c r="HH1064" s="54" cm="1">
        <f t="array" ref="HH1064">IFERROR(INDEX('Cost Input'!$C$1:$R$496,'LCOH Calc'!$A1064,_xlfn.XMATCH('LCOH Calc'!HH$9,'Cost Input'!$C$3:$R$3)),0)</f>
        <v>320</v>
      </c>
      <c r="HI1064" s="54" cm="1">
        <f t="array" ref="HI1064">IFERROR(INDEX('Cost Input'!$C$1:$R$496,'LCOH Calc'!$A1064,_xlfn.XMATCH('LCOH Calc'!HI$9,'Cost Input'!$C$3:$R$3)),0)</f>
        <v>320</v>
      </c>
      <c r="HJ1064" s="54" cm="1">
        <f t="array" ref="HJ1064">IFERROR(INDEX('Cost Input'!$C$1:$R$496,'LCOH Calc'!$A1064,_xlfn.XMATCH('LCOH Calc'!HJ$9,'Cost Input'!$C$3:$R$3)),0)</f>
        <v>320</v>
      </c>
      <c r="HK1064" s="54" cm="1">
        <f t="array" ref="HK1064">IFERROR(INDEX('Cost Input'!$C$1:$R$496,'LCOH Calc'!$A1064,_xlfn.XMATCH('LCOH Calc'!HK$9,'Cost Input'!$C$3:$R$3)),0)</f>
        <v>320</v>
      </c>
      <c r="HL1064" s="54" cm="1">
        <f t="array" ref="HL1064">IFERROR(INDEX('Cost Input'!$C$1:$R$496,'LCOH Calc'!$A1064,_xlfn.XMATCH('LCOH Calc'!HL$9,'Cost Input'!$C$3:$R$3)),0)</f>
        <v>320</v>
      </c>
      <c r="HM1064" s="54" cm="1">
        <f t="array" ref="HM1064">IFERROR(INDEX('Cost Input'!$C$1:$R$496,'LCOH Calc'!$A1064,_xlfn.XMATCH('LCOH Calc'!HM$9,'Cost Input'!$C$3:$R$3)),0)</f>
        <v>320</v>
      </c>
      <c r="HN1064" s="54" cm="1">
        <f t="array" ref="HN1064">IFERROR(INDEX('Cost Input'!$C$1:$R$496,'LCOH Calc'!$A1064,_xlfn.XMATCH('LCOH Calc'!HN$9,'Cost Input'!$C$3:$R$3)),0)</f>
        <v>320</v>
      </c>
      <c r="HO1064" s="54" cm="1">
        <f t="array" ref="HO1064">IFERROR(INDEX('Cost Input'!$C$1:$R$496,'LCOH Calc'!$A1064,_xlfn.XMATCH('LCOH Calc'!HO$9,'Cost Input'!$C$3:$R$3)),0)</f>
        <v>320</v>
      </c>
      <c r="HP1064" s="54" cm="1">
        <f t="array" ref="HP1064">IFERROR(INDEX('Cost Input'!$C$1:$R$496,'LCOH Calc'!$A1064,_xlfn.XMATCH('LCOH Calc'!HP$9,'Cost Input'!$C$3:$R$3)),0)</f>
        <v>320</v>
      </c>
      <c r="HQ1064" s="54" cm="1">
        <f t="array" ref="HQ1064">IFERROR(INDEX('Cost Input'!$C$1:$R$496,'LCOH Calc'!$A1064,_xlfn.XMATCH('LCOH Calc'!HQ$9,'Cost Input'!$C$3:$R$3)),0)</f>
        <v>320</v>
      </c>
      <c r="HR1064" s="54" cm="1">
        <f t="array" ref="HR1064">IFERROR(INDEX('Cost Input'!$C$1:$R$496,'LCOH Calc'!$A1064,_xlfn.XMATCH('LCOH Calc'!HR$9,'Cost Input'!$C$3:$R$3)),0)</f>
        <v>320</v>
      </c>
      <c r="HS1064" s="54" cm="1">
        <f t="array" ref="HS1064">IFERROR(INDEX('Cost Input'!$C$1:$R$496,'LCOH Calc'!$A1064,_xlfn.XMATCH('LCOH Calc'!HS$9,'Cost Input'!$C$3:$R$3)),0)</f>
        <v>320</v>
      </c>
      <c r="HT1064" s="54" cm="1">
        <f t="array" ref="HT1064">IFERROR(INDEX('Cost Input'!$C$1:$R$496,'LCOH Calc'!$A1064,_xlfn.XMATCH('LCOH Calc'!HT$9,'Cost Input'!$C$3:$R$3)),0)</f>
        <v>320</v>
      </c>
      <c r="HU1064" s="54" cm="1">
        <f t="array" ref="HU1064">IFERROR(INDEX('Cost Input'!$C$1:$R$496,'LCOH Calc'!$A1064,_xlfn.XMATCH('LCOH Calc'!HU$9,'Cost Input'!$C$3:$R$3)),0)</f>
        <v>320</v>
      </c>
      <c r="HV1064" s="54" cm="1">
        <f t="array" ref="HV1064">IFERROR(INDEX('Cost Input'!$C$1:$R$496,'LCOH Calc'!$A1064,_xlfn.XMATCH('LCOH Calc'!HV$9,'Cost Input'!$C$3:$R$3)),0)</f>
        <v>320</v>
      </c>
      <c r="HW1064" s="54" cm="1">
        <f t="array" ref="HW1064">IFERROR(INDEX('Cost Input'!$C$1:$R$496,'LCOH Calc'!$A1064,_xlfn.XMATCH('LCOH Calc'!HW$9,'Cost Input'!$C$3:$R$3)),0)</f>
        <v>320</v>
      </c>
      <c r="HX1064" s="54" cm="1">
        <f t="array" ref="HX1064">IFERROR(INDEX('Cost Input'!$C$1:$R$496,'LCOH Calc'!$A1064,_xlfn.XMATCH('LCOH Calc'!HX$9,'Cost Input'!$C$3:$R$3)),0)</f>
        <v>320</v>
      </c>
      <c r="HY1064" s="54" cm="1">
        <f t="array" ref="HY1064">IFERROR(INDEX('Cost Input'!$C$1:$R$496,'LCOH Calc'!$A1064,_xlfn.XMATCH('LCOH Calc'!HY$9,'Cost Input'!$C$3:$R$3)),0)</f>
        <v>320</v>
      </c>
      <c r="HZ1064" s="54" cm="1">
        <f t="array" ref="HZ1064">IFERROR(INDEX('Cost Input'!$C$1:$R$496,'LCOH Calc'!$A1064,_xlfn.XMATCH('LCOH Calc'!HZ$9,'Cost Input'!$C$3:$R$3)),0)</f>
        <v>320</v>
      </c>
      <c r="IA1064" s="54" cm="1">
        <f t="array" ref="IA1064">IFERROR(INDEX('Cost Input'!$C$1:$R$496,'LCOH Calc'!$A1064,_xlfn.XMATCH('LCOH Calc'!IA$9,'Cost Input'!$C$3:$R$3)),0)</f>
        <v>320</v>
      </c>
      <c r="IB1064" s="54" cm="1">
        <f t="array" ref="IB1064">IFERROR(INDEX('Cost Input'!$C$1:$R$496,'LCOH Calc'!$A1064,_xlfn.XMATCH('LCOH Calc'!IB$9,'Cost Input'!$C$3:$R$3)),0)</f>
        <v>320</v>
      </c>
      <c r="IC1064" s="54" cm="1">
        <f t="array" ref="IC1064">IFERROR(INDEX('Cost Input'!$C$1:$R$496,'LCOH Calc'!$A1064,_xlfn.XMATCH('LCOH Calc'!IC$9,'Cost Input'!$C$3:$R$3)),0)</f>
        <v>320</v>
      </c>
      <c r="ID1064" s="54" cm="1">
        <f t="array" ref="ID1064">IFERROR(INDEX('Cost Input'!$C$1:$R$496,'LCOH Calc'!$A1064,_xlfn.XMATCH('LCOH Calc'!ID$9,'Cost Input'!$C$3:$R$3)),0)</f>
        <v>320</v>
      </c>
      <c r="IE1064" s="54" cm="1">
        <f t="array" ref="IE1064">IFERROR(INDEX('Cost Input'!$C$1:$R$496,'LCOH Calc'!$A1064,_xlfn.XMATCH('LCOH Calc'!IE$9,'Cost Input'!$C$3:$R$3)),0)</f>
        <v>320</v>
      </c>
      <c r="IF1064" s="54" cm="1">
        <f t="array" ref="IF1064">IFERROR(INDEX('Cost Input'!$C$1:$R$496,'LCOH Calc'!$A1064,_xlfn.XMATCH('LCOH Calc'!IF$9,'Cost Input'!$C$3:$R$3)),0)</f>
        <v>320</v>
      </c>
      <c r="IG1064" s="54" cm="1">
        <f t="array" ref="IG1064">IFERROR(INDEX('Cost Input'!$C$1:$R$496,'LCOH Calc'!$A1064,_xlfn.XMATCH('LCOH Calc'!IG$9,'Cost Input'!$C$3:$R$3)),0)</f>
        <v>320</v>
      </c>
      <c r="IH1064" s="54" cm="1">
        <f t="array" ref="IH1064">IFERROR(INDEX('Cost Input'!$C$1:$R$496,'LCOH Calc'!$A1064,_xlfn.XMATCH('LCOH Calc'!IH$9,'Cost Input'!$C$3:$R$3)),0)</f>
        <v>320</v>
      </c>
      <c r="II1064" s="54" cm="1">
        <f t="array" ref="II1064">IFERROR(INDEX('Cost Input'!$C$1:$R$496,'LCOH Calc'!$A1064,_xlfn.XMATCH('LCOH Calc'!II$9,'Cost Input'!$C$3:$R$3)),0)</f>
        <v>320</v>
      </c>
      <c r="IJ1064" s="54" cm="1">
        <f t="array" ref="IJ1064">IFERROR(INDEX('Cost Input'!$C$1:$R$496,'LCOH Calc'!$A1064,_xlfn.XMATCH('LCOH Calc'!IJ$9,'Cost Input'!$C$3:$R$3)),0)</f>
        <v>320</v>
      </c>
      <c r="IK1064" s="54" cm="1">
        <f t="array" ref="IK1064">IFERROR(INDEX('Cost Input'!$C$1:$R$496,'LCOH Calc'!$A1064,_xlfn.XMATCH('LCOH Calc'!IK$9,'Cost Input'!$C$3:$R$3)),0)</f>
        <v>320</v>
      </c>
      <c r="IL1064" s="54" cm="1">
        <f t="array" ref="IL1064">IFERROR(INDEX('Cost Input'!$C$1:$R$496,'LCOH Calc'!$A1064,_xlfn.XMATCH('LCOH Calc'!IL$9,'Cost Input'!$C$3:$R$3)),0)</f>
        <v>320</v>
      </c>
      <c r="IM1064" s="54" cm="1">
        <f t="array" ref="IM1064">IFERROR(INDEX('Cost Input'!$C$1:$R$496,'LCOH Calc'!$A1064,_xlfn.XMATCH('LCOH Calc'!IM$9,'Cost Input'!$C$3:$R$3)),0)</f>
        <v>320</v>
      </c>
      <c r="IN1064" s="54" cm="1">
        <f t="array" ref="IN1064">IFERROR(INDEX('Cost Input'!$C$1:$R$496,'LCOH Calc'!$A1064,_xlfn.XMATCH('LCOH Calc'!IN$9,'Cost Input'!$C$3:$R$3)),0)</f>
        <v>320</v>
      </c>
      <c r="IO1064" s="54" cm="1">
        <f t="array" ref="IO1064">IFERROR(INDEX('Cost Input'!$C$1:$R$496,'LCOH Calc'!$A1064,_xlfn.XMATCH('LCOH Calc'!IO$9,'Cost Input'!$C$3:$R$3)),0)</f>
        <v>320</v>
      </c>
      <c r="IP1064" s="54" cm="1">
        <f t="array" ref="IP1064">IFERROR(INDEX('Cost Input'!$C$1:$R$496,'LCOH Calc'!$A1064,_xlfn.XMATCH('LCOH Calc'!IP$9,'Cost Input'!$C$3:$R$3)),0)</f>
        <v>320</v>
      </c>
      <c r="IQ1064" s="54" cm="1">
        <f t="array" ref="IQ1064">IFERROR(INDEX('Cost Input'!$C$1:$R$496,'LCOH Calc'!$A1064,_xlfn.XMATCH('LCOH Calc'!IQ$9,'Cost Input'!$C$3:$R$3)),0)</f>
        <v>320</v>
      </c>
      <c r="IR1064" s="54" cm="1">
        <f t="array" ref="IR1064">IFERROR(INDEX('Cost Input'!$C$1:$R$496,'LCOH Calc'!$A1064,_xlfn.XMATCH('LCOH Calc'!IR$9,'Cost Input'!$C$3:$R$3)),0)</f>
        <v>320</v>
      </c>
      <c r="IS1064" s="54" cm="1">
        <f t="array" ref="IS1064">IFERROR(INDEX('Cost Input'!$C$1:$R$496,'LCOH Calc'!$A1064,_xlfn.XMATCH('LCOH Calc'!IS$9,'Cost Input'!$C$3:$R$3)),0)</f>
        <v>320</v>
      </c>
      <c r="IT1064" s="54" cm="1">
        <f t="array" ref="IT1064">IFERROR(INDEX('Cost Input'!$C$1:$R$496,'LCOH Calc'!$A1064,_xlfn.XMATCH('LCOH Calc'!IT$9,'Cost Input'!$C$3:$R$3)),0)</f>
        <v>320</v>
      </c>
      <c r="IU1064" s="54" cm="1">
        <f t="array" ref="IU1064">IFERROR(INDEX('Cost Input'!$C$1:$R$496,'LCOH Calc'!$A1064,_xlfn.XMATCH('LCOH Calc'!IU$9,'Cost Input'!$C$3:$R$3)),0)</f>
        <v>320</v>
      </c>
      <c r="IV1064" s="54"/>
      <c r="IW1064" s="54"/>
      <c r="IX1064" s="54"/>
      <c r="IY1064" s="54"/>
      <c r="IZ1064" s="54"/>
      <c r="JA1064" s="54"/>
      <c r="JB1064" s="54"/>
      <c r="JC1064" s="54"/>
      <c r="JD1064" s="54"/>
      <c r="JE1064" s="54"/>
      <c r="JF1064" s="54"/>
      <c r="JG1064" s="54"/>
      <c r="JH1064" s="54"/>
      <c r="JL1064" s="277" t="s">
        <v>164</v>
      </c>
    </row>
    <row r="1065" spans="1:272" hidden="1" outlineLevel="1" x14ac:dyDescent="0.3">
      <c r="A1065" s="53">
        <f t="shared" si="8068"/>
        <v>81</v>
      </c>
      <c r="B1065" s="6" t="str">
        <f>'Cost Input'!A81</f>
        <v>HTF system</v>
      </c>
      <c r="C1065" s="38" t="str">
        <f>'Cost Input'!B81</f>
        <v>$/m²</v>
      </c>
      <c r="D1065" s="106" cm="1">
        <f t="array" ref="D1065">IFERROR(INDEX('Cost Input'!$C$1:$R$496,'LCOH Calc'!$A1065,_xlfn.XMATCH('LCOH Calc'!D$9,'Cost Input'!$C$3:$R$3)),0)</f>
        <v>0</v>
      </c>
      <c r="E1065" s="54" cm="1">
        <f t="array" ref="E1065">IFERROR(INDEX('Cost Input'!$C$1:$R$496,'LCOH Calc'!$A1065,_xlfn.XMATCH('LCOH Calc'!E$9,'Cost Input'!$C$3:$R$3)),0)</f>
        <v>0</v>
      </c>
      <c r="F1065" s="54" cm="1">
        <f t="array" ref="F1065">IFERROR(INDEX('Cost Input'!$C$1:$R$496,'LCOH Calc'!$A1065,_xlfn.XMATCH('LCOH Calc'!F$9,'Cost Input'!$C$3:$R$3)),0)</f>
        <v>0</v>
      </c>
      <c r="G1065" s="54" cm="1">
        <f t="array" ref="G1065">IFERROR(INDEX('Cost Input'!$C$1:$R$496,'LCOH Calc'!$A1065,_xlfn.XMATCH('LCOH Calc'!G$9,'Cost Input'!$C$3:$R$3)),0)</f>
        <v>0</v>
      </c>
      <c r="H1065" s="54" cm="1">
        <f t="array" ref="H1065">IFERROR(INDEX('Cost Input'!$C$1:$R$496,'LCOH Calc'!$A1065,_xlfn.XMATCH('LCOH Calc'!H$9,'Cost Input'!$C$3:$R$3)),0)</f>
        <v>0</v>
      </c>
      <c r="I1065" s="54" cm="1">
        <f t="array" ref="I1065">IFERROR(INDEX('Cost Input'!$C$1:$R$496,'LCOH Calc'!$A1065,_xlfn.XMATCH('LCOH Calc'!I$9,'Cost Input'!$C$3:$R$3)),0)</f>
        <v>0</v>
      </c>
      <c r="J1065" s="54" cm="1">
        <f t="array" ref="J1065">IFERROR(INDEX('Cost Input'!$C$1:$R$496,'LCOH Calc'!$A1065,_xlfn.XMATCH('LCOH Calc'!J$9,'Cost Input'!$C$3:$R$3)),0)</f>
        <v>0</v>
      </c>
      <c r="K1065" s="54" cm="1">
        <f t="array" ref="K1065">IFERROR(INDEX('Cost Input'!$C$1:$R$496,'LCOH Calc'!$A1065,_xlfn.XMATCH('LCOH Calc'!K$9,'Cost Input'!$C$3:$R$3)),0)</f>
        <v>0</v>
      </c>
      <c r="L1065" s="54" cm="1">
        <f t="array" ref="L1065">IFERROR(INDEX('Cost Input'!$C$1:$R$496,'LCOH Calc'!$A1065,_xlfn.XMATCH('LCOH Calc'!L$9,'Cost Input'!$C$3:$R$3)),0)</f>
        <v>0</v>
      </c>
      <c r="M1065" s="54" cm="1">
        <f t="array" ref="M1065">IFERROR(INDEX('Cost Input'!$C$1:$R$496,'LCOH Calc'!$A1065,_xlfn.XMATCH('LCOH Calc'!M$9,'Cost Input'!$C$3:$R$3)),0)</f>
        <v>0</v>
      </c>
      <c r="N1065" s="54" cm="1">
        <f t="array" ref="N1065">IFERROR(INDEX('Cost Input'!$C$1:$R$496,'LCOH Calc'!$A1065,_xlfn.XMATCH('LCOH Calc'!N$9,'Cost Input'!$C$3:$R$3)),0)</f>
        <v>0</v>
      </c>
      <c r="O1065" s="54" cm="1">
        <f t="array" ref="O1065">IFERROR(INDEX('Cost Input'!$C$1:$R$496,'LCOH Calc'!$A1065,_xlfn.XMATCH('LCOH Calc'!O$9,'Cost Input'!$C$3:$R$3)),0)</f>
        <v>0</v>
      </c>
      <c r="P1065" s="54" cm="1">
        <f t="array" ref="P1065">IFERROR(INDEX('Cost Input'!$C$1:$R$496,'LCOH Calc'!$A1065,_xlfn.XMATCH('LCOH Calc'!P$9,'Cost Input'!$C$3:$R$3)),0)</f>
        <v>0</v>
      </c>
      <c r="Q1065" s="54" cm="1">
        <f t="array" ref="Q1065">IFERROR(INDEX('Cost Input'!$C$1:$R$496,'LCOH Calc'!$A1065,_xlfn.XMATCH('LCOH Calc'!Q$9,'Cost Input'!$C$3:$R$3)),0)</f>
        <v>0</v>
      </c>
      <c r="R1065" s="54" cm="1">
        <f t="array" ref="R1065">IFERROR(INDEX('Cost Input'!$C$1:$R$496,'LCOH Calc'!$A1065,_xlfn.XMATCH('LCOH Calc'!R$9,'Cost Input'!$C$3:$R$3)),0)</f>
        <v>0</v>
      </c>
      <c r="S1065" s="54" cm="1">
        <f t="array" ref="S1065">IFERROR(INDEX('Cost Input'!$C$1:$R$496,'LCOH Calc'!$A1065,_xlfn.XMATCH('LCOH Calc'!S$9,'Cost Input'!$C$3:$R$3)),0)</f>
        <v>0</v>
      </c>
      <c r="T1065" s="54" cm="1">
        <f t="array" ref="T1065">IFERROR(INDEX('Cost Input'!$C$1:$R$496,'LCOH Calc'!$A1065,_xlfn.XMATCH('LCOH Calc'!T$9,'Cost Input'!$C$3:$R$3)),0)</f>
        <v>0</v>
      </c>
      <c r="U1065" s="54" cm="1">
        <f t="array" ref="U1065">IFERROR(INDEX('Cost Input'!$C$1:$R$496,'LCOH Calc'!$A1065,_xlfn.XMATCH('LCOH Calc'!U$9,'Cost Input'!$C$3:$R$3)),0)</f>
        <v>0</v>
      </c>
      <c r="V1065" s="54" cm="1">
        <f t="array" ref="V1065">IFERROR(INDEX('Cost Input'!$C$1:$R$496,'LCOH Calc'!$A1065,_xlfn.XMATCH('LCOH Calc'!V$9,'Cost Input'!$C$3:$R$3)),0)</f>
        <v>0</v>
      </c>
      <c r="W1065" s="54" cm="1">
        <f t="array" ref="W1065">IFERROR(INDEX('Cost Input'!$C$1:$R$496,'LCOH Calc'!$A1065,_xlfn.XMATCH('LCOH Calc'!W$9,'Cost Input'!$C$3:$R$3)),0)</f>
        <v>0</v>
      </c>
      <c r="X1065" s="54" cm="1">
        <f t="array" ref="X1065">IFERROR(INDEX('Cost Input'!$C$1:$R$496,'LCOH Calc'!$A1065,_xlfn.XMATCH('LCOH Calc'!X$9,'Cost Input'!$C$3:$R$3)),0)</f>
        <v>0</v>
      </c>
      <c r="Y1065" s="54" cm="1">
        <f t="array" ref="Y1065">IFERROR(INDEX('Cost Input'!$C$1:$R$496,'LCOH Calc'!$A1065,_xlfn.XMATCH('LCOH Calc'!Y$9,'Cost Input'!$C$3:$R$3)),0)</f>
        <v>0</v>
      </c>
      <c r="Z1065" s="54" cm="1">
        <f t="array" ref="Z1065">IFERROR(INDEX('Cost Input'!$C$1:$R$496,'LCOH Calc'!$A1065,_xlfn.XMATCH('LCOH Calc'!Z$9,'Cost Input'!$C$3:$R$3)),0)</f>
        <v>0</v>
      </c>
      <c r="AA1065" s="54" cm="1">
        <f t="array" ref="AA1065">IFERROR(INDEX('Cost Input'!$C$1:$R$496,'LCOH Calc'!$A1065,_xlfn.XMATCH('LCOH Calc'!AA$9,'Cost Input'!$C$3:$R$3)),0)</f>
        <v>0</v>
      </c>
      <c r="AB1065" s="54" cm="1">
        <f t="array" ref="AB1065">IFERROR(INDEX('Cost Input'!$C$1:$R$496,'LCOH Calc'!$A1065,_xlfn.XMATCH('LCOH Calc'!AB$9,'Cost Input'!$C$3:$R$3)),0)</f>
        <v>0</v>
      </c>
      <c r="AC1065" s="54" cm="1">
        <f t="array" ref="AC1065">IFERROR(INDEX('Cost Input'!$C$1:$R$496,'LCOH Calc'!$A1065,_xlfn.XMATCH('LCOH Calc'!AC$9,'Cost Input'!$C$3:$R$3)),0)</f>
        <v>0</v>
      </c>
      <c r="AD1065" s="54" cm="1">
        <f t="array" ref="AD1065">IFERROR(INDEX('Cost Input'!$C$1:$R$496,'LCOH Calc'!$A1065,_xlfn.XMATCH('LCOH Calc'!AD$9,'Cost Input'!$C$3:$R$3)),0)</f>
        <v>0</v>
      </c>
      <c r="AE1065" s="54" cm="1">
        <f t="array" ref="AE1065">IFERROR(INDEX('Cost Input'!$C$1:$R$496,'LCOH Calc'!$A1065,_xlfn.XMATCH('LCOH Calc'!AE$9,'Cost Input'!$C$3:$R$3)),0)</f>
        <v>0</v>
      </c>
      <c r="AF1065" s="54" cm="1">
        <f t="array" ref="AF1065">IFERROR(INDEX('Cost Input'!$C$1:$R$496,'LCOH Calc'!$A1065,_xlfn.XMATCH('LCOH Calc'!AF$9,'Cost Input'!$C$3:$R$3)),0)</f>
        <v>0</v>
      </c>
      <c r="AG1065" s="54" cm="1">
        <f t="array" ref="AG1065">IFERROR(INDEX('Cost Input'!$C$1:$R$496,'LCOH Calc'!$A1065,_xlfn.XMATCH('LCOH Calc'!AG$9,'Cost Input'!$C$3:$R$3)),0)</f>
        <v>0</v>
      </c>
      <c r="AH1065" s="54" cm="1">
        <f t="array" ref="AH1065">IFERROR(INDEX('Cost Input'!$C$1:$R$496,'LCOH Calc'!$A1065,_xlfn.XMATCH('LCOH Calc'!AH$9,'Cost Input'!$C$3:$R$3)),0)</f>
        <v>0</v>
      </c>
      <c r="AI1065" s="54" cm="1">
        <f t="array" ref="AI1065">IFERROR(INDEX('Cost Input'!$C$1:$R$496,'LCOH Calc'!$A1065,_xlfn.XMATCH('LCOH Calc'!AI$9,'Cost Input'!$C$3:$R$3)),0)</f>
        <v>0</v>
      </c>
      <c r="AJ1065" s="54" cm="1">
        <f t="array" ref="AJ1065">IFERROR(INDEX('Cost Input'!$C$1:$R$496,'LCOH Calc'!$A1065,_xlfn.XMATCH('LCOH Calc'!AJ$9,'Cost Input'!$C$3:$R$3)),0)</f>
        <v>0</v>
      </c>
      <c r="AK1065" s="54" cm="1">
        <f t="array" ref="AK1065">IFERROR(INDEX('Cost Input'!$C$1:$R$496,'LCOH Calc'!$A1065,_xlfn.XMATCH('LCOH Calc'!AK$9,'Cost Input'!$C$3:$R$3)),0)</f>
        <v>0</v>
      </c>
      <c r="AL1065" s="54" cm="1">
        <f t="array" ref="AL1065">IFERROR(INDEX('Cost Input'!$C$1:$R$496,'LCOH Calc'!$A1065,_xlfn.XMATCH('LCOH Calc'!AL$9,'Cost Input'!$C$3:$R$3)),0)</f>
        <v>0</v>
      </c>
      <c r="AM1065" s="54" cm="1">
        <f t="array" ref="AM1065">IFERROR(INDEX('Cost Input'!$C$1:$R$496,'LCOH Calc'!$A1065,_xlfn.XMATCH('LCOH Calc'!AM$9,'Cost Input'!$C$3:$R$3)),0)</f>
        <v>0</v>
      </c>
      <c r="AN1065" s="54" cm="1">
        <f t="array" ref="AN1065">IFERROR(INDEX('Cost Input'!$C$1:$R$496,'LCOH Calc'!$A1065,_xlfn.XMATCH('LCOH Calc'!AN$9,'Cost Input'!$C$3:$R$3)),0)</f>
        <v>0</v>
      </c>
      <c r="AO1065" s="54" cm="1">
        <f t="array" ref="AO1065">IFERROR(INDEX('Cost Input'!$C$1:$R$496,'LCOH Calc'!$A1065,_xlfn.XMATCH('LCOH Calc'!AO$9,'Cost Input'!$C$3:$R$3)),0)</f>
        <v>0</v>
      </c>
      <c r="AP1065" s="54" cm="1">
        <f t="array" ref="AP1065">IFERROR(INDEX('Cost Input'!$C$1:$R$496,'LCOH Calc'!$A1065,_xlfn.XMATCH('LCOH Calc'!AP$9,'Cost Input'!$C$3:$R$3)),0)</f>
        <v>0</v>
      </c>
      <c r="AQ1065" s="54" cm="1">
        <f t="array" ref="AQ1065">IFERROR(INDEX('Cost Input'!$C$1:$R$496,'LCOH Calc'!$A1065,_xlfn.XMATCH('LCOH Calc'!AQ$9,'Cost Input'!$C$3:$R$3)),0)</f>
        <v>0</v>
      </c>
      <c r="AR1065" s="54" cm="1">
        <f t="array" ref="AR1065">IFERROR(INDEX('Cost Input'!$C$1:$R$496,'LCOH Calc'!$A1065,_xlfn.XMATCH('LCOH Calc'!AR$9,'Cost Input'!$C$3:$R$3)),0)</f>
        <v>0</v>
      </c>
      <c r="AS1065" s="54" cm="1">
        <f t="array" ref="AS1065">IFERROR(INDEX('Cost Input'!$C$1:$R$496,'LCOH Calc'!$A1065,_xlfn.XMATCH('LCOH Calc'!AS$9,'Cost Input'!$C$3:$R$3)),0)</f>
        <v>0</v>
      </c>
      <c r="AT1065" s="54" cm="1">
        <f t="array" ref="AT1065">IFERROR(INDEX('Cost Input'!$C$1:$R$496,'LCOH Calc'!$A1065,_xlfn.XMATCH('LCOH Calc'!AT$9,'Cost Input'!$C$3:$R$3)),0)</f>
        <v>0</v>
      </c>
      <c r="AU1065" s="54" cm="1">
        <f t="array" ref="AU1065">IFERROR(INDEX('Cost Input'!$C$1:$R$496,'LCOH Calc'!$A1065,_xlfn.XMATCH('LCOH Calc'!AU$9,'Cost Input'!$C$3:$R$3)),0)</f>
        <v>0</v>
      </c>
      <c r="AV1065" s="54" cm="1">
        <f t="array" ref="AV1065">IFERROR(INDEX('Cost Input'!$C$1:$R$496,'LCOH Calc'!$A1065,_xlfn.XMATCH('LCOH Calc'!AV$9,'Cost Input'!$C$3:$R$3)),0)</f>
        <v>0</v>
      </c>
      <c r="AW1065" s="54" cm="1">
        <f t="array" ref="AW1065">IFERROR(INDEX('Cost Input'!$C$1:$R$496,'LCOH Calc'!$A1065,_xlfn.XMATCH('LCOH Calc'!AW$9,'Cost Input'!$C$3:$R$3)),0)</f>
        <v>0</v>
      </c>
      <c r="AX1065" s="54" cm="1">
        <f t="array" ref="AX1065">IFERROR(INDEX('Cost Input'!$C$1:$R$496,'LCOH Calc'!$A1065,_xlfn.XMATCH('LCOH Calc'!AX$9,'Cost Input'!$C$3:$R$3)),0)</f>
        <v>0</v>
      </c>
      <c r="AY1065" s="54" cm="1">
        <f t="array" ref="AY1065">IFERROR(INDEX('Cost Input'!$C$1:$R$496,'LCOH Calc'!$A1065,_xlfn.XMATCH('LCOH Calc'!AY$9,'Cost Input'!$C$3:$R$3)),0)</f>
        <v>0</v>
      </c>
      <c r="AZ1065" s="54" cm="1">
        <f t="array" ref="AZ1065">IFERROR(INDEX('Cost Input'!$C$1:$R$496,'LCOH Calc'!$A1065,_xlfn.XMATCH('LCOH Calc'!AZ$9,'Cost Input'!$C$3:$R$3)),0)</f>
        <v>0</v>
      </c>
      <c r="BA1065" s="54" cm="1">
        <f t="array" ref="BA1065">IFERROR(INDEX('Cost Input'!$C$1:$R$496,'LCOH Calc'!$A1065,_xlfn.XMATCH('LCOH Calc'!BA$9,'Cost Input'!$C$3:$R$3)),0)</f>
        <v>0</v>
      </c>
      <c r="BB1065" s="54" cm="1">
        <f t="array" ref="BB1065">IFERROR(INDEX('Cost Input'!$C$1:$R$496,'LCOH Calc'!$A1065,_xlfn.XMATCH('LCOH Calc'!BB$9,'Cost Input'!$C$3:$R$3)),0)</f>
        <v>0</v>
      </c>
      <c r="BC1065" s="54" cm="1">
        <f t="array" ref="BC1065">IFERROR(INDEX('Cost Input'!$C$1:$R$496,'LCOH Calc'!$A1065,_xlfn.XMATCH('LCOH Calc'!BC$9,'Cost Input'!$C$3:$R$3)),0)</f>
        <v>0</v>
      </c>
      <c r="BD1065" s="54" cm="1">
        <f t="array" ref="BD1065">IFERROR(INDEX('Cost Input'!$C$1:$R$496,'LCOH Calc'!$A1065,_xlfn.XMATCH('LCOH Calc'!BD$9,'Cost Input'!$C$3:$R$3)),0)</f>
        <v>0</v>
      </c>
      <c r="BE1065" s="54" cm="1">
        <f t="array" ref="BE1065">IFERROR(INDEX('Cost Input'!$C$1:$R$496,'LCOH Calc'!$A1065,_xlfn.XMATCH('LCOH Calc'!BE$9,'Cost Input'!$C$3:$R$3)),0)</f>
        <v>0</v>
      </c>
      <c r="BF1065" s="54" cm="1">
        <f t="array" ref="BF1065">IFERROR(INDEX('Cost Input'!$C$1:$R$496,'LCOH Calc'!$A1065,_xlfn.XMATCH('LCOH Calc'!BF$9,'Cost Input'!$C$3:$R$3)),0)</f>
        <v>0</v>
      </c>
      <c r="BG1065" s="54" cm="1">
        <f t="array" ref="BG1065">IFERROR(INDEX('Cost Input'!$C$1:$R$496,'LCOH Calc'!$A1065,_xlfn.XMATCH('LCOH Calc'!BG$9,'Cost Input'!$C$3:$R$3)),0)</f>
        <v>0</v>
      </c>
      <c r="BH1065" s="54" cm="1">
        <f t="array" ref="BH1065">IFERROR(INDEX('Cost Input'!$C$1:$R$496,'LCOH Calc'!$A1065,_xlfn.XMATCH('LCOH Calc'!BH$9,'Cost Input'!$C$3:$R$3)),0)</f>
        <v>0</v>
      </c>
      <c r="BI1065" s="54" cm="1">
        <f t="array" ref="BI1065">IFERROR(INDEX('Cost Input'!$C$1:$R$496,'LCOH Calc'!$A1065,_xlfn.XMATCH('LCOH Calc'!BI$9,'Cost Input'!$C$3:$R$3)),0)</f>
        <v>0</v>
      </c>
      <c r="BJ1065" s="54" cm="1">
        <f t="array" ref="BJ1065">IFERROR(INDEX('Cost Input'!$C$1:$R$496,'LCOH Calc'!$A1065,_xlfn.XMATCH('LCOH Calc'!BJ$9,'Cost Input'!$C$3:$R$3)),0)</f>
        <v>0</v>
      </c>
      <c r="BK1065" s="54" cm="1">
        <f t="array" ref="BK1065">IFERROR(INDEX('Cost Input'!$C$1:$R$496,'LCOH Calc'!$A1065,_xlfn.XMATCH('LCOH Calc'!BK$9,'Cost Input'!$C$3:$R$3)),0)</f>
        <v>0</v>
      </c>
      <c r="BL1065" s="54" cm="1">
        <f t="array" ref="BL1065">IFERROR(INDEX('Cost Input'!$C$1:$R$496,'LCOH Calc'!$A1065,_xlfn.XMATCH('LCOH Calc'!BL$9,'Cost Input'!$C$3:$R$3)),0)</f>
        <v>0</v>
      </c>
      <c r="BM1065" s="54" cm="1">
        <f t="array" ref="BM1065">IFERROR(INDEX('Cost Input'!$C$1:$R$496,'LCOH Calc'!$A1065,_xlfn.XMATCH('LCOH Calc'!BM$9,'Cost Input'!$C$3:$R$3)),0)</f>
        <v>0</v>
      </c>
      <c r="BN1065" s="54" cm="1">
        <f t="array" ref="BN1065">IFERROR(INDEX('Cost Input'!$C$1:$R$496,'LCOH Calc'!$A1065,_xlfn.XMATCH('LCOH Calc'!BN$9,'Cost Input'!$C$3:$R$3)),0)</f>
        <v>0</v>
      </c>
      <c r="BO1065" s="54" cm="1">
        <f t="array" ref="BO1065">IFERROR(INDEX('Cost Input'!$C$1:$R$496,'LCOH Calc'!$A1065,_xlfn.XMATCH('LCOH Calc'!BO$9,'Cost Input'!$C$3:$R$3)),0)</f>
        <v>0</v>
      </c>
      <c r="BP1065" s="54" cm="1">
        <f t="array" ref="BP1065">IFERROR(INDEX('Cost Input'!$C$1:$R$496,'LCOH Calc'!$A1065,_xlfn.XMATCH('LCOH Calc'!BP$9,'Cost Input'!$C$3:$R$3)),0)</f>
        <v>0</v>
      </c>
      <c r="BQ1065" s="54" cm="1">
        <f t="array" ref="BQ1065">IFERROR(INDEX('Cost Input'!$C$1:$R$496,'LCOH Calc'!$A1065,_xlfn.XMATCH('LCOH Calc'!BQ$9,'Cost Input'!$C$3:$R$3)),0)</f>
        <v>0</v>
      </c>
      <c r="BR1065" s="54" cm="1">
        <f t="array" ref="BR1065">IFERROR(INDEX('Cost Input'!$C$1:$R$496,'LCOH Calc'!$A1065,_xlfn.XMATCH('LCOH Calc'!BR$9,'Cost Input'!$C$3:$R$3)),0)</f>
        <v>0</v>
      </c>
      <c r="BS1065" s="54" cm="1">
        <f t="array" ref="BS1065">IFERROR(INDEX('Cost Input'!$C$1:$R$496,'LCOH Calc'!$A1065,_xlfn.XMATCH('LCOH Calc'!BS$9,'Cost Input'!$C$3:$R$3)),0)</f>
        <v>0</v>
      </c>
      <c r="BT1065" s="54" cm="1">
        <f t="array" ref="BT1065">IFERROR(INDEX('Cost Input'!$C$1:$R$496,'LCOH Calc'!$A1065,_xlfn.XMATCH('LCOH Calc'!BT$9,'Cost Input'!$C$3:$R$3)),0)</f>
        <v>0</v>
      </c>
      <c r="BU1065" s="54" cm="1">
        <f t="array" ref="BU1065">IFERROR(INDEX('Cost Input'!$C$1:$R$496,'LCOH Calc'!$A1065,_xlfn.XMATCH('LCOH Calc'!BU$9,'Cost Input'!$C$3:$R$3)),0)</f>
        <v>0</v>
      </c>
      <c r="BV1065" s="54" cm="1">
        <f t="array" ref="BV1065">IFERROR(INDEX('Cost Input'!$C$1:$R$496,'LCOH Calc'!$A1065,_xlfn.XMATCH('LCOH Calc'!BV$9,'Cost Input'!$C$3:$R$3)),0)</f>
        <v>0</v>
      </c>
      <c r="BW1065" s="54" cm="1">
        <f t="array" ref="BW1065">IFERROR(INDEX('Cost Input'!$C$1:$R$496,'LCOH Calc'!$A1065,_xlfn.XMATCH('LCOH Calc'!BW$9,'Cost Input'!$C$3:$R$3)),0)</f>
        <v>0</v>
      </c>
      <c r="BX1065" s="54" cm="1">
        <f t="array" ref="BX1065">IFERROR(INDEX('Cost Input'!$C$1:$R$496,'LCOH Calc'!$A1065,_xlfn.XMATCH('LCOH Calc'!BX$9,'Cost Input'!$C$3:$R$3)),0)</f>
        <v>0</v>
      </c>
      <c r="BY1065" s="54" cm="1">
        <f t="array" ref="BY1065">IFERROR(INDEX('Cost Input'!$C$1:$R$496,'LCOH Calc'!$A1065,_xlfn.XMATCH('LCOH Calc'!BY$9,'Cost Input'!$C$3:$R$3)),0)</f>
        <v>0</v>
      </c>
      <c r="BZ1065" s="54" cm="1">
        <f t="array" ref="BZ1065">IFERROR(INDEX('Cost Input'!$C$1:$R$496,'LCOH Calc'!$A1065,_xlfn.XMATCH('LCOH Calc'!BZ$9,'Cost Input'!$C$3:$R$3)),0)</f>
        <v>0</v>
      </c>
      <c r="CA1065" s="54" cm="1">
        <f t="array" ref="CA1065">IFERROR(INDEX('Cost Input'!$C$1:$R$496,'LCOH Calc'!$A1065,_xlfn.XMATCH('LCOH Calc'!CA$9,'Cost Input'!$C$3:$R$3)),0)</f>
        <v>0</v>
      </c>
      <c r="CB1065" s="54" cm="1">
        <f t="array" ref="CB1065">IFERROR(INDEX('Cost Input'!$C$1:$R$496,'LCOH Calc'!$A1065,_xlfn.XMATCH('LCOH Calc'!CB$9,'Cost Input'!$C$3:$R$3)),0)</f>
        <v>0</v>
      </c>
      <c r="CC1065" s="54" cm="1">
        <f t="array" ref="CC1065">IFERROR(INDEX('Cost Input'!$C$1:$R$496,'LCOH Calc'!$A1065,_xlfn.XMATCH('LCOH Calc'!CC$9,'Cost Input'!$C$3:$R$3)),0)</f>
        <v>0</v>
      </c>
      <c r="CD1065" s="54" cm="1">
        <f t="array" ref="CD1065">IFERROR(INDEX('Cost Input'!$C$1:$R$496,'LCOH Calc'!$A1065,_xlfn.XMATCH('LCOH Calc'!CD$9,'Cost Input'!$C$3:$R$3)),0)</f>
        <v>0</v>
      </c>
      <c r="CE1065" s="54" cm="1">
        <f t="array" ref="CE1065">IFERROR(INDEX('Cost Input'!$C$1:$R$496,'LCOH Calc'!$A1065,_xlfn.XMATCH('LCOH Calc'!CE$9,'Cost Input'!$C$3:$R$3)),0)</f>
        <v>0</v>
      </c>
      <c r="CF1065" s="54" cm="1">
        <f t="array" ref="CF1065">IFERROR(INDEX('Cost Input'!$C$1:$R$496,'LCOH Calc'!$A1065,_xlfn.XMATCH('LCOH Calc'!CF$9,'Cost Input'!$C$3:$R$3)),0)</f>
        <v>0</v>
      </c>
      <c r="CG1065" s="54" cm="1">
        <f t="array" ref="CG1065">IFERROR(INDEX('Cost Input'!$C$1:$R$496,'LCOH Calc'!$A1065,_xlfn.XMATCH('LCOH Calc'!CG$9,'Cost Input'!$C$3:$R$3)),0)</f>
        <v>0</v>
      </c>
      <c r="CH1065" s="54" cm="1">
        <f t="array" ref="CH1065">IFERROR(INDEX('Cost Input'!$C$1:$R$496,'LCOH Calc'!$A1065,_xlfn.XMATCH('LCOH Calc'!CH$9,'Cost Input'!$C$3:$R$3)),0)</f>
        <v>0</v>
      </c>
      <c r="CI1065" s="54" cm="1">
        <f t="array" ref="CI1065">IFERROR(INDEX('Cost Input'!$C$1:$R$496,'LCOH Calc'!$A1065,_xlfn.XMATCH('LCOH Calc'!CI$9,'Cost Input'!$C$3:$R$3)),0)</f>
        <v>0</v>
      </c>
      <c r="CJ1065" s="54" cm="1">
        <f t="array" ref="CJ1065">IFERROR(INDEX('Cost Input'!$C$1:$R$496,'LCOH Calc'!$A1065,_xlfn.XMATCH('LCOH Calc'!CJ$9,'Cost Input'!$C$3:$R$3)),0)</f>
        <v>0</v>
      </c>
      <c r="CK1065" s="54" cm="1">
        <f t="array" ref="CK1065">IFERROR(INDEX('Cost Input'!$C$1:$R$496,'LCOH Calc'!$A1065,_xlfn.XMATCH('LCOH Calc'!CK$9,'Cost Input'!$C$3:$R$3)),0)</f>
        <v>0</v>
      </c>
      <c r="CL1065" s="54" cm="1">
        <f t="array" ref="CL1065">IFERROR(INDEX('Cost Input'!$C$1:$R$496,'LCOH Calc'!$A1065,_xlfn.XMATCH('LCOH Calc'!CL$9,'Cost Input'!$C$3:$R$3)),0)</f>
        <v>0</v>
      </c>
      <c r="CM1065" s="54" cm="1">
        <f t="array" ref="CM1065">IFERROR(INDEX('Cost Input'!$C$1:$R$496,'LCOH Calc'!$A1065,_xlfn.XMATCH('LCOH Calc'!CM$9,'Cost Input'!$C$3:$R$3)),0)</f>
        <v>0</v>
      </c>
      <c r="CN1065" s="54" cm="1">
        <f t="array" ref="CN1065">IFERROR(INDEX('Cost Input'!$C$1:$R$496,'LCOH Calc'!$A1065,_xlfn.XMATCH('LCOH Calc'!CN$9,'Cost Input'!$C$3:$R$3)),0)</f>
        <v>0</v>
      </c>
      <c r="CO1065" s="54" cm="1">
        <f t="array" ref="CO1065">IFERROR(INDEX('Cost Input'!$C$1:$R$496,'LCOH Calc'!$A1065,_xlfn.XMATCH('LCOH Calc'!CO$9,'Cost Input'!$C$3:$R$3)),0)</f>
        <v>0</v>
      </c>
      <c r="CP1065" s="54" cm="1">
        <f t="array" ref="CP1065">IFERROR(INDEX('Cost Input'!$C$1:$R$496,'LCOH Calc'!$A1065,_xlfn.XMATCH('LCOH Calc'!CP$9,'Cost Input'!$C$3:$R$3)),0)</f>
        <v>0</v>
      </c>
      <c r="CQ1065" s="54" cm="1">
        <f t="array" ref="CQ1065">IFERROR(INDEX('Cost Input'!$C$1:$R$496,'LCOH Calc'!$A1065,_xlfn.XMATCH('LCOH Calc'!CQ$9,'Cost Input'!$C$3:$R$3)),0)</f>
        <v>0</v>
      </c>
      <c r="CR1065" s="54" cm="1">
        <f t="array" ref="CR1065">IFERROR(INDEX('Cost Input'!$C$1:$R$496,'LCOH Calc'!$A1065,_xlfn.XMATCH('LCOH Calc'!CR$9,'Cost Input'!$C$3:$R$3)),0)</f>
        <v>0</v>
      </c>
      <c r="CS1065" s="54" cm="1">
        <f t="array" ref="CS1065">IFERROR(INDEX('Cost Input'!$C$1:$R$496,'LCOH Calc'!$A1065,_xlfn.XMATCH('LCOH Calc'!CS$9,'Cost Input'!$C$3:$R$3)),0)</f>
        <v>0</v>
      </c>
      <c r="CT1065" s="54" cm="1">
        <f t="array" ref="CT1065">IFERROR(INDEX('Cost Input'!$C$1:$R$496,'LCOH Calc'!$A1065,_xlfn.XMATCH('LCOH Calc'!CT$9,'Cost Input'!$C$3:$R$3)),0)</f>
        <v>0</v>
      </c>
      <c r="CU1065" s="54" cm="1">
        <f t="array" ref="CU1065">IFERROR(INDEX('Cost Input'!$C$1:$R$496,'LCOH Calc'!$A1065,_xlfn.XMATCH('LCOH Calc'!CU$9,'Cost Input'!$C$3:$R$3)),0)</f>
        <v>0</v>
      </c>
      <c r="CV1065" s="54" cm="1">
        <f t="array" ref="CV1065">IFERROR(INDEX('Cost Input'!$C$1:$R$496,'LCOH Calc'!$A1065,_xlfn.XMATCH('LCOH Calc'!CV$9,'Cost Input'!$C$3:$R$3)),0)</f>
        <v>0</v>
      </c>
      <c r="CW1065" s="54" cm="1">
        <f t="array" ref="CW1065">IFERROR(INDEX('Cost Input'!$C$1:$R$496,'LCOH Calc'!$A1065,_xlfn.XMATCH('LCOH Calc'!CW$9,'Cost Input'!$C$3:$R$3)),0)</f>
        <v>0</v>
      </c>
      <c r="CX1065" s="54" cm="1">
        <f t="array" ref="CX1065">IFERROR(INDEX('Cost Input'!$C$1:$R$496,'LCOH Calc'!$A1065,_xlfn.XMATCH('LCOH Calc'!CX$9,'Cost Input'!$C$3:$R$3)),0)</f>
        <v>0</v>
      </c>
      <c r="CY1065" s="54" cm="1">
        <f t="array" ref="CY1065">IFERROR(INDEX('Cost Input'!$C$1:$R$496,'LCOH Calc'!$A1065,_xlfn.XMATCH('LCOH Calc'!CY$9,'Cost Input'!$C$3:$R$3)),0)</f>
        <v>0</v>
      </c>
      <c r="CZ1065" s="54" cm="1">
        <f t="array" ref="CZ1065">IFERROR(INDEX('Cost Input'!$C$1:$R$496,'LCOH Calc'!$A1065,_xlfn.XMATCH('LCOH Calc'!CZ$9,'Cost Input'!$C$3:$R$3)),0)</f>
        <v>0</v>
      </c>
      <c r="DA1065" s="54" cm="1">
        <f t="array" ref="DA1065">IFERROR(INDEX('Cost Input'!$C$1:$R$496,'LCOH Calc'!$A1065,_xlfn.XMATCH('LCOH Calc'!DA$9,'Cost Input'!$C$3:$R$3)),0)</f>
        <v>0</v>
      </c>
      <c r="DB1065" s="54" cm="1">
        <f t="array" ref="DB1065">IFERROR(INDEX('Cost Input'!$C$1:$R$496,'LCOH Calc'!$A1065,_xlfn.XMATCH('LCOH Calc'!DB$9,'Cost Input'!$C$3:$R$3)),0)</f>
        <v>0</v>
      </c>
      <c r="DC1065" s="54" cm="1">
        <f t="array" ref="DC1065">IFERROR(INDEX('Cost Input'!$C$1:$R$496,'LCOH Calc'!$A1065,_xlfn.XMATCH('LCOH Calc'!DC$9,'Cost Input'!$C$3:$R$3)),0)</f>
        <v>0</v>
      </c>
      <c r="DD1065" s="54" cm="1">
        <f t="array" ref="DD1065">IFERROR(INDEX('Cost Input'!$C$1:$R$496,'LCOH Calc'!$A1065,_xlfn.XMATCH('LCOH Calc'!DD$9,'Cost Input'!$C$3:$R$3)),0)</f>
        <v>0</v>
      </c>
      <c r="DE1065" s="54" cm="1">
        <f t="array" ref="DE1065">IFERROR(INDEX('Cost Input'!$C$1:$R$496,'LCOH Calc'!$A1065,_xlfn.XMATCH('LCOH Calc'!DE$9,'Cost Input'!$C$3:$R$3)),0)</f>
        <v>0</v>
      </c>
      <c r="DF1065" s="54" cm="1">
        <f t="array" ref="DF1065">IFERROR(INDEX('Cost Input'!$C$1:$R$496,'LCOH Calc'!$A1065,_xlfn.XMATCH('LCOH Calc'!DF$9,'Cost Input'!$C$3:$R$3)),0)</f>
        <v>0</v>
      </c>
      <c r="DG1065" s="54" cm="1">
        <f t="array" ref="DG1065">IFERROR(INDEX('Cost Input'!$C$1:$R$496,'LCOH Calc'!$A1065,_xlfn.XMATCH('LCOH Calc'!DG$9,'Cost Input'!$C$3:$R$3)),0)</f>
        <v>0</v>
      </c>
      <c r="DH1065" s="54" cm="1">
        <f t="array" ref="DH1065">IFERROR(INDEX('Cost Input'!$C$1:$R$496,'LCOH Calc'!$A1065,_xlfn.XMATCH('LCOH Calc'!DH$9,'Cost Input'!$C$3:$R$3)),0)</f>
        <v>0</v>
      </c>
      <c r="DI1065" s="54" cm="1">
        <f t="array" ref="DI1065">IFERROR(INDEX('Cost Input'!$C$1:$R$496,'LCOH Calc'!$A1065,_xlfn.XMATCH('LCOH Calc'!DI$9,'Cost Input'!$C$3:$R$3)),0)</f>
        <v>0</v>
      </c>
      <c r="DJ1065" s="54" cm="1">
        <f t="array" ref="DJ1065">IFERROR(INDEX('Cost Input'!$C$1:$R$496,'LCOH Calc'!$A1065,_xlfn.XMATCH('LCOH Calc'!DJ$9,'Cost Input'!$C$3:$R$3)),0)</f>
        <v>0</v>
      </c>
      <c r="DK1065" s="54" cm="1">
        <f t="array" ref="DK1065">IFERROR(INDEX('Cost Input'!$C$1:$R$496,'LCOH Calc'!$A1065,_xlfn.XMATCH('LCOH Calc'!DK$9,'Cost Input'!$C$3:$R$3)),0)</f>
        <v>0</v>
      </c>
      <c r="DL1065" s="54" cm="1">
        <f t="array" ref="DL1065">IFERROR(INDEX('Cost Input'!$C$1:$R$496,'LCOH Calc'!$A1065,_xlfn.XMATCH('LCOH Calc'!DL$9,'Cost Input'!$C$3:$R$3)),0)</f>
        <v>0</v>
      </c>
      <c r="DM1065" s="54" cm="1">
        <f t="array" ref="DM1065">IFERROR(INDEX('Cost Input'!$C$1:$R$496,'LCOH Calc'!$A1065,_xlfn.XMATCH('LCOH Calc'!DM$9,'Cost Input'!$C$3:$R$3)),0)</f>
        <v>0</v>
      </c>
      <c r="DN1065" s="54" cm="1">
        <f t="array" ref="DN1065">IFERROR(INDEX('Cost Input'!$C$1:$R$496,'LCOH Calc'!$A1065,_xlfn.XMATCH('LCOH Calc'!DN$9,'Cost Input'!$C$3:$R$3)),0)</f>
        <v>0</v>
      </c>
      <c r="DO1065" s="54" cm="1">
        <f t="array" ref="DO1065">IFERROR(INDEX('Cost Input'!$C$1:$R$496,'LCOH Calc'!$A1065,_xlfn.XMATCH('LCOH Calc'!DO$9,'Cost Input'!$C$3:$R$3)),0)</f>
        <v>0</v>
      </c>
      <c r="DP1065" s="54" cm="1">
        <f t="array" ref="DP1065">IFERROR(INDEX('Cost Input'!$C$1:$R$496,'LCOH Calc'!$A1065,_xlfn.XMATCH('LCOH Calc'!DP$9,'Cost Input'!$C$3:$R$3)),0)</f>
        <v>0</v>
      </c>
      <c r="DQ1065" s="54" cm="1">
        <f t="array" ref="DQ1065">IFERROR(INDEX('Cost Input'!$C$1:$R$496,'LCOH Calc'!$A1065,_xlfn.XMATCH('LCOH Calc'!DQ$9,'Cost Input'!$C$3:$R$3)),0)</f>
        <v>0</v>
      </c>
      <c r="DR1065" s="54" cm="1">
        <f t="array" ref="DR1065">IFERROR(INDEX('Cost Input'!$C$1:$R$496,'LCOH Calc'!$A1065,_xlfn.XMATCH('LCOH Calc'!DR$9,'Cost Input'!$C$3:$R$3)),0)</f>
        <v>0</v>
      </c>
      <c r="DS1065" s="54" cm="1">
        <f t="array" ref="DS1065">IFERROR(INDEX('Cost Input'!$C$1:$R$496,'LCOH Calc'!$A1065,_xlfn.XMATCH('LCOH Calc'!DS$9,'Cost Input'!$C$3:$R$3)),0)</f>
        <v>0</v>
      </c>
      <c r="DT1065" s="54" cm="1">
        <f t="array" ref="DT1065">IFERROR(INDEX('Cost Input'!$C$1:$R$496,'LCOH Calc'!$A1065,_xlfn.XMATCH('LCOH Calc'!DT$9,'Cost Input'!$C$3:$R$3)),0)</f>
        <v>0</v>
      </c>
      <c r="DU1065" s="54" cm="1">
        <f t="array" ref="DU1065">IFERROR(INDEX('Cost Input'!$C$1:$R$496,'LCOH Calc'!$A1065,_xlfn.XMATCH('LCOH Calc'!DU$9,'Cost Input'!$C$3:$R$3)),0)</f>
        <v>0</v>
      </c>
      <c r="DV1065" s="54" cm="1">
        <f t="array" ref="DV1065">IFERROR(INDEX('Cost Input'!$C$1:$R$496,'LCOH Calc'!$A1065,_xlfn.XMATCH('LCOH Calc'!DV$9,'Cost Input'!$C$3:$R$3)),0)</f>
        <v>0</v>
      </c>
      <c r="DW1065" s="54" cm="1">
        <f t="array" ref="DW1065">IFERROR(INDEX('Cost Input'!$C$1:$R$496,'LCOH Calc'!$A1065,_xlfn.XMATCH('LCOH Calc'!DW$9,'Cost Input'!$C$3:$R$3)),0)</f>
        <v>0</v>
      </c>
      <c r="DX1065" s="54" cm="1">
        <f t="array" ref="DX1065">IFERROR(INDEX('Cost Input'!$C$1:$R$496,'LCOH Calc'!$A1065,_xlfn.XMATCH('LCOH Calc'!DX$9,'Cost Input'!$C$3:$R$3)),0)</f>
        <v>0</v>
      </c>
      <c r="DY1065" s="54" cm="1">
        <f t="array" ref="DY1065">IFERROR(INDEX('Cost Input'!$C$1:$R$496,'LCOH Calc'!$A1065,_xlfn.XMATCH('LCOH Calc'!DY$9,'Cost Input'!$C$3:$R$3)),0)</f>
        <v>0</v>
      </c>
      <c r="DZ1065" s="54" cm="1">
        <f t="array" ref="DZ1065">IFERROR(INDEX('Cost Input'!$C$1:$R$496,'LCOH Calc'!$A1065,_xlfn.XMATCH('LCOH Calc'!DZ$9,'Cost Input'!$C$3:$R$3)),0)</f>
        <v>0</v>
      </c>
      <c r="EA1065" s="54" cm="1">
        <f t="array" ref="EA1065">IFERROR(INDEX('Cost Input'!$C$1:$R$496,'LCOH Calc'!$A1065,_xlfn.XMATCH('LCOH Calc'!EA$9,'Cost Input'!$C$3:$R$3)),0)</f>
        <v>0</v>
      </c>
      <c r="EB1065" s="54" cm="1">
        <f t="array" ref="EB1065">IFERROR(INDEX('Cost Input'!$C$1:$R$496,'LCOH Calc'!$A1065,_xlfn.XMATCH('LCOH Calc'!EB$9,'Cost Input'!$C$3:$R$3)),0)</f>
        <v>0</v>
      </c>
      <c r="EC1065" s="54" cm="1">
        <f t="array" ref="EC1065">IFERROR(INDEX('Cost Input'!$C$1:$R$496,'LCOH Calc'!$A1065,_xlfn.XMATCH('LCOH Calc'!EC$9,'Cost Input'!$C$3:$R$3)),0)</f>
        <v>0</v>
      </c>
      <c r="ED1065" s="54" cm="1">
        <f t="array" ref="ED1065">IFERROR(INDEX('Cost Input'!$C$1:$R$496,'LCOH Calc'!$A1065,_xlfn.XMATCH('LCOH Calc'!ED$9,'Cost Input'!$C$3:$R$3)),0)</f>
        <v>0</v>
      </c>
      <c r="EE1065" s="54" cm="1">
        <f t="array" ref="EE1065">IFERROR(INDEX('Cost Input'!$C$1:$R$496,'LCOH Calc'!$A1065,_xlfn.XMATCH('LCOH Calc'!EE$9,'Cost Input'!$C$3:$R$3)),0)</f>
        <v>0</v>
      </c>
      <c r="EF1065" s="54" cm="1">
        <f t="array" ref="EF1065">IFERROR(INDEX('Cost Input'!$C$1:$R$496,'LCOH Calc'!$A1065,_xlfn.XMATCH('LCOH Calc'!EF$9,'Cost Input'!$C$3:$R$3)),0)</f>
        <v>0</v>
      </c>
      <c r="EG1065" s="54" cm="1">
        <f t="array" ref="EG1065">IFERROR(INDEX('Cost Input'!$C$1:$R$496,'LCOH Calc'!$A1065,_xlfn.XMATCH('LCOH Calc'!EG$9,'Cost Input'!$C$3:$R$3)),0)</f>
        <v>0</v>
      </c>
      <c r="EH1065" s="54" cm="1">
        <f t="array" ref="EH1065">IFERROR(INDEX('Cost Input'!$C$1:$R$496,'LCOH Calc'!$A1065,_xlfn.XMATCH('LCOH Calc'!EH$9,'Cost Input'!$C$3:$R$3)),0)</f>
        <v>0</v>
      </c>
      <c r="EI1065" s="54" cm="1">
        <f t="array" ref="EI1065">IFERROR(INDEX('Cost Input'!$C$1:$R$496,'LCOH Calc'!$A1065,_xlfn.XMATCH('LCOH Calc'!EI$9,'Cost Input'!$C$3:$R$3)),0)</f>
        <v>0</v>
      </c>
      <c r="EJ1065" s="54" cm="1">
        <f t="array" ref="EJ1065">IFERROR(INDEX('Cost Input'!$C$1:$R$496,'LCOH Calc'!$A1065,_xlfn.XMATCH('LCOH Calc'!EJ$9,'Cost Input'!$C$3:$R$3)),0)</f>
        <v>0</v>
      </c>
      <c r="EK1065" s="54" cm="1">
        <f t="array" ref="EK1065">IFERROR(INDEX('Cost Input'!$C$1:$R$496,'LCOH Calc'!$A1065,_xlfn.XMATCH('LCOH Calc'!EK$9,'Cost Input'!$C$3:$R$3)),0)</f>
        <v>0</v>
      </c>
      <c r="EL1065" s="54" cm="1">
        <f t="array" ref="EL1065">IFERROR(INDEX('Cost Input'!$C$1:$R$496,'LCOH Calc'!$A1065,_xlfn.XMATCH('LCOH Calc'!EL$9,'Cost Input'!$C$3:$R$3)),0)</f>
        <v>0</v>
      </c>
      <c r="EM1065" s="54" cm="1">
        <f t="array" ref="EM1065">IFERROR(INDEX('Cost Input'!$C$1:$R$496,'LCOH Calc'!$A1065,_xlfn.XMATCH('LCOH Calc'!EM$9,'Cost Input'!$C$3:$R$3)),0)</f>
        <v>0</v>
      </c>
      <c r="EN1065" s="54" cm="1">
        <f t="array" ref="EN1065">IFERROR(INDEX('Cost Input'!$C$1:$R$496,'LCOH Calc'!$A1065,_xlfn.XMATCH('LCOH Calc'!EN$9,'Cost Input'!$C$3:$R$3)),0)</f>
        <v>0</v>
      </c>
      <c r="EO1065" s="54" cm="1">
        <f t="array" ref="EO1065">IFERROR(INDEX('Cost Input'!$C$1:$R$496,'LCOH Calc'!$A1065,_xlfn.XMATCH('LCOH Calc'!EO$9,'Cost Input'!$C$3:$R$3)),0)</f>
        <v>0</v>
      </c>
      <c r="EP1065" s="54" cm="1">
        <f t="array" ref="EP1065">IFERROR(INDEX('Cost Input'!$C$1:$R$496,'LCOH Calc'!$A1065,_xlfn.XMATCH('LCOH Calc'!EP$9,'Cost Input'!$C$3:$R$3)),0)</f>
        <v>0</v>
      </c>
      <c r="EQ1065" s="54" cm="1">
        <f t="array" ref="EQ1065">IFERROR(INDEX('Cost Input'!$C$1:$R$496,'LCOH Calc'!$A1065,_xlfn.XMATCH('LCOH Calc'!EQ$9,'Cost Input'!$C$3:$R$3)),0)</f>
        <v>0</v>
      </c>
      <c r="ER1065" s="54" cm="1">
        <f t="array" ref="ER1065">IFERROR(INDEX('Cost Input'!$C$1:$R$496,'LCOH Calc'!$A1065,_xlfn.XMATCH('LCOH Calc'!ER$9,'Cost Input'!$C$3:$R$3)),0)</f>
        <v>0</v>
      </c>
      <c r="ES1065" s="54" cm="1">
        <f t="array" ref="ES1065">IFERROR(INDEX('Cost Input'!$C$1:$R$496,'LCOH Calc'!$A1065,_xlfn.XMATCH('LCOH Calc'!ES$9,'Cost Input'!$C$3:$R$3)),0)</f>
        <v>0</v>
      </c>
      <c r="ET1065" s="54" cm="1">
        <f t="array" ref="ET1065">IFERROR(INDEX('Cost Input'!$C$1:$R$496,'LCOH Calc'!$A1065,_xlfn.XMATCH('LCOH Calc'!ET$9,'Cost Input'!$C$3:$R$3)),0)</f>
        <v>0</v>
      </c>
      <c r="EU1065" s="54" cm="1">
        <f t="array" ref="EU1065">IFERROR(INDEX('Cost Input'!$C$1:$R$496,'LCOH Calc'!$A1065,_xlfn.XMATCH('LCOH Calc'!EU$9,'Cost Input'!$C$3:$R$3)),0)</f>
        <v>0</v>
      </c>
      <c r="EV1065" s="54" cm="1">
        <f t="array" ref="EV1065">IFERROR(INDEX('Cost Input'!$C$1:$R$496,'LCOH Calc'!$A1065,_xlfn.XMATCH('LCOH Calc'!EV$9,'Cost Input'!$C$3:$R$3)),0)</f>
        <v>0</v>
      </c>
      <c r="EW1065" s="54" cm="1">
        <f t="array" ref="EW1065">IFERROR(INDEX('Cost Input'!$C$1:$R$496,'LCOH Calc'!$A1065,_xlfn.XMATCH('LCOH Calc'!EW$9,'Cost Input'!$C$3:$R$3)),0)</f>
        <v>0</v>
      </c>
      <c r="EX1065" s="54" cm="1">
        <f t="array" ref="EX1065">IFERROR(INDEX('Cost Input'!$C$1:$R$496,'LCOH Calc'!$A1065,_xlfn.XMATCH('LCOH Calc'!EX$9,'Cost Input'!$C$3:$R$3)),0)</f>
        <v>0</v>
      </c>
      <c r="EY1065" s="54" cm="1">
        <f t="array" ref="EY1065">IFERROR(INDEX('Cost Input'!$C$1:$R$496,'LCOH Calc'!$A1065,_xlfn.XMATCH('LCOH Calc'!EY$9,'Cost Input'!$C$3:$R$3)),0)</f>
        <v>0</v>
      </c>
      <c r="EZ1065" s="54" cm="1">
        <f t="array" ref="EZ1065">IFERROR(INDEX('Cost Input'!$C$1:$R$496,'LCOH Calc'!$A1065,_xlfn.XMATCH('LCOH Calc'!EZ$9,'Cost Input'!$C$3:$R$3)),0)</f>
        <v>0</v>
      </c>
      <c r="FA1065" s="54" cm="1">
        <f t="array" ref="FA1065">IFERROR(INDEX('Cost Input'!$C$1:$R$496,'LCOH Calc'!$A1065,_xlfn.XMATCH('LCOH Calc'!FA$9,'Cost Input'!$C$3:$R$3)),0)</f>
        <v>0</v>
      </c>
      <c r="FB1065" s="54" cm="1">
        <f t="array" ref="FB1065">IFERROR(INDEX('Cost Input'!$C$1:$R$496,'LCOH Calc'!$A1065,_xlfn.XMATCH('LCOH Calc'!FB$9,'Cost Input'!$C$3:$R$3)),0)</f>
        <v>0</v>
      </c>
      <c r="FC1065" s="54" cm="1">
        <f t="array" ref="FC1065">IFERROR(INDEX('Cost Input'!$C$1:$R$496,'LCOH Calc'!$A1065,_xlfn.XMATCH('LCOH Calc'!FC$9,'Cost Input'!$C$3:$R$3)),0)</f>
        <v>0</v>
      </c>
      <c r="FD1065" s="54" cm="1">
        <f t="array" ref="FD1065">IFERROR(INDEX('Cost Input'!$C$1:$R$496,'LCOH Calc'!$A1065,_xlfn.XMATCH('LCOH Calc'!FD$9,'Cost Input'!$C$3:$R$3)),0)</f>
        <v>0</v>
      </c>
      <c r="FE1065" s="54" cm="1">
        <f t="array" ref="FE1065">IFERROR(INDEX('Cost Input'!$C$1:$R$496,'LCOH Calc'!$A1065,_xlfn.XMATCH('LCOH Calc'!FE$9,'Cost Input'!$C$3:$R$3)),0)</f>
        <v>0</v>
      </c>
      <c r="FF1065" s="54" cm="1">
        <f t="array" ref="FF1065">IFERROR(INDEX('Cost Input'!$C$1:$R$496,'LCOH Calc'!$A1065,_xlfn.XMATCH('LCOH Calc'!FF$9,'Cost Input'!$C$3:$R$3)),0)</f>
        <v>0</v>
      </c>
      <c r="FG1065" s="54" cm="1">
        <f t="array" ref="FG1065">IFERROR(INDEX('Cost Input'!$C$1:$R$496,'LCOH Calc'!$A1065,_xlfn.XMATCH('LCOH Calc'!FG$9,'Cost Input'!$C$3:$R$3)),0)</f>
        <v>0</v>
      </c>
      <c r="FH1065" s="54" cm="1">
        <f t="array" ref="FH1065">IFERROR(INDEX('Cost Input'!$C$1:$R$496,'LCOH Calc'!$A1065,_xlfn.XMATCH('LCOH Calc'!FH$9,'Cost Input'!$C$3:$R$3)),0)</f>
        <v>0</v>
      </c>
      <c r="FI1065" s="54" cm="1">
        <f t="array" ref="FI1065">IFERROR(INDEX('Cost Input'!$C$1:$R$496,'LCOH Calc'!$A1065,_xlfn.XMATCH('LCOH Calc'!FI$9,'Cost Input'!$C$3:$R$3)),0)</f>
        <v>0</v>
      </c>
      <c r="FJ1065" s="54" cm="1">
        <f t="array" ref="FJ1065">IFERROR(INDEX('Cost Input'!$C$1:$R$496,'LCOH Calc'!$A1065,_xlfn.XMATCH('LCOH Calc'!FJ$9,'Cost Input'!$C$3:$R$3)),0)</f>
        <v>0</v>
      </c>
      <c r="FK1065" s="54" cm="1">
        <f t="array" ref="FK1065">IFERROR(INDEX('Cost Input'!$C$1:$R$496,'LCOH Calc'!$A1065,_xlfn.XMATCH('LCOH Calc'!FK$9,'Cost Input'!$C$3:$R$3)),0)</f>
        <v>0</v>
      </c>
      <c r="FL1065" s="54" cm="1">
        <f t="array" ref="FL1065">IFERROR(INDEX('Cost Input'!$C$1:$R$496,'LCOH Calc'!$A1065,_xlfn.XMATCH('LCOH Calc'!FL$9,'Cost Input'!$C$3:$R$3)),0)</f>
        <v>0</v>
      </c>
      <c r="FM1065" s="54" cm="1">
        <f t="array" ref="FM1065">IFERROR(INDEX('Cost Input'!$C$1:$R$496,'LCOH Calc'!$A1065,_xlfn.XMATCH('LCOH Calc'!FM$9,'Cost Input'!$C$3:$R$3)),0)</f>
        <v>0</v>
      </c>
      <c r="FN1065" s="54" cm="1">
        <f t="array" ref="FN1065">IFERROR(INDEX('Cost Input'!$C$1:$R$496,'LCOH Calc'!$A1065,_xlfn.XMATCH('LCOH Calc'!FN$9,'Cost Input'!$C$3:$R$3)),0)</f>
        <v>0</v>
      </c>
      <c r="FO1065" s="54" cm="1">
        <f t="array" ref="FO1065">IFERROR(INDEX('Cost Input'!$C$1:$R$496,'LCOH Calc'!$A1065,_xlfn.XMATCH('LCOH Calc'!FO$9,'Cost Input'!$C$3:$R$3)),0)</f>
        <v>0</v>
      </c>
      <c r="FP1065" s="54" cm="1">
        <f t="array" ref="FP1065">IFERROR(INDEX('Cost Input'!$C$1:$R$496,'LCOH Calc'!$A1065,_xlfn.XMATCH('LCOH Calc'!FP$9,'Cost Input'!$C$3:$R$3)),0)</f>
        <v>0</v>
      </c>
      <c r="FQ1065" s="54" cm="1">
        <f t="array" ref="FQ1065">IFERROR(INDEX('Cost Input'!$C$1:$R$496,'LCOH Calc'!$A1065,_xlfn.XMATCH('LCOH Calc'!FQ$9,'Cost Input'!$C$3:$R$3)),0)</f>
        <v>0</v>
      </c>
      <c r="FR1065" s="54" cm="1">
        <f t="array" ref="FR1065">IFERROR(INDEX('Cost Input'!$C$1:$R$496,'LCOH Calc'!$A1065,_xlfn.XMATCH('LCOH Calc'!FR$9,'Cost Input'!$C$3:$R$3)),0)</f>
        <v>0</v>
      </c>
      <c r="FS1065" s="54" cm="1">
        <f t="array" ref="FS1065">IFERROR(INDEX('Cost Input'!$C$1:$R$496,'LCOH Calc'!$A1065,_xlfn.XMATCH('LCOH Calc'!FS$9,'Cost Input'!$C$3:$R$3)),0)</f>
        <v>0</v>
      </c>
      <c r="FT1065" s="54" cm="1">
        <f t="array" ref="FT1065">IFERROR(INDEX('Cost Input'!$C$1:$R$496,'LCOH Calc'!$A1065,_xlfn.XMATCH('LCOH Calc'!FT$9,'Cost Input'!$C$3:$R$3)),0)</f>
        <v>0</v>
      </c>
      <c r="FU1065" s="54" cm="1">
        <f t="array" ref="FU1065">IFERROR(INDEX('Cost Input'!$C$1:$R$496,'LCOH Calc'!$A1065,_xlfn.XMATCH('LCOH Calc'!FU$9,'Cost Input'!$C$3:$R$3)),0)</f>
        <v>0</v>
      </c>
      <c r="FV1065" s="54" cm="1">
        <f t="array" ref="FV1065">IFERROR(INDEX('Cost Input'!$C$1:$R$496,'LCOH Calc'!$A1065,_xlfn.XMATCH('LCOH Calc'!FV$9,'Cost Input'!$C$3:$R$3)),0)</f>
        <v>0</v>
      </c>
      <c r="FW1065" s="54" cm="1">
        <f t="array" ref="FW1065">IFERROR(INDEX('Cost Input'!$C$1:$R$496,'LCOH Calc'!$A1065,_xlfn.XMATCH('LCOH Calc'!FW$9,'Cost Input'!$C$3:$R$3)),0)</f>
        <v>0</v>
      </c>
      <c r="FX1065" s="54" cm="1">
        <f t="array" ref="FX1065">IFERROR(INDEX('Cost Input'!$C$1:$R$496,'LCOH Calc'!$A1065,_xlfn.XMATCH('LCOH Calc'!FX$9,'Cost Input'!$C$3:$R$3)),0)</f>
        <v>0</v>
      </c>
      <c r="FY1065" s="54" cm="1">
        <f t="array" ref="FY1065">IFERROR(INDEX('Cost Input'!$C$1:$R$496,'LCOH Calc'!$A1065,_xlfn.XMATCH('LCOH Calc'!FY$9,'Cost Input'!$C$3:$R$3)),0)</f>
        <v>0</v>
      </c>
      <c r="FZ1065" s="54" cm="1">
        <f t="array" ref="FZ1065">IFERROR(INDEX('Cost Input'!$C$1:$R$496,'LCOH Calc'!$A1065,_xlfn.XMATCH('LCOH Calc'!FZ$9,'Cost Input'!$C$3:$R$3)),0)</f>
        <v>0</v>
      </c>
      <c r="GA1065" s="54" cm="1">
        <f t="array" ref="GA1065">IFERROR(INDEX('Cost Input'!$C$1:$R$496,'LCOH Calc'!$A1065,_xlfn.XMATCH('LCOH Calc'!GA$9,'Cost Input'!$C$3:$R$3)),0)</f>
        <v>0</v>
      </c>
      <c r="GB1065" s="54" cm="1">
        <f t="array" ref="GB1065">IFERROR(INDEX('Cost Input'!$C$1:$R$496,'LCOH Calc'!$A1065,_xlfn.XMATCH('LCOH Calc'!GB$9,'Cost Input'!$C$3:$R$3)),0)</f>
        <v>0</v>
      </c>
      <c r="GC1065" s="54" cm="1">
        <f t="array" ref="GC1065">IFERROR(INDEX('Cost Input'!$C$1:$R$496,'LCOH Calc'!$A1065,_xlfn.XMATCH('LCOH Calc'!GC$9,'Cost Input'!$C$3:$R$3)),0)</f>
        <v>0</v>
      </c>
      <c r="GD1065" s="54" cm="1">
        <f t="array" ref="GD1065">IFERROR(INDEX('Cost Input'!$C$1:$R$496,'LCOH Calc'!$A1065,_xlfn.XMATCH('LCOH Calc'!GD$9,'Cost Input'!$C$3:$R$3)),0)</f>
        <v>0</v>
      </c>
      <c r="GE1065" s="54" cm="1">
        <f t="array" ref="GE1065">IFERROR(INDEX('Cost Input'!$C$1:$R$496,'LCOH Calc'!$A1065,_xlfn.XMATCH('LCOH Calc'!GE$9,'Cost Input'!$C$3:$R$3)),0)</f>
        <v>0</v>
      </c>
      <c r="GF1065" s="54" cm="1">
        <f t="array" ref="GF1065">IFERROR(INDEX('Cost Input'!$C$1:$R$496,'LCOH Calc'!$A1065,_xlfn.XMATCH('LCOH Calc'!GF$9,'Cost Input'!$C$3:$R$3)),0)</f>
        <v>0</v>
      </c>
      <c r="GG1065" s="54" cm="1">
        <f t="array" ref="GG1065">IFERROR(INDEX('Cost Input'!$C$1:$R$496,'LCOH Calc'!$A1065,_xlfn.XMATCH('LCOH Calc'!GG$9,'Cost Input'!$C$3:$R$3)),0)</f>
        <v>0</v>
      </c>
      <c r="GH1065" s="54" cm="1">
        <f t="array" ref="GH1065">IFERROR(INDEX('Cost Input'!$C$1:$R$496,'LCOH Calc'!$A1065,_xlfn.XMATCH('LCOH Calc'!GH$9,'Cost Input'!$C$3:$R$3)),0)</f>
        <v>0</v>
      </c>
      <c r="GI1065" s="54" cm="1">
        <f t="array" ref="GI1065">IFERROR(INDEX('Cost Input'!$C$1:$R$496,'LCOH Calc'!$A1065,_xlfn.XMATCH('LCOH Calc'!GI$9,'Cost Input'!$C$3:$R$3)),0)</f>
        <v>0</v>
      </c>
      <c r="GJ1065" s="54" cm="1">
        <f t="array" ref="GJ1065">IFERROR(INDEX('Cost Input'!$C$1:$R$496,'LCOH Calc'!$A1065,_xlfn.XMATCH('LCOH Calc'!GJ$9,'Cost Input'!$C$3:$R$3)),0)</f>
        <v>0</v>
      </c>
      <c r="GK1065" s="54" cm="1">
        <f t="array" ref="GK1065">IFERROR(INDEX('Cost Input'!$C$1:$R$496,'LCOH Calc'!$A1065,_xlfn.XMATCH('LCOH Calc'!GK$9,'Cost Input'!$C$3:$R$3)),0)</f>
        <v>0</v>
      </c>
      <c r="GL1065" s="54" cm="1">
        <f t="array" ref="GL1065">IFERROR(INDEX('Cost Input'!$C$1:$R$496,'LCOH Calc'!$A1065,_xlfn.XMATCH('LCOH Calc'!GL$9,'Cost Input'!$C$3:$R$3)),0)</f>
        <v>0</v>
      </c>
      <c r="GM1065" s="54" cm="1">
        <f t="array" ref="GM1065">IFERROR(INDEX('Cost Input'!$C$1:$R$496,'LCOH Calc'!$A1065,_xlfn.XMATCH('LCOH Calc'!GM$9,'Cost Input'!$C$3:$R$3)),0)</f>
        <v>0</v>
      </c>
      <c r="GN1065" s="54" cm="1">
        <f t="array" ref="GN1065">IFERROR(INDEX('Cost Input'!$C$1:$R$496,'LCOH Calc'!$A1065,_xlfn.XMATCH('LCOH Calc'!GN$9,'Cost Input'!$C$3:$R$3)),0)</f>
        <v>0</v>
      </c>
      <c r="GO1065" s="54" cm="1">
        <f t="array" ref="GO1065">IFERROR(INDEX('Cost Input'!$C$1:$R$496,'LCOH Calc'!$A1065,_xlfn.XMATCH('LCOH Calc'!GO$9,'Cost Input'!$C$3:$R$3)),0)</f>
        <v>0</v>
      </c>
      <c r="GP1065" s="54" cm="1">
        <f t="array" ref="GP1065">IFERROR(INDEX('Cost Input'!$C$1:$R$496,'LCOH Calc'!$A1065,_xlfn.XMATCH('LCOH Calc'!GP$9,'Cost Input'!$C$3:$R$3)),0)</f>
        <v>0</v>
      </c>
      <c r="GQ1065" s="54" cm="1">
        <f t="array" ref="GQ1065">IFERROR(INDEX('Cost Input'!$C$1:$R$496,'LCOH Calc'!$A1065,_xlfn.XMATCH('LCOH Calc'!GQ$9,'Cost Input'!$C$3:$R$3)),0)</f>
        <v>0</v>
      </c>
      <c r="GR1065" s="54" cm="1">
        <f t="array" ref="GR1065">IFERROR(INDEX('Cost Input'!$C$1:$R$496,'LCOH Calc'!$A1065,_xlfn.XMATCH('LCOH Calc'!GR$9,'Cost Input'!$C$3:$R$3)),0)</f>
        <v>0</v>
      </c>
      <c r="GS1065" s="54" cm="1">
        <f t="array" ref="GS1065">IFERROR(INDEX('Cost Input'!$C$1:$R$496,'LCOH Calc'!$A1065,_xlfn.XMATCH('LCOH Calc'!GS$9,'Cost Input'!$C$3:$R$3)),0)</f>
        <v>0</v>
      </c>
      <c r="GT1065" s="54" cm="1">
        <f t="array" ref="GT1065">IFERROR(INDEX('Cost Input'!$C$1:$R$496,'LCOH Calc'!$A1065,_xlfn.XMATCH('LCOH Calc'!GT$9,'Cost Input'!$C$3:$R$3)),0)</f>
        <v>0</v>
      </c>
      <c r="GU1065" s="54" cm="1">
        <f t="array" ref="GU1065">IFERROR(INDEX('Cost Input'!$C$1:$R$496,'LCOH Calc'!$A1065,_xlfn.XMATCH('LCOH Calc'!GU$9,'Cost Input'!$C$3:$R$3)),0)</f>
        <v>0</v>
      </c>
      <c r="GV1065" s="54" cm="1">
        <f t="array" ref="GV1065">IFERROR(INDEX('Cost Input'!$C$1:$R$496,'LCOH Calc'!$A1065,_xlfn.XMATCH('LCOH Calc'!GV$9,'Cost Input'!$C$3:$R$3)),0)</f>
        <v>0</v>
      </c>
      <c r="GW1065" s="54" cm="1">
        <f t="array" ref="GW1065">IFERROR(INDEX('Cost Input'!$C$1:$R$496,'LCOH Calc'!$A1065,_xlfn.XMATCH('LCOH Calc'!GW$9,'Cost Input'!$C$3:$R$3)),0)</f>
        <v>0</v>
      </c>
      <c r="GX1065" s="54" cm="1">
        <f t="array" ref="GX1065">IFERROR(INDEX('Cost Input'!$C$1:$R$496,'LCOH Calc'!$A1065,_xlfn.XMATCH('LCOH Calc'!GX$9,'Cost Input'!$C$3:$R$3)),0)</f>
        <v>0</v>
      </c>
      <c r="GY1065" s="54" cm="1">
        <f t="array" ref="GY1065">IFERROR(INDEX('Cost Input'!$C$1:$R$496,'LCOH Calc'!$A1065,_xlfn.XMATCH('LCOH Calc'!GY$9,'Cost Input'!$C$3:$R$3)),0)</f>
        <v>0</v>
      </c>
      <c r="GZ1065" s="54" cm="1">
        <f t="array" ref="GZ1065">IFERROR(INDEX('Cost Input'!$C$1:$R$496,'LCOH Calc'!$A1065,_xlfn.XMATCH('LCOH Calc'!GZ$9,'Cost Input'!$C$3:$R$3)),0)</f>
        <v>0</v>
      </c>
      <c r="HA1065" s="54" cm="1">
        <f t="array" ref="HA1065">IFERROR(INDEX('Cost Input'!$C$1:$R$496,'LCOH Calc'!$A1065,_xlfn.XMATCH('LCOH Calc'!HA$9,'Cost Input'!$C$3:$R$3)),0)</f>
        <v>0</v>
      </c>
      <c r="HB1065" s="54" cm="1">
        <f t="array" ref="HB1065">IFERROR(INDEX('Cost Input'!$C$1:$R$496,'LCOH Calc'!$A1065,_xlfn.XMATCH('LCOH Calc'!HB$9,'Cost Input'!$C$3:$R$3)),0)</f>
        <v>0</v>
      </c>
      <c r="HC1065" s="54" cm="1">
        <f t="array" ref="HC1065">IFERROR(INDEX('Cost Input'!$C$1:$R$496,'LCOH Calc'!$A1065,_xlfn.XMATCH('LCOH Calc'!HC$9,'Cost Input'!$C$3:$R$3)),0)</f>
        <v>0</v>
      </c>
      <c r="HD1065" s="54" cm="1">
        <f t="array" ref="HD1065">IFERROR(INDEX('Cost Input'!$C$1:$R$496,'LCOH Calc'!$A1065,_xlfn.XMATCH('LCOH Calc'!HD$9,'Cost Input'!$C$3:$R$3)),0)</f>
        <v>0</v>
      </c>
      <c r="HE1065" s="54" cm="1">
        <f t="array" ref="HE1065">IFERROR(INDEX('Cost Input'!$C$1:$R$496,'LCOH Calc'!$A1065,_xlfn.XMATCH('LCOH Calc'!HE$9,'Cost Input'!$C$3:$R$3)),0)</f>
        <v>0</v>
      </c>
      <c r="HF1065" s="54" cm="1">
        <f t="array" ref="HF1065">IFERROR(INDEX('Cost Input'!$C$1:$R$496,'LCOH Calc'!$A1065,_xlfn.XMATCH('LCOH Calc'!HF$9,'Cost Input'!$C$3:$R$3)),0)</f>
        <v>0</v>
      </c>
      <c r="HG1065" s="54" cm="1">
        <f t="array" ref="HG1065">IFERROR(INDEX('Cost Input'!$C$1:$R$496,'LCOH Calc'!$A1065,_xlfn.XMATCH('LCOH Calc'!HG$9,'Cost Input'!$C$3:$R$3)),0)</f>
        <v>0</v>
      </c>
      <c r="HH1065" s="54" cm="1">
        <f t="array" ref="HH1065">IFERROR(INDEX('Cost Input'!$C$1:$R$496,'LCOH Calc'!$A1065,_xlfn.XMATCH('LCOH Calc'!HH$9,'Cost Input'!$C$3:$R$3)),0)</f>
        <v>0</v>
      </c>
      <c r="HI1065" s="54" cm="1">
        <f t="array" ref="HI1065">IFERROR(INDEX('Cost Input'!$C$1:$R$496,'LCOH Calc'!$A1065,_xlfn.XMATCH('LCOH Calc'!HI$9,'Cost Input'!$C$3:$R$3)),0)</f>
        <v>0</v>
      </c>
      <c r="HJ1065" s="54" cm="1">
        <f t="array" ref="HJ1065">IFERROR(INDEX('Cost Input'!$C$1:$R$496,'LCOH Calc'!$A1065,_xlfn.XMATCH('LCOH Calc'!HJ$9,'Cost Input'!$C$3:$R$3)),0)</f>
        <v>0</v>
      </c>
      <c r="HK1065" s="54" cm="1">
        <f t="array" ref="HK1065">IFERROR(INDEX('Cost Input'!$C$1:$R$496,'LCOH Calc'!$A1065,_xlfn.XMATCH('LCOH Calc'!HK$9,'Cost Input'!$C$3:$R$3)),0)</f>
        <v>0</v>
      </c>
      <c r="HL1065" s="54" cm="1">
        <f t="array" ref="HL1065">IFERROR(INDEX('Cost Input'!$C$1:$R$496,'LCOH Calc'!$A1065,_xlfn.XMATCH('LCOH Calc'!HL$9,'Cost Input'!$C$3:$R$3)),0)</f>
        <v>0</v>
      </c>
      <c r="HM1065" s="54" cm="1">
        <f t="array" ref="HM1065">IFERROR(INDEX('Cost Input'!$C$1:$R$496,'LCOH Calc'!$A1065,_xlfn.XMATCH('LCOH Calc'!HM$9,'Cost Input'!$C$3:$R$3)),0)</f>
        <v>0</v>
      </c>
      <c r="HN1065" s="54" cm="1">
        <f t="array" ref="HN1065">IFERROR(INDEX('Cost Input'!$C$1:$R$496,'LCOH Calc'!$A1065,_xlfn.XMATCH('LCOH Calc'!HN$9,'Cost Input'!$C$3:$R$3)),0)</f>
        <v>0</v>
      </c>
      <c r="HO1065" s="54" cm="1">
        <f t="array" ref="HO1065">IFERROR(INDEX('Cost Input'!$C$1:$R$496,'LCOH Calc'!$A1065,_xlfn.XMATCH('LCOH Calc'!HO$9,'Cost Input'!$C$3:$R$3)),0)</f>
        <v>0</v>
      </c>
      <c r="HP1065" s="54" cm="1">
        <f t="array" ref="HP1065">IFERROR(INDEX('Cost Input'!$C$1:$R$496,'LCOH Calc'!$A1065,_xlfn.XMATCH('LCOH Calc'!HP$9,'Cost Input'!$C$3:$R$3)),0)</f>
        <v>0</v>
      </c>
      <c r="HQ1065" s="54" cm="1">
        <f t="array" ref="HQ1065">IFERROR(INDEX('Cost Input'!$C$1:$R$496,'LCOH Calc'!$A1065,_xlfn.XMATCH('LCOH Calc'!HQ$9,'Cost Input'!$C$3:$R$3)),0)</f>
        <v>0</v>
      </c>
      <c r="HR1065" s="54" cm="1">
        <f t="array" ref="HR1065">IFERROR(INDEX('Cost Input'!$C$1:$R$496,'LCOH Calc'!$A1065,_xlfn.XMATCH('LCOH Calc'!HR$9,'Cost Input'!$C$3:$R$3)),0)</f>
        <v>0</v>
      </c>
      <c r="HS1065" s="54" cm="1">
        <f t="array" ref="HS1065">IFERROR(INDEX('Cost Input'!$C$1:$R$496,'LCOH Calc'!$A1065,_xlfn.XMATCH('LCOH Calc'!HS$9,'Cost Input'!$C$3:$R$3)),0)</f>
        <v>0</v>
      </c>
      <c r="HT1065" s="54" cm="1">
        <f t="array" ref="HT1065">IFERROR(INDEX('Cost Input'!$C$1:$R$496,'LCOH Calc'!$A1065,_xlfn.XMATCH('LCOH Calc'!HT$9,'Cost Input'!$C$3:$R$3)),0)</f>
        <v>0</v>
      </c>
      <c r="HU1065" s="54" cm="1">
        <f t="array" ref="HU1065">IFERROR(INDEX('Cost Input'!$C$1:$R$496,'LCOH Calc'!$A1065,_xlfn.XMATCH('LCOH Calc'!HU$9,'Cost Input'!$C$3:$R$3)),0)</f>
        <v>0</v>
      </c>
      <c r="HV1065" s="54" cm="1">
        <f t="array" ref="HV1065">IFERROR(INDEX('Cost Input'!$C$1:$R$496,'LCOH Calc'!$A1065,_xlfn.XMATCH('LCOH Calc'!HV$9,'Cost Input'!$C$3:$R$3)),0)</f>
        <v>0</v>
      </c>
      <c r="HW1065" s="54" cm="1">
        <f t="array" ref="HW1065">IFERROR(INDEX('Cost Input'!$C$1:$R$496,'LCOH Calc'!$A1065,_xlfn.XMATCH('LCOH Calc'!HW$9,'Cost Input'!$C$3:$R$3)),0)</f>
        <v>0</v>
      </c>
      <c r="HX1065" s="54" cm="1">
        <f t="array" ref="HX1065">IFERROR(INDEX('Cost Input'!$C$1:$R$496,'LCOH Calc'!$A1065,_xlfn.XMATCH('LCOH Calc'!HX$9,'Cost Input'!$C$3:$R$3)),0)</f>
        <v>0</v>
      </c>
      <c r="HY1065" s="54" cm="1">
        <f t="array" ref="HY1065">IFERROR(INDEX('Cost Input'!$C$1:$R$496,'LCOH Calc'!$A1065,_xlfn.XMATCH('LCOH Calc'!HY$9,'Cost Input'!$C$3:$R$3)),0)</f>
        <v>0</v>
      </c>
      <c r="HZ1065" s="54" cm="1">
        <f t="array" ref="HZ1065">IFERROR(INDEX('Cost Input'!$C$1:$R$496,'LCOH Calc'!$A1065,_xlfn.XMATCH('LCOH Calc'!HZ$9,'Cost Input'!$C$3:$R$3)),0)</f>
        <v>0</v>
      </c>
      <c r="IA1065" s="54" cm="1">
        <f t="array" ref="IA1065">IFERROR(INDEX('Cost Input'!$C$1:$R$496,'LCOH Calc'!$A1065,_xlfn.XMATCH('LCOH Calc'!IA$9,'Cost Input'!$C$3:$R$3)),0)</f>
        <v>0</v>
      </c>
      <c r="IB1065" s="54" cm="1">
        <f t="array" ref="IB1065">IFERROR(INDEX('Cost Input'!$C$1:$R$496,'LCOH Calc'!$A1065,_xlfn.XMATCH('LCOH Calc'!IB$9,'Cost Input'!$C$3:$R$3)),0)</f>
        <v>0</v>
      </c>
      <c r="IC1065" s="54" cm="1">
        <f t="array" ref="IC1065">IFERROR(INDEX('Cost Input'!$C$1:$R$496,'LCOH Calc'!$A1065,_xlfn.XMATCH('LCOH Calc'!IC$9,'Cost Input'!$C$3:$R$3)),0)</f>
        <v>0</v>
      </c>
      <c r="ID1065" s="54" cm="1">
        <f t="array" ref="ID1065">IFERROR(INDEX('Cost Input'!$C$1:$R$496,'LCOH Calc'!$A1065,_xlfn.XMATCH('LCOH Calc'!ID$9,'Cost Input'!$C$3:$R$3)),0)</f>
        <v>0</v>
      </c>
      <c r="IE1065" s="54" cm="1">
        <f t="array" ref="IE1065">IFERROR(INDEX('Cost Input'!$C$1:$R$496,'LCOH Calc'!$A1065,_xlfn.XMATCH('LCOH Calc'!IE$9,'Cost Input'!$C$3:$R$3)),0)</f>
        <v>0</v>
      </c>
      <c r="IF1065" s="54" cm="1">
        <f t="array" ref="IF1065">IFERROR(INDEX('Cost Input'!$C$1:$R$496,'LCOH Calc'!$A1065,_xlfn.XMATCH('LCOH Calc'!IF$9,'Cost Input'!$C$3:$R$3)),0)</f>
        <v>0</v>
      </c>
      <c r="IG1065" s="54" cm="1">
        <f t="array" ref="IG1065">IFERROR(INDEX('Cost Input'!$C$1:$R$496,'LCOH Calc'!$A1065,_xlfn.XMATCH('LCOH Calc'!IG$9,'Cost Input'!$C$3:$R$3)),0)</f>
        <v>0</v>
      </c>
      <c r="IH1065" s="54" cm="1">
        <f t="array" ref="IH1065">IFERROR(INDEX('Cost Input'!$C$1:$R$496,'LCOH Calc'!$A1065,_xlfn.XMATCH('LCOH Calc'!IH$9,'Cost Input'!$C$3:$R$3)),0)</f>
        <v>0</v>
      </c>
      <c r="II1065" s="54" cm="1">
        <f t="array" ref="II1065">IFERROR(INDEX('Cost Input'!$C$1:$R$496,'LCOH Calc'!$A1065,_xlfn.XMATCH('LCOH Calc'!II$9,'Cost Input'!$C$3:$R$3)),0)</f>
        <v>0</v>
      </c>
      <c r="IJ1065" s="54" cm="1">
        <f t="array" ref="IJ1065">IFERROR(INDEX('Cost Input'!$C$1:$R$496,'LCOH Calc'!$A1065,_xlfn.XMATCH('LCOH Calc'!IJ$9,'Cost Input'!$C$3:$R$3)),0)</f>
        <v>0</v>
      </c>
      <c r="IK1065" s="54" cm="1">
        <f t="array" ref="IK1065">IFERROR(INDEX('Cost Input'!$C$1:$R$496,'LCOH Calc'!$A1065,_xlfn.XMATCH('LCOH Calc'!IK$9,'Cost Input'!$C$3:$R$3)),0)</f>
        <v>0</v>
      </c>
      <c r="IL1065" s="54" cm="1">
        <f t="array" ref="IL1065">IFERROR(INDEX('Cost Input'!$C$1:$R$496,'LCOH Calc'!$A1065,_xlfn.XMATCH('LCOH Calc'!IL$9,'Cost Input'!$C$3:$R$3)),0)</f>
        <v>0</v>
      </c>
      <c r="IM1065" s="54" cm="1">
        <f t="array" ref="IM1065">IFERROR(INDEX('Cost Input'!$C$1:$R$496,'LCOH Calc'!$A1065,_xlfn.XMATCH('LCOH Calc'!IM$9,'Cost Input'!$C$3:$R$3)),0)</f>
        <v>0</v>
      </c>
      <c r="IN1065" s="54" cm="1">
        <f t="array" ref="IN1065">IFERROR(INDEX('Cost Input'!$C$1:$R$496,'LCOH Calc'!$A1065,_xlfn.XMATCH('LCOH Calc'!IN$9,'Cost Input'!$C$3:$R$3)),0)</f>
        <v>0</v>
      </c>
      <c r="IO1065" s="54" cm="1">
        <f t="array" ref="IO1065">IFERROR(INDEX('Cost Input'!$C$1:$R$496,'LCOH Calc'!$A1065,_xlfn.XMATCH('LCOH Calc'!IO$9,'Cost Input'!$C$3:$R$3)),0)</f>
        <v>0</v>
      </c>
      <c r="IP1065" s="54" cm="1">
        <f t="array" ref="IP1065">IFERROR(INDEX('Cost Input'!$C$1:$R$496,'LCOH Calc'!$A1065,_xlfn.XMATCH('LCOH Calc'!IP$9,'Cost Input'!$C$3:$R$3)),0)</f>
        <v>0</v>
      </c>
      <c r="IQ1065" s="54" cm="1">
        <f t="array" ref="IQ1065">IFERROR(INDEX('Cost Input'!$C$1:$R$496,'LCOH Calc'!$A1065,_xlfn.XMATCH('LCOH Calc'!IQ$9,'Cost Input'!$C$3:$R$3)),0)</f>
        <v>0</v>
      </c>
      <c r="IR1065" s="54" cm="1">
        <f t="array" ref="IR1065">IFERROR(INDEX('Cost Input'!$C$1:$R$496,'LCOH Calc'!$A1065,_xlfn.XMATCH('LCOH Calc'!IR$9,'Cost Input'!$C$3:$R$3)),0)</f>
        <v>0</v>
      </c>
      <c r="IS1065" s="54" cm="1">
        <f t="array" ref="IS1065">IFERROR(INDEX('Cost Input'!$C$1:$R$496,'LCOH Calc'!$A1065,_xlfn.XMATCH('LCOH Calc'!IS$9,'Cost Input'!$C$3:$R$3)),0)</f>
        <v>0</v>
      </c>
      <c r="IT1065" s="54" cm="1">
        <f t="array" ref="IT1065">IFERROR(INDEX('Cost Input'!$C$1:$R$496,'LCOH Calc'!$A1065,_xlfn.XMATCH('LCOH Calc'!IT$9,'Cost Input'!$C$3:$R$3)),0)</f>
        <v>0</v>
      </c>
      <c r="IU1065" s="54" cm="1">
        <f t="array" ref="IU1065">IFERROR(INDEX('Cost Input'!$C$1:$R$496,'LCOH Calc'!$A1065,_xlfn.XMATCH('LCOH Calc'!IU$9,'Cost Input'!$C$3:$R$3)),0)</f>
        <v>0</v>
      </c>
      <c r="IV1065" s="54"/>
      <c r="IW1065" s="54"/>
      <c r="IX1065" s="54"/>
      <c r="IY1065" s="54"/>
      <c r="IZ1065" s="54"/>
      <c r="JA1065" s="54"/>
      <c r="JB1065" s="54"/>
      <c r="JC1065" s="54"/>
      <c r="JD1065" s="54"/>
      <c r="JE1065" s="54"/>
      <c r="JF1065" s="54"/>
      <c r="JG1065" s="54"/>
      <c r="JH1065" s="54"/>
      <c r="JL1065" s="277" t="s">
        <v>164</v>
      </c>
    </row>
    <row r="1066" spans="1:272" hidden="1" outlineLevel="1" x14ac:dyDescent="0.3">
      <c r="A1066" s="53">
        <f t="shared" si="8068"/>
        <v>82</v>
      </c>
      <c r="B1066" s="6" t="str">
        <f>'Cost Input'!A82</f>
        <v>Solar Field incl. BoP (per thermal)</v>
      </c>
      <c r="C1066" s="38" t="str">
        <f>'Cost Input'!B82</f>
        <v>$/kW</v>
      </c>
      <c r="D1066" s="106" cm="1">
        <f t="array" ref="D1066">IFERROR(INDEX('Cost Input'!$C$1:$R$496,'LCOH Calc'!$A1066,_xlfn.XMATCH('LCOH Calc'!D$9,'Cost Input'!$C$3:$R$3)),0)</f>
        <v>615.46666666666658</v>
      </c>
      <c r="E1066" s="54" cm="1">
        <f t="array" ref="E1066">IFERROR(INDEX('Cost Input'!$C$1:$R$496,'LCOH Calc'!$A1066,_xlfn.XMATCH('LCOH Calc'!E$9,'Cost Input'!$C$3:$R$3)),0)</f>
        <v>615.46666666666658</v>
      </c>
      <c r="F1066" s="54" cm="1">
        <f t="array" ref="F1066">IFERROR(INDEX('Cost Input'!$C$1:$R$496,'LCOH Calc'!$A1066,_xlfn.XMATCH('LCOH Calc'!F$9,'Cost Input'!$C$3:$R$3)),0)</f>
        <v>615.46666666666658</v>
      </c>
      <c r="G1066" s="54" cm="1">
        <f t="array" ref="G1066">IFERROR(INDEX('Cost Input'!$C$1:$R$496,'LCOH Calc'!$A1066,_xlfn.XMATCH('LCOH Calc'!G$9,'Cost Input'!$C$3:$R$3)),0)</f>
        <v>615.46666666666658</v>
      </c>
      <c r="H1066" s="54" cm="1">
        <f t="array" ref="H1066">IFERROR(INDEX('Cost Input'!$C$1:$R$496,'LCOH Calc'!$A1066,_xlfn.XMATCH('LCOH Calc'!H$9,'Cost Input'!$C$3:$R$3)),0)</f>
        <v>615.46666666666658</v>
      </c>
      <c r="I1066" s="54" cm="1">
        <f t="array" ref="I1066">IFERROR(INDEX('Cost Input'!$C$1:$R$496,'LCOH Calc'!$A1066,_xlfn.XMATCH('LCOH Calc'!I$9,'Cost Input'!$C$3:$R$3)),0)</f>
        <v>615.46666666666658</v>
      </c>
      <c r="J1066" s="54" cm="1">
        <f t="array" ref="J1066">IFERROR(INDEX('Cost Input'!$C$1:$R$496,'LCOH Calc'!$A1066,_xlfn.XMATCH('LCOH Calc'!J$9,'Cost Input'!$C$3:$R$3)),0)</f>
        <v>615.46666666666658</v>
      </c>
      <c r="K1066" s="54" cm="1">
        <f t="array" ref="K1066">IFERROR(INDEX('Cost Input'!$C$1:$R$496,'LCOH Calc'!$A1066,_xlfn.XMATCH('LCOH Calc'!K$9,'Cost Input'!$C$3:$R$3)),0)</f>
        <v>615.46666666666658</v>
      </c>
      <c r="L1066" s="54" cm="1">
        <f t="array" ref="L1066">IFERROR(INDEX('Cost Input'!$C$1:$R$496,'LCOH Calc'!$A1066,_xlfn.XMATCH('LCOH Calc'!L$9,'Cost Input'!$C$3:$R$3)),0)</f>
        <v>615.46666666666658</v>
      </c>
      <c r="M1066" s="54" cm="1">
        <f t="array" ref="M1066">IFERROR(INDEX('Cost Input'!$C$1:$R$496,'LCOH Calc'!$A1066,_xlfn.XMATCH('LCOH Calc'!M$9,'Cost Input'!$C$3:$R$3)),0)</f>
        <v>615.46666666666658</v>
      </c>
      <c r="N1066" s="54" cm="1">
        <f t="array" ref="N1066">IFERROR(INDEX('Cost Input'!$C$1:$R$496,'LCOH Calc'!$A1066,_xlfn.XMATCH('LCOH Calc'!N$9,'Cost Input'!$C$3:$R$3)),0)</f>
        <v>615.46666666666658</v>
      </c>
      <c r="O1066" s="54" cm="1">
        <f t="array" ref="O1066">IFERROR(INDEX('Cost Input'!$C$1:$R$496,'LCOH Calc'!$A1066,_xlfn.XMATCH('LCOH Calc'!O$9,'Cost Input'!$C$3:$R$3)),0)</f>
        <v>615.46666666666658</v>
      </c>
      <c r="P1066" s="54" cm="1">
        <f t="array" ref="P1066">IFERROR(INDEX('Cost Input'!$C$1:$R$496,'LCOH Calc'!$A1066,_xlfn.XMATCH('LCOH Calc'!P$9,'Cost Input'!$C$3:$R$3)),0)</f>
        <v>615.46666666666658</v>
      </c>
      <c r="Q1066" s="54" cm="1">
        <f t="array" ref="Q1066">IFERROR(INDEX('Cost Input'!$C$1:$R$496,'LCOH Calc'!$A1066,_xlfn.XMATCH('LCOH Calc'!Q$9,'Cost Input'!$C$3:$R$3)),0)</f>
        <v>615.46666666666658</v>
      </c>
      <c r="R1066" s="54" cm="1">
        <f t="array" ref="R1066">IFERROR(INDEX('Cost Input'!$C$1:$R$496,'LCOH Calc'!$A1066,_xlfn.XMATCH('LCOH Calc'!R$9,'Cost Input'!$C$3:$R$3)),0)</f>
        <v>615.46666666666658</v>
      </c>
      <c r="S1066" s="54" cm="1">
        <f t="array" ref="S1066">IFERROR(INDEX('Cost Input'!$C$1:$R$496,'LCOH Calc'!$A1066,_xlfn.XMATCH('LCOH Calc'!S$9,'Cost Input'!$C$3:$R$3)),0)</f>
        <v>615.46666666666658</v>
      </c>
      <c r="T1066" s="54" cm="1">
        <f t="array" ref="T1066">IFERROR(INDEX('Cost Input'!$C$1:$R$496,'LCOH Calc'!$A1066,_xlfn.XMATCH('LCOH Calc'!T$9,'Cost Input'!$C$3:$R$3)),0)</f>
        <v>615.46666666666658</v>
      </c>
      <c r="U1066" s="54" cm="1">
        <f t="array" ref="U1066">IFERROR(INDEX('Cost Input'!$C$1:$R$496,'LCOH Calc'!$A1066,_xlfn.XMATCH('LCOH Calc'!U$9,'Cost Input'!$C$3:$R$3)),0)</f>
        <v>615.46666666666658</v>
      </c>
      <c r="V1066" s="54" cm="1">
        <f t="array" ref="V1066">IFERROR(INDEX('Cost Input'!$C$1:$R$496,'LCOH Calc'!$A1066,_xlfn.XMATCH('LCOH Calc'!V$9,'Cost Input'!$C$3:$R$3)),0)</f>
        <v>615.46666666666658</v>
      </c>
      <c r="W1066" s="54" cm="1">
        <f t="array" ref="W1066">IFERROR(INDEX('Cost Input'!$C$1:$R$496,'LCOH Calc'!$A1066,_xlfn.XMATCH('LCOH Calc'!W$9,'Cost Input'!$C$3:$R$3)),0)</f>
        <v>615.46666666666658</v>
      </c>
      <c r="X1066" s="54" cm="1">
        <f t="array" ref="X1066">IFERROR(INDEX('Cost Input'!$C$1:$R$496,'LCOH Calc'!$A1066,_xlfn.XMATCH('LCOH Calc'!X$9,'Cost Input'!$C$3:$R$3)),0)</f>
        <v>615.46666666666658</v>
      </c>
      <c r="Y1066" s="54" cm="1">
        <f t="array" ref="Y1066">IFERROR(INDEX('Cost Input'!$C$1:$R$496,'LCOH Calc'!$A1066,_xlfn.XMATCH('LCOH Calc'!Y$9,'Cost Input'!$C$3:$R$3)),0)</f>
        <v>615.46666666666658</v>
      </c>
      <c r="Z1066" s="54" cm="1">
        <f t="array" ref="Z1066">IFERROR(INDEX('Cost Input'!$C$1:$R$496,'LCOH Calc'!$A1066,_xlfn.XMATCH('LCOH Calc'!Z$9,'Cost Input'!$C$3:$R$3)),0)</f>
        <v>615.46666666666658</v>
      </c>
      <c r="AA1066" s="54" cm="1">
        <f t="array" ref="AA1066">IFERROR(INDEX('Cost Input'!$C$1:$R$496,'LCOH Calc'!$A1066,_xlfn.XMATCH('LCOH Calc'!AA$9,'Cost Input'!$C$3:$R$3)),0)</f>
        <v>615.46666666666658</v>
      </c>
      <c r="AB1066" s="54" cm="1">
        <f t="array" ref="AB1066">IFERROR(INDEX('Cost Input'!$C$1:$R$496,'LCOH Calc'!$A1066,_xlfn.XMATCH('LCOH Calc'!AB$9,'Cost Input'!$C$3:$R$3)),0)</f>
        <v>615.46666666666658</v>
      </c>
      <c r="AC1066" s="54" cm="1">
        <f t="array" ref="AC1066">IFERROR(INDEX('Cost Input'!$C$1:$R$496,'LCOH Calc'!$A1066,_xlfn.XMATCH('LCOH Calc'!AC$9,'Cost Input'!$C$3:$R$3)),0)</f>
        <v>615.46666666666658</v>
      </c>
      <c r="AD1066" s="54" cm="1">
        <f t="array" ref="AD1066">IFERROR(INDEX('Cost Input'!$C$1:$R$496,'LCOH Calc'!$A1066,_xlfn.XMATCH('LCOH Calc'!AD$9,'Cost Input'!$C$3:$R$3)),0)</f>
        <v>615.46666666666658</v>
      </c>
      <c r="AE1066" s="54" cm="1">
        <f t="array" ref="AE1066">IFERROR(INDEX('Cost Input'!$C$1:$R$496,'LCOH Calc'!$A1066,_xlfn.XMATCH('LCOH Calc'!AE$9,'Cost Input'!$C$3:$R$3)),0)</f>
        <v>615.46666666666658</v>
      </c>
      <c r="AF1066" s="54" cm="1">
        <f t="array" ref="AF1066">IFERROR(INDEX('Cost Input'!$C$1:$R$496,'LCOH Calc'!$A1066,_xlfn.XMATCH('LCOH Calc'!AF$9,'Cost Input'!$C$3:$R$3)),0)</f>
        <v>615.46666666666658</v>
      </c>
      <c r="AG1066" s="54" cm="1">
        <f t="array" ref="AG1066">IFERROR(INDEX('Cost Input'!$C$1:$R$496,'LCOH Calc'!$A1066,_xlfn.XMATCH('LCOH Calc'!AG$9,'Cost Input'!$C$3:$R$3)),0)</f>
        <v>615.46666666666658</v>
      </c>
      <c r="AH1066" s="54" cm="1">
        <f t="array" ref="AH1066">IFERROR(INDEX('Cost Input'!$C$1:$R$496,'LCOH Calc'!$A1066,_xlfn.XMATCH('LCOH Calc'!AH$9,'Cost Input'!$C$3:$R$3)),0)</f>
        <v>615.46666666666658</v>
      </c>
      <c r="AI1066" s="54" cm="1">
        <f t="array" ref="AI1066">IFERROR(INDEX('Cost Input'!$C$1:$R$496,'LCOH Calc'!$A1066,_xlfn.XMATCH('LCOH Calc'!AI$9,'Cost Input'!$C$3:$R$3)),0)</f>
        <v>615.46666666666658</v>
      </c>
      <c r="AJ1066" s="54" cm="1">
        <f t="array" ref="AJ1066">IFERROR(INDEX('Cost Input'!$C$1:$R$496,'LCOH Calc'!$A1066,_xlfn.XMATCH('LCOH Calc'!AJ$9,'Cost Input'!$C$3:$R$3)),0)</f>
        <v>615.46666666666658</v>
      </c>
      <c r="AK1066" s="54" cm="1">
        <f t="array" ref="AK1066">IFERROR(INDEX('Cost Input'!$C$1:$R$496,'LCOH Calc'!$A1066,_xlfn.XMATCH('LCOH Calc'!AK$9,'Cost Input'!$C$3:$R$3)),0)</f>
        <v>615.46666666666658</v>
      </c>
      <c r="AL1066" s="54" cm="1">
        <f t="array" ref="AL1066">IFERROR(INDEX('Cost Input'!$C$1:$R$496,'LCOH Calc'!$A1066,_xlfn.XMATCH('LCOH Calc'!AL$9,'Cost Input'!$C$3:$R$3)),0)</f>
        <v>615.46666666666658</v>
      </c>
      <c r="AM1066" s="54" cm="1">
        <f t="array" ref="AM1066">IFERROR(INDEX('Cost Input'!$C$1:$R$496,'LCOH Calc'!$A1066,_xlfn.XMATCH('LCOH Calc'!AM$9,'Cost Input'!$C$3:$R$3)),0)</f>
        <v>615.46666666666658</v>
      </c>
      <c r="AN1066" s="54" cm="1">
        <f t="array" ref="AN1066">IFERROR(INDEX('Cost Input'!$C$1:$R$496,'LCOH Calc'!$A1066,_xlfn.XMATCH('LCOH Calc'!AN$9,'Cost Input'!$C$3:$R$3)),0)</f>
        <v>615.46666666666658</v>
      </c>
      <c r="AO1066" s="54" cm="1">
        <f t="array" ref="AO1066">IFERROR(INDEX('Cost Input'!$C$1:$R$496,'LCOH Calc'!$A1066,_xlfn.XMATCH('LCOH Calc'!AO$9,'Cost Input'!$C$3:$R$3)),0)</f>
        <v>615.46666666666658</v>
      </c>
      <c r="AP1066" s="54" cm="1">
        <f t="array" ref="AP1066">IFERROR(INDEX('Cost Input'!$C$1:$R$496,'LCOH Calc'!$A1066,_xlfn.XMATCH('LCOH Calc'!AP$9,'Cost Input'!$C$3:$R$3)),0)</f>
        <v>615.46666666666658</v>
      </c>
      <c r="AQ1066" s="54" cm="1">
        <f t="array" ref="AQ1066">IFERROR(INDEX('Cost Input'!$C$1:$R$496,'LCOH Calc'!$A1066,_xlfn.XMATCH('LCOH Calc'!AQ$9,'Cost Input'!$C$3:$R$3)),0)</f>
        <v>615.46666666666658</v>
      </c>
      <c r="AR1066" s="54" cm="1">
        <f t="array" ref="AR1066">IFERROR(INDEX('Cost Input'!$C$1:$R$496,'LCOH Calc'!$A1066,_xlfn.XMATCH('LCOH Calc'!AR$9,'Cost Input'!$C$3:$R$3)),0)</f>
        <v>615.46666666666658</v>
      </c>
      <c r="AS1066" s="54" cm="1">
        <f t="array" ref="AS1066">IFERROR(INDEX('Cost Input'!$C$1:$R$496,'LCOH Calc'!$A1066,_xlfn.XMATCH('LCOH Calc'!AS$9,'Cost Input'!$C$3:$R$3)),0)</f>
        <v>615.46666666666658</v>
      </c>
      <c r="AT1066" s="54" cm="1">
        <f t="array" ref="AT1066">IFERROR(INDEX('Cost Input'!$C$1:$R$496,'LCOH Calc'!$A1066,_xlfn.XMATCH('LCOH Calc'!AT$9,'Cost Input'!$C$3:$R$3)),0)</f>
        <v>615.46666666666658</v>
      </c>
      <c r="AU1066" s="54" cm="1">
        <f t="array" ref="AU1066">IFERROR(INDEX('Cost Input'!$C$1:$R$496,'LCOH Calc'!$A1066,_xlfn.XMATCH('LCOH Calc'!AU$9,'Cost Input'!$C$3:$R$3)),0)</f>
        <v>615.46666666666658</v>
      </c>
      <c r="AV1066" s="54" cm="1">
        <f t="array" ref="AV1066">IFERROR(INDEX('Cost Input'!$C$1:$R$496,'LCOH Calc'!$A1066,_xlfn.XMATCH('LCOH Calc'!AV$9,'Cost Input'!$C$3:$R$3)),0)</f>
        <v>615.46666666666658</v>
      </c>
      <c r="AW1066" s="54" cm="1">
        <f t="array" ref="AW1066">IFERROR(INDEX('Cost Input'!$C$1:$R$496,'LCOH Calc'!$A1066,_xlfn.XMATCH('LCOH Calc'!AW$9,'Cost Input'!$C$3:$R$3)),0)</f>
        <v>615.46666666666658</v>
      </c>
      <c r="AX1066" s="54" cm="1">
        <f t="array" ref="AX1066">IFERROR(INDEX('Cost Input'!$C$1:$R$496,'LCOH Calc'!$A1066,_xlfn.XMATCH('LCOH Calc'!AX$9,'Cost Input'!$C$3:$R$3)),0)</f>
        <v>615.46666666666658</v>
      </c>
      <c r="AY1066" s="54" cm="1">
        <f t="array" ref="AY1066">IFERROR(INDEX('Cost Input'!$C$1:$R$496,'LCOH Calc'!$A1066,_xlfn.XMATCH('LCOH Calc'!AY$9,'Cost Input'!$C$3:$R$3)),0)</f>
        <v>615.46666666666658</v>
      </c>
      <c r="AZ1066" s="54" cm="1">
        <f t="array" ref="AZ1066">IFERROR(INDEX('Cost Input'!$C$1:$R$496,'LCOH Calc'!$A1066,_xlfn.XMATCH('LCOH Calc'!AZ$9,'Cost Input'!$C$3:$R$3)),0)</f>
        <v>615.46666666666658</v>
      </c>
      <c r="BA1066" s="54" cm="1">
        <f t="array" ref="BA1066">IFERROR(INDEX('Cost Input'!$C$1:$R$496,'LCOH Calc'!$A1066,_xlfn.XMATCH('LCOH Calc'!BA$9,'Cost Input'!$C$3:$R$3)),0)</f>
        <v>615.46666666666658</v>
      </c>
      <c r="BB1066" s="54" cm="1">
        <f t="array" ref="BB1066">IFERROR(INDEX('Cost Input'!$C$1:$R$496,'LCOH Calc'!$A1066,_xlfn.XMATCH('LCOH Calc'!BB$9,'Cost Input'!$C$3:$R$3)),0)</f>
        <v>615.46666666666658</v>
      </c>
      <c r="BC1066" s="54" cm="1">
        <f t="array" ref="BC1066">IFERROR(INDEX('Cost Input'!$C$1:$R$496,'LCOH Calc'!$A1066,_xlfn.XMATCH('LCOH Calc'!BC$9,'Cost Input'!$C$3:$R$3)),0)</f>
        <v>615.46666666666658</v>
      </c>
      <c r="BD1066" s="54" cm="1">
        <f t="array" ref="BD1066">IFERROR(INDEX('Cost Input'!$C$1:$R$496,'LCOH Calc'!$A1066,_xlfn.XMATCH('LCOH Calc'!BD$9,'Cost Input'!$C$3:$R$3)),0)</f>
        <v>615.46666666666658</v>
      </c>
      <c r="BE1066" s="54" cm="1">
        <f t="array" ref="BE1066">IFERROR(INDEX('Cost Input'!$C$1:$R$496,'LCOH Calc'!$A1066,_xlfn.XMATCH('LCOH Calc'!BE$9,'Cost Input'!$C$3:$R$3)),0)</f>
        <v>615.46666666666658</v>
      </c>
      <c r="BF1066" s="54" cm="1">
        <f t="array" ref="BF1066">IFERROR(INDEX('Cost Input'!$C$1:$R$496,'LCOH Calc'!$A1066,_xlfn.XMATCH('LCOH Calc'!BF$9,'Cost Input'!$C$3:$R$3)),0)</f>
        <v>615.46666666666658</v>
      </c>
      <c r="BG1066" s="54" cm="1">
        <f t="array" ref="BG1066">IFERROR(INDEX('Cost Input'!$C$1:$R$496,'LCOH Calc'!$A1066,_xlfn.XMATCH('LCOH Calc'!BG$9,'Cost Input'!$C$3:$R$3)),0)</f>
        <v>615.46666666666658</v>
      </c>
      <c r="BH1066" s="54" cm="1">
        <f t="array" ref="BH1066">IFERROR(INDEX('Cost Input'!$C$1:$R$496,'LCOH Calc'!$A1066,_xlfn.XMATCH('LCOH Calc'!BH$9,'Cost Input'!$C$3:$R$3)),0)</f>
        <v>615.46666666666658</v>
      </c>
      <c r="BI1066" s="54" cm="1">
        <f t="array" ref="BI1066">IFERROR(INDEX('Cost Input'!$C$1:$R$496,'LCOH Calc'!$A1066,_xlfn.XMATCH('LCOH Calc'!BI$9,'Cost Input'!$C$3:$R$3)),0)</f>
        <v>615.46666666666658</v>
      </c>
      <c r="BJ1066" s="54" cm="1">
        <f t="array" ref="BJ1066">IFERROR(INDEX('Cost Input'!$C$1:$R$496,'LCOH Calc'!$A1066,_xlfn.XMATCH('LCOH Calc'!BJ$9,'Cost Input'!$C$3:$R$3)),0)</f>
        <v>615.46666666666658</v>
      </c>
      <c r="BK1066" s="54" cm="1">
        <f t="array" ref="BK1066">IFERROR(INDEX('Cost Input'!$C$1:$R$496,'LCOH Calc'!$A1066,_xlfn.XMATCH('LCOH Calc'!BK$9,'Cost Input'!$C$3:$R$3)),0)</f>
        <v>615.46666666666658</v>
      </c>
      <c r="BL1066" s="54" cm="1">
        <f t="array" ref="BL1066">IFERROR(INDEX('Cost Input'!$C$1:$R$496,'LCOH Calc'!$A1066,_xlfn.XMATCH('LCOH Calc'!BL$9,'Cost Input'!$C$3:$R$3)),0)</f>
        <v>615.46666666666658</v>
      </c>
      <c r="BM1066" s="54" cm="1">
        <f t="array" ref="BM1066">IFERROR(INDEX('Cost Input'!$C$1:$R$496,'LCOH Calc'!$A1066,_xlfn.XMATCH('LCOH Calc'!BM$9,'Cost Input'!$C$3:$R$3)),0)</f>
        <v>615.46666666666658</v>
      </c>
      <c r="BN1066" s="54" cm="1">
        <f t="array" ref="BN1066">IFERROR(INDEX('Cost Input'!$C$1:$R$496,'LCOH Calc'!$A1066,_xlfn.XMATCH('LCOH Calc'!BN$9,'Cost Input'!$C$3:$R$3)),0)</f>
        <v>615.46666666666658</v>
      </c>
      <c r="BO1066" s="54" cm="1">
        <f t="array" ref="BO1066">IFERROR(INDEX('Cost Input'!$C$1:$R$496,'LCOH Calc'!$A1066,_xlfn.XMATCH('LCOH Calc'!BO$9,'Cost Input'!$C$3:$R$3)),0)</f>
        <v>615.46666666666658</v>
      </c>
      <c r="BP1066" s="54" cm="1">
        <f t="array" ref="BP1066">IFERROR(INDEX('Cost Input'!$C$1:$R$496,'LCOH Calc'!$A1066,_xlfn.XMATCH('LCOH Calc'!BP$9,'Cost Input'!$C$3:$R$3)),0)</f>
        <v>615.46666666666658</v>
      </c>
      <c r="BQ1066" s="54" cm="1">
        <f t="array" ref="BQ1066">IFERROR(INDEX('Cost Input'!$C$1:$R$496,'LCOH Calc'!$A1066,_xlfn.XMATCH('LCOH Calc'!BQ$9,'Cost Input'!$C$3:$R$3)),0)</f>
        <v>615.46666666666658</v>
      </c>
      <c r="BR1066" s="54" cm="1">
        <f t="array" ref="BR1066">IFERROR(INDEX('Cost Input'!$C$1:$R$496,'LCOH Calc'!$A1066,_xlfn.XMATCH('LCOH Calc'!BR$9,'Cost Input'!$C$3:$R$3)),0)</f>
        <v>615.46666666666658</v>
      </c>
      <c r="BS1066" s="54" cm="1">
        <f t="array" ref="BS1066">IFERROR(INDEX('Cost Input'!$C$1:$R$496,'LCOH Calc'!$A1066,_xlfn.XMATCH('LCOH Calc'!BS$9,'Cost Input'!$C$3:$R$3)),0)</f>
        <v>615.46666666666658</v>
      </c>
      <c r="BT1066" s="54" cm="1">
        <f t="array" ref="BT1066">IFERROR(INDEX('Cost Input'!$C$1:$R$496,'LCOH Calc'!$A1066,_xlfn.XMATCH('LCOH Calc'!BT$9,'Cost Input'!$C$3:$R$3)),0)</f>
        <v>615.46666666666658</v>
      </c>
      <c r="BU1066" s="54" cm="1">
        <f t="array" ref="BU1066">IFERROR(INDEX('Cost Input'!$C$1:$R$496,'LCOH Calc'!$A1066,_xlfn.XMATCH('LCOH Calc'!BU$9,'Cost Input'!$C$3:$R$3)),0)</f>
        <v>615.46666666666658</v>
      </c>
      <c r="BV1066" s="54" cm="1">
        <f t="array" ref="BV1066">IFERROR(INDEX('Cost Input'!$C$1:$R$496,'LCOH Calc'!$A1066,_xlfn.XMATCH('LCOH Calc'!BV$9,'Cost Input'!$C$3:$R$3)),0)</f>
        <v>615.46666666666658</v>
      </c>
      <c r="BW1066" s="54" cm="1">
        <f t="array" ref="BW1066">IFERROR(INDEX('Cost Input'!$C$1:$R$496,'LCOH Calc'!$A1066,_xlfn.XMATCH('LCOH Calc'!BW$9,'Cost Input'!$C$3:$R$3)),0)</f>
        <v>615.46666666666658</v>
      </c>
      <c r="BX1066" s="54" cm="1">
        <f t="array" ref="BX1066">IFERROR(INDEX('Cost Input'!$C$1:$R$496,'LCOH Calc'!$A1066,_xlfn.XMATCH('LCOH Calc'!BX$9,'Cost Input'!$C$3:$R$3)),0)</f>
        <v>615.46666666666658</v>
      </c>
      <c r="BY1066" s="54" cm="1">
        <f t="array" ref="BY1066">IFERROR(INDEX('Cost Input'!$C$1:$R$496,'LCOH Calc'!$A1066,_xlfn.XMATCH('LCOH Calc'!BY$9,'Cost Input'!$C$3:$R$3)),0)</f>
        <v>615.46666666666658</v>
      </c>
      <c r="BZ1066" s="54" cm="1">
        <f t="array" ref="BZ1066">IFERROR(INDEX('Cost Input'!$C$1:$R$496,'LCOH Calc'!$A1066,_xlfn.XMATCH('LCOH Calc'!BZ$9,'Cost Input'!$C$3:$R$3)),0)</f>
        <v>615.46666666666658</v>
      </c>
      <c r="CA1066" s="54" cm="1">
        <f t="array" ref="CA1066">IFERROR(INDEX('Cost Input'!$C$1:$R$496,'LCOH Calc'!$A1066,_xlfn.XMATCH('LCOH Calc'!CA$9,'Cost Input'!$C$3:$R$3)),0)</f>
        <v>615.46666666666658</v>
      </c>
      <c r="CB1066" s="54" cm="1">
        <f t="array" ref="CB1066">IFERROR(INDEX('Cost Input'!$C$1:$R$496,'LCOH Calc'!$A1066,_xlfn.XMATCH('LCOH Calc'!CB$9,'Cost Input'!$C$3:$R$3)),0)</f>
        <v>615.46666666666658</v>
      </c>
      <c r="CC1066" s="54" cm="1">
        <f t="array" ref="CC1066">IFERROR(INDEX('Cost Input'!$C$1:$R$496,'LCOH Calc'!$A1066,_xlfn.XMATCH('LCOH Calc'!CC$9,'Cost Input'!$C$3:$R$3)),0)</f>
        <v>615.46666666666658</v>
      </c>
      <c r="CD1066" s="54" cm="1">
        <f t="array" ref="CD1066">IFERROR(INDEX('Cost Input'!$C$1:$R$496,'LCOH Calc'!$A1066,_xlfn.XMATCH('LCOH Calc'!CD$9,'Cost Input'!$C$3:$R$3)),0)</f>
        <v>615.46666666666658</v>
      </c>
      <c r="CE1066" s="54" cm="1">
        <f t="array" ref="CE1066">IFERROR(INDEX('Cost Input'!$C$1:$R$496,'LCOH Calc'!$A1066,_xlfn.XMATCH('LCOH Calc'!CE$9,'Cost Input'!$C$3:$R$3)),0)</f>
        <v>615.46666666666658</v>
      </c>
      <c r="CF1066" s="54" cm="1">
        <f t="array" ref="CF1066">IFERROR(INDEX('Cost Input'!$C$1:$R$496,'LCOH Calc'!$A1066,_xlfn.XMATCH('LCOH Calc'!CF$9,'Cost Input'!$C$3:$R$3)),0)</f>
        <v>615.46666666666658</v>
      </c>
      <c r="CG1066" s="54" cm="1">
        <f t="array" ref="CG1066">IFERROR(INDEX('Cost Input'!$C$1:$R$496,'LCOH Calc'!$A1066,_xlfn.XMATCH('LCOH Calc'!CG$9,'Cost Input'!$C$3:$R$3)),0)</f>
        <v>615.46666666666658</v>
      </c>
      <c r="CH1066" s="54" cm="1">
        <f t="array" ref="CH1066">IFERROR(INDEX('Cost Input'!$C$1:$R$496,'LCOH Calc'!$A1066,_xlfn.XMATCH('LCOH Calc'!CH$9,'Cost Input'!$C$3:$R$3)),0)</f>
        <v>615.46666666666658</v>
      </c>
      <c r="CI1066" s="54" cm="1">
        <f t="array" ref="CI1066">IFERROR(INDEX('Cost Input'!$C$1:$R$496,'LCOH Calc'!$A1066,_xlfn.XMATCH('LCOH Calc'!CI$9,'Cost Input'!$C$3:$R$3)),0)</f>
        <v>615.46666666666658</v>
      </c>
      <c r="CJ1066" s="54" cm="1">
        <f t="array" ref="CJ1066">IFERROR(INDEX('Cost Input'!$C$1:$R$496,'LCOH Calc'!$A1066,_xlfn.XMATCH('LCOH Calc'!CJ$9,'Cost Input'!$C$3:$R$3)),0)</f>
        <v>615.46666666666658</v>
      </c>
      <c r="CK1066" s="54" cm="1">
        <f t="array" ref="CK1066">IFERROR(INDEX('Cost Input'!$C$1:$R$496,'LCOH Calc'!$A1066,_xlfn.XMATCH('LCOH Calc'!CK$9,'Cost Input'!$C$3:$R$3)),0)</f>
        <v>615.46666666666658</v>
      </c>
      <c r="CL1066" s="54" cm="1">
        <f t="array" ref="CL1066">IFERROR(INDEX('Cost Input'!$C$1:$R$496,'LCOH Calc'!$A1066,_xlfn.XMATCH('LCOH Calc'!CL$9,'Cost Input'!$C$3:$R$3)),0)</f>
        <v>615.46666666666658</v>
      </c>
      <c r="CM1066" s="54" cm="1">
        <f t="array" ref="CM1066">IFERROR(INDEX('Cost Input'!$C$1:$R$496,'LCOH Calc'!$A1066,_xlfn.XMATCH('LCOH Calc'!CM$9,'Cost Input'!$C$3:$R$3)),0)</f>
        <v>615.46666666666658</v>
      </c>
      <c r="CN1066" s="54" cm="1">
        <f t="array" ref="CN1066">IFERROR(INDEX('Cost Input'!$C$1:$R$496,'LCOH Calc'!$A1066,_xlfn.XMATCH('LCOH Calc'!CN$9,'Cost Input'!$C$3:$R$3)),0)</f>
        <v>615.46666666666658</v>
      </c>
      <c r="CO1066" s="54" cm="1">
        <f t="array" ref="CO1066">IFERROR(INDEX('Cost Input'!$C$1:$R$496,'LCOH Calc'!$A1066,_xlfn.XMATCH('LCOH Calc'!CO$9,'Cost Input'!$C$3:$R$3)),0)</f>
        <v>615.46666666666658</v>
      </c>
      <c r="CP1066" s="54" cm="1">
        <f t="array" ref="CP1066">IFERROR(INDEX('Cost Input'!$C$1:$R$496,'LCOH Calc'!$A1066,_xlfn.XMATCH('LCOH Calc'!CP$9,'Cost Input'!$C$3:$R$3)),0)</f>
        <v>615.46666666666658</v>
      </c>
      <c r="CQ1066" s="54" cm="1">
        <f t="array" ref="CQ1066">IFERROR(INDEX('Cost Input'!$C$1:$R$496,'LCOH Calc'!$A1066,_xlfn.XMATCH('LCOH Calc'!CQ$9,'Cost Input'!$C$3:$R$3)),0)</f>
        <v>615.46666666666658</v>
      </c>
      <c r="CR1066" s="54" cm="1">
        <f t="array" ref="CR1066">IFERROR(INDEX('Cost Input'!$C$1:$R$496,'LCOH Calc'!$A1066,_xlfn.XMATCH('LCOH Calc'!CR$9,'Cost Input'!$C$3:$R$3)),0)</f>
        <v>615.46666666666658</v>
      </c>
      <c r="CS1066" s="54" cm="1">
        <f t="array" ref="CS1066">IFERROR(INDEX('Cost Input'!$C$1:$R$496,'LCOH Calc'!$A1066,_xlfn.XMATCH('LCOH Calc'!CS$9,'Cost Input'!$C$3:$R$3)),0)</f>
        <v>615.46666666666658</v>
      </c>
      <c r="CT1066" s="54" cm="1">
        <f t="array" ref="CT1066">IFERROR(INDEX('Cost Input'!$C$1:$R$496,'LCOH Calc'!$A1066,_xlfn.XMATCH('LCOH Calc'!CT$9,'Cost Input'!$C$3:$R$3)),0)</f>
        <v>615.46666666666658</v>
      </c>
      <c r="CU1066" s="54" cm="1">
        <f t="array" ref="CU1066">IFERROR(INDEX('Cost Input'!$C$1:$R$496,'LCOH Calc'!$A1066,_xlfn.XMATCH('LCOH Calc'!CU$9,'Cost Input'!$C$3:$R$3)),0)</f>
        <v>615.46666666666658</v>
      </c>
      <c r="CV1066" s="54" cm="1">
        <f t="array" ref="CV1066">IFERROR(INDEX('Cost Input'!$C$1:$R$496,'LCOH Calc'!$A1066,_xlfn.XMATCH('LCOH Calc'!CV$9,'Cost Input'!$C$3:$R$3)),0)</f>
        <v>615.46666666666658</v>
      </c>
      <c r="CW1066" s="54" cm="1">
        <f t="array" ref="CW1066">IFERROR(INDEX('Cost Input'!$C$1:$R$496,'LCOH Calc'!$A1066,_xlfn.XMATCH('LCOH Calc'!CW$9,'Cost Input'!$C$3:$R$3)),0)</f>
        <v>615.46666666666658</v>
      </c>
      <c r="CX1066" s="54" cm="1">
        <f t="array" ref="CX1066">IFERROR(INDEX('Cost Input'!$C$1:$R$496,'LCOH Calc'!$A1066,_xlfn.XMATCH('LCOH Calc'!CX$9,'Cost Input'!$C$3:$R$3)),0)</f>
        <v>615.46666666666658</v>
      </c>
      <c r="CY1066" s="54" cm="1">
        <f t="array" ref="CY1066">IFERROR(INDEX('Cost Input'!$C$1:$R$496,'LCOH Calc'!$A1066,_xlfn.XMATCH('LCOH Calc'!CY$9,'Cost Input'!$C$3:$R$3)),0)</f>
        <v>615.46666666666658</v>
      </c>
      <c r="CZ1066" s="54" cm="1">
        <f t="array" ref="CZ1066">IFERROR(INDEX('Cost Input'!$C$1:$R$496,'LCOH Calc'!$A1066,_xlfn.XMATCH('LCOH Calc'!CZ$9,'Cost Input'!$C$3:$R$3)),0)</f>
        <v>615.46666666666658</v>
      </c>
      <c r="DA1066" s="54" cm="1">
        <f t="array" ref="DA1066">IFERROR(INDEX('Cost Input'!$C$1:$R$496,'LCOH Calc'!$A1066,_xlfn.XMATCH('LCOH Calc'!DA$9,'Cost Input'!$C$3:$R$3)),0)</f>
        <v>615.46666666666658</v>
      </c>
      <c r="DB1066" s="54" cm="1">
        <f t="array" ref="DB1066">IFERROR(INDEX('Cost Input'!$C$1:$R$496,'LCOH Calc'!$A1066,_xlfn.XMATCH('LCOH Calc'!DB$9,'Cost Input'!$C$3:$R$3)),0)</f>
        <v>615.46666666666658</v>
      </c>
      <c r="DC1066" s="54" cm="1">
        <f t="array" ref="DC1066">IFERROR(INDEX('Cost Input'!$C$1:$R$496,'LCOH Calc'!$A1066,_xlfn.XMATCH('LCOH Calc'!DC$9,'Cost Input'!$C$3:$R$3)),0)</f>
        <v>615.46666666666658</v>
      </c>
      <c r="DD1066" s="54" cm="1">
        <f t="array" ref="DD1066">IFERROR(INDEX('Cost Input'!$C$1:$R$496,'LCOH Calc'!$A1066,_xlfn.XMATCH('LCOH Calc'!DD$9,'Cost Input'!$C$3:$R$3)),0)</f>
        <v>615.46666666666658</v>
      </c>
      <c r="DE1066" s="54" cm="1">
        <f t="array" ref="DE1066">IFERROR(INDEX('Cost Input'!$C$1:$R$496,'LCOH Calc'!$A1066,_xlfn.XMATCH('LCOH Calc'!DE$9,'Cost Input'!$C$3:$R$3)),0)</f>
        <v>615.46666666666658</v>
      </c>
      <c r="DF1066" s="54" cm="1">
        <f t="array" ref="DF1066">IFERROR(INDEX('Cost Input'!$C$1:$R$496,'LCOH Calc'!$A1066,_xlfn.XMATCH('LCOH Calc'!DF$9,'Cost Input'!$C$3:$R$3)),0)</f>
        <v>615.46666666666658</v>
      </c>
      <c r="DG1066" s="54" cm="1">
        <f t="array" ref="DG1066">IFERROR(INDEX('Cost Input'!$C$1:$R$496,'LCOH Calc'!$A1066,_xlfn.XMATCH('LCOH Calc'!DG$9,'Cost Input'!$C$3:$R$3)),0)</f>
        <v>615.46666666666658</v>
      </c>
      <c r="DH1066" s="54" cm="1">
        <f t="array" ref="DH1066">IFERROR(INDEX('Cost Input'!$C$1:$R$496,'LCOH Calc'!$A1066,_xlfn.XMATCH('LCOH Calc'!DH$9,'Cost Input'!$C$3:$R$3)),0)</f>
        <v>615.46666666666658</v>
      </c>
      <c r="DI1066" s="54" cm="1">
        <f t="array" ref="DI1066">IFERROR(INDEX('Cost Input'!$C$1:$R$496,'LCOH Calc'!$A1066,_xlfn.XMATCH('LCOH Calc'!DI$9,'Cost Input'!$C$3:$R$3)),0)</f>
        <v>615.46666666666658</v>
      </c>
      <c r="DJ1066" s="54" cm="1">
        <f t="array" ref="DJ1066">IFERROR(INDEX('Cost Input'!$C$1:$R$496,'LCOH Calc'!$A1066,_xlfn.XMATCH('LCOH Calc'!DJ$9,'Cost Input'!$C$3:$R$3)),0)</f>
        <v>615.46666666666658</v>
      </c>
      <c r="DK1066" s="54" cm="1">
        <f t="array" ref="DK1066">IFERROR(INDEX('Cost Input'!$C$1:$R$496,'LCOH Calc'!$A1066,_xlfn.XMATCH('LCOH Calc'!DK$9,'Cost Input'!$C$3:$R$3)),0)</f>
        <v>615.46666666666658</v>
      </c>
      <c r="DL1066" s="54" cm="1">
        <f t="array" ref="DL1066">IFERROR(INDEX('Cost Input'!$C$1:$R$496,'LCOH Calc'!$A1066,_xlfn.XMATCH('LCOH Calc'!DL$9,'Cost Input'!$C$3:$R$3)),0)</f>
        <v>615.46666666666658</v>
      </c>
      <c r="DM1066" s="54" cm="1">
        <f t="array" ref="DM1066">IFERROR(INDEX('Cost Input'!$C$1:$R$496,'LCOH Calc'!$A1066,_xlfn.XMATCH('LCOH Calc'!DM$9,'Cost Input'!$C$3:$R$3)),0)</f>
        <v>615.46666666666658</v>
      </c>
      <c r="DN1066" s="54" cm="1">
        <f t="array" ref="DN1066">IFERROR(INDEX('Cost Input'!$C$1:$R$496,'LCOH Calc'!$A1066,_xlfn.XMATCH('LCOH Calc'!DN$9,'Cost Input'!$C$3:$R$3)),0)</f>
        <v>615.46666666666658</v>
      </c>
      <c r="DO1066" s="54" cm="1">
        <f t="array" ref="DO1066">IFERROR(INDEX('Cost Input'!$C$1:$R$496,'LCOH Calc'!$A1066,_xlfn.XMATCH('LCOH Calc'!DO$9,'Cost Input'!$C$3:$R$3)),0)</f>
        <v>615.46666666666658</v>
      </c>
      <c r="DP1066" s="54" cm="1">
        <f t="array" ref="DP1066">IFERROR(INDEX('Cost Input'!$C$1:$R$496,'LCOH Calc'!$A1066,_xlfn.XMATCH('LCOH Calc'!DP$9,'Cost Input'!$C$3:$R$3)),0)</f>
        <v>615.46666666666658</v>
      </c>
      <c r="DQ1066" s="54" cm="1">
        <f t="array" ref="DQ1066">IFERROR(INDEX('Cost Input'!$C$1:$R$496,'LCOH Calc'!$A1066,_xlfn.XMATCH('LCOH Calc'!DQ$9,'Cost Input'!$C$3:$R$3)),0)</f>
        <v>615.46666666666658</v>
      </c>
      <c r="DR1066" s="54" cm="1">
        <f t="array" ref="DR1066">IFERROR(INDEX('Cost Input'!$C$1:$R$496,'LCOH Calc'!$A1066,_xlfn.XMATCH('LCOH Calc'!DR$9,'Cost Input'!$C$3:$R$3)),0)</f>
        <v>615.46666666666658</v>
      </c>
      <c r="DS1066" s="54" cm="1">
        <f t="array" ref="DS1066">IFERROR(INDEX('Cost Input'!$C$1:$R$496,'LCOH Calc'!$A1066,_xlfn.XMATCH('LCOH Calc'!DS$9,'Cost Input'!$C$3:$R$3)),0)</f>
        <v>615.46666666666658</v>
      </c>
      <c r="DT1066" s="54" cm="1">
        <f t="array" ref="DT1066">IFERROR(INDEX('Cost Input'!$C$1:$R$496,'LCOH Calc'!$A1066,_xlfn.XMATCH('LCOH Calc'!DT$9,'Cost Input'!$C$3:$R$3)),0)</f>
        <v>615.46666666666658</v>
      </c>
      <c r="DU1066" s="54" cm="1">
        <f t="array" ref="DU1066">IFERROR(INDEX('Cost Input'!$C$1:$R$496,'LCOH Calc'!$A1066,_xlfn.XMATCH('LCOH Calc'!DU$9,'Cost Input'!$C$3:$R$3)),0)</f>
        <v>615.46666666666658</v>
      </c>
      <c r="DV1066" s="54" cm="1">
        <f t="array" ref="DV1066">IFERROR(INDEX('Cost Input'!$C$1:$R$496,'LCOH Calc'!$A1066,_xlfn.XMATCH('LCOH Calc'!DV$9,'Cost Input'!$C$3:$R$3)),0)</f>
        <v>615.46666666666658</v>
      </c>
      <c r="DW1066" s="54" cm="1">
        <f t="array" ref="DW1066">IFERROR(INDEX('Cost Input'!$C$1:$R$496,'LCOH Calc'!$A1066,_xlfn.XMATCH('LCOH Calc'!DW$9,'Cost Input'!$C$3:$R$3)),0)</f>
        <v>615.46666666666658</v>
      </c>
      <c r="DX1066" s="54" cm="1">
        <f t="array" ref="DX1066">IFERROR(INDEX('Cost Input'!$C$1:$R$496,'LCOH Calc'!$A1066,_xlfn.XMATCH('LCOH Calc'!DX$9,'Cost Input'!$C$3:$R$3)),0)</f>
        <v>615.46666666666658</v>
      </c>
      <c r="DY1066" s="54" cm="1">
        <f t="array" ref="DY1066">IFERROR(INDEX('Cost Input'!$C$1:$R$496,'LCOH Calc'!$A1066,_xlfn.XMATCH('LCOH Calc'!DY$9,'Cost Input'!$C$3:$R$3)),0)</f>
        <v>615.46666666666658</v>
      </c>
      <c r="DZ1066" s="54" cm="1">
        <f t="array" ref="DZ1066">IFERROR(INDEX('Cost Input'!$C$1:$R$496,'LCOH Calc'!$A1066,_xlfn.XMATCH('LCOH Calc'!DZ$9,'Cost Input'!$C$3:$R$3)),0)</f>
        <v>615.46666666666658</v>
      </c>
      <c r="EA1066" s="54" cm="1">
        <f t="array" ref="EA1066">IFERROR(INDEX('Cost Input'!$C$1:$R$496,'LCOH Calc'!$A1066,_xlfn.XMATCH('LCOH Calc'!EA$9,'Cost Input'!$C$3:$R$3)),0)</f>
        <v>615.46666666666658</v>
      </c>
      <c r="EB1066" s="54" cm="1">
        <f t="array" ref="EB1066">IFERROR(INDEX('Cost Input'!$C$1:$R$496,'LCOH Calc'!$A1066,_xlfn.XMATCH('LCOH Calc'!EB$9,'Cost Input'!$C$3:$R$3)),0)</f>
        <v>615.46666666666658</v>
      </c>
      <c r="EC1066" s="54" cm="1">
        <f t="array" ref="EC1066">IFERROR(INDEX('Cost Input'!$C$1:$R$496,'LCOH Calc'!$A1066,_xlfn.XMATCH('LCOH Calc'!EC$9,'Cost Input'!$C$3:$R$3)),0)</f>
        <v>615.46666666666658</v>
      </c>
      <c r="ED1066" s="54" cm="1">
        <f t="array" ref="ED1066">IFERROR(INDEX('Cost Input'!$C$1:$R$496,'LCOH Calc'!$A1066,_xlfn.XMATCH('LCOH Calc'!ED$9,'Cost Input'!$C$3:$R$3)),0)</f>
        <v>615.46666666666658</v>
      </c>
      <c r="EE1066" s="54" cm="1">
        <f t="array" ref="EE1066">IFERROR(INDEX('Cost Input'!$C$1:$R$496,'LCOH Calc'!$A1066,_xlfn.XMATCH('LCOH Calc'!EE$9,'Cost Input'!$C$3:$R$3)),0)</f>
        <v>615.46666666666658</v>
      </c>
      <c r="EF1066" s="54" cm="1">
        <f t="array" ref="EF1066">IFERROR(INDEX('Cost Input'!$C$1:$R$496,'LCOH Calc'!$A1066,_xlfn.XMATCH('LCOH Calc'!EF$9,'Cost Input'!$C$3:$R$3)),0)</f>
        <v>615.46666666666658</v>
      </c>
      <c r="EG1066" s="54" cm="1">
        <f t="array" ref="EG1066">IFERROR(INDEX('Cost Input'!$C$1:$R$496,'LCOH Calc'!$A1066,_xlfn.XMATCH('LCOH Calc'!EG$9,'Cost Input'!$C$3:$R$3)),0)</f>
        <v>615.46666666666658</v>
      </c>
      <c r="EH1066" s="54" cm="1">
        <f t="array" ref="EH1066">IFERROR(INDEX('Cost Input'!$C$1:$R$496,'LCOH Calc'!$A1066,_xlfn.XMATCH('LCOH Calc'!EH$9,'Cost Input'!$C$3:$R$3)),0)</f>
        <v>615.46666666666658</v>
      </c>
      <c r="EI1066" s="54" cm="1">
        <f t="array" ref="EI1066">IFERROR(INDEX('Cost Input'!$C$1:$R$496,'LCOH Calc'!$A1066,_xlfn.XMATCH('LCOH Calc'!EI$9,'Cost Input'!$C$3:$R$3)),0)</f>
        <v>615.46666666666658</v>
      </c>
      <c r="EJ1066" s="54" cm="1">
        <f t="array" ref="EJ1066">IFERROR(INDEX('Cost Input'!$C$1:$R$496,'LCOH Calc'!$A1066,_xlfn.XMATCH('LCOH Calc'!EJ$9,'Cost Input'!$C$3:$R$3)),0)</f>
        <v>615.46666666666658</v>
      </c>
      <c r="EK1066" s="54" cm="1">
        <f t="array" ref="EK1066">IFERROR(INDEX('Cost Input'!$C$1:$R$496,'LCOH Calc'!$A1066,_xlfn.XMATCH('LCOH Calc'!EK$9,'Cost Input'!$C$3:$R$3)),0)</f>
        <v>615.46666666666658</v>
      </c>
      <c r="EL1066" s="54" cm="1">
        <f t="array" ref="EL1066">IFERROR(INDEX('Cost Input'!$C$1:$R$496,'LCOH Calc'!$A1066,_xlfn.XMATCH('LCOH Calc'!EL$9,'Cost Input'!$C$3:$R$3)),0)</f>
        <v>615.46666666666658</v>
      </c>
      <c r="EM1066" s="54" cm="1">
        <f t="array" ref="EM1066">IFERROR(INDEX('Cost Input'!$C$1:$R$496,'LCOH Calc'!$A1066,_xlfn.XMATCH('LCOH Calc'!EM$9,'Cost Input'!$C$3:$R$3)),0)</f>
        <v>615.46666666666658</v>
      </c>
      <c r="EN1066" s="54" cm="1">
        <f t="array" ref="EN1066">IFERROR(INDEX('Cost Input'!$C$1:$R$496,'LCOH Calc'!$A1066,_xlfn.XMATCH('LCOH Calc'!EN$9,'Cost Input'!$C$3:$R$3)),0)</f>
        <v>615.46666666666658</v>
      </c>
      <c r="EO1066" s="54" cm="1">
        <f t="array" ref="EO1066">IFERROR(INDEX('Cost Input'!$C$1:$R$496,'LCOH Calc'!$A1066,_xlfn.XMATCH('LCOH Calc'!EO$9,'Cost Input'!$C$3:$R$3)),0)</f>
        <v>615.46666666666658</v>
      </c>
      <c r="EP1066" s="54" cm="1">
        <f t="array" ref="EP1066">IFERROR(INDEX('Cost Input'!$C$1:$R$496,'LCOH Calc'!$A1066,_xlfn.XMATCH('LCOH Calc'!EP$9,'Cost Input'!$C$3:$R$3)),0)</f>
        <v>615.46666666666658</v>
      </c>
      <c r="EQ1066" s="54" cm="1">
        <f t="array" ref="EQ1066">IFERROR(INDEX('Cost Input'!$C$1:$R$496,'LCOH Calc'!$A1066,_xlfn.XMATCH('LCOH Calc'!EQ$9,'Cost Input'!$C$3:$R$3)),0)</f>
        <v>615.46666666666658</v>
      </c>
      <c r="ER1066" s="54" cm="1">
        <f t="array" ref="ER1066">IFERROR(INDEX('Cost Input'!$C$1:$R$496,'LCOH Calc'!$A1066,_xlfn.XMATCH('LCOH Calc'!ER$9,'Cost Input'!$C$3:$R$3)),0)</f>
        <v>615.46666666666658</v>
      </c>
      <c r="ES1066" s="54" cm="1">
        <f t="array" ref="ES1066">IFERROR(INDEX('Cost Input'!$C$1:$R$496,'LCOH Calc'!$A1066,_xlfn.XMATCH('LCOH Calc'!ES$9,'Cost Input'!$C$3:$R$3)),0)</f>
        <v>615.46666666666658</v>
      </c>
      <c r="ET1066" s="54" cm="1">
        <f t="array" ref="ET1066">IFERROR(INDEX('Cost Input'!$C$1:$R$496,'LCOH Calc'!$A1066,_xlfn.XMATCH('LCOH Calc'!ET$9,'Cost Input'!$C$3:$R$3)),0)</f>
        <v>615.46666666666658</v>
      </c>
      <c r="EU1066" s="54" cm="1">
        <f t="array" ref="EU1066">IFERROR(INDEX('Cost Input'!$C$1:$R$496,'LCOH Calc'!$A1066,_xlfn.XMATCH('LCOH Calc'!EU$9,'Cost Input'!$C$3:$R$3)),0)</f>
        <v>615.46666666666658</v>
      </c>
      <c r="EV1066" s="54" cm="1">
        <f t="array" ref="EV1066">IFERROR(INDEX('Cost Input'!$C$1:$R$496,'LCOH Calc'!$A1066,_xlfn.XMATCH('LCOH Calc'!EV$9,'Cost Input'!$C$3:$R$3)),0)</f>
        <v>615.46666666666658</v>
      </c>
      <c r="EW1066" s="54" cm="1">
        <f t="array" ref="EW1066">IFERROR(INDEX('Cost Input'!$C$1:$R$496,'LCOH Calc'!$A1066,_xlfn.XMATCH('LCOH Calc'!EW$9,'Cost Input'!$C$3:$R$3)),0)</f>
        <v>615.46666666666658</v>
      </c>
      <c r="EX1066" s="54" cm="1">
        <f t="array" ref="EX1066">IFERROR(INDEX('Cost Input'!$C$1:$R$496,'LCOH Calc'!$A1066,_xlfn.XMATCH('LCOH Calc'!EX$9,'Cost Input'!$C$3:$R$3)),0)</f>
        <v>615.46666666666658</v>
      </c>
      <c r="EY1066" s="54" cm="1">
        <f t="array" ref="EY1066">IFERROR(INDEX('Cost Input'!$C$1:$R$496,'LCOH Calc'!$A1066,_xlfn.XMATCH('LCOH Calc'!EY$9,'Cost Input'!$C$3:$R$3)),0)</f>
        <v>615.46666666666658</v>
      </c>
      <c r="EZ1066" s="54" cm="1">
        <f t="array" ref="EZ1066">IFERROR(INDEX('Cost Input'!$C$1:$R$496,'LCOH Calc'!$A1066,_xlfn.XMATCH('LCOH Calc'!EZ$9,'Cost Input'!$C$3:$R$3)),0)</f>
        <v>615.46666666666658</v>
      </c>
      <c r="FA1066" s="54" cm="1">
        <f t="array" ref="FA1066">IFERROR(INDEX('Cost Input'!$C$1:$R$496,'LCOH Calc'!$A1066,_xlfn.XMATCH('LCOH Calc'!FA$9,'Cost Input'!$C$3:$R$3)),0)</f>
        <v>615.46666666666658</v>
      </c>
      <c r="FB1066" s="54" cm="1">
        <f t="array" ref="FB1066">IFERROR(INDEX('Cost Input'!$C$1:$R$496,'LCOH Calc'!$A1066,_xlfn.XMATCH('LCOH Calc'!FB$9,'Cost Input'!$C$3:$R$3)),0)</f>
        <v>615.46666666666658</v>
      </c>
      <c r="FC1066" s="54" cm="1">
        <f t="array" ref="FC1066">IFERROR(INDEX('Cost Input'!$C$1:$R$496,'LCOH Calc'!$A1066,_xlfn.XMATCH('LCOH Calc'!FC$9,'Cost Input'!$C$3:$R$3)),0)</f>
        <v>615.46666666666658</v>
      </c>
      <c r="FD1066" s="54" cm="1">
        <f t="array" ref="FD1066">IFERROR(INDEX('Cost Input'!$C$1:$R$496,'LCOH Calc'!$A1066,_xlfn.XMATCH('LCOH Calc'!FD$9,'Cost Input'!$C$3:$R$3)),0)</f>
        <v>615.46666666666658</v>
      </c>
      <c r="FE1066" s="54" cm="1">
        <f t="array" ref="FE1066">IFERROR(INDEX('Cost Input'!$C$1:$R$496,'LCOH Calc'!$A1066,_xlfn.XMATCH('LCOH Calc'!FE$9,'Cost Input'!$C$3:$R$3)),0)</f>
        <v>615.46666666666658</v>
      </c>
      <c r="FF1066" s="54" cm="1">
        <f t="array" ref="FF1066">IFERROR(INDEX('Cost Input'!$C$1:$R$496,'LCOH Calc'!$A1066,_xlfn.XMATCH('LCOH Calc'!FF$9,'Cost Input'!$C$3:$R$3)),0)</f>
        <v>615.46666666666658</v>
      </c>
      <c r="FG1066" s="54" cm="1">
        <f t="array" ref="FG1066">IFERROR(INDEX('Cost Input'!$C$1:$R$496,'LCOH Calc'!$A1066,_xlfn.XMATCH('LCOH Calc'!FG$9,'Cost Input'!$C$3:$R$3)),0)</f>
        <v>615.46666666666658</v>
      </c>
      <c r="FH1066" s="54" cm="1">
        <f t="array" ref="FH1066">IFERROR(INDEX('Cost Input'!$C$1:$R$496,'LCOH Calc'!$A1066,_xlfn.XMATCH('LCOH Calc'!FH$9,'Cost Input'!$C$3:$R$3)),0)</f>
        <v>615.46666666666658</v>
      </c>
      <c r="FI1066" s="54" cm="1">
        <f t="array" ref="FI1066">IFERROR(INDEX('Cost Input'!$C$1:$R$496,'LCOH Calc'!$A1066,_xlfn.XMATCH('LCOH Calc'!FI$9,'Cost Input'!$C$3:$R$3)),0)</f>
        <v>615.46666666666658</v>
      </c>
      <c r="FJ1066" s="54" cm="1">
        <f t="array" ref="FJ1066">IFERROR(INDEX('Cost Input'!$C$1:$R$496,'LCOH Calc'!$A1066,_xlfn.XMATCH('LCOH Calc'!FJ$9,'Cost Input'!$C$3:$R$3)),0)</f>
        <v>615.46666666666658</v>
      </c>
      <c r="FK1066" s="54" cm="1">
        <f t="array" ref="FK1066">IFERROR(INDEX('Cost Input'!$C$1:$R$496,'LCOH Calc'!$A1066,_xlfn.XMATCH('LCOH Calc'!FK$9,'Cost Input'!$C$3:$R$3)),0)</f>
        <v>615.46666666666658</v>
      </c>
      <c r="FL1066" s="54" cm="1">
        <f t="array" ref="FL1066">IFERROR(INDEX('Cost Input'!$C$1:$R$496,'LCOH Calc'!$A1066,_xlfn.XMATCH('LCOH Calc'!FL$9,'Cost Input'!$C$3:$R$3)),0)</f>
        <v>615.46666666666658</v>
      </c>
      <c r="FM1066" s="54" cm="1">
        <f t="array" ref="FM1066">IFERROR(INDEX('Cost Input'!$C$1:$R$496,'LCOH Calc'!$A1066,_xlfn.XMATCH('LCOH Calc'!FM$9,'Cost Input'!$C$3:$R$3)),0)</f>
        <v>615.46666666666658</v>
      </c>
      <c r="FN1066" s="54" cm="1">
        <f t="array" ref="FN1066">IFERROR(INDEX('Cost Input'!$C$1:$R$496,'LCOH Calc'!$A1066,_xlfn.XMATCH('LCOH Calc'!FN$9,'Cost Input'!$C$3:$R$3)),0)</f>
        <v>615.46666666666658</v>
      </c>
      <c r="FO1066" s="54" cm="1">
        <f t="array" ref="FO1066">IFERROR(INDEX('Cost Input'!$C$1:$R$496,'LCOH Calc'!$A1066,_xlfn.XMATCH('LCOH Calc'!FO$9,'Cost Input'!$C$3:$R$3)),0)</f>
        <v>615.46666666666658</v>
      </c>
      <c r="FP1066" s="54" cm="1">
        <f t="array" ref="FP1066">IFERROR(INDEX('Cost Input'!$C$1:$R$496,'LCOH Calc'!$A1066,_xlfn.XMATCH('LCOH Calc'!FP$9,'Cost Input'!$C$3:$R$3)),0)</f>
        <v>615.46666666666658</v>
      </c>
      <c r="FQ1066" s="54" cm="1">
        <f t="array" ref="FQ1066">IFERROR(INDEX('Cost Input'!$C$1:$R$496,'LCOH Calc'!$A1066,_xlfn.XMATCH('LCOH Calc'!FQ$9,'Cost Input'!$C$3:$R$3)),0)</f>
        <v>615.46666666666658</v>
      </c>
      <c r="FR1066" s="54" cm="1">
        <f t="array" ref="FR1066">IFERROR(INDEX('Cost Input'!$C$1:$R$496,'LCOH Calc'!$A1066,_xlfn.XMATCH('LCOH Calc'!FR$9,'Cost Input'!$C$3:$R$3)),0)</f>
        <v>615.46666666666658</v>
      </c>
      <c r="FS1066" s="54" cm="1">
        <f t="array" ref="FS1066">IFERROR(INDEX('Cost Input'!$C$1:$R$496,'LCOH Calc'!$A1066,_xlfn.XMATCH('LCOH Calc'!FS$9,'Cost Input'!$C$3:$R$3)),0)</f>
        <v>615.46666666666658</v>
      </c>
      <c r="FT1066" s="54" cm="1">
        <f t="array" ref="FT1066">IFERROR(INDEX('Cost Input'!$C$1:$R$496,'LCOH Calc'!$A1066,_xlfn.XMATCH('LCOH Calc'!FT$9,'Cost Input'!$C$3:$R$3)),0)</f>
        <v>615.46666666666658</v>
      </c>
      <c r="FU1066" s="54" cm="1">
        <f t="array" ref="FU1066">IFERROR(INDEX('Cost Input'!$C$1:$R$496,'LCOH Calc'!$A1066,_xlfn.XMATCH('LCOH Calc'!FU$9,'Cost Input'!$C$3:$R$3)),0)</f>
        <v>615.46666666666658</v>
      </c>
      <c r="FV1066" s="54" cm="1">
        <f t="array" ref="FV1066">IFERROR(INDEX('Cost Input'!$C$1:$R$496,'LCOH Calc'!$A1066,_xlfn.XMATCH('LCOH Calc'!FV$9,'Cost Input'!$C$3:$R$3)),0)</f>
        <v>615.46666666666658</v>
      </c>
      <c r="FW1066" s="54" cm="1">
        <f t="array" ref="FW1066">IFERROR(INDEX('Cost Input'!$C$1:$R$496,'LCOH Calc'!$A1066,_xlfn.XMATCH('LCOH Calc'!FW$9,'Cost Input'!$C$3:$R$3)),0)</f>
        <v>615.46666666666658</v>
      </c>
      <c r="FX1066" s="54" cm="1">
        <f t="array" ref="FX1066">IFERROR(INDEX('Cost Input'!$C$1:$R$496,'LCOH Calc'!$A1066,_xlfn.XMATCH('LCOH Calc'!FX$9,'Cost Input'!$C$3:$R$3)),0)</f>
        <v>615.46666666666658</v>
      </c>
      <c r="FY1066" s="54" cm="1">
        <f t="array" ref="FY1066">IFERROR(INDEX('Cost Input'!$C$1:$R$496,'LCOH Calc'!$A1066,_xlfn.XMATCH('LCOH Calc'!FY$9,'Cost Input'!$C$3:$R$3)),0)</f>
        <v>615.46666666666658</v>
      </c>
      <c r="FZ1066" s="54" cm="1">
        <f t="array" ref="FZ1066">IFERROR(INDEX('Cost Input'!$C$1:$R$496,'LCOH Calc'!$A1066,_xlfn.XMATCH('LCOH Calc'!FZ$9,'Cost Input'!$C$3:$R$3)),0)</f>
        <v>615.46666666666658</v>
      </c>
      <c r="GA1066" s="54" cm="1">
        <f t="array" ref="GA1066">IFERROR(INDEX('Cost Input'!$C$1:$R$496,'LCOH Calc'!$A1066,_xlfn.XMATCH('LCOH Calc'!GA$9,'Cost Input'!$C$3:$R$3)),0)</f>
        <v>615.46666666666658</v>
      </c>
      <c r="GB1066" s="54" cm="1">
        <f t="array" ref="GB1066">IFERROR(INDEX('Cost Input'!$C$1:$R$496,'LCOH Calc'!$A1066,_xlfn.XMATCH('LCOH Calc'!GB$9,'Cost Input'!$C$3:$R$3)),0)</f>
        <v>615.46666666666658</v>
      </c>
      <c r="GC1066" s="54" cm="1">
        <f t="array" ref="GC1066">IFERROR(INDEX('Cost Input'!$C$1:$R$496,'LCOH Calc'!$A1066,_xlfn.XMATCH('LCOH Calc'!GC$9,'Cost Input'!$C$3:$R$3)),0)</f>
        <v>615.46666666666658</v>
      </c>
      <c r="GD1066" s="54" cm="1">
        <f t="array" ref="GD1066">IFERROR(INDEX('Cost Input'!$C$1:$R$496,'LCOH Calc'!$A1066,_xlfn.XMATCH('LCOH Calc'!GD$9,'Cost Input'!$C$3:$R$3)),0)</f>
        <v>615.46666666666658</v>
      </c>
      <c r="GE1066" s="54" cm="1">
        <f t="array" ref="GE1066">IFERROR(INDEX('Cost Input'!$C$1:$R$496,'LCOH Calc'!$A1066,_xlfn.XMATCH('LCOH Calc'!GE$9,'Cost Input'!$C$3:$R$3)),0)</f>
        <v>615.46666666666658</v>
      </c>
      <c r="GF1066" s="54" cm="1">
        <f t="array" ref="GF1066">IFERROR(INDEX('Cost Input'!$C$1:$R$496,'LCOH Calc'!$A1066,_xlfn.XMATCH('LCOH Calc'!GF$9,'Cost Input'!$C$3:$R$3)),0)</f>
        <v>615.46666666666658</v>
      </c>
      <c r="GG1066" s="54" cm="1">
        <f t="array" ref="GG1066">IFERROR(INDEX('Cost Input'!$C$1:$R$496,'LCOH Calc'!$A1066,_xlfn.XMATCH('LCOH Calc'!GG$9,'Cost Input'!$C$3:$R$3)),0)</f>
        <v>615.46666666666658</v>
      </c>
      <c r="GH1066" s="54" cm="1">
        <f t="array" ref="GH1066">IFERROR(INDEX('Cost Input'!$C$1:$R$496,'LCOH Calc'!$A1066,_xlfn.XMATCH('LCOH Calc'!GH$9,'Cost Input'!$C$3:$R$3)),0)</f>
        <v>615.46666666666658</v>
      </c>
      <c r="GI1066" s="54" cm="1">
        <f t="array" ref="GI1066">IFERROR(INDEX('Cost Input'!$C$1:$R$496,'LCOH Calc'!$A1066,_xlfn.XMATCH('LCOH Calc'!GI$9,'Cost Input'!$C$3:$R$3)),0)</f>
        <v>615.46666666666658</v>
      </c>
      <c r="GJ1066" s="54" cm="1">
        <f t="array" ref="GJ1066">IFERROR(INDEX('Cost Input'!$C$1:$R$496,'LCOH Calc'!$A1066,_xlfn.XMATCH('LCOH Calc'!GJ$9,'Cost Input'!$C$3:$R$3)),0)</f>
        <v>615.46666666666658</v>
      </c>
      <c r="GK1066" s="54" cm="1">
        <f t="array" ref="GK1066">IFERROR(INDEX('Cost Input'!$C$1:$R$496,'LCOH Calc'!$A1066,_xlfn.XMATCH('LCOH Calc'!GK$9,'Cost Input'!$C$3:$R$3)),0)</f>
        <v>615.46666666666658</v>
      </c>
      <c r="GL1066" s="54" cm="1">
        <f t="array" ref="GL1066">IFERROR(INDEX('Cost Input'!$C$1:$R$496,'LCOH Calc'!$A1066,_xlfn.XMATCH('LCOH Calc'!GL$9,'Cost Input'!$C$3:$R$3)),0)</f>
        <v>615.46666666666658</v>
      </c>
      <c r="GM1066" s="54" cm="1">
        <f t="array" ref="GM1066">IFERROR(INDEX('Cost Input'!$C$1:$R$496,'LCOH Calc'!$A1066,_xlfn.XMATCH('LCOH Calc'!GM$9,'Cost Input'!$C$3:$R$3)),0)</f>
        <v>615.46666666666658</v>
      </c>
      <c r="GN1066" s="54" cm="1">
        <f t="array" ref="GN1066">IFERROR(INDEX('Cost Input'!$C$1:$R$496,'LCOH Calc'!$A1066,_xlfn.XMATCH('LCOH Calc'!GN$9,'Cost Input'!$C$3:$R$3)),0)</f>
        <v>615.46666666666658</v>
      </c>
      <c r="GO1066" s="54" cm="1">
        <f t="array" ref="GO1066">IFERROR(INDEX('Cost Input'!$C$1:$R$496,'LCOH Calc'!$A1066,_xlfn.XMATCH('LCOH Calc'!GO$9,'Cost Input'!$C$3:$R$3)),0)</f>
        <v>615.46666666666658</v>
      </c>
      <c r="GP1066" s="54" cm="1">
        <f t="array" ref="GP1066">IFERROR(INDEX('Cost Input'!$C$1:$R$496,'LCOH Calc'!$A1066,_xlfn.XMATCH('LCOH Calc'!GP$9,'Cost Input'!$C$3:$R$3)),0)</f>
        <v>615.46666666666658</v>
      </c>
      <c r="GQ1066" s="54" cm="1">
        <f t="array" ref="GQ1066">IFERROR(INDEX('Cost Input'!$C$1:$R$496,'LCOH Calc'!$A1066,_xlfn.XMATCH('LCOH Calc'!GQ$9,'Cost Input'!$C$3:$R$3)),0)</f>
        <v>615.46666666666658</v>
      </c>
      <c r="GR1066" s="54" cm="1">
        <f t="array" ref="GR1066">IFERROR(INDEX('Cost Input'!$C$1:$R$496,'LCOH Calc'!$A1066,_xlfn.XMATCH('LCOH Calc'!GR$9,'Cost Input'!$C$3:$R$3)),0)</f>
        <v>615.46666666666658</v>
      </c>
      <c r="GS1066" s="54" cm="1">
        <f t="array" ref="GS1066">IFERROR(INDEX('Cost Input'!$C$1:$R$496,'LCOH Calc'!$A1066,_xlfn.XMATCH('LCOH Calc'!GS$9,'Cost Input'!$C$3:$R$3)),0)</f>
        <v>615.46666666666658</v>
      </c>
      <c r="GT1066" s="54" cm="1">
        <f t="array" ref="GT1066">IFERROR(INDEX('Cost Input'!$C$1:$R$496,'LCOH Calc'!$A1066,_xlfn.XMATCH('LCOH Calc'!GT$9,'Cost Input'!$C$3:$R$3)),0)</f>
        <v>615.46666666666658</v>
      </c>
      <c r="GU1066" s="54" cm="1">
        <f t="array" ref="GU1066">IFERROR(INDEX('Cost Input'!$C$1:$R$496,'LCOH Calc'!$A1066,_xlfn.XMATCH('LCOH Calc'!GU$9,'Cost Input'!$C$3:$R$3)),0)</f>
        <v>615.46666666666658</v>
      </c>
      <c r="GV1066" s="54" cm="1">
        <f t="array" ref="GV1066">IFERROR(INDEX('Cost Input'!$C$1:$R$496,'LCOH Calc'!$A1066,_xlfn.XMATCH('LCOH Calc'!GV$9,'Cost Input'!$C$3:$R$3)),0)</f>
        <v>615.46666666666658</v>
      </c>
      <c r="GW1066" s="54" cm="1">
        <f t="array" ref="GW1066">IFERROR(INDEX('Cost Input'!$C$1:$R$496,'LCOH Calc'!$A1066,_xlfn.XMATCH('LCOH Calc'!GW$9,'Cost Input'!$C$3:$R$3)),0)</f>
        <v>615.46666666666658</v>
      </c>
      <c r="GX1066" s="54" cm="1">
        <f t="array" ref="GX1066">IFERROR(INDEX('Cost Input'!$C$1:$R$496,'LCOH Calc'!$A1066,_xlfn.XMATCH('LCOH Calc'!GX$9,'Cost Input'!$C$3:$R$3)),0)</f>
        <v>615.46666666666658</v>
      </c>
      <c r="GY1066" s="54" cm="1">
        <f t="array" ref="GY1066">IFERROR(INDEX('Cost Input'!$C$1:$R$496,'LCOH Calc'!$A1066,_xlfn.XMATCH('LCOH Calc'!GY$9,'Cost Input'!$C$3:$R$3)),0)</f>
        <v>615.46666666666658</v>
      </c>
      <c r="GZ1066" s="54" cm="1">
        <f t="array" ref="GZ1066">IFERROR(INDEX('Cost Input'!$C$1:$R$496,'LCOH Calc'!$A1066,_xlfn.XMATCH('LCOH Calc'!GZ$9,'Cost Input'!$C$3:$R$3)),0)</f>
        <v>615.46666666666658</v>
      </c>
      <c r="HA1066" s="54" cm="1">
        <f t="array" ref="HA1066">IFERROR(INDEX('Cost Input'!$C$1:$R$496,'LCOH Calc'!$A1066,_xlfn.XMATCH('LCOH Calc'!HA$9,'Cost Input'!$C$3:$R$3)),0)</f>
        <v>615.46666666666658</v>
      </c>
      <c r="HB1066" s="54" cm="1">
        <f t="array" ref="HB1066">IFERROR(INDEX('Cost Input'!$C$1:$R$496,'LCOH Calc'!$A1066,_xlfn.XMATCH('LCOH Calc'!HB$9,'Cost Input'!$C$3:$R$3)),0)</f>
        <v>615.46666666666658</v>
      </c>
      <c r="HC1066" s="54" cm="1">
        <f t="array" ref="HC1066">IFERROR(INDEX('Cost Input'!$C$1:$R$496,'LCOH Calc'!$A1066,_xlfn.XMATCH('LCOH Calc'!HC$9,'Cost Input'!$C$3:$R$3)),0)</f>
        <v>615.46666666666658</v>
      </c>
      <c r="HD1066" s="54" cm="1">
        <f t="array" ref="HD1066">IFERROR(INDEX('Cost Input'!$C$1:$R$496,'LCOH Calc'!$A1066,_xlfn.XMATCH('LCOH Calc'!HD$9,'Cost Input'!$C$3:$R$3)),0)</f>
        <v>615.46666666666658</v>
      </c>
      <c r="HE1066" s="54" cm="1">
        <f t="array" ref="HE1066">IFERROR(INDEX('Cost Input'!$C$1:$R$496,'LCOH Calc'!$A1066,_xlfn.XMATCH('LCOH Calc'!HE$9,'Cost Input'!$C$3:$R$3)),0)</f>
        <v>615.46666666666658</v>
      </c>
      <c r="HF1066" s="54" cm="1">
        <f t="array" ref="HF1066">IFERROR(INDEX('Cost Input'!$C$1:$R$496,'LCOH Calc'!$A1066,_xlfn.XMATCH('LCOH Calc'!HF$9,'Cost Input'!$C$3:$R$3)),0)</f>
        <v>615.46666666666658</v>
      </c>
      <c r="HG1066" s="54" cm="1">
        <f t="array" ref="HG1066">IFERROR(INDEX('Cost Input'!$C$1:$R$496,'LCOH Calc'!$A1066,_xlfn.XMATCH('LCOH Calc'!HG$9,'Cost Input'!$C$3:$R$3)),0)</f>
        <v>615.46666666666658</v>
      </c>
      <c r="HH1066" s="54" cm="1">
        <f t="array" ref="HH1066">IFERROR(INDEX('Cost Input'!$C$1:$R$496,'LCOH Calc'!$A1066,_xlfn.XMATCH('LCOH Calc'!HH$9,'Cost Input'!$C$3:$R$3)),0)</f>
        <v>615.46666666666658</v>
      </c>
      <c r="HI1066" s="54" cm="1">
        <f t="array" ref="HI1066">IFERROR(INDEX('Cost Input'!$C$1:$R$496,'LCOH Calc'!$A1066,_xlfn.XMATCH('LCOH Calc'!HI$9,'Cost Input'!$C$3:$R$3)),0)</f>
        <v>615.46666666666658</v>
      </c>
      <c r="HJ1066" s="54" cm="1">
        <f t="array" ref="HJ1066">IFERROR(INDEX('Cost Input'!$C$1:$R$496,'LCOH Calc'!$A1066,_xlfn.XMATCH('LCOH Calc'!HJ$9,'Cost Input'!$C$3:$R$3)),0)</f>
        <v>615.46666666666658</v>
      </c>
      <c r="HK1066" s="54" cm="1">
        <f t="array" ref="HK1066">IFERROR(INDEX('Cost Input'!$C$1:$R$496,'LCOH Calc'!$A1066,_xlfn.XMATCH('LCOH Calc'!HK$9,'Cost Input'!$C$3:$R$3)),0)</f>
        <v>615.46666666666658</v>
      </c>
      <c r="HL1066" s="54" cm="1">
        <f t="array" ref="HL1066">IFERROR(INDEX('Cost Input'!$C$1:$R$496,'LCOH Calc'!$A1066,_xlfn.XMATCH('LCOH Calc'!HL$9,'Cost Input'!$C$3:$R$3)),0)</f>
        <v>615.46666666666658</v>
      </c>
      <c r="HM1066" s="54" cm="1">
        <f t="array" ref="HM1066">IFERROR(INDEX('Cost Input'!$C$1:$R$496,'LCOH Calc'!$A1066,_xlfn.XMATCH('LCOH Calc'!HM$9,'Cost Input'!$C$3:$R$3)),0)</f>
        <v>615.46666666666658</v>
      </c>
      <c r="HN1066" s="54" cm="1">
        <f t="array" ref="HN1066">IFERROR(INDEX('Cost Input'!$C$1:$R$496,'LCOH Calc'!$A1066,_xlfn.XMATCH('LCOH Calc'!HN$9,'Cost Input'!$C$3:$R$3)),0)</f>
        <v>615.46666666666658</v>
      </c>
      <c r="HO1066" s="54" cm="1">
        <f t="array" ref="HO1066">IFERROR(INDEX('Cost Input'!$C$1:$R$496,'LCOH Calc'!$A1066,_xlfn.XMATCH('LCOH Calc'!HO$9,'Cost Input'!$C$3:$R$3)),0)</f>
        <v>615.46666666666658</v>
      </c>
      <c r="HP1066" s="54" cm="1">
        <f t="array" ref="HP1066">IFERROR(INDEX('Cost Input'!$C$1:$R$496,'LCOH Calc'!$A1066,_xlfn.XMATCH('LCOH Calc'!HP$9,'Cost Input'!$C$3:$R$3)),0)</f>
        <v>615.46666666666658</v>
      </c>
      <c r="HQ1066" s="54" cm="1">
        <f t="array" ref="HQ1066">IFERROR(INDEX('Cost Input'!$C$1:$R$496,'LCOH Calc'!$A1066,_xlfn.XMATCH('LCOH Calc'!HQ$9,'Cost Input'!$C$3:$R$3)),0)</f>
        <v>615.46666666666658</v>
      </c>
      <c r="HR1066" s="54" cm="1">
        <f t="array" ref="HR1066">IFERROR(INDEX('Cost Input'!$C$1:$R$496,'LCOH Calc'!$A1066,_xlfn.XMATCH('LCOH Calc'!HR$9,'Cost Input'!$C$3:$R$3)),0)</f>
        <v>615.46666666666658</v>
      </c>
      <c r="HS1066" s="54" cm="1">
        <f t="array" ref="HS1066">IFERROR(INDEX('Cost Input'!$C$1:$R$496,'LCOH Calc'!$A1066,_xlfn.XMATCH('LCOH Calc'!HS$9,'Cost Input'!$C$3:$R$3)),0)</f>
        <v>615.46666666666658</v>
      </c>
      <c r="HT1066" s="54" cm="1">
        <f t="array" ref="HT1066">IFERROR(INDEX('Cost Input'!$C$1:$R$496,'LCOH Calc'!$A1066,_xlfn.XMATCH('LCOH Calc'!HT$9,'Cost Input'!$C$3:$R$3)),0)</f>
        <v>615.46666666666658</v>
      </c>
      <c r="HU1066" s="54" cm="1">
        <f t="array" ref="HU1066">IFERROR(INDEX('Cost Input'!$C$1:$R$496,'LCOH Calc'!$A1066,_xlfn.XMATCH('LCOH Calc'!HU$9,'Cost Input'!$C$3:$R$3)),0)</f>
        <v>615.46666666666658</v>
      </c>
      <c r="HV1066" s="54" cm="1">
        <f t="array" ref="HV1066">IFERROR(INDEX('Cost Input'!$C$1:$R$496,'LCOH Calc'!$A1066,_xlfn.XMATCH('LCOH Calc'!HV$9,'Cost Input'!$C$3:$R$3)),0)</f>
        <v>615.46666666666658</v>
      </c>
      <c r="HW1066" s="54" cm="1">
        <f t="array" ref="HW1066">IFERROR(INDEX('Cost Input'!$C$1:$R$496,'LCOH Calc'!$A1066,_xlfn.XMATCH('LCOH Calc'!HW$9,'Cost Input'!$C$3:$R$3)),0)</f>
        <v>615.46666666666658</v>
      </c>
      <c r="HX1066" s="54" cm="1">
        <f t="array" ref="HX1066">IFERROR(INDEX('Cost Input'!$C$1:$R$496,'LCOH Calc'!$A1066,_xlfn.XMATCH('LCOH Calc'!HX$9,'Cost Input'!$C$3:$R$3)),0)</f>
        <v>615.46666666666658</v>
      </c>
      <c r="HY1066" s="54" cm="1">
        <f t="array" ref="HY1066">IFERROR(INDEX('Cost Input'!$C$1:$R$496,'LCOH Calc'!$A1066,_xlfn.XMATCH('LCOH Calc'!HY$9,'Cost Input'!$C$3:$R$3)),0)</f>
        <v>615.46666666666658</v>
      </c>
      <c r="HZ1066" s="54" cm="1">
        <f t="array" ref="HZ1066">IFERROR(INDEX('Cost Input'!$C$1:$R$496,'LCOH Calc'!$A1066,_xlfn.XMATCH('LCOH Calc'!HZ$9,'Cost Input'!$C$3:$R$3)),0)</f>
        <v>615.46666666666658</v>
      </c>
      <c r="IA1066" s="54" cm="1">
        <f t="array" ref="IA1066">IFERROR(INDEX('Cost Input'!$C$1:$R$496,'LCOH Calc'!$A1066,_xlfn.XMATCH('LCOH Calc'!IA$9,'Cost Input'!$C$3:$R$3)),0)</f>
        <v>615.46666666666658</v>
      </c>
      <c r="IB1066" s="54" cm="1">
        <f t="array" ref="IB1066">IFERROR(INDEX('Cost Input'!$C$1:$R$496,'LCOH Calc'!$A1066,_xlfn.XMATCH('LCOH Calc'!IB$9,'Cost Input'!$C$3:$R$3)),0)</f>
        <v>615.46666666666658</v>
      </c>
      <c r="IC1066" s="54" cm="1">
        <f t="array" ref="IC1066">IFERROR(INDEX('Cost Input'!$C$1:$R$496,'LCOH Calc'!$A1066,_xlfn.XMATCH('LCOH Calc'!IC$9,'Cost Input'!$C$3:$R$3)),0)</f>
        <v>615.46666666666658</v>
      </c>
      <c r="ID1066" s="54" cm="1">
        <f t="array" ref="ID1066">IFERROR(INDEX('Cost Input'!$C$1:$R$496,'LCOH Calc'!$A1066,_xlfn.XMATCH('LCOH Calc'!ID$9,'Cost Input'!$C$3:$R$3)),0)</f>
        <v>615.46666666666658</v>
      </c>
      <c r="IE1066" s="54" cm="1">
        <f t="array" ref="IE1066">IFERROR(INDEX('Cost Input'!$C$1:$R$496,'LCOH Calc'!$A1066,_xlfn.XMATCH('LCOH Calc'!IE$9,'Cost Input'!$C$3:$R$3)),0)</f>
        <v>615.46666666666658</v>
      </c>
      <c r="IF1066" s="54" cm="1">
        <f t="array" ref="IF1066">IFERROR(INDEX('Cost Input'!$C$1:$R$496,'LCOH Calc'!$A1066,_xlfn.XMATCH('LCOH Calc'!IF$9,'Cost Input'!$C$3:$R$3)),0)</f>
        <v>615.46666666666658</v>
      </c>
      <c r="IG1066" s="54" cm="1">
        <f t="array" ref="IG1066">IFERROR(INDEX('Cost Input'!$C$1:$R$496,'LCOH Calc'!$A1066,_xlfn.XMATCH('LCOH Calc'!IG$9,'Cost Input'!$C$3:$R$3)),0)</f>
        <v>615.46666666666658</v>
      </c>
      <c r="IH1066" s="54" cm="1">
        <f t="array" ref="IH1066">IFERROR(INDEX('Cost Input'!$C$1:$R$496,'LCOH Calc'!$A1066,_xlfn.XMATCH('LCOH Calc'!IH$9,'Cost Input'!$C$3:$R$3)),0)</f>
        <v>615.46666666666658</v>
      </c>
      <c r="II1066" s="54" cm="1">
        <f t="array" ref="II1066">IFERROR(INDEX('Cost Input'!$C$1:$R$496,'LCOH Calc'!$A1066,_xlfn.XMATCH('LCOH Calc'!II$9,'Cost Input'!$C$3:$R$3)),0)</f>
        <v>615.46666666666658</v>
      </c>
      <c r="IJ1066" s="54" cm="1">
        <f t="array" ref="IJ1066">IFERROR(INDEX('Cost Input'!$C$1:$R$496,'LCOH Calc'!$A1066,_xlfn.XMATCH('LCOH Calc'!IJ$9,'Cost Input'!$C$3:$R$3)),0)</f>
        <v>615.46666666666658</v>
      </c>
      <c r="IK1066" s="54" cm="1">
        <f t="array" ref="IK1066">IFERROR(INDEX('Cost Input'!$C$1:$R$496,'LCOH Calc'!$A1066,_xlfn.XMATCH('LCOH Calc'!IK$9,'Cost Input'!$C$3:$R$3)),0)</f>
        <v>615.46666666666658</v>
      </c>
      <c r="IL1066" s="54" cm="1">
        <f t="array" ref="IL1066">IFERROR(INDEX('Cost Input'!$C$1:$R$496,'LCOH Calc'!$A1066,_xlfn.XMATCH('LCOH Calc'!IL$9,'Cost Input'!$C$3:$R$3)),0)</f>
        <v>615.46666666666658</v>
      </c>
      <c r="IM1066" s="54" cm="1">
        <f t="array" ref="IM1066">IFERROR(INDEX('Cost Input'!$C$1:$R$496,'LCOH Calc'!$A1066,_xlfn.XMATCH('LCOH Calc'!IM$9,'Cost Input'!$C$3:$R$3)),0)</f>
        <v>615.46666666666658</v>
      </c>
      <c r="IN1066" s="54" cm="1">
        <f t="array" ref="IN1066">IFERROR(INDEX('Cost Input'!$C$1:$R$496,'LCOH Calc'!$A1066,_xlfn.XMATCH('LCOH Calc'!IN$9,'Cost Input'!$C$3:$R$3)),0)</f>
        <v>615.46666666666658</v>
      </c>
      <c r="IO1066" s="54" cm="1">
        <f t="array" ref="IO1066">IFERROR(INDEX('Cost Input'!$C$1:$R$496,'LCOH Calc'!$A1066,_xlfn.XMATCH('LCOH Calc'!IO$9,'Cost Input'!$C$3:$R$3)),0)</f>
        <v>615.46666666666658</v>
      </c>
      <c r="IP1066" s="54" cm="1">
        <f t="array" ref="IP1066">IFERROR(INDEX('Cost Input'!$C$1:$R$496,'LCOH Calc'!$A1066,_xlfn.XMATCH('LCOH Calc'!IP$9,'Cost Input'!$C$3:$R$3)),0)</f>
        <v>615.46666666666658</v>
      </c>
      <c r="IQ1066" s="54" cm="1">
        <f t="array" ref="IQ1066">IFERROR(INDEX('Cost Input'!$C$1:$R$496,'LCOH Calc'!$A1066,_xlfn.XMATCH('LCOH Calc'!IQ$9,'Cost Input'!$C$3:$R$3)),0)</f>
        <v>615.46666666666658</v>
      </c>
      <c r="IR1066" s="54" cm="1">
        <f t="array" ref="IR1066">IFERROR(INDEX('Cost Input'!$C$1:$R$496,'LCOH Calc'!$A1066,_xlfn.XMATCH('LCOH Calc'!IR$9,'Cost Input'!$C$3:$R$3)),0)</f>
        <v>615.46666666666658</v>
      </c>
      <c r="IS1066" s="54" cm="1">
        <f t="array" ref="IS1066">IFERROR(INDEX('Cost Input'!$C$1:$R$496,'LCOH Calc'!$A1066,_xlfn.XMATCH('LCOH Calc'!IS$9,'Cost Input'!$C$3:$R$3)),0)</f>
        <v>615.46666666666658</v>
      </c>
      <c r="IT1066" s="54" cm="1">
        <f t="array" ref="IT1066">IFERROR(INDEX('Cost Input'!$C$1:$R$496,'LCOH Calc'!$A1066,_xlfn.XMATCH('LCOH Calc'!IT$9,'Cost Input'!$C$3:$R$3)),0)</f>
        <v>615.46666666666658</v>
      </c>
      <c r="IU1066" s="54" cm="1">
        <f t="array" ref="IU1066">IFERROR(INDEX('Cost Input'!$C$1:$R$496,'LCOH Calc'!$A1066,_xlfn.XMATCH('LCOH Calc'!IU$9,'Cost Input'!$C$3:$R$3)),0)</f>
        <v>615.46666666666658</v>
      </c>
      <c r="IV1066" s="54"/>
      <c r="IW1066" s="54"/>
      <c r="IX1066" s="54"/>
      <c r="IY1066" s="54"/>
      <c r="IZ1066" s="54"/>
      <c r="JA1066" s="54"/>
      <c r="JB1066" s="54"/>
      <c r="JC1066" s="54"/>
      <c r="JD1066" s="54"/>
      <c r="JE1066" s="54"/>
      <c r="JF1066" s="54"/>
      <c r="JG1066" s="54"/>
      <c r="JH1066" s="54"/>
      <c r="JL1066" s="277"/>
    </row>
    <row r="1067" spans="1:272" hidden="1" outlineLevel="1" x14ac:dyDescent="0.3">
      <c r="A1067" s="53">
        <f t="shared" si="8068"/>
        <v>83</v>
      </c>
      <c r="B1067" s="6" t="str">
        <f>'Cost Input'!A83</f>
        <v>Steam generator / HX</v>
      </c>
      <c r="C1067" s="38" t="str">
        <f>'Cost Input'!B83</f>
        <v>$/kW</v>
      </c>
      <c r="D1067" s="106" cm="1">
        <f t="array" ref="D1067">IFERROR(INDEX('Cost Input'!$C$1:$R$496,'LCOH Calc'!$A1067,_xlfn.XMATCH('LCOH Calc'!D$9,'Cost Input'!$C$3:$R$3)),0)</f>
        <v>40</v>
      </c>
      <c r="E1067" s="54" cm="1">
        <f t="array" ref="E1067">IFERROR(INDEX('Cost Input'!$C$1:$R$496,'LCOH Calc'!$A1067,_xlfn.XMATCH('LCOH Calc'!E$9,'Cost Input'!$C$3:$R$3)),0)</f>
        <v>40</v>
      </c>
      <c r="F1067" s="54" cm="1">
        <f t="array" ref="F1067">IFERROR(INDEX('Cost Input'!$C$1:$R$496,'LCOH Calc'!$A1067,_xlfn.XMATCH('LCOH Calc'!F$9,'Cost Input'!$C$3:$R$3)),0)</f>
        <v>40</v>
      </c>
      <c r="G1067" s="54" cm="1">
        <f t="array" ref="G1067">IFERROR(INDEX('Cost Input'!$C$1:$R$496,'LCOH Calc'!$A1067,_xlfn.XMATCH('LCOH Calc'!G$9,'Cost Input'!$C$3:$R$3)),0)</f>
        <v>40</v>
      </c>
      <c r="H1067" s="54" cm="1">
        <f t="array" ref="H1067">IFERROR(INDEX('Cost Input'!$C$1:$R$496,'LCOH Calc'!$A1067,_xlfn.XMATCH('LCOH Calc'!H$9,'Cost Input'!$C$3:$R$3)),0)</f>
        <v>40</v>
      </c>
      <c r="I1067" s="54" cm="1">
        <f t="array" ref="I1067">IFERROR(INDEX('Cost Input'!$C$1:$R$496,'LCOH Calc'!$A1067,_xlfn.XMATCH('LCOH Calc'!I$9,'Cost Input'!$C$3:$R$3)),0)</f>
        <v>40</v>
      </c>
      <c r="J1067" s="54" cm="1">
        <f t="array" ref="J1067">IFERROR(INDEX('Cost Input'!$C$1:$R$496,'LCOH Calc'!$A1067,_xlfn.XMATCH('LCOH Calc'!J$9,'Cost Input'!$C$3:$R$3)),0)</f>
        <v>40</v>
      </c>
      <c r="K1067" s="54" cm="1">
        <f t="array" ref="K1067">IFERROR(INDEX('Cost Input'!$C$1:$R$496,'LCOH Calc'!$A1067,_xlfn.XMATCH('LCOH Calc'!K$9,'Cost Input'!$C$3:$R$3)),0)</f>
        <v>40</v>
      </c>
      <c r="L1067" s="54" cm="1">
        <f t="array" ref="L1067">IFERROR(INDEX('Cost Input'!$C$1:$R$496,'LCOH Calc'!$A1067,_xlfn.XMATCH('LCOH Calc'!L$9,'Cost Input'!$C$3:$R$3)),0)</f>
        <v>40</v>
      </c>
      <c r="M1067" s="54" cm="1">
        <f t="array" ref="M1067">IFERROR(INDEX('Cost Input'!$C$1:$R$496,'LCOH Calc'!$A1067,_xlfn.XMATCH('LCOH Calc'!M$9,'Cost Input'!$C$3:$R$3)),0)</f>
        <v>40</v>
      </c>
      <c r="N1067" s="54" cm="1">
        <f t="array" ref="N1067">IFERROR(INDEX('Cost Input'!$C$1:$R$496,'LCOH Calc'!$A1067,_xlfn.XMATCH('LCOH Calc'!N$9,'Cost Input'!$C$3:$R$3)),0)</f>
        <v>40</v>
      </c>
      <c r="O1067" s="54" cm="1">
        <f t="array" ref="O1067">IFERROR(INDEX('Cost Input'!$C$1:$R$496,'LCOH Calc'!$A1067,_xlfn.XMATCH('LCOH Calc'!O$9,'Cost Input'!$C$3:$R$3)),0)</f>
        <v>40</v>
      </c>
      <c r="P1067" s="54" cm="1">
        <f t="array" ref="P1067">IFERROR(INDEX('Cost Input'!$C$1:$R$496,'LCOH Calc'!$A1067,_xlfn.XMATCH('LCOH Calc'!P$9,'Cost Input'!$C$3:$R$3)),0)</f>
        <v>40</v>
      </c>
      <c r="Q1067" s="54" cm="1">
        <f t="array" ref="Q1067">IFERROR(INDEX('Cost Input'!$C$1:$R$496,'LCOH Calc'!$A1067,_xlfn.XMATCH('LCOH Calc'!Q$9,'Cost Input'!$C$3:$R$3)),0)</f>
        <v>40</v>
      </c>
      <c r="R1067" s="54" cm="1">
        <f t="array" ref="R1067">IFERROR(INDEX('Cost Input'!$C$1:$R$496,'LCOH Calc'!$A1067,_xlfn.XMATCH('LCOH Calc'!R$9,'Cost Input'!$C$3:$R$3)),0)</f>
        <v>40</v>
      </c>
      <c r="S1067" s="54" cm="1">
        <f t="array" ref="S1067">IFERROR(INDEX('Cost Input'!$C$1:$R$496,'LCOH Calc'!$A1067,_xlfn.XMATCH('LCOH Calc'!S$9,'Cost Input'!$C$3:$R$3)),0)</f>
        <v>40</v>
      </c>
      <c r="T1067" s="54" cm="1">
        <f t="array" ref="T1067">IFERROR(INDEX('Cost Input'!$C$1:$R$496,'LCOH Calc'!$A1067,_xlfn.XMATCH('LCOH Calc'!T$9,'Cost Input'!$C$3:$R$3)),0)</f>
        <v>40</v>
      </c>
      <c r="U1067" s="54" cm="1">
        <f t="array" ref="U1067">IFERROR(INDEX('Cost Input'!$C$1:$R$496,'LCOH Calc'!$A1067,_xlfn.XMATCH('LCOH Calc'!U$9,'Cost Input'!$C$3:$R$3)),0)</f>
        <v>40</v>
      </c>
      <c r="V1067" s="54" cm="1">
        <f t="array" ref="V1067">IFERROR(INDEX('Cost Input'!$C$1:$R$496,'LCOH Calc'!$A1067,_xlfn.XMATCH('LCOH Calc'!V$9,'Cost Input'!$C$3:$R$3)),0)</f>
        <v>40</v>
      </c>
      <c r="W1067" s="54" cm="1">
        <f t="array" ref="W1067">IFERROR(INDEX('Cost Input'!$C$1:$R$496,'LCOH Calc'!$A1067,_xlfn.XMATCH('LCOH Calc'!W$9,'Cost Input'!$C$3:$R$3)),0)</f>
        <v>40</v>
      </c>
      <c r="X1067" s="54" cm="1">
        <f t="array" ref="X1067">IFERROR(INDEX('Cost Input'!$C$1:$R$496,'LCOH Calc'!$A1067,_xlfn.XMATCH('LCOH Calc'!X$9,'Cost Input'!$C$3:$R$3)),0)</f>
        <v>40</v>
      </c>
      <c r="Y1067" s="54" cm="1">
        <f t="array" ref="Y1067">IFERROR(INDEX('Cost Input'!$C$1:$R$496,'LCOH Calc'!$A1067,_xlfn.XMATCH('LCOH Calc'!Y$9,'Cost Input'!$C$3:$R$3)),0)</f>
        <v>40</v>
      </c>
      <c r="Z1067" s="54" cm="1">
        <f t="array" ref="Z1067">IFERROR(INDEX('Cost Input'!$C$1:$R$496,'LCOH Calc'!$A1067,_xlfn.XMATCH('LCOH Calc'!Z$9,'Cost Input'!$C$3:$R$3)),0)</f>
        <v>40</v>
      </c>
      <c r="AA1067" s="54" cm="1">
        <f t="array" ref="AA1067">IFERROR(INDEX('Cost Input'!$C$1:$R$496,'LCOH Calc'!$A1067,_xlfn.XMATCH('LCOH Calc'!AA$9,'Cost Input'!$C$3:$R$3)),0)</f>
        <v>40</v>
      </c>
      <c r="AB1067" s="54" cm="1">
        <f t="array" ref="AB1067">IFERROR(INDEX('Cost Input'!$C$1:$R$496,'LCOH Calc'!$A1067,_xlfn.XMATCH('LCOH Calc'!AB$9,'Cost Input'!$C$3:$R$3)),0)</f>
        <v>40</v>
      </c>
      <c r="AC1067" s="54" cm="1">
        <f t="array" ref="AC1067">IFERROR(INDEX('Cost Input'!$C$1:$R$496,'LCOH Calc'!$A1067,_xlfn.XMATCH('LCOH Calc'!AC$9,'Cost Input'!$C$3:$R$3)),0)</f>
        <v>40</v>
      </c>
      <c r="AD1067" s="54" cm="1">
        <f t="array" ref="AD1067">IFERROR(INDEX('Cost Input'!$C$1:$R$496,'LCOH Calc'!$A1067,_xlfn.XMATCH('LCOH Calc'!AD$9,'Cost Input'!$C$3:$R$3)),0)</f>
        <v>40</v>
      </c>
      <c r="AE1067" s="54" cm="1">
        <f t="array" ref="AE1067">IFERROR(INDEX('Cost Input'!$C$1:$R$496,'LCOH Calc'!$A1067,_xlfn.XMATCH('LCOH Calc'!AE$9,'Cost Input'!$C$3:$R$3)),0)</f>
        <v>40</v>
      </c>
      <c r="AF1067" s="54" cm="1">
        <f t="array" ref="AF1067">IFERROR(INDEX('Cost Input'!$C$1:$R$496,'LCOH Calc'!$A1067,_xlfn.XMATCH('LCOH Calc'!AF$9,'Cost Input'!$C$3:$R$3)),0)</f>
        <v>40</v>
      </c>
      <c r="AG1067" s="54" cm="1">
        <f t="array" ref="AG1067">IFERROR(INDEX('Cost Input'!$C$1:$R$496,'LCOH Calc'!$A1067,_xlfn.XMATCH('LCOH Calc'!AG$9,'Cost Input'!$C$3:$R$3)),0)</f>
        <v>40</v>
      </c>
      <c r="AH1067" s="54" cm="1">
        <f t="array" ref="AH1067">IFERROR(INDEX('Cost Input'!$C$1:$R$496,'LCOH Calc'!$A1067,_xlfn.XMATCH('LCOH Calc'!AH$9,'Cost Input'!$C$3:$R$3)),0)</f>
        <v>40</v>
      </c>
      <c r="AI1067" s="54" cm="1">
        <f t="array" ref="AI1067">IFERROR(INDEX('Cost Input'!$C$1:$R$496,'LCOH Calc'!$A1067,_xlfn.XMATCH('LCOH Calc'!AI$9,'Cost Input'!$C$3:$R$3)),0)</f>
        <v>40</v>
      </c>
      <c r="AJ1067" s="54" cm="1">
        <f t="array" ref="AJ1067">IFERROR(INDEX('Cost Input'!$C$1:$R$496,'LCOH Calc'!$A1067,_xlfn.XMATCH('LCOH Calc'!AJ$9,'Cost Input'!$C$3:$R$3)),0)</f>
        <v>40</v>
      </c>
      <c r="AK1067" s="54" cm="1">
        <f t="array" ref="AK1067">IFERROR(INDEX('Cost Input'!$C$1:$R$496,'LCOH Calc'!$A1067,_xlfn.XMATCH('LCOH Calc'!AK$9,'Cost Input'!$C$3:$R$3)),0)</f>
        <v>40</v>
      </c>
      <c r="AL1067" s="54" cm="1">
        <f t="array" ref="AL1067">IFERROR(INDEX('Cost Input'!$C$1:$R$496,'LCOH Calc'!$A1067,_xlfn.XMATCH('LCOH Calc'!AL$9,'Cost Input'!$C$3:$R$3)),0)</f>
        <v>40</v>
      </c>
      <c r="AM1067" s="54" cm="1">
        <f t="array" ref="AM1067">IFERROR(INDEX('Cost Input'!$C$1:$R$496,'LCOH Calc'!$A1067,_xlfn.XMATCH('LCOH Calc'!AM$9,'Cost Input'!$C$3:$R$3)),0)</f>
        <v>40</v>
      </c>
      <c r="AN1067" s="54" cm="1">
        <f t="array" ref="AN1067">IFERROR(INDEX('Cost Input'!$C$1:$R$496,'LCOH Calc'!$A1067,_xlfn.XMATCH('LCOH Calc'!AN$9,'Cost Input'!$C$3:$R$3)),0)</f>
        <v>40</v>
      </c>
      <c r="AO1067" s="54" cm="1">
        <f t="array" ref="AO1067">IFERROR(INDEX('Cost Input'!$C$1:$R$496,'LCOH Calc'!$A1067,_xlfn.XMATCH('LCOH Calc'!AO$9,'Cost Input'!$C$3:$R$3)),0)</f>
        <v>40</v>
      </c>
      <c r="AP1067" s="54" cm="1">
        <f t="array" ref="AP1067">IFERROR(INDEX('Cost Input'!$C$1:$R$496,'LCOH Calc'!$A1067,_xlfn.XMATCH('LCOH Calc'!AP$9,'Cost Input'!$C$3:$R$3)),0)</f>
        <v>40</v>
      </c>
      <c r="AQ1067" s="54" cm="1">
        <f t="array" ref="AQ1067">IFERROR(INDEX('Cost Input'!$C$1:$R$496,'LCOH Calc'!$A1067,_xlfn.XMATCH('LCOH Calc'!AQ$9,'Cost Input'!$C$3:$R$3)),0)</f>
        <v>40</v>
      </c>
      <c r="AR1067" s="54" cm="1">
        <f t="array" ref="AR1067">IFERROR(INDEX('Cost Input'!$C$1:$R$496,'LCOH Calc'!$A1067,_xlfn.XMATCH('LCOH Calc'!AR$9,'Cost Input'!$C$3:$R$3)),0)</f>
        <v>40</v>
      </c>
      <c r="AS1067" s="54" cm="1">
        <f t="array" ref="AS1067">IFERROR(INDEX('Cost Input'!$C$1:$R$496,'LCOH Calc'!$A1067,_xlfn.XMATCH('LCOH Calc'!AS$9,'Cost Input'!$C$3:$R$3)),0)</f>
        <v>40</v>
      </c>
      <c r="AT1067" s="54" cm="1">
        <f t="array" ref="AT1067">IFERROR(INDEX('Cost Input'!$C$1:$R$496,'LCOH Calc'!$A1067,_xlfn.XMATCH('LCOH Calc'!AT$9,'Cost Input'!$C$3:$R$3)),0)</f>
        <v>40</v>
      </c>
      <c r="AU1067" s="54" cm="1">
        <f t="array" ref="AU1067">IFERROR(INDEX('Cost Input'!$C$1:$R$496,'LCOH Calc'!$A1067,_xlfn.XMATCH('LCOH Calc'!AU$9,'Cost Input'!$C$3:$R$3)),0)</f>
        <v>40</v>
      </c>
      <c r="AV1067" s="54" cm="1">
        <f t="array" ref="AV1067">IFERROR(INDEX('Cost Input'!$C$1:$R$496,'LCOH Calc'!$A1067,_xlfn.XMATCH('LCOH Calc'!AV$9,'Cost Input'!$C$3:$R$3)),0)</f>
        <v>40</v>
      </c>
      <c r="AW1067" s="54" cm="1">
        <f t="array" ref="AW1067">IFERROR(INDEX('Cost Input'!$C$1:$R$496,'LCOH Calc'!$A1067,_xlfn.XMATCH('LCOH Calc'!AW$9,'Cost Input'!$C$3:$R$3)),0)</f>
        <v>40</v>
      </c>
      <c r="AX1067" s="54" cm="1">
        <f t="array" ref="AX1067">IFERROR(INDEX('Cost Input'!$C$1:$R$496,'LCOH Calc'!$A1067,_xlfn.XMATCH('LCOH Calc'!AX$9,'Cost Input'!$C$3:$R$3)),0)</f>
        <v>40</v>
      </c>
      <c r="AY1067" s="54" cm="1">
        <f t="array" ref="AY1067">IFERROR(INDEX('Cost Input'!$C$1:$R$496,'LCOH Calc'!$A1067,_xlfn.XMATCH('LCOH Calc'!AY$9,'Cost Input'!$C$3:$R$3)),0)</f>
        <v>40</v>
      </c>
      <c r="AZ1067" s="54" cm="1">
        <f t="array" ref="AZ1067">IFERROR(INDEX('Cost Input'!$C$1:$R$496,'LCOH Calc'!$A1067,_xlfn.XMATCH('LCOH Calc'!AZ$9,'Cost Input'!$C$3:$R$3)),0)</f>
        <v>40</v>
      </c>
      <c r="BA1067" s="54" cm="1">
        <f t="array" ref="BA1067">IFERROR(INDEX('Cost Input'!$C$1:$R$496,'LCOH Calc'!$A1067,_xlfn.XMATCH('LCOH Calc'!BA$9,'Cost Input'!$C$3:$R$3)),0)</f>
        <v>40</v>
      </c>
      <c r="BB1067" s="54" cm="1">
        <f t="array" ref="BB1067">IFERROR(INDEX('Cost Input'!$C$1:$R$496,'LCOH Calc'!$A1067,_xlfn.XMATCH('LCOH Calc'!BB$9,'Cost Input'!$C$3:$R$3)),0)</f>
        <v>40</v>
      </c>
      <c r="BC1067" s="54" cm="1">
        <f t="array" ref="BC1067">IFERROR(INDEX('Cost Input'!$C$1:$R$496,'LCOH Calc'!$A1067,_xlfn.XMATCH('LCOH Calc'!BC$9,'Cost Input'!$C$3:$R$3)),0)</f>
        <v>40</v>
      </c>
      <c r="BD1067" s="54" cm="1">
        <f t="array" ref="BD1067">IFERROR(INDEX('Cost Input'!$C$1:$R$496,'LCOH Calc'!$A1067,_xlfn.XMATCH('LCOH Calc'!BD$9,'Cost Input'!$C$3:$R$3)),0)</f>
        <v>40</v>
      </c>
      <c r="BE1067" s="54" cm="1">
        <f t="array" ref="BE1067">IFERROR(INDEX('Cost Input'!$C$1:$R$496,'LCOH Calc'!$A1067,_xlfn.XMATCH('LCOH Calc'!BE$9,'Cost Input'!$C$3:$R$3)),0)</f>
        <v>40</v>
      </c>
      <c r="BF1067" s="54" cm="1">
        <f t="array" ref="BF1067">IFERROR(INDEX('Cost Input'!$C$1:$R$496,'LCOH Calc'!$A1067,_xlfn.XMATCH('LCOH Calc'!BF$9,'Cost Input'!$C$3:$R$3)),0)</f>
        <v>40</v>
      </c>
      <c r="BG1067" s="54" cm="1">
        <f t="array" ref="BG1067">IFERROR(INDEX('Cost Input'!$C$1:$R$496,'LCOH Calc'!$A1067,_xlfn.XMATCH('LCOH Calc'!BG$9,'Cost Input'!$C$3:$R$3)),0)</f>
        <v>40</v>
      </c>
      <c r="BH1067" s="54" cm="1">
        <f t="array" ref="BH1067">IFERROR(INDEX('Cost Input'!$C$1:$R$496,'LCOH Calc'!$A1067,_xlfn.XMATCH('LCOH Calc'!BH$9,'Cost Input'!$C$3:$R$3)),0)</f>
        <v>40</v>
      </c>
      <c r="BI1067" s="54" cm="1">
        <f t="array" ref="BI1067">IFERROR(INDEX('Cost Input'!$C$1:$R$496,'LCOH Calc'!$A1067,_xlfn.XMATCH('LCOH Calc'!BI$9,'Cost Input'!$C$3:$R$3)),0)</f>
        <v>40</v>
      </c>
      <c r="BJ1067" s="54" cm="1">
        <f t="array" ref="BJ1067">IFERROR(INDEX('Cost Input'!$C$1:$R$496,'LCOH Calc'!$A1067,_xlfn.XMATCH('LCOH Calc'!BJ$9,'Cost Input'!$C$3:$R$3)),0)</f>
        <v>40</v>
      </c>
      <c r="BK1067" s="54" cm="1">
        <f t="array" ref="BK1067">IFERROR(INDEX('Cost Input'!$C$1:$R$496,'LCOH Calc'!$A1067,_xlfn.XMATCH('LCOH Calc'!BK$9,'Cost Input'!$C$3:$R$3)),0)</f>
        <v>40</v>
      </c>
      <c r="BL1067" s="54" cm="1">
        <f t="array" ref="BL1067">IFERROR(INDEX('Cost Input'!$C$1:$R$496,'LCOH Calc'!$A1067,_xlfn.XMATCH('LCOH Calc'!BL$9,'Cost Input'!$C$3:$R$3)),0)</f>
        <v>40</v>
      </c>
      <c r="BM1067" s="54" cm="1">
        <f t="array" ref="BM1067">IFERROR(INDEX('Cost Input'!$C$1:$R$496,'LCOH Calc'!$A1067,_xlfn.XMATCH('LCOH Calc'!BM$9,'Cost Input'!$C$3:$R$3)),0)</f>
        <v>40</v>
      </c>
      <c r="BN1067" s="54" cm="1">
        <f t="array" ref="BN1067">IFERROR(INDEX('Cost Input'!$C$1:$R$496,'LCOH Calc'!$A1067,_xlfn.XMATCH('LCOH Calc'!BN$9,'Cost Input'!$C$3:$R$3)),0)</f>
        <v>40</v>
      </c>
      <c r="BO1067" s="54" cm="1">
        <f t="array" ref="BO1067">IFERROR(INDEX('Cost Input'!$C$1:$R$496,'LCOH Calc'!$A1067,_xlfn.XMATCH('LCOH Calc'!BO$9,'Cost Input'!$C$3:$R$3)),0)</f>
        <v>40</v>
      </c>
      <c r="BP1067" s="54" cm="1">
        <f t="array" ref="BP1067">IFERROR(INDEX('Cost Input'!$C$1:$R$496,'LCOH Calc'!$A1067,_xlfn.XMATCH('LCOH Calc'!BP$9,'Cost Input'!$C$3:$R$3)),0)</f>
        <v>40</v>
      </c>
      <c r="BQ1067" s="54" cm="1">
        <f t="array" ref="BQ1067">IFERROR(INDEX('Cost Input'!$C$1:$R$496,'LCOH Calc'!$A1067,_xlfn.XMATCH('LCOH Calc'!BQ$9,'Cost Input'!$C$3:$R$3)),0)</f>
        <v>40</v>
      </c>
      <c r="BR1067" s="54" cm="1">
        <f t="array" ref="BR1067">IFERROR(INDEX('Cost Input'!$C$1:$R$496,'LCOH Calc'!$A1067,_xlfn.XMATCH('LCOH Calc'!BR$9,'Cost Input'!$C$3:$R$3)),0)</f>
        <v>40</v>
      </c>
      <c r="BS1067" s="54" cm="1">
        <f t="array" ref="BS1067">IFERROR(INDEX('Cost Input'!$C$1:$R$496,'LCOH Calc'!$A1067,_xlfn.XMATCH('LCOH Calc'!BS$9,'Cost Input'!$C$3:$R$3)),0)</f>
        <v>40</v>
      </c>
      <c r="BT1067" s="54" cm="1">
        <f t="array" ref="BT1067">IFERROR(INDEX('Cost Input'!$C$1:$R$496,'LCOH Calc'!$A1067,_xlfn.XMATCH('LCOH Calc'!BT$9,'Cost Input'!$C$3:$R$3)),0)</f>
        <v>40</v>
      </c>
      <c r="BU1067" s="54" cm="1">
        <f t="array" ref="BU1067">IFERROR(INDEX('Cost Input'!$C$1:$R$496,'LCOH Calc'!$A1067,_xlfn.XMATCH('LCOH Calc'!BU$9,'Cost Input'!$C$3:$R$3)),0)</f>
        <v>40</v>
      </c>
      <c r="BV1067" s="54" cm="1">
        <f t="array" ref="BV1067">IFERROR(INDEX('Cost Input'!$C$1:$R$496,'LCOH Calc'!$A1067,_xlfn.XMATCH('LCOH Calc'!BV$9,'Cost Input'!$C$3:$R$3)),0)</f>
        <v>40</v>
      </c>
      <c r="BW1067" s="54" cm="1">
        <f t="array" ref="BW1067">IFERROR(INDEX('Cost Input'!$C$1:$R$496,'LCOH Calc'!$A1067,_xlfn.XMATCH('LCOH Calc'!BW$9,'Cost Input'!$C$3:$R$3)),0)</f>
        <v>40</v>
      </c>
      <c r="BX1067" s="54" cm="1">
        <f t="array" ref="BX1067">IFERROR(INDEX('Cost Input'!$C$1:$R$496,'LCOH Calc'!$A1067,_xlfn.XMATCH('LCOH Calc'!BX$9,'Cost Input'!$C$3:$R$3)),0)</f>
        <v>40</v>
      </c>
      <c r="BY1067" s="54" cm="1">
        <f t="array" ref="BY1067">IFERROR(INDEX('Cost Input'!$C$1:$R$496,'LCOH Calc'!$A1067,_xlfn.XMATCH('LCOH Calc'!BY$9,'Cost Input'!$C$3:$R$3)),0)</f>
        <v>40</v>
      </c>
      <c r="BZ1067" s="54" cm="1">
        <f t="array" ref="BZ1067">IFERROR(INDEX('Cost Input'!$C$1:$R$496,'LCOH Calc'!$A1067,_xlfn.XMATCH('LCOH Calc'!BZ$9,'Cost Input'!$C$3:$R$3)),0)</f>
        <v>40</v>
      </c>
      <c r="CA1067" s="54" cm="1">
        <f t="array" ref="CA1067">IFERROR(INDEX('Cost Input'!$C$1:$R$496,'LCOH Calc'!$A1067,_xlfn.XMATCH('LCOH Calc'!CA$9,'Cost Input'!$C$3:$R$3)),0)</f>
        <v>40</v>
      </c>
      <c r="CB1067" s="54" cm="1">
        <f t="array" ref="CB1067">IFERROR(INDEX('Cost Input'!$C$1:$R$496,'LCOH Calc'!$A1067,_xlfn.XMATCH('LCOH Calc'!CB$9,'Cost Input'!$C$3:$R$3)),0)</f>
        <v>40</v>
      </c>
      <c r="CC1067" s="54" cm="1">
        <f t="array" ref="CC1067">IFERROR(INDEX('Cost Input'!$C$1:$R$496,'LCOH Calc'!$A1067,_xlfn.XMATCH('LCOH Calc'!CC$9,'Cost Input'!$C$3:$R$3)),0)</f>
        <v>40</v>
      </c>
      <c r="CD1067" s="54" cm="1">
        <f t="array" ref="CD1067">IFERROR(INDEX('Cost Input'!$C$1:$R$496,'LCOH Calc'!$A1067,_xlfn.XMATCH('LCOH Calc'!CD$9,'Cost Input'!$C$3:$R$3)),0)</f>
        <v>40</v>
      </c>
      <c r="CE1067" s="54" cm="1">
        <f t="array" ref="CE1067">IFERROR(INDEX('Cost Input'!$C$1:$R$496,'LCOH Calc'!$A1067,_xlfn.XMATCH('LCOH Calc'!CE$9,'Cost Input'!$C$3:$R$3)),0)</f>
        <v>40</v>
      </c>
      <c r="CF1067" s="54" cm="1">
        <f t="array" ref="CF1067">IFERROR(INDEX('Cost Input'!$C$1:$R$496,'LCOH Calc'!$A1067,_xlfn.XMATCH('LCOH Calc'!CF$9,'Cost Input'!$C$3:$R$3)),0)</f>
        <v>40</v>
      </c>
      <c r="CG1067" s="54" cm="1">
        <f t="array" ref="CG1067">IFERROR(INDEX('Cost Input'!$C$1:$R$496,'LCOH Calc'!$A1067,_xlfn.XMATCH('LCOH Calc'!CG$9,'Cost Input'!$C$3:$R$3)),0)</f>
        <v>40</v>
      </c>
      <c r="CH1067" s="54" cm="1">
        <f t="array" ref="CH1067">IFERROR(INDEX('Cost Input'!$C$1:$R$496,'LCOH Calc'!$A1067,_xlfn.XMATCH('LCOH Calc'!CH$9,'Cost Input'!$C$3:$R$3)),0)</f>
        <v>40</v>
      </c>
      <c r="CI1067" s="54" cm="1">
        <f t="array" ref="CI1067">IFERROR(INDEX('Cost Input'!$C$1:$R$496,'LCOH Calc'!$A1067,_xlfn.XMATCH('LCOH Calc'!CI$9,'Cost Input'!$C$3:$R$3)),0)</f>
        <v>40</v>
      </c>
      <c r="CJ1067" s="54" cm="1">
        <f t="array" ref="CJ1067">IFERROR(INDEX('Cost Input'!$C$1:$R$496,'LCOH Calc'!$A1067,_xlfn.XMATCH('LCOH Calc'!CJ$9,'Cost Input'!$C$3:$R$3)),0)</f>
        <v>40</v>
      </c>
      <c r="CK1067" s="54" cm="1">
        <f t="array" ref="CK1067">IFERROR(INDEX('Cost Input'!$C$1:$R$496,'LCOH Calc'!$A1067,_xlfn.XMATCH('LCOH Calc'!CK$9,'Cost Input'!$C$3:$R$3)),0)</f>
        <v>40</v>
      </c>
      <c r="CL1067" s="54" cm="1">
        <f t="array" ref="CL1067">IFERROR(INDEX('Cost Input'!$C$1:$R$496,'LCOH Calc'!$A1067,_xlfn.XMATCH('LCOH Calc'!CL$9,'Cost Input'!$C$3:$R$3)),0)</f>
        <v>40</v>
      </c>
      <c r="CM1067" s="54" cm="1">
        <f t="array" ref="CM1067">IFERROR(INDEX('Cost Input'!$C$1:$R$496,'LCOH Calc'!$A1067,_xlfn.XMATCH('LCOH Calc'!CM$9,'Cost Input'!$C$3:$R$3)),0)</f>
        <v>40</v>
      </c>
      <c r="CN1067" s="54" cm="1">
        <f t="array" ref="CN1067">IFERROR(INDEX('Cost Input'!$C$1:$R$496,'LCOH Calc'!$A1067,_xlfn.XMATCH('LCOH Calc'!CN$9,'Cost Input'!$C$3:$R$3)),0)</f>
        <v>40</v>
      </c>
      <c r="CO1067" s="54" cm="1">
        <f t="array" ref="CO1067">IFERROR(INDEX('Cost Input'!$C$1:$R$496,'LCOH Calc'!$A1067,_xlfn.XMATCH('LCOH Calc'!CO$9,'Cost Input'!$C$3:$R$3)),0)</f>
        <v>40</v>
      </c>
      <c r="CP1067" s="54" cm="1">
        <f t="array" ref="CP1067">IFERROR(INDEX('Cost Input'!$C$1:$R$496,'LCOH Calc'!$A1067,_xlfn.XMATCH('LCOH Calc'!CP$9,'Cost Input'!$C$3:$R$3)),0)</f>
        <v>40</v>
      </c>
      <c r="CQ1067" s="54" cm="1">
        <f t="array" ref="CQ1067">IFERROR(INDEX('Cost Input'!$C$1:$R$496,'LCOH Calc'!$A1067,_xlfn.XMATCH('LCOH Calc'!CQ$9,'Cost Input'!$C$3:$R$3)),0)</f>
        <v>40</v>
      </c>
      <c r="CR1067" s="54" cm="1">
        <f t="array" ref="CR1067">IFERROR(INDEX('Cost Input'!$C$1:$R$496,'LCOH Calc'!$A1067,_xlfn.XMATCH('LCOH Calc'!CR$9,'Cost Input'!$C$3:$R$3)),0)</f>
        <v>40</v>
      </c>
      <c r="CS1067" s="54" cm="1">
        <f t="array" ref="CS1067">IFERROR(INDEX('Cost Input'!$C$1:$R$496,'LCOH Calc'!$A1067,_xlfn.XMATCH('LCOH Calc'!CS$9,'Cost Input'!$C$3:$R$3)),0)</f>
        <v>40</v>
      </c>
      <c r="CT1067" s="54" cm="1">
        <f t="array" ref="CT1067">IFERROR(INDEX('Cost Input'!$C$1:$R$496,'LCOH Calc'!$A1067,_xlfn.XMATCH('LCOH Calc'!CT$9,'Cost Input'!$C$3:$R$3)),0)</f>
        <v>40</v>
      </c>
      <c r="CU1067" s="54" cm="1">
        <f t="array" ref="CU1067">IFERROR(INDEX('Cost Input'!$C$1:$R$496,'LCOH Calc'!$A1067,_xlfn.XMATCH('LCOH Calc'!CU$9,'Cost Input'!$C$3:$R$3)),0)</f>
        <v>40</v>
      </c>
      <c r="CV1067" s="54" cm="1">
        <f t="array" ref="CV1067">IFERROR(INDEX('Cost Input'!$C$1:$R$496,'LCOH Calc'!$A1067,_xlfn.XMATCH('LCOH Calc'!CV$9,'Cost Input'!$C$3:$R$3)),0)</f>
        <v>40</v>
      </c>
      <c r="CW1067" s="54" cm="1">
        <f t="array" ref="CW1067">IFERROR(INDEX('Cost Input'!$C$1:$R$496,'LCOH Calc'!$A1067,_xlfn.XMATCH('LCOH Calc'!CW$9,'Cost Input'!$C$3:$R$3)),0)</f>
        <v>40</v>
      </c>
      <c r="CX1067" s="54" cm="1">
        <f t="array" ref="CX1067">IFERROR(INDEX('Cost Input'!$C$1:$R$496,'LCOH Calc'!$A1067,_xlfn.XMATCH('LCOH Calc'!CX$9,'Cost Input'!$C$3:$R$3)),0)</f>
        <v>40</v>
      </c>
      <c r="CY1067" s="54" cm="1">
        <f t="array" ref="CY1067">IFERROR(INDEX('Cost Input'!$C$1:$R$496,'LCOH Calc'!$A1067,_xlfn.XMATCH('LCOH Calc'!CY$9,'Cost Input'!$C$3:$R$3)),0)</f>
        <v>40</v>
      </c>
      <c r="CZ1067" s="54" cm="1">
        <f t="array" ref="CZ1067">IFERROR(INDEX('Cost Input'!$C$1:$R$496,'LCOH Calc'!$A1067,_xlfn.XMATCH('LCOH Calc'!CZ$9,'Cost Input'!$C$3:$R$3)),0)</f>
        <v>40</v>
      </c>
      <c r="DA1067" s="54" cm="1">
        <f t="array" ref="DA1067">IFERROR(INDEX('Cost Input'!$C$1:$R$496,'LCOH Calc'!$A1067,_xlfn.XMATCH('LCOH Calc'!DA$9,'Cost Input'!$C$3:$R$3)),0)</f>
        <v>40</v>
      </c>
      <c r="DB1067" s="54" cm="1">
        <f t="array" ref="DB1067">IFERROR(INDEX('Cost Input'!$C$1:$R$496,'LCOH Calc'!$A1067,_xlfn.XMATCH('LCOH Calc'!DB$9,'Cost Input'!$C$3:$R$3)),0)</f>
        <v>40</v>
      </c>
      <c r="DC1067" s="54" cm="1">
        <f t="array" ref="DC1067">IFERROR(INDEX('Cost Input'!$C$1:$R$496,'LCOH Calc'!$A1067,_xlfn.XMATCH('LCOH Calc'!DC$9,'Cost Input'!$C$3:$R$3)),0)</f>
        <v>40</v>
      </c>
      <c r="DD1067" s="54" cm="1">
        <f t="array" ref="DD1067">IFERROR(INDEX('Cost Input'!$C$1:$R$496,'LCOH Calc'!$A1067,_xlfn.XMATCH('LCOH Calc'!DD$9,'Cost Input'!$C$3:$R$3)),0)</f>
        <v>40</v>
      </c>
      <c r="DE1067" s="54" cm="1">
        <f t="array" ref="DE1067">IFERROR(INDEX('Cost Input'!$C$1:$R$496,'LCOH Calc'!$A1067,_xlfn.XMATCH('LCOH Calc'!DE$9,'Cost Input'!$C$3:$R$3)),0)</f>
        <v>40</v>
      </c>
      <c r="DF1067" s="54" cm="1">
        <f t="array" ref="DF1067">IFERROR(INDEX('Cost Input'!$C$1:$R$496,'LCOH Calc'!$A1067,_xlfn.XMATCH('LCOH Calc'!DF$9,'Cost Input'!$C$3:$R$3)),0)</f>
        <v>40</v>
      </c>
      <c r="DG1067" s="54" cm="1">
        <f t="array" ref="DG1067">IFERROR(INDEX('Cost Input'!$C$1:$R$496,'LCOH Calc'!$A1067,_xlfn.XMATCH('LCOH Calc'!DG$9,'Cost Input'!$C$3:$R$3)),0)</f>
        <v>40</v>
      </c>
      <c r="DH1067" s="54" cm="1">
        <f t="array" ref="DH1067">IFERROR(INDEX('Cost Input'!$C$1:$R$496,'LCOH Calc'!$A1067,_xlfn.XMATCH('LCOH Calc'!DH$9,'Cost Input'!$C$3:$R$3)),0)</f>
        <v>40</v>
      </c>
      <c r="DI1067" s="54" cm="1">
        <f t="array" ref="DI1067">IFERROR(INDEX('Cost Input'!$C$1:$R$496,'LCOH Calc'!$A1067,_xlfn.XMATCH('LCOH Calc'!DI$9,'Cost Input'!$C$3:$R$3)),0)</f>
        <v>40</v>
      </c>
      <c r="DJ1067" s="54" cm="1">
        <f t="array" ref="DJ1067">IFERROR(INDEX('Cost Input'!$C$1:$R$496,'LCOH Calc'!$A1067,_xlfn.XMATCH('LCOH Calc'!DJ$9,'Cost Input'!$C$3:$R$3)),0)</f>
        <v>40</v>
      </c>
      <c r="DK1067" s="54" cm="1">
        <f t="array" ref="DK1067">IFERROR(INDEX('Cost Input'!$C$1:$R$496,'LCOH Calc'!$A1067,_xlfn.XMATCH('LCOH Calc'!DK$9,'Cost Input'!$C$3:$R$3)),0)</f>
        <v>40</v>
      </c>
      <c r="DL1067" s="54" cm="1">
        <f t="array" ref="DL1067">IFERROR(INDEX('Cost Input'!$C$1:$R$496,'LCOH Calc'!$A1067,_xlfn.XMATCH('LCOH Calc'!DL$9,'Cost Input'!$C$3:$R$3)),0)</f>
        <v>40</v>
      </c>
      <c r="DM1067" s="54" cm="1">
        <f t="array" ref="DM1067">IFERROR(INDEX('Cost Input'!$C$1:$R$496,'LCOH Calc'!$A1067,_xlfn.XMATCH('LCOH Calc'!DM$9,'Cost Input'!$C$3:$R$3)),0)</f>
        <v>40</v>
      </c>
      <c r="DN1067" s="54" cm="1">
        <f t="array" ref="DN1067">IFERROR(INDEX('Cost Input'!$C$1:$R$496,'LCOH Calc'!$A1067,_xlfn.XMATCH('LCOH Calc'!DN$9,'Cost Input'!$C$3:$R$3)),0)</f>
        <v>40</v>
      </c>
      <c r="DO1067" s="54" cm="1">
        <f t="array" ref="DO1067">IFERROR(INDEX('Cost Input'!$C$1:$R$496,'LCOH Calc'!$A1067,_xlfn.XMATCH('LCOH Calc'!DO$9,'Cost Input'!$C$3:$R$3)),0)</f>
        <v>40</v>
      </c>
      <c r="DP1067" s="54" cm="1">
        <f t="array" ref="DP1067">IFERROR(INDEX('Cost Input'!$C$1:$R$496,'LCOH Calc'!$A1067,_xlfn.XMATCH('LCOH Calc'!DP$9,'Cost Input'!$C$3:$R$3)),0)</f>
        <v>40</v>
      </c>
      <c r="DQ1067" s="54" cm="1">
        <f t="array" ref="DQ1067">IFERROR(INDEX('Cost Input'!$C$1:$R$496,'LCOH Calc'!$A1067,_xlfn.XMATCH('LCOH Calc'!DQ$9,'Cost Input'!$C$3:$R$3)),0)</f>
        <v>40</v>
      </c>
      <c r="DR1067" s="54" cm="1">
        <f t="array" ref="DR1067">IFERROR(INDEX('Cost Input'!$C$1:$R$496,'LCOH Calc'!$A1067,_xlfn.XMATCH('LCOH Calc'!DR$9,'Cost Input'!$C$3:$R$3)),0)</f>
        <v>40</v>
      </c>
      <c r="DS1067" s="54" cm="1">
        <f t="array" ref="DS1067">IFERROR(INDEX('Cost Input'!$C$1:$R$496,'LCOH Calc'!$A1067,_xlfn.XMATCH('LCOH Calc'!DS$9,'Cost Input'!$C$3:$R$3)),0)</f>
        <v>40</v>
      </c>
      <c r="DT1067" s="54" cm="1">
        <f t="array" ref="DT1067">IFERROR(INDEX('Cost Input'!$C$1:$R$496,'LCOH Calc'!$A1067,_xlfn.XMATCH('LCOH Calc'!DT$9,'Cost Input'!$C$3:$R$3)),0)</f>
        <v>40</v>
      </c>
      <c r="DU1067" s="54" cm="1">
        <f t="array" ref="DU1067">IFERROR(INDEX('Cost Input'!$C$1:$R$496,'LCOH Calc'!$A1067,_xlfn.XMATCH('LCOH Calc'!DU$9,'Cost Input'!$C$3:$R$3)),0)</f>
        <v>40</v>
      </c>
      <c r="DV1067" s="54" cm="1">
        <f t="array" ref="DV1067">IFERROR(INDEX('Cost Input'!$C$1:$R$496,'LCOH Calc'!$A1067,_xlfn.XMATCH('LCOH Calc'!DV$9,'Cost Input'!$C$3:$R$3)),0)</f>
        <v>40</v>
      </c>
      <c r="DW1067" s="54" cm="1">
        <f t="array" ref="DW1067">IFERROR(INDEX('Cost Input'!$C$1:$R$496,'LCOH Calc'!$A1067,_xlfn.XMATCH('LCOH Calc'!DW$9,'Cost Input'!$C$3:$R$3)),0)</f>
        <v>40</v>
      </c>
      <c r="DX1067" s="54" cm="1">
        <f t="array" ref="DX1067">IFERROR(INDEX('Cost Input'!$C$1:$R$496,'LCOH Calc'!$A1067,_xlfn.XMATCH('LCOH Calc'!DX$9,'Cost Input'!$C$3:$R$3)),0)</f>
        <v>40</v>
      </c>
      <c r="DY1067" s="54" cm="1">
        <f t="array" ref="DY1067">IFERROR(INDEX('Cost Input'!$C$1:$R$496,'LCOH Calc'!$A1067,_xlfn.XMATCH('LCOH Calc'!DY$9,'Cost Input'!$C$3:$R$3)),0)</f>
        <v>40</v>
      </c>
      <c r="DZ1067" s="54" cm="1">
        <f t="array" ref="DZ1067">IFERROR(INDEX('Cost Input'!$C$1:$R$496,'LCOH Calc'!$A1067,_xlfn.XMATCH('LCOH Calc'!DZ$9,'Cost Input'!$C$3:$R$3)),0)</f>
        <v>40</v>
      </c>
      <c r="EA1067" s="54" cm="1">
        <f t="array" ref="EA1067">IFERROR(INDEX('Cost Input'!$C$1:$R$496,'LCOH Calc'!$A1067,_xlfn.XMATCH('LCOH Calc'!EA$9,'Cost Input'!$C$3:$R$3)),0)</f>
        <v>40</v>
      </c>
      <c r="EB1067" s="54" cm="1">
        <f t="array" ref="EB1067">IFERROR(INDEX('Cost Input'!$C$1:$R$496,'LCOH Calc'!$A1067,_xlfn.XMATCH('LCOH Calc'!EB$9,'Cost Input'!$C$3:$R$3)),0)</f>
        <v>40</v>
      </c>
      <c r="EC1067" s="54" cm="1">
        <f t="array" ref="EC1067">IFERROR(INDEX('Cost Input'!$C$1:$R$496,'LCOH Calc'!$A1067,_xlfn.XMATCH('LCOH Calc'!EC$9,'Cost Input'!$C$3:$R$3)),0)</f>
        <v>40</v>
      </c>
      <c r="ED1067" s="54" cm="1">
        <f t="array" ref="ED1067">IFERROR(INDEX('Cost Input'!$C$1:$R$496,'LCOH Calc'!$A1067,_xlfn.XMATCH('LCOH Calc'!ED$9,'Cost Input'!$C$3:$R$3)),0)</f>
        <v>40</v>
      </c>
      <c r="EE1067" s="54" cm="1">
        <f t="array" ref="EE1067">IFERROR(INDEX('Cost Input'!$C$1:$R$496,'LCOH Calc'!$A1067,_xlfn.XMATCH('LCOH Calc'!EE$9,'Cost Input'!$C$3:$R$3)),0)</f>
        <v>40</v>
      </c>
      <c r="EF1067" s="54" cm="1">
        <f t="array" ref="EF1067">IFERROR(INDEX('Cost Input'!$C$1:$R$496,'LCOH Calc'!$A1067,_xlfn.XMATCH('LCOH Calc'!EF$9,'Cost Input'!$C$3:$R$3)),0)</f>
        <v>40</v>
      </c>
      <c r="EG1067" s="54" cm="1">
        <f t="array" ref="EG1067">IFERROR(INDEX('Cost Input'!$C$1:$R$496,'LCOH Calc'!$A1067,_xlfn.XMATCH('LCOH Calc'!EG$9,'Cost Input'!$C$3:$R$3)),0)</f>
        <v>40</v>
      </c>
      <c r="EH1067" s="54" cm="1">
        <f t="array" ref="EH1067">IFERROR(INDEX('Cost Input'!$C$1:$R$496,'LCOH Calc'!$A1067,_xlfn.XMATCH('LCOH Calc'!EH$9,'Cost Input'!$C$3:$R$3)),0)</f>
        <v>40</v>
      </c>
      <c r="EI1067" s="54" cm="1">
        <f t="array" ref="EI1067">IFERROR(INDEX('Cost Input'!$C$1:$R$496,'LCOH Calc'!$A1067,_xlfn.XMATCH('LCOH Calc'!EI$9,'Cost Input'!$C$3:$R$3)),0)</f>
        <v>40</v>
      </c>
      <c r="EJ1067" s="54" cm="1">
        <f t="array" ref="EJ1067">IFERROR(INDEX('Cost Input'!$C$1:$R$496,'LCOH Calc'!$A1067,_xlfn.XMATCH('LCOH Calc'!EJ$9,'Cost Input'!$C$3:$R$3)),0)</f>
        <v>40</v>
      </c>
      <c r="EK1067" s="54" cm="1">
        <f t="array" ref="EK1067">IFERROR(INDEX('Cost Input'!$C$1:$R$496,'LCOH Calc'!$A1067,_xlfn.XMATCH('LCOH Calc'!EK$9,'Cost Input'!$C$3:$R$3)),0)</f>
        <v>40</v>
      </c>
      <c r="EL1067" s="54" cm="1">
        <f t="array" ref="EL1067">IFERROR(INDEX('Cost Input'!$C$1:$R$496,'LCOH Calc'!$A1067,_xlfn.XMATCH('LCOH Calc'!EL$9,'Cost Input'!$C$3:$R$3)),0)</f>
        <v>40</v>
      </c>
      <c r="EM1067" s="54" cm="1">
        <f t="array" ref="EM1067">IFERROR(INDEX('Cost Input'!$C$1:$R$496,'LCOH Calc'!$A1067,_xlfn.XMATCH('LCOH Calc'!EM$9,'Cost Input'!$C$3:$R$3)),0)</f>
        <v>40</v>
      </c>
      <c r="EN1067" s="54" cm="1">
        <f t="array" ref="EN1067">IFERROR(INDEX('Cost Input'!$C$1:$R$496,'LCOH Calc'!$A1067,_xlfn.XMATCH('LCOH Calc'!EN$9,'Cost Input'!$C$3:$R$3)),0)</f>
        <v>40</v>
      </c>
      <c r="EO1067" s="54" cm="1">
        <f t="array" ref="EO1067">IFERROR(INDEX('Cost Input'!$C$1:$R$496,'LCOH Calc'!$A1067,_xlfn.XMATCH('LCOH Calc'!EO$9,'Cost Input'!$C$3:$R$3)),0)</f>
        <v>40</v>
      </c>
      <c r="EP1067" s="54" cm="1">
        <f t="array" ref="EP1067">IFERROR(INDEX('Cost Input'!$C$1:$R$496,'LCOH Calc'!$A1067,_xlfn.XMATCH('LCOH Calc'!EP$9,'Cost Input'!$C$3:$R$3)),0)</f>
        <v>40</v>
      </c>
      <c r="EQ1067" s="54" cm="1">
        <f t="array" ref="EQ1067">IFERROR(INDEX('Cost Input'!$C$1:$R$496,'LCOH Calc'!$A1067,_xlfn.XMATCH('LCOH Calc'!EQ$9,'Cost Input'!$C$3:$R$3)),0)</f>
        <v>40</v>
      </c>
      <c r="ER1067" s="54" cm="1">
        <f t="array" ref="ER1067">IFERROR(INDEX('Cost Input'!$C$1:$R$496,'LCOH Calc'!$A1067,_xlfn.XMATCH('LCOH Calc'!ER$9,'Cost Input'!$C$3:$R$3)),0)</f>
        <v>40</v>
      </c>
      <c r="ES1067" s="54" cm="1">
        <f t="array" ref="ES1067">IFERROR(INDEX('Cost Input'!$C$1:$R$496,'LCOH Calc'!$A1067,_xlfn.XMATCH('LCOH Calc'!ES$9,'Cost Input'!$C$3:$R$3)),0)</f>
        <v>40</v>
      </c>
      <c r="ET1067" s="54" cm="1">
        <f t="array" ref="ET1067">IFERROR(INDEX('Cost Input'!$C$1:$R$496,'LCOH Calc'!$A1067,_xlfn.XMATCH('LCOH Calc'!ET$9,'Cost Input'!$C$3:$R$3)),0)</f>
        <v>40</v>
      </c>
      <c r="EU1067" s="54" cm="1">
        <f t="array" ref="EU1067">IFERROR(INDEX('Cost Input'!$C$1:$R$496,'LCOH Calc'!$A1067,_xlfn.XMATCH('LCOH Calc'!EU$9,'Cost Input'!$C$3:$R$3)),0)</f>
        <v>40</v>
      </c>
      <c r="EV1067" s="54" cm="1">
        <f t="array" ref="EV1067">IFERROR(INDEX('Cost Input'!$C$1:$R$496,'LCOH Calc'!$A1067,_xlfn.XMATCH('LCOH Calc'!EV$9,'Cost Input'!$C$3:$R$3)),0)</f>
        <v>40</v>
      </c>
      <c r="EW1067" s="54" cm="1">
        <f t="array" ref="EW1067">IFERROR(INDEX('Cost Input'!$C$1:$R$496,'LCOH Calc'!$A1067,_xlfn.XMATCH('LCOH Calc'!EW$9,'Cost Input'!$C$3:$R$3)),0)</f>
        <v>40</v>
      </c>
      <c r="EX1067" s="54" cm="1">
        <f t="array" ref="EX1067">IFERROR(INDEX('Cost Input'!$C$1:$R$496,'LCOH Calc'!$A1067,_xlfn.XMATCH('LCOH Calc'!EX$9,'Cost Input'!$C$3:$R$3)),0)</f>
        <v>40</v>
      </c>
      <c r="EY1067" s="54" cm="1">
        <f t="array" ref="EY1067">IFERROR(INDEX('Cost Input'!$C$1:$R$496,'LCOH Calc'!$A1067,_xlfn.XMATCH('LCOH Calc'!EY$9,'Cost Input'!$C$3:$R$3)),0)</f>
        <v>40</v>
      </c>
      <c r="EZ1067" s="54" cm="1">
        <f t="array" ref="EZ1067">IFERROR(INDEX('Cost Input'!$C$1:$R$496,'LCOH Calc'!$A1067,_xlfn.XMATCH('LCOH Calc'!EZ$9,'Cost Input'!$C$3:$R$3)),0)</f>
        <v>40</v>
      </c>
      <c r="FA1067" s="54" cm="1">
        <f t="array" ref="FA1067">IFERROR(INDEX('Cost Input'!$C$1:$R$496,'LCOH Calc'!$A1067,_xlfn.XMATCH('LCOH Calc'!FA$9,'Cost Input'!$C$3:$R$3)),0)</f>
        <v>40</v>
      </c>
      <c r="FB1067" s="54" cm="1">
        <f t="array" ref="FB1067">IFERROR(INDEX('Cost Input'!$C$1:$R$496,'LCOH Calc'!$A1067,_xlfn.XMATCH('LCOH Calc'!FB$9,'Cost Input'!$C$3:$R$3)),0)</f>
        <v>40</v>
      </c>
      <c r="FC1067" s="54" cm="1">
        <f t="array" ref="FC1067">IFERROR(INDEX('Cost Input'!$C$1:$R$496,'LCOH Calc'!$A1067,_xlfn.XMATCH('LCOH Calc'!FC$9,'Cost Input'!$C$3:$R$3)),0)</f>
        <v>40</v>
      </c>
      <c r="FD1067" s="54" cm="1">
        <f t="array" ref="FD1067">IFERROR(INDEX('Cost Input'!$C$1:$R$496,'LCOH Calc'!$A1067,_xlfn.XMATCH('LCOH Calc'!FD$9,'Cost Input'!$C$3:$R$3)),0)</f>
        <v>40</v>
      </c>
      <c r="FE1067" s="54" cm="1">
        <f t="array" ref="FE1067">IFERROR(INDEX('Cost Input'!$C$1:$R$496,'LCOH Calc'!$A1067,_xlfn.XMATCH('LCOH Calc'!FE$9,'Cost Input'!$C$3:$R$3)),0)</f>
        <v>40</v>
      </c>
      <c r="FF1067" s="54" cm="1">
        <f t="array" ref="FF1067">IFERROR(INDEX('Cost Input'!$C$1:$R$496,'LCOH Calc'!$A1067,_xlfn.XMATCH('LCOH Calc'!FF$9,'Cost Input'!$C$3:$R$3)),0)</f>
        <v>40</v>
      </c>
      <c r="FG1067" s="54" cm="1">
        <f t="array" ref="FG1067">IFERROR(INDEX('Cost Input'!$C$1:$R$496,'LCOH Calc'!$A1067,_xlfn.XMATCH('LCOH Calc'!FG$9,'Cost Input'!$C$3:$R$3)),0)</f>
        <v>40</v>
      </c>
      <c r="FH1067" s="54" cm="1">
        <f t="array" ref="FH1067">IFERROR(INDEX('Cost Input'!$C$1:$R$496,'LCOH Calc'!$A1067,_xlfn.XMATCH('LCOH Calc'!FH$9,'Cost Input'!$C$3:$R$3)),0)</f>
        <v>40</v>
      </c>
      <c r="FI1067" s="54" cm="1">
        <f t="array" ref="FI1067">IFERROR(INDEX('Cost Input'!$C$1:$R$496,'LCOH Calc'!$A1067,_xlfn.XMATCH('LCOH Calc'!FI$9,'Cost Input'!$C$3:$R$3)),0)</f>
        <v>40</v>
      </c>
      <c r="FJ1067" s="54" cm="1">
        <f t="array" ref="FJ1067">IFERROR(INDEX('Cost Input'!$C$1:$R$496,'LCOH Calc'!$A1067,_xlfn.XMATCH('LCOH Calc'!FJ$9,'Cost Input'!$C$3:$R$3)),0)</f>
        <v>40</v>
      </c>
      <c r="FK1067" s="54" cm="1">
        <f t="array" ref="FK1067">IFERROR(INDEX('Cost Input'!$C$1:$R$496,'LCOH Calc'!$A1067,_xlfn.XMATCH('LCOH Calc'!FK$9,'Cost Input'!$C$3:$R$3)),0)</f>
        <v>40</v>
      </c>
      <c r="FL1067" s="54" cm="1">
        <f t="array" ref="FL1067">IFERROR(INDEX('Cost Input'!$C$1:$R$496,'LCOH Calc'!$A1067,_xlfn.XMATCH('LCOH Calc'!FL$9,'Cost Input'!$C$3:$R$3)),0)</f>
        <v>40</v>
      </c>
      <c r="FM1067" s="54" cm="1">
        <f t="array" ref="FM1067">IFERROR(INDEX('Cost Input'!$C$1:$R$496,'LCOH Calc'!$A1067,_xlfn.XMATCH('LCOH Calc'!FM$9,'Cost Input'!$C$3:$R$3)),0)</f>
        <v>40</v>
      </c>
      <c r="FN1067" s="54" cm="1">
        <f t="array" ref="FN1067">IFERROR(INDEX('Cost Input'!$C$1:$R$496,'LCOH Calc'!$A1067,_xlfn.XMATCH('LCOH Calc'!FN$9,'Cost Input'!$C$3:$R$3)),0)</f>
        <v>40</v>
      </c>
      <c r="FO1067" s="54" cm="1">
        <f t="array" ref="FO1067">IFERROR(INDEX('Cost Input'!$C$1:$R$496,'LCOH Calc'!$A1067,_xlfn.XMATCH('LCOH Calc'!FO$9,'Cost Input'!$C$3:$R$3)),0)</f>
        <v>40</v>
      </c>
      <c r="FP1067" s="54" cm="1">
        <f t="array" ref="FP1067">IFERROR(INDEX('Cost Input'!$C$1:$R$496,'LCOH Calc'!$A1067,_xlfn.XMATCH('LCOH Calc'!FP$9,'Cost Input'!$C$3:$R$3)),0)</f>
        <v>40</v>
      </c>
      <c r="FQ1067" s="54" cm="1">
        <f t="array" ref="FQ1067">IFERROR(INDEX('Cost Input'!$C$1:$R$496,'LCOH Calc'!$A1067,_xlfn.XMATCH('LCOH Calc'!FQ$9,'Cost Input'!$C$3:$R$3)),0)</f>
        <v>40</v>
      </c>
      <c r="FR1067" s="54" cm="1">
        <f t="array" ref="FR1067">IFERROR(INDEX('Cost Input'!$C$1:$R$496,'LCOH Calc'!$A1067,_xlfn.XMATCH('LCOH Calc'!FR$9,'Cost Input'!$C$3:$R$3)),0)</f>
        <v>40</v>
      </c>
      <c r="FS1067" s="54" cm="1">
        <f t="array" ref="FS1067">IFERROR(INDEX('Cost Input'!$C$1:$R$496,'LCOH Calc'!$A1067,_xlfn.XMATCH('LCOH Calc'!FS$9,'Cost Input'!$C$3:$R$3)),0)</f>
        <v>40</v>
      </c>
      <c r="FT1067" s="54" cm="1">
        <f t="array" ref="FT1067">IFERROR(INDEX('Cost Input'!$C$1:$R$496,'LCOH Calc'!$A1067,_xlfn.XMATCH('LCOH Calc'!FT$9,'Cost Input'!$C$3:$R$3)),0)</f>
        <v>40</v>
      </c>
      <c r="FU1067" s="54" cm="1">
        <f t="array" ref="FU1067">IFERROR(INDEX('Cost Input'!$C$1:$R$496,'LCOH Calc'!$A1067,_xlfn.XMATCH('LCOH Calc'!FU$9,'Cost Input'!$C$3:$R$3)),0)</f>
        <v>40</v>
      </c>
      <c r="FV1067" s="54" cm="1">
        <f t="array" ref="FV1067">IFERROR(INDEX('Cost Input'!$C$1:$R$496,'LCOH Calc'!$A1067,_xlfn.XMATCH('LCOH Calc'!FV$9,'Cost Input'!$C$3:$R$3)),0)</f>
        <v>40</v>
      </c>
      <c r="FW1067" s="54" cm="1">
        <f t="array" ref="FW1067">IFERROR(INDEX('Cost Input'!$C$1:$R$496,'LCOH Calc'!$A1067,_xlfn.XMATCH('LCOH Calc'!FW$9,'Cost Input'!$C$3:$R$3)),0)</f>
        <v>40</v>
      </c>
      <c r="FX1067" s="54" cm="1">
        <f t="array" ref="FX1067">IFERROR(INDEX('Cost Input'!$C$1:$R$496,'LCOH Calc'!$A1067,_xlfn.XMATCH('LCOH Calc'!FX$9,'Cost Input'!$C$3:$R$3)),0)</f>
        <v>40</v>
      </c>
      <c r="FY1067" s="54" cm="1">
        <f t="array" ref="FY1067">IFERROR(INDEX('Cost Input'!$C$1:$R$496,'LCOH Calc'!$A1067,_xlfn.XMATCH('LCOH Calc'!FY$9,'Cost Input'!$C$3:$R$3)),0)</f>
        <v>40</v>
      </c>
      <c r="FZ1067" s="54" cm="1">
        <f t="array" ref="FZ1067">IFERROR(INDEX('Cost Input'!$C$1:$R$496,'LCOH Calc'!$A1067,_xlfn.XMATCH('LCOH Calc'!FZ$9,'Cost Input'!$C$3:$R$3)),0)</f>
        <v>40</v>
      </c>
      <c r="GA1067" s="54" cm="1">
        <f t="array" ref="GA1067">IFERROR(INDEX('Cost Input'!$C$1:$R$496,'LCOH Calc'!$A1067,_xlfn.XMATCH('LCOH Calc'!GA$9,'Cost Input'!$C$3:$R$3)),0)</f>
        <v>40</v>
      </c>
      <c r="GB1067" s="54" cm="1">
        <f t="array" ref="GB1067">IFERROR(INDEX('Cost Input'!$C$1:$R$496,'LCOH Calc'!$A1067,_xlfn.XMATCH('LCOH Calc'!GB$9,'Cost Input'!$C$3:$R$3)),0)</f>
        <v>40</v>
      </c>
      <c r="GC1067" s="54" cm="1">
        <f t="array" ref="GC1067">IFERROR(INDEX('Cost Input'!$C$1:$R$496,'LCOH Calc'!$A1067,_xlfn.XMATCH('LCOH Calc'!GC$9,'Cost Input'!$C$3:$R$3)),0)</f>
        <v>40</v>
      </c>
      <c r="GD1067" s="54" cm="1">
        <f t="array" ref="GD1067">IFERROR(INDEX('Cost Input'!$C$1:$R$496,'LCOH Calc'!$A1067,_xlfn.XMATCH('LCOH Calc'!GD$9,'Cost Input'!$C$3:$R$3)),0)</f>
        <v>40</v>
      </c>
      <c r="GE1067" s="54" cm="1">
        <f t="array" ref="GE1067">IFERROR(INDEX('Cost Input'!$C$1:$R$496,'LCOH Calc'!$A1067,_xlfn.XMATCH('LCOH Calc'!GE$9,'Cost Input'!$C$3:$R$3)),0)</f>
        <v>40</v>
      </c>
      <c r="GF1067" s="54" cm="1">
        <f t="array" ref="GF1067">IFERROR(INDEX('Cost Input'!$C$1:$R$496,'LCOH Calc'!$A1067,_xlfn.XMATCH('LCOH Calc'!GF$9,'Cost Input'!$C$3:$R$3)),0)</f>
        <v>40</v>
      </c>
      <c r="GG1067" s="54" cm="1">
        <f t="array" ref="GG1067">IFERROR(INDEX('Cost Input'!$C$1:$R$496,'LCOH Calc'!$A1067,_xlfn.XMATCH('LCOH Calc'!GG$9,'Cost Input'!$C$3:$R$3)),0)</f>
        <v>40</v>
      </c>
      <c r="GH1067" s="54" cm="1">
        <f t="array" ref="GH1067">IFERROR(INDEX('Cost Input'!$C$1:$R$496,'LCOH Calc'!$A1067,_xlfn.XMATCH('LCOH Calc'!GH$9,'Cost Input'!$C$3:$R$3)),0)</f>
        <v>40</v>
      </c>
      <c r="GI1067" s="54" cm="1">
        <f t="array" ref="GI1067">IFERROR(INDEX('Cost Input'!$C$1:$R$496,'LCOH Calc'!$A1067,_xlfn.XMATCH('LCOH Calc'!GI$9,'Cost Input'!$C$3:$R$3)),0)</f>
        <v>40</v>
      </c>
      <c r="GJ1067" s="54" cm="1">
        <f t="array" ref="GJ1067">IFERROR(INDEX('Cost Input'!$C$1:$R$496,'LCOH Calc'!$A1067,_xlfn.XMATCH('LCOH Calc'!GJ$9,'Cost Input'!$C$3:$R$3)),0)</f>
        <v>40</v>
      </c>
      <c r="GK1067" s="54" cm="1">
        <f t="array" ref="GK1067">IFERROR(INDEX('Cost Input'!$C$1:$R$496,'LCOH Calc'!$A1067,_xlfn.XMATCH('LCOH Calc'!GK$9,'Cost Input'!$C$3:$R$3)),0)</f>
        <v>40</v>
      </c>
      <c r="GL1067" s="54" cm="1">
        <f t="array" ref="GL1067">IFERROR(INDEX('Cost Input'!$C$1:$R$496,'LCOH Calc'!$A1067,_xlfn.XMATCH('LCOH Calc'!GL$9,'Cost Input'!$C$3:$R$3)),0)</f>
        <v>40</v>
      </c>
      <c r="GM1067" s="54" cm="1">
        <f t="array" ref="GM1067">IFERROR(INDEX('Cost Input'!$C$1:$R$496,'LCOH Calc'!$A1067,_xlfn.XMATCH('LCOH Calc'!GM$9,'Cost Input'!$C$3:$R$3)),0)</f>
        <v>40</v>
      </c>
      <c r="GN1067" s="54" cm="1">
        <f t="array" ref="GN1067">IFERROR(INDEX('Cost Input'!$C$1:$R$496,'LCOH Calc'!$A1067,_xlfn.XMATCH('LCOH Calc'!GN$9,'Cost Input'!$C$3:$R$3)),0)</f>
        <v>40</v>
      </c>
      <c r="GO1067" s="54" cm="1">
        <f t="array" ref="GO1067">IFERROR(INDEX('Cost Input'!$C$1:$R$496,'LCOH Calc'!$A1067,_xlfn.XMATCH('LCOH Calc'!GO$9,'Cost Input'!$C$3:$R$3)),0)</f>
        <v>40</v>
      </c>
      <c r="GP1067" s="54" cm="1">
        <f t="array" ref="GP1067">IFERROR(INDEX('Cost Input'!$C$1:$R$496,'LCOH Calc'!$A1067,_xlfn.XMATCH('LCOH Calc'!GP$9,'Cost Input'!$C$3:$R$3)),0)</f>
        <v>40</v>
      </c>
      <c r="GQ1067" s="54" cm="1">
        <f t="array" ref="GQ1067">IFERROR(INDEX('Cost Input'!$C$1:$R$496,'LCOH Calc'!$A1067,_xlfn.XMATCH('LCOH Calc'!GQ$9,'Cost Input'!$C$3:$R$3)),0)</f>
        <v>40</v>
      </c>
      <c r="GR1067" s="54" cm="1">
        <f t="array" ref="GR1067">IFERROR(INDEX('Cost Input'!$C$1:$R$496,'LCOH Calc'!$A1067,_xlfn.XMATCH('LCOH Calc'!GR$9,'Cost Input'!$C$3:$R$3)),0)</f>
        <v>40</v>
      </c>
      <c r="GS1067" s="54" cm="1">
        <f t="array" ref="GS1067">IFERROR(INDEX('Cost Input'!$C$1:$R$496,'LCOH Calc'!$A1067,_xlfn.XMATCH('LCOH Calc'!GS$9,'Cost Input'!$C$3:$R$3)),0)</f>
        <v>40</v>
      </c>
      <c r="GT1067" s="54" cm="1">
        <f t="array" ref="GT1067">IFERROR(INDEX('Cost Input'!$C$1:$R$496,'LCOH Calc'!$A1067,_xlfn.XMATCH('LCOH Calc'!GT$9,'Cost Input'!$C$3:$R$3)),0)</f>
        <v>40</v>
      </c>
      <c r="GU1067" s="54" cm="1">
        <f t="array" ref="GU1067">IFERROR(INDEX('Cost Input'!$C$1:$R$496,'LCOH Calc'!$A1067,_xlfn.XMATCH('LCOH Calc'!GU$9,'Cost Input'!$C$3:$R$3)),0)</f>
        <v>40</v>
      </c>
      <c r="GV1067" s="54" cm="1">
        <f t="array" ref="GV1067">IFERROR(INDEX('Cost Input'!$C$1:$R$496,'LCOH Calc'!$A1067,_xlfn.XMATCH('LCOH Calc'!GV$9,'Cost Input'!$C$3:$R$3)),0)</f>
        <v>40</v>
      </c>
      <c r="GW1067" s="54" cm="1">
        <f t="array" ref="GW1067">IFERROR(INDEX('Cost Input'!$C$1:$R$496,'LCOH Calc'!$A1067,_xlfn.XMATCH('LCOH Calc'!GW$9,'Cost Input'!$C$3:$R$3)),0)</f>
        <v>40</v>
      </c>
      <c r="GX1067" s="54" cm="1">
        <f t="array" ref="GX1067">IFERROR(INDEX('Cost Input'!$C$1:$R$496,'LCOH Calc'!$A1067,_xlfn.XMATCH('LCOH Calc'!GX$9,'Cost Input'!$C$3:$R$3)),0)</f>
        <v>40</v>
      </c>
      <c r="GY1067" s="54" cm="1">
        <f t="array" ref="GY1067">IFERROR(INDEX('Cost Input'!$C$1:$R$496,'LCOH Calc'!$A1067,_xlfn.XMATCH('LCOH Calc'!GY$9,'Cost Input'!$C$3:$R$3)),0)</f>
        <v>40</v>
      </c>
      <c r="GZ1067" s="54" cm="1">
        <f t="array" ref="GZ1067">IFERROR(INDEX('Cost Input'!$C$1:$R$496,'LCOH Calc'!$A1067,_xlfn.XMATCH('LCOH Calc'!GZ$9,'Cost Input'!$C$3:$R$3)),0)</f>
        <v>40</v>
      </c>
      <c r="HA1067" s="54" cm="1">
        <f t="array" ref="HA1067">IFERROR(INDEX('Cost Input'!$C$1:$R$496,'LCOH Calc'!$A1067,_xlfn.XMATCH('LCOH Calc'!HA$9,'Cost Input'!$C$3:$R$3)),0)</f>
        <v>40</v>
      </c>
      <c r="HB1067" s="54" cm="1">
        <f t="array" ref="HB1067">IFERROR(INDEX('Cost Input'!$C$1:$R$496,'LCOH Calc'!$A1067,_xlfn.XMATCH('LCOH Calc'!HB$9,'Cost Input'!$C$3:$R$3)),0)</f>
        <v>40</v>
      </c>
      <c r="HC1067" s="54" cm="1">
        <f t="array" ref="HC1067">IFERROR(INDEX('Cost Input'!$C$1:$R$496,'LCOH Calc'!$A1067,_xlfn.XMATCH('LCOH Calc'!HC$9,'Cost Input'!$C$3:$R$3)),0)</f>
        <v>40</v>
      </c>
      <c r="HD1067" s="54" cm="1">
        <f t="array" ref="HD1067">IFERROR(INDEX('Cost Input'!$C$1:$R$496,'LCOH Calc'!$A1067,_xlfn.XMATCH('LCOH Calc'!HD$9,'Cost Input'!$C$3:$R$3)),0)</f>
        <v>40</v>
      </c>
      <c r="HE1067" s="54" cm="1">
        <f t="array" ref="HE1067">IFERROR(INDEX('Cost Input'!$C$1:$R$496,'LCOH Calc'!$A1067,_xlfn.XMATCH('LCOH Calc'!HE$9,'Cost Input'!$C$3:$R$3)),0)</f>
        <v>40</v>
      </c>
      <c r="HF1067" s="54" cm="1">
        <f t="array" ref="HF1067">IFERROR(INDEX('Cost Input'!$C$1:$R$496,'LCOH Calc'!$A1067,_xlfn.XMATCH('LCOH Calc'!HF$9,'Cost Input'!$C$3:$R$3)),0)</f>
        <v>40</v>
      </c>
      <c r="HG1067" s="54" cm="1">
        <f t="array" ref="HG1067">IFERROR(INDEX('Cost Input'!$C$1:$R$496,'LCOH Calc'!$A1067,_xlfn.XMATCH('LCOH Calc'!HG$9,'Cost Input'!$C$3:$R$3)),0)</f>
        <v>40</v>
      </c>
      <c r="HH1067" s="54" cm="1">
        <f t="array" ref="HH1067">IFERROR(INDEX('Cost Input'!$C$1:$R$496,'LCOH Calc'!$A1067,_xlfn.XMATCH('LCOH Calc'!HH$9,'Cost Input'!$C$3:$R$3)),0)</f>
        <v>40</v>
      </c>
      <c r="HI1067" s="54" cm="1">
        <f t="array" ref="HI1067">IFERROR(INDEX('Cost Input'!$C$1:$R$496,'LCOH Calc'!$A1067,_xlfn.XMATCH('LCOH Calc'!HI$9,'Cost Input'!$C$3:$R$3)),0)</f>
        <v>40</v>
      </c>
      <c r="HJ1067" s="54" cm="1">
        <f t="array" ref="HJ1067">IFERROR(INDEX('Cost Input'!$C$1:$R$496,'LCOH Calc'!$A1067,_xlfn.XMATCH('LCOH Calc'!HJ$9,'Cost Input'!$C$3:$R$3)),0)</f>
        <v>40</v>
      </c>
      <c r="HK1067" s="54" cm="1">
        <f t="array" ref="HK1067">IFERROR(INDEX('Cost Input'!$C$1:$R$496,'LCOH Calc'!$A1067,_xlfn.XMATCH('LCOH Calc'!HK$9,'Cost Input'!$C$3:$R$3)),0)</f>
        <v>40</v>
      </c>
      <c r="HL1067" s="54" cm="1">
        <f t="array" ref="HL1067">IFERROR(INDEX('Cost Input'!$C$1:$R$496,'LCOH Calc'!$A1067,_xlfn.XMATCH('LCOH Calc'!HL$9,'Cost Input'!$C$3:$R$3)),0)</f>
        <v>40</v>
      </c>
      <c r="HM1067" s="54" cm="1">
        <f t="array" ref="HM1067">IFERROR(INDEX('Cost Input'!$C$1:$R$496,'LCOH Calc'!$A1067,_xlfn.XMATCH('LCOH Calc'!HM$9,'Cost Input'!$C$3:$R$3)),0)</f>
        <v>40</v>
      </c>
      <c r="HN1067" s="54" cm="1">
        <f t="array" ref="HN1067">IFERROR(INDEX('Cost Input'!$C$1:$R$496,'LCOH Calc'!$A1067,_xlfn.XMATCH('LCOH Calc'!HN$9,'Cost Input'!$C$3:$R$3)),0)</f>
        <v>40</v>
      </c>
      <c r="HO1067" s="54" cm="1">
        <f t="array" ref="HO1067">IFERROR(INDEX('Cost Input'!$C$1:$R$496,'LCOH Calc'!$A1067,_xlfn.XMATCH('LCOH Calc'!HO$9,'Cost Input'!$C$3:$R$3)),0)</f>
        <v>40</v>
      </c>
      <c r="HP1067" s="54" cm="1">
        <f t="array" ref="HP1067">IFERROR(INDEX('Cost Input'!$C$1:$R$496,'LCOH Calc'!$A1067,_xlfn.XMATCH('LCOH Calc'!HP$9,'Cost Input'!$C$3:$R$3)),0)</f>
        <v>40</v>
      </c>
      <c r="HQ1067" s="54" cm="1">
        <f t="array" ref="HQ1067">IFERROR(INDEX('Cost Input'!$C$1:$R$496,'LCOH Calc'!$A1067,_xlfn.XMATCH('LCOH Calc'!HQ$9,'Cost Input'!$C$3:$R$3)),0)</f>
        <v>40</v>
      </c>
      <c r="HR1067" s="54" cm="1">
        <f t="array" ref="HR1067">IFERROR(INDEX('Cost Input'!$C$1:$R$496,'LCOH Calc'!$A1067,_xlfn.XMATCH('LCOH Calc'!HR$9,'Cost Input'!$C$3:$R$3)),0)</f>
        <v>40</v>
      </c>
      <c r="HS1067" s="54" cm="1">
        <f t="array" ref="HS1067">IFERROR(INDEX('Cost Input'!$C$1:$R$496,'LCOH Calc'!$A1067,_xlfn.XMATCH('LCOH Calc'!HS$9,'Cost Input'!$C$3:$R$3)),0)</f>
        <v>40</v>
      </c>
      <c r="HT1067" s="54" cm="1">
        <f t="array" ref="HT1067">IFERROR(INDEX('Cost Input'!$C$1:$R$496,'LCOH Calc'!$A1067,_xlfn.XMATCH('LCOH Calc'!HT$9,'Cost Input'!$C$3:$R$3)),0)</f>
        <v>40</v>
      </c>
      <c r="HU1067" s="54" cm="1">
        <f t="array" ref="HU1067">IFERROR(INDEX('Cost Input'!$C$1:$R$496,'LCOH Calc'!$A1067,_xlfn.XMATCH('LCOH Calc'!HU$9,'Cost Input'!$C$3:$R$3)),0)</f>
        <v>40</v>
      </c>
      <c r="HV1067" s="54" cm="1">
        <f t="array" ref="HV1067">IFERROR(INDEX('Cost Input'!$C$1:$R$496,'LCOH Calc'!$A1067,_xlfn.XMATCH('LCOH Calc'!HV$9,'Cost Input'!$C$3:$R$3)),0)</f>
        <v>40</v>
      </c>
      <c r="HW1067" s="54" cm="1">
        <f t="array" ref="HW1067">IFERROR(INDEX('Cost Input'!$C$1:$R$496,'LCOH Calc'!$A1067,_xlfn.XMATCH('LCOH Calc'!HW$9,'Cost Input'!$C$3:$R$3)),0)</f>
        <v>40</v>
      </c>
      <c r="HX1067" s="54" cm="1">
        <f t="array" ref="HX1067">IFERROR(INDEX('Cost Input'!$C$1:$R$496,'LCOH Calc'!$A1067,_xlfn.XMATCH('LCOH Calc'!HX$9,'Cost Input'!$C$3:$R$3)),0)</f>
        <v>40</v>
      </c>
      <c r="HY1067" s="54" cm="1">
        <f t="array" ref="HY1067">IFERROR(INDEX('Cost Input'!$C$1:$R$496,'LCOH Calc'!$A1067,_xlfn.XMATCH('LCOH Calc'!HY$9,'Cost Input'!$C$3:$R$3)),0)</f>
        <v>40</v>
      </c>
      <c r="HZ1067" s="54" cm="1">
        <f t="array" ref="HZ1067">IFERROR(INDEX('Cost Input'!$C$1:$R$496,'LCOH Calc'!$A1067,_xlfn.XMATCH('LCOH Calc'!HZ$9,'Cost Input'!$C$3:$R$3)),0)</f>
        <v>40</v>
      </c>
      <c r="IA1067" s="54" cm="1">
        <f t="array" ref="IA1067">IFERROR(INDEX('Cost Input'!$C$1:$R$496,'LCOH Calc'!$A1067,_xlfn.XMATCH('LCOH Calc'!IA$9,'Cost Input'!$C$3:$R$3)),0)</f>
        <v>40</v>
      </c>
      <c r="IB1067" s="54" cm="1">
        <f t="array" ref="IB1067">IFERROR(INDEX('Cost Input'!$C$1:$R$496,'LCOH Calc'!$A1067,_xlfn.XMATCH('LCOH Calc'!IB$9,'Cost Input'!$C$3:$R$3)),0)</f>
        <v>40</v>
      </c>
      <c r="IC1067" s="54" cm="1">
        <f t="array" ref="IC1067">IFERROR(INDEX('Cost Input'!$C$1:$R$496,'LCOH Calc'!$A1067,_xlfn.XMATCH('LCOH Calc'!IC$9,'Cost Input'!$C$3:$R$3)),0)</f>
        <v>40</v>
      </c>
      <c r="ID1067" s="54" cm="1">
        <f t="array" ref="ID1067">IFERROR(INDEX('Cost Input'!$C$1:$R$496,'LCOH Calc'!$A1067,_xlfn.XMATCH('LCOH Calc'!ID$9,'Cost Input'!$C$3:$R$3)),0)</f>
        <v>40</v>
      </c>
      <c r="IE1067" s="54" cm="1">
        <f t="array" ref="IE1067">IFERROR(INDEX('Cost Input'!$C$1:$R$496,'LCOH Calc'!$A1067,_xlfn.XMATCH('LCOH Calc'!IE$9,'Cost Input'!$C$3:$R$3)),0)</f>
        <v>40</v>
      </c>
      <c r="IF1067" s="54" cm="1">
        <f t="array" ref="IF1067">IFERROR(INDEX('Cost Input'!$C$1:$R$496,'LCOH Calc'!$A1067,_xlfn.XMATCH('LCOH Calc'!IF$9,'Cost Input'!$C$3:$R$3)),0)</f>
        <v>40</v>
      </c>
      <c r="IG1067" s="54" cm="1">
        <f t="array" ref="IG1067">IFERROR(INDEX('Cost Input'!$C$1:$R$496,'LCOH Calc'!$A1067,_xlfn.XMATCH('LCOH Calc'!IG$9,'Cost Input'!$C$3:$R$3)),0)</f>
        <v>40</v>
      </c>
      <c r="IH1067" s="54" cm="1">
        <f t="array" ref="IH1067">IFERROR(INDEX('Cost Input'!$C$1:$R$496,'LCOH Calc'!$A1067,_xlfn.XMATCH('LCOH Calc'!IH$9,'Cost Input'!$C$3:$R$3)),0)</f>
        <v>40</v>
      </c>
      <c r="II1067" s="54" cm="1">
        <f t="array" ref="II1067">IFERROR(INDEX('Cost Input'!$C$1:$R$496,'LCOH Calc'!$A1067,_xlfn.XMATCH('LCOH Calc'!II$9,'Cost Input'!$C$3:$R$3)),0)</f>
        <v>40</v>
      </c>
      <c r="IJ1067" s="54" cm="1">
        <f t="array" ref="IJ1067">IFERROR(INDEX('Cost Input'!$C$1:$R$496,'LCOH Calc'!$A1067,_xlfn.XMATCH('LCOH Calc'!IJ$9,'Cost Input'!$C$3:$R$3)),0)</f>
        <v>40</v>
      </c>
      <c r="IK1067" s="54" cm="1">
        <f t="array" ref="IK1067">IFERROR(INDEX('Cost Input'!$C$1:$R$496,'LCOH Calc'!$A1067,_xlfn.XMATCH('LCOH Calc'!IK$9,'Cost Input'!$C$3:$R$3)),0)</f>
        <v>40</v>
      </c>
      <c r="IL1067" s="54" cm="1">
        <f t="array" ref="IL1067">IFERROR(INDEX('Cost Input'!$C$1:$R$496,'LCOH Calc'!$A1067,_xlfn.XMATCH('LCOH Calc'!IL$9,'Cost Input'!$C$3:$R$3)),0)</f>
        <v>40</v>
      </c>
      <c r="IM1067" s="54" cm="1">
        <f t="array" ref="IM1067">IFERROR(INDEX('Cost Input'!$C$1:$R$496,'LCOH Calc'!$A1067,_xlfn.XMATCH('LCOH Calc'!IM$9,'Cost Input'!$C$3:$R$3)),0)</f>
        <v>40</v>
      </c>
      <c r="IN1067" s="54" cm="1">
        <f t="array" ref="IN1067">IFERROR(INDEX('Cost Input'!$C$1:$R$496,'LCOH Calc'!$A1067,_xlfn.XMATCH('LCOH Calc'!IN$9,'Cost Input'!$C$3:$R$3)),0)</f>
        <v>40</v>
      </c>
      <c r="IO1067" s="54" cm="1">
        <f t="array" ref="IO1067">IFERROR(INDEX('Cost Input'!$C$1:$R$496,'LCOH Calc'!$A1067,_xlfn.XMATCH('LCOH Calc'!IO$9,'Cost Input'!$C$3:$R$3)),0)</f>
        <v>40</v>
      </c>
      <c r="IP1067" s="54" cm="1">
        <f t="array" ref="IP1067">IFERROR(INDEX('Cost Input'!$C$1:$R$496,'LCOH Calc'!$A1067,_xlfn.XMATCH('LCOH Calc'!IP$9,'Cost Input'!$C$3:$R$3)),0)</f>
        <v>40</v>
      </c>
      <c r="IQ1067" s="54" cm="1">
        <f t="array" ref="IQ1067">IFERROR(INDEX('Cost Input'!$C$1:$R$496,'LCOH Calc'!$A1067,_xlfn.XMATCH('LCOH Calc'!IQ$9,'Cost Input'!$C$3:$R$3)),0)</f>
        <v>40</v>
      </c>
      <c r="IR1067" s="54" cm="1">
        <f t="array" ref="IR1067">IFERROR(INDEX('Cost Input'!$C$1:$R$496,'LCOH Calc'!$A1067,_xlfn.XMATCH('LCOH Calc'!IR$9,'Cost Input'!$C$3:$R$3)),0)</f>
        <v>40</v>
      </c>
      <c r="IS1067" s="54" cm="1">
        <f t="array" ref="IS1067">IFERROR(INDEX('Cost Input'!$C$1:$R$496,'LCOH Calc'!$A1067,_xlfn.XMATCH('LCOH Calc'!IS$9,'Cost Input'!$C$3:$R$3)),0)</f>
        <v>40</v>
      </c>
      <c r="IT1067" s="54" cm="1">
        <f t="array" ref="IT1067">IFERROR(INDEX('Cost Input'!$C$1:$R$496,'LCOH Calc'!$A1067,_xlfn.XMATCH('LCOH Calc'!IT$9,'Cost Input'!$C$3:$R$3)),0)</f>
        <v>40</v>
      </c>
      <c r="IU1067" s="54" cm="1">
        <f t="array" ref="IU1067">IFERROR(INDEX('Cost Input'!$C$1:$R$496,'LCOH Calc'!$A1067,_xlfn.XMATCH('LCOH Calc'!IU$9,'Cost Input'!$C$3:$R$3)),0)</f>
        <v>40</v>
      </c>
      <c r="IV1067" s="54"/>
      <c r="IW1067" s="54"/>
      <c r="IX1067" s="54"/>
      <c r="IY1067" s="54"/>
      <c r="IZ1067" s="54"/>
      <c r="JA1067" s="54"/>
      <c r="JB1067" s="54"/>
      <c r="JC1067" s="54"/>
      <c r="JD1067" s="54"/>
      <c r="JE1067" s="54"/>
      <c r="JF1067" s="54"/>
      <c r="JG1067" s="54"/>
      <c r="JH1067" s="54"/>
      <c r="JL1067" s="277"/>
    </row>
    <row r="1068" spans="1:272" hidden="1" outlineLevel="1" x14ac:dyDescent="0.3">
      <c r="A1068" s="53">
        <f t="shared" si="8068"/>
        <v>84</v>
      </c>
      <c r="B1068" s="6" t="str">
        <f>'Cost Input'!A84</f>
        <v>TES Thermal Energy Storage</v>
      </c>
      <c r="C1068" s="38" t="str">
        <f>'Cost Input'!B84</f>
        <v>$/kWhth</v>
      </c>
      <c r="D1068" s="106" cm="1">
        <f t="array" ref="D1068">IFERROR(INDEX('Cost Input'!$C$1:$R$496,'LCOH Calc'!$A1068,_xlfn.XMATCH('LCOH Calc'!D$9,'Cost Input'!$C$3:$R$3)),0)</f>
        <v>40</v>
      </c>
      <c r="E1068" s="54" cm="1">
        <f t="array" ref="E1068">IFERROR(INDEX('Cost Input'!$C$1:$R$496,'LCOH Calc'!$A1068,_xlfn.XMATCH('LCOH Calc'!E$9,'Cost Input'!$C$3:$R$3)),0)</f>
        <v>40</v>
      </c>
      <c r="F1068" s="54" cm="1">
        <f t="array" ref="F1068">IFERROR(INDEX('Cost Input'!$C$1:$R$496,'LCOH Calc'!$A1068,_xlfn.XMATCH('LCOH Calc'!F$9,'Cost Input'!$C$3:$R$3)),0)</f>
        <v>40</v>
      </c>
      <c r="G1068" s="54" cm="1">
        <f t="array" ref="G1068">IFERROR(INDEX('Cost Input'!$C$1:$R$496,'LCOH Calc'!$A1068,_xlfn.XMATCH('LCOH Calc'!G$9,'Cost Input'!$C$3:$R$3)),0)</f>
        <v>40</v>
      </c>
      <c r="H1068" s="54" cm="1">
        <f t="array" ref="H1068">IFERROR(INDEX('Cost Input'!$C$1:$R$496,'LCOH Calc'!$A1068,_xlfn.XMATCH('LCOH Calc'!H$9,'Cost Input'!$C$3:$R$3)),0)</f>
        <v>40</v>
      </c>
      <c r="I1068" s="54" cm="1">
        <f t="array" ref="I1068">IFERROR(INDEX('Cost Input'!$C$1:$R$496,'LCOH Calc'!$A1068,_xlfn.XMATCH('LCOH Calc'!I$9,'Cost Input'!$C$3:$R$3)),0)</f>
        <v>40</v>
      </c>
      <c r="J1068" s="54" cm="1">
        <f t="array" ref="J1068">IFERROR(INDEX('Cost Input'!$C$1:$R$496,'LCOH Calc'!$A1068,_xlfn.XMATCH('LCOH Calc'!J$9,'Cost Input'!$C$3:$R$3)),0)</f>
        <v>40</v>
      </c>
      <c r="K1068" s="54" cm="1">
        <f t="array" ref="K1068">IFERROR(INDEX('Cost Input'!$C$1:$R$496,'LCOH Calc'!$A1068,_xlfn.XMATCH('LCOH Calc'!K$9,'Cost Input'!$C$3:$R$3)),0)</f>
        <v>40</v>
      </c>
      <c r="L1068" s="54" cm="1">
        <f t="array" ref="L1068">IFERROR(INDEX('Cost Input'!$C$1:$R$496,'LCOH Calc'!$A1068,_xlfn.XMATCH('LCOH Calc'!L$9,'Cost Input'!$C$3:$R$3)),0)</f>
        <v>40</v>
      </c>
      <c r="M1068" s="54" cm="1">
        <f t="array" ref="M1068">IFERROR(INDEX('Cost Input'!$C$1:$R$496,'LCOH Calc'!$A1068,_xlfn.XMATCH('LCOH Calc'!M$9,'Cost Input'!$C$3:$R$3)),0)</f>
        <v>40</v>
      </c>
      <c r="N1068" s="54" cm="1">
        <f t="array" ref="N1068">IFERROR(INDEX('Cost Input'!$C$1:$R$496,'LCOH Calc'!$A1068,_xlfn.XMATCH('LCOH Calc'!N$9,'Cost Input'!$C$3:$R$3)),0)</f>
        <v>40</v>
      </c>
      <c r="O1068" s="54" cm="1">
        <f t="array" ref="O1068">IFERROR(INDEX('Cost Input'!$C$1:$R$496,'LCOH Calc'!$A1068,_xlfn.XMATCH('LCOH Calc'!O$9,'Cost Input'!$C$3:$R$3)),0)</f>
        <v>40</v>
      </c>
      <c r="P1068" s="54" cm="1">
        <f t="array" ref="P1068">IFERROR(INDEX('Cost Input'!$C$1:$R$496,'LCOH Calc'!$A1068,_xlfn.XMATCH('LCOH Calc'!P$9,'Cost Input'!$C$3:$R$3)),0)</f>
        <v>40</v>
      </c>
      <c r="Q1068" s="54" cm="1">
        <f t="array" ref="Q1068">IFERROR(INDEX('Cost Input'!$C$1:$R$496,'LCOH Calc'!$A1068,_xlfn.XMATCH('LCOH Calc'!Q$9,'Cost Input'!$C$3:$R$3)),0)</f>
        <v>40</v>
      </c>
      <c r="R1068" s="54" cm="1">
        <f t="array" ref="R1068">IFERROR(INDEX('Cost Input'!$C$1:$R$496,'LCOH Calc'!$A1068,_xlfn.XMATCH('LCOH Calc'!R$9,'Cost Input'!$C$3:$R$3)),0)</f>
        <v>40</v>
      </c>
      <c r="S1068" s="54" cm="1">
        <f t="array" ref="S1068">IFERROR(INDEX('Cost Input'!$C$1:$R$496,'LCOH Calc'!$A1068,_xlfn.XMATCH('LCOH Calc'!S$9,'Cost Input'!$C$3:$R$3)),0)</f>
        <v>40</v>
      </c>
      <c r="T1068" s="54" cm="1">
        <f t="array" ref="T1068">IFERROR(INDEX('Cost Input'!$C$1:$R$496,'LCOH Calc'!$A1068,_xlfn.XMATCH('LCOH Calc'!T$9,'Cost Input'!$C$3:$R$3)),0)</f>
        <v>40</v>
      </c>
      <c r="U1068" s="54" cm="1">
        <f t="array" ref="U1068">IFERROR(INDEX('Cost Input'!$C$1:$R$496,'LCOH Calc'!$A1068,_xlfn.XMATCH('LCOH Calc'!U$9,'Cost Input'!$C$3:$R$3)),0)</f>
        <v>40</v>
      </c>
      <c r="V1068" s="54" cm="1">
        <f t="array" ref="V1068">IFERROR(INDEX('Cost Input'!$C$1:$R$496,'LCOH Calc'!$A1068,_xlfn.XMATCH('LCOH Calc'!V$9,'Cost Input'!$C$3:$R$3)),0)</f>
        <v>40</v>
      </c>
      <c r="W1068" s="54" cm="1">
        <f t="array" ref="W1068">IFERROR(INDEX('Cost Input'!$C$1:$R$496,'LCOH Calc'!$A1068,_xlfn.XMATCH('LCOH Calc'!W$9,'Cost Input'!$C$3:$R$3)),0)</f>
        <v>40</v>
      </c>
      <c r="X1068" s="54" cm="1">
        <f t="array" ref="X1068">IFERROR(INDEX('Cost Input'!$C$1:$R$496,'LCOH Calc'!$A1068,_xlfn.XMATCH('LCOH Calc'!X$9,'Cost Input'!$C$3:$R$3)),0)</f>
        <v>40</v>
      </c>
      <c r="Y1068" s="54" cm="1">
        <f t="array" ref="Y1068">IFERROR(INDEX('Cost Input'!$C$1:$R$496,'LCOH Calc'!$A1068,_xlfn.XMATCH('LCOH Calc'!Y$9,'Cost Input'!$C$3:$R$3)),0)</f>
        <v>40</v>
      </c>
      <c r="Z1068" s="54" cm="1">
        <f t="array" ref="Z1068">IFERROR(INDEX('Cost Input'!$C$1:$R$496,'LCOH Calc'!$A1068,_xlfn.XMATCH('LCOH Calc'!Z$9,'Cost Input'!$C$3:$R$3)),0)</f>
        <v>40</v>
      </c>
      <c r="AA1068" s="54" cm="1">
        <f t="array" ref="AA1068">IFERROR(INDEX('Cost Input'!$C$1:$R$496,'LCOH Calc'!$A1068,_xlfn.XMATCH('LCOH Calc'!AA$9,'Cost Input'!$C$3:$R$3)),0)</f>
        <v>40</v>
      </c>
      <c r="AB1068" s="54" cm="1">
        <f t="array" ref="AB1068">IFERROR(INDEX('Cost Input'!$C$1:$R$496,'LCOH Calc'!$A1068,_xlfn.XMATCH('LCOH Calc'!AB$9,'Cost Input'!$C$3:$R$3)),0)</f>
        <v>40</v>
      </c>
      <c r="AC1068" s="54" cm="1">
        <f t="array" ref="AC1068">IFERROR(INDEX('Cost Input'!$C$1:$R$496,'LCOH Calc'!$A1068,_xlfn.XMATCH('LCOH Calc'!AC$9,'Cost Input'!$C$3:$R$3)),0)</f>
        <v>40</v>
      </c>
      <c r="AD1068" s="54" cm="1">
        <f t="array" ref="AD1068">IFERROR(INDEX('Cost Input'!$C$1:$R$496,'LCOH Calc'!$A1068,_xlfn.XMATCH('LCOH Calc'!AD$9,'Cost Input'!$C$3:$R$3)),0)</f>
        <v>40</v>
      </c>
      <c r="AE1068" s="54" cm="1">
        <f t="array" ref="AE1068">IFERROR(INDEX('Cost Input'!$C$1:$R$496,'LCOH Calc'!$A1068,_xlfn.XMATCH('LCOH Calc'!AE$9,'Cost Input'!$C$3:$R$3)),0)</f>
        <v>40</v>
      </c>
      <c r="AF1068" s="54" cm="1">
        <f t="array" ref="AF1068">IFERROR(INDEX('Cost Input'!$C$1:$R$496,'LCOH Calc'!$A1068,_xlfn.XMATCH('LCOH Calc'!AF$9,'Cost Input'!$C$3:$R$3)),0)</f>
        <v>40</v>
      </c>
      <c r="AG1068" s="54" cm="1">
        <f t="array" ref="AG1068">IFERROR(INDEX('Cost Input'!$C$1:$R$496,'LCOH Calc'!$A1068,_xlfn.XMATCH('LCOH Calc'!AG$9,'Cost Input'!$C$3:$R$3)),0)</f>
        <v>40</v>
      </c>
      <c r="AH1068" s="54" cm="1">
        <f t="array" ref="AH1068">IFERROR(INDEX('Cost Input'!$C$1:$R$496,'LCOH Calc'!$A1068,_xlfn.XMATCH('LCOH Calc'!AH$9,'Cost Input'!$C$3:$R$3)),0)</f>
        <v>40</v>
      </c>
      <c r="AI1068" s="54" cm="1">
        <f t="array" ref="AI1068">IFERROR(INDEX('Cost Input'!$C$1:$R$496,'LCOH Calc'!$A1068,_xlfn.XMATCH('LCOH Calc'!AI$9,'Cost Input'!$C$3:$R$3)),0)</f>
        <v>40</v>
      </c>
      <c r="AJ1068" s="54" cm="1">
        <f t="array" ref="AJ1068">IFERROR(INDEX('Cost Input'!$C$1:$R$496,'LCOH Calc'!$A1068,_xlfn.XMATCH('LCOH Calc'!AJ$9,'Cost Input'!$C$3:$R$3)),0)</f>
        <v>40</v>
      </c>
      <c r="AK1068" s="54" cm="1">
        <f t="array" ref="AK1068">IFERROR(INDEX('Cost Input'!$C$1:$R$496,'LCOH Calc'!$A1068,_xlfn.XMATCH('LCOH Calc'!AK$9,'Cost Input'!$C$3:$R$3)),0)</f>
        <v>40</v>
      </c>
      <c r="AL1068" s="54" cm="1">
        <f t="array" ref="AL1068">IFERROR(INDEX('Cost Input'!$C$1:$R$496,'LCOH Calc'!$A1068,_xlfn.XMATCH('LCOH Calc'!AL$9,'Cost Input'!$C$3:$R$3)),0)</f>
        <v>40</v>
      </c>
      <c r="AM1068" s="54" cm="1">
        <f t="array" ref="AM1068">IFERROR(INDEX('Cost Input'!$C$1:$R$496,'LCOH Calc'!$A1068,_xlfn.XMATCH('LCOH Calc'!AM$9,'Cost Input'!$C$3:$R$3)),0)</f>
        <v>40</v>
      </c>
      <c r="AN1068" s="54" cm="1">
        <f t="array" ref="AN1068">IFERROR(INDEX('Cost Input'!$C$1:$R$496,'LCOH Calc'!$A1068,_xlfn.XMATCH('LCOH Calc'!AN$9,'Cost Input'!$C$3:$R$3)),0)</f>
        <v>40</v>
      </c>
      <c r="AO1068" s="54" cm="1">
        <f t="array" ref="AO1068">IFERROR(INDEX('Cost Input'!$C$1:$R$496,'LCOH Calc'!$A1068,_xlfn.XMATCH('LCOH Calc'!AO$9,'Cost Input'!$C$3:$R$3)),0)</f>
        <v>40</v>
      </c>
      <c r="AP1068" s="54" cm="1">
        <f t="array" ref="AP1068">IFERROR(INDEX('Cost Input'!$C$1:$R$496,'LCOH Calc'!$A1068,_xlfn.XMATCH('LCOH Calc'!AP$9,'Cost Input'!$C$3:$R$3)),0)</f>
        <v>40</v>
      </c>
      <c r="AQ1068" s="54" cm="1">
        <f t="array" ref="AQ1068">IFERROR(INDEX('Cost Input'!$C$1:$R$496,'LCOH Calc'!$A1068,_xlfn.XMATCH('LCOH Calc'!AQ$9,'Cost Input'!$C$3:$R$3)),0)</f>
        <v>40</v>
      </c>
      <c r="AR1068" s="54" cm="1">
        <f t="array" ref="AR1068">IFERROR(INDEX('Cost Input'!$C$1:$R$496,'LCOH Calc'!$A1068,_xlfn.XMATCH('LCOH Calc'!AR$9,'Cost Input'!$C$3:$R$3)),0)</f>
        <v>40</v>
      </c>
      <c r="AS1068" s="54" cm="1">
        <f t="array" ref="AS1068">IFERROR(INDEX('Cost Input'!$C$1:$R$496,'LCOH Calc'!$A1068,_xlfn.XMATCH('LCOH Calc'!AS$9,'Cost Input'!$C$3:$R$3)),0)</f>
        <v>40</v>
      </c>
      <c r="AT1068" s="54" cm="1">
        <f t="array" ref="AT1068">IFERROR(INDEX('Cost Input'!$C$1:$R$496,'LCOH Calc'!$A1068,_xlfn.XMATCH('LCOH Calc'!AT$9,'Cost Input'!$C$3:$R$3)),0)</f>
        <v>40</v>
      </c>
      <c r="AU1068" s="54" cm="1">
        <f t="array" ref="AU1068">IFERROR(INDEX('Cost Input'!$C$1:$R$496,'LCOH Calc'!$A1068,_xlfn.XMATCH('LCOH Calc'!AU$9,'Cost Input'!$C$3:$R$3)),0)</f>
        <v>40</v>
      </c>
      <c r="AV1068" s="54" cm="1">
        <f t="array" ref="AV1068">IFERROR(INDEX('Cost Input'!$C$1:$R$496,'LCOH Calc'!$A1068,_xlfn.XMATCH('LCOH Calc'!AV$9,'Cost Input'!$C$3:$R$3)),0)</f>
        <v>40</v>
      </c>
      <c r="AW1068" s="54" cm="1">
        <f t="array" ref="AW1068">IFERROR(INDEX('Cost Input'!$C$1:$R$496,'LCOH Calc'!$A1068,_xlfn.XMATCH('LCOH Calc'!AW$9,'Cost Input'!$C$3:$R$3)),0)</f>
        <v>40</v>
      </c>
      <c r="AX1068" s="54" cm="1">
        <f t="array" ref="AX1068">IFERROR(INDEX('Cost Input'!$C$1:$R$496,'LCOH Calc'!$A1068,_xlfn.XMATCH('LCOH Calc'!AX$9,'Cost Input'!$C$3:$R$3)),0)</f>
        <v>40</v>
      </c>
      <c r="AY1068" s="54" cm="1">
        <f t="array" ref="AY1068">IFERROR(INDEX('Cost Input'!$C$1:$R$496,'LCOH Calc'!$A1068,_xlfn.XMATCH('LCOH Calc'!AY$9,'Cost Input'!$C$3:$R$3)),0)</f>
        <v>40</v>
      </c>
      <c r="AZ1068" s="54" cm="1">
        <f t="array" ref="AZ1068">IFERROR(INDEX('Cost Input'!$C$1:$R$496,'LCOH Calc'!$A1068,_xlfn.XMATCH('LCOH Calc'!AZ$9,'Cost Input'!$C$3:$R$3)),0)</f>
        <v>40</v>
      </c>
      <c r="BA1068" s="54" cm="1">
        <f t="array" ref="BA1068">IFERROR(INDEX('Cost Input'!$C$1:$R$496,'LCOH Calc'!$A1068,_xlfn.XMATCH('LCOH Calc'!BA$9,'Cost Input'!$C$3:$R$3)),0)</f>
        <v>40</v>
      </c>
      <c r="BB1068" s="54" cm="1">
        <f t="array" ref="BB1068">IFERROR(INDEX('Cost Input'!$C$1:$R$496,'LCOH Calc'!$A1068,_xlfn.XMATCH('LCOH Calc'!BB$9,'Cost Input'!$C$3:$R$3)),0)</f>
        <v>40</v>
      </c>
      <c r="BC1068" s="54" cm="1">
        <f t="array" ref="BC1068">IFERROR(INDEX('Cost Input'!$C$1:$R$496,'LCOH Calc'!$A1068,_xlfn.XMATCH('LCOH Calc'!BC$9,'Cost Input'!$C$3:$R$3)),0)</f>
        <v>40</v>
      </c>
      <c r="BD1068" s="54" cm="1">
        <f t="array" ref="BD1068">IFERROR(INDEX('Cost Input'!$C$1:$R$496,'LCOH Calc'!$A1068,_xlfn.XMATCH('LCOH Calc'!BD$9,'Cost Input'!$C$3:$R$3)),0)</f>
        <v>40</v>
      </c>
      <c r="BE1068" s="54" cm="1">
        <f t="array" ref="BE1068">IFERROR(INDEX('Cost Input'!$C$1:$R$496,'LCOH Calc'!$A1068,_xlfn.XMATCH('LCOH Calc'!BE$9,'Cost Input'!$C$3:$R$3)),0)</f>
        <v>40</v>
      </c>
      <c r="BF1068" s="54" cm="1">
        <f t="array" ref="BF1068">IFERROR(INDEX('Cost Input'!$C$1:$R$496,'LCOH Calc'!$A1068,_xlfn.XMATCH('LCOH Calc'!BF$9,'Cost Input'!$C$3:$R$3)),0)</f>
        <v>40</v>
      </c>
      <c r="BG1068" s="54" cm="1">
        <f t="array" ref="BG1068">IFERROR(INDEX('Cost Input'!$C$1:$R$496,'LCOH Calc'!$A1068,_xlfn.XMATCH('LCOH Calc'!BG$9,'Cost Input'!$C$3:$R$3)),0)</f>
        <v>40</v>
      </c>
      <c r="BH1068" s="54" cm="1">
        <f t="array" ref="BH1068">IFERROR(INDEX('Cost Input'!$C$1:$R$496,'LCOH Calc'!$A1068,_xlfn.XMATCH('LCOH Calc'!BH$9,'Cost Input'!$C$3:$R$3)),0)</f>
        <v>40</v>
      </c>
      <c r="BI1068" s="54" cm="1">
        <f t="array" ref="BI1068">IFERROR(INDEX('Cost Input'!$C$1:$R$496,'LCOH Calc'!$A1068,_xlfn.XMATCH('LCOH Calc'!BI$9,'Cost Input'!$C$3:$R$3)),0)</f>
        <v>40</v>
      </c>
      <c r="BJ1068" s="54" cm="1">
        <f t="array" ref="BJ1068">IFERROR(INDEX('Cost Input'!$C$1:$R$496,'LCOH Calc'!$A1068,_xlfn.XMATCH('LCOH Calc'!BJ$9,'Cost Input'!$C$3:$R$3)),0)</f>
        <v>40</v>
      </c>
      <c r="BK1068" s="54" cm="1">
        <f t="array" ref="BK1068">IFERROR(INDEX('Cost Input'!$C$1:$R$496,'LCOH Calc'!$A1068,_xlfn.XMATCH('LCOH Calc'!BK$9,'Cost Input'!$C$3:$R$3)),0)</f>
        <v>40</v>
      </c>
      <c r="BL1068" s="54" cm="1">
        <f t="array" ref="BL1068">IFERROR(INDEX('Cost Input'!$C$1:$R$496,'LCOH Calc'!$A1068,_xlfn.XMATCH('LCOH Calc'!BL$9,'Cost Input'!$C$3:$R$3)),0)</f>
        <v>40</v>
      </c>
      <c r="BM1068" s="54" cm="1">
        <f t="array" ref="BM1068">IFERROR(INDEX('Cost Input'!$C$1:$R$496,'LCOH Calc'!$A1068,_xlfn.XMATCH('LCOH Calc'!BM$9,'Cost Input'!$C$3:$R$3)),0)</f>
        <v>40</v>
      </c>
      <c r="BN1068" s="54" cm="1">
        <f t="array" ref="BN1068">IFERROR(INDEX('Cost Input'!$C$1:$R$496,'LCOH Calc'!$A1068,_xlfn.XMATCH('LCOH Calc'!BN$9,'Cost Input'!$C$3:$R$3)),0)</f>
        <v>40</v>
      </c>
      <c r="BO1068" s="54" cm="1">
        <f t="array" ref="BO1068">IFERROR(INDEX('Cost Input'!$C$1:$R$496,'LCOH Calc'!$A1068,_xlfn.XMATCH('LCOH Calc'!BO$9,'Cost Input'!$C$3:$R$3)),0)</f>
        <v>40</v>
      </c>
      <c r="BP1068" s="54" cm="1">
        <f t="array" ref="BP1068">IFERROR(INDEX('Cost Input'!$C$1:$R$496,'LCOH Calc'!$A1068,_xlfn.XMATCH('LCOH Calc'!BP$9,'Cost Input'!$C$3:$R$3)),0)</f>
        <v>40</v>
      </c>
      <c r="BQ1068" s="54" cm="1">
        <f t="array" ref="BQ1068">IFERROR(INDEX('Cost Input'!$C$1:$R$496,'LCOH Calc'!$A1068,_xlfn.XMATCH('LCOH Calc'!BQ$9,'Cost Input'!$C$3:$R$3)),0)</f>
        <v>40</v>
      </c>
      <c r="BR1068" s="54" cm="1">
        <f t="array" ref="BR1068">IFERROR(INDEX('Cost Input'!$C$1:$R$496,'LCOH Calc'!$A1068,_xlfn.XMATCH('LCOH Calc'!BR$9,'Cost Input'!$C$3:$R$3)),0)</f>
        <v>40</v>
      </c>
      <c r="BS1068" s="54" cm="1">
        <f t="array" ref="BS1068">IFERROR(INDEX('Cost Input'!$C$1:$R$496,'LCOH Calc'!$A1068,_xlfn.XMATCH('LCOH Calc'!BS$9,'Cost Input'!$C$3:$R$3)),0)</f>
        <v>40</v>
      </c>
      <c r="BT1068" s="54" cm="1">
        <f t="array" ref="BT1068">IFERROR(INDEX('Cost Input'!$C$1:$R$496,'LCOH Calc'!$A1068,_xlfn.XMATCH('LCOH Calc'!BT$9,'Cost Input'!$C$3:$R$3)),0)</f>
        <v>40</v>
      </c>
      <c r="BU1068" s="54" cm="1">
        <f t="array" ref="BU1068">IFERROR(INDEX('Cost Input'!$C$1:$R$496,'LCOH Calc'!$A1068,_xlfn.XMATCH('LCOH Calc'!BU$9,'Cost Input'!$C$3:$R$3)),0)</f>
        <v>40</v>
      </c>
      <c r="BV1068" s="54" cm="1">
        <f t="array" ref="BV1068">IFERROR(INDEX('Cost Input'!$C$1:$R$496,'LCOH Calc'!$A1068,_xlfn.XMATCH('LCOH Calc'!BV$9,'Cost Input'!$C$3:$R$3)),0)</f>
        <v>40</v>
      </c>
      <c r="BW1068" s="54" cm="1">
        <f t="array" ref="BW1068">IFERROR(INDEX('Cost Input'!$C$1:$R$496,'LCOH Calc'!$A1068,_xlfn.XMATCH('LCOH Calc'!BW$9,'Cost Input'!$C$3:$R$3)),0)</f>
        <v>40</v>
      </c>
      <c r="BX1068" s="54" cm="1">
        <f t="array" ref="BX1068">IFERROR(INDEX('Cost Input'!$C$1:$R$496,'LCOH Calc'!$A1068,_xlfn.XMATCH('LCOH Calc'!BX$9,'Cost Input'!$C$3:$R$3)),0)</f>
        <v>40</v>
      </c>
      <c r="BY1068" s="54" cm="1">
        <f t="array" ref="BY1068">IFERROR(INDEX('Cost Input'!$C$1:$R$496,'LCOH Calc'!$A1068,_xlfn.XMATCH('LCOH Calc'!BY$9,'Cost Input'!$C$3:$R$3)),0)</f>
        <v>40</v>
      </c>
      <c r="BZ1068" s="54" cm="1">
        <f t="array" ref="BZ1068">IFERROR(INDEX('Cost Input'!$C$1:$R$496,'LCOH Calc'!$A1068,_xlfn.XMATCH('LCOH Calc'!BZ$9,'Cost Input'!$C$3:$R$3)),0)</f>
        <v>40</v>
      </c>
      <c r="CA1068" s="54" cm="1">
        <f t="array" ref="CA1068">IFERROR(INDEX('Cost Input'!$C$1:$R$496,'LCOH Calc'!$A1068,_xlfn.XMATCH('LCOH Calc'!CA$9,'Cost Input'!$C$3:$R$3)),0)</f>
        <v>40</v>
      </c>
      <c r="CB1068" s="54" cm="1">
        <f t="array" ref="CB1068">IFERROR(INDEX('Cost Input'!$C$1:$R$496,'LCOH Calc'!$A1068,_xlfn.XMATCH('LCOH Calc'!CB$9,'Cost Input'!$C$3:$R$3)),0)</f>
        <v>40</v>
      </c>
      <c r="CC1068" s="54" cm="1">
        <f t="array" ref="CC1068">IFERROR(INDEX('Cost Input'!$C$1:$R$496,'LCOH Calc'!$A1068,_xlfn.XMATCH('LCOH Calc'!CC$9,'Cost Input'!$C$3:$R$3)),0)</f>
        <v>40</v>
      </c>
      <c r="CD1068" s="54" cm="1">
        <f t="array" ref="CD1068">IFERROR(INDEX('Cost Input'!$C$1:$R$496,'LCOH Calc'!$A1068,_xlfn.XMATCH('LCOH Calc'!CD$9,'Cost Input'!$C$3:$R$3)),0)</f>
        <v>40</v>
      </c>
      <c r="CE1068" s="54" cm="1">
        <f t="array" ref="CE1068">IFERROR(INDEX('Cost Input'!$C$1:$R$496,'LCOH Calc'!$A1068,_xlfn.XMATCH('LCOH Calc'!CE$9,'Cost Input'!$C$3:$R$3)),0)</f>
        <v>40</v>
      </c>
      <c r="CF1068" s="54" cm="1">
        <f t="array" ref="CF1068">IFERROR(INDEX('Cost Input'!$C$1:$R$496,'LCOH Calc'!$A1068,_xlfn.XMATCH('LCOH Calc'!CF$9,'Cost Input'!$C$3:$R$3)),0)</f>
        <v>40</v>
      </c>
      <c r="CG1068" s="54" cm="1">
        <f t="array" ref="CG1068">IFERROR(INDEX('Cost Input'!$C$1:$R$496,'LCOH Calc'!$A1068,_xlfn.XMATCH('LCOH Calc'!CG$9,'Cost Input'!$C$3:$R$3)),0)</f>
        <v>40</v>
      </c>
      <c r="CH1068" s="54" cm="1">
        <f t="array" ref="CH1068">IFERROR(INDEX('Cost Input'!$C$1:$R$496,'LCOH Calc'!$A1068,_xlfn.XMATCH('LCOH Calc'!CH$9,'Cost Input'!$C$3:$R$3)),0)</f>
        <v>40</v>
      </c>
      <c r="CI1068" s="54" cm="1">
        <f t="array" ref="CI1068">IFERROR(INDEX('Cost Input'!$C$1:$R$496,'LCOH Calc'!$A1068,_xlfn.XMATCH('LCOH Calc'!CI$9,'Cost Input'!$C$3:$R$3)),0)</f>
        <v>40</v>
      </c>
      <c r="CJ1068" s="54" cm="1">
        <f t="array" ref="CJ1068">IFERROR(INDEX('Cost Input'!$C$1:$R$496,'LCOH Calc'!$A1068,_xlfn.XMATCH('LCOH Calc'!CJ$9,'Cost Input'!$C$3:$R$3)),0)</f>
        <v>40</v>
      </c>
      <c r="CK1068" s="54" cm="1">
        <f t="array" ref="CK1068">IFERROR(INDEX('Cost Input'!$C$1:$R$496,'LCOH Calc'!$A1068,_xlfn.XMATCH('LCOH Calc'!CK$9,'Cost Input'!$C$3:$R$3)),0)</f>
        <v>40</v>
      </c>
      <c r="CL1068" s="54" cm="1">
        <f t="array" ref="CL1068">IFERROR(INDEX('Cost Input'!$C$1:$R$496,'LCOH Calc'!$A1068,_xlfn.XMATCH('LCOH Calc'!CL$9,'Cost Input'!$C$3:$R$3)),0)</f>
        <v>40</v>
      </c>
      <c r="CM1068" s="54" cm="1">
        <f t="array" ref="CM1068">IFERROR(INDEX('Cost Input'!$C$1:$R$496,'LCOH Calc'!$A1068,_xlfn.XMATCH('LCOH Calc'!CM$9,'Cost Input'!$C$3:$R$3)),0)</f>
        <v>40</v>
      </c>
      <c r="CN1068" s="54" cm="1">
        <f t="array" ref="CN1068">IFERROR(INDEX('Cost Input'!$C$1:$R$496,'LCOH Calc'!$A1068,_xlfn.XMATCH('LCOH Calc'!CN$9,'Cost Input'!$C$3:$R$3)),0)</f>
        <v>40</v>
      </c>
      <c r="CO1068" s="54" cm="1">
        <f t="array" ref="CO1068">IFERROR(INDEX('Cost Input'!$C$1:$R$496,'LCOH Calc'!$A1068,_xlfn.XMATCH('LCOH Calc'!CO$9,'Cost Input'!$C$3:$R$3)),0)</f>
        <v>40</v>
      </c>
      <c r="CP1068" s="54" cm="1">
        <f t="array" ref="CP1068">IFERROR(INDEX('Cost Input'!$C$1:$R$496,'LCOH Calc'!$A1068,_xlfn.XMATCH('LCOH Calc'!CP$9,'Cost Input'!$C$3:$R$3)),0)</f>
        <v>40</v>
      </c>
      <c r="CQ1068" s="54" cm="1">
        <f t="array" ref="CQ1068">IFERROR(INDEX('Cost Input'!$C$1:$R$496,'LCOH Calc'!$A1068,_xlfn.XMATCH('LCOH Calc'!CQ$9,'Cost Input'!$C$3:$R$3)),0)</f>
        <v>40</v>
      </c>
      <c r="CR1068" s="54" cm="1">
        <f t="array" ref="CR1068">IFERROR(INDEX('Cost Input'!$C$1:$R$496,'LCOH Calc'!$A1068,_xlfn.XMATCH('LCOH Calc'!CR$9,'Cost Input'!$C$3:$R$3)),0)</f>
        <v>40</v>
      </c>
      <c r="CS1068" s="54" cm="1">
        <f t="array" ref="CS1068">IFERROR(INDEX('Cost Input'!$C$1:$R$496,'LCOH Calc'!$A1068,_xlfn.XMATCH('LCOH Calc'!CS$9,'Cost Input'!$C$3:$R$3)),0)</f>
        <v>40</v>
      </c>
      <c r="CT1068" s="54" cm="1">
        <f t="array" ref="CT1068">IFERROR(INDEX('Cost Input'!$C$1:$R$496,'LCOH Calc'!$A1068,_xlfn.XMATCH('LCOH Calc'!CT$9,'Cost Input'!$C$3:$R$3)),0)</f>
        <v>40</v>
      </c>
      <c r="CU1068" s="54" cm="1">
        <f t="array" ref="CU1068">IFERROR(INDEX('Cost Input'!$C$1:$R$496,'LCOH Calc'!$A1068,_xlfn.XMATCH('LCOH Calc'!CU$9,'Cost Input'!$C$3:$R$3)),0)</f>
        <v>40</v>
      </c>
      <c r="CV1068" s="54" cm="1">
        <f t="array" ref="CV1068">IFERROR(INDEX('Cost Input'!$C$1:$R$496,'LCOH Calc'!$A1068,_xlfn.XMATCH('LCOH Calc'!CV$9,'Cost Input'!$C$3:$R$3)),0)</f>
        <v>40</v>
      </c>
      <c r="CW1068" s="54" cm="1">
        <f t="array" ref="CW1068">IFERROR(INDEX('Cost Input'!$C$1:$R$496,'LCOH Calc'!$A1068,_xlfn.XMATCH('LCOH Calc'!CW$9,'Cost Input'!$C$3:$R$3)),0)</f>
        <v>40</v>
      </c>
      <c r="CX1068" s="54" cm="1">
        <f t="array" ref="CX1068">IFERROR(INDEX('Cost Input'!$C$1:$R$496,'LCOH Calc'!$A1068,_xlfn.XMATCH('LCOH Calc'!CX$9,'Cost Input'!$C$3:$R$3)),0)</f>
        <v>40</v>
      </c>
      <c r="CY1068" s="54" cm="1">
        <f t="array" ref="CY1068">IFERROR(INDEX('Cost Input'!$C$1:$R$496,'LCOH Calc'!$A1068,_xlfn.XMATCH('LCOH Calc'!CY$9,'Cost Input'!$C$3:$R$3)),0)</f>
        <v>40</v>
      </c>
      <c r="CZ1068" s="54" cm="1">
        <f t="array" ref="CZ1068">IFERROR(INDEX('Cost Input'!$C$1:$R$496,'LCOH Calc'!$A1068,_xlfn.XMATCH('LCOH Calc'!CZ$9,'Cost Input'!$C$3:$R$3)),0)</f>
        <v>40</v>
      </c>
      <c r="DA1068" s="54" cm="1">
        <f t="array" ref="DA1068">IFERROR(INDEX('Cost Input'!$C$1:$R$496,'LCOH Calc'!$A1068,_xlfn.XMATCH('LCOH Calc'!DA$9,'Cost Input'!$C$3:$R$3)),0)</f>
        <v>40</v>
      </c>
      <c r="DB1068" s="54" cm="1">
        <f t="array" ref="DB1068">IFERROR(INDEX('Cost Input'!$C$1:$R$496,'LCOH Calc'!$A1068,_xlfn.XMATCH('LCOH Calc'!DB$9,'Cost Input'!$C$3:$R$3)),0)</f>
        <v>40</v>
      </c>
      <c r="DC1068" s="54" cm="1">
        <f t="array" ref="DC1068">IFERROR(INDEX('Cost Input'!$C$1:$R$496,'LCOH Calc'!$A1068,_xlfn.XMATCH('LCOH Calc'!DC$9,'Cost Input'!$C$3:$R$3)),0)</f>
        <v>40</v>
      </c>
      <c r="DD1068" s="54" cm="1">
        <f t="array" ref="DD1068">IFERROR(INDEX('Cost Input'!$C$1:$R$496,'LCOH Calc'!$A1068,_xlfn.XMATCH('LCOH Calc'!DD$9,'Cost Input'!$C$3:$R$3)),0)</f>
        <v>40</v>
      </c>
      <c r="DE1068" s="54" cm="1">
        <f t="array" ref="DE1068">IFERROR(INDEX('Cost Input'!$C$1:$R$496,'LCOH Calc'!$A1068,_xlfn.XMATCH('LCOH Calc'!DE$9,'Cost Input'!$C$3:$R$3)),0)</f>
        <v>40</v>
      </c>
      <c r="DF1068" s="54" cm="1">
        <f t="array" ref="DF1068">IFERROR(INDEX('Cost Input'!$C$1:$R$496,'LCOH Calc'!$A1068,_xlfn.XMATCH('LCOH Calc'!DF$9,'Cost Input'!$C$3:$R$3)),0)</f>
        <v>40</v>
      </c>
      <c r="DG1068" s="54" cm="1">
        <f t="array" ref="DG1068">IFERROR(INDEX('Cost Input'!$C$1:$R$496,'LCOH Calc'!$A1068,_xlfn.XMATCH('LCOH Calc'!DG$9,'Cost Input'!$C$3:$R$3)),0)</f>
        <v>40</v>
      </c>
      <c r="DH1068" s="54" cm="1">
        <f t="array" ref="DH1068">IFERROR(INDEX('Cost Input'!$C$1:$R$496,'LCOH Calc'!$A1068,_xlfn.XMATCH('LCOH Calc'!DH$9,'Cost Input'!$C$3:$R$3)),0)</f>
        <v>40</v>
      </c>
      <c r="DI1068" s="54" cm="1">
        <f t="array" ref="DI1068">IFERROR(INDEX('Cost Input'!$C$1:$R$496,'LCOH Calc'!$A1068,_xlfn.XMATCH('LCOH Calc'!DI$9,'Cost Input'!$C$3:$R$3)),0)</f>
        <v>40</v>
      </c>
      <c r="DJ1068" s="54" cm="1">
        <f t="array" ref="DJ1068">IFERROR(INDEX('Cost Input'!$C$1:$R$496,'LCOH Calc'!$A1068,_xlfn.XMATCH('LCOH Calc'!DJ$9,'Cost Input'!$C$3:$R$3)),0)</f>
        <v>40</v>
      </c>
      <c r="DK1068" s="54" cm="1">
        <f t="array" ref="DK1068">IFERROR(INDEX('Cost Input'!$C$1:$R$496,'LCOH Calc'!$A1068,_xlfn.XMATCH('LCOH Calc'!DK$9,'Cost Input'!$C$3:$R$3)),0)</f>
        <v>40</v>
      </c>
      <c r="DL1068" s="54" cm="1">
        <f t="array" ref="DL1068">IFERROR(INDEX('Cost Input'!$C$1:$R$496,'LCOH Calc'!$A1068,_xlfn.XMATCH('LCOH Calc'!DL$9,'Cost Input'!$C$3:$R$3)),0)</f>
        <v>40</v>
      </c>
      <c r="DM1068" s="54" cm="1">
        <f t="array" ref="DM1068">IFERROR(INDEX('Cost Input'!$C$1:$R$496,'LCOH Calc'!$A1068,_xlfn.XMATCH('LCOH Calc'!DM$9,'Cost Input'!$C$3:$R$3)),0)</f>
        <v>40</v>
      </c>
      <c r="DN1068" s="54" cm="1">
        <f t="array" ref="DN1068">IFERROR(INDEX('Cost Input'!$C$1:$R$496,'LCOH Calc'!$A1068,_xlfn.XMATCH('LCOH Calc'!DN$9,'Cost Input'!$C$3:$R$3)),0)</f>
        <v>40</v>
      </c>
      <c r="DO1068" s="54" cm="1">
        <f t="array" ref="DO1068">IFERROR(INDEX('Cost Input'!$C$1:$R$496,'LCOH Calc'!$A1068,_xlfn.XMATCH('LCOH Calc'!DO$9,'Cost Input'!$C$3:$R$3)),0)</f>
        <v>40</v>
      </c>
      <c r="DP1068" s="54" cm="1">
        <f t="array" ref="DP1068">IFERROR(INDEX('Cost Input'!$C$1:$R$496,'LCOH Calc'!$A1068,_xlfn.XMATCH('LCOH Calc'!DP$9,'Cost Input'!$C$3:$R$3)),0)</f>
        <v>40</v>
      </c>
      <c r="DQ1068" s="54" cm="1">
        <f t="array" ref="DQ1068">IFERROR(INDEX('Cost Input'!$C$1:$R$496,'LCOH Calc'!$A1068,_xlfn.XMATCH('LCOH Calc'!DQ$9,'Cost Input'!$C$3:$R$3)),0)</f>
        <v>40</v>
      </c>
      <c r="DR1068" s="54" cm="1">
        <f t="array" ref="DR1068">IFERROR(INDEX('Cost Input'!$C$1:$R$496,'LCOH Calc'!$A1068,_xlfn.XMATCH('LCOH Calc'!DR$9,'Cost Input'!$C$3:$R$3)),0)</f>
        <v>40</v>
      </c>
      <c r="DS1068" s="54" cm="1">
        <f t="array" ref="DS1068">IFERROR(INDEX('Cost Input'!$C$1:$R$496,'LCOH Calc'!$A1068,_xlfn.XMATCH('LCOH Calc'!DS$9,'Cost Input'!$C$3:$R$3)),0)</f>
        <v>40</v>
      </c>
      <c r="DT1068" s="54" cm="1">
        <f t="array" ref="DT1068">IFERROR(INDEX('Cost Input'!$C$1:$R$496,'LCOH Calc'!$A1068,_xlfn.XMATCH('LCOH Calc'!DT$9,'Cost Input'!$C$3:$R$3)),0)</f>
        <v>40</v>
      </c>
      <c r="DU1068" s="54" cm="1">
        <f t="array" ref="DU1068">IFERROR(INDEX('Cost Input'!$C$1:$R$496,'LCOH Calc'!$A1068,_xlfn.XMATCH('LCOH Calc'!DU$9,'Cost Input'!$C$3:$R$3)),0)</f>
        <v>40</v>
      </c>
      <c r="DV1068" s="54" cm="1">
        <f t="array" ref="DV1068">IFERROR(INDEX('Cost Input'!$C$1:$R$496,'LCOH Calc'!$A1068,_xlfn.XMATCH('LCOH Calc'!DV$9,'Cost Input'!$C$3:$R$3)),0)</f>
        <v>40</v>
      </c>
      <c r="DW1068" s="54" cm="1">
        <f t="array" ref="DW1068">IFERROR(INDEX('Cost Input'!$C$1:$R$496,'LCOH Calc'!$A1068,_xlfn.XMATCH('LCOH Calc'!DW$9,'Cost Input'!$C$3:$R$3)),0)</f>
        <v>40</v>
      </c>
      <c r="DX1068" s="54" cm="1">
        <f t="array" ref="DX1068">IFERROR(INDEX('Cost Input'!$C$1:$R$496,'LCOH Calc'!$A1068,_xlfn.XMATCH('LCOH Calc'!DX$9,'Cost Input'!$C$3:$R$3)),0)</f>
        <v>40</v>
      </c>
      <c r="DY1068" s="54" cm="1">
        <f t="array" ref="DY1068">IFERROR(INDEX('Cost Input'!$C$1:$R$496,'LCOH Calc'!$A1068,_xlfn.XMATCH('LCOH Calc'!DY$9,'Cost Input'!$C$3:$R$3)),0)</f>
        <v>40</v>
      </c>
      <c r="DZ1068" s="54" cm="1">
        <f t="array" ref="DZ1068">IFERROR(INDEX('Cost Input'!$C$1:$R$496,'LCOH Calc'!$A1068,_xlfn.XMATCH('LCOH Calc'!DZ$9,'Cost Input'!$C$3:$R$3)),0)</f>
        <v>40</v>
      </c>
      <c r="EA1068" s="54" cm="1">
        <f t="array" ref="EA1068">IFERROR(INDEX('Cost Input'!$C$1:$R$496,'LCOH Calc'!$A1068,_xlfn.XMATCH('LCOH Calc'!EA$9,'Cost Input'!$C$3:$R$3)),0)</f>
        <v>40</v>
      </c>
      <c r="EB1068" s="54" cm="1">
        <f t="array" ref="EB1068">IFERROR(INDEX('Cost Input'!$C$1:$R$496,'LCOH Calc'!$A1068,_xlfn.XMATCH('LCOH Calc'!EB$9,'Cost Input'!$C$3:$R$3)),0)</f>
        <v>40</v>
      </c>
      <c r="EC1068" s="54" cm="1">
        <f t="array" ref="EC1068">IFERROR(INDEX('Cost Input'!$C$1:$R$496,'LCOH Calc'!$A1068,_xlfn.XMATCH('LCOH Calc'!EC$9,'Cost Input'!$C$3:$R$3)),0)</f>
        <v>40</v>
      </c>
      <c r="ED1068" s="54" cm="1">
        <f t="array" ref="ED1068">IFERROR(INDEX('Cost Input'!$C$1:$R$496,'LCOH Calc'!$A1068,_xlfn.XMATCH('LCOH Calc'!ED$9,'Cost Input'!$C$3:$R$3)),0)</f>
        <v>40</v>
      </c>
      <c r="EE1068" s="54" cm="1">
        <f t="array" ref="EE1068">IFERROR(INDEX('Cost Input'!$C$1:$R$496,'LCOH Calc'!$A1068,_xlfn.XMATCH('LCOH Calc'!EE$9,'Cost Input'!$C$3:$R$3)),0)</f>
        <v>40</v>
      </c>
      <c r="EF1068" s="54" cm="1">
        <f t="array" ref="EF1068">IFERROR(INDEX('Cost Input'!$C$1:$R$496,'LCOH Calc'!$A1068,_xlfn.XMATCH('LCOH Calc'!EF$9,'Cost Input'!$C$3:$R$3)),0)</f>
        <v>40</v>
      </c>
      <c r="EG1068" s="54" cm="1">
        <f t="array" ref="EG1068">IFERROR(INDEX('Cost Input'!$C$1:$R$496,'LCOH Calc'!$A1068,_xlfn.XMATCH('LCOH Calc'!EG$9,'Cost Input'!$C$3:$R$3)),0)</f>
        <v>40</v>
      </c>
      <c r="EH1068" s="54" cm="1">
        <f t="array" ref="EH1068">IFERROR(INDEX('Cost Input'!$C$1:$R$496,'LCOH Calc'!$A1068,_xlfn.XMATCH('LCOH Calc'!EH$9,'Cost Input'!$C$3:$R$3)),0)</f>
        <v>40</v>
      </c>
      <c r="EI1068" s="54" cm="1">
        <f t="array" ref="EI1068">IFERROR(INDEX('Cost Input'!$C$1:$R$496,'LCOH Calc'!$A1068,_xlfn.XMATCH('LCOH Calc'!EI$9,'Cost Input'!$C$3:$R$3)),0)</f>
        <v>40</v>
      </c>
      <c r="EJ1068" s="54" cm="1">
        <f t="array" ref="EJ1068">IFERROR(INDEX('Cost Input'!$C$1:$R$496,'LCOH Calc'!$A1068,_xlfn.XMATCH('LCOH Calc'!EJ$9,'Cost Input'!$C$3:$R$3)),0)</f>
        <v>40</v>
      </c>
      <c r="EK1068" s="54" cm="1">
        <f t="array" ref="EK1068">IFERROR(INDEX('Cost Input'!$C$1:$R$496,'LCOH Calc'!$A1068,_xlfn.XMATCH('LCOH Calc'!EK$9,'Cost Input'!$C$3:$R$3)),0)</f>
        <v>40</v>
      </c>
      <c r="EL1068" s="54" cm="1">
        <f t="array" ref="EL1068">IFERROR(INDEX('Cost Input'!$C$1:$R$496,'LCOH Calc'!$A1068,_xlfn.XMATCH('LCOH Calc'!EL$9,'Cost Input'!$C$3:$R$3)),0)</f>
        <v>40</v>
      </c>
      <c r="EM1068" s="54" cm="1">
        <f t="array" ref="EM1068">IFERROR(INDEX('Cost Input'!$C$1:$R$496,'LCOH Calc'!$A1068,_xlfn.XMATCH('LCOH Calc'!EM$9,'Cost Input'!$C$3:$R$3)),0)</f>
        <v>40</v>
      </c>
      <c r="EN1068" s="54" cm="1">
        <f t="array" ref="EN1068">IFERROR(INDEX('Cost Input'!$C$1:$R$496,'LCOH Calc'!$A1068,_xlfn.XMATCH('LCOH Calc'!EN$9,'Cost Input'!$C$3:$R$3)),0)</f>
        <v>40</v>
      </c>
      <c r="EO1068" s="54" cm="1">
        <f t="array" ref="EO1068">IFERROR(INDEX('Cost Input'!$C$1:$R$496,'LCOH Calc'!$A1068,_xlfn.XMATCH('LCOH Calc'!EO$9,'Cost Input'!$C$3:$R$3)),0)</f>
        <v>40</v>
      </c>
      <c r="EP1068" s="54" cm="1">
        <f t="array" ref="EP1068">IFERROR(INDEX('Cost Input'!$C$1:$R$496,'LCOH Calc'!$A1068,_xlfn.XMATCH('LCOH Calc'!EP$9,'Cost Input'!$C$3:$R$3)),0)</f>
        <v>40</v>
      </c>
      <c r="EQ1068" s="54" cm="1">
        <f t="array" ref="EQ1068">IFERROR(INDEX('Cost Input'!$C$1:$R$496,'LCOH Calc'!$A1068,_xlfn.XMATCH('LCOH Calc'!EQ$9,'Cost Input'!$C$3:$R$3)),0)</f>
        <v>40</v>
      </c>
      <c r="ER1068" s="54" cm="1">
        <f t="array" ref="ER1068">IFERROR(INDEX('Cost Input'!$C$1:$R$496,'LCOH Calc'!$A1068,_xlfn.XMATCH('LCOH Calc'!ER$9,'Cost Input'!$C$3:$R$3)),0)</f>
        <v>40</v>
      </c>
      <c r="ES1068" s="54" cm="1">
        <f t="array" ref="ES1068">IFERROR(INDEX('Cost Input'!$C$1:$R$496,'LCOH Calc'!$A1068,_xlfn.XMATCH('LCOH Calc'!ES$9,'Cost Input'!$C$3:$R$3)),0)</f>
        <v>40</v>
      </c>
      <c r="ET1068" s="54" cm="1">
        <f t="array" ref="ET1068">IFERROR(INDEX('Cost Input'!$C$1:$R$496,'LCOH Calc'!$A1068,_xlfn.XMATCH('LCOH Calc'!ET$9,'Cost Input'!$C$3:$R$3)),0)</f>
        <v>40</v>
      </c>
      <c r="EU1068" s="54" cm="1">
        <f t="array" ref="EU1068">IFERROR(INDEX('Cost Input'!$C$1:$R$496,'LCOH Calc'!$A1068,_xlfn.XMATCH('LCOH Calc'!EU$9,'Cost Input'!$C$3:$R$3)),0)</f>
        <v>40</v>
      </c>
      <c r="EV1068" s="54" cm="1">
        <f t="array" ref="EV1068">IFERROR(INDEX('Cost Input'!$C$1:$R$496,'LCOH Calc'!$A1068,_xlfn.XMATCH('LCOH Calc'!EV$9,'Cost Input'!$C$3:$R$3)),0)</f>
        <v>40</v>
      </c>
      <c r="EW1068" s="54" cm="1">
        <f t="array" ref="EW1068">IFERROR(INDEX('Cost Input'!$C$1:$R$496,'LCOH Calc'!$A1068,_xlfn.XMATCH('LCOH Calc'!EW$9,'Cost Input'!$C$3:$R$3)),0)</f>
        <v>40</v>
      </c>
      <c r="EX1068" s="54" cm="1">
        <f t="array" ref="EX1068">IFERROR(INDEX('Cost Input'!$C$1:$R$496,'LCOH Calc'!$A1068,_xlfn.XMATCH('LCOH Calc'!EX$9,'Cost Input'!$C$3:$R$3)),0)</f>
        <v>40</v>
      </c>
      <c r="EY1068" s="54" cm="1">
        <f t="array" ref="EY1068">IFERROR(INDEX('Cost Input'!$C$1:$R$496,'LCOH Calc'!$A1068,_xlfn.XMATCH('LCOH Calc'!EY$9,'Cost Input'!$C$3:$R$3)),0)</f>
        <v>40</v>
      </c>
      <c r="EZ1068" s="54" cm="1">
        <f t="array" ref="EZ1068">IFERROR(INDEX('Cost Input'!$C$1:$R$496,'LCOH Calc'!$A1068,_xlfn.XMATCH('LCOH Calc'!EZ$9,'Cost Input'!$C$3:$R$3)),0)</f>
        <v>40</v>
      </c>
      <c r="FA1068" s="54" cm="1">
        <f t="array" ref="FA1068">IFERROR(INDEX('Cost Input'!$C$1:$R$496,'LCOH Calc'!$A1068,_xlfn.XMATCH('LCOH Calc'!FA$9,'Cost Input'!$C$3:$R$3)),0)</f>
        <v>40</v>
      </c>
      <c r="FB1068" s="54" cm="1">
        <f t="array" ref="FB1068">IFERROR(INDEX('Cost Input'!$C$1:$R$496,'LCOH Calc'!$A1068,_xlfn.XMATCH('LCOH Calc'!FB$9,'Cost Input'!$C$3:$R$3)),0)</f>
        <v>40</v>
      </c>
      <c r="FC1068" s="54" cm="1">
        <f t="array" ref="FC1068">IFERROR(INDEX('Cost Input'!$C$1:$R$496,'LCOH Calc'!$A1068,_xlfn.XMATCH('LCOH Calc'!FC$9,'Cost Input'!$C$3:$R$3)),0)</f>
        <v>40</v>
      </c>
      <c r="FD1068" s="54" cm="1">
        <f t="array" ref="FD1068">IFERROR(INDEX('Cost Input'!$C$1:$R$496,'LCOH Calc'!$A1068,_xlfn.XMATCH('LCOH Calc'!FD$9,'Cost Input'!$C$3:$R$3)),0)</f>
        <v>40</v>
      </c>
      <c r="FE1068" s="54" cm="1">
        <f t="array" ref="FE1068">IFERROR(INDEX('Cost Input'!$C$1:$R$496,'LCOH Calc'!$A1068,_xlfn.XMATCH('LCOH Calc'!FE$9,'Cost Input'!$C$3:$R$3)),0)</f>
        <v>40</v>
      </c>
      <c r="FF1068" s="54" cm="1">
        <f t="array" ref="FF1068">IFERROR(INDEX('Cost Input'!$C$1:$R$496,'LCOH Calc'!$A1068,_xlfn.XMATCH('LCOH Calc'!FF$9,'Cost Input'!$C$3:$R$3)),0)</f>
        <v>40</v>
      </c>
      <c r="FG1068" s="54" cm="1">
        <f t="array" ref="FG1068">IFERROR(INDEX('Cost Input'!$C$1:$R$496,'LCOH Calc'!$A1068,_xlfn.XMATCH('LCOH Calc'!FG$9,'Cost Input'!$C$3:$R$3)),0)</f>
        <v>40</v>
      </c>
      <c r="FH1068" s="54" cm="1">
        <f t="array" ref="FH1068">IFERROR(INDEX('Cost Input'!$C$1:$R$496,'LCOH Calc'!$A1068,_xlfn.XMATCH('LCOH Calc'!FH$9,'Cost Input'!$C$3:$R$3)),0)</f>
        <v>40</v>
      </c>
      <c r="FI1068" s="54" cm="1">
        <f t="array" ref="FI1068">IFERROR(INDEX('Cost Input'!$C$1:$R$496,'LCOH Calc'!$A1068,_xlfn.XMATCH('LCOH Calc'!FI$9,'Cost Input'!$C$3:$R$3)),0)</f>
        <v>40</v>
      </c>
      <c r="FJ1068" s="54" cm="1">
        <f t="array" ref="FJ1068">IFERROR(INDEX('Cost Input'!$C$1:$R$496,'LCOH Calc'!$A1068,_xlfn.XMATCH('LCOH Calc'!FJ$9,'Cost Input'!$C$3:$R$3)),0)</f>
        <v>40</v>
      </c>
      <c r="FK1068" s="54" cm="1">
        <f t="array" ref="FK1068">IFERROR(INDEX('Cost Input'!$C$1:$R$496,'LCOH Calc'!$A1068,_xlfn.XMATCH('LCOH Calc'!FK$9,'Cost Input'!$C$3:$R$3)),0)</f>
        <v>40</v>
      </c>
      <c r="FL1068" s="54" cm="1">
        <f t="array" ref="FL1068">IFERROR(INDEX('Cost Input'!$C$1:$R$496,'LCOH Calc'!$A1068,_xlfn.XMATCH('LCOH Calc'!FL$9,'Cost Input'!$C$3:$R$3)),0)</f>
        <v>40</v>
      </c>
      <c r="FM1068" s="54" cm="1">
        <f t="array" ref="FM1068">IFERROR(INDEX('Cost Input'!$C$1:$R$496,'LCOH Calc'!$A1068,_xlfn.XMATCH('LCOH Calc'!FM$9,'Cost Input'!$C$3:$R$3)),0)</f>
        <v>40</v>
      </c>
      <c r="FN1068" s="54" cm="1">
        <f t="array" ref="FN1068">IFERROR(INDEX('Cost Input'!$C$1:$R$496,'LCOH Calc'!$A1068,_xlfn.XMATCH('LCOH Calc'!FN$9,'Cost Input'!$C$3:$R$3)),0)</f>
        <v>40</v>
      </c>
      <c r="FO1068" s="54" cm="1">
        <f t="array" ref="FO1068">IFERROR(INDEX('Cost Input'!$C$1:$R$496,'LCOH Calc'!$A1068,_xlfn.XMATCH('LCOH Calc'!FO$9,'Cost Input'!$C$3:$R$3)),0)</f>
        <v>40</v>
      </c>
      <c r="FP1068" s="54" cm="1">
        <f t="array" ref="FP1068">IFERROR(INDEX('Cost Input'!$C$1:$R$496,'LCOH Calc'!$A1068,_xlfn.XMATCH('LCOH Calc'!FP$9,'Cost Input'!$C$3:$R$3)),0)</f>
        <v>40</v>
      </c>
      <c r="FQ1068" s="54" cm="1">
        <f t="array" ref="FQ1068">IFERROR(INDEX('Cost Input'!$C$1:$R$496,'LCOH Calc'!$A1068,_xlfn.XMATCH('LCOH Calc'!FQ$9,'Cost Input'!$C$3:$R$3)),0)</f>
        <v>40</v>
      </c>
      <c r="FR1068" s="54" cm="1">
        <f t="array" ref="FR1068">IFERROR(INDEX('Cost Input'!$C$1:$R$496,'LCOH Calc'!$A1068,_xlfn.XMATCH('LCOH Calc'!FR$9,'Cost Input'!$C$3:$R$3)),0)</f>
        <v>40</v>
      </c>
      <c r="FS1068" s="54" cm="1">
        <f t="array" ref="FS1068">IFERROR(INDEX('Cost Input'!$C$1:$R$496,'LCOH Calc'!$A1068,_xlfn.XMATCH('LCOH Calc'!FS$9,'Cost Input'!$C$3:$R$3)),0)</f>
        <v>40</v>
      </c>
      <c r="FT1068" s="54" cm="1">
        <f t="array" ref="FT1068">IFERROR(INDEX('Cost Input'!$C$1:$R$496,'LCOH Calc'!$A1068,_xlfn.XMATCH('LCOH Calc'!FT$9,'Cost Input'!$C$3:$R$3)),0)</f>
        <v>40</v>
      </c>
      <c r="FU1068" s="54" cm="1">
        <f t="array" ref="FU1068">IFERROR(INDEX('Cost Input'!$C$1:$R$496,'LCOH Calc'!$A1068,_xlfn.XMATCH('LCOH Calc'!FU$9,'Cost Input'!$C$3:$R$3)),0)</f>
        <v>40</v>
      </c>
      <c r="FV1068" s="54" cm="1">
        <f t="array" ref="FV1068">IFERROR(INDEX('Cost Input'!$C$1:$R$496,'LCOH Calc'!$A1068,_xlfn.XMATCH('LCOH Calc'!FV$9,'Cost Input'!$C$3:$R$3)),0)</f>
        <v>40</v>
      </c>
      <c r="FW1068" s="54" cm="1">
        <f t="array" ref="FW1068">IFERROR(INDEX('Cost Input'!$C$1:$R$496,'LCOH Calc'!$A1068,_xlfn.XMATCH('LCOH Calc'!FW$9,'Cost Input'!$C$3:$R$3)),0)</f>
        <v>40</v>
      </c>
      <c r="FX1068" s="54" cm="1">
        <f t="array" ref="FX1068">IFERROR(INDEX('Cost Input'!$C$1:$R$496,'LCOH Calc'!$A1068,_xlfn.XMATCH('LCOH Calc'!FX$9,'Cost Input'!$C$3:$R$3)),0)</f>
        <v>40</v>
      </c>
      <c r="FY1068" s="54" cm="1">
        <f t="array" ref="FY1068">IFERROR(INDEX('Cost Input'!$C$1:$R$496,'LCOH Calc'!$A1068,_xlfn.XMATCH('LCOH Calc'!FY$9,'Cost Input'!$C$3:$R$3)),0)</f>
        <v>40</v>
      </c>
      <c r="FZ1068" s="54" cm="1">
        <f t="array" ref="FZ1068">IFERROR(INDEX('Cost Input'!$C$1:$R$496,'LCOH Calc'!$A1068,_xlfn.XMATCH('LCOH Calc'!FZ$9,'Cost Input'!$C$3:$R$3)),0)</f>
        <v>40</v>
      </c>
      <c r="GA1068" s="54" cm="1">
        <f t="array" ref="GA1068">IFERROR(INDEX('Cost Input'!$C$1:$R$496,'LCOH Calc'!$A1068,_xlfn.XMATCH('LCOH Calc'!GA$9,'Cost Input'!$C$3:$R$3)),0)</f>
        <v>40</v>
      </c>
      <c r="GB1068" s="54" cm="1">
        <f t="array" ref="GB1068">IFERROR(INDEX('Cost Input'!$C$1:$R$496,'LCOH Calc'!$A1068,_xlfn.XMATCH('LCOH Calc'!GB$9,'Cost Input'!$C$3:$R$3)),0)</f>
        <v>40</v>
      </c>
      <c r="GC1068" s="54" cm="1">
        <f t="array" ref="GC1068">IFERROR(INDEX('Cost Input'!$C$1:$R$496,'LCOH Calc'!$A1068,_xlfn.XMATCH('LCOH Calc'!GC$9,'Cost Input'!$C$3:$R$3)),0)</f>
        <v>40</v>
      </c>
      <c r="GD1068" s="54" cm="1">
        <f t="array" ref="GD1068">IFERROR(INDEX('Cost Input'!$C$1:$R$496,'LCOH Calc'!$A1068,_xlfn.XMATCH('LCOH Calc'!GD$9,'Cost Input'!$C$3:$R$3)),0)</f>
        <v>40</v>
      </c>
      <c r="GE1068" s="54" cm="1">
        <f t="array" ref="GE1068">IFERROR(INDEX('Cost Input'!$C$1:$R$496,'LCOH Calc'!$A1068,_xlfn.XMATCH('LCOH Calc'!GE$9,'Cost Input'!$C$3:$R$3)),0)</f>
        <v>40</v>
      </c>
      <c r="GF1068" s="54" cm="1">
        <f t="array" ref="GF1068">IFERROR(INDEX('Cost Input'!$C$1:$R$496,'LCOH Calc'!$A1068,_xlfn.XMATCH('LCOH Calc'!GF$9,'Cost Input'!$C$3:$R$3)),0)</f>
        <v>40</v>
      </c>
      <c r="GG1068" s="54" cm="1">
        <f t="array" ref="GG1068">IFERROR(INDEX('Cost Input'!$C$1:$R$496,'LCOH Calc'!$A1068,_xlfn.XMATCH('LCOH Calc'!GG$9,'Cost Input'!$C$3:$R$3)),0)</f>
        <v>40</v>
      </c>
      <c r="GH1068" s="54" cm="1">
        <f t="array" ref="GH1068">IFERROR(INDEX('Cost Input'!$C$1:$R$496,'LCOH Calc'!$A1068,_xlfn.XMATCH('LCOH Calc'!GH$9,'Cost Input'!$C$3:$R$3)),0)</f>
        <v>40</v>
      </c>
      <c r="GI1068" s="54" cm="1">
        <f t="array" ref="GI1068">IFERROR(INDEX('Cost Input'!$C$1:$R$496,'LCOH Calc'!$A1068,_xlfn.XMATCH('LCOH Calc'!GI$9,'Cost Input'!$C$3:$R$3)),0)</f>
        <v>40</v>
      </c>
      <c r="GJ1068" s="54" cm="1">
        <f t="array" ref="GJ1068">IFERROR(INDEX('Cost Input'!$C$1:$R$496,'LCOH Calc'!$A1068,_xlfn.XMATCH('LCOH Calc'!GJ$9,'Cost Input'!$C$3:$R$3)),0)</f>
        <v>40</v>
      </c>
      <c r="GK1068" s="54" cm="1">
        <f t="array" ref="GK1068">IFERROR(INDEX('Cost Input'!$C$1:$R$496,'LCOH Calc'!$A1068,_xlfn.XMATCH('LCOH Calc'!GK$9,'Cost Input'!$C$3:$R$3)),0)</f>
        <v>40</v>
      </c>
      <c r="GL1068" s="54" cm="1">
        <f t="array" ref="GL1068">IFERROR(INDEX('Cost Input'!$C$1:$R$496,'LCOH Calc'!$A1068,_xlfn.XMATCH('LCOH Calc'!GL$9,'Cost Input'!$C$3:$R$3)),0)</f>
        <v>40</v>
      </c>
      <c r="GM1068" s="54" cm="1">
        <f t="array" ref="GM1068">IFERROR(INDEX('Cost Input'!$C$1:$R$496,'LCOH Calc'!$A1068,_xlfn.XMATCH('LCOH Calc'!GM$9,'Cost Input'!$C$3:$R$3)),0)</f>
        <v>40</v>
      </c>
      <c r="GN1068" s="54" cm="1">
        <f t="array" ref="GN1068">IFERROR(INDEX('Cost Input'!$C$1:$R$496,'LCOH Calc'!$A1068,_xlfn.XMATCH('LCOH Calc'!GN$9,'Cost Input'!$C$3:$R$3)),0)</f>
        <v>40</v>
      </c>
      <c r="GO1068" s="54" cm="1">
        <f t="array" ref="GO1068">IFERROR(INDEX('Cost Input'!$C$1:$R$496,'LCOH Calc'!$A1068,_xlfn.XMATCH('LCOH Calc'!GO$9,'Cost Input'!$C$3:$R$3)),0)</f>
        <v>40</v>
      </c>
      <c r="GP1068" s="54" cm="1">
        <f t="array" ref="GP1068">IFERROR(INDEX('Cost Input'!$C$1:$R$496,'LCOH Calc'!$A1068,_xlfn.XMATCH('LCOH Calc'!GP$9,'Cost Input'!$C$3:$R$3)),0)</f>
        <v>40</v>
      </c>
      <c r="GQ1068" s="54" cm="1">
        <f t="array" ref="GQ1068">IFERROR(INDEX('Cost Input'!$C$1:$R$496,'LCOH Calc'!$A1068,_xlfn.XMATCH('LCOH Calc'!GQ$9,'Cost Input'!$C$3:$R$3)),0)</f>
        <v>40</v>
      </c>
      <c r="GR1068" s="54" cm="1">
        <f t="array" ref="GR1068">IFERROR(INDEX('Cost Input'!$C$1:$R$496,'LCOH Calc'!$A1068,_xlfn.XMATCH('LCOH Calc'!GR$9,'Cost Input'!$C$3:$R$3)),0)</f>
        <v>40</v>
      </c>
      <c r="GS1068" s="54" cm="1">
        <f t="array" ref="GS1068">IFERROR(INDEX('Cost Input'!$C$1:$R$496,'LCOH Calc'!$A1068,_xlfn.XMATCH('LCOH Calc'!GS$9,'Cost Input'!$C$3:$R$3)),0)</f>
        <v>40</v>
      </c>
      <c r="GT1068" s="54" cm="1">
        <f t="array" ref="GT1068">IFERROR(INDEX('Cost Input'!$C$1:$R$496,'LCOH Calc'!$A1068,_xlfn.XMATCH('LCOH Calc'!GT$9,'Cost Input'!$C$3:$R$3)),0)</f>
        <v>40</v>
      </c>
      <c r="GU1068" s="54" cm="1">
        <f t="array" ref="GU1068">IFERROR(INDEX('Cost Input'!$C$1:$R$496,'LCOH Calc'!$A1068,_xlfn.XMATCH('LCOH Calc'!GU$9,'Cost Input'!$C$3:$R$3)),0)</f>
        <v>40</v>
      </c>
      <c r="GV1068" s="54" cm="1">
        <f t="array" ref="GV1068">IFERROR(INDEX('Cost Input'!$C$1:$R$496,'LCOH Calc'!$A1068,_xlfn.XMATCH('LCOH Calc'!GV$9,'Cost Input'!$C$3:$R$3)),0)</f>
        <v>40</v>
      </c>
      <c r="GW1068" s="54" cm="1">
        <f t="array" ref="GW1068">IFERROR(INDEX('Cost Input'!$C$1:$R$496,'LCOH Calc'!$A1068,_xlfn.XMATCH('LCOH Calc'!GW$9,'Cost Input'!$C$3:$R$3)),0)</f>
        <v>40</v>
      </c>
      <c r="GX1068" s="54" cm="1">
        <f t="array" ref="GX1068">IFERROR(INDEX('Cost Input'!$C$1:$R$496,'LCOH Calc'!$A1068,_xlfn.XMATCH('LCOH Calc'!GX$9,'Cost Input'!$C$3:$R$3)),0)</f>
        <v>40</v>
      </c>
      <c r="GY1068" s="54" cm="1">
        <f t="array" ref="GY1068">IFERROR(INDEX('Cost Input'!$C$1:$R$496,'LCOH Calc'!$A1068,_xlfn.XMATCH('LCOH Calc'!GY$9,'Cost Input'!$C$3:$R$3)),0)</f>
        <v>40</v>
      </c>
      <c r="GZ1068" s="54" cm="1">
        <f t="array" ref="GZ1068">IFERROR(INDEX('Cost Input'!$C$1:$R$496,'LCOH Calc'!$A1068,_xlfn.XMATCH('LCOH Calc'!GZ$9,'Cost Input'!$C$3:$R$3)),0)</f>
        <v>40</v>
      </c>
      <c r="HA1068" s="54" cm="1">
        <f t="array" ref="HA1068">IFERROR(INDEX('Cost Input'!$C$1:$R$496,'LCOH Calc'!$A1068,_xlfn.XMATCH('LCOH Calc'!HA$9,'Cost Input'!$C$3:$R$3)),0)</f>
        <v>40</v>
      </c>
      <c r="HB1068" s="54" cm="1">
        <f t="array" ref="HB1068">IFERROR(INDEX('Cost Input'!$C$1:$R$496,'LCOH Calc'!$A1068,_xlfn.XMATCH('LCOH Calc'!HB$9,'Cost Input'!$C$3:$R$3)),0)</f>
        <v>40</v>
      </c>
      <c r="HC1068" s="54" cm="1">
        <f t="array" ref="HC1068">IFERROR(INDEX('Cost Input'!$C$1:$R$496,'LCOH Calc'!$A1068,_xlfn.XMATCH('LCOH Calc'!HC$9,'Cost Input'!$C$3:$R$3)),0)</f>
        <v>40</v>
      </c>
      <c r="HD1068" s="54" cm="1">
        <f t="array" ref="HD1068">IFERROR(INDEX('Cost Input'!$C$1:$R$496,'LCOH Calc'!$A1068,_xlfn.XMATCH('LCOH Calc'!HD$9,'Cost Input'!$C$3:$R$3)),0)</f>
        <v>40</v>
      </c>
      <c r="HE1068" s="54" cm="1">
        <f t="array" ref="HE1068">IFERROR(INDEX('Cost Input'!$C$1:$R$496,'LCOH Calc'!$A1068,_xlfn.XMATCH('LCOH Calc'!HE$9,'Cost Input'!$C$3:$R$3)),0)</f>
        <v>40</v>
      </c>
      <c r="HF1068" s="54" cm="1">
        <f t="array" ref="HF1068">IFERROR(INDEX('Cost Input'!$C$1:$R$496,'LCOH Calc'!$A1068,_xlfn.XMATCH('LCOH Calc'!HF$9,'Cost Input'!$C$3:$R$3)),0)</f>
        <v>40</v>
      </c>
      <c r="HG1068" s="54" cm="1">
        <f t="array" ref="HG1068">IFERROR(INDEX('Cost Input'!$C$1:$R$496,'LCOH Calc'!$A1068,_xlfn.XMATCH('LCOH Calc'!HG$9,'Cost Input'!$C$3:$R$3)),0)</f>
        <v>40</v>
      </c>
      <c r="HH1068" s="54" cm="1">
        <f t="array" ref="HH1068">IFERROR(INDEX('Cost Input'!$C$1:$R$496,'LCOH Calc'!$A1068,_xlfn.XMATCH('LCOH Calc'!HH$9,'Cost Input'!$C$3:$R$3)),0)</f>
        <v>40</v>
      </c>
      <c r="HI1068" s="54" cm="1">
        <f t="array" ref="HI1068">IFERROR(INDEX('Cost Input'!$C$1:$R$496,'LCOH Calc'!$A1068,_xlfn.XMATCH('LCOH Calc'!HI$9,'Cost Input'!$C$3:$R$3)),0)</f>
        <v>40</v>
      </c>
      <c r="HJ1068" s="54" cm="1">
        <f t="array" ref="HJ1068">IFERROR(INDEX('Cost Input'!$C$1:$R$496,'LCOH Calc'!$A1068,_xlfn.XMATCH('LCOH Calc'!HJ$9,'Cost Input'!$C$3:$R$3)),0)</f>
        <v>40</v>
      </c>
      <c r="HK1068" s="54" cm="1">
        <f t="array" ref="HK1068">IFERROR(INDEX('Cost Input'!$C$1:$R$496,'LCOH Calc'!$A1068,_xlfn.XMATCH('LCOH Calc'!HK$9,'Cost Input'!$C$3:$R$3)),0)</f>
        <v>40</v>
      </c>
      <c r="HL1068" s="54" cm="1">
        <f t="array" ref="HL1068">IFERROR(INDEX('Cost Input'!$C$1:$R$496,'LCOH Calc'!$A1068,_xlfn.XMATCH('LCOH Calc'!HL$9,'Cost Input'!$C$3:$R$3)),0)</f>
        <v>40</v>
      </c>
      <c r="HM1068" s="54" cm="1">
        <f t="array" ref="HM1068">IFERROR(INDEX('Cost Input'!$C$1:$R$496,'LCOH Calc'!$A1068,_xlfn.XMATCH('LCOH Calc'!HM$9,'Cost Input'!$C$3:$R$3)),0)</f>
        <v>40</v>
      </c>
      <c r="HN1068" s="54" cm="1">
        <f t="array" ref="HN1068">IFERROR(INDEX('Cost Input'!$C$1:$R$496,'LCOH Calc'!$A1068,_xlfn.XMATCH('LCOH Calc'!HN$9,'Cost Input'!$C$3:$R$3)),0)</f>
        <v>40</v>
      </c>
      <c r="HO1068" s="54" cm="1">
        <f t="array" ref="HO1068">IFERROR(INDEX('Cost Input'!$C$1:$R$496,'LCOH Calc'!$A1068,_xlfn.XMATCH('LCOH Calc'!HO$9,'Cost Input'!$C$3:$R$3)),0)</f>
        <v>40</v>
      </c>
      <c r="HP1068" s="54" cm="1">
        <f t="array" ref="HP1068">IFERROR(INDEX('Cost Input'!$C$1:$R$496,'LCOH Calc'!$A1068,_xlfn.XMATCH('LCOH Calc'!HP$9,'Cost Input'!$C$3:$R$3)),0)</f>
        <v>40</v>
      </c>
      <c r="HQ1068" s="54" cm="1">
        <f t="array" ref="HQ1068">IFERROR(INDEX('Cost Input'!$C$1:$R$496,'LCOH Calc'!$A1068,_xlfn.XMATCH('LCOH Calc'!HQ$9,'Cost Input'!$C$3:$R$3)),0)</f>
        <v>40</v>
      </c>
      <c r="HR1068" s="54" cm="1">
        <f t="array" ref="HR1068">IFERROR(INDEX('Cost Input'!$C$1:$R$496,'LCOH Calc'!$A1068,_xlfn.XMATCH('LCOH Calc'!HR$9,'Cost Input'!$C$3:$R$3)),0)</f>
        <v>40</v>
      </c>
      <c r="HS1068" s="54" cm="1">
        <f t="array" ref="HS1068">IFERROR(INDEX('Cost Input'!$C$1:$R$496,'LCOH Calc'!$A1068,_xlfn.XMATCH('LCOH Calc'!HS$9,'Cost Input'!$C$3:$R$3)),0)</f>
        <v>40</v>
      </c>
      <c r="HT1068" s="54" cm="1">
        <f t="array" ref="HT1068">IFERROR(INDEX('Cost Input'!$C$1:$R$496,'LCOH Calc'!$A1068,_xlfn.XMATCH('LCOH Calc'!HT$9,'Cost Input'!$C$3:$R$3)),0)</f>
        <v>40</v>
      </c>
      <c r="HU1068" s="54" cm="1">
        <f t="array" ref="HU1068">IFERROR(INDEX('Cost Input'!$C$1:$R$496,'LCOH Calc'!$A1068,_xlfn.XMATCH('LCOH Calc'!HU$9,'Cost Input'!$C$3:$R$3)),0)</f>
        <v>40</v>
      </c>
      <c r="HV1068" s="54" cm="1">
        <f t="array" ref="HV1068">IFERROR(INDEX('Cost Input'!$C$1:$R$496,'LCOH Calc'!$A1068,_xlfn.XMATCH('LCOH Calc'!HV$9,'Cost Input'!$C$3:$R$3)),0)</f>
        <v>40</v>
      </c>
      <c r="HW1068" s="54" cm="1">
        <f t="array" ref="HW1068">IFERROR(INDEX('Cost Input'!$C$1:$R$496,'LCOH Calc'!$A1068,_xlfn.XMATCH('LCOH Calc'!HW$9,'Cost Input'!$C$3:$R$3)),0)</f>
        <v>40</v>
      </c>
      <c r="HX1068" s="54" cm="1">
        <f t="array" ref="HX1068">IFERROR(INDEX('Cost Input'!$C$1:$R$496,'LCOH Calc'!$A1068,_xlfn.XMATCH('LCOH Calc'!HX$9,'Cost Input'!$C$3:$R$3)),0)</f>
        <v>40</v>
      </c>
      <c r="HY1068" s="54" cm="1">
        <f t="array" ref="HY1068">IFERROR(INDEX('Cost Input'!$C$1:$R$496,'LCOH Calc'!$A1068,_xlfn.XMATCH('LCOH Calc'!HY$9,'Cost Input'!$C$3:$R$3)),0)</f>
        <v>40</v>
      </c>
      <c r="HZ1068" s="54" cm="1">
        <f t="array" ref="HZ1068">IFERROR(INDEX('Cost Input'!$C$1:$R$496,'LCOH Calc'!$A1068,_xlfn.XMATCH('LCOH Calc'!HZ$9,'Cost Input'!$C$3:$R$3)),0)</f>
        <v>40</v>
      </c>
      <c r="IA1068" s="54" cm="1">
        <f t="array" ref="IA1068">IFERROR(INDEX('Cost Input'!$C$1:$R$496,'LCOH Calc'!$A1068,_xlfn.XMATCH('LCOH Calc'!IA$9,'Cost Input'!$C$3:$R$3)),0)</f>
        <v>40</v>
      </c>
      <c r="IB1068" s="54" cm="1">
        <f t="array" ref="IB1068">IFERROR(INDEX('Cost Input'!$C$1:$R$496,'LCOH Calc'!$A1068,_xlfn.XMATCH('LCOH Calc'!IB$9,'Cost Input'!$C$3:$R$3)),0)</f>
        <v>40</v>
      </c>
      <c r="IC1068" s="54" cm="1">
        <f t="array" ref="IC1068">IFERROR(INDEX('Cost Input'!$C$1:$R$496,'LCOH Calc'!$A1068,_xlfn.XMATCH('LCOH Calc'!IC$9,'Cost Input'!$C$3:$R$3)),0)</f>
        <v>40</v>
      </c>
      <c r="ID1068" s="54" cm="1">
        <f t="array" ref="ID1068">IFERROR(INDEX('Cost Input'!$C$1:$R$496,'LCOH Calc'!$A1068,_xlfn.XMATCH('LCOH Calc'!ID$9,'Cost Input'!$C$3:$R$3)),0)</f>
        <v>40</v>
      </c>
      <c r="IE1068" s="54" cm="1">
        <f t="array" ref="IE1068">IFERROR(INDEX('Cost Input'!$C$1:$R$496,'LCOH Calc'!$A1068,_xlfn.XMATCH('LCOH Calc'!IE$9,'Cost Input'!$C$3:$R$3)),0)</f>
        <v>40</v>
      </c>
      <c r="IF1068" s="54" cm="1">
        <f t="array" ref="IF1068">IFERROR(INDEX('Cost Input'!$C$1:$R$496,'LCOH Calc'!$A1068,_xlfn.XMATCH('LCOH Calc'!IF$9,'Cost Input'!$C$3:$R$3)),0)</f>
        <v>40</v>
      </c>
      <c r="IG1068" s="54" cm="1">
        <f t="array" ref="IG1068">IFERROR(INDEX('Cost Input'!$C$1:$R$496,'LCOH Calc'!$A1068,_xlfn.XMATCH('LCOH Calc'!IG$9,'Cost Input'!$C$3:$R$3)),0)</f>
        <v>40</v>
      </c>
      <c r="IH1068" s="54" cm="1">
        <f t="array" ref="IH1068">IFERROR(INDEX('Cost Input'!$C$1:$R$496,'LCOH Calc'!$A1068,_xlfn.XMATCH('LCOH Calc'!IH$9,'Cost Input'!$C$3:$R$3)),0)</f>
        <v>40</v>
      </c>
      <c r="II1068" s="54" cm="1">
        <f t="array" ref="II1068">IFERROR(INDEX('Cost Input'!$C$1:$R$496,'LCOH Calc'!$A1068,_xlfn.XMATCH('LCOH Calc'!II$9,'Cost Input'!$C$3:$R$3)),0)</f>
        <v>40</v>
      </c>
      <c r="IJ1068" s="54" cm="1">
        <f t="array" ref="IJ1068">IFERROR(INDEX('Cost Input'!$C$1:$R$496,'LCOH Calc'!$A1068,_xlfn.XMATCH('LCOH Calc'!IJ$9,'Cost Input'!$C$3:$R$3)),0)</f>
        <v>40</v>
      </c>
      <c r="IK1068" s="54" cm="1">
        <f t="array" ref="IK1068">IFERROR(INDEX('Cost Input'!$C$1:$R$496,'LCOH Calc'!$A1068,_xlfn.XMATCH('LCOH Calc'!IK$9,'Cost Input'!$C$3:$R$3)),0)</f>
        <v>40</v>
      </c>
      <c r="IL1068" s="54" cm="1">
        <f t="array" ref="IL1068">IFERROR(INDEX('Cost Input'!$C$1:$R$496,'LCOH Calc'!$A1068,_xlfn.XMATCH('LCOH Calc'!IL$9,'Cost Input'!$C$3:$R$3)),0)</f>
        <v>40</v>
      </c>
      <c r="IM1068" s="54" cm="1">
        <f t="array" ref="IM1068">IFERROR(INDEX('Cost Input'!$C$1:$R$496,'LCOH Calc'!$A1068,_xlfn.XMATCH('LCOH Calc'!IM$9,'Cost Input'!$C$3:$R$3)),0)</f>
        <v>40</v>
      </c>
      <c r="IN1068" s="54" cm="1">
        <f t="array" ref="IN1068">IFERROR(INDEX('Cost Input'!$C$1:$R$496,'LCOH Calc'!$A1068,_xlfn.XMATCH('LCOH Calc'!IN$9,'Cost Input'!$C$3:$R$3)),0)</f>
        <v>40</v>
      </c>
      <c r="IO1068" s="54" cm="1">
        <f t="array" ref="IO1068">IFERROR(INDEX('Cost Input'!$C$1:$R$496,'LCOH Calc'!$A1068,_xlfn.XMATCH('LCOH Calc'!IO$9,'Cost Input'!$C$3:$R$3)),0)</f>
        <v>40</v>
      </c>
      <c r="IP1068" s="54" cm="1">
        <f t="array" ref="IP1068">IFERROR(INDEX('Cost Input'!$C$1:$R$496,'LCOH Calc'!$A1068,_xlfn.XMATCH('LCOH Calc'!IP$9,'Cost Input'!$C$3:$R$3)),0)</f>
        <v>40</v>
      </c>
      <c r="IQ1068" s="54" cm="1">
        <f t="array" ref="IQ1068">IFERROR(INDEX('Cost Input'!$C$1:$R$496,'LCOH Calc'!$A1068,_xlfn.XMATCH('LCOH Calc'!IQ$9,'Cost Input'!$C$3:$R$3)),0)</f>
        <v>40</v>
      </c>
      <c r="IR1068" s="54" cm="1">
        <f t="array" ref="IR1068">IFERROR(INDEX('Cost Input'!$C$1:$R$496,'LCOH Calc'!$A1068,_xlfn.XMATCH('LCOH Calc'!IR$9,'Cost Input'!$C$3:$R$3)),0)</f>
        <v>40</v>
      </c>
      <c r="IS1068" s="54" cm="1">
        <f t="array" ref="IS1068">IFERROR(INDEX('Cost Input'!$C$1:$R$496,'LCOH Calc'!$A1068,_xlfn.XMATCH('LCOH Calc'!IS$9,'Cost Input'!$C$3:$R$3)),0)</f>
        <v>40</v>
      </c>
      <c r="IT1068" s="54" cm="1">
        <f t="array" ref="IT1068">IFERROR(INDEX('Cost Input'!$C$1:$R$496,'LCOH Calc'!$A1068,_xlfn.XMATCH('LCOH Calc'!IT$9,'Cost Input'!$C$3:$R$3)),0)</f>
        <v>40</v>
      </c>
      <c r="IU1068" s="54" cm="1">
        <f t="array" ref="IU1068">IFERROR(INDEX('Cost Input'!$C$1:$R$496,'LCOH Calc'!$A1068,_xlfn.XMATCH('LCOH Calc'!IU$9,'Cost Input'!$C$3:$R$3)),0)</f>
        <v>40</v>
      </c>
      <c r="IV1068" s="54"/>
      <c r="IW1068" s="54"/>
      <c r="IX1068" s="54"/>
      <c r="IY1068" s="54"/>
      <c r="IZ1068" s="54"/>
      <c r="JA1068" s="54"/>
      <c r="JB1068" s="54"/>
      <c r="JC1068" s="54"/>
      <c r="JD1068" s="54"/>
      <c r="JE1068" s="54"/>
      <c r="JF1068" s="54"/>
      <c r="JG1068" s="54"/>
      <c r="JH1068" s="54"/>
      <c r="JL1068" s="277" t="s">
        <v>164</v>
      </c>
    </row>
    <row r="1069" spans="1:272" hidden="1" outlineLevel="1" x14ac:dyDescent="0.3">
      <c r="A1069" s="53">
        <f t="shared" si="8068"/>
        <v>85</v>
      </c>
      <c r="B1069" s="6" t="str">
        <f>'Cost Input'!A85</f>
        <v>Back Up Heater</v>
      </c>
      <c r="C1069" s="38" t="str">
        <f>'Cost Input'!B85</f>
        <v>$/kWth</v>
      </c>
      <c r="D1069" s="106" cm="1">
        <f t="array" ref="D1069">IFERROR(INDEX('Cost Input'!$C$1:$R$496,'LCOH Calc'!$A1069,_xlfn.XMATCH('LCOH Calc'!D$9,'Cost Input'!$C$3:$R$3)),0)</f>
        <v>200</v>
      </c>
      <c r="E1069" s="54" cm="1">
        <f t="array" ref="E1069">IFERROR(INDEX('Cost Input'!$C$1:$R$496,'LCOH Calc'!$A1069,_xlfn.XMATCH('LCOH Calc'!E$9,'Cost Input'!$C$3:$R$3)),0)</f>
        <v>200</v>
      </c>
      <c r="F1069" s="54" cm="1">
        <f t="array" ref="F1069">IFERROR(INDEX('Cost Input'!$C$1:$R$496,'LCOH Calc'!$A1069,_xlfn.XMATCH('LCOH Calc'!F$9,'Cost Input'!$C$3:$R$3)),0)</f>
        <v>200</v>
      </c>
      <c r="G1069" s="54" cm="1">
        <f t="array" ref="G1069">IFERROR(INDEX('Cost Input'!$C$1:$R$496,'LCOH Calc'!$A1069,_xlfn.XMATCH('LCOH Calc'!G$9,'Cost Input'!$C$3:$R$3)),0)</f>
        <v>200</v>
      </c>
      <c r="H1069" s="54" cm="1">
        <f t="array" ref="H1069">IFERROR(INDEX('Cost Input'!$C$1:$R$496,'LCOH Calc'!$A1069,_xlfn.XMATCH('LCOH Calc'!H$9,'Cost Input'!$C$3:$R$3)),0)</f>
        <v>200</v>
      </c>
      <c r="I1069" s="54" cm="1">
        <f t="array" ref="I1069">IFERROR(INDEX('Cost Input'!$C$1:$R$496,'LCOH Calc'!$A1069,_xlfn.XMATCH('LCOH Calc'!I$9,'Cost Input'!$C$3:$R$3)),0)</f>
        <v>200</v>
      </c>
      <c r="J1069" s="54" cm="1">
        <f t="array" ref="J1069">IFERROR(INDEX('Cost Input'!$C$1:$R$496,'LCOH Calc'!$A1069,_xlfn.XMATCH('LCOH Calc'!J$9,'Cost Input'!$C$3:$R$3)),0)</f>
        <v>200</v>
      </c>
      <c r="K1069" s="54" cm="1">
        <f t="array" ref="K1069">IFERROR(INDEX('Cost Input'!$C$1:$R$496,'LCOH Calc'!$A1069,_xlfn.XMATCH('LCOH Calc'!K$9,'Cost Input'!$C$3:$R$3)),0)</f>
        <v>200</v>
      </c>
      <c r="L1069" s="54" cm="1">
        <f t="array" ref="L1069">IFERROR(INDEX('Cost Input'!$C$1:$R$496,'LCOH Calc'!$A1069,_xlfn.XMATCH('LCOH Calc'!L$9,'Cost Input'!$C$3:$R$3)),0)</f>
        <v>200</v>
      </c>
      <c r="M1069" s="54" cm="1">
        <f t="array" ref="M1069">IFERROR(INDEX('Cost Input'!$C$1:$R$496,'LCOH Calc'!$A1069,_xlfn.XMATCH('LCOH Calc'!M$9,'Cost Input'!$C$3:$R$3)),0)</f>
        <v>200</v>
      </c>
      <c r="N1069" s="54" cm="1">
        <f t="array" ref="N1069">IFERROR(INDEX('Cost Input'!$C$1:$R$496,'LCOH Calc'!$A1069,_xlfn.XMATCH('LCOH Calc'!N$9,'Cost Input'!$C$3:$R$3)),0)</f>
        <v>200</v>
      </c>
      <c r="O1069" s="54" cm="1">
        <f t="array" ref="O1069">IFERROR(INDEX('Cost Input'!$C$1:$R$496,'LCOH Calc'!$A1069,_xlfn.XMATCH('LCOH Calc'!O$9,'Cost Input'!$C$3:$R$3)),0)</f>
        <v>200</v>
      </c>
      <c r="P1069" s="54" cm="1">
        <f t="array" ref="P1069">IFERROR(INDEX('Cost Input'!$C$1:$R$496,'LCOH Calc'!$A1069,_xlfn.XMATCH('LCOH Calc'!P$9,'Cost Input'!$C$3:$R$3)),0)</f>
        <v>200</v>
      </c>
      <c r="Q1069" s="54" cm="1">
        <f t="array" ref="Q1069">IFERROR(INDEX('Cost Input'!$C$1:$R$496,'LCOH Calc'!$A1069,_xlfn.XMATCH('LCOH Calc'!Q$9,'Cost Input'!$C$3:$R$3)),0)</f>
        <v>200</v>
      </c>
      <c r="R1069" s="54" cm="1">
        <f t="array" ref="R1069">IFERROR(INDEX('Cost Input'!$C$1:$R$496,'LCOH Calc'!$A1069,_xlfn.XMATCH('LCOH Calc'!R$9,'Cost Input'!$C$3:$R$3)),0)</f>
        <v>200</v>
      </c>
      <c r="S1069" s="54" cm="1">
        <f t="array" ref="S1069">IFERROR(INDEX('Cost Input'!$C$1:$R$496,'LCOH Calc'!$A1069,_xlfn.XMATCH('LCOH Calc'!S$9,'Cost Input'!$C$3:$R$3)),0)</f>
        <v>200</v>
      </c>
      <c r="T1069" s="54" cm="1">
        <f t="array" ref="T1069">IFERROR(INDEX('Cost Input'!$C$1:$R$496,'LCOH Calc'!$A1069,_xlfn.XMATCH('LCOH Calc'!T$9,'Cost Input'!$C$3:$R$3)),0)</f>
        <v>200</v>
      </c>
      <c r="U1069" s="54" cm="1">
        <f t="array" ref="U1069">IFERROR(INDEX('Cost Input'!$C$1:$R$496,'LCOH Calc'!$A1069,_xlfn.XMATCH('LCOH Calc'!U$9,'Cost Input'!$C$3:$R$3)),0)</f>
        <v>200</v>
      </c>
      <c r="V1069" s="54" cm="1">
        <f t="array" ref="V1069">IFERROR(INDEX('Cost Input'!$C$1:$R$496,'LCOH Calc'!$A1069,_xlfn.XMATCH('LCOH Calc'!V$9,'Cost Input'!$C$3:$R$3)),0)</f>
        <v>200</v>
      </c>
      <c r="W1069" s="54" cm="1">
        <f t="array" ref="W1069">IFERROR(INDEX('Cost Input'!$C$1:$R$496,'LCOH Calc'!$A1069,_xlfn.XMATCH('LCOH Calc'!W$9,'Cost Input'!$C$3:$R$3)),0)</f>
        <v>200</v>
      </c>
      <c r="X1069" s="54" cm="1">
        <f t="array" ref="X1069">IFERROR(INDEX('Cost Input'!$C$1:$R$496,'LCOH Calc'!$A1069,_xlfn.XMATCH('LCOH Calc'!X$9,'Cost Input'!$C$3:$R$3)),0)</f>
        <v>200</v>
      </c>
      <c r="Y1069" s="54" cm="1">
        <f t="array" ref="Y1069">IFERROR(INDEX('Cost Input'!$C$1:$R$496,'LCOH Calc'!$A1069,_xlfn.XMATCH('LCOH Calc'!Y$9,'Cost Input'!$C$3:$R$3)),0)</f>
        <v>200</v>
      </c>
      <c r="Z1069" s="54" cm="1">
        <f t="array" ref="Z1069">IFERROR(INDEX('Cost Input'!$C$1:$R$496,'LCOH Calc'!$A1069,_xlfn.XMATCH('LCOH Calc'!Z$9,'Cost Input'!$C$3:$R$3)),0)</f>
        <v>200</v>
      </c>
      <c r="AA1069" s="54" cm="1">
        <f t="array" ref="AA1069">IFERROR(INDEX('Cost Input'!$C$1:$R$496,'LCOH Calc'!$A1069,_xlfn.XMATCH('LCOH Calc'!AA$9,'Cost Input'!$C$3:$R$3)),0)</f>
        <v>200</v>
      </c>
      <c r="AB1069" s="54" cm="1">
        <f t="array" ref="AB1069">IFERROR(INDEX('Cost Input'!$C$1:$R$496,'LCOH Calc'!$A1069,_xlfn.XMATCH('LCOH Calc'!AB$9,'Cost Input'!$C$3:$R$3)),0)</f>
        <v>200</v>
      </c>
      <c r="AC1069" s="54" cm="1">
        <f t="array" ref="AC1069">IFERROR(INDEX('Cost Input'!$C$1:$R$496,'LCOH Calc'!$A1069,_xlfn.XMATCH('LCOH Calc'!AC$9,'Cost Input'!$C$3:$R$3)),0)</f>
        <v>200</v>
      </c>
      <c r="AD1069" s="54" cm="1">
        <f t="array" ref="AD1069">IFERROR(INDEX('Cost Input'!$C$1:$R$496,'LCOH Calc'!$A1069,_xlfn.XMATCH('LCOH Calc'!AD$9,'Cost Input'!$C$3:$R$3)),0)</f>
        <v>200</v>
      </c>
      <c r="AE1069" s="54" cm="1">
        <f t="array" ref="AE1069">IFERROR(INDEX('Cost Input'!$C$1:$R$496,'LCOH Calc'!$A1069,_xlfn.XMATCH('LCOH Calc'!AE$9,'Cost Input'!$C$3:$R$3)),0)</f>
        <v>200</v>
      </c>
      <c r="AF1069" s="54" cm="1">
        <f t="array" ref="AF1069">IFERROR(INDEX('Cost Input'!$C$1:$R$496,'LCOH Calc'!$A1069,_xlfn.XMATCH('LCOH Calc'!AF$9,'Cost Input'!$C$3:$R$3)),0)</f>
        <v>200</v>
      </c>
      <c r="AG1069" s="54" cm="1">
        <f t="array" ref="AG1069">IFERROR(INDEX('Cost Input'!$C$1:$R$496,'LCOH Calc'!$A1069,_xlfn.XMATCH('LCOH Calc'!AG$9,'Cost Input'!$C$3:$R$3)),0)</f>
        <v>200</v>
      </c>
      <c r="AH1069" s="54" cm="1">
        <f t="array" ref="AH1069">IFERROR(INDEX('Cost Input'!$C$1:$R$496,'LCOH Calc'!$A1069,_xlfn.XMATCH('LCOH Calc'!AH$9,'Cost Input'!$C$3:$R$3)),0)</f>
        <v>200</v>
      </c>
      <c r="AI1069" s="54" cm="1">
        <f t="array" ref="AI1069">IFERROR(INDEX('Cost Input'!$C$1:$R$496,'LCOH Calc'!$A1069,_xlfn.XMATCH('LCOH Calc'!AI$9,'Cost Input'!$C$3:$R$3)),0)</f>
        <v>200</v>
      </c>
      <c r="AJ1069" s="54" cm="1">
        <f t="array" ref="AJ1069">IFERROR(INDEX('Cost Input'!$C$1:$R$496,'LCOH Calc'!$A1069,_xlfn.XMATCH('LCOH Calc'!AJ$9,'Cost Input'!$C$3:$R$3)),0)</f>
        <v>200</v>
      </c>
      <c r="AK1069" s="54" cm="1">
        <f t="array" ref="AK1069">IFERROR(INDEX('Cost Input'!$C$1:$R$496,'LCOH Calc'!$A1069,_xlfn.XMATCH('LCOH Calc'!AK$9,'Cost Input'!$C$3:$R$3)),0)</f>
        <v>200</v>
      </c>
      <c r="AL1069" s="54" cm="1">
        <f t="array" ref="AL1069">IFERROR(INDEX('Cost Input'!$C$1:$R$496,'LCOH Calc'!$A1069,_xlfn.XMATCH('LCOH Calc'!AL$9,'Cost Input'!$C$3:$R$3)),0)</f>
        <v>200</v>
      </c>
      <c r="AM1069" s="54" cm="1">
        <f t="array" ref="AM1069">IFERROR(INDEX('Cost Input'!$C$1:$R$496,'LCOH Calc'!$A1069,_xlfn.XMATCH('LCOH Calc'!AM$9,'Cost Input'!$C$3:$R$3)),0)</f>
        <v>200</v>
      </c>
      <c r="AN1069" s="54" cm="1">
        <f t="array" ref="AN1069">IFERROR(INDEX('Cost Input'!$C$1:$R$496,'LCOH Calc'!$A1069,_xlfn.XMATCH('LCOH Calc'!AN$9,'Cost Input'!$C$3:$R$3)),0)</f>
        <v>200</v>
      </c>
      <c r="AO1069" s="54" cm="1">
        <f t="array" ref="AO1069">IFERROR(INDEX('Cost Input'!$C$1:$R$496,'LCOH Calc'!$A1069,_xlfn.XMATCH('LCOH Calc'!AO$9,'Cost Input'!$C$3:$R$3)),0)</f>
        <v>200</v>
      </c>
      <c r="AP1069" s="54" cm="1">
        <f t="array" ref="AP1069">IFERROR(INDEX('Cost Input'!$C$1:$R$496,'LCOH Calc'!$A1069,_xlfn.XMATCH('LCOH Calc'!AP$9,'Cost Input'!$C$3:$R$3)),0)</f>
        <v>200</v>
      </c>
      <c r="AQ1069" s="54" cm="1">
        <f t="array" ref="AQ1069">IFERROR(INDEX('Cost Input'!$C$1:$R$496,'LCOH Calc'!$A1069,_xlfn.XMATCH('LCOH Calc'!AQ$9,'Cost Input'!$C$3:$R$3)),0)</f>
        <v>200</v>
      </c>
      <c r="AR1069" s="54" cm="1">
        <f t="array" ref="AR1069">IFERROR(INDEX('Cost Input'!$C$1:$R$496,'LCOH Calc'!$A1069,_xlfn.XMATCH('LCOH Calc'!AR$9,'Cost Input'!$C$3:$R$3)),0)</f>
        <v>200</v>
      </c>
      <c r="AS1069" s="54" cm="1">
        <f t="array" ref="AS1069">IFERROR(INDEX('Cost Input'!$C$1:$R$496,'LCOH Calc'!$A1069,_xlfn.XMATCH('LCOH Calc'!AS$9,'Cost Input'!$C$3:$R$3)),0)</f>
        <v>200</v>
      </c>
      <c r="AT1069" s="54" cm="1">
        <f t="array" ref="AT1069">IFERROR(INDEX('Cost Input'!$C$1:$R$496,'LCOH Calc'!$A1069,_xlfn.XMATCH('LCOH Calc'!AT$9,'Cost Input'!$C$3:$R$3)),0)</f>
        <v>200</v>
      </c>
      <c r="AU1069" s="54" cm="1">
        <f t="array" ref="AU1069">IFERROR(INDEX('Cost Input'!$C$1:$R$496,'LCOH Calc'!$A1069,_xlfn.XMATCH('LCOH Calc'!AU$9,'Cost Input'!$C$3:$R$3)),0)</f>
        <v>200</v>
      </c>
      <c r="AV1069" s="54" cm="1">
        <f t="array" ref="AV1069">IFERROR(INDEX('Cost Input'!$C$1:$R$496,'LCOH Calc'!$A1069,_xlfn.XMATCH('LCOH Calc'!AV$9,'Cost Input'!$C$3:$R$3)),0)</f>
        <v>200</v>
      </c>
      <c r="AW1069" s="54" cm="1">
        <f t="array" ref="AW1069">IFERROR(INDEX('Cost Input'!$C$1:$R$496,'LCOH Calc'!$A1069,_xlfn.XMATCH('LCOH Calc'!AW$9,'Cost Input'!$C$3:$R$3)),0)</f>
        <v>200</v>
      </c>
      <c r="AX1069" s="54" cm="1">
        <f t="array" ref="AX1069">IFERROR(INDEX('Cost Input'!$C$1:$R$496,'LCOH Calc'!$A1069,_xlfn.XMATCH('LCOH Calc'!AX$9,'Cost Input'!$C$3:$R$3)),0)</f>
        <v>200</v>
      </c>
      <c r="AY1069" s="54" cm="1">
        <f t="array" ref="AY1069">IFERROR(INDEX('Cost Input'!$C$1:$R$496,'LCOH Calc'!$A1069,_xlfn.XMATCH('LCOH Calc'!AY$9,'Cost Input'!$C$3:$R$3)),0)</f>
        <v>200</v>
      </c>
      <c r="AZ1069" s="54" cm="1">
        <f t="array" ref="AZ1069">IFERROR(INDEX('Cost Input'!$C$1:$R$496,'LCOH Calc'!$A1069,_xlfn.XMATCH('LCOH Calc'!AZ$9,'Cost Input'!$C$3:$R$3)),0)</f>
        <v>200</v>
      </c>
      <c r="BA1069" s="54" cm="1">
        <f t="array" ref="BA1069">IFERROR(INDEX('Cost Input'!$C$1:$R$496,'LCOH Calc'!$A1069,_xlfn.XMATCH('LCOH Calc'!BA$9,'Cost Input'!$C$3:$R$3)),0)</f>
        <v>200</v>
      </c>
      <c r="BB1069" s="54" cm="1">
        <f t="array" ref="BB1069">IFERROR(INDEX('Cost Input'!$C$1:$R$496,'LCOH Calc'!$A1069,_xlfn.XMATCH('LCOH Calc'!BB$9,'Cost Input'!$C$3:$R$3)),0)</f>
        <v>200</v>
      </c>
      <c r="BC1069" s="54" cm="1">
        <f t="array" ref="BC1069">IFERROR(INDEX('Cost Input'!$C$1:$R$496,'LCOH Calc'!$A1069,_xlfn.XMATCH('LCOH Calc'!BC$9,'Cost Input'!$C$3:$R$3)),0)</f>
        <v>200</v>
      </c>
      <c r="BD1069" s="54" cm="1">
        <f t="array" ref="BD1069">IFERROR(INDEX('Cost Input'!$C$1:$R$496,'LCOH Calc'!$A1069,_xlfn.XMATCH('LCOH Calc'!BD$9,'Cost Input'!$C$3:$R$3)),0)</f>
        <v>200</v>
      </c>
      <c r="BE1069" s="54" cm="1">
        <f t="array" ref="BE1069">IFERROR(INDEX('Cost Input'!$C$1:$R$496,'LCOH Calc'!$A1069,_xlfn.XMATCH('LCOH Calc'!BE$9,'Cost Input'!$C$3:$R$3)),0)</f>
        <v>200</v>
      </c>
      <c r="BF1069" s="54" cm="1">
        <f t="array" ref="BF1069">IFERROR(INDEX('Cost Input'!$C$1:$R$496,'LCOH Calc'!$A1069,_xlfn.XMATCH('LCOH Calc'!BF$9,'Cost Input'!$C$3:$R$3)),0)</f>
        <v>200</v>
      </c>
      <c r="BG1069" s="54" cm="1">
        <f t="array" ref="BG1069">IFERROR(INDEX('Cost Input'!$C$1:$R$496,'LCOH Calc'!$A1069,_xlfn.XMATCH('LCOH Calc'!BG$9,'Cost Input'!$C$3:$R$3)),0)</f>
        <v>200</v>
      </c>
      <c r="BH1069" s="54" cm="1">
        <f t="array" ref="BH1069">IFERROR(INDEX('Cost Input'!$C$1:$R$496,'LCOH Calc'!$A1069,_xlfn.XMATCH('LCOH Calc'!BH$9,'Cost Input'!$C$3:$R$3)),0)</f>
        <v>200</v>
      </c>
      <c r="BI1069" s="54" cm="1">
        <f t="array" ref="BI1069">IFERROR(INDEX('Cost Input'!$C$1:$R$496,'LCOH Calc'!$A1069,_xlfn.XMATCH('LCOH Calc'!BI$9,'Cost Input'!$C$3:$R$3)),0)</f>
        <v>200</v>
      </c>
      <c r="BJ1069" s="54" cm="1">
        <f t="array" ref="BJ1069">IFERROR(INDEX('Cost Input'!$C$1:$R$496,'LCOH Calc'!$A1069,_xlfn.XMATCH('LCOH Calc'!BJ$9,'Cost Input'!$C$3:$R$3)),0)</f>
        <v>200</v>
      </c>
      <c r="BK1069" s="54" cm="1">
        <f t="array" ref="BK1069">IFERROR(INDEX('Cost Input'!$C$1:$R$496,'LCOH Calc'!$A1069,_xlfn.XMATCH('LCOH Calc'!BK$9,'Cost Input'!$C$3:$R$3)),0)</f>
        <v>200</v>
      </c>
      <c r="BL1069" s="54" cm="1">
        <f t="array" ref="BL1069">IFERROR(INDEX('Cost Input'!$C$1:$R$496,'LCOH Calc'!$A1069,_xlfn.XMATCH('LCOH Calc'!BL$9,'Cost Input'!$C$3:$R$3)),0)</f>
        <v>200</v>
      </c>
      <c r="BM1069" s="54" cm="1">
        <f t="array" ref="BM1069">IFERROR(INDEX('Cost Input'!$C$1:$R$496,'LCOH Calc'!$A1069,_xlfn.XMATCH('LCOH Calc'!BM$9,'Cost Input'!$C$3:$R$3)),0)</f>
        <v>200</v>
      </c>
      <c r="BN1069" s="54" cm="1">
        <f t="array" ref="BN1069">IFERROR(INDEX('Cost Input'!$C$1:$R$496,'LCOH Calc'!$A1069,_xlfn.XMATCH('LCOH Calc'!BN$9,'Cost Input'!$C$3:$R$3)),0)</f>
        <v>200</v>
      </c>
      <c r="BO1069" s="54" cm="1">
        <f t="array" ref="BO1069">IFERROR(INDEX('Cost Input'!$C$1:$R$496,'LCOH Calc'!$A1069,_xlfn.XMATCH('LCOH Calc'!BO$9,'Cost Input'!$C$3:$R$3)),0)</f>
        <v>200</v>
      </c>
      <c r="BP1069" s="54" cm="1">
        <f t="array" ref="BP1069">IFERROR(INDEX('Cost Input'!$C$1:$R$496,'LCOH Calc'!$A1069,_xlfn.XMATCH('LCOH Calc'!BP$9,'Cost Input'!$C$3:$R$3)),0)</f>
        <v>200</v>
      </c>
      <c r="BQ1069" s="54" cm="1">
        <f t="array" ref="BQ1069">IFERROR(INDEX('Cost Input'!$C$1:$R$496,'LCOH Calc'!$A1069,_xlfn.XMATCH('LCOH Calc'!BQ$9,'Cost Input'!$C$3:$R$3)),0)</f>
        <v>200</v>
      </c>
      <c r="BR1069" s="54" cm="1">
        <f t="array" ref="BR1069">IFERROR(INDEX('Cost Input'!$C$1:$R$496,'LCOH Calc'!$A1069,_xlfn.XMATCH('LCOH Calc'!BR$9,'Cost Input'!$C$3:$R$3)),0)</f>
        <v>200</v>
      </c>
      <c r="BS1069" s="54" cm="1">
        <f t="array" ref="BS1069">IFERROR(INDEX('Cost Input'!$C$1:$R$496,'LCOH Calc'!$A1069,_xlfn.XMATCH('LCOH Calc'!BS$9,'Cost Input'!$C$3:$R$3)),0)</f>
        <v>200</v>
      </c>
      <c r="BT1069" s="54" cm="1">
        <f t="array" ref="BT1069">IFERROR(INDEX('Cost Input'!$C$1:$R$496,'LCOH Calc'!$A1069,_xlfn.XMATCH('LCOH Calc'!BT$9,'Cost Input'!$C$3:$R$3)),0)</f>
        <v>200</v>
      </c>
      <c r="BU1069" s="54" cm="1">
        <f t="array" ref="BU1069">IFERROR(INDEX('Cost Input'!$C$1:$R$496,'LCOH Calc'!$A1069,_xlfn.XMATCH('LCOH Calc'!BU$9,'Cost Input'!$C$3:$R$3)),0)</f>
        <v>200</v>
      </c>
      <c r="BV1069" s="54" cm="1">
        <f t="array" ref="BV1069">IFERROR(INDEX('Cost Input'!$C$1:$R$496,'LCOH Calc'!$A1069,_xlfn.XMATCH('LCOH Calc'!BV$9,'Cost Input'!$C$3:$R$3)),0)</f>
        <v>200</v>
      </c>
      <c r="BW1069" s="54" cm="1">
        <f t="array" ref="BW1069">IFERROR(INDEX('Cost Input'!$C$1:$R$496,'LCOH Calc'!$A1069,_xlfn.XMATCH('LCOH Calc'!BW$9,'Cost Input'!$C$3:$R$3)),0)</f>
        <v>200</v>
      </c>
      <c r="BX1069" s="54" cm="1">
        <f t="array" ref="BX1069">IFERROR(INDEX('Cost Input'!$C$1:$R$496,'LCOH Calc'!$A1069,_xlfn.XMATCH('LCOH Calc'!BX$9,'Cost Input'!$C$3:$R$3)),0)</f>
        <v>200</v>
      </c>
      <c r="BY1069" s="54" cm="1">
        <f t="array" ref="BY1069">IFERROR(INDEX('Cost Input'!$C$1:$R$496,'LCOH Calc'!$A1069,_xlfn.XMATCH('LCOH Calc'!BY$9,'Cost Input'!$C$3:$R$3)),0)</f>
        <v>200</v>
      </c>
      <c r="BZ1069" s="54" cm="1">
        <f t="array" ref="BZ1069">IFERROR(INDEX('Cost Input'!$C$1:$R$496,'LCOH Calc'!$A1069,_xlfn.XMATCH('LCOH Calc'!BZ$9,'Cost Input'!$C$3:$R$3)),0)</f>
        <v>200</v>
      </c>
      <c r="CA1069" s="54" cm="1">
        <f t="array" ref="CA1069">IFERROR(INDEX('Cost Input'!$C$1:$R$496,'LCOH Calc'!$A1069,_xlfn.XMATCH('LCOH Calc'!CA$9,'Cost Input'!$C$3:$R$3)),0)</f>
        <v>200</v>
      </c>
      <c r="CB1069" s="54" cm="1">
        <f t="array" ref="CB1069">IFERROR(INDEX('Cost Input'!$C$1:$R$496,'LCOH Calc'!$A1069,_xlfn.XMATCH('LCOH Calc'!CB$9,'Cost Input'!$C$3:$R$3)),0)</f>
        <v>200</v>
      </c>
      <c r="CC1069" s="54" cm="1">
        <f t="array" ref="CC1069">IFERROR(INDEX('Cost Input'!$C$1:$R$496,'LCOH Calc'!$A1069,_xlfn.XMATCH('LCOH Calc'!CC$9,'Cost Input'!$C$3:$R$3)),0)</f>
        <v>200</v>
      </c>
      <c r="CD1069" s="54" cm="1">
        <f t="array" ref="CD1069">IFERROR(INDEX('Cost Input'!$C$1:$R$496,'LCOH Calc'!$A1069,_xlfn.XMATCH('LCOH Calc'!CD$9,'Cost Input'!$C$3:$R$3)),0)</f>
        <v>200</v>
      </c>
      <c r="CE1069" s="54" cm="1">
        <f t="array" ref="CE1069">IFERROR(INDEX('Cost Input'!$C$1:$R$496,'LCOH Calc'!$A1069,_xlfn.XMATCH('LCOH Calc'!CE$9,'Cost Input'!$C$3:$R$3)),0)</f>
        <v>200</v>
      </c>
      <c r="CF1069" s="54" cm="1">
        <f t="array" ref="CF1069">IFERROR(INDEX('Cost Input'!$C$1:$R$496,'LCOH Calc'!$A1069,_xlfn.XMATCH('LCOH Calc'!CF$9,'Cost Input'!$C$3:$R$3)),0)</f>
        <v>200</v>
      </c>
      <c r="CG1069" s="54" cm="1">
        <f t="array" ref="CG1069">IFERROR(INDEX('Cost Input'!$C$1:$R$496,'LCOH Calc'!$A1069,_xlfn.XMATCH('LCOH Calc'!CG$9,'Cost Input'!$C$3:$R$3)),0)</f>
        <v>200</v>
      </c>
      <c r="CH1069" s="54" cm="1">
        <f t="array" ref="CH1069">IFERROR(INDEX('Cost Input'!$C$1:$R$496,'LCOH Calc'!$A1069,_xlfn.XMATCH('LCOH Calc'!CH$9,'Cost Input'!$C$3:$R$3)),0)</f>
        <v>200</v>
      </c>
      <c r="CI1069" s="54" cm="1">
        <f t="array" ref="CI1069">IFERROR(INDEX('Cost Input'!$C$1:$R$496,'LCOH Calc'!$A1069,_xlfn.XMATCH('LCOH Calc'!CI$9,'Cost Input'!$C$3:$R$3)),0)</f>
        <v>200</v>
      </c>
      <c r="CJ1069" s="54" cm="1">
        <f t="array" ref="CJ1069">IFERROR(INDEX('Cost Input'!$C$1:$R$496,'LCOH Calc'!$A1069,_xlfn.XMATCH('LCOH Calc'!CJ$9,'Cost Input'!$C$3:$R$3)),0)</f>
        <v>200</v>
      </c>
      <c r="CK1069" s="54" cm="1">
        <f t="array" ref="CK1069">IFERROR(INDEX('Cost Input'!$C$1:$R$496,'LCOH Calc'!$A1069,_xlfn.XMATCH('LCOH Calc'!CK$9,'Cost Input'!$C$3:$R$3)),0)</f>
        <v>200</v>
      </c>
      <c r="CL1069" s="54" cm="1">
        <f t="array" ref="CL1069">IFERROR(INDEX('Cost Input'!$C$1:$R$496,'LCOH Calc'!$A1069,_xlfn.XMATCH('LCOH Calc'!CL$9,'Cost Input'!$C$3:$R$3)),0)</f>
        <v>200</v>
      </c>
      <c r="CM1069" s="54" cm="1">
        <f t="array" ref="CM1069">IFERROR(INDEX('Cost Input'!$C$1:$R$496,'LCOH Calc'!$A1069,_xlfn.XMATCH('LCOH Calc'!CM$9,'Cost Input'!$C$3:$R$3)),0)</f>
        <v>200</v>
      </c>
      <c r="CN1069" s="54" cm="1">
        <f t="array" ref="CN1069">IFERROR(INDEX('Cost Input'!$C$1:$R$496,'LCOH Calc'!$A1069,_xlfn.XMATCH('LCOH Calc'!CN$9,'Cost Input'!$C$3:$R$3)),0)</f>
        <v>200</v>
      </c>
      <c r="CO1069" s="54" cm="1">
        <f t="array" ref="CO1069">IFERROR(INDEX('Cost Input'!$C$1:$R$496,'LCOH Calc'!$A1069,_xlfn.XMATCH('LCOH Calc'!CO$9,'Cost Input'!$C$3:$R$3)),0)</f>
        <v>200</v>
      </c>
      <c r="CP1069" s="54" cm="1">
        <f t="array" ref="CP1069">IFERROR(INDEX('Cost Input'!$C$1:$R$496,'LCOH Calc'!$A1069,_xlfn.XMATCH('LCOH Calc'!CP$9,'Cost Input'!$C$3:$R$3)),0)</f>
        <v>200</v>
      </c>
      <c r="CQ1069" s="54" cm="1">
        <f t="array" ref="CQ1069">IFERROR(INDEX('Cost Input'!$C$1:$R$496,'LCOH Calc'!$A1069,_xlfn.XMATCH('LCOH Calc'!CQ$9,'Cost Input'!$C$3:$R$3)),0)</f>
        <v>200</v>
      </c>
      <c r="CR1069" s="54" cm="1">
        <f t="array" ref="CR1069">IFERROR(INDEX('Cost Input'!$C$1:$R$496,'LCOH Calc'!$A1069,_xlfn.XMATCH('LCOH Calc'!CR$9,'Cost Input'!$C$3:$R$3)),0)</f>
        <v>200</v>
      </c>
      <c r="CS1069" s="54" cm="1">
        <f t="array" ref="CS1069">IFERROR(INDEX('Cost Input'!$C$1:$R$496,'LCOH Calc'!$A1069,_xlfn.XMATCH('LCOH Calc'!CS$9,'Cost Input'!$C$3:$R$3)),0)</f>
        <v>200</v>
      </c>
      <c r="CT1069" s="54" cm="1">
        <f t="array" ref="CT1069">IFERROR(INDEX('Cost Input'!$C$1:$R$496,'LCOH Calc'!$A1069,_xlfn.XMATCH('LCOH Calc'!CT$9,'Cost Input'!$C$3:$R$3)),0)</f>
        <v>200</v>
      </c>
      <c r="CU1069" s="54" cm="1">
        <f t="array" ref="CU1069">IFERROR(INDEX('Cost Input'!$C$1:$R$496,'LCOH Calc'!$A1069,_xlfn.XMATCH('LCOH Calc'!CU$9,'Cost Input'!$C$3:$R$3)),0)</f>
        <v>200</v>
      </c>
      <c r="CV1069" s="54" cm="1">
        <f t="array" ref="CV1069">IFERROR(INDEX('Cost Input'!$C$1:$R$496,'LCOH Calc'!$A1069,_xlfn.XMATCH('LCOH Calc'!CV$9,'Cost Input'!$C$3:$R$3)),0)</f>
        <v>200</v>
      </c>
      <c r="CW1069" s="54" cm="1">
        <f t="array" ref="CW1069">IFERROR(INDEX('Cost Input'!$C$1:$R$496,'LCOH Calc'!$A1069,_xlfn.XMATCH('LCOH Calc'!CW$9,'Cost Input'!$C$3:$R$3)),0)</f>
        <v>200</v>
      </c>
      <c r="CX1069" s="54" cm="1">
        <f t="array" ref="CX1069">IFERROR(INDEX('Cost Input'!$C$1:$R$496,'LCOH Calc'!$A1069,_xlfn.XMATCH('LCOH Calc'!CX$9,'Cost Input'!$C$3:$R$3)),0)</f>
        <v>200</v>
      </c>
      <c r="CY1069" s="54" cm="1">
        <f t="array" ref="CY1069">IFERROR(INDEX('Cost Input'!$C$1:$R$496,'LCOH Calc'!$A1069,_xlfn.XMATCH('LCOH Calc'!CY$9,'Cost Input'!$C$3:$R$3)),0)</f>
        <v>200</v>
      </c>
      <c r="CZ1069" s="54" cm="1">
        <f t="array" ref="CZ1069">IFERROR(INDEX('Cost Input'!$C$1:$R$496,'LCOH Calc'!$A1069,_xlfn.XMATCH('LCOH Calc'!CZ$9,'Cost Input'!$C$3:$R$3)),0)</f>
        <v>200</v>
      </c>
      <c r="DA1069" s="54" cm="1">
        <f t="array" ref="DA1069">IFERROR(INDEX('Cost Input'!$C$1:$R$496,'LCOH Calc'!$A1069,_xlfn.XMATCH('LCOH Calc'!DA$9,'Cost Input'!$C$3:$R$3)),0)</f>
        <v>200</v>
      </c>
      <c r="DB1069" s="54" cm="1">
        <f t="array" ref="DB1069">IFERROR(INDEX('Cost Input'!$C$1:$R$496,'LCOH Calc'!$A1069,_xlfn.XMATCH('LCOH Calc'!DB$9,'Cost Input'!$C$3:$R$3)),0)</f>
        <v>200</v>
      </c>
      <c r="DC1069" s="54" cm="1">
        <f t="array" ref="DC1069">IFERROR(INDEX('Cost Input'!$C$1:$R$496,'LCOH Calc'!$A1069,_xlfn.XMATCH('LCOH Calc'!DC$9,'Cost Input'!$C$3:$R$3)),0)</f>
        <v>200</v>
      </c>
      <c r="DD1069" s="54" cm="1">
        <f t="array" ref="DD1069">IFERROR(INDEX('Cost Input'!$C$1:$R$496,'LCOH Calc'!$A1069,_xlfn.XMATCH('LCOH Calc'!DD$9,'Cost Input'!$C$3:$R$3)),0)</f>
        <v>200</v>
      </c>
      <c r="DE1069" s="54" cm="1">
        <f t="array" ref="DE1069">IFERROR(INDEX('Cost Input'!$C$1:$R$496,'LCOH Calc'!$A1069,_xlfn.XMATCH('LCOH Calc'!DE$9,'Cost Input'!$C$3:$R$3)),0)</f>
        <v>200</v>
      </c>
      <c r="DF1069" s="54" cm="1">
        <f t="array" ref="DF1069">IFERROR(INDEX('Cost Input'!$C$1:$R$496,'LCOH Calc'!$A1069,_xlfn.XMATCH('LCOH Calc'!DF$9,'Cost Input'!$C$3:$R$3)),0)</f>
        <v>200</v>
      </c>
      <c r="DG1069" s="54" cm="1">
        <f t="array" ref="DG1069">IFERROR(INDEX('Cost Input'!$C$1:$R$496,'LCOH Calc'!$A1069,_xlfn.XMATCH('LCOH Calc'!DG$9,'Cost Input'!$C$3:$R$3)),0)</f>
        <v>200</v>
      </c>
      <c r="DH1069" s="54" cm="1">
        <f t="array" ref="DH1069">IFERROR(INDEX('Cost Input'!$C$1:$R$496,'LCOH Calc'!$A1069,_xlfn.XMATCH('LCOH Calc'!DH$9,'Cost Input'!$C$3:$R$3)),0)</f>
        <v>200</v>
      </c>
      <c r="DI1069" s="54" cm="1">
        <f t="array" ref="DI1069">IFERROR(INDEX('Cost Input'!$C$1:$R$496,'LCOH Calc'!$A1069,_xlfn.XMATCH('LCOH Calc'!DI$9,'Cost Input'!$C$3:$R$3)),0)</f>
        <v>200</v>
      </c>
      <c r="DJ1069" s="54" cm="1">
        <f t="array" ref="DJ1069">IFERROR(INDEX('Cost Input'!$C$1:$R$496,'LCOH Calc'!$A1069,_xlfn.XMATCH('LCOH Calc'!DJ$9,'Cost Input'!$C$3:$R$3)),0)</f>
        <v>200</v>
      </c>
      <c r="DK1069" s="54" cm="1">
        <f t="array" ref="DK1069">IFERROR(INDEX('Cost Input'!$C$1:$R$496,'LCOH Calc'!$A1069,_xlfn.XMATCH('LCOH Calc'!DK$9,'Cost Input'!$C$3:$R$3)),0)</f>
        <v>200</v>
      </c>
      <c r="DL1069" s="54" cm="1">
        <f t="array" ref="DL1069">IFERROR(INDEX('Cost Input'!$C$1:$R$496,'LCOH Calc'!$A1069,_xlfn.XMATCH('LCOH Calc'!DL$9,'Cost Input'!$C$3:$R$3)),0)</f>
        <v>200</v>
      </c>
      <c r="DM1069" s="54" cm="1">
        <f t="array" ref="DM1069">IFERROR(INDEX('Cost Input'!$C$1:$R$496,'LCOH Calc'!$A1069,_xlfn.XMATCH('LCOH Calc'!DM$9,'Cost Input'!$C$3:$R$3)),0)</f>
        <v>200</v>
      </c>
      <c r="DN1069" s="54" cm="1">
        <f t="array" ref="DN1069">IFERROR(INDEX('Cost Input'!$C$1:$R$496,'LCOH Calc'!$A1069,_xlfn.XMATCH('LCOH Calc'!DN$9,'Cost Input'!$C$3:$R$3)),0)</f>
        <v>200</v>
      </c>
      <c r="DO1069" s="54" cm="1">
        <f t="array" ref="DO1069">IFERROR(INDEX('Cost Input'!$C$1:$R$496,'LCOH Calc'!$A1069,_xlfn.XMATCH('LCOH Calc'!DO$9,'Cost Input'!$C$3:$R$3)),0)</f>
        <v>200</v>
      </c>
      <c r="DP1069" s="54" cm="1">
        <f t="array" ref="DP1069">IFERROR(INDEX('Cost Input'!$C$1:$R$496,'LCOH Calc'!$A1069,_xlfn.XMATCH('LCOH Calc'!DP$9,'Cost Input'!$C$3:$R$3)),0)</f>
        <v>200</v>
      </c>
      <c r="DQ1069" s="54" cm="1">
        <f t="array" ref="DQ1069">IFERROR(INDEX('Cost Input'!$C$1:$R$496,'LCOH Calc'!$A1069,_xlfn.XMATCH('LCOH Calc'!DQ$9,'Cost Input'!$C$3:$R$3)),0)</f>
        <v>200</v>
      </c>
      <c r="DR1069" s="54" cm="1">
        <f t="array" ref="DR1069">IFERROR(INDEX('Cost Input'!$C$1:$R$496,'LCOH Calc'!$A1069,_xlfn.XMATCH('LCOH Calc'!DR$9,'Cost Input'!$C$3:$R$3)),0)</f>
        <v>200</v>
      </c>
      <c r="DS1069" s="54" cm="1">
        <f t="array" ref="DS1069">IFERROR(INDEX('Cost Input'!$C$1:$R$496,'LCOH Calc'!$A1069,_xlfn.XMATCH('LCOH Calc'!DS$9,'Cost Input'!$C$3:$R$3)),0)</f>
        <v>200</v>
      </c>
      <c r="DT1069" s="54" cm="1">
        <f t="array" ref="DT1069">IFERROR(INDEX('Cost Input'!$C$1:$R$496,'LCOH Calc'!$A1069,_xlfn.XMATCH('LCOH Calc'!DT$9,'Cost Input'!$C$3:$R$3)),0)</f>
        <v>200</v>
      </c>
      <c r="DU1069" s="54" cm="1">
        <f t="array" ref="DU1069">IFERROR(INDEX('Cost Input'!$C$1:$R$496,'LCOH Calc'!$A1069,_xlfn.XMATCH('LCOH Calc'!DU$9,'Cost Input'!$C$3:$R$3)),0)</f>
        <v>200</v>
      </c>
      <c r="DV1069" s="54" cm="1">
        <f t="array" ref="DV1069">IFERROR(INDEX('Cost Input'!$C$1:$R$496,'LCOH Calc'!$A1069,_xlfn.XMATCH('LCOH Calc'!DV$9,'Cost Input'!$C$3:$R$3)),0)</f>
        <v>200</v>
      </c>
      <c r="DW1069" s="54" cm="1">
        <f t="array" ref="DW1069">IFERROR(INDEX('Cost Input'!$C$1:$R$496,'LCOH Calc'!$A1069,_xlfn.XMATCH('LCOH Calc'!DW$9,'Cost Input'!$C$3:$R$3)),0)</f>
        <v>200</v>
      </c>
      <c r="DX1069" s="54" cm="1">
        <f t="array" ref="DX1069">IFERROR(INDEX('Cost Input'!$C$1:$R$496,'LCOH Calc'!$A1069,_xlfn.XMATCH('LCOH Calc'!DX$9,'Cost Input'!$C$3:$R$3)),0)</f>
        <v>200</v>
      </c>
      <c r="DY1069" s="54" cm="1">
        <f t="array" ref="DY1069">IFERROR(INDEX('Cost Input'!$C$1:$R$496,'LCOH Calc'!$A1069,_xlfn.XMATCH('LCOH Calc'!DY$9,'Cost Input'!$C$3:$R$3)),0)</f>
        <v>200</v>
      </c>
      <c r="DZ1069" s="54" cm="1">
        <f t="array" ref="DZ1069">IFERROR(INDEX('Cost Input'!$C$1:$R$496,'LCOH Calc'!$A1069,_xlfn.XMATCH('LCOH Calc'!DZ$9,'Cost Input'!$C$3:$R$3)),0)</f>
        <v>200</v>
      </c>
      <c r="EA1069" s="54" cm="1">
        <f t="array" ref="EA1069">IFERROR(INDEX('Cost Input'!$C$1:$R$496,'LCOH Calc'!$A1069,_xlfn.XMATCH('LCOH Calc'!EA$9,'Cost Input'!$C$3:$R$3)),0)</f>
        <v>200</v>
      </c>
      <c r="EB1069" s="54" cm="1">
        <f t="array" ref="EB1069">IFERROR(INDEX('Cost Input'!$C$1:$R$496,'LCOH Calc'!$A1069,_xlfn.XMATCH('LCOH Calc'!EB$9,'Cost Input'!$C$3:$R$3)),0)</f>
        <v>200</v>
      </c>
      <c r="EC1069" s="54" cm="1">
        <f t="array" ref="EC1069">IFERROR(INDEX('Cost Input'!$C$1:$R$496,'LCOH Calc'!$A1069,_xlfn.XMATCH('LCOH Calc'!EC$9,'Cost Input'!$C$3:$R$3)),0)</f>
        <v>200</v>
      </c>
      <c r="ED1069" s="54" cm="1">
        <f t="array" ref="ED1069">IFERROR(INDEX('Cost Input'!$C$1:$R$496,'LCOH Calc'!$A1069,_xlfn.XMATCH('LCOH Calc'!ED$9,'Cost Input'!$C$3:$R$3)),0)</f>
        <v>200</v>
      </c>
      <c r="EE1069" s="54" cm="1">
        <f t="array" ref="EE1069">IFERROR(INDEX('Cost Input'!$C$1:$R$496,'LCOH Calc'!$A1069,_xlfn.XMATCH('LCOH Calc'!EE$9,'Cost Input'!$C$3:$R$3)),0)</f>
        <v>200</v>
      </c>
      <c r="EF1069" s="54" cm="1">
        <f t="array" ref="EF1069">IFERROR(INDEX('Cost Input'!$C$1:$R$496,'LCOH Calc'!$A1069,_xlfn.XMATCH('LCOH Calc'!EF$9,'Cost Input'!$C$3:$R$3)),0)</f>
        <v>200</v>
      </c>
      <c r="EG1069" s="54" cm="1">
        <f t="array" ref="EG1069">IFERROR(INDEX('Cost Input'!$C$1:$R$496,'LCOH Calc'!$A1069,_xlfn.XMATCH('LCOH Calc'!EG$9,'Cost Input'!$C$3:$R$3)),0)</f>
        <v>200</v>
      </c>
      <c r="EH1069" s="54" cm="1">
        <f t="array" ref="EH1069">IFERROR(INDEX('Cost Input'!$C$1:$R$496,'LCOH Calc'!$A1069,_xlfn.XMATCH('LCOH Calc'!EH$9,'Cost Input'!$C$3:$R$3)),0)</f>
        <v>200</v>
      </c>
      <c r="EI1069" s="54" cm="1">
        <f t="array" ref="EI1069">IFERROR(INDEX('Cost Input'!$C$1:$R$496,'LCOH Calc'!$A1069,_xlfn.XMATCH('LCOH Calc'!EI$9,'Cost Input'!$C$3:$R$3)),0)</f>
        <v>200</v>
      </c>
      <c r="EJ1069" s="54" cm="1">
        <f t="array" ref="EJ1069">IFERROR(INDEX('Cost Input'!$C$1:$R$496,'LCOH Calc'!$A1069,_xlfn.XMATCH('LCOH Calc'!EJ$9,'Cost Input'!$C$3:$R$3)),0)</f>
        <v>200</v>
      </c>
      <c r="EK1069" s="54" cm="1">
        <f t="array" ref="EK1069">IFERROR(INDEX('Cost Input'!$C$1:$R$496,'LCOH Calc'!$A1069,_xlfn.XMATCH('LCOH Calc'!EK$9,'Cost Input'!$C$3:$R$3)),0)</f>
        <v>200</v>
      </c>
      <c r="EL1069" s="54" cm="1">
        <f t="array" ref="EL1069">IFERROR(INDEX('Cost Input'!$C$1:$R$496,'LCOH Calc'!$A1069,_xlfn.XMATCH('LCOH Calc'!EL$9,'Cost Input'!$C$3:$R$3)),0)</f>
        <v>200</v>
      </c>
      <c r="EM1069" s="54" cm="1">
        <f t="array" ref="EM1069">IFERROR(INDEX('Cost Input'!$C$1:$R$496,'LCOH Calc'!$A1069,_xlfn.XMATCH('LCOH Calc'!EM$9,'Cost Input'!$C$3:$R$3)),0)</f>
        <v>200</v>
      </c>
      <c r="EN1069" s="54" cm="1">
        <f t="array" ref="EN1069">IFERROR(INDEX('Cost Input'!$C$1:$R$496,'LCOH Calc'!$A1069,_xlfn.XMATCH('LCOH Calc'!EN$9,'Cost Input'!$C$3:$R$3)),0)</f>
        <v>200</v>
      </c>
      <c r="EO1069" s="54" cm="1">
        <f t="array" ref="EO1069">IFERROR(INDEX('Cost Input'!$C$1:$R$496,'LCOH Calc'!$A1069,_xlfn.XMATCH('LCOH Calc'!EO$9,'Cost Input'!$C$3:$R$3)),0)</f>
        <v>200</v>
      </c>
      <c r="EP1069" s="54" cm="1">
        <f t="array" ref="EP1069">IFERROR(INDEX('Cost Input'!$C$1:$R$496,'LCOH Calc'!$A1069,_xlfn.XMATCH('LCOH Calc'!EP$9,'Cost Input'!$C$3:$R$3)),0)</f>
        <v>200</v>
      </c>
      <c r="EQ1069" s="54" cm="1">
        <f t="array" ref="EQ1069">IFERROR(INDEX('Cost Input'!$C$1:$R$496,'LCOH Calc'!$A1069,_xlfn.XMATCH('LCOH Calc'!EQ$9,'Cost Input'!$C$3:$R$3)),0)</f>
        <v>200</v>
      </c>
      <c r="ER1069" s="54" cm="1">
        <f t="array" ref="ER1069">IFERROR(INDEX('Cost Input'!$C$1:$R$496,'LCOH Calc'!$A1069,_xlfn.XMATCH('LCOH Calc'!ER$9,'Cost Input'!$C$3:$R$3)),0)</f>
        <v>200</v>
      </c>
      <c r="ES1069" s="54" cm="1">
        <f t="array" ref="ES1069">IFERROR(INDEX('Cost Input'!$C$1:$R$496,'LCOH Calc'!$A1069,_xlfn.XMATCH('LCOH Calc'!ES$9,'Cost Input'!$C$3:$R$3)),0)</f>
        <v>200</v>
      </c>
      <c r="ET1069" s="54" cm="1">
        <f t="array" ref="ET1069">IFERROR(INDEX('Cost Input'!$C$1:$R$496,'LCOH Calc'!$A1069,_xlfn.XMATCH('LCOH Calc'!ET$9,'Cost Input'!$C$3:$R$3)),0)</f>
        <v>200</v>
      </c>
      <c r="EU1069" s="54" cm="1">
        <f t="array" ref="EU1069">IFERROR(INDEX('Cost Input'!$C$1:$R$496,'LCOH Calc'!$A1069,_xlfn.XMATCH('LCOH Calc'!EU$9,'Cost Input'!$C$3:$R$3)),0)</f>
        <v>200</v>
      </c>
      <c r="EV1069" s="54" cm="1">
        <f t="array" ref="EV1069">IFERROR(INDEX('Cost Input'!$C$1:$R$496,'LCOH Calc'!$A1069,_xlfn.XMATCH('LCOH Calc'!EV$9,'Cost Input'!$C$3:$R$3)),0)</f>
        <v>200</v>
      </c>
      <c r="EW1069" s="54" cm="1">
        <f t="array" ref="EW1069">IFERROR(INDEX('Cost Input'!$C$1:$R$496,'LCOH Calc'!$A1069,_xlfn.XMATCH('LCOH Calc'!EW$9,'Cost Input'!$C$3:$R$3)),0)</f>
        <v>200</v>
      </c>
      <c r="EX1069" s="54" cm="1">
        <f t="array" ref="EX1069">IFERROR(INDEX('Cost Input'!$C$1:$R$496,'LCOH Calc'!$A1069,_xlfn.XMATCH('LCOH Calc'!EX$9,'Cost Input'!$C$3:$R$3)),0)</f>
        <v>200</v>
      </c>
      <c r="EY1069" s="54" cm="1">
        <f t="array" ref="EY1069">IFERROR(INDEX('Cost Input'!$C$1:$R$496,'LCOH Calc'!$A1069,_xlfn.XMATCH('LCOH Calc'!EY$9,'Cost Input'!$C$3:$R$3)),0)</f>
        <v>200</v>
      </c>
      <c r="EZ1069" s="54" cm="1">
        <f t="array" ref="EZ1069">IFERROR(INDEX('Cost Input'!$C$1:$R$496,'LCOH Calc'!$A1069,_xlfn.XMATCH('LCOH Calc'!EZ$9,'Cost Input'!$C$3:$R$3)),0)</f>
        <v>200</v>
      </c>
      <c r="FA1069" s="54" cm="1">
        <f t="array" ref="FA1069">IFERROR(INDEX('Cost Input'!$C$1:$R$496,'LCOH Calc'!$A1069,_xlfn.XMATCH('LCOH Calc'!FA$9,'Cost Input'!$C$3:$R$3)),0)</f>
        <v>200</v>
      </c>
      <c r="FB1069" s="54" cm="1">
        <f t="array" ref="FB1069">IFERROR(INDEX('Cost Input'!$C$1:$R$496,'LCOH Calc'!$A1069,_xlfn.XMATCH('LCOH Calc'!FB$9,'Cost Input'!$C$3:$R$3)),0)</f>
        <v>200</v>
      </c>
      <c r="FC1069" s="54" cm="1">
        <f t="array" ref="FC1069">IFERROR(INDEX('Cost Input'!$C$1:$R$496,'LCOH Calc'!$A1069,_xlfn.XMATCH('LCOH Calc'!FC$9,'Cost Input'!$C$3:$R$3)),0)</f>
        <v>200</v>
      </c>
      <c r="FD1069" s="54" cm="1">
        <f t="array" ref="FD1069">IFERROR(INDEX('Cost Input'!$C$1:$R$496,'LCOH Calc'!$A1069,_xlfn.XMATCH('LCOH Calc'!FD$9,'Cost Input'!$C$3:$R$3)),0)</f>
        <v>200</v>
      </c>
      <c r="FE1069" s="54" cm="1">
        <f t="array" ref="FE1069">IFERROR(INDEX('Cost Input'!$C$1:$R$496,'LCOH Calc'!$A1069,_xlfn.XMATCH('LCOH Calc'!FE$9,'Cost Input'!$C$3:$R$3)),0)</f>
        <v>200</v>
      </c>
      <c r="FF1069" s="54" cm="1">
        <f t="array" ref="FF1069">IFERROR(INDEX('Cost Input'!$C$1:$R$496,'LCOH Calc'!$A1069,_xlfn.XMATCH('LCOH Calc'!FF$9,'Cost Input'!$C$3:$R$3)),0)</f>
        <v>200</v>
      </c>
      <c r="FG1069" s="54" cm="1">
        <f t="array" ref="FG1069">IFERROR(INDEX('Cost Input'!$C$1:$R$496,'LCOH Calc'!$A1069,_xlfn.XMATCH('LCOH Calc'!FG$9,'Cost Input'!$C$3:$R$3)),0)</f>
        <v>200</v>
      </c>
      <c r="FH1069" s="54" cm="1">
        <f t="array" ref="FH1069">IFERROR(INDEX('Cost Input'!$C$1:$R$496,'LCOH Calc'!$A1069,_xlfn.XMATCH('LCOH Calc'!FH$9,'Cost Input'!$C$3:$R$3)),0)</f>
        <v>200</v>
      </c>
      <c r="FI1069" s="54" cm="1">
        <f t="array" ref="FI1069">IFERROR(INDEX('Cost Input'!$C$1:$R$496,'LCOH Calc'!$A1069,_xlfn.XMATCH('LCOH Calc'!FI$9,'Cost Input'!$C$3:$R$3)),0)</f>
        <v>200</v>
      </c>
      <c r="FJ1069" s="54" cm="1">
        <f t="array" ref="FJ1069">IFERROR(INDEX('Cost Input'!$C$1:$R$496,'LCOH Calc'!$A1069,_xlfn.XMATCH('LCOH Calc'!FJ$9,'Cost Input'!$C$3:$R$3)),0)</f>
        <v>200</v>
      </c>
      <c r="FK1069" s="54" cm="1">
        <f t="array" ref="FK1069">IFERROR(INDEX('Cost Input'!$C$1:$R$496,'LCOH Calc'!$A1069,_xlfn.XMATCH('LCOH Calc'!FK$9,'Cost Input'!$C$3:$R$3)),0)</f>
        <v>200</v>
      </c>
      <c r="FL1069" s="54" cm="1">
        <f t="array" ref="FL1069">IFERROR(INDEX('Cost Input'!$C$1:$R$496,'LCOH Calc'!$A1069,_xlfn.XMATCH('LCOH Calc'!FL$9,'Cost Input'!$C$3:$R$3)),0)</f>
        <v>200</v>
      </c>
      <c r="FM1069" s="54" cm="1">
        <f t="array" ref="FM1069">IFERROR(INDEX('Cost Input'!$C$1:$R$496,'LCOH Calc'!$A1069,_xlfn.XMATCH('LCOH Calc'!FM$9,'Cost Input'!$C$3:$R$3)),0)</f>
        <v>200</v>
      </c>
      <c r="FN1069" s="54" cm="1">
        <f t="array" ref="FN1069">IFERROR(INDEX('Cost Input'!$C$1:$R$496,'LCOH Calc'!$A1069,_xlfn.XMATCH('LCOH Calc'!FN$9,'Cost Input'!$C$3:$R$3)),0)</f>
        <v>200</v>
      </c>
      <c r="FO1069" s="54" cm="1">
        <f t="array" ref="FO1069">IFERROR(INDEX('Cost Input'!$C$1:$R$496,'LCOH Calc'!$A1069,_xlfn.XMATCH('LCOH Calc'!FO$9,'Cost Input'!$C$3:$R$3)),0)</f>
        <v>200</v>
      </c>
      <c r="FP1069" s="54" cm="1">
        <f t="array" ref="FP1069">IFERROR(INDEX('Cost Input'!$C$1:$R$496,'LCOH Calc'!$A1069,_xlfn.XMATCH('LCOH Calc'!FP$9,'Cost Input'!$C$3:$R$3)),0)</f>
        <v>200</v>
      </c>
      <c r="FQ1069" s="54" cm="1">
        <f t="array" ref="FQ1069">IFERROR(INDEX('Cost Input'!$C$1:$R$496,'LCOH Calc'!$A1069,_xlfn.XMATCH('LCOH Calc'!FQ$9,'Cost Input'!$C$3:$R$3)),0)</f>
        <v>200</v>
      </c>
      <c r="FR1069" s="54" cm="1">
        <f t="array" ref="FR1069">IFERROR(INDEX('Cost Input'!$C$1:$R$496,'LCOH Calc'!$A1069,_xlfn.XMATCH('LCOH Calc'!FR$9,'Cost Input'!$C$3:$R$3)),0)</f>
        <v>200</v>
      </c>
      <c r="FS1069" s="54" cm="1">
        <f t="array" ref="FS1069">IFERROR(INDEX('Cost Input'!$C$1:$R$496,'LCOH Calc'!$A1069,_xlfn.XMATCH('LCOH Calc'!FS$9,'Cost Input'!$C$3:$R$3)),0)</f>
        <v>200</v>
      </c>
      <c r="FT1069" s="54" cm="1">
        <f t="array" ref="FT1069">IFERROR(INDEX('Cost Input'!$C$1:$R$496,'LCOH Calc'!$A1069,_xlfn.XMATCH('LCOH Calc'!FT$9,'Cost Input'!$C$3:$R$3)),0)</f>
        <v>200</v>
      </c>
      <c r="FU1069" s="54" cm="1">
        <f t="array" ref="FU1069">IFERROR(INDEX('Cost Input'!$C$1:$R$496,'LCOH Calc'!$A1069,_xlfn.XMATCH('LCOH Calc'!FU$9,'Cost Input'!$C$3:$R$3)),0)</f>
        <v>200</v>
      </c>
      <c r="FV1069" s="54" cm="1">
        <f t="array" ref="FV1069">IFERROR(INDEX('Cost Input'!$C$1:$R$496,'LCOH Calc'!$A1069,_xlfn.XMATCH('LCOH Calc'!FV$9,'Cost Input'!$C$3:$R$3)),0)</f>
        <v>200</v>
      </c>
      <c r="FW1069" s="54" cm="1">
        <f t="array" ref="FW1069">IFERROR(INDEX('Cost Input'!$C$1:$R$496,'LCOH Calc'!$A1069,_xlfn.XMATCH('LCOH Calc'!FW$9,'Cost Input'!$C$3:$R$3)),0)</f>
        <v>200</v>
      </c>
      <c r="FX1069" s="54" cm="1">
        <f t="array" ref="FX1069">IFERROR(INDEX('Cost Input'!$C$1:$R$496,'LCOH Calc'!$A1069,_xlfn.XMATCH('LCOH Calc'!FX$9,'Cost Input'!$C$3:$R$3)),0)</f>
        <v>200</v>
      </c>
      <c r="FY1069" s="54" cm="1">
        <f t="array" ref="FY1069">IFERROR(INDEX('Cost Input'!$C$1:$R$496,'LCOH Calc'!$A1069,_xlfn.XMATCH('LCOH Calc'!FY$9,'Cost Input'!$C$3:$R$3)),0)</f>
        <v>200</v>
      </c>
      <c r="FZ1069" s="54" cm="1">
        <f t="array" ref="FZ1069">IFERROR(INDEX('Cost Input'!$C$1:$R$496,'LCOH Calc'!$A1069,_xlfn.XMATCH('LCOH Calc'!FZ$9,'Cost Input'!$C$3:$R$3)),0)</f>
        <v>200</v>
      </c>
      <c r="GA1069" s="54" cm="1">
        <f t="array" ref="GA1069">IFERROR(INDEX('Cost Input'!$C$1:$R$496,'LCOH Calc'!$A1069,_xlfn.XMATCH('LCOH Calc'!GA$9,'Cost Input'!$C$3:$R$3)),0)</f>
        <v>200</v>
      </c>
      <c r="GB1069" s="54" cm="1">
        <f t="array" ref="GB1069">IFERROR(INDEX('Cost Input'!$C$1:$R$496,'LCOH Calc'!$A1069,_xlfn.XMATCH('LCOH Calc'!GB$9,'Cost Input'!$C$3:$R$3)),0)</f>
        <v>200</v>
      </c>
      <c r="GC1069" s="54" cm="1">
        <f t="array" ref="GC1069">IFERROR(INDEX('Cost Input'!$C$1:$R$496,'LCOH Calc'!$A1069,_xlfn.XMATCH('LCOH Calc'!GC$9,'Cost Input'!$C$3:$R$3)),0)</f>
        <v>200</v>
      </c>
      <c r="GD1069" s="54" cm="1">
        <f t="array" ref="GD1069">IFERROR(INDEX('Cost Input'!$C$1:$R$496,'LCOH Calc'!$A1069,_xlfn.XMATCH('LCOH Calc'!GD$9,'Cost Input'!$C$3:$R$3)),0)</f>
        <v>200</v>
      </c>
      <c r="GE1069" s="54" cm="1">
        <f t="array" ref="GE1069">IFERROR(INDEX('Cost Input'!$C$1:$R$496,'LCOH Calc'!$A1069,_xlfn.XMATCH('LCOH Calc'!GE$9,'Cost Input'!$C$3:$R$3)),0)</f>
        <v>200</v>
      </c>
      <c r="GF1069" s="54" cm="1">
        <f t="array" ref="GF1069">IFERROR(INDEX('Cost Input'!$C$1:$R$496,'LCOH Calc'!$A1069,_xlfn.XMATCH('LCOH Calc'!GF$9,'Cost Input'!$C$3:$R$3)),0)</f>
        <v>200</v>
      </c>
      <c r="GG1069" s="54" cm="1">
        <f t="array" ref="GG1069">IFERROR(INDEX('Cost Input'!$C$1:$R$496,'LCOH Calc'!$A1069,_xlfn.XMATCH('LCOH Calc'!GG$9,'Cost Input'!$C$3:$R$3)),0)</f>
        <v>200</v>
      </c>
      <c r="GH1069" s="54" cm="1">
        <f t="array" ref="GH1069">IFERROR(INDEX('Cost Input'!$C$1:$R$496,'LCOH Calc'!$A1069,_xlfn.XMATCH('LCOH Calc'!GH$9,'Cost Input'!$C$3:$R$3)),0)</f>
        <v>200</v>
      </c>
      <c r="GI1069" s="54" cm="1">
        <f t="array" ref="GI1069">IFERROR(INDEX('Cost Input'!$C$1:$R$496,'LCOH Calc'!$A1069,_xlfn.XMATCH('LCOH Calc'!GI$9,'Cost Input'!$C$3:$R$3)),0)</f>
        <v>200</v>
      </c>
      <c r="GJ1069" s="54" cm="1">
        <f t="array" ref="GJ1069">IFERROR(INDEX('Cost Input'!$C$1:$R$496,'LCOH Calc'!$A1069,_xlfn.XMATCH('LCOH Calc'!GJ$9,'Cost Input'!$C$3:$R$3)),0)</f>
        <v>200</v>
      </c>
      <c r="GK1069" s="54" cm="1">
        <f t="array" ref="GK1069">IFERROR(INDEX('Cost Input'!$C$1:$R$496,'LCOH Calc'!$A1069,_xlfn.XMATCH('LCOH Calc'!GK$9,'Cost Input'!$C$3:$R$3)),0)</f>
        <v>200</v>
      </c>
      <c r="GL1069" s="54" cm="1">
        <f t="array" ref="GL1069">IFERROR(INDEX('Cost Input'!$C$1:$R$496,'LCOH Calc'!$A1069,_xlfn.XMATCH('LCOH Calc'!GL$9,'Cost Input'!$C$3:$R$3)),0)</f>
        <v>200</v>
      </c>
      <c r="GM1069" s="54" cm="1">
        <f t="array" ref="GM1069">IFERROR(INDEX('Cost Input'!$C$1:$R$496,'LCOH Calc'!$A1069,_xlfn.XMATCH('LCOH Calc'!GM$9,'Cost Input'!$C$3:$R$3)),0)</f>
        <v>200</v>
      </c>
      <c r="GN1069" s="54" cm="1">
        <f t="array" ref="GN1069">IFERROR(INDEX('Cost Input'!$C$1:$R$496,'LCOH Calc'!$A1069,_xlfn.XMATCH('LCOH Calc'!GN$9,'Cost Input'!$C$3:$R$3)),0)</f>
        <v>200</v>
      </c>
      <c r="GO1069" s="54" cm="1">
        <f t="array" ref="GO1069">IFERROR(INDEX('Cost Input'!$C$1:$R$496,'LCOH Calc'!$A1069,_xlfn.XMATCH('LCOH Calc'!GO$9,'Cost Input'!$C$3:$R$3)),0)</f>
        <v>200</v>
      </c>
      <c r="GP1069" s="54" cm="1">
        <f t="array" ref="GP1069">IFERROR(INDEX('Cost Input'!$C$1:$R$496,'LCOH Calc'!$A1069,_xlfn.XMATCH('LCOH Calc'!GP$9,'Cost Input'!$C$3:$R$3)),0)</f>
        <v>200</v>
      </c>
      <c r="GQ1069" s="54" cm="1">
        <f t="array" ref="GQ1069">IFERROR(INDEX('Cost Input'!$C$1:$R$496,'LCOH Calc'!$A1069,_xlfn.XMATCH('LCOH Calc'!GQ$9,'Cost Input'!$C$3:$R$3)),0)</f>
        <v>200</v>
      </c>
      <c r="GR1069" s="54" cm="1">
        <f t="array" ref="GR1069">IFERROR(INDEX('Cost Input'!$C$1:$R$496,'LCOH Calc'!$A1069,_xlfn.XMATCH('LCOH Calc'!GR$9,'Cost Input'!$C$3:$R$3)),0)</f>
        <v>200</v>
      </c>
      <c r="GS1069" s="54" cm="1">
        <f t="array" ref="GS1069">IFERROR(INDEX('Cost Input'!$C$1:$R$496,'LCOH Calc'!$A1069,_xlfn.XMATCH('LCOH Calc'!GS$9,'Cost Input'!$C$3:$R$3)),0)</f>
        <v>200</v>
      </c>
      <c r="GT1069" s="54" cm="1">
        <f t="array" ref="GT1069">IFERROR(INDEX('Cost Input'!$C$1:$R$496,'LCOH Calc'!$A1069,_xlfn.XMATCH('LCOH Calc'!GT$9,'Cost Input'!$C$3:$R$3)),0)</f>
        <v>200</v>
      </c>
      <c r="GU1069" s="54" cm="1">
        <f t="array" ref="GU1069">IFERROR(INDEX('Cost Input'!$C$1:$R$496,'LCOH Calc'!$A1069,_xlfn.XMATCH('LCOH Calc'!GU$9,'Cost Input'!$C$3:$R$3)),0)</f>
        <v>200</v>
      </c>
      <c r="GV1069" s="54" cm="1">
        <f t="array" ref="GV1069">IFERROR(INDEX('Cost Input'!$C$1:$R$496,'LCOH Calc'!$A1069,_xlfn.XMATCH('LCOH Calc'!GV$9,'Cost Input'!$C$3:$R$3)),0)</f>
        <v>200</v>
      </c>
      <c r="GW1069" s="54" cm="1">
        <f t="array" ref="GW1069">IFERROR(INDEX('Cost Input'!$C$1:$R$496,'LCOH Calc'!$A1069,_xlfn.XMATCH('LCOH Calc'!GW$9,'Cost Input'!$C$3:$R$3)),0)</f>
        <v>200</v>
      </c>
      <c r="GX1069" s="54" cm="1">
        <f t="array" ref="GX1069">IFERROR(INDEX('Cost Input'!$C$1:$R$496,'LCOH Calc'!$A1069,_xlfn.XMATCH('LCOH Calc'!GX$9,'Cost Input'!$C$3:$R$3)),0)</f>
        <v>200</v>
      </c>
      <c r="GY1069" s="54" cm="1">
        <f t="array" ref="GY1069">IFERROR(INDEX('Cost Input'!$C$1:$R$496,'LCOH Calc'!$A1069,_xlfn.XMATCH('LCOH Calc'!GY$9,'Cost Input'!$C$3:$R$3)),0)</f>
        <v>200</v>
      </c>
      <c r="GZ1069" s="54" cm="1">
        <f t="array" ref="GZ1069">IFERROR(INDEX('Cost Input'!$C$1:$R$496,'LCOH Calc'!$A1069,_xlfn.XMATCH('LCOH Calc'!GZ$9,'Cost Input'!$C$3:$R$3)),0)</f>
        <v>200</v>
      </c>
      <c r="HA1069" s="54" cm="1">
        <f t="array" ref="HA1069">IFERROR(INDEX('Cost Input'!$C$1:$R$496,'LCOH Calc'!$A1069,_xlfn.XMATCH('LCOH Calc'!HA$9,'Cost Input'!$C$3:$R$3)),0)</f>
        <v>200</v>
      </c>
      <c r="HB1069" s="54" cm="1">
        <f t="array" ref="HB1069">IFERROR(INDEX('Cost Input'!$C$1:$R$496,'LCOH Calc'!$A1069,_xlfn.XMATCH('LCOH Calc'!HB$9,'Cost Input'!$C$3:$R$3)),0)</f>
        <v>200</v>
      </c>
      <c r="HC1069" s="54" cm="1">
        <f t="array" ref="HC1069">IFERROR(INDEX('Cost Input'!$C$1:$R$496,'LCOH Calc'!$A1069,_xlfn.XMATCH('LCOH Calc'!HC$9,'Cost Input'!$C$3:$R$3)),0)</f>
        <v>200</v>
      </c>
      <c r="HD1069" s="54" cm="1">
        <f t="array" ref="HD1069">IFERROR(INDEX('Cost Input'!$C$1:$R$496,'LCOH Calc'!$A1069,_xlfn.XMATCH('LCOH Calc'!HD$9,'Cost Input'!$C$3:$R$3)),0)</f>
        <v>200</v>
      </c>
      <c r="HE1069" s="54" cm="1">
        <f t="array" ref="HE1069">IFERROR(INDEX('Cost Input'!$C$1:$R$496,'LCOH Calc'!$A1069,_xlfn.XMATCH('LCOH Calc'!HE$9,'Cost Input'!$C$3:$R$3)),0)</f>
        <v>200</v>
      </c>
      <c r="HF1069" s="54" cm="1">
        <f t="array" ref="HF1069">IFERROR(INDEX('Cost Input'!$C$1:$R$496,'LCOH Calc'!$A1069,_xlfn.XMATCH('LCOH Calc'!HF$9,'Cost Input'!$C$3:$R$3)),0)</f>
        <v>200</v>
      </c>
      <c r="HG1069" s="54" cm="1">
        <f t="array" ref="HG1069">IFERROR(INDEX('Cost Input'!$C$1:$R$496,'LCOH Calc'!$A1069,_xlfn.XMATCH('LCOH Calc'!HG$9,'Cost Input'!$C$3:$R$3)),0)</f>
        <v>200</v>
      </c>
      <c r="HH1069" s="54" cm="1">
        <f t="array" ref="HH1069">IFERROR(INDEX('Cost Input'!$C$1:$R$496,'LCOH Calc'!$A1069,_xlfn.XMATCH('LCOH Calc'!HH$9,'Cost Input'!$C$3:$R$3)),0)</f>
        <v>200</v>
      </c>
      <c r="HI1069" s="54" cm="1">
        <f t="array" ref="HI1069">IFERROR(INDEX('Cost Input'!$C$1:$R$496,'LCOH Calc'!$A1069,_xlfn.XMATCH('LCOH Calc'!HI$9,'Cost Input'!$C$3:$R$3)),0)</f>
        <v>200</v>
      </c>
      <c r="HJ1069" s="54" cm="1">
        <f t="array" ref="HJ1069">IFERROR(INDEX('Cost Input'!$C$1:$R$496,'LCOH Calc'!$A1069,_xlfn.XMATCH('LCOH Calc'!HJ$9,'Cost Input'!$C$3:$R$3)),0)</f>
        <v>200</v>
      </c>
      <c r="HK1069" s="54" cm="1">
        <f t="array" ref="HK1069">IFERROR(INDEX('Cost Input'!$C$1:$R$496,'LCOH Calc'!$A1069,_xlfn.XMATCH('LCOH Calc'!HK$9,'Cost Input'!$C$3:$R$3)),0)</f>
        <v>200</v>
      </c>
      <c r="HL1069" s="54" cm="1">
        <f t="array" ref="HL1069">IFERROR(INDEX('Cost Input'!$C$1:$R$496,'LCOH Calc'!$A1069,_xlfn.XMATCH('LCOH Calc'!HL$9,'Cost Input'!$C$3:$R$3)),0)</f>
        <v>200</v>
      </c>
      <c r="HM1069" s="54" cm="1">
        <f t="array" ref="HM1069">IFERROR(INDEX('Cost Input'!$C$1:$R$496,'LCOH Calc'!$A1069,_xlfn.XMATCH('LCOH Calc'!HM$9,'Cost Input'!$C$3:$R$3)),0)</f>
        <v>200</v>
      </c>
      <c r="HN1069" s="54" cm="1">
        <f t="array" ref="HN1069">IFERROR(INDEX('Cost Input'!$C$1:$R$496,'LCOH Calc'!$A1069,_xlfn.XMATCH('LCOH Calc'!HN$9,'Cost Input'!$C$3:$R$3)),0)</f>
        <v>200</v>
      </c>
      <c r="HO1069" s="54" cm="1">
        <f t="array" ref="HO1069">IFERROR(INDEX('Cost Input'!$C$1:$R$496,'LCOH Calc'!$A1069,_xlfn.XMATCH('LCOH Calc'!HO$9,'Cost Input'!$C$3:$R$3)),0)</f>
        <v>200</v>
      </c>
      <c r="HP1069" s="54" cm="1">
        <f t="array" ref="HP1069">IFERROR(INDEX('Cost Input'!$C$1:$R$496,'LCOH Calc'!$A1069,_xlfn.XMATCH('LCOH Calc'!HP$9,'Cost Input'!$C$3:$R$3)),0)</f>
        <v>200</v>
      </c>
      <c r="HQ1069" s="54" cm="1">
        <f t="array" ref="HQ1069">IFERROR(INDEX('Cost Input'!$C$1:$R$496,'LCOH Calc'!$A1069,_xlfn.XMATCH('LCOH Calc'!HQ$9,'Cost Input'!$C$3:$R$3)),0)</f>
        <v>200</v>
      </c>
      <c r="HR1069" s="54" cm="1">
        <f t="array" ref="HR1069">IFERROR(INDEX('Cost Input'!$C$1:$R$496,'LCOH Calc'!$A1069,_xlfn.XMATCH('LCOH Calc'!HR$9,'Cost Input'!$C$3:$R$3)),0)</f>
        <v>200</v>
      </c>
      <c r="HS1069" s="54" cm="1">
        <f t="array" ref="HS1069">IFERROR(INDEX('Cost Input'!$C$1:$R$496,'LCOH Calc'!$A1069,_xlfn.XMATCH('LCOH Calc'!HS$9,'Cost Input'!$C$3:$R$3)),0)</f>
        <v>200</v>
      </c>
      <c r="HT1069" s="54" cm="1">
        <f t="array" ref="HT1069">IFERROR(INDEX('Cost Input'!$C$1:$R$496,'LCOH Calc'!$A1069,_xlfn.XMATCH('LCOH Calc'!HT$9,'Cost Input'!$C$3:$R$3)),0)</f>
        <v>200</v>
      </c>
      <c r="HU1069" s="54" cm="1">
        <f t="array" ref="HU1069">IFERROR(INDEX('Cost Input'!$C$1:$R$496,'LCOH Calc'!$A1069,_xlfn.XMATCH('LCOH Calc'!HU$9,'Cost Input'!$C$3:$R$3)),0)</f>
        <v>200</v>
      </c>
      <c r="HV1069" s="54" cm="1">
        <f t="array" ref="HV1069">IFERROR(INDEX('Cost Input'!$C$1:$R$496,'LCOH Calc'!$A1069,_xlfn.XMATCH('LCOH Calc'!HV$9,'Cost Input'!$C$3:$R$3)),0)</f>
        <v>200</v>
      </c>
      <c r="HW1069" s="54" cm="1">
        <f t="array" ref="HW1069">IFERROR(INDEX('Cost Input'!$C$1:$R$496,'LCOH Calc'!$A1069,_xlfn.XMATCH('LCOH Calc'!HW$9,'Cost Input'!$C$3:$R$3)),0)</f>
        <v>200</v>
      </c>
      <c r="HX1069" s="54" cm="1">
        <f t="array" ref="HX1069">IFERROR(INDEX('Cost Input'!$C$1:$R$496,'LCOH Calc'!$A1069,_xlfn.XMATCH('LCOH Calc'!HX$9,'Cost Input'!$C$3:$R$3)),0)</f>
        <v>200</v>
      </c>
      <c r="HY1069" s="54" cm="1">
        <f t="array" ref="HY1069">IFERROR(INDEX('Cost Input'!$C$1:$R$496,'LCOH Calc'!$A1069,_xlfn.XMATCH('LCOH Calc'!HY$9,'Cost Input'!$C$3:$R$3)),0)</f>
        <v>200</v>
      </c>
      <c r="HZ1069" s="54" cm="1">
        <f t="array" ref="HZ1069">IFERROR(INDEX('Cost Input'!$C$1:$R$496,'LCOH Calc'!$A1069,_xlfn.XMATCH('LCOH Calc'!HZ$9,'Cost Input'!$C$3:$R$3)),0)</f>
        <v>200</v>
      </c>
      <c r="IA1069" s="54" cm="1">
        <f t="array" ref="IA1069">IFERROR(INDEX('Cost Input'!$C$1:$R$496,'LCOH Calc'!$A1069,_xlfn.XMATCH('LCOH Calc'!IA$9,'Cost Input'!$C$3:$R$3)),0)</f>
        <v>200</v>
      </c>
      <c r="IB1069" s="54" cm="1">
        <f t="array" ref="IB1069">IFERROR(INDEX('Cost Input'!$C$1:$R$496,'LCOH Calc'!$A1069,_xlfn.XMATCH('LCOH Calc'!IB$9,'Cost Input'!$C$3:$R$3)),0)</f>
        <v>200</v>
      </c>
      <c r="IC1069" s="54" cm="1">
        <f t="array" ref="IC1069">IFERROR(INDEX('Cost Input'!$C$1:$R$496,'LCOH Calc'!$A1069,_xlfn.XMATCH('LCOH Calc'!IC$9,'Cost Input'!$C$3:$R$3)),0)</f>
        <v>200</v>
      </c>
      <c r="ID1069" s="54" cm="1">
        <f t="array" ref="ID1069">IFERROR(INDEX('Cost Input'!$C$1:$R$496,'LCOH Calc'!$A1069,_xlfn.XMATCH('LCOH Calc'!ID$9,'Cost Input'!$C$3:$R$3)),0)</f>
        <v>200</v>
      </c>
      <c r="IE1069" s="54" cm="1">
        <f t="array" ref="IE1069">IFERROR(INDEX('Cost Input'!$C$1:$R$496,'LCOH Calc'!$A1069,_xlfn.XMATCH('LCOH Calc'!IE$9,'Cost Input'!$C$3:$R$3)),0)</f>
        <v>200</v>
      </c>
      <c r="IF1069" s="54" cm="1">
        <f t="array" ref="IF1069">IFERROR(INDEX('Cost Input'!$C$1:$R$496,'LCOH Calc'!$A1069,_xlfn.XMATCH('LCOH Calc'!IF$9,'Cost Input'!$C$3:$R$3)),0)</f>
        <v>200</v>
      </c>
      <c r="IG1069" s="54" cm="1">
        <f t="array" ref="IG1069">IFERROR(INDEX('Cost Input'!$C$1:$R$496,'LCOH Calc'!$A1069,_xlfn.XMATCH('LCOH Calc'!IG$9,'Cost Input'!$C$3:$R$3)),0)</f>
        <v>200</v>
      </c>
      <c r="IH1069" s="54" cm="1">
        <f t="array" ref="IH1069">IFERROR(INDEX('Cost Input'!$C$1:$R$496,'LCOH Calc'!$A1069,_xlfn.XMATCH('LCOH Calc'!IH$9,'Cost Input'!$C$3:$R$3)),0)</f>
        <v>200</v>
      </c>
      <c r="II1069" s="54" cm="1">
        <f t="array" ref="II1069">IFERROR(INDEX('Cost Input'!$C$1:$R$496,'LCOH Calc'!$A1069,_xlfn.XMATCH('LCOH Calc'!II$9,'Cost Input'!$C$3:$R$3)),0)</f>
        <v>200</v>
      </c>
      <c r="IJ1069" s="54" cm="1">
        <f t="array" ref="IJ1069">IFERROR(INDEX('Cost Input'!$C$1:$R$496,'LCOH Calc'!$A1069,_xlfn.XMATCH('LCOH Calc'!IJ$9,'Cost Input'!$C$3:$R$3)),0)</f>
        <v>200</v>
      </c>
      <c r="IK1069" s="54" cm="1">
        <f t="array" ref="IK1069">IFERROR(INDEX('Cost Input'!$C$1:$R$496,'LCOH Calc'!$A1069,_xlfn.XMATCH('LCOH Calc'!IK$9,'Cost Input'!$C$3:$R$3)),0)</f>
        <v>200</v>
      </c>
      <c r="IL1069" s="54" cm="1">
        <f t="array" ref="IL1069">IFERROR(INDEX('Cost Input'!$C$1:$R$496,'LCOH Calc'!$A1069,_xlfn.XMATCH('LCOH Calc'!IL$9,'Cost Input'!$C$3:$R$3)),0)</f>
        <v>200</v>
      </c>
      <c r="IM1069" s="54" cm="1">
        <f t="array" ref="IM1069">IFERROR(INDEX('Cost Input'!$C$1:$R$496,'LCOH Calc'!$A1069,_xlfn.XMATCH('LCOH Calc'!IM$9,'Cost Input'!$C$3:$R$3)),0)</f>
        <v>200</v>
      </c>
      <c r="IN1069" s="54" cm="1">
        <f t="array" ref="IN1069">IFERROR(INDEX('Cost Input'!$C$1:$R$496,'LCOH Calc'!$A1069,_xlfn.XMATCH('LCOH Calc'!IN$9,'Cost Input'!$C$3:$R$3)),0)</f>
        <v>200</v>
      </c>
      <c r="IO1069" s="54" cm="1">
        <f t="array" ref="IO1069">IFERROR(INDEX('Cost Input'!$C$1:$R$496,'LCOH Calc'!$A1069,_xlfn.XMATCH('LCOH Calc'!IO$9,'Cost Input'!$C$3:$R$3)),0)</f>
        <v>200</v>
      </c>
      <c r="IP1069" s="54" cm="1">
        <f t="array" ref="IP1069">IFERROR(INDEX('Cost Input'!$C$1:$R$496,'LCOH Calc'!$A1069,_xlfn.XMATCH('LCOH Calc'!IP$9,'Cost Input'!$C$3:$R$3)),0)</f>
        <v>200</v>
      </c>
      <c r="IQ1069" s="54" cm="1">
        <f t="array" ref="IQ1069">IFERROR(INDEX('Cost Input'!$C$1:$R$496,'LCOH Calc'!$A1069,_xlfn.XMATCH('LCOH Calc'!IQ$9,'Cost Input'!$C$3:$R$3)),0)</f>
        <v>200</v>
      </c>
      <c r="IR1069" s="54" cm="1">
        <f t="array" ref="IR1069">IFERROR(INDEX('Cost Input'!$C$1:$R$496,'LCOH Calc'!$A1069,_xlfn.XMATCH('LCOH Calc'!IR$9,'Cost Input'!$C$3:$R$3)),0)</f>
        <v>200</v>
      </c>
      <c r="IS1069" s="54" cm="1">
        <f t="array" ref="IS1069">IFERROR(INDEX('Cost Input'!$C$1:$R$496,'LCOH Calc'!$A1069,_xlfn.XMATCH('LCOH Calc'!IS$9,'Cost Input'!$C$3:$R$3)),0)</f>
        <v>200</v>
      </c>
      <c r="IT1069" s="54" cm="1">
        <f t="array" ref="IT1069">IFERROR(INDEX('Cost Input'!$C$1:$R$496,'LCOH Calc'!$A1069,_xlfn.XMATCH('LCOH Calc'!IT$9,'Cost Input'!$C$3:$R$3)),0)</f>
        <v>200</v>
      </c>
      <c r="IU1069" s="54" cm="1">
        <f t="array" ref="IU1069">IFERROR(INDEX('Cost Input'!$C$1:$R$496,'LCOH Calc'!$A1069,_xlfn.XMATCH('LCOH Calc'!IU$9,'Cost Input'!$C$3:$R$3)),0)</f>
        <v>200</v>
      </c>
      <c r="IV1069" s="54"/>
      <c r="IW1069" s="54"/>
      <c r="IX1069" s="54"/>
      <c r="IY1069" s="54"/>
      <c r="IZ1069" s="54"/>
      <c r="JA1069" s="54"/>
      <c r="JB1069" s="54"/>
      <c r="JC1069" s="54"/>
      <c r="JD1069" s="54"/>
      <c r="JE1069" s="54"/>
      <c r="JF1069" s="54"/>
      <c r="JG1069" s="54"/>
      <c r="JH1069" s="54"/>
      <c r="JL1069" s="277" t="s">
        <v>164</v>
      </c>
    </row>
    <row r="1070" spans="1:272" hidden="1" outlineLevel="1" x14ac:dyDescent="0.3">
      <c r="A1070" s="53">
        <f t="shared" si="8068"/>
        <v>86</v>
      </c>
      <c r="B1070" s="6" t="str">
        <f>'Cost Input'!A86</f>
        <v>EPC Margin / Contingencies</v>
      </c>
      <c r="C1070" s="38" t="str">
        <f>'Cost Input'!B86</f>
        <v>% of DC</v>
      </c>
      <c r="D1070" s="109" cm="1">
        <f t="array" ref="D1070">IFERROR(INDEX('Cost Input'!$C$1:$R$496,'LCOH Calc'!$A1070,_xlfn.XMATCH('LCOH Calc'!D$9,'Cost Input'!$C$3:$R$3)),0)</f>
        <v>0.1</v>
      </c>
      <c r="E1070" s="48" cm="1">
        <f t="array" ref="E1070">IFERROR(INDEX('Cost Input'!$C$1:$R$496,'LCOH Calc'!$A1070,_xlfn.XMATCH('LCOH Calc'!E$9,'Cost Input'!$C$3:$R$3)),0)</f>
        <v>0.1</v>
      </c>
      <c r="F1070" s="48" cm="1">
        <f t="array" ref="F1070">IFERROR(INDEX('Cost Input'!$C$1:$R$496,'LCOH Calc'!$A1070,_xlfn.XMATCH('LCOH Calc'!F$9,'Cost Input'!$C$3:$R$3)),0)</f>
        <v>0.1</v>
      </c>
      <c r="G1070" s="48" cm="1">
        <f t="array" ref="G1070">IFERROR(INDEX('Cost Input'!$C$1:$R$496,'LCOH Calc'!$A1070,_xlfn.XMATCH('LCOH Calc'!G$9,'Cost Input'!$C$3:$R$3)),0)</f>
        <v>0.1</v>
      </c>
      <c r="H1070" s="48" cm="1">
        <f t="array" ref="H1070">IFERROR(INDEX('Cost Input'!$C$1:$R$496,'LCOH Calc'!$A1070,_xlfn.XMATCH('LCOH Calc'!H$9,'Cost Input'!$C$3:$R$3)),0)</f>
        <v>0.1</v>
      </c>
      <c r="I1070" s="48" cm="1">
        <f t="array" ref="I1070">IFERROR(INDEX('Cost Input'!$C$1:$R$496,'LCOH Calc'!$A1070,_xlfn.XMATCH('LCOH Calc'!I$9,'Cost Input'!$C$3:$R$3)),0)</f>
        <v>0.1</v>
      </c>
      <c r="J1070" s="48" cm="1">
        <f t="array" ref="J1070">IFERROR(INDEX('Cost Input'!$C$1:$R$496,'LCOH Calc'!$A1070,_xlfn.XMATCH('LCOH Calc'!J$9,'Cost Input'!$C$3:$R$3)),0)</f>
        <v>0.1</v>
      </c>
      <c r="K1070" s="48" cm="1">
        <f t="array" ref="K1070">IFERROR(INDEX('Cost Input'!$C$1:$R$496,'LCOH Calc'!$A1070,_xlfn.XMATCH('LCOH Calc'!K$9,'Cost Input'!$C$3:$R$3)),0)</f>
        <v>0.1</v>
      </c>
      <c r="L1070" s="48" cm="1">
        <f t="array" ref="L1070">IFERROR(INDEX('Cost Input'!$C$1:$R$496,'LCOH Calc'!$A1070,_xlfn.XMATCH('LCOH Calc'!L$9,'Cost Input'!$C$3:$R$3)),0)</f>
        <v>0.1</v>
      </c>
      <c r="M1070" s="48" cm="1">
        <f t="array" ref="M1070">IFERROR(INDEX('Cost Input'!$C$1:$R$496,'LCOH Calc'!$A1070,_xlfn.XMATCH('LCOH Calc'!M$9,'Cost Input'!$C$3:$R$3)),0)</f>
        <v>0.1</v>
      </c>
      <c r="N1070" s="48" cm="1">
        <f t="array" ref="N1070">IFERROR(INDEX('Cost Input'!$C$1:$R$496,'LCOH Calc'!$A1070,_xlfn.XMATCH('LCOH Calc'!N$9,'Cost Input'!$C$3:$R$3)),0)</f>
        <v>0.1</v>
      </c>
      <c r="O1070" s="48" cm="1">
        <f t="array" ref="O1070">IFERROR(INDEX('Cost Input'!$C$1:$R$496,'LCOH Calc'!$A1070,_xlfn.XMATCH('LCOH Calc'!O$9,'Cost Input'!$C$3:$R$3)),0)</f>
        <v>0.1</v>
      </c>
      <c r="P1070" s="48" cm="1">
        <f t="array" ref="P1070">IFERROR(INDEX('Cost Input'!$C$1:$R$496,'LCOH Calc'!$A1070,_xlfn.XMATCH('LCOH Calc'!P$9,'Cost Input'!$C$3:$R$3)),0)</f>
        <v>0.1</v>
      </c>
      <c r="Q1070" s="48" cm="1">
        <f t="array" ref="Q1070">IFERROR(INDEX('Cost Input'!$C$1:$R$496,'LCOH Calc'!$A1070,_xlfn.XMATCH('LCOH Calc'!Q$9,'Cost Input'!$C$3:$R$3)),0)</f>
        <v>0.1</v>
      </c>
      <c r="R1070" s="48" cm="1">
        <f t="array" ref="R1070">IFERROR(INDEX('Cost Input'!$C$1:$R$496,'LCOH Calc'!$A1070,_xlfn.XMATCH('LCOH Calc'!R$9,'Cost Input'!$C$3:$R$3)),0)</f>
        <v>0.1</v>
      </c>
      <c r="S1070" s="48" cm="1">
        <f t="array" ref="S1070">IFERROR(INDEX('Cost Input'!$C$1:$R$496,'LCOH Calc'!$A1070,_xlfn.XMATCH('LCOH Calc'!S$9,'Cost Input'!$C$3:$R$3)),0)</f>
        <v>0.1</v>
      </c>
      <c r="T1070" s="48" cm="1">
        <f t="array" ref="T1070">IFERROR(INDEX('Cost Input'!$C$1:$R$496,'LCOH Calc'!$A1070,_xlfn.XMATCH('LCOH Calc'!T$9,'Cost Input'!$C$3:$R$3)),0)</f>
        <v>0.1</v>
      </c>
      <c r="U1070" s="48" cm="1">
        <f t="array" ref="U1070">IFERROR(INDEX('Cost Input'!$C$1:$R$496,'LCOH Calc'!$A1070,_xlfn.XMATCH('LCOH Calc'!U$9,'Cost Input'!$C$3:$R$3)),0)</f>
        <v>0.1</v>
      </c>
      <c r="V1070" s="48" cm="1">
        <f t="array" ref="V1070">IFERROR(INDEX('Cost Input'!$C$1:$R$496,'LCOH Calc'!$A1070,_xlfn.XMATCH('LCOH Calc'!V$9,'Cost Input'!$C$3:$R$3)),0)</f>
        <v>0.1</v>
      </c>
      <c r="W1070" s="48" cm="1">
        <f t="array" ref="W1070">IFERROR(INDEX('Cost Input'!$C$1:$R$496,'LCOH Calc'!$A1070,_xlfn.XMATCH('LCOH Calc'!W$9,'Cost Input'!$C$3:$R$3)),0)</f>
        <v>0.1</v>
      </c>
      <c r="X1070" s="48" cm="1">
        <f t="array" ref="X1070">IFERROR(INDEX('Cost Input'!$C$1:$R$496,'LCOH Calc'!$A1070,_xlfn.XMATCH('LCOH Calc'!X$9,'Cost Input'!$C$3:$R$3)),0)</f>
        <v>0.1</v>
      </c>
      <c r="Y1070" s="48" cm="1">
        <f t="array" ref="Y1070">IFERROR(INDEX('Cost Input'!$C$1:$R$496,'LCOH Calc'!$A1070,_xlfn.XMATCH('LCOH Calc'!Y$9,'Cost Input'!$C$3:$R$3)),0)</f>
        <v>0.1</v>
      </c>
      <c r="Z1070" s="48" cm="1">
        <f t="array" ref="Z1070">IFERROR(INDEX('Cost Input'!$C$1:$R$496,'LCOH Calc'!$A1070,_xlfn.XMATCH('LCOH Calc'!Z$9,'Cost Input'!$C$3:$R$3)),0)</f>
        <v>0.1</v>
      </c>
      <c r="AA1070" s="48" cm="1">
        <f t="array" ref="AA1070">IFERROR(INDEX('Cost Input'!$C$1:$R$496,'LCOH Calc'!$A1070,_xlfn.XMATCH('LCOH Calc'!AA$9,'Cost Input'!$C$3:$R$3)),0)</f>
        <v>0.1</v>
      </c>
      <c r="AB1070" s="48" cm="1">
        <f t="array" ref="AB1070">IFERROR(INDEX('Cost Input'!$C$1:$R$496,'LCOH Calc'!$A1070,_xlfn.XMATCH('LCOH Calc'!AB$9,'Cost Input'!$C$3:$R$3)),0)</f>
        <v>0.1</v>
      </c>
      <c r="AC1070" s="48" cm="1">
        <f t="array" ref="AC1070">IFERROR(INDEX('Cost Input'!$C$1:$R$496,'LCOH Calc'!$A1070,_xlfn.XMATCH('LCOH Calc'!AC$9,'Cost Input'!$C$3:$R$3)),0)</f>
        <v>0.1</v>
      </c>
      <c r="AD1070" s="48" cm="1">
        <f t="array" ref="AD1070">IFERROR(INDEX('Cost Input'!$C$1:$R$496,'LCOH Calc'!$A1070,_xlfn.XMATCH('LCOH Calc'!AD$9,'Cost Input'!$C$3:$R$3)),0)</f>
        <v>0.1</v>
      </c>
      <c r="AE1070" s="48" cm="1">
        <f t="array" ref="AE1070">IFERROR(INDEX('Cost Input'!$C$1:$R$496,'LCOH Calc'!$A1070,_xlfn.XMATCH('LCOH Calc'!AE$9,'Cost Input'!$C$3:$R$3)),0)</f>
        <v>0.1</v>
      </c>
      <c r="AF1070" s="48" cm="1">
        <f t="array" ref="AF1070">IFERROR(INDEX('Cost Input'!$C$1:$R$496,'LCOH Calc'!$A1070,_xlfn.XMATCH('LCOH Calc'!AF$9,'Cost Input'!$C$3:$R$3)),0)</f>
        <v>0.1</v>
      </c>
      <c r="AG1070" s="48" cm="1">
        <f t="array" ref="AG1070">IFERROR(INDEX('Cost Input'!$C$1:$R$496,'LCOH Calc'!$A1070,_xlfn.XMATCH('LCOH Calc'!AG$9,'Cost Input'!$C$3:$R$3)),0)</f>
        <v>0.1</v>
      </c>
      <c r="AH1070" s="48" cm="1">
        <f t="array" ref="AH1070">IFERROR(INDEX('Cost Input'!$C$1:$R$496,'LCOH Calc'!$A1070,_xlfn.XMATCH('LCOH Calc'!AH$9,'Cost Input'!$C$3:$R$3)),0)</f>
        <v>0.1</v>
      </c>
      <c r="AI1070" s="48" cm="1">
        <f t="array" ref="AI1070">IFERROR(INDEX('Cost Input'!$C$1:$R$496,'LCOH Calc'!$A1070,_xlfn.XMATCH('LCOH Calc'!AI$9,'Cost Input'!$C$3:$R$3)),0)</f>
        <v>0.1</v>
      </c>
      <c r="AJ1070" s="48" cm="1">
        <f t="array" ref="AJ1070">IFERROR(INDEX('Cost Input'!$C$1:$R$496,'LCOH Calc'!$A1070,_xlfn.XMATCH('LCOH Calc'!AJ$9,'Cost Input'!$C$3:$R$3)),0)</f>
        <v>0.1</v>
      </c>
      <c r="AK1070" s="48" cm="1">
        <f t="array" ref="AK1070">IFERROR(INDEX('Cost Input'!$C$1:$R$496,'LCOH Calc'!$A1070,_xlfn.XMATCH('LCOH Calc'!AK$9,'Cost Input'!$C$3:$R$3)),0)</f>
        <v>0.1</v>
      </c>
      <c r="AL1070" s="48" cm="1">
        <f t="array" ref="AL1070">IFERROR(INDEX('Cost Input'!$C$1:$R$496,'LCOH Calc'!$A1070,_xlfn.XMATCH('LCOH Calc'!AL$9,'Cost Input'!$C$3:$R$3)),0)</f>
        <v>0.1</v>
      </c>
      <c r="AM1070" s="48" cm="1">
        <f t="array" ref="AM1070">IFERROR(INDEX('Cost Input'!$C$1:$R$496,'LCOH Calc'!$A1070,_xlfn.XMATCH('LCOH Calc'!AM$9,'Cost Input'!$C$3:$R$3)),0)</f>
        <v>0.1</v>
      </c>
      <c r="AN1070" s="48" cm="1">
        <f t="array" ref="AN1070">IFERROR(INDEX('Cost Input'!$C$1:$R$496,'LCOH Calc'!$A1070,_xlfn.XMATCH('LCOH Calc'!AN$9,'Cost Input'!$C$3:$R$3)),0)</f>
        <v>0.1</v>
      </c>
      <c r="AO1070" s="48" cm="1">
        <f t="array" ref="AO1070">IFERROR(INDEX('Cost Input'!$C$1:$R$496,'LCOH Calc'!$A1070,_xlfn.XMATCH('LCOH Calc'!AO$9,'Cost Input'!$C$3:$R$3)),0)</f>
        <v>0.1</v>
      </c>
      <c r="AP1070" s="48" cm="1">
        <f t="array" ref="AP1070">IFERROR(INDEX('Cost Input'!$C$1:$R$496,'LCOH Calc'!$A1070,_xlfn.XMATCH('LCOH Calc'!AP$9,'Cost Input'!$C$3:$R$3)),0)</f>
        <v>0.1</v>
      </c>
      <c r="AQ1070" s="48" cm="1">
        <f t="array" ref="AQ1070">IFERROR(INDEX('Cost Input'!$C$1:$R$496,'LCOH Calc'!$A1070,_xlfn.XMATCH('LCOH Calc'!AQ$9,'Cost Input'!$C$3:$R$3)),0)</f>
        <v>0.1</v>
      </c>
      <c r="AR1070" s="48" cm="1">
        <f t="array" ref="AR1070">IFERROR(INDEX('Cost Input'!$C$1:$R$496,'LCOH Calc'!$A1070,_xlfn.XMATCH('LCOH Calc'!AR$9,'Cost Input'!$C$3:$R$3)),0)</f>
        <v>0.1</v>
      </c>
      <c r="AS1070" s="48" cm="1">
        <f t="array" ref="AS1070">IFERROR(INDEX('Cost Input'!$C$1:$R$496,'LCOH Calc'!$A1070,_xlfn.XMATCH('LCOH Calc'!AS$9,'Cost Input'!$C$3:$R$3)),0)</f>
        <v>0.1</v>
      </c>
      <c r="AT1070" s="48" cm="1">
        <f t="array" ref="AT1070">IFERROR(INDEX('Cost Input'!$C$1:$R$496,'LCOH Calc'!$A1070,_xlfn.XMATCH('LCOH Calc'!AT$9,'Cost Input'!$C$3:$R$3)),0)</f>
        <v>0.1</v>
      </c>
      <c r="AU1070" s="48" cm="1">
        <f t="array" ref="AU1070">IFERROR(INDEX('Cost Input'!$C$1:$R$496,'LCOH Calc'!$A1070,_xlfn.XMATCH('LCOH Calc'!AU$9,'Cost Input'!$C$3:$R$3)),0)</f>
        <v>0.1</v>
      </c>
      <c r="AV1070" s="48" cm="1">
        <f t="array" ref="AV1070">IFERROR(INDEX('Cost Input'!$C$1:$R$496,'LCOH Calc'!$A1070,_xlfn.XMATCH('LCOH Calc'!AV$9,'Cost Input'!$C$3:$R$3)),0)</f>
        <v>0.1</v>
      </c>
      <c r="AW1070" s="48" cm="1">
        <f t="array" ref="AW1070">IFERROR(INDEX('Cost Input'!$C$1:$R$496,'LCOH Calc'!$A1070,_xlfn.XMATCH('LCOH Calc'!AW$9,'Cost Input'!$C$3:$R$3)),0)</f>
        <v>0.1</v>
      </c>
      <c r="AX1070" s="48" cm="1">
        <f t="array" ref="AX1070">IFERROR(INDEX('Cost Input'!$C$1:$R$496,'LCOH Calc'!$A1070,_xlfn.XMATCH('LCOH Calc'!AX$9,'Cost Input'!$C$3:$R$3)),0)</f>
        <v>0.1</v>
      </c>
      <c r="AY1070" s="48" cm="1">
        <f t="array" ref="AY1070">IFERROR(INDEX('Cost Input'!$C$1:$R$496,'LCOH Calc'!$A1070,_xlfn.XMATCH('LCOH Calc'!AY$9,'Cost Input'!$C$3:$R$3)),0)</f>
        <v>0.1</v>
      </c>
      <c r="AZ1070" s="48" cm="1">
        <f t="array" ref="AZ1070">IFERROR(INDEX('Cost Input'!$C$1:$R$496,'LCOH Calc'!$A1070,_xlfn.XMATCH('LCOH Calc'!AZ$9,'Cost Input'!$C$3:$R$3)),0)</f>
        <v>0.1</v>
      </c>
      <c r="BA1070" s="48" cm="1">
        <f t="array" ref="BA1070">IFERROR(INDEX('Cost Input'!$C$1:$R$496,'LCOH Calc'!$A1070,_xlfn.XMATCH('LCOH Calc'!BA$9,'Cost Input'!$C$3:$R$3)),0)</f>
        <v>0.1</v>
      </c>
      <c r="BB1070" s="48" cm="1">
        <f t="array" ref="BB1070">IFERROR(INDEX('Cost Input'!$C$1:$R$496,'LCOH Calc'!$A1070,_xlfn.XMATCH('LCOH Calc'!BB$9,'Cost Input'!$C$3:$R$3)),0)</f>
        <v>0.1</v>
      </c>
      <c r="BC1070" s="48" cm="1">
        <f t="array" ref="BC1070">IFERROR(INDEX('Cost Input'!$C$1:$R$496,'LCOH Calc'!$A1070,_xlfn.XMATCH('LCOH Calc'!BC$9,'Cost Input'!$C$3:$R$3)),0)</f>
        <v>0.1</v>
      </c>
      <c r="BD1070" s="48" cm="1">
        <f t="array" ref="BD1070">IFERROR(INDEX('Cost Input'!$C$1:$R$496,'LCOH Calc'!$A1070,_xlfn.XMATCH('LCOH Calc'!BD$9,'Cost Input'!$C$3:$R$3)),0)</f>
        <v>0.1</v>
      </c>
      <c r="BE1070" s="48" cm="1">
        <f t="array" ref="BE1070">IFERROR(INDEX('Cost Input'!$C$1:$R$496,'LCOH Calc'!$A1070,_xlfn.XMATCH('LCOH Calc'!BE$9,'Cost Input'!$C$3:$R$3)),0)</f>
        <v>0.1</v>
      </c>
      <c r="BF1070" s="48" cm="1">
        <f t="array" ref="BF1070">IFERROR(INDEX('Cost Input'!$C$1:$R$496,'LCOH Calc'!$A1070,_xlfn.XMATCH('LCOH Calc'!BF$9,'Cost Input'!$C$3:$R$3)),0)</f>
        <v>0.1</v>
      </c>
      <c r="BG1070" s="48" cm="1">
        <f t="array" ref="BG1070">IFERROR(INDEX('Cost Input'!$C$1:$R$496,'LCOH Calc'!$A1070,_xlfn.XMATCH('LCOH Calc'!BG$9,'Cost Input'!$C$3:$R$3)),0)</f>
        <v>0.1</v>
      </c>
      <c r="BH1070" s="48" cm="1">
        <f t="array" ref="BH1070">IFERROR(INDEX('Cost Input'!$C$1:$R$496,'LCOH Calc'!$A1070,_xlfn.XMATCH('LCOH Calc'!BH$9,'Cost Input'!$C$3:$R$3)),0)</f>
        <v>0.1</v>
      </c>
      <c r="BI1070" s="48" cm="1">
        <f t="array" ref="BI1070">IFERROR(INDEX('Cost Input'!$C$1:$R$496,'LCOH Calc'!$A1070,_xlfn.XMATCH('LCOH Calc'!BI$9,'Cost Input'!$C$3:$R$3)),0)</f>
        <v>0.1</v>
      </c>
      <c r="BJ1070" s="48" cm="1">
        <f t="array" ref="BJ1070">IFERROR(INDEX('Cost Input'!$C$1:$R$496,'LCOH Calc'!$A1070,_xlfn.XMATCH('LCOH Calc'!BJ$9,'Cost Input'!$C$3:$R$3)),0)</f>
        <v>0.1</v>
      </c>
      <c r="BK1070" s="48" cm="1">
        <f t="array" ref="BK1070">IFERROR(INDEX('Cost Input'!$C$1:$R$496,'LCOH Calc'!$A1070,_xlfn.XMATCH('LCOH Calc'!BK$9,'Cost Input'!$C$3:$R$3)),0)</f>
        <v>0.1</v>
      </c>
      <c r="BL1070" s="48" cm="1">
        <f t="array" ref="BL1070">IFERROR(INDEX('Cost Input'!$C$1:$R$496,'LCOH Calc'!$A1070,_xlfn.XMATCH('LCOH Calc'!BL$9,'Cost Input'!$C$3:$R$3)),0)</f>
        <v>0.1</v>
      </c>
      <c r="BM1070" s="48" cm="1">
        <f t="array" ref="BM1070">IFERROR(INDEX('Cost Input'!$C$1:$R$496,'LCOH Calc'!$A1070,_xlfn.XMATCH('LCOH Calc'!BM$9,'Cost Input'!$C$3:$R$3)),0)</f>
        <v>0.1</v>
      </c>
      <c r="BN1070" s="48" cm="1">
        <f t="array" ref="BN1070">IFERROR(INDEX('Cost Input'!$C$1:$R$496,'LCOH Calc'!$A1070,_xlfn.XMATCH('LCOH Calc'!BN$9,'Cost Input'!$C$3:$R$3)),0)</f>
        <v>0.1</v>
      </c>
      <c r="BO1070" s="48" cm="1">
        <f t="array" ref="BO1070">IFERROR(INDEX('Cost Input'!$C$1:$R$496,'LCOH Calc'!$A1070,_xlfn.XMATCH('LCOH Calc'!BO$9,'Cost Input'!$C$3:$R$3)),0)</f>
        <v>0.1</v>
      </c>
      <c r="BP1070" s="48" cm="1">
        <f t="array" ref="BP1070">IFERROR(INDEX('Cost Input'!$C$1:$R$496,'LCOH Calc'!$A1070,_xlfn.XMATCH('LCOH Calc'!BP$9,'Cost Input'!$C$3:$R$3)),0)</f>
        <v>0.1</v>
      </c>
      <c r="BQ1070" s="48" cm="1">
        <f t="array" ref="BQ1070">IFERROR(INDEX('Cost Input'!$C$1:$R$496,'LCOH Calc'!$A1070,_xlfn.XMATCH('LCOH Calc'!BQ$9,'Cost Input'!$C$3:$R$3)),0)</f>
        <v>0.1</v>
      </c>
      <c r="BR1070" s="48" cm="1">
        <f t="array" ref="BR1070">IFERROR(INDEX('Cost Input'!$C$1:$R$496,'LCOH Calc'!$A1070,_xlfn.XMATCH('LCOH Calc'!BR$9,'Cost Input'!$C$3:$R$3)),0)</f>
        <v>0.1</v>
      </c>
      <c r="BS1070" s="48" cm="1">
        <f t="array" ref="BS1070">IFERROR(INDEX('Cost Input'!$C$1:$R$496,'LCOH Calc'!$A1070,_xlfn.XMATCH('LCOH Calc'!BS$9,'Cost Input'!$C$3:$R$3)),0)</f>
        <v>0.1</v>
      </c>
      <c r="BT1070" s="48" cm="1">
        <f t="array" ref="BT1070">IFERROR(INDEX('Cost Input'!$C$1:$R$496,'LCOH Calc'!$A1070,_xlfn.XMATCH('LCOH Calc'!BT$9,'Cost Input'!$C$3:$R$3)),0)</f>
        <v>0.1</v>
      </c>
      <c r="BU1070" s="48" cm="1">
        <f t="array" ref="BU1070">IFERROR(INDEX('Cost Input'!$C$1:$R$496,'LCOH Calc'!$A1070,_xlfn.XMATCH('LCOH Calc'!BU$9,'Cost Input'!$C$3:$R$3)),0)</f>
        <v>0.1</v>
      </c>
      <c r="BV1070" s="48" cm="1">
        <f t="array" ref="BV1070">IFERROR(INDEX('Cost Input'!$C$1:$R$496,'LCOH Calc'!$A1070,_xlfn.XMATCH('LCOH Calc'!BV$9,'Cost Input'!$C$3:$R$3)),0)</f>
        <v>0.1</v>
      </c>
      <c r="BW1070" s="48" cm="1">
        <f t="array" ref="BW1070">IFERROR(INDEX('Cost Input'!$C$1:$R$496,'LCOH Calc'!$A1070,_xlfn.XMATCH('LCOH Calc'!BW$9,'Cost Input'!$C$3:$R$3)),0)</f>
        <v>0.1</v>
      </c>
      <c r="BX1070" s="48" cm="1">
        <f t="array" ref="BX1070">IFERROR(INDEX('Cost Input'!$C$1:$R$496,'LCOH Calc'!$A1070,_xlfn.XMATCH('LCOH Calc'!BX$9,'Cost Input'!$C$3:$R$3)),0)</f>
        <v>0.1</v>
      </c>
      <c r="BY1070" s="48" cm="1">
        <f t="array" ref="BY1070">IFERROR(INDEX('Cost Input'!$C$1:$R$496,'LCOH Calc'!$A1070,_xlfn.XMATCH('LCOH Calc'!BY$9,'Cost Input'!$C$3:$R$3)),0)</f>
        <v>0.1</v>
      </c>
      <c r="BZ1070" s="48" cm="1">
        <f t="array" ref="BZ1070">IFERROR(INDEX('Cost Input'!$C$1:$R$496,'LCOH Calc'!$A1070,_xlfn.XMATCH('LCOH Calc'!BZ$9,'Cost Input'!$C$3:$R$3)),0)</f>
        <v>0.1</v>
      </c>
      <c r="CA1070" s="48" cm="1">
        <f t="array" ref="CA1070">IFERROR(INDEX('Cost Input'!$C$1:$R$496,'LCOH Calc'!$A1070,_xlfn.XMATCH('LCOH Calc'!CA$9,'Cost Input'!$C$3:$R$3)),0)</f>
        <v>0.1</v>
      </c>
      <c r="CB1070" s="48" cm="1">
        <f t="array" ref="CB1070">IFERROR(INDEX('Cost Input'!$C$1:$R$496,'LCOH Calc'!$A1070,_xlfn.XMATCH('LCOH Calc'!CB$9,'Cost Input'!$C$3:$R$3)),0)</f>
        <v>0.1</v>
      </c>
      <c r="CC1070" s="48" cm="1">
        <f t="array" ref="CC1070">IFERROR(INDEX('Cost Input'!$C$1:$R$496,'LCOH Calc'!$A1070,_xlfn.XMATCH('LCOH Calc'!CC$9,'Cost Input'!$C$3:$R$3)),0)</f>
        <v>0.1</v>
      </c>
      <c r="CD1070" s="48" cm="1">
        <f t="array" ref="CD1070">IFERROR(INDEX('Cost Input'!$C$1:$R$496,'LCOH Calc'!$A1070,_xlfn.XMATCH('LCOH Calc'!CD$9,'Cost Input'!$C$3:$R$3)),0)</f>
        <v>0.1</v>
      </c>
      <c r="CE1070" s="48" cm="1">
        <f t="array" ref="CE1070">IFERROR(INDEX('Cost Input'!$C$1:$R$496,'LCOH Calc'!$A1070,_xlfn.XMATCH('LCOH Calc'!CE$9,'Cost Input'!$C$3:$R$3)),0)</f>
        <v>0.1</v>
      </c>
      <c r="CF1070" s="48" cm="1">
        <f t="array" ref="CF1070">IFERROR(INDEX('Cost Input'!$C$1:$R$496,'LCOH Calc'!$A1070,_xlfn.XMATCH('LCOH Calc'!CF$9,'Cost Input'!$C$3:$R$3)),0)</f>
        <v>0.1</v>
      </c>
      <c r="CG1070" s="48" cm="1">
        <f t="array" ref="CG1070">IFERROR(INDEX('Cost Input'!$C$1:$R$496,'LCOH Calc'!$A1070,_xlfn.XMATCH('LCOH Calc'!CG$9,'Cost Input'!$C$3:$R$3)),0)</f>
        <v>0.1</v>
      </c>
      <c r="CH1070" s="48" cm="1">
        <f t="array" ref="CH1070">IFERROR(INDEX('Cost Input'!$C$1:$R$496,'LCOH Calc'!$A1070,_xlfn.XMATCH('LCOH Calc'!CH$9,'Cost Input'!$C$3:$R$3)),0)</f>
        <v>0.1</v>
      </c>
      <c r="CI1070" s="48" cm="1">
        <f t="array" ref="CI1070">IFERROR(INDEX('Cost Input'!$C$1:$R$496,'LCOH Calc'!$A1070,_xlfn.XMATCH('LCOH Calc'!CI$9,'Cost Input'!$C$3:$R$3)),0)</f>
        <v>0.1</v>
      </c>
      <c r="CJ1070" s="48" cm="1">
        <f t="array" ref="CJ1070">IFERROR(INDEX('Cost Input'!$C$1:$R$496,'LCOH Calc'!$A1070,_xlfn.XMATCH('LCOH Calc'!CJ$9,'Cost Input'!$C$3:$R$3)),0)</f>
        <v>0.1</v>
      </c>
      <c r="CK1070" s="48" cm="1">
        <f t="array" ref="CK1070">IFERROR(INDEX('Cost Input'!$C$1:$R$496,'LCOH Calc'!$A1070,_xlfn.XMATCH('LCOH Calc'!CK$9,'Cost Input'!$C$3:$R$3)),0)</f>
        <v>0.1</v>
      </c>
      <c r="CL1070" s="48" cm="1">
        <f t="array" ref="CL1070">IFERROR(INDEX('Cost Input'!$C$1:$R$496,'LCOH Calc'!$A1070,_xlfn.XMATCH('LCOH Calc'!CL$9,'Cost Input'!$C$3:$R$3)),0)</f>
        <v>0.1</v>
      </c>
      <c r="CM1070" s="48" cm="1">
        <f t="array" ref="CM1070">IFERROR(INDEX('Cost Input'!$C$1:$R$496,'LCOH Calc'!$A1070,_xlfn.XMATCH('LCOH Calc'!CM$9,'Cost Input'!$C$3:$R$3)),0)</f>
        <v>0.1</v>
      </c>
      <c r="CN1070" s="48" cm="1">
        <f t="array" ref="CN1070">IFERROR(INDEX('Cost Input'!$C$1:$R$496,'LCOH Calc'!$A1070,_xlfn.XMATCH('LCOH Calc'!CN$9,'Cost Input'!$C$3:$R$3)),0)</f>
        <v>0.1</v>
      </c>
      <c r="CO1070" s="48" cm="1">
        <f t="array" ref="CO1070">IFERROR(INDEX('Cost Input'!$C$1:$R$496,'LCOH Calc'!$A1070,_xlfn.XMATCH('LCOH Calc'!CO$9,'Cost Input'!$C$3:$R$3)),0)</f>
        <v>0.1</v>
      </c>
      <c r="CP1070" s="48" cm="1">
        <f t="array" ref="CP1070">IFERROR(INDEX('Cost Input'!$C$1:$R$496,'LCOH Calc'!$A1070,_xlfn.XMATCH('LCOH Calc'!CP$9,'Cost Input'!$C$3:$R$3)),0)</f>
        <v>0.1</v>
      </c>
      <c r="CQ1070" s="48" cm="1">
        <f t="array" ref="CQ1070">IFERROR(INDEX('Cost Input'!$C$1:$R$496,'LCOH Calc'!$A1070,_xlfn.XMATCH('LCOH Calc'!CQ$9,'Cost Input'!$C$3:$R$3)),0)</f>
        <v>0.1</v>
      </c>
      <c r="CR1070" s="48" cm="1">
        <f t="array" ref="CR1070">IFERROR(INDEX('Cost Input'!$C$1:$R$496,'LCOH Calc'!$A1070,_xlfn.XMATCH('LCOH Calc'!CR$9,'Cost Input'!$C$3:$R$3)),0)</f>
        <v>0.1</v>
      </c>
      <c r="CS1070" s="48" cm="1">
        <f t="array" ref="CS1070">IFERROR(INDEX('Cost Input'!$C$1:$R$496,'LCOH Calc'!$A1070,_xlfn.XMATCH('LCOH Calc'!CS$9,'Cost Input'!$C$3:$R$3)),0)</f>
        <v>0.1</v>
      </c>
      <c r="CT1070" s="48" cm="1">
        <f t="array" ref="CT1070">IFERROR(INDEX('Cost Input'!$C$1:$R$496,'LCOH Calc'!$A1070,_xlfn.XMATCH('LCOH Calc'!CT$9,'Cost Input'!$C$3:$R$3)),0)</f>
        <v>0.1</v>
      </c>
      <c r="CU1070" s="48" cm="1">
        <f t="array" ref="CU1070">IFERROR(INDEX('Cost Input'!$C$1:$R$496,'LCOH Calc'!$A1070,_xlfn.XMATCH('LCOH Calc'!CU$9,'Cost Input'!$C$3:$R$3)),0)</f>
        <v>0.1</v>
      </c>
      <c r="CV1070" s="48" cm="1">
        <f t="array" ref="CV1070">IFERROR(INDEX('Cost Input'!$C$1:$R$496,'LCOH Calc'!$A1070,_xlfn.XMATCH('LCOH Calc'!CV$9,'Cost Input'!$C$3:$R$3)),0)</f>
        <v>0.1</v>
      </c>
      <c r="CW1070" s="48" cm="1">
        <f t="array" ref="CW1070">IFERROR(INDEX('Cost Input'!$C$1:$R$496,'LCOH Calc'!$A1070,_xlfn.XMATCH('LCOH Calc'!CW$9,'Cost Input'!$C$3:$R$3)),0)</f>
        <v>0.1</v>
      </c>
      <c r="CX1070" s="48" cm="1">
        <f t="array" ref="CX1070">IFERROR(INDEX('Cost Input'!$C$1:$R$496,'LCOH Calc'!$A1070,_xlfn.XMATCH('LCOH Calc'!CX$9,'Cost Input'!$C$3:$R$3)),0)</f>
        <v>0.1</v>
      </c>
      <c r="CY1070" s="48" cm="1">
        <f t="array" ref="CY1070">IFERROR(INDEX('Cost Input'!$C$1:$R$496,'LCOH Calc'!$A1070,_xlfn.XMATCH('LCOH Calc'!CY$9,'Cost Input'!$C$3:$R$3)),0)</f>
        <v>0.1</v>
      </c>
      <c r="CZ1070" s="48" cm="1">
        <f t="array" ref="CZ1070">IFERROR(INDEX('Cost Input'!$C$1:$R$496,'LCOH Calc'!$A1070,_xlfn.XMATCH('LCOH Calc'!CZ$9,'Cost Input'!$C$3:$R$3)),0)</f>
        <v>0.1</v>
      </c>
      <c r="DA1070" s="48" cm="1">
        <f t="array" ref="DA1070">IFERROR(INDEX('Cost Input'!$C$1:$R$496,'LCOH Calc'!$A1070,_xlfn.XMATCH('LCOH Calc'!DA$9,'Cost Input'!$C$3:$R$3)),0)</f>
        <v>0.1</v>
      </c>
      <c r="DB1070" s="48" cm="1">
        <f t="array" ref="DB1070">IFERROR(INDEX('Cost Input'!$C$1:$R$496,'LCOH Calc'!$A1070,_xlfn.XMATCH('LCOH Calc'!DB$9,'Cost Input'!$C$3:$R$3)),0)</f>
        <v>0.1</v>
      </c>
      <c r="DC1070" s="48" cm="1">
        <f t="array" ref="DC1070">IFERROR(INDEX('Cost Input'!$C$1:$R$496,'LCOH Calc'!$A1070,_xlfn.XMATCH('LCOH Calc'!DC$9,'Cost Input'!$C$3:$R$3)),0)</f>
        <v>0.1</v>
      </c>
      <c r="DD1070" s="48" cm="1">
        <f t="array" ref="DD1070">IFERROR(INDEX('Cost Input'!$C$1:$R$496,'LCOH Calc'!$A1070,_xlfn.XMATCH('LCOH Calc'!DD$9,'Cost Input'!$C$3:$R$3)),0)</f>
        <v>0.1</v>
      </c>
      <c r="DE1070" s="48" cm="1">
        <f t="array" ref="DE1070">IFERROR(INDEX('Cost Input'!$C$1:$R$496,'LCOH Calc'!$A1070,_xlfn.XMATCH('LCOH Calc'!DE$9,'Cost Input'!$C$3:$R$3)),0)</f>
        <v>0.1</v>
      </c>
      <c r="DF1070" s="48" cm="1">
        <f t="array" ref="DF1070">IFERROR(INDEX('Cost Input'!$C$1:$R$496,'LCOH Calc'!$A1070,_xlfn.XMATCH('LCOH Calc'!DF$9,'Cost Input'!$C$3:$R$3)),0)</f>
        <v>0.1</v>
      </c>
      <c r="DG1070" s="48" cm="1">
        <f t="array" ref="DG1070">IFERROR(INDEX('Cost Input'!$C$1:$R$496,'LCOH Calc'!$A1070,_xlfn.XMATCH('LCOH Calc'!DG$9,'Cost Input'!$C$3:$R$3)),0)</f>
        <v>0.1</v>
      </c>
      <c r="DH1070" s="48" cm="1">
        <f t="array" ref="DH1070">IFERROR(INDEX('Cost Input'!$C$1:$R$496,'LCOH Calc'!$A1070,_xlfn.XMATCH('LCOH Calc'!DH$9,'Cost Input'!$C$3:$R$3)),0)</f>
        <v>0.1</v>
      </c>
      <c r="DI1070" s="48" cm="1">
        <f t="array" ref="DI1070">IFERROR(INDEX('Cost Input'!$C$1:$R$496,'LCOH Calc'!$A1070,_xlfn.XMATCH('LCOH Calc'!DI$9,'Cost Input'!$C$3:$R$3)),0)</f>
        <v>0.1</v>
      </c>
      <c r="DJ1070" s="48" cm="1">
        <f t="array" ref="DJ1070">IFERROR(INDEX('Cost Input'!$C$1:$R$496,'LCOH Calc'!$A1070,_xlfn.XMATCH('LCOH Calc'!DJ$9,'Cost Input'!$C$3:$R$3)),0)</f>
        <v>0.1</v>
      </c>
      <c r="DK1070" s="48" cm="1">
        <f t="array" ref="DK1070">IFERROR(INDEX('Cost Input'!$C$1:$R$496,'LCOH Calc'!$A1070,_xlfn.XMATCH('LCOH Calc'!DK$9,'Cost Input'!$C$3:$R$3)),0)</f>
        <v>0.1</v>
      </c>
      <c r="DL1070" s="48" cm="1">
        <f t="array" ref="DL1070">IFERROR(INDEX('Cost Input'!$C$1:$R$496,'LCOH Calc'!$A1070,_xlfn.XMATCH('LCOH Calc'!DL$9,'Cost Input'!$C$3:$R$3)),0)</f>
        <v>0.1</v>
      </c>
      <c r="DM1070" s="48" cm="1">
        <f t="array" ref="DM1070">IFERROR(INDEX('Cost Input'!$C$1:$R$496,'LCOH Calc'!$A1070,_xlfn.XMATCH('LCOH Calc'!DM$9,'Cost Input'!$C$3:$R$3)),0)</f>
        <v>0.1</v>
      </c>
      <c r="DN1070" s="48" cm="1">
        <f t="array" ref="DN1070">IFERROR(INDEX('Cost Input'!$C$1:$R$496,'LCOH Calc'!$A1070,_xlfn.XMATCH('LCOH Calc'!DN$9,'Cost Input'!$C$3:$R$3)),0)</f>
        <v>0.1</v>
      </c>
      <c r="DO1070" s="48" cm="1">
        <f t="array" ref="DO1070">IFERROR(INDEX('Cost Input'!$C$1:$R$496,'LCOH Calc'!$A1070,_xlfn.XMATCH('LCOH Calc'!DO$9,'Cost Input'!$C$3:$R$3)),0)</f>
        <v>0.1</v>
      </c>
      <c r="DP1070" s="48" cm="1">
        <f t="array" ref="DP1070">IFERROR(INDEX('Cost Input'!$C$1:$R$496,'LCOH Calc'!$A1070,_xlfn.XMATCH('LCOH Calc'!DP$9,'Cost Input'!$C$3:$R$3)),0)</f>
        <v>0.1</v>
      </c>
      <c r="DQ1070" s="48" cm="1">
        <f t="array" ref="DQ1070">IFERROR(INDEX('Cost Input'!$C$1:$R$496,'LCOH Calc'!$A1070,_xlfn.XMATCH('LCOH Calc'!DQ$9,'Cost Input'!$C$3:$R$3)),0)</f>
        <v>0.1</v>
      </c>
      <c r="DR1070" s="48" cm="1">
        <f t="array" ref="DR1070">IFERROR(INDEX('Cost Input'!$C$1:$R$496,'LCOH Calc'!$A1070,_xlfn.XMATCH('LCOH Calc'!DR$9,'Cost Input'!$C$3:$R$3)),0)</f>
        <v>0.1</v>
      </c>
      <c r="DS1070" s="48" cm="1">
        <f t="array" ref="DS1070">IFERROR(INDEX('Cost Input'!$C$1:$R$496,'LCOH Calc'!$A1070,_xlfn.XMATCH('LCOH Calc'!DS$9,'Cost Input'!$C$3:$R$3)),0)</f>
        <v>0.1</v>
      </c>
      <c r="DT1070" s="48" cm="1">
        <f t="array" ref="DT1070">IFERROR(INDEX('Cost Input'!$C$1:$R$496,'LCOH Calc'!$A1070,_xlfn.XMATCH('LCOH Calc'!DT$9,'Cost Input'!$C$3:$R$3)),0)</f>
        <v>0.1</v>
      </c>
      <c r="DU1070" s="48" cm="1">
        <f t="array" ref="DU1070">IFERROR(INDEX('Cost Input'!$C$1:$R$496,'LCOH Calc'!$A1070,_xlfn.XMATCH('LCOH Calc'!DU$9,'Cost Input'!$C$3:$R$3)),0)</f>
        <v>0.1</v>
      </c>
      <c r="DV1070" s="48" cm="1">
        <f t="array" ref="DV1070">IFERROR(INDEX('Cost Input'!$C$1:$R$496,'LCOH Calc'!$A1070,_xlfn.XMATCH('LCOH Calc'!DV$9,'Cost Input'!$C$3:$R$3)),0)</f>
        <v>0.1</v>
      </c>
      <c r="DW1070" s="48" cm="1">
        <f t="array" ref="DW1070">IFERROR(INDEX('Cost Input'!$C$1:$R$496,'LCOH Calc'!$A1070,_xlfn.XMATCH('LCOH Calc'!DW$9,'Cost Input'!$C$3:$R$3)),0)</f>
        <v>0.1</v>
      </c>
      <c r="DX1070" s="48" cm="1">
        <f t="array" ref="DX1070">IFERROR(INDEX('Cost Input'!$C$1:$R$496,'LCOH Calc'!$A1070,_xlfn.XMATCH('LCOH Calc'!DX$9,'Cost Input'!$C$3:$R$3)),0)</f>
        <v>0.1</v>
      </c>
      <c r="DY1070" s="48" cm="1">
        <f t="array" ref="DY1070">IFERROR(INDEX('Cost Input'!$C$1:$R$496,'LCOH Calc'!$A1070,_xlfn.XMATCH('LCOH Calc'!DY$9,'Cost Input'!$C$3:$R$3)),0)</f>
        <v>0.1</v>
      </c>
      <c r="DZ1070" s="48" cm="1">
        <f t="array" ref="DZ1070">IFERROR(INDEX('Cost Input'!$C$1:$R$496,'LCOH Calc'!$A1070,_xlfn.XMATCH('LCOH Calc'!DZ$9,'Cost Input'!$C$3:$R$3)),0)</f>
        <v>0.1</v>
      </c>
      <c r="EA1070" s="48" cm="1">
        <f t="array" ref="EA1070">IFERROR(INDEX('Cost Input'!$C$1:$R$496,'LCOH Calc'!$A1070,_xlfn.XMATCH('LCOH Calc'!EA$9,'Cost Input'!$C$3:$R$3)),0)</f>
        <v>0.1</v>
      </c>
      <c r="EB1070" s="48" cm="1">
        <f t="array" ref="EB1070">IFERROR(INDEX('Cost Input'!$C$1:$R$496,'LCOH Calc'!$A1070,_xlfn.XMATCH('LCOH Calc'!EB$9,'Cost Input'!$C$3:$R$3)),0)</f>
        <v>0.1</v>
      </c>
      <c r="EC1070" s="48" cm="1">
        <f t="array" ref="EC1070">IFERROR(INDEX('Cost Input'!$C$1:$R$496,'LCOH Calc'!$A1070,_xlfn.XMATCH('LCOH Calc'!EC$9,'Cost Input'!$C$3:$R$3)),0)</f>
        <v>0.1</v>
      </c>
      <c r="ED1070" s="48" cm="1">
        <f t="array" ref="ED1070">IFERROR(INDEX('Cost Input'!$C$1:$R$496,'LCOH Calc'!$A1070,_xlfn.XMATCH('LCOH Calc'!ED$9,'Cost Input'!$C$3:$R$3)),0)</f>
        <v>0.1</v>
      </c>
      <c r="EE1070" s="48" cm="1">
        <f t="array" ref="EE1070">IFERROR(INDEX('Cost Input'!$C$1:$R$496,'LCOH Calc'!$A1070,_xlfn.XMATCH('LCOH Calc'!EE$9,'Cost Input'!$C$3:$R$3)),0)</f>
        <v>0.1</v>
      </c>
      <c r="EF1070" s="48" cm="1">
        <f t="array" ref="EF1070">IFERROR(INDEX('Cost Input'!$C$1:$R$496,'LCOH Calc'!$A1070,_xlfn.XMATCH('LCOH Calc'!EF$9,'Cost Input'!$C$3:$R$3)),0)</f>
        <v>0.1</v>
      </c>
      <c r="EG1070" s="48" cm="1">
        <f t="array" ref="EG1070">IFERROR(INDEX('Cost Input'!$C$1:$R$496,'LCOH Calc'!$A1070,_xlfn.XMATCH('LCOH Calc'!EG$9,'Cost Input'!$C$3:$R$3)),0)</f>
        <v>0.1</v>
      </c>
      <c r="EH1070" s="48" cm="1">
        <f t="array" ref="EH1070">IFERROR(INDEX('Cost Input'!$C$1:$R$496,'LCOH Calc'!$A1070,_xlfn.XMATCH('LCOH Calc'!EH$9,'Cost Input'!$C$3:$R$3)),0)</f>
        <v>0.1</v>
      </c>
      <c r="EI1070" s="48" cm="1">
        <f t="array" ref="EI1070">IFERROR(INDEX('Cost Input'!$C$1:$R$496,'LCOH Calc'!$A1070,_xlfn.XMATCH('LCOH Calc'!EI$9,'Cost Input'!$C$3:$R$3)),0)</f>
        <v>0.1</v>
      </c>
      <c r="EJ1070" s="48" cm="1">
        <f t="array" ref="EJ1070">IFERROR(INDEX('Cost Input'!$C$1:$R$496,'LCOH Calc'!$A1070,_xlfn.XMATCH('LCOH Calc'!EJ$9,'Cost Input'!$C$3:$R$3)),0)</f>
        <v>0.1</v>
      </c>
      <c r="EK1070" s="48" cm="1">
        <f t="array" ref="EK1070">IFERROR(INDEX('Cost Input'!$C$1:$R$496,'LCOH Calc'!$A1070,_xlfn.XMATCH('LCOH Calc'!EK$9,'Cost Input'!$C$3:$R$3)),0)</f>
        <v>0.1</v>
      </c>
      <c r="EL1070" s="48" cm="1">
        <f t="array" ref="EL1070">IFERROR(INDEX('Cost Input'!$C$1:$R$496,'LCOH Calc'!$A1070,_xlfn.XMATCH('LCOH Calc'!EL$9,'Cost Input'!$C$3:$R$3)),0)</f>
        <v>0.1</v>
      </c>
      <c r="EM1070" s="48" cm="1">
        <f t="array" ref="EM1070">IFERROR(INDEX('Cost Input'!$C$1:$R$496,'LCOH Calc'!$A1070,_xlfn.XMATCH('LCOH Calc'!EM$9,'Cost Input'!$C$3:$R$3)),0)</f>
        <v>0.1</v>
      </c>
      <c r="EN1070" s="48" cm="1">
        <f t="array" ref="EN1070">IFERROR(INDEX('Cost Input'!$C$1:$R$496,'LCOH Calc'!$A1070,_xlfn.XMATCH('LCOH Calc'!EN$9,'Cost Input'!$C$3:$R$3)),0)</f>
        <v>0.1</v>
      </c>
      <c r="EO1070" s="48" cm="1">
        <f t="array" ref="EO1070">IFERROR(INDEX('Cost Input'!$C$1:$R$496,'LCOH Calc'!$A1070,_xlfn.XMATCH('LCOH Calc'!EO$9,'Cost Input'!$C$3:$R$3)),0)</f>
        <v>0.1</v>
      </c>
      <c r="EP1070" s="48" cm="1">
        <f t="array" ref="EP1070">IFERROR(INDEX('Cost Input'!$C$1:$R$496,'LCOH Calc'!$A1070,_xlfn.XMATCH('LCOH Calc'!EP$9,'Cost Input'!$C$3:$R$3)),0)</f>
        <v>0.1</v>
      </c>
      <c r="EQ1070" s="48" cm="1">
        <f t="array" ref="EQ1070">IFERROR(INDEX('Cost Input'!$C$1:$R$496,'LCOH Calc'!$A1070,_xlfn.XMATCH('LCOH Calc'!EQ$9,'Cost Input'!$C$3:$R$3)),0)</f>
        <v>0.1</v>
      </c>
      <c r="ER1070" s="48" cm="1">
        <f t="array" ref="ER1070">IFERROR(INDEX('Cost Input'!$C$1:$R$496,'LCOH Calc'!$A1070,_xlfn.XMATCH('LCOH Calc'!ER$9,'Cost Input'!$C$3:$R$3)),0)</f>
        <v>0.1</v>
      </c>
      <c r="ES1070" s="48" cm="1">
        <f t="array" ref="ES1070">IFERROR(INDEX('Cost Input'!$C$1:$R$496,'LCOH Calc'!$A1070,_xlfn.XMATCH('LCOH Calc'!ES$9,'Cost Input'!$C$3:$R$3)),0)</f>
        <v>0.1</v>
      </c>
      <c r="ET1070" s="48" cm="1">
        <f t="array" ref="ET1070">IFERROR(INDEX('Cost Input'!$C$1:$R$496,'LCOH Calc'!$A1070,_xlfn.XMATCH('LCOH Calc'!ET$9,'Cost Input'!$C$3:$R$3)),0)</f>
        <v>0.1</v>
      </c>
      <c r="EU1070" s="48" cm="1">
        <f t="array" ref="EU1070">IFERROR(INDEX('Cost Input'!$C$1:$R$496,'LCOH Calc'!$A1070,_xlfn.XMATCH('LCOH Calc'!EU$9,'Cost Input'!$C$3:$R$3)),0)</f>
        <v>0.1</v>
      </c>
      <c r="EV1070" s="48" cm="1">
        <f t="array" ref="EV1070">IFERROR(INDEX('Cost Input'!$C$1:$R$496,'LCOH Calc'!$A1070,_xlfn.XMATCH('LCOH Calc'!EV$9,'Cost Input'!$C$3:$R$3)),0)</f>
        <v>0.1</v>
      </c>
      <c r="EW1070" s="48" cm="1">
        <f t="array" ref="EW1070">IFERROR(INDEX('Cost Input'!$C$1:$R$496,'LCOH Calc'!$A1070,_xlfn.XMATCH('LCOH Calc'!EW$9,'Cost Input'!$C$3:$R$3)),0)</f>
        <v>0.1</v>
      </c>
      <c r="EX1070" s="48" cm="1">
        <f t="array" ref="EX1070">IFERROR(INDEX('Cost Input'!$C$1:$R$496,'LCOH Calc'!$A1070,_xlfn.XMATCH('LCOH Calc'!EX$9,'Cost Input'!$C$3:$R$3)),0)</f>
        <v>0.1</v>
      </c>
      <c r="EY1070" s="48" cm="1">
        <f t="array" ref="EY1070">IFERROR(INDEX('Cost Input'!$C$1:$R$496,'LCOH Calc'!$A1070,_xlfn.XMATCH('LCOH Calc'!EY$9,'Cost Input'!$C$3:$R$3)),0)</f>
        <v>0.1</v>
      </c>
      <c r="EZ1070" s="48" cm="1">
        <f t="array" ref="EZ1070">IFERROR(INDEX('Cost Input'!$C$1:$R$496,'LCOH Calc'!$A1070,_xlfn.XMATCH('LCOH Calc'!EZ$9,'Cost Input'!$C$3:$R$3)),0)</f>
        <v>0.1</v>
      </c>
      <c r="FA1070" s="48" cm="1">
        <f t="array" ref="FA1070">IFERROR(INDEX('Cost Input'!$C$1:$R$496,'LCOH Calc'!$A1070,_xlfn.XMATCH('LCOH Calc'!FA$9,'Cost Input'!$C$3:$R$3)),0)</f>
        <v>0.1</v>
      </c>
      <c r="FB1070" s="48" cm="1">
        <f t="array" ref="FB1070">IFERROR(INDEX('Cost Input'!$C$1:$R$496,'LCOH Calc'!$A1070,_xlfn.XMATCH('LCOH Calc'!FB$9,'Cost Input'!$C$3:$R$3)),0)</f>
        <v>0.1</v>
      </c>
      <c r="FC1070" s="48" cm="1">
        <f t="array" ref="FC1070">IFERROR(INDEX('Cost Input'!$C$1:$R$496,'LCOH Calc'!$A1070,_xlfn.XMATCH('LCOH Calc'!FC$9,'Cost Input'!$C$3:$R$3)),0)</f>
        <v>0.1</v>
      </c>
      <c r="FD1070" s="48" cm="1">
        <f t="array" ref="FD1070">IFERROR(INDEX('Cost Input'!$C$1:$R$496,'LCOH Calc'!$A1070,_xlfn.XMATCH('LCOH Calc'!FD$9,'Cost Input'!$C$3:$R$3)),0)</f>
        <v>0.1</v>
      </c>
      <c r="FE1070" s="48" cm="1">
        <f t="array" ref="FE1070">IFERROR(INDEX('Cost Input'!$C$1:$R$496,'LCOH Calc'!$A1070,_xlfn.XMATCH('LCOH Calc'!FE$9,'Cost Input'!$C$3:$R$3)),0)</f>
        <v>0.1</v>
      </c>
      <c r="FF1070" s="48" cm="1">
        <f t="array" ref="FF1070">IFERROR(INDEX('Cost Input'!$C$1:$R$496,'LCOH Calc'!$A1070,_xlfn.XMATCH('LCOH Calc'!FF$9,'Cost Input'!$C$3:$R$3)),0)</f>
        <v>0.1</v>
      </c>
      <c r="FG1070" s="48" cm="1">
        <f t="array" ref="FG1070">IFERROR(INDEX('Cost Input'!$C$1:$R$496,'LCOH Calc'!$A1070,_xlfn.XMATCH('LCOH Calc'!FG$9,'Cost Input'!$C$3:$R$3)),0)</f>
        <v>0.1</v>
      </c>
      <c r="FH1070" s="48" cm="1">
        <f t="array" ref="FH1070">IFERROR(INDEX('Cost Input'!$C$1:$R$496,'LCOH Calc'!$A1070,_xlfn.XMATCH('LCOH Calc'!FH$9,'Cost Input'!$C$3:$R$3)),0)</f>
        <v>0.1</v>
      </c>
      <c r="FI1070" s="48" cm="1">
        <f t="array" ref="FI1070">IFERROR(INDEX('Cost Input'!$C$1:$R$496,'LCOH Calc'!$A1070,_xlfn.XMATCH('LCOH Calc'!FI$9,'Cost Input'!$C$3:$R$3)),0)</f>
        <v>0.1</v>
      </c>
      <c r="FJ1070" s="48" cm="1">
        <f t="array" ref="FJ1070">IFERROR(INDEX('Cost Input'!$C$1:$R$496,'LCOH Calc'!$A1070,_xlfn.XMATCH('LCOH Calc'!FJ$9,'Cost Input'!$C$3:$R$3)),0)</f>
        <v>0.1</v>
      </c>
      <c r="FK1070" s="48" cm="1">
        <f t="array" ref="FK1070">IFERROR(INDEX('Cost Input'!$C$1:$R$496,'LCOH Calc'!$A1070,_xlfn.XMATCH('LCOH Calc'!FK$9,'Cost Input'!$C$3:$R$3)),0)</f>
        <v>0.1</v>
      </c>
      <c r="FL1070" s="48" cm="1">
        <f t="array" ref="FL1070">IFERROR(INDEX('Cost Input'!$C$1:$R$496,'LCOH Calc'!$A1070,_xlfn.XMATCH('LCOH Calc'!FL$9,'Cost Input'!$C$3:$R$3)),0)</f>
        <v>0.1</v>
      </c>
      <c r="FM1070" s="48" cm="1">
        <f t="array" ref="FM1070">IFERROR(INDEX('Cost Input'!$C$1:$R$496,'LCOH Calc'!$A1070,_xlfn.XMATCH('LCOH Calc'!FM$9,'Cost Input'!$C$3:$R$3)),0)</f>
        <v>0.1</v>
      </c>
      <c r="FN1070" s="48" cm="1">
        <f t="array" ref="FN1070">IFERROR(INDEX('Cost Input'!$C$1:$R$496,'LCOH Calc'!$A1070,_xlfn.XMATCH('LCOH Calc'!FN$9,'Cost Input'!$C$3:$R$3)),0)</f>
        <v>0.1</v>
      </c>
      <c r="FO1070" s="48" cm="1">
        <f t="array" ref="FO1070">IFERROR(INDEX('Cost Input'!$C$1:$R$496,'LCOH Calc'!$A1070,_xlfn.XMATCH('LCOH Calc'!FO$9,'Cost Input'!$C$3:$R$3)),0)</f>
        <v>0.1</v>
      </c>
      <c r="FP1070" s="48" cm="1">
        <f t="array" ref="FP1070">IFERROR(INDEX('Cost Input'!$C$1:$R$496,'LCOH Calc'!$A1070,_xlfn.XMATCH('LCOH Calc'!FP$9,'Cost Input'!$C$3:$R$3)),0)</f>
        <v>0.1</v>
      </c>
      <c r="FQ1070" s="48" cm="1">
        <f t="array" ref="FQ1070">IFERROR(INDEX('Cost Input'!$C$1:$R$496,'LCOH Calc'!$A1070,_xlfn.XMATCH('LCOH Calc'!FQ$9,'Cost Input'!$C$3:$R$3)),0)</f>
        <v>0.1</v>
      </c>
      <c r="FR1070" s="48" cm="1">
        <f t="array" ref="FR1070">IFERROR(INDEX('Cost Input'!$C$1:$R$496,'LCOH Calc'!$A1070,_xlfn.XMATCH('LCOH Calc'!FR$9,'Cost Input'!$C$3:$R$3)),0)</f>
        <v>0.1</v>
      </c>
      <c r="FS1070" s="48" cm="1">
        <f t="array" ref="FS1070">IFERROR(INDEX('Cost Input'!$C$1:$R$496,'LCOH Calc'!$A1070,_xlfn.XMATCH('LCOH Calc'!FS$9,'Cost Input'!$C$3:$R$3)),0)</f>
        <v>0.1</v>
      </c>
      <c r="FT1070" s="48" cm="1">
        <f t="array" ref="FT1070">IFERROR(INDEX('Cost Input'!$C$1:$R$496,'LCOH Calc'!$A1070,_xlfn.XMATCH('LCOH Calc'!FT$9,'Cost Input'!$C$3:$R$3)),0)</f>
        <v>0.1</v>
      </c>
      <c r="FU1070" s="48" cm="1">
        <f t="array" ref="FU1070">IFERROR(INDEX('Cost Input'!$C$1:$R$496,'LCOH Calc'!$A1070,_xlfn.XMATCH('LCOH Calc'!FU$9,'Cost Input'!$C$3:$R$3)),0)</f>
        <v>0.1</v>
      </c>
      <c r="FV1070" s="48" cm="1">
        <f t="array" ref="FV1070">IFERROR(INDEX('Cost Input'!$C$1:$R$496,'LCOH Calc'!$A1070,_xlfn.XMATCH('LCOH Calc'!FV$9,'Cost Input'!$C$3:$R$3)),0)</f>
        <v>0.1</v>
      </c>
      <c r="FW1070" s="48" cm="1">
        <f t="array" ref="FW1070">IFERROR(INDEX('Cost Input'!$C$1:$R$496,'LCOH Calc'!$A1070,_xlfn.XMATCH('LCOH Calc'!FW$9,'Cost Input'!$C$3:$R$3)),0)</f>
        <v>0.1</v>
      </c>
      <c r="FX1070" s="48" cm="1">
        <f t="array" ref="FX1070">IFERROR(INDEX('Cost Input'!$C$1:$R$496,'LCOH Calc'!$A1070,_xlfn.XMATCH('LCOH Calc'!FX$9,'Cost Input'!$C$3:$R$3)),0)</f>
        <v>0.1</v>
      </c>
      <c r="FY1070" s="48" cm="1">
        <f t="array" ref="FY1070">IFERROR(INDEX('Cost Input'!$C$1:$R$496,'LCOH Calc'!$A1070,_xlfn.XMATCH('LCOH Calc'!FY$9,'Cost Input'!$C$3:$R$3)),0)</f>
        <v>0.1</v>
      </c>
      <c r="FZ1070" s="48" cm="1">
        <f t="array" ref="FZ1070">IFERROR(INDEX('Cost Input'!$C$1:$R$496,'LCOH Calc'!$A1070,_xlfn.XMATCH('LCOH Calc'!FZ$9,'Cost Input'!$C$3:$R$3)),0)</f>
        <v>0.1</v>
      </c>
      <c r="GA1070" s="48" cm="1">
        <f t="array" ref="GA1070">IFERROR(INDEX('Cost Input'!$C$1:$R$496,'LCOH Calc'!$A1070,_xlfn.XMATCH('LCOH Calc'!GA$9,'Cost Input'!$C$3:$R$3)),0)</f>
        <v>0.1</v>
      </c>
      <c r="GB1070" s="48" cm="1">
        <f t="array" ref="GB1070">IFERROR(INDEX('Cost Input'!$C$1:$R$496,'LCOH Calc'!$A1070,_xlfn.XMATCH('LCOH Calc'!GB$9,'Cost Input'!$C$3:$R$3)),0)</f>
        <v>0.1</v>
      </c>
      <c r="GC1070" s="48" cm="1">
        <f t="array" ref="GC1070">IFERROR(INDEX('Cost Input'!$C$1:$R$496,'LCOH Calc'!$A1070,_xlfn.XMATCH('LCOH Calc'!GC$9,'Cost Input'!$C$3:$R$3)),0)</f>
        <v>0.1</v>
      </c>
      <c r="GD1070" s="48" cm="1">
        <f t="array" ref="GD1070">IFERROR(INDEX('Cost Input'!$C$1:$R$496,'LCOH Calc'!$A1070,_xlfn.XMATCH('LCOH Calc'!GD$9,'Cost Input'!$C$3:$R$3)),0)</f>
        <v>0.1</v>
      </c>
      <c r="GE1070" s="48" cm="1">
        <f t="array" ref="GE1070">IFERROR(INDEX('Cost Input'!$C$1:$R$496,'LCOH Calc'!$A1070,_xlfn.XMATCH('LCOH Calc'!GE$9,'Cost Input'!$C$3:$R$3)),0)</f>
        <v>0.1</v>
      </c>
      <c r="GF1070" s="48" cm="1">
        <f t="array" ref="GF1070">IFERROR(INDEX('Cost Input'!$C$1:$R$496,'LCOH Calc'!$A1070,_xlfn.XMATCH('LCOH Calc'!GF$9,'Cost Input'!$C$3:$R$3)),0)</f>
        <v>0.1</v>
      </c>
      <c r="GG1070" s="48" cm="1">
        <f t="array" ref="GG1070">IFERROR(INDEX('Cost Input'!$C$1:$R$496,'LCOH Calc'!$A1070,_xlfn.XMATCH('LCOH Calc'!GG$9,'Cost Input'!$C$3:$R$3)),0)</f>
        <v>0.1</v>
      </c>
      <c r="GH1070" s="48" cm="1">
        <f t="array" ref="GH1070">IFERROR(INDEX('Cost Input'!$C$1:$R$496,'LCOH Calc'!$A1070,_xlfn.XMATCH('LCOH Calc'!GH$9,'Cost Input'!$C$3:$R$3)),0)</f>
        <v>0.1</v>
      </c>
      <c r="GI1070" s="48" cm="1">
        <f t="array" ref="GI1070">IFERROR(INDEX('Cost Input'!$C$1:$R$496,'LCOH Calc'!$A1070,_xlfn.XMATCH('LCOH Calc'!GI$9,'Cost Input'!$C$3:$R$3)),0)</f>
        <v>0.1</v>
      </c>
      <c r="GJ1070" s="48" cm="1">
        <f t="array" ref="GJ1070">IFERROR(INDEX('Cost Input'!$C$1:$R$496,'LCOH Calc'!$A1070,_xlfn.XMATCH('LCOH Calc'!GJ$9,'Cost Input'!$C$3:$R$3)),0)</f>
        <v>0.1</v>
      </c>
      <c r="GK1070" s="48" cm="1">
        <f t="array" ref="GK1070">IFERROR(INDEX('Cost Input'!$C$1:$R$496,'LCOH Calc'!$A1070,_xlfn.XMATCH('LCOH Calc'!GK$9,'Cost Input'!$C$3:$R$3)),0)</f>
        <v>0.1</v>
      </c>
      <c r="GL1070" s="48" cm="1">
        <f t="array" ref="GL1070">IFERROR(INDEX('Cost Input'!$C$1:$R$496,'LCOH Calc'!$A1070,_xlfn.XMATCH('LCOH Calc'!GL$9,'Cost Input'!$C$3:$R$3)),0)</f>
        <v>0.1</v>
      </c>
      <c r="GM1070" s="48" cm="1">
        <f t="array" ref="GM1070">IFERROR(INDEX('Cost Input'!$C$1:$R$496,'LCOH Calc'!$A1070,_xlfn.XMATCH('LCOH Calc'!GM$9,'Cost Input'!$C$3:$R$3)),0)</f>
        <v>0.1</v>
      </c>
      <c r="GN1070" s="48" cm="1">
        <f t="array" ref="GN1070">IFERROR(INDEX('Cost Input'!$C$1:$R$496,'LCOH Calc'!$A1070,_xlfn.XMATCH('LCOH Calc'!GN$9,'Cost Input'!$C$3:$R$3)),0)</f>
        <v>0.1</v>
      </c>
      <c r="GO1070" s="48" cm="1">
        <f t="array" ref="GO1070">IFERROR(INDEX('Cost Input'!$C$1:$R$496,'LCOH Calc'!$A1070,_xlfn.XMATCH('LCOH Calc'!GO$9,'Cost Input'!$C$3:$R$3)),0)</f>
        <v>0.1</v>
      </c>
      <c r="GP1070" s="48" cm="1">
        <f t="array" ref="GP1070">IFERROR(INDEX('Cost Input'!$C$1:$R$496,'LCOH Calc'!$A1070,_xlfn.XMATCH('LCOH Calc'!GP$9,'Cost Input'!$C$3:$R$3)),0)</f>
        <v>0.1</v>
      </c>
      <c r="GQ1070" s="48" cm="1">
        <f t="array" ref="GQ1070">IFERROR(INDEX('Cost Input'!$C$1:$R$496,'LCOH Calc'!$A1070,_xlfn.XMATCH('LCOH Calc'!GQ$9,'Cost Input'!$C$3:$R$3)),0)</f>
        <v>0.1</v>
      </c>
      <c r="GR1070" s="48" cm="1">
        <f t="array" ref="GR1070">IFERROR(INDEX('Cost Input'!$C$1:$R$496,'LCOH Calc'!$A1070,_xlfn.XMATCH('LCOH Calc'!GR$9,'Cost Input'!$C$3:$R$3)),0)</f>
        <v>0.1</v>
      </c>
      <c r="GS1070" s="48" cm="1">
        <f t="array" ref="GS1070">IFERROR(INDEX('Cost Input'!$C$1:$R$496,'LCOH Calc'!$A1070,_xlfn.XMATCH('LCOH Calc'!GS$9,'Cost Input'!$C$3:$R$3)),0)</f>
        <v>0.1</v>
      </c>
      <c r="GT1070" s="48" cm="1">
        <f t="array" ref="GT1070">IFERROR(INDEX('Cost Input'!$C$1:$R$496,'LCOH Calc'!$A1070,_xlfn.XMATCH('LCOH Calc'!GT$9,'Cost Input'!$C$3:$R$3)),0)</f>
        <v>0.1</v>
      </c>
      <c r="GU1070" s="48" cm="1">
        <f t="array" ref="GU1070">IFERROR(INDEX('Cost Input'!$C$1:$R$496,'LCOH Calc'!$A1070,_xlfn.XMATCH('LCOH Calc'!GU$9,'Cost Input'!$C$3:$R$3)),0)</f>
        <v>0.1</v>
      </c>
      <c r="GV1070" s="48" cm="1">
        <f t="array" ref="GV1070">IFERROR(INDEX('Cost Input'!$C$1:$R$496,'LCOH Calc'!$A1070,_xlfn.XMATCH('LCOH Calc'!GV$9,'Cost Input'!$C$3:$R$3)),0)</f>
        <v>0.1</v>
      </c>
      <c r="GW1070" s="48" cm="1">
        <f t="array" ref="GW1070">IFERROR(INDEX('Cost Input'!$C$1:$R$496,'LCOH Calc'!$A1070,_xlfn.XMATCH('LCOH Calc'!GW$9,'Cost Input'!$C$3:$R$3)),0)</f>
        <v>0.1</v>
      </c>
      <c r="GX1070" s="48" cm="1">
        <f t="array" ref="GX1070">IFERROR(INDEX('Cost Input'!$C$1:$R$496,'LCOH Calc'!$A1070,_xlfn.XMATCH('LCOH Calc'!GX$9,'Cost Input'!$C$3:$R$3)),0)</f>
        <v>0.1</v>
      </c>
      <c r="GY1070" s="48" cm="1">
        <f t="array" ref="GY1070">IFERROR(INDEX('Cost Input'!$C$1:$R$496,'LCOH Calc'!$A1070,_xlfn.XMATCH('LCOH Calc'!GY$9,'Cost Input'!$C$3:$R$3)),0)</f>
        <v>0.1</v>
      </c>
      <c r="GZ1070" s="48" cm="1">
        <f t="array" ref="GZ1070">IFERROR(INDEX('Cost Input'!$C$1:$R$496,'LCOH Calc'!$A1070,_xlfn.XMATCH('LCOH Calc'!GZ$9,'Cost Input'!$C$3:$R$3)),0)</f>
        <v>0.1</v>
      </c>
      <c r="HA1070" s="48" cm="1">
        <f t="array" ref="HA1070">IFERROR(INDEX('Cost Input'!$C$1:$R$496,'LCOH Calc'!$A1070,_xlfn.XMATCH('LCOH Calc'!HA$9,'Cost Input'!$C$3:$R$3)),0)</f>
        <v>0.1</v>
      </c>
      <c r="HB1070" s="48" cm="1">
        <f t="array" ref="HB1070">IFERROR(INDEX('Cost Input'!$C$1:$R$496,'LCOH Calc'!$A1070,_xlfn.XMATCH('LCOH Calc'!HB$9,'Cost Input'!$C$3:$R$3)),0)</f>
        <v>0.1</v>
      </c>
      <c r="HC1070" s="48" cm="1">
        <f t="array" ref="HC1070">IFERROR(INDEX('Cost Input'!$C$1:$R$496,'LCOH Calc'!$A1070,_xlfn.XMATCH('LCOH Calc'!HC$9,'Cost Input'!$C$3:$R$3)),0)</f>
        <v>0.1</v>
      </c>
      <c r="HD1070" s="48" cm="1">
        <f t="array" ref="HD1070">IFERROR(INDEX('Cost Input'!$C$1:$R$496,'LCOH Calc'!$A1070,_xlfn.XMATCH('LCOH Calc'!HD$9,'Cost Input'!$C$3:$R$3)),0)</f>
        <v>0.1</v>
      </c>
      <c r="HE1070" s="48" cm="1">
        <f t="array" ref="HE1070">IFERROR(INDEX('Cost Input'!$C$1:$R$496,'LCOH Calc'!$A1070,_xlfn.XMATCH('LCOH Calc'!HE$9,'Cost Input'!$C$3:$R$3)),0)</f>
        <v>0.1</v>
      </c>
      <c r="HF1070" s="48" cm="1">
        <f t="array" ref="HF1070">IFERROR(INDEX('Cost Input'!$C$1:$R$496,'LCOH Calc'!$A1070,_xlfn.XMATCH('LCOH Calc'!HF$9,'Cost Input'!$C$3:$R$3)),0)</f>
        <v>0.1</v>
      </c>
      <c r="HG1070" s="48" cm="1">
        <f t="array" ref="HG1070">IFERROR(INDEX('Cost Input'!$C$1:$R$496,'LCOH Calc'!$A1070,_xlfn.XMATCH('LCOH Calc'!HG$9,'Cost Input'!$C$3:$R$3)),0)</f>
        <v>0.1</v>
      </c>
      <c r="HH1070" s="48" cm="1">
        <f t="array" ref="HH1070">IFERROR(INDEX('Cost Input'!$C$1:$R$496,'LCOH Calc'!$A1070,_xlfn.XMATCH('LCOH Calc'!HH$9,'Cost Input'!$C$3:$R$3)),0)</f>
        <v>0.1</v>
      </c>
      <c r="HI1070" s="48" cm="1">
        <f t="array" ref="HI1070">IFERROR(INDEX('Cost Input'!$C$1:$R$496,'LCOH Calc'!$A1070,_xlfn.XMATCH('LCOH Calc'!HI$9,'Cost Input'!$C$3:$R$3)),0)</f>
        <v>0.1</v>
      </c>
      <c r="HJ1070" s="48" cm="1">
        <f t="array" ref="HJ1070">IFERROR(INDEX('Cost Input'!$C$1:$R$496,'LCOH Calc'!$A1070,_xlfn.XMATCH('LCOH Calc'!HJ$9,'Cost Input'!$C$3:$R$3)),0)</f>
        <v>0.1</v>
      </c>
      <c r="HK1070" s="48" cm="1">
        <f t="array" ref="HK1070">IFERROR(INDEX('Cost Input'!$C$1:$R$496,'LCOH Calc'!$A1070,_xlfn.XMATCH('LCOH Calc'!HK$9,'Cost Input'!$C$3:$R$3)),0)</f>
        <v>0.1</v>
      </c>
      <c r="HL1070" s="48" cm="1">
        <f t="array" ref="HL1070">IFERROR(INDEX('Cost Input'!$C$1:$R$496,'LCOH Calc'!$A1070,_xlfn.XMATCH('LCOH Calc'!HL$9,'Cost Input'!$C$3:$R$3)),0)</f>
        <v>0.1</v>
      </c>
      <c r="HM1070" s="48" cm="1">
        <f t="array" ref="HM1070">IFERROR(INDEX('Cost Input'!$C$1:$R$496,'LCOH Calc'!$A1070,_xlfn.XMATCH('LCOH Calc'!HM$9,'Cost Input'!$C$3:$R$3)),0)</f>
        <v>0.1</v>
      </c>
      <c r="HN1070" s="48" cm="1">
        <f t="array" ref="HN1070">IFERROR(INDEX('Cost Input'!$C$1:$R$496,'LCOH Calc'!$A1070,_xlfn.XMATCH('LCOH Calc'!HN$9,'Cost Input'!$C$3:$R$3)),0)</f>
        <v>0.1</v>
      </c>
      <c r="HO1070" s="48" cm="1">
        <f t="array" ref="HO1070">IFERROR(INDEX('Cost Input'!$C$1:$R$496,'LCOH Calc'!$A1070,_xlfn.XMATCH('LCOH Calc'!HO$9,'Cost Input'!$C$3:$R$3)),0)</f>
        <v>0.1</v>
      </c>
      <c r="HP1070" s="48" cm="1">
        <f t="array" ref="HP1070">IFERROR(INDEX('Cost Input'!$C$1:$R$496,'LCOH Calc'!$A1070,_xlfn.XMATCH('LCOH Calc'!HP$9,'Cost Input'!$C$3:$R$3)),0)</f>
        <v>0.1</v>
      </c>
      <c r="HQ1070" s="48" cm="1">
        <f t="array" ref="HQ1070">IFERROR(INDEX('Cost Input'!$C$1:$R$496,'LCOH Calc'!$A1070,_xlfn.XMATCH('LCOH Calc'!HQ$9,'Cost Input'!$C$3:$R$3)),0)</f>
        <v>0.1</v>
      </c>
      <c r="HR1070" s="48" cm="1">
        <f t="array" ref="HR1070">IFERROR(INDEX('Cost Input'!$C$1:$R$496,'LCOH Calc'!$A1070,_xlfn.XMATCH('LCOH Calc'!HR$9,'Cost Input'!$C$3:$R$3)),0)</f>
        <v>0.1</v>
      </c>
      <c r="HS1070" s="48" cm="1">
        <f t="array" ref="HS1070">IFERROR(INDEX('Cost Input'!$C$1:$R$496,'LCOH Calc'!$A1070,_xlfn.XMATCH('LCOH Calc'!HS$9,'Cost Input'!$C$3:$R$3)),0)</f>
        <v>0.1</v>
      </c>
      <c r="HT1070" s="48" cm="1">
        <f t="array" ref="HT1070">IFERROR(INDEX('Cost Input'!$C$1:$R$496,'LCOH Calc'!$A1070,_xlfn.XMATCH('LCOH Calc'!HT$9,'Cost Input'!$C$3:$R$3)),0)</f>
        <v>0.1</v>
      </c>
      <c r="HU1070" s="48" cm="1">
        <f t="array" ref="HU1070">IFERROR(INDEX('Cost Input'!$C$1:$R$496,'LCOH Calc'!$A1070,_xlfn.XMATCH('LCOH Calc'!HU$9,'Cost Input'!$C$3:$R$3)),0)</f>
        <v>0.1</v>
      </c>
      <c r="HV1070" s="48" cm="1">
        <f t="array" ref="HV1070">IFERROR(INDEX('Cost Input'!$C$1:$R$496,'LCOH Calc'!$A1070,_xlfn.XMATCH('LCOH Calc'!HV$9,'Cost Input'!$C$3:$R$3)),0)</f>
        <v>0.1</v>
      </c>
      <c r="HW1070" s="48" cm="1">
        <f t="array" ref="HW1070">IFERROR(INDEX('Cost Input'!$C$1:$R$496,'LCOH Calc'!$A1070,_xlfn.XMATCH('LCOH Calc'!HW$9,'Cost Input'!$C$3:$R$3)),0)</f>
        <v>0.1</v>
      </c>
      <c r="HX1070" s="48" cm="1">
        <f t="array" ref="HX1070">IFERROR(INDEX('Cost Input'!$C$1:$R$496,'LCOH Calc'!$A1070,_xlfn.XMATCH('LCOH Calc'!HX$9,'Cost Input'!$C$3:$R$3)),0)</f>
        <v>0.1</v>
      </c>
      <c r="HY1070" s="48" cm="1">
        <f t="array" ref="HY1070">IFERROR(INDEX('Cost Input'!$C$1:$R$496,'LCOH Calc'!$A1070,_xlfn.XMATCH('LCOH Calc'!HY$9,'Cost Input'!$C$3:$R$3)),0)</f>
        <v>0.1</v>
      </c>
      <c r="HZ1070" s="48" cm="1">
        <f t="array" ref="HZ1070">IFERROR(INDEX('Cost Input'!$C$1:$R$496,'LCOH Calc'!$A1070,_xlfn.XMATCH('LCOH Calc'!HZ$9,'Cost Input'!$C$3:$R$3)),0)</f>
        <v>0.1</v>
      </c>
      <c r="IA1070" s="48" cm="1">
        <f t="array" ref="IA1070">IFERROR(INDEX('Cost Input'!$C$1:$R$496,'LCOH Calc'!$A1070,_xlfn.XMATCH('LCOH Calc'!IA$9,'Cost Input'!$C$3:$R$3)),0)</f>
        <v>0.1</v>
      </c>
      <c r="IB1070" s="48" cm="1">
        <f t="array" ref="IB1070">IFERROR(INDEX('Cost Input'!$C$1:$R$496,'LCOH Calc'!$A1070,_xlfn.XMATCH('LCOH Calc'!IB$9,'Cost Input'!$C$3:$R$3)),0)</f>
        <v>0.1</v>
      </c>
      <c r="IC1070" s="48" cm="1">
        <f t="array" ref="IC1070">IFERROR(INDEX('Cost Input'!$C$1:$R$496,'LCOH Calc'!$A1070,_xlfn.XMATCH('LCOH Calc'!IC$9,'Cost Input'!$C$3:$R$3)),0)</f>
        <v>0.1</v>
      </c>
      <c r="ID1070" s="48" cm="1">
        <f t="array" ref="ID1070">IFERROR(INDEX('Cost Input'!$C$1:$R$496,'LCOH Calc'!$A1070,_xlfn.XMATCH('LCOH Calc'!ID$9,'Cost Input'!$C$3:$R$3)),0)</f>
        <v>0.1</v>
      </c>
      <c r="IE1070" s="48" cm="1">
        <f t="array" ref="IE1070">IFERROR(INDEX('Cost Input'!$C$1:$R$496,'LCOH Calc'!$A1070,_xlfn.XMATCH('LCOH Calc'!IE$9,'Cost Input'!$C$3:$R$3)),0)</f>
        <v>0.1</v>
      </c>
      <c r="IF1070" s="48" cm="1">
        <f t="array" ref="IF1070">IFERROR(INDEX('Cost Input'!$C$1:$R$496,'LCOH Calc'!$A1070,_xlfn.XMATCH('LCOH Calc'!IF$9,'Cost Input'!$C$3:$R$3)),0)</f>
        <v>0.1</v>
      </c>
      <c r="IG1070" s="48" cm="1">
        <f t="array" ref="IG1070">IFERROR(INDEX('Cost Input'!$C$1:$R$496,'LCOH Calc'!$A1070,_xlfn.XMATCH('LCOH Calc'!IG$9,'Cost Input'!$C$3:$R$3)),0)</f>
        <v>0.1</v>
      </c>
      <c r="IH1070" s="48" cm="1">
        <f t="array" ref="IH1070">IFERROR(INDEX('Cost Input'!$C$1:$R$496,'LCOH Calc'!$A1070,_xlfn.XMATCH('LCOH Calc'!IH$9,'Cost Input'!$C$3:$R$3)),0)</f>
        <v>0.1</v>
      </c>
      <c r="II1070" s="48" cm="1">
        <f t="array" ref="II1070">IFERROR(INDEX('Cost Input'!$C$1:$R$496,'LCOH Calc'!$A1070,_xlfn.XMATCH('LCOH Calc'!II$9,'Cost Input'!$C$3:$R$3)),0)</f>
        <v>0.1</v>
      </c>
      <c r="IJ1070" s="48" cm="1">
        <f t="array" ref="IJ1070">IFERROR(INDEX('Cost Input'!$C$1:$R$496,'LCOH Calc'!$A1070,_xlfn.XMATCH('LCOH Calc'!IJ$9,'Cost Input'!$C$3:$R$3)),0)</f>
        <v>0.1</v>
      </c>
      <c r="IK1070" s="48" cm="1">
        <f t="array" ref="IK1070">IFERROR(INDEX('Cost Input'!$C$1:$R$496,'LCOH Calc'!$A1070,_xlfn.XMATCH('LCOH Calc'!IK$9,'Cost Input'!$C$3:$R$3)),0)</f>
        <v>0.1</v>
      </c>
      <c r="IL1070" s="48" cm="1">
        <f t="array" ref="IL1070">IFERROR(INDEX('Cost Input'!$C$1:$R$496,'LCOH Calc'!$A1070,_xlfn.XMATCH('LCOH Calc'!IL$9,'Cost Input'!$C$3:$R$3)),0)</f>
        <v>0.1</v>
      </c>
      <c r="IM1070" s="48" cm="1">
        <f t="array" ref="IM1070">IFERROR(INDEX('Cost Input'!$C$1:$R$496,'LCOH Calc'!$A1070,_xlfn.XMATCH('LCOH Calc'!IM$9,'Cost Input'!$C$3:$R$3)),0)</f>
        <v>0.1</v>
      </c>
      <c r="IN1070" s="48" cm="1">
        <f t="array" ref="IN1070">IFERROR(INDEX('Cost Input'!$C$1:$R$496,'LCOH Calc'!$A1070,_xlfn.XMATCH('LCOH Calc'!IN$9,'Cost Input'!$C$3:$R$3)),0)</f>
        <v>0.1</v>
      </c>
      <c r="IO1070" s="48" cm="1">
        <f t="array" ref="IO1070">IFERROR(INDEX('Cost Input'!$C$1:$R$496,'LCOH Calc'!$A1070,_xlfn.XMATCH('LCOH Calc'!IO$9,'Cost Input'!$C$3:$R$3)),0)</f>
        <v>0.1</v>
      </c>
      <c r="IP1070" s="48" cm="1">
        <f t="array" ref="IP1070">IFERROR(INDEX('Cost Input'!$C$1:$R$496,'LCOH Calc'!$A1070,_xlfn.XMATCH('LCOH Calc'!IP$9,'Cost Input'!$C$3:$R$3)),0)</f>
        <v>0.1</v>
      </c>
      <c r="IQ1070" s="48" cm="1">
        <f t="array" ref="IQ1070">IFERROR(INDEX('Cost Input'!$C$1:$R$496,'LCOH Calc'!$A1070,_xlfn.XMATCH('LCOH Calc'!IQ$9,'Cost Input'!$C$3:$R$3)),0)</f>
        <v>0.1</v>
      </c>
      <c r="IR1070" s="48" cm="1">
        <f t="array" ref="IR1070">IFERROR(INDEX('Cost Input'!$C$1:$R$496,'LCOH Calc'!$A1070,_xlfn.XMATCH('LCOH Calc'!IR$9,'Cost Input'!$C$3:$R$3)),0)</f>
        <v>0.1</v>
      </c>
      <c r="IS1070" s="48" cm="1">
        <f t="array" ref="IS1070">IFERROR(INDEX('Cost Input'!$C$1:$R$496,'LCOH Calc'!$A1070,_xlfn.XMATCH('LCOH Calc'!IS$9,'Cost Input'!$C$3:$R$3)),0)</f>
        <v>0.1</v>
      </c>
      <c r="IT1070" s="48" cm="1">
        <f t="array" ref="IT1070">IFERROR(INDEX('Cost Input'!$C$1:$R$496,'LCOH Calc'!$A1070,_xlfn.XMATCH('LCOH Calc'!IT$9,'Cost Input'!$C$3:$R$3)),0)</f>
        <v>0.1</v>
      </c>
      <c r="IU1070" s="48" cm="1">
        <f t="array" ref="IU1070">IFERROR(INDEX('Cost Input'!$C$1:$R$496,'LCOH Calc'!$A1070,_xlfn.XMATCH('LCOH Calc'!IU$9,'Cost Input'!$C$3:$R$3)),0)</f>
        <v>0.1</v>
      </c>
      <c r="IV1070" s="54"/>
      <c r="IW1070" s="54"/>
      <c r="IX1070" s="54"/>
      <c r="IY1070" s="54"/>
      <c r="IZ1070" s="54"/>
      <c r="JA1070" s="54"/>
      <c r="JB1070" s="54"/>
      <c r="JC1070" s="54"/>
      <c r="JD1070" s="54"/>
      <c r="JE1070" s="54"/>
      <c r="JF1070" s="54"/>
      <c r="JG1070" s="54"/>
      <c r="JH1070" s="54"/>
      <c r="JL1070" s="277" t="s">
        <v>164</v>
      </c>
    </row>
    <row r="1071" spans="1:272" hidden="1" outlineLevel="1" x14ac:dyDescent="0.3">
      <c r="A1071" s="53">
        <f t="shared" si="8068"/>
        <v>87</v>
      </c>
      <c r="B1071" s="6" t="str">
        <f>'Cost Input'!A87</f>
        <v>Owner Additional Cost</v>
      </c>
      <c r="C1071" s="38" t="str">
        <f>'Cost Input'!B87</f>
        <v>% of EPC</v>
      </c>
      <c r="D1071" s="109" cm="1">
        <f t="array" ref="D1071">IFERROR(INDEX('Cost Input'!$C$1:$R$496,'LCOH Calc'!$A1071,_xlfn.XMATCH('LCOH Calc'!D$9,'Cost Input'!$C$3:$R$3)),0)</f>
        <v>7.0000000000000007E-2</v>
      </c>
      <c r="E1071" s="48" cm="1">
        <f t="array" ref="E1071">IFERROR(INDEX('Cost Input'!$C$1:$R$496,'LCOH Calc'!$A1071,_xlfn.XMATCH('LCOH Calc'!E$9,'Cost Input'!$C$3:$R$3)),0)</f>
        <v>7.0000000000000007E-2</v>
      </c>
      <c r="F1071" s="48" cm="1">
        <f t="array" ref="F1071">IFERROR(INDEX('Cost Input'!$C$1:$R$496,'LCOH Calc'!$A1071,_xlfn.XMATCH('LCOH Calc'!F$9,'Cost Input'!$C$3:$R$3)),0)</f>
        <v>7.0000000000000007E-2</v>
      </c>
      <c r="G1071" s="48" cm="1">
        <f t="array" ref="G1071">IFERROR(INDEX('Cost Input'!$C$1:$R$496,'LCOH Calc'!$A1071,_xlfn.XMATCH('LCOH Calc'!G$9,'Cost Input'!$C$3:$R$3)),0)</f>
        <v>7.0000000000000007E-2</v>
      </c>
      <c r="H1071" s="48" cm="1">
        <f t="array" ref="H1071">IFERROR(INDEX('Cost Input'!$C$1:$R$496,'LCOH Calc'!$A1071,_xlfn.XMATCH('LCOH Calc'!H$9,'Cost Input'!$C$3:$R$3)),0)</f>
        <v>7.0000000000000007E-2</v>
      </c>
      <c r="I1071" s="48" cm="1">
        <f t="array" ref="I1071">IFERROR(INDEX('Cost Input'!$C$1:$R$496,'LCOH Calc'!$A1071,_xlfn.XMATCH('LCOH Calc'!I$9,'Cost Input'!$C$3:$R$3)),0)</f>
        <v>7.0000000000000007E-2</v>
      </c>
      <c r="J1071" s="48" cm="1">
        <f t="array" ref="J1071">IFERROR(INDEX('Cost Input'!$C$1:$R$496,'LCOH Calc'!$A1071,_xlfn.XMATCH('LCOH Calc'!J$9,'Cost Input'!$C$3:$R$3)),0)</f>
        <v>7.0000000000000007E-2</v>
      </c>
      <c r="K1071" s="48" cm="1">
        <f t="array" ref="K1071">IFERROR(INDEX('Cost Input'!$C$1:$R$496,'LCOH Calc'!$A1071,_xlfn.XMATCH('LCOH Calc'!K$9,'Cost Input'!$C$3:$R$3)),0)</f>
        <v>7.0000000000000007E-2</v>
      </c>
      <c r="L1071" s="48" cm="1">
        <f t="array" ref="L1071">IFERROR(INDEX('Cost Input'!$C$1:$R$496,'LCOH Calc'!$A1071,_xlfn.XMATCH('LCOH Calc'!L$9,'Cost Input'!$C$3:$R$3)),0)</f>
        <v>7.0000000000000007E-2</v>
      </c>
      <c r="M1071" s="48" cm="1">
        <f t="array" ref="M1071">IFERROR(INDEX('Cost Input'!$C$1:$R$496,'LCOH Calc'!$A1071,_xlfn.XMATCH('LCOH Calc'!M$9,'Cost Input'!$C$3:$R$3)),0)</f>
        <v>7.0000000000000007E-2</v>
      </c>
      <c r="N1071" s="48" cm="1">
        <f t="array" ref="N1071">IFERROR(INDEX('Cost Input'!$C$1:$R$496,'LCOH Calc'!$A1071,_xlfn.XMATCH('LCOH Calc'!N$9,'Cost Input'!$C$3:$R$3)),0)</f>
        <v>7.0000000000000007E-2</v>
      </c>
      <c r="O1071" s="48" cm="1">
        <f t="array" ref="O1071">IFERROR(INDEX('Cost Input'!$C$1:$R$496,'LCOH Calc'!$A1071,_xlfn.XMATCH('LCOH Calc'!O$9,'Cost Input'!$C$3:$R$3)),0)</f>
        <v>7.0000000000000007E-2</v>
      </c>
      <c r="P1071" s="48" cm="1">
        <f t="array" ref="P1071">IFERROR(INDEX('Cost Input'!$C$1:$R$496,'LCOH Calc'!$A1071,_xlfn.XMATCH('LCOH Calc'!P$9,'Cost Input'!$C$3:$R$3)),0)</f>
        <v>7.0000000000000007E-2</v>
      </c>
      <c r="Q1071" s="48" cm="1">
        <f t="array" ref="Q1071">IFERROR(INDEX('Cost Input'!$C$1:$R$496,'LCOH Calc'!$A1071,_xlfn.XMATCH('LCOH Calc'!Q$9,'Cost Input'!$C$3:$R$3)),0)</f>
        <v>7.0000000000000007E-2</v>
      </c>
      <c r="R1071" s="48" cm="1">
        <f t="array" ref="R1071">IFERROR(INDEX('Cost Input'!$C$1:$R$496,'LCOH Calc'!$A1071,_xlfn.XMATCH('LCOH Calc'!R$9,'Cost Input'!$C$3:$R$3)),0)</f>
        <v>7.0000000000000007E-2</v>
      </c>
      <c r="S1071" s="48" cm="1">
        <f t="array" ref="S1071">IFERROR(INDEX('Cost Input'!$C$1:$R$496,'LCOH Calc'!$A1071,_xlfn.XMATCH('LCOH Calc'!S$9,'Cost Input'!$C$3:$R$3)),0)</f>
        <v>7.0000000000000007E-2</v>
      </c>
      <c r="T1071" s="48" cm="1">
        <f t="array" ref="T1071">IFERROR(INDEX('Cost Input'!$C$1:$R$496,'LCOH Calc'!$A1071,_xlfn.XMATCH('LCOH Calc'!T$9,'Cost Input'!$C$3:$R$3)),0)</f>
        <v>7.0000000000000007E-2</v>
      </c>
      <c r="U1071" s="48" cm="1">
        <f t="array" ref="U1071">IFERROR(INDEX('Cost Input'!$C$1:$R$496,'LCOH Calc'!$A1071,_xlfn.XMATCH('LCOH Calc'!U$9,'Cost Input'!$C$3:$R$3)),0)</f>
        <v>7.0000000000000007E-2</v>
      </c>
      <c r="V1071" s="48" cm="1">
        <f t="array" ref="V1071">IFERROR(INDEX('Cost Input'!$C$1:$R$496,'LCOH Calc'!$A1071,_xlfn.XMATCH('LCOH Calc'!V$9,'Cost Input'!$C$3:$R$3)),0)</f>
        <v>7.0000000000000007E-2</v>
      </c>
      <c r="W1071" s="48" cm="1">
        <f t="array" ref="W1071">IFERROR(INDEX('Cost Input'!$C$1:$R$496,'LCOH Calc'!$A1071,_xlfn.XMATCH('LCOH Calc'!W$9,'Cost Input'!$C$3:$R$3)),0)</f>
        <v>7.0000000000000007E-2</v>
      </c>
      <c r="X1071" s="48" cm="1">
        <f t="array" ref="X1071">IFERROR(INDEX('Cost Input'!$C$1:$R$496,'LCOH Calc'!$A1071,_xlfn.XMATCH('LCOH Calc'!X$9,'Cost Input'!$C$3:$R$3)),0)</f>
        <v>7.0000000000000007E-2</v>
      </c>
      <c r="Y1071" s="48" cm="1">
        <f t="array" ref="Y1071">IFERROR(INDEX('Cost Input'!$C$1:$R$496,'LCOH Calc'!$A1071,_xlfn.XMATCH('LCOH Calc'!Y$9,'Cost Input'!$C$3:$R$3)),0)</f>
        <v>7.0000000000000007E-2</v>
      </c>
      <c r="Z1071" s="48" cm="1">
        <f t="array" ref="Z1071">IFERROR(INDEX('Cost Input'!$C$1:$R$496,'LCOH Calc'!$A1071,_xlfn.XMATCH('LCOH Calc'!Z$9,'Cost Input'!$C$3:$R$3)),0)</f>
        <v>7.0000000000000007E-2</v>
      </c>
      <c r="AA1071" s="48" cm="1">
        <f t="array" ref="AA1071">IFERROR(INDEX('Cost Input'!$C$1:$R$496,'LCOH Calc'!$A1071,_xlfn.XMATCH('LCOH Calc'!AA$9,'Cost Input'!$C$3:$R$3)),0)</f>
        <v>7.0000000000000007E-2</v>
      </c>
      <c r="AB1071" s="48" cm="1">
        <f t="array" ref="AB1071">IFERROR(INDEX('Cost Input'!$C$1:$R$496,'LCOH Calc'!$A1071,_xlfn.XMATCH('LCOH Calc'!AB$9,'Cost Input'!$C$3:$R$3)),0)</f>
        <v>7.0000000000000007E-2</v>
      </c>
      <c r="AC1071" s="48" cm="1">
        <f t="array" ref="AC1071">IFERROR(INDEX('Cost Input'!$C$1:$R$496,'LCOH Calc'!$A1071,_xlfn.XMATCH('LCOH Calc'!AC$9,'Cost Input'!$C$3:$R$3)),0)</f>
        <v>7.0000000000000007E-2</v>
      </c>
      <c r="AD1071" s="48" cm="1">
        <f t="array" ref="AD1071">IFERROR(INDEX('Cost Input'!$C$1:$R$496,'LCOH Calc'!$A1071,_xlfn.XMATCH('LCOH Calc'!AD$9,'Cost Input'!$C$3:$R$3)),0)</f>
        <v>7.0000000000000007E-2</v>
      </c>
      <c r="AE1071" s="48" cm="1">
        <f t="array" ref="AE1071">IFERROR(INDEX('Cost Input'!$C$1:$R$496,'LCOH Calc'!$A1071,_xlfn.XMATCH('LCOH Calc'!AE$9,'Cost Input'!$C$3:$R$3)),0)</f>
        <v>7.0000000000000007E-2</v>
      </c>
      <c r="AF1071" s="48" cm="1">
        <f t="array" ref="AF1071">IFERROR(INDEX('Cost Input'!$C$1:$R$496,'LCOH Calc'!$A1071,_xlfn.XMATCH('LCOH Calc'!AF$9,'Cost Input'!$C$3:$R$3)),0)</f>
        <v>7.0000000000000007E-2</v>
      </c>
      <c r="AG1071" s="48" cm="1">
        <f t="array" ref="AG1071">IFERROR(INDEX('Cost Input'!$C$1:$R$496,'LCOH Calc'!$A1071,_xlfn.XMATCH('LCOH Calc'!AG$9,'Cost Input'!$C$3:$R$3)),0)</f>
        <v>7.0000000000000007E-2</v>
      </c>
      <c r="AH1071" s="48" cm="1">
        <f t="array" ref="AH1071">IFERROR(INDEX('Cost Input'!$C$1:$R$496,'LCOH Calc'!$A1071,_xlfn.XMATCH('LCOH Calc'!AH$9,'Cost Input'!$C$3:$R$3)),0)</f>
        <v>7.0000000000000007E-2</v>
      </c>
      <c r="AI1071" s="48" cm="1">
        <f t="array" ref="AI1071">IFERROR(INDEX('Cost Input'!$C$1:$R$496,'LCOH Calc'!$A1071,_xlfn.XMATCH('LCOH Calc'!AI$9,'Cost Input'!$C$3:$R$3)),0)</f>
        <v>7.0000000000000007E-2</v>
      </c>
      <c r="AJ1071" s="48" cm="1">
        <f t="array" ref="AJ1071">IFERROR(INDEX('Cost Input'!$C$1:$R$496,'LCOH Calc'!$A1071,_xlfn.XMATCH('LCOH Calc'!AJ$9,'Cost Input'!$C$3:$R$3)),0)</f>
        <v>7.0000000000000007E-2</v>
      </c>
      <c r="AK1071" s="48" cm="1">
        <f t="array" ref="AK1071">IFERROR(INDEX('Cost Input'!$C$1:$R$496,'LCOH Calc'!$A1071,_xlfn.XMATCH('LCOH Calc'!AK$9,'Cost Input'!$C$3:$R$3)),0)</f>
        <v>7.0000000000000007E-2</v>
      </c>
      <c r="AL1071" s="48" cm="1">
        <f t="array" ref="AL1071">IFERROR(INDEX('Cost Input'!$C$1:$R$496,'LCOH Calc'!$A1071,_xlfn.XMATCH('LCOH Calc'!AL$9,'Cost Input'!$C$3:$R$3)),0)</f>
        <v>7.0000000000000007E-2</v>
      </c>
      <c r="AM1071" s="48" cm="1">
        <f t="array" ref="AM1071">IFERROR(INDEX('Cost Input'!$C$1:$R$496,'LCOH Calc'!$A1071,_xlfn.XMATCH('LCOH Calc'!AM$9,'Cost Input'!$C$3:$R$3)),0)</f>
        <v>7.0000000000000007E-2</v>
      </c>
      <c r="AN1071" s="48" cm="1">
        <f t="array" ref="AN1071">IFERROR(INDEX('Cost Input'!$C$1:$R$496,'LCOH Calc'!$A1071,_xlfn.XMATCH('LCOH Calc'!AN$9,'Cost Input'!$C$3:$R$3)),0)</f>
        <v>7.0000000000000007E-2</v>
      </c>
      <c r="AO1071" s="48" cm="1">
        <f t="array" ref="AO1071">IFERROR(INDEX('Cost Input'!$C$1:$R$496,'LCOH Calc'!$A1071,_xlfn.XMATCH('LCOH Calc'!AO$9,'Cost Input'!$C$3:$R$3)),0)</f>
        <v>7.0000000000000007E-2</v>
      </c>
      <c r="AP1071" s="48" cm="1">
        <f t="array" ref="AP1071">IFERROR(INDEX('Cost Input'!$C$1:$R$496,'LCOH Calc'!$A1071,_xlfn.XMATCH('LCOH Calc'!AP$9,'Cost Input'!$C$3:$R$3)),0)</f>
        <v>7.0000000000000007E-2</v>
      </c>
      <c r="AQ1071" s="48" cm="1">
        <f t="array" ref="AQ1071">IFERROR(INDEX('Cost Input'!$C$1:$R$496,'LCOH Calc'!$A1071,_xlfn.XMATCH('LCOH Calc'!AQ$9,'Cost Input'!$C$3:$R$3)),0)</f>
        <v>7.0000000000000007E-2</v>
      </c>
      <c r="AR1071" s="48" cm="1">
        <f t="array" ref="AR1071">IFERROR(INDEX('Cost Input'!$C$1:$R$496,'LCOH Calc'!$A1071,_xlfn.XMATCH('LCOH Calc'!AR$9,'Cost Input'!$C$3:$R$3)),0)</f>
        <v>7.0000000000000007E-2</v>
      </c>
      <c r="AS1071" s="48" cm="1">
        <f t="array" ref="AS1071">IFERROR(INDEX('Cost Input'!$C$1:$R$496,'LCOH Calc'!$A1071,_xlfn.XMATCH('LCOH Calc'!AS$9,'Cost Input'!$C$3:$R$3)),0)</f>
        <v>7.0000000000000007E-2</v>
      </c>
      <c r="AT1071" s="48" cm="1">
        <f t="array" ref="AT1071">IFERROR(INDEX('Cost Input'!$C$1:$R$496,'LCOH Calc'!$A1071,_xlfn.XMATCH('LCOH Calc'!AT$9,'Cost Input'!$C$3:$R$3)),0)</f>
        <v>7.0000000000000007E-2</v>
      </c>
      <c r="AU1071" s="48" cm="1">
        <f t="array" ref="AU1071">IFERROR(INDEX('Cost Input'!$C$1:$R$496,'LCOH Calc'!$A1071,_xlfn.XMATCH('LCOH Calc'!AU$9,'Cost Input'!$C$3:$R$3)),0)</f>
        <v>7.0000000000000007E-2</v>
      </c>
      <c r="AV1071" s="48" cm="1">
        <f t="array" ref="AV1071">IFERROR(INDEX('Cost Input'!$C$1:$R$496,'LCOH Calc'!$A1071,_xlfn.XMATCH('LCOH Calc'!AV$9,'Cost Input'!$C$3:$R$3)),0)</f>
        <v>7.0000000000000007E-2</v>
      </c>
      <c r="AW1071" s="48" cm="1">
        <f t="array" ref="AW1071">IFERROR(INDEX('Cost Input'!$C$1:$R$496,'LCOH Calc'!$A1071,_xlfn.XMATCH('LCOH Calc'!AW$9,'Cost Input'!$C$3:$R$3)),0)</f>
        <v>7.0000000000000007E-2</v>
      </c>
      <c r="AX1071" s="48" cm="1">
        <f t="array" ref="AX1071">IFERROR(INDEX('Cost Input'!$C$1:$R$496,'LCOH Calc'!$A1071,_xlfn.XMATCH('LCOH Calc'!AX$9,'Cost Input'!$C$3:$R$3)),0)</f>
        <v>7.0000000000000007E-2</v>
      </c>
      <c r="AY1071" s="48" cm="1">
        <f t="array" ref="AY1071">IFERROR(INDEX('Cost Input'!$C$1:$R$496,'LCOH Calc'!$A1071,_xlfn.XMATCH('LCOH Calc'!AY$9,'Cost Input'!$C$3:$R$3)),0)</f>
        <v>7.0000000000000007E-2</v>
      </c>
      <c r="AZ1071" s="48" cm="1">
        <f t="array" ref="AZ1071">IFERROR(INDEX('Cost Input'!$C$1:$R$496,'LCOH Calc'!$A1071,_xlfn.XMATCH('LCOH Calc'!AZ$9,'Cost Input'!$C$3:$R$3)),0)</f>
        <v>7.0000000000000007E-2</v>
      </c>
      <c r="BA1071" s="48" cm="1">
        <f t="array" ref="BA1071">IFERROR(INDEX('Cost Input'!$C$1:$R$496,'LCOH Calc'!$A1071,_xlfn.XMATCH('LCOH Calc'!BA$9,'Cost Input'!$C$3:$R$3)),0)</f>
        <v>7.0000000000000007E-2</v>
      </c>
      <c r="BB1071" s="48" cm="1">
        <f t="array" ref="BB1071">IFERROR(INDEX('Cost Input'!$C$1:$R$496,'LCOH Calc'!$A1071,_xlfn.XMATCH('LCOH Calc'!BB$9,'Cost Input'!$C$3:$R$3)),0)</f>
        <v>7.0000000000000007E-2</v>
      </c>
      <c r="BC1071" s="48" cm="1">
        <f t="array" ref="BC1071">IFERROR(INDEX('Cost Input'!$C$1:$R$496,'LCOH Calc'!$A1071,_xlfn.XMATCH('LCOH Calc'!BC$9,'Cost Input'!$C$3:$R$3)),0)</f>
        <v>7.0000000000000007E-2</v>
      </c>
      <c r="BD1071" s="48" cm="1">
        <f t="array" ref="BD1071">IFERROR(INDEX('Cost Input'!$C$1:$R$496,'LCOH Calc'!$A1071,_xlfn.XMATCH('LCOH Calc'!BD$9,'Cost Input'!$C$3:$R$3)),0)</f>
        <v>7.0000000000000007E-2</v>
      </c>
      <c r="BE1071" s="48" cm="1">
        <f t="array" ref="BE1071">IFERROR(INDEX('Cost Input'!$C$1:$R$496,'LCOH Calc'!$A1071,_xlfn.XMATCH('LCOH Calc'!BE$9,'Cost Input'!$C$3:$R$3)),0)</f>
        <v>7.0000000000000007E-2</v>
      </c>
      <c r="BF1071" s="48" cm="1">
        <f t="array" ref="BF1071">IFERROR(INDEX('Cost Input'!$C$1:$R$496,'LCOH Calc'!$A1071,_xlfn.XMATCH('LCOH Calc'!BF$9,'Cost Input'!$C$3:$R$3)),0)</f>
        <v>7.0000000000000007E-2</v>
      </c>
      <c r="BG1071" s="48" cm="1">
        <f t="array" ref="BG1071">IFERROR(INDEX('Cost Input'!$C$1:$R$496,'LCOH Calc'!$A1071,_xlfn.XMATCH('LCOH Calc'!BG$9,'Cost Input'!$C$3:$R$3)),0)</f>
        <v>7.0000000000000007E-2</v>
      </c>
      <c r="BH1071" s="48" cm="1">
        <f t="array" ref="BH1071">IFERROR(INDEX('Cost Input'!$C$1:$R$496,'LCOH Calc'!$A1071,_xlfn.XMATCH('LCOH Calc'!BH$9,'Cost Input'!$C$3:$R$3)),0)</f>
        <v>7.0000000000000007E-2</v>
      </c>
      <c r="BI1071" s="48" cm="1">
        <f t="array" ref="BI1071">IFERROR(INDEX('Cost Input'!$C$1:$R$496,'LCOH Calc'!$A1071,_xlfn.XMATCH('LCOH Calc'!BI$9,'Cost Input'!$C$3:$R$3)),0)</f>
        <v>7.0000000000000007E-2</v>
      </c>
      <c r="BJ1071" s="48" cm="1">
        <f t="array" ref="BJ1071">IFERROR(INDEX('Cost Input'!$C$1:$R$496,'LCOH Calc'!$A1071,_xlfn.XMATCH('LCOH Calc'!BJ$9,'Cost Input'!$C$3:$R$3)),0)</f>
        <v>7.0000000000000007E-2</v>
      </c>
      <c r="BK1071" s="48" cm="1">
        <f t="array" ref="BK1071">IFERROR(INDEX('Cost Input'!$C$1:$R$496,'LCOH Calc'!$A1071,_xlfn.XMATCH('LCOH Calc'!BK$9,'Cost Input'!$C$3:$R$3)),0)</f>
        <v>7.0000000000000007E-2</v>
      </c>
      <c r="BL1071" s="48" cm="1">
        <f t="array" ref="BL1071">IFERROR(INDEX('Cost Input'!$C$1:$R$496,'LCOH Calc'!$A1071,_xlfn.XMATCH('LCOH Calc'!BL$9,'Cost Input'!$C$3:$R$3)),0)</f>
        <v>7.0000000000000007E-2</v>
      </c>
      <c r="BM1071" s="48" cm="1">
        <f t="array" ref="BM1071">IFERROR(INDEX('Cost Input'!$C$1:$R$496,'LCOH Calc'!$A1071,_xlfn.XMATCH('LCOH Calc'!BM$9,'Cost Input'!$C$3:$R$3)),0)</f>
        <v>7.0000000000000007E-2</v>
      </c>
      <c r="BN1071" s="48" cm="1">
        <f t="array" ref="BN1071">IFERROR(INDEX('Cost Input'!$C$1:$R$496,'LCOH Calc'!$A1071,_xlfn.XMATCH('LCOH Calc'!BN$9,'Cost Input'!$C$3:$R$3)),0)</f>
        <v>7.0000000000000007E-2</v>
      </c>
      <c r="BO1071" s="48" cm="1">
        <f t="array" ref="BO1071">IFERROR(INDEX('Cost Input'!$C$1:$R$496,'LCOH Calc'!$A1071,_xlfn.XMATCH('LCOH Calc'!BO$9,'Cost Input'!$C$3:$R$3)),0)</f>
        <v>7.0000000000000007E-2</v>
      </c>
      <c r="BP1071" s="48" cm="1">
        <f t="array" ref="BP1071">IFERROR(INDEX('Cost Input'!$C$1:$R$496,'LCOH Calc'!$A1071,_xlfn.XMATCH('LCOH Calc'!BP$9,'Cost Input'!$C$3:$R$3)),0)</f>
        <v>7.0000000000000007E-2</v>
      </c>
      <c r="BQ1071" s="48" cm="1">
        <f t="array" ref="BQ1071">IFERROR(INDEX('Cost Input'!$C$1:$R$496,'LCOH Calc'!$A1071,_xlfn.XMATCH('LCOH Calc'!BQ$9,'Cost Input'!$C$3:$R$3)),0)</f>
        <v>7.0000000000000007E-2</v>
      </c>
      <c r="BR1071" s="48" cm="1">
        <f t="array" ref="BR1071">IFERROR(INDEX('Cost Input'!$C$1:$R$496,'LCOH Calc'!$A1071,_xlfn.XMATCH('LCOH Calc'!BR$9,'Cost Input'!$C$3:$R$3)),0)</f>
        <v>7.0000000000000007E-2</v>
      </c>
      <c r="BS1071" s="48" cm="1">
        <f t="array" ref="BS1071">IFERROR(INDEX('Cost Input'!$C$1:$R$496,'LCOH Calc'!$A1071,_xlfn.XMATCH('LCOH Calc'!BS$9,'Cost Input'!$C$3:$R$3)),0)</f>
        <v>7.0000000000000007E-2</v>
      </c>
      <c r="BT1071" s="48" cm="1">
        <f t="array" ref="BT1071">IFERROR(INDEX('Cost Input'!$C$1:$R$496,'LCOH Calc'!$A1071,_xlfn.XMATCH('LCOH Calc'!BT$9,'Cost Input'!$C$3:$R$3)),0)</f>
        <v>7.0000000000000007E-2</v>
      </c>
      <c r="BU1071" s="48" cm="1">
        <f t="array" ref="BU1071">IFERROR(INDEX('Cost Input'!$C$1:$R$496,'LCOH Calc'!$A1071,_xlfn.XMATCH('LCOH Calc'!BU$9,'Cost Input'!$C$3:$R$3)),0)</f>
        <v>7.0000000000000007E-2</v>
      </c>
      <c r="BV1071" s="48" cm="1">
        <f t="array" ref="BV1071">IFERROR(INDEX('Cost Input'!$C$1:$R$496,'LCOH Calc'!$A1071,_xlfn.XMATCH('LCOH Calc'!BV$9,'Cost Input'!$C$3:$R$3)),0)</f>
        <v>7.0000000000000007E-2</v>
      </c>
      <c r="BW1071" s="48" cm="1">
        <f t="array" ref="BW1071">IFERROR(INDEX('Cost Input'!$C$1:$R$496,'LCOH Calc'!$A1071,_xlfn.XMATCH('LCOH Calc'!BW$9,'Cost Input'!$C$3:$R$3)),0)</f>
        <v>7.0000000000000007E-2</v>
      </c>
      <c r="BX1071" s="48" cm="1">
        <f t="array" ref="BX1071">IFERROR(INDEX('Cost Input'!$C$1:$R$496,'LCOH Calc'!$A1071,_xlfn.XMATCH('LCOH Calc'!BX$9,'Cost Input'!$C$3:$R$3)),0)</f>
        <v>7.0000000000000007E-2</v>
      </c>
      <c r="BY1071" s="48" cm="1">
        <f t="array" ref="BY1071">IFERROR(INDEX('Cost Input'!$C$1:$R$496,'LCOH Calc'!$A1071,_xlfn.XMATCH('LCOH Calc'!BY$9,'Cost Input'!$C$3:$R$3)),0)</f>
        <v>7.0000000000000007E-2</v>
      </c>
      <c r="BZ1071" s="48" cm="1">
        <f t="array" ref="BZ1071">IFERROR(INDEX('Cost Input'!$C$1:$R$496,'LCOH Calc'!$A1071,_xlfn.XMATCH('LCOH Calc'!BZ$9,'Cost Input'!$C$3:$R$3)),0)</f>
        <v>7.0000000000000007E-2</v>
      </c>
      <c r="CA1071" s="48" cm="1">
        <f t="array" ref="CA1071">IFERROR(INDEX('Cost Input'!$C$1:$R$496,'LCOH Calc'!$A1071,_xlfn.XMATCH('LCOH Calc'!CA$9,'Cost Input'!$C$3:$R$3)),0)</f>
        <v>7.0000000000000007E-2</v>
      </c>
      <c r="CB1071" s="48" cm="1">
        <f t="array" ref="CB1071">IFERROR(INDEX('Cost Input'!$C$1:$R$496,'LCOH Calc'!$A1071,_xlfn.XMATCH('LCOH Calc'!CB$9,'Cost Input'!$C$3:$R$3)),0)</f>
        <v>7.0000000000000007E-2</v>
      </c>
      <c r="CC1071" s="48" cm="1">
        <f t="array" ref="CC1071">IFERROR(INDEX('Cost Input'!$C$1:$R$496,'LCOH Calc'!$A1071,_xlfn.XMATCH('LCOH Calc'!CC$9,'Cost Input'!$C$3:$R$3)),0)</f>
        <v>7.0000000000000007E-2</v>
      </c>
      <c r="CD1071" s="48" cm="1">
        <f t="array" ref="CD1071">IFERROR(INDEX('Cost Input'!$C$1:$R$496,'LCOH Calc'!$A1071,_xlfn.XMATCH('LCOH Calc'!CD$9,'Cost Input'!$C$3:$R$3)),0)</f>
        <v>7.0000000000000007E-2</v>
      </c>
      <c r="CE1071" s="48" cm="1">
        <f t="array" ref="CE1071">IFERROR(INDEX('Cost Input'!$C$1:$R$496,'LCOH Calc'!$A1071,_xlfn.XMATCH('LCOH Calc'!CE$9,'Cost Input'!$C$3:$R$3)),0)</f>
        <v>7.0000000000000007E-2</v>
      </c>
      <c r="CF1071" s="48" cm="1">
        <f t="array" ref="CF1071">IFERROR(INDEX('Cost Input'!$C$1:$R$496,'LCOH Calc'!$A1071,_xlfn.XMATCH('LCOH Calc'!CF$9,'Cost Input'!$C$3:$R$3)),0)</f>
        <v>7.0000000000000007E-2</v>
      </c>
      <c r="CG1071" s="48" cm="1">
        <f t="array" ref="CG1071">IFERROR(INDEX('Cost Input'!$C$1:$R$496,'LCOH Calc'!$A1071,_xlfn.XMATCH('LCOH Calc'!CG$9,'Cost Input'!$C$3:$R$3)),0)</f>
        <v>7.0000000000000007E-2</v>
      </c>
      <c r="CH1071" s="48" cm="1">
        <f t="array" ref="CH1071">IFERROR(INDEX('Cost Input'!$C$1:$R$496,'LCOH Calc'!$A1071,_xlfn.XMATCH('LCOH Calc'!CH$9,'Cost Input'!$C$3:$R$3)),0)</f>
        <v>7.0000000000000007E-2</v>
      </c>
      <c r="CI1071" s="48" cm="1">
        <f t="array" ref="CI1071">IFERROR(INDEX('Cost Input'!$C$1:$R$496,'LCOH Calc'!$A1071,_xlfn.XMATCH('LCOH Calc'!CI$9,'Cost Input'!$C$3:$R$3)),0)</f>
        <v>7.0000000000000007E-2</v>
      </c>
      <c r="CJ1071" s="48" cm="1">
        <f t="array" ref="CJ1071">IFERROR(INDEX('Cost Input'!$C$1:$R$496,'LCOH Calc'!$A1071,_xlfn.XMATCH('LCOH Calc'!CJ$9,'Cost Input'!$C$3:$R$3)),0)</f>
        <v>7.0000000000000007E-2</v>
      </c>
      <c r="CK1071" s="48" cm="1">
        <f t="array" ref="CK1071">IFERROR(INDEX('Cost Input'!$C$1:$R$496,'LCOH Calc'!$A1071,_xlfn.XMATCH('LCOH Calc'!CK$9,'Cost Input'!$C$3:$R$3)),0)</f>
        <v>7.0000000000000007E-2</v>
      </c>
      <c r="CL1071" s="48" cm="1">
        <f t="array" ref="CL1071">IFERROR(INDEX('Cost Input'!$C$1:$R$496,'LCOH Calc'!$A1071,_xlfn.XMATCH('LCOH Calc'!CL$9,'Cost Input'!$C$3:$R$3)),0)</f>
        <v>7.0000000000000007E-2</v>
      </c>
      <c r="CM1071" s="48" cm="1">
        <f t="array" ref="CM1071">IFERROR(INDEX('Cost Input'!$C$1:$R$496,'LCOH Calc'!$A1071,_xlfn.XMATCH('LCOH Calc'!CM$9,'Cost Input'!$C$3:$R$3)),0)</f>
        <v>7.0000000000000007E-2</v>
      </c>
      <c r="CN1071" s="48" cm="1">
        <f t="array" ref="CN1071">IFERROR(INDEX('Cost Input'!$C$1:$R$496,'LCOH Calc'!$A1071,_xlfn.XMATCH('LCOH Calc'!CN$9,'Cost Input'!$C$3:$R$3)),0)</f>
        <v>7.0000000000000007E-2</v>
      </c>
      <c r="CO1071" s="48" cm="1">
        <f t="array" ref="CO1071">IFERROR(INDEX('Cost Input'!$C$1:$R$496,'LCOH Calc'!$A1071,_xlfn.XMATCH('LCOH Calc'!CO$9,'Cost Input'!$C$3:$R$3)),0)</f>
        <v>7.0000000000000007E-2</v>
      </c>
      <c r="CP1071" s="48" cm="1">
        <f t="array" ref="CP1071">IFERROR(INDEX('Cost Input'!$C$1:$R$496,'LCOH Calc'!$A1071,_xlfn.XMATCH('LCOH Calc'!CP$9,'Cost Input'!$C$3:$R$3)),0)</f>
        <v>7.0000000000000007E-2</v>
      </c>
      <c r="CQ1071" s="48" cm="1">
        <f t="array" ref="CQ1071">IFERROR(INDEX('Cost Input'!$C$1:$R$496,'LCOH Calc'!$A1071,_xlfn.XMATCH('LCOH Calc'!CQ$9,'Cost Input'!$C$3:$R$3)),0)</f>
        <v>7.0000000000000007E-2</v>
      </c>
      <c r="CR1071" s="48" cm="1">
        <f t="array" ref="CR1071">IFERROR(INDEX('Cost Input'!$C$1:$R$496,'LCOH Calc'!$A1071,_xlfn.XMATCH('LCOH Calc'!CR$9,'Cost Input'!$C$3:$R$3)),0)</f>
        <v>7.0000000000000007E-2</v>
      </c>
      <c r="CS1071" s="48" cm="1">
        <f t="array" ref="CS1071">IFERROR(INDEX('Cost Input'!$C$1:$R$496,'LCOH Calc'!$A1071,_xlfn.XMATCH('LCOH Calc'!CS$9,'Cost Input'!$C$3:$R$3)),0)</f>
        <v>7.0000000000000007E-2</v>
      </c>
      <c r="CT1071" s="48" cm="1">
        <f t="array" ref="CT1071">IFERROR(INDEX('Cost Input'!$C$1:$R$496,'LCOH Calc'!$A1071,_xlfn.XMATCH('LCOH Calc'!CT$9,'Cost Input'!$C$3:$R$3)),0)</f>
        <v>7.0000000000000007E-2</v>
      </c>
      <c r="CU1071" s="48" cm="1">
        <f t="array" ref="CU1071">IFERROR(INDEX('Cost Input'!$C$1:$R$496,'LCOH Calc'!$A1071,_xlfn.XMATCH('LCOH Calc'!CU$9,'Cost Input'!$C$3:$R$3)),0)</f>
        <v>7.0000000000000007E-2</v>
      </c>
      <c r="CV1071" s="48" cm="1">
        <f t="array" ref="CV1071">IFERROR(INDEX('Cost Input'!$C$1:$R$496,'LCOH Calc'!$A1071,_xlfn.XMATCH('LCOH Calc'!CV$9,'Cost Input'!$C$3:$R$3)),0)</f>
        <v>7.0000000000000007E-2</v>
      </c>
      <c r="CW1071" s="48" cm="1">
        <f t="array" ref="CW1071">IFERROR(INDEX('Cost Input'!$C$1:$R$496,'LCOH Calc'!$A1071,_xlfn.XMATCH('LCOH Calc'!CW$9,'Cost Input'!$C$3:$R$3)),0)</f>
        <v>7.0000000000000007E-2</v>
      </c>
      <c r="CX1071" s="48" cm="1">
        <f t="array" ref="CX1071">IFERROR(INDEX('Cost Input'!$C$1:$R$496,'LCOH Calc'!$A1071,_xlfn.XMATCH('LCOH Calc'!CX$9,'Cost Input'!$C$3:$R$3)),0)</f>
        <v>7.0000000000000007E-2</v>
      </c>
      <c r="CY1071" s="48" cm="1">
        <f t="array" ref="CY1071">IFERROR(INDEX('Cost Input'!$C$1:$R$496,'LCOH Calc'!$A1071,_xlfn.XMATCH('LCOH Calc'!CY$9,'Cost Input'!$C$3:$R$3)),0)</f>
        <v>7.0000000000000007E-2</v>
      </c>
      <c r="CZ1071" s="48" cm="1">
        <f t="array" ref="CZ1071">IFERROR(INDEX('Cost Input'!$C$1:$R$496,'LCOH Calc'!$A1071,_xlfn.XMATCH('LCOH Calc'!CZ$9,'Cost Input'!$C$3:$R$3)),0)</f>
        <v>7.0000000000000007E-2</v>
      </c>
      <c r="DA1071" s="48" cm="1">
        <f t="array" ref="DA1071">IFERROR(INDEX('Cost Input'!$C$1:$R$496,'LCOH Calc'!$A1071,_xlfn.XMATCH('LCOH Calc'!DA$9,'Cost Input'!$C$3:$R$3)),0)</f>
        <v>7.0000000000000007E-2</v>
      </c>
      <c r="DB1071" s="48" cm="1">
        <f t="array" ref="DB1071">IFERROR(INDEX('Cost Input'!$C$1:$R$496,'LCOH Calc'!$A1071,_xlfn.XMATCH('LCOH Calc'!DB$9,'Cost Input'!$C$3:$R$3)),0)</f>
        <v>7.0000000000000007E-2</v>
      </c>
      <c r="DC1071" s="48" cm="1">
        <f t="array" ref="DC1071">IFERROR(INDEX('Cost Input'!$C$1:$R$496,'LCOH Calc'!$A1071,_xlfn.XMATCH('LCOH Calc'!DC$9,'Cost Input'!$C$3:$R$3)),0)</f>
        <v>7.0000000000000007E-2</v>
      </c>
      <c r="DD1071" s="48" cm="1">
        <f t="array" ref="DD1071">IFERROR(INDEX('Cost Input'!$C$1:$R$496,'LCOH Calc'!$A1071,_xlfn.XMATCH('LCOH Calc'!DD$9,'Cost Input'!$C$3:$R$3)),0)</f>
        <v>7.0000000000000007E-2</v>
      </c>
      <c r="DE1071" s="48" cm="1">
        <f t="array" ref="DE1071">IFERROR(INDEX('Cost Input'!$C$1:$R$496,'LCOH Calc'!$A1071,_xlfn.XMATCH('LCOH Calc'!DE$9,'Cost Input'!$C$3:$R$3)),0)</f>
        <v>7.0000000000000007E-2</v>
      </c>
      <c r="DF1071" s="48" cm="1">
        <f t="array" ref="DF1071">IFERROR(INDEX('Cost Input'!$C$1:$R$496,'LCOH Calc'!$A1071,_xlfn.XMATCH('LCOH Calc'!DF$9,'Cost Input'!$C$3:$R$3)),0)</f>
        <v>7.0000000000000007E-2</v>
      </c>
      <c r="DG1071" s="48" cm="1">
        <f t="array" ref="DG1071">IFERROR(INDEX('Cost Input'!$C$1:$R$496,'LCOH Calc'!$A1071,_xlfn.XMATCH('LCOH Calc'!DG$9,'Cost Input'!$C$3:$R$3)),0)</f>
        <v>7.0000000000000007E-2</v>
      </c>
      <c r="DH1071" s="48" cm="1">
        <f t="array" ref="DH1071">IFERROR(INDEX('Cost Input'!$C$1:$R$496,'LCOH Calc'!$A1071,_xlfn.XMATCH('LCOH Calc'!DH$9,'Cost Input'!$C$3:$R$3)),0)</f>
        <v>7.0000000000000007E-2</v>
      </c>
      <c r="DI1071" s="48" cm="1">
        <f t="array" ref="DI1071">IFERROR(INDEX('Cost Input'!$C$1:$R$496,'LCOH Calc'!$A1071,_xlfn.XMATCH('LCOH Calc'!DI$9,'Cost Input'!$C$3:$R$3)),0)</f>
        <v>7.0000000000000007E-2</v>
      </c>
      <c r="DJ1071" s="48" cm="1">
        <f t="array" ref="DJ1071">IFERROR(INDEX('Cost Input'!$C$1:$R$496,'LCOH Calc'!$A1071,_xlfn.XMATCH('LCOH Calc'!DJ$9,'Cost Input'!$C$3:$R$3)),0)</f>
        <v>7.0000000000000007E-2</v>
      </c>
      <c r="DK1071" s="48" cm="1">
        <f t="array" ref="DK1071">IFERROR(INDEX('Cost Input'!$C$1:$R$496,'LCOH Calc'!$A1071,_xlfn.XMATCH('LCOH Calc'!DK$9,'Cost Input'!$C$3:$R$3)),0)</f>
        <v>7.0000000000000007E-2</v>
      </c>
      <c r="DL1071" s="48" cm="1">
        <f t="array" ref="DL1071">IFERROR(INDEX('Cost Input'!$C$1:$R$496,'LCOH Calc'!$A1071,_xlfn.XMATCH('LCOH Calc'!DL$9,'Cost Input'!$C$3:$R$3)),0)</f>
        <v>7.0000000000000007E-2</v>
      </c>
      <c r="DM1071" s="48" cm="1">
        <f t="array" ref="DM1071">IFERROR(INDEX('Cost Input'!$C$1:$R$496,'LCOH Calc'!$A1071,_xlfn.XMATCH('LCOH Calc'!DM$9,'Cost Input'!$C$3:$R$3)),0)</f>
        <v>7.0000000000000007E-2</v>
      </c>
      <c r="DN1071" s="48" cm="1">
        <f t="array" ref="DN1071">IFERROR(INDEX('Cost Input'!$C$1:$R$496,'LCOH Calc'!$A1071,_xlfn.XMATCH('LCOH Calc'!DN$9,'Cost Input'!$C$3:$R$3)),0)</f>
        <v>7.0000000000000007E-2</v>
      </c>
      <c r="DO1071" s="48" cm="1">
        <f t="array" ref="DO1071">IFERROR(INDEX('Cost Input'!$C$1:$R$496,'LCOH Calc'!$A1071,_xlfn.XMATCH('LCOH Calc'!DO$9,'Cost Input'!$C$3:$R$3)),0)</f>
        <v>7.0000000000000007E-2</v>
      </c>
      <c r="DP1071" s="48" cm="1">
        <f t="array" ref="DP1071">IFERROR(INDEX('Cost Input'!$C$1:$R$496,'LCOH Calc'!$A1071,_xlfn.XMATCH('LCOH Calc'!DP$9,'Cost Input'!$C$3:$R$3)),0)</f>
        <v>7.0000000000000007E-2</v>
      </c>
      <c r="DQ1071" s="48" cm="1">
        <f t="array" ref="DQ1071">IFERROR(INDEX('Cost Input'!$C$1:$R$496,'LCOH Calc'!$A1071,_xlfn.XMATCH('LCOH Calc'!DQ$9,'Cost Input'!$C$3:$R$3)),0)</f>
        <v>7.0000000000000007E-2</v>
      </c>
      <c r="DR1071" s="48" cm="1">
        <f t="array" ref="DR1071">IFERROR(INDEX('Cost Input'!$C$1:$R$496,'LCOH Calc'!$A1071,_xlfn.XMATCH('LCOH Calc'!DR$9,'Cost Input'!$C$3:$R$3)),0)</f>
        <v>7.0000000000000007E-2</v>
      </c>
      <c r="DS1071" s="48" cm="1">
        <f t="array" ref="DS1071">IFERROR(INDEX('Cost Input'!$C$1:$R$496,'LCOH Calc'!$A1071,_xlfn.XMATCH('LCOH Calc'!DS$9,'Cost Input'!$C$3:$R$3)),0)</f>
        <v>7.0000000000000007E-2</v>
      </c>
      <c r="DT1071" s="48" cm="1">
        <f t="array" ref="DT1071">IFERROR(INDEX('Cost Input'!$C$1:$R$496,'LCOH Calc'!$A1071,_xlfn.XMATCH('LCOH Calc'!DT$9,'Cost Input'!$C$3:$R$3)),0)</f>
        <v>7.0000000000000007E-2</v>
      </c>
      <c r="DU1071" s="48" cm="1">
        <f t="array" ref="DU1071">IFERROR(INDEX('Cost Input'!$C$1:$R$496,'LCOH Calc'!$A1071,_xlfn.XMATCH('LCOH Calc'!DU$9,'Cost Input'!$C$3:$R$3)),0)</f>
        <v>7.0000000000000007E-2</v>
      </c>
      <c r="DV1071" s="48" cm="1">
        <f t="array" ref="DV1071">IFERROR(INDEX('Cost Input'!$C$1:$R$496,'LCOH Calc'!$A1071,_xlfn.XMATCH('LCOH Calc'!DV$9,'Cost Input'!$C$3:$R$3)),0)</f>
        <v>7.0000000000000007E-2</v>
      </c>
      <c r="DW1071" s="48" cm="1">
        <f t="array" ref="DW1071">IFERROR(INDEX('Cost Input'!$C$1:$R$496,'LCOH Calc'!$A1071,_xlfn.XMATCH('LCOH Calc'!DW$9,'Cost Input'!$C$3:$R$3)),0)</f>
        <v>7.0000000000000007E-2</v>
      </c>
      <c r="DX1071" s="48" cm="1">
        <f t="array" ref="DX1071">IFERROR(INDEX('Cost Input'!$C$1:$R$496,'LCOH Calc'!$A1071,_xlfn.XMATCH('LCOH Calc'!DX$9,'Cost Input'!$C$3:$R$3)),0)</f>
        <v>7.0000000000000007E-2</v>
      </c>
      <c r="DY1071" s="48" cm="1">
        <f t="array" ref="DY1071">IFERROR(INDEX('Cost Input'!$C$1:$R$496,'LCOH Calc'!$A1071,_xlfn.XMATCH('LCOH Calc'!DY$9,'Cost Input'!$C$3:$R$3)),0)</f>
        <v>7.0000000000000007E-2</v>
      </c>
      <c r="DZ1071" s="48" cm="1">
        <f t="array" ref="DZ1071">IFERROR(INDEX('Cost Input'!$C$1:$R$496,'LCOH Calc'!$A1071,_xlfn.XMATCH('LCOH Calc'!DZ$9,'Cost Input'!$C$3:$R$3)),0)</f>
        <v>7.0000000000000007E-2</v>
      </c>
      <c r="EA1071" s="48" cm="1">
        <f t="array" ref="EA1071">IFERROR(INDEX('Cost Input'!$C$1:$R$496,'LCOH Calc'!$A1071,_xlfn.XMATCH('LCOH Calc'!EA$9,'Cost Input'!$C$3:$R$3)),0)</f>
        <v>7.0000000000000007E-2</v>
      </c>
      <c r="EB1071" s="48" cm="1">
        <f t="array" ref="EB1071">IFERROR(INDEX('Cost Input'!$C$1:$R$496,'LCOH Calc'!$A1071,_xlfn.XMATCH('LCOH Calc'!EB$9,'Cost Input'!$C$3:$R$3)),0)</f>
        <v>7.0000000000000007E-2</v>
      </c>
      <c r="EC1071" s="48" cm="1">
        <f t="array" ref="EC1071">IFERROR(INDEX('Cost Input'!$C$1:$R$496,'LCOH Calc'!$A1071,_xlfn.XMATCH('LCOH Calc'!EC$9,'Cost Input'!$C$3:$R$3)),0)</f>
        <v>7.0000000000000007E-2</v>
      </c>
      <c r="ED1071" s="48" cm="1">
        <f t="array" ref="ED1071">IFERROR(INDEX('Cost Input'!$C$1:$R$496,'LCOH Calc'!$A1071,_xlfn.XMATCH('LCOH Calc'!ED$9,'Cost Input'!$C$3:$R$3)),0)</f>
        <v>7.0000000000000007E-2</v>
      </c>
      <c r="EE1071" s="48" cm="1">
        <f t="array" ref="EE1071">IFERROR(INDEX('Cost Input'!$C$1:$R$496,'LCOH Calc'!$A1071,_xlfn.XMATCH('LCOH Calc'!EE$9,'Cost Input'!$C$3:$R$3)),0)</f>
        <v>7.0000000000000007E-2</v>
      </c>
      <c r="EF1071" s="48" cm="1">
        <f t="array" ref="EF1071">IFERROR(INDEX('Cost Input'!$C$1:$R$496,'LCOH Calc'!$A1071,_xlfn.XMATCH('LCOH Calc'!EF$9,'Cost Input'!$C$3:$R$3)),0)</f>
        <v>7.0000000000000007E-2</v>
      </c>
      <c r="EG1071" s="48" cm="1">
        <f t="array" ref="EG1071">IFERROR(INDEX('Cost Input'!$C$1:$R$496,'LCOH Calc'!$A1071,_xlfn.XMATCH('LCOH Calc'!EG$9,'Cost Input'!$C$3:$R$3)),0)</f>
        <v>7.0000000000000007E-2</v>
      </c>
      <c r="EH1071" s="48" cm="1">
        <f t="array" ref="EH1071">IFERROR(INDEX('Cost Input'!$C$1:$R$496,'LCOH Calc'!$A1071,_xlfn.XMATCH('LCOH Calc'!EH$9,'Cost Input'!$C$3:$R$3)),0)</f>
        <v>7.0000000000000007E-2</v>
      </c>
      <c r="EI1071" s="48" cm="1">
        <f t="array" ref="EI1071">IFERROR(INDEX('Cost Input'!$C$1:$R$496,'LCOH Calc'!$A1071,_xlfn.XMATCH('LCOH Calc'!EI$9,'Cost Input'!$C$3:$R$3)),0)</f>
        <v>7.0000000000000007E-2</v>
      </c>
      <c r="EJ1071" s="48" cm="1">
        <f t="array" ref="EJ1071">IFERROR(INDEX('Cost Input'!$C$1:$R$496,'LCOH Calc'!$A1071,_xlfn.XMATCH('LCOH Calc'!EJ$9,'Cost Input'!$C$3:$R$3)),0)</f>
        <v>7.0000000000000007E-2</v>
      </c>
      <c r="EK1071" s="48" cm="1">
        <f t="array" ref="EK1071">IFERROR(INDEX('Cost Input'!$C$1:$R$496,'LCOH Calc'!$A1071,_xlfn.XMATCH('LCOH Calc'!EK$9,'Cost Input'!$C$3:$R$3)),0)</f>
        <v>7.0000000000000007E-2</v>
      </c>
      <c r="EL1071" s="48" cm="1">
        <f t="array" ref="EL1071">IFERROR(INDEX('Cost Input'!$C$1:$R$496,'LCOH Calc'!$A1071,_xlfn.XMATCH('LCOH Calc'!EL$9,'Cost Input'!$C$3:$R$3)),0)</f>
        <v>7.0000000000000007E-2</v>
      </c>
      <c r="EM1071" s="48" cm="1">
        <f t="array" ref="EM1071">IFERROR(INDEX('Cost Input'!$C$1:$R$496,'LCOH Calc'!$A1071,_xlfn.XMATCH('LCOH Calc'!EM$9,'Cost Input'!$C$3:$R$3)),0)</f>
        <v>7.0000000000000007E-2</v>
      </c>
      <c r="EN1071" s="48" cm="1">
        <f t="array" ref="EN1071">IFERROR(INDEX('Cost Input'!$C$1:$R$496,'LCOH Calc'!$A1071,_xlfn.XMATCH('LCOH Calc'!EN$9,'Cost Input'!$C$3:$R$3)),0)</f>
        <v>7.0000000000000007E-2</v>
      </c>
      <c r="EO1071" s="48" cm="1">
        <f t="array" ref="EO1071">IFERROR(INDEX('Cost Input'!$C$1:$R$496,'LCOH Calc'!$A1071,_xlfn.XMATCH('LCOH Calc'!EO$9,'Cost Input'!$C$3:$R$3)),0)</f>
        <v>7.0000000000000007E-2</v>
      </c>
      <c r="EP1071" s="48" cm="1">
        <f t="array" ref="EP1071">IFERROR(INDEX('Cost Input'!$C$1:$R$496,'LCOH Calc'!$A1071,_xlfn.XMATCH('LCOH Calc'!EP$9,'Cost Input'!$C$3:$R$3)),0)</f>
        <v>7.0000000000000007E-2</v>
      </c>
      <c r="EQ1071" s="48" cm="1">
        <f t="array" ref="EQ1071">IFERROR(INDEX('Cost Input'!$C$1:$R$496,'LCOH Calc'!$A1071,_xlfn.XMATCH('LCOH Calc'!EQ$9,'Cost Input'!$C$3:$R$3)),0)</f>
        <v>7.0000000000000007E-2</v>
      </c>
      <c r="ER1071" s="48" cm="1">
        <f t="array" ref="ER1071">IFERROR(INDEX('Cost Input'!$C$1:$R$496,'LCOH Calc'!$A1071,_xlfn.XMATCH('LCOH Calc'!ER$9,'Cost Input'!$C$3:$R$3)),0)</f>
        <v>7.0000000000000007E-2</v>
      </c>
      <c r="ES1071" s="48" cm="1">
        <f t="array" ref="ES1071">IFERROR(INDEX('Cost Input'!$C$1:$R$496,'LCOH Calc'!$A1071,_xlfn.XMATCH('LCOH Calc'!ES$9,'Cost Input'!$C$3:$R$3)),0)</f>
        <v>7.0000000000000007E-2</v>
      </c>
      <c r="ET1071" s="48" cm="1">
        <f t="array" ref="ET1071">IFERROR(INDEX('Cost Input'!$C$1:$R$496,'LCOH Calc'!$A1071,_xlfn.XMATCH('LCOH Calc'!ET$9,'Cost Input'!$C$3:$R$3)),0)</f>
        <v>7.0000000000000007E-2</v>
      </c>
      <c r="EU1071" s="48" cm="1">
        <f t="array" ref="EU1071">IFERROR(INDEX('Cost Input'!$C$1:$R$496,'LCOH Calc'!$A1071,_xlfn.XMATCH('LCOH Calc'!EU$9,'Cost Input'!$C$3:$R$3)),0)</f>
        <v>7.0000000000000007E-2</v>
      </c>
      <c r="EV1071" s="48" cm="1">
        <f t="array" ref="EV1071">IFERROR(INDEX('Cost Input'!$C$1:$R$496,'LCOH Calc'!$A1071,_xlfn.XMATCH('LCOH Calc'!EV$9,'Cost Input'!$C$3:$R$3)),0)</f>
        <v>7.0000000000000007E-2</v>
      </c>
      <c r="EW1071" s="48" cm="1">
        <f t="array" ref="EW1071">IFERROR(INDEX('Cost Input'!$C$1:$R$496,'LCOH Calc'!$A1071,_xlfn.XMATCH('LCOH Calc'!EW$9,'Cost Input'!$C$3:$R$3)),0)</f>
        <v>7.0000000000000007E-2</v>
      </c>
      <c r="EX1071" s="48" cm="1">
        <f t="array" ref="EX1071">IFERROR(INDEX('Cost Input'!$C$1:$R$496,'LCOH Calc'!$A1071,_xlfn.XMATCH('LCOH Calc'!EX$9,'Cost Input'!$C$3:$R$3)),0)</f>
        <v>7.0000000000000007E-2</v>
      </c>
      <c r="EY1071" s="48" cm="1">
        <f t="array" ref="EY1071">IFERROR(INDEX('Cost Input'!$C$1:$R$496,'LCOH Calc'!$A1071,_xlfn.XMATCH('LCOH Calc'!EY$9,'Cost Input'!$C$3:$R$3)),0)</f>
        <v>7.0000000000000007E-2</v>
      </c>
      <c r="EZ1071" s="48" cm="1">
        <f t="array" ref="EZ1071">IFERROR(INDEX('Cost Input'!$C$1:$R$496,'LCOH Calc'!$A1071,_xlfn.XMATCH('LCOH Calc'!EZ$9,'Cost Input'!$C$3:$R$3)),0)</f>
        <v>7.0000000000000007E-2</v>
      </c>
      <c r="FA1071" s="48" cm="1">
        <f t="array" ref="FA1071">IFERROR(INDEX('Cost Input'!$C$1:$R$496,'LCOH Calc'!$A1071,_xlfn.XMATCH('LCOH Calc'!FA$9,'Cost Input'!$C$3:$R$3)),0)</f>
        <v>7.0000000000000007E-2</v>
      </c>
      <c r="FB1071" s="48" cm="1">
        <f t="array" ref="FB1071">IFERROR(INDEX('Cost Input'!$C$1:$R$496,'LCOH Calc'!$A1071,_xlfn.XMATCH('LCOH Calc'!FB$9,'Cost Input'!$C$3:$R$3)),0)</f>
        <v>7.0000000000000007E-2</v>
      </c>
      <c r="FC1071" s="48" cm="1">
        <f t="array" ref="FC1071">IFERROR(INDEX('Cost Input'!$C$1:$R$496,'LCOH Calc'!$A1071,_xlfn.XMATCH('LCOH Calc'!FC$9,'Cost Input'!$C$3:$R$3)),0)</f>
        <v>7.0000000000000007E-2</v>
      </c>
      <c r="FD1071" s="48" cm="1">
        <f t="array" ref="FD1071">IFERROR(INDEX('Cost Input'!$C$1:$R$496,'LCOH Calc'!$A1071,_xlfn.XMATCH('LCOH Calc'!FD$9,'Cost Input'!$C$3:$R$3)),0)</f>
        <v>7.0000000000000007E-2</v>
      </c>
      <c r="FE1071" s="48" cm="1">
        <f t="array" ref="FE1071">IFERROR(INDEX('Cost Input'!$C$1:$R$496,'LCOH Calc'!$A1071,_xlfn.XMATCH('LCOH Calc'!FE$9,'Cost Input'!$C$3:$R$3)),0)</f>
        <v>7.0000000000000007E-2</v>
      </c>
      <c r="FF1071" s="48" cm="1">
        <f t="array" ref="FF1071">IFERROR(INDEX('Cost Input'!$C$1:$R$496,'LCOH Calc'!$A1071,_xlfn.XMATCH('LCOH Calc'!FF$9,'Cost Input'!$C$3:$R$3)),0)</f>
        <v>7.0000000000000007E-2</v>
      </c>
      <c r="FG1071" s="48" cm="1">
        <f t="array" ref="FG1071">IFERROR(INDEX('Cost Input'!$C$1:$R$496,'LCOH Calc'!$A1071,_xlfn.XMATCH('LCOH Calc'!FG$9,'Cost Input'!$C$3:$R$3)),0)</f>
        <v>7.0000000000000007E-2</v>
      </c>
      <c r="FH1071" s="48" cm="1">
        <f t="array" ref="FH1071">IFERROR(INDEX('Cost Input'!$C$1:$R$496,'LCOH Calc'!$A1071,_xlfn.XMATCH('LCOH Calc'!FH$9,'Cost Input'!$C$3:$R$3)),0)</f>
        <v>7.0000000000000007E-2</v>
      </c>
      <c r="FI1071" s="48" cm="1">
        <f t="array" ref="FI1071">IFERROR(INDEX('Cost Input'!$C$1:$R$496,'LCOH Calc'!$A1071,_xlfn.XMATCH('LCOH Calc'!FI$9,'Cost Input'!$C$3:$R$3)),0)</f>
        <v>7.0000000000000007E-2</v>
      </c>
      <c r="FJ1071" s="48" cm="1">
        <f t="array" ref="FJ1071">IFERROR(INDEX('Cost Input'!$C$1:$R$496,'LCOH Calc'!$A1071,_xlfn.XMATCH('LCOH Calc'!FJ$9,'Cost Input'!$C$3:$R$3)),0)</f>
        <v>7.0000000000000007E-2</v>
      </c>
      <c r="FK1071" s="48" cm="1">
        <f t="array" ref="FK1071">IFERROR(INDEX('Cost Input'!$C$1:$R$496,'LCOH Calc'!$A1071,_xlfn.XMATCH('LCOH Calc'!FK$9,'Cost Input'!$C$3:$R$3)),0)</f>
        <v>7.0000000000000007E-2</v>
      </c>
      <c r="FL1071" s="48" cm="1">
        <f t="array" ref="FL1071">IFERROR(INDEX('Cost Input'!$C$1:$R$496,'LCOH Calc'!$A1071,_xlfn.XMATCH('LCOH Calc'!FL$9,'Cost Input'!$C$3:$R$3)),0)</f>
        <v>7.0000000000000007E-2</v>
      </c>
      <c r="FM1071" s="48" cm="1">
        <f t="array" ref="FM1071">IFERROR(INDEX('Cost Input'!$C$1:$R$496,'LCOH Calc'!$A1071,_xlfn.XMATCH('LCOH Calc'!FM$9,'Cost Input'!$C$3:$R$3)),0)</f>
        <v>7.0000000000000007E-2</v>
      </c>
      <c r="FN1071" s="48" cm="1">
        <f t="array" ref="FN1071">IFERROR(INDEX('Cost Input'!$C$1:$R$496,'LCOH Calc'!$A1071,_xlfn.XMATCH('LCOH Calc'!FN$9,'Cost Input'!$C$3:$R$3)),0)</f>
        <v>7.0000000000000007E-2</v>
      </c>
      <c r="FO1071" s="48" cm="1">
        <f t="array" ref="FO1071">IFERROR(INDEX('Cost Input'!$C$1:$R$496,'LCOH Calc'!$A1071,_xlfn.XMATCH('LCOH Calc'!FO$9,'Cost Input'!$C$3:$R$3)),0)</f>
        <v>7.0000000000000007E-2</v>
      </c>
      <c r="FP1071" s="48" cm="1">
        <f t="array" ref="FP1071">IFERROR(INDEX('Cost Input'!$C$1:$R$496,'LCOH Calc'!$A1071,_xlfn.XMATCH('LCOH Calc'!FP$9,'Cost Input'!$C$3:$R$3)),0)</f>
        <v>7.0000000000000007E-2</v>
      </c>
      <c r="FQ1071" s="48" cm="1">
        <f t="array" ref="FQ1071">IFERROR(INDEX('Cost Input'!$C$1:$R$496,'LCOH Calc'!$A1071,_xlfn.XMATCH('LCOH Calc'!FQ$9,'Cost Input'!$C$3:$R$3)),0)</f>
        <v>7.0000000000000007E-2</v>
      </c>
      <c r="FR1071" s="48" cm="1">
        <f t="array" ref="FR1071">IFERROR(INDEX('Cost Input'!$C$1:$R$496,'LCOH Calc'!$A1071,_xlfn.XMATCH('LCOH Calc'!FR$9,'Cost Input'!$C$3:$R$3)),0)</f>
        <v>7.0000000000000007E-2</v>
      </c>
      <c r="FS1071" s="48" cm="1">
        <f t="array" ref="FS1071">IFERROR(INDEX('Cost Input'!$C$1:$R$496,'LCOH Calc'!$A1071,_xlfn.XMATCH('LCOH Calc'!FS$9,'Cost Input'!$C$3:$R$3)),0)</f>
        <v>7.0000000000000007E-2</v>
      </c>
      <c r="FT1071" s="48" cm="1">
        <f t="array" ref="FT1071">IFERROR(INDEX('Cost Input'!$C$1:$R$496,'LCOH Calc'!$A1071,_xlfn.XMATCH('LCOH Calc'!FT$9,'Cost Input'!$C$3:$R$3)),0)</f>
        <v>7.0000000000000007E-2</v>
      </c>
      <c r="FU1071" s="48" cm="1">
        <f t="array" ref="FU1071">IFERROR(INDEX('Cost Input'!$C$1:$R$496,'LCOH Calc'!$A1071,_xlfn.XMATCH('LCOH Calc'!FU$9,'Cost Input'!$C$3:$R$3)),0)</f>
        <v>7.0000000000000007E-2</v>
      </c>
      <c r="FV1071" s="48" cm="1">
        <f t="array" ref="FV1071">IFERROR(INDEX('Cost Input'!$C$1:$R$496,'LCOH Calc'!$A1071,_xlfn.XMATCH('LCOH Calc'!FV$9,'Cost Input'!$C$3:$R$3)),0)</f>
        <v>7.0000000000000007E-2</v>
      </c>
      <c r="FW1071" s="48" cm="1">
        <f t="array" ref="FW1071">IFERROR(INDEX('Cost Input'!$C$1:$R$496,'LCOH Calc'!$A1071,_xlfn.XMATCH('LCOH Calc'!FW$9,'Cost Input'!$C$3:$R$3)),0)</f>
        <v>7.0000000000000007E-2</v>
      </c>
      <c r="FX1071" s="48" cm="1">
        <f t="array" ref="FX1071">IFERROR(INDEX('Cost Input'!$C$1:$R$496,'LCOH Calc'!$A1071,_xlfn.XMATCH('LCOH Calc'!FX$9,'Cost Input'!$C$3:$R$3)),0)</f>
        <v>7.0000000000000007E-2</v>
      </c>
      <c r="FY1071" s="48" cm="1">
        <f t="array" ref="FY1071">IFERROR(INDEX('Cost Input'!$C$1:$R$496,'LCOH Calc'!$A1071,_xlfn.XMATCH('LCOH Calc'!FY$9,'Cost Input'!$C$3:$R$3)),0)</f>
        <v>7.0000000000000007E-2</v>
      </c>
      <c r="FZ1071" s="48" cm="1">
        <f t="array" ref="FZ1071">IFERROR(INDEX('Cost Input'!$C$1:$R$496,'LCOH Calc'!$A1071,_xlfn.XMATCH('LCOH Calc'!FZ$9,'Cost Input'!$C$3:$R$3)),0)</f>
        <v>7.0000000000000007E-2</v>
      </c>
      <c r="GA1071" s="48" cm="1">
        <f t="array" ref="GA1071">IFERROR(INDEX('Cost Input'!$C$1:$R$496,'LCOH Calc'!$A1071,_xlfn.XMATCH('LCOH Calc'!GA$9,'Cost Input'!$C$3:$R$3)),0)</f>
        <v>7.0000000000000007E-2</v>
      </c>
      <c r="GB1071" s="48" cm="1">
        <f t="array" ref="GB1071">IFERROR(INDEX('Cost Input'!$C$1:$R$496,'LCOH Calc'!$A1071,_xlfn.XMATCH('LCOH Calc'!GB$9,'Cost Input'!$C$3:$R$3)),0)</f>
        <v>7.0000000000000007E-2</v>
      </c>
      <c r="GC1071" s="48" cm="1">
        <f t="array" ref="GC1071">IFERROR(INDEX('Cost Input'!$C$1:$R$496,'LCOH Calc'!$A1071,_xlfn.XMATCH('LCOH Calc'!GC$9,'Cost Input'!$C$3:$R$3)),0)</f>
        <v>7.0000000000000007E-2</v>
      </c>
      <c r="GD1071" s="48" cm="1">
        <f t="array" ref="GD1071">IFERROR(INDEX('Cost Input'!$C$1:$R$496,'LCOH Calc'!$A1071,_xlfn.XMATCH('LCOH Calc'!GD$9,'Cost Input'!$C$3:$R$3)),0)</f>
        <v>7.0000000000000007E-2</v>
      </c>
      <c r="GE1071" s="48" cm="1">
        <f t="array" ref="GE1071">IFERROR(INDEX('Cost Input'!$C$1:$R$496,'LCOH Calc'!$A1071,_xlfn.XMATCH('LCOH Calc'!GE$9,'Cost Input'!$C$3:$R$3)),0)</f>
        <v>7.0000000000000007E-2</v>
      </c>
      <c r="GF1071" s="48" cm="1">
        <f t="array" ref="GF1071">IFERROR(INDEX('Cost Input'!$C$1:$R$496,'LCOH Calc'!$A1071,_xlfn.XMATCH('LCOH Calc'!GF$9,'Cost Input'!$C$3:$R$3)),0)</f>
        <v>7.0000000000000007E-2</v>
      </c>
      <c r="GG1071" s="48" cm="1">
        <f t="array" ref="GG1071">IFERROR(INDEX('Cost Input'!$C$1:$R$496,'LCOH Calc'!$A1071,_xlfn.XMATCH('LCOH Calc'!GG$9,'Cost Input'!$C$3:$R$3)),0)</f>
        <v>7.0000000000000007E-2</v>
      </c>
      <c r="GH1071" s="48" cm="1">
        <f t="array" ref="GH1071">IFERROR(INDEX('Cost Input'!$C$1:$R$496,'LCOH Calc'!$A1071,_xlfn.XMATCH('LCOH Calc'!GH$9,'Cost Input'!$C$3:$R$3)),0)</f>
        <v>7.0000000000000007E-2</v>
      </c>
      <c r="GI1071" s="48" cm="1">
        <f t="array" ref="GI1071">IFERROR(INDEX('Cost Input'!$C$1:$R$496,'LCOH Calc'!$A1071,_xlfn.XMATCH('LCOH Calc'!GI$9,'Cost Input'!$C$3:$R$3)),0)</f>
        <v>7.0000000000000007E-2</v>
      </c>
      <c r="GJ1071" s="48" cm="1">
        <f t="array" ref="GJ1071">IFERROR(INDEX('Cost Input'!$C$1:$R$496,'LCOH Calc'!$A1071,_xlfn.XMATCH('LCOH Calc'!GJ$9,'Cost Input'!$C$3:$R$3)),0)</f>
        <v>7.0000000000000007E-2</v>
      </c>
      <c r="GK1071" s="48" cm="1">
        <f t="array" ref="GK1071">IFERROR(INDEX('Cost Input'!$C$1:$R$496,'LCOH Calc'!$A1071,_xlfn.XMATCH('LCOH Calc'!GK$9,'Cost Input'!$C$3:$R$3)),0)</f>
        <v>7.0000000000000007E-2</v>
      </c>
      <c r="GL1071" s="48" cm="1">
        <f t="array" ref="GL1071">IFERROR(INDEX('Cost Input'!$C$1:$R$496,'LCOH Calc'!$A1071,_xlfn.XMATCH('LCOH Calc'!GL$9,'Cost Input'!$C$3:$R$3)),0)</f>
        <v>7.0000000000000007E-2</v>
      </c>
      <c r="GM1071" s="48" cm="1">
        <f t="array" ref="GM1071">IFERROR(INDEX('Cost Input'!$C$1:$R$496,'LCOH Calc'!$A1071,_xlfn.XMATCH('LCOH Calc'!GM$9,'Cost Input'!$C$3:$R$3)),0)</f>
        <v>7.0000000000000007E-2</v>
      </c>
      <c r="GN1071" s="48" cm="1">
        <f t="array" ref="GN1071">IFERROR(INDEX('Cost Input'!$C$1:$R$496,'LCOH Calc'!$A1071,_xlfn.XMATCH('LCOH Calc'!GN$9,'Cost Input'!$C$3:$R$3)),0)</f>
        <v>7.0000000000000007E-2</v>
      </c>
      <c r="GO1071" s="48" cm="1">
        <f t="array" ref="GO1071">IFERROR(INDEX('Cost Input'!$C$1:$R$496,'LCOH Calc'!$A1071,_xlfn.XMATCH('LCOH Calc'!GO$9,'Cost Input'!$C$3:$R$3)),0)</f>
        <v>7.0000000000000007E-2</v>
      </c>
      <c r="GP1071" s="48" cm="1">
        <f t="array" ref="GP1071">IFERROR(INDEX('Cost Input'!$C$1:$R$496,'LCOH Calc'!$A1071,_xlfn.XMATCH('LCOH Calc'!GP$9,'Cost Input'!$C$3:$R$3)),0)</f>
        <v>7.0000000000000007E-2</v>
      </c>
      <c r="GQ1071" s="48" cm="1">
        <f t="array" ref="GQ1071">IFERROR(INDEX('Cost Input'!$C$1:$R$496,'LCOH Calc'!$A1071,_xlfn.XMATCH('LCOH Calc'!GQ$9,'Cost Input'!$C$3:$R$3)),0)</f>
        <v>7.0000000000000007E-2</v>
      </c>
      <c r="GR1071" s="48" cm="1">
        <f t="array" ref="GR1071">IFERROR(INDEX('Cost Input'!$C$1:$R$496,'LCOH Calc'!$A1071,_xlfn.XMATCH('LCOH Calc'!GR$9,'Cost Input'!$C$3:$R$3)),0)</f>
        <v>7.0000000000000007E-2</v>
      </c>
      <c r="GS1071" s="48" cm="1">
        <f t="array" ref="GS1071">IFERROR(INDEX('Cost Input'!$C$1:$R$496,'LCOH Calc'!$A1071,_xlfn.XMATCH('LCOH Calc'!GS$9,'Cost Input'!$C$3:$R$3)),0)</f>
        <v>7.0000000000000007E-2</v>
      </c>
      <c r="GT1071" s="48" cm="1">
        <f t="array" ref="GT1071">IFERROR(INDEX('Cost Input'!$C$1:$R$496,'LCOH Calc'!$A1071,_xlfn.XMATCH('LCOH Calc'!GT$9,'Cost Input'!$C$3:$R$3)),0)</f>
        <v>7.0000000000000007E-2</v>
      </c>
      <c r="GU1071" s="48" cm="1">
        <f t="array" ref="GU1071">IFERROR(INDEX('Cost Input'!$C$1:$R$496,'LCOH Calc'!$A1071,_xlfn.XMATCH('LCOH Calc'!GU$9,'Cost Input'!$C$3:$R$3)),0)</f>
        <v>7.0000000000000007E-2</v>
      </c>
      <c r="GV1071" s="48" cm="1">
        <f t="array" ref="GV1071">IFERROR(INDEX('Cost Input'!$C$1:$R$496,'LCOH Calc'!$A1071,_xlfn.XMATCH('LCOH Calc'!GV$9,'Cost Input'!$C$3:$R$3)),0)</f>
        <v>7.0000000000000007E-2</v>
      </c>
      <c r="GW1071" s="48" cm="1">
        <f t="array" ref="GW1071">IFERROR(INDEX('Cost Input'!$C$1:$R$496,'LCOH Calc'!$A1071,_xlfn.XMATCH('LCOH Calc'!GW$9,'Cost Input'!$C$3:$R$3)),0)</f>
        <v>7.0000000000000007E-2</v>
      </c>
      <c r="GX1071" s="48" cm="1">
        <f t="array" ref="GX1071">IFERROR(INDEX('Cost Input'!$C$1:$R$496,'LCOH Calc'!$A1071,_xlfn.XMATCH('LCOH Calc'!GX$9,'Cost Input'!$C$3:$R$3)),0)</f>
        <v>7.0000000000000007E-2</v>
      </c>
      <c r="GY1071" s="48" cm="1">
        <f t="array" ref="GY1071">IFERROR(INDEX('Cost Input'!$C$1:$R$496,'LCOH Calc'!$A1071,_xlfn.XMATCH('LCOH Calc'!GY$9,'Cost Input'!$C$3:$R$3)),0)</f>
        <v>7.0000000000000007E-2</v>
      </c>
      <c r="GZ1071" s="48" cm="1">
        <f t="array" ref="GZ1071">IFERROR(INDEX('Cost Input'!$C$1:$R$496,'LCOH Calc'!$A1071,_xlfn.XMATCH('LCOH Calc'!GZ$9,'Cost Input'!$C$3:$R$3)),0)</f>
        <v>7.0000000000000007E-2</v>
      </c>
      <c r="HA1071" s="48" cm="1">
        <f t="array" ref="HA1071">IFERROR(INDEX('Cost Input'!$C$1:$R$496,'LCOH Calc'!$A1071,_xlfn.XMATCH('LCOH Calc'!HA$9,'Cost Input'!$C$3:$R$3)),0)</f>
        <v>7.0000000000000007E-2</v>
      </c>
      <c r="HB1071" s="48" cm="1">
        <f t="array" ref="HB1071">IFERROR(INDEX('Cost Input'!$C$1:$R$496,'LCOH Calc'!$A1071,_xlfn.XMATCH('LCOH Calc'!HB$9,'Cost Input'!$C$3:$R$3)),0)</f>
        <v>7.0000000000000007E-2</v>
      </c>
      <c r="HC1071" s="48" cm="1">
        <f t="array" ref="HC1071">IFERROR(INDEX('Cost Input'!$C$1:$R$496,'LCOH Calc'!$A1071,_xlfn.XMATCH('LCOH Calc'!HC$9,'Cost Input'!$C$3:$R$3)),0)</f>
        <v>7.0000000000000007E-2</v>
      </c>
      <c r="HD1071" s="48" cm="1">
        <f t="array" ref="HD1071">IFERROR(INDEX('Cost Input'!$C$1:$R$496,'LCOH Calc'!$A1071,_xlfn.XMATCH('LCOH Calc'!HD$9,'Cost Input'!$C$3:$R$3)),0)</f>
        <v>7.0000000000000007E-2</v>
      </c>
      <c r="HE1071" s="48" cm="1">
        <f t="array" ref="HE1071">IFERROR(INDEX('Cost Input'!$C$1:$R$496,'LCOH Calc'!$A1071,_xlfn.XMATCH('LCOH Calc'!HE$9,'Cost Input'!$C$3:$R$3)),0)</f>
        <v>7.0000000000000007E-2</v>
      </c>
      <c r="HF1071" s="48" cm="1">
        <f t="array" ref="HF1071">IFERROR(INDEX('Cost Input'!$C$1:$R$496,'LCOH Calc'!$A1071,_xlfn.XMATCH('LCOH Calc'!HF$9,'Cost Input'!$C$3:$R$3)),0)</f>
        <v>7.0000000000000007E-2</v>
      </c>
      <c r="HG1071" s="48" cm="1">
        <f t="array" ref="HG1071">IFERROR(INDEX('Cost Input'!$C$1:$R$496,'LCOH Calc'!$A1071,_xlfn.XMATCH('LCOH Calc'!HG$9,'Cost Input'!$C$3:$R$3)),0)</f>
        <v>7.0000000000000007E-2</v>
      </c>
      <c r="HH1071" s="48" cm="1">
        <f t="array" ref="HH1071">IFERROR(INDEX('Cost Input'!$C$1:$R$496,'LCOH Calc'!$A1071,_xlfn.XMATCH('LCOH Calc'!HH$9,'Cost Input'!$C$3:$R$3)),0)</f>
        <v>7.0000000000000007E-2</v>
      </c>
      <c r="HI1071" s="48" cm="1">
        <f t="array" ref="HI1071">IFERROR(INDEX('Cost Input'!$C$1:$R$496,'LCOH Calc'!$A1071,_xlfn.XMATCH('LCOH Calc'!HI$9,'Cost Input'!$C$3:$R$3)),0)</f>
        <v>7.0000000000000007E-2</v>
      </c>
      <c r="HJ1071" s="48" cm="1">
        <f t="array" ref="HJ1071">IFERROR(INDEX('Cost Input'!$C$1:$R$496,'LCOH Calc'!$A1071,_xlfn.XMATCH('LCOH Calc'!HJ$9,'Cost Input'!$C$3:$R$3)),0)</f>
        <v>7.0000000000000007E-2</v>
      </c>
      <c r="HK1071" s="48" cm="1">
        <f t="array" ref="HK1071">IFERROR(INDEX('Cost Input'!$C$1:$R$496,'LCOH Calc'!$A1071,_xlfn.XMATCH('LCOH Calc'!HK$9,'Cost Input'!$C$3:$R$3)),0)</f>
        <v>7.0000000000000007E-2</v>
      </c>
      <c r="HL1071" s="48" cm="1">
        <f t="array" ref="HL1071">IFERROR(INDEX('Cost Input'!$C$1:$R$496,'LCOH Calc'!$A1071,_xlfn.XMATCH('LCOH Calc'!HL$9,'Cost Input'!$C$3:$R$3)),0)</f>
        <v>7.0000000000000007E-2</v>
      </c>
      <c r="HM1071" s="48" cm="1">
        <f t="array" ref="HM1071">IFERROR(INDEX('Cost Input'!$C$1:$R$496,'LCOH Calc'!$A1071,_xlfn.XMATCH('LCOH Calc'!HM$9,'Cost Input'!$C$3:$R$3)),0)</f>
        <v>7.0000000000000007E-2</v>
      </c>
      <c r="HN1071" s="48" cm="1">
        <f t="array" ref="HN1071">IFERROR(INDEX('Cost Input'!$C$1:$R$496,'LCOH Calc'!$A1071,_xlfn.XMATCH('LCOH Calc'!HN$9,'Cost Input'!$C$3:$R$3)),0)</f>
        <v>7.0000000000000007E-2</v>
      </c>
      <c r="HO1071" s="48" cm="1">
        <f t="array" ref="HO1071">IFERROR(INDEX('Cost Input'!$C$1:$R$496,'LCOH Calc'!$A1071,_xlfn.XMATCH('LCOH Calc'!HO$9,'Cost Input'!$C$3:$R$3)),0)</f>
        <v>7.0000000000000007E-2</v>
      </c>
      <c r="HP1071" s="48" cm="1">
        <f t="array" ref="HP1071">IFERROR(INDEX('Cost Input'!$C$1:$R$496,'LCOH Calc'!$A1071,_xlfn.XMATCH('LCOH Calc'!HP$9,'Cost Input'!$C$3:$R$3)),0)</f>
        <v>7.0000000000000007E-2</v>
      </c>
      <c r="HQ1071" s="48" cm="1">
        <f t="array" ref="HQ1071">IFERROR(INDEX('Cost Input'!$C$1:$R$496,'LCOH Calc'!$A1071,_xlfn.XMATCH('LCOH Calc'!HQ$9,'Cost Input'!$C$3:$R$3)),0)</f>
        <v>7.0000000000000007E-2</v>
      </c>
      <c r="HR1071" s="48" cm="1">
        <f t="array" ref="HR1071">IFERROR(INDEX('Cost Input'!$C$1:$R$496,'LCOH Calc'!$A1071,_xlfn.XMATCH('LCOH Calc'!HR$9,'Cost Input'!$C$3:$R$3)),0)</f>
        <v>7.0000000000000007E-2</v>
      </c>
      <c r="HS1071" s="48" cm="1">
        <f t="array" ref="HS1071">IFERROR(INDEX('Cost Input'!$C$1:$R$496,'LCOH Calc'!$A1071,_xlfn.XMATCH('LCOH Calc'!HS$9,'Cost Input'!$C$3:$R$3)),0)</f>
        <v>7.0000000000000007E-2</v>
      </c>
      <c r="HT1071" s="48" cm="1">
        <f t="array" ref="HT1071">IFERROR(INDEX('Cost Input'!$C$1:$R$496,'LCOH Calc'!$A1071,_xlfn.XMATCH('LCOH Calc'!HT$9,'Cost Input'!$C$3:$R$3)),0)</f>
        <v>7.0000000000000007E-2</v>
      </c>
      <c r="HU1071" s="48" cm="1">
        <f t="array" ref="HU1071">IFERROR(INDEX('Cost Input'!$C$1:$R$496,'LCOH Calc'!$A1071,_xlfn.XMATCH('LCOH Calc'!HU$9,'Cost Input'!$C$3:$R$3)),0)</f>
        <v>7.0000000000000007E-2</v>
      </c>
      <c r="HV1071" s="48" cm="1">
        <f t="array" ref="HV1071">IFERROR(INDEX('Cost Input'!$C$1:$R$496,'LCOH Calc'!$A1071,_xlfn.XMATCH('LCOH Calc'!HV$9,'Cost Input'!$C$3:$R$3)),0)</f>
        <v>7.0000000000000007E-2</v>
      </c>
      <c r="HW1071" s="48" cm="1">
        <f t="array" ref="HW1071">IFERROR(INDEX('Cost Input'!$C$1:$R$496,'LCOH Calc'!$A1071,_xlfn.XMATCH('LCOH Calc'!HW$9,'Cost Input'!$C$3:$R$3)),0)</f>
        <v>7.0000000000000007E-2</v>
      </c>
      <c r="HX1071" s="48" cm="1">
        <f t="array" ref="HX1071">IFERROR(INDEX('Cost Input'!$C$1:$R$496,'LCOH Calc'!$A1071,_xlfn.XMATCH('LCOH Calc'!HX$9,'Cost Input'!$C$3:$R$3)),0)</f>
        <v>7.0000000000000007E-2</v>
      </c>
      <c r="HY1071" s="48" cm="1">
        <f t="array" ref="HY1071">IFERROR(INDEX('Cost Input'!$C$1:$R$496,'LCOH Calc'!$A1071,_xlfn.XMATCH('LCOH Calc'!HY$9,'Cost Input'!$C$3:$R$3)),0)</f>
        <v>7.0000000000000007E-2</v>
      </c>
      <c r="HZ1071" s="48" cm="1">
        <f t="array" ref="HZ1071">IFERROR(INDEX('Cost Input'!$C$1:$R$496,'LCOH Calc'!$A1071,_xlfn.XMATCH('LCOH Calc'!HZ$9,'Cost Input'!$C$3:$R$3)),0)</f>
        <v>7.0000000000000007E-2</v>
      </c>
      <c r="IA1071" s="48" cm="1">
        <f t="array" ref="IA1071">IFERROR(INDEX('Cost Input'!$C$1:$R$496,'LCOH Calc'!$A1071,_xlfn.XMATCH('LCOH Calc'!IA$9,'Cost Input'!$C$3:$R$3)),0)</f>
        <v>7.0000000000000007E-2</v>
      </c>
      <c r="IB1071" s="48" cm="1">
        <f t="array" ref="IB1071">IFERROR(INDEX('Cost Input'!$C$1:$R$496,'LCOH Calc'!$A1071,_xlfn.XMATCH('LCOH Calc'!IB$9,'Cost Input'!$C$3:$R$3)),0)</f>
        <v>7.0000000000000007E-2</v>
      </c>
      <c r="IC1071" s="48" cm="1">
        <f t="array" ref="IC1071">IFERROR(INDEX('Cost Input'!$C$1:$R$496,'LCOH Calc'!$A1071,_xlfn.XMATCH('LCOH Calc'!IC$9,'Cost Input'!$C$3:$R$3)),0)</f>
        <v>7.0000000000000007E-2</v>
      </c>
      <c r="ID1071" s="48" cm="1">
        <f t="array" ref="ID1071">IFERROR(INDEX('Cost Input'!$C$1:$R$496,'LCOH Calc'!$A1071,_xlfn.XMATCH('LCOH Calc'!ID$9,'Cost Input'!$C$3:$R$3)),0)</f>
        <v>7.0000000000000007E-2</v>
      </c>
      <c r="IE1071" s="48" cm="1">
        <f t="array" ref="IE1071">IFERROR(INDEX('Cost Input'!$C$1:$R$496,'LCOH Calc'!$A1071,_xlfn.XMATCH('LCOH Calc'!IE$9,'Cost Input'!$C$3:$R$3)),0)</f>
        <v>7.0000000000000007E-2</v>
      </c>
      <c r="IF1071" s="48" cm="1">
        <f t="array" ref="IF1071">IFERROR(INDEX('Cost Input'!$C$1:$R$496,'LCOH Calc'!$A1071,_xlfn.XMATCH('LCOH Calc'!IF$9,'Cost Input'!$C$3:$R$3)),0)</f>
        <v>7.0000000000000007E-2</v>
      </c>
      <c r="IG1071" s="48" cm="1">
        <f t="array" ref="IG1071">IFERROR(INDEX('Cost Input'!$C$1:$R$496,'LCOH Calc'!$A1071,_xlfn.XMATCH('LCOH Calc'!IG$9,'Cost Input'!$C$3:$R$3)),0)</f>
        <v>7.0000000000000007E-2</v>
      </c>
      <c r="IH1071" s="48" cm="1">
        <f t="array" ref="IH1071">IFERROR(INDEX('Cost Input'!$C$1:$R$496,'LCOH Calc'!$A1071,_xlfn.XMATCH('LCOH Calc'!IH$9,'Cost Input'!$C$3:$R$3)),0)</f>
        <v>7.0000000000000007E-2</v>
      </c>
      <c r="II1071" s="48" cm="1">
        <f t="array" ref="II1071">IFERROR(INDEX('Cost Input'!$C$1:$R$496,'LCOH Calc'!$A1071,_xlfn.XMATCH('LCOH Calc'!II$9,'Cost Input'!$C$3:$R$3)),0)</f>
        <v>7.0000000000000007E-2</v>
      </c>
      <c r="IJ1071" s="48" cm="1">
        <f t="array" ref="IJ1071">IFERROR(INDEX('Cost Input'!$C$1:$R$496,'LCOH Calc'!$A1071,_xlfn.XMATCH('LCOH Calc'!IJ$9,'Cost Input'!$C$3:$R$3)),0)</f>
        <v>7.0000000000000007E-2</v>
      </c>
      <c r="IK1071" s="48" cm="1">
        <f t="array" ref="IK1071">IFERROR(INDEX('Cost Input'!$C$1:$R$496,'LCOH Calc'!$A1071,_xlfn.XMATCH('LCOH Calc'!IK$9,'Cost Input'!$C$3:$R$3)),0)</f>
        <v>7.0000000000000007E-2</v>
      </c>
      <c r="IL1071" s="48" cm="1">
        <f t="array" ref="IL1071">IFERROR(INDEX('Cost Input'!$C$1:$R$496,'LCOH Calc'!$A1071,_xlfn.XMATCH('LCOH Calc'!IL$9,'Cost Input'!$C$3:$R$3)),0)</f>
        <v>7.0000000000000007E-2</v>
      </c>
      <c r="IM1071" s="48" cm="1">
        <f t="array" ref="IM1071">IFERROR(INDEX('Cost Input'!$C$1:$R$496,'LCOH Calc'!$A1071,_xlfn.XMATCH('LCOH Calc'!IM$9,'Cost Input'!$C$3:$R$3)),0)</f>
        <v>7.0000000000000007E-2</v>
      </c>
      <c r="IN1071" s="48" cm="1">
        <f t="array" ref="IN1071">IFERROR(INDEX('Cost Input'!$C$1:$R$496,'LCOH Calc'!$A1071,_xlfn.XMATCH('LCOH Calc'!IN$9,'Cost Input'!$C$3:$R$3)),0)</f>
        <v>7.0000000000000007E-2</v>
      </c>
      <c r="IO1071" s="48" cm="1">
        <f t="array" ref="IO1071">IFERROR(INDEX('Cost Input'!$C$1:$R$496,'LCOH Calc'!$A1071,_xlfn.XMATCH('LCOH Calc'!IO$9,'Cost Input'!$C$3:$R$3)),0)</f>
        <v>7.0000000000000007E-2</v>
      </c>
      <c r="IP1071" s="48" cm="1">
        <f t="array" ref="IP1071">IFERROR(INDEX('Cost Input'!$C$1:$R$496,'LCOH Calc'!$A1071,_xlfn.XMATCH('LCOH Calc'!IP$9,'Cost Input'!$C$3:$R$3)),0)</f>
        <v>7.0000000000000007E-2</v>
      </c>
      <c r="IQ1071" s="48" cm="1">
        <f t="array" ref="IQ1071">IFERROR(INDEX('Cost Input'!$C$1:$R$496,'LCOH Calc'!$A1071,_xlfn.XMATCH('LCOH Calc'!IQ$9,'Cost Input'!$C$3:$R$3)),0)</f>
        <v>7.0000000000000007E-2</v>
      </c>
      <c r="IR1071" s="48" cm="1">
        <f t="array" ref="IR1071">IFERROR(INDEX('Cost Input'!$C$1:$R$496,'LCOH Calc'!$A1071,_xlfn.XMATCH('LCOH Calc'!IR$9,'Cost Input'!$C$3:$R$3)),0)</f>
        <v>7.0000000000000007E-2</v>
      </c>
      <c r="IS1071" s="48" cm="1">
        <f t="array" ref="IS1071">IFERROR(INDEX('Cost Input'!$C$1:$R$496,'LCOH Calc'!$A1071,_xlfn.XMATCH('LCOH Calc'!IS$9,'Cost Input'!$C$3:$R$3)),0)</f>
        <v>7.0000000000000007E-2</v>
      </c>
      <c r="IT1071" s="48" cm="1">
        <f t="array" ref="IT1071">IFERROR(INDEX('Cost Input'!$C$1:$R$496,'LCOH Calc'!$A1071,_xlfn.XMATCH('LCOH Calc'!IT$9,'Cost Input'!$C$3:$R$3)),0)</f>
        <v>7.0000000000000007E-2</v>
      </c>
      <c r="IU1071" s="48" cm="1">
        <f t="array" ref="IU1071">IFERROR(INDEX('Cost Input'!$C$1:$R$496,'LCOH Calc'!$A1071,_xlfn.XMATCH('LCOH Calc'!IU$9,'Cost Input'!$C$3:$R$3)),0)</f>
        <v>7.0000000000000007E-2</v>
      </c>
      <c r="IV1071" s="54"/>
      <c r="IW1071" s="54"/>
      <c r="IX1071" s="54"/>
      <c r="IY1071" s="54"/>
      <c r="IZ1071" s="54"/>
      <c r="JA1071" s="54"/>
      <c r="JB1071" s="54"/>
      <c r="JC1071" s="54"/>
      <c r="JD1071" s="54"/>
      <c r="JE1071" s="54"/>
      <c r="JF1071" s="54"/>
      <c r="JG1071" s="54"/>
      <c r="JH1071" s="54"/>
      <c r="JL1071" s="277" t="s">
        <v>164</v>
      </c>
    </row>
    <row r="1072" spans="1:272" hidden="1" outlineLevel="1" x14ac:dyDescent="0.3">
      <c r="A1072" s="53">
        <f t="shared" si="8068"/>
        <v>88</v>
      </c>
      <c r="B1072" s="6" t="str">
        <f>'Cost Input'!A88</f>
        <v>Turnkey cost (if available)</v>
      </c>
      <c r="C1072" s="38" t="str">
        <f>'Cost Input'!B88</f>
        <v>$/m²</v>
      </c>
      <c r="D1072" s="112" cm="1">
        <f t="array" ref="D1072">IFERROR(INDEX('Cost Input'!$C$1:$R$496,'LCOH Calc'!$A1072,_xlfn.XMATCH('LCOH Calc'!D$9,'Cost Input'!$C$3:$R$3)),0)</f>
        <v>0</v>
      </c>
      <c r="E1072" s="59" cm="1">
        <f t="array" ref="E1072">IFERROR(INDEX('Cost Input'!$C$1:$R$496,'LCOH Calc'!$A1072,_xlfn.XMATCH('LCOH Calc'!E$9,'Cost Input'!$C$3:$R$3)),0)</f>
        <v>0</v>
      </c>
      <c r="F1072" s="59" cm="1">
        <f t="array" ref="F1072">IFERROR(INDEX('Cost Input'!$C$1:$R$496,'LCOH Calc'!$A1072,_xlfn.XMATCH('LCOH Calc'!F$9,'Cost Input'!$C$3:$R$3)),0)</f>
        <v>0</v>
      </c>
      <c r="G1072" s="59" cm="1">
        <f t="array" ref="G1072">IFERROR(INDEX('Cost Input'!$C$1:$R$496,'LCOH Calc'!$A1072,_xlfn.XMATCH('LCOH Calc'!G$9,'Cost Input'!$C$3:$R$3)),0)</f>
        <v>0</v>
      </c>
      <c r="H1072" s="59" cm="1">
        <f t="array" ref="H1072">IFERROR(INDEX('Cost Input'!$C$1:$R$496,'LCOH Calc'!$A1072,_xlfn.XMATCH('LCOH Calc'!H$9,'Cost Input'!$C$3:$R$3)),0)</f>
        <v>0</v>
      </c>
      <c r="I1072" s="59" cm="1">
        <f t="array" ref="I1072">IFERROR(INDEX('Cost Input'!$C$1:$R$496,'LCOH Calc'!$A1072,_xlfn.XMATCH('LCOH Calc'!I$9,'Cost Input'!$C$3:$R$3)),0)</f>
        <v>0</v>
      </c>
      <c r="J1072" s="59" cm="1">
        <f t="array" ref="J1072">IFERROR(INDEX('Cost Input'!$C$1:$R$496,'LCOH Calc'!$A1072,_xlfn.XMATCH('LCOH Calc'!J$9,'Cost Input'!$C$3:$R$3)),0)</f>
        <v>0</v>
      </c>
      <c r="K1072" s="59" cm="1">
        <f t="array" ref="K1072">IFERROR(INDEX('Cost Input'!$C$1:$R$496,'LCOH Calc'!$A1072,_xlfn.XMATCH('LCOH Calc'!K$9,'Cost Input'!$C$3:$R$3)),0)</f>
        <v>0</v>
      </c>
      <c r="L1072" s="59" cm="1">
        <f t="array" ref="L1072">IFERROR(INDEX('Cost Input'!$C$1:$R$496,'LCOH Calc'!$A1072,_xlfn.XMATCH('LCOH Calc'!L$9,'Cost Input'!$C$3:$R$3)),0)</f>
        <v>0</v>
      </c>
      <c r="M1072" s="59" cm="1">
        <f t="array" ref="M1072">IFERROR(INDEX('Cost Input'!$C$1:$R$496,'LCOH Calc'!$A1072,_xlfn.XMATCH('LCOH Calc'!M$9,'Cost Input'!$C$3:$R$3)),0)</f>
        <v>0</v>
      </c>
      <c r="N1072" s="59" cm="1">
        <f t="array" ref="N1072">IFERROR(INDEX('Cost Input'!$C$1:$R$496,'LCOH Calc'!$A1072,_xlfn.XMATCH('LCOH Calc'!N$9,'Cost Input'!$C$3:$R$3)),0)</f>
        <v>0</v>
      </c>
      <c r="O1072" s="59" cm="1">
        <f t="array" ref="O1072">IFERROR(INDEX('Cost Input'!$C$1:$R$496,'LCOH Calc'!$A1072,_xlfn.XMATCH('LCOH Calc'!O$9,'Cost Input'!$C$3:$R$3)),0)</f>
        <v>0</v>
      </c>
      <c r="P1072" s="59" cm="1">
        <f t="array" ref="P1072">IFERROR(INDEX('Cost Input'!$C$1:$R$496,'LCOH Calc'!$A1072,_xlfn.XMATCH('LCOH Calc'!P$9,'Cost Input'!$C$3:$R$3)),0)</f>
        <v>0</v>
      </c>
      <c r="Q1072" s="59" cm="1">
        <f t="array" ref="Q1072">IFERROR(INDEX('Cost Input'!$C$1:$R$496,'LCOH Calc'!$A1072,_xlfn.XMATCH('LCOH Calc'!Q$9,'Cost Input'!$C$3:$R$3)),0)</f>
        <v>0</v>
      </c>
      <c r="R1072" s="59" cm="1">
        <f t="array" ref="R1072">IFERROR(INDEX('Cost Input'!$C$1:$R$496,'LCOH Calc'!$A1072,_xlfn.XMATCH('LCOH Calc'!R$9,'Cost Input'!$C$3:$R$3)),0)</f>
        <v>0</v>
      </c>
      <c r="S1072" s="59" cm="1">
        <f t="array" ref="S1072">IFERROR(INDEX('Cost Input'!$C$1:$R$496,'LCOH Calc'!$A1072,_xlfn.XMATCH('LCOH Calc'!S$9,'Cost Input'!$C$3:$R$3)),0)</f>
        <v>0</v>
      </c>
      <c r="T1072" s="59" cm="1">
        <f t="array" ref="T1072">IFERROR(INDEX('Cost Input'!$C$1:$R$496,'LCOH Calc'!$A1072,_xlfn.XMATCH('LCOH Calc'!T$9,'Cost Input'!$C$3:$R$3)),0)</f>
        <v>0</v>
      </c>
      <c r="U1072" s="59" cm="1">
        <f t="array" ref="U1072">IFERROR(INDEX('Cost Input'!$C$1:$R$496,'LCOH Calc'!$A1072,_xlfn.XMATCH('LCOH Calc'!U$9,'Cost Input'!$C$3:$R$3)),0)</f>
        <v>0</v>
      </c>
      <c r="V1072" s="59" cm="1">
        <f t="array" ref="V1072">IFERROR(INDEX('Cost Input'!$C$1:$R$496,'LCOH Calc'!$A1072,_xlfn.XMATCH('LCOH Calc'!V$9,'Cost Input'!$C$3:$R$3)),0)</f>
        <v>0</v>
      </c>
      <c r="W1072" s="59" cm="1">
        <f t="array" ref="W1072">IFERROR(INDEX('Cost Input'!$C$1:$R$496,'LCOH Calc'!$A1072,_xlfn.XMATCH('LCOH Calc'!W$9,'Cost Input'!$C$3:$R$3)),0)</f>
        <v>0</v>
      </c>
      <c r="X1072" s="59" cm="1">
        <f t="array" ref="X1072">IFERROR(INDEX('Cost Input'!$C$1:$R$496,'LCOH Calc'!$A1072,_xlfn.XMATCH('LCOH Calc'!X$9,'Cost Input'!$C$3:$R$3)),0)</f>
        <v>0</v>
      </c>
      <c r="Y1072" s="59" cm="1">
        <f t="array" ref="Y1072">IFERROR(INDEX('Cost Input'!$C$1:$R$496,'LCOH Calc'!$A1072,_xlfn.XMATCH('LCOH Calc'!Y$9,'Cost Input'!$C$3:$R$3)),0)</f>
        <v>0</v>
      </c>
      <c r="Z1072" s="59" cm="1">
        <f t="array" ref="Z1072">IFERROR(INDEX('Cost Input'!$C$1:$R$496,'LCOH Calc'!$A1072,_xlfn.XMATCH('LCOH Calc'!Z$9,'Cost Input'!$C$3:$R$3)),0)</f>
        <v>0</v>
      </c>
      <c r="AA1072" s="59" cm="1">
        <f t="array" ref="AA1072">IFERROR(INDEX('Cost Input'!$C$1:$R$496,'LCOH Calc'!$A1072,_xlfn.XMATCH('LCOH Calc'!AA$9,'Cost Input'!$C$3:$R$3)),0)</f>
        <v>0</v>
      </c>
      <c r="AB1072" s="59" cm="1">
        <f t="array" ref="AB1072">IFERROR(INDEX('Cost Input'!$C$1:$R$496,'LCOH Calc'!$A1072,_xlfn.XMATCH('LCOH Calc'!AB$9,'Cost Input'!$C$3:$R$3)),0)</f>
        <v>0</v>
      </c>
      <c r="AC1072" s="59" cm="1">
        <f t="array" ref="AC1072">IFERROR(INDEX('Cost Input'!$C$1:$R$496,'LCOH Calc'!$A1072,_xlfn.XMATCH('LCOH Calc'!AC$9,'Cost Input'!$C$3:$R$3)),0)</f>
        <v>0</v>
      </c>
      <c r="AD1072" s="59" cm="1">
        <f t="array" ref="AD1072">IFERROR(INDEX('Cost Input'!$C$1:$R$496,'LCOH Calc'!$A1072,_xlfn.XMATCH('LCOH Calc'!AD$9,'Cost Input'!$C$3:$R$3)),0)</f>
        <v>0</v>
      </c>
      <c r="AE1072" s="59" cm="1">
        <f t="array" ref="AE1072">IFERROR(INDEX('Cost Input'!$C$1:$R$496,'LCOH Calc'!$A1072,_xlfn.XMATCH('LCOH Calc'!AE$9,'Cost Input'!$C$3:$R$3)),0)</f>
        <v>0</v>
      </c>
      <c r="AF1072" s="59" cm="1">
        <f t="array" ref="AF1072">IFERROR(INDEX('Cost Input'!$C$1:$R$496,'LCOH Calc'!$A1072,_xlfn.XMATCH('LCOH Calc'!AF$9,'Cost Input'!$C$3:$R$3)),0)</f>
        <v>0</v>
      </c>
      <c r="AG1072" s="59" cm="1">
        <f t="array" ref="AG1072">IFERROR(INDEX('Cost Input'!$C$1:$R$496,'LCOH Calc'!$A1072,_xlfn.XMATCH('LCOH Calc'!AG$9,'Cost Input'!$C$3:$R$3)),0)</f>
        <v>0</v>
      </c>
      <c r="AH1072" s="59" cm="1">
        <f t="array" ref="AH1072">IFERROR(INDEX('Cost Input'!$C$1:$R$496,'LCOH Calc'!$A1072,_xlfn.XMATCH('LCOH Calc'!AH$9,'Cost Input'!$C$3:$R$3)),0)</f>
        <v>0</v>
      </c>
      <c r="AI1072" s="59" cm="1">
        <f t="array" ref="AI1072">IFERROR(INDEX('Cost Input'!$C$1:$R$496,'LCOH Calc'!$A1072,_xlfn.XMATCH('LCOH Calc'!AI$9,'Cost Input'!$C$3:$R$3)),0)</f>
        <v>0</v>
      </c>
      <c r="AJ1072" s="59" cm="1">
        <f t="array" ref="AJ1072">IFERROR(INDEX('Cost Input'!$C$1:$R$496,'LCOH Calc'!$A1072,_xlfn.XMATCH('LCOH Calc'!AJ$9,'Cost Input'!$C$3:$R$3)),0)</f>
        <v>0</v>
      </c>
      <c r="AK1072" s="59" cm="1">
        <f t="array" ref="AK1072">IFERROR(INDEX('Cost Input'!$C$1:$R$496,'LCOH Calc'!$A1072,_xlfn.XMATCH('LCOH Calc'!AK$9,'Cost Input'!$C$3:$R$3)),0)</f>
        <v>0</v>
      </c>
      <c r="AL1072" s="59" cm="1">
        <f t="array" ref="AL1072">IFERROR(INDEX('Cost Input'!$C$1:$R$496,'LCOH Calc'!$A1072,_xlfn.XMATCH('LCOH Calc'!AL$9,'Cost Input'!$C$3:$R$3)),0)</f>
        <v>0</v>
      </c>
      <c r="AM1072" s="59" cm="1">
        <f t="array" ref="AM1072">IFERROR(INDEX('Cost Input'!$C$1:$R$496,'LCOH Calc'!$A1072,_xlfn.XMATCH('LCOH Calc'!AM$9,'Cost Input'!$C$3:$R$3)),0)</f>
        <v>0</v>
      </c>
      <c r="AN1072" s="59" cm="1">
        <f t="array" ref="AN1072">IFERROR(INDEX('Cost Input'!$C$1:$R$496,'LCOH Calc'!$A1072,_xlfn.XMATCH('LCOH Calc'!AN$9,'Cost Input'!$C$3:$R$3)),0)</f>
        <v>0</v>
      </c>
      <c r="AO1072" s="59" cm="1">
        <f t="array" ref="AO1072">IFERROR(INDEX('Cost Input'!$C$1:$R$496,'LCOH Calc'!$A1072,_xlfn.XMATCH('LCOH Calc'!AO$9,'Cost Input'!$C$3:$R$3)),0)</f>
        <v>0</v>
      </c>
      <c r="AP1072" s="59" cm="1">
        <f t="array" ref="AP1072">IFERROR(INDEX('Cost Input'!$C$1:$R$496,'LCOH Calc'!$A1072,_xlfn.XMATCH('LCOH Calc'!AP$9,'Cost Input'!$C$3:$R$3)),0)</f>
        <v>0</v>
      </c>
      <c r="AQ1072" s="59" cm="1">
        <f t="array" ref="AQ1072">IFERROR(INDEX('Cost Input'!$C$1:$R$496,'LCOH Calc'!$A1072,_xlfn.XMATCH('LCOH Calc'!AQ$9,'Cost Input'!$C$3:$R$3)),0)</f>
        <v>0</v>
      </c>
      <c r="AR1072" s="59" cm="1">
        <f t="array" ref="AR1072">IFERROR(INDEX('Cost Input'!$C$1:$R$496,'LCOH Calc'!$A1072,_xlfn.XMATCH('LCOH Calc'!AR$9,'Cost Input'!$C$3:$R$3)),0)</f>
        <v>0</v>
      </c>
      <c r="AS1072" s="59" cm="1">
        <f t="array" ref="AS1072">IFERROR(INDEX('Cost Input'!$C$1:$R$496,'LCOH Calc'!$A1072,_xlfn.XMATCH('LCOH Calc'!AS$9,'Cost Input'!$C$3:$R$3)),0)</f>
        <v>0</v>
      </c>
      <c r="AT1072" s="59" cm="1">
        <f t="array" ref="AT1072">IFERROR(INDEX('Cost Input'!$C$1:$R$496,'LCOH Calc'!$A1072,_xlfn.XMATCH('LCOH Calc'!AT$9,'Cost Input'!$C$3:$R$3)),0)</f>
        <v>0</v>
      </c>
      <c r="AU1072" s="59" cm="1">
        <f t="array" ref="AU1072">IFERROR(INDEX('Cost Input'!$C$1:$R$496,'LCOH Calc'!$A1072,_xlfn.XMATCH('LCOH Calc'!AU$9,'Cost Input'!$C$3:$R$3)),0)</f>
        <v>0</v>
      </c>
      <c r="AV1072" s="59" cm="1">
        <f t="array" ref="AV1072">IFERROR(INDEX('Cost Input'!$C$1:$R$496,'LCOH Calc'!$A1072,_xlfn.XMATCH('LCOH Calc'!AV$9,'Cost Input'!$C$3:$R$3)),0)</f>
        <v>0</v>
      </c>
      <c r="AW1072" s="59" cm="1">
        <f t="array" ref="AW1072">IFERROR(INDEX('Cost Input'!$C$1:$R$496,'LCOH Calc'!$A1072,_xlfn.XMATCH('LCOH Calc'!AW$9,'Cost Input'!$C$3:$R$3)),0)</f>
        <v>0</v>
      </c>
      <c r="AX1072" s="59" cm="1">
        <f t="array" ref="AX1072">IFERROR(INDEX('Cost Input'!$C$1:$R$496,'LCOH Calc'!$A1072,_xlfn.XMATCH('LCOH Calc'!AX$9,'Cost Input'!$C$3:$R$3)),0)</f>
        <v>0</v>
      </c>
      <c r="AY1072" s="59" cm="1">
        <f t="array" ref="AY1072">IFERROR(INDEX('Cost Input'!$C$1:$R$496,'LCOH Calc'!$A1072,_xlfn.XMATCH('LCOH Calc'!AY$9,'Cost Input'!$C$3:$R$3)),0)</f>
        <v>0</v>
      </c>
      <c r="AZ1072" s="59" cm="1">
        <f t="array" ref="AZ1072">IFERROR(INDEX('Cost Input'!$C$1:$R$496,'LCOH Calc'!$A1072,_xlfn.XMATCH('LCOH Calc'!AZ$9,'Cost Input'!$C$3:$R$3)),0)</f>
        <v>0</v>
      </c>
      <c r="BA1072" s="59" cm="1">
        <f t="array" ref="BA1072">IFERROR(INDEX('Cost Input'!$C$1:$R$496,'LCOH Calc'!$A1072,_xlfn.XMATCH('LCOH Calc'!BA$9,'Cost Input'!$C$3:$R$3)),0)</f>
        <v>0</v>
      </c>
      <c r="BB1072" s="59" cm="1">
        <f t="array" ref="BB1072">IFERROR(INDEX('Cost Input'!$C$1:$R$496,'LCOH Calc'!$A1072,_xlfn.XMATCH('LCOH Calc'!BB$9,'Cost Input'!$C$3:$R$3)),0)</f>
        <v>0</v>
      </c>
      <c r="BC1072" s="59" cm="1">
        <f t="array" ref="BC1072">IFERROR(INDEX('Cost Input'!$C$1:$R$496,'LCOH Calc'!$A1072,_xlfn.XMATCH('LCOH Calc'!BC$9,'Cost Input'!$C$3:$R$3)),0)</f>
        <v>0</v>
      </c>
      <c r="BD1072" s="59" cm="1">
        <f t="array" ref="BD1072">IFERROR(INDEX('Cost Input'!$C$1:$R$496,'LCOH Calc'!$A1072,_xlfn.XMATCH('LCOH Calc'!BD$9,'Cost Input'!$C$3:$R$3)),0)</f>
        <v>0</v>
      </c>
      <c r="BE1072" s="59" cm="1">
        <f t="array" ref="BE1072">IFERROR(INDEX('Cost Input'!$C$1:$R$496,'LCOH Calc'!$A1072,_xlfn.XMATCH('LCOH Calc'!BE$9,'Cost Input'!$C$3:$R$3)),0)</f>
        <v>0</v>
      </c>
      <c r="BF1072" s="59" cm="1">
        <f t="array" ref="BF1072">IFERROR(INDEX('Cost Input'!$C$1:$R$496,'LCOH Calc'!$A1072,_xlfn.XMATCH('LCOH Calc'!BF$9,'Cost Input'!$C$3:$R$3)),0)</f>
        <v>0</v>
      </c>
      <c r="BG1072" s="59" cm="1">
        <f t="array" ref="BG1072">IFERROR(INDEX('Cost Input'!$C$1:$R$496,'LCOH Calc'!$A1072,_xlfn.XMATCH('LCOH Calc'!BG$9,'Cost Input'!$C$3:$R$3)),0)</f>
        <v>0</v>
      </c>
      <c r="BH1072" s="59" cm="1">
        <f t="array" ref="BH1072">IFERROR(INDEX('Cost Input'!$C$1:$R$496,'LCOH Calc'!$A1072,_xlfn.XMATCH('LCOH Calc'!BH$9,'Cost Input'!$C$3:$R$3)),0)</f>
        <v>0</v>
      </c>
      <c r="BI1072" s="59" cm="1">
        <f t="array" ref="BI1072">IFERROR(INDEX('Cost Input'!$C$1:$R$496,'LCOH Calc'!$A1072,_xlfn.XMATCH('LCOH Calc'!BI$9,'Cost Input'!$C$3:$R$3)),0)</f>
        <v>0</v>
      </c>
      <c r="BJ1072" s="59" cm="1">
        <f t="array" ref="BJ1072">IFERROR(INDEX('Cost Input'!$C$1:$R$496,'LCOH Calc'!$A1072,_xlfn.XMATCH('LCOH Calc'!BJ$9,'Cost Input'!$C$3:$R$3)),0)</f>
        <v>0</v>
      </c>
      <c r="BK1072" s="59" cm="1">
        <f t="array" ref="BK1072">IFERROR(INDEX('Cost Input'!$C$1:$R$496,'LCOH Calc'!$A1072,_xlfn.XMATCH('LCOH Calc'!BK$9,'Cost Input'!$C$3:$R$3)),0)</f>
        <v>0</v>
      </c>
      <c r="BL1072" s="59" cm="1">
        <f t="array" ref="BL1072">IFERROR(INDEX('Cost Input'!$C$1:$R$496,'LCOH Calc'!$A1072,_xlfn.XMATCH('LCOH Calc'!BL$9,'Cost Input'!$C$3:$R$3)),0)</f>
        <v>0</v>
      </c>
      <c r="BM1072" s="59" cm="1">
        <f t="array" ref="BM1072">IFERROR(INDEX('Cost Input'!$C$1:$R$496,'LCOH Calc'!$A1072,_xlfn.XMATCH('LCOH Calc'!BM$9,'Cost Input'!$C$3:$R$3)),0)</f>
        <v>0</v>
      </c>
      <c r="BN1072" s="59" cm="1">
        <f t="array" ref="BN1072">IFERROR(INDEX('Cost Input'!$C$1:$R$496,'LCOH Calc'!$A1072,_xlfn.XMATCH('LCOH Calc'!BN$9,'Cost Input'!$C$3:$R$3)),0)</f>
        <v>0</v>
      </c>
      <c r="BO1072" s="59" cm="1">
        <f t="array" ref="BO1072">IFERROR(INDEX('Cost Input'!$C$1:$R$496,'LCOH Calc'!$A1072,_xlfn.XMATCH('LCOH Calc'!BO$9,'Cost Input'!$C$3:$R$3)),0)</f>
        <v>0</v>
      </c>
      <c r="BP1072" s="59" cm="1">
        <f t="array" ref="BP1072">IFERROR(INDEX('Cost Input'!$C$1:$R$496,'LCOH Calc'!$A1072,_xlfn.XMATCH('LCOH Calc'!BP$9,'Cost Input'!$C$3:$R$3)),0)</f>
        <v>0</v>
      </c>
      <c r="BQ1072" s="59" cm="1">
        <f t="array" ref="BQ1072">IFERROR(INDEX('Cost Input'!$C$1:$R$496,'LCOH Calc'!$A1072,_xlfn.XMATCH('LCOH Calc'!BQ$9,'Cost Input'!$C$3:$R$3)),0)</f>
        <v>0</v>
      </c>
      <c r="BR1072" s="59" cm="1">
        <f t="array" ref="BR1072">IFERROR(INDEX('Cost Input'!$C$1:$R$496,'LCOH Calc'!$A1072,_xlfn.XMATCH('LCOH Calc'!BR$9,'Cost Input'!$C$3:$R$3)),0)</f>
        <v>0</v>
      </c>
      <c r="BS1072" s="59" cm="1">
        <f t="array" ref="BS1072">IFERROR(INDEX('Cost Input'!$C$1:$R$496,'LCOH Calc'!$A1072,_xlfn.XMATCH('LCOH Calc'!BS$9,'Cost Input'!$C$3:$R$3)),0)</f>
        <v>0</v>
      </c>
      <c r="BT1072" s="59" cm="1">
        <f t="array" ref="BT1072">IFERROR(INDEX('Cost Input'!$C$1:$R$496,'LCOH Calc'!$A1072,_xlfn.XMATCH('LCOH Calc'!BT$9,'Cost Input'!$C$3:$R$3)),0)</f>
        <v>0</v>
      </c>
      <c r="BU1072" s="59" cm="1">
        <f t="array" ref="BU1072">IFERROR(INDEX('Cost Input'!$C$1:$R$496,'LCOH Calc'!$A1072,_xlfn.XMATCH('LCOH Calc'!BU$9,'Cost Input'!$C$3:$R$3)),0)</f>
        <v>0</v>
      </c>
      <c r="BV1072" s="59" cm="1">
        <f t="array" ref="BV1072">IFERROR(INDEX('Cost Input'!$C$1:$R$496,'LCOH Calc'!$A1072,_xlfn.XMATCH('LCOH Calc'!BV$9,'Cost Input'!$C$3:$R$3)),0)</f>
        <v>0</v>
      </c>
      <c r="BW1072" s="59" cm="1">
        <f t="array" ref="BW1072">IFERROR(INDEX('Cost Input'!$C$1:$R$496,'LCOH Calc'!$A1072,_xlfn.XMATCH('LCOH Calc'!BW$9,'Cost Input'!$C$3:$R$3)),0)</f>
        <v>0</v>
      </c>
      <c r="BX1072" s="59" cm="1">
        <f t="array" ref="BX1072">IFERROR(INDEX('Cost Input'!$C$1:$R$496,'LCOH Calc'!$A1072,_xlfn.XMATCH('LCOH Calc'!BX$9,'Cost Input'!$C$3:$R$3)),0)</f>
        <v>0</v>
      </c>
      <c r="BY1072" s="59" cm="1">
        <f t="array" ref="BY1072">IFERROR(INDEX('Cost Input'!$C$1:$R$496,'LCOH Calc'!$A1072,_xlfn.XMATCH('LCOH Calc'!BY$9,'Cost Input'!$C$3:$R$3)),0)</f>
        <v>0</v>
      </c>
      <c r="BZ1072" s="59" cm="1">
        <f t="array" ref="BZ1072">IFERROR(INDEX('Cost Input'!$C$1:$R$496,'LCOH Calc'!$A1072,_xlfn.XMATCH('LCOH Calc'!BZ$9,'Cost Input'!$C$3:$R$3)),0)</f>
        <v>0</v>
      </c>
      <c r="CA1072" s="59" cm="1">
        <f t="array" ref="CA1072">IFERROR(INDEX('Cost Input'!$C$1:$R$496,'LCOH Calc'!$A1072,_xlfn.XMATCH('LCOH Calc'!CA$9,'Cost Input'!$C$3:$R$3)),0)</f>
        <v>0</v>
      </c>
      <c r="CB1072" s="59" cm="1">
        <f t="array" ref="CB1072">IFERROR(INDEX('Cost Input'!$C$1:$R$496,'LCOH Calc'!$A1072,_xlfn.XMATCH('LCOH Calc'!CB$9,'Cost Input'!$C$3:$R$3)),0)</f>
        <v>0</v>
      </c>
      <c r="CC1072" s="59" cm="1">
        <f t="array" ref="CC1072">IFERROR(INDEX('Cost Input'!$C$1:$R$496,'LCOH Calc'!$A1072,_xlfn.XMATCH('LCOH Calc'!CC$9,'Cost Input'!$C$3:$R$3)),0)</f>
        <v>0</v>
      </c>
      <c r="CD1072" s="59" cm="1">
        <f t="array" ref="CD1072">IFERROR(INDEX('Cost Input'!$C$1:$R$496,'LCOH Calc'!$A1072,_xlfn.XMATCH('LCOH Calc'!CD$9,'Cost Input'!$C$3:$R$3)),0)</f>
        <v>0</v>
      </c>
      <c r="CE1072" s="59" cm="1">
        <f t="array" ref="CE1072">IFERROR(INDEX('Cost Input'!$C$1:$R$496,'LCOH Calc'!$A1072,_xlfn.XMATCH('LCOH Calc'!CE$9,'Cost Input'!$C$3:$R$3)),0)</f>
        <v>0</v>
      </c>
      <c r="CF1072" s="59" cm="1">
        <f t="array" ref="CF1072">IFERROR(INDEX('Cost Input'!$C$1:$R$496,'LCOH Calc'!$A1072,_xlfn.XMATCH('LCOH Calc'!CF$9,'Cost Input'!$C$3:$R$3)),0)</f>
        <v>0</v>
      </c>
      <c r="CG1072" s="59" cm="1">
        <f t="array" ref="CG1072">IFERROR(INDEX('Cost Input'!$C$1:$R$496,'LCOH Calc'!$A1072,_xlfn.XMATCH('LCOH Calc'!CG$9,'Cost Input'!$C$3:$R$3)),0)</f>
        <v>0</v>
      </c>
      <c r="CH1072" s="59" cm="1">
        <f t="array" ref="CH1072">IFERROR(INDEX('Cost Input'!$C$1:$R$496,'LCOH Calc'!$A1072,_xlfn.XMATCH('LCOH Calc'!CH$9,'Cost Input'!$C$3:$R$3)),0)</f>
        <v>0</v>
      </c>
      <c r="CI1072" s="59" cm="1">
        <f t="array" ref="CI1072">IFERROR(INDEX('Cost Input'!$C$1:$R$496,'LCOH Calc'!$A1072,_xlfn.XMATCH('LCOH Calc'!CI$9,'Cost Input'!$C$3:$R$3)),0)</f>
        <v>0</v>
      </c>
      <c r="CJ1072" s="59" cm="1">
        <f t="array" ref="CJ1072">IFERROR(INDEX('Cost Input'!$C$1:$R$496,'LCOH Calc'!$A1072,_xlfn.XMATCH('LCOH Calc'!CJ$9,'Cost Input'!$C$3:$R$3)),0)</f>
        <v>0</v>
      </c>
      <c r="CK1072" s="59" cm="1">
        <f t="array" ref="CK1072">IFERROR(INDEX('Cost Input'!$C$1:$R$496,'LCOH Calc'!$A1072,_xlfn.XMATCH('LCOH Calc'!CK$9,'Cost Input'!$C$3:$R$3)),0)</f>
        <v>0</v>
      </c>
      <c r="CL1072" s="59" cm="1">
        <f t="array" ref="CL1072">IFERROR(INDEX('Cost Input'!$C$1:$R$496,'LCOH Calc'!$A1072,_xlfn.XMATCH('LCOH Calc'!CL$9,'Cost Input'!$C$3:$R$3)),0)</f>
        <v>0</v>
      </c>
      <c r="CM1072" s="59" cm="1">
        <f t="array" ref="CM1072">IFERROR(INDEX('Cost Input'!$C$1:$R$496,'LCOH Calc'!$A1072,_xlfn.XMATCH('LCOH Calc'!CM$9,'Cost Input'!$C$3:$R$3)),0)</f>
        <v>0</v>
      </c>
      <c r="CN1072" s="59" cm="1">
        <f t="array" ref="CN1072">IFERROR(INDEX('Cost Input'!$C$1:$R$496,'LCOH Calc'!$A1072,_xlfn.XMATCH('LCOH Calc'!CN$9,'Cost Input'!$C$3:$R$3)),0)</f>
        <v>0</v>
      </c>
      <c r="CO1072" s="59" cm="1">
        <f t="array" ref="CO1072">IFERROR(INDEX('Cost Input'!$C$1:$R$496,'LCOH Calc'!$A1072,_xlfn.XMATCH('LCOH Calc'!CO$9,'Cost Input'!$C$3:$R$3)),0)</f>
        <v>0</v>
      </c>
      <c r="CP1072" s="59" cm="1">
        <f t="array" ref="CP1072">IFERROR(INDEX('Cost Input'!$C$1:$R$496,'LCOH Calc'!$A1072,_xlfn.XMATCH('LCOH Calc'!CP$9,'Cost Input'!$C$3:$R$3)),0)</f>
        <v>0</v>
      </c>
      <c r="CQ1072" s="59" cm="1">
        <f t="array" ref="CQ1072">IFERROR(INDEX('Cost Input'!$C$1:$R$496,'LCOH Calc'!$A1072,_xlfn.XMATCH('LCOH Calc'!CQ$9,'Cost Input'!$C$3:$R$3)),0)</f>
        <v>0</v>
      </c>
      <c r="CR1072" s="59" cm="1">
        <f t="array" ref="CR1072">IFERROR(INDEX('Cost Input'!$C$1:$R$496,'LCOH Calc'!$A1072,_xlfn.XMATCH('LCOH Calc'!CR$9,'Cost Input'!$C$3:$R$3)),0)</f>
        <v>0</v>
      </c>
      <c r="CS1072" s="59" cm="1">
        <f t="array" ref="CS1072">IFERROR(INDEX('Cost Input'!$C$1:$R$496,'LCOH Calc'!$A1072,_xlfn.XMATCH('LCOH Calc'!CS$9,'Cost Input'!$C$3:$R$3)),0)</f>
        <v>0</v>
      </c>
      <c r="CT1072" s="59" cm="1">
        <f t="array" ref="CT1072">IFERROR(INDEX('Cost Input'!$C$1:$R$496,'LCOH Calc'!$A1072,_xlfn.XMATCH('LCOH Calc'!CT$9,'Cost Input'!$C$3:$R$3)),0)</f>
        <v>0</v>
      </c>
      <c r="CU1072" s="59" cm="1">
        <f t="array" ref="CU1072">IFERROR(INDEX('Cost Input'!$C$1:$R$496,'LCOH Calc'!$A1072,_xlfn.XMATCH('LCOH Calc'!CU$9,'Cost Input'!$C$3:$R$3)),0)</f>
        <v>0</v>
      </c>
      <c r="CV1072" s="59" cm="1">
        <f t="array" ref="CV1072">IFERROR(INDEX('Cost Input'!$C$1:$R$496,'LCOH Calc'!$A1072,_xlfn.XMATCH('LCOH Calc'!CV$9,'Cost Input'!$C$3:$R$3)),0)</f>
        <v>0</v>
      </c>
      <c r="CW1072" s="59" cm="1">
        <f t="array" ref="CW1072">IFERROR(INDEX('Cost Input'!$C$1:$R$496,'LCOH Calc'!$A1072,_xlfn.XMATCH('LCOH Calc'!CW$9,'Cost Input'!$C$3:$R$3)),0)</f>
        <v>0</v>
      </c>
      <c r="CX1072" s="59" cm="1">
        <f t="array" ref="CX1072">IFERROR(INDEX('Cost Input'!$C$1:$R$496,'LCOH Calc'!$A1072,_xlfn.XMATCH('LCOH Calc'!CX$9,'Cost Input'!$C$3:$R$3)),0)</f>
        <v>0</v>
      </c>
      <c r="CY1072" s="59" cm="1">
        <f t="array" ref="CY1072">IFERROR(INDEX('Cost Input'!$C$1:$R$496,'LCOH Calc'!$A1072,_xlfn.XMATCH('LCOH Calc'!CY$9,'Cost Input'!$C$3:$R$3)),0)</f>
        <v>0</v>
      </c>
      <c r="CZ1072" s="59" cm="1">
        <f t="array" ref="CZ1072">IFERROR(INDEX('Cost Input'!$C$1:$R$496,'LCOH Calc'!$A1072,_xlfn.XMATCH('LCOH Calc'!CZ$9,'Cost Input'!$C$3:$R$3)),0)</f>
        <v>0</v>
      </c>
      <c r="DA1072" s="59" cm="1">
        <f t="array" ref="DA1072">IFERROR(INDEX('Cost Input'!$C$1:$R$496,'LCOH Calc'!$A1072,_xlfn.XMATCH('LCOH Calc'!DA$9,'Cost Input'!$C$3:$R$3)),0)</f>
        <v>0</v>
      </c>
      <c r="DB1072" s="59" cm="1">
        <f t="array" ref="DB1072">IFERROR(INDEX('Cost Input'!$C$1:$R$496,'LCOH Calc'!$A1072,_xlfn.XMATCH('LCOH Calc'!DB$9,'Cost Input'!$C$3:$R$3)),0)</f>
        <v>0</v>
      </c>
      <c r="DC1072" s="59" cm="1">
        <f t="array" ref="DC1072">IFERROR(INDEX('Cost Input'!$C$1:$R$496,'LCOH Calc'!$A1072,_xlfn.XMATCH('LCOH Calc'!DC$9,'Cost Input'!$C$3:$R$3)),0)</f>
        <v>0</v>
      </c>
      <c r="DD1072" s="59" cm="1">
        <f t="array" ref="DD1072">IFERROR(INDEX('Cost Input'!$C$1:$R$496,'LCOH Calc'!$A1072,_xlfn.XMATCH('LCOH Calc'!DD$9,'Cost Input'!$C$3:$R$3)),0)</f>
        <v>0</v>
      </c>
      <c r="DE1072" s="59" cm="1">
        <f t="array" ref="DE1072">IFERROR(INDEX('Cost Input'!$C$1:$R$496,'LCOH Calc'!$A1072,_xlfn.XMATCH('LCOH Calc'!DE$9,'Cost Input'!$C$3:$R$3)),0)</f>
        <v>0</v>
      </c>
      <c r="DF1072" s="59" cm="1">
        <f t="array" ref="DF1072">IFERROR(INDEX('Cost Input'!$C$1:$R$496,'LCOH Calc'!$A1072,_xlfn.XMATCH('LCOH Calc'!DF$9,'Cost Input'!$C$3:$R$3)),0)</f>
        <v>0</v>
      </c>
      <c r="DG1072" s="59" cm="1">
        <f t="array" ref="DG1072">IFERROR(INDEX('Cost Input'!$C$1:$R$496,'LCOH Calc'!$A1072,_xlfn.XMATCH('LCOH Calc'!DG$9,'Cost Input'!$C$3:$R$3)),0)</f>
        <v>0</v>
      </c>
      <c r="DH1072" s="59" cm="1">
        <f t="array" ref="DH1072">IFERROR(INDEX('Cost Input'!$C$1:$R$496,'LCOH Calc'!$A1072,_xlfn.XMATCH('LCOH Calc'!DH$9,'Cost Input'!$C$3:$R$3)),0)</f>
        <v>0</v>
      </c>
      <c r="DI1072" s="59" cm="1">
        <f t="array" ref="DI1072">IFERROR(INDEX('Cost Input'!$C$1:$R$496,'LCOH Calc'!$A1072,_xlfn.XMATCH('LCOH Calc'!DI$9,'Cost Input'!$C$3:$R$3)),0)</f>
        <v>0</v>
      </c>
      <c r="DJ1072" s="59" cm="1">
        <f t="array" ref="DJ1072">IFERROR(INDEX('Cost Input'!$C$1:$R$496,'LCOH Calc'!$A1072,_xlfn.XMATCH('LCOH Calc'!DJ$9,'Cost Input'!$C$3:$R$3)),0)</f>
        <v>0</v>
      </c>
      <c r="DK1072" s="59" cm="1">
        <f t="array" ref="DK1072">IFERROR(INDEX('Cost Input'!$C$1:$R$496,'LCOH Calc'!$A1072,_xlfn.XMATCH('LCOH Calc'!DK$9,'Cost Input'!$C$3:$R$3)),0)</f>
        <v>0</v>
      </c>
      <c r="DL1072" s="59" cm="1">
        <f t="array" ref="DL1072">IFERROR(INDEX('Cost Input'!$C$1:$R$496,'LCOH Calc'!$A1072,_xlfn.XMATCH('LCOH Calc'!DL$9,'Cost Input'!$C$3:$R$3)),0)</f>
        <v>0</v>
      </c>
      <c r="DM1072" s="59" cm="1">
        <f t="array" ref="DM1072">IFERROR(INDEX('Cost Input'!$C$1:$R$496,'LCOH Calc'!$A1072,_xlfn.XMATCH('LCOH Calc'!DM$9,'Cost Input'!$C$3:$R$3)),0)</f>
        <v>0</v>
      </c>
      <c r="DN1072" s="59" cm="1">
        <f t="array" ref="DN1072">IFERROR(INDEX('Cost Input'!$C$1:$R$496,'LCOH Calc'!$A1072,_xlfn.XMATCH('LCOH Calc'!DN$9,'Cost Input'!$C$3:$R$3)),0)</f>
        <v>0</v>
      </c>
      <c r="DO1072" s="59" cm="1">
        <f t="array" ref="DO1072">IFERROR(INDEX('Cost Input'!$C$1:$R$496,'LCOH Calc'!$A1072,_xlfn.XMATCH('LCOH Calc'!DO$9,'Cost Input'!$C$3:$R$3)),0)</f>
        <v>0</v>
      </c>
      <c r="DP1072" s="59" cm="1">
        <f t="array" ref="DP1072">IFERROR(INDEX('Cost Input'!$C$1:$R$496,'LCOH Calc'!$A1072,_xlfn.XMATCH('LCOH Calc'!DP$9,'Cost Input'!$C$3:$R$3)),0)</f>
        <v>0</v>
      </c>
      <c r="DQ1072" s="59" cm="1">
        <f t="array" ref="DQ1072">IFERROR(INDEX('Cost Input'!$C$1:$R$496,'LCOH Calc'!$A1072,_xlfn.XMATCH('LCOH Calc'!DQ$9,'Cost Input'!$C$3:$R$3)),0)</f>
        <v>0</v>
      </c>
      <c r="DR1072" s="59" cm="1">
        <f t="array" ref="DR1072">IFERROR(INDEX('Cost Input'!$C$1:$R$496,'LCOH Calc'!$A1072,_xlfn.XMATCH('LCOH Calc'!DR$9,'Cost Input'!$C$3:$R$3)),0)</f>
        <v>0</v>
      </c>
      <c r="DS1072" s="59" cm="1">
        <f t="array" ref="DS1072">IFERROR(INDEX('Cost Input'!$C$1:$R$496,'LCOH Calc'!$A1072,_xlfn.XMATCH('LCOH Calc'!DS$9,'Cost Input'!$C$3:$R$3)),0)</f>
        <v>0</v>
      </c>
      <c r="DT1072" s="59" cm="1">
        <f t="array" ref="DT1072">IFERROR(INDEX('Cost Input'!$C$1:$R$496,'LCOH Calc'!$A1072,_xlfn.XMATCH('LCOH Calc'!DT$9,'Cost Input'!$C$3:$R$3)),0)</f>
        <v>0</v>
      </c>
      <c r="DU1072" s="59" cm="1">
        <f t="array" ref="DU1072">IFERROR(INDEX('Cost Input'!$C$1:$R$496,'LCOH Calc'!$A1072,_xlfn.XMATCH('LCOH Calc'!DU$9,'Cost Input'!$C$3:$R$3)),0)</f>
        <v>0</v>
      </c>
      <c r="DV1072" s="59" cm="1">
        <f t="array" ref="DV1072">IFERROR(INDEX('Cost Input'!$C$1:$R$496,'LCOH Calc'!$A1072,_xlfn.XMATCH('LCOH Calc'!DV$9,'Cost Input'!$C$3:$R$3)),0)</f>
        <v>0</v>
      </c>
      <c r="DW1072" s="59" cm="1">
        <f t="array" ref="DW1072">IFERROR(INDEX('Cost Input'!$C$1:$R$496,'LCOH Calc'!$A1072,_xlfn.XMATCH('LCOH Calc'!DW$9,'Cost Input'!$C$3:$R$3)),0)</f>
        <v>0</v>
      </c>
      <c r="DX1072" s="59" cm="1">
        <f t="array" ref="DX1072">IFERROR(INDEX('Cost Input'!$C$1:$R$496,'LCOH Calc'!$A1072,_xlfn.XMATCH('LCOH Calc'!DX$9,'Cost Input'!$C$3:$R$3)),0)</f>
        <v>0</v>
      </c>
      <c r="DY1072" s="59" cm="1">
        <f t="array" ref="DY1072">IFERROR(INDEX('Cost Input'!$C$1:$R$496,'LCOH Calc'!$A1072,_xlfn.XMATCH('LCOH Calc'!DY$9,'Cost Input'!$C$3:$R$3)),0)</f>
        <v>0</v>
      </c>
      <c r="DZ1072" s="59" cm="1">
        <f t="array" ref="DZ1072">IFERROR(INDEX('Cost Input'!$C$1:$R$496,'LCOH Calc'!$A1072,_xlfn.XMATCH('LCOH Calc'!DZ$9,'Cost Input'!$C$3:$R$3)),0)</f>
        <v>0</v>
      </c>
      <c r="EA1072" s="59" cm="1">
        <f t="array" ref="EA1072">IFERROR(INDEX('Cost Input'!$C$1:$R$496,'LCOH Calc'!$A1072,_xlfn.XMATCH('LCOH Calc'!EA$9,'Cost Input'!$C$3:$R$3)),0)</f>
        <v>0</v>
      </c>
      <c r="EB1072" s="59" cm="1">
        <f t="array" ref="EB1072">IFERROR(INDEX('Cost Input'!$C$1:$R$496,'LCOH Calc'!$A1072,_xlfn.XMATCH('LCOH Calc'!EB$9,'Cost Input'!$C$3:$R$3)),0)</f>
        <v>0</v>
      </c>
      <c r="EC1072" s="59" cm="1">
        <f t="array" ref="EC1072">IFERROR(INDEX('Cost Input'!$C$1:$R$496,'LCOH Calc'!$A1072,_xlfn.XMATCH('LCOH Calc'!EC$9,'Cost Input'!$C$3:$R$3)),0)</f>
        <v>0</v>
      </c>
      <c r="ED1072" s="59" cm="1">
        <f t="array" ref="ED1072">IFERROR(INDEX('Cost Input'!$C$1:$R$496,'LCOH Calc'!$A1072,_xlfn.XMATCH('LCOH Calc'!ED$9,'Cost Input'!$C$3:$R$3)),0)</f>
        <v>0</v>
      </c>
      <c r="EE1072" s="59" cm="1">
        <f t="array" ref="EE1072">IFERROR(INDEX('Cost Input'!$C$1:$R$496,'LCOH Calc'!$A1072,_xlfn.XMATCH('LCOH Calc'!EE$9,'Cost Input'!$C$3:$R$3)),0)</f>
        <v>0</v>
      </c>
      <c r="EF1072" s="59" cm="1">
        <f t="array" ref="EF1072">IFERROR(INDEX('Cost Input'!$C$1:$R$496,'LCOH Calc'!$A1072,_xlfn.XMATCH('LCOH Calc'!EF$9,'Cost Input'!$C$3:$R$3)),0)</f>
        <v>0</v>
      </c>
      <c r="EG1072" s="59" cm="1">
        <f t="array" ref="EG1072">IFERROR(INDEX('Cost Input'!$C$1:$R$496,'LCOH Calc'!$A1072,_xlfn.XMATCH('LCOH Calc'!EG$9,'Cost Input'!$C$3:$R$3)),0)</f>
        <v>0</v>
      </c>
      <c r="EH1072" s="59" cm="1">
        <f t="array" ref="EH1072">IFERROR(INDEX('Cost Input'!$C$1:$R$496,'LCOH Calc'!$A1072,_xlfn.XMATCH('LCOH Calc'!EH$9,'Cost Input'!$C$3:$R$3)),0)</f>
        <v>0</v>
      </c>
      <c r="EI1072" s="59" cm="1">
        <f t="array" ref="EI1072">IFERROR(INDEX('Cost Input'!$C$1:$R$496,'LCOH Calc'!$A1072,_xlfn.XMATCH('LCOH Calc'!EI$9,'Cost Input'!$C$3:$R$3)),0)</f>
        <v>0</v>
      </c>
      <c r="EJ1072" s="59" cm="1">
        <f t="array" ref="EJ1072">IFERROR(INDEX('Cost Input'!$C$1:$R$496,'LCOH Calc'!$A1072,_xlfn.XMATCH('LCOH Calc'!EJ$9,'Cost Input'!$C$3:$R$3)),0)</f>
        <v>0</v>
      </c>
      <c r="EK1072" s="59" cm="1">
        <f t="array" ref="EK1072">IFERROR(INDEX('Cost Input'!$C$1:$R$496,'LCOH Calc'!$A1072,_xlfn.XMATCH('LCOH Calc'!EK$9,'Cost Input'!$C$3:$R$3)),0)</f>
        <v>0</v>
      </c>
      <c r="EL1072" s="59" cm="1">
        <f t="array" ref="EL1072">IFERROR(INDEX('Cost Input'!$C$1:$R$496,'LCOH Calc'!$A1072,_xlfn.XMATCH('LCOH Calc'!EL$9,'Cost Input'!$C$3:$R$3)),0)</f>
        <v>0</v>
      </c>
      <c r="EM1072" s="59" cm="1">
        <f t="array" ref="EM1072">IFERROR(INDEX('Cost Input'!$C$1:$R$496,'LCOH Calc'!$A1072,_xlfn.XMATCH('LCOH Calc'!EM$9,'Cost Input'!$C$3:$R$3)),0)</f>
        <v>0</v>
      </c>
      <c r="EN1072" s="59" cm="1">
        <f t="array" ref="EN1072">IFERROR(INDEX('Cost Input'!$C$1:$R$496,'LCOH Calc'!$A1072,_xlfn.XMATCH('LCOH Calc'!EN$9,'Cost Input'!$C$3:$R$3)),0)</f>
        <v>0</v>
      </c>
      <c r="EO1072" s="59" cm="1">
        <f t="array" ref="EO1072">IFERROR(INDEX('Cost Input'!$C$1:$R$496,'LCOH Calc'!$A1072,_xlfn.XMATCH('LCOH Calc'!EO$9,'Cost Input'!$C$3:$R$3)),0)</f>
        <v>0</v>
      </c>
      <c r="EP1072" s="59" cm="1">
        <f t="array" ref="EP1072">IFERROR(INDEX('Cost Input'!$C$1:$R$496,'LCOH Calc'!$A1072,_xlfn.XMATCH('LCOH Calc'!EP$9,'Cost Input'!$C$3:$R$3)),0)</f>
        <v>0</v>
      </c>
      <c r="EQ1072" s="59" cm="1">
        <f t="array" ref="EQ1072">IFERROR(INDEX('Cost Input'!$C$1:$R$496,'LCOH Calc'!$A1072,_xlfn.XMATCH('LCOH Calc'!EQ$9,'Cost Input'!$C$3:$R$3)),0)</f>
        <v>0</v>
      </c>
      <c r="ER1072" s="59" cm="1">
        <f t="array" ref="ER1072">IFERROR(INDEX('Cost Input'!$C$1:$R$496,'LCOH Calc'!$A1072,_xlfn.XMATCH('LCOH Calc'!ER$9,'Cost Input'!$C$3:$R$3)),0)</f>
        <v>0</v>
      </c>
      <c r="ES1072" s="59" cm="1">
        <f t="array" ref="ES1072">IFERROR(INDEX('Cost Input'!$C$1:$R$496,'LCOH Calc'!$A1072,_xlfn.XMATCH('LCOH Calc'!ES$9,'Cost Input'!$C$3:$R$3)),0)</f>
        <v>0</v>
      </c>
      <c r="ET1072" s="59" cm="1">
        <f t="array" ref="ET1072">IFERROR(INDEX('Cost Input'!$C$1:$R$496,'LCOH Calc'!$A1072,_xlfn.XMATCH('LCOH Calc'!ET$9,'Cost Input'!$C$3:$R$3)),0)</f>
        <v>0</v>
      </c>
      <c r="EU1072" s="59" cm="1">
        <f t="array" ref="EU1072">IFERROR(INDEX('Cost Input'!$C$1:$R$496,'LCOH Calc'!$A1072,_xlfn.XMATCH('LCOH Calc'!EU$9,'Cost Input'!$C$3:$R$3)),0)</f>
        <v>0</v>
      </c>
      <c r="EV1072" s="59" cm="1">
        <f t="array" ref="EV1072">IFERROR(INDEX('Cost Input'!$C$1:$R$496,'LCOH Calc'!$A1072,_xlfn.XMATCH('LCOH Calc'!EV$9,'Cost Input'!$C$3:$R$3)),0)</f>
        <v>0</v>
      </c>
      <c r="EW1072" s="59" cm="1">
        <f t="array" ref="EW1072">IFERROR(INDEX('Cost Input'!$C$1:$R$496,'LCOH Calc'!$A1072,_xlfn.XMATCH('LCOH Calc'!EW$9,'Cost Input'!$C$3:$R$3)),0)</f>
        <v>0</v>
      </c>
      <c r="EX1072" s="59" cm="1">
        <f t="array" ref="EX1072">IFERROR(INDEX('Cost Input'!$C$1:$R$496,'LCOH Calc'!$A1072,_xlfn.XMATCH('LCOH Calc'!EX$9,'Cost Input'!$C$3:$R$3)),0)</f>
        <v>0</v>
      </c>
      <c r="EY1072" s="59" cm="1">
        <f t="array" ref="EY1072">IFERROR(INDEX('Cost Input'!$C$1:$R$496,'LCOH Calc'!$A1072,_xlfn.XMATCH('LCOH Calc'!EY$9,'Cost Input'!$C$3:$R$3)),0)</f>
        <v>0</v>
      </c>
      <c r="EZ1072" s="59" cm="1">
        <f t="array" ref="EZ1072">IFERROR(INDEX('Cost Input'!$C$1:$R$496,'LCOH Calc'!$A1072,_xlfn.XMATCH('LCOH Calc'!EZ$9,'Cost Input'!$C$3:$R$3)),0)</f>
        <v>0</v>
      </c>
      <c r="FA1072" s="59" cm="1">
        <f t="array" ref="FA1072">IFERROR(INDEX('Cost Input'!$C$1:$R$496,'LCOH Calc'!$A1072,_xlfn.XMATCH('LCOH Calc'!FA$9,'Cost Input'!$C$3:$R$3)),0)</f>
        <v>0</v>
      </c>
      <c r="FB1072" s="59" cm="1">
        <f t="array" ref="FB1072">IFERROR(INDEX('Cost Input'!$C$1:$R$496,'LCOH Calc'!$A1072,_xlfn.XMATCH('LCOH Calc'!FB$9,'Cost Input'!$C$3:$R$3)),0)</f>
        <v>0</v>
      </c>
      <c r="FC1072" s="59" cm="1">
        <f t="array" ref="FC1072">IFERROR(INDEX('Cost Input'!$C$1:$R$496,'LCOH Calc'!$A1072,_xlfn.XMATCH('LCOH Calc'!FC$9,'Cost Input'!$C$3:$R$3)),0)</f>
        <v>0</v>
      </c>
      <c r="FD1072" s="59" cm="1">
        <f t="array" ref="FD1072">IFERROR(INDEX('Cost Input'!$C$1:$R$496,'LCOH Calc'!$A1072,_xlfn.XMATCH('LCOH Calc'!FD$9,'Cost Input'!$C$3:$R$3)),0)</f>
        <v>0</v>
      </c>
      <c r="FE1072" s="59" cm="1">
        <f t="array" ref="FE1072">IFERROR(INDEX('Cost Input'!$C$1:$R$496,'LCOH Calc'!$A1072,_xlfn.XMATCH('LCOH Calc'!FE$9,'Cost Input'!$C$3:$R$3)),0)</f>
        <v>0</v>
      </c>
      <c r="FF1072" s="59" cm="1">
        <f t="array" ref="FF1072">IFERROR(INDEX('Cost Input'!$C$1:$R$496,'LCOH Calc'!$A1072,_xlfn.XMATCH('LCOH Calc'!FF$9,'Cost Input'!$C$3:$R$3)),0)</f>
        <v>0</v>
      </c>
      <c r="FG1072" s="59" cm="1">
        <f t="array" ref="FG1072">IFERROR(INDEX('Cost Input'!$C$1:$R$496,'LCOH Calc'!$A1072,_xlfn.XMATCH('LCOH Calc'!FG$9,'Cost Input'!$C$3:$R$3)),0)</f>
        <v>0</v>
      </c>
      <c r="FH1072" s="59" cm="1">
        <f t="array" ref="FH1072">IFERROR(INDEX('Cost Input'!$C$1:$R$496,'LCOH Calc'!$A1072,_xlfn.XMATCH('LCOH Calc'!FH$9,'Cost Input'!$C$3:$R$3)),0)</f>
        <v>0</v>
      </c>
      <c r="FI1072" s="59" cm="1">
        <f t="array" ref="FI1072">IFERROR(INDEX('Cost Input'!$C$1:$R$496,'LCOH Calc'!$A1072,_xlfn.XMATCH('LCOH Calc'!FI$9,'Cost Input'!$C$3:$R$3)),0)</f>
        <v>0</v>
      </c>
      <c r="FJ1072" s="59" cm="1">
        <f t="array" ref="FJ1072">IFERROR(INDEX('Cost Input'!$C$1:$R$496,'LCOH Calc'!$A1072,_xlfn.XMATCH('LCOH Calc'!FJ$9,'Cost Input'!$C$3:$R$3)),0)</f>
        <v>0</v>
      </c>
      <c r="FK1072" s="59" cm="1">
        <f t="array" ref="FK1072">IFERROR(INDEX('Cost Input'!$C$1:$R$496,'LCOH Calc'!$A1072,_xlfn.XMATCH('LCOH Calc'!FK$9,'Cost Input'!$C$3:$R$3)),0)</f>
        <v>0</v>
      </c>
      <c r="FL1072" s="59" cm="1">
        <f t="array" ref="FL1072">IFERROR(INDEX('Cost Input'!$C$1:$R$496,'LCOH Calc'!$A1072,_xlfn.XMATCH('LCOH Calc'!FL$9,'Cost Input'!$C$3:$R$3)),0)</f>
        <v>0</v>
      </c>
      <c r="FM1072" s="59" cm="1">
        <f t="array" ref="FM1072">IFERROR(INDEX('Cost Input'!$C$1:$R$496,'LCOH Calc'!$A1072,_xlfn.XMATCH('LCOH Calc'!FM$9,'Cost Input'!$C$3:$R$3)),0)</f>
        <v>0</v>
      </c>
      <c r="FN1072" s="59" cm="1">
        <f t="array" ref="FN1072">IFERROR(INDEX('Cost Input'!$C$1:$R$496,'LCOH Calc'!$A1072,_xlfn.XMATCH('LCOH Calc'!FN$9,'Cost Input'!$C$3:$R$3)),0)</f>
        <v>0</v>
      </c>
      <c r="FO1072" s="59" cm="1">
        <f t="array" ref="FO1072">IFERROR(INDEX('Cost Input'!$C$1:$R$496,'LCOH Calc'!$A1072,_xlfn.XMATCH('LCOH Calc'!FO$9,'Cost Input'!$C$3:$R$3)),0)</f>
        <v>0</v>
      </c>
      <c r="FP1072" s="59" cm="1">
        <f t="array" ref="FP1072">IFERROR(INDEX('Cost Input'!$C$1:$R$496,'LCOH Calc'!$A1072,_xlfn.XMATCH('LCOH Calc'!FP$9,'Cost Input'!$C$3:$R$3)),0)</f>
        <v>0</v>
      </c>
      <c r="FQ1072" s="59" cm="1">
        <f t="array" ref="FQ1072">IFERROR(INDEX('Cost Input'!$C$1:$R$496,'LCOH Calc'!$A1072,_xlfn.XMATCH('LCOH Calc'!FQ$9,'Cost Input'!$C$3:$R$3)),0)</f>
        <v>0</v>
      </c>
      <c r="FR1072" s="59" cm="1">
        <f t="array" ref="FR1072">IFERROR(INDEX('Cost Input'!$C$1:$R$496,'LCOH Calc'!$A1072,_xlfn.XMATCH('LCOH Calc'!FR$9,'Cost Input'!$C$3:$R$3)),0)</f>
        <v>0</v>
      </c>
      <c r="FS1072" s="59" cm="1">
        <f t="array" ref="FS1072">IFERROR(INDEX('Cost Input'!$C$1:$R$496,'LCOH Calc'!$A1072,_xlfn.XMATCH('LCOH Calc'!FS$9,'Cost Input'!$C$3:$R$3)),0)</f>
        <v>0</v>
      </c>
      <c r="FT1072" s="59" cm="1">
        <f t="array" ref="FT1072">IFERROR(INDEX('Cost Input'!$C$1:$R$496,'LCOH Calc'!$A1072,_xlfn.XMATCH('LCOH Calc'!FT$9,'Cost Input'!$C$3:$R$3)),0)</f>
        <v>0</v>
      </c>
      <c r="FU1072" s="59" cm="1">
        <f t="array" ref="FU1072">IFERROR(INDEX('Cost Input'!$C$1:$R$496,'LCOH Calc'!$A1072,_xlfn.XMATCH('LCOH Calc'!FU$9,'Cost Input'!$C$3:$R$3)),0)</f>
        <v>0</v>
      </c>
      <c r="FV1072" s="59" cm="1">
        <f t="array" ref="FV1072">IFERROR(INDEX('Cost Input'!$C$1:$R$496,'LCOH Calc'!$A1072,_xlfn.XMATCH('LCOH Calc'!FV$9,'Cost Input'!$C$3:$R$3)),0)</f>
        <v>0</v>
      </c>
      <c r="FW1072" s="59" cm="1">
        <f t="array" ref="FW1072">IFERROR(INDEX('Cost Input'!$C$1:$R$496,'LCOH Calc'!$A1072,_xlfn.XMATCH('LCOH Calc'!FW$9,'Cost Input'!$C$3:$R$3)),0)</f>
        <v>0</v>
      </c>
      <c r="FX1072" s="59" cm="1">
        <f t="array" ref="FX1072">IFERROR(INDEX('Cost Input'!$C$1:$R$496,'LCOH Calc'!$A1072,_xlfn.XMATCH('LCOH Calc'!FX$9,'Cost Input'!$C$3:$R$3)),0)</f>
        <v>0</v>
      </c>
      <c r="FY1072" s="59" cm="1">
        <f t="array" ref="FY1072">IFERROR(INDEX('Cost Input'!$C$1:$R$496,'LCOH Calc'!$A1072,_xlfn.XMATCH('LCOH Calc'!FY$9,'Cost Input'!$C$3:$R$3)),0)</f>
        <v>0</v>
      </c>
      <c r="FZ1072" s="59" cm="1">
        <f t="array" ref="FZ1072">IFERROR(INDEX('Cost Input'!$C$1:$R$496,'LCOH Calc'!$A1072,_xlfn.XMATCH('LCOH Calc'!FZ$9,'Cost Input'!$C$3:$R$3)),0)</f>
        <v>0</v>
      </c>
      <c r="GA1072" s="59" cm="1">
        <f t="array" ref="GA1072">IFERROR(INDEX('Cost Input'!$C$1:$R$496,'LCOH Calc'!$A1072,_xlfn.XMATCH('LCOH Calc'!GA$9,'Cost Input'!$C$3:$R$3)),0)</f>
        <v>0</v>
      </c>
      <c r="GB1072" s="59" cm="1">
        <f t="array" ref="GB1072">IFERROR(INDEX('Cost Input'!$C$1:$R$496,'LCOH Calc'!$A1072,_xlfn.XMATCH('LCOH Calc'!GB$9,'Cost Input'!$C$3:$R$3)),0)</f>
        <v>0</v>
      </c>
      <c r="GC1072" s="59" cm="1">
        <f t="array" ref="GC1072">IFERROR(INDEX('Cost Input'!$C$1:$R$496,'LCOH Calc'!$A1072,_xlfn.XMATCH('LCOH Calc'!GC$9,'Cost Input'!$C$3:$R$3)),0)</f>
        <v>0</v>
      </c>
      <c r="GD1072" s="59" cm="1">
        <f t="array" ref="GD1072">IFERROR(INDEX('Cost Input'!$C$1:$R$496,'LCOH Calc'!$A1072,_xlfn.XMATCH('LCOH Calc'!GD$9,'Cost Input'!$C$3:$R$3)),0)</f>
        <v>0</v>
      </c>
      <c r="GE1072" s="59" cm="1">
        <f t="array" ref="GE1072">IFERROR(INDEX('Cost Input'!$C$1:$R$496,'LCOH Calc'!$A1072,_xlfn.XMATCH('LCOH Calc'!GE$9,'Cost Input'!$C$3:$R$3)),0)</f>
        <v>0</v>
      </c>
      <c r="GF1072" s="59" cm="1">
        <f t="array" ref="GF1072">IFERROR(INDEX('Cost Input'!$C$1:$R$496,'LCOH Calc'!$A1072,_xlfn.XMATCH('LCOH Calc'!GF$9,'Cost Input'!$C$3:$R$3)),0)</f>
        <v>0</v>
      </c>
      <c r="GG1072" s="59" cm="1">
        <f t="array" ref="GG1072">IFERROR(INDEX('Cost Input'!$C$1:$R$496,'LCOH Calc'!$A1072,_xlfn.XMATCH('LCOH Calc'!GG$9,'Cost Input'!$C$3:$R$3)),0)</f>
        <v>0</v>
      </c>
      <c r="GH1072" s="59" cm="1">
        <f t="array" ref="GH1072">IFERROR(INDEX('Cost Input'!$C$1:$R$496,'LCOH Calc'!$A1072,_xlfn.XMATCH('LCOH Calc'!GH$9,'Cost Input'!$C$3:$R$3)),0)</f>
        <v>0</v>
      </c>
      <c r="GI1072" s="59" cm="1">
        <f t="array" ref="GI1072">IFERROR(INDEX('Cost Input'!$C$1:$R$496,'LCOH Calc'!$A1072,_xlfn.XMATCH('LCOH Calc'!GI$9,'Cost Input'!$C$3:$R$3)),0)</f>
        <v>0</v>
      </c>
      <c r="GJ1072" s="59" cm="1">
        <f t="array" ref="GJ1072">IFERROR(INDEX('Cost Input'!$C$1:$R$496,'LCOH Calc'!$A1072,_xlfn.XMATCH('LCOH Calc'!GJ$9,'Cost Input'!$C$3:$R$3)),0)</f>
        <v>0</v>
      </c>
      <c r="GK1072" s="59" cm="1">
        <f t="array" ref="GK1072">IFERROR(INDEX('Cost Input'!$C$1:$R$496,'LCOH Calc'!$A1072,_xlfn.XMATCH('LCOH Calc'!GK$9,'Cost Input'!$C$3:$R$3)),0)</f>
        <v>0</v>
      </c>
      <c r="GL1072" s="59" cm="1">
        <f t="array" ref="GL1072">IFERROR(INDEX('Cost Input'!$C$1:$R$496,'LCOH Calc'!$A1072,_xlfn.XMATCH('LCOH Calc'!GL$9,'Cost Input'!$C$3:$R$3)),0)</f>
        <v>0</v>
      </c>
      <c r="GM1072" s="59" cm="1">
        <f t="array" ref="GM1072">IFERROR(INDEX('Cost Input'!$C$1:$R$496,'LCOH Calc'!$A1072,_xlfn.XMATCH('LCOH Calc'!GM$9,'Cost Input'!$C$3:$R$3)),0)</f>
        <v>0</v>
      </c>
      <c r="GN1072" s="59" cm="1">
        <f t="array" ref="GN1072">IFERROR(INDEX('Cost Input'!$C$1:$R$496,'LCOH Calc'!$A1072,_xlfn.XMATCH('LCOH Calc'!GN$9,'Cost Input'!$C$3:$R$3)),0)</f>
        <v>0</v>
      </c>
      <c r="GO1072" s="59" cm="1">
        <f t="array" ref="GO1072">IFERROR(INDEX('Cost Input'!$C$1:$R$496,'LCOH Calc'!$A1072,_xlfn.XMATCH('LCOH Calc'!GO$9,'Cost Input'!$C$3:$R$3)),0)</f>
        <v>0</v>
      </c>
      <c r="GP1072" s="59" cm="1">
        <f t="array" ref="GP1072">IFERROR(INDEX('Cost Input'!$C$1:$R$496,'LCOH Calc'!$A1072,_xlfn.XMATCH('LCOH Calc'!GP$9,'Cost Input'!$C$3:$R$3)),0)</f>
        <v>0</v>
      </c>
      <c r="GQ1072" s="59" cm="1">
        <f t="array" ref="GQ1072">IFERROR(INDEX('Cost Input'!$C$1:$R$496,'LCOH Calc'!$A1072,_xlfn.XMATCH('LCOH Calc'!GQ$9,'Cost Input'!$C$3:$R$3)),0)</f>
        <v>0</v>
      </c>
      <c r="GR1072" s="59" cm="1">
        <f t="array" ref="GR1072">IFERROR(INDEX('Cost Input'!$C$1:$R$496,'LCOH Calc'!$A1072,_xlfn.XMATCH('LCOH Calc'!GR$9,'Cost Input'!$C$3:$R$3)),0)</f>
        <v>0</v>
      </c>
      <c r="GS1072" s="59" cm="1">
        <f t="array" ref="GS1072">IFERROR(INDEX('Cost Input'!$C$1:$R$496,'LCOH Calc'!$A1072,_xlfn.XMATCH('LCOH Calc'!GS$9,'Cost Input'!$C$3:$R$3)),0)</f>
        <v>0</v>
      </c>
      <c r="GT1072" s="59" cm="1">
        <f t="array" ref="GT1072">IFERROR(INDEX('Cost Input'!$C$1:$R$496,'LCOH Calc'!$A1072,_xlfn.XMATCH('LCOH Calc'!GT$9,'Cost Input'!$C$3:$R$3)),0)</f>
        <v>0</v>
      </c>
      <c r="GU1072" s="59" cm="1">
        <f t="array" ref="GU1072">IFERROR(INDEX('Cost Input'!$C$1:$R$496,'LCOH Calc'!$A1072,_xlfn.XMATCH('LCOH Calc'!GU$9,'Cost Input'!$C$3:$R$3)),0)</f>
        <v>0</v>
      </c>
      <c r="GV1072" s="59" cm="1">
        <f t="array" ref="GV1072">IFERROR(INDEX('Cost Input'!$C$1:$R$496,'LCOH Calc'!$A1072,_xlfn.XMATCH('LCOH Calc'!GV$9,'Cost Input'!$C$3:$R$3)),0)</f>
        <v>0</v>
      </c>
      <c r="GW1072" s="59" cm="1">
        <f t="array" ref="GW1072">IFERROR(INDEX('Cost Input'!$C$1:$R$496,'LCOH Calc'!$A1072,_xlfn.XMATCH('LCOH Calc'!GW$9,'Cost Input'!$C$3:$R$3)),0)</f>
        <v>0</v>
      </c>
      <c r="GX1072" s="59" cm="1">
        <f t="array" ref="GX1072">IFERROR(INDEX('Cost Input'!$C$1:$R$496,'LCOH Calc'!$A1072,_xlfn.XMATCH('LCOH Calc'!GX$9,'Cost Input'!$C$3:$R$3)),0)</f>
        <v>0</v>
      </c>
      <c r="GY1072" s="59" cm="1">
        <f t="array" ref="GY1072">IFERROR(INDEX('Cost Input'!$C$1:$R$496,'LCOH Calc'!$A1072,_xlfn.XMATCH('LCOH Calc'!GY$9,'Cost Input'!$C$3:$R$3)),0)</f>
        <v>0</v>
      </c>
      <c r="GZ1072" s="59" cm="1">
        <f t="array" ref="GZ1072">IFERROR(INDEX('Cost Input'!$C$1:$R$496,'LCOH Calc'!$A1072,_xlfn.XMATCH('LCOH Calc'!GZ$9,'Cost Input'!$C$3:$R$3)),0)</f>
        <v>0</v>
      </c>
      <c r="HA1072" s="59" cm="1">
        <f t="array" ref="HA1072">IFERROR(INDEX('Cost Input'!$C$1:$R$496,'LCOH Calc'!$A1072,_xlfn.XMATCH('LCOH Calc'!HA$9,'Cost Input'!$C$3:$R$3)),0)</f>
        <v>0</v>
      </c>
      <c r="HB1072" s="59" cm="1">
        <f t="array" ref="HB1072">IFERROR(INDEX('Cost Input'!$C$1:$R$496,'LCOH Calc'!$A1072,_xlfn.XMATCH('LCOH Calc'!HB$9,'Cost Input'!$C$3:$R$3)),0)</f>
        <v>0</v>
      </c>
      <c r="HC1072" s="59" cm="1">
        <f t="array" ref="HC1072">IFERROR(INDEX('Cost Input'!$C$1:$R$496,'LCOH Calc'!$A1072,_xlfn.XMATCH('LCOH Calc'!HC$9,'Cost Input'!$C$3:$R$3)),0)</f>
        <v>0</v>
      </c>
      <c r="HD1072" s="59" cm="1">
        <f t="array" ref="HD1072">IFERROR(INDEX('Cost Input'!$C$1:$R$496,'LCOH Calc'!$A1072,_xlfn.XMATCH('LCOH Calc'!HD$9,'Cost Input'!$C$3:$R$3)),0)</f>
        <v>0</v>
      </c>
      <c r="HE1072" s="59" cm="1">
        <f t="array" ref="HE1072">IFERROR(INDEX('Cost Input'!$C$1:$R$496,'LCOH Calc'!$A1072,_xlfn.XMATCH('LCOH Calc'!HE$9,'Cost Input'!$C$3:$R$3)),0)</f>
        <v>0</v>
      </c>
      <c r="HF1072" s="59" cm="1">
        <f t="array" ref="HF1072">IFERROR(INDEX('Cost Input'!$C$1:$R$496,'LCOH Calc'!$A1072,_xlfn.XMATCH('LCOH Calc'!HF$9,'Cost Input'!$C$3:$R$3)),0)</f>
        <v>0</v>
      </c>
      <c r="HG1072" s="59" cm="1">
        <f t="array" ref="HG1072">IFERROR(INDEX('Cost Input'!$C$1:$R$496,'LCOH Calc'!$A1072,_xlfn.XMATCH('LCOH Calc'!HG$9,'Cost Input'!$C$3:$R$3)),0)</f>
        <v>0</v>
      </c>
      <c r="HH1072" s="59" cm="1">
        <f t="array" ref="HH1072">IFERROR(INDEX('Cost Input'!$C$1:$R$496,'LCOH Calc'!$A1072,_xlfn.XMATCH('LCOH Calc'!HH$9,'Cost Input'!$C$3:$R$3)),0)</f>
        <v>0</v>
      </c>
      <c r="HI1072" s="59" cm="1">
        <f t="array" ref="HI1072">IFERROR(INDEX('Cost Input'!$C$1:$R$496,'LCOH Calc'!$A1072,_xlfn.XMATCH('LCOH Calc'!HI$9,'Cost Input'!$C$3:$R$3)),0)</f>
        <v>0</v>
      </c>
      <c r="HJ1072" s="59" cm="1">
        <f t="array" ref="HJ1072">IFERROR(INDEX('Cost Input'!$C$1:$R$496,'LCOH Calc'!$A1072,_xlfn.XMATCH('LCOH Calc'!HJ$9,'Cost Input'!$C$3:$R$3)),0)</f>
        <v>0</v>
      </c>
      <c r="HK1072" s="59" cm="1">
        <f t="array" ref="HK1072">IFERROR(INDEX('Cost Input'!$C$1:$R$496,'LCOH Calc'!$A1072,_xlfn.XMATCH('LCOH Calc'!HK$9,'Cost Input'!$C$3:$R$3)),0)</f>
        <v>0</v>
      </c>
      <c r="HL1072" s="59" cm="1">
        <f t="array" ref="HL1072">IFERROR(INDEX('Cost Input'!$C$1:$R$496,'LCOH Calc'!$A1072,_xlfn.XMATCH('LCOH Calc'!HL$9,'Cost Input'!$C$3:$R$3)),0)</f>
        <v>0</v>
      </c>
      <c r="HM1072" s="59" cm="1">
        <f t="array" ref="HM1072">IFERROR(INDEX('Cost Input'!$C$1:$R$496,'LCOH Calc'!$A1072,_xlfn.XMATCH('LCOH Calc'!HM$9,'Cost Input'!$C$3:$R$3)),0)</f>
        <v>0</v>
      </c>
      <c r="HN1072" s="59" cm="1">
        <f t="array" ref="HN1072">IFERROR(INDEX('Cost Input'!$C$1:$R$496,'LCOH Calc'!$A1072,_xlfn.XMATCH('LCOH Calc'!HN$9,'Cost Input'!$C$3:$R$3)),0)</f>
        <v>0</v>
      </c>
      <c r="HO1072" s="59" cm="1">
        <f t="array" ref="HO1072">IFERROR(INDEX('Cost Input'!$C$1:$R$496,'LCOH Calc'!$A1072,_xlfn.XMATCH('LCOH Calc'!HO$9,'Cost Input'!$C$3:$R$3)),0)</f>
        <v>0</v>
      </c>
      <c r="HP1072" s="59" cm="1">
        <f t="array" ref="HP1072">IFERROR(INDEX('Cost Input'!$C$1:$R$496,'LCOH Calc'!$A1072,_xlfn.XMATCH('LCOH Calc'!HP$9,'Cost Input'!$C$3:$R$3)),0)</f>
        <v>0</v>
      </c>
      <c r="HQ1072" s="59" cm="1">
        <f t="array" ref="HQ1072">IFERROR(INDEX('Cost Input'!$C$1:$R$496,'LCOH Calc'!$A1072,_xlfn.XMATCH('LCOH Calc'!HQ$9,'Cost Input'!$C$3:$R$3)),0)</f>
        <v>0</v>
      </c>
      <c r="HR1072" s="59" cm="1">
        <f t="array" ref="HR1072">IFERROR(INDEX('Cost Input'!$C$1:$R$496,'LCOH Calc'!$A1072,_xlfn.XMATCH('LCOH Calc'!HR$9,'Cost Input'!$C$3:$R$3)),0)</f>
        <v>0</v>
      </c>
      <c r="HS1072" s="59" cm="1">
        <f t="array" ref="HS1072">IFERROR(INDEX('Cost Input'!$C$1:$R$496,'LCOH Calc'!$A1072,_xlfn.XMATCH('LCOH Calc'!HS$9,'Cost Input'!$C$3:$R$3)),0)</f>
        <v>0</v>
      </c>
      <c r="HT1072" s="59" cm="1">
        <f t="array" ref="HT1072">IFERROR(INDEX('Cost Input'!$C$1:$R$496,'LCOH Calc'!$A1072,_xlfn.XMATCH('LCOH Calc'!HT$9,'Cost Input'!$C$3:$R$3)),0)</f>
        <v>0</v>
      </c>
      <c r="HU1072" s="59" cm="1">
        <f t="array" ref="HU1072">IFERROR(INDEX('Cost Input'!$C$1:$R$496,'LCOH Calc'!$A1072,_xlfn.XMATCH('LCOH Calc'!HU$9,'Cost Input'!$C$3:$R$3)),0)</f>
        <v>0</v>
      </c>
      <c r="HV1072" s="59" cm="1">
        <f t="array" ref="HV1072">IFERROR(INDEX('Cost Input'!$C$1:$R$496,'LCOH Calc'!$A1072,_xlfn.XMATCH('LCOH Calc'!HV$9,'Cost Input'!$C$3:$R$3)),0)</f>
        <v>0</v>
      </c>
      <c r="HW1072" s="59" cm="1">
        <f t="array" ref="HW1072">IFERROR(INDEX('Cost Input'!$C$1:$R$496,'LCOH Calc'!$A1072,_xlfn.XMATCH('LCOH Calc'!HW$9,'Cost Input'!$C$3:$R$3)),0)</f>
        <v>0</v>
      </c>
      <c r="HX1072" s="59" cm="1">
        <f t="array" ref="HX1072">IFERROR(INDEX('Cost Input'!$C$1:$R$496,'LCOH Calc'!$A1072,_xlfn.XMATCH('LCOH Calc'!HX$9,'Cost Input'!$C$3:$R$3)),0)</f>
        <v>0</v>
      </c>
      <c r="HY1072" s="59" cm="1">
        <f t="array" ref="HY1072">IFERROR(INDEX('Cost Input'!$C$1:$R$496,'LCOH Calc'!$A1072,_xlfn.XMATCH('LCOH Calc'!HY$9,'Cost Input'!$C$3:$R$3)),0)</f>
        <v>0</v>
      </c>
      <c r="HZ1072" s="59" cm="1">
        <f t="array" ref="HZ1072">IFERROR(INDEX('Cost Input'!$C$1:$R$496,'LCOH Calc'!$A1072,_xlfn.XMATCH('LCOH Calc'!HZ$9,'Cost Input'!$C$3:$R$3)),0)</f>
        <v>0</v>
      </c>
      <c r="IA1072" s="59" cm="1">
        <f t="array" ref="IA1072">IFERROR(INDEX('Cost Input'!$C$1:$R$496,'LCOH Calc'!$A1072,_xlfn.XMATCH('LCOH Calc'!IA$9,'Cost Input'!$C$3:$R$3)),0)</f>
        <v>0</v>
      </c>
      <c r="IB1072" s="59" cm="1">
        <f t="array" ref="IB1072">IFERROR(INDEX('Cost Input'!$C$1:$R$496,'LCOH Calc'!$A1072,_xlfn.XMATCH('LCOH Calc'!IB$9,'Cost Input'!$C$3:$R$3)),0)</f>
        <v>0</v>
      </c>
      <c r="IC1072" s="59" cm="1">
        <f t="array" ref="IC1072">IFERROR(INDEX('Cost Input'!$C$1:$R$496,'LCOH Calc'!$A1072,_xlfn.XMATCH('LCOH Calc'!IC$9,'Cost Input'!$C$3:$R$3)),0)</f>
        <v>0</v>
      </c>
      <c r="ID1072" s="59" cm="1">
        <f t="array" ref="ID1072">IFERROR(INDEX('Cost Input'!$C$1:$R$496,'LCOH Calc'!$A1072,_xlfn.XMATCH('LCOH Calc'!ID$9,'Cost Input'!$C$3:$R$3)),0)</f>
        <v>0</v>
      </c>
      <c r="IE1072" s="59" cm="1">
        <f t="array" ref="IE1072">IFERROR(INDEX('Cost Input'!$C$1:$R$496,'LCOH Calc'!$A1072,_xlfn.XMATCH('LCOH Calc'!IE$9,'Cost Input'!$C$3:$R$3)),0)</f>
        <v>0</v>
      </c>
      <c r="IF1072" s="59" cm="1">
        <f t="array" ref="IF1072">IFERROR(INDEX('Cost Input'!$C$1:$R$496,'LCOH Calc'!$A1072,_xlfn.XMATCH('LCOH Calc'!IF$9,'Cost Input'!$C$3:$R$3)),0)</f>
        <v>0</v>
      </c>
      <c r="IG1072" s="59" cm="1">
        <f t="array" ref="IG1072">IFERROR(INDEX('Cost Input'!$C$1:$R$496,'LCOH Calc'!$A1072,_xlfn.XMATCH('LCOH Calc'!IG$9,'Cost Input'!$C$3:$R$3)),0)</f>
        <v>0</v>
      </c>
      <c r="IH1072" s="59" cm="1">
        <f t="array" ref="IH1072">IFERROR(INDEX('Cost Input'!$C$1:$R$496,'LCOH Calc'!$A1072,_xlfn.XMATCH('LCOH Calc'!IH$9,'Cost Input'!$C$3:$R$3)),0)</f>
        <v>0</v>
      </c>
      <c r="II1072" s="59" cm="1">
        <f t="array" ref="II1072">IFERROR(INDEX('Cost Input'!$C$1:$R$496,'LCOH Calc'!$A1072,_xlfn.XMATCH('LCOH Calc'!II$9,'Cost Input'!$C$3:$R$3)),0)</f>
        <v>0</v>
      </c>
      <c r="IJ1072" s="59" cm="1">
        <f t="array" ref="IJ1072">IFERROR(INDEX('Cost Input'!$C$1:$R$496,'LCOH Calc'!$A1072,_xlfn.XMATCH('LCOH Calc'!IJ$9,'Cost Input'!$C$3:$R$3)),0)</f>
        <v>0</v>
      </c>
      <c r="IK1072" s="59" cm="1">
        <f t="array" ref="IK1072">IFERROR(INDEX('Cost Input'!$C$1:$R$496,'LCOH Calc'!$A1072,_xlfn.XMATCH('LCOH Calc'!IK$9,'Cost Input'!$C$3:$R$3)),0)</f>
        <v>0</v>
      </c>
      <c r="IL1072" s="59" cm="1">
        <f t="array" ref="IL1072">IFERROR(INDEX('Cost Input'!$C$1:$R$496,'LCOH Calc'!$A1072,_xlfn.XMATCH('LCOH Calc'!IL$9,'Cost Input'!$C$3:$R$3)),0)</f>
        <v>0</v>
      </c>
      <c r="IM1072" s="59" cm="1">
        <f t="array" ref="IM1072">IFERROR(INDEX('Cost Input'!$C$1:$R$496,'LCOH Calc'!$A1072,_xlfn.XMATCH('LCOH Calc'!IM$9,'Cost Input'!$C$3:$R$3)),0)</f>
        <v>0</v>
      </c>
      <c r="IN1072" s="59" cm="1">
        <f t="array" ref="IN1072">IFERROR(INDEX('Cost Input'!$C$1:$R$496,'LCOH Calc'!$A1072,_xlfn.XMATCH('LCOH Calc'!IN$9,'Cost Input'!$C$3:$R$3)),0)</f>
        <v>0</v>
      </c>
      <c r="IO1072" s="59" cm="1">
        <f t="array" ref="IO1072">IFERROR(INDEX('Cost Input'!$C$1:$R$496,'LCOH Calc'!$A1072,_xlfn.XMATCH('LCOH Calc'!IO$9,'Cost Input'!$C$3:$R$3)),0)</f>
        <v>0</v>
      </c>
      <c r="IP1072" s="59" cm="1">
        <f t="array" ref="IP1072">IFERROR(INDEX('Cost Input'!$C$1:$R$496,'LCOH Calc'!$A1072,_xlfn.XMATCH('LCOH Calc'!IP$9,'Cost Input'!$C$3:$R$3)),0)</f>
        <v>0</v>
      </c>
      <c r="IQ1072" s="59" cm="1">
        <f t="array" ref="IQ1072">IFERROR(INDEX('Cost Input'!$C$1:$R$496,'LCOH Calc'!$A1072,_xlfn.XMATCH('LCOH Calc'!IQ$9,'Cost Input'!$C$3:$R$3)),0)</f>
        <v>0</v>
      </c>
      <c r="IR1072" s="59" cm="1">
        <f t="array" ref="IR1072">IFERROR(INDEX('Cost Input'!$C$1:$R$496,'LCOH Calc'!$A1072,_xlfn.XMATCH('LCOH Calc'!IR$9,'Cost Input'!$C$3:$R$3)),0)</f>
        <v>0</v>
      </c>
      <c r="IS1072" s="59" cm="1">
        <f t="array" ref="IS1072">IFERROR(INDEX('Cost Input'!$C$1:$R$496,'LCOH Calc'!$A1072,_xlfn.XMATCH('LCOH Calc'!IS$9,'Cost Input'!$C$3:$R$3)),0)</f>
        <v>0</v>
      </c>
      <c r="IT1072" s="59" cm="1">
        <f t="array" ref="IT1072">IFERROR(INDEX('Cost Input'!$C$1:$R$496,'LCOH Calc'!$A1072,_xlfn.XMATCH('LCOH Calc'!IT$9,'Cost Input'!$C$3:$R$3)),0)</f>
        <v>0</v>
      </c>
      <c r="IU1072" s="59" cm="1">
        <f t="array" ref="IU1072">IFERROR(INDEX('Cost Input'!$C$1:$R$496,'LCOH Calc'!$A1072,_xlfn.XMATCH('LCOH Calc'!IU$9,'Cost Input'!$C$3:$R$3)),0)</f>
        <v>0</v>
      </c>
      <c r="IV1072" s="48"/>
      <c r="IW1072" s="48"/>
      <c r="IX1072" s="48"/>
      <c r="IY1072" s="48"/>
      <c r="IZ1072" s="48"/>
      <c r="JA1072" s="48"/>
      <c r="JB1072" s="48"/>
      <c r="JC1072" s="48"/>
      <c r="JD1072" s="48"/>
      <c r="JE1072" s="48"/>
      <c r="JF1072" s="48"/>
      <c r="JG1072" s="48"/>
      <c r="JH1072" s="48"/>
      <c r="JL1072" s="277" t="s">
        <v>164</v>
      </c>
    </row>
    <row r="1073" spans="1:272" hidden="1" outlineLevel="1" x14ac:dyDescent="0.3">
      <c r="A1073" s="53">
        <f t="shared" si="8068"/>
        <v>89</v>
      </c>
      <c r="B1073" s="6" t="str">
        <f>'Cost Input'!A89</f>
        <v>[placeholder]</v>
      </c>
      <c r="C1073" s="38" t="str">
        <f>'Cost Input'!B89</f>
        <v>x</v>
      </c>
      <c r="D1073" s="112" cm="1">
        <f t="array" ref="D1073">IFERROR(INDEX('Cost Input'!$C$1:$R$496,'LCOH Calc'!$A1073,_xlfn.XMATCH('LCOH Calc'!D$9,'Cost Input'!$C$3:$R$3)),0)</f>
        <v>0</v>
      </c>
      <c r="E1073" s="59" cm="1">
        <f t="array" ref="E1073">IFERROR(INDEX('Cost Input'!$C$1:$R$496,'LCOH Calc'!$A1073,_xlfn.XMATCH('LCOH Calc'!E$9,'Cost Input'!$C$3:$R$3)),0)</f>
        <v>0</v>
      </c>
      <c r="F1073" s="59" cm="1">
        <f t="array" ref="F1073">IFERROR(INDEX('Cost Input'!$C$1:$R$496,'LCOH Calc'!$A1073,_xlfn.XMATCH('LCOH Calc'!F$9,'Cost Input'!$C$3:$R$3)),0)</f>
        <v>0</v>
      </c>
      <c r="G1073" s="59" cm="1">
        <f t="array" ref="G1073">IFERROR(INDEX('Cost Input'!$C$1:$R$496,'LCOH Calc'!$A1073,_xlfn.XMATCH('LCOH Calc'!G$9,'Cost Input'!$C$3:$R$3)),0)</f>
        <v>0</v>
      </c>
      <c r="H1073" s="59" cm="1">
        <f t="array" ref="H1073">IFERROR(INDEX('Cost Input'!$C$1:$R$496,'LCOH Calc'!$A1073,_xlfn.XMATCH('LCOH Calc'!H$9,'Cost Input'!$C$3:$R$3)),0)</f>
        <v>0</v>
      </c>
      <c r="I1073" s="59" cm="1">
        <f t="array" ref="I1073">IFERROR(INDEX('Cost Input'!$C$1:$R$496,'LCOH Calc'!$A1073,_xlfn.XMATCH('LCOH Calc'!I$9,'Cost Input'!$C$3:$R$3)),0)</f>
        <v>0</v>
      </c>
      <c r="J1073" s="59" cm="1">
        <f t="array" ref="J1073">IFERROR(INDEX('Cost Input'!$C$1:$R$496,'LCOH Calc'!$A1073,_xlfn.XMATCH('LCOH Calc'!J$9,'Cost Input'!$C$3:$R$3)),0)</f>
        <v>0</v>
      </c>
      <c r="K1073" s="59" cm="1">
        <f t="array" ref="K1073">IFERROR(INDEX('Cost Input'!$C$1:$R$496,'LCOH Calc'!$A1073,_xlfn.XMATCH('LCOH Calc'!K$9,'Cost Input'!$C$3:$R$3)),0)</f>
        <v>0</v>
      </c>
      <c r="L1073" s="59" cm="1">
        <f t="array" ref="L1073">IFERROR(INDEX('Cost Input'!$C$1:$R$496,'LCOH Calc'!$A1073,_xlfn.XMATCH('LCOH Calc'!L$9,'Cost Input'!$C$3:$R$3)),0)</f>
        <v>0</v>
      </c>
      <c r="M1073" s="59" cm="1">
        <f t="array" ref="M1073">IFERROR(INDEX('Cost Input'!$C$1:$R$496,'LCOH Calc'!$A1073,_xlfn.XMATCH('LCOH Calc'!M$9,'Cost Input'!$C$3:$R$3)),0)</f>
        <v>0</v>
      </c>
      <c r="N1073" s="59" cm="1">
        <f t="array" ref="N1073">IFERROR(INDEX('Cost Input'!$C$1:$R$496,'LCOH Calc'!$A1073,_xlfn.XMATCH('LCOH Calc'!N$9,'Cost Input'!$C$3:$R$3)),0)</f>
        <v>0</v>
      </c>
      <c r="O1073" s="59" cm="1">
        <f t="array" ref="O1073">IFERROR(INDEX('Cost Input'!$C$1:$R$496,'LCOH Calc'!$A1073,_xlfn.XMATCH('LCOH Calc'!O$9,'Cost Input'!$C$3:$R$3)),0)</f>
        <v>0</v>
      </c>
      <c r="P1073" s="59" cm="1">
        <f t="array" ref="P1073">IFERROR(INDEX('Cost Input'!$C$1:$R$496,'LCOH Calc'!$A1073,_xlfn.XMATCH('LCOH Calc'!P$9,'Cost Input'!$C$3:$R$3)),0)</f>
        <v>0</v>
      </c>
      <c r="Q1073" s="59" cm="1">
        <f t="array" ref="Q1073">IFERROR(INDEX('Cost Input'!$C$1:$R$496,'LCOH Calc'!$A1073,_xlfn.XMATCH('LCOH Calc'!Q$9,'Cost Input'!$C$3:$R$3)),0)</f>
        <v>0</v>
      </c>
      <c r="R1073" s="59" cm="1">
        <f t="array" ref="R1073">IFERROR(INDEX('Cost Input'!$C$1:$R$496,'LCOH Calc'!$A1073,_xlfn.XMATCH('LCOH Calc'!R$9,'Cost Input'!$C$3:$R$3)),0)</f>
        <v>0</v>
      </c>
      <c r="S1073" s="59" cm="1">
        <f t="array" ref="S1073">IFERROR(INDEX('Cost Input'!$C$1:$R$496,'LCOH Calc'!$A1073,_xlfn.XMATCH('LCOH Calc'!S$9,'Cost Input'!$C$3:$R$3)),0)</f>
        <v>0</v>
      </c>
      <c r="T1073" s="59" cm="1">
        <f t="array" ref="T1073">IFERROR(INDEX('Cost Input'!$C$1:$R$496,'LCOH Calc'!$A1073,_xlfn.XMATCH('LCOH Calc'!T$9,'Cost Input'!$C$3:$R$3)),0)</f>
        <v>0</v>
      </c>
      <c r="U1073" s="59" cm="1">
        <f t="array" ref="U1073">IFERROR(INDEX('Cost Input'!$C$1:$R$496,'LCOH Calc'!$A1073,_xlfn.XMATCH('LCOH Calc'!U$9,'Cost Input'!$C$3:$R$3)),0)</f>
        <v>0</v>
      </c>
      <c r="V1073" s="59" cm="1">
        <f t="array" ref="V1073">IFERROR(INDEX('Cost Input'!$C$1:$R$496,'LCOH Calc'!$A1073,_xlfn.XMATCH('LCOH Calc'!V$9,'Cost Input'!$C$3:$R$3)),0)</f>
        <v>0</v>
      </c>
      <c r="W1073" s="59" cm="1">
        <f t="array" ref="W1073">IFERROR(INDEX('Cost Input'!$C$1:$R$496,'LCOH Calc'!$A1073,_xlfn.XMATCH('LCOH Calc'!W$9,'Cost Input'!$C$3:$R$3)),0)</f>
        <v>0</v>
      </c>
      <c r="X1073" s="59" cm="1">
        <f t="array" ref="X1073">IFERROR(INDEX('Cost Input'!$C$1:$R$496,'LCOH Calc'!$A1073,_xlfn.XMATCH('LCOH Calc'!X$9,'Cost Input'!$C$3:$R$3)),0)</f>
        <v>0</v>
      </c>
      <c r="Y1073" s="59" cm="1">
        <f t="array" ref="Y1073">IFERROR(INDEX('Cost Input'!$C$1:$R$496,'LCOH Calc'!$A1073,_xlfn.XMATCH('LCOH Calc'!Y$9,'Cost Input'!$C$3:$R$3)),0)</f>
        <v>0</v>
      </c>
      <c r="Z1073" s="59" cm="1">
        <f t="array" ref="Z1073">IFERROR(INDEX('Cost Input'!$C$1:$R$496,'LCOH Calc'!$A1073,_xlfn.XMATCH('LCOH Calc'!Z$9,'Cost Input'!$C$3:$R$3)),0)</f>
        <v>0</v>
      </c>
      <c r="AA1073" s="59" cm="1">
        <f t="array" ref="AA1073">IFERROR(INDEX('Cost Input'!$C$1:$R$496,'LCOH Calc'!$A1073,_xlfn.XMATCH('LCOH Calc'!AA$9,'Cost Input'!$C$3:$R$3)),0)</f>
        <v>0</v>
      </c>
      <c r="AB1073" s="59" cm="1">
        <f t="array" ref="AB1073">IFERROR(INDEX('Cost Input'!$C$1:$R$496,'LCOH Calc'!$A1073,_xlfn.XMATCH('LCOH Calc'!AB$9,'Cost Input'!$C$3:$R$3)),0)</f>
        <v>0</v>
      </c>
      <c r="AC1073" s="59" cm="1">
        <f t="array" ref="AC1073">IFERROR(INDEX('Cost Input'!$C$1:$R$496,'LCOH Calc'!$A1073,_xlfn.XMATCH('LCOH Calc'!AC$9,'Cost Input'!$C$3:$R$3)),0)</f>
        <v>0</v>
      </c>
      <c r="AD1073" s="59" cm="1">
        <f t="array" ref="AD1073">IFERROR(INDEX('Cost Input'!$C$1:$R$496,'LCOH Calc'!$A1073,_xlfn.XMATCH('LCOH Calc'!AD$9,'Cost Input'!$C$3:$R$3)),0)</f>
        <v>0</v>
      </c>
      <c r="AE1073" s="59" cm="1">
        <f t="array" ref="AE1073">IFERROR(INDEX('Cost Input'!$C$1:$R$496,'LCOH Calc'!$A1073,_xlfn.XMATCH('LCOH Calc'!AE$9,'Cost Input'!$C$3:$R$3)),0)</f>
        <v>0</v>
      </c>
      <c r="AF1073" s="59" cm="1">
        <f t="array" ref="AF1073">IFERROR(INDEX('Cost Input'!$C$1:$R$496,'LCOH Calc'!$A1073,_xlfn.XMATCH('LCOH Calc'!AF$9,'Cost Input'!$C$3:$R$3)),0)</f>
        <v>0</v>
      </c>
      <c r="AG1073" s="59" cm="1">
        <f t="array" ref="AG1073">IFERROR(INDEX('Cost Input'!$C$1:$R$496,'LCOH Calc'!$A1073,_xlfn.XMATCH('LCOH Calc'!AG$9,'Cost Input'!$C$3:$R$3)),0)</f>
        <v>0</v>
      </c>
      <c r="AH1073" s="59" cm="1">
        <f t="array" ref="AH1073">IFERROR(INDEX('Cost Input'!$C$1:$R$496,'LCOH Calc'!$A1073,_xlfn.XMATCH('LCOH Calc'!AH$9,'Cost Input'!$C$3:$R$3)),0)</f>
        <v>0</v>
      </c>
      <c r="AI1073" s="59" cm="1">
        <f t="array" ref="AI1073">IFERROR(INDEX('Cost Input'!$C$1:$R$496,'LCOH Calc'!$A1073,_xlfn.XMATCH('LCOH Calc'!AI$9,'Cost Input'!$C$3:$R$3)),0)</f>
        <v>0</v>
      </c>
      <c r="AJ1073" s="59" cm="1">
        <f t="array" ref="AJ1073">IFERROR(INDEX('Cost Input'!$C$1:$R$496,'LCOH Calc'!$A1073,_xlfn.XMATCH('LCOH Calc'!AJ$9,'Cost Input'!$C$3:$R$3)),0)</f>
        <v>0</v>
      </c>
      <c r="AK1073" s="59" cm="1">
        <f t="array" ref="AK1073">IFERROR(INDEX('Cost Input'!$C$1:$R$496,'LCOH Calc'!$A1073,_xlfn.XMATCH('LCOH Calc'!AK$9,'Cost Input'!$C$3:$R$3)),0)</f>
        <v>0</v>
      </c>
      <c r="AL1073" s="59" cm="1">
        <f t="array" ref="AL1073">IFERROR(INDEX('Cost Input'!$C$1:$R$496,'LCOH Calc'!$A1073,_xlfn.XMATCH('LCOH Calc'!AL$9,'Cost Input'!$C$3:$R$3)),0)</f>
        <v>0</v>
      </c>
      <c r="AM1073" s="59" cm="1">
        <f t="array" ref="AM1073">IFERROR(INDEX('Cost Input'!$C$1:$R$496,'LCOH Calc'!$A1073,_xlfn.XMATCH('LCOH Calc'!AM$9,'Cost Input'!$C$3:$R$3)),0)</f>
        <v>0</v>
      </c>
      <c r="AN1073" s="59" cm="1">
        <f t="array" ref="AN1073">IFERROR(INDEX('Cost Input'!$C$1:$R$496,'LCOH Calc'!$A1073,_xlfn.XMATCH('LCOH Calc'!AN$9,'Cost Input'!$C$3:$R$3)),0)</f>
        <v>0</v>
      </c>
      <c r="AO1073" s="59" cm="1">
        <f t="array" ref="AO1073">IFERROR(INDEX('Cost Input'!$C$1:$R$496,'LCOH Calc'!$A1073,_xlfn.XMATCH('LCOH Calc'!AO$9,'Cost Input'!$C$3:$R$3)),0)</f>
        <v>0</v>
      </c>
      <c r="AP1073" s="59" cm="1">
        <f t="array" ref="AP1073">IFERROR(INDEX('Cost Input'!$C$1:$R$496,'LCOH Calc'!$A1073,_xlfn.XMATCH('LCOH Calc'!AP$9,'Cost Input'!$C$3:$R$3)),0)</f>
        <v>0</v>
      </c>
      <c r="AQ1073" s="59" cm="1">
        <f t="array" ref="AQ1073">IFERROR(INDEX('Cost Input'!$C$1:$R$496,'LCOH Calc'!$A1073,_xlfn.XMATCH('LCOH Calc'!AQ$9,'Cost Input'!$C$3:$R$3)),0)</f>
        <v>0</v>
      </c>
      <c r="AR1073" s="59" cm="1">
        <f t="array" ref="AR1073">IFERROR(INDEX('Cost Input'!$C$1:$R$496,'LCOH Calc'!$A1073,_xlfn.XMATCH('LCOH Calc'!AR$9,'Cost Input'!$C$3:$R$3)),0)</f>
        <v>0</v>
      </c>
      <c r="AS1073" s="59" cm="1">
        <f t="array" ref="AS1073">IFERROR(INDEX('Cost Input'!$C$1:$R$496,'LCOH Calc'!$A1073,_xlfn.XMATCH('LCOH Calc'!AS$9,'Cost Input'!$C$3:$R$3)),0)</f>
        <v>0</v>
      </c>
      <c r="AT1073" s="59" cm="1">
        <f t="array" ref="AT1073">IFERROR(INDEX('Cost Input'!$C$1:$R$496,'LCOH Calc'!$A1073,_xlfn.XMATCH('LCOH Calc'!AT$9,'Cost Input'!$C$3:$R$3)),0)</f>
        <v>0</v>
      </c>
      <c r="AU1073" s="59" cm="1">
        <f t="array" ref="AU1073">IFERROR(INDEX('Cost Input'!$C$1:$R$496,'LCOH Calc'!$A1073,_xlfn.XMATCH('LCOH Calc'!AU$9,'Cost Input'!$C$3:$R$3)),0)</f>
        <v>0</v>
      </c>
      <c r="AV1073" s="59" cm="1">
        <f t="array" ref="AV1073">IFERROR(INDEX('Cost Input'!$C$1:$R$496,'LCOH Calc'!$A1073,_xlfn.XMATCH('LCOH Calc'!AV$9,'Cost Input'!$C$3:$R$3)),0)</f>
        <v>0</v>
      </c>
      <c r="AW1073" s="59" cm="1">
        <f t="array" ref="AW1073">IFERROR(INDEX('Cost Input'!$C$1:$R$496,'LCOH Calc'!$A1073,_xlfn.XMATCH('LCOH Calc'!AW$9,'Cost Input'!$C$3:$R$3)),0)</f>
        <v>0</v>
      </c>
      <c r="AX1073" s="59" cm="1">
        <f t="array" ref="AX1073">IFERROR(INDEX('Cost Input'!$C$1:$R$496,'LCOH Calc'!$A1073,_xlfn.XMATCH('LCOH Calc'!AX$9,'Cost Input'!$C$3:$R$3)),0)</f>
        <v>0</v>
      </c>
      <c r="AY1073" s="59" cm="1">
        <f t="array" ref="AY1073">IFERROR(INDEX('Cost Input'!$C$1:$R$496,'LCOH Calc'!$A1073,_xlfn.XMATCH('LCOH Calc'!AY$9,'Cost Input'!$C$3:$R$3)),0)</f>
        <v>0</v>
      </c>
      <c r="AZ1073" s="59" cm="1">
        <f t="array" ref="AZ1073">IFERROR(INDEX('Cost Input'!$C$1:$R$496,'LCOH Calc'!$A1073,_xlfn.XMATCH('LCOH Calc'!AZ$9,'Cost Input'!$C$3:$R$3)),0)</f>
        <v>0</v>
      </c>
      <c r="BA1073" s="59" cm="1">
        <f t="array" ref="BA1073">IFERROR(INDEX('Cost Input'!$C$1:$R$496,'LCOH Calc'!$A1073,_xlfn.XMATCH('LCOH Calc'!BA$9,'Cost Input'!$C$3:$R$3)),0)</f>
        <v>0</v>
      </c>
      <c r="BB1073" s="59" cm="1">
        <f t="array" ref="BB1073">IFERROR(INDEX('Cost Input'!$C$1:$R$496,'LCOH Calc'!$A1073,_xlfn.XMATCH('LCOH Calc'!BB$9,'Cost Input'!$C$3:$R$3)),0)</f>
        <v>0</v>
      </c>
      <c r="BC1073" s="59" cm="1">
        <f t="array" ref="BC1073">IFERROR(INDEX('Cost Input'!$C$1:$R$496,'LCOH Calc'!$A1073,_xlfn.XMATCH('LCOH Calc'!BC$9,'Cost Input'!$C$3:$R$3)),0)</f>
        <v>0</v>
      </c>
      <c r="BD1073" s="59" cm="1">
        <f t="array" ref="BD1073">IFERROR(INDEX('Cost Input'!$C$1:$R$496,'LCOH Calc'!$A1073,_xlfn.XMATCH('LCOH Calc'!BD$9,'Cost Input'!$C$3:$R$3)),0)</f>
        <v>0</v>
      </c>
      <c r="BE1073" s="59" cm="1">
        <f t="array" ref="BE1073">IFERROR(INDEX('Cost Input'!$C$1:$R$496,'LCOH Calc'!$A1073,_xlfn.XMATCH('LCOH Calc'!BE$9,'Cost Input'!$C$3:$R$3)),0)</f>
        <v>0</v>
      </c>
      <c r="BF1073" s="59" cm="1">
        <f t="array" ref="BF1073">IFERROR(INDEX('Cost Input'!$C$1:$R$496,'LCOH Calc'!$A1073,_xlfn.XMATCH('LCOH Calc'!BF$9,'Cost Input'!$C$3:$R$3)),0)</f>
        <v>0</v>
      </c>
      <c r="BG1073" s="59" cm="1">
        <f t="array" ref="BG1073">IFERROR(INDEX('Cost Input'!$C$1:$R$496,'LCOH Calc'!$A1073,_xlfn.XMATCH('LCOH Calc'!BG$9,'Cost Input'!$C$3:$R$3)),0)</f>
        <v>0</v>
      </c>
      <c r="BH1073" s="59" cm="1">
        <f t="array" ref="BH1073">IFERROR(INDEX('Cost Input'!$C$1:$R$496,'LCOH Calc'!$A1073,_xlfn.XMATCH('LCOH Calc'!BH$9,'Cost Input'!$C$3:$R$3)),0)</f>
        <v>0</v>
      </c>
      <c r="BI1073" s="59" cm="1">
        <f t="array" ref="BI1073">IFERROR(INDEX('Cost Input'!$C$1:$R$496,'LCOH Calc'!$A1073,_xlfn.XMATCH('LCOH Calc'!BI$9,'Cost Input'!$C$3:$R$3)),0)</f>
        <v>0</v>
      </c>
      <c r="BJ1073" s="59" cm="1">
        <f t="array" ref="BJ1073">IFERROR(INDEX('Cost Input'!$C$1:$R$496,'LCOH Calc'!$A1073,_xlfn.XMATCH('LCOH Calc'!BJ$9,'Cost Input'!$C$3:$R$3)),0)</f>
        <v>0</v>
      </c>
      <c r="BK1073" s="59" cm="1">
        <f t="array" ref="BK1073">IFERROR(INDEX('Cost Input'!$C$1:$R$496,'LCOH Calc'!$A1073,_xlfn.XMATCH('LCOH Calc'!BK$9,'Cost Input'!$C$3:$R$3)),0)</f>
        <v>0</v>
      </c>
      <c r="BL1073" s="59" cm="1">
        <f t="array" ref="BL1073">IFERROR(INDEX('Cost Input'!$C$1:$R$496,'LCOH Calc'!$A1073,_xlfn.XMATCH('LCOH Calc'!BL$9,'Cost Input'!$C$3:$R$3)),0)</f>
        <v>0</v>
      </c>
      <c r="BM1073" s="59" cm="1">
        <f t="array" ref="BM1073">IFERROR(INDEX('Cost Input'!$C$1:$R$496,'LCOH Calc'!$A1073,_xlfn.XMATCH('LCOH Calc'!BM$9,'Cost Input'!$C$3:$R$3)),0)</f>
        <v>0</v>
      </c>
      <c r="BN1073" s="59" cm="1">
        <f t="array" ref="BN1073">IFERROR(INDEX('Cost Input'!$C$1:$R$496,'LCOH Calc'!$A1073,_xlfn.XMATCH('LCOH Calc'!BN$9,'Cost Input'!$C$3:$R$3)),0)</f>
        <v>0</v>
      </c>
      <c r="BO1073" s="59" cm="1">
        <f t="array" ref="BO1073">IFERROR(INDEX('Cost Input'!$C$1:$R$496,'LCOH Calc'!$A1073,_xlfn.XMATCH('LCOH Calc'!BO$9,'Cost Input'!$C$3:$R$3)),0)</f>
        <v>0</v>
      </c>
      <c r="BP1073" s="59" cm="1">
        <f t="array" ref="BP1073">IFERROR(INDEX('Cost Input'!$C$1:$R$496,'LCOH Calc'!$A1073,_xlfn.XMATCH('LCOH Calc'!BP$9,'Cost Input'!$C$3:$R$3)),0)</f>
        <v>0</v>
      </c>
      <c r="BQ1073" s="59" cm="1">
        <f t="array" ref="BQ1073">IFERROR(INDEX('Cost Input'!$C$1:$R$496,'LCOH Calc'!$A1073,_xlfn.XMATCH('LCOH Calc'!BQ$9,'Cost Input'!$C$3:$R$3)),0)</f>
        <v>0</v>
      </c>
      <c r="BR1073" s="59" cm="1">
        <f t="array" ref="BR1073">IFERROR(INDEX('Cost Input'!$C$1:$R$496,'LCOH Calc'!$A1073,_xlfn.XMATCH('LCOH Calc'!BR$9,'Cost Input'!$C$3:$R$3)),0)</f>
        <v>0</v>
      </c>
      <c r="BS1073" s="59" cm="1">
        <f t="array" ref="BS1073">IFERROR(INDEX('Cost Input'!$C$1:$R$496,'LCOH Calc'!$A1073,_xlfn.XMATCH('LCOH Calc'!BS$9,'Cost Input'!$C$3:$R$3)),0)</f>
        <v>0</v>
      </c>
      <c r="BT1073" s="59" cm="1">
        <f t="array" ref="BT1073">IFERROR(INDEX('Cost Input'!$C$1:$R$496,'LCOH Calc'!$A1073,_xlfn.XMATCH('LCOH Calc'!BT$9,'Cost Input'!$C$3:$R$3)),0)</f>
        <v>0</v>
      </c>
      <c r="BU1073" s="59" cm="1">
        <f t="array" ref="BU1073">IFERROR(INDEX('Cost Input'!$C$1:$R$496,'LCOH Calc'!$A1073,_xlfn.XMATCH('LCOH Calc'!BU$9,'Cost Input'!$C$3:$R$3)),0)</f>
        <v>0</v>
      </c>
      <c r="BV1073" s="59" cm="1">
        <f t="array" ref="BV1073">IFERROR(INDEX('Cost Input'!$C$1:$R$496,'LCOH Calc'!$A1073,_xlfn.XMATCH('LCOH Calc'!BV$9,'Cost Input'!$C$3:$R$3)),0)</f>
        <v>0</v>
      </c>
      <c r="BW1073" s="59" cm="1">
        <f t="array" ref="BW1073">IFERROR(INDEX('Cost Input'!$C$1:$R$496,'LCOH Calc'!$A1073,_xlfn.XMATCH('LCOH Calc'!BW$9,'Cost Input'!$C$3:$R$3)),0)</f>
        <v>0</v>
      </c>
      <c r="BX1073" s="59" cm="1">
        <f t="array" ref="BX1073">IFERROR(INDEX('Cost Input'!$C$1:$R$496,'LCOH Calc'!$A1073,_xlfn.XMATCH('LCOH Calc'!BX$9,'Cost Input'!$C$3:$R$3)),0)</f>
        <v>0</v>
      </c>
      <c r="BY1073" s="59" cm="1">
        <f t="array" ref="BY1073">IFERROR(INDEX('Cost Input'!$C$1:$R$496,'LCOH Calc'!$A1073,_xlfn.XMATCH('LCOH Calc'!BY$9,'Cost Input'!$C$3:$R$3)),0)</f>
        <v>0</v>
      </c>
      <c r="BZ1073" s="59" cm="1">
        <f t="array" ref="BZ1073">IFERROR(INDEX('Cost Input'!$C$1:$R$496,'LCOH Calc'!$A1073,_xlfn.XMATCH('LCOH Calc'!BZ$9,'Cost Input'!$C$3:$R$3)),0)</f>
        <v>0</v>
      </c>
      <c r="CA1073" s="59" cm="1">
        <f t="array" ref="CA1073">IFERROR(INDEX('Cost Input'!$C$1:$R$496,'LCOH Calc'!$A1073,_xlfn.XMATCH('LCOH Calc'!CA$9,'Cost Input'!$C$3:$R$3)),0)</f>
        <v>0</v>
      </c>
      <c r="CB1073" s="59" cm="1">
        <f t="array" ref="CB1073">IFERROR(INDEX('Cost Input'!$C$1:$R$496,'LCOH Calc'!$A1073,_xlfn.XMATCH('LCOH Calc'!CB$9,'Cost Input'!$C$3:$R$3)),0)</f>
        <v>0</v>
      </c>
      <c r="CC1073" s="59" cm="1">
        <f t="array" ref="CC1073">IFERROR(INDEX('Cost Input'!$C$1:$R$496,'LCOH Calc'!$A1073,_xlfn.XMATCH('LCOH Calc'!CC$9,'Cost Input'!$C$3:$R$3)),0)</f>
        <v>0</v>
      </c>
      <c r="CD1073" s="59" cm="1">
        <f t="array" ref="CD1073">IFERROR(INDEX('Cost Input'!$C$1:$R$496,'LCOH Calc'!$A1073,_xlfn.XMATCH('LCOH Calc'!CD$9,'Cost Input'!$C$3:$R$3)),0)</f>
        <v>0</v>
      </c>
      <c r="CE1073" s="59" cm="1">
        <f t="array" ref="CE1073">IFERROR(INDEX('Cost Input'!$C$1:$R$496,'LCOH Calc'!$A1073,_xlfn.XMATCH('LCOH Calc'!CE$9,'Cost Input'!$C$3:$R$3)),0)</f>
        <v>0</v>
      </c>
      <c r="CF1073" s="59" cm="1">
        <f t="array" ref="CF1073">IFERROR(INDEX('Cost Input'!$C$1:$R$496,'LCOH Calc'!$A1073,_xlfn.XMATCH('LCOH Calc'!CF$9,'Cost Input'!$C$3:$R$3)),0)</f>
        <v>0</v>
      </c>
      <c r="CG1073" s="59" cm="1">
        <f t="array" ref="CG1073">IFERROR(INDEX('Cost Input'!$C$1:$R$496,'LCOH Calc'!$A1073,_xlfn.XMATCH('LCOH Calc'!CG$9,'Cost Input'!$C$3:$R$3)),0)</f>
        <v>0</v>
      </c>
      <c r="CH1073" s="59" cm="1">
        <f t="array" ref="CH1073">IFERROR(INDEX('Cost Input'!$C$1:$R$496,'LCOH Calc'!$A1073,_xlfn.XMATCH('LCOH Calc'!CH$9,'Cost Input'!$C$3:$R$3)),0)</f>
        <v>0</v>
      </c>
      <c r="CI1073" s="59" cm="1">
        <f t="array" ref="CI1073">IFERROR(INDEX('Cost Input'!$C$1:$R$496,'LCOH Calc'!$A1073,_xlfn.XMATCH('LCOH Calc'!CI$9,'Cost Input'!$C$3:$R$3)),0)</f>
        <v>0</v>
      </c>
      <c r="CJ1073" s="59" cm="1">
        <f t="array" ref="CJ1073">IFERROR(INDEX('Cost Input'!$C$1:$R$496,'LCOH Calc'!$A1073,_xlfn.XMATCH('LCOH Calc'!CJ$9,'Cost Input'!$C$3:$R$3)),0)</f>
        <v>0</v>
      </c>
      <c r="CK1073" s="59" cm="1">
        <f t="array" ref="CK1073">IFERROR(INDEX('Cost Input'!$C$1:$R$496,'LCOH Calc'!$A1073,_xlfn.XMATCH('LCOH Calc'!CK$9,'Cost Input'!$C$3:$R$3)),0)</f>
        <v>0</v>
      </c>
      <c r="CL1073" s="59" cm="1">
        <f t="array" ref="CL1073">IFERROR(INDEX('Cost Input'!$C$1:$R$496,'LCOH Calc'!$A1073,_xlfn.XMATCH('LCOH Calc'!CL$9,'Cost Input'!$C$3:$R$3)),0)</f>
        <v>0</v>
      </c>
      <c r="CM1073" s="59" cm="1">
        <f t="array" ref="CM1073">IFERROR(INDEX('Cost Input'!$C$1:$R$496,'LCOH Calc'!$A1073,_xlfn.XMATCH('LCOH Calc'!CM$9,'Cost Input'!$C$3:$R$3)),0)</f>
        <v>0</v>
      </c>
      <c r="CN1073" s="59" cm="1">
        <f t="array" ref="CN1073">IFERROR(INDEX('Cost Input'!$C$1:$R$496,'LCOH Calc'!$A1073,_xlfn.XMATCH('LCOH Calc'!CN$9,'Cost Input'!$C$3:$R$3)),0)</f>
        <v>0</v>
      </c>
      <c r="CO1073" s="59" cm="1">
        <f t="array" ref="CO1073">IFERROR(INDEX('Cost Input'!$C$1:$R$496,'LCOH Calc'!$A1073,_xlfn.XMATCH('LCOH Calc'!CO$9,'Cost Input'!$C$3:$R$3)),0)</f>
        <v>0</v>
      </c>
      <c r="CP1073" s="59" cm="1">
        <f t="array" ref="CP1073">IFERROR(INDEX('Cost Input'!$C$1:$R$496,'LCOH Calc'!$A1073,_xlfn.XMATCH('LCOH Calc'!CP$9,'Cost Input'!$C$3:$R$3)),0)</f>
        <v>0</v>
      </c>
      <c r="CQ1073" s="59" cm="1">
        <f t="array" ref="CQ1073">IFERROR(INDEX('Cost Input'!$C$1:$R$496,'LCOH Calc'!$A1073,_xlfn.XMATCH('LCOH Calc'!CQ$9,'Cost Input'!$C$3:$R$3)),0)</f>
        <v>0</v>
      </c>
      <c r="CR1073" s="59" cm="1">
        <f t="array" ref="CR1073">IFERROR(INDEX('Cost Input'!$C$1:$R$496,'LCOH Calc'!$A1073,_xlfn.XMATCH('LCOH Calc'!CR$9,'Cost Input'!$C$3:$R$3)),0)</f>
        <v>0</v>
      </c>
      <c r="CS1073" s="59" cm="1">
        <f t="array" ref="CS1073">IFERROR(INDEX('Cost Input'!$C$1:$R$496,'LCOH Calc'!$A1073,_xlfn.XMATCH('LCOH Calc'!CS$9,'Cost Input'!$C$3:$R$3)),0)</f>
        <v>0</v>
      </c>
      <c r="CT1073" s="59" cm="1">
        <f t="array" ref="CT1073">IFERROR(INDEX('Cost Input'!$C$1:$R$496,'LCOH Calc'!$A1073,_xlfn.XMATCH('LCOH Calc'!CT$9,'Cost Input'!$C$3:$R$3)),0)</f>
        <v>0</v>
      </c>
      <c r="CU1073" s="59" cm="1">
        <f t="array" ref="CU1073">IFERROR(INDEX('Cost Input'!$C$1:$R$496,'LCOH Calc'!$A1073,_xlfn.XMATCH('LCOH Calc'!CU$9,'Cost Input'!$C$3:$R$3)),0)</f>
        <v>0</v>
      </c>
      <c r="CV1073" s="59" cm="1">
        <f t="array" ref="CV1073">IFERROR(INDEX('Cost Input'!$C$1:$R$496,'LCOH Calc'!$A1073,_xlfn.XMATCH('LCOH Calc'!CV$9,'Cost Input'!$C$3:$R$3)),0)</f>
        <v>0</v>
      </c>
      <c r="CW1073" s="59" cm="1">
        <f t="array" ref="CW1073">IFERROR(INDEX('Cost Input'!$C$1:$R$496,'LCOH Calc'!$A1073,_xlfn.XMATCH('LCOH Calc'!CW$9,'Cost Input'!$C$3:$R$3)),0)</f>
        <v>0</v>
      </c>
      <c r="CX1073" s="59" cm="1">
        <f t="array" ref="CX1073">IFERROR(INDEX('Cost Input'!$C$1:$R$496,'LCOH Calc'!$A1073,_xlfn.XMATCH('LCOH Calc'!CX$9,'Cost Input'!$C$3:$R$3)),0)</f>
        <v>0</v>
      </c>
      <c r="CY1073" s="59" cm="1">
        <f t="array" ref="CY1073">IFERROR(INDEX('Cost Input'!$C$1:$R$496,'LCOH Calc'!$A1073,_xlfn.XMATCH('LCOH Calc'!CY$9,'Cost Input'!$C$3:$R$3)),0)</f>
        <v>0</v>
      </c>
      <c r="CZ1073" s="59" cm="1">
        <f t="array" ref="CZ1073">IFERROR(INDEX('Cost Input'!$C$1:$R$496,'LCOH Calc'!$A1073,_xlfn.XMATCH('LCOH Calc'!CZ$9,'Cost Input'!$C$3:$R$3)),0)</f>
        <v>0</v>
      </c>
      <c r="DA1073" s="59" cm="1">
        <f t="array" ref="DA1073">IFERROR(INDEX('Cost Input'!$C$1:$R$496,'LCOH Calc'!$A1073,_xlfn.XMATCH('LCOH Calc'!DA$9,'Cost Input'!$C$3:$R$3)),0)</f>
        <v>0</v>
      </c>
      <c r="DB1073" s="59" cm="1">
        <f t="array" ref="DB1073">IFERROR(INDEX('Cost Input'!$C$1:$R$496,'LCOH Calc'!$A1073,_xlfn.XMATCH('LCOH Calc'!DB$9,'Cost Input'!$C$3:$R$3)),0)</f>
        <v>0</v>
      </c>
      <c r="DC1073" s="59" cm="1">
        <f t="array" ref="DC1073">IFERROR(INDEX('Cost Input'!$C$1:$R$496,'LCOH Calc'!$A1073,_xlfn.XMATCH('LCOH Calc'!DC$9,'Cost Input'!$C$3:$R$3)),0)</f>
        <v>0</v>
      </c>
      <c r="DD1073" s="59" cm="1">
        <f t="array" ref="DD1073">IFERROR(INDEX('Cost Input'!$C$1:$R$496,'LCOH Calc'!$A1073,_xlfn.XMATCH('LCOH Calc'!DD$9,'Cost Input'!$C$3:$R$3)),0)</f>
        <v>0</v>
      </c>
      <c r="DE1073" s="59" cm="1">
        <f t="array" ref="DE1073">IFERROR(INDEX('Cost Input'!$C$1:$R$496,'LCOH Calc'!$A1073,_xlfn.XMATCH('LCOH Calc'!DE$9,'Cost Input'!$C$3:$R$3)),0)</f>
        <v>0</v>
      </c>
      <c r="DF1073" s="59" cm="1">
        <f t="array" ref="DF1073">IFERROR(INDEX('Cost Input'!$C$1:$R$496,'LCOH Calc'!$A1073,_xlfn.XMATCH('LCOH Calc'!DF$9,'Cost Input'!$C$3:$R$3)),0)</f>
        <v>0</v>
      </c>
      <c r="DG1073" s="59" cm="1">
        <f t="array" ref="DG1073">IFERROR(INDEX('Cost Input'!$C$1:$R$496,'LCOH Calc'!$A1073,_xlfn.XMATCH('LCOH Calc'!DG$9,'Cost Input'!$C$3:$R$3)),0)</f>
        <v>0</v>
      </c>
      <c r="DH1073" s="59" cm="1">
        <f t="array" ref="DH1073">IFERROR(INDEX('Cost Input'!$C$1:$R$496,'LCOH Calc'!$A1073,_xlfn.XMATCH('LCOH Calc'!DH$9,'Cost Input'!$C$3:$R$3)),0)</f>
        <v>0</v>
      </c>
      <c r="DI1073" s="59" cm="1">
        <f t="array" ref="DI1073">IFERROR(INDEX('Cost Input'!$C$1:$R$496,'LCOH Calc'!$A1073,_xlfn.XMATCH('LCOH Calc'!DI$9,'Cost Input'!$C$3:$R$3)),0)</f>
        <v>0</v>
      </c>
      <c r="DJ1073" s="59" cm="1">
        <f t="array" ref="DJ1073">IFERROR(INDEX('Cost Input'!$C$1:$R$496,'LCOH Calc'!$A1073,_xlfn.XMATCH('LCOH Calc'!DJ$9,'Cost Input'!$C$3:$R$3)),0)</f>
        <v>0</v>
      </c>
      <c r="DK1073" s="59" cm="1">
        <f t="array" ref="DK1073">IFERROR(INDEX('Cost Input'!$C$1:$R$496,'LCOH Calc'!$A1073,_xlfn.XMATCH('LCOH Calc'!DK$9,'Cost Input'!$C$3:$R$3)),0)</f>
        <v>0</v>
      </c>
      <c r="DL1073" s="59" cm="1">
        <f t="array" ref="DL1073">IFERROR(INDEX('Cost Input'!$C$1:$R$496,'LCOH Calc'!$A1073,_xlfn.XMATCH('LCOH Calc'!DL$9,'Cost Input'!$C$3:$R$3)),0)</f>
        <v>0</v>
      </c>
      <c r="DM1073" s="59" cm="1">
        <f t="array" ref="DM1073">IFERROR(INDEX('Cost Input'!$C$1:$R$496,'LCOH Calc'!$A1073,_xlfn.XMATCH('LCOH Calc'!DM$9,'Cost Input'!$C$3:$R$3)),0)</f>
        <v>0</v>
      </c>
      <c r="DN1073" s="59" cm="1">
        <f t="array" ref="DN1073">IFERROR(INDEX('Cost Input'!$C$1:$R$496,'LCOH Calc'!$A1073,_xlfn.XMATCH('LCOH Calc'!DN$9,'Cost Input'!$C$3:$R$3)),0)</f>
        <v>0</v>
      </c>
      <c r="DO1073" s="59" cm="1">
        <f t="array" ref="DO1073">IFERROR(INDEX('Cost Input'!$C$1:$R$496,'LCOH Calc'!$A1073,_xlfn.XMATCH('LCOH Calc'!DO$9,'Cost Input'!$C$3:$R$3)),0)</f>
        <v>0</v>
      </c>
      <c r="DP1073" s="59" cm="1">
        <f t="array" ref="DP1073">IFERROR(INDEX('Cost Input'!$C$1:$R$496,'LCOH Calc'!$A1073,_xlfn.XMATCH('LCOH Calc'!DP$9,'Cost Input'!$C$3:$R$3)),0)</f>
        <v>0</v>
      </c>
      <c r="DQ1073" s="59" cm="1">
        <f t="array" ref="DQ1073">IFERROR(INDEX('Cost Input'!$C$1:$R$496,'LCOH Calc'!$A1073,_xlfn.XMATCH('LCOH Calc'!DQ$9,'Cost Input'!$C$3:$R$3)),0)</f>
        <v>0</v>
      </c>
      <c r="DR1073" s="59" cm="1">
        <f t="array" ref="DR1073">IFERROR(INDEX('Cost Input'!$C$1:$R$496,'LCOH Calc'!$A1073,_xlfn.XMATCH('LCOH Calc'!DR$9,'Cost Input'!$C$3:$R$3)),0)</f>
        <v>0</v>
      </c>
      <c r="DS1073" s="59" cm="1">
        <f t="array" ref="DS1073">IFERROR(INDEX('Cost Input'!$C$1:$R$496,'LCOH Calc'!$A1073,_xlfn.XMATCH('LCOH Calc'!DS$9,'Cost Input'!$C$3:$R$3)),0)</f>
        <v>0</v>
      </c>
      <c r="DT1073" s="59" cm="1">
        <f t="array" ref="DT1073">IFERROR(INDEX('Cost Input'!$C$1:$R$496,'LCOH Calc'!$A1073,_xlfn.XMATCH('LCOH Calc'!DT$9,'Cost Input'!$C$3:$R$3)),0)</f>
        <v>0</v>
      </c>
      <c r="DU1073" s="59" cm="1">
        <f t="array" ref="DU1073">IFERROR(INDEX('Cost Input'!$C$1:$R$496,'LCOH Calc'!$A1073,_xlfn.XMATCH('LCOH Calc'!DU$9,'Cost Input'!$C$3:$R$3)),0)</f>
        <v>0</v>
      </c>
      <c r="DV1073" s="59" cm="1">
        <f t="array" ref="DV1073">IFERROR(INDEX('Cost Input'!$C$1:$R$496,'LCOH Calc'!$A1073,_xlfn.XMATCH('LCOH Calc'!DV$9,'Cost Input'!$C$3:$R$3)),0)</f>
        <v>0</v>
      </c>
      <c r="DW1073" s="59" cm="1">
        <f t="array" ref="DW1073">IFERROR(INDEX('Cost Input'!$C$1:$R$496,'LCOH Calc'!$A1073,_xlfn.XMATCH('LCOH Calc'!DW$9,'Cost Input'!$C$3:$R$3)),0)</f>
        <v>0</v>
      </c>
      <c r="DX1073" s="59" cm="1">
        <f t="array" ref="DX1073">IFERROR(INDEX('Cost Input'!$C$1:$R$496,'LCOH Calc'!$A1073,_xlfn.XMATCH('LCOH Calc'!DX$9,'Cost Input'!$C$3:$R$3)),0)</f>
        <v>0</v>
      </c>
      <c r="DY1073" s="59" cm="1">
        <f t="array" ref="DY1073">IFERROR(INDEX('Cost Input'!$C$1:$R$496,'LCOH Calc'!$A1073,_xlfn.XMATCH('LCOH Calc'!DY$9,'Cost Input'!$C$3:$R$3)),0)</f>
        <v>0</v>
      </c>
      <c r="DZ1073" s="59" cm="1">
        <f t="array" ref="DZ1073">IFERROR(INDEX('Cost Input'!$C$1:$R$496,'LCOH Calc'!$A1073,_xlfn.XMATCH('LCOH Calc'!DZ$9,'Cost Input'!$C$3:$R$3)),0)</f>
        <v>0</v>
      </c>
      <c r="EA1073" s="59" cm="1">
        <f t="array" ref="EA1073">IFERROR(INDEX('Cost Input'!$C$1:$R$496,'LCOH Calc'!$A1073,_xlfn.XMATCH('LCOH Calc'!EA$9,'Cost Input'!$C$3:$R$3)),0)</f>
        <v>0</v>
      </c>
      <c r="EB1073" s="59" cm="1">
        <f t="array" ref="EB1073">IFERROR(INDEX('Cost Input'!$C$1:$R$496,'LCOH Calc'!$A1073,_xlfn.XMATCH('LCOH Calc'!EB$9,'Cost Input'!$C$3:$R$3)),0)</f>
        <v>0</v>
      </c>
      <c r="EC1073" s="59" cm="1">
        <f t="array" ref="EC1073">IFERROR(INDEX('Cost Input'!$C$1:$R$496,'LCOH Calc'!$A1073,_xlfn.XMATCH('LCOH Calc'!EC$9,'Cost Input'!$C$3:$R$3)),0)</f>
        <v>0</v>
      </c>
      <c r="ED1073" s="59" cm="1">
        <f t="array" ref="ED1073">IFERROR(INDEX('Cost Input'!$C$1:$R$496,'LCOH Calc'!$A1073,_xlfn.XMATCH('LCOH Calc'!ED$9,'Cost Input'!$C$3:$R$3)),0)</f>
        <v>0</v>
      </c>
      <c r="EE1073" s="59" cm="1">
        <f t="array" ref="EE1073">IFERROR(INDEX('Cost Input'!$C$1:$R$496,'LCOH Calc'!$A1073,_xlfn.XMATCH('LCOH Calc'!EE$9,'Cost Input'!$C$3:$R$3)),0)</f>
        <v>0</v>
      </c>
      <c r="EF1073" s="59" cm="1">
        <f t="array" ref="EF1073">IFERROR(INDEX('Cost Input'!$C$1:$R$496,'LCOH Calc'!$A1073,_xlfn.XMATCH('LCOH Calc'!EF$9,'Cost Input'!$C$3:$R$3)),0)</f>
        <v>0</v>
      </c>
      <c r="EG1073" s="59" cm="1">
        <f t="array" ref="EG1073">IFERROR(INDEX('Cost Input'!$C$1:$R$496,'LCOH Calc'!$A1073,_xlfn.XMATCH('LCOH Calc'!EG$9,'Cost Input'!$C$3:$R$3)),0)</f>
        <v>0</v>
      </c>
      <c r="EH1073" s="59" cm="1">
        <f t="array" ref="EH1073">IFERROR(INDEX('Cost Input'!$C$1:$R$496,'LCOH Calc'!$A1073,_xlfn.XMATCH('LCOH Calc'!EH$9,'Cost Input'!$C$3:$R$3)),0)</f>
        <v>0</v>
      </c>
      <c r="EI1073" s="59" cm="1">
        <f t="array" ref="EI1073">IFERROR(INDEX('Cost Input'!$C$1:$R$496,'LCOH Calc'!$A1073,_xlfn.XMATCH('LCOH Calc'!EI$9,'Cost Input'!$C$3:$R$3)),0)</f>
        <v>0</v>
      </c>
      <c r="EJ1073" s="59" cm="1">
        <f t="array" ref="EJ1073">IFERROR(INDEX('Cost Input'!$C$1:$R$496,'LCOH Calc'!$A1073,_xlfn.XMATCH('LCOH Calc'!EJ$9,'Cost Input'!$C$3:$R$3)),0)</f>
        <v>0</v>
      </c>
      <c r="EK1073" s="59" cm="1">
        <f t="array" ref="EK1073">IFERROR(INDEX('Cost Input'!$C$1:$R$496,'LCOH Calc'!$A1073,_xlfn.XMATCH('LCOH Calc'!EK$9,'Cost Input'!$C$3:$R$3)),0)</f>
        <v>0</v>
      </c>
      <c r="EL1073" s="59" cm="1">
        <f t="array" ref="EL1073">IFERROR(INDEX('Cost Input'!$C$1:$R$496,'LCOH Calc'!$A1073,_xlfn.XMATCH('LCOH Calc'!EL$9,'Cost Input'!$C$3:$R$3)),0)</f>
        <v>0</v>
      </c>
      <c r="EM1073" s="59" cm="1">
        <f t="array" ref="EM1073">IFERROR(INDEX('Cost Input'!$C$1:$R$496,'LCOH Calc'!$A1073,_xlfn.XMATCH('LCOH Calc'!EM$9,'Cost Input'!$C$3:$R$3)),0)</f>
        <v>0</v>
      </c>
      <c r="EN1073" s="59" cm="1">
        <f t="array" ref="EN1073">IFERROR(INDEX('Cost Input'!$C$1:$R$496,'LCOH Calc'!$A1073,_xlfn.XMATCH('LCOH Calc'!EN$9,'Cost Input'!$C$3:$R$3)),0)</f>
        <v>0</v>
      </c>
      <c r="EO1073" s="59" cm="1">
        <f t="array" ref="EO1073">IFERROR(INDEX('Cost Input'!$C$1:$R$496,'LCOH Calc'!$A1073,_xlfn.XMATCH('LCOH Calc'!EO$9,'Cost Input'!$C$3:$R$3)),0)</f>
        <v>0</v>
      </c>
      <c r="EP1073" s="59" cm="1">
        <f t="array" ref="EP1073">IFERROR(INDEX('Cost Input'!$C$1:$R$496,'LCOH Calc'!$A1073,_xlfn.XMATCH('LCOH Calc'!EP$9,'Cost Input'!$C$3:$R$3)),0)</f>
        <v>0</v>
      </c>
      <c r="EQ1073" s="59" cm="1">
        <f t="array" ref="EQ1073">IFERROR(INDEX('Cost Input'!$C$1:$R$496,'LCOH Calc'!$A1073,_xlfn.XMATCH('LCOH Calc'!EQ$9,'Cost Input'!$C$3:$R$3)),0)</f>
        <v>0</v>
      </c>
      <c r="ER1073" s="59" cm="1">
        <f t="array" ref="ER1073">IFERROR(INDEX('Cost Input'!$C$1:$R$496,'LCOH Calc'!$A1073,_xlfn.XMATCH('LCOH Calc'!ER$9,'Cost Input'!$C$3:$R$3)),0)</f>
        <v>0</v>
      </c>
      <c r="ES1073" s="59" cm="1">
        <f t="array" ref="ES1073">IFERROR(INDEX('Cost Input'!$C$1:$R$496,'LCOH Calc'!$A1073,_xlfn.XMATCH('LCOH Calc'!ES$9,'Cost Input'!$C$3:$R$3)),0)</f>
        <v>0</v>
      </c>
      <c r="ET1073" s="59" cm="1">
        <f t="array" ref="ET1073">IFERROR(INDEX('Cost Input'!$C$1:$R$496,'LCOH Calc'!$A1073,_xlfn.XMATCH('LCOH Calc'!ET$9,'Cost Input'!$C$3:$R$3)),0)</f>
        <v>0</v>
      </c>
      <c r="EU1073" s="59" cm="1">
        <f t="array" ref="EU1073">IFERROR(INDEX('Cost Input'!$C$1:$R$496,'LCOH Calc'!$A1073,_xlfn.XMATCH('LCOH Calc'!EU$9,'Cost Input'!$C$3:$R$3)),0)</f>
        <v>0</v>
      </c>
      <c r="EV1073" s="59" cm="1">
        <f t="array" ref="EV1073">IFERROR(INDEX('Cost Input'!$C$1:$R$496,'LCOH Calc'!$A1073,_xlfn.XMATCH('LCOH Calc'!EV$9,'Cost Input'!$C$3:$R$3)),0)</f>
        <v>0</v>
      </c>
      <c r="EW1073" s="59" cm="1">
        <f t="array" ref="EW1073">IFERROR(INDEX('Cost Input'!$C$1:$R$496,'LCOH Calc'!$A1073,_xlfn.XMATCH('LCOH Calc'!EW$9,'Cost Input'!$C$3:$R$3)),0)</f>
        <v>0</v>
      </c>
      <c r="EX1073" s="59" cm="1">
        <f t="array" ref="EX1073">IFERROR(INDEX('Cost Input'!$C$1:$R$496,'LCOH Calc'!$A1073,_xlfn.XMATCH('LCOH Calc'!EX$9,'Cost Input'!$C$3:$R$3)),0)</f>
        <v>0</v>
      </c>
      <c r="EY1073" s="59" cm="1">
        <f t="array" ref="EY1073">IFERROR(INDEX('Cost Input'!$C$1:$R$496,'LCOH Calc'!$A1073,_xlfn.XMATCH('LCOH Calc'!EY$9,'Cost Input'!$C$3:$R$3)),0)</f>
        <v>0</v>
      </c>
      <c r="EZ1073" s="59" cm="1">
        <f t="array" ref="EZ1073">IFERROR(INDEX('Cost Input'!$C$1:$R$496,'LCOH Calc'!$A1073,_xlfn.XMATCH('LCOH Calc'!EZ$9,'Cost Input'!$C$3:$R$3)),0)</f>
        <v>0</v>
      </c>
      <c r="FA1073" s="59" cm="1">
        <f t="array" ref="FA1073">IFERROR(INDEX('Cost Input'!$C$1:$R$496,'LCOH Calc'!$A1073,_xlfn.XMATCH('LCOH Calc'!FA$9,'Cost Input'!$C$3:$R$3)),0)</f>
        <v>0</v>
      </c>
      <c r="FB1073" s="59" cm="1">
        <f t="array" ref="FB1073">IFERROR(INDEX('Cost Input'!$C$1:$R$496,'LCOH Calc'!$A1073,_xlfn.XMATCH('LCOH Calc'!FB$9,'Cost Input'!$C$3:$R$3)),0)</f>
        <v>0</v>
      </c>
      <c r="FC1073" s="59" cm="1">
        <f t="array" ref="FC1073">IFERROR(INDEX('Cost Input'!$C$1:$R$496,'LCOH Calc'!$A1073,_xlfn.XMATCH('LCOH Calc'!FC$9,'Cost Input'!$C$3:$R$3)),0)</f>
        <v>0</v>
      </c>
      <c r="FD1073" s="59" cm="1">
        <f t="array" ref="FD1073">IFERROR(INDEX('Cost Input'!$C$1:$R$496,'LCOH Calc'!$A1073,_xlfn.XMATCH('LCOH Calc'!FD$9,'Cost Input'!$C$3:$R$3)),0)</f>
        <v>0</v>
      </c>
      <c r="FE1073" s="59" cm="1">
        <f t="array" ref="FE1073">IFERROR(INDEX('Cost Input'!$C$1:$R$496,'LCOH Calc'!$A1073,_xlfn.XMATCH('LCOH Calc'!FE$9,'Cost Input'!$C$3:$R$3)),0)</f>
        <v>0</v>
      </c>
      <c r="FF1073" s="59" cm="1">
        <f t="array" ref="FF1073">IFERROR(INDEX('Cost Input'!$C$1:$R$496,'LCOH Calc'!$A1073,_xlfn.XMATCH('LCOH Calc'!FF$9,'Cost Input'!$C$3:$R$3)),0)</f>
        <v>0</v>
      </c>
      <c r="FG1073" s="59" cm="1">
        <f t="array" ref="FG1073">IFERROR(INDEX('Cost Input'!$C$1:$R$496,'LCOH Calc'!$A1073,_xlfn.XMATCH('LCOH Calc'!FG$9,'Cost Input'!$C$3:$R$3)),0)</f>
        <v>0</v>
      </c>
      <c r="FH1073" s="59" cm="1">
        <f t="array" ref="FH1073">IFERROR(INDEX('Cost Input'!$C$1:$R$496,'LCOH Calc'!$A1073,_xlfn.XMATCH('LCOH Calc'!FH$9,'Cost Input'!$C$3:$R$3)),0)</f>
        <v>0</v>
      </c>
      <c r="FI1073" s="59" cm="1">
        <f t="array" ref="FI1073">IFERROR(INDEX('Cost Input'!$C$1:$R$496,'LCOH Calc'!$A1073,_xlfn.XMATCH('LCOH Calc'!FI$9,'Cost Input'!$C$3:$R$3)),0)</f>
        <v>0</v>
      </c>
      <c r="FJ1073" s="59" cm="1">
        <f t="array" ref="FJ1073">IFERROR(INDEX('Cost Input'!$C$1:$R$496,'LCOH Calc'!$A1073,_xlfn.XMATCH('LCOH Calc'!FJ$9,'Cost Input'!$C$3:$R$3)),0)</f>
        <v>0</v>
      </c>
      <c r="FK1073" s="59" cm="1">
        <f t="array" ref="FK1073">IFERROR(INDEX('Cost Input'!$C$1:$R$496,'LCOH Calc'!$A1073,_xlfn.XMATCH('LCOH Calc'!FK$9,'Cost Input'!$C$3:$R$3)),0)</f>
        <v>0</v>
      </c>
      <c r="FL1073" s="59" cm="1">
        <f t="array" ref="FL1073">IFERROR(INDEX('Cost Input'!$C$1:$R$496,'LCOH Calc'!$A1073,_xlfn.XMATCH('LCOH Calc'!FL$9,'Cost Input'!$C$3:$R$3)),0)</f>
        <v>0</v>
      </c>
      <c r="FM1073" s="59" cm="1">
        <f t="array" ref="FM1073">IFERROR(INDEX('Cost Input'!$C$1:$R$496,'LCOH Calc'!$A1073,_xlfn.XMATCH('LCOH Calc'!FM$9,'Cost Input'!$C$3:$R$3)),0)</f>
        <v>0</v>
      </c>
      <c r="FN1073" s="59" cm="1">
        <f t="array" ref="FN1073">IFERROR(INDEX('Cost Input'!$C$1:$R$496,'LCOH Calc'!$A1073,_xlfn.XMATCH('LCOH Calc'!FN$9,'Cost Input'!$C$3:$R$3)),0)</f>
        <v>0</v>
      </c>
      <c r="FO1073" s="59" cm="1">
        <f t="array" ref="FO1073">IFERROR(INDEX('Cost Input'!$C$1:$R$496,'LCOH Calc'!$A1073,_xlfn.XMATCH('LCOH Calc'!FO$9,'Cost Input'!$C$3:$R$3)),0)</f>
        <v>0</v>
      </c>
      <c r="FP1073" s="59" cm="1">
        <f t="array" ref="FP1073">IFERROR(INDEX('Cost Input'!$C$1:$R$496,'LCOH Calc'!$A1073,_xlfn.XMATCH('LCOH Calc'!FP$9,'Cost Input'!$C$3:$R$3)),0)</f>
        <v>0</v>
      </c>
      <c r="FQ1073" s="59" cm="1">
        <f t="array" ref="FQ1073">IFERROR(INDEX('Cost Input'!$C$1:$R$496,'LCOH Calc'!$A1073,_xlfn.XMATCH('LCOH Calc'!FQ$9,'Cost Input'!$C$3:$R$3)),0)</f>
        <v>0</v>
      </c>
      <c r="FR1073" s="59" cm="1">
        <f t="array" ref="FR1073">IFERROR(INDEX('Cost Input'!$C$1:$R$496,'LCOH Calc'!$A1073,_xlfn.XMATCH('LCOH Calc'!FR$9,'Cost Input'!$C$3:$R$3)),0)</f>
        <v>0</v>
      </c>
      <c r="FS1073" s="59" cm="1">
        <f t="array" ref="FS1073">IFERROR(INDEX('Cost Input'!$C$1:$R$496,'LCOH Calc'!$A1073,_xlfn.XMATCH('LCOH Calc'!FS$9,'Cost Input'!$C$3:$R$3)),0)</f>
        <v>0</v>
      </c>
      <c r="FT1073" s="59" cm="1">
        <f t="array" ref="FT1073">IFERROR(INDEX('Cost Input'!$C$1:$R$496,'LCOH Calc'!$A1073,_xlfn.XMATCH('LCOH Calc'!FT$9,'Cost Input'!$C$3:$R$3)),0)</f>
        <v>0</v>
      </c>
      <c r="FU1073" s="59" cm="1">
        <f t="array" ref="FU1073">IFERROR(INDEX('Cost Input'!$C$1:$R$496,'LCOH Calc'!$A1073,_xlfn.XMATCH('LCOH Calc'!FU$9,'Cost Input'!$C$3:$R$3)),0)</f>
        <v>0</v>
      </c>
      <c r="FV1073" s="59" cm="1">
        <f t="array" ref="FV1073">IFERROR(INDEX('Cost Input'!$C$1:$R$496,'LCOH Calc'!$A1073,_xlfn.XMATCH('LCOH Calc'!FV$9,'Cost Input'!$C$3:$R$3)),0)</f>
        <v>0</v>
      </c>
      <c r="FW1073" s="59" cm="1">
        <f t="array" ref="FW1073">IFERROR(INDEX('Cost Input'!$C$1:$R$496,'LCOH Calc'!$A1073,_xlfn.XMATCH('LCOH Calc'!FW$9,'Cost Input'!$C$3:$R$3)),0)</f>
        <v>0</v>
      </c>
      <c r="FX1073" s="59" cm="1">
        <f t="array" ref="FX1073">IFERROR(INDEX('Cost Input'!$C$1:$R$496,'LCOH Calc'!$A1073,_xlfn.XMATCH('LCOH Calc'!FX$9,'Cost Input'!$C$3:$R$3)),0)</f>
        <v>0</v>
      </c>
      <c r="FY1073" s="59" cm="1">
        <f t="array" ref="FY1073">IFERROR(INDEX('Cost Input'!$C$1:$R$496,'LCOH Calc'!$A1073,_xlfn.XMATCH('LCOH Calc'!FY$9,'Cost Input'!$C$3:$R$3)),0)</f>
        <v>0</v>
      </c>
      <c r="FZ1073" s="59" cm="1">
        <f t="array" ref="FZ1073">IFERROR(INDEX('Cost Input'!$C$1:$R$496,'LCOH Calc'!$A1073,_xlfn.XMATCH('LCOH Calc'!FZ$9,'Cost Input'!$C$3:$R$3)),0)</f>
        <v>0</v>
      </c>
      <c r="GA1073" s="59" cm="1">
        <f t="array" ref="GA1073">IFERROR(INDEX('Cost Input'!$C$1:$R$496,'LCOH Calc'!$A1073,_xlfn.XMATCH('LCOH Calc'!GA$9,'Cost Input'!$C$3:$R$3)),0)</f>
        <v>0</v>
      </c>
      <c r="GB1073" s="59" cm="1">
        <f t="array" ref="GB1073">IFERROR(INDEX('Cost Input'!$C$1:$R$496,'LCOH Calc'!$A1073,_xlfn.XMATCH('LCOH Calc'!GB$9,'Cost Input'!$C$3:$R$3)),0)</f>
        <v>0</v>
      </c>
      <c r="GC1073" s="59" cm="1">
        <f t="array" ref="GC1073">IFERROR(INDEX('Cost Input'!$C$1:$R$496,'LCOH Calc'!$A1073,_xlfn.XMATCH('LCOH Calc'!GC$9,'Cost Input'!$C$3:$R$3)),0)</f>
        <v>0</v>
      </c>
      <c r="GD1073" s="59" cm="1">
        <f t="array" ref="GD1073">IFERROR(INDEX('Cost Input'!$C$1:$R$496,'LCOH Calc'!$A1073,_xlfn.XMATCH('LCOH Calc'!GD$9,'Cost Input'!$C$3:$R$3)),0)</f>
        <v>0</v>
      </c>
      <c r="GE1073" s="59" cm="1">
        <f t="array" ref="GE1073">IFERROR(INDEX('Cost Input'!$C$1:$R$496,'LCOH Calc'!$A1073,_xlfn.XMATCH('LCOH Calc'!GE$9,'Cost Input'!$C$3:$R$3)),0)</f>
        <v>0</v>
      </c>
      <c r="GF1073" s="59" cm="1">
        <f t="array" ref="GF1073">IFERROR(INDEX('Cost Input'!$C$1:$R$496,'LCOH Calc'!$A1073,_xlfn.XMATCH('LCOH Calc'!GF$9,'Cost Input'!$C$3:$R$3)),0)</f>
        <v>0</v>
      </c>
      <c r="GG1073" s="59" cm="1">
        <f t="array" ref="GG1073">IFERROR(INDEX('Cost Input'!$C$1:$R$496,'LCOH Calc'!$A1073,_xlfn.XMATCH('LCOH Calc'!GG$9,'Cost Input'!$C$3:$R$3)),0)</f>
        <v>0</v>
      </c>
      <c r="GH1073" s="59" cm="1">
        <f t="array" ref="GH1073">IFERROR(INDEX('Cost Input'!$C$1:$R$496,'LCOH Calc'!$A1073,_xlfn.XMATCH('LCOH Calc'!GH$9,'Cost Input'!$C$3:$R$3)),0)</f>
        <v>0</v>
      </c>
      <c r="GI1073" s="59" cm="1">
        <f t="array" ref="GI1073">IFERROR(INDEX('Cost Input'!$C$1:$R$496,'LCOH Calc'!$A1073,_xlfn.XMATCH('LCOH Calc'!GI$9,'Cost Input'!$C$3:$R$3)),0)</f>
        <v>0</v>
      </c>
      <c r="GJ1073" s="59" cm="1">
        <f t="array" ref="GJ1073">IFERROR(INDEX('Cost Input'!$C$1:$R$496,'LCOH Calc'!$A1073,_xlfn.XMATCH('LCOH Calc'!GJ$9,'Cost Input'!$C$3:$R$3)),0)</f>
        <v>0</v>
      </c>
      <c r="GK1073" s="59" cm="1">
        <f t="array" ref="GK1073">IFERROR(INDEX('Cost Input'!$C$1:$R$496,'LCOH Calc'!$A1073,_xlfn.XMATCH('LCOH Calc'!GK$9,'Cost Input'!$C$3:$R$3)),0)</f>
        <v>0</v>
      </c>
      <c r="GL1073" s="59" cm="1">
        <f t="array" ref="GL1073">IFERROR(INDEX('Cost Input'!$C$1:$R$496,'LCOH Calc'!$A1073,_xlfn.XMATCH('LCOH Calc'!GL$9,'Cost Input'!$C$3:$R$3)),0)</f>
        <v>0</v>
      </c>
      <c r="GM1073" s="59" cm="1">
        <f t="array" ref="GM1073">IFERROR(INDEX('Cost Input'!$C$1:$R$496,'LCOH Calc'!$A1073,_xlfn.XMATCH('LCOH Calc'!GM$9,'Cost Input'!$C$3:$R$3)),0)</f>
        <v>0</v>
      </c>
      <c r="GN1073" s="59" cm="1">
        <f t="array" ref="GN1073">IFERROR(INDEX('Cost Input'!$C$1:$R$496,'LCOH Calc'!$A1073,_xlfn.XMATCH('LCOH Calc'!GN$9,'Cost Input'!$C$3:$R$3)),0)</f>
        <v>0</v>
      </c>
      <c r="GO1073" s="59" cm="1">
        <f t="array" ref="GO1073">IFERROR(INDEX('Cost Input'!$C$1:$R$496,'LCOH Calc'!$A1073,_xlfn.XMATCH('LCOH Calc'!GO$9,'Cost Input'!$C$3:$R$3)),0)</f>
        <v>0</v>
      </c>
      <c r="GP1073" s="59" cm="1">
        <f t="array" ref="GP1073">IFERROR(INDEX('Cost Input'!$C$1:$R$496,'LCOH Calc'!$A1073,_xlfn.XMATCH('LCOH Calc'!GP$9,'Cost Input'!$C$3:$R$3)),0)</f>
        <v>0</v>
      </c>
      <c r="GQ1073" s="59" cm="1">
        <f t="array" ref="GQ1073">IFERROR(INDEX('Cost Input'!$C$1:$R$496,'LCOH Calc'!$A1073,_xlfn.XMATCH('LCOH Calc'!GQ$9,'Cost Input'!$C$3:$R$3)),0)</f>
        <v>0</v>
      </c>
      <c r="GR1073" s="59" cm="1">
        <f t="array" ref="GR1073">IFERROR(INDEX('Cost Input'!$C$1:$R$496,'LCOH Calc'!$A1073,_xlfn.XMATCH('LCOH Calc'!GR$9,'Cost Input'!$C$3:$R$3)),0)</f>
        <v>0</v>
      </c>
      <c r="GS1073" s="59" cm="1">
        <f t="array" ref="GS1073">IFERROR(INDEX('Cost Input'!$C$1:$R$496,'LCOH Calc'!$A1073,_xlfn.XMATCH('LCOH Calc'!GS$9,'Cost Input'!$C$3:$R$3)),0)</f>
        <v>0</v>
      </c>
      <c r="GT1073" s="59" cm="1">
        <f t="array" ref="GT1073">IFERROR(INDEX('Cost Input'!$C$1:$R$496,'LCOH Calc'!$A1073,_xlfn.XMATCH('LCOH Calc'!GT$9,'Cost Input'!$C$3:$R$3)),0)</f>
        <v>0</v>
      </c>
      <c r="GU1073" s="59" cm="1">
        <f t="array" ref="GU1073">IFERROR(INDEX('Cost Input'!$C$1:$R$496,'LCOH Calc'!$A1073,_xlfn.XMATCH('LCOH Calc'!GU$9,'Cost Input'!$C$3:$R$3)),0)</f>
        <v>0</v>
      </c>
      <c r="GV1073" s="59" cm="1">
        <f t="array" ref="GV1073">IFERROR(INDEX('Cost Input'!$C$1:$R$496,'LCOH Calc'!$A1073,_xlfn.XMATCH('LCOH Calc'!GV$9,'Cost Input'!$C$3:$R$3)),0)</f>
        <v>0</v>
      </c>
      <c r="GW1073" s="59" cm="1">
        <f t="array" ref="GW1073">IFERROR(INDEX('Cost Input'!$C$1:$R$496,'LCOH Calc'!$A1073,_xlfn.XMATCH('LCOH Calc'!GW$9,'Cost Input'!$C$3:$R$3)),0)</f>
        <v>0</v>
      </c>
      <c r="GX1073" s="59" cm="1">
        <f t="array" ref="GX1073">IFERROR(INDEX('Cost Input'!$C$1:$R$496,'LCOH Calc'!$A1073,_xlfn.XMATCH('LCOH Calc'!GX$9,'Cost Input'!$C$3:$R$3)),0)</f>
        <v>0</v>
      </c>
      <c r="GY1073" s="59" cm="1">
        <f t="array" ref="GY1073">IFERROR(INDEX('Cost Input'!$C$1:$R$496,'LCOH Calc'!$A1073,_xlfn.XMATCH('LCOH Calc'!GY$9,'Cost Input'!$C$3:$R$3)),0)</f>
        <v>0</v>
      </c>
      <c r="GZ1073" s="59" cm="1">
        <f t="array" ref="GZ1073">IFERROR(INDEX('Cost Input'!$C$1:$R$496,'LCOH Calc'!$A1073,_xlfn.XMATCH('LCOH Calc'!GZ$9,'Cost Input'!$C$3:$R$3)),0)</f>
        <v>0</v>
      </c>
      <c r="HA1073" s="59" cm="1">
        <f t="array" ref="HA1073">IFERROR(INDEX('Cost Input'!$C$1:$R$496,'LCOH Calc'!$A1073,_xlfn.XMATCH('LCOH Calc'!HA$9,'Cost Input'!$C$3:$R$3)),0)</f>
        <v>0</v>
      </c>
      <c r="HB1073" s="59" cm="1">
        <f t="array" ref="HB1073">IFERROR(INDEX('Cost Input'!$C$1:$R$496,'LCOH Calc'!$A1073,_xlfn.XMATCH('LCOH Calc'!HB$9,'Cost Input'!$C$3:$R$3)),0)</f>
        <v>0</v>
      </c>
      <c r="HC1073" s="59" cm="1">
        <f t="array" ref="HC1073">IFERROR(INDEX('Cost Input'!$C$1:$R$496,'LCOH Calc'!$A1073,_xlfn.XMATCH('LCOH Calc'!HC$9,'Cost Input'!$C$3:$R$3)),0)</f>
        <v>0</v>
      </c>
      <c r="HD1073" s="59" cm="1">
        <f t="array" ref="HD1073">IFERROR(INDEX('Cost Input'!$C$1:$R$496,'LCOH Calc'!$A1073,_xlfn.XMATCH('LCOH Calc'!HD$9,'Cost Input'!$C$3:$R$3)),0)</f>
        <v>0</v>
      </c>
      <c r="HE1073" s="59" cm="1">
        <f t="array" ref="HE1073">IFERROR(INDEX('Cost Input'!$C$1:$R$496,'LCOH Calc'!$A1073,_xlfn.XMATCH('LCOH Calc'!HE$9,'Cost Input'!$C$3:$R$3)),0)</f>
        <v>0</v>
      </c>
      <c r="HF1073" s="59" cm="1">
        <f t="array" ref="HF1073">IFERROR(INDEX('Cost Input'!$C$1:$R$496,'LCOH Calc'!$A1073,_xlfn.XMATCH('LCOH Calc'!HF$9,'Cost Input'!$C$3:$R$3)),0)</f>
        <v>0</v>
      </c>
      <c r="HG1073" s="59" cm="1">
        <f t="array" ref="HG1073">IFERROR(INDEX('Cost Input'!$C$1:$R$496,'LCOH Calc'!$A1073,_xlfn.XMATCH('LCOH Calc'!HG$9,'Cost Input'!$C$3:$R$3)),0)</f>
        <v>0</v>
      </c>
      <c r="HH1073" s="59" cm="1">
        <f t="array" ref="HH1073">IFERROR(INDEX('Cost Input'!$C$1:$R$496,'LCOH Calc'!$A1073,_xlfn.XMATCH('LCOH Calc'!HH$9,'Cost Input'!$C$3:$R$3)),0)</f>
        <v>0</v>
      </c>
      <c r="HI1073" s="59" cm="1">
        <f t="array" ref="HI1073">IFERROR(INDEX('Cost Input'!$C$1:$R$496,'LCOH Calc'!$A1073,_xlfn.XMATCH('LCOH Calc'!HI$9,'Cost Input'!$C$3:$R$3)),0)</f>
        <v>0</v>
      </c>
      <c r="HJ1073" s="59" cm="1">
        <f t="array" ref="HJ1073">IFERROR(INDEX('Cost Input'!$C$1:$R$496,'LCOH Calc'!$A1073,_xlfn.XMATCH('LCOH Calc'!HJ$9,'Cost Input'!$C$3:$R$3)),0)</f>
        <v>0</v>
      </c>
      <c r="HK1073" s="59" cm="1">
        <f t="array" ref="HK1073">IFERROR(INDEX('Cost Input'!$C$1:$R$496,'LCOH Calc'!$A1073,_xlfn.XMATCH('LCOH Calc'!HK$9,'Cost Input'!$C$3:$R$3)),0)</f>
        <v>0</v>
      </c>
      <c r="HL1073" s="59" cm="1">
        <f t="array" ref="HL1073">IFERROR(INDEX('Cost Input'!$C$1:$R$496,'LCOH Calc'!$A1073,_xlfn.XMATCH('LCOH Calc'!HL$9,'Cost Input'!$C$3:$R$3)),0)</f>
        <v>0</v>
      </c>
      <c r="HM1073" s="59" cm="1">
        <f t="array" ref="HM1073">IFERROR(INDEX('Cost Input'!$C$1:$R$496,'LCOH Calc'!$A1073,_xlfn.XMATCH('LCOH Calc'!HM$9,'Cost Input'!$C$3:$R$3)),0)</f>
        <v>0</v>
      </c>
      <c r="HN1073" s="59" cm="1">
        <f t="array" ref="HN1073">IFERROR(INDEX('Cost Input'!$C$1:$R$496,'LCOH Calc'!$A1073,_xlfn.XMATCH('LCOH Calc'!HN$9,'Cost Input'!$C$3:$R$3)),0)</f>
        <v>0</v>
      </c>
      <c r="HO1073" s="59" cm="1">
        <f t="array" ref="HO1073">IFERROR(INDEX('Cost Input'!$C$1:$R$496,'LCOH Calc'!$A1073,_xlfn.XMATCH('LCOH Calc'!HO$9,'Cost Input'!$C$3:$R$3)),0)</f>
        <v>0</v>
      </c>
      <c r="HP1073" s="59" cm="1">
        <f t="array" ref="HP1073">IFERROR(INDEX('Cost Input'!$C$1:$R$496,'LCOH Calc'!$A1073,_xlfn.XMATCH('LCOH Calc'!HP$9,'Cost Input'!$C$3:$R$3)),0)</f>
        <v>0</v>
      </c>
      <c r="HQ1073" s="59" cm="1">
        <f t="array" ref="HQ1073">IFERROR(INDEX('Cost Input'!$C$1:$R$496,'LCOH Calc'!$A1073,_xlfn.XMATCH('LCOH Calc'!HQ$9,'Cost Input'!$C$3:$R$3)),0)</f>
        <v>0</v>
      </c>
      <c r="HR1073" s="59" cm="1">
        <f t="array" ref="HR1073">IFERROR(INDEX('Cost Input'!$C$1:$R$496,'LCOH Calc'!$A1073,_xlfn.XMATCH('LCOH Calc'!HR$9,'Cost Input'!$C$3:$R$3)),0)</f>
        <v>0</v>
      </c>
      <c r="HS1073" s="59" cm="1">
        <f t="array" ref="HS1073">IFERROR(INDEX('Cost Input'!$C$1:$R$496,'LCOH Calc'!$A1073,_xlfn.XMATCH('LCOH Calc'!HS$9,'Cost Input'!$C$3:$R$3)),0)</f>
        <v>0</v>
      </c>
      <c r="HT1073" s="59" cm="1">
        <f t="array" ref="HT1073">IFERROR(INDEX('Cost Input'!$C$1:$R$496,'LCOH Calc'!$A1073,_xlfn.XMATCH('LCOH Calc'!HT$9,'Cost Input'!$C$3:$R$3)),0)</f>
        <v>0</v>
      </c>
      <c r="HU1073" s="59" cm="1">
        <f t="array" ref="HU1073">IFERROR(INDEX('Cost Input'!$C$1:$R$496,'LCOH Calc'!$A1073,_xlfn.XMATCH('LCOH Calc'!HU$9,'Cost Input'!$C$3:$R$3)),0)</f>
        <v>0</v>
      </c>
      <c r="HV1073" s="59" cm="1">
        <f t="array" ref="HV1073">IFERROR(INDEX('Cost Input'!$C$1:$R$496,'LCOH Calc'!$A1073,_xlfn.XMATCH('LCOH Calc'!HV$9,'Cost Input'!$C$3:$R$3)),0)</f>
        <v>0</v>
      </c>
      <c r="HW1073" s="59" cm="1">
        <f t="array" ref="HW1073">IFERROR(INDEX('Cost Input'!$C$1:$R$496,'LCOH Calc'!$A1073,_xlfn.XMATCH('LCOH Calc'!HW$9,'Cost Input'!$C$3:$R$3)),0)</f>
        <v>0</v>
      </c>
      <c r="HX1073" s="59" cm="1">
        <f t="array" ref="HX1073">IFERROR(INDEX('Cost Input'!$C$1:$R$496,'LCOH Calc'!$A1073,_xlfn.XMATCH('LCOH Calc'!HX$9,'Cost Input'!$C$3:$R$3)),0)</f>
        <v>0</v>
      </c>
      <c r="HY1073" s="59" cm="1">
        <f t="array" ref="HY1073">IFERROR(INDEX('Cost Input'!$C$1:$R$496,'LCOH Calc'!$A1073,_xlfn.XMATCH('LCOH Calc'!HY$9,'Cost Input'!$C$3:$R$3)),0)</f>
        <v>0</v>
      </c>
      <c r="HZ1073" s="59" cm="1">
        <f t="array" ref="HZ1073">IFERROR(INDEX('Cost Input'!$C$1:$R$496,'LCOH Calc'!$A1073,_xlfn.XMATCH('LCOH Calc'!HZ$9,'Cost Input'!$C$3:$R$3)),0)</f>
        <v>0</v>
      </c>
      <c r="IA1073" s="59" cm="1">
        <f t="array" ref="IA1073">IFERROR(INDEX('Cost Input'!$C$1:$R$496,'LCOH Calc'!$A1073,_xlfn.XMATCH('LCOH Calc'!IA$9,'Cost Input'!$C$3:$R$3)),0)</f>
        <v>0</v>
      </c>
      <c r="IB1073" s="59" cm="1">
        <f t="array" ref="IB1073">IFERROR(INDEX('Cost Input'!$C$1:$R$496,'LCOH Calc'!$A1073,_xlfn.XMATCH('LCOH Calc'!IB$9,'Cost Input'!$C$3:$R$3)),0)</f>
        <v>0</v>
      </c>
      <c r="IC1073" s="59" cm="1">
        <f t="array" ref="IC1073">IFERROR(INDEX('Cost Input'!$C$1:$R$496,'LCOH Calc'!$A1073,_xlfn.XMATCH('LCOH Calc'!IC$9,'Cost Input'!$C$3:$R$3)),0)</f>
        <v>0</v>
      </c>
      <c r="ID1073" s="59" cm="1">
        <f t="array" ref="ID1073">IFERROR(INDEX('Cost Input'!$C$1:$R$496,'LCOH Calc'!$A1073,_xlfn.XMATCH('LCOH Calc'!ID$9,'Cost Input'!$C$3:$R$3)),0)</f>
        <v>0</v>
      </c>
      <c r="IE1073" s="59" cm="1">
        <f t="array" ref="IE1073">IFERROR(INDEX('Cost Input'!$C$1:$R$496,'LCOH Calc'!$A1073,_xlfn.XMATCH('LCOH Calc'!IE$9,'Cost Input'!$C$3:$R$3)),0)</f>
        <v>0</v>
      </c>
      <c r="IF1073" s="59" cm="1">
        <f t="array" ref="IF1073">IFERROR(INDEX('Cost Input'!$C$1:$R$496,'LCOH Calc'!$A1073,_xlfn.XMATCH('LCOH Calc'!IF$9,'Cost Input'!$C$3:$R$3)),0)</f>
        <v>0</v>
      </c>
      <c r="IG1073" s="59" cm="1">
        <f t="array" ref="IG1073">IFERROR(INDEX('Cost Input'!$C$1:$R$496,'LCOH Calc'!$A1073,_xlfn.XMATCH('LCOH Calc'!IG$9,'Cost Input'!$C$3:$R$3)),0)</f>
        <v>0</v>
      </c>
      <c r="IH1073" s="59" cm="1">
        <f t="array" ref="IH1073">IFERROR(INDEX('Cost Input'!$C$1:$R$496,'LCOH Calc'!$A1073,_xlfn.XMATCH('LCOH Calc'!IH$9,'Cost Input'!$C$3:$R$3)),0)</f>
        <v>0</v>
      </c>
      <c r="II1073" s="59" cm="1">
        <f t="array" ref="II1073">IFERROR(INDEX('Cost Input'!$C$1:$R$496,'LCOH Calc'!$A1073,_xlfn.XMATCH('LCOH Calc'!II$9,'Cost Input'!$C$3:$R$3)),0)</f>
        <v>0</v>
      </c>
      <c r="IJ1073" s="59" cm="1">
        <f t="array" ref="IJ1073">IFERROR(INDEX('Cost Input'!$C$1:$R$496,'LCOH Calc'!$A1073,_xlfn.XMATCH('LCOH Calc'!IJ$9,'Cost Input'!$C$3:$R$3)),0)</f>
        <v>0</v>
      </c>
      <c r="IK1073" s="59" cm="1">
        <f t="array" ref="IK1073">IFERROR(INDEX('Cost Input'!$C$1:$R$496,'LCOH Calc'!$A1073,_xlfn.XMATCH('LCOH Calc'!IK$9,'Cost Input'!$C$3:$R$3)),0)</f>
        <v>0</v>
      </c>
      <c r="IL1073" s="59" cm="1">
        <f t="array" ref="IL1073">IFERROR(INDEX('Cost Input'!$C$1:$R$496,'LCOH Calc'!$A1073,_xlfn.XMATCH('LCOH Calc'!IL$9,'Cost Input'!$C$3:$R$3)),0)</f>
        <v>0</v>
      </c>
      <c r="IM1073" s="59" cm="1">
        <f t="array" ref="IM1073">IFERROR(INDEX('Cost Input'!$C$1:$R$496,'LCOH Calc'!$A1073,_xlfn.XMATCH('LCOH Calc'!IM$9,'Cost Input'!$C$3:$R$3)),0)</f>
        <v>0</v>
      </c>
      <c r="IN1073" s="59" cm="1">
        <f t="array" ref="IN1073">IFERROR(INDEX('Cost Input'!$C$1:$R$496,'LCOH Calc'!$A1073,_xlfn.XMATCH('LCOH Calc'!IN$9,'Cost Input'!$C$3:$R$3)),0)</f>
        <v>0</v>
      </c>
      <c r="IO1073" s="59" cm="1">
        <f t="array" ref="IO1073">IFERROR(INDEX('Cost Input'!$C$1:$R$496,'LCOH Calc'!$A1073,_xlfn.XMATCH('LCOH Calc'!IO$9,'Cost Input'!$C$3:$R$3)),0)</f>
        <v>0</v>
      </c>
      <c r="IP1073" s="59" cm="1">
        <f t="array" ref="IP1073">IFERROR(INDEX('Cost Input'!$C$1:$R$496,'LCOH Calc'!$A1073,_xlfn.XMATCH('LCOH Calc'!IP$9,'Cost Input'!$C$3:$R$3)),0)</f>
        <v>0</v>
      </c>
      <c r="IQ1073" s="59" cm="1">
        <f t="array" ref="IQ1073">IFERROR(INDEX('Cost Input'!$C$1:$R$496,'LCOH Calc'!$A1073,_xlfn.XMATCH('LCOH Calc'!IQ$9,'Cost Input'!$C$3:$R$3)),0)</f>
        <v>0</v>
      </c>
      <c r="IR1073" s="59" cm="1">
        <f t="array" ref="IR1073">IFERROR(INDEX('Cost Input'!$C$1:$R$496,'LCOH Calc'!$A1073,_xlfn.XMATCH('LCOH Calc'!IR$9,'Cost Input'!$C$3:$R$3)),0)</f>
        <v>0</v>
      </c>
      <c r="IS1073" s="59" cm="1">
        <f t="array" ref="IS1073">IFERROR(INDEX('Cost Input'!$C$1:$R$496,'LCOH Calc'!$A1073,_xlfn.XMATCH('LCOH Calc'!IS$9,'Cost Input'!$C$3:$R$3)),0)</f>
        <v>0</v>
      </c>
      <c r="IT1073" s="59" cm="1">
        <f t="array" ref="IT1073">IFERROR(INDEX('Cost Input'!$C$1:$R$496,'LCOH Calc'!$A1073,_xlfn.XMATCH('LCOH Calc'!IT$9,'Cost Input'!$C$3:$R$3)),0)</f>
        <v>0</v>
      </c>
      <c r="IU1073" s="59" cm="1">
        <f t="array" ref="IU1073">IFERROR(INDEX('Cost Input'!$C$1:$R$496,'LCOH Calc'!$A1073,_xlfn.XMATCH('LCOH Calc'!IU$9,'Cost Input'!$C$3:$R$3)),0)</f>
        <v>0</v>
      </c>
      <c r="IV1073" s="48"/>
      <c r="IW1073" s="48"/>
      <c r="IX1073" s="48"/>
      <c r="IY1073" s="48"/>
      <c r="IZ1073" s="48"/>
      <c r="JA1073" s="48"/>
      <c r="JB1073" s="48"/>
      <c r="JC1073" s="48"/>
      <c r="JD1073" s="48"/>
      <c r="JE1073" s="48"/>
      <c r="JF1073" s="48"/>
      <c r="JG1073" s="48"/>
      <c r="JH1073" s="48"/>
      <c r="JL1073" s="277" t="s">
        <v>164</v>
      </c>
    </row>
    <row r="1074" spans="1:272" hidden="1" outlineLevel="1" x14ac:dyDescent="0.3">
      <c r="A1074" s="53">
        <f t="shared" si="8068"/>
        <v>90</v>
      </c>
      <c r="B1074" s="6" t="str">
        <f>'Cost Input'!A90</f>
        <v>[placeholder]</v>
      </c>
      <c r="C1074" s="38" t="str">
        <f>'Cost Input'!B90</f>
        <v>x</v>
      </c>
      <c r="D1074" s="106" cm="1">
        <f t="array" ref="D1074">IFERROR(INDEX('Cost Input'!$C$1:$R$496,'LCOH Calc'!$A1074,_xlfn.XMATCH('LCOH Calc'!D$9,'Cost Input'!$C$3:$R$3)),0)</f>
        <v>0</v>
      </c>
      <c r="E1074" s="54" cm="1">
        <f t="array" ref="E1074">IFERROR(INDEX('Cost Input'!$C$1:$R$496,'LCOH Calc'!$A1074,_xlfn.XMATCH('LCOH Calc'!E$9,'Cost Input'!$C$3:$R$3)),0)</f>
        <v>0</v>
      </c>
      <c r="F1074" s="54" cm="1">
        <f t="array" ref="F1074">IFERROR(INDEX('Cost Input'!$C$1:$R$496,'LCOH Calc'!$A1074,_xlfn.XMATCH('LCOH Calc'!F$9,'Cost Input'!$C$3:$R$3)),0)</f>
        <v>0</v>
      </c>
      <c r="G1074" s="54" cm="1">
        <f t="array" ref="G1074">IFERROR(INDEX('Cost Input'!$C$1:$R$496,'LCOH Calc'!$A1074,_xlfn.XMATCH('LCOH Calc'!G$9,'Cost Input'!$C$3:$R$3)),0)</f>
        <v>0</v>
      </c>
      <c r="H1074" s="54" cm="1">
        <f t="array" ref="H1074">IFERROR(INDEX('Cost Input'!$C$1:$R$496,'LCOH Calc'!$A1074,_xlfn.XMATCH('LCOH Calc'!H$9,'Cost Input'!$C$3:$R$3)),0)</f>
        <v>0</v>
      </c>
      <c r="I1074" s="54" cm="1">
        <f t="array" ref="I1074">IFERROR(INDEX('Cost Input'!$C$1:$R$496,'LCOH Calc'!$A1074,_xlfn.XMATCH('LCOH Calc'!I$9,'Cost Input'!$C$3:$R$3)),0)</f>
        <v>0</v>
      </c>
      <c r="J1074" s="54" cm="1">
        <f t="array" ref="J1074">IFERROR(INDEX('Cost Input'!$C$1:$R$496,'LCOH Calc'!$A1074,_xlfn.XMATCH('LCOH Calc'!J$9,'Cost Input'!$C$3:$R$3)),0)</f>
        <v>0</v>
      </c>
      <c r="K1074" s="54" cm="1">
        <f t="array" ref="K1074">IFERROR(INDEX('Cost Input'!$C$1:$R$496,'LCOH Calc'!$A1074,_xlfn.XMATCH('LCOH Calc'!K$9,'Cost Input'!$C$3:$R$3)),0)</f>
        <v>0</v>
      </c>
      <c r="L1074" s="54" cm="1">
        <f t="array" ref="L1074">IFERROR(INDEX('Cost Input'!$C$1:$R$496,'LCOH Calc'!$A1074,_xlfn.XMATCH('LCOH Calc'!L$9,'Cost Input'!$C$3:$R$3)),0)</f>
        <v>0</v>
      </c>
      <c r="M1074" s="54" cm="1">
        <f t="array" ref="M1074">IFERROR(INDEX('Cost Input'!$C$1:$R$496,'LCOH Calc'!$A1074,_xlfn.XMATCH('LCOH Calc'!M$9,'Cost Input'!$C$3:$R$3)),0)</f>
        <v>0</v>
      </c>
      <c r="N1074" s="54" cm="1">
        <f t="array" ref="N1074">IFERROR(INDEX('Cost Input'!$C$1:$R$496,'LCOH Calc'!$A1074,_xlfn.XMATCH('LCOH Calc'!N$9,'Cost Input'!$C$3:$R$3)),0)</f>
        <v>0</v>
      </c>
      <c r="O1074" s="54" cm="1">
        <f t="array" ref="O1074">IFERROR(INDEX('Cost Input'!$C$1:$R$496,'LCOH Calc'!$A1074,_xlfn.XMATCH('LCOH Calc'!O$9,'Cost Input'!$C$3:$R$3)),0)</f>
        <v>0</v>
      </c>
      <c r="P1074" s="54" cm="1">
        <f t="array" ref="P1074">IFERROR(INDEX('Cost Input'!$C$1:$R$496,'LCOH Calc'!$A1074,_xlfn.XMATCH('LCOH Calc'!P$9,'Cost Input'!$C$3:$R$3)),0)</f>
        <v>0</v>
      </c>
      <c r="Q1074" s="54" cm="1">
        <f t="array" ref="Q1074">IFERROR(INDEX('Cost Input'!$C$1:$R$496,'LCOH Calc'!$A1074,_xlfn.XMATCH('LCOH Calc'!Q$9,'Cost Input'!$C$3:$R$3)),0)</f>
        <v>0</v>
      </c>
      <c r="R1074" s="54" cm="1">
        <f t="array" ref="R1074">IFERROR(INDEX('Cost Input'!$C$1:$R$496,'LCOH Calc'!$A1074,_xlfn.XMATCH('LCOH Calc'!R$9,'Cost Input'!$C$3:$R$3)),0)</f>
        <v>0</v>
      </c>
      <c r="S1074" s="54" cm="1">
        <f t="array" ref="S1074">IFERROR(INDEX('Cost Input'!$C$1:$R$496,'LCOH Calc'!$A1074,_xlfn.XMATCH('LCOH Calc'!S$9,'Cost Input'!$C$3:$R$3)),0)</f>
        <v>0</v>
      </c>
      <c r="T1074" s="54" cm="1">
        <f t="array" ref="T1074">IFERROR(INDEX('Cost Input'!$C$1:$R$496,'LCOH Calc'!$A1074,_xlfn.XMATCH('LCOH Calc'!T$9,'Cost Input'!$C$3:$R$3)),0)</f>
        <v>0</v>
      </c>
      <c r="U1074" s="54" cm="1">
        <f t="array" ref="U1074">IFERROR(INDEX('Cost Input'!$C$1:$R$496,'LCOH Calc'!$A1074,_xlfn.XMATCH('LCOH Calc'!U$9,'Cost Input'!$C$3:$R$3)),0)</f>
        <v>0</v>
      </c>
      <c r="V1074" s="54" cm="1">
        <f t="array" ref="V1074">IFERROR(INDEX('Cost Input'!$C$1:$R$496,'LCOH Calc'!$A1074,_xlfn.XMATCH('LCOH Calc'!V$9,'Cost Input'!$C$3:$R$3)),0)</f>
        <v>0</v>
      </c>
      <c r="W1074" s="54" cm="1">
        <f t="array" ref="W1074">IFERROR(INDEX('Cost Input'!$C$1:$R$496,'LCOH Calc'!$A1074,_xlfn.XMATCH('LCOH Calc'!W$9,'Cost Input'!$C$3:$R$3)),0)</f>
        <v>0</v>
      </c>
      <c r="X1074" s="54" cm="1">
        <f t="array" ref="X1074">IFERROR(INDEX('Cost Input'!$C$1:$R$496,'LCOH Calc'!$A1074,_xlfn.XMATCH('LCOH Calc'!X$9,'Cost Input'!$C$3:$R$3)),0)</f>
        <v>0</v>
      </c>
      <c r="Y1074" s="54" cm="1">
        <f t="array" ref="Y1074">IFERROR(INDEX('Cost Input'!$C$1:$R$496,'LCOH Calc'!$A1074,_xlfn.XMATCH('LCOH Calc'!Y$9,'Cost Input'!$C$3:$R$3)),0)</f>
        <v>0</v>
      </c>
      <c r="Z1074" s="54" cm="1">
        <f t="array" ref="Z1074">IFERROR(INDEX('Cost Input'!$C$1:$R$496,'LCOH Calc'!$A1074,_xlfn.XMATCH('LCOH Calc'!Z$9,'Cost Input'!$C$3:$R$3)),0)</f>
        <v>0</v>
      </c>
      <c r="AA1074" s="54" cm="1">
        <f t="array" ref="AA1074">IFERROR(INDEX('Cost Input'!$C$1:$R$496,'LCOH Calc'!$A1074,_xlfn.XMATCH('LCOH Calc'!AA$9,'Cost Input'!$C$3:$R$3)),0)</f>
        <v>0</v>
      </c>
      <c r="AB1074" s="54" cm="1">
        <f t="array" ref="AB1074">IFERROR(INDEX('Cost Input'!$C$1:$R$496,'LCOH Calc'!$A1074,_xlfn.XMATCH('LCOH Calc'!AB$9,'Cost Input'!$C$3:$R$3)),0)</f>
        <v>0</v>
      </c>
      <c r="AC1074" s="54" cm="1">
        <f t="array" ref="AC1074">IFERROR(INDEX('Cost Input'!$C$1:$R$496,'LCOH Calc'!$A1074,_xlfn.XMATCH('LCOH Calc'!AC$9,'Cost Input'!$C$3:$R$3)),0)</f>
        <v>0</v>
      </c>
      <c r="AD1074" s="54" cm="1">
        <f t="array" ref="AD1074">IFERROR(INDEX('Cost Input'!$C$1:$R$496,'LCOH Calc'!$A1074,_xlfn.XMATCH('LCOH Calc'!AD$9,'Cost Input'!$C$3:$R$3)),0)</f>
        <v>0</v>
      </c>
      <c r="AE1074" s="54" cm="1">
        <f t="array" ref="AE1074">IFERROR(INDEX('Cost Input'!$C$1:$R$496,'LCOH Calc'!$A1074,_xlfn.XMATCH('LCOH Calc'!AE$9,'Cost Input'!$C$3:$R$3)),0)</f>
        <v>0</v>
      </c>
      <c r="AF1074" s="54" cm="1">
        <f t="array" ref="AF1074">IFERROR(INDEX('Cost Input'!$C$1:$R$496,'LCOH Calc'!$A1074,_xlfn.XMATCH('LCOH Calc'!AF$9,'Cost Input'!$C$3:$R$3)),0)</f>
        <v>0</v>
      </c>
      <c r="AG1074" s="54" cm="1">
        <f t="array" ref="AG1074">IFERROR(INDEX('Cost Input'!$C$1:$R$496,'LCOH Calc'!$A1074,_xlfn.XMATCH('LCOH Calc'!AG$9,'Cost Input'!$C$3:$R$3)),0)</f>
        <v>0</v>
      </c>
      <c r="AH1074" s="54" cm="1">
        <f t="array" ref="AH1074">IFERROR(INDEX('Cost Input'!$C$1:$R$496,'LCOH Calc'!$A1074,_xlfn.XMATCH('LCOH Calc'!AH$9,'Cost Input'!$C$3:$R$3)),0)</f>
        <v>0</v>
      </c>
      <c r="AI1074" s="54" cm="1">
        <f t="array" ref="AI1074">IFERROR(INDEX('Cost Input'!$C$1:$R$496,'LCOH Calc'!$A1074,_xlfn.XMATCH('LCOH Calc'!AI$9,'Cost Input'!$C$3:$R$3)),0)</f>
        <v>0</v>
      </c>
      <c r="AJ1074" s="54" cm="1">
        <f t="array" ref="AJ1074">IFERROR(INDEX('Cost Input'!$C$1:$R$496,'LCOH Calc'!$A1074,_xlfn.XMATCH('LCOH Calc'!AJ$9,'Cost Input'!$C$3:$R$3)),0)</f>
        <v>0</v>
      </c>
      <c r="AK1074" s="54" cm="1">
        <f t="array" ref="AK1074">IFERROR(INDEX('Cost Input'!$C$1:$R$496,'LCOH Calc'!$A1074,_xlfn.XMATCH('LCOH Calc'!AK$9,'Cost Input'!$C$3:$R$3)),0)</f>
        <v>0</v>
      </c>
      <c r="AL1074" s="54" cm="1">
        <f t="array" ref="AL1074">IFERROR(INDEX('Cost Input'!$C$1:$R$496,'LCOH Calc'!$A1074,_xlfn.XMATCH('LCOH Calc'!AL$9,'Cost Input'!$C$3:$R$3)),0)</f>
        <v>0</v>
      </c>
      <c r="AM1074" s="54" cm="1">
        <f t="array" ref="AM1074">IFERROR(INDEX('Cost Input'!$C$1:$R$496,'LCOH Calc'!$A1074,_xlfn.XMATCH('LCOH Calc'!AM$9,'Cost Input'!$C$3:$R$3)),0)</f>
        <v>0</v>
      </c>
      <c r="AN1074" s="54" cm="1">
        <f t="array" ref="AN1074">IFERROR(INDEX('Cost Input'!$C$1:$R$496,'LCOH Calc'!$A1074,_xlfn.XMATCH('LCOH Calc'!AN$9,'Cost Input'!$C$3:$R$3)),0)</f>
        <v>0</v>
      </c>
      <c r="AO1074" s="54" cm="1">
        <f t="array" ref="AO1074">IFERROR(INDEX('Cost Input'!$C$1:$R$496,'LCOH Calc'!$A1074,_xlfn.XMATCH('LCOH Calc'!AO$9,'Cost Input'!$C$3:$R$3)),0)</f>
        <v>0</v>
      </c>
      <c r="AP1074" s="54" cm="1">
        <f t="array" ref="AP1074">IFERROR(INDEX('Cost Input'!$C$1:$R$496,'LCOH Calc'!$A1074,_xlfn.XMATCH('LCOH Calc'!AP$9,'Cost Input'!$C$3:$R$3)),0)</f>
        <v>0</v>
      </c>
      <c r="AQ1074" s="54" cm="1">
        <f t="array" ref="AQ1074">IFERROR(INDEX('Cost Input'!$C$1:$R$496,'LCOH Calc'!$A1074,_xlfn.XMATCH('LCOH Calc'!AQ$9,'Cost Input'!$C$3:$R$3)),0)</f>
        <v>0</v>
      </c>
      <c r="AR1074" s="54" cm="1">
        <f t="array" ref="AR1074">IFERROR(INDEX('Cost Input'!$C$1:$R$496,'LCOH Calc'!$A1074,_xlfn.XMATCH('LCOH Calc'!AR$9,'Cost Input'!$C$3:$R$3)),0)</f>
        <v>0</v>
      </c>
      <c r="AS1074" s="54" cm="1">
        <f t="array" ref="AS1074">IFERROR(INDEX('Cost Input'!$C$1:$R$496,'LCOH Calc'!$A1074,_xlfn.XMATCH('LCOH Calc'!AS$9,'Cost Input'!$C$3:$R$3)),0)</f>
        <v>0</v>
      </c>
      <c r="AT1074" s="54" cm="1">
        <f t="array" ref="AT1074">IFERROR(INDEX('Cost Input'!$C$1:$R$496,'LCOH Calc'!$A1074,_xlfn.XMATCH('LCOH Calc'!AT$9,'Cost Input'!$C$3:$R$3)),0)</f>
        <v>0</v>
      </c>
      <c r="AU1074" s="54" cm="1">
        <f t="array" ref="AU1074">IFERROR(INDEX('Cost Input'!$C$1:$R$496,'LCOH Calc'!$A1074,_xlfn.XMATCH('LCOH Calc'!AU$9,'Cost Input'!$C$3:$R$3)),0)</f>
        <v>0</v>
      </c>
      <c r="AV1074" s="54" cm="1">
        <f t="array" ref="AV1074">IFERROR(INDEX('Cost Input'!$C$1:$R$496,'LCOH Calc'!$A1074,_xlfn.XMATCH('LCOH Calc'!AV$9,'Cost Input'!$C$3:$R$3)),0)</f>
        <v>0</v>
      </c>
      <c r="AW1074" s="54" cm="1">
        <f t="array" ref="AW1074">IFERROR(INDEX('Cost Input'!$C$1:$R$496,'LCOH Calc'!$A1074,_xlfn.XMATCH('LCOH Calc'!AW$9,'Cost Input'!$C$3:$R$3)),0)</f>
        <v>0</v>
      </c>
      <c r="AX1074" s="54" cm="1">
        <f t="array" ref="AX1074">IFERROR(INDEX('Cost Input'!$C$1:$R$496,'LCOH Calc'!$A1074,_xlfn.XMATCH('LCOH Calc'!AX$9,'Cost Input'!$C$3:$R$3)),0)</f>
        <v>0</v>
      </c>
      <c r="AY1074" s="54" cm="1">
        <f t="array" ref="AY1074">IFERROR(INDEX('Cost Input'!$C$1:$R$496,'LCOH Calc'!$A1074,_xlfn.XMATCH('LCOH Calc'!AY$9,'Cost Input'!$C$3:$R$3)),0)</f>
        <v>0</v>
      </c>
      <c r="AZ1074" s="54" cm="1">
        <f t="array" ref="AZ1074">IFERROR(INDEX('Cost Input'!$C$1:$R$496,'LCOH Calc'!$A1074,_xlfn.XMATCH('LCOH Calc'!AZ$9,'Cost Input'!$C$3:$R$3)),0)</f>
        <v>0</v>
      </c>
      <c r="BA1074" s="54" cm="1">
        <f t="array" ref="BA1074">IFERROR(INDEX('Cost Input'!$C$1:$R$496,'LCOH Calc'!$A1074,_xlfn.XMATCH('LCOH Calc'!BA$9,'Cost Input'!$C$3:$R$3)),0)</f>
        <v>0</v>
      </c>
      <c r="BB1074" s="54" cm="1">
        <f t="array" ref="BB1074">IFERROR(INDEX('Cost Input'!$C$1:$R$496,'LCOH Calc'!$A1074,_xlfn.XMATCH('LCOH Calc'!BB$9,'Cost Input'!$C$3:$R$3)),0)</f>
        <v>0</v>
      </c>
      <c r="BC1074" s="54" cm="1">
        <f t="array" ref="BC1074">IFERROR(INDEX('Cost Input'!$C$1:$R$496,'LCOH Calc'!$A1074,_xlfn.XMATCH('LCOH Calc'!BC$9,'Cost Input'!$C$3:$R$3)),0)</f>
        <v>0</v>
      </c>
      <c r="BD1074" s="54" cm="1">
        <f t="array" ref="BD1074">IFERROR(INDEX('Cost Input'!$C$1:$R$496,'LCOH Calc'!$A1074,_xlfn.XMATCH('LCOH Calc'!BD$9,'Cost Input'!$C$3:$R$3)),0)</f>
        <v>0</v>
      </c>
      <c r="BE1074" s="54" cm="1">
        <f t="array" ref="BE1074">IFERROR(INDEX('Cost Input'!$C$1:$R$496,'LCOH Calc'!$A1074,_xlfn.XMATCH('LCOH Calc'!BE$9,'Cost Input'!$C$3:$R$3)),0)</f>
        <v>0</v>
      </c>
      <c r="BF1074" s="54" cm="1">
        <f t="array" ref="BF1074">IFERROR(INDEX('Cost Input'!$C$1:$R$496,'LCOH Calc'!$A1074,_xlfn.XMATCH('LCOH Calc'!BF$9,'Cost Input'!$C$3:$R$3)),0)</f>
        <v>0</v>
      </c>
      <c r="BG1074" s="54" cm="1">
        <f t="array" ref="BG1074">IFERROR(INDEX('Cost Input'!$C$1:$R$496,'LCOH Calc'!$A1074,_xlfn.XMATCH('LCOH Calc'!BG$9,'Cost Input'!$C$3:$R$3)),0)</f>
        <v>0</v>
      </c>
      <c r="BH1074" s="54" cm="1">
        <f t="array" ref="BH1074">IFERROR(INDEX('Cost Input'!$C$1:$R$496,'LCOH Calc'!$A1074,_xlfn.XMATCH('LCOH Calc'!BH$9,'Cost Input'!$C$3:$R$3)),0)</f>
        <v>0</v>
      </c>
      <c r="BI1074" s="54" cm="1">
        <f t="array" ref="BI1074">IFERROR(INDEX('Cost Input'!$C$1:$R$496,'LCOH Calc'!$A1074,_xlfn.XMATCH('LCOH Calc'!BI$9,'Cost Input'!$C$3:$R$3)),0)</f>
        <v>0</v>
      </c>
      <c r="BJ1074" s="54" cm="1">
        <f t="array" ref="BJ1074">IFERROR(INDEX('Cost Input'!$C$1:$R$496,'LCOH Calc'!$A1074,_xlfn.XMATCH('LCOH Calc'!BJ$9,'Cost Input'!$C$3:$R$3)),0)</f>
        <v>0</v>
      </c>
      <c r="BK1074" s="54" cm="1">
        <f t="array" ref="BK1074">IFERROR(INDEX('Cost Input'!$C$1:$R$496,'LCOH Calc'!$A1074,_xlfn.XMATCH('LCOH Calc'!BK$9,'Cost Input'!$C$3:$R$3)),0)</f>
        <v>0</v>
      </c>
      <c r="BL1074" s="54" cm="1">
        <f t="array" ref="BL1074">IFERROR(INDEX('Cost Input'!$C$1:$R$496,'LCOH Calc'!$A1074,_xlfn.XMATCH('LCOH Calc'!BL$9,'Cost Input'!$C$3:$R$3)),0)</f>
        <v>0</v>
      </c>
      <c r="BM1074" s="54" cm="1">
        <f t="array" ref="BM1074">IFERROR(INDEX('Cost Input'!$C$1:$R$496,'LCOH Calc'!$A1074,_xlfn.XMATCH('LCOH Calc'!BM$9,'Cost Input'!$C$3:$R$3)),0)</f>
        <v>0</v>
      </c>
      <c r="BN1074" s="54" cm="1">
        <f t="array" ref="BN1074">IFERROR(INDEX('Cost Input'!$C$1:$R$496,'LCOH Calc'!$A1074,_xlfn.XMATCH('LCOH Calc'!BN$9,'Cost Input'!$C$3:$R$3)),0)</f>
        <v>0</v>
      </c>
      <c r="BO1074" s="54" cm="1">
        <f t="array" ref="BO1074">IFERROR(INDEX('Cost Input'!$C$1:$R$496,'LCOH Calc'!$A1074,_xlfn.XMATCH('LCOH Calc'!BO$9,'Cost Input'!$C$3:$R$3)),0)</f>
        <v>0</v>
      </c>
      <c r="BP1074" s="54" cm="1">
        <f t="array" ref="BP1074">IFERROR(INDEX('Cost Input'!$C$1:$R$496,'LCOH Calc'!$A1074,_xlfn.XMATCH('LCOH Calc'!BP$9,'Cost Input'!$C$3:$R$3)),0)</f>
        <v>0</v>
      </c>
      <c r="BQ1074" s="54" cm="1">
        <f t="array" ref="BQ1074">IFERROR(INDEX('Cost Input'!$C$1:$R$496,'LCOH Calc'!$A1074,_xlfn.XMATCH('LCOH Calc'!BQ$9,'Cost Input'!$C$3:$R$3)),0)</f>
        <v>0</v>
      </c>
      <c r="BR1074" s="54" cm="1">
        <f t="array" ref="BR1074">IFERROR(INDEX('Cost Input'!$C$1:$R$496,'LCOH Calc'!$A1074,_xlfn.XMATCH('LCOH Calc'!BR$9,'Cost Input'!$C$3:$R$3)),0)</f>
        <v>0</v>
      </c>
      <c r="BS1074" s="54" cm="1">
        <f t="array" ref="BS1074">IFERROR(INDEX('Cost Input'!$C$1:$R$496,'LCOH Calc'!$A1074,_xlfn.XMATCH('LCOH Calc'!BS$9,'Cost Input'!$C$3:$R$3)),0)</f>
        <v>0</v>
      </c>
      <c r="BT1074" s="54" cm="1">
        <f t="array" ref="BT1074">IFERROR(INDEX('Cost Input'!$C$1:$R$496,'LCOH Calc'!$A1074,_xlfn.XMATCH('LCOH Calc'!BT$9,'Cost Input'!$C$3:$R$3)),0)</f>
        <v>0</v>
      </c>
      <c r="BU1074" s="54" cm="1">
        <f t="array" ref="BU1074">IFERROR(INDEX('Cost Input'!$C$1:$R$496,'LCOH Calc'!$A1074,_xlfn.XMATCH('LCOH Calc'!BU$9,'Cost Input'!$C$3:$R$3)),0)</f>
        <v>0</v>
      </c>
      <c r="BV1074" s="54" cm="1">
        <f t="array" ref="BV1074">IFERROR(INDEX('Cost Input'!$C$1:$R$496,'LCOH Calc'!$A1074,_xlfn.XMATCH('LCOH Calc'!BV$9,'Cost Input'!$C$3:$R$3)),0)</f>
        <v>0</v>
      </c>
      <c r="BW1074" s="54" cm="1">
        <f t="array" ref="BW1074">IFERROR(INDEX('Cost Input'!$C$1:$R$496,'LCOH Calc'!$A1074,_xlfn.XMATCH('LCOH Calc'!BW$9,'Cost Input'!$C$3:$R$3)),0)</f>
        <v>0</v>
      </c>
      <c r="BX1074" s="54" cm="1">
        <f t="array" ref="BX1074">IFERROR(INDEX('Cost Input'!$C$1:$R$496,'LCOH Calc'!$A1074,_xlfn.XMATCH('LCOH Calc'!BX$9,'Cost Input'!$C$3:$R$3)),0)</f>
        <v>0</v>
      </c>
      <c r="BY1074" s="54" cm="1">
        <f t="array" ref="BY1074">IFERROR(INDEX('Cost Input'!$C$1:$R$496,'LCOH Calc'!$A1074,_xlfn.XMATCH('LCOH Calc'!BY$9,'Cost Input'!$C$3:$R$3)),0)</f>
        <v>0</v>
      </c>
      <c r="BZ1074" s="54" cm="1">
        <f t="array" ref="BZ1074">IFERROR(INDEX('Cost Input'!$C$1:$R$496,'LCOH Calc'!$A1074,_xlfn.XMATCH('LCOH Calc'!BZ$9,'Cost Input'!$C$3:$R$3)),0)</f>
        <v>0</v>
      </c>
      <c r="CA1074" s="54" cm="1">
        <f t="array" ref="CA1074">IFERROR(INDEX('Cost Input'!$C$1:$R$496,'LCOH Calc'!$A1074,_xlfn.XMATCH('LCOH Calc'!CA$9,'Cost Input'!$C$3:$R$3)),0)</f>
        <v>0</v>
      </c>
      <c r="CB1074" s="54" cm="1">
        <f t="array" ref="CB1074">IFERROR(INDEX('Cost Input'!$C$1:$R$496,'LCOH Calc'!$A1074,_xlfn.XMATCH('LCOH Calc'!CB$9,'Cost Input'!$C$3:$R$3)),0)</f>
        <v>0</v>
      </c>
      <c r="CC1074" s="54" cm="1">
        <f t="array" ref="CC1074">IFERROR(INDEX('Cost Input'!$C$1:$R$496,'LCOH Calc'!$A1074,_xlfn.XMATCH('LCOH Calc'!CC$9,'Cost Input'!$C$3:$R$3)),0)</f>
        <v>0</v>
      </c>
      <c r="CD1074" s="54" cm="1">
        <f t="array" ref="CD1074">IFERROR(INDEX('Cost Input'!$C$1:$R$496,'LCOH Calc'!$A1074,_xlfn.XMATCH('LCOH Calc'!CD$9,'Cost Input'!$C$3:$R$3)),0)</f>
        <v>0</v>
      </c>
      <c r="CE1074" s="54" cm="1">
        <f t="array" ref="CE1074">IFERROR(INDEX('Cost Input'!$C$1:$R$496,'LCOH Calc'!$A1074,_xlfn.XMATCH('LCOH Calc'!CE$9,'Cost Input'!$C$3:$R$3)),0)</f>
        <v>0</v>
      </c>
      <c r="CF1074" s="54" cm="1">
        <f t="array" ref="CF1074">IFERROR(INDEX('Cost Input'!$C$1:$R$496,'LCOH Calc'!$A1074,_xlfn.XMATCH('LCOH Calc'!CF$9,'Cost Input'!$C$3:$R$3)),0)</f>
        <v>0</v>
      </c>
      <c r="CG1074" s="54" cm="1">
        <f t="array" ref="CG1074">IFERROR(INDEX('Cost Input'!$C$1:$R$496,'LCOH Calc'!$A1074,_xlfn.XMATCH('LCOH Calc'!CG$9,'Cost Input'!$C$3:$R$3)),0)</f>
        <v>0</v>
      </c>
      <c r="CH1074" s="54" cm="1">
        <f t="array" ref="CH1074">IFERROR(INDEX('Cost Input'!$C$1:$R$496,'LCOH Calc'!$A1074,_xlfn.XMATCH('LCOH Calc'!CH$9,'Cost Input'!$C$3:$R$3)),0)</f>
        <v>0</v>
      </c>
      <c r="CI1074" s="54" cm="1">
        <f t="array" ref="CI1074">IFERROR(INDEX('Cost Input'!$C$1:$R$496,'LCOH Calc'!$A1074,_xlfn.XMATCH('LCOH Calc'!CI$9,'Cost Input'!$C$3:$R$3)),0)</f>
        <v>0</v>
      </c>
      <c r="CJ1074" s="54" cm="1">
        <f t="array" ref="CJ1074">IFERROR(INDEX('Cost Input'!$C$1:$R$496,'LCOH Calc'!$A1074,_xlfn.XMATCH('LCOH Calc'!CJ$9,'Cost Input'!$C$3:$R$3)),0)</f>
        <v>0</v>
      </c>
      <c r="CK1074" s="54" cm="1">
        <f t="array" ref="CK1074">IFERROR(INDEX('Cost Input'!$C$1:$R$496,'LCOH Calc'!$A1074,_xlfn.XMATCH('LCOH Calc'!CK$9,'Cost Input'!$C$3:$R$3)),0)</f>
        <v>0</v>
      </c>
      <c r="CL1074" s="54" cm="1">
        <f t="array" ref="CL1074">IFERROR(INDEX('Cost Input'!$C$1:$R$496,'LCOH Calc'!$A1074,_xlfn.XMATCH('LCOH Calc'!CL$9,'Cost Input'!$C$3:$R$3)),0)</f>
        <v>0</v>
      </c>
      <c r="CM1074" s="54" cm="1">
        <f t="array" ref="CM1074">IFERROR(INDEX('Cost Input'!$C$1:$R$496,'LCOH Calc'!$A1074,_xlfn.XMATCH('LCOH Calc'!CM$9,'Cost Input'!$C$3:$R$3)),0)</f>
        <v>0</v>
      </c>
      <c r="CN1074" s="54" cm="1">
        <f t="array" ref="CN1074">IFERROR(INDEX('Cost Input'!$C$1:$R$496,'LCOH Calc'!$A1074,_xlfn.XMATCH('LCOH Calc'!CN$9,'Cost Input'!$C$3:$R$3)),0)</f>
        <v>0</v>
      </c>
      <c r="CO1074" s="54" cm="1">
        <f t="array" ref="CO1074">IFERROR(INDEX('Cost Input'!$C$1:$R$496,'LCOH Calc'!$A1074,_xlfn.XMATCH('LCOH Calc'!CO$9,'Cost Input'!$C$3:$R$3)),0)</f>
        <v>0</v>
      </c>
      <c r="CP1074" s="54" cm="1">
        <f t="array" ref="CP1074">IFERROR(INDEX('Cost Input'!$C$1:$R$496,'LCOH Calc'!$A1074,_xlfn.XMATCH('LCOH Calc'!CP$9,'Cost Input'!$C$3:$R$3)),0)</f>
        <v>0</v>
      </c>
      <c r="CQ1074" s="54" cm="1">
        <f t="array" ref="CQ1074">IFERROR(INDEX('Cost Input'!$C$1:$R$496,'LCOH Calc'!$A1074,_xlfn.XMATCH('LCOH Calc'!CQ$9,'Cost Input'!$C$3:$R$3)),0)</f>
        <v>0</v>
      </c>
      <c r="CR1074" s="54" cm="1">
        <f t="array" ref="CR1074">IFERROR(INDEX('Cost Input'!$C$1:$R$496,'LCOH Calc'!$A1074,_xlfn.XMATCH('LCOH Calc'!CR$9,'Cost Input'!$C$3:$R$3)),0)</f>
        <v>0</v>
      </c>
      <c r="CS1074" s="54" cm="1">
        <f t="array" ref="CS1074">IFERROR(INDEX('Cost Input'!$C$1:$R$496,'LCOH Calc'!$A1074,_xlfn.XMATCH('LCOH Calc'!CS$9,'Cost Input'!$C$3:$R$3)),0)</f>
        <v>0</v>
      </c>
      <c r="CT1074" s="54" cm="1">
        <f t="array" ref="CT1074">IFERROR(INDEX('Cost Input'!$C$1:$R$496,'LCOH Calc'!$A1074,_xlfn.XMATCH('LCOH Calc'!CT$9,'Cost Input'!$C$3:$R$3)),0)</f>
        <v>0</v>
      </c>
      <c r="CU1074" s="54" cm="1">
        <f t="array" ref="CU1074">IFERROR(INDEX('Cost Input'!$C$1:$R$496,'LCOH Calc'!$A1074,_xlfn.XMATCH('LCOH Calc'!CU$9,'Cost Input'!$C$3:$R$3)),0)</f>
        <v>0</v>
      </c>
      <c r="CV1074" s="54" cm="1">
        <f t="array" ref="CV1074">IFERROR(INDEX('Cost Input'!$C$1:$R$496,'LCOH Calc'!$A1074,_xlfn.XMATCH('LCOH Calc'!CV$9,'Cost Input'!$C$3:$R$3)),0)</f>
        <v>0</v>
      </c>
      <c r="CW1074" s="54" cm="1">
        <f t="array" ref="CW1074">IFERROR(INDEX('Cost Input'!$C$1:$R$496,'LCOH Calc'!$A1074,_xlfn.XMATCH('LCOH Calc'!CW$9,'Cost Input'!$C$3:$R$3)),0)</f>
        <v>0</v>
      </c>
      <c r="CX1074" s="54" cm="1">
        <f t="array" ref="CX1074">IFERROR(INDEX('Cost Input'!$C$1:$R$496,'LCOH Calc'!$A1074,_xlfn.XMATCH('LCOH Calc'!CX$9,'Cost Input'!$C$3:$R$3)),0)</f>
        <v>0</v>
      </c>
      <c r="CY1074" s="54" cm="1">
        <f t="array" ref="CY1074">IFERROR(INDEX('Cost Input'!$C$1:$R$496,'LCOH Calc'!$A1074,_xlfn.XMATCH('LCOH Calc'!CY$9,'Cost Input'!$C$3:$R$3)),0)</f>
        <v>0</v>
      </c>
      <c r="CZ1074" s="54" cm="1">
        <f t="array" ref="CZ1074">IFERROR(INDEX('Cost Input'!$C$1:$R$496,'LCOH Calc'!$A1074,_xlfn.XMATCH('LCOH Calc'!CZ$9,'Cost Input'!$C$3:$R$3)),0)</f>
        <v>0</v>
      </c>
      <c r="DA1074" s="54" cm="1">
        <f t="array" ref="DA1074">IFERROR(INDEX('Cost Input'!$C$1:$R$496,'LCOH Calc'!$A1074,_xlfn.XMATCH('LCOH Calc'!DA$9,'Cost Input'!$C$3:$R$3)),0)</f>
        <v>0</v>
      </c>
      <c r="DB1074" s="54" cm="1">
        <f t="array" ref="DB1074">IFERROR(INDEX('Cost Input'!$C$1:$R$496,'LCOH Calc'!$A1074,_xlfn.XMATCH('LCOH Calc'!DB$9,'Cost Input'!$C$3:$R$3)),0)</f>
        <v>0</v>
      </c>
      <c r="DC1074" s="54" cm="1">
        <f t="array" ref="DC1074">IFERROR(INDEX('Cost Input'!$C$1:$R$496,'LCOH Calc'!$A1074,_xlfn.XMATCH('LCOH Calc'!DC$9,'Cost Input'!$C$3:$R$3)),0)</f>
        <v>0</v>
      </c>
      <c r="DD1074" s="54" cm="1">
        <f t="array" ref="DD1074">IFERROR(INDEX('Cost Input'!$C$1:$R$496,'LCOH Calc'!$A1074,_xlfn.XMATCH('LCOH Calc'!DD$9,'Cost Input'!$C$3:$R$3)),0)</f>
        <v>0</v>
      </c>
      <c r="DE1074" s="54" cm="1">
        <f t="array" ref="DE1074">IFERROR(INDEX('Cost Input'!$C$1:$R$496,'LCOH Calc'!$A1074,_xlfn.XMATCH('LCOH Calc'!DE$9,'Cost Input'!$C$3:$R$3)),0)</f>
        <v>0</v>
      </c>
      <c r="DF1074" s="54" cm="1">
        <f t="array" ref="DF1074">IFERROR(INDEX('Cost Input'!$C$1:$R$496,'LCOH Calc'!$A1074,_xlfn.XMATCH('LCOH Calc'!DF$9,'Cost Input'!$C$3:$R$3)),0)</f>
        <v>0</v>
      </c>
      <c r="DG1074" s="54" cm="1">
        <f t="array" ref="DG1074">IFERROR(INDEX('Cost Input'!$C$1:$R$496,'LCOH Calc'!$A1074,_xlfn.XMATCH('LCOH Calc'!DG$9,'Cost Input'!$C$3:$R$3)),0)</f>
        <v>0</v>
      </c>
      <c r="DH1074" s="54" cm="1">
        <f t="array" ref="DH1074">IFERROR(INDEX('Cost Input'!$C$1:$R$496,'LCOH Calc'!$A1074,_xlfn.XMATCH('LCOH Calc'!DH$9,'Cost Input'!$C$3:$R$3)),0)</f>
        <v>0</v>
      </c>
      <c r="DI1074" s="54" cm="1">
        <f t="array" ref="DI1074">IFERROR(INDEX('Cost Input'!$C$1:$R$496,'LCOH Calc'!$A1074,_xlfn.XMATCH('LCOH Calc'!DI$9,'Cost Input'!$C$3:$R$3)),0)</f>
        <v>0</v>
      </c>
      <c r="DJ1074" s="54" cm="1">
        <f t="array" ref="DJ1074">IFERROR(INDEX('Cost Input'!$C$1:$R$496,'LCOH Calc'!$A1074,_xlfn.XMATCH('LCOH Calc'!DJ$9,'Cost Input'!$C$3:$R$3)),0)</f>
        <v>0</v>
      </c>
      <c r="DK1074" s="54" cm="1">
        <f t="array" ref="DK1074">IFERROR(INDEX('Cost Input'!$C$1:$R$496,'LCOH Calc'!$A1074,_xlfn.XMATCH('LCOH Calc'!DK$9,'Cost Input'!$C$3:$R$3)),0)</f>
        <v>0</v>
      </c>
      <c r="DL1074" s="54" cm="1">
        <f t="array" ref="DL1074">IFERROR(INDEX('Cost Input'!$C$1:$R$496,'LCOH Calc'!$A1074,_xlfn.XMATCH('LCOH Calc'!DL$9,'Cost Input'!$C$3:$R$3)),0)</f>
        <v>0</v>
      </c>
      <c r="DM1074" s="54" cm="1">
        <f t="array" ref="DM1074">IFERROR(INDEX('Cost Input'!$C$1:$R$496,'LCOH Calc'!$A1074,_xlfn.XMATCH('LCOH Calc'!DM$9,'Cost Input'!$C$3:$R$3)),0)</f>
        <v>0</v>
      </c>
      <c r="DN1074" s="54" cm="1">
        <f t="array" ref="DN1074">IFERROR(INDEX('Cost Input'!$C$1:$R$496,'LCOH Calc'!$A1074,_xlfn.XMATCH('LCOH Calc'!DN$9,'Cost Input'!$C$3:$R$3)),0)</f>
        <v>0</v>
      </c>
      <c r="DO1074" s="54" cm="1">
        <f t="array" ref="DO1074">IFERROR(INDEX('Cost Input'!$C$1:$R$496,'LCOH Calc'!$A1074,_xlfn.XMATCH('LCOH Calc'!DO$9,'Cost Input'!$C$3:$R$3)),0)</f>
        <v>0</v>
      </c>
      <c r="DP1074" s="54" cm="1">
        <f t="array" ref="DP1074">IFERROR(INDEX('Cost Input'!$C$1:$R$496,'LCOH Calc'!$A1074,_xlfn.XMATCH('LCOH Calc'!DP$9,'Cost Input'!$C$3:$R$3)),0)</f>
        <v>0</v>
      </c>
      <c r="DQ1074" s="54" cm="1">
        <f t="array" ref="DQ1074">IFERROR(INDEX('Cost Input'!$C$1:$R$496,'LCOH Calc'!$A1074,_xlfn.XMATCH('LCOH Calc'!DQ$9,'Cost Input'!$C$3:$R$3)),0)</f>
        <v>0</v>
      </c>
      <c r="DR1074" s="54" cm="1">
        <f t="array" ref="DR1074">IFERROR(INDEX('Cost Input'!$C$1:$R$496,'LCOH Calc'!$A1074,_xlfn.XMATCH('LCOH Calc'!DR$9,'Cost Input'!$C$3:$R$3)),0)</f>
        <v>0</v>
      </c>
      <c r="DS1074" s="54" cm="1">
        <f t="array" ref="DS1074">IFERROR(INDEX('Cost Input'!$C$1:$R$496,'LCOH Calc'!$A1074,_xlfn.XMATCH('LCOH Calc'!DS$9,'Cost Input'!$C$3:$R$3)),0)</f>
        <v>0</v>
      </c>
      <c r="DT1074" s="54" cm="1">
        <f t="array" ref="DT1074">IFERROR(INDEX('Cost Input'!$C$1:$R$496,'LCOH Calc'!$A1074,_xlfn.XMATCH('LCOH Calc'!DT$9,'Cost Input'!$C$3:$R$3)),0)</f>
        <v>0</v>
      </c>
      <c r="DU1074" s="54" cm="1">
        <f t="array" ref="DU1074">IFERROR(INDEX('Cost Input'!$C$1:$R$496,'LCOH Calc'!$A1074,_xlfn.XMATCH('LCOH Calc'!DU$9,'Cost Input'!$C$3:$R$3)),0)</f>
        <v>0</v>
      </c>
      <c r="DV1074" s="54" cm="1">
        <f t="array" ref="DV1074">IFERROR(INDEX('Cost Input'!$C$1:$R$496,'LCOH Calc'!$A1074,_xlfn.XMATCH('LCOH Calc'!DV$9,'Cost Input'!$C$3:$R$3)),0)</f>
        <v>0</v>
      </c>
      <c r="DW1074" s="54" cm="1">
        <f t="array" ref="DW1074">IFERROR(INDEX('Cost Input'!$C$1:$R$496,'LCOH Calc'!$A1074,_xlfn.XMATCH('LCOH Calc'!DW$9,'Cost Input'!$C$3:$R$3)),0)</f>
        <v>0</v>
      </c>
      <c r="DX1074" s="54" cm="1">
        <f t="array" ref="DX1074">IFERROR(INDEX('Cost Input'!$C$1:$R$496,'LCOH Calc'!$A1074,_xlfn.XMATCH('LCOH Calc'!DX$9,'Cost Input'!$C$3:$R$3)),0)</f>
        <v>0</v>
      </c>
      <c r="DY1074" s="54" cm="1">
        <f t="array" ref="DY1074">IFERROR(INDEX('Cost Input'!$C$1:$R$496,'LCOH Calc'!$A1074,_xlfn.XMATCH('LCOH Calc'!DY$9,'Cost Input'!$C$3:$R$3)),0)</f>
        <v>0</v>
      </c>
      <c r="DZ1074" s="54" cm="1">
        <f t="array" ref="DZ1074">IFERROR(INDEX('Cost Input'!$C$1:$R$496,'LCOH Calc'!$A1074,_xlfn.XMATCH('LCOH Calc'!DZ$9,'Cost Input'!$C$3:$R$3)),0)</f>
        <v>0</v>
      </c>
      <c r="EA1074" s="54" cm="1">
        <f t="array" ref="EA1074">IFERROR(INDEX('Cost Input'!$C$1:$R$496,'LCOH Calc'!$A1074,_xlfn.XMATCH('LCOH Calc'!EA$9,'Cost Input'!$C$3:$R$3)),0)</f>
        <v>0</v>
      </c>
      <c r="EB1074" s="54" cm="1">
        <f t="array" ref="EB1074">IFERROR(INDEX('Cost Input'!$C$1:$R$496,'LCOH Calc'!$A1074,_xlfn.XMATCH('LCOH Calc'!EB$9,'Cost Input'!$C$3:$R$3)),0)</f>
        <v>0</v>
      </c>
      <c r="EC1074" s="54" cm="1">
        <f t="array" ref="EC1074">IFERROR(INDEX('Cost Input'!$C$1:$R$496,'LCOH Calc'!$A1074,_xlfn.XMATCH('LCOH Calc'!EC$9,'Cost Input'!$C$3:$R$3)),0)</f>
        <v>0</v>
      </c>
      <c r="ED1074" s="54" cm="1">
        <f t="array" ref="ED1074">IFERROR(INDEX('Cost Input'!$C$1:$R$496,'LCOH Calc'!$A1074,_xlfn.XMATCH('LCOH Calc'!ED$9,'Cost Input'!$C$3:$R$3)),0)</f>
        <v>0</v>
      </c>
      <c r="EE1074" s="54" cm="1">
        <f t="array" ref="EE1074">IFERROR(INDEX('Cost Input'!$C$1:$R$496,'LCOH Calc'!$A1074,_xlfn.XMATCH('LCOH Calc'!EE$9,'Cost Input'!$C$3:$R$3)),0)</f>
        <v>0</v>
      </c>
      <c r="EF1074" s="54" cm="1">
        <f t="array" ref="EF1074">IFERROR(INDEX('Cost Input'!$C$1:$R$496,'LCOH Calc'!$A1074,_xlfn.XMATCH('LCOH Calc'!EF$9,'Cost Input'!$C$3:$R$3)),0)</f>
        <v>0</v>
      </c>
      <c r="EG1074" s="54" cm="1">
        <f t="array" ref="EG1074">IFERROR(INDEX('Cost Input'!$C$1:$R$496,'LCOH Calc'!$A1074,_xlfn.XMATCH('LCOH Calc'!EG$9,'Cost Input'!$C$3:$R$3)),0)</f>
        <v>0</v>
      </c>
      <c r="EH1074" s="54" cm="1">
        <f t="array" ref="EH1074">IFERROR(INDEX('Cost Input'!$C$1:$R$496,'LCOH Calc'!$A1074,_xlfn.XMATCH('LCOH Calc'!EH$9,'Cost Input'!$C$3:$R$3)),0)</f>
        <v>0</v>
      </c>
      <c r="EI1074" s="54" cm="1">
        <f t="array" ref="EI1074">IFERROR(INDEX('Cost Input'!$C$1:$R$496,'LCOH Calc'!$A1074,_xlfn.XMATCH('LCOH Calc'!EI$9,'Cost Input'!$C$3:$R$3)),0)</f>
        <v>0</v>
      </c>
      <c r="EJ1074" s="54" cm="1">
        <f t="array" ref="EJ1074">IFERROR(INDEX('Cost Input'!$C$1:$R$496,'LCOH Calc'!$A1074,_xlfn.XMATCH('LCOH Calc'!EJ$9,'Cost Input'!$C$3:$R$3)),0)</f>
        <v>0</v>
      </c>
      <c r="EK1074" s="54" cm="1">
        <f t="array" ref="EK1074">IFERROR(INDEX('Cost Input'!$C$1:$R$496,'LCOH Calc'!$A1074,_xlfn.XMATCH('LCOH Calc'!EK$9,'Cost Input'!$C$3:$R$3)),0)</f>
        <v>0</v>
      </c>
      <c r="EL1074" s="54" cm="1">
        <f t="array" ref="EL1074">IFERROR(INDEX('Cost Input'!$C$1:$R$496,'LCOH Calc'!$A1074,_xlfn.XMATCH('LCOH Calc'!EL$9,'Cost Input'!$C$3:$R$3)),0)</f>
        <v>0</v>
      </c>
      <c r="EM1074" s="54" cm="1">
        <f t="array" ref="EM1074">IFERROR(INDEX('Cost Input'!$C$1:$R$496,'LCOH Calc'!$A1074,_xlfn.XMATCH('LCOH Calc'!EM$9,'Cost Input'!$C$3:$R$3)),0)</f>
        <v>0</v>
      </c>
      <c r="EN1074" s="54" cm="1">
        <f t="array" ref="EN1074">IFERROR(INDEX('Cost Input'!$C$1:$R$496,'LCOH Calc'!$A1074,_xlfn.XMATCH('LCOH Calc'!EN$9,'Cost Input'!$C$3:$R$3)),0)</f>
        <v>0</v>
      </c>
      <c r="EO1074" s="54" cm="1">
        <f t="array" ref="EO1074">IFERROR(INDEX('Cost Input'!$C$1:$R$496,'LCOH Calc'!$A1074,_xlfn.XMATCH('LCOH Calc'!EO$9,'Cost Input'!$C$3:$R$3)),0)</f>
        <v>0</v>
      </c>
      <c r="EP1074" s="54" cm="1">
        <f t="array" ref="EP1074">IFERROR(INDEX('Cost Input'!$C$1:$R$496,'LCOH Calc'!$A1074,_xlfn.XMATCH('LCOH Calc'!EP$9,'Cost Input'!$C$3:$R$3)),0)</f>
        <v>0</v>
      </c>
      <c r="EQ1074" s="54" cm="1">
        <f t="array" ref="EQ1074">IFERROR(INDEX('Cost Input'!$C$1:$R$496,'LCOH Calc'!$A1074,_xlfn.XMATCH('LCOH Calc'!EQ$9,'Cost Input'!$C$3:$R$3)),0)</f>
        <v>0</v>
      </c>
      <c r="ER1074" s="54" cm="1">
        <f t="array" ref="ER1074">IFERROR(INDEX('Cost Input'!$C$1:$R$496,'LCOH Calc'!$A1074,_xlfn.XMATCH('LCOH Calc'!ER$9,'Cost Input'!$C$3:$R$3)),0)</f>
        <v>0</v>
      </c>
      <c r="ES1074" s="54" cm="1">
        <f t="array" ref="ES1074">IFERROR(INDEX('Cost Input'!$C$1:$R$496,'LCOH Calc'!$A1074,_xlfn.XMATCH('LCOH Calc'!ES$9,'Cost Input'!$C$3:$R$3)),0)</f>
        <v>0</v>
      </c>
      <c r="ET1074" s="54" cm="1">
        <f t="array" ref="ET1074">IFERROR(INDEX('Cost Input'!$C$1:$R$496,'LCOH Calc'!$A1074,_xlfn.XMATCH('LCOH Calc'!ET$9,'Cost Input'!$C$3:$R$3)),0)</f>
        <v>0</v>
      </c>
      <c r="EU1074" s="54" cm="1">
        <f t="array" ref="EU1074">IFERROR(INDEX('Cost Input'!$C$1:$R$496,'LCOH Calc'!$A1074,_xlfn.XMATCH('LCOH Calc'!EU$9,'Cost Input'!$C$3:$R$3)),0)</f>
        <v>0</v>
      </c>
      <c r="EV1074" s="54" cm="1">
        <f t="array" ref="EV1074">IFERROR(INDEX('Cost Input'!$C$1:$R$496,'LCOH Calc'!$A1074,_xlfn.XMATCH('LCOH Calc'!EV$9,'Cost Input'!$C$3:$R$3)),0)</f>
        <v>0</v>
      </c>
      <c r="EW1074" s="54" cm="1">
        <f t="array" ref="EW1074">IFERROR(INDEX('Cost Input'!$C$1:$R$496,'LCOH Calc'!$A1074,_xlfn.XMATCH('LCOH Calc'!EW$9,'Cost Input'!$C$3:$R$3)),0)</f>
        <v>0</v>
      </c>
      <c r="EX1074" s="54" cm="1">
        <f t="array" ref="EX1074">IFERROR(INDEX('Cost Input'!$C$1:$R$496,'LCOH Calc'!$A1074,_xlfn.XMATCH('LCOH Calc'!EX$9,'Cost Input'!$C$3:$R$3)),0)</f>
        <v>0</v>
      </c>
      <c r="EY1074" s="54" cm="1">
        <f t="array" ref="EY1074">IFERROR(INDEX('Cost Input'!$C$1:$R$496,'LCOH Calc'!$A1074,_xlfn.XMATCH('LCOH Calc'!EY$9,'Cost Input'!$C$3:$R$3)),0)</f>
        <v>0</v>
      </c>
      <c r="EZ1074" s="54" cm="1">
        <f t="array" ref="EZ1074">IFERROR(INDEX('Cost Input'!$C$1:$R$496,'LCOH Calc'!$A1074,_xlfn.XMATCH('LCOH Calc'!EZ$9,'Cost Input'!$C$3:$R$3)),0)</f>
        <v>0</v>
      </c>
      <c r="FA1074" s="54" cm="1">
        <f t="array" ref="FA1074">IFERROR(INDEX('Cost Input'!$C$1:$R$496,'LCOH Calc'!$A1074,_xlfn.XMATCH('LCOH Calc'!FA$9,'Cost Input'!$C$3:$R$3)),0)</f>
        <v>0</v>
      </c>
      <c r="FB1074" s="54" cm="1">
        <f t="array" ref="FB1074">IFERROR(INDEX('Cost Input'!$C$1:$R$496,'LCOH Calc'!$A1074,_xlfn.XMATCH('LCOH Calc'!FB$9,'Cost Input'!$C$3:$R$3)),0)</f>
        <v>0</v>
      </c>
      <c r="FC1074" s="54" cm="1">
        <f t="array" ref="FC1074">IFERROR(INDEX('Cost Input'!$C$1:$R$496,'LCOH Calc'!$A1074,_xlfn.XMATCH('LCOH Calc'!FC$9,'Cost Input'!$C$3:$R$3)),0)</f>
        <v>0</v>
      </c>
      <c r="FD1074" s="54" cm="1">
        <f t="array" ref="FD1074">IFERROR(INDEX('Cost Input'!$C$1:$R$496,'LCOH Calc'!$A1074,_xlfn.XMATCH('LCOH Calc'!FD$9,'Cost Input'!$C$3:$R$3)),0)</f>
        <v>0</v>
      </c>
      <c r="FE1074" s="54" cm="1">
        <f t="array" ref="FE1074">IFERROR(INDEX('Cost Input'!$C$1:$R$496,'LCOH Calc'!$A1074,_xlfn.XMATCH('LCOH Calc'!FE$9,'Cost Input'!$C$3:$R$3)),0)</f>
        <v>0</v>
      </c>
      <c r="FF1074" s="54" cm="1">
        <f t="array" ref="FF1074">IFERROR(INDEX('Cost Input'!$C$1:$R$496,'LCOH Calc'!$A1074,_xlfn.XMATCH('LCOH Calc'!FF$9,'Cost Input'!$C$3:$R$3)),0)</f>
        <v>0</v>
      </c>
      <c r="FG1074" s="54" cm="1">
        <f t="array" ref="FG1074">IFERROR(INDEX('Cost Input'!$C$1:$R$496,'LCOH Calc'!$A1074,_xlfn.XMATCH('LCOH Calc'!FG$9,'Cost Input'!$C$3:$R$3)),0)</f>
        <v>0</v>
      </c>
      <c r="FH1074" s="54" cm="1">
        <f t="array" ref="FH1074">IFERROR(INDEX('Cost Input'!$C$1:$R$496,'LCOH Calc'!$A1074,_xlfn.XMATCH('LCOH Calc'!FH$9,'Cost Input'!$C$3:$R$3)),0)</f>
        <v>0</v>
      </c>
      <c r="FI1074" s="54" cm="1">
        <f t="array" ref="FI1074">IFERROR(INDEX('Cost Input'!$C$1:$R$496,'LCOH Calc'!$A1074,_xlfn.XMATCH('LCOH Calc'!FI$9,'Cost Input'!$C$3:$R$3)),0)</f>
        <v>0</v>
      </c>
      <c r="FJ1074" s="54" cm="1">
        <f t="array" ref="FJ1074">IFERROR(INDEX('Cost Input'!$C$1:$R$496,'LCOH Calc'!$A1074,_xlfn.XMATCH('LCOH Calc'!FJ$9,'Cost Input'!$C$3:$R$3)),0)</f>
        <v>0</v>
      </c>
      <c r="FK1074" s="54" cm="1">
        <f t="array" ref="FK1074">IFERROR(INDEX('Cost Input'!$C$1:$R$496,'LCOH Calc'!$A1074,_xlfn.XMATCH('LCOH Calc'!FK$9,'Cost Input'!$C$3:$R$3)),0)</f>
        <v>0</v>
      </c>
      <c r="FL1074" s="54" cm="1">
        <f t="array" ref="FL1074">IFERROR(INDEX('Cost Input'!$C$1:$R$496,'LCOH Calc'!$A1074,_xlfn.XMATCH('LCOH Calc'!FL$9,'Cost Input'!$C$3:$R$3)),0)</f>
        <v>0</v>
      </c>
      <c r="FM1074" s="54" cm="1">
        <f t="array" ref="FM1074">IFERROR(INDEX('Cost Input'!$C$1:$R$496,'LCOH Calc'!$A1074,_xlfn.XMATCH('LCOH Calc'!FM$9,'Cost Input'!$C$3:$R$3)),0)</f>
        <v>0</v>
      </c>
      <c r="FN1074" s="54" cm="1">
        <f t="array" ref="FN1074">IFERROR(INDEX('Cost Input'!$C$1:$R$496,'LCOH Calc'!$A1074,_xlfn.XMATCH('LCOH Calc'!FN$9,'Cost Input'!$C$3:$R$3)),0)</f>
        <v>0</v>
      </c>
      <c r="FO1074" s="54" cm="1">
        <f t="array" ref="FO1074">IFERROR(INDEX('Cost Input'!$C$1:$R$496,'LCOH Calc'!$A1074,_xlfn.XMATCH('LCOH Calc'!FO$9,'Cost Input'!$C$3:$R$3)),0)</f>
        <v>0</v>
      </c>
      <c r="FP1074" s="54" cm="1">
        <f t="array" ref="FP1074">IFERROR(INDEX('Cost Input'!$C$1:$R$496,'LCOH Calc'!$A1074,_xlfn.XMATCH('LCOH Calc'!FP$9,'Cost Input'!$C$3:$R$3)),0)</f>
        <v>0</v>
      </c>
      <c r="FQ1074" s="54" cm="1">
        <f t="array" ref="FQ1074">IFERROR(INDEX('Cost Input'!$C$1:$R$496,'LCOH Calc'!$A1074,_xlfn.XMATCH('LCOH Calc'!FQ$9,'Cost Input'!$C$3:$R$3)),0)</f>
        <v>0</v>
      </c>
      <c r="FR1074" s="54" cm="1">
        <f t="array" ref="FR1074">IFERROR(INDEX('Cost Input'!$C$1:$R$496,'LCOH Calc'!$A1074,_xlfn.XMATCH('LCOH Calc'!FR$9,'Cost Input'!$C$3:$R$3)),0)</f>
        <v>0</v>
      </c>
      <c r="FS1074" s="54" cm="1">
        <f t="array" ref="FS1074">IFERROR(INDEX('Cost Input'!$C$1:$R$496,'LCOH Calc'!$A1074,_xlfn.XMATCH('LCOH Calc'!FS$9,'Cost Input'!$C$3:$R$3)),0)</f>
        <v>0</v>
      </c>
      <c r="FT1074" s="54" cm="1">
        <f t="array" ref="FT1074">IFERROR(INDEX('Cost Input'!$C$1:$R$496,'LCOH Calc'!$A1074,_xlfn.XMATCH('LCOH Calc'!FT$9,'Cost Input'!$C$3:$R$3)),0)</f>
        <v>0</v>
      </c>
      <c r="FU1074" s="54" cm="1">
        <f t="array" ref="FU1074">IFERROR(INDEX('Cost Input'!$C$1:$R$496,'LCOH Calc'!$A1074,_xlfn.XMATCH('LCOH Calc'!FU$9,'Cost Input'!$C$3:$R$3)),0)</f>
        <v>0</v>
      </c>
      <c r="FV1074" s="54" cm="1">
        <f t="array" ref="FV1074">IFERROR(INDEX('Cost Input'!$C$1:$R$496,'LCOH Calc'!$A1074,_xlfn.XMATCH('LCOH Calc'!FV$9,'Cost Input'!$C$3:$R$3)),0)</f>
        <v>0</v>
      </c>
      <c r="FW1074" s="54" cm="1">
        <f t="array" ref="FW1074">IFERROR(INDEX('Cost Input'!$C$1:$R$496,'LCOH Calc'!$A1074,_xlfn.XMATCH('LCOH Calc'!FW$9,'Cost Input'!$C$3:$R$3)),0)</f>
        <v>0</v>
      </c>
      <c r="FX1074" s="54" cm="1">
        <f t="array" ref="FX1074">IFERROR(INDEX('Cost Input'!$C$1:$R$496,'LCOH Calc'!$A1074,_xlfn.XMATCH('LCOH Calc'!FX$9,'Cost Input'!$C$3:$R$3)),0)</f>
        <v>0</v>
      </c>
      <c r="FY1074" s="54" cm="1">
        <f t="array" ref="FY1074">IFERROR(INDEX('Cost Input'!$C$1:$R$496,'LCOH Calc'!$A1074,_xlfn.XMATCH('LCOH Calc'!FY$9,'Cost Input'!$C$3:$R$3)),0)</f>
        <v>0</v>
      </c>
      <c r="FZ1074" s="54" cm="1">
        <f t="array" ref="FZ1074">IFERROR(INDEX('Cost Input'!$C$1:$R$496,'LCOH Calc'!$A1074,_xlfn.XMATCH('LCOH Calc'!FZ$9,'Cost Input'!$C$3:$R$3)),0)</f>
        <v>0</v>
      </c>
      <c r="GA1074" s="54" cm="1">
        <f t="array" ref="GA1074">IFERROR(INDEX('Cost Input'!$C$1:$R$496,'LCOH Calc'!$A1074,_xlfn.XMATCH('LCOH Calc'!GA$9,'Cost Input'!$C$3:$R$3)),0)</f>
        <v>0</v>
      </c>
      <c r="GB1074" s="54" cm="1">
        <f t="array" ref="GB1074">IFERROR(INDEX('Cost Input'!$C$1:$R$496,'LCOH Calc'!$A1074,_xlfn.XMATCH('LCOH Calc'!GB$9,'Cost Input'!$C$3:$R$3)),0)</f>
        <v>0</v>
      </c>
      <c r="GC1074" s="54" cm="1">
        <f t="array" ref="GC1074">IFERROR(INDEX('Cost Input'!$C$1:$R$496,'LCOH Calc'!$A1074,_xlfn.XMATCH('LCOH Calc'!GC$9,'Cost Input'!$C$3:$R$3)),0)</f>
        <v>0</v>
      </c>
      <c r="GD1074" s="54" cm="1">
        <f t="array" ref="GD1074">IFERROR(INDEX('Cost Input'!$C$1:$R$496,'LCOH Calc'!$A1074,_xlfn.XMATCH('LCOH Calc'!GD$9,'Cost Input'!$C$3:$R$3)),0)</f>
        <v>0</v>
      </c>
      <c r="GE1074" s="54" cm="1">
        <f t="array" ref="GE1074">IFERROR(INDEX('Cost Input'!$C$1:$R$496,'LCOH Calc'!$A1074,_xlfn.XMATCH('LCOH Calc'!GE$9,'Cost Input'!$C$3:$R$3)),0)</f>
        <v>0</v>
      </c>
      <c r="GF1074" s="54" cm="1">
        <f t="array" ref="GF1074">IFERROR(INDEX('Cost Input'!$C$1:$R$496,'LCOH Calc'!$A1074,_xlfn.XMATCH('LCOH Calc'!GF$9,'Cost Input'!$C$3:$R$3)),0)</f>
        <v>0</v>
      </c>
      <c r="GG1074" s="54" cm="1">
        <f t="array" ref="GG1074">IFERROR(INDEX('Cost Input'!$C$1:$R$496,'LCOH Calc'!$A1074,_xlfn.XMATCH('LCOH Calc'!GG$9,'Cost Input'!$C$3:$R$3)),0)</f>
        <v>0</v>
      </c>
      <c r="GH1074" s="54" cm="1">
        <f t="array" ref="GH1074">IFERROR(INDEX('Cost Input'!$C$1:$R$496,'LCOH Calc'!$A1074,_xlfn.XMATCH('LCOH Calc'!GH$9,'Cost Input'!$C$3:$R$3)),0)</f>
        <v>0</v>
      </c>
      <c r="GI1074" s="54" cm="1">
        <f t="array" ref="GI1074">IFERROR(INDEX('Cost Input'!$C$1:$R$496,'LCOH Calc'!$A1074,_xlfn.XMATCH('LCOH Calc'!GI$9,'Cost Input'!$C$3:$R$3)),0)</f>
        <v>0</v>
      </c>
      <c r="GJ1074" s="54" cm="1">
        <f t="array" ref="GJ1074">IFERROR(INDEX('Cost Input'!$C$1:$R$496,'LCOH Calc'!$A1074,_xlfn.XMATCH('LCOH Calc'!GJ$9,'Cost Input'!$C$3:$R$3)),0)</f>
        <v>0</v>
      </c>
      <c r="GK1074" s="54" cm="1">
        <f t="array" ref="GK1074">IFERROR(INDEX('Cost Input'!$C$1:$R$496,'LCOH Calc'!$A1074,_xlfn.XMATCH('LCOH Calc'!GK$9,'Cost Input'!$C$3:$R$3)),0)</f>
        <v>0</v>
      </c>
      <c r="GL1074" s="54" cm="1">
        <f t="array" ref="GL1074">IFERROR(INDEX('Cost Input'!$C$1:$R$496,'LCOH Calc'!$A1074,_xlfn.XMATCH('LCOH Calc'!GL$9,'Cost Input'!$C$3:$R$3)),0)</f>
        <v>0</v>
      </c>
      <c r="GM1074" s="54" cm="1">
        <f t="array" ref="GM1074">IFERROR(INDEX('Cost Input'!$C$1:$R$496,'LCOH Calc'!$A1074,_xlfn.XMATCH('LCOH Calc'!GM$9,'Cost Input'!$C$3:$R$3)),0)</f>
        <v>0</v>
      </c>
      <c r="GN1074" s="54" cm="1">
        <f t="array" ref="GN1074">IFERROR(INDEX('Cost Input'!$C$1:$R$496,'LCOH Calc'!$A1074,_xlfn.XMATCH('LCOH Calc'!GN$9,'Cost Input'!$C$3:$R$3)),0)</f>
        <v>0</v>
      </c>
      <c r="GO1074" s="54" cm="1">
        <f t="array" ref="GO1074">IFERROR(INDEX('Cost Input'!$C$1:$R$496,'LCOH Calc'!$A1074,_xlfn.XMATCH('LCOH Calc'!GO$9,'Cost Input'!$C$3:$R$3)),0)</f>
        <v>0</v>
      </c>
      <c r="GP1074" s="54" cm="1">
        <f t="array" ref="GP1074">IFERROR(INDEX('Cost Input'!$C$1:$R$496,'LCOH Calc'!$A1074,_xlfn.XMATCH('LCOH Calc'!GP$9,'Cost Input'!$C$3:$R$3)),0)</f>
        <v>0</v>
      </c>
      <c r="GQ1074" s="54" cm="1">
        <f t="array" ref="GQ1074">IFERROR(INDEX('Cost Input'!$C$1:$R$496,'LCOH Calc'!$A1074,_xlfn.XMATCH('LCOH Calc'!GQ$9,'Cost Input'!$C$3:$R$3)),0)</f>
        <v>0</v>
      </c>
      <c r="GR1074" s="54" cm="1">
        <f t="array" ref="GR1074">IFERROR(INDEX('Cost Input'!$C$1:$R$496,'LCOH Calc'!$A1074,_xlfn.XMATCH('LCOH Calc'!GR$9,'Cost Input'!$C$3:$R$3)),0)</f>
        <v>0</v>
      </c>
      <c r="GS1074" s="54" cm="1">
        <f t="array" ref="GS1074">IFERROR(INDEX('Cost Input'!$C$1:$R$496,'LCOH Calc'!$A1074,_xlfn.XMATCH('LCOH Calc'!GS$9,'Cost Input'!$C$3:$R$3)),0)</f>
        <v>0</v>
      </c>
      <c r="GT1074" s="54" cm="1">
        <f t="array" ref="GT1074">IFERROR(INDEX('Cost Input'!$C$1:$R$496,'LCOH Calc'!$A1074,_xlfn.XMATCH('LCOH Calc'!GT$9,'Cost Input'!$C$3:$R$3)),0)</f>
        <v>0</v>
      </c>
      <c r="GU1074" s="54" cm="1">
        <f t="array" ref="GU1074">IFERROR(INDEX('Cost Input'!$C$1:$R$496,'LCOH Calc'!$A1074,_xlfn.XMATCH('LCOH Calc'!GU$9,'Cost Input'!$C$3:$R$3)),0)</f>
        <v>0</v>
      </c>
      <c r="GV1074" s="54" cm="1">
        <f t="array" ref="GV1074">IFERROR(INDEX('Cost Input'!$C$1:$R$496,'LCOH Calc'!$A1074,_xlfn.XMATCH('LCOH Calc'!GV$9,'Cost Input'!$C$3:$R$3)),0)</f>
        <v>0</v>
      </c>
      <c r="GW1074" s="54" cm="1">
        <f t="array" ref="GW1074">IFERROR(INDEX('Cost Input'!$C$1:$R$496,'LCOH Calc'!$A1074,_xlfn.XMATCH('LCOH Calc'!GW$9,'Cost Input'!$C$3:$R$3)),0)</f>
        <v>0</v>
      </c>
      <c r="GX1074" s="54" cm="1">
        <f t="array" ref="GX1074">IFERROR(INDEX('Cost Input'!$C$1:$R$496,'LCOH Calc'!$A1074,_xlfn.XMATCH('LCOH Calc'!GX$9,'Cost Input'!$C$3:$R$3)),0)</f>
        <v>0</v>
      </c>
      <c r="GY1074" s="54" cm="1">
        <f t="array" ref="GY1074">IFERROR(INDEX('Cost Input'!$C$1:$R$496,'LCOH Calc'!$A1074,_xlfn.XMATCH('LCOH Calc'!GY$9,'Cost Input'!$C$3:$R$3)),0)</f>
        <v>0</v>
      </c>
      <c r="GZ1074" s="54" cm="1">
        <f t="array" ref="GZ1074">IFERROR(INDEX('Cost Input'!$C$1:$R$496,'LCOH Calc'!$A1074,_xlfn.XMATCH('LCOH Calc'!GZ$9,'Cost Input'!$C$3:$R$3)),0)</f>
        <v>0</v>
      </c>
      <c r="HA1074" s="54" cm="1">
        <f t="array" ref="HA1074">IFERROR(INDEX('Cost Input'!$C$1:$R$496,'LCOH Calc'!$A1074,_xlfn.XMATCH('LCOH Calc'!HA$9,'Cost Input'!$C$3:$R$3)),0)</f>
        <v>0</v>
      </c>
      <c r="HB1074" s="54" cm="1">
        <f t="array" ref="HB1074">IFERROR(INDEX('Cost Input'!$C$1:$R$496,'LCOH Calc'!$A1074,_xlfn.XMATCH('LCOH Calc'!HB$9,'Cost Input'!$C$3:$R$3)),0)</f>
        <v>0</v>
      </c>
      <c r="HC1074" s="54" cm="1">
        <f t="array" ref="HC1074">IFERROR(INDEX('Cost Input'!$C$1:$R$496,'LCOH Calc'!$A1074,_xlfn.XMATCH('LCOH Calc'!HC$9,'Cost Input'!$C$3:$R$3)),0)</f>
        <v>0</v>
      </c>
      <c r="HD1074" s="54" cm="1">
        <f t="array" ref="HD1074">IFERROR(INDEX('Cost Input'!$C$1:$R$496,'LCOH Calc'!$A1074,_xlfn.XMATCH('LCOH Calc'!HD$9,'Cost Input'!$C$3:$R$3)),0)</f>
        <v>0</v>
      </c>
      <c r="HE1074" s="54" cm="1">
        <f t="array" ref="HE1074">IFERROR(INDEX('Cost Input'!$C$1:$R$496,'LCOH Calc'!$A1074,_xlfn.XMATCH('LCOH Calc'!HE$9,'Cost Input'!$C$3:$R$3)),0)</f>
        <v>0</v>
      </c>
      <c r="HF1074" s="54" cm="1">
        <f t="array" ref="HF1074">IFERROR(INDEX('Cost Input'!$C$1:$R$496,'LCOH Calc'!$A1074,_xlfn.XMATCH('LCOH Calc'!HF$9,'Cost Input'!$C$3:$R$3)),0)</f>
        <v>0</v>
      </c>
      <c r="HG1074" s="54" cm="1">
        <f t="array" ref="HG1074">IFERROR(INDEX('Cost Input'!$C$1:$R$496,'LCOH Calc'!$A1074,_xlfn.XMATCH('LCOH Calc'!HG$9,'Cost Input'!$C$3:$R$3)),0)</f>
        <v>0</v>
      </c>
      <c r="HH1074" s="54" cm="1">
        <f t="array" ref="HH1074">IFERROR(INDEX('Cost Input'!$C$1:$R$496,'LCOH Calc'!$A1074,_xlfn.XMATCH('LCOH Calc'!HH$9,'Cost Input'!$C$3:$R$3)),0)</f>
        <v>0</v>
      </c>
      <c r="HI1074" s="54" cm="1">
        <f t="array" ref="HI1074">IFERROR(INDEX('Cost Input'!$C$1:$R$496,'LCOH Calc'!$A1074,_xlfn.XMATCH('LCOH Calc'!HI$9,'Cost Input'!$C$3:$R$3)),0)</f>
        <v>0</v>
      </c>
      <c r="HJ1074" s="54" cm="1">
        <f t="array" ref="HJ1074">IFERROR(INDEX('Cost Input'!$C$1:$R$496,'LCOH Calc'!$A1074,_xlfn.XMATCH('LCOH Calc'!HJ$9,'Cost Input'!$C$3:$R$3)),0)</f>
        <v>0</v>
      </c>
      <c r="HK1074" s="54" cm="1">
        <f t="array" ref="HK1074">IFERROR(INDEX('Cost Input'!$C$1:$R$496,'LCOH Calc'!$A1074,_xlfn.XMATCH('LCOH Calc'!HK$9,'Cost Input'!$C$3:$R$3)),0)</f>
        <v>0</v>
      </c>
      <c r="HL1074" s="54" cm="1">
        <f t="array" ref="HL1074">IFERROR(INDEX('Cost Input'!$C$1:$R$496,'LCOH Calc'!$A1074,_xlfn.XMATCH('LCOH Calc'!HL$9,'Cost Input'!$C$3:$R$3)),0)</f>
        <v>0</v>
      </c>
      <c r="HM1074" s="54" cm="1">
        <f t="array" ref="HM1074">IFERROR(INDEX('Cost Input'!$C$1:$R$496,'LCOH Calc'!$A1074,_xlfn.XMATCH('LCOH Calc'!HM$9,'Cost Input'!$C$3:$R$3)),0)</f>
        <v>0</v>
      </c>
      <c r="HN1074" s="54" cm="1">
        <f t="array" ref="HN1074">IFERROR(INDEX('Cost Input'!$C$1:$R$496,'LCOH Calc'!$A1074,_xlfn.XMATCH('LCOH Calc'!HN$9,'Cost Input'!$C$3:$R$3)),0)</f>
        <v>0</v>
      </c>
      <c r="HO1074" s="54" cm="1">
        <f t="array" ref="HO1074">IFERROR(INDEX('Cost Input'!$C$1:$R$496,'LCOH Calc'!$A1074,_xlfn.XMATCH('LCOH Calc'!HO$9,'Cost Input'!$C$3:$R$3)),0)</f>
        <v>0</v>
      </c>
      <c r="HP1074" s="54" cm="1">
        <f t="array" ref="HP1074">IFERROR(INDEX('Cost Input'!$C$1:$R$496,'LCOH Calc'!$A1074,_xlfn.XMATCH('LCOH Calc'!HP$9,'Cost Input'!$C$3:$R$3)),0)</f>
        <v>0</v>
      </c>
      <c r="HQ1074" s="54" cm="1">
        <f t="array" ref="HQ1074">IFERROR(INDEX('Cost Input'!$C$1:$R$496,'LCOH Calc'!$A1074,_xlfn.XMATCH('LCOH Calc'!HQ$9,'Cost Input'!$C$3:$R$3)),0)</f>
        <v>0</v>
      </c>
      <c r="HR1074" s="54" cm="1">
        <f t="array" ref="HR1074">IFERROR(INDEX('Cost Input'!$C$1:$R$496,'LCOH Calc'!$A1074,_xlfn.XMATCH('LCOH Calc'!HR$9,'Cost Input'!$C$3:$R$3)),0)</f>
        <v>0</v>
      </c>
      <c r="HS1074" s="54" cm="1">
        <f t="array" ref="HS1074">IFERROR(INDEX('Cost Input'!$C$1:$R$496,'LCOH Calc'!$A1074,_xlfn.XMATCH('LCOH Calc'!HS$9,'Cost Input'!$C$3:$R$3)),0)</f>
        <v>0</v>
      </c>
      <c r="HT1074" s="54" cm="1">
        <f t="array" ref="HT1074">IFERROR(INDEX('Cost Input'!$C$1:$R$496,'LCOH Calc'!$A1074,_xlfn.XMATCH('LCOH Calc'!HT$9,'Cost Input'!$C$3:$R$3)),0)</f>
        <v>0</v>
      </c>
      <c r="HU1074" s="54" cm="1">
        <f t="array" ref="HU1074">IFERROR(INDEX('Cost Input'!$C$1:$R$496,'LCOH Calc'!$A1074,_xlfn.XMATCH('LCOH Calc'!HU$9,'Cost Input'!$C$3:$R$3)),0)</f>
        <v>0</v>
      </c>
      <c r="HV1074" s="54" cm="1">
        <f t="array" ref="HV1074">IFERROR(INDEX('Cost Input'!$C$1:$R$496,'LCOH Calc'!$A1074,_xlfn.XMATCH('LCOH Calc'!HV$9,'Cost Input'!$C$3:$R$3)),0)</f>
        <v>0</v>
      </c>
      <c r="HW1074" s="54" cm="1">
        <f t="array" ref="HW1074">IFERROR(INDEX('Cost Input'!$C$1:$R$496,'LCOH Calc'!$A1074,_xlfn.XMATCH('LCOH Calc'!HW$9,'Cost Input'!$C$3:$R$3)),0)</f>
        <v>0</v>
      </c>
      <c r="HX1074" s="54" cm="1">
        <f t="array" ref="HX1074">IFERROR(INDEX('Cost Input'!$C$1:$R$496,'LCOH Calc'!$A1074,_xlfn.XMATCH('LCOH Calc'!HX$9,'Cost Input'!$C$3:$R$3)),0)</f>
        <v>0</v>
      </c>
      <c r="HY1074" s="54" cm="1">
        <f t="array" ref="HY1074">IFERROR(INDEX('Cost Input'!$C$1:$R$496,'LCOH Calc'!$A1074,_xlfn.XMATCH('LCOH Calc'!HY$9,'Cost Input'!$C$3:$R$3)),0)</f>
        <v>0</v>
      </c>
      <c r="HZ1074" s="54" cm="1">
        <f t="array" ref="HZ1074">IFERROR(INDEX('Cost Input'!$C$1:$R$496,'LCOH Calc'!$A1074,_xlfn.XMATCH('LCOH Calc'!HZ$9,'Cost Input'!$C$3:$R$3)),0)</f>
        <v>0</v>
      </c>
      <c r="IA1074" s="54" cm="1">
        <f t="array" ref="IA1074">IFERROR(INDEX('Cost Input'!$C$1:$R$496,'LCOH Calc'!$A1074,_xlfn.XMATCH('LCOH Calc'!IA$9,'Cost Input'!$C$3:$R$3)),0)</f>
        <v>0</v>
      </c>
      <c r="IB1074" s="54" cm="1">
        <f t="array" ref="IB1074">IFERROR(INDEX('Cost Input'!$C$1:$R$496,'LCOH Calc'!$A1074,_xlfn.XMATCH('LCOH Calc'!IB$9,'Cost Input'!$C$3:$R$3)),0)</f>
        <v>0</v>
      </c>
      <c r="IC1074" s="54" cm="1">
        <f t="array" ref="IC1074">IFERROR(INDEX('Cost Input'!$C$1:$R$496,'LCOH Calc'!$A1074,_xlfn.XMATCH('LCOH Calc'!IC$9,'Cost Input'!$C$3:$R$3)),0)</f>
        <v>0</v>
      </c>
      <c r="ID1074" s="54" cm="1">
        <f t="array" ref="ID1074">IFERROR(INDEX('Cost Input'!$C$1:$R$496,'LCOH Calc'!$A1074,_xlfn.XMATCH('LCOH Calc'!ID$9,'Cost Input'!$C$3:$R$3)),0)</f>
        <v>0</v>
      </c>
      <c r="IE1074" s="54" cm="1">
        <f t="array" ref="IE1074">IFERROR(INDEX('Cost Input'!$C$1:$R$496,'LCOH Calc'!$A1074,_xlfn.XMATCH('LCOH Calc'!IE$9,'Cost Input'!$C$3:$R$3)),0)</f>
        <v>0</v>
      </c>
      <c r="IF1074" s="54" cm="1">
        <f t="array" ref="IF1074">IFERROR(INDEX('Cost Input'!$C$1:$R$496,'LCOH Calc'!$A1074,_xlfn.XMATCH('LCOH Calc'!IF$9,'Cost Input'!$C$3:$R$3)),0)</f>
        <v>0</v>
      </c>
      <c r="IG1074" s="54" cm="1">
        <f t="array" ref="IG1074">IFERROR(INDEX('Cost Input'!$C$1:$R$496,'LCOH Calc'!$A1074,_xlfn.XMATCH('LCOH Calc'!IG$9,'Cost Input'!$C$3:$R$3)),0)</f>
        <v>0</v>
      </c>
      <c r="IH1074" s="54" cm="1">
        <f t="array" ref="IH1074">IFERROR(INDEX('Cost Input'!$C$1:$R$496,'LCOH Calc'!$A1074,_xlfn.XMATCH('LCOH Calc'!IH$9,'Cost Input'!$C$3:$R$3)),0)</f>
        <v>0</v>
      </c>
      <c r="II1074" s="54" cm="1">
        <f t="array" ref="II1074">IFERROR(INDEX('Cost Input'!$C$1:$R$496,'LCOH Calc'!$A1074,_xlfn.XMATCH('LCOH Calc'!II$9,'Cost Input'!$C$3:$R$3)),0)</f>
        <v>0</v>
      </c>
      <c r="IJ1074" s="54" cm="1">
        <f t="array" ref="IJ1074">IFERROR(INDEX('Cost Input'!$C$1:$R$496,'LCOH Calc'!$A1074,_xlfn.XMATCH('LCOH Calc'!IJ$9,'Cost Input'!$C$3:$R$3)),0)</f>
        <v>0</v>
      </c>
      <c r="IK1074" s="54" cm="1">
        <f t="array" ref="IK1074">IFERROR(INDEX('Cost Input'!$C$1:$R$496,'LCOH Calc'!$A1074,_xlfn.XMATCH('LCOH Calc'!IK$9,'Cost Input'!$C$3:$R$3)),0)</f>
        <v>0</v>
      </c>
      <c r="IL1074" s="54" cm="1">
        <f t="array" ref="IL1074">IFERROR(INDEX('Cost Input'!$C$1:$R$496,'LCOH Calc'!$A1074,_xlfn.XMATCH('LCOH Calc'!IL$9,'Cost Input'!$C$3:$R$3)),0)</f>
        <v>0</v>
      </c>
      <c r="IM1074" s="54" cm="1">
        <f t="array" ref="IM1074">IFERROR(INDEX('Cost Input'!$C$1:$R$496,'LCOH Calc'!$A1074,_xlfn.XMATCH('LCOH Calc'!IM$9,'Cost Input'!$C$3:$R$3)),0)</f>
        <v>0</v>
      </c>
      <c r="IN1074" s="54" cm="1">
        <f t="array" ref="IN1074">IFERROR(INDEX('Cost Input'!$C$1:$R$496,'LCOH Calc'!$A1074,_xlfn.XMATCH('LCOH Calc'!IN$9,'Cost Input'!$C$3:$R$3)),0)</f>
        <v>0</v>
      </c>
      <c r="IO1074" s="54" cm="1">
        <f t="array" ref="IO1074">IFERROR(INDEX('Cost Input'!$C$1:$R$496,'LCOH Calc'!$A1074,_xlfn.XMATCH('LCOH Calc'!IO$9,'Cost Input'!$C$3:$R$3)),0)</f>
        <v>0</v>
      </c>
      <c r="IP1074" s="54" cm="1">
        <f t="array" ref="IP1074">IFERROR(INDEX('Cost Input'!$C$1:$R$496,'LCOH Calc'!$A1074,_xlfn.XMATCH('LCOH Calc'!IP$9,'Cost Input'!$C$3:$R$3)),0)</f>
        <v>0</v>
      </c>
      <c r="IQ1074" s="54" cm="1">
        <f t="array" ref="IQ1074">IFERROR(INDEX('Cost Input'!$C$1:$R$496,'LCOH Calc'!$A1074,_xlfn.XMATCH('LCOH Calc'!IQ$9,'Cost Input'!$C$3:$R$3)),0)</f>
        <v>0</v>
      </c>
      <c r="IR1074" s="54" cm="1">
        <f t="array" ref="IR1074">IFERROR(INDEX('Cost Input'!$C$1:$R$496,'LCOH Calc'!$A1074,_xlfn.XMATCH('LCOH Calc'!IR$9,'Cost Input'!$C$3:$R$3)),0)</f>
        <v>0</v>
      </c>
      <c r="IS1074" s="54" cm="1">
        <f t="array" ref="IS1074">IFERROR(INDEX('Cost Input'!$C$1:$R$496,'LCOH Calc'!$A1074,_xlfn.XMATCH('LCOH Calc'!IS$9,'Cost Input'!$C$3:$R$3)),0)</f>
        <v>0</v>
      </c>
      <c r="IT1074" s="54" cm="1">
        <f t="array" ref="IT1074">IFERROR(INDEX('Cost Input'!$C$1:$R$496,'LCOH Calc'!$A1074,_xlfn.XMATCH('LCOH Calc'!IT$9,'Cost Input'!$C$3:$R$3)),0)</f>
        <v>0</v>
      </c>
      <c r="IU1074" s="54" cm="1">
        <f t="array" ref="IU1074">IFERROR(INDEX('Cost Input'!$C$1:$R$496,'LCOH Calc'!$A1074,_xlfn.XMATCH('LCOH Calc'!IU$9,'Cost Input'!$C$3:$R$3)),0)</f>
        <v>0</v>
      </c>
      <c r="IV1074" s="54"/>
      <c r="IW1074" s="54"/>
      <c r="IX1074" s="54"/>
      <c r="IY1074" s="54"/>
      <c r="IZ1074" s="54"/>
      <c r="JA1074" s="54"/>
      <c r="JB1074" s="54"/>
      <c r="JC1074" s="54"/>
      <c r="JD1074" s="54"/>
      <c r="JE1074" s="54"/>
      <c r="JF1074" s="54"/>
      <c r="JG1074" s="54"/>
      <c r="JH1074" s="54"/>
      <c r="JL1074" s="277" t="s">
        <v>164</v>
      </c>
    </row>
    <row r="1075" spans="1:272" hidden="1" outlineLevel="1" x14ac:dyDescent="0.3">
      <c r="A1075" s="53"/>
      <c r="C1075" s="35"/>
      <c r="D1075" s="107"/>
      <c r="E1075" s="40"/>
      <c r="F1075" s="40"/>
      <c r="G1075" s="40"/>
      <c r="H1075" s="40"/>
      <c r="I1075" s="40"/>
      <c r="J1075" s="40"/>
      <c r="K1075" s="40"/>
      <c r="L1075" s="40"/>
      <c r="M1075" s="40"/>
      <c r="N1075" s="40"/>
      <c r="O1075" s="40"/>
      <c r="P1075" s="40"/>
      <c r="Q1075" s="40"/>
      <c r="R1075" s="40"/>
      <c r="S1075" s="40"/>
      <c r="T1075" s="40"/>
      <c r="U1075" s="40"/>
      <c r="V1075" s="40"/>
      <c r="W1075" s="40"/>
      <c r="X1075" s="40"/>
      <c r="Y1075" s="40"/>
      <c r="Z1075" s="40"/>
      <c r="AA1075" s="40"/>
      <c r="AB1075" s="40"/>
      <c r="AC1075" s="40"/>
      <c r="AD1075" s="40"/>
      <c r="AE1075" s="40"/>
      <c r="AF1075" s="40"/>
      <c r="AG1075" s="40"/>
      <c r="AH1075" s="40"/>
      <c r="AI1075" s="40"/>
      <c r="AJ1075" s="40"/>
      <c r="AK1075" s="40"/>
      <c r="AL1075" s="40"/>
      <c r="AM1075" s="40"/>
      <c r="AN1075" s="40"/>
      <c r="AO1075" s="40"/>
      <c r="AP1075" s="40"/>
      <c r="AQ1075" s="40"/>
      <c r="AR1075" s="40"/>
      <c r="AS1075" s="40"/>
      <c r="AT1075" s="40"/>
      <c r="AU1075" s="40"/>
      <c r="AV1075" s="40"/>
      <c r="AW1075" s="40"/>
      <c r="AX1075" s="40"/>
      <c r="AY1075" s="40"/>
      <c r="AZ1075" s="40"/>
      <c r="BA1075" s="40"/>
      <c r="BB1075" s="40"/>
      <c r="BC1075" s="40"/>
      <c r="BD1075" s="40"/>
      <c r="BE1075" s="40"/>
      <c r="BF1075" s="40"/>
      <c r="BG1075" s="40"/>
      <c r="BH1075" s="40"/>
      <c r="BI1075" s="40"/>
      <c r="BJ1075" s="40"/>
      <c r="BK1075" s="40"/>
      <c r="BL1075" s="40"/>
      <c r="BM1075" s="40"/>
      <c r="BN1075" s="40"/>
      <c r="BO1075" s="40"/>
      <c r="BP1075" s="40"/>
      <c r="BQ1075" s="40"/>
      <c r="BR1075" s="40"/>
      <c r="BS1075" s="40"/>
      <c r="BT1075" s="40"/>
      <c r="BU1075" s="40"/>
      <c r="BV1075" s="40"/>
      <c r="BW1075" s="40"/>
      <c r="BX1075" s="40"/>
      <c r="BY1075" s="40"/>
      <c r="BZ1075" s="40"/>
      <c r="CA1075" s="40"/>
      <c r="CB1075" s="40"/>
      <c r="CC1075" s="40"/>
      <c r="CD1075" s="40"/>
      <c r="CE1075" s="40"/>
      <c r="CF1075" s="40"/>
      <c r="CG1075" s="40"/>
      <c r="CH1075" s="40"/>
      <c r="CI1075" s="40"/>
      <c r="CJ1075" s="40"/>
      <c r="CK1075" s="40"/>
      <c r="CL1075" s="40"/>
      <c r="CM1075" s="40"/>
      <c r="CN1075" s="40"/>
      <c r="CO1075" s="40"/>
      <c r="CP1075" s="40"/>
      <c r="CQ1075" s="40"/>
      <c r="CR1075" s="40"/>
      <c r="CS1075" s="40"/>
      <c r="CT1075" s="40"/>
      <c r="CU1075" s="40"/>
      <c r="CV1075" s="40"/>
      <c r="CW1075" s="40"/>
      <c r="CX1075" s="40"/>
      <c r="CY1075" s="40"/>
      <c r="CZ1075" s="40"/>
      <c r="DA1075" s="40"/>
      <c r="DB1075" s="40"/>
      <c r="DC1075" s="40"/>
      <c r="DD1075" s="40"/>
      <c r="DE1075" s="40"/>
      <c r="DF1075" s="40"/>
      <c r="DG1075" s="40"/>
      <c r="DH1075" s="40"/>
      <c r="DI1075" s="40"/>
      <c r="DJ1075" s="40"/>
      <c r="DK1075" s="40"/>
      <c r="DL1075" s="40"/>
      <c r="DM1075" s="40"/>
      <c r="DN1075" s="40"/>
      <c r="DO1075" s="40"/>
      <c r="DP1075" s="40"/>
      <c r="DQ1075" s="40"/>
      <c r="DR1075" s="40"/>
      <c r="DS1075" s="40"/>
      <c r="DT1075" s="40"/>
      <c r="DU1075" s="40"/>
      <c r="DV1075" s="40"/>
      <c r="DW1075" s="40"/>
      <c r="DX1075" s="40"/>
      <c r="DY1075" s="40"/>
      <c r="DZ1075" s="40"/>
      <c r="EA1075" s="40"/>
      <c r="EB1075" s="40"/>
      <c r="EC1075" s="40"/>
      <c r="ED1075" s="40"/>
      <c r="EE1075" s="40"/>
      <c r="EF1075" s="40"/>
      <c r="EG1075" s="40"/>
      <c r="EH1075" s="40"/>
      <c r="EI1075" s="40"/>
      <c r="EJ1075" s="40"/>
      <c r="EK1075" s="40"/>
      <c r="EL1075" s="40"/>
      <c r="EM1075" s="40"/>
      <c r="EN1075" s="40"/>
      <c r="EO1075" s="40"/>
      <c r="EP1075" s="40"/>
      <c r="EQ1075" s="40"/>
      <c r="ER1075" s="40"/>
      <c r="ES1075" s="40"/>
      <c r="ET1075" s="40"/>
      <c r="EU1075" s="40"/>
      <c r="EV1075" s="40"/>
      <c r="EW1075" s="40"/>
      <c r="EX1075" s="40"/>
      <c r="EY1075" s="40"/>
      <c r="EZ1075" s="40"/>
      <c r="FA1075" s="40"/>
      <c r="FB1075" s="40"/>
      <c r="FC1075" s="40"/>
      <c r="FD1075" s="40"/>
      <c r="FE1075" s="40"/>
      <c r="FF1075" s="40"/>
      <c r="FG1075" s="40"/>
      <c r="FH1075" s="40"/>
      <c r="FI1075" s="40"/>
      <c r="FJ1075" s="40"/>
      <c r="FK1075" s="40"/>
      <c r="FL1075" s="40"/>
      <c r="FM1075" s="40"/>
      <c r="FN1075" s="40"/>
      <c r="FO1075" s="40"/>
      <c r="FP1075" s="40"/>
      <c r="FQ1075" s="40"/>
      <c r="FR1075" s="40"/>
      <c r="FS1075" s="40"/>
      <c r="FT1075" s="40"/>
      <c r="FU1075" s="40"/>
      <c r="FV1075" s="40"/>
      <c r="FW1075" s="40"/>
      <c r="FX1075" s="40"/>
      <c r="FY1075" s="40"/>
      <c r="FZ1075" s="40"/>
      <c r="GA1075" s="40"/>
      <c r="GB1075" s="40"/>
      <c r="GC1075" s="40"/>
      <c r="GD1075" s="40"/>
      <c r="GE1075" s="40"/>
      <c r="GF1075" s="40"/>
      <c r="GG1075" s="40"/>
      <c r="GH1075" s="40"/>
      <c r="GI1075" s="40"/>
      <c r="GJ1075" s="40"/>
      <c r="GK1075" s="40"/>
      <c r="GL1075" s="40"/>
      <c r="GM1075" s="40"/>
      <c r="GN1075" s="40"/>
      <c r="GO1075" s="40"/>
      <c r="GP1075" s="40"/>
      <c r="GQ1075" s="40"/>
      <c r="GR1075" s="40"/>
      <c r="GS1075" s="40"/>
      <c r="GT1075" s="40"/>
      <c r="GU1075" s="40"/>
      <c r="GV1075" s="40"/>
      <c r="GW1075" s="40"/>
      <c r="GX1075" s="40"/>
      <c r="GY1075" s="40"/>
      <c r="GZ1075" s="40"/>
      <c r="HA1075" s="40"/>
      <c r="HB1075" s="40"/>
      <c r="HC1075" s="40"/>
      <c r="HD1075" s="40"/>
      <c r="HE1075" s="40"/>
      <c r="HF1075" s="40"/>
      <c r="HG1075" s="40"/>
      <c r="HH1075" s="40"/>
      <c r="HI1075" s="40"/>
      <c r="HJ1075" s="40"/>
      <c r="HK1075" s="40"/>
      <c r="HL1075" s="40"/>
      <c r="HM1075" s="40"/>
      <c r="HN1075" s="40"/>
      <c r="HO1075" s="40"/>
      <c r="HP1075" s="40"/>
      <c r="HQ1075" s="40"/>
      <c r="HR1075" s="40"/>
      <c r="HS1075" s="40"/>
      <c r="HT1075" s="40"/>
      <c r="HU1075" s="40"/>
      <c r="HV1075" s="40"/>
      <c r="HW1075" s="40"/>
      <c r="HX1075" s="40"/>
      <c r="HY1075" s="40"/>
      <c r="HZ1075" s="40"/>
      <c r="IA1075" s="40"/>
      <c r="IB1075" s="40"/>
      <c r="IC1075" s="40"/>
      <c r="ID1075" s="40"/>
      <c r="IE1075" s="40"/>
      <c r="IF1075" s="40"/>
      <c r="IG1075" s="40"/>
      <c r="IH1075" s="40"/>
      <c r="II1075" s="40"/>
      <c r="IJ1075" s="40"/>
      <c r="IK1075" s="40"/>
      <c r="IL1075" s="40"/>
      <c r="IM1075" s="40"/>
      <c r="IN1075" s="40"/>
      <c r="IO1075" s="40"/>
      <c r="IP1075" s="40"/>
      <c r="IQ1075" s="40"/>
      <c r="IR1075" s="40"/>
      <c r="IS1075" s="40"/>
      <c r="IT1075" s="40"/>
      <c r="IU1075" s="40"/>
      <c r="IV1075" s="40"/>
      <c r="IW1075" s="40"/>
      <c r="IX1075" s="40"/>
      <c r="IY1075" s="40"/>
      <c r="IZ1075" s="40"/>
      <c r="JA1075" s="40"/>
      <c r="JB1075" s="40"/>
      <c r="JC1075" s="40"/>
      <c r="JD1075" s="40"/>
      <c r="JE1075" s="40"/>
      <c r="JF1075" s="40"/>
      <c r="JG1075" s="40"/>
      <c r="JH1075" s="40"/>
      <c r="JL1075" s="277" t="s">
        <v>164</v>
      </c>
    </row>
    <row r="1076" spans="1:272" ht="15.6" hidden="1" outlineLevel="1" x14ac:dyDescent="0.3">
      <c r="A1076" s="53"/>
      <c r="B1076" s="4" t="s">
        <v>270</v>
      </c>
      <c r="C1076" s="39"/>
      <c r="D1076" s="160"/>
      <c r="E1076" s="160"/>
      <c r="F1076" s="160"/>
      <c r="G1076" s="160"/>
      <c r="H1076" s="160"/>
      <c r="I1076" s="160"/>
      <c r="J1076" s="160"/>
      <c r="K1076" s="160"/>
      <c r="L1076" s="160"/>
      <c r="M1076" s="160"/>
      <c r="N1076" s="160"/>
      <c r="O1076" s="160"/>
      <c r="P1076" s="160"/>
      <c r="Q1076" s="160"/>
      <c r="R1076" s="160"/>
      <c r="S1076" s="160"/>
      <c r="T1076" s="160"/>
      <c r="U1076" s="160"/>
      <c r="V1076" s="160"/>
      <c r="W1076" s="160"/>
      <c r="X1076" s="160"/>
      <c r="Y1076" s="160"/>
      <c r="Z1076" s="160"/>
      <c r="AA1076" s="160"/>
      <c r="AB1076" s="160"/>
      <c r="AC1076" s="160"/>
      <c r="AD1076" s="160"/>
      <c r="AE1076" s="160"/>
      <c r="AF1076" s="160"/>
      <c r="AG1076" s="160"/>
      <c r="AH1076" s="160"/>
      <c r="AI1076" s="160"/>
      <c r="AJ1076" s="160"/>
      <c r="AK1076" s="160"/>
      <c r="AL1076" s="160"/>
      <c r="AM1076" s="160"/>
      <c r="AN1076" s="160"/>
      <c r="AO1076" s="160"/>
      <c r="AP1076" s="160"/>
      <c r="AQ1076" s="160"/>
      <c r="AR1076" s="160"/>
      <c r="AS1076" s="160"/>
      <c r="AT1076" s="160"/>
      <c r="AU1076" s="160"/>
      <c r="AV1076" s="160"/>
      <c r="AW1076" s="160"/>
      <c r="AX1076" s="160"/>
      <c r="AY1076" s="160"/>
      <c r="AZ1076" s="160"/>
      <c r="BA1076" s="160"/>
      <c r="BB1076" s="160"/>
      <c r="BC1076" s="160"/>
      <c r="BD1076" s="160"/>
      <c r="BE1076" s="160"/>
      <c r="BF1076" s="160"/>
      <c r="BG1076" s="160"/>
      <c r="BH1076" s="160"/>
      <c r="BI1076" s="160"/>
      <c r="BJ1076" s="160"/>
      <c r="BK1076" s="160"/>
      <c r="BL1076" s="160"/>
      <c r="BM1076" s="160"/>
      <c r="BN1076" s="160"/>
      <c r="BO1076" s="160"/>
      <c r="BP1076" s="160"/>
      <c r="BQ1076" s="160"/>
      <c r="BR1076" s="160"/>
      <c r="BS1076" s="160"/>
      <c r="BT1076" s="160"/>
      <c r="BU1076" s="160"/>
      <c r="BV1076" s="160"/>
      <c r="BW1076" s="160"/>
      <c r="BX1076" s="160"/>
      <c r="BY1076" s="160"/>
      <c r="BZ1076" s="160"/>
      <c r="CA1076" s="160"/>
      <c r="CB1076" s="160"/>
      <c r="CC1076" s="160"/>
      <c r="CD1076" s="160"/>
      <c r="CE1076" s="160"/>
      <c r="CF1076" s="160"/>
      <c r="CG1076" s="160"/>
      <c r="CH1076" s="160"/>
      <c r="CI1076" s="160"/>
      <c r="CJ1076" s="160"/>
      <c r="CK1076" s="160"/>
      <c r="CL1076" s="160"/>
      <c r="CM1076" s="160"/>
      <c r="CN1076" s="160"/>
      <c r="CO1076" s="160"/>
      <c r="CP1076" s="160"/>
      <c r="CQ1076" s="160"/>
      <c r="CR1076" s="160"/>
      <c r="CS1076" s="160"/>
      <c r="CT1076" s="160"/>
      <c r="CU1076" s="160"/>
      <c r="CV1076" s="160"/>
      <c r="CW1076" s="160"/>
      <c r="CX1076" s="160"/>
      <c r="CY1076" s="160"/>
      <c r="CZ1076" s="160"/>
      <c r="DA1076" s="160"/>
      <c r="DB1076" s="160"/>
      <c r="DC1076" s="160"/>
      <c r="DD1076" s="160"/>
      <c r="DE1076" s="160"/>
      <c r="DF1076" s="160"/>
      <c r="DG1076" s="160"/>
      <c r="DH1076" s="160"/>
      <c r="DI1076" s="160"/>
      <c r="DJ1076" s="160"/>
      <c r="DK1076" s="160"/>
      <c r="DL1076" s="160"/>
      <c r="DM1076" s="160"/>
      <c r="DN1076" s="160"/>
      <c r="DO1076" s="160"/>
      <c r="DP1076" s="160"/>
      <c r="DQ1076" s="160"/>
      <c r="DR1076" s="160"/>
      <c r="DS1076" s="160"/>
      <c r="DT1076" s="160"/>
      <c r="DU1076" s="160"/>
      <c r="DV1076" s="160"/>
      <c r="DW1076" s="160"/>
      <c r="DX1076" s="160"/>
      <c r="DY1076" s="160"/>
      <c r="DZ1076" s="160"/>
      <c r="EA1076" s="160"/>
      <c r="EB1076" s="160"/>
      <c r="EC1076" s="160"/>
      <c r="ED1076" s="160"/>
      <c r="EE1076" s="160"/>
      <c r="EF1076" s="160"/>
      <c r="EG1076" s="160"/>
      <c r="EH1076" s="160"/>
      <c r="EI1076" s="160"/>
      <c r="EJ1076" s="160"/>
      <c r="EK1076" s="160"/>
      <c r="EL1076" s="160"/>
      <c r="EM1076" s="160"/>
      <c r="EN1076" s="160"/>
      <c r="EO1076" s="160"/>
      <c r="EP1076" s="160"/>
      <c r="EQ1076" s="160"/>
      <c r="ER1076" s="160"/>
      <c r="ES1076" s="160"/>
      <c r="ET1076" s="160"/>
      <c r="EU1076" s="160"/>
      <c r="EV1076" s="160"/>
      <c r="EW1076" s="160"/>
      <c r="EX1076" s="160"/>
      <c r="EY1076" s="160"/>
      <c r="EZ1076" s="160"/>
      <c r="FA1076" s="160"/>
      <c r="FB1076" s="160"/>
      <c r="FC1076" s="160"/>
      <c r="FD1076" s="160"/>
      <c r="FE1076" s="160"/>
      <c r="FF1076" s="160"/>
      <c r="FG1076" s="160"/>
      <c r="FH1076" s="160"/>
      <c r="FI1076" s="160"/>
      <c r="FJ1076" s="160"/>
      <c r="FK1076" s="160"/>
      <c r="FL1076" s="160"/>
      <c r="FM1076" s="160"/>
      <c r="FN1076" s="160"/>
      <c r="FO1076" s="160"/>
      <c r="FP1076" s="160"/>
      <c r="FQ1076" s="160"/>
      <c r="FR1076" s="160"/>
      <c r="FS1076" s="160"/>
      <c r="FT1076" s="160"/>
      <c r="FU1076" s="160"/>
      <c r="FV1076" s="160"/>
      <c r="FW1076" s="160"/>
      <c r="FX1076" s="160"/>
      <c r="FY1076" s="160"/>
      <c r="FZ1076" s="160"/>
      <c r="GA1076" s="160"/>
      <c r="GB1076" s="160"/>
      <c r="GC1076" s="160"/>
      <c r="GD1076" s="160"/>
      <c r="GE1076" s="160"/>
      <c r="GF1076" s="160"/>
      <c r="GG1076" s="160"/>
      <c r="GH1076" s="160"/>
      <c r="GI1076" s="160"/>
      <c r="GJ1076" s="160"/>
      <c r="GK1076" s="160"/>
      <c r="GL1076" s="160"/>
      <c r="GM1076" s="160"/>
      <c r="GN1076" s="160"/>
      <c r="GO1076" s="160"/>
      <c r="GP1076" s="160"/>
      <c r="GQ1076" s="160"/>
      <c r="GR1076" s="160"/>
      <c r="GS1076" s="160"/>
      <c r="GT1076" s="160"/>
      <c r="GU1076" s="160"/>
      <c r="GV1076" s="160"/>
      <c r="GW1076" s="160"/>
      <c r="GX1076" s="160"/>
      <c r="GY1076" s="160"/>
      <c r="GZ1076" s="160"/>
      <c r="HA1076" s="160"/>
      <c r="HB1076" s="160"/>
      <c r="HC1076" s="160"/>
      <c r="HD1076" s="160"/>
      <c r="HE1076" s="160"/>
      <c r="HF1076" s="160"/>
      <c r="HG1076" s="160"/>
      <c r="HH1076" s="160"/>
      <c r="HI1076" s="160"/>
      <c r="HJ1076" s="160"/>
      <c r="HK1076" s="160"/>
      <c r="HL1076" s="160"/>
      <c r="HM1076" s="160"/>
      <c r="HN1076" s="160"/>
      <c r="HO1076" s="160"/>
      <c r="HP1076" s="160"/>
      <c r="HQ1076" s="160"/>
      <c r="HR1076" s="160"/>
      <c r="HS1076" s="160"/>
      <c r="HT1076" s="160"/>
      <c r="HU1076" s="160"/>
      <c r="HV1076" s="160"/>
      <c r="HW1076" s="160"/>
      <c r="HX1076" s="160"/>
      <c r="HY1076" s="160"/>
      <c r="HZ1076" s="160"/>
      <c r="IA1076" s="160"/>
      <c r="IB1076" s="160"/>
      <c r="IC1076" s="160"/>
      <c r="ID1076" s="160"/>
      <c r="IE1076" s="160"/>
      <c r="IF1076" s="160"/>
      <c r="IG1076" s="160"/>
      <c r="IH1076" s="160"/>
      <c r="II1076" s="160"/>
      <c r="IJ1076" s="160"/>
      <c r="IK1076" s="160"/>
      <c r="IL1076" s="160"/>
      <c r="IM1076" s="160"/>
      <c r="IN1076" s="160"/>
      <c r="IO1076" s="160"/>
      <c r="IP1076" s="160"/>
      <c r="IQ1076" s="160"/>
      <c r="IR1076" s="160"/>
      <c r="IS1076" s="160"/>
      <c r="IT1076" s="160"/>
      <c r="IU1076" s="160"/>
      <c r="IV1076" s="160"/>
      <c r="IW1076" s="160"/>
      <c r="IX1076" s="160"/>
      <c r="IY1076" s="160"/>
      <c r="IZ1076" s="160"/>
      <c r="JA1076" s="160"/>
      <c r="JB1076" s="160"/>
      <c r="JC1076" s="160"/>
      <c r="JD1076" s="160"/>
      <c r="JE1076" s="160"/>
      <c r="JF1076" s="160"/>
      <c r="JG1076" s="160"/>
      <c r="JH1076" s="160"/>
      <c r="JL1076" s="277" t="s">
        <v>164</v>
      </c>
    </row>
    <row r="1077" spans="1:272" hidden="1" outlineLevel="1" x14ac:dyDescent="0.3">
      <c r="A1077" s="93">
        <f>ROW('Cost Input'!A79)</f>
        <v>79</v>
      </c>
      <c r="B1077" s="6" t="str">
        <f>B1063</f>
        <v>Site Preparation</v>
      </c>
      <c r="C1077" s="38" t="s">
        <v>9</v>
      </c>
      <c r="D1077" s="208" cm="1">
        <f t="array" ref="D1077">IF(INDEX('Cost Input'!$C$1:$R$496,'LCOH Calc'!$A1077,_xlfn.XMATCH('LCOH Calc'!D$9,'Cost Input'!$C$3:$R$3)+1)=0,1,INDEX('Cost Input'!$C$1:$R$496,'LCOH Calc'!$A1077,_xlfn.XMATCH('LCOH Calc'!D$9,'Cost Input'!$C$3:$R$3)+1))</f>
        <v>0.8</v>
      </c>
      <c r="E1077" s="158" cm="1">
        <f t="array" ref="E1077">IF(INDEX('Cost Input'!$C$1:$R$496,'LCOH Calc'!$A1077,_xlfn.XMATCH('LCOH Calc'!E$9,'Cost Input'!$C$3:$R$3)+1)=0,1,INDEX('Cost Input'!$C$1:$R$496,'LCOH Calc'!$A1077,_xlfn.XMATCH('LCOH Calc'!E$9,'Cost Input'!$C$3:$R$3)+1))</f>
        <v>0.8</v>
      </c>
      <c r="F1077" s="158" cm="1">
        <f t="array" ref="F1077">IF(INDEX('Cost Input'!$C$1:$R$496,'LCOH Calc'!$A1077,_xlfn.XMATCH('LCOH Calc'!F$9,'Cost Input'!$C$3:$R$3)+1)=0,1,INDEX('Cost Input'!$C$1:$R$496,'LCOH Calc'!$A1077,_xlfn.XMATCH('LCOH Calc'!F$9,'Cost Input'!$C$3:$R$3)+1))</f>
        <v>0.8</v>
      </c>
      <c r="G1077" s="158" cm="1">
        <f t="array" ref="G1077">IF(INDEX('Cost Input'!$C$1:$R$496,'LCOH Calc'!$A1077,_xlfn.XMATCH('LCOH Calc'!G$9,'Cost Input'!$C$3:$R$3)+1)=0,1,INDEX('Cost Input'!$C$1:$R$496,'LCOH Calc'!$A1077,_xlfn.XMATCH('LCOH Calc'!G$9,'Cost Input'!$C$3:$R$3)+1))</f>
        <v>0.8</v>
      </c>
      <c r="H1077" s="158" cm="1">
        <f t="array" ref="H1077">IF(INDEX('Cost Input'!$C$1:$R$496,'LCOH Calc'!$A1077,_xlfn.XMATCH('LCOH Calc'!H$9,'Cost Input'!$C$3:$R$3)+1)=0,1,INDEX('Cost Input'!$C$1:$R$496,'LCOH Calc'!$A1077,_xlfn.XMATCH('LCOH Calc'!H$9,'Cost Input'!$C$3:$R$3)+1))</f>
        <v>0.8</v>
      </c>
      <c r="I1077" s="158" cm="1">
        <f t="array" ref="I1077">IF(INDEX('Cost Input'!$C$1:$R$496,'LCOH Calc'!$A1077,_xlfn.XMATCH('LCOH Calc'!I$9,'Cost Input'!$C$3:$R$3)+1)=0,1,INDEX('Cost Input'!$C$1:$R$496,'LCOH Calc'!$A1077,_xlfn.XMATCH('LCOH Calc'!I$9,'Cost Input'!$C$3:$R$3)+1))</f>
        <v>0.8</v>
      </c>
      <c r="J1077" s="158" cm="1">
        <f t="array" ref="J1077">IF(INDEX('Cost Input'!$C$1:$R$496,'LCOH Calc'!$A1077,_xlfn.XMATCH('LCOH Calc'!J$9,'Cost Input'!$C$3:$R$3)+1)=0,1,INDEX('Cost Input'!$C$1:$R$496,'LCOH Calc'!$A1077,_xlfn.XMATCH('LCOH Calc'!J$9,'Cost Input'!$C$3:$R$3)+1))</f>
        <v>0.8</v>
      </c>
      <c r="K1077" s="158" cm="1">
        <f t="array" ref="K1077">IF(INDEX('Cost Input'!$C$1:$R$496,'LCOH Calc'!$A1077,_xlfn.XMATCH('LCOH Calc'!K$9,'Cost Input'!$C$3:$R$3)+1)=0,1,INDEX('Cost Input'!$C$1:$R$496,'LCOH Calc'!$A1077,_xlfn.XMATCH('LCOH Calc'!K$9,'Cost Input'!$C$3:$R$3)+1))</f>
        <v>0.8</v>
      </c>
      <c r="L1077" s="158" cm="1">
        <f t="array" ref="L1077">IF(INDEX('Cost Input'!$C$1:$R$496,'LCOH Calc'!$A1077,_xlfn.XMATCH('LCOH Calc'!L$9,'Cost Input'!$C$3:$R$3)+1)=0,1,INDEX('Cost Input'!$C$1:$R$496,'LCOH Calc'!$A1077,_xlfn.XMATCH('LCOH Calc'!L$9,'Cost Input'!$C$3:$R$3)+1))</f>
        <v>0.8</v>
      </c>
      <c r="M1077" s="158" cm="1">
        <f t="array" ref="M1077">IF(INDEX('Cost Input'!$C$1:$R$496,'LCOH Calc'!$A1077,_xlfn.XMATCH('LCOH Calc'!M$9,'Cost Input'!$C$3:$R$3)+1)=0,1,INDEX('Cost Input'!$C$1:$R$496,'LCOH Calc'!$A1077,_xlfn.XMATCH('LCOH Calc'!M$9,'Cost Input'!$C$3:$R$3)+1))</f>
        <v>0.8</v>
      </c>
      <c r="N1077" s="158" cm="1">
        <f t="array" ref="N1077">IF(INDEX('Cost Input'!$C$1:$R$496,'LCOH Calc'!$A1077,_xlfn.XMATCH('LCOH Calc'!N$9,'Cost Input'!$C$3:$R$3)+1)=0,1,INDEX('Cost Input'!$C$1:$R$496,'LCOH Calc'!$A1077,_xlfn.XMATCH('LCOH Calc'!N$9,'Cost Input'!$C$3:$R$3)+1))</f>
        <v>0.8</v>
      </c>
      <c r="O1077" s="158" cm="1">
        <f t="array" ref="O1077">IF(INDEX('Cost Input'!$C$1:$R$496,'LCOH Calc'!$A1077,_xlfn.XMATCH('LCOH Calc'!O$9,'Cost Input'!$C$3:$R$3)+1)=0,1,INDEX('Cost Input'!$C$1:$R$496,'LCOH Calc'!$A1077,_xlfn.XMATCH('LCOH Calc'!O$9,'Cost Input'!$C$3:$R$3)+1))</f>
        <v>0.8</v>
      </c>
      <c r="P1077" s="158" cm="1">
        <f t="array" ref="P1077">IF(INDEX('Cost Input'!$C$1:$R$496,'LCOH Calc'!$A1077,_xlfn.XMATCH('LCOH Calc'!P$9,'Cost Input'!$C$3:$R$3)+1)=0,1,INDEX('Cost Input'!$C$1:$R$496,'LCOH Calc'!$A1077,_xlfn.XMATCH('LCOH Calc'!P$9,'Cost Input'!$C$3:$R$3)+1))</f>
        <v>0.8</v>
      </c>
      <c r="Q1077" s="158" cm="1">
        <f t="array" ref="Q1077">IF(INDEX('Cost Input'!$C$1:$R$496,'LCOH Calc'!$A1077,_xlfn.XMATCH('LCOH Calc'!Q$9,'Cost Input'!$C$3:$R$3)+1)=0,1,INDEX('Cost Input'!$C$1:$R$496,'LCOH Calc'!$A1077,_xlfn.XMATCH('LCOH Calc'!Q$9,'Cost Input'!$C$3:$R$3)+1))</f>
        <v>0.8</v>
      </c>
      <c r="R1077" s="158" cm="1">
        <f t="array" ref="R1077">IF(INDEX('Cost Input'!$C$1:$R$496,'LCOH Calc'!$A1077,_xlfn.XMATCH('LCOH Calc'!R$9,'Cost Input'!$C$3:$R$3)+1)=0,1,INDEX('Cost Input'!$C$1:$R$496,'LCOH Calc'!$A1077,_xlfn.XMATCH('LCOH Calc'!R$9,'Cost Input'!$C$3:$R$3)+1))</f>
        <v>0.8</v>
      </c>
      <c r="S1077" s="158" cm="1">
        <f t="array" ref="S1077">IF(INDEX('Cost Input'!$C$1:$R$496,'LCOH Calc'!$A1077,_xlfn.XMATCH('LCOH Calc'!S$9,'Cost Input'!$C$3:$R$3)+1)=0,1,INDEX('Cost Input'!$C$1:$R$496,'LCOH Calc'!$A1077,_xlfn.XMATCH('LCOH Calc'!S$9,'Cost Input'!$C$3:$R$3)+1))</f>
        <v>0.8</v>
      </c>
      <c r="T1077" s="158" cm="1">
        <f t="array" ref="T1077">IF(INDEX('Cost Input'!$C$1:$R$496,'LCOH Calc'!$A1077,_xlfn.XMATCH('LCOH Calc'!T$9,'Cost Input'!$C$3:$R$3)+1)=0,1,INDEX('Cost Input'!$C$1:$R$496,'LCOH Calc'!$A1077,_xlfn.XMATCH('LCOH Calc'!T$9,'Cost Input'!$C$3:$R$3)+1))</f>
        <v>0.8</v>
      </c>
      <c r="U1077" s="158" cm="1">
        <f t="array" ref="U1077">IF(INDEX('Cost Input'!$C$1:$R$496,'LCOH Calc'!$A1077,_xlfn.XMATCH('LCOH Calc'!U$9,'Cost Input'!$C$3:$R$3)+1)=0,1,INDEX('Cost Input'!$C$1:$R$496,'LCOH Calc'!$A1077,_xlfn.XMATCH('LCOH Calc'!U$9,'Cost Input'!$C$3:$R$3)+1))</f>
        <v>0.8</v>
      </c>
      <c r="V1077" s="158" cm="1">
        <f t="array" ref="V1077">IF(INDEX('Cost Input'!$C$1:$R$496,'LCOH Calc'!$A1077,_xlfn.XMATCH('LCOH Calc'!V$9,'Cost Input'!$C$3:$R$3)+1)=0,1,INDEX('Cost Input'!$C$1:$R$496,'LCOH Calc'!$A1077,_xlfn.XMATCH('LCOH Calc'!V$9,'Cost Input'!$C$3:$R$3)+1))</f>
        <v>0.8</v>
      </c>
      <c r="W1077" s="158" cm="1">
        <f t="array" ref="W1077">IF(INDEX('Cost Input'!$C$1:$R$496,'LCOH Calc'!$A1077,_xlfn.XMATCH('LCOH Calc'!W$9,'Cost Input'!$C$3:$R$3)+1)=0,1,INDEX('Cost Input'!$C$1:$R$496,'LCOH Calc'!$A1077,_xlfn.XMATCH('LCOH Calc'!W$9,'Cost Input'!$C$3:$R$3)+1))</f>
        <v>0.8</v>
      </c>
      <c r="X1077" s="158" cm="1">
        <f t="array" ref="X1077">IF(INDEX('Cost Input'!$C$1:$R$496,'LCOH Calc'!$A1077,_xlfn.XMATCH('LCOH Calc'!X$9,'Cost Input'!$C$3:$R$3)+1)=0,1,INDEX('Cost Input'!$C$1:$R$496,'LCOH Calc'!$A1077,_xlfn.XMATCH('LCOH Calc'!X$9,'Cost Input'!$C$3:$R$3)+1))</f>
        <v>0.8</v>
      </c>
      <c r="Y1077" s="158" cm="1">
        <f t="array" ref="Y1077">IF(INDEX('Cost Input'!$C$1:$R$496,'LCOH Calc'!$A1077,_xlfn.XMATCH('LCOH Calc'!Y$9,'Cost Input'!$C$3:$R$3)+1)=0,1,INDEX('Cost Input'!$C$1:$R$496,'LCOH Calc'!$A1077,_xlfn.XMATCH('LCOH Calc'!Y$9,'Cost Input'!$C$3:$R$3)+1))</f>
        <v>0.8</v>
      </c>
      <c r="Z1077" s="158" cm="1">
        <f t="array" ref="Z1077">IF(INDEX('Cost Input'!$C$1:$R$496,'LCOH Calc'!$A1077,_xlfn.XMATCH('LCOH Calc'!Z$9,'Cost Input'!$C$3:$R$3)+1)=0,1,INDEX('Cost Input'!$C$1:$R$496,'LCOH Calc'!$A1077,_xlfn.XMATCH('LCOH Calc'!Z$9,'Cost Input'!$C$3:$R$3)+1))</f>
        <v>0.8</v>
      </c>
      <c r="AA1077" s="158" cm="1">
        <f t="array" ref="AA1077">IF(INDEX('Cost Input'!$C$1:$R$496,'LCOH Calc'!$A1077,_xlfn.XMATCH('LCOH Calc'!AA$9,'Cost Input'!$C$3:$R$3)+1)=0,1,INDEX('Cost Input'!$C$1:$R$496,'LCOH Calc'!$A1077,_xlfn.XMATCH('LCOH Calc'!AA$9,'Cost Input'!$C$3:$R$3)+1))</f>
        <v>0.8</v>
      </c>
      <c r="AB1077" s="158" cm="1">
        <f t="array" ref="AB1077">IF(INDEX('Cost Input'!$C$1:$R$496,'LCOH Calc'!$A1077,_xlfn.XMATCH('LCOH Calc'!AB$9,'Cost Input'!$C$3:$R$3)+1)=0,1,INDEX('Cost Input'!$C$1:$R$496,'LCOH Calc'!$A1077,_xlfn.XMATCH('LCOH Calc'!AB$9,'Cost Input'!$C$3:$R$3)+1))</f>
        <v>0.8</v>
      </c>
      <c r="AC1077" s="158" cm="1">
        <f t="array" ref="AC1077">IF(INDEX('Cost Input'!$C$1:$R$496,'LCOH Calc'!$A1077,_xlfn.XMATCH('LCOH Calc'!AC$9,'Cost Input'!$C$3:$R$3)+1)=0,1,INDEX('Cost Input'!$C$1:$R$496,'LCOH Calc'!$A1077,_xlfn.XMATCH('LCOH Calc'!AC$9,'Cost Input'!$C$3:$R$3)+1))</f>
        <v>0.8</v>
      </c>
      <c r="AD1077" s="158" cm="1">
        <f t="array" ref="AD1077">IF(INDEX('Cost Input'!$C$1:$R$496,'LCOH Calc'!$A1077,_xlfn.XMATCH('LCOH Calc'!AD$9,'Cost Input'!$C$3:$R$3)+1)=0,1,INDEX('Cost Input'!$C$1:$R$496,'LCOH Calc'!$A1077,_xlfn.XMATCH('LCOH Calc'!AD$9,'Cost Input'!$C$3:$R$3)+1))</f>
        <v>0.8</v>
      </c>
      <c r="AE1077" s="158" cm="1">
        <f t="array" ref="AE1077">IF(INDEX('Cost Input'!$C$1:$R$496,'LCOH Calc'!$A1077,_xlfn.XMATCH('LCOH Calc'!AE$9,'Cost Input'!$C$3:$R$3)+1)=0,1,INDEX('Cost Input'!$C$1:$R$496,'LCOH Calc'!$A1077,_xlfn.XMATCH('LCOH Calc'!AE$9,'Cost Input'!$C$3:$R$3)+1))</f>
        <v>0.8</v>
      </c>
      <c r="AF1077" s="158" cm="1">
        <f t="array" ref="AF1077">IF(INDEX('Cost Input'!$C$1:$R$496,'LCOH Calc'!$A1077,_xlfn.XMATCH('LCOH Calc'!AF$9,'Cost Input'!$C$3:$R$3)+1)=0,1,INDEX('Cost Input'!$C$1:$R$496,'LCOH Calc'!$A1077,_xlfn.XMATCH('LCOH Calc'!AF$9,'Cost Input'!$C$3:$R$3)+1))</f>
        <v>0.8</v>
      </c>
      <c r="AG1077" s="158" cm="1">
        <f t="array" ref="AG1077">IF(INDEX('Cost Input'!$C$1:$R$496,'LCOH Calc'!$A1077,_xlfn.XMATCH('LCOH Calc'!AG$9,'Cost Input'!$C$3:$R$3)+1)=0,1,INDEX('Cost Input'!$C$1:$R$496,'LCOH Calc'!$A1077,_xlfn.XMATCH('LCOH Calc'!AG$9,'Cost Input'!$C$3:$R$3)+1))</f>
        <v>0.8</v>
      </c>
      <c r="AH1077" s="158" cm="1">
        <f t="array" ref="AH1077">IF(INDEX('Cost Input'!$C$1:$R$496,'LCOH Calc'!$A1077,_xlfn.XMATCH('LCOH Calc'!AH$9,'Cost Input'!$C$3:$R$3)+1)=0,1,INDEX('Cost Input'!$C$1:$R$496,'LCOH Calc'!$A1077,_xlfn.XMATCH('LCOH Calc'!AH$9,'Cost Input'!$C$3:$R$3)+1))</f>
        <v>0.8</v>
      </c>
      <c r="AI1077" s="158" cm="1">
        <f t="array" ref="AI1077">IF(INDEX('Cost Input'!$C$1:$R$496,'LCOH Calc'!$A1077,_xlfn.XMATCH('LCOH Calc'!AI$9,'Cost Input'!$C$3:$R$3)+1)=0,1,INDEX('Cost Input'!$C$1:$R$496,'LCOH Calc'!$A1077,_xlfn.XMATCH('LCOH Calc'!AI$9,'Cost Input'!$C$3:$R$3)+1))</f>
        <v>0.8</v>
      </c>
      <c r="AJ1077" s="158" cm="1">
        <f t="array" ref="AJ1077">IF(INDEX('Cost Input'!$C$1:$R$496,'LCOH Calc'!$A1077,_xlfn.XMATCH('LCOH Calc'!AJ$9,'Cost Input'!$C$3:$R$3)+1)=0,1,INDEX('Cost Input'!$C$1:$R$496,'LCOH Calc'!$A1077,_xlfn.XMATCH('LCOH Calc'!AJ$9,'Cost Input'!$C$3:$R$3)+1))</f>
        <v>0.8</v>
      </c>
      <c r="AK1077" s="158" cm="1">
        <f t="array" ref="AK1077">IF(INDEX('Cost Input'!$C$1:$R$496,'LCOH Calc'!$A1077,_xlfn.XMATCH('LCOH Calc'!AK$9,'Cost Input'!$C$3:$R$3)+1)=0,1,INDEX('Cost Input'!$C$1:$R$496,'LCOH Calc'!$A1077,_xlfn.XMATCH('LCOH Calc'!AK$9,'Cost Input'!$C$3:$R$3)+1))</f>
        <v>0.8</v>
      </c>
      <c r="AL1077" s="158" cm="1">
        <f t="array" ref="AL1077">IF(INDEX('Cost Input'!$C$1:$R$496,'LCOH Calc'!$A1077,_xlfn.XMATCH('LCOH Calc'!AL$9,'Cost Input'!$C$3:$R$3)+1)=0,1,INDEX('Cost Input'!$C$1:$R$496,'LCOH Calc'!$A1077,_xlfn.XMATCH('LCOH Calc'!AL$9,'Cost Input'!$C$3:$R$3)+1))</f>
        <v>0.8</v>
      </c>
      <c r="AM1077" s="158" cm="1">
        <f t="array" ref="AM1077">IF(INDEX('Cost Input'!$C$1:$R$496,'LCOH Calc'!$A1077,_xlfn.XMATCH('LCOH Calc'!AM$9,'Cost Input'!$C$3:$R$3)+1)=0,1,INDEX('Cost Input'!$C$1:$R$496,'LCOH Calc'!$A1077,_xlfn.XMATCH('LCOH Calc'!AM$9,'Cost Input'!$C$3:$R$3)+1))</f>
        <v>0.8</v>
      </c>
      <c r="AN1077" s="158" cm="1">
        <f t="array" ref="AN1077">IF(INDEX('Cost Input'!$C$1:$R$496,'LCOH Calc'!$A1077,_xlfn.XMATCH('LCOH Calc'!AN$9,'Cost Input'!$C$3:$R$3)+1)=0,1,INDEX('Cost Input'!$C$1:$R$496,'LCOH Calc'!$A1077,_xlfn.XMATCH('LCOH Calc'!AN$9,'Cost Input'!$C$3:$R$3)+1))</f>
        <v>0.8</v>
      </c>
      <c r="AO1077" s="158" cm="1">
        <f t="array" ref="AO1077">IF(INDEX('Cost Input'!$C$1:$R$496,'LCOH Calc'!$A1077,_xlfn.XMATCH('LCOH Calc'!AO$9,'Cost Input'!$C$3:$R$3)+1)=0,1,INDEX('Cost Input'!$C$1:$R$496,'LCOH Calc'!$A1077,_xlfn.XMATCH('LCOH Calc'!AO$9,'Cost Input'!$C$3:$R$3)+1))</f>
        <v>0.8</v>
      </c>
      <c r="AP1077" s="158" cm="1">
        <f t="array" ref="AP1077">IF(INDEX('Cost Input'!$C$1:$R$496,'LCOH Calc'!$A1077,_xlfn.XMATCH('LCOH Calc'!AP$9,'Cost Input'!$C$3:$R$3)+1)=0,1,INDEX('Cost Input'!$C$1:$R$496,'LCOH Calc'!$A1077,_xlfn.XMATCH('LCOH Calc'!AP$9,'Cost Input'!$C$3:$R$3)+1))</f>
        <v>0.8</v>
      </c>
      <c r="AQ1077" s="158" cm="1">
        <f t="array" ref="AQ1077">IF(INDEX('Cost Input'!$C$1:$R$496,'LCOH Calc'!$A1077,_xlfn.XMATCH('LCOH Calc'!AQ$9,'Cost Input'!$C$3:$R$3)+1)=0,1,INDEX('Cost Input'!$C$1:$R$496,'LCOH Calc'!$A1077,_xlfn.XMATCH('LCOH Calc'!AQ$9,'Cost Input'!$C$3:$R$3)+1))</f>
        <v>0.8</v>
      </c>
      <c r="AR1077" s="158" cm="1">
        <f t="array" ref="AR1077">IF(INDEX('Cost Input'!$C$1:$R$496,'LCOH Calc'!$A1077,_xlfn.XMATCH('LCOH Calc'!AR$9,'Cost Input'!$C$3:$R$3)+1)=0,1,INDEX('Cost Input'!$C$1:$R$496,'LCOH Calc'!$A1077,_xlfn.XMATCH('LCOH Calc'!AR$9,'Cost Input'!$C$3:$R$3)+1))</f>
        <v>0.8</v>
      </c>
      <c r="AS1077" s="158" cm="1">
        <f t="array" ref="AS1077">IF(INDEX('Cost Input'!$C$1:$R$496,'LCOH Calc'!$A1077,_xlfn.XMATCH('LCOH Calc'!AS$9,'Cost Input'!$C$3:$R$3)+1)=0,1,INDEX('Cost Input'!$C$1:$R$496,'LCOH Calc'!$A1077,_xlfn.XMATCH('LCOH Calc'!AS$9,'Cost Input'!$C$3:$R$3)+1))</f>
        <v>0.8</v>
      </c>
      <c r="AT1077" s="158" cm="1">
        <f t="array" ref="AT1077">IF(INDEX('Cost Input'!$C$1:$R$496,'LCOH Calc'!$A1077,_xlfn.XMATCH('LCOH Calc'!AT$9,'Cost Input'!$C$3:$R$3)+1)=0,1,INDEX('Cost Input'!$C$1:$R$496,'LCOH Calc'!$A1077,_xlfn.XMATCH('LCOH Calc'!AT$9,'Cost Input'!$C$3:$R$3)+1))</f>
        <v>0.8</v>
      </c>
      <c r="AU1077" s="158" cm="1">
        <f t="array" ref="AU1077">IF(INDEX('Cost Input'!$C$1:$R$496,'LCOH Calc'!$A1077,_xlfn.XMATCH('LCOH Calc'!AU$9,'Cost Input'!$C$3:$R$3)+1)=0,1,INDEX('Cost Input'!$C$1:$R$496,'LCOH Calc'!$A1077,_xlfn.XMATCH('LCOH Calc'!AU$9,'Cost Input'!$C$3:$R$3)+1))</f>
        <v>0.8</v>
      </c>
      <c r="AV1077" s="158" cm="1">
        <f t="array" ref="AV1077">IF(INDEX('Cost Input'!$C$1:$R$496,'LCOH Calc'!$A1077,_xlfn.XMATCH('LCOH Calc'!AV$9,'Cost Input'!$C$3:$R$3)+1)=0,1,INDEX('Cost Input'!$C$1:$R$496,'LCOH Calc'!$A1077,_xlfn.XMATCH('LCOH Calc'!AV$9,'Cost Input'!$C$3:$R$3)+1))</f>
        <v>0.8</v>
      </c>
      <c r="AW1077" s="158" cm="1">
        <f t="array" ref="AW1077">IF(INDEX('Cost Input'!$C$1:$R$496,'LCOH Calc'!$A1077,_xlfn.XMATCH('LCOH Calc'!AW$9,'Cost Input'!$C$3:$R$3)+1)=0,1,INDEX('Cost Input'!$C$1:$R$496,'LCOH Calc'!$A1077,_xlfn.XMATCH('LCOH Calc'!AW$9,'Cost Input'!$C$3:$R$3)+1))</f>
        <v>0.8</v>
      </c>
      <c r="AX1077" s="158" cm="1">
        <f t="array" ref="AX1077">IF(INDEX('Cost Input'!$C$1:$R$496,'LCOH Calc'!$A1077,_xlfn.XMATCH('LCOH Calc'!AX$9,'Cost Input'!$C$3:$R$3)+1)=0,1,INDEX('Cost Input'!$C$1:$R$496,'LCOH Calc'!$A1077,_xlfn.XMATCH('LCOH Calc'!AX$9,'Cost Input'!$C$3:$R$3)+1))</f>
        <v>0.8</v>
      </c>
      <c r="AY1077" s="158" cm="1">
        <f t="array" ref="AY1077">IF(INDEX('Cost Input'!$C$1:$R$496,'LCOH Calc'!$A1077,_xlfn.XMATCH('LCOH Calc'!AY$9,'Cost Input'!$C$3:$R$3)+1)=0,1,INDEX('Cost Input'!$C$1:$R$496,'LCOH Calc'!$A1077,_xlfn.XMATCH('LCOH Calc'!AY$9,'Cost Input'!$C$3:$R$3)+1))</f>
        <v>0.8</v>
      </c>
      <c r="AZ1077" s="158" cm="1">
        <f t="array" ref="AZ1077">IF(INDEX('Cost Input'!$C$1:$R$496,'LCOH Calc'!$A1077,_xlfn.XMATCH('LCOH Calc'!AZ$9,'Cost Input'!$C$3:$R$3)+1)=0,1,INDEX('Cost Input'!$C$1:$R$496,'LCOH Calc'!$A1077,_xlfn.XMATCH('LCOH Calc'!AZ$9,'Cost Input'!$C$3:$R$3)+1))</f>
        <v>0.8</v>
      </c>
      <c r="BA1077" s="158" cm="1">
        <f t="array" ref="BA1077">IF(INDEX('Cost Input'!$C$1:$R$496,'LCOH Calc'!$A1077,_xlfn.XMATCH('LCOH Calc'!BA$9,'Cost Input'!$C$3:$R$3)+1)=0,1,INDEX('Cost Input'!$C$1:$R$496,'LCOH Calc'!$A1077,_xlfn.XMATCH('LCOH Calc'!BA$9,'Cost Input'!$C$3:$R$3)+1))</f>
        <v>0.8</v>
      </c>
      <c r="BB1077" s="158" cm="1">
        <f t="array" ref="BB1077">IF(INDEX('Cost Input'!$C$1:$R$496,'LCOH Calc'!$A1077,_xlfn.XMATCH('LCOH Calc'!BB$9,'Cost Input'!$C$3:$R$3)+1)=0,1,INDEX('Cost Input'!$C$1:$R$496,'LCOH Calc'!$A1077,_xlfn.XMATCH('LCOH Calc'!BB$9,'Cost Input'!$C$3:$R$3)+1))</f>
        <v>0.8</v>
      </c>
      <c r="BC1077" s="158" cm="1">
        <f t="array" ref="BC1077">IF(INDEX('Cost Input'!$C$1:$R$496,'LCOH Calc'!$A1077,_xlfn.XMATCH('LCOH Calc'!BC$9,'Cost Input'!$C$3:$R$3)+1)=0,1,INDEX('Cost Input'!$C$1:$R$496,'LCOH Calc'!$A1077,_xlfn.XMATCH('LCOH Calc'!BC$9,'Cost Input'!$C$3:$R$3)+1))</f>
        <v>0.8</v>
      </c>
      <c r="BD1077" s="158" cm="1">
        <f t="array" ref="BD1077">IF(INDEX('Cost Input'!$C$1:$R$496,'LCOH Calc'!$A1077,_xlfn.XMATCH('LCOH Calc'!BD$9,'Cost Input'!$C$3:$R$3)+1)=0,1,INDEX('Cost Input'!$C$1:$R$496,'LCOH Calc'!$A1077,_xlfn.XMATCH('LCOH Calc'!BD$9,'Cost Input'!$C$3:$R$3)+1))</f>
        <v>0.8</v>
      </c>
      <c r="BE1077" s="158" cm="1">
        <f t="array" ref="BE1077">IF(INDEX('Cost Input'!$C$1:$R$496,'LCOH Calc'!$A1077,_xlfn.XMATCH('LCOH Calc'!BE$9,'Cost Input'!$C$3:$R$3)+1)=0,1,INDEX('Cost Input'!$C$1:$R$496,'LCOH Calc'!$A1077,_xlfn.XMATCH('LCOH Calc'!BE$9,'Cost Input'!$C$3:$R$3)+1))</f>
        <v>0.8</v>
      </c>
      <c r="BF1077" s="158" cm="1">
        <f t="array" ref="BF1077">IF(INDEX('Cost Input'!$C$1:$R$496,'LCOH Calc'!$A1077,_xlfn.XMATCH('LCOH Calc'!BF$9,'Cost Input'!$C$3:$R$3)+1)=0,1,INDEX('Cost Input'!$C$1:$R$496,'LCOH Calc'!$A1077,_xlfn.XMATCH('LCOH Calc'!BF$9,'Cost Input'!$C$3:$R$3)+1))</f>
        <v>0.8</v>
      </c>
      <c r="BG1077" s="158" cm="1">
        <f t="array" ref="BG1077">IF(INDEX('Cost Input'!$C$1:$R$496,'LCOH Calc'!$A1077,_xlfn.XMATCH('LCOH Calc'!BG$9,'Cost Input'!$C$3:$R$3)+1)=0,1,INDEX('Cost Input'!$C$1:$R$496,'LCOH Calc'!$A1077,_xlfn.XMATCH('LCOH Calc'!BG$9,'Cost Input'!$C$3:$R$3)+1))</f>
        <v>0.8</v>
      </c>
      <c r="BH1077" s="158" cm="1">
        <f t="array" ref="BH1077">IF(INDEX('Cost Input'!$C$1:$R$496,'LCOH Calc'!$A1077,_xlfn.XMATCH('LCOH Calc'!BH$9,'Cost Input'!$C$3:$R$3)+1)=0,1,INDEX('Cost Input'!$C$1:$R$496,'LCOH Calc'!$A1077,_xlfn.XMATCH('LCOH Calc'!BH$9,'Cost Input'!$C$3:$R$3)+1))</f>
        <v>0.8</v>
      </c>
      <c r="BI1077" s="158" cm="1">
        <f t="array" ref="BI1077">IF(INDEX('Cost Input'!$C$1:$R$496,'LCOH Calc'!$A1077,_xlfn.XMATCH('LCOH Calc'!BI$9,'Cost Input'!$C$3:$R$3)+1)=0,1,INDEX('Cost Input'!$C$1:$R$496,'LCOH Calc'!$A1077,_xlfn.XMATCH('LCOH Calc'!BI$9,'Cost Input'!$C$3:$R$3)+1))</f>
        <v>0.8</v>
      </c>
      <c r="BJ1077" s="158" cm="1">
        <f t="array" ref="BJ1077">IF(INDEX('Cost Input'!$C$1:$R$496,'LCOH Calc'!$A1077,_xlfn.XMATCH('LCOH Calc'!BJ$9,'Cost Input'!$C$3:$R$3)+1)=0,1,INDEX('Cost Input'!$C$1:$R$496,'LCOH Calc'!$A1077,_xlfn.XMATCH('LCOH Calc'!BJ$9,'Cost Input'!$C$3:$R$3)+1))</f>
        <v>0.8</v>
      </c>
      <c r="BK1077" s="158" cm="1">
        <f t="array" ref="BK1077">IF(INDEX('Cost Input'!$C$1:$R$496,'LCOH Calc'!$A1077,_xlfn.XMATCH('LCOH Calc'!BK$9,'Cost Input'!$C$3:$R$3)+1)=0,1,INDEX('Cost Input'!$C$1:$R$496,'LCOH Calc'!$A1077,_xlfn.XMATCH('LCOH Calc'!BK$9,'Cost Input'!$C$3:$R$3)+1))</f>
        <v>0.8</v>
      </c>
      <c r="BL1077" s="158" cm="1">
        <f t="array" ref="BL1077">IF(INDEX('Cost Input'!$C$1:$R$496,'LCOH Calc'!$A1077,_xlfn.XMATCH('LCOH Calc'!BL$9,'Cost Input'!$C$3:$R$3)+1)=0,1,INDEX('Cost Input'!$C$1:$R$496,'LCOH Calc'!$A1077,_xlfn.XMATCH('LCOH Calc'!BL$9,'Cost Input'!$C$3:$R$3)+1))</f>
        <v>0.8</v>
      </c>
      <c r="BM1077" s="158" cm="1">
        <f t="array" ref="BM1077">IF(INDEX('Cost Input'!$C$1:$R$496,'LCOH Calc'!$A1077,_xlfn.XMATCH('LCOH Calc'!BM$9,'Cost Input'!$C$3:$R$3)+1)=0,1,INDEX('Cost Input'!$C$1:$R$496,'LCOH Calc'!$A1077,_xlfn.XMATCH('LCOH Calc'!BM$9,'Cost Input'!$C$3:$R$3)+1))</f>
        <v>0.8</v>
      </c>
      <c r="BN1077" s="158" cm="1">
        <f t="array" ref="BN1077">IF(INDEX('Cost Input'!$C$1:$R$496,'LCOH Calc'!$A1077,_xlfn.XMATCH('LCOH Calc'!BN$9,'Cost Input'!$C$3:$R$3)+1)=0,1,INDEX('Cost Input'!$C$1:$R$496,'LCOH Calc'!$A1077,_xlfn.XMATCH('LCOH Calc'!BN$9,'Cost Input'!$C$3:$R$3)+1))</f>
        <v>0.8</v>
      </c>
      <c r="BO1077" s="158" cm="1">
        <f t="array" ref="BO1077">IF(INDEX('Cost Input'!$C$1:$R$496,'LCOH Calc'!$A1077,_xlfn.XMATCH('LCOH Calc'!BO$9,'Cost Input'!$C$3:$R$3)+1)=0,1,INDEX('Cost Input'!$C$1:$R$496,'LCOH Calc'!$A1077,_xlfn.XMATCH('LCOH Calc'!BO$9,'Cost Input'!$C$3:$R$3)+1))</f>
        <v>0.8</v>
      </c>
      <c r="BP1077" s="158" cm="1">
        <f t="array" ref="BP1077">IF(INDEX('Cost Input'!$C$1:$R$496,'LCOH Calc'!$A1077,_xlfn.XMATCH('LCOH Calc'!BP$9,'Cost Input'!$C$3:$R$3)+1)=0,1,INDEX('Cost Input'!$C$1:$R$496,'LCOH Calc'!$A1077,_xlfn.XMATCH('LCOH Calc'!BP$9,'Cost Input'!$C$3:$R$3)+1))</f>
        <v>0.8</v>
      </c>
      <c r="BQ1077" s="158" cm="1">
        <f t="array" ref="BQ1077">IF(INDEX('Cost Input'!$C$1:$R$496,'LCOH Calc'!$A1077,_xlfn.XMATCH('LCOH Calc'!BQ$9,'Cost Input'!$C$3:$R$3)+1)=0,1,INDEX('Cost Input'!$C$1:$R$496,'LCOH Calc'!$A1077,_xlfn.XMATCH('LCOH Calc'!BQ$9,'Cost Input'!$C$3:$R$3)+1))</f>
        <v>0.8</v>
      </c>
      <c r="BR1077" s="158" cm="1">
        <f t="array" ref="BR1077">IF(INDEX('Cost Input'!$C$1:$R$496,'LCOH Calc'!$A1077,_xlfn.XMATCH('LCOH Calc'!BR$9,'Cost Input'!$C$3:$R$3)+1)=0,1,INDEX('Cost Input'!$C$1:$R$496,'LCOH Calc'!$A1077,_xlfn.XMATCH('LCOH Calc'!BR$9,'Cost Input'!$C$3:$R$3)+1))</f>
        <v>0.8</v>
      </c>
      <c r="BS1077" s="158" cm="1">
        <f t="array" ref="BS1077">IF(INDEX('Cost Input'!$C$1:$R$496,'LCOH Calc'!$A1077,_xlfn.XMATCH('LCOH Calc'!BS$9,'Cost Input'!$C$3:$R$3)+1)=0,1,INDEX('Cost Input'!$C$1:$R$496,'LCOH Calc'!$A1077,_xlfn.XMATCH('LCOH Calc'!BS$9,'Cost Input'!$C$3:$R$3)+1))</f>
        <v>0.8</v>
      </c>
      <c r="BT1077" s="158" cm="1">
        <f t="array" ref="BT1077">IF(INDEX('Cost Input'!$C$1:$R$496,'LCOH Calc'!$A1077,_xlfn.XMATCH('LCOH Calc'!BT$9,'Cost Input'!$C$3:$R$3)+1)=0,1,INDEX('Cost Input'!$C$1:$R$496,'LCOH Calc'!$A1077,_xlfn.XMATCH('LCOH Calc'!BT$9,'Cost Input'!$C$3:$R$3)+1))</f>
        <v>0.8</v>
      </c>
      <c r="BU1077" s="158" cm="1">
        <f t="array" ref="BU1077">IF(INDEX('Cost Input'!$C$1:$R$496,'LCOH Calc'!$A1077,_xlfn.XMATCH('LCOH Calc'!BU$9,'Cost Input'!$C$3:$R$3)+1)=0,1,INDEX('Cost Input'!$C$1:$R$496,'LCOH Calc'!$A1077,_xlfn.XMATCH('LCOH Calc'!BU$9,'Cost Input'!$C$3:$R$3)+1))</f>
        <v>0.8</v>
      </c>
      <c r="BV1077" s="158" cm="1">
        <f t="array" ref="BV1077">IF(INDEX('Cost Input'!$C$1:$R$496,'LCOH Calc'!$A1077,_xlfn.XMATCH('LCOH Calc'!BV$9,'Cost Input'!$C$3:$R$3)+1)=0,1,INDEX('Cost Input'!$C$1:$R$496,'LCOH Calc'!$A1077,_xlfn.XMATCH('LCOH Calc'!BV$9,'Cost Input'!$C$3:$R$3)+1))</f>
        <v>0.8</v>
      </c>
      <c r="BW1077" s="158" cm="1">
        <f t="array" ref="BW1077">IF(INDEX('Cost Input'!$C$1:$R$496,'LCOH Calc'!$A1077,_xlfn.XMATCH('LCOH Calc'!BW$9,'Cost Input'!$C$3:$R$3)+1)=0,1,INDEX('Cost Input'!$C$1:$R$496,'LCOH Calc'!$A1077,_xlfn.XMATCH('LCOH Calc'!BW$9,'Cost Input'!$C$3:$R$3)+1))</f>
        <v>0.8</v>
      </c>
      <c r="BX1077" s="158" cm="1">
        <f t="array" ref="BX1077">IF(INDEX('Cost Input'!$C$1:$R$496,'LCOH Calc'!$A1077,_xlfn.XMATCH('LCOH Calc'!BX$9,'Cost Input'!$C$3:$R$3)+1)=0,1,INDEX('Cost Input'!$C$1:$R$496,'LCOH Calc'!$A1077,_xlfn.XMATCH('LCOH Calc'!BX$9,'Cost Input'!$C$3:$R$3)+1))</f>
        <v>0.8</v>
      </c>
      <c r="BY1077" s="158" cm="1">
        <f t="array" ref="BY1077">IF(INDEX('Cost Input'!$C$1:$R$496,'LCOH Calc'!$A1077,_xlfn.XMATCH('LCOH Calc'!BY$9,'Cost Input'!$C$3:$R$3)+1)=0,1,INDEX('Cost Input'!$C$1:$R$496,'LCOH Calc'!$A1077,_xlfn.XMATCH('LCOH Calc'!BY$9,'Cost Input'!$C$3:$R$3)+1))</f>
        <v>0.8</v>
      </c>
      <c r="BZ1077" s="158" cm="1">
        <f t="array" ref="BZ1077">IF(INDEX('Cost Input'!$C$1:$R$496,'LCOH Calc'!$A1077,_xlfn.XMATCH('LCOH Calc'!BZ$9,'Cost Input'!$C$3:$R$3)+1)=0,1,INDEX('Cost Input'!$C$1:$R$496,'LCOH Calc'!$A1077,_xlfn.XMATCH('LCOH Calc'!BZ$9,'Cost Input'!$C$3:$R$3)+1))</f>
        <v>0.8</v>
      </c>
      <c r="CA1077" s="158" cm="1">
        <f t="array" ref="CA1077">IF(INDEX('Cost Input'!$C$1:$R$496,'LCOH Calc'!$A1077,_xlfn.XMATCH('LCOH Calc'!CA$9,'Cost Input'!$C$3:$R$3)+1)=0,1,INDEX('Cost Input'!$C$1:$R$496,'LCOH Calc'!$A1077,_xlfn.XMATCH('LCOH Calc'!CA$9,'Cost Input'!$C$3:$R$3)+1))</f>
        <v>0.8</v>
      </c>
      <c r="CB1077" s="158" cm="1">
        <f t="array" ref="CB1077">IF(INDEX('Cost Input'!$C$1:$R$496,'LCOH Calc'!$A1077,_xlfn.XMATCH('LCOH Calc'!CB$9,'Cost Input'!$C$3:$R$3)+1)=0,1,INDEX('Cost Input'!$C$1:$R$496,'LCOH Calc'!$A1077,_xlfn.XMATCH('LCOH Calc'!CB$9,'Cost Input'!$C$3:$R$3)+1))</f>
        <v>0.8</v>
      </c>
      <c r="CC1077" s="158" cm="1">
        <f t="array" ref="CC1077">IF(INDEX('Cost Input'!$C$1:$R$496,'LCOH Calc'!$A1077,_xlfn.XMATCH('LCOH Calc'!CC$9,'Cost Input'!$C$3:$R$3)+1)=0,1,INDEX('Cost Input'!$C$1:$R$496,'LCOH Calc'!$A1077,_xlfn.XMATCH('LCOH Calc'!CC$9,'Cost Input'!$C$3:$R$3)+1))</f>
        <v>0.8</v>
      </c>
      <c r="CD1077" s="158" cm="1">
        <f t="array" ref="CD1077">IF(INDEX('Cost Input'!$C$1:$R$496,'LCOH Calc'!$A1077,_xlfn.XMATCH('LCOH Calc'!CD$9,'Cost Input'!$C$3:$R$3)+1)=0,1,INDEX('Cost Input'!$C$1:$R$496,'LCOH Calc'!$A1077,_xlfn.XMATCH('LCOH Calc'!CD$9,'Cost Input'!$C$3:$R$3)+1))</f>
        <v>0.8</v>
      </c>
      <c r="CE1077" s="158" cm="1">
        <f t="array" ref="CE1077">IF(INDEX('Cost Input'!$C$1:$R$496,'LCOH Calc'!$A1077,_xlfn.XMATCH('LCOH Calc'!CE$9,'Cost Input'!$C$3:$R$3)+1)=0,1,INDEX('Cost Input'!$C$1:$R$496,'LCOH Calc'!$A1077,_xlfn.XMATCH('LCOH Calc'!CE$9,'Cost Input'!$C$3:$R$3)+1))</f>
        <v>0.8</v>
      </c>
      <c r="CF1077" s="158" cm="1">
        <f t="array" ref="CF1077">IF(INDEX('Cost Input'!$C$1:$R$496,'LCOH Calc'!$A1077,_xlfn.XMATCH('LCOH Calc'!CF$9,'Cost Input'!$C$3:$R$3)+1)=0,1,INDEX('Cost Input'!$C$1:$R$496,'LCOH Calc'!$A1077,_xlfn.XMATCH('LCOH Calc'!CF$9,'Cost Input'!$C$3:$R$3)+1))</f>
        <v>0.8</v>
      </c>
      <c r="CG1077" s="158" cm="1">
        <f t="array" ref="CG1077">IF(INDEX('Cost Input'!$C$1:$R$496,'LCOH Calc'!$A1077,_xlfn.XMATCH('LCOH Calc'!CG$9,'Cost Input'!$C$3:$R$3)+1)=0,1,INDEX('Cost Input'!$C$1:$R$496,'LCOH Calc'!$A1077,_xlfn.XMATCH('LCOH Calc'!CG$9,'Cost Input'!$C$3:$R$3)+1))</f>
        <v>0.8</v>
      </c>
      <c r="CH1077" s="158" cm="1">
        <f t="array" ref="CH1077">IF(INDEX('Cost Input'!$C$1:$R$496,'LCOH Calc'!$A1077,_xlfn.XMATCH('LCOH Calc'!CH$9,'Cost Input'!$C$3:$R$3)+1)=0,1,INDEX('Cost Input'!$C$1:$R$496,'LCOH Calc'!$A1077,_xlfn.XMATCH('LCOH Calc'!CH$9,'Cost Input'!$C$3:$R$3)+1))</f>
        <v>0.8</v>
      </c>
      <c r="CI1077" s="158" cm="1">
        <f t="array" ref="CI1077">IF(INDEX('Cost Input'!$C$1:$R$496,'LCOH Calc'!$A1077,_xlfn.XMATCH('LCOH Calc'!CI$9,'Cost Input'!$C$3:$R$3)+1)=0,1,INDEX('Cost Input'!$C$1:$R$496,'LCOH Calc'!$A1077,_xlfn.XMATCH('LCOH Calc'!CI$9,'Cost Input'!$C$3:$R$3)+1))</f>
        <v>0.8</v>
      </c>
      <c r="CJ1077" s="158" cm="1">
        <f t="array" ref="CJ1077">IF(INDEX('Cost Input'!$C$1:$R$496,'LCOH Calc'!$A1077,_xlfn.XMATCH('LCOH Calc'!CJ$9,'Cost Input'!$C$3:$R$3)+1)=0,1,INDEX('Cost Input'!$C$1:$R$496,'LCOH Calc'!$A1077,_xlfn.XMATCH('LCOH Calc'!CJ$9,'Cost Input'!$C$3:$R$3)+1))</f>
        <v>0.8</v>
      </c>
      <c r="CK1077" s="158" cm="1">
        <f t="array" ref="CK1077">IF(INDEX('Cost Input'!$C$1:$R$496,'LCOH Calc'!$A1077,_xlfn.XMATCH('LCOH Calc'!CK$9,'Cost Input'!$C$3:$R$3)+1)=0,1,INDEX('Cost Input'!$C$1:$R$496,'LCOH Calc'!$A1077,_xlfn.XMATCH('LCOH Calc'!CK$9,'Cost Input'!$C$3:$R$3)+1))</f>
        <v>0.8</v>
      </c>
      <c r="CL1077" s="158" cm="1">
        <f t="array" ref="CL1077">IF(INDEX('Cost Input'!$C$1:$R$496,'LCOH Calc'!$A1077,_xlfn.XMATCH('LCOH Calc'!CL$9,'Cost Input'!$C$3:$R$3)+1)=0,1,INDEX('Cost Input'!$C$1:$R$496,'LCOH Calc'!$A1077,_xlfn.XMATCH('LCOH Calc'!CL$9,'Cost Input'!$C$3:$R$3)+1))</f>
        <v>0.8</v>
      </c>
      <c r="CM1077" s="158" cm="1">
        <f t="array" ref="CM1077">IF(INDEX('Cost Input'!$C$1:$R$496,'LCOH Calc'!$A1077,_xlfn.XMATCH('LCOH Calc'!CM$9,'Cost Input'!$C$3:$R$3)+1)=0,1,INDEX('Cost Input'!$C$1:$R$496,'LCOH Calc'!$A1077,_xlfn.XMATCH('LCOH Calc'!CM$9,'Cost Input'!$C$3:$R$3)+1))</f>
        <v>0.8</v>
      </c>
      <c r="CN1077" s="158" cm="1">
        <f t="array" ref="CN1077">IF(INDEX('Cost Input'!$C$1:$R$496,'LCOH Calc'!$A1077,_xlfn.XMATCH('LCOH Calc'!CN$9,'Cost Input'!$C$3:$R$3)+1)=0,1,INDEX('Cost Input'!$C$1:$R$496,'LCOH Calc'!$A1077,_xlfn.XMATCH('LCOH Calc'!CN$9,'Cost Input'!$C$3:$R$3)+1))</f>
        <v>0.8</v>
      </c>
      <c r="CO1077" s="158" cm="1">
        <f t="array" ref="CO1077">IF(INDEX('Cost Input'!$C$1:$R$496,'LCOH Calc'!$A1077,_xlfn.XMATCH('LCOH Calc'!CO$9,'Cost Input'!$C$3:$R$3)+1)=0,1,INDEX('Cost Input'!$C$1:$R$496,'LCOH Calc'!$A1077,_xlfn.XMATCH('LCOH Calc'!CO$9,'Cost Input'!$C$3:$R$3)+1))</f>
        <v>0.8</v>
      </c>
      <c r="CP1077" s="158" cm="1">
        <f t="array" ref="CP1077">IF(INDEX('Cost Input'!$C$1:$R$496,'LCOH Calc'!$A1077,_xlfn.XMATCH('LCOH Calc'!CP$9,'Cost Input'!$C$3:$R$3)+1)=0,1,INDEX('Cost Input'!$C$1:$R$496,'LCOH Calc'!$A1077,_xlfn.XMATCH('LCOH Calc'!CP$9,'Cost Input'!$C$3:$R$3)+1))</f>
        <v>0.8</v>
      </c>
      <c r="CQ1077" s="158" cm="1">
        <f t="array" ref="CQ1077">IF(INDEX('Cost Input'!$C$1:$R$496,'LCOH Calc'!$A1077,_xlfn.XMATCH('LCOH Calc'!CQ$9,'Cost Input'!$C$3:$R$3)+1)=0,1,INDEX('Cost Input'!$C$1:$R$496,'LCOH Calc'!$A1077,_xlfn.XMATCH('LCOH Calc'!CQ$9,'Cost Input'!$C$3:$R$3)+1))</f>
        <v>0.8</v>
      </c>
      <c r="CR1077" s="158" cm="1">
        <f t="array" ref="CR1077">IF(INDEX('Cost Input'!$C$1:$R$496,'LCOH Calc'!$A1077,_xlfn.XMATCH('LCOH Calc'!CR$9,'Cost Input'!$C$3:$R$3)+1)=0,1,INDEX('Cost Input'!$C$1:$R$496,'LCOH Calc'!$A1077,_xlfn.XMATCH('LCOH Calc'!CR$9,'Cost Input'!$C$3:$R$3)+1))</f>
        <v>0.8</v>
      </c>
      <c r="CS1077" s="158" cm="1">
        <f t="array" ref="CS1077">IF(INDEX('Cost Input'!$C$1:$R$496,'LCOH Calc'!$A1077,_xlfn.XMATCH('LCOH Calc'!CS$9,'Cost Input'!$C$3:$R$3)+1)=0,1,INDEX('Cost Input'!$C$1:$R$496,'LCOH Calc'!$A1077,_xlfn.XMATCH('LCOH Calc'!CS$9,'Cost Input'!$C$3:$R$3)+1))</f>
        <v>0.8</v>
      </c>
      <c r="CT1077" s="158" cm="1">
        <f t="array" ref="CT1077">IF(INDEX('Cost Input'!$C$1:$R$496,'LCOH Calc'!$A1077,_xlfn.XMATCH('LCOH Calc'!CT$9,'Cost Input'!$C$3:$R$3)+1)=0,1,INDEX('Cost Input'!$C$1:$R$496,'LCOH Calc'!$A1077,_xlfn.XMATCH('LCOH Calc'!CT$9,'Cost Input'!$C$3:$R$3)+1))</f>
        <v>0.8</v>
      </c>
      <c r="CU1077" s="158" cm="1">
        <f t="array" ref="CU1077">IF(INDEX('Cost Input'!$C$1:$R$496,'LCOH Calc'!$A1077,_xlfn.XMATCH('LCOH Calc'!CU$9,'Cost Input'!$C$3:$R$3)+1)=0,1,INDEX('Cost Input'!$C$1:$R$496,'LCOH Calc'!$A1077,_xlfn.XMATCH('LCOH Calc'!CU$9,'Cost Input'!$C$3:$R$3)+1))</f>
        <v>0.8</v>
      </c>
      <c r="CV1077" s="158" cm="1">
        <f t="array" ref="CV1077">IF(INDEX('Cost Input'!$C$1:$R$496,'LCOH Calc'!$A1077,_xlfn.XMATCH('LCOH Calc'!CV$9,'Cost Input'!$C$3:$R$3)+1)=0,1,INDEX('Cost Input'!$C$1:$R$496,'LCOH Calc'!$A1077,_xlfn.XMATCH('LCOH Calc'!CV$9,'Cost Input'!$C$3:$R$3)+1))</f>
        <v>0.8</v>
      </c>
      <c r="CW1077" s="158" cm="1">
        <f t="array" ref="CW1077">IF(INDEX('Cost Input'!$C$1:$R$496,'LCOH Calc'!$A1077,_xlfn.XMATCH('LCOH Calc'!CW$9,'Cost Input'!$C$3:$R$3)+1)=0,1,INDEX('Cost Input'!$C$1:$R$496,'LCOH Calc'!$A1077,_xlfn.XMATCH('LCOH Calc'!CW$9,'Cost Input'!$C$3:$R$3)+1))</f>
        <v>0.8</v>
      </c>
      <c r="CX1077" s="158" cm="1">
        <f t="array" ref="CX1077">IF(INDEX('Cost Input'!$C$1:$R$496,'LCOH Calc'!$A1077,_xlfn.XMATCH('LCOH Calc'!CX$9,'Cost Input'!$C$3:$R$3)+1)=0,1,INDEX('Cost Input'!$C$1:$R$496,'LCOH Calc'!$A1077,_xlfn.XMATCH('LCOH Calc'!CX$9,'Cost Input'!$C$3:$R$3)+1))</f>
        <v>0.8</v>
      </c>
      <c r="CY1077" s="158" cm="1">
        <f t="array" ref="CY1077">IF(INDEX('Cost Input'!$C$1:$R$496,'LCOH Calc'!$A1077,_xlfn.XMATCH('LCOH Calc'!CY$9,'Cost Input'!$C$3:$R$3)+1)=0,1,INDEX('Cost Input'!$C$1:$R$496,'LCOH Calc'!$A1077,_xlfn.XMATCH('LCOH Calc'!CY$9,'Cost Input'!$C$3:$R$3)+1))</f>
        <v>0.8</v>
      </c>
      <c r="CZ1077" s="158" cm="1">
        <f t="array" ref="CZ1077">IF(INDEX('Cost Input'!$C$1:$R$496,'LCOH Calc'!$A1077,_xlfn.XMATCH('LCOH Calc'!CZ$9,'Cost Input'!$C$3:$R$3)+1)=0,1,INDEX('Cost Input'!$C$1:$R$496,'LCOH Calc'!$A1077,_xlfn.XMATCH('LCOH Calc'!CZ$9,'Cost Input'!$C$3:$R$3)+1))</f>
        <v>0.8</v>
      </c>
      <c r="DA1077" s="158" cm="1">
        <f t="array" ref="DA1077">IF(INDEX('Cost Input'!$C$1:$R$496,'LCOH Calc'!$A1077,_xlfn.XMATCH('LCOH Calc'!DA$9,'Cost Input'!$C$3:$R$3)+1)=0,1,INDEX('Cost Input'!$C$1:$R$496,'LCOH Calc'!$A1077,_xlfn.XMATCH('LCOH Calc'!DA$9,'Cost Input'!$C$3:$R$3)+1))</f>
        <v>0.8</v>
      </c>
      <c r="DB1077" s="158" cm="1">
        <f t="array" ref="DB1077">IF(INDEX('Cost Input'!$C$1:$R$496,'LCOH Calc'!$A1077,_xlfn.XMATCH('LCOH Calc'!DB$9,'Cost Input'!$C$3:$R$3)+1)=0,1,INDEX('Cost Input'!$C$1:$R$496,'LCOH Calc'!$A1077,_xlfn.XMATCH('LCOH Calc'!DB$9,'Cost Input'!$C$3:$R$3)+1))</f>
        <v>0.8</v>
      </c>
      <c r="DC1077" s="158" cm="1">
        <f t="array" ref="DC1077">IF(INDEX('Cost Input'!$C$1:$R$496,'LCOH Calc'!$A1077,_xlfn.XMATCH('LCOH Calc'!DC$9,'Cost Input'!$C$3:$R$3)+1)=0,1,INDEX('Cost Input'!$C$1:$R$496,'LCOH Calc'!$A1077,_xlfn.XMATCH('LCOH Calc'!DC$9,'Cost Input'!$C$3:$R$3)+1))</f>
        <v>0.8</v>
      </c>
      <c r="DD1077" s="158" cm="1">
        <f t="array" ref="DD1077">IF(INDEX('Cost Input'!$C$1:$R$496,'LCOH Calc'!$A1077,_xlfn.XMATCH('LCOH Calc'!DD$9,'Cost Input'!$C$3:$R$3)+1)=0,1,INDEX('Cost Input'!$C$1:$R$496,'LCOH Calc'!$A1077,_xlfn.XMATCH('LCOH Calc'!DD$9,'Cost Input'!$C$3:$R$3)+1))</f>
        <v>0.8</v>
      </c>
      <c r="DE1077" s="158" cm="1">
        <f t="array" ref="DE1077">IF(INDEX('Cost Input'!$C$1:$R$496,'LCOH Calc'!$A1077,_xlfn.XMATCH('LCOH Calc'!DE$9,'Cost Input'!$C$3:$R$3)+1)=0,1,INDEX('Cost Input'!$C$1:$R$496,'LCOH Calc'!$A1077,_xlfn.XMATCH('LCOH Calc'!DE$9,'Cost Input'!$C$3:$R$3)+1))</f>
        <v>0.8</v>
      </c>
      <c r="DF1077" s="158" cm="1">
        <f t="array" ref="DF1077">IF(INDEX('Cost Input'!$C$1:$R$496,'LCOH Calc'!$A1077,_xlfn.XMATCH('LCOH Calc'!DF$9,'Cost Input'!$C$3:$R$3)+1)=0,1,INDEX('Cost Input'!$C$1:$R$496,'LCOH Calc'!$A1077,_xlfn.XMATCH('LCOH Calc'!DF$9,'Cost Input'!$C$3:$R$3)+1))</f>
        <v>0.8</v>
      </c>
      <c r="DG1077" s="158" cm="1">
        <f t="array" ref="DG1077">IF(INDEX('Cost Input'!$C$1:$R$496,'LCOH Calc'!$A1077,_xlfn.XMATCH('LCOH Calc'!DG$9,'Cost Input'!$C$3:$R$3)+1)=0,1,INDEX('Cost Input'!$C$1:$R$496,'LCOH Calc'!$A1077,_xlfn.XMATCH('LCOH Calc'!DG$9,'Cost Input'!$C$3:$R$3)+1))</f>
        <v>0.8</v>
      </c>
      <c r="DH1077" s="158" cm="1">
        <f t="array" ref="DH1077">IF(INDEX('Cost Input'!$C$1:$R$496,'LCOH Calc'!$A1077,_xlfn.XMATCH('LCOH Calc'!DH$9,'Cost Input'!$C$3:$R$3)+1)=0,1,INDEX('Cost Input'!$C$1:$R$496,'LCOH Calc'!$A1077,_xlfn.XMATCH('LCOH Calc'!DH$9,'Cost Input'!$C$3:$R$3)+1))</f>
        <v>0.8</v>
      </c>
      <c r="DI1077" s="158" cm="1">
        <f t="array" ref="DI1077">IF(INDEX('Cost Input'!$C$1:$R$496,'LCOH Calc'!$A1077,_xlfn.XMATCH('LCOH Calc'!DI$9,'Cost Input'!$C$3:$R$3)+1)=0,1,INDEX('Cost Input'!$C$1:$R$496,'LCOH Calc'!$A1077,_xlfn.XMATCH('LCOH Calc'!DI$9,'Cost Input'!$C$3:$R$3)+1))</f>
        <v>0.8</v>
      </c>
      <c r="DJ1077" s="158" cm="1">
        <f t="array" ref="DJ1077">IF(INDEX('Cost Input'!$C$1:$R$496,'LCOH Calc'!$A1077,_xlfn.XMATCH('LCOH Calc'!DJ$9,'Cost Input'!$C$3:$R$3)+1)=0,1,INDEX('Cost Input'!$C$1:$R$496,'LCOH Calc'!$A1077,_xlfn.XMATCH('LCOH Calc'!DJ$9,'Cost Input'!$C$3:$R$3)+1))</f>
        <v>0.8</v>
      </c>
      <c r="DK1077" s="158" cm="1">
        <f t="array" ref="DK1077">IF(INDEX('Cost Input'!$C$1:$R$496,'LCOH Calc'!$A1077,_xlfn.XMATCH('LCOH Calc'!DK$9,'Cost Input'!$C$3:$R$3)+1)=0,1,INDEX('Cost Input'!$C$1:$R$496,'LCOH Calc'!$A1077,_xlfn.XMATCH('LCOH Calc'!DK$9,'Cost Input'!$C$3:$R$3)+1))</f>
        <v>0.8</v>
      </c>
      <c r="DL1077" s="158" cm="1">
        <f t="array" ref="DL1077">IF(INDEX('Cost Input'!$C$1:$R$496,'LCOH Calc'!$A1077,_xlfn.XMATCH('LCOH Calc'!DL$9,'Cost Input'!$C$3:$R$3)+1)=0,1,INDEX('Cost Input'!$C$1:$R$496,'LCOH Calc'!$A1077,_xlfn.XMATCH('LCOH Calc'!DL$9,'Cost Input'!$C$3:$R$3)+1))</f>
        <v>0.8</v>
      </c>
      <c r="DM1077" s="158" cm="1">
        <f t="array" ref="DM1077">IF(INDEX('Cost Input'!$C$1:$R$496,'LCOH Calc'!$A1077,_xlfn.XMATCH('LCOH Calc'!DM$9,'Cost Input'!$C$3:$R$3)+1)=0,1,INDEX('Cost Input'!$C$1:$R$496,'LCOH Calc'!$A1077,_xlfn.XMATCH('LCOH Calc'!DM$9,'Cost Input'!$C$3:$R$3)+1))</f>
        <v>0.8</v>
      </c>
      <c r="DN1077" s="158" cm="1">
        <f t="array" ref="DN1077">IF(INDEX('Cost Input'!$C$1:$R$496,'LCOH Calc'!$A1077,_xlfn.XMATCH('LCOH Calc'!DN$9,'Cost Input'!$C$3:$R$3)+1)=0,1,INDEX('Cost Input'!$C$1:$R$496,'LCOH Calc'!$A1077,_xlfn.XMATCH('LCOH Calc'!DN$9,'Cost Input'!$C$3:$R$3)+1))</f>
        <v>0.8</v>
      </c>
      <c r="DO1077" s="158" cm="1">
        <f t="array" ref="DO1077">IF(INDEX('Cost Input'!$C$1:$R$496,'LCOH Calc'!$A1077,_xlfn.XMATCH('LCOH Calc'!DO$9,'Cost Input'!$C$3:$R$3)+1)=0,1,INDEX('Cost Input'!$C$1:$R$496,'LCOH Calc'!$A1077,_xlfn.XMATCH('LCOH Calc'!DO$9,'Cost Input'!$C$3:$R$3)+1))</f>
        <v>0.8</v>
      </c>
      <c r="DP1077" s="158" cm="1">
        <f t="array" ref="DP1077">IF(INDEX('Cost Input'!$C$1:$R$496,'LCOH Calc'!$A1077,_xlfn.XMATCH('LCOH Calc'!DP$9,'Cost Input'!$C$3:$R$3)+1)=0,1,INDEX('Cost Input'!$C$1:$R$496,'LCOH Calc'!$A1077,_xlfn.XMATCH('LCOH Calc'!DP$9,'Cost Input'!$C$3:$R$3)+1))</f>
        <v>0.8</v>
      </c>
      <c r="DQ1077" s="158" cm="1">
        <f t="array" ref="DQ1077">IF(INDEX('Cost Input'!$C$1:$R$496,'LCOH Calc'!$A1077,_xlfn.XMATCH('LCOH Calc'!DQ$9,'Cost Input'!$C$3:$R$3)+1)=0,1,INDEX('Cost Input'!$C$1:$R$496,'LCOH Calc'!$A1077,_xlfn.XMATCH('LCOH Calc'!DQ$9,'Cost Input'!$C$3:$R$3)+1))</f>
        <v>0.8</v>
      </c>
      <c r="DR1077" s="158" cm="1">
        <f t="array" ref="DR1077">IF(INDEX('Cost Input'!$C$1:$R$496,'LCOH Calc'!$A1077,_xlfn.XMATCH('LCOH Calc'!DR$9,'Cost Input'!$C$3:$R$3)+1)=0,1,INDEX('Cost Input'!$C$1:$R$496,'LCOH Calc'!$A1077,_xlfn.XMATCH('LCOH Calc'!DR$9,'Cost Input'!$C$3:$R$3)+1))</f>
        <v>0.8</v>
      </c>
      <c r="DS1077" s="158" cm="1">
        <f t="array" ref="DS1077">IF(INDEX('Cost Input'!$C$1:$R$496,'LCOH Calc'!$A1077,_xlfn.XMATCH('LCOH Calc'!DS$9,'Cost Input'!$C$3:$R$3)+1)=0,1,INDEX('Cost Input'!$C$1:$R$496,'LCOH Calc'!$A1077,_xlfn.XMATCH('LCOH Calc'!DS$9,'Cost Input'!$C$3:$R$3)+1))</f>
        <v>0.8</v>
      </c>
      <c r="DT1077" s="158" cm="1">
        <f t="array" ref="DT1077">IF(INDEX('Cost Input'!$C$1:$R$496,'LCOH Calc'!$A1077,_xlfn.XMATCH('LCOH Calc'!DT$9,'Cost Input'!$C$3:$R$3)+1)=0,1,INDEX('Cost Input'!$C$1:$R$496,'LCOH Calc'!$A1077,_xlfn.XMATCH('LCOH Calc'!DT$9,'Cost Input'!$C$3:$R$3)+1))</f>
        <v>0.8</v>
      </c>
      <c r="DU1077" s="158" cm="1">
        <f t="array" ref="DU1077">IF(INDEX('Cost Input'!$C$1:$R$496,'LCOH Calc'!$A1077,_xlfn.XMATCH('LCOH Calc'!DU$9,'Cost Input'!$C$3:$R$3)+1)=0,1,INDEX('Cost Input'!$C$1:$R$496,'LCOH Calc'!$A1077,_xlfn.XMATCH('LCOH Calc'!DU$9,'Cost Input'!$C$3:$R$3)+1))</f>
        <v>0.8</v>
      </c>
      <c r="DV1077" s="158" cm="1">
        <f t="array" ref="DV1077">IF(INDEX('Cost Input'!$C$1:$R$496,'LCOH Calc'!$A1077,_xlfn.XMATCH('LCOH Calc'!DV$9,'Cost Input'!$C$3:$R$3)+1)=0,1,INDEX('Cost Input'!$C$1:$R$496,'LCOH Calc'!$A1077,_xlfn.XMATCH('LCOH Calc'!DV$9,'Cost Input'!$C$3:$R$3)+1))</f>
        <v>0.8</v>
      </c>
      <c r="DW1077" s="158" cm="1">
        <f t="array" ref="DW1077">IF(INDEX('Cost Input'!$C$1:$R$496,'LCOH Calc'!$A1077,_xlfn.XMATCH('LCOH Calc'!DW$9,'Cost Input'!$C$3:$R$3)+1)=0,1,INDEX('Cost Input'!$C$1:$R$496,'LCOH Calc'!$A1077,_xlfn.XMATCH('LCOH Calc'!DW$9,'Cost Input'!$C$3:$R$3)+1))</f>
        <v>0.8</v>
      </c>
      <c r="DX1077" s="158" cm="1">
        <f t="array" ref="DX1077">IF(INDEX('Cost Input'!$C$1:$R$496,'LCOH Calc'!$A1077,_xlfn.XMATCH('LCOH Calc'!DX$9,'Cost Input'!$C$3:$R$3)+1)=0,1,INDEX('Cost Input'!$C$1:$R$496,'LCOH Calc'!$A1077,_xlfn.XMATCH('LCOH Calc'!DX$9,'Cost Input'!$C$3:$R$3)+1))</f>
        <v>0.8</v>
      </c>
      <c r="DY1077" s="158" cm="1">
        <f t="array" ref="DY1077">IF(INDEX('Cost Input'!$C$1:$R$496,'LCOH Calc'!$A1077,_xlfn.XMATCH('LCOH Calc'!DY$9,'Cost Input'!$C$3:$R$3)+1)=0,1,INDEX('Cost Input'!$C$1:$R$496,'LCOH Calc'!$A1077,_xlfn.XMATCH('LCOH Calc'!DY$9,'Cost Input'!$C$3:$R$3)+1))</f>
        <v>0.8</v>
      </c>
      <c r="DZ1077" s="158" cm="1">
        <f t="array" ref="DZ1077">IF(INDEX('Cost Input'!$C$1:$R$496,'LCOH Calc'!$A1077,_xlfn.XMATCH('LCOH Calc'!DZ$9,'Cost Input'!$C$3:$R$3)+1)=0,1,INDEX('Cost Input'!$C$1:$R$496,'LCOH Calc'!$A1077,_xlfn.XMATCH('LCOH Calc'!DZ$9,'Cost Input'!$C$3:$R$3)+1))</f>
        <v>0.8</v>
      </c>
      <c r="EA1077" s="158" cm="1">
        <f t="array" ref="EA1077">IF(INDEX('Cost Input'!$C$1:$R$496,'LCOH Calc'!$A1077,_xlfn.XMATCH('LCOH Calc'!EA$9,'Cost Input'!$C$3:$R$3)+1)=0,1,INDEX('Cost Input'!$C$1:$R$496,'LCOH Calc'!$A1077,_xlfn.XMATCH('LCOH Calc'!EA$9,'Cost Input'!$C$3:$R$3)+1))</f>
        <v>0.8</v>
      </c>
      <c r="EB1077" s="158" cm="1">
        <f t="array" ref="EB1077">IF(INDEX('Cost Input'!$C$1:$R$496,'LCOH Calc'!$A1077,_xlfn.XMATCH('LCOH Calc'!EB$9,'Cost Input'!$C$3:$R$3)+1)=0,1,INDEX('Cost Input'!$C$1:$R$496,'LCOH Calc'!$A1077,_xlfn.XMATCH('LCOH Calc'!EB$9,'Cost Input'!$C$3:$R$3)+1))</f>
        <v>0.8</v>
      </c>
      <c r="EC1077" s="158" cm="1">
        <f t="array" ref="EC1077">IF(INDEX('Cost Input'!$C$1:$R$496,'LCOH Calc'!$A1077,_xlfn.XMATCH('LCOH Calc'!EC$9,'Cost Input'!$C$3:$R$3)+1)=0,1,INDEX('Cost Input'!$C$1:$R$496,'LCOH Calc'!$A1077,_xlfn.XMATCH('LCOH Calc'!EC$9,'Cost Input'!$C$3:$R$3)+1))</f>
        <v>0.8</v>
      </c>
      <c r="ED1077" s="158" cm="1">
        <f t="array" ref="ED1077">IF(INDEX('Cost Input'!$C$1:$R$496,'LCOH Calc'!$A1077,_xlfn.XMATCH('LCOH Calc'!ED$9,'Cost Input'!$C$3:$R$3)+1)=0,1,INDEX('Cost Input'!$C$1:$R$496,'LCOH Calc'!$A1077,_xlfn.XMATCH('LCOH Calc'!ED$9,'Cost Input'!$C$3:$R$3)+1))</f>
        <v>0.8</v>
      </c>
      <c r="EE1077" s="158" cm="1">
        <f t="array" ref="EE1077">IF(INDEX('Cost Input'!$C$1:$R$496,'LCOH Calc'!$A1077,_xlfn.XMATCH('LCOH Calc'!EE$9,'Cost Input'!$C$3:$R$3)+1)=0,1,INDEX('Cost Input'!$C$1:$R$496,'LCOH Calc'!$A1077,_xlfn.XMATCH('LCOH Calc'!EE$9,'Cost Input'!$C$3:$R$3)+1))</f>
        <v>0.8</v>
      </c>
      <c r="EF1077" s="158" cm="1">
        <f t="array" ref="EF1077">IF(INDEX('Cost Input'!$C$1:$R$496,'LCOH Calc'!$A1077,_xlfn.XMATCH('LCOH Calc'!EF$9,'Cost Input'!$C$3:$R$3)+1)=0,1,INDEX('Cost Input'!$C$1:$R$496,'LCOH Calc'!$A1077,_xlfn.XMATCH('LCOH Calc'!EF$9,'Cost Input'!$C$3:$R$3)+1))</f>
        <v>0.8</v>
      </c>
      <c r="EG1077" s="158" cm="1">
        <f t="array" ref="EG1077">IF(INDEX('Cost Input'!$C$1:$R$496,'LCOH Calc'!$A1077,_xlfn.XMATCH('LCOH Calc'!EG$9,'Cost Input'!$C$3:$R$3)+1)=0,1,INDEX('Cost Input'!$C$1:$R$496,'LCOH Calc'!$A1077,_xlfn.XMATCH('LCOH Calc'!EG$9,'Cost Input'!$C$3:$R$3)+1))</f>
        <v>0.8</v>
      </c>
      <c r="EH1077" s="158" cm="1">
        <f t="array" ref="EH1077">IF(INDEX('Cost Input'!$C$1:$R$496,'LCOH Calc'!$A1077,_xlfn.XMATCH('LCOH Calc'!EH$9,'Cost Input'!$C$3:$R$3)+1)=0,1,INDEX('Cost Input'!$C$1:$R$496,'LCOH Calc'!$A1077,_xlfn.XMATCH('LCOH Calc'!EH$9,'Cost Input'!$C$3:$R$3)+1))</f>
        <v>0.8</v>
      </c>
      <c r="EI1077" s="158" cm="1">
        <f t="array" ref="EI1077">IF(INDEX('Cost Input'!$C$1:$R$496,'LCOH Calc'!$A1077,_xlfn.XMATCH('LCOH Calc'!EI$9,'Cost Input'!$C$3:$R$3)+1)=0,1,INDEX('Cost Input'!$C$1:$R$496,'LCOH Calc'!$A1077,_xlfn.XMATCH('LCOH Calc'!EI$9,'Cost Input'!$C$3:$R$3)+1))</f>
        <v>0.8</v>
      </c>
      <c r="EJ1077" s="158" cm="1">
        <f t="array" ref="EJ1077">IF(INDEX('Cost Input'!$C$1:$R$496,'LCOH Calc'!$A1077,_xlfn.XMATCH('LCOH Calc'!EJ$9,'Cost Input'!$C$3:$R$3)+1)=0,1,INDEX('Cost Input'!$C$1:$R$496,'LCOH Calc'!$A1077,_xlfn.XMATCH('LCOH Calc'!EJ$9,'Cost Input'!$C$3:$R$3)+1))</f>
        <v>0.8</v>
      </c>
      <c r="EK1077" s="158" cm="1">
        <f t="array" ref="EK1077">IF(INDEX('Cost Input'!$C$1:$R$496,'LCOH Calc'!$A1077,_xlfn.XMATCH('LCOH Calc'!EK$9,'Cost Input'!$C$3:$R$3)+1)=0,1,INDEX('Cost Input'!$C$1:$R$496,'LCOH Calc'!$A1077,_xlfn.XMATCH('LCOH Calc'!EK$9,'Cost Input'!$C$3:$R$3)+1))</f>
        <v>0.8</v>
      </c>
      <c r="EL1077" s="158" cm="1">
        <f t="array" ref="EL1077">IF(INDEX('Cost Input'!$C$1:$R$496,'LCOH Calc'!$A1077,_xlfn.XMATCH('LCOH Calc'!EL$9,'Cost Input'!$C$3:$R$3)+1)=0,1,INDEX('Cost Input'!$C$1:$R$496,'LCOH Calc'!$A1077,_xlfn.XMATCH('LCOH Calc'!EL$9,'Cost Input'!$C$3:$R$3)+1))</f>
        <v>0.8</v>
      </c>
      <c r="EM1077" s="158" cm="1">
        <f t="array" ref="EM1077">IF(INDEX('Cost Input'!$C$1:$R$496,'LCOH Calc'!$A1077,_xlfn.XMATCH('LCOH Calc'!EM$9,'Cost Input'!$C$3:$R$3)+1)=0,1,INDEX('Cost Input'!$C$1:$R$496,'LCOH Calc'!$A1077,_xlfn.XMATCH('LCOH Calc'!EM$9,'Cost Input'!$C$3:$R$3)+1))</f>
        <v>0.8</v>
      </c>
      <c r="EN1077" s="158" cm="1">
        <f t="array" ref="EN1077">IF(INDEX('Cost Input'!$C$1:$R$496,'LCOH Calc'!$A1077,_xlfn.XMATCH('LCOH Calc'!EN$9,'Cost Input'!$C$3:$R$3)+1)=0,1,INDEX('Cost Input'!$C$1:$R$496,'LCOH Calc'!$A1077,_xlfn.XMATCH('LCOH Calc'!EN$9,'Cost Input'!$C$3:$R$3)+1))</f>
        <v>0.8</v>
      </c>
      <c r="EO1077" s="158" cm="1">
        <f t="array" ref="EO1077">IF(INDEX('Cost Input'!$C$1:$R$496,'LCOH Calc'!$A1077,_xlfn.XMATCH('LCOH Calc'!EO$9,'Cost Input'!$C$3:$R$3)+1)=0,1,INDEX('Cost Input'!$C$1:$R$496,'LCOH Calc'!$A1077,_xlfn.XMATCH('LCOH Calc'!EO$9,'Cost Input'!$C$3:$R$3)+1))</f>
        <v>0.8</v>
      </c>
      <c r="EP1077" s="158" cm="1">
        <f t="array" ref="EP1077">IF(INDEX('Cost Input'!$C$1:$R$496,'LCOH Calc'!$A1077,_xlfn.XMATCH('LCOH Calc'!EP$9,'Cost Input'!$C$3:$R$3)+1)=0,1,INDEX('Cost Input'!$C$1:$R$496,'LCOH Calc'!$A1077,_xlfn.XMATCH('LCOH Calc'!EP$9,'Cost Input'!$C$3:$R$3)+1))</f>
        <v>0.8</v>
      </c>
      <c r="EQ1077" s="158" cm="1">
        <f t="array" ref="EQ1077">IF(INDEX('Cost Input'!$C$1:$R$496,'LCOH Calc'!$A1077,_xlfn.XMATCH('LCOH Calc'!EQ$9,'Cost Input'!$C$3:$R$3)+1)=0,1,INDEX('Cost Input'!$C$1:$R$496,'LCOH Calc'!$A1077,_xlfn.XMATCH('LCOH Calc'!EQ$9,'Cost Input'!$C$3:$R$3)+1))</f>
        <v>0.8</v>
      </c>
      <c r="ER1077" s="158" cm="1">
        <f t="array" ref="ER1077">IF(INDEX('Cost Input'!$C$1:$R$496,'LCOH Calc'!$A1077,_xlfn.XMATCH('LCOH Calc'!ER$9,'Cost Input'!$C$3:$R$3)+1)=0,1,INDEX('Cost Input'!$C$1:$R$496,'LCOH Calc'!$A1077,_xlfn.XMATCH('LCOH Calc'!ER$9,'Cost Input'!$C$3:$R$3)+1))</f>
        <v>0.8</v>
      </c>
      <c r="ES1077" s="158" cm="1">
        <f t="array" ref="ES1077">IF(INDEX('Cost Input'!$C$1:$R$496,'LCOH Calc'!$A1077,_xlfn.XMATCH('LCOH Calc'!ES$9,'Cost Input'!$C$3:$R$3)+1)=0,1,INDEX('Cost Input'!$C$1:$R$496,'LCOH Calc'!$A1077,_xlfn.XMATCH('LCOH Calc'!ES$9,'Cost Input'!$C$3:$R$3)+1))</f>
        <v>0.8</v>
      </c>
      <c r="ET1077" s="158" cm="1">
        <f t="array" ref="ET1077">IF(INDEX('Cost Input'!$C$1:$R$496,'LCOH Calc'!$A1077,_xlfn.XMATCH('LCOH Calc'!ET$9,'Cost Input'!$C$3:$R$3)+1)=0,1,INDEX('Cost Input'!$C$1:$R$496,'LCOH Calc'!$A1077,_xlfn.XMATCH('LCOH Calc'!ET$9,'Cost Input'!$C$3:$R$3)+1))</f>
        <v>0.8</v>
      </c>
      <c r="EU1077" s="158" cm="1">
        <f t="array" ref="EU1077">IF(INDEX('Cost Input'!$C$1:$R$496,'LCOH Calc'!$A1077,_xlfn.XMATCH('LCOH Calc'!EU$9,'Cost Input'!$C$3:$R$3)+1)=0,1,INDEX('Cost Input'!$C$1:$R$496,'LCOH Calc'!$A1077,_xlfn.XMATCH('LCOH Calc'!EU$9,'Cost Input'!$C$3:$R$3)+1))</f>
        <v>0.8</v>
      </c>
      <c r="EV1077" s="158" cm="1">
        <f t="array" ref="EV1077">IF(INDEX('Cost Input'!$C$1:$R$496,'LCOH Calc'!$A1077,_xlfn.XMATCH('LCOH Calc'!EV$9,'Cost Input'!$C$3:$R$3)+1)=0,1,INDEX('Cost Input'!$C$1:$R$496,'LCOH Calc'!$A1077,_xlfn.XMATCH('LCOH Calc'!EV$9,'Cost Input'!$C$3:$R$3)+1))</f>
        <v>0.8</v>
      </c>
      <c r="EW1077" s="158" cm="1">
        <f t="array" ref="EW1077">IF(INDEX('Cost Input'!$C$1:$R$496,'LCOH Calc'!$A1077,_xlfn.XMATCH('LCOH Calc'!EW$9,'Cost Input'!$C$3:$R$3)+1)=0,1,INDEX('Cost Input'!$C$1:$R$496,'LCOH Calc'!$A1077,_xlfn.XMATCH('LCOH Calc'!EW$9,'Cost Input'!$C$3:$R$3)+1))</f>
        <v>0.8</v>
      </c>
      <c r="EX1077" s="158" cm="1">
        <f t="array" ref="EX1077">IF(INDEX('Cost Input'!$C$1:$R$496,'LCOH Calc'!$A1077,_xlfn.XMATCH('LCOH Calc'!EX$9,'Cost Input'!$C$3:$R$3)+1)=0,1,INDEX('Cost Input'!$C$1:$R$496,'LCOH Calc'!$A1077,_xlfn.XMATCH('LCOH Calc'!EX$9,'Cost Input'!$C$3:$R$3)+1))</f>
        <v>0.8</v>
      </c>
      <c r="EY1077" s="158" cm="1">
        <f t="array" ref="EY1077">IF(INDEX('Cost Input'!$C$1:$R$496,'LCOH Calc'!$A1077,_xlfn.XMATCH('LCOH Calc'!EY$9,'Cost Input'!$C$3:$R$3)+1)=0,1,INDEX('Cost Input'!$C$1:$R$496,'LCOH Calc'!$A1077,_xlfn.XMATCH('LCOH Calc'!EY$9,'Cost Input'!$C$3:$R$3)+1))</f>
        <v>0.8</v>
      </c>
      <c r="EZ1077" s="158" cm="1">
        <f t="array" ref="EZ1077">IF(INDEX('Cost Input'!$C$1:$R$496,'LCOH Calc'!$A1077,_xlfn.XMATCH('LCOH Calc'!EZ$9,'Cost Input'!$C$3:$R$3)+1)=0,1,INDEX('Cost Input'!$C$1:$R$496,'LCOH Calc'!$A1077,_xlfn.XMATCH('LCOH Calc'!EZ$9,'Cost Input'!$C$3:$R$3)+1))</f>
        <v>0.8</v>
      </c>
      <c r="FA1077" s="158" cm="1">
        <f t="array" ref="FA1077">IF(INDEX('Cost Input'!$C$1:$R$496,'LCOH Calc'!$A1077,_xlfn.XMATCH('LCOH Calc'!FA$9,'Cost Input'!$C$3:$R$3)+1)=0,1,INDEX('Cost Input'!$C$1:$R$496,'LCOH Calc'!$A1077,_xlfn.XMATCH('LCOH Calc'!FA$9,'Cost Input'!$C$3:$R$3)+1))</f>
        <v>0.8</v>
      </c>
      <c r="FB1077" s="158" cm="1">
        <f t="array" ref="FB1077">IF(INDEX('Cost Input'!$C$1:$R$496,'LCOH Calc'!$A1077,_xlfn.XMATCH('LCOH Calc'!FB$9,'Cost Input'!$C$3:$R$3)+1)=0,1,INDEX('Cost Input'!$C$1:$R$496,'LCOH Calc'!$A1077,_xlfn.XMATCH('LCOH Calc'!FB$9,'Cost Input'!$C$3:$R$3)+1))</f>
        <v>0.8</v>
      </c>
      <c r="FC1077" s="158" cm="1">
        <f t="array" ref="FC1077">IF(INDEX('Cost Input'!$C$1:$R$496,'LCOH Calc'!$A1077,_xlfn.XMATCH('LCOH Calc'!FC$9,'Cost Input'!$C$3:$R$3)+1)=0,1,INDEX('Cost Input'!$C$1:$R$496,'LCOH Calc'!$A1077,_xlfn.XMATCH('LCOH Calc'!FC$9,'Cost Input'!$C$3:$R$3)+1))</f>
        <v>0.8</v>
      </c>
      <c r="FD1077" s="158" cm="1">
        <f t="array" ref="FD1077">IF(INDEX('Cost Input'!$C$1:$R$496,'LCOH Calc'!$A1077,_xlfn.XMATCH('LCOH Calc'!FD$9,'Cost Input'!$C$3:$R$3)+1)=0,1,INDEX('Cost Input'!$C$1:$R$496,'LCOH Calc'!$A1077,_xlfn.XMATCH('LCOH Calc'!FD$9,'Cost Input'!$C$3:$R$3)+1))</f>
        <v>0.8</v>
      </c>
      <c r="FE1077" s="158" cm="1">
        <f t="array" ref="FE1077">IF(INDEX('Cost Input'!$C$1:$R$496,'LCOH Calc'!$A1077,_xlfn.XMATCH('LCOH Calc'!FE$9,'Cost Input'!$C$3:$R$3)+1)=0,1,INDEX('Cost Input'!$C$1:$R$496,'LCOH Calc'!$A1077,_xlfn.XMATCH('LCOH Calc'!FE$9,'Cost Input'!$C$3:$R$3)+1))</f>
        <v>0.8</v>
      </c>
      <c r="FF1077" s="158" cm="1">
        <f t="array" ref="FF1077">IF(INDEX('Cost Input'!$C$1:$R$496,'LCOH Calc'!$A1077,_xlfn.XMATCH('LCOH Calc'!FF$9,'Cost Input'!$C$3:$R$3)+1)=0,1,INDEX('Cost Input'!$C$1:$R$496,'LCOH Calc'!$A1077,_xlfn.XMATCH('LCOH Calc'!FF$9,'Cost Input'!$C$3:$R$3)+1))</f>
        <v>0.8</v>
      </c>
      <c r="FG1077" s="158" cm="1">
        <f t="array" ref="FG1077">IF(INDEX('Cost Input'!$C$1:$R$496,'LCOH Calc'!$A1077,_xlfn.XMATCH('LCOH Calc'!FG$9,'Cost Input'!$C$3:$R$3)+1)=0,1,INDEX('Cost Input'!$C$1:$R$496,'LCOH Calc'!$A1077,_xlfn.XMATCH('LCOH Calc'!FG$9,'Cost Input'!$C$3:$R$3)+1))</f>
        <v>0.8</v>
      </c>
      <c r="FH1077" s="158" cm="1">
        <f t="array" ref="FH1077">IF(INDEX('Cost Input'!$C$1:$R$496,'LCOH Calc'!$A1077,_xlfn.XMATCH('LCOH Calc'!FH$9,'Cost Input'!$C$3:$R$3)+1)=0,1,INDEX('Cost Input'!$C$1:$R$496,'LCOH Calc'!$A1077,_xlfn.XMATCH('LCOH Calc'!FH$9,'Cost Input'!$C$3:$R$3)+1))</f>
        <v>0.8</v>
      </c>
      <c r="FI1077" s="158" cm="1">
        <f t="array" ref="FI1077">IF(INDEX('Cost Input'!$C$1:$R$496,'LCOH Calc'!$A1077,_xlfn.XMATCH('LCOH Calc'!FI$9,'Cost Input'!$C$3:$R$3)+1)=0,1,INDEX('Cost Input'!$C$1:$R$496,'LCOH Calc'!$A1077,_xlfn.XMATCH('LCOH Calc'!FI$9,'Cost Input'!$C$3:$R$3)+1))</f>
        <v>0.8</v>
      </c>
      <c r="FJ1077" s="158" cm="1">
        <f t="array" ref="FJ1077">IF(INDEX('Cost Input'!$C$1:$R$496,'LCOH Calc'!$A1077,_xlfn.XMATCH('LCOH Calc'!FJ$9,'Cost Input'!$C$3:$R$3)+1)=0,1,INDEX('Cost Input'!$C$1:$R$496,'LCOH Calc'!$A1077,_xlfn.XMATCH('LCOH Calc'!FJ$9,'Cost Input'!$C$3:$R$3)+1))</f>
        <v>0.8</v>
      </c>
      <c r="FK1077" s="158" cm="1">
        <f t="array" ref="FK1077">IF(INDEX('Cost Input'!$C$1:$R$496,'LCOH Calc'!$A1077,_xlfn.XMATCH('LCOH Calc'!FK$9,'Cost Input'!$C$3:$R$3)+1)=0,1,INDEX('Cost Input'!$C$1:$R$496,'LCOH Calc'!$A1077,_xlfn.XMATCH('LCOH Calc'!FK$9,'Cost Input'!$C$3:$R$3)+1))</f>
        <v>0.8</v>
      </c>
      <c r="FL1077" s="158" cm="1">
        <f t="array" ref="FL1077">IF(INDEX('Cost Input'!$C$1:$R$496,'LCOH Calc'!$A1077,_xlfn.XMATCH('LCOH Calc'!FL$9,'Cost Input'!$C$3:$R$3)+1)=0,1,INDEX('Cost Input'!$C$1:$R$496,'LCOH Calc'!$A1077,_xlfn.XMATCH('LCOH Calc'!FL$9,'Cost Input'!$C$3:$R$3)+1))</f>
        <v>0.8</v>
      </c>
      <c r="FM1077" s="158" cm="1">
        <f t="array" ref="FM1077">IF(INDEX('Cost Input'!$C$1:$R$496,'LCOH Calc'!$A1077,_xlfn.XMATCH('LCOH Calc'!FM$9,'Cost Input'!$C$3:$R$3)+1)=0,1,INDEX('Cost Input'!$C$1:$R$496,'LCOH Calc'!$A1077,_xlfn.XMATCH('LCOH Calc'!FM$9,'Cost Input'!$C$3:$R$3)+1))</f>
        <v>0.8</v>
      </c>
      <c r="FN1077" s="158" cm="1">
        <f t="array" ref="FN1077">IF(INDEX('Cost Input'!$C$1:$R$496,'LCOH Calc'!$A1077,_xlfn.XMATCH('LCOH Calc'!FN$9,'Cost Input'!$C$3:$R$3)+1)=0,1,INDEX('Cost Input'!$C$1:$R$496,'LCOH Calc'!$A1077,_xlfn.XMATCH('LCOH Calc'!FN$9,'Cost Input'!$C$3:$R$3)+1))</f>
        <v>0.8</v>
      </c>
      <c r="FO1077" s="158" cm="1">
        <f t="array" ref="FO1077">IF(INDEX('Cost Input'!$C$1:$R$496,'LCOH Calc'!$A1077,_xlfn.XMATCH('LCOH Calc'!FO$9,'Cost Input'!$C$3:$R$3)+1)=0,1,INDEX('Cost Input'!$C$1:$R$496,'LCOH Calc'!$A1077,_xlfn.XMATCH('LCOH Calc'!FO$9,'Cost Input'!$C$3:$R$3)+1))</f>
        <v>0.8</v>
      </c>
      <c r="FP1077" s="158" cm="1">
        <f t="array" ref="FP1077">IF(INDEX('Cost Input'!$C$1:$R$496,'LCOH Calc'!$A1077,_xlfn.XMATCH('LCOH Calc'!FP$9,'Cost Input'!$C$3:$R$3)+1)=0,1,INDEX('Cost Input'!$C$1:$R$496,'LCOH Calc'!$A1077,_xlfn.XMATCH('LCOH Calc'!FP$9,'Cost Input'!$C$3:$R$3)+1))</f>
        <v>0.8</v>
      </c>
      <c r="FQ1077" s="158" cm="1">
        <f t="array" ref="FQ1077">IF(INDEX('Cost Input'!$C$1:$R$496,'LCOH Calc'!$A1077,_xlfn.XMATCH('LCOH Calc'!FQ$9,'Cost Input'!$C$3:$R$3)+1)=0,1,INDEX('Cost Input'!$C$1:$R$496,'LCOH Calc'!$A1077,_xlfn.XMATCH('LCOH Calc'!FQ$9,'Cost Input'!$C$3:$R$3)+1))</f>
        <v>0.8</v>
      </c>
      <c r="FR1077" s="158" cm="1">
        <f t="array" ref="FR1077">IF(INDEX('Cost Input'!$C$1:$R$496,'LCOH Calc'!$A1077,_xlfn.XMATCH('LCOH Calc'!FR$9,'Cost Input'!$C$3:$R$3)+1)=0,1,INDEX('Cost Input'!$C$1:$R$496,'LCOH Calc'!$A1077,_xlfn.XMATCH('LCOH Calc'!FR$9,'Cost Input'!$C$3:$R$3)+1))</f>
        <v>0.8</v>
      </c>
      <c r="FS1077" s="158" cm="1">
        <f t="array" ref="FS1077">IF(INDEX('Cost Input'!$C$1:$R$496,'LCOH Calc'!$A1077,_xlfn.XMATCH('LCOH Calc'!FS$9,'Cost Input'!$C$3:$R$3)+1)=0,1,INDEX('Cost Input'!$C$1:$R$496,'LCOH Calc'!$A1077,_xlfn.XMATCH('LCOH Calc'!FS$9,'Cost Input'!$C$3:$R$3)+1))</f>
        <v>0.8</v>
      </c>
      <c r="FT1077" s="158" cm="1">
        <f t="array" ref="FT1077">IF(INDEX('Cost Input'!$C$1:$R$496,'LCOH Calc'!$A1077,_xlfn.XMATCH('LCOH Calc'!FT$9,'Cost Input'!$C$3:$R$3)+1)=0,1,INDEX('Cost Input'!$C$1:$R$496,'LCOH Calc'!$A1077,_xlfn.XMATCH('LCOH Calc'!FT$9,'Cost Input'!$C$3:$R$3)+1))</f>
        <v>0.8</v>
      </c>
      <c r="FU1077" s="158" cm="1">
        <f t="array" ref="FU1077">IF(INDEX('Cost Input'!$C$1:$R$496,'LCOH Calc'!$A1077,_xlfn.XMATCH('LCOH Calc'!FU$9,'Cost Input'!$C$3:$R$3)+1)=0,1,INDEX('Cost Input'!$C$1:$R$496,'LCOH Calc'!$A1077,_xlfn.XMATCH('LCOH Calc'!FU$9,'Cost Input'!$C$3:$R$3)+1))</f>
        <v>0.8</v>
      </c>
      <c r="FV1077" s="158" cm="1">
        <f t="array" ref="FV1077">IF(INDEX('Cost Input'!$C$1:$R$496,'LCOH Calc'!$A1077,_xlfn.XMATCH('LCOH Calc'!FV$9,'Cost Input'!$C$3:$R$3)+1)=0,1,INDEX('Cost Input'!$C$1:$R$496,'LCOH Calc'!$A1077,_xlfn.XMATCH('LCOH Calc'!FV$9,'Cost Input'!$C$3:$R$3)+1))</f>
        <v>0.8</v>
      </c>
      <c r="FW1077" s="158" cm="1">
        <f t="array" ref="FW1077">IF(INDEX('Cost Input'!$C$1:$R$496,'LCOH Calc'!$A1077,_xlfn.XMATCH('LCOH Calc'!FW$9,'Cost Input'!$C$3:$R$3)+1)=0,1,INDEX('Cost Input'!$C$1:$R$496,'LCOH Calc'!$A1077,_xlfn.XMATCH('LCOH Calc'!FW$9,'Cost Input'!$C$3:$R$3)+1))</f>
        <v>0.8</v>
      </c>
      <c r="FX1077" s="158" cm="1">
        <f t="array" ref="FX1077">IF(INDEX('Cost Input'!$C$1:$R$496,'LCOH Calc'!$A1077,_xlfn.XMATCH('LCOH Calc'!FX$9,'Cost Input'!$C$3:$R$3)+1)=0,1,INDEX('Cost Input'!$C$1:$R$496,'LCOH Calc'!$A1077,_xlfn.XMATCH('LCOH Calc'!FX$9,'Cost Input'!$C$3:$R$3)+1))</f>
        <v>0.8</v>
      </c>
      <c r="FY1077" s="158" cm="1">
        <f t="array" ref="FY1077">IF(INDEX('Cost Input'!$C$1:$R$496,'LCOH Calc'!$A1077,_xlfn.XMATCH('LCOH Calc'!FY$9,'Cost Input'!$C$3:$R$3)+1)=0,1,INDEX('Cost Input'!$C$1:$R$496,'LCOH Calc'!$A1077,_xlfn.XMATCH('LCOH Calc'!FY$9,'Cost Input'!$C$3:$R$3)+1))</f>
        <v>0.8</v>
      </c>
      <c r="FZ1077" s="158" cm="1">
        <f t="array" ref="FZ1077">IF(INDEX('Cost Input'!$C$1:$R$496,'LCOH Calc'!$A1077,_xlfn.XMATCH('LCOH Calc'!FZ$9,'Cost Input'!$C$3:$R$3)+1)=0,1,INDEX('Cost Input'!$C$1:$R$496,'LCOH Calc'!$A1077,_xlfn.XMATCH('LCOH Calc'!FZ$9,'Cost Input'!$C$3:$R$3)+1))</f>
        <v>0.8</v>
      </c>
      <c r="GA1077" s="158" cm="1">
        <f t="array" ref="GA1077">IF(INDEX('Cost Input'!$C$1:$R$496,'LCOH Calc'!$A1077,_xlfn.XMATCH('LCOH Calc'!GA$9,'Cost Input'!$C$3:$R$3)+1)=0,1,INDEX('Cost Input'!$C$1:$R$496,'LCOH Calc'!$A1077,_xlfn.XMATCH('LCOH Calc'!GA$9,'Cost Input'!$C$3:$R$3)+1))</f>
        <v>0.8</v>
      </c>
      <c r="GB1077" s="158" cm="1">
        <f t="array" ref="GB1077">IF(INDEX('Cost Input'!$C$1:$R$496,'LCOH Calc'!$A1077,_xlfn.XMATCH('LCOH Calc'!GB$9,'Cost Input'!$C$3:$R$3)+1)=0,1,INDEX('Cost Input'!$C$1:$R$496,'LCOH Calc'!$A1077,_xlfn.XMATCH('LCOH Calc'!GB$9,'Cost Input'!$C$3:$R$3)+1))</f>
        <v>0.8</v>
      </c>
      <c r="GC1077" s="158" cm="1">
        <f t="array" ref="GC1077">IF(INDEX('Cost Input'!$C$1:$R$496,'LCOH Calc'!$A1077,_xlfn.XMATCH('LCOH Calc'!GC$9,'Cost Input'!$C$3:$R$3)+1)=0,1,INDEX('Cost Input'!$C$1:$R$496,'LCOH Calc'!$A1077,_xlfn.XMATCH('LCOH Calc'!GC$9,'Cost Input'!$C$3:$R$3)+1))</f>
        <v>0.8</v>
      </c>
      <c r="GD1077" s="158" cm="1">
        <f t="array" ref="GD1077">IF(INDEX('Cost Input'!$C$1:$R$496,'LCOH Calc'!$A1077,_xlfn.XMATCH('LCOH Calc'!GD$9,'Cost Input'!$C$3:$R$3)+1)=0,1,INDEX('Cost Input'!$C$1:$R$496,'LCOH Calc'!$A1077,_xlfn.XMATCH('LCOH Calc'!GD$9,'Cost Input'!$C$3:$R$3)+1))</f>
        <v>0.8</v>
      </c>
      <c r="GE1077" s="158" cm="1">
        <f t="array" ref="GE1077">IF(INDEX('Cost Input'!$C$1:$R$496,'LCOH Calc'!$A1077,_xlfn.XMATCH('LCOH Calc'!GE$9,'Cost Input'!$C$3:$R$3)+1)=0,1,INDEX('Cost Input'!$C$1:$R$496,'LCOH Calc'!$A1077,_xlfn.XMATCH('LCOH Calc'!GE$9,'Cost Input'!$C$3:$R$3)+1))</f>
        <v>0.8</v>
      </c>
      <c r="GF1077" s="158" cm="1">
        <f t="array" ref="GF1077">IF(INDEX('Cost Input'!$C$1:$R$496,'LCOH Calc'!$A1077,_xlfn.XMATCH('LCOH Calc'!GF$9,'Cost Input'!$C$3:$R$3)+1)=0,1,INDEX('Cost Input'!$C$1:$R$496,'LCOH Calc'!$A1077,_xlfn.XMATCH('LCOH Calc'!GF$9,'Cost Input'!$C$3:$R$3)+1))</f>
        <v>0.8</v>
      </c>
      <c r="GG1077" s="158" cm="1">
        <f t="array" ref="GG1077">IF(INDEX('Cost Input'!$C$1:$R$496,'LCOH Calc'!$A1077,_xlfn.XMATCH('LCOH Calc'!GG$9,'Cost Input'!$C$3:$R$3)+1)=0,1,INDEX('Cost Input'!$C$1:$R$496,'LCOH Calc'!$A1077,_xlfn.XMATCH('LCOH Calc'!GG$9,'Cost Input'!$C$3:$R$3)+1))</f>
        <v>0.8</v>
      </c>
      <c r="GH1077" s="158" cm="1">
        <f t="array" ref="GH1077">IF(INDEX('Cost Input'!$C$1:$R$496,'LCOH Calc'!$A1077,_xlfn.XMATCH('LCOH Calc'!GH$9,'Cost Input'!$C$3:$R$3)+1)=0,1,INDEX('Cost Input'!$C$1:$R$496,'LCOH Calc'!$A1077,_xlfn.XMATCH('LCOH Calc'!GH$9,'Cost Input'!$C$3:$R$3)+1))</f>
        <v>0.8</v>
      </c>
      <c r="GI1077" s="158" cm="1">
        <f t="array" ref="GI1077">IF(INDEX('Cost Input'!$C$1:$R$496,'LCOH Calc'!$A1077,_xlfn.XMATCH('LCOH Calc'!GI$9,'Cost Input'!$C$3:$R$3)+1)=0,1,INDEX('Cost Input'!$C$1:$R$496,'LCOH Calc'!$A1077,_xlfn.XMATCH('LCOH Calc'!GI$9,'Cost Input'!$C$3:$R$3)+1))</f>
        <v>0.8</v>
      </c>
      <c r="GJ1077" s="158" cm="1">
        <f t="array" ref="GJ1077">IF(INDEX('Cost Input'!$C$1:$R$496,'LCOH Calc'!$A1077,_xlfn.XMATCH('LCOH Calc'!GJ$9,'Cost Input'!$C$3:$R$3)+1)=0,1,INDEX('Cost Input'!$C$1:$R$496,'LCOH Calc'!$A1077,_xlfn.XMATCH('LCOH Calc'!GJ$9,'Cost Input'!$C$3:$R$3)+1))</f>
        <v>0.8</v>
      </c>
      <c r="GK1077" s="158" cm="1">
        <f t="array" ref="GK1077">IF(INDEX('Cost Input'!$C$1:$R$496,'LCOH Calc'!$A1077,_xlfn.XMATCH('LCOH Calc'!GK$9,'Cost Input'!$C$3:$R$3)+1)=0,1,INDEX('Cost Input'!$C$1:$R$496,'LCOH Calc'!$A1077,_xlfn.XMATCH('LCOH Calc'!GK$9,'Cost Input'!$C$3:$R$3)+1))</f>
        <v>0.8</v>
      </c>
      <c r="GL1077" s="158" cm="1">
        <f t="array" ref="GL1077">IF(INDEX('Cost Input'!$C$1:$R$496,'LCOH Calc'!$A1077,_xlfn.XMATCH('LCOH Calc'!GL$9,'Cost Input'!$C$3:$R$3)+1)=0,1,INDEX('Cost Input'!$C$1:$R$496,'LCOH Calc'!$A1077,_xlfn.XMATCH('LCOH Calc'!GL$9,'Cost Input'!$C$3:$R$3)+1))</f>
        <v>0.8</v>
      </c>
      <c r="GM1077" s="158" cm="1">
        <f t="array" ref="GM1077">IF(INDEX('Cost Input'!$C$1:$R$496,'LCOH Calc'!$A1077,_xlfn.XMATCH('LCOH Calc'!GM$9,'Cost Input'!$C$3:$R$3)+1)=0,1,INDEX('Cost Input'!$C$1:$R$496,'LCOH Calc'!$A1077,_xlfn.XMATCH('LCOH Calc'!GM$9,'Cost Input'!$C$3:$R$3)+1))</f>
        <v>0.8</v>
      </c>
      <c r="GN1077" s="158" cm="1">
        <f t="array" ref="GN1077">IF(INDEX('Cost Input'!$C$1:$R$496,'LCOH Calc'!$A1077,_xlfn.XMATCH('LCOH Calc'!GN$9,'Cost Input'!$C$3:$R$3)+1)=0,1,INDEX('Cost Input'!$C$1:$R$496,'LCOH Calc'!$A1077,_xlfn.XMATCH('LCOH Calc'!GN$9,'Cost Input'!$C$3:$R$3)+1))</f>
        <v>0.8</v>
      </c>
      <c r="GO1077" s="158" cm="1">
        <f t="array" ref="GO1077">IF(INDEX('Cost Input'!$C$1:$R$496,'LCOH Calc'!$A1077,_xlfn.XMATCH('LCOH Calc'!GO$9,'Cost Input'!$C$3:$R$3)+1)=0,1,INDEX('Cost Input'!$C$1:$R$496,'LCOH Calc'!$A1077,_xlfn.XMATCH('LCOH Calc'!GO$9,'Cost Input'!$C$3:$R$3)+1))</f>
        <v>0.8</v>
      </c>
      <c r="GP1077" s="158" cm="1">
        <f t="array" ref="GP1077">IF(INDEX('Cost Input'!$C$1:$R$496,'LCOH Calc'!$A1077,_xlfn.XMATCH('LCOH Calc'!GP$9,'Cost Input'!$C$3:$R$3)+1)=0,1,INDEX('Cost Input'!$C$1:$R$496,'LCOH Calc'!$A1077,_xlfn.XMATCH('LCOH Calc'!GP$9,'Cost Input'!$C$3:$R$3)+1))</f>
        <v>0.8</v>
      </c>
      <c r="GQ1077" s="158" cm="1">
        <f t="array" ref="GQ1077">IF(INDEX('Cost Input'!$C$1:$R$496,'LCOH Calc'!$A1077,_xlfn.XMATCH('LCOH Calc'!GQ$9,'Cost Input'!$C$3:$R$3)+1)=0,1,INDEX('Cost Input'!$C$1:$R$496,'LCOH Calc'!$A1077,_xlfn.XMATCH('LCOH Calc'!GQ$9,'Cost Input'!$C$3:$R$3)+1))</f>
        <v>0.8</v>
      </c>
      <c r="GR1077" s="158" cm="1">
        <f t="array" ref="GR1077">IF(INDEX('Cost Input'!$C$1:$R$496,'LCOH Calc'!$A1077,_xlfn.XMATCH('LCOH Calc'!GR$9,'Cost Input'!$C$3:$R$3)+1)=0,1,INDEX('Cost Input'!$C$1:$R$496,'LCOH Calc'!$A1077,_xlfn.XMATCH('LCOH Calc'!GR$9,'Cost Input'!$C$3:$R$3)+1))</f>
        <v>0.8</v>
      </c>
      <c r="GS1077" s="158" cm="1">
        <f t="array" ref="GS1077">IF(INDEX('Cost Input'!$C$1:$R$496,'LCOH Calc'!$A1077,_xlfn.XMATCH('LCOH Calc'!GS$9,'Cost Input'!$C$3:$R$3)+1)=0,1,INDEX('Cost Input'!$C$1:$R$496,'LCOH Calc'!$A1077,_xlfn.XMATCH('LCOH Calc'!GS$9,'Cost Input'!$C$3:$R$3)+1))</f>
        <v>0.8</v>
      </c>
      <c r="GT1077" s="158" cm="1">
        <f t="array" ref="GT1077">IF(INDEX('Cost Input'!$C$1:$R$496,'LCOH Calc'!$A1077,_xlfn.XMATCH('LCOH Calc'!GT$9,'Cost Input'!$C$3:$R$3)+1)=0,1,INDEX('Cost Input'!$C$1:$R$496,'LCOH Calc'!$A1077,_xlfn.XMATCH('LCOH Calc'!GT$9,'Cost Input'!$C$3:$R$3)+1))</f>
        <v>0.8</v>
      </c>
      <c r="GU1077" s="158" cm="1">
        <f t="array" ref="GU1077">IF(INDEX('Cost Input'!$C$1:$R$496,'LCOH Calc'!$A1077,_xlfn.XMATCH('LCOH Calc'!GU$9,'Cost Input'!$C$3:$R$3)+1)=0,1,INDEX('Cost Input'!$C$1:$R$496,'LCOH Calc'!$A1077,_xlfn.XMATCH('LCOH Calc'!GU$9,'Cost Input'!$C$3:$R$3)+1))</f>
        <v>0.8</v>
      </c>
      <c r="GV1077" s="158" cm="1">
        <f t="array" ref="GV1077">IF(INDEX('Cost Input'!$C$1:$R$496,'LCOH Calc'!$A1077,_xlfn.XMATCH('LCOH Calc'!GV$9,'Cost Input'!$C$3:$R$3)+1)=0,1,INDEX('Cost Input'!$C$1:$R$496,'LCOH Calc'!$A1077,_xlfn.XMATCH('LCOH Calc'!GV$9,'Cost Input'!$C$3:$R$3)+1))</f>
        <v>0.8</v>
      </c>
      <c r="GW1077" s="158" cm="1">
        <f t="array" ref="GW1077">IF(INDEX('Cost Input'!$C$1:$R$496,'LCOH Calc'!$A1077,_xlfn.XMATCH('LCOH Calc'!GW$9,'Cost Input'!$C$3:$R$3)+1)=0,1,INDEX('Cost Input'!$C$1:$R$496,'LCOH Calc'!$A1077,_xlfn.XMATCH('LCOH Calc'!GW$9,'Cost Input'!$C$3:$R$3)+1))</f>
        <v>0.8</v>
      </c>
      <c r="GX1077" s="158" cm="1">
        <f t="array" ref="GX1077">IF(INDEX('Cost Input'!$C$1:$R$496,'LCOH Calc'!$A1077,_xlfn.XMATCH('LCOH Calc'!GX$9,'Cost Input'!$C$3:$R$3)+1)=0,1,INDEX('Cost Input'!$C$1:$R$496,'LCOH Calc'!$A1077,_xlfn.XMATCH('LCOH Calc'!GX$9,'Cost Input'!$C$3:$R$3)+1))</f>
        <v>0.8</v>
      </c>
      <c r="GY1077" s="158" cm="1">
        <f t="array" ref="GY1077">IF(INDEX('Cost Input'!$C$1:$R$496,'LCOH Calc'!$A1077,_xlfn.XMATCH('LCOH Calc'!GY$9,'Cost Input'!$C$3:$R$3)+1)=0,1,INDEX('Cost Input'!$C$1:$R$496,'LCOH Calc'!$A1077,_xlfn.XMATCH('LCOH Calc'!GY$9,'Cost Input'!$C$3:$R$3)+1))</f>
        <v>0.8</v>
      </c>
      <c r="GZ1077" s="158" cm="1">
        <f t="array" ref="GZ1077">IF(INDEX('Cost Input'!$C$1:$R$496,'LCOH Calc'!$A1077,_xlfn.XMATCH('LCOH Calc'!GZ$9,'Cost Input'!$C$3:$R$3)+1)=0,1,INDEX('Cost Input'!$C$1:$R$496,'LCOH Calc'!$A1077,_xlfn.XMATCH('LCOH Calc'!GZ$9,'Cost Input'!$C$3:$R$3)+1))</f>
        <v>0.8</v>
      </c>
      <c r="HA1077" s="158" cm="1">
        <f t="array" ref="HA1077">IF(INDEX('Cost Input'!$C$1:$R$496,'LCOH Calc'!$A1077,_xlfn.XMATCH('LCOH Calc'!HA$9,'Cost Input'!$C$3:$R$3)+1)=0,1,INDEX('Cost Input'!$C$1:$R$496,'LCOH Calc'!$A1077,_xlfn.XMATCH('LCOH Calc'!HA$9,'Cost Input'!$C$3:$R$3)+1))</f>
        <v>0.8</v>
      </c>
      <c r="HB1077" s="158" cm="1">
        <f t="array" ref="HB1077">IF(INDEX('Cost Input'!$C$1:$R$496,'LCOH Calc'!$A1077,_xlfn.XMATCH('LCOH Calc'!HB$9,'Cost Input'!$C$3:$R$3)+1)=0,1,INDEX('Cost Input'!$C$1:$R$496,'LCOH Calc'!$A1077,_xlfn.XMATCH('LCOH Calc'!HB$9,'Cost Input'!$C$3:$R$3)+1))</f>
        <v>0.8</v>
      </c>
      <c r="HC1077" s="158" cm="1">
        <f t="array" ref="HC1077">IF(INDEX('Cost Input'!$C$1:$R$496,'LCOH Calc'!$A1077,_xlfn.XMATCH('LCOH Calc'!HC$9,'Cost Input'!$C$3:$R$3)+1)=0,1,INDEX('Cost Input'!$C$1:$R$496,'LCOH Calc'!$A1077,_xlfn.XMATCH('LCOH Calc'!HC$9,'Cost Input'!$C$3:$R$3)+1))</f>
        <v>0.8</v>
      </c>
      <c r="HD1077" s="158" cm="1">
        <f t="array" ref="HD1077">IF(INDEX('Cost Input'!$C$1:$R$496,'LCOH Calc'!$A1077,_xlfn.XMATCH('LCOH Calc'!HD$9,'Cost Input'!$C$3:$R$3)+1)=0,1,INDEX('Cost Input'!$C$1:$R$496,'LCOH Calc'!$A1077,_xlfn.XMATCH('LCOH Calc'!HD$9,'Cost Input'!$C$3:$R$3)+1))</f>
        <v>0.8</v>
      </c>
      <c r="HE1077" s="158" cm="1">
        <f t="array" ref="HE1077">IF(INDEX('Cost Input'!$C$1:$R$496,'LCOH Calc'!$A1077,_xlfn.XMATCH('LCOH Calc'!HE$9,'Cost Input'!$C$3:$R$3)+1)=0,1,INDEX('Cost Input'!$C$1:$R$496,'LCOH Calc'!$A1077,_xlfn.XMATCH('LCOH Calc'!HE$9,'Cost Input'!$C$3:$R$3)+1))</f>
        <v>0.8</v>
      </c>
      <c r="HF1077" s="158" cm="1">
        <f t="array" ref="HF1077">IF(INDEX('Cost Input'!$C$1:$R$496,'LCOH Calc'!$A1077,_xlfn.XMATCH('LCOH Calc'!HF$9,'Cost Input'!$C$3:$R$3)+1)=0,1,INDEX('Cost Input'!$C$1:$R$496,'LCOH Calc'!$A1077,_xlfn.XMATCH('LCOH Calc'!HF$9,'Cost Input'!$C$3:$R$3)+1))</f>
        <v>0.8</v>
      </c>
      <c r="HG1077" s="158" cm="1">
        <f t="array" ref="HG1077">IF(INDEX('Cost Input'!$C$1:$R$496,'LCOH Calc'!$A1077,_xlfn.XMATCH('LCOH Calc'!HG$9,'Cost Input'!$C$3:$R$3)+1)=0,1,INDEX('Cost Input'!$C$1:$R$496,'LCOH Calc'!$A1077,_xlfn.XMATCH('LCOH Calc'!HG$9,'Cost Input'!$C$3:$R$3)+1))</f>
        <v>0.8</v>
      </c>
      <c r="HH1077" s="158" cm="1">
        <f t="array" ref="HH1077">IF(INDEX('Cost Input'!$C$1:$R$496,'LCOH Calc'!$A1077,_xlfn.XMATCH('LCOH Calc'!HH$9,'Cost Input'!$C$3:$R$3)+1)=0,1,INDEX('Cost Input'!$C$1:$R$496,'LCOH Calc'!$A1077,_xlfn.XMATCH('LCOH Calc'!HH$9,'Cost Input'!$C$3:$R$3)+1))</f>
        <v>0.8</v>
      </c>
      <c r="HI1077" s="158" cm="1">
        <f t="array" ref="HI1077">IF(INDEX('Cost Input'!$C$1:$R$496,'LCOH Calc'!$A1077,_xlfn.XMATCH('LCOH Calc'!HI$9,'Cost Input'!$C$3:$R$3)+1)=0,1,INDEX('Cost Input'!$C$1:$R$496,'LCOH Calc'!$A1077,_xlfn.XMATCH('LCOH Calc'!HI$9,'Cost Input'!$C$3:$R$3)+1))</f>
        <v>0.8</v>
      </c>
      <c r="HJ1077" s="158" cm="1">
        <f t="array" ref="HJ1077">IF(INDEX('Cost Input'!$C$1:$R$496,'LCOH Calc'!$A1077,_xlfn.XMATCH('LCOH Calc'!HJ$9,'Cost Input'!$C$3:$R$3)+1)=0,1,INDEX('Cost Input'!$C$1:$R$496,'LCOH Calc'!$A1077,_xlfn.XMATCH('LCOH Calc'!HJ$9,'Cost Input'!$C$3:$R$3)+1))</f>
        <v>0.8</v>
      </c>
      <c r="HK1077" s="158" cm="1">
        <f t="array" ref="HK1077">IF(INDEX('Cost Input'!$C$1:$R$496,'LCOH Calc'!$A1077,_xlfn.XMATCH('LCOH Calc'!HK$9,'Cost Input'!$C$3:$R$3)+1)=0,1,INDEX('Cost Input'!$C$1:$R$496,'LCOH Calc'!$A1077,_xlfn.XMATCH('LCOH Calc'!HK$9,'Cost Input'!$C$3:$R$3)+1))</f>
        <v>0.8</v>
      </c>
      <c r="HL1077" s="158" cm="1">
        <f t="array" ref="HL1077">IF(INDEX('Cost Input'!$C$1:$R$496,'LCOH Calc'!$A1077,_xlfn.XMATCH('LCOH Calc'!HL$9,'Cost Input'!$C$3:$R$3)+1)=0,1,INDEX('Cost Input'!$C$1:$R$496,'LCOH Calc'!$A1077,_xlfn.XMATCH('LCOH Calc'!HL$9,'Cost Input'!$C$3:$R$3)+1))</f>
        <v>0.8</v>
      </c>
      <c r="HM1077" s="158" cm="1">
        <f t="array" ref="HM1077">IF(INDEX('Cost Input'!$C$1:$R$496,'LCOH Calc'!$A1077,_xlfn.XMATCH('LCOH Calc'!HM$9,'Cost Input'!$C$3:$R$3)+1)=0,1,INDEX('Cost Input'!$C$1:$R$496,'LCOH Calc'!$A1077,_xlfn.XMATCH('LCOH Calc'!HM$9,'Cost Input'!$C$3:$R$3)+1))</f>
        <v>0.8</v>
      </c>
      <c r="HN1077" s="158" cm="1">
        <f t="array" ref="HN1077">IF(INDEX('Cost Input'!$C$1:$R$496,'LCOH Calc'!$A1077,_xlfn.XMATCH('LCOH Calc'!HN$9,'Cost Input'!$C$3:$R$3)+1)=0,1,INDEX('Cost Input'!$C$1:$R$496,'LCOH Calc'!$A1077,_xlfn.XMATCH('LCOH Calc'!HN$9,'Cost Input'!$C$3:$R$3)+1))</f>
        <v>0.8</v>
      </c>
      <c r="HO1077" s="158" cm="1">
        <f t="array" ref="HO1077">IF(INDEX('Cost Input'!$C$1:$R$496,'LCOH Calc'!$A1077,_xlfn.XMATCH('LCOH Calc'!HO$9,'Cost Input'!$C$3:$R$3)+1)=0,1,INDEX('Cost Input'!$C$1:$R$496,'LCOH Calc'!$A1077,_xlfn.XMATCH('LCOH Calc'!HO$9,'Cost Input'!$C$3:$R$3)+1))</f>
        <v>0.8</v>
      </c>
      <c r="HP1077" s="158" cm="1">
        <f t="array" ref="HP1077">IF(INDEX('Cost Input'!$C$1:$R$496,'LCOH Calc'!$A1077,_xlfn.XMATCH('LCOH Calc'!HP$9,'Cost Input'!$C$3:$R$3)+1)=0,1,INDEX('Cost Input'!$C$1:$R$496,'LCOH Calc'!$A1077,_xlfn.XMATCH('LCOH Calc'!HP$9,'Cost Input'!$C$3:$R$3)+1))</f>
        <v>0.8</v>
      </c>
      <c r="HQ1077" s="158" cm="1">
        <f t="array" ref="HQ1077">IF(INDEX('Cost Input'!$C$1:$R$496,'LCOH Calc'!$A1077,_xlfn.XMATCH('LCOH Calc'!HQ$9,'Cost Input'!$C$3:$R$3)+1)=0,1,INDEX('Cost Input'!$C$1:$R$496,'LCOH Calc'!$A1077,_xlfn.XMATCH('LCOH Calc'!HQ$9,'Cost Input'!$C$3:$R$3)+1))</f>
        <v>0.8</v>
      </c>
      <c r="HR1077" s="158" cm="1">
        <f t="array" ref="HR1077">IF(INDEX('Cost Input'!$C$1:$R$496,'LCOH Calc'!$A1077,_xlfn.XMATCH('LCOH Calc'!HR$9,'Cost Input'!$C$3:$R$3)+1)=0,1,INDEX('Cost Input'!$C$1:$R$496,'LCOH Calc'!$A1077,_xlfn.XMATCH('LCOH Calc'!HR$9,'Cost Input'!$C$3:$R$3)+1))</f>
        <v>0.8</v>
      </c>
      <c r="HS1077" s="158" cm="1">
        <f t="array" ref="HS1077">IF(INDEX('Cost Input'!$C$1:$R$496,'LCOH Calc'!$A1077,_xlfn.XMATCH('LCOH Calc'!HS$9,'Cost Input'!$C$3:$R$3)+1)=0,1,INDEX('Cost Input'!$C$1:$R$496,'LCOH Calc'!$A1077,_xlfn.XMATCH('LCOH Calc'!HS$9,'Cost Input'!$C$3:$R$3)+1))</f>
        <v>0.8</v>
      </c>
      <c r="HT1077" s="158" cm="1">
        <f t="array" ref="HT1077">IF(INDEX('Cost Input'!$C$1:$R$496,'LCOH Calc'!$A1077,_xlfn.XMATCH('LCOH Calc'!HT$9,'Cost Input'!$C$3:$R$3)+1)=0,1,INDEX('Cost Input'!$C$1:$R$496,'LCOH Calc'!$A1077,_xlfn.XMATCH('LCOH Calc'!HT$9,'Cost Input'!$C$3:$R$3)+1))</f>
        <v>0.8</v>
      </c>
      <c r="HU1077" s="158" cm="1">
        <f t="array" ref="HU1077">IF(INDEX('Cost Input'!$C$1:$R$496,'LCOH Calc'!$A1077,_xlfn.XMATCH('LCOH Calc'!HU$9,'Cost Input'!$C$3:$R$3)+1)=0,1,INDEX('Cost Input'!$C$1:$R$496,'LCOH Calc'!$A1077,_xlfn.XMATCH('LCOH Calc'!HU$9,'Cost Input'!$C$3:$R$3)+1))</f>
        <v>0.8</v>
      </c>
      <c r="HV1077" s="158" cm="1">
        <f t="array" ref="HV1077">IF(INDEX('Cost Input'!$C$1:$R$496,'LCOH Calc'!$A1077,_xlfn.XMATCH('LCOH Calc'!HV$9,'Cost Input'!$C$3:$R$3)+1)=0,1,INDEX('Cost Input'!$C$1:$R$496,'LCOH Calc'!$A1077,_xlfn.XMATCH('LCOH Calc'!HV$9,'Cost Input'!$C$3:$R$3)+1))</f>
        <v>0.8</v>
      </c>
      <c r="HW1077" s="158" cm="1">
        <f t="array" ref="HW1077">IF(INDEX('Cost Input'!$C$1:$R$496,'LCOH Calc'!$A1077,_xlfn.XMATCH('LCOH Calc'!HW$9,'Cost Input'!$C$3:$R$3)+1)=0,1,INDEX('Cost Input'!$C$1:$R$496,'LCOH Calc'!$A1077,_xlfn.XMATCH('LCOH Calc'!HW$9,'Cost Input'!$C$3:$R$3)+1))</f>
        <v>0.8</v>
      </c>
      <c r="HX1077" s="158" cm="1">
        <f t="array" ref="HX1077">IF(INDEX('Cost Input'!$C$1:$R$496,'LCOH Calc'!$A1077,_xlfn.XMATCH('LCOH Calc'!HX$9,'Cost Input'!$C$3:$R$3)+1)=0,1,INDEX('Cost Input'!$C$1:$R$496,'LCOH Calc'!$A1077,_xlfn.XMATCH('LCOH Calc'!HX$9,'Cost Input'!$C$3:$R$3)+1))</f>
        <v>0.8</v>
      </c>
      <c r="HY1077" s="158" cm="1">
        <f t="array" ref="HY1077">IF(INDEX('Cost Input'!$C$1:$R$496,'LCOH Calc'!$A1077,_xlfn.XMATCH('LCOH Calc'!HY$9,'Cost Input'!$C$3:$R$3)+1)=0,1,INDEX('Cost Input'!$C$1:$R$496,'LCOH Calc'!$A1077,_xlfn.XMATCH('LCOH Calc'!HY$9,'Cost Input'!$C$3:$R$3)+1))</f>
        <v>0.8</v>
      </c>
      <c r="HZ1077" s="158" cm="1">
        <f t="array" ref="HZ1077">IF(INDEX('Cost Input'!$C$1:$R$496,'LCOH Calc'!$A1077,_xlfn.XMATCH('LCOH Calc'!HZ$9,'Cost Input'!$C$3:$R$3)+1)=0,1,INDEX('Cost Input'!$C$1:$R$496,'LCOH Calc'!$A1077,_xlfn.XMATCH('LCOH Calc'!HZ$9,'Cost Input'!$C$3:$R$3)+1))</f>
        <v>0.8</v>
      </c>
      <c r="IA1077" s="158" cm="1">
        <f t="array" ref="IA1077">IF(INDEX('Cost Input'!$C$1:$R$496,'LCOH Calc'!$A1077,_xlfn.XMATCH('LCOH Calc'!IA$9,'Cost Input'!$C$3:$R$3)+1)=0,1,INDEX('Cost Input'!$C$1:$R$496,'LCOH Calc'!$A1077,_xlfn.XMATCH('LCOH Calc'!IA$9,'Cost Input'!$C$3:$R$3)+1))</f>
        <v>0.8</v>
      </c>
      <c r="IB1077" s="158" cm="1">
        <f t="array" ref="IB1077">IF(INDEX('Cost Input'!$C$1:$R$496,'LCOH Calc'!$A1077,_xlfn.XMATCH('LCOH Calc'!IB$9,'Cost Input'!$C$3:$R$3)+1)=0,1,INDEX('Cost Input'!$C$1:$R$496,'LCOH Calc'!$A1077,_xlfn.XMATCH('LCOH Calc'!IB$9,'Cost Input'!$C$3:$R$3)+1))</f>
        <v>0.8</v>
      </c>
      <c r="IC1077" s="158" cm="1">
        <f t="array" ref="IC1077">IF(INDEX('Cost Input'!$C$1:$R$496,'LCOH Calc'!$A1077,_xlfn.XMATCH('LCOH Calc'!IC$9,'Cost Input'!$C$3:$R$3)+1)=0,1,INDEX('Cost Input'!$C$1:$R$496,'LCOH Calc'!$A1077,_xlfn.XMATCH('LCOH Calc'!IC$9,'Cost Input'!$C$3:$R$3)+1))</f>
        <v>0.8</v>
      </c>
      <c r="ID1077" s="158" cm="1">
        <f t="array" ref="ID1077">IF(INDEX('Cost Input'!$C$1:$R$496,'LCOH Calc'!$A1077,_xlfn.XMATCH('LCOH Calc'!ID$9,'Cost Input'!$C$3:$R$3)+1)=0,1,INDEX('Cost Input'!$C$1:$R$496,'LCOH Calc'!$A1077,_xlfn.XMATCH('LCOH Calc'!ID$9,'Cost Input'!$C$3:$R$3)+1))</f>
        <v>0.8</v>
      </c>
      <c r="IE1077" s="158" cm="1">
        <f t="array" ref="IE1077">IF(INDEX('Cost Input'!$C$1:$R$496,'LCOH Calc'!$A1077,_xlfn.XMATCH('LCOH Calc'!IE$9,'Cost Input'!$C$3:$R$3)+1)=0,1,INDEX('Cost Input'!$C$1:$R$496,'LCOH Calc'!$A1077,_xlfn.XMATCH('LCOH Calc'!IE$9,'Cost Input'!$C$3:$R$3)+1))</f>
        <v>0.8</v>
      </c>
      <c r="IF1077" s="474" cm="1">
        <f t="array" ref="IF1077">IF(INDEX('Cost Input'!$C$1:$R$496,'LCOH Calc'!$A1077,_xlfn.XMATCH('LCOH Calc'!IF$9,'Cost Input'!$C$3:$R$3)+1)=0,1,INDEX('Cost Input'!$C$1:$R$496,'LCOH Calc'!$A1077,_xlfn.XMATCH('LCOH Calc'!IF$9,'Cost Input'!$C$3:$R$3)+1))</f>
        <v>0.8</v>
      </c>
      <c r="IG1077" s="158" cm="1">
        <f t="array" ref="IG1077">IF(INDEX('Cost Input'!$C$1:$R$496,'LCOH Calc'!$A1077,_xlfn.XMATCH('LCOH Calc'!IG$9,'Cost Input'!$C$3:$R$3)+1)=0,1,INDEX('Cost Input'!$C$1:$R$496,'LCOH Calc'!$A1077,_xlfn.XMATCH('LCOH Calc'!IG$9,'Cost Input'!$C$3:$R$3)+1))</f>
        <v>0.8</v>
      </c>
      <c r="IH1077" s="158" cm="1">
        <f t="array" ref="IH1077">IF(INDEX('Cost Input'!$C$1:$R$496,'LCOH Calc'!$A1077,_xlfn.XMATCH('LCOH Calc'!IH$9,'Cost Input'!$C$3:$R$3)+1)=0,1,INDEX('Cost Input'!$C$1:$R$496,'LCOH Calc'!$A1077,_xlfn.XMATCH('LCOH Calc'!IH$9,'Cost Input'!$C$3:$R$3)+1))</f>
        <v>0.8</v>
      </c>
      <c r="II1077" s="158" cm="1">
        <f t="array" ref="II1077">IF(INDEX('Cost Input'!$C$1:$R$496,'LCOH Calc'!$A1077,_xlfn.XMATCH('LCOH Calc'!II$9,'Cost Input'!$C$3:$R$3)+1)=0,1,INDEX('Cost Input'!$C$1:$R$496,'LCOH Calc'!$A1077,_xlfn.XMATCH('LCOH Calc'!II$9,'Cost Input'!$C$3:$R$3)+1))</f>
        <v>0.8</v>
      </c>
      <c r="IJ1077" s="158" cm="1">
        <f t="array" ref="IJ1077">IF(INDEX('Cost Input'!$C$1:$R$496,'LCOH Calc'!$A1077,_xlfn.XMATCH('LCOH Calc'!IJ$9,'Cost Input'!$C$3:$R$3)+1)=0,1,INDEX('Cost Input'!$C$1:$R$496,'LCOH Calc'!$A1077,_xlfn.XMATCH('LCOH Calc'!IJ$9,'Cost Input'!$C$3:$R$3)+1))</f>
        <v>0.8</v>
      </c>
      <c r="IK1077" s="158" cm="1">
        <f t="array" ref="IK1077">IF(INDEX('Cost Input'!$C$1:$R$496,'LCOH Calc'!$A1077,_xlfn.XMATCH('LCOH Calc'!IK$9,'Cost Input'!$C$3:$R$3)+1)=0,1,INDEX('Cost Input'!$C$1:$R$496,'LCOH Calc'!$A1077,_xlfn.XMATCH('LCOH Calc'!IK$9,'Cost Input'!$C$3:$R$3)+1))</f>
        <v>0.8</v>
      </c>
      <c r="IL1077" s="158" cm="1">
        <f t="array" ref="IL1077">IF(INDEX('Cost Input'!$C$1:$R$496,'LCOH Calc'!$A1077,_xlfn.XMATCH('LCOH Calc'!IL$9,'Cost Input'!$C$3:$R$3)+1)=0,1,INDEX('Cost Input'!$C$1:$R$496,'LCOH Calc'!$A1077,_xlfn.XMATCH('LCOH Calc'!IL$9,'Cost Input'!$C$3:$R$3)+1))</f>
        <v>0.8</v>
      </c>
      <c r="IM1077" s="158" cm="1">
        <f t="array" ref="IM1077">IF(INDEX('Cost Input'!$C$1:$R$496,'LCOH Calc'!$A1077,_xlfn.XMATCH('LCOH Calc'!IM$9,'Cost Input'!$C$3:$R$3)+1)=0,1,INDEX('Cost Input'!$C$1:$R$496,'LCOH Calc'!$A1077,_xlfn.XMATCH('LCOH Calc'!IM$9,'Cost Input'!$C$3:$R$3)+1))</f>
        <v>0.8</v>
      </c>
      <c r="IN1077" s="158" cm="1">
        <f t="array" ref="IN1077">IF(INDEX('Cost Input'!$C$1:$R$496,'LCOH Calc'!$A1077,_xlfn.XMATCH('LCOH Calc'!IN$9,'Cost Input'!$C$3:$R$3)+1)=0,1,INDEX('Cost Input'!$C$1:$R$496,'LCOH Calc'!$A1077,_xlfn.XMATCH('LCOH Calc'!IN$9,'Cost Input'!$C$3:$R$3)+1))</f>
        <v>0.8</v>
      </c>
      <c r="IO1077" s="158" cm="1">
        <f t="array" ref="IO1077">IF(INDEX('Cost Input'!$C$1:$R$496,'LCOH Calc'!$A1077,_xlfn.XMATCH('LCOH Calc'!IO$9,'Cost Input'!$C$3:$R$3)+1)=0,1,INDEX('Cost Input'!$C$1:$R$496,'LCOH Calc'!$A1077,_xlfn.XMATCH('LCOH Calc'!IO$9,'Cost Input'!$C$3:$R$3)+1))</f>
        <v>0.8</v>
      </c>
      <c r="IP1077" s="158" cm="1">
        <f t="array" ref="IP1077">IF(INDEX('Cost Input'!$C$1:$R$496,'LCOH Calc'!$A1077,_xlfn.XMATCH('LCOH Calc'!IP$9,'Cost Input'!$C$3:$R$3)+1)=0,1,INDEX('Cost Input'!$C$1:$R$496,'LCOH Calc'!$A1077,_xlfn.XMATCH('LCOH Calc'!IP$9,'Cost Input'!$C$3:$R$3)+1))</f>
        <v>0.8</v>
      </c>
      <c r="IQ1077" s="158" cm="1">
        <f t="array" ref="IQ1077">IF(INDEX('Cost Input'!$C$1:$R$496,'LCOH Calc'!$A1077,_xlfn.XMATCH('LCOH Calc'!IQ$9,'Cost Input'!$C$3:$R$3)+1)=0,1,INDEX('Cost Input'!$C$1:$R$496,'LCOH Calc'!$A1077,_xlfn.XMATCH('LCOH Calc'!IQ$9,'Cost Input'!$C$3:$R$3)+1))</f>
        <v>0.8</v>
      </c>
      <c r="IR1077" s="158" cm="1">
        <f t="array" ref="IR1077">IF(INDEX('Cost Input'!$C$1:$R$496,'LCOH Calc'!$A1077,_xlfn.XMATCH('LCOH Calc'!IR$9,'Cost Input'!$C$3:$R$3)+1)=0,1,INDEX('Cost Input'!$C$1:$R$496,'LCOH Calc'!$A1077,_xlfn.XMATCH('LCOH Calc'!IR$9,'Cost Input'!$C$3:$R$3)+1))</f>
        <v>0.8</v>
      </c>
      <c r="IS1077" s="158" cm="1">
        <f t="array" ref="IS1077">IF(INDEX('Cost Input'!$C$1:$R$496,'LCOH Calc'!$A1077,_xlfn.XMATCH('LCOH Calc'!IS$9,'Cost Input'!$C$3:$R$3)+1)=0,1,INDEX('Cost Input'!$C$1:$R$496,'LCOH Calc'!$A1077,_xlfn.XMATCH('LCOH Calc'!IS$9,'Cost Input'!$C$3:$R$3)+1))</f>
        <v>0.8</v>
      </c>
      <c r="IT1077" s="158" cm="1">
        <f t="array" ref="IT1077">IF(INDEX('Cost Input'!$C$1:$R$496,'LCOH Calc'!$A1077,_xlfn.XMATCH('LCOH Calc'!IT$9,'Cost Input'!$C$3:$R$3)+1)=0,1,INDEX('Cost Input'!$C$1:$R$496,'LCOH Calc'!$A1077,_xlfn.XMATCH('LCOH Calc'!IT$9,'Cost Input'!$C$3:$R$3)+1))</f>
        <v>0.8</v>
      </c>
      <c r="IU1077" s="158" cm="1">
        <f t="array" ref="IU1077">IF(INDEX('Cost Input'!$C$1:$R$496,'LCOH Calc'!$A1077,_xlfn.XMATCH('LCOH Calc'!IU$9,'Cost Input'!$C$3:$R$3)+1)=0,1,INDEX('Cost Input'!$C$1:$R$496,'LCOH Calc'!$A1077,_xlfn.XMATCH('LCOH Calc'!IU$9,'Cost Input'!$C$3:$R$3)+1))</f>
        <v>0.8</v>
      </c>
      <c r="IV1077" s="158"/>
      <c r="IW1077" s="158"/>
      <c r="IX1077" s="158"/>
      <c r="IY1077" s="158"/>
      <c r="IZ1077" s="158"/>
      <c r="JA1077" s="158"/>
      <c r="JB1077" s="158"/>
      <c r="JC1077" s="158"/>
      <c r="JD1077" s="158"/>
      <c r="JE1077" s="158"/>
      <c r="JF1077" s="158"/>
      <c r="JG1077" s="158"/>
      <c r="JH1077" s="158"/>
      <c r="JL1077" s="277" t="s">
        <v>164</v>
      </c>
    </row>
    <row r="1078" spans="1:272" hidden="1" outlineLevel="1" x14ac:dyDescent="0.3">
      <c r="A1078" s="53">
        <f t="shared" ref="A1078:A1088" si="8069">A1077+1</f>
        <v>80</v>
      </c>
      <c r="B1078" s="6" t="str">
        <f>B1064</f>
        <v>Solar Field incl. BoP</v>
      </c>
      <c r="C1078" s="38" t="s">
        <v>9</v>
      </c>
      <c r="D1078" s="208" cm="1">
        <f t="array" ref="D1078">IF(INDEX('Cost Input'!$C$1:$R$496,'LCOH Calc'!$A1078,_xlfn.XMATCH('LCOH Calc'!D$9,'Cost Input'!$C$3:$R$3)+1)=0,1,INDEX('Cost Input'!$C$1:$R$496,'LCOH Calc'!$A1078,_xlfn.XMATCH('LCOH Calc'!D$9,'Cost Input'!$C$3:$R$3)+1))</f>
        <v>0.8</v>
      </c>
      <c r="E1078" s="158" cm="1">
        <f t="array" ref="E1078">IF(INDEX('Cost Input'!$C$1:$R$496,'LCOH Calc'!$A1078,_xlfn.XMATCH('LCOH Calc'!E$9,'Cost Input'!$C$3:$R$3)+1)=0,1,INDEX('Cost Input'!$C$1:$R$496,'LCOH Calc'!$A1078,_xlfn.XMATCH('LCOH Calc'!E$9,'Cost Input'!$C$3:$R$3)+1))</f>
        <v>0.8</v>
      </c>
      <c r="F1078" s="158" cm="1">
        <f t="array" ref="F1078">IF(INDEX('Cost Input'!$C$1:$R$496,'LCOH Calc'!$A1078,_xlfn.XMATCH('LCOH Calc'!F$9,'Cost Input'!$C$3:$R$3)+1)=0,1,INDEX('Cost Input'!$C$1:$R$496,'LCOH Calc'!$A1078,_xlfn.XMATCH('LCOH Calc'!F$9,'Cost Input'!$C$3:$R$3)+1))</f>
        <v>0.8</v>
      </c>
      <c r="G1078" s="158" cm="1">
        <f t="array" ref="G1078">IF(INDEX('Cost Input'!$C$1:$R$496,'LCOH Calc'!$A1078,_xlfn.XMATCH('LCOH Calc'!G$9,'Cost Input'!$C$3:$R$3)+1)=0,1,INDEX('Cost Input'!$C$1:$R$496,'LCOH Calc'!$A1078,_xlfn.XMATCH('LCOH Calc'!G$9,'Cost Input'!$C$3:$R$3)+1))</f>
        <v>0.8</v>
      </c>
      <c r="H1078" s="158" cm="1">
        <f t="array" ref="H1078">IF(INDEX('Cost Input'!$C$1:$R$496,'LCOH Calc'!$A1078,_xlfn.XMATCH('LCOH Calc'!H$9,'Cost Input'!$C$3:$R$3)+1)=0,1,INDEX('Cost Input'!$C$1:$R$496,'LCOH Calc'!$A1078,_xlfn.XMATCH('LCOH Calc'!H$9,'Cost Input'!$C$3:$R$3)+1))</f>
        <v>0.8</v>
      </c>
      <c r="I1078" s="158" cm="1">
        <f t="array" ref="I1078">IF(INDEX('Cost Input'!$C$1:$R$496,'LCOH Calc'!$A1078,_xlfn.XMATCH('LCOH Calc'!I$9,'Cost Input'!$C$3:$R$3)+1)=0,1,INDEX('Cost Input'!$C$1:$R$496,'LCOH Calc'!$A1078,_xlfn.XMATCH('LCOH Calc'!I$9,'Cost Input'!$C$3:$R$3)+1))</f>
        <v>0.8</v>
      </c>
      <c r="J1078" s="158" cm="1">
        <f t="array" ref="J1078">IF(INDEX('Cost Input'!$C$1:$R$496,'LCOH Calc'!$A1078,_xlfn.XMATCH('LCOH Calc'!J$9,'Cost Input'!$C$3:$R$3)+1)=0,1,INDEX('Cost Input'!$C$1:$R$496,'LCOH Calc'!$A1078,_xlfn.XMATCH('LCOH Calc'!J$9,'Cost Input'!$C$3:$R$3)+1))</f>
        <v>0.8</v>
      </c>
      <c r="K1078" s="158" cm="1">
        <f t="array" ref="K1078">IF(INDEX('Cost Input'!$C$1:$R$496,'LCOH Calc'!$A1078,_xlfn.XMATCH('LCOH Calc'!K$9,'Cost Input'!$C$3:$R$3)+1)=0,1,INDEX('Cost Input'!$C$1:$R$496,'LCOH Calc'!$A1078,_xlfn.XMATCH('LCOH Calc'!K$9,'Cost Input'!$C$3:$R$3)+1))</f>
        <v>0.8</v>
      </c>
      <c r="L1078" s="158" cm="1">
        <f t="array" ref="L1078">IF(INDEX('Cost Input'!$C$1:$R$496,'LCOH Calc'!$A1078,_xlfn.XMATCH('LCOH Calc'!L$9,'Cost Input'!$C$3:$R$3)+1)=0,1,INDEX('Cost Input'!$C$1:$R$496,'LCOH Calc'!$A1078,_xlfn.XMATCH('LCOH Calc'!L$9,'Cost Input'!$C$3:$R$3)+1))</f>
        <v>0.8</v>
      </c>
      <c r="M1078" s="158" cm="1">
        <f t="array" ref="M1078">IF(INDEX('Cost Input'!$C$1:$R$496,'LCOH Calc'!$A1078,_xlfn.XMATCH('LCOH Calc'!M$9,'Cost Input'!$C$3:$R$3)+1)=0,1,INDEX('Cost Input'!$C$1:$R$496,'LCOH Calc'!$A1078,_xlfn.XMATCH('LCOH Calc'!M$9,'Cost Input'!$C$3:$R$3)+1))</f>
        <v>0.8</v>
      </c>
      <c r="N1078" s="158" cm="1">
        <f t="array" ref="N1078">IF(INDEX('Cost Input'!$C$1:$R$496,'LCOH Calc'!$A1078,_xlfn.XMATCH('LCOH Calc'!N$9,'Cost Input'!$C$3:$R$3)+1)=0,1,INDEX('Cost Input'!$C$1:$R$496,'LCOH Calc'!$A1078,_xlfn.XMATCH('LCOH Calc'!N$9,'Cost Input'!$C$3:$R$3)+1))</f>
        <v>0.8</v>
      </c>
      <c r="O1078" s="158" cm="1">
        <f t="array" ref="O1078">IF(INDEX('Cost Input'!$C$1:$R$496,'LCOH Calc'!$A1078,_xlfn.XMATCH('LCOH Calc'!O$9,'Cost Input'!$C$3:$R$3)+1)=0,1,INDEX('Cost Input'!$C$1:$R$496,'LCOH Calc'!$A1078,_xlfn.XMATCH('LCOH Calc'!O$9,'Cost Input'!$C$3:$R$3)+1))</f>
        <v>0.8</v>
      </c>
      <c r="P1078" s="158" cm="1">
        <f t="array" ref="P1078">IF(INDEX('Cost Input'!$C$1:$R$496,'LCOH Calc'!$A1078,_xlfn.XMATCH('LCOH Calc'!P$9,'Cost Input'!$C$3:$R$3)+1)=0,1,INDEX('Cost Input'!$C$1:$R$496,'LCOH Calc'!$A1078,_xlfn.XMATCH('LCOH Calc'!P$9,'Cost Input'!$C$3:$R$3)+1))</f>
        <v>0.8</v>
      </c>
      <c r="Q1078" s="158" cm="1">
        <f t="array" ref="Q1078">IF(INDEX('Cost Input'!$C$1:$R$496,'LCOH Calc'!$A1078,_xlfn.XMATCH('LCOH Calc'!Q$9,'Cost Input'!$C$3:$R$3)+1)=0,1,INDEX('Cost Input'!$C$1:$R$496,'LCOH Calc'!$A1078,_xlfn.XMATCH('LCOH Calc'!Q$9,'Cost Input'!$C$3:$R$3)+1))</f>
        <v>0.8</v>
      </c>
      <c r="R1078" s="158" cm="1">
        <f t="array" ref="R1078">IF(INDEX('Cost Input'!$C$1:$R$496,'LCOH Calc'!$A1078,_xlfn.XMATCH('LCOH Calc'!R$9,'Cost Input'!$C$3:$R$3)+1)=0,1,INDEX('Cost Input'!$C$1:$R$496,'LCOH Calc'!$A1078,_xlfn.XMATCH('LCOH Calc'!R$9,'Cost Input'!$C$3:$R$3)+1))</f>
        <v>0.8</v>
      </c>
      <c r="S1078" s="158" cm="1">
        <f t="array" ref="S1078">IF(INDEX('Cost Input'!$C$1:$R$496,'LCOH Calc'!$A1078,_xlfn.XMATCH('LCOH Calc'!S$9,'Cost Input'!$C$3:$R$3)+1)=0,1,INDEX('Cost Input'!$C$1:$R$496,'LCOH Calc'!$A1078,_xlfn.XMATCH('LCOH Calc'!S$9,'Cost Input'!$C$3:$R$3)+1))</f>
        <v>0.8</v>
      </c>
      <c r="T1078" s="158" cm="1">
        <f t="array" ref="T1078">IF(INDEX('Cost Input'!$C$1:$R$496,'LCOH Calc'!$A1078,_xlfn.XMATCH('LCOH Calc'!T$9,'Cost Input'!$C$3:$R$3)+1)=0,1,INDEX('Cost Input'!$C$1:$R$496,'LCOH Calc'!$A1078,_xlfn.XMATCH('LCOH Calc'!T$9,'Cost Input'!$C$3:$R$3)+1))</f>
        <v>0.8</v>
      </c>
      <c r="U1078" s="158" cm="1">
        <f t="array" ref="U1078">IF(INDEX('Cost Input'!$C$1:$R$496,'LCOH Calc'!$A1078,_xlfn.XMATCH('LCOH Calc'!U$9,'Cost Input'!$C$3:$R$3)+1)=0,1,INDEX('Cost Input'!$C$1:$R$496,'LCOH Calc'!$A1078,_xlfn.XMATCH('LCOH Calc'!U$9,'Cost Input'!$C$3:$R$3)+1))</f>
        <v>0.8</v>
      </c>
      <c r="V1078" s="158" cm="1">
        <f t="array" ref="V1078">IF(INDEX('Cost Input'!$C$1:$R$496,'LCOH Calc'!$A1078,_xlfn.XMATCH('LCOH Calc'!V$9,'Cost Input'!$C$3:$R$3)+1)=0,1,INDEX('Cost Input'!$C$1:$R$496,'LCOH Calc'!$A1078,_xlfn.XMATCH('LCOH Calc'!V$9,'Cost Input'!$C$3:$R$3)+1))</f>
        <v>0.8</v>
      </c>
      <c r="W1078" s="158" cm="1">
        <f t="array" ref="W1078">IF(INDEX('Cost Input'!$C$1:$R$496,'LCOH Calc'!$A1078,_xlfn.XMATCH('LCOH Calc'!W$9,'Cost Input'!$C$3:$R$3)+1)=0,1,INDEX('Cost Input'!$C$1:$R$496,'LCOH Calc'!$A1078,_xlfn.XMATCH('LCOH Calc'!W$9,'Cost Input'!$C$3:$R$3)+1))</f>
        <v>0.8</v>
      </c>
      <c r="X1078" s="158" cm="1">
        <f t="array" ref="X1078">IF(INDEX('Cost Input'!$C$1:$R$496,'LCOH Calc'!$A1078,_xlfn.XMATCH('LCOH Calc'!X$9,'Cost Input'!$C$3:$R$3)+1)=0,1,INDEX('Cost Input'!$C$1:$R$496,'LCOH Calc'!$A1078,_xlfn.XMATCH('LCOH Calc'!X$9,'Cost Input'!$C$3:$R$3)+1))</f>
        <v>0.8</v>
      </c>
      <c r="Y1078" s="158" cm="1">
        <f t="array" ref="Y1078">IF(INDEX('Cost Input'!$C$1:$R$496,'LCOH Calc'!$A1078,_xlfn.XMATCH('LCOH Calc'!Y$9,'Cost Input'!$C$3:$R$3)+1)=0,1,INDEX('Cost Input'!$C$1:$R$496,'LCOH Calc'!$A1078,_xlfn.XMATCH('LCOH Calc'!Y$9,'Cost Input'!$C$3:$R$3)+1))</f>
        <v>0.8</v>
      </c>
      <c r="Z1078" s="158" cm="1">
        <f t="array" ref="Z1078">IF(INDEX('Cost Input'!$C$1:$R$496,'LCOH Calc'!$A1078,_xlfn.XMATCH('LCOH Calc'!Z$9,'Cost Input'!$C$3:$R$3)+1)=0,1,INDEX('Cost Input'!$C$1:$R$496,'LCOH Calc'!$A1078,_xlfn.XMATCH('LCOH Calc'!Z$9,'Cost Input'!$C$3:$R$3)+1))</f>
        <v>0.8</v>
      </c>
      <c r="AA1078" s="158" cm="1">
        <f t="array" ref="AA1078">IF(INDEX('Cost Input'!$C$1:$R$496,'LCOH Calc'!$A1078,_xlfn.XMATCH('LCOH Calc'!AA$9,'Cost Input'!$C$3:$R$3)+1)=0,1,INDEX('Cost Input'!$C$1:$R$496,'LCOH Calc'!$A1078,_xlfn.XMATCH('LCOH Calc'!AA$9,'Cost Input'!$C$3:$R$3)+1))</f>
        <v>0.8</v>
      </c>
      <c r="AB1078" s="158" cm="1">
        <f t="array" ref="AB1078">IF(INDEX('Cost Input'!$C$1:$R$496,'LCOH Calc'!$A1078,_xlfn.XMATCH('LCOH Calc'!AB$9,'Cost Input'!$C$3:$R$3)+1)=0,1,INDEX('Cost Input'!$C$1:$R$496,'LCOH Calc'!$A1078,_xlfn.XMATCH('LCOH Calc'!AB$9,'Cost Input'!$C$3:$R$3)+1))</f>
        <v>0.8</v>
      </c>
      <c r="AC1078" s="158" cm="1">
        <f t="array" ref="AC1078">IF(INDEX('Cost Input'!$C$1:$R$496,'LCOH Calc'!$A1078,_xlfn.XMATCH('LCOH Calc'!AC$9,'Cost Input'!$C$3:$R$3)+1)=0,1,INDEX('Cost Input'!$C$1:$R$496,'LCOH Calc'!$A1078,_xlfn.XMATCH('LCOH Calc'!AC$9,'Cost Input'!$C$3:$R$3)+1))</f>
        <v>0.8</v>
      </c>
      <c r="AD1078" s="158" cm="1">
        <f t="array" ref="AD1078">IF(INDEX('Cost Input'!$C$1:$R$496,'LCOH Calc'!$A1078,_xlfn.XMATCH('LCOH Calc'!AD$9,'Cost Input'!$C$3:$R$3)+1)=0,1,INDEX('Cost Input'!$C$1:$R$496,'LCOH Calc'!$A1078,_xlfn.XMATCH('LCOH Calc'!AD$9,'Cost Input'!$C$3:$R$3)+1))</f>
        <v>0.8</v>
      </c>
      <c r="AE1078" s="158" cm="1">
        <f t="array" ref="AE1078">IF(INDEX('Cost Input'!$C$1:$R$496,'LCOH Calc'!$A1078,_xlfn.XMATCH('LCOH Calc'!AE$9,'Cost Input'!$C$3:$R$3)+1)=0,1,INDEX('Cost Input'!$C$1:$R$496,'LCOH Calc'!$A1078,_xlfn.XMATCH('LCOH Calc'!AE$9,'Cost Input'!$C$3:$R$3)+1))</f>
        <v>0.8</v>
      </c>
      <c r="AF1078" s="158" cm="1">
        <f t="array" ref="AF1078">IF(INDEX('Cost Input'!$C$1:$R$496,'LCOH Calc'!$A1078,_xlfn.XMATCH('LCOH Calc'!AF$9,'Cost Input'!$C$3:$R$3)+1)=0,1,INDEX('Cost Input'!$C$1:$R$496,'LCOH Calc'!$A1078,_xlfn.XMATCH('LCOH Calc'!AF$9,'Cost Input'!$C$3:$R$3)+1))</f>
        <v>0.8</v>
      </c>
      <c r="AG1078" s="158" cm="1">
        <f t="array" ref="AG1078">IF(INDEX('Cost Input'!$C$1:$R$496,'LCOH Calc'!$A1078,_xlfn.XMATCH('LCOH Calc'!AG$9,'Cost Input'!$C$3:$R$3)+1)=0,1,INDEX('Cost Input'!$C$1:$R$496,'LCOH Calc'!$A1078,_xlfn.XMATCH('LCOH Calc'!AG$9,'Cost Input'!$C$3:$R$3)+1))</f>
        <v>0.8</v>
      </c>
      <c r="AH1078" s="158" cm="1">
        <f t="array" ref="AH1078">IF(INDEX('Cost Input'!$C$1:$R$496,'LCOH Calc'!$A1078,_xlfn.XMATCH('LCOH Calc'!AH$9,'Cost Input'!$C$3:$R$3)+1)=0,1,INDEX('Cost Input'!$C$1:$R$496,'LCOH Calc'!$A1078,_xlfn.XMATCH('LCOH Calc'!AH$9,'Cost Input'!$C$3:$R$3)+1))</f>
        <v>0.8</v>
      </c>
      <c r="AI1078" s="158" cm="1">
        <f t="array" ref="AI1078">IF(INDEX('Cost Input'!$C$1:$R$496,'LCOH Calc'!$A1078,_xlfn.XMATCH('LCOH Calc'!AI$9,'Cost Input'!$C$3:$R$3)+1)=0,1,INDEX('Cost Input'!$C$1:$R$496,'LCOH Calc'!$A1078,_xlfn.XMATCH('LCOH Calc'!AI$9,'Cost Input'!$C$3:$R$3)+1))</f>
        <v>0.8</v>
      </c>
      <c r="AJ1078" s="158" cm="1">
        <f t="array" ref="AJ1078">IF(INDEX('Cost Input'!$C$1:$R$496,'LCOH Calc'!$A1078,_xlfn.XMATCH('LCOH Calc'!AJ$9,'Cost Input'!$C$3:$R$3)+1)=0,1,INDEX('Cost Input'!$C$1:$R$496,'LCOH Calc'!$A1078,_xlfn.XMATCH('LCOH Calc'!AJ$9,'Cost Input'!$C$3:$R$3)+1))</f>
        <v>0.8</v>
      </c>
      <c r="AK1078" s="158" cm="1">
        <f t="array" ref="AK1078">IF(INDEX('Cost Input'!$C$1:$R$496,'LCOH Calc'!$A1078,_xlfn.XMATCH('LCOH Calc'!AK$9,'Cost Input'!$C$3:$R$3)+1)=0,1,INDEX('Cost Input'!$C$1:$R$496,'LCOH Calc'!$A1078,_xlfn.XMATCH('LCOH Calc'!AK$9,'Cost Input'!$C$3:$R$3)+1))</f>
        <v>0.8</v>
      </c>
      <c r="AL1078" s="158" cm="1">
        <f t="array" ref="AL1078">IF(INDEX('Cost Input'!$C$1:$R$496,'LCOH Calc'!$A1078,_xlfn.XMATCH('LCOH Calc'!AL$9,'Cost Input'!$C$3:$R$3)+1)=0,1,INDEX('Cost Input'!$C$1:$R$496,'LCOH Calc'!$A1078,_xlfn.XMATCH('LCOH Calc'!AL$9,'Cost Input'!$C$3:$R$3)+1))</f>
        <v>0.8</v>
      </c>
      <c r="AM1078" s="158" cm="1">
        <f t="array" ref="AM1078">IF(INDEX('Cost Input'!$C$1:$R$496,'LCOH Calc'!$A1078,_xlfn.XMATCH('LCOH Calc'!AM$9,'Cost Input'!$C$3:$R$3)+1)=0,1,INDEX('Cost Input'!$C$1:$R$496,'LCOH Calc'!$A1078,_xlfn.XMATCH('LCOH Calc'!AM$9,'Cost Input'!$C$3:$R$3)+1))</f>
        <v>0.8</v>
      </c>
      <c r="AN1078" s="158" cm="1">
        <f t="array" ref="AN1078">IF(INDEX('Cost Input'!$C$1:$R$496,'LCOH Calc'!$A1078,_xlfn.XMATCH('LCOH Calc'!AN$9,'Cost Input'!$C$3:$R$3)+1)=0,1,INDEX('Cost Input'!$C$1:$R$496,'LCOH Calc'!$A1078,_xlfn.XMATCH('LCOH Calc'!AN$9,'Cost Input'!$C$3:$R$3)+1))</f>
        <v>0.8</v>
      </c>
      <c r="AO1078" s="158" cm="1">
        <f t="array" ref="AO1078">IF(INDEX('Cost Input'!$C$1:$R$496,'LCOH Calc'!$A1078,_xlfn.XMATCH('LCOH Calc'!AO$9,'Cost Input'!$C$3:$R$3)+1)=0,1,INDEX('Cost Input'!$C$1:$R$496,'LCOH Calc'!$A1078,_xlfn.XMATCH('LCOH Calc'!AO$9,'Cost Input'!$C$3:$R$3)+1))</f>
        <v>0.8</v>
      </c>
      <c r="AP1078" s="158" cm="1">
        <f t="array" ref="AP1078">IF(INDEX('Cost Input'!$C$1:$R$496,'LCOH Calc'!$A1078,_xlfn.XMATCH('LCOH Calc'!AP$9,'Cost Input'!$C$3:$R$3)+1)=0,1,INDEX('Cost Input'!$C$1:$R$496,'LCOH Calc'!$A1078,_xlfn.XMATCH('LCOH Calc'!AP$9,'Cost Input'!$C$3:$R$3)+1))</f>
        <v>0.8</v>
      </c>
      <c r="AQ1078" s="158" cm="1">
        <f t="array" ref="AQ1078">IF(INDEX('Cost Input'!$C$1:$R$496,'LCOH Calc'!$A1078,_xlfn.XMATCH('LCOH Calc'!AQ$9,'Cost Input'!$C$3:$R$3)+1)=0,1,INDEX('Cost Input'!$C$1:$R$496,'LCOH Calc'!$A1078,_xlfn.XMATCH('LCOH Calc'!AQ$9,'Cost Input'!$C$3:$R$3)+1))</f>
        <v>0.8</v>
      </c>
      <c r="AR1078" s="158" cm="1">
        <f t="array" ref="AR1078">IF(INDEX('Cost Input'!$C$1:$R$496,'LCOH Calc'!$A1078,_xlfn.XMATCH('LCOH Calc'!AR$9,'Cost Input'!$C$3:$R$3)+1)=0,1,INDEX('Cost Input'!$C$1:$R$496,'LCOH Calc'!$A1078,_xlfn.XMATCH('LCOH Calc'!AR$9,'Cost Input'!$C$3:$R$3)+1))</f>
        <v>0.8</v>
      </c>
      <c r="AS1078" s="158" cm="1">
        <f t="array" ref="AS1078">IF(INDEX('Cost Input'!$C$1:$R$496,'LCOH Calc'!$A1078,_xlfn.XMATCH('LCOH Calc'!AS$9,'Cost Input'!$C$3:$R$3)+1)=0,1,INDEX('Cost Input'!$C$1:$R$496,'LCOH Calc'!$A1078,_xlfn.XMATCH('LCOH Calc'!AS$9,'Cost Input'!$C$3:$R$3)+1))</f>
        <v>0.8</v>
      </c>
      <c r="AT1078" s="158" cm="1">
        <f t="array" ref="AT1078">IF(INDEX('Cost Input'!$C$1:$R$496,'LCOH Calc'!$A1078,_xlfn.XMATCH('LCOH Calc'!AT$9,'Cost Input'!$C$3:$R$3)+1)=0,1,INDEX('Cost Input'!$C$1:$R$496,'LCOH Calc'!$A1078,_xlfn.XMATCH('LCOH Calc'!AT$9,'Cost Input'!$C$3:$R$3)+1))</f>
        <v>0.8</v>
      </c>
      <c r="AU1078" s="158" cm="1">
        <f t="array" ref="AU1078">IF(INDEX('Cost Input'!$C$1:$R$496,'LCOH Calc'!$A1078,_xlfn.XMATCH('LCOH Calc'!AU$9,'Cost Input'!$C$3:$R$3)+1)=0,1,INDEX('Cost Input'!$C$1:$R$496,'LCOH Calc'!$A1078,_xlfn.XMATCH('LCOH Calc'!AU$9,'Cost Input'!$C$3:$R$3)+1))</f>
        <v>0.8</v>
      </c>
      <c r="AV1078" s="158" cm="1">
        <f t="array" ref="AV1078">IF(INDEX('Cost Input'!$C$1:$R$496,'LCOH Calc'!$A1078,_xlfn.XMATCH('LCOH Calc'!AV$9,'Cost Input'!$C$3:$R$3)+1)=0,1,INDEX('Cost Input'!$C$1:$R$496,'LCOH Calc'!$A1078,_xlfn.XMATCH('LCOH Calc'!AV$9,'Cost Input'!$C$3:$R$3)+1))</f>
        <v>0.8</v>
      </c>
      <c r="AW1078" s="158" cm="1">
        <f t="array" ref="AW1078">IF(INDEX('Cost Input'!$C$1:$R$496,'LCOH Calc'!$A1078,_xlfn.XMATCH('LCOH Calc'!AW$9,'Cost Input'!$C$3:$R$3)+1)=0,1,INDEX('Cost Input'!$C$1:$R$496,'LCOH Calc'!$A1078,_xlfn.XMATCH('LCOH Calc'!AW$9,'Cost Input'!$C$3:$R$3)+1))</f>
        <v>0.8</v>
      </c>
      <c r="AX1078" s="158" cm="1">
        <f t="array" ref="AX1078">IF(INDEX('Cost Input'!$C$1:$R$496,'LCOH Calc'!$A1078,_xlfn.XMATCH('LCOH Calc'!AX$9,'Cost Input'!$C$3:$R$3)+1)=0,1,INDEX('Cost Input'!$C$1:$R$496,'LCOH Calc'!$A1078,_xlfn.XMATCH('LCOH Calc'!AX$9,'Cost Input'!$C$3:$R$3)+1))</f>
        <v>0.8</v>
      </c>
      <c r="AY1078" s="158" cm="1">
        <f t="array" ref="AY1078">IF(INDEX('Cost Input'!$C$1:$R$496,'LCOH Calc'!$A1078,_xlfn.XMATCH('LCOH Calc'!AY$9,'Cost Input'!$C$3:$R$3)+1)=0,1,INDEX('Cost Input'!$C$1:$R$496,'LCOH Calc'!$A1078,_xlfn.XMATCH('LCOH Calc'!AY$9,'Cost Input'!$C$3:$R$3)+1))</f>
        <v>0.8</v>
      </c>
      <c r="AZ1078" s="158" cm="1">
        <f t="array" ref="AZ1078">IF(INDEX('Cost Input'!$C$1:$R$496,'LCOH Calc'!$A1078,_xlfn.XMATCH('LCOH Calc'!AZ$9,'Cost Input'!$C$3:$R$3)+1)=0,1,INDEX('Cost Input'!$C$1:$R$496,'LCOH Calc'!$A1078,_xlfn.XMATCH('LCOH Calc'!AZ$9,'Cost Input'!$C$3:$R$3)+1))</f>
        <v>0.8</v>
      </c>
      <c r="BA1078" s="158" cm="1">
        <f t="array" ref="BA1078">IF(INDEX('Cost Input'!$C$1:$R$496,'LCOH Calc'!$A1078,_xlfn.XMATCH('LCOH Calc'!BA$9,'Cost Input'!$C$3:$R$3)+1)=0,1,INDEX('Cost Input'!$C$1:$R$496,'LCOH Calc'!$A1078,_xlfn.XMATCH('LCOH Calc'!BA$9,'Cost Input'!$C$3:$R$3)+1))</f>
        <v>0.8</v>
      </c>
      <c r="BB1078" s="158" cm="1">
        <f t="array" ref="BB1078">IF(INDEX('Cost Input'!$C$1:$R$496,'LCOH Calc'!$A1078,_xlfn.XMATCH('LCOH Calc'!BB$9,'Cost Input'!$C$3:$R$3)+1)=0,1,INDEX('Cost Input'!$C$1:$R$496,'LCOH Calc'!$A1078,_xlfn.XMATCH('LCOH Calc'!BB$9,'Cost Input'!$C$3:$R$3)+1))</f>
        <v>0.8</v>
      </c>
      <c r="BC1078" s="158" cm="1">
        <f t="array" ref="BC1078">IF(INDEX('Cost Input'!$C$1:$R$496,'LCOH Calc'!$A1078,_xlfn.XMATCH('LCOH Calc'!BC$9,'Cost Input'!$C$3:$R$3)+1)=0,1,INDEX('Cost Input'!$C$1:$R$496,'LCOH Calc'!$A1078,_xlfn.XMATCH('LCOH Calc'!BC$9,'Cost Input'!$C$3:$R$3)+1))</f>
        <v>0.8</v>
      </c>
      <c r="BD1078" s="158" cm="1">
        <f t="array" ref="BD1078">IF(INDEX('Cost Input'!$C$1:$R$496,'LCOH Calc'!$A1078,_xlfn.XMATCH('LCOH Calc'!BD$9,'Cost Input'!$C$3:$R$3)+1)=0,1,INDEX('Cost Input'!$C$1:$R$496,'LCOH Calc'!$A1078,_xlfn.XMATCH('LCOH Calc'!BD$9,'Cost Input'!$C$3:$R$3)+1))</f>
        <v>0.8</v>
      </c>
      <c r="BE1078" s="158" cm="1">
        <f t="array" ref="BE1078">IF(INDEX('Cost Input'!$C$1:$R$496,'LCOH Calc'!$A1078,_xlfn.XMATCH('LCOH Calc'!BE$9,'Cost Input'!$C$3:$R$3)+1)=0,1,INDEX('Cost Input'!$C$1:$R$496,'LCOH Calc'!$A1078,_xlfn.XMATCH('LCOH Calc'!BE$9,'Cost Input'!$C$3:$R$3)+1))</f>
        <v>0.8</v>
      </c>
      <c r="BF1078" s="158" cm="1">
        <f t="array" ref="BF1078">IF(INDEX('Cost Input'!$C$1:$R$496,'LCOH Calc'!$A1078,_xlfn.XMATCH('LCOH Calc'!BF$9,'Cost Input'!$C$3:$R$3)+1)=0,1,INDEX('Cost Input'!$C$1:$R$496,'LCOH Calc'!$A1078,_xlfn.XMATCH('LCOH Calc'!BF$9,'Cost Input'!$C$3:$R$3)+1))</f>
        <v>0.8</v>
      </c>
      <c r="BG1078" s="158" cm="1">
        <f t="array" ref="BG1078">IF(INDEX('Cost Input'!$C$1:$R$496,'LCOH Calc'!$A1078,_xlfn.XMATCH('LCOH Calc'!BG$9,'Cost Input'!$C$3:$R$3)+1)=0,1,INDEX('Cost Input'!$C$1:$R$496,'LCOH Calc'!$A1078,_xlfn.XMATCH('LCOH Calc'!BG$9,'Cost Input'!$C$3:$R$3)+1))</f>
        <v>0.8</v>
      </c>
      <c r="BH1078" s="158" cm="1">
        <f t="array" ref="BH1078">IF(INDEX('Cost Input'!$C$1:$R$496,'LCOH Calc'!$A1078,_xlfn.XMATCH('LCOH Calc'!BH$9,'Cost Input'!$C$3:$R$3)+1)=0,1,INDEX('Cost Input'!$C$1:$R$496,'LCOH Calc'!$A1078,_xlfn.XMATCH('LCOH Calc'!BH$9,'Cost Input'!$C$3:$R$3)+1))</f>
        <v>0.8</v>
      </c>
      <c r="BI1078" s="158" cm="1">
        <f t="array" ref="BI1078">IF(INDEX('Cost Input'!$C$1:$R$496,'LCOH Calc'!$A1078,_xlfn.XMATCH('LCOH Calc'!BI$9,'Cost Input'!$C$3:$R$3)+1)=0,1,INDEX('Cost Input'!$C$1:$R$496,'LCOH Calc'!$A1078,_xlfn.XMATCH('LCOH Calc'!BI$9,'Cost Input'!$C$3:$R$3)+1))</f>
        <v>0.8</v>
      </c>
      <c r="BJ1078" s="158" cm="1">
        <f t="array" ref="BJ1078">IF(INDEX('Cost Input'!$C$1:$R$496,'LCOH Calc'!$A1078,_xlfn.XMATCH('LCOH Calc'!BJ$9,'Cost Input'!$C$3:$R$3)+1)=0,1,INDEX('Cost Input'!$C$1:$R$496,'LCOH Calc'!$A1078,_xlfn.XMATCH('LCOH Calc'!BJ$9,'Cost Input'!$C$3:$R$3)+1))</f>
        <v>0.8</v>
      </c>
      <c r="BK1078" s="158" cm="1">
        <f t="array" ref="BK1078">IF(INDEX('Cost Input'!$C$1:$R$496,'LCOH Calc'!$A1078,_xlfn.XMATCH('LCOH Calc'!BK$9,'Cost Input'!$C$3:$R$3)+1)=0,1,INDEX('Cost Input'!$C$1:$R$496,'LCOH Calc'!$A1078,_xlfn.XMATCH('LCOH Calc'!BK$9,'Cost Input'!$C$3:$R$3)+1))</f>
        <v>0.8</v>
      </c>
      <c r="BL1078" s="158" cm="1">
        <f t="array" ref="BL1078">IF(INDEX('Cost Input'!$C$1:$R$496,'LCOH Calc'!$A1078,_xlfn.XMATCH('LCOH Calc'!BL$9,'Cost Input'!$C$3:$R$3)+1)=0,1,INDEX('Cost Input'!$C$1:$R$496,'LCOH Calc'!$A1078,_xlfn.XMATCH('LCOH Calc'!BL$9,'Cost Input'!$C$3:$R$3)+1))</f>
        <v>0.8</v>
      </c>
      <c r="BM1078" s="158" cm="1">
        <f t="array" ref="BM1078">IF(INDEX('Cost Input'!$C$1:$R$496,'LCOH Calc'!$A1078,_xlfn.XMATCH('LCOH Calc'!BM$9,'Cost Input'!$C$3:$R$3)+1)=0,1,INDEX('Cost Input'!$C$1:$R$496,'LCOH Calc'!$A1078,_xlfn.XMATCH('LCOH Calc'!BM$9,'Cost Input'!$C$3:$R$3)+1))</f>
        <v>0.8</v>
      </c>
      <c r="BN1078" s="158" cm="1">
        <f t="array" ref="BN1078">IF(INDEX('Cost Input'!$C$1:$R$496,'LCOH Calc'!$A1078,_xlfn.XMATCH('LCOH Calc'!BN$9,'Cost Input'!$C$3:$R$3)+1)=0,1,INDEX('Cost Input'!$C$1:$R$496,'LCOH Calc'!$A1078,_xlfn.XMATCH('LCOH Calc'!BN$9,'Cost Input'!$C$3:$R$3)+1))</f>
        <v>0.8</v>
      </c>
      <c r="BO1078" s="158" cm="1">
        <f t="array" ref="BO1078">IF(INDEX('Cost Input'!$C$1:$R$496,'LCOH Calc'!$A1078,_xlfn.XMATCH('LCOH Calc'!BO$9,'Cost Input'!$C$3:$R$3)+1)=0,1,INDEX('Cost Input'!$C$1:$R$496,'LCOH Calc'!$A1078,_xlfn.XMATCH('LCOH Calc'!BO$9,'Cost Input'!$C$3:$R$3)+1))</f>
        <v>0.8</v>
      </c>
      <c r="BP1078" s="158" cm="1">
        <f t="array" ref="BP1078">IF(INDEX('Cost Input'!$C$1:$R$496,'LCOH Calc'!$A1078,_xlfn.XMATCH('LCOH Calc'!BP$9,'Cost Input'!$C$3:$R$3)+1)=0,1,INDEX('Cost Input'!$C$1:$R$496,'LCOH Calc'!$A1078,_xlfn.XMATCH('LCOH Calc'!BP$9,'Cost Input'!$C$3:$R$3)+1))</f>
        <v>0.8</v>
      </c>
      <c r="BQ1078" s="158" cm="1">
        <f t="array" ref="BQ1078">IF(INDEX('Cost Input'!$C$1:$R$496,'LCOH Calc'!$A1078,_xlfn.XMATCH('LCOH Calc'!BQ$9,'Cost Input'!$C$3:$R$3)+1)=0,1,INDEX('Cost Input'!$C$1:$R$496,'LCOH Calc'!$A1078,_xlfn.XMATCH('LCOH Calc'!BQ$9,'Cost Input'!$C$3:$R$3)+1))</f>
        <v>0.8</v>
      </c>
      <c r="BR1078" s="158" cm="1">
        <f t="array" ref="BR1078">IF(INDEX('Cost Input'!$C$1:$R$496,'LCOH Calc'!$A1078,_xlfn.XMATCH('LCOH Calc'!BR$9,'Cost Input'!$C$3:$R$3)+1)=0,1,INDEX('Cost Input'!$C$1:$R$496,'LCOH Calc'!$A1078,_xlfn.XMATCH('LCOH Calc'!BR$9,'Cost Input'!$C$3:$R$3)+1))</f>
        <v>0.8</v>
      </c>
      <c r="BS1078" s="158" cm="1">
        <f t="array" ref="BS1078">IF(INDEX('Cost Input'!$C$1:$R$496,'LCOH Calc'!$A1078,_xlfn.XMATCH('LCOH Calc'!BS$9,'Cost Input'!$C$3:$R$3)+1)=0,1,INDEX('Cost Input'!$C$1:$R$496,'LCOH Calc'!$A1078,_xlfn.XMATCH('LCOH Calc'!BS$9,'Cost Input'!$C$3:$R$3)+1))</f>
        <v>0.8</v>
      </c>
      <c r="BT1078" s="158" cm="1">
        <f t="array" ref="BT1078">IF(INDEX('Cost Input'!$C$1:$R$496,'LCOH Calc'!$A1078,_xlfn.XMATCH('LCOH Calc'!BT$9,'Cost Input'!$C$3:$R$3)+1)=0,1,INDEX('Cost Input'!$C$1:$R$496,'LCOH Calc'!$A1078,_xlfn.XMATCH('LCOH Calc'!BT$9,'Cost Input'!$C$3:$R$3)+1))</f>
        <v>0.8</v>
      </c>
      <c r="BU1078" s="158" cm="1">
        <f t="array" ref="BU1078">IF(INDEX('Cost Input'!$C$1:$R$496,'LCOH Calc'!$A1078,_xlfn.XMATCH('LCOH Calc'!BU$9,'Cost Input'!$C$3:$R$3)+1)=0,1,INDEX('Cost Input'!$C$1:$R$496,'LCOH Calc'!$A1078,_xlfn.XMATCH('LCOH Calc'!BU$9,'Cost Input'!$C$3:$R$3)+1))</f>
        <v>0.8</v>
      </c>
      <c r="BV1078" s="158" cm="1">
        <f t="array" ref="BV1078">IF(INDEX('Cost Input'!$C$1:$R$496,'LCOH Calc'!$A1078,_xlfn.XMATCH('LCOH Calc'!BV$9,'Cost Input'!$C$3:$R$3)+1)=0,1,INDEX('Cost Input'!$C$1:$R$496,'LCOH Calc'!$A1078,_xlfn.XMATCH('LCOH Calc'!BV$9,'Cost Input'!$C$3:$R$3)+1))</f>
        <v>0.8</v>
      </c>
      <c r="BW1078" s="158" cm="1">
        <f t="array" ref="BW1078">IF(INDEX('Cost Input'!$C$1:$R$496,'LCOH Calc'!$A1078,_xlfn.XMATCH('LCOH Calc'!BW$9,'Cost Input'!$C$3:$R$3)+1)=0,1,INDEX('Cost Input'!$C$1:$R$496,'LCOH Calc'!$A1078,_xlfn.XMATCH('LCOH Calc'!BW$9,'Cost Input'!$C$3:$R$3)+1))</f>
        <v>0.8</v>
      </c>
      <c r="BX1078" s="158" cm="1">
        <f t="array" ref="BX1078">IF(INDEX('Cost Input'!$C$1:$R$496,'LCOH Calc'!$A1078,_xlfn.XMATCH('LCOH Calc'!BX$9,'Cost Input'!$C$3:$R$3)+1)=0,1,INDEX('Cost Input'!$C$1:$R$496,'LCOH Calc'!$A1078,_xlfn.XMATCH('LCOH Calc'!BX$9,'Cost Input'!$C$3:$R$3)+1))</f>
        <v>0.8</v>
      </c>
      <c r="BY1078" s="158" cm="1">
        <f t="array" ref="BY1078">IF(INDEX('Cost Input'!$C$1:$R$496,'LCOH Calc'!$A1078,_xlfn.XMATCH('LCOH Calc'!BY$9,'Cost Input'!$C$3:$R$3)+1)=0,1,INDEX('Cost Input'!$C$1:$R$496,'LCOH Calc'!$A1078,_xlfn.XMATCH('LCOH Calc'!BY$9,'Cost Input'!$C$3:$R$3)+1))</f>
        <v>0.8</v>
      </c>
      <c r="BZ1078" s="158" cm="1">
        <f t="array" ref="BZ1078">IF(INDEX('Cost Input'!$C$1:$R$496,'LCOH Calc'!$A1078,_xlfn.XMATCH('LCOH Calc'!BZ$9,'Cost Input'!$C$3:$R$3)+1)=0,1,INDEX('Cost Input'!$C$1:$R$496,'LCOH Calc'!$A1078,_xlfn.XMATCH('LCOH Calc'!BZ$9,'Cost Input'!$C$3:$R$3)+1))</f>
        <v>0.8</v>
      </c>
      <c r="CA1078" s="158" cm="1">
        <f t="array" ref="CA1078">IF(INDEX('Cost Input'!$C$1:$R$496,'LCOH Calc'!$A1078,_xlfn.XMATCH('LCOH Calc'!CA$9,'Cost Input'!$C$3:$R$3)+1)=0,1,INDEX('Cost Input'!$C$1:$R$496,'LCOH Calc'!$A1078,_xlfn.XMATCH('LCOH Calc'!CA$9,'Cost Input'!$C$3:$R$3)+1))</f>
        <v>0.8</v>
      </c>
      <c r="CB1078" s="158" cm="1">
        <f t="array" ref="CB1078">IF(INDEX('Cost Input'!$C$1:$R$496,'LCOH Calc'!$A1078,_xlfn.XMATCH('LCOH Calc'!CB$9,'Cost Input'!$C$3:$R$3)+1)=0,1,INDEX('Cost Input'!$C$1:$R$496,'LCOH Calc'!$A1078,_xlfn.XMATCH('LCOH Calc'!CB$9,'Cost Input'!$C$3:$R$3)+1))</f>
        <v>0.8</v>
      </c>
      <c r="CC1078" s="158" cm="1">
        <f t="array" ref="CC1078">IF(INDEX('Cost Input'!$C$1:$R$496,'LCOH Calc'!$A1078,_xlfn.XMATCH('LCOH Calc'!CC$9,'Cost Input'!$C$3:$R$3)+1)=0,1,INDEX('Cost Input'!$C$1:$R$496,'LCOH Calc'!$A1078,_xlfn.XMATCH('LCOH Calc'!CC$9,'Cost Input'!$C$3:$R$3)+1))</f>
        <v>0.8</v>
      </c>
      <c r="CD1078" s="158" cm="1">
        <f t="array" ref="CD1078">IF(INDEX('Cost Input'!$C$1:$R$496,'LCOH Calc'!$A1078,_xlfn.XMATCH('LCOH Calc'!CD$9,'Cost Input'!$C$3:$R$3)+1)=0,1,INDEX('Cost Input'!$C$1:$R$496,'LCOH Calc'!$A1078,_xlfn.XMATCH('LCOH Calc'!CD$9,'Cost Input'!$C$3:$R$3)+1))</f>
        <v>0.8</v>
      </c>
      <c r="CE1078" s="158" cm="1">
        <f t="array" ref="CE1078">IF(INDEX('Cost Input'!$C$1:$R$496,'LCOH Calc'!$A1078,_xlfn.XMATCH('LCOH Calc'!CE$9,'Cost Input'!$C$3:$R$3)+1)=0,1,INDEX('Cost Input'!$C$1:$R$496,'LCOH Calc'!$A1078,_xlfn.XMATCH('LCOH Calc'!CE$9,'Cost Input'!$C$3:$R$3)+1))</f>
        <v>0.8</v>
      </c>
      <c r="CF1078" s="158" cm="1">
        <f t="array" ref="CF1078">IF(INDEX('Cost Input'!$C$1:$R$496,'LCOH Calc'!$A1078,_xlfn.XMATCH('LCOH Calc'!CF$9,'Cost Input'!$C$3:$R$3)+1)=0,1,INDEX('Cost Input'!$C$1:$R$496,'LCOH Calc'!$A1078,_xlfn.XMATCH('LCOH Calc'!CF$9,'Cost Input'!$C$3:$R$3)+1))</f>
        <v>0.8</v>
      </c>
      <c r="CG1078" s="158" cm="1">
        <f t="array" ref="CG1078">IF(INDEX('Cost Input'!$C$1:$R$496,'LCOH Calc'!$A1078,_xlfn.XMATCH('LCOH Calc'!CG$9,'Cost Input'!$C$3:$R$3)+1)=0,1,INDEX('Cost Input'!$C$1:$R$496,'LCOH Calc'!$A1078,_xlfn.XMATCH('LCOH Calc'!CG$9,'Cost Input'!$C$3:$R$3)+1))</f>
        <v>0.8</v>
      </c>
      <c r="CH1078" s="158" cm="1">
        <f t="array" ref="CH1078">IF(INDEX('Cost Input'!$C$1:$R$496,'LCOH Calc'!$A1078,_xlfn.XMATCH('LCOH Calc'!CH$9,'Cost Input'!$C$3:$R$3)+1)=0,1,INDEX('Cost Input'!$C$1:$R$496,'LCOH Calc'!$A1078,_xlfn.XMATCH('LCOH Calc'!CH$9,'Cost Input'!$C$3:$R$3)+1))</f>
        <v>0.8</v>
      </c>
      <c r="CI1078" s="158" cm="1">
        <f t="array" ref="CI1078">IF(INDEX('Cost Input'!$C$1:$R$496,'LCOH Calc'!$A1078,_xlfn.XMATCH('LCOH Calc'!CI$9,'Cost Input'!$C$3:$R$3)+1)=0,1,INDEX('Cost Input'!$C$1:$R$496,'LCOH Calc'!$A1078,_xlfn.XMATCH('LCOH Calc'!CI$9,'Cost Input'!$C$3:$R$3)+1))</f>
        <v>0.8</v>
      </c>
      <c r="CJ1078" s="158" cm="1">
        <f t="array" ref="CJ1078">IF(INDEX('Cost Input'!$C$1:$R$496,'LCOH Calc'!$A1078,_xlfn.XMATCH('LCOH Calc'!CJ$9,'Cost Input'!$C$3:$R$3)+1)=0,1,INDEX('Cost Input'!$C$1:$R$496,'LCOH Calc'!$A1078,_xlfn.XMATCH('LCOH Calc'!CJ$9,'Cost Input'!$C$3:$R$3)+1))</f>
        <v>0.8</v>
      </c>
      <c r="CK1078" s="158" cm="1">
        <f t="array" ref="CK1078">IF(INDEX('Cost Input'!$C$1:$R$496,'LCOH Calc'!$A1078,_xlfn.XMATCH('LCOH Calc'!CK$9,'Cost Input'!$C$3:$R$3)+1)=0,1,INDEX('Cost Input'!$C$1:$R$496,'LCOH Calc'!$A1078,_xlfn.XMATCH('LCOH Calc'!CK$9,'Cost Input'!$C$3:$R$3)+1))</f>
        <v>0.8</v>
      </c>
      <c r="CL1078" s="158" cm="1">
        <f t="array" ref="CL1078">IF(INDEX('Cost Input'!$C$1:$R$496,'LCOH Calc'!$A1078,_xlfn.XMATCH('LCOH Calc'!CL$9,'Cost Input'!$C$3:$R$3)+1)=0,1,INDEX('Cost Input'!$C$1:$R$496,'LCOH Calc'!$A1078,_xlfn.XMATCH('LCOH Calc'!CL$9,'Cost Input'!$C$3:$R$3)+1))</f>
        <v>0.8</v>
      </c>
      <c r="CM1078" s="158" cm="1">
        <f t="array" ref="CM1078">IF(INDEX('Cost Input'!$C$1:$R$496,'LCOH Calc'!$A1078,_xlfn.XMATCH('LCOH Calc'!CM$9,'Cost Input'!$C$3:$R$3)+1)=0,1,INDEX('Cost Input'!$C$1:$R$496,'LCOH Calc'!$A1078,_xlfn.XMATCH('LCOH Calc'!CM$9,'Cost Input'!$C$3:$R$3)+1))</f>
        <v>0.8</v>
      </c>
      <c r="CN1078" s="158" cm="1">
        <f t="array" ref="CN1078">IF(INDEX('Cost Input'!$C$1:$R$496,'LCOH Calc'!$A1078,_xlfn.XMATCH('LCOH Calc'!CN$9,'Cost Input'!$C$3:$R$3)+1)=0,1,INDEX('Cost Input'!$C$1:$R$496,'LCOH Calc'!$A1078,_xlfn.XMATCH('LCOH Calc'!CN$9,'Cost Input'!$C$3:$R$3)+1))</f>
        <v>0.8</v>
      </c>
      <c r="CO1078" s="158" cm="1">
        <f t="array" ref="CO1078">IF(INDEX('Cost Input'!$C$1:$R$496,'LCOH Calc'!$A1078,_xlfn.XMATCH('LCOH Calc'!CO$9,'Cost Input'!$C$3:$R$3)+1)=0,1,INDEX('Cost Input'!$C$1:$R$496,'LCOH Calc'!$A1078,_xlfn.XMATCH('LCOH Calc'!CO$9,'Cost Input'!$C$3:$R$3)+1))</f>
        <v>0.8</v>
      </c>
      <c r="CP1078" s="158" cm="1">
        <f t="array" ref="CP1078">IF(INDEX('Cost Input'!$C$1:$R$496,'LCOH Calc'!$A1078,_xlfn.XMATCH('LCOH Calc'!CP$9,'Cost Input'!$C$3:$R$3)+1)=0,1,INDEX('Cost Input'!$C$1:$R$496,'LCOH Calc'!$A1078,_xlfn.XMATCH('LCOH Calc'!CP$9,'Cost Input'!$C$3:$R$3)+1))</f>
        <v>0.8</v>
      </c>
      <c r="CQ1078" s="158" cm="1">
        <f t="array" ref="CQ1078">IF(INDEX('Cost Input'!$C$1:$R$496,'LCOH Calc'!$A1078,_xlfn.XMATCH('LCOH Calc'!CQ$9,'Cost Input'!$C$3:$R$3)+1)=0,1,INDEX('Cost Input'!$C$1:$R$496,'LCOH Calc'!$A1078,_xlfn.XMATCH('LCOH Calc'!CQ$9,'Cost Input'!$C$3:$R$3)+1))</f>
        <v>0.8</v>
      </c>
      <c r="CR1078" s="158" cm="1">
        <f t="array" ref="CR1078">IF(INDEX('Cost Input'!$C$1:$R$496,'LCOH Calc'!$A1078,_xlfn.XMATCH('LCOH Calc'!CR$9,'Cost Input'!$C$3:$R$3)+1)=0,1,INDEX('Cost Input'!$C$1:$R$496,'LCOH Calc'!$A1078,_xlfn.XMATCH('LCOH Calc'!CR$9,'Cost Input'!$C$3:$R$3)+1))</f>
        <v>0.8</v>
      </c>
      <c r="CS1078" s="158" cm="1">
        <f t="array" ref="CS1078">IF(INDEX('Cost Input'!$C$1:$R$496,'LCOH Calc'!$A1078,_xlfn.XMATCH('LCOH Calc'!CS$9,'Cost Input'!$C$3:$R$3)+1)=0,1,INDEX('Cost Input'!$C$1:$R$496,'LCOH Calc'!$A1078,_xlfn.XMATCH('LCOH Calc'!CS$9,'Cost Input'!$C$3:$R$3)+1))</f>
        <v>0.8</v>
      </c>
      <c r="CT1078" s="158" cm="1">
        <f t="array" ref="CT1078">IF(INDEX('Cost Input'!$C$1:$R$496,'LCOH Calc'!$A1078,_xlfn.XMATCH('LCOH Calc'!CT$9,'Cost Input'!$C$3:$R$3)+1)=0,1,INDEX('Cost Input'!$C$1:$R$496,'LCOH Calc'!$A1078,_xlfn.XMATCH('LCOH Calc'!CT$9,'Cost Input'!$C$3:$R$3)+1))</f>
        <v>0.8</v>
      </c>
      <c r="CU1078" s="158" cm="1">
        <f t="array" ref="CU1078">IF(INDEX('Cost Input'!$C$1:$R$496,'LCOH Calc'!$A1078,_xlfn.XMATCH('LCOH Calc'!CU$9,'Cost Input'!$C$3:$R$3)+1)=0,1,INDEX('Cost Input'!$C$1:$R$496,'LCOH Calc'!$A1078,_xlfn.XMATCH('LCOH Calc'!CU$9,'Cost Input'!$C$3:$R$3)+1))</f>
        <v>0.8</v>
      </c>
      <c r="CV1078" s="158" cm="1">
        <f t="array" ref="CV1078">IF(INDEX('Cost Input'!$C$1:$R$496,'LCOH Calc'!$A1078,_xlfn.XMATCH('LCOH Calc'!CV$9,'Cost Input'!$C$3:$R$3)+1)=0,1,INDEX('Cost Input'!$C$1:$R$496,'LCOH Calc'!$A1078,_xlfn.XMATCH('LCOH Calc'!CV$9,'Cost Input'!$C$3:$R$3)+1))</f>
        <v>0.8</v>
      </c>
      <c r="CW1078" s="158" cm="1">
        <f t="array" ref="CW1078">IF(INDEX('Cost Input'!$C$1:$R$496,'LCOH Calc'!$A1078,_xlfn.XMATCH('LCOH Calc'!CW$9,'Cost Input'!$C$3:$R$3)+1)=0,1,INDEX('Cost Input'!$C$1:$R$496,'LCOH Calc'!$A1078,_xlfn.XMATCH('LCOH Calc'!CW$9,'Cost Input'!$C$3:$R$3)+1))</f>
        <v>0.8</v>
      </c>
      <c r="CX1078" s="158" cm="1">
        <f t="array" ref="CX1078">IF(INDEX('Cost Input'!$C$1:$R$496,'LCOH Calc'!$A1078,_xlfn.XMATCH('LCOH Calc'!CX$9,'Cost Input'!$C$3:$R$3)+1)=0,1,INDEX('Cost Input'!$C$1:$R$496,'LCOH Calc'!$A1078,_xlfn.XMATCH('LCOH Calc'!CX$9,'Cost Input'!$C$3:$R$3)+1))</f>
        <v>0.8</v>
      </c>
      <c r="CY1078" s="158" cm="1">
        <f t="array" ref="CY1078">IF(INDEX('Cost Input'!$C$1:$R$496,'LCOH Calc'!$A1078,_xlfn.XMATCH('LCOH Calc'!CY$9,'Cost Input'!$C$3:$R$3)+1)=0,1,INDEX('Cost Input'!$C$1:$R$496,'LCOH Calc'!$A1078,_xlfn.XMATCH('LCOH Calc'!CY$9,'Cost Input'!$C$3:$R$3)+1))</f>
        <v>0.8</v>
      </c>
      <c r="CZ1078" s="158" cm="1">
        <f t="array" ref="CZ1078">IF(INDEX('Cost Input'!$C$1:$R$496,'LCOH Calc'!$A1078,_xlfn.XMATCH('LCOH Calc'!CZ$9,'Cost Input'!$C$3:$R$3)+1)=0,1,INDEX('Cost Input'!$C$1:$R$496,'LCOH Calc'!$A1078,_xlfn.XMATCH('LCOH Calc'!CZ$9,'Cost Input'!$C$3:$R$3)+1))</f>
        <v>0.8</v>
      </c>
      <c r="DA1078" s="158" cm="1">
        <f t="array" ref="DA1078">IF(INDEX('Cost Input'!$C$1:$R$496,'LCOH Calc'!$A1078,_xlfn.XMATCH('LCOH Calc'!DA$9,'Cost Input'!$C$3:$R$3)+1)=0,1,INDEX('Cost Input'!$C$1:$R$496,'LCOH Calc'!$A1078,_xlfn.XMATCH('LCOH Calc'!DA$9,'Cost Input'!$C$3:$R$3)+1))</f>
        <v>0.8</v>
      </c>
      <c r="DB1078" s="158" cm="1">
        <f t="array" ref="DB1078">IF(INDEX('Cost Input'!$C$1:$R$496,'LCOH Calc'!$A1078,_xlfn.XMATCH('LCOH Calc'!DB$9,'Cost Input'!$C$3:$R$3)+1)=0,1,INDEX('Cost Input'!$C$1:$R$496,'LCOH Calc'!$A1078,_xlfn.XMATCH('LCOH Calc'!DB$9,'Cost Input'!$C$3:$R$3)+1))</f>
        <v>0.8</v>
      </c>
      <c r="DC1078" s="158" cm="1">
        <f t="array" ref="DC1078">IF(INDEX('Cost Input'!$C$1:$R$496,'LCOH Calc'!$A1078,_xlfn.XMATCH('LCOH Calc'!DC$9,'Cost Input'!$C$3:$R$3)+1)=0,1,INDEX('Cost Input'!$C$1:$R$496,'LCOH Calc'!$A1078,_xlfn.XMATCH('LCOH Calc'!DC$9,'Cost Input'!$C$3:$R$3)+1))</f>
        <v>0.8</v>
      </c>
      <c r="DD1078" s="158" cm="1">
        <f t="array" ref="DD1078">IF(INDEX('Cost Input'!$C$1:$R$496,'LCOH Calc'!$A1078,_xlfn.XMATCH('LCOH Calc'!DD$9,'Cost Input'!$C$3:$R$3)+1)=0,1,INDEX('Cost Input'!$C$1:$R$496,'LCOH Calc'!$A1078,_xlfn.XMATCH('LCOH Calc'!DD$9,'Cost Input'!$C$3:$R$3)+1))</f>
        <v>0.8</v>
      </c>
      <c r="DE1078" s="158" cm="1">
        <f t="array" ref="DE1078">IF(INDEX('Cost Input'!$C$1:$R$496,'LCOH Calc'!$A1078,_xlfn.XMATCH('LCOH Calc'!DE$9,'Cost Input'!$C$3:$R$3)+1)=0,1,INDEX('Cost Input'!$C$1:$R$496,'LCOH Calc'!$A1078,_xlfn.XMATCH('LCOH Calc'!DE$9,'Cost Input'!$C$3:$R$3)+1))</f>
        <v>0.8</v>
      </c>
      <c r="DF1078" s="158" cm="1">
        <f t="array" ref="DF1078">IF(INDEX('Cost Input'!$C$1:$R$496,'LCOH Calc'!$A1078,_xlfn.XMATCH('LCOH Calc'!DF$9,'Cost Input'!$C$3:$R$3)+1)=0,1,INDEX('Cost Input'!$C$1:$R$496,'LCOH Calc'!$A1078,_xlfn.XMATCH('LCOH Calc'!DF$9,'Cost Input'!$C$3:$R$3)+1))</f>
        <v>0.8</v>
      </c>
      <c r="DG1078" s="158" cm="1">
        <f t="array" ref="DG1078">IF(INDEX('Cost Input'!$C$1:$R$496,'LCOH Calc'!$A1078,_xlfn.XMATCH('LCOH Calc'!DG$9,'Cost Input'!$C$3:$R$3)+1)=0,1,INDEX('Cost Input'!$C$1:$R$496,'LCOH Calc'!$A1078,_xlfn.XMATCH('LCOH Calc'!DG$9,'Cost Input'!$C$3:$R$3)+1))</f>
        <v>0.8</v>
      </c>
      <c r="DH1078" s="158" cm="1">
        <f t="array" ref="DH1078">IF(INDEX('Cost Input'!$C$1:$R$496,'LCOH Calc'!$A1078,_xlfn.XMATCH('LCOH Calc'!DH$9,'Cost Input'!$C$3:$R$3)+1)=0,1,INDEX('Cost Input'!$C$1:$R$496,'LCOH Calc'!$A1078,_xlfn.XMATCH('LCOH Calc'!DH$9,'Cost Input'!$C$3:$R$3)+1))</f>
        <v>0.8</v>
      </c>
      <c r="DI1078" s="158" cm="1">
        <f t="array" ref="DI1078">IF(INDEX('Cost Input'!$C$1:$R$496,'LCOH Calc'!$A1078,_xlfn.XMATCH('LCOH Calc'!DI$9,'Cost Input'!$C$3:$R$3)+1)=0,1,INDEX('Cost Input'!$C$1:$R$496,'LCOH Calc'!$A1078,_xlfn.XMATCH('LCOH Calc'!DI$9,'Cost Input'!$C$3:$R$3)+1))</f>
        <v>0.8</v>
      </c>
      <c r="DJ1078" s="158" cm="1">
        <f t="array" ref="DJ1078">IF(INDEX('Cost Input'!$C$1:$R$496,'LCOH Calc'!$A1078,_xlfn.XMATCH('LCOH Calc'!DJ$9,'Cost Input'!$C$3:$R$3)+1)=0,1,INDEX('Cost Input'!$C$1:$R$496,'LCOH Calc'!$A1078,_xlfn.XMATCH('LCOH Calc'!DJ$9,'Cost Input'!$C$3:$R$3)+1))</f>
        <v>0.8</v>
      </c>
      <c r="DK1078" s="158" cm="1">
        <f t="array" ref="DK1078">IF(INDEX('Cost Input'!$C$1:$R$496,'LCOH Calc'!$A1078,_xlfn.XMATCH('LCOH Calc'!DK$9,'Cost Input'!$C$3:$R$3)+1)=0,1,INDEX('Cost Input'!$C$1:$R$496,'LCOH Calc'!$A1078,_xlfn.XMATCH('LCOH Calc'!DK$9,'Cost Input'!$C$3:$R$3)+1))</f>
        <v>0.8</v>
      </c>
      <c r="DL1078" s="158" cm="1">
        <f t="array" ref="DL1078">IF(INDEX('Cost Input'!$C$1:$R$496,'LCOH Calc'!$A1078,_xlfn.XMATCH('LCOH Calc'!DL$9,'Cost Input'!$C$3:$R$3)+1)=0,1,INDEX('Cost Input'!$C$1:$R$496,'LCOH Calc'!$A1078,_xlfn.XMATCH('LCOH Calc'!DL$9,'Cost Input'!$C$3:$R$3)+1))</f>
        <v>0.8</v>
      </c>
      <c r="DM1078" s="158" cm="1">
        <f t="array" ref="DM1078">IF(INDEX('Cost Input'!$C$1:$R$496,'LCOH Calc'!$A1078,_xlfn.XMATCH('LCOH Calc'!DM$9,'Cost Input'!$C$3:$R$3)+1)=0,1,INDEX('Cost Input'!$C$1:$R$496,'LCOH Calc'!$A1078,_xlfn.XMATCH('LCOH Calc'!DM$9,'Cost Input'!$C$3:$R$3)+1))</f>
        <v>0.8</v>
      </c>
      <c r="DN1078" s="158" cm="1">
        <f t="array" ref="DN1078">IF(INDEX('Cost Input'!$C$1:$R$496,'LCOH Calc'!$A1078,_xlfn.XMATCH('LCOH Calc'!DN$9,'Cost Input'!$C$3:$R$3)+1)=0,1,INDEX('Cost Input'!$C$1:$R$496,'LCOH Calc'!$A1078,_xlfn.XMATCH('LCOH Calc'!DN$9,'Cost Input'!$C$3:$R$3)+1))</f>
        <v>0.8</v>
      </c>
      <c r="DO1078" s="158" cm="1">
        <f t="array" ref="DO1078">IF(INDEX('Cost Input'!$C$1:$R$496,'LCOH Calc'!$A1078,_xlfn.XMATCH('LCOH Calc'!DO$9,'Cost Input'!$C$3:$R$3)+1)=0,1,INDEX('Cost Input'!$C$1:$R$496,'LCOH Calc'!$A1078,_xlfn.XMATCH('LCOH Calc'!DO$9,'Cost Input'!$C$3:$R$3)+1))</f>
        <v>0.8</v>
      </c>
      <c r="DP1078" s="158" cm="1">
        <f t="array" ref="DP1078">IF(INDEX('Cost Input'!$C$1:$R$496,'LCOH Calc'!$A1078,_xlfn.XMATCH('LCOH Calc'!DP$9,'Cost Input'!$C$3:$R$3)+1)=0,1,INDEX('Cost Input'!$C$1:$R$496,'LCOH Calc'!$A1078,_xlfn.XMATCH('LCOH Calc'!DP$9,'Cost Input'!$C$3:$R$3)+1))</f>
        <v>0.8</v>
      </c>
      <c r="DQ1078" s="158" cm="1">
        <f t="array" ref="DQ1078">IF(INDEX('Cost Input'!$C$1:$R$496,'LCOH Calc'!$A1078,_xlfn.XMATCH('LCOH Calc'!DQ$9,'Cost Input'!$C$3:$R$3)+1)=0,1,INDEX('Cost Input'!$C$1:$R$496,'LCOH Calc'!$A1078,_xlfn.XMATCH('LCOH Calc'!DQ$9,'Cost Input'!$C$3:$R$3)+1))</f>
        <v>0.8</v>
      </c>
      <c r="DR1078" s="158" cm="1">
        <f t="array" ref="DR1078">IF(INDEX('Cost Input'!$C$1:$R$496,'LCOH Calc'!$A1078,_xlfn.XMATCH('LCOH Calc'!DR$9,'Cost Input'!$C$3:$R$3)+1)=0,1,INDEX('Cost Input'!$C$1:$R$496,'LCOH Calc'!$A1078,_xlfn.XMATCH('LCOH Calc'!DR$9,'Cost Input'!$C$3:$R$3)+1))</f>
        <v>0.8</v>
      </c>
      <c r="DS1078" s="158" cm="1">
        <f t="array" ref="DS1078">IF(INDEX('Cost Input'!$C$1:$R$496,'LCOH Calc'!$A1078,_xlfn.XMATCH('LCOH Calc'!DS$9,'Cost Input'!$C$3:$R$3)+1)=0,1,INDEX('Cost Input'!$C$1:$R$496,'LCOH Calc'!$A1078,_xlfn.XMATCH('LCOH Calc'!DS$9,'Cost Input'!$C$3:$R$3)+1))</f>
        <v>0.8</v>
      </c>
      <c r="DT1078" s="158" cm="1">
        <f t="array" ref="DT1078">IF(INDEX('Cost Input'!$C$1:$R$496,'LCOH Calc'!$A1078,_xlfn.XMATCH('LCOH Calc'!DT$9,'Cost Input'!$C$3:$R$3)+1)=0,1,INDEX('Cost Input'!$C$1:$R$496,'LCOH Calc'!$A1078,_xlfn.XMATCH('LCOH Calc'!DT$9,'Cost Input'!$C$3:$R$3)+1))</f>
        <v>0.8</v>
      </c>
      <c r="DU1078" s="158" cm="1">
        <f t="array" ref="DU1078">IF(INDEX('Cost Input'!$C$1:$R$496,'LCOH Calc'!$A1078,_xlfn.XMATCH('LCOH Calc'!DU$9,'Cost Input'!$C$3:$R$3)+1)=0,1,INDEX('Cost Input'!$C$1:$R$496,'LCOH Calc'!$A1078,_xlfn.XMATCH('LCOH Calc'!DU$9,'Cost Input'!$C$3:$R$3)+1))</f>
        <v>0.8</v>
      </c>
      <c r="DV1078" s="158" cm="1">
        <f t="array" ref="DV1078">IF(INDEX('Cost Input'!$C$1:$R$496,'LCOH Calc'!$A1078,_xlfn.XMATCH('LCOH Calc'!DV$9,'Cost Input'!$C$3:$R$3)+1)=0,1,INDEX('Cost Input'!$C$1:$R$496,'LCOH Calc'!$A1078,_xlfn.XMATCH('LCOH Calc'!DV$9,'Cost Input'!$C$3:$R$3)+1))</f>
        <v>0.8</v>
      </c>
      <c r="DW1078" s="158" cm="1">
        <f t="array" ref="DW1078">IF(INDEX('Cost Input'!$C$1:$R$496,'LCOH Calc'!$A1078,_xlfn.XMATCH('LCOH Calc'!DW$9,'Cost Input'!$C$3:$R$3)+1)=0,1,INDEX('Cost Input'!$C$1:$R$496,'LCOH Calc'!$A1078,_xlfn.XMATCH('LCOH Calc'!DW$9,'Cost Input'!$C$3:$R$3)+1))</f>
        <v>0.8</v>
      </c>
      <c r="DX1078" s="158" cm="1">
        <f t="array" ref="DX1078">IF(INDEX('Cost Input'!$C$1:$R$496,'LCOH Calc'!$A1078,_xlfn.XMATCH('LCOH Calc'!DX$9,'Cost Input'!$C$3:$R$3)+1)=0,1,INDEX('Cost Input'!$C$1:$R$496,'LCOH Calc'!$A1078,_xlfn.XMATCH('LCOH Calc'!DX$9,'Cost Input'!$C$3:$R$3)+1))</f>
        <v>0.8</v>
      </c>
      <c r="DY1078" s="158" cm="1">
        <f t="array" ref="DY1078">IF(INDEX('Cost Input'!$C$1:$R$496,'LCOH Calc'!$A1078,_xlfn.XMATCH('LCOH Calc'!DY$9,'Cost Input'!$C$3:$R$3)+1)=0,1,INDEX('Cost Input'!$C$1:$R$496,'LCOH Calc'!$A1078,_xlfn.XMATCH('LCOH Calc'!DY$9,'Cost Input'!$C$3:$R$3)+1))</f>
        <v>0.8</v>
      </c>
      <c r="DZ1078" s="158" cm="1">
        <f t="array" ref="DZ1078">IF(INDEX('Cost Input'!$C$1:$R$496,'LCOH Calc'!$A1078,_xlfn.XMATCH('LCOH Calc'!DZ$9,'Cost Input'!$C$3:$R$3)+1)=0,1,INDEX('Cost Input'!$C$1:$R$496,'LCOH Calc'!$A1078,_xlfn.XMATCH('LCOH Calc'!DZ$9,'Cost Input'!$C$3:$R$3)+1))</f>
        <v>0.8</v>
      </c>
      <c r="EA1078" s="158" cm="1">
        <f t="array" ref="EA1078">IF(INDEX('Cost Input'!$C$1:$R$496,'LCOH Calc'!$A1078,_xlfn.XMATCH('LCOH Calc'!EA$9,'Cost Input'!$C$3:$R$3)+1)=0,1,INDEX('Cost Input'!$C$1:$R$496,'LCOH Calc'!$A1078,_xlfn.XMATCH('LCOH Calc'!EA$9,'Cost Input'!$C$3:$R$3)+1))</f>
        <v>0.8</v>
      </c>
      <c r="EB1078" s="158" cm="1">
        <f t="array" ref="EB1078">IF(INDEX('Cost Input'!$C$1:$R$496,'LCOH Calc'!$A1078,_xlfn.XMATCH('LCOH Calc'!EB$9,'Cost Input'!$C$3:$R$3)+1)=0,1,INDEX('Cost Input'!$C$1:$R$496,'LCOH Calc'!$A1078,_xlfn.XMATCH('LCOH Calc'!EB$9,'Cost Input'!$C$3:$R$3)+1))</f>
        <v>0.8</v>
      </c>
      <c r="EC1078" s="158" cm="1">
        <f t="array" ref="EC1078">IF(INDEX('Cost Input'!$C$1:$R$496,'LCOH Calc'!$A1078,_xlfn.XMATCH('LCOH Calc'!EC$9,'Cost Input'!$C$3:$R$3)+1)=0,1,INDEX('Cost Input'!$C$1:$R$496,'LCOH Calc'!$A1078,_xlfn.XMATCH('LCOH Calc'!EC$9,'Cost Input'!$C$3:$R$3)+1))</f>
        <v>0.8</v>
      </c>
      <c r="ED1078" s="158" cm="1">
        <f t="array" ref="ED1078">IF(INDEX('Cost Input'!$C$1:$R$496,'LCOH Calc'!$A1078,_xlfn.XMATCH('LCOH Calc'!ED$9,'Cost Input'!$C$3:$R$3)+1)=0,1,INDEX('Cost Input'!$C$1:$R$496,'LCOH Calc'!$A1078,_xlfn.XMATCH('LCOH Calc'!ED$9,'Cost Input'!$C$3:$R$3)+1))</f>
        <v>0.8</v>
      </c>
      <c r="EE1078" s="158" cm="1">
        <f t="array" ref="EE1078">IF(INDEX('Cost Input'!$C$1:$R$496,'LCOH Calc'!$A1078,_xlfn.XMATCH('LCOH Calc'!EE$9,'Cost Input'!$C$3:$R$3)+1)=0,1,INDEX('Cost Input'!$C$1:$R$496,'LCOH Calc'!$A1078,_xlfn.XMATCH('LCOH Calc'!EE$9,'Cost Input'!$C$3:$R$3)+1))</f>
        <v>0.8</v>
      </c>
      <c r="EF1078" s="158" cm="1">
        <f t="array" ref="EF1078">IF(INDEX('Cost Input'!$C$1:$R$496,'LCOH Calc'!$A1078,_xlfn.XMATCH('LCOH Calc'!EF$9,'Cost Input'!$C$3:$R$3)+1)=0,1,INDEX('Cost Input'!$C$1:$R$496,'LCOH Calc'!$A1078,_xlfn.XMATCH('LCOH Calc'!EF$9,'Cost Input'!$C$3:$R$3)+1))</f>
        <v>0.8</v>
      </c>
      <c r="EG1078" s="158" cm="1">
        <f t="array" ref="EG1078">IF(INDEX('Cost Input'!$C$1:$R$496,'LCOH Calc'!$A1078,_xlfn.XMATCH('LCOH Calc'!EG$9,'Cost Input'!$C$3:$R$3)+1)=0,1,INDEX('Cost Input'!$C$1:$R$496,'LCOH Calc'!$A1078,_xlfn.XMATCH('LCOH Calc'!EG$9,'Cost Input'!$C$3:$R$3)+1))</f>
        <v>0.8</v>
      </c>
      <c r="EH1078" s="158" cm="1">
        <f t="array" ref="EH1078">IF(INDEX('Cost Input'!$C$1:$R$496,'LCOH Calc'!$A1078,_xlfn.XMATCH('LCOH Calc'!EH$9,'Cost Input'!$C$3:$R$3)+1)=0,1,INDEX('Cost Input'!$C$1:$R$496,'LCOH Calc'!$A1078,_xlfn.XMATCH('LCOH Calc'!EH$9,'Cost Input'!$C$3:$R$3)+1))</f>
        <v>0.8</v>
      </c>
      <c r="EI1078" s="158" cm="1">
        <f t="array" ref="EI1078">IF(INDEX('Cost Input'!$C$1:$R$496,'LCOH Calc'!$A1078,_xlfn.XMATCH('LCOH Calc'!EI$9,'Cost Input'!$C$3:$R$3)+1)=0,1,INDEX('Cost Input'!$C$1:$R$496,'LCOH Calc'!$A1078,_xlfn.XMATCH('LCOH Calc'!EI$9,'Cost Input'!$C$3:$R$3)+1))</f>
        <v>0.8</v>
      </c>
      <c r="EJ1078" s="158" cm="1">
        <f t="array" ref="EJ1078">IF(INDEX('Cost Input'!$C$1:$R$496,'LCOH Calc'!$A1078,_xlfn.XMATCH('LCOH Calc'!EJ$9,'Cost Input'!$C$3:$R$3)+1)=0,1,INDEX('Cost Input'!$C$1:$R$496,'LCOH Calc'!$A1078,_xlfn.XMATCH('LCOH Calc'!EJ$9,'Cost Input'!$C$3:$R$3)+1))</f>
        <v>0.8</v>
      </c>
      <c r="EK1078" s="158" cm="1">
        <f t="array" ref="EK1078">IF(INDEX('Cost Input'!$C$1:$R$496,'LCOH Calc'!$A1078,_xlfn.XMATCH('LCOH Calc'!EK$9,'Cost Input'!$C$3:$R$3)+1)=0,1,INDEX('Cost Input'!$C$1:$R$496,'LCOH Calc'!$A1078,_xlfn.XMATCH('LCOH Calc'!EK$9,'Cost Input'!$C$3:$R$3)+1))</f>
        <v>0.8</v>
      </c>
      <c r="EL1078" s="158" cm="1">
        <f t="array" ref="EL1078">IF(INDEX('Cost Input'!$C$1:$R$496,'LCOH Calc'!$A1078,_xlfn.XMATCH('LCOH Calc'!EL$9,'Cost Input'!$C$3:$R$3)+1)=0,1,INDEX('Cost Input'!$C$1:$R$496,'LCOH Calc'!$A1078,_xlfn.XMATCH('LCOH Calc'!EL$9,'Cost Input'!$C$3:$R$3)+1))</f>
        <v>0.8</v>
      </c>
      <c r="EM1078" s="158" cm="1">
        <f t="array" ref="EM1078">IF(INDEX('Cost Input'!$C$1:$R$496,'LCOH Calc'!$A1078,_xlfn.XMATCH('LCOH Calc'!EM$9,'Cost Input'!$C$3:$R$3)+1)=0,1,INDEX('Cost Input'!$C$1:$R$496,'LCOH Calc'!$A1078,_xlfn.XMATCH('LCOH Calc'!EM$9,'Cost Input'!$C$3:$R$3)+1))</f>
        <v>0.8</v>
      </c>
      <c r="EN1078" s="158" cm="1">
        <f t="array" ref="EN1078">IF(INDEX('Cost Input'!$C$1:$R$496,'LCOH Calc'!$A1078,_xlfn.XMATCH('LCOH Calc'!EN$9,'Cost Input'!$C$3:$R$3)+1)=0,1,INDEX('Cost Input'!$C$1:$R$496,'LCOH Calc'!$A1078,_xlfn.XMATCH('LCOH Calc'!EN$9,'Cost Input'!$C$3:$R$3)+1))</f>
        <v>0.8</v>
      </c>
      <c r="EO1078" s="158" cm="1">
        <f t="array" ref="EO1078">IF(INDEX('Cost Input'!$C$1:$R$496,'LCOH Calc'!$A1078,_xlfn.XMATCH('LCOH Calc'!EO$9,'Cost Input'!$C$3:$R$3)+1)=0,1,INDEX('Cost Input'!$C$1:$R$496,'LCOH Calc'!$A1078,_xlfn.XMATCH('LCOH Calc'!EO$9,'Cost Input'!$C$3:$R$3)+1))</f>
        <v>0.8</v>
      </c>
      <c r="EP1078" s="158" cm="1">
        <f t="array" ref="EP1078">IF(INDEX('Cost Input'!$C$1:$R$496,'LCOH Calc'!$A1078,_xlfn.XMATCH('LCOH Calc'!EP$9,'Cost Input'!$C$3:$R$3)+1)=0,1,INDEX('Cost Input'!$C$1:$R$496,'LCOH Calc'!$A1078,_xlfn.XMATCH('LCOH Calc'!EP$9,'Cost Input'!$C$3:$R$3)+1))</f>
        <v>0.8</v>
      </c>
      <c r="EQ1078" s="158" cm="1">
        <f t="array" ref="EQ1078">IF(INDEX('Cost Input'!$C$1:$R$496,'LCOH Calc'!$A1078,_xlfn.XMATCH('LCOH Calc'!EQ$9,'Cost Input'!$C$3:$R$3)+1)=0,1,INDEX('Cost Input'!$C$1:$R$496,'LCOH Calc'!$A1078,_xlfn.XMATCH('LCOH Calc'!EQ$9,'Cost Input'!$C$3:$R$3)+1))</f>
        <v>0.8</v>
      </c>
      <c r="ER1078" s="158" cm="1">
        <f t="array" ref="ER1078">IF(INDEX('Cost Input'!$C$1:$R$496,'LCOH Calc'!$A1078,_xlfn.XMATCH('LCOH Calc'!ER$9,'Cost Input'!$C$3:$R$3)+1)=0,1,INDEX('Cost Input'!$C$1:$R$496,'LCOH Calc'!$A1078,_xlfn.XMATCH('LCOH Calc'!ER$9,'Cost Input'!$C$3:$R$3)+1))</f>
        <v>0.8</v>
      </c>
      <c r="ES1078" s="158" cm="1">
        <f t="array" ref="ES1078">IF(INDEX('Cost Input'!$C$1:$R$496,'LCOH Calc'!$A1078,_xlfn.XMATCH('LCOH Calc'!ES$9,'Cost Input'!$C$3:$R$3)+1)=0,1,INDEX('Cost Input'!$C$1:$R$496,'LCOH Calc'!$A1078,_xlfn.XMATCH('LCOH Calc'!ES$9,'Cost Input'!$C$3:$R$3)+1))</f>
        <v>0.8</v>
      </c>
      <c r="ET1078" s="158" cm="1">
        <f t="array" ref="ET1078">IF(INDEX('Cost Input'!$C$1:$R$496,'LCOH Calc'!$A1078,_xlfn.XMATCH('LCOH Calc'!ET$9,'Cost Input'!$C$3:$R$3)+1)=0,1,INDEX('Cost Input'!$C$1:$R$496,'LCOH Calc'!$A1078,_xlfn.XMATCH('LCOH Calc'!ET$9,'Cost Input'!$C$3:$R$3)+1))</f>
        <v>0.8</v>
      </c>
      <c r="EU1078" s="158" cm="1">
        <f t="array" ref="EU1078">IF(INDEX('Cost Input'!$C$1:$R$496,'LCOH Calc'!$A1078,_xlfn.XMATCH('LCOH Calc'!EU$9,'Cost Input'!$C$3:$R$3)+1)=0,1,INDEX('Cost Input'!$C$1:$R$496,'LCOH Calc'!$A1078,_xlfn.XMATCH('LCOH Calc'!EU$9,'Cost Input'!$C$3:$R$3)+1))</f>
        <v>0.8</v>
      </c>
      <c r="EV1078" s="158" cm="1">
        <f t="array" ref="EV1078">IF(INDEX('Cost Input'!$C$1:$R$496,'LCOH Calc'!$A1078,_xlfn.XMATCH('LCOH Calc'!EV$9,'Cost Input'!$C$3:$R$3)+1)=0,1,INDEX('Cost Input'!$C$1:$R$496,'LCOH Calc'!$A1078,_xlfn.XMATCH('LCOH Calc'!EV$9,'Cost Input'!$C$3:$R$3)+1))</f>
        <v>0.8</v>
      </c>
      <c r="EW1078" s="158" cm="1">
        <f t="array" ref="EW1078">IF(INDEX('Cost Input'!$C$1:$R$496,'LCOH Calc'!$A1078,_xlfn.XMATCH('LCOH Calc'!EW$9,'Cost Input'!$C$3:$R$3)+1)=0,1,INDEX('Cost Input'!$C$1:$R$496,'LCOH Calc'!$A1078,_xlfn.XMATCH('LCOH Calc'!EW$9,'Cost Input'!$C$3:$R$3)+1))</f>
        <v>0.8</v>
      </c>
      <c r="EX1078" s="158" cm="1">
        <f t="array" ref="EX1078">IF(INDEX('Cost Input'!$C$1:$R$496,'LCOH Calc'!$A1078,_xlfn.XMATCH('LCOH Calc'!EX$9,'Cost Input'!$C$3:$R$3)+1)=0,1,INDEX('Cost Input'!$C$1:$R$496,'LCOH Calc'!$A1078,_xlfn.XMATCH('LCOH Calc'!EX$9,'Cost Input'!$C$3:$R$3)+1))</f>
        <v>0.8</v>
      </c>
      <c r="EY1078" s="158" cm="1">
        <f t="array" ref="EY1078">IF(INDEX('Cost Input'!$C$1:$R$496,'LCOH Calc'!$A1078,_xlfn.XMATCH('LCOH Calc'!EY$9,'Cost Input'!$C$3:$R$3)+1)=0,1,INDEX('Cost Input'!$C$1:$R$496,'LCOH Calc'!$A1078,_xlfn.XMATCH('LCOH Calc'!EY$9,'Cost Input'!$C$3:$R$3)+1))</f>
        <v>0.8</v>
      </c>
      <c r="EZ1078" s="158" cm="1">
        <f t="array" ref="EZ1078">IF(INDEX('Cost Input'!$C$1:$R$496,'LCOH Calc'!$A1078,_xlfn.XMATCH('LCOH Calc'!EZ$9,'Cost Input'!$C$3:$R$3)+1)=0,1,INDEX('Cost Input'!$C$1:$R$496,'LCOH Calc'!$A1078,_xlfn.XMATCH('LCOH Calc'!EZ$9,'Cost Input'!$C$3:$R$3)+1))</f>
        <v>0.8</v>
      </c>
      <c r="FA1078" s="158" cm="1">
        <f t="array" ref="FA1078">IF(INDEX('Cost Input'!$C$1:$R$496,'LCOH Calc'!$A1078,_xlfn.XMATCH('LCOH Calc'!FA$9,'Cost Input'!$C$3:$R$3)+1)=0,1,INDEX('Cost Input'!$C$1:$R$496,'LCOH Calc'!$A1078,_xlfn.XMATCH('LCOH Calc'!FA$9,'Cost Input'!$C$3:$R$3)+1))</f>
        <v>0.8</v>
      </c>
      <c r="FB1078" s="158" cm="1">
        <f t="array" ref="FB1078">IF(INDEX('Cost Input'!$C$1:$R$496,'LCOH Calc'!$A1078,_xlfn.XMATCH('LCOH Calc'!FB$9,'Cost Input'!$C$3:$R$3)+1)=0,1,INDEX('Cost Input'!$C$1:$R$496,'LCOH Calc'!$A1078,_xlfn.XMATCH('LCOH Calc'!FB$9,'Cost Input'!$C$3:$R$3)+1))</f>
        <v>0.8</v>
      </c>
      <c r="FC1078" s="158" cm="1">
        <f t="array" ref="FC1078">IF(INDEX('Cost Input'!$C$1:$R$496,'LCOH Calc'!$A1078,_xlfn.XMATCH('LCOH Calc'!FC$9,'Cost Input'!$C$3:$R$3)+1)=0,1,INDEX('Cost Input'!$C$1:$R$496,'LCOH Calc'!$A1078,_xlfn.XMATCH('LCOH Calc'!FC$9,'Cost Input'!$C$3:$R$3)+1))</f>
        <v>0.8</v>
      </c>
      <c r="FD1078" s="158" cm="1">
        <f t="array" ref="FD1078">IF(INDEX('Cost Input'!$C$1:$R$496,'LCOH Calc'!$A1078,_xlfn.XMATCH('LCOH Calc'!FD$9,'Cost Input'!$C$3:$R$3)+1)=0,1,INDEX('Cost Input'!$C$1:$R$496,'LCOH Calc'!$A1078,_xlfn.XMATCH('LCOH Calc'!FD$9,'Cost Input'!$C$3:$R$3)+1))</f>
        <v>0.8</v>
      </c>
      <c r="FE1078" s="158" cm="1">
        <f t="array" ref="FE1078">IF(INDEX('Cost Input'!$C$1:$R$496,'LCOH Calc'!$A1078,_xlfn.XMATCH('LCOH Calc'!FE$9,'Cost Input'!$C$3:$R$3)+1)=0,1,INDEX('Cost Input'!$C$1:$R$496,'LCOH Calc'!$A1078,_xlfn.XMATCH('LCOH Calc'!FE$9,'Cost Input'!$C$3:$R$3)+1))</f>
        <v>0.8</v>
      </c>
      <c r="FF1078" s="158" cm="1">
        <f t="array" ref="FF1078">IF(INDEX('Cost Input'!$C$1:$R$496,'LCOH Calc'!$A1078,_xlfn.XMATCH('LCOH Calc'!FF$9,'Cost Input'!$C$3:$R$3)+1)=0,1,INDEX('Cost Input'!$C$1:$R$496,'LCOH Calc'!$A1078,_xlfn.XMATCH('LCOH Calc'!FF$9,'Cost Input'!$C$3:$R$3)+1))</f>
        <v>0.8</v>
      </c>
      <c r="FG1078" s="158" cm="1">
        <f t="array" ref="FG1078">IF(INDEX('Cost Input'!$C$1:$R$496,'LCOH Calc'!$A1078,_xlfn.XMATCH('LCOH Calc'!FG$9,'Cost Input'!$C$3:$R$3)+1)=0,1,INDEX('Cost Input'!$C$1:$R$496,'LCOH Calc'!$A1078,_xlfn.XMATCH('LCOH Calc'!FG$9,'Cost Input'!$C$3:$R$3)+1))</f>
        <v>0.8</v>
      </c>
      <c r="FH1078" s="158" cm="1">
        <f t="array" ref="FH1078">IF(INDEX('Cost Input'!$C$1:$R$496,'LCOH Calc'!$A1078,_xlfn.XMATCH('LCOH Calc'!FH$9,'Cost Input'!$C$3:$R$3)+1)=0,1,INDEX('Cost Input'!$C$1:$R$496,'LCOH Calc'!$A1078,_xlfn.XMATCH('LCOH Calc'!FH$9,'Cost Input'!$C$3:$R$3)+1))</f>
        <v>0.8</v>
      </c>
      <c r="FI1078" s="158" cm="1">
        <f t="array" ref="FI1078">IF(INDEX('Cost Input'!$C$1:$R$496,'LCOH Calc'!$A1078,_xlfn.XMATCH('LCOH Calc'!FI$9,'Cost Input'!$C$3:$R$3)+1)=0,1,INDEX('Cost Input'!$C$1:$R$496,'LCOH Calc'!$A1078,_xlfn.XMATCH('LCOH Calc'!FI$9,'Cost Input'!$C$3:$R$3)+1))</f>
        <v>0.8</v>
      </c>
      <c r="FJ1078" s="158" cm="1">
        <f t="array" ref="FJ1078">IF(INDEX('Cost Input'!$C$1:$R$496,'LCOH Calc'!$A1078,_xlfn.XMATCH('LCOH Calc'!FJ$9,'Cost Input'!$C$3:$R$3)+1)=0,1,INDEX('Cost Input'!$C$1:$R$496,'LCOH Calc'!$A1078,_xlfn.XMATCH('LCOH Calc'!FJ$9,'Cost Input'!$C$3:$R$3)+1))</f>
        <v>0.8</v>
      </c>
      <c r="FK1078" s="158" cm="1">
        <f t="array" ref="FK1078">IF(INDEX('Cost Input'!$C$1:$R$496,'LCOH Calc'!$A1078,_xlfn.XMATCH('LCOH Calc'!FK$9,'Cost Input'!$C$3:$R$3)+1)=0,1,INDEX('Cost Input'!$C$1:$R$496,'LCOH Calc'!$A1078,_xlfn.XMATCH('LCOH Calc'!FK$9,'Cost Input'!$C$3:$R$3)+1))</f>
        <v>0.8</v>
      </c>
      <c r="FL1078" s="158" cm="1">
        <f t="array" ref="FL1078">IF(INDEX('Cost Input'!$C$1:$R$496,'LCOH Calc'!$A1078,_xlfn.XMATCH('LCOH Calc'!FL$9,'Cost Input'!$C$3:$R$3)+1)=0,1,INDEX('Cost Input'!$C$1:$R$496,'LCOH Calc'!$A1078,_xlfn.XMATCH('LCOH Calc'!FL$9,'Cost Input'!$C$3:$R$3)+1))</f>
        <v>0.8</v>
      </c>
      <c r="FM1078" s="158" cm="1">
        <f t="array" ref="FM1078">IF(INDEX('Cost Input'!$C$1:$R$496,'LCOH Calc'!$A1078,_xlfn.XMATCH('LCOH Calc'!FM$9,'Cost Input'!$C$3:$R$3)+1)=0,1,INDEX('Cost Input'!$C$1:$R$496,'LCOH Calc'!$A1078,_xlfn.XMATCH('LCOH Calc'!FM$9,'Cost Input'!$C$3:$R$3)+1))</f>
        <v>0.8</v>
      </c>
      <c r="FN1078" s="158" cm="1">
        <f t="array" ref="FN1078">IF(INDEX('Cost Input'!$C$1:$R$496,'LCOH Calc'!$A1078,_xlfn.XMATCH('LCOH Calc'!FN$9,'Cost Input'!$C$3:$R$3)+1)=0,1,INDEX('Cost Input'!$C$1:$R$496,'LCOH Calc'!$A1078,_xlfn.XMATCH('LCOH Calc'!FN$9,'Cost Input'!$C$3:$R$3)+1))</f>
        <v>0.8</v>
      </c>
      <c r="FO1078" s="158" cm="1">
        <f t="array" ref="FO1078">IF(INDEX('Cost Input'!$C$1:$R$496,'LCOH Calc'!$A1078,_xlfn.XMATCH('LCOH Calc'!FO$9,'Cost Input'!$C$3:$R$3)+1)=0,1,INDEX('Cost Input'!$C$1:$R$496,'LCOH Calc'!$A1078,_xlfn.XMATCH('LCOH Calc'!FO$9,'Cost Input'!$C$3:$R$3)+1))</f>
        <v>0.8</v>
      </c>
      <c r="FP1078" s="158" cm="1">
        <f t="array" ref="FP1078">IF(INDEX('Cost Input'!$C$1:$R$496,'LCOH Calc'!$A1078,_xlfn.XMATCH('LCOH Calc'!FP$9,'Cost Input'!$C$3:$R$3)+1)=0,1,INDEX('Cost Input'!$C$1:$R$496,'LCOH Calc'!$A1078,_xlfn.XMATCH('LCOH Calc'!FP$9,'Cost Input'!$C$3:$R$3)+1))</f>
        <v>0.8</v>
      </c>
      <c r="FQ1078" s="158" cm="1">
        <f t="array" ref="FQ1078">IF(INDEX('Cost Input'!$C$1:$R$496,'LCOH Calc'!$A1078,_xlfn.XMATCH('LCOH Calc'!FQ$9,'Cost Input'!$C$3:$R$3)+1)=0,1,INDEX('Cost Input'!$C$1:$R$496,'LCOH Calc'!$A1078,_xlfn.XMATCH('LCOH Calc'!FQ$9,'Cost Input'!$C$3:$R$3)+1))</f>
        <v>0.8</v>
      </c>
      <c r="FR1078" s="158" cm="1">
        <f t="array" ref="FR1078">IF(INDEX('Cost Input'!$C$1:$R$496,'LCOH Calc'!$A1078,_xlfn.XMATCH('LCOH Calc'!FR$9,'Cost Input'!$C$3:$R$3)+1)=0,1,INDEX('Cost Input'!$C$1:$R$496,'LCOH Calc'!$A1078,_xlfn.XMATCH('LCOH Calc'!FR$9,'Cost Input'!$C$3:$R$3)+1))</f>
        <v>0.8</v>
      </c>
      <c r="FS1078" s="158" cm="1">
        <f t="array" ref="FS1078">IF(INDEX('Cost Input'!$C$1:$R$496,'LCOH Calc'!$A1078,_xlfn.XMATCH('LCOH Calc'!FS$9,'Cost Input'!$C$3:$R$3)+1)=0,1,INDEX('Cost Input'!$C$1:$R$496,'LCOH Calc'!$A1078,_xlfn.XMATCH('LCOH Calc'!FS$9,'Cost Input'!$C$3:$R$3)+1))</f>
        <v>0.8</v>
      </c>
      <c r="FT1078" s="158" cm="1">
        <f t="array" ref="FT1078">IF(INDEX('Cost Input'!$C$1:$R$496,'LCOH Calc'!$A1078,_xlfn.XMATCH('LCOH Calc'!FT$9,'Cost Input'!$C$3:$R$3)+1)=0,1,INDEX('Cost Input'!$C$1:$R$496,'LCOH Calc'!$A1078,_xlfn.XMATCH('LCOH Calc'!FT$9,'Cost Input'!$C$3:$R$3)+1))</f>
        <v>0.8</v>
      </c>
      <c r="FU1078" s="158" cm="1">
        <f t="array" ref="FU1078">IF(INDEX('Cost Input'!$C$1:$R$496,'LCOH Calc'!$A1078,_xlfn.XMATCH('LCOH Calc'!FU$9,'Cost Input'!$C$3:$R$3)+1)=0,1,INDEX('Cost Input'!$C$1:$R$496,'LCOH Calc'!$A1078,_xlfn.XMATCH('LCOH Calc'!FU$9,'Cost Input'!$C$3:$R$3)+1))</f>
        <v>0.8</v>
      </c>
      <c r="FV1078" s="158" cm="1">
        <f t="array" ref="FV1078">IF(INDEX('Cost Input'!$C$1:$R$496,'LCOH Calc'!$A1078,_xlfn.XMATCH('LCOH Calc'!FV$9,'Cost Input'!$C$3:$R$3)+1)=0,1,INDEX('Cost Input'!$C$1:$R$496,'LCOH Calc'!$A1078,_xlfn.XMATCH('LCOH Calc'!FV$9,'Cost Input'!$C$3:$R$3)+1))</f>
        <v>0.8</v>
      </c>
      <c r="FW1078" s="158" cm="1">
        <f t="array" ref="FW1078">IF(INDEX('Cost Input'!$C$1:$R$496,'LCOH Calc'!$A1078,_xlfn.XMATCH('LCOH Calc'!FW$9,'Cost Input'!$C$3:$R$3)+1)=0,1,INDEX('Cost Input'!$C$1:$R$496,'LCOH Calc'!$A1078,_xlfn.XMATCH('LCOH Calc'!FW$9,'Cost Input'!$C$3:$R$3)+1))</f>
        <v>0.8</v>
      </c>
      <c r="FX1078" s="158" cm="1">
        <f t="array" ref="FX1078">IF(INDEX('Cost Input'!$C$1:$R$496,'LCOH Calc'!$A1078,_xlfn.XMATCH('LCOH Calc'!FX$9,'Cost Input'!$C$3:$R$3)+1)=0,1,INDEX('Cost Input'!$C$1:$R$496,'LCOH Calc'!$A1078,_xlfn.XMATCH('LCOH Calc'!FX$9,'Cost Input'!$C$3:$R$3)+1))</f>
        <v>0.8</v>
      </c>
      <c r="FY1078" s="158" cm="1">
        <f t="array" ref="FY1078">IF(INDEX('Cost Input'!$C$1:$R$496,'LCOH Calc'!$A1078,_xlfn.XMATCH('LCOH Calc'!FY$9,'Cost Input'!$C$3:$R$3)+1)=0,1,INDEX('Cost Input'!$C$1:$R$496,'LCOH Calc'!$A1078,_xlfn.XMATCH('LCOH Calc'!FY$9,'Cost Input'!$C$3:$R$3)+1))</f>
        <v>0.8</v>
      </c>
      <c r="FZ1078" s="158" cm="1">
        <f t="array" ref="FZ1078">IF(INDEX('Cost Input'!$C$1:$R$496,'LCOH Calc'!$A1078,_xlfn.XMATCH('LCOH Calc'!FZ$9,'Cost Input'!$C$3:$R$3)+1)=0,1,INDEX('Cost Input'!$C$1:$R$496,'LCOH Calc'!$A1078,_xlfn.XMATCH('LCOH Calc'!FZ$9,'Cost Input'!$C$3:$R$3)+1))</f>
        <v>0.8</v>
      </c>
      <c r="GA1078" s="158" cm="1">
        <f t="array" ref="GA1078">IF(INDEX('Cost Input'!$C$1:$R$496,'LCOH Calc'!$A1078,_xlfn.XMATCH('LCOH Calc'!GA$9,'Cost Input'!$C$3:$R$3)+1)=0,1,INDEX('Cost Input'!$C$1:$R$496,'LCOH Calc'!$A1078,_xlfn.XMATCH('LCOH Calc'!GA$9,'Cost Input'!$C$3:$R$3)+1))</f>
        <v>0.8</v>
      </c>
      <c r="GB1078" s="158" cm="1">
        <f t="array" ref="GB1078">IF(INDEX('Cost Input'!$C$1:$R$496,'LCOH Calc'!$A1078,_xlfn.XMATCH('LCOH Calc'!GB$9,'Cost Input'!$C$3:$R$3)+1)=0,1,INDEX('Cost Input'!$C$1:$R$496,'LCOH Calc'!$A1078,_xlfn.XMATCH('LCOH Calc'!GB$9,'Cost Input'!$C$3:$R$3)+1))</f>
        <v>0.8</v>
      </c>
      <c r="GC1078" s="158" cm="1">
        <f t="array" ref="GC1078">IF(INDEX('Cost Input'!$C$1:$R$496,'LCOH Calc'!$A1078,_xlfn.XMATCH('LCOH Calc'!GC$9,'Cost Input'!$C$3:$R$3)+1)=0,1,INDEX('Cost Input'!$C$1:$R$496,'LCOH Calc'!$A1078,_xlfn.XMATCH('LCOH Calc'!GC$9,'Cost Input'!$C$3:$R$3)+1))</f>
        <v>0.8</v>
      </c>
      <c r="GD1078" s="158" cm="1">
        <f t="array" ref="GD1078">IF(INDEX('Cost Input'!$C$1:$R$496,'LCOH Calc'!$A1078,_xlfn.XMATCH('LCOH Calc'!GD$9,'Cost Input'!$C$3:$R$3)+1)=0,1,INDEX('Cost Input'!$C$1:$R$496,'LCOH Calc'!$A1078,_xlfn.XMATCH('LCOH Calc'!GD$9,'Cost Input'!$C$3:$R$3)+1))</f>
        <v>0.8</v>
      </c>
      <c r="GE1078" s="158" cm="1">
        <f t="array" ref="GE1078">IF(INDEX('Cost Input'!$C$1:$R$496,'LCOH Calc'!$A1078,_xlfn.XMATCH('LCOH Calc'!GE$9,'Cost Input'!$C$3:$R$3)+1)=0,1,INDEX('Cost Input'!$C$1:$R$496,'LCOH Calc'!$A1078,_xlfn.XMATCH('LCOH Calc'!GE$9,'Cost Input'!$C$3:$R$3)+1))</f>
        <v>0.8</v>
      </c>
      <c r="GF1078" s="158" cm="1">
        <f t="array" ref="GF1078">IF(INDEX('Cost Input'!$C$1:$R$496,'LCOH Calc'!$A1078,_xlfn.XMATCH('LCOH Calc'!GF$9,'Cost Input'!$C$3:$R$3)+1)=0,1,INDEX('Cost Input'!$C$1:$R$496,'LCOH Calc'!$A1078,_xlfn.XMATCH('LCOH Calc'!GF$9,'Cost Input'!$C$3:$R$3)+1))</f>
        <v>0.8</v>
      </c>
      <c r="GG1078" s="158" cm="1">
        <f t="array" ref="GG1078">IF(INDEX('Cost Input'!$C$1:$R$496,'LCOH Calc'!$A1078,_xlfn.XMATCH('LCOH Calc'!GG$9,'Cost Input'!$C$3:$R$3)+1)=0,1,INDEX('Cost Input'!$C$1:$R$496,'LCOH Calc'!$A1078,_xlfn.XMATCH('LCOH Calc'!GG$9,'Cost Input'!$C$3:$R$3)+1))</f>
        <v>0.8</v>
      </c>
      <c r="GH1078" s="158" cm="1">
        <f t="array" ref="GH1078">IF(INDEX('Cost Input'!$C$1:$R$496,'LCOH Calc'!$A1078,_xlfn.XMATCH('LCOH Calc'!GH$9,'Cost Input'!$C$3:$R$3)+1)=0,1,INDEX('Cost Input'!$C$1:$R$496,'LCOH Calc'!$A1078,_xlfn.XMATCH('LCOH Calc'!GH$9,'Cost Input'!$C$3:$R$3)+1))</f>
        <v>0.8</v>
      </c>
      <c r="GI1078" s="158" cm="1">
        <f t="array" ref="GI1078">IF(INDEX('Cost Input'!$C$1:$R$496,'LCOH Calc'!$A1078,_xlfn.XMATCH('LCOH Calc'!GI$9,'Cost Input'!$C$3:$R$3)+1)=0,1,INDEX('Cost Input'!$C$1:$R$496,'LCOH Calc'!$A1078,_xlfn.XMATCH('LCOH Calc'!GI$9,'Cost Input'!$C$3:$R$3)+1))</f>
        <v>0.8</v>
      </c>
      <c r="GJ1078" s="158" cm="1">
        <f t="array" ref="GJ1078">IF(INDEX('Cost Input'!$C$1:$R$496,'LCOH Calc'!$A1078,_xlfn.XMATCH('LCOH Calc'!GJ$9,'Cost Input'!$C$3:$R$3)+1)=0,1,INDEX('Cost Input'!$C$1:$R$496,'LCOH Calc'!$A1078,_xlfn.XMATCH('LCOH Calc'!GJ$9,'Cost Input'!$C$3:$R$3)+1))</f>
        <v>0.8</v>
      </c>
      <c r="GK1078" s="158" cm="1">
        <f t="array" ref="GK1078">IF(INDEX('Cost Input'!$C$1:$R$496,'LCOH Calc'!$A1078,_xlfn.XMATCH('LCOH Calc'!GK$9,'Cost Input'!$C$3:$R$3)+1)=0,1,INDEX('Cost Input'!$C$1:$R$496,'LCOH Calc'!$A1078,_xlfn.XMATCH('LCOH Calc'!GK$9,'Cost Input'!$C$3:$R$3)+1))</f>
        <v>0.8</v>
      </c>
      <c r="GL1078" s="158" cm="1">
        <f t="array" ref="GL1078">IF(INDEX('Cost Input'!$C$1:$R$496,'LCOH Calc'!$A1078,_xlfn.XMATCH('LCOH Calc'!GL$9,'Cost Input'!$C$3:$R$3)+1)=0,1,INDEX('Cost Input'!$C$1:$R$496,'LCOH Calc'!$A1078,_xlfn.XMATCH('LCOH Calc'!GL$9,'Cost Input'!$C$3:$R$3)+1))</f>
        <v>0.8</v>
      </c>
      <c r="GM1078" s="158" cm="1">
        <f t="array" ref="GM1078">IF(INDEX('Cost Input'!$C$1:$R$496,'LCOH Calc'!$A1078,_xlfn.XMATCH('LCOH Calc'!GM$9,'Cost Input'!$C$3:$R$3)+1)=0,1,INDEX('Cost Input'!$C$1:$R$496,'LCOH Calc'!$A1078,_xlfn.XMATCH('LCOH Calc'!GM$9,'Cost Input'!$C$3:$R$3)+1))</f>
        <v>0.8</v>
      </c>
      <c r="GN1078" s="158" cm="1">
        <f t="array" ref="GN1078">IF(INDEX('Cost Input'!$C$1:$R$496,'LCOH Calc'!$A1078,_xlfn.XMATCH('LCOH Calc'!GN$9,'Cost Input'!$C$3:$R$3)+1)=0,1,INDEX('Cost Input'!$C$1:$R$496,'LCOH Calc'!$A1078,_xlfn.XMATCH('LCOH Calc'!GN$9,'Cost Input'!$C$3:$R$3)+1))</f>
        <v>0.8</v>
      </c>
      <c r="GO1078" s="158" cm="1">
        <f t="array" ref="GO1078">IF(INDEX('Cost Input'!$C$1:$R$496,'LCOH Calc'!$A1078,_xlfn.XMATCH('LCOH Calc'!GO$9,'Cost Input'!$C$3:$R$3)+1)=0,1,INDEX('Cost Input'!$C$1:$R$496,'LCOH Calc'!$A1078,_xlfn.XMATCH('LCOH Calc'!GO$9,'Cost Input'!$C$3:$R$3)+1))</f>
        <v>0.8</v>
      </c>
      <c r="GP1078" s="158" cm="1">
        <f t="array" ref="GP1078">IF(INDEX('Cost Input'!$C$1:$R$496,'LCOH Calc'!$A1078,_xlfn.XMATCH('LCOH Calc'!GP$9,'Cost Input'!$C$3:$R$3)+1)=0,1,INDEX('Cost Input'!$C$1:$R$496,'LCOH Calc'!$A1078,_xlfn.XMATCH('LCOH Calc'!GP$9,'Cost Input'!$C$3:$R$3)+1))</f>
        <v>0.8</v>
      </c>
      <c r="GQ1078" s="158" cm="1">
        <f t="array" ref="GQ1078">IF(INDEX('Cost Input'!$C$1:$R$496,'LCOH Calc'!$A1078,_xlfn.XMATCH('LCOH Calc'!GQ$9,'Cost Input'!$C$3:$R$3)+1)=0,1,INDEX('Cost Input'!$C$1:$R$496,'LCOH Calc'!$A1078,_xlfn.XMATCH('LCOH Calc'!GQ$9,'Cost Input'!$C$3:$R$3)+1))</f>
        <v>0.8</v>
      </c>
      <c r="GR1078" s="158" cm="1">
        <f t="array" ref="GR1078">IF(INDEX('Cost Input'!$C$1:$R$496,'LCOH Calc'!$A1078,_xlfn.XMATCH('LCOH Calc'!GR$9,'Cost Input'!$C$3:$R$3)+1)=0,1,INDEX('Cost Input'!$C$1:$R$496,'LCOH Calc'!$A1078,_xlfn.XMATCH('LCOH Calc'!GR$9,'Cost Input'!$C$3:$R$3)+1))</f>
        <v>0.8</v>
      </c>
      <c r="GS1078" s="158" cm="1">
        <f t="array" ref="GS1078">IF(INDEX('Cost Input'!$C$1:$R$496,'LCOH Calc'!$A1078,_xlfn.XMATCH('LCOH Calc'!GS$9,'Cost Input'!$C$3:$R$3)+1)=0,1,INDEX('Cost Input'!$C$1:$R$496,'LCOH Calc'!$A1078,_xlfn.XMATCH('LCOH Calc'!GS$9,'Cost Input'!$C$3:$R$3)+1))</f>
        <v>0.8</v>
      </c>
      <c r="GT1078" s="158" cm="1">
        <f t="array" ref="GT1078">IF(INDEX('Cost Input'!$C$1:$R$496,'LCOH Calc'!$A1078,_xlfn.XMATCH('LCOH Calc'!GT$9,'Cost Input'!$C$3:$R$3)+1)=0,1,INDEX('Cost Input'!$C$1:$R$496,'LCOH Calc'!$A1078,_xlfn.XMATCH('LCOH Calc'!GT$9,'Cost Input'!$C$3:$R$3)+1))</f>
        <v>0.8</v>
      </c>
      <c r="GU1078" s="158" cm="1">
        <f t="array" ref="GU1078">IF(INDEX('Cost Input'!$C$1:$R$496,'LCOH Calc'!$A1078,_xlfn.XMATCH('LCOH Calc'!GU$9,'Cost Input'!$C$3:$R$3)+1)=0,1,INDEX('Cost Input'!$C$1:$R$496,'LCOH Calc'!$A1078,_xlfn.XMATCH('LCOH Calc'!GU$9,'Cost Input'!$C$3:$R$3)+1))</f>
        <v>0.8</v>
      </c>
      <c r="GV1078" s="158" cm="1">
        <f t="array" ref="GV1078">IF(INDEX('Cost Input'!$C$1:$R$496,'LCOH Calc'!$A1078,_xlfn.XMATCH('LCOH Calc'!GV$9,'Cost Input'!$C$3:$R$3)+1)=0,1,INDEX('Cost Input'!$C$1:$R$496,'LCOH Calc'!$A1078,_xlfn.XMATCH('LCOH Calc'!GV$9,'Cost Input'!$C$3:$R$3)+1))</f>
        <v>0.8</v>
      </c>
      <c r="GW1078" s="158" cm="1">
        <f t="array" ref="GW1078">IF(INDEX('Cost Input'!$C$1:$R$496,'LCOH Calc'!$A1078,_xlfn.XMATCH('LCOH Calc'!GW$9,'Cost Input'!$C$3:$R$3)+1)=0,1,INDEX('Cost Input'!$C$1:$R$496,'LCOH Calc'!$A1078,_xlfn.XMATCH('LCOH Calc'!GW$9,'Cost Input'!$C$3:$R$3)+1))</f>
        <v>0.8</v>
      </c>
      <c r="GX1078" s="158" cm="1">
        <f t="array" ref="GX1078">IF(INDEX('Cost Input'!$C$1:$R$496,'LCOH Calc'!$A1078,_xlfn.XMATCH('LCOH Calc'!GX$9,'Cost Input'!$C$3:$R$3)+1)=0,1,INDEX('Cost Input'!$C$1:$R$496,'LCOH Calc'!$A1078,_xlfn.XMATCH('LCOH Calc'!GX$9,'Cost Input'!$C$3:$R$3)+1))</f>
        <v>0.8</v>
      </c>
      <c r="GY1078" s="158" cm="1">
        <f t="array" ref="GY1078">IF(INDEX('Cost Input'!$C$1:$R$496,'LCOH Calc'!$A1078,_xlfn.XMATCH('LCOH Calc'!GY$9,'Cost Input'!$C$3:$R$3)+1)=0,1,INDEX('Cost Input'!$C$1:$R$496,'LCOH Calc'!$A1078,_xlfn.XMATCH('LCOH Calc'!GY$9,'Cost Input'!$C$3:$R$3)+1))</f>
        <v>0.8</v>
      </c>
      <c r="GZ1078" s="158" cm="1">
        <f t="array" ref="GZ1078">IF(INDEX('Cost Input'!$C$1:$R$496,'LCOH Calc'!$A1078,_xlfn.XMATCH('LCOH Calc'!GZ$9,'Cost Input'!$C$3:$R$3)+1)=0,1,INDEX('Cost Input'!$C$1:$R$496,'LCOH Calc'!$A1078,_xlfn.XMATCH('LCOH Calc'!GZ$9,'Cost Input'!$C$3:$R$3)+1))</f>
        <v>0.8</v>
      </c>
      <c r="HA1078" s="158" cm="1">
        <f t="array" ref="HA1078">IF(INDEX('Cost Input'!$C$1:$R$496,'LCOH Calc'!$A1078,_xlfn.XMATCH('LCOH Calc'!HA$9,'Cost Input'!$C$3:$R$3)+1)=0,1,INDEX('Cost Input'!$C$1:$R$496,'LCOH Calc'!$A1078,_xlfn.XMATCH('LCOH Calc'!HA$9,'Cost Input'!$C$3:$R$3)+1))</f>
        <v>0.8</v>
      </c>
      <c r="HB1078" s="158" cm="1">
        <f t="array" ref="HB1078">IF(INDEX('Cost Input'!$C$1:$R$496,'LCOH Calc'!$A1078,_xlfn.XMATCH('LCOH Calc'!HB$9,'Cost Input'!$C$3:$R$3)+1)=0,1,INDEX('Cost Input'!$C$1:$R$496,'LCOH Calc'!$A1078,_xlfn.XMATCH('LCOH Calc'!HB$9,'Cost Input'!$C$3:$R$3)+1))</f>
        <v>0.8</v>
      </c>
      <c r="HC1078" s="158" cm="1">
        <f t="array" ref="HC1078">IF(INDEX('Cost Input'!$C$1:$R$496,'LCOH Calc'!$A1078,_xlfn.XMATCH('LCOH Calc'!HC$9,'Cost Input'!$C$3:$R$3)+1)=0,1,INDEX('Cost Input'!$C$1:$R$496,'LCOH Calc'!$A1078,_xlfn.XMATCH('LCOH Calc'!HC$9,'Cost Input'!$C$3:$R$3)+1))</f>
        <v>0.8</v>
      </c>
      <c r="HD1078" s="158" cm="1">
        <f t="array" ref="HD1078">IF(INDEX('Cost Input'!$C$1:$R$496,'LCOH Calc'!$A1078,_xlfn.XMATCH('LCOH Calc'!HD$9,'Cost Input'!$C$3:$R$3)+1)=0,1,INDEX('Cost Input'!$C$1:$R$496,'LCOH Calc'!$A1078,_xlfn.XMATCH('LCOH Calc'!HD$9,'Cost Input'!$C$3:$R$3)+1))</f>
        <v>0.8</v>
      </c>
      <c r="HE1078" s="158" cm="1">
        <f t="array" ref="HE1078">IF(INDEX('Cost Input'!$C$1:$R$496,'LCOH Calc'!$A1078,_xlfn.XMATCH('LCOH Calc'!HE$9,'Cost Input'!$C$3:$R$3)+1)=0,1,INDEX('Cost Input'!$C$1:$R$496,'LCOH Calc'!$A1078,_xlfn.XMATCH('LCOH Calc'!HE$9,'Cost Input'!$C$3:$R$3)+1))</f>
        <v>0.8</v>
      </c>
      <c r="HF1078" s="158" cm="1">
        <f t="array" ref="HF1078">IF(INDEX('Cost Input'!$C$1:$R$496,'LCOH Calc'!$A1078,_xlfn.XMATCH('LCOH Calc'!HF$9,'Cost Input'!$C$3:$R$3)+1)=0,1,INDEX('Cost Input'!$C$1:$R$496,'LCOH Calc'!$A1078,_xlfn.XMATCH('LCOH Calc'!HF$9,'Cost Input'!$C$3:$R$3)+1))</f>
        <v>0.8</v>
      </c>
      <c r="HG1078" s="158" cm="1">
        <f t="array" ref="HG1078">IF(INDEX('Cost Input'!$C$1:$R$496,'LCOH Calc'!$A1078,_xlfn.XMATCH('LCOH Calc'!HG$9,'Cost Input'!$C$3:$R$3)+1)=0,1,INDEX('Cost Input'!$C$1:$R$496,'LCOH Calc'!$A1078,_xlfn.XMATCH('LCOH Calc'!HG$9,'Cost Input'!$C$3:$R$3)+1))</f>
        <v>0.8</v>
      </c>
      <c r="HH1078" s="158" cm="1">
        <f t="array" ref="HH1078">IF(INDEX('Cost Input'!$C$1:$R$496,'LCOH Calc'!$A1078,_xlfn.XMATCH('LCOH Calc'!HH$9,'Cost Input'!$C$3:$R$3)+1)=0,1,INDEX('Cost Input'!$C$1:$R$496,'LCOH Calc'!$A1078,_xlfn.XMATCH('LCOH Calc'!HH$9,'Cost Input'!$C$3:$R$3)+1))</f>
        <v>0.8</v>
      </c>
      <c r="HI1078" s="158" cm="1">
        <f t="array" ref="HI1078">IF(INDEX('Cost Input'!$C$1:$R$496,'LCOH Calc'!$A1078,_xlfn.XMATCH('LCOH Calc'!HI$9,'Cost Input'!$C$3:$R$3)+1)=0,1,INDEX('Cost Input'!$C$1:$R$496,'LCOH Calc'!$A1078,_xlfn.XMATCH('LCOH Calc'!HI$9,'Cost Input'!$C$3:$R$3)+1))</f>
        <v>0.8</v>
      </c>
      <c r="HJ1078" s="158" cm="1">
        <f t="array" ref="HJ1078">IF(INDEX('Cost Input'!$C$1:$R$496,'LCOH Calc'!$A1078,_xlfn.XMATCH('LCOH Calc'!HJ$9,'Cost Input'!$C$3:$R$3)+1)=0,1,INDEX('Cost Input'!$C$1:$R$496,'LCOH Calc'!$A1078,_xlfn.XMATCH('LCOH Calc'!HJ$9,'Cost Input'!$C$3:$R$3)+1))</f>
        <v>0.8</v>
      </c>
      <c r="HK1078" s="158" cm="1">
        <f t="array" ref="HK1078">IF(INDEX('Cost Input'!$C$1:$R$496,'LCOH Calc'!$A1078,_xlfn.XMATCH('LCOH Calc'!HK$9,'Cost Input'!$C$3:$R$3)+1)=0,1,INDEX('Cost Input'!$C$1:$R$496,'LCOH Calc'!$A1078,_xlfn.XMATCH('LCOH Calc'!HK$9,'Cost Input'!$C$3:$R$3)+1))</f>
        <v>0.8</v>
      </c>
      <c r="HL1078" s="158" cm="1">
        <f t="array" ref="HL1078">IF(INDEX('Cost Input'!$C$1:$R$496,'LCOH Calc'!$A1078,_xlfn.XMATCH('LCOH Calc'!HL$9,'Cost Input'!$C$3:$R$3)+1)=0,1,INDEX('Cost Input'!$C$1:$R$496,'LCOH Calc'!$A1078,_xlfn.XMATCH('LCOH Calc'!HL$9,'Cost Input'!$C$3:$R$3)+1))</f>
        <v>0.8</v>
      </c>
      <c r="HM1078" s="158" cm="1">
        <f t="array" ref="HM1078">IF(INDEX('Cost Input'!$C$1:$R$496,'LCOH Calc'!$A1078,_xlfn.XMATCH('LCOH Calc'!HM$9,'Cost Input'!$C$3:$R$3)+1)=0,1,INDEX('Cost Input'!$C$1:$R$496,'LCOH Calc'!$A1078,_xlfn.XMATCH('LCOH Calc'!HM$9,'Cost Input'!$C$3:$R$3)+1))</f>
        <v>0.8</v>
      </c>
      <c r="HN1078" s="158" cm="1">
        <f t="array" ref="HN1078">IF(INDEX('Cost Input'!$C$1:$R$496,'LCOH Calc'!$A1078,_xlfn.XMATCH('LCOH Calc'!HN$9,'Cost Input'!$C$3:$R$3)+1)=0,1,INDEX('Cost Input'!$C$1:$R$496,'LCOH Calc'!$A1078,_xlfn.XMATCH('LCOH Calc'!HN$9,'Cost Input'!$C$3:$R$3)+1))</f>
        <v>0.8</v>
      </c>
      <c r="HO1078" s="158" cm="1">
        <f t="array" ref="HO1078">IF(INDEX('Cost Input'!$C$1:$R$496,'LCOH Calc'!$A1078,_xlfn.XMATCH('LCOH Calc'!HO$9,'Cost Input'!$C$3:$R$3)+1)=0,1,INDEX('Cost Input'!$C$1:$R$496,'LCOH Calc'!$A1078,_xlfn.XMATCH('LCOH Calc'!HO$9,'Cost Input'!$C$3:$R$3)+1))</f>
        <v>0.8</v>
      </c>
      <c r="HP1078" s="158" cm="1">
        <f t="array" ref="HP1078">IF(INDEX('Cost Input'!$C$1:$R$496,'LCOH Calc'!$A1078,_xlfn.XMATCH('LCOH Calc'!HP$9,'Cost Input'!$C$3:$R$3)+1)=0,1,INDEX('Cost Input'!$C$1:$R$496,'LCOH Calc'!$A1078,_xlfn.XMATCH('LCOH Calc'!HP$9,'Cost Input'!$C$3:$R$3)+1))</f>
        <v>0.8</v>
      </c>
      <c r="HQ1078" s="158" cm="1">
        <f t="array" ref="HQ1078">IF(INDEX('Cost Input'!$C$1:$R$496,'LCOH Calc'!$A1078,_xlfn.XMATCH('LCOH Calc'!HQ$9,'Cost Input'!$C$3:$R$3)+1)=0,1,INDEX('Cost Input'!$C$1:$R$496,'LCOH Calc'!$A1078,_xlfn.XMATCH('LCOH Calc'!HQ$9,'Cost Input'!$C$3:$R$3)+1))</f>
        <v>0.8</v>
      </c>
      <c r="HR1078" s="158" cm="1">
        <f t="array" ref="HR1078">IF(INDEX('Cost Input'!$C$1:$R$496,'LCOH Calc'!$A1078,_xlfn.XMATCH('LCOH Calc'!HR$9,'Cost Input'!$C$3:$R$3)+1)=0,1,INDEX('Cost Input'!$C$1:$R$496,'LCOH Calc'!$A1078,_xlfn.XMATCH('LCOH Calc'!HR$9,'Cost Input'!$C$3:$R$3)+1))</f>
        <v>0.8</v>
      </c>
      <c r="HS1078" s="158" cm="1">
        <f t="array" ref="HS1078">IF(INDEX('Cost Input'!$C$1:$R$496,'LCOH Calc'!$A1078,_xlfn.XMATCH('LCOH Calc'!HS$9,'Cost Input'!$C$3:$R$3)+1)=0,1,INDEX('Cost Input'!$C$1:$R$496,'LCOH Calc'!$A1078,_xlfn.XMATCH('LCOH Calc'!HS$9,'Cost Input'!$C$3:$R$3)+1))</f>
        <v>0.8</v>
      </c>
      <c r="HT1078" s="158" cm="1">
        <f t="array" ref="HT1078">IF(INDEX('Cost Input'!$C$1:$R$496,'LCOH Calc'!$A1078,_xlfn.XMATCH('LCOH Calc'!HT$9,'Cost Input'!$C$3:$R$3)+1)=0,1,INDEX('Cost Input'!$C$1:$R$496,'LCOH Calc'!$A1078,_xlfn.XMATCH('LCOH Calc'!HT$9,'Cost Input'!$C$3:$R$3)+1))</f>
        <v>0.8</v>
      </c>
      <c r="HU1078" s="158" cm="1">
        <f t="array" ref="HU1078">IF(INDEX('Cost Input'!$C$1:$R$496,'LCOH Calc'!$A1078,_xlfn.XMATCH('LCOH Calc'!HU$9,'Cost Input'!$C$3:$R$3)+1)=0,1,INDEX('Cost Input'!$C$1:$R$496,'LCOH Calc'!$A1078,_xlfn.XMATCH('LCOH Calc'!HU$9,'Cost Input'!$C$3:$R$3)+1))</f>
        <v>0.8</v>
      </c>
      <c r="HV1078" s="158" cm="1">
        <f t="array" ref="HV1078">IF(INDEX('Cost Input'!$C$1:$R$496,'LCOH Calc'!$A1078,_xlfn.XMATCH('LCOH Calc'!HV$9,'Cost Input'!$C$3:$R$3)+1)=0,1,INDEX('Cost Input'!$C$1:$R$496,'LCOH Calc'!$A1078,_xlfn.XMATCH('LCOH Calc'!HV$9,'Cost Input'!$C$3:$R$3)+1))</f>
        <v>0.8</v>
      </c>
      <c r="HW1078" s="158" cm="1">
        <f t="array" ref="HW1078">IF(INDEX('Cost Input'!$C$1:$R$496,'LCOH Calc'!$A1078,_xlfn.XMATCH('LCOH Calc'!HW$9,'Cost Input'!$C$3:$R$3)+1)=0,1,INDEX('Cost Input'!$C$1:$R$496,'LCOH Calc'!$A1078,_xlfn.XMATCH('LCOH Calc'!HW$9,'Cost Input'!$C$3:$R$3)+1))</f>
        <v>0.8</v>
      </c>
      <c r="HX1078" s="158" cm="1">
        <f t="array" ref="HX1078">IF(INDEX('Cost Input'!$C$1:$R$496,'LCOH Calc'!$A1078,_xlfn.XMATCH('LCOH Calc'!HX$9,'Cost Input'!$C$3:$R$3)+1)=0,1,INDEX('Cost Input'!$C$1:$R$496,'LCOH Calc'!$A1078,_xlfn.XMATCH('LCOH Calc'!HX$9,'Cost Input'!$C$3:$R$3)+1))</f>
        <v>0.8</v>
      </c>
      <c r="HY1078" s="158" cm="1">
        <f t="array" ref="HY1078">IF(INDEX('Cost Input'!$C$1:$R$496,'LCOH Calc'!$A1078,_xlfn.XMATCH('LCOH Calc'!HY$9,'Cost Input'!$C$3:$R$3)+1)=0,1,INDEX('Cost Input'!$C$1:$R$496,'LCOH Calc'!$A1078,_xlfn.XMATCH('LCOH Calc'!HY$9,'Cost Input'!$C$3:$R$3)+1))</f>
        <v>0.8</v>
      </c>
      <c r="HZ1078" s="158" cm="1">
        <f t="array" ref="HZ1078">IF(INDEX('Cost Input'!$C$1:$R$496,'LCOH Calc'!$A1078,_xlfn.XMATCH('LCOH Calc'!HZ$9,'Cost Input'!$C$3:$R$3)+1)=0,1,INDEX('Cost Input'!$C$1:$R$496,'LCOH Calc'!$A1078,_xlfn.XMATCH('LCOH Calc'!HZ$9,'Cost Input'!$C$3:$R$3)+1))</f>
        <v>0.8</v>
      </c>
      <c r="IA1078" s="158" cm="1">
        <f t="array" ref="IA1078">IF(INDEX('Cost Input'!$C$1:$R$496,'LCOH Calc'!$A1078,_xlfn.XMATCH('LCOH Calc'!IA$9,'Cost Input'!$C$3:$R$3)+1)=0,1,INDEX('Cost Input'!$C$1:$R$496,'LCOH Calc'!$A1078,_xlfn.XMATCH('LCOH Calc'!IA$9,'Cost Input'!$C$3:$R$3)+1))</f>
        <v>0.8</v>
      </c>
      <c r="IB1078" s="158" cm="1">
        <f t="array" ref="IB1078">IF(INDEX('Cost Input'!$C$1:$R$496,'LCOH Calc'!$A1078,_xlfn.XMATCH('LCOH Calc'!IB$9,'Cost Input'!$C$3:$R$3)+1)=0,1,INDEX('Cost Input'!$C$1:$R$496,'LCOH Calc'!$A1078,_xlfn.XMATCH('LCOH Calc'!IB$9,'Cost Input'!$C$3:$R$3)+1))</f>
        <v>0.8</v>
      </c>
      <c r="IC1078" s="158" cm="1">
        <f t="array" ref="IC1078">IF(INDEX('Cost Input'!$C$1:$R$496,'LCOH Calc'!$A1078,_xlfn.XMATCH('LCOH Calc'!IC$9,'Cost Input'!$C$3:$R$3)+1)=0,1,INDEX('Cost Input'!$C$1:$R$496,'LCOH Calc'!$A1078,_xlfn.XMATCH('LCOH Calc'!IC$9,'Cost Input'!$C$3:$R$3)+1))</f>
        <v>0.8</v>
      </c>
      <c r="ID1078" s="158" cm="1">
        <f t="array" ref="ID1078">IF(INDEX('Cost Input'!$C$1:$R$496,'LCOH Calc'!$A1078,_xlfn.XMATCH('LCOH Calc'!ID$9,'Cost Input'!$C$3:$R$3)+1)=0,1,INDEX('Cost Input'!$C$1:$R$496,'LCOH Calc'!$A1078,_xlfn.XMATCH('LCOH Calc'!ID$9,'Cost Input'!$C$3:$R$3)+1))</f>
        <v>0.8</v>
      </c>
      <c r="IE1078" s="158" cm="1">
        <f t="array" ref="IE1078">IF(INDEX('Cost Input'!$C$1:$R$496,'LCOH Calc'!$A1078,_xlfn.XMATCH('LCOH Calc'!IE$9,'Cost Input'!$C$3:$R$3)+1)=0,1,INDEX('Cost Input'!$C$1:$R$496,'LCOH Calc'!$A1078,_xlfn.XMATCH('LCOH Calc'!IE$9,'Cost Input'!$C$3:$R$3)+1))</f>
        <v>0.8</v>
      </c>
      <c r="IF1078" s="474" cm="1">
        <f t="array" ref="IF1078">IF(INDEX('Cost Input'!$C$1:$R$496,'LCOH Calc'!$A1078,_xlfn.XMATCH('LCOH Calc'!IF$9,'Cost Input'!$C$3:$R$3)+1)=0,1,INDEX('Cost Input'!$C$1:$R$496,'LCOH Calc'!$A1078,_xlfn.XMATCH('LCOH Calc'!IF$9,'Cost Input'!$C$3:$R$3)+1))</f>
        <v>0.8</v>
      </c>
      <c r="IG1078" s="158" cm="1">
        <f t="array" ref="IG1078">IF(INDEX('Cost Input'!$C$1:$R$496,'LCOH Calc'!$A1078,_xlfn.XMATCH('LCOH Calc'!IG$9,'Cost Input'!$C$3:$R$3)+1)=0,1,INDEX('Cost Input'!$C$1:$R$496,'LCOH Calc'!$A1078,_xlfn.XMATCH('LCOH Calc'!IG$9,'Cost Input'!$C$3:$R$3)+1))</f>
        <v>0.8</v>
      </c>
      <c r="IH1078" s="158" cm="1">
        <f t="array" ref="IH1078">IF(INDEX('Cost Input'!$C$1:$R$496,'LCOH Calc'!$A1078,_xlfn.XMATCH('LCOH Calc'!IH$9,'Cost Input'!$C$3:$R$3)+1)=0,1,INDEX('Cost Input'!$C$1:$R$496,'LCOH Calc'!$A1078,_xlfn.XMATCH('LCOH Calc'!IH$9,'Cost Input'!$C$3:$R$3)+1))</f>
        <v>0.8</v>
      </c>
      <c r="II1078" s="158" cm="1">
        <f t="array" ref="II1078">IF(INDEX('Cost Input'!$C$1:$R$496,'LCOH Calc'!$A1078,_xlfn.XMATCH('LCOH Calc'!II$9,'Cost Input'!$C$3:$R$3)+1)=0,1,INDEX('Cost Input'!$C$1:$R$496,'LCOH Calc'!$A1078,_xlfn.XMATCH('LCOH Calc'!II$9,'Cost Input'!$C$3:$R$3)+1))</f>
        <v>0.8</v>
      </c>
      <c r="IJ1078" s="158" cm="1">
        <f t="array" ref="IJ1078">IF(INDEX('Cost Input'!$C$1:$R$496,'LCOH Calc'!$A1078,_xlfn.XMATCH('LCOH Calc'!IJ$9,'Cost Input'!$C$3:$R$3)+1)=0,1,INDEX('Cost Input'!$C$1:$R$496,'LCOH Calc'!$A1078,_xlfn.XMATCH('LCOH Calc'!IJ$9,'Cost Input'!$C$3:$R$3)+1))</f>
        <v>0.8</v>
      </c>
      <c r="IK1078" s="158" cm="1">
        <f t="array" ref="IK1078">IF(INDEX('Cost Input'!$C$1:$R$496,'LCOH Calc'!$A1078,_xlfn.XMATCH('LCOH Calc'!IK$9,'Cost Input'!$C$3:$R$3)+1)=0,1,INDEX('Cost Input'!$C$1:$R$496,'LCOH Calc'!$A1078,_xlfn.XMATCH('LCOH Calc'!IK$9,'Cost Input'!$C$3:$R$3)+1))</f>
        <v>0.8</v>
      </c>
      <c r="IL1078" s="158" cm="1">
        <f t="array" ref="IL1078">IF(INDEX('Cost Input'!$C$1:$R$496,'LCOH Calc'!$A1078,_xlfn.XMATCH('LCOH Calc'!IL$9,'Cost Input'!$C$3:$R$3)+1)=0,1,INDEX('Cost Input'!$C$1:$R$496,'LCOH Calc'!$A1078,_xlfn.XMATCH('LCOH Calc'!IL$9,'Cost Input'!$C$3:$R$3)+1))</f>
        <v>0.8</v>
      </c>
      <c r="IM1078" s="158" cm="1">
        <f t="array" ref="IM1078">IF(INDEX('Cost Input'!$C$1:$R$496,'LCOH Calc'!$A1078,_xlfn.XMATCH('LCOH Calc'!IM$9,'Cost Input'!$C$3:$R$3)+1)=0,1,INDEX('Cost Input'!$C$1:$R$496,'LCOH Calc'!$A1078,_xlfn.XMATCH('LCOH Calc'!IM$9,'Cost Input'!$C$3:$R$3)+1))</f>
        <v>0.8</v>
      </c>
      <c r="IN1078" s="158" cm="1">
        <f t="array" ref="IN1078">IF(INDEX('Cost Input'!$C$1:$R$496,'LCOH Calc'!$A1078,_xlfn.XMATCH('LCOH Calc'!IN$9,'Cost Input'!$C$3:$R$3)+1)=0,1,INDEX('Cost Input'!$C$1:$R$496,'LCOH Calc'!$A1078,_xlfn.XMATCH('LCOH Calc'!IN$9,'Cost Input'!$C$3:$R$3)+1))</f>
        <v>0.8</v>
      </c>
      <c r="IO1078" s="158" cm="1">
        <f t="array" ref="IO1078">IF(INDEX('Cost Input'!$C$1:$R$496,'LCOH Calc'!$A1078,_xlfn.XMATCH('LCOH Calc'!IO$9,'Cost Input'!$C$3:$R$3)+1)=0,1,INDEX('Cost Input'!$C$1:$R$496,'LCOH Calc'!$A1078,_xlfn.XMATCH('LCOH Calc'!IO$9,'Cost Input'!$C$3:$R$3)+1))</f>
        <v>0.8</v>
      </c>
      <c r="IP1078" s="158" cm="1">
        <f t="array" ref="IP1078">IF(INDEX('Cost Input'!$C$1:$R$496,'LCOH Calc'!$A1078,_xlfn.XMATCH('LCOH Calc'!IP$9,'Cost Input'!$C$3:$R$3)+1)=0,1,INDEX('Cost Input'!$C$1:$R$496,'LCOH Calc'!$A1078,_xlfn.XMATCH('LCOH Calc'!IP$9,'Cost Input'!$C$3:$R$3)+1))</f>
        <v>0.8</v>
      </c>
      <c r="IQ1078" s="158" cm="1">
        <f t="array" ref="IQ1078">IF(INDEX('Cost Input'!$C$1:$R$496,'LCOH Calc'!$A1078,_xlfn.XMATCH('LCOH Calc'!IQ$9,'Cost Input'!$C$3:$R$3)+1)=0,1,INDEX('Cost Input'!$C$1:$R$496,'LCOH Calc'!$A1078,_xlfn.XMATCH('LCOH Calc'!IQ$9,'Cost Input'!$C$3:$R$3)+1))</f>
        <v>0.8</v>
      </c>
      <c r="IR1078" s="158" cm="1">
        <f t="array" ref="IR1078">IF(INDEX('Cost Input'!$C$1:$R$496,'LCOH Calc'!$A1078,_xlfn.XMATCH('LCOH Calc'!IR$9,'Cost Input'!$C$3:$R$3)+1)=0,1,INDEX('Cost Input'!$C$1:$R$496,'LCOH Calc'!$A1078,_xlfn.XMATCH('LCOH Calc'!IR$9,'Cost Input'!$C$3:$R$3)+1))</f>
        <v>0.8</v>
      </c>
      <c r="IS1078" s="158" cm="1">
        <f t="array" ref="IS1078">IF(INDEX('Cost Input'!$C$1:$R$496,'LCOH Calc'!$A1078,_xlfn.XMATCH('LCOH Calc'!IS$9,'Cost Input'!$C$3:$R$3)+1)=0,1,INDEX('Cost Input'!$C$1:$R$496,'LCOH Calc'!$A1078,_xlfn.XMATCH('LCOH Calc'!IS$9,'Cost Input'!$C$3:$R$3)+1))</f>
        <v>0.8</v>
      </c>
      <c r="IT1078" s="158" cm="1">
        <f t="array" ref="IT1078">IF(INDEX('Cost Input'!$C$1:$R$496,'LCOH Calc'!$A1078,_xlfn.XMATCH('LCOH Calc'!IT$9,'Cost Input'!$C$3:$R$3)+1)=0,1,INDEX('Cost Input'!$C$1:$R$496,'LCOH Calc'!$A1078,_xlfn.XMATCH('LCOH Calc'!IT$9,'Cost Input'!$C$3:$R$3)+1))</f>
        <v>0.8</v>
      </c>
      <c r="IU1078" s="158" cm="1">
        <f t="array" ref="IU1078">IF(INDEX('Cost Input'!$C$1:$R$496,'LCOH Calc'!$A1078,_xlfn.XMATCH('LCOH Calc'!IU$9,'Cost Input'!$C$3:$R$3)+1)=0,1,INDEX('Cost Input'!$C$1:$R$496,'LCOH Calc'!$A1078,_xlfn.XMATCH('LCOH Calc'!IU$9,'Cost Input'!$C$3:$R$3)+1))</f>
        <v>0.8</v>
      </c>
      <c r="IV1078" s="158"/>
      <c r="IW1078" s="158"/>
      <c r="IX1078" s="158"/>
      <c r="IY1078" s="158"/>
      <c r="IZ1078" s="158"/>
      <c r="JA1078" s="158"/>
      <c r="JB1078" s="158"/>
      <c r="JC1078" s="158"/>
      <c r="JD1078" s="158"/>
      <c r="JE1078" s="158"/>
      <c r="JF1078" s="158"/>
      <c r="JG1078" s="158"/>
      <c r="JH1078" s="158"/>
      <c r="JL1078" s="277" t="s">
        <v>164</v>
      </c>
    </row>
    <row r="1079" spans="1:272" hidden="1" outlineLevel="1" x14ac:dyDescent="0.3">
      <c r="A1079" s="53">
        <f t="shared" si="8069"/>
        <v>81</v>
      </c>
      <c r="B1079" s="6" t="str">
        <f>B1065</f>
        <v>HTF system</v>
      </c>
      <c r="C1079" s="38" t="s">
        <v>9</v>
      </c>
      <c r="D1079" s="208" cm="1">
        <f t="array" ref="D1079">IF(INDEX('Cost Input'!$C$1:$R$496,'LCOH Calc'!$A1079,_xlfn.XMATCH('LCOH Calc'!D$9,'Cost Input'!$C$3:$R$3)+1)=0,1,INDEX('Cost Input'!$C$1:$R$496,'LCOH Calc'!$A1079,_xlfn.XMATCH('LCOH Calc'!D$9,'Cost Input'!$C$3:$R$3)+1))</f>
        <v>0.8</v>
      </c>
      <c r="E1079" s="158" cm="1">
        <f t="array" ref="E1079">IF(INDEX('Cost Input'!$C$1:$R$496,'LCOH Calc'!$A1079,_xlfn.XMATCH('LCOH Calc'!E$9,'Cost Input'!$C$3:$R$3)+1)=0,1,INDEX('Cost Input'!$C$1:$R$496,'LCOH Calc'!$A1079,_xlfn.XMATCH('LCOH Calc'!E$9,'Cost Input'!$C$3:$R$3)+1))</f>
        <v>0.8</v>
      </c>
      <c r="F1079" s="158" cm="1">
        <f t="array" ref="F1079">IF(INDEX('Cost Input'!$C$1:$R$496,'LCOH Calc'!$A1079,_xlfn.XMATCH('LCOH Calc'!F$9,'Cost Input'!$C$3:$R$3)+1)=0,1,INDEX('Cost Input'!$C$1:$R$496,'LCOH Calc'!$A1079,_xlfn.XMATCH('LCOH Calc'!F$9,'Cost Input'!$C$3:$R$3)+1))</f>
        <v>0.8</v>
      </c>
      <c r="G1079" s="158" cm="1">
        <f t="array" ref="G1079">IF(INDEX('Cost Input'!$C$1:$R$496,'LCOH Calc'!$A1079,_xlfn.XMATCH('LCOH Calc'!G$9,'Cost Input'!$C$3:$R$3)+1)=0,1,INDEX('Cost Input'!$C$1:$R$496,'LCOH Calc'!$A1079,_xlfn.XMATCH('LCOH Calc'!G$9,'Cost Input'!$C$3:$R$3)+1))</f>
        <v>0.8</v>
      </c>
      <c r="H1079" s="158" cm="1">
        <f t="array" ref="H1079">IF(INDEX('Cost Input'!$C$1:$R$496,'LCOH Calc'!$A1079,_xlfn.XMATCH('LCOH Calc'!H$9,'Cost Input'!$C$3:$R$3)+1)=0,1,INDEX('Cost Input'!$C$1:$R$496,'LCOH Calc'!$A1079,_xlfn.XMATCH('LCOH Calc'!H$9,'Cost Input'!$C$3:$R$3)+1))</f>
        <v>0.8</v>
      </c>
      <c r="I1079" s="158" cm="1">
        <f t="array" ref="I1079">IF(INDEX('Cost Input'!$C$1:$R$496,'LCOH Calc'!$A1079,_xlfn.XMATCH('LCOH Calc'!I$9,'Cost Input'!$C$3:$R$3)+1)=0,1,INDEX('Cost Input'!$C$1:$R$496,'LCOH Calc'!$A1079,_xlfn.XMATCH('LCOH Calc'!I$9,'Cost Input'!$C$3:$R$3)+1))</f>
        <v>0.8</v>
      </c>
      <c r="J1079" s="158" cm="1">
        <f t="array" ref="J1079">IF(INDEX('Cost Input'!$C$1:$R$496,'LCOH Calc'!$A1079,_xlfn.XMATCH('LCOH Calc'!J$9,'Cost Input'!$C$3:$R$3)+1)=0,1,INDEX('Cost Input'!$C$1:$R$496,'LCOH Calc'!$A1079,_xlfn.XMATCH('LCOH Calc'!J$9,'Cost Input'!$C$3:$R$3)+1))</f>
        <v>0.8</v>
      </c>
      <c r="K1079" s="158" cm="1">
        <f t="array" ref="K1079">IF(INDEX('Cost Input'!$C$1:$R$496,'LCOH Calc'!$A1079,_xlfn.XMATCH('LCOH Calc'!K$9,'Cost Input'!$C$3:$R$3)+1)=0,1,INDEX('Cost Input'!$C$1:$R$496,'LCOH Calc'!$A1079,_xlfn.XMATCH('LCOH Calc'!K$9,'Cost Input'!$C$3:$R$3)+1))</f>
        <v>0.8</v>
      </c>
      <c r="L1079" s="158" cm="1">
        <f t="array" ref="L1079">IF(INDEX('Cost Input'!$C$1:$R$496,'LCOH Calc'!$A1079,_xlfn.XMATCH('LCOH Calc'!L$9,'Cost Input'!$C$3:$R$3)+1)=0,1,INDEX('Cost Input'!$C$1:$R$496,'LCOH Calc'!$A1079,_xlfn.XMATCH('LCOH Calc'!L$9,'Cost Input'!$C$3:$R$3)+1))</f>
        <v>0.8</v>
      </c>
      <c r="M1079" s="158" cm="1">
        <f t="array" ref="M1079">IF(INDEX('Cost Input'!$C$1:$R$496,'LCOH Calc'!$A1079,_xlfn.XMATCH('LCOH Calc'!M$9,'Cost Input'!$C$3:$R$3)+1)=0,1,INDEX('Cost Input'!$C$1:$R$496,'LCOH Calc'!$A1079,_xlfn.XMATCH('LCOH Calc'!M$9,'Cost Input'!$C$3:$R$3)+1))</f>
        <v>0.8</v>
      </c>
      <c r="N1079" s="158" cm="1">
        <f t="array" ref="N1079">IF(INDEX('Cost Input'!$C$1:$R$496,'LCOH Calc'!$A1079,_xlfn.XMATCH('LCOH Calc'!N$9,'Cost Input'!$C$3:$R$3)+1)=0,1,INDEX('Cost Input'!$C$1:$R$496,'LCOH Calc'!$A1079,_xlfn.XMATCH('LCOH Calc'!N$9,'Cost Input'!$C$3:$R$3)+1))</f>
        <v>0.8</v>
      </c>
      <c r="O1079" s="158" cm="1">
        <f t="array" ref="O1079">IF(INDEX('Cost Input'!$C$1:$R$496,'LCOH Calc'!$A1079,_xlfn.XMATCH('LCOH Calc'!O$9,'Cost Input'!$C$3:$R$3)+1)=0,1,INDEX('Cost Input'!$C$1:$R$496,'LCOH Calc'!$A1079,_xlfn.XMATCH('LCOH Calc'!O$9,'Cost Input'!$C$3:$R$3)+1))</f>
        <v>0.8</v>
      </c>
      <c r="P1079" s="158" cm="1">
        <f t="array" ref="P1079">IF(INDEX('Cost Input'!$C$1:$R$496,'LCOH Calc'!$A1079,_xlfn.XMATCH('LCOH Calc'!P$9,'Cost Input'!$C$3:$R$3)+1)=0,1,INDEX('Cost Input'!$C$1:$R$496,'LCOH Calc'!$A1079,_xlfn.XMATCH('LCOH Calc'!P$9,'Cost Input'!$C$3:$R$3)+1))</f>
        <v>0.8</v>
      </c>
      <c r="Q1079" s="158" cm="1">
        <f t="array" ref="Q1079">IF(INDEX('Cost Input'!$C$1:$R$496,'LCOH Calc'!$A1079,_xlfn.XMATCH('LCOH Calc'!Q$9,'Cost Input'!$C$3:$R$3)+1)=0,1,INDEX('Cost Input'!$C$1:$R$496,'LCOH Calc'!$A1079,_xlfn.XMATCH('LCOH Calc'!Q$9,'Cost Input'!$C$3:$R$3)+1))</f>
        <v>0.8</v>
      </c>
      <c r="R1079" s="158" cm="1">
        <f t="array" ref="R1079">IF(INDEX('Cost Input'!$C$1:$R$496,'LCOH Calc'!$A1079,_xlfn.XMATCH('LCOH Calc'!R$9,'Cost Input'!$C$3:$R$3)+1)=0,1,INDEX('Cost Input'!$C$1:$R$496,'LCOH Calc'!$A1079,_xlfn.XMATCH('LCOH Calc'!R$9,'Cost Input'!$C$3:$R$3)+1))</f>
        <v>0.8</v>
      </c>
      <c r="S1079" s="158" cm="1">
        <f t="array" ref="S1079">IF(INDEX('Cost Input'!$C$1:$R$496,'LCOH Calc'!$A1079,_xlfn.XMATCH('LCOH Calc'!S$9,'Cost Input'!$C$3:$R$3)+1)=0,1,INDEX('Cost Input'!$C$1:$R$496,'LCOH Calc'!$A1079,_xlfn.XMATCH('LCOH Calc'!S$9,'Cost Input'!$C$3:$R$3)+1))</f>
        <v>0.8</v>
      </c>
      <c r="T1079" s="158" cm="1">
        <f t="array" ref="T1079">IF(INDEX('Cost Input'!$C$1:$R$496,'LCOH Calc'!$A1079,_xlfn.XMATCH('LCOH Calc'!T$9,'Cost Input'!$C$3:$R$3)+1)=0,1,INDEX('Cost Input'!$C$1:$R$496,'LCOH Calc'!$A1079,_xlfn.XMATCH('LCOH Calc'!T$9,'Cost Input'!$C$3:$R$3)+1))</f>
        <v>0.8</v>
      </c>
      <c r="U1079" s="158" cm="1">
        <f t="array" ref="U1079">IF(INDEX('Cost Input'!$C$1:$R$496,'LCOH Calc'!$A1079,_xlfn.XMATCH('LCOH Calc'!U$9,'Cost Input'!$C$3:$R$3)+1)=0,1,INDEX('Cost Input'!$C$1:$R$496,'LCOH Calc'!$A1079,_xlfn.XMATCH('LCOH Calc'!U$9,'Cost Input'!$C$3:$R$3)+1))</f>
        <v>0.8</v>
      </c>
      <c r="V1079" s="158" cm="1">
        <f t="array" ref="V1079">IF(INDEX('Cost Input'!$C$1:$R$496,'LCOH Calc'!$A1079,_xlfn.XMATCH('LCOH Calc'!V$9,'Cost Input'!$C$3:$R$3)+1)=0,1,INDEX('Cost Input'!$C$1:$R$496,'LCOH Calc'!$A1079,_xlfn.XMATCH('LCOH Calc'!V$9,'Cost Input'!$C$3:$R$3)+1))</f>
        <v>0.8</v>
      </c>
      <c r="W1079" s="158" cm="1">
        <f t="array" ref="W1079">IF(INDEX('Cost Input'!$C$1:$R$496,'LCOH Calc'!$A1079,_xlfn.XMATCH('LCOH Calc'!W$9,'Cost Input'!$C$3:$R$3)+1)=0,1,INDEX('Cost Input'!$C$1:$R$496,'LCOH Calc'!$A1079,_xlfn.XMATCH('LCOH Calc'!W$9,'Cost Input'!$C$3:$R$3)+1))</f>
        <v>0.8</v>
      </c>
      <c r="X1079" s="158" cm="1">
        <f t="array" ref="X1079">IF(INDEX('Cost Input'!$C$1:$R$496,'LCOH Calc'!$A1079,_xlfn.XMATCH('LCOH Calc'!X$9,'Cost Input'!$C$3:$R$3)+1)=0,1,INDEX('Cost Input'!$C$1:$R$496,'LCOH Calc'!$A1079,_xlfn.XMATCH('LCOH Calc'!X$9,'Cost Input'!$C$3:$R$3)+1))</f>
        <v>0.8</v>
      </c>
      <c r="Y1079" s="158" cm="1">
        <f t="array" ref="Y1079">IF(INDEX('Cost Input'!$C$1:$R$496,'LCOH Calc'!$A1079,_xlfn.XMATCH('LCOH Calc'!Y$9,'Cost Input'!$C$3:$R$3)+1)=0,1,INDEX('Cost Input'!$C$1:$R$496,'LCOH Calc'!$A1079,_xlfn.XMATCH('LCOH Calc'!Y$9,'Cost Input'!$C$3:$R$3)+1))</f>
        <v>0.8</v>
      </c>
      <c r="Z1079" s="158" cm="1">
        <f t="array" ref="Z1079">IF(INDEX('Cost Input'!$C$1:$R$496,'LCOH Calc'!$A1079,_xlfn.XMATCH('LCOH Calc'!Z$9,'Cost Input'!$C$3:$R$3)+1)=0,1,INDEX('Cost Input'!$C$1:$R$496,'LCOH Calc'!$A1079,_xlfn.XMATCH('LCOH Calc'!Z$9,'Cost Input'!$C$3:$R$3)+1))</f>
        <v>0.8</v>
      </c>
      <c r="AA1079" s="158" cm="1">
        <f t="array" ref="AA1079">IF(INDEX('Cost Input'!$C$1:$R$496,'LCOH Calc'!$A1079,_xlfn.XMATCH('LCOH Calc'!AA$9,'Cost Input'!$C$3:$R$3)+1)=0,1,INDEX('Cost Input'!$C$1:$R$496,'LCOH Calc'!$A1079,_xlfn.XMATCH('LCOH Calc'!AA$9,'Cost Input'!$C$3:$R$3)+1))</f>
        <v>0.8</v>
      </c>
      <c r="AB1079" s="158" cm="1">
        <f t="array" ref="AB1079">IF(INDEX('Cost Input'!$C$1:$R$496,'LCOH Calc'!$A1079,_xlfn.XMATCH('LCOH Calc'!AB$9,'Cost Input'!$C$3:$R$3)+1)=0,1,INDEX('Cost Input'!$C$1:$R$496,'LCOH Calc'!$A1079,_xlfn.XMATCH('LCOH Calc'!AB$9,'Cost Input'!$C$3:$R$3)+1))</f>
        <v>0.8</v>
      </c>
      <c r="AC1079" s="158" cm="1">
        <f t="array" ref="AC1079">IF(INDEX('Cost Input'!$C$1:$R$496,'LCOH Calc'!$A1079,_xlfn.XMATCH('LCOH Calc'!AC$9,'Cost Input'!$C$3:$R$3)+1)=0,1,INDEX('Cost Input'!$C$1:$R$496,'LCOH Calc'!$A1079,_xlfn.XMATCH('LCOH Calc'!AC$9,'Cost Input'!$C$3:$R$3)+1))</f>
        <v>0.8</v>
      </c>
      <c r="AD1079" s="158" cm="1">
        <f t="array" ref="AD1079">IF(INDEX('Cost Input'!$C$1:$R$496,'LCOH Calc'!$A1079,_xlfn.XMATCH('LCOH Calc'!AD$9,'Cost Input'!$C$3:$R$3)+1)=0,1,INDEX('Cost Input'!$C$1:$R$496,'LCOH Calc'!$A1079,_xlfn.XMATCH('LCOH Calc'!AD$9,'Cost Input'!$C$3:$R$3)+1))</f>
        <v>0.8</v>
      </c>
      <c r="AE1079" s="158" cm="1">
        <f t="array" ref="AE1079">IF(INDEX('Cost Input'!$C$1:$R$496,'LCOH Calc'!$A1079,_xlfn.XMATCH('LCOH Calc'!AE$9,'Cost Input'!$C$3:$R$3)+1)=0,1,INDEX('Cost Input'!$C$1:$R$496,'LCOH Calc'!$A1079,_xlfn.XMATCH('LCOH Calc'!AE$9,'Cost Input'!$C$3:$R$3)+1))</f>
        <v>0.8</v>
      </c>
      <c r="AF1079" s="158" cm="1">
        <f t="array" ref="AF1079">IF(INDEX('Cost Input'!$C$1:$R$496,'LCOH Calc'!$A1079,_xlfn.XMATCH('LCOH Calc'!AF$9,'Cost Input'!$C$3:$R$3)+1)=0,1,INDEX('Cost Input'!$C$1:$R$496,'LCOH Calc'!$A1079,_xlfn.XMATCH('LCOH Calc'!AF$9,'Cost Input'!$C$3:$R$3)+1))</f>
        <v>0.8</v>
      </c>
      <c r="AG1079" s="158" cm="1">
        <f t="array" ref="AG1079">IF(INDEX('Cost Input'!$C$1:$R$496,'LCOH Calc'!$A1079,_xlfn.XMATCH('LCOH Calc'!AG$9,'Cost Input'!$C$3:$R$3)+1)=0,1,INDEX('Cost Input'!$C$1:$R$496,'LCOH Calc'!$A1079,_xlfn.XMATCH('LCOH Calc'!AG$9,'Cost Input'!$C$3:$R$3)+1))</f>
        <v>0.8</v>
      </c>
      <c r="AH1079" s="158" cm="1">
        <f t="array" ref="AH1079">IF(INDEX('Cost Input'!$C$1:$R$496,'LCOH Calc'!$A1079,_xlfn.XMATCH('LCOH Calc'!AH$9,'Cost Input'!$C$3:$R$3)+1)=0,1,INDEX('Cost Input'!$C$1:$R$496,'LCOH Calc'!$A1079,_xlfn.XMATCH('LCOH Calc'!AH$9,'Cost Input'!$C$3:$R$3)+1))</f>
        <v>0.8</v>
      </c>
      <c r="AI1079" s="158" cm="1">
        <f t="array" ref="AI1079">IF(INDEX('Cost Input'!$C$1:$R$496,'LCOH Calc'!$A1079,_xlfn.XMATCH('LCOH Calc'!AI$9,'Cost Input'!$C$3:$R$3)+1)=0,1,INDEX('Cost Input'!$C$1:$R$496,'LCOH Calc'!$A1079,_xlfn.XMATCH('LCOH Calc'!AI$9,'Cost Input'!$C$3:$R$3)+1))</f>
        <v>0.8</v>
      </c>
      <c r="AJ1079" s="158" cm="1">
        <f t="array" ref="AJ1079">IF(INDEX('Cost Input'!$C$1:$R$496,'LCOH Calc'!$A1079,_xlfn.XMATCH('LCOH Calc'!AJ$9,'Cost Input'!$C$3:$R$3)+1)=0,1,INDEX('Cost Input'!$C$1:$R$496,'LCOH Calc'!$A1079,_xlfn.XMATCH('LCOH Calc'!AJ$9,'Cost Input'!$C$3:$R$3)+1))</f>
        <v>0.8</v>
      </c>
      <c r="AK1079" s="158" cm="1">
        <f t="array" ref="AK1079">IF(INDEX('Cost Input'!$C$1:$R$496,'LCOH Calc'!$A1079,_xlfn.XMATCH('LCOH Calc'!AK$9,'Cost Input'!$C$3:$R$3)+1)=0,1,INDEX('Cost Input'!$C$1:$R$496,'LCOH Calc'!$A1079,_xlfn.XMATCH('LCOH Calc'!AK$9,'Cost Input'!$C$3:$R$3)+1))</f>
        <v>0.8</v>
      </c>
      <c r="AL1079" s="158" cm="1">
        <f t="array" ref="AL1079">IF(INDEX('Cost Input'!$C$1:$R$496,'LCOH Calc'!$A1079,_xlfn.XMATCH('LCOH Calc'!AL$9,'Cost Input'!$C$3:$R$3)+1)=0,1,INDEX('Cost Input'!$C$1:$R$496,'LCOH Calc'!$A1079,_xlfn.XMATCH('LCOH Calc'!AL$9,'Cost Input'!$C$3:$R$3)+1))</f>
        <v>0.8</v>
      </c>
      <c r="AM1079" s="158" cm="1">
        <f t="array" ref="AM1079">IF(INDEX('Cost Input'!$C$1:$R$496,'LCOH Calc'!$A1079,_xlfn.XMATCH('LCOH Calc'!AM$9,'Cost Input'!$C$3:$R$3)+1)=0,1,INDEX('Cost Input'!$C$1:$R$496,'LCOH Calc'!$A1079,_xlfn.XMATCH('LCOH Calc'!AM$9,'Cost Input'!$C$3:$R$3)+1))</f>
        <v>0.8</v>
      </c>
      <c r="AN1079" s="158" cm="1">
        <f t="array" ref="AN1079">IF(INDEX('Cost Input'!$C$1:$R$496,'LCOH Calc'!$A1079,_xlfn.XMATCH('LCOH Calc'!AN$9,'Cost Input'!$C$3:$R$3)+1)=0,1,INDEX('Cost Input'!$C$1:$R$496,'LCOH Calc'!$A1079,_xlfn.XMATCH('LCOH Calc'!AN$9,'Cost Input'!$C$3:$R$3)+1))</f>
        <v>0.8</v>
      </c>
      <c r="AO1079" s="158" cm="1">
        <f t="array" ref="AO1079">IF(INDEX('Cost Input'!$C$1:$R$496,'LCOH Calc'!$A1079,_xlfn.XMATCH('LCOH Calc'!AO$9,'Cost Input'!$C$3:$R$3)+1)=0,1,INDEX('Cost Input'!$C$1:$R$496,'LCOH Calc'!$A1079,_xlfn.XMATCH('LCOH Calc'!AO$9,'Cost Input'!$C$3:$R$3)+1))</f>
        <v>0.8</v>
      </c>
      <c r="AP1079" s="158" cm="1">
        <f t="array" ref="AP1079">IF(INDEX('Cost Input'!$C$1:$R$496,'LCOH Calc'!$A1079,_xlfn.XMATCH('LCOH Calc'!AP$9,'Cost Input'!$C$3:$R$3)+1)=0,1,INDEX('Cost Input'!$C$1:$R$496,'LCOH Calc'!$A1079,_xlfn.XMATCH('LCOH Calc'!AP$9,'Cost Input'!$C$3:$R$3)+1))</f>
        <v>0.8</v>
      </c>
      <c r="AQ1079" s="158" cm="1">
        <f t="array" ref="AQ1079">IF(INDEX('Cost Input'!$C$1:$R$496,'LCOH Calc'!$A1079,_xlfn.XMATCH('LCOH Calc'!AQ$9,'Cost Input'!$C$3:$R$3)+1)=0,1,INDEX('Cost Input'!$C$1:$R$496,'LCOH Calc'!$A1079,_xlfn.XMATCH('LCOH Calc'!AQ$9,'Cost Input'!$C$3:$R$3)+1))</f>
        <v>0.8</v>
      </c>
      <c r="AR1079" s="158" cm="1">
        <f t="array" ref="AR1079">IF(INDEX('Cost Input'!$C$1:$R$496,'LCOH Calc'!$A1079,_xlfn.XMATCH('LCOH Calc'!AR$9,'Cost Input'!$C$3:$R$3)+1)=0,1,INDEX('Cost Input'!$C$1:$R$496,'LCOH Calc'!$A1079,_xlfn.XMATCH('LCOH Calc'!AR$9,'Cost Input'!$C$3:$R$3)+1))</f>
        <v>0.8</v>
      </c>
      <c r="AS1079" s="158" cm="1">
        <f t="array" ref="AS1079">IF(INDEX('Cost Input'!$C$1:$R$496,'LCOH Calc'!$A1079,_xlfn.XMATCH('LCOH Calc'!AS$9,'Cost Input'!$C$3:$R$3)+1)=0,1,INDEX('Cost Input'!$C$1:$R$496,'LCOH Calc'!$A1079,_xlfn.XMATCH('LCOH Calc'!AS$9,'Cost Input'!$C$3:$R$3)+1))</f>
        <v>0.8</v>
      </c>
      <c r="AT1079" s="158" cm="1">
        <f t="array" ref="AT1079">IF(INDEX('Cost Input'!$C$1:$R$496,'LCOH Calc'!$A1079,_xlfn.XMATCH('LCOH Calc'!AT$9,'Cost Input'!$C$3:$R$3)+1)=0,1,INDEX('Cost Input'!$C$1:$R$496,'LCOH Calc'!$A1079,_xlfn.XMATCH('LCOH Calc'!AT$9,'Cost Input'!$C$3:$R$3)+1))</f>
        <v>0.8</v>
      </c>
      <c r="AU1079" s="158" cm="1">
        <f t="array" ref="AU1079">IF(INDEX('Cost Input'!$C$1:$R$496,'LCOH Calc'!$A1079,_xlfn.XMATCH('LCOH Calc'!AU$9,'Cost Input'!$C$3:$R$3)+1)=0,1,INDEX('Cost Input'!$C$1:$R$496,'LCOH Calc'!$A1079,_xlfn.XMATCH('LCOH Calc'!AU$9,'Cost Input'!$C$3:$R$3)+1))</f>
        <v>0.8</v>
      </c>
      <c r="AV1079" s="158" cm="1">
        <f t="array" ref="AV1079">IF(INDEX('Cost Input'!$C$1:$R$496,'LCOH Calc'!$A1079,_xlfn.XMATCH('LCOH Calc'!AV$9,'Cost Input'!$C$3:$R$3)+1)=0,1,INDEX('Cost Input'!$C$1:$R$496,'LCOH Calc'!$A1079,_xlfn.XMATCH('LCOH Calc'!AV$9,'Cost Input'!$C$3:$R$3)+1))</f>
        <v>0.8</v>
      </c>
      <c r="AW1079" s="158" cm="1">
        <f t="array" ref="AW1079">IF(INDEX('Cost Input'!$C$1:$R$496,'LCOH Calc'!$A1079,_xlfn.XMATCH('LCOH Calc'!AW$9,'Cost Input'!$C$3:$R$3)+1)=0,1,INDEX('Cost Input'!$C$1:$R$496,'LCOH Calc'!$A1079,_xlfn.XMATCH('LCOH Calc'!AW$9,'Cost Input'!$C$3:$R$3)+1))</f>
        <v>0.8</v>
      </c>
      <c r="AX1079" s="158" cm="1">
        <f t="array" ref="AX1079">IF(INDEX('Cost Input'!$C$1:$R$496,'LCOH Calc'!$A1079,_xlfn.XMATCH('LCOH Calc'!AX$9,'Cost Input'!$C$3:$R$3)+1)=0,1,INDEX('Cost Input'!$C$1:$R$496,'LCOH Calc'!$A1079,_xlfn.XMATCH('LCOH Calc'!AX$9,'Cost Input'!$C$3:$R$3)+1))</f>
        <v>0.8</v>
      </c>
      <c r="AY1079" s="158" cm="1">
        <f t="array" ref="AY1079">IF(INDEX('Cost Input'!$C$1:$R$496,'LCOH Calc'!$A1079,_xlfn.XMATCH('LCOH Calc'!AY$9,'Cost Input'!$C$3:$R$3)+1)=0,1,INDEX('Cost Input'!$C$1:$R$496,'LCOH Calc'!$A1079,_xlfn.XMATCH('LCOH Calc'!AY$9,'Cost Input'!$C$3:$R$3)+1))</f>
        <v>0.8</v>
      </c>
      <c r="AZ1079" s="158" cm="1">
        <f t="array" ref="AZ1079">IF(INDEX('Cost Input'!$C$1:$R$496,'LCOH Calc'!$A1079,_xlfn.XMATCH('LCOH Calc'!AZ$9,'Cost Input'!$C$3:$R$3)+1)=0,1,INDEX('Cost Input'!$C$1:$R$496,'LCOH Calc'!$A1079,_xlfn.XMATCH('LCOH Calc'!AZ$9,'Cost Input'!$C$3:$R$3)+1))</f>
        <v>0.8</v>
      </c>
      <c r="BA1079" s="158" cm="1">
        <f t="array" ref="BA1079">IF(INDEX('Cost Input'!$C$1:$R$496,'LCOH Calc'!$A1079,_xlfn.XMATCH('LCOH Calc'!BA$9,'Cost Input'!$C$3:$R$3)+1)=0,1,INDEX('Cost Input'!$C$1:$R$496,'LCOH Calc'!$A1079,_xlfn.XMATCH('LCOH Calc'!BA$9,'Cost Input'!$C$3:$R$3)+1))</f>
        <v>0.8</v>
      </c>
      <c r="BB1079" s="158" cm="1">
        <f t="array" ref="BB1079">IF(INDEX('Cost Input'!$C$1:$R$496,'LCOH Calc'!$A1079,_xlfn.XMATCH('LCOH Calc'!BB$9,'Cost Input'!$C$3:$R$3)+1)=0,1,INDEX('Cost Input'!$C$1:$R$496,'LCOH Calc'!$A1079,_xlfn.XMATCH('LCOH Calc'!BB$9,'Cost Input'!$C$3:$R$3)+1))</f>
        <v>0.8</v>
      </c>
      <c r="BC1079" s="158" cm="1">
        <f t="array" ref="BC1079">IF(INDEX('Cost Input'!$C$1:$R$496,'LCOH Calc'!$A1079,_xlfn.XMATCH('LCOH Calc'!BC$9,'Cost Input'!$C$3:$R$3)+1)=0,1,INDEX('Cost Input'!$C$1:$R$496,'LCOH Calc'!$A1079,_xlfn.XMATCH('LCOH Calc'!BC$9,'Cost Input'!$C$3:$R$3)+1))</f>
        <v>0.8</v>
      </c>
      <c r="BD1079" s="158" cm="1">
        <f t="array" ref="BD1079">IF(INDEX('Cost Input'!$C$1:$R$496,'LCOH Calc'!$A1079,_xlfn.XMATCH('LCOH Calc'!BD$9,'Cost Input'!$C$3:$R$3)+1)=0,1,INDEX('Cost Input'!$C$1:$R$496,'LCOH Calc'!$A1079,_xlfn.XMATCH('LCOH Calc'!BD$9,'Cost Input'!$C$3:$R$3)+1))</f>
        <v>0.8</v>
      </c>
      <c r="BE1079" s="158" cm="1">
        <f t="array" ref="BE1079">IF(INDEX('Cost Input'!$C$1:$R$496,'LCOH Calc'!$A1079,_xlfn.XMATCH('LCOH Calc'!BE$9,'Cost Input'!$C$3:$R$3)+1)=0,1,INDEX('Cost Input'!$C$1:$R$496,'LCOH Calc'!$A1079,_xlfn.XMATCH('LCOH Calc'!BE$9,'Cost Input'!$C$3:$R$3)+1))</f>
        <v>0.8</v>
      </c>
      <c r="BF1079" s="158" cm="1">
        <f t="array" ref="BF1079">IF(INDEX('Cost Input'!$C$1:$R$496,'LCOH Calc'!$A1079,_xlfn.XMATCH('LCOH Calc'!BF$9,'Cost Input'!$C$3:$R$3)+1)=0,1,INDEX('Cost Input'!$C$1:$R$496,'LCOH Calc'!$A1079,_xlfn.XMATCH('LCOH Calc'!BF$9,'Cost Input'!$C$3:$R$3)+1))</f>
        <v>0.8</v>
      </c>
      <c r="BG1079" s="158" cm="1">
        <f t="array" ref="BG1079">IF(INDEX('Cost Input'!$C$1:$R$496,'LCOH Calc'!$A1079,_xlfn.XMATCH('LCOH Calc'!BG$9,'Cost Input'!$C$3:$R$3)+1)=0,1,INDEX('Cost Input'!$C$1:$R$496,'LCOH Calc'!$A1079,_xlfn.XMATCH('LCOH Calc'!BG$9,'Cost Input'!$C$3:$R$3)+1))</f>
        <v>0.8</v>
      </c>
      <c r="BH1079" s="158" cm="1">
        <f t="array" ref="BH1079">IF(INDEX('Cost Input'!$C$1:$R$496,'LCOH Calc'!$A1079,_xlfn.XMATCH('LCOH Calc'!BH$9,'Cost Input'!$C$3:$R$3)+1)=0,1,INDEX('Cost Input'!$C$1:$R$496,'LCOH Calc'!$A1079,_xlfn.XMATCH('LCOH Calc'!BH$9,'Cost Input'!$C$3:$R$3)+1))</f>
        <v>0.8</v>
      </c>
      <c r="BI1079" s="158" cm="1">
        <f t="array" ref="BI1079">IF(INDEX('Cost Input'!$C$1:$R$496,'LCOH Calc'!$A1079,_xlfn.XMATCH('LCOH Calc'!BI$9,'Cost Input'!$C$3:$R$3)+1)=0,1,INDEX('Cost Input'!$C$1:$R$496,'LCOH Calc'!$A1079,_xlfn.XMATCH('LCOH Calc'!BI$9,'Cost Input'!$C$3:$R$3)+1))</f>
        <v>0.8</v>
      </c>
      <c r="BJ1079" s="158" cm="1">
        <f t="array" ref="BJ1079">IF(INDEX('Cost Input'!$C$1:$R$496,'LCOH Calc'!$A1079,_xlfn.XMATCH('LCOH Calc'!BJ$9,'Cost Input'!$C$3:$R$3)+1)=0,1,INDEX('Cost Input'!$C$1:$R$496,'LCOH Calc'!$A1079,_xlfn.XMATCH('LCOH Calc'!BJ$9,'Cost Input'!$C$3:$R$3)+1))</f>
        <v>0.8</v>
      </c>
      <c r="BK1079" s="158" cm="1">
        <f t="array" ref="BK1079">IF(INDEX('Cost Input'!$C$1:$R$496,'LCOH Calc'!$A1079,_xlfn.XMATCH('LCOH Calc'!BK$9,'Cost Input'!$C$3:$R$3)+1)=0,1,INDEX('Cost Input'!$C$1:$R$496,'LCOH Calc'!$A1079,_xlfn.XMATCH('LCOH Calc'!BK$9,'Cost Input'!$C$3:$R$3)+1))</f>
        <v>0.8</v>
      </c>
      <c r="BL1079" s="158" cm="1">
        <f t="array" ref="BL1079">IF(INDEX('Cost Input'!$C$1:$R$496,'LCOH Calc'!$A1079,_xlfn.XMATCH('LCOH Calc'!BL$9,'Cost Input'!$C$3:$R$3)+1)=0,1,INDEX('Cost Input'!$C$1:$R$496,'LCOH Calc'!$A1079,_xlfn.XMATCH('LCOH Calc'!BL$9,'Cost Input'!$C$3:$R$3)+1))</f>
        <v>0.8</v>
      </c>
      <c r="BM1079" s="158" cm="1">
        <f t="array" ref="BM1079">IF(INDEX('Cost Input'!$C$1:$R$496,'LCOH Calc'!$A1079,_xlfn.XMATCH('LCOH Calc'!BM$9,'Cost Input'!$C$3:$R$3)+1)=0,1,INDEX('Cost Input'!$C$1:$R$496,'LCOH Calc'!$A1079,_xlfn.XMATCH('LCOH Calc'!BM$9,'Cost Input'!$C$3:$R$3)+1))</f>
        <v>0.8</v>
      </c>
      <c r="BN1079" s="158" cm="1">
        <f t="array" ref="BN1079">IF(INDEX('Cost Input'!$C$1:$R$496,'LCOH Calc'!$A1079,_xlfn.XMATCH('LCOH Calc'!BN$9,'Cost Input'!$C$3:$R$3)+1)=0,1,INDEX('Cost Input'!$C$1:$R$496,'LCOH Calc'!$A1079,_xlfn.XMATCH('LCOH Calc'!BN$9,'Cost Input'!$C$3:$R$3)+1))</f>
        <v>0.8</v>
      </c>
      <c r="BO1079" s="158" cm="1">
        <f t="array" ref="BO1079">IF(INDEX('Cost Input'!$C$1:$R$496,'LCOH Calc'!$A1079,_xlfn.XMATCH('LCOH Calc'!BO$9,'Cost Input'!$C$3:$R$3)+1)=0,1,INDEX('Cost Input'!$C$1:$R$496,'LCOH Calc'!$A1079,_xlfn.XMATCH('LCOH Calc'!BO$9,'Cost Input'!$C$3:$R$3)+1))</f>
        <v>0.8</v>
      </c>
      <c r="BP1079" s="158" cm="1">
        <f t="array" ref="BP1079">IF(INDEX('Cost Input'!$C$1:$R$496,'LCOH Calc'!$A1079,_xlfn.XMATCH('LCOH Calc'!BP$9,'Cost Input'!$C$3:$R$3)+1)=0,1,INDEX('Cost Input'!$C$1:$R$496,'LCOH Calc'!$A1079,_xlfn.XMATCH('LCOH Calc'!BP$9,'Cost Input'!$C$3:$R$3)+1))</f>
        <v>0.8</v>
      </c>
      <c r="BQ1079" s="158" cm="1">
        <f t="array" ref="BQ1079">IF(INDEX('Cost Input'!$C$1:$R$496,'LCOH Calc'!$A1079,_xlfn.XMATCH('LCOH Calc'!BQ$9,'Cost Input'!$C$3:$R$3)+1)=0,1,INDEX('Cost Input'!$C$1:$R$496,'LCOH Calc'!$A1079,_xlfn.XMATCH('LCOH Calc'!BQ$9,'Cost Input'!$C$3:$R$3)+1))</f>
        <v>0.8</v>
      </c>
      <c r="BR1079" s="158" cm="1">
        <f t="array" ref="BR1079">IF(INDEX('Cost Input'!$C$1:$R$496,'LCOH Calc'!$A1079,_xlfn.XMATCH('LCOH Calc'!BR$9,'Cost Input'!$C$3:$R$3)+1)=0,1,INDEX('Cost Input'!$C$1:$R$496,'LCOH Calc'!$A1079,_xlfn.XMATCH('LCOH Calc'!BR$9,'Cost Input'!$C$3:$R$3)+1))</f>
        <v>0.8</v>
      </c>
      <c r="BS1079" s="158" cm="1">
        <f t="array" ref="BS1079">IF(INDEX('Cost Input'!$C$1:$R$496,'LCOH Calc'!$A1079,_xlfn.XMATCH('LCOH Calc'!BS$9,'Cost Input'!$C$3:$R$3)+1)=0,1,INDEX('Cost Input'!$C$1:$R$496,'LCOH Calc'!$A1079,_xlfn.XMATCH('LCOH Calc'!BS$9,'Cost Input'!$C$3:$R$3)+1))</f>
        <v>0.8</v>
      </c>
      <c r="BT1079" s="158" cm="1">
        <f t="array" ref="BT1079">IF(INDEX('Cost Input'!$C$1:$R$496,'LCOH Calc'!$A1079,_xlfn.XMATCH('LCOH Calc'!BT$9,'Cost Input'!$C$3:$R$3)+1)=0,1,INDEX('Cost Input'!$C$1:$R$496,'LCOH Calc'!$A1079,_xlfn.XMATCH('LCOH Calc'!BT$9,'Cost Input'!$C$3:$R$3)+1))</f>
        <v>0.8</v>
      </c>
      <c r="BU1079" s="158" cm="1">
        <f t="array" ref="BU1079">IF(INDEX('Cost Input'!$C$1:$R$496,'LCOH Calc'!$A1079,_xlfn.XMATCH('LCOH Calc'!BU$9,'Cost Input'!$C$3:$R$3)+1)=0,1,INDEX('Cost Input'!$C$1:$R$496,'LCOH Calc'!$A1079,_xlfn.XMATCH('LCOH Calc'!BU$9,'Cost Input'!$C$3:$R$3)+1))</f>
        <v>0.8</v>
      </c>
      <c r="BV1079" s="158" cm="1">
        <f t="array" ref="BV1079">IF(INDEX('Cost Input'!$C$1:$R$496,'LCOH Calc'!$A1079,_xlfn.XMATCH('LCOH Calc'!BV$9,'Cost Input'!$C$3:$R$3)+1)=0,1,INDEX('Cost Input'!$C$1:$R$496,'LCOH Calc'!$A1079,_xlfn.XMATCH('LCOH Calc'!BV$9,'Cost Input'!$C$3:$R$3)+1))</f>
        <v>0.8</v>
      </c>
      <c r="BW1079" s="158" cm="1">
        <f t="array" ref="BW1079">IF(INDEX('Cost Input'!$C$1:$R$496,'LCOH Calc'!$A1079,_xlfn.XMATCH('LCOH Calc'!BW$9,'Cost Input'!$C$3:$R$3)+1)=0,1,INDEX('Cost Input'!$C$1:$R$496,'LCOH Calc'!$A1079,_xlfn.XMATCH('LCOH Calc'!BW$9,'Cost Input'!$C$3:$R$3)+1))</f>
        <v>0.8</v>
      </c>
      <c r="BX1079" s="158" cm="1">
        <f t="array" ref="BX1079">IF(INDEX('Cost Input'!$C$1:$R$496,'LCOH Calc'!$A1079,_xlfn.XMATCH('LCOH Calc'!BX$9,'Cost Input'!$C$3:$R$3)+1)=0,1,INDEX('Cost Input'!$C$1:$R$496,'LCOH Calc'!$A1079,_xlfn.XMATCH('LCOH Calc'!BX$9,'Cost Input'!$C$3:$R$3)+1))</f>
        <v>0.8</v>
      </c>
      <c r="BY1079" s="158" cm="1">
        <f t="array" ref="BY1079">IF(INDEX('Cost Input'!$C$1:$R$496,'LCOH Calc'!$A1079,_xlfn.XMATCH('LCOH Calc'!BY$9,'Cost Input'!$C$3:$R$3)+1)=0,1,INDEX('Cost Input'!$C$1:$R$496,'LCOH Calc'!$A1079,_xlfn.XMATCH('LCOH Calc'!BY$9,'Cost Input'!$C$3:$R$3)+1))</f>
        <v>0.8</v>
      </c>
      <c r="BZ1079" s="158" cm="1">
        <f t="array" ref="BZ1079">IF(INDEX('Cost Input'!$C$1:$R$496,'LCOH Calc'!$A1079,_xlfn.XMATCH('LCOH Calc'!BZ$9,'Cost Input'!$C$3:$R$3)+1)=0,1,INDEX('Cost Input'!$C$1:$R$496,'LCOH Calc'!$A1079,_xlfn.XMATCH('LCOH Calc'!BZ$9,'Cost Input'!$C$3:$R$3)+1))</f>
        <v>0.8</v>
      </c>
      <c r="CA1079" s="158" cm="1">
        <f t="array" ref="CA1079">IF(INDEX('Cost Input'!$C$1:$R$496,'LCOH Calc'!$A1079,_xlfn.XMATCH('LCOH Calc'!CA$9,'Cost Input'!$C$3:$R$3)+1)=0,1,INDEX('Cost Input'!$C$1:$R$496,'LCOH Calc'!$A1079,_xlfn.XMATCH('LCOH Calc'!CA$9,'Cost Input'!$C$3:$R$3)+1))</f>
        <v>0.8</v>
      </c>
      <c r="CB1079" s="158" cm="1">
        <f t="array" ref="CB1079">IF(INDEX('Cost Input'!$C$1:$R$496,'LCOH Calc'!$A1079,_xlfn.XMATCH('LCOH Calc'!CB$9,'Cost Input'!$C$3:$R$3)+1)=0,1,INDEX('Cost Input'!$C$1:$R$496,'LCOH Calc'!$A1079,_xlfn.XMATCH('LCOH Calc'!CB$9,'Cost Input'!$C$3:$R$3)+1))</f>
        <v>0.8</v>
      </c>
      <c r="CC1079" s="158" cm="1">
        <f t="array" ref="CC1079">IF(INDEX('Cost Input'!$C$1:$R$496,'LCOH Calc'!$A1079,_xlfn.XMATCH('LCOH Calc'!CC$9,'Cost Input'!$C$3:$R$3)+1)=0,1,INDEX('Cost Input'!$C$1:$R$496,'LCOH Calc'!$A1079,_xlfn.XMATCH('LCOH Calc'!CC$9,'Cost Input'!$C$3:$R$3)+1))</f>
        <v>0.8</v>
      </c>
      <c r="CD1079" s="158" cm="1">
        <f t="array" ref="CD1079">IF(INDEX('Cost Input'!$C$1:$R$496,'LCOH Calc'!$A1079,_xlfn.XMATCH('LCOH Calc'!CD$9,'Cost Input'!$C$3:$R$3)+1)=0,1,INDEX('Cost Input'!$C$1:$R$496,'LCOH Calc'!$A1079,_xlfn.XMATCH('LCOH Calc'!CD$9,'Cost Input'!$C$3:$R$3)+1))</f>
        <v>0.8</v>
      </c>
      <c r="CE1079" s="158" cm="1">
        <f t="array" ref="CE1079">IF(INDEX('Cost Input'!$C$1:$R$496,'LCOH Calc'!$A1079,_xlfn.XMATCH('LCOH Calc'!CE$9,'Cost Input'!$C$3:$R$3)+1)=0,1,INDEX('Cost Input'!$C$1:$R$496,'LCOH Calc'!$A1079,_xlfn.XMATCH('LCOH Calc'!CE$9,'Cost Input'!$C$3:$R$3)+1))</f>
        <v>0.8</v>
      </c>
      <c r="CF1079" s="158" cm="1">
        <f t="array" ref="CF1079">IF(INDEX('Cost Input'!$C$1:$R$496,'LCOH Calc'!$A1079,_xlfn.XMATCH('LCOH Calc'!CF$9,'Cost Input'!$C$3:$R$3)+1)=0,1,INDEX('Cost Input'!$C$1:$R$496,'LCOH Calc'!$A1079,_xlfn.XMATCH('LCOH Calc'!CF$9,'Cost Input'!$C$3:$R$3)+1))</f>
        <v>0.8</v>
      </c>
      <c r="CG1079" s="158" cm="1">
        <f t="array" ref="CG1079">IF(INDEX('Cost Input'!$C$1:$R$496,'LCOH Calc'!$A1079,_xlfn.XMATCH('LCOH Calc'!CG$9,'Cost Input'!$C$3:$R$3)+1)=0,1,INDEX('Cost Input'!$C$1:$R$496,'LCOH Calc'!$A1079,_xlfn.XMATCH('LCOH Calc'!CG$9,'Cost Input'!$C$3:$R$3)+1))</f>
        <v>0.8</v>
      </c>
      <c r="CH1079" s="158" cm="1">
        <f t="array" ref="CH1079">IF(INDEX('Cost Input'!$C$1:$R$496,'LCOH Calc'!$A1079,_xlfn.XMATCH('LCOH Calc'!CH$9,'Cost Input'!$C$3:$R$3)+1)=0,1,INDEX('Cost Input'!$C$1:$R$496,'LCOH Calc'!$A1079,_xlfn.XMATCH('LCOH Calc'!CH$9,'Cost Input'!$C$3:$R$3)+1))</f>
        <v>0.8</v>
      </c>
      <c r="CI1079" s="158" cm="1">
        <f t="array" ref="CI1079">IF(INDEX('Cost Input'!$C$1:$R$496,'LCOH Calc'!$A1079,_xlfn.XMATCH('LCOH Calc'!CI$9,'Cost Input'!$C$3:$R$3)+1)=0,1,INDEX('Cost Input'!$C$1:$R$496,'LCOH Calc'!$A1079,_xlfn.XMATCH('LCOH Calc'!CI$9,'Cost Input'!$C$3:$R$3)+1))</f>
        <v>0.8</v>
      </c>
      <c r="CJ1079" s="158" cm="1">
        <f t="array" ref="CJ1079">IF(INDEX('Cost Input'!$C$1:$R$496,'LCOH Calc'!$A1079,_xlfn.XMATCH('LCOH Calc'!CJ$9,'Cost Input'!$C$3:$R$3)+1)=0,1,INDEX('Cost Input'!$C$1:$R$496,'LCOH Calc'!$A1079,_xlfn.XMATCH('LCOH Calc'!CJ$9,'Cost Input'!$C$3:$R$3)+1))</f>
        <v>0.8</v>
      </c>
      <c r="CK1079" s="158" cm="1">
        <f t="array" ref="CK1079">IF(INDEX('Cost Input'!$C$1:$R$496,'LCOH Calc'!$A1079,_xlfn.XMATCH('LCOH Calc'!CK$9,'Cost Input'!$C$3:$R$3)+1)=0,1,INDEX('Cost Input'!$C$1:$R$496,'LCOH Calc'!$A1079,_xlfn.XMATCH('LCOH Calc'!CK$9,'Cost Input'!$C$3:$R$3)+1))</f>
        <v>0.8</v>
      </c>
      <c r="CL1079" s="158" cm="1">
        <f t="array" ref="CL1079">IF(INDEX('Cost Input'!$C$1:$R$496,'LCOH Calc'!$A1079,_xlfn.XMATCH('LCOH Calc'!CL$9,'Cost Input'!$C$3:$R$3)+1)=0,1,INDEX('Cost Input'!$C$1:$R$496,'LCOH Calc'!$A1079,_xlfn.XMATCH('LCOH Calc'!CL$9,'Cost Input'!$C$3:$R$3)+1))</f>
        <v>0.8</v>
      </c>
      <c r="CM1079" s="158" cm="1">
        <f t="array" ref="CM1079">IF(INDEX('Cost Input'!$C$1:$R$496,'LCOH Calc'!$A1079,_xlfn.XMATCH('LCOH Calc'!CM$9,'Cost Input'!$C$3:$R$3)+1)=0,1,INDEX('Cost Input'!$C$1:$R$496,'LCOH Calc'!$A1079,_xlfn.XMATCH('LCOH Calc'!CM$9,'Cost Input'!$C$3:$R$3)+1))</f>
        <v>0.8</v>
      </c>
      <c r="CN1079" s="158" cm="1">
        <f t="array" ref="CN1079">IF(INDEX('Cost Input'!$C$1:$R$496,'LCOH Calc'!$A1079,_xlfn.XMATCH('LCOH Calc'!CN$9,'Cost Input'!$C$3:$R$3)+1)=0,1,INDEX('Cost Input'!$C$1:$R$496,'LCOH Calc'!$A1079,_xlfn.XMATCH('LCOH Calc'!CN$9,'Cost Input'!$C$3:$R$3)+1))</f>
        <v>0.8</v>
      </c>
      <c r="CO1079" s="158" cm="1">
        <f t="array" ref="CO1079">IF(INDEX('Cost Input'!$C$1:$R$496,'LCOH Calc'!$A1079,_xlfn.XMATCH('LCOH Calc'!CO$9,'Cost Input'!$C$3:$R$3)+1)=0,1,INDEX('Cost Input'!$C$1:$R$496,'LCOH Calc'!$A1079,_xlfn.XMATCH('LCOH Calc'!CO$9,'Cost Input'!$C$3:$R$3)+1))</f>
        <v>0.8</v>
      </c>
      <c r="CP1079" s="158" cm="1">
        <f t="array" ref="CP1079">IF(INDEX('Cost Input'!$C$1:$R$496,'LCOH Calc'!$A1079,_xlfn.XMATCH('LCOH Calc'!CP$9,'Cost Input'!$C$3:$R$3)+1)=0,1,INDEX('Cost Input'!$C$1:$R$496,'LCOH Calc'!$A1079,_xlfn.XMATCH('LCOH Calc'!CP$9,'Cost Input'!$C$3:$R$3)+1))</f>
        <v>0.8</v>
      </c>
      <c r="CQ1079" s="158" cm="1">
        <f t="array" ref="CQ1079">IF(INDEX('Cost Input'!$C$1:$R$496,'LCOH Calc'!$A1079,_xlfn.XMATCH('LCOH Calc'!CQ$9,'Cost Input'!$C$3:$R$3)+1)=0,1,INDEX('Cost Input'!$C$1:$R$496,'LCOH Calc'!$A1079,_xlfn.XMATCH('LCOH Calc'!CQ$9,'Cost Input'!$C$3:$R$3)+1))</f>
        <v>0.8</v>
      </c>
      <c r="CR1079" s="158" cm="1">
        <f t="array" ref="CR1079">IF(INDEX('Cost Input'!$C$1:$R$496,'LCOH Calc'!$A1079,_xlfn.XMATCH('LCOH Calc'!CR$9,'Cost Input'!$C$3:$R$3)+1)=0,1,INDEX('Cost Input'!$C$1:$R$496,'LCOH Calc'!$A1079,_xlfn.XMATCH('LCOH Calc'!CR$9,'Cost Input'!$C$3:$R$3)+1))</f>
        <v>0.8</v>
      </c>
      <c r="CS1079" s="158" cm="1">
        <f t="array" ref="CS1079">IF(INDEX('Cost Input'!$C$1:$R$496,'LCOH Calc'!$A1079,_xlfn.XMATCH('LCOH Calc'!CS$9,'Cost Input'!$C$3:$R$3)+1)=0,1,INDEX('Cost Input'!$C$1:$R$496,'LCOH Calc'!$A1079,_xlfn.XMATCH('LCOH Calc'!CS$9,'Cost Input'!$C$3:$R$3)+1))</f>
        <v>0.8</v>
      </c>
      <c r="CT1079" s="158" cm="1">
        <f t="array" ref="CT1079">IF(INDEX('Cost Input'!$C$1:$R$496,'LCOH Calc'!$A1079,_xlfn.XMATCH('LCOH Calc'!CT$9,'Cost Input'!$C$3:$R$3)+1)=0,1,INDEX('Cost Input'!$C$1:$R$496,'LCOH Calc'!$A1079,_xlfn.XMATCH('LCOH Calc'!CT$9,'Cost Input'!$C$3:$R$3)+1))</f>
        <v>0.8</v>
      </c>
      <c r="CU1079" s="158" cm="1">
        <f t="array" ref="CU1079">IF(INDEX('Cost Input'!$C$1:$R$496,'LCOH Calc'!$A1079,_xlfn.XMATCH('LCOH Calc'!CU$9,'Cost Input'!$C$3:$R$3)+1)=0,1,INDEX('Cost Input'!$C$1:$R$496,'LCOH Calc'!$A1079,_xlfn.XMATCH('LCOH Calc'!CU$9,'Cost Input'!$C$3:$R$3)+1))</f>
        <v>0.8</v>
      </c>
      <c r="CV1079" s="158" cm="1">
        <f t="array" ref="CV1079">IF(INDEX('Cost Input'!$C$1:$R$496,'LCOH Calc'!$A1079,_xlfn.XMATCH('LCOH Calc'!CV$9,'Cost Input'!$C$3:$R$3)+1)=0,1,INDEX('Cost Input'!$C$1:$R$496,'LCOH Calc'!$A1079,_xlfn.XMATCH('LCOH Calc'!CV$9,'Cost Input'!$C$3:$R$3)+1))</f>
        <v>0.8</v>
      </c>
      <c r="CW1079" s="158" cm="1">
        <f t="array" ref="CW1079">IF(INDEX('Cost Input'!$C$1:$R$496,'LCOH Calc'!$A1079,_xlfn.XMATCH('LCOH Calc'!CW$9,'Cost Input'!$C$3:$R$3)+1)=0,1,INDEX('Cost Input'!$C$1:$R$496,'LCOH Calc'!$A1079,_xlfn.XMATCH('LCOH Calc'!CW$9,'Cost Input'!$C$3:$R$3)+1))</f>
        <v>0.8</v>
      </c>
      <c r="CX1079" s="158" cm="1">
        <f t="array" ref="CX1079">IF(INDEX('Cost Input'!$C$1:$R$496,'LCOH Calc'!$A1079,_xlfn.XMATCH('LCOH Calc'!CX$9,'Cost Input'!$C$3:$R$3)+1)=0,1,INDEX('Cost Input'!$C$1:$R$496,'LCOH Calc'!$A1079,_xlfn.XMATCH('LCOH Calc'!CX$9,'Cost Input'!$C$3:$R$3)+1))</f>
        <v>0.8</v>
      </c>
      <c r="CY1079" s="158" cm="1">
        <f t="array" ref="CY1079">IF(INDEX('Cost Input'!$C$1:$R$496,'LCOH Calc'!$A1079,_xlfn.XMATCH('LCOH Calc'!CY$9,'Cost Input'!$C$3:$R$3)+1)=0,1,INDEX('Cost Input'!$C$1:$R$496,'LCOH Calc'!$A1079,_xlfn.XMATCH('LCOH Calc'!CY$9,'Cost Input'!$C$3:$R$3)+1))</f>
        <v>0.8</v>
      </c>
      <c r="CZ1079" s="158" cm="1">
        <f t="array" ref="CZ1079">IF(INDEX('Cost Input'!$C$1:$R$496,'LCOH Calc'!$A1079,_xlfn.XMATCH('LCOH Calc'!CZ$9,'Cost Input'!$C$3:$R$3)+1)=0,1,INDEX('Cost Input'!$C$1:$R$496,'LCOH Calc'!$A1079,_xlfn.XMATCH('LCOH Calc'!CZ$9,'Cost Input'!$C$3:$R$3)+1))</f>
        <v>0.8</v>
      </c>
      <c r="DA1079" s="158" cm="1">
        <f t="array" ref="DA1079">IF(INDEX('Cost Input'!$C$1:$R$496,'LCOH Calc'!$A1079,_xlfn.XMATCH('LCOH Calc'!DA$9,'Cost Input'!$C$3:$R$3)+1)=0,1,INDEX('Cost Input'!$C$1:$R$496,'LCOH Calc'!$A1079,_xlfn.XMATCH('LCOH Calc'!DA$9,'Cost Input'!$C$3:$R$3)+1))</f>
        <v>0.8</v>
      </c>
      <c r="DB1079" s="158" cm="1">
        <f t="array" ref="DB1079">IF(INDEX('Cost Input'!$C$1:$R$496,'LCOH Calc'!$A1079,_xlfn.XMATCH('LCOH Calc'!DB$9,'Cost Input'!$C$3:$R$3)+1)=0,1,INDEX('Cost Input'!$C$1:$R$496,'LCOH Calc'!$A1079,_xlfn.XMATCH('LCOH Calc'!DB$9,'Cost Input'!$C$3:$R$3)+1))</f>
        <v>0.8</v>
      </c>
      <c r="DC1079" s="158" cm="1">
        <f t="array" ref="DC1079">IF(INDEX('Cost Input'!$C$1:$R$496,'LCOH Calc'!$A1079,_xlfn.XMATCH('LCOH Calc'!DC$9,'Cost Input'!$C$3:$R$3)+1)=0,1,INDEX('Cost Input'!$C$1:$R$496,'LCOH Calc'!$A1079,_xlfn.XMATCH('LCOH Calc'!DC$9,'Cost Input'!$C$3:$R$3)+1))</f>
        <v>0.8</v>
      </c>
      <c r="DD1079" s="158" cm="1">
        <f t="array" ref="DD1079">IF(INDEX('Cost Input'!$C$1:$R$496,'LCOH Calc'!$A1079,_xlfn.XMATCH('LCOH Calc'!DD$9,'Cost Input'!$C$3:$R$3)+1)=0,1,INDEX('Cost Input'!$C$1:$R$496,'LCOH Calc'!$A1079,_xlfn.XMATCH('LCOH Calc'!DD$9,'Cost Input'!$C$3:$R$3)+1))</f>
        <v>0.8</v>
      </c>
      <c r="DE1079" s="158" cm="1">
        <f t="array" ref="DE1079">IF(INDEX('Cost Input'!$C$1:$R$496,'LCOH Calc'!$A1079,_xlfn.XMATCH('LCOH Calc'!DE$9,'Cost Input'!$C$3:$R$3)+1)=0,1,INDEX('Cost Input'!$C$1:$R$496,'LCOH Calc'!$A1079,_xlfn.XMATCH('LCOH Calc'!DE$9,'Cost Input'!$C$3:$R$3)+1))</f>
        <v>0.8</v>
      </c>
      <c r="DF1079" s="158" cm="1">
        <f t="array" ref="DF1079">IF(INDEX('Cost Input'!$C$1:$R$496,'LCOH Calc'!$A1079,_xlfn.XMATCH('LCOH Calc'!DF$9,'Cost Input'!$C$3:$R$3)+1)=0,1,INDEX('Cost Input'!$C$1:$R$496,'LCOH Calc'!$A1079,_xlfn.XMATCH('LCOH Calc'!DF$9,'Cost Input'!$C$3:$R$3)+1))</f>
        <v>0.8</v>
      </c>
      <c r="DG1079" s="158" cm="1">
        <f t="array" ref="DG1079">IF(INDEX('Cost Input'!$C$1:$R$496,'LCOH Calc'!$A1079,_xlfn.XMATCH('LCOH Calc'!DG$9,'Cost Input'!$C$3:$R$3)+1)=0,1,INDEX('Cost Input'!$C$1:$R$496,'LCOH Calc'!$A1079,_xlfn.XMATCH('LCOH Calc'!DG$9,'Cost Input'!$C$3:$R$3)+1))</f>
        <v>0.8</v>
      </c>
      <c r="DH1079" s="158" cm="1">
        <f t="array" ref="DH1079">IF(INDEX('Cost Input'!$C$1:$R$496,'LCOH Calc'!$A1079,_xlfn.XMATCH('LCOH Calc'!DH$9,'Cost Input'!$C$3:$R$3)+1)=0,1,INDEX('Cost Input'!$C$1:$R$496,'LCOH Calc'!$A1079,_xlfn.XMATCH('LCOH Calc'!DH$9,'Cost Input'!$C$3:$R$3)+1))</f>
        <v>0.8</v>
      </c>
      <c r="DI1079" s="158" cm="1">
        <f t="array" ref="DI1079">IF(INDEX('Cost Input'!$C$1:$R$496,'LCOH Calc'!$A1079,_xlfn.XMATCH('LCOH Calc'!DI$9,'Cost Input'!$C$3:$R$3)+1)=0,1,INDEX('Cost Input'!$C$1:$R$496,'LCOH Calc'!$A1079,_xlfn.XMATCH('LCOH Calc'!DI$9,'Cost Input'!$C$3:$R$3)+1))</f>
        <v>0.8</v>
      </c>
      <c r="DJ1079" s="158" cm="1">
        <f t="array" ref="DJ1079">IF(INDEX('Cost Input'!$C$1:$R$496,'LCOH Calc'!$A1079,_xlfn.XMATCH('LCOH Calc'!DJ$9,'Cost Input'!$C$3:$R$3)+1)=0,1,INDEX('Cost Input'!$C$1:$R$496,'LCOH Calc'!$A1079,_xlfn.XMATCH('LCOH Calc'!DJ$9,'Cost Input'!$C$3:$R$3)+1))</f>
        <v>0.8</v>
      </c>
      <c r="DK1079" s="158" cm="1">
        <f t="array" ref="DK1079">IF(INDEX('Cost Input'!$C$1:$R$496,'LCOH Calc'!$A1079,_xlfn.XMATCH('LCOH Calc'!DK$9,'Cost Input'!$C$3:$R$3)+1)=0,1,INDEX('Cost Input'!$C$1:$R$496,'LCOH Calc'!$A1079,_xlfn.XMATCH('LCOH Calc'!DK$9,'Cost Input'!$C$3:$R$3)+1))</f>
        <v>0.8</v>
      </c>
      <c r="DL1079" s="158" cm="1">
        <f t="array" ref="DL1079">IF(INDEX('Cost Input'!$C$1:$R$496,'LCOH Calc'!$A1079,_xlfn.XMATCH('LCOH Calc'!DL$9,'Cost Input'!$C$3:$R$3)+1)=0,1,INDEX('Cost Input'!$C$1:$R$496,'LCOH Calc'!$A1079,_xlfn.XMATCH('LCOH Calc'!DL$9,'Cost Input'!$C$3:$R$3)+1))</f>
        <v>0.8</v>
      </c>
      <c r="DM1079" s="158" cm="1">
        <f t="array" ref="DM1079">IF(INDEX('Cost Input'!$C$1:$R$496,'LCOH Calc'!$A1079,_xlfn.XMATCH('LCOH Calc'!DM$9,'Cost Input'!$C$3:$R$3)+1)=0,1,INDEX('Cost Input'!$C$1:$R$496,'LCOH Calc'!$A1079,_xlfn.XMATCH('LCOH Calc'!DM$9,'Cost Input'!$C$3:$R$3)+1))</f>
        <v>0.8</v>
      </c>
      <c r="DN1079" s="158" cm="1">
        <f t="array" ref="DN1079">IF(INDEX('Cost Input'!$C$1:$R$496,'LCOH Calc'!$A1079,_xlfn.XMATCH('LCOH Calc'!DN$9,'Cost Input'!$C$3:$R$3)+1)=0,1,INDEX('Cost Input'!$C$1:$R$496,'LCOH Calc'!$A1079,_xlfn.XMATCH('LCOH Calc'!DN$9,'Cost Input'!$C$3:$R$3)+1))</f>
        <v>0.8</v>
      </c>
      <c r="DO1079" s="158" cm="1">
        <f t="array" ref="DO1079">IF(INDEX('Cost Input'!$C$1:$R$496,'LCOH Calc'!$A1079,_xlfn.XMATCH('LCOH Calc'!DO$9,'Cost Input'!$C$3:$R$3)+1)=0,1,INDEX('Cost Input'!$C$1:$R$496,'LCOH Calc'!$A1079,_xlfn.XMATCH('LCOH Calc'!DO$9,'Cost Input'!$C$3:$R$3)+1))</f>
        <v>0.8</v>
      </c>
      <c r="DP1079" s="158" cm="1">
        <f t="array" ref="DP1079">IF(INDEX('Cost Input'!$C$1:$R$496,'LCOH Calc'!$A1079,_xlfn.XMATCH('LCOH Calc'!DP$9,'Cost Input'!$C$3:$R$3)+1)=0,1,INDEX('Cost Input'!$C$1:$R$496,'LCOH Calc'!$A1079,_xlfn.XMATCH('LCOH Calc'!DP$9,'Cost Input'!$C$3:$R$3)+1))</f>
        <v>0.8</v>
      </c>
      <c r="DQ1079" s="158" cm="1">
        <f t="array" ref="DQ1079">IF(INDEX('Cost Input'!$C$1:$R$496,'LCOH Calc'!$A1079,_xlfn.XMATCH('LCOH Calc'!DQ$9,'Cost Input'!$C$3:$R$3)+1)=0,1,INDEX('Cost Input'!$C$1:$R$496,'LCOH Calc'!$A1079,_xlfn.XMATCH('LCOH Calc'!DQ$9,'Cost Input'!$C$3:$R$3)+1))</f>
        <v>0.8</v>
      </c>
      <c r="DR1079" s="158" cm="1">
        <f t="array" ref="DR1079">IF(INDEX('Cost Input'!$C$1:$R$496,'LCOH Calc'!$A1079,_xlfn.XMATCH('LCOH Calc'!DR$9,'Cost Input'!$C$3:$R$3)+1)=0,1,INDEX('Cost Input'!$C$1:$R$496,'LCOH Calc'!$A1079,_xlfn.XMATCH('LCOH Calc'!DR$9,'Cost Input'!$C$3:$R$3)+1))</f>
        <v>0.8</v>
      </c>
      <c r="DS1079" s="158" cm="1">
        <f t="array" ref="DS1079">IF(INDEX('Cost Input'!$C$1:$R$496,'LCOH Calc'!$A1079,_xlfn.XMATCH('LCOH Calc'!DS$9,'Cost Input'!$C$3:$R$3)+1)=0,1,INDEX('Cost Input'!$C$1:$R$496,'LCOH Calc'!$A1079,_xlfn.XMATCH('LCOH Calc'!DS$9,'Cost Input'!$C$3:$R$3)+1))</f>
        <v>0.8</v>
      </c>
      <c r="DT1079" s="158" cm="1">
        <f t="array" ref="DT1079">IF(INDEX('Cost Input'!$C$1:$R$496,'LCOH Calc'!$A1079,_xlfn.XMATCH('LCOH Calc'!DT$9,'Cost Input'!$C$3:$R$3)+1)=0,1,INDEX('Cost Input'!$C$1:$R$496,'LCOH Calc'!$A1079,_xlfn.XMATCH('LCOH Calc'!DT$9,'Cost Input'!$C$3:$R$3)+1))</f>
        <v>0.8</v>
      </c>
      <c r="DU1079" s="158" cm="1">
        <f t="array" ref="DU1079">IF(INDEX('Cost Input'!$C$1:$R$496,'LCOH Calc'!$A1079,_xlfn.XMATCH('LCOH Calc'!DU$9,'Cost Input'!$C$3:$R$3)+1)=0,1,INDEX('Cost Input'!$C$1:$R$496,'LCOH Calc'!$A1079,_xlfn.XMATCH('LCOH Calc'!DU$9,'Cost Input'!$C$3:$R$3)+1))</f>
        <v>0.8</v>
      </c>
      <c r="DV1079" s="158" cm="1">
        <f t="array" ref="DV1079">IF(INDEX('Cost Input'!$C$1:$R$496,'LCOH Calc'!$A1079,_xlfn.XMATCH('LCOH Calc'!DV$9,'Cost Input'!$C$3:$R$3)+1)=0,1,INDEX('Cost Input'!$C$1:$R$496,'LCOH Calc'!$A1079,_xlfn.XMATCH('LCOH Calc'!DV$9,'Cost Input'!$C$3:$R$3)+1))</f>
        <v>0.8</v>
      </c>
      <c r="DW1079" s="158" cm="1">
        <f t="array" ref="DW1079">IF(INDEX('Cost Input'!$C$1:$R$496,'LCOH Calc'!$A1079,_xlfn.XMATCH('LCOH Calc'!DW$9,'Cost Input'!$C$3:$R$3)+1)=0,1,INDEX('Cost Input'!$C$1:$R$496,'LCOH Calc'!$A1079,_xlfn.XMATCH('LCOH Calc'!DW$9,'Cost Input'!$C$3:$R$3)+1))</f>
        <v>0.8</v>
      </c>
      <c r="DX1079" s="158" cm="1">
        <f t="array" ref="DX1079">IF(INDEX('Cost Input'!$C$1:$R$496,'LCOH Calc'!$A1079,_xlfn.XMATCH('LCOH Calc'!DX$9,'Cost Input'!$C$3:$R$3)+1)=0,1,INDEX('Cost Input'!$C$1:$R$496,'LCOH Calc'!$A1079,_xlfn.XMATCH('LCOH Calc'!DX$9,'Cost Input'!$C$3:$R$3)+1))</f>
        <v>0.8</v>
      </c>
      <c r="DY1079" s="158" cm="1">
        <f t="array" ref="DY1079">IF(INDEX('Cost Input'!$C$1:$R$496,'LCOH Calc'!$A1079,_xlfn.XMATCH('LCOH Calc'!DY$9,'Cost Input'!$C$3:$R$3)+1)=0,1,INDEX('Cost Input'!$C$1:$R$496,'LCOH Calc'!$A1079,_xlfn.XMATCH('LCOH Calc'!DY$9,'Cost Input'!$C$3:$R$3)+1))</f>
        <v>0.8</v>
      </c>
      <c r="DZ1079" s="158" cm="1">
        <f t="array" ref="DZ1079">IF(INDEX('Cost Input'!$C$1:$R$496,'LCOH Calc'!$A1079,_xlfn.XMATCH('LCOH Calc'!DZ$9,'Cost Input'!$C$3:$R$3)+1)=0,1,INDEX('Cost Input'!$C$1:$R$496,'LCOH Calc'!$A1079,_xlfn.XMATCH('LCOH Calc'!DZ$9,'Cost Input'!$C$3:$R$3)+1))</f>
        <v>0.8</v>
      </c>
      <c r="EA1079" s="158" cm="1">
        <f t="array" ref="EA1079">IF(INDEX('Cost Input'!$C$1:$R$496,'LCOH Calc'!$A1079,_xlfn.XMATCH('LCOH Calc'!EA$9,'Cost Input'!$C$3:$R$3)+1)=0,1,INDEX('Cost Input'!$C$1:$R$496,'LCOH Calc'!$A1079,_xlfn.XMATCH('LCOH Calc'!EA$9,'Cost Input'!$C$3:$R$3)+1))</f>
        <v>0.8</v>
      </c>
      <c r="EB1079" s="158" cm="1">
        <f t="array" ref="EB1079">IF(INDEX('Cost Input'!$C$1:$R$496,'LCOH Calc'!$A1079,_xlfn.XMATCH('LCOH Calc'!EB$9,'Cost Input'!$C$3:$R$3)+1)=0,1,INDEX('Cost Input'!$C$1:$R$496,'LCOH Calc'!$A1079,_xlfn.XMATCH('LCOH Calc'!EB$9,'Cost Input'!$C$3:$R$3)+1))</f>
        <v>0.8</v>
      </c>
      <c r="EC1079" s="158" cm="1">
        <f t="array" ref="EC1079">IF(INDEX('Cost Input'!$C$1:$R$496,'LCOH Calc'!$A1079,_xlfn.XMATCH('LCOH Calc'!EC$9,'Cost Input'!$C$3:$R$3)+1)=0,1,INDEX('Cost Input'!$C$1:$R$496,'LCOH Calc'!$A1079,_xlfn.XMATCH('LCOH Calc'!EC$9,'Cost Input'!$C$3:$R$3)+1))</f>
        <v>0.8</v>
      </c>
      <c r="ED1079" s="158" cm="1">
        <f t="array" ref="ED1079">IF(INDEX('Cost Input'!$C$1:$R$496,'LCOH Calc'!$A1079,_xlfn.XMATCH('LCOH Calc'!ED$9,'Cost Input'!$C$3:$R$3)+1)=0,1,INDEX('Cost Input'!$C$1:$R$496,'LCOH Calc'!$A1079,_xlfn.XMATCH('LCOH Calc'!ED$9,'Cost Input'!$C$3:$R$3)+1))</f>
        <v>0.8</v>
      </c>
      <c r="EE1079" s="158" cm="1">
        <f t="array" ref="EE1079">IF(INDEX('Cost Input'!$C$1:$R$496,'LCOH Calc'!$A1079,_xlfn.XMATCH('LCOH Calc'!EE$9,'Cost Input'!$C$3:$R$3)+1)=0,1,INDEX('Cost Input'!$C$1:$R$496,'LCOH Calc'!$A1079,_xlfn.XMATCH('LCOH Calc'!EE$9,'Cost Input'!$C$3:$R$3)+1))</f>
        <v>0.8</v>
      </c>
      <c r="EF1079" s="158" cm="1">
        <f t="array" ref="EF1079">IF(INDEX('Cost Input'!$C$1:$R$496,'LCOH Calc'!$A1079,_xlfn.XMATCH('LCOH Calc'!EF$9,'Cost Input'!$C$3:$R$3)+1)=0,1,INDEX('Cost Input'!$C$1:$R$496,'LCOH Calc'!$A1079,_xlfn.XMATCH('LCOH Calc'!EF$9,'Cost Input'!$C$3:$R$3)+1))</f>
        <v>0.8</v>
      </c>
      <c r="EG1079" s="158" cm="1">
        <f t="array" ref="EG1079">IF(INDEX('Cost Input'!$C$1:$R$496,'LCOH Calc'!$A1079,_xlfn.XMATCH('LCOH Calc'!EG$9,'Cost Input'!$C$3:$R$3)+1)=0,1,INDEX('Cost Input'!$C$1:$R$496,'LCOH Calc'!$A1079,_xlfn.XMATCH('LCOH Calc'!EG$9,'Cost Input'!$C$3:$R$3)+1))</f>
        <v>0.8</v>
      </c>
      <c r="EH1079" s="158" cm="1">
        <f t="array" ref="EH1079">IF(INDEX('Cost Input'!$C$1:$R$496,'LCOH Calc'!$A1079,_xlfn.XMATCH('LCOH Calc'!EH$9,'Cost Input'!$C$3:$R$3)+1)=0,1,INDEX('Cost Input'!$C$1:$R$496,'LCOH Calc'!$A1079,_xlfn.XMATCH('LCOH Calc'!EH$9,'Cost Input'!$C$3:$R$3)+1))</f>
        <v>0.8</v>
      </c>
      <c r="EI1079" s="158" cm="1">
        <f t="array" ref="EI1079">IF(INDEX('Cost Input'!$C$1:$R$496,'LCOH Calc'!$A1079,_xlfn.XMATCH('LCOH Calc'!EI$9,'Cost Input'!$C$3:$R$3)+1)=0,1,INDEX('Cost Input'!$C$1:$R$496,'LCOH Calc'!$A1079,_xlfn.XMATCH('LCOH Calc'!EI$9,'Cost Input'!$C$3:$R$3)+1))</f>
        <v>0.8</v>
      </c>
      <c r="EJ1079" s="158" cm="1">
        <f t="array" ref="EJ1079">IF(INDEX('Cost Input'!$C$1:$R$496,'LCOH Calc'!$A1079,_xlfn.XMATCH('LCOH Calc'!EJ$9,'Cost Input'!$C$3:$R$3)+1)=0,1,INDEX('Cost Input'!$C$1:$R$496,'LCOH Calc'!$A1079,_xlfn.XMATCH('LCOH Calc'!EJ$9,'Cost Input'!$C$3:$R$3)+1))</f>
        <v>0.8</v>
      </c>
      <c r="EK1079" s="158" cm="1">
        <f t="array" ref="EK1079">IF(INDEX('Cost Input'!$C$1:$R$496,'LCOH Calc'!$A1079,_xlfn.XMATCH('LCOH Calc'!EK$9,'Cost Input'!$C$3:$R$3)+1)=0,1,INDEX('Cost Input'!$C$1:$R$496,'LCOH Calc'!$A1079,_xlfn.XMATCH('LCOH Calc'!EK$9,'Cost Input'!$C$3:$R$3)+1))</f>
        <v>0.8</v>
      </c>
      <c r="EL1079" s="158" cm="1">
        <f t="array" ref="EL1079">IF(INDEX('Cost Input'!$C$1:$R$496,'LCOH Calc'!$A1079,_xlfn.XMATCH('LCOH Calc'!EL$9,'Cost Input'!$C$3:$R$3)+1)=0,1,INDEX('Cost Input'!$C$1:$R$496,'LCOH Calc'!$A1079,_xlfn.XMATCH('LCOH Calc'!EL$9,'Cost Input'!$C$3:$R$3)+1))</f>
        <v>0.8</v>
      </c>
      <c r="EM1079" s="158" cm="1">
        <f t="array" ref="EM1079">IF(INDEX('Cost Input'!$C$1:$R$496,'LCOH Calc'!$A1079,_xlfn.XMATCH('LCOH Calc'!EM$9,'Cost Input'!$C$3:$R$3)+1)=0,1,INDEX('Cost Input'!$C$1:$R$496,'LCOH Calc'!$A1079,_xlfn.XMATCH('LCOH Calc'!EM$9,'Cost Input'!$C$3:$R$3)+1))</f>
        <v>0.8</v>
      </c>
      <c r="EN1079" s="158" cm="1">
        <f t="array" ref="EN1079">IF(INDEX('Cost Input'!$C$1:$R$496,'LCOH Calc'!$A1079,_xlfn.XMATCH('LCOH Calc'!EN$9,'Cost Input'!$C$3:$R$3)+1)=0,1,INDEX('Cost Input'!$C$1:$R$496,'LCOH Calc'!$A1079,_xlfn.XMATCH('LCOH Calc'!EN$9,'Cost Input'!$C$3:$R$3)+1))</f>
        <v>0.8</v>
      </c>
      <c r="EO1079" s="158" cm="1">
        <f t="array" ref="EO1079">IF(INDEX('Cost Input'!$C$1:$R$496,'LCOH Calc'!$A1079,_xlfn.XMATCH('LCOH Calc'!EO$9,'Cost Input'!$C$3:$R$3)+1)=0,1,INDEX('Cost Input'!$C$1:$R$496,'LCOH Calc'!$A1079,_xlfn.XMATCH('LCOH Calc'!EO$9,'Cost Input'!$C$3:$R$3)+1))</f>
        <v>0.8</v>
      </c>
      <c r="EP1079" s="158" cm="1">
        <f t="array" ref="EP1079">IF(INDEX('Cost Input'!$C$1:$R$496,'LCOH Calc'!$A1079,_xlfn.XMATCH('LCOH Calc'!EP$9,'Cost Input'!$C$3:$R$3)+1)=0,1,INDEX('Cost Input'!$C$1:$R$496,'LCOH Calc'!$A1079,_xlfn.XMATCH('LCOH Calc'!EP$9,'Cost Input'!$C$3:$R$3)+1))</f>
        <v>0.8</v>
      </c>
      <c r="EQ1079" s="158" cm="1">
        <f t="array" ref="EQ1079">IF(INDEX('Cost Input'!$C$1:$R$496,'LCOH Calc'!$A1079,_xlfn.XMATCH('LCOH Calc'!EQ$9,'Cost Input'!$C$3:$R$3)+1)=0,1,INDEX('Cost Input'!$C$1:$R$496,'LCOH Calc'!$A1079,_xlfn.XMATCH('LCOH Calc'!EQ$9,'Cost Input'!$C$3:$R$3)+1))</f>
        <v>0.8</v>
      </c>
      <c r="ER1079" s="158" cm="1">
        <f t="array" ref="ER1079">IF(INDEX('Cost Input'!$C$1:$R$496,'LCOH Calc'!$A1079,_xlfn.XMATCH('LCOH Calc'!ER$9,'Cost Input'!$C$3:$R$3)+1)=0,1,INDEX('Cost Input'!$C$1:$R$496,'LCOH Calc'!$A1079,_xlfn.XMATCH('LCOH Calc'!ER$9,'Cost Input'!$C$3:$R$3)+1))</f>
        <v>0.8</v>
      </c>
      <c r="ES1079" s="158" cm="1">
        <f t="array" ref="ES1079">IF(INDEX('Cost Input'!$C$1:$R$496,'LCOH Calc'!$A1079,_xlfn.XMATCH('LCOH Calc'!ES$9,'Cost Input'!$C$3:$R$3)+1)=0,1,INDEX('Cost Input'!$C$1:$R$496,'LCOH Calc'!$A1079,_xlfn.XMATCH('LCOH Calc'!ES$9,'Cost Input'!$C$3:$R$3)+1))</f>
        <v>0.8</v>
      </c>
      <c r="ET1079" s="158" cm="1">
        <f t="array" ref="ET1079">IF(INDEX('Cost Input'!$C$1:$R$496,'LCOH Calc'!$A1079,_xlfn.XMATCH('LCOH Calc'!ET$9,'Cost Input'!$C$3:$R$3)+1)=0,1,INDEX('Cost Input'!$C$1:$R$496,'LCOH Calc'!$A1079,_xlfn.XMATCH('LCOH Calc'!ET$9,'Cost Input'!$C$3:$R$3)+1))</f>
        <v>0.8</v>
      </c>
      <c r="EU1079" s="158" cm="1">
        <f t="array" ref="EU1079">IF(INDEX('Cost Input'!$C$1:$R$496,'LCOH Calc'!$A1079,_xlfn.XMATCH('LCOH Calc'!EU$9,'Cost Input'!$C$3:$R$3)+1)=0,1,INDEX('Cost Input'!$C$1:$R$496,'LCOH Calc'!$A1079,_xlfn.XMATCH('LCOH Calc'!EU$9,'Cost Input'!$C$3:$R$3)+1))</f>
        <v>0.8</v>
      </c>
      <c r="EV1079" s="158" cm="1">
        <f t="array" ref="EV1079">IF(INDEX('Cost Input'!$C$1:$R$496,'LCOH Calc'!$A1079,_xlfn.XMATCH('LCOH Calc'!EV$9,'Cost Input'!$C$3:$R$3)+1)=0,1,INDEX('Cost Input'!$C$1:$R$496,'LCOH Calc'!$A1079,_xlfn.XMATCH('LCOH Calc'!EV$9,'Cost Input'!$C$3:$R$3)+1))</f>
        <v>0.8</v>
      </c>
      <c r="EW1079" s="158" cm="1">
        <f t="array" ref="EW1079">IF(INDEX('Cost Input'!$C$1:$R$496,'LCOH Calc'!$A1079,_xlfn.XMATCH('LCOH Calc'!EW$9,'Cost Input'!$C$3:$R$3)+1)=0,1,INDEX('Cost Input'!$C$1:$R$496,'LCOH Calc'!$A1079,_xlfn.XMATCH('LCOH Calc'!EW$9,'Cost Input'!$C$3:$R$3)+1))</f>
        <v>0.8</v>
      </c>
      <c r="EX1079" s="158" cm="1">
        <f t="array" ref="EX1079">IF(INDEX('Cost Input'!$C$1:$R$496,'LCOH Calc'!$A1079,_xlfn.XMATCH('LCOH Calc'!EX$9,'Cost Input'!$C$3:$R$3)+1)=0,1,INDEX('Cost Input'!$C$1:$R$496,'LCOH Calc'!$A1079,_xlfn.XMATCH('LCOH Calc'!EX$9,'Cost Input'!$C$3:$R$3)+1))</f>
        <v>0.8</v>
      </c>
      <c r="EY1079" s="158" cm="1">
        <f t="array" ref="EY1079">IF(INDEX('Cost Input'!$C$1:$R$496,'LCOH Calc'!$A1079,_xlfn.XMATCH('LCOH Calc'!EY$9,'Cost Input'!$C$3:$R$3)+1)=0,1,INDEX('Cost Input'!$C$1:$R$496,'LCOH Calc'!$A1079,_xlfn.XMATCH('LCOH Calc'!EY$9,'Cost Input'!$C$3:$R$3)+1))</f>
        <v>0.8</v>
      </c>
      <c r="EZ1079" s="158" cm="1">
        <f t="array" ref="EZ1079">IF(INDEX('Cost Input'!$C$1:$R$496,'LCOH Calc'!$A1079,_xlfn.XMATCH('LCOH Calc'!EZ$9,'Cost Input'!$C$3:$R$3)+1)=0,1,INDEX('Cost Input'!$C$1:$R$496,'LCOH Calc'!$A1079,_xlfn.XMATCH('LCOH Calc'!EZ$9,'Cost Input'!$C$3:$R$3)+1))</f>
        <v>0.8</v>
      </c>
      <c r="FA1079" s="158" cm="1">
        <f t="array" ref="FA1079">IF(INDEX('Cost Input'!$C$1:$R$496,'LCOH Calc'!$A1079,_xlfn.XMATCH('LCOH Calc'!FA$9,'Cost Input'!$C$3:$R$3)+1)=0,1,INDEX('Cost Input'!$C$1:$R$496,'LCOH Calc'!$A1079,_xlfn.XMATCH('LCOH Calc'!FA$9,'Cost Input'!$C$3:$R$3)+1))</f>
        <v>0.8</v>
      </c>
      <c r="FB1079" s="158" cm="1">
        <f t="array" ref="FB1079">IF(INDEX('Cost Input'!$C$1:$R$496,'LCOH Calc'!$A1079,_xlfn.XMATCH('LCOH Calc'!FB$9,'Cost Input'!$C$3:$R$3)+1)=0,1,INDEX('Cost Input'!$C$1:$R$496,'LCOH Calc'!$A1079,_xlfn.XMATCH('LCOH Calc'!FB$9,'Cost Input'!$C$3:$R$3)+1))</f>
        <v>0.8</v>
      </c>
      <c r="FC1079" s="158" cm="1">
        <f t="array" ref="FC1079">IF(INDEX('Cost Input'!$C$1:$R$496,'LCOH Calc'!$A1079,_xlfn.XMATCH('LCOH Calc'!FC$9,'Cost Input'!$C$3:$R$3)+1)=0,1,INDEX('Cost Input'!$C$1:$R$496,'LCOH Calc'!$A1079,_xlfn.XMATCH('LCOH Calc'!FC$9,'Cost Input'!$C$3:$R$3)+1))</f>
        <v>0.8</v>
      </c>
      <c r="FD1079" s="158" cm="1">
        <f t="array" ref="FD1079">IF(INDEX('Cost Input'!$C$1:$R$496,'LCOH Calc'!$A1079,_xlfn.XMATCH('LCOH Calc'!FD$9,'Cost Input'!$C$3:$R$3)+1)=0,1,INDEX('Cost Input'!$C$1:$R$496,'LCOH Calc'!$A1079,_xlfn.XMATCH('LCOH Calc'!FD$9,'Cost Input'!$C$3:$R$3)+1))</f>
        <v>0.8</v>
      </c>
      <c r="FE1079" s="158" cm="1">
        <f t="array" ref="FE1079">IF(INDEX('Cost Input'!$C$1:$R$496,'LCOH Calc'!$A1079,_xlfn.XMATCH('LCOH Calc'!FE$9,'Cost Input'!$C$3:$R$3)+1)=0,1,INDEX('Cost Input'!$C$1:$R$496,'LCOH Calc'!$A1079,_xlfn.XMATCH('LCOH Calc'!FE$9,'Cost Input'!$C$3:$R$3)+1))</f>
        <v>0.8</v>
      </c>
      <c r="FF1079" s="158" cm="1">
        <f t="array" ref="FF1079">IF(INDEX('Cost Input'!$C$1:$R$496,'LCOH Calc'!$A1079,_xlfn.XMATCH('LCOH Calc'!FF$9,'Cost Input'!$C$3:$R$3)+1)=0,1,INDEX('Cost Input'!$C$1:$R$496,'LCOH Calc'!$A1079,_xlfn.XMATCH('LCOH Calc'!FF$9,'Cost Input'!$C$3:$R$3)+1))</f>
        <v>0.8</v>
      </c>
      <c r="FG1079" s="158" cm="1">
        <f t="array" ref="FG1079">IF(INDEX('Cost Input'!$C$1:$R$496,'LCOH Calc'!$A1079,_xlfn.XMATCH('LCOH Calc'!FG$9,'Cost Input'!$C$3:$R$3)+1)=0,1,INDEX('Cost Input'!$C$1:$R$496,'LCOH Calc'!$A1079,_xlfn.XMATCH('LCOH Calc'!FG$9,'Cost Input'!$C$3:$R$3)+1))</f>
        <v>0.8</v>
      </c>
      <c r="FH1079" s="158" cm="1">
        <f t="array" ref="FH1079">IF(INDEX('Cost Input'!$C$1:$R$496,'LCOH Calc'!$A1079,_xlfn.XMATCH('LCOH Calc'!FH$9,'Cost Input'!$C$3:$R$3)+1)=0,1,INDEX('Cost Input'!$C$1:$R$496,'LCOH Calc'!$A1079,_xlfn.XMATCH('LCOH Calc'!FH$9,'Cost Input'!$C$3:$R$3)+1))</f>
        <v>0.8</v>
      </c>
      <c r="FI1079" s="158" cm="1">
        <f t="array" ref="FI1079">IF(INDEX('Cost Input'!$C$1:$R$496,'LCOH Calc'!$A1079,_xlfn.XMATCH('LCOH Calc'!FI$9,'Cost Input'!$C$3:$R$3)+1)=0,1,INDEX('Cost Input'!$C$1:$R$496,'LCOH Calc'!$A1079,_xlfn.XMATCH('LCOH Calc'!FI$9,'Cost Input'!$C$3:$R$3)+1))</f>
        <v>0.8</v>
      </c>
      <c r="FJ1079" s="158" cm="1">
        <f t="array" ref="FJ1079">IF(INDEX('Cost Input'!$C$1:$R$496,'LCOH Calc'!$A1079,_xlfn.XMATCH('LCOH Calc'!FJ$9,'Cost Input'!$C$3:$R$3)+1)=0,1,INDEX('Cost Input'!$C$1:$R$496,'LCOH Calc'!$A1079,_xlfn.XMATCH('LCOH Calc'!FJ$9,'Cost Input'!$C$3:$R$3)+1))</f>
        <v>0.8</v>
      </c>
      <c r="FK1079" s="158" cm="1">
        <f t="array" ref="FK1079">IF(INDEX('Cost Input'!$C$1:$R$496,'LCOH Calc'!$A1079,_xlfn.XMATCH('LCOH Calc'!FK$9,'Cost Input'!$C$3:$R$3)+1)=0,1,INDEX('Cost Input'!$C$1:$R$496,'LCOH Calc'!$A1079,_xlfn.XMATCH('LCOH Calc'!FK$9,'Cost Input'!$C$3:$R$3)+1))</f>
        <v>0.8</v>
      </c>
      <c r="FL1079" s="158" cm="1">
        <f t="array" ref="FL1079">IF(INDEX('Cost Input'!$C$1:$R$496,'LCOH Calc'!$A1079,_xlfn.XMATCH('LCOH Calc'!FL$9,'Cost Input'!$C$3:$R$3)+1)=0,1,INDEX('Cost Input'!$C$1:$R$496,'LCOH Calc'!$A1079,_xlfn.XMATCH('LCOH Calc'!FL$9,'Cost Input'!$C$3:$R$3)+1))</f>
        <v>0.8</v>
      </c>
      <c r="FM1079" s="158" cm="1">
        <f t="array" ref="FM1079">IF(INDEX('Cost Input'!$C$1:$R$496,'LCOH Calc'!$A1079,_xlfn.XMATCH('LCOH Calc'!FM$9,'Cost Input'!$C$3:$R$3)+1)=0,1,INDEX('Cost Input'!$C$1:$R$496,'LCOH Calc'!$A1079,_xlfn.XMATCH('LCOH Calc'!FM$9,'Cost Input'!$C$3:$R$3)+1))</f>
        <v>0.8</v>
      </c>
      <c r="FN1079" s="158" cm="1">
        <f t="array" ref="FN1079">IF(INDEX('Cost Input'!$C$1:$R$496,'LCOH Calc'!$A1079,_xlfn.XMATCH('LCOH Calc'!FN$9,'Cost Input'!$C$3:$R$3)+1)=0,1,INDEX('Cost Input'!$C$1:$R$496,'LCOH Calc'!$A1079,_xlfn.XMATCH('LCOH Calc'!FN$9,'Cost Input'!$C$3:$R$3)+1))</f>
        <v>0.8</v>
      </c>
      <c r="FO1079" s="158" cm="1">
        <f t="array" ref="FO1079">IF(INDEX('Cost Input'!$C$1:$R$496,'LCOH Calc'!$A1079,_xlfn.XMATCH('LCOH Calc'!FO$9,'Cost Input'!$C$3:$R$3)+1)=0,1,INDEX('Cost Input'!$C$1:$R$496,'LCOH Calc'!$A1079,_xlfn.XMATCH('LCOH Calc'!FO$9,'Cost Input'!$C$3:$R$3)+1))</f>
        <v>0.8</v>
      </c>
      <c r="FP1079" s="158" cm="1">
        <f t="array" ref="FP1079">IF(INDEX('Cost Input'!$C$1:$R$496,'LCOH Calc'!$A1079,_xlfn.XMATCH('LCOH Calc'!FP$9,'Cost Input'!$C$3:$R$3)+1)=0,1,INDEX('Cost Input'!$C$1:$R$496,'LCOH Calc'!$A1079,_xlfn.XMATCH('LCOH Calc'!FP$9,'Cost Input'!$C$3:$R$3)+1))</f>
        <v>0.8</v>
      </c>
      <c r="FQ1079" s="158" cm="1">
        <f t="array" ref="FQ1079">IF(INDEX('Cost Input'!$C$1:$R$496,'LCOH Calc'!$A1079,_xlfn.XMATCH('LCOH Calc'!FQ$9,'Cost Input'!$C$3:$R$3)+1)=0,1,INDEX('Cost Input'!$C$1:$R$496,'LCOH Calc'!$A1079,_xlfn.XMATCH('LCOH Calc'!FQ$9,'Cost Input'!$C$3:$R$3)+1))</f>
        <v>0.8</v>
      </c>
      <c r="FR1079" s="158" cm="1">
        <f t="array" ref="FR1079">IF(INDEX('Cost Input'!$C$1:$R$496,'LCOH Calc'!$A1079,_xlfn.XMATCH('LCOH Calc'!FR$9,'Cost Input'!$C$3:$R$3)+1)=0,1,INDEX('Cost Input'!$C$1:$R$496,'LCOH Calc'!$A1079,_xlfn.XMATCH('LCOH Calc'!FR$9,'Cost Input'!$C$3:$R$3)+1))</f>
        <v>0.8</v>
      </c>
      <c r="FS1079" s="158" cm="1">
        <f t="array" ref="FS1079">IF(INDEX('Cost Input'!$C$1:$R$496,'LCOH Calc'!$A1079,_xlfn.XMATCH('LCOH Calc'!FS$9,'Cost Input'!$C$3:$R$3)+1)=0,1,INDEX('Cost Input'!$C$1:$R$496,'LCOH Calc'!$A1079,_xlfn.XMATCH('LCOH Calc'!FS$9,'Cost Input'!$C$3:$R$3)+1))</f>
        <v>0.8</v>
      </c>
      <c r="FT1079" s="158" cm="1">
        <f t="array" ref="FT1079">IF(INDEX('Cost Input'!$C$1:$R$496,'LCOH Calc'!$A1079,_xlfn.XMATCH('LCOH Calc'!FT$9,'Cost Input'!$C$3:$R$3)+1)=0,1,INDEX('Cost Input'!$C$1:$R$496,'LCOH Calc'!$A1079,_xlfn.XMATCH('LCOH Calc'!FT$9,'Cost Input'!$C$3:$R$3)+1))</f>
        <v>0.8</v>
      </c>
      <c r="FU1079" s="158" cm="1">
        <f t="array" ref="FU1079">IF(INDEX('Cost Input'!$C$1:$R$496,'LCOH Calc'!$A1079,_xlfn.XMATCH('LCOH Calc'!FU$9,'Cost Input'!$C$3:$R$3)+1)=0,1,INDEX('Cost Input'!$C$1:$R$496,'LCOH Calc'!$A1079,_xlfn.XMATCH('LCOH Calc'!FU$9,'Cost Input'!$C$3:$R$3)+1))</f>
        <v>0.8</v>
      </c>
      <c r="FV1079" s="158" cm="1">
        <f t="array" ref="FV1079">IF(INDEX('Cost Input'!$C$1:$R$496,'LCOH Calc'!$A1079,_xlfn.XMATCH('LCOH Calc'!FV$9,'Cost Input'!$C$3:$R$3)+1)=0,1,INDEX('Cost Input'!$C$1:$R$496,'LCOH Calc'!$A1079,_xlfn.XMATCH('LCOH Calc'!FV$9,'Cost Input'!$C$3:$R$3)+1))</f>
        <v>0.8</v>
      </c>
      <c r="FW1079" s="158" cm="1">
        <f t="array" ref="FW1079">IF(INDEX('Cost Input'!$C$1:$R$496,'LCOH Calc'!$A1079,_xlfn.XMATCH('LCOH Calc'!FW$9,'Cost Input'!$C$3:$R$3)+1)=0,1,INDEX('Cost Input'!$C$1:$R$496,'LCOH Calc'!$A1079,_xlfn.XMATCH('LCOH Calc'!FW$9,'Cost Input'!$C$3:$R$3)+1))</f>
        <v>0.8</v>
      </c>
      <c r="FX1079" s="158" cm="1">
        <f t="array" ref="FX1079">IF(INDEX('Cost Input'!$C$1:$R$496,'LCOH Calc'!$A1079,_xlfn.XMATCH('LCOH Calc'!FX$9,'Cost Input'!$C$3:$R$3)+1)=0,1,INDEX('Cost Input'!$C$1:$R$496,'LCOH Calc'!$A1079,_xlfn.XMATCH('LCOH Calc'!FX$9,'Cost Input'!$C$3:$R$3)+1))</f>
        <v>0.8</v>
      </c>
      <c r="FY1079" s="158" cm="1">
        <f t="array" ref="FY1079">IF(INDEX('Cost Input'!$C$1:$R$496,'LCOH Calc'!$A1079,_xlfn.XMATCH('LCOH Calc'!FY$9,'Cost Input'!$C$3:$R$3)+1)=0,1,INDEX('Cost Input'!$C$1:$R$496,'LCOH Calc'!$A1079,_xlfn.XMATCH('LCOH Calc'!FY$9,'Cost Input'!$C$3:$R$3)+1))</f>
        <v>0.8</v>
      </c>
      <c r="FZ1079" s="158" cm="1">
        <f t="array" ref="FZ1079">IF(INDEX('Cost Input'!$C$1:$R$496,'LCOH Calc'!$A1079,_xlfn.XMATCH('LCOH Calc'!FZ$9,'Cost Input'!$C$3:$R$3)+1)=0,1,INDEX('Cost Input'!$C$1:$R$496,'LCOH Calc'!$A1079,_xlfn.XMATCH('LCOH Calc'!FZ$9,'Cost Input'!$C$3:$R$3)+1))</f>
        <v>0.8</v>
      </c>
      <c r="GA1079" s="158" cm="1">
        <f t="array" ref="GA1079">IF(INDEX('Cost Input'!$C$1:$R$496,'LCOH Calc'!$A1079,_xlfn.XMATCH('LCOH Calc'!GA$9,'Cost Input'!$C$3:$R$3)+1)=0,1,INDEX('Cost Input'!$C$1:$R$496,'LCOH Calc'!$A1079,_xlfn.XMATCH('LCOH Calc'!GA$9,'Cost Input'!$C$3:$R$3)+1))</f>
        <v>0.8</v>
      </c>
      <c r="GB1079" s="158" cm="1">
        <f t="array" ref="GB1079">IF(INDEX('Cost Input'!$C$1:$R$496,'LCOH Calc'!$A1079,_xlfn.XMATCH('LCOH Calc'!GB$9,'Cost Input'!$C$3:$R$3)+1)=0,1,INDEX('Cost Input'!$C$1:$R$496,'LCOH Calc'!$A1079,_xlfn.XMATCH('LCOH Calc'!GB$9,'Cost Input'!$C$3:$R$3)+1))</f>
        <v>0.8</v>
      </c>
      <c r="GC1079" s="158" cm="1">
        <f t="array" ref="GC1079">IF(INDEX('Cost Input'!$C$1:$R$496,'LCOH Calc'!$A1079,_xlfn.XMATCH('LCOH Calc'!GC$9,'Cost Input'!$C$3:$R$3)+1)=0,1,INDEX('Cost Input'!$C$1:$R$496,'LCOH Calc'!$A1079,_xlfn.XMATCH('LCOH Calc'!GC$9,'Cost Input'!$C$3:$R$3)+1))</f>
        <v>0.8</v>
      </c>
      <c r="GD1079" s="158" cm="1">
        <f t="array" ref="GD1079">IF(INDEX('Cost Input'!$C$1:$R$496,'LCOH Calc'!$A1079,_xlfn.XMATCH('LCOH Calc'!GD$9,'Cost Input'!$C$3:$R$3)+1)=0,1,INDEX('Cost Input'!$C$1:$R$496,'LCOH Calc'!$A1079,_xlfn.XMATCH('LCOH Calc'!GD$9,'Cost Input'!$C$3:$R$3)+1))</f>
        <v>0.8</v>
      </c>
      <c r="GE1079" s="158" cm="1">
        <f t="array" ref="GE1079">IF(INDEX('Cost Input'!$C$1:$R$496,'LCOH Calc'!$A1079,_xlfn.XMATCH('LCOH Calc'!GE$9,'Cost Input'!$C$3:$R$3)+1)=0,1,INDEX('Cost Input'!$C$1:$R$496,'LCOH Calc'!$A1079,_xlfn.XMATCH('LCOH Calc'!GE$9,'Cost Input'!$C$3:$R$3)+1))</f>
        <v>0.8</v>
      </c>
      <c r="GF1079" s="158" cm="1">
        <f t="array" ref="GF1079">IF(INDEX('Cost Input'!$C$1:$R$496,'LCOH Calc'!$A1079,_xlfn.XMATCH('LCOH Calc'!GF$9,'Cost Input'!$C$3:$R$3)+1)=0,1,INDEX('Cost Input'!$C$1:$R$496,'LCOH Calc'!$A1079,_xlfn.XMATCH('LCOH Calc'!GF$9,'Cost Input'!$C$3:$R$3)+1))</f>
        <v>0.8</v>
      </c>
      <c r="GG1079" s="158" cm="1">
        <f t="array" ref="GG1079">IF(INDEX('Cost Input'!$C$1:$R$496,'LCOH Calc'!$A1079,_xlfn.XMATCH('LCOH Calc'!GG$9,'Cost Input'!$C$3:$R$3)+1)=0,1,INDEX('Cost Input'!$C$1:$R$496,'LCOH Calc'!$A1079,_xlfn.XMATCH('LCOH Calc'!GG$9,'Cost Input'!$C$3:$R$3)+1))</f>
        <v>0.8</v>
      </c>
      <c r="GH1079" s="158" cm="1">
        <f t="array" ref="GH1079">IF(INDEX('Cost Input'!$C$1:$R$496,'LCOH Calc'!$A1079,_xlfn.XMATCH('LCOH Calc'!GH$9,'Cost Input'!$C$3:$R$3)+1)=0,1,INDEX('Cost Input'!$C$1:$R$496,'LCOH Calc'!$A1079,_xlfn.XMATCH('LCOH Calc'!GH$9,'Cost Input'!$C$3:$R$3)+1))</f>
        <v>0.8</v>
      </c>
      <c r="GI1079" s="158" cm="1">
        <f t="array" ref="GI1079">IF(INDEX('Cost Input'!$C$1:$R$496,'LCOH Calc'!$A1079,_xlfn.XMATCH('LCOH Calc'!GI$9,'Cost Input'!$C$3:$R$3)+1)=0,1,INDEX('Cost Input'!$C$1:$R$496,'LCOH Calc'!$A1079,_xlfn.XMATCH('LCOH Calc'!GI$9,'Cost Input'!$C$3:$R$3)+1))</f>
        <v>0.8</v>
      </c>
      <c r="GJ1079" s="158" cm="1">
        <f t="array" ref="GJ1079">IF(INDEX('Cost Input'!$C$1:$R$496,'LCOH Calc'!$A1079,_xlfn.XMATCH('LCOH Calc'!GJ$9,'Cost Input'!$C$3:$R$3)+1)=0,1,INDEX('Cost Input'!$C$1:$R$496,'LCOH Calc'!$A1079,_xlfn.XMATCH('LCOH Calc'!GJ$9,'Cost Input'!$C$3:$R$3)+1))</f>
        <v>0.8</v>
      </c>
      <c r="GK1079" s="158" cm="1">
        <f t="array" ref="GK1079">IF(INDEX('Cost Input'!$C$1:$R$496,'LCOH Calc'!$A1079,_xlfn.XMATCH('LCOH Calc'!GK$9,'Cost Input'!$C$3:$R$3)+1)=0,1,INDEX('Cost Input'!$C$1:$R$496,'LCOH Calc'!$A1079,_xlfn.XMATCH('LCOH Calc'!GK$9,'Cost Input'!$C$3:$R$3)+1))</f>
        <v>0.8</v>
      </c>
      <c r="GL1079" s="158" cm="1">
        <f t="array" ref="GL1079">IF(INDEX('Cost Input'!$C$1:$R$496,'LCOH Calc'!$A1079,_xlfn.XMATCH('LCOH Calc'!GL$9,'Cost Input'!$C$3:$R$3)+1)=0,1,INDEX('Cost Input'!$C$1:$R$496,'LCOH Calc'!$A1079,_xlfn.XMATCH('LCOH Calc'!GL$9,'Cost Input'!$C$3:$R$3)+1))</f>
        <v>0.8</v>
      </c>
      <c r="GM1079" s="158" cm="1">
        <f t="array" ref="GM1079">IF(INDEX('Cost Input'!$C$1:$R$496,'LCOH Calc'!$A1079,_xlfn.XMATCH('LCOH Calc'!GM$9,'Cost Input'!$C$3:$R$3)+1)=0,1,INDEX('Cost Input'!$C$1:$R$496,'LCOH Calc'!$A1079,_xlfn.XMATCH('LCOH Calc'!GM$9,'Cost Input'!$C$3:$R$3)+1))</f>
        <v>0.8</v>
      </c>
      <c r="GN1079" s="158" cm="1">
        <f t="array" ref="GN1079">IF(INDEX('Cost Input'!$C$1:$R$496,'LCOH Calc'!$A1079,_xlfn.XMATCH('LCOH Calc'!GN$9,'Cost Input'!$C$3:$R$3)+1)=0,1,INDEX('Cost Input'!$C$1:$R$496,'LCOH Calc'!$A1079,_xlfn.XMATCH('LCOH Calc'!GN$9,'Cost Input'!$C$3:$R$3)+1))</f>
        <v>0.8</v>
      </c>
      <c r="GO1079" s="158" cm="1">
        <f t="array" ref="GO1079">IF(INDEX('Cost Input'!$C$1:$R$496,'LCOH Calc'!$A1079,_xlfn.XMATCH('LCOH Calc'!GO$9,'Cost Input'!$C$3:$R$3)+1)=0,1,INDEX('Cost Input'!$C$1:$R$496,'LCOH Calc'!$A1079,_xlfn.XMATCH('LCOH Calc'!GO$9,'Cost Input'!$C$3:$R$3)+1))</f>
        <v>0.8</v>
      </c>
      <c r="GP1079" s="158" cm="1">
        <f t="array" ref="GP1079">IF(INDEX('Cost Input'!$C$1:$R$496,'LCOH Calc'!$A1079,_xlfn.XMATCH('LCOH Calc'!GP$9,'Cost Input'!$C$3:$R$3)+1)=0,1,INDEX('Cost Input'!$C$1:$R$496,'LCOH Calc'!$A1079,_xlfn.XMATCH('LCOH Calc'!GP$9,'Cost Input'!$C$3:$R$3)+1))</f>
        <v>0.8</v>
      </c>
      <c r="GQ1079" s="158" cm="1">
        <f t="array" ref="GQ1079">IF(INDEX('Cost Input'!$C$1:$R$496,'LCOH Calc'!$A1079,_xlfn.XMATCH('LCOH Calc'!GQ$9,'Cost Input'!$C$3:$R$3)+1)=0,1,INDEX('Cost Input'!$C$1:$R$496,'LCOH Calc'!$A1079,_xlfn.XMATCH('LCOH Calc'!GQ$9,'Cost Input'!$C$3:$R$3)+1))</f>
        <v>0.8</v>
      </c>
      <c r="GR1079" s="158" cm="1">
        <f t="array" ref="GR1079">IF(INDEX('Cost Input'!$C$1:$R$496,'LCOH Calc'!$A1079,_xlfn.XMATCH('LCOH Calc'!GR$9,'Cost Input'!$C$3:$R$3)+1)=0,1,INDEX('Cost Input'!$C$1:$R$496,'LCOH Calc'!$A1079,_xlfn.XMATCH('LCOH Calc'!GR$9,'Cost Input'!$C$3:$R$3)+1))</f>
        <v>0.8</v>
      </c>
      <c r="GS1079" s="158" cm="1">
        <f t="array" ref="GS1079">IF(INDEX('Cost Input'!$C$1:$R$496,'LCOH Calc'!$A1079,_xlfn.XMATCH('LCOH Calc'!GS$9,'Cost Input'!$C$3:$R$3)+1)=0,1,INDEX('Cost Input'!$C$1:$R$496,'LCOH Calc'!$A1079,_xlfn.XMATCH('LCOH Calc'!GS$9,'Cost Input'!$C$3:$R$3)+1))</f>
        <v>0.8</v>
      </c>
      <c r="GT1079" s="158" cm="1">
        <f t="array" ref="GT1079">IF(INDEX('Cost Input'!$C$1:$R$496,'LCOH Calc'!$A1079,_xlfn.XMATCH('LCOH Calc'!GT$9,'Cost Input'!$C$3:$R$3)+1)=0,1,INDEX('Cost Input'!$C$1:$R$496,'LCOH Calc'!$A1079,_xlfn.XMATCH('LCOH Calc'!GT$9,'Cost Input'!$C$3:$R$3)+1))</f>
        <v>0.8</v>
      </c>
      <c r="GU1079" s="158" cm="1">
        <f t="array" ref="GU1079">IF(INDEX('Cost Input'!$C$1:$R$496,'LCOH Calc'!$A1079,_xlfn.XMATCH('LCOH Calc'!GU$9,'Cost Input'!$C$3:$R$3)+1)=0,1,INDEX('Cost Input'!$C$1:$R$496,'LCOH Calc'!$A1079,_xlfn.XMATCH('LCOH Calc'!GU$9,'Cost Input'!$C$3:$R$3)+1))</f>
        <v>0.8</v>
      </c>
      <c r="GV1079" s="158" cm="1">
        <f t="array" ref="GV1079">IF(INDEX('Cost Input'!$C$1:$R$496,'LCOH Calc'!$A1079,_xlfn.XMATCH('LCOH Calc'!GV$9,'Cost Input'!$C$3:$R$3)+1)=0,1,INDEX('Cost Input'!$C$1:$R$496,'LCOH Calc'!$A1079,_xlfn.XMATCH('LCOH Calc'!GV$9,'Cost Input'!$C$3:$R$3)+1))</f>
        <v>0.8</v>
      </c>
      <c r="GW1079" s="158" cm="1">
        <f t="array" ref="GW1079">IF(INDEX('Cost Input'!$C$1:$R$496,'LCOH Calc'!$A1079,_xlfn.XMATCH('LCOH Calc'!GW$9,'Cost Input'!$C$3:$R$3)+1)=0,1,INDEX('Cost Input'!$C$1:$R$496,'LCOH Calc'!$A1079,_xlfn.XMATCH('LCOH Calc'!GW$9,'Cost Input'!$C$3:$R$3)+1))</f>
        <v>0.8</v>
      </c>
      <c r="GX1079" s="158" cm="1">
        <f t="array" ref="GX1079">IF(INDEX('Cost Input'!$C$1:$R$496,'LCOH Calc'!$A1079,_xlfn.XMATCH('LCOH Calc'!GX$9,'Cost Input'!$C$3:$R$3)+1)=0,1,INDEX('Cost Input'!$C$1:$R$496,'LCOH Calc'!$A1079,_xlfn.XMATCH('LCOH Calc'!GX$9,'Cost Input'!$C$3:$R$3)+1))</f>
        <v>0.8</v>
      </c>
      <c r="GY1079" s="158" cm="1">
        <f t="array" ref="GY1079">IF(INDEX('Cost Input'!$C$1:$R$496,'LCOH Calc'!$A1079,_xlfn.XMATCH('LCOH Calc'!GY$9,'Cost Input'!$C$3:$R$3)+1)=0,1,INDEX('Cost Input'!$C$1:$R$496,'LCOH Calc'!$A1079,_xlfn.XMATCH('LCOH Calc'!GY$9,'Cost Input'!$C$3:$R$3)+1))</f>
        <v>0.8</v>
      </c>
      <c r="GZ1079" s="158" cm="1">
        <f t="array" ref="GZ1079">IF(INDEX('Cost Input'!$C$1:$R$496,'LCOH Calc'!$A1079,_xlfn.XMATCH('LCOH Calc'!GZ$9,'Cost Input'!$C$3:$R$3)+1)=0,1,INDEX('Cost Input'!$C$1:$R$496,'LCOH Calc'!$A1079,_xlfn.XMATCH('LCOH Calc'!GZ$9,'Cost Input'!$C$3:$R$3)+1))</f>
        <v>0.8</v>
      </c>
      <c r="HA1079" s="158" cm="1">
        <f t="array" ref="HA1079">IF(INDEX('Cost Input'!$C$1:$R$496,'LCOH Calc'!$A1079,_xlfn.XMATCH('LCOH Calc'!HA$9,'Cost Input'!$C$3:$R$3)+1)=0,1,INDEX('Cost Input'!$C$1:$R$496,'LCOH Calc'!$A1079,_xlfn.XMATCH('LCOH Calc'!HA$9,'Cost Input'!$C$3:$R$3)+1))</f>
        <v>0.8</v>
      </c>
      <c r="HB1079" s="158" cm="1">
        <f t="array" ref="HB1079">IF(INDEX('Cost Input'!$C$1:$R$496,'LCOH Calc'!$A1079,_xlfn.XMATCH('LCOH Calc'!HB$9,'Cost Input'!$C$3:$R$3)+1)=0,1,INDEX('Cost Input'!$C$1:$R$496,'LCOH Calc'!$A1079,_xlfn.XMATCH('LCOH Calc'!HB$9,'Cost Input'!$C$3:$R$3)+1))</f>
        <v>0.8</v>
      </c>
      <c r="HC1079" s="158" cm="1">
        <f t="array" ref="HC1079">IF(INDEX('Cost Input'!$C$1:$R$496,'LCOH Calc'!$A1079,_xlfn.XMATCH('LCOH Calc'!HC$9,'Cost Input'!$C$3:$R$3)+1)=0,1,INDEX('Cost Input'!$C$1:$R$496,'LCOH Calc'!$A1079,_xlfn.XMATCH('LCOH Calc'!HC$9,'Cost Input'!$C$3:$R$3)+1))</f>
        <v>0.8</v>
      </c>
      <c r="HD1079" s="158" cm="1">
        <f t="array" ref="HD1079">IF(INDEX('Cost Input'!$C$1:$R$496,'LCOH Calc'!$A1079,_xlfn.XMATCH('LCOH Calc'!HD$9,'Cost Input'!$C$3:$R$3)+1)=0,1,INDEX('Cost Input'!$C$1:$R$496,'LCOH Calc'!$A1079,_xlfn.XMATCH('LCOH Calc'!HD$9,'Cost Input'!$C$3:$R$3)+1))</f>
        <v>0.8</v>
      </c>
      <c r="HE1079" s="158" cm="1">
        <f t="array" ref="HE1079">IF(INDEX('Cost Input'!$C$1:$R$496,'LCOH Calc'!$A1079,_xlfn.XMATCH('LCOH Calc'!HE$9,'Cost Input'!$C$3:$R$3)+1)=0,1,INDEX('Cost Input'!$C$1:$R$496,'LCOH Calc'!$A1079,_xlfn.XMATCH('LCOH Calc'!HE$9,'Cost Input'!$C$3:$R$3)+1))</f>
        <v>0.8</v>
      </c>
      <c r="HF1079" s="158" cm="1">
        <f t="array" ref="HF1079">IF(INDEX('Cost Input'!$C$1:$R$496,'LCOH Calc'!$A1079,_xlfn.XMATCH('LCOH Calc'!HF$9,'Cost Input'!$C$3:$R$3)+1)=0,1,INDEX('Cost Input'!$C$1:$R$496,'LCOH Calc'!$A1079,_xlfn.XMATCH('LCOH Calc'!HF$9,'Cost Input'!$C$3:$R$3)+1))</f>
        <v>0.8</v>
      </c>
      <c r="HG1079" s="158" cm="1">
        <f t="array" ref="HG1079">IF(INDEX('Cost Input'!$C$1:$R$496,'LCOH Calc'!$A1079,_xlfn.XMATCH('LCOH Calc'!HG$9,'Cost Input'!$C$3:$R$3)+1)=0,1,INDEX('Cost Input'!$C$1:$R$496,'LCOH Calc'!$A1079,_xlfn.XMATCH('LCOH Calc'!HG$9,'Cost Input'!$C$3:$R$3)+1))</f>
        <v>0.8</v>
      </c>
      <c r="HH1079" s="158" cm="1">
        <f t="array" ref="HH1079">IF(INDEX('Cost Input'!$C$1:$R$496,'LCOH Calc'!$A1079,_xlfn.XMATCH('LCOH Calc'!HH$9,'Cost Input'!$C$3:$R$3)+1)=0,1,INDEX('Cost Input'!$C$1:$R$496,'LCOH Calc'!$A1079,_xlfn.XMATCH('LCOH Calc'!HH$9,'Cost Input'!$C$3:$R$3)+1))</f>
        <v>0.8</v>
      </c>
      <c r="HI1079" s="158" cm="1">
        <f t="array" ref="HI1079">IF(INDEX('Cost Input'!$C$1:$R$496,'LCOH Calc'!$A1079,_xlfn.XMATCH('LCOH Calc'!HI$9,'Cost Input'!$C$3:$R$3)+1)=0,1,INDEX('Cost Input'!$C$1:$R$496,'LCOH Calc'!$A1079,_xlfn.XMATCH('LCOH Calc'!HI$9,'Cost Input'!$C$3:$R$3)+1))</f>
        <v>0.8</v>
      </c>
      <c r="HJ1079" s="158" cm="1">
        <f t="array" ref="HJ1079">IF(INDEX('Cost Input'!$C$1:$R$496,'LCOH Calc'!$A1079,_xlfn.XMATCH('LCOH Calc'!HJ$9,'Cost Input'!$C$3:$R$3)+1)=0,1,INDEX('Cost Input'!$C$1:$R$496,'LCOH Calc'!$A1079,_xlfn.XMATCH('LCOH Calc'!HJ$9,'Cost Input'!$C$3:$R$3)+1))</f>
        <v>0.8</v>
      </c>
      <c r="HK1079" s="158" cm="1">
        <f t="array" ref="HK1079">IF(INDEX('Cost Input'!$C$1:$R$496,'LCOH Calc'!$A1079,_xlfn.XMATCH('LCOH Calc'!HK$9,'Cost Input'!$C$3:$R$3)+1)=0,1,INDEX('Cost Input'!$C$1:$R$496,'LCOH Calc'!$A1079,_xlfn.XMATCH('LCOH Calc'!HK$9,'Cost Input'!$C$3:$R$3)+1))</f>
        <v>0.8</v>
      </c>
      <c r="HL1079" s="158" cm="1">
        <f t="array" ref="HL1079">IF(INDEX('Cost Input'!$C$1:$R$496,'LCOH Calc'!$A1079,_xlfn.XMATCH('LCOH Calc'!HL$9,'Cost Input'!$C$3:$R$3)+1)=0,1,INDEX('Cost Input'!$C$1:$R$496,'LCOH Calc'!$A1079,_xlfn.XMATCH('LCOH Calc'!HL$9,'Cost Input'!$C$3:$R$3)+1))</f>
        <v>0.8</v>
      </c>
      <c r="HM1079" s="158" cm="1">
        <f t="array" ref="HM1079">IF(INDEX('Cost Input'!$C$1:$R$496,'LCOH Calc'!$A1079,_xlfn.XMATCH('LCOH Calc'!HM$9,'Cost Input'!$C$3:$R$3)+1)=0,1,INDEX('Cost Input'!$C$1:$R$496,'LCOH Calc'!$A1079,_xlfn.XMATCH('LCOH Calc'!HM$9,'Cost Input'!$C$3:$R$3)+1))</f>
        <v>0.8</v>
      </c>
      <c r="HN1079" s="158" cm="1">
        <f t="array" ref="HN1079">IF(INDEX('Cost Input'!$C$1:$R$496,'LCOH Calc'!$A1079,_xlfn.XMATCH('LCOH Calc'!HN$9,'Cost Input'!$C$3:$R$3)+1)=0,1,INDEX('Cost Input'!$C$1:$R$496,'LCOH Calc'!$A1079,_xlfn.XMATCH('LCOH Calc'!HN$9,'Cost Input'!$C$3:$R$3)+1))</f>
        <v>0.8</v>
      </c>
      <c r="HO1079" s="158" cm="1">
        <f t="array" ref="HO1079">IF(INDEX('Cost Input'!$C$1:$R$496,'LCOH Calc'!$A1079,_xlfn.XMATCH('LCOH Calc'!HO$9,'Cost Input'!$C$3:$R$3)+1)=0,1,INDEX('Cost Input'!$C$1:$R$496,'LCOH Calc'!$A1079,_xlfn.XMATCH('LCOH Calc'!HO$9,'Cost Input'!$C$3:$R$3)+1))</f>
        <v>0.8</v>
      </c>
      <c r="HP1079" s="158" cm="1">
        <f t="array" ref="HP1079">IF(INDEX('Cost Input'!$C$1:$R$496,'LCOH Calc'!$A1079,_xlfn.XMATCH('LCOH Calc'!HP$9,'Cost Input'!$C$3:$R$3)+1)=0,1,INDEX('Cost Input'!$C$1:$R$496,'LCOH Calc'!$A1079,_xlfn.XMATCH('LCOH Calc'!HP$9,'Cost Input'!$C$3:$R$3)+1))</f>
        <v>0.8</v>
      </c>
      <c r="HQ1079" s="158" cm="1">
        <f t="array" ref="HQ1079">IF(INDEX('Cost Input'!$C$1:$R$496,'LCOH Calc'!$A1079,_xlfn.XMATCH('LCOH Calc'!HQ$9,'Cost Input'!$C$3:$R$3)+1)=0,1,INDEX('Cost Input'!$C$1:$R$496,'LCOH Calc'!$A1079,_xlfn.XMATCH('LCOH Calc'!HQ$9,'Cost Input'!$C$3:$R$3)+1))</f>
        <v>0.8</v>
      </c>
      <c r="HR1079" s="158" cm="1">
        <f t="array" ref="HR1079">IF(INDEX('Cost Input'!$C$1:$R$496,'LCOH Calc'!$A1079,_xlfn.XMATCH('LCOH Calc'!HR$9,'Cost Input'!$C$3:$R$3)+1)=0,1,INDEX('Cost Input'!$C$1:$R$496,'LCOH Calc'!$A1079,_xlfn.XMATCH('LCOH Calc'!HR$9,'Cost Input'!$C$3:$R$3)+1))</f>
        <v>0.8</v>
      </c>
      <c r="HS1079" s="158" cm="1">
        <f t="array" ref="HS1079">IF(INDEX('Cost Input'!$C$1:$R$496,'LCOH Calc'!$A1079,_xlfn.XMATCH('LCOH Calc'!HS$9,'Cost Input'!$C$3:$R$3)+1)=0,1,INDEX('Cost Input'!$C$1:$R$496,'LCOH Calc'!$A1079,_xlfn.XMATCH('LCOH Calc'!HS$9,'Cost Input'!$C$3:$R$3)+1))</f>
        <v>0.8</v>
      </c>
      <c r="HT1079" s="158" cm="1">
        <f t="array" ref="HT1079">IF(INDEX('Cost Input'!$C$1:$R$496,'LCOH Calc'!$A1079,_xlfn.XMATCH('LCOH Calc'!HT$9,'Cost Input'!$C$3:$R$3)+1)=0,1,INDEX('Cost Input'!$C$1:$R$496,'LCOH Calc'!$A1079,_xlfn.XMATCH('LCOH Calc'!HT$9,'Cost Input'!$C$3:$R$3)+1))</f>
        <v>0.8</v>
      </c>
      <c r="HU1079" s="158" cm="1">
        <f t="array" ref="HU1079">IF(INDEX('Cost Input'!$C$1:$R$496,'LCOH Calc'!$A1079,_xlfn.XMATCH('LCOH Calc'!HU$9,'Cost Input'!$C$3:$R$3)+1)=0,1,INDEX('Cost Input'!$C$1:$R$496,'LCOH Calc'!$A1079,_xlfn.XMATCH('LCOH Calc'!HU$9,'Cost Input'!$C$3:$R$3)+1))</f>
        <v>0.8</v>
      </c>
      <c r="HV1079" s="158" cm="1">
        <f t="array" ref="HV1079">IF(INDEX('Cost Input'!$C$1:$R$496,'LCOH Calc'!$A1079,_xlfn.XMATCH('LCOH Calc'!HV$9,'Cost Input'!$C$3:$R$3)+1)=0,1,INDEX('Cost Input'!$C$1:$R$496,'LCOH Calc'!$A1079,_xlfn.XMATCH('LCOH Calc'!HV$9,'Cost Input'!$C$3:$R$3)+1))</f>
        <v>0.8</v>
      </c>
      <c r="HW1079" s="158" cm="1">
        <f t="array" ref="HW1079">IF(INDEX('Cost Input'!$C$1:$R$496,'LCOH Calc'!$A1079,_xlfn.XMATCH('LCOH Calc'!HW$9,'Cost Input'!$C$3:$R$3)+1)=0,1,INDEX('Cost Input'!$C$1:$R$496,'LCOH Calc'!$A1079,_xlfn.XMATCH('LCOH Calc'!HW$9,'Cost Input'!$C$3:$R$3)+1))</f>
        <v>0.8</v>
      </c>
      <c r="HX1079" s="158" cm="1">
        <f t="array" ref="HX1079">IF(INDEX('Cost Input'!$C$1:$R$496,'LCOH Calc'!$A1079,_xlfn.XMATCH('LCOH Calc'!HX$9,'Cost Input'!$C$3:$R$3)+1)=0,1,INDEX('Cost Input'!$C$1:$R$496,'LCOH Calc'!$A1079,_xlfn.XMATCH('LCOH Calc'!HX$9,'Cost Input'!$C$3:$R$3)+1))</f>
        <v>0.8</v>
      </c>
      <c r="HY1079" s="158" cm="1">
        <f t="array" ref="HY1079">IF(INDEX('Cost Input'!$C$1:$R$496,'LCOH Calc'!$A1079,_xlfn.XMATCH('LCOH Calc'!HY$9,'Cost Input'!$C$3:$R$3)+1)=0,1,INDEX('Cost Input'!$C$1:$R$496,'LCOH Calc'!$A1079,_xlfn.XMATCH('LCOH Calc'!HY$9,'Cost Input'!$C$3:$R$3)+1))</f>
        <v>0.8</v>
      </c>
      <c r="HZ1079" s="158" cm="1">
        <f t="array" ref="HZ1079">IF(INDEX('Cost Input'!$C$1:$R$496,'LCOH Calc'!$A1079,_xlfn.XMATCH('LCOH Calc'!HZ$9,'Cost Input'!$C$3:$R$3)+1)=0,1,INDEX('Cost Input'!$C$1:$R$496,'LCOH Calc'!$A1079,_xlfn.XMATCH('LCOH Calc'!HZ$9,'Cost Input'!$C$3:$R$3)+1))</f>
        <v>0.8</v>
      </c>
      <c r="IA1079" s="158" cm="1">
        <f t="array" ref="IA1079">IF(INDEX('Cost Input'!$C$1:$R$496,'LCOH Calc'!$A1079,_xlfn.XMATCH('LCOH Calc'!IA$9,'Cost Input'!$C$3:$R$3)+1)=0,1,INDEX('Cost Input'!$C$1:$R$496,'LCOH Calc'!$A1079,_xlfn.XMATCH('LCOH Calc'!IA$9,'Cost Input'!$C$3:$R$3)+1))</f>
        <v>0.8</v>
      </c>
      <c r="IB1079" s="158" cm="1">
        <f t="array" ref="IB1079">IF(INDEX('Cost Input'!$C$1:$R$496,'LCOH Calc'!$A1079,_xlfn.XMATCH('LCOH Calc'!IB$9,'Cost Input'!$C$3:$R$3)+1)=0,1,INDEX('Cost Input'!$C$1:$R$496,'LCOH Calc'!$A1079,_xlfn.XMATCH('LCOH Calc'!IB$9,'Cost Input'!$C$3:$R$3)+1))</f>
        <v>0.8</v>
      </c>
      <c r="IC1079" s="158" cm="1">
        <f t="array" ref="IC1079">IF(INDEX('Cost Input'!$C$1:$R$496,'LCOH Calc'!$A1079,_xlfn.XMATCH('LCOH Calc'!IC$9,'Cost Input'!$C$3:$R$3)+1)=0,1,INDEX('Cost Input'!$C$1:$R$496,'LCOH Calc'!$A1079,_xlfn.XMATCH('LCOH Calc'!IC$9,'Cost Input'!$C$3:$R$3)+1))</f>
        <v>0.8</v>
      </c>
      <c r="ID1079" s="158" cm="1">
        <f t="array" ref="ID1079">IF(INDEX('Cost Input'!$C$1:$R$496,'LCOH Calc'!$A1079,_xlfn.XMATCH('LCOH Calc'!ID$9,'Cost Input'!$C$3:$R$3)+1)=0,1,INDEX('Cost Input'!$C$1:$R$496,'LCOH Calc'!$A1079,_xlfn.XMATCH('LCOH Calc'!ID$9,'Cost Input'!$C$3:$R$3)+1))</f>
        <v>0.8</v>
      </c>
      <c r="IE1079" s="158" cm="1">
        <f t="array" ref="IE1079">IF(INDEX('Cost Input'!$C$1:$R$496,'LCOH Calc'!$A1079,_xlfn.XMATCH('LCOH Calc'!IE$9,'Cost Input'!$C$3:$R$3)+1)=0,1,INDEX('Cost Input'!$C$1:$R$496,'LCOH Calc'!$A1079,_xlfn.XMATCH('LCOH Calc'!IE$9,'Cost Input'!$C$3:$R$3)+1))</f>
        <v>0.8</v>
      </c>
      <c r="IF1079" s="474" cm="1">
        <f t="array" ref="IF1079">IF(INDEX('Cost Input'!$C$1:$R$496,'LCOH Calc'!$A1079,_xlfn.XMATCH('LCOH Calc'!IF$9,'Cost Input'!$C$3:$R$3)+1)=0,1,INDEX('Cost Input'!$C$1:$R$496,'LCOH Calc'!$A1079,_xlfn.XMATCH('LCOH Calc'!IF$9,'Cost Input'!$C$3:$R$3)+1))</f>
        <v>0.8</v>
      </c>
      <c r="IG1079" s="158" cm="1">
        <f t="array" ref="IG1079">IF(INDEX('Cost Input'!$C$1:$R$496,'LCOH Calc'!$A1079,_xlfn.XMATCH('LCOH Calc'!IG$9,'Cost Input'!$C$3:$R$3)+1)=0,1,INDEX('Cost Input'!$C$1:$R$496,'LCOH Calc'!$A1079,_xlfn.XMATCH('LCOH Calc'!IG$9,'Cost Input'!$C$3:$R$3)+1))</f>
        <v>0.8</v>
      </c>
      <c r="IH1079" s="158" cm="1">
        <f t="array" ref="IH1079">IF(INDEX('Cost Input'!$C$1:$R$496,'LCOH Calc'!$A1079,_xlfn.XMATCH('LCOH Calc'!IH$9,'Cost Input'!$C$3:$R$3)+1)=0,1,INDEX('Cost Input'!$C$1:$R$496,'LCOH Calc'!$A1079,_xlfn.XMATCH('LCOH Calc'!IH$9,'Cost Input'!$C$3:$R$3)+1))</f>
        <v>0.8</v>
      </c>
      <c r="II1079" s="158" cm="1">
        <f t="array" ref="II1079">IF(INDEX('Cost Input'!$C$1:$R$496,'LCOH Calc'!$A1079,_xlfn.XMATCH('LCOH Calc'!II$9,'Cost Input'!$C$3:$R$3)+1)=0,1,INDEX('Cost Input'!$C$1:$R$496,'LCOH Calc'!$A1079,_xlfn.XMATCH('LCOH Calc'!II$9,'Cost Input'!$C$3:$R$3)+1))</f>
        <v>0.8</v>
      </c>
      <c r="IJ1079" s="158" cm="1">
        <f t="array" ref="IJ1079">IF(INDEX('Cost Input'!$C$1:$R$496,'LCOH Calc'!$A1079,_xlfn.XMATCH('LCOH Calc'!IJ$9,'Cost Input'!$C$3:$R$3)+1)=0,1,INDEX('Cost Input'!$C$1:$R$496,'LCOH Calc'!$A1079,_xlfn.XMATCH('LCOH Calc'!IJ$9,'Cost Input'!$C$3:$R$3)+1))</f>
        <v>0.8</v>
      </c>
      <c r="IK1079" s="158" cm="1">
        <f t="array" ref="IK1079">IF(INDEX('Cost Input'!$C$1:$R$496,'LCOH Calc'!$A1079,_xlfn.XMATCH('LCOH Calc'!IK$9,'Cost Input'!$C$3:$R$3)+1)=0,1,INDEX('Cost Input'!$C$1:$R$496,'LCOH Calc'!$A1079,_xlfn.XMATCH('LCOH Calc'!IK$9,'Cost Input'!$C$3:$R$3)+1))</f>
        <v>0.8</v>
      </c>
      <c r="IL1079" s="158" cm="1">
        <f t="array" ref="IL1079">IF(INDEX('Cost Input'!$C$1:$R$496,'LCOH Calc'!$A1079,_xlfn.XMATCH('LCOH Calc'!IL$9,'Cost Input'!$C$3:$R$3)+1)=0,1,INDEX('Cost Input'!$C$1:$R$496,'LCOH Calc'!$A1079,_xlfn.XMATCH('LCOH Calc'!IL$9,'Cost Input'!$C$3:$R$3)+1))</f>
        <v>0.8</v>
      </c>
      <c r="IM1079" s="158" cm="1">
        <f t="array" ref="IM1079">IF(INDEX('Cost Input'!$C$1:$R$496,'LCOH Calc'!$A1079,_xlfn.XMATCH('LCOH Calc'!IM$9,'Cost Input'!$C$3:$R$3)+1)=0,1,INDEX('Cost Input'!$C$1:$R$496,'LCOH Calc'!$A1079,_xlfn.XMATCH('LCOH Calc'!IM$9,'Cost Input'!$C$3:$R$3)+1))</f>
        <v>0.8</v>
      </c>
      <c r="IN1079" s="158" cm="1">
        <f t="array" ref="IN1079">IF(INDEX('Cost Input'!$C$1:$R$496,'LCOH Calc'!$A1079,_xlfn.XMATCH('LCOH Calc'!IN$9,'Cost Input'!$C$3:$R$3)+1)=0,1,INDEX('Cost Input'!$C$1:$R$496,'LCOH Calc'!$A1079,_xlfn.XMATCH('LCOH Calc'!IN$9,'Cost Input'!$C$3:$R$3)+1))</f>
        <v>0.8</v>
      </c>
      <c r="IO1079" s="158" cm="1">
        <f t="array" ref="IO1079">IF(INDEX('Cost Input'!$C$1:$R$496,'LCOH Calc'!$A1079,_xlfn.XMATCH('LCOH Calc'!IO$9,'Cost Input'!$C$3:$R$3)+1)=0,1,INDEX('Cost Input'!$C$1:$R$496,'LCOH Calc'!$A1079,_xlfn.XMATCH('LCOH Calc'!IO$9,'Cost Input'!$C$3:$R$3)+1))</f>
        <v>0.8</v>
      </c>
      <c r="IP1079" s="158" cm="1">
        <f t="array" ref="IP1079">IF(INDEX('Cost Input'!$C$1:$R$496,'LCOH Calc'!$A1079,_xlfn.XMATCH('LCOH Calc'!IP$9,'Cost Input'!$C$3:$R$3)+1)=0,1,INDEX('Cost Input'!$C$1:$R$496,'LCOH Calc'!$A1079,_xlfn.XMATCH('LCOH Calc'!IP$9,'Cost Input'!$C$3:$R$3)+1))</f>
        <v>0.8</v>
      </c>
      <c r="IQ1079" s="158" cm="1">
        <f t="array" ref="IQ1079">IF(INDEX('Cost Input'!$C$1:$R$496,'LCOH Calc'!$A1079,_xlfn.XMATCH('LCOH Calc'!IQ$9,'Cost Input'!$C$3:$R$3)+1)=0,1,INDEX('Cost Input'!$C$1:$R$496,'LCOH Calc'!$A1079,_xlfn.XMATCH('LCOH Calc'!IQ$9,'Cost Input'!$C$3:$R$3)+1))</f>
        <v>0.8</v>
      </c>
      <c r="IR1079" s="158" cm="1">
        <f t="array" ref="IR1079">IF(INDEX('Cost Input'!$C$1:$R$496,'LCOH Calc'!$A1079,_xlfn.XMATCH('LCOH Calc'!IR$9,'Cost Input'!$C$3:$R$3)+1)=0,1,INDEX('Cost Input'!$C$1:$R$496,'LCOH Calc'!$A1079,_xlfn.XMATCH('LCOH Calc'!IR$9,'Cost Input'!$C$3:$R$3)+1))</f>
        <v>0.8</v>
      </c>
      <c r="IS1079" s="158" cm="1">
        <f t="array" ref="IS1079">IF(INDEX('Cost Input'!$C$1:$R$496,'LCOH Calc'!$A1079,_xlfn.XMATCH('LCOH Calc'!IS$9,'Cost Input'!$C$3:$R$3)+1)=0,1,INDEX('Cost Input'!$C$1:$R$496,'LCOH Calc'!$A1079,_xlfn.XMATCH('LCOH Calc'!IS$9,'Cost Input'!$C$3:$R$3)+1))</f>
        <v>0.8</v>
      </c>
      <c r="IT1079" s="158" cm="1">
        <f t="array" ref="IT1079">IF(INDEX('Cost Input'!$C$1:$R$496,'LCOH Calc'!$A1079,_xlfn.XMATCH('LCOH Calc'!IT$9,'Cost Input'!$C$3:$R$3)+1)=0,1,INDEX('Cost Input'!$C$1:$R$496,'LCOH Calc'!$A1079,_xlfn.XMATCH('LCOH Calc'!IT$9,'Cost Input'!$C$3:$R$3)+1))</f>
        <v>0.8</v>
      </c>
      <c r="IU1079" s="158" cm="1">
        <f t="array" ref="IU1079">IF(INDEX('Cost Input'!$C$1:$R$496,'LCOH Calc'!$A1079,_xlfn.XMATCH('LCOH Calc'!IU$9,'Cost Input'!$C$3:$R$3)+1)=0,1,INDEX('Cost Input'!$C$1:$R$496,'LCOH Calc'!$A1079,_xlfn.XMATCH('LCOH Calc'!IU$9,'Cost Input'!$C$3:$R$3)+1))</f>
        <v>0.8</v>
      </c>
      <c r="IV1079" s="158"/>
      <c r="IW1079" s="158"/>
      <c r="IX1079" s="158"/>
      <c r="IY1079" s="158"/>
      <c r="IZ1079" s="158"/>
      <c r="JA1079" s="158"/>
      <c r="JB1079" s="158"/>
      <c r="JC1079" s="158"/>
      <c r="JD1079" s="158"/>
      <c r="JE1079" s="158"/>
      <c r="JF1079" s="158"/>
      <c r="JG1079" s="158"/>
      <c r="JH1079" s="158"/>
      <c r="JL1079" s="277" t="s">
        <v>164</v>
      </c>
    </row>
    <row r="1080" spans="1:272" hidden="1" outlineLevel="1" x14ac:dyDescent="0.3">
      <c r="A1080" s="53">
        <f t="shared" si="8069"/>
        <v>82</v>
      </c>
      <c r="B1080" s="6" t="str">
        <f t="shared" ref="B1080:B1088" si="8070">B1066</f>
        <v>Solar Field incl. BoP (per thermal)</v>
      </c>
      <c r="C1080" s="38" t="s">
        <v>9</v>
      </c>
      <c r="D1080" s="208" cm="1">
        <f t="array" ref="D1080">IF(INDEX('Cost Input'!$C$1:$R$496,'LCOH Calc'!$A1080,_xlfn.XMATCH('LCOH Calc'!D$9,'Cost Input'!$C$3:$R$3)+1)=0,1,INDEX('Cost Input'!$C$1:$R$496,'LCOH Calc'!$A1080,_xlfn.XMATCH('LCOH Calc'!D$9,'Cost Input'!$C$3:$R$3)+1))</f>
        <v>0.8</v>
      </c>
      <c r="E1080" s="158" cm="1">
        <f t="array" ref="E1080">IF(INDEX('Cost Input'!$C$1:$R$496,'LCOH Calc'!$A1080,_xlfn.XMATCH('LCOH Calc'!E$9,'Cost Input'!$C$3:$R$3)+1)=0,1,INDEX('Cost Input'!$C$1:$R$496,'LCOH Calc'!$A1080,_xlfn.XMATCH('LCOH Calc'!E$9,'Cost Input'!$C$3:$R$3)+1))</f>
        <v>0.8</v>
      </c>
      <c r="F1080" s="158" cm="1">
        <f t="array" ref="F1080">IF(INDEX('Cost Input'!$C$1:$R$496,'LCOH Calc'!$A1080,_xlfn.XMATCH('LCOH Calc'!F$9,'Cost Input'!$C$3:$R$3)+1)=0,1,INDEX('Cost Input'!$C$1:$R$496,'LCOH Calc'!$A1080,_xlfn.XMATCH('LCOH Calc'!F$9,'Cost Input'!$C$3:$R$3)+1))</f>
        <v>0.8</v>
      </c>
      <c r="G1080" s="158" cm="1">
        <f t="array" ref="G1080">IF(INDEX('Cost Input'!$C$1:$R$496,'LCOH Calc'!$A1080,_xlfn.XMATCH('LCOH Calc'!G$9,'Cost Input'!$C$3:$R$3)+1)=0,1,INDEX('Cost Input'!$C$1:$R$496,'LCOH Calc'!$A1080,_xlfn.XMATCH('LCOH Calc'!G$9,'Cost Input'!$C$3:$R$3)+1))</f>
        <v>0.8</v>
      </c>
      <c r="H1080" s="158" cm="1">
        <f t="array" ref="H1080">IF(INDEX('Cost Input'!$C$1:$R$496,'LCOH Calc'!$A1080,_xlfn.XMATCH('LCOH Calc'!H$9,'Cost Input'!$C$3:$R$3)+1)=0,1,INDEX('Cost Input'!$C$1:$R$496,'LCOH Calc'!$A1080,_xlfn.XMATCH('LCOH Calc'!H$9,'Cost Input'!$C$3:$R$3)+1))</f>
        <v>0.8</v>
      </c>
      <c r="I1080" s="158" cm="1">
        <f t="array" ref="I1080">IF(INDEX('Cost Input'!$C$1:$R$496,'LCOH Calc'!$A1080,_xlfn.XMATCH('LCOH Calc'!I$9,'Cost Input'!$C$3:$R$3)+1)=0,1,INDEX('Cost Input'!$C$1:$R$496,'LCOH Calc'!$A1080,_xlfn.XMATCH('LCOH Calc'!I$9,'Cost Input'!$C$3:$R$3)+1))</f>
        <v>0.8</v>
      </c>
      <c r="J1080" s="158" cm="1">
        <f t="array" ref="J1080">IF(INDEX('Cost Input'!$C$1:$R$496,'LCOH Calc'!$A1080,_xlfn.XMATCH('LCOH Calc'!J$9,'Cost Input'!$C$3:$R$3)+1)=0,1,INDEX('Cost Input'!$C$1:$R$496,'LCOH Calc'!$A1080,_xlfn.XMATCH('LCOH Calc'!J$9,'Cost Input'!$C$3:$R$3)+1))</f>
        <v>0.8</v>
      </c>
      <c r="K1080" s="158" cm="1">
        <f t="array" ref="K1080">IF(INDEX('Cost Input'!$C$1:$R$496,'LCOH Calc'!$A1080,_xlfn.XMATCH('LCOH Calc'!K$9,'Cost Input'!$C$3:$R$3)+1)=0,1,INDEX('Cost Input'!$C$1:$R$496,'LCOH Calc'!$A1080,_xlfn.XMATCH('LCOH Calc'!K$9,'Cost Input'!$C$3:$R$3)+1))</f>
        <v>0.8</v>
      </c>
      <c r="L1080" s="158" cm="1">
        <f t="array" ref="L1080">IF(INDEX('Cost Input'!$C$1:$R$496,'LCOH Calc'!$A1080,_xlfn.XMATCH('LCOH Calc'!L$9,'Cost Input'!$C$3:$R$3)+1)=0,1,INDEX('Cost Input'!$C$1:$R$496,'LCOH Calc'!$A1080,_xlfn.XMATCH('LCOH Calc'!L$9,'Cost Input'!$C$3:$R$3)+1))</f>
        <v>0.8</v>
      </c>
      <c r="M1080" s="158" cm="1">
        <f t="array" ref="M1080">IF(INDEX('Cost Input'!$C$1:$R$496,'LCOH Calc'!$A1080,_xlfn.XMATCH('LCOH Calc'!M$9,'Cost Input'!$C$3:$R$3)+1)=0,1,INDEX('Cost Input'!$C$1:$R$496,'LCOH Calc'!$A1080,_xlfn.XMATCH('LCOH Calc'!M$9,'Cost Input'!$C$3:$R$3)+1))</f>
        <v>0.8</v>
      </c>
      <c r="N1080" s="158" cm="1">
        <f t="array" ref="N1080">IF(INDEX('Cost Input'!$C$1:$R$496,'LCOH Calc'!$A1080,_xlfn.XMATCH('LCOH Calc'!N$9,'Cost Input'!$C$3:$R$3)+1)=0,1,INDEX('Cost Input'!$C$1:$R$496,'LCOH Calc'!$A1080,_xlfn.XMATCH('LCOH Calc'!N$9,'Cost Input'!$C$3:$R$3)+1))</f>
        <v>0.8</v>
      </c>
      <c r="O1080" s="158" cm="1">
        <f t="array" ref="O1080">IF(INDEX('Cost Input'!$C$1:$R$496,'LCOH Calc'!$A1080,_xlfn.XMATCH('LCOH Calc'!O$9,'Cost Input'!$C$3:$R$3)+1)=0,1,INDEX('Cost Input'!$C$1:$R$496,'LCOH Calc'!$A1080,_xlfn.XMATCH('LCOH Calc'!O$9,'Cost Input'!$C$3:$R$3)+1))</f>
        <v>0.8</v>
      </c>
      <c r="P1080" s="158" cm="1">
        <f t="array" ref="P1080">IF(INDEX('Cost Input'!$C$1:$R$496,'LCOH Calc'!$A1080,_xlfn.XMATCH('LCOH Calc'!P$9,'Cost Input'!$C$3:$R$3)+1)=0,1,INDEX('Cost Input'!$C$1:$R$496,'LCOH Calc'!$A1080,_xlfn.XMATCH('LCOH Calc'!P$9,'Cost Input'!$C$3:$R$3)+1))</f>
        <v>0.8</v>
      </c>
      <c r="Q1080" s="158" cm="1">
        <f t="array" ref="Q1080">IF(INDEX('Cost Input'!$C$1:$R$496,'LCOH Calc'!$A1080,_xlfn.XMATCH('LCOH Calc'!Q$9,'Cost Input'!$C$3:$R$3)+1)=0,1,INDEX('Cost Input'!$C$1:$R$496,'LCOH Calc'!$A1080,_xlfn.XMATCH('LCOH Calc'!Q$9,'Cost Input'!$C$3:$R$3)+1))</f>
        <v>0.8</v>
      </c>
      <c r="R1080" s="158" cm="1">
        <f t="array" ref="R1080">IF(INDEX('Cost Input'!$C$1:$R$496,'LCOH Calc'!$A1080,_xlfn.XMATCH('LCOH Calc'!R$9,'Cost Input'!$C$3:$R$3)+1)=0,1,INDEX('Cost Input'!$C$1:$R$496,'LCOH Calc'!$A1080,_xlfn.XMATCH('LCOH Calc'!R$9,'Cost Input'!$C$3:$R$3)+1))</f>
        <v>0.8</v>
      </c>
      <c r="S1080" s="158" cm="1">
        <f t="array" ref="S1080">IF(INDEX('Cost Input'!$C$1:$R$496,'LCOH Calc'!$A1080,_xlfn.XMATCH('LCOH Calc'!S$9,'Cost Input'!$C$3:$R$3)+1)=0,1,INDEX('Cost Input'!$C$1:$R$496,'LCOH Calc'!$A1080,_xlfn.XMATCH('LCOH Calc'!S$9,'Cost Input'!$C$3:$R$3)+1))</f>
        <v>0.8</v>
      </c>
      <c r="T1080" s="158" cm="1">
        <f t="array" ref="T1080">IF(INDEX('Cost Input'!$C$1:$R$496,'LCOH Calc'!$A1080,_xlfn.XMATCH('LCOH Calc'!T$9,'Cost Input'!$C$3:$R$3)+1)=0,1,INDEX('Cost Input'!$C$1:$R$496,'LCOH Calc'!$A1080,_xlfn.XMATCH('LCOH Calc'!T$9,'Cost Input'!$C$3:$R$3)+1))</f>
        <v>0.8</v>
      </c>
      <c r="U1080" s="158" cm="1">
        <f t="array" ref="U1080">IF(INDEX('Cost Input'!$C$1:$R$496,'LCOH Calc'!$A1080,_xlfn.XMATCH('LCOH Calc'!U$9,'Cost Input'!$C$3:$R$3)+1)=0,1,INDEX('Cost Input'!$C$1:$R$496,'LCOH Calc'!$A1080,_xlfn.XMATCH('LCOH Calc'!U$9,'Cost Input'!$C$3:$R$3)+1))</f>
        <v>0.8</v>
      </c>
      <c r="V1080" s="158" cm="1">
        <f t="array" ref="V1080">IF(INDEX('Cost Input'!$C$1:$R$496,'LCOH Calc'!$A1080,_xlfn.XMATCH('LCOH Calc'!V$9,'Cost Input'!$C$3:$R$3)+1)=0,1,INDEX('Cost Input'!$C$1:$R$496,'LCOH Calc'!$A1080,_xlfn.XMATCH('LCOH Calc'!V$9,'Cost Input'!$C$3:$R$3)+1))</f>
        <v>0.8</v>
      </c>
      <c r="W1080" s="158" cm="1">
        <f t="array" ref="W1080">IF(INDEX('Cost Input'!$C$1:$R$496,'LCOH Calc'!$A1080,_xlfn.XMATCH('LCOH Calc'!W$9,'Cost Input'!$C$3:$R$3)+1)=0,1,INDEX('Cost Input'!$C$1:$R$496,'LCOH Calc'!$A1080,_xlfn.XMATCH('LCOH Calc'!W$9,'Cost Input'!$C$3:$R$3)+1))</f>
        <v>0.8</v>
      </c>
      <c r="X1080" s="158" cm="1">
        <f t="array" ref="X1080">IF(INDEX('Cost Input'!$C$1:$R$496,'LCOH Calc'!$A1080,_xlfn.XMATCH('LCOH Calc'!X$9,'Cost Input'!$C$3:$R$3)+1)=0,1,INDEX('Cost Input'!$C$1:$R$496,'LCOH Calc'!$A1080,_xlfn.XMATCH('LCOH Calc'!X$9,'Cost Input'!$C$3:$R$3)+1))</f>
        <v>0.8</v>
      </c>
      <c r="Y1080" s="158" cm="1">
        <f t="array" ref="Y1080">IF(INDEX('Cost Input'!$C$1:$R$496,'LCOH Calc'!$A1080,_xlfn.XMATCH('LCOH Calc'!Y$9,'Cost Input'!$C$3:$R$3)+1)=0,1,INDEX('Cost Input'!$C$1:$R$496,'LCOH Calc'!$A1080,_xlfn.XMATCH('LCOH Calc'!Y$9,'Cost Input'!$C$3:$R$3)+1))</f>
        <v>0.8</v>
      </c>
      <c r="Z1080" s="158" cm="1">
        <f t="array" ref="Z1080">IF(INDEX('Cost Input'!$C$1:$R$496,'LCOH Calc'!$A1080,_xlfn.XMATCH('LCOH Calc'!Z$9,'Cost Input'!$C$3:$R$3)+1)=0,1,INDEX('Cost Input'!$C$1:$R$496,'LCOH Calc'!$A1080,_xlfn.XMATCH('LCOH Calc'!Z$9,'Cost Input'!$C$3:$R$3)+1))</f>
        <v>0.8</v>
      </c>
      <c r="AA1080" s="158" cm="1">
        <f t="array" ref="AA1080">IF(INDEX('Cost Input'!$C$1:$R$496,'LCOH Calc'!$A1080,_xlfn.XMATCH('LCOH Calc'!AA$9,'Cost Input'!$C$3:$R$3)+1)=0,1,INDEX('Cost Input'!$C$1:$R$496,'LCOH Calc'!$A1080,_xlfn.XMATCH('LCOH Calc'!AA$9,'Cost Input'!$C$3:$R$3)+1))</f>
        <v>0.8</v>
      </c>
      <c r="AB1080" s="158" cm="1">
        <f t="array" ref="AB1080">IF(INDEX('Cost Input'!$C$1:$R$496,'LCOH Calc'!$A1080,_xlfn.XMATCH('LCOH Calc'!AB$9,'Cost Input'!$C$3:$R$3)+1)=0,1,INDEX('Cost Input'!$C$1:$R$496,'LCOH Calc'!$A1080,_xlfn.XMATCH('LCOH Calc'!AB$9,'Cost Input'!$C$3:$R$3)+1))</f>
        <v>0.8</v>
      </c>
      <c r="AC1080" s="158" cm="1">
        <f t="array" ref="AC1080">IF(INDEX('Cost Input'!$C$1:$R$496,'LCOH Calc'!$A1080,_xlfn.XMATCH('LCOH Calc'!AC$9,'Cost Input'!$C$3:$R$3)+1)=0,1,INDEX('Cost Input'!$C$1:$R$496,'LCOH Calc'!$A1080,_xlfn.XMATCH('LCOH Calc'!AC$9,'Cost Input'!$C$3:$R$3)+1))</f>
        <v>0.8</v>
      </c>
      <c r="AD1080" s="158" cm="1">
        <f t="array" ref="AD1080">IF(INDEX('Cost Input'!$C$1:$R$496,'LCOH Calc'!$A1080,_xlfn.XMATCH('LCOH Calc'!AD$9,'Cost Input'!$C$3:$R$3)+1)=0,1,INDEX('Cost Input'!$C$1:$R$496,'LCOH Calc'!$A1080,_xlfn.XMATCH('LCOH Calc'!AD$9,'Cost Input'!$C$3:$R$3)+1))</f>
        <v>0.8</v>
      </c>
      <c r="AE1080" s="158" cm="1">
        <f t="array" ref="AE1080">IF(INDEX('Cost Input'!$C$1:$R$496,'LCOH Calc'!$A1080,_xlfn.XMATCH('LCOH Calc'!AE$9,'Cost Input'!$C$3:$R$3)+1)=0,1,INDEX('Cost Input'!$C$1:$R$496,'LCOH Calc'!$A1080,_xlfn.XMATCH('LCOH Calc'!AE$9,'Cost Input'!$C$3:$R$3)+1))</f>
        <v>0.8</v>
      </c>
      <c r="AF1080" s="158" cm="1">
        <f t="array" ref="AF1080">IF(INDEX('Cost Input'!$C$1:$R$496,'LCOH Calc'!$A1080,_xlfn.XMATCH('LCOH Calc'!AF$9,'Cost Input'!$C$3:$R$3)+1)=0,1,INDEX('Cost Input'!$C$1:$R$496,'LCOH Calc'!$A1080,_xlfn.XMATCH('LCOH Calc'!AF$9,'Cost Input'!$C$3:$R$3)+1))</f>
        <v>0.8</v>
      </c>
      <c r="AG1080" s="158" cm="1">
        <f t="array" ref="AG1080">IF(INDEX('Cost Input'!$C$1:$R$496,'LCOH Calc'!$A1080,_xlfn.XMATCH('LCOH Calc'!AG$9,'Cost Input'!$C$3:$R$3)+1)=0,1,INDEX('Cost Input'!$C$1:$R$496,'LCOH Calc'!$A1080,_xlfn.XMATCH('LCOH Calc'!AG$9,'Cost Input'!$C$3:$R$3)+1))</f>
        <v>0.8</v>
      </c>
      <c r="AH1080" s="158" cm="1">
        <f t="array" ref="AH1080">IF(INDEX('Cost Input'!$C$1:$R$496,'LCOH Calc'!$A1080,_xlfn.XMATCH('LCOH Calc'!AH$9,'Cost Input'!$C$3:$R$3)+1)=0,1,INDEX('Cost Input'!$C$1:$R$496,'LCOH Calc'!$A1080,_xlfn.XMATCH('LCOH Calc'!AH$9,'Cost Input'!$C$3:$R$3)+1))</f>
        <v>0.8</v>
      </c>
      <c r="AI1080" s="158" cm="1">
        <f t="array" ref="AI1080">IF(INDEX('Cost Input'!$C$1:$R$496,'LCOH Calc'!$A1080,_xlfn.XMATCH('LCOH Calc'!AI$9,'Cost Input'!$C$3:$R$3)+1)=0,1,INDEX('Cost Input'!$C$1:$R$496,'LCOH Calc'!$A1080,_xlfn.XMATCH('LCOH Calc'!AI$9,'Cost Input'!$C$3:$R$3)+1))</f>
        <v>0.8</v>
      </c>
      <c r="AJ1080" s="158" cm="1">
        <f t="array" ref="AJ1080">IF(INDEX('Cost Input'!$C$1:$R$496,'LCOH Calc'!$A1080,_xlfn.XMATCH('LCOH Calc'!AJ$9,'Cost Input'!$C$3:$R$3)+1)=0,1,INDEX('Cost Input'!$C$1:$R$496,'LCOH Calc'!$A1080,_xlfn.XMATCH('LCOH Calc'!AJ$9,'Cost Input'!$C$3:$R$3)+1))</f>
        <v>0.8</v>
      </c>
      <c r="AK1080" s="158" cm="1">
        <f t="array" ref="AK1080">IF(INDEX('Cost Input'!$C$1:$R$496,'LCOH Calc'!$A1080,_xlfn.XMATCH('LCOH Calc'!AK$9,'Cost Input'!$C$3:$R$3)+1)=0,1,INDEX('Cost Input'!$C$1:$R$496,'LCOH Calc'!$A1080,_xlfn.XMATCH('LCOH Calc'!AK$9,'Cost Input'!$C$3:$R$3)+1))</f>
        <v>0.8</v>
      </c>
      <c r="AL1080" s="158" cm="1">
        <f t="array" ref="AL1080">IF(INDEX('Cost Input'!$C$1:$R$496,'LCOH Calc'!$A1080,_xlfn.XMATCH('LCOH Calc'!AL$9,'Cost Input'!$C$3:$R$3)+1)=0,1,INDEX('Cost Input'!$C$1:$R$496,'LCOH Calc'!$A1080,_xlfn.XMATCH('LCOH Calc'!AL$9,'Cost Input'!$C$3:$R$3)+1))</f>
        <v>0.8</v>
      </c>
      <c r="AM1080" s="158" cm="1">
        <f t="array" ref="AM1080">IF(INDEX('Cost Input'!$C$1:$R$496,'LCOH Calc'!$A1080,_xlfn.XMATCH('LCOH Calc'!AM$9,'Cost Input'!$C$3:$R$3)+1)=0,1,INDEX('Cost Input'!$C$1:$R$496,'LCOH Calc'!$A1080,_xlfn.XMATCH('LCOH Calc'!AM$9,'Cost Input'!$C$3:$R$3)+1))</f>
        <v>0.8</v>
      </c>
      <c r="AN1080" s="158" cm="1">
        <f t="array" ref="AN1080">IF(INDEX('Cost Input'!$C$1:$R$496,'LCOH Calc'!$A1080,_xlfn.XMATCH('LCOH Calc'!AN$9,'Cost Input'!$C$3:$R$3)+1)=0,1,INDEX('Cost Input'!$C$1:$R$496,'LCOH Calc'!$A1080,_xlfn.XMATCH('LCOH Calc'!AN$9,'Cost Input'!$C$3:$R$3)+1))</f>
        <v>0.8</v>
      </c>
      <c r="AO1080" s="158" cm="1">
        <f t="array" ref="AO1080">IF(INDEX('Cost Input'!$C$1:$R$496,'LCOH Calc'!$A1080,_xlfn.XMATCH('LCOH Calc'!AO$9,'Cost Input'!$C$3:$R$3)+1)=0,1,INDEX('Cost Input'!$C$1:$R$496,'LCOH Calc'!$A1080,_xlfn.XMATCH('LCOH Calc'!AO$9,'Cost Input'!$C$3:$R$3)+1))</f>
        <v>0.8</v>
      </c>
      <c r="AP1080" s="158" cm="1">
        <f t="array" ref="AP1080">IF(INDEX('Cost Input'!$C$1:$R$496,'LCOH Calc'!$A1080,_xlfn.XMATCH('LCOH Calc'!AP$9,'Cost Input'!$C$3:$R$3)+1)=0,1,INDEX('Cost Input'!$C$1:$R$496,'LCOH Calc'!$A1080,_xlfn.XMATCH('LCOH Calc'!AP$9,'Cost Input'!$C$3:$R$3)+1))</f>
        <v>0.8</v>
      </c>
      <c r="AQ1080" s="158" cm="1">
        <f t="array" ref="AQ1080">IF(INDEX('Cost Input'!$C$1:$R$496,'LCOH Calc'!$A1080,_xlfn.XMATCH('LCOH Calc'!AQ$9,'Cost Input'!$C$3:$R$3)+1)=0,1,INDEX('Cost Input'!$C$1:$R$496,'LCOH Calc'!$A1080,_xlfn.XMATCH('LCOH Calc'!AQ$9,'Cost Input'!$C$3:$R$3)+1))</f>
        <v>0.8</v>
      </c>
      <c r="AR1080" s="158" cm="1">
        <f t="array" ref="AR1080">IF(INDEX('Cost Input'!$C$1:$R$496,'LCOH Calc'!$A1080,_xlfn.XMATCH('LCOH Calc'!AR$9,'Cost Input'!$C$3:$R$3)+1)=0,1,INDEX('Cost Input'!$C$1:$R$496,'LCOH Calc'!$A1080,_xlfn.XMATCH('LCOH Calc'!AR$9,'Cost Input'!$C$3:$R$3)+1))</f>
        <v>0.8</v>
      </c>
      <c r="AS1080" s="158" cm="1">
        <f t="array" ref="AS1080">IF(INDEX('Cost Input'!$C$1:$R$496,'LCOH Calc'!$A1080,_xlfn.XMATCH('LCOH Calc'!AS$9,'Cost Input'!$C$3:$R$3)+1)=0,1,INDEX('Cost Input'!$C$1:$R$496,'LCOH Calc'!$A1080,_xlfn.XMATCH('LCOH Calc'!AS$9,'Cost Input'!$C$3:$R$3)+1))</f>
        <v>0.8</v>
      </c>
      <c r="AT1080" s="158" cm="1">
        <f t="array" ref="AT1080">IF(INDEX('Cost Input'!$C$1:$R$496,'LCOH Calc'!$A1080,_xlfn.XMATCH('LCOH Calc'!AT$9,'Cost Input'!$C$3:$R$3)+1)=0,1,INDEX('Cost Input'!$C$1:$R$496,'LCOH Calc'!$A1080,_xlfn.XMATCH('LCOH Calc'!AT$9,'Cost Input'!$C$3:$R$3)+1))</f>
        <v>0.8</v>
      </c>
      <c r="AU1080" s="158" cm="1">
        <f t="array" ref="AU1080">IF(INDEX('Cost Input'!$C$1:$R$496,'LCOH Calc'!$A1080,_xlfn.XMATCH('LCOH Calc'!AU$9,'Cost Input'!$C$3:$R$3)+1)=0,1,INDEX('Cost Input'!$C$1:$R$496,'LCOH Calc'!$A1080,_xlfn.XMATCH('LCOH Calc'!AU$9,'Cost Input'!$C$3:$R$3)+1))</f>
        <v>0.8</v>
      </c>
      <c r="AV1080" s="158" cm="1">
        <f t="array" ref="AV1080">IF(INDEX('Cost Input'!$C$1:$R$496,'LCOH Calc'!$A1080,_xlfn.XMATCH('LCOH Calc'!AV$9,'Cost Input'!$C$3:$R$3)+1)=0,1,INDEX('Cost Input'!$C$1:$R$496,'LCOH Calc'!$A1080,_xlfn.XMATCH('LCOH Calc'!AV$9,'Cost Input'!$C$3:$R$3)+1))</f>
        <v>0.8</v>
      </c>
      <c r="AW1080" s="158" cm="1">
        <f t="array" ref="AW1080">IF(INDEX('Cost Input'!$C$1:$R$496,'LCOH Calc'!$A1080,_xlfn.XMATCH('LCOH Calc'!AW$9,'Cost Input'!$C$3:$R$3)+1)=0,1,INDEX('Cost Input'!$C$1:$R$496,'LCOH Calc'!$A1080,_xlfn.XMATCH('LCOH Calc'!AW$9,'Cost Input'!$C$3:$R$3)+1))</f>
        <v>0.8</v>
      </c>
      <c r="AX1080" s="158" cm="1">
        <f t="array" ref="AX1080">IF(INDEX('Cost Input'!$C$1:$R$496,'LCOH Calc'!$A1080,_xlfn.XMATCH('LCOH Calc'!AX$9,'Cost Input'!$C$3:$R$3)+1)=0,1,INDEX('Cost Input'!$C$1:$R$496,'LCOH Calc'!$A1080,_xlfn.XMATCH('LCOH Calc'!AX$9,'Cost Input'!$C$3:$R$3)+1))</f>
        <v>0.8</v>
      </c>
      <c r="AY1080" s="158" cm="1">
        <f t="array" ref="AY1080">IF(INDEX('Cost Input'!$C$1:$R$496,'LCOH Calc'!$A1080,_xlfn.XMATCH('LCOH Calc'!AY$9,'Cost Input'!$C$3:$R$3)+1)=0,1,INDEX('Cost Input'!$C$1:$R$496,'LCOH Calc'!$A1080,_xlfn.XMATCH('LCOH Calc'!AY$9,'Cost Input'!$C$3:$R$3)+1))</f>
        <v>0.8</v>
      </c>
      <c r="AZ1080" s="158" cm="1">
        <f t="array" ref="AZ1080">IF(INDEX('Cost Input'!$C$1:$R$496,'LCOH Calc'!$A1080,_xlfn.XMATCH('LCOH Calc'!AZ$9,'Cost Input'!$C$3:$R$3)+1)=0,1,INDEX('Cost Input'!$C$1:$R$496,'LCOH Calc'!$A1080,_xlfn.XMATCH('LCOH Calc'!AZ$9,'Cost Input'!$C$3:$R$3)+1))</f>
        <v>0.8</v>
      </c>
      <c r="BA1080" s="158" cm="1">
        <f t="array" ref="BA1080">IF(INDEX('Cost Input'!$C$1:$R$496,'LCOH Calc'!$A1080,_xlfn.XMATCH('LCOH Calc'!BA$9,'Cost Input'!$C$3:$R$3)+1)=0,1,INDEX('Cost Input'!$C$1:$R$496,'LCOH Calc'!$A1080,_xlfn.XMATCH('LCOH Calc'!BA$9,'Cost Input'!$C$3:$R$3)+1))</f>
        <v>0.8</v>
      </c>
      <c r="BB1080" s="158" cm="1">
        <f t="array" ref="BB1080">IF(INDEX('Cost Input'!$C$1:$R$496,'LCOH Calc'!$A1080,_xlfn.XMATCH('LCOH Calc'!BB$9,'Cost Input'!$C$3:$R$3)+1)=0,1,INDEX('Cost Input'!$C$1:$R$496,'LCOH Calc'!$A1080,_xlfn.XMATCH('LCOH Calc'!BB$9,'Cost Input'!$C$3:$R$3)+1))</f>
        <v>0.8</v>
      </c>
      <c r="BC1080" s="158" cm="1">
        <f t="array" ref="BC1080">IF(INDEX('Cost Input'!$C$1:$R$496,'LCOH Calc'!$A1080,_xlfn.XMATCH('LCOH Calc'!BC$9,'Cost Input'!$C$3:$R$3)+1)=0,1,INDEX('Cost Input'!$C$1:$R$496,'LCOH Calc'!$A1080,_xlfn.XMATCH('LCOH Calc'!BC$9,'Cost Input'!$C$3:$R$3)+1))</f>
        <v>0.8</v>
      </c>
      <c r="BD1080" s="158" cm="1">
        <f t="array" ref="BD1080">IF(INDEX('Cost Input'!$C$1:$R$496,'LCOH Calc'!$A1080,_xlfn.XMATCH('LCOH Calc'!BD$9,'Cost Input'!$C$3:$R$3)+1)=0,1,INDEX('Cost Input'!$C$1:$R$496,'LCOH Calc'!$A1080,_xlfn.XMATCH('LCOH Calc'!BD$9,'Cost Input'!$C$3:$R$3)+1))</f>
        <v>0.8</v>
      </c>
      <c r="BE1080" s="158" cm="1">
        <f t="array" ref="BE1080">IF(INDEX('Cost Input'!$C$1:$R$496,'LCOH Calc'!$A1080,_xlfn.XMATCH('LCOH Calc'!BE$9,'Cost Input'!$C$3:$R$3)+1)=0,1,INDEX('Cost Input'!$C$1:$R$496,'LCOH Calc'!$A1080,_xlfn.XMATCH('LCOH Calc'!BE$9,'Cost Input'!$C$3:$R$3)+1))</f>
        <v>0.8</v>
      </c>
      <c r="BF1080" s="158" cm="1">
        <f t="array" ref="BF1080">IF(INDEX('Cost Input'!$C$1:$R$496,'LCOH Calc'!$A1080,_xlfn.XMATCH('LCOH Calc'!BF$9,'Cost Input'!$C$3:$R$3)+1)=0,1,INDEX('Cost Input'!$C$1:$R$496,'LCOH Calc'!$A1080,_xlfn.XMATCH('LCOH Calc'!BF$9,'Cost Input'!$C$3:$R$3)+1))</f>
        <v>0.8</v>
      </c>
      <c r="BG1080" s="158" cm="1">
        <f t="array" ref="BG1080">IF(INDEX('Cost Input'!$C$1:$R$496,'LCOH Calc'!$A1080,_xlfn.XMATCH('LCOH Calc'!BG$9,'Cost Input'!$C$3:$R$3)+1)=0,1,INDEX('Cost Input'!$C$1:$R$496,'LCOH Calc'!$A1080,_xlfn.XMATCH('LCOH Calc'!BG$9,'Cost Input'!$C$3:$R$3)+1))</f>
        <v>0.8</v>
      </c>
      <c r="BH1080" s="158" cm="1">
        <f t="array" ref="BH1080">IF(INDEX('Cost Input'!$C$1:$R$496,'LCOH Calc'!$A1080,_xlfn.XMATCH('LCOH Calc'!BH$9,'Cost Input'!$C$3:$R$3)+1)=0,1,INDEX('Cost Input'!$C$1:$R$496,'LCOH Calc'!$A1080,_xlfn.XMATCH('LCOH Calc'!BH$9,'Cost Input'!$C$3:$R$3)+1))</f>
        <v>0.8</v>
      </c>
      <c r="BI1080" s="158" cm="1">
        <f t="array" ref="BI1080">IF(INDEX('Cost Input'!$C$1:$R$496,'LCOH Calc'!$A1080,_xlfn.XMATCH('LCOH Calc'!BI$9,'Cost Input'!$C$3:$R$3)+1)=0,1,INDEX('Cost Input'!$C$1:$R$496,'LCOH Calc'!$A1080,_xlfn.XMATCH('LCOH Calc'!BI$9,'Cost Input'!$C$3:$R$3)+1))</f>
        <v>0.8</v>
      </c>
      <c r="BJ1080" s="158" cm="1">
        <f t="array" ref="BJ1080">IF(INDEX('Cost Input'!$C$1:$R$496,'LCOH Calc'!$A1080,_xlfn.XMATCH('LCOH Calc'!BJ$9,'Cost Input'!$C$3:$R$3)+1)=0,1,INDEX('Cost Input'!$C$1:$R$496,'LCOH Calc'!$A1080,_xlfn.XMATCH('LCOH Calc'!BJ$9,'Cost Input'!$C$3:$R$3)+1))</f>
        <v>0.8</v>
      </c>
      <c r="BK1080" s="158" cm="1">
        <f t="array" ref="BK1080">IF(INDEX('Cost Input'!$C$1:$R$496,'LCOH Calc'!$A1080,_xlfn.XMATCH('LCOH Calc'!BK$9,'Cost Input'!$C$3:$R$3)+1)=0,1,INDEX('Cost Input'!$C$1:$R$496,'LCOH Calc'!$A1080,_xlfn.XMATCH('LCOH Calc'!BK$9,'Cost Input'!$C$3:$R$3)+1))</f>
        <v>0.8</v>
      </c>
      <c r="BL1080" s="158" cm="1">
        <f t="array" ref="BL1080">IF(INDEX('Cost Input'!$C$1:$R$496,'LCOH Calc'!$A1080,_xlfn.XMATCH('LCOH Calc'!BL$9,'Cost Input'!$C$3:$R$3)+1)=0,1,INDEX('Cost Input'!$C$1:$R$496,'LCOH Calc'!$A1080,_xlfn.XMATCH('LCOH Calc'!BL$9,'Cost Input'!$C$3:$R$3)+1))</f>
        <v>0.8</v>
      </c>
      <c r="BM1080" s="158" cm="1">
        <f t="array" ref="BM1080">IF(INDEX('Cost Input'!$C$1:$R$496,'LCOH Calc'!$A1080,_xlfn.XMATCH('LCOH Calc'!BM$9,'Cost Input'!$C$3:$R$3)+1)=0,1,INDEX('Cost Input'!$C$1:$R$496,'LCOH Calc'!$A1080,_xlfn.XMATCH('LCOH Calc'!BM$9,'Cost Input'!$C$3:$R$3)+1))</f>
        <v>0.8</v>
      </c>
      <c r="BN1080" s="158" cm="1">
        <f t="array" ref="BN1080">IF(INDEX('Cost Input'!$C$1:$R$496,'LCOH Calc'!$A1080,_xlfn.XMATCH('LCOH Calc'!BN$9,'Cost Input'!$C$3:$R$3)+1)=0,1,INDEX('Cost Input'!$C$1:$R$496,'LCOH Calc'!$A1080,_xlfn.XMATCH('LCOH Calc'!BN$9,'Cost Input'!$C$3:$R$3)+1))</f>
        <v>0.8</v>
      </c>
      <c r="BO1080" s="158" cm="1">
        <f t="array" ref="BO1080">IF(INDEX('Cost Input'!$C$1:$R$496,'LCOH Calc'!$A1080,_xlfn.XMATCH('LCOH Calc'!BO$9,'Cost Input'!$C$3:$R$3)+1)=0,1,INDEX('Cost Input'!$C$1:$R$496,'LCOH Calc'!$A1080,_xlfn.XMATCH('LCOH Calc'!BO$9,'Cost Input'!$C$3:$R$3)+1))</f>
        <v>0.8</v>
      </c>
      <c r="BP1080" s="158" cm="1">
        <f t="array" ref="BP1080">IF(INDEX('Cost Input'!$C$1:$R$496,'LCOH Calc'!$A1080,_xlfn.XMATCH('LCOH Calc'!BP$9,'Cost Input'!$C$3:$R$3)+1)=0,1,INDEX('Cost Input'!$C$1:$R$496,'LCOH Calc'!$A1080,_xlfn.XMATCH('LCOH Calc'!BP$9,'Cost Input'!$C$3:$R$3)+1))</f>
        <v>0.8</v>
      </c>
      <c r="BQ1080" s="158" cm="1">
        <f t="array" ref="BQ1080">IF(INDEX('Cost Input'!$C$1:$R$496,'LCOH Calc'!$A1080,_xlfn.XMATCH('LCOH Calc'!BQ$9,'Cost Input'!$C$3:$R$3)+1)=0,1,INDEX('Cost Input'!$C$1:$R$496,'LCOH Calc'!$A1080,_xlfn.XMATCH('LCOH Calc'!BQ$9,'Cost Input'!$C$3:$R$3)+1))</f>
        <v>0.8</v>
      </c>
      <c r="BR1080" s="158" cm="1">
        <f t="array" ref="BR1080">IF(INDEX('Cost Input'!$C$1:$R$496,'LCOH Calc'!$A1080,_xlfn.XMATCH('LCOH Calc'!BR$9,'Cost Input'!$C$3:$R$3)+1)=0,1,INDEX('Cost Input'!$C$1:$R$496,'LCOH Calc'!$A1080,_xlfn.XMATCH('LCOH Calc'!BR$9,'Cost Input'!$C$3:$R$3)+1))</f>
        <v>0.8</v>
      </c>
      <c r="BS1080" s="158" cm="1">
        <f t="array" ref="BS1080">IF(INDEX('Cost Input'!$C$1:$R$496,'LCOH Calc'!$A1080,_xlfn.XMATCH('LCOH Calc'!BS$9,'Cost Input'!$C$3:$R$3)+1)=0,1,INDEX('Cost Input'!$C$1:$R$496,'LCOH Calc'!$A1080,_xlfn.XMATCH('LCOH Calc'!BS$9,'Cost Input'!$C$3:$R$3)+1))</f>
        <v>0.8</v>
      </c>
      <c r="BT1080" s="158" cm="1">
        <f t="array" ref="BT1080">IF(INDEX('Cost Input'!$C$1:$R$496,'LCOH Calc'!$A1080,_xlfn.XMATCH('LCOH Calc'!BT$9,'Cost Input'!$C$3:$R$3)+1)=0,1,INDEX('Cost Input'!$C$1:$R$496,'LCOH Calc'!$A1080,_xlfn.XMATCH('LCOH Calc'!BT$9,'Cost Input'!$C$3:$R$3)+1))</f>
        <v>0.8</v>
      </c>
      <c r="BU1080" s="158" cm="1">
        <f t="array" ref="BU1080">IF(INDEX('Cost Input'!$C$1:$R$496,'LCOH Calc'!$A1080,_xlfn.XMATCH('LCOH Calc'!BU$9,'Cost Input'!$C$3:$R$3)+1)=0,1,INDEX('Cost Input'!$C$1:$R$496,'LCOH Calc'!$A1080,_xlfn.XMATCH('LCOH Calc'!BU$9,'Cost Input'!$C$3:$R$3)+1))</f>
        <v>0.8</v>
      </c>
      <c r="BV1080" s="158" cm="1">
        <f t="array" ref="BV1080">IF(INDEX('Cost Input'!$C$1:$R$496,'LCOH Calc'!$A1080,_xlfn.XMATCH('LCOH Calc'!BV$9,'Cost Input'!$C$3:$R$3)+1)=0,1,INDEX('Cost Input'!$C$1:$R$496,'LCOH Calc'!$A1080,_xlfn.XMATCH('LCOH Calc'!BV$9,'Cost Input'!$C$3:$R$3)+1))</f>
        <v>0.8</v>
      </c>
      <c r="BW1080" s="158" cm="1">
        <f t="array" ref="BW1080">IF(INDEX('Cost Input'!$C$1:$R$496,'LCOH Calc'!$A1080,_xlfn.XMATCH('LCOH Calc'!BW$9,'Cost Input'!$C$3:$R$3)+1)=0,1,INDEX('Cost Input'!$C$1:$R$496,'LCOH Calc'!$A1080,_xlfn.XMATCH('LCOH Calc'!BW$9,'Cost Input'!$C$3:$R$3)+1))</f>
        <v>0.8</v>
      </c>
      <c r="BX1080" s="158" cm="1">
        <f t="array" ref="BX1080">IF(INDEX('Cost Input'!$C$1:$R$496,'LCOH Calc'!$A1080,_xlfn.XMATCH('LCOH Calc'!BX$9,'Cost Input'!$C$3:$R$3)+1)=0,1,INDEX('Cost Input'!$C$1:$R$496,'LCOH Calc'!$A1080,_xlfn.XMATCH('LCOH Calc'!BX$9,'Cost Input'!$C$3:$R$3)+1))</f>
        <v>0.8</v>
      </c>
      <c r="BY1080" s="158" cm="1">
        <f t="array" ref="BY1080">IF(INDEX('Cost Input'!$C$1:$R$496,'LCOH Calc'!$A1080,_xlfn.XMATCH('LCOH Calc'!BY$9,'Cost Input'!$C$3:$R$3)+1)=0,1,INDEX('Cost Input'!$C$1:$R$496,'LCOH Calc'!$A1080,_xlfn.XMATCH('LCOH Calc'!BY$9,'Cost Input'!$C$3:$R$3)+1))</f>
        <v>0.8</v>
      </c>
      <c r="BZ1080" s="158" cm="1">
        <f t="array" ref="BZ1080">IF(INDEX('Cost Input'!$C$1:$R$496,'LCOH Calc'!$A1080,_xlfn.XMATCH('LCOH Calc'!BZ$9,'Cost Input'!$C$3:$R$3)+1)=0,1,INDEX('Cost Input'!$C$1:$R$496,'LCOH Calc'!$A1080,_xlfn.XMATCH('LCOH Calc'!BZ$9,'Cost Input'!$C$3:$R$3)+1))</f>
        <v>0.8</v>
      </c>
      <c r="CA1080" s="158" cm="1">
        <f t="array" ref="CA1080">IF(INDEX('Cost Input'!$C$1:$R$496,'LCOH Calc'!$A1080,_xlfn.XMATCH('LCOH Calc'!CA$9,'Cost Input'!$C$3:$R$3)+1)=0,1,INDEX('Cost Input'!$C$1:$R$496,'LCOH Calc'!$A1080,_xlfn.XMATCH('LCOH Calc'!CA$9,'Cost Input'!$C$3:$R$3)+1))</f>
        <v>0.8</v>
      </c>
      <c r="CB1080" s="158" cm="1">
        <f t="array" ref="CB1080">IF(INDEX('Cost Input'!$C$1:$R$496,'LCOH Calc'!$A1080,_xlfn.XMATCH('LCOH Calc'!CB$9,'Cost Input'!$C$3:$R$3)+1)=0,1,INDEX('Cost Input'!$C$1:$R$496,'LCOH Calc'!$A1080,_xlfn.XMATCH('LCOH Calc'!CB$9,'Cost Input'!$C$3:$R$3)+1))</f>
        <v>0.8</v>
      </c>
      <c r="CC1080" s="158" cm="1">
        <f t="array" ref="CC1080">IF(INDEX('Cost Input'!$C$1:$R$496,'LCOH Calc'!$A1080,_xlfn.XMATCH('LCOH Calc'!CC$9,'Cost Input'!$C$3:$R$3)+1)=0,1,INDEX('Cost Input'!$C$1:$R$496,'LCOH Calc'!$A1080,_xlfn.XMATCH('LCOH Calc'!CC$9,'Cost Input'!$C$3:$R$3)+1))</f>
        <v>0.8</v>
      </c>
      <c r="CD1080" s="158" cm="1">
        <f t="array" ref="CD1080">IF(INDEX('Cost Input'!$C$1:$R$496,'LCOH Calc'!$A1080,_xlfn.XMATCH('LCOH Calc'!CD$9,'Cost Input'!$C$3:$R$3)+1)=0,1,INDEX('Cost Input'!$C$1:$R$496,'LCOH Calc'!$A1080,_xlfn.XMATCH('LCOH Calc'!CD$9,'Cost Input'!$C$3:$R$3)+1))</f>
        <v>0.8</v>
      </c>
      <c r="CE1080" s="158" cm="1">
        <f t="array" ref="CE1080">IF(INDEX('Cost Input'!$C$1:$R$496,'LCOH Calc'!$A1080,_xlfn.XMATCH('LCOH Calc'!CE$9,'Cost Input'!$C$3:$R$3)+1)=0,1,INDEX('Cost Input'!$C$1:$R$496,'LCOH Calc'!$A1080,_xlfn.XMATCH('LCOH Calc'!CE$9,'Cost Input'!$C$3:$R$3)+1))</f>
        <v>0.8</v>
      </c>
      <c r="CF1080" s="158" cm="1">
        <f t="array" ref="CF1080">IF(INDEX('Cost Input'!$C$1:$R$496,'LCOH Calc'!$A1080,_xlfn.XMATCH('LCOH Calc'!CF$9,'Cost Input'!$C$3:$R$3)+1)=0,1,INDEX('Cost Input'!$C$1:$R$496,'LCOH Calc'!$A1080,_xlfn.XMATCH('LCOH Calc'!CF$9,'Cost Input'!$C$3:$R$3)+1))</f>
        <v>0.8</v>
      </c>
      <c r="CG1080" s="158" cm="1">
        <f t="array" ref="CG1080">IF(INDEX('Cost Input'!$C$1:$R$496,'LCOH Calc'!$A1080,_xlfn.XMATCH('LCOH Calc'!CG$9,'Cost Input'!$C$3:$R$3)+1)=0,1,INDEX('Cost Input'!$C$1:$R$496,'LCOH Calc'!$A1080,_xlfn.XMATCH('LCOH Calc'!CG$9,'Cost Input'!$C$3:$R$3)+1))</f>
        <v>0.8</v>
      </c>
      <c r="CH1080" s="158" cm="1">
        <f t="array" ref="CH1080">IF(INDEX('Cost Input'!$C$1:$R$496,'LCOH Calc'!$A1080,_xlfn.XMATCH('LCOH Calc'!CH$9,'Cost Input'!$C$3:$R$3)+1)=0,1,INDEX('Cost Input'!$C$1:$R$496,'LCOH Calc'!$A1080,_xlfn.XMATCH('LCOH Calc'!CH$9,'Cost Input'!$C$3:$R$3)+1))</f>
        <v>0.8</v>
      </c>
      <c r="CI1080" s="158" cm="1">
        <f t="array" ref="CI1080">IF(INDEX('Cost Input'!$C$1:$R$496,'LCOH Calc'!$A1080,_xlfn.XMATCH('LCOH Calc'!CI$9,'Cost Input'!$C$3:$R$3)+1)=0,1,INDEX('Cost Input'!$C$1:$R$496,'LCOH Calc'!$A1080,_xlfn.XMATCH('LCOH Calc'!CI$9,'Cost Input'!$C$3:$R$3)+1))</f>
        <v>0.8</v>
      </c>
      <c r="CJ1080" s="158" cm="1">
        <f t="array" ref="CJ1080">IF(INDEX('Cost Input'!$C$1:$R$496,'LCOH Calc'!$A1080,_xlfn.XMATCH('LCOH Calc'!CJ$9,'Cost Input'!$C$3:$R$3)+1)=0,1,INDEX('Cost Input'!$C$1:$R$496,'LCOH Calc'!$A1080,_xlfn.XMATCH('LCOH Calc'!CJ$9,'Cost Input'!$C$3:$R$3)+1))</f>
        <v>0.8</v>
      </c>
      <c r="CK1080" s="158" cm="1">
        <f t="array" ref="CK1080">IF(INDEX('Cost Input'!$C$1:$R$496,'LCOH Calc'!$A1080,_xlfn.XMATCH('LCOH Calc'!CK$9,'Cost Input'!$C$3:$R$3)+1)=0,1,INDEX('Cost Input'!$C$1:$R$496,'LCOH Calc'!$A1080,_xlfn.XMATCH('LCOH Calc'!CK$9,'Cost Input'!$C$3:$R$3)+1))</f>
        <v>0.8</v>
      </c>
      <c r="CL1080" s="158" cm="1">
        <f t="array" ref="CL1080">IF(INDEX('Cost Input'!$C$1:$R$496,'LCOH Calc'!$A1080,_xlfn.XMATCH('LCOH Calc'!CL$9,'Cost Input'!$C$3:$R$3)+1)=0,1,INDEX('Cost Input'!$C$1:$R$496,'LCOH Calc'!$A1080,_xlfn.XMATCH('LCOH Calc'!CL$9,'Cost Input'!$C$3:$R$3)+1))</f>
        <v>0.8</v>
      </c>
      <c r="CM1080" s="158" cm="1">
        <f t="array" ref="CM1080">IF(INDEX('Cost Input'!$C$1:$R$496,'LCOH Calc'!$A1080,_xlfn.XMATCH('LCOH Calc'!CM$9,'Cost Input'!$C$3:$R$3)+1)=0,1,INDEX('Cost Input'!$C$1:$R$496,'LCOH Calc'!$A1080,_xlfn.XMATCH('LCOH Calc'!CM$9,'Cost Input'!$C$3:$R$3)+1))</f>
        <v>0.8</v>
      </c>
      <c r="CN1080" s="158" cm="1">
        <f t="array" ref="CN1080">IF(INDEX('Cost Input'!$C$1:$R$496,'LCOH Calc'!$A1080,_xlfn.XMATCH('LCOH Calc'!CN$9,'Cost Input'!$C$3:$R$3)+1)=0,1,INDEX('Cost Input'!$C$1:$R$496,'LCOH Calc'!$A1080,_xlfn.XMATCH('LCOH Calc'!CN$9,'Cost Input'!$C$3:$R$3)+1))</f>
        <v>0.8</v>
      </c>
      <c r="CO1080" s="158" cm="1">
        <f t="array" ref="CO1080">IF(INDEX('Cost Input'!$C$1:$R$496,'LCOH Calc'!$A1080,_xlfn.XMATCH('LCOH Calc'!CO$9,'Cost Input'!$C$3:$R$3)+1)=0,1,INDEX('Cost Input'!$C$1:$R$496,'LCOH Calc'!$A1080,_xlfn.XMATCH('LCOH Calc'!CO$9,'Cost Input'!$C$3:$R$3)+1))</f>
        <v>0.8</v>
      </c>
      <c r="CP1080" s="158" cm="1">
        <f t="array" ref="CP1080">IF(INDEX('Cost Input'!$C$1:$R$496,'LCOH Calc'!$A1080,_xlfn.XMATCH('LCOH Calc'!CP$9,'Cost Input'!$C$3:$R$3)+1)=0,1,INDEX('Cost Input'!$C$1:$R$496,'LCOH Calc'!$A1080,_xlfn.XMATCH('LCOH Calc'!CP$9,'Cost Input'!$C$3:$R$3)+1))</f>
        <v>0.8</v>
      </c>
      <c r="CQ1080" s="158" cm="1">
        <f t="array" ref="CQ1080">IF(INDEX('Cost Input'!$C$1:$R$496,'LCOH Calc'!$A1080,_xlfn.XMATCH('LCOH Calc'!CQ$9,'Cost Input'!$C$3:$R$3)+1)=0,1,INDEX('Cost Input'!$C$1:$R$496,'LCOH Calc'!$A1080,_xlfn.XMATCH('LCOH Calc'!CQ$9,'Cost Input'!$C$3:$R$3)+1))</f>
        <v>0.8</v>
      </c>
      <c r="CR1080" s="158" cm="1">
        <f t="array" ref="CR1080">IF(INDEX('Cost Input'!$C$1:$R$496,'LCOH Calc'!$A1080,_xlfn.XMATCH('LCOH Calc'!CR$9,'Cost Input'!$C$3:$R$3)+1)=0,1,INDEX('Cost Input'!$C$1:$R$496,'LCOH Calc'!$A1080,_xlfn.XMATCH('LCOH Calc'!CR$9,'Cost Input'!$C$3:$R$3)+1))</f>
        <v>0.8</v>
      </c>
      <c r="CS1080" s="158" cm="1">
        <f t="array" ref="CS1080">IF(INDEX('Cost Input'!$C$1:$R$496,'LCOH Calc'!$A1080,_xlfn.XMATCH('LCOH Calc'!CS$9,'Cost Input'!$C$3:$R$3)+1)=0,1,INDEX('Cost Input'!$C$1:$R$496,'LCOH Calc'!$A1080,_xlfn.XMATCH('LCOH Calc'!CS$9,'Cost Input'!$C$3:$R$3)+1))</f>
        <v>0.8</v>
      </c>
      <c r="CT1080" s="158" cm="1">
        <f t="array" ref="CT1080">IF(INDEX('Cost Input'!$C$1:$R$496,'LCOH Calc'!$A1080,_xlfn.XMATCH('LCOH Calc'!CT$9,'Cost Input'!$C$3:$R$3)+1)=0,1,INDEX('Cost Input'!$C$1:$R$496,'LCOH Calc'!$A1080,_xlfn.XMATCH('LCOH Calc'!CT$9,'Cost Input'!$C$3:$R$3)+1))</f>
        <v>0.8</v>
      </c>
      <c r="CU1080" s="158" cm="1">
        <f t="array" ref="CU1080">IF(INDEX('Cost Input'!$C$1:$R$496,'LCOH Calc'!$A1080,_xlfn.XMATCH('LCOH Calc'!CU$9,'Cost Input'!$C$3:$R$3)+1)=0,1,INDEX('Cost Input'!$C$1:$R$496,'LCOH Calc'!$A1080,_xlfn.XMATCH('LCOH Calc'!CU$9,'Cost Input'!$C$3:$R$3)+1))</f>
        <v>0.8</v>
      </c>
      <c r="CV1080" s="158" cm="1">
        <f t="array" ref="CV1080">IF(INDEX('Cost Input'!$C$1:$R$496,'LCOH Calc'!$A1080,_xlfn.XMATCH('LCOH Calc'!CV$9,'Cost Input'!$C$3:$R$3)+1)=0,1,INDEX('Cost Input'!$C$1:$R$496,'LCOH Calc'!$A1080,_xlfn.XMATCH('LCOH Calc'!CV$9,'Cost Input'!$C$3:$R$3)+1))</f>
        <v>0.8</v>
      </c>
      <c r="CW1080" s="158" cm="1">
        <f t="array" ref="CW1080">IF(INDEX('Cost Input'!$C$1:$R$496,'LCOH Calc'!$A1080,_xlfn.XMATCH('LCOH Calc'!CW$9,'Cost Input'!$C$3:$R$3)+1)=0,1,INDEX('Cost Input'!$C$1:$R$496,'LCOH Calc'!$A1080,_xlfn.XMATCH('LCOH Calc'!CW$9,'Cost Input'!$C$3:$R$3)+1))</f>
        <v>0.8</v>
      </c>
      <c r="CX1080" s="158" cm="1">
        <f t="array" ref="CX1080">IF(INDEX('Cost Input'!$C$1:$R$496,'LCOH Calc'!$A1080,_xlfn.XMATCH('LCOH Calc'!CX$9,'Cost Input'!$C$3:$R$3)+1)=0,1,INDEX('Cost Input'!$C$1:$R$496,'LCOH Calc'!$A1080,_xlfn.XMATCH('LCOH Calc'!CX$9,'Cost Input'!$C$3:$R$3)+1))</f>
        <v>0.8</v>
      </c>
      <c r="CY1080" s="158" cm="1">
        <f t="array" ref="CY1080">IF(INDEX('Cost Input'!$C$1:$R$496,'LCOH Calc'!$A1080,_xlfn.XMATCH('LCOH Calc'!CY$9,'Cost Input'!$C$3:$R$3)+1)=0,1,INDEX('Cost Input'!$C$1:$R$496,'LCOH Calc'!$A1080,_xlfn.XMATCH('LCOH Calc'!CY$9,'Cost Input'!$C$3:$R$3)+1))</f>
        <v>0.8</v>
      </c>
      <c r="CZ1080" s="158" cm="1">
        <f t="array" ref="CZ1080">IF(INDEX('Cost Input'!$C$1:$R$496,'LCOH Calc'!$A1080,_xlfn.XMATCH('LCOH Calc'!CZ$9,'Cost Input'!$C$3:$R$3)+1)=0,1,INDEX('Cost Input'!$C$1:$R$496,'LCOH Calc'!$A1080,_xlfn.XMATCH('LCOH Calc'!CZ$9,'Cost Input'!$C$3:$R$3)+1))</f>
        <v>0.8</v>
      </c>
      <c r="DA1080" s="158" cm="1">
        <f t="array" ref="DA1080">IF(INDEX('Cost Input'!$C$1:$R$496,'LCOH Calc'!$A1080,_xlfn.XMATCH('LCOH Calc'!DA$9,'Cost Input'!$C$3:$R$3)+1)=0,1,INDEX('Cost Input'!$C$1:$R$496,'LCOH Calc'!$A1080,_xlfn.XMATCH('LCOH Calc'!DA$9,'Cost Input'!$C$3:$R$3)+1))</f>
        <v>0.8</v>
      </c>
      <c r="DB1080" s="158" cm="1">
        <f t="array" ref="DB1080">IF(INDEX('Cost Input'!$C$1:$R$496,'LCOH Calc'!$A1080,_xlfn.XMATCH('LCOH Calc'!DB$9,'Cost Input'!$C$3:$R$3)+1)=0,1,INDEX('Cost Input'!$C$1:$R$496,'LCOH Calc'!$A1080,_xlfn.XMATCH('LCOH Calc'!DB$9,'Cost Input'!$C$3:$R$3)+1))</f>
        <v>0.8</v>
      </c>
      <c r="DC1080" s="158" cm="1">
        <f t="array" ref="DC1080">IF(INDEX('Cost Input'!$C$1:$R$496,'LCOH Calc'!$A1080,_xlfn.XMATCH('LCOH Calc'!DC$9,'Cost Input'!$C$3:$R$3)+1)=0,1,INDEX('Cost Input'!$C$1:$R$496,'LCOH Calc'!$A1080,_xlfn.XMATCH('LCOH Calc'!DC$9,'Cost Input'!$C$3:$R$3)+1))</f>
        <v>0.8</v>
      </c>
      <c r="DD1080" s="158" cm="1">
        <f t="array" ref="DD1080">IF(INDEX('Cost Input'!$C$1:$R$496,'LCOH Calc'!$A1080,_xlfn.XMATCH('LCOH Calc'!DD$9,'Cost Input'!$C$3:$R$3)+1)=0,1,INDEX('Cost Input'!$C$1:$R$496,'LCOH Calc'!$A1080,_xlfn.XMATCH('LCOH Calc'!DD$9,'Cost Input'!$C$3:$R$3)+1))</f>
        <v>0.8</v>
      </c>
      <c r="DE1080" s="158" cm="1">
        <f t="array" ref="DE1080">IF(INDEX('Cost Input'!$C$1:$R$496,'LCOH Calc'!$A1080,_xlfn.XMATCH('LCOH Calc'!DE$9,'Cost Input'!$C$3:$R$3)+1)=0,1,INDEX('Cost Input'!$C$1:$R$496,'LCOH Calc'!$A1080,_xlfn.XMATCH('LCOH Calc'!DE$9,'Cost Input'!$C$3:$R$3)+1))</f>
        <v>0.8</v>
      </c>
      <c r="DF1080" s="158" cm="1">
        <f t="array" ref="DF1080">IF(INDEX('Cost Input'!$C$1:$R$496,'LCOH Calc'!$A1080,_xlfn.XMATCH('LCOH Calc'!DF$9,'Cost Input'!$C$3:$R$3)+1)=0,1,INDEX('Cost Input'!$C$1:$R$496,'LCOH Calc'!$A1080,_xlfn.XMATCH('LCOH Calc'!DF$9,'Cost Input'!$C$3:$R$3)+1))</f>
        <v>0.8</v>
      </c>
      <c r="DG1080" s="158" cm="1">
        <f t="array" ref="DG1080">IF(INDEX('Cost Input'!$C$1:$R$496,'LCOH Calc'!$A1080,_xlfn.XMATCH('LCOH Calc'!DG$9,'Cost Input'!$C$3:$R$3)+1)=0,1,INDEX('Cost Input'!$C$1:$R$496,'LCOH Calc'!$A1080,_xlfn.XMATCH('LCOH Calc'!DG$9,'Cost Input'!$C$3:$R$3)+1))</f>
        <v>0.8</v>
      </c>
      <c r="DH1080" s="158" cm="1">
        <f t="array" ref="DH1080">IF(INDEX('Cost Input'!$C$1:$R$496,'LCOH Calc'!$A1080,_xlfn.XMATCH('LCOH Calc'!DH$9,'Cost Input'!$C$3:$R$3)+1)=0,1,INDEX('Cost Input'!$C$1:$R$496,'LCOH Calc'!$A1080,_xlfn.XMATCH('LCOH Calc'!DH$9,'Cost Input'!$C$3:$R$3)+1))</f>
        <v>0.8</v>
      </c>
      <c r="DI1080" s="158" cm="1">
        <f t="array" ref="DI1080">IF(INDEX('Cost Input'!$C$1:$R$496,'LCOH Calc'!$A1080,_xlfn.XMATCH('LCOH Calc'!DI$9,'Cost Input'!$C$3:$R$3)+1)=0,1,INDEX('Cost Input'!$C$1:$R$496,'LCOH Calc'!$A1080,_xlfn.XMATCH('LCOH Calc'!DI$9,'Cost Input'!$C$3:$R$3)+1))</f>
        <v>0.8</v>
      </c>
      <c r="DJ1080" s="158" cm="1">
        <f t="array" ref="DJ1080">IF(INDEX('Cost Input'!$C$1:$R$496,'LCOH Calc'!$A1080,_xlfn.XMATCH('LCOH Calc'!DJ$9,'Cost Input'!$C$3:$R$3)+1)=0,1,INDEX('Cost Input'!$C$1:$R$496,'LCOH Calc'!$A1080,_xlfn.XMATCH('LCOH Calc'!DJ$9,'Cost Input'!$C$3:$R$3)+1))</f>
        <v>0.8</v>
      </c>
      <c r="DK1080" s="158" cm="1">
        <f t="array" ref="DK1080">IF(INDEX('Cost Input'!$C$1:$R$496,'LCOH Calc'!$A1080,_xlfn.XMATCH('LCOH Calc'!DK$9,'Cost Input'!$C$3:$R$3)+1)=0,1,INDEX('Cost Input'!$C$1:$R$496,'LCOH Calc'!$A1080,_xlfn.XMATCH('LCOH Calc'!DK$9,'Cost Input'!$C$3:$R$3)+1))</f>
        <v>0.8</v>
      </c>
      <c r="DL1080" s="158" cm="1">
        <f t="array" ref="DL1080">IF(INDEX('Cost Input'!$C$1:$R$496,'LCOH Calc'!$A1080,_xlfn.XMATCH('LCOH Calc'!DL$9,'Cost Input'!$C$3:$R$3)+1)=0,1,INDEX('Cost Input'!$C$1:$R$496,'LCOH Calc'!$A1080,_xlfn.XMATCH('LCOH Calc'!DL$9,'Cost Input'!$C$3:$R$3)+1))</f>
        <v>0.8</v>
      </c>
      <c r="DM1080" s="158" cm="1">
        <f t="array" ref="DM1080">IF(INDEX('Cost Input'!$C$1:$R$496,'LCOH Calc'!$A1080,_xlfn.XMATCH('LCOH Calc'!DM$9,'Cost Input'!$C$3:$R$3)+1)=0,1,INDEX('Cost Input'!$C$1:$R$496,'LCOH Calc'!$A1080,_xlfn.XMATCH('LCOH Calc'!DM$9,'Cost Input'!$C$3:$R$3)+1))</f>
        <v>0.8</v>
      </c>
      <c r="DN1080" s="158" cm="1">
        <f t="array" ref="DN1080">IF(INDEX('Cost Input'!$C$1:$R$496,'LCOH Calc'!$A1080,_xlfn.XMATCH('LCOH Calc'!DN$9,'Cost Input'!$C$3:$R$3)+1)=0,1,INDEX('Cost Input'!$C$1:$R$496,'LCOH Calc'!$A1080,_xlfn.XMATCH('LCOH Calc'!DN$9,'Cost Input'!$C$3:$R$3)+1))</f>
        <v>0.8</v>
      </c>
      <c r="DO1080" s="158" cm="1">
        <f t="array" ref="DO1080">IF(INDEX('Cost Input'!$C$1:$R$496,'LCOH Calc'!$A1080,_xlfn.XMATCH('LCOH Calc'!DO$9,'Cost Input'!$C$3:$R$3)+1)=0,1,INDEX('Cost Input'!$C$1:$R$496,'LCOH Calc'!$A1080,_xlfn.XMATCH('LCOH Calc'!DO$9,'Cost Input'!$C$3:$R$3)+1))</f>
        <v>0.8</v>
      </c>
      <c r="DP1080" s="158" cm="1">
        <f t="array" ref="DP1080">IF(INDEX('Cost Input'!$C$1:$R$496,'LCOH Calc'!$A1080,_xlfn.XMATCH('LCOH Calc'!DP$9,'Cost Input'!$C$3:$R$3)+1)=0,1,INDEX('Cost Input'!$C$1:$R$496,'LCOH Calc'!$A1080,_xlfn.XMATCH('LCOH Calc'!DP$9,'Cost Input'!$C$3:$R$3)+1))</f>
        <v>0.8</v>
      </c>
      <c r="DQ1080" s="158" cm="1">
        <f t="array" ref="DQ1080">IF(INDEX('Cost Input'!$C$1:$R$496,'LCOH Calc'!$A1080,_xlfn.XMATCH('LCOH Calc'!DQ$9,'Cost Input'!$C$3:$R$3)+1)=0,1,INDEX('Cost Input'!$C$1:$R$496,'LCOH Calc'!$A1080,_xlfn.XMATCH('LCOH Calc'!DQ$9,'Cost Input'!$C$3:$R$3)+1))</f>
        <v>0.8</v>
      </c>
      <c r="DR1080" s="158" cm="1">
        <f t="array" ref="DR1080">IF(INDEX('Cost Input'!$C$1:$R$496,'LCOH Calc'!$A1080,_xlfn.XMATCH('LCOH Calc'!DR$9,'Cost Input'!$C$3:$R$3)+1)=0,1,INDEX('Cost Input'!$C$1:$R$496,'LCOH Calc'!$A1080,_xlfn.XMATCH('LCOH Calc'!DR$9,'Cost Input'!$C$3:$R$3)+1))</f>
        <v>0.8</v>
      </c>
      <c r="DS1080" s="158" cm="1">
        <f t="array" ref="DS1080">IF(INDEX('Cost Input'!$C$1:$R$496,'LCOH Calc'!$A1080,_xlfn.XMATCH('LCOH Calc'!DS$9,'Cost Input'!$C$3:$R$3)+1)=0,1,INDEX('Cost Input'!$C$1:$R$496,'LCOH Calc'!$A1080,_xlfn.XMATCH('LCOH Calc'!DS$9,'Cost Input'!$C$3:$R$3)+1))</f>
        <v>0.8</v>
      </c>
      <c r="DT1080" s="158" cm="1">
        <f t="array" ref="DT1080">IF(INDEX('Cost Input'!$C$1:$R$496,'LCOH Calc'!$A1080,_xlfn.XMATCH('LCOH Calc'!DT$9,'Cost Input'!$C$3:$R$3)+1)=0,1,INDEX('Cost Input'!$C$1:$R$496,'LCOH Calc'!$A1080,_xlfn.XMATCH('LCOH Calc'!DT$9,'Cost Input'!$C$3:$R$3)+1))</f>
        <v>0.8</v>
      </c>
      <c r="DU1080" s="158" cm="1">
        <f t="array" ref="DU1080">IF(INDEX('Cost Input'!$C$1:$R$496,'LCOH Calc'!$A1080,_xlfn.XMATCH('LCOH Calc'!DU$9,'Cost Input'!$C$3:$R$3)+1)=0,1,INDEX('Cost Input'!$C$1:$R$496,'LCOH Calc'!$A1080,_xlfn.XMATCH('LCOH Calc'!DU$9,'Cost Input'!$C$3:$R$3)+1))</f>
        <v>0.8</v>
      </c>
      <c r="DV1080" s="158" cm="1">
        <f t="array" ref="DV1080">IF(INDEX('Cost Input'!$C$1:$R$496,'LCOH Calc'!$A1080,_xlfn.XMATCH('LCOH Calc'!DV$9,'Cost Input'!$C$3:$R$3)+1)=0,1,INDEX('Cost Input'!$C$1:$R$496,'LCOH Calc'!$A1080,_xlfn.XMATCH('LCOH Calc'!DV$9,'Cost Input'!$C$3:$R$3)+1))</f>
        <v>0.8</v>
      </c>
      <c r="DW1080" s="158" cm="1">
        <f t="array" ref="DW1080">IF(INDEX('Cost Input'!$C$1:$R$496,'LCOH Calc'!$A1080,_xlfn.XMATCH('LCOH Calc'!DW$9,'Cost Input'!$C$3:$R$3)+1)=0,1,INDEX('Cost Input'!$C$1:$R$496,'LCOH Calc'!$A1080,_xlfn.XMATCH('LCOH Calc'!DW$9,'Cost Input'!$C$3:$R$3)+1))</f>
        <v>0.8</v>
      </c>
      <c r="DX1080" s="158" cm="1">
        <f t="array" ref="DX1080">IF(INDEX('Cost Input'!$C$1:$R$496,'LCOH Calc'!$A1080,_xlfn.XMATCH('LCOH Calc'!DX$9,'Cost Input'!$C$3:$R$3)+1)=0,1,INDEX('Cost Input'!$C$1:$R$496,'LCOH Calc'!$A1080,_xlfn.XMATCH('LCOH Calc'!DX$9,'Cost Input'!$C$3:$R$3)+1))</f>
        <v>0.8</v>
      </c>
      <c r="DY1080" s="158" cm="1">
        <f t="array" ref="DY1080">IF(INDEX('Cost Input'!$C$1:$R$496,'LCOH Calc'!$A1080,_xlfn.XMATCH('LCOH Calc'!DY$9,'Cost Input'!$C$3:$R$3)+1)=0,1,INDEX('Cost Input'!$C$1:$R$496,'LCOH Calc'!$A1080,_xlfn.XMATCH('LCOH Calc'!DY$9,'Cost Input'!$C$3:$R$3)+1))</f>
        <v>0.8</v>
      </c>
      <c r="DZ1080" s="158" cm="1">
        <f t="array" ref="DZ1080">IF(INDEX('Cost Input'!$C$1:$R$496,'LCOH Calc'!$A1080,_xlfn.XMATCH('LCOH Calc'!DZ$9,'Cost Input'!$C$3:$R$3)+1)=0,1,INDEX('Cost Input'!$C$1:$R$496,'LCOH Calc'!$A1080,_xlfn.XMATCH('LCOH Calc'!DZ$9,'Cost Input'!$C$3:$R$3)+1))</f>
        <v>0.8</v>
      </c>
      <c r="EA1080" s="158" cm="1">
        <f t="array" ref="EA1080">IF(INDEX('Cost Input'!$C$1:$R$496,'LCOH Calc'!$A1080,_xlfn.XMATCH('LCOH Calc'!EA$9,'Cost Input'!$C$3:$R$3)+1)=0,1,INDEX('Cost Input'!$C$1:$R$496,'LCOH Calc'!$A1080,_xlfn.XMATCH('LCOH Calc'!EA$9,'Cost Input'!$C$3:$R$3)+1))</f>
        <v>0.8</v>
      </c>
      <c r="EB1080" s="158" cm="1">
        <f t="array" ref="EB1080">IF(INDEX('Cost Input'!$C$1:$R$496,'LCOH Calc'!$A1080,_xlfn.XMATCH('LCOH Calc'!EB$9,'Cost Input'!$C$3:$R$3)+1)=0,1,INDEX('Cost Input'!$C$1:$R$496,'LCOH Calc'!$A1080,_xlfn.XMATCH('LCOH Calc'!EB$9,'Cost Input'!$C$3:$R$3)+1))</f>
        <v>0.8</v>
      </c>
      <c r="EC1080" s="158" cm="1">
        <f t="array" ref="EC1080">IF(INDEX('Cost Input'!$C$1:$R$496,'LCOH Calc'!$A1080,_xlfn.XMATCH('LCOH Calc'!EC$9,'Cost Input'!$C$3:$R$3)+1)=0,1,INDEX('Cost Input'!$C$1:$R$496,'LCOH Calc'!$A1080,_xlfn.XMATCH('LCOH Calc'!EC$9,'Cost Input'!$C$3:$R$3)+1))</f>
        <v>0.8</v>
      </c>
      <c r="ED1080" s="158" cm="1">
        <f t="array" ref="ED1080">IF(INDEX('Cost Input'!$C$1:$R$496,'LCOH Calc'!$A1080,_xlfn.XMATCH('LCOH Calc'!ED$9,'Cost Input'!$C$3:$R$3)+1)=0,1,INDEX('Cost Input'!$C$1:$R$496,'LCOH Calc'!$A1080,_xlfn.XMATCH('LCOH Calc'!ED$9,'Cost Input'!$C$3:$R$3)+1))</f>
        <v>0.8</v>
      </c>
      <c r="EE1080" s="158" cm="1">
        <f t="array" ref="EE1080">IF(INDEX('Cost Input'!$C$1:$R$496,'LCOH Calc'!$A1080,_xlfn.XMATCH('LCOH Calc'!EE$9,'Cost Input'!$C$3:$R$3)+1)=0,1,INDEX('Cost Input'!$C$1:$R$496,'LCOH Calc'!$A1080,_xlfn.XMATCH('LCOH Calc'!EE$9,'Cost Input'!$C$3:$R$3)+1))</f>
        <v>0.8</v>
      </c>
      <c r="EF1080" s="158" cm="1">
        <f t="array" ref="EF1080">IF(INDEX('Cost Input'!$C$1:$R$496,'LCOH Calc'!$A1080,_xlfn.XMATCH('LCOH Calc'!EF$9,'Cost Input'!$C$3:$R$3)+1)=0,1,INDEX('Cost Input'!$C$1:$R$496,'LCOH Calc'!$A1080,_xlfn.XMATCH('LCOH Calc'!EF$9,'Cost Input'!$C$3:$R$3)+1))</f>
        <v>0.8</v>
      </c>
      <c r="EG1080" s="158" cm="1">
        <f t="array" ref="EG1080">IF(INDEX('Cost Input'!$C$1:$R$496,'LCOH Calc'!$A1080,_xlfn.XMATCH('LCOH Calc'!EG$9,'Cost Input'!$C$3:$R$3)+1)=0,1,INDEX('Cost Input'!$C$1:$R$496,'LCOH Calc'!$A1080,_xlfn.XMATCH('LCOH Calc'!EG$9,'Cost Input'!$C$3:$R$3)+1))</f>
        <v>0.8</v>
      </c>
      <c r="EH1080" s="158" cm="1">
        <f t="array" ref="EH1080">IF(INDEX('Cost Input'!$C$1:$R$496,'LCOH Calc'!$A1080,_xlfn.XMATCH('LCOH Calc'!EH$9,'Cost Input'!$C$3:$R$3)+1)=0,1,INDEX('Cost Input'!$C$1:$R$496,'LCOH Calc'!$A1080,_xlfn.XMATCH('LCOH Calc'!EH$9,'Cost Input'!$C$3:$R$3)+1))</f>
        <v>0.8</v>
      </c>
      <c r="EI1080" s="158" cm="1">
        <f t="array" ref="EI1080">IF(INDEX('Cost Input'!$C$1:$R$496,'LCOH Calc'!$A1080,_xlfn.XMATCH('LCOH Calc'!EI$9,'Cost Input'!$C$3:$R$3)+1)=0,1,INDEX('Cost Input'!$C$1:$R$496,'LCOH Calc'!$A1080,_xlfn.XMATCH('LCOH Calc'!EI$9,'Cost Input'!$C$3:$R$3)+1))</f>
        <v>0.8</v>
      </c>
      <c r="EJ1080" s="158" cm="1">
        <f t="array" ref="EJ1080">IF(INDEX('Cost Input'!$C$1:$R$496,'LCOH Calc'!$A1080,_xlfn.XMATCH('LCOH Calc'!EJ$9,'Cost Input'!$C$3:$R$3)+1)=0,1,INDEX('Cost Input'!$C$1:$R$496,'LCOH Calc'!$A1080,_xlfn.XMATCH('LCOH Calc'!EJ$9,'Cost Input'!$C$3:$R$3)+1))</f>
        <v>0.8</v>
      </c>
      <c r="EK1080" s="158" cm="1">
        <f t="array" ref="EK1080">IF(INDEX('Cost Input'!$C$1:$R$496,'LCOH Calc'!$A1080,_xlfn.XMATCH('LCOH Calc'!EK$9,'Cost Input'!$C$3:$R$3)+1)=0,1,INDEX('Cost Input'!$C$1:$R$496,'LCOH Calc'!$A1080,_xlfn.XMATCH('LCOH Calc'!EK$9,'Cost Input'!$C$3:$R$3)+1))</f>
        <v>0.8</v>
      </c>
      <c r="EL1080" s="158" cm="1">
        <f t="array" ref="EL1080">IF(INDEX('Cost Input'!$C$1:$R$496,'LCOH Calc'!$A1080,_xlfn.XMATCH('LCOH Calc'!EL$9,'Cost Input'!$C$3:$R$3)+1)=0,1,INDEX('Cost Input'!$C$1:$R$496,'LCOH Calc'!$A1080,_xlfn.XMATCH('LCOH Calc'!EL$9,'Cost Input'!$C$3:$R$3)+1))</f>
        <v>0.8</v>
      </c>
      <c r="EM1080" s="158" cm="1">
        <f t="array" ref="EM1080">IF(INDEX('Cost Input'!$C$1:$R$496,'LCOH Calc'!$A1080,_xlfn.XMATCH('LCOH Calc'!EM$9,'Cost Input'!$C$3:$R$3)+1)=0,1,INDEX('Cost Input'!$C$1:$R$496,'LCOH Calc'!$A1080,_xlfn.XMATCH('LCOH Calc'!EM$9,'Cost Input'!$C$3:$R$3)+1))</f>
        <v>0.8</v>
      </c>
      <c r="EN1080" s="158" cm="1">
        <f t="array" ref="EN1080">IF(INDEX('Cost Input'!$C$1:$R$496,'LCOH Calc'!$A1080,_xlfn.XMATCH('LCOH Calc'!EN$9,'Cost Input'!$C$3:$R$3)+1)=0,1,INDEX('Cost Input'!$C$1:$R$496,'LCOH Calc'!$A1080,_xlfn.XMATCH('LCOH Calc'!EN$9,'Cost Input'!$C$3:$R$3)+1))</f>
        <v>0.8</v>
      </c>
      <c r="EO1080" s="158" cm="1">
        <f t="array" ref="EO1080">IF(INDEX('Cost Input'!$C$1:$R$496,'LCOH Calc'!$A1080,_xlfn.XMATCH('LCOH Calc'!EO$9,'Cost Input'!$C$3:$R$3)+1)=0,1,INDEX('Cost Input'!$C$1:$R$496,'LCOH Calc'!$A1080,_xlfn.XMATCH('LCOH Calc'!EO$9,'Cost Input'!$C$3:$R$3)+1))</f>
        <v>0.8</v>
      </c>
      <c r="EP1080" s="158" cm="1">
        <f t="array" ref="EP1080">IF(INDEX('Cost Input'!$C$1:$R$496,'LCOH Calc'!$A1080,_xlfn.XMATCH('LCOH Calc'!EP$9,'Cost Input'!$C$3:$R$3)+1)=0,1,INDEX('Cost Input'!$C$1:$R$496,'LCOH Calc'!$A1080,_xlfn.XMATCH('LCOH Calc'!EP$9,'Cost Input'!$C$3:$R$3)+1))</f>
        <v>0.8</v>
      </c>
      <c r="EQ1080" s="158" cm="1">
        <f t="array" ref="EQ1080">IF(INDEX('Cost Input'!$C$1:$R$496,'LCOH Calc'!$A1080,_xlfn.XMATCH('LCOH Calc'!EQ$9,'Cost Input'!$C$3:$R$3)+1)=0,1,INDEX('Cost Input'!$C$1:$R$496,'LCOH Calc'!$A1080,_xlfn.XMATCH('LCOH Calc'!EQ$9,'Cost Input'!$C$3:$R$3)+1))</f>
        <v>0.8</v>
      </c>
      <c r="ER1080" s="158" cm="1">
        <f t="array" ref="ER1080">IF(INDEX('Cost Input'!$C$1:$R$496,'LCOH Calc'!$A1080,_xlfn.XMATCH('LCOH Calc'!ER$9,'Cost Input'!$C$3:$R$3)+1)=0,1,INDEX('Cost Input'!$C$1:$R$496,'LCOH Calc'!$A1080,_xlfn.XMATCH('LCOH Calc'!ER$9,'Cost Input'!$C$3:$R$3)+1))</f>
        <v>0.8</v>
      </c>
      <c r="ES1080" s="158" cm="1">
        <f t="array" ref="ES1080">IF(INDEX('Cost Input'!$C$1:$R$496,'LCOH Calc'!$A1080,_xlfn.XMATCH('LCOH Calc'!ES$9,'Cost Input'!$C$3:$R$3)+1)=0,1,INDEX('Cost Input'!$C$1:$R$496,'LCOH Calc'!$A1080,_xlfn.XMATCH('LCOH Calc'!ES$9,'Cost Input'!$C$3:$R$3)+1))</f>
        <v>0.8</v>
      </c>
      <c r="ET1080" s="158" cm="1">
        <f t="array" ref="ET1080">IF(INDEX('Cost Input'!$C$1:$R$496,'LCOH Calc'!$A1080,_xlfn.XMATCH('LCOH Calc'!ET$9,'Cost Input'!$C$3:$R$3)+1)=0,1,INDEX('Cost Input'!$C$1:$R$496,'LCOH Calc'!$A1080,_xlfn.XMATCH('LCOH Calc'!ET$9,'Cost Input'!$C$3:$R$3)+1))</f>
        <v>0.8</v>
      </c>
      <c r="EU1080" s="158" cm="1">
        <f t="array" ref="EU1080">IF(INDEX('Cost Input'!$C$1:$R$496,'LCOH Calc'!$A1080,_xlfn.XMATCH('LCOH Calc'!EU$9,'Cost Input'!$C$3:$R$3)+1)=0,1,INDEX('Cost Input'!$C$1:$R$496,'LCOH Calc'!$A1080,_xlfn.XMATCH('LCOH Calc'!EU$9,'Cost Input'!$C$3:$R$3)+1))</f>
        <v>0.8</v>
      </c>
      <c r="EV1080" s="158" cm="1">
        <f t="array" ref="EV1080">IF(INDEX('Cost Input'!$C$1:$R$496,'LCOH Calc'!$A1080,_xlfn.XMATCH('LCOH Calc'!EV$9,'Cost Input'!$C$3:$R$3)+1)=0,1,INDEX('Cost Input'!$C$1:$R$496,'LCOH Calc'!$A1080,_xlfn.XMATCH('LCOH Calc'!EV$9,'Cost Input'!$C$3:$R$3)+1))</f>
        <v>0.8</v>
      </c>
      <c r="EW1080" s="158" cm="1">
        <f t="array" ref="EW1080">IF(INDEX('Cost Input'!$C$1:$R$496,'LCOH Calc'!$A1080,_xlfn.XMATCH('LCOH Calc'!EW$9,'Cost Input'!$C$3:$R$3)+1)=0,1,INDEX('Cost Input'!$C$1:$R$496,'LCOH Calc'!$A1080,_xlfn.XMATCH('LCOH Calc'!EW$9,'Cost Input'!$C$3:$R$3)+1))</f>
        <v>0.8</v>
      </c>
      <c r="EX1080" s="158" cm="1">
        <f t="array" ref="EX1080">IF(INDEX('Cost Input'!$C$1:$R$496,'LCOH Calc'!$A1080,_xlfn.XMATCH('LCOH Calc'!EX$9,'Cost Input'!$C$3:$R$3)+1)=0,1,INDEX('Cost Input'!$C$1:$R$496,'LCOH Calc'!$A1080,_xlfn.XMATCH('LCOH Calc'!EX$9,'Cost Input'!$C$3:$R$3)+1))</f>
        <v>0.8</v>
      </c>
      <c r="EY1080" s="158" cm="1">
        <f t="array" ref="EY1080">IF(INDEX('Cost Input'!$C$1:$R$496,'LCOH Calc'!$A1080,_xlfn.XMATCH('LCOH Calc'!EY$9,'Cost Input'!$C$3:$R$3)+1)=0,1,INDEX('Cost Input'!$C$1:$R$496,'LCOH Calc'!$A1080,_xlfn.XMATCH('LCOH Calc'!EY$9,'Cost Input'!$C$3:$R$3)+1))</f>
        <v>0.8</v>
      </c>
      <c r="EZ1080" s="158" cm="1">
        <f t="array" ref="EZ1080">IF(INDEX('Cost Input'!$C$1:$R$496,'LCOH Calc'!$A1080,_xlfn.XMATCH('LCOH Calc'!EZ$9,'Cost Input'!$C$3:$R$3)+1)=0,1,INDEX('Cost Input'!$C$1:$R$496,'LCOH Calc'!$A1080,_xlfn.XMATCH('LCOH Calc'!EZ$9,'Cost Input'!$C$3:$R$3)+1))</f>
        <v>0.8</v>
      </c>
      <c r="FA1080" s="158" cm="1">
        <f t="array" ref="FA1080">IF(INDEX('Cost Input'!$C$1:$R$496,'LCOH Calc'!$A1080,_xlfn.XMATCH('LCOH Calc'!FA$9,'Cost Input'!$C$3:$R$3)+1)=0,1,INDEX('Cost Input'!$C$1:$R$496,'LCOH Calc'!$A1080,_xlfn.XMATCH('LCOH Calc'!FA$9,'Cost Input'!$C$3:$R$3)+1))</f>
        <v>0.8</v>
      </c>
      <c r="FB1080" s="158" cm="1">
        <f t="array" ref="FB1080">IF(INDEX('Cost Input'!$C$1:$R$496,'LCOH Calc'!$A1080,_xlfn.XMATCH('LCOH Calc'!FB$9,'Cost Input'!$C$3:$R$3)+1)=0,1,INDEX('Cost Input'!$C$1:$R$496,'LCOH Calc'!$A1080,_xlfn.XMATCH('LCOH Calc'!FB$9,'Cost Input'!$C$3:$R$3)+1))</f>
        <v>0.8</v>
      </c>
      <c r="FC1080" s="158" cm="1">
        <f t="array" ref="FC1080">IF(INDEX('Cost Input'!$C$1:$R$496,'LCOH Calc'!$A1080,_xlfn.XMATCH('LCOH Calc'!FC$9,'Cost Input'!$C$3:$R$3)+1)=0,1,INDEX('Cost Input'!$C$1:$R$496,'LCOH Calc'!$A1080,_xlfn.XMATCH('LCOH Calc'!FC$9,'Cost Input'!$C$3:$R$3)+1))</f>
        <v>0.8</v>
      </c>
      <c r="FD1080" s="158" cm="1">
        <f t="array" ref="FD1080">IF(INDEX('Cost Input'!$C$1:$R$496,'LCOH Calc'!$A1080,_xlfn.XMATCH('LCOH Calc'!FD$9,'Cost Input'!$C$3:$R$3)+1)=0,1,INDEX('Cost Input'!$C$1:$R$496,'LCOH Calc'!$A1080,_xlfn.XMATCH('LCOH Calc'!FD$9,'Cost Input'!$C$3:$R$3)+1))</f>
        <v>0.8</v>
      </c>
      <c r="FE1080" s="158" cm="1">
        <f t="array" ref="FE1080">IF(INDEX('Cost Input'!$C$1:$R$496,'LCOH Calc'!$A1080,_xlfn.XMATCH('LCOH Calc'!FE$9,'Cost Input'!$C$3:$R$3)+1)=0,1,INDEX('Cost Input'!$C$1:$R$496,'LCOH Calc'!$A1080,_xlfn.XMATCH('LCOH Calc'!FE$9,'Cost Input'!$C$3:$R$3)+1))</f>
        <v>0.8</v>
      </c>
      <c r="FF1080" s="158" cm="1">
        <f t="array" ref="FF1080">IF(INDEX('Cost Input'!$C$1:$R$496,'LCOH Calc'!$A1080,_xlfn.XMATCH('LCOH Calc'!FF$9,'Cost Input'!$C$3:$R$3)+1)=0,1,INDEX('Cost Input'!$C$1:$R$496,'LCOH Calc'!$A1080,_xlfn.XMATCH('LCOH Calc'!FF$9,'Cost Input'!$C$3:$R$3)+1))</f>
        <v>0.8</v>
      </c>
      <c r="FG1080" s="158" cm="1">
        <f t="array" ref="FG1080">IF(INDEX('Cost Input'!$C$1:$R$496,'LCOH Calc'!$A1080,_xlfn.XMATCH('LCOH Calc'!FG$9,'Cost Input'!$C$3:$R$3)+1)=0,1,INDEX('Cost Input'!$C$1:$R$496,'LCOH Calc'!$A1080,_xlfn.XMATCH('LCOH Calc'!FG$9,'Cost Input'!$C$3:$R$3)+1))</f>
        <v>0.8</v>
      </c>
      <c r="FH1080" s="158" cm="1">
        <f t="array" ref="FH1080">IF(INDEX('Cost Input'!$C$1:$R$496,'LCOH Calc'!$A1080,_xlfn.XMATCH('LCOH Calc'!FH$9,'Cost Input'!$C$3:$R$3)+1)=0,1,INDEX('Cost Input'!$C$1:$R$496,'LCOH Calc'!$A1080,_xlfn.XMATCH('LCOH Calc'!FH$9,'Cost Input'!$C$3:$R$3)+1))</f>
        <v>0.8</v>
      </c>
      <c r="FI1080" s="158" cm="1">
        <f t="array" ref="FI1080">IF(INDEX('Cost Input'!$C$1:$R$496,'LCOH Calc'!$A1080,_xlfn.XMATCH('LCOH Calc'!FI$9,'Cost Input'!$C$3:$R$3)+1)=0,1,INDEX('Cost Input'!$C$1:$R$496,'LCOH Calc'!$A1080,_xlfn.XMATCH('LCOH Calc'!FI$9,'Cost Input'!$C$3:$R$3)+1))</f>
        <v>0.8</v>
      </c>
      <c r="FJ1080" s="158" cm="1">
        <f t="array" ref="FJ1080">IF(INDEX('Cost Input'!$C$1:$R$496,'LCOH Calc'!$A1080,_xlfn.XMATCH('LCOH Calc'!FJ$9,'Cost Input'!$C$3:$R$3)+1)=0,1,INDEX('Cost Input'!$C$1:$R$496,'LCOH Calc'!$A1080,_xlfn.XMATCH('LCOH Calc'!FJ$9,'Cost Input'!$C$3:$R$3)+1))</f>
        <v>0.8</v>
      </c>
      <c r="FK1080" s="158" cm="1">
        <f t="array" ref="FK1080">IF(INDEX('Cost Input'!$C$1:$R$496,'LCOH Calc'!$A1080,_xlfn.XMATCH('LCOH Calc'!FK$9,'Cost Input'!$C$3:$R$3)+1)=0,1,INDEX('Cost Input'!$C$1:$R$496,'LCOH Calc'!$A1080,_xlfn.XMATCH('LCOH Calc'!FK$9,'Cost Input'!$C$3:$R$3)+1))</f>
        <v>0.8</v>
      </c>
      <c r="FL1080" s="158" cm="1">
        <f t="array" ref="FL1080">IF(INDEX('Cost Input'!$C$1:$R$496,'LCOH Calc'!$A1080,_xlfn.XMATCH('LCOH Calc'!FL$9,'Cost Input'!$C$3:$R$3)+1)=0,1,INDEX('Cost Input'!$C$1:$R$496,'LCOH Calc'!$A1080,_xlfn.XMATCH('LCOH Calc'!FL$9,'Cost Input'!$C$3:$R$3)+1))</f>
        <v>0.8</v>
      </c>
      <c r="FM1080" s="158" cm="1">
        <f t="array" ref="FM1080">IF(INDEX('Cost Input'!$C$1:$R$496,'LCOH Calc'!$A1080,_xlfn.XMATCH('LCOH Calc'!FM$9,'Cost Input'!$C$3:$R$3)+1)=0,1,INDEX('Cost Input'!$C$1:$R$496,'LCOH Calc'!$A1080,_xlfn.XMATCH('LCOH Calc'!FM$9,'Cost Input'!$C$3:$R$3)+1))</f>
        <v>0.8</v>
      </c>
      <c r="FN1080" s="158" cm="1">
        <f t="array" ref="FN1080">IF(INDEX('Cost Input'!$C$1:$R$496,'LCOH Calc'!$A1080,_xlfn.XMATCH('LCOH Calc'!FN$9,'Cost Input'!$C$3:$R$3)+1)=0,1,INDEX('Cost Input'!$C$1:$R$496,'LCOH Calc'!$A1080,_xlfn.XMATCH('LCOH Calc'!FN$9,'Cost Input'!$C$3:$R$3)+1))</f>
        <v>0.8</v>
      </c>
      <c r="FO1080" s="158" cm="1">
        <f t="array" ref="FO1080">IF(INDEX('Cost Input'!$C$1:$R$496,'LCOH Calc'!$A1080,_xlfn.XMATCH('LCOH Calc'!FO$9,'Cost Input'!$C$3:$R$3)+1)=0,1,INDEX('Cost Input'!$C$1:$R$496,'LCOH Calc'!$A1080,_xlfn.XMATCH('LCOH Calc'!FO$9,'Cost Input'!$C$3:$R$3)+1))</f>
        <v>0.8</v>
      </c>
      <c r="FP1080" s="158" cm="1">
        <f t="array" ref="FP1080">IF(INDEX('Cost Input'!$C$1:$R$496,'LCOH Calc'!$A1080,_xlfn.XMATCH('LCOH Calc'!FP$9,'Cost Input'!$C$3:$R$3)+1)=0,1,INDEX('Cost Input'!$C$1:$R$496,'LCOH Calc'!$A1080,_xlfn.XMATCH('LCOH Calc'!FP$9,'Cost Input'!$C$3:$R$3)+1))</f>
        <v>0.8</v>
      </c>
      <c r="FQ1080" s="158" cm="1">
        <f t="array" ref="FQ1080">IF(INDEX('Cost Input'!$C$1:$R$496,'LCOH Calc'!$A1080,_xlfn.XMATCH('LCOH Calc'!FQ$9,'Cost Input'!$C$3:$R$3)+1)=0,1,INDEX('Cost Input'!$C$1:$R$496,'LCOH Calc'!$A1080,_xlfn.XMATCH('LCOH Calc'!FQ$9,'Cost Input'!$C$3:$R$3)+1))</f>
        <v>0.8</v>
      </c>
      <c r="FR1080" s="158" cm="1">
        <f t="array" ref="FR1080">IF(INDEX('Cost Input'!$C$1:$R$496,'LCOH Calc'!$A1080,_xlfn.XMATCH('LCOH Calc'!FR$9,'Cost Input'!$C$3:$R$3)+1)=0,1,INDEX('Cost Input'!$C$1:$R$496,'LCOH Calc'!$A1080,_xlfn.XMATCH('LCOH Calc'!FR$9,'Cost Input'!$C$3:$R$3)+1))</f>
        <v>0.8</v>
      </c>
      <c r="FS1080" s="158" cm="1">
        <f t="array" ref="FS1080">IF(INDEX('Cost Input'!$C$1:$R$496,'LCOH Calc'!$A1080,_xlfn.XMATCH('LCOH Calc'!FS$9,'Cost Input'!$C$3:$R$3)+1)=0,1,INDEX('Cost Input'!$C$1:$R$496,'LCOH Calc'!$A1080,_xlfn.XMATCH('LCOH Calc'!FS$9,'Cost Input'!$C$3:$R$3)+1))</f>
        <v>0.8</v>
      </c>
      <c r="FT1080" s="158" cm="1">
        <f t="array" ref="FT1080">IF(INDEX('Cost Input'!$C$1:$R$496,'LCOH Calc'!$A1080,_xlfn.XMATCH('LCOH Calc'!FT$9,'Cost Input'!$C$3:$R$3)+1)=0,1,INDEX('Cost Input'!$C$1:$R$496,'LCOH Calc'!$A1080,_xlfn.XMATCH('LCOH Calc'!FT$9,'Cost Input'!$C$3:$R$3)+1))</f>
        <v>0.8</v>
      </c>
      <c r="FU1080" s="158" cm="1">
        <f t="array" ref="FU1080">IF(INDEX('Cost Input'!$C$1:$R$496,'LCOH Calc'!$A1080,_xlfn.XMATCH('LCOH Calc'!FU$9,'Cost Input'!$C$3:$R$3)+1)=0,1,INDEX('Cost Input'!$C$1:$R$496,'LCOH Calc'!$A1080,_xlfn.XMATCH('LCOH Calc'!FU$9,'Cost Input'!$C$3:$R$3)+1))</f>
        <v>0.8</v>
      </c>
      <c r="FV1080" s="158" cm="1">
        <f t="array" ref="FV1080">IF(INDEX('Cost Input'!$C$1:$R$496,'LCOH Calc'!$A1080,_xlfn.XMATCH('LCOH Calc'!FV$9,'Cost Input'!$C$3:$R$3)+1)=0,1,INDEX('Cost Input'!$C$1:$R$496,'LCOH Calc'!$A1080,_xlfn.XMATCH('LCOH Calc'!FV$9,'Cost Input'!$C$3:$R$3)+1))</f>
        <v>0.8</v>
      </c>
      <c r="FW1080" s="158" cm="1">
        <f t="array" ref="FW1080">IF(INDEX('Cost Input'!$C$1:$R$496,'LCOH Calc'!$A1080,_xlfn.XMATCH('LCOH Calc'!FW$9,'Cost Input'!$C$3:$R$3)+1)=0,1,INDEX('Cost Input'!$C$1:$R$496,'LCOH Calc'!$A1080,_xlfn.XMATCH('LCOH Calc'!FW$9,'Cost Input'!$C$3:$R$3)+1))</f>
        <v>0.8</v>
      </c>
      <c r="FX1080" s="158" cm="1">
        <f t="array" ref="FX1080">IF(INDEX('Cost Input'!$C$1:$R$496,'LCOH Calc'!$A1080,_xlfn.XMATCH('LCOH Calc'!FX$9,'Cost Input'!$C$3:$R$3)+1)=0,1,INDEX('Cost Input'!$C$1:$R$496,'LCOH Calc'!$A1080,_xlfn.XMATCH('LCOH Calc'!FX$9,'Cost Input'!$C$3:$R$3)+1))</f>
        <v>0.8</v>
      </c>
      <c r="FY1080" s="158" cm="1">
        <f t="array" ref="FY1080">IF(INDEX('Cost Input'!$C$1:$R$496,'LCOH Calc'!$A1080,_xlfn.XMATCH('LCOH Calc'!FY$9,'Cost Input'!$C$3:$R$3)+1)=0,1,INDEX('Cost Input'!$C$1:$R$496,'LCOH Calc'!$A1080,_xlfn.XMATCH('LCOH Calc'!FY$9,'Cost Input'!$C$3:$R$3)+1))</f>
        <v>0.8</v>
      </c>
      <c r="FZ1080" s="158" cm="1">
        <f t="array" ref="FZ1080">IF(INDEX('Cost Input'!$C$1:$R$496,'LCOH Calc'!$A1080,_xlfn.XMATCH('LCOH Calc'!FZ$9,'Cost Input'!$C$3:$R$3)+1)=0,1,INDEX('Cost Input'!$C$1:$R$496,'LCOH Calc'!$A1080,_xlfn.XMATCH('LCOH Calc'!FZ$9,'Cost Input'!$C$3:$R$3)+1))</f>
        <v>0.8</v>
      </c>
      <c r="GA1080" s="158" cm="1">
        <f t="array" ref="GA1080">IF(INDEX('Cost Input'!$C$1:$R$496,'LCOH Calc'!$A1080,_xlfn.XMATCH('LCOH Calc'!GA$9,'Cost Input'!$C$3:$R$3)+1)=0,1,INDEX('Cost Input'!$C$1:$R$496,'LCOH Calc'!$A1080,_xlfn.XMATCH('LCOH Calc'!GA$9,'Cost Input'!$C$3:$R$3)+1))</f>
        <v>0.8</v>
      </c>
      <c r="GB1080" s="158" cm="1">
        <f t="array" ref="GB1080">IF(INDEX('Cost Input'!$C$1:$R$496,'LCOH Calc'!$A1080,_xlfn.XMATCH('LCOH Calc'!GB$9,'Cost Input'!$C$3:$R$3)+1)=0,1,INDEX('Cost Input'!$C$1:$R$496,'LCOH Calc'!$A1080,_xlfn.XMATCH('LCOH Calc'!GB$9,'Cost Input'!$C$3:$R$3)+1))</f>
        <v>0.8</v>
      </c>
      <c r="GC1080" s="158" cm="1">
        <f t="array" ref="GC1080">IF(INDEX('Cost Input'!$C$1:$R$496,'LCOH Calc'!$A1080,_xlfn.XMATCH('LCOH Calc'!GC$9,'Cost Input'!$C$3:$R$3)+1)=0,1,INDEX('Cost Input'!$C$1:$R$496,'LCOH Calc'!$A1080,_xlfn.XMATCH('LCOH Calc'!GC$9,'Cost Input'!$C$3:$R$3)+1))</f>
        <v>0.8</v>
      </c>
      <c r="GD1080" s="158" cm="1">
        <f t="array" ref="GD1080">IF(INDEX('Cost Input'!$C$1:$R$496,'LCOH Calc'!$A1080,_xlfn.XMATCH('LCOH Calc'!GD$9,'Cost Input'!$C$3:$R$3)+1)=0,1,INDEX('Cost Input'!$C$1:$R$496,'LCOH Calc'!$A1080,_xlfn.XMATCH('LCOH Calc'!GD$9,'Cost Input'!$C$3:$R$3)+1))</f>
        <v>0.8</v>
      </c>
      <c r="GE1080" s="158" cm="1">
        <f t="array" ref="GE1080">IF(INDEX('Cost Input'!$C$1:$R$496,'LCOH Calc'!$A1080,_xlfn.XMATCH('LCOH Calc'!GE$9,'Cost Input'!$C$3:$R$3)+1)=0,1,INDEX('Cost Input'!$C$1:$R$496,'LCOH Calc'!$A1080,_xlfn.XMATCH('LCOH Calc'!GE$9,'Cost Input'!$C$3:$R$3)+1))</f>
        <v>0.8</v>
      </c>
      <c r="GF1080" s="158" cm="1">
        <f t="array" ref="GF1080">IF(INDEX('Cost Input'!$C$1:$R$496,'LCOH Calc'!$A1080,_xlfn.XMATCH('LCOH Calc'!GF$9,'Cost Input'!$C$3:$R$3)+1)=0,1,INDEX('Cost Input'!$C$1:$R$496,'LCOH Calc'!$A1080,_xlfn.XMATCH('LCOH Calc'!GF$9,'Cost Input'!$C$3:$R$3)+1))</f>
        <v>0.8</v>
      </c>
      <c r="GG1080" s="158" cm="1">
        <f t="array" ref="GG1080">IF(INDEX('Cost Input'!$C$1:$R$496,'LCOH Calc'!$A1080,_xlfn.XMATCH('LCOH Calc'!GG$9,'Cost Input'!$C$3:$R$3)+1)=0,1,INDEX('Cost Input'!$C$1:$R$496,'LCOH Calc'!$A1080,_xlfn.XMATCH('LCOH Calc'!GG$9,'Cost Input'!$C$3:$R$3)+1))</f>
        <v>0.8</v>
      </c>
      <c r="GH1080" s="158" cm="1">
        <f t="array" ref="GH1080">IF(INDEX('Cost Input'!$C$1:$R$496,'LCOH Calc'!$A1080,_xlfn.XMATCH('LCOH Calc'!GH$9,'Cost Input'!$C$3:$R$3)+1)=0,1,INDEX('Cost Input'!$C$1:$R$496,'LCOH Calc'!$A1080,_xlfn.XMATCH('LCOH Calc'!GH$9,'Cost Input'!$C$3:$R$3)+1))</f>
        <v>0.8</v>
      </c>
      <c r="GI1080" s="158" cm="1">
        <f t="array" ref="GI1080">IF(INDEX('Cost Input'!$C$1:$R$496,'LCOH Calc'!$A1080,_xlfn.XMATCH('LCOH Calc'!GI$9,'Cost Input'!$C$3:$R$3)+1)=0,1,INDEX('Cost Input'!$C$1:$R$496,'LCOH Calc'!$A1080,_xlfn.XMATCH('LCOH Calc'!GI$9,'Cost Input'!$C$3:$R$3)+1))</f>
        <v>0.8</v>
      </c>
      <c r="GJ1080" s="158" cm="1">
        <f t="array" ref="GJ1080">IF(INDEX('Cost Input'!$C$1:$R$496,'LCOH Calc'!$A1080,_xlfn.XMATCH('LCOH Calc'!GJ$9,'Cost Input'!$C$3:$R$3)+1)=0,1,INDEX('Cost Input'!$C$1:$R$496,'LCOH Calc'!$A1080,_xlfn.XMATCH('LCOH Calc'!GJ$9,'Cost Input'!$C$3:$R$3)+1))</f>
        <v>0.8</v>
      </c>
      <c r="GK1080" s="158" cm="1">
        <f t="array" ref="GK1080">IF(INDEX('Cost Input'!$C$1:$R$496,'LCOH Calc'!$A1080,_xlfn.XMATCH('LCOH Calc'!GK$9,'Cost Input'!$C$3:$R$3)+1)=0,1,INDEX('Cost Input'!$C$1:$R$496,'LCOH Calc'!$A1080,_xlfn.XMATCH('LCOH Calc'!GK$9,'Cost Input'!$C$3:$R$3)+1))</f>
        <v>0.8</v>
      </c>
      <c r="GL1080" s="158" cm="1">
        <f t="array" ref="GL1080">IF(INDEX('Cost Input'!$C$1:$R$496,'LCOH Calc'!$A1080,_xlfn.XMATCH('LCOH Calc'!GL$9,'Cost Input'!$C$3:$R$3)+1)=0,1,INDEX('Cost Input'!$C$1:$R$496,'LCOH Calc'!$A1080,_xlfn.XMATCH('LCOH Calc'!GL$9,'Cost Input'!$C$3:$R$3)+1))</f>
        <v>0.8</v>
      </c>
      <c r="GM1080" s="158" cm="1">
        <f t="array" ref="GM1080">IF(INDEX('Cost Input'!$C$1:$R$496,'LCOH Calc'!$A1080,_xlfn.XMATCH('LCOH Calc'!GM$9,'Cost Input'!$C$3:$R$3)+1)=0,1,INDEX('Cost Input'!$C$1:$R$496,'LCOH Calc'!$A1080,_xlfn.XMATCH('LCOH Calc'!GM$9,'Cost Input'!$C$3:$R$3)+1))</f>
        <v>0.8</v>
      </c>
      <c r="GN1080" s="158" cm="1">
        <f t="array" ref="GN1080">IF(INDEX('Cost Input'!$C$1:$R$496,'LCOH Calc'!$A1080,_xlfn.XMATCH('LCOH Calc'!GN$9,'Cost Input'!$C$3:$R$3)+1)=0,1,INDEX('Cost Input'!$C$1:$R$496,'LCOH Calc'!$A1080,_xlfn.XMATCH('LCOH Calc'!GN$9,'Cost Input'!$C$3:$R$3)+1))</f>
        <v>0.8</v>
      </c>
      <c r="GO1080" s="158" cm="1">
        <f t="array" ref="GO1080">IF(INDEX('Cost Input'!$C$1:$R$496,'LCOH Calc'!$A1080,_xlfn.XMATCH('LCOH Calc'!GO$9,'Cost Input'!$C$3:$R$3)+1)=0,1,INDEX('Cost Input'!$C$1:$R$496,'LCOH Calc'!$A1080,_xlfn.XMATCH('LCOH Calc'!GO$9,'Cost Input'!$C$3:$R$3)+1))</f>
        <v>0.8</v>
      </c>
      <c r="GP1080" s="158" cm="1">
        <f t="array" ref="GP1080">IF(INDEX('Cost Input'!$C$1:$R$496,'LCOH Calc'!$A1080,_xlfn.XMATCH('LCOH Calc'!GP$9,'Cost Input'!$C$3:$R$3)+1)=0,1,INDEX('Cost Input'!$C$1:$R$496,'LCOH Calc'!$A1080,_xlfn.XMATCH('LCOH Calc'!GP$9,'Cost Input'!$C$3:$R$3)+1))</f>
        <v>0.8</v>
      </c>
      <c r="GQ1080" s="158" cm="1">
        <f t="array" ref="GQ1080">IF(INDEX('Cost Input'!$C$1:$R$496,'LCOH Calc'!$A1080,_xlfn.XMATCH('LCOH Calc'!GQ$9,'Cost Input'!$C$3:$R$3)+1)=0,1,INDEX('Cost Input'!$C$1:$R$496,'LCOH Calc'!$A1080,_xlfn.XMATCH('LCOH Calc'!GQ$9,'Cost Input'!$C$3:$R$3)+1))</f>
        <v>0.8</v>
      </c>
      <c r="GR1080" s="158" cm="1">
        <f t="array" ref="GR1080">IF(INDEX('Cost Input'!$C$1:$R$496,'LCOH Calc'!$A1080,_xlfn.XMATCH('LCOH Calc'!GR$9,'Cost Input'!$C$3:$R$3)+1)=0,1,INDEX('Cost Input'!$C$1:$R$496,'LCOH Calc'!$A1080,_xlfn.XMATCH('LCOH Calc'!GR$9,'Cost Input'!$C$3:$R$3)+1))</f>
        <v>0.8</v>
      </c>
      <c r="GS1080" s="158" cm="1">
        <f t="array" ref="GS1080">IF(INDEX('Cost Input'!$C$1:$R$496,'LCOH Calc'!$A1080,_xlfn.XMATCH('LCOH Calc'!GS$9,'Cost Input'!$C$3:$R$3)+1)=0,1,INDEX('Cost Input'!$C$1:$R$496,'LCOH Calc'!$A1080,_xlfn.XMATCH('LCOH Calc'!GS$9,'Cost Input'!$C$3:$R$3)+1))</f>
        <v>0.8</v>
      </c>
      <c r="GT1080" s="158" cm="1">
        <f t="array" ref="GT1080">IF(INDEX('Cost Input'!$C$1:$R$496,'LCOH Calc'!$A1080,_xlfn.XMATCH('LCOH Calc'!GT$9,'Cost Input'!$C$3:$R$3)+1)=0,1,INDEX('Cost Input'!$C$1:$R$496,'LCOH Calc'!$A1080,_xlfn.XMATCH('LCOH Calc'!GT$9,'Cost Input'!$C$3:$R$3)+1))</f>
        <v>0.8</v>
      </c>
      <c r="GU1080" s="158" cm="1">
        <f t="array" ref="GU1080">IF(INDEX('Cost Input'!$C$1:$R$496,'LCOH Calc'!$A1080,_xlfn.XMATCH('LCOH Calc'!GU$9,'Cost Input'!$C$3:$R$3)+1)=0,1,INDEX('Cost Input'!$C$1:$R$496,'LCOH Calc'!$A1080,_xlfn.XMATCH('LCOH Calc'!GU$9,'Cost Input'!$C$3:$R$3)+1))</f>
        <v>0.8</v>
      </c>
      <c r="GV1080" s="158" cm="1">
        <f t="array" ref="GV1080">IF(INDEX('Cost Input'!$C$1:$R$496,'LCOH Calc'!$A1080,_xlfn.XMATCH('LCOH Calc'!GV$9,'Cost Input'!$C$3:$R$3)+1)=0,1,INDEX('Cost Input'!$C$1:$R$496,'LCOH Calc'!$A1080,_xlfn.XMATCH('LCOH Calc'!GV$9,'Cost Input'!$C$3:$R$3)+1))</f>
        <v>0.8</v>
      </c>
      <c r="GW1080" s="158" cm="1">
        <f t="array" ref="GW1080">IF(INDEX('Cost Input'!$C$1:$R$496,'LCOH Calc'!$A1080,_xlfn.XMATCH('LCOH Calc'!GW$9,'Cost Input'!$C$3:$R$3)+1)=0,1,INDEX('Cost Input'!$C$1:$R$496,'LCOH Calc'!$A1080,_xlfn.XMATCH('LCOH Calc'!GW$9,'Cost Input'!$C$3:$R$3)+1))</f>
        <v>0.8</v>
      </c>
      <c r="GX1080" s="158" cm="1">
        <f t="array" ref="GX1080">IF(INDEX('Cost Input'!$C$1:$R$496,'LCOH Calc'!$A1080,_xlfn.XMATCH('LCOH Calc'!GX$9,'Cost Input'!$C$3:$R$3)+1)=0,1,INDEX('Cost Input'!$C$1:$R$496,'LCOH Calc'!$A1080,_xlfn.XMATCH('LCOH Calc'!GX$9,'Cost Input'!$C$3:$R$3)+1))</f>
        <v>0.8</v>
      </c>
      <c r="GY1080" s="158" cm="1">
        <f t="array" ref="GY1080">IF(INDEX('Cost Input'!$C$1:$R$496,'LCOH Calc'!$A1080,_xlfn.XMATCH('LCOH Calc'!GY$9,'Cost Input'!$C$3:$R$3)+1)=0,1,INDEX('Cost Input'!$C$1:$R$496,'LCOH Calc'!$A1080,_xlfn.XMATCH('LCOH Calc'!GY$9,'Cost Input'!$C$3:$R$3)+1))</f>
        <v>0.8</v>
      </c>
      <c r="GZ1080" s="158" cm="1">
        <f t="array" ref="GZ1080">IF(INDEX('Cost Input'!$C$1:$R$496,'LCOH Calc'!$A1080,_xlfn.XMATCH('LCOH Calc'!GZ$9,'Cost Input'!$C$3:$R$3)+1)=0,1,INDEX('Cost Input'!$C$1:$R$496,'LCOH Calc'!$A1080,_xlfn.XMATCH('LCOH Calc'!GZ$9,'Cost Input'!$C$3:$R$3)+1))</f>
        <v>0.8</v>
      </c>
      <c r="HA1080" s="158" cm="1">
        <f t="array" ref="HA1080">IF(INDEX('Cost Input'!$C$1:$R$496,'LCOH Calc'!$A1080,_xlfn.XMATCH('LCOH Calc'!HA$9,'Cost Input'!$C$3:$R$3)+1)=0,1,INDEX('Cost Input'!$C$1:$R$496,'LCOH Calc'!$A1080,_xlfn.XMATCH('LCOH Calc'!HA$9,'Cost Input'!$C$3:$R$3)+1))</f>
        <v>0.8</v>
      </c>
      <c r="HB1080" s="158" cm="1">
        <f t="array" ref="HB1080">IF(INDEX('Cost Input'!$C$1:$R$496,'LCOH Calc'!$A1080,_xlfn.XMATCH('LCOH Calc'!HB$9,'Cost Input'!$C$3:$R$3)+1)=0,1,INDEX('Cost Input'!$C$1:$R$496,'LCOH Calc'!$A1080,_xlfn.XMATCH('LCOH Calc'!HB$9,'Cost Input'!$C$3:$R$3)+1))</f>
        <v>0.8</v>
      </c>
      <c r="HC1080" s="158" cm="1">
        <f t="array" ref="HC1080">IF(INDEX('Cost Input'!$C$1:$R$496,'LCOH Calc'!$A1080,_xlfn.XMATCH('LCOH Calc'!HC$9,'Cost Input'!$C$3:$R$3)+1)=0,1,INDEX('Cost Input'!$C$1:$R$496,'LCOH Calc'!$A1080,_xlfn.XMATCH('LCOH Calc'!HC$9,'Cost Input'!$C$3:$R$3)+1))</f>
        <v>0.8</v>
      </c>
      <c r="HD1080" s="158" cm="1">
        <f t="array" ref="HD1080">IF(INDEX('Cost Input'!$C$1:$R$496,'LCOH Calc'!$A1080,_xlfn.XMATCH('LCOH Calc'!HD$9,'Cost Input'!$C$3:$R$3)+1)=0,1,INDEX('Cost Input'!$C$1:$R$496,'LCOH Calc'!$A1080,_xlfn.XMATCH('LCOH Calc'!HD$9,'Cost Input'!$C$3:$R$3)+1))</f>
        <v>0.8</v>
      </c>
      <c r="HE1080" s="158" cm="1">
        <f t="array" ref="HE1080">IF(INDEX('Cost Input'!$C$1:$R$496,'LCOH Calc'!$A1080,_xlfn.XMATCH('LCOH Calc'!HE$9,'Cost Input'!$C$3:$R$3)+1)=0,1,INDEX('Cost Input'!$C$1:$R$496,'LCOH Calc'!$A1080,_xlfn.XMATCH('LCOH Calc'!HE$9,'Cost Input'!$C$3:$R$3)+1))</f>
        <v>0.8</v>
      </c>
      <c r="HF1080" s="158" cm="1">
        <f t="array" ref="HF1080">IF(INDEX('Cost Input'!$C$1:$R$496,'LCOH Calc'!$A1080,_xlfn.XMATCH('LCOH Calc'!HF$9,'Cost Input'!$C$3:$R$3)+1)=0,1,INDEX('Cost Input'!$C$1:$R$496,'LCOH Calc'!$A1080,_xlfn.XMATCH('LCOH Calc'!HF$9,'Cost Input'!$C$3:$R$3)+1))</f>
        <v>0.8</v>
      </c>
      <c r="HG1080" s="158" cm="1">
        <f t="array" ref="HG1080">IF(INDEX('Cost Input'!$C$1:$R$496,'LCOH Calc'!$A1080,_xlfn.XMATCH('LCOH Calc'!HG$9,'Cost Input'!$C$3:$R$3)+1)=0,1,INDEX('Cost Input'!$C$1:$R$496,'LCOH Calc'!$A1080,_xlfn.XMATCH('LCOH Calc'!HG$9,'Cost Input'!$C$3:$R$3)+1))</f>
        <v>0.8</v>
      </c>
      <c r="HH1080" s="158" cm="1">
        <f t="array" ref="HH1080">IF(INDEX('Cost Input'!$C$1:$R$496,'LCOH Calc'!$A1080,_xlfn.XMATCH('LCOH Calc'!HH$9,'Cost Input'!$C$3:$R$3)+1)=0,1,INDEX('Cost Input'!$C$1:$R$496,'LCOH Calc'!$A1080,_xlfn.XMATCH('LCOH Calc'!HH$9,'Cost Input'!$C$3:$R$3)+1))</f>
        <v>0.8</v>
      </c>
      <c r="HI1080" s="158" cm="1">
        <f t="array" ref="HI1080">IF(INDEX('Cost Input'!$C$1:$R$496,'LCOH Calc'!$A1080,_xlfn.XMATCH('LCOH Calc'!HI$9,'Cost Input'!$C$3:$R$3)+1)=0,1,INDEX('Cost Input'!$C$1:$R$496,'LCOH Calc'!$A1080,_xlfn.XMATCH('LCOH Calc'!HI$9,'Cost Input'!$C$3:$R$3)+1))</f>
        <v>0.8</v>
      </c>
      <c r="HJ1080" s="158" cm="1">
        <f t="array" ref="HJ1080">IF(INDEX('Cost Input'!$C$1:$R$496,'LCOH Calc'!$A1080,_xlfn.XMATCH('LCOH Calc'!HJ$9,'Cost Input'!$C$3:$R$3)+1)=0,1,INDEX('Cost Input'!$C$1:$R$496,'LCOH Calc'!$A1080,_xlfn.XMATCH('LCOH Calc'!HJ$9,'Cost Input'!$C$3:$R$3)+1))</f>
        <v>0.8</v>
      </c>
      <c r="HK1080" s="158" cm="1">
        <f t="array" ref="HK1080">IF(INDEX('Cost Input'!$C$1:$R$496,'LCOH Calc'!$A1080,_xlfn.XMATCH('LCOH Calc'!HK$9,'Cost Input'!$C$3:$R$3)+1)=0,1,INDEX('Cost Input'!$C$1:$R$496,'LCOH Calc'!$A1080,_xlfn.XMATCH('LCOH Calc'!HK$9,'Cost Input'!$C$3:$R$3)+1))</f>
        <v>0.8</v>
      </c>
      <c r="HL1080" s="158" cm="1">
        <f t="array" ref="HL1080">IF(INDEX('Cost Input'!$C$1:$R$496,'LCOH Calc'!$A1080,_xlfn.XMATCH('LCOH Calc'!HL$9,'Cost Input'!$C$3:$R$3)+1)=0,1,INDEX('Cost Input'!$C$1:$R$496,'LCOH Calc'!$A1080,_xlfn.XMATCH('LCOH Calc'!HL$9,'Cost Input'!$C$3:$R$3)+1))</f>
        <v>0.8</v>
      </c>
      <c r="HM1080" s="158" cm="1">
        <f t="array" ref="HM1080">IF(INDEX('Cost Input'!$C$1:$R$496,'LCOH Calc'!$A1080,_xlfn.XMATCH('LCOH Calc'!HM$9,'Cost Input'!$C$3:$R$3)+1)=0,1,INDEX('Cost Input'!$C$1:$R$496,'LCOH Calc'!$A1080,_xlfn.XMATCH('LCOH Calc'!HM$9,'Cost Input'!$C$3:$R$3)+1))</f>
        <v>0.8</v>
      </c>
      <c r="HN1080" s="158" cm="1">
        <f t="array" ref="HN1080">IF(INDEX('Cost Input'!$C$1:$R$496,'LCOH Calc'!$A1080,_xlfn.XMATCH('LCOH Calc'!HN$9,'Cost Input'!$C$3:$R$3)+1)=0,1,INDEX('Cost Input'!$C$1:$R$496,'LCOH Calc'!$A1080,_xlfn.XMATCH('LCOH Calc'!HN$9,'Cost Input'!$C$3:$R$3)+1))</f>
        <v>0.8</v>
      </c>
      <c r="HO1080" s="158" cm="1">
        <f t="array" ref="HO1080">IF(INDEX('Cost Input'!$C$1:$R$496,'LCOH Calc'!$A1080,_xlfn.XMATCH('LCOH Calc'!HO$9,'Cost Input'!$C$3:$R$3)+1)=0,1,INDEX('Cost Input'!$C$1:$R$496,'LCOH Calc'!$A1080,_xlfn.XMATCH('LCOH Calc'!HO$9,'Cost Input'!$C$3:$R$3)+1))</f>
        <v>0.8</v>
      </c>
      <c r="HP1080" s="158" cm="1">
        <f t="array" ref="HP1080">IF(INDEX('Cost Input'!$C$1:$R$496,'LCOH Calc'!$A1080,_xlfn.XMATCH('LCOH Calc'!HP$9,'Cost Input'!$C$3:$R$3)+1)=0,1,INDEX('Cost Input'!$C$1:$R$496,'LCOH Calc'!$A1080,_xlfn.XMATCH('LCOH Calc'!HP$9,'Cost Input'!$C$3:$R$3)+1))</f>
        <v>0.8</v>
      </c>
      <c r="HQ1080" s="158" cm="1">
        <f t="array" ref="HQ1080">IF(INDEX('Cost Input'!$C$1:$R$496,'LCOH Calc'!$A1080,_xlfn.XMATCH('LCOH Calc'!HQ$9,'Cost Input'!$C$3:$R$3)+1)=0,1,INDEX('Cost Input'!$C$1:$R$496,'LCOH Calc'!$A1080,_xlfn.XMATCH('LCOH Calc'!HQ$9,'Cost Input'!$C$3:$R$3)+1))</f>
        <v>0.8</v>
      </c>
      <c r="HR1080" s="158" cm="1">
        <f t="array" ref="HR1080">IF(INDEX('Cost Input'!$C$1:$R$496,'LCOH Calc'!$A1080,_xlfn.XMATCH('LCOH Calc'!HR$9,'Cost Input'!$C$3:$R$3)+1)=0,1,INDEX('Cost Input'!$C$1:$R$496,'LCOH Calc'!$A1080,_xlfn.XMATCH('LCOH Calc'!HR$9,'Cost Input'!$C$3:$R$3)+1))</f>
        <v>0.8</v>
      </c>
      <c r="HS1080" s="158" cm="1">
        <f t="array" ref="HS1080">IF(INDEX('Cost Input'!$C$1:$R$496,'LCOH Calc'!$A1080,_xlfn.XMATCH('LCOH Calc'!HS$9,'Cost Input'!$C$3:$R$3)+1)=0,1,INDEX('Cost Input'!$C$1:$R$496,'LCOH Calc'!$A1080,_xlfn.XMATCH('LCOH Calc'!HS$9,'Cost Input'!$C$3:$R$3)+1))</f>
        <v>0.8</v>
      </c>
      <c r="HT1080" s="158" cm="1">
        <f t="array" ref="HT1080">IF(INDEX('Cost Input'!$C$1:$R$496,'LCOH Calc'!$A1080,_xlfn.XMATCH('LCOH Calc'!HT$9,'Cost Input'!$C$3:$R$3)+1)=0,1,INDEX('Cost Input'!$C$1:$R$496,'LCOH Calc'!$A1080,_xlfn.XMATCH('LCOH Calc'!HT$9,'Cost Input'!$C$3:$R$3)+1))</f>
        <v>0.8</v>
      </c>
      <c r="HU1080" s="158" cm="1">
        <f t="array" ref="HU1080">IF(INDEX('Cost Input'!$C$1:$R$496,'LCOH Calc'!$A1080,_xlfn.XMATCH('LCOH Calc'!HU$9,'Cost Input'!$C$3:$R$3)+1)=0,1,INDEX('Cost Input'!$C$1:$R$496,'LCOH Calc'!$A1080,_xlfn.XMATCH('LCOH Calc'!HU$9,'Cost Input'!$C$3:$R$3)+1))</f>
        <v>0.8</v>
      </c>
      <c r="HV1080" s="158" cm="1">
        <f t="array" ref="HV1080">IF(INDEX('Cost Input'!$C$1:$R$496,'LCOH Calc'!$A1080,_xlfn.XMATCH('LCOH Calc'!HV$9,'Cost Input'!$C$3:$R$3)+1)=0,1,INDEX('Cost Input'!$C$1:$R$496,'LCOH Calc'!$A1080,_xlfn.XMATCH('LCOH Calc'!HV$9,'Cost Input'!$C$3:$R$3)+1))</f>
        <v>0.8</v>
      </c>
      <c r="HW1080" s="158" cm="1">
        <f t="array" ref="HW1080">IF(INDEX('Cost Input'!$C$1:$R$496,'LCOH Calc'!$A1080,_xlfn.XMATCH('LCOH Calc'!HW$9,'Cost Input'!$C$3:$R$3)+1)=0,1,INDEX('Cost Input'!$C$1:$R$496,'LCOH Calc'!$A1080,_xlfn.XMATCH('LCOH Calc'!HW$9,'Cost Input'!$C$3:$R$3)+1))</f>
        <v>0.8</v>
      </c>
      <c r="HX1080" s="158" cm="1">
        <f t="array" ref="HX1080">IF(INDEX('Cost Input'!$C$1:$R$496,'LCOH Calc'!$A1080,_xlfn.XMATCH('LCOH Calc'!HX$9,'Cost Input'!$C$3:$R$3)+1)=0,1,INDEX('Cost Input'!$C$1:$R$496,'LCOH Calc'!$A1080,_xlfn.XMATCH('LCOH Calc'!HX$9,'Cost Input'!$C$3:$R$3)+1))</f>
        <v>0.8</v>
      </c>
      <c r="HY1080" s="158" cm="1">
        <f t="array" ref="HY1080">IF(INDEX('Cost Input'!$C$1:$R$496,'LCOH Calc'!$A1080,_xlfn.XMATCH('LCOH Calc'!HY$9,'Cost Input'!$C$3:$R$3)+1)=0,1,INDEX('Cost Input'!$C$1:$R$496,'LCOH Calc'!$A1080,_xlfn.XMATCH('LCOH Calc'!HY$9,'Cost Input'!$C$3:$R$3)+1))</f>
        <v>0.8</v>
      </c>
      <c r="HZ1080" s="158" cm="1">
        <f t="array" ref="HZ1080">IF(INDEX('Cost Input'!$C$1:$R$496,'LCOH Calc'!$A1080,_xlfn.XMATCH('LCOH Calc'!HZ$9,'Cost Input'!$C$3:$R$3)+1)=0,1,INDEX('Cost Input'!$C$1:$R$496,'LCOH Calc'!$A1080,_xlfn.XMATCH('LCOH Calc'!HZ$9,'Cost Input'!$C$3:$R$3)+1))</f>
        <v>0.8</v>
      </c>
      <c r="IA1080" s="158" cm="1">
        <f t="array" ref="IA1080">IF(INDEX('Cost Input'!$C$1:$R$496,'LCOH Calc'!$A1080,_xlfn.XMATCH('LCOH Calc'!IA$9,'Cost Input'!$C$3:$R$3)+1)=0,1,INDEX('Cost Input'!$C$1:$R$496,'LCOH Calc'!$A1080,_xlfn.XMATCH('LCOH Calc'!IA$9,'Cost Input'!$C$3:$R$3)+1))</f>
        <v>0.8</v>
      </c>
      <c r="IB1080" s="158" cm="1">
        <f t="array" ref="IB1080">IF(INDEX('Cost Input'!$C$1:$R$496,'LCOH Calc'!$A1080,_xlfn.XMATCH('LCOH Calc'!IB$9,'Cost Input'!$C$3:$R$3)+1)=0,1,INDEX('Cost Input'!$C$1:$R$496,'LCOH Calc'!$A1080,_xlfn.XMATCH('LCOH Calc'!IB$9,'Cost Input'!$C$3:$R$3)+1))</f>
        <v>0.8</v>
      </c>
      <c r="IC1080" s="158" cm="1">
        <f t="array" ref="IC1080">IF(INDEX('Cost Input'!$C$1:$R$496,'LCOH Calc'!$A1080,_xlfn.XMATCH('LCOH Calc'!IC$9,'Cost Input'!$C$3:$R$3)+1)=0,1,INDEX('Cost Input'!$C$1:$R$496,'LCOH Calc'!$A1080,_xlfn.XMATCH('LCOH Calc'!IC$9,'Cost Input'!$C$3:$R$3)+1))</f>
        <v>0.8</v>
      </c>
      <c r="ID1080" s="158" cm="1">
        <f t="array" ref="ID1080">IF(INDEX('Cost Input'!$C$1:$R$496,'LCOH Calc'!$A1080,_xlfn.XMATCH('LCOH Calc'!ID$9,'Cost Input'!$C$3:$R$3)+1)=0,1,INDEX('Cost Input'!$C$1:$R$496,'LCOH Calc'!$A1080,_xlfn.XMATCH('LCOH Calc'!ID$9,'Cost Input'!$C$3:$R$3)+1))</f>
        <v>0.8</v>
      </c>
      <c r="IE1080" s="158" cm="1">
        <f t="array" ref="IE1080">IF(INDEX('Cost Input'!$C$1:$R$496,'LCOH Calc'!$A1080,_xlfn.XMATCH('LCOH Calc'!IE$9,'Cost Input'!$C$3:$R$3)+1)=0,1,INDEX('Cost Input'!$C$1:$R$496,'LCOH Calc'!$A1080,_xlfn.XMATCH('LCOH Calc'!IE$9,'Cost Input'!$C$3:$R$3)+1))</f>
        <v>0.8</v>
      </c>
      <c r="IF1080" s="474" cm="1">
        <f t="array" ref="IF1080">IF(INDEX('Cost Input'!$C$1:$R$496,'LCOH Calc'!$A1080,_xlfn.XMATCH('LCOH Calc'!IF$9,'Cost Input'!$C$3:$R$3)+1)=0,1,INDEX('Cost Input'!$C$1:$R$496,'LCOH Calc'!$A1080,_xlfn.XMATCH('LCOH Calc'!IF$9,'Cost Input'!$C$3:$R$3)+1))</f>
        <v>0.8</v>
      </c>
      <c r="IG1080" s="158" cm="1">
        <f t="array" ref="IG1080">IF(INDEX('Cost Input'!$C$1:$R$496,'LCOH Calc'!$A1080,_xlfn.XMATCH('LCOH Calc'!IG$9,'Cost Input'!$C$3:$R$3)+1)=0,1,INDEX('Cost Input'!$C$1:$R$496,'LCOH Calc'!$A1080,_xlfn.XMATCH('LCOH Calc'!IG$9,'Cost Input'!$C$3:$R$3)+1))</f>
        <v>0.8</v>
      </c>
      <c r="IH1080" s="158" cm="1">
        <f t="array" ref="IH1080">IF(INDEX('Cost Input'!$C$1:$R$496,'LCOH Calc'!$A1080,_xlfn.XMATCH('LCOH Calc'!IH$9,'Cost Input'!$C$3:$R$3)+1)=0,1,INDEX('Cost Input'!$C$1:$R$496,'LCOH Calc'!$A1080,_xlfn.XMATCH('LCOH Calc'!IH$9,'Cost Input'!$C$3:$R$3)+1))</f>
        <v>0.8</v>
      </c>
      <c r="II1080" s="158" cm="1">
        <f t="array" ref="II1080">IF(INDEX('Cost Input'!$C$1:$R$496,'LCOH Calc'!$A1080,_xlfn.XMATCH('LCOH Calc'!II$9,'Cost Input'!$C$3:$R$3)+1)=0,1,INDEX('Cost Input'!$C$1:$R$496,'LCOH Calc'!$A1080,_xlfn.XMATCH('LCOH Calc'!II$9,'Cost Input'!$C$3:$R$3)+1))</f>
        <v>0.8</v>
      </c>
      <c r="IJ1080" s="158" cm="1">
        <f t="array" ref="IJ1080">IF(INDEX('Cost Input'!$C$1:$R$496,'LCOH Calc'!$A1080,_xlfn.XMATCH('LCOH Calc'!IJ$9,'Cost Input'!$C$3:$R$3)+1)=0,1,INDEX('Cost Input'!$C$1:$R$496,'LCOH Calc'!$A1080,_xlfn.XMATCH('LCOH Calc'!IJ$9,'Cost Input'!$C$3:$R$3)+1))</f>
        <v>0.8</v>
      </c>
      <c r="IK1080" s="158" cm="1">
        <f t="array" ref="IK1080">IF(INDEX('Cost Input'!$C$1:$R$496,'LCOH Calc'!$A1080,_xlfn.XMATCH('LCOH Calc'!IK$9,'Cost Input'!$C$3:$R$3)+1)=0,1,INDEX('Cost Input'!$C$1:$R$496,'LCOH Calc'!$A1080,_xlfn.XMATCH('LCOH Calc'!IK$9,'Cost Input'!$C$3:$R$3)+1))</f>
        <v>0.8</v>
      </c>
      <c r="IL1080" s="158" cm="1">
        <f t="array" ref="IL1080">IF(INDEX('Cost Input'!$C$1:$R$496,'LCOH Calc'!$A1080,_xlfn.XMATCH('LCOH Calc'!IL$9,'Cost Input'!$C$3:$R$3)+1)=0,1,INDEX('Cost Input'!$C$1:$R$496,'LCOH Calc'!$A1080,_xlfn.XMATCH('LCOH Calc'!IL$9,'Cost Input'!$C$3:$R$3)+1))</f>
        <v>0.8</v>
      </c>
      <c r="IM1080" s="158" cm="1">
        <f t="array" ref="IM1080">IF(INDEX('Cost Input'!$C$1:$R$496,'LCOH Calc'!$A1080,_xlfn.XMATCH('LCOH Calc'!IM$9,'Cost Input'!$C$3:$R$3)+1)=0,1,INDEX('Cost Input'!$C$1:$R$496,'LCOH Calc'!$A1080,_xlfn.XMATCH('LCOH Calc'!IM$9,'Cost Input'!$C$3:$R$3)+1))</f>
        <v>0.8</v>
      </c>
      <c r="IN1080" s="158" cm="1">
        <f t="array" ref="IN1080">IF(INDEX('Cost Input'!$C$1:$R$496,'LCOH Calc'!$A1080,_xlfn.XMATCH('LCOH Calc'!IN$9,'Cost Input'!$C$3:$R$3)+1)=0,1,INDEX('Cost Input'!$C$1:$R$496,'LCOH Calc'!$A1080,_xlfn.XMATCH('LCOH Calc'!IN$9,'Cost Input'!$C$3:$R$3)+1))</f>
        <v>0.8</v>
      </c>
      <c r="IO1080" s="158" cm="1">
        <f t="array" ref="IO1080">IF(INDEX('Cost Input'!$C$1:$R$496,'LCOH Calc'!$A1080,_xlfn.XMATCH('LCOH Calc'!IO$9,'Cost Input'!$C$3:$R$3)+1)=0,1,INDEX('Cost Input'!$C$1:$R$496,'LCOH Calc'!$A1080,_xlfn.XMATCH('LCOH Calc'!IO$9,'Cost Input'!$C$3:$R$3)+1))</f>
        <v>0.8</v>
      </c>
      <c r="IP1080" s="158" cm="1">
        <f t="array" ref="IP1080">IF(INDEX('Cost Input'!$C$1:$R$496,'LCOH Calc'!$A1080,_xlfn.XMATCH('LCOH Calc'!IP$9,'Cost Input'!$C$3:$R$3)+1)=0,1,INDEX('Cost Input'!$C$1:$R$496,'LCOH Calc'!$A1080,_xlfn.XMATCH('LCOH Calc'!IP$9,'Cost Input'!$C$3:$R$3)+1))</f>
        <v>0.8</v>
      </c>
      <c r="IQ1080" s="158" cm="1">
        <f t="array" ref="IQ1080">IF(INDEX('Cost Input'!$C$1:$R$496,'LCOH Calc'!$A1080,_xlfn.XMATCH('LCOH Calc'!IQ$9,'Cost Input'!$C$3:$R$3)+1)=0,1,INDEX('Cost Input'!$C$1:$R$496,'LCOH Calc'!$A1080,_xlfn.XMATCH('LCOH Calc'!IQ$9,'Cost Input'!$C$3:$R$3)+1))</f>
        <v>0.8</v>
      </c>
      <c r="IR1080" s="158" cm="1">
        <f t="array" ref="IR1080">IF(INDEX('Cost Input'!$C$1:$R$496,'LCOH Calc'!$A1080,_xlfn.XMATCH('LCOH Calc'!IR$9,'Cost Input'!$C$3:$R$3)+1)=0,1,INDEX('Cost Input'!$C$1:$R$496,'LCOH Calc'!$A1080,_xlfn.XMATCH('LCOH Calc'!IR$9,'Cost Input'!$C$3:$R$3)+1))</f>
        <v>0.8</v>
      </c>
      <c r="IS1080" s="158" cm="1">
        <f t="array" ref="IS1080">IF(INDEX('Cost Input'!$C$1:$R$496,'LCOH Calc'!$A1080,_xlfn.XMATCH('LCOH Calc'!IS$9,'Cost Input'!$C$3:$R$3)+1)=0,1,INDEX('Cost Input'!$C$1:$R$496,'LCOH Calc'!$A1080,_xlfn.XMATCH('LCOH Calc'!IS$9,'Cost Input'!$C$3:$R$3)+1))</f>
        <v>0.8</v>
      </c>
      <c r="IT1080" s="158" cm="1">
        <f t="array" ref="IT1080">IF(INDEX('Cost Input'!$C$1:$R$496,'LCOH Calc'!$A1080,_xlfn.XMATCH('LCOH Calc'!IT$9,'Cost Input'!$C$3:$R$3)+1)=0,1,INDEX('Cost Input'!$C$1:$R$496,'LCOH Calc'!$A1080,_xlfn.XMATCH('LCOH Calc'!IT$9,'Cost Input'!$C$3:$R$3)+1))</f>
        <v>0.8</v>
      </c>
      <c r="IU1080" s="158" cm="1">
        <f t="array" ref="IU1080">IF(INDEX('Cost Input'!$C$1:$R$496,'LCOH Calc'!$A1080,_xlfn.XMATCH('LCOH Calc'!IU$9,'Cost Input'!$C$3:$R$3)+1)=0,1,INDEX('Cost Input'!$C$1:$R$496,'LCOH Calc'!$A1080,_xlfn.XMATCH('LCOH Calc'!IU$9,'Cost Input'!$C$3:$R$3)+1))</f>
        <v>0.8</v>
      </c>
      <c r="IV1080" s="158"/>
      <c r="IW1080" s="158"/>
      <c r="IX1080" s="158"/>
      <c r="IY1080" s="158"/>
      <c r="IZ1080" s="158"/>
      <c r="JA1080" s="158"/>
      <c r="JB1080" s="158"/>
      <c r="JC1080" s="158"/>
      <c r="JD1080" s="158"/>
      <c r="JE1080" s="158"/>
      <c r="JF1080" s="158"/>
      <c r="JG1080" s="158"/>
      <c r="JH1080" s="158"/>
      <c r="JL1080" s="277"/>
    </row>
    <row r="1081" spans="1:272" hidden="1" outlineLevel="1" x14ac:dyDescent="0.3">
      <c r="A1081" s="53">
        <f t="shared" si="8069"/>
        <v>83</v>
      </c>
      <c r="B1081" s="6" t="str">
        <f t="shared" si="8070"/>
        <v>Steam generator / HX</v>
      </c>
      <c r="C1081" s="38" t="s">
        <v>9</v>
      </c>
      <c r="D1081" s="208" cm="1">
        <f t="array" ref="D1081">IF(INDEX('Cost Input'!$C$1:$R$496,'LCOH Calc'!$A1081,_xlfn.XMATCH('LCOH Calc'!D$9,'Cost Input'!$C$3:$R$3)+1)=0,1,INDEX('Cost Input'!$C$1:$R$496,'LCOH Calc'!$A1081,_xlfn.XMATCH('LCOH Calc'!D$9,'Cost Input'!$C$3:$R$3)+1))</f>
        <v>0.8</v>
      </c>
      <c r="E1081" s="158" cm="1">
        <f t="array" ref="E1081">IF(INDEX('Cost Input'!$C$1:$R$496,'LCOH Calc'!$A1081,_xlfn.XMATCH('LCOH Calc'!E$9,'Cost Input'!$C$3:$R$3)+1)=0,1,INDEX('Cost Input'!$C$1:$R$496,'LCOH Calc'!$A1081,_xlfn.XMATCH('LCOH Calc'!E$9,'Cost Input'!$C$3:$R$3)+1))</f>
        <v>0.8</v>
      </c>
      <c r="F1081" s="158" cm="1">
        <f t="array" ref="F1081">IF(INDEX('Cost Input'!$C$1:$R$496,'LCOH Calc'!$A1081,_xlfn.XMATCH('LCOH Calc'!F$9,'Cost Input'!$C$3:$R$3)+1)=0,1,INDEX('Cost Input'!$C$1:$R$496,'LCOH Calc'!$A1081,_xlfn.XMATCH('LCOH Calc'!F$9,'Cost Input'!$C$3:$R$3)+1))</f>
        <v>0.8</v>
      </c>
      <c r="G1081" s="158" cm="1">
        <f t="array" ref="G1081">IF(INDEX('Cost Input'!$C$1:$R$496,'LCOH Calc'!$A1081,_xlfn.XMATCH('LCOH Calc'!G$9,'Cost Input'!$C$3:$R$3)+1)=0,1,INDEX('Cost Input'!$C$1:$R$496,'LCOH Calc'!$A1081,_xlfn.XMATCH('LCOH Calc'!G$9,'Cost Input'!$C$3:$R$3)+1))</f>
        <v>0.8</v>
      </c>
      <c r="H1081" s="158" cm="1">
        <f t="array" ref="H1081">IF(INDEX('Cost Input'!$C$1:$R$496,'LCOH Calc'!$A1081,_xlfn.XMATCH('LCOH Calc'!H$9,'Cost Input'!$C$3:$R$3)+1)=0,1,INDEX('Cost Input'!$C$1:$R$496,'LCOH Calc'!$A1081,_xlfn.XMATCH('LCOH Calc'!H$9,'Cost Input'!$C$3:$R$3)+1))</f>
        <v>0.8</v>
      </c>
      <c r="I1081" s="158" cm="1">
        <f t="array" ref="I1081">IF(INDEX('Cost Input'!$C$1:$R$496,'LCOH Calc'!$A1081,_xlfn.XMATCH('LCOH Calc'!I$9,'Cost Input'!$C$3:$R$3)+1)=0,1,INDEX('Cost Input'!$C$1:$R$496,'LCOH Calc'!$A1081,_xlfn.XMATCH('LCOH Calc'!I$9,'Cost Input'!$C$3:$R$3)+1))</f>
        <v>0.8</v>
      </c>
      <c r="J1081" s="158" cm="1">
        <f t="array" ref="J1081">IF(INDEX('Cost Input'!$C$1:$R$496,'LCOH Calc'!$A1081,_xlfn.XMATCH('LCOH Calc'!J$9,'Cost Input'!$C$3:$R$3)+1)=0,1,INDEX('Cost Input'!$C$1:$R$496,'LCOH Calc'!$A1081,_xlfn.XMATCH('LCOH Calc'!J$9,'Cost Input'!$C$3:$R$3)+1))</f>
        <v>0.8</v>
      </c>
      <c r="K1081" s="158" cm="1">
        <f t="array" ref="K1081">IF(INDEX('Cost Input'!$C$1:$R$496,'LCOH Calc'!$A1081,_xlfn.XMATCH('LCOH Calc'!K$9,'Cost Input'!$C$3:$R$3)+1)=0,1,INDEX('Cost Input'!$C$1:$R$496,'LCOH Calc'!$A1081,_xlfn.XMATCH('LCOH Calc'!K$9,'Cost Input'!$C$3:$R$3)+1))</f>
        <v>0.8</v>
      </c>
      <c r="L1081" s="158" cm="1">
        <f t="array" ref="L1081">IF(INDEX('Cost Input'!$C$1:$R$496,'LCOH Calc'!$A1081,_xlfn.XMATCH('LCOH Calc'!L$9,'Cost Input'!$C$3:$R$3)+1)=0,1,INDEX('Cost Input'!$C$1:$R$496,'LCOH Calc'!$A1081,_xlfn.XMATCH('LCOH Calc'!L$9,'Cost Input'!$C$3:$R$3)+1))</f>
        <v>0.8</v>
      </c>
      <c r="M1081" s="158" cm="1">
        <f t="array" ref="M1081">IF(INDEX('Cost Input'!$C$1:$R$496,'LCOH Calc'!$A1081,_xlfn.XMATCH('LCOH Calc'!M$9,'Cost Input'!$C$3:$R$3)+1)=0,1,INDEX('Cost Input'!$C$1:$R$496,'LCOH Calc'!$A1081,_xlfn.XMATCH('LCOH Calc'!M$9,'Cost Input'!$C$3:$R$3)+1))</f>
        <v>0.8</v>
      </c>
      <c r="N1081" s="158" cm="1">
        <f t="array" ref="N1081">IF(INDEX('Cost Input'!$C$1:$R$496,'LCOH Calc'!$A1081,_xlfn.XMATCH('LCOH Calc'!N$9,'Cost Input'!$C$3:$R$3)+1)=0,1,INDEX('Cost Input'!$C$1:$R$496,'LCOH Calc'!$A1081,_xlfn.XMATCH('LCOH Calc'!N$9,'Cost Input'!$C$3:$R$3)+1))</f>
        <v>0.8</v>
      </c>
      <c r="O1081" s="158" cm="1">
        <f t="array" ref="O1081">IF(INDEX('Cost Input'!$C$1:$R$496,'LCOH Calc'!$A1081,_xlfn.XMATCH('LCOH Calc'!O$9,'Cost Input'!$C$3:$R$3)+1)=0,1,INDEX('Cost Input'!$C$1:$R$496,'LCOH Calc'!$A1081,_xlfn.XMATCH('LCOH Calc'!O$9,'Cost Input'!$C$3:$R$3)+1))</f>
        <v>0.8</v>
      </c>
      <c r="P1081" s="158" cm="1">
        <f t="array" ref="P1081">IF(INDEX('Cost Input'!$C$1:$R$496,'LCOH Calc'!$A1081,_xlfn.XMATCH('LCOH Calc'!P$9,'Cost Input'!$C$3:$R$3)+1)=0,1,INDEX('Cost Input'!$C$1:$R$496,'LCOH Calc'!$A1081,_xlfn.XMATCH('LCOH Calc'!P$9,'Cost Input'!$C$3:$R$3)+1))</f>
        <v>0.8</v>
      </c>
      <c r="Q1081" s="158" cm="1">
        <f t="array" ref="Q1081">IF(INDEX('Cost Input'!$C$1:$R$496,'LCOH Calc'!$A1081,_xlfn.XMATCH('LCOH Calc'!Q$9,'Cost Input'!$C$3:$R$3)+1)=0,1,INDEX('Cost Input'!$C$1:$R$496,'LCOH Calc'!$A1081,_xlfn.XMATCH('LCOH Calc'!Q$9,'Cost Input'!$C$3:$R$3)+1))</f>
        <v>0.8</v>
      </c>
      <c r="R1081" s="158" cm="1">
        <f t="array" ref="R1081">IF(INDEX('Cost Input'!$C$1:$R$496,'LCOH Calc'!$A1081,_xlfn.XMATCH('LCOH Calc'!R$9,'Cost Input'!$C$3:$R$3)+1)=0,1,INDEX('Cost Input'!$C$1:$R$496,'LCOH Calc'!$A1081,_xlfn.XMATCH('LCOH Calc'!R$9,'Cost Input'!$C$3:$R$3)+1))</f>
        <v>0.8</v>
      </c>
      <c r="S1081" s="158" cm="1">
        <f t="array" ref="S1081">IF(INDEX('Cost Input'!$C$1:$R$496,'LCOH Calc'!$A1081,_xlfn.XMATCH('LCOH Calc'!S$9,'Cost Input'!$C$3:$R$3)+1)=0,1,INDEX('Cost Input'!$C$1:$R$496,'LCOH Calc'!$A1081,_xlfn.XMATCH('LCOH Calc'!S$9,'Cost Input'!$C$3:$R$3)+1))</f>
        <v>0.8</v>
      </c>
      <c r="T1081" s="158" cm="1">
        <f t="array" ref="T1081">IF(INDEX('Cost Input'!$C$1:$R$496,'LCOH Calc'!$A1081,_xlfn.XMATCH('LCOH Calc'!T$9,'Cost Input'!$C$3:$R$3)+1)=0,1,INDEX('Cost Input'!$C$1:$R$496,'LCOH Calc'!$A1081,_xlfn.XMATCH('LCOH Calc'!T$9,'Cost Input'!$C$3:$R$3)+1))</f>
        <v>0.8</v>
      </c>
      <c r="U1081" s="158" cm="1">
        <f t="array" ref="U1081">IF(INDEX('Cost Input'!$C$1:$R$496,'LCOH Calc'!$A1081,_xlfn.XMATCH('LCOH Calc'!U$9,'Cost Input'!$C$3:$R$3)+1)=0,1,INDEX('Cost Input'!$C$1:$R$496,'LCOH Calc'!$A1081,_xlfn.XMATCH('LCOH Calc'!U$9,'Cost Input'!$C$3:$R$3)+1))</f>
        <v>0.8</v>
      </c>
      <c r="V1081" s="158" cm="1">
        <f t="array" ref="V1081">IF(INDEX('Cost Input'!$C$1:$R$496,'LCOH Calc'!$A1081,_xlfn.XMATCH('LCOH Calc'!V$9,'Cost Input'!$C$3:$R$3)+1)=0,1,INDEX('Cost Input'!$C$1:$R$496,'LCOH Calc'!$A1081,_xlfn.XMATCH('LCOH Calc'!V$9,'Cost Input'!$C$3:$R$3)+1))</f>
        <v>0.8</v>
      </c>
      <c r="W1081" s="158" cm="1">
        <f t="array" ref="W1081">IF(INDEX('Cost Input'!$C$1:$R$496,'LCOH Calc'!$A1081,_xlfn.XMATCH('LCOH Calc'!W$9,'Cost Input'!$C$3:$R$3)+1)=0,1,INDEX('Cost Input'!$C$1:$R$496,'LCOH Calc'!$A1081,_xlfn.XMATCH('LCOH Calc'!W$9,'Cost Input'!$C$3:$R$3)+1))</f>
        <v>0.8</v>
      </c>
      <c r="X1081" s="158" cm="1">
        <f t="array" ref="X1081">IF(INDEX('Cost Input'!$C$1:$R$496,'LCOH Calc'!$A1081,_xlfn.XMATCH('LCOH Calc'!X$9,'Cost Input'!$C$3:$R$3)+1)=0,1,INDEX('Cost Input'!$C$1:$R$496,'LCOH Calc'!$A1081,_xlfn.XMATCH('LCOH Calc'!X$9,'Cost Input'!$C$3:$R$3)+1))</f>
        <v>0.8</v>
      </c>
      <c r="Y1081" s="158" cm="1">
        <f t="array" ref="Y1081">IF(INDEX('Cost Input'!$C$1:$R$496,'LCOH Calc'!$A1081,_xlfn.XMATCH('LCOH Calc'!Y$9,'Cost Input'!$C$3:$R$3)+1)=0,1,INDEX('Cost Input'!$C$1:$R$496,'LCOH Calc'!$A1081,_xlfn.XMATCH('LCOH Calc'!Y$9,'Cost Input'!$C$3:$R$3)+1))</f>
        <v>0.8</v>
      </c>
      <c r="Z1081" s="158" cm="1">
        <f t="array" ref="Z1081">IF(INDEX('Cost Input'!$C$1:$R$496,'LCOH Calc'!$A1081,_xlfn.XMATCH('LCOH Calc'!Z$9,'Cost Input'!$C$3:$R$3)+1)=0,1,INDEX('Cost Input'!$C$1:$R$496,'LCOH Calc'!$A1081,_xlfn.XMATCH('LCOH Calc'!Z$9,'Cost Input'!$C$3:$R$3)+1))</f>
        <v>0.8</v>
      </c>
      <c r="AA1081" s="158" cm="1">
        <f t="array" ref="AA1081">IF(INDEX('Cost Input'!$C$1:$R$496,'LCOH Calc'!$A1081,_xlfn.XMATCH('LCOH Calc'!AA$9,'Cost Input'!$C$3:$R$3)+1)=0,1,INDEX('Cost Input'!$C$1:$R$496,'LCOH Calc'!$A1081,_xlfn.XMATCH('LCOH Calc'!AA$9,'Cost Input'!$C$3:$R$3)+1))</f>
        <v>0.8</v>
      </c>
      <c r="AB1081" s="158" cm="1">
        <f t="array" ref="AB1081">IF(INDEX('Cost Input'!$C$1:$R$496,'LCOH Calc'!$A1081,_xlfn.XMATCH('LCOH Calc'!AB$9,'Cost Input'!$C$3:$R$3)+1)=0,1,INDEX('Cost Input'!$C$1:$R$496,'LCOH Calc'!$A1081,_xlfn.XMATCH('LCOH Calc'!AB$9,'Cost Input'!$C$3:$R$3)+1))</f>
        <v>0.8</v>
      </c>
      <c r="AC1081" s="158" cm="1">
        <f t="array" ref="AC1081">IF(INDEX('Cost Input'!$C$1:$R$496,'LCOH Calc'!$A1081,_xlfn.XMATCH('LCOH Calc'!AC$9,'Cost Input'!$C$3:$R$3)+1)=0,1,INDEX('Cost Input'!$C$1:$R$496,'LCOH Calc'!$A1081,_xlfn.XMATCH('LCOH Calc'!AC$9,'Cost Input'!$C$3:$R$3)+1))</f>
        <v>0.8</v>
      </c>
      <c r="AD1081" s="158" cm="1">
        <f t="array" ref="AD1081">IF(INDEX('Cost Input'!$C$1:$R$496,'LCOH Calc'!$A1081,_xlfn.XMATCH('LCOH Calc'!AD$9,'Cost Input'!$C$3:$R$3)+1)=0,1,INDEX('Cost Input'!$C$1:$R$496,'LCOH Calc'!$A1081,_xlfn.XMATCH('LCOH Calc'!AD$9,'Cost Input'!$C$3:$R$3)+1))</f>
        <v>0.8</v>
      </c>
      <c r="AE1081" s="158" cm="1">
        <f t="array" ref="AE1081">IF(INDEX('Cost Input'!$C$1:$R$496,'LCOH Calc'!$A1081,_xlfn.XMATCH('LCOH Calc'!AE$9,'Cost Input'!$C$3:$R$3)+1)=0,1,INDEX('Cost Input'!$C$1:$R$496,'LCOH Calc'!$A1081,_xlfn.XMATCH('LCOH Calc'!AE$9,'Cost Input'!$C$3:$R$3)+1))</f>
        <v>0.8</v>
      </c>
      <c r="AF1081" s="158" cm="1">
        <f t="array" ref="AF1081">IF(INDEX('Cost Input'!$C$1:$R$496,'LCOH Calc'!$A1081,_xlfn.XMATCH('LCOH Calc'!AF$9,'Cost Input'!$C$3:$R$3)+1)=0,1,INDEX('Cost Input'!$C$1:$R$496,'LCOH Calc'!$A1081,_xlfn.XMATCH('LCOH Calc'!AF$9,'Cost Input'!$C$3:$R$3)+1))</f>
        <v>0.8</v>
      </c>
      <c r="AG1081" s="158" cm="1">
        <f t="array" ref="AG1081">IF(INDEX('Cost Input'!$C$1:$R$496,'LCOH Calc'!$A1081,_xlfn.XMATCH('LCOH Calc'!AG$9,'Cost Input'!$C$3:$R$3)+1)=0,1,INDEX('Cost Input'!$C$1:$R$496,'LCOH Calc'!$A1081,_xlfn.XMATCH('LCOH Calc'!AG$9,'Cost Input'!$C$3:$R$3)+1))</f>
        <v>0.8</v>
      </c>
      <c r="AH1081" s="158" cm="1">
        <f t="array" ref="AH1081">IF(INDEX('Cost Input'!$C$1:$R$496,'LCOH Calc'!$A1081,_xlfn.XMATCH('LCOH Calc'!AH$9,'Cost Input'!$C$3:$R$3)+1)=0,1,INDEX('Cost Input'!$C$1:$R$496,'LCOH Calc'!$A1081,_xlfn.XMATCH('LCOH Calc'!AH$9,'Cost Input'!$C$3:$R$3)+1))</f>
        <v>0.8</v>
      </c>
      <c r="AI1081" s="158" cm="1">
        <f t="array" ref="AI1081">IF(INDEX('Cost Input'!$C$1:$R$496,'LCOH Calc'!$A1081,_xlfn.XMATCH('LCOH Calc'!AI$9,'Cost Input'!$C$3:$R$3)+1)=0,1,INDEX('Cost Input'!$C$1:$R$496,'LCOH Calc'!$A1081,_xlfn.XMATCH('LCOH Calc'!AI$9,'Cost Input'!$C$3:$R$3)+1))</f>
        <v>0.8</v>
      </c>
      <c r="AJ1081" s="158" cm="1">
        <f t="array" ref="AJ1081">IF(INDEX('Cost Input'!$C$1:$R$496,'LCOH Calc'!$A1081,_xlfn.XMATCH('LCOH Calc'!AJ$9,'Cost Input'!$C$3:$R$3)+1)=0,1,INDEX('Cost Input'!$C$1:$R$496,'LCOH Calc'!$A1081,_xlfn.XMATCH('LCOH Calc'!AJ$9,'Cost Input'!$C$3:$R$3)+1))</f>
        <v>0.8</v>
      </c>
      <c r="AK1081" s="158" cm="1">
        <f t="array" ref="AK1081">IF(INDEX('Cost Input'!$C$1:$R$496,'LCOH Calc'!$A1081,_xlfn.XMATCH('LCOH Calc'!AK$9,'Cost Input'!$C$3:$R$3)+1)=0,1,INDEX('Cost Input'!$C$1:$R$496,'LCOH Calc'!$A1081,_xlfn.XMATCH('LCOH Calc'!AK$9,'Cost Input'!$C$3:$R$3)+1))</f>
        <v>0.8</v>
      </c>
      <c r="AL1081" s="158" cm="1">
        <f t="array" ref="AL1081">IF(INDEX('Cost Input'!$C$1:$R$496,'LCOH Calc'!$A1081,_xlfn.XMATCH('LCOH Calc'!AL$9,'Cost Input'!$C$3:$R$3)+1)=0,1,INDEX('Cost Input'!$C$1:$R$496,'LCOH Calc'!$A1081,_xlfn.XMATCH('LCOH Calc'!AL$9,'Cost Input'!$C$3:$R$3)+1))</f>
        <v>0.8</v>
      </c>
      <c r="AM1081" s="158" cm="1">
        <f t="array" ref="AM1081">IF(INDEX('Cost Input'!$C$1:$R$496,'LCOH Calc'!$A1081,_xlfn.XMATCH('LCOH Calc'!AM$9,'Cost Input'!$C$3:$R$3)+1)=0,1,INDEX('Cost Input'!$C$1:$R$496,'LCOH Calc'!$A1081,_xlfn.XMATCH('LCOH Calc'!AM$9,'Cost Input'!$C$3:$R$3)+1))</f>
        <v>0.8</v>
      </c>
      <c r="AN1081" s="158" cm="1">
        <f t="array" ref="AN1081">IF(INDEX('Cost Input'!$C$1:$R$496,'LCOH Calc'!$A1081,_xlfn.XMATCH('LCOH Calc'!AN$9,'Cost Input'!$C$3:$R$3)+1)=0,1,INDEX('Cost Input'!$C$1:$R$496,'LCOH Calc'!$A1081,_xlfn.XMATCH('LCOH Calc'!AN$9,'Cost Input'!$C$3:$R$3)+1))</f>
        <v>0.8</v>
      </c>
      <c r="AO1081" s="158" cm="1">
        <f t="array" ref="AO1081">IF(INDEX('Cost Input'!$C$1:$R$496,'LCOH Calc'!$A1081,_xlfn.XMATCH('LCOH Calc'!AO$9,'Cost Input'!$C$3:$R$3)+1)=0,1,INDEX('Cost Input'!$C$1:$R$496,'LCOH Calc'!$A1081,_xlfn.XMATCH('LCOH Calc'!AO$9,'Cost Input'!$C$3:$R$3)+1))</f>
        <v>0.8</v>
      </c>
      <c r="AP1081" s="158" cm="1">
        <f t="array" ref="AP1081">IF(INDEX('Cost Input'!$C$1:$R$496,'LCOH Calc'!$A1081,_xlfn.XMATCH('LCOH Calc'!AP$9,'Cost Input'!$C$3:$R$3)+1)=0,1,INDEX('Cost Input'!$C$1:$R$496,'LCOH Calc'!$A1081,_xlfn.XMATCH('LCOH Calc'!AP$9,'Cost Input'!$C$3:$R$3)+1))</f>
        <v>0.8</v>
      </c>
      <c r="AQ1081" s="158" cm="1">
        <f t="array" ref="AQ1081">IF(INDEX('Cost Input'!$C$1:$R$496,'LCOH Calc'!$A1081,_xlfn.XMATCH('LCOH Calc'!AQ$9,'Cost Input'!$C$3:$R$3)+1)=0,1,INDEX('Cost Input'!$C$1:$R$496,'LCOH Calc'!$A1081,_xlfn.XMATCH('LCOH Calc'!AQ$9,'Cost Input'!$C$3:$R$3)+1))</f>
        <v>0.8</v>
      </c>
      <c r="AR1081" s="158" cm="1">
        <f t="array" ref="AR1081">IF(INDEX('Cost Input'!$C$1:$R$496,'LCOH Calc'!$A1081,_xlfn.XMATCH('LCOH Calc'!AR$9,'Cost Input'!$C$3:$R$3)+1)=0,1,INDEX('Cost Input'!$C$1:$R$496,'LCOH Calc'!$A1081,_xlfn.XMATCH('LCOH Calc'!AR$9,'Cost Input'!$C$3:$R$3)+1))</f>
        <v>0.8</v>
      </c>
      <c r="AS1081" s="158" cm="1">
        <f t="array" ref="AS1081">IF(INDEX('Cost Input'!$C$1:$R$496,'LCOH Calc'!$A1081,_xlfn.XMATCH('LCOH Calc'!AS$9,'Cost Input'!$C$3:$R$3)+1)=0,1,INDEX('Cost Input'!$C$1:$R$496,'LCOH Calc'!$A1081,_xlfn.XMATCH('LCOH Calc'!AS$9,'Cost Input'!$C$3:$R$3)+1))</f>
        <v>0.8</v>
      </c>
      <c r="AT1081" s="158" cm="1">
        <f t="array" ref="AT1081">IF(INDEX('Cost Input'!$C$1:$R$496,'LCOH Calc'!$A1081,_xlfn.XMATCH('LCOH Calc'!AT$9,'Cost Input'!$C$3:$R$3)+1)=0,1,INDEX('Cost Input'!$C$1:$R$496,'LCOH Calc'!$A1081,_xlfn.XMATCH('LCOH Calc'!AT$9,'Cost Input'!$C$3:$R$3)+1))</f>
        <v>0.8</v>
      </c>
      <c r="AU1081" s="158" cm="1">
        <f t="array" ref="AU1081">IF(INDEX('Cost Input'!$C$1:$R$496,'LCOH Calc'!$A1081,_xlfn.XMATCH('LCOH Calc'!AU$9,'Cost Input'!$C$3:$R$3)+1)=0,1,INDEX('Cost Input'!$C$1:$R$496,'LCOH Calc'!$A1081,_xlfn.XMATCH('LCOH Calc'!AU$9,'Cost Input'!$C$3:$R$3)+1))</f>
        <v>0.8</v>
      </c>
      <c r="AV1081" s="158" cm="1">
        <f t="array" ref="AV1081">IF(INDEX('Cost Input'!$C$1:$R$496,'LCOH Calc'!$A1081,_xlfn.XMATCH('LCOH Calc'!AV$9,'Cost Input'!$C$3:$R$3)+1)=0,1,INDEX('Cost Input'!$C$1:$R$496,'LCOH Calc'!$A1081,_xlfn.XMATCH('LCOH Calc'!AV$9,'Cost Input'!$C$3:$R$3)+1))</f>
        <v>0.8</v>
      </c>
      <c r="AW1081" s="158" cm="1">
        <f t="array" ref="AW1081">IF(INDEX('Cost Input'!$C$1:$R$496,'LCOH Calc'!$A1081,_xlfn.XMATCH('LCOH Calc'!AW$9,'Cost Input'!$C$3:$R$3)+1)=0,1,INDEX('Cost Input'!$C$1:$R$496,'LCOH Calc'!$A1081,_xlfn.XMATCH('LCOH Calc'!AW$9,'Cost Input'!$C$3:$R$3)+1))</f>
        <v>0.8</v>
      </c>
      <c r="AX1081" s="158" cm="1">
        <f t="array" ref="AX1081">IF(INDEX('Cost Input'!$C$1:$R$496,'LCOH Calc'!$A1081,_xlfn.XMATCH('LCOH Calc'!AX$9,'Cost Input'!$C$3:$R$3)+1)=0,1,INDEX('Cost Input'!$C$1:$R$496,'LCOH Calc'!$A1081,_xlfn.XMATCH('LCOH Calc'!AX$9,'Cost Input'!$C$3:$R$3)+1))</f>
        <v>0.8</v>
      </c>
      <c r="AY1081" s="158" cm="1">
        <f t="array" ref="AY1081">IF(INDEX('Cost Input'!$C$1:$R$496,'LCOH Calc'!$A1081,_xlfn.XMATCH('LCOH Calc'!AY$9,'Cost Input'!$C$3:$R$3)+1)=0,1,INDEX('Cost Input'!$C$1:$R$496,'LCOH Calc'!$A1081,_xlfn.XMATCH('LCOH Calc'!AY$9,'Cost Input'!$C$3:$R$3)+1))</f>
        <v>0.8</v>
      </c>
      <c r="AZ1081" s="158" cm="1">
        <f t="array" ref="AZ1081">IF(INDEX('Cost Input'!$C$1:$R$496,'LCOH Calc'!$A1081,_xlfn.XMATCH('LCOH Calc'!AZ$9,'Cost Input'!$C$3:$R$3)+1)=0,1,INDEX('Cost Input'!$C$1:$R$496,'LCOH Calc'!$A1081,_xlfn.XMATCH('LCOH Calc'!AZ$9,'Cost Input'!$C$3:$R$3)+1))</f>
        <v>0.8</v>
      </c>
      <c r="BA1081" s="158" cm="1">
        <f t="array" ref="BA1081">IF(INDEX('Cost Input'!$C$1:$R$496,'LCOH Calc'!$A1081,_xlfn.XMATCH('LCOH Calc'!BA$9,'Cost Input'!$C$3:$R$3)+1)=0,1,INDEX('Cost Input'!$C$1:$R$496,'LCOH Calc'!$A1081,_xlfn.XMATCH('LCOH Calc'!BA$9,'Cost Input'!$C$3:$R$3)+1))</f>
        <v>0.8</v>
      </c>
      <c r="BB1081" s="158" cm="1">
        <f t="array" ref="BB1081">IF(INDEX('Cost Input'!$C$1:$R$496,'LCOH Calc'!$A1081,_xlfn.XMATCH('LCOH Calc'!BB$9,'Cost Input'!$C$3:$R$3)+1)=0,1,INDEX('Cost Input'!$C$1:$R$496,'LCOH Calc'!$A1081,_xlfn.XMATCH('LCOH Calc'!BB$9,'Cost Input'!$C$3:$R$3)+1))</f>
        <v>0.8</v>
      </c>
      <c r="BC1081" s="158" cm="1">
        <f t="array" ref="BC1081">IF(INDEX('Cost Input'!$C$1:$R$496,'LCOH Calc'!$A1081,_xlfn.XMATCH('LCOH Calc'!BC$9,'Cost Input'!$C$3:$R$3)+1)=0,1,INDEX('Cost Input'!$C$1:$R$496,'LCOH Calc'!$A1081,_xlfn.XMATCH('LCOH Calc'!BC$9,'Cost Input'!$C$3:$R$3)+1))</f>
        <v>0.8</v>
      </c>
      <c r="BD1081" s="158" cm="1">
        <f t="array" ref="BD1081">IF(INDEX('Cost Input'!$C$1:$R$496,'LCOH Calc'!$A1081,_xlfn.XMATCH('LCOH Calc'!BD$9,'Cost Input'!$C$3:$R$3)+1)=0,1,INDEX('Cost Input'!$C$1:$R$496,'LCOH Calc'!$A1081,_xlfn.XMATCH('LCOH Calc'!BD$9,'Cost Input'!$C$3:$R$3)+1))</f>
        <v>0.8</v>
      </c>
      <c r="BE1081" s="158" cm="1">
        <f t="array" ref="BE1081">IF(INDEX('Cost Input'!$C$1:$R$496,'LCOH Calc'!$A1081,_xlfn.XMATCH('LCOH Calc'!BE$9,'Cost Input'!$C$3:$R$3)+1)=0,1,INDEX('Cost Input'!$C$1:$R$496,'LCOH Calc'!$A1081,_xlfn.XMATCH('LCOH Calc'!BE$9,'Cost Input'!$C$3:$R$3)+1))</f>
        <v>0.8</v>
      </c>
      <c r="BF1081" s="158" cm="1">
        <f t="array" ref="BF1081">IF(INDEX('Cost Input'!$C$1:$R$496,'LCOH Calc'!$A1081,_xlfn.XMATCH('LCOH Calc'!BF$9,'Cost Input'!$C$3:$R$3)+1)=0,1,INDEX('Cost Input'!$C$1:$R$496,'LCOH Calc'!$A1081,_xlfn.XMATCH('LCOH Calc'!BF$9,'Cost Input'!$C$3:$R$3)+1))</f>
        <v>0.8</v>
      </c>
      <c r="BG1081" s="158" cm="1">
        <f t="array" ref="BG1081">IF(INDEX('Cost Input'!$C$1:$R$496,'LCOH Calc'!$A1081,_xlfn.XMATCH('LCOH Calc'!BG$9,'Cost Input'!$C$3:$R$3)+1)=0,1,INDEX('Cost Input'!$C$1:$R$496,'LCOH Calc'!$A1081,_xlfn.XMATCH('LCOH Calc'!BG$9,'Cost Input'!$C$3:$R$3)+1))</f>
        <v>0.8</v>
      </c>
      <c r="BH1081" s="158" cm="1">
        <f t="array" ref="BH1081">IF(INDEX('Cost Input'!$C$1:$R$496,'LCOH Calc'!$A1081,_xlfn.XMATCH('LCOH Calc'!BH$9,'Cost Input'!$C$3:$R$3)+1)=0,1,INDEX('Cost Input'!$C$1:$R$496,'LCOH Calc'!$A1081,_xlfn.XMATCH('LCOH Calc'!BH$9,'Cost Input'!$C$3:$R$3)+1))</f>
        <v>0.8</v>
      </c>
      <c r="BI1081" s="158" cm="1">
        <f t="array" ref="BI1081">IF(INDEX('Cost Input'!$C$1:$R$496,'LCOH Calc'!$A1081,_xlfn.XMATCH('LCOH Calc'!BI$9,'Cost Input'!$C$3:$R$3)+1)=0,1,INDEX('Cost Input'!$C$1:$R$496,'LCOH Calc'!$A1081,_xlfn.XMATCH('LCOH Calc'!BI$9,'Cost Input'!$C$3:$R$3)+1))</f>
        <v>0.8</v>
      </c>
      <c r="BJ1081" s="158" cm="1">
        <f t="array" ref="BJ1081">IF(INDEX('Cost Input'!$C$1:$R$496,'LCOH Calc'!$A1081,_xlfn.XMATCH('LCOH Calc'!BJ$9,'Cost Input'!$C$3:$R$3)+1)=0,1,INDEX('Cost Input'!$C$1:$R$496,'LCOH Calc'!$A1081,_xlfn.XMATCH('LCOH Calc'!BJ$9,'Cost Input'!$C$3:$R$3)+1))</f>
        <v>0.8</v>
      </c>
      <c r="BK1081" s="158" cm="1">
        <f t="array" ref="BK1081">IF(INDEX('Cost Input'!$C$1:$R$496,'LCOH Calc'!$A1081,_xlfn.XMATCH('LCOH Calc'!BK$9,'Cost Input'!$C$3:$R$3)+1)=0,1,INDEX('Cost Input'!$C$1:$R$496,'LCOH Calc'!$A1081,_xlfn.XMATCH('LCOH Calc'!BK$9,'Cost Input'!$C$3:$R$3)+1))</f>
        <v>0.8</v>
      </c>
      <c r="BL1081" s="158" cm="1">
        <f t="array" ref="BL1081">IF(INDEX('Cost Input'!$C$1:$R$496,'LCOH Calc'!$A1081,_xlfn.XMATCH('LCOH Calc'!BL$9,'Cost Input'!$C$3:$R$3)+1)=0,1,INDEX('Cost Input'!$C$1:$R$496,'LCOH Calc'!$A1081,_xlfn.XMATCH('LCOH Calc'!BL$9,'Cost Input'!$C$3:$R$3)+1))</f>
        <v>0.8</v>
      </c>
      <c r="BM1081" s="158" cm="1">
        <f t="array" ref="BM1081">IF(INDEX('Cost Input'!$C$1:$R$496,'LCOH Calc'!$A1081,_xlfn.XMATCH('LCOH Calc'!BM$9,'Cost Input'!$C$3:$R$3)+1)=0,1,INDEX('Cost Input'!$C$1:$R$496,'LCOH Calc'!$A1081,_xlfn.XMATCH('LCOH Calc'!BM$9,'Cost Input'!$C$3:$R$3)+1))</f>
        <v>0.8</v>
      </c>
      <c r="BN1081" s="158" cm="1">
        <f t="array" ref="BN1081">IF(INDEX('Cost Input'!$C$1:$R$496,'LCOH Calc'!$A1081,_xlfn.XMATCH('LCOH Calc'!BN$9,'Cost Input'!$C$3:$R$3)+1)=0,1,INDEX('Cost Input'!$C$1:$R$496,'LCOH Calc'!$A1081,_xlfn.XMATCH('LCOH Calc'!BN$9,'Cost Input'!$C$3:$R$3)+1))</f>
        <v>0.8</v>
      </c>
      <c r="BO1081" s="158" cm="1">
        <f t="array" ref="BO1081">IF(INDEX('Cost Input'!$C$1:$R$496,'LCOH Calc'!$A1081,_xlfn.XMATCH('LCOH Calc'!BO$9,'Cost Input'!$C$3:$R$3)+1)=0,1,INDEX('Cost Input'!$C$1:$R$496,'LCOH Calc'!$A1081,_xlfn.XMATCH('LCOH Calc'!BO$9,'Cost Input'!$C$3:$R$3)+1))</f>
        <v>0.8</v>
      </c>
      <c r="BP1081" s="158" cm="1">
        <f t="array" ref="BP1081">IF(INDEX('Cost Input'!$C$1:$R$496,'LCOH Calc'!$A1081,_xlfn.XMATCH('LCOH Calc'!BP$9,'Cost Input'!$C$3:$R$3)+1)=0,1,INDEX('Cost Input'!$C$1:$R$496,'LCOH Calc'!$A1081,_xlfn.XMATCH('LCOH Calc'!BP$9,'Cost Input'!$C$3:$R$3)+1))</f>
        <v>0.8</v>
      </c>
      <c r="BQ1081" s="158" cm="1">
        <f t="array" ref="BQ1081">IF(INDEX('Cost Input'!$C$1:$R$496,'LCOH Calc'!$A1081,_xlfn.XMATCH('LCOH Calc'!BQ$9,'Cost Input'!$C$3:$R$3)+1)=0,1,INDEX('Cost Input'!$C$1:$R$496,'LCOH Calc'!$A1081,_xlfn.XMATCH('LCOH Calc'!BQ$9,'Cost Input'!$C$3:$R$3)+1))</f>
        <v>0.8</v>
      </c>
      <c r="BR1081" s="158" cm="1">
        <f t="array" ref="BR1081">IF(INDEX('Cost Input'!$C$1:$R$496,'LCOH Calc'!$A1081,_xlfn.XMATCH('LCOH Calc'!BR$9,'Cost Input'!$C$3:$R$3)+1)=0,1,INDEX('Cost Input'!$C$1:$R$496,'LCOH Calc'!$A1081,_xlfn.XMATCH('LCOH Calc'!BR$9,'Cost Input'!$C$3:$R$3)+1))</f>
        <v>0.8</v>
      </c>
      <c r="BS1081" s="158" cm="1">
        <f t="array" ref="BS1081">IF(INDEX('Cost Input'!$C$1:$R$496,'LCOH Calc'!$A1081,_xlfn.XMATCH('LCOH Calc'!BS$9,'Cost Input'!$C$3:$R$3)+1)=0,1,INDEX('Cost Input'!$C$1:$R$496,'LCOH Calc'!$A1081,_xlfn.XMATCH('LCOH Calc'!BS$9,'Cost Input'!$C$3:$R$3)+1))</f>
        <v>0.8</v>
      </c>
      <c r="BT1081" s="158" cm="1">
        <f t="array" ref="BT1081">IF(INDEX('Cost Input'!$C$1:$R$496,'LCOH Calc'!$A1081,_xlfn.XMATCH('LCOH Calc'!BT$9,'Cost Input'!$C$3:$R$3)+1)=0,1,INDEX('Cost Input'!$C$1:$R$496,'LCOH Calc'!$A1081,_xlfn.XMATCH('LCOH Calc'!BT$9,'Cost Input'!$C$3:$R$3)+1))</f>
        <v>0.8</v>
      </c>
      <c r="BU1081" s="158" cm="1">
        <f t="array" ref="BU1081">IF(INDEX('Cost Input'!$C$1:$R$496,'LCOH Calc'!$A1081,_xlfn.XMATCH('LCOH Calc'!BU$9,'Cost Input'!$C$3:$R$3)+1)=0,1,INDEX('Cost Input'!$C$1:$R$496,'LCOH Calc'!$A1081,_xlfn.XMATCH('LCOH Calc'!BU$9,'Cost Input'!$C$3:$R$3)+1))</f>
        <v>0.8</v>
      </c>
      <c r="BV1081" s="158" cm="1">
        <f t="array" ref="BV1081">IF(INDEX('Cost Input'!$C$1:$R$496,'LCOH Calc'!$A1081,_xlfn.XMATCH('LCOH Calc'!BV$9,'Cost Input'!$C$3:$R$3)+1)=0,1,INDEX('Cost Input'!$C$1:$R$496,'LCOH Calc'!$A1081,_xlfn.XMATCH('LCOH Calc'!BV$9,'Cost Input'!$C$3:$R$3)+1))</f>
        <v>0.8</v>
      </c>
      <c r="BW1081" s="158" cm="1">
        <f t="array" ref="BW1081">IF(INDEX('Cost Input'!$C$1:$R$496,'LCOH Calc'!$A1081,_xlfn.XMATCH('LCOH Calc'!BW$9,'Cost Input'!$C$3:$R$3)+1)=0,1,INDEX('Cost Input'!$C$1:$R$496,'LCOH Calc'!$A1081,_xlfn.XMATCH('LCOH Calc'!BW$9,'Cost Input'!$C$3:$R$3)+1))</f>
        <v>0.8</v>
      </c>
      <c r="BX1081" s="158" cm="1">
        <f t="array" ref="BX1081">IF(INDEX('Cost Input'!$C$1:$R$496,'LCOH Calc'!$A1081,_xlfn.XMATCH('LCOH Calc'!BX$9,'Cost Input'!$C$3:$R$3)+1)=0,1,INDEX('Cost Input'!$C$1:$R$496,'LCOH Calc'!$A1081,_xlfn.XMATCH('LCOH Calc'!BX$9,'Cost Input'!$C$3:$R$3)+1))</f>
        <v>0.8</v>
      </c>
      <c r="BY1081" s="158" cm="1">
        <f t="array" ref="BY1081">IF(INDEX('Cost Input'!$C$1:$R$496,'LCOH Calc'!$A1081,_xlfn.XMATCH('LCOH Calc'!BY$9,'Cost Input'!$C$3:$R$3)+1)=0,1,INDEX('Cost Input'!$C$1:$R$496,'LCOH Calc'!$A1081,_xlfn.XMATCH('LCOH Calc'!BY$9,'Cost Input'!$C$3:$R$3)+1))</f>
        <v>0.8</v>
      </c>
      <c r="BZ1081" s="158" cm="1">
        <f t="array" ref="BZ1081">IF(INDEX('Cost Input'!$C$1:$R$496,'LCOH Calc'!$A1081,_xlfn.XMATCH('LCOH Calc'!BZ$9,'Cost Input'!$C$3:$R$3)+1)=0,1,INDEX('Cost Input'!$C$1:$R$496,'LCOH Calc'!$A1081,_xlfn.XMATCH('LCOH Calc'!BZ$9,'Cost Input'!$C$3:$R$3)+1))</f>
        <v>0.8</v>
      </c>
      <c r="CA1081" s="158" cm="1">
        <f t="array" ref="CA1081">IF(INDEX('Cost Input'!$C$1:$R$496,'LCOH Calc'!$A1081,_xlfn.XMATCH('LCOH Calc'!CA$9,'Cost Input'!$C$3:$R$3)+1)=0,1,INDEX('Cost Input'!$C$1:$R$496,'LCOH Calc'!$A1081,_xlfn.XMATCH('LCOH Calc'!CA$9,'Cost Input'!$C$3:$R$3)+1))</f>
        <v>0.8</v>
      </c>
      <c r="CB1081" s="158" cm="1">
        <f t="array" ref="CB1081">IF(INDEX('Cost Input'!$C$1:$R$496,'LCOH Calc'!$A1081,_xlfn.XMATCH('LCOH Calc'!CB$9,'Cost Input'!$C$3:$R$3)+1)=0,1,INDEX('Cost Input'!$C$1:$R$496,'LCOH Calc'!$A1081,_xlfn.XMATCH('LCOH Calc'!CB$9,'Cost Input'!$C$3:$R$3)+1))</f>
        <v>0.8</v>
      </c>
      <c r="CC1081" s="158" cm="1">
        <f t="array" ref="CC1081">IF(INDEX('Cost Input'!$C$1:$R$496,'LCOH Calc'!$A1081,_xlfn.XMATCH('LCOH Calc'!CC$9,'Cost Input'!$C$3:$R$3)+1)=0,1,INDEX('Cost Input'!$C$1:$R$496,'LCOH Calc'!$A1081,_xlfn.XMATCH('LCOH Calc'!CC$9,'Cost Input'!$C$3:$R$3)+1))</f>
        <v>0.8</v>
      </c>
      <c r="CD1081" s="158" cm="1">
        <f t="array" ref="CD1081">IF(INDEX('Cost Input'!$C$1:$R$496,'LCOH Calc'!$A1081,_xlfn.XMATCH('LCOH Calc'!CD$9,'Cost Input'!$C$3:$R$3)+1)=0,1,INDEX('Cost Input'!$C$1:$R$496,'LCOH Calc'!$A1081,_xlfn.XMATCH('LCOH Calc'!CD$9,'Cost Input'!$C$3:$R$3)+1))</f>
        <v>0.8</v>
      </c>
      <c r="CE1081" s="158" cm="1">
        <f t="array" ref="CE1081">IF(INDEX('Cost Input'!$C$1:$R$496,'LCOH Calc'!$A1081,_xlfn.XMATCH('LCOH Calc'!CE$9,'Cost Input'!$C$3:$R$3)+1)=0,1,INDEX('Cost Input'!$C$1:$R$496,'LCOH Calc'!$A1081,_xlfn.XMATCH('LCOH Calc'!CE$9,'Cost Input'!$C$3:$R$3)+1))</f>
        <v>0.8</v>
      </c>
      <c r="CF1081" s="158" cm="1">
        <f t="array" ref="CF1081">IF(INDEX('Cost Input'!$C$1:$R$496,'LCOH Calc'!$A1081,_xlfn.XMATCH('LCOH Calc'!CF$9,'Cost Input'!$C$3:$R$3)+1)=0,1,INDEX('Cost Input'!$C$1:$R$496,'LCOH Calc'!$A1081,_xlfn.XMATCH('LCOH Calc'!CF$9,'Cost Input'!$C$3:$R$3)+1))</f>
        <v>0.8</v>
      </c>
      <c r="CG1081" s="158" cm="1">
        <f t="array" ref="CG1081">IF(INDEX('Cost Input'!$C$1:$R$496,'LCOH Calc'!$A1081,_xlfn.XMATCH('LCOH Calc'!CG$9,'Cost Input'!$C$3:$R$3)+1)=0,1,INDEX('Cost Input'!$C$1:$R$496,'LCOH Calc'!$A1081,_xlfn.XMATCH('LCOH Calc'!CG$9,'Cost Input'!$C$3:$R$3)+1))</f>
        <v>0.8</v>
      </c>
      <c r="CH1081" s="158" cm="1">
        <f t="array" ref="CH1081">IF(INDEX('Cost Input'!$C$1:$R$496,'LCOH Calc'!$A1081,_xlfn.XMATCH('LCOH Calc'!CH$9,'Cost Input'!$C$3:$R$3)+1)=0,1,INDEX('Cost Input'!$C$1:$R$496,'LCOH Calc'!$A1081,_xlfn.XMATCH('LCOH Calc'!CH$9,'Cost Input'!$C$3:$R$3)+1))</f>
        <v>0.8</v>
      </c>
      <c r="CI1081" s="158" cm="1">
        <f t="array" ref="CI1081">IF(INDEX('Cost Input'!$C$1:$R$496,'LCOH Calc'!$A1081,_xlfn.XMATCH('LCOH Calc'!CI$9,'Cost Input'!$C$3:$R$3)+1)=0,1,INDEX('Cost Input'!$C$1:$R$496,'LCOH Calc'!$A1081,_xlfn.XMATCH('LCOH Calc'!CI$9,'Cost Input'!$C$3:$R$3)+1))</f>
        <v>0.8</v>
      </c>
      <c r="CJ1081" s="158" cm="1">
        <f t="array" ref="CJ1081">IF(INDEX('Cost Input'!$C$1:$R$496,'LCOH Calc'!$A1081,_xlfn.XMATCH('LCOH Calc'!CJ$9,'Cost Input'!$C$3:$R$3)+1)=0,1,INDEX('Cost Input'!$C$1:$R$496,'LCOH Calc'!$A1081,_xlfn.XMATCH('LCOH Calc'!CJ$9,'Cost Input'!$C$3:$R$3)+1))</f>
        <v>0.8</v>
      </c>
      <c r="CK1081" s="158" cm="1">
        <f t="array" ref="CK1081">IF(INDEX('Cost Input'!$C$1:$R$496,'LCOH Calc'!$A1081,_xlfn.XMATCH('LCOH Calc'!CK$9,'Cost Input'!$C$3:$R$3)+1)=0,1,INDEX('Cost Input'!$C$1:$R$496,'LCOH Calc'!$A1081,_xlfn.XMATCH('LCOH Calc'!CK$9,'Cost Input'!$C$3:$R$3)+1))</f>
        <v>0.8</v>
      </c>
      <c r="CL1081" s="158" cm="1">
        <f t="array" ref="CL1081">IF(INDEX('Cost Input'!$C$1:$R$496,'LCOH Calc'!$A1081,_xlfn.XMATCH('LCOH Calc'!CL$9,'Cost Input'!$C$3:$R$3)+1)=0,1,INDEX('Cost Input'!$C$1:$R$496,'LCOH Calc'!$A1081,_xlfn.XMATCH('LCOH Calc'!CL$9,'Cost Input'!$C$3:$R$3)+1))</f>
        <v>0.8</v>
      </c>
      <c r="CM1081" s="158" cm="1">
        <f t="array" ref="CM1081">IF(INDEX('Cost Input'!$C$1:$R$496,'LCOH Calc'!$A1081,_xlfn.XMATCH('LCOH Calc'!CM$9,'Cost Input'!$C$3:$R$3)+1)=0,1,INDEX('Cost Input'!$C$1:$R$496,'LCOH Calc'!$A1081,_xlfn.XMATCH('LCOH Calc'!CM$9,'Cost Input'!$C$3:$R$3)+1))</f>
        <v>0.8</v>
      </c>
      <c r="CN1081" s="158" cm="1">
        <f t="array" ref="CN1081">IF(INDEX('Cost Input'!$C$1:$R$496,'LCOH Calc'!$A1081,_xlfn.XMATCH('LCOH Calc'!CN$9,'Cost Input'!$C$3:$R$3)+1)=0,1,INDEX('Cost Input'!$C$1:$R$496,'LCOH Calc'!$A1081,_xlfn.XMATCH('LCOH Calc'!CN$9,'Cost Input'!$C$3:$R$3)+1))</f>
        <v>0.8</v>
      </c>
      <c r="CO1081" s="158" cm="1">
        <f t="array" ref="CO1081">IF(INDEX('Cost Input'!$C$1:$R$496,'LCOH Calc'!$A1081,_xlfn.XMATCH('LCOH Calc'!CO$9,'Cost Input'!$C$3:$R$3)+1)=0,1,INDEX('Cost Input'!$C$1:$R$496,'LCOH Calc'!$A1081,_xlfn.XMATCH('LCOH Calc'!CO$9,'Cost Input'!$C$3:$R$3)+1))</f>
        <v>0.8</v>
      </c>
      <c r="CP1081" s="158" cm="1">
        <f t="array" ref="CP1081">IF(INDEX('Cost Input'!$C$1:$R$496,'LCOH Calc'!$A1081,_xlfn.XMATCH('LCOH Calc'!CP$9,'Cost Input'!$C$3:$R$3)+1)=0,1,INDEX('Cost Input'!$C$1:$R$496,'LCOH Calc'!$A1081,_xlfn.XMATCH('LCOH Calc'!CP$9,'Cost Input'!$C$3:$R$3)+1))</f>
        <v>0.8</v>
      </c>
      <c r="CQ1081" s="158" cm="1">
        <f t="array" ref="CQ1081">IF(INDEX('Cost Input'!$C$1:$R$496,'LCOH Calc'!$A1081,_xlfn.XMATCH('LCOH Calc'!CQ$9,'Cost Input'!$C$3:$R$3)+1)=0,1,INDEX('Cost Input'!$C$1:$R$496,'LCOH Calc'!$A1081,_xlfn.XMATCH('LCOH Calc'!CQ$9,'Cost Input'!$C$3:$R$3)+1))</f>
        <v>0.8</v>
      </c>
      <c r="CR1081" s="158" cm="1">
        <f t="array" ref="CR1081">IF(INDEX('Cost Input'!$C$1:$R$496,'LCOH Calc'!$A1081,_xlfn.XMATCH('LCOH Calc'!CR$9,'Cost Input'!$C$3:$R$3)+1)=0,1,INDEX('Cost Input'!$C$1:$R$496,'LCOH Calc'!$A1081,_xlfn.XMATCH('LCOH Calc'!CR$9,'Cost Input'!$C$3:$R$3)+1))</f>
        <v>0.8</v>
      </c>
      <c r="CS1081" s="158" cm="1">
        <f t="array" ref="CS1081">IF(INDEX('Cost Input'!$C$1:$R$496,'LCOH Calc'!$A1081,_xlfn.XMATCH('LCOH Calc'!CS$9,'Cost Input'!$C$3:$R$3)+1)=0,1,INDEX('Cost Input'!$C$1:$R$496,'LCOH Calc'!$A1081,_xlfn.XMATCH('LCOH Calc'!CS$9,'Cost Input'!$C$3:$R$3)+1))</f>
        <v>0.8</v>
      </c>
      <c r="CT1081" s="158" cm="1">
        <f t="array" ref="CT1081">IF(INDEX('Cost Input'!$C$1:$R$496,'LCOH Calc'!$A1081,_xlfn.XMATCH('LCOH Calc'!CT$9,'Cost Input'!$C$3:$R$3)+1)=0,1,INDEX('Cost Input'!$C$1:$R$496,'LCOH Calc'!$A1081,_xlfn.XMATCH('LCOH Calc'!CT$9,'Cost Input'!$C$3:$R$3)+1))</f>
        <v>0.8</v>
      </c>
      <c r="CU1081" s="158" cm="1">
        <f t="array" ref="CU1081">IF(INDEX('Cost Input'!$C$1:$R$496,'LCOH Calc'!$A1081,_xlfn.XMATCH('LCOH Calc'!CU$9,'Cost Input'!$C$3:$R$3)+1)=0,1,INDEX('Cost Input'!$C$1:$R$496,'LCOH Calc'!$A1081,_xlfn.XMATCH('LCOH Calc'!CU$9,'Cost Input'!$C$3:$R$3)+1))</f>
        <v>0.8</v>
      </c>
      <c r="CV1081" s="158" cm="1">
        <f t="array" ref="CV1081">IF(INDEX('Cost Input'!$C$1:$R$496,'LCOH Calc'!$A1081,_xlfn.XMATCH('LCOH Calc'!CV$9,'Cost Input'!$C$3:$R$3)+1)=0,1,INDEX('Cost Input'!$C$1:$R$496,'LCOH Calc'!$A1081,_xlfn.XMATCH('LCOH Calc'!CV$9,'Cost Input'!$C$3:$R$3)+1))</f>
        <v>0.8</v>
      </c>
      <c r="CW1081" s="158" cm="1">
        <f t="array" ref="CW1081">IF(INDEX('Cost Input'!$C$1:$R$496,'LCOH Calc'!$A1081,_xlfn.XMATCH('LCOH Calc'!CW$9,'Cost Input'!$C$3:$R$3)+1)=0,1,INDEX('Cost Input'!$C$1:$R$496,'LCOH Calc'!$A1081,_xlfn.XMATCH('LCOH Calc'!CW$9,'Cost Input'!$C$3:$R$3)+1))</f>
        <v>0.8</v>
      </c>
      <c r="CX1081" s="158" cm="1">
        <f t="array" ref="CX1081">IF(INDEX('Cost Input'!$C$1:$R$496,'LCOH Calc'!$A1081,_xlfn.XMATCH('LCOH Calc'!CX$9,'Cost Input'!$C$3:$R$3)+1)=0,1,INDEX('Cost Input'!$C$1:$R$496,'LCOH Calc'!$A1081,_xlfn.XMATCH('LCOH Calc'!CX$9,'Cost Input'!$C$3:$R$3)+1))</f>
        <v>0.8</v>
      </c>
      <c r="CY1081" s="158" cm="1">
        <f t="array" ref="CY1081">IF(INDEX('Cost Input'!$C$1:$R$496,'LCOH Calc'!$A1081,_xlfn.XMATCH('LCOH Calc'!CY$9,'Cost Input'!$C$3:$R$3)+1)=0,1,INDEX('Cost Input'!$C$1:$R$496,'LCOH Calc'!$A1081,_xlfn.XMATCH('LCOH Calc'!CY$9,'Cost Input'!$C$3:$R$3)+1))</f>
        <v>0.8</v>
      </c>
      <c r="CZ1081" s="158" cm="1">
        <f t="array" ref="CZ1081">IF(INDEX('Cost Input'!$C$1:$R$496,'LCOH Calc'!$A1081,_xlfn.XMATCH('LCOH Calc'!CZ$9,'Cost Input'!$C$3:$R$3)+1)=0,1,INDEX('Cost Input'!$C$1:$R$496,'LCOH Calc'!$A1081,_xlfn.XMATCH('LCOH Calc'!CZ$9,'Cost Input'!$C$3:$R$3)+1))</f>
        <v>0.8</v>
      </c>
      <c r="DA1081" s="158" cm="1">
        <f t="array" ref="DA1081">IF(INDEX('Cost Input'!$C$1:$R$496,'LCOH Calc'!$A1081,_xlfn.XMATCH('LCOH Calc'!DA$9,'Cost Input'!$C$3:$R$3)+1)=0,1,INDEX('Cost Input'!$C$1:$R$496,'LCOH Calc'!$A1081,_xlfn.XMATCH('LCOH Calc'!DA$9,'Cost Input'!$C$3:$R$3)+1))</f>
        <v>0.8</v>
      </c>
      <c r="DB1081" s="158" cm="1">
        <f t="array" ref="DB1081">IF(INDEX('Cost Input'!$C$1:$R$496,'LCOH Calc'!$A1081,_xlfn.XMATCH('LCOH Calc'!DB$9,'Cost Input'!$C$3:$R$3)+1)=0,1,INDEX('Cost Input'!$C$1:$R$496,'LCOH Calc'!$A1081,_xlfn.XMATCH('LCOH Calc'!DB$9,'Cost Input'!$C$3:$R$3)+1))</f>
        <v>0.8</v>
      </c>
      <c r="DC1081" s="158" cm="1">
        <f t="array" ref="DC1081">IF(INDEX('Cost Input'!$C$1:$R$496,'LCOH Calc'!$A1081,_xlfn.XMATCH('LCOH Calc'!DC$9,'Cost Input'!$C$3:$R$3)+1)=0,1,INDEX('Cost Input'!$C$1:$R$496,'LCOH Calc'!$A1081,_xlfn.XMATCH('LCOH Calc'!DC$9,'Cost Input'!$C$3:$R$3)+1))</f>
        <v>0.8</v>
      </c>
      <c r="DD1081" s="158" cm="1">
        <f t="array" ref="DD1081">IF(INDEX('Cost Input'!$C$1:$R$496,'LCOH Calc'!$A1081,_xlfn.XMATCH('LCOH Calc'!DD$9,'Cost Input'!$C$3:$R$3)+1)=0,1,INDEX('Cost Input'!$C$1:$R$496,'LCOH Calc'!$A1081,_xlfn.XMATCH('LCOH Calc'!DD$9,'Cost Input'!$C$3:$R$3)+1))</f>
        <v>0.8</v>
      </c>
      <c r="DE1081" s="158" cm="1">
        <f t="array" ref="DE1081">IF(INDEX('Cost Input'!$C$1:$R$496,'LCOH Calc'!$A1081,_xlfn.XMATCH('LCOH Calc'!DE$9,'Cost Input'!$C$3:$R$3)+1)=0,1,INDEX('Cost Input'!$C$1:$R$496,'LCOH Calc'!$A1081,_xlfn.XMATCH('LCOH Calc'!DE$9,'Cost Input'!$C$3:$R$3)+1))</f>
        <v>0.8</v>
      </c>
      <c r="DF1081" s="158" cm="1">
        <f t="array" ref="DF1081">IF(INDEX('Cost Input'!$C$1:$R$496,'LCOH Calc'!$A1081,_xlfn.XMATCH('LCOH Calc'!DF$9,'Cost Input'!$C$3:$R$3)+1)=0,1,INDEX('Cost Input'!$C$1:$R$496,'LCOH Calc'!$A1081,_xlfn.XMATCH('LCOH Calc'!DF$9,'Cost Input'!$C$3:$R$3)+1))</f>
        <v>0.8</v>
      </c>
      <c r="DG1081" s="158" cm="1">
        <f t="array" ref="DG1081">IF(INDEX('Cost Input'!$C$1:$R$496,'LCOH Calc'!$A1081,_xlfn.XMATCH('LCOH Calc'!DG$9,'Cost Input'!$C$3:$R$3)+1)=0,1,INDEX('Cost Input'!$C$1:$R$496,'LCOH Calc'!$A1081,_xlfn.XMATCH('LCOH Calc'!DG$9,'Cost Input'!$C$3:$R$3)+1))</f>
        <v>0.8</v>
      </c>
      <c r="DH1081" s="158" cm="1">
        <f t="array" ref="DH1081">IF(INDEX('Cost Input'!$C$1:$R$496,'LCOH Calc'!$A1081,_xlfn.XMATCH('LCOH Calc'!DH$9,'Cost Input'!$C$3:$R$3)+1)=0,1,INDEX('Cost Input'!$C$1:$R$496,'LCOH Calc'!$A1081,_xlfn.XMATCH('LCOH Calc'!DH$9,'Cost Input'!$C$3:$R$3)+1))</f>
        <v>0.8</v>
      </c>
      <c r="DI1081" s="158" cm="1">
        <f t="array" ref="DI1081">IF(INDEX('Cost Input'!$C$1:$R$496,'LCOH Calc'!$A1081,_xlfn.XMATCH('LCOH Calc'!DI$9,'Cost Input'!$C$3:$R$3)+1)=0,1,INDEX('Cost Input'!$C$1:$R$496,'LCOH Calc'!$A1081,_xlfn.XMATCH('LCOH Calc'!DI$9,'Cost Input'!$C$3:$R$3)+1))</f>
        <v>0.8</v>
      </c>
      <c r="DJ1081" s="158" cm="1">
        <f t="array" ref="DJ1081">IF(INDEX('Cost Input'!$C$1:$R$496,'LCOH Calc'!$A1081,_xlfn.XMATCH('LCOH Calc'!DJ$9,'Cost Input'!$C$3:$R$3)+1)=0,1,INDEX('Cost Input'!$C$1:$R$496,'LCOH Calc'!$A1081,_xlfn.XMATCH('LCOH Calc'!DJ$9,'Cost Input'!$C$3:$R$3)+1))</f>
        <v>0.8</v>
      </c>
      <c r="DK1081" s="158" cm="1">
        <f t="array" ref="DK1081">IF(INDEX('Cost Input'!$C$1:$R$496,'LCOH Calc'!$A1081,_xlfn.XMATCH('LCOH Calc'!DK$9,'Cost Input'!$C$3:$R$3)+1)=0,1,INDEX('Cost Input'!$C$1:$R$496,'LCOH Calc'!$A1081,_xlfn.XMATCH('LCOH Calc'!DK$9,'Cost Input'!$C$3:$R$3)+1))</f>
        <v>0.8</v>
      </c>
      <c r="DL1081" s="158" cm="1">
        <f t="array" ref="DL1081">IF(INDEX('Cost Input'!$C$1:$R$496,'LCOH Calc'!$A1081,_xlfn.XMATCH('LCOH Calc'!DL$9,'Cost Input'!$C$3:$R$3)+1)=0,1,INDEX('Cost Input'!$C$1:$R$496,'LCOH Calc'!$A1081,_xlfn.XMATCH('LCOH Calc'!DL$9,'Cost Input'!$C$3:$R$3)+1))</f>
        <v>0.8</v>
      </c>
      <c r="DM1081" s="158" cm="1">
        <f t="array" ref="DM1081">IF(INDEX('Cost Input'!$C$1:$R$496,'LCOH Calc'!$A1081,_xlfn.XMATCH('LCOH Calc'!DM$9,'Cost Input'!$C$3:$R$3)+1)=0,1,INDEX('Cost Input'!$C$1:$R$496,'LCOH Calc'!$A1081,_xlfn.XMATCH('LCOH Calc'!DM$9,'Cost Input'!$C$3:$R$3)+1))</f>
        <v>0.8</v>
      </c>
      <c r="DN1081" s="158" cm="1">
        <f t="array" ref="DN1081">IF(INDEX('Cost Input'!$C$1:$R$496,'LCOH Calc'!$A1081,_xlfn.XMATCH('LCOH Calc'!DN$9,'Cost Input'!$C$3:$R$3)+1)=0,1,INDEX('Cost Input'!$C$1:$R$496,'LCOH Calc'!$A1081,_xlfn.XMATCH('LCOH Calc'!DN$9,'Cost Input'!$C$3:$R$3)+1))</f>
        <v>0.8</v>
      </c>
      <c r="DO1081" s="158" cm="1">
        <f t="array" ref="DO1081">IF(INDEX('Cost Input'!$C$1:$R$496,'LCOH Calc'!$A1081,_xlfn.XMATCH('LCOH Calc'!DO$9,'Cost Input'!$C$3:$R$3)+1)=0,1,INDEX('Cost Input'!$C$1:$R$496,'LCOH Calc'!$A1081,_xlfn.XMATCH('LCOH Calc'!DO$9,'Cost Input'!$C$3:$R$3)+1))</f>
        <v>0.8</v>
      </c>
      <c r="DP1081" s="158" cm="1">
        <f t="array" ref="DP1081">IF(INDEX('Cost Input'!$C$1:$R$496,'LCOH Calc'!$A1081,_xlfn.XMATCH('LCOH Calc'!DP$9,'Cost Input'!$C$3:$R$3)+1)=0,1,INDEX('Cost Input'!$C$1:$R$496,'LCOH Calc'!$A1081,_xlfn.XMATCH('LCOH Calc'!DP$9,'Cost Input'!$C$3:$R$3)+1))</f>
        <v>0.8</v>
      </c>
      <c r="DQ1081" s="158" cm="1">
        <f t="array" ref="DQ1081">IF(INDEX('Cost Input'!$C$1:$R$496,'LCOH Calc'!$A1081,_xlfn.XMATCH('LCOH Calc'!DQ$9,'Cost Input'!$C$3:$R$3)+1)=0,1,INDEX('Cost Input'!$C$1:$R$496,'LCOH Calc'!$A1081,_xlfn.XMATCH('LCOH Calc'!DQ$9,'Cost Input'!$C$3:$R$3)+1))</f>
        <v>0.8</v>
      </c>
      <c r="DR1081" s="158" cm="1">
        <f t="array" ref="DR1081">IF(INDEX('Cost Input'!$C$1:$R$496,'LCOH Calc'!$A1081,_xlfn.XMATCH('LCOH Calc'!DR$9,'Cost Input'!$C$3:$R$3)+1)=0,1,INDEX('Cost Input'!$C$1:$R$496,'LCOH Calc'!$A1081,_xlfn.XMATCH('LCOH Calc'!DR$9,'Cost Input'!$C$3:$R$3)+1))</f>
        <v>0.8</v>
      </c>
      <c r="DS1081" s="158" cm="1">
        <f t="array" ref="DS1081">IF(INDEX('Cost Input'!$C$1:$R$496,'LCOH Calc'!$A1081,_xlfn.XMATCH('LCOH Calc'!DS$9,'Cost Input'!$C$3:$R$3)+1)=0,1,INDEX('Cost Input'!$C$1:$R$496,'LCOH Calc'!$A1081,_xlfn.XMATCH('LCOH Calc'!DS$9,'Cost Input'!$C$3:$R$3)+1))</f>
        <v>0.8</v>
      </c>
      <c r="DT1081" s="158" cm="1">
        <f t="array" ref="DT1081">IF(INDEX('Cost Input'!$C$1:$R$496,'LCOH Calc'!$A1081,_xlfn.XMATCH('LCOH Calc'!DT$9,'Cost Input'!$C$3:$R$3)+1)=0,1,INDEX('Cost Input'!$C$1:$R$496,'LCOH Calc'!$A1081,_xlfn.XMATCH('LCOH Calc'!DT$9,'Cost Input'!$C$3:$R$3)+1))</f>
        <v>0.8</v>
      </c>
      <c r="DU1081" s="158" cm="1">
        <f t="array" ref="DU1081">IF(INDEX('Cost Input'!$C$1:$R$496,'LCOH Calc'!$A1081,_xlfn.XMATCH('LCOH Calc'!DU$9,'Cost Input'!$C$3:$R$3)+1)=0,1,INDEX('Cost Input'!$C$1:$R$496,'LCOH Calc'!$A1081,_xlfn.XMATCH('LCOH Calc'!DU$9,'Cost Input'!$C$3:$R$3)+1))</f>
        <v>0.8</v>
      </c>
      <c r="DV1081" s="158" cm="1">
        <f t="array" ref="DV1081">IF(INDEX('Cost Input'!$C$1:$R$496,'LCOH Calc'!$A1081,_xlfn.XMATCH('LCOH Calc'!DV$9,'Cost Input'!$C$3:$R$3)+1)=0,1,INDEX('Cost Input'!$C$1:$R$496,'LCOH Calc'!$A1081,_xlfn.XMATCH('LCOH Calc'!DV$9,'Cost Input'!$C$3:$R$3)+1))</f>
        <v>0.8</v>
      </c>
      <c r="DW1081" s="158" cm="1">
        <f t="array" ref="DW1081">IF(INDEX('Cost Input'!$C$1:$R$496,'LCOH Calc'!$A1081,_xlfn.XMATCH('LCOH Calc'!DW$9,'Cost Input'!$C$3:$R$3)+1)=0,1,INDEX('Cost Input'!$C$1:$R$496,'LCOH Calc'!$A1081,_xlfn.XMATCH('LCOH Calc'!DW$9,'Cost Input'!$C$3:$R$3)+1))</f>
        <v>0.8</v>
      </c>
      <c r="DX1081" s="158" cm="1">
        <f t="array" ref="DX1081">IF(INDEX('Cost Input'!$C$1:$R$496,'LCOH Calc'!$A1081,_xlfn.XMATCH('LCOH Calc'!DX$9,'Cost Input'!$C$3:$R$3)+1)=0,1,INDEX('Cost Input'!$C$1:$R$496,'LCOH Calc'!$A1081,_xlfn.XMATCH('LCOH Calc'!DX$9,'Cost Input'!$C$3:$R$3)+1))</f>
        <v>0.8</v>
      </c>
      <c r="DY1081" s="158" cm="1">
        <f t="array" ref="DY1081">IF(INDEX('Cost Input'!$C$1:$R$496,'LCOH Calc'!$A1081,_xlfn.XMATCH('LCOH Calc'!DY$9,'Cost Input'!$C$3:$R$3)+1)=0,1,INDEX('Cost Input'!$C$1:$R$496,'LCOH Calc'!$A1081,_xlfn.XMATCH('LCOH Calc'!DY$9,'Cost Input'!$C$3:$R$3)+1))</f>
        <v>0.8</v>
      </c>
      <c r="DZ1081" s="158" cm="1">
        <f t="array" ref="DZ1081">IF(INDEX('Cost Input'!$C$1:$R$496,'LCOH Calc'!$A1081,_xlfn.XMATCH('LCOH Calc'!DZ$9,'Cost Input'!$C$3:$R$3)+1)=0,1,INDEX('Cost Input'!$C$1:$R$496,'LCOH Calc'!$A1081,_xlfn.XMATCH('LCOH Calc'!DZ$9,'Cost Input'!$C$3:$R$3)+1))</f>
        <v>0.8</v>
      </c>
      <c r="EA1081" s="158" cm="1">
        <f t="array" ref="EA1081">IF(INDEX('Cost Input'!$C$1:$R$496,'LCOH Calc'!$A1081,_xlfn.XMATCH('LCOH Calc'!EA$9,'Cost Input'!$C$3:$R$3)+1)=0,1,INDEX('Cost Input'!$C$1:$R$496,'LCOH Calc'!$A1081,_xlfn.XMATCH('LCOH Calc'!EA$9,'Cost Input'!$C$3:$R$3)+1))</f>
        <v>0.8</v>
      </c>
      <c r="EB1081" s="158" cm="1">
        <f t="array" ref="EB1081">IF(INDEX('Cost Input'!$C$1:$R$496,'LCOH Calc'!$A1081,_xlfn.XMATCH('LCOH Calc'!EB$9,'Cost Input'!$C$3:$R$3)+1)=0,1,INDEX('Cost Input'!$C$1:$R$496,'LCOH Calc'!$A1081,_xlfn.XMATCH('LCOH Calc'!EB$9,'Cost Input'!$C$3:$R$3)+1))</f>
        <v>0.8</v>
      </c>
      <c r="EC1081" s="158" cm="1">
        <f t="array" ref="EC1081">IF(INDEX('Cost Input'!$C$1:$R$496,'LCOH Calc'!$A1081,_xlfn.XMATCH('LCOH Calc'!EC$9,'Cost Input'!$C$3:$R$3)+1)=0,1,INDEX('Cost Input'!$C$1:$R$496,'LCOH Calc'!$A1081,_xlfn.XMATCH('LCOH Calc'!EC$9,'Cost Input'!$C$3:$R$3)+1))</f>
        <v>0.8</v>
      </c>
      <c r="ED1081" s="158" cm="1">
        <f t="array" ref="ED1081">IF(INDEX('Cost Input'!$C$1:$R$496,'LCOH Calc'!$A1081,_xlfn.XMATCH('LCOH Calc'!ED$9,'Cost Input'!$C$3:$R$3)+1)=0,1,INDEX('Cost Input'!$C$1:$R$496,'LCOH Calc'!$A1081,_xlfn.XMATCH('LCOH Calc'!ED$9,'Cost Input'!$C$3:$R$3)+1))</f>
        <v>0.8</v>
      </c>
      <c r="EE1081" s="158" cm="1">
        <f t="array" ref="EE1081">IF(INDEX('Cost Input'!$C$1:$R$496,'LCOH Calc'!$A1081,_xlfn.XMATCH('LCOH Calc'!EE$9,'Cost Input'!$C$3:$R$3)+1)=0,1,INDEX('Cost Input'!$C$1:$R$496,'LCOH Calc'!$A1081,_xlfn.XMATCH('LCOH Calc'!EE$9,'Cost Input'!$C$3:$R$3)+1))</f>
        <v>0.8</v>
      </c>
      <c r="EF1081" s="158" cm="1">
        <f t="array" ref="EF1081">IF(INDEX('Cost Input'!$C$1:$R$496,'LCOH Calc'!$A1081,_xlfn.XMATCH('LCOH Calc'!EF$9,'Cost Input'!$C$3:$R$3)+1)=0,1,INDEX('Cost Input'!$C$1:$R$496,'LCOH Calc'!$A1081,_xlfn.XMATCH('LCOH Calc'!EF$9,'Cost Input'!$C$3:$R$3)+1))</f>
        <v>0.8</v>
      </c>
      <c r="EG1081" s="158" cm="1">
        <f t="array" ref="EG1081">IF(INDEX('Cost Input'!$C$1:$R$496,'LCOH Calc'!$A1081,_xlfn.XMATCH('LCOH Calc'!EG$9,'Cost Input'!$C$3:$R$3)+1)=0,1,INDEX('Cost Input'!$C$1:$R$496,'LCOH Calc'!$A1081,_xlfn.XMATCH('LCOH Calc'!EG$9,'Cost Input'!$C$3:$R$3)+1))</f>
        <v>0.8</v>
      </c>
      <c r="EH1081" s="158" cm="1">
        <f t="array" ref="EH1081">IF(INDEX('Cost Input'!$C$1:$R$496,'LCOH Calc'!$A1081,_xlfn.XMATCH('LCOH Calc'!EH$9,'Cost Input'!$C$3:$R$3)+1)=0,1,INDEX('Cost Input'!$C$1:$R$496,'LCOH Calc'!$A1081,_xlfn.XMATCH('LCOH Calc'!EH$9,'Cost Input'!$C$3:$R$3)+1))</f>
        <v>0.8</v>
      </c>
      <c r="EI1081" s="158" cm="1">
        <f t="array" ref="EI1081">IF(INDEX('Cost Input'!$C$1:$R$496,'LCOH Calc'!$A1081,_xlfn.XMATCH('LCOH Calc'!EI$9,'Cost Input'!$C$3:$R$3)+1)=0,1,INDEX('Cost Input'!$C$1:$R$496,'LCOH Calc'!$A1081,_xlfn.XMATCH('LCOH Calc'!EI$9,'Cost Input'!$C$3:$R$3)+1))</f>
        <v>0.8</v>
      </c>
      <c r="EJ1081" s="158" cm="1">
        <f t="array" ref="EJ1081">IF(INDEX('Cost Input'!$C$1:$R$496,'LCOH Calc'!$A1081,_xlfn.XMATCH('LCOH Calc'!EJ$9,'Cost Input'!$C$3:$R$3)+1)=0,1,INDEX('Cost Input'!$C$1:$R$496,'LCOH Calc'!$A1081,_xlfn.XMATCH('LCOH Calc'!EJ$9,'Cost Input'!$C$3:$R$3)+1))</f>
        <v>0.8</v>
      </c>
      <c r="EK1081" s="158" cm="1">
        <f t="array" ref="EK1081">IF(INDEX('Cost Input'!$C$1:$R$496,'LCOH Calc'!$A1081,_xlfn.XMATCH('LCOH Calc'!EK$9,'Cost Input'!$C$3:$R$3)+1)=0,1,INDEX('Cost Input'!$C$1:$R$496,'LCOH Calc'!$A1081,_xlfn.XMATCH('LCOH Calc'!EK$9,'Cost Input'!$C$3:$R$3)+1))</f>
        <v>0.8</v>
      </c>
      <c r="EL1081" s="158" cm="1">
        <f t="array" ref="EL1081">IF(INDEX('Cost Input'!$C$1:$R$496,'LCOH Calc'!$A1081,_xlfn.XMATCH('LCOH Calc'!EL$9,'Cost Input'!$C$3:$R$3)+1)=0,1,INDEX('Cost Input'!$C$1:$R$496,'LCOH Calc'!$A1081,_xlfn.XMATCH('LCOH Calc'!EL$9,'Cost Input'!$C$3:$R$3)+1))</f>
        <v>0.8</v>
      </c>
      <c r="EM1081" s="158" cm="1">
        <f t="array" ref="EM1081">IF(INDEX('Cost Input'!$C$1:$R$496,'LCOH Calc'!$A1081,_xlfn.XMATCH('LCOH Calc'!EM$9,'Cost Input'!$C$3:$R$3)+1)=0,1,INDEX('Cost Input'!$C$1:$R$496,'LCOH Calc'!$A1081,_xlfn.XMATCH('LCOH Calc'!EM$9,'Cost Input'!$C$3:$R$3)+1))</f>
        <v>0.8</v>
      </c>
      <c r="EN1081" s="158" cm="1">
        <f t="array" ref="EN1081">IF(INDEX('Cost Input'!$C$1:$R$496,'LCOH Calc'!$A1081,_xlfn.XMATCH('LCOH Calc'!EN$9,'Cost Input'!$C$3:$R$3)+1)=0,1,INDEX('Cost Input'!$C$1:$R$496,'LCOH Calc'!$A1081,_xlfn.XMATCH('LCOH Calc'!EN$9,'Cost Input'!$C$3:$R$3)+1))</f>
        <v>0.8</v>
      </c>
      <c r="EO1081" s="158" cm="1">
        <f t="array" ref="EO1081">IF(INDEX('Cost Input'!$C$1:$R$496,'LCOH Calc'!$A1081,_xlfn.XMATCH('LCOH Calc'!EO$9,'Cost Input'!$C$3:$R$3)+1)=0,1,INDEX('Cost Input'!$C$1:$R$496,'LCOH Calc'!$A1081,_xlfn.XMATCH('LCOH Calc'!EO$9,'Cost Input'!$C$3:$R$3)+1))</f>
        <v>0.8</v>
      </c>
      <c r="EP1081" s="158" cm="1">
        <f t="array" ref="EP1081">IF(INDEX('Cost Input'!$C$1:$R$496,'LCOH Calc'!$A1081,_xlfn.XMATCH('LCOH Calc'!EP$9,'Cost Input'!$C$3:$R$3)+1)=0,1,INDEX('Cost Input'!$C$1:$R$496,'LCOH Calc'!$A1081,_xlfn.XMATCH('LCOH Calc'!EP$9,'Cost Input'!$C$3:$R$3)+1))</f>
        <v>0.8</v>
      </c>
      <c r="EQ1081" s="158" cm="1">
        <f t="array" ref="EQ1081">IF(INDEX('Cost Input'!$C$1:$R$496,'LCOH Calc'!$A1081,_xlfn.XMATCH('LCOH Calc'!EQ$9,'Cost Input'!$C$3:$R$3)+1)=0,1,INDEX('Cost Input'!$C$1:$R$496,'LCOH Calc'!$A1081,_xlfn.XMATCH('LCOH Calc'!EQ$9,'Cost Input'!$C$3:$R$3)+1))</f>
        <v>0.8</v>
      </c>
      <c r="ER1081" s="158" cm="1">
        <f t="array" ref="ER1081">IF(INDEX('Cost Input'!$C$1:$R$496,'LCOH Calc'!$A1081,_xlfn.XMATCH('LCOH Calc'!ER$9,'Cost Input'!$C$3:$R$3)+1)=0,1,INDEX('Cost Input'!$C$1:$R$496,'LCOH Calc'!$A1081,_xlfn.XMATCH('LCOH Calc'!ER$9,'Cost Input'!$C$3:$R$3)+1))</f>
        <v>0.8</v>
      </c>
      <c r="ES1081" s="158" cm="1">
        <f t="array" ref="ES1081">IF(INDEX('Cost Input'!$C$1:$R$496,'LCOH Calc'!$A1081,_xlfn.XMATCH('LCOH Calc'!ES$9,'Cost Input'!$C$3:$R$3)+1)=0,1,INDEX('Cost Input'!$C$1:$R$496,'LCOH Calc'!$A1081,_xlfn.XMATCH('LCOH Calc'!ES$9,'Cost Input'!$C$3:$R$3)+1))</f>
        <v>0.8</v>
      </c>
      <c r="ET1081" s="158" cm="1">
        <f t="array" ref="ET1081">IF(INDEX('Cost Input'!$C$1:$R$496,'LCOH Calc'!$A1081,_xlfn.XMATCH('LCOH Calc'!ET$9,'Cost Input'!$C$3:$R$3)+1)=0,1,INDEX('Cost Input'!$C$1:$R$496,'LCOH Calc'!$A1081,_xlfn.XMATCH('LCOH Calc'!ET$9,'Cost Input'!$C$3:$R$3)+1))</f>
        <v>0.8</v>
      </c>
      <c r="EU1081" s="158" cm="1">
        <f t="array" ref="EU1081">IF(INDEX('Cost Input'!$C$1:$R$496,'LCOH Calc'!$A1081,_xlfn.XMATCH('LCOH Calc'!EU$9,'Cost Input'!$C$3:$R$3)+1)=0,1,INDEX('Cost Input'!$C$1:$R$496,'LCOH Calc'!$A1081,_xlfn.XMATCH('LCOH Calc'!EU$9,'Cost Input'!$C$3:$R$3)+1))</f>
        <v>0.8</v>
      </c>
      <c r="EV1081" s="158" cm="1">
        <f t="array" ref="EV1081">IF(INDEX('Cost Input'!$C$1:$R$496,'LCOH Calc'!$A1081,_xlfn.XMATCH('LCOH Calc'!EV$9,'Cost Input'!$C$3:$R$3)+1)=0,1,INDEX('Cost Input'!$C$1:$R$496,'LCOH Calc'!$A1081,_xlfn.XMATCH('LCOH Calc'!EV$9,'Cost Input'!$C$3:$R$3)+1))</f>
        <v>0.8</v>
      </c>
      <c r="EW1081" s="158" cm="1">
        <f t="array" ref="EW1081">IF(INDEX('Cost Input'!$C$1:$R$496,'LCOH Calc'!$A1081,_xlfn.XMATCH('LCOH Calc'!EW$9,'Cost Input'!$C$3:$R$3)+1)=0,1,INDEX('Cost Input'!$C$1:$R$496,'LCOH Calc'!$A1081,_xlfn.XMATCH('LCOH Calc'!EW$9,'Cost Input'!$C$3:$R$3)+1))</f>
        <v>0.8</v>
      </c>
      <c r="EX1081" s="158" cm="1">
        <f t="array" ref="EX1081">IF(INDEX('Cost Input'!$C$1:$R$496,'LCOH Calc'!$A1081,_xlfn.XMATCH('LCOH Calc'!EX$9,'Cost Input'!$C$3:$R$3)+1)=0,1,INDEX('Cost Input'!$C$1:$R$496,'LCOH Calc'!$A1081,_xlfn.XMATCH('LCOH Calc'!EX$9,'Cost Input'!$C$3:$R$3)+1))</f>
        <v>0.8</v>
      </c>
      <c r="EY1081" s="158" cm="1">
        <f t="array" ref="EY1081">IF(INDEX('Cost Input'!$C$1:$R$496,'LCOH Calc'!$A1081,_xlfn.XMATCH('LCOH Calc'!EY$9,'Cost Input'!$C$3:$R$3)+1)=0,1,INDEX('Cost Input'!$C$1:$R$496,'LCOH Calc'!$A1081,_xlfn.XMATCH('LCOH Calc'!EY$9,'Cost Input'!$C$3:$R$3)+1))</f>
        <v>0.8</v>
      </c>
      <c r="EZ1081" s="158" cm="1">
        <f t="array" ref="EZ1081">IF(INDEX('Cost Input'!$C$1:$R$496,'LCOH Calc'!$A1081,_xlfn.XMATCH('LCOH Calc'!EZ$9,'Cost Input'!$C$3:$R$3)+1)=0,1,INDEX('Cost Input'!$C$1:$R$496,'LCOH Calc'!$A1081,_xlfn.XMATCH('LCOH Calc'!EZ$9,'Cost Input'!$C$3:$R$3)+1))</f>
        <v>0.8</v>
      </c>
      <c r="FA1081" s="158" cm="1">
        <f t="array" ref="FA1081">IF(INDEX('Cost Input'!$C$1:$R$496,'LCOH Calc'!$A1081,_xlfn.XMATCH('LCOH Calc'!FA$9,'Cost Input'!$C$3:$R$3)+1)=0,1,INDEX('Cost Input'!$C$1:$R$496,'LCOH Calc'!$A1081,_xlfn.XMATCH('LCOH Calc'!FA$9,'Cost Input'!$C$3:$R$3)+1))</f>
        <v>0.8</v>
      </c>
      <c r="FB1081" s="158" cm="1">
        <f t="array" ref="FB1081">IF(INDEX('Cost Input'!$C$1:$R$496,'LCOH Calc'!$A1081,_xlfn.XMATCH('LCOH Calc'!FB$9,'Cost Input'!$C$3:$R$3)+1)=0,1,INDEX('Cost Input'!$C$1:$R$496,'LCOH Calc'!$A1081,_xlfn.XMATCH('LCOH Calc'!FB$9,'Cost Input'!$C$3:$R$3)+1))</f>
        <v>0.8</v>
      </c>
      <c r="FC1081" s="158" cm="1">
        <f t="array" ref="FC1081">IF(INDEX('Cost Input'!$C$1:$R$496,'LCOH Calc'!$A1081,_xlfn.XMATCH('LCOH Calc'!FC$9,'Cost Input'!$C$3:$R$3)+1)=0,1,INDEX('Cost Input'!$C$1:$R$496,'LCOH Calc'!$A1081,_xlfn.XMATCH('LCOH Calc'!FC$9,'Cost Input'!$C$3:$R$3)+1))</f>
        <v>0.8</v>
      </c>
      <c r="FD1081" s="158" cm="1">
        <f t="array" ref="FD1081">IF(INDEX('Cost Input'!$C$1:$R$496,'LCOH Calc'!$A1081,_xlfn.XMATCH('LCOH Calc'!FD$9,'Cost Input'!$C$3:$R$3)+1)=0,1,INDEX('Cost Input'!$C$1:$R$496,'LCOH Calc'!$A1081,_xlfn.XMATCH('LCOH Calc'!FD$9,'Cost Input'!$C$3:$R$3)+1))</f>
        <v>0.8</v>
      </c>
      <c r="FE1081" s="158" cm="1">
        <f t="array" ref="FE1081">IF(INDEX('Cost Input'!$C$1:$R$496,'LCOH Calc'!$A1081,_xlfn.XMATCH('LCOH Calc'!FE$9,'Cost Input'!$C$3:$R$3)+1)=0,1,INDEX('Cost Input'!$C$1:$R$496,'LCOH Calc'!$A1081,_xlfn.XMATCH('LCOH Calc'!FE$9,'Cost Input'!$C$3:$R$3)+1))</f>
        <v>0.8</v>
      </c>
      <c r="FF1081" s="158" cm="1">
        <f t="array" ref="FF1081">IF(INDEX('Cost Input'!$C$1:$R$496,'LCOH Calc'!$A1081,_xlfn.XMATCH('LCOH Calc'!FF$9,'Cost Input'!$C$3:$R$3)+1)=0,1,INDEX('Cost Input'!$C$1:$R$496,'LCOH Calc'!$A1081,_xlfn.XMATCH('LCOH Calc'!FF$9,'Cost Input'!$C$3:$R$3)+1))</f>
        <v>0.8</v>
      </c>
      <c r="FG1081" s="158" cm="1">
        <f t="array" ref="FG1081">IF(INDEX('Cost Input'!$C$1:$R$496,'LCOH Calc'!$A1081,_xlfn.XMATCH('LCOH Calc'!FG$9,'Cost Input'!$C$3:$R$3)+1)=0,1,INDEX('Cost Input'!$C$1:$R$496,'LCOH Calc'!$A1081,_xlfn.XMATCH('LCOH Calc'!FG$9,'Cost Input'!$C$3:$R$3)+1))</f>
        <v>0.8</v>
      </c>
      <c r="FH1081" s="158" cm="1">
        <f t="array" ref="FH1081">IF(INDEX('Cost Input'!$C$1:$R$496,'LCOH Calc'!$A1081,_xlfn.XMATCH('LCOH Calc'!FH$9,'Cost Input'!$C$3:$R$3)+1)=0,1,INDEX('Cost Input'!$C$1:$R$496,'LCOH Calc'!$A1081,_xlfn.XMATCH('LCOH Calc'!FH$9,'Cost Input'!$C$3:$R$3)+1))</f>
        <v>0.8</v>
      </c>
      <c r="FI1081" s="158" cm="1">
        <f t="array" ref="FI1081">IF(INDEX('Cost Input'!$C$1:$R$496,'LCOH Calc'!$A1081,_xlfn.XMATCH('LCOH Calc'!FI$9,'Cost Input'!$C$3:$R$3)+1)=0,1,INDEX('Cost Input'!$C$1:$R$496,'LCOH Calc'!$A1081,_xlfn.XMATCH('LCOH Calc'!FI$9,'Cost Input'!$C$3:$R$3)+1))</f>
        <v>0.8</v>
      </c>
      <c r="FJ1081" s="158" cm="1">
        <f t="array" ref="FJ1081">IF(INDEX('Cost Input'!$C$1:$R$496,'LCOH Calc'!$A1081,_xlfn.XMATCH('LCOH Calc'!FJ$9,'Cost Input'!$C$3:$R$3)+1)=0,1,INDEX('Cost Input'!$C$1:$R$496,'LCOH Calc'!$A1081,_xlfn.XMATCH('LCOH Calc'!FJ$9,'Cost Input'!$C$3:$R$3)+1))</f>
        <v>0.8</v>
      </c>
      <c r="FK1081" s="158" cm="1">
        <f t="array" ref="FK1081">IF(INDEX('Cost Input'!$C$1:$R$496,'LCOH Calc'!$A1081,_xlfn.XMATCH('LCOH Calc'!FK$9,'Cost Input'!$C$3:$R$3)+1)=0,1,INDEX('Cost Input'!$C$1:$R$496,'LCOH Calc'!$A1081,_xlfn.XMATCH('LCOH Calc'!FK$9,'Cost Input'!$C$3:$R$3)+1))</f>
        <v>0.8</v>
      </c>
      <c r="FL1081" s="158" cm="1">
        <f t="array" ref="FL1081">IF(INDEX('Cost Input'!$C$1:$R$496,'LCOH Calc'!$A1081,_xlfn.XMATCH('LCOH Calc'!FL$9,'Cost Input'!$C$3:$R$3)+1)=0,1,INDEX('Cost Input'!$C$1:$R$496,'LCOH Calc'!$A1081,_xlfn.XMATCH('LCOH Calc'!FL$9,'Cost Input'!$C$3:$R$3)+1))</f>
        <v>0.8</v>
      </c>
      <c r="FM1081" s="158" cm="1">
        <f t="array" ref="FM1081">IF(INDEX('Cost Input'!$C$1:$R$496,'LCOH Calc'!$A1081,_xlfn.XMATCH('LCOH Calc'!FM$9,'Cost Input'!$C$3:$R$3)+1)=0,1,INDEX('Cost Input'!$C$1:$R$496,'LCOH Calc'!$A1081,_xlfn.XMATCH('LCOH Calc'!FM$9,'Cost Input'!$C$3:$R$3)+1))</f>
        <v>0.8</v>
      </c>
      <c r="FN1081" s="158" cm="1">
        <f t="array" ref="FN1081">IF(INDEX('Cost Input'!$C$1:$R$496,'LCOH Calc'!$A1081,_xlfn.XMATCH('LCOH Calc'!FN$9,'Cost Input'!$C$3:$R$3)+1)=0,1,INDEX('Cost Input'!$C$1:$R$496,'LCOH Calc'!$A1081,_xlfn.XMATCH('LCOH Calc'!FN$9,'Cost Input'!$C$3:$R$3)+1))</f>
        <v>0.8</v>
      </c>
      <c r="FO1081" s="158" cm="1">
        <f t="array" ref="FO1081">IF(INDEX('Cost Input'!$C$1:$R$496,'LCOH Calc'!$A1081,_xlfn.XMATCH('LCOH Calc'!FO$9,'Cost Input'!$C$3:$R$3)+1)=0,1,INDEX('Cost Input'!$C$1:$R$496,'LCOH Calc'!$A1081,_xlfn.XMATCH('LCOH Calc'!FO$9,'Cost Input'!$C$3:$R$3)+1))</f>
        <v>0.8</v>
      </c>
      <c r="FP1081" s="158" cm="1">
        <f t="array" ref="FP1081">IF(INDEX('Cost Input'!$C$1:$R$496,'LCOH Calc'!$A1081,_xlfn.XMATCH('LCOH Calc'!FP$9,'Cost Input'!$C$3:$R$3)+1)=0,1,INDEX('Cost Input'!$C$1:$R$496,'LCOH Calc'!$A1081,_xlfn.XMATCH('LCOH Calc'!FP$9,'Cost Input'!$C$3:$R$3)+1))</f>
        <v>0.8</v>
      </c>
      <c r="FQ1081" s="158" cm="1">
        <f t="array" ref="FQ1081">IF(INDEX('Cost Input'!$C$1:$R$496,'LCOH Calc'!$A1081,_xlfn.XMATCH('LCOH Calc'!FQ$9,'Cost Input'!$C$3:$R$3)+1)=0,1,INDEX('Cost Input'!$C$1:$R$496,'LCOH Calc'!$A1081,_xlfn.XMATCH('LCOH Calc'!FQ$9,'Cost Input'!$C$3:$R$3)+1))</f>
        <v>0.8</v>
      </c>
      <c r="FR1081" s="158" cm="1">
        <f t="array" ref="FR1081">IF(INDEX('Cost Input'!$C$1:$R$496,'LCOH Calc'!$A1081,_xlfn.XMATCH('LCOH Calc'!FR$9,'Cost Input'!$C$3:$R$3)+1)=0,1,INDEX('Cost Input'!$C$1:$R$496,'LCOH Calc'!$A1081,_xlfn.XMATCH('LCOH Calc'!FR$9,'Cost Input'!$C$3:$R$3)+1))</f>
        <v>0.8</v>
      </c>
      <c r="FS1081" s="158" cm="1">
        <f t="array" ref="FS1081">IF(INDEX('Cost Input'!$C$1:$R$496,'LCOH Calc'!$A1081,_xlfn.XMATCH('LCOH Calc'!FS$9,'Cost Input'!$C$3:$R$3)+1)=0,1,INDEX('Cost Input'!$C$1:$R$496,'LCOH Calc'!$A1081,_xlfn.XMATCH('LCOH Calc'!FS$9,'Cost Input'!$C$3:$R$3)+1))</f>
        <v>0.8</v>
      </c>
      <c r="FT1081" s="158" cm="1">
        <f t="array" ref="FT1081">IF(INDEX('Cost Input'!$C$1:$R$496,'LCOH Calc'!$A1081,_xlfn.XMATCH('LCOH Calc'!FT$9,'Cost Input'!$C$3:$R$3)+1)=0,1,INDEX('Cost Input'!$C$1:$R$496,'LCOH Calc'!$A1081,_xlfn.XMATCH('LCOH Calc'!FT$9,'Cost Input'!$C$3:$R$3)+1))</f>
        <v>0.8</v>
      </c>
      <c r="FU1081" s="158" cm="1">
        <f t="array" ref="FU1081">IF(INDEX('Cost Input'!$C$1:$R$496,'LCOH Calc'!$A1081,_xlfn.XMATCH('LCOH Calc'!FU$9,'Cost Input'!$C$3:$R$3)+1)=0,1,INDEX('Cost Input'!$C$1:$R$496,'LCOH Calc'!$A1081,_xlfn.XMATCH('LCOH Calc'!FU$9,'Cost Input'!$C$3:$R$3)+1))</f>
        <v>0.8</v>
      </c>
      <c r="FV1081" s="158" cm="1">
        <f t="array" ref="FV1081">IF(INDEX('Cost Input'!$C$1:$R$496,'LCOH Calc'!$A1081,_xlfn.XMATCH('LCOH Calc'!FV$9,'Cost Input'!$C$3:$R$3)+1)=0,1,INDEX('Cost Input'!$C$1:$R$496,'LCOH Calc'!$A1081,_xlfn.XMATCH('LCOH Calc'!FV$9,'Cost Input'!$C$3:$R$3)+1))</f>
        <v>0.8</v>
      </c>
      <c r="FW1081" s="158" cm="1">
        <f t="array" ref="FW1081">IF(INDEX('Cost Input'!$C$1:$R$496,'LCOH Calc'!$A1081,_xlfn.XMATCH('LCOH Calc'!FW$9,'Cost Input'!$C$3:$R$3)+1)=0,1,INDEX('Cost Input'!$C$1:$R$496,'LCOH Calc'!$A1081,_xlfn.XMATCH('LCOH Calc'!FW$9,'Cost Input'!$C$3:$R$3)+1))</f>
        <v>0.8</v>
      </c>
      <c r="FX1081" s="158" cm="1">
        <f t="array" ref="FX1081">IF(INDEX('Cost Input'!$C$1:$R$496,'LCOH Calc'!$A1081,_xlfn.XMATCH('LCOH Calc'!FX$9,'Cost Input'!$C$3:$R$3)+1)=0,1,INDEX('Cost Input'!$C$1:$R$496,'LCOH Calc'!$A1081,_xlfn.XMATCH('LCOH Calc'!FX$9,'Cost Input'!$C$3:$R$3)+1))</f>
        <v>0.8</v>
      </c>
      <c r="FY1081" s="158" cm="1">
        <f t="array" ref="FY1081">IF(INDEX('Cost Input'!$C$1:$R$496,'LCOH Calc'!$A1081,_xlfn.XMATCH('LCOH Calc'!FY$9,'Cost Input'!$C$3:$R$3)+1)=0,1,INDEX('Cost Input'!$C$1:$R$496,'LCOH Calc'!$A1081,_xlfn.XMATCH('LCOH Calc'!FY$9,'Cost Input'!$C$3:$R$3)+1))</f>
        <v>0.8</v>
      </c>
      <c r="FZ1081" s="158" cm="1">
        <f t="array" ref="FZ1081">IF(INDEX('Cost Input'!$C$1:$R$496,'LCOH Calc'!$A1081,_xlfn.XMATCH('LCOH Calc'!FZ$9,'Cost Input'!$C$3:$R$3)+1)=0,1,INDEX('Cost Input'!$C$1:$R$496,'LCOH Calc'!$A1081,_xlfn.XMATCH('LCOH Calc'!FZ$9,'Cost Input'!$C$3:$R$3)+1))</f>
        <v>0.8</v>
      </c>
      <c r="GA1081" s="158" cm="1">
        <f t="array" ref="GA1081">IF(INDEX('Cost Input'!$C$1:$R$496,'LCOH Calc'!$A1081,_xlfn.XMATCH('LCOH Calc'!GA$9,'Cost Input'!$C$3:$R$3)+1)=0,1,INDEX('Cost Input'!$C$1:$R$496,'LCOH Calc'!$A1081,_xlfn.XMATCH('LCOH Calc'!GA$9,'Cost Input'!$C$3:$R$3)+1))</f>
        <v>0.8</v>
      </c>
      <c r="GB1081" s="158" cm="1">
        <f t="array" ref="GB1081">IF(INDEX('Cost Input'!$C$1:$R$496,'LCOH Calc'!$A1081,_xlfn.XMATCH('LCOH Calc'!GB$9,'Cost Input'!$C$3:$R$3)+1)=0,1,INDEX('Cost Input'!$C$1:$R$496,'LCOH Calc'!$A1081,_xlfn.XMATCH('LCOH Calc'!GB$9,'Cost Input'!$C$3:$R$3)+1))</f>
        <v>0.8</v>
      </c>
      <c r="GC1081" s="158" cm="1">
        <f t="array" ref="GC1081">IF(INDEX('Cost Input'!$C$1:$R$496,'LCOH Calc'!$A1081,_xlfn.XMATCH('LCOH Calc'!GC$9,'Cost Input'!$C$3:$R$3)+1)=0,1,INDEX('Cost Input'!$C$1:$R$496,'LCOH Calc'!$A1081,_xlfn.XMATCH('LCOH Calc'!GC$9,'Cost Input'!$C$3:$R$3)+1))</f>
        <v>0.8</v>
      </c>
      <c r="GD1081" s="158" cm="1">
        <f t="array" ref="GD1081">IF(INDEX('Cost Input'!$C$1:$R$496,'LCOH Calc'!$A1081,_xlfn.XMATCH('LCOH Calc'!GD$9,'Cost Input'!$C$3:$R$3)+1)=0,1,INDEX('Cost Input'!$C$1:$R$496,'LCOH Calc'!$A1081,_xlfn.XMATCH('LCOH Calc'!GD$9,'Cost Input'!$C$3:$R$3)+1))</f>
        <v>0.8</v>
      </c>
      <c r="GE1081" s="158" cm="1">
        <f t="array" ref="GE1081">IF(INDEX('Cost Input'!$C$1:$R$496,'LCOH Calc'!$A1081,_xlfn.XMATCH('LCOH Calc'!GE$9,'Cost Input'!$C$3:$R$3)+1)=0,1,INDEX('Cost Input'!$C$1:$R$496,'LCOH Calc'!$A1081,_xlfn.XMATCH('LCOH Calc'!GE$9,'Cost Input'!$C$3:$R$3)+1))</f>
        <v>0.8</v>
      </c>
      <c r="GF1081" s="158" cm="1">
        <f t="array" ref="GF1081">IF(INDEX('Cost Input'!$C$1:$R$496,'LCOH Calc'!$A1081,_xlfn.XMATCH('LCOH Calc'!GF$9,'Cost Input'!$C$3:$R$3)+1)=0,1,INDEX('Cost Input'!$C$1:$R$496,'LCOH Calc'!$A1081,_xlfn.XMATCH('LCOH Calc'!GF$9,'Cost Input'!$C$3:$R$3)+1))</f>
        <v>0.8</v>
      </c>
      <c r="GG1081" s="158" cm="1">
        <f t="array" ref="GG1081">IF(INDEX('Cost Input'!$C$1:$R$496,'LCOH Calc'!$A1081,_xlfn.XMATCH('LCOH Calc'!GG$9,'Cost Input'!$C$3:$R$3)+1)=0,1,INDEX('Cost Input'!$C$1:$R$496,'LCOH Calc'!$A1081,_xlfn.XMATCH('LCOH Calc'!GG$9,'Cost Input'!$C$3:$R$3)+1))</f>
        <v>0.8</v>
      </c>
      <c r="GH1081" s="158" cm="1">
        <f t="array" ref="GH1081">IF(INDEX('Cost Input'!$C$1:$R$496,'LCOH Calc'!$A1081,_xlfn.XMATCH('LCOH Calc'!GH$9,'Cost Input'!$C$3:$R$3)+1)=0,1,INDEX('Cost Input'!$C$1:$R$496,'LCOH Calc'!$A1081,_xlfn.XMATCH('LCOH Calc'!GH$9,'Cost Input'!$C$3:$R$3)+1))</f>
        <v>0.8</v>
      </c>
      <c r="GI1081" s="158" cm="1">
        <f t="array" ref="GI1081">IF(INDEX('Cost Input'!$C$1:$R$496,'LCOH Calc'!$A1081,_xlfn.XMATCH('LCOH Calc'!GI$9,'Cost Input'!$C$3:$R$3)+1)=0,1,INDEX('Cost Input'!$C$1:$R$496,'LCOH Calc'!$A1081,_xlfn.XMATCH('LCOH Calc'!GI$9,'Cost Input'!$C$3:$R$3)+1))</f>
        <v>0.8</v>
      </c>
      <c r="GJ1081" s="158" cm="1">
        <f t="array" ref="GJ1081">IF(INDEX('Cost Input'!$C$1:$R$496,'LCOH Calc'!$A1081,_xlfn.XMATCH('LCOH Calc'!GJ$9,'Cost Input'!$C$3:$R$3)+1)=0,1,INDEX('Cost Input'!$C$1:$R$496,'LCOH Calc'!$A1081,_xlfn.XMATCH('LCOH Calc'!GJ$9,'Cost Input'!$C$3:$R$3)+1))</f>
        <v>0.8</v>
      </c>
      <c r="GK1081" s="158" cm="1">
        <f t="array" ref="GK1081">IF(INDEX('Cost Input'!$C$1:$R$496,'LCOH Calc'!$A1081,_xlfn.XMATCH('LCOH Calc'!GK$9,'Cost Input'!$C$3:$R$3)+1)=0,1,INDEX('Cost Input'!$C$1:$R$496,'LCOH Calc'!$A1081,_xlfn.XMATCH('LCOH Calc'!GK$9,'Cost Input'!$C$3:$R$3)+1))</f>
        <v>0.8</v>
      </c>
      <c r="GL1081" s="158" cm="1">
        <f t="array" ref="GL1081">IF(INDEX('Cost Input'!$C$1:$R$496,'LCOH Calc'!$A1081,_xlfn.XMATCH('LCOH Calc'!GL$9,'Cost Input'!$C$3:$R$3)+1)=0,1,INDEX('Cost Input'!$C$1:$R$496,'LCOH Calc'!$A1081,_xlfn.XMATCH('LCOH Calc'!GL$9,'Cost Input'!$C$3:$R$3)+1))</f>
        <v>0.8</v>
      </c>
      <c r="GM1081" s="158" cm="1">
        <f t="array" ref="GM1081">IF(INDEX('Cost Input'!$C$1:$R$496,'LCOH Calc'!$A1081,_xlfn.XMATCH('LCOH Calc'!GM$9,'Cost Input'!$C$3:$R$3)+1)=0,1,INDEX('Cost Input'!$C$1:$R$496,'LCOH Calc'!$A1081,_xlfn.XMATCH('LCOH Calc'!GM$9,'Cost Input'!$C$3:$R$3)+1))</f>
        <v>0.8</v>
      </c>
      <c r="GN1081" s="158" cm="1">
        <f t="array" ref="GN1081">IF(INDEX('Cost Input'!$C$1:$R$496,'LCOH Calc'!$A1081,_xlfn.XMATCH('LCOH Calc'!GN$9,'Cost Input'!$C$3:$R$3)+1)=0,1,INDEX('Cost Input'!$C$1:$R$496,'LCOH Calc'!$A1081,_xlfn.XMATCH('LCOH Calc'!GN$9,'Cost Input'!$C$3:$R$3)+1))</f>
        <v>0.8</v>
      </c>
      <c r="GO1081" s="158" cm="1">
        <f t="array" ref="GO1081">IF(INDEX('Cost Input'!$C$1:$R$496,'LCOH Calc'!$A1081,_xlfn.XMATCH('LCOH Calc'!GO$9,'Cost Input'!$C$3:$R$3)+1)=0,1,INDEX('Cost Input'!$C$1:$R$496,'LCOH Calc'!$A1081,_xlfn.XMATCH('LCOH Calc'!GO$9,'Cost Input'!$C$3:$R$3)+1))</f>
        <v>0.8</v>
      </c>
      <c r="GP1081" s="158" cm="1">
        <f t="array" ref="GP1081">IF(INDEX('Cost Input'!$C$1:$R$496,'LCOH Calc'!$A1081,_xlfn.XMATCH('LCOH Calc'!GP$9,'Cost Input'!$C$3:$R$3)+1)=0,1,INDEX('Cost Input'!$C$1:$R$496,'LCOH Calc'!$A1081,_xlfn.XMATCH('LCOH Calc'!GP$9,'Cost Input'!$C$3:$R$3)+1))</f>
        <v>0.8</v>
      </c>
      <c r="GQ1081" s="158" cm="1">
        <f t="array" ref="GQ1081">IF(INDEX('Cost Input'!$C$1:$R$496,'LCOH Calc'!$A1081,_xlfn.XMATCH('LCOH Calc'!GQ$9,'Cost Input'!$C$3:$R$3)+1)=0,1,INDEX('Cost Input'!$C$1:$R$496,'LCOH Calc'!$A1081,_xlfn.XMATCH('LCOH Calc'!GQ$9,'Cost Input'!$C$3:$R$3)+1))</f>
        <v>0.8</v>
      </c>
      <c r="GR1081" s="158" cm="1">
        <f t="array" ref="GR1081">IF(INDEX('Cost Input'!$C$1:$R$496,'LCOH Calc'!$A1081,_xlfn.XMATCH('LCOH Calc'!GR$9,'Cost Input'!$C$3:$R$3)+1)=0,1,INDEX('Cost Input'!$C$1:$R$496,'LCOH Calc'!$A1081,_xlfn.XMATCH('LCOH Calc'!GR$9,'Cost Input'!$C$3:$R$3)+1))</f>
        <v>0.8</v>
      </c>
      <c r="GS1081" s="158" cm="1">
        <f t="array" ref="GS1081">IF(INDEX('Cost Input'!$C$1:$R$496,'LCOH Calc'!$A1081,_xlfn.XMATCH('LCOH Calc'!GS$9,'Cost Input'!$C$3:$R$3)+1)=0,1,INDEX('Cost Input'!$C$1:$R$496,'LCOH Calc'!$A1081,_xlfn.XMATCH('LCOH Calc'!GS$9,'Cost Input'!$C$3:$R$3)+1))</f>
        <v>0.8</v>
      </c>
      <c r="GT1081" s="158" cm="1">
        <f t="array" ref="GT1081">IF(INDEX('Cost Input'!$C$1:$R$496,'LCOH Calc'!$A1081,_xlfn.XMATCH('LCOH Calc'!GT$9,'Cost Input'!$C$3:$R$3)+1)=0,1,INDEX('Cost Input'!$C$1:$R$496,'LCOH Calc'!$A1081,_xlfn.XMATCH('LCOH Calc'!GT$9,'Cost Input'!$C$3:$R$3)+1))</f>
        <v>0.8</v>
      </c>
      <c r="GU1081" s="158" cm="1">
        <f t="array" ref="GU1081">IF(INDEX('Cost Input'!$C$1:$R$496,'LCOH Calc'!$A1081,_xlfn.XMATCH('LCOH Calc'!GU$9,'Cost Input'!$C$3:$R$3)+1)=0,1,INDEX('Cost Input'!$C$1:$R$496,'LCOH Calc'!$A1081,_xlfn.XMATCH('LCOH Calc'!GU$9,'Cost Input'!$C$3:$R$3)+1))</f>
        <v>0.8</v>
      </c>
      <c r="GV1081" s="158" cm="1">
        <f t="array" ref="GV1081">IF(INDEX('Cost Input'!$C$1:$R$496,'LCOH Calc'!$A1081,_xlfn.XMATCH('LCOH Calc'!GV$9,'Cost Input'!$C$3:$R$3)+1)=0,1,INDEX('Cost Input'!$C$1:$R$496,'LCOH Calc'!$A1081,_xlfn.XMATCH('LCOH Calc'!GV$9,'Cost Input'!$C$3:$R$3)+1))</f>
        <v>0.8</v>
      </c>
      <c r="GW1081" s="158" cm="1">
        <f t="array" ref="GW1081">IF(INDEX('Cost Input'!$C$1:$R$496,'LCOH Calc'!$A1081,_xlfn.XMATCH('LCOH Calc'!GW$9,'Cost Input'!$C$3:$R$3)+1)=0,1,INDEX('Cost Input'!$C$1:$R$496,'LCOH Calc'!$A1081,_xlfn.XMATCH('LCOH Calc'!GW$9,'Cost Input'!$C$3:$R$3)+1))</f>
        <v>0.8</v>
      </c>
      <c r="GX1081" s="158" cm="1">
        <f t="array" ref="GX1081">IF(INDEX('Cost Input'!$C$1:$R$496,'LCOH Calc'!$A1081,_xlfn.XMATCH('LCOH Calc'!GX$9,'Cost Input'!$C$3:$R$3)+1)=0,1,INDEX('Cost Input'!$C$1:$R$496,'LCOH Calc'!$A1081,_xlfn.XMATCH('LCOH Calc'!GX$9,'Cost Input'!$C$3:$R$3)+1))</f>
        <v>0.8</v>
      </c>
      <c r="GY1081" s="158" cm="1">
        <f t="array" ref="GY1081">IF(INDEX('Cost Input'!$C$1:$R$496,'LCOH Calc'!$A1081,_xlfn.XMATCH('LCOH Calc'!GY$9,'Cost Input'!$C$3:$R$3)+1)=0,1,INDEX('Cost Input'!$C$1:$R$496,'LCOH Calc'!$A1081,_xlfn.XMATCH('LCOH Calc'!GY$9,'Cost Input'!$C$3:$R$3)+1))</f>
        <v>0.8</v>
      </c>
      <c r="GZ1081" s="158" cm="1">
        <f t="array" ref="GZ1081">IF(INDEX('Cost Input'!$C$1:$R$496,'LCOH Calc'!$A1081,_xlfn.XMATCH('LCOH Calc'!GZ$9,'Cost Input'!$C$3:$R$3)+1)=0,1,INDEX('Cost Input'!$C$1:$R$496,'LCOH Calc'!$A1081,_xlfn.XMATCH('LCOH Calc'!GZ$9,'Cost Input'!$C$3:$R$3)+1))</f>
        <v>0.8</v>
      </c>
      <c r="HA1081" s="158" cm="1">
        <f t="array" ref="HA1081">IF(INDEX('Cost Input'!$C$1:$R$496,'LCOH Calc'!$A1081,_xlfn.XMATCH('LCOH Calc'!HA$9,'Cost Input'!$C$3:$R$3)+1)=0,1,INDEX('Cost Input'!$C$1:$R$496,'LCOH Calc'!$A1081,_xlfn.XMATCH('LCOH Calc'!HA$9,'Cost Input'!$C$3:$R$3)+1))</f>
        <v>0.8</v>
      </c>
      <c r="HB1081" s="158" cm="1">
        <f t="array" ref="HB1081">IF(INDEX('Cost Input'!$C$1:$R$496,'LCOH Calc'!$A1081,_xlfn.XMATCH('LCOH Calc'!HB$9,'Cost Input'!$C$3:$R$3)+1)=0,1,INDEX('Cost Input'!$C$1:$R$496,'LCOH Calc'!$A1081,_xlfn.XMATCH('LCOH Calc'!HB$9,'Cost Input'!$C$3:$R$3)+1))</f>
        <v>0.8</v>
      </c>
      <c r="HC1081" s="158" cm="1">
        <f t="array" ref="HC1081">IF(INDEX('Cost Input'!$C$1:$R$496,'LCOH Calc'!$A1081,_xlfn.XMATCH('LCOH Calc'!HC$9,'Cost Input'!$C$3:$R$3)+1)=0,1,INDEX('Cost Input'!$C$1:$R$496,'LCOH Calc'!$A1081,_xlfn.XMATCH('LCOH Calc'!HC$9,'Cost Input'!$C$3:$R$3)+1))</f>
        <v>0.8</v>
      </c>
      <c r="HD1081" s="158" cm="1">
        <f t="array" ref="HD1081">IF(INDEX('Cost Input'!$C$1:$R$496,'LCOH Calc'!$A1081,_xlfn.XMATCH('LCOH Calc'!HD$9,'Cost Input'!$C$3:$R$3)+1)=0,1,INDEX('Cost Input'!$C$1:$R$496,'LCOH Calc'!$A1081,_xlfn.XMATCH('LCOH Calc'!HD$9,'Cost Input'!$C$3:$R$3)+1))</f>
        <v>0.8</v>
      </c>
      <c r="HE1081" s="158" cm="1">
        <f t="array" ref="HE1081">IF(INDEX('Cost Input'!$C$1:$R$496,'LCOH Calc'!$A1081,_xlfn.XMATCH('LCOH Calc'!HE$9,'Cost Input'!$C$3:$R$3)+1)=0,1,INDEX('Cost Input'!$C$1:$R$496,'LCOH Calc'!$A1081,_xlfn.XMATCH('LCOH Calc'!HE$9,'Cost Input'!$C$3:$R$3)+1))</f>
        <v>0.8</v>
      </c>
      <c r="HF1081" s="158" cm="1">
        <f t="array" ref="HF1081">IF(INDEX('Cost Input'!$C$1:$R$496,'LCOH Calc'!$A1081,_xlfn.XMATCH('LCOH Calc'!HF$9,'Cost Input'!$C$3:$R$3)+1)=0,1,INDEX('Cost Input'!$C$1:$R$496,'LCOH Calc'!$A1081,_xlfn.XMATCH('LCOH Calc'!HF$9,'Cost Input'!$C$3:$R$3)+1))</f>
        <v>0.8</v>
      </c>
      <c r="HG1081" s="158" cm="1">
        <f t="array" ref="HG1081">IF(INDEX('Cost Input'!$C$1:$R$496,'LCOH Calc'!$A1081,_xlfn.XMATCH('LCOH Calc'!HG$9,'Cost Input'!$C$3:$R$3)+1)=0,1,INDEX('Cost Input'!$C$1:$R$496,'LCOH Calc'!$A1081,_xlfn.XMATCH('LCOH Calc'!HG$9,'Cost Input'!$C$3:$R$3)+1))</f>
        <v>0.8</v>
      </c>
      <c r="HH1081" s="158" cm="1">
        <f t="array" ref="HH1081">IF(INDEX('Cost Input'!$C$1:$R$496,'LCOH Calc'!$A1081,_xlfn.XMATCH('LCOH Calc'!HH$9,'Cost Input'!$C$3:$R$3)+1)=0,1,INDEX('Cost Input'!$C$1:$R$496,'LCOH Calc'!$A1081,_xlfn.XMATCH('LCOH Calc'!HH$9,'Cost Input'!$C$3:$R$3)+1))</f>
        <v>0.8</v>
      </c>
      <c r="HI1081" s="158" cm="1">
        <f t="array" ref="HI1081">IF(INDEX('Cost Input'!$C$1:$R$496,'LCOH Calc'!$A1081,_xlfn.XMATCH('LCOH Calc'!HI$9,'Cost Input'!$C$3:$R$3)+1)=0,1,INDEX('Cost Input'!$C$1:$R$496,'LCOH Calc'!$A1081,_xlfn.XMATCH('LCOH Calc'!HI$9,'Cost Input'!$C$3:$R$3)+1))</f>
        <v>0.8</v>
      </c>
      <c r="HJ1081" s="158" cm="1">
        <f t="array" ref="HJ1081">IF(INDEX('Cost Input'!$C$1:$R$496,'LCOH Calc'!$A1081,_xlfn.XMATCH('LCOH Calc'!HJ$9,'Cost Input'!$C$3:$R$3)+1)=0,1,INDEX('Cost Input'!$C$1:$R$496,'LCOH Calc'!$A1081,_xlfn.XMATCH('LCOH Calc'!HJ$9,'Cost Input'!$C$3:$R$3)+1))</f>
        <v>0.8</v>
      </c>
      <c r="HK1081" s="158" cm="1">
        <f t="array" ref="HK1081">IF(INDEX('Cost Input'!$C$1:$R$496,'LCOH Calc'!$A1081,_xlfn.XMATCH('LCOH Calc'!HK$9,'Cost Input'!$C$3:$R$3)+1)=0,1,INDEX('Cost Input'!$C$1:$R$496,'LCOH Calc'!$A1081,_xlfn.XMATCH('LCOH Calc'!HK$9,'Cost Input'!$C$3:$R$3)+1))</f>
        <v>0.8</v>
      </c>
      <c r="HL1081" s="158" cm="1">
        <f t="array" ref="HL1081">IF(INDEX('Cost Input'!$C$1:$R$496,'LCOH Calc'!$A1081,_xlfn.XMATCH('LCOH Calc'!HL$9,'Cost Input'!$C$3:$R$3)+1)=0,1,INDEX('Cost Input'!$C$1:$R$496,'LCOH Calc'!$A1081,_xlfn.XMATCH('LCOH Calc'!HL$9,'Cost Input'!$C$3:$R$3)+1))</f>
        <v>0.8</v>
      </c>
      <c r="HM1081" s="158" cm="1">
        <f t="array" ref="HM1081">IF(INDEX('Cost Input'!$C$1:$R$496,'LCOH Calc'!$A1081,_xlfn.XMATCH('LCOH Calc'!HM$9,'Cost Input'!$C$3:$R$3)+1)=0,1,INDEX('Cost Input'!$C$1:$R$496,'LCOH Calc'!$A1081,_xlfn.XMATCH('LCOH Calc'!HM$9,'Cost Input'!$C$3:$R$3)+1))</f>
        <v>0.8</v>
      </c>
      <c r="HN1081" s="158" cm="1">
        <f t="array" ref="HN1081">IF(INDEX('Cost Input'!$C$1:$R$496,'LCOH Calc'!$A1081,_xlfn.XMATCH('LCOH Calc'!HN$9,'Cost Input'!$C$3:$R$3)+1)=0,1,INDEX('Cost Input'!$C$1:$R$496,'LCOH Calc'!$A1081,_xlfn.XMATCH('LCOH Calc'!HN$9,'Cost Input'!$C$3:$R$3)+1))</f>
        <v>0.8</v>
      </c>
      <c r="HO1081" s="158" cm="1">
        <f t="array" ref="HO1081">IF(INDEX('Cost Input'!$C$1:$R$496,'LCOH Calc'!$A1081,_xlfn.XMATCH('LCOH Calc'!HO$9,'Cost Input'!$C$3:$R$3)+1)=0,1,INDEX('Cost Input'!$C$1:$R$496,'LCOH Calc'!$A1081,_xlfn.XMATCH('LCOH Calc'!HO$9,'Cost Input'!$C$3:$R$3)+1))</f>
        <v>0.8</v>
      </c>
      <c r="HP1081" s="158" cm="1">
        <f t="array" ref="HP1081">IF(INDEX('Cost Input'!$C$1:$R$496,'LCOH Calc'!$A1081,_xlfn.XMATCH('LCOH Calc'!HP$9,'Cost Input'!$C$3:$R$3)+1)=0,1,INDEX('Cost Input'!$C$1:$R$496,'LCOH Calc'!$A1081,_xlfn.XMATCH('LCOH Calc'!HP$9,'Cost Input'!$C$3:$R$3)+1))</f>
        <v>0.8</v>
      </c>
      <c r="HQ1081" s="158" cm="1">
        <f t="array" ref="HQ1081">IF(INDEX('Cost Input'!$C$1:$R$496,'LCOH Calc'!$A1081,_xlfn.XMATCH('LCOH Calc'!HQ$9,'Cost Input'!$C$3:$R$3)+1)=0,1,INDEX('Cost Input'!$C$1:$R$496,'LCOH Calc'!$A1081,_xlfn.XMATCH('LCOH Calc'!HQ$9,'Cost Input'!$C$3:$R$3)+1))</f>
        <v>0.8</v>
      </c>
      <c r="HR1081" s="158" cm="1">
        <f t="array" ref="HR1081">IF(INDEX('Cost Input'!$C$1:$R$496,'LCOH Calc'!$A1081,_xlfn.XMATCH('LCOH Calc'!HR$9,'Cost Input'!$C$3:$R$3)+1)=0,1,INDEX('Cost Input'!$C$1:$R$496,'LCOH Calc'!$A1081,_xlfn.XMATCH('LCOH Calc'!HR$9,'Cost Input'!$C$3:$R$3)+1))</f>
        <v>0.8</v>
      </c>
      <c r="HS1081" s="158" cm="1">
        <f t="array" ref="HS1081">IF(INDEX('Cost Input'!$C$1:$R$496,'LCOH Calc'!$A1081,_xlfn.XMATCH('LCOH Calc'!HS$9,'Cost Input'!$C$3:$R$3)+1)=0,1,INDEX('Cost Input'!$C$1:$R$496,'LCOH Calc'!$A1081,_xlfn.XMATCH('LCOH Calc'!HS$9,'Cost Input'!$C$3:$R$3)+1))</f>
        <v>0.8</v>
      </c>
      <c r="HT1081" s="158" cm="1">
        <f t="array" ref="HT1081">IF(INDEX('Cost Input'!$C$1:$R$496,'LCOH Calc'!$A1081,_xlfn.XMATCH('LCOH Calc'!HT$9,'Cost Input'!$C$3:$R$3)+1)=0,1,INDEX('Cost Input'!$C$1:$R$496,'LCOH Calc'!$A1081,_xlfn.XMATCH('LCOH Calc'!HT$9,'Cost Input'!$C$3:$R$3)+1))</f>
        <v>0.8</v>
      </c>
      <c r="HU1081" s="158" cm="1">
        <f t="array" ref="HU1081">IF(INDEX('Cost Input'!$C$1:$R$496,'LCOH Calc'!$A1081,_xlfn.XMATCH('LCOH Calc'!HU$9,'Cost Input'!$C$3:$R$3)+1)=0,1,INDEX('Cost Input'!$C$1:$R$496,'LCOH Calc'!$A1081,_xlfn.XMATCH('LCOH Calc'!HU$9,'Cost Input'!$C$3:$R$3)+1))</f>
        <v>0.8</v>
      </c>
      <c r="HV1081" s="158" cm="1">
        <f t="array" ref="HV1081">IF(INDEX('Cost Input'!$C$1:$R$496,'LCOH Calc'!$A1081,_xlfn.XMATCH('LCOH Calc'!HV$9,'Cost Input'!$C$3:$R$3)+1)=0,1,INDEX('Cost Input'!$C$1:$R$496,'LCOH Calc'!$A1081,_xlfn.XMATCH('LCOH Calc'!HV$9,'Cost Input'!$C$3:$R$3)+1))</f>
        <v>0.8</v>
      </c>
      <c r="HW1081" s="158" cm="1">
        <f t="array" ref="HW1081">IF(INDEX('Cost Input'!$C$1:$R$496,'LCOH Calc'!$A1081,_xlfn.XMATCH('LCOH Calc'!HW$9,'Cost Input'!$C$3:$R$3)+1)=0,1,INDEX('Cost Input'!$C$1:$R$496,'LCOH Calc'!$A1081,_xlfn.XMATCH('LCOH Calc'!HW$9,'Cost Input'!$C$3:$R$3)+1))</f>
        <v>0.8</v>
      </c>
      <c r="HX1081" s="158" cm="1">
        <f t="array" ref="HX1081">IF(INDEX('Cost Input'!$C$1:$R$496,'LCOH Calc'!$A1081,_xlfn.XMATCH('LCOH Calc'!HX$9,'Cost Input'!$C$3:$R$3)+1)=0,1,INDEX('Cost Input'!$C$1:$R$496,'LCOH Calc'!$A1081,_xlfn.XMATCH('LCOH Calc'!HX$9,'Cost Input'!$C$3:$R$3)+1))</f>
        <v>0.8</v>
      </c>
      <c r="HY1081" s="158" cm="1">
        <f t="array" ref="HY1081">IF(INDEX('Cost Input'!$C$1:$R$496,'LCOH Calc'!$A1081,_xlfn.XMATCH('LCOH Calc'!HY$9,'Cost Input'!$C$3:$R$3)+1)=0,1,INDEX('Cost Input'!$C$1:$R$496,'LCOH Calc'!$A1081,_xlfn.XMATCH('LCOH Calc'!HY$9,'Cost Input'!$C$3:$R$3)+1))</f>
        <v>0.8</v>
      </c>
      <c r="HZ1081" s="158" cm="1">
        <f t="array" ref="HZ1081">IF(INDEX('Cost Input'!$C$1:$R$496,'LCOH Calc'!$A1081,_xlfn.XMATCH('LCOH Calc'!HZ$9,'Cost Input'!$C$3:$R$3)+1)=0,1,INDEX('Cost Input'!$C$1:$R$496,'LCOH Calc'!$A1081,_xlfn.XMATCH('LCOH Calc'!HZ$9,'Cost Input'!$C$3:$R$3)+1))</f>
        <v>0.8</v>
      </c>
      <c r="IA1081" s="158" cm="1">
        <f t="array" ref="IA1081">IF(INDEX('Cost Input'!$C$1:$R$496,'LCOH Calc'!$A1081,_xlfn.XMATCH('LCOH Calc'!IA$9,'Cost Input'!$C$3:$R$3)+1)=0,1,INDEX('Cost Input'!$C$1:$R$496,'LCOH Calc'!$A1081,_xlfn.XMATCH('LCOH Calc'!IA$9,'Cost Input'!$C$3:$R$3)+1))</f>
        <v>0.8</v>
      </c>
      <c r="IB1081" s="158" cm="1">
        <f t="array" ref="IB1081">IF(INDEX('Cost Input'!$C$1:$R$496,'LCOH Calc'!$A1081,_xlfn.XMATCH('LCOH Calc'!IB$9,'Cost Input'!$C$3:$R$3)+1)=0,1,INDEX('Cost Input'!$C$1:$R$496,'LCOH Calc'!$A1081,_xlfn.XMATCH('LCOH Calc'!IB$9,'Cost Input'!$C$3:$R$3)+1))</f>
        <v>0.8</v>
      </c>
      <c r="IC1081" s="158" cm="1">
        <f t="array" ref="IC1081">IF(INDEX('Cost Input'!$C$1:$R$496,'LCOH Calc'!$A1081,_xlfn.XMATCH('LCOH Calc'!IC$9,'Cost Input'!$C$3:$R$3)+1)=0,1,INDEX('Cost Input'!$C$1:$R$496,'LCOH Calc'!$A1081,_xlfn.XMATCH('LCOH Calc'!IC$9,'Cost Input'!$C$3:$R$3)+1))</f>
        <v>0.8</v>
      </c>
      <c r="ID1081" s="158" cm="1">
        <f t="array" ref="ID1081">IF(INDEX('Cost Input'!$C$1:$R$496,'LCOH Calc'!$A1081,_xlfn.XMATCH('LCOH Calc'!ID$9,'Cost Input'!$C$3:$R$3)+1)=0,1,INDEX('Cost Input'!$C$1:$R$496,'LCOH Calc'!$A1081,_xlfn.XMATCH('LCOH Calc'!ID$9,'Cost Input'!$C$3:$R$3)+1))</f>
        <v>0.8</v>
      </c>
      <c r="IE1081" s="158" cm="1">
        <f t="array" ref="IE1081">IF(INDEX('Cost Input'!$C$1:$R$496,'LCOH Calc'!$A1081,_xlfn.XMATCH('LCOH Calc'!IE$9,'Cost Input'!$C$3:$R$3)+1)=0,1,INDEX('Cost Input'!$C$1:$R$496,'LCOH Calc'!$A1081,_xlfn.XMATCH('LCOH Calc'!IE$9,'Cost Input'!$C$3:$R$3)+1))</f>
        <v>0.8</v>
      </c>
      <c r="IF1081" s="474" cm="1">
        <f t="array" ref="IF1081">IF(INDEX('Cost Input'!$C$1:$R$496,'LCOH Calc'!$A1081,_xlfn.XMATCH('LCOH Calc'!IF$9,'Cost Input'!$C$3:$R$3)+1)=0,1,INDEX('Cost Input'!$C$1:$R$496,'LCOH Calc'!$A1081,_xlfn.XMATCH('LCOH Calc'!IF$9,'Cost Input'!$C$3:$R$3)+1))</f>
        <v>0.8</v>
      </c>
      <c r="IG1081" s="158" cm="1">
        <f t="array" ref="IG1081">IF(INDEX('Cost Input'!$C$1:$R$496,'LCOH Calc'!$A1081,_xlfn.XMATCH('LCOH Calc'!IG$9,'Cost Input'!$C$3:$R$3)+1)=0,1,INDEX('Cost Input'!$C$1:$R$496,'LCOH Calc'!$A1081,_xlfn.XMATCH('LCOH Calc'!IG$9,'Cost Input'!$C$3:$R$3)+1))</f>
        <v>0.8</v>
      </c>
      <c r="IH1081" s="158" cm="1">
        <f t="array" ref="IH1081">IF(INDEX('Cost Input'!$C$1:$R$496,'LCOH Calc'!$A1081,_xlfn.XMATCH('LCOH Calc'!IH$9,'Cost Input'!$C$3:$R$3)+1)=0,1,INDEX('Cost Input'!$C$1:$R$496,'LCOH Calc'!$A1081,_xlfn.XMATCH('LCOH Calc'!IH$9,'Cost Input'!$C$3:$R$3)+1))</f>
        <v>0.8</v>
      </c>
      <c r="II1081" s="158" cm="1">
        <f t="array" ref="II1081">IF(INDEX('Cost Input'!$C$1:$R$496,'LCOH Calc'!$A1081,_xlfn.XMATCH('LCOH Calc'!II$9,'Cost Input'!$C$3:$R$3)+1)=0,1,INDEX('Cost Input'!$C$1:$R$496,'LCOH Calc'!$A1081,_xlfn.XMATCH('LCOH Calc'!II$9,'Cost Input'!$C$3:$R$3)+1))</f>
        <v>0.8</v>
      </c>
      <c r="IJ1081" s="158" cm="1">
        <f t="array" ref="IJ1081">IF(INDEX('Cost Input'!$C$1:$R$496,'LCOH Calc'!$A1081,_xlfn.XMATCH('LCOH Calc'!IJ$9,'Cost Input'!$C$3:$R$3)+1)=0,1,INDEX('Cost Input'!$C$1:$R$496,'LCOH Calc'!$A1081,_xlfn.XMATCH('LCOH Calc'!IJ$9,'Cost Input'!$C$3:$R$3)+1))</f>
        <v>0.8</v>
      </c>
      <c r="IK1081" s="158" cm="1">
        <f t="array" ref="IK1081">IF(INDEX('Cost Input'!$C$1:$R$496,'LCOH Calc'!$A1081,_xlfn.XMATCH('LCOH Calc'!IK$9,'Cost Input'!$C$3:$R$3)+1)=0,1,INDEX('Cost Input'!$C$1:$R$496,'LCOH Calc'!$A1081,_xlfn.XMATCH('LCOH Calc'!IK$9,'Cost Input'!$C$3:$R$3)+1))</f>
        <v>0.8</v>
      </c>
      <c r="IL1081" s="158" cm="1">
        <f t="array" ref="IL1081">IF(INDEX('Cost Input'!$C$1:$R$496,'LCOH Calc'!$A1081,_xlfn.XMATCH('LCOH Calc'!IL$9,'Cost Input'!$C$3:$R$3)+1)=0,1,INDEX('Cost Input'!$C$1:$R$496,'LCOH Calc'!$A1081,_xlfn.XMATCH('LCOH Calc'!IL$9,'Cost Input'!$C$3:$R$3)+1))</f>
        <v>0.8</v>
      </c>
      <c r="IM1081" s="158" cm="1">
        <f t="array" ref="IM1081">IF(INDEX('Cost Input'!$C$1:$R$496,'LCOH Calc'!$A1081,_xlfn.XMATCH('LCOH Calc'!IM$9,'Cost Input'!$C$3:$R$3)+1)=0,1,INDEX('Cost Input'!$C$1:$R$496,'LCOH Calc'!$A1081,_xlfn.XMATCH('LCOH Calc'!IM$9,'Cost Input'!$C$3:$R$3)+1))</f>
        <v>0.8</v>
      </c>
      <c r="IN1081" s="158" cm="1">
        <f t="array" ref="IN1081">IF(INDEX('Cost Input'!$C$1:$R$496,'LCOH Calc'!$A1081,_xlfn.XMATCH('LCOH Calc'!IN$9,'Cost Input'!$C$3:$R$3)+1)=0,1,INDEX('Cost Input'!$C$1:$R$496,'LCOH Calc'!$A1081,_xlfn.XMATCH('LCOH Calc'!IN$9,'Cost Input'!$C$3:$R$3)+1))</f>
        <v>0.8</v>
      </c>
      <c r="IO1081" s="158" cm="1">
        <f t="array" ref="IO1081">IF(INDEX('Cost Input'!$C$1:$R$496,'LCOH Calc'!$A1081,_xlfn.XMATCH('LCOH Calc'!IO$9,'Cost Input'!$C$3:$R$3)+1)=0,1,INDEX('Cost Input'!$C$1:$R$496,'LCOH Calc'!$A1081,_xlfn.XMATCH('LCOH Calc'!IO$9,'Cost Input'!$C$3:$R$3)+1))</f>
        <v>0.8</v>
      </c>
      <c r="IP1081" s="158" cm="1">
        <f t="array" ref="IP1081">IF(INDEX('Cost Input'!$C$1:$R$496,'LCOH Calc'!$A1081,_xlfn.XMATCH('LCOH Calc'!IP$9,'Cost Input'!$C$3:$R$3)+1)=0,1,INDEX('Cost Input'!$C$1:$R$496,'LCOH Calc'!$A1081,_xlfn.XMATCH('LCOH Calc'!IP$9,'Cost Input'!$C$3:$R$3)+1))</f>
        <v>0.8</v>
      </c>
      <c r="IQ1081" s="158" cm="1">
        <f t="array" ref="IQ1081">IF(INDEX('Cost Input'!$C$1:$R$496,'LCOH Calc'!$A1081,_xlfn.XMATCH('LCOH Calc'!IQ$9,'Cost Input'!$C$3:$R$3)+1)=0,1,INDEX('Cost Input'!$C$1:$R$496,'LCOH Calc'!$A1081,_xlfn.XMATCH('LCOH Calc'!IQ$9,'Cost Input'!$C$3:$R$3)+1))</f>
        <v>0.8</v>
      </c>
      <c r="IR1081" s="158" cm="1">
        <f t="array" ref="IR1081">IF(INDEX('Cost Input'!$C$1:$R$496,'LCOH Calc'!$A1081,_xlfn.XMATCH('LCOH Calc'!IR$9,'Cost Input'!$C$3:$R$3)+1)=0,1,INDEX('Cost Input'!$C$1:$R$496,'LCOH Calc'!$A1081,_xlfn.XMATCH('LCOH Calc'!IR$9,'Cost Input'!$C$3:$R$3)+1))</f>
        <v>0.8</v>
      </c>
      <c r="IS1081" s="158" cm="1">
        <f t="array" ref="IS1081">IF(INDEX('Cost Input'!$C$1:$R$496,'LCOH Calc'!$A1081,_xlfn.XMATCH('LCOH Calc'!IS$9,'Cost Input'!$C$3:$R$3)+1)=0,1,INDEX('Cost Input'!$C$1:$R$496,'LCOH Calc'!$A1081,_xlfn.XMATCH('LCOH Calc'!IS$9,'Cost Input'!$C$3:$R$3)+1))</f>
        <v>0.8</v>
      </c>
      <c r="IT1081" s="158" cm="1">
        <f t="array" ref="IT1081">IF(INDEX('Cost Input'!$C$1:$R$496,'LCOH Calc'!$A1081,_xlfn.XMATCH('LCOH Calc'!IT$9,'Cost Input'!$C$3:$R$3)+1)=0,1,INDEX('Cost Input'!$C$1:$R$496,'LCOH Calc'!$A1081,_xlfn.XMATCH('LCOH Calc'!IT$9,'Cost Input'!$C$3:$R$3)+1))</f>
        <v>0.8</v>
      </c>
      <c r="IU1081" s="158" cm="1">
        <f t="array" ref="IU1081">IF(INDEX('Cost Input'!$C$1:$R$496,'LCOH Calc'!$A1081,_xlfn.XMATCH('LCOH Calc'!IU$9,'Cost Input'!$C$3:$R$3)+1)=0,1,INDEX('Cost Input'!$C$1:$R$496,'LCOH Calc'!$A1081,_xlfn.XMATCH('LCOH Calc'!IU$9,'Cost Input'!$C$3:$R$3)+1))</f>
        <v>0.8</v>
      </c>
      <c r="IV1081" s="158"/>
      <c r="IW1081" s="158"/>
      <c r="IX1081" s="158"/>
      <c r="IY1081" s="158"/>
      <c r="IZ1081" s="158"/>
      <c r="JA1081" s="158"/>
      <c r="JB1081" s="158"/>
      <c r="JC1081" s="158"/>
      <c r="JD1081" s="158"/>
      <c r="JE1081" s="158"/>
      <c r="JF1081" s="158"/>
      <c r="JG1081" s="158"/>
      <c r="JH1081" s="158"/>
      <c r="JL1081" s="277"/>
    </row>
    <row r="1082" spans="1:272" hidden="1" outlineLevel="1" x14ac:dyDescent="0.3">
      <c r="A1082" s="53">
        <f t="shared" si="8069"/>
        <v>84</v>
      </c>
      <c r="B1082" s="6" t="str">
        <f t="shared" si="8070"/>
        <v>TES Thermal Energy Storage</v>
      </c>
      <c r="C1082" s="38" t="s">
        <v>9</v>
      </c>
      <c r="D1082" s="208" cm="1">
        <f t="array" ref="D1082">IF(INDEX('Cost Input'!$C$1:$R$496,'LCOH Calc'!$A1082,_xlfn.XMATCH('LCOH Calc'!D$9,'Cost Input'!$C$3:$R$3)+1)=0,1,INDEX('Cost Input'!$C$1:$R$496,'LCOH Calc'!$A1082,_xlfn.XMATCH('LCOH Calc'!D$9,'Cost Input'!$C$3:$R$3)+1))</f>
        <v>0.85</v>
      </c>
      <c r="E1082" s="158" cm="1">
        <f t="array" ref="E1082">IF(INDEX('Cost Input'!$C$1:$R$496,'LCOH Calc'!$A1082,_xlfn.XMATCH('LCOH Calc'!E$9,'Cost Input'!$C$3:$R$3)+1)=0,1,INDEX('Cost Input'!$C$1:$R$496,'LCOH Calc'!$A1082,_xlfn.XMATCH('LCOH Calc'!E$9,'Cost Input'!$C$3:$R$3)+1))</f>
        <v>0.85</v>
      </c>
      <c r="F1082" s="158" cm="1">
        <f t="array" ref="F1082">IF(INDEX('Cost Input'!$C$1:$R$496,'LCOH Calc'!$A1082,_xlfn.XMATCH('LCOH Calc'!F$9,'Cost Input'!$C$3:$R$3)+1)=0,1,INDEX('Cost Input'!$C$1:$R$496,'LCOH Calc'!$A1082,_xlfn.XMATCH('LCOH Calc'!F$9,'Cost Input'!$C$3:$R$3)+1))</f>
        <v>0.85</v>
      </c>
      <c r="G1082" s="158" cm="1">
        <f t="array" ref="G1082">IF(INDEX('Cost Input'!$C$1:$R$496,'LCOH Calc'!$A1082,_xlfn.XMATCH('LCOH Calc'!G$9,'Cost Input'!$C$3:$R$3)+1)=0,1,INDEX('Cost Input'!$C$1:$R$496,'LCOH Calc'!$A1082,_xlfn.XMATCH('LCOH Calc'!G$9,'Cost Input'!$C$3:$R$3)+1))</f>
        <v>0.85</v>
      </c>
      <c r="H1082" s="158" cm="1">
        <f t="array" ref="H1082">IF(INDEX('Cost Input'!$C$1:$R$496,'LCOH Calc'!$A1082,_xlfn.XMATCH('LCOH Calc'!H$9,'Cost Input'!$C$3:$R$3)+1)=0,1,INDEX('Cost Input'!$C$1:$R$496,'LCOH Calc'!$A1082,_xlfn.XMATCH('LCOH Calc'!H$9,'Cost Input'!$C$3:$R$3)+1))</f>
        <v>0.85</v>
      </c>
      <c r="I1082" s="158" cm="1">
        <f t="array" ref="I1082">IF(INDEX('Cost Input'!$C$1:$R$496,'LCOH Calc'!$A1082,_xlfn.XMATCH('LCOH Calc'!I$9,'Cost Input'!$C$3:$R$3)+1)=0,1,INDEX('Cost Input'!$C$1:$R$496,'LCOH Calc'!$A1082,_xlfn.XMATCH('LCOH Calc'!I$9,'Cost Input'!$C$3:$R$3)+1))</f>
        <v>0.85</v>
      </c>
      <c r="J1082" s="158" cm="1">
        <f t="array" ref="J1082">IF(INDEX('Cost Input'!$C$1:$R$496,'LCOH Calc'!$A1082,_xlfn.XMATCH('LCOH Calc'!J$9,'Cost Input'!$C$3:$R$3)+1)=0,1,INDEX('Cost Input'!$C$1:$R$496,'LCOH Calc'!$A1082,_xlfn.XMATCH('LCOH Calc'!J$9,'Cost Input'!$C$3:$R$3)+1))</f>
        <v>0.85</v>
      </c>
      <c r="K1082" s="158" cm="1">
        <f t="array" ref="K1082">IF(INDEX('Cost Input'!$C$1:$R$496,'LCOH Calc'!$A1082,_xlfn.XMATCH('LCOH Calc'!K$9,'Cost Input'!$C$3:$R$3)+1)=0,1,INDEX('Cost Input'!$C$1:$R$496,'LCOH Calc'!$A1082,_xlfn.XMATCH('LCOH Calc'!K$9,'Cost Input'!$C$3:$R$3)+1))</f>
        <v>0.85</v>
      </c>
      <c r="L1082" s="158" cm="1">
        <f t="array" ref="L1082">IF(INDEX('Cost Input'!$C$1:$R$496,'LCOH Calc'!$A1082,_xlfn.XMATCH('LCOH Calc'!L$9,'Cost Input'!$C$3:$R$3)+1)=0,1,INDEX('Cost Input'!$C$1:$R$496,'LCOH Calc'!$A1082,_xlfn.XMATCH('LCOH Calc'!L$9,'Cost Input'!$C$3:$R$3)+1))</f>
        <v>0.85</v>
      </c>
      <c r="M1082" s="158" cm="1">
        <f t="array" ref="M1082">IF(INDEX('Cost Input'!$C$1:$R$496,'LCOH Calc'!$A1082,_xlfn.XMATCH('LCOH Calc'!M$9,'Cost Input'!$C$3:$R$3)+1)=0,1,INDEX('Cost Input'!$C$1:$R$496,'LCOH Calc'!$A1082,_xlfn.XMATCH('LCOH Calc'!M$9,'Cost Input'!$C$3:$R$3)+1))</f>
        <v>0.85</v>
      </c>
      <c r="N1082" s="158" cm="1">
        <f t="array" ref="N1082">IF(INDEX('Cost Input'!$C$1:$R$496,'LCOH Calc'!$A1082,_xlfn.XMATCH('LCOH Calc'!N$9,'Cost Input'!$C$3:$R$3)+1)=0,1,INDEX('Cost Input'!$C$1:$R$496,'LCOH Calc'!$A1082,_xlfn.XMATCH('LCOH Calc'!N$9,'Cost Input'!$C$3:$R$3)+1))</f>
        <v>0.85</v>
      </c>
      <c r="O1082" s="158" cm="1">
        <f t="array" ref="O1082">IF(INDEX('Cost Input'!$C$1:$R$496,'LCOH Calc'!$A1082,_xlfn.XMATCH('LCOH Calc'!O$9,'Cost Input'!$C$3:$R$3)+1)=0,1,INDEX('Cost Input'!$C$1:$R$496,'LCOH Calc'!$A1082,_xlfn.XMATCH('LCOH Calc'!O$9,'Cost Input'!$C$3:$R$3)+1))</f>
        <v>0.85</v>
      </c>
      <c r="P1082" s="158" cm="1">
        <f t="array" ref="P1082">IF(INDEX('Cost Input'!$C$1:$R$496,'LCOH Calc'!$A1082,_xlfn.XMATCH('LCOH Calc'!P$9,'Cost Input'!$C$3:$R$3)+1)=0,1,INDEX('Cost Input'!$C$1:$R$496,'LCOH Calc'!$A1082,_xlfn.XMATCH('LCOH Calc'!P$9,'Cost Input'!$C$3:$R$3)+1))</f>
        <v>0.85</v>
      </c>
      <c r="Q1082" s="158" cm="1">
        <f t="array" ref="Q1082">IF(INDEX('Cost Input'!$C$1:$R$496,'LCOH Calc'!$A1082,_xlfn.XMATCH('LCOH Calc'!Q$9,'Cost Input'!$C$3:$R$3)+1)=0,1,INDEX('Cost Input'!$C$1:$R$496,'LCOH Calc'!$A1082,_xlfn.XMATCH('LCOH Calc'!Q$9,'Cost Input'!$C$3:$R$3)+1))</f>
        <v>0.85</v>
      </c>
      <c r="R1082" s="158" cm="1">
        <f t="array" ref="R1082">IF(INDEX('Cost Input'!$C$1:$R$496,'LCOH Calc'!$A1082,_xlfn.XMATCH('LCOH Calc'!R$9,'Cost Input'!$C$3:$R$3)+1)=0,1,INDEX('Cost Input'!$C$1:$R$496,'LCOH Calc'!$A1082,_xlfn.XMATCH('LCOH Calc'!R$9,'Cost Input'!$C$3:$R$3)+1))</f>
        <v>0.85</v>
      </c>
      <c r="S1082" s="158" cm="1">
        <f t="array" ref="S1082">IF(INDEX('Cost Input'!$C$1:$R$496,'LCOH Calc'!$A1082,_xlfn.XMATCH('LCOH Calc'!S$9,'Cost Input'!$C$3:$R$3)+1)=0,1,INDEX('Cost Input'!$C$1:$R$496,'LCOH Calc'!$A1082,_xlfn.XMATCH('LCOH Calc'!S$9,'Cost Input'!$C$3:$R$3)+1))</f>
        <v>0.85</v>
      </c>
      <c r="T1082" s="158" cm="1">
        <f t="array" ref="T1082">IF(INDEX('Cost Input'!$C$1:$R$496,'LCOH Calc'!$A1082,_xlfn.XMATCH('LCOH Calc'!T$9,'Cost Input'!$C$3:$R$3)+1)=0,1,INDEX('Cost Input'!$C$1:$R$496,'LCOH Calc'!$A1082,_xlfn.XMATCH('LCOH Calc'!T$9,'Cost Input'!$C$3:$R$3)+1))</f>
        <v>0.85</v>
      </c>
      <c r="U1082" s="158" cm="1">
        <f t="array" ref="U1082">IF(INDEX('Cost Input'!$C$1:$R$496,'LCOH Calc'!$A1082,_xlfn.XMATCH('LCOH Calc'!U$9,'Cost Input'!$C$3:$R$3)+1)=0,1,INDEX('Cost Input'!$C$1:$R$496,'LCOH Calc'!$A1082,_xlfn.XMATCH('LCOH Calc'!U$9,'Cost Input'!$C$3:$R$3)+1))</f>
        <v>0.85</v>
      </c>
      <c r="V1082" s="158" cm="1">
        <f t="array" ref="V1082">IF(INDEX('Cost Input'!$C$1:$R$496,'LCOH Calc'!$A1082,_xlfn.XMATCH('LCOH Calc'!V$9,'Cost Input'!$C$3:$R$3)+1)=0,1,INDEX('Cost Input'!$C$1:$R$496,'LCOH Calc'!$A1082,_xlfn.XMATCH('LCOH Calc'!V$9,'Cost Input'!$C$3:$R$3)+1))</f>
        <v>0.85</v>
      </c>
      <c r="W1082" s="158" cm="1">
        <f t="array" ref="W1082">IF(INDEX('Cost Input'!$C$1:$R$496,'LCOH Calc'!$A1082,_xlfn.XMATCH('LCOH Calc'!W$9,'Cost Input'!$C$3:$R$3)+1)=0,1,INDEX('Cost Input'!$C$1:$R$496,'LCOH Calc'!$A1082,_xlfn.XMATCH('LCOH Calc'!W$9,'Cost Input'!$C$3:$R$3)+1))</f>
        <v>0.85</v>
      </c>
      <c r="X1082" s="158" cm="1">
        <f t="array" ref="X1082">IF(INDEX('Cost Input'!$C$1:$R$496,'LCOH Calc'!$A1082,_xlfn.XMATCH('LCOH Calc'!X$9,'Cost Input'!$C$3:$R$3)+1)=0,1,INDEX('Cost Input'!$C$1:$R$496,'LCOH Calc'!$A1082,_xlfn.XMATCH('LCOH Calc'!X$9,'Cost Input'!$C$3:$R$3)+1))</f>
        <v>0.85</v>
      </c>
      <c r="Y1082" s="158" cm="1">
        <f t="array" ref="Y1082">IF(INDEX('Cost Input'!$C$1:$R$496,'LCOH Calc'!$A1082,_xlfn.XMATCH('LCOH Calc'!Y$9,'Cost Input'!$C$3:$R$3)+1)=0,1,INDEX('Cost Input'!$C$1:$R$496,'LCOH Calc'!$A1082,_xlfn.XMATCH('LCOH Calc'!Y$9,'Cost Input'!$C$3:$R$3)+1))</f>
        <v>0.85</v>
      </c>
      <c r="Z1082" s="158" cm="1">
        <f t="array" ref="Z1082">IF(INDEX('Cost Input'!$C$1:$R$496,'LCOH Calc'!$A1082,_xlfn.XMATCH('LCOH Calc'!Z$9,'Cost Input'!$C$3:$R$3)+1)=0,1,INDEX('Cost Input'!$C$1:$R$496,'LCOH Calc'!$A1082,_xlfn.XMATCH('LCOH Calc'!Z$9,'Cost Input'!$C$3:$R$3)+1))</f>
        <v>0.85</v>
      </c>
      <c r="AA1082" s="158" cm="1">
        <f t="array" ref="AA1082">IF(INDEX('Cost Input'!$C$1:$R$496,'LCOH Calc'!$A1082,_xlfn.XMATCH('LCOH Calc'!AA$9,'Cost Input'!$C$3:$R$3)+1)=0,1,INDEX('Cost Input'!$C$1:$R$496,'LCOH Calc'!$A1082,_xlfn.XMATCH('LCOH Calc'!AA$9,'Cost Input'!$C$3:$R$3)+1))</f>
        <v>0.85</v>
      </c>
      <c r="AB1082" s="158" cm="1">
        <f t="array" ref="AB1082">IF(INDEX('Cost Input'!$C$1:$R$496,'LCOH Calc'!$A1082,_xlfn.XMATCH('LCOH Calc'!AB$9,'Cost Input'!$C$3:$R$3)+1)=0,1,INDEX('Cost Input'!$C$1:$R$496,'LCOH Calc'!$A1082,_xlfn.XMATCH('LCOH Calc'!AB$9,'Cost Input'!$C$3:$R$3)+1))</f>
        <v>0.85</v>
      </c>
      <c r="AC1082" s="158" cm="1">
        <f t="array" ref="AC1082">IF(INDEX('Cost Input'!$C$1:$R$496,'LCOH Calc'!$A1082,_xlfn.XMATCH('LCOH Calc'!AC$9,'Cost Input'!$C$3:$R$3)+1)=0,1,INDEX('Cost Input'!$C$1:$R$496,'LCOH Calc'!$A1082,_xlfn.XMATCH('LCOH Calc'!AC$9,'Cost Input'!$C$3:$R$3)+1))</f>
        <v>0.85</v>
      </c>
      <c r="AD1082" s="158" cm="1">
        <f t="array" ref="AD1082">IF(INDEX('Cost Input'!$C$1:$R$496,'LCOH Calc'!$A1082,_xlfn.XMATCH('LCOH Calc'!AD$9,'Cost Input'!$C$3:$R$3)+1)=0,1,INDEX('Cost Input'!$C$1:$R$496,'LCOH Calc'!$A1082,_xlfn.XMATCH('LCOH Calc'!AD$9,'Cost Input'!$C$3:$R$3)+1))</f>
        <v>0.85</v>
      </c>
      <c r="AE1082" s="158" cm="1">
        <f t="array" ref="AE1082">IF(INDEX('Cost Input'!$C$1:$R$496,'LCOH Calc'!$A1082,_xlfn.XMATCH('LCOH Calc'!AE$9,'Cost Input'!$C$3:$R$3)+1)=0,1,INDEX('Cost Input'!$C$1:$R$496,'LCOH Calc'!$A1082,_xlfn.XMATCH('LCOH Calc'!AE$9,'Cost Input'!$C$3:$R$3)+1))</f>
        <v>0.85</v>
      </c>
      <c r="AF1082" s="158" cm="1">
        <f t="array" ref="AF1082">IF(INDEX('Cost Input'!$C$1:$R$496,'LCOH Calc'!$A1082,_xlfn.XMATCH('LCOH Calc'!AF$9,'Cost Input'!$C$3:$R$3)+1)=0,1,INDEX('Cost Input'!$C$1:$R$496,'LCOH Calc'!$A1082,_xlfn.XMATCH('LCOH Calc'!AF$9,'Cost Input'!$C$3:$R$3)+1))</f>
        <v>0.85</v>
      </c>
      <c r="AG1082" s="158" cm="1">
        <f t="array" ref="AG1082">IF(INDEX('Cost Input'!$C$1:$R$496,'LCOH Calc'!$A1082,_xlfn.XMATCH('LCOH Calc'!AG$9,'Cost Input'!$C$3:$R$3)+1)=0,1,INDEX('Cost Input'!$C$1:$R$496,'LCOH Calc'!$A1082,_xlfn.XMATCH('LCOH Calc'!AG$9,'Cost Input'!$C$3:$R$3)+1))</f>
        <v>0.85</v>
      </c>
      <c r="AH1082" s="158" cm="1">
        <f t="array" ref="AH1082">IF(INDEX('Cost Input'!$C$1:$R$496,'LCOH Calc'!$A1082,_xlfn.XMATCH('LCOH Calc'!AH$9,'Cost Input'!$C$3:$R$3)+1)=0,1,INDEX('Cost Input'!$C$1:$R$496,'LCOH Calc'!$A1082,_xlfn.XMATCH('LCOH Calc'!AH$9,'Cost Input'!$C$3:$R$3)+1))</f>
        <v>0.85</v>
      </c>
      <c r="AI1082" s="158" cm="1">
        <f t="array" ref="AI1082">IF(INDEX('Cost Input'!$C$1:$R$496,'LCOH Calc'!$A1082,_xlfn.XMATCH('LCOH Calc'!AI$9,'Cost Input'!$C$3:$R$3)+1)=0,1,INDEX('Cost Input'!$C$1:$R$496,'LCOH Calc'!$A1082,_xlfn.XMATCH('LCOH Calc'!AI$9,'Cost Input'!$C$3:$R$3)+1))</f>
        <v>0.85</v>
      </c>
      <c r="AJ1082" s="158" cm="1">
        <f t="array" ref="AJ1082">IF(INDEX('Cost Input'!$C$1:$R$496,'LCOH Calc'!$A1082,_xlfn.XMATCH('LCOH Calc'!AJ$9,'Cost Input'!$C$3:$R$3)+1)=0,1,INDEX('Cost Input'!$C$1:$R$496,'LCOH Calc'!$A1082,_xlfn.XMATCH('LCOH Calc'!AJ$9,'Cost Input'!$C$3:$R$3)+1))</f>
        <v>0.85</v>
      </c>
      <c r="AK1082" s="158" cm="1">
        <f t="array" ref="AK1082">IF(INDEX('Cost Input'!$C$1:$R$496,'LCOH Calc'!$A1082,_xlfn.XMATCH('LCOH Calc'!AK$9,'Cost Input'!$C$3:$R$3)+1)=0,1,INDEX('Cost Input'!$C$1:$R$496,'LCOH Calc'!$A1082,_xlfn.XMATCH('LCOH Calc'!AK$9,'Cost Input'!$C$3:$R$3)+1))</f>
        <v>0.85</v>
      </c>
      <c r="AL1082" s="158" cm="1">
        <f t="array" ref="AL1082">IF(INDEX('Cost Input'!$C$1:$R$496,'LCOH Calc'!$A1082,_xlfn.XMATCH('LCOH Calc'!AL$9,'Cost Input'!$C$3:$R$3)+1)=0,1,INDEX('Cost Input'!$C$1:$R$496,'LCOH Calc'!$A1082,_xlfn.XMATCH('LCOH Calc'!AL$9,'Cost Input'!$C$3:$R$3)+1))</f>
        <v>0.85</v>
      </c>
      <c r="AM1082" s="158" cm="1">
        <f t="array" ref="AM1082">IF(INDEX('Cost Input'!$C$1:$R$496,'LCOH Calc'!$A1082,_xlfn.XMATCH('LCOH Calc'!AM$9,'Cost Input'!$C$3:$R$3)+1)=0,1,INDEX('Cost Input'!$C$1:$R$496,'LCOH Calc'!$A1082,_xlfn.XMATCH('LCOH Calc'!AM$9,'Cost Input'!$C$3:$R$3)+1))</f>
        <v>0.85</v>
      </c>
      <c r="AN1082" s="158" cm="1">
        <f t="array" ref="AN1082">IF(INDEX('Cost Input'!$C$1:$R$496,'LCOH Calc'!$A1082,_xlfn.XMATCH('LCOH Calc'!AN$9,'Cost Input'!$C$3:$R$3)+1)=0,1,INDEX('Cost Input'!$C$1:$R$496,'LCOH Calc'!$A1082,_xlfn.XMATCH('LCOH Calc'!AN$9,'Cost Input'!$C$3:$R$3)+1))</f>
        <v>0.85</v>
      </c>
      <c r="AO1082" s="158" cm="1">
        <f t="array" ref="AO1082">IF(INDEX('Cost Input'!$C$1:$R$496,'LCOH Calc'!$A1082,_xlfn.XMATCH('LCOH Calc'!AO$9,'Cost Input'!$C$3:$R$3)+1)=0,1,INDEX('Cost Input'!$C$1:$R$496,'LCOH Calc'!$A1082,_xlfn.XMATCH('LCOH Calc'!AO$9,'Cost Input'!$C$3:$R$3)+1))</f>
        <v>0.85</v>
      </c>
      <c r="AP1082" s="158" cm="1">
        <f t="array" ref="AP1082">IF(INDEX('Cost Input'!$C$1:$R$496,'LCOH Calc'!$A1082,_xlfn.XMATCH('LCOH Calc'!AP$9,'Cost Input'!$C$3:$R$3)+1)=0,1,INDEX('Cost Input'!$C$1:$R$496,'LCOH Calc'!$A1082,_xlfn.XMATCH('LCOH Calc'!AP$9,'Cost Input'!$C$3:$R$3)+1))</f>
        <v>0.85</v>
      </c>
      <c r="AQ1082" s="158" cm="1">
        <f t="array" ref="AQ1082">IF(INDEX('Cost Input'!$C$1:$R$496,'LCOH Calc'!$A1082,_xlfn.XMATCH('LCOH Calc'!AQ$9,'Cost Input'!$C$3:$R$3)+1)=0,1,INDEX('Cost Input'!$C$1:$R$496,'LCOH Calc'!$A1082,_xlfn.XMATCH('LCOH Calc'!AQ$9,'Cost Input'!$C$3:$R$3)+1))</f>
        <v>0.85</v>
      </c>
      <c r="AR1082" s="158" cm="1">
        <f t="array" ref="AR1082">IF(INDEX('Cost Input'!$C$1:$R$496,'LCOH Calc'!$A1082,_xlfn.XMATCH('LCOH Calc'!AR$9,'Cost Input'!$C$3:$R$3)+1)=0,1,INDEX('Cost Input'!$C$1:$R$496,'LCOH Calc'!$A1082,_xlfn.XMATCH('LCOH Calc'!AR$9,'Cost Input'!$C$3:$R$3)+1))</f>
        <v>0.85</v>
      </c>
      <c r="AS1082" s="158" cm="1">
        <f t="array" ref="AS1082">IF(INDEX('Cost Input'!$C$1:$R$496,'LCOH Calc'!$A1082,_xlfn.XMATCH('LCOH Calc'!AS$9,'Cost Input'!$C$3:$R$3)+1)=0,1,INDEX('Cost Input'!$C$1:$R$496,'LCOH Calc'!$A1082,_xlfn.XMATCH('LCOH Calc'!AS$9,'Cost Input'!$C$3:$R$3)+1))</f>
        <v>0.85</v>
      </c>
      <c r="AT1082" s="158" cm="1">
        <f t="array" ref="AT1082">IF(INDEX('Cost Input'!$C$1:$R$496,'LCOH Calc'!$A1082,_xlfn.XMATCH('LCOH Calc'!AT$9,'Cost Input'!$C$3:$R$3)+1)=0,1,INDEX('Cost Input'!$C$1:$R$496,'LCOH Calc'!$A1082,_xlfn.XMATCH('LCOH Calc'!AT$9,'Cost Input'!$C$3:$R$3)+1))</f>
        <v>0.85</v>
      </c>
      <c r="AU1082" s="158" cm="1">
        <f t="array" ref="AU1082">IF(INDEX('Cost Input'!$C$1:$R$496,'LCOH Calc'!$A1082,_xlfn.XMATCH('LCOH Calc'!AU$9,'Cost Input'!$C$3:$R$3)+1)=0,1,INDEX('Cost Input'!$C$1:$R$496,'LCOH Calc'!$A1082,_xlfn.XMATCH('LCOH Calc'!AU$9,'Cost Input'!$C$3:$R$3)+1))</f>
        <v>0.85</v>
      </c>
      <c r="AV1082" s="158" cm="1">
        <f t="array" ref="AV1082">IF(INDEX('Cost Input'!$C$1:$R$496,'LCOH Calc'!$A1082,_xlfn.XMATCH('LCOH Calc'!AV$9,'Cost Input'!$C$3:$R$3)+1)=0,1,INDEX('Cost Input'!$C$1:$R$496,'LCOH Calc'!$A1082,_xlfn.XMATCH('LCOH Calc'!AV$9,'Cost Input'!$C$3:$R$3)+1))</f>
        <v>0.85</v>
      </c>
      <c r="AW1082" s="158" cm="1">
        <f t="array" ref="AW1082">IF(INDEX('Cost Input'!$C$1:$R$496,'LCOH Calc'!$A1082,_xlfn.XMATCH('LCOH Calc'!AW$9,'Cost Input'!$C$3:$R$3)+1)=0,1,INDEX('Cost Input'!$C$1:$R$496,'LCOH Calc'!$A1082,_xlfn.XMATCH('LCOH Calc'!AW$9,'Cost Input'!$C$3:$R$3)+1))</f>
        <v>0.85</v>
      </c>
      <c r="AX1082" s="158" cm="1">
        <f t="array" ref="AX1082">IF(INDEX('Cost Input'!$C$1:$R$496,'LCOH Calc'!$A1082,_xlfn.XMATCH('LCOH Calc'!AX$9,'Cost Input'!$C$3:$R$3)+1)=0,1,INDEX('Cost Input'!$C$1:$R$496,'LCOH Calc'!$A1082,_xlfn.XMATCH('LCOH Calc'!AX$9,'Cost Input'!$C$3:$R$3)+1))</f>
        <v>0.85</v>
      </c>
      <c r="AY1082" s="158" cm="1">
        <f t="array" ref="AY1082">IF(INDEX('Cost Input'!$C$1:$R$496,'LCOH Calc'!$A1082,_xlfn.XMATCH('LCOH Calc'!AY$9,'Cost Input'!$C$3:$R$3)+1)=0,1,INDEX('Cost Input'!$C$1:$R$496,'LCOH Calc'!$A1082,_xlfn.XMATCH('LCOH Calc'!AY$9,'Cost Input'!$C$3:$R$3)+1))</f>
        <v>0.85</v>
      </c>
      <c r="AZ1082" s="158" cm="1">
        <f t="array" ref="AZ1082">IF(INDEX('Cost Input'!$C$1:$R$496,'LCOH Calc'!$A1082,_xlfn.XMATCH('LCOH Calc'!AZ$9,'Cost Input'!$C$3:$R$3)+1)=0,1,INDEX('Cost Input'!$C$1:$R$496,'LCOH Calc'!$A1082,_xlfn.XMATCH('LCOH Calc'!AZ$9,'Cost Input'!$C$3:$R$3)+1))</f>
        <v>0.85</v>
      </c>
      <c r="BA1082" s="158" cm="1">
        <f t="array" ref="BA1082">IF(INDEX('Cost Input'!$C$1:$R$496,'LCOH Calc'!$A1082,_xlfn.XMATCH('LCOH Calc'!BA$9,'Cost Input'!$C$3:$R$3)+1)=0,1,INDEX('Cost Input'!$C$1:$R$496,'LCOH Calc'!$A1082,_xlfn.XMATCH('LCOH Calc'!BA$9,'Cost Input'!$C$3:$R$3)+1))</f>
        <v>0.85</v>
      </c>
      <c r="BB1082" s="158" cm="1">
        <f t="array" ref="BB1082">IF(INDEX('Cost Input'!$C$1:$R$496,'LCOH Calc'!$A1082,_xlfn.XMATCH('LCOH Calc'!BB$9,'Cost Input'!$C$3:$R$3)+1)=0,1,INDEX('Cost Input'!$C$1:$R$496,'LCOH Calc'!$A1082,_xlfn.XMATCH('LCOH Calc'!BB$9,'Cost Input'!$C$3:$R$3)+1))</f>
        <v>0.85</v>
      </c>
      <c r="BC1082" s="158" cm="1">
        <f t="array" ref="BC1082">IF(INDEX('Cost Input'!$C$1:$R$496,'LCOH Calc'!$A1082,_xlfn.XMATCH('LCOH Calc'!BC$9,'Cost Input'!$C$3:$R$3)+1)=0,1,INDEX('Cost Input'!$C$1:$R$496,'LCOH Calc'!$A1082,_xlfn.XMATCH('LCOH Calc'!BC$9,'Cost Input'!$C$3:$R$3)+1))</f>
        <v>0.85</v>
      </c>
      <c r="BD1082" s="158" cm="1">
        <f t="array" ref="BD1082">IF(INDEX('Cost Input'!$C$1:$R$496,'LCOH Calc'!$A1082,_xlfn.XMATCH('LCOH Calc'!BD$9,'Cost Input'!$C$3:$R$3)+1)=0,1,INDEX('Cost Input'!$C$1:$R$496,'LCOH Calc'!$A1082,_xlfn.XMATCH('LCOH Calc'!BD$9,'Cost Input'!$C$3:$R$3)+1))</f>
        <v>0.85</v>
      </c>
      <c r="BE1082" s="158" cm="1">
        <f t="array" ref="BE1082">IF(INDEX('Cost Input'!$C$1:$R$496,'LCOH Calc'!$A1082,_xlfn.XMATCH('LCOH Calc'!BE$9,'Cost Input'!$C$3:$R$3)+1)=0,1,INDEX('Cost Input'!$C$1:$R$496,'LCOH Calc'!$A1082,_xlfn.XMATCH('LCOH Calc'!BE$9,'Cost Input'!$C$3:$R$3)+1))</f>
        <v>0.85</v>
      </c>
      <c r="BF1082" s="158" cm="1">
        <f t="array" ref="BF1082">IF(INDEX('Cost Input'!$C$1:$R$496,'LCOH Calc'!$A1082,_xlfn.XMATCH('LCOH Calc'!BF$9,'Cost Input'!$C$3:$R$3)+1)=0,1,INDEX('Cost Input'!$C$1:$R$496,'LCOH Calc'!$A1082,_xlfn.XMATCH('LCOH Calc'!BF$9,'Cost Input'!$C$3:$R$3)+1))</f>
        <v>0.85</v>
      </c>
      <c r="BG1082" s="158" cm="1">
        <f t="array" ref="BG1082">IF(INDEX('Cost Input'!$C$1:$R$496,'LCOH Calc'!$A1082,_xlfn.XMATCH('LCOH Calc'!BG$9,'Cost Input'!$C$3:$R$3)+1)=0,1,INDEX('Cost Input'!$C$1:$R$496,'LCOH Calc'!$A1082,_xlfn.XMATCH('LCOH Calc'!BG$9,'Cost Input'!$C$3:$R$3)+1))</f>
        <v>0.85</v>
      </c>
      <c r="BH1082" s="158" cm="1">
        <f t="array" ref="BH1082">IF(INDEX('Cost Input'!$C$1:$R$496,'LCOH Calc'!$A1082,_xlfn.XMATCH('LCOH Calc'!BH$9,'Cost Input'!$C$3:$R$3)+1)=0,1,INDEX('Cost Input'!$C$1:$R$496,'LCOH Calc'!$A1082,_xlfn.XMATCH('LCOH Calc'!BH$9,'Cost Input'!$C$3:$R$3)+1))</f>
        <v>0.85</v>
      </c>
      <c r="BI1082" s="158" cm="1">
        <f t="array" ref="BI1082">IF(INDEX('Cost Input'!$C$1:$R$496,'LCOH Calc'!$A1082,_xlfn.XMATCH('LCOH Calc'!BI$9,'Cost Input'!$C$3:$R$3)+1)=0,1,INDEX('Cost Input'!$C$1:$R$496,'LCOH Calc'!$A1082,_xlfn.XMATCH('LCOH Calc'!BI$9,'Cost Input'!$C$3:$R$3)+1))</f>
        <v>0.85</v>
      </c>
      <c r="BJ1082" s="158" cm="1">
        <f t="array" ref="BJ1082">IF(INDEX('Cost Input'!$C$1:$R$496,'LCOH Calc'!$A1082,_xlfn.XMATCH('LCOH Calc'!BJ$9,'Cost Input'!$C$3:$R$3)+1)=0,1,INDEX('Cost Input'!$C$1:$R$496,'LCOH Calc'!$A1082,_xlfn.XMATCH('LCOH Calc'!BJ$9,'Cost Input'!$C$3:$R$3)+1))</f>
        <v>0.85</v>
      </c>
      <c r="BK1082" s="158" cm="1">
        <f t="array" ref="BK1082">IF(INDEX('Cost Input'!$C$1:$R$496,'LCOH Calc'!$A1082,_xlfn.XMATCH('LCOH Calc'!BK$9,'Cost Input'!$C$3:$R$3)+1)=0,1,INDEX('Cost Input'!$C$1:$R$496,'LCOH Calc'!$A1082,_xlfn.XMATCH('LCOH Calc'!BK$9,'Cost Input'!$C$3:$R$3)+1))</f>
        <v>0.85</v>
      </c>
      <c r="BL1082" s="158" cm="1">
        <f t="array" ref="BL1082">IF(INDEX('Cost Input'!$C$1:$R$496,'LCOH Calc'!$A1082,_xlfn.XMATCH('LCOH Calc'!BL$9,'Cost Input'!$C$3:$R$3)+1)=0,1,INDEX('Cost Input'!$C$1:$R$496,'LCOH Calc'!$A1082,_xlfn.XMATCH('LCOH Calc'!BL$9,'Cost Input'!$C$3:$R$3)+1))</f>
        <v>0.85</v>
      </c>
      <c r="BM1082" s="158" cm="1">
        <f t="array" ref="BM1082">IF(INDEX('Cost Input'!$C$1:$R$496,'LCOH Calc'!$A1082,_xlfn.XMATCH('LCOH Calc'!BM$9,'Cost Input'!$C$3:$R$3)+1)=0,1,INDEX('Cost Input'!$C$1:$R$496,'LCOH Calc'!$A1082,_xlfn.XMATCH('LCOH Calc'!BM$9,'Cost Input'!$C$3:$R$3)+1))</f>
        <v>0.85</v>
      </c>
      <c r="BN1082" s="158" cm="1">
        <f t="array" ref="BN1082">IF(INDEX('Cost Input'!$C$1:$R$496,'LCOH Calc'!$A1082,_xlfn.XMATCH('LCOH Calc'!BN$9,'Cost Input'!$C$3:$R$3)+1)=0,1,INDEX('Cost Input'!$C$1:$R$496,'LCOH Calc'!$A1082,_xlfn.XMATCH('LCOH Calc'!BN$9,'Cost Input'!$C$3:$R$3)+1))</f>
        <v>0.85</v>
      </c>
      <c r="BO1082" s="158" cm="1">
        <f t="array" ref="BO1082">IF(INDEX('Cost Input'!$C$1:$R$496,'LCOH Calc'!$A1082,_xlfn.XMATCH('LCOH Calc'!BO$9,'Cost Input'!$C$3:$R$3)+1)=0,1,INDEX('Cost Input'!$C$1:$R$496,'LCOH Calc'!$A1082,_xlfn.XMATCH('LCOH Calc'!BO$9,'Cost Input'!$C$3:$R$3)+1))</f>
        <v>0.85</v>
      </c>
      <c r="BP1082" s="158" cm="1">
        <f t="array" ref="BP1082">IF(INDEX('Cost Input'!$C$1:$R$496,'LCOH Calc'!$A1082,_xlfn.XMATCH('LCOH Calc'!BP$9,'Cost Input'!$C$3:$R$3)+1)=0,1,INDEX('Cost Input'!$C$1:$R$496,'LCOH Calc'!$A1082,_xlfn.XMATCH('LCOH Calc'!BP$9,'Cost Input'!$C$3:$R$3)+1))</f>
        <v>0.85</v>
      </c>
      <c r="BQ1082" s="158" cm="1">
        <f t="array" ref="BQ1082">IF(INDEX('Cost Input'!$C$1:$R$496,'LCOH Calc'!$A1082,_xlfn.XMATCH('LCOH Calc'!BQ$9,'Cost Input'!$C$3:$R$3)+1)=0,1,INDEX('Cost Input'!$C$1:$R$496,'LCOH Calc'!$A1082,_xlfn.XMATCH('LCOH Calc'!BQ$9,'Cost Input'!$C$3:$R$3)+1))</f>
        <v>0.85</v>
      </c>
      <c r="BR1082" s="158" cm="1">
        <f t="array" ref="BR1082">IF(INDEX('Cost Input'!$C$1:$R$496,'LCOH Calc'!$A1082,_xlfn.XMATCH('LCOH Calc'!BR$9,'Cost Input'!$C$3:$R$3)+1)=0,1,INDEX('Cost Input'!$C$1:$R$496,'LCOH Calc'!$A1082,_xlfn.XMATCH('LCOH Calc'!BR$9,'Cost Input'!$C$3:$R$3)+1))</f>
        <v>0.85</v>
      </c>
      <c r="BS1082" s="158" cm="1">
        <f t="array" ref="BS1082">IF(INDEX('Cost Input'!$C$1:$R$496,'LCOH Calc'!$A1082,_xlfn.XMATCH('LCOH Calc'!BS$9,'Cost Input'!$C$3:$R$3)+1)=0,1,INDEX('Cost Input'!$C$1:$R$496,'LCOH Calc'!$A1082,_xlfn.XMATCH('LCOH Calc'!BS$9,'Cost Input'!$C$3:$R$3)+1))</f>
        <v>0.85</v>
      </c>
      <c r="BT1082" s="158" cm="1">
        <f t="array" ref="BT1082">IF(INDEX('Cost Input'!$C$1:$R$496,'LCOH Calc'!$A1082,_xlfn.XMATCH('LCOH Calc'!BT$9,'Cost Input'!$C$3:$R$3)+1)=0,1,INDEX('Cost Input'!$C$1:$R$496,'LCOH Calc'!$A1082,_xlfn.XMATCH('LCOH Calc'!BT$9,'Cost Input'!$C$3:$R$3)+1))</f>
        <v>0.85</v>
      </c>
      <c r="BU1082" s="158" cm="1">
        <f t="array" ref="BU1082">IF(INDEX('Cost Input'!$C$1:$R$496,'LCOH Calc'!$A1082,_xlfn.XMATCH('LCOH Calc'!BU$9,'Cost Input'!$C$3:$R$3)+1)=0,1,INDEX('Cost Input'!$C$1:$R$496,'LCOH Calc'!$A1082,_xlfn.XMATCH('LCOH Calc'!BU$9,'Cost Input'!$C$3:$R$3)+1))</f>
        <v>0.85</v>
      </c>
      <c r="BV1082" s="158" cm="1">
        <f t="array" ref="BV1082">IF(INDEX('Cost Input'!$C$1:$R$496,'LCOH Calc'!$A1082,_xlfn.XMATCH('LCOH Calc'!BV$9,'Cost Input'!$C$3:$R$3)+1)=0,1,INDEX('Cost Input'!$C$1:$R$496,'LCOH Calc'!$A1082,_xlfn.XMATCH('LCOH Calc'!BV$9,'Cost Input'!$C$3:$R$3)+1))</f>
        <v>0.85</v>
      </c>
      <c r="BW1082" s="158" cm="1">
        <f t="array" ref="BW1082">IF(INDEX('Cost Input'!$C$1:$R$496,'LCOH Calc'!$A1082,_xlfn.XMATCH('LCOH Calc'!BW$9,'Cost Input'!$C$3:$R$3)+1)=0,1,INDEX('Cost Input'!$C$1:$R$496,'LCOH Calc'!$A1082,_xlfn.XMATCH('LCOH Calc'!BW$9,'Cost Input'!$C$3:$R$3)+1))</f>
        <v>0.85</v>
      </c>
      <c r="BX1082" s="158" cm="1">
        <f t="array" ref="BX1082">IF(INDEX('Cost Input'!$C$1:$R$496,'LCOH Calc'!$A1082,_xlfn.XMATCH('LCOH Calc'!BX$9,'Cost Input'!$C$3:$R$3)+1)=0,1,INDEX('Cost Input'!$C$1:$R$496,'LCOH Calc'!$A1082,_xlfn.XMATCH('LCOH Calc'!BX$9,'Cost Input'!$C$3:$R$3)+1))</f>
        <v>0.85</v>
      </c>
      <c r="BY1082" s="158" cm="1">
        <f t="array" ref="BY1082">IF(INDEX('Cost Input'!$C$1:$R$496,'LCOH Calc'!$A1082,_xlfn.XMATCH('LCOH Calc'!BY$9,'Cost Input'!$C$3:$R$3)+1)=0,1,INDEX('Cost Input'!$C$1:$R$496,'LCOH Calc'!$A1082,_xlfn.XMATCH('LCOH Calc'!BY$9,'Cost Input'!$C$3:$R$3)+1))</f>
        <v>0.85</v>
      </c>
      <c r="BZ1082" s="158" cm="1">
        <f t="array" ref="BZ1082">IF(INDEX('Cost Input'!$C$1:$R$496,'LCOH Calc'!$A1082,_xlfn.XMATCH('LCOH Calc'!BZ$9,'Cost Input'!$C$3:$R$3)+1)=0,1,INDEX('Cost Input'!$C$1:$R$496,'LCOH Calc'!$A1082,_xlfn.XMATCH('LCOH Calc'!BZ$9,'Cost Input'!$C$3:$R$3)+1))</f>
        <v>0.85</v>
      </c>
      <c r="CA1082" s="158" cm="1">
        <f t="array" ref="CA1082">IF(INDEX('Cost Input'!$C$1:$R$496,'LCOH Calc'!$A1082,_xlfn.XMATCH('LCOH Calc'!CA$9,'Cost Input'!$C$3:$R$3)+1)=0,1,INDEX('Cost Input'!$C$1:$R$496,'LCOH Calc'!$A1082,_xlfn.XMATCH('LCOH Calc'!CA$9,'Cost Input'!$C$3:$R$3)+1))</f>
        <v>0.85</v>
      </c>
      <c r="CB1082" s="158" cm="1">
        <f t="array" ref="CB1082">IF(INDEX('Cost Input'!$C$1:$R$496,'LCOH Calc'!$A1082,_xlfn.XMATCH('LCOH Calc'!CB$9,'Cost Input'!$C$3:$R$3)+1)=0,1,INDEX('Cost Input'!$C$1:$R$496,'LCOH Calc'!$A1082,_xlfn.XMATCH('LCOH Calc'!CB$9,'Cost Input'!$C$3:$R$3)+1))</f>
        <v>0.85</v>
      </c>
      <c r="CC1082" s="158" cm="1">
        <f t="array" ref="CC1082">IF(INDEX('Cost Input'!$C$1:$R$496,'LCOH Calc'!$A1082,_xlfn.XMATCH('LCOH Calc'!CC$9,'Cost Input'!$C$3:$R$3)+1)=0,1,INDEX('Cost Input'!$C$1:$R$496,'LCOH Calc'!$A1082,_xlfn.XMATCH('LCOH Calc'!CC$9,'Cost Input'!$C$3:$R$3)+1))</f>
        <v>0.85</v>
      </c>
      <c r="CD1082" s="158" cm="1">
        <f t="array" ref="CD1082">IF(INDEX('Cost Input'!$C$1:$R$496,'LCOH Calc'!$A1082,_xlfn.XMATCH('LCOH Calc'!CD$9,'Cost Input'!$C$3:$R$3)+1)=0,1,INDEX('Cost Input'!$C$1:$R$496,'LCOH Calc'!$A1082,_xlfn.XMATCH('LCOH Calc'!CD$9,'Cost Input'!$C$3:$R$3)+1))</f>
        <v>0.85</v>
      </c>
      <c r="CE1082" s="158" cm="1">
        <f t="array" ref="CE1082">IF(INDEX('Cost Input'!$C$1:$R$496,'LCOH Calc'!$A1082,_xlfn.XMATCH('LCOH Calc'!CE$9,'Cost Input'!$C$3:$R$3)+1)=0,1,INDEX('Cost Input'!$C$1:$R$496,'LCOH Calc'!$A1082,_xlfn.XMATCH('LCOH Calc'!CE$9,'Cost Input'!$C$3:$R$3)+1))</f>
        <v>0.85</v>
      </c>
      <c r="CF1082" s="158" cm="1">
        <f t="array" ref="CF1082">IF(INDEX('Cost Input'!$C$1:$R$496,'LCOH Calc'!$A1082,_xlfn.XMATCH('LCOH Calc'!CF$9,'Cost Input'!$C$3:$R$3)+1)=0,1,INDEX('Cost Input'!$C$1:$R$496,'LCOH Calc'!$A1082,_xlfn.XMATCH('LCOH Calc'!CF$9,'Cost Input'!$C$3:$R$3)+1))</f>
        <v>0.85</v>
      </c>
      <c r="CG1082" s="158" cm="1">
        <f t="array" ref="CG1082">IF(INDEX('Cost Input'!$C$1:$R$496,'LCOH Calc'!$A1082,_xlfn.XMATCH('LCOH Calc'!CG$9,'Cost Input'!$C$3:$R$3)+1)=0,1,INDEX('Cost Input'!$C$1:$R$496,'LCOH Calc'!$A1082,_xlfn.XMATCH('LCOH Calc'!CG$9,'Cost Input'!$C$3:$R$3)+1))</f>
        <v>0.85</v>
      </c>
      <c r="CH1082" s="158" cm="1">
        <f t="array" ref="CH1082">IF(INDEX('Cost Input'!$C$1:$R$496,'LCOH Calc'!$A1082,_xlfn.XMATCH('LCOH Calc'!CH$9,'Cost Input'!$C$3:$R$3)+1)=0,1,INDEX('Cost Input'!$C$1:$R$496,'LCOH Calc'!$A1082,_xlfn.XMATCH('LCOH Calc'!CH$9,'Cost Input'!$C$3:$R$3)+1))</f>
        <v>0.85</v>
      </c>
      <c r="CI1082" s="158" cm="1">
        <f t="array" ref="CI1082">IF(INDEX('Cost Input'!$C$1:$R$496,'LCOH Calc'!$A1082,_xlfn.XMATCH('LCOH Calc'!CI$9,'Cost Input'!$C$3:$R$3)+1)=0,1,INDEX('Cost Input'!$C$1:$R$496,'LCOH Calc'!$A1082,_xlfn.XMATCH('LCOH Calc'!CI$9,'Cost Input'!$C$3:$R$3)+1))</f>
        <v>0.85</v>
      </c>
      <c r="CJ1082" s="158" cm="1">
        <f t="array" ref="CJ1082">IF(INDEX('Cost Input'!$C$1:$R$496,'LCOH Calc'!$A1082,_xlfn.XMATCH('LCOH Calc'!CJ$9,'Cost Input'!$C$3:$R$3)+1)=0,1,INDEX('Cost Input'!$C$1:$R$496,'LCOH Calc'!$A1082,_xlfn.XMATCH('LCOH Calc'!CJ$9,'Cost Input'!$C$3:$R$3)+1))</f>
        <v>0.85</v>
      </c>
      <c r="CK1082" s="158" cm="1">
        <f t="array" ref="CK1082">IF(INDEX('Cost Input'!$C$1:$R$496,'LCOH Calc'!$A1082,_xlfn.XMATCH('LCOH Calc'!CK$9,'Cost Input'!$C$3:$R$3)+1)=0,1,INDEX('Cost Input'!$C$1:$R$496,'LCOH Calc'!$A1082,_xlfn.XMATCH('LCOH Calc'!CK$9,'Cost Input'!$C$3:$R$3)+1))</f>
        <v>0.85</v>
      </c>
      <c r="CL1082" s="158" cm="1">
        <f t="array" ref="CL1082">IF(INDEX('Cost Input'!$C$1:$R$496,'LCOH Calc'!$A1082,_xlfn.XMATCH('LCOH Calc'!CL$9,'Cost Input'!$C$3:$R$3)+1)=0,1,INDEX('Cost Input'!$C$1:$R$496,'LCOH Calc'!$A1082,_xlfn.XMATCH('LCOH Calc'!CL$9,'Cost Input'!$C$3:$R$3)+1))</f>
        <v>0.85</v>
      </c>
      <c r="CM1082" s="158" cm="1">
        <f t="array" ref="CM1082">IF(INDEX('Cost Input'!$C$1:$R$496,'LCOH Calc'!$A1082,_xlfn.XMATCH('LCOH Calc'!CM$9,'Cost Input'!$C$3:$R$3)+1)=0,1,INDEX('Cost Input'!$C$1:$R$496,'LCOH Calc'!$A1082,_xlfn.XMATCH('LCOH Calc'!CM$9,'Cost Input'!$C$3:$R$3)+1))</f>
        <v>0.85</v>
      </c>
      <c r="CN1082" s="158" cm="1">
        <f t="array" ref="CN1082">IF(INDEX('Cost Input'!$C$1:$R$496,'LCOH Calc'!$A1082,_xlfn.XMATCH('LCOH Calc'!CN$9,'Cost Input'!$C$3:$R$3)+1)=0,1,INDEX('Cost Input'!$C$1:$R$496,'LCOH Calc'!$A1082,_xlfn.XMATCH('LCOH Calc'!CN$9,'Cost Input'!$C$3:$R$3)+1))</f>
        <v>0.85</v>
      </c>
      <c r="CO1082" s="158" cm="1">
        <f t="array" ref="CO1082">IF(INDEX('Cost Input'!$C$1:$R$496,'LCOH Calc'!$A1082,_xlfn.XMATCH('LCOH Calc'!CO$9,'Cost Input'!$C$3:$R$3)+1)=0,1,INDEX('Cost Input'!$C$1:$R$496,'LCOH Calc'!$A1082,_xlfn.XMATCH('LCOH Calc'!CO$9,'Cost Input'!$C$3:$R$3)+1))</f>
        <v>0.85</v>
      </c>
      <c r="CP1082" s="158" cm="1">
        <f t="array" ref="CP1082">IF(INDEX('Cost Input'!$C$1:$R$496,'LCOH Calc'!$A1082,_xlfn.XMATCH('LCOH Calc'!CP$9,'Cost Input'!$C$3:$R$3)+1)=0,1,INDEX('Cost Input'!$C$1:$R$496,'LCOH Calc'!$A1082,_xlfn.XMATCH('LCOH Calc'!CP$9,'Cost Input'!$C$3:$R$3)+1))</f>
        <v>0.85</v>
      </c>
      <c r="CQ1082" s="158" cm="1">
        <f t="array" ref="CQ1082">IF(INDEX('Cost Input'!$C$1:$R$496,'LCOH Calc'!$A1082,_xlfn.XMATCH('LCOH Calc'!CQ$9,'Cost Input'!$C$3:$R$3)+1)=0,1,INDEX('Cost Input'!$C$1:$R$496,'LCOH Calc'!$A1082,_xlfn.XMATCH('LCOH Calc'!CQ$9,'Cost Input'!$C$3:$R$3)+1))</f>
        <v>0.85</v>
      </c>
      <c r="CR1082" s="158" cm="1">
        <f t="array" ref="CR1082">IF(INDEX('Cost Input'!$C$1:$R$496,'LCOH Calc'!$A1082,_xlfn.XMATCH('LCOH Calc'!CR$9,'Cost Input'!$C$3:$R$3)+1)=0,1,INDEX('Cost Input'!$C$1:$R$496,'LCOH Calc'!$A1082,_xlfn.XMATCH('LCOH Calc'!CR$9,'Cost Input'!$C$3:$R$3)+1))</f>
        <v>0.85</v>
      </c>
      <c r="CS1082" s="158" cm="1">
        <f t="array" ref="CS1082">IF(INDEX('Cost Input'!$C$1:$R$496,'LCOH Calc'!$A1082,_xlfn.XMATCH('LCOH Calc'!CS$9,'Cost Input'!$C$3:$R$3)+1)=0,1,INDEX('Cost Input'!$C$1:$R$496,'LCOH Calc'!$A1082,_xlfn.XMATCH('LCOH Calc'!CS$9,'Cost Input'!$C$3:$R$3)+1))</f>
        <v>0.85</v>
      </c>
      <c r="CT1082" s="158" cm="1">
        <f t="array" ref="CT1082">IF(INDEX('Cost Input'!$C$1:$R$496,'LCOH Calc'!$A1082,_xlfn.XMATCH('LCOH Calc'!CT$9,'Cost Input'!$C$3:$R$3)+1)=0,1,INDEX('Cost Input'!$C$1:$R$496,'LCOH Calc'!$A1082,_xlfn.XMATCH('LCOH Calc'!CT$9,'Cost Input'!$C$3:$R$3)+1))</f>
        <v>0.85</v>
      </c>
      <c r="CU1082" s="158" cm="1">
        <f t="array" ref="CU1082">IF(INDEX('Cost Input'!$C$1:$R$496,'LCOH Calc'!$A1082,_xlfn.XMATCH('LCOH Calc'!CU$9,'Cost Input'!$C$3:$R$3)+1)=0,1,INDEX('Cost Input'!$C$1:$R$496,'LCOH Calc'!$A1082,_xlfn.XMATCH('LCOH Calc'!CU$9,'Cost Input'!$C$3:$R$3)+1))</f>
        <v>0.85</v>
      </c>
      <c r="CV1082" s="158" cm="1">
        <f t="array" ref="CV1082">IF(INDEX('Cost Input'!$C$1:$R$496,'LCOH Calc'!$A1082,_xlfn.XMATCH('LCOH Calc'!CV$9,'Cost Input'!$C$3:$R$3)+1)=0,1,INDEX('Cost Input'!$C$1:$R$496,'LCOH Calc'!$A1082,_xlfn.XMATCH('LCOH Calc'!CV$9,'Cost Input'!$C$3:$R$3)+1))</f>
        <v>0.85</v>
      </c>
      <c r="CW1082" s="158" cm="1">
        <f t="array" ref="CW1082">IF(INDEX('Cost Input'!$C$1:$R$496,'LCOH Calc'!$A1082,_xlfn.XMATCH('LCOH Calc'!CW$9,'Cost Input'!$C$3:$R$3)+1)=0,1,INDEX('Cost Input'!$C$1:$R$496,'LCOH Calc'!$A1082,_xlfn.XMATCH('LCOH Calc'!CW$9,'Cost Input'!$C$3:$R$3)+1))</f>
        <v>0.85</v>
      </c>
      <c r="CX1082" s="158" cm="1">
        <f t="array" ref="CX1082">IF(INDEX('Cost Input'!$C$1:$R$496,'LCOH Calc'!$A1082,_xlfn.XMATCH('LCOH Calc'!CX$9,'Cost Input'!$C$3:$R$3)+1)=0,1,INDEX('Cost Input'!$C$1:$R$496,'LCOH Calc'!$A1082,_xlfn.XMATCH('LCOH Calc'!CX$9,'Cost Input'!$C$3:$R$3)+1))</f>
        <v>0.85</v>
      </c>
      <c r="CY1082" s="158" cm="1">
        <f t="array" ref="CY1082">IF(INDEX('Cost Input'!$C$1:$R$496,'LCOH Calc'!$A1082,_xlfn.XMATCH('LCOH Calc'!CY$9,'Cost Input'!$C$3:$R$3)+1)=0,1,INDEX('Cost Input'!$C$1:$R$496,'LCOH Calc'!$A1082,_xlfn.XMATCH('LCOH Calc'!CY$9,'Cost Input'!$C$3:$R$3)+1))</f>
        <v>0.85</v>
      </c>
      <c r="CZ1082" s="158" cm="1">
        <f t="array" ref="CZ1082">IF(INDEX('Cost Input'!$C$1:$R$496,'LCOH Calc'!$A1082,_xlfn.XMATCH('LCOH Calc'!CZ$9,'Cost Input'!$C$3:$R$3)+1)=0,1,INDEX('Cost Input'!$C$1:$R$496,'LCOH Calc'!$A1082,_xlfn.XMATCH('LCOH Calc'!CZ$9,'Cost Input'!$C$3:$R$3)+1))</f>
        <v>0.85</v>
      </c>
      <c r="DA1082" s="158" cm="1">
        <f t="array" ref="DA1082">IF(INDEX('Cost Input'!$C$1:$R$496,'LCOH Calc'!$A1082,_xlfn.XMATCH('LCOH Calc'!DA$9,'Cost Input'!$C$3:$R$3)+1)=0,1,INDEX('Cost Input'!$C$1:$R$496,'LCOH Calc'!$A1082,_xlfn.XMATCH('LCOH Calc'!DA$9,'Cost Input'!$C$3:$R$3)+1))</f>
        <v>0.85</v>
      </c>
      <c r="DB1082" s="158" cm="1">
        <f t="array" ref="DB1082">IF(INDEX('Cost Input'!$C$1:$R$496,'LCOH Calc'!$A1082,_xlfn.XMATCH('LCOH Calc'!DB$9,'Cost Input'!$C$3:$R$3)+1)=0,1,INDEX('Cost Input'!$C$1:$R$496,'LCOH Calc'!$A1082,_xlfn.XMATCH('LCOH Calc'!DB$9,'Cost Input'!$C$3:$R$3)+1))</f>
        <v>0.85</v>
      </c>
      <c r="DC1082" s="158" cm="1">
        <f t="array" ref="DC1082">IF(INDEX('Cost Input'!$C$1:$R$496,'LCOH Calc'!$A1082,_xlfn.XMATCH('LCOH Calc'!DC$9,'Cost Input'!$C$3:$R$3)+1)=0,1,INDEX('Cost Input'!$C$1:$R$496,'LCOH Calc'!$A1082,_xlfn.XMATCH('LCOH Calc'!DC$9,'Cost Input'!$C$3:$R$3)+1))</f>
        <v>0.85</v>
      </c>
      <c r="DD1082" s="158" cm="1">
        <f t="array" ref="DD1082">IF(INDEX('Cost Input'!$C$1:$R$496,'LCOH Calc'!$A1082,_xlfn.XMATCH('LCOH Calc'!DD$9,'Cost Input'!$C$3:$R$3)+1)=0,1,INDEX('Cost Input'!$C$1:$R$496,'LCOH Calc'!$A1082,_xlfn.XMATCH('LCOH Calc'!DD$9,'Cost Input'!$C$3:$R$3)+1))</f>
        <v>0.85</v>
      </c>
      <c r="DE1082" s="158" cm="1">
        <f t="array" ref="DE1082">IF(INDEX('Cost Input'!$C$1:$R$496,'LCOH Calc'!$A1082,_xlfn.XMATCH('LCOH Calc'!DE$9,'Cost Input'!$C$3:$R$3)+1)=0,1,INDEX('Cost Input'!$C$1:$R$496,'LCOH Calc'!$A1082,_xlfn.XMATCH('LCOH Calc'!DE$9,'Cost Input'!$C$3:$R$3)+1))</f>
        <v>0.85</v>
      </c>
      <c r="DF1082" s="158" cm="1">
        <f t="array" ref="DF1082">IF(INDEX('Cost Input'!$C$1:$R$496,'LCOH Calc'!$A1082,_xlfn.XMATCH('LCOH Calc'!DF$9,'Cost Input'!$C$3:$R$3)+1)=0,1,INDEX('Cost Input'!$C$1:$R$496,'LCOH Calc'!$A1082,_xlfn.XMATCH('LCOH Calc'!DF$9,'Cost Input'!$C$3:$R$3)+1))</f>
        <v>0.85</v>
      </c>
      <c r="DG1082" s="158" cm="1">
        <f t="array" ref="DG1082">IF(INDEX('Cost Input'!$C$1:$R$496,'LCOH Calc'!$A1082,_xlfn.XMATCH('LCOH Calc'!DG$9,'Cost Input'!$C$3:$R$3)+1)=0,1,INDEX('Cost Input'!$C$1:$R$496,'LCOH Calc'!$A1082,_xlfn.XMATCH('LCOH Calc'!DG$9,'Cost Input'!$C$3:$R$3)+1))</f>
        <v>0.85</v>
      </c>
      <c r="DH1082" s="158" cm="1">
        <f t="array" ref="DH1082">IF(INDEX('Cost Input'!$C$1:$R$496,'LCOH Calc'!$A1082,_xlfn.XMATCH('LCOH Calc'!DH$9,'Cost Input'!$C$3:$R$3)+1)=0,1,INDEX('Cost Input'!$C$1:$R$496,'LCOH Calc'!$A1082,_xlfn.XMATCH('LCOH Calc'!DH$9,'Cost Input'!$C$3:$R$3)+1))</f>
        <v>0.85</v>
      </c>
      <c r="DI1082" s="158" cm="1">
        <f t="array" ref="DI1082">IF(INDEX('Cost Input'!$C$1:$R$496,'LCOH Calc'!$A1082,_xlfn.XMATCH('LCOH Calc'!DI$9,'Cost Input'!$C$3:$R$3)+1)=0,1,INDEX('Cost Input'!$C$1:$R$496,'LCOH Calc'!$A1082,_xlfn.XMATCH('LCOH Calc'!DI$9,'Cost Input'!$C$3:$R$3)+1))</f>
        <v>0.85</v>
      </c>
      <c r="DJ1082" s="158" cm="1">
        <f t="array" ref="DJ1082">IF(INDEX('Cost Input'!$C$1:$R$496,'LCOH Calc'!$A1082,_xlfn.XMATCH('LCOH Calc'!DJ$9,'Cost Input'!$C$3:$R$3)+1)=0,1,INDEX('Cost Input'!$C$1:$R$496,'LCOH Calc'!$A1082,_xlfn.XMATCH('LCOH Calc'!DJ$9,'Cost Input'!$C$3:$R$3)+1))</f>
        <v>0.85</v>
      </c>
      <c r="DK1082" s="158" cm="1">
        <f t="array" ref="DK1082">IF(INDEX('Cost Input'!$C$1:$R$496,'LCOH Calc'!$A1082,_xlfn.XMATCH('LCOH Calc'!DK$9,'Cost Input'!$C$3:$R$3)+1)=0,1,INDEX('Cost Input'!$C$1:$R$496,'LCOH Calc'!$A1082,_xlfn.XMATCH('LCOH Calc'!DK$9,'Cost Input'!$C$3:$R$3)+1))</f>
        <v>0.85</v>
      </c>
      <c r="DL1082" s="158" cm="1">
        <f t="array" ref="DL1082">IF(INDEX('Cost Input'!$C$1:$R$496,'LCOH Calc'!$A1082,_xlfn.XMATCH('LCOH Calc'!DL$9,'Cost Input'!$C$3:$R$3)+1)=0,1,INDEX('Cost Input'!$C$1:$R$496,'LCOH Calc'!$A1082,_xlfn.XMATCH('LCOH Calc'!DL$9,'Cost Input'!$C$3:$R$3)+1))</f>
        <v>0.85</v>
      </c>
      <c r="DM1082" s="158" cm="1">
        <f t="array" ref="DM1082">IF(INDEX('Cost Input'!$C$1:$R$496,'LCOH Calc'!$A1082,_xlfn.XMATCH('LCOH Calc'!DM$9,'Cost Input'!$C$3:$R$3)+1)=0,1,INDEX('Cost Input'!$C$1:$R$496,'LCOH Calc'!$A1082,_xlfn.XMATCH('LCOH Calc'!DM$9,'Cost Input'!$C$3:$R$3)+1))</f>
        <v>0.85</v>
      </c>
      <c r="DN1082" s="158" cm="1">
        <f t="array" ref="DN1082">IF(INDEX('Cost Input'!$C$1:$R$496,'LCOH Calc'!$A1082,_xlfn.XMATCH('LCOH Calc'!DN$9,'Cost Input'!$C$3:$R$3)+1)=0,1,INDEX('Cost Input'!$C$1:$R$496,'LCOH Calc'!$A1082,_xlfn.XMATCH('LCOH Calc'!DN$9,'Cost Input'!$C$3:$R$3)+1))</f>
        <v>0.85</v>
      </c>
      <c r="DO1082" s="158" cm="1">
        <f t="array" ref="DO1082">IF(INDEX('Cost Input'!$C$1:$R$496,'LCOH Calc'!$A1082,_xlfn.XMATCH('LCOH Calc'!DO$9,'Cost Input'!$C$3:$R$3)+1)=0,1,INDEX('Cost Input'!$C$1:$R$496,'LCOH Calc'!$A1082,_xlfn.XMATCH('LCOH Calc'!DO$9,'Cost Input'!$C$3:$R$3)+1))</f>
        <v>0.85</v>
      </c>
      <c r="DP1082" s="158" cm="1">
        <f t="array" ref="DP1082">IF(INDEX('Cost Input'!$C$1:$R$496,'LCOH Calc'!$A1082,_xlfn.XMATCH('LCOH Calc'!DP$9,'Cost Input'!$C$3:$R$3)+1)=0,1,INDEX('Cost Input'!$C$1:$R$496,'LCOH Calc'!$A1082,_xlfn.XMATCH('LCOH Calc'!DP$9,'Cost Input'!$C$3:$R$3)+1))</f>
        <v>0.85</v>
      </c>
      <c r="DQ1082" s="158" cm="1">
        <f t="array" ref="DQ1082">IF(INDEX('Cost Input'!$C$1:$R$496,'LCOH Calc'!$A1082,_xlfn.XMATCH('LCOH Calc'!DQ$9,'Cost Input'!$C$3:$R$3)+1)=0,1,INDEX('Cost Input'!$C$1:$R$496,'LCOH Calc'!$A1082,_xlfn.XMATCH('LCOH Calc'!DQ$9,'Cost Input'!$C$3:$R$3)+1))</f>
        <v>0.85</v>
      </c>
      <c r="DR1082" s="158" cm="1">
        <f t="array" ref="DR1082">IF(INDEX('Cost Input'!$C$1:$R$496,'LCOH Calc'!$A1082,_xlfn.XMATCH('LCOH Calc'!DR$9,'Cost Input'!$C$3:$R$3)+1)=0,1,INDEX('Cost Input'!$C$1:$R$496,'LCOH Calc'!$A1082,_xlfn.XMATCH('LCOH Calc'!DR$9,'Cost Input'!$C$3:$R$3)+1))</f>
        <v>0.85</v>
      </c>
      <c r="DS1082" s="158" cm="1">
        <f t="array" ref="DS1082">IF(INDEX('Cost Input'!$C$1:$R$496,'LCOH Calc'!$A1082,_xlfn.XMATCH('LCOH Calc'!DS$9,'Cost Input'!$C$3:$R$3)+1)=0,1,INDEX('Cost Input'!$C$1:$R$496,'LCOH Calc'!$A1082,_xlfn.XMATCH('LCOH Calc'!DS$9,'Cost Input'!$C$3:$R$3)+1))</f>
        <v>0.85</v>
      </c>
      <c r="DT1082" s="158" cm="1">
        <f t="array" ref="DT1082">IF(INDEX('Cost Input'!$C$1:$R$496,'LCOH Calc'!$A1082,_xlfn.XMATCH('LCOH Calc'!DT$9,'Cost Input'!$C$3:$R$3)+1)=0,1,INDEX('Cost Input'!$C$1:$R$496,'LCOH Calc'!$A1082,_xlfn.XMATCH('LCOH Calc'!DT$9,'Cost Input'!$C$3:$R$3)+1))</f>
        <v>0.85</v>
      </c>
      <c r="DU1082" s="158" cm="1">
        <f t="array" ref="DU1082">IF(INDEX('Cost Input'!$C$1:$R$496,'LCOH Calc'!$A1082,_xlfn.XMATCH('LCOH Calc'!DU$9,'Cost Input'!$C$3:$R$3)+1)=0,1,INDEX('Cost Input'!$C$1:$R$496,'LCOH Calc'!$A1082,_xlfn.XMATCH('LCOH Calc'!DU$9,'Cost Input'!$C$3:$R$3)+1))</f>
        <v>0.85</v>
      </c>
      <c r="DV1082" s="158" cm="1">
        <f t="array" ref="DV1082">IF(INDEX('Cost Input'!$C$1:$R$496,'LCOH Calc'!$A1082,_xlfn.XMATCH('LCOH Calc'!DV$9,'Cost Input'!$C$3:$R$3)+1)=0,1,INDEX('Cost Input'!$C$1:$R$496,'LCOH Calc'!$A1082,_xlfn.XMATCH('LCOH Calc'!DV$9,'Cost Input'!$C$3:$R$3)+1))</f>
        <v>0.85</v>
      </c>
      <c r="DW1082" s="158" cm="1">
        <f t="array" ref="DW1082">IF(INDEX('Cost Input'!$C$1:$R$496,'LCOH Calc'!$A1082,_xlfn.XMATCH('LCOH Calc'!DW$9,'Cost Input'!$C$3:$R$3)+1)=0,1,INDEX('Cost Input'!$C$1:$R$496,'LCOH Calc'!$A1082,_xlfn.XMATCH('LCOH Calc'!DW$9,'Cost Input'!$C$3:$R$3)+1))</f>
        <v>0.85</v>
      </c>
      <c r="DX1082" s="158" cm="1">
        <f t="array" ref="DX1082">IF(INDEX('Cost Input'!$C$1:$R$496,'LCOH Calc'!$A1082,_xlfn.XMATCH('LCOH Calc'!DX$9,'Cost Input'!$C$3:$R$3)+1)=0,1,INDEX('Cost Input'!$C$1:$R$496,'LCOH Calc'!$A1082,_xlfn.XMATCH('LCOH Calc'!DX$9,'Cost Input'!$C$3:$R$3)+1))</f>
        <v>0.85</v>
      </c>
      <c r="DY1082" s="158" cm="1">
        <f t="array" ref="DY1082">IF(INDEX('Cost Input'!$C$1:$R$496,'LCOH Calc'!$A1082,_xlfn.XMATCH('LCOH Calc'!DY$9,'Cost Input'!$C$3:$R$3)+1)=0,1,INDEX('Cost Input'!$C$1:$R$496,'LCOH Calc'!$A1082,_xlfn.XMATCH('LCOH Calc'!DY$9,'Cost Input'!$C$3:$R$3)+1))</f>
        <v>0.85</v>
      </c>
      <c r="DZ1082" s="158" cm="1">
        <f t="array" ref="DZ1082">IF(INDEX('Cost Input'!$C$1:$R$496,'LCOH Calc'!$A1082,_xlfn.XMATCH('LCOH Calc'!DZ$9,'Cost Input'!$C$3:$R$3)+1)=0,1,INDEX('Cost Input'!$C$1:$R$496,'LCOH Calc'!$A1082,_xlfn.XMATCH('LCOH Calc'!DZ$9,'Cost Input'!$C$3:$R$3)+1))</f>
        <v>0.85</v>
      </c>
      <c r="EA1082" s="158" cm="1">
        <f t="array" ref="EA1082">IF(INDEX('Cost Input'!$C$1:$R$496,'LCOH Calc'!$A1082,_xlfn.XMATCH('LCOH Calc'!EA$9,'Cost Input'!$C$3:$R$3)+1)=0,1,INDEX('Cost Input'!$C$1:$R$496,'LCOH Calc'!$A1082,_xlfn.XMATCH('LCOH Calc'!EA$9,'Cost Input'!$C$3:$R$3)+1))</f>
        <v>0.85</v>
      </c>
      <c r="EB1082" s="158" cm="1">
        <f t="array" ref="EB1082">IF(INDEX('Cost Input'!$C$1:$R$496,'LCOH Calc'!$A1082,_xlfn.XMATCH('LCOH Calc'!EB$9,'Cost Input'!$C$3:$R$3)+1)=0,1,INDEX('Cost Input'!$C$1:$R$496,'LCOH Calc'!$A1082,_xlfn.XMATCH('LCOH Calc'!EB$9,'Cost Input'!$C$3:$R$3)+1))</f>
        <v>0.85</v>
      </c>
      <c r="EC1082" s="158" cm="1">
        <f t="array" ref="EC1082">IF(INDEX('Cost Input'!$C$1:$R$496,'LCOH Calc'!$A1082,_xlfn.XMATCH('LCOH Calc'!EC$9,'Cost Input'!$C$3:$R$3)+1)=0,1,INDEX('Cost Input'!$C$1:$R$496,'LCOH Calc'!$A1082,_xlfn.XMATCH('LCOH Calc'!EC$9,'Cost Input'!$C$3:$R$3)+1))</f>
        <v>0.85</v>
      </c>
      <c r="ED1082" s="158" cm="1">
        <f t="array" ref="ED1082">IF(INDEX('Cost Input'!$C$1:$R$496,'LCOH Calc'!$A1082,_xlfn.XMATCH('LCOH Calc'!ED$9,'Cost Input'!$C$3:$R$3)+1)=0,1,INDEX('Cost Input'!$C$1:$R$496,'LCOH Calc'!$A1082,_xlfn.XMATCH('LCOH Calc'!ED$9,'Cost Input'!$C$3:$R$3)+1))</f>
        <v>0.85</v>
      </c>
      <c r="EE1082" s="158" cm="1">
        <f t="array" ref="EE1082">IF(INDEX('Cost Input'!$C$1:$R$496,'LCOH Calc'!$A1082,_xlfn.XMATCH('LCOH Calc'!EE$9,'Cost Input'!$C$3:$R$3)+1)=0,1,INDEX('Cost Input'!$C$1:$R$496,'LCOH Calc'!$A1082,_xlfn.XMATCH('LCOH Calc'!EE$9,'Cost Input'!$C$3:$R$3)+1))</f>
        <v>0.85</v>
      </c>
      <c r="EF1082" s="158" cm="1">
        <f t="array" ref="EF1082">IF(INDEX('Cost Input'!$C$1:$R$496,'LCOH Calc'!$A1082,_xlfn.XMATCH('LCOH Calc'!EF$9,'Cost Input'!$C$3:$R$3)+1)=0,1,INDEX('Cost Input'!$C$1:$R$496,'LCOH Calc'!$A1082,_xlfn.XMATCH('LCOH Calc'!EF$9,'Cost Input'!$C$3:$R$3)+1))</f>
        <v>0.85</v>
      </c>
      <c r="EG1082" s="158" cm="1">
        <f t="array" ref="EG1082">IF(INDEX('Cost Input'!$C$1:$R$496,'LCOH Calc'!$A1082,_xlfn.XMATCH('LCOH Calc'!EG$9,'Cost Input'!$C$3:$R$3)+1)=0,1,INDEX('Cost Input'!$C$1:$R$496,'LCOH Calc'!$A1082,_xlfn.XMATCH('LCOH Calc'!EG$9,'Cost Input'!$C$3:$R$3)+1))</f>
        <v>0.85</v>
      </c>
      <c r="EH1082" s="158" cm="1">
        <f t="array" ref="EH1082">IF(INDEX('Cost Input'!$C$1:$R$496,'LCOH Calc'!$A1082,_xlfn.XMATCH('LCOH Calc'!EH$9,'Cost Input'!$C$3:$R$3)+1)=0,1,INDEX('Cost Input'!$C$1:$R$496,'LCOH Calc'!$A1082,_xlfn.XMATCH('LCOH Calc'!EH$9,'Cost Input'!$C$3:$R$3)+1))</f>
        <v>0.85</v>
      </c>
      <c r="EI1082" s="158" cm="1">
        <f t="array" ref="EI1082">IF(INDEX('Cost Input'!$C$1:$R$496,'LCOH Calc'!$A1082,_xlfn.XMATCH('LCOH Calc'!EI$9,'Cost Input'!$C$3:$R$3)+1)=0,1,INDEX('Cost Input'!$C$1:$R$496,'LCOH Calc'!$A1082,_xlfn.XMATCH('LCOH Calc'!EI$9,'Cost Input'!$C$3:$R$3)+1))</f>
        <v>0.85</v>
      </c>
      <c r="EJ1082" s="158" cm="1">
        <f t="array" ref="EJ1082">IF(INDEX('Cost Input'!$C$1:$R$496,'LCOH Calc'!$A1082,_xlfn.XMATCH('LCOH Calc'!EJ$9,'Cost Input'!$C$3:$R$3)+1)=0,1,INDEX('Cost Input'!$C$1:$R$496,'LCOH Calc'!$A1082,_xlfn.XMATCH('LCOH Calc'!EJ$9,'Cost Input'!$C$3:$R$3)+1))</f>
        <v>0.85</v>
      </c>
      <c r="EK1082" s="158" cm="1">
        <f t="array" ref="EK1082">IF(INDEX('Cost Input'!$C$1:$R$496,'LCOH Calc'!$A1082,_xlfn.XMATCH('LCOH Calc'!EK$9,'Cost Input'!$C$3:$R$3)+1)=0,1,INDEX('Cost Input'!$C$1:$R$496,'LCOH Calc'!$A1082,_xlfn.XMATCH('LCOH Calc'!EK$9,'Cost Input'!$C$3:$R$3)+1))</f>
        <v>0.85</v>
      </c>
      <c r="EL1082" s="158" cm="1">
        <f t="array" ref="EL1082">IF(INDEX('Cost Input'!$C$1:$R$496,'LCOH Calc'!$A1082,_xlfn.XMATCH('LCOH Calc'!EL$9,'Cost Input'!$C$3:$R$3)+1)=0,1,INDEX('Cost Input'!$C$1:$R$496,'LCOH Calc'!$A1082,_xlfn.XMATCH('LCOH Calc'!EL$9,'Cost Input'!$C$3:$R$3)+1))</f>
        <v>0.85</v>
      </c>
      <c r="EM1082" s="158" cm="1">
        <f t="array" ref="EM1082">IF(INDEX('Cost Input'!$C$1:$R$496,'LCOH Calc'!$A1082,_xlfn.XMATCH('LCOH Calc'!EM$9,'Cost Input'!$C$3:$R$3)+1)=0,1,INDEX('Cost Input'!$C$1:$R$496,'LCOH Calc'!$A1082,_xlfn.XMATCH('LCOH Calc'!EM$9,'Cost Input'!$C$3:$R$3)+1))</f>
        <v>0.85</v>
      </c>
      <c r="EN1082" s="158" cm="1">
        <f t="array" ref="EN1082">IF(INDEX('Cost Input'!$C$1:$R$496,'LCOH Calc'!$A1082,_xlfn.XMATCH('LCOH Calc'!EN$9,'Cost Input'!$C$3:$R$3)+1)=0,1,INDEX('Cost Input'!$C$1:$R$496,'LCOH Calc'!$A1082,_xlfn.XMATCH('LCOH Calc'!EN$9,'Cost Input'!$C$3:$R$3)+1))</f>
        <v>0.85</v>
      </c>
      <c r="EO1082" s="158" cm="1">
        <f t="array" ref="EO1082">IF(INDEX('Cost Input'!$C$1:$R$496,'LCOH Calc'!$A1082,_xlfn.XMATCH('LCOH Calc'!EO$9,'Cost Input'!$C$3:$R$3)+1)=0,1,INDEX('Cost Input'!$C$1:$R$496,'LCOH Calc'!$A1082,_xlfn.XMATCH('LCOH Calc'!EO$9,'Cost Input'!$C$3:$R$3)+1))</f>
        <v>0.85</v>
      </c>
      <c r="EP1082" s="158" cm="1">
        <f t="array" ref="EP1082">IF(INDEX('Cost Input'!$C$1:$R$496,'LCOH Calc'!$A1082,_xlfn.XMATCH('LCOH Calc'!EP$9,'Cost Input'!$C$3:$R$3)+1)=0,1,INDEX('Cost Input'!$C$1:$R$496,'LCOH Calc'!$A1082,_xlfn.XMATCH('LCOH Calc'!EP$9,'Cost Input'!$C$3:$R$3)+1))</f>
        <v>0.85</v>
      </c>
      <c r="EQ1082" s="158" cm="1">
        <f t="array" ref="EQ1082">IF(INDEX('Cost Input'!$C$1:$R$496,'LCOH Calc'!$A1082,_xlfn.XMATCH('LCOH Calc'!EQ$9,'Cost Input'!$C$3:$R$3)+1)=0,1,INDEX('Cost Input'!$C$1:$R$496,'LCOH Calc'!$A1082,_xlfn.XMATCH('LCOH Calc'!EQ$9,'Cost Input'!$C$3:$R$3)+1))</f>
        <v>0.85</v>
      </c>
      <c r="ER1082" s="158" cm="1">
        <f t="array" ref="ER1082">IF(INDEX('Cost Input'!$C$1:$R$496,'LCOH Calc'!$A1082,_xlfn.XMATCH('LCOH Calc'!ER$9,'Cost Input'!$C$3:$R$3)+1)=0,1,INDEX('Cost Input'!$C$1:$R$496,'LCOH Calc'!$A1082,_xlfn.XMATCH('LCOH Calc'!ER$9,'Cost Input'!$C$3:$R$3)+1))</f>
        <v>0.85</v>
      </c>
      <c r="ES1082" s="158" cm="1">
        <f t="array" ref="ES1082">IF(INDEX('Cost Input'!$C$1:$R$496,'LCOH Calc'!$A1082,_xlfn.XMATCH('LCOH Calc'!ES$9,'Cost Input'!$C$3:$R$3)+1)=0,1,INDEX('Cost Input'!$C$1:$R$496,'LCOH Calc'!$A1082,_xlfn.XMATCH('LCOH Calc'!ES$9,'Cost Input'!$C$3:$R$3)+1))</f>
        <v>0.85</v>
      </c>
      <c r="ET1082" s="158" cm="1">
        <f t="array" ref="ET1082">IF(INDEX('Cost Input'!$C$1:$R$496,'LCOH Calc'!$A1082,_xlfn.XMATCH('LCOH Calc'!ET$9,'Cost Input'!$C$3:$R$3)+1)=0,1,INDEX('Cost Input'!$C$1:$R$496,'LCOH Calc'!$A1082,_xlfn.XMATCH('LCOH Calc'!ET$9,'Cost Input'!$C$3:$R$3)+1))</f>
        <v>0.85</v>
      </c>
      <c r="EU1082" s="158" cm="1">
        <f t="array" ref="EU1082">IF(INDEX('Cost Input'!$C$1:$R$496,'LCOH Calc'!$A1082,_xlfn.XMATCH('LCOH Calc'!EU$9,'Cost Input'!$C$3:$R$3)+1)=0,1,INDEX('Cost Input'!$C$1:$R$496,'LCOH Calc'!$A1082,_xlfn.XMATCH('LCOH Calc'!EU$9,'Cost Input'!$C$3:$R$3)+1))</f>
        <v>0.85</v>
      </c>
      <c r="EV1082" s="158" cm="1">
        <f t="array" ref="EV1082">IF(INDEX('Cost Input'!$C$1:$R$496,'LCOH Calc'!$A1082,_xlfn.XMATCH('LCOH Calc'!EV$9,'Cost Input'!$C$3:$R$3)+1)=0,1,INDEX('Cost Input'!$C$1:$R$496,'LCOH Calc'!$A1082,_xlfn.XMATCH('LCOH Calc'!EV$9,'Cost Input'!$C$3:$R$3)+1))</f>
        <v>0.85</v>
      </c>
      <c r="EW1082" s="158" cm="1">
        <f t="array" ref="EW1082">IF(INDEX('Cost Input'!$C$1:$R$496,'LCOH Calc'!$A1082,_xlfn.XMATCH('LCOH Calc'!EW$9,'Cost Input'!$C$3:$R$3)+1)=0,1,INDEX('Cost Input'!$C$1:$R$496,'LCOH Calc'!$A1082,_xlfn.XMATCH('LCOH Calc'!EW$9,'Cost Input'!$C$3:$R$3)+1))</f>
        <v>0.85</v>
      </c>
      <c r="EX1082" s="158" cm="1">
        <f t="array" ref="EX1082">IF(INDEX('Cost Input'!$C$1:$R$496,'LCOH Calc'!$A1082,_xlfn.XMATCH('LCOH Calc'!EX$9,'Cost Input'!$C$3:$R$3)+1)=0,1,INDEX('Cost Input'!$C$1:$R$496,'LCOH Calc'!$A1082,_xlfn.XMATCH('LCOH Calc'!EX$9,'Cost Input'!$C$3:$R$3)+1))</f>
        <v>0.85</v>
      </c>
      <c r="EY1082" s="158" cm="1">
        <f t="array" ref="EY1082">IF(INDEX('Cost Input'!$C$1:$R$496,'LCOH Calc'!$A1082,_xlfn.XMATCH('LCOH Calc'!EY$9,'Cost Input'!$C$3:$R$3)+1)=0,1,INDEX('Cost Input'!$C$1:$R$496,'LCOH Calc'!$A1082,_xlfn.XMATCH('LCOH Calc'!EY$9,'Cost Input'!$C$3:$R$3)+1))</f>
        <v>0.85</v>
      </c>
      <c r="EZ1082" s="158" cm="1">
        <f t="array" ref="EZ1082">IF(INDEX('Cost Input'!$C$1:$R$496,'LCOH Calc'!$A1082,_xlfn.XMATCH('LCOH Calc'!EZ$9,'Cost Input'!$C$3:$R$3)+1)=0,1,INDEX('Cost Input'!$C$1:$R$496,'LCOH Calc'!$A1082,_xlfn.XMATCH('LCOH Calc'!EZ$9,'Cost Input'!$C$3:$R$3)+1))</f>
        <v>0.85</v>
      </c>
      <c r="FA1082" s="158" cm="1">
        <f t="array" ref="FA1082">IF(INDEX('Cost Input'!$C$1:$R$496,'LCOH Calc'!$A1082,_xlfn.XMATCH('LCOH Calc'!FA$9,'Cost Input'!$C$3:$R$3)+1)=0,1,INDEX('Cost Input'!$C$1:$R$496,'LCOH Calc'!$A1082,_xlfn.XMATCH('LCOH Calc'!FA$9,'Cost Input'!$C$3:$R$3)+1))</f>
        <v>0.85</v>
      </c>
      <c r="FB1082" s="158" cm="1">
        <f t="array" ref="FB1082">IF(INDEX('Cost Input'!$C$1:$R$496,'LCOH Calc'!$A1082,_xlfn.XMATCH('LCOH Calc'!FB$9,'Cost Input'!$C$3:$R$3)+1)=0,1,INDEX('Cost Input'!$C$1:$R$496,'LCOH Calc'!$A1082,_xlfn.XMATCH('LCOH Calc'!FB$9,'Cost Input'!$C$3:$R$3)+1))</f>
        <v>0.85</v>
      </c>
      <c r="FC1082" s="158" cm="1">
        <f t="array" ref="FC1082">IF(INDEX('Cost Input'!$C$1:$R$496,'LCOH Calc'!$A1082,_xlfn.XMATCH('LCOH Calc'!FC$9,'Cost Input'!$C$3:$R$3)+1)=0,1,INDEX('Cost Input'!$C$1:$R$496,'LCOH Calc'!$A1082,_xlfn.XMATCH('LCOH Calc'!FC$9,'Cost Input'!$C$3:$R$3)+1))</f>
        <v>0.85</v>
      </c>
      <c r="FD1082" s="158" cm="1">
        <f t="array" ref="FD1082">IF(INDEX('Cost Input'!$C$1:$R$496,'LCOH Calc'!$A1082,_xlfn.XMATCH('LCOH Calc'!FD$9,'Cost Input'!$C$3:$R$3)+1)=0,1,INDEX('Cost Input'!$C$1:$R$496,'LCOH Calc'!$A1082,_xlfn.XMATCH('LCOH Calc'!FD$9,'Cost Input'!$C$3:$R$3)+1))</f>
        <v>0.85</v>
      </c>
      <c r="FE1082" s="158" cm="1">
        <f t="array" ref="FE1082">IF(INDEX('Cost Input'!$C$1:$R$496,'LCOH Calc'!$A1082,_xlfn.XMATCH('LCOH Calc'!FE$9,'Cost Input'!$C$3:$R$3)+1)=0,1,INDEX('Cost Input'!$C$1:$R$496,'LCOH Calc'!$A1082,_xlfn.XMATCH('LCOH Calc'!FE$9,'Cost Input'!$C$3:$R$3)+1))</f>
        <v>0.85</v>
      </c>
      <c r="FF1082" s="158" cm="1">
        <f t="array" ref="FF1082">IF(INDEX('Cost Input'!$C$1:$R$496,'LCOH Calc'!$A1082,_xlfn.XMATCH('LCOH Calc'!FF$9,'Cost Input'!$C$3:$R$3)+1)=0,1,INDEX('Cost Input'!$C$1:$R$496,'LCOH Calc'!$A1082,_xlfn.XMATCH('LCOH Calc'!FF$9,'Cost Input'!$C$3:$R$3)+1))</f>
        <v>0.85</v>
      </c>
      <c r="FG1082" s="158" cm="1">
        <f t="array" ref="FG1082">IF(INDEX('Cost Input'!$C$1:$R$496,'LCOH Calc'!$A1082,_xlfn.XMATCH('LCOH Calc'!FG$9,'Cost Input'!$C$3:$R$3)+1)=0,1,INDEX('Cost Input'!$C$1:$R$496,'LCOH Calc'!$A1082,_xlfn.XMATCH('LCOH Calc'!FG$9,'Cost Input'!$C$3:$R$3)+1))</f>
        <v>0.85</v>
      </c>
      <c r="FH1082" s="158" cm="1">
        <f t="array" ref="FH1082">IF(INDEX('Cost Input'!$C$1:$R$496,'LCOH Calc'!$A1082,_xlfn.XMATCH('LCOH Calc'!FH$9,'Cost Input'!$C$3:$R$3)+1)=0,1,INDEX('Cost Input'!$C$1:$R$496,'LCOH Calc'!$A1082,_xlfn.XMATCH('LCOH Calc'!FH$9,'Cost Input'!$C$3:$R$3)+1))</f>
        <v>0.85</v>
      </c>
      <c r="FI1082" s="158" cm="1">
        <f t="array" ref="FI1082">IF(INDEX('Cost Input'!$C$1:$R$496,'LCOH Calc'!$A1082,_xlfn.XMATCH('LCOH Calc'!FI$9,'Cost Input'!$C$3:$R$3)+1)=0,1,INDEX('Cost Input'!$C$1:$R$496,'LCOH Calc'!$A1082,_xlfn.XMATCH('LCOH Calc'!FI$9,'Cost Input'!$C$3:$R$3)+1))</f>
        <v>0.85</v>
      </c>
      <c r="FJ1082" s="158" cm="1">
        <f t="array" ref="FJ1082">IF(INDEX('Cost Input'!$C$1:$R$496,'LCOH Calc'!$A1082,_xlfn.XMATCH('LCOH Calc'!FJ$9,'Cost Input'!$C$3:$R$3)+1)=0,1,INDEX('Cost Input'!$C$1:$R$496,'LCOH Calc'!$A1082,_xlfn.XMATCH('LCOH Calc'!FJ$9,'Cost Input'!$C$3:$R$3)+1))</f>
        <v>0.85</v>
      </c>
      <c r="FK1082" s="158" cm="1">
        <f t="array" ref="FK1082">IF(INDEX('Cost Input'!$C$1:$R$496,'LCOH Calc'!$A1082,_xlfn.XMATCH('LCOH Calc'!FK$9,'Cost Input'!$C$3:$R$3)+1)=0,1,INDEX('Cost Input'!$C$1:$R$496,'LCOH Calc'!$A1082,_xlfn.XMATCH('LCOH Calc'!FK$9,'Cost Input'!$C$3:$R$3)+1))</f>
        <v>0.85</v>
      </c>
      <c r="FL1082" s="158" cm="1">
        <f t="array" ref="FL1082">IF(INDEX('Cost Input'!$C$1:$R$496,'LCOH Calc'!$A1082,_xlfn.XMATCH('LCOH Calc'!FL$9,'Cost Input'!$C$3:$R$3)+1)=0,1,INDEX('Cost Input'!$C$1:$R$496,'LCOH Calc'!$A1082,_xlfn.XMATCH('LCOH Calc'!FL$9,'Cost Input'!$C$3:$R$3)+1))</f>
        <v>0.85</v>
      </c>
      <c r="FM1082" s="158" cm="1">
        <f t="array" ref="FM1082">IF(INDEX('Cost Input'!$C$1:$R$496,'LCOH Calc'!$A1082,_xlfn.XMATCH('LCOH Calc'!FM$9,'Cost Input'!$C$3:$R$3)+1)=0,1,INDEX('Cost Input'!$C$1:$R$496,'LCOH Calc'!$A1082,_xlfn.XMATCH('LCOH Calc'!FM$9,'Cost Input'!$C$3:$R$3)+1))</f>
        <v>0.85</v>
      </c>
      <c r="FN1082" s="158" cm="1">
        <f t="array" ref="FN1082">IF(INDEX('Cost Input'!$C$1:$R$496,'LCOH Calc'!$A1082,_xlfn.XMATCH('LCOH Calc'!FN$9,'Cost Input'!$C$3:$R$3)+1)=0,1,INDEX('Cost Input'!$C$1:$R$496,'LCOH Calc'!$A1082,_xlfn.XMATCH('LCOH Calc'!FN$9,'Cost Input'!$C$3:$R$3)+1))</f>
        <v>0.85</v>
      </c>
      <c r="FO1082" s="158" cm="1">
        <f t="array" ref="FO1082">IF(INDEX('Cost Input'!$C$1:$R$496,'LCOH Calc'!$A1082,_xlfn.XMATCH('LCOH Calc'!FO$9,'Cost Input'!$C$3:$R$3)+1)=0,1,INDEX('Cost Input'!$C$1:$R$496,'LCOH Calc'!$A1082,_xlfn.XMATCH('LCOH Calc'!FO$9,'Cost Input'!$C$3:$R$3)+1))</f>
        <v>0.85</v>
      </c>
      <c r="FP1082" s="158" cm="1">
        <f t="array" ref="FP1082">IF(INDEX('Cost Input'!$C$1:$R$496,'LCOH Calc'!$A1082,_xlfn.XMATCH('LCOH Calc'!FP$9,'Cost Input'!$C$3:$R$3)+1)=0,1,INDEX('Cost Input'!$C$1:$R$496,'LCOH Calc'!$A1082,_xlfn.XMATCH('LCOH Calc'!FP$9,'Cost Input'!$C$3:$R$3)+1))</f>
        <v>0.85</v>
      </c>
      <c r="FQ1082" s="158" cm="1">
        <f t="array" ref="FQ1082">IF(INDEX('Cost Input'!$C$1:$R$496,'LCOH Calc'!$A1082,_xlfn.XMATCH('LCOH Calc'!FQ$9,'Cost Input'!$C$3:$R$3)+1)=0,1,INDEX('Cost Input'!$C$1:$R$496,'LCOH Calc'!$A1082,_xlfn.XMATCH('LCOH Calc'!FQ$9,'Cost Input'!$C$3:$R$3)+1))</f>
        <v>0.85</v>
      </c>
      <c r="FR1082" s="158" cm="1">
        <f t="array" ref="FR1082">IF(INDEX('Cost Input'!$C$1:$R$496,'LCOH Calc'!$A1082,_xlfn.XMATCH('LCOH Calc'!FR$9,'Cost Input'!$C$3:$R$3)+1)=0,1,INDEX('Cost Input'!$C$1:$R$496,'LCOH Calc'!$A1082,_xlfn.XMATCH('LCOH Calc'!FR$9,'Cost Input'!$C$3:$R$3)+1))</f>
        <v>0.85</v>
      </c>
      <c r="FS1082" s="158" cm="1">
        <f t="array" ref="FS1082">IF(INDEX('Cost Input'!$C$1:$R$496,'LCOH Calc'!$A1082,_xlfn.XMATCH('LCOH Calc'!FS$9,'Cost Input'!$C$3:$R$3)+1)=0,1,INDEX('Cost Input'!$C$1:$R$496,'LCOH Calc'!$A1082,_xlfn.XMATCH('LCOH Calc'!FS$9,'Cost Input'!$C$3:$R$3)+1))</f>
        <v>0.85</v>
      </c>
      <c r="FT1082" s="158" cm="1">
        <f t="array" ref="FT1082">IF(INDEX('Cost Input'!$C$1:$R$496,'LCOH Calc'!$A1082,_xlfn.XMATCH('LCOH Calc'!FT$9,'Cost Input'!$C$3:$R$3)+1)=0,1,INDEX('Cost Input'!$C$1:$R$496,'LCOH Calc'!$A1082,_xlfn.XMATCH('LCOH Calc'!FT$9,'Cost Input'!$C$3:$R$3)+1))</f>
        <v>0.85</v>
      </c>
      <c r="FU1082" s="158" cm="1">
        <f t="array" ref="FU1082">IF(INDEX('Cost Input'!$C$1:$R$496,'LCOH Calc'!$A1082,_xlfn.XMATCH('LCOH Calc'!FU$9,'Cost Input'!$C$3:$R$3)+1)=0,1,INDEX('Cost Input'!$C$1:$R$496,'LCOH Calc'!$A1082,_xlfn.XMATCH('LCOH Calc'!FU$9,'Cost Input'!$C$3:$R$3)+1))</f>
        <v>0.85</v>
      </c>
      <c r="FV1082" s="158" cm="1">
        <f t="array" ref="FV1082">IF(INDEX('Cost Input'!$C$1:$R$496,'LCOH Calc'!$A1082,_xlfn.XMATCH('LCOH Calc'!FV$9,'Cost Input'!$C$3:$R$3)+1)=0,1,INDEX('Cost Input'!$C$1:$R$496,'LCOH Calc'!$A1082,_xlfn.XMATCH('LCOH Calc'!FV$9,'Cost Input'!$C$3:$R$3)+1))</f>
        <v>0.85</v>
      </c>
      <c r="FW1082" s="158" cm="1">
        <f t="array" ref="FW1082">IF(INDEX('Cost Input'!$C$1:$R$496,'LCOH Calc'!$A1082,_xlfn.XMATCH('LCOH Calc'!FW$9,'Cost Input'!$C$3:$R$3)+1)=0,1,INDEX('Cost Input'!$C$1:$R$496,'LCOH Calc'!$A1082,_xlfn.XMATCH('LCOH Calc'!FW$9,'Cost Input'!$C$3:$R$3)+1))</f>
        <v>0.85</v>
      </c>
      <c r="FX1082" s="158" cm="1">
        <f t="array" ref="FX1082">IF(INDEX('Cost Input'!$C$1:$R$496,'LCOH Calc'!$A1082,_xlfn.XMATCH('LCOH Calc'!FX$9,'Cost Input'!$C$3:$R$3)+1)=0,1,INDEX('Cost Input'!$C$1:$R$496,'LCOH Calc'!$A1082,_xlfn.XMATCH('LCOH Calc'!FX$9,'Cost Input'!$C$3:$R$3)+1))</f>
        <v>0.85</v>
      </c>
      <c r="FY1082" s="158" cm="1">
        <f t="array" ref="FY1082">IF(INDEX('Cost Input'!$C$1:$R$496,'LCOH Calc'!$A1082,_xlfn.XMATCH('LCOH Calc'!FY$9,'Cost Input'!$C$3:$R$3)+1)=0,1,INDEX('Cost Input'!$C$1:$R$496,'LCOH Calc'!$A1082,_xlfn.XMATCH('LCOH Calc'!FY$9,'Cost Input'!$C$3:$R$3)+1))</f>
        <v>0.85</v>
      </c>
      <c r="FZ1082" s="158" cm="1">
        <f t="array" ref="FZ1082">IF(INDEX('Cost Input'!$C$1:$R$496,'LCOH Calc'!$A1082,_xlfn.XMATCH('LCOH Calc'!FZ$9,'Cost Input'!$C$3:$R$3)+1)=0,1,INDEX('Cost Input'!$C$1:$R$496,'LCOH Calc'!$A1082,_xlfn.XMATCH('LCOH Calc'!FZ$9,'Cost Input'!$C$3:$R$3)+1))</f>
        <v>0.85</v>
      </c>
      <c r="GA1082" s="158" cm="1">
        <f t="array" ref="GA1082">IF(INDEX('Cost Input'!$C$1:$R$496,'LCOH Calc'!$A1082,_xlfn.XMATCH('LCOH Calc'!GA$9,'Cost Input'!$C$3:$R$3)+1)=0,1,INDEX('Cost Input'!$C$1:$R$496,'LCOH Calc'!$A1082,_xlfn.XMATCH('LCOH Calc'!GA$9,'Cost Input'!$C$3:$R$3)+1))</f>
        <v>0.85</v>
      </c>
      <c r="GB1082" s="158" cm="1">
        <f t="array" ref="GB1082">IF(INDEX('Cost Input'!$C$1:$R$496,'LCOH Calc'!$A1082,_xlfn.XMATCH('LCOH Calc'!GB$9,'Cost Input'!$C$3:$R$3)+1)=0,1,INDEX('Cost Input'!$C$1:$R$496,'LCOH Calc'!$A1082,_xlfn.XMATCH('LCOH Calc'!GB$9,'Cost Input'!$C$3:$R$3)+1))</f>
        <v>0.85</v>
      </c>
      <c r="GC1082" s="158" cm="1">
        <f t="array" ref="GC1082">IF(INDEX('Cost Input'!$C$1:$R$496,'LCOH Calc'!$A1082,_xlfn.XMATCH('LCOH Calc'!GC$9,'Cost Input'!$C$3:$R$3)+1)=0,1,INDEX('Cost Input'!$C$1:$R$496,'LCOH Calc'!$A1082,_xlfn.XMATCH('LCOH Calc'!GC$9,'Cost Input'!$C$3:$R$3)+1))</f>
        <v>0.85</v>
      </c>
      <c r="GD1082" s="158" cm="1">
        <f t="array" ref="GD1082">IF(INDEX('Cost Input'!$C$1:$R$496,'LCOH Calc'!$A1082,_xlfn.XMATCH('LCOH Calc'!GD$9,'Cost Input'!$C$3:$R$3)+1)=0,1,INDEX('Cost Input'!$C$1:$R$496,'LCOH Calc'!$A1082,_xlfn.XMATCH('LCOH Calc'!GD$9,'Cost Input'!$C$3:$R$3)+1))</f>
        <v>0.85</v>
      </c>
      <c r="GE1082" s="158" cm="1">
        <f t="array" ref="GE1082">IF(INDEX('Cost Input'!$C$1:$R$496,'LCOH Calc'!$A1082,_xlfn.XMATCH('LCOH Calc'!GE$9,'Cost Input'!$C$3:$R$3)+1)=0,1,INDEX('Cost Input'!$C$1:$R$496,'LCOH Calc'!$A1082,_xlfn.XMATCH('LCOH Calc'!GE$9,'Cost Input'!$C$3:$R$3)+1))</f>
        <v>0.85</v>
      </c>
      <c r="GF1082" s="158" cm="1">
        <f t="array" ref="GF1082">IF(INDEX('Cost Input'!$C$1:$R$496,'LCOH Calc'!$A1082,_xlfn.XMATCH('LCOH Calc'!GF$9,'Cost Input'!$C$3:$R$3)+1)=0,1,INDEX('Cost Input'!$C$1:$R$496,'LCOH Calc'!$A1082,_xlfn.XMATCH('LCOH Calc'!GF$9,'Cost Input'!$C$3:$R$3)+1))</f>
        <v>0.85</v>
      </c>
      <c r="GG1082" s="158" cm="1">
        <f t="array" ref="GG1082">IF(INDEX('Cost Input'!$C$1:$R$496,'LCOH Calc'!$A1082,_xlfn.XMATCH('LCOH Calc'!GG$9,'Cost Input'!$C$3:$R$3)+1)=0,1,INDEX('Cost Input'!$C$1:$R$496,'LCOH Calc'!$A1082,_xlfn.XMATCH('LCOH Calc'!GG$9,'Cost Input'!$C$3:$R$3)+1))</f>
        <v>0.85</v>
      </c>
      <c r="GH1082" s="158" cm="1">
        <f t="array" ref="GH1082">IF(INDEX('Cost Input'!$C$1:$R$496,'LCOH Calc'!$A1082,_xlfn.XMATCH('LCOH Calc'!GH$9,'Cost Input'!$C$3:$R$3)+1)=0,1,INDEX('Cost Input'!$C$1:$R$496,'LCOH Calc'!$A1082,_xlfn.XMATCH('LCOH Calc'!GH$9,'Cost Input'!$C$3:$R$3)+1))</f>
        <v>0.85</v>
      </c>
      <c r="GI1082" s="158" cm="1">
        <f t="array" ref="GI1082">IF(INDEX('Cost Input'!$C$1:$R$496,'LCOH Calc'!$A1082,_xlfn.XMATCH('LCOH Calc'!GI$9,'Cost Input'!$C$3:$R$3)+1)=0,1,INDEX('Cost Input'!$C$1:$R$496,'LCOH Calc'!$A1082,_xlfn.XMATCH('LCOH Calc'!GI$9,'Cost Input'!$C$3:$R$3)+1))</f>
        <v>0.85</v>
      </c>
      <c r="GJ1082" s="158" cm="1">
        <f t="array" ref="GJ1082">IF(INDEX('Cost Input'!$C$1:$R$496,'LCOH Calc'!$A1082,_xlfn.XMATCH('LCOH Calc'!GJ$9,'Cost Input'!$C$3:$R$3)+1)=0,1,INDEX('Cost Input'!$C$1:$R$496,'LCOH Calc'!$A1082,_xlfn.XMATCH('LCOH Calc'!GJ$9,'Cost Input'!$C$3:$R$3)+1))</f>
        <v>0.85</v>
      </c>
      <c r="GK1082" s="158" cm="1">
        <f t="array" ref="GK1082">IF(INDEX('Cost Input'!$C$1:$R$496,'LCOH Calc'!$A1082,_xlfn.XMATCH('LCOH Calc'!GK$9,'Cost Input'!$C$3:$R$3)+1)=0,1,INDEX('Cost Input'!$C$1:$R$496,'LCOH Calc'!$A1082,_xlfn.XMATCH('LCOH Calc'!GK$9,'Cost Input'!$C$3:$R$3)+1))</f>
        <v>0.85</v>
      </c>
      <c r="GL1082" s="158" cm="1">
        <f t="array" ref="GL1082">IF(INDEX('Cost Input'!$C$1:$R$496,'LCOH Calc'!$A1082,_xlfn.XMATCH('LCOH Calc'!GL$9,'Cost Input'!$C$3:$R$3)+1)=0,1,INDEX('Cost Input'!$C$1:$R$496,'LCOH Calc'!$A1082,_xlfn.XMATCH('LCOH Calc'!GL$9,'Cost Input'!$C$3:$R$3)+1))</f>
        <v>0.85</v>
      </c>
      <c r="GM1082" s="158" cm="1">
        <f t="array" ref="GM1082">IF(INDEX('Cost Input'!$C$1:$R$496,'LCOH Calc'!$A1082,_xlfn.XMATCH('LCOH Calc'!GM$9,'Cost Input'!$C$3:$R$3)+1)=0,1,INDEX('Cost Input'!$C$1:$R$496,'LCOH Calc'!$A1082,_xlfn.XMATCH('LCOH Calc'!GM$9,'Cost Input'!$C$3:$R$3)+1))</f>
        <v>0.85</v>
      </c>
      <c r="GN1082" s="158" cm="1">
        <f t="array" ref="GN1082">IF(INDEX('Cost Input'!$C$1:$R$496,'LCOH Calc'!$A1082,_xlfn.XMATCH('LCOH Calc'!GN$9,'Cost Input'!$C$3:$R$3)+1)=0,1,INDEX('Cost Input'!$C$1:$R$496,'LCOH Calc'!$A1082,_xlfn.XMATCH('LCOH Calc'!GN$9,'Cost Input'!$C$3:$R$3)+1))</f>
        <v>0.85</v>
      </c>
      <c r="GO1082" s="158" cm="1">
        <f t="array" ref="GO1082">IF(INDEX('Cost Input'!$C$1:$R$496,'LCOH Calc'!$A1082,_xlfn.XMATCH('LCOH Calc'!GO$9,'Cost Input'!$C$3:$R$3)+1)=0,1,INDEX('Cost Input'!$C$1:$R$496,'LCOH Calc'!$A1082,_xlfn.XMATCH('LCOH Calc'!GO$9,'Cost Input'!$C$3:$R$3)+1))</f>
        <v>0.85</v>
      </c>
      <c r="GP1082" s="158" cm="1">
        <f t="array" ref="GP1082">IF(INDEX('Cost Input'!$C$1:$R$496,'LCOH Calc'!$A1082,_xlfn.XMATCH('LCOH Calc'!GP$9,'Cost Input'!$C$3:$R$3)+1)=0,1,INDEX('Cost Input'!$C$1:$R$496,'LCOH Calc'!$A1082,_xlfn.XMATCH('LCOH Calc'!GP$9,'Cost Input'!$C$3:$R$3)+1))</f>
        <v>0.85</v>
      </c>
      <c r="GQ1082" s="158" cm="1">
        <f t="array" ref="GQ1082">IF(INDEX('Cost Input'!$C$1:$R$496,'LCOH Calc'!$A1082,_xlfn.XMATCH('LCOH Calc'!GQ$9,'Cost Input'!$C$3:$R$3)+1)=0,1,INDEX('Cost Input'!$C$1:$R$496,'LCOH Calc'!$A1082,_xlfn.XMATCH('LCOH Calc'!GQ$9,'Cost Input'!$C$3:$R$3)+1))</f>
        <v>0.85</v>
      </c>
      <c r="GR1082" s="158" cm="1">
        <f t="array" ref="GR1082">IF(INDEX('Cost Input'!$C$1:$R$496,'LCOH Calc'!$A1082,_xlfn.XMATCH('LCOH Calc'!GR$9,'Cost Input'!$C$3:$R$3)+1)=0,1,INDEX('Cost Input'!$C$1:$R$496,'LCOH Calc'!$A1082,_xlfn.XMATCH('LCOH Calc'!GR$9,'Cost Input'!$C$3:$R$3)+1))</f>
        <v>0.85</v>
      </c>
      <c r="GS1082" s="158" cm="1">
        <f t="array" ref="GS1082">IF(INDEX('Cost Input'!$C$1:$R$496,'LCOH Calc'!$A1082,_xlfn.XMATCH('LCOH Calc'!GS$9,'Cost Input'!$C$3:$R$3)+1)=0,1,INDEX('Cost Input'!$C$1:$R$496,'LCOH Calc'!$A1082,_xlfn.XMATCH('LCOH Calc'!GS$9,'Cost Input'!$C$3:$R$3)+1))</f>
        <v>0.85</v>
      </c>
      <c r="GT1082" s="158" cm="1">
        <f t="array" ref="GT1082">IF(INDEX('Cost Input'!$C$1:$R$496,'LCOH Calc'!$A1082,_xlfn.XMATCH('LCOH Calc'!GT$9,'Cost Input'!$C$3:$R$3)+1)=0,1,INDEX('Cost Input'!$C$1:$R$496,'LCOH Calc'!$A1082,_xlfn.XMATCH('LCOH Calc'!GT$9,'Cost Input'!$C$3:$R$3)+1))</f>
        <v>0.85</v>
      </c>
      <c r="GU1082" s="158" cm="1">
        <f t="array" ref="GU1082">IF(INDEX('Cost Input'!$C$1:$R$496,'LCOH Calc'!$A1082,_xlfn.XMATCH('LCOH Calc'!GU$9,'Cost Input'!$C$3:$R$3)+1)=0,1,INDEX('Cost Input'!$C$1:$R$496,'LCOH Calc'!$A1082,_xlfn.XMATCH('LCOH Calc'!GU$9,'Cost Input'!$C$3:$R$3)+1))</f>
        <v>0.85</v>
      </c>
      <c r="GV1082" s="158" cm="1">
        <f t="array" ref="GV1082">IF(INDEX('Cost Input'!$C$1:$R$496,'LCOH Calc'!$A1082,_xlfn.XMATCH('LCOH Calc'!GV$9,'Cost Input'!$C$3:$R$3)+1)=0,1,INDEX('Cost Input'!$C$1:$R$496,'LCOH Calc'!$A1082,_xlfn.XMATCH('LCOH Calc'!GV$9,'Cost Input'!$C$3:$R$3)+1))</f>
        <v>0.85</v>
      </c>
      <c r="GW1082" s="158" cm="1">
        <f t="array" ref="GW1082">IF(INDEX('Cost Input'!$C$1:$R$496,'LCOH Calc'!$A1082,_xlfn.XMATCH('LCOH Calc'!GW$9,'Cost Input'!$C$3:$R$3)+1)=0,1,INDEX('Cost Input'!$C$1:$R$496,'LCOH Calc'!$A1082,_xlfn.XMATCH('LCOH Calc'!GW$9,'Cost Input'!$C$3:$R$3)+1))</f>
        <v>0.85</v>
      </c>
      <c r="GX1082" s="158" cm="1">
        <f t="array" ref="GX1082">IF(INDEX('Cost Input'!$C$1:$R$496,'LCOH Calc'!$A1082,_xlfn.XMATCH('LCOH Calc'!GX$9,'Cost Input'!$C$3:$R$3)+1)=0,1,INDEX('Cost Input'!$C$1:$R$496,'LCOH Calc'!$A1082,_xlfn.XMATCH('LCOH Calc'!GX$9,'Cost Input'!$C$3:$R$3)+1))</f>
        <v>0.85</v>
      </c>
      <c r="GY1082" s="158" cm="1">
        <f t="array" ref="GY1082">IF(INDEX('Cost Input'!$C$1:$R$496,'LCOH Calc'!$A1082,_xlfn.XMATCH('LCOH Calc'!GY$9,'Cost Input'!$C$3:$R$3)+1)=0,1,INDEX('Cost Input'!$C$1:$R$496,'LCOH Calc'!$A1082,_xlfn.XMATCH('LCOH Calc'!GY$9,'Cost Input'!$C$3:$R$3)+1))</f>
        <v>0.85</v>
      </c>
      <c r="GZ1082" s="158" cm="1">
        <f t="array" ref="GZ1082">IF(INDEX('Cost Input'!$C$1:$R$496,'LCOH Calc'!$A1082,_xlfn.XMATCH('LCOH Calc'!GZ$9,'Cost Input'!$C$3:$R$3)+1)=0,1,INDEX('Cost Input'!$C$1:$R$496,'LCOH Calc'!$A1082,_xlfn.XMATCH('LCOH Calc'!GZ$9,'Cost Input'!$C$3:$R$3)+1))</f>
        <v>0.85</v>
      </c>
      <c r="HA1082" s="158" cm="1">
        <f t="array" ref="HA1082">IF(INDEX('Cost Input'!$C$1:$R$496,'LCOH Calc'!$A1082,_xlfn.XMATCH('LCOH Calc'!HA$9,'Cost Input'!$C$3:$R$3)+1)=0,1,INDEX('Cost Input'!$C$1:$R$496,'LCOH Calc'!$A1082,_xlfn.XMATCH('LCOH Calc'!HA$9,'Cost Input'!$C$3:$R$3)+1))</f>
        <v>0.85</v>
      </c>
      <c r="HB1082" s="158" cm="1">
        <f t="array" ref="HB1082">IF(INDEX('Cost Input'!$C$1:$R$496,'LCOH Calc'!$A1082,_xlfn.XMATCH('LCOH Calc'!HB$9,'Cost Input'!$C$3:$R$3)+1)=0,1,INDEX('Cost Input'!$C$1:$R$496,'LCOH Calc'!$A1082,_xlfn.XMATCH('LCOH Calc'!HB$9,'Cost Input'!$C$3:$R$3)+1))</f>
        <v>0.85</v>
      </c>
      <c r="HC1082" s="158" cm="1">
        <f t="array" ref="HC1082">IF(INDEX('Cost Input'!$C$1:$R$496,'LCOH Calc'!$A1082,_xlfn.XMATCH('LCOH Calc'!HC$9,'Cost Input'!$C$3:$R$3)+1)=0,1,INDEX('Cost Input'!$C$1:$R$496,'LCOH Calc'!$A1082,_xlfn.XMATCH('LCOH Calc'!HC$9,'Cost Input'!$C$3:$R$3)+1))</f>
        <v>0.85</v>
      </c>
      <c r="HD1082" s="158" cm="1">
        <f t="array" ref="HD1082">IF(INDEX('Cost Input'!$C$1:$R$496,'LCOH Calc'!$A1082,_xlfn.XMATCH('LCOH Calc'!HD$9,'Cost Input'!$C$3:$R$3)+1)=0,1,INDEX('Cost Input'!$C$1:$R$496,'LCOH Calc'!$A1082,_xlfn.XMATCH('LCOH Calc'!HD$9,'Cost Input'!$C$3:$R$3)+1))</f>
        <v>0.85</v>
      </c>
      <c r="HE1082" s="158" cm="1">
        <f t="array" ref="HE1082">IF(INDEX('Cost Input'!$C$1:$R$496,'LCOH Calc'!$A1082,_xlfn.XMATCH('LCOH Calc'!HE$9,'Cost Input'!$C$3:$R$3)+1)=0,1,INDEX('Cost Input'!$C$1:$R$496,'LCOH Calc'!$A1082,_xlfn.XMATCH('LCOH Calc'!HE$9,'Cost Input'!$C$3:$R$3)+1))</f>
        <v>0.85</v>
      </c>
      <c r="HF1082" s="158" cm="1">
        <f t="array" ref="HF1082">IF(INDEX('Cost Input'!$C$1:$R$496,'LCOH Calc'!$A1082,_xlfn.XMATCH('LCOH Calc'!HF$9,'Cost Input'!$C$3:$R$3)+1)=0,1,INDEX('Cost Input'!$C$1:$R$496,'LCOH Calc'!$A1082,_xlfn.XMATCH('LCOH Calc'!HF$9,'Cost Input'!$C$3:$R$3)+1))</f>
        <v>0.85</v>
      </c>
      <c r="HG1082" s="158" cm="1">
        <f t="array" ref="HG1082">IF(INDEX('Cost Input'!$C$1:$R$496,'LCOH Calc'!$A1082,_xlfn.XMATCH('LCOH Calc'!HG$9,'Cost Input'!$C$3:$R$3)+1)=0,1,INDEX('Cost Input'!$C$1:$R$496,'LCOH Calc'!$A1082,_xlfn.XMATCH('LCOH Calc'!HG$9,'Cost Input'!$C$3:$R$3)+1))</f>
        <v>0.85</v>
      </c>
      <c r="HH1082" s="158" cm="1">
        <f t="array" ref="HH1082">IF(INDEX('Cost Input'!$C$1:$R$496,'LCOH Calc'!$A1082,_xlfn.XMATCH('LCOH Calc'!HH$9,'Cost Input'!$C$3:$R$3)+1)=0,1,INDEX('Cost Input'!$C$1:$R$496,'LCOH Calc'!$A1082,_xlfn.XMATCH('LCOH Calc'!HH$9,'Cost Input'!$C$3:$R$3)+1))</f>
        <v>0.85</v>
      </c>
      <c r="HI1082" s="158" cm="1">
        <f t="array" ref="HI1082">IF(INDEX('Cost Input'!$C$1:$R$496,'LCOH Calc'!$A1082,_xlfn.XMATCH('LCOH Calc'!HI$9,'Cost Input'!$C$3:$R$3)+1)=0,1,INDEX('Cost Input'!$C$1:$R$496,'LCOH Calc'!$A1082,_xlfn.XMATCH('LCOH Calc'!HI$9,'Cost Input'!$C$3:$R$3)+1))</f>
        <v>0.85</v>
      </c>
      <c r="HJ1082" s="158" cm="1">
        <f t="array" ref="HJ1082">IF(INDEX('Cost Input'!$C$1:$R$496,'LCOH Calc'!$A1082,_xlfn.XMATCH('LCOH Calc'!HJ$9,'Cost Input'!$C$3:$R$3)+1)=0,1,INDEX('Cost Input'!$C$1:$R$496,'LCOH Calc'!$A1082,_xlfn.XMATCH('LCOH Calc'!HJ$9,'Cost Input'!$C$3:$R$3)+1))</f>
        <v>0.85</v>
      </c>
      <c r="HK1082" s="158" cm="1">
        <f t="array" ref="HK1082">IF(INDEX('Cost Input'!$C$1:$R$496,'LCOH Calc'!$A1082,_xlfn.XMATCH('LCOH Calc'!HK$9,'Cost Input'!$C$3:$R$3)+1)=0,1,INDEX('Cost Input'!$C$1:$R$496,'LCOH Calc'!$A1082,_xlfn.XMATCH('LCOH Calc'!HK$9,'Cost Input'!$C$3:$R$3)+1))</f>
        <v>0.85</v>
      </c>
      <c r="HL1082" s="158" cm="1">
        <f t="array" ref="HL1082">IF(INDEX('Cost Input'!$C$1:$R$496,'LCOH Calc'!$A1082,_xlfn.XMATCH('LCOH Calc'!HL$9,'Cost Input'!$C$3:$R$3)+1)=0,1,INDEX('Cost Input'!$C$1:$R$496,'LCOH Calc'!$A1082,_xlfn.XMATCH('LCOH Calc'!HL$9,'Cost Input'!$C$3:$R$3)+1))</f>
        <v>0.85</v>
      </c>
      <c r="HM1082" s="158" cm="1">
        <f t="array" ref="HM1082">IF(INDEX('Cost Input'!$C$1:$R$496,'LCOH Calc'!$A1082,_xlfn.XMATCH('LCOH Calc'!HM$9,'Cost Input'!$C$3:$R$3)+1)=0,1,INDEX('Cost Input'!$C$1:$R$496,'LCOH Calc'!$A1082,_xlfn.XMATCH('LCOH Calc'!HM$9,'Cost Input'!$C$3:$R$3)+1))</f>
        <v>0.85</v>
      </c>
      <c r="HN1082" s="158" cm="1">
        <f t="array" ref="HN1082">IF(INDEX('Cost Input'!$C$1:$R$496,'LCOH Calc'!$A1082,_xlfn.XMATCH('LCOH Calc'!HN$9,'Cost Input'!$C$3:$R$3)+1)=0,1,INDEX('Cost Input'!$C$1:$R$496,'LCOH Calc'!$A1082,_xlfn.XMATCH('LCOH Calc'!HN$9,'Cost Input'!$C$3:$R$3)+1))</f>
        <v>0.85</v>
      </c>
      <c r="HO1082" s="158" cm="1">
        <f t="array" ref="HO1082">IF(INDEX('Cost Input'!$C$1:$R$496,'LCOH Calc'!$A1082,_xlfn.XMATCH('LCOH Calc'!HO$9,'Cost Input'!$C$3:$R$3)+1)=0,1,INDEX('Cost Input'!$C$1:$R$496,'LCOH Calc'!$A1082,_xlfn.XMATCH('LCOH Calc'!HO$9,'Cost Input'!$C$3:$R$3)+1))</f>
        <v>0.85</v>
      </c>
      <c r="HP1082" s="158" cm="1">
        <f t="array" ref="HP1082">IF(INDEX('Cost Input'!$C$1:$R$496,'LCOH Calc'!$A1082,_xlfn.XMATCH('LCOH Calc'!HP$9,'Cost Input'!$C$3:$R$3)+1)=0,1,INDEX('Cost Input'!$C$1:$R$496,'LCOH Calc'!$A1082,_xlfn.XMATCH('LCOH Calc'!HP$9,'Cost Input'!$C$3:$R$3)+1))</f>
        <v>0.85</v>
      </c>
      <c r="HQ1082" s="158" cm="1">
        <f t="array" ref="HQ1082">IF(INDEX('Cost Input'!$C$1:$R$496,'LCOH Calc'!$A1082,_xlfn.XMATCH('LCOH Calc'!HQ$9,'Cost Input'!$C$3:$R$3)+1)=0,1,INDEX('Cost Input'!$C$1:$R$496,'LCOH Calc'!$A1082,_xlfn.XMATCH('LCOH Calc'!HQ$9,'Cost Input'!$C$3:$R$3)+1))</f>
        <v>0.85</v>
      </c>
      <c r="HR1082" s="158" cm="1">
        <f t="array" ref="HR1082">IF(INDEX('Cost Input'!$C$1:$R$496,'LCOH Calc'!$A1082,_xlfn.XMATCH('LCOH Calc'!HR$9,'Cost Input'!$C$3:$R$3)+1)=0,1,INDEX('Cost Input'!$C$1:$R$496,'LCOH Calc'!$A1082,_xlfn.XMATCH('LCOH Calc'!HR$9,'Cost Input'!$C$3:$R$3)+1))</f>
        <v>0.85</v>
      </c>
      <c r="HS1082" s="158" cm="1">
        <f t="array" ref="HS1082">IF(INDEX('Cost Input'!$C$1:$R$496,'LCOH Calc'!$A1082,_xlfn.XMATCH('LCOH Calc'!HS$9,'Cost Input'!$C$3:$R$3)+1)=0,1,INDEX('Cost Input'!$C$1:$R$496,'LCOH Calc'!$A1082,_xlfn.XMATCH('LCOH Calc'!HS$9,'Cost Input'!$C$3:$R$3)+1))</f>
        <v>0.85</v>
      </c>
      <c r="HT1082" s="158" cm="1">
        <f t="array" ref="HT1082">IF(INDEX('Cost Input'!$C$1:$R$496,'LCOH Calc'!$A1082,_xlfn.XMATCH('LCOH Calc'!HT$9,'Cost Input'!$C$3:$R$3)+1)=0,1,INDEX('Cost Input'!$C$1:$R$496,'LCOH Calc'!$A1082,_xlfn.XMATCH('LCOH Calc'!HT$9,'Cost Input'!$C$3:$R$3)+1))</f>
        <v>0.85</v>
      </c>
      <c r="HU1082" s="158" cm="1">
        <f t="array" ref="HU1082">IF(INDEX('Cost Input'!$C$1:$R$496,'LCOH Calc'!$A1082,_xlfn.XMATCH('LCOH Calc'!HU$9,'Cost Input'!$C$3:$R$3)+1)=0,1,INDEX('Cost Input'!$C$1:$R$496,'LCOH Calc'!$A1082,_xlfn.XMATCH('LCOH Calc'!HU$9,'Cost Input'!$C$3:$R$3)+1))</f>
        <v>0.85</v>
      </c>
      <c r="HV1082" s="158" cm="1">
        <f t="array" ref="HV1082">IF(INDEX('Cost Input'!$C$1:$R$496,'LCOH Calc'!$A1082,_xlfn.XMATCH('LCOH Calc'!HV$9,'Cost Input'!$C$3:$R$3)+1)=0,1,INDEX('Cost Input'!$C$1:$R$496,'LCOH Calc'!$A1082,_xlfn.XMATCH('LCOH Calc'!HV$9,'Cost Input'!$C$3:$R$3)+1))</f>
        <v>0.85</v>
      </c>
      <c r="HW1082" s="158" cm="1">
        <f t="array" ref="HW1082">IF(INDEX('Cost Input'!$C$1:$R$496,'LCOH Calc'!$A1082,_xlfn.XMATCH('LCOH Calc'!HW$9,'Cost Input'!$C$3:$R$3)+1)=0,1,INDEX('Cost Input'!$C$1:$R$496,'LCOH Calc'!$A1082,_xlfn.XMATCH('LCOH Calc'!HW$9,'Cost Input'!$C$3:$R$3)+1))</f>
        <v>0.85</v>
      </c>
      <c r="HX1082" s="158" cm="1">
        <f t="array" ref="HX1082">IF(INDEX('Cost Input'!$C$1:$R$496,'LCOH Calc'!$A1082,_xlfn.XMATCH('LCOH Calc'!HX$9,'Cost Input'!$C$3:$R$3)+1)=0,1,INDEX('Cost Input'!$C$1:$R$496,'LCOH Calc'!$A1082,_xlfn.XMATCH('LCOH Calc'!HX$9,'Cost Input'!$C$3:$R$3)+1))</f>
        <v>0.85</v>
      </c>
      <c r="HY1082" s="158" cm="1">
        <f t="array" ref="HY1082">IF(INDEX('Cost Input'!$C$1:$R$496,'LCOH Calc'!$A1082,_xlfn.XMATCH('LCOH Calc'!HY$9,'Cost Input'!$C$3:$R$3)+1)=0,1,INDEX('Cost Input'!$C$1:$R$496,'LCOH Calc'!$A1082,_xlfn.XMATCH('LCOH Calc'!HY$9,'Cost Input'!$C$3:$R$3)+1))</f>
        <v>0.85</v>
      </c>
      <c r="HZ1082" s="158" cm="1">
        <f t="array" ref="HZ1082">IF(INDEX('Cost Input'!$C$1:$R$496,'LCOH Calc'!$A1082,_xlfn.XMATCH('LCOH Calc'!HZ$9,'Cost Input'!$C$3:$R$3)+1)=0,1,INDEX('Cost Input'!$C$1:$R$496,'LCOH Calc'!$A1082,_xlfn.XMATCH('LCOH Calc'!HZ$9,'Cost Input'!$C$3:$R$3)+1))</f>
        <v>0.85</v>
      </c>
      <c r="IA1082" s="158" cm="1">
        <f t="array" ref="IA1082">IF(INDEX('Cost Input'!$C$1:$R$496,'LCOH Calc'!$A1082,_xlfn.XMATCH('LCOH Calc'!IA$9,'Cost Input'!$C$3:$R$3)+1)=0,1,INDEX('Cost Input'!$C$1:$R$496,'LCOH Calc'!$A1082,_xlfn.XMATCH('LCOH Calc'!IA$9,'Cost Input'!$C$3:$R$3)+1))</f>
        <v>0.85</v>
      </c>
      <c r="IB1082" s="158" cm="1">
        <f t="array" ref="IB1082">IF(INDEX('Cost Input'!$C$1:$R$496,'LCOH Calc'!$A1082,_xlfn.XMATCH('LCOH Calc'!IB$9,'Cost Input'!$C$3:$R$3)+1)=0,1,INDEX('Cost Input'!$C$1:$R$496,'LCOH Calc'!$A1082,_xlfn.XMATCH('LCOH Calc'!IB$9,'Cost Input'!$C$3:$R$3)+1))</f>
        <v>0.85</v>
      </c>
      <c r="IC1082" s="158" cm="1">
        <f t="array" ref="IC1082">IF(INDEX('Cost Input'!$C$1:$R$496,'LCOH Calc'!$A1082,_xlfn.XMATCH('LCOH Calc'!IC$9,'Cost Input'!$C$3:$R$3)+1)=0,1,INDEX('Cost Input'!$C$1:$R$496,'LCOH Calc'!$A1082,_xlfn.XMATCH('LCOH Calc'!IC$9,'Cost Input'!$C$3:$R$3)+1))</f>
        <v>0.85</v>
      </c>
      <c r="ID1082" s="158" cm="1">
        <f t="array" ref="ID1082">IF(INDEX('Cost Input'!$C$1:$R$496,'LCOH Calc'!$A1082,_xlfn.XMATCH('LCOH Calc'!ID$9,'Cost Input'!$C$3:$R$3)+1)=0,1,INDEX('Cost Input'!$C$1:$R$496,'LCOH Calc'!$A1082,_xlfn.XMATCH('LCOH Calc'!ID$9,'Cost Input'!$C$3:$R$3)+1))</f>
        <v>0.85</v>
      </c>
      <c r="IE1082" s="158" cm="1">
        <f t="array" ref="IE1082">IF(INDEX('Cost Input'!$C$1:$R$496,'LCOH Calc'!$A1082,_xlfn.XMATCH('LCOH Calc'!IE$9,'Cost Input'!$C$3:$R$3)+1)=0,1,INDEX('Cost Input'!$C$1:$R$496,'LCOH Calc'!$A1082,_xlfn.XMATCH('LCOH Calc'!IE$9,'Cost Input'!$C$3:$R$3)+1))</f>
        <v>0.85</v>
      </c>
      <c r="IF1082" s="474" cm="1">
        <f t="array" ref="IF1082">IF(INDEX('Cost Input'!$C$1:$R$496,'LCOH Calc'!$A1082,_xlfn.XMATCH('LCOH Calc'!IF$9,'Cost Input'!$C$3:$R$3)+1)=0,1,INDEX('Cost Input'!$C$1:$R$496,'LCOH Calc'!$A1082,_xlfn.XMATCH('LCOH Calc'!IF$9,'Cost Input'!$C$3:$R$3)+1))</f>
        <v>0.85</v>
      </c>
      <c r="IG1082" s="158" cm="1">
        <f t="array" ref="IG1082">IF(INDEX('Cost Input'!$C$1:$R$496,'LCOH Calc'!$A1082,_xlfn.XMATCH('LCOH Calc'!IG$9,'Cost Input'!$C$3:$R$3)+1)=0,1,INDEX('Cost Input'!$C$1:$R$496,'LCOH Calc'!$A1082,_xlfn.XMATCH('LCOH Calc'!IG$9,'Cost Input'!$C$3:$R$3)+1))</f>
        <v>0.85</v>
      </c>
      <c r="IH1082" s="158" cm="1">
        <f t="array" ref="IH1082">IF(INDEX('Cost Input'!$C$1:$R$496,'LCOH Calc'!$A1082,_xlfn.XMATCH('LCOH Calc'!IH$9,'Cost Input'!$C$3:$R$3)+1)=0,1,INDEX('Cost Input'!$C$1:$R$496,'LCOH Calc'!$A1082,_xlfn.XMATCH('LCOH Calc'!IH$9,'Cost Input'!$C$3:$R$3)+1))</f>
        <v>0.85</v>
      </c>
      <c r="II1082" s="158" cm="1">
        <f t="array" ref="II1082">IF(INDEX('Cost Input'!$C$1:$R$496,'LCOH Calc'!$A1082,_xlfn.XMATCH('LCOH Calc'!II$9,'Cost Input'!$C$3:$R$3)+1)=0,1,INDEX('Cost Input'!$C$1:$R$496,'LCOH Calc'!$A1082,_xlfn.XMATCH('LCOH Calc'!II$9,'Cost Input'!$C$3:$R$3)+1))</f>
        <v>0.85</v>
      </c>
      <c r="IJ1082" s="158" cm="1">
        <f t="array" ref="IJ1082">IF(INDEX('Cost Input'!$C$1:$R$496,'LCOH Calc'!$A1082,_xlfn.XMATCH('LCOH Calc'!IJ$9,'Cost Input'!$C$3:$R$3)+1)=0,1,INDEX('Cost Input'!$C$1:$R$496,'LCOH Calc'!$A1082,_xlfn.XMATCH('LCOH Calc'!IJ$9,'Cost Input'!$C$3:$R$3)+1))</f>
        <v>0.85</v>
      </c>
      <c r="IK1082" s="158" cm="1">
        <f t="array" ref="IK1082">IF(INDEX('Cost Input'!$C$1:$R$496,'LCOH Calc'!$A1082,_xlfn.XMATCH('LCOH Calc'!IK$9,'Cost Input'!$C$3:$R$3)+1)=0,1,INDEX('Cost Input'!$C$1:$R$496,'LCOH Calc'!$A1082,_xlfn.XMATCH('LCOH Calc'!IK$9,'Cost Input'!$C$3:$R$3)+1))</f>
        <v>0.85</v>
      </c>
      <c r="IL1082" s="158" cm="1">
        <f t="array" ref="IL1082">IF(INDEX('Cost Input'!$C$1:$R$496,'LCOH Calc'!$A1082,_xlfn.XMATCH('LCOH Calc'!IL$9,'Cost Input'!$C$3:$R$3)+1)=0,1,INDEX('Cost Input'!$C$1:$R$496,'LCOH Calc'!$A1082,_xlfn.XMATCH('LCOH Calc'!IL$9,'Cost Input'!$C$3:$R$3)+1))</f>
        <v>0.85</v>
      </c>
      <c r="IM1082" s="158" cm="1">
        <f t="array" ref="IM1082">IF(INDEX('Cost Input'!$C$1:$R$496,'LCOH Calc'!$A1082,_xlfn.XMATCH('LCOH Calc'!IM$9,'Cost Input'!$C$3:$R$3)+1)=0,1,INDEX('Cost Input'!$C$1:$R$496,'LCOH Calc'!$A1082,_xlfn.XMATCH('LCOH Calc'!IM$9,'Cost Input'!$C$3:$R$3)+1))</f>
        <v>0.85</v>
      </c>
      <c r="IN1082" s="158" cm="1">
        <f t="array" ref="IN1082">IF(INDEX('Cost Input'!$C$1:$R$496,'LCOH Calc'!$A1082,_xlfn.XMATCH('LCOH Calc'!IN$9,'Cost Input'!$C$3:$R$3)+1)=0,1,INDEX('Cost Input'!$C$1:$R$496,'LCOH Calc'!$A1082,_xlfn.XMATCH('LCOH Calc'!IN$9,'Cost Input'!$C$3:$R$3)+1))</f>
        <v>0.85</v>
      </c>
      <c r="IO1082" s="158" cm="1">
        <f t="array" ref="IO1082">IF(INDEX('Cost Input'!$C$1:$R$496,'LCOH Calc'!$A1082,_xlfn.XMATCH('LCOH Calc'!IO$9,'Cost Input'!$C$3:$R$3)+1)=0,1,INDEX('Cost Input'!$C$1:$R$496,'LCOH Calc'!$A1082,_xlfn.XMATCH('LCOH Calc'!IO$9,'Cost Input'!$C$3:$R$3)+1))</f>
        <v>0.85</v>
      </c>
      <c r="IP1082" s="158" cm="1">
        <f t="array" ref="IP1082">IF(INDEX('Cost Input'!$C$1:$R$496,'LCOH Calc'!$A1082,_xlfn.XMATCH('LCOH Calc'!IP$9,'Cost Input'!$C$3:$R$3)+1)=0,1,INDEX('Cost Input'!$C$1:$R$496,'LCOH Calc'!$A1082,_xlfn.XMATCH('LCOH Calc'!IP$9,'Cost Input'!$C$3:$R$3)+1))</f>
        <v>0.85</v>
      </c>
      <c r="IQ1082" s="158" cm="1">
        <f t="array" ref="IQ1082">IF(INDEX('Cost Input'!$C$1:$R$496,'LCOH Calc'!$A1082,_xlfn.XMATCH('LCOH Calc'!IQ$9,'Cost Input'!$C$3:$R$3)+1)=0,1,INDEX('Cost Input'!$C$1:$R$496,'LCOH Calc'!$A1082,_xlfn.XMATCH('LCOH Calc'!IQ$9,'Cost Input'!$C$3:$R$3)+1))</f>
        <v>0.85</v>
      </c>
      <c r="IR1082" s="158" cm="1">
        <f t="array" ref="IR1082">IF(INDEX('Cost Input'!$C$1:$R$496,'LCOH Calc'!$A1082,_xlfn.XMATCH('LCOH Calc'!IR$9,'Cost Input'!$C$3:$R$3)+1)=0,1,INDEX('Cost Input'!$C$1:$R$496,'LCOH Calc'!$A1082,_xlfn.XMATCH('LCOH Calc'!IR$9,'Cost Input'!$C$3:$R$3)+1))</f>
        <v>0.85</v>
      </c>
      <c r="IS1082" s="158" cm="1">
        <f t="array" ref="IS1082">IF(INDEX('Cost Input'!$C$1:$R$496,'LCOH Calc'!$A1082,_xlfn.XMATCH('LCOH Calc'!IS$9,'Cost Input'!$C$3:$R$3)+1)=0,1,INDEX('Cost Input'!$C$1:$R$496,'LCOH Calc'!$A1082,_xlfn.XMATCH('LCOH Calc'!IS$9,'Cost Input'!$C$3:$R$3)+1))</f>
        <v>0.85</v>
      </c>
      <c r="IT1082" s="158" cm="1">
        <f t="array" ref="IT1082">IF(INDEX('Cost Input'!$C$1:$R$496,'LCOH Calc'!$A1082,_xlfn.XMATCH('LCOH Calc'!IT$9,'Cost Input'!$C$3:$R$3)+1)=0,1,INDEX('Cost Input'!$C$1:$R$496,'LCOH Calc'!$A1082,_xlfn.XMATCH('LCOH Calc'!IT$9,'Cost Input'!$C$3:$R$3)+1))</f>
        <v>0.85</v>
      </c>
      <c r="IU1082" s="158" cm="1">
        <f t="array" ref="IU1082">IF(INDEX('Cost Input'!$C$1:$R$496,'LCOH Calc'!$A1082,_xlfn.XMATCH('LCOH Calc'!IU$9,'Cost Input'!$C$3:$R$3)+1)=0,1,INDEX('Cost Input'!$C$1:$R$496,'LCOH Calc'!$A1082,_xlfn.XMATCH('LCOH Calc'!IU$9,'Cost Input'!$C$3:$R$3)+1))</f>
        <v>0.85</v>
      </c>
      <c r="IV1082" s="158"/>
      <c r="IW1082" s="158"/>
      <c r="IX1082" s="158"/>
      <c r="IY1082" s="158"/>
      <c r="IZ1082" s="158"/>
      <c r="JA1082" s="158"/>
      <c r="JB1082" s="158"/>
      <c r="JC1082" s="158"/>
      <c r="JD1082" s="158"/>
      <c r="JE1082" s="158"/>
      <c r="JF1082" s="158"/>
      <c r="JG1082" s="158"/>
      <c r="JH1082" s="158"/>
      <c r="JL1082" s="277" t="s">
        <v>164</v>
      </c>
    </row>
    <row r="1083" spans="1:272" hidden="1" outlineLevel="1" x14ac:dyDescent="0.3">
      <c r="A1083" s="53">
        <f t="shared" si="8069"/>
        <v>85</v>
      </c>
      <c r="B1083" s="6" t="str">
        <f t="shared" si="8070"/>
        <v>Back Up Heater</v>
      </c>
      <c r="C1083" s="38" t="s">
        <v>9</v>
      </c>
      <c r="D1083" s="208" cm="1">
        <f t="array" ref="D1083">IF(INDEX('Cost Input'!$C$1:$R$496,'LCOH Calc'!$A1083,_xlfn.XMATCH('LCOH Calc'!D$9,'Cost Input'!$C$3:$R$3)+1)=0,1,INDEX('Cost Input'!$C$1:$R$496,'LCOH Calc'!$A1083,_xlfn.XMATCH('LCOH Calc'!D$9,'Cost Input'!$C$3:$R$3)+1))</f>
        <v>0.8</v>
      </c>
      <c r="E1083" s="158" cm="1">
        <f t="array" ref="E1083">IF(INDEX('Cost Input'!$C$1:$R$496,'LCOH Calc'!$A1083,_xlfn.XMATCH('LCOH Calc'!E$9,'Cost Input'!$C$3:$R$3)+1)=0,1,INDEX('Cost Input'!$C$1:$R$496,'LCOH Calc'!$A1083,_xlfn.XMATCH('LCOH Calc'!E$9,'Cost Input'!$C$3:$R$3)+1))</f>
        <v>0.8</v>
      </c>
      <c r="F1083" s="158" cm="1">
        <f t="array" ref="F1083">IF(INDEX('Cost Input'!$C$1:$R$496,'LCOH Calc'!$A1083,_xlfn.XMATCH('LCOH Calc'!F$9,'Cost Input'!$C$3:$R$3)+1)=0,1,INDEX('Cost Input'!$C$1:$R$496,'LCOH Calc'!$A1083,_xlfn.XMATCH('LCOH Calc'!F$9,'Cost Input'!$C$3:$R$3)+1))</f>
        <v>0.8</v>
      </c>
      <c r="G1083" s="158" cm="1">
        <f t="array" ref="G1083">IF(INDEX('Cost Input'!$C$1:$R$496,'LCOH Calc'!$A1083,_xlfn.XMATCH('LCOH Calc'!G$9,'Cost Input'!$C$3:$R$3)+1)=0,1,INDEX('Cost Input'!$C$1:$R$496,'LCOH Calc'!$A1083,_xlfn.XMATCH('LCOH Calc'!G$9,'Cost Input'!$C$3:$R$3)+1))</f>
        <v>0.8</v>
      </c>
      <c r="H1083" s="158" cm="1">
        <f t="array" ref="H1083">IF(INDEX('Cost Input'!$C$1:$R$496,'LCOH Calc'!$A1083,_xlfn.XMATCH('LCOH Calc'!H$9,'Cost Input'!$C$3:$R$3)+1)=0,1,INDEX('Cost Input'!$C$1:$R$496,'LCOH Calc'!$A1083,_xlfn.XMATCH('LCOH Calc'!H$9,'Cost Input'!$C$3:$R$3)+1))</f>
        <v>0.8</v>
      </c>
      <c r="I1083" s="158" cm="1">
        <f t="array" ref="I1083">IF(INDEX('Cost Input'!$C$1:$R$496,'LCOH Calc'!$A1083,_xlfn.XMATCH('LCOH Calc'!I$9,'Cost Input'!$C$3:$R$3)+1)=0,1,INDEX('Cost Input'!$C$1:$R$496,'LCOH Calc'!$A1083,_xlfn.XMATCH('LCOH Calc'!I$9,'Cost Input'!$C$3:$R$3)+1))</f>
        <v>0.8</v>
      </c>
      <c r="J1083" s="158" cm="1">
        <f t="array" ref="J1083">IF(INDEX('Cost Input'!$C$1:$R$496,'LCOH Calc'!$A1083,_xlfn.XMATCH('LCOH Calc'!J$9,'Cost Input'!$C$3:$R$3)+1)=0,1,INDEX('Cost Input'!$C$1:$R$496,'LCOH Calc'!$A1083,_xlfn.XMATCH('LCOH Calc'!J$9,'Cost Input'!$C$3:$R$3)+1))</f>
        <v>0.8</v>
      </c>
      <c r="K1083" s="158" cm="1">
        <f t="array" ref="K1083">IF(INDEX('Cost Input'!$C$1:$R$496,'LCOH Calc'!$A1083,_xlfn.XMATCH('LCOH Calc'!K$9,'Cost Input'!$C$3:$R$3)+1)=0,1,INDEX('Cost Input'!$C$1:$R$496,'LCOH Calc'!$A1083,_xlfn.XMATCH('LCOH Calc'!K$9,'Cost Input'!$C$3:$R$3)+1))</f>
        <v>0.8</v>
      </c>
      <c r="L1083" s="158" cm="1">
        <f t="array" ref="L1083">IF(INDEX('Cost Input'!$C$1:$R$496,'LCOH Calc'!$A1083,_xlfn.XMATCH('LCOH Calc'!L$9,'Cost Input'!$C$3:$R$3)+1)=0,1,INDEX('Cost Input'!$C$1:$R$496,'LCOH Calc'!$A1083,_xlfn.XMATCH('LCOH Calc'!L$9,'Cost Input'!$C$3:$R$3)+1))</f>
        <v>0.8</v>
      </c>
      <c r="M1083" s="158" cm="1">
        <f t="array" ref="M1083">IF(INDEX('Cost Input'!$C$1:$R$496,'LCOH Calc'!$A1083,_xlfn.XMATCH('LCOH Calc'!M$9,'Cost Input'!$C$3:$R$3)+1)=0,1,INDEX('Cost Input'!$C$1:$R$496,'LCOH Calc'!$A1083,_xlfn.XMATCH('LCOH Calc'!M$9,'Cost Input'!$C$3:$R$3)+1))</f>
        <v>0.8</v>
      </c>
      <c r="N1083" s="158" cm="1">
        <f t="array" ref="N1083">IF(INDEX('Cost Input'!$C$1:$R$496,'LCOH Calc'!$A1083,_xlfn.XMATCH('LCOH Calc'!N$9,'Cost Input'!$C$3:$R$3)+1)=0,1,INDEX('Cost Input'!$C$1:$R$496,'LCOH Calc'!$A1083,_xlfn.XMATCH('LCOH Calc'!N$9,'Cost Input'!$C$3:$R$3)+1))</f>
        <v>0.8</v>
      </c>
      <c r="O1083" s="158" cm="1">
        <f t="array" ref="O1083">IF(INDEX('Cost Input'!$C$1:$R$496,'LCOH Calc'!$A1083,_xlfn.XMATCH('LCOH Calc'!O$9,'Cost Input'!$C$3:$R$3)+1)=0,1,INDEX('Cost Input'!$C$1:$R$496,'LCOH Calc'!$A1083,_xlfn.XMATCH('LCOH Calc'!O$9,'Cost Input'!$C$3:$R$3)+1))</f>
        <v>0.8</v>
      </c>
      <c r="P1083" s="158" cm="1">
        <f t="array" ref="P1083">IF(INDEX('Cost Input'!$C$1:$R$496,'LCOH Calc'!$A1083,_xlfn.XMATCH('LCOH Calc'!P$9,'Cost Input'!$C$3:$R$3)+1)=0,1,INDEX('Cost Input'!$C$1:$R$496,'LCOH Calc'!$A1083,_xlfn.XMATCH('LCOH Calc'!P$9,'Cost Input'!$C$3:$R$3)+1))</f>
        <v>0.8</v>
      </c>
      <c r="Q1083" s="158" cm="1">
        <f t="array" ref="Q1083">IF(INDEX('Cost Input'!$C$1:$R$496,'LCOH Calc'!$A1083,_xlfn.XMATCH('LCOH Calc'!Q$9,'Cost Input'!$C$3:$R$3)+1)=0,1,INDEX('Cost Input'!$C$1:$R$496,'LCOH Calc'!$A1083,_xlfn.XMATCH('LCOH Calc'!Q$9,'Cost Input'!$C$3:$R$3)+1))</f>
        <v>0.8</v>
      </c>
      <c r="R1083" s="158" cm="1">
        <f t="array" ref="R1083">IF(INDEX('Cost Input'!$C$1:$R$496,'LCOH Calc'!$A1083,_xlfn.XMATCH('LCOH Calc'!R$9,'Cost Input'!$C$3:$R$3)+1)=0,1,INDEX('Cost Input'!$C$1:$R$496,'LCOH Calc'!$A1083,_xlfn.XMATCH('LCOH Calc'!R$9,'Cost Input'!$C$3:$R$3)+1))</f>
        <v>0.8</v>
      </c>
      <c r="S1083" s="158" cm="1">
        <f t="array" ref="S1083">IF(INDEX('Cost Input'!$C$1:$R$496,'LCOH Calc'!$A1083,_xlfn.XMATCH('LCOH Calc'!S$9,'Cost Input'!$C$3:$R$3)+1)=0,1,INDEX('Cost Input'!$C$1:$R$496,'LCOH Calc'!$A1083,_xlfn.XMATCH('LCOH Calc'!S$9,'Cost Input'!$C$3:$R$3)+1))</f>
        <v>0.8</v>
      </c>
      <c r="T1083" s="158" cm="1">
        <f t="array" ref="T1083">IF(INDEX('Cost Input'!$C$1:$R$496,'LCOH Calc'!$A1083,_xlfn.XMATCH('LCOH Calc'!T$9,'Cost Input'!$C$3:$R$3)+1)=0,1,INDEX('Cost Input'!$C$1:$R$496,'LCOH Calc'!$A1083,_xlfn.XMATCH('LCOH Calc'!T$9,'Cost Input'!$C$3:$R$3)+1))</f>
        <v>0.8</v>
      </c>
      <c r="U1083" s="158" cm="1">
        <f t="array" ref="U1083">IF(INDEX('Cost Input'!$C$1:$R$496,'LCOH Calc'!$A1083,_xlfn.XMATCH('LCOH Calc'!U$9,'Cost Input'!$C$3:$R$3)+1)=0,1,INDEX('Cost Input'!$C$1:$R$496,'LCOH Calc'!$A1083,_xlfn.XMATCH('LCOH Calc'!U$9,'Cost Input'!$C$3:$R$3)+1))</f>
        <v>0.8</v>
      </c>
      <c r="V1083" s="158" cm="1">
        <f t="array" ref="V1083">IF(INDEX('Cost Input'!$C$1:$R$496,'LCOH Calc'!$A1083,_xlfn.XMATCH('LCOH Calc'!V$9,'Cost Input'!$C$3:$R$3)+1)=0,1,INDEX('Cost Input'!$C$1:$R$496,'LCOH Calc'!$A1083,_xlfn.XMATCH('LCOH Calc'!V$9,'Cost Input'!$C$3:$R$3)+1))</f>
        <v>0.8</v>
      </c>
      <c r="W1083" s="158" cm="1">
        <f t="array" ref="W1083">IF(INDEX('Cost Input'!$C$1:$R$496,'LCOH Calc'!$A1083,_xlfn.XMATCH('LCOH Calc'!W$9,'Cost Input'!$C$3:$R$3)+1)=0,1,INDEX('Cost Input'!$C$1:$R$496,'LCOH Calc'!$A1083,_xlfn.XMATCH('LCOH Calc'!W$9,'Cost Input'!$C$3:$R$3)+1))</f>
        <v>0.8</v>
      </c>
      <c r="X1083" s="158" cm="1">
        <f t="array" ref="X1083">IF(INDEX('Cost Input'!$C$1:$R$496,'LCOH Calc'!$A1083,_xlfn.XMATCH('LCOH Calc'!X$9,'Cost Input'!$C$3:$R$3)+1)=0,1,INDEX('Cost Input'!$C$1:$R$496,'LCOH Calc'!$A1083,_xlfn.XMATCH('LCOH Calc'!X$9,'Cost Input'!$C$3:$R$3)+1))</f>
        <v>0.8</v>
      </c>
      <c r="Y1083" s="158" cm="1">
        <f t="array" ref="Y1083">IF(INDEX('Cost Input'!$C$1:$R$496,'LCOH Calc'!$A1083,_xlfn.XMATCH('LCOH Calc'!Y$9,'Cost Input'!$C$3:$R$3)+1)=0,1,INDEX('Cost Input'!$C$1:$R$496,'LCOH Calc'!$A1083,_xlfn.XMATCH('LCOH Calc'!Y$9,'Cost Input'!$C$3:$R$3)+1))</f>
        <v>0.8</v>
      </c>
      <c r="Z1083" s="158" cm="1">
        <f t="array" ref="Z1083">IF(INDEX('Cost Input'!$C$1:$R$496,'LCOH Calc'!$A1083,_xlfn.XMATCH('LCOH Calc'!Z$9,'Cost Input'!$C$3:$R$3)+1)=0,1,INDEX('Cost Input'!$C$1:$R$496,'LCOH Calc'!$A1083,_xlfn.XMATCH('LCOH Calc'!Z$9,'Cost Input'!$C$3:$R$3)+1))</f>
        <v>0.8</v>
      </c>
      <c r="AA1083" s="158" cm="1">
        <f t="array" ref="AA1083">IF(INDEX('Cost Input'!$C$1:$R$496,'LCOH Calc'!$A1083,_xlfn.XMATCH('LCOH Calc'!AA$9,'Cost Input'!$C$3:$R$3)+1)=0,1,INDEX('Cost Input'!$C$1:$R$496,'LCOH Calc'!$A1083,_xlfn.XMATCH('LCOH Calc'!AA$9,'Cost Input'!$C$3:$R$3)+1))</f>
        <v>0.8</v>
      </c>
      <c r="AB1083" s="158" cm="1">
        <f t="array" ref="AB1083">IF(INDEX('Cost Input'!$C$1:$R$496,'LCOH Calc'!$A1083,_xlfn.XMATCH('LCOH Calc'!AB$9,'Cost Input'!$C$3:$R$3)+1)=0,1,INDEX('Cost Input'!$C$1:$R$496,'LCOH Calc'!$A1083,_xlfn.XMATCH('LCOH Calc'!AB$9,'Cost Input'!$C$3:$R$3)+1))</f>
        <v>0.8</v>
      </c>
      <c r="AC1083" s="158" cm="1">
        <f t="array" ref="AC1083">IF(INDEX('Cost Input'!$C$1:$R$496,'LCOH Calc'!$A1083,_xlfn.XMATCH('LCOH Calc'!AC$9,'Cost Input'!$C$3:$R$3)+1)=0,1,INDEX('Cost Input'!$C$1:$R$496,'LCOH Calc'!$A1083,_xlfn.XMATCH('LCOH Calc'!AC$9,'Cost Input'!$C$3:$R$3)+1))</f>
        <v>0.8</v>
      </c>
      <c r="AD1083" s="158" cm="1">
        <f t="array" ref="AD1083">IF(INDEX('Cost Input'!$C$1:$R$496,'LCOH Calc'!$A1083,_xlfn.XMATCH('LCOH Calc'!AD$9,'Cost Input'!$C$3:$R$3)+1)=0,1,INDEX('Cost Input'!$C$1:$R$496,'LCOH Calc'!$A1083,_xlfn.XMATCH('LCOH Calc'!AD$9,'Cost Input'!$C$3:$R$3)+1))</f>
        <v>0.8</v>
      </c>
      <c r="AE1083" s="158" cm="1">
        <f t="array" ref="AE1083">IF(INDEX('Cost Input'!$C$1:$R$496,'LCOH Calc'!$A1083,_xlfn.XMATCH('LCOH Calc'!AE$9,'Cost Input'!$C$3:$R$3)+1)=0,1,INDEX('Cost Input'!$C$1:$R$496,'LCOH Calc'!$A1083,_xlfn.XMATCH('LCOH Calc'!AE$9,'Cost Input'!$C$3:$R$3)+1))</f>
        <v>0.8</v>
      </c>
      <c r="AF1083" s="158" cm="1">
        <f t="array" ref="AF1083">IF(INDEX('Cost Input'!$C$1:$R$496,'LCOH Calc'!$A1083,_xlfn.XMATCH('LCOH Calc'!AF$9,'Cost Input'!$C$3:$R$3)+1)=0,1,INDEX('Cost Input'!$C$1:$R$496,'LCOH Calc'!$A1083,_xlfn.XMATCH('LCOH Calc'!AF$9,'Cost Input'!$C$3:$R$3)+1))</f>
        <v>0.8</v>
      </c>
      <c r="AG1083" s="158" cm="1">
        <f t="array" ref="AG1083">IF(INDEX('Cost Input'!$C$1:$R$496,'LCOH Calc'!$A1083,_xlfn.XMATCH('LCOH Calc'!AG$9,'Cost Input'!$C$3:$R$3)+1)=0,1,INDEX('Cost Input'!$C$1:$R$496,'LCOH Calc'!$A1083,_xlfn.XMATCH('LCOH Calc'!AG$9,'Cost Input'!$C$3:$R$3)+1))</f>
        <v>0.8</v>
      </c>
      <c r="AH1083" s="158" cm="1">
        <f t="array" ref="AH1083">IF(INDEX('Cost Input'!$C$1:$R$496,'LCOH Calc'!$A1083,_xlfn.XMATCH('LCOH Calc'!AH$9,'Cost Input'!$C$3:$R$3)+1)=0,1,INDEX('Cost Input'!$C$1:$R$496,'LCOH Calc'!$A1083,_xlfn.XMATCH('LCOH Calc'!AH$9,'Cost Input'!$C$3:$R$3)+1))</f>
        <v>0.8</v>
      </c>
      <c r="AI1083" s="158" cm="1">
        <f t="array" ref="AI1083">IF(INDEX('Cost Input'!$C$1:$R$496,'LCOH Calc'!$A1083,_xlfn.XMATCH('LCOH Calc'!AI$9,'Cost Input'!$C$3:$R$3)+1)=0,1,INDEX('Cost Input'!$C$1:$R$496,'LCOH Calc'!$A1083,_xlfn.XMATCH('LCOH Calc'!AI$9,'Cost Input'!$C$3:$R$3)+1))</f>
        <v>0.8</v>
      </c>
      <c r="AJ1083" s="158" cm="1">
        <f t="array" ref="AJ1083">IF(INDEX('Cost Input'!$C$1:$R$496,'LCOH Calc'!$A1083,_xlfn.XMATCH('LCOH Calc'!AJ$9,'Cost Input'!$C$3:$R$3)+1)=0,1,INDEX('Cost Input'!$C$1:$R$496,'LCOH Calc'!$A1083,_xlfn.XMATCH('LCOH Calc'!AJ$9,'Cost Input'!$C$3:$R$3)+1))</f>
        <v>0.8</v>
      </c>
      <c r="AK1083" s="158" cm="1">
        <f t="array" ref="AK1083">IF(INDEX('Cost Input'!$C$1:$R$496,'LCOH Calc'!$A1083,_xlfn.XMATCH('LCOH Calc'!AK$9,'Cost Input'!$C$3:$R$3)+1)=0,1,INDEX('Cost Input'!$C$1:$R$496,'LCOH Calc'!$A1083,_xlfn.XMATCH('LCOH Calc'!AK$9,'Cost Input'!$C$3:$R$3)+1))</f>
        <v>0.8</v>
      </c>
      <c r="AL1083" s="158" cm="1">
        <f t="array" ref="AL1083">IF(INDEX('Cost Input'!$C$1:$R$496,'LCOH Calc'!$A1083,_xlfn.XMATCH('LCOH Calc'!AL$9,'Cost Input'!$C$3:$R$3)+1)=0,1,INDEX('Cost Input'!$C$1:$R$496,'LCOH Calc'!$A1083,_xlfn.XMATCH('LCOH Calc'!AL$9,'Cost Input'!$C$3:$R$3)+1))</f>
        <v>0.8</v>
      </c>
      <c r="AM1083" s="158" cm="1">
        <f t="array" ref="AM1083">IF(INDEX('Cost Input'!$C$1:$R$496,'LCOH Calc'!$A1083,_xlfn.XMATCH('LCOH Calc'!AM$9,'Cost Input'!$C$3:$R$3)+1)=0,1,INDEX('Cost Input'!$C$1:$R$496,'LCOH Calc'!$A1083,_xlfn.XMATCH('LCOH Calc'!AM$9,'Cost Input'!$C$3:$R$3)+1))</f>
        <v>0.8</v>
      </c>
      <c r="AN1083" s="158" cm="1">
        <f t="array" ref="AN1083">IF(INDEX('Cost Input'!$C$1:$R$496,'LCOH Calc'!$A1083,_xlfn.XMATCH('LCOH Calc'!AN$9,'Cost Input'!$C$3:$R$3)+1)=0,1,INDEX('Cost Input'!$C$1:$R$496,'LCOH Calc'!$A1083,_xlfn.XMATCH('LCOH Calc'!AN$9,'Cost Input'!$C$3:$R$3)+1))</f>
        <v>0.8</v>
      </c>
      <c r="AO1083" s="158" cm="1">
        <f t="array" ref="AO1083">IF(INDEX('Cost Input'!$C$1:$R$496,'LCOH Calc'!$A1083,_xlfn.XMATCH('LCOH Calc'!AO$9,'Cost Input'!$C$3:$R$3)+1)=0,1,INDEX('Cost Input'!$C$1:$R$496,'LCOH Calc'!$A1083,_xlfn.XMATCH('LCOH Calc'!AO$9,'Cost Input'!$C$3:$R$3)+1))</f>
        <v>0.8</v>
      </c>
      <c r="AP1083" s="158" cm="1">
        <f t="array" ref="AP1083">IF(INDEX('Cost Input'!$C$1:$R$496,'LCOH Calc'!$A1083,_xlfn.XMATCH('LCOH Calc'!AP$9,'Cost Input'!$C$3:$R$3)+1)=0,1,INDEX('Cost Input'!$C$1:$R$496,'LCOH Calc'!$A1083,_xlfn.XMATCH('LCOH Calc'!AP$9,'Cost Input'!$C$3:$R$3)+1))</f>
        <v>0.8</v>
      </c>
      <c r="AQ1083" s="158" cm="1">
        <f t="array" ref="AQ1083">IF(INDEX('Cost Input'!$C$1:$R$496,'LCOH Calc'!$A1083,_xlfn.XMATCH('LCOH Calc'!AQ$9,'Cost Input'!$C$3:$R$3)+1)=0,1,INDEX('Cost Input'!$C$1:$R$496,'LCOH Calc'!$A1083,_xlfn.XMATCH('LCOH Calc'!AQ$9,'Cost Input'!$C$3:$R$3)+1))</f>
        <v>0.8</v>
      </c>
      <c r="AR1083" s="158" cm="1">
        <f t="array" ref="AR1083">IF(INDEX('Cost Input'!$C$1:$R$496,'LCOH Calc'!$A1083,_xlfn.XMATCH('LCOH Calc'!AR$9,'Cost Input'!$C$3:$R$3)+1)=0,1,INDEX('Cost Input'!$C$1:$R$496,'LCOH Calc'!$A1083,_xlfn.XMATCH('LCOH Calc'!AR$9,'Cost Input'!$C$3:$R$3)+1))</f>
        <v>0.8</v>
      </c>
      <c r="AS1083" s="158" cm="1">
        <f t="array" ref="AS1083">IF(INDEX('Cost Input'!$C$1:$R$496,'LCOH Calc'!$A1083,_xlfn.XMATCH('LCOH Calc'!AS$9,'Cost Input'!$C$3:$R$3)+1)=0,1,INDEX('Cost Input'!$C$1:$R$496,'LCOH Calc'!$A1083,_xlfn.XMATCH('LCOH Calc'!AS$9,'Cost Input'!$C$3:$R$3)+1))</f>
        <v>0.8</v>
      </c>
      <c r="AT1083" s="158" cm="1">
        <f t="array" ref="AT1083">IF(INDEX('Cost Input'!$C$1:$R$496,'LCOH Calc'!$A1083,_xlfn.XMATCH('LCOH Calc'!AT$9,'Cost Input'!$C$3:$R$3)+1)=0,1,INDEX('Cost Input'!$C$1:$R$496,'LCOH Calc'!$A1083,_xlfn.XMATCH('LCOH Calc'!AT$9,'Cost Input'!$C$3:$R$3)+1))</f>
        <v>0.8</v>
      </c>
      <c r="AU1083" s="158" cm="1">
        <f t="array" ref="AU1083">IF(INDEX('Cost Input'!$C$1:$R$496,'LCOH Calc'!$A1083,_xlfn.XMATCH('LCOH Calc'!AU$9,'Cost Input'!$C$3:$R$3)+1)=0,1,INDEX('Cost Input'!$C$1:$R$496,'LCOH Calc'!$A1083,_xlfn.XMATCH('LCOH Calc'!AU$9,'Cost Input'!$C$3:$R$3)+1))</f>
        <v>0.8</v>
      </c>
      <c r="AV1083" s="158" cm="1">
        <f t="array" ref="AV1083">IF(INDEX('Cost Input'!$C$1:$R$496,'LCOH Calc'!$A1083,_xlfn.XMATCH('LCOH Calc'!AV$9,'Cost Input'!$C$3:$R$3)+1)=0,1,INDEX('Cost Input'!$C$1:$R$496,'LCOH Calc'!$A1083,_xlfn.XMATCH('LCOH Calc'!AV$9,'Cost Input'!$C$3:$R$3)+1))</f>
        <v>0.8</v>
      </c>
      <c r="AW1083" s="158" cm="1">
        <f t="array" ref="AW1083">IF(INDEX('Cost Input'!$C$1:$R$496,'LCOH Calc'!$A1083,_xlfn.XMATCH('LCOH Calc'!AW$9,'Cost Input'!$C$3:$R$3)+1)=0,1,INDEX('Cost Input'!$C$1:$R$496,'LCOH Calc'!$A1083,_xlfn.XMATCH('LCOH Calc'!AW$9,'Cost Input'!$C$3:$R$3)+1))</f>
        <v>0.8</v>
      </c>
      <c r="AX1083" s="158" cm="1">
        <f t="array" ref="AX1083">IF(INDEX('Cost Input'!$C$1:$R$496,'LCOH Calc'!$A1083,_xlfn.XMATCH('LCOH Calc'!AX$9,'Cost Input'!$C$3:$R$3)+1)=0,1,INDEX('Cost Input'!$C$1:$R$496,'LCOH Calc'!$A1083,_xlfn.XMATCH('LCOH Calc'!AX$9,'Cost Input'!$C$3:$R$3)+1))</f>
        <v>0.8</v>
      </c>
      <c r="AY1083" s="158" cm="1">
        <f t="array" ref="AY1083">IF(INDEX('Cost Input'!$C$1:$R$496,'LCOH Calc'!$A1083,_xlfn.XMATCH('LCOH Calc'!AY$9,'Cost Input'!$C$3:$R$3)+1)=0,1,INDEX('Cost Input'!$C$1:$R$496,'LCOH Calc'!$A1083,_xlfn.XMATCH('LCOH Calc'!AY$9,'Cost Input'!$C$3:$R$3)+1))</f>
        <v>0.8</v>
      </c>
      <c r="AZ1083" s="158" cm="1">
        <f t="array" ref="AZ1083">IF(INDEX('Cost Input'!$C$1:$R$496,'LCOH Calc'!$A1083,_xlfn.XMATCH('LCOH Calc'!AZ$9,'Cost Input'!$C$3:$R$3)+1)=0,1,INDEX('Cost Input'!$C$1:$R$496,'LCOH Calc'!$A1083,_xlfn.XMATCH('LCOH Calc'!AZ$9,'Cost Input'!$C$3:$R$3)+1))</f>
        <v>0.8</v>
      </c>
      <c r="BA1083" s="158" cm="1">
        <f t="array" ref="BA1083">IF(INDEX('Cost Input'!$C$1:$R$496,'LCOH Calc'!$A1083,_xlfn.XMATCH('LCOH Calc'!BA$9,'Cost Input'!$C$3:$R$3)+1)=0,1,INDEX('Cost Input'!$C$1:$R$496,'LCOH Calc'!$A1083,_xlfn.XMATCH('LCOH Calc'!BA$9,'Cost Input'!$C$3:$R$3)+1))</f>
        <v>0.8</v>
      </c>
      <c r="BB1083" s="158" cm="1">
        <f t="array" ref="BB1083">IF(INDEX('Cost Input'!$C$1:$R$496,'LCOH Calc'!$A1083,_xlfn.XMATCH('LCOH Calc'!BB$9,'Cost Input'!$C$3:$R$3)+1)=0,1,INDEX('Cost Input'!$C$1:$R$496,'LCOH Calc'!$A1083,_xlfn.XMATCH('LCOH Calc'!BB$9,'Cost Input'!$C$3:$R$3)+1))</f>
        <v>0.8</v>
      </c>
      <c r="BC1083" s="158" cm="1">
        <f t="array" ref="BC1083">IF(INDEX('Cost Input'!$C$1:$R$496,'LCOH Calc'!$A1083,_xlfn.XMATCH('LCOH Calc'!BC$9,'Cost Input'!$C$3:$R$3)+1)=0,1,INDEX('Cost Input'!$C$1:$R$496,'LCOH Calc'!$A1083,_xlfn.XMATCH('LCOH Calc'!BC$9,'Cost Input'!$C$3:$R$3)+1))</f>
        <v>0.8</v>
      </c>
      <c r="BD1083" s="158" cm="1">
        <f t="array" ref="BD1083">IF(INDEX('Cost Input'!$C$1:$R$496,'LCOH Calc'!$A1083,_xlfn.XMATCH('LCOH Calc'!BD$9,'Cost Input'!$C$3:$R$3)+1)=0,1,INDEX('Cost Input'!$C$1:$R$496,'LCOH Calc'!$A1083,_xlfn.XMATCH('LCOH Calc'!BD$9,'Cost Input'!$C$3:$R$3)+1))</f>
        <v>0.8</v>
      </c>
      <c r="BE1083" s="158" cm="1">
        <f t="array" ref="BE1083">IF(INDEX('Cost Input'!$C$1:$R$496,'LCOH Calc'!$A1083,_xlfn.XMATCH('LCOH Calc'!BE$9,'Cost Input'!$C$3:$R$3)+1)=0,1,INDEX('Cost Input'!$C$1:$R$496,'LCOH Calc'!$A1083,_xlfn.XMATCH('LCOH Calc'!BE$9,'Cost Input'!$C$3:$R$3)+1))</f>
        <v>0.8</v>
      </c>
      <c r="BF1083" s="158" cm="1">
        <f t="array" ref="BF1083">IF(INDEX('Cost Input'!$C$1:$R$496,'LCOH Calc'!$A1083,_xlfn.XMATCH('LCOH Calc'!BF$9,'Cost Input'!$C$3:$R$3)+1)=0,1,INDEX('Cost Input'!$C$1:$R$496,'LCOH Calc'!$A1083,_xlfn.XMATCH('LCOH Calc'!BF$9,'Cost Input'!$C$3:$R$3)+1))</f>
        <v>0.8</v>
      </c>
      <c r="BG1083" s="158" cm="1">
        <f t="array" ref="BG1083">IF(INDEX('Cost Input'!$C$1:$R$496,'LCOH Calc'!$A1083,_xlfn.XMATCH('LCOH Calc'!BG$9,'Cost Input'!$C$3:$R$3)+1)=0,1,INDEX('Cost Input'!$C$1:$R$496,'LCOH Calc'!$A1083,_xlfn.XMATCH('LCOH Calc'!BG$9,'Cost Input'!$C$3:$R$3)+1))</f>
        <v>0.8</v>
      </c>
      <c r="BH1083" s="158" cm="1">
        <f t="array" ref="BH1083">IF(INDEX('Cost Input'!$C$1:$R$496,'LCOH Calc'!$A1083,_xlfn.XMATCH('LCOH Calc'!BH$9,'Cost Input'!$C$3:$R$3)+1)=0,1,INDEX('Cost Input'!$C$1:$R$496,'LCOH Calc'!$A1083,_xlfn.XMATCH('LCOH Calc'!BH$9,'Cost Input'!$C$3:$R$3)+1))</f>
        <v>0.8</v>
      </c>
      <c r="BI1083" s="158" cm="1">
        <f t="array" ref="BI1083">IF(INDEX('Cost Input'!$C$1:$R$496,'LCOH Calc'!$A1083,_xlfn.XMATCH('LCOH Calc'!BI$9,'Cost Input'!$C$3:$R$3)+1)=0,1,INDEX('Cost Input'!$C$1:$R$496,'LCOH Calc'!$A1083,_xlfn.XMATCH('LCOH Calc'!BI$9,'Cost Input'!$C$3:$R$3)+1))</f>
        <v>0.8</v>
      </c>
      <c r="BJ1083" s="158" cm="1">
        <f t="array" ref="BJ1083">IF(INDEX('Cost Input'!$C$1:$R$496,'LCOH Calc'!$A1083,_xlfn.XMATCH('LCOH Calc'!BJ$9,'Cost Input'!$C$3:$R$3)+1)=0,1,INDEX('Cost Input'!$C$1:$R$496,'LCOH Calc'!$A1083,_xlfn.XMATCH('LCOH Calc'!BJ$9,'Cost Input'!$C$3:$R$3)+1))</f>
        <v>0.8</v>
      </c>
      <c r="BK1083" s="158" cm="1">
        <f t="array" ref="BK1083">IF(INDEX('Cost Input'!$C$1:$R$496,'LCOH Calc'!$A1083,_xlfn.XMATCH('LCOH Calc'!BK$9,'Cost Input'!$C$3:$R$3)+1)=0,1,INDEX('Cost Input'!$C$1:$R$496,'LCOH Calc'!$A1083,_xlfn.XMATCH('LCOH Calc'!BK$9,'Cost Input'!$C$3:$R$3)+1))</f>
        <v>0.8</v>
      </c>
      <c r="BL1083" s="158" cm="1">
        <f t="array" ref="BL1083">IF(INDEX('Cost Input'!$C$1:$R$496,'LCOH Calc'!$A1083,_xlfn.XMATCH('LCOH Calc'!BL$9,'Cost Input'!$C$3:$R$3)+1)=0,1,INDEX('Cost Input'!$C$1:$R$496,'LCOH Calc'!$A1083,_xlfn.XMATCH('LCOH Calc'!BL$9,'Cost Input'!$C$3:$R$3)+1))</f>
        <v>0.8</v>
      </c>
      <c r="BM1083" s="158" cm="1">
        <f t="array" ref="BM1083">IF(INDEX('Cost Input'!$C$1:$R$496,'LCOH Calc'!$A1083,_xlfn.XMATCH('LCOH Calc'!BM$9,'Cost Input'!$C$3:$R$3)+1)=0,1,INDEX('Cost Input'!$C$1:$R$496,'LCOH Calc'!$A1083,_xlfn.XMATCH('LCOH Calc'!BM$9,'Cost Input'!$C$3:$R$3)+1))</f>
        <v>0.8</v>
      </c>
      <c r="BN1083" s="158" cm="1">
        <f t="array" ref="BN1083">IF(INDEX('Cost Input'!$C$1:$R$496,'LCOH Calc'!$A1083,_xlfn.XMATCH('LCOH Calc'!BN$9,'Cost Input'!$C$3:$R$3)+1)=0,1,INDEX('Cost Input'!$C$1:$R$496,'LCOH Calc'!$A1083,_xlfn.XMATCH('LCOH Calc'!BN$9,'Cost Input'!$C$3:$R$3)+1))</f>
        <v>0.8</v>
      </c>
      <c r="BO1083" s="158" cm="1">
        <f t="array" ref="BO1083">IF(INDEX('Cost Input'!$C$1:$R$496,'LCOH Calc'!$A1083,_xlfn.XMATCH('LCOH Calc'!BO$9,'Cost Input'!$C$3:$R$3)+1)=0,1,INDEX('Cost Input'!$C$1:$R$496,'LCOH Calc'!$A1083,_xlfn.XMATCH('LCOH Calc'!BO$9,'Cost Input'!$C$3:$R$3)+1))</f>
        <v>0.8</v>
      </c>
      <c r="BP1083" s="158" cm="1">
        <f t="array" ref="BP1083">IF(INDEX('Cost Input'!$C$1:$R$496,'LCOH Calc'!$A1083,_xlfn.XMATCH('LCOH Calc'!BP$9,'Cost Input'!$C$3:$R$3)+1)=0,1,INDEX('Cost Input'!$C$1:$R$496,'LCOH Calc'!$A1083,_xlfn.XMATCH('LCOH Calc'!BP$9,'Cost Input'!$C$3:$R$3)+1))</f>
        <v>0.8</v>
      </c>
      <c r="BQ1083" s="158" cm="1">
        <f t="array" ref="BQ1083">IF(INDEX('Cost Input'!$C$1:$R$496,'LCOH Calc'!$A1083,_xlfn.XMATCH('LCOH Calc'!BQ$9,'Cost Input'!$C$3:$R$3)+1)=0,1,INDEX('Cost Input'!$C$1:$R$496,'LCOH Calc'!$A1083,_xlfn.XMATCH('LCOH Calc'!BQ$9,'Cost Input'!$C$3:$R$3)+1))</f>
        <v>0.8</v>
      </c>
      <c r="BR1083" s="158" cm="1">
        <f t="array" ref="BR1083">IF(INDEX('Cost Input'!$C$1:$R$496,'LCOH Calc'!$A1083,_xlfn.XMATCH('LCOH Calc'!BR$9,'Cost Input'!$C$3:$R$3)+1)=0,1,INDEX('Cost Input'!$C$1:$R$496,'LCOH Calc'!$A1083,_xlfn.XMATCH('LCOH Calc'!BR$9,'Cost Input'!$C$3:$R$3)+1))</f>
        <v>0.8</v>
      </c>
      <c r="BS1083" s="158" cm="1">
        <f t="array" ref="BS1083">IF(INDEX('Cost Input'!$C$1:$R$496,'LCOH Calc'!$A1083,_xlfn.XMATCH('LCOH Calc'!BS$9,'Cost Input'!$C$3:$R$3)+1)=0,1,INDEX('Cost Input'!$C$1:$R$496,'LCOH Calc'!$A1083,_xlfn.XMATCH('LCOH Calc'!BS$9,'Cost Input'!$C$3:$R$3)+1))</f>
        <v>0.8</v>
      </c>
      <c r="BT1083" s="158" cm="1">
        <f t="array" ref="BT1083">IF(INDEX('Cost Input'!$C$1:$R$496,'LCOH Calc'!$A1083,_xlfn.XMATCH('LCOH Calc'!BT$9,'Cost Input'!$C$3:$R$3)+1)=0,1,INDEX('Cost Input'!$C$1:$R$496,'LCOH Calc'!$A1083,_xlfn.XMATCH('LCOH Calc'!BT$9,'Cost Input'!$C$3:$R$3)+1))</f>
        <v>0.8</v>
      </c>
      <c r="BU1083" s="158" cm="1">
        <f t="array" ref="BU1083">IF(INDEX('Cost Input'!$C$1:$R$496,'LCOH Calc'!$A1083,_xlfn.XMATCH('LCOH Calc'!BU$9,'Cost Input'!$C$3:$R$3)+1)=0,1,INDEX('Cost Input'!$C$1:$R$496,'LCOH Calc'!$A1083,_xlfn.XMATCH('LCOH Calc'!BU$9,'Cost Input'!$C$3:$R$3)+1))</f>
        <v>0.8</v>
      </c>
      <c r="BV1083" s="158" cm="1">
        <f t="array" ref="BV1083">IF(INDEX('Cost Input'!$C$1:$R$496,'LCOH Calc'!$A1083,_xlfn.XMATCH('LCOH Calc'!BV$9,'Cost Input'!$C$3:$R$3)+1)=0,1,INDEX('Cost Input'!$C$1:$R$496,'LCOH Calc'!$A1083,_xlfn.XMATCH('LCOH Calc'!BV$9,'Cost Input'!$C$3:$R$3)+1))</f>
        <v>0.8</v>
      </c>
      <c r="BW1083" s="158" cm="1">
        <f t="array" ref="BW1083">IF(INDEX('Cost Input'!$C$1:$R$496,'LCOH Calc'!$A1083,_xlfn.XMATCH('LCOH Calc'!BW$9,'Cost Input'!$C$3:$R$3)+1)=0,1,INDEX('Cost Input'!$C$1:$R$496,'LCOH Calc'!$A1083,_xlfn.XMATCH('LCOH Calc'!BW$9,'Cost Input'!$C$3:$R$3)+1))</f>
        <v>0.8</v>
      </c>
      <c r="BX1083" s="158" cm="1">
        <f t="array" ref="BX1083">IF(INDEX('Cost Input'!$C$1:$R$496,'LCOH Calc'!$A1083,_xlfn.XMATCH('LCOH Calc'!BX$9,'Cost Input'!$C$3:$R$3)+1)=0,1,INDEX('Cost Input'!$C$1:$R$496,'LCOH Calc'!$A1083,_xlfn.XMATCH('LCOH Calc'!BX$9,'Cost Input'!$C$3:$R$3)+1))</f>
        <v>0.8</v>
      </c>
      <c r="BY1083" s="158" cm="1">
        <f t="array" ref="BY1083">IF(INDEX('Cost Input'!$C$1:$R$496,'LCOH Calc'!$A1083,_xlfn.XMATCH('LCOH Calc'!BY$9,'Cost Input'!$C$3:$R$3)+1)=0,1,INDEX('Cost Input'!$C$1:$R$496,'LCOH Calc'!$A1083,_xlfn.XMATCH('LCOH Calc'!BY$9,'Cost Input'!$C$3:$R$3)+1))</f>
        <v>0.8</v>
      </c>
      <c r="BZ1083" s="158" cm="1">
        <f t="array" ref="BZ1083">IF(INDEX('Cost Input'!$C$1:$R$496,'LCOH Calc'!$A1083,_xlfn.XMATCH('LCOH Calc'!BZ$9,'Cost Input'!$C$3:$R$3)+1)=0,1,INDEX('Cost Input'!$C$1:$R$496,'LCOH Calc'!$A1083,_xlfn.XMATCH('LCOH Calc'!BZ$9,'Cost Input'!$C$3:$R$3)+1))</f>
        <v>0.8</v>
      </c>
      <c r="CA1083" s="158" cm="1">
        <f t="array" ref="CA1083">IF(INDEX('Cost Input'!$C$1:$R$496,'LCOH Calc'!$A1083,_xlfn.XMATCH('LCOH Calc'!CA$9,'Cost Input'!$C$3:$R$3)+1)=0,1,INDEX('Cost Input'!$C$1:$R$496,'LCOH Calc'!$A1083,_xlfn.XMATCH('LCOH Calc'!CA$9,'Cost Input'!$C$3:$R$3)+1))</f>
        <v>0.8</v>
      </c>
      <c r="CB1083" s="158" cm="1">
        <f t="array" ref="CB1083">IF(INDEX('Cost Input'!$C$1:$R$496,'LCOH Calc'!$A1083,_xlfn.XMATCH('LCOH Calc'!CB$9,'Cost Input'!$C$3:$R$3)+1)=0,1,INDEX('Cost Input'!$C$1:$R$496,'LCOH Calc'!$A1083,_xlfn.XMATCH('LCOH Calc'!CB$9,'Cost Input'!$C$3:$R$3)+1))</f>
        <v>0.8</v>
      </c>
      <c r="CC1083" s="158" cm="1">
        <f t="array" ref="CC1083">IF(INDEX('Cost Input'!$C$1:$R$496,'LCOH Calc'!$A1083,_xlfn.XMATCH('LCOH Calc'!CC$9,'Cost Input'!$C$3:$R$3)+1)=0,1,INDEX('Cost Input'!$C$1:$R$496,'LCOH Calc'!$A1083,_xlfn.XMATCH('LCOH Calc'!CC$9,'Cost Input'!$C$3:$R$3)+1))</f>
        <v>0.8</v>
      </c>
      <c r="CD1083" s="158" cm="1">
        <f t="array" ref="CD1083">IF(INDEX('Cost Input'!$C$1:$R$496,'LCOH Calc'!$A1083,_xlfn.XMATCH('LCOH Calc'!CD$9,'Cost Input'!$C$3:$R$3)+1)=0,1,INDEX('Cost Input'!$C$1:$R$496,'LCOH Calc'!$A1083,_xlfn.XMATCH('LCOH Calc'!CD$9,'Cost Input'!$C$3:$R$3)+1))</f>
        <v>0.8</v>
      </c>
      <c r="CE1083" s="158" cm="1">
        <f t="array" ref="CE1083">IF(INDEX('Cost Input'!$C$1:$R$496,'LCOH Calc'!$A1083,_xlfn.XMATCH('LCOH Calc'!CE$9,'Cost Input'!$C$3:$R$3)+1)=0,1,INDEX('Cost Input'!$C$1:$R$496,'LCOH Calc'!$A1083,_xlfn.XMATCH('LCOH Calc'!CE$9,'Cost Input'!$C$3:$R$3)+1))</f>
        <v>0.8</v>
      </c>
      <c r="CF1083" s="158" cm="1">
        <f t="array" ref="CF1083">IF(INDEX('Cost Input'!$C$1:$R$496,'LCOH Calc'!$A1083,_xlfn.XMATCH('LCOH Calc'!CF$9,'Cost Input'!$C$3:$R$3)+1)=0,1,INDEX('Cost Input'!$C$1:$R$496,'LCOH Calc'!$A1083,_xlfn.XMATCH('LCOH Calc'!CF$9,'Cost Input'!$C$3:$R$3)+1))</f>
        <v>0.8</v>
      </c>
      <c r="CG1083" s="158" cm="1">
        <f t="array" ref="CG1083">IF(INDEX('Cost Input'!$C$1:$R$496,'LCOH Calc'!$A1083,_xlfn.XMATCH('LCOH Calc'!CG$9,'Cost Input'!$C$3:$R$3)+1)=0,1,INDEX('Cost Input'!$C$1:$R$496,'LCOH Calc'!$A1083,_xlfn.XMATCH('LCOH Calc'!CG$9,'Cost Input'!$C$3:$R$3)+1))</f>
        <v>0.8</v>
      </c>
      <c r="CH1083" s="158" cm="1">
        <f t="array" ref="CH1083">IF(INDEX('Cost Input'!$C$1:$R$496,'LCOH Calc'!$A1083,_xlfn.XMATCH('LCOH Calc'!CH$9,'Cost Input'!$C$3:$R$3)+1)=0,1,INDEX('Cost Input'!$C$1:$R$496,'LCOH Calc'!$A1083,_xlfn.XMATCH('LCOH Calc'!CH$9,'Cost Input'!$C$3:$R$3)+1))</f>
        <v>0.8</v>
      </c>
      <c r="CI1083" s="158" cm="1">
        <f t="array" ref="CI1083">IF(INDEX('Cost Input'!$C$1:$R$496,'LCOH Calc'!$A1083,_xlfn.XMATCH('LCOH Calc'!CI$9,'Cost Input'!$C$3:$R$3)+1)=0,1,INDEX('Cost Input'!$C$1:$R$496,'LCOH Calc'!$A1083,_xlfn.XMATCH('LCOH Calc'!CI$9,'Cost Input'!$C$3:$R$3)+1))</f>
        <v>0.8</v>
      </c>
      <c r="CJ1083" s="158" cm="1">
        <f t="array" ref="CJ1083">IF(INDEX('Cost Input'!$C$1:$R$496,'LCOH Calc'!$A1083,_xlfn.XMATCH('LCOH Calc'!CJ$9,'Cost Input'!$C$3:$R$3)+1)=0,1,INDEX('Cost Input'!$C$1:$R$496,'LCOH Calc'!$A1083,_xlfn.XMATCH('LCOH Calc'!CJ$9,'Cost Input'!$C$3:$R$3)+1))</f>
        <v>0.8</v>
      </c>
      <c r="CK1083" s="158" cm="1">
        <f t="array" ref="CK1083">IF(INDEX('Cost Input'!$C$1:$R$496,'LCOH Calc'!$A1083,_xlfn.XMATCH('LCOH Calc'!CK$9,'Cost Input'!$C$3:$R$3)+1)=0,1,INDEX('Cost Input'!$C$1:$R$496,'LCOH Calc'!$A1083,_xlfn.XMATCH('LCOH Calc'!CK$9,'Cost Input'!$C$3:$R$3)+1))</f>
        <v>0.8</v>
      </c>
      <c r="CL1083" s="158" cm="1">
        <f t="array" ref="CL1083">IF(INDEX('Cost Input'!$C$1:$R$496,'LCOH Calc'!$A1083,_xlfn.XMATCH('LCOH Calc'!CL$9,'Cost Input'!$C$3:$R$3)+1)=0,1,INDEX('Cost Input'!$C$1:$R$496,'LCOH Calc'!$A1083,_xlfn.XMATCH('LCOH Calc'!CL$9,'Cost Input'!$C$3:$R$3)+1))</f>
        <v>0.8</v>
      </c>
      <c r="CM1083" s="158" cm="1">
        <f t="array" ref="CM1083">IF(INDEX('Cost Input'!$C$1:$R$496,'LCOH Calc'!$A1083,_xlfn.XMATCH('LCOH Calc'!CM$9,'Cost Input'!$C$3:$R$3)+1)=0,1,INDEX('Cost Input'!$C$1:$R$496,'LCOH Calc'!$A1083,_xlfn.XMATCH('LCOH Calc'!CM$9,'Cost Input'!$C$3:$R$3)+1))</f>
        <v>0.8</v>
      </c>
      <c r="CN1083" s="158" cm="1">
        <f t="array" ref="CN1083">IF(INDEX('Cost Input'!$C$1:$R$496,'LCOH Calc'!$A1083,_xlfn.XMATCH('LCOH Calc'!CN$9,'Cost Input'!$C$3:$R$3)+1)=0,1,INDEX('Cost Input'!$C$1:$R$496,'LCOH Calc'!$A1083,_xlfn.XMATCH('LCOH Calc'!CN$9,'Cost Input'!$C$3:$R$3)+1))</f>
        <v>0.8</v>
      </c>
      <c r="CO1083" s="158" cm="1">
        <f t="array" ref="CO1083">IF(INDEX('Cost Input'!$C$1:$R$496,'LCOH Calc'!$A1083,_xlfn.XMATCH('LCOH Calc'!CO$9,'Cost Input'!$C$3:$R$3)+1)=0,1,INDEX('Cost Input'!$C$1:$R$496,'LCOH Calc'!$A1083,_xlfn.XMATCH('LCOH Calc'!CO$9,'Cost Input'!$C$3:$R$3)+1))</f>
        <v>0.8</v>
      </c>
      <c r="CP1083" s="158" cm="1">
        <f t="array" ref="CP1083">IF(INDEX('Cost Input'!$C$1:$R$496,'LCOH Calc'!$A1083,_xlfn.XMATCH('LCOH Calc'!CP$9,'Cost Input'!$C$3:$R$3)+1)=0,1,INDEX('Cost Input'!$C$1:$R$496,'LCOH Calc'!$A1083,_xlfn.XMATCH('LCOH Calc'!CP$9,'Cost Input'!$C$3:$R$3)+1))</f>
        <v>0.8</v>
      </c>
      <c r="CQ1083" s="158" cm="1">
        <f t="array" ref="CQ1083">IF(INDEX('Cost Input'!$C$1:$R$496,'LCOH Calc'!$A1083,_xlfn.XMATCH('LCOH Calc'!CQ$9,'Cost Input'!$C$3:$R$3)+1)=0,1,INDEX('Cost Input'!$C$1:$R$496,'LCOH Calc'!$A1083,_xlfn.XMATCH('LCOH Calc'!CQ$9,'Cost Input'!$C$3:$R$3)+1))</f>
        <v>0.8</v>
      </c>
      <c r="CR1083" s="158" cm="1">
        <f t="array" ref="CR1083">IF(INDEX('Cost Input'!$C$1:$R$496,'LCOH Calc'!$A1083,_xlfn.XMATCH('LCOH Calc'!CR$9,'Cost Input'!$C$3:$R$3)+1)=0,1,INDEX('Cost Input'!$C$1:$R$496,'LCOH Calc'!$A1083,_xlfn.XMATCH('LCOH Calc'!CR$9,'Cost Input'!$C$3:$R$3)+1))</f>
        <v>0.8</v>
      </c>
      <c r="CS1083" s="158" cm="1">
        <f t="array" ref="CS1083">IF(INDEX('Cost Input'!$C$1:$R$496,'LCOH Calc'!$A1083,_xlfn.XMATCH('LCOH Calc'!CS$9,'Cost Input'!$C$3:$R$3)+1)=0,1,INDEX('Cost Input'!$C$1:$R$496,'LCOH Calc'!$A1083,_xlfn.XMATCH('LCOH Calc'!CS$9,'Cost Input'!$C$3:$R$3)+1))</f>
        <v>0.8</v>
      </c>
      <c r="CT1083" s="158" cm="1">
        <f t="array" ref="CT1083">IF(INDEX('Cost Input'!$C$1:$R$496,'LCOH Calc'!$A1083,_xlfn.XMATCH('LCOH Calc'!CT$9,'Cost Input'!$C$3:$R$3)+1)=0,1,INDEX('Cost Input'!$C$1:$R$496,'LCOH Calc'!$A1083,_xlfn.XMATCH('LCOH Calc'!CT$9,'Cost Input'!$C$3:$R$3)+1))</f>
        <v>0.8</v>
      </c>
      <c r="CU1083" s="158" cm="1">
        <f t="array" ref="CU1083">IF(INDEX('Cost Input'!$C$1:$R$496,'LCOH Calc'!$A1083,_xlfn.XMATCH('LCOH Calc'!CU$9,'Cost Input'!$C$3:$R$3)+1)=0,1,INDEX('Cost Input'!$C$1:$R$496,'LCOH Calc'!$A1083,_xlfn.XMATCH('LCOH Calc'!CU$9,'Cost Input'!$C$3:$R$3)+1))</f>
        <v>0.8</v>
      </c>
      <c r="CV1083" s="158" cm="1">
        <f t="array" ref="CV1083">IF(INDEX('Cost Input'!$C$1:$R$496,'LCOH Calc'!$A1083,_xlfn.XMATCH('LCOH Calc'!CV$9,'Cost Input'!$C$3:$R$3)+1)=0,1,INDEX('Cost Input'!$C$1:$R$496,'LCOH Calc'!$A1083,_xlfn.XMATCH('LCOH Calc'!CV$9,'Cost Input'!$C$3:$R$3)+1))</f>
        <v>0.8</v>
      </c>
      <c r="CW1083" s="158" cm="1">
        <f t="array" ref="CW1083">IF(INDEX('Cost Input'!$C$1:$R$496,'LCOH Calc'!$A1083,_xlfn.XMATCH('LCOH Calc'!CW$9,'Cost Input'!$C$3:$R$3)+1)=0,1,INDEX('Cost Input'!$C$1:$R$496,'LCOH Calc'!$A1083,_xlfn.XMATCH('LCOH Calc'!CW$9,'Cost Input'!$C$3:$R$3)+1))</f>
        <v>0.8</v>
      </c>
      <c r="CX1083" s="158" cm="1">
        <f t="array" ref="CX1083">IF(INDEX('Cost Input'!$C$1:$R$496,'LCOH Calc'!$A1083,_xlfn.XMATCH('LCOH Calc'!CX$9,'Cost Input'!$C$3:$R$3)+1)=0,1,INDEX('Cost Input'!$C$1:$R$496,'LCOH Calc'!$A1083,_xlfn.XMATCH('LCOH Calc'!CX$9,'Cost Input'!$C$3:$R$3)+1))</f>
        <v>0.8</v>
      </c>
      <c r="CY1083" s="158" cm="1">
        <f t="array" ref="CY1083">IF(INDEX('Cost Input'!$C$1:$R$496,'LCOH Calc'!$A1083,_xlfn.XMATCH('LCOH Calc'!CY$9,'Cost Input'!$C$3:$R$3)+1)=0,1,INDEX('Cost Input'!$C$1:$R$496,'LCOH Calc'!$A1083,_xlfn.XMATCH('LCOH Calc'!CY$9,'Cost Input'!$C$3:$R$3)+1))</f>
        <v>0.8</v>
      </c>
      <c r="CZ1083" s="158" cm="1">
        <f t="array" ref="CZ1083">IF(INDEX('Cost Input'!$C$1:$R$496,'LCOH Calc'!$A1083,_xlfn.XMATCH('LCOH Calc'!CZ$9,'Cost Input'!$C$3:$R$3)+1)=0,1,INDEX('Cost Input'!$C$1:$R$496,'LCOH Calc'!$A1083,_xlfn.XMATCH('LCOH Calc'!CZ$9,'Cost Input'!$C$3:$R$3)+1))</f>
        <v>0.8</v>
      </c>
      <c r="DA1083" s="158" cm="1">
        <f t="array" ref="DA1083">IF(INDEX('Cost Input'!$C$1:$R$496,'LCOH Calc'!$A1083,_xlfn.XMATCH('LCOH Calc'!DA$9,'Cost Input'!$C$3:$R$3)+1)=0,1,INDEX('Cost Input'!$C$1:$R$496,'LCOH Calc'!$A1083,_xlfn.XMATCH('LCOH Calc'!DA$9,'Cost Input'!$C$3:$R$3)+1))</f>
        <v>0.8</v>
      </c>
      <c r="DB1083" s="158" cm="1">
        <f t="array" ref="DB1083">IF(INDEX('Cost Input'!$C$1:$R$496,'LCOH Calc'!$A1083,_xlfn.XMATCH('LCOH Calc'!DB$9,'Cost Input'!$C$3:$R$3)+1)=0,1,INDEX('Cost Input'!$C$1:$R$496,'LCOH Calc'!$A1083,_xlfn.XMATCH('LCOH Calc'!DB$9,'Cost Input'!$C$3:$R$3)+1))</f>
        <v>0.8</v>
      </c>
      <c r="DC1083" s="158" cm="1">
        <f t="array" ref="DC1083">IF(INDEX('Cost Input'!$C$1:$R$496,'LCOH Calc'!$A1083,_xlfn.XMATCH('LCOH Calc'!DC$9,'Cost Input'!$C$3:$R$3)+1)=0,1,INDEX('Cost Input'!$C$1:$R$496,'LCOH Calc'!$A1083,_xlfn.XMATCH('LCOH Calc'!DC$9,'Cost Input'!$C$3:$R$3)+1))</f>
        <v>0.8</v>
      </c>
      <c r="DD1083" s="158" cm="1">
        <f t="array" ref="DD1083">IF(INDEX('Cost Input'!$C$1:$R$496,'LCOH Calc'!$A1083,_xlfn.XMATCH('LCOH Calc'!DD$9,'Cost Input'!$C$3:$R$3)+1)=0,1,INDEX('Cost Input'!$C$1:$R$496,'LCOH Calc'!$A1083,_xlfn.XMATCH('LCOH Calc'!DD$9,'Cost Input'!$C$3:$R$3)+1))</f>
        <v>0.8</v>
      </c>
      <c r="DE1083" s="158" cm="1">
        <f t="array" ref="DE1083">IF(INDEX('Cost Input'!$C$1:$R$496,'LCOH Calc'!$A1083,_xlfn.XMATCH('LCOH Calc'!DE$9,'Cost Input'!$C$3:$R$3)+1)=0,1,INDEX('Cost Input'!$C$1:$R$496,'LCOH Calc'!$A1083,_xlfn.XMATCH('LCOH Calc'!DE$9,'Cost Input'!$C$3:$R$3)+1))</f>
        <v>0.8</v>
      </c>
      <c r="DF1083" s="158" cm="1">
        <f t="array" ref="DF1083">IF(INDEX('Cost Input'!$C$1:$R$496,'LCOH Calc'!$A1083,_xlfn.XMATCH('LCOH Calc'!DF$9,'Cost Input'!$C$3:$R$3)+1)=0,1,INDEX('Cost Input'!$C$1:$R$496,'LCOH Calc'!$A1083,_xlfn.XMATCH('LCOH Calc'!DF$9,'Cost Input'!$C$3:$R$3)+1))</f>
        <v>0.8</v>
      </c>
      <c r="DG1083" s="158" cm="1">
        <f t="array" ref="DG1083">IF(INDEX('Cost Input'!$C$1:$R$496,'LCOH Calc'!$A1083,_xlfn.XMATCH('LCOH Calc'!DG$9,'Cost Input'!$C$3:$R$3)+1)=0,1,INDEX('Cost Input'!$C$1:$R$496,'LCOH Calc'!$A1083,_xlfn.XMATCH('LCOH Calc'!DG$9,'Cost Input'!$C$3:$R$3)+1))</f>
        <v>0.8</v>
      </c>
      <c r="DH1083" s="158" cm="1">
        <f t="array" ref="DH1083">IF(INDEX('Cost Input'!$C$1:$R$496,'LCOH Calc'!$A1083,_xlfn.XMATCH('LCOH Calc'!DH$9,'Cost Input'!$C$3:$R$3)+1)=0,1,INDEX('Cost Input'!$C$1:$R$496,'LCOH Calc'!$A1083,_xlfn.XMATCH('LCOH Calc'!DH$9,'Cost Input'!$C$3:$R$3)+1))</f>
        <v>0.8</v>
      </c>
      <c r="DI1083" s="158" cm="1">
        <f t="array" ref="DI1083">IF(INDEX('Cost Input'!$C$1:$R$496,'LCOH Calc'!$A1083,_xlfn.XMATCH('LCOH Calc'!DI$9,'Cost Input'!$C$3:$R$3)+1)=0,1,INDEX('Cost Input'!$C$1:$R$496,'LCOH Calc'!$A1083,_xlfn.XMATCH('LCOH Calc'!DI$9,'Cost Input'!$C$3:$R$3)+1))</f>
        <v>0.8</v>
      </c>
      <c r="DJ1083" s="158" cm="1">
        <f t="array" ref="DJ1083">IF(INDEX('Cost Input'!$C$1:$R$496,'LCOH Calc'!$A1083,_xlfn.XMATCH('LCOH Calc'!DJ$9,'Cost Input'!$C$3:$R$3)+1)=0,1,INDEX('Cost Input'!$C$1:$R$496,'LCOH Calc'!$A1083,_xlfn.XMATCH('LCOH Calc'!DJ$9,'Cost Input'!$C$3:$R$3)+1))</f>
        <v>0.8</v>
      </c>
      <c r="DK1083" s="158" cm="1">
        <f t="array" ref="DK1083">IF(INDEX('Cost Input'!$C$1:$R$496,'LCOH Calc'!$A1083,_xlfn.XMATCH('LCOH Calc'!DK$9,'Cost Input'!$C$3:$R$3)+1)=0,1,INDEX('Cost Input'!$C$1:$R$496,'LCOH Calc'!$A1083,_xlfn.XMATCH('LCOH Calc'!DK$9,'Cost Input'!$C$3:$R$3)+1))</f>
        <v>0.8</v>
      </c>
      <c r="DL1083" s="158" cm="1">
        <f t="array" ref="DL1083">IF(INDEX('Cost Input'!$C$1:$R$496,'LCOH Calc'!$A1083,_xlfn.XMATCH('LCOH Calc'!DL$9,'Cost Input'!$C$3:$R$3)+1)=0,1,INDEX('Cost Input'!$C$1:$R$496,'LCOH Calc'!$A1083,_xlfn.XMATCH('LCOH Calc'!DL$9,'Cost Input'!$C$3:$R$3)+1))</f>
        <v>0.8</v>
      </c>
      <c r="DM1083" s="158" cm="1">
        <f t="array" ref="DM1083">IF(INDEX('Cost Input'!$C$1:$R$496,'LCOH Calc'!$A1083,_xlfn.XMATCH('LCOH Calc'!DM$9,'Cost Input'!$C$3:$R$3)+1)=0,1,INDEX('Cost Input'!$C$1:$R$496,'LCOH Calc'!$A1083,_xlfn.XMATCH('LCOH Calc'!DM$9,'Cost Input'!$C$3:$R$3)+1))</f>
        <v>0.8</v>
      </c>
      <c r="DN1083" s="158" cm="1">
        <f t="array" ref="DN1083">IF(INDEX('Cost Input'!$C$1:$R$496,'LCOH Calc'!$A1083,_xlfn.XMATCH('LCOH Calc'!DN$9,'Cost Input'!$C$3:$R$3)+1)=0,1,INDEX('Cost Input'!$C$1:$R$496,'LCOH Calc'!$A1083,_xlfn.XMATCH('LCOH Calc'!DN$9,'Cost Input'!$C$3:$R$3)+1))</f>
        <v>0.8</v>
      </c>
      <c r="DO1083" s="158" cm="1">
        <f t="array" ref="DO1083">IF(INDEX('Cost Input'!$C$1:$R$496,'LCOH Calc'!$A1083,_xlfn.XMATCH('LCOH Calc'!DO$9,'Cost Input'!$C$3:$R$3)+1)=0,1,INDEX('Cost Input'!$C$1:$R$496,'LCOH Calc'!$A1083,_xlfn.XMATCH('LCOH Calc'!DO$9,'Cost Input'!$C$3:$R$3)+1))</f>
        <v>0.8</v>
      </c>
      <c r="DP1083" s="158" cm="1">
        <f t="array" ref="DP1083">IF(INDEX('Cost Input'!$C$1:$R$496,'LCOH Calc'!$A1083,_xlfn.XMATCH('LCOH Calc'!DP$9,'Cost Input'!$C$3:$R$3)+1)=0,1,INDEX('Cost Input'!$C$1:$R$496,'LCOH Calc'!$A1083,_xlfn.XMATCH('LCOH Calc'!DP$9,'Cost Input'!$C$3:$R$3)+1))</f>
        <v>0.8</v>
      </c>
      <c r="DQ1083" s="158" cm="1">
        <f t="array" ref="DQ1083">IF(INDEX('Cost Input'!$C$1:$R$496,'LCOH Calc'!$A1083,_xlfn.XMATCH('LCOH Calc'!DQ$9,'Cost Input'!$C$3:$R$3)+1)=0,1,INDEX('Cost Input'!$C$1:$R$496,'LCOH Calc'!$A1083,_xlfn.XMATCH('LCOH Calc'!DQ$9,'Cost Input'!$C$3:$R$3)+1))</f>
        <v>0.8</v>
      </c>
      <c r="DR1083" s="158" cm="1">
        <f t="array" ref="DR1083">IF(INDEX('Cost Input'!$C$1:$R$496,'LCOH Calc'!$A1083,_xlfn.XMATCH('LCOH Calc'!DR$9,'Cost Input'!$C$3:$R$3)+1)=0,1,INDEX('Cost Input'!$C$1:$R$496,'LCOH Calc'!$A1083,_xlfn.XMATCH('LCOH Calc'!DR$9,'Cost Input'!$C$3:$R$3)+1))</f>
        <v>0.8</v>
      </c>
      <c r="DS1083" s="158" cm="1">
        <f t="array" ref="DS1083">IF(INDEX('Cost Input'!$C$1:$R$496,'LCOH Calc'!$A1083,_xlfn.XMATCH('LCOH Calc'!DS$9,'Cost Input'!$C$3:$R$3)+1)=0,1,INDEX('Cost Input'!$C$1:$R$496,'LCOH Calc'!$A1083,_xlfn.XMATCH('LCOH Calc'!DS$9,'Cost Input'!$C$3:$R$3)+1))</f>
        <v>0.8</v>
      </c>
      <c r="DT1083" s="158" cm="1">
        <f t="array" ref="DT1083">IF(INDEX('Cost Input'!$C$1:$R$496,'LCOH Calc'!$A1083,_xlfn.XMATCH('LCOH Calc'!DT$9,'Cost Input'!$C$3:$R$3)+1)=0,1,INDEX('Cost Input'!$C$1:$R$496,'LCOH Calc'!$A1083,_xlfn.XMATCH('LCOH Calc'!DT$9,'Cost Input'!$C$3:$R$3)+1))</f>
        <v>0.8</v>
      </c>
      <c r="DU1083" s="158" cm="1">
        <f t="array" ref="DU1083">IF(INDEX('Cost Input'!$C$1:$R$496,'LCOH Calc'!$A1083,_xlfn.XMATCH('LCOH Calc'!DU$9,'Cost Input'!$C$3:$R$3)+1)=0,1,INDEX('Cost Input'!$C$1:$R$496,'LCOH Calc'!$A1083,_xlfn.XMATCH('LCOH Calc'!DU$9,'Cost Input'!$C$3:$R$3)+1))</f>
        <v>0.8</v>
      </c>
      <c r="DV1083" s="158" cm="1">
        <f t="array" ref="DV1083">IF(INDEX('Cost Input'!$C$1:$R$496,'LCOH Calc'!$A1083,_xlfn.XMATCH('LCOH Calc'!DV$9,'Cost Input'!$C$3:$R$3)+1)=0,1,INDEX('Cost Input'!$C$1:$R$496,'LCOH Calc'!$A1083,_xlfn.XMATCH('LCOH Calc'!DV$9,'Cost Input'!$C$3:$R$3)+1))</f>
        <v>0.8</v>
      </c>
      <c r="DW1083" s="158" cm="1">
        <f t="array" ref="DW1083">IF(INDEX('Cost Input'!$C$1:$R$496,'LCOH Calc'!$A1083,_xlfn.XMATCH('LCOH Calc'!DW$9,'Cost Input'!$C$3:$R$3)+1)=0,1,INDEX('Cost Input'!$C$1:$R$496,'LCOH Calc'!$A1083,_xlfn.XMATCH('LCOH Calc'!DW$9,'Cost Input'!$C$3:$R$3)+1))</f>
        <v>0.8</v>
      </c>
      <c r="DX1083" s="158" cm="1">
        <f t="array" ref="DX1083">IF(INDEX('Cost Input'!$C$1:$R$496,'LCOH Calc'!$A1083,_xlfn.XMATCH('LCOH Calc'!DX$9,'Cost Input'!$C$3:$R$3)+1)=0,1,INDEX('Cost Input'!$C$1:$R$496,'LCOH Calc'!$A1083,_xlfn.XMATCH('LCOH Calc'!DX$9,'Cost Input'!$C$3:$R$3)+1))</f>
        <v>0.8</v>
      </c>
      <c r="DY1083" s="158" cm="1">
        <f t="array" ref="DY1083">IF(INDEX('Cost Input'!$C$1:$R$496,'LCOH Calc'!$A1083,_xlfn.XMATCH('LCOH Calc'!DY$9,'Cost Input'!$C$3:$R$3)+1)=0,1,INDEX('Cost Input'!$C$1:$R$496,'LCOH Calc'!$A1083,_xlfn.XMATCH('LCOH Calc'!DY$9,'Cost Input'!$C$3:$R$3)+1))</f>
        <v>0.8</v>
      </c>
      <c r="DZ1083" s="158" cm="1">
        <f t="array" ref="DZ1083">IF(INDEX('Cost Input'!$C$1:$R$496,'LCOH Calc'!$A1083,_xlfn.XMATCH('LCOH Calc'!DZ$9,'Cost Input'!$C$3:$R$3)+1)=0,1,INDEX('Cost Input'!$C$1:$R$496,'LCOH Calc'!$A1083,_xlfn.XMATCH('LCOH Calc'!DZ$9,'Cost Input'!$C$3:$R$3)+1))</f>
        <v>0.8</v>
      </c>
      <c r="EA1083" s="158" cm="1">
        <f t="array" ref="EA1083">IF(INDEX('Cost Input'!$C$1:$R$496,'LCOH Calc'!$A1083,_xlfn.XMATCH('LCOH Calc'!EA$9,'Cost Input'!$C$3:$R$3)+1)=0,1,INDEX('Cost Input'!$C$1:$R$496,'LCOH Calc'!$A1083,_xlfn.XMATCH('LCOH Calc'!EA$9,'Cost Input'!$C$3:$R$3)+1))</f>
        <v>0.8</v>
      </c>
      <c r="EB1083" s="158" cm="1">
        <f t="array" ref="EB1083">IF(INDEX('Cost Input'!$C$1:$R$496,'LCOH Calc'!$A1083,_xlfn.XMATCH('LCOH Calc'!EB$9,'Cost Input'!$C$3:$R$3)+1)=0,1,INDEX('Cost Input'!$C$1:$R$496,'LCOH Calc'!$A1083,_xlfn.XMATCH('LCOH Calc'!EB$9,'Cost Input'!$C$3:$R$3)+1))</f>
        <v>0.8</v>
      </c>
      <c r="EC1083" s="158" cm="1">
        <f t="array" ref="EC1083">IF(INDEX('Cost Input'!$C$1:$R$496,'LCOH Calc'!$A1083,_xlfn.XMATCH('LCOH Calc'!EC$9,'Cost Input'!$C$3:$R$3)+1)=0,1,INDEX('Cost Input'!$C$1:$R$496,'LCOH Calc'!$A1083,_xlfn.XMATCH('LCOH Calc'!EC$9,'Cost Input'!$C$3:$R$3)+1))</f>
        <v>0.8</v>
      </c>
      <c r="ED1083" s="158" cm="1">
        <f t="array" ref="ED1083">IF(INDEX('Cost Input'!$C$1:$R$496,'LCOH Calc'!$A1083,_xlfn.XMATCH('LCOH Calc'!ED$9,'Cost Input'!$C$3:$R$3)+1)=0,1,INDEX('Cost Input'!$C$1:$R$496,'LCOH Calc'!$A1083,_xlfn.XMATCH('LCOH Calc'!ED$9,'Cost Input'!$C$3:$R$3)+1))</f>
        <v>0.8</v>
      </c>
      <c r="EE1083" s="158" cm="1">
        <f t="array" ref="EE1083">IF(INDEX('Cost Input'!$C$1:$R$496,'LCOH Calc'!$A1083,_xlfn.XMATCH('LCOH Calc'!EE$9,'Cost Input'!$C$3:$R$3)+1)=0,1,INDEX('Cost Input'!$C$1:$R$496,'LCOH Calc'!$A1083,_xlfn.XMATCH('LCOH Calc'!EE$9,'Cost Input'!$C$3:$R$3)+1))</f>
        <v>0.8</v>
      </c>
      <c r="EF1083" s="158" cm="1">
        <f t="array" ref="EF1083">IF(INDEX('Cost Input'!$C$1:$R$496,'LCOH Calc'!$A1083,_xlfn.XMATCH('LCOH Calc'!EF$9,'Cost Input'!$C$3:$R$3)+1)=0,1,INDEX('Cost Input'!$C$1:$R$496,'LCOH Calc'!$A1083,_xlfn.XMATCH('LCOH Calc'!EF$9,'Cost Input'!$C$3:$R$3)+1))</f>
        <v>0.8</v>
      </c>
      <c r="EG1083" s="158" cm="1">
        <f t="array" ref="EG1083">IF(INDEX('Cost Input'!$C$1:$R$496,'LCOH Calc'!$A1083,_xlfn.XMATCH('LCOH Calc'!EG$9,'Cost Input'!$C$3:$R$3)+1)=0,1,INDEX('Cost Input'!$C$1:$R$496,'LCOH Calc'!$A1083,_xlfn.XMATCH('LCOH Calc'!EG$9,'Cost Input'!$C$3:$R$3)+1))</f>
        <v>0.8</v>
      </c>
      <c r="EH1083" s="158" cm="1">
        <f t="array" ref="EH1083">IF(INDEX('Cost Input'!$C$1:$R$496,'LCOH Calc'!$A1083,_xlfn.XMATCH('LCOH Calc'!EH$9,'Cost Input'!$C$3:$R$3)+1)=0,1,INDEX('Cost Input'!$C$1:$R$496,'LCOH Calc'!$A1083,_xlfn.XMATCH('LCOH Calc'!EH$9,'Cost Input'!$C$3:$R$3)+1))</f>
        <v>0.8</v>
      </c>
      <c r="EI1083" s="158" cm="1">
        <f t="array" ref="EI1083">IF(INDEX('Cost Input'!$C$1:$R$496,'LCOH Calc'!$A1083,_xlfn.XMATCH('LCOH Calc'!EI$9,'Cost Input'!$C$3:$R$3)+1)=0,1,INDEX('Cost Input'!$C$1:$R$496,'LCOH Calc'!$A1083,_xlfn.XMATCH('LCOH Calc'!EI$9,'Cost Input'!$C$3:$R$3)+1))</f>
        <v>0.8</v>
      </c>
      <c r="EJ1083" s="158" cm="1">
        <f t="array" ref="EJ1083">IF(INDEX('Cost Input'!$C$1:$R$496,'LCOH Calc'!$A1083,_xlfn.XMATCH('LCOH Calc'!EJ$9,'Cost Input'!$C$3:$R$3)+1)=0,1,INDEX('Cost Input'!$C$1:$R$496,'LCOH Calc'!$A1083,_xlfn.XMATCH('LCOH Calc'!EJ$9,'Cost Input'!$C$3:$R$3)+1))</f>
        <v>0.8</v>
      </c>
      <c r="EK1083" s="158" cm="1">
        <f t="array" ref="EK1083">IF(INDEX('Cost Input'!$C$1:$R$496,'LCOH Calc'!$A1083,_xlfn.XMATCH('LCOH Calc'!EK$9,'Cost Input'!$C$3:$R$3)+1)=0,1,INDEX('Cost Input'!$C$1:$R$496,'LCOH Calc'!$A1083,_xlfn.XMATCH('LCOH Calc'!EK$9,'Cost Input'!$C$3:$R$3)+1))</f>
        <v>0.8</v>
      </c>
      <c r="EL1083" s="158" cm="1">
        <f t="array" ref="EL1083">IF(INDEX('Cost Input'!$C$1:$R$496,'LCOH Calc'!$A1083,_xlfn.XMATCH('LCOH Calc'!EL$9,'Cost Input'!$C$3:$R$3)+1)=0,1,INDEX('Cost Input'!$C$1:$R$496,'LCOH Calc'!$A1083,_xlfn.XMATCH('LCOH Calc'!EL$9,'Cost Input'!$C$3:$R$3)+1))</f>
        <v>0.8</v>
      </c>
      <c r="EM1083" s="158" cm="1">
        <f t="array" ref="EM1083">IF(INDEX('Cost Input'!$C$1:$R$496,'LCOH Calc'!$A1083,_xlfn.XMATCH('LCOH Calc'!EM$9,'Cost Input'!$C$3:$R$3)+1)=0,1,INDEX('Cost Input'!$C$1:$R$496,'LCOH Calc'!$A1083,_xlfn.XMATCH('LCOH Calc'!EM$9,'Cost Input'!$C$3:$R$3)+1))</f>
        <v>0.8</v>
      </c>
      <c r="EN1083" s="158" cm="1">
        <f t="array" ref="EN1083">IF(INDEX('Cost Input'!$C$1:$R$496,'LCOH Calc'!$A1083,_xlfn.XMATCH('LCOH Calc'!EN$9,'Cost Input'!$C$3:$R$3)+1)=0,1,INDEX('Cost Input'!$C$1:$R$496,'LCOH Calc'!$A1083,_xlfn.XMATCH('LCOH Calc'!EN$9,'Cost Input'!$C$3:$R$3)+1))</f>
        <v>0.8</v>
      </c>
      <c r="EO1083" s="158" cm="1">
        <f t="array" ref="EO1083">IF(INDEX('Cost Input'!$C$1:$R$496,'LCOH Calc'!$A1083,_xlfn.XMATCH('LCOH Calc'!EO$9,'Cost Input'!$C$3:$R$3)+1)=0,1,INDEX('Cost Input'!$C$1:$R$496,'LCOH Calc'!$A1083,_xlfn.XMATCH('LCOH Calc'!EO$9,'Cost Input'!$C$3:$R$3)+1))</f>
        <v>0.8</v>
      </c>
      <c r="EP1083" s="158" cm="1">
        <f t="array" ref="EP1083">IF(INDEX('Cost Input'!$C$1:$R$496,'LCOH Calc'!$A1083,_xlfn.XMATCH('LCOH Calc'!EP$9,'Cost Input'!$C$3:$R$3)+1)=0,1,INDEX('Cost Input'!$C$1:$R$496,'LCOH Calc'!$A1083,_xlfn.XMATCH('LCOH Calc'!EP$9,'Cost Input'!$C$3:$R$3)+1))</f>
        <v>0.8</v>
      </c>
      <c r="EQ1083" s="158" cm="1">
        <f t="array" ref="EQ1083">IF(INDEX('Cost Input'!$C$1:$R$496,'LCOH Calc'!$A1083,_xlfn.XMATCH('LCOH Calc'!EQ$9,'Cost Input'!$C$3:$R$3)+1)=0,1,INDEX('Cost Input'!$C$1:$R$496,'LCOH Calc'!$A1083,_xlfn.XMATCH('LCOH Calc'!EQ$9,'Cost Input'!$C$3:$R$3)+1))</f>
        <v>0.8</v>
      </c>
      <c r="ER1083" s="158" cm="1">
        <f t="array" ref="ER1083">IF(INDEX('Cost Input'!$C$1:$R$496,'LCOH Calc'!$A1083,_xlfn.XMATCH('LCOH Calc'!ER$9,'Cost Input'!$C$3:$R$3)+1)=0,1,INDEX('Cost Input'!$C$1:$R$496,'LCOH Calc'!$A1083,_xlfn.XMATCH('LCOH Calc'!ER$9,'Cost Input'!$C$3:$R$3)+1))</f>
        <v>0.8</v>
      </c>
      <c r="ES1083" s="158" cm="1">
        <f t="array" ref="ES1083">IF(INDEX('Cost Input'!$C$1:$R$496,'LCOH Calc'!$A1083,_xlfn.XMATCH('LCOH Calc'!ES$9,'Cost Input'!$C$3:$R$3)+1)=0,1,INDEX('Cost Input'!$C$1:$R$496,'LCOH Calc'!$A1083,_xlfn.XMATCH('LCOH Calc'!ES$9,'Cost Input'!$C$3:$R$3)+1))</f>
        <v>0.8</v>
      </c>
      <c r="ET1083" s="158" cm="1">
        <f t="array" ref="ET1083">IF(INDEX('Cost Input'!$C$1:$R$496,'LCOH Calc'!$A1083,_xlfn.XMATCH('LCOH Calc'!ET$9,'Cost Input'!$C$3:$R$3)+1)=0,1,INDEX('Cost Input'!$C$1:$R$496,'LCOH Calc'!$A1083,_xlfn.XMATCH('LCOH Calc'!ET$9,'Cost Input'!$C$3:$R$3)+1))</f>
        <v>0.8</v>
      </c>
      <c r="EU1083" s="158" cm="1">
        <f t="array" ref="EU1083">IF(INDEX('Cost Input'!$C$1:$R$496,'LCOH Calc'!$A1083,_xlfn.XMATCH('LCOH Calc'!EU$9,'Cost Input'!$C$3:$R$3)+1)=0,1,INDEX('Cost Input'!$C$1:$R$496,'LCOH Calc'!$A1083,_xlfn.XMATCH('LCOH Calc'!EU$9,'Cost Input'!$C$3:$R$3)+1))</f>
        <v>0.8</v>
      </c>
      <c r="EV1083" s="158" cm="1">
        <f t="array" ref="EV1083">IF(INDEX('Cost Input'!$C$1:$R$496,'LCOH Calc'!$A1083,_xlfn.XMATCH('LCOH Calc'!EV$9,'Cost Input'!$C$3:$R$3)+1)=0,1,INDEX('Cost Input'!$C$1:$R$496,'LCOH Calc'!$A1083,_xlfn.XMATCH('LCOH Calc'!EV$9,'Cost Input'!$C$3:$R$3)+1))</f>
        <v>0.8</v>
      </c>
      <c r="EW1083" s="158" cm="1">
        <f t="array" ref="EW1083">IF(INDEX('Cost Input'!$C$1:$R$496,'LCOH Calc'!$A1083,_xlfn.XMATCH('LCOH Calc'!EW$9,'Cost Input'!$C$3:$R$3)+1)=0,1,INDEX('Cost Input'!$C$1:$R$496,'LCOH Calc'!$A1083,_xlfn.XMATCH('LCOH Calc'!EW$9,'Cost Input'!$C$3:$R$3)+1))</f>
        <v>0.8</v>
      </c>
      <c r="EX1083" s="158" cm="1">
        <f t="array" ref="EX1083">IF(INDEX('Cost Input'!$C$1:$R$496,'LCOH Calc'!$A1083,_xlfn.XMATCH('LCOH Calc'!EX$9,'Cost Input'!$C$3:$R$3)+1)=0,1,INDEX('Cost Input'!$C$1:$R$496,'LCOH Calc'!$A1083,_xlfn.XMATCH('LCOH Calc'!EX$9,'Cost Input'!$C$3:$R$3)+1))</f>
        <v>0.8</v>
      </c>
      <c r="EY1083" s="158" cm="1">
        <f t="array" ref="EY1083">IF(INDEX('Cost Input'!$C$1:$R$496,'LCOH Calc'!$A1083,_xlfn.XMATCH('LCOH Calc'!EY$9,'Cost Input'!$C$3:$R$3)+1)=0,1,INDEX('Cost Input'!$C$1:$R$496,'LCOH Calc'!$A1083,_xlfn.XMATCH('LCOH Calc'!EY$9,'Cost Input'!$C$3:$R$3)+1))</f>
        <v>0.8</v>
      </c>
      <c r="EZ1083" s="158" cm="1">
        <f t="array" ref="EZ1083">IF(INDEX('Cost Input'!$C$1:$R$496,'LCOH Calc'!$A1083,_xlfn.XMATCH('LCOH Calc'!EZ$9,'Cost Input'!$C$3:$R$3)+1)=0,1,INDEX('Cost Input'!$C$1:$R$496,'LCOH Calc'!$A1083,_xlfn.XMATCH('LCOH Calc'!EZ$9,'Cost Input'!$C$3:$R$3)+1))</f>
        <v>0.8</v>
      </c>
      <c r="FA1083" s="158" cm="1">
        <f t="array" ref="FA1083">IF(INDEX('Cost Input'!$C$1:$R$496,'LCOH Calc'!$A1083,_xlfn.XMATCH('LCOH Calc'!FA$9,'Cost Input'!$C$3:$R$3)+1)=0,1,INDEX('Cost Input'!$C$1:$R$496,'LCOH Calc'!$A1083,_xlfn.XMATCH('LCOH Calc'!FA$9,'Cost Input'!$C$3:$R$3)+1))</f>
        <v>0.8</v>
      </c>
      <c r="FB1083" s="158" cm="1">
        <f t="array" ref="FB1083">IF(INDEX('Cost Input'!$C$1:$R$496,'LCOH Calc'!$A1083,_xlfn.XMATCH('LCOH Calc'!FB$9,'Cost Input'!$C$3:$R$3)+1)=0,1,INDEX('Cost Input'!$C$1:$R$496,'LCOH Calc'!$A1083,_xlfn.XMATCH('LCOH Calc'!FB$9,'Cost Input'!$C$3:$R$3)+1))</f>
        <v>0.8</v>
      </c>
      <c r="FC1083" s="158" cm="1">
        <f t="array" ref="FC1083">IF(INDEX('Cost Input'!$C$1:$R$496,'LCOH Calc'!$A1083,_xlfn.XMATCH('LCOH Calc'!FC$9,'Cost Input'!$C$3:$R$3)+1)=0,1,INDEX('Cost Input'!$C$1:$R$496,'LCOH Calc'!$A1083,_xlfn.XMATCH('LCOH Calc'!FC$9,'Cost Input'!$C$3:$R$3)+1))</f>
        <v>0.8</v>
      </c>
      <c r="FD1083" s="158" cm="1">
        <f t="array" ref="FD1083">IF(INDEX('Cost Input'!$C$1:$R$496,'LCOH Calc'!$A1083,_xlfn.XMATCH('LCOH Calc'!FD$9,'Cost Input'!$C$3:$R$3)+1)=0,1,INDEX('Cost Input'!$C$1:$R$496,'LCOH Calc'!$A1083,_xlfn.XMATCH('LCOH Calc'!FD$9,'Cost Input'!$C$3:$R$3)+1))</f>
        <v>0.8</v>
      </c>
      <c r="FE1083" s="158" cm="1">
        <f t="array" ref="FE1083">IF(INDEX('Cost Input'!$C$1:$R$496,'LCOH Calc'!$A1083,_xlfn.XMATCH('LCOH Calc'!FE$9,'Cost Input'!$C$3:$R$3)+1)=0,1,INDEX('Cost Input'!$C$1:$R$496,'LCOH Calc'!$A1083,_xlfn.XMATCH('LCOH Calc'!FE$9,'Cost Input'!$C$3:$R$3)+1))</f>
        <v>0.8</v>
      </c>
      <c r="FF1083" s="158" cm="1">
        <f t="array" ref="FF1083">IF(INDEX('Cost Input'!$C$1:$R$496,'LCOH Calc'!$A1083,_xlfn.XMATCH('LCOH Calc'!FF$9,'Cost Input'!$C$3:$R$3)+1)=0,1,INDEX('Cost Input'!$C$1:$R$496,'LCOH Calc'!$A1083,_xlfn.XMATCH('LCOH Calc'!FF$9,'Cost Input'!$C$3:$R$3)+1))</f>
        <v>0.8</v>
      </c>
      <c r="FG1083" s="158" cm="1">
        <f t="array" ref="FG1083">IF(INDEX('Cost Input'!$C$1:$R$496,'LCOH Calc'!$A1083,_xlfn.XMATCH('LCOH Calc'!FG$9,'Cost Input'!$C$3:$R$3)+1)=0,1,INDEX('Cost Input'!$C$1:$R$496,'LCOH Calc'!$A1083,_xlfn.XMATCH('LCOH Calc'!FG$9,'Cost Input'!$C$3:$R$3)+1))</f>
        <v>0.8</v>
      </c>
      <c r="FH1083" s="158" cm="1">
        <f t="array" ref="FH1083">IF(INDEX('Cost Input'!$C$1:$R$496,'LCOH Calc'!$A1083,_xlfn.XMATCH('LCOH Calc'!FH$9,'Cost Input'!$C$3:$R$3)+1)=0,1,INDEX('Cost Input'!$C$1:$R$496,'LCOH Calc'!$A1083,_xlfn.XMATCH('LCOH Calc'!FH$9,'Cost Input'!$C$3:$R$3)+1))</f>
        <v>0.8</v>
      </c>
      <c r="FI1083" s="158" cm="1">
        <f t="array" ref="FI1083">IF(INDEX('Cost Input'!$C$1:$R$496,'LCOH Calc'!$A1083,_xlfn.XMATCH('LCOH Calc'!FI$9,'Cost Input'!$C$3:$R$3)+1)=0,1,INDEX('Cost Input'!$C$1:$R$496,'LCOH Calc'!$A1083,_xlfn.XMATCH('LCOH Calc'!FI$9,'Cost Input'!$C$3:$R$3)+1))</f>
        <v>0.8</v>
      </c>
      <c r="FJ1083" s="158" cm="1">
        <f t="array" ref="FJ1083">IF(INDEX('Cost Input'!$C$1:$R$496,'LCOH Calc'!$A1083,_xlfn.XMATCH('LCOH Calc'!FJ$9,'Cost Input'!$C$3:$R$3)+1)=0,1,INDEX('Cost Input'!$C$1:$R$496,'LCOH Calc'!$A1083,_xlfn.XMATCH('LCOH Calc'!FJ$9,'Cost Input'!$C$3:$R$3)+1))</f>
        <v>0.8</v>
      </c>
      <c r="FK1083" s="158" cm="1">
        <f t="array" ref="FK1083">IF(INDEX('Cost Input'!$C$1:$R$496,'LCOH Calc'!$A1083,_xlfn.XMATCH('LCOH Calc'!FK$9,'Cost Input'!$C$3:$R$3)+1)=0,1,INDEX('Cost Input'!$C$1:$R$496,'LCOH Calc'!$A1083,_xlfn.XMATCH('LCOH Calc'!FK$9,'Cost Input'!$C$3:$R$3)+1))</f>
        <v>0.8</v>
      </c>
      <c r="FL1083" s="158" cm="1">
        <f t="array" ref="FL1083">IF(INDEX('Cost Input'!$C$1:$R$496,'LCOH Calc'!$A1083,_xlfn.XMATCH('LCOH Calc'!FL$9,'Cost Input'!$C$3:$R$3)+1)=0,1,INDEX('Cost Input'!$C$1:$R$496,'LCOH Calc'!$A1083,_xlfn.XMATCH('LCOH Calc'!FL$9,'Cost Input'!$C$3:$R$3)+1))</f>
        <v>0.8</v>
      </c>
      <c r="FM1083" s="158" cm="1">
        <f t="array" ref="FM1083">IF(INDEX('Cost Input'!$C$1:$R$496,'LCOH Calc'!$A1083,_xlfn.XMATCH('LCOH Calc'!FM$9,'Cost Input'!$C$3:$R$3)+1)=0,1,INDEX('Cost Input'!$C$1:$R$496,'LCOH Calc'!$A1083,_xlfn.XMATCH('LCOH Calc'!FM$9,'Cost Input'!$C$3:$R$3)+1))</f>
        <v>0.8</v>
      </c>
      <c r="FN1083" s="158" cm="1">
        <f t="array" ref="FN1083">IF(INDEX('Cost Input'!$C$1:$R$496,'LCOH Calc'!$A1083,_xlfn.XMATCH('LCOH Calc'!FN$9,'Cost Input'!$C$3:$R$3)+1)=0,1,INDEX('Cost Input'!$C$1:$R$496,'LCOH Calc'!$A1083,_xlfn.XMATCH('LCOH Calc'!FN$9,'Cost Input'!$C$3:$R$3)+1))</f>
        <v>0.8</v>
      </c>
      <c r="FO1083" s="158" cm="1">
        <f t="array" ref="FO1083">IF(INDEX('Cost Input'!$C$1:$R$496,'LCOH Calc'!$A1083,_xlfn.XMATCH('LCOH Calc'!FO$9,'Cost Input'!$C$3:$R$3)+1)=0,1,INDEX('Cost Input'!$C$1:$R$496,'LCOH Calc'!$A1083,_xlfn.XMATCH('LCOH Calc'!FO$9,'Cost Input'!$C$3:$R$3)+1))</f>
        <v>0.8</v>
      </c>
      <c r="FP1083" s="158" cm="1">
        <f t="array" ref="FP1083">IF(INDEX('Cost Input'!$C$1:$R$496,'LCOH Calc'!$A1083,_xlfn.XMATCH('LCOH Calc'!FP$9,'Cost Input'!$C$3:$R$3)+1)=0,1,INDEX('Cost Input'!$C$1:$R$496,'LCOH Calc'!$A1083,_xlfn.XMATCH('LCOH Calc'!FP$9,'Cost Input'!$C$3:$R$3)+1))</f>
        <v>0.8</v>
      </c>
      <c r="FQ1083" s="158" cm="1">
        <f t="array" ref="FQ1083">IF(INDEX('Cost Input'!$C$1:$R$496,'LCOH Calc'!$A1083,_xlfn.XMATCH('LCOH Calc'!FQ$9,'Cost Input'!$C$3:$R$3)+1)=0,1,INDEX('Cost Input'!$C$1:$R$496,'LCOH Calc'!$A1083,_xlfn.XMATCH('LCOH Calc'!FQ$9,'Cost Input'!$C$3:$R$3)+1))</f>
        <v>0.8</v>
      </c>
      <c r="FR1083" s="158" cm="1">
        <f t="array" ref="FR1083">IF(INDEX('Cost Input'!$C$1:$R$496,'LCOH Calc'!$A1083,_xlfn.XMATCH('LCOH Calc'!FR$9,'Cost Input'!$C$3:$R$3)+1)=0,1,INDEX('Cost Input'!$C$1:$R$496,'LCOH Calc'!$A1083,_xlfn.XMATCH('LCOH Calc'!FR$9,'Cost Input'!$C$3:$R$3)+1))</f>
        <v>0.8</v>
      </c>
      <c r="FS1083" s="158" cm="1">
        <f t="array" ref="FS1083">IF(INDEX('Cost Input'!$C$1:$R$496,'LCOH Calc'!$A1083,_xlfn.XMATCH('LCOH Calc'!FS$9,'Cost Input'!$C$3:$R$3)+1)=0,1,INDEX('Cost Input'!$C$1:$R$496,'LCOH Calc'!$A1083,_xlfn.XMATCH('LCOH Calc'!FS$9,'Cost Input'!$C$3:$R$3)+1))</f>
        <v>0.8</v>
      </c>
      <c r="FT1083" s="158" cm="1">
        <f t="array" ref="FT1083">IF(INDEX('Cost Input'!$C$1:$R$496,'LCOH Calc'!$A1083,_xlfn.XMATCH('LCOH Calc'!FT$9,'Cost Input'!$C$3:$R$3)+1)=0,1,INDEX('Cost Input'!$C$1:$R$496,'LCOH Calc'!$A1083,_xlfn.XMATCH('LCOH Calc'!FT$9,'Cost Input'!$C$3:$R$3)+1))</f>
        <v>0.8</v>
      </c>
      <c r="FU1083" s="158" cm="1">
        <f t="array" ref="FU1083">IF(INDEX('Cost Input'!$C$1:$R$496,'LCOH Calc'!$A1083,_xlfn.XMATCH('LCOH Calc'!FU$9,'Cost Input'!$C$3:$R$3)+1)=0,1,INDEX('Cost Input'!$C$1:$R$496,'LCOH Calc'!$A1083,_xlfn.XMATCH('LCOH Calc'!FU$9,'Cost Input'!$C$3:$R$3)+1))</f>
        <v>0.8</v>
      </c>
      <c r="FV1083" s="158" cm="1">
        <f t="array" ref="FV1083">IF(INDEX('Cost Input'!$C$1:$R$496,'LCOH Calc'!$A1083,_xlfn.XMATCH('LCOH Calc'!FV$9,'Cost Input'!$C$3:$R$3)+1)=0,1,INDEX('Cost Input'!$C$1:$R$496,'LCOH Calc'!$A1083,_xlfn.XMATCH('LCOH Calc'!FV$9,'Cost Input'!$C$3:$R$3)+1))</f>
        <v>0.8</v>
      </c>
      <c r="FW1083" s="158" cm="1">
        <f t="array" ref="FW1083">IF(INDEX('Cost Input'!$C$1:$R$496,'LCOH Calc'!$A1083,_xlfn.XMATCH('LCOH Calc'!FW$9,'Cost Input'!$C$3:$R$3)+1)=0,1,INDEX('Cost Input'!$C$1:$R$496,'LCOH Calc'!$A1083,_xlfn.XMATCH('LCOH Calc'!FW$9,'Cost Input'!$C$3:$R$3)+1))</f>
        <v>0.8</v>
      </c>
      <c r="FX1083" s="158" cm="1">
        <f t="array" ref="FX1083">IF(INDEX('Cost Input'!$C$1:$R$496,'LCOH Calc'!$A1083,_xlfn.XMATCH('LCOH Calc'!FX$9,'Cost Input'!$C$3:$R$3)+1)=0,1,INDEX('Cost Input'!$C$1:$R$496,'LCOH Calc'!$A1083,_xlfn.XMATCH('LCOH Calc'!FX$9,'Cost Input'!$C$3:$R$3)+1))</f>
        <v>0.8</v>
      </c>
      <c r="FY1083" s="158" cm="1">
        <f t="array" ref="FY1083">IF(INDEX('Cost Input'!$C$1:$R$496,'LCOH Calc'!$A1083,_xlfn.XMATCH('LCOH Calc'!FY$9,'Cost Input'!$C$3:$R$3)+1)=0,1,INDEX('Cost Input'!$C$1:$R$496,'LCOH Calc'!$A1083,_xlfn.XMATCH('LCOH Calc'!FY$9,'Cost Input'!$C$3:$R$3)+1))</f>
        <v>0.8</v>
      </c>
      <c r="FZ1083" s="158" cm="1">
        <f t="array" ref="FZ1083">IF(INDEX('Cost Input'!$C$1:$R$496,'LCOH Calc'!$A1083,_xlfn.XMATCH('LCOH Calc'!FZ$9,'Cost Input'!$C$3:$R$3)+1)=0,1,INDEX('Cost Input'!$C$1:$R$496,'LCOH Calc'!$A1083,_xlfn.XMATCH('LCOH Calc'!FZ$9,'Cost Input'!$C$3:$R$3)+1))</f>
        <v>0.8</v>
      </c>
      <c r="GA1083" s="158" cm="1">
        <f t="array" ref="GA1083">IF(INDEX('Cost Input'!$C$1:$R$496,'LCOH Calc'!$A1083,_xlfn.XMATCH('LCOH Calc'!GA$9,'Cost Input'!$C$3:$R$3)+1)=0,1,INDEX('Cost Input'!$C$1:$R$496,'LCOH Calc'!$A1083,_xlfn.XMATCH('LCOH Calc'!GA$9,'Cost Input'!$C$3:$R$3)+1))</f>
        <v>0.8</v>
      </c>
      <c r="GB1083" s="158" cm="1">
        <f t="array" ref="GB1083">IF(INDEX('Cost Input'!$C$1:$R$496,'LCOH Calc'!$A1083,_xlfn.XMATCH('LCOH Calc'!GB$9,'Cost Input'!$C$3:$R$3)+1)=0,1,INDEX('Cost Input'!$C$1:$R$496,'LCOH Calc'!$A1083,_xlfn.XMATCH('LCOH Calc'!GB$9,'Cost Input'!$C$3:$R$3)+1))</f>
        <v>0.8</v>
      </c>
      <c r="GC1083" s="158" cm="1">
        <f t="array" ref="GC1083">IF(INDEX('Cost Input'!$C$1:$R$496,'LCOH Calc'!$A1083,_xlfn.XMATCH('LCOH Calc'!GC$9,'Cost Input'!$C$3:$R$3)+1)=0,1,INDEX('Cost Input'!$C$1:$R$496,'LCOH Calc'!$A1083,_xlfn.XMATCH('LCOH Calc'!GC$9,'Cost Input'!$C$3:$R$3)+1))</f>
        <v>0.8</v>
      </c>
      <c r="GD1083" s="158" cm="1">
        <f t="array" ref="GD1083">IF(INDEX('Cost Input'!$C$1:$R$496,'LCOH Calc'!$A1083,_xlfn.XMATCH('LCOH Calc'!GD$9,'Cost Input'!$C$3:$R$3)+1)=0,1,INDEX('Cost Input'!$C$1:$R$496,'LCOH Calc'!$A1083,_xlfn.XMATCH('LCOH Calc'!GD$9,'Cost Input'!$C$3:$R$3)+1))</f>
        <v>0.8</v>
      </c>
      <c r="GE1083" s="158" cm="1">
        <f t="array" ref="GE1083">IF(INDEX('Cost Input'!$C$1:$R$496,'LCOH Calc'!$A1083,_xlfn.XMATCH('LCOH Calc'!GE$9,'Cost Input'!$C$3:$R$3)+1)=0,1,INDEX('Cost Input'!$C$1:$R$496,'LCOH Calc'!$A1083,_xlfn.XMATCH('LCOH Calc'!GE$9,'Cost Input'!$C$3:$R$3)+1))</f>
        <v>0.8</v>
      </c>
      <c r="GF1083" s="158" cm="1">
        <f t="array" ref="GF1083">IF(INDEX('Cost Input'!$C$1:$R$496,'LCOH Calc'!$A1083,_xlfn.XMATCH('LCOH Calc'!GF$9,'Cost Input'!$C$3:$R$3)+1)=0,1,INDEX('Cost Input'!$C$1:$R$496,'LCOH Calc'!$A1083,_xlfn.XMATCH('LCOH Calc'!GF$9,'Cost Input'!$C$3:$R$3)+1))</f>
        <v>0.8</v>
      </c>
      <c r="GG1083" s="158" cm="1">
        <f t="array" ref="GG1083">IF(INDEX('Cost Input'!$C$1:$R$496,'LCOH Calc'!$A1083,_xlfn.XMATCH('LCOH Calc'!GG$9,'Cost Input'!$C$3:$R$3)+1)=0,1,INDEX('Cost Input'!$C$1:$R$496,'LCOH Calc'!$A1083,_xlfn.XMATCH('LCOH Calc'!GG$9,'Cost Input'!$C$3:$R$3)+1))</f>
        <v>0.8</v>
      </c>
      <c r="GH1083" s="158" cm="1">
        <f t="array" ref="GH1083">IF(INDEX('Cost Input'!$C$1:$R$496,'LCOH Calc'!$A1083,_xlfn.XMATCH('LCOH Calc'!GH$9,'Cost Input'!$C$3:$R$3)+1)=0,1,INDEX('Cost Input'!$C$1:$R$496,'LCOH Calc'!$A1083,_xlfn.XMATCH('LCOH Calc'!GH$9,'Cost Input'!$C$3:$R$3)+1))</f>
        <v>0.8</v>
      </c>
      <c r="GI1083" s="158" cm="1">
        <f t="array" ref="GI1083">IF(INDEX('Cost Input'!$C$1:$R$496,'LCOH Calc'!$A1083,_xlfn.XMATCH('LCOH Calc'!GI$9,'Cost Input'!$C$3:$R$3)+1)=0,1,INDEX('Cost Input'!$C$1:$R$496,'LCOH Calc'!$A1083,_xlfn.XMATCH('LCOH Calc'!GI$9,'Cost Input'!$C$3:$R$3)+1))</f>
        <v>0.8</v>
      </c>
      <c r="GJ1083" s="158" cm="1">
        <f t="array" ref="GJ1083">IF(INDEX('Cost Input'!$C$1:$R$496,'LCOH Calc'!$A1083,_xlfn.XMATCH('LCOH Calc'!GJ$9,'Cost Input'!$C$3:$R$3)+1)=0,1,INDEX('Cost Input'!$C$1:$R$496,'LCOH Calc'!$A1083,_xlfn.XMATCH('LCOH Calc'!GJ$9,'Cost Input'!$C$3:$R$3)+1))</f>
        <v>0.8</v>
      </c>
      <c r="GK1083" s="158" cm="1">
        <f t="array" ref="GK1083">IF(INDEX('Cost Input'!$C$1:$R$496,'LCOH Calc'!$A1083,_xlfn.XMATCH('LCOH Calc'!GK$9,'Cost Input'!$C$3:$R$3)+1)=0,1,INDEX('Cost Input'!$C$1:$R$496,'LCOH Calc'!$A1083,_xlfn.XMATCH('LCOH Calc'!GK$9,'Cost Input'!$C$3:$R$3)+1))</f>
        <v>0.8</v>
      </c>
      <c r="GL1083" s="158" cm="1">
        <f t="array" ref="GL1083">IF(INDEX('Cost Input'!$C$1:$R$496,'LCOH Calc'!$A1083,_xlfn.XMATCH('LCOH Calc'!GL$9,'Cost Input'!$C$3:$R$3)+1)=0,1,INDEX('Cost Input'!$C$1:$R$496,'LCOH Calc'!$A1083,_xlfn.XMATCH('LCOH Calc'!GL$9,'Cost Input'!$C$3:$R$3)+1))</f>
        <v>0.8</v>
      </c>
      <c r="GM1083" s="158" cm="1">
        <f t="array" ref="GM1083">IF(INDEX('Cost Input'!$C$1:$R$496,'LCOH Calc'!$A1083,_xlfn.XMATCH('LCOH Calc'!GM$9,'Cost Input'!$C$3:$R$3)+1)=0,1,INDEX('Cost Input'!$C$1:$R$496,'LCOH Calc'!$A1083,_xlfn.XMATCH('LCOH Calc'!GM$9,'Cost Input'!$C$3:$R$3)+1))</f>
        <v>0.8</v>
      </c>
      <c r="GN1083" s="158" cm="1">
        <f t="array" ref="GN1083">IF(INDEX('Cost Input'!$C$1:$R$496,'LCOH Calc'!$A1083,_xlfn.XMATCH('LCOH Calc'!GN$9,'Cost Input'!$C$3:$R$3)+1)=0,1,INDEX('Cost Input'!$C$1:$R$496,'LCOH Calc'!$A1083,_xlfn.XMATCH('LCOH Calc'!GN$9,'Cost Input'!$C$3:$R$3)+1))</f>
        <v>0.8</v>
      </c>
      <c r="GO1083" s="158" cm="1">
        <f t="array" ref="GO1083">IF(INDEX('Cost Input'!$C$1:$R$496,'LCOH Calc'!$A1083,_xlfn.XMATCH('LCOH Calc'!GO$9,'Cost Input'!$C$3:$R$3)+1)=0,1,INDEX('Cost Input'!$C$1:$R$496,'LCOH Calc'!$A1083,_xlfn.XMATCH('LCOH Calc'!GO$9,'Cost Input'!$C$3:$R$3)+1))</f>
        <v>0.8</v>
      </c>
      <c r="GP1083" s="158" cm="1">
        <f t="array" ref="GP1083">IF(INDEX('Cost Input'!$C$1:$R$496,'LCOH Calc'!$A1083,_xlfn.XMATCH('LCOH Calc'!GP$9,'Cost Input'!$C$3:$R$3)+1)=0,1,INDEX('Cost Input'!$C$1:$R$496,'LCOH Calc'!$A1083,_xlfn.XMATCH('LCOH Calc'!GP$9,'Cost Input'!$C$3:$R$3)+1))</f>
        <v>0.8</v>
      </c>
      <c r="GQ1083" s="158" cm="1">
        <f t="array" ref="GQ1083">IF(INDEX('Cost Input'!$C$1:$R$496,'LCOH Calc'!$A1083,_xlfn.XMATCH('LCOH Calc'!GQ$9,'Cost Input'!$C$3:$R$3)+1)=0,1,INDEX('Cost Input'!$C$1:$R$496,'LCOH Calc'!$A1083,_xlfn.XMATCH('LCOH Calc'!GQ$9,'Cost Input'!$C$3:$R$3)+1))</f>
        <v>0.8</v>
      </c>
      <c r="GR1083" s="158" cm="1">
        <f t="array" ref="GR1083">IF(INDEX('Cost Input'!$C$1:$R$496,'LCOH Calc'!$A1083,_xlfn.XMATCH('LCOH Calc'!GR$9,'Cost Input'!$C$3:$R$3)+1)=0,1,INDEX('Cost Input'!$C$1:$R$496,'LCOH Calc'!$A1083,_xlfn.XMATCH('LCOH Calc'!GR$9,'Cost Input'!$C$3:$R$3)+1))</f>
        <v>0.8</v>
      </c>
      <c r="GS1083" s="158" cm="1">
        <f t="array" ref="GS1083">IF(INDEX('Cost Input'!$C$1:$R$496,'LCOH Calc'!$A1083,_xlfn.XMATCH('LCOH Calc'!GS$9,'Cost Input'!$C$3:$R$3)+1)=0,1,INDEX('Cost Input'!$C$1:$R$496,'LCOH Calc'!$A1083,_xlfn.XMATCH('LCOH Calc'!GS$9,'Cost Input'!$C$3:$R$3)+1))</f>
        <v>0.8</v>
      </c>
      <c r="GT1083" s="158" cm="1">
        <f t="array" ref="GT1083">IF(INDEX('Cost Input'!$C$1:$R$496,'LCOH Calc'!$A1083,_xlfn.XMATCH('LCOH Calc'!GT$9,'Cost Input'!$C$3:$R$3)+1)=0,1,INDEX('Cost Input'!$C$1:$R$496,'LCOH Calc'!$A1083,_xlfn.XMATCH('LCOH Calc'!GT$9,'Cost Input'!$C$3:$R$3)+1))</f>
        <v>0.8</v>
      </c>
      <c r="GU1083" s="158" cm="1">
        <f t="array" ref="GU1083">IF(INDEX('Cost Input'!$C$1:$R$496,'LCOH Calc'!$A1083,_xlfn.XMATCH('LCOH Calc'!GU$9,'Cost Input'!$C$3:$R$3)+1)=0,1,INDEX('Cost Input'!$C$1:$R$496,'LCOH Calc'!$A1083,_xlfn.XMATCH('LCOH Calc'!GU$9,'Cost Input'!$C$3:$R$3)+1))</f>
        <v>0.8</v>
      </c>
      <c r="GV1083" s="158" cm="1">
        <f t="array" ref="GV1083">IF(INDEX('Cost Input'!$C$1:$R$496,'LCOH Calc'!$A1083,_xlfn.XMATCH('LCOH Calc'!GV$9,'Cost Input'!$C$3:$R$3)+1)=0,1,INDEX('Cost Input'!$C$1:$R$496,'LCOH Calc'!$A1083,_xlfn.XMATCH('LCOH Calc'!GV$9,'Cost Input'!$C$3:$R$3)+1))</f>
        <v>0.8</v>
      </c>
      <c r="GW1083" s="158" cm="1">
        <f t="array" ref="GW1083">IF(INDEX('Cost Input'!$C$1:$R$496,'LCOH Calc'!$A1083,_xlfn.XMATCH('LCOH Calc'!GW$9,'Cost Input'!$C$3:$R$3)+1)=0,1,INDEX('Cost Input'!$C$1:$R$496,'LCOH Calc'!$A1083,_xlfn.XMATCH('LCOH Calc'!GW$9,'Cost Input'!$C$3:$R$3)+1))</f>
        <v>0.8</v>
      </c>
      <c r="GX1083" s="158" cm="1">
        <f t="array" ref="GX1083">IF(INDEX('Cost Input'!$C$1:$R$496,'LCOH Calc'!$A1083,_xlfn.XMATCH('LCOH Calc'!GX$9,'Cost Input'!$C$3:$R$3)+1)=0,1,INDEX('Cost Input'!$C$1:$R$496,'LCOH Calc'!$A1083,_xlfn.XMATCH('LCOH Calc'!GX$9,'Cost Input'!$C$3:$R$3)+1))</f>
        <v>0.8</v>
      </c>
      <c r="GY1083" s="158" cm="1">
        <f t="array" ref="GY1083">IF(INDEX('Cost Input'!$C$1:$R$496,'LCOH Calc'!$A1083,_xlfn.XMATCH('LCOH Calc'!GY$9,'Cost Input'!$C$3:$R$3)+1)=0,1,INDEX('Cost Input'!$C$1:$R$496,'LCOH Calc'!$A1083,_xlfn.XMATCH('LCOH Calc'!GY$9,'Cost Input'!$C$3:$R$3)+1))</f>
        <v>0.8</v>
      </c>
      <c r="GZ1083" s="158" cm="1">
        <f t="array" ref="GZ1083">IF(INDEX('Cost Input'!$C$1:$R$496,'LCOH Calc'!$A1083,_xlfn.XMATCH('LCOH Calc'!GZ$9,'Cost Input'!$C$3:$R$3)+1)=0,1,INDEX('Cost Input'!$C$1:$R$496,'LCOH Calc'!$A1083,_xlfn.XMATCH('LCOH Calc'!GZ$9,'Cost Input'!$C$3:$R$3)+1))</f>
        <v>0.8</v>
      </c>
      <c r="HA1083" s="158" cm="1">
        <f t="array" ref="HA1083">IF(INDEX('Cost Input'!$C$1:$R$496,'LCOH Calc'!$A1083,_xlfn.XMATCH('LCOH Calc'!HA$9,'Cost Input'!$C$3:$R$3)+1)=0,1,INDEX('Cost Input'!$C$1:$R$496,'LCOH Calc'!$A1083,_xlfn.XMATCH('LCOH Calc'!HA$9,'Cost Input'!$C$3:$R$3)+1))</f>
        <v>0.8</v>
      </c>
      <c r="HB1083" s="158" cm="1">
        <f t="array" ref="HB1083">IF(INDEX('Cost Input'!$C$1:$R$496,'LCOH Calc'!$A1083,_xlfn.XMATCH('LCOH Calc'!HB$9,'Cost Input'!$C$3:$R$3)+1)=0,1,INDEX('Cost Input'!$C$1:$R$496,'LCOH Calc'!$A1083,_xlfn.XMATCH('LCOH Calc'!HB$9,'Cost Input'!$C$3:$R$3)+1))</f>
        <v>0.8</v>
      </c>
      <c r="HC1083" s="158" cm="1">
        <f t="array" ref="HC1083">IF(INDEX('Cost Input'!$C$1:$R$496,'LCOH Calc'!$A1083,_xlfn.XMATCH('LCOH Calc'!HC$9,'Cost Input'!$C$3:$R$3)+1)=0,1,INDEX('Cost Input'!$C$1:$R$496,'LCOH Calc'!$A1083,_xlfn.XMATCH('LCOH Calc'!HC$9,'Cost Input'!$C$3:$R$3)+1))</f>
        <v>0.8</v>
      </c>
      <c r="HD1083" s="158" cm="1">
        <f t="array" ref="HD1083">IF(INDEX('Cost Input'!$C$1:$R$496,'LCOH Calc'!$A1083,_xlfn.XMATCH('LCOH Calc'!HD$9,'Cost Input'!$C$3:$R$3)+1)=0,1,INDEX('Cost Input'!$C$1:$R$496,'LCOH Calc'!$A1083,_xlfn.XMATCH('LCOH Calc'!HD$9,'Cost Input'!$C$3:$R$3)+1))</f>
        <v>0.8</v>
      </c>
      <c r="HE1083" s="158" cm="1">
        <f t="array" ref="HE1083">IF(INDEX('Cost Input'!$C$1:$R$496,'LCOH Calc'!$A1083,_xlfn.XMATCH('LCOH Calc'!HE$9,'Cost Input'!$C$3:$R$3)+1)=0,1,INDEX('Cost Input'!$C$1:$R$496,'LCOH Calc'!$A1083,_xlfn.XMATCH('LCOH Calc'!HE$9,'Cost Input'!$C$3:$R$3)+1))</f>
        <v>0.8</v>
      </c>
      <c r="HF1083" s="158" cm="1">
        <f t="array" ref="HF1083">IF(INDEX('Cost Input'!$C$1:$R$496,'LCOH Calc'!$A1083,_xlfn.XMATCH('LCOH Calc'!HF$9,'Cost Input'!$C$3:$R$3)+1)=0,1,INDEX('Cost Input'!$C$1:$R$496,'LCOH Calc'!$A1083,_xlfn.XMATCH('LCOH Calc'!HF$9,'Cost Input'!$C$3:$R$3)+1))</f>
        <v>0.8</v>
      </c>
      <c r="HG1083" s="158" cm="1">
        <f t="array" ref="HG1083">IF(INDEX('Cost Input'!$C$1:$R$496,'LCOH Calc'!$A1083,_xlfn.XMATCH('LCOH Calc'!HG$9,'Cost Input'!$C$3:$R$3)+1)=0,1,INDEX('Cost Input'!$C$1:$R$496,'LCOH Calc'!$A1083,_xlfn.XMATCH('LCOH Calc'!HG$9,'Cost Input'!$C$3:$R$3)+1))</f>
        <v>0.8</v>
      </c>
      <c r="HH1083" s="158" cm="1">
        <f t="array" ref="HH1083">IF(INDEX('Cost Input'!$C$1:$R$496,'LCOH Calc'!$A1083,_xlfn.XMATCH('LCOH Calc'!HH$9,'Cost Input'!$C$3:$R$3)+1)=0,1,INDEX('Cost Input'!$C$1:$R$496,'LCOH Calc'!$A1083,_xlfn.XMATCH('LCOH Calc'!HH$9,'Cost Input'!$C$3:$R$3)+1))</f>
        <v>0.8</v>
      </c>
      <c r="HI1083" s="158" cm="1">
        <f t="array" ref="HI1083">IF(INDEX('Cost Input'!$C$1:$R$496,'LCOH Calc'!$A1083,_xlfn.XMATCH('LCOH Calc'!HI$9,'Cost Input'!$C$3:$R$3)+1)=0,1,INDEX('Cost Input'!$C$1:$R$496,'LCOH Calc'!$A1083,_xlfn.XMATCH('LCOH Calc'!HI$9,'Cost Input'!$C$3:$R$3)+1))</f>
        <v>0.8</v>
      </c>
      <c r="HJ1083" s="158" cm="1">
        <f t="array" ref="HJ1083">IF(INDEX('Cost Input'!$C$1:$R$496,'LCOH Calc'!$A1083,_xlfn.XMATCH('LCOH Calc'!HJ$9,'Cost Input'!$C$3:$R$3)+1)=0,1,INDEX('Cost Input'!$C$1:$R$496,'LCOH Calc'!$A1083,_xlfn.XMATCH('LCOH Calc'!HJ$9,'Cost Input'!$C$3:$R$3)+1))</f>
        <v>0.8</v>
      </c>
      <c r="HK1083" s="158" cm="1">
        <f t="array" ref="HK1083">IF(INDEX('Cost Input'!$C$1:$R$496,'LCOH Calc'!$A1083,_xlfn.XMATCH('LCOH Calc'!HK$9,'Cost Input'!$C$3:$R$3)+1)=0,1,INDEX('Cost Input'!$C$1:$R$496,'LCOH Calc'!$A1083,_xlfn.XMATCH('LCOH Calc'!HK$9,'Cost Input'!$C$3:$R$3)+1))</f>
        <v>0.8</v>
      </c>
      <c r="HL1083" s="158" cm="1">
        <f t="array" ref="HL1083">IF(INDEX('Cost Input'!$C$1:$R$496,'LCOH Calc'!$A1083,_xlfn.XMATCH('LCOH Calc'!HL$9,'Cost Input'!$C$3:$R$3)+1)=0,1,INDEX('Cost Input'!$C$1:$R$496,'LCOH Calc'!$A1083,_xlfn.XMATCH('LCOH Calc'!HL$9,'Cost Input'!$C$3:$R$3)+1))</f>
        <v>0.8</v>
      </c>
      <c r="HM1083" s="158" cm="1">
        <f t="array" ref="HM1083">IF(INDEX('Cost Input'!$C$1:$R$496,'LCOH Calc'!$A1083,_xlfn.XMATCH('LCOH Calc'!HM$9,'Cost Input'!$C$3:$R$3)+1)=0,1,INDEX('Cost Input'!$C$1:$R$496,'LCOH Calc'!$A1083,_xlfn.XMATCH('LCOH Calc'!HM$9,'Cost Input'!$C$3:$R$3)+1))</f>
        <v>0.8</v>
      </c>
      <c r="HN1083" s="158" cm="1">
        <f t="array" ref="HN1083">IF(INDEX('Cost Input'!$C$1:$R$496,'LCOH Calc'!$A1083,_xlfn.XMATCH('LCOH Calc'!HN$9,'Cost Input'!$C$3:$R$3)+1)=0,1,INDEX('Cost Input'!$C$1:$R$496,'LCOH Calc'!$A1083,_xlfn.XMATCH('LCOH Calc'!HN$9,'Cost Input'!$C$3:$R$3)+1))</f>
        <v>0.8</v>
      </c>
      <c r="HO1083" s="158" cm="1">
        <f t="array" ref="HO1083">IF(INDEX('Cost Input'!$C$1:$R$496,'LCOH Calc'!$A1083,_xlfn.XMATCH('LCOH Calc'!HO$9,'Cost Input'!$C$3:$R$3)+1)=0,1,INDEX('Cost Input'!$C$1:$R$496,'LCOH Calc'!$A1083,_xlfn.XMATCH('LCOH Calc'!HO$9,'Cost Input'!$C$3:$R$3)+1))</f>
        <v>0.8</v>
      </c>
      <c r="HP1083" s="158" cm="1">
        <f t="array" ref="HP1083">IF(INDEX('Cost Input'!$C$1:$R$496,'LCOH Calc'!$A1083,_xlfn.XMATCH('LCOH Calc'!HP$9,'Cost Input'!$C$3:$R$3)+1)=0,1,INDEX('Cost Input'!$C$1:$R$496,'LCOH Calc'!$A1083,_xlfn.XMATCH('LCOH Calc'!HP$9,'Cost Input'!$C$3:$R$3)+1))</f>
        <v>0.8</v>
      </c>
      <c r="HQ1083" s="158" cm="1">
        <f t="array" ref="HQ1083">IF(INDEX('Cost Input'!$C$1:$R$496,'LCOH Calc'!$A1083,_xlfn.XMATCH('LCOH Calc'!HQ$9,'Cost Input'!$C$3:$R$3)+1)=0,1,INDEX('Cost Input'!$C$1:$R$496,'LCOH Calc'!$A1083,_xlfn.XMATCH('LCOH Calc'!HQ$9,'Cost Input'!$C$3:$R$3)+1))</f>
        <v>0.8</v>
      </c>
      <c r="HR1083" s="158" cm="1">
        <f t="array" ref="HR1083">IF(INDEX('Cost Input'!$C$1:$R$496,'LCOH Calc'!$A1083,_xlfn.XMATCH('LCOH Calc'!HR$9,'Cost Input'!$C$3:$R$3)+1)=0,1,INDEX('Cost Input'!$C$1:$R$496,'LCOH Calc'!$A1083,_xlfn.XMATCH('LCOH Calc'!HR$9,'Cost Input'!$C$3:$R$3)+1))</f>
        <v>0.8</v>
      </c>
      <c r="HS1083" s="158" cm="1">
        <f t="array" ref="HS1083">IF(INDEX('Cost Input'!$C$1:$R$496,'LCOH Calc'!$A1083,_xlfn.XMATCH('LCOH Calc'!HS$9,'Cost Input'!$C$3:$R$3)+1)=0,1,INDEX('Cost Input'!$C$1:$R$496,'LCOH Calc'!$A1083,_xlfn.XMATCH('LCOH Calc'!HS$9,'Cost Input'!$C$3:$R$3)+1))</f>
        <v>0.8</v>
      </c>
      <c r="HT1083" s="158" cm="1">
        <f t="array" ref="HT1083">IF(INDEX('Cost Input'!$C$1:$R$496,'LCOH Calc'!$A1083,_xlfn.XMATCH('LCOH Calc'!HT$9,'Cost Input'!$C$3:$R$3)+1)=0,1,INDEX('Cost Input'!$C$1:$R$496,'LCOH Calc'!$A1083,_xlfn.XMATCH('LCOH Calc'!HT$9,'Cost Input'!$C$3:$R$3)+1))</f>
        <v>0.8</v>
      </c>
      <c r="HU1083" s="158" cm="1">
        <f t="array" ref="HU1083">IF(INDEX('Cost Input'!$C$1:$R$496,'LCOH Calc'!$A1083,_xlfn.XMATCH('LCOH Calc'!HU$9,'Cost Input'!$C$3:$R$3)+1)=0,1,INDEX('Cost Input'!$C$1:$R$496,'LCOH Calc'!$A1083,_xlfn.XMATCH('LCOH Calc'!HU$9,'Cost Input'!$C$3:$R$3)+1))</f>
        <v>0.8</v>
      </c>
      <c r="HV1083" s="158" cm="1">
        <f t="array" ref="HV1083">IF(INDEX('Cost Input'!$C$1:$R$496,'LCOH Calc'!$A1083,_xlfn.XMATCH('LCOH Calc'!HV$9,'Cost Input'!$C$3:$R$3)+1)=0,1,INDEX('Cost Input'!$C$1:$R$496,'LCOH Calc'!$A1083,_xlfn.XMATCH('LCOH Calc'!HV$9,'Cost Input'!$C$3:$R$3)+1))</f>
        <v>0.8</v>
      </c>
      <c r="HW1083" s="158" cm="1">
        <f t="array" ref="HW1083">IF(INDEX('Cost Input'!$C$1:$R$496,'LCOH Calc'!$A1083,_xlfn.XMATCH('LCOH Calc'!HW$9,'Cost Input'!$C$3:$R$3)+1)=0,1,INDEX('Cost Input'!$C$1:$R$496,'LCOH Calc'!$A1083,_xlfn.XMATCH('LCOH Calc'!HW$9,'Cost Input'!$C$3:$R$3)+1))</f>
        <v>0.8</v>
      </c>
      <c r="HX1083" s="158" cm="1">
        <f t="array" ref="HX1083">IF(INDEX('Cost Input'!$C$1:$R$496,'LCOH Calc'!$A1083,_xlfn.XMATCH('LCOH Calc'!HX$9,'Cost Input'!$C$3:$R$3)+1)=0,1,INDEX('Cost Input'!$C$1:$R$496,'LCOH Calc'!$A1083,_xlfn.XMATCH('LCOH Calc'!HX$9,'Cost Input'!$C$3:$R$3)+1))</f>
        <v>0.8</v>
      </c>
      <c r="HY1083" s="158" cm="1">
        <f t="array" ref="HY1083">IF(INDEX('Cost Input'!$C$1:$R$496,'LCOH Calc'!$A1083,_xlfn.XMATCH('LCOH Calc'!HY$9,'Cost Input'!$C$3:$R$3)+1)=0,1,INDEX('Cost Input'!$C$1:$R$496,'LCOH Calc'!$A1083,_xlfn.XMATCH('LCOH Calc'!HY$9,'Cost Input'!$C$3:$R$3)+1))</f>
        <v>0.8</v>
      </c>
      <c r="HZ1083" s="158" cm="1">
        <f t="array" ref="HZ1083">IF(INDEX('Cost Input'!$C$1:$R$496,'LCOH Calc'!$A1083,_xlfn.XMATCH('LCOH Calc'!HZ$9,'Cost Input'!$C$3:$R$3)+1)=0,1,INDEX('Cost Input'!$C$1:$R$496,'LCOH Calc'!$A1083,_xlfn.XMATCH('LCOH Calc'!HZ$9,'Cost Input'!$C$3:$R$3)+1))</f>
        <v>0.8</v>
      </c>
      <c r="IA1083" s="158" cm="1">
        <f t="array" ref="IA1083">IF(INDEX('Cost Input'!$C$1:$R$496,'LCOH Calc'!$A1083,_xlfn.XMATCH('LCOH Calc'!IA$9,'Cost Input'!$C$3:$R$3)+1)=0,1,INDEX('Cost Input'!$C$1:$R$496,'LCOH Calc'!$A1083,_xlfn.XMATCH('LCOH Calc'!IA$9,'Cost Input'!$C$3:$R$3)+1))</f>
        <v>0.8</v>
      </c>
      <c r="IB1083" s="158" cm="1">
        <f t="array" ref="IB1083">IF(INDEX('Cost Input'!$C$1:$R$496,'LCOH Calc'!$A1083,_xlfn.XMATCH('LCOH Calc'!IB$9,'Cost Input'!$C$3:$R$3)+1)=0,1,INDEX('Cost Input'!$C$1:$R$496,'LCOH Calc'!$A1083,_xlfn.XMATCH('LCOH Calc'!IB$9,'Cost Input'!$C$3:$R$3)+1))</f>
        <v>0.8</v>
      </c>
      <c r="IC1083" s="158" cm="1">
        <f t="array" ref="IC1083">IF(INDEX('Cost Input'!$C$1:$R$496,'LCOH Calc'!$A1083,_xlfn.XMATCH('LCOH Calc'!IC$9,'Cost Input'!$C$3:$R$3)+1)=0,1,INDEX('Cost Input'!$C$1:$R$496,'LCOH Calc'!$A1083,_xlfn.XMATCH('LCOH Calc'!IC$9,'Cost Input'!$C$3:$R$3)+1))</f>
        <v>0.8</v>
      </c>
      <c r="ID1083" s="158" cm="1">
        <f t="array" ref="ID1083">IF(INDEX('Cost Input'!$C$1:$R$496,'LCOH Calc'!$A1083,_xlfn.XMATCH('LCOH Calc'!ID$9,'Cost Input'!$C$3:$R$3)+1)=0,1,INDEX('Cost Input'!$C$1:$R$496,'LCOH Calc'!$A1083,_xlfn.XMATCH('LCOH Calc'!ID$9,'Cost Input'!$C$3:$R$3)+1))</f>
        <v>0.8</v>
      </c>
      <c r="IE1083" s="158" cm="1">
        <f t="array" ref="IE1083">IF(INDEX('Cost Input'!$C$1:$R$496,'LCOH Calc'!$A1083,_xlfn.XMATCH('LCOH Calc'!IE$9,'Cost Input'!$C$3:$R$3)+1)=0,1,INDEX('Cost Input'!$C$1:$R$496,'LCOH Calc'!$A1083,_xlfn.XMATCH('LCOH Calc'!IE$9,'Cost Input'!$C$3:$R$3)+1))</f>
        <v>0.8</v>
      </c>
      <c r="IF1083" s="474" cm="1">
        <f t="array" ref="IF1083">IF(INDEX('Cost Input'!$C$1:$R$496,'LCOH Calc'!$A1083,_xlfn.XMATCH('LCOH Calc'!IF$9,'Cost Input'!$C$3:$R$3)+1)=0,1,INDEX('Cost Input'!$C$1:$R$496,'LCOH Calc'!$A1083,_xlfn.XMATCH('LCOH Calc'!IF$9,'Cost Input'!$C$3:$R$3)+1))</f>
        <v>0.8</v>
      </c>
      <c r="IG1083" s="158" cm="1">
        <f t="array" ref="IG1083">IF(INDEX('Cost Input'!$C$1:$R$496,'LCOH Calc'!$A1083,_xlfn.XMATCH('LCOH Calc'!IG$9,'Cost Input'!$C$3:$R$3)+1)=0,1,INDEX('Cost Input'!$C$1:$R$496,'LCOH Calc'!$A1083,_xlfn.XMATCH('LCOH Calc'!IG$9,'Cost Input'!$C$3:$R$3)+1))</f>
        <v>0.8</v>
      </c>
      <c r="IH1083" s="158" cm="1">
        <f t="array" ref="IH1083">IF(INDEX('Cost Input'!$C$1:$R$496,'LCOH Calc'!$A1083,_xlfn.XMATCH('LCOH Calc'!IH$9,'Cost Input'!$C$3:$R$3)+1)=0,1,INDEX('Cost Input'!$C$1:$R$496,'LCOH Calc'!$A1083,_xlfn.XMATCH('LCOH Calc'!IH$9,'Cost Input'!$C$3:$R$3)+1))</f>
        <v>0.8</v>
      </c>
      <c r="II1083" s="158" cm="1">
        <f t="array" ref="II1083">IF(INDEX('Cost Input'!$C$1:$R$496,'LCOH Calc'!$A1083,_xlfn.XMATCH('LCOH Calc'!II$9,'Cost Input'!$C$3:$R$3)+1)=0,1,INDEX('Cost Input'!$C$1:$R$496,'LCOH Calc'!$A1083,_xlfn.XMATCH('LCOH Calc'!II$9,'Cost Input'!$C$3:$R$3)+1))</f>
        <v>0.8</v>
      </c>
      <c r="IJ1083" s="158" cm="1">
        <f t="array" ref="IJ1083">IF(INDEX('Cost Input'!$C$1:$R$496,'LCOH Calc'!$A1083,_xlfn.XMATCH('LCOH Calc'!IJ$9,'Cost Input'!$C$3:$R$3)+1)=0,1,INDEX('Cost Input'!$C$1:$R$496,'LCOH Calc'!$A1083,_xlfn.XMATCH('LCOH Calc'!IJ$9,'Cost Input'!$C$3:$R$3)+1))</f>
        <v>0.8</v>
      </c>
      <c r="IK1083" s="158" cm="1">
        <f t="array" ref="IK1083">IF(INDEX('Cost Input'!$C$1:$R$496,'LCOH Calc'!$A1083,_xlfn.XMATCH('LCOH Calc'!IK$9,'Cost Input'!$C$3:$R$3)+1)=0,1,INDEX('Cost Input'!$C$1:$R$496,'LCOH Calc'!$A1083,_xlfn.XMATCH('LCOH Calc'!IK$9,'Cost Input'!$C$3:$R$3)+1))</f>
        <v>0.8</v>
      </c>
      <c r="IL1083" s="158" cm="1">
        <f t="array" ref="IL1083">IF(INDEX('Cost Input'!$C$1:$R$496,'LCOH Calc'!$A1083,_xlfn.XMATCH('LCOH Calc'!IL$9,'Cost Input'!$C$3:$R$3)+1)=0,1,INDEX('Cost Input'!$C$1:$R$496,'LCOH Calc'!$A1083,_xlfn.XMATCH('LCOH Calc'!IL$9,'Cost Input'!$C$3:$R$3)+1))</f>
        <v>0.8</v>
      </c>
      <c r="IM1083" s="158" cm="1">
        <f t="array" ref="IM1083">IF(INDEX('Cost Input'!$C$1:$R$496,'LCOH Calc'!$A1083,_xlfn.XMATCH('LCOH Calc'!IM$9,'Cost Input'!$C$3:$R$3)+1)=0,1,INDEX('Cost Input'!$C$1:$R$496,'LCOH Calc'!$A1083,_xlfn.XMATCH('LCOH Calc'!IM$9,'Cost Input'!$C$3:$R$3)+1))</f>
        <v>0.8</v>
      </c>
      <c r="IN1083" s="158" cm="1">
        <f t="array" ref="IN1083">IF(INDEX('Cost Input'!$C$1:$R$496,'LCOH Calc'!$A1083,_xlfn.XMATCH('LCOH Calc'!IN$9,'Cost Input'!$C$3:$R$3)+1)=0,1,INDEX('Cost Input'!$C$1:$R$496,'LCOH Calc'!$A1083,_xlfn.XMATCH('LCOH Calc'!IN$9,'Cost Input'!$C$3:$R$3)+1))</f>
        <v>0.8</v>
      </c>
      <c r="IO1083" s="158" cm="1">
        <f t="array" ref="IO1083">IF(INDEX('Cost Input'!$C$1:$R$496,'LCOH Calc'!$A1083,_xlfn.XMATCH('LCOH Calc'!IO$9,'Cost Input'!$C$3:$R$3)+1)=0,1,INDEX('Cost Input'!$C$1:$R$496,'LCOH Calc'!$A1083,_xlfn.XMATCH('LCOH Calc'!IO$9,'Cost Input'!$C$3:$R$3)+1))</f>
        <v>0.8</v>
      </c>
      <c r="IP1083" s="158" cm="1">
        <f t="array" ref="IP1083">IF(INDEX('Cost Input'!$C$1:$R$496,'LCOH Calc'!$A1083,_xlfn.XMATCH('LCOH Calc'!IP$9,'Cost Input'!$C$3:$R$3)+1)=0,1,INDEX('Cost Input'!$C$1:$R$496,'LCOH Calc'!$A1083,_xlfn.XMATCH('LCOH Calc'!IP$9,'Cost Input'!$C$3:$R$3)+1))</f>
        <v>0.8</v>
      </c>
      <c r="IQ1083" s="158" cm="1">
        <f t="array" ref="IQ1083">IF(INDEX('Cost Input'!$C$1:$R$496,'LCOH Calc'!$A1083,_xlfn.XMATCH('LCOH Calc'!IQ$9,'Cost Input'!$C$3:$R$3)+1)=0,1,INDEX('Cost Input'!$C$1:$R$496,'LCOH Calc'!$A1083,_xlfn.XMATCH('LCOH Calc'!IQ$9,'Cost Input'!$C$3:$R$3)+1))</f>
        <v>0.8</v>
      </c>
      <c r="IR1083" s="158" cm="1">
        <f t="array" ref="IR1083">IF(INDEX('Cost Input'!$C$1:$R$496,'LCOH Calc'!$A1083,_xlfn.XMATCH('LCOH Calc'!IR$9,'Cost Input'!$C$3:$R$3)+1)=0,1,INDEX('Cost Input'!$C$1:$R$496,'LCOH Calc'!$A1083,_xlfn.XMATCH('LCOH Calc'!IR$9,'Cost Input'!$C$3:$R$3)+1))</f>
        <v>0.8</v>
      </c>
      <c r="IS1083" s="158" cm="1">
        <f t="array" ref="IS1083">IF(INDEX('Cost Input'!$C$1:$R$496,'LCOH Calc'!$A1083,_xlfn.XMATCH('LCOH Calc'!IS$9,'Cost Input'!$C$3:$R$3)+1)=0,1,INDEX('Cost Input'!$C$1:$R$496,'LCOH Calc'!$A1083,_xlfn.XMATCH('LCOH Calc'!IS$9,'Cost Input'!$C$3:$R$3)+1))</f>
        <v>0.8</v>
      </c>
      <c r="IT1083" s="158" cm="1">
        <f t="array" ref="IT1083">IF(INDEX('Cost Input'!$C$1:$R$496,'LCOH Calc'!$A1083,_xlfn.XMATCH('LCOH Calc'!IT$9,'Cost Input'!$C$3:$R$3)+1)=0,1,INDEX('Cost Input'!$C$1:$R$496,'LCOH Calc'!$A1083,_xlfn.XMATCH('LCOH Calc'!IT$9,'Cost Input'!$C$3:$R$3)+1))</f>
        <v>0.8</v>
      </c>
      <c r="IU1083" s="158" cm="1">
        <f t="array" ref="IU1083">IF(INDEX('Cost Input'!$C$1:$R$496,'LCOH Calc'!$A1083,_xlfn.XMATCH('LCOH Calc'!IU$9,'Cost Input'!$C$3:$R$3)+1)=0,1,INDEX('Cost Input'!$C$1:$R$496,'LCOH Calc'!$A1083,_xlfn.XMATCH('LCOH Calc'!IU$9,'Cost Input'!$C$3:$R$3)+1))</f>
        <v>0.8</v>
      </c>
      <c r="IV1083" s="158"/>
      <c r="IW1083" s="158"/>
      <c r="IX1083" s="158"/>
      <c r="IY1083" s="158"/>
      <c r="IZ1083" s="158"/>
      <c r="JA1083" s="158"/>
      <c r="JB1083" s="158"/>
      <c r="JC1083" s="158"/>
      <c r="JD1083" s="158"/>
      <c r="JE1083" s="158"/>
      <c r="JF1083" s="158"/>
      <c r="JG1083" s="158"/>
      <c r="JH1083" s="158"/>
      <c r="JL1083" s="277" t="s">
        <v>164</v>
      </c>
    </row>
    <row r="1084" spans="1:272" hidden="1" outlineLevel="1" x14ac:dyDescent="0.3">
      <c r="A1084" s="53">
        <f t="shared" si="8069"/>
        <v>86</v>
      </c>
      <c r="B1084" s="6" t="str">
        <f t="shared" si="8070"/>
        <v>EPC Margin / Contingencies</v>
      </c>
      <c r="C1084" s="38" t="s">
        <v>9</v>
      </c>
      <c r="D1084" s="208" cm="1">
        <f t="array" ref="D1084">IF(INDEX('Cost Input'!$C$1:$R$496,'LCOH Calc'!$A1084,_xlfn.XMATCH('LCOH Calc'!D$9,'Cost Input'!$C$3:$R$3)+1)=0,1,INDEX('Cost Input'!$C$1:$R$496,'LCOH Calc'!$A1084,_xlfn.XMATCH('LCOH Calc'!D$9,'Cost Input'!$C$3:$R$3)+1))</f>
        <v>1</v>
      </c>
      <c r="E1084" s="158" cm="1">
        <f t="array" ref="E1084">IF(INDEX('Cost Input'!$C$1:$R$496,'LCOH Calc'!$A1084,_xlfn.XMATCH('LCOH Calc'!E$9,'Cost Input'!$C$3:$R$3)+1)=0,1,INDEX('Cost Input'!$C$1:$R$496,'LCOH Calc'!$A1084,_xlfn.XMATCH('LCOH Calc'!E$9,'Cost Input'!$C$3:$R$3)+1))</f>
        <v>1</v>
      </c>
      <c r="F1084" s="158" cm="1">
        <f t="array" ref="F1084">IF(INDEX('Cost Input'!$C$1:$R$496,'LCOH Calc'!$A1084,_xlfn.XMATCH('LCOH Calc'!F$9,'Cost Input'!$C$3:$R$3)+1)=0,1,INDEX('Cost Input'!$C$1:$R$496,'LCOH Calc'!$A1084,_xlfn.XMATCH('LCOH Calc'!F$9,'Cost Input'!$C$3:$R$3)+1))</f>
        <v>1</v>
      </c>
      <c r="G1084" s="158" cm="1">
        <f t="array" ref="G1084">IF(INDEX('Cost Input'!$C$1:$R$496,'LCOH Calc'!$A1084,_xlfn.XMATCH('LCOH Calc'!G$9,'Cost Input'!$C$3:$R$3)+1)=0,1,INDEX('Cost Input'!$C$1:$R$496,'LCOH Calc'!$A1084,_xlfn.XMATCH('LCOH Calc'!G$9,'Cost Input'!$C$3:$R$3)+1))</f>
        <v>1</v>
      </c>
      <c r="H1084" s="158" cm="1">
        <f t="array" ref="H1084">IF(INDEX('Cost Input'!$C$1:$R$496,'LCOH Calc'!$A1084,_xlfn.XMATCH('LCOH Calc'!H$9,'Cost Input'!$C$3:$R$3)+1)=0,1,INDEX('Cost Input'!$C$1:$R$496,'LCOH Calc'!$A1084,_xlfn.XMATCH('LCOH Calc'!H$9,'Cost Input'!$C$3:$R$3)+1))</f>
        <v>1</v>
      </c>
      <c r="I1084" s="158" cm="1">
        <f t="array" ref="I1084">IF(INDEX('Cost Input'!$C$1:$R$496,'LCOH Calc'!$A1084,_xlfn.XMATCH('LCOH Calc'!I$9,'Cost Input'!$C$3:$R$3)+1)=0,1,INDEX('Cost Input'!$C$1:$R$496,'LCOH Calc'!$A1084,_xlfn.XMATCH('LCOH Calc'!I$9,'Cost Input'!$C$3:$R$3)+1))</f>
        <v>1</v>
      </c>
      <c r="J1084" s="158" cm="1">
        <f t="array" ref="J1084">IF(INDEX('Cost Input'!$C$1:$R$496,'LCOH Calc'!$A1084,_xlfn.XMATCH('LCOH Calc'!J$9,'Cost Input'!$C$3:$R$3)+1)=0,1,INDEX('Cost Input'!$C$1:$R$496,'LCOH Calc'!$A1084,_xlfn.XMATCH('LCOH Calc'!J$9,'Cost Input'!$C$3:$R$3)+1))</f>
        <v>1</v>
      </c>
      <c r="K1084" s="158" cm="1">
        <f t="array" ref="K1084">IF(INDEX('Cost Input'!$C$1:$R$496,'LCOH Calc'!$A1084,_xlfn.XMATCH('LCOH Calc'!K$9,'Cost Input'!$C$3:$R$3)+1)=0,1,INDEX('Cost Input'!$C$1:$R$496,'LCOH Calc'!$A1084,_xlfn.XMATCH('LCOH Calc'!K$9,'Cost Input'!$C$3:$R$3)+1))</f>
        <v>1</v>
      </c>
      <c r="L1084" s="158" cm="1">
        <f t="array" ref="L1084">IF(INDEX('Cost Input'!$C$1:$R$496,'LCOH Calc'!$A1084,_xlfn.XMATCH('LCOH Calc'!L$9,'Cost Input'!$C$3:$R$3)+1)=0,1,INDEX('Cost Input'!$C$1:$R$496,'LCOH Calc'!$A1084,_xlfn.XMATCH('LCOH Calc'!L$9,'Cost Input'!$C$3:$R$3)+1))</f>
        <v>1</v>
      </c>
      <c r="M1084" s="158" cm="1">
        <f t="array" ref="M1084">IF(INDEX('Cost Input'!$C$1:$R$496,'LCOH Calc'!$A1084,_xlfn.XMATCH('LCOH Calc'!M$9,'Cost Input'!$C$3:$R$3)+1)=0,1,INDEX('Cost Input'!$C$1:$R$496,'LCOH Calc'!$A1084,_xlfn.XMATCH('LCOH Calc'!M$9,'Cost Input'!$C$3:$R$3)+1))</f>
        <v>1</v>
      </c>
      <c r="N1084" s="158" cm="1">
        <f t="array" ref="N1084">IF(INDEX('Cost Input'!$C$1:$R$496,'LCOH Calc'!$A1084,_xlfn.XMATCH('LCOH Calc'!N$9,'Cost Input'!$C$3:$R$3)+1)=0,1,INDEX('Cost Input'!$C$1:$R$496,'LCOH Calc'!$A1084,_xlfn.XMATCH('LCOH Calc'!N$9,'Cost Input'!$C$3:$R$3)+1))</f>
        <v>1</v>
      </c>
      <c r="O1084" s="158" cm="1">
        <f t="array" ref="O1084">IF(INDEX('Cost Input'!$C$1:$R$496,'LCOH Calc'!$A1084,_xlfn.XMATCH('LCOH Calc'!O$9,'Cost Input'!$C$3:$R$3)+1)=0,1,INDEX('Cost Input'!$C$1:$R$496,'LCOH Calc'!$A1084,_xlfn.XMATCH('LCOH Calc'!O$9,'Cost Input'!$C$3:$R$3)+1))</f>
        <v>1</v>
      </c>
      <c r="P1084" s="158" cm="1">
        <f t="array" ref="P1084">IF(INDEX('Cost Input'!$C$1:$R$496,'LCOH Calc'!$A1084,_xlfn.XMATCH('LCOH Calc'!P$9,'Cost Input'!$C$3:$R$3)+1)=0,1,INDEX('Cost Input'!$C$1:$R$496,'LCOH Calc'!$A1084,_xlfn.XMATCH('LCOH Calc'!P$9,'Cost Input'!$C$3:$R$3)+1))</f>
        <v>1</v>
      </c>
      <c r="Q1084" s="158" cm="1">
        <f t="array" ref="Q1084">IF(INDEX('Cost Input'!$C$1:$R$496,'LCOH Calc'!$A1084,_xlfn.XMATCH('LCOH Calc'!Q$9,'Cost Input'!$C$3:$R$3)+1)=0,1,INDEX('Cost Input'!$C$1:$R$496,'LCOH Calc'!$A1084,_xlfn.XMATCH('LCOH Calc'!Q$9,'Cost Input'!$C$3:$R$3)+1))</f>
        <v>1</v>
      </c>
      <c r="R1084" s="158" cm="1">
        <f t="array" ref="R1084">IF(INDEX('Cost Input'!$C$1:$R$496,'LCOH Calc'!$A1084,_xlfn.XMATCH('LCOH Calc'!R$9,'Cost Input'!$C$3:$R$3)+1)=0,1,INDEX('Cost Input'!$C$1:$R$496,'LCOH Calc'!$A1084,_xlfn.XMATCH('LCOH Calc'!R$9,'Cost Input'!$C$3:$R$3)+1))</f>
        <v>1</v>
      </c>
      <c r="S1084" s="158" cm="1">
        <f t="array" ref="S1084">IF(INDEX('Cost Input'!$C$1:$R$496,'LCOH Calc'!$A1084,_xlfn.XMATCH('LCOH Calc'!S$9,'Cost Input'!$C$3:$R$3)+1)=0,1,INDEX('Cost Input'!$C$1:$R$496,'LCOH Calc'!$A1084,_xlfn.XMATCH('LCOH Calc'!S$9,'Cost Input'!$C$3:$R$3)+1))</f>
        <v>1</v>
      </c>
      <c r="T1084" s="158" cm="1">
        <f t="array" ref="T1084">IF(INDEX('Cost Input'!$C$1:$R$496,'LCOH Calc'!$A1084,_xlfn.XMATCH('LCOH Calc'!T$9,'Cost Input'!$C$3:$R$3)+1)=0,1,INDEX('Cost Input'!$C$1:$R$496,'LCOH Calc'!$A1084,_xlfn.XMATCH('LCOH Calc'!T$9,'Cost Input'!$C$3:$R$3)+1))</f>
        <v>1</v>
      </c>
      <c r="U1084" s="158" cm="1">
        <f t="array" ref="U1084">IF(INDEX('Cost Input'!$C$1:$R$496,'LCOH Calc'!$A1084,_xlfn.XMATCH('LCOH Calc'!U$9,'Cost Input'!$C$3:$R$3)+1)=0,1,INDEX('Cost Input'!$C$1:$R$496,'LCOH Calc'!$A1084,_xlfn.XMATCH('LCOH Calc'!U$9,'Cost Input'!$C$3:$R$3)+1))</f>
        <v>1</v>
      </c>
      <c r="V1084" s="158" cm="1">
        <f t="array" ref="V1084">IF(INDEX('Cost Input'!$C$1:$R$496,'LCOH Calc'!$A1084,_xlfn.XMATCH('LCOH Calc'!V$9,'Cost Input'!$C$3:$R$3)+1)=0,1,INDEX('Cost Input'!$C$1:$R$496,'LCOH Calc'!$A1084,_xlfn.XMATCH('LCOH Calc'!V$9,'Cost Input'!$C$3:$R$3)+1))</f>
        <v>1</v>
      </c>
      <c r="W1084" s="158" cm="1">
        <f t="array" ref="W1084">IF(INDEX('Cost Input'!$C$1:$R$496,'LCOH Calc'!$A1084,_xlfn.XMATCH('LCOH Calc'!W$9,'Cost Input'!$C$3:$R$3)+1)=0,1,INDEX('Cost Input'!$C$1:$R$496,'LCOH Calc'!$A1084,_xlfn.XMATCH('LCOH Calc'!W$9,'Cost Input'!$C$3:$R$3)+1))</f>
        <v>1</v>
      </c>
      <c r="X1084" s="158" cm="1">
        <f t="array" ref="X1084">IF(INDEX('Cost Input'!$C$1:$R$496,'LCOH Calc'!$A1084,_xlfn.XMATCH('LCOH Calc'!X$9,'Cost Input'!$C$3:$R$3)+1)=0,1,INDEX('Cost Input'!$C$1:$R$496,'LCOH Calc'!$A1084,_xlfn.XMATCH('LCOH Calc'!X$9,'Cost Input'!$C$3:$R$3)+1))</f>
        <v>1</v>
      </c>
      <c r="Y1084" s="158" cm="1">
        <f t="array" ref="Y1084">IF(INDEX('Cost Input'!$C$1:$R$496,'LCOH Calc'!$A1084,_xlfn.XMATCH('LCOH Calc'!Y$9,'Cost Input'!$C$3:$R$3)+1)=0,1,INDEX('Cost Input'!$C$1:$R$496,'LCOH Calc'!$A1084,_xlfn.XMATCH('LCOH Calc'!Y$9,'Cost Input'!$C$3:$R$3)+1))</f>
        <v>1</v>
      </c>
      <c r="Z1084" s="158" cm="1">
        <f t="array" ref="Z1084">IF(INDEX('Cost Input'!$C$1:$R$496,'LCOH Calc'!$A1084,_xlfn.XMATCH('LCOH Calc'!Z$9,'Cost Input'!$C$3:$R$3)+1)=0,1,INDEX('Cost Input'!$C$1:$R$496,'LCOH Calc'!$A1084,_xlfn.XMATCH('LCOH Calc'!Z$9,'Cost Input'!$C$3:$R$3)+1))</f>
        <v>1</v>
      </c>
      <c r="AA1084" s="158" cm="1">
        <f t="array" ref="AA1084">IF(INDEX('Cost Input'!$C$1:$R$496,'LCOH Calc'!$A1084,_xlfn.XMATCH('LCOH Calc'!AA$9,'Cost Input'!$C$3:$R$3)+1)=0,1,INDEX('Cost Input'!$C$1:$R$496,'LCOH Calc'!$A1084,_xlfn.XMATCH('LCOH Calc'!AA$9,'Cost Input'!$C$3:$R$3)+1))</f>
        <v>1</v>
      </c>
      <c r="AB1084" s="158" cm="1">
        <f t="array" ref="AB1084">IF(INDEX('Cost Input'!$C$1:$R$496,'LCOH Calc'!$A1084,_xlfn.XMATCH('LCOH Calc'!AB$9,'Cost Input'!$C$3:$R$3)+1)=0,1,INDEX('Cost Input'!$C$1:$R$496,'LCOH Calc'!$A1084,_xlfn.XMATCH('LCOH Calc'!AB$9,'Cost Input'!$C$3:$R$3)+1))</f>
        <v>1</v>
      </c>
      <c r="AC1084" s="158" cm="1">
        <f t="array" ref="AC1084">IF(INDEX('Cost Input'!$C$1:$R$496,'LCOH Calc'!$A1084,_xlfn.XMATCH('LCOH Calc'!AC$9,'Cost Input'!$C$3:$R$3)+1)=0,1,INDEX('Cost Input'!$C$1:$R$496,'LCOH Calc'!$A1084,_xlfn.XMATCH('LCOH Calc'!AC$9,'Cost Input'!$C$3:$R$3)+1))</f>
        <v>1</v>
      </c>
      <c r="AD1084" s="158" cm="1">
        <f t="array" ref="AD1084">IF(INDEX('Cost Input'!$C$1:$R$496,'LCOH Calc'!$A1084,_xlfn.XMATCH('LCOH Calc'!AD$9,'Cost Input'!$C$3:$R$3)+1)=0,1,INDEX('Cost Input'!$C$1:$R$496,'LCOH Calc'!$A1084,_xlfn.XMATCH('LCOH Calc'!AD$9,'Cost Input'!$C$3:$R$3)+1))</f>
        <v>1</v>
      </c>
      <c r="AE1084" s="158" cm="1">
        <f t="array" ref="AE1084">IF(INDEX('Cost Input'!$C$1:$R$496,'LCOH Calc'!$A1084,_xlfn.XMATCH('LCOH Calc'!AE$9,'Cost Input'!$C$3:$R$3)+1)=0,1,INDEX('Cost Input'!$C$1:$R$496,'LCOH Calc'!$A1084,_xlfn.XMATCH('LCOH Calc'!AE$9,'Cost Input'!$C$3:$R$3)+1))</f>
        <v>1</v>
      </c>
      <c r="AF1084" s="158" cm="1">
        <f t="array" ref="AF1084">IF(INDEX('Cost Input'!$C$1:$R$496,'LCOH Calc'!$A1084,_xlfn.XMATCH('LCOH Calc'!AF$9,'Cost Input'!$C$3:$R$3)+1)=0,1,INDEX('Cost Input'!$C$1:$R$496,'LCOH Calc'!$A1084,_xlfn.XMATCH('LCOH Calc'!AF$9,'Cost Input'!$C$3:$R$3)+1))</f>
        <v>1</v>
      </c>
      <c r="AG1084" s="158" cm="1">
        <f t="array" ref="AG1084">IF(INDEX('Cost Input'!$C$1:$R$496,'LCOH Calc'!$A1084,_xlfn.XMATCH('LCOH Calc'!AG$9,'Cost Input'!$C$3:$R$3)+1)=0,1,INDEX('Cost Input'!$C$1:$R$496,'LCOH Calc'!$A1084,_xlfn.XMATCH('LCOH Calc'!AG$9,'Cost Input'!$C$3:$R$3)+1))</f>
        <v>1</v>
      </c>
      <c r="AH1084" s="158" cm="1">
        <f t="array" ref="AH1084">IF(INDEX('Cost Input'!$C$1:$R$496,'LCOH Calc'!$A1084,_xlfn.XMATCH('LCOH Calc'!AH$9,'Cost Input'!$C$3:$R$3)+1)=0,1,INDEX('Cost Input'!$C$1:$R$496,'LCOH Calc'!$A1084,_xlfn.XMATCH('LCOH Calc'!AH$9,'Cost Input'!$C$3:$R$3)+1))</f>
        <v>1</v>
      </c>
      <c r="AI1084" s="158" cm="1">
        <f t="array" ref="AI1084">IF(INDEX('Cost Input'!$C$1:$R$496,'LCOH Calc'!$A1084,_xlfn.XMATCH('LCOH Calc'!AI$9,'Cost Input'!$C$3:$R$3)+1)=0,1,INDEX('Cost Input'!$C$1:$R$496,'LCOH Calc'!$A1084,_xlfn.XMATCH('LCOH Calc'!AI$9,'Cost Input'!$C$3:$R$3)+1))</f>
        <v>1</v>
      </c>
      <c r="AJ1084" s="158" cm="1">
        <f t="array" ref="AJ1084">IF(INDEX('Cost Input'!$C$1:$R$496,'LCOH Calc'!$A1084,_xlfn.XMATCH('LCOH Calc'!AJ$9,'Cost Input'!$C$3:$R$3)+1)=0,1,INDEX('Cost Input'!$C$1:$R$496,'LCOH Calc'!$A1084,_xlfn.XMATCH('LCOH Calc'!AJ$9,'Cost Input'!$C$3:$R$3)+1))</f>
        <v>1</v>
      </c>
      <c r="AK1084" s="158" cm="1">
        <f t="array" ref="AK1084">IF(INDEX('Cost Input'!$C$1:$R$496,'LCOH Calc'!$A1084,_xlfn.XMATCH('LCOH Calc'!AK$9,'Cost Input'!$C$3:$R$3)+1)=0,1,INDEX('Cost Input'!$C$1:$R$496,'LCOH Calc'!$A1084,_xlfn.XMATCH('LCOH Calc'!AK$9,'Cost Input'!$C$3:$R$3)+1))</f>
        <v>1</v>
      </c>
      <c r="AL1084" s="158" cm="1">
        <f t="array" ref="AL1084">IF(INDEX('Cost Input'!$C$1:$R$496,'LCOH Calc'!$A1084,_xlfn.XMATCH('LCOH Calc'!AL$9,'Cost Input'!$C$3:$R$3)+1)=0,1,INDEX('Cost Input'!$C$1:$R$496,'LCOH Calc'!$A1084,_xlfn.XMATCH('LCOH Calc'!AL$9,'Cost Input'!$C$3:$R$3)+1))</f>
        <v>1</v>
      </c>
      <c r="AM1084" s="158" cm="1">
        <f t="array" ref="AM1084">IF(INDEX('Cost Input'!$C$1:$R$496,'LCOH Calc'!$A1084,_xlfn.XMATCH('LCOH Calc'!AM$9,'Cost Input'!$C$3:$R$3)+1)=0,1,INDEX('Cost Input'!$C$1:$R$496,'LCOH Calc'!$A1084,_xlfn.XMATCH('LCOH Calc'!AM$9,'Cost Input'!$C$3:$R$3)+1))</f>
        <v>1</v>
      </c>
      <c r="AN1084" s="158" cm="1">
        <f t="array" ref="AN1084">IF(INDEX('Cost Input'!$C$1:$R$496,'LCOH Calc'!$A1084,_xlfn.XMATCH('LCOH Calc'!AN$9,'Cost Input'!$C$3:$R$3)+1)=0,1,INDEX('Cost Input'!$C$1:$R$496,'LCOH Calc'!$A1084,_xlfn.XMATCH('LCOH Calc'!AN$9,'Cost Input'!$C$3:$R$3)+1))</f>
        <v>1</v>
      </c>
      <c r="AO1084" s="158" cm="1">
        <f t="array" ref="AO1084">IF(INDEX('Cost Input'!$C$1:$R$496,'LCOH Calc'!$A1084,_xlfn.XMATCH('LCOH Calc'!AO$9,'Cost Input'!$C$3:$R$3)+1)=0,1,INDEX('Cost Input'!$C$1:$R$496,'LCOH Calc'!$A1084,_xlfn.XMATCH('LCOH Calc'!AO$9,'Cost Input'!$C$3:$R$3)+1))</f>
        <v>1</v>
      </c>
      <c r="AP1084" s="158" cm="1">
        <f t="array" ref="AP1084">IF(INDEX('Cost Input'!$C$1:$R$496,'LCOH Calc'!$A1084,_xlfn.XMATCH('LCOH Calc'!AP$9,'Cost Input'!$C$3:$R$3)+1)=0,1,INDEX('Cost Input'!$C$1:$R$496,'LCOH Calc'!$A1084,_xlfn.XMATCH('LCOH Calc'!AP$9,'Cost Input'!$C$3:$R$3)+1))</f>
        <v>1</v>
      </c>
      <c r="AQ1084" s="158" cm="1">
        <f t="array" ref="AQ1084">IF(INDEX('Cost Input'!$C$1:$R$496,'LCOH Calc'!$A1084,_xlfn.XMATCH('LCOH Calc'!AQ$9,'Cost Input'!$C$3:$R$3)+1)=0,1,INDEX('Cost Input'!$C$1:$R$496,'LCOH Calc'!$A1084,_xlfn.XMATCH('LCOH Calc'!AQ$9,'Cost Input'!$C$3:$R$3)+1))</f>
        <v>1</v>
      </c>
      <c r="AR1084" s="158" cm="1">
        <f t="array" ref="AR1084">IF(INDEX('Cost Input'!$C$1:$R$496,'LCOH Calc'!$A1084,_xlfn.XMATCH('LCOH Calc'!AR$9,'Cost Input'!$C$3:$R$3)+1)=0,1,INDEX('Cost Input'!$C$1:$R$496,'LCOH Calc'!$A1084,_xlfn.XMATCH('LCOH Calc'!AR$9,'Cost Input'!$C$3:$R$3)+1))</f>
        <v>1</v>
      </c>
      <c r="AS1084" s="158" cm="1">
        <f t="array" ref="AS1084">IF(INDEX('Cost Input'!$C$1:$R$496,'LCOH Calc'!$A1084,_xlfn.XMATCH('LCOH Calc'!AS$9,'Cost Input'!$C$3:$R$3)+1)=0,1,INDEX('Cost Input'!$C$1:$R$496,'LCOH Calc'!$A1084,_xlfn.XMATCH('LCOH Calc'!AS$9,'Cost Input'!$C$3:$R$3)+1))</f>
        <v>1</v>
      </c>
      <c r="AT1084" s="158" cm="1">
        <f t="array" ref="AT1084">IF(INDEX('Cost Input'!$C$1:$R$496,'LCOH Calc'!$A1084,_xlfn.XMATCH('LCOH Calc'!AT$9,'Cost Input'!$C$3:$R$3)+1)=0,1,INDEX('Cost Input'!$C$1:$R$496,'LCOH Calc'!$A1084,_xlfn.XMATCH('LCOH Calc'!AT$9,'Cost Input'!$C$3:$R$3)+1))</f>
        <v>1</v>
      </c>
      <c r="AU1084" s="158" cm="1">
        <f t="array" ref="AU1084">IF(INDEX('Cost Input'!$C$1:$R$496,'LCOH Calc'!$A1084,_xlfn.XMATCH('LCOH Calc'!AU$9,'Cost Input'!$C$3:$R$3)+1)=0,1,INDEX('Cost Input'!$C$1:$R$496,'LCOH Calc'!$A1084,_xlfn.XMATCH('LCOH Calc'!AU$9,'Cost Input'!$C$3:$R$3)+1))</f>
        <v>1</v>
      </c>
      <c r="AV1084" s="158" cm="1">
        <f t="array" ref="AV1084">IF(INDEX('Cost Input'!$C$1:$R$496,'LCOH Calc'!$A1084,_xlfn.XMATCH('LCOH Calc'!AV$9,'Cost Input'!$C$3:$R$3)+1)=0,1,INDEX('Cost Input'!$C$1:$R$496,'LCOH Calc'!$A1084,_xlfn.XMATCH('LCOH Calc'!AV$9,'Cost Input'!$C$3:$R$3)+1))</f>
        <v>1</v>
      </c>
      <c r="AW1084" s="158" cm="1">
        <f t="array" ref="AW1084">IF(INDEX('Cost Input'!$C$1:$R$496,'LCOH Calc'!$A1084,_xlfn.XMATCH('LCOH Calc'!AW$9,'Cost Input'!$C$3:$R$3)+1)=0,1,INDEX('Cost Input'!$C$1:$R$496,'LCOH Calc'!$A1084,_xlfn.XMATCH('LCOH Calc'!AW$9,'Cost Input'!$C$3:$R$3)+1))</f>
        <v>1</v>
      </c>
      <c r="AX1084" s="158" cm="1">
        <f t="array" ref="AX1084">IF(INDEX('Cost Input'!$C$1:$R$496,'LCOH Calc'!$A1084,_xlfn.XMATCH('LCOH Calc'!AX$9,'Cost Input'!$C$3:$R$3)+1)=0,1,INDEX('Cost Input'!$C$1:$R$496,'LCOH Calc'!$A1084,_xlfn.XMATCH('LCOH Calc'!AX$9,'Cost Input'!$C$3:$R$3)+1))</f>
        <v>1</v>
      </c>
      <c r="AY1084" s="158" cm="1">
        <f t="array" ref="AY1084">IF(INDEX('Cost Input'!$C$1:$R$496,'LCOH Calc'!$A1084,_xlfn.XMATCH('LCOH Calc'!AY$9,'Cost Input'!$C$3:$R$3)+1)=0,1,INDEX('Cost Input'!$C$1:$R$496,'LCOH Calc'!$A1084,_xlfn.XMATCH('LCOH Calc'!AY$9,'Cost Input'!$C$3:$R$3)+1))</f>
        <v>1</v>
      </c>
      <c r="AZ1084" s="158" cm="1">
        <f t="array" ref="AZ1084">IF(INDEX('Cost Input'!$C$1:$R$496,'LCOH Calc'!$A1084,_xlfn.XMATCH('LCOH Calc'!AZ$9,'Cost Input'!$C$3:$R$3)+1)=0,1,INDEX('Cost Input'!$C$1:$R$496,'LCOH Calc'!$A1084,_xlfn.XMATCH('LCOH Calc'!AZ$9,'Cost Input'!$C$3:$R$3)+1))</f>
        <v>1</v>
      </c>
      <c r="BA1084" s="158" cm="1">
        <f t="array" ref="BA1084">IF(INDEX('Cost Input'!$C$1:$R$496,'LCOH Calc'!$A1084,_xlfn.XMATCH('LCOH Calc'!BA$9,'Cost Input'!$C$3:$R$3)+1)=0,1,INDEX('Cost Input'!$C$1:$R$496,'LCOH Calc'!$A1084,_xlfn.XMATCH('LCOH Calc'!BA$9,'Cost Input'!$C$3:$R$3)+1))</f>
        <v>1</v>
      </c>
      <c r="BB1084" s="158" cm="1">
        <f t="array" ref="BB1084">IF(INDEX('Cost Input'!$C$1:$R$496,'LCOH Calc'!$A1084,_xlfn.XMATCH('LCOH Calc'!BB$9,'Cost Input'!$C$3:$R$3)+1)=0,1,INDEX('Cost Input'!$C$1:$R$496,'LCOH Calc'!$A1084,_xlfn.XMATCH('LCOH Calc'!BB$9,'Cost Input'!$C$3:$R$3)+1))</f>
        <v>1</v>
      </c>
      <c r="BC1084" s="158" cm="1">
        <f t="array" ref="BC1084">IF(INDEX('Cost Input'!$C$1:$R$496,'LCOH Calc'!$A1084,_xlfn.XMATCH('LCOH Calc'!BC$9,'Cost Input'!$C$3:$R$3)+1)=0,1,INDEX('Cost Input'!$C$1:$R$496,'LCOH Calc'!$A1084,_xlfn.XMATCH('LCOH Calc'!BC$9,'Cost Input'!$C$3:$R$3)+1))</f>
        <v>1</v>
      </c>
      <c r="BD1084" s="158" cm="1">
        <f t="array" ref="BD1084">IF(INDEX('Cost Input'!$C$1:$R$496,'LCOH Calc'!$A1084,_xlfn.XMATCH('LCOH Calc'!BD$9,'Cost Input'!$C$3:$R$3)+1)=0,1,INDEX('Cost Input'!$C$1:$R$496,'LCOH Calc'!$A1084,_xlfn.XMATCH('LCOH Calc'!BD$9,'Cost Input'!$C$3:$R$3)+1))</f>
        <v>1</v>
      </c>
      <c r="BE1084" s="158" cm="1">
        <f t="array" ref="BE1084">IF(INDEX('Cost Input'!$C$1:$R$496,'LCOH Calc'!$A1084,_xlfn.XMATCH('LCOH Calc'!BE$9,'Cost Input'!$C$3:$R$3)+1)=0,1,INDEX('Cost Input'!$C$1:$R$496,'LCOH Calc'!$A1084,_xlfn.XMATCH('LCOH Calc'!BE$9,'Cost Input'!$C$3:$R$3)+1))</f>
        <v>1</v>
      </c>
      <c r="BF1084" s="158" cm="1">
        <f t="array" ref="BF1084">IF(INDEX('Cost Input'!$C$1:$R$496,'LCOH Calc'!$A1084,_xlfn.XMATCH('LCOH Calc'!BF$9,'Cost Input'!$C$3:$R$3)+1)=0,1,INDEX('Cost Input'!$C$1:$R$496,'LCOH Calc'!$A1084,_xlfn.XMATCH('LCOH Calc'!BF$9,'Cost Input'!$C$3:$R$3)+1))</f>
        <v>1</v>
      </c>
      <c r="BG1084" s="158" cm="1">
        <f t="array" ref="BG1084">IF(INDEX('Cost Input'!$C$1:$R$496,'LCOH Calc'!$A1084,_xlfn.XMATCH('LCOH Calc'!BG$9,'Cost Input'!$C$3:$R$3)+1)=0,1,INDEX('Cost Input'!$C$1:$R$496,'LCOH Calc'!$A1084,_xlfn.XMATCH('LCOH Calc'!BG$9,'Cost Input'!$C$3:$R$3)+1))</f>
        <v>1</v>
      </c>
      <c r="BH1084" s="158" cm="1">
        <f t="array" ref="BH1084">IF(INDEX('Cost Input'!$C$1:$R$496,'LCOH Calc'!$A1084,_xlfn.XMATCH('LCOH Calc'!BH$9,'Cost Input'!$C$3:$R$3)+1)=0,1,INDEX('Cost Input'!$C$1:$R$496,'LCOH Calc'!$A1084,_xlfn.XMATCH('LCOH Calc'!BH$9,'Cost Input'!$C$3:$R$3)+1))</f>
        <v>1</v>
      </c>
      <c r="BI1084" s="158" cm="1">
        <f t="array" ref="BI1084">IF(INDEX('Cost Input'!$C$1:$R$496,'LCOH Calc'!$A1084,_xlfn.XMATCH('LCOH Calc'!BI$9,'Cost Input'!$C$3:$R$3)+1)=0,1,INDEX('Cost Input'!$C$1:$R$496,'LCOH Calc'!$A1084,_xlfn.XMATCH('LCOH Calc'!BI$9,'Cost Input'!$C$3:$R$3)+1))</f>
        <v>1</v>
      </c>
      <c r="BJ1084" s="158" cm="1">
        <f t="array" ref="BJ1084">IF(INDEX('Cost Input'!$C$1:$R$496,'LCOH Calc'!$A1084,_xlfn.XMATCH('LCOH Calc'!BJ$9,'Cost Input'!$C$3:$R$3)+1)=0,1,INDEX('Cost Input'!$C$1:$R$496,'LCOH Calc'!$A1084,_xlfn.XMATCH('LCOH Calc'!BJ$9,'Cost Input'!$C$3:$R$3)+1))</f>
        <v>1</v>
      </c>
      <c r="BK1084" s="158" cm="1">
        <f t="array" ref="BK1084">IF(INDEX('Cost Input'!$C$1:$R$496,'LCOH Calc'!$A1084,_xlfn.XMATCH('LCOH Calc'!BK$9,'Cost Input'!$C$3:$R$3)+1)=0,1,INDEX('Cost Input'!$C$1:$R$496,'LCOH Calc'!$A1084,_xlfn.XMATCH('LCOH Calc'!BK$9,'Cost Input'!$C$3:$R$3)+1))</f>
        <v>1</v>
      </c>
      <c r="BL1084" s="158" cm="1">
        <f t="array" ref="BL1084">IF(INDEX('Cost Input'!$C$1:$R$496,'LCOH Calc'!$A1084,_xlfn.XMATCH('LCOH Calc'!BL$9,'Cost Input'!$C$3:$R$3)+1)=0,1,INDEX('Cost Input'!$C$1:$R$496,'LCOH Calc'!$A1084,_xlfn.XMATCH('LCOH Calc'!BL$9,'Cost Input'!$C$3:$R$3)+1))</f>
        <v>1</v>
      </c>
      <c r="BM1084" s="158" cm="1">
        <f t="array" ref="BM1084">IF(INDEX('Cost Input'!$C$1:$R$496,'LCOH Calc'!$A1084,_xlfn.XMATCH('LCOH Calc'!BM$9,'Cost Input'!$C$3:$R$3)+1)=0,1,INDEX('Cost Input'!$C$1:$R$496,'LCOH Calc'!$A1084,_xlfn.XMATCH('LCOH Calc'!BM$9,'Cost Input'!$C$3:$R$3)+1))</f>
        <v>1</v>
      </c>
      <c r="BN1084" s="158" cm="1">
        <f t="array" ref="BN1084">IF(INDEX('Cost Input'!$C$1:$R$496,'LCOH Calc'!$A1084,_xlfn.XMATCH('LCOH Calc'!BN$9,'Cost Input'!$C$3:$R$3)+1)=0,1,INDEX('Cost Input'!$C$1:$R$496,'LCOH Calc'!$A1084,_xlfn.XMATCH('LCOH Calc'!BN$9,'Cost Input'!$C$3:$R$3)+1))</f>
        <v>1</v>
      </c>
      <c r="BO1084" s="158" cm="1">
        <f t="array" ref="BO1084">IF(INDEX('Cost Input'!$C$1:$R$496,'LCOH Calc'!$A1084,_xlfn.XMATCH('LCOH Calc'!BO$9,'Cost Input'!$C$3:$R$3)+1)=0,1,INDEX('Cost Input'!$C$1:$R$496,'LCOH Calc'!$A1084,_xlfn.XMATCH('LCOH Calc'!BO$9,'Cost Input'!$C$3:$R$3)+1))</f>
        <v>1</v>
      </c>
      <c r="BP1084" s="158" cm="1">
        <f t="array" ref="BP1084">IF(INDEX('Cost Input'!$C$1:$R$496,'LCOH Calc'!$A1084,_xlfn.XMATCH('LCOH Calc'!BP$9,'Cost Input'!$C$3:$R$3)+1)=0,1,INDEX('Cost Input'!$C$1:$R$496,'LCOH Calc'!$A1084,_xlfn.XMATCH('LCOH Calc'!BP$9,'Cost Input'!$C$3:$R$3)+1))</f>
        <v>1</v>
      </c>
      <c r="BQ1084" s="158" cm="1">
        <f t="array" ref="BQ1084">IF(INDEX('Cost Input'!$C$1:$R$496,'LCOH Calc'!$A1084,_xlfn.XMATCH('LCOH Calc'!BQ$9,'Cost Input'!$C$3:$R$3)+1)=0,1,INDEX('Cost Input'!$C$1:$R$496,'LCOH Calc'!$A1084,_xlfn.XMATCH('LCOH Calc'!BQ$9,'Cost Input'!$C$3:$R$3)+1))</f>
        <v>1</v>
      </c>
      <c r="BR1084" s="158" cm="1">
        <f t="array" ref="BR1084">IF(INDEX('Cost Input'!$C$1:$R$496,'LCOH Calc'!$A1084,_xlfn.XMATCH('LCOH Calc'!BR$9,'Cost Input'!$C$3:$R$3)+1)=0,1,INDEX('Cost Input'!$C$1:$R$496,'LCOH Calc'!$A1084,_xlfn.XMATCH('LCOH Calc'!BR$9,'Cost Input'!$C$3:$R$3)+1))</f>
        <v>1</v>
      </c>
      <c r="BS1084" s="158" cm="1">
        <f t="array" ref="BS1084">IF(INDEX('Cost Input'!$C$1:$R$496,'LCOH Calc'!$A1084,_xlfn.XMATCH('LCOH Calc'!BS$9,'Cost Input'!$C$3:$R$3)+1)=0,1,INDEX('Cost Input'!$C$1:$R$496,'LCOH Calc'!$A1084,_xlfn.XMATCH('LCOH Calc'!BS$9,'Cost Input'!$C$3:$R$3)+1))</f>
        <v>1</v>
      </c>
      <c r="BT1084" s="158" cm="1">
        <f t="array" ref="BT1084">IF(INDEX('Cost Input'!$C$1:$R$496,'LCOH Calc'!$A1084,_xlfn.XMATCH('LCOH Calc'!BT$9,'Cost Input'!$C$3:$R$3)+1)=0,1,INDEX('Cost Input'!$C$1:$R$496,'LCOH Calc'!$A1084,_xlfn.XMATCH('LCOH Calc'!BT$9,'Cost Input'!$C$3:$R$3)+1))</f>
        <v>1</v>
      </c>
      <c r="BU1084" s="158" cm="1">
        <f t="array" ref="BU1084">IF(INDEX('Cost Input'!$C$1:$R$496,'LCOH Calc'!$A1084,_xlfn.XMATCH('LCOH Calc'!BU$9,'Cost Input'!$C$3:$R$3)+1)=0,1,INDEX('Cost Input'!$C$1:$R$496,'LCOH Calc'!$A1084,_xlfn.XMATCH('LCOH Calc'!BU$9,'Cost Input'!$C$3:$R$3)+1))</f>
        <v>1</v>
      </c>
      <c r="BV1084" s="158" cm="1">
        <f t="array" ref="BV1084">IF(INDEX('Cost Input'!$C$1:$R$496,'LCOH Calc'!$A1084,_xlfn.XMATCH('LCOH Calc'!BV$9,'Cost Input'!$C$3:$R$3)+1)=0,1,INDEX('Cost Input'!$C$1:$R$496,'LCOH Calc'!$A1084,_xlfn.XMATCH('LCOH Calc'!BV$9,'Cost Input'!$C$3:$R$3)+1))</f>
        <v>1</v>
      </c>
      <c r="BW1084" s="158" cm="1">
        <f t="array" ref="BW1084">IF(INDEX('Cost Input'!$C$1:$R$496,'LCOH Calc'!$A1084,_xlfn.XMATCH('LCOH Calc'!BW$9,'Cost Input'!$C$3:$R$3)+1)=0,1,INDEX('Cost Input'!$C$1:$R$496,'LCOH Calc'!$A1084,_xlfn.XMATCH('LCOH Calc'!BW$9,'Cost Input'!$C$3:$R$3)+1))</f>
        <v>1</v>
      </c>
      <c r="BX1084" s="158" cm="1">
        <f t="array" ref="BX1084">IF(INDEX('Cost Input'!$C$1:$R$496,'LCOH Calc'!$A1084,_xlfn.XMATCH('LCOH Calc'!BX$9,'Cost Input'!$C$3:$R$3)+1)=0,1,INDEX('Cost Input'!$C$1:$R$496,'LCOH Calc'!$A1084,_xlfn.XMATCH('LCOH Calc'!BX$9,'Cost Input'!$C$3:$R$3)+1))</f>
        <v>1</v>
      </c>
      <c r="BY1084" s="158" cm="1">
        <f t="array" ref="BY1084">IF(INDEX('Cost Input'!$C$1:$R$496,'LCOH Calc'!$A1084,_xlfn.XMATCH('LCOH Calc'!BY$9,'Cost Input'!$C$3:$R$3)+1)=0,1,INDEX('Cost Input'!$C$1:$R$496,'LCOH Calc'!$A1084,_xlfn.XMATCH('LCOH Calc'!BY$9,'Cost Input'!$C$3:$R$3)+1))</f>
        <v>1</v>
      </c>
      <c r="BZ1084" s="158" cm="1">
        <f t="array" ref="BZ1084">IF(INDEX('Cost Input'!$C$1:$R$496,'LCOH Calc'!$A1084,_xlfn.XMATCH('LCOH Calc'!BZ$9,'Cost Input'!$C$3:$R$3)+1)=0,1,INDEX('Cost Input'!$C$1:$R$496,'LCOH Calc'!$A1084,_xlfn.XMATCH('LCOH Calc'!BZ$9,'Cost Input'!$C$3:$R$3)+1))</f>
        <v>1</v>
      </c>
      <c r="CA1084" s="158" cm="1">
        <f t="array" ref="CA1084">IF(INDEX('Cost Input'!$C$1:$R$496,'LCOH Calc'!$A1084,_xlfn.XMATCH('LCOH Calc'!CA$9,'Cost Input'!$C$3:$R$3)+1)=0,1,INDEX('Cost Input'!$C$1:$R$496,'LCOH Calc'!$A1084,_xlfn.XMATCH('LCOH Calc'!CA$9,'Cost Input'!$C$3:$R$3)+1))</f>
        <v>1</v>
      </c>
      <c r="CB1084" s="158" cm="1">
        <f t="array" ref="CB1084">IF(INDEX('Cost Input'!$C$1:$R$496,'LCOH Calc'!$A1084,_xlfn.XMATCH('LCOH Calc'!CB$9,'Cost Input'!$C$3:$R$3)+1)=0,1,INDEX('Cost Input'!$C$1:$R$496,'LCOH Calc'!$A1084,_xlfn.XMATCH('LCOH Calc'!CB$9,'Cost Input'!$C$3:$R$3)+1))</f>
        <v>1</v>
      </c>
      <c r="CC1084" s="158" cm="1">
        <f t="array" ref="CC1084">IF(INDEX('Cost Input'!$C$1:$R$496,'LCOH Calc'!$A1084,_xlfn.XMATCH('LCOH Calc'!CC$9,'Cost Input'!$C$3:$R$3)+1)=0,1,INDEX('Cost Input'!$C$1:$R$496,'LCOH Calc'!$A1084,_xlfn.XMATCH('LCOH Calc'!CC$9,'Cost Input'!$C$3:$R$3)+1))</f>
        <v>1</v>
      </c>
      <c r="CD1084" s="158" cm="1">
        <f t="array" ref="CD1084">IF(INDEX('Cost Input'!$C$1:$R$496,'LCOH Calc'!$A1084,_xlfn.XMATCH('LCOH Calc'!CD$9,'Cost Input'!$C$3:$R$3)+1)=0,1,INDEX('Cost Input'!$C$1:$R$496,'LCOH Calc'!$A1084,_xlfn.XMATCH('LCOH Calc'!CD$9,'Cost Input'!$C$3:$R$3)+1))</f>
        <v>1</v>
      </c>
      <c r="CE1084" s="158" cm="1">
        <f t="array" ref="CE1084">IF(INDEX('Cost Input'!$C$1:$R$496,'LCOH Calc'!$A1084,_xlfn.XMATCH('LCOH Calc'!CE$9,'Cost Input'!$C$3:$R$3)+1)=0,1,INDEX('Cost Input'!$C$1:$R$496,'LCOH Calc'!$A1084,_xlfn.XMATCH('LCOH Calc'!CE$9,'Cost Input'!$C$3:$R$3)+1))</f>
        <v>1</v>
      </c>
      <c r="CF1084" s="158" cm="1">
        <f t="array" ref="CF1084">IF(INDEX('Cost Input'!$C$1:$R$496,'LCOH Calc'!$A1084,_xlfn.XMATCH('LCOH Calc'!CF$9,'Cost Input'!$C$3:$R$3)+1)=0,1,INDEX('Cost Input'!$C$1:$R$496,'LCOH Calc'!$A1084,_xlfn.XMATCH('LCOH Calc'!CF$9,'Cost Input'!$C$3:$R$3)+1))</f>
        <v>1</v>
      </c>
      <c r="CG1084" s="158" cm="1">
        <f t="array" ref="CG1084">IF(INDEX('Cost Input'!$C$1:$R$496,'LCOH Calc'!$A1084,_xlfn.XMATCH('LCOH Calc'!CG$9,'Cost Input'!$C$3:$R$3)+1)=0,1,INDEX('Cost Input'!$C$1:$R$496,'LCOH Calc'!$A1084,_xlfn.XMATCH('LCOH Calc'!CG$9,'Cost Input'!$C$3:$R$3)+1))</f>
        <v>1</v>
      </c>
      <c r="CH1084" s="158" cm="1">
        <f t="array" ref="CH1084">IF(INDEX('Cost Input'!$C$1:$R$496,'LCOH Calc'!$A1084,_xlfn.XMATCH('LCOH Calc'!CH$9,'Cost Input'!$C$3:$R$3)+1)=0,1,INDEX('Cost Input'!$C$1:$R$496,'LCOH Calc'!$A1084,_xlfn.XMATCH('LCOH Calc'!CH$9,'Cost Input'!$C$3:$R$3)+1))</f>
        <v>1</v>
      </c>
      <c r="CI1084" s="158" cm="1">
        <f t="array" ref="CI1084">IF(INDEX('Cost Input'!$C$1:$R$496,'LCOH Calc'!$A1084,_xlfn.XMATCH('LCOH Calc'!CI$9,'Cost Input'!$C$3:$R$3)+1)=0,1,INDEX('Cost Input'!$C$1:$R$496,'LCOH Calc'!$A1084,_xlfn.XMATCH('LCOH Calc'!CI$9,'Cost Input'!$C$3:$R$3)+1))</f>
        <v>1</v>
      </c>
      <c r="CJ1084" s="158" cm="1">
        <f t="array" ref="CJ1084">IF(INDEX('Cost Input'!$C$1:$R$496,'LCOH Calc'!$A1084,_xlfn.XMATCH('LCOH Calc'!CJ$9,'Cost Input'!$C$3:$R$3)+1)=0,1,INDEX('Cost Input'!$C$1:$R$496,'LCOH Calc'!$A1084,_xlfn.XMATCH('LCOH Calc'!CJ$9,'Cost Input'!$C$3:$R$3)+1))</f>
        <v>1</v>
      </c>
      <c r="CK1084" s="158" cm="1">
        <f t="array" ref="CK1084">IF(INDEX('Cost Input'!$C$1:$R$496,'LCOH Calc'!$A1084,_xlfn.XMATCH('LCOH Calc'!CK$9,'Cost Input'!$C$3:$R$3)+1)=0,1,INDEX('Cost Input'!$C$1:$R$496,'LCOH Calc'!$A1084,_xlfn.XMATCH('LCOH Calc'!CK$9,'Cost Input'!$C$3:$R$3)+1))</f>
        <v>1</v>
      </c>
      <c r="CL1084" s="158" cm="1">
        <f t="array" ref="CL1084">IF(INDEX('Cost Input'!$C$1:$R$496,'LCOH Calc'!$A1084,_xlfn.XMATCH('LCOH Calc'!CL$9,'Cost Input'!$C$3:$R$3)+1)=0,1,INDEX('Cost Input'!$C$1:$R$496,'LCOH Calc'!$A1084,_xlfn.XMATCH('LCOH Calc'!CL$9,'Cost Input'!$C$3:$R$3)+1))</f>
        <v>1</v>
      </c>
      <c r="CM1084" s="158" cm="1">
        <f t="array" ref="CM1084">IF(INDEX('Cost Input'!$C$1:$R$496,'LCOH Calc'!$A1084,_xlfn.XMATCH('LCOH Calc'!CM$9,'Cost Input'!$C$3:$R$3)+1)=0,1,INDEX('Cost Input'!$C$1:$R$496,'LCOH Calc'!$A1084,_xlfn.XMATCH('LCOH Calc'!CM$9,'Cost Input'!$C$3:$R$3)+1))</f>
        <v>1</v>
      </c>
      <c r="CN1084" s="158" cm="1">
        <f t="array" ref="CN1084">IF(INDEX('Cost Input'!$C$1:$R$496,'LCOH Calc'!$A1084,_xlfn.XMATCH('LCOH Calc'!CN$9,'Cost Input'!$C$3:$R$3)+1)=0,1,INDEX('Cost Input'!$C$1:$R$496,'LCOH Calc'!$A1084,_xlfn.XMATCH('LCOH Calc'!CN$9,'Cost Input'!$C$3:$R$3)+1))</f>
        <v>1</v>
      </c>
      <c r="CO1084" s="158" cm="1">
        <f t="array" ref="CO1084">IF(INDEX('Cost Input'!$C$1:$R$496,'LCOH Calc'!$A1084,_xlfn.XMATCH('LCOH Calc'!CO$9,'Cost Input'!$C$3:$R$3)+1)=0,1,INDEX('Cost Input'!$C$1:$R$496,'LCOH Calc'!$A1084,_xlfn.XMATCH('LCOH Calc'!CO$9,'Cost Input'!$C$3:$R$3)+1))</f>
        <v>1</v>
      </c>
      <c r="CP1084" s="158" cm="1">
        <f t="array" ref="CP1084">IF(INDEX('Cost Input'!$C$1:$R$496,'LCOH Calc'!$A1084,_xlfn.XMATCH('LCOH Calc'!CP$9,'Cost Input'!$C$3:$R$3)+1)=0,1,INDEX('Cost Input'!$C$1:$R$496,'LCOH Calc'!$A1084,_xlfn.XMATCH('LCOH Calc'!CP$9,'Cost Input'!$C$3:$R$3)+1))</f>
        <v>1</v>
      </c>
      <c r="CQ1084" s="158" cm="1">
        <f t="array" ref="CQ1084">IF(INDEX('Cost Input'!$C$1:$R$496,'LCOH Calc'!$A1084,_xlfn.XMATCH('LCOH Calc'!CQ$9,'Cost Input'!$C$3:$R$3)+1)=0,1,INDEX('Cost Input'!$C$1:$R$496,'LCOH Calc'!$A1084,_xlfn.XMATCH('LCOH Calc'!CQ$9,'Cost Input'!$C$3:$R$3)+1))</f>
        <v>1</v>
      </c>
      <c r="CR1084" s="158" cm="1">
        <f t="array" ref="CR1084">IF(INDEX('Cost Input'!$C$1:$R$496,'LCOH Calc'!$A1084,_xlfn.XMATCH('LCOH Calc'!CR$9,'Cost Input'!$C$3:$R$3)+1)=0,1,INDEX('Cost Input'!$C$1:$R$496,'LCOH Calc'!$A1084,_xlfn.XMATCH('LCOH Calc'!CR$9,'Cost Input'!$C$3:$R$3)+1))</f>
        <v>1</v>
      </c>
      <c r="CS1084" s="158" cm="1">
        <f t="array" ref="CS1084">IF(INDEX('Cost Input'!$C$1:$R$496,'LCOH Calc'!$A1084,_xlfn.XMATCH('LCOH Calc'!CS$9,'Cost Input'!$C$3:$R$3)+1)=0,1,INDEX('Cost Input'!$C$1:$R$496,'LCOH Calc'!$A1084,_xlfn.XMATCH('LCOH Calc'!CS$9,'Cost Input'!$C$3:$R$3)+1))</f>
        <v>1</v>
      </c>
      <c r="CT1084" s="158" cm="1">
        <f t="array" ref="CT1084">IF(INDEX('Cost Input'!$C$1:$R$496,'LCOH Calc'!$A1084,_xlfn.XMATCH('LCOH Calc'!CT$9,'Cost Input'!$C$3:$R$3)+1)=0,1,INDEX('Cost Input'!$C$1:$R$496,'LCOH Calc'!$A1084,_xlfn.XMATCH('LCOH Calc'!CT$9,'Cost Input'!$C$3:$R$3)+1))</f>
        <v>1</v>
      </c>
      <c r="CU1084" s="158" cm="1">
        <f t="array" ref="CU1084">IF(INDEX('Cost Input'!$C$1:$R$496,'LCOH Calc'!$A1084,_xlfn.XMATCH('LCOH Calc'!CU$9,'Cost Input'!$C$3:$R$3)+1)=0,1,INDEX('Cost Input'!$C$1:$R$496,'LCOH Calc'!$A1084,_xlfn.XMATCH('LCOH Calc'!CU$9,'Cost Input'!$C$3:$R$3)+1))</f>
        <v>1</v>
      </c>
      <c r="CV1084" s="158" cm="1">
        <f t="array" ref="CV1084">IF(INDEX('Cost Input'!$C$1:$R$496,'LCOH Calc'!$A1084,_xlfn.XMATCH('LCOH Calc'!CV$9,'Cost Input'!$C$3:$R$3)+1)=0,1,INDEX('Cost Input'!$C$1:$R$496,'LCOH Calc'!$A1084,_xlfn.XMATCH('LCOH Calc'!CV$9,'Cost Input'!$C$3:$R$3)+1))</f>
        <v>1</v>
      </c>
      <c r="CW1084" s="158" cm="1">
        <f t="array" ref="CW1084">IF(INDEX('Cost Input'!$C$1:$R$496,'LCOH Calc'!$A1084,_xlfn.XMATCH('LCOH Calc'!CW$9,'Cost Input'!$C$3:$R$3)+1)=0,1,INDEX('Cost Input'!$C$1:$R$496,'LCOH Calc'!$A1084,_xlfn.XMATCH('LCOH Calc'!CW$9,'Cost Input'!$C$3:$R$3)+1))</f>
        <v>1</v>
      </c>
      <c r="CX1084" s="158" cm="1">
        <f t="array" ref="CX1084">IF(INDEX('Cost Input'!$C$1:$R$496,'LCOH Calc'!$A1084,_xlfn.XMATCH('LCOH Calc'!CX$9,'Cost Input'!$C$3:$R$3)+1)=0,1,INDEX('Cost Input'!$C$1:$R$496,'LCOH Calc'!$A1084,_xlfn.XMATCH('LCOH Calc'!CX$9,'Cost Input'!$C$3:$R$3)+1))</f>
        <v>1</v>
      </c>
      <c r="CY1084" s="158" cm="1">
        <f t="array" ref="CY1084">IF(INDEX('Cost Input'!$C$1:$R$496,'LCOH Calc'!$A1084,_xlfn.XMATCH('LCOH Calc'!CY$9,'Cost Input'!$C$3:$R$3)+1)=0,1,INDEX('Cost Input'!$C$1:$R$496,'LCOH Calc'!$A1084,_xlfn.XMATCH('LCOH Calc'!CY$9,'Cost Input'!$C$3:$R$3)+1))</f>
        <v>1</v>
      </c>
      <c r="CZ1084" s="158" cm="1">
        <f t="array" ref="CZ1084">IF(INDEX('Cost Input'!$C$1:$R$496,'LCOH Calc'!$A1084,_xlfn.XMATCH('LCOH Calc'!CZ$9,'Cost Input'!$C$3:$R$3)+1)=0,1,INDEX('Cost Input'!$C$1:$R$496,'LCOH Calc'!$A1084,_xlfn.XMATCH('LCOH Calc'!CZ$9,'Cost Input'!$C$3:$R$3)+1))</f>
        <v>1</v>
      </c>
      <c r="DA1084" s="158" cm="1">
        <f t="array" ref="DA1084">IF(INDEX('Cost Input'!$C$1:$R$496,'LCOH Calc'!$A1084,_xlfn.XMATCH('LCOH Calc'!DA$9,'Cost Input'!$C$3:$R$3)+1)=0,1,INDEX('Cost Input'!$C$1:$R$496,'LCOH Calc'!$A1084,_xlfn.XMATCH('LCOH Calc'!DA$9,'Cost Input'!$C$3:$R$3)+1))</f>
        <v>1</v>
      </c>
      <c r="DB1084" s="158" cm="1">
        <f t="array" ref="DB1084">IF(INDEX('Cost Input'!$C$1:$R$496,'LCOH Calc'!$A1084,_xlfn.XMATCH('LCOH Calc'!DB$9,'Cost Input'!$C$3:$R$3)+1)=0,1,INDEX('Cost Input'!$C$1:$R$496,'LCOH Calc'!$A1084,_xlfn.XMATCH('LCOH Calc'!DB$9,'Cost Input'!$C$3:$R$3)+1))</f>
        <v>1</v>
      </c>
      <c r="DC1084" s="158" cm="1">
        <f t="array" ref="DC1084">IF(INDEX('Cost Input'!$C$1:$R$496,'LCOH Calc'!$A1084,_xlfn.XMATCH('LCOH Calc'!DC$9,'Cost Input'!$C$3:$R$3)+1)=0,1,INDEX('Cost Input'!$C$1:$R$496,'LCOH Calc'!$A1084,_xlfn.XMATCH('LCOH Calc'!DC$9,'Cost Input'!$C$3:$R$3)+1))</f>
        <v>1</v>
      </c>
      <c r="DD1084" s="158" cm="1">
        <f t="array" ref="DD1084">IF(INDEX('Cost Input'!$C$1:$R$496,'LCOH Calc'!$A1084,_xlfn.XMATCH('LCOH Calc'!DD$9,'Cost Input'!$C$3:$R$3)+1)=0,1,INDEX('Cost Input'!$C$1:$R$496,'LCOH Calc'!$A1084,_xlfn.XMATCH('LCOH Calc'!DD$9,'Cost Input'!$C$3:$R$3)+1))</f>
        <v>1</v>
      </c>
      <c r="DE1084" s="158" cm="1">
        <f t="array" ref="DE1084">IF(INDEX('Cost Input'!$C$1:$R$496,'LCOH Calc'!$A1084,_xlfn.XMATCH('LCOH Calc'!DE$9,'Cost Input'!$C$3:$R$3)+1)=0,1,INDEX('Cost Input'!$C$1:$R$496,'LCOH Calc'!$A1084,_xlfn.XMATCH('LCOH Calc'!DE$9,'Cost Input'!$C$3:$R$3)+1))</f>
        <v>1</v>
      </c>
      <c r="DF1084" s="158" cm="1">
        <f t="array" ref="DF1084">IF(INDEX('Cost Input'!$C$1:$R$496,'LCOH Calc'!$A1084,_xlfn.XMATCH('LCOH Calc'!DF$9,'Cost Input'!$C$3:$R$3)+1)=0,1,INDEX('Cost Input'!$C$1:$R$496,'LCOH Calc'!$A1084,_xlfn.XMATCH('LCOH Calc'!DF$9,'Cost Input'!$C$3:$R$3)+1))</f>
        <v>1</v>
      </c>
      <c r="DG1084" s="158" cm="1">
        <f t="array" ref="DG1084">IF(INDEX('Cost Input'!$C$1:$R$496,'LCOH Calc'!$A1084,_xlfn.XMATCH('LCOH Calc'!DG$9,'Cost Input'!$C$3:$R$3)+1)=0,1,INDEX('Cost Input'!$C$1:$R$496,'LCOH Calc'!$A1084,_xlfn.XMATCH('LCOH Calc'!DG$9,'Cost Input'!$C$3:$R$3)+1))</f>
        <v>1</v>
      </c>
      <c r="DH1084" s="158" cm="1">
        <f t="array" ref="DH1084">IF(INDEX('Cost Input'!$C$1:$R$496,'LCOH Calc'!$A1084,_xlfn.XMATCH('LCOH Calc'!DH$9,'Cost Input'!$C$3:$R$3)+1)=0,1,INDEX('Cost Input'!$C$1:$R$496,'LCOH Calc'!$A1084,_xlfn.XMATCH('LCOH Calc'!DH$9,'Cost Input'!$C$3:$R$3)+1))</f>
        <v>1</v>
      </c>
      <c r="DI1084" s="158" cm="1">
        <f t="array" ref="DI1084">IF(INDEX('Cost Input'!$C$1:$R$496,'LCOH Calc'!$A1084,_xlfn.XMATCH('LCOH Calc'!DI$9,'Cost Input'!$C$3:$R$3)+1)=0,1,INDEX('Cost Input'!$C$1:$R$496,'LCOH Calc'!$A1084,_xlfn.XMATCH('LCOH Calc'!DI$9,'Cost Input'!$C$3:$R$3)+1))</f>
        <v>1</v>
      </c>
      <c r="DJ1084" s="158" cm="1">
        <f t="array" ref="DJ1084">IF(INDEX('Cost Input'!$C$1:$R$496,'LCOH Calc'!$A1084,_xlfn.XMATCH('LCOH Calc'!DJ$9,'Cost Input'!$C$3:$R$3)+1)=0,1,INDEX('Cost Input'!$C$1:$R$496,'LCOH Calc'!$A1084,_xlfn.XMATCH('LCOH Calc'!DJ$9,'Cost Input'!$C$3:$R$3)+1))</f>
        <v>1</v>
      </c>
      <c r="DK1084" s="158" cm="1">
        <f t="array" ref="DK1084">IF(INDEX('Cost Input'!$C$1:$R$496,'LCOH Calc'!$A1084,_xlfn.XMATCH('LCOH Calc'!DK$9,'Cost Input'!$C$3:$R$3)+1)=0,1,INDEX('Cost Input'!$C$1:$R$496,'LCOH Calc'!$A1084,_xlfn.XMATCH('LCOH Calc'!DK$9,'Cost Input'!$C$3:$R$3)+1))</f>
        <v>1</v>
      </c>
      <c r="DL1084" s="158" cm="1">
        <f t="array" ref="DL1084">IF(INDEX('Cost Input'!$C$1:$R$496,'LCOH Calc'!$A1084,_xlfn.XMATCH('LCOH Calc'!DL$9,'Cost Input'!$C$3:$R$3)+1)=0,1,INDEX('Cost Input'!$C$1:$R$496,'LCOH Calc'!$A1084,_xlfn.XMATCH('LCOH Calc'!DL$9,'Cost Input'!$C$3:$R$3)+1))</f>
        <v>1</v>
      </c>
      <c r="DM1084" s="158" cm="1">
        <f t="array" ref="DM1084">IF(INDEX('Cost Input'!$C$1:$R$496,'LCOH Calc'!$A1084,_xlfn.XMATCH('LCOH Calc'!DM$9,'Cost Input'!$C$3:$R$3)+1)=0,1,INDEX('Cost Input'!$C$1:$R$496,'LCOH Calc'!$A1084,_xlfn.XMATCH('LCOH Calc'!DM$9,'Cost Input'!$C$3:$R$3)+1))</f>
        <v>1</v>
      </c>
      <c r="DN1084" s="158" cm="1">
        <f t="array" ref="DN1084">IF(INDEX('Cost Input'!$C$1:$R$496,'LCOH Calc'!$A1084,_xlfn.XMATCH('LCOH Calc'!DN$9,'Cost Input'!$C$3:$R$3)+1)=0,1,INDEX('Cost Input'!$C$1:$R$496,'LCOH Calc'!$A1084,_xlfn.XMATCH('LCOH Calc'!DN$9,'Cost Input'!$C$3:$R$3)+1))</f>
        <v>1</v>
      </c>
      <c r="DO1084" s="158" cm="1">
        <f t="array" ref="DO1084">IF(INDEX('Cost Input'!$C$1:$R$496,'LCOH Calc'!$A1084,_xlfn.XMATCH('LCOH Calc'!DO$9,'Cost Input'!$C$3:$R$3)+1)=0,1,INDEX('Cost Input'!$C$1:$R$496,'LCOH Calc'!$A1084,_xlfn.XMATCH('LCOH Calc'!DO$9,'Cost Input'!$C$3:$R$3)+1))</f>
        <v>1</v>
      </c>
      <c r="DP1084" s="158" cm="1">
        <f t="array" ref="DP1084">IF(INDEX('Cost Input'!$C$1:$R$496,'LCOH Calc'!$A1084,_xlfn.XMATCH('LCOH Calc'!DP$9,'Cost Input'!$C$3:$R$3)+1)=0,1,INDEX('Cost Input'!$C$1:$R$496,'LCOH Calc'!$A1084,_xlfn.XMATCH('LCOH Calc'!DP$9,'Cost Input'!$C$3:$R$3)+1))</f>
        <v>1</v>
      </c>
      <c r="DQ1084" s="158" cm="1">
        <f t="array" ref="DQ1084">IF(INDEX('Cost Input'!$C$1:$R$496,'LCOH Calc'!$A1084,_xlfn.XMATCH('LCOH Calc'!DQ$9,'Cost Input'!$C$3:$R$3)+1)=0,1,INDEX('Cost Input'!$C$1:$R$496,'LCOH Calc'!$A1084,_xlfn.XMATCH('LCOH Calc'!DQ$9,'Cost Input'!$C$3:$R$3)+1))</f>
        <v>1</v>
      </c>
      <c r="DR1084" s="158" cm="1">
        <f t="array" ref="DR1084">IF(INDEX('Cost Input'!$C$1:$R$496,'LCOH Calc'!$A1084,_xlfn.XMATCH('LCOH Calc'!DR$9,'Cost Input'!$C$3:$R$3)+1)=0,1,INDEX('Cost Input'!$C$1:$R$496,'LCOH Calc'!$A1084,_xlfn.XMATCH('LCOH Calc'!DR$9,'Cost Input'!$C$3:$R$3)+1))</f>
        <v>1</v>
      </c>
      <c r="DS1084" s="158" cm="1">
        <f t="array" ref="DS1084">IF(INDEX('Cost Input'!$C$1:$R$496,'LCOH Calc'!$A1084,_xlfn.XMATCH('LCOH Calc'!DS$9,'Cost Input'!$C$3:$R$3)+1)=0,1,INDEX('Cost Input'!$C$1:$R$496,'LCOH Calc'!$A1084,_xlfn.XMATCH('LCOH Calc'!DS$9,'Cost Input'!$C$3:$R$3)+1))</f>
        <v>1</v>
      </c>
      <c r="DT1084" s="158" cm="1">
        <f t="array" ref="DT1084">IF(INDEX('Cost Input'!$C$1:$R$496,'LCOH Calc'!$A1084,_xlfn.XMATCH('LCOH Calc'!DT$9,'Cost Input'!$C$3:$R$3)+1)=0,1,INDEX('Cost Input'!$C$1:$R$496,'LCOH Calc'!$A1084,_xlfn.XMATCH('LCOH Calc'!DT$9,'Cost Input'!$C$3:$R$3)+1))</f>
        <v>1</v>
      </c>
      <c r="DU1084" s="158" cm="1">
        <f t="array" ref="DU1084">IF(INDEX('Cost Input'!$C$1:$R$496,'LCOH Calc'!$A1084,_xlfn.XMATCH('LCOH Calc'!DU$9,'Cost Input'!$C$3:$R$3)+1)=0,1,INDEX('Cost Input'!$C$1:$R$496,'LCOH Calc'!$A1084,_xlfn.XMATCH('LCOH Calc'!DU$9,'Cost Input'!$C$3:$R$3)+1))</f>
        <v>1</v>
      </c>
      <c r="DV1084" s="158" cm="1">
        <f t="array" ref="DV1084">IF(INDEX('Cost Input'!$C$1:$R$496,'LCOH Calc'!$A1084,_xlfn.XMATCH('LCOH Calc'!DV$9,'Cost Input'!$C$3:$R$3)+1)=0,1,INDEX('Cost Input'!$C$1:$R$496,'LCOH Calc'!$A1084,_xlfn.XMATCH('LCOH Calc'!DV$9,'Cost Input'!$C$3:$R$3)+1))</f>
        <v>1</v>
      </c>
      <c r="DW1084" s="158" cm="1">
        <f t="array" ref="DW1084">IF(INDEX('Cost Input'!$C$1:$R$496,'LCOH Calc'!$A1084,_xlfn.XMATCH('LCOH Calc'!DW$9,'Cost Input'!$C$3:$R$3)+1)=0,1,INDEX('Cost Input'!$C$1:$R$496,'LCOH Calc'!$A1084,_xlfn.XMATCH('LCOH Calc'!DW$9,'Cost Input'!$C$3:$R$3)+1))</f>
        <v>1</v>
      </c>
      <c r="DX1084" s="158" cm="1">
        <f t="array" ref="DX1084">IF(INDEX('Cost Input'!$C$1:$R$496,'LCOH Calc'!$A1084,_xlfn.XMATCH('LCOH Calc'!DX$9,'Cost Input'!$C$3:$R$3)+1)=0,1,INDEX('Cost Input'!$C$1:$R$496,'LCOH Calc'!$A1084,_xlfn.XMATCH('LCOH Calc'!DX$9,'Cost Input'!$C$3:$R$3)+1))</f>
        <v>1</v>
      </c>
      <c r="DY1084" s="158" cm="1">
        <f t="array" ref="DY1084">IF(INDEX('Cost Input'!$C$1:$R$496,'LCOH Calc'!$A1084,_xlfn.XMATCH('LCOH Calc'!DY$9,'Cost Input'!$C$3:$R$3)+1)=0,1,INDEX('Cost Input'!$C$1:$R$496,'LCOH Calc'!$A1084,_xlfn.XMATCH('LCOH Calc'!DY$9,'Cost Input'!$C$3:$R$3)+1))</f>
        <v>1</v>
      </c>
      <c r="DZ1084" s="158" cm="1">
        <f t="array" ref="DZ1084">IF(INDEX('Cost Input'!$C$1:$R$496,'LCOH Calc'!$A1084,_xlfn.XMATCH('LCOH Calc'!DZ$9,'Cost Input'!$C$3:$R$3)+1)=0,1,INDEX('Cost Input'!$C$1:$R$496,'LCOH Calc'!$A1084,_xlfn.XMATCH('LCOH Calc'!DZ$9,'Cost Input'!$C$3:$R$3)+1))</f>
        <v>1</v>
      </c>
      <c r="EA1084" s="158" cm="1">
        <f t="array" ref="EA1084">IF(INDEX('Cost Input'!$C$1:$R$496,'LCOH Calc'!$A1084,_xlfn.XMATCH('LCOH Calc'!EA$9,'Cost Input'!$C$3:$R$3)+1)=0,1,INDEX('Cost Input'!$C$1:$R$496,'LCOH Calc'!$A1084,_xlfn.XMATCH('LCOH Calc'!EA$9,'Cost Input'!$C$3:$R$3)+1))</f>
        <v>1</v>
      </c>
      <c r="EB1084" s="158" cm="1">
        <f t="array" ref="EB1084">IF(INDEX('Cost Input'!$C$1:$R$496,'LCOH Calc'!$A1084,_xlfn.XMATCH('LCOH Calc'!EB$9,'Cost Input'!$C$3:$R$3)+1)=0,1,INDEX('Cost Input'!$C$1:$R$496,'LCOH Calc'!$A1084,_xlfn.XMATCH('LCOH Calc'!EB$9,'Cost Input'!$C$3:$R$3)+1))</f>
        <v>1</v>
      </c>
      <c r="EC1084" s="158" cm="1">
        <f t="array" ref="EC1084">IF(INDEX('Cost Input'!$C$1:$R$496,'LCOH Calc'!$A1084,_xlfn.XMATCH('LCOH Calc'!EC$9,'Cost Input'!$C$3:$R$3)+1)=0,1,INDEX('Cost Input'!$C$1:$R$496,'LCOH Calc'!$A1084,_xlfn.XMATCH('LCOH Calc'!EC$9,'Cost Input'!$C$3:$R$3)+1))</f>
        <v>1</v>
      </c>
      <c r="ED1084" s="158" cm="1">
        <f t="array" ref="ED1084">IF(INDEX('Cost Input'!$C$1:$R$496,'LCOH Calc'!$A1084,_xlfn.XMATCH('LCOH Calc'!ED$9,'Cost Input'!$C$3:$R$3)+1)=0,1,INDEX('Cost Input'!$C$1:$R$496,'LCOH Calc'!$A1084,_xlfn.XMATCH('LCOH Calc'!ED$9,'Cost Input'!$C$3:$R$3)+1))</f>
        <v>1</v>
      </c>
      <c r="EE1084" s="158" cm="1">
        <f t="array" ref="EE1084">IF(INDEX('Cost Input'!$C$1:$R$496,'LCOH Calc'!$A1084,_xlfn.XMATCH('LCOH Calc'!EE$9,'Cost Input'!$C$3:$R$3)+1)=0,1,INDEX('Cost Input'!$C$1:$R$496,'LCOH Calc'!$A1084,_xlfn.XMATCH('LCOH Calc'!EE$9,'Cost Input'!$C$3:$R$3)+1))</f>
        <v>1</v>
      </c>
      <c r="EF1084" s="158" cm="1">
        <f t="array" ref="EF1084">IF(INDEX('Cost Input'!$C$1:$R$496,'LCOH Calc'!$A1084,_xlfn.XMATCH('LCOH Calc'!EF$9,'Cost Input'!$C$3:$R$3)+1)=0,1,INDEX('Cost Input'!$C$1:$R$496,'LCOH Calc'!$A1084,_xlfn.XMATCH('LCOH Calc'!EF$9,'Cost Input'!$C$3:$R$3)+1))</f>
        <v>1</v>
      </c>
      <c r="EG1084" s="158" cm="1">
        <f t="array" ref="EG1084">IF(INDEX('Cost Input'!$C$1:$R$496,'LCOH Calc'!$A1084,_xlfn.XMATCH('LCOH Calc'!EG$9,'Cost Input'!$C$3:$R$3)+1)=0,1,INDEX('Cost Input'!$C$1:$R$496,'LCOH Calc'!$A1084,_xlfn.XMATCH('LCOH Calc'!EG$9,'Cost Input'!$C$3:$R$3)+1))</f>
        <v>1</v>
      </c>
      <c r="EH1084" s="158" cm="1">
        <f t="array" ref="EH1084">IF(INDEX('Cost Input'!$C$1:$R$496,'LCOH Calc'!$A1084,_xlfn.XMATCH('LCOH Calc'!EH$9,'Cost Input'!$C$3:$R$3)+1)=0,1,INDEX('Cost Input'!$C$1:$R$496,'LCOH Calc'!$A1084,_xlfn.XMATCH('LCOH Calc'!EH$9,'Cost Input'!$C$3:$R$3)+1))</f>
        <v>1</v>
      </c>
      <c r="EI1084" s="158" cm="1">
        <f t="array" ref="EI1084">IF(INDEX('Cost Input'!$C$1:$R$496,'LCOH Calc'!$A1084,_xlfn.XMATCH('LCOH Calc'!EI$9,'Cost Input'!$C$3:$R$3)+1)=0,1,INDEX('Cost Input'!$C$1:$R$496,'LCOH Calc'!$A1084,_xlfn.XMATCH('LCOH Calc'!EI$9,'Cost Input'!$C$3:$R$3)+1))</f>
        <v>1</v>
      </c>
      <c r="EJ1084" s="158" cm="1">
        <f t="array" ref="EJ1084">IF(INDEX('Cost Input'!$C$1:$R$496,'LCOH Calc'!$A1084,_xlfn.XMATCH('LCOH Calc'!EJ$9,'Cost Input'!$C$3:$R$3)+1)=0,1,INDEX('Cost Input'!$C$1:$R$496,'LCOH Calc'!$A1084,_xlfn.XMATCH('LCOH Calc'!EJ$9,'Cost Input'!$C$3:$R$3)+1))</f>
        <v>1</v>
      </c>
      <c r="EK1084" s="158" cm="1">
        <f t="array" ref="EK1084">IF(INDEX('Cost Input'!$C$1:$R$496,'LCOH Calc'!$A1084,_xlfn.XMATCH('LCOH Calc'!EK$9,'Cost Input'!$C$3:$R$3)+1)=0,1,INDEX('Cost Input'!$C$1:$R$496,'LCOH Calc'!$A1084,_xlfn.XMATCH('LCOH Calc'!EK$9,'Cost Input'!$C$3:$R$3)+1))</f>
        <v>1</v>
      </c>
      <c r="EL1084" s="158" cm="1">
        <f t="array" ref="EL1084">IF(INDEX('Cost Input'!$C$1:$R$496,'LCOH Calc'!$A1084,_xlfn.XMATCH('LCOH Calc'!EL$9,'Cost Input'!$C$3:$R$3)+1)=0,1,INDEX('Cost Input'!$C$1:$R$496,'LCOH Calc'!$A1084,_xlfn.XMATCH('LCOH Calc'!EL$9,'Cost Input'!$C$3:$R$3)+1))</f>
        <v>1</v>
      </c>
      <c r="EM1084" s="158" cm="1">
        <f t="array" ref="EM1084">IF(INDEX('Cost Input'!$C$1:$R$496,'LCOH Calc'!$A1084,_xlfn.XMATCH('LCOH Calc'!EM$9,'Cost Input'!$C$3:$R$3)+1)=0,1,INDEX('Cost Input'!$C$1:$R$496,'LCOH Calc'!$A1084,_xlfn.XMATCH('LCOH Calc'!EM$9,'Cost Input'!$C$3:$R$3)+1))</f>
        <v>1</v>
      </c>
      <c r="EN1084" s="158" cm="1">
        <f t="array" ref="EN1084">IF(INDEX('Cost Input'!$C$1:$R$496,'LCOH Calc'!$A1084,_xlfn.XMATCH('LCOH Calc'!EN$9,'Cost Input'!$C$3:$R$3)+1)=0,1,INDEX('Cost Input'!$C$1:$R$496,'LCOH Calc'!$A1084,_xlfn.XMATCH('LCOH Calc'!EN$9,'Cost Input'!$C$3:$R$3)+1))</f>
        <v>1</v>
      </c>
      <c r="EO1084" s="158" cm="1">
        <f t="array" ref="EO1084">IF(INDEX('Cost Input'!$C$1:$R$496,'LCOH Calc'!$A1084,_xlfn.XMATCH('LCOH Calc'!EO$9,'Cost Input'!$C$3:$R$3)+1)=0,1,INDEX('Cost Input'!$C$1:$R$496,'LCOH Calc'!$A1084,_xlfn.XMATCH('LCOH Calc'!EO$9,'Cost Input'!$C$3:$R$3)+1))</f>
        <v>1</v>
      </c>
      <c r="EP1084" s="158" cm="1">
        <f t="array" ref="EP1084">IF(INDEX('Cost Input'!$C$1:$R$496,'LCOH Calc'!$A1084,_xlfn.XMATCH('LCOH Calc'!EP$9,'Cost Input'!$C$3:$R$3)+1)=0,1,INDEX('Cost Input'!$C$1:$R$496,'LCOH Calc'!$A1084,_xlfn.XMATCH('LCOH Calc'!EP$9,'Cost Input'!$C$3:$R$3)+1))</f>
        <v>1</v>
      </c>
      <c r="EQ1084" s="158" cm="1">
        <f t="array" ref="EQ1084">IF(INDEX('Cost Input'!$C$1:$R$496,'LCOH Calc'!$A1084,_xlfn.XMATCH('LCOH Calc'!EQ$9,'Cost Input'!$C$3:$R$3)+1)=0,1,INDEX('Cost Input'!$C$1:$R$496,'LCOH Calc'!$A1084,_xlfn.XMATCH('LCOH Calc'!EQ$9,'Cost Input'!$C$3:$R$3)+1))</f>
        <v>1</v>
      </c>
      <c r="ER1084" s="158" cm="1">
        <f t="array" ref="ER1084">IF(INDEX('Cost Input'!$C$1:$R$496,'LCOH Calc'!$A1084,_xlfn.XMATCH('LCOH Calc'!ER$9,'Cost Input'!$C$3:$R$3)+1)=0,1,INDEX('Cost Input'!$C$1:$R$496,'LCOH Calc'!$A1084,_xlfn.XMATCH('LCOH Calc'!ER$9,'Cost Input'!$C$3:$R$3)+1))</f>
        <v>1</v>
      </c>
      <c r="ES1084" s="158" cm="1">
        <f t="array" ref="ES1084">IF(INDEX('Cost Input'!$C$1:$R$496,'LCOH Calc'!$A1084,_xlfn.XMATCH('LCOH Calc'!ES$9,'Cost Input'!$C$3:$R$3)+1)=0,1,INDEX('Cost Input'!$C$1:$R$496,'LCOH Calc'!$A1084,_xlfn.XMATCH('LCOH Calc'!ES$9,'Cost Input'!$C$3:$R$3)+1))</f>
        <v>1</v>
      </c>
      <c r="ET1084" s="158" cm="1">
        <f t="array" ref="ET1084">IF(INDEX('Cost Input'!$C$1:$R$496,'LCOH Calc'!$A1084,_xlfn.XMATCH('LCOH Calc'!ET$9,'Cost Input'!$C$3:$R$3)+1)=0,1,INDEX('Cost Input'!$C$1:$R$496,'LCOH Calc'!$A1084,_xlfn.XMATCH('LCOH Calc'!ET$9,'Cost Input'!$C$3:$R$3)+1))</f>
        <v>1</v>
      </c>
      <c r="EU1084" s="158" cm="1">
        <f t="array" ref="EU1084">IF(INDEX('Cost Input'!$C$1:$R$496,'LCOH Calc'!$A1084,_xlfn.XMATCH('LCOH Calc'!EU$9,'Cost Input'!$C$3:$R$3)+1)=0,1,INDEX('Cost Input'!$C$1:$R$496,'LCOH Calc'!$A1084,_xlfn.XMATCH('LCOH Calc'!EU$9,'Cost Input'!$C$3:$R$3)+1))</f>
        <v>1</v>
      </c>
      <c r="EV1084" s="158" cm="1">
        <f t="array" ref="EV1084">IF(INDEX('Cost Input'!$C$1:$R$496,'LCOH Calc'!$A1084,_xlfn.XMATCH('LCOH Calc'!EV$9,'Cost Input'!$C$3:$R$3)+1)=0,1,INDEX('Cost Input'!$C$1:$R$496,'LCOH Calc'!$A1084,_xlfn.XMATCH('LCOH Calc'!EV$9,'Cost Input'!$C$3:$R$3)+1))</f>
        <v>1</v>
      </c>
      <c r="EW1084" s="158" cm="1">
        <f t="array" ref="EW1084">IF(INDEX('Cost Input'!$C$1:$R$496,'LCOH Calc'!$A1084,_xlfn.XMATCH('LCOH Calc'!EW$9,'Cost Input'!$C$3:$R$3)+1)=0,1,INDEX('Cost Input'!$C$1:$R$496,'LCOH Calc'!$A1084,_xlfn.XMATCH('LCOH Calc'!EW$9,'Cost Input'!$C$3:$R$3)+1))</f>
        <v>1</v>
      </c>
      <c r="EX1084" s="158" cm="1">
        <f t="array" ref="EX1084">IF(INDEX('Cost Input'!$C$1:$R$496,'LCOH Calc'!$A1084,_xlfn.XMATCH('LCOH Calc'!EX$9,'Cost Input'!$C$3:$R$3)+1)=0,1,INDEX('Cost Input'!$C$1:$R$496,'LCOH Calc'!$A1084,_xlfn.XMATCH('LCOH Calc'!EX$9,'Cost Input'!$C$3:$R$3)+1))</f>
        <v>1</v>
      </c>
      <c r="EY1084" s="158" cm="1">
        <f t="array" ref="EY1084">IF(INDEX('Cost Input'!$C$1:$R$496,'LCOH Calc'!$A1084,_xlfn.XMATCH('LCOH Calc'!EY$9,'Cost Input'!$C$3:$R$3)+1)=0,1,INDEX('Cost Input'!$C$1:$R$496,'LCOH Calc'!$A1084,_xlfn.XMATCH('LCOH Calc'!EY$9,'Cost Input'!$C$3:$R$3)+1))</f>
        <v>1</v>
      </c>
      <c r="EZ1084" s="158" cm="1">
        <f t="array" ref="EZ1084">IF(INDEX('Cost Input'!$C$1:$R$496,'LCOH Calc'!$A1084,_xlfn.XMATCH('LCOH Calc'!EZ$9,'Cost Input'!$C$3:$R$3)+1)=0,1,INDEX('Cost Input'!$C$1:$R$496,'LCOH Calc'!$A1084,_xlfn.XMATCH('LCOH Calc'!EZ$9,'Cost Input'!$C$3:$R$3)+1))</f>
        <v>1</v>
      </c>
      <c r="FA1084" s="158" cm="1">
        <f t="array" ref="FA1084">IF(INDEX('Cost Input'!$C$1:$R$496,'LCOH Calc'!$A1084,_xlfn.XMATCH('LCOH Calc'!FA$9,'Cost Input'!$C$3:$R$3)+1)=0,1,INDEX('Cost Input'!$C$1:$R$496,'LCOH Calc'!$A1084,_xlfn.XMATCH('LCOH Calc'!FA$9,'Cost Input'!$C$3:$R$3)+1))</f>
        <v>1</v>
      </c>
      <c r="FB1084" s="158" cm="1">
        <f t="array" ref="FB1084">IF(INDEX('Cost Input'!$C$1:$R$496,'LCOH Calc'!$A1084,_xlfn.XMATCH('LCOH Calc'!FB$9,'Cost Input'!$C$3:$R$3)+1)=0,1,INDEX('Cost Input'!$C$1:$R$496,'LCOH Calc'!$A1084,_xlfn.XMATCH('LCOH Calc'!FB$9,'Cost Input'!$C$3:$R$3)+1))</f>
        <v>1</v>
      </c>
      <c r="FC1084" s="158" cm="1">
        <f t="array" ref="FC1084">IF(INDEX('Cost Input'!$C$1:$R$496,'LCOH Calc'!$A1084,_xlfn.XMATCH('LCOH Calc'!FC$9,'Cost Input'!$C$3:$R$3)+1)=0,1,INDEX('Cost Input'!$C$1:$R$496,'LCOH Calc'!$A1084,_xlfn.XMATCH('LCOH Calc'!FC$9,'Cost Input'!$C$3:$R$3)+1))</f>
        <v>1</v>
      </c>
      <c r="FD1084" s="158" cm="1">
        <f t="array" ref="FD1084">IF(INDEX('Cost Input'!$C$1:$R$496,'LCOH Calc'!$A1084,_xlfn.XMATCH('LCOH Calc'!FD$9,'Cost Input'!$C$3:$R$3)+1)=0,1,INDEX('Cost Input'!$C$1:$R$496,'LCOH Calc'!$A1084,_xlfn.XMATCH('LCOH Calc'!FD$9,'Cost Input'!$C$3:$R$3)+1))</f>
        <v>1</v>
      </c>
      <c r="FE1084" s="158" cm="1">
        <f t="array" ref="FE1084">IF(INDEX('Cost Input'!$C$1:$R$496,'LCOH Calc'!$A1084,_xlfn.XMATCH('LCOH Calc'!FE$9,'Cost Input'!$C$3:$R$3)+1)=0,1,INDEX('Cost Input'!$C$1:$R$496,'LCOH Calc'!$A1084,_xlfn.XMATCH('LCOH Calc'!FE$9,'Cost Input'!$C$3:$R$3)+1))</f>
        <v>1</v>
      </c>
      <c r="FF1084" s="158" cm="1">
        <f t="array" ref="FF1084">IF(INDEX('Cost Input'!$C$1:$R$496,'LCOH Calc'!$A1084,_xlfn.XMATCH('LCOH Calc'!FF$9,'Cost Input'!$C$3:$R$3)+1)=0,1,INDEX('Cost Input'!$C$1:$R$496,'LCOH Calc'!$A1084,_xlfn.XMATCH('LCOH Calc'!FF$9,'Cost Input'!$C$3:$R$3)+1))</f>
        <v>1</v>
      </c>
      <c r="FG1084" s="158" cm="1">
        <f t="array" ref="FG1084">IF(INDEX('Cost Input'!$C$1:$R$496,'LCOH Calc'!$A1084,_xlfn.XMATCH('LCOH Calc'!FG$9,'Cost Input'!$C$3:$R$3)+1)=0,1,INDEX('Cost Input'!$C$1:$R$496,'LCOH Calc'!$A1084,_xlfn.XMATCH('LCOH Calc'!FG$9,'Cost Input'!$C$3:$R$3)+1))</f>
        <v>1</v>
      </c>
      <c r="FH1084" s="158" cm="1">
        <f t="array" ref="FH1084">IF(INDEX('Cost Input'!$C$1:$R$496,'LCOH Calc'!$A1084,_xlfn.XMATCH('LCOH Calc'!FH$9,'Cost Input'!$C$3:$R$3)+1)=0,1,INDEX('Cost Input'!$C$1:$R$496,'LCOH Calc'!$A1084,_xlfn.XMATCH('LCOH Calc'!FH$9,'Cost Input'!$C$3:$R$3)+1))</f>
        <v>1</v>
      </c>
      <c r="FI1084" s="158" cm="1">
        <f t="array" ref="FI1084">IF(INDEX('Cost Input'!$C$1:$R$496,'LCOH Calc'!$A1084,_xlfn.XMATCH('LCOH Calc'!FI$9,'Cost Input'!$C$3:$R$3)+1)=0,1,INDEX('Cost Input'!$C$1:$R$496,'LCOH Calc'!$A1084,_xlfn.XMATCH('LCOH Calc'!FI$9,'Cost Input'!$C$3:$R$3)+1))</f>
        <v>1</v>
      </c>
      <c r="FJ1084" s="158" cm="1">
        <f t="array" ref="FJ1084">IF(INDEX('Cost Input'!$C$1:$R$496,'LCOH Calc'!$A1084,_xlfn.XMATCH('LCOH Calc'!FJ$9,'Cost Input'!$C$3:$R$3)+1)=0,1,INDEX('Cost Input'!$C$1:$R$496,'LCOH Calc'!$A1084,_xlfn.XMATCH('LCOH Calc'!FJ$9,'Cost Input'!$C$3:$R$3)+1))</f>
        <v>1</v>
      </c>
      <c r="FK1084" s="158" cm="1">
        <f t="array" ref="FK1084">IF(INDEX('Cost Input'!$C$1:$R$496,'LCOH Calc'!$A1084,_xlfn.XMATCH('LCOH Calc'!FK$9,'Cost Input'!$C$3:$R$3)+1)=0,1,INDEX('Cost Input'!$C$1:$R$496,'LCOH Calc'!$A1084,_xlfn.XMATCH('LCOH Calc'!FK$9,'Cost Input'!$C$3:$R$3)+1))</f>
        <v>1</v>
      </c>
      <c r="FL1084" s="158" cm="1">
        <f t="array" ref="FL1084">IF(INDEX('Cost Input'!$C$1:$R$496,'LCOH Calc'!$A1084,_xlfn.XMATCH('LCOH Calc'!FL$9,'Cost Input'!$C$3:$R$3)+1)=0,1,INDEX('Cost Input'!$C$1:$R$496,'LCOH Calc'!$A1084,_xlfn.XMATCH('LCOH Calc'!FL$9,'Cost Input'!$C$3:$R$3)+1))</f>
        <v>1</v>
      </c>
      <c r="FM1084" s="158" cm="1">
        <f t="array" ref="FM1084">IF(INDEX('Cost Input'!$C$1:$R$496,'LCOH Calc'!$A1084,_xlfn.XMATCH('LCOH Calc'!FM$9,'Cost Input'!$C$3:$R$3)+1)=0,1,INDEX('Cost Input'!$C$1:$R$496,'LCOH Calc'!$A1084,_xlfn.XMATCH('LCOH Calc'!FM$9,'Cost Input'!$C$3:$R$3)+1))</f>
        <v>1</v>
      </c>
      <c r="FN1084" s="158" cm="1">
        <f t="array" ref="FN1084">IF(INDEX('Cost Input'!$C$1:$R$496,'LCOH Calc'!$A1084,_xlfn.XMATCH('LCOH Calc'!FN$9,'Cost Input'!$C$3:$R$3)+1)=0,1,INDEX('Cost Input'!$C$1:$R$496,'LCOH Calc'!$A1084,_xlfn.XMATCH('LCOH Calc'!FN$9,'Cost Input'!$C$3:$R$3)+1))</f>
        <v>1</v>
      </c>
      <c r="FO1084" s="158" cm="1">
        <f t="array" ref="FO1084">IF(INDEX('Cost Input'!$C$1:$R$496,'LCOH Calc'!$A1084,_xlfn.XMATCH('LCOH Calc'!FO$9,'Cost Input'!$C$3:$R$3)+1)=0,1,INDEX('Cost Input'!$C$1:$R$496,'LCOH Calc'!$A1084,_xlfn.XMATCH('LCOH Calc'!FO$9,'Cost Input'!$C$3:$R$3)+1))</f>
        <v>1</v>
      </c>
      <c r="FP1084" s="158" cm="1">
        <f t="array" ref="FP1084">IF(INDEX('Cost Input'!$C$1:$R$496,'LCOH Calc'!$A1084,_xlfn.XMATCH('LCOH Calc'!FP$9,'Cost Input'!$C$3:$R$3)+1)=0,1,INDEX('Cost Input'!$C$1:$R$496,'LCOH Calc'!$A1084,_xlfn.XMATCH('LCOH Calc'!FP$9,'Cost Input'!$C$3:$R$3)+1))</f>
        <v>1</v>
      </c>
      <c r="FQ1084" s="158" cm="1">
        <f t="array" ref="FQ1084">IF(INDEX('Cost Input'!$C$1:$R$496,'LCOH Calc'!$A1084,_xlfn.XMATCH('LCOH Calc'!FQ$9,'Cost Input'!$C$3:$R$3)+1)=0,1,INDEX('Cost Input'!$C$1:$R$496,'LCOH Calc'!$A1084,_xlfn.XMATCH('LCOH Calc'!FQ$9,'Cost Input'!$C$3:$R$3)+1))</f>
        <v>1</v>
      </c>
      <c r="FR1084" s="158" cm="1">
        <f t="array" ref="FR1084">IF(INDEX('Cost Input'!$C$1:$R$496,'LCOH Calc'!$A1084,_xlfn.XMATCH('LCOH Calc'!FR$9,'Cost Input'!$C$3:$R$3)+1)=0,1,INDEX('Cost Input'!$C$1:$R$496,'LCOH Calc'!$A1084,_xlfn.XMATCH('LCOH Calc'!FR$9,'Cost Input'!$C$3:$R$3)+1))</f>
        <v>1</v>
      </c>
      <c r="FS1084" s="158" cm="1">
        <f t="array" ref="FS1084">IF(INDEX('Cost Input'!$C$1:$R$496,'LCOH Calc'!$A1084,_xlfn.XMATCH('LCOH Calc'!FS$9,'Cost Input'!$C$3:$R$3)+1)=0,1,INDEX('Cost Input'!$C$1:$R$496,'LCOH Calc'!$A1084,_xlfn.XMATCH('LCOH Calc'!FS$9,'Cost Input'!$C$3:$R$3)+1))</f>
        <v>1</v>
      </c>
      <c r="FT1084" s="158" cm="1">
        <f t="array" ref="FT1084">IF(INDEX('Cost Input'!$C$1:$R$496,'LCOH Calc'!$A1084,_xlfn.XMATCH('LCOH Calc'!FT$9,'Cost Input'!$C$3:$R$3)+1)=0,1,INDEX('Cost Input'!$C$1:$R$496,'LCOH Calc'!$A1084,_xlfn.XMATCH('LCOH Calc'!FT$9,'Cost Input'!$C$3:$R$3)+1))</f>
        <v>1</v>
      </c>
      <c r="FU1084" s="158" cm="1">
        <f t="array" ref="FU1084">IF(INDEX('Cost Input'!$C$1:$R$496,'LCOH Calc'!$A1084,_xlfn.XMATCH('LCOH Calc'!FU$9,'Cost Input'!$C$3:$R$3)+1)=0,1,INDEX('Cost Input'!$C$1:$R$496,'LCOH Calc'!$A1084,_xlfn.XMATCH('LCOH Calc'!FU$9,'Cost Input'!$C$3:$R$3)+1))</f>
        <v>1</v>
      </c>
      <c r="FV1084" s="158" cm="1">
        <f t="array" ref="FV1084">IF(INDEX('Cost Input'!$C$1:$R$496,'LCOH Calc'!$A1084,_xlfn.XMATCH('LCOH Calc'!FV$9,'Cost Input'!$C$3:$R$3)+1)=0,1,INDEX('Cost Input'!$C$1:$R$496,'LCOH Calc'!$A1084,_xlfn.XMATCH('LCOH Calc'!FV$9,'Cost Input'!$C$3:$R$3)+1))</f>
        <v>1</v>
      </c>
      <c r="FW1084" s="158" cm="1">
        <f t="array" ref="FW1084">IF(INDEX('Cost Input'!$C$1:$R$496,'LCOH Calc'!$A1084,_xlfn.XMATCH('LCOH Calc'!FW$9,'Cost Input'!$C$3:$R$3)+1)=0,1,INDEX('Cost Input'!$C$1:$R$496,'LCOH Calc'!$A1084,_xlfn.XMATCH('LCOH Calc'!FW$9,'Cost Input'!$C$3:$R$3)+1))</f>
        <v>1</v>
      </c>
      <c r="FX1084" s="158" cm="1">
        <f t="array" ref="FX1084">IF(INDEX('Cost Input'!$C$1:$R$496,'LCOH Calc'!$A1084,_xlfn.XMATCH('LCOH Calc'!FX$9,'Cost Input'!$C$3:$R$3)+1)=0,1,INDEX('Cost Input'!$C$1:$R$496,'LCOH Calc'!$A1084,_xlfn.XMATCH('LCOH Calc'!FX$9,'Cost Input'!$C$3:$R$3)+1))</f>
        <v>1</v>
      </c>
      <c r="FY1084" s="158" cm="1">
        <f t="array" ref="FY1084">IF(INDEX('Cost Input'!$C$1:$R$496,'LCOH Calc'!$A1084,_xlfn.XMATCH('LCOH Calc'!FY$9,'Cost Input'!$C$3:$R$3)+1)=0,1,INDEX('Cost Input'!$C$1:$R$496,'LCOH Calc'!$A1084,_xlfn.XMATCH('LCOH Calc'!FY$9,'Cost Input'!$C$3:$R$3)+1))</f>
        <v>1</v>
      </c>
      <c r="FZ1084" s="158" cm="1">
        <f t="array" ref="FZ1084">IF(INDEX('Cost Input'!$C$1:$R$496,'LCOH Calc'!$A1084,_xlfn.XMATCH('LCOH Calc'!FZ$9,'Cost Input'!$C$3:$R$3)+1)=0,1,INDEX('Cost Input'!$C$1:$R$496,'LCOH Calc'!$A1084,_xlfn.XMATCH('LCOH Calc'!FZ$9,'Cost Input'!$C$3:$R$3)+1))</f>
        <v>1</v>
      </c>
      <c r="GA1084" s="158" cm="1">
        <f t="array" ref="GA1084">IF(INDEX('Cost Input'!$C$1:$R$496,'LCOH Calc'!$A1084,_xlfn.XMATCH('LCOH Calc'!GA$9,'Cost Input'!$C$3:$R$3)+1)=0,1,INDEX('Cost Input'!$C$1:$R$496,'LCOH Calc'!$A1084,_xlfn.XMATCH('LCOH Calc'!GA$9,'Cost Input'!$C$3:$R$3)+1))</f>
        <v>1</v>
      </c>
      <c r="GB1084" s="158" cm="1">
        <f t="array" ref="GB1084">IF(INDEX('Cost Input'!$C$1:$R$496,'LCOH Calc'!$A1084,_xlfn.XMATCH('LCOH Calc'!GB$9,'Cost Input'!$C$3:$R$3)+1)=0,1,INDEX('Cost Input'!$C$1:$R$496,'LCOH Calc'!$A1084,_xlfn.XMATCH('LCOH Calc'!GB$9,'Cost Input'!$C$3:$R$3)+1))</f>
        <v>1</v>
      </c>
      <c r="GC1084" s="158" cm="1">
        <f t="array" ref="GC1084">IF(INDEX('Cost Input'!$C$1:$R$496,'LCOH Calc'!$A1084,_xlfn.XMATCH('LCOH Calc'!GC$9,'Cost Input'!$C$3:$R$3)+1)=0,1,INDEX('Cost Input'!$C$1:$R$496,'LCOH Calc'!$A1084,_xlfn.XMATCH('LCOH Calc'!GC$9,'Cost Input'!$C$3:$R$3)+1))</f>
        <v>1</v>
      </c>
      <c r="GD1084" s="158" cm="1">
        <f t="array" ref="GD1084">IF(INDEX('Cost Input'!$C$1:$R$496,'LCOH Calc'!$A1084,_xlfn.XMATCH('LCOH Calc'!GD$9,'Cost Input'!$C$3:$R$3)+1)=0,1,INDEX('Cost Input'!$C$1:$R$496,'LCOH Calc'!$A1084,_xlfn.XMATCH('LCOH Calc'!GD$9,'Cost Input'!$C$3:$R$3)+1))</f>
        <v>1</v>
      </c>
      <c r="GE1084" s="158" cm="1">
        <f t="array" ref="GE1084">IF(INDEX('Cost Input'!$C$1:$R$496,'LCOH Calc'!$A1084,_xlfn.XMATCH('LCOH Calc'!GE$9,'Cost Input'!$C$3:$R$3)+1)=0,1,INDEX('Cost Input'!$C$1:$R$496,'LCOH Calc'!$A1084,_xlfn.XMATCH('LCOH Calc'!GE$9,'Cost Input'!$C$3:$R$3)+1))</f>
        <v>1</v>
      </c>
      <c r="GF1084" s="158" cm="1">
        <f t="array" ref="GF1084">IF(INDEX('Cost Input'!$C$1:$R$496,'LCOH Calc'!$A1084,_xlfn.XMATCH('LCOH Calc'!GF$9,'Cost Input'!$C$3:$R$3)+1)=0,1,INDEX('Cost Input'!$C$1:$R$496,'LCOH Calc'!$A1084,_xlfn.XMATCH('LCOH Calc'!GF$9,'Cost Input'!$C$3:$R$3)+1))</f>
        <v>1</v>
      </c>
      <c r="GG1084" s="158" cm="1">
        <f t="array" ref="GG1084">IF(INDEX('Cost Input'!$C$1:$R$496,'LCOH Calc'!$A1084,_xlfn.XMATCH('LCOH Calc'!GG$9,'Cost Input'!$C$3:$R$3)+1)=0,1,INDEX('Cost Input'!$C$1:$R$496,'LCOH Calc'!$A1084,_xlfn.XMATCH('LCOH Calc'!GG$9,'Cost Input'!$C$3:$R$3)+1))</f>
        <v>1</v>
      </c>
      <c r="GH1084" s="158" cm="1">
        <f t="array" ref="GH1084">IF(INDEX('Cost Input'!$C$1:$R$496,'LCOH Calc'!$A1084,_xlfn.XMATCH('LCOH Calc'!GH$9,'Cost Input'!$C$3:$R$3)+1)=0,1,INDEX('Cost Input'!$C$1:$R$496,'LCOH Calc'!$A1084,_xlfn.XMATCH('LCOH Calc'!GH$9,'Cost Input'!$C$3:$R$3)+1))</f>
        <v>1</v>
      </c>
      <c r="GI1084" s="158" cm="1">
        <f t="array" ref="GI1084">IF(INDEX('Cost Input'!$C$1:$R$496,'LCOH Calc'!$A1084,_xlfn.XMATCH('LCOH Calc'!GI$9,'Cost Input'!$C$3:$R$3)+1)=0,1,INDEX('Cost Input'!$C$1:$R$496,'LCOH Calc'!$A1084,_xlfn.XMATCH('LCOH Calc'!GI$9,'Cost Input'!$C$3:$R$3)+1))</f>
        <v>1</v>
      </c>
      <c r="GJ1084" s="158" cm="1">
        <f t="array" ref="GJ1084">IF(INDEX('Cost Input'!$C$1:$R$496,'LCOH Calc'!$A1084,_xlfn.XMATCH('LCOH Calc'!GJ$9,'Cost Input'!$C$3:$R$3)+1)=0,1,INDEX('Cost Input'!$C$1:$R$496,'LCOH Calc'!$A1084,_xlfn.XMATCH('LCOH Calc'!GJ$9,'Cost Input'!$C$3:$R$3)+1))</f>
        <v>1</v>
      </c>
      <c r="GK1084" s="158" cm="1">
        <f t="array" ref="GK1084">IF(INDEX('Cost Input'!$C$1:$R$496,'LCOH Calc'!$A1084,_xlfn.XMATCH('LCOH Calc'!GK$9,'Cost Input'!$C$3:$R$3)+1)=0,1,INDEX('Cost Input'!$C$1:$R$496,'LCOH Calc'!$A1084,_xlfn.XMATCH('LCOH Calc'!GK$9,'Cost Input'!$C$3:$R$3)+1))</f>
        <v>1</v>
      </c>
      <c r="GL1084" s="158" cm="1">
        <f t="array" ref="GL1084">IF(INDEX('Cost Input'!$C$1:$R$496,'LCOH Calc'!$A1084,_xlfn.XMATCH('LCOH Calc'!GL$9,'Cost Input'!$C$3:$R$3)+1)=0,1,INDEX('Cost Input'!$C$1:$R$496,'LCOH Calc'!$A1084,_xlfn.XMATCH('LCOH Calc'!GL$9,'Cost Input'!$C$3:$R$3)+1))</f>
        <v>1</v>
      </c>
      <c r="GM1084" s="158" cm="1">
        <f t="array" ref="GM1084">IF(INDEX('Cost Input'!$C$1:$R$496,'LCOH Calc'!$A1084,_xlfn.XMATCH('LCOH Calc'!GM$9,'Cost Input'!$C$3:$R$3)+1)=0,1,INDEX('Cost Input'!$C$1:$R$496,'LCOH Calc'!$A1084,_xlfn.XMATCH('LCOH Calc'!GM$9,'Cost Input'!$C$3:$R$3)+1))</f>
        <v>1</v>
      </c>
      <c r="GN1084" s="158" cm="1">
        <f t="array" ref="GN1084">IF(INDEX('Cost Input'!$C$1:$R$496,'LCOH Calc'!$A1084,_xlfn.XMATCH('LCOH Calc'!GN$9,'Cost Input'!$C$3:$R$3)+1)=0,1,INDEX('Cost Input'!$C$1:$R$496,'LCOH Calc'!$A1084,_xlfn.XMATCH('LCOH Calc'!GN$9,'Cost Input'!$C$3:$R$3)+1))</f>
        <v>1</v>
      </c>
      <c r="GO1084" s="158" cm="1">
        <f t="array" ref="GO1084">IF(INDEX('Cost Input'!$C$1:$R$496,'LCOH Calc'!$A1084,_xlfn.XMATCH('LCOH Calc'!GO$9,'Cost Input'!$C$3:$R$3)+1)=0,1,INDEX('Cost Input'!$C$1:$R$496,'LCOH Calc'!$A1084,_xlfn.XMATCH('LCOH Calc'!GO$9,'Cost Input'!$C$3:$R$3)+1))</f>
        <v>1</v>
      </c>
      <c r="GP1084" s="158" cm="1">
        <f t="array" ref="GP1084">IF(INDEX('Cost Input'!$C$1:$R$496,'LCOH Calc'!$A1084,_xlfn.XMATCH('LCOH Calc'!GP$9,'Cost Input'!$C$3:$R$3)+1)=0,1,INDEX('Cost Input'!$C$1:$R$496,'LCOH Calc'!$A1084,_xlfn.XMATCH('LCOH Calc'!GP$9,'Cost Input'!$C$3:$R$3)+1))</f>
        <v>1</v>
      </c>
      <c r="GQ1084" s="158" cm="1">
        <f t="array" ref="GQ1084">IF(INDEX('Cost Input'!$C$1:$R$496,'LCOH Calc'!$A1084,_xlfn.XMATCH('LCOH Calc'!GQ$9,'Cost Input'!$C$3:$R$3)+1)=0,1,INDEX('Cost Input'!$C$1:$R$496,'LCOH Calc'!$A1084,_xlfn.XMATCH('LCOH Calc'!GQ$9,'Cost Input'!$C$3:$R$3)+1))</f>
        <v>1</v>
      </c>
      <c r="GR1084" s="158" cm="1">
        <f t="array" ref="GR1084">IF(INDEX('Cost Input'!$C$1:$R$496,'LCOH Calc'!$A1084,_xlfn.XMATCH('LCOH Calc'!GR$9,'Cost Input'!$C$3:$R$3)+1)=0,1,INDEX('Cost Input'!$C$1:$R$496,'LCOH Calc'!$A1084,_xlfn.XMATCH('LCOH Calc'!GR$9,'Cost Input'!$C$3:$R$3)+1))</f>
        <v>1</v>
      </c>
      <c r="GS1084" s="158" cm="1">
        <f t="array" ref="GS1084">IF(INDEX('Cost Input'!$C$1:$R$496,'LCOH Calc'!$A1084,_xlfn.XMATCH('LCOH Calc'!GS$9,'Cost Input'!$C$3:$R$3)+1)=0,1,INDEX('Cost Input'!$C$1:$R$496,'LCOH Calc'!$A1084,_xlfn.XMATCH('LCOH Calc'!GS$9,'Cost Input'!$C$3:$R$3)+1))</f>
        <v>1</v>
      </c>
      <c r="GT1084" s="158" cm="1">
        <f t="array" ref="GT1084">IF(INDEX('Cost Input'!$C$1:$R$496,'LCOH Calc'!$A1084,_xlfn.XMATCH('LCOH Calc'!GT$9,'Cost Input'!$C$3:$R$3)+1)=0,1,INDEX('Cost Input'!$C$1:$R$496,'LCOH Calc'!$A1084,_xlfn.XMATCH('LCOH Calc'!GT$9,'Cost Input'!$C$3:$R$3)+1))</f>
        <v>1</v>
      </c>
      <c r="GU1084" s="158" cm="1">
        <f t="array" ref="GU1084">IF(INDEX('Cost Input'!$C$1:$R$496,'LCOH Calc'!$A1084,_xlfn.XMATCH('LCOH Calc'!GU$9,'Cost Input'!$C$3:$R$3)+1)=0,1,INDEX('Cost Input'!$C$1:$R$496,'LCOH Calc'!$A1084,_xlfn.XMATCH('LCOH Calc'!GU$9,'Cost Input'!$C$3:$R$3)+1))</f>
        <v>1</v>
      </c>
      <c r="GV1084" s="158" cm="1">
        <f t="array" ref="GV1084">IF(INDEX('Cost Input'!$C$1:$R$496,'LCOH Calc'!$A1084,_xlfn.XMATCH('LCOH Calc'!GV$9,'Cost Input'!$C$3:$R$3)+1)=0,1,INDEX('Cost Input'!$C$1:$R$496,'LCOH Calc'!$A1084,_xlfn.XMATCH('LCOH Calc'!GV$9,'Cost Input'!$C$3:$R$3)+1))</f>
        <v>1</v>
      </c>
      <c r="GW1084" s="158" cm="1">
        <f t="array" ref="GW1084">IF(INDEX('Cost Input'!$C$1:$R$496,'LCOH Calc'!$A1084,_xlfn.XMATCH('LCOH Calc'!GW$9,'Cost Input'!$C$3:$R$3)+1)=0,1,INDEX('Cost Input'!$C$1:$R$496,'LCOH Calc'!$A1084,_xlfn.XMATCH('LCOH Calc'!GW$9,'Cost Input'!$C$3:$R$3)+1))</f>
        <v>1</v>
      </c>
      <c r="GX1084" s="158" cm="1">
        <f t="array" ref="GX1084">IF(INDEX('Cost Input'!$C$1:$R$496,'LCOH Calc'!$A1084,_xlfn.XMATCH('LCOH Calc'!GX$9,'Cost Input'!$C$3:$R$3)+1)=0,1,INDEX('Cost Input'!$C$1:$R$496,'LCOH Calc'!$A1084,_xlfn.XMATCH('LCOH Calc'!GX$9,'Cost Input'!$C$3:$R$3)+1))</f>
        <v>1</v>
      </c>
      <c r="GY1084" s="158" cm="1">
        <f t="array" ref="GY1084">IF(INDEX('Cost Input'!$C$1:$R$496,'LCOH Calc'!$A1084,_xlfn.XMATCH('LCOH Calc'!GY$9,'Cost Input'!$C$3:$R$3)+1)=0,1,INDEX('Cost Input'!$C$1:$R$496,'LCOH Calc'!$A1084,_xlfn.XMATCH('LCOH Calc'!GY$9,'Cost Input'!$C$3:$R$3)+1))</f>
        <v>1</v>
      </c>
      <c r="GZ1084" s="158" cm="1">
        <f t="array" ref="GZ1084">IF(INDEX('Cost Input'!$C$1:$R$496,'LCOH Calc'!$A1084,_xlfn.XMATCH('LCOH Calc'!GZ$9,'Cost Input'!$C$3:$R$3)+1)=0,1,INDEX('Cost Input'!$C$1:$R$496,'LCOH Calc'!$A1084,_xlfn.XMATCH('LCOH Calc'!GZ$9,'Cost Input'!$C$3:$R$3)+1))</f>
        <v>1</v>
      </c>
      <c r="HA1084" s="158" cm="1">
        <f t="array" ref="HA1084">IF(INDEX('Cost Input'!$C$1:$R$496,'LCOH Calc'!$A1084,_xlfn.XMATCH('LCOH Calc'!HA$9,'Cost Input'!$C$3:$R$3)+1)=0,1,INDEX('Cost Input'!$C$1:$R$496,'LCOH Calc'!$A1084,_xlfn.XMATCH('LCOH Calc'!HA$9,'Cost Input'!$C$3:$R$3)+1))</f>
        <v>1</v>
      </c>
      <c r="HB1084" s="158" cm="1">
        <f t="array" ref="HB1084">IF(INDEX('Cost Input'!$C$1:$R$496,'LCOH Calc'!$A1084,_xlfn.XMATCH('LCOH Calc'!HB$9,'Cost Input'!$C$3:$R$3)+1)=0,1,INDEX('Cost Input'!$C$1:$R$496,'LCOH Calc'!$A1084,_xlfn.XMATCH('LCOH Calc'!HB$9,'Cost Input'!$C$3:$R$3)+1))</f>
        <v>1</v>
      </c>
      <c r="HC1084" s="158" cm="1">
        <f t="array" ref="HC1084">IF(INDEX('Cost Input'!$C$1:$R$496,'LCOH Calc'!$A1084,_xlfn.XMATCH('LCOH Calc'!HC$9,'Cost Input'!$C$3:$R$3)+1)=0,1,INDEX('Cost Input'!$C$1:$R$496,'LCOH Calc'!$A1084,_xlfn.XMATCH('LCOH Calc'!HC$9,'Cost Input'!$C$3:$R$3)+1))</f>
        <v>1</v>
      </c>
      <c r="HD1084" s="158" cm="1">
        <f t="array" ref="HD1084">IF(INDEX('Cost Input'!$C$1:$R$496,'LCOH Calc'!$A1084,_xlfn.XMATCH('LCOH Calc'!HD$9,'Cost Input'!$C$3:$R$3)+1)=0,1,INDEX('Cost Input'!$C$1:$R$496,'LCOH Calc'!$A1084,_xlfn.XMATCH('LCOH Calc'!HD$9,'Cost Input'!$C$3:$R$3)+1))</f>
        <v>1</v>
      </c>
      <c r="HE1084" s="158" cm="1">
        <f t="array" ref="HE1084">IF(INDEX('Cost Input'!$C$1:$R$496,'LCOH Calc'!$A1084,_xlfn.XMATCH('LCOH Calc'!HE$9,'Cost Input'!$C$3:$R$3)+1)=0,1,INDEX('Cost Input'!$C$1:$R$496,'LCOH Calc'!$A1084,_xlfn.XMATCH('LCOH Calc'!HE$9,'Cost Input'!$C$3:$R$3)+1))</f>
        <v>1</v>
      </c>
      <c r="HF1084" s="158" cm="1">
        <f t="array" ref="HF1084">IF(INDEX('Cost Input'!$C$1:$R$496,'LCOH Calc'!$A1084,_xlfn.XMATCH('LCOH Calc'!HF$9,'Cost Input'!$C$3:$R$3)+1)=0,1,INDEX('Cost Input'!$C$1:$R$496,'LCOH Calc'!$A1084,_xlfn.XMATCH('LCOH Calc'!HF$9,'Cost Input'!$C$3:$R$3)+1))</f>
        <v>1</v>
      </c>
      <c r="HG1084" s="158" cm="1">
        <f t="array" ref="HG1084">IF(INDEX('Cost Input'!$C$1:$R$496,'LCOH Calc'!$A1084,_xlfn.XMATCH('LCOH Calc'!HG$9,'Cost Input'!$C$3:$R$3)+1)=0,1,INDEX('Cost Input'!$C$1:$R$496,'LCOH Calc'!$A1084,_xlfn.XMATCH('LCOH Calc'!HG$9,'Cost Input'!$C$3:$R$3)+1))</f>
        <v>1</v>
      </c>
      <c r="HH1084" s="158" cm="1">
        <f t="array" ref="HH1084">IF(INDEX('Cost Input'!$C$1:$R$496,'LCOH Calc'!$A1084,_xlfn.XMATCH('LCOH Calc'!HH$9,'Cost Input'!$C$3:$R$3)+1)=0,1,INDEX('Cost Input'!$C$1:$R$496,'LCOH Calc'!$A1084,_xlfn.XMATCH('LCOH Calc'!HH$9,'Cost Input'!$C$3:$R$3)+1))</f>
        <v>1</v>
      </c>
      <c r="HI1084" s="158" cm="1">
        <f t="array" ref="HI1084">IF(INDEX('Cost Input'!$C$1:$R$496,'LCOH Calc'!$A1084,_xlfn.XMATCH('LCOH Calc'!HI$9,'Cost Input'!$C$3:$R$3)+1)=0,1,INDEX('Cost Input'!$C$1:$R$496,'LCOH Calc'!$A1084,_xlfn.XMATCH('LCOH Calc'!HI$9,'Cost Input'!$C$3:$R$3)+1))</f>
        <v>1</v>
      </c>
      <c r="HJ1084" s="158" cm="1">
        <f t="array" ref="HJ1084">IF(INDEX('Cost Input'!$C$1:$R$496,'LCOH Calc'!$A1084,_xlfn.XMATCH('LCOH Calc'!HJ$9,'Cost Input'!$C$3:$R$3)+1)=0,1,INDEX('Cost Input'!$C$1:$R$496,'LCOH Calc'!$A1084,_xlfn.XMATCH('LCOH Calc'!HJ$9,'Cost Input'!$C$3:$R$3)+1))</f>
        <v>1</v>
      </c>
      <c r="HK1084" s="158" cm="1">
        <f t="array" ref="HK1084">IF(INDEX('Cost Input'!$C$1:$R$496,'LCOH Calc'!$A1084,_xlfn.XMATCH('LCOH Calc'!HK$9,'Cost Input'!$C$3:$R$3)+1)=0,1,INDEX('Cost Input'!$C$1:$R$496,'LCOH Calc'!$A1084,_xlfn.XMATCH('LCOH Calc'!HK$9,'Cost Input'!$C$3:$R$3)+1))</f>
        <v>1</v>
      </c>
      <c r="HL1084" s="158" cm="1">
        <f t="array" ref="HL1084">IF(INDEX('Cost Input'!$C$1:$R$496,'LCOH Calc'!$A1084,_xlfn.XMATCH('LCOH Calc'!HL$9,'Cost Input'!$C$3:$R$3)+1)=0,1,INDEX('Cost Input'!$C$1:$R$496,'LCOH Calc'!$A1084,_xlfn.XMATCH('LCOH Calc'!HL$9,'Cost Input'!$C$3:$R$3)+1))</f>
        <v>1</v>
      </c>
      <c r="HM1084" s="158" cm="1">
        <f t="array" ref="HM1084">IF(INDEX('Cost Input'!$C$1:$R$496,'LCOH Calc'!$A1084,_xlfn.XMATCH('LCOH Calc'!HM$9,'Cost Input'!$C$3:$R$3)+1)=0,1,INDEX('Cost Input'!$C$1:$R$496,'LCOH Calc'!$A1084,_xlfn.XMATCH('LCOH Calc'!HM$9,'Cost Input'!$C$3:$R$3)+1))</f>
        <v>1</v>
      </c>
      <c r="HN1084" s="158" cm="1">
        <f t="array" ref="HN1084">IF(INDEX('Cost Input'!$C$1:$R$496,'LCOH Calc'!$A1084,_xlfn.XMATCH('LCOH Calc'!HN$9,'Cost Input'!$C$3:$R$3)+1)=0,1,INDEX('Cost Input'!$C$1:$R$496,'LCOH Calc'!$A1084,_xlfn.XMATCH('LCOH Calc'!HN$9,'Cost Input'!$C$3:$R$3)+1))</f>
        <v>1</v>
      </c>
      <c r="HO1084" s="158" cm="1">
        <f t="array" ref="HO1084">IF(INDEX('Cost Input'!$C$1:$R$496,'LCOH Calc'!$A1084,_xlfn.XMATCH('LCOH Calc'!HO$9,'Cost Input'!$C$3:$R$3)+1)=0,1,INDEX('Cost Input'!$C$1:$R$496,'LCOH Calc'!$A1084,_xlfn.XMATCH('LCOH Calc'!HO$9,'Cost Input'!$C$3:$R$3)+1))</f>
        <v>1</v>
      </c>
      <c r="HP1084" s="158" cm="1">
        <f t="array" ref="HP1084">IF(INDEX('Cost Input'!$C$1:$R$496,'LCOH Calc'!$A1084,_xlfn.XMATCH('LCOH Calc'!HP$9,'Cost Input'!$C$3:$R$3)+1)=0,1,INDEX('Cost Input'!$C$1:$R$496,'LCOH Calc'!$A1084,_xlfn.XMATCH('LCOH Calc'!HP$9,'Cost Input'!$C$3:$R$3)+1))</f>
        <v>1</v>
      </c>
      <c r="HQ1084" s="158" cm="1">
        <f t="array" ref="HQ1084">IF(INDEX('Cost Input'!$C$1:$R$496,'LCOH Calc'!$A1084,_xlfn.XMATCH('LCOH Calc'!HQ$9,'Cost Input'!$C$3:$R$3)+1)=0,1,INDEX('Cost Input'!$C$1:$R$496,'LCOH Calc'!$A1084,_xlfn.XMATCH('LCOH Calc'!HQ$9,'Cost Input'!$C$3:$R$3)+1))</f>
        <v>1</v>
      </c>
      <c r="HR1084" s="158" cm="1">
        <f t="array" ref="HR1084">IF(INDEX('Cost Input'!$C$1:$R$496,'LCOH Calc'!$A1084,_xlfn.XMATCH('LCOH Calc'!HR$9,'Cost Input'!$C$3:$R$3)+1)=0,1,INDEX('Cost Input'!$C$1:$R$496,'LCOH Calc'!$A1084,_xlfn.XMATCH('LCOH Calc'!HR$9,'Cost Input'!$C$3:$R$3)+1))</f>
        <v>1</v>
      </c>
      <c r="HS1084" s="158" cm="1">
        <f t="array" ref="HS1084">IF(INDEX('Cost Input'!$C$1:$R$496,'LCOH Calc'!$A1084,_xlfn.XMATCH('LCOH Calc'!HS$9,'Cost Input'!$C$3:$R$3)+1)=0,1,INDEX('Cost Input'!$C$1:$R$496,'LCOH Calc'!$A1084,_xlfn.XMATCH('LCOH Calc'!HS$9,'Cost Input'!$C$3:$R$3)+1))</f>
        <v>1</v>
      </c>
      <c r="HT1084" s="158" cm="1">
        <f t="array" ref="HT1084">IF(INDEX('Cost Input'!$C$1:$R$496,'LCOH Calc'!$A1084,_xlfn.XMATCH('LCOH Calc'!HT$9,'Cost Input'!$C$3:$R$3)+1)=0,1,INDEX('Cost Input'!$C$1:$R$496,'LCOH Calc'!$A1084,_xlfn.XMATCH('LCOH Calc'!HT$9,'Cost Input'!$C$3:$R$3)+1))</f>
        <v>1</v>
      </c>
      <c r="HU1084" s="158" cm="1">
        <f t="array" ref="HU1084">IF(INDEX('Cost Input'!$C$1:$R$496,'LCOH Calc'!$A1084,_xlfn.XMATCH('LCOH Calc'!HU$9,'Cost Input'!$C$3:$R$3)+1)=0,1,INDEX('Cost Input'!$C$1:$R$496,'LCOH Calc'!$A1084,_xlfn.XMATCH('LCOH Calc'!HU$9,'Cost Input'!$C$3:$R$3)+1))</f>
        <v>1</v>
      </c>
      <c r="HV1084" s="158" cm="1">
        <f t="array" ref="HV1084">IF(INDEX('Cost Input'!$C$1:$R$496,'LCOH Calc'!$A1084,_xlfn.XMATCH('LCOH Calc'!HV$9,'Cost Input'!$C$3:$R$3)+1)=0,1,INDEX('Cost Input'!$C$1:$R$496,'LCOH Calc'!$A1084,_xlfn.XMATCH('LCOH Calc'!HV$9,'Cost Input'!$C$3:$R$3)+1))</f>
        <v>1</v>
      </c>
      <c r="HW1084" s="158" cm="1">
        <f t="array" ref="HW1084">IF(INDEX('Cost Input'!$C$1:$R$496,'LCOH Calc'!$A1084,_xlfn.XMATCH('LCOH Calc'!HW$9,'Cost Input'!$C$3:$R$3)+1)=0,1,INDEX('Cost Input'!$C$1:$R$496,'LCOH Calc'!$A1084,_xlfn.XMATCH('LCOH Calc'!HW$9,'Cost Input'!$C$3:$R$3)+1))</f>
        <v>1</v>
      </c>
      <c r="HX1084" s="158" cm="1">
        <f t="array" ref="HX1084">IF(INDEX('Cost Input'!$C$1:$R$496,'LCOH Calc'!$A1084,_xlfn.XMATCH('LCOH Calc'!HX$9,'Cost Input'!$C$3:$R$3)+1)=0,1,INDEX('Cost Input'!$C$1:$R$496,'LCOH Calc'!$A1084,_xlfn.XMATCH('LCOH Calc'!HX$9,'Cost Input'!$C$3:$R$3)+1))</f>
        <v>1</v>
      </c>
      <c r="HY1084" s="158" cm="1">
        <f t="array" ref="HY1084">IF(INDEX('Cost Input'!$C$1:$R$496,'LCOH Calc'!$A1084,_xlfn.XMATCH('LCOH Calc'!HY$9,'Cost Input'!$C$3:$R$3)+1)=0,1,INDEX('Cost Input'!$C$1:$R$496,'LCOH Calc'!$A1084,_xlfn.XMATCH('LCOH Calc'!HY$9,'Cost Input'!$C$3:$R$3)+1))</f>
        <v>1</v>
      </c>
      <c r="HZ1084" s="158" cm="1">
        <f t="array" ref="HZ1084">IF(INDEX('Cost Input'!$C$1:$R$496,'LCOH Calc'!$A1084,_xlfn.XMATCH('LCOH Calc'!HZ$9,'Cost Input'!$C$3:$R$3)+1)=0,1,INDEX('Cost Input'!$C$1:$R$496,'LCOH Calc'!$A1084,_xlfn.XMATCH('LCOH Calc'!HZ$9,'Cost Input'!$C$3:$R$3)+1))</f>
        <v>1</v>
      </c>
      <c r="IA1084" s="158" cm="1">
        <f t="array" ref="IA1084">IF(INDEX('Cost Input'!$C$1:$R$496,'LCOH Calc'!$A1084,_xlfn.XMATCH('LCOH Calc'!IA$9,'Cost Input'!$C$3:$R$3)+1)=0,1,INDEX('Cost Input'!$C$1:$R$496,'LCOH Calc'!$A1084,_xlfn.XMATCH('LCOH Calc'!IA$9,'Cost Input'!$C$3:$R$3)+1))</f>
        <v>1</v>
      </c>
      <c r="IB1084" s="158" cm="1">
        <f t="array" ref="IB1084">IF(INDEX('Cost Input'!$C$1:$R$496,'LCOH Calc'!$A1084,_xlfn.XMATCH('LCOH Calc'!IB$9,'Cost Input'!$C$3:$R$3)+1)=0,1,INDEX('Cost Input'!$C$1:$R$496,'LCOH Calc'!$A1084,_xlfn.XMATCH('LCOH Calc'!IB$9,'Cost Input'!$C$3:$R$3)+1))</f>
        <v>1</v>
      </c>
      <c r="IC1084" s="158" cm="1">
        <f t="array" ref="IC1084">IF(INDEX('Cost Input'!$C$1:$R$496,'LCOH Calc'!$A1084,_xlfn.XMATCH('LCOH Calc'!IC$9,'Cost Input'!$C$3:$R$3)+1)=0,1,INDEX('Cost Input'!$C$1:$R$496,'LCOH Calc'!$A1084,_xlfn.XMATCH('LCOH Calc'!IC$9,'Cost Input'!$C$3:$R$3)+1))</f>
        <v>1</v>
      </c>
      <c r="ID1084" s="158" cm="1">
        <f t="array" ref="ID1084">IF(INDEX('Cost Input'!$C$1:$R$496,'LCOH Calc'!$A1084,_xlfn.XMATCH('LCOH Calc'!ID$9,'Cost Input'!$C$3:$R$3)+1)=0,1,INDEX('Cost Input'!$C$1:$R$496,'LCOH Calc'!$A1084,_xlfn.XMATCH('LCOH Calc'!ID$9,'Cost Input'!$C$3:$R$3)+1))</f>
        <v>1</v>
      </c>
      <c r="IE1084" s="158" cm="1">
        <f t="array" ref="IE1084">IF(INDEX('Cost Input'!$C$1:$R$496,'LCOH Calc'!$A1084,_xlfn.XMATCH('LCOH Calc'!IE$9,'Cost Input'!$C$3:$R$3)+1)=0,1,INDEX('Cost Input'!$C$1:$R$496,'LCOH Calc'!$A1084,_xlfn.XMATCH('LCOH Calc'!IE$9,'Cost Input'!$C$3:$R$3)+1))</f>
        <v>1</v>
      </c>
      <c r="IF1084" s="474" cm="1">
        <f t="array" ref="IF1084">IF(INDEX('Cost Input'!$C$1:$R$496,'LCOH Calc'!$A1084,_xlfn.XMATCH('LCOH Calc'!IF$9,'Cost Input'!$C$3:$R$3)+1)=0,1,INDEX('Cost Input'!$C$1:$R$496,'LCOH Calc'!$A1084,_xlfn.XMATCH('LCOH Calc'!IF$9,'Cost Input'!$C$3:$R$3)+1))</f>
        <v>1</v>
      </c>
      <c r="IG1084" s="158" cm="1">
        <f t="array" ref="IG1084">IF(INDEX('Cost Input'!$C$1:$R$496,'LCOH Calc'!$A1084,_xlfn.XMATCH('LCOH Calc'!IG$9,'Cost Input'!$C$3:$R$3)+1)=0,1,INDEX('Cost Input'!$C$1:$R$496,'LCOH Calc'!$A1084,_xlfn.XMATCH('LCOH Calc'!IG$9,'Cost Input'!$C$3:$R$3)+1))</f>
        <v>1</v>
      </c>
      <c r="IH1084" s="158" cm="1">
        <f t="array" ref="IH1084">IF(INDEX('Cost Input'!$C$1:$R$496,'LCOH Calc'!$A1084,_xlfn.XMATCH('LCOH Calc'!IH$9,'Cost Input'!$C$3:$R$3)+1)=0,1,INDEX('Cost Input'!$C$1:$R$496,'LCOH Calc'!$A1084,_xlfn.XMATCH('LCOH Calc'!IH$9,'Cost Input'!$C$3:$R$3)+1))</f>
        <v>1</v>
      </c>
      <c r="II1084" s="158" cm="1">
        <f t="array" ref="II1084">IF(INDEX('Cost Input'!$C$1:$R$496,'LCOH Calc'!$A1084,_xlfn.XMATCH('LCOH Calc'!II$9,'Cost Input'!$C$3:$R$3)+1)=0,1,INDEX('Cost Input'!$C$1:$R$496,'LCOH Calc'!$A1084,_xlfn.XMATCH('LCOH Calc'!II$9,'Cost Input'!$C$3:$R$3)+1))</f>
        <v>1</v>
      </c>
      <c r="IJ1084" s="158" cm="1">
        <f t="array" ref="IJ1084">IF(INDEX('Cost Input'!$C$1:$R$496,'LCOH Calc'!$A1084,_xlfn.XMATCH('LCOH Calc'!IJ$9,'Cost Input'!$C$3:$R$3)+1)=0,1,INDEX('Cost Input'!$C$1:$R$496,'LCOH Calc'!$A1084,_xlfn.XMATCH('LCOH Calc'!IJ$9,'Cost Input'!$C$3:$R$3)+1))</f>
        <v>1</v>
      </c>
      <c r="IK1084" s="158" cm="1">
        <f t="array" ref="IK1084">IF(INDEX('Cost Input'!$C$1:$R$496,'LCOH Calc'!$A1084,_xlfn.XMATCH('LCOH Calc'!IK$9,'Cost Input'!$C$3:$R$3)+1)=0,1,INDEX('Cost Input'!$C$1:$R$496,'LCOH Calc'!$A1084,_xlfn.XMATCH('LCOH Calc'!IK$9,'Cost Input'!$C$3:$R$3)+1))</f>
        <v>1</v>
      </c>
      <c r="IL1084" s="158" cm="1">
        <f t="array" ref="IL1084">IF(INDEX('Cost Input'!$C$1:$R$496,'LCOH Calc'!$A1084,_xlfn.XMATCH('LCOH Calc'!IL$9,'Cost Input'!$C$3:$R$3)+1)=0,1,INDEX('Cost Input'!$C$1:$R$496,'LCOH Calc'!$A1084,_xlfn.XMATCH('LCOH Calc'!IL$9,'Cost Input'!$C$3:$R$3)+1))</f>
        <v>1</v>
      </c>
      <c r="IM1084" s="158" cm="1">
        <f t="array" ref="IM1084">IF(INDEX('Cost Input'!$C$1:$R$496,'LCOH Calc'!$A1084,_xlfn.XMATCH('LCOH Calc'!IM$9,'Cost Input'!$C$3:$R$3)+1)=0,1,INDEX('Cost Input'!$C$1:$R$496,'LCOH Calc'!$A1084,_xlfn.XMATCH('LCOH Calc'!IM$9,'Cost Input'!$C$3:$R$3)+1))</f>
        <v>1</v>
      </c>
      <c r="IN1084" s="158" cm="1">
        <f t="array" ref="IN1084">IF(INDEX('Cost Input'!$C$1:$R$496,'LCOH Calc'!$A1084,_xlfn.XMATCH('LCOH Calc'!IN$9,'Cost Input'!$C$3:$R$3)+1)=0,1,INDEX('Cost Input'!$C$1:$R$496,'LCOH Calc'!$A1084,_xlfn.XMATCH('LCOH Calc'!IN$9,'Cost Input'!$C$3:$R$3)+1))</f>
        <v>1</v>
      </c>
      <c r="IO1084" s="158" cm="1">
        <f t="array" ref="IO1084">IF(INDEX('Cost Input'!$C$1:$R$496,'LCOH Calc'!$A1084,_xlfn.XMATCH('LCOH Calc'!IO$9,'Cost Input'!$C$3:$R$3)+1)=0,1,INDEX('Cost Input'!$C$1:$R$496,'LCOH Calc'!$A1084,_xlfn.XMATCH('LCOH Calc'!IO$9,'Cost Input'!$C$3:$R$3)+1))</f>
        <v>1</v>
      </c>
      <c r="IP1084" s="158" cm="1">
        <f t="array" ref="IP1084">IF(INDEX('Cost Input'!$C$1:$R$496,'LCOH Calc'!$A1084,_xlfn.XMATCH('LCOH Calc'!IP$9,'Cost Input'!$C$3:$R$3)+1)=0,1,INDEX('Cost Input'!$C$1:$R$496,'LCOH Calc'!$A1084,_xlfn.XMATCH('LCOH Calc'!IP$9,'Cost Input'!$C$3:$R$3)+1))</f>
        <v>1</v>
      </c>
      <c r="IQ1084" s="158" cm="1">
        <f t="array" ref="IQ1084">IF(INDEX('Cost Input'!$C$1:$R$496,'LCOH Calc'!$A1084,_xlfn.XMATCH('LCOH Calc'!IQ$9,'Cost Input'!$C$3:$R$3)+1)=0,1,INDEX('Cost Input'!$C$1:$R$496,'LCOH Calc'!$A1084,_xlfn.XMATCH('LCOH Calc'!IQ$9,'Cost Input'!$C$3:$R$3)+1))</f>
        <v>1</v>
      </c>
      <c r="IR1084" s="158" cm="1">
        <f t="array" ref="IR1084">IF(INDEX('Cost Input'!$C$1:$R$496,'LCOH Calc'!$A1084,_xlfn.XMATCH('LCOH Calc'!IR$9,'Cost Input'!$C$3:$R$3)+1)=0,1,INDEX('Cost Input'!$C$1:$R$496,'LCOH Calc'!$A1084,_xlfn.XMATCH('LCOH Calc'!IR$9,'Cost Input'!$C$3:$R$3)+1))</f>
        <v>1</v>
      </c>
      <c r="IS1084" s="158" cm="1">
        <f t="array" ref="IS1084">IF(INDEX('Cost Input'!$C$1:$R$496,'LCOH Calc'!$A1084,_xlfn.XMATCH('LCOH Calc'!IS$9,'Cost Input'!$C$3:$R$3)+1)=0,1,INDEX('Cost Input'!$C$1:$R$496,'LCOH Calc'!$A1084,_xlfn.XMATCH('LCOH Calc'!IS$9,'Cost Input'!$C$3:$R$3)+1))</f>
        <v>1</v>
      </c>
      <c r="IT1084" s="158" cm="1">
        <f t="array" ref="IT1084">IF(INDEX('Cost Input'!$C$1:$R$496,'LCOH Calc'!$A1084,_xlfn.XMATCH('LCOH Calc'!IT$9,'Cost Input'!$C$3:$R$3)+1)=0,1,INDEX('Cost Input'!$C$1:$R$496,'LCOH Calc'!$A1084,_xlfn.XMATCH('LCOH Calc'!IT$9,'Cost Input'!$C$3:$R$3)+1))</f>
        <v>1</v>
      </c>
      <c r="IU1084" s="158" cm="1">
        <f t="array" ref="IU1084">IF(INDEX('Cost Input'!$C$1:$R$496,'LCOH Calc'!$A1084,_xlfn.XMATCH('LCOH Calc'!IU$9,'Cost Input'!$C$3:$R$3)+1)=0,1,INDEX('Cost Input'!$C$1:$R$496,'LCOH Calc'!$A1084,_xlfn.XMATCH('LCOH Calc'!IU$9,'Cost Input'!$C$3:$R$3)+1))</f>
        <v>1</v>
      </c>
      <c r="IV1084" s="158"/>
      <c r="IW1084" s="158"/>
      <c r="IX1084" s="158"/>
      <c r="IY1084" s="158"/>
      <c r="IZ1084" s="158"/>
      <c r="JA1084" s="158"/>
      <c r="JB1084" s="158"/>
      <c r="JC1084" s="158"/>
      <c r="JD1084" s="158"/>
      <c r="JE1084" s="158"/>
      <c r="JF1084" s="158"/>
      <c r="JG1084" s="158"/>
      <c r="JH1084" s="158"/>
      <c r="JL1084" s="277" t="s">
        <v>164</v>
      </c>
    </row>
    <row r="1085" spans="1:272" hidden="1" outlineLevel="1" x14ac:dyDescent="0.3">
      <c r="A1085" s="53">
        <f t="shared" si="8069"/>
        <v>87</v>
      </c>
      <c r="B1085" s="6" t="str">
        <f t="shared" si="8070"/>
        <v>Owner Additional Cost</v>
      </c>
      <c r="C1085" s="38" t="s">
        <v>9</v>
      </c>
      <c r="D1085" s="208" cm="1">
        <f t="array" ref="D1085">IF(INDEX('Cost Input'!$C$1:$R$496,'LCOH Calc'!$A1085,_xlfn.XMATCH('LCOH Calc'!D$9,'Cost Input'!$C$3:$R$3)+1)=0,1,INDEX('Cost Input'!$C$1:$R$496,'LCOH Calc'!$A1085,_xlfn.XMATCH('LCOH Calc'!D$9,'Cost Input'!$C$3:$R$3)+1))</f>
        <v>1</v>
      </c>
      <c r="E1085" s="158" cm="1">
        <f t="array" ref="E1085">IF(INDEX('Cost Input'!$C$1:$R$496,'LCOH Calc'!$A1085,_xlfn.XMATCH('LCOH Calc'!E$9,'Cost Input'!$C$3:$R$3)+1)=0,1,INDEX('Cost Input'!$C$1:$R$496,'LCOH Calc'!$A1085,_xlfn.XMATCH('LCOH Calc'!E$9,'Cost Input'!$C$3:$R$3)+1))</f>
        <v>1</v>
      </c>
      <c r="F1085" s="158" cm="1">
        <f t="array" ref="F1085">IF(INDEX('Cost Input'!$C$1:$R$496,'LCOH Calc'!$A1085,_xlfn.XMATCH('LCOH Calc'!F$9,'Cost Input'!$C$3:$R$3)+1)=0,1,INDEX('Cost Input'!$C$1:$R$496,'LCOH Calc'!$A1085,_xlfn.XMATCH('LCOH Calc'!F$9,'Cost Input'!$C$3:$R$3)+1))</f>
        <v>1</v>
      </c>
      <c r="G1085" s="158" cm="1">
        <f t="array" ref="G1085">IF(INDEX('Cost Input'!$C$1:$R$496,'LCOH Calc'!$A1085,_xlfn.XMATCH('LCOH Calc'!G$9,'Cost Input'!$C$3:$R$3)+1)=0,1,INDEX('Cost Input'!$C$1:$R$496,'LCOH Calc'!$A1085,_xlfn.XMATCH('LCOH Calc'!G$9,'Cost Input'!$C$3:$R$3)+1))</f>
        <v>1</v>
      </c>
      <c r="H1085" s="158" cm="1">
        <f t="array" ref="H1085">IF(INDEX('Cost Input'!$C$1:$R$496,'LCOH Calc'!$A1085,_xlfn.XMATCH('LCOH Calc'!H$9,'Cost Input'!$C$3:$R$3)+1)=0,1,INDEX('Cost Input'!$C$1:$R$496,'LCOH Calc'!$A1085,_xlfn.XMATCH('LCOH Calc'!H$9,'Cost Input'!$C$3:$R$3)+1))</f>
        <v>1</v>
      </c>
      <c r="I1085" s="158" cm="1">
        <f t="array" ref="I1085">IF(INDEX('Cost Input'!$C$1:$R$496,'LCOH Calc'!$A1085,_xlfn.XMATCH('LCOH Calc'!I$9,'Cost Input'!$C$3:$R$3)+1)=0,1,INDEX('Cost Input'!$C$1:$R$496,'LCOH Calc'!$A1085,_xlfn.XMATCH('LCOH Calc'!I$9,'Cost Input'!$C$3:$R$3)+1))</f>
        <v>1</v>
      </c>
      <c r="J1085" s="158" cm="1">
        <f t="array" ref="J1085">IF(INDEX('Cost Input'!$C$1:$R$496,'LCOH Calc'!$A1085,_xlfn.XMATCH('LCOH Calc'!J$9,'Cost Input'!$C$3:$R$3)+1)=0,1,INDEX('Cost Input'!$C$1:$R$496,'LCOH Calc'!$A1085,_xlfn.XMATCH('LCOH Calc'!J$9,'Cost Input'!$C$3:$R$3)+1))</f>
        <v>1</v>
      </c>
      <c r="K1085" s="158" cm="1">
        <f t="array" ref="K1085">IF(INDEX('Cost Input'!$C$1:$R$496,'LCOH Calc'!$A1085,_xlfn.XMATCH('LCOH Calc'!K$9,'Cost Input'!$C$3:$R$3)+1)=0,1,INDEX('Cost Input'!$C$1:$R$496,'LCOH Calc'!$A1085,_xlfn.XMATCH('LCOH Calc'!K$9,'Cost Input'!$C$3:$R$3)+1))</f>
        <v>1</v>
      </c>
      <c r="L1085" s="158" cm="1">
        <f t="array" ref="L1085">IF(INDEX('Cost Input'!$C$1:$R$496,'LCOH Calc'!$A1085,_xlfn.XMATCH('LCOH Calc'!L$9,'Cost Input'!$C$3:$R$3)+1)=0,1,INDEX('Cost Input'!$C$1:$R$496,'LCOH Calc'!$A1085,_xlfn.XMATCH('LCOH Calc'!L$9,'Cost Input'!$C$3:$R$3)+1))</f>
        <v>1</v>
      </c>
      <c r="M1085" s="158" cm="1">
        <f t="array" ref="M1085">IF(INDEX('Cost Input'!$C$1:$R$496,'LCOH Calc'!$A1085,_xlfn.XMATCH('LCOH Calc'!M$9,'Cost Input'!$C$3:$R$3)+1)=0,1,INDEX('Cost Input'!$C$1:$R$496,'LCOH Calc'!$A1085,_xlfn.XMATCH('LCOH Calc'!M$9,'Cost Input'!$C$3:$R$3)+1))</f>
        <v>1</v>
      </c>
      <c r="N1085" s="158" cm="1">
        <f t="array" ref="N1085">IF(INDEX('Cost Input'!$C$1:$R$496,'LCOH Calc'!$A1085,_xlfn.XMATCH('LCOH Calc'!N$9,'Cost Input'!$C$3:$R$3)+1)=0,1,INDEX('Cost Input'!$C$1:$R$496,'LCOH Calc'!$A1085,_xlfn.XMATCH('LCOH Calc'!N$9,'Cost Input'!$C$3:$R$3)+1))</f>
        <v>1</v>
      </c>
      <c r="O1085" s="158" cm="1">
        <f t="array" ref="O1085">IF(INDEX('Cost Input'!$C$1:$R$496,'LCOH Calc'!$A1085,_xlfn.XMATCH('LCOH Calc'!O$9,'Cost Input'!$C$3:$R$3)+1)=0,1,INDEX('Cost Input'!$C$1:$R$496,'LCOH Calc'!$A1085,_xlfn.XMATCH('LCOH Calc'!O$9,'Cost Input'!$C$3:$R$3)+1))</f>
        <v>1</v>
      </c>
      <c r="P1085" s="158" cm="1">
        <f t="array" ref="P1085">IF(INDEX('Cost Input'!$C$1:$R$496,'LCOH Calc'!$A1085,_xlfn.XMATCH('LCOH Calc'!P$9,'Cost Input'!$C$3:$R$3)+1)=0,1,INDEX('Cost Input'!$C$1:$R$496,'LCOH Calc'!$A1085,_xlfn.XMATCH('LCOH Calc'!P$9,'Cost Input'!$C$3:$R$3)+1))</f>
        <v>1</v>
      </c>
      <c r="Q1085" s="158" cm="1">
        <f t="array" ref="Q1085">IF(INDEX('Cost Input'!$C$1:$R$496,'LCOH Calc'!$A1085,_xlfn.XMATCH('LCOH Calc'!Q$9,'Cost Input'!$C$3:$R$3)+1)=0,1,INDEX('Cost Input'!$C$1:$R$496,'LCOH Calc'!$A1085,_xlfn.XMATCH('LCOH Calc'!Q$9,'Cost Input'!$C$3:$R$3)+1))</f>
        <v>1</v>
      </c>
      <c r="R1085" s="158" cm="1">
        <f t="array" ref="R1085">IF(INDEX('Cost Input'!$C$1:$R$496,'LCOH Calc'!$A1085,_xlfn.XMATCH('LCOH Calc'!R$9,'Cost Input'!$C$3:$R$3)+1)=0,1,INDEX('Cost Input'!$C$1:$R$496,'LCOH Calc'!$A1085,_xlfn.XMATCH('LCOH Calc'!R$9,'Cost Input'!$C$3:$R$3)+1))</f>
        <v>1</v>
      </c>
      <c r="S1085" s="158" cm="1">
        <f t="array" ref="S1085">IF(INDEX('Cost Input'!$C$1:$R$496,'LCOH Calc'!$A1085,_xlfn.XMATCH('LCOH Calc'!S$9,'Cost Input'!$C$3:$R$3)+1)=0,1,INDEX('Cost Input'!$C$1:$R$496,'LCOH Calc'!$A1085,_xlfn.XMATCH('LCOH Calc'!S$9,'Cost Input'!$C$3:$R$3)+1))</f>
        <v>1</v>
      </c>
      <c r="T1085" s="158" cm="1">
        <f t="array" ref="T1085">IF(INDEX('Cost Input'!$C$1:$R$496,'LCOH Calc'!$A1085,_xlfn.XMATCH('LCOH Calc'!T$9,'Cost Input'!$C$3:$R$3)+1)=0,1,INDEX('Cost Input'!$C$1:$R$496,'LCOH Calc'!$A1085,_xlfn.XMATCH('LCOH Calc'!T$9,'Cost Input'!$C$3:$R$3)+1))</f>
        <v>1</v>
      </c>
      <c r="U1085" s="158" cm="1">
        <f t="array" ref="U1085">IF(INDEX('Cost Input'!$C$1:$R$496,'LCOH Calc'!$A1085,_xlfn.XMATCH('LCOH Calc'!U$9,'Cost Input'!$C$3:$R$3)+1)=0,1,INDEX('Cost Input'!$C$1:$R$496,'LCOH Calc'!$A1085,_xlfn.XMATCH('LCOH Calc'!U$9,'Cost Input'!$C$3:$R$3)+1))</f>
        <v>1</v>
      </c>
      <c r="V1085" s="158" cm="1">
        <f t="array" ref="V1085">IF(INDEX('Cost Input'!$C$1:$R$496,'LCOH Calc'!$A1085,_xlfn.XMATCH('LCOH Calc'!V$9,'Cost Input'!$C$3:$R$3)+1)=0,1,INDEX('Cost Input'!$C$1:$R$496,'LCOH Calc'!$A1085,_xlfn.XMATCH('LCOH Calc'!V$9,'Cost Input'!$C$3:$R$3)+1))</f>
        <v>1</v>
      </c>
      <c r="W1085" s="158" cm="1">
        <f t="array" ref="W1085">IF(INDEX('Cost Input'!$C$1:$R$496,'LCOH Calc'!$A1085,_xlfn.XMATCH('LCOH Calc'!W$9,'Cost Input'!$C$3:$R$3)+1)=0,1,INDEX('Cost Input'!$C$1:$R$496,'LCOH Calc'!$A1085,_xlfn.XMATCH('LCOH Calc'!W$9,'Cost Input'!$C$3:$R$3)+1))</f>
        <v>1</v>
      </c>
      <c r="X1085" s="158" cm="1">
        <f t="array" ref="X1085">IF(INDEX('Cost Input'!$C$1:$R$496,'LCOH Calc'!$A1085,_xlfn.XMATCH('LCOH Calc'!X$9,'Cost Input'!$C$3:$R$3)+1)=0,1,INDEX('Cost Input'!$C$1:$R$496,'LCOH Calc'!$A1085,_xlfn.XMATCH('LCOH Calc'!X$9,'Cost Input'!$C$3:$R$3)+1))</f>
        <v>1</v>
      </c>
      <c r="Y1085" s="158" cm="1">
        <f t="array" ref="Y1085">IF(INDEX('Cost Input'!$C$1:$R$496,'LCOH Calc'!$A1085,_xlfn.XMATCH('LCOH Calc'!Y$9,'Cost Input'!$C$3:$R$3)+1)=0,1,INDEX('Cost Input'!$C$1:$R$496,'LCOH Calc'!$A1085,_xlfn.XMATCH('LCOH Calc'!Y$9,'Cost Input'!$C$3:$R$3)+1))</f>
        <v>1</v>
      </c>
      <c r="Z1085" s="158" cm="1">
        <f t="array" ref="Z1085">IF(INDEX('Cost Input'!$C$1:$R$496,'LCOH Calc'!$A1085,_xlfn.XMATCH('LCOH Calc'!Z$9,'Cost Input'!$C$3:$R$3)+1)=0,1,INDEX('Cost Input'!$C$1:$R$496,'LCOH Calc'!$A1085,_xlfn.XMATCH('LCOH Calc'!Z$9,'Cost Input'!$C$3:$R$3)+1))</f>
        <v>1</v>
      </c>
      <c r="AA1085" s="158" cm="1">
        <f t="array" ref="AA1085">IF(INDEX('Cost Input'!$C$1:$R$496,'LCOH Calc'!$A1085,_xlfn.XMATCH('LCOH Calc'!AA$9,'Cost Input'!$C$3:$R$3)+1)=0,1,INDEX('Cost Input'!$C$1:$R$496,'LCOH Calc'!$A1085,_xlfn.XMATCH('LCOH Calc'!AA$9,'Cost Input'!$C$3:$R$3)+1))</f>
        <v>1</v>
      </c>
      <c r="AB1085" s="158" cm="1">
        <f t="array" ref="AB1085">IF(INDEX('Cost Input'!$C$1:$R$496,'LCOH Calc'!$A1085,_xlfn.XMATCH('LCOH Calc'!AB$9,'Cost Input'!$C$3:$R$3)+1)=0,1,INDEX('Cost Input'!$C$1:$R$496,'LCOH Calc'!$A1085,_xlfn.XMATCH('LCOH Calc'!AB$9,'Cost Input'!$C$3:$R$3)+1))</f>
        <v>1</v>
      </c>
      <c r="AC1085" s="158" cm="1">
        <f t="array" ref="AC1085">IF(INDEX('Cost Input'!$C$1:$R$496,'LCOH Calc'!$A1085,_xlfn.XMATCH('LCOH Calc'!AC$9,'Cost Input'!$C$3:$R$3)+1)=0,1,INDEX('Cost Input'!$C$1:$R$496,'LCOH Calc'!$A1085,_xlfn.XMATCH('LCOH Calc'!AC$9,'Cost Input'!$C$3:$R$3)+1))</f>
        <v>1</v>
      </c>
      <c r="AD1085" s="158" cm="1">
        <f t="array" ref="AD1085">IF(INDEX('Cost Input'!$C$1:$R$496,'LCOH Calc'!$A1085,_xlfn.XMATCH('LCOH Calc'!AD$9,'Cost Input'!$C$3:$R$3)+1)=0,1,INDEX('Cost Input'!$C$1:$R$496,'LCOH Calc'!$A1085,_xlfn.XMATCH('LCOH Calc'!AD$9,'Cost Input'!$C$3:$R$3)+1))</f>
        <v>1</v>
      </c>
      <c r="AE1085" s="158" cm="1">
        <f t="array" ref="AE1085">IF(INDEX('Cost Input'!$C$1:$R$496,'LCOH Calc'!$A1085,_xlfn.XMATCH('LCOH Calc'!AE$9,'Cost Input'!$C$3:$R$3)+1)=0,1,INDEX('Cost Input'!$C$1:$R$496,'LCOH Calc'!$A1085,_xlfn.XMATCH('LCOH Calc'!AE$9,'Cost Input'!$C$3:$R$3)+1))</f>
        <v>1</v>
      </c>
      <c r="AF1085" s="158" cm="1">
        <f t="array" ref="AF1085">IF(INDEX('Cost Input'!$C$1:$R$496,'LCOH Calc'!$A1085,_xlfn.XMATCH('LCOH Calc'!AF$9,'Cost Input'!$C$3:$R$3)+1)=0,1,INDEX('Cost Input'!$C$1:$R$496,'LCOH Calc'!$A1085,_xlfn.XMATCH('LCOH Calc'!AF$9,'Cost Input'!$C$3:$R$3)+1))</f>
        <v>1</v>
      </c>
      <c r="AG1085" s="158" cm="1">
        <f t="array" ref="AG1085">IF(INDEX('Cost Input'!$C$1:$R$496,'LCOH Calc'!$A1085,_xlfn.XMATCH('LCOH Calc'!AG$9,'Cost Input'!$C$3:$R$3)+1)=0,1,INDEX('Cost Input'!$C$1:$R$496,'LCOH Calc'!$A1085,_xlfn.XMATCH('LCOH Calc'!AG$9,'Cost Input'!$C$3:$R$3)+1))</f>
        <v>1</v>
      </c>
      <c r="AH1085" s="158" cm="1">
        <f t="array" ref="AH1085">IF(INDEX('Cost Input'!$C$1:$R$496,'LCOH Calc'!$A1085,_xlfn.XMATCH('LCOH Calc'!AH$9,'Cost Input'!$C$3:$R$3)+1)=0,1,INDEX('Cost Input'!$C$1:$R$496,'LCOH Calc'!$A1085,_xlfn.XMATCH('LCOH Calc'!AH$9,'Cost Input'!$C$3:$R$3)+1))</f>
        <v>1</v>
      </c>
      <c r="AI1085" s="158" cm="1">
        <f t="array" ref="AI1085">IF(INDEX('Cost Input'!$C$1:$R$496,'LCOH Calc'!$A1085,_xlfn.XMATCH('LCOH Calc'!AI$9,'Cost Input'!$C$3:$R$3)+1)=0,1,INDEX('Cost Input'!$C$1:$R$496,'LCOH Calc'!$A1085,_xlfn.XMATCH('LCOH Calc'!AI$9,'Cost Input'!$C$3:$R$3)+1))</f>
        <v>1</v>
      </c>
      <c r="AJ1085" s="158" cm="1">
        <f t="array" ref="AJ1085">IF(INDEX('Cost Input'!$C$1:$R$496,'LCOH Calc'!$A1085,_xlfn.XMATCH('LCOH Calc'!AJ$9,'Cost Input'!$C$3:$R$3)+1)=0,1,INDEX('Cost Input'!$C$1:$R$496,'LCOH Calc'!$A1085,_xlfn.XMATCH('LCOH Calc'!AJ$9,'Cost Input'!$C$3:$R$3)+1))</f>
        <v>1</v>
      </c>
      <c r="AK1085" s="158" cm="1">
        <f t="array" ref="AK1085">IF(INDEX('Cost Input'!$C$1:$R$496,'LCOH Calc'!$A1085,_xlfn.XMATCH('LCOH Calc'!AK$9,'Cost Input'!$C$3:$R$3)+1)=0,1,INDEX('Cost Input'!$C$1:$R$496,'LCOH Calc'!$A1085,_xlfn.XMATCH('LCOH Calc'!AK$9,'Cost Input'!$C$3:$R$3)+1))</f>
        <v>1</v>
      </c>
      <c r="AL1085" s="158" cm="1">
        <f t="array" ref="AL1085">IF(INDEX('Cost Input'!$C$1:$R$496,'LCOH Calc'!$A1085,_xlfn.XMATCH('LCOH Calc'!AL$9,'Cost Input'!$C$3:$R$3)+1)=0,1,INDEX('Cost Input'!$C$1:$R$496,'LCOH Calc'!$A1085,_xlfn.XMATCH('LCOH Calc'!AL$9,'Cost Input'!$C$3:$R$3)+1))</f>
        <v>1</v>
      </c>
      <c r="AM1085" s="158" cm="1">
        <f t="array" ref="AM1085">IF(INDEX('Cost Input'!$C$1:$R$496,'LCOH Calc'!$A1085,_xlfn.XMATCH('LCOH Calc'!AM$9,'Cost Input'!$C$3:$R$3)+1)=0,1,INDEX('Cost Input'!$C$1:$R$496,'LCOH Calc'!$A1085,_xlfn.XMATCH('LCOH Calc'!AM$9,'Cost Input'!$C$3:$R$3)+1))</f>
        <v>1</v>
      </c>
      <c r="AN1085" s="158" cm="1">
        <f t="array" ref="AN1085">IF(INDEX('Cost Input'!$C$1:$R$496,'LCOH Calc'!$A1085,_xlfn.XMATCH('LCOH Calc'!AN$9,'Cost Input'!$C$3:$R$3)+1)=0,1,INDEX('Cost Input'!$C$1:$R$496,'LCOH Calc'!$A1085,_xlfn.XMATCH('LCOH Calc'!AN$9,'Cost Input'!$C$3:$R$3)+1))</f>
        <v>1</v>
      </c>
      <c r="AO1085" s="158" cm="1">
        <f t="array" ref="AO1085">IF(INDEX('Cost Input'!$C$1:$R$496,'LCOH Calc'!$A1085,_xlfn.XMATCH('LCOH Calc'!AO$9,'Cost Input'!$C$3:$R$3)+1)=0,1,INDEX('Cost Input'!$C$1:$R$496,'LCOH Calc'!$A1085,_xlfn.XMATCH('LCOH Calc'!AO$9,'Cost Input'!$C$3:$R$3)+1))</f>
        <v>1</v>
      </c>
      <c r="AP1085" s="158" cm="1">
        <f t="array" ref="AP1085">IF(INDEX('Cost Input'!$C$1:$R$496,'LCOH Calc'!$A1085,_xlfn.XMATCH('LCOH Calc'!AP$9,'Cost Input'!$C$3:$R$3)+1)=0,1,INDEX('Cost Input'!$C$1:$R$496,'LCOH Calc'!$A1085,_xlfn.XMATCH('LCOH Calc'!AP$9,'Cost Input'!$C$3:$R$3)+1))</f>
        <v>1</v>
      </c>
      <c r="AQ1085" s="158" cm="1">
        <f t="array" ref="AQ1085">IF(INDEX('Cost Input'!$C$1:$R$496,'LCOH Calc'!$A1085,_xlfn.XMATCH('LCOH Calc'!AQ$9,'Cost Input'!$C$3:$R$3)+1)=0,1,INDEX('Cost Input'!$C$1:$R$496,'LCOH Calc'!$A1085,_xlfn.XMATCH('LCOH Calc'!AQ$9,'Cost Input'!$C$3:$R$3)+1))</f>
        <v>1</v>
      </c>
      <c r="AR1085" s="158" cm="1">
        <f t="array" ref="AR1085">IF(INDEX('Cost Input'!$C$1:$R$496,'LCOH Calc'!$A1085,_xlfn.XMATCH('LCOH Calc'!AR$9,'Cost Input'!$C$3:$R$3)+1)=0,1,INDEX('Cost Input'!$C$1:$R$496,'LCOH Calc'!$A1085,_xlfn.XMATCH('LCOH Calc'!AR$9,'Cost Input'!$C$3:$R$3)+1))</f>
        <v>1</v>
      </c>
      <c r="AS1085" s="158" cm="1">
        <f t="array" ref="AS1085">IF(INDEX('Cost Input'!$C$1:$R$496,'LCOH Calc'!$A1085,_xlfn.XMATCH('LCOH Calc'!AS$9,'Cost Input'!$C$3:$R$3)+1)=0,1,INDEX('Cost Input'!$C$1:$R$496,'LCOH Calc'!$A1085,_xlfn.XMATCH('LCOH Calc'!AS$9,'Cost Input'!$C$3:$R$3)+1))</f>
        <v>1</v>
      </c>
      <c r="AT1085" s="158" cm="1">
        <f t="array" ref="AT1085">IF(INDEX('Cost Input'!$C$1:$R$496,'LCOH Calc'!$A1085,_xlfn.XMATCH('LCOH Calc'!AT$9,'Cost Input'!$C$3:$R$3)+1)=0,1,INDEX('Cost Input'!$C$1:$R$496,'LCOH Calc'!$A1085,_xlfn.XMATCH('LCOH Calc'!AT$9,'Cost Input'!$C$3:$R$3)+1))</f>
        <v>1</v>
      </c>
      <c r="AU1085" s="158" cm="1">
        <f t="array" ref="AU1085">IF(INDEX('Cost Input'!$C$1:$R$496,'LCOH Calc'!$A1085,_xlfn.XMATCH('LCOH Calc'!AU$9,'Cost Input'!$C$3:$R$3)+1)=0,1,INDEX('Cost Input'!$C$1:$R$496,'LCOH Calc'!$A1085,_xlfn.XMATCH('LCOH Calc'!AU$9,'Cost Input'!$C$3:$R$3)+1))</f>
        <v>1</v>
      </c>
      <c r="AV1085" s="158" cm="1">
        <f t="array" ref="AV1085">IF(INDEX('Cost Input'!$C$1:$R$496,'LCOH Calc'!$A1085,_xlfn.XMATCH('LCOH Calc'!AV$9,'Cost Input'!$C$3:$R$3)+1)=0,1,INDEX('Cost Input'!$C$1:$R$496,'LCOH Calc'!$A1085,_xlfn.XMATCH('LCOH Calc'!AV$9,'Cost Input'!$C$3:$R$3)+1))</f>
        <v>1</v>
      </c>
      <c r="AW1085" s="158" cm="1">
        <f t="array" ref="AW1085">IF(INDEX('Cost Input'!$C$1:$R$496,'LCOH Calc'!$A1085,_xlfn.XMATCH('LCOH Calc'!AW$9,'Cost Input'!$C$3:$R$3)+1)=0,1,INDEX('Cost Input'!$C$1:$R$496,'LCOH Calc'!$A1085,_xlfn.XMATCH('LCOH Calc'!AW$9,'Cost Input'!$C$3:$R$3)+1))</f>
        <v>1</v>
      </c>
      <c r="AX1085" s="158" cm="1">
        <f t="array" ref="AX1085">IF(INDEX('Cost Input'!$C$1:$R$496,'LCOH Calc'!$A1085,_xlfn.XMATCH('LCOH Calc'!AX$9,'Cost Input'!$C$3:$R$3)+1)=0,1,INDEX('Cost Input'!$C$1:$R$496,'LCOH Calc'!$A1085,_xlfn.XMATCH('LCOH Calc'!AX$9,'Cost Input'!$C$3:$R$3)+1))</f>
        <v>1</v>
      </c>
      <c r="AY1085" s="158" cm="1">
        <f t="array" ref="AY1085">IF(INDEX('Cost Input'!$C$1:$R$496,'LCOH Calc'!$A1085,_xlfn.XMATCH('LCOH Calc'!AY$9,'Cost Input'!$C$3:$R$3)+1)=0,1,INDEX('Cost Input'!$C$1:$R$496,'LCOH Calc'!$A1085,_xlfn.XMATCH('LCOH Calc'!AY$9,'Cost Input'!$C$3:$R$3)+1))</f>
        <v>1</v>
      </c>
      <c r="AZ1085" s="158" cm="1">
        <f t="array" ref="AZ1085">IF(INDEX('Cost Input'!$C$1:$R$496,'LCOH Calc'!$A1085,_xlfn.XMATCH('LCOH Calc'!AZ$9,'Cost Input'!$C$3:$R$3)+1)=0,1,INDEX('Cost Input'!$C$1:$R$496,'LCOH Calc'!$A1085,_xlfn.XMATCH('LCOH Calc'!AZ$9,'Cost Input'!$C$3:$R$3)+1))</f>
        <v>1</v>
      </c>
      <c r="BA1085" s="158" cm="1">
        <f t="array" ref="BA1085">IF(INDEX('Cost Input'!$C$1:$R$496,'LCOH Calc'!$A1085,_xlfn.XMATCH('LCOH Calc'!BA$9,'Cost Input'!$C$3:$R$3)+1)=0,1,INDEX('Cost Input'!$C$1:$R$496,'LCOH Calc'!$A1085,_xlfn.XMATCH('LCOH Calc'!BA$9,'Cost Input'!$C$3:$R$3)+1))</f>
        <v>1</v>
      </c>
      <c r="BB1085" s="158" cm="1">
        <f t="array" ref="BB1085">IF(INDEX('Cost Input'!$C$1:$R$496,'LCOH Calc'!$A1085,_xlfn.XMATCH('LCOH Calc'!BB$9,'Cost Input'!$C$3:$R$3)+1)=0,1,INDEX('Cost Input'!$C$1:$R$496,'LCOH Calc'!$A1085,_xlfn.XMATCH('LCOH Calc'!BB$9,'Cost Input'!$C$3:$R$3)+1))</f>
        <v>1</v>
      </c>
      <c r="BC1085" s="158" cm="1">
        <f t="array" ref="BC1085">IF(INDEX('Cost Input'!$C$1:$R$496,'LCOH Calc'!$A1085,_xlfn.XMATCH('LCOH Calc'!BC$9,'Cost Input'!$C$3:$R$3)+1)=0,1,INDEX('Cost Input'!$C$1:$R$496,'LCOH Calc'!$A1085,_xlfn.XMATCH('LCOH Calc'!BC$9,'Cost Input'!$C$3:$R$3)+1))</f>
        <v>1</v>
      </c>
      <c r="BD1085" s="158" cm="1">
        <f t="array" ref="BD1085">IF(INDEX('Cost Input'!$C$1:$R$496,'LCOH Calc'!$A1085,_xlfn.XMATCH('LCOH Calc'!BD$9,'Cost Input'!$C$3:$R$3)+1)=0,1,INDEX('Cost Input'!$C$1:$R$496,'LCOH Calc'!$A1085,_xlfn.XMATCH('LCOH Calc'!BD$9,'Cost Input'!$C$3:$R$3)+1))</f>
        <v>1</v>
      </c>
      <c r="BE1085" s="158" cm="1">
        <f t="array" ref="BE1085">IF(INDEX('Cost Input'!$C$1:$R$496,'LCOH Calc'!$A1085,_xlfn.XMATCH('LCOH Calc'!BE$9,'Cost Input'!$C$3:$R$3)+1)=0,1,INDEX('Cost Input'!$C$1:$R$496,'LCOH Calc'!$A1085,_xlfn.XMATCH('LCOH Calc'!BE$9,'Cost Input'!$C$3:$R$3)+1))</f>
        <v>1</v>
      </c>
      <c r="BF1085" s="158" cm="1">
        <f t="array" ref="BF1085">IF(INDEX('Cost Input'!$C$1:$R$496,'LCOH Calc'!$A1085,_xlfn.XMATCH('LCOH Calc'!BF$9,'Cost Input'!$C$3:$R$3)+1)=0,1,INDEX('Cost Input'!$C$1:$R$496,'LCOH Calc'!$A1085,_xlfn.XMATCH('LCOH Calc'!BF$9,'Cost Input'!$C$3:$R$3)+1))</f>
        <v>1</v>
      </c>
      <c r="BG1085" s="158" cm="1">
        <f t="array" ref="BG1085">IF(INDEX('Cost Input'!$C$1:$R$496,'LCOH Calc'!$A1085,_xlfn.XMATCH('LCOH Calc'!BG$9,'Cost Input'!$C$3:$R$3)+1)=0,1,INDEX('Cost Input'!$C$1:$R$496,'LCOH Calc'!$A1085,_xlfn.XMATCH('LCOH Calc'!BG$9,'Cost Input'!$C$3:$R$3)+1))</f>
        <v>1</v>
      </c>
      <c r="BH1085" s="158" cm="1">
        <f t="array" ref="BH1085">IF(INDEX('Cost Input'!$C$1:$R$496,'LCOH Calc'!$A1085,_xlfn.XMATCH('LCOH Calc'!BH$9,'Cost Input'!$C$3:$R$3)+1)=0,1,INDEX('Cost Input'!$C$1:$R$496,'LCOH Calc'!$A1085,_xlfn.XMATCH('LCOH Calc'!BH$9,'Cost Input'!$C$3:$R$3)+1))</f>
        <v>1</v>
      </c>
      <c r="BI1085" s="158" cm="1">
        <f t="array" ref="BI1085">IF(INDEX('Cost Input'!$C$1:$R$496,'LCOH Calc'!$A1085,_xlfn.XMATCH('LCOH Calc'!BI$9,'Cost Input'!$C$3:$R$3)+1)=0,1,INDEX('Cost Input'!$C$1:$R$496,'LCOH Calc'!$A1085,_xlfn.XMATCH('LCOH Calc'!BI$9,'Cost Input'!$C$3:$R$3)+1))</f>
        <v>1</v>
      </c>
      <c r="BJ1085" s="158" cm="1">
        <f t="array" ref="BJ1085">IF(INDEX('Cost Input'!$C$1:$R$496,'LCOH Calc'!$A1085,_xlfn.XMATCH('LCOH Calc'!BJ$9,'Cost Input'!$C$3:$R$3)+1)=0,1,INDEX('Cost Input'!$C$1:$R$496,'LCOH Calc'!$A1085,_xlfn.XMATCH('LCOH Calc'!BJ$9,'Cost Input'!$C$3:$R$3)+1))</f>
        <v>1</v>
      </c>
      <c r="BK1085" s="158" cm="1">
        <f t="array" ref="BK1085">IF(INDEX('Cost Input'!$C$1:$R$496,'LCOH Calc'!$A1085,_xlfn.XMATCH('LCOH Calc'!BK$9,'Cost Input'!$C$3:$R$3)+1)=0,1,INDEX('Cost Input'!$C$1:$R$496,'LCOH Calc'!$A1085,_xlfn.XMATCH('LCOH Calc'!BK$9,'Cost Input'!$C$3:$R$3)+1))</f>
        <v>1</v>
      </c>
      <c r="BL1085" s="158" cm="1">
        <f t="array" ref="BL1085">IF(INDEX('Cost Input'!$C$1:$R$496,'LCOH Calc'!$A1085,_xlfn.XMATCH('LCOH Calc'!BL$9,'Cost Input'!$C$3:$R$3)+1)=0,1,INDEX('Cost Input'!$C$1:$R$496,'LCOH Calc'!$A1085,_xlfn.XMATCH('LCOH Calc'!BL$9,'Cost Input'!$C$3:$R$3)+1))</f>
        <v>1</v>
      </c>
      <c r="BM1085" s="158" cm="1">
        <f t="array" ref="BM1085">IF(INDEX('Cost Input'!$C$1:$R$496,'LCOH Calc'!$A1085,_xlfn.XMATCH('LCOH Calc'!BM$9,'Cost Input'!$C$3:$R$3)+1)=0,1,INDEX('Cost Input'!$C$1:$R$496,'LCOH Calc'!$A1085,_xlfn.XMATCH('LCOH Calc'!BM$9,'Cost Input'!$C$3:$R$3)+1))</f>
        <v>1</v>
      </c>
      <c r="BN1085" s="158" cm="1">
        <f t="array" ref="BN1085">IF(INDEX('Cost Input'!$C$1:$R$496,'LCOH Calc'!$A1085,_xlfn.XMATCH('LCOH Calc'!BN$9,'Cost Input'!$C$3:$R$3)+1)=0,1,INDEX('Cost Input'!$C$1:$R$496,'LCOH Calc'!$A1085,_xlfn.XMATCH('LCOH Calc'!BN$9,'Cost Input'!$C$3:$R$3)+1))</f>
        <v>1</v>
      </c>
      <c r="BO1085" s="158" cm="1">
        <f t="array" ref="BO1085">IF(INDEX('Cost Input'!$C$1:$R$496,'LCOH Calc'!$A1085,_xlfn.XMATCH('LCOH Calc'!BO$9,'Cost Input'!$C$3:$R$3)+1)=0,1,INDEX('Cost Input'!$C$1:$R$496,'LCOH Calc'!$A1085,_xlfn.XMATCH('LCOH Calc'!BO$9,'Cost Input'!$C$3:$R$3)+1))</f>
        <v>1</v>
      </c>
      <c r="BP1085" s="158" cm="1">
        <f t="array" ref="BP1085">IF(INDEX('Cost Input'!$C$1:$R$496,'LCOH Calc'!$A1085,_xlfn.XMATCH('LCOH Calc'!BP$9,'Cost Input'!$C$3:$R$3)+1)=0,1,INDEX('Cost Input'!$C$1:$R$496,'LCOH Calc'!$A1085,_xlfn.XMATCH('LCOH Calc'!BP$9,'Cost Input'!$C$3:$R$3)+1))</f>
        <v>1</v>
      </c>
      <c r="BQ1085" s="158" cm="1">
        <f t="array" ref="BQ1085">IF(INDEX('Cost Input'!$C$1:$R$496,'LCOH Calc'!$A1085,_xlfn.XMATCH('LCOH Calc'!BQ$9,'Cost Input'!$C$3:$R$3)+1)=0,1,INDEX('Cost Input'!$C$1:$R$496,'LCOH Calc'!$A1085,_xlfn.XMATCH('LCOH Calc'!BQ$9,'Cost Input'!$C$3:$R$3)+1))</f>
        <v>1</v>
      </c>
      <c r="BR1085" s="158" cm="1">
        <f t="array" ref="BR1085">IF(INDEX('Cost Input'!$C$1:$R$496,'LCOH Calc'!$A1085,_xlfn.XMATCH('LCOH Calc'!BR$9,'Cost Input'!$C$3:$R$3)+1)=0,1,INDEX('Cost Input'!$C$1:$R$496,'LCOH Calc'!$A1085,_xlfn.XMATCH('LCOH Calc'!BR$9,'Cost Input'!$C$3:$R$3)+1))</f>
        <v>1</v>
      </c>
      <c r="BS1085" s="158" cm="1">
        <f t="array" ref="BS1085">IF(INDEX('Cost Input'!$C$1:$R$496,'LCOH Calc'!$A1085,_xlfn.XMATCH('LCOH Calc'!BS$9,'Cost Input'!$C$3:$R$3)+1)=0,1,INDEX('Cost Input'!$C$1:$R$496,'LCOH Calc'!$A1085,_xlfn.XMATCH('LCOH Calc'!BS$9,'Cost Input'!$C$3:$R$3)+1))</f>
        <v>1</v>
      </c>
      <c r="BT1085" s="158" cm="1">
        <f t="array" ref="BT1085">IF(INDEX('Cost Input'!$C$1:$R$496,'LCOH Calc'!$A1085,_xlfn.XMATCH('LCOH Calc'!BT$9,'Cost Input'!$C$3:$R$3)+1)=0,1,INDEX('Cost Input'!$C$1:$R$496,'LCOH Calc'!$A1085,_xlfn.XMATCH('LCOH Calc'!BT$9,'Cost Input'!$C$3:$R$3)+1))</f>
        <v>1</v>
      </c>
      <c r="BU1085" s="158" cm="1">
        <f t="array" ref="BU1085">IF(INDEX('Cost Input'!$C$1:$R$496,'LCOH Calc'!$A1085,_xlfn.XMATCH('LCOH Calc'!BU$9,'Cost Input'!$C$3:$R$3)+1)=0,1,INDEX('Cost Input'!$C$1:$R$496,'LCOH Calc'!$A1085,_xlfn.XMATCH('LCOH Calc'!BU$9,'Cost Input'!$C$3:$R$3)+1))</f>
        <v>1</v>
      </c>
      <c r="BV1085" s="158" cm="1">
        <f t="array" ref="BV1085">IF(INDEX('Cost Input'!$C$1:$R$496,'LCOH Calc'!$A1085,_xlfn.XMATCH('LCOH Calc'!BV$9,'Cost Input'!$C$3:$R$3)+1)=0,1,INDEX('Cost Input'!$C$1:$R$496,'LCOH Calc'!$A1085,_xlfn.XMATCH('LCOH Calc'!BV$9,'Cost Input'!$C$3:$R$3)+1))</f>
        <v>1</v>
      </c>
      <c r="BW1085" s="158" cm="1">
        <f t="array" ref="BW1085">IF(INDEX('Cost Input'!$C$1:$R$496,'LCOH Calc'!$A1085,_xlfn.XMATCH('LCOH Calc'!BW$9,'Cost Input'!$C$3:$R$3)+1)=0,1,INDEX('Cost Input'!$C$1:$R$496,'LCOH Calc'!$A1085,_xlfn.XMATCH('LCOH Calc'!BW$9,'Cost Input'!$C$3:$R$3)+1))</f>
        <v>1</v>
      </c>
      <c r="BX1085" s="158" cm="1">
        <f t="array" ref="BX1085">IF(INDEX('Cost Input'!$C$1:$R$496,'LCOH Calc'!$A1085,_xlfn.XMATCH('LCOH Calc'!BX$9,'Cost Input'!$C$3:$R$3)+1)=0,1,INDEX('Cost Input'!$C$1:$R$496,'LCOH Calc'!$A1085,_xlfn.XMATCH('LCOH Calc'!BX$9,'Cost Input'!$C$3:$R$3)+1))</f>
        <v>1</v>
      </c>
      <c r="BY1085" s="158" cm="1">
        <f t="array" ref="BY1085">IF(INDEX('Cost Input'!$C$1:$R$496,'LCOH Calc'!$A1085,_xlfn.XMATCH('LCOH Calc'!BY$9,'Cost Input'!$C$3:$R$3)+1)=0,1,INDEX('Cost Input'!$C$1:$R$496,'LCOH Calc'!$A1085,_xlfn.XMATCH('LCOH Calc'!BY$9,'Cost Input'!$C$3:$R$3)+1))</f>
        <v>1</v>
      </c>
      <c r="BZ1085" s="158" cm="1">
        <f t="array" ref="BZ1085">IF(INDEX('Cost Input'!$C$1:$R$496,'LCOH Calc'!$A1085,_xlfn.XMATCH('LCOH Calc'!BZ$9,'Cost Input'!$C$3:$R$3)+1)=0,1,INDEX('Cost Input'!$C$1:$R$496,'LCOH Calc'!$A1085,_xlfn.XMATCH('LCOH Calc'!BZ$9,'Cost Input'!$C$3:$R$3)+1))</f>
        <v>1</v>
      </c>
      <c r="CA1085" s="158" cm="1">
        <f t="array" ref="CA1085">IF(INDEX('Cost Input'!$C$1:$R$496,'LCOH Calc'!$A1085,_xlfn.XMATCH('LCOH Calc'!CA$9,'Cost Input'!$C$3:$R$3)+1)=0,1,INDEX('Cost Input'!$C$1:$R$496,'LCOH Calc'!$A1085,_xlfn.XMATCH('LCOH Calc'!CA$9,'Cost Input'!$C$3:$R$3)+1))</f>
        <v>1</v>
      </c>
      <c r="CB1085" s="158" cm="1">
        <f t="array" ref="CB1085">IF(INDEX('Cost Input'!$C$1:$R$496,'LCOH Calc'!$A1085,_xlfn.XMATCH('LCOH Calc'!CB$9,'Cost Input'!$C$3:$R$3)+1)=0,1,INDEX('Cost Input'!$C$1:$R$496,'LCOH Calc'!$A1085,_xlfn.XMATCH('LCOH Calc'!CB$9,'Cost Input'!$C$3:$R$3)+1))</f>
        <v>1</v>
      </c>
      <c r="CC1085" s="158" cm="1">
        <f t="array" ref="CC1085">IF(INDEX('Cost Input'!$C$1:$R$496,'LCOH Calc'!$A1085,_xlfn.XMATCH('LCOH Calc'!CC$9,'Cost Input'!$C$3:$R$3)+1)=0,1,INDEX('Cost Input'!$C$1:$R$496,'LCOH Calc'!$A1085,_xlfn.XMATCH('LCOH Calc'!CC$9,'Cost Input'!$C$3:$R$3)+1))</f>
        <v>1</v>
      </c>
      <c r="CD1085" s="158" cm="1">
        <f t="array" ref="CD1085">IF(INDEX('Cost Input'!$C$1:$R$496,'LCOH Calc'!$A1085,_xlfn.XMATCH('LCOH Calc'!CD$9,'Cost Input'!$C$3:$R$3)+1)=0,1,INDEX('Cost Input'!$C$1:$R$496,'LCOH Calc'!$A1085,_xlfn.XMATCH('LCOH Calc'!CD$9,'Cost Input'!$C$3:$R$3)+1))</f>
        <v>1</v>
      </c>
      <c r="CE1085" s="158" cm="1">
        <f t="array" ref="CE1085">IF(INDEX('Cost Input'!$C$1:$R$496,'LCOH Calc'!$A1085,_xlfn.XMATCH('LCOH Calc'!CE$9,'Cost Input'!$C$3:$R$3)+1)=0,1,INDEX('Cost Input'!$C$1:$R$496,'LCOH Calc'!$A1085,_xlfn.XMATCH('LCOH Calc'!CE$9,'Cost Input'!$C$3:$R$3)+1))</f>
        <v>1</v>
      </c>
      <c r="CF1085" s="158" cm="1">
        <f t="array" ref="CF1085">IF(INDEX('Cost Input'!$C$1:$R$496,'LCOH Calc'!$A1085,_xlfn.XMATCH('LCOH Calc'!CF$9,'Cost Input'!$C$3:$R$3)+1)=0,1,INDEX('Cost Input'!$C$1:$R$496,'LCOH Calc'!$A1085,_xlfn.XMATCH('LCOH Calc'!CF$9,'Cost Input'!$C$3:$R$3)+1))</f>
        <v>1</v>
      </c>
      <c r="CG1085" s="158" cm="1">
        <f t="array" ref="CG1085">IF(INDEX('Cost Input'!$C$1:$R$496,'LCOH Calc'!$A1085,_xlfn.XMATCH('LCOH Calc'!CG$9,'Cost Input'!$C$3:$R$3)+1)=0,1,INDEX('Cost Input'!$C$1:$R$496,'LCOH Calc'!$A1085,_xlfn.XMATCH('LCOH Calc'!CG$9,'Cost Input'!$C$3:$R$3)+1))</f>
        <v>1</v>
      </c>
      <c r="CH1085" s="158" cm="1">
        <f t="array" ref="CH1085">IF(INDEX('Cost Input'!$C$1:$R$496,'LCOH Calc'!$A1085,_xlfn.XMATCH('LCOH Calc'!CH$9,'Cost Input'!$C$3:$R$3)+1)=0,1,INDEX('Cost Input'!$C$1:$R$496,'LCOH Calc'!$A1085,_xlfn.XMATCH('LCOH Calc'!CH$9,'Cost Input'!$C$3:$R$3)+1))</f>
        <v>1</v>
      </c>
      <c r="CI1085" s="158" cm="1">
        <f t="array" ref="CI1085">IF(INDEX('Cost Input'!$C$1:$R$496,'LCOH Calc'!$A1085,_xlfn.XMATCH('LCOH Calc'!CI$9,'Cost Input'!$C$3:$R$3)+1)=0,1,INDEX('Cost Input'!$C$1:$R$496,'LCOH Calc'!$A1085,_xlfn.XMATCH('LCOH Calc'!CI$9,'Cost Input'!$C$3:$R$3)+1))</f>
        <v>1</v>
      </c>
      <c r="CJ1085" s="158" cm="1">
        <f t="array" ref="CJ1085">IF(INDEX('Cost Input'!$C$1:$R$496,'LCOH Calc'!$A1085,_xlfn.XMATCH('LCOH Calc'!CJ$9,'Cost Input'!$C$3:$R$3)+1)=0,1,INDEX('Cost Input'!$C$1:$R$496,'LCOH Calc'!$A1085,_xlfn.XMATCH('LCOH Calc'!CJ$9,'Cost Input'!$C$3:$R$3)+1))</f>
        <v>1</v>
      </c>
      <c r="CK1085" s="158" cm="1">
        <f t="array" ref="CK1085">IF(INDEX('Cost Input'!$C$1:$R$496,'LCOH Calc'!$A1085,_xlfn.XMATCH('LCOH Calc'!CK$9,'Cost Input'!$C$3:$R$3)+1)=0,1,INDEX('Cost Input'!$C$1:$R$496,'LCOH Calc'!$A1085,_xlfn.XMATCH('LCOH Calc'!CK$9,'Cost Input'!$C$3:$R$3)+1))</f>
        <v>1</v>
      </c>
      <c r="CL1085" s="158" cm="1">
        <f t="array" ref="CL1085">IF(INDEX('Cost Input'!$C$1:$R$496,'LCOH Calc'!$A1085,_xlfn.XMATCH('LCOH Calc'!CL$9,'Cost Input'!$C$3:$R$3)+1)=0,1,INDEX('Cost Input'!$C$1:$R$496,'LCOH Calc'!$A1085,_xlfn.XMATCH('LCOH Calc'!CL$9,'Cost Input'!$C$3:$R$3)+1))</f>
        <v>1</v>
      </c>
      <c r="CM1085" s="158" cm="1">
        <f t="array" ref="CM1085">IF(INDEX('Cost Input'!$C$1:$R$496,'LCOH Calc'!$A1085,_xlfn.XMATCH('LCOH Calc'!CM$9,'Cost Input'!$C$3:$R$3)+1)=0,1,INDEX('Cost Input'!$C$1:$R$496,'LCOH Calc'!$A1085,_xlfn.XMATCH('LCOH Calc'!CM$9,'Cost Input'!$C$3:$R$3)+1))</f>
        <v>1</v>
      </c>
      <c r="CN1085" s="158" cm="1">
        <f t="array" ref="CN1085">IF(INDEX('Cost Input'!$C$1:$R$496,'LCOH Calc'!$A1085,_xlfn.XMATCH('LCOH Calc'!CN$9,'Cost Input'!$C$3:$R$3)+1)=0,1,INDEX('Cost Input'!$C$1:$R$496,'LCOH Calc'!$A1085,_xlfn.XMATCH('LCOH Calc'!CN$9,'Cost Input'!$C$3:$R$3)+1))</f>
        <v>1</v>
      </c>
      <c r="CO1085" s="158" cm="1">
        <f t="array" ref="CO1085">IF(INDEX('Cost Input'!$C$1:$R$496,'LCOH Calc'!$A1085,_xlfn.XMATCH('LCOH Calc'!CO$9,'Cost Input'!$C$3:$R$3)+1)=0,1,INDEX('Cost Input'!$C$1:$R$496,'LCOH Calc'!$A1085,_xlfn.XMATCH('LCOH Calc'!CO$9,'Cost Input'!$C$3:$R$3)+1))</f>
        <v>1</v>
      </c>
      <c r="CP1085" s="158" cm="1">
        <f t="array" ref="CP1085">IF(INDEX('Cost Input'!$C$1:$R$496,'LCOH Calc'!$A1085,_xlfn.XMATCH('LCOH Calc'!CP$9,'Cost Input'!$C$3:$R$3)+1)=0,1,INDEX('Cost Input'!$C$1:$R$496,'LCOH Calc'!$A1085,_xlfn.XMATCH('LCOH Calc'!CP$9,'Cost Input'!$C$3:$R$3)+1))</f>
        <v>1</v>
      </c>
      <c r="CQ1085" s="158" cm="1">
        <f t="array" ref="CQ1085">IF(INDEX('Cost Input'!$C$1:$R$496,'LCOH Calc'!$A1085,_xlfn.XMATCH('LCOH Calc'!CQ$9,'Cost Input'!$C$3:$R$3)+1)=0,1,INDEX('Cost Input'!$C$1:$R$496,'LCOH Calc'!$A1085,_xlfn.XMATCH('LCOH Calc'!CQ$9,'Cost Input'!$C$3:$R$3)+1))</f>
        <v>1</v>
      </c>
      <c r="CR1085" s="158" cm="1">
        <f t="array" ref="CR1085">IF(INDEX('Cost Input'!$C$1:$R$496,'LCOH Calc'!$A1085,_xlfn.XMATCH('LCOH Calc'!CR$9,'Cost Input'!$C$3:$R$3)+1)=0,1,INDEX('Cost Input'!$C$1:$R$496,'LCOH Calc'!$A1085,_xlfn.XMATCH('LCOH Calc'!CR$9,'Cost Input'!$C$3:$R$3)+1))</f>
        <v>1</v>
      </c>
      <c r="CS1085" s="158" cm="1">
        <f t="array" ref="CS1085">IF(INDEX('Cost Input'!$C$1:$R$496,'LCOH Calc'!$A1085,_xlfn.XMATCH('LCOH Calc'!CS$9,'Cost Input'!$C$3:$R$3)+1)=0,1,INDEX('Cost Input'!$C$1:$R$496,'LCOH Calc'!$A1085,_xlfn.XMATCH('LCOH Calc'!CS$9,'Cost Input'!$C$3:$R$3)+1))</f>
        <v>1</v>
      </c>
      <c r="CT1085" s="158" cm="1">
        <f t="array" ref="CT1085">IF(INDEX('Cost Input'!$C$1:$R$496,'LCOH Calc'!$A1085,_xlfn.XMATCH('LCOH Calc'!CT$9,'Cost Input'!$C$3:$R$3)+1)=0,1,INDEX('Cost Input'!$C$1:$R$496,'LCOH Calc'!$A1085,_xlfn.XMATCH('LCOH Calc'!CT$9,'Cost Input'!$C$3:$R$3)+1))</f>
        <v>1</v>
      </c>
      <c r="CU1085" s="158" cm="1">
        <f t="array" ref="CU1085">IF(INDEX('Cost Input'!$C$1:$R$496,'LCOH Calc'!$A1085,_xlfn.XMATCH('LCOH Calc'!CU$9,'Cost Input'!$C$3:$R$3)+1)=0,1,INDEX('Cost Input'!$C$1:$R$496,'LCOH Calc'!$A1085,_xlfn.XMATCH('LCOH Calc'!CU$9,'Cost Input'!$C$3:$R$3)+1))</f>
        <v>1</v>
      </c>
      <c r="CV1085" s="158" cm="1">
        <f t="array" ref="CV1085">IF(INDEX('Cost Input'!$C$1:$R$496,'LCOH Calc'!$A1085,_xlfn.XMATCH('LCOH Calc'!CV$9,'Cost Input'!$C$3:$R$3)+1)=0,1,INDEX('Cost Input'!$C$1:$R$496,'LCOH Calc'!$A1085,_xlfn.XMATCH('LCOH Calc'!CV$9,'Cost Input'!$C$3:$R$3)+1))</f>
        <v>1</v>
      </c>
      <c r="CW1085" s="158" cm="1">
        <f t="array" ref="CW1085">IF(INDEX('Cost Input'!$C$1:$R$496,'LCOH Calc'!$A1085,_xlfn.XMATCH('LCOH Calc'!CW$9,'Cost Input'!$C$3:$R$3)+1)=0,1,INDEX('Cost Input'!$C$1:$R$496,'LCOH Calc'!$A1085,_xlfn.XMATCH('LCOH Calc'!CW$9,'Cost Input'!$C$3:$R$3)+1))</f>
        <v>1</v>
      </c>
      <c r="CX1085" s="158" cm="1">
        <f t="array" ref="CX1085">IF(INDEX('Cost Input'!$C$1:$R$496,'LCOH Calc'!$A1085,_xlfn.XMATCH('LCOH Calc'!CX$9,'Cost Input'!$C$3:$R$3)+1)=0,1,INDEX('Cost Input'!$C$1:$R$496,'LCOH Calc'!$A1085,_xlfn.XMATCH('LCOH Calc'!CX$9,'Cost Input'!$C$3:$R$3)+1))</f>
        <v>1</v>
      </c>
      <c r="CY1085" s="158" cm="1">
        <f t="array" ref="CY1085">IF(INDEX('Cost Input'!$C$1:$R$496,'LCOH Calc'!$A1085,_xlfn.XMATCH('LCOH Calc'!CY$9,'Cost Input'!$C$3:$R$3)+1)=0,1,INDEX('Cost Input'!$C$1:$R$496,'LCOH Calc'!$A1085,_xlfn.XMATCH('LCOH Calc'!CY$9,'Cost Input'!$C$3:$R$3)+1))</f>
        <v>1</v>
      </c>
      <c r="CZ1085" s="158" cm="1">
        <f t="array" ref="CZ1085">IF(INDEX('Cost Input'!$C$1:$R$496,'LCOH Calc'!$A1085,_xlfn.XMATCH('LCOH Calc'!CZ$9,'Cost Input'!$C$3:$R$3)+1)=0,1,INDEX('Cost Input'!$C$1:$R$496,'LCOH Calc'!$A1085,_xlfn.XMATCH('LCOH Calc'!CZ$9,'Cost Input'!$C$3:$R$3)+1))</f>
        <v>1</v>
      </c>
      <c r="DA1085" s="158" cm="1">
        <f t="array" ref="DA1085">IF(INDEX('Cost Input'!$C$1:$R$496,'LCOH Calc'!$A1085,_xlfn.XMATCH('LCOH Calc'!DA$9,'Cost Input'!$C$3:$R$3)+1)=0,1,INDEX('Cost Input'!$C$1:$R$496,'LCOH Calc'!$A1085,_xlfn.XMATCH('LCOH Calc'!DA$9,'Cost Input'!$C$3:$R$3)+1))</f>
        <v>1</v>
      </c>
      <c r="DB1085" s="158" cm="1">
        <f t="array" ref="DB1085">IF(INDEX('Cost Input'!$C$1:$R$496,'LCOH Calc'!$A1085,_xlfn.XMATCH('LCOH Calc'!DB$9,'Cost Input'!$C$3:$R$3)+1)=0,1,INDEX('Cost Input'!$C$1:$R$496,'LCOH Calc'!$A1085,_xlfn.XMATCH('LCOH Calc'!DB$9,'Cost Input'!$C$3:$R$3)+1))</f>
        <v>1</v>
      </c>
      <c r="DC1085" s="158" cm="1">
        <f t="array" ref="DC1085">IF(INDEX('Cost Input'!$C$1:$R$496,'LCOH Calc'!$A1085,_xlfn.XMATCH('LCOH Calc'!DC$9,'Cost Input'!$C$3:$R$3)+1)=0,1,INDEX('Cost Input'!$C$1:$R$496,'LCOH Calc'!$A1085,_xlfn.XMATCH('LCOH Calc'!DC$9,'Cost Input'!$C$3:$R$3)+1))</f>
        <v>1</v>
      </c>
      <c r="DD1085" s="158" cm="1">
        <f t="array" ref="DD1085">IF(INDEX('Cost Input'!$C$1:$R$496,'LCOH Calc'!$A1085,_xlfn.XMATCH('LCOH Calc'!DD$9,'Cost Input'!$C$3:$R$3)+1)=0,1,INDEX('Cost Input'!$C$1:$R$496,'LCOH Calc'!$A1085,_xlfn.XMATCH('LCOH Calc'!DD$9,'Cost Input'!$C$3:$R$3)+1))</f>
        <v>1</v>
      </c>
      <c r="DE1085" s="158" cm="1">
        <f t="array" ref="DE1085">IF(INDEX('Cost Input'!$C$1:$R$496,'LCOH Calc'!$A1085,_xlfn.XMATCH('LCOH Calc'!DE$9,'Cost Input'!$C$3:$R$3)+1)=0,1,INDEX('Cost Input'!$C$1:$R$496,'LCOH Calc'!$A1085,_xlfn.XMATCH('LCOH Calc'!DE$9,'Cost Input'!$C$3:$R$3)+1))</f>
        <v>1</v>
      </c>
      <c r="DF1085" s="158" cm="1">
        <f t="array" ref="DF1085">IF(INDEX('Cost Input'!$C$1:$R$496,'LCOH Calc'!$A1085,_xlfn.XMATCH('LCOH Calc'!DF$9,'Cost Input'!$C$3:$R$3)+1)=0,1,INDEX('Cost Input'!$C$1:$R$496,'LCOH Calc'!$A1085,_xlfn.XMATCH('LCOH Calc'!DF$9,'Cost Input'!$C$3:$R$3)+1))</f>
        <v>1</v>
      </c>
      <c r="DG1085" s="158" cm="1">
        <f t="array" ref="DG1085">IF(INDEX('Cost Input'!$C$1:$R$496,'LCOH Calc'!$A1085,_xlfn.XMATCH('LCOH Calc'!DG$9,'Cost Input'!$C$3:$R$3)+1)=0,1,INDEX('Cost Input'!$C$1:$R$496,'LCOH Calc'!$A1085,_xlfn.XMATCH('LCOH Calc'!DG$9,'Cost Input'!$C$3:$R$3)+1))</f>
        <v>1</v>
      </c>
      <c r="DH1085" s="158" cm="1">
        <f t="array" ref="DH1085">IF(INDEX('Cost Input'!$C$1:$R$496,'LCOH Calc'!$A1085,_xlfn.XMATCH('LCOH Calc'!DH$9,'Cost Input'!$C$3:$R$3)+1)=0,1,INDEX('Cost Input'!$C$1:$R$496,'LCOH Calc'!$A1085,_xlfn.XMATCH('LCOH Calc'!DH$9,'Cost Input'!$C$3:$R$3)+1))</f>
        <v>1</v>
      </c>
      <c r="DI1085" s="158" cm="1">
        <f t="array" ref="DI1085">IF(INDEX('Cost Input'!$C$1:$R$496,'LCOH Calc'!$A1085,_xlfn.XMATCH('LCOH Calc'!DI$9,'Cost Input'!$C$3:$R$3)+1)=0,1,INDEX('Cost Input'!$C$1:$R$496,'LCOH Calc'!$A1085,_xlfn.XMATCH('LCOH Calc'!DI$9,'Cost Input'!$C$3:$R$3)+1))</f>
        <v>1</v>
      </c>
      <c r="DJ1085" s="158" cm="1">
        <f t="array" ref="DJ1085">IF(INDEX('Cost Input'!$C$1:$R$496,'LCOH Calc'!$A1085,_xlfn.XMATCH('LCOH Calc'!DJ$9,'Cost Input'!$C$3:$R$3)+1)=0,1,INDEX('Cost Input'!$C$1:$R$496,'LCOH Calc'!$A1085,_xlfn.XMATCH('LCOH Calc'!DJ$9,'Cost Input'!$C$3:$R$3)+1))</f>
        <v>1</v>
      </c>
      <c r="DK1085" s="158" cm="1">
        <f t="array" ref="DK1085">IF(INDEX('Cost Input'!$C$1:$R$496,'LCOH Calc'!$A1085,_xlfn.XMATCH('LCOH Calc'!DK$9,'Cost Input'!$C$3:$R$3)+1)=0,1,INDEX('Cost Input'!$C$1:$R$496,'LCOH Calc'!$A1085,_xlfn.XMATCH('LCOH Calc'!DK$9,'Cost Input'!$C$3:$R$3)+1))</f>
        <v>1</v>
      </c>
      <c r="DL1085" s="158" cm="1">
        <f t="array" ref="DL1085">IF(INDEX('Cost Input'!$C$1:$R$496,'LCOH Calc'!$A1085,_xlfn.XMATCH('LCOH Calc'!DL$9,'Cost Input'!$C$3:$R$3)+1)=0,1,INDEX('Cost Input'!$C$1:$R$496,'LCOH Calc'!$A1085,_xlfn.XMATCH('LCOH Calc'!DL$9,'Cost Input'!$C$3:$R$3)+1))</f>
        <v>1</v>
      </c>
      <c r="DM1085" s="158" cm="1">
        <f t="array" ref="DM1085">IF(INDEX('Cost Input'!$C$1:$R$496,'LCOH Calc'!$A1085,_xlfn.XMATCH('LCOH Calc'!DM$9,'Cost Input'!$C$3:$R$3)+1)=0,1,INDEX('Cost Input'!$C$1:$R$496,'LCOH Calc'!$A1085,_xlfn.XMATCH('LCOH Calc'!DM$9,'Cost Input'!$C$3:$R$3)+1))</f>
        <v>1</v>
      </c>
      <c r="DN1085" s="158" cm="1">
        <f t="array" ref="DN1085">IF(INDEX('Cost Input'!$C$1:$R$496,'LCOH Calc'!$A1085,_xlfn.XMATCH('LCOH Calc'!DN$9,'Cost Input'!$C$3:$R$3)+1)=0,1,INDEX('Cost Input'!$C$1:$R$496,'LCOH Calc'!$A1085,_xlfn.XMATCH('LCOH Calc'!DN$9,'Cost Input'!$C$3:$R$3)+1))</f>
        <v>1</v>
      </c>
      <c r="DO1085" s="158" cm="1">
        <f t="array" ref="DO1085">IF(INDEX('Cost Input'!$C$1:$R$496,'LCOH Calc'!$A1085,_xlfn.XMATCH('LCOH Calc'!DO$9,'Cost Input'!$C$3:$R$3)+1)=0,1,INDEX('Cost Input'!$C$1:$R$496,'LCOH Calc'!$A1085,_xlfn.XMATCH('LCOH Calc'!DO$9,'Cost Input'!$C$3:$R$3)+1))</f>
        <v>1</v>
      </c>
      <c r="DP1085" s="158" cm="1">
        <f t="array" ref="DP1085">IF(INDEX('Cost Input'!$C$1:$R$496,'LCOH Calc'!$A1085,_xlfn.XMATCH('LCOH Calc'!DP$9,'Cost Input'!$C$3:$R$3)+1)=0,1,INDEX('Cost Input'!$C$1:$R$496,'LCOH Calc'!$A1085,_xlfn.XMATCH('LCOH Calc'!DP$9,'Cost Input'!$C$3:$R$3)+1))</f>
        <v>1</v>
      </c>
      <c r="DQ1085" s="158" cm="1">
        <f t="array" ref="DQ1085">IF(INDEX('Cost Input'!$C$1:$R$496,'LCOH Calc'!$A1085,_xlfn.XMATCH('LCOH Calc'!DQ$9,'Cost Input'!$C$3:$R$3)+1)=0,1,INDEX('Cost Input'!$C$1:$R$496,'LCOH Calc'!$A1085,_xlfn.XMATCH('LCOH Calc'!DQ$9,'Cost Input'!$C$3:$R$3)+1))</f>
        <v>1</v>
      </c>
      <c r="DR1085" s="158" cm="1">
        <f t="array" ref="DR1085">IF(INDEX('Cost Input'!$C$1:$R$496,'LCOH Calc'!$A1085,_xlfn.XMATCH('LCOH Calc'!DR$9,'Cost Input'!$C$3:$R$3)+1)=0,1,INDEX('Cost Input'!$C$1:$R$496,'LCOH Calc'!$A1085,_xlfn.XMATCH('LCOH Calc'!DR$9,'Cost Input'!$C$3:$R$3)+1))</f>
        <v>1</v>
      </c>
      <c r="DS1085" s="158" cm="1">
        <f t="array" ref="DS1085">IF(INDEX('Cost Input'!$C$1:$R$496,'LCOH Calc'!$A1085,_xlfn.XMATCH('LCOH Calc'!DS$9,'Cost Input'!$C$3:$R$3)+1)=0,1,INDEX('Cost Input'!$C$1:$R$496,'LCOH Calc'!$A1085,_xlfn.XMATCH('LCOH Calc'!DS$9,'Cost Input'!$C$3:$R$3)+1))</f>
        <v>1</v>
      </c>
      <c r="DT1085" s="158" cm="1">
        <f t="array" ref="DT1085">IF(INDEX('Cost Input'!$C$1:$R$496,'LCOH Calc'!$A1085,_xlfn.XMATCH('LCOH Calc'!DT$9,'Cost Input'!$C$3:$R$3)+1)=0,1,INDEX('Cost Input'!$C$1:$R$496,'LCOH Calc'!$A1085,_xlfn.XMATCH('LCOH Calc'!DT$9,'Cost Input'!$C$3:$R$3)+1))</f>
        <v>1</v>
      </c>
      <c r="DU1085" s="158" cm="1">
        <f t="array" ref="DU1085">IF(INDEX('Cost Input'!$C$1:$R$496,'LCOH Calc'!$A1085,_xlfn.XMATCH('LCOH Calc'!DU$9,'Cost Input'!$C$3:$R$3)+1)=0,1,INDEX('Cost Input'!$C$1:$R$496,'LCOH Calc'!$A1085,_xlfn.XMATCH('LCOH Calc'!DU$9,'Cost Input'!$C$3:$R$3)+1))</f>
        <v>1</v>
      </c>
      <c r="DV1085" s="158" cm="1">
        <f t="array" ref="DV1085">IF(INDEX('Cost Input'!$C$1:$R$496,'LCOH Calc'!$A1085,_xlfn.XMATCH('LCOH Calc'!DV$9,'Cost Input'!$C$3:$R$3)+1)=0,1,INDEX('Cost Input'!$C$1:$R$496,'LCOH Calc'!$A1085,_xlfn.XMATCH('LCOH Calc'!DV$9,'Cost Input'!$C$3:$R$3)+1))</f>
        <v>1</v>
      </c>
      <c r="DW1085" s="158" cm="1">
        <f t="array" ref="DW1085">IF(INDEX('Cost Input'!$C$1:$R$496,'LCOH Calc'!$A1085,_xlfn.XMATCH('LCOH Calc'!DW$9,'Cost Input'!$C$3:$R$3)+1)=0,1,INDEX('Cost Input'!$C$1:$R$496,'LCOH Calc'!$A1085,_xlfn.XMATCH('LCOH Calc'!DW$9,'Cost Input'!$C$3:$R$3)+1))</f>
        <v>1</v>
      </c>
      <c r="DX1085" s="158" cm="1">
        <f t="array" ref="DX1085">IF(INDEX('Cost Input'!$C$1:$R$496,'LCOH Calc'!$A1085,_xlfn.XMATCH('LCOH Calc'!DX$9,'Cost Input'!$C$3:$R$3)+1)=0,1,INDEX('Cost Input'!$C$1:$R$496,'LCOH Calc'!$A1085,_xlfn.XMATCH('LCOH Calc'!DX$9,'Cost Input'!$C$3:$R$3)+1))</f>
        <v>1</v>
      </c>
      <c r="DY1085" s="158" cm="1">
        <f t="array" ref="DY1085">IF(INDEX('Cost Input'!$C$1:$R$496,'LCOH Calc'!$A1085,_xlfn.XMATCH('LCOH Calc'!DY$9,'Cost Input'!$C$3:$R$3)+1)=0,1,INDEX('Cost Input'!$C$1:$R$496,'LCOH Calc'!$A1085,_xlfn.XMATCH('LCOH Calc'!DY$9,'Cost Input'!$C$3:$R$3)+1))</f>
        <v>1</v>
      </c>
      <c r="DZ1085" s="158" cm="1">
        <f t="array" ref="DZ1085">IF(INDEX('Cost Input'!$C$1:$R$496,'LCOH Calc'!$A1085,_xlfn.XMATCH('LCOH Calc'!DZ$9,'Cost Input'!$C$3:$R$3)+1)=0,1,INDEX('Cost Input'!$C$1:$R$496,'LCOH Calc'!$A1085,_xlfn.XMATCH('LCOH Calc'!DZ$9,'Cost Input'!$C$3:$R$3)+1))</f>
        <v>1</v>
      </c>
      <c r="EA1085" s="158" cm="1">
        <f t="array" ref="EA1085">IF(INDEX('Cost Input'!$C$1:$R$496,'LCOH Calc'!$A1085,_xlfn.XMATCH('LCOH Calc'!EA$9,'Cost Input'!$C$3:$R$3)+1)=0,1,INDEX('Cost Input'!$C$1:$R$496,'LCOH Calc'!$A1085,_xlfn.XMATCH('LCOH Calc'!EA$9,'Cost Input'!$C$3:$R$3)+1))</f>
        <v>1</v>
      </c>
      <c r="EB1085" s="158" cm="1">
        <f t="array" ref="EB1085">IF(INDEX('Cost Input'!$C$1:$R$496,'LCOH Calc'!$A1085,_xlfn.XMATCH('LCOH Calc'!EB$9,'Cost Input'!$C$3:$R$3)+1)=0,1,INDEX('Cost Input'!$C$1:$R$496,'LCOH Calc'!$A1085,_xlfn.XMATCH('LCOH Calc'!EB$9,'Cost Input'!$C$3:$R$3)+1))</f>
        <v>1</v>
      </c>
      <c r="EC1085" s="158" cm="1">
        <f t="array" ref="EC1085">IF(INDEX('Cost Input'!$C$1:$R$496,'LCOH Calc'!$A1085,_xlfn.XMATCH('LCOH Calc'!EC$9,'Cost Input'!$C$3:$R$3)+1)=0,1,INDEX('Cost Input'!$C$1:$R$496,'LCOH Calc'!$A1085,_xlfn.XMATCH('LCOH Calc'!EC$9,'Cost Input'!$C$3:$R$3)+1))</f>
        <v>1</v>
      </c>
      <c r="ED1085" s="158" cm="1">
        <f t="array" ref="ED1085">IF(INDEX('Cost Input'!$C$1:$R$496,'LCOH Calc'!$A1085,_xlfn.XMATCH('LCOH Calc'!ED$9,'Cost Input'!$C$3:$R$3)+1)=0,1,INDEX('Cost Input'!$C$1:$R$496,'LCOH Calc'!$A1085,_xlfn.XMATCH('LCOH Calc'!ED$9,'Cost Input'!$C$3:$R$3)+1))</f>
        <v>1</v>
      </c>
      <c r="EE1085" s="158" cm="1">
        <f t="array" ref="EE1085">IF(INDEX('Cost Input'!$C$1:$R$496,'LCOH Calc'!$A1085,_xlfn.XMATCH('LCOH Calc'!EE$9,'Cost Input'!$C$3:$R$3)+1)=0,1,INDEX('Cost Input'!$C$1:$R$496,'LCOH Calc'!$A1085,_xlfn.XMATCH('LCOH Calc'!EE$9,'Cost Input'!$C$3:$R$3)+1))</f>
        <v>1</v>
      </c>
      <c r="EF1085" s="158" cm="1">
        <f t="array" ref="EF1085">IF(INDEX('Cost Input'!$C$1:$R$496,'LCOH Calc'!$A1085,_xlfn.XMATCH('LCOH Calc'!EF$9,'Cost Input'!$C$3:$R$3)+1)=0,1,INDEX('Cost Input'!$C$1:$R$496,'LCOH Calc'!$A1085,_xlfn.XMATCH('LCOH Calc'!EF$9,'Cost Input'!$C$3:$R$3)+1))</f>
        <v>1</v>
      </c>
      <c r="EG1085" s="158" cm="1">
        <f t="array" ref="EG1085">IF(INDEX('Cost Input'!$C$1:$R$496,'LCOH Calc'!$A1085,_xlfn.XMATCH('LCOH Calc'!EG$9,'Cost Input'!$C$3:$R$3)+1)=0,1,INDEX('Cost Input'!$C$1:$R$496,'LCOH Calc'!$A1085,_xlfn.XMATCH('LCOH Calc'!EG$9,'Cost Input'!$C$3:$R$3)+1))</f>
        <v>1</v>
      </c>
      <c r="EH1085" s="158" cm="1">
        <f t="array" ref="EH1085">IF(INDEX('Cost Input'!$C$1:$R$496,'LCOH Calc'!$A1085,_xlfn.XMATCH('LCOH Calc'!EH$9,'Cost Input'!$C$3:$R$3)+1)=0,1,INDEX('Cost Input'!$C$1:$R$496,'LCOH Calc'!$A1085,_xlfn.XMATCH('LCOH Calc'!EH$9,'Cost Input'!$C$3:$R$3)+1))</f>
        <v>1</v>
      </c>
      <c r="EI1085" s="158" cm="1">
        <f t="array" ref="EI1085">IF(INDEX('Cost Input'!$C$1:$R$496,'LCOH Calc'!$A1085,_xlfn.XMATCH('LCOH Calc'!EI$9,'Cost Input'!$C$3:$R$3)+1)=0,1,INDEX('Cost Input'!$C$1:$R$496,'LCOH Calc'!$A1085,_xlfn.XMATCH('LCOH Calc'!EI$9,'Cost Input'!$C$3:$R$3)+1))</f>
        <v>1</v>
      </c>
      <c r="EJ1085" s="158" cm="1">
        <f t="array" ref="EJ1085">IF(INDEX('Cost Input'!$C$1:$R$496,'LCOH Calc'!$A1085,_xlfn.XMATCH('LCOH Calc'!EJ$9,'Cost Input'!$C$3:$R$3)+1)=0,1,INDEX('Cost Input'!$C$1:$R$496,'LCOH Calc'!$A1085,_xlfn.XMATCH('LCOH Calc'!EJ$9,'Cost Input'!$C$3:$R$3)+1))</f>
        <v>1</v>
      </c>
      <c r="EK1085" s="158" cm="1">
        <f t="array" ref="EK1085">IF(INDEX('Cost Input'!$C$1:$R$496,'LCOH Calc'!$A1085,_xlfn.XMATCH('LCOH Calc'!EK$9,'Cost Input'!$C$3:$R$3)+1)=0,1,INDEX('Cost Input'!$C$1:$R$496,'LCOH Calc'!$A1085,_xlfn.XMATCH('LCOH Calc'!EK$9,'Cost Input'!$C$3:$R$3)+1))</f>
        <v>1</v>
      </c>
      <c r="EL1085" s="158" cm="1">
        <f t="array" ref="EL1085">IF(INDEX('Cost Input'!$C$1:$R$496,'LCOH Calc'!$A1085,_xlfn.XMATCH('LCOH Calc'!EL$9,'Cost Input'!$C$3:$R$3)+1)=0,1,INDEX('Cost Input'!$C$1:$R$496,'LCOH Calc'!$A1085,_xlfn.XMATCH('LCOH Calc'!EL$9,'Cost Input'!$C$3:$R$3)+1))</f>
        <v>1</v>
      </c>
      <c r="EM1085" s="158" cm="1">
        <f t="array" ref="EM1085">IF(INDEX('Cost Input'!$C$1:$R$496,'LCOH Calc'!$A1085,_xlfn.XMATCH('LCOH Calc'!EM$9,'Cost Input'!$C$3:$R$3)+1)=0,1,INDEX('Cost Input'!$C$1:$R$496,'LCOH Calc'!$A1085,_xlfn.XMATCH('LCOH Calc'!EM$9,'Cost Input'!$C$3:$R$3)+1))</f>
        <v>1</v>
      </c>
      <c r="EN1085" s="158" cm="1">
        <f t="array" ref="EN1085">IF(INDEX('Cost Input'!$C$1:$R$496,'LCOH Calc'!$A1085,_xlfn.XMATCH('LCOH Calc'!EN$9,'Cost Input'!$C$3:$R$3)+1)=0,1,INDEX('Cost Input'!$C$1:$R$496,'LCOH Calc'!$A1085,_xlfn.XMATCH('LCOH Calc'!EN$9,'Cost Input'!$C$3:$R$3)+1))</f>
        <v>1</v>
      </c>
      <c r="EO1085" s="158" cm="1">
        <f t="array" ref="EO1085">IF(INDEX('Cost Input'!$C$1:$R$496,'LCOH Calc'!$A1085,_xlfn.XMATCH('LCOH Calc'!EO$9,'Cost Input'!$C$3:$R$3)+1)=0,1,INDEX('Cost Input'!$C$1:$R$496,'LCOH Calc'!$A1085,_xlfn.XMATCH('LCOH Calc'!EO$9,'Cost Input'!$C$3:$R$3)+1))</f>
        <v>1</v>
      </c>
      <c r="EP1085" s="158" cm="1">
        <f t="array" ref="EP1085">IF(INDEX('Cost Input'!$C$1:$R$496,'LCOH Calc'!$A1085,_xlfn.XMATCH('LCOH Calc'!EP$9,'Cost Input'!$C$3:$R$3)+1)=0,1,INDEX('Cost Input'!$C$1:$R$496,'LCOH Calc'!$A1085,_xlfn.XMATCH('LCOH Calc'!EP$9,'Cost Input'!$C$3:$R$3)+1))</f>
        <v>1</v>
      </c>
      <c r="EQ1085" s="158" cm="1">
        <f t="array" ref="EQ1085">IF(INDEX('Cost Input'!$C$1:$R$496,'LCOH Calc'!$A1085,_xlfn.XMATCH('LCOH Calc'!EQ$9,'Cost Input'!$C$3:$R$3)+1)=0,1,INDEX('Cost Input'!$C$1:$R$496,'LCOH Calc'!$A1085,_xlfn.XMATCH('LCOH Calc'!EQ$9,'Cost Input'!$C$3:$R$3)+1))</f>
        <v>1</v>
      </c>
      <c r="ER1085" s="158" cm="1">
        <f t="array" ref="ER1085">IF(INDEX('Cost Input'!$C$1:$R$496,'LCOH Calc'!$A1085,_xlfn.XMATCH('LCOH Calc'!ER$9,'Cost Input'!$C$3:$R$3)+1)=0,1,INDEX('Cost Input'!$C$1:$R$496,'LCOH Calc'!$A1085,_xlfn.XMATCH('LCOH Calc'!ER$9,'Cost Input'!$C$3:$R$3)+1))</f>
        <v>1</v>
      </c>
      <c r="ES1085" s="158" cm="1">
        <f t="array" ref="ES1085">IF(INDEX('Cost Input'!$C$1:$R$496,'LCOH Calc'!$A1085,_xlfn.XMATCH('LCOH Calc'!ES$9,'Cost Input'!$C$3:$R$3)+1)=0,1,INDEX('Cost Input'!$C$1:$R$496,'LCOH Calc'!$A1085,_xlfn.XMATCH('LCOH Calc'!ES$9,'Cost Input'!$C$3:$R$3)+1))</f>
        <v>1</v>
      </c>
      <c r="ET1085" s="158" cm="1">
        <f t="array" ref="ET1085">IF(INDEX('Cost Input'!$C$1:$R$496,'LCOH Calc'!$A1085,_xlfn.XMATCH('LCOH Calc'!ET$9,'Cost Input'!$C$3:$R$3)+1)=0,1,INDEX('Cost Input'!$C$1:$R$496,'LCOH Calc'!$A1085,_xlfn.XMATCH('LCOH Calc'!ET$9,'Cost Input'!$C$3:$R$3)+1))</f>
        <v>1</v>
      </c>
      <c r="EU1085" s="158" cm="1">
        <f t="array" ref="EU1085">IF(INDEX('Cost Input'!$C$1:$R$496,'LCOH Calc'!$A1085,_xlfn.XMATCH('LCOH Calc'!EU$9,'Cost Input'!$C$3:$R$3)+1)=0,1,INDEX('Cost Input'!$C$1:$R$496,'LCOH Calc'!$A1085,_xlfn.XMATCH('LCOH Calc'!EU$9,'Cost Input'!$C$3:$R$3)+1))</f>
        <v>1</v>
      </c>
      <c r="EV1085" s="158" cm="1">
        <f t="array" ref="EV1085">IF(INDEX('Cost Input'!$C$1:$R$496,'LCOH Calc'!$A1085,_xlfn.XMATCH('LCOH Calc'!EV$9,'Cost Input'!$C$3:$R$3)+1)=0,1,INDEX('Cost Input'!$C$1:$R$496,'LCOH Calc'!$A1085,_xlfn.XMATCH('LCOH Calc'!EV$9,'Cost Input'!$C$3:$R$3)+1))</f>
        <v>1</v>
      </c>
      <c r="EW1085" s="158" cm="1">
        <f t="array" ref="EW1085">IF(INDEX('Cost Input'!$C$1:$R$496,'LCOH Calc'!$A1085,_xlfn.XMATCH('LCOH Calc'!EW$9,'Cost Input'!$C$3:$R$3)+1)=0,1,INDEX('Cost Input'!$C$1:$R$496,'LCOH Calc'!$A1085,_xlfn.XMATCH('LCOH Calc'!EW$9,'Cost Input'!$C$3:$R$3)+1))</f>
        <v>1</v>
      </c>
      <c r="EX1085" s="158" cm="1">
        <f t="array" ref="EX1085">IF(INDEX('Cost Input'!$C$1:$R$496,'LCOH Calc'!$A1085,_xlfn.XMATCH('LCOH Calc'!EX$9,'Cost Input'!$C$3:$R$3)+1)=0,1,INDEX('Cost Input'!$C$1:$R$496,'LCOH Calc'!$A1085,_xlfn.XMATCH('LCOH Calc'!EX$9,'Cost Input'!$C$3:$R$3)+1))</f>
        <v>1</v>
      </c>
      <c r="EY1085" s="158" cm="1">
        <f t="array" ref="EY1085">IF(INDEX('Cost Input'!$C$1:$R$496,'LCOH Calc'!$A1085,_xlfn.XMATCH('LCOH Calc'!EY$9,'Cost Input'!$C$3:$R$3)+1)=0,1,INDEX('Cost Input'!$C$1:$R$496,'LCOH Calc'!$A1085,_xlfn.XMATCH('LCOH Calc'!EY$9,'Cost Input'!$C$3:$R$3)+1))</f>
        <v>1</v>
      </c>
      <c r="EZ1085" s="158" cm="1">
        <f t="array" ref="EZ1085">IF(INDEX('Cost Input'!$C$1:$R$496,'LCOH Calc'!$A1085,_xlfn.XMATCH('LCOH Calc'!EZ$9,'Cost Input'!$C$3:$R$3)+1)=0,1,INDEX('Cost Input'!$C$1:$R$496,'LCOH Calc'!$A1085,_xlfn.XMATCH('LCOH Calc'!EZ$9,'Cost Input'!$C$3:$R$3)+1))</f>
        <v>1</v>
      </c>
      <c r="FA1085" s="158" cm="1">
        <f t="array" ref="FA1085">IF(INDEX('Cost Input'!$C$1:$R$496,'LCOH Calc'!$A1085,_xlfn.XMATCH('LCOH Calc'!FA$9,'Cost Input'!$C$3:$R$3)+1)=0,1,INDEX('Cost Input'!$C$1:$R$496,'LCOH Calc'!$A1085,_xlfn.XMATCH('LCOH Calc'!FA$9,'Cost Input'!$C$3:$R$3)+1))</f>
        <v>1</v>
      </c>
      <c r="FB1085" s="158" cm="1">
        <f t="array" ref="FB1085">IF(INDEX('Cost Input'!$C$1:$R$496,'LCOH Calc'!$A1085,_xlfn.XMATCH('LCOH Calc'!FB$9,'Cost Input'!$C$3:$R$3)+1)=0,1,INDEX('Cost Input'!$C$1:$R$496,'LCOH Calc'!$A1085,_xlfn.XMATCH('LCOH Calc'!FB$9,'Cost Input'!$C$3:$R$3)+1))</f>
        <v>1</v>
      </c>
      <c r="FC1085" s="158" cm="1">
        <f t="array" ref="FC1085">IF(INDEX('Cost Input'!$C$1:$R$496,'LCOH Calc'!$A1085,_xlfn.XMATCH('LCOH Calc'!FC$9,'Cost Input'!$C$3:$R$3)+1)=0,1,INDEX('Cost Input'!$C$1:$R$496,'LCOH Calc'!$A1085,_xlfn.XMATCH('LCOH Calc'!FC$9,'Cost Input'!$C$3:$R$3)+1))</f>
        <v>1</v>
      </c>
      <c r="FD1085" s="158" cm="1">
        <f t="array" ref="FD1085">IF(INDEX('Cost Input'!$C$1:$R$496,'LCOH Calc'!$A1085,_xlfn.XMATCH('LCOH Calc'!FD$9,'Cost Input'!$C$3:$R$3)+1)=0,1,INDEX('Cost Input'!$C$1:$R$496,'LCOH Calc'!$A1085,_xlfn.XMATCH('LCOH Calc'!FD$9,'Cost Input'!$C$3:$R$3)+1))</f>
        <v>1</v>
      </c>
      <c r="FE1085" s="158" cm="1">
        <f t="array" ref="FE1085">IF(INDEX('Cost Input'!$C$1:$R$496,'LCOH Calc'!$A1085,_xlfn.XMATCH('LCOH Calc'!FE$9,'Cost Input'!$C$3:$R$3)+1)=0,1,INDEX('Cost Input'!$C$1:$R$496,'LCOH Calc'!$A1085,_xlfn.XMATCH('LCOH Calc'!FE$9,'Cost Input'!$C$3:$R$3)+1))</f>
        <v>1</v>
      </c>
      <c r="FF1085" s="158" cm="1">
        <f t="array" ref="FF1085">IF(INDEX('Cost Input'!$C$1:$R$496,'LCOH Calc'!$A1085,_xlfn.XMATCH('LCOH Calc'!FF$9,'Cost Input'!$C$3:$R$3)+1)=0,1,INDEX('Cost Input'!$C$1:$R$496,'LCOH Calc'!$A1085,_xlfn.XMATCH('LCOH Calc'!FF$9,'Cost Input'!$C$3:$R$3)+1))</f>
        <v>1</v>
      </c>
      <c r="FG1085" s="158" cm="1">
        <f t="array" ref="FG1085">IF(INDEX('Cost Input'!$C$1:$R$496,'LCOH Calc'!$A1085,_xlfn.XMATCH('LCOH Calc'!FG$9,'Cost Input'!$C$3:$R$3)+1)=0,1,INDEX('Cost Input'!$C$1:$R$496,'LCOH Calc'!$A1085,_xlfn.XMATCH('LCOH Calc'!FG$9,'Cost Input'!$C$3:$R$3)+1))</f>
        <v>1</v>
      </c>
      <c r="FH1085" s="158" cm="1">
        <f t="array" ref="FH1085">IF(INDEX('Cost Input'!$C$1:$R$496,'LCOH Calc'!$A1085,_xlfn.XMATCH('LCOH Calc'!FH$9,'Cost Input'!$C$3:$R$3)+1)=0,1,INDEX('Cost Input'!$C$1:$R$496,'LCOH Calc'!$A1085,_xlfn.XMATCH('LCOH Calc'!FH$9,'Cost Input'!$C$3:$R$3)+1))</f>
        <v>1</v>
      </c>
      <c r="FI1085" s="158" cm="1">
        <f t="array" ref="FI1085">IF(INDEX('Cost Input'!$C$1:$R$496,'LCOH Calc'!$A1085,_xlfn.XMATCH('LCOH Calc'!FI$9,'Cost Input'!$C$3:$R$3)+1)=0,1,INDEX('Cost Input'!$C$1:$R$496,'LCOH Calc'!$A1085,_xlfn.XMATCH('LCOH Calc'!FI$9,'Cost Input'!$C$3:$R$3)+1))</f>
        <v>1</v>
      </c>
      <c r="FJ1085" s="158" cm="1">
        <f t="array" ref="FJ1085">IF(INDEX('Cost Input'!$C$1:$R$496,'LCOH Calc'!$A1085,_xlfn.XMATCH('LCOH Calc'!FJ$9,'Cost Input'!$C$3:$R$3)+1)=0,1,INDEX('Cost Input'!$C$1:$R$496,'LCOH Calc'!$A1085,_xlfn.XMATCH('LCOH Calc'!FJ$9,'Cost Input'!$C$3:$R$3)+1))</f>
        <v>1</v>
      </c>
      <c r="FK1085" s="158" cm="1">
        <f t="array" ref="FK1085">IF(INDEX('Cost Input'!$C$1:$R$496,'LCOH Calc'!$A1085,_xlfn.XMATCH('LCOH Calc'!FK$9,'Cost Input'!$C$3:$R$3)+1)=0,1,INDEX('Cost Input'!$C$1:$R$496,'LCOH Calc'!$A1085,_xlfn.XMATCH('LCOH Calc'!FK$9,'Cost Input'!$C$3:$R$3)+1))</f>
        <v>1</v>
      </c>
      <c r="FL1085" s="158" cm="1">
        <f t="array" ref="FL1085">IF(INDEX('Cost Input'!$C$1:$R$496,'LCOH Calc'!$A1085,_xlfn.XMATCH('LCOH Calc'!FL$9,'Cost Input'!$C$3:$R$3)+1)=0,1,INDEX('Cost Input'!$C$1:$R$496,'LCOH Calc'!$A1085,_xlfn.XMATCH('LCOH Calc'!FL$9,'Cost Input'!$C$3:$R$3)+1))</f>
        <v>1</v>
      </c>
      <c r="FM1085" s="158" cm="1">
        <f t="array" ref="FM1085">IF(INDEX('Cost Input'!$C$1:$R$496,'LCOH Calc'!$A1085,_xlfn.XMATCH('LCOH Calc'!FM$9,'Cost Input'!$C$3:$R$3)+1)=0,1,INDEX('Cost Input'!$C$1:$R$496,'LCOH Calc'!$A1085,_xlfn.XMATCH('LCOH Calc'!FM$9,'Cost Input'!$C$3:$R$3)+1))</f>
        <v>1</v>
      </c>
      <c r="FN1085" s="158" cm="1">
        <f t="array" ref="FN1085">IF(INDEX('Cost Input'!$C$1:$R$496,'LCOH Calc'!$A1085,_xlfn.XMATCH('LCOH Calc'!FN$9,'Cost Input'!$C$3:$R$3)+1)=0,1,INDEX('Cost Input'!$C$1:$R$496,'LCOH Calc'!$A1085,_xlfn.XMATCH('LCOH Calc'!FN$9,'Cost Input'!$C$3:$R$3)+1))</f>
        <v>1</v>
      </c>
      <c r="FO1085" s="158" cm="1">
        <f t="array" ref="FO1085">IF(INDEX('Cost Input'!$C$1:$R$496,'LCOH Calc'!$A1085,_xlfn.XMATCH('LCOH Calc'!FO$9,'Cost Input'!$C$3:$R$3)+1)=0,1,INDEX('Cost Input'!$C$1:$R$496,'LCOH Calc'!$A1085,_xlfn.XMATCH('LCOH Calc'!FO$9,'Cost Input'!$C$3:$R$3)+1))</f>
        <v>1</v>
      </c>
      <c r="FP1085" s="158" cm="1">
        <f t="array" ref="FP1085">IF(INDEX('Cost Input'!$C$1:$R$496,'LCOH Calc'!$A1085,_xlfn.XMATCH('LCOH Calc'!FP$9,'Cost Input'!$C$3:$R$3)+1)=0,1,INDEX('Cost Input'!$C$1:$R$496,'LCOH Calc'!$A1085,_xlfn.XMATCH('LCOH Calc'!FP$9,'Cost Input'!$C$3:$R$3)+1))</f>
        <v>1</v>
      </c>
      <c r="FQ1085" s="158" cm="1">
        <f t="array" ref="FQ1085">IF(INDEX('Cost Input'!$C$1:$R$496,'LCOH Calc'!$A1085,_xlfn.XMATCH('LCOH Calc'!FQ$9,'Cost Input'!$C$3:$R$3)+1)=0,1,INDEX('Cost Input'!$C$1:$R$496,'LCOH Calc'!$A1085,_xlfn.XMATCH('LCOH Calc'!FQ$9,'Cost Input'!$C$3:$R$3)+1))</f>
        <v>1</v>
      </c>
      <c r="FR1085" s="158" cm="1">
        <f t="array" ref="FR1085">IF(INDEX('Cost Input'!$C$1:$R$496,'LCOH Calc'!$A1085,_xlfn.XMATCH('LCOH Calc'!FR$9,'Cost Input'!$C$3:$R$3)+1)=0,1,INDEX('Cost Input'!$C$1:$R$496,'LCOH Calc'!$A1085,_xlfn.XMATCH('LCOH Calc'!FR$9,'Cost Input'!$C$3:$R$3)+1))</f>
        <v>1</v>
      </c>
      <c r="FS1085" s="158" cm="1">
        <f t="array" ref="FS1085">IF(INDEX('Cost Input'!$C$1:$R$496,'LCOH Calc'!$A1085,_xlfn.XMATCH('LCOH Calc'!FS$9,'Cost Input'!$C$3:$R$3)+1)=0,1,INDEX('Cost Input'!$C$1:$R$496,'LCOH Calc'!$A1085,_xlfn.XMATCH('LCOH Calc'!FS$9,'Cost Input'!$C$3:$R$3)+1))</f>
        <v>1</v>
      </c>
      <c r="FT1085" s="158" cm="1">
        <f t="array" ref="FT1085">IF(INDEX('Cost Input'!$C$1:$R$496,'LCOH Calc'!$A1085,_xlfn.XMATCH('LCOH Calc'!FT$9,'Cost Input'!$C$3:$R$3)+1)=0,1,INDEX('Cost Input'!$C$1:$R$496,'LCOH Calc'!$A1085,_xlfn.XMATCH('LCOH Calc'!FT$9,'Cost Input'!$C$3:$R$3)+1))</f>
        <v>1</v>
      </c>
      <c r="FU1085" s="158" cm="1">
        <f t="array" ref="FU1085">IF(INDEX('Cost Input'!$C$1:$R$496,'LCOH Calc'!$A1085,_xlfn.XMATCH('LCOH Calc'!FU$9,'Cost Input'!$C$3:$R$3)+1)=0,1,INDEX('Cost Input'!$C$1:$R$496,'LCOH Calc'!$A1085,_xlfn.XMATCH('LCOH Calc'!FU$9,'Cost Input'!$C$3:$R$3)+1))</f>
        <v>1</v>
      </c>
      <c r="FV1085" s="158" cm="1">
        <f t="array" ref="FV1085">IF(INDEX('Cost Input'!$C$1:$R$496,'LCOH Calc'!$A1085,_xlfn.XMATCH('LCOH Calc'!FV$9,'Cost Input'!$C$3:$R$3)+1)=0,1,INDEX('Cost Input'!$C$1:$R$496,'LCOH Calc'!$A1085,_xlfn.XMATCH('LCOH Calc'!FV$9,'Cost Input'!$C$3:$R$3)+1))</f>
        <v>1</v>
      </c>
      <c r="FW1085" s="158" cm="1">
        <f t="array" ref="FW1085">IF(INDEX('Cost Input'!$C$1:$R$496,'LCOH Calc'!$A1085,_xlfn.XMATCH('LCOH Calc'!FW$9,'Cost Input'!$C$3:$R$3)+1)=0,1,INDEX('Cost Input'!$C$1:$R$496,'LCOH Calc'!$A1085,_xlfn.XMATCH('LCOH Calc'!FW$9,'Cost Input'!$C$3:$R$3)+1))</f>
        <v>1</v>
      </c>
      <c r="FX1085" s="158" cm="1">
        <f t="array" ref="FX1085">IF(INDEX('Cost Input'!$C$1:$R$496,'LCOH Calc'!$A1085,_xlfn.XMATCH('LCOH Calc'!FX$9,'Cost Input'!$C$3:$R$3)+1)=0,1,INDEX('Cost Input'!$C$1:$R$496,'LCOH Calc'!$A1085,_xlfn.XMATCH('LCOH Calc'!FX$9,'Cost Input'!$C$3:$R$3)+1))</f>
        <v>1</v>
      </c>
      <c r="FY1085" s="158" cm="1">
        <f t="array" ref="FY1085">IF(INDEX('Cost Input'!$C$1:$R$496,'LCOH Calc'!$A1085,_xlfn.XMATCH('LCOH Calc'!FY$9,'Cost Input'!$C$3:$R$3)+1)=0,1,INDEX('Cost Input'!$C$1:$R$496,'LCOH Calc'!$A1085,_xlfn.XMATCH('LCOH Calc'!FY$9,'Cost Input'!$C$3:$R$3)+1))</f>
        <v>1</v>
      </c>
      <c r="FZ1085" s="158" cm="1">
        <f t="array" ref="FZ1085">IF(INDEX('Cost Input'!$C$1:$R$496,'LCOH Calc'!$A1085,_xlfn.XMATCH('LCOH Calc'!FZ$9,'Cost Input'!$C$3:$R$3)+1)=0,1,INDEX('Cost Input'!$C$1:$R$496,'LCOH Calc'!$A1085,_xlfn.XMATCH('LCOH Calc'!FZ$9,'Cost Input'!$C$3:$R$3)+1))</f>
        <v>1</v>
      </c>
      <c r="GA1085" s="158" cm="1">
        <f t="array" ref="GA1085">IF(INDEX('Cost Input'!$C$1:$R$496,'LCOH Calc'!$A1085,_xlfn.XMATCH('LCOH Calc'!GA$9,'Cost Input'!$C$3:$R$3)+1)=0,1,INDEX('Cost Input'!$C$1:$R$496,'LCOH Calc'!$A1085,_xlfn.XMATCH('LCOH Calc'!GA$9,'Cost Input'!$C$3:$R$3)+1))</f>
        <v>1</v>
      </c>
      <c r="GB1085" s="158" cm="1">
        <f t="array" ref="GB1085">IF(INDEX('Cost Input'!$C$1:$R$496,'LCOH Calc'!$A1085,_xlfn.XMATCH('LCOH Calc'!GB$9,'Cost Input'!$C$3:$R$3)+1)=0,1,INDEX('Cost Input'!$C$1:$R$496,'LCOH Calc'!$A1085,_xlfn.XMATCH('LCOH Calc'!GB$9,'Cost Input'!$C$3:$R$3)+1))</f>
        <v>1</v>
      </c>
      <c r="GC1085" s="158" cm="1">
        <f t="array" ref="GC1085">IF(INDEX('Cost Input'!$C$1:$R$496,'LCOH Calc'!$A1085,_xlfn.XMATCH('LCOH Calc'!GC$9,'Cost Input'!$C$3:$R$3)+1)=0,1,INDEX('Cost Input'!$C$1:$R$496,'LCOH Calc'!$A1085,_xlfn.XMATCH('LCOH Calc'!GC$9,'Cost Input'!$C$3:$R$3)+1))</f>
        <v>1</v>
      </c>
      <c r="GD1085" s="158" cm="1">
        <f t="array" ref="GD1085">IF(INDEX('Cost Input'!$C$1:$R$496,'LCOH Calc'!$A1085,_xlfn.XMATCH('LCOH Calc'!GD$9,'Cost Input'!$C$3:$R$3)+1)=0,1,INDEX('Cost Input'!$C$1:$R$496,'LCOH Calc'!$A1085,_xlfn.XMATCH('LCOH Calc'!GD$9,'Cost Input'!$C$3:$R$3)+1))</f>
        <v>1</v>
      </c>
      <c r="GE1085" s="158" cm="1">
        <f t="array" ref="GE1085">IF(INDEX('Cost Input'!$C$1:$R$496,'LCOH Calc'!$A1085,_xlfn.XMATCH('LCOH Calc'!GE$9,'Cost Input'!$C$3:$R$3)+1)=0,1,INDEX('Cost Input'!$C$1:$R$496,'LCOH Calc'!$A1085,_xlfn.XMATCH('LCOH Calc'!GE$9,'Cost Input'!$C$3:$R$3)+1))</f>
        <v>1</v>
      </c>
      <c r="GF1085" s="158" cm="1">
        <f t="array" ref="GF1085">IF(INDEX('Cost Input'!$C$1:$R$496,'LCOH Calc'!$A1085,_xlfn.XMATCH('LCOH Calc'!GF$9,'Cost Input'!$C$3:$R$3)+1)=0,1,INDEX('Cost Input'!$C$1:$R$496,'LCOH Calc'!$A1085,_xlfn.XMATCH('LCOH Calc'!GF$9,'Cost Input'!$C$3:$R$3)+1))</f>
        <v>1</v>
      </c>
      <c r="GG1085" s="158" cm="1">
        <f t="array" ref="GG1085">IF(INDEX('Cost Input'!$C$1:$R$496,'LCOH Calc'!$A1085,_xlfn.XMATCH('LCOH Calc'!GG$9,'Cost Input'!$C$3:$R$3)+1)=0,1,INDEX('Cost Input'!$C$1:$R$496,'LCOH Calc'!$A1085,_xlfn.XMATCH('LCOH Calc'!GG$9,'Cost Input'!$C$3:$R$3)+1))</f>
        <v>1</v>
      </c>
      <c r="GH1085" s="158" cm="1">
        <f t="array" ref="GH1085">IF(INDEX('Cost Input'!$C$1:$R$496,'LCOH Calc'!$A1085,_xlfn.XMATCH('LCOH Calc'!GH$9,'Cost Input'!$C$3:$R$3)+1)=0,1,INDEX('Cost Input'!$C$1:$R$496,'LCOH Calc'!$A1085,_xlfn.XMATCH('LCOH Calc'!GH$9,'Cost Input'!$C$3:$R$3)+1))</f>
        <v>1</v>
      </c>
      <c r="GI1085" s="158" cm="1">
        <f t="array" ref="GI1085">IF(INDEX('Cost Input'!$C$1:$R$496,'LCOH Calc'!$A1085,_xlfn.XMATCH('LCOH Calc'!GI$9,'Cost Input'!$C$3:$R$3)+1)=0,1,INDEX('Cost Input'!$C$1:$R$496,'LCOH Calc'!$A1085,_xlfn.XMATCH('LCOH Calc'!GI$9,'Cost Input'!$C$3:$R$3)+1))</f>
        <v>1</v>
      </c>
      <c r="GJ1085" s="158" cm="1">
        <f t="array" ref="GJ1085">IF(INDEX('Cost Input'!$C$1:$R$496,'LCOH Calc'!$A1085,_xlfn.XMATCH('LCOH Calc'!GJ$9,'Cost Input'!$C$3:$R$3)+1)=0,1,INDEX('Cost Input'!$C$1:$R$496,'LCOH Calc'!$A1085,_xlfn.XMATCH('LCOH Calc'!GJ$9,'Cost Input'!$C$3:$R$3)+1))</f>
        <v>1</v>
      </c>
      <c r="GK1085" s="158" cm="1">
        <f t="array" ref="GK1085">IF(INDEX('Cost Input'!$C$1:$R$496,'LCOH Calc'!$A1085,_xlfn.XMATCH('LCOH Calc'!GK$9,'Cost Input'!$C$3:$R$3)+1)=0,1,INDEX('Cost Input'!$C$1:$R$496,'LCOH Calc'!$A1085,_xlfn.XMATCH('LCOH Calc'!GK$9,'Cost Input'!$C$3:$R$3)+1))</f>
        <v>1</v>
      </c>
      <c r="GL1085" s="158" cm="1">
        <f t="array" ref="GL1085">IF(INDEX('Cost Input'!$C$1:$R$496,'LCOH Calc'!$A1085,_xlfn.XMATCH('LCOH Calc'!GL$9,'Cost Input'!$C$3:$R$3)+1)=0,1,INDEX('Cost Input'!$C$1:$R$496,'LCOH Calc'!$A1085,_xlfn.XMATCH('LCOH Calc'!GL$9,'Cost Input'!$C$3:$R$3)+1))</f>
        <v>1</v>
      </c>
      <c r="GM1085" s="158" cm="1">
        <f t="array" ref="GM1085">IF(INDEX('Cost Input'!$C$1:$R$496,'LCOH Calc'!$A1085,_xlfn.XMATCH('LCOH Calc'!GM$9,'Cost Input'!$C$3:$R$3)+1)=0,1,INDEX('Cost Input'!$C$1:$R$496,'LCOH Calc'!$A1085,_xlfn.XMATCH('LCOH Calc'!GM$9,'Cost Input'!$C$3:$R$3)+1))</f>
        <v>1</v>
      </c>
      <c r="GN1085" s="158" cm="1">
        <f t="array" ref="GN1085">IF(INDEX('Cost Input'!$C$1:$R$496,'LCOH Calc'!$A1085,_xlfn.XMATCH('LCOH Calc'!GN$9,'Cost Input'!$C$3:$R$3)+1)=0,1,INDEX('Cost Input'!$C$1:$R$496,'LCOH Calc'!$A1085,_xlfn.XMATCH('LCOH Calc'!GN$9,'Cost Input'!$C$3:$R$3)+1))</f>
        <v>1</v>
      </c>
      <c r="GO1085" s="158" cm="1">
        <f t="array" ref="GO1085">IF(INDEX('Cost Input'!$C$1:$R$496,'LCOH Calc'!$A1085,_xlfn.XMATCH('LCOH Calc'!GO$9,'Cost Input'!$C$3:$R$3)+1)=0,1,INDEX('Cost Input'!$C$1:$R$496,'LCOH Calc'!$A1085,_xlfn.XMATCH('LCOH Calc'!GO$9,'Cost Input'!$C$3:$R$3)+1))</f>
        <v>1</v>
      </c>
      <c r="GP1085" s="158" cm="1">
        <f t="array" ref="GP1085">IF(INDEX('Cost Input'!$C$1:$R$496,'LCOH Calc'!$A1085,_xlfn.XMATCH('LCOH Calc'!GP$9,'Cost Input'!$C$3:$R$3)+1)=0,1,INDEX('Cost Input'!$C$1:$R$496,'LCOH Calc'!$A1085,_xlfn.XMATCH('LCOH Calc'!GP$9,'Cost Input'!$C$3:$R$3)+1))</f>
        <v>1</v>
      </c>
      <c r="GQ1085" s="158" cm="1">
        <f t="array" ref="GQ1085">IF(INDEX('Cost Input'!$C$1:$R$496,'LCOH Calc'!$A1085,_xlfn.XMATCH('LCOH Calc'!GQ$9,'Cost Input'!$C$3:$R$3)+1)=0,1,INDEX('Cost Input'!$C$1:$R$496,'LCOH Calc'!$A1085,_xlfn.XMATCH('LCOH Calc'!GQ$9,'Cost Input'!$C$3:$R$3)+1))</f>
        <v>1</v>
      </c>
      <c r="GR1085" s="158" cm="1">
        <f t="array" ref="GR1085">IF(INDEX('Cost Input'!$C$1:$R$496,'LCOH Calc'!$A1085,_xlfn.XMATCH('LCOH Calc'!GR$9,'Cost Input'!$C$3:$R$3)+1)=0,1,INDEX('Cost Input'!$C$1:$R$496,'LCOH Calc'!$A1085,_xlfn.XMATCH('LCOH Calc'!GR$9,'Cost Input'!$C$3:$R$3)+1))</f>
        <v>1</v>
      </c>
      <c r="GS1085" s="158" cm="1">
        <f t="array" ref="GS1085">IF(INDEX('Cost Input'!$C$1:$R$496,'LCOH Calc'!$A1085,_xlfn.XMATCH('LCOH Calc'!GS$9,'Cost Input'!$C$3:$R$3)+1)=0,1,INDEX('Cost Input'!$C$1:$R$496,'LCOH Calc'!$A1085,_xlfn.XMATCH('LCOH Calc'!GS$9,'Cost Input'!$C$3:$R$3)+1))</f>
        <v>1</v>
      </c>
      <c r="GT1085" s="158" cm="1">
        <f t="array" ref="GT1085">IF(INDEX('Cost Input'!$C$1:$R$496,'LCOH Calc'!$A1085,_xlfn.XMATCH('LCOH Calc'!GT$9,'Cost Input'!$C$3:$R$3)+1)=0,1,INDEX('Cost Input'!$C$1:$R$496,'LCOH Calc'!$A1085,_xlfn.XMATCH('LCOH Calc'!GT$9,'Cost Input'!$C$3:$R$3)+1))</f>
        <v>1</v>
      </c>
      <c r="GU1085" s="158" cm="1">
        <f t="array" ref="GU1085">IF(INDEX('Cost Input'!$C$1:$R$496,'LCOH Calc'!$A1085,_xlfn.XMATCH('LCOH Calc'!GU$9,'Cost Input'!$C$3:$R$3)+1)=0,1,INDEX('Cost Input'!$C$1:$R$496,'LCOH Calc'!$A1085,_xlfn.XMATCH('LCOH Calc'!GU$9,'Cost Input'!$C$3:$R$3)+1))</f>
        <v>1</v>
      </c>
      <c r="GV1085" s="158" cm="1">
        <f t="array" ref="GV1085">IF(INDEX('Cost Input'!$C$1:$R$496,'LCOH Calc'!$A1085,_xlfn.XMATCH('LCOH Calc'!GV$9,'Cost Input'!$C$3:$R$3)+1)=0,1,INDEX('Cost Input'!$C$1:$R$496,'LCOH Calc'!$A1085,_xlfn.XMATCH('LCOH Calc'!GV$9,'Cost Input'!$C$3:$R$3)+1))</f>
        <v>1</v>
      </c>
      <c r="GW1085" s="158" cm="1">
        <f t="array" ref="GW1085">IF(INDEX('Cost Input'!$C$1:$R$496,'LCOH Calc'!$A1085,_xlfn.XMATCH('LCOH Calc'!GW$9,'Cost Input'!$C$3:$R$3)+1)=0,1,INDEX('Cost Input'!$C$1:$R$496,'LCOH Calc'!$A1085,_xlfn.XMATCH('LCOH Calc'!GW$9,'Cost Input'!$C$3:$R$3)+1))</f>
        <v>1</v>
      </c>
      <c r="GX1085" s="158" cm="1">
        <f t="array" ref="GX1085">IF(INDEX('Cost Input'!$C$1:$R$496,'LCOH Calc'!$A1085,_xlfn.XMATCH('LCOH Calc'!GX$9,'Cost Input'!$C$3:$R$3)+1)=0,1,INDEX('Cost Input'!$C$1:$R$496,'LCOH Calc'!$A1085,_xlfn.XMATCH('LCOH Calc'!GX$9,'Cost Input'!$C$3:$R$3)+1))</f>
        <v>1</v>
      </c>
      <c r="GY1085" s="158" cm="1">
        <f t="array" ref="GY1085">IF(INDEX('Cost Input'!$C$1:$R$496,'LCOH Calc'!$A1085,_xlfn.XMATCH('LCOH Calc'!GY$9,'Cost Input'!$C$3:$R$3)+1)=0,1,INDEX('Cost Input'!$C$1:$R$496,'LCOH Calc'!$A1085,_xlfn.XMATCH('LCOH Calc'!GY$9,'Cost Input'!$C$3:$R$3)+1))</f>
        <v>1</v>
      </c>
      <c r="GZ1085" s="158" cm="1">
        <f t="array" ref="GZ1085">IF(INDEX('Cost Input'!$C$1:$R$496,'LCOH Calc'!$A1085,_xlfn.XMATCH('LCOH Calc'!GZ$9,'Cost Input'!$C$3:$R$3)+1)=0,1,INDEX('Cost Input'!$C$1:$R$496,'LCOH Calc'!$A1085,_xlfn.XMATCH('LCOH Calc'!GZ$9,'Cost Input'!$C$3:$R$3)+1))</f>
        <v>1</v>
      </c>
      <c r="HA1085" s="158" cm="1">
        <f t="array" ref="HA1085">IF(INDEX('Cost Input'!$C$1:$R$496,'LCOH Calc'!$A1085,_xlfn.XMATCH('LCOH Calc'!HA$9,'Cost Input'!$C$3:$R$3)+1)=0,1,INDEX('Cost Input'!$C$1:$R$496,'LCOH Calc'!$A1085,_xlfn.XMATCH('LCOH Calc'!HA$9,'Cost Input'!$C$3:$R$3)+1))</f>
        <v>1</v>
      </c>
      <c r="HB1085" s="158" cm="1">
        <f t="array" ref="HB1085">IF(INDEX('Cost Input'!$C$1:$R$496,'LCOH Calc'!$A1085,_xlfn.XMATCH('LCOH Calc'!HB$9,'Cost Input'!$C$3:$R$3)+1)=0,1,INDEX('Cost Input'!$C$1:$R$496,'LCOH Calc'!$A1085,_xlfn.XMATCH('LCOH Calc'!HB$9,'Cost Input'!$C$3:$R$3)+1))</f>
        <v>1</v>
      </c>
      <c r="HC1085" s="158" cm="1">
        <f t="array" ref="HC1085">IF(INDEX('Cost Input'!$C$1:$R$496,'LCOH Calc'!$A1085,_xlfn.XMATCH('LCOH Calc'!HC$9,'Cost Input'!$C$3:$R$3)+1)=0,1,INDEX('Cost Input'!$C$1:$R$496,'LCOH Calc'!$A1085,_xlfn.XMATCH('LCOH Calc'!HC$9,'Cost Input'!$C$3:$R$3)+1))</f>
        <v>1</v>
      </c>
      <c r="HD1085" s="158" cm="1">
        <f t="array" ref="HD1085">IF(INDEX('Cost Input'!$C$1:$R$496,'LCOH Calc'!$A1085,_xlfn.XMATCH('LCOH Calc'!HD$9,'Cost Input'!$C$3:$R$3)+1)=0,1,INDEX('Cost Input'!$C$1:$R$496,'LCOH Calc'!$A1085,_xlfn.XMATCH('LCOH Calc'!HD$9,'Cost Input'!$C$3:$R$3)+1))</f>
        <v>1</v>
      </c>
      <c r="HE1085" s="158" cm="1">
        <f t="array" ref="HE1085">IF(INDEX('Cost Input'!$C$1:$R$496,'LCOH Calc'!$A1085,_xlfn.XMATCH('LCOH Calc'!HE$9,'Cost Input'!$C$3:$R$3)+1)=0,1,INDEX('Cost Input'!$C$1:$R$496,'LCOH Calc'!$A1085,_xlfn.XMATCH('LCOH Calc'!HE$9,'Cost Input'!$C$3:$R$3)+1))</f>
        <v>1</v>
      </c>
      <c r="HF1085" s="158" cm="1">
        <f t="array" ref="HF1085">IF(INDEX('Cost Input'!$C$1:$R$496,'LCOH Calc'!$A1085,_xlfn.XMATCH('LCOH Calc'!HF$9,'Cost Input'!$C$3:$R$3)+1)=0,1,INDEX('Cost Input'!$C$1:$R$496,'LCOH Calc'!$A1085,_xlfn.XMATCH('LCOH Calc'!HF$9,'Cost Input'!$C$3:$R$3)+1))</f>
        <v>1</v>
      </c>
      <c r="HG1085" s="158" cm="1">
        <f t="array" ref="HG1085">IF(INDEX('Cost Input'!$C$1:$R$496,'LCOH Calc'!$A1085,_xlfn.XMATCH('LCOH Calc'!HG$9,'Cost Input'!$C$3:$R$3)+1)=0,1,INDEX('Cost Input'!$C$1:$R$496,'LCOH Calc'!$A1085,_xlfn.XMATCH('LCOH Calc'!HG$9,'Cost Input'!$C$3:$R$3)+1))</f>
        <v>1</v>
      </c>
      <c r="HH1085" s="158" cm="1">
        <f t="array" ref="HH1085">IF(INDEX('Cost Input'!$C$1:$R$496,'LCOH Calc'!$A1085,_xlfn.XMATCH('LCOH Calc'!HH$9,'Cost Input'!$C$3:$R$3)+1)=0,1,INDEX('Cost Input'!$C$1:$R$496,'LCOH Calc'!$A1085,_xlfn.XMATCH('LCOH Calc'!HH$9,'Cost Input'!$C$3:$R$3)+1))</f>
        <v>1</v>
      </c>
      <c r="HI1085" s="158" cm="1">
        <f t="array" ref="HI1085">IF(INDEX('Cost Input'!$C$1:$R$496,'LCOH Calc'!$A1085,_xlfn.XMATCH('LCOH Calc'!HI$9,'Cost Input'!$C$3:$R$3)+1)=0,1,INDEX('Cost Input'!$C$1:$R$496,'LCOH Calc'!$A1085,_xlfn.XMATCH('LCOH Calc'!HI$9,'Cost Input'!$C$3:$R$3)+1))</f>
        <v>1</v>
      </c>
      <c r="HJ1085" s="158" cm="1">
        <f t="array" ref="HJ1085">IF(INDEX('Cost Input'!$C$1:$R$496,'LCOH Calc'!$A1085,_xlfn.XMATCH('LCOH Calc'!HJ$9,'Cost Input'!$C$3:$R$3)+1)=0,1,INDEX('Cost Input'!$C$1:$R$496,'LCOH Calc'!$A1085,_xlfn.XMATCH('LCOH Calc'!HJ$9,'Cost Input'!$C$3:$R$3)+1))</f>
        <v>1</v>
      </c>
      <c r="HK1085" s="158" cm="1">
        <f t="array" ref="HK1085">IF(INDEX('Cost Input'!$C$1:$R$496,'LCOH Calc'!$A1085,_xlfn.XMATCH('LCOH Calc'!HK$9,'Cost Input'!$C$3:$R$3)+1)=0,1,INDEX('Cost Input'!$C$1:$R$496,'LCOH Calc'!$A1085,_xlfn.XMATCH('LCOH Calc'!HK$9,'Cost Input'!$C$3:$R$3)+1))</f>
        <v>1</v>
      </c>
      <c r="HL1085" s="158" cm="1">
        <f t="array" ref="HL1085">IF(INDEX('Cost Input'!$C$1:$R$496,'LCOH Calc'!$A1085,_xlfn.XMATCH('LCOH Calc'!HL$9,'Cost Input'!$C$3:$R$3)+1)=0,1,INDEX('Cost Input'!$C$1:$R$496,'LCOH Calc'!$A1085,_xlfn.XMATCH('LCOH Calc'!HL$9,'Cost Input'!$C$3:$R$3)+1))</f>
        <v>1</v>
      </c>
      <c r="HM1085" s="158" cm="1">
        <f t="array" ref="HM1085">IF(INDEX('Cost Input'!$C$1:$R$496,'LCOH Calc'!$A1085,_xlfn.XMATCH('LCOH Calc'!HM$9,'Cost Input'!$C$3:$R$3)+1)=0,1,INDEX('Cost Input'!$C$1:$R$496,'LCOH Calc'!$A1085,_xlfn.XMATCH('LCOH Calc'!HM$9,'Cost Input'!$C$3:$R$3)+1))</f>
        <v>1</v>
      </c>
      <c r="HN1085" s="158" cm="1">
        <f t="array" ref="HN1085">IF(INDEX('Cost Input'!$C$1:$R$496,'LCOH Calc'!$A1085,_xlfn.XMATCH('LCOH Calc'!HN$9,'Cost Input'!$C$3:$R$3)+1)=0,1,INDEX('Cost Input'!$C$1:$R$496,'LCOH Calc'!$A1085,_xlfn.XMATCH('LCOH Calc'!HN$9,'Cost Input'!$C$3:$R$3)+1))</f>
        <v>1</v>
      </c>
      <c r="HO1085" s="158" cm="1">
        <f t="array" ref="HO1085">IF(INDEX('Cost Input'!$C$1:$R$496,'LCOH Calc'!$A1085,_xlfn.XMATCH('LCOH Calc'!HO$9,'Cost Input'!$C$3:$R$3)+1)=0,1,INDEX('Cost Input'!$C$1:$R$496,'LCOH Calc'!$A1085,_xlfn.XMATCH('LCOH Calc'!HO$9,'Cost Input'!$C$3:$R$3)+1))</f>
        <v>1</v>
      </c>
      <c r="HP1085" s="158" cm="1">
        <f t="array" ref="HP1085">IF(INDEX('Cost Input'!$C$1:$R$496,'LCOH Calc'!$A1085,_xlfn.XMATCH('LCOH Calc'!HP$9,'Cost Input'!$C$3:$R$3)+1)=0,1,INDEX('Cost Input'!$C$1:$R$496,'LCOH Calc'!$A1085,_xlfn.XMATCH('LCOH Calc'!HP$9,'Cost Input'!$C$3:$R$3)+1))</f>
        <v>1</v>
      </c>
      <c r="HQ1085" s="158" cm="1">
        <f t="array" ref="HQ1085">IF(INDEX('Cost Input'!$C$1:$R$496,'LCOH Calc'!$A1085,_xlfn.XMATCH('LCOH Calc'!HQ$9,'Cost Input'!$C$3:$R$3)+1)=0,1,INDEX('Cost Input'!$C$1:$R$496,'LCOH Calc'!$A1085,_xlfn.XMATCH('LCOH Calc'!HQ$9,'Cost Input'!$C$3:$R$3)+1))</f>
        <v>1</v>
      </c>
      <c r="HR1085" s="158" cm="1">
        <f t="array" ref="HR1085">IF(INDEX('Cost Input'!$C$1:$R$496,'LCOH Calc'!$A1085,_xlfn.XMATCH('LCOH Calc'!HR$9,'Cost Input'!$C$3:$R$3)+1)=0,1,INDEX('Cost Input'!$C$1:$R$496,'LCOH Calc'!$A1085,_xlfn.XMATCH('LCOH Calc'!HR$9,'Cost Input'!$C$3:$R$3)+1))</f>
        <v>1</v>
      </c>
      <c r="HS1085" s="158" cm="1">
        <f t="array" ref="HS1085">IF(INDEX('Cost Input'!$C$1:$R$496,'LCOH Calc'!$A1085,_xlfn.XMATCH('LCOH Calc'!HS$9,'Cost Input'!$C$3:$R$3)+1)=0,1,INDEX('Cost Input'!$C$1:$R$496,'LCOH Calc'!$A1085,_xlfn.XMATCH('LCOH Calc'!HS$9,'Cost Input'!$C$3:$R$3)+1))</f>
        <v>1</v>
      </c>
      <c r="HT1085" s="158" cm="1">
        <f t="array" ref="HT1085">IF(INDEX('Cost Input'!$C$1:$R$496,'LCOH Calc'!$A1085,_xlfn.XMATCH('LCOH Calc'!HT$9,'Cost Input'!$C$3:$R$3)+1)=0,1,INDEX('Cost Input'!$C$1:$R$496,'LCOH Calc'!$A1085,_xlfn.XMATCH('LCOH Calc'!HT$9,'Cost Input'!$C$3:$R$3)+1))</f>
        <v>1</v>
      </c>
      <c r="HU1085" s="158" cm="1">
        <f t="array" ref="HU1085">IF(INDEX('Cost Input'!$C$1:$R$496,'LCOH Calc'!$A1085,_xlfn.XMATCH('LCOH Calc'!HU$9,'Cost Input'!$C$3:$R$3)+1)=0,1,INDEX('Cost Input'!$C$1:$R$496,'LCOH Calc'!$A1085,_xlfn.XMATCH('LCOH Calc'!HU$9,'Cost Input'!$C$3:$R$3)+1))</f>
        <v>1</v>
      </c>
      <c r="HV1085" s="158" cm="1">
        <f t="array" ref="HV1085">IF(INDEX('Cost Input'!$C$1:$R$496,'LCOH Calc'!$A1085,_xlfn.XMATCH('LCOH Calc'!HV$9,'Cost Input'!$C$3:$R$3)+1)=0,1,INDEX('Cost Input'!$C$1:$R$496,'LCOH Calc'!$A1085,_xlfn.XMATCH('LCOH Calc'!HV$9,'Cost Input'!$C$3:$R$3)+1))</f>
        <v>1</v>
      </c>
      <c r="HW1085" s="158" cm="1">
        <f t="array" ref="HW1085">IF(INDEX('Cost Input'!$C$1:$R$496,'LCOH Calc'!$A1085,_xlfn.XMATCH('LCOH Calc'!HW$9,'Cost Input'!$C$3:$R$3)+1)=0,1,INDEX('Cost Input'!$C$1:$R$496,'LCOH Calc'!$A1085,_xlfn.XMATCH('LCOH Calc'!HW$9,'Cost Input'!$C$3:$R$3)+1))</f>
        <v>1</v>
      </c>
      <c r="HX1085" s="158" cm="1">
        <f t="array" ref="HX1085">IF(INDEX('Cost Input'!$C$1:$R$496,'LCOH Calc'!$A1085,_xlfn.XMATCH('LCOH Calc'!HX$9,'Cost Input'!$C$3:$R$3)+1)=0,1,INDEX('Cost Input'!$C$1:$R$496,'LCOH Calc'!$A1085,_xlfn.XMATCH('LCOH Calc'!HX$9,'Cost Input'!$C$3:$R$3)+1))</f>
        <v>1</v>
      </c>
      <c r="HY1085" s="158" cm="1">
        <f t="array" ref="HY1085">IF(INDEX('Cost Input'!$C$1:$R$496,'LCOH Calc'!$A1085,_xlfn.XMATCH('LCOH Calc'!HY$9,'Cost Input'!$C$3:$R$3)+1)=0,1,INDEX('Cost Input'!$C$1:$R$496,'LCOH Calc'!$A1085,_xlfn.XMATCH('LCOH Calc'!HY$9,'Cost Input'!$C$3:$R$3)+1))</f>
        <v>1</v>
      </c>
      <c r="HZ1085" s="158" cm="1">
        <f t="array" ref="HZ1085">IF(INDEX('Cost Input'!$C$1:$R$496,'LCOH Calc'!$A1085,_xlfn.XMATCH('LCOH Calc'!HZ$9,'Cost Input'!$C$3:$R$3)+1)=0,1,INDEX('Cost Input'!$C$1:$R$496,'LCOH Calc'!$A1085,_xlfn.XMATCH('LCOH Calc'!HZ$9,'Cost Input'!$C$3:$R$3)+1))</f>
        <v>1</v>
      </c>
      <c r="IA1085" s="158" cm="1">
        <f t="array" ref="IA1085">IF(INDEX('Cost Input'!$C$1:$R$496,'LCOH Calc'!$A1085,_xlfn.XMATCH('LCOH Calc'!IA$9,'Cost Input'!$C$3:$R$3)+1)=0,1,INDEX('Cost Input'!$C$1:$R$496,'LCOH Calc'!$A1085,_xlfn.XMATCH('LCOH Calc'!IA$9,'Cost Input'!$C$3:$R$3)+1))</f>
        <v>1</v>
      </c>
      <c r="IB1085" s="158" cm="1">
        <f t="array" ref="IB1085">IF(INDEX('Cost Input'!$C$1:$R$496,'LCOH Calc'!$A1085,_xlfn.XMATCH('LCOH Calc'!IB$9,'Cost Input'!$C$3:$R$3)+1)=0,1,INDEX('Cost Input'!$C$1:$R$496,'LCOH Calc'!$A1085,_xlfn.XMATCH('LCOH Calc'!IB$9,'Cost Input'!$C$3:$R$3)+1))</f>
        <v>1</v>
      </c>
      <c r="IC1085" s="158" cm="1">
        <f t="array" ref="IC1085">IF(INDEX('Cost Input'!$C$1:$R$496,'LCOH Calc'!$A1085,_xlfn.XMATCH('LCOH Calc'!IC$9,'Cost Input'!$C$3:$R$3)+1)=0,1,INDEX('Cost Input'!$C$1:$R$496,'LCOH Calc'!$A1085,_xlfn.XMATCH('LCOH Calc'!IC$9,'Cost Input'!$C$3:$R$3)+1))</f>
        <v>1</v>
      </c>
      <c r="ID1085" s="158" cm="1">
        <f t="array" ref="ID1085">IF(INDEX('Cost Input'!$C$1:$R$496,'LCOH Calc'!$A1085,_xlfn.XMATCH('LCOH Calc'!ID$9,'Cost Input'!$C$3:$R$3)+1)=0,1,INDEX('Cost Input'!$C$1:$R$496,'LCOH Calc'!$A1085,_xlfn.XMATCH('LCOH Calc'!ID$9,'Cost Input'!$C$3:$R$3)+1))</f>
        <v>1</v>
      </c>
      <c r="IE1085" s="158" cm="1">
        <f t="array" ref="IE1085">IF(INDEX('Cost Input'!$C$1:$R$496,'LCOH Calc'!$A1085,_xlfn.XMATCH('LCOH Calc'!IE$9,'Cost Input'!$C$3:$R$3)+1)=0,1,INDEX('Cost Input'!$C$1:$R$496,'LCOH Calc'!$A1085,_xlfn.XMATCH('LCOH Calc'!IE$9,'Cost Input'!$C$3:$R$3)+1))</f>
        <v>1</v>
      </c>
      <c r="IF1085" s="474" cm="1">
        <f t="array" ref="IF1085">IF(INDEX('Cost Input'!$C$1:$R$496,'LCOH Calc'!$A1085,_xlfn.XMATCH('LCOH Calc'!IF$9,'Cost Input'!$C$3:$R$3)+1)=0,1,INDEX('Cost Input'!$C$1:$R$496,'LCOH Calc'!$A1085,_xlfn.XMATCH('LCOH Calc'!IF$9,'Cost Input'!$C$3:$R$3)+1))</f>
        <v>1</v>
      </c>
      <c r="IG1085" s="158" cm="1">
        <f t="array" ref="IG1085">IF(INDEX('Cost Input'!$C$1:$R$496,'LCOH Calc'!$A1085,_xlfn.XMATCH('LCOH Calc'!IG$9,'Cost Input'!$C$3:$R$3)+1)=0,1,INDEX('Cost Input'!$C$1:$R$496,'LCOH Calc'!$A1085,_xlfn.XMATCH('LCOH Calc'!IG$9,'Cost Input'!$C$3:$R$3)+1))</f>
        <v>1</v>
      </c>
      <c r="IH1085" s="158" cm="1">
        <f t="array" ref="IH1085">IF(INDEX('Cost Input'!$C$1:$R$496,'LCOH Calc'!$A1085,_xlfn.XMATCH('LCOH Calc'!IH$9,'Cost Input'!$C$3:$R$3)+1)=0,1,INDEX('Cost Input'!$C$1:$R$496,'LCOH Calc'!$A1085,_xlfn.XMATCH('LCOH Calc'!IH$9,'Cost Input'!$C$3:$R$3)+1))</f>
        <v>1</v>
      </c>
      <c r="II1085" s="158" cm="1">
        <f t="array" ref="II1085">IF(INDEX('Cost Input'!$C$1:$R$496,'LCOH Calc'!$A1085,_xlfn.XMATCH('LCOH Calc'!II$9,'Cost Input'!$C$3:$R$3)+1)=0,1,INDEX('Cost Input'!$C$1:$R$496,'LCOH Calc'!$A1085,_xlfn.XMATCH('LCOH Calc'!II$9,'Cost Input'!$C$3:$R$3)+1))</f>
        <v>1</v>
      </c>
      <c r="IJ1085" s="158" cm="1">
        <f t="array" ref="IJ1085">IF(INDEX('Cost Input'!$C$1:$R$496,'LCOH Calc'!$A1085,_xlfn.XMATCH('LCOH Calc'!IJ$9,'Cost Input'!$C$3:$R$3)+1)=0,1,INDEX('Cost Input'!$C$1:$R$496,'LCOH Calc'!$A1085,_xlfn.XMATCH('LCOH Calc'!IJ$9,'Cost Input'!$C$3:$R$3)+1))</f>
        <v>1</v>
      </c>
      <c r="IK1085" s="158" cm="1">
        <f t="array" ref="IK1085">IF(INDEX('Cost Input'!$C$1:$R$496,'LCOH Calc'!$A1085,_xlfn.XMATCH('LCOH Calc'!IK$9,'Cost Input'!$C$3:$R$3)+1)=0,1,INDEX('Cost Input'!$C$1:$R$496,'LCOH Calc'!$A1085,_xlfn.XMATCH('LCOH Calc'!IK$9,'Cost Input'!$C$3:$R$3)+1))</f>
        <v>1</v>
      </c>
      <c r="IL1085" s="158" cm="1">
        <f t="array" ref="IL1085">IF(INDEX('Cost Input'!$C$1:$R$496,'LCOH Calc'!$A1085,_xlfn.XMATCH('LCOH Calc'!IL$9,'Cost Input'!$C$3:$R$3)+1)=0,1,INDEX('Cost Input'!$C$1:$R$496,'LCOH Calc'!$A1085,_xlfn.XMATCH('LCOH Calc'!IL$9,'Cost Input'!$C$3:$R$3)+1))</f>
        <v>1</v>
      </c>
      <c r="IM1085" s="158" cm="1">
        <f t="array" ref="IM1085">IF(INDEX('Cost Input'!$C$1:$R$496,'LCOH Calc'!$A1085,_xlfn.XMATCH('LCOH Calc'!IM$9,'Cost Input'!$C$3:$R$3)+1)=0,1,INDEX('Cost Input'!$C$1:$R$496,'LCOH Calc'!$A1085,_xlfn.XMATCH('LCOH Calc'!IM$9,'Cost Input'!$C$3:$R$3)+1))</f>
        <v>1</v>
      </c>
      <c r="IN1085" s="158" cm="1">
        <f t="array" ref="IN1085">IF(INDEX('Cost Input'!$C$1:$R$496,'LCOH Calc'!$A1085,_xlfn.XMATCH('LCOH Calc'!IN$9,'Cost Input'!$C$3:$R$3)+1)=0,1,INDEX('Cost Input'!$C$1:$R$496,'LCOH Calc'!$A1085,_xlfn.XMATCH('LCOH Calc'!IN$9,'Cost Input'!$C$3:$R$3)+1))</f>
        <v>1</v>
      </c>
      <c r="IO1085" s="158" cm="1">
        <f t="array" ref="IO1085">IF(INDEX('Cost Input'!$C$1:$R$496,'LCOH Calc'!$A1085,_xlfn.XMATCH('LCOH Calc'!IO$9,'Cost Input'!$C$3:$R$3)+1)=0,1,INDEX('Cost Input'!$C$1:$R$496,'LCOH Calc'!$A1085,_xlfn.XMATCH('LCOH Calc'!IO$9,'Cost Input'!$C$3:$R$3)+1))</f>
        <v>1</v>
      </c>
      <c r="IP1085" s="158" cm="1">
        <f t="array" ref="IP1085">IF(INDEX('Cost Input'!$C$1:$R$496,'LCOH Calc'!$A1085,_xlfn.XMATCH('LCOH Calc'!IP$9,'Cost Input'!$C$3:$R$3)+1)=0,1,INDEX('Cost Input'!$C$1:$R$496,'LCOH Calc'!$A1085,_xlfn.XMATCH('LCOH Calc'!IP$9,'Cost Input'!$C$3:$R$3)+1))</f>
        <v>1</v>
      </c>
      <c r="IQ1085" s="158" cm="1">
        <f t="array" ref="IQ1085">IF(INDEX('Cost Input'!$C$1:$R$496,'LCOH Calc'!$A1085,_xlfn.XMATCH('LCOH Calc'!IQ$9,'Cost Input'!$C$3:$R$3)+1)=0,1,INDEX('Cost Input'!$C$1:$R$496,'LCOH Calc'!$A1085,_xlfn.XMATCH('LCOH Calc'!IQ$9,'Cost Input'!$C$3:$R$3)+1))</f>
        <v>1</v>
      </c>
      <c r="IR1085" s="158" cm="1">
        <f t="array" ref="IR1085">IF(INDEX('Cost Input'!$C$1:$R$496,'LCOH Calc'!$A1085,_xlfn.XMATCH('LCOH Calc'!IR$9,'Cost Input'!$C$3:$R$3)+1)=0,1,INDEX('Cost Input'!$C$1:$R$496,'LCOH Calc'!$A1085,_xlfn.XMATCH('LCOH Calc'!IR$9,'Cost Input'!$C$3:$R$3)+1))</f>
        <v>1</v>
      </c>
      <c r="IS1085" s="158" cm="1">
        <f t="array" ref="IS1085">IF(INDEX('Cost Input'!$C$1:$R$496,'LCOH Calc'!$A1085,_xlfn.XMATCH('LCOH Calc'!IS$9,'Cost Input'!$C$3:$R$3)+1)=0,1,INDEX('Cost Input'!$C$1:$R$496,'LCOH Calc'!$A1085,_xlfn.XMATCH('LCOH Calc'!IS$9,'Cost Input'!$C$3:$R$3)+1))</f>
        <v>1</v>
      </c>
      <c r="IT1085" s="158" cm="1">
        <f t="array" ref="IT1085">IF(INDEX('Cost Input'!$C$1:$R$496,'LCOH Calc'!$A1085,_xlfn.XMATCH('LCOH Calc'!IT$9,'Cost Input'!$C$3:$R$3)+1)=0,1,INDEX('Cost Input'!$C$1:$R$496,'LCOH Calc'!$A1085,_xlfn.XMATCH('LCOH Calc'!IT$9,'Cost Input'!$C$3:$R$3)+1))</f>
        <v>1</v>
      </c>
      <c r="IU1085" s="158" cm="1">
        <f t="array" ref="IU1085">IF(INDEX('Cost Input'!$C$1:$R$496,'LCOH Calc'!$A1085,_xlfn.XMATCH('LCOH Calc'!IU$9,'Cost Input'!$C$3:$R$3)+1)=0,1,INDEX('Cost Input'!$C$1:$R$496,'LCOH Calc'!$A1085,_xlfn.XMATCH('LCOH Calc'!IU$9,'Cost Input'!$C$3:$R$3)+1))</f>
        <v>1</v>
      </c>
      <c r="IV1085" s="158"/>
      <c r="IW1085" s="158"/>
      <c r="IX1085" s="158"/>
      <c r="IY1085" s="158"/>
      <c r="IZ1085" s="158"/>
      <c r="JA1085" s="158"/>
      <c r="JB1085" s="158"/>
      <c r="JC1085" s="158"/>
      <c r="JD1085" s="158"/>
      <c r="JE1085" s="158"/>
      <c r="JF1085" s="158"/>
      <c r="JG1085" s="158"/>
      <c r="JH1085" s="158"/>
      <c r="JL1085" s="277" t="s">
        <v>164</v>
      </c>
    </row>
    <row r="1086" spans="1:272" hidden="1" outlineLevel="1" x14ac:dyDescent="0.3">
      <c r="A1086" s="53">
        <f t="shared" si="8069"/>
        <v>88</v>
      </c>
      <c r="B1086" s="6" t="str">
        <f t="shared" si="8070"/>
        <v>Turnkey cost (if available)</v>
      </c>
      <c r="C1086" s="38" t="s">
        <v>9</v>
      </c>
      <c r="D1086" s="208" cm="1">
        <f t="array" ref="D1086">IF(INDEX('Cost Input'!$C$1:$R$496,'LCOH Calc'!$A1086,_xlfn.XMATCH('LCOH Calc'!D$9,'Cost Input'!$C$3:$R$3)+1)=0,1,INDEX('Cost Input'!$C$1:$R$496,'LCOH Calc'!$A1086,_xlfn.XMATCH('LCOH Calc'!D$9,'Cost Input'!$C$3:$R$3)+1))</f>
        <v>0.8</v>
      </c>
      <c r="E1086" s="158" cm="1">
        <f t="array" ref="E1086">IF(INDEX('Cost Input'!$C$1:$R$496,'LCOH Calc'!$A1086,_xlfn.XMATCH('LCOH Calc'!E$9,'Cost Input'!$C$3:$R$3)+1)=0,1,INDEX('Cost Input'!$C$1:$R$496,'LCOH Calc'!$A1086,_xlfn.XMATCH('LCOH Calc'!E$9,'Cost Input'!$C$3:$R$3)+1))</f>
        <v>0.8</v>
      </c>
      <c r="F1086" s="158" cm="1">
        <f t="array" ref="F1086">IF(INDEX('Cost Input'!$C$1:$R$496,'LCOH Calc'!$A1086,_xlfn.XMATCH('LCOH Calc'!F$9,'Cost Input'!$C$3:$R$3)+1)=0,1,INDEX('Cost Input'!$C$1:$R$496,'LCOH Calc'!$A1086,_xlfn.XMATCH('LCOH Calc'!F$9,'Cost Input'!$C$3:$R$3)+1))</f>
        <v>0.8</v>
      </c>
      <c r="G1086" s="158" cm="1">
        <f t="array" ref="G1086">IF(INDEX('Cost Input'!$C$1:$R$496,'LCOH Calc'!$A1086,_xlfn.XMATCH('LCOH Calc'!G$9,'Cost Input'!$C$3:$R$3)+1)=0,1,INDEX('Cost Input'!$C$1:$R$496,'LCOH Calc'!$A1086,_xlfn.XMATCH('LCOH Calc'!G$9,'Cost Input'!$C$3:$R$3)+1))</f>
        <v>0.8</v>
      </c>
      <c r="H1086" s="158" cm="1">
        <f t="array" ref="H1086">IF(INDEX('Cost Input'!$C$1:$R$496,'LCOH Calc'!$A1086,_xlfn.XMATCH('LCOH Calc'!H$9,'Cost Input'!$C$3:$R$3)+1)=0,1,INDEX('Cost Input'!$C$1:$R$496,'LCOH Calc'!$A1086,_xlfn.XMATCH('LCOH Calc'!H$9,'Cost Input'!$C$3:$R$3)+1))</f>
        <v>0.8</v>
      </c>
      <c r="I1086" s="158" cm="1">
        <f t="array" ref="I1086">IF(INDEX('Cost Input'!$C$1:$R$496,'LCOH Calc'!$A1086,_xlfn.XMATCH('LCOH Calc'!I$9,'Cost Input'!$C$3:$R$3)+1)=0,1,INDEX('Cost Input'!$C$1:$R$496,'LCOH Calc'!$A1086,_xlfn.XMATCH('LCOH Calc'!I$9,'Cost Input'!$C$3:$R$3)+1))</f>
        <v>0.8</v>
      </c>
      <c r="J1086" s="158" cm="1">
        <f t="array" ref="J1086">IF(INDEX('Cost Input'!$C$1:$R$496,'LCOH Calc'!$A1086,_xlfn.XMATCH('LCOH Calc'!J$9,'Cost Input'!$C$3:$R$3)+1)=0,1,INDEX('Cost Input'!$C$1:$R$496,'LCOH Calc'!$A1086,_xlfn.XMATCH('LCOH Calc'!J$9,'Cost Input'!$C$3:$R$3)+1))</f>
        <v>0.8</v>
      </c>
      <c r="K1086" s="158" cm="1">
        <f t="array" ref="K1086">IF(INDEX('Cost Input'!$C$1:$R$496,'LCOH Calc'!$A1086,_xlfn.XMATCH('LCOH Calc'!K$9,'Cost Input'!$C$3:$R$3)+1)=0,1,INDEX('Cost Input'!$C$1:$R$496,'LCOH Calc'!$A1086,_xlfn.XMATCH('LCOH Calc'!K$9,'Cost Input'!$C$3:$R$3)+1))</f>
        <v>0.8</v>
      </c>
      <c r="L1086" s="158" cm="1">
        <f t="array" ref="L1086">IF(INDEX('Cost Input'!$C$1:$R$496,'LCOH Calc'!$A1086,_xlfn.XMATCH('LCOH Calc'!L$9,'Cost Input'!$C$3:$R$3)+1)=0,1,INDEX('Cost Input'!$C$1:$R$496,'LCOH Calc'!$A1086,_xlfn.XMATCH('LCOH Calc'!L$9,'Cost Input'!$C$3:$R$3)+1))</f>
        <v>0.8</v>
      </c>
      <c r="M1086" s="158" cm="1">
        <f t="array" ref="M1086">IF(INDEX('Cost Input'!$C$1:$R$496,'LCOH Calc'!$A1086,_xlfn.XMATCH('LCOH Calc'!M$9,'Cost Input'!$C$3:$R$3)+1)=0,1,INDEX('Cost Input'!$C$1:$R$496,'LCOH Calc'!$A1086,_xlfn.XMATCH('LCOH Calc'!M$9,'Cost Input'!$C$3:$R$3)+1))</f>
        <v>0.8</v>
      </c>
      <c r="N1086" s="158" cm="1">
        <f t="array" ref="N1086">IF(INDEX('Cost Input'!$C$1:$R$496,'LCOH Calc'!$A1086,_xlfn.XMATCH('LCOH Calc'!N$9,'Cost Input'!$C$3:$R$3)+1)=0,1,INDEX('Cost Input'!$C$1:$R$496,'LCOH Calc'!$A1086,_xlfn.XMATCH('LCOH Calc'!N$9,'Cost Input'!$C$3:$R$3)+1))</f>
        <v>0.8</v>
      </c>
      <c r="O1086" s="158" cm="1">
        <f t="array" ref="O1086">IF(INDEX('Cost Input'!$C$1:$R$496,'LCOH Calc'!$A1086,_xlfn.XMATCH('LCOH Calc'!O$9,'Cost Input'!$C$3:$R$3)+1)=0,1,INDEX('Cost Input'!$C$1:$R$496,'LCOH Calc'!$A1086,_xlfn.XMATCH('LCOH Calc'!O$9,'Cost Input'!$C$3:$R$3)+1))</f>
        <v>0.8</v>
      </c>
      <c r="P1086" s="158" cm="1">
        <f t="array" ref="P1086">IF(INDEX('Cost Input'!$C$1:$R$496,'LCOH Calc'!$A1086,_xlfn.XMATCH('LCOH Calc'!P$9,'Cost Input'!$C$3:$R$3)+1)=0,1,INDEX('Cost Input'!$C$1:$R$496,'LCOH Calc'!$A1086,_xlfn.XMATCH('LCOH Calc'!P$9,'Cost Input'!$C$3:$R$3)+1))</f>
        <v>0.8</v>
      </c>
      <c r="Q1086" s="158" cm="1">
        <f t="array" ref="Q1086">IF(INDEX('Cost Input'!$C$1:$R$496,'LCOH Calc'!$A1086,_xlfn.XMATCH('LCOH Calc'!Q$9,'Cost Input'!$C$3:$R$3)+1)=0,1,INDEX('Cost Input'!$C$1:$R$496,'LCOH Calc'!$A1086,_xlfn.XMATCH('LCOH Calc'!Q$9,'Cost Input'!$C$3:$R$3)+1))</f>
        <v>0.8</v>
      </c>
      <c r="R1086" s="158" cm="1">
        <f t="array" ref="R1086">IF(INDEX('Cost Input'!$C$1:$R$496,'LCOH Calc'!$A1086,_xlfn.XMATCH('LCOH Calc'!R$9,'Cost Input'!$C$3:$R$3)+1)=0,1,INDEX('Cost Input'!$C$1:$R$496,'LCOH Calc'!$A1086,_xlfn.XMATCH('LCOH Calc'!R$9,'Cost Input'!$C$3:$R$3)+1))</f>
        <v>0.8</v>
      </c>
      <c r="S1086" s="158" cm="1">
        <f t="array" ref="S1086">IF(INDEX('Cost Input'!$C$1:$R$496,'LCOH Calc'!$A1086,_xlfn.XMATCH('LCOH Calc'!S$9,'Cost Input'!$C$3:$R$3)+1)=0,1,INDEX('Cost Input'!$C$1:$R$496,'LCOH Calc'!$A1086,_xlfn.XMATCH('LCOH Calc'!S$9,'Cost Input'!$C$3:$R$3)+1))</f>
        <v>0.8</v>
      </c>
      <c r="T1086" s="158" cm="1">
        <f t="array" ref="T1086">IF(INDEX('Cost Input'!$C$1:$R$496,'LCOH Calc'!$A1086,_xlfn.XMATCH('LCOH Calc'!T$9,'Cost Input'!$C$3:$R$3)+1)=0,1,INDEX('Cost Input'!$C$1:$R$496,'LCOH Calc'!$A1086,_xlfn.XMATCH('LCOH Calc'!T$9,'Cost Input'!$C$3:$R$3)+1))</f>
        <v>0.8</v>
      </c>
      <c r="U1086" s="158" cm="1">
        <f t="array" ref="U1086">IF(INDEX('Cost Input'!$C$1:$R$496,'LCOH Calc'!$A1086,_xlfn.XMATCH('LCOH Calc'!U$9,'Cost Input'!$C$3:$R$3)+1)=0,1,INDEX('Cost Input'!$C$1:$R$496,'LCOH Calc'!$A1086,_xlfn.XMATCH('LCOH Calc'!U$9,'Cost Input'!$C$3:$R$3)+1))</f>
        <v>0.8</v>
      </c>
      <c r="V1086" s="158" cm="1">
        <f t="array" ref="V1086">IF(INDEX('Cost Input'!$C$1:$R$496,'LCOH Calc'!$A1086,_xlfn.XMATCH('LCOH Calc'!V$9,'Cost Input'!$C$3:$R$3)+1)=0,1,INDEX('Cost Input'!$C$1:$R$496,'LCOH Calc'!$A1086,_xlfn.XMATCH('LCOH Calc'!V$9,'Cost Input'!$C$3:$R$3)+1))</f>
        <v>0.8</v>
      </c>
      <c r="W1086" s="158" cm="1">
        <f t="array" ref="W1086">IF(INDEX('Cost Input'!$C$1:$R$496,'LCOH Calc'!$A1086,_xlfn.XMATCH('LCOH Calc'!W$9,'Cost Input'!$C$3:$R$3)+1)=0,1,INDEX('Cost Input'!$C$1:$R$496,'LCOH Calc'!$A1086,_xlfn.XMATCH('LCOH Calc'!W$9,'Cost Input'!$C$3:$R$3)+1))</f>
        <v>0.8</v>
      </c>
      <c r="X1086" s="158" cm="1">
        <f t="array" ref="X1086">IF(INDEX('Cost Input'!$C$1:$R$496,'LCOH Calc'!$A1086,_xlfn.XMATCH('LCOH Calc'!X$9,'Cost Input'!$C$3:$R$3)+1)=0,1,INDEX('Cost Input'!$C$1:$R$496,'LCOH Calc'!$A1086,_xlfn.XMATCH('LCOH Calc'!X$9,'Cost Input'!$C$3:$R$3)+1))</f>
        <v>0.8</v>
      </c>
      <c r="Y1086" s="158" cm="1">
        <f t="array" ref="Y1086">IF(INDEX('Cost Input'!$C$1:$R$496,'LCOH Calc'!$A1086,_xlfn.XMATCH('LCOH Calc'!Y$9,'Cost Input'!$C$3:$R$3)+1)=0,1,INDEX('Cost Input'!$C$1:$R$496,'LCOH Calc'!$A1086,_xlfn.XMATCH('LCOH Calc'!Y$9,'Cost Input'!$C$3:$R$3)+1))</f>
        <v>0.8</v>
      </c>
      <c r="Z1086" s="158" cm="1">
        <f t="array" ref="Z1086">IF(INDEX('Cost Input'!$C$1:$R$496,'LCOH Calc'!$A1086,_xlfn.XMATCH('LCOH Calc'!Z$9,'Cost Input'!$C$3:$R$3)+1)=0,1,INDEX('Cost Input'!$C$1:$R$496,'LCOH Calc'!$A1086,_xlfn.XMATCH('LCOH Calc'!Z$9,'Cost Input'!$C$3:$R$3)+1))</f>
        <v>0.8</v>
      </c>
      <c r="AA1086" s="158" cm="1">
        <f t="array" ref="AA1086">IF(INDEX('Cost Input'!$C$1:$R$496,'LCOH Calc'!$A1086,_xlfn.XMATCH('LCOH Calc'!AA$9,'Cost Input'!$C$3:$R$3)+1)=0,1,INDEX('Cost Input'!$C$1:$R$496,'LCOH Calc'!$A1086,_xlfn.XMATCH('LCOH Calc'!AA$9,'Cost Input'!$C$3:$R$3)+1))</f>
        <v>0.8</v>
      </c>
      <c r="AB1086" s="158" cm="1">
        <f t="array" ref="AB1086">IF(INDEX('Cost Input'!$C$1:$R$496,'LCOH Calc'!$A1086,_xlfn.XMATCH('LCOH Calc'!AB$9,'Cost Input'!$C$3:$R$3)+1)=0,1,INDEX('Cost Input'!$C$1:$R$496,'LCOH Calc'!$A1086,_xlfn.XMATCH('LCOH Calc'!AB$9,'Cost Input'!$C$3:$R$3)+1))</f>
        <v>0.8</v>
      </c>
      <c r="AC1086" s="158" cm="1">
        <f t="array" ref="AC1086">IF(INDEX('Cost Input'!$C$1:$R$496,'LCOH Calc'!$A1086,_xlfn.XMATCH('LCOH Calc'!AC$9,'Cost Input'!$C$3:$R$3)+1)=0,1,INDEX('Cost Input'!$C$1:$R$496,'LCOH Calc'!$A1086,_xlfn.XMATCH('LCOH Calc'!AC$9,'Cost Input'!$C$3:$R$3)+1))</f>
        <v>0.8</v>
      </c>
      <c r="AD1086" s="158" cm="1">
        <f t="array" ref="AD1086">IF(INDEX('Cost Input'!$C$1:$R$496,'LCOH Calc'!$A1086,_xlfn.XMATCH('LCOH Calc'!AD$9,'Cost Input'!$C$3:$R$3)+1)=0,1,INDEX('Cost Input'!$C$1:$R$496,'LCOH Calc'!$A1086,_xlfn.XMATCH('LCOH Calc'!AD$9,'Cost Input'!$C$3:$R$3)+1))</f>
        <v>0.8</v>
      </c>
      <c r="AE1086" s="158" cm="1">
        <f t="array" ref="AE1086">IF(INDEX('Cost Input'!$C$1:$R$496,'LCOH Calc'!$A1086,_xlfn.XMATCH('LCOH Calc'!AE$9,'Cost Input'!$C$3:$R$3)+1)=0,1,INDEX('Cost Input'!$C$1:$R$496,'LCOH Calc'!$A1086,_xlfn.XMATCH('LCOH Calc'!AE$9,'Cost Input'!$C$3:$R$3)+1))</f>
        <v>0.8</v>
      </c>
      <c r="AF1086" s="158" cm="1">
        <f t="array" ref="AF1086">IF(INDEX('Cost Input'!$C$1:$R$496,'LCOH Calc'!$A1086,_xlfn.XMATCH('LCOH Calc'!AF$9,'Cost Input'!$C$3:$R$3)+1)=0,1,INDEX('Cost Input'!$C$1:$R$496,'LCOH Calc'!$A1086,_xlfn.XMATCH('LCOH Calc'!AF$9,'Cost Input'!$C$3:$R$3)+1))</f>
        <v>0.8</v>
      </c>
      <c r="AG1086" s="158" cm="1">
        <f t="array" ref="AG1086">IF(INDEX('Cost Input'!$C$1:$R$496,'LCOH Calc'!$A1086,_xlfn.XMATCH('LCOH Calc'!AG$9,'Cost Input'!$C$3:$R$3)+1)=0,1,INDEX('Cost Input'!$C$1:$R$496,'LCOH Calc'!$A1086,_xlfn.XMATCH('LCOH Calc'!AG$9,'Cost Input'!$C$3:$R$3)+1))</f>
        <v>0.8</v>
      </c>
      <c r="AH1086" s="158" cm="1">
        <f t="array" ref="AH1086">IF(INDEX('Cost Input'!$C$1:$R$496,'LCOH Calc'!$A1086,_xlfn.XMATCH('LCOH Calc'!AH$9,'Cost Input'!$C$3:$R$3)+1)=0,1,INDEX('Cost Input'!$C$1:$R$496,'LCOH Calc'!$A1086,_xlfn.XMATCH('LCOH Calc'!AH$9,'Cost Input'!$C$3:$R$3)+1))</f>
        <v>0.8</v>
      </c>
      <c r="AI1086" s="158" cm="1">
        <f t="array" ref="AI1086">IF(INDEX('Cost Input'!$C$1:$R$496,'LCOH Calc'!$A1086,_xlfn.XMATCH('LCOH Calc'!AI$9,'Cost Input'!$C$3:$R$3)+1)=0,1,INDEX('Cost Input'!$C$1:$R$496,'LCOH Calc'!$A1086,_xlfn.XMATCH('LCOH Calc'!AI$9,'Cost Input'!$C$3:$R$3)+1))</f>
        <v>0.8</v>
      </c>
      <c r="AJ1086" s="158" cm="1">
        <f t="array" ref="AJ1086">IF(INDEX('Cost Input'!$C$1:$R$496,'LCOH Calc'!$A1086,_xlfn.XMATCH('LCOH Calc'!AJ$9,'Cost Input'!$C$3:$R$3)+1)=0,1,INDEX('Cost Input'!$C$1:$R$496,'LCOH Calc'!$A1086,_xlfn.XMATCH('LCOH Calc'!AJ$9,'Cost Input'!$C$3:$R$3)+1))</f>
        <v>0.8</v>
      </c>
      <c r="AK1086" s="158" cm="1">
        <f t="array" ref="AK1086">IF(INDEX('Cost Input'!$C$1:$R$496,'LCOH Calc'!$A1086,_xlfn.XMATCH('LCOH Calc'!AK$9,'Cost Input'!$C$3:$R$3)+1)=0,1,INDEX('Cost Input'!$C$1:$R$496,'LCOH Calc'!$A1086,_xlfn.XMATCH('LCOH Calc'!AK$9,'Cost Input'!$C$3:$R$3)+1))</f>
        <v>0.8</v>
      </c>
      <c r="AL1086" s="158" cm="1">
        <f t="array" ref="AL1086">IF(INDEX('Cost Input'!$C$1:$R$496,'LCOH Calc'!$A1086,_xlfn.XMATCH('LCOH Calc'!AL$9,'Cost Input'!$C$3:$R$3)+1)=0,1,INDEX('Cost Input'!$C$1:$R$496,'LCOH Calc'!$A1086,_xlfn.XMATCH('LCOH Calc'!AL$9,'Cost Input'!$C$3:$R$3)+1))</f>
        <v>0.8</v>
      </c>
      <c r="AM1086" s="158" cm="1">
        <f t="array" ref="AM1086">IF(INDEX('Cost Input'!$C$1:$R$496,'LCOH Calc'!$A1086,_xlfn.XMATCH('LCOH Calc'!AM$9,'Cost Input'!$C$3:$R$3)+1)=0,1,INDEX('Cost Input'!$C$1:$R$496,'LCOH Calc'!$A1086,_xlfn.XMATCH('LCOH Calc'!AM$9,'Cost Input'!$C$3:$R$3)+1))</f>
        <v>0.8</v>
      </c>
      <c r="AN1086" s="158" cm="1">
        <f t="array" ref="AN1086">IF(INDEX('Cost Input'!$C$1:$R$496,'LCOH Calc'!$A1086,_xlfn.XMATCH('LCOH Calc'!AN$9,'Cost Input'!$C$3:$R$3)+1)=0,1,INDEX('Cost Input'!$C$1:$R$496,'LCOH Calc'!$A1086,_xlfn.XMATCH('LCOH Calc'!AN$9,'Cost Input'!$C$3:$R$3)+1))</f>
        <v>0.8</v>
      </c>
      <c r="AO1086" s="158" cm="1">
        <f t="array" ref="AO1086">IF(INDEX('Cost Input'!$C$1:$R$496,'LCOH Calc'!$A1086,_xlfn.XMATCH('LCOH Calc'!AO$9,'Cost Input'!$C$3:$R$3)+1)=0,1,INDEX('Cost Input'!$C$1:$R$496,'LCOH Calc'!$A1086,_xlfn.XMATCH('LCOH Calc'!AO$9,'Cost Input'!$C$3:$R$3)+1))</f>
        <v>0.8</v>
      </c>
      <c r="AP1086" s="158" cm="1">
        <f t="array" ref="AP1086">IF(INDEX('Cost Input'!$C$1:$R$496,'LCOH Calc'!$A1086,_xlfn.XMATCH('LCOH Calc'!AP$9,'Cost Input'!$C$3:$R$3)+1)=0,1,INDEX('Cost Input'!$C$1:$R$496,'LCOH Calc'!$A1086,_xlfn.XMATCH('LCOH Calc'!AP$9,'Cost Input'!$C$3:$R$3)+1))</f>
        <v>0.8</v>
      </c>
      <c r="AQ1086" s="158" cm="1">
        <f t="array" ref="AQ1086">IF(INDEX('Cost Input'!$C$1:$R$496,'LCOH Calc'!$A1086,_xlfn.XMATCH('LCOH Calc'!AQ$9,'Cost Input'!$C$3:$R$3)+1)=0,1,INDEX('Cost Input'!$C$1:$R$496,'LCOH Calc'!$A1086,_xlfn.XMATCH('LCOH Calc'!AQ$9,'Cost Input'!$C$3:$R$3)+1))</f>
        <v>0.8</v>
      </c>
      <c r="AR1086" s="158" cm="1">
        <f t="array" ref="AR1086">IF(INDEX('Cost Input'!$C$1:$R$496,'LCOH Calc'!$A1086,_xlfn.XMATCH('LCOH Calc'!AR$9,'Cost Input'!$C$3:$R$3)+1)=0,1,INDEX('Cost Input'!$C$1:$R$496,'LCOH Calc'!$A1086,_xlfn.XMATCH('LCOH Calc'!AR$9,'Cost Input'!$C$3:$R$3)+1))</f>
        <v>0.8</v>
      </c>
      <c r="AS1086" s="158" cm="1">
        <f t="array" ref="AS1086">IF(INDEX('Cost Input'!$C$1:$R$496,'LCOH Calc'!$A1086,_xlfn.XMATCH('LCOH Calc'!AS$9,'Cost Input'!$C$3:$R$3)+1)=0,1,INDEX('Cost Input'!$C$1:$R$496,'LCOH Calc'!$A1086,_xlfn.XMATCH('LCOH Calc'!AS$9,'Cost Input'!$C$3:$R$3)+1))</f>
        <v>0.8</v>
      </c>
      <c r="AT1086" s="158" cm="1">
        <f t="array" ref="AT1086">IF(INDEX('Cost Input'!$C$1:$R$496,'LCOH Calc'!$A1086,_xlfn.XMATCH('LCOH Calc'!AT$9,'Cost Input'!$C$3:$R$3)+1)=0,1,INDEX('Cost Input'!$C$1:$R$496,'LCOH Calc'!$A1086,_xlfn.XMATCH('LCOH Calc'!AT$9,'Cost Input'!$C$3:$R$3)+1))</f>
        <v>0.8</v>
      </c>
      <c r="AU1086" s="158" cm="1">
        <f t="array" ref="AU1086">IF(INDEX('Cost Input'!$C$1:$R$496,'LCOH Calc'!$A1086,_xlfn.XMATCH('LCOH Calc'!AU$9,'Cost Input'!$C$3:$R$3)+1)=0,1,INDEX('Cost Input'!$C$1:$R$496,'LCOH Calc'!$A1086,_xlfn.XMATCH('LCOH Calc'!AU$9,'Cost Input'!$C$3:$R$3)+1))</f>
        <v>0.8</v>
      </c>
      <c r="AV1086" s="158" cm="1">
        <f t="array" ref="AV1086">IF(INDEX('Cost Input'!$C$1:$R$496,'LCOH Calc'!$A1086,_xlfn.XMATCH('LCOH Calc'!AV$9,'Cost Input'!$C$3:$R$3)+1)=0,1,INDEX('Cost Input'!$C$1:$R$496,'LCOH Calc'!$A1086,_xlfn.XMATCH('LCOH Calc'!AV$9,'Cost Input'!$C$3:$R$3)+1))</f>
        <v>0.8</v>
      </c>
      <c r="AW1086" s="158" cm="1">
        <f t="array" ref="AW1086">IF(INDEX('Cost Input'!$C$1:$R$496,'LCOH Calc'!$A1086,_xlfn.XMATCH('LCOH Calc'!AW$9,'Cost Input'!$C$3:$R$3)+1)=0,1,INDEX('Cost Input'!$C$1:$R$496,'LCOH Calc'!$A1086,_xlfn.XMATCH('LCOH Calc'!AW$9,'Cost Input'!$C$3:$R$3)+1))</f>
        <v>0.8</v>
      </c>
      <c r="AX1086" s="158" cm="1">
        <f t="array" ref="AX1086">IF(INDEX('Cost Input'!$C$1:$R$496,'LCOH Calc'!$A1086,_xlfn.XMATCH('LCOH Calc'!AX$9,'Cost Input'!$C$3:$R$3)+1)=0,1,INDEX('Cost Input'!$C$1:$R$496,'LCOH Calc'!$A1086,_xlfn.XMATCH('LCOH Calc'!AX$9,'Cost Input'!$C$3:$R$3)+1))</f>
        <v>0.8</v>
      </c>
      <c r="AY1086" s="158" cm="1">
        <f t="array" ref="AY1086">IF(INDEX('Cost Input'!$C$1:$R$496,'LCOH Calc'!$A1086,_xlfn.XMATCH('LCOH Calc'!AY$9,'Cost Input'!$C$3:$R$3)+1)=0,1,INDEX('Cost Input'!$C$1:$R$496,'LCOH Calc'!$A1086,_xlfn.XMATCH('LCOH Calc'!AY$9,'Cost Input'!$C$3:$R$3)+1))</f>
        <v>0.8</v>
      </c>
      <c r="AZ1086" s="158" cm="1">
        <f t="array" ref="AZ1086">IF(INDEX('Cost Input'!$C$1:$R$496,'LCOH Calc'!$A1086,_xlfn.XMATCH('LCOH Calc'!AZ$9,'Cost Input'!$C$3:$R$3)+1)=0,1,INDEX('Cost Input'!$C$1:$R$496,'LCOH Calc'!$A1086,_xlfn.XMATCH('LCOH Calc'!AZ$9,'Cost Input'!$C$3:$R$3)+1))</f>
        <v>0.8</v>
      </c>
      <c r="BA1086" s="158" cm="1">
        <f t="array" ref="BA1086">IF(INDEX('Cost Input'!$C$1:$R$496,'LCOH Calc'!$A1086,_xlfn.XMATCH('LCOH Calc'!BA$9,'Cost Input'!$C$3:$R$3)+1)=0,1,INDEX('Cost Input'!$C$1:$R$496,'LCOH Calc'!$A1086,_xlfn.XMATCH('LCOH Calc'!BA$9,'Cost Input'!$C$3:$R$3)+1))</f>
        <v>0.8</v>
      </c>
      <c r="BB1086" s="158" cm="1">
        <f t="array" ref="BB1086">IF(INDEX('Cost Input'!$C$1:$R$496,'LCOH Calc'!$A1086,_xlfn.XMATCH('LCOH Calc'!BB$9,'Cost Input'!$C$3:$R$3)+1)=0,1,INDEX('Cost Input'!$C$1:$R$496,'LCOH Calc'!$A1086,_xlfn.XMATCH('LCOH Calc'!BB$9,'Cost Input'!$C$3:$R$3)+1))</f>
        <v>0.8</v>
      </c>
      <c r="BC1086" s="158" cm="1">
        <f t="array" ref="BC1086">IF(INDEX('Cost Input'!$C$1:$R$496,'LCOH Calc'!$A1086,_xlfn.XMATCH('LCOH Calc'!BC$9,'Cost Input'!$C$3:$R$3)+1)=0,1,INDEX('Cost Input'!$C$1:$R$496,'LCOH Calc'!$A1086,_xlfn.XMATCH('LCOH Calc'!BC$9,'Cost Input'!$C$3:$R$3)+1))</f>
        <v>0.8</v>
      </c>
      <c r="BD1086" s="158" cm="1">
        <f t="array" ref="BD1086">IF(INDEX('Cost Input'!$C$1:$R$496,'LCOH Calc'!$A1086,_xlfn.XMATCH('LCOH Calc'!BD$9,'Cost Input'!$C$3:$R$3)+1)=0,1,INDEX('Cost Input'!$C$1:$R$496,'LCOH Calc'!$A1086,_xlfn.XMATCH('LCOH Calc'!BD$9,'Cost Input'!$C$3:$R$3)+1))</f>
        <v>0.8</v>
      </c>
      <c r="BE1086" s="158" cm="1">
        <f t="array" ref="BE1086">IF(INDEX('Cost Input'!$C$1:$R$496,'LCOH Calc'!$A1086,_xlfn.XMATCH('LCOH Calc'!BE$9,'Cost Input'!$C$3:$R$3)+1)=0,1,INDEX('Cost Input'!$C$1:$R$496,'LCOH Calc'!$A1086,_xlfn.XMATCH('LCOH Calc'!BE$9,'Cost Input'!$C$3:$R$3)+1))</f>
        <v>0.8</v>
      </c>
      <c r="BF1086" s="158" cm="1">
        <f t="array" ref="BF1086">IF(INDEX('Cost Input'!$C$1:$R$496,'LCOH Calc'!$A1086,_xlfn.XMATCH('LCOH Calc'!BF$9,'Cost Input'!$C$3:$R$3)+1)=0,1,INDEX('Cost Input'!$C$1:$R$496,'LCOH Calc'!$A1086,_xlfn.XMATCH('LCOH Calc'!BF$9,'Cost Input'!$C$3:$R$3)+1))</f>
        <v>0.8</v>
      </c>
      <c r="BG1086" s="158" cm="1">
        <f t="array" ref="BG1086">IF(INDEX('Cost Input'!$C$1:$R$496,'LCOH Calc'!$A1086,_xlfn.XMATCH('LCOH Calc'!BG$9,'Cost Input'!$C$3:$R$3)+1)=0,1,INDEX('Cost Input'!$C$1:$R$496,'LCOH Calc'!$A1086,_xlfn.XMATCH('LCOH Calc'!BG$9,'Cost Input'!$C$3:$R$3)+1))</f>
        <v>0.8</v>
      </c>
      <c r="BH1086" s="158" cm="1">
        <f t="array" ref="BH1086">IF(INDEX('Cost Input'!$C$1:$R$496,'LCOH Calc'!$A1086,_xlfn.XMATCH('LCOH Calc'!BH$9,'Cost Input'!$C$3:$R$3)+1)=0,1,INDEX('Cost Input'!$C$1:$R$496,'LCOH Calc'!$A1086,_xlfn.XMATCH('LCOH Calc'!BH$9,'Cost Input'!$C$3:$R$3)+1))</f>
        <v>0.8</v>
      </c>
      <c r="BI1086" s="158" cm="1">
        <f t="array" ref="BI1086">IF(INDEX('Cost Input'!$C$1:$R$496,'LCOH Calc'!$A1086,_xlfn.XMATCH('LCOH Calc'!BI$9,'Cost Input'!$C$3:$R$3)+1)=0,1,INDEX('Cost Input'!$C$1:$R$496,'LCOH Calc'!$A1086,_xlfn.XMATCH('LCOH Calc'!BI$9,'Cost Input'!$C$3:$R$3)+1))</f>
        <v>0.8</v>
      </c>
      <c r="BJ1086" s="158" cm="1">
        <f t="array" ref="BJ1086">IF(INDEX('Cost Input'!$C$1:$R$496,'LCOH Calc'!$A1086,_xlfn.XMATCH('LCOH Calc'!BJ$9,'Cost Input'!$C$3:$R$3)+1)=0,1,INDEX('Cost Input'!$C$1:$R$496,'LCOH Calc'!$A1086,_xlfn.XMATCH('LCOH Calc'!BJ$9,'Cost Input'!$C$3:$R$3)+1))</f>
        <v>0.8</v>
      </c>
      <c r="BK1086" s="158" cm="1">
        <f t="array" ref="BK1086">IF(INDEX('Cost Input'!$C$1:$R$496,'LCOH Calc'!$A1086,_xlfn.XMATCH('LCOH Calc'!BK$9,'Cost Input'!$C$3:$R$3)+1)=0,1,INDEX('Cost Input'!$C$1:$R$496,'LCOH Calc'!$A1086,_xlfn.XMATCH('LCOH Calc'!BK$9,'Cost Input'!$C$3:$R$3)+1))</f>
        <v>0.8</v>
      </c>
      <c r="BL1086" s="158" cm="1">
        <f t="array" ref="BL1086">IF(INDEX('Cost Input'!$C$1:$R$496,'LCOH Calc'!$A1086,_xlfn.XMATCH('LCOH Calc'!BL$9,'Cost Input'!$C$3:$R$3)+1)=0,1,INDEX('Cost Input'!$C$1:$R$496,'LCOH Calc'!$A1086,_xlfn.XMATCH('LCOH Calc'!BL$9,'Cost Input'!$C$3:$R$3)+1))</f>
        <v>0.8</v>
      </c>
      <c r="BM1086" s="158" cm="1">
        <f t="array" ref="BM1086">IF(INDEX('Cost Input'!$C$1:$R$496,'LCOH Calc'!$A1086,_xlfn.XMATCH('LCOH Calc'!BM$9,'Cost Input'!$C$3:$R$3)+1)=0,1,INDEX('Cost Input'!$C$1:$R$496,'LCOH Calc'!$A1086,_xlfn.XMATCH('LCOH Calc'!BM$9,'Cost Input'!$C$3:$R$3)+1))</f>
        <v>0.8</v>
      </c>
      <c r="BN1086" s="158" cm="1">
        <f t="array" ref="BN1086">IF(INDEX('Cost Input'!$C$1:$R$496,'LCOH Calc'!$A1086,_xlfn.XMATCH('LCOH Calc'!BN$9,'Cost Input'!$C$3:$R$3)+1)=0,1,INDEX('Cost Input'!$C$1:$R$496,'LCOH Calc'!$A1086,_xlfn.XMATCH('LCOH Calc'!BN$9,'Cost Input'!$C$3:$R$3)+1))</f>
        <v>0.8</v>
      </c>
      <c r="BO1086" s="158" cm="1">
        <f t="array" ref="BO1086">IF(INDEX('Cost Input'!$C$1:$R$496,'LCOH Calc'!$A1086,_xlfn.XMATCH('LCOH Calc'!BO$9,'Cost Input'!$C$3:$R$3)+1)=0,1,INDEX('Cost Input'!$C$1:$R$496,'LCOH Calc'!$A1086,_xlfn.XMATCH('LCOH Calc'!BO$9,'Cost Input'!$C$3:$R$3)+1))</f>
        <v>0.8</v>
      </c>
      <c r="BP1086" s="158" cm="1">
        <f t="array" ref="BP1086">IF(INDEX('Cost Input'!$C$1:$R$496,'LCOH Calc'!$A1086,_xlfn.XMATCH('LCOH Calc'!BP$9,'Cost Input'!$C$3:$R$3)+1)=0,1,INDEX('Cost Input'!$C$1:$R$496,'LCOH Calc'!$A1086,_xlfn.XMATCH('LCOH Calc'!BP$9,'Cost Input'!$C$3:$R$3)+1))</f>
        <v>0.8</v>
      </c>
      <c r="BQ1086" s="158" cm="1">
        <f t="array" ref="BQ1086">IF(INDEX('Cost Input'!$C$1:$R$496,'LCOH Calc'!$A1086,_xlfn.XMATCH('LCOH Calc'!BQ$9,'Cost Input'!$C$3:$R$3)+1)=0,1,INDEX('Cost Input'!$C$1:$R$496,'LCOH Calc'!$A1086,_xlfn.XMATCH('LCOH Calc'!BQ$9,'Cost Input'!$C$3:$R$3)+1))</f>
        <v>0.8</v>
      </c>
      <c r="BR1086" s="158" cm="1">
        <f t="array" ref="BR1086">IF(INDEX('Cost Input'!$C$1:$R$496,'LCOH Calc'!$A1086,_xlfn.XMATCH('LCOH Calc'!BR$9,'Cost Input'!$C$3:$R$3)+1)=0,1,INDEX('Cost Input'!$C$1:$R$496,'LCOH Calc'!$A1086,_xlfn.XMATCH('LCOH Calc'!BR$9,'Cost Input'!$C$3:$R$3)+1))</f>
        <v>0.8</v>
      </c>
      <c r="BS1086" s="158" cm="1">
        <f t="array" ref="BS1086">IF(INDEX('Cost Input'!$C$1:$R$496,'LCOH Calc'!$A1086,_xlfn.XMATCH('LCOH Calc'!BS$9,'Cost Input'!$C$3:$R$3)+1)=0,1,INDEX('Cost Input'!$C$1:$R$496,'LCOH Calc'!$A1086,_xlfn.XMATCH('LCOH Calc'!BS$9,'Cost Input'!$C$3:$R$3)+1))</f>
        <v>0.8</v>
      </c>
      <c r="BT1086" s="158" cm="1">
        <f t="array" ref="BT1086">IF(INDEX('Cost Input'!$C$1:$R$496,'LCOH Calc'!$A1086,_xlfn.XMATCH('LCOH Calc'!BT$9,'Cost Input'!$C$3:$R$3)+1)=0,1,INDEX('Cost Input'!$C$1:$R$496,'LCOH Calc'!$A1086,_xlfn.XMATCH('LCOH Calc'!BT$9,'Cost Input'!$C$3:$R$3)+1))</f>
        <v>0.8</v>
      </c>
      <c r="BU1086" s="158" cm="1">
        <f t="array" ref="BU1086">IF(INDEX('Cost Input'!$C$1:$R$496,'LCOH Calc'!$A1086,_xlfn.XMATCH('LCOH Calc'!BU$9,'Cost Input'!$C$3:$R$3)+1)=0,1,INDEX('Cost Input'!$C$1:$R$496,'LCOH Calc'!$A1086,_xlfn.XMATCH('LCOH Calc'!BU$9,'Cost Input'!$C$3:$R$3)+1))</f>
        <v>0.8</v>
      </c>
      <c r="BV1086" s="158" cm="1">
        <f t="array" ref="BV1086">IF(INDEX('Cost Input'!$C$1:$R$496,'LCOH Calc'!$A1086,_xlfn.XMATCH('LCOH Calc'!BV$9,'Cost Input'!$C$3:$R$3)+1)=0,1,INDEX('Cost Input'!$C$1:$R$496,'LCOH Calc'!$A1086,_xlfn.XMATCH('LCOH Calc'!BV$9,'Cost Input'!$C$3:$R$3)+1))</f>
        <v>0.8</v>
      </c>
      <c r="BW1086" s="158" cm="1">
        <f t="array" ref="BW1086">IF(INDEX('Cost Input'!$C$1:$R$496,'LCOH Calc'!$A1086,_xlfn.XMATCH('LCOH Calc'!BW$9,'Cost Input'!$C$3:$R$3)+1)=0,1,INDEX('Cost Input'!$C$1:$R$496,'LCOH Calc'!$A1086,_xlfn.XMATCH('LCOH Calc'!BW$9,'Cost Input'!$C$3:$R$3)+1))</f>
        <v>0.8</v>
      </c>
      <c r="BX1086" s="158" cm="1">
        <f t="array" ref="BX1086">IF(INDEX('Cost Input'!$C$1:$R$496,'LCOH Calc'!$A1086,_xlfn.XMATCH('LCOH Calc'!BX$9,'Cost Input'!$C$3:$R$3)+1)=0,1,INDEX('Cost Input'!$C$1:$R$496,'LCOH Calc'!$A1086,_xlfn.XMATCH('LCOH Calc'!BX$9,'Cost Input'!$C$3:$R$3)+1))</f>
        <v>0.8</v>
      </c>
      <c r="BY1086" s="158" cm="1">
        <f t="array" ref="BY1086">IF(INDEX('Cost Input'!$C$1:$R$496,'LCOH Calc'!$A1086,_xlfn.XMATCH('LCOH Calc'!BY$9,'Cost Input'!$C$3:$R$3)+1)=0,1,INDEX('Cost Input'!$C$1:$R$496,'LCOH Calc'!$A1086,_xlfn.XMATCH('LCOH Calc'!BY$9,'Cost Input'!$C$3:$R$3)+1))</f>
        <v>0.8</v>
      </c>
      <c r="BZ1086" s="158" cm="1">
        <f t="array" ref="BZ1086">IF(INDEX('Cost Input'!$C$1:$R$496,'LCOH Calc'!$A1086,_xlfn.XMATCH('LCOH Calc'!BZ$9,'Cost Input'!$C$3:$R$3)+1)=0,1,INDEX('Cost Input'!$C$1:$R$496,'LCOH Calc'!$A1086,_xlfn.XMATCH('LCOH Calc'!BZ$9,'Cost Input'!$C$3:$R$3)+1))</f>
        <v>0.8</v>
      </c>
      <c r="CA1086" s="158" cm="1">
        <f t="array" ref="CA1086">IF(INDEX('Cost Input'!$C$1:$R$496,'LCOH Calc'!$A1086,_xlfn.XMATCH('LCOH Calc'!CA$9,'Cost Input'!$C$3:$R$3)+1)=0,1,INDEX('Cost Input'!$C$1:$R$496,'LCOH Calc'!$A1086,_xlfn.XMATCH('LCOH Calc'!CA$9,'Cost Input'!$C$3:$R$3)+1))</f>
        <v>0.8</v>
      </c>
      <c r="CB1086" s="158" cm="1">
        <f t="array" ref="CB1086">IF(INDEX('Cost Input'!$C$1:$R$496,'LCOH Calc'!$A1086,_xlfn.XMATCH('LCOH Calc'!CB$9,'Cost Input'!$C$3:$R$3)+1)=0,1,INDEX('Cost Input'!$C$1:$R$496,'LCOH Calc'!$A1086,_xlfn.XMATCH('LCOH Calc'!CB$9,'Cost Input'!$C$3:$R$3)+1))</f>
        <v>0.8</v>
      </c>
      <c r="CC1086" s="158" cm="1">
        <f t="array" ref="CC1086">IF(INDEX('Cost Input'!$C$1:$R$496,'LCOH Calc'!$A1086,_xlfn.XMATCH('LCOH Calc'!CC$9,'Cost Input'!$C$3:$R$3)+1)=0,1,INDEX('Cost Input'!$C$1:$R$496,'LCOH Calc'!$A1086,_xlfn.XMATCH('LCOH Calc'!CC$9,'Cost Input'!$C$3:$R$3)+1))</f>
        <v>0.8</v>
      </c>
      <c r="CD1086" s="158" cm="1">
        <f t="array" ref="CD1086">IF(INDEX('Cost Input'!$C$1:$R$496,'LCOH Calc'!$A1086,_xlfn.XMATCH('LCOH Calc'!CD$9,'Cost Input'!$C$3:$R$3)+1)=0,1,INDEX('Cost Input'!$C$1:$R$496,'LCOH Calc'!$A1086,_xlfn.XMATCH('LCOH Calc'!CD$9,'Cost Input'!$C$3:$R$3)+1))</f>
        <v>0.8</v>
      </c>
      <c r="CE1086" s="158" cm="1">
        <f t="array" ref="CE1086">IF(INDEX('Cost Input'!$C$1:$R$496,'LCOH Calc'!$A1086,_xlfn.XMATCH('LCOH Calc'!CE$9,'Cost Input'!$C$3:$R$3)+1)=0,1,INDEX('Cost Input'!$C$1:$R$496,'LCOH Calc'!$A1086,_xlfn.XMATCH('LCOH Calc'!CE$9,'Cost Input'!$C$3:$R$3)+1))</f>
        <v>0.8</v>
      </c>
      <c r="CF1086" s="158" cm="1">
        <f t="array" ref="CF1086">IF(INDEX('Cost Input'!$C$1:$R$496,'LCOH Calc'!$A1086,_xlfn.XMATCH('LCOH Calc'!CF$9,'Cost Input'!$C$3:$R$3)+1)=0,1,INDEX('Cost Input'!$C$1:$R$496,'LCOH Calc'!$A1086,_xlfn.XMATCH('LCOH Calc'!CF$9,'Cost Input'!$C$3:$R$3)+1))</f>
        <v>0.8</v>
      </c>
      <c r="CG1086" s="158" cm="1">
        <f t="array" ref="CG1086">IF(INDEX('Cost Input'!$C$1:$R$496,'LCOH Calc'!$A1086,_xlfn.XMATCH('LCOH Calc'!CG$9,'Cost Input'!$C$3:$R$3)+1)=0,1,INDEX('Cost Input'!$C$1:$R$496,'LCOH Calc'!$A1086,_xlfn.XMATCH('LCOH Calc'!CG$9,'Cost Input'!$C$3:$R$3)+1))</f>
        <v>0.8</v>
      </c>
      <c r="CH1086" s="158" cm="1">
        <f t="array" ref="CH1086">IF(INDEX('Cost Input'!$C$1:$R$496,'LCOH Calc'!$A1086,_xlfn.XMATCH('LCOH Calc'!CH$9,'Cost Input'!$C$3:$R$3)+1)=0,1,INDEX('Cost Input'!$C$1:$R$496,'LCOH Calc'!$A1086,_xlfn.XMATCH('LCOH Calc'!CH$9,'Cost Input'!$C$3:$R$3)+1))</f>
        <v>0.8</v>
      </c>
      <c r="CI1086" s="158" cm="1">
        <f t="array" ref="CI1086">IF(INDEX('Cost Input'!$C$1:$R$496,'LCOH Calc'!$A1086,_xlfn.XMATCH('LCOH Calc'!CI$9,'Cost Input'!$C$3:$R$3)+1)=0,1,INDEX('Cost Input'!$C$1:$R$496,'LCOH Calc'!$A1086,_xlfn.XMATCH('LCOH Calc'!CI$9,'Cost Input'!$C$3:$R$3)+1))</f>
        <v>0.8</v>
      </c>
      <c r="CJ1086" s="158" cm="1">
        <f t="array" ref="CJ1086">IF(INDEX('Cost Input'!$C$1:$R$496,'LCOH Calc'!$A1086,_xlfn.XMATCH('LCOH Calc'!CJ$9,'Cost Input'!$C$3:$R$3)+1)=0,1,INDEX('Cost Input'!$C$1:$R$496,'LCOH Calc'!$A1086,_xlfn.XMATCH('LCOH Calc'!CJ$9,'Cost Input'!$C$3:$R$3)+1))</f>
        <v>0.8</v>
      </c>
      <c r="CK1086" s="158" cm="1">
        <f t="array" ref="CK1086">IF(INDEX('Cost Input'!$C$1:$R$496,'LCOH Calc'!$A1086,_xlfn.XMATCH('LCOH Calc'!CK$9,'Cost Input'!$C$3:$R$3)+1)=0,1,INDEX('Cost Input'!$C$1:$R$496,'LCOH Calc'!$A1086,_xlfn.XMATCH('LCOH Calc'!CK$9,'Cost Input'!$C$3:$R$3)+1))</f>
        <v>0.8</v>
      </c>
      <c r="CL1086" s="158" cm="1">
        <f t="array" ref="CL1086">IF(INDEX('Cost Input'!$C$1:$R$496,'LCOH Calc'!$A1086,_xlfn.XMATCH('LCOH Calc'!CL$9,'Cost Input'!$C$3:$R$3)+1)=0,1,INDEX('Cost Input'!$C$1:$R$496,'LCOH Calc'!$A1086,_xlfn.XMATCH('LCOH Calc'!CL$9,'Cost Input'!$C$3:$R$3)+1))</f>
        <v>0.8</v>
      </c>
      <c r="CM1086" s="158" cm="1">
        <f t="array" ref="CM1086">IF(INDEX('Cost Input'!$C$1:$R$496,'LCOH Calc'!$A1086,_xlfn.XMATCH('LCOH Calc'!CM$9,'Cost Input'!$C$3:$R$3)+1)=0,1,INDEX('Cost Input'!$C$1:$R$496,'LCOH Calc'!$A1086,_xlfn.XMATCH('LCOH Calc'!CM$9,'Cost Input'!$C$3:$R$3)+1))</f>
        <v>0.8</v>
      </c>
      <c r="CN1086" s="158" cm="1">
        <f t="array" ref="CN1086">IF(INDEX('Cost Input'!$C$1:$R$496,'LCOH Calc'!$A1086,_xlfn.XMATCH('LCOH Calc'!CN$9,'Cost Input'!$C$3:$R$3)+1)=0,1,INDEX('Cost Input'!$C$1:$R$496,'LCOH Calc'!$A1086,_xlfn.XMATCH('LCOH Calc'!CN$9,'Cost Input'!$C$3:$R$3)+1))</f>
        <v>0.8</v>
      </c>
      <c r="CO1086" s="158" cm="1">
        <f t="array" ref="CO1086">IF(INDEX('Cost Input'!$C$1:$R$496,'LCOH Calc'!$A1086,_xlfn.XMATCH('LCOH Calc'!CO$9,'Cost Input'!$C$3:$R$3)+1)=0,1,INDEX('Cost Input'!$C$1:$R$496,'LCOH Calc'!$A1086,_xlfn.XMATCH('LCOH Calc'!CO$9,'Cost Input'!$C$3:$R$3)+1))</f>
        <v>0.8</v>
      </c>
      <c r="CP1086" s="158" cm="1">
        <f t="array" ref="CP1086">IF(INDEX('Cost Input'!$C$1:$R$496,'LCOH Calc'!$A1086,_xlfn.XMATCH('LCOH Calc'!CP$9,'Cost Input'!$C$3:$R$3)+1)=0,1,INDEX('Cost Input'!$C$1:$R$496,'LCOH Calc'!$A1086,_xlfn.XMATCH('LCOH Calc'!CP$9,'Cost Input'!$C$3:$R$3)+1))</f>
        <v>0.8</v>
      </c>
      <c r="CQ1086" s="158" cm="1">
        <f t="array" ref="CQ1086">IF(INDEX('Cost Input'!$C$1:$R$496,'LCOH Calc'!$A1086,_xlfn.XMATCH('LCOH Calc'!CQ$9,'Cost Input'!$C$3:$R$3)+1)=0,1,INDEX('Cost Input'!$C$1:$R$496,'LCOH Calc'!$A1086,_xlfn.XMATCH('LCOH Calc'!CQ$9,'Cost Input'!$C$3:$R$3)+1))</f>
        <v>0.8</v>
      </c>
      <c r="CR1086" s="158" cm="1">
        <f t="array" ref="CR1086">IF(INDEX('Cost Input'!$C$1:$R$496,'LCOH Calc'!$A1086,_xlfn.XMATCH('LCOH Calc'!CR$9,'Cost Input'!$C$3:$R$3)+1)=0,1,INDEX('Cost Input'!$C$1:$R$496,'LCOH Calc'!$A1086,_xlfn.XMATCH('LCOH Calc'!CR$9,'Cost Input'!$C$3:$R$3)+1))</f>
        <v>0.8</v>
      </c>
      <c r="CS1086" s="158" cm="1">
        <f t="array" ref="CS1086">IF(INDEX('Cost Input'!$C$1:$R$496,'LCOH Calc'!$A1086,_xlfn.XMATCH('LCOH Calc'!CS$9,'Cost Input'!$C$3:$R$3)+1)=0,1,INDEX('Cost Input'!$C$1:$R$496,'LCOH Calc'!$A1086,_xlfn.XMATCH('LCOH Calc'!CS$9,'Cost Input'!$C$3:$R$3)+1))</f>
        <v>0.8</v>
      </c>
      <c r="CT1086" s="158" cm="1">
        <f t="array" ref="CT1086">IF(INDEX('Cost Input'!$C$1:$R$496,'LCOH Calc'!$A1086,_xlfn.XMATCH('LCOH Calc'!CT$9,'Cost Input'!$C$3:$R$3)+1)=0,1,INDEX('Cost Input'!$C$1:$R$496,'LCOH Calc'!$A1086,_xlfn.XMATCH('LCOH Calc'!CT$9,'Cost Input'!$C$3:$R$3)+1))</f>
        <v>0.8</v>
      </c>
      <c r="CU1086" s="158" cm="1">
        <f t="array" ref="CU1086">IF(INDEX('Cost Input'!$C$1:$R$496,'LCOH Calc'!$A1086,_xlfn.XMATCH('LCOH Calc'!CU$9,'Cost Input'!$C$3:$R$3)+1)=0,1,INDEX('Cost Input'!$C$1:$R$496,'LCOH Calc'!$A1086,_xlfn.XMATCH('LCOH Calc'!CU$9,'Cost Input'!$C$3:$R$3)+1))</f>
        <v>0.8</v>
      </c>
      <c r="CV1086" s="158" cm="1">
        <f t="array" ref="CV1086">IF(INDEX('Cost Input'!$C$1:$R$496,'LCOH Calc'!$A1086,_xlfn.XMATCH('LCOH Calc'!CV$9,'Cost Input'!$C$3:$R$3)+1)=0,1,INDEX('Cost Input'!$C$1:$R$496,'LCOH Calc'!$A1086,_xlfn.XMATCH('LCOH Calc'!CV$9,'Cost Input'!$C$3:$R$3)+1))</f>
        <v>0.8</v>
      </c>
      <c r="CW1086" s="158" cm="1">
        <f t="array" ref="CW1086">IF(INDEX('Cost Input'!$C$1:$R$496,'LCOH Calc'!$A1086,_xlfn.XMATCH('LCOH Calc'!CW$9,'Cost Input'!$C$3:$R$3)+1)=0,1,INDEX('Cost Input'!$C$1:$R$496,'LCOH Calc'!$A1086,_xlfn.XMATCH('LCOH Calc'!CW$9,'Cost Input'!$C$3:$R$3)+1))</f>
        <v>0.8</v>
      </c>
      <c r="CX1086" s="158" cm="1">
        <f t="array" ref="CX1086">IF(INDEX('Cost Input'!$C$1:$R$496,'LCOH Calc'!$A1086,_xlfn.XMATCH('LCOH Calc'!CX$9,'Cost Input'!$C$3:$R$3)+1)=0,1,INDEX('Cost Input'!$C$1:$R$496,'LCOH Calc'!$A1086,_xlfn.XMATCH('LCOH Calc'!CX$9,'Cost Input'!$C$3:$R$3)+1))</f>
        <v>0.8</v>
      </c>
      <c r="CY1086" s="158" cm="1">
        <f t="array" ref="CY1086">IF(INDEX('Cost Input'!$C$1:$R$496,'LCOH Calc'!$A1086,_xlfn.XMATCH('LCOH Calc'!CY$9,'Cost Input'!$C$3:$R$3)+1)=0,1,INDEX('Cost Input'!$C$1:$R$496,'LCOH Calc'!$A1086,_xlfn.XMATCH('LCOH Calc'!CY$9,'Cost Input'!$C$3:$R$3)+1))</f>
        <v>0.8</v>
      </c>
      <c r="CZ1086" s="158" cm="1">
        <f t="array" ref="CZ1086">IF(INDEX('Cost Input'!$C$1:$R$496,'LCOH Calc'!$A1086,_xlfn.XMATCH('LCOH Calc'!CZ$9,'Cost Input'!$C$3:$R$3)+1)=0,1,INDEX('Cost Input'!$C$1:$R$496,'LCOH Calc'!$A1086,_xlfn.XMATCH('LCOH Calc'!CZ$9,'Cost Input'!$C$3:$R$3)+1))</f>
        <v>0.8</v>
      </c>
      <c r="DA1086" s="158" cm="1">
        <f t="array" ref="DA1086">IF(INDEX('Cost Input'!$C$1:$R$496,'LCOH Calc'!$A1086,_xlfn.XMATCH('LCOH Calc'!DA$9,'Cost Input'!$C$3:$R$3)+1)=0,1,INDEX('Cost Input'!$C$1:$R$496,'LCOH Calc'!$A1086,_xlfn.XMATCH('LCOH Calc'!DA$9,'Cost Input'!$C$3:$R$3)+1))</f>
        <v>0.8</v>
      </c>
      <c r="DB1086" s="158" cm="1">
        <f t="array" ref="DB1086">IF(INDEX('Cost Input'!$C$1:$R$496,'LCOH Calc'!$A1086,_xlfn.XMATCH('LCOH Calc'!DB$9,'Cost Input'!$C$3:$R$3)+1)=0,1,INDEX('Cost Input'!$C$1:$R$496,'LCOH Calc'!$A1086,_xlfn.XMATCH('LCOH Calc'!DB$9,'Cost Input'!$C$3:$R$3)+1))</f>
        <v>0.8</v>
      </c>
      <c r="DC1086" s="158" cm="1">
        <f t="array" ref="DC1086">IF(INDEX('Cost Input'!$C$1:$R$496,'LCOH Calc'!$A1086,_xlfn.XMATCH('LCOH Calc'!DC$9,'Cost Input'!$C$3:$R$3)+1)=0,1,INDEX('Cost Input'!$C$1:$R$496,'LCOH Calc'!$A1086,_xlfn.XMATCH('LCOH Calc'!DC$9,'Cost Input'!$C$3:$R$3)+1))</f>
        <v>0.8</v>
      </c>
      <c r="DD1086" s="158" cm="1">
        <f t="array" ref="DD1086">IF(INDEX('Cost Input'!$C$1:$R$496,'LCOH Calc'!$A1086,_xlfn.XMATCH('LCOH Calc'!DD$9,'Cost Input'!$C$3:$R$3)+1)=0,1,INDEX('Cost Input'!$C$1:$R$496,'LCOH Calc'!$A1086,_xlfn.XMATCH('LCOH Calc'!DD$9,'Cost Input'!$C$3:$R$3)+1))</f>
        <v>0.8</v>
      </c>
      <c r="DE1086" s="158" cm="1">
        <f t="array" ref="DE1086">IF(INDEX('Cost Input'!$C$1:$R$496,'LCOH Calc'!$A1086,_xlfn.XMATCH('LCOH Calc'!DE$9,'Cost Input'!$C$3:$R$3)+1)=0,1,INDEX('Cost Input'!$C$1:$R$496,'LCOH Calc'!$A1086,_xlfn.XMATCH('LCOH Calc'!DE$9,'Cost Input'!$C$3:$R$3)+1))</f>
        <v>0.8</v>
      </c>
      <c r="DF1086" s="158" cm="1">
        <f t="array" ref="DF1086">IF(INDEX('Cost Input'!$C$1:$R$496,'LCOH Calc'!$A1086,_xlfn.XMATCH('LCOH Calc'!DF$9,'Cost Input'!$C$3:$R$3)+1)=0,1,INDEX('Cost Input'!$C$1:$R$496,'LCOH Calc'!$A1086,_xlfn.XMATCH('LCOH Calc'!DF$9,'Cost Input'!$C$3:$R$3)+1))</f>
        <v>0.8</v>
      </c>
      <c r="DG1086" s="158" cm="1">
        <f t="array" ref="DG1086">IF(INDEX('Cost Input'!$C$1:$R$496,'LCOH Calc'!$A1086,_xlfn.XMATCH('LCOH Calc'!DG$9,'Cost Input'!$C$3:$R$3)+1)=0,1,INDEX('Cost Input'!$C$1:$R$496,'LCOH Calc'!$A1086,_xlfn.XMATCH('LCOH Calc'!DG$9,'Cost Input'!$C$3:$R$3)+1))</f>
        <v>0.8</v>
      </c>
      <c r="DH1086" s="158" cm="1">
        <f t="array" ref="DH1086">IF(INDEX('Cost Input'!$C$1:$R$496,'LCOH Calc'!$A1086,_xlfn.XMATCH('LCOH Calc'!DH$9,'Cost Input'!$C$3:$R$3)+1)=0,1,INDEX('Cost Input'!$C$1:$R$496,'LCOH Calc'!$A1086,_xlfn.XMATCH('LCOH Calc'!DH$9,'Cost Input'!$C$3:$R$3)+1))</f>
        <v>0.8</v>
      </c>
      <c r="DI1086" s="158" cm="1">
        <f t="array" ref="DI1086">IF(INDEX('Cost Input'!$C$1:$R$496,'LCOH Calc'!$A1086,_xlfn.XMATCH('LCOH Calc'!DI$9,'Cost Input'!$C$3:$R$3)+1)=0,1,INDEX('Cost Input'!$C$1:$R$496,'LCOH Calc'!$A1086,_xlfn.XMATCH('LCOH Calc'!DI$9,'Cost Input'!$C$3:$R$3)+1))</f>
        <v>0.8</v>
      </c>
      <c r="DJ1086" s="158" cm="1">
        <f t="array" ref="DJ1086">IF(INDEX('Cost Input'!$C$1:$R$496,'LCOH Calc'!$A1086,_xlfn.XMATCH('LCOH Calc'!DJ$9,'Cost Input'!$C$3:$R$3)+1)=0,1,INDEX('Cost Input'!$C$1:$R$496,'LCOH Calc'!$A1086,_xlfn.XMATCH('LCOH Calc'!DJ$9,'Cost Input'!$C$3:$R$3)+1))</f>
        <v>0.8</v>
      </c>
      <c r="DK1086" s="158" cm="1">
        <f t="array" ref="DK1086">IF(INDEX('Cost Input'!$C$1:$R$496,'LCOH Calc'!$A1086,_xlfn.XMATCH('LCOH Calc'!DK$9,'Cost Input'!$C$3:$R$3)+1)=0,1,INDEX('Cost Input'!$C$1:$R$496,'LCOH Calc'!$A1086,_xlfn.XMATCH('LCOH Calc'!DK$9,'Cost Input'!$C$3:$R$3)+1))</f>
        <v>0.8</v>
      </c>
      <c r="DL1086" s="158" cm="1">
        <f t="array" ref="DL1086">IF(INDEX('Cost Input'!$C$1:$R$496,'LCOH Calc'!$A1086,_xlfn.XMATCH('LCOH Calc'!DL$9,'Cost Input'!$C$3:$R$3)+1)=0,1,INDEX('Cost Input'!$C$1:$R$496,'LCOH Calc'!$A1086,_xlfn.XMATCH('LCOH Calc'!DL$9,'Cost Input'!$C$3:$R$3)+1))</f>
        <v>0.8</v>
      </c>
      <c r="DM1086" s="158" cm="1">
        <f t="array" ref="DM1086">IF(INDEX('Cost Input'!$C$1:$R$496,'LCOH Calc'!$A1086,_xlfn.XMATCH('LCOH Calc'!DM$9,'Cost Input'!$C$3:$R$3)+1)=0,1,INDEX('Cost Input'!$C$1:$R$496,'LCOH Calc'!$A1086,_xlfn.XMATCH('LCOH Calc'!DM$9,'Cost Input'!$C$3:$R$3)+1))</f>
        <v>0.8</v>
      </c>
      <c r="DN1086" s="158" cm="1">
        <f t="array" ref="DN1086">IF(INDEX('Cost Input'!$C$1:$R$496,'LCOH Calc'!$A1086,_xlfn.XMATCH('LCOH Calc'!DN$9,'Cost Input'!$C$3:$R$3)+1)=0,1,INDEX('Cost Input'!$C$1:$R$496,'LCOH Calc'!$A1086,_xlfn.XMATCH('LCOH Calc'!DN$9,'Cost Input'!$C$3:$R$3)+1))</f>
        <v>0.8</v>
      </c>
      <c r="DO1086" s="158" cm="1">
        <f t="array" ref="DO1086">IF(INDEX('Cost Input'!$C$1:$R$496,'LCOH Calc'!$A1086,_xlfn.XMATCH('LCOH Calc'!DO$9,'Cost Input'!$C$3:$R$3)+1)=0,1,INDEX('Cost Input'!$C$1:$R$496,'LCOH Calc'!$A1086,_xlfn.XMATCH('LCOH Calc'!DO$9,'Cost Input'!$C$3:$R$3)+1))</f>
        <v>0.8</v>
      </c>
      <c r="DP1086" s="158" cm="1">
        <f t="array" ref="DP1086">IF(INDEX('Cost Input'!$C$1:$R$496,'LCOH Calc'!$A1086,_xlfn.XMATCH('LCOH Calc'!DP$9,'Cost Input'!$C$3:$R$3)+1)=0,1,INDEX('Cost Input'!$C$1:$R$496,'LCOH Calc'!$A1086,_xlfn.XMATCH('LCOH Calc'!DP$9,'Cost Input'!$C$3:$R$3)+1))</f>
        <v>0.8</v>
      </c>
      <c r="DQ1086" s="158" cm="1">
        <f t="array" ref="DQ1086">IF(INDEX('Cost Input'!$C$1:$R$496,'LCOH Calc'!$A1086,_xlfn.XMATCH('LCOH Calc'!DQ$9,'Cost Input'!$C$3:$R$3)+1)=0,1,INDEX('Cost Input'!$C$1:$R$496,'LCOH Calc'!$A1086,_xlfn.XMATCH('LCOH Calc'!DQ$9,'Cost Input'!$C$3:$R$3)+1))</f>
        <v>0.8</v>
      </c>
      <c r="DR1086" s="158" cm="1">
        <f t="array" ref="DR1086">IF(INDEX('Cost Input'!$C$1:$R$496,'LCOH Calc'!$A1086,_xlfn.XMATCH('LCOH Calc'!DR$9,'Cost Input'!$C$3:$R$3)+1)=0,1,INDEX('Cost Input'!$C$1:$R$496,'LCOH Calc'!$A1086,_xlfn.XMATCH('LCOH Calc'!DR$9,'Cost Input'!$C$3:$R$3)+1))</f>
        <v>0.8</v>
      </c>
      <c r="DS1086" s="158" cm="1">
        <f t="array" ref="DS1086">IF(INDEX('Cost Input'!$C$1:$R$496,'LCOH Calc'!$A1086,_xlfn.XMATCH('LCOH Calc'!DS$9,'Cost Input'!$C$3:$R$3)+1)=0,1,INDEX('Cost Input'!$C$1:$R$496,'LCOH Calc'!$A1086,_xlfn.XMATCH('LCOH Calc'!DS$9,'Cost Input'!$C$3:$R$3)+1))</f>
        <v>0.8</v>
      </c>
      <c r="DT1086" s="158" cm="1">
        <f t="array" ref="DT1086">IF(INDEX('Cost Input'!$C$1:$R$496,'LCOH Calc'!$A1086,_xlfn.XMATCH('LCOH Calc'!DT$9,'Cost Input'!$C$3:$R$3)+1)=0,1,INDEX('Cost Input'!$C$1:$R$496,'LCOH Calc'!$A1086,_xlfn.XMATCH('LCOH Calc'!DT$9,'Cost Input'!$C$3:$R$3)+1))</f>
        <v>0.8</v>
      </c>
      <c r="DU1086" s="158" cm="1">
        <f t="array" ref="DU1086">IF(INDEX('Cost Input'!$C$1:$R$496,'LCOH Calc'!$A1086,_xlfn.XMATCH('LCOH Calc'!DU$9,'Cost Input'!$C$3:$R$3)+1)=0,1,INDEX('Cost Input'!$C$1:$R$496,'LCOH Calc'!$A1086,_xlfn.XMATCH('LCOH Calc'!DU$9,'Cost Input'!$C$3:$R$3)+1))</f>
        <v>0.8</v>
      </c>
      <c r="DV1086" s="158" cm="1">
        <f t="array" ref="DV1086">IF(INDEX('Cost Input'!$C$1:$R$496,'LCOH Calc'!$A1086,_xlfn.XMATCH('LCOH Calc'!DV$9,'Cost Input'!$C$3:$R$3)+1)=0,1,INDEX('Cost Input'!$C$1:$R$496,'LCOH Calc'!$A1086,_xlfn.XMATCH('LCOH Calc'!DV$9,'Cost Input'!$C$3:$R$3)+1))</f>
        <v>0.8</v>
      </c>
      <c r="DW1086" s="158" cm="1">
        <f t="array" ref="DW1086">IF(INDEX('Cost Input'!$C$1:$R$496,'LCOH Calc'!$A1086,_xlfn.XMATCH('LCOH Calc'!DW$9,'Cost Input'!$C$3:$R$3)+1)=0,1,INDEX('Cost Input'!$C$1:$R$496,'LCOH Calc'!$A1086,_xlfn.XMATCH('LCOH Calc'!DW$9,'Cost Input'!$C$3:$R$3)+1))</f>
        <v>0.8</v>
      </c>
      <c r="DX1086" s="158" cm="1">
        <f t="array" ref="DX1086">IF(INDEX('Cost Input'!$C$1:$R$496,'LCOH Calc'!$A1086,_xlfn.XMATCH('LCOH Calc'!DX$9,'Cost Input'!$C$3:$R$3)+1)=0,1,INDEX('Cost Input'!$C$1:$R$496,'LCOH Calc'!$A1086,_xlfn.XMATCH('LCOH Calc'!DX$9,'Cost Input'!$C$3:$R$3)+1))</f>
        <v>0.8</v>
      </c>
      <c r="DY1086" s="158" cm="1">
        <f t="array" ref="DY1086">IF(INDEX('Cost Input'!$C$1:$R$496,'LCOH Calc'!$A1086,_xlfn.XMATCH('LCOH Calc'!DY$9,'Cost Input'!$C$3:$R$3)+1)=0,1,INDEX('Cost Input'!$C$1:$R$496,'LCOH Calc'!$A1086,_xlfn.XMATCH('LCOH Calc'!DY$9,'Cost Input'!$C$3:$R$3)+1))</f>
        <v>0.8</v>
      </c>
      <c r="DZ1086" s="158" cm="1">
        <f t="array" ref="DZ1086">IF(INDEX('Cost Input'!$C$1:$R$496,'LCOH Calc'!$A1086,_xlfn.XMATCH('LCOH Calc'!DZ$9,'Cost Input'!$C$3:$R$3)+1)=0,1,INDEX('Cost Input'!$C$1:$R$496,'LCOH Calc'!$A1086,_xlfn.XMATCH('LCOH Calc'!DZ$9,'Cost Input'!$C$3:$R$3)+1))</f>
        <v>0.8</v>
      </c>
      <c r="EA1086" s="158" cm="1">
        <f t="array" ref="EA1086">IF(INDEX('Cost Input'!$C$1:$R$496,'LCOH Calc'!$A1086,_xlfn.XMATCH('LCOH Calc'!EA$9,'Cost Input'!$C$3:$R$3)+1)=0,1,INDEX('Cost Input'!$C$1:$R$496,'LCOH Calc'!$A1086,_xlfn.XMATCH('LCOH Calc'!EA$9,'Cost Input'!$C$3:$R$3)+1))</f>
        <v>0.8</v>
      </c>
      <c r="EB1086" s="158" cm="1">
        <f t="array" ref="EB1086">IF(INDEX('Cost Input'!$C$1:$R$496,'LCOH Calc'!$A1086,_xlfn.XMATCH('LCOH Calc'!EB$9,'Cost Input'!$C$3:$R$3)+1)=0,1,INDEX('Cost Input'!$C$1:$R$496,'LCOH Calc'!$A1086,_xlfn.XMATCH('LCOH Calc'!EB$9,'Cost Input'!$C$3:$R$3)+1))</f>
        <v>0.8</v>
      </c>
      <c r="EC1086" s="158" cm="1">
        <f t="array" ref="EC1086">IF(INDEX('Cost Input'!$C$1:$R$496,'LCOH Calc'!$A1086,_xlfn.XMATCH('LCOH Calc'!EC$9,'Cost Input'!$C$3:$R$3)+1)=0,1,INDEX('Cost Input'!$C$1:$R$496,'LCOH Calc'!$A1086,_xlfn.XMATCH('LCOH Calc'!EC$9,'Cost Input'!$C$3:$R$3)+1))</f>
        <v>0.8</v>
      </c>
      <c r="ED1086" s="158" cm="1">
        <f t="array" ref="ED1086">IF(INDEX('Cost Input'!$C$1:$R$496,'LCOH Calc'!$A1086,_xlfn.XMATCH('LCOH Calc'!ED$9,'Cost Input'!$C$3:$R$3)+1)=0,1,INDEX('Cost Input'!$C$1:$R$496,'LCOH Calc'!$A1086,_xlfn.XMATCH('LCOH Calc'!ED$9,'Cost Input'!$C$3:$R$3)+1))</f>
        <v>0.8</v>
      </c>
      <c r="EE1086" s="158" cm="1">
        <f t="array" ref="EE1086">IF(INDEX('Cost Input'!$C$1:$R$496,'LCOH Calc'!$A1086,_xlfn.XMATCH('LCOH Calc'!EE$9,'Cost Input'!$C$3:$R$3)+1)=0,1,INDEX('Cost Input'!$C$1:$R$496,'LCOH Calc'!$A1086,_xlfn.XMATCH('LCOH Calc'!EE$9,'Cost Input'!$C$3:$R$3)+1))</f>
        <v>0.8</v>
      </c>
      <c r="EF1086" s="158" cm="1">
        <f t="array" ref="EF1086">IF(INDEX('Cost Input'!$C$1:$R$496,'LCOH Calc'!$A1086,_xlfn.XMATCH('LCOH Calc'!EF$9,'Cost Input'!$C$3:$R$3)+1)=0,1,INDEX('Cost Input'!$C$1:$R$496,'LCOH Calc'!$A1086,_xlfn.XMATCH('LCOH Calc'!EF$9,'Cost Input'!$C$3:$R$3)+1))</f>
        <v>0.8</v>
      </c>
      <c r="EG1086" s="158" cm="1">
        <f t="array" ref="EG1086">IF(INDEX('Cost Input'!$C$1:$R$496,'LCOH Calc'!$A1086,_xlfn.XMATCH('LCOH Calc'!EG$9,'Cost Input'!$C$3:$R$3)+1)=0,1,INDEX('Cost Input'!$C$1:$R$496,'LCOH Calc'!$A1086,_xlfn.XMATCH('LCOH Calc'!EG$9,'Cost Input'!$C$3:$R$3)+1))</f>
        <v>0.8</v>
      </c>
      <c r="EH1086" s="158" cm="1">
        <f t="array" ref="EH1086">IF(INDEX('Cost Input'!$C$1:$R$496,'LCOH Calc'!$A1086,_xlfn.XMATCH('LCOH Calc'!EH$9,'Cost Input'!$C$3:$R$3)+1)=0,1,INDEX('Cost Input'!$C$1:$R$496,'LCOH Calc'!$A1086,_xlfn.XMATCH('LCOH Calc'!EH$9,'Cost Input'!$C$3:$R$3)+1))</f>
        <v>0.8</v>
      </c>
      <c r="EI1086" s="158" cm="1">
        <f t="array" ref="EI1086">IF(INDEX('Cost Input'!$C$1:$R$496,'LCOH Calc'!$A1086,_xlfn.XMATCH('LCOH Calc'!EI$9,'Cost Input'!$C$3:$R$3)+1)=0,1,INDEX('Cost Input'!$C$1:$R$496,'LCOH Calc'!$A1086,_xlfn.XMATCH('LCOH Calc'!EI$9,'Cost Input'!$C$3:$R$3)+1))</f>
        <v>0.8</v>
      </c>
      <c r="EJ1086" s="158" cm="1">
        <f t="array" ref="EJ1086">IF(INDEX('Cost Input'!$C$1:$R$496,'LCOH Calc'!$A1086,_xlfn.XMATCH('LCOH Calc'!EJ$9,'Cost Input'!$C$3:$R$3)+1)=0,1,INDEX('Cost Input'!$C$1:$R$496,'LCOH Calc'!$A1086,_xlfn.XMATCH('LCOH Calc'!EJ$9,'Cost Input'!$C$3:$R$3)+1))</f>
        <v>0.8</v>
      </c>
      <c r="EK1086" s="158" cm="1">
        <f t="array" ref="EK1086">IF(INDEX('Cost Input'!$C$1:$R$496,'LCOH Calc'!$A1086,_xlfn.XMATCH('LCOH Calc'!EK$9,'Cost Input'!$C$3:$R$3)+1)=0,1,INDEX('Cost Input'!$C$1:$R$496,'LCOH Calc'!$A1086,_xlfn.XMATCH('LCOH Calc'!EK$9,'Cost Input'!$C$3:$R$3)+1))</f>
        <v>0.8</v>
      </c>
      <c r="EL1086" s="158" cm="1">
        <f t="array" ref="EL1086">IF(INDEX('Cost Input'!$C$1:$R$496,'LCOH Calc'!$A1086,_xlfn.XMATCH('LCOH Calc'!EL$9,'Cost Input'!$C$3:$R$3)+1)=0,1,INDEX('Cost Input'!$C$1:$R$496,'LCOH Calc'!$A1086,_xlfn.XMATCH('LCOH Calc'!EL$9,'Cost Input'!$C$3:$R$3)+1))</f>
        <v>0.8</v>
      </c>
      <c r="EM1086" s="158" cm="1">
        <f t="array" ref="EM1086">IF(INDEX('Cost Input'!$C$1:$R$496,'LCOH Calc'!$A1086,_xlfn.XMATCH('LCOH Calc'!EM$9,'Cost Input'!$C$3:$R$3)+1)=0,1,INDEX('Cost Input'!$C$1:$R$496,'LCOH Calc'!$A1086,_xlfn.XMATCH('LCOH Calc'!EM$9,'Cost Input'!$C$3:$R$3)+1))</f>
        <v>0.8</v>
      </c>
      <c r="EN1086" s="158" cm="1">
        <f t="array" ref="EN1086">IF(INDEX('Cost Input'!$C$1:$R$496,'LCOH Calc'!$A1086,_xlfn.XMATCH('LCOH Calc'!EN$9,'Cost Input'!$C$3:$R$3)+1)=0,1,INDEX('Cost Input'!$C$1:$R$496,'LCOH Calc'!$A1086,_xlfn.XMATCH('LCOH Calc'!EN$9,'Cost Input'!$C$3:$R$3)+1))</f>
        <v>0.8</v>
      </c>
      <c r="EO1086" s="158" cm="1">
        <f t="array" ref="EO1086">IF(INDEX('Cost Input'!$C$1:$R$496,'LCOH Calc'!$A1086,_xlfn.XMATCH('LCOH Calc'!EO$9,'Cost Input'!$C$3:$R$3)+1)=0,1,INDEX('Cost Input'!$C$1:$R$496,'LCOH Calc'!$A1086,_xlfn.XMATCH('LCOH Calc'!EO$9,'Cost Input'!$C$3:$R$3)+1))</f>
        <v>0.8</v>
      </c>
      <c r="EP1086" s="158" cm="1">
        <f t="array" ref="EP1086">IF(INDEX('Cost Input'!$C$1:$R$496,'LCOH Calc'!$A1086,_xlfn.XMATCH('LCOH Calc'!EP$9,'Cost Input'!$C$3:$R$3)+1)=0,1,INDEX('Cost Input'!$C$1:$R$496,'LCOH Calc'!$A1086,_xlfn.XMATCH('LCOH Calc'!EP$9,'Cost Input'!$C$3:$R$3)+1))</f>
        <v>0.8</v>
      </c>
      <c r="EQ1086" s="158" cm="1">
        <f t="array" ref="EQ1086">IF(INDEX('Cost Input'!$C$1:$R$496,'LCOH Calc'!$A1086,_xlfn.XMATCH('LCOH Calc'!EQ$9,'Cost Input'!$C$3:$R$3)+1)=0,1,INDEX('Cost Input'!$C$1:$R$496,'LCOH Calc'!$A1086,_xlfn.XMATCH('LCOH Calc'!EQ$9,'Cost Input'!$C$3:$R$3)+1))</f>
        <v>0.8</v>
      </c>
      <c r="ER1086" s="158" cm="1">
        <f t="array" ref="ER1086">IF(INDEX('Cost Input'!$C$1:$R$496,'LCOH Calc'!$A1086,_xlfn.XMATCH('LCOH Calc'!ER$9,'Cost Input'!$C$3:$R$3)+1)=0,1,INDEX('Cost Input'!$C$1:$R$496,'LCOH Calc'!$A1086,_xlfn.XMATCH('LCOH Calc'!ER$9,'Cost Input'!$C$3:$R$3)+1))</f>
        <v>0.8</v>
      </c>
      <c r="ES1086" s="158" cm="1">
        <f t="array" ref="ES1086">IF(INDEX('Cost Input'!$C$1:$R$496,'LCOH Calc'!$A1086,_xlfn.XMATCH('LCOH Calc'!ES$9,'Cost Input'!$C$3:$R$3)+1)=0,1,INDEX('Cost Input'!$C$1:$R$496,'LCOH Calc'!$A1086,_xlfn.XMATCH('LCOH Calc'!ES$9,'Cost Input'!$C$3:$R$3)+1))</f>
        <v>0.8</v>
      </c>
      <c r="ET1086" s="158" cm="1">
        <f t="array" ref="ET1086">IF(INDEX('Cost Input'!$C$1:$R$496,'LCOH Calc'!$A1086,_xlfn.XMATCH('LCOH Calc'!ET$9,'Cost Input'!$C$3:$R$3)+1)=0,1,INDEX('Cost Input'!$C$1:$R$496,'LCOH Calc'!$A1086,_xlfn.XMATCH('LCOH Calc'!ET$9,'Cost Input'!$C$3:$R$3)+1))</f>
        <v>0.8</v>
      </c>
      <c r="EU1086" s="158" cm="1">
        <f t="array" ref="EU1086">IF(INDEX('Cost Input'!$C$1:$R$496,'LCOH Calc'!$A1086,_xlfn.XMATCH('LCOH Calc'!EU$9,'Cost Input'!$C$3:$R$3)+1)=0,1,INDEX('Cost Input'!$C$1:$R$496,'LCOH Calc'!$A1086,_xlfn.XMATCH('LCOH Calc'!EU$9,'Cost Input'!$C$3:$R$3)+1))</f>
        <v>0.8</v>
      </c>
      <c r="EV1086" s="158" cm="1">
        <f t="array" ref="EV1086">IF(INDEX('Cost Input'!$C$1:$R$496,'LCOH Calc'!$A1086,_xlfn.XMATCH('LCOH Calc'!EV$9,'Cost Input'!$C$3:$R$3)+1)=0,1,INDEX('Cost Input'!$C$1:$R$496,'LCOH Calc'!$A1086,_xlfn.XMATCH('LCOH Calc'!EV$9,'Cost Input'!$C$3:$R$3)+1))</f>
        <v>0.8</v>
      </c>
      <c r="EW1086" s="158" cm="1">
        <f t="array" ref="EW1086">IF(INDEX('Cost Input'!$C$1:$R$496,'LCOH Calc'!$A1086,_xlfn.XMATCH('LCOH Calc'!EW$9,'Cost Input'!$C$3:$R$3)+1)=0,1,INDEX('Cost Input'!$C$1:$R$496,'LCOH Calc'!$A1086,_xlfn.XMATCH('LCOH Calc'!EW$9,'Cost Input'!$C$3:$R$3)+1))</f>
        <v>0.8</v>
      </c>
      <c r="EX1086" s="158" cm="1">
        <f t="array" ref="EX1086">IF(INDEX('Cost Input'!$C$1:$R$496,'LCOH Calc'!$A1086,_xlfn.XMATCH('LCOH Calc'!EX$9,'Cost Input'!$C$3:$R$3)+1)=0,1,INDEX('Cost Input'!$C$1:$R$496,'LCOH Calc'!$A1086,_xlfn.XMATCH('LCOH Calc'!EX$9,'Cost Input'!$C$3:$R$3)+1))</f>
        <v>0.8</v>
      </c>
      <c r="EY1086" s="158" cm="1">
        <f t="array" ref="EY1086">IF(INDEX('Cost Input'!$C$1:$R$496,'LCOH Calc'!$A1086,_xlfn.XMATCH('LCOH Calc'!EY$9,'Cost Input'!$C$3:$R$3)+1)=0,1,INDEX('Cost Input'!$C$1:$R$496,'LCOH Calc'!$A1086,_xlfn.XMATCH('LCOH Calc'!EY$9,'Cost Input'!$C$3:$R$3)+1))</f>
        <v>0.8</v>
      </c>
      <c r="EZ1086" s="158" cm="1">
        <f t="array" ref="EZ1086">IF(INDEX('Cost Input'!$C$1:$R$496,'LCOH Calc'!$A1086,_xlfn.XMATCH('LCOH Calc'!EZ$9,'Cost Input'!$C$3:$R$3)+1)=0,1,INDEX('Cost Input'!$C$1:$R$496,'LCOH Calc'!$A1086,_xlfn.XMATCH('LCOH Calc'!EZ$9,'Cost Input'!$C$3:$R$3)+1))</f>
        <v>0.8</v>
      </c>
      <c r="FA1086" s="158" cm="1">
        <f t="array" ref="FA1086">IF(INDEX('Cost Input'!$C$1:$R$496,'LCOH Calc'!$A1086,_xlfn.XMATCH('LCOH Calc'!FA$9,'Cost Input'!$C$3:$R$3)+1)=0,1,INDEX('Cost Input'!$C$1:$R$496,'LCOH Calc'!$A1086,_xlfn.XMATCH('LCOH Calc'!FA$9,'Cost Input'!$C$3:$R$3)+1))</f>
        <v>0.8</v>
      </c>
      <c r="FB1086" s="158" cm="1">
        <f t="array" ref="FB1086">IF(INDEX('Cost Input'!$C$1:$R$496,'LCOH Calc'!$A1086,_xlfn.XMATCH('LCOH Calc'!FB$9,'Cost Input'!$C$3:$R$3)+1)=0,1,INDEX('Cost Input'!$C$1:$R$496,'LCOH Calc'!$A1086,_xlfn.XMATCH('LCOH Calc'!FB$9,'Cost Input'!$C$3:$R$3)+1))</f>
        <v>0.8</v>
      </c>
      <c r="FC1086" s="158" cm="1">
        <f t="array" ref="FC1086">IF(INDEX('Cost Input'!$C$1:$R$496,'LCOH Calc'!$A1086,_xlfn.XMATCH('LCOH Calc'!FC$9,'Cost Input'!$C$3:$R$3)+1)=0,1,INDEX('Cost Input'!$C$1:$R$496,'LCOH Calc'!$A1086,_xlfn.XMATCH('LCOH Calc'!FC$9,'Cost Input'!$C$3:$R$3)+1))</f>
        <v>0.8</v>
      </c>
      <c r="FD1086" s="158" cm="1">
        <f t="array" ref="FD1086">IF(INDEX('Cost Input'!$C$1:$R$496,'LCOH Calc'!$A1086,_xlfn.XMATCH('LCOH Calc'!FD$9,'Cost Input'!$C$3:$R$3)+1)=0,1,INDEX('Cost Input'!$C$1:$R$496,'LCOH Calc'!$A1086,_xlfn.XMATCH('LCOH Calc'!FD$9,'Cost Input'!$C$3:$R$3)+1))</f>
        <v>0.8</v>
      </c>
      <c r="FE1086" s="158" cm="1">
        <f t="array" ref="FE1086">IF(INDEX('Cost Input'!$C$1:$R$496,'LCOH Calc'!$A1086,_xlfn.XMATCH('LCOH Calc'!FE$9,'Cost Input'!$C$3:$R$3)+1)=0,1,INDEX('Cost Input'!$C$1:$R$496,'LCOH Calc'!$A1086,_xlfn.XMATCH('LCOH Calc'!FE$9,'Cost Input'!$C$3:$R$3)+1))</f>
        <v>0.8</v>
      </c>
      <c r="FF1086" s="158" cm="1">
        <f t="array" ref="FF1086">IF(INDEX('Cost Input'!$C$1:$R$496,'LCOH Calc'!$A1086,_xlfn.XMATCH('LCOH Calc'!FF$9,'Cost Input'!$C$3:$R$3)+1)=0,1,INDEX('Cost Input'!$C$1:$R$496,'LCOH Calc'!$A1086,_xlfn.XMATCH('LCOH Calc'!FF$9,'Cost Input'!$C$3:$R$3)+1))</f>
        <v>0.8</v>
      </c>
      <c r="FG1086" s="158" cm="1">
        <f t="array" ref="FG1086">IF(INDEX('Cost Input'!$C$1:$R$496,'LCOH Calc'!$A1086,_xlfn.XMATCH('LCOH Calc'!FG$9,'Cost Input'!$C$3:$R$3)+1)=0,1,INDEX('Cost Input'!$C$1:$R$496,'LCOH Calc'!$A1086,_xlfn.XMATCH('LCOH Calc'!FG$9,'Cost Input'!$C$3:$R$3)+1))</f>
        <v>0.8</v>
      </c>
      <c r="FH1086" s="158" cm="1">
        <f t="array" ref="FH1086">IF(INDEX('Cost Input'!$C$1:$R$496,'LCOH Calc'!$A1086,_xlfn.XMATCH('LCOH Calc'!FH$9,'Cost Input'!$C$3:$R$3)+1)=0,1,INDEX('Cost Input'!$C$1:$R$496,'LCOH Calc'!$A1086,_xlfn.XMATCH('LCOH Calc'!FH$9,'Cost Input'!$C$3:$R$3)+1))</f>
        <v>0.8</v>
      </c>
      <c r="FI1086" s="158" cm="1">
        <f t="array" ref="FI1086">IF(INDEX('Cost Input'!$C$1:$R$496,'LCOH Calc'!$A1086,_xlfn.XMATCH('LCOH Calc'!FI$9,'Cost Input'!$C$3:$R$3)+1)=0,1,INDEX('Cost Input'!$C$1:$R$496,'LCOH Calc'!$A1086,_xlfn.XMATCH('LCOH Calc'!FI$9,'Cost Input'!$C$3:$R$3)+1))</f>
        <v>0.8</v>
      </c>
      <c r="FJ1086" s="158" cm="1">
        <f t="array" ref="FJ1086">IF(INDEX('Cost Input'!$C$1:$R$496,'LCOH Calc'!$A1086,_xlfn.XMATCH('LCOH Calc'!FJ$9,'Cost Input'!$C$3:$R$3)+1)=0,1,INDEX('Cost Input'!$C$1:$R$496,'LCOH Calc'!$A1086,_xlfn.XMATCH('LCOH Calc'!FJ$9,'Cost Input'!$C$3:$R$3)+1))</f>
        <v>0.8</v>
      </c>
      <c r="FK1086" s="158" cm="1">
        <f t="array" ref="FK1086">IF(INDEX('Cost Input'!$C$1:$R$496,'LCOH Calc'!$A1086,_xlfn.XMATCH('LCOH Calc'!FK$9,'Cost Input'!$C$3:$R$3)+1)=0,1,INDEX('Cost Input'!$C$1:$R$496,'LCOH Calc'!$A1086,_xlfn.XMATCH('LCOH Calc'!FK$9,'Cost Input'!$C$3:$R$3)+1))</f>
        <v>0.8</v>
      </c>
      <c r="FL1086" s="158" cm="1">
        <f t="array" ref="FL1086">IF(INDEX('Cost Input'!$C$1:$R$496,'LCOH Calc'!$A1086,_xlfn.XMATCH('LCOH Calc'!FL$9,'Cost Input'!$C$3:$R$3)+1)=0,1,INDEX('Cost Input'!$C$1:$R$496,'LCOH Calc'!$A1086,_xlfn.XMATCH('LCOH Calc'!FL$9,'Cost Input'!$C$3:$R$3)+1))</f>
        <v>0.8</v>
      </c>
      <c r="FM1086" s="158" cm="1">
        <f t="array" ref="FM1086">IF(INDEX('Cost Input'!$C$1:$R$496,'LCOH Calc'!$A1086,_xlfn.XMATCH('LCOH Calc'!FM$9,'Cost Input'!$C$3:$R$3)+1)=0,1,INDEX('Cost Input'!$C$1:$R$496,'LCOH Calc'!$A1086,_xlfn.XMATCH('LCOH Calc'!FM$9,'Cost Input'!$C$3:$R$3)+1))</f>
        <v>0.8</v>
      </c>
      <c r="FN1086" s="158" cm="1">
        <f t="array" ref="FN1086">IF(INDEX('Cost Input'!$C$1:$R$496,'LCOH Calc'!$A1086,_xlfn.XMATCH('LCOH Calc'!FN$9,'Cost Input'!$C$3:$R$3)+1)=0,1,INDEX('Cost Input'!$C$1:$R$496,'LCOH Calc'!$A1086,_xlfn.XMATCH('LCOH Calc'!FN$9,'Cost Input'!$C$3:$R$3)+1))</f>
        <v>0.8</v>
      </c>
      <c r="FO1086" s="158" cm="1">
        <f t="array" ref="FO1086">IF(INDEX('Cost Input'!$C$1:$R$496,'LCOH Calc'!$A1086,_xlfn.XMATCH('LCOH Calc'!FO$9,'Cost Input'!$C$3:$R$3)+1)=0,1,INDEX('Cost Input'!$C$1:$R$496,'LCOH Calc'!$A1086,_xlfn.XMATCH('LCOH Calc'!FO$9,'Cost Input'!$C$3:$R$3)+1))</f>
        <v>0.8</v>
      </c>
      <c r="FP1086" s="158" cm="1">
        <f t="array" ref="FP1086">IF(INDEX('Cost Input'!$C$1:$R$496,'LCOH Calc'!$A1086,_xlfn.XMATCH('LCOH Calc'!FP$9,'Cost Input'!$C$3:$R$3)+1)=0,1,INDEX('Cost Input'!$C$1:$R$496,'LCOH Calc'!$A1086,_xlfn.XMATCH('LCOH Calc'!FP$9,'Cost Input'!$C$3:$R$3)+1))</f>
        <v>0.8</v>
      </c>
      <c r="FQ1086" s="158" cm="1">
        <f t="array" ref="FQ1086">IF(INDEX('Cost Input'!$C$1:$R$496,'LCOH Calc'!$A1086,_xlfn.XMATCH('LCOH Calc'!FQ$9,'Cost Input'!$C$3:$R$3)+1)=0,1,INDEX('Cost Input'!$C$1:$R$496,'LCOH Calc'!$A1086,_xlfn.XMATCH('LCOH Calc'!FQ$9,'Cost Input'!$C$3:$R$3)+1))</f>
        <v>0.8</v>
      </c>
      <c r="FR1086" s="158" cm="1">
        <f t="array" ref="FR1086">IF(INDEX('Cost Input'!$C$1:$R$496,'LCOH Calc'!$A1086,_xlfn.XMATCH('LCOH Calc'!FR$9,'Cost Input'!$C$3:$R$3)+1)=0,1,INDEX('Cost Input'!$C$1:$R$496,'LCOH Calc'!$A1086,_xlfn.XMATCH('LCOH Calc'!FR$9,'Cost Input'!$C$3:$R$3)+1))</f>
        <v>0.8</v>
      </c>
      <c r="FS1086" s="158" cm="1">
        <f t="array" ref="FS1086">IF(INDEX('Cost Input'!$C$1:$R$496,'LCOH Calc'!$A1086,_xlfn.XMATCH('LCOH Calc'!FS$9,'Cost Input'!$C$3:$R$3)+1)=0,1,INDEX('Cost Input'!$C$1:$R$496,'LCOH Calc'!$A1086,_xlfn.XMATCH('LCOH Calc'!FS$9,'Cost Input'!$C$3:$R$3)+1))</f>
        <v>0.8</v>
      </c>
      <c r="FT1086" s="158" cm="1">
        <f t="array" ref="FT1086">IF(INDEX('Cost Input'!$C$1:$R$496,'LCOH Calc'!$A1086,_xlfn.XMATCH('LCOH Calc'!FT$9,'Cost Input'!$C$3:$R$3)+1)=0,1,INDEX('Cost Input'!$C$1:$R$496,'LCOH Calc'!$A1086,_xlfn.XMATCH('LCOH Calc'!FT$9,'Cost Input'!$C$3:$R$3)+1))</f>
        <v>0.8</v>
      </c>
      <c r="FU1086" s="158" cm="1">
        <f t="array" ref="FU1086">IF(INDEX('Cost Input'!$C$1:$R$496,'LCOH Calc'!$A1086,_xlfn.XMATCH('LCOH Calc'!FU$9,'Cost Input'!$C$3:$R$3)+1)=0,1,INDEX('Cost Input'!$C$1:$R$496,'LCOH Calc'!$A1086,_xlfn.XMATCH('LCOH Calc'!FU$9,'Cost Input'!$C$3:$R$3)+1))</f>
        <v>0.8</v>
      </c>
      <c r="FV1086" s="158" cm="1">
        <f t="array" ref="FV1086">IF(INDEX('Cost Input'!$C$1:$R$496,'LCOH Calc'!$A1086,_xlfn.XMATCH('LCOH Calc'!FV$9,'Cost Input'!$C$3:$R$3)+1)=0,1,INDEX('Cost Input'!$C$1:$R$496,'LCOH Calc'!$A1086,_xlfn.XMATCH('LCOH Calc'!FV$9,'Cost Input'!$C$3:$R$3)+1))</f>
        <v>0.8</v>
      </c>
      <c r="FW1086" s="158" cm="1">
        <f t="array" ref="FW1086">IF(INDEX('Cost Input'!$C$1:$R$496,'LCOH Calc'!$A1086,_xlfn.XMATCH('LCOH Calc'!FW$9,'Cost Input'!$C$3:$R$3)+1)=0,1,INDEX('Cost Input'!$C$1:$R$496,'LCOH Calc'!$A1086,_xlfn.XMATCH('LCOH Calc'!FW$9,'Cost Input'!$C$3:$R$3)+1))</f>
        <v>0.8</v>
      </c>
      <c r="FX1086" s="158" cm="1">
        <f t="array" ref="FX1086">IF(INDEX('Cost Input'!$C$1:$R$496,'LCOH Calc'!$A1086,_xlfn.XMATCH('LCOH Calc'!FX$9,'Cost Input'!$C$3:$R$3)+1)=0,1,INDEX('Cost Input'!$C$1:$R$496,'LCOH Calc'!$A1086,_xlfn.XMATCH('LCOH Calc'!FX$9,'Cost Input'!$C$3:$R$3)+1))</f>
        <v>0.8</v>
      </c>
      <c r="FY1086" s="158" cm="1">
        <f t="array" ref="FY1086">IF(INDEX('Cost Input'!$C$1:$R$496,'LCOH Calc'!$A1086,_xlfn.XMATCH('LCOH Calc'!FY$9,'Cost Input'!$C$3:$R$3)+1)=0,1,INDEX('Cost Input'!$C$1:$R$496,'LCOH Calc'!$A1086,_xlfn.XMATCH('LCOH Calc'!FY$9,'Cost Input'!$C$3:$R$3)+1))</f>
        <v>0.8</v>
      </c>
      <c r="FZ1086" s="158" cm="1">
        <f t="array" ref="FZ1086">IF(INDEX('Cost Input'!$C$1:$R$496,'LCOH Calc'!$A1086,_xlfn.XMATCH('LCOH Calc'!FZ$9,'Cost Input'!$C$3:$R$3)+1)=0,1,INDEX('Cost Input'!$C$1:$R$496,'LCOH Calc'!$A1086,_xlfn.XMATCH('LCOH Calc'!FZ$9,'Cost Input'!$C$3:$R$3)+1))</f>
        <v>0.8</v>
      </c>
      <c r="GA1086" s="158" cm="1">
        <f t="array" ref="GA1086">IF(INDEX('Cost Input'!$C$1:$R$496,'LCOH Calc'!$A1086,_xlfn.XMATCH('LCOH Calc'!GA$9,'Cost Input'!$C$3:$R$3)+1)=0,1,INDEX('Cost Input'!$C$1:$R$496,'LCOH Calc'!$A1086,_xlfn.XMATCH('LCOH Calc'!GA$9,'Cost Input'!$C$3:$R$3)+1))</f>
        <v>0.8</v>
      </c>
      <c r="GB1086" s="158" cm="1">
        <f t="array" ref="GB1086">IF(INDEX('Cost Input'!$C$1:$R$496,'LCOH Calc'!$A1086,_xlfn.XMATCH('LCOH Calc'!GB$9,'Cost Input'!$C$3:$R$3)+1)=0,1,INDEX('Cost Input'!$C$1:$R$496,'LCOH Calc'!$A1086,_xlfn.XMATCH('LCOH Calc'!GB$9,'Cost Input'!$C$3:$R$3)+1))</f>
        <v>0.8</v>
      </c>
      <c r="GC1086" s="158" cm="1">
        <f t="array" ref="GC1086">IF(INDEX('Cost Input'!$C$1:$R$496,'LCOH Calc'!$A1086,_xlfn.XMATCH('LCOH Calc'!GC$9,'Cost Input'!$C$3:$R$3)+1)=0,1,INDEX('Cost Input'!$C$1:$R$496,'LCOH Calc'!$A1086,_xlfn.XMATCH('LCOH Calc'!GC$9,'Cost Input'!$C$3:$R$3)+1))</f>
        <v>0.8</v>
      </c>
      <c r="GD1086" s="158" cm="1">
        <f t="array" ref="GD1086">IF(INDEX('Cost Input'!$C$1:$R$496,'LCOH Calc'!$A1086,_xlfn.XMATCH('LCOH Calc'!GD$9,'Cost Input'!$C$3:$R$3)+1)=0,1,INDEX('Cost Input'!$C$1:$R$496,'LCOH Calc'!$A1086,_xlfn.XMATCH('LCOH Calc'!GD$9,'Cost Input'!$C$3:$R$3)+1))</f>
        <v>0.8</v>
      </c>
      <c r="GE1086" s="158" cm="1">
        <f t="array" ref="GE1086">IF(INDEX('Cost Input'!$C$1:$R$496,'LCOH Calc'!$A1086,_xlfn.XMATCH('LCOH Calc'!GE$9,'Cost Input'!$C$3:$R$3)+1)=0,1,INDEX('Cost Input'!$C$1:$R$496,'LCOH Calc'!$A1086,_xlfn.XMATCH('LCOH Calc'!GE$9,'Cost Input'!$C$3:$R$3)+1))</f>
        <v>0.8</v>
      </c>
      <c r="GF1086" s="158" cm="1">
        <f t="array" ref="GF1086">IF(INDEX('Cost Input'!$C$1:$R$496,'LCOH Calc'!$A1086,_xlfn.XMATCH('LCOH Calc'!GF$9,'Cost Input'!$C$3:$R$3)+1)=0,1,INDEX('Cost Input'!$C$1:$R$496,'LCOH Calc'!$A1086,_xlfn.XMATCH('LCOH Calc'!GF$9,'Cost Input'!$C$3:$R$3)+1))</f>
        <v>0.8</v>
      </c>
      <c r="GG1086" s="158" cm="1">
        <f t="array" ref="GG1086">IF(INDEX('Cost Input'!$C$1:$R$496,'LCOH Calc'!$A1086,_xlfn.XMATCH('LCOH Calc'!GG$9,'Cost Input'!$C$3:$R$3)+1)=0,1,INDEX('Cost Input'!$C$1:$R$496,'LCOH Calc'!$A1086,_xlfn.XMATCH('LCOH Calc'!GG$9,'Cost Input'!$C$3:$R$3)+1))</f>
        <v>0.8</v>
      </c>
      <c r="GH1086" s="158" cm="1">
        <f t="array" ref="GH1086">IF(INDEX('Cost Input'!$C$1:$R$496,'LCOH Calc'!$A1086,_xlfn.XMATCH('LCOH Calc'!GH$9,'Cost Input'!$C$3:$R$3)+1)=0,1,INDEX('Cost Input'!$C$1:$R$496,'LCOH Calc'!$A1086,_xlfn.XMATCH('LCOH Calc'!GH$9,'Cost Input'!$C$3:$R$3)+1))</f>
        <v>0.8</v>
      </c>
      <c r="GI1086" s="158" cm="1">
        <f t="array" ref="GI1086">IF(INDEX('Cost Input'!$C$1:$R$496,'LCOH Calc'!$A1086,_xlfn.XMATCH('LCOH Calc'!GI$9,'Cost Input'!$C$3:$R$3)+1)=0,1,INDEX('Cost Input'!$C$1:$R$496,'LCOH Calc'!$A1086,_xlfn.XMATCH('LCOH Calc'!GI$9,'Cost Input'!$C$3:$R$3)+1))</f>
        <v>0.8</v>
      </c>
      <c r="GJ1086" s="158" cm="1">
        <f t="array" ref="GJ1086">IF(INDEX('Cost Input'!$C$1:$R$496,'LCOH Calc'!$A1086,_xlfn.XMATCH('LCOH Calc'!GJ$9,'Cost Input'!$C$3:$R$3)+1)=0,1,INDEX('Cost Input'!$C$1:$R$496,'LCOH Calc'!$A1086,_xlfn.XMATCH('LCOH Calc'!GJ$9,'Cost Input'!$C$3:$R$3)+1))</f>
        <v>0.8</v>
      </c>
      <c r="GK1086" s="158" cm="1">
        <f t="array" ref="GK1086">IF(INDEX('Cost Input'!$C$1:$R$496,'LCOH Calc'!$A1086,_xlfn.XMATCH('LCOH Calc'!GK$9,'Cost Input'!$C$3:$R$3)+1)=0,1,INDEX('Cost Input'!$C$1:$R$496,'LCOH Calc'!$A1086,_xlfn.XMATCH('LCOH Calc'!GK$9,'Cost Input'!$C$3:$R$3)+1))</f>
        <v>0.8</v>
      </c>
      <c r="GL1086" s="158" cm="1">
        <f t="array" ref="GL1086">IF(INDEX('Cost Input'!$C$1:$R$496,'LCOH Calc'!$A1086,_xlfn.XMATCH('LCOH Calc'!GL$9,'Cost Input'!$C$3:$R$3)+1)=0,1,INDEX('Cost Input'!$C$1:$R$496,'LCOH Calc'!$A1086,_xlfn.XMATCH('LCOH Calc'!GL$9,'Cost Input'!$C$3:$R$3)+1))</f>
        <v>0.8</v>
      </c>
      <c r="GM1086" s="158" cm="1">
        <f t="array" ref="GM1086">IF(INDEX('Cost Input'!$C$1:$R$496,'LCOH Calc'!$A1086,_xlfn.XMATCH('LCOH Calc'!GM$9,'Cost Input'!$C$3:$R$3)+1)=0,1,INDEX('Cost Input'!$C$1:$R$496,'LCOH Calc'!$A1086,_xlfn.XMATCH('LCOH Calc'!GM$9,'Cost Input'!$C$3:$R$3)+1))</f>
        <v>0.8</v>
      </c>
      <c r="GN1086" s="158" cm="1">
        <f t="array" ref="GN1086">IF(INDEX('Cost Input'!$C$1:$R$496,'LCOH Calc'!$A1086,_xlfn.XMATCH('LCOH Calc'!GN$9,'Cost Input'!$C$3:$R$3)+1)=0,1,INDEX('Cost Input'!$C$1:$R$496,'LCOH Calc'!$A1086,_xlfn.XMATCH('LCOH Calc'!GN$9,'Cost Input'!$C$3:$R$3)+1))</f>
        <v>0.8</v>
      </c>
      <c r="GO1086" s="158" cm="1">
        <f t="array" ref="GO1086">IF(INDEX('Cost Input'!$C$1:$R$496,'LCOH Calc'!$A1086,_xlfn.XMATCH('LCOH Calc'!GO$9,'Cost Input'!$C$3:$R$3)+1)=0,1,INDEX('Cost Input'!$C$1:$R$496,'LCOH Calc'!$A1086,_xlfn.XMATCH('LCOH Calc'!GO$9,'Cost Input'!$C$3:$R$3)+1))</f>
        <v>0.8</v>
      </c>
      <c r="GP1086" s="158" cm="1">
        <f t="array" ref="GP1086">IF(INDEX('Cost Input'!$C$1:$R$496,'LCOH Calc'!$A1086,_xlfn.XMATCH('LCOH Calc'!GP$9,'Cost Input'!$C$3:$R$3)+1)=0,1,INDEX('Cost Input'!$C$1:$R$496,'LCOH Calc'!$A1086,_xlfn.XMATCH('LCOH Calc'!GP$9,'Cost Input'!$C$3:$R$3)+1))</f>
        <v>0.8</v>
      </c>
      <c r="GQ1086" s="158" cm="1">
        <f t="array" ref="GQ1086">IF(INDEX('Cost Input'!$C$1:$R$496,'LCOH Calc'!$A1086,_xlfn.XMATCH('LCOH Calc'!GQ$9,'Cost Input'!$C$3:$R$3)+1)=0,1,INDEX('Cost Input'!$C$1:$R$496,'LCOH Calc'!$A1086,_xlfn.XMATCH('LCOH Calc'!GQ$9,'Cost Input'!$C$3:$R$3)+1))</f>
        <v>0.8</v>
      </c>
      <c r="GR1086" s="158" cm="1">
        <f t="array" ref="GR1086">IF(INDEX('Cost Input'!$C$1:$R$496,'LCOH Calc'!$A1086,_xlfn.XMATCH('LCOH Calc'!GR$9,'Cost Input'!$C$3:$R$3)+1)=0,1,INDEX('Cost Input'!$C$1:$R$496,'LCOH Calc'!$A1086,_xlfn.XMATCH('LCOH Calc'!GR$9,'Cost Input'!$C$3:$R$3)+1))</f>
        <v>0.8</v>
      </c>
      <c r="GS1086" s="158" cm="1">
        <f t="array" ref="GS1086">IF(INDEX('Cost Input'!$C$1:$R$496,'LCOH Calc'!$A1086,_xlfn.XMATCH('LCOH Calc'!GS$9,'Cost Input'!$C$3:$R$3)+1)=0,1,INDEX('Cost Input'!$C$1:$R$496,'LCOH Calc'!$A1086,_xlfn.XMATCH('LCOH Calc'!GS$9,'Cost Input'!$C$3:$R$3)+1))</f>
        <v>0.8</v>
      </c>
      <c r="GT1086" s="158" cm="1">
        <f t="array" ref="GT1086">IF(INDEX('Cost Input'!$C$1:$R$496,'LCOH Calc'!$A1086,_xlfn.XMATCH('LCOH Calc'!GT$9,'Cost Input'!$C$3:$R$3)+1)=0,1,INDEX('Cost Input'!$C$1:$R$496,'LCOH Calc'!$A1086,_xlfn.XMATCH('LCOH Calc'!GT$9,'Cost Input'!$C$3:$R$3)+1))</f>
        <v>0.8</v>
      </c>
      <c r="GU1086" s="158" cm="1">
        <f t="array" ref="GU1086">IF(INDEX('Cost Input'!$C$1:$R$496,'LCOH Calc'!$A1086,_xlfn.XMATCH('LCOH Calc'!GU$9,'Cost Input'!$C$3:$R$3)+1)=0,1,INDEX('Cost Input'!$C$1:$R$496,'LCOH Calc'!$A1086,_xlfn.XMATCH('LCOH Calc'!GU$9,'Cost Input'!$C$3:$R$3)+1))</f>
        <v>0.8</v>
      </c>
      <c r="GV1086" s="158" cm="1">
        <f t="array" ref="GV1086">IF(INDEX('Cost Input'!$C$1:$R$496,'LCOH Calc'!$A1086,_xlfn.XMATCH('LCOH Calc'!GV$9,'Cost Input'!$C$3:$R$3)+1)=0,1,INDEX('Cost Input'!$C$1:$R$496,'LCOH Calc'!$A1086,_xlfn.XMATCH('LCOH Calc'!GV$9,'Cost Input'!$C$3:$R$3)+1))</f>
        <v>0.8</v>
      </c>
      <c r="GW1086" s="158" cm="1">
        <f t="array" ref="GW1086">IF(INDEX('Cost Input'!$C$1:$R$496,'LCOH Calc'!$A1086,_xlfn.XMATCH('LCOH Calc'!GW$9,'Cost Input'!$C$3:$R$3)+1)=0,1,INDEX('Cost Input'!$C$1:$R$496,'LCOH Calc'!$A1086,_xlfn.XMATCH('LCOH Calc'!GW$9,'Cost Input'!$C$3:$R$3)+1))</f>
        <v>0.8</v>
      </c>
      <c r="GX1086" s="158" cm="1">
        <f t="array" ref="GX1086">IF(INDEX('Cost Input'!$C$1:$R$496,'LCOH Calc'!$A1086,_xlfn.XMATCH('LCOH Calc'!GX$9,'Cost Input'!$C$3:$R$3)+1)=0,1,INDEX('Cost Input'!$C$1:$R$496,'LCOH Calc'!$A1086,_xlfn.XMATCH('LCOH Calc'!GX$9,'Cost Input'!$C$3:$R$3)+1))</f>
        <v>0.8</v>
      </c>
      <c r="GY1086" s="158" cm="1">
        <f t="array" ref="GY1086">IF(INDEX('Cost Input'!$C$1:$R$496,'LCOH Calc'!$A1086,_xlfn.XMATCH('LCOH Calc'!GY$9,'Cost Input'!$C$3:$R$3)+1)=0,1,INDEX('Cost Input'!$C$1:$R$496,'LCOH Calc'!$A1086,_xlfn.XMATCH('LCOH Calc'!GY$9,'Cost Input'!$C$3:$R$3)+1))</f>
        <v>0.8</v>
      </c>
      <c r="GZ1086" s="158" cm="1">
        <f t="array" ref="GZ1086">IF(INDEX('Cost Input'!$C$1:$R$496,'LCOH Calc'!$A1086,_xlfn.XMATCH('LCOH Calc'!GZ$9,'Cost Input'!$C$3:$R$3)+1)=0,1,INDEX('Cost Input'!$C$1:$R$496,'LCOH Calc'!$A1086,_xlfn.XMATCH('LCOH Calc'!GZ$9,'Cost Input'!$C$3:$R$3)+1))</f>
        <v>0.8</v>
      </c>
      <c r="HA1086" s="158" cm="1">
        <f t="array" ref="HA1086">IF(INDEX('Cost Input'!$C$1:$R$496,'LCOH Calc'!$A1086,_xlfn.XMATCH('LCOH Calc'!HA$9,'Cost Input'!$C$3:$R$3)+1)=0,1,INDEX('Cost Input'!$C$1:$R$496,'LCOH Calc'!$A1086,_xlfn.XMATCH('LCOH Calc'!HA$9,'Cost Input'!$C$3:$R$3)+1))</f>
        <v>0.8</v>
      </c>
      <c r="HB1086" s="158" cm="1">
        <f t="array" ref="HB1086">IF(INDEX('Cost Input'!$C$1:$R$496,'LCOH Calc'!$A1086,_xlfn.XMATCH('LCOH Calc'!HB$9,'Cost Input'!$C$3:$R$3)+1)=0,1,INDEX('Cost Input'!$C$1:$R$496,'LCOH Calc'!$A1086,_xlfn.XMATCH('LCOH Calc'!HB$9,'Cost Input'!$C$3:$R$3)+1))</f>
        <v>0.8</v>
      </c>
      <c r="HC1086" s="158" cm="1">
        <f t="array" ref="HC1086">IF(INDEX('Cost Input'!$C$1:$R$496,'LCOH Calc'!$A1086,_xlfn.XMATCH('LCOH Calc'!HC$9,'Cost Input'!$C$3:$R$3)+1)=0,1,INDEX('Cost Input'!$C$1:$R$496,'LCOH Calc'!$A1086,_xlfn.XMATCH('LCOH Calc'!HC$9,'Cost Input'!$C$3:$R$3)+1))</f>
        <v>0.8</v>
      </c>
      <c r="HD1086" s="158" cm="1">
        <f t="array" ref="HD1086">IF(INDEX('Cost Input'!$C$1:$R$496,'LCOH Calc'!$A1086,_xlfn.XMATCH('LCOH Calc'!HD$9,'Cost Input'!$C$3:$R$3)+1)=0,1,INDEX('Cost Input'!$C$1:$R$496,'LCOH Calc'!$A1086,_xlfn.XMATCH('LCOH Calc'!HD$9,'Cost Input'!$C$3:$R$3)+1))</f>
        <v>0.8</v>
      </c>
      <c r="HE1086" s="158" cm="1">
        <f t="array" ref="HE1086">IF(INDEX('Cost Input'!$C$1:$R$496,'LCOH Calc'!$A1086,_xlfn.XMATCH('LCOH Calc'!HE$9,'Cost Input'!$C$3:$R$3)+1)=0,1,INDEX('Cost Input'!$C$1:$R$496,'LCOH Calc'!$A1086,_xlfn.XMATCH('LCOH Calc'!HE$9,'Cost Input'!$C$3:$R$3)+1))</f>
        <v>0.8</v>
      </c>
      <c r="HF1086" s="158" cm="1">
        <f t="array" ref="HF1086">IF(INDEX('Cost Input'!$C$1:$R$496,'LCOH Calc'!$A1086,_xlfn.XMATCH('LCOH Calc'!HF$9,'Cost Input'!$C$3:$R$3)+1)=0,1,INDEX('Cost Input'!$C$1:$R$496,'LCOH Calc'!$A1086,_xlfn.XMATCH('LCOH Calc'!HF$9,'Cost Input'!$C$3:$R$3)+1))</f>
        <v>0.8</v>
      </c>
      <c r="HG1086" s="158" cm="1">
        <f t="array" ref="HG1086">IF(INDEX('Cost Input'!$C$1:$R$496,'LCOH Calc'!$A1086,_xlfn.XMATCH('LCOH Calc'!HG$9,'Cost Input'!$C$3:$R$3)+1)=0,1,INDEX('Cost Input'!$C$1:$R$496,'LCOH Calc'!$A1086,_xlfn.XMATCH('LCOH Calc'!HG$9,'Cost Input'!$C$3:$R$3)+1))</f>
        <v>0.8</v>
      </c>
      <c r="HH1086" s="158" cm="1">
        <f t="array" ref="HH1086">IF(INDEX('Cost Input'!$C$1:$R$496,'LCOH Calc'!$A1086,_xlfn.XMATCH('LCOH Calc'!HH$9,'Cost Input'!$C$3:$R$3)+1)=0,1,INDEX('Cost Input'!$C$1:$R$496,'LCOH Calc'!$A1086,_xlfn.XMATCH('LCOH Calc'!HH$9,'Cost Input'!$C$3:$R$3)+1))</f>
        <v>0.8</v>
      </c>
      <c r="HI1086" s="158" cm="1">
        <f t="array" ref="HI1086">IF(INDEX('Cost Input'!$C$1:$R$496,'LCOH Calc'!$A1086,_xlfn.XMATCH('LCOH Calc'!HI$9,'Cost Input'!$C$3:$R$3)+1)=0,1,INDEX('Cost Input'!$C$1:$R$496,'LCOH Calc'!$A1086,_xlfn.XMATCH('LCOH Calc'!HI$9,'Cost Input'!$C$3:$R$3)+1))</f>
        <v>0.8</v>
      </c>
      <c r="HJ1086" s="158" cm="1">
        <f t="array" ref="HJ1086">IF(INDEX('Cost Input'!$C$1:$R$496,'LCOH Calc'!$A1086,_xlfn.XMATCH('LCOH Calc'!HJ$9,'Cost Input'!$C$3:$R$3)+1)=0,1,INDEX('Cost Input'!$C$1:$R$496,'LCOH Calc'!$A1086,_xlfn.XMATCH('LCOH Calc'!HJ$9,'Cost Input'!$C$3:$R$3)+1))</f>
        <v>0.8</v>
      </c>
      <c r="HK1086" s="158" cm="1">
        <f t="array" ref="HK1086">IF(INDEX('Cost Input'!$C$1:$R$496,'LCOH Calc'!$A1086,_xlfn.XMATCH('LCOH Calc'!HK$9,'Cost Input'!$C$3:$R$3)+1)=0,1,INDEX('Cost Input'!$C$1:$R$496,'LCOH Calc'!$A1086,_xlfn.XMATCH('LCOH Calc'!HK$9,'Cost Input'!$C$3:$R$3)+1))</f>
        <v>0.8</v>
      </c>
      <c r="HL1086" s="158" cm="1">
        <f t="array" ref="HL1086">IF(INDEX('Cost Input'!$C$1:$R$496,'LCOH Calc'!$A1086,_xlfn.XMATCH('LCOH Calc'!HL$9,'Cost Input'!$C$3:$R$3)+1)=0,1,INDEX('Cost Input'!$C$1:$R$496,'LCOH Calc'!$A1086,_xlfn.XMATCH('LCOH Calc'!HL$9,'Cost Input'!$C$3:$R$3)+1))</f>
        <v>0.8</v>
      </c>
      <c r="HM1086" s="158" cm="1">
        <f t="array" ref="HM1086">IF(INDEX('Cost Input'!$C$1:$R$496,'LCOH Calc'!$A1086,_xlfn.XMATCH('LCOH Calc'!HM$9,'Cost Input'!$C$3:$R$3)+1)=0,1,INDEX('Cost Input'!$C$1:$R$496,'LCOH Calc'!$A1086,_xlfn.XMATCH('LCOH Calc'!HM$9,'Cost Input'!$C$3:$R$3)+1))</f>
        <v>0.8</v>
      </c>
      <c r="HN1086" s="158" cm="1">
        <f t="array" ref="HN1086">IF(INDEX('Cost Input'!$C$1:$R$496,'LCOH Calc'!$A1086,_xlfn.XMATCH('LCOH Calc'!HN$9,'Cost Input'!$C$3:$R$3)+1)=0,1,INDEX('Cost Input'!$C$1:$R$496,'LCOH Calc'!$A1086,_xlfn.XMATCH('LCOH Calc'!HN$9,'Cost Input'!$C$3:$R$3)+1))</f>
        <v>0.8</v>
      </c>
      <c r="HO1086" s="158" cm="1">
        <f t="array" ref="HO1086">IF(INDEX('Cost Input'!$C$1:$R$496,'LCOH Calc'!$A1086,_xlfn.XMATCH('LCOH Calc'!HO$9,'Cost Input'!$C$3:$R$3)+1)=0,1,INDEX('Cost Input'!$C$1:$R$496,'LCOH Calc'!$A1086,_xlfn.XMATCH('LCOH Calc'!HO$9,'Cost Input'!$C$3:$R$3)+1))</f>
        <v>0.8</v>
      </c>
      <c r="HP1086" s="158" cm="1">
        <f t="array" ref="HP1086">IF(INDEX('Cost Input'!$C$1:$R$496,'LCOH Calc'!$A1086,_xlfn.XMATCH('LCOH Calc'!HP$9,'Cost Input'!$C$3:$R$3)+1)=0,1,INDEX('Cost Input'!$C$1:$R$496,'LCOH Calc'!$A1086,_xlfn.XMATCH('LCOH Calc'!HP$9,'Cost Input'!$C$3:$R$3)+1))</f>
        <v>0.8</v>
      </c>
      <c r="HQ1086" s="158" cm="1">
        <f t="array" ref="HQ1086">IF(INDEX('Cost Input'!$C$1:$R$496,'LCOH Calc'!$A1086,_xlfn.XMATCH('LCOH Calc'!HQ$9,'Cost Input'!$C$3:$R$3)+1)=0,1,INDEX('Cost Input'!$C$1:$R$496,'LCOH Calc'!$A1086,_xlfn.XMATCH('LCOH Calc'!HQ$9,'Cost Input'!$C$3:$R$3)+1))</f>
        <v>0.8</v>
      </c>
      <c r="HR1086" s="158" cm="1">
        <f t="array" ref="HR1086">IF(INDEX('Cost Input'!$C$1:$R$496,'LCOH Calc'!$A1086,_xlfn.XMATCH('LCOH Calc'!HR$9,'Cost Input'!$C$3:$R$3)+1)=0,1,INDEX('Cost Input'!$C$1:$R$496,'LCOH Calc'!$A1086,_xlfn.XMATCH('LCOH Calc'!HR$9,'Cost Input'!$C$3:$R$3)+1))</f>
        <v>0.8</v>
      </c>
      <c r="HS1086" s="158" cm="1">
        <f t="array" ref="HS1086">IF(INDEX('Cost Input'!$C$1:$R$496,'LCOH Calc'!$A1086,_xlfn.XMATCH('LCOH Calc'!HS$9,'Cost Input'!$C$3:$R$3)+1)=0,1,INDEX('Cost Input'!$C$1:$R$496,'LCOH Calc'!$A1086,_xlfn.XMATCH('LCOH Calc'!HS$9,'Cost Input'!$C$3:$R$3)+1))</f>
        <v>0.8</v>
      </c>
      <c r="HT1086" s="158" cm="1">
        <f t="array" ref="HT1086">IF(INDEX('Cost Input'!$C$1:$R$496,'LCOH Calc'!$A1086,_xlfn.XMATCH('LCOH Calc'!HT$9,'Cost Input'!$C$3:$R$3)+1)=0,1,INDEX('Cost Input'!$C$1:$R$496,'LCOH Calc'!$A1086,_xlfn.XMATCH('LCOH Calc'!HT$9,'Cost Input'!$C$3:$R$3)+1))</f>
        <v>0.8</v>
      </c>
      <c r="HU1086" s="158" cm="1">
        <f t="array" ref="HU1086">IF(INDEX('Cost Input'!$C$1:$R$496,'LCOH Calc'!$A1086,_xlfn.XMATCH('LCOH Calc'!HU$9,'Cost Input'!$C$3:$R$3)+1)=0,1,INDEX('Cost Input'!$C$1:$R$496,'LCOH Calc'!$A1086,_xlfn.XMATCH('LCOH Calc'!HU$9,'Cost Input'!$C$3:$R$3)+1))</f>
        <v>0.8</v>
      </c>
      <c r="HV1086" s="158" cm="1">
        <f t="array" ref="HV1086">IF(INDEX('Cost Input'!$C$1:$R$496,'LCOH Calc'!$A1086,_xlfn.XMATCH('LCOH Calc'!HV$9,'Cost Input'!$C$3:$R$3)+1)=0,1,INDEX('Cost Input'!$C$1:$R$496,'LCOH Calc'!$A1086,_xlfn.XMATCH('LCOH Calc'!HV$9,'Cost Input'!$C$3:$R$3)+1))</f>
        <v>0.8</v>
      </c>
      <c r="HW1086" s="158" cm="1">
        <f t="array" ref="HW1086">IF(INDEX('Cost Input'!$C$1:$R$496,'LCOH Calc'!$A1086,_xlfn.XMATCH('LCOH Calc'!HW$9,'Cost Input'!$C$3:$R$3)+1)=0,1,INDEX('Cost Input'!$C$1:$R$496,'LCOH Calc'!$A1086,_xlfn.XMATCH('LCOH Calc'!HW$9,'Cost Input'!$C$3:$R$3)+1))</f>
        <v>0.8</v>
      </c>
      <c r="HX1086" s="158" cm="1">
        <f t="array" ref="HX1086">IF(INDEX('Cost Input'!$C$1:$R$496,'LCOH Calc'!$A1086,_xlfn.XMATCH('LCOH Calc'!HX$9,'Cost Input'!$C$3:$R$3)+1)=0,1,INDEX('Cost Input'!$C$1:$R$496,'LCOH Calc'!$A1086,_xlfn.XMATCH('LCOH Calc'!HX$9,'Cost Input'!$C$3:$R$3)+1))</f>
        <v>0.8</v>
      </c>
      <c r="HY1086" s="158" cm="1">
        <f t="array" ref="HY1086">IF(INDEX('Cost Input'!$C$1:$R$496,'LCOH Calc'!$A1086,_xlfn.XMATCH('LCOH Calc'!HY$9,'Cost Input'!$C$3:$R$3)+1)=0,1,INDEX('Cost Input'!$C$1:$R$496,'LCOH Calc'!$A1086,_xlfn.XMATCH('LCOH Calc'!HY$9,'Cost Input'!$C$3:$R$3)+1))</f>
        <v>0.8</v>
      </c>
      <c r="HZ1086" s="158" cm="1">
        <f t="array" ref="HZ1086">IF(INDEX('Cost Input'!$C$1:$R$496,'LCOH Calc'!$A1086,_xlfn.XMATCH('LCOH Calc'!HZ$9,'Cost Input'!$C$3:$R$3)+1)=0,1,INDEX('Cost Input'!$C$1:$R$496,'LCOH Calc'!$A1086,_xlfn.XMATCH('LCOH Calc'!HZ$9,'Cost Input'!$C$3:$R$3)+1))</f>
        <v>0.8</v>
      </c>
      <c r="IA1086" s="158" cm="1">
        <f t="array" ref="IA1086">IF(INDEX('Cost Input'!$C$1:$R$496,'LCOH Calc'!$A1086,_xlfn.XMATCH('LCOH Calc'!IA$9,'Cost Input'!$C$3:$R$3)+1)=0,1,INDEX('Cost Input'!$C$1:$R$496,'LCOH Calc'!$A1086,_xlfn.XMATCH('LCOH Calc'!IA$9,'Cost Input'!$C$3:$R$3)+1))</f>
        <v>0.8</v>
      </c>
      <c r="IB1086" s="158" cm="1">
        <f t="array" ref="IB1086">IF(INDEX('Cost Input'!$C$1:$R$496,'LCOH Calc'!$A1086,_xlfn.XMATCH('LCOH Calc'!IB$9,'Cost Input'!$C$3:$R$3)+1)=0,1,INDEX('Cost Input'!$C$1:$R$496,'LCOH Calc'!$A1086,_xlfn.XMATCH('LCOH Calc'!IB$9,'Cost Input'!$C$3:$R$3)+1))</f>
        <v>0.8</v>
      </c>
      <c r="IC1086" s="158" cm="1">
        <f t="array" ref="IC1086">IF(INDEX('Cost Input'!$C$1:$R$496,'LCOH Calc'!$A1086,_xlfn.XMATCH('LCOH Calc'!IC$9,'Cost Input'!$C$3:$R$3)+1)=0,1,INDEX('Cost Input'!$C$1:$R$496,'LCOH Calc'!$A1086,_xlfn.XMATCH('LCOH Calc'!IC$9,'Cost Input'!$C$3:$R$3)+1))</f>
        <v>0.8</v>
      </c>
      <c r="ID1086" s="158" cm="1">
        <f t="array" ref="ID1086">IF(INDEX('Cost Input'!$C$1:$R$496,'LCOH Calc'!$A1086,_xlfn.XMATCH('LCOH Calc'!ID$9,'Cost Input'!$C$3:$R$3)+1)=0,1,INDEX('Cost Input'!$C$1:$R$496,'LCOH Calc'!$A1086,_xlfn.XMATCH('LCOH Calc'!ID$9,'Cost Input'!$C$3:$R$3)+1))</f>
        <v>0.8</v>
      </c>
      <c r="IE1086" s="158" cm="1">
        <f t="array" ref="IE1086">IF(INDEX('Cost Input'!$C$1:$R$496,'LCOH Calc'!$A1086,_xlfn.XMATCH('LCOH Calc'!IE$9,'Cost Input'!$C$3:$R$3)+1)=0,1,INDEX('Cost Input'!$C$1:$R$496,'LCOH Calc'!$A1086,_xlfn.XMATCH('LCOH Calc'!IE$9,'Cost Input'!$C$3:$R$3)+1))</f>
        <v>0.8</v>
      </c>
      <c r="IF1086" s="474" cm="1">
        <f t="array" ref="IF1086">IF(INDEX('Cost Input'!$C$1:$R$496,'LCOH Calc'!$A1086,_xlfn.XMATCH('LCOH Calc'!IF$9,'Cost Input'!$C$3:$R$3)+1)=0,1,INDEX('Cost Input'!$C$1:$R$496,'LCOH Calc'!$A1086,_xlfn.XMATCH('LCOH Calc'!IF$9,'Cost Input'!$C$3:$R$3)+1))</f>
        <v>0.8</v>
      </c>
      <c r="IG1086" s="158" cm="1">
        <f t="array" ref="IG1086">IF(INDEX('Cost Input'!$C$1:$R$496,'LCOH Calc'!$A1086,_xlfn.XMATCH('LCOH Calc'!IG$9,'Cost Input'!$C$3:$R$3)+1)=0,1,INDEX('Cost Input'!$C$1:$R$496,'LCOH Calc'!$A1086,_xlfn.XMATCH('LCOH Calc'!IG$9,'Cost Input'!$C$3:$R$3)+1))</f>
        <v>0.8</v>
      </c>
      <c r="IH1086" s="158" cm="1">
        <f t="array" ref="IH1086">IF(INDEX('Cost Input'!$C$1:$R$496,'LCOH Calc'!$A1086,_xlfn.XMATCH('LCOH Calc'!IH$9,'Cost Input'!$C$3:$R$3)+1)=0,1,INDEX('Cost Input'!$C$1:$R$496,'LCOH Calc'!$A1086,_xlfn.XMATCH('LCOH Calc'!IH$9,'Cost Input'!$C$3:$R$3)+1))</f>
        <v>0.8</v>
      </c>
      <c r="II1086" s="158" cm="1">
        <f t="array" ref="II1086">IF(INDEX('Cost Input'!$C$1:$R$496,'LCOH Calc'!$A1086,_xlfn.XMATCH('LCOH Calc'!II$9,'Cost Input'!$C$3:$R$3)+1)=0,1,INDEX('Cost Input'!$C$1:$R$496,'LCOH Calc'!$A1086,_xlfn.XMATCH('LCOH Calc'!II$9,'Cost Input'!$C$3:$R$3)+1))</f>
        <v>0.8</v>
      </c>
      <c r="IJ1086" s="158" cm="1">
        <f t="array" ref="IJ1086">IF(INDEX('Cost Input'!$C$1:$R$496,'LCOH Calc'!$A1086,_xlfn.XMATCH('LCOH Calc'!IJ$9,'Cost Input'!$C$3:$R$3)+1)=0,1,INDEX('Cost Input'!$C$1:$R$496,'LCOH Calc'!$A1086,_xlfn.XMATCH('LCOH Calc'!IJ$9,'Cost Input'!$C$3:$R$3)+1))</f>
        <v>0.8</v>
      </c>
      <c r="IK1086" s="158" cm="1">
        <f t="array" ref="IK1086">IF(INDEX('Cost Input'!$C$1:$R$496,'LCOH Calc'!$A1086,_xlfn.XMATCH('LCOH Calc'!IK$9,'Cost Input'!$C$3:$R$3)+1)=0,1,INDEX('Cost Input'!$C$1:$R$496,'LCOH Calc'!$A1086,_xlfn.XMATCH('LCOH Calc'!IK$9,'Cost Input'!$C$3:$R$3)+1))</f>
        <v>0.8</v>
      </c>
      <c r="IL1086" s="158" cm="1">
        <f t="array" ref="IL1086">IF(INDEX('Cost Input'!$C$1:$R$496,'LCOH Calc'!$A1086,_xlfn.XMATCH('LCOH Calc'!IL$9,'Cost Input'!$C$3:$R$3)+1)=0,1,INDEX('Cost Input'!$C$1:$R$496,'LCOH Calc'!$A1086,_xlfn.XMATCH('LCOH Calc'!IL$9,'Cost Input'!$C$3:$R$3)+1))</f>
        <v>0.8</v>
      </c>
      <c r="IM1086" s="158" cm="1">
        <f t="array" ref="IM1086">IF(INDEX('Cost Input'!$C$1:$R$496,'LCOH Calc'!$A1086,_xlfn.XMATCH('LCOH Calc'!IM$9,'Cost Input'!$C$3:$R$3)+1)=0,1,INDEX('Cost Input'!$C$1:$R$496,'LCOH Calc'!$A1086,_xlfn.XMATCH('LCOH Calc'!IM$9,'Cost Input'!$C$3:$R$3)+1))</f>
        <v>0.8</v>
      </c>
      <c r="IN1086" s="158" cm="1">
        <f t="array" ref="IN1086">IF(INDEX('Cost Input'!$C$1:$R$496,'LCOH Calc'!$A1086,_xlfn.XMATCH('LCOH Calc'!IN$9,'Cost Input'!$C$3:$R$3)+1)=0,1,INDEX('Cost Input'!$C$1:$R$496,'LCOH Calc'!$A1086,_xlfn.XMATCH('LCOH Calc'!IN$9,'Cost Input'!$C$3:$R$3)+1))</f>
        <v>0.8</v>
      </c>
      <c r="IO1086" s="158" cm="1">
        <f t="array" ref="IO1086">IF(INDEX('Cost Input'!$C$1:$R$496,'LCOH Calc'!$A1086,_xlfn.XMATCH('LCOH Calc'!IO$9,'Cost Input'!$C$3:$R$3)+1)=0,1,INDEX('Cost Input'!$C$1:$R$496,'LCOH Calc'!$A1086,_xlfn.XMATCH('LCOH Calc'!IO$9,'Cost Input'!$C$3:$R$3)+1))</f>
        <v>0.8</v>
      </c>
      <c r="IP1086" s="158" cm="1">
        <f t="array" ref="IP1086">IF(INDEX('Cost Input'!$C$1:$R$496,'LCOH Calc'!$A1086,_xlfn.XMATCH('LCOH Calc'!IP$9,'Cost Input'!$C$3:$R$3)+1)=0,1,INDEX('Cost Input'!$C$1:$R$496,'LCOH Calc'!$A1086,_xlfn.XMATCH('LCOH Calc'!IP$9,'Cost Input'!$C$3:$R$3)+1))</f>
        <v>0.8</v>
      </c>
      <c r="IQ1086" s="158" cm="1">
        <f t="array" ref="IQ1086">IF(INDEX('Cost Input'!$C$1:$R$496,'LCOH Calc'!$A1086,_xlfn.XMATCH('LCOH Calc'!IQ$9,'Cost Input'!$C$3:$R$3)+1)=0,1,INDEX('Cost Input'!$C$1:$R$496,'LCOH Calc'!$A1086,_xlfn.XMATCH('LCOH Calc'!IQ$9,'Cost Input'!$C$3:$R$3)+1))</f>
        <v>0.8</v>
      </c>
      <c r="IR1086" s="158" cm="1">
        <f t="array" ref="IR1086">IF(INDEX('Cost Input'!$C$1:$R$496,'LCOH Calc'!$A1086,_xlfn.XMATCH('LCOH Calc'!IR$9,'Cost Input'!$C$3:$R$3)+1)=0,1,INDEX('Cost Input'!$C$1:$R$496,'LCOH Calc'!$A1086,_xlfn.XMATCH('LCOH Calc'!IR$9,'Cost Input'!$C$3:$R$3)+1))</f>
        <v>0.8</v>
      </c>
      <c r="IS1086" s="158" cm="1">
        <f t="array" ref="IS1086">IF(INDEX('Cost Input'!$C$1:$R$496,'LCOH Calc'!$A1086,_xlfn.XMATCH('LCOH Calc'!IS$9,'Cost Input'!$C$3:$R$3)+1)=0,1,INDEX('Cost Input'!$C$1:$R$496,'LCOH Calc'!$A1086,_xlfn.XMATCH('LCOH Calc'!IS$9,'Cost Input'!$C$3:$R$3)+1))</f>
        <v>0.8</v>
      </c>
      <c r="IT1086" s="158" cm="1">
        <f t="array" ref="IT1086">IF(INDEX('Cost Input'!$C$1:$R$496,'LCOH Calc'!$A1086,_xlfn.XMATCH('LCOH Calc'!IT$9,'Cost Input'!$C$3:$R$3)+1)=0,1,INDEX('Cost Input'!$C$1:$R$496,'LCOH Calc'!$A1086,_xlfn.XMATCH('LCOH Calc'!IT$9,'Cost Input'!$C$3:$R$3)+1))</f>
        <v>0.8</v>
      </c>
      <c r="IU1086" s="158" cm="1">
        <f t="array" ref="IU1086">IF(INDEX('Cost Input'!$C$1:$R$496,'LCOH Calc'!$A1086,_xlfn.XMATCH('LCOH Calc'!IU$9,'Cost Input'!$C$3:$R$3)+1)=0,1,INDEX('Cost Input'!$C$1:$R$496,'LCOH Calc'!$A1086,_xlfn.XMATCH('LCOH Calc'!IU$9,'Cost Input'!$C$3:$R$3)+1))</f>
        <v>0.8</v>
      </c>
      <c r="IV1086" s="158"/>
      <c r="IW1086" s="158"/>
      <c r="IX1086" s="158"/>
      <c r="IY1086" s="158"/>
      <c r="IZ1086" s="158"/>
      <c r="JA1086" s="158"/>
      <c r="JB1086" s="158"/>
      <c r="JC1086" s="158"/>
      <c r="JD1086" s="158"/>
      <c r="JE1086" s="158"/>
      <c r="JF1086" s="158"/>
      <c r="JG1086" s="158"/>
      <c r="JH1086" s="158"/>
      <c r="JL1086" s="277" t="s">
        <v>164</v>
      </c>
    </row>
    <row r="1087" spans="1:272" hidden="1" outlineLevel="1" x14ac:dyDescent="0.3">
      <c r="A1087" s="53">
        <f t="shared" si="8069"/>
        <v>89</v>
      </c>
      <c r="B1087" s="6" t="str">
        <f t="shared" si="8070"/>
        <v>[placeholder]</v>
      </c>
      <c r="C1087" s="38" t="s">
        <v>9</v>
      </c>
      <c r="D1087" s="208" cm="1">
        <f t="array" ref="D1087">IF(INDEX('Cost Input'!$C$1:$R$496,'LCOH Calc'!$A1087,_xlfn.XMATCH('LCOH Calc'!D$9,'Cost Input'!$C$3:$R$3)+1)=0,1,INDEX('Cost Input'!$C$1:$R$496,'LCOH Calc'!$A1087,_xlfn.XMATCH('LCOH Calc'!D$9,'Cost Input'!$C$3:$R$3)+1))</f>
        <v>1</v>
      </c>
      <c r="E1087" s="158" cm="1">
        <f t="array" ref="E1087">IF(INDEX('Cost Input'!$C$1:$R$496,'LCOH Calc'!$A1087,_xlfn.XMATCH('LCOH Calc'!E$9,'Cost Input'!$C$3:$R$3)+1)=0,1,INDEX('Cost Input'!$C$1:$R$496,'LCOH Calc'!$A1087,_xlfn.XMATCH('LCOH Calc'!E$9,'Cost Input'!$C$3:$R$3)+1))</f>
        <v>1</v>
      </c>
      <c r="F1087" s="158" cm="1">
        <f t="array" ref="F1087">IF(INDEX('Cost Input'!$C$1:$R$496,'LCOH Calc'!$A1087,_xlfn.XMATCH('LCOH Calc'!F$9,'Cost Input'!$C$3:$R$3)+1)=0,1,INDEX('Cost Input'!$C$1:$R$496,'LCOH Calc'!$A1087,_xlfn.XMATCH('LCOH Calc'!F$9,'Cost Input'!$C$3:$R$3)+1))</f>
        <v>1</v>
      </c>
      <c r="G1087" s="158" cm="1">
        <f t="array" ref="G1087">IF(INDEX('Cost Input'!$C$1:$R$496,'LCOH Calc'!$A1087,_xlfn.XMATCH('LCOH Calc'!G$9,'Cost Input'!$C$3:$R$3)+1)=0,1,INDEX('Cost Input'!$C$1:$R$496,'LCOH Calc'!$A1087,_xlfn.XMATCH('LCOH Calc'!G$9,'Cost Input'!$C$3:$R$3)+1))</f>
        <v>1</v>
      </c>
      <c r="H1087" s="158" cm="1">
        <f t="array" ref="H1087">IF(INDEX('Cost Input'!$C$1:$R$496,'LCOH Calc'!$A1087,_xlfn.XMATCH('LCOH Calc'!H$9,'Cost Input'!$C$3:$R$3)+1)=0,1,INDEX('Cost Input'!$C$1:$R$496,'LCOH Calc'!$A1087,_xlfn.XMATCH('LCOH Calc'!H$9,'Cost Input'!$C$3:$R$3)+1))</f>
        <v>1</v>
      </c>
      <c r="I1087" s="158" cm="1">
        <f t="array" ref="I1087">IF(INDEX('Cost Input'!$C$1:$R$496,'LCOH Calc'!$A1087,_xlfn.XMATCH('LCOH Calc'!I$9,'Cost Input'!$C$3:$R$3)+1)=0,1,INDEX('Cost Input'!$C$1:$R$496,'LCOH Calc'!$A1087,_xlfn.XMATCH('LCOH Calc'!I$9,'Cost Input'!$C$3:$R$3)+1))</f>
        <v>1</v>
      </c>
      <c r="J1087" s="158" cm="1">
        <f t="array" ref="J1087">IF(INDEX('Cost Input'!$C$1:$R$496,'LCOH Calc'!$A1087,_xlfn.XMATCH('LCOH Calc'!J$9,'Cost Input'!$C$3:$R$3)+1)=0,1,INDEX('Cost Input'!$C$1:$R$496,'LCOH Calc'!$A1087,_xlfn.XMATCH('LCOH Calc'!J$9,'Cost Input'!$C$3:$R$3)+1))</f>
        <v>1</v>
      </c>
      <c r="K1087" s="158" cm="1">
        <f t="array" ref="K1087">IF(INDEX('Cost Input'!$C$1:$R$496,'LCOH Calc'!$A1087,_xlfn.XMATCH('LCOH Calc'!K$9,'Cost Input'!$C$3:$R$3)+1)=0,1,INDEX('Cost Input'!$C$1:$R$496,'LCOH Calc'!$A1087,_xlfn.XMATCH('LCOH Calc'!K$9,'Cost Input'!$C$3:$R$3)+1))</f>
        <v>1</v>
      </c>
      <c r="L1087" s="158" cm="1">
        <f t="array" ref="L1087">IF(INDEX('Cost Input'!$C$1:$R$496,'LCOH Calc'!$A1087,_xlfn.XMATCH('LCOH Calc'!L$9,'Cost Input'!$C$3:$R$3)+1)=0,1,INDEX('Cost Input'!$C$1:$R$496,'LCOH Calc'!$A1087,_xlfn.XMATCH('LCOH Calc'!L$9,'Cost Input'!$C$3:$R$3)+1))</f>
        <v>1</v>
      </c>
      <c r="M1087" s="158" cm="1">
        <f t="array" ref="M1087">IF(INDEX('Cost Input'!$C$1:$R$496,'LCOH Calc'!$A1087,_xlfn.XMATCH('LCOH Calc'!M$9,'Cost Input'!$C$3:$R$3)+1)=0,1,INDEX('Cost Input'!$C$1:$R$496,'LCOH Calc'!$A1087,_xlfn.XMATCH('LCOH Calc'!M$9,'Cost Input'!$C$3:$R$3)+1))</f>
        <v>1</v>
      </c>
      <c r="N1087" s="158" cm="1">
        <f t="array" ref="N1087">IF(INDEX('Cost Input'!$C$1:$R$496,'LCOH Calc'!$A1087,_xlfn.XMATCH('LCOH Calc'!N$9,'Cost Input'!$C$3:$R$3)+1)=0,1,INDEX('Cost Input'!$C$1:$R$496,'LCOH Calc'!$A1087,_xlfn.XMATCH('LCOH Calc'!N$9,'Cost Input'!$C$3:$R$3)+1))</f>
        <v>1</v>
      </c>
      <c r="O1087" s="158" cm="1">
        <f t="array" ref="O1087">IF(INDEX('Cost Input'!$C$1:$R$496,'LCOH Calc'!$A1087,_xlfn.XMATCH('LCOH Calc'!O$9,'Cost Input'!$C$3:$R$3)+1)=0,1,INDEX('Cost Input'!$C$1:$R$496,'LCOH Calc'!$A1087,_xlfn.XMATCH('LCOH Calc'!O$9,'Cost Input'!$C$3:$R$3)+1))</f>
        <v>1</v>
      </c>
      <c r="P1087" s="158" cm="1">
        <f t="array" ref="P1087">IF(INDEX('Cost Input'!$C$1:$R$496,'LCOH Calc'!$A1087,_xlfn.XMATCH('LCOH Calc'!P$9,'Cost Input'!$C$3:$R$3)+1)=0,1,INDEX('Cost Input'!$C$1:$R$496,'LCOH Calc'!$A1087,_xlfn.XMATCH('LCOH Calc'!P$9,'Cost Input'!$C$3:$R$3)+1))</f>
        <v>1</v>
      </c>
      <c r="Q1087" s="158" cm="1">
        <f t="array" ref="Q1087">IF(INDEX('Cost Input'!$C$1:$R$496,'LCOH Calc'!$A1087,_xlfn.XMATCH('LCOH Calc'!Q$9,'Cost Input'!$C$3:$R$3)+1)=0,1,INDEX('Cost Input'!$C$1:$R$496,'LCOH Calc'!$A1087,_xlfn.XMATCH('LCOH Calc'!Q$9,'Cost Input'!$C$3:$R$3)+1))</f>
        <v>1</v>
      </c>
      <c r="R1087" s="158" cm="1">
        <f t="array" ref="R1087">IF(INDEX('Cost Input'!$C$1:$R$496,'LCOH Calc'!$A1087,_xlfn.XMATCH('LCOH Calc'!R$9,'Cost Input'!$C$3:$R$3)+1)=0,1,INDEX('Cost Input'!$C$1:$R$496,'LCOH Calc'!$A1087,_xlfn.XMATCH('LCOH Calc'!R$9,'Cost Input'!$C$3:$R$3)+1))</f>
        <v>1</v>
      </c>
      <c r="S1087" s="158" cm="1">
        <f t="array" ref="S1087">IF(INDEX('Cost Input'!$C$1:$R$496,'LCOH Calc'!$A1087,_xlfn.XMATCH('LCOH Calc'!S$9,'Cost Input'!$C$3:$R$3)+1)=0,1,INDEX('Cost Input'!$C$1:$R$496,'LCOH Calc'!$A1087,_xlfn.XMATCH('LCOH Calc'!S$9,'Cost Input'!$C$3:$R$3)+1))</f>
        <v>1</v>
      </c>
      <c r="T1087" s="158" cm="1">
        <f t="array" ref="T1087">IF(INDEX('Cost Input'!$C$1:$R$496,'LCOH Calc'!$A1087,_xlfn.XMATCH('LCOH Calc'!T$9,'Cost Input'!$C$3:$R$3)+1)=0,1,INDEX('Cost Input'!$C$1:$R$496,'LCOH Calc'!$A1087,_xlfn.XMATCH('LCOH Calc'!T$9,'Cost Input'!$C$3:$R$3)+1))</f>
        <v>1</v>
      </c>
      <c r="U1087" s="158" cm="1">
        <f t="array" ref="U1087">IF(INDEX('Cost Input'!$C$1:$R$496,'LCOH Calc'!$A1087,_xlfn.XMATCH('LCOH Calc'!U$9,'Cost Input'!$C$3:$R$3)+1)=0,1,INDEX('Cost Input'!$C$1:$R$496,'LCOH Calc'!$A1087,_xlfn.XMATCH('LCOH Calc'!U$9,'Cost Input'!$C$3:$R$3)+1))</f>
        <v>1</v>
      </c>
      <c r="V1087" s="158" cm="1">
        <f t="array" ref="V1087">IF(INDEX('Cost Input'!$C$1:$R$496,'LCOH Calc'!$A1087,_xlfn.XMATCH('LCOH Calc'!V$9,'Cost Input'!$C$3:$R$3)+1)=0,1,INDEX('Cost Input'!$C$1:$R$496,'LCOH Calc'!$A1087,_xlfn.XMATCH('LCOH Calc'!V$9,'Cost Input'!$C$3:$R$3)+1))</f>
        <v>1</v>
      </c>
      <c r="W1087" s="158" cm="1">
        <f t="array" ref="W1087">IF(INDEX('Cost Input'!$C$1:$R$496,'LCOH Calc'!$A1087,_xlfn.XMATCH('LCOH Calc'!W$9,'Cost Input'!$C$3:$R$3)+1)=0,1,INDEX('Cost Input'!$C$1:$R$496,'LCOH Calc'!$A1087,_xlfn.XMATCH('LCOH Calc'!W$9,'Cost Input'!$C$3:$R$3)+1))</f>
        <v>1</v>
      </c>
      <c r="X1087" s="158" cm="1">
        <f t="array" ref="X1087">IF(INDEX('Cost Input'!$C$1:$R$496,'LCOH Calc'!$A1087,_xlfn.XMATCH('LCOH Calc'!X$9,'Cost Input'!$C$3:$R$3)+1)=0,1,INDEX('Cost Input'!$C$1:$R$496,'LCOH Calc'!$A1087,_xlfn.XMATCH('LCOH Calc'!X$9,'Cost Input'!$C$3:$R$3)+1))</f>
        <v>1</v>
      </c>
      <c r="Y1087" s="158" cm="1">
        <f t="array" ref="Y1087">IF(INDEX('Cost Input'!$C$1:$R$496,'LCOH Calc'!$A1087,_xlfn.XMATCH('LCOH Calc'!Y$9,'Cost Input'!$C$3:$R$3)+1)=0,1,INDEX('Cost Input'!$C$1:$R$496,'LCOH Calc'!$A1087,_xlfn.XMATCH('LCOH Calc'!Y$9,'Cost Input'!$C$3:$R$3)+1))</f>
        <v>1</v>
      </c>
      <c r="Z1087" s="158" cm="1">
        <f t="array" ref="Z1087">IF(INDEX('Cost Input'!$C$1:$R$496,'LCOH Calc'!$A1087,_xlfn.XMATCH('LCOH Calc'!Z$9,'Cost Input'!$C$3:$R$3)+1)=0,1,INDEX('Cost Input'!$C$1:$R$496,'LCOH Calc'!$A1087,_xlfn.XMATCH('LCOH Calc'!Z$9,'Cost Input'!$C$3:$R$3)+1))</f>
        <v>1</v>
      </c>
      <c r="AA1087" s="158" cm="1">
        <f t="array" ref="AA1087">IF(INDEX('Cost Input'!$C$1:$R$496,'LCOH Calc'!$A1087,_xlfn.XMATCH('LCOH Calc'!AA$9,'Cost Input'!$C$3:$R$3)+1)=0,1,INDEX('Cost Input'!$C$1:$R$496,'LCOH Calc'!$A1087,_xlfn.XMATCH('LCOH Calc'!AA$9,'Cost Input'!$C$3:$R$3)+1))</f>
        <v>1</v>
      </c>
      <c r="AB1087" s="158" cm="1">
        <f t="array" ref="AB1087">IF(INDEX('Cost Input'!$C$1:$R$496,'LCOH Calc'!$A1087,_xlfn.XMATCH('LCOH Calc'!AB$9,'Cost Input'!$C$3:$R$3)+1)=0,1,INDEX('Cost Input'!$C$1:$R$496,'LCOH Calc'!$A1087,_xlfn.XMATCH('LCOH Calc'!AB$9,'Cost Input'!$C$3:$R$3)+1))</f>
        <v>1</v>
      </c>
      <c r="AC1087" s="158" cm="1">
        <f t="array" ref="AC1087">IF(INDEX('Cost Input'!$C$1:$R$496,'LCOH Calc'!$A1087,_xlfn.XMATCH('LCOH Calc'!AC$9,'Cost Input'!$C$3:$R$3)+1)=0,1,INDEX('Cost Input'!$C$1:$R$496,'LCOH Calc'!$A1087,_xlfn.XMATCH('LCOH Calc'!AC$9,'Cost Input'!$C$3:$R$3)+1))</f>
        <v>1</v>
      </c>
      <c r="AD1087" s="158" cm="1">
        <f t="array" ref="AD1087">IF(INDEX('Cost Input'!$C$1:$R$496,'LCOH Calc'!$A1087,_xlfn.XMATCH('LCOH Calc'!AD$9,'Cost Input'!$C$3:$R$3)+1)=0,1,INDEX('Cost Input'!$C$1:$R$496,'LCOH Calc'!$A1087,_xlfn.XMATCH('LCOH Calc'!AD$9,'Cost Input'!$C$3:$R$3)+1))</f>
        <v>1</v>
      </c>
      <c r="AE1087" s="158" cm="1">
        <f t="array" ref="AE1087">IF(INDEX('Cost Input'!$C$1:$R$496,'LCOH Calc'!$A1087,_xlfn.XMATCH('LCOH Calc'!AE$9,'Cost Input'!$C$3:$R$3)+1)=0,1,INDEX('Cost Input'!$C$1:$R$496,'LCOH Calc'!$A1087,_xlfn.XMATCH('LCOH Calc'!AE$9,'Cost Input'!$C$3:$R$3)+1))</f>
        <v>1</v>
      </c>
      <c r="AF1087" s="158" cm="1">
        <f t="array" ref="AF1087">IF(INDEX('Cost Input'!$C$1:$R$496,'LCOH Calc'!$A1087,_xlfn.XMATCH('LCOH Calc'!AF$9,'Cost Input'!$C$3:$R$3)+1)=0,1,INDEX('Cost Input'!$C$1:$R$496,'LCOH Calc'!$A1087,_xlfn.XMATCH('LCOH Calc'!AF$9,'Cost Input'!$C$3:$R$3)+1))</f>
        <v>1</v>
      </c>
      <c r="AG1087" s="158" cm="1">
        <f t="array" ref="AG1087">IF(INDEX('Cost Input'!$C$1:$R$496,'LCOH Calc'!$A1087,_xlfn.XMATCH('LCOH Calc'!AG$9,'Cost Input'!$C$3:$R$3)+1)=0,1,INDEX('Cost Input'!$C$1:$R$496,'LCOH Calc'!$A1087,_xlfn.XMATCH('LCOH Calc'!AG$9,'Cost Input'!$C$3:$R$3)+1))</f>
        <v>1</v>
      </c>
      <c r="AH1087" s="158" cm="1">
        <f t="array" ref="AH1087">IF(INDEX('Cost Input'!$C$1:$R$496,'LCOH Calc'!$A1087,_xlfn.XMATCH('LCOH Calc'!AH$9,'Cost Input'!$C$3:$R$3)+1)=0,1,INDEX('Cost Input'!$C$1:$R$496,'LCOH Calc'!$A1087,_xlfn.XMATCH('LCOH Calc'!AH$9,'Cost Input'!$C$3:$R$3)+1))</f>
        <v>1</v>
      </c>
      <c r="AI1087" s="158" cm="1">
        <f t="array" ref="AI1087">IF(INDEX('Cost Input'!$C$1:$R$496,'LCOH Calc'!$A1087,_xlfn.XMATCH('LCOH Calc'!AI$9,'Cost Input'!$C$3:$R$3)+1)=0,1,INDEX('Cost Input'!$C$1:$R$496,'LCOH Calc'!$A1087,_xlfn.XMATCH('LCOH Calc'!AI$9,'Cost Input'!$C$3:$R$3)+1))</f>
        <v>1</v>
      </c>
      <c r="AJ1087" s="158" cm="1">
        <f t="array" ref="AJ1087">IF(INDEX('Cost Input'!$C$1:$R$496,'LCOH Calc'!$A1087,_xlfn.XMATCH('LCOH Calc'!AJ$9,'Cost Input'!$C$3:$R$3)+1)=0,1,INDEX('Cost Input'!$C$1:$R$496,'LCOH Calc'!$A1087,_xlfn.XMATCH('LCOH Calc'!AJ$9,'Cost Input'!$C$3:$R$3)+1))</f>
        <v>1</v>
      </c>
      <c r="AK1087" s="158" cm="1">
        <f t="array" ref="AK1087">IF(INDEX('Cost Input'!$C$1:$R$496,'LCOH Calc'!$A1087,_xlfn.XMATCH('LCOH Calc'!AK$9,'Cost Input'!$C$3:$R$3)+1)=0,1,INDEX('Cost Input'!$C$1:$R$496,'LCOH Calc'!$A1087,_xlfn.XMATCH('LCOH Calc'!AK$9,'Cost Input'!$C$3:$R$3)+1))</f>
        <v>1</v>
      </c>
      <c r="AL1087" s="158" cm="1">
        <f t="array" ref="AL1087">IF(INDEX('Cost Input'!$C$1:$R$496,'LCOH Calc'!$A1087,_xlfn.XMATCH('LCOH Calc'!AL$9,'Cost Input'!$C$3:$R$3)+1)=0,1,INDEX('Cost Input'!$C$1:$R$496,'LCOH Calc'!$A1087,_xlfn.XMATCH('LCOH Calc'!AL$9,'Cost Input'!$C$3:$R$3)+1))</f>
        <v>1</v>
      </c>
      <c r="AM1087" s="158" cm="1">
        <f t="array" ref="AM1087">IF(INDEX('Cost Input'!$C$1:$R$496,'LCOH Calc'!$A1087,_xlfn.XMATCH('LCOH Calc'!AM$9,'Cost Input'!$C$3:$R$3)+1)=0,1,INDEX('Cost Input'!$C$1:$R$496,'LCOH Calc'!$A1087,_xlfn.XMATCH('LCOH Calc'!AM$9,'Cost Input'!$C$3:$R$3)+1))</f>
        <v>1</v>
      </c>
      <c r="AN1087" s="158" cm="1">
        <f t="array" ref="AN1087">IF(INDEX('Cost Input'!$C$1:$R$496,'LCOH Calc'!$A1087,_xlfn.XMATCH('LCOH Calc'!AN$9,'Cost Input'!$C$3:$R$3)+1)=0,1,INDEX('Cost Input'!$C$1:$R$496,'LCOH Calc'!$A1087,_xlfn.XMATCH('LCOH Calc'!AN$9,'Cost Input'!$C$3:$R$3)+1))</f>
        <v>1</v>
      </c>
      <c r="AO1087" s="158" cm="1">
        <f t="array" ref="AO1087">IF(INDEX('Cost Input'!$C$1:$R$496,'LCOH Calc'!$A1087,_xlfn.XMATCH('LCOH Calc'!AO$9,'Cost Input'!$C$3:$R$3)+1)=0,1,INDEX('Cost Input'!$C$1:$R$496,'LCOH Calc'!$A1087,_xlfn.XMATCH('LCOH Calc'!AO$9,'Cost Input'!$C$3:$R$3)+1))</f>
        <v>1</v>
      </c>
      <c r="AP1087" s="158" cm="1">
        <f t="array" ref="AP1087">IF(INDEX('Cost Input'!$C$1:$R$496,'LCOH Calc'!$A1087,_xlfn.XMATCH('LCOH Calc'!AP$9,'Cost Input'!$C$3:$R$3)+1)=0,1,INDEX('Cost Input'!$C$1:$R$496,'LCOH Calc'!$A1087,_xlfn.XMATCH('LCOH Calc'!AP$9,'Cost Input'!$C$3:$R$3)+1))</f>
        <v>1</v>
      </c>
      <c r="AQ1087" s="158" cm="1">
        <f t="array" ref="AQ1087">IF(INDEX('Cost Input'!$C$1:$R$496,'LCOH Calc'!$A1087,_xlfn.XMATCH('LCOH Calc'!AQ$9,'Cost Input'!$C$3:$R$3)+1)=0,1,INDEX('Cost Input'!$C$1:$R$496,'LCOH Calc'!$A1087,_xlfn.XMATCH('LCOH Calc'!AQ$9,'Cost Input'!$C$3:$R$3)+1))</f>
        <v>1</v>
      </c>
      <c r="AR1087" s="158" cm="1">
        <f t="array" ref="AR1087">IF(INDEX('Cost Input'!$C$1:$R$496,'LCOH Calc'!$A1087,_xlfn.XMATCH('LCOH Calc'!AR$9,'Cost Input'!$C$3:$R$3)+1)=0,1,INDEX('Cost Input'!$C$1:$R$496,'LCOH Calc'!$A1087,_xlfn.XMATCH('LCOH Calc'!AR$9,'Cost Input'!$C$3:$R$3)+1))</f>
        <v>1</v>
      </c>
      <c r="AS1087" s="158" cm="1">
        <f t="array" ref="AS1087">IF(INDEX('Cost Input'!$C$1:$R$496,'LCOH Calc'!$A1087,_xlfn.XMATCH('LCOH Calc'!AS$9,'Cost Input'!$C$3:$R$3)+1)=0,1,INDEX('Cost Input'!$C$1:$R$496,'LCOH Calc'!$A1087,_xlfn.XMATCH('LCOH Calc'!AS$9,'Cost Input'!$C$3:$R$3)+1))</f>
        <v>1</v>
      </c>
      <c r="AT1087" s="158" cm="1">
        <f t="array" ref="AT1087">IF(INDEX('Cost Input'!$C$1:$R$496,'LCOH Calc'!$A1087,_xlfn.XMATCH('LCOH Calc'!AT$9,'Cost Input'!$C$3:$R$3)+1)=0,1,INDEX('Cost Input'!$C$1:$R$496,'LCOH Calc'!$A1087,_xlfn.XMATCH('LCOH Calc'!AT$9,'Cost Input'!$C$3:$R$3)+1))</f>
        <v>1</v>
      </c>
      <c r="AU1087" s="158" cm="1">
        <f t="array" ref="AU1087">IF(INDEX('Cost Input'!$C$1:$R$496,'LCOH Calc'!$A1087,_xlfn.XMATCH('LCOH Calc'!AU$9,'Cost Input'!$C$3:$R$3)+1)=0,1,INDEX('Cost Input'!$C$1:$R$496,'LCOH Calc'!$A1087,_xlfn.XMATCH('LCOH Calc'!AU$9,'Cost Input'!$C$3:$R$3)+1))</f>
        <v>1</v>
      </c>
      <c r="AV1087" s="158" cm="1">
        <f t="array" ref="AV1087">IF(INDEX('Cost Input'!$C$1:$R$496,'LCOH Calc'!$A1087,_xlfn.XMATCH('LCOH Calc'!AV$9,'Cost Input'!$C$3:$R$3)+1)=0,1,INDEX('Cost Input'!$C$1:$R$496,'LCOH Calc'!$A1087,_xlfn.XMATCH('LCOH Calc'!AV$9,'Cost Input'!$C$3:$R$3)+1))</f>
        <v>1</v>
      </c>
      <c r="AW1087" s="158" cm="1">
        <f t="array" ref="AW1087">IF(INDEX('Cost Input'!$C$1:$R$496,'LCOH Calc'!$A1087,_xlfn.XMATCH('LCOH Calc'!AW$9,'Cost Input'!$C$3:$R$3)+1)=0,1,INDEX('Cost Input'!$C$1:$R$496,'LCOH Calc'!$A1087,_xlfn.XMATCH('LCOH Calc'!AW$9,'Cost Input'!$C$3:$R$3)+1))</f>
        <v>1</v>
      </c>
      <c r="AX1087" s="158" cm="1">
        <f t="array" ref="AX1087">IF(INDEX('Cost Input'!$C$1:$R$496,'LCOH Calc'!$A1087,_xlfn.XMATCH('LCOH Calc'!AX$9,'Cost Input'!$C$3:$R$3)+1)=0,1,INDEX('Cost Input'!$C$1:$R$496,'LCOH Calc'!$A1087,_xlfn.XMATCH('LCOH Calc'!AX$9,'Cost Input'!$C$3:$R$3)+1))</f>
        <v>1</v>
      </c>
      <c r="AY1087" s="158" cm="1">
        <f t="array" ref="AY1087">IF(INDEX('Cost Input'!$C$1:$R$496,'LCOH Calc'!$A1087,_xlfn.XMATCH('LCOH Calc'!AY$9,'Cost Input'!$C$3:$R$3)+1)=0,1,INDEX('Cost Input'!$C$1:$R$496,'LCOH Calc'!$A1087,_xlfn.XMATCH('LCOH Calc'!AY$9,'Cost Input'!$C$3:$R$3)+1))</f>
        <v>1</v>
      </c>
      <c r="AZ1087" s="158" cm="1">
        <f t="array" ref="AZ1087">IF(INDEX('Cost Input'!$C$1:$R$496,'LCOH Calc'!$A1087,_xlfn.XMATCH('LCOH Calc'!AZ$9,'Cost Input'!$C$3:$R$3)+1)=0,1,INDEX('Cost Input'!$C$1:$R$496,'LCOH Calc'!$A1087,_xlfn.XMATCH('LCOH Calc'!AZ$9,'Cost Input'!$C$3:$R$3)+1))</f>
        <v>1</v>
      </c>
      <c r="BA1087" s="158" cm="1">
        <f t="array" ref="BA1087">IF(INDEX('Cost Input'!$C$1:$R$496,'LCOH Calc'!$A1087,_xlfn.XMATCH('LCOH Calc'!BA$9,'Cost Input'!$C$3:$R$3)+1)=0,1,INDEX('Cost Input'!$C$1:$R$496,'LCOH Calc'!$A1087,_xlfn.XMATCH('LCOH Calc'!BA$9,'Cost Input'!$C$3:$R$3)+1))</f>
        <v>1</v>
      </c>
      <c r="BB1087" s="158" cm="1">
        <f t="array" ref="BB1087">IF(INDEX('Cost Input'!$C$1:$R$496,'LCOH Calc'!$A1087,_xlfn.XMATCH('LCOH Calc'!BB$9,'Cost Input'!$C$3:$R$3)+1)=0,1,INDEX('Cost Input'!$C$1:$R$496,'LCOH Calc'!$A1087,_xlfn.XMATCH('LCOH Calc'!BB$9,'Cost Input'!$C$3:$R$3)+1))</f>
        <v>1</v>
      </c>
      <c r="BC1087" s="158" cm="1">
        <f t="array" ref="BC1087">IF(INDEX('Cost Input'!$C$1:$R$496,'LCOH Calc'!$A1087,_xlfn.XMATCH('LCOH Calc'!BC$9,'Cost Input'!$C$3:$R$3)+1)=0,1,INDEX('Cost Input'!$C$1:$R$496,'LCOH Calc'!$A1087,_xlfn.XMATCH('LCOH Calc'!BC$9,'Cost Input'!$C$3:$R$3)+1))</f>
        <v>1</v>
      </c>
      <c r="BD1087" s="158" cm="1">
        <f t="array" ref="BD1087">IF(INDEX('Cost Input'!$C$1:$R$496,'LCOH Calc'!$A1087,_xlfn.XMATCH('LCOH Calc'!BD$9,'Cost Input'!$C$3:$R$3)+1)=0,1,INDEX('Cost Input'!$C$1:$R$496,'LCOH Calc'!$A1087,_xlfn.XMATCH('LCOH Calc'!BD$9,'Cost Input'!$C$3:$R$3)+1))</f>
        <v>1</v>
      </c>
      <c r="BE1087" s="158" cm="1">
        <f t="array" ref="BE1087">IF(INDEX('Cost Input'!$C$1:$R$496,'LCOH Calc'!$A1087,_xlfn.XMATCH('LCOH Calc'!BE$9,'Cost Input'!$C$3:$R$3)+1)=0,1,INDEX('Cost Input'!$C$1:$R$496,'LCOH Calc'!$A1087,_xlfn.XMATCH('LCOH Calc'!BE$9,'Cost Input'!$C$3:$R$3)+1))</f>
        <v>1</v>
      </c>
      <c r="BF1087" s="158" cm="1">
        <f t="array" ref="BF1087">IF(INDEX('Cost Input'!$C$1:$R$496,'LCOH Calc'!$A1087,_xlfn.XMATCH('LCOH Calc'!BF$9,'Cost Input'!$C$3:$R$3)+1)=0,1,INDEX('Cost Input'!$C$1:$R$496,'LCOH Calc'!$A1087,_xlfn.XMATCH('LCOH Calc'!BF$9,'Cost Input'!$C$3:$R$3)+1))</f>
        <v>1</v>
      </c>
      <c r="BG1087" s="158" cm="1">
        <f t="array" ref="BG1087">IF(INDEX('Cost Input'!$C$1:$R$496,'LCOH Calc'!$A1087,_xlfn.XMATCH('LCOH Calc'!BG$9,'Cost Input'!$C$3:$R$3)+1)=0,1,INDEX('Cost Input'!$C$1:$R$496,'LCOH Calc'!$A1087,_xlfn.XMATCH('LCOH Calc'!BG$9,'Cost Input'!$C$3:$R$3)+1))</f>
        <v>1</v>
      </c>
      <c r="BH1087" s="158" cm="1">
        <f t="array" ref="BH1087">IF(INDEX('Cost Input'!$C$1:$R$496,'LCOH Calc'!$A1087,_xlfn.XMATCH('LCOH Calc'!BH$9,'Cost Input'!$C$3:$R$3)+1)=0,1,INDEX('Cost Input'!$C$1:$R$496,'LCOH Calc'!$A1087,_xlfn.XMATCH('LCOH Calc'!BH$9,'Cost Input'!$C$3:$R$3)+1))</f>
        <v>1</v>
      </c>
      <c r="BI1087" s="158" cm="1">
        <f t="array" ref="BI1087">IF(INDEX('Cost Input'!$C$1:$R$496,'LCOH Calc'!$A1087,_xlfn.XMATCH('LCOH Calc'!BI$9,'Cost Input'!$C$3:$R$3)+1)=0,1,INDEX('Cost Input'!$C$1:$R$496,'LCOH Calc'!$A1087,_xlfn.XMATCH('LCOH Calc'!BI$9,'Cost Input'!$C$3:$R$3)+1))</f>
        <v>1</v>
      </c>
      <c r="BJ1087" s="158" cm="1">
        <f t="array" ref="BJ1087">IF(INDEX('Cost Input'!$C$1:$R$496,'LCOH Calc'!$A1087,_xlfn.XMATCH('LCOH Calc'!BJ$9,'Cost Input'!$C$3:$R$3)+1)=0,1,INDEX('Cost Input'!$C$1:$R$496,'LCOH Calc'!$A1087,_xlfn.XMATCH('LCOH Calc'!BJ$9,'Cost Input'!$C$3:$R$3)+1))</f>
        <v>1</v>
      </c>
      <c r="BK1087" s="158" cm="1">
        <f t="array" ref="BK1087">IF(INDEX('Cost Input'!$C$1:$R$496,'LCOH Calc'!$A1087,_xlfn.XMATCH('LCOH Calc'!BK$9,'Cost Input'!$C$3:$R$3)+1)=0,1,INDEX('Cost Input'!$C$1:$R$496,'LCOH Calc'!$A1087,_xlfn.XMATCH('LCOH Calc'!BK$9,'Cost Input'!$C$3:$R$3)+1))</f>
        <v>1</v>
      </c>
      <c r="BL1087" s="158" cm="1">
        <f t="array" ref="BL1087">IF(INDEX('Cost Input'!$C$1:$R$496,'LCOH Calc'!$A1087,_xlfn.XMATCH('LCOH Calc'!BL$9,'Cost Input'!$C$3:$R$3)+1)=0,1,INDEX('Cost Input'!$C$1:$R$496,'LCOH Calc'!$A1087,_xlfn.XMATCH('LCOH Calc'!BL$9,'Cost Input'!$C$3:$R$3)+1))</f>
        <v>1</v>
      </c>
      <c r="BM1087" s="158" cm="1">
        <f t="array" ref="BM1087">IF(INDEX('Cost Input'!$C$1:$R$496,'LCOH Calc'!$A1087,_xlfn.XMATCH('LCOH Calc'!BM$9,'Cost Input'!$C$3:$R$3)+1)=0,1,INDEX('Cost Input'!$C$1:$R$496,'LCOH Calc'!$A1087,_xlfn.XMATCH('LCOH Calc'!BM$9,'Cost Input'!$C$3:$R$3)+1))</f>
        <v>1</v>
      </c>
      <c r="BN1087" s="158" cm="1">
        <f t="array" ref="BN1087">IF(INDEX('Cost Input'!$C$1:$R$496,'LCOH Calc'!$A1087,_xlfn.XMATCH('LCOH Calc'!BN$9,'Cost Input'!$C$3:$R$3)+1)=0,1,INDEX('Cost Input'!$C$1:$R$496,'LCOH Calc'!$A1087,_xlfn.XMATCH('LCOH Calc'!BN$9,'Cost Input'!$C$3:$R$3)+1))</f>
        <v>1</v>
      </c>
      <c r="BO1087" s="158" cm="1">
        <f t="array" ref="BO1087">IF(INDEX('Cost Input'!$C$1:$R$496,'LCOH Calc'!$A1087,_xlfn.XMATCH('LCOH Calc'!BO$9,'Cost Input'!$C$3:$R$3)+1)=0,1,INDEX('Cost Input'!$C$1:$R$496,'LCOH Calc'!$A1087,_xlfn.XMATCH('LCOH Calc'!BO$9,'Cost Input'!$C$3:$R$3)+1))</f>
        <v>1</v>
      </c>
      <c r="BP1087" s="158" cm="1">
        <f t="array" ref="BP1087">IF(INDEX('Cost Input'!$C$1:$R$496,'LCOH Calc'!$A1087,_xlfn.XMATCH('LCOH Calc'!BP$9,'Cost Input'!$C$3:$R$3)+1)=0,1,INDEX('Cost Input'!$C$1:$R$496,'LCOH Calc'!$A1087,_xlfn.XMATCH('LCOH Calc'!BP$9,'Cost Input'!$C$3:$R$3)+1))</f>
        <v>1</v>
      </c>
      <c r="BQ1087" s="158" cm="1">
        <f t="array" ref="BQ1087">IF(INDEX('Cost Input'!$C$1:$R$496,'LCOH Calc'!$A1087,_xlfn.XMATCH('LCOH Calc'!BQ$9,'Cost Input'!$C$3:$R$3)+1)=0,1,INDEX('Cost Input'!$C$1:$R$496,'LCOH Calc'!$A1087,_xlfn.XMATCH('LCOH Calc'!BQ$9,'Cost Input'!$C$3:$R$3)+1))</f>
        <v>1</v>
      </c>
      <c r="BR1087" s="158" cm="1">
        <f t="array" ref="BR1087">IF(INDEX('Cost Input'!$C$1:$R$496,'LCOH Calc'!$A1087,_xlfn.XMATCH('LCOH Calc'!BR$9,'Cost Input'!$C$3:$R$3)+1)=0,1,INDEX('Cost Input'!$C$1:$R$496,'LCOH Calc'!$A1087,_xlfn.XMATCH('LCOH Calc'!BR$9,'Cost Input'!$C$3:$R$3)+1))</f>
        <v>1</v>
      </c>
      <c r="BS1087" s="158" cm="1">
        <f t="array" ref="BS1087">IF(INDEX('Cost Input'!$C$1:$R$496,'LCOH Calc'!$A1087,_xlfn.XMATCH('LCOH Calc'!BS$9,'Cost Input'!$C$3:$R$3)+1)=0,1,INDEX('Cost Input'!$C$1:$R$496,'LCOH Calc'!$A1087,_xlfn.XMATCH('LCOH Calc'!BS$9,'Cost Input'!$C$3:$R$3)+1))</f>
        <v>1</v>
      </c>
      <c r="BT1087" s="158" cm="1">
        <f t="array" ref="BT1087">IF(INDEX('Cost Input'!$C$1:$R$496,'LCOH Calc'!$A1087,_xlfn.XMATCH('LCOH Calc'!BT$9,'Cost Input'!$C$3:$R$3)+1)=0,1,INDEX('Cost Input'!$C$1:$R$496,'LCOH Calc'!$A1087,_xlfn.XMATCH('LCOH Calc'!BT$9,'Cost Input'!$C$3:$R$3)+1))</f>
        <v>1</v>
      </c>
      <c r="BU1087" s="158" cm="1">
        <f t="array" ref="BU1087">IF(INDEX('Cost Input'!$C$1:$R$496,'LCOH Calc'!$A1087,_xlfn.XMATCH('LCOH Calc'!BU$9,'Cost Input'!$C$3:$R$3)+1)=0,1,INDEX('Cost Input'!$C$1:$R$496,'LCOH Calc'!$A1087,_xlfn.XMATCH('LCOH Calc'!BU$9,'Cost Input'!$C$3:$R$3)+1))</f>
        <v>1</v>
      </c>
      <c r="BV1087" s="158" cm="1">
        <f t="array" ref="BV1087">IF(INDEX('Cost Input'!$C$1:$R$496,'LCOH Calc'!$A1087,_xlfn.XMATCH('LCOH Calc'!BV$9,'Cost Input'!$C$3:$R$3)+1)=0,1,INDEX('Cost Input'!$C$1:$R$496,'LCOH Calc'!$A1087,_xlfn.XMATCH('LCOH Calc'!BV$9,'Cost Input'!$C$3:$R$3)+1))</f>
        <v>1</v>
      </c>
      <c r="BW1087" s="158" cm="1">
        <f t="array" ref="BW1087">IF(INDEX('Cost Input'!$C$1:$R$496,'LCOH Calc'!$A1087,_xlfn.XMATCH('LCOH Calc'!BW$9,'Cost Input'!$C$3:$R$3)+1)=0,1,INDEX('Cost Input'!$C$1:$R$496,'LCOH Calc'!$A1087,_xlfn.XMATCH('LCOH Calc'!BW$9,'Cost Input'!$C$3:$R$3)+1))</f>
        <v>1</v>
      </c>
      <c r="BX1087" s="158" cm="1">
        <f t="array" ref="BX1087">IF(INDEX('Cost Input'!$C$1:$R$496,'LCOH Calc'!$A1087,_xlfn.XMATCH('LCOH Calc'!BX$9,'Cost Input'!$C$3:$R$3)+1)=0,1,INDEX('Cost Input'!$C$1:$R$496,'LCOH Calc'!$A1087,_xlfn.XMATCH('LCOH Calc'!BX$9,'Cost Input'!$C$3:$R$3)+1))</f>
        <v>1</v>
      </c>
      <c r="BY1087" s="158" cm="1">
        <f t="array" ref="BY1087">IF(INDEX('Cost Input'!$C$1:$R$496,'LCOH Calc'!$A1087,_xlfn.XMATCH('LCOH Calc'!BY$9,'Cost Input'!$C$3:$R$3)+1)=0,1,INDEX('Cost Input'!$C$1:$R$496,'LCOH Calc'!$A1087,_xlfn.XMATCH('LCOH Calc'!BY$9,'Cost Input'!$C$3:$R$3)+1))</f>
        <v>1</v>
      </c>
      <c r="BZ1087" s="158" cm="1">
        <f t="array" ref="BZ1087">IF(INDEX('Cost Input'!$C$1:$R$496,'LCOH Calc'!$A1087,_xlfn.XMATCH('LCOH Calc'!BZ$9,'Cost Input'!$C$3:$R$3)+1)=0,1,INDEX('Cost Input'!$C$1:$R$496,'LCOH Calc'!$A1087,_xlfn.XMATCH('LCOH Calc'!BZ$9,'Cost Input'!$C$3:$R$3)+1))</f>
        <v>1</v>
      </c>
      <c r="CA1087" s="158" cm="1">
        <f t="array" ref="CA1087">IF(INDEX('Cost Input'!$C$1:$R$496,'LCOH Calc'!$A1087,_xlfn.XMATCH('LCOH Calc'!CA$9,'Cost Input'!$C$3:$R$3)+1)=0,1,INDEX('Cost Input'!$C$1:$R$496,'LCOH Calc'!$A1087,_xlfn.XMATCH('LCOH Calc'!CA$9,'Cost Input'!$C$3:$R$3)+1))</f>
        <v>1</v>
      </c>
      <c r="CB1087" s="158" cm="1">
        <f t="array" ref="CB1087">IF(INDEX('Cost Input'!$C$1:$R$496,'LCOH Calc'!$A1087,_xlfn.XMATCH('LCOH Calc'!CB$9,'Cost Input'!$C$3:$R$3)+1)=0,1,INDEX('Cost Input'!$C$1:$R$496,'LCOH Calc'!$A1087,_xlfn.XMATCH('LCOH Calc'!CB$9,'Cost Input'!$C$3:$R$3)+1))</f>
        <v>1</v>
      </c>
      <c r="CC1087" s="158" cm="1">
        <f t="array" ref="CC1087">IF(INDEX('Cost Input'!$C$1:$R$496,'LCOH Calc'!$A1087,_xlfn.XMATCH('LCOH Calc'!CC$9,'Cost Input'!$C$3:$R$3)+1)=0,1,INDEX('Cost Input'!$C$1:$R$496,'LCOH Calc'!$A1087,_xlfn.XMATCH('LCOH Calc'!CC$9,'Cost Input'!$C$3:$R$3)+1))</f>
        <v>1</v>
      </c>
      <c r="CD1087" s="158" cm="1">
        <f t="array" ref="CD1087">IF(INDEX('Cost Input'!$C$1:$R$496,'LCOH Calc'!$A1087,_xlfn.XMATCH('LCOH Calc'!CD$9,'Cost Input'!$C$3:$R$3)+1)=0,1,INDEX('Cost Input'!$C$1:$R$496,'LCOH Calc'!$A1087,_xlfn.XMATCH('LCOH Calc'!CD$9,'Cost Input'!$C$3:$R$3)+1))</f>
        <v>1</v>
      </c>
      <c r="CE1087" s="158" cm="1">
        <f t="array" ref="CE1087">IF(INDEX('Cost Input'!$C$1:$R$496,'LCOH Calc'!$A1087,_xlfn.XMATCH('LCOH Calc'!CE$9,'Cost Input'!$C$3:$R$3)+1)=0,1,INDEX('Cost Input'!$C$1:$R$496,'LCOH Calc'!$A1087,_xlfn.XMATCH('LCOH Calc'!CE$9,'Cost Input'!$C$3:$R$3)+1))</f>
        <v>1</v>
      </c>
      <c r="CF1087" s="158" cm="1">
        <f t="array" ref="CF1087">IF(INDEX('Cost Input'!$C$1:$R$496,'LCOH Calc'!$A1087,_xlfn.XMATCH('LCOH Calc'!CF$9,'Cost Input'!$C$3:$R$3)+1)=0,1,INDEX('Cost Input'!$C$1:$R$496,'LCOH Calc'!$A1087,_xlfn.XMATCH('LCOH Calc'!CF$9,'Cost Input'!$C$3:$R$3)+1))</f>
        <v>1</v>
      </c>
      <c r="CG1087" s="158" cm="1">
        <f t="array" ref="CG1087">IF(INDEX('Cost Input'!$C$1:$R$496,'LCOH Calc'!$A1087,_xlfn.XMATCH('LCOH Calc'!CG$9,'Cost Input'!$C$3:$R$3)+1)=0,1,INDEX('Cost Input'!$C$1:$R$496,'LCOH Calc'!$A1087,_xlfn.XMATCH('LCOH Calc'!CG$9,'Cost Input'!$C$3:$R$3)+1))</f>
        <v>1</v>
      </c>
      <c r="CH1087" s="158" cm="1">
        <f t="array" ref="CH1087">IF(INDEX('Cost Input'!$C$1:$R$496,'LCOH Calc'!$A1087,_xlfn.XMATCH('LCOH Calc'!CH$9,'Cost Input'!$C$3:$R$3)+1)=0,1,INDEX('Cost Input'!$C$1:$R$496,'LCOH Calc'!$A1087,_xlfn.XMATCH('LCOH Calc'!CH$9,'Cost Input'!$C$3:$R$3)+1))</f>
        <v>1</v>
      </c>
      <c r="CI1087" s="158" cm="1">
        <f t="array" ref="CI1087">IF(INDEX('Cost Input'!$C$1:$R$496,'LCOH Calc'!$A1087,_xlfn.XMATCH('LCOH Calc'!CI$9,'Cost Input'!$C$3:$R$3)+1)=0,1,INDEX('Cost Input'!$C$1:$R$496,'LCOH Calc'!$A1087,_xlfn.XMATCH('LCOH Calc'!CI$9,'Cost Input'!$C$3:$R$3)+1))</f>
        <v>1</v>
      </c>
      <c r="CJ1087" s="158" cm="1">
        <f t="array" ref="CJ1087">IF(INDEX('Cost Input'!$C$1:$R$496,'LCOH Calc'!$A1087,_xlfn.XMATCH('LCOH Calc'!CJ$9,'Cost Input'!$C$3:$R$3)+1)=0,1,INDEX('Cost Input'!$C$1:$R$496,'LCOH Calc'!$A1087,_xlfn.XMATCH('LCOH Calc'!CJ$9,'Cost Input'!$C$3:$R$3)+1))</f>
        <v>1</v>
      </c>
      <c r="CK1087" s="158" cm="1">
        <f t="array" ref="CK1087">IF(INDEX('Cost Input'!$C$1:$R$496,'LCOH Calc'!$A1087,_xlfn.XMATCH('LCOH Calc'!CK$9,'Cost Input'!$C$3:$R$3)+1)=0,1,INDEX('Cost Input'!$C$1:$R$496,'LCOH Calc'!$A1087,_xlfn.XMATCH('LCOH Calc'!CK$9,'Cost Input'!$C$3:$R$3)+1))</f>
        <v>1</v>
      </c>
      <c r="CL1087" s="158" cm="1">
        <f t="array" ref="CL1087">IF(INDEX('Cost Input'!$C$1:$R$496,'LCOH Calc'!$A1087,_xlfn.XMATCH('LCOH Calc'!CL$9,'Cost Input'!$C$3:$R$3)+1)=0,1,INDEX('Cost Input'!$C$1:$R$496,'LCOH Calc'!$A1087,_xlfn.XMATCH('LCOH Calc'!CL$9,'Cost Input'!$C$3:$R$3)+1))</f>
        <v>1</v>
      </c>
      <c r="CM1087" s="158" cm="1">
        <f t="array" ref="CM1087">IF(INDEX('Cost Input'!$C$1:$R$496,'LCOH Calc'!$A1087,_xlfn.XMATCH('LCOH Calc'!CM$9,'Cost Input'!$C$3:$R$3)+1)=0,1,INDEX('Cost Input'!$C$1:$R$496,'LCOH Calc'!$A1087,_xlfn.XMATCH('LCOH Calc'!CM$9,'Cost Input'!$C$3:$R$3)+1))</f>
        <v>1</v>
      </c>
      <c r="CN1087" s="158" cm="1">
        <f t="array" ref="CN1087">IF(INDEX('Cost Input'!$C$1:$R$496,'LCOH Calc'!$A1087,_xlfn.XMATCH('LCOH Calc'!CN$9,'Cost Input'!$C$3:$R$3)+1)=0,1,INDEX('Cost Input'!$C$1:$R$496,'LCOH Calc'!$A1087,_xlfn.XMATCH('LCOH Calc'!CN$9,'Cost Input'!$C$3:$R$3)+1))</f>
        <v>1</v>
      </c>
      <c r="CO1087" s="158" cm="1">
        <f t="array" ref="CO1087">IF(INDEX('Cost Input'!$C$1:$R$496,'LCOH Calc'!$A1087,_xlfn.XMATCH('LCOH Calc'!CO$9,'Cost Input'!$C$3:$R$3)+1)=0,1,INDEX('Cost Input'!$C$1:$R$496,'LCOH Calc'!$A1087,_xlfn.XMATCH('LCOH Calc'!CO$9,'Cost Input'!$C$3:$R$3)+1))</f>
        <v>1</v>
      </c>
      <c r="CP1087" s="158" cm="1">
        <f t="array" ref="CP1087">IF(INDEX('Cost Input'!$C$1:$R$496,'LCOH Calc'!$A1087,_xlfn.XMATCH('LCOH Calc'!CP$9,'Cost Input'!$C$3:$R$3)+1)=0,1,INDEX('Cost Input'!$C$1:$R$496,'LCOH Calc'!$A1087,_xlfn.XMATCH('LCOH Calc'!CP$9,'Cost Input'!$C$3:$R$3)+1))</f>
        <v>1</v>
      </c>
      <c r="CQ1087" s="158" cm="1">
        <f t="array" ref="CQ1087">IF(INDEX('Cost Input'!$C$1:$R$496,'LCOH Calc'!$A1087,_xlfn.XMATCH('LCOH Calc'!CQ$9,'Cost Input'!$C$3:$R$3)+1)=0,1,INDEX('Cost Input'!$C$1:$R$496,'LCOH Calc'!$A1087,_xlfn.XMATCH('LCOH Calc'!CQ$9,'Cost Input'!$C$3:$R$3)+1))</f>
        <v>1</v>
      </c>
      <c r="CR1087" s="158" cm="1">
        <f t="array" ref="CR1087">IF(INDEX('Cost Input'!$C$1:$R$496,'LCOH Calc'!$A1087,_xlfn.XMATCH('LCOH Calc'!CR$9,'Cost Input'!$C$3:$R$3)+1)=0,1,INDEX('Cost Input'!$C$1:$R$496,'LCOH Calc'!$A1087,_xlfn.XMATCH('LCOH Calc'!CR$9,'Cost Input'!$C$3:$R$3)+1))</f>
        <v>1</v>
      </c>
      <c r="CS1087" s="158" cm="1">
        <f t="array" ref="CS1087">IF(INDEX('Cost Input'!$C$1:$R$496,'LCOH Calc'!$A1087,_xlfn.XMATCH('LCOH Calc'!CS$9,'Cost Input'!$C$3:$R$3)+1)=0,1,INDEX('Cost Input'!$C$1:$R$496,'LCOH Calc'!$A1087,_xlfn.XMATCH('LCOH Calc'!CS$9,'Cost Input'!$C$3:$R$3)+1))</f>
        <v>1</v>
      </c>
      <c r="CT1087" s="158" cm="1">
        <f t="array" ref="CT1087">IF(INDEX('Cost Input'!$C$1:$R$496,'LCOH Calc'!$A1087,_xlfn.XMATCH('LCOH Calc'!CT$9,'Cost Input'!$C$3:$R$3)+1)=0,1,INDEX('Cost Input'!$C$1:$R$496,'LCOH Calc'!$A1087,_xlfn.XMATCH('LCOH Calc'!CT$9,'Cost Input'!$C$3:$R$3)+1))</f>
        <v>1</v>
      </c>
      <c r="CU1087" s="158" cm="1">
        <f t="array" ref="CU1087">IF(INDEX('Cost Input'!$C$1:$R$496,'LCOH Calc'!$A1087,_xlfn.XMATCH('LCOH Calc'!CU$9,'Cost Input'!$C$3:$R$3)+1)=0,1,INDEX('Cost Input'!$C$1:$R$496,'LCOH Calc'!$A1087,_xlfn.XMATCH('LCOH Calc'!CU$9,'Cost Input'!$C$3:$R$3)+1))</f>
        <v>1</v>
      </c>
      <c r="CV1087" s="158" cm="1">
        <f t="array" ref="CV1087">IF(INDEX('Cost Input'!$C$1:$R$496,'LCOH Calc'!$A1087,_xlfn.XMATCH('LCOH Calc'!CV$9,'Cost Input'!$C$3:$R$3)+1)=0,1,INDEX('Cost Input'!$C$1:$R$496,'LCOH Calc'!$A1087,_xlfn.XMATCH('LCOH Calc'!CV$9,'Cost Input'!$C$3:$R$3)+1))</f>
        <v>1</v>
      </c>
      <c r="CW1087" s="158" cm="1">
        <f t="array" ref="CW1087">IF(INDEX('Cost Input'!$C$1:$R$496,'LCOH Calc'!$A1087,_xlfn.XMATCH('LCOH Calc'!CW$9,'Cost Input'!$C$3:$R$3)+1)=0,1,INDEX('Cost Input'!$C$1:$R$496,'LCOH Calc'!$A1087,_xlfn.XMATCH('LCOH Calc'!CW$9,'Cost Input'!$C$3:$R$3)+1))</f>
        <v>1</v>
      </c>
      <c r="CX1087" s="158" cm="1">
        <f t="array" ref="CX1087">IF(INDEX('Cost Input'!$C$1:$R$496,'LCOH Calc'!$A1087,_xlfn.XMATCH('LCOH Calc'!CX$9,'Cost Input'!$C$3:$R$3)+1)=0,1,INDEX('Cost Input'!$C$1:$R$496,'LCOH Calc'!$A1087,_xlfn.XMATCH('LCOH Calc'!CX$9,'Cost Input'!$C$3:$R$3)+1))</f>
        <v>1</v>
      </c>
      <c r="CY1087" s="158" cm="1">
        <f t="array" ref="CY1087">IF(INDEX('Cost Input'!$C$1:$R$496,'LCOH Calc'!$A1087,_xlfn.XMATCH('LCOH Calc'!CY$9,'Cost Input'!$C$3:$R$3)+1)=0,1,INDEX('Cost Input'!$C$1:$R$496,'LCOH Calc'!$A1087,_xlfn.XMATCH('LCOH Calc'!CY$9,'Cost Input'!$C$3:$R$3)+1))</f>
        <v>1</v>
      </c>
      <c r="CZ1087" s="158" cm="1">
        <f t="array" ref="CZ1087">IF(INDEX('Cost Input'!$C$1:$R$496,'LCOH Calc'!$A1087,_xlfn.XMATCH('LCOH Calc'!CZ$9,'Cost Input'!$C$3:$R$3)+1)=0,1,INDEX('Cost Input'!$C$1:$R$496,'LCOH Calc'!$A1087,_xlfn.XMATCH('LCOH Calc'!CZ$9,'Cost Input'!$C$3:$R$3)+1))</f>
        <v>1</v>
      </c>
      <c r="DA1087" s="158" cm="1">
        <f t="array" ref="DA1087">IF(INDEX('Cost Input'!$C$1:$R$496,'LCOH Calc'!$A1087,_xlfn.XMATCH('LCOH Calc'!DA$9,'Cost Input'!$C$3:$R$3)+1)=0,1,INDEX('Cost Input'!$C$1:$R$496,'LCOH Calc'!$A1087,_xlfn.XMATCH('LCOH Calc'!DA$9,'Cost Input'!$C$3:$R$3)+1))</f>
        <v>1</v>
      </c>
      <c r="DB1087" s="158" cm="1">
        <f t="array" ref="DB1087">IF(INDEX('Cost Input'!$C$1:$R$496,'LCOH Calc'!$A1087,_xlfn.XMATCH('LCOH Calc'!DB$9,'Cost Input'!$C$3:$R$3)+1)=0,1,INDEX('Cost Input'!$C$1:$R$496,'LCOH Calc'!$A1087,_xlfn.XMATCH('LCOH Calc'!DB$9,'Cost Input'!$C$3:$R$3)+1))</f>
        <v>1</v>
      </c>
      <c r="DC1087" s="158" cm="1">
        <f t="array" ref="DC1087">IF(INDEX('Cost Input'!$C$1:$R$496,'LCOH Calc'!$A1087,_xlfn.XMATCH('LCOH Calc'!DC$9,'Cost Input'!$C$3:$R$3)+1)=0,1,INDEX('Cost Input'!$C$1:$R$496,'LCOH Calc'!$A1087,_xlfn.XMATCH('LCOH Calc'!DC$9,'Cost Input'!$C$3:$R$3)+1))</f>
        <v>1</v>
      </c>
      <c r="DD1087" s="158" cm="1">
        <f t="array" ref="DD1087">IF(INDEX('Cost Input'!$C$1:$R$496,'LCOH Calc'!$A1087,_xlfn.XMATCH('LCOH Calc'!DD$9,'Cost Input'!$C$3:$R$3)+1)=0,1,INDEX('Cost Input'!$C$1:$R$496,'LCOH Calc'!$A1087,_xlfn.XMATCH('LCOH Calc'!DD$9,'Cost Input'!$C$3:$R$3)+1))</f>
        <v>1</v>
      </c>
      <c r="DE1087" s="158" cm="1">
        <f t="array" ref="DE1087">IF(INDEX('Cost Input'!$C$1:$R$496,'LCOH Calc'!$A1087,_xlfn.XMATCH('LCOH Calc'!DE$9,'Cost Input'!$C$3:$R$3)+1)=0,1,INDEX('Cost Input'!$C$1:$R$496,'LCOH Calc'!$A1087,_xlfn.XMATCH('LCOH Calc'!DE$9,'Cost Input'!$C$3:$R$3)+1))</f>
        <v>1</v>
      </c>
      <c r="DF1087" s="158" cm="1">
        <f t="array" ref="DF1087">IF(INDEX('Cost Input'!$C$1:$R$496,'LCOH Calc'!$A1087,_xlfn.XMATCH('LCOH Calc'!DF$9,'Cost Input'!$C$3:$R$3)+1)=0,1,INDEX('Cost Input'!$C$1:$R$496,'LCOH Calc'!$A1087,_xlfn.XMATCH('LCOH Calc'!DF$9,'Cost Input'!$C$3:$R$3)+1))</f>
        <v>1</v>
      </c>
      <c r="DG1087" s="158" cm="1">
        <f t="array" ref="DG1087">IF(INDEX('Cost Input'!$C$1:$R$496,'LCOH Calc'!$A1087,_xlfn.XMATCH('LCOH Calc'!DG$9,'Cost Input'!$C$3:$R$3)+1)=0,1,INDEX('Cost Input'!$C$1:$R$496,'LCOH Calc'!$A1087,_xlfn.XMATCH('LCOH Calc'!DG$9,'Cost Input'!$C$3:$R$3)+1))</f>
        <v>1</v>
      </c>
      <c r="DH1087" s="158" cm="1">
        <f t="array" ref="DH1087">IF(INDEX('Cost Input'!$C$1:$R$496,'LCOH Calc'!$A1087,_xlfn.XMATCH('LCOH Calc'!DH$9,'Cost Input'!$C$3:$R$3)+1)=0,1,INDEX('Cost Input'!$C$1:$R$496,'LCOH Calc'!$A1087,_xlfn.XMATCH('LCOH Calc'!DH$9,'Cost Input'!$C$3:$R$3)+1))</f>
        <v>1</v>
      </c>
      <c r="DI1087" s="158" cm="1">
        <f t="array" ref="DI1087">IF(INDEX('Cost Input'!$C$1:$R$496,'LCOH Calc'!$A1087,_xlfn.XMATCH('LCOH Calc'!DI$9,'Cost Input'!$C$3:$R$3)+1)=0,1,INDEX('Cost Input'!$C$1:$R$496,'LCOH Calc'!$A1087,_xlfn.XMATCH('LCOH Calc'!DI$9,'Cost Input'!$C$3:$R$3)+1))</f>
        <v>1</v>
      </c>
      <c r="DJ1087" s="158" cm="1">
        <f t="array" ref="DJ1087">IF(INDEX('Cost Input'!$C$1:$R$496,'LCOH Calc'!$A1087,_xlfn.XMATCH('LCOH Calc'!DJ$9,'Cost Input'!$C$3:$R$3)+1)=0,1,INDEX('Cost Input'!$C$1:$R$496,'LCOH Calc'!$A1087,_xlfn.XMATCH('LCOH Calc'!DJ$9,'Cost Input'!$C$3:$R$3)+1))</f>
        <v>1</v>
      </c>
      <c r="DK1087" s="158" cm="1">
        <f t="array" ref="DK1087">IF(INDEX('Cost Input'!$C$1:$R$496,'LCOH Calc'!$A1087,_xlfn.XMATCH('LCOH Calc'!DK$9,'Cost Input'!$C$3:$R$3)+1)=0,1,INDEX('Cost Input'!$C$1:$R$496,'LCOH Calc'!$A1087,_xlfn.XMATCH('LCOH Calc'!DK$9,'Cost Input'!$C$3:$R$3)+1))</f>
        <v>1</v>
      </c>
      <c r="DL1087" s="158" cm="1">
        <f t="array" ref="DL1087">IF(INDEX('Cost Input'!$C$1:$R$496,'LCOH Calc'!$A1087,_xlfn.XMATCH('LCOH Calc'!DL$9,'Cost Input'!$C$3:$R$3)+1)=0,1,INDEX('Cost Input'!$C$1:$R$496,'LCOH Calc'!$A1087,_xlfn.XMATCH('LCOH Calc'!DL$9,'Cost Input'!$C$3:$R$3)+1))</f>
        <v>1</v>
      </c>
      <c r="DM1087" s="158" cm="1">
        <f t="array" ref="DM1087">IF(INDEX('Cost Input'!$C$1:$R$496,'LCOH Calc'!$A1087,_xlfn.XMATCH('LCOH Calc'!DM$9,'Cost Input'!$C$3:$R$3)+1)=0,1,INDEX('Cost Input'!$C$1:$R$496,'LCOH Calc'!$A1087,_xlfn.XMATCH('LCOH Calc'!DM$9,'Cost Input'!$C$3:$R$3)+1))</f>
        <v>1</v>
      </c>
      <c r="DN1087" s="158" cm="1">
        <f t="array" ref="DN1087">IF(INDEX('Cost Input'!$C$1:$R$496,'LCOH Calc'!$A1087,_xlfn.XMATCH('LCOH Calc'!DN$9,'Cost Input'!$C$3:$R$3)+1)=0,1,INDEX('Cost Input'!$C$1:$R$496,'LCOH Calc'!$A1087,_xlfn.XMATCH('LCOH Calc'!DN$9,'Cost Input'!$C$3:$R$3)+1))</f>
        <v>1</v>
      </c>
      <c r="DO1087" s="158" cm="1">
        <f t="array" ref="DO1087">IF(INDEX('Cost Input'!$C$1:$R$496,'LCOH Calc'!$A1087,_xlfn.XMATCH('LCOH Calc'!DO$9,'Cost Input'!$C$3:$R$3)+1)=0,1,INDEX('Cost Input'!$C$1:$R$496,'LCOH Calc'!$A1087,_xlfn.XMATCH('LCOH Calc'!DO$9,'Cost Input'!$C$3:$R$3)+1))</f>
        <v>1</v>
      </c>
      <c r="DP1087" s="158" cm="1">
        <f t="array" ref="DP1087">IF(INDEX('Cost Input'!$C$1:$R$496,'LCOH Calc'!$A1087,_xlfn.XMATCH('LCOH Calc'!DP$9,'Cost Input'!$C$3:$R$3)+1)=0,1,INDEX('Cost Input'!$C$1:$R$496,'LCOH Calc'!$A1087,_xlfn.XMATCH('LCOH Calc'!DP$9,'Cost Input'!$C$3:$R$3)+1))</f>
        <v>1</v>
      </c>
      <c r="DQ1087" s="158" cm="1">
        <f t="array" ref="DQ1087">IF(INDEX('Cost Input'!$C$1:$R$496,'LCOH Calc'!$A1087,_xlfn.XMATCH('LCOH Calc'!DQ$9,'Cost Input'!$C$3:$R$3)+1)=0,1,INDEX('Cost Input'!$C$1:$R$496,'LCOH Calc'!$A1087,_xlfn.XMATCH('LCOH Calc'!DQ$9,'Cost Input'!$C$3:$R$3)+1))</f>
        <v>1</v>
      </c>
      <c r="DR1087" s="158" cm="1">
        <f t="array" ref="DR1087">IF(INDEX('Cost Input'!$C$1:$R$496,'LCOH Calc'!$A1087,_xlfn.XMATCH('LCOH Calc'!DR$9,'Cost Input'!$C$3:$R$3)+1)=0,1,INDEX('Cost Input'!$C$1:$R$496,'LCOH Calc'!$A1087,_xlfn.XMATCH('LCOH Calc'!DR$9,'Cost Input'!$C$3:$R$3)+1))</f>
        <v>1</v>
      </c>
      <c r="DS1087" s="158" cm="1">
        <f t="array" ref="DS1087">IF(INDEX('Cost Input'!$C$1:$R$496,'LCOH Calc'!$A1087,_xlfn.XMATCH('LCOH Calc'!DS$9,'Cost Input'!$C$3:$R$3)+1)=0,1,INDEX('Cost Input'!$C$1:$R$496,'LCOH Calc'!$A1087,_xlfn.XMATCH('LCOH Calc'!DS$9,'Cost Input'!$C$3:$R$3)+1))</f>
        <v>1</v>
      </c>
      <c r="DT1087" s="158" cm="1">
        <f t="array" ref="DT1087">IF(INDEX('Cost Input'!$C$1:$R$496,'LCOH Calc'!$A1087,_xlfn.XMATCH('LCOH Calc'!DT$9,'Cost Input'!$C$3:$R$3)+1)=0,1,INDEX('Cost Input'!$C$1:$R$496,'LCOH Calc'!$A1087,_xlfn.XMATCH('LCOH Calc'!DT$9,'Cost Input'!$C$3:$R$3)+1))</f>
        <v>1</v>
      </c>
      <c r="DU1087" s="158" cm="1">
        <f t="array" ref="DU1087">IF(INDEX('Cost Input'!$C$1:$R$496,'LCOH Calc'!$A1087,_xlfn.XMATCH('LCOH Calc'!DU$9,'Cost Input'!$C$3:$R$3)+1)=0,1,INDEX('Cost Input'!$C$1:$R$496,'LCOH Calc'!$A1087,_xlfn.XMATCH('LCOH Calc'!DU$9,'Cost Input'!$C$3:$R$3)+1))</f>
        <v>1</v>
      </c>
      <c r="DV1087" s="158" cm="1">
        <f t="array" ref="DV1087">IF(INDEX('Cost Input'!$C$1:$R$496,'LCOH Calc'!$A1087,_xlfn.XMATCH('LCOH Calc'!DV$9,'Cost Input'!$C$3:$R$3)+1)=0,1,INDEX('Cost Input'!$C$1:$R$496,'LCOH Calc'!$A1087,_xlfn.XMATCH('LCOH Calc'!DV$9,'Cost Input'!$C$3:$R$3)+1))</f>
        <v>1</v>
      </c>
      <c r="DW1087" s="158" cm="1">
        <f t="array" ref="DW1087">IF(INDEX('Cost Input'!$C$1:$R$496,'LCOH Calc'!$A1087,_xlfn.XMATCH('LCOH Calc'!DW$9,'Cost Input'!$C$3:$R$3)+1)=0,1,INDEX('Cost Input'!$C$1:$R$496,'LCOH Calc'!$A1087,_xlfn.XMATCH('LCOH Calc'!DW$9,'Cost Input'!$C$3:$R$3)+1))</f>
        <v>1</v>
      </c>
      <c r="DX1087" s="158" cm="1">
        <f t="array" ref="DX1087">IF(INDEX('Cost Input'!$C$1:$R$496,'LCOH Calc'!$A1087,_xlfn.XMATCH('LCOH Calc'!DX$9,'Cost Input'!$C$3:$R$3)+1)=0,1,INDEX('Cost Input'!$C$1:$R$496,'LCOH Calc'!$A1087,_xlfn.XMATCH('LCOH Calc'!DX$9,'Cost Input'!$C$3:$R$3)+1))</f>
        <v>1</v>
      </c>
      <c r="DY1087" s="158" cm="1">
        <f t="array" ref="DY1087">IF(INDEX('Cost Input'!$C$1:$R$496,'LCOH Calc'!$A1087,_xlfn.XMATCH('LCOH Calc'!DY$9,'Cost Input'!$C$3:$R$3)+1)=0,1,INDEX('Cost Input'!$C$1:$R$496,'LCOH Calc'!$A1087,_xlfn.XMATCH('LCOH Calc'!DY$9,'Cost Input'!$C$3:$R$3)+1))</f>
        <v>1</v>
      </c>
      <c r="DZ1087" s="158" cm="1">
        <f t="array" ref="DZ1087">IF(INDEX('Cost Input'!$C$1:$R$496,'LCOH Calc'!$A1087,_xlfn.XMATCH('LCOH Calc'!DZ$9,'Cost Input'!$C$3:$R$3)+1)=0,1,INDEX('Cost Input'!$C$1:$R$496,'LCOH Calc'!$A1087,_xlfn.XMATCH('LCOH Calc'!DZ$9,'Cost Input'!$C$3:$R$3)+1))</f>
        <v>1</v>
      </c>
      <c r="EA1087" s="158" cm="1">
        <f t="array" ref="EA1087">IF(INDEX('Cost Input'!$C$1:$R$496,'LCOH Calc'!$A1087,_xlfn.XMATCH('LCOH Calc'!EA$9,'Cost Input'!$C$3:$R$3)+1)=0,1,INDEX('Cost Input'!$C$1:$R$496,'LCOH Calc'!$A1087,_xlfn.XMATCH('LCOH Calc'!EA$9,'Cost Input'!$C$3:$R$3)+1))</f>
        <v>1</v>
      </c>
      <c r="EB1087" s="158" cm="1">
        <f t="array" ref="EB1087">IF(INDEX('Cost Input'!$C$1:$R$496,'LCOH Calc'!$A1087,_xlfn.XMATCH('LCOH Calc'!EB$9,'Cost Input'!$C$3:$R$3)+1)=0,1,INDEX('Cost Input'!$C$1:$R$496,'LCOH Calc'!$A1087,_xlfn.XMATCH('LCOH Calc'!EB$9,'Cost Input'!$C$3:$R$3)+1))</f>
        <v>1</v>
      </c>
      <c r="EC1087" s="158" cm="1">
        <f t="array" ref="EC1087">IF(INDEX('Cost Input'!$C$1:$R$496,'LCOH Calc'!$A1087,_xlfn.XMATCH('LCOH Calc'!EC$9,'Cost Input'!$C$3:$R$3)+1)=0,1,INDEX('Cost Input'!$C$1:$R$496,'LCOH Calc'!$A1087,_xlfn.XMATCH('LCOH Calc'!EC$9,'Cost Input'!$C$3:$R$3)+1))</f>
        <v>1</v>
      </c>
      <c r="ED1087" s="158" cm="1">
        <f t="array" ref="ED1087">IF(INDEX('Cost Input'!$C$1:$R$496,'LCOH Calc'!$A1087,_xlfn.XMATCH('LCOH Calc'!ED$9,'Cost Input'!$C$3:$R$3)+1)=0,1,INDEX('Cost Input'!$C$1:$R$496,'LCOH Calc'!$A1087,_xlfn.XMATCH('LCOH Calc'!ED$9,'Cost Input'!$C$3:$R$3)+1))</f>
        <v>1</v>
      </c>
      <c r="EE1087" s="158" cm="1">
        <f t="array" ref="EE1087">IF(INDEX('Cost Input'!$C$1:$R$496,'LCOH Calc'!$A1087,_xlfn.XMATCH('LCOH Calc'!EE$9,'Cost Input'!$C$3:$R$3)+1)=0,1,INDEX('Cost Input'!$C$1:$R$496,'LCOH Calc'!$A1087,_xlfn.XMATCH('LCOH Calc'!EE$9,'Cost Input'!$C$3:$R$3)+1))</f>
        <v>1</v>
      </c>
      <c r="EF1087" s="158" cm="1">
        <f t="array" ref="EF1087">IF(INDEX('Cost Input'!$C$1:$R$496,'LCOH Calc'!$A1087,_xlfn.XMATCH('LCOH Calc'!EF$9,'Cost Input'!$C$3:$R$3)+1)=0,1,INDEX('Cost Input'!$C$1:$R$496,'LCOH Calc'!$A1087,_xlfn.XMATCH('LCOH Calc'!EF$9,'Cost Input'!$C$3:$R$3)+1))</f>
        <v>1</v>
      </c>
      <c r="EG1087" s="158" cm="1">
        <f t="array" ref="EG1087">IF(INDEX('Cost Input'!$C$1:$R$496,'LCOH Calc'!$A1087,_xlfn.XMATCH('LCOH Calc'!EG$9,'Cost Input'!$C$3:$R$3)+1)=0,1,INDEX('Cost Input'!$C$1:$R$496,'LCOH Calc'!$A1087,_xlfn.XMATCH('LCOH Calc'!EG$9,'Cost Input'!$C$3:$R$3)+1))</f>
        <v>1</v>
      </c>
      <c r="EH1087" s="158" cm="1">
        <f t="array" ref="EH1087">IF(INDEX('Cost Input'!$C$1:$R$496,'LCOH Calc'!$A1087,_xlfn.XMATCH('LCOH Calc'!EH$9,'Cost Input'!$C$3:$R$3)+1)=0,1,INDEX('Cost Input'!$C$1:$R$496,'LCOH Calc'!$A1087,_xlfn.XMATCH('LCOH Calc'!EH$9,'Cost Input'!$C$3:$R$3)+1))</f>
        <v>1</v>
      </c>
      <c r="EI1087" s="158" cm="1">
        <f t="array" ref="EI1087">IF(INDEX('Cost Input'!$C$1:$R$496,'LCOH Calc'!$A1087,_xlfn.XMATCH('LCOH Calc'!EI$9,'Cost Input'!$C$3:$R$3)+1)=0,1,INDEX('Cost Input'!$C$1:$R$496,'LCOH Calc'!$A1087,_xlfn.XMATCH('LCOH Calc'!EI$9,'Cost Input'!$C$3:$R$3)+1))</f>
        <v>1</v>
      </c>
      <c r="EJ1087" s="158" cm="1">
        <f t="array" ref="EJ1087">IF(INDEX('Cost Input'!$C$1:$R$496,'LCOH Calc'!$A1087,_xlfn.XMATCH('LCOH Calc'!EJ$9,'Cost Input'!$C$3:$R$3)+1)=0,1,INDEX('Cost Input'!$C$1:$R$496,'LCOH Calc'!$A1087,_xlfn.XMATCH('LCOH Calc'!EJ$9,'Cost Input'!$C$3:$R$3)+1))</f>
        <v>1</v>
      </c>
      <c r="EK1087" s="158" cm="1">
        <f t="array" ref="EK1087">IF(INDEX('Cost Input'!$C$1:$R$496,'LCOH Calc'!$A1087,_xlfn.XMATCH('LCOH Calc'!EK$9,'Cost Input'!$C$3:$R$3)+1)=0,1,INDEX('Cost Input'!$C$1:$R$496,'LCOH Calc'!$A1087,_xlfn.XMATCH('LCOH Calc'!EK$9,'Cost Input'!$C$3:$R$3)+1))</f>
        <v>1</v>
      </c>
      <c r="EL1087" s="158" cm="1">
        <f t="array" ref="EL1087">IF(INDEX('Cost Input'!$C$1:$R$496,'LCOH Calc'!$A1087,_xlfn.XMATCH('LCOH Calc'!EL$9,'Cost Input'!$C$3:$R$3)+1)=0,1,INDEX('Cost Input'!$C$1:$R$496,'LCOH Calc'!$A1087,_xlfn.XMATCH('LCOH Calc'!EL$9,'Cost Input'!$C$3:$R$3)+1))</f>
        <v>1</v>
      </c>
      <c r="EM1087" s="158" cm="1">
        <f t="array" ref="EM1087">IF(INDEX('Cost Input'!$C$1:$R$496,'LCOH Calc'!$A1087,_xlfn.XMATCH('LCOH Calc'!EM$9,'Cost Input'!$C$3:$R$3)+1)=0,1,INDEX('Cost Input'!$C$1:$R$496,'LCOH Calc'!$A1087,_xlfn.XMATCH('LCOH Calc'!EM$9,'Cost Input'!$C$3:$R$3)+1))</f>
        <v>1</v>
      </c>
      <c r="EN1087" s="158" cm="1">
        <f t="array" ref="EN1087">IF(INDEX('Cost Input'!$C$1:$R$496,'LCOH Calc'!$A1087,_xlfn.XMATCH('LCOH Calc'!EN$9,'Cost Input'!$C$3:$R$3)+1)=0,1,INDEX('Cost Input'!$C$1:$R$496,'LCOH Calc'!$A1087,_xlfn.XMATCH('LCOH Calc'!EN$9,'Cost Input'!$C$3:$R$3)+1))</f>
        <v>1</v>
      </c>
      <c r="EO1087" s="158" cm="1">
        <f t="array" ref="EO1087">IF(INDEX('Cost Input'!$C$1:$R$496,'LCOH Calc'!$A1087,_xlfn.XMATCH('LCOH Calc'!EO$9,'Cost Input'!$C$3:$R$3)+1)=0,1,INDEX('Cost Input'!$C$1:$R$496,'LCOH Calc'!$A1087,_xlfn.XMATCH('LCOH Calc'!EO$9,'Cost Input'!$C$3:$R$3)+1))</f>
        <v>1</v>
      </c>
      <c r="EP1087" s="158" cm="1">
        <f t="array" ref="EP1087">IF(INDEX('Cost Input'!$C$1:$R$496,'LCOH Calc'!$A1087,_xlfn.XMATCH('LCOH Calc'!EP$9,'Cost Input'!$C$3:$R$3)+1)=0,1,INDEX('Cost Input'!$C$1:$R$496,'LCOH Calc'!$A1087,_xlfn.XMATCH('LCOH Calc'!EP$9,'Cost Input'!$C$3:$R$3)+1))</f>
        <v>1</v>
      </c>
      <c r="EQ1087" s="158" cm="1">
        <f t="array" ref="EQ1087">IF(INDEX('Cost Input'!$C$1:$R$496,'LCOH Calc'!$A1087,_xlfn.XMATCH('LCOH Calc'!EQ$9,'Cost Input'!$C$3:$R$3)+1)=0,1,INDEX('Cost Input'!$C$1:$R$496,'LCOH Calc'!$A1087,_xlfn.XMATCH('LCOH Calc'!EQ$9,'Cost Input'!$C$3:$R$3)+1))</f>
        <v>1</v>
      </c>
      <c r="ER1087" s="158" cm="1">
        <f t="array" ref="ER1087">IF(INDEX('Cost Input'!$C$1:$R$496,'LCOH Calc'!$A1087,_xlfn.XMATCH('LCOH Calc'!ER$9,'Cost Input'!$C$3:$R$3)+1)=0,1,INDEX('Cost Input'!$C$1:$R$496,'LCOH Calc'!$A1087,_xlfn.XMATCH('LCOH Calc'!ER$9,'Cost Input'!$C$3:$R$3)+1))</f>
        <v>1</v>
      </c>
      <c r="ES1087" s="158" cm="1">
        <f t="array" ref="ES1087">IF(INDEX('Cost Input'!$C$1:$R$496,'LCOH Calc'!$A1087,_xlfn.XMATCH('LCOH Calc'!ES$9,'Cost Input'!$C$3:$R$3)+1)=0,1,INDEX('Cost Input'!$C$1:$R$496,'LCOH Calc'!$A1087,_xlfn.XMATCH('LCOH Calc'!ES$9,'Cost Input'!$C$3:$R$3)+1))</f>
        <v>1</v>
      </c>
      <c r="ET1087" s="158" cm="1">
        <f t="array" ref="ET1087">IF(INDEX('Cost Input'!$C$1:$R$496,'LCOH Calc'!$A1087,_xlfn.XMATCH('LCOH Calc'!ET$9,'Cost Input'!$C$3:$R$3)+1)=0,1,INDEX('Cost Input'!$C$1:$R$496,'LCOH Calc'!$A1087,_xlfn.XMATCH('LCOH Calc'!ET$9,'Cost Input'!$C$3:$R$3)+1))</f>
        <v>1</v>
      </c>
      <c r="EU1087" s="158" cm="1">
        <f t="array" ref="EU1087">IF(INDEX('Cost Input'!$C$1:$R$496,'LCOH Calc'!$A1087,_xlfn.XMATCH('LCOH Calc'!EU$9,'Cost Input'!$C$3:$R$3)+1)=0,1,INDEX('Cost Input'!$C$1:$R$496,'LCOH Calc'!$A1087,_xlfn.XMATCH('LCOH Calc'!EU$9,'Cost Input'!$C$3:$R$3)+1))</f>
        <v>1</v>
      </c>
      <c r="EV1087" s="158" cm="1">
        <f t="array" ref="EV1087">IF(INDEX('Cost Input'!$C$1:$R$496,'LCOH Calc'!$A1087,_xlfn.XMATCH('LCOH Calc'!EV$9,'Cost Input'!$C$3:$R$3)+1)=0,1,INDEX('Cost Input'!$C$1:$R$496,'LCOH Calc'!$A1087,_xlfn.XMATCH('LCOH Calc'!EV$9,'Cost Input'!$C$3:$R$3)+1))</f>
        <v>1</v>
      </c>
      <c r="EW1087" s="158" cm="1">
        <f t="array" ref="EW1087">IF(INDEX('Cost Input'!$C$1:$R$496,'LCOH Calc'!$A1087,_xlfn.XMATCH('LCOH Calc'!EW$9,'Cost Input'!$C$3:$R$3)+1)=0,1,INDEX('Cost Input'!$C$1:$R$496,'LCOH Calc'!$A1087,_xlfn.XMATCH('LCOH Calc'!EW$9,'Cost Input'!$C$3:$R$3)+1))</f>
        <v>1</v>
      </c>
      <c r="EX1087" s="158" cm="1">
        <f t="array" ref="EX1087">IF(INDEX('Cost Input'!$C$1:$R$496,'LCOH Calc'!$A1087,_xlfn.XMATCH('LCOH Calc'!EX$9,'Cost Input'!$C$3:$R$3)+1)=0,1,INDEX('Cost Input'!$C$1:$R$496,'LCOH Calc'!$A1087,_xlfn.XMATCH('LCOH Calc'!EX$9,'Cost Input'!$C$3:$R$3)+1))</f>
        <v>1</v>
      </c>
      <c r="EY1087" s="158" cm="1">
        <f t="array" ref="EY1087">IF(INDEX('Cost Input'!$C$1:$R$496,'LCOH Calc'!$A1087,_xlfn.XMATCH('LCOH Calc'!EY$9,'Cost Input'!$C$3:$R$3)+1)=0,1,INDEX('Cost Input'!$C$1:$R$496,'LCOH Calc'!$A1087,_xlfn.XMATCH('LCOH Calc'!EY$9,'Cost Input'!$C$3:$R$3)+1))</f>
        <v>1</v>
      </c>
      <c r="EZ1087" s="158" cm="1">
        <f t="array" ref="EZ1087">IF(INDEX('Cost Input'!$C$1:$R$496,'LCOH Calc'!$A1087,_xlfn.XMATCH('LCOH Calc'!EZ$9,'Cost Input'!$C$3:$R$3)+1)=0,1,INDEX('Cost Input'!$C$1:$R$496,'LCOH Calc'!$A1087,_xlfn.XMATCH('LCOH Calc'!EZ$9,'Cost Input'!$C$3:$R$3)+1))</f>
        <v>1</v>
      </c>
      <c r="FA1087" s="158" cm="1">
        <f t="array" ref="FA1087">IF(INDEX('Cost Input'!$C$1:$R$496,'LCOH Calc'!$A1087,_xlfn.XMATCH('LCOH Calc'!FA$9,'Cost Input'!$C$3:$R$3)+1)=0,1,INDEX('Cost Input'!$C$1:$R$496,'LCOH Calc'!$A1087,_xlfn.XMATCH('LCOH Calc'!FA$9,'Cost Input'!$C$3:$R$3)+1))</f>
        <v>1</v>
      </c>
      <c r="FB1087" s="158" cm="1">
        <f t="array" ref="FB1087">IF(INDEX('Cost Input'!$C$1:$R$496,'LCOH Calc'!$A1087,_xlfn.XMATCH('LCOH Calc'!FB$9,'Cost Input'!$C$3:$R$3)+1)=0,1,INDEX('Cost Input'!$C$1:$R$496,'LCOH Calc'!$A1087,_xlfn.XMATCH('LCOH Calc'!FB$9,'Cost Input'!$C$3:$R$3)+1))</f>
        <v>1</v>
      </c>
      <c r="FC1087" s="158" cm="1">
        <f t="array" ref="FC1087">IF(INDEX('Cost Input'!$C$1:$R$496,'LCOH Calc'!$A1087,_xlfn.XMATCH('LCOH Calc'!FC$9,'Cost Input'!$C$3:$R$3)+1)=0,1,INDEX('Cost Input'!$C$1:$R$496,'LCOH Calc'!$A1087,_xlfn.XMATCH('LCOH Calc'!FC$9,'Cost Input'!$C$3:$R$3)+1))</f>
        <v>1</v>
      </c>
      <c r="FD1087" s="158" cm="1">
        <f t="array" ref="FD1087">IF(INDEX('Cost Input'!$C$1:$R$496,'LCOH Calc'!$A1087,_xlfn.XMATCH('LCOH Calc'!FD$9,'Cost Input'!$C$3:$R$3)+1)=0,1,INDEX('Cost Input'!$C$1:$R$496,'LCOH Calc'!$A1087,_xlfn.XMATCH('LCOH Calc'!FD$9,'Cost Input'!$C$3:$R$3)+1))</f>
        <v>1</v>
      </c>
      <c r="FE1087" s="158" cm="1">
        <f t="array" ref="FE1087">IF(INDEX('Cost Input'!$C$1:$R$496,'LCOH Calc'!$A1087,_xlfn.XMATCH('LCOH Calc'!FE$9,'Cost Input'!$C$3:$R$3)+1)=0,1,INDEX('Cost Input'!$C$1:$R$496,'LCOH Calc'!$A1087,_xlfn.XMATCH('LCOH Calc'!FE$9,'Cost Input'!$C$3:$R$3)+1))</f>
        <v>1</v>
      </c>
      <c r="FF1087" s="158" cm="1">
        <f t="array" ref="FF1087">IF(INDEX('Cost Input'!$C$1:$R$496,'LCOH Calc'!$A1087,_xlfn.XMATCH('LCOH Calc'!FF$9,'Cost Input'!$C$3:$R$3)+1)=0,1,INDEX('Cost Input'!$C$1:$R$496,'LCOH Calc'!$A1087,_xlfn.XMATCH('LCOH Calc'!FF$9,'Cost Input'!$C$3:$R$3)+1))</f>
        <v>1</v>
      </c>
      <c r="FG1087" s="158" cm="1">
        <f t="array" ref="FG1087">IF(INDEX('Cost Input'!$C$1:$R$496,'LCOH Calc'!$A1087,_xlfn.XMATCH('LCOH Calc'!FG$9,'Cost Input'!$C$3:$R$3)+1)=0,1,INDEX('Cost Input'!$C$1:$R$496,'LCOH Calc'!$A1087,_xlfn.XMATCH('LCOH Calc'!FG$9,'Cost Input'!$C$3:$R$3)+1))</f>
        <v>1</v>
      </c>
      <c r="FH1087" s="158" cm="1">
        <f t="array" ref="FH1087">IF(INDEX('Cost Input'!$C$1:$R$496,'LCOH Calc'!$A1087,_xlfn.XMATCH('LCOH Calc'!FH$9,'Cost Input'!$C$3:$R$3)+1)=0,1,INDEX('Cost Input'!$C$1:$R$496,'LCOH Calc'!$A1087,_xlfn.XMATCH('LCOH Calc'!FH$9,'Cost Input'!$C$3:$R$3)+1))</f>
        <v>1</v>
      </c>
      <c r="FI1087" s="158" cm="1">
        <f t="array" ref="FI1087">IF(INDEX('Cost Input'!$C$1:$R$496,'LCOH Calc'!$A1087,_xlfn.XMATCH('LCOH Calc'!FI$9,'Cost Input'!$C$3:$R$3)+1)=0,1,INDEX('Cost Input'!$C$1:$R$496,'LCOH Calc'!$A1087,_xlfn.XMATCH('LCOH Calc'!FI$9,'Cost Input'!$C$3:$R$3)+1))</f>
        <v>1</v>
      </c>
      <c r="FJ1087" s="158" cm="1">
        <f t="array" ref="FJ1087">IF(INDEX('Cost Input'!$C$1:$R$496,'LCOH Calc'!$A1087,_xlfn.XMATCH('LCOH Calc'!FJ$9,'Cost Input'!$C$3:$R$3)+1)=0,1,INDEX('Cost Input'!$C$1:$R$496,'LCOH Calc'!$A1087,_xlfn.XMATCH('LCOH Calc'!FJ$9,'Cost Input'!$C$3:$R$3)+1))</f>
        <v>1</v>
      </c>
      <c r="FK1087" s="158" cm="1">
        <f t="array" ref="FK1087">IF(INDEX('Cost Input'!$C$1:$R$496,'LCOH Calc'!$A1087,_xlfn.XMATCH('LCOH Calc'!FK$9,'Cost Input'!$C$3:$R$3)+1)=0,1,INDEX('Cost Input'!$C$1:$R$496,'LCOH Calc'!$A1087,_xlfn.XMATCH('LCOH Calc'!FK$9,'Cost Input'!$C$3:$R$3)+1))</f>
        <v>1</v>
      </c>
      <c r="FL1087" s="158" cm="1">
        <f t="array" ref="FL1087">IF(INDEX('Cost Input'!$C$1:$R$496,'LCOH Calc'!$A1087,_xlfn.XMATCH('LCOH Calc'!FL$9,'Cost Input'!$C$3:$R$3)+1)=0,1,INDEX('Cost Input'!$C$1:$R$496,'LCOH Calc'!$A1087,_xlfn.XMATCH('LCOH Calc'!FL$9,'Cost Input'!$C$3:$R$3)+1))</f>
        <v>1</v>
      </c>
      <c r="FM1087" s="158" cm="1">
        <f t="array" ref="FM1087">IF(INDEX('Cost Input'!$C$1:$R$496,'LCOH Calc'!$A1087,_xlfn.XMATCH('LCOH Calc'!FM$9,'Cost Input'!$C$3:$R$3)+1)=0,1,INDEX('Cost Input'!$C$1:$R$496,'LCOH Calc'!$A1087,_xlfn.XMATCH('LCOH Calc'!FM$9,'Cost Input'!$C$3:$R$3)+1))</f>
        <v>1</v>
      </c>
      <c r="FN1087" s="158" cm="1">
        <f t="array" ref="FN1087">IF(INDEX('Cost Input'!$C$1:$R$496,'LCOH Calc'!$A1087,_xlfn.XMATCH('LCOH Calc'!FN$9,'Cost Input'!$C$3:$R$3)+1)=0,1,INDEX('Cost Input'!$C$1:$R$496,'LCOH Calc'!$A1087,_xlfn.XMATCH('LCOH Calc'!FN$9,'Cost Input'!$C$3:$R$3)+1))</f>
        <v>1</v>
      </c>
      <c r="FO1087" s="158" cm="1">
        <f t="array" ref="FO1087">IF(INDEX('Cost Input'!$C$1:$R$496,'LCOH Calc'!$A1087,_xlfn.XMATCH('LCOH Calc'!FO$9,'Cost Input'!$C$3:$R$3)+1)=0,1,INDEX('Cost Input'!$C$1:$R$496,'LCOH Calc'!$A1087,_xlfn.XMATCH('LCOH Calc'!FO$9,'Cost Input'!$C$3:$R$3)+1))</f>
        <v>1</v>
      </c>
      <c r="FP1087" s="158" cm="1">
        <f t="array" ref="FP1087">IF(INDEX('Cost Input'!$C$1:$R$496,'LCOH Calc'!$A1087,_xlfn.XMATCH('LCOH Calc'!FP$9,'Cost Input'!$C$3:$R$3)+1)=0,1,INDEX('Cost Input'!$C$1:$R$496,'LCOH Calc'!$A1087,_xlfn.XMATCH('LCOH Calc'!FP$9,'Cost Input'!$C$3:$R$3)+1))</f>
        <v>1</v>
      </c>
      <c r="FQ1087" s="158" cm="1">
        <f t="array" ref="FQ1087">IF(INDEX('Cost Input'!$C$1:$R$496,'LCOH Calc'!$A1087,_xlfn.XMATCH('LCOH Calc'!FQ$9,'Cost Input'!$C$3:$R$3)+1)=0,1,INDEX('Cost Input'!$C$1:$R$496,'LCOH Calc'!$A1087,_xlfn.XMATCH('LCOH Calc'!FQ$9,'Cost Input'!$C$3:$R$3)+1))</f>
        <v>1</v>
      </c>
      <c r="FR1087" s="158" cm="1">
        <f t="array" ref="FR1087">IF(INDEX('Cost Input'!$C$1:$R$496,'LCOH Calc'!$A1087,_xlfn.XMATCH('LCOH Calc'!FR$9,'Cost Input'!$C$3:$R$3)+1)=0,1,INDEX('Cost Input'!$C$1:$R$496,'LCOH Calc'!$A1087,_xlfn.XMATCH('LCOH Calc'!FR$9,'Cost Input'!$C$3:$R$3)+1))</f>
        <v>1</v>
      </c>
      <c r="FS1087" s="158" cm="1">
        <f t="array" ref="FS1087">IF(INDEX('Cost Input'!$C$1:$R$496,'LCOH Calc'!$A1087,_xlfn.XMATCH('LCOH Calc'!FS$9,'Cost Input'!$C$3:$R$3)+1)=0,1,INDEX('Cost Input'!$C$1:$R$496,'LCOH Calc'!$A1087,_xlfn.XMATCH('LCOH Calc'!FS$9,'Cost Input'!$C$3:$R$3)+1))</f>
        <v>1</v>
      </c>
      <c r="FT1087" s="158" cm="1">
        <f t="array" ref="FT1087">IF(INDEX('Cost Input'!$C$1:$R$496,'LCOH Calc'!$A1087,_xlfn.XMATCH('LCOH Calc'!FT$9,'Cost Input'!$C$3:$R$3)+1)=0,1,INDEX('Cost Input'!$C$1:$R$496,'LCOH Calc'!$A1087,_xlfn.XMATCH('LCOH Calc'!FT$9,'Cost Input'!$C$3:$R$3)+1))</f>
        <v>1</v>
      </c>
      <c r="FU1087" s="158" cm="1">
        <f t="array" ref="FU1087">IF(INDEX('Cost Input'!$C$1:$R$496,'LCOH Calc'!$A1087,_xlfn.XMATCH('LCOH Calc'!FU$9,'Cost Input'!$C$3:$R$3)+1)=0,1,INDEX('Cost Input'!$C$1:$R$496,'LCOH Calc'!$A1087,_xlfn.XMATCH('LCOH Calc'!FU$9,'Cost Input'!$C$3:$R$3)+1))</f>
        <v>1</v>
      </c>
      <c r="FV1087" s="158" cm="1">
        <f t="array" ref="FV1087">IF(INDEX('Cost Input'!$C$1:$R$496,'LCOH Calc'!$A1087,_xlfn.XMATCH('LCOH Calc'!FV$9,'Cost Input'!$C$3:$R$3)+1)=0,1,INDEX('Cost Input'!$C$1:$R$496,'LCOH Calc'!$A1087,_xlfn.XMATCH('LCOH Calc'!FV$9,'Cost Input'!$C$3:$R$3)+1))</f>
        <v>1</v>
      </c>
      <c r="FW1087" s="158" cm="1">
        <f t="array" ref="FW1087">IF(INDEX('Cost Input'!$C$1:$R$496,'LCOH Calc'!$A1087,_xlfn.XMATCH('LCOH Calc'!FW$9,'Cost Input'!$C$3:$R$3)+1)=0,1,INDEX('Cost Input'!$C$1:$R$496,'LCOH Calc'!$A1087,_xlfn.XMATCH('LCOH Calc'!FW$9,'Cost Input'!$C$3:$R$3)+1))</f>
        <v>1</v>
      </c>
      <c r="FX1087" s="158" cm="1">
        <f t="array" ref="FX1087">IF(INDEX('Cost Input'!$C$1:$R$496,'LCOH Calc'!$A1087,_xlfn.XMATCH('LCOH Calc'!FX$9,'Cost Input'!$C$3:$R$3)+1)=0,1,INDEX('Cost Input'!$C$1:$R$496,'LCOH Calc'!$A1087,_xlfn.XMATCH('LCOH Calc'!FX$9,'Cost Input'!$C$3:$R$3)+1))</f>
        <v>1</v>
      </c>
      <c r="FY1087" s="158" cm="1">
        <f t="array" ref="FY1087">IF(INDEX('Cost Input'!$C$1:$R$496,'LCOH Calc'!$A1087,_xlfn.XMATCH('LCOH Calc'!FY$9,'Cost Input'!$C$3:$R$3)+1)=0,1,INDEX('Cost Input'!$C$1:$R$496,'LCOH Calc'!$A1087,_xlfn.XMATCH('LCOH Calc'!FY$9,'Cost Input'!$C$3:$R$3)+1))</f>
        <v>1</v>
      </c>
      <c r="FZ1087" s="158" cm="1">
        <f t="array" ref="FZ1087">IF(INDEX('Cost Input'!$C$1:$R$496,'LCOH Calc'!$A1087,_xlfn.XMATCH('LCOH Calc'!FZ$9,'Cost Input'!$C$3:$R$3)+1)=0,1,INDEX('Cost Input'!$C$1:$R$496,'LCOH Calc'!$A1087,_xlfn.XMATCH('LCOH Calc'!FZ$9,'Cost Input'!$C$3:$R$3)+1))</f>
        <v>1</v>
      </c>
      <c r="GA1087" s="158" cm="1">
        <f t="array" ref="GA1087">IF(INDEX('Cost Input'!$C$1:$R$496,'LCOH Calc'!$A1087,_xlfn.XMATCH('LCOH Calc'!GA$9,'Cost Input'!$C$3:$R$3)+1)=0,1,INDEX('Cost Input'!$C$1:$R$496,'LCOH Calc'!$A1087,_xlfn.XMATCH('LCOH Calc'!GA$9,'Cost Input'!$C$3:$R$3)+1))</f>
        <v>1</v>
      </c>
      <c r="GB1087" s="158" cm="1">
        <f t="array" ref="GB1087">IF(INDEX('Cost Input'!$C$1:$R$496,'LCOH Calc'!$A1087,_xlfn.XMATCH('LCOH Calc'!GB$9,'Cost Input'!$C$3:$R$3)+1)=0,1,INDEX('Cost Input'!$C$1:$R$496,'LCOH Calc'!$A1087,_xlfn.XMATCH('LCOH Calc'!GB$9,'Cost Input'!$C$3:$R$3)+1))</f>
        <v>1</v>
      </c>
      <c r="GC1087" s="158" cm="1">
        <f t="array" ref="GC1087">IF(INDEX('Cost Input'!$C$1:$R$496,'LCOH Calc'!$A1087,_xlfn.XMATCH('LCOH Calc'!GC$9,'Cost Input'!$C$3:$R$3)+1)=0,1,INDEX('Cost Input'!$C$1:$R$496,'LCOH Calc'!$A1087,_xlfn.XMATCH('LCOH Calc'!GC$9,'Cost Input'!$C$3:$R$3)+1))</f>
        <v>1</v>
      </c>
      <c r="GD1087" s="158" cm="1">
        <f t="array" ref="GD1087">IF(INDEX('Cost Input'!$C$1:$R$496,'LCOH Calc'!$A1087,_xlfn.XMATCH('LCOH Calc'!GD$9,'Cost Input'!$C$3:$R$3)+1)=0,1,INDEX('Cost Input'!$C$1:$R$496,'LCOH Calc'!$A1087,_xlfn.XMATCH('LCOH Calc'!GD$9,'Cost Input'!$C$3:$R$3)+1))</f>
        <v>1</v>
      </c>
      <c r="GE1087" s="158" cm="1">
        <f t="array" ref="GE1087">IF(INDEX('Cost Input'!$C$1:$R$496,'LCOH Calc'!$A1087,_xlfn.XMATCH('LCOH Calc'!GE$9,'Cost Input'!$C$3:$R$3)+1)=0,1,INDEX('Cost Input'!$C$1:$R$496,'LCOH Calc'!$A1087,_xlfn.XMATCH('LCOH Calc'!GE$9,'Cost Input'!$C$3:$R$3)+1))</f>
        <v>1</v>
      </c>
      <c r="GF1087" s="158" cm="1">
        <f t="array" ref="GF1087">IF(INDEX('Cost Input'!$C$1:$R$496,'LCOH Calc'!$A1087,_xlfn.XMATCH('LCOH Calc'!GF$9,'Cost Input'!$C$3:$R$3)+1)=0,1,INDEX('Cost Input'!$C$1:$R$496,'LCOH Calc'!$A1087,_xlfn.XMATCH('LCOH Calc'!GF$9,'Cost Input'!$C$3:$R$3)+1))</f>
        <v>1</v>
      </c>
      <c r="GG1087" s="158" cm="1">
        <f t="array" ref="GG1087">IF(INDEX('Cost Input'!$C$1:$R$496,'LCOH Calc'!$A1087,_xlfn.XMATCH('LCOH Calc'!GG$9,'Cost Input'!$C$3:$R$3)+1)=0,1,INDEX('Cost Input'!$C$1:$R$496,'LCOH Calc'!$A1087,_xlfn.XMATCH('LCOH Calc'!GG$9,'Cost Input'!$C$3:$R$3)+1))</f>
        <v>1</v>
      </c>
      <c r="GH1087" s="158" cm="1">
        <f t="array" ref="GH1087">IF(INDEX('Cost Input'!$C$1:$R$496,'LCOH Calc'!$A1087,_xlfn.XMATCH('LCOH Calc'!GH$9,'Cost Input'!$C$3:$R$3)+1)=0,1,INDEX('Cost Input'!$C$1:$R$496,'LCOH Calc'!$A1087,_xlfn.XMATCH('LCOH Calc'!GH$9,'Cost Input'!$C$3:$R$3)+1))</f>
        <v>1</v>
      </c>
      <c r="GI1087" s="158" cm="1">
        <f t="array" ref="GI1087">IF(INDEX('Cost Input'!$C$1:$R$496,'LCOH Calc'!$A1087,_xlfn.XMATCH('LCOH Calc'!GI$9,'Cost Input'!$C$3:$R$3)+1)=0,1,INDEX('Cost Input'!$C$1:$R$496,'LCOH Calc'!$A1087,_xlfn.XMATCH('LCOH Calc'!GI$9,'Cost Input'!$C$3:$R$3)+1))</f>
        <v>1</v>
      </c>
      <c r="GJ1087" s="158" cm="1">
        <f t="array" ref="GJ1087">IF(INDEX('Cost Input'!$C$1:$R$496,'LCOH Calc'!$A1087,_xlfn.XMATCH('LCOH Calc'!GJ$9,'Cost Input'!$C$3:$R$3)+1)=0,1,INDEX('Cost Input'!$C$1:$R$496,'LCOH Calc'!$A1087,_xlfn.XMATCH('LCOH Calc'!GJ$9,'Cost Input'!$C$3:$R$3)+1))</f>
        <v>1</v>
      </c>
      <c r="GK1087" s="158" cm="1">
        <f t="array" ref="GK1087">IF(INDEX('Cost Input'!$C$1:$R$496,'LCOH Calc'!$A1087,_xlfn.XMATCH('LCOH Calc'!GK$9,'Cost Input'!$C$3:$R$3)+1)=0,1,INDEX('Cost Input'!$C$1:$R$496,'LCOH Calc'!$A1087,_xlfn.XMATCH('LCOH Calc'!GK$9,'Cost Input'!$C$3:$R$3)+1))</f>
        <v>1</v>
      </c>
      <c r="GL1087" s="158" cm="1">
        <f t="array" ref="GL1087">IF(INDEX('Cost Input'!$C$1:$R$496,'LCOH Calc'!$A1087,_xlfn.XMATCH('LCOH Calc'!GL$9,'Cost Input'!$C$3:$R$3)+1)=0,1,INDEX('Cost Input'!$C$1:$R$496,'LCOH Calc'!$A1087,_xlfn.XMATCH('LCOH Calc'!GL$9,'Cost Input'!$C$3:$R$3)+1))</f>
        <v>1</v>
      </c>
      <c r="GM1087" s="158" cm="1">
        <f t="array" ref="GM1087">IF(INDEX('Cost Input'!$C$1:$R$496,'LCOH Calc'!$A1087,_xlfn.XMATCH('LCOH Calc'!GM$9,'Cost Input'!$C$3:$R$3)+1)=0,1,INDEX('Cost Input'!$C$1:$R$496,'LCOH Calc'!$A1087,_xlfn.XMATCH('LCOH Calc'!GM$9,'Cost Input'!$C$3:$R$3)+1))</f>
        <v>1</v>
      </c>
      <c r="GN1087" s="158" cm="1">
        <f t="array" ref="GN1087">IF(INDEX('Cost Input'!$C$1:$R$496,'LCOH Calc'!$A1087,_xlfn.XMATCH('LCOH Calc'!GN$9,'Cost Input'!$C$3:$R$3)+1)=0,1,INDEX('Cost Input'!$C$1:$R$496,'LCOH Calc'!$A1087,_xlfn.XMATCH('LCOH Calc'!GN$9,'Cost Input'!$C$3:$R$3)+1))</f>
        <v>1</v>
      </c>
      <c r="GO1087" s="158" cm="1">
        <f t="array" ref="GO1087">IF(INDEX('Cost Input'!$C$1:$R$496,'LCOH Calc'!$A1087,_xlfn.XMATCH('LCOH Calc'!GO$9,'Cost Input'!$C$3:$R$3)+1)=0,1,INDEX('Cost Input'!$C$1:$R$496,'LCOH Calc'!$A1087,_xlfn.XMATCH('LCOH Calc'!GO$9,'Cost Input'!$C$3:$R$3)+1))</f>
        <v>1</v>
      </c>
      <c r="GP1087" s="158" cm="1">
        <f t="array" ref="GP1087">IF(INDEX('Cost Input'!$C$1:$R$496,'LCOH Calc'!$A1087,_xlfn.XMATCH('LCOH Calc'!GP$9,'Cost Input'!$C$3:$R$3)+1)=0,1,INDEX('Cost Input'!$C$1:$R$496,'LCOH Calc'!$A1087,_xlfn.XMATCH('LCOH Calc'!GP$9,'Cost Input'!$C$3:$R$3)+1))</f>
        <v>1</v>
      </c>
      <c r="GQ1087" s="158" cm="1">
        <f t="array" ref="GQ1087">IF(INDEX('Cost Input'!$C$1:$R$496,'LCOH Calc'!$A1087,_xlfn.XMATCH('LCOH Calc'!GQ$9,'Cost Input'!$C$3:$R$3)+1)=0,1,INDEX('Cost Input'!$C$1:$R$496,'LCOH Calc'!$A1087,_xlfn.XMATCH('LCOH Calc'!GQ$9,'Cost Input'!$C$3:$R$3)+1))</f>
        <v>1</v>
      </c>
      <c r="GR1087" s="158" cm="1">
        <f t="array" ref="GR1087">IF(INDEX('Cost Input'!$C$1:$R$496,'LCOH Calc'!$A1087,_xlfn.XMATCH('LCOH Calc'!GR$9,'Cost Input'!$C$3:$R$3)+1)=0,1,INDEX('Cost Input'!$C$1:$R$496,'LCOH Calc'!$A1087,_xlfn.XMATCH('LCOH Calc'!GR$9,'Cost Input'!$C$3:$R$3)+1))</f>
        <v>1</v>
      </c>
      <c r="GS1087" s="158" cm="1">
        <f t="array" ref="GS1087">IF(INDEX('Cost Input'!$C$1:$R$496,'LCOH Calc'!$A1087,_xlfn.XMATCH('LCOH Calc'!GS$9,'Cost Input'!$C$3:$R$3)+1)=0,1,INDEX('Cost Input'!$C$1:$R$496,'LCOH Calc'!$A1087,_xlfn.XMATCH('LCOH Calc'!GS$9,'Cost Input'!$C$3:$R$3)+1))</f>
        <v>1</v>
      </c>
      <c r="GT1087" s="158" cm="1">
        <f t="array" ref="GT1087">IF(INDEX('Cost Input'!$C$1:$R$496,'LCOH Calc'!$A1087,_xlfn.XMATCH('LCOH Calc'!GT$9,'Cost Input'!$C$3:$R$3)+1)=0,1,INDEX('Cost Input'!$C$1:$R$496,'LCOH Calc'!$A1087,_xlfn.XMATCH('LCOH Calc'!GT$9,'Cost Input'!$C$3:$R$3)+1))</f>
        <v>1</v>
      </c>
      <c r="GU1087" s="158" cm="1">
        <f t="array" ref="GU1087">IF(INDEX('Cost Input'!$C$1:$R$496,'LCOH Calc'!$A1087,_xlfn.XMATCH('LCOH Calc'!GU$9,'Cost Input'!$C$3:$R$3)+1)=0,1,INDEX('Cost Input'!$C$1:$R$496,'LCOH Calc'!$A1087,_xlfn.XMATCH('LCOH Calc'!GU$9,'Cost Input'!$C$3:$R$3)+1))</f>
        <v>1</v>
      </c>
      <c r="GV1087" s="158" cm="1">
        <f t="array" ref="GV1087">IF(INDEX('Cost Input'!$C$1:$R$496,'LCOH Calc'!$A1087,_xlfn.XMATCH('LCOH Calc'!GV$9,'Cost Input'!$C$3:$R$3)+1)=0,1,INDEX('Cost Input'!$C$1:$R$496,'LCOH Calc'!$A1087,_xlfn.XMATCH('LCOH Calc'!GV$9,'Cost Input'!$C$3:$R$3)+1))</f>
        <v>1</v>
      </c>
      <c r="GW1087" s="158" cm="1">
        <f t="array" ref="GW1087">IF(INDEX('Cost Input'!$C$1:$R$496,'LCOH Calc'!$A1087,_xlfn.XMATCH('LCOH Calc'!GW$9,'Cost Input'!$C$3:$R$3)+1)=0,1,INDEX('Cost Input'!$C$1:$R$496,'LCOH Calc'!$A1087,_xlfn.XMATCH('LCOH Calc'!GW$9,'Cost Input'!$C$3:$R$3)+1))</f>
        <v>1</v>
      </c>
      <c r="GX1087" s="158" cm="1">
        <f t="array" ref="GX1087">IF(INDEX('Cost Input'!$C$1:$R$496,'LCOH Calc'!$A1087,_xlfn.XMATCH('LCOH Calc'!GX$9,'Cost Input'!$C$3:$R$3)+1)=0,1,INDEX('Cost Input'!$C$1:$R$496,'LCOH Calc'!$A1087,_xlfn.XMATCH('LCOH Calc'!GX$9,'Cost Input'!$C$3:$R$3)+1))</f>
        <v>1</v>
      </c>
      <c r="GY1087" s="158" cm="1">
        <f t="array" ref="GY1087">IF(INDEX('Cost Input'!$C$1:$R$496,'LCOH Calc'!$A1087,_xlfn.XMATCH('LCOH Calc'!GY$9,'Cost Input'!$C$3:$R$3)+1)=0,1,INDEX('Cost Input'!$C$1:$R$496,'LCOH Calc'!$A1087,_xlfn.XMATCH('LCOH Calc'!GY$9,'Cost Input'!$C$3:$R$3)+1))</f>
        <v>1</v>
      </c>
      <c r="GZ1087" s="158" cm="1">
        <f t="array" ref="GZ1087">IF(INDEX('Cost Input'!$C$1:$R$496,'LCOH Calc'!$A1087,_xlfn.XMATCH('LCOH Calc'!GZ$9,'Cost Input'!$C$3:$R$3)+1)=0,1,INDEX('Cost Input'!$C$1:$R$496,'LCOH Calc'!$A1087,_xlfn.XMATCH('LCOH Calc'!GZ$9,'Cost Input'!$C$3:$R$3)+1))</f>
        <v>1</v>
      </c>
      <c r="HA1087" s="158" cm="1">
        <f t="array" ref="HA1087">IF(INDEX('Cost Input'!$C$1:$R$496,'LCOH Calc'!$A1087,_xlfn.XMATCH('LCOH Calc'!HA$9,'Cost Input'!$C$3:$R$3)+1)=0,1,INDEX('Cost Input'!$C$1:$R$496,'LCOH Calc'!$A1087,_xlfn.XMATCH('LCOH Calc'!HA$9,'Cost Input'!$C$3:$R$3)+1))</f>
        <v>1</v>
      </c>
      <c r="HB1087" s="158" cm="1">
        <f t="array" ref="HB1087">IF(INDEX('Cost Input'!$C$1:$R$496,'LCOH Calc'!$A1087,_xlfn.XMATCH('LCOH Calc'!HB$9,'Cost Input'!$C$3:$R$3)+1)=0,1,INDEX('Cost Input'!$C$1:$R$496,'LCOH Calc'!$A1087,_xlfn.XMATCH('LCOH Calc'!HB$9,'Cost Input'!$C$3:$R$3)+1))</f>
        <v>1</v>
      </c>
      <c r="HC1087" s="158" cm="1">
        <f t="array" ref="HC1087">IF(INDEX('Cost Input'!$C$1:$R$496,'LCOH Calc'!$A1087,_xlfn.XMATCH('LCOH Calc'!HC$9,'Cost Input'!$C$3:$R$3)+1)=0,1,INDEX('Cost Input'!$C$1:$R$496,'LCOH Calc'!$A1087,_xlfn.XMATCH('LCOH Calc'!HC$9,'Cost Input'!$C$3:$R$3)+1))</f>
        <v>1</v>
      </c>
      <c r="HD1087" s="158" cm="1">
        <f t="array" ref="HD1087">IF(INDEX('Cost Input'!$C$1:$R$496,'LCOH Calc'!$A1087,_xlfn.XMATCH('LCOH Calc'!HD$9,'Cost Input'!$C$3:$R$3)+1)=0,1,INDEX('Cost Input'!$C$1:$R$496,'LCOH Calc'!$A1087,_xlfn.XMATCH('LCOH Calc'!HD$9,'Cost Input'!$C$3:$R$3)+1))</f>
        <v>1</v>
      </c>
      <c r="HE1087" s="158" cm="1">
        <f t="array" ref="HE1087">IF(INDEX('Cost Input'!$C$1:$R$496,'LCOH Calc'!$A1087,_xlfn.XMATCH('LCOH Calc'!HE$9,'Cost Input'!$C$3:$R$3)+1)=0,1,INDEX('Cost Input'!$C$1:$R$496,'LCOH Calc'!$A1087,_xlfn.XMATCH('LCOH Calc'!HE$9,'Cost Input'!$C$3:$R$3)+1))</f>
        <v>1</v>
      </c>
      <c r="HF1087" s="158" cm="1">
        <f t="array" ref="HF1087">IF(INDEX('Cost Input'!$C$1:$R$496,'LCOH Calc'!$A1087,_xlfn.XMATCH('LCOH Calc'!HF$9,'Cost Input'!$C$3:$R$3)+1)=0,1,INDEX('Cost Input'!$C$1:$R$496,'LCOH Calc'!$A1087,_xlfn.XMATCH('LCOH Calc'!HF$9,'Cost Input'!$C$3:$R$3)+1))</f>
        <v>1</v>
      </c>
      <c r="HG1087" s="158" cm="1">
        <f t="array" ref="HG1087">IF(INDEX('Cost Input'!$C$1:$R$496,'LCOH Calc'!$A1087,_xlfn.XMATCH('LCOH Calc'!HG$9,'Cost Input'!$C$3:$R$3)+1)=0,1,INDEX('Cost Input'!$C$1:$R$496,'LCOH Calc'!$A1087,_xlfn.XMATCH('LCOH Calc'!HG$9,'Cost Input'!$C$3:$R$3)+1))</f>
        <v>1</v>
      </c>
      <c r="HH1087" s="158" cm="1">
        <f t="array" ref="HH1087">IF(INDEX('Cost Input'!$C$1:$R$496,'LCOH Calc'!$A1087,_xlfn.XMATCH('LCOH Calc'!HH$9,'Cost Input'!$C$3:$R$3)+1)=0,1,INDEX('Cost Input'!$C$1:$R$496,'LCOH Calc'!$A1087,_xlfn.XMATCH('LCOH Calc'!HH$9,'Cost Input'!$C$3:$R$3)+1))</f>
        <v>1</v>
      </c>
      <c r="HI1087" s="158" cm="1">
        <f t="array" ref="HI1087">IF(INDEX('Cost Input'!$C$1:$R$496,'LCOH Calc'!$A1087,_xlfn.XMATCH('LCOH Calc'!HI$9,'Cost Input'!$C$3:$R$3)+1)=0,1,INDEX('Cost Input'!$C$1:$R$496,'LCOH Calc'!$A1087,_xlfn.XMATCH('LCOH Calc'!HI$9,'Cost Input'!$C$3:$R$3)+1))</f>
        <v>1</v>
      </c>
      <c r="HJ1087" s="158" cm="1">
        <f t="array" ref="HJ1087">IF(INDEX('Cost Input'!$C$1:$R$496,'LCOH Calc'!$A1087,_xlfn.XMATCH('LCOH Calc'!HJ$9,'Cost Input'!$C$3:$R$3)+1)=0,1,INDEX('Cost Input'!$C$1:$R$496,'LCOH Calc'!$A1087,_xlfn.XMATCH('LCOH Calc'!HJ$9,'Cost Input'!$C$3:$R$3)+1))</f>
        <v>1</v>
      </c>
      <c r="HK1087" s="158" cm="1">
        <f t="array" ref="HK1087">IF(INDEX('Cost Input'!$C$1:$R$496,'LCOH Calc'!$A1087,_xlfn.XMATCH('LCOH Calc'!HK$9,'Cost Input'!$C$3:$R$3)+1)=0,1,INDEX('Cost Input'!$C$1:$R$496,'LCOH Calc'!$A1087,_xlfn.XMATCH('LCOH Calc'!HK$9,'Cost Input'!$C$3:$R$3)+1))</f>
        <v>1</v>
      </c>
      <c r="HL1087" s="158" cm="1">
        <f t="array" ref="HL1087">IF(INDEX('Cost Input'!$C$1:$R$496,'LCOH Calc'!$A1087,_xlfn.XMATCH('LCOH Calc'!HL$9,'Cost Input'!$C$3:$R$3)+1)=0,1,INDEX('Cost Input'!$C$1:$R$496,'LCOH Calc'!$A1087,_xlfn.XMATCH('LCOH Calc'!HL$9,'Cost Input'!$C$3:$R$3)+1))</f>
        <v>1</v>
      </c>
      <c r="HM1087" s="158" cm="1">
        <f t="array" ref="HM1087">IF(INDEX('Cost Input'!$C$1:$R$496,'LCOH Calc'!$A1087,_xlfn.XMATCH('LCOH Calc'!HM$9,'Cost Input'!$C$3:$R$3)+1)=0,1,INDEX('Cost Input'!$C$1:$R$496,'LCOH Calc'!$A1087,_xlfn.XMATCH('LCOH Calc'!HM$9,'Cost Input'!$C$3:$R$3)+1))</f>
        <v>1</v>
      </c>
      <c r="HN1087" s="158" cm="1">
        <f t="array" ref="HN1087">IF(INDEX('Cost Input'!$C$1:$R$496,'LCOH Calc'!$A1087,_xlfn.XMATCH('LCOH Calc'!HN$9,'Cost Input'!$C$3:$R$3)+1)=0,1,INDEX('Cost Input'!$C$1:$R$496,'LCOH Calc'!$A1087,_xlfn.XMATCH('LCOH Calc'!HN$9,'Cost Input'!$C$3:$R$3)+1))</f>
        <v>1</v>
      </c>
      <c r="HO1087" s="158" cm="1">
        <f t="array" ref="HO1087">IF(INDEX('Cost Input'!$C$1:$R$496,'LCOH Calc'!$A1087,_xlfn.XMATCH('LCOH Calc'!HO$9,'Cost Input'!$C$3:$R$3)+1)=0,1,INDEX('Cost Input'!$C$1:$R$496,'LCOH Calc'!$A1087,_xlfn.XMATCH('LCOH Calc'!HO$9,'Cost Input'!$C$3:$R$3)+1))</f>
        <v>1</v>
      </c>
      <c r="HP1087" s="158" cm="1">
        <f t="array" ref="HP1087">IF(INDEX('Cost Input'!$C$1:$R$496,'LCOH Calc'!$A1087,_xlfn.XMATCH('LCOH Calc'!HP$9,'Cost Input'!$C$3:$R$3)+1)=0,1,INDEX('Cost Input'!$C$1:$R$496,'LCOH Calc'!$A1087,_xlfn.XMATCH('LCOH Calc'!HP$9,'Cost Input'!$C$3:$R$3)+1))</f>
        <v>1</v>
      </c>
      <c r="HQ1087" s="158" cm="1">
        <f t="array" ref="HQ1087">IF(INDEX('Cost Input'!$C$1:$R$496,'LCOH Calc'!$A1087,_xlfn.XMATCH('LCOH Calc'!HQ$9,'Cost Input'!$C$3:$R$3)+1)=0,1,INDEX('Cost Input'!$C$1:$R$496,'LCOH Calc'!$A1087,_xlfn.XMATCH('LCOH Calc'!HQ$9,'Cost Input'!$C$3:$R$3)+1))</f>
        <v>1</v>
      </c>
      <c r="HR1087" s="158" cm="1">
        <f t="array" ref="HR1087">IF(INDEX('Cost Input'!$C$1:$R$496,'LCOH Calc'!$A1087,_xlfn.XMATCH('LCOH Calc'!HR$9,'Cost Input'!$C$3:$R$3)+1)=0,1,INDEX('Cost Input'!$C$1:$R$496,'LCOH Calc'!$A1087,_xlfn.XMATCH('LCOH Calc'!HR$9,'Cost Input'!$C$3:$R$3)+1))</f>
        <v>1</v>
      </c>
      <c r="HS1087" s="158" cm="1">
        <f t="array" ref="HS1087">IF(INDEX('Cost Input'!$C$1:$R$496,'LCOH Calc'!$A1087,_xlfn.XMATCH('LCOH Calc'!HS$9,'Cost Input'!$C$3:$R$3)+1)=0,1,INDEX('Cost Input'!$C$1:$R$496,'LCOH Calc'!$A1087,_xlfn.XMATCH('LCOH Calc'!HS$9,'Cost Input'!$C$3:$R$3)+1))</f>
        <v>1</v>
      </c>
      <c r="HT1087" s="158" cm="1">
        <f t="array" ref="HT1087">IF(INDEX('Cost Input'!$C$1:$R$496,'LCOH Calc'!$A1087,_xlfn.XMATCH('LCOH Calc'!HT$9,'Cost Input'!$C$3:$R$3)+1)=0,1,INDEX('Cost Input'!$C$1:$R$496,'LCOH Calc'!$A1087,_xlfn.XMATCH('LCOH Calc'!HT$9,'Cost Input'!$C$3:$R$3)+1))</f>
        <v>1</v>
      </c>
      <c r="HU1087" s="158" cm="1">
        <f t="array" ref="HU1087">IF(INDEX('Cost Input'!$C$1:$R$496,'LCOH Calc'!$A1087,_xlfn.XMATCH('LCOH Calc'!HU$9,'Cost Input'!$C$3:$R$3)+1)=0,1,INDEX('Cost Input'!$C$1:$R$496,'LCOH Calc'!$A1087,_xlfn.XMATCH('LCOH Calc'!HU$9,'Cost Input'!$C$3:$R$3)+1))</f>
        <v>1</v>
      </c>
      <c r="HV1087" s="158" cm="1">
        <f t="array" ref="HV1087">IF(INDEX('Cost Input'!$C$1:$R$496,'LCOH Calc'!$A1087,_xlfn.XMATCH('LCOH Calc'!HV$9,'Cost Input'!$C$3:$R$3)+1)=0,1,INDEX('Cost Input'!$C$1:$R$496,'LCOH Calc'!$A1087,_xlfn.XMATCH('LCOH Calc'!HV$9,'Cost Input'!$C$3:$R$3)+1))</f>
        <v>1</v>
      </c>
      <c r="HW1087" s="158" cm="1">
        <f t="array" ref="HW1087">IF(INDEX('Cost Input'!$C$1:$R$496,'LCOH Calc'!$A1087,_xlfn.XMATCH('LCOH Calc'!HW$9,'Cost Input'!$C$3:$R$3)+1)=0,1,INDEX('Cost Input'!$C$1:$R$496,'LCOH Calc'!$A1087,_xlfn.XMATCH('LCOH Calc'!HW$9,'Cost Input'!$C$3:$R$3)+1))</f>
        <v>1</v>
      </c>
      <c r="HX1087" s="158" cm="1">
        <f t="array" ref="HX1087">IF(INDEX('Cost Input'!$C$1:$R$496,'LCOH Calc'!$A1087,_xlfn.XMATCH('LCOH Calc'!HX$9,'Cost Input'!$C$3:$R$3)+1)=0,1,INDEX('Cost Input'!$C$1:$R$496,'LCOH Calc'!$A1087,_xlfn.XMATCH('LCOH Calc'!HX$9,'Cost Input'!$C$3:$R$3)+1))</f>
        <v>1</v>
      </c>
      <c r="HY1087" s="158" cm="1">
        <f t="array" ref="HY1087">IF(INDEX('Cost Input'!$C$1:$R$496,'LCOH Calc'!$A1087,_xlfn.XMATCH('LCOH Calc'!HY$9,'Cost Input'!$C$3:$R$3)+1)=0,1,INDEX('Cost Input'!$C$1:$R$496,'LCOH Calc'!$A1087,_xlfn.XMATCH('LCOH Calc'!HY$9,'Cost Input'!$C$3:$R$3)+1))</f>
        <v>1</v>
      </c>
      <c r="HZ1087" s="158" cm="1">
        <f t="array" ref="HZ1087">IF(INDEX('Cost Input'!$C$1:$R$496,'LCOH Calc'!$A1087,_xlfn.XMATCH('LCOH Calc'!HZ$9,'Cost Input'!$C$3:$R$3)+1)=0,1,INDEX('Cost Input'!$C$1:$R$496,'LCOH Calc'!$A1087,_xlfn.XMATCH('LCOH Calc'!HZ$9,'Cost Input'!$C$3:$R$3)+1))</f>
        <v>1</v>
      </c>
      <c r="IA1087" s="158" cm="1">
        <f t="array" ref="IA1087">IF(INDEX('Cost Input'!$C$1:$R$496,'LCOH Calc'!$A1087,_xlfn.XMATCH('LCOH Calc'!IA$9,'Cost Input'!$C$3:$R$3)+1)=0,1,INDEX('Cost Input'!$C$1:$R$496,'LCOH Calc'!$A1087,_xlfn.XMATCH('LCOH Calc'!IA$9,'Cost Input'!$C$3:$R$3)+1))</f>
        <v>1</v>
      </c>
      <c r="IB1087" s="158" cm="1">
        <f t="array" ref="IB1087">IF(INDEX('Cost Input'!$C$1:$R$496,'LCOH Calc'!$A1087,_xlfn.XMATCH('LCOH Calc'!IB$9,'Cost Input'!$C$3:$R$3)+1)=0,1,INDEX('Cost Input'!$C$1:$R$496,'LCOH Calc'!$A1087,_xlfn.XMATCH('LCOH Calc'!IB$9,'Cost Input'!$C$3:$R$3)+1))</f>
        <v>1</v>
      </c>
      <c r="IC1087" s="158" cm="1">
        <f t="array" ref="IC1087">IF(INDEX('Cost Input'!$C$1:$R$496,'LCOH Calc'!$A1087,_xlfn.XMATCH('LCOH Calc'!IC$9,'Cost Input'!$C$3:$R$3)+1)=0,1,INDEX('Cost Input'!$C$1:$R$496,'LCOH Calc'!$A1087,_xlfn.XMATCH('LCOH Calc'!IC$9,'Cost Input'!$C$3:$R$3)+1))</f>
        <v>1</v>
      </c>
      <c r="ID1087" s="158" cm="1">
        <f t="array" ref="ID1087">IF(INDEX('Cost Input'!$C$1:$R$496,'LCOH Calc'!$A1087,_xlfn.XMATCH('LCOH Calc'!ID$9,'Cost Input'!$C$3:$R$3)+1)=0,1,INDEX('Cost Input'!$C$1:$R$496,'LCOH Calc'!$A1087,_xlfn.XMATCH('LCOH Calc'!ID$9,'Cost Input'!$C$3:$R$3)+1))</f>
        <v>1</v>
      </c>
      <c r="IE1087" s="158" cm="1">
        <f t="array" ref="IE1087">IF(INDEX('Cost Input'!$C$1:$R$496,'LCOH Calc'!$A1087,_xlfn.XMATCH('LCOH Calc'!IE$9,'Cost Input'!$C$3:$R$3)+1)=0,1,INDEX('Cost Input'!$C$1:$R$496,'LCOH Calc'!$A1087,_xlfn.XMATCH('LCOH Calc'!IE$9,'Cost Input'!$C$3:$R$3)+1))</f>
        <v>1</v>
      </c>
      <c r="IF1087" s="474" cm="1">
        <f t="array" ref="IF1087">IF(INDEX('Cost Input'!$C$1:$R$496,'LCOH Calc'!$A1087,_xlfn.XMATCH('LCOH Calc'!IF$9,'Cost Input'!$C$3:$R$3)+1)=0,1,INDEX('Cost Input'!$C$1:$R$496,'LCOH Calc'!$A1087,_xlfn.XMATCH('LCOH Calc'!IF$9,'Cost Input'!$C$3:$R$3)+1))</f>
        <v>1</v>
      </c>
      <c r="IG1087" s="158" cm="1">
        <f t="array" ref="IG1087">IF(INDEX('Cost Input'!$C$1:$R$496,'LCOH Calc'!$A1087,_xlfn.XMATCH('LCOH Calc'!IG$9,'Cost Input'!$C$3:$R$3)+1)=0,1,INDEX('Cost Input'!$C$1:$R$496,'LCOH Calc'!$A1087,_xlfn.XMATCH('LCOH Calc'!IG$9,'Cost Input'!$C$3:$R$3)+1))</f>
        <v>1</v>
      </c>
      <c r="IH1087" s="158" cm="1">
        <f t="array" ref="IH1087">IF(INDEX('Cost Input'!$C$1:$R$496,'LCOH Calc'!$A1087,_xlfn.XMATCH('LCOH Calc'!IH$9,'Cost Input'!$C$3:$R$3)+1)=0,1,INDEX('Cost Input'!$C$1:$R$496,'LCOH Calc'!$A1087,_xlfn.XMATCH('LCOH Calc'!IH$9,'Cost Input'!$C$3:$R$3)+1))</f>
        <v>1</v>
      </c>
      <c r="II1087" s="158" cm="1">
        <f t="array" ref="II1087">IF(INDEX('Cost Input'!$C$1:$R$496,'LCOH Calc'!$A1087,_xlfn.XMATCH('LCOH Calc'!II$9,'Cost Input'!$C$3:$R$3)+1)=0,1,INDEX('Cost Input'!$C$1:$R$496,'LCOH Calc'!$A1087,_xlfn.XMATCH('LCOH Calc'!II$9,'Cost Input'!$C$3:$R$3)+1))</f>
        <v>1</v>
      </c>
      <c r="IJ1087" s="158" cm="1">
        <f t="array" ref="IJ1087">IF(INDEX('Cost Input'!$C$1:$R$496,'LCOH Calc'!$A1087,_xlfn.XMATCH('LCOH Calc'!IJ$9,'Cost Input'!$C$3:$R$3)+1)=0,1,INDEX('Cost Input'!$C$1:$R$496,'LCOH Calc'!$A1087,_xlfn.XMATCH('LCOH Calc'!IJ$9,'Cost Input'!$C$3:$R$3)+1))</f>
        <v>1</v>
      </c>
      <c r="IK1087" s="158" cm="1">
        <f t="array" ref="IK1087">IF(INDEX('Cost Input'!$C$1:$R$496,'LCOH Calc'!$A1087,_xlfn.XMATCH('LCOH Calc'!IK$9,'Cost Input'!$C$3:$R$3)+1)=0,1,INDEX('Cost Input'!$C$1:$R$496,'LCOH Calc'!$A1087,_xlfn.XMATCH('LCOH Calc'!IK$9,'Cost Input'!$C$3:$R$3)+1))</f>
        <v>1</v>
      </c>
      <c r="IL1087" s="158" cm="1">
        <f t="array" ref="IL1087">IF(INDEX('Cost Input'!$C$1:$R$496,'LCOH Calc'!$A1087,_xlfn.XMATCH('LCOH Calc'!IL$9,'Cost Input'!$C$3:$R$3)+1)=0,1,INDEX('Cost Input'!$C$1:$R$496,'LCOH Calc'!$A1087,_xlfn.XMATCH('LCOH Calc'!IL$9,'Cost Input'!$C$3:$R$3)+1))</f>
        <v>1</v>
      </c>
      <c r="IM1087" s="158" cm="1">
        <f t="array" ref="IM1087">IF(INDEX('Cost Input'!$C$1:$R$496,'LCOH Calc'!$A1087,_xlfn.XMATCH('LCOH Calc'!IM$9,'Cost Input'!$C$3:$R$3)+1)=0,1,INDEX('Cost Input'!$C$1:$R$496,'LCOH Calc'!$A1087,_xlfn.XMATCH('LCOH Calc'!IM$9,'Cost Input'!$C$3:$R$3)+1))</f>
        <v>1</v>
      </c>
      <c r="IN1087" s="158" cm="1">
        <f t="array" ref="IN1087">IF(INDEX('Cost Input'!$C$1:$R$496,'LCOH Calc'!$A1087,_xlfn.XMATCH('LCOH Calc'!IN$9,'Cost Input'!$C$3:$R$3)+1)=0,1,INDEX('Cost Input'!$C$1:$R$496,'LCOH Calc'!$A1087,_xlfn.XMATCH('LCOH Calc'!IN$9,'Cost Input'!$C$3:$R$3)+1))</f>
        <v>1</v>
      </c>
      <c r="IO1087" s="158" cm="1">
        <f t="array" ref="IO1087">IF(INDEX('Cost Input'!$C$1:$R$496,'LCOH Calc'!$A1087,_xlfn.XMATCH('LCOH Calc'!IO$9,'Cost Input'!$C$3:$R$3)+1)=0,1,INDEX('Cost Input'!$C$1:$R$496,'LCOH Calc'!$A1087,_xlfn.XMATCH('LCOH Calc'!IO$9,'Cost Input'!$C$3:$R$3)+1))</f>
        <v>1</v>
      </c>
      <c r="IP1087" s="158" cm="1">
        <f t="array" ref="IP1087">IF(INDEX('Cost Input'!$C$1:$R$496,'LCOH Calc'!$A1087,_xlfn.XMATCH('LCOH Calc'!IP$9,'Cost Input'!$C$3:$R$3)+1)=0,1,INDEX('Cost Input'!$C$1:$R$496,'LCOH Calc'!$A1087,_xlfn.XMATCH('LCOH Calc'!IP$9,'Cost Input'!$C$3:$R$3)+1))</f>
        <v>1</v>
      </c>
      <c r="IQ1087" s="158" cm="1">
        <f t="array" ref="IQ1087">IF(INDEX('Cost Input'!$C$1:$R$496,'LCOH Calc'!$A1087,_xlfn.XMATCH('LCOH Calc'!IQ$9,'Cost Input'!$C$3:$R$3)+1)=0,1,INDEX('Cost Input'!$C$1:$R$496,'LCOH Calc'!$A1087,_xlfn.XMATCH('LCOH Calc'!IQ$9,'Cost Input'!$C$3:$R$3)+1))</f>
        <v>1</v>
      </c>
      <c r="IR1087" s="158" cm="1">
        <f t="array" ref="IR1087">IF(INDEX('Cost Input'!$C$1:$R$496,'LCOH Calc'!$A1087,_xlfn.XMATCH('LCOH Calc'!IR$9,'Cost Input'!$C$3:$R$3)+1)=0,1,INDEX('Cost Input'!$C$1:$R$496,'LCOH Calc'!$A1087,_xlfn.XMATCH('LCOH Calc'!IR$9,'Cost Input'!$C$3:$R$3)+1))</f>
        <v>1</v>
      </c>
      <c r="IS1087" s="158" cm="1">
        <f t="array" ref="IS1087">IF(INDEX('Cost Input'!$C$1:$R$496,'LCOH Calc'!$A1087,_xlfn.XMATCH('LCOH Calc'!IS$9,'Cost Input'!$C$3:$R$3)+1)=0,1,INDEX('Cost Input'!$C$1:$R$496,'LCOH Calc'!$A1087,_xlfn.XMATCH('LCOH Calc'!IS$9,'Cost Input'!$C$3:$R$3)+1))</f>
        <v>1</v>
      </c>
      <c r="IT1087" s="158" cm="1">
        <f t="array" ref="IT1087">IF(INDEX('Cost Input'!$C$1:$R$496,'LCOH Calc'!$A1087,_xlfn.XMATCH('LCOH Calc'!IT$9,'Cost Input'!$C$3:$R$3)+1)=0,1,INDEX('Cost Input'!$C$1:$R$496,'LCOH Calc'!$A1087,_xlfn.XMATCH('LCOH Calc'!IT$9,'Cost Input'!$C$3:$R$3)+1))</f>
        <v>1</v>
      </c>
      <c r="IU1087" s="158" cm="1">
        <f t="array" ref="IU1087">IF(INDEX('Cost Input'!$C$1:$R$496,'LCOH Calc'!$A1087,_xlfn.XMATCH('LCOH Calc'!IU$9,'Cost Input'!$C$3:$R$3)+1)=0,1,INDEX('Cost Input'!$C$1:$R$496,'LCOH Calc'!$A1087,_xlfn.XMATCH('LCOH Calc'!IU$9,'Cost Input'!$C$3:$R$3)+1))</f>
        <v>1</v>
      </c>
      <c r="IV1087" s="158"/>
      <c r="IW1087" s="158"/>
      <c r="IX1087" s="158"/>
      <c r="IY1087" s="158"/>
      <c r="IZ1087" s="158"/>
      <c r="JA1087" s="158"/>
      <c r="JB1087" s="158"/>
      <c r="JC1087" s="158"/>
      <c r="JD1087" s="158"/>
      <c r="JE1087" s="158"/>
      <c r="JF1087" s="158"/>
      <c r="JG1087" s="158"/>
      <c r="JH1087" s="158"/>
      <c r="JL1087" s="277" t="s">
        <v>164</v>
      </c>
    </row>
    <row r="1088" spans="1:272" hidden="1" outlineLevel="1" x14ac:dyDescent="0.3">
      <c r="A1088" s="53">
        <f t="shared" si="8069"/>
        <v>90</v>
      </c>
      <c r="B1088" s="6" t="str">
        <f t="shared" si="8070"/>
        <v>[placeholder]</v>
      </c>
      <c r="C1088" s="38" t="s">
        <v>9</v>
      </c>
      <c r="D1088" s="208" cm="1">
        <f t="array" ref="D1088">IF(INDEX('Cost Input'!$C$1:$R$496,'LCOH Calc'!$A1088,_xlfn.XMATCH('LCOH Calc'!D$9,'Cost Input'!$C$3:$R$3)+1)=0,1,INDEX('Cost Input'!$C$1:$R$496,'LCOH Calc'!$A1088,_xlfn.XMATCH('LCOH Calc'!D$9,'Cost Input'!$C$3:$R$3)+1))</f>
        <v>1</v>
      </c>
      <c r="E1088" s="158" cm="1">
        <f t="array" ref="E1088">IF(INDEX('Cost Input'!$C$1:$R$496,'LCOH Calc'!$A1088,_xlfn.XMATCH('LCOH Calc'!E$9,'Cost Input'!$C$3:$R$3)+1)=0,1,INDEX('Cost Input'!$C$1:$R$496,'LCOH Calc'!$A1088,_xlfn.XMATCH('LCOH Calc'!E$9,'Cost Input'!$C$3:$R$3)+1))</f>
        <v>1</v>
      </c>
      <c r="F1088" s="158" cm="1">
        <f t="array" ref="F1088">IF(INDEX('Cost Input'!$C$1:$R$496,'LCOH Calc'!$A1088,_xlfn.XMATCH('LCOH Calc'!F$9,'Cost Input'!$C$3:$R$3)+1)=0,1,INDEX('Cost Input'!$C$1:$R$496,'LCOH Calc'!$A1088,_xlfn.XMATCH('LCOH Calc'!F$9,'Cost Input'!$C$3:$R$3)+1))</f>
        <v>1</v>
      </c>
      <c r="G1088" s="158" cm="1">
        <f t="array" ref="G1088">IF(INDEX('Cost Input'!$C$1:$R$496,'LCOH Calc'!$A1088,_xlfn.XMATCH('LCOH Calc'!G$9,'Cost Input'!$C$3:$R$3)+1)=0,1,INDEX('Cost Input'!$C$1:$R$496,'LCOH Calc'!$A1088,_xlfn.XMATCH('LCOH Calc'!G$9,'Cost Input'!$C$3:$R$3)+1))</f>
        <v>1</v>
      </c>
      <c r="H1088" s="158" cm="1">
        <f t="array" ref="H1088">IF(INDEX('Cost Input'!$C$1:$R$496,'LCOH Calc'!$A1088,_xlfn.XMATCH('LCOH Calc'!H$9,'Cost Input'!$C$3:$R$3)+1)=0,1,INDEX('Cost Input'!$C$1:$R$496,'LCOH Calc'!$A1088,_xlfn.XMATCH('LCOH Calc'!H$9,'Cost Input'!$C$3:$R$3)+1))</f>
        <v>1</v>
      </c>
      <c r="I1088" s="158" cm="1">
        <f t="array" ref="I1088">IF(INDEX('Cost Input'!$C$1:$R$496,'LCOH Calc'!$A1088,_xlfn.XMATCH('LCOH Calc'!I$9,'Cost Input'!$C$3:$R$3)+1)=0,1,INDEX('Cost Input'!$C$1:$R$496,'LCOH Calc'!$A1088,_xlfn.XMATCH('LCOH Calc'!I$9,'Cost Input'!$C$3:$R$3)+1))</f>
        <v>1</v>
      </c>
      <c r="J1088" s="158" cm="1">
        <f t="array" ref="J1088">IF(INDEX('Cost Input'!$C$1:$R$496,'LCOH Calc'!$A1088,_xlfn.XMATCH('LCOH Calc'!J$9,'Cost Input'!$C$3:$R$3)+1)=0,1,INDEX('Cost Input'!$C$1:$R$496,'LCOH Calc'!$A1088,_xlfn.XMATCH('LCOH Calc'!J$9,'Cost Input'!$C$3:$R$3)+1))</f>
        <v>1</v>
      </c>
      <c r="K1088" s="158" cm="1">
        <f t="array" ref="K1088">IF(INDEX('Cost Input'!$C$1:$R$496,'LCOH Calc'!$A1088,_xlfn.XMATCH('LCOH Calc'!K$9,'Cost Input'!$C$3:$R$3)+1)=0,1,INDEX('Cost Input'!$C$1:$R$496,'LCOH Calc'!$A1088,_xlfn.XMATCH('LCOH Calc'!K$9,'Cost Input'!$C$3:$R$3)+1))</f>
        <v>1</v>
      </c>
      <c r="L1088" s="158" cm="1">
        <f t="array" ref="L1088">IF(INDEX('Cost Input'!$C$1:$R$496,'LCOH Calc'!$A1088,_xlfn.XMATCH('LCOH Calc'!L$9,'Cost Input'!$C$3:$R$3)+1)=0,1,INDEX('Cost Input'!$C$1:$R$496,'LCOH Calc'!$A1088,_xlfn.XMATCH('LCOH Calc'!L$9,'Cost Input'!$C$3:$R$3)+1))</f>
        <v>1</v>
      </c>
      <c r="M1088" s="158" cm="1">
        <f t="array" ref="M1088">IF(INDEX('Cost Input'!$C$1:$R$496,'LCOH Calc'!$A1088,_xlfn.XMATCH('LCOH Calc'!M$9,'Cost Input'!$C$3:$R$3)+1)=0,1,INDEX('Cost Input'!$C$1:$R$496,'LCOH Calc'!$A1088,_xlfn.XMATCH('LCOH Calc'!M$9,'Cost Input'!$C$3:$R$3)+1))</f>
        <v>1</v>
      </c>
      <c r="N1088" s="158" cm="1">
        <f t="array" ref="N1088">IF(INDEX('Cost Input'!$C$1:$R$496,'LCOH Calc'!$A1088,_xlfn.XMATCH('LCOH Calc'!N$9,'Cost Input'!$C$3:$R$3)+1)=0,1,INDEX('Cost Input'!$C$1:$R$496,'LCOH Calc'!$A1088,_xlfn.XMATCH('LCOH Calc'!N$9,'Cost Input'!$C$3:$R$3)+1))</f>
        <v>1</v>
      </c>
      <c r="O1088" s="158" cm="1">
        <f t="array" ref="O1088">IF(INDEX('Cost Input'!$C$1:$R$496,'LCOH Calc'!$A1088,_xlfn.XMATCH('LCOH Calc'!O$9,'Cost Input'!$C$3:$R$3)+1)=0,1,INDEX('Cost Input'!$C$1:$R$496,'LCOH Calc'!$A1088,_xlfn.XMATCH('LCOH Calc'!O$9,'Cost Input'!$C$3:$R$3)+1))</f>
        <v>1</v>
      </c>
      <c r="P1088" s="158" cm="1">
        <f t="array" ref="P1088">IF(INDEX('Cost Input'!$C$1:$R$496,'LCOH Calc'!$A1088,_xlfn.XMATCH('LCOH Calc'!P$9,'Cost Input'!$C$3:$R$3)+1)=0,1,INDEX('Cost Input'!$C$1:$R$496,'LCOH Calc'!$A1088,_xlfn.XMATCH('LCOH Calc'!P$9,'Cost Input'!$C$3:$R$3)+1))</f>
        <v>1</v>
      </c>
      <c r="Q1088" s="158" cm="1">
        <f t="array" ref="Q1088">IF(INDEX('Cost Input'!$C$1:$R$496,'LCOH Calc'!$A1088,_xlfn.XMATCH('LCOH Calc'!Q$9,'Cost Input'!$C$3:$R$3)+1)=0,1,INDEX('Cost Input'!$C$1:$R$496,'LCOH Calc'!$A1088,_xlfn.XMATCH('LCOH Calc'!Q$9,'Cost Input'!$C$3:$R$3)+1))</f>
        <v>1</v>
      </c>
      <c r="R1088" s="158" cm="1">
        <f t="array" ref="R1088">IF(INDEX('Cost Input'!$C$1:$R$496,'LCOH Calc'!$A1088,_xlfn.XMATCH('LCOH Calc'!R$9,'Cost Input'!$C$3:$R$3)+1)=0,1,INDEX('Cost Input'!$C$1:$R$496,'LCOH Calc'!$A1088,_xlfn.XMATCH('LCOH Calc'!R$9,'Cost Input'!$C$3:$R$3)+1))</f>
        <v>1</v>
      </c>
      <c r="S1088" s="158" cm="1">
        <f t="array" ref="S1088">IF(INDEX('Cost Input'!$C$1:$R$496,'LCOH Calc'!$A1088,_xlfn.XMATCH('LCOH Calc'!S$9,'Cost Input'!$C$3:$R$3)+1)=0,1,INDEX('Cost Input'!$C$1:$R$496,'LCOH Calc'!$A1088,_xlfn.XMATCH('LCOH Calc'!S$9,'Cost Input'!$C$3:$R$3)+1))</f>
        <v>1</v>
      </c>
      <c r="T1088" s="158" cm="1">
        <f t="array" ref="T1088">IF(INDEX('Cost Input'!$C$1:$R$496,'LCOH Calc'!$A1088,_xlfn.XMATCH('LCOH Calc'!T$9,'Cost Input'!$C$3:$R$3)+1)=0,1,INDEX('Cost Input'!$C$1:$R$496,'LCOH Calc'!$A1088,_xlfn.XMATCH('LCOH Calc'!T$9,'Cost Input'!$C$3:$R$3)+1))</f>
        <v>1</v>
      </c>
      <c r="U1088" s="158" cm="1">
        <f t="array" ref="U1088">IF(INDEX('Cost Input'!$C$1:$R$496,'LCOH Calc'!$A1088,_xlfn.XMATCH('LCOH Calc'!U$9,'Cost Input'!$C$3:$R$3)+1)=0,1,INDEX('Cost Input'!$C$1:$R$496,'LCOH Calc'!$A1088,_xlfn.XMATCH('LCOH Calc'!U$9,'Cost Input'!$C$3:$R$3)+1))</f>
        <v>1</v>
      </c>
      <c r="V1088" s="158" cm="1">
        <f t="array" ref="V1088">IF(INDEX('Cost Input'!$C$1:$R$496,'LCOH Calc'!$A1088,_xlfn.XMATCH('LCOH Calc'!V$9,'Cost Input'!$C$3:$R$3)+1)=0,1,INDEX('Cost Input'!$C$1:$R$496,'LCOH Calc'!$A1088,_xlfn.XMATCH('LCOH Calc'!V$9,'Cost Input'!$C$3:$R$3)+1))</f>
        <v>1</v>
      </c>
      <c r="W1088" s="158" cm="1">
        <f t="array" ref="W1088">IF(INDEX('Cost Input'!$C$1:$R$496,'LCOH Calc'!$A1088,_xlfn.XMATCH('LCOH Calc'!W$9,'Cost Input'!$C$3:$R$3)+1)=0,1,INDEX('Cost Input'!$C$1:$R$496,'LCOH Calc'!$A1088,_xlfn.XMATCH('LCOH Calc'!W$9,'Cost Input'!$C$3:$R$3)+1))</f>
        <v>1</v>
      </c>
      <c r="X1088" s="158" cm="1">
        <f t="array" ref="X1088">IF(INDEX('Cost Input'!$C$1:$R$496,'LCOH Calc'!$A1088,_xlfn.XMATCH('LCOH Calc'!X$9,'Cost Input'!$C$3:$R$3)+1)=0,1,INDEX('Cost Input'!$C$1:$R$496,'LCOH Calc'!$A1088,_xlfn.XMATCH('LCOH Calc'!X$9,'Cost Input'!$C$3:$R$3)+1))</f>
        <v>1</v>
      </c>
      <c r="Y1088" s="158" cm="1">
        <f t="array" ref="Y1088">IF(INDEX('Cost Input'!$C$1:$R$496,'LCOH Calc'!$A1088,_xlfn.XMATCH('LCOH Calc'!Y$9,'Cost Input'!$C$3:$R$3)+1)=0,1,INDEX('Cost Input'!$C$1:$R$496,'LCOH Calc'!$A1088,_xlfn.XMATCH('LCOH Calc'!Y$9,'Cost Input'!$C$3:$R$3)+1))</f>
        <v>1</v>
      </c>
      <c r="Z1088" s="158" cm="1">
        <f t="array" ref="Z1088">IF(INDEX('Cost Input'!$C$1:$R$496,'LCOH Calc'!$A1088,_xlfn.XMATCH('LCOH Calc'!Z$9,'Cost Input'!$C$3:$R$3)+1)=0,1,INDEX('Cost Input'!$C$1:$R$496,'LCOH Calc'!$A1088,_xlfn.XMATCH('LCOH Calc'!Z$9,'Cost Input'!$C$3:$R$3)+1))</f>
        <v>1</v>
      </c>
      <c r="AA1088" s="158" cm="1">
        <f t="array" ref="AA1088">IF(INDEX('Cost Input'!$C$1:$R$496,'LCOH Calc'!$A1088,_xlfn.XMATCH('LCOH Calc'!AA$9,'Cost Input'!$C$3:$R$3)+1)=0,1,INDEX('Cost Input'!$C$1:$R$496,'LCOH Calc'!$A1088,_xlfn.XMATCH('LCOH Calc'!AA$9,'Cost Input'!$C$3:$R$3)+1))</f>
        <v>1</v>
      </c>
      <c r="AB1088" s="158" cm="1">
        <f t="array" ref="AB1088">IF(INDEX('Cost Input'!$C$1:$R$496,'LCOH Calc'!$A1088,_xlfn.XMATCH('LCOH Calc'!AB$9,'Cost Input'!$C$3:$R$3)+1)=0,1,INDEX('Cost Input'!$C$1:$R$496,'LCOH Calc'!$A1088,_xlfn.XMATCH('LCOH Calc'!AB$9,'Cost Input'!$C$3:$R$3)+1))</f>
        <v>1</v>
      </c>
      <c r="AC1088" s="158" cm="1">
        <f t="array" ref="AC1088">IF(INDEX('Cost Input'!$C$1:$R$496,'LCOH Calc'!$A1088,_xlfn.XMATCH('LCOH Calc'!AC$9,'Cost Input'!$C$3:$R$3)+1)=0,1,INDEX('Cost Input'!$C$1:$R$496,'LCOH Calc'!$A1088,_xlfn.XMATCH('LCOH Calc'!AC$9,'Cost Input'!$C$3:$R$3)+1))</f>
        <v>1</v>
      </c>
      <c r="AD1088" s="158" cm="1">
        <f t="array" ref="AD1088">IF(INDEX('Cost Input'!$C$1:$R$496,'LCOH Calc'!$A1088,_xlfn.XMATCH('LCOH Calc'!AD$9,'Cost Input'!$C$3:$R$3)+1)=0,1,INDEX('Cost Input'!$C$1:$R$496,'LCOH Calc'!$A1088,_xlfn.XMATCH('LCOH Calc'!AD$9,'Cost Input'!$C$3:$R$3)+1))</f>
        <v>1</v>
      </c>
      <c r="AE1088" s="158" cm="1">
        <f t="array" ref="AE1088">IF(INDEX('Cost Input'!$C$1:$R$496,'LCOH Calc'!$A1088,_xlfn.XMATCH('LCOH Calc'!AE$9,'Cost Input'!$C$3:$R$3)+1)=0,1,INDEX('Cost Input'!$C$1:$R$496,'LCOH Calc'!$A1088,_xlfn.XMATCH('LCOH Calc'!AE$9,'Cost Input'!$C$3:$R$3)+1))</f>
        <v>1</v>
      </c>
      <c r="AF1088" s="158" cm="1">
        <f t="array" ref="AF1088">IF(INDEX('Cost Input'!$C$1:$R$496,'LCOH Calc'!$A1088,_xlfn.XMATCH('LCOH Calc'!AF$9,'Cost Input'!$C$3:$R$3)+1)=0,1,INDEX('Cost Input'!$C$1:$R$496,'LCOH Calc'!$A1088,_xlfn.XMATCH('LCOH Calc'!AF$9,'Cost Input'!$C$3:$R$3)+1))</f>
        <v>1</v>
      </c>
      <c r="AG1088" s="158" cm="1">
        <f t="array" ref="AG1088">IF(INDEX('Cost Input'!$C$1:$R$496,'LCOH Calc'!$A1088,_xlfn.XMATCH('LCOH Calc'!AG$9,'Cost Input'!$C$3:$R$3)+1)=0,1,INDEX('Cost Input'!$C$1:$R$496,'LCOH Calc'!$A1088,_xlfn.XMATCH('LCOH Calc'!AG$9,'Cost Input'!$C$3:$R$3)+1))</f>
        <v>1</v>
      </c>
      <c r="AH1088" s="158" cm="1">
        <f t="array" ref="AH1088">IF(INDEX('Cost Input'!$C$1:$R$496,'LCOH Calc'!$A1088,_xlfn.XMATCH('LCOH Calc'!AH$9,'Cost Input'!$C$3:$R$3)+1)=0,1,INDEX('Cost Input'!$C$1:$R$496,'LCOH Calc'!$A1088,_xlfn.XMATCH('LCOH Calc'!AH$9,'Cost Input'!$C$3:$R$3)+1))</f>
        <v>1</v>
      </c>
      <c r="AI1088" s="158" cm="1">
        <f t="array" ref="AI1088">IF(INDEX('Cost Input'!$C$1:$R$496,'LCOH Calc'!$A1088,_xlfn.XMATCH('LCOH Calc'!AI$9,'Cost Input'!$C$3:$R$3)+1)=0,1,INDEX('Cost Input'!$C$1:$R$496,'LCOH Calc'!$A1088,_xlfn.XMATCH('LCOH Calc'!AI$9,'Cost Input'!$C$3:$R$3)+1))</f>
        <v>1</v>
      </c>
      <c r="AJ1088" s="158" cm="1">
        <f t="array" ref="AJ1088">IF(INDEX('Cost Input'!$C$1:$R$496,'LCOH Calc'!$A1088,_xlfn.XMATCH('LCOH Calc'!AJ$9,'Cost Input'!$C$3:$R$3)+1)=0,1,INDEX('Cost Input'!$C$1:$R$496,'LCOH Calc'!$A1088,_xlfn.XMATCH('LCOH Calc'!AJ$9,'Cost Input'!$C$3:$R$3)+1))</f>
        <v>1</v>
      </c>
      <c r="AK1088" s="158" cm="1">
        <f t="array" ref="AK1088">IF(INDEX('Cost Input'!$C$1:$R$496,'LCOH Calc'!$A1088,_xlfn.XMATCH('LCOH Calc'!AK$9,'Cost Input'!$C$3:$R$3)+1)=0,1,INDEX('Cost Input'!$C$1:$R$496,'LCOH Calc'!$A1088,_xlfn.XMATCH('LCOH Calc'!AK$9,'Cost Input'!$C$3:$R$3)+1))</f>
        <v>1</v>
      </c>
      <c r="AL1088" s="158" cm="1">
        <f t="array" ref="AL1088">IF(INDEX('Cost Input'!$C$1:$R$496,'LCOH Calc'!$A1088,_xlfn.XMATCH('LCOH Calc'!AL$9,'Cost Input'!$C$3:$R$3)+1)=0,1,INDEX('Cost Input'!$C$1:$R$496,'LCOH Calc'!$A1088,_xlfn.XMATCH('LCOH Calc'!AL$9,'Cost Input'!$C$3:$R$3)+1))</f>
        <v>1</v>
      </c>
      <c r="AM1088" s="158" cm="1">
        <f t="array" ref="AM1088">IF(INDEX('Cost Input'!$C$1:$R$496,'LCOH Calc'!$A1088,_xlfn.XMATCH('LCOH Calc'!AM$9,'Cost Input'!$C$3:$R$3)+1)=0,1,INDEX('Cost Input'!$C$1:$R$496,'LCOH Calc'!$A1088,_xlfn.XMATCH('LCOH Calc'!AM$9,'Cost Input'!$C$3:$R$3)+1))</f>
        <v>1</v>
      </c>
      <c r="AN1088" s="158" cm="1">
        <f t="array" ref="AN1088">IF(INDEX('Cost Input'!$C$1:$R$496,'LCOH Calc'!$A1088,_xlfn.XMATCH('LCOH Calc'!AN$9,'Cost Input'!$C$3:$R$3)+1)=0,1,INDEX('Cost Input'!$C$1:$R$496,'LCOH Calc'!$A1088,_xlfn.XMATCH('LCOH Calc'!AN$9,'Cost Input'!$C$3:$R$3)+1))</f>
        <v>1</v>
      </c>
      <c r="AO1088" s="158" cm="1">
        <f t="array" ref="AO1088">IF(INDEX('Cost Input'!$C$1:$R$496,'LCOH Calc'!$A1088,_xlfn.XMATCH('LCOH Calc'!AO$9,'Cost Input'!$C$3:$R$3)+1)=0,1,INDEX('Cost Input'!$C$1:$R$496,'LCOH Calc'!$A1088,_xlfn.XMATCH('LCOH Calc'!AO$9,'Cost Input'!$C$3:$R$3)+1))</f>
        <v>1</v>
      </c>
      <c r="AP1088" s="158" cm="1">
        <f t="array" ref="AP1088">IF(INDEX('Cost Input'!$C$1:$R$496,'LCOH Calc'!$A1088,_xlfn.XMATCH('LCOH Calc'!AP$9,'Cost Input'!$C$3:$R$3)+1)=0,1,INDEX('Cost Input'!$C$1:$R$496,'LCOH Calc'!$A1088,_xlfn.XMATCH('LCOH Calc'!AP$9,'Cost Input'!$C$3:$R$3)+1))</f>
        <v>1</v>
      </c>
      <c r="AQ1088" s="158" cm="1">
        <f t="array" ref="AQ1088">IF(INDEX('Cost Input'!$C$1:$R$496,'LCOH Calc'!$A1088,_xlfn.XMATCH('LCOH Calc'!AQ$9,'Cost Input'!$C$3:$R$3)+1)=0,1,INDEX('Cost Input'!$C$1:$R$496,'LCOH Calc'!$A1088,_xlfn.XMATCH('LCOH Calc'!AQ$9,'Cost Input'!$C$3:$R$3)+1))</f>
        <v>1</v>
      </c>
      <c r="AR1088" s="158" cm="1">
        <f t="array" ref="AR1088">IF(INDEX('Cost Input'!$C$1:$R$496,'LCOH Calc'!$A1088,_xlfn.XMATCH('LCOH Calc'!AR$9,'Cost Input'!$C$3:$R$3)+1)=0,1,INDEX('Cost Input'!$C$1:$R$496,'LCOH Calc'!$A1088,_xlfn.XMATCH('LCOH Calc'!AR$9,'Cost Input'!$C$3:$R$3)+1))</f>
        <v>1</v>
      </c>
      <c r="AS1088" s="158" cm="1">
        <f t="array" ref="AS1088">IF(INDEX('Cost Input'!$C$1:$R$496,'LCOH Calc'!$A1088,_xlfn.XMATCH('LCOH Calc'!AS$9,'Cost Input'!$C$3:$R$3)+1)=0,1,INDEX('Cost Input'!$C$1:$R$496,'LCOH Calc'!$A1088,_xlfn.XMATCH('LCOH Calc'!AS$9,'Cost Input'!$C$3:$R$3)+1))</f>
        <v>1</v>
      </c>
      <c r="AT1088" s="158" cm="1">
        <f t="array" ref="AT1088">IF(INDEX('Cost Input'!$C$1:$R$496,'LCOH Calc'!$A1088,_xlfn.XMATCH('LCOH Calc'!AT$9,'Cost Input'!$C$3:$R$3)+1)=0,1,INDEX('Cost Input'!$C$1:$R$496,'LCOH Calc'!$A1088,_xlfn.XMATCH('LCOH Calc'!AT$9,'Cost Input'!$C$3:$R$3)+1))</f>
        <v>1</v>
      </c>
      <c r="AU1088" s="158" cm="1">
        <f t="array" ref="AU1088">IF(INDEX('Cost Input'!$C$1:$R$496,'LCOH Calc'!$A1088,_xlfn.XMATCH('LCOH Calc'!AU$9,'Cost Input'!$C$3:$R$3)+1)=0,1,INDEX('Cost Input'!$C$1:$R$496,'LCOH Calc'!$A1088,_xlfn.XMATCH('LCOH Calc'!AU$9,'Cost Input'!$C$3:$R$3)+1))</f>
        <v>1</v>
      </c>
      <c r="AV1088" s="158" cm="1">
        <f t="array" ref="AV1088">IF(INDEX('Cost Input'!$C$1:$R$496,'LCOH Calc'!$A1088,_xlfn.XMATCH('LCOH Calc'!AV$9,'Cost Input'!$C$3:$R$3)+1)=0,1,INDEX('Cost Input'!$C$1:$R$496,'LCOH Calc'!$A1088,_xlfn.XMATCH('LCOH Calc'!AV$9,'Cost Input'!$C$3:$R$3)+1))</f>
        <v>1</v>
      </c>
      <c r="AW1088" s="158" cm="1">
        <f t="array" ref="AW1088">IF(INDEX('Cost Input'!$C$1:$R$496,'LCOH Calc'!$A1088,_xlfn.XMATCH('LCOH Calc'!AW$9,'Cost Input'!$C$3:$R$3)+1)=0,1,INDEX('Cost Input'!$C$1:$R$496,'LCOH Calc'!$A1088,_xlfn.XMATCH('LCOH Calc'!AW$9,'Cost Input'!$C$3:$R$3)+1))</f>
        <v>1</v>
      </c>
      <c r="AX1088" s="158" cm="1">
        <f t="array" ref="AX1088">IF(INDEX('Cost Input'!$C$1:$R$496,'LCOH Calc'!$A1088,_xlfn.XMATCH('LCOH Calc'!AX$9,'Cost Input'!$C$3:$R$3)+1)=0,1,INDEX('Cost Input'!$C$1:$R$496,'LCOH Calc'!$A1088,_xlfn.XMATCH('LCOH Calc'!AX$9,'Cost Input'!$C$3:$R$3)+1))</f>
        <v>1</v>
      </c>
      <c r="AY1088" s="158" cm="1">
        <f t="array" ref="AY1088">IF(INDEX('Cost Input'!$C$1:$R$496,'LCOH Calc'!$A1088,_xlfn.XMATCH('LCOH Calc'!AY$9,'Cost Input'!$C$3:$R$3)+1)=0,1,INDEX('Cost Input'!$C$1:$R$496,'LCOH Calc'!$A1088,_xlfn.XMATCH('LCOH Calc'!AY$9,'Cost Input'!$C$3:$R$3)+1))</f>
        <v>1</v>
      </c>
      <c r="AZ1088" s="158" cm="1">
        <f t="array" ref="AZ1088">IF(INDEX('Cost Input'!$C$1:$R$496,'LCOH Calc'!$A1088,_xlfn.XMATCH('LCOH Calc'!AZ$9,'Cost Input'!$C$3:$R$3)+1)=0,1,INDEX('Cost Input'!$C$1:$R$496,'LCOH Calc'!$A1088,_xlfn.XMATCH('LCOH Calc'!AZ$9,'Cost Input'!$C$3:$R$3)+1))</f>
        <v>1</v>
      </c>
      <c r="BA1088" s="158" cm="1">
        <f t="array" ref="BA1088">IF(INDEX('Cost Input'!$C$1:$R$496,'LCOH Calc'!$A1088,_xlfn.XMATCH('LCOH Calc'!BA$9,'Cost Input'!$C$3:$R$3)+1)=0,1,INDEX('Cost Input'!$C$1:$R$496,'LCOH Calc'!$A1088,_xlfn.XMATCH('LCOH Calc'!BA$9,'Cost Input'!$C$3:$R$3)+1))</f>
        <v>1</v>
      </c>
      <c r="BB1088" s="158" cm="1">
        <f t="array" ref="BB1088">IF(INDEX('Cost Input'!$C$1:$R$496,'LCOH Calc'!$A1088,_xlfn.XMATCH('LCOH Calc'!BB$9,'Cost Input'!$C$3:$R$3)+1)=0,1,INDEX('Cost Input'!$C$1:$R$496,'LCOH Calc'!$A1088,_xlfn.XMATCH('LCOH Calc'!BB$9,'Cost Input'!$C$3:$R$3)+1))</f>
        <v>1</v>
      </c>
      <c r="BC1088" s="158" cm="1">
        <f t="array" ref="BC1088">IF(INDEX('Cost Input'!$C$1:$R$496,'LCOH Calc'!$A1088,_xlfn.XMATCH('LCOH Calc'!BC$9,'Cost Input'!$C$3:$R$3)+1)=0,1,INDEX('Cost Input'!$C$1:$R$496,'LCOH Calc'!$A1088,_xlfn.XMATCH('LCOH Calc'!BC$9,'Cost Input'!$C$3:$R$3)+1))</f>
        <v>1</v>
      </c>
      <c r="BD1088" s="158" cm="1">
        <f t="array" ref="BD1088">IF(INDEX('Cost Input'!$C$1:$R$496,'LCOH Calc'!$A1088,_xlfn.XMATCH('LCOH Calc'!BD$9,'Cost Input'!$C$3:$R$3)+1)=0,1,INDEX('Cost Input'!$C$1:$R$496,'LCOH Calc'!$A1088,_xlfn.XMATCH('LCOH Calc'!BD$9,'Cost Input'!$C$3:$R$3)+1))</f>
        <v>1</v>
      </c>
      <c r="BE1088" s="158" cm="1">
        <f t="array" ref="BE1088">IF(INDEX('Cost Input'!$C$1:$R$496,'LCOH Calc'!$A1088,_xlfn.XMATCH('LCOH Calc'!BE$9,'Cost Input'!$C$3:$R$3)+1)=0,1,INDEX('Cost Input'!$C$1:$R$496,'LCOH Calc'!$A1088,_xlfn.XMATCH('LCOH Calc'!BE$9,'Cost Input'!$C$3:$R$3)+1))</f>
        <v>1</v>
      </c>
      <c r="BF1088" s="158" cm="1">
        <f t="array" ref="BF1088">IF(INDEX('Cost Input'!$C$1:$R$496,'LCOH Calc'!$A1088,_xlfn.XMATCH('LCOH Calc'!BF$9,'Cost Input'!$C$3:$R$3)+1)=0,1,INDEX('Cost Input'!$C$1:$R$496,'LCOH Calc'!$A1088,_xlfn.XMATCH('LCOH Calc'!BF$9,'Cost Input'!$C$3:$R$3)+1))</f>
        <v>1</v>
      </c>
      <c r="BG1088" s="158" cm="1">
        <f t="array" ref="BG1088">IF(INDEX('Cost Input'!$C$1:$R$496,'LCOH Calc'!$A1088,_xlfn.XMATCH('LCOH Calc'!BG$9,'Cost Input'!$C$3:$R$3)+1)=0,1,INDEX('Cost Input'!$C$1:$R$496,'LCOH Calc'!$A1088,_xlfn.XMATCH('LCOH Calc'!BG$9,'Cost Input'!$C$3:$R$3)+1))</f>
        <v>1</v>
      </c>
      <c r="BH1088" s="158" cm="1">
        <f t="array" ref="BH1088">IF(INDEX('Cost Input'!$C$1:$R$496,'LCOH Calc'!$A1088,_xlfn.XMATCH('LCOH Calc'!BH$9,'Cost Input'!$C$3:$R$3)+1)=0,1,INDEX('Cost Input'!$C$1:$R$496,'LCOH Calc'!$A1088,_xlfn.XMATCH('LCOH Calc'!BH$9,'Cost Input'!$C$3:$R$3)+1))</f>
        <v>1</v>
      </c>
      <c r="BI1088" s="158" cm="1">
        <f t="array" ref="BI1088">IF(INDEX('Cost Input'!$C$1:$R$496,'LCOH Calc'!$A1088,_xlfn.XMATCH('LCOH Calc'!BI$9,'Cost Input'!$C$3:$R$3)+1)=0,1,INDEX('Cost Input'!$C$1:$R$496,'LCOH Calc'!$A1088,_xlfn.XMATCH('LCOH Calc'!BI$9,'Cost Input'!$C$3:$R$3)+1))</f>
        <v>1</v>
      </c>
      <c r="BJ1088" s="158" cm="1">
        <f t="array" ref="BJ1088">IF(INDEX('Cost Input'!$C$1:$R$496,'LCOH Calc'!$A1088,_xlfn.XMATCH('LCOH Calc'!BJ$9,'Cost Input'!$C$3:$R$3)+1)=0,1,INDEX('Cost Input'!$C$1:$R$496,'LCOH Calc'!$A1088,_xlfn.XMATCH('LCOH Calc'!BJ$9,'Cost Input'!$C$3:$R$3)+1))</f>
        <v>1</v>
      </c>
      <c r="BK1088" s="158" cm="1">
        <f t="array" ref="BK1088">IF(INDEX('Cost Input'!$C$1:$R$496,'LCOH Calc'!$A1088,_xlfn.XMATCH('LCOH Calc'!BK$9,'Cost Input'!$C$3:$R$3)+1)=0,1,INDEX('Cost Input'!$C$1:$R$496,'LCOH Calc'!$A1088,_xlfn.XMATCH('LCOH Calc'!BK$9,'Cost Input'!$C$3:$R$3)+1))</f>
        <v>1</v>
      </c>
      <c r="BL1088" s="158" cm="1">
        <f t="array" ref="BL1088">IF(INDEX('Cost Input'!$C$1:$R$496,'LCOH Calc'!$A1088,_xlfn.XMATCH('LCOH Calc'!BL$9,'Cost Input'!$C$3:$R$3)+1)=0,1,INDEX('Cost Input'!$C$1:$R$496,'LCOH Calc'!$A1088,_xlfn.XMATCH('LCOH Calc'!BL$9,'Cost Input'!$C$3:$R$3)+1))</f>
        <v>1</v>
      </c>
      <c r="BM1088" s="158" cm="1">
        <f t="array" ref="BM1088">IF(INDEX('Cost Input'!$C$1:$R$496,'LCOH Calc'!$A1088,_xlfn.XMATCH('LCOH Calc'!BM$9,'Cost Input'!$C$3:$R$3)+1)=0,1,INDEX('Cost Input'!$C$1:$R$496,'LCOH Calc'!$A1088,_xlfn.XMATCH('LCOH Calc'!BM$9,'Cost Input'!$C$3:$R$3)+1))</f>
        <v>1</v>
      </c>
      <c r="BN1088" s="158" cm="1">
        <f t="array" ref="BN1088">IF(INDEX('Cost Input'!$C$1:$R$496,'LCOH Calc'!$A1088,_xlfn.XMATCH('LCOH Calc'!BN$9,'Cost Input'!$C$3:$R$3)+1)=0,1,INDEX('Cost Input'!$C$1:$R$496,'LCOH Calc'!$A1088,_xlfn.XMATCH('LCOH Calc'!BN$9,'Cost Input'!$C$3:$R$3)+1))</f>
        <v>1</v>
      </c>
      <c r="BO1088" s="158" cm="1">
        <f t="array" ref="BO1088">IF(INDEX('Cost Input'!$C$1:$R$496,'LCOH Calc'!$A1088,_xlfn.XMATCH('LCOH Calc'!BO$9,'Cost Input'!$C$3:$R$3)+1)=0,1,INDEX('Cost Input'!$C$1:$R$496,'LCOH Calc'!$A1088,_xlfn.XMATCH('LCOH Calc'!BO$9,'Cost Input'!$C$3:$R$3)+1))</f>
        <v>1</v>
      </c>
      <c r="BP1088" s="158" cm="1">
        <f t="array" ref="BP1088">IF(INDEX('Cost Input'!$C$1:$R$496,'LCOH Calc'!$A1088,_xlfn.XMATCH('LCOH Calc'!BP$9,'Cost Input'!$C$3:$R$3)+1)=0,1,INDEX('Cost Input'!$C$1:$R$496,'LCOH Calc'!$A1088,_xlfn.XMATCH('LCOH Calc'!BP$9,'Cost Input'!$C$3:$R$3)+1))</f>
        <v>1</v>
      </c>
      <c r="BQ1088" s="158" cm="1">
        <f t="array" ref="BQ1088">IF(INDEX('Cost Input'!$C$1:$R$496,'LCOH Calc'!$A1088,_xlfn.XMATCH('LCOH Calc'!BQ$9,'Cost Input'!$C$3:$R$3)+1)=0,1,INDEX('Cost Input'!$C$1:$R$496,'LCOH Calc'!$A1088,_xlfn.XMATCH('LCOH Calc'!BQ$9,'Cost Input'!$C$3:$R$3)+1))</f>
        <v>1</v>
      </c>
      <c r="BR1088" s="158" cm="1">
        <f t="array" ref="BR1088">IF(INDEX('Cost Input'!$C$1:$R$496,'LCOH Calc'!$A1088,_xlfn.XMATCH('LCOH Calc'!BR$9,'Cost Input'!$C$3:$R$3)+1)=0,1,INDEX('Cost Input'!$C$1:$R$496,'LCOH Calc'!$A1088,_xlfn.XMATCH('LCOH Calc'!BR$9,'Cost Input'!$C$3:$R$3)+1))</f>
        <v>1</v>
      </c>
      <c r="BS1088" s="158" cm="1">
        <f t="array" ref="BS1088">IF(INDEX('Cost Input'!$C$1:$R$496,'LCOH Calc'!$A1088,_xlfn.XMATCH('LCOH Calc'!BS$9,'Cost Input'!$C$3:$R$3)+1)=0,1,INDEX('Cost Input'!$C$1:$R$496,'LCOH Calc'!$A1088,_xlfn.XMATCH('LCOH Calc'!BS$9,'Cost Input'!$C$3:$R$3)+1))</f>
        <v>1</v>
      </c>
      <c r="BT1088" s="158" cm="1">
        <f t="array" ref="BT1088">IF(INDEX('Cost Input'!$C$1:$R$496,'LCOH Calc'!$A1088,_xlfn.XMATCH('LCOH Calc'!BT$9,'Cost Input'!$C$3:$R$3)+1)=0,1,INDEX('Cost Input'!$C$1:$R$496,'LCOH Calc'!$A1088,_xlfn.XMATCH('LCOH Calc'!BT$9,'Cost Input'!$C$3:$R$3)+1))</f>
        <v>1</v>
      </c>
      <c r="BU1088" s="158" cm="1">
        <f t="array" ref="BU1088">IF(INDEX('Cost Input'!$C$1:$R$496,'LCOH Calc'!$A1088,_xlfn.XMATCH('LCOH Calc'!BU$9,'Cost Input'!$C$3:$R$3)+1)=0,1,INDEX('Cost Input'!$C$1:$R$496,'LCOH Calc'!$A1088,_xlfn.XMATCH('LCOH Calc'!BU$9,'Cost Input'!$C$3:$R$3)+1))</f>
        <v>1</v>
      </c>
      <c r="BV1088" s="158" cm="1">
        <f t="array" ref="BV1088">IF(INDEX('Cost Input'!$C$1:$R$496,'LCOH Calc'!$A1088,_xlfn.XMATCH('LCOH Calc'!BV$9,'Cost Input'!$C$3:$R$3)+1)=0,1,INDEX('Cost Input'!$C$1:$R$496,'LCOH Calc'!$A1088,_xlfn.XMATCH('LCOH Calc'!BV$9,'Cost Input'!$C$3:$R$3)+1))</f>
        <v>1</v>
      </c>
      <c r="BW1088" s="158" cm="1">
        <f t="array" ref="BW1088">IF(INDEX('Cost Input'!$C$1:$R$496,'LCOH Calc'!$A1088,_xlfn.XMATCH('LCOH Calc'!BW$9,'Cost Input'!$C$3:$R$3)+1)=0,1,INDEX('Cost Input'!$C$1:$R$496,'LCOH Calc'!$A1088,_xlfn.XMATCH('LCOH Calc'!BW$9,'Cost Input'!$C$3:$R$3)+1))</f>
        <v>1</v>
      </c>
      <c r="BX1088" s="158" cm="1">
        <f t="array" ref="BX1088">IF(INDEX('Cost Input'!$C$1:$R$496,'LCOH Calc'!$A1088,_xlfn.XMATCH('LCOH Calc'!BX$9,'Cost Input'!$C$3:$R$3)+1)=0,1,INDEX('Cost Input'!$C$1:$R$496,'LCOH Calc'!$A1088,_xlfn.XMATCH('LCOH Calc'!BX$9,'Cost Input'!$C$3:$R$3)+1))</f>
        <v>1</v>
      </c>
      <c r="BY1088" s="158" cm="1">
        <f t="array" ref="BY1088">IF(INDEX('Cost Input'!$C$1:$R$496,'LCOH Calc'!$A1088,_xlfn.XMATCH('LCOH Calc'!BY$9,'Cost Input'!$C$3:$R$3)+1)=0,1,INDEX('Cost Input'!$C$1:$R$496,'LCOH Calc'!$A1088,_xlfn.XMATCH('LCOH Calc'!BY$9,'Cost Input'!$C$3:$R$3)+1))</f>
        <v>1</v>
      </c>
      <c r="BZ1088" s="158" cm="1">
        <f t="array" ref="BZ1088">IF(INDEX('Cost Input'!$C$1:$R$496,'LCOH Calc'!$A1088,_xlfn.XMATCH('LCOH Calc'!BZ$9,'Cost Input'!$C$3:$R$3)+1)=0,1,INDEX('Cost Input'!$C$1:$R$496,'LCOH Calc'!$A1088,_xlfn.XMATCH('LCOH Calc'!BZ$9,'Cost Input'!$C$3:$R$3)+1))</f>
        <v>1</v>
      </c>
      <c r="CA1088" s="158" cm="1">
        <f t="array" ref="CA1088">IF(INDEX('Cost Input'!$C$1:$R$496,'LCOH Calc'!$A1088,_xlfn.XMATCH('LCOH Calc'!CA$9,'Cost Input'!$C$3:$R$3)+1)=0,1,INDEX('Cost Input'!$C$1:$R$496,'LCOH Calc'!$A1088,_xlfn.XMATCH('LCOH Calc'!CA$9,'Cost Input'!$C$3:$R$3)+1))</f>
        <v>1</v>
      </c>
      <c r="CB1088" s="158" cm="1">
        <f t="array" ref="CB1088">IF(INDEX('Cost Input'!$C$1:$R$496,'LCOH Calc'!$A1088,_xlfn.XMATCH('LCOH Calc'!CB$9,'Cost Input'!$C$3:$R$3)+1)=0,1,INDEX('Cost Input'!$C$1:$R$496,'LCOH Calc'!$A1088,_xlfn.XMATCH('LCOH Calc'!CB$9,'Cost Input'!$C$3:$R$3)+1))</f>
        <v>1</v>
      </c>
      <c r="CC1088" s="158" cm="1">
        <f t="array" ref="CC1088">IF(INDEX('Cost Input'!$C$1:$R$496,'LCOH Calc'!$A1088,_xlfn.XMATCH('LCOH Calc'!CC$9,'Cost Input'!$C$3:$R$3)+1)=0,1,INDEX('Cost Input'!$C$1:$R$496,'LCOH Calc'!$A1088,_xlfn.XMATCH('LCOH Calc'!CC$9,'Cost Input'!$C$3:$R$3)+1))</f>
        <v>1</v>
      </c>
      <c r="CD1088" s="158" cm="1">
        <f t="array" ref="CD1088">IF(INDEX('Cost Input'!$C$1:$R$496,'LCOH Calc'!$A1088,_xlfn.XMATCH('LCOH Calc'!CD$9,'Cost Input'!$C$3:$R$3)+1)=0,1,INDEX('Cost Input'!$C$1:$R$496,'LCOH Calc'!$A1088,_xlfn.XMATCH('LCOH Calc'!CD$9,'Cost Input'!$C$3:$R$3)+1))</f>
        <v>1</v>
      </c>
      <c r="CE1088" s="158" cm="1">
        <f t="array" ref="CE1088">IF(INDEX('Cost Input'!$C$1:$R$496,'LCOH Calc'!$A1088,_xlfn.XMATCH('LCOH Calc'!CE$9,'Cost Input'!$C$3:$R$3)+1)=0,1,INDEX('Cost Input'!$C$1:$R$496,'LCOH Calc'!$A1088,_xlfn.XMATCH('LCOH Calc'!CE$9,'Cost Input'!$C$3:$R$3)+1))</f>
        <v>1</v>
      </c>
      <c r="CF1088" s="158" cm="1">
        <f t="array" ref="CF1088">IF(INDEX('Cost Input'!$C$1:$R$496,'LCOH Calc'!$A1088,_xlfn.XMATCH('LCOH Calc'!CF$9,'Cost Input'!$C$3:$R$3)+1)=0,1,INDEX('Cost Input'!$C$1:$R$496,'LCOH Calc'!$A1088,_xlfn.XMATCH('LCOH Calc'!CF$9,'Cost Input'!$C$3:$R$3)+1))</f>
        <v>1</v>
      </c>
      <c r="CG1088" s="158" cm="1">
        <f t="array" ref="CG1088">IF(INDEX('Cost Input'!$C$1:$R$496,'LCOH Calc'!$A1088,_xlfn.XMATCH('LCOH Calc'!CG$9,'Cost Input'!$C$3:$R$3)+1)=0,1,INDEX('Cost Input'!$C$1:$R$496,'LCOH Calc'!$A1088,_xlfn.XMATCH('LCOH Calc'!CG$9,'Cost Input'!$C$3:$R$3)+1))</f>
        <v>1</v>
      </c>
      <c r="CH1088" s="158" cm="1">
        <f t="array" ref="CH1088">IF(INDEX('Cost Input'!$C$1:$R$496,'LCOH Calc'!$A1088,_xlfn.XMATCH('LCOH Calc'!CH$9,'Cost Input'!$C$3:$R$3)+1)=0,1,INDEX('Cost Input'!$C$1:$R$496,'LCOH Calc'!$A1088,_xlfn.XMATCH('LCOH Calc'!CH$9,'Cost Input'!$C$3:$R$3)+1))</f>
        <v>1</v>
      </c>
      <c r="CI1088" s="158" cm="1">
        <f t="array" ref="CI1088">IF(INDEX('Cost Input'!$C$1:$R$496,'LCOH Calc'!$A1088,_xlfn.XMATCH('LCOH Calc'!CI$9,'Cost Input'!$C$3:$R$3)+1)=0,1,INDEX('Cost Input'!$C$1:$R$496,'LCOH Calc'!$A1088,_xlfn.XMATCH('LCOH Calc'!CI$9,'Cost Input'!$C$3:$R$3)+1))</f>
        <v>1</v>
      </c>
      <c r="CJ1088" s="158" cm="1">
        <f t="array" ref="CJ1088">IF(INDEX('Cost Input'!$C$1:$R$496,'LCOH Calc'!$A1088,_xlfn.XMATCH('LCOH Calc'!CJ$9,'Cost Input'!$C$3:$R$3)+1)=0,1,INDEX('Cost Input'!$C$1:$R$496,'LCOH Calc'!$A1088,_xlfn.XMATCH('LCOH Calc'!CJ$9,'Cost Input'!$C$3:$R$3)+1))</f>
        <v>1</v>
      </c>
      <c r="CK1088" s="158" cm="1">
        <f t="array" ref="CK1088">IF(INDEX('Cost Input'!$C$1:$R$496,'LCOH Calc'!$A1088,_xlfn.XMATCH('LCOH Calc'!CK$9,'Cost Input'!$C$3:$R$3)+1)=0,1,INDEX('Cost Input'!$C$1:$R$496,'LCOH Calc'!$A1088,_xlfn.XMATCH('LCOH Calc'!CK$9,'Cost Input'!$C$3:$R$3)+1))</f>
        <v>1</v>
      </c>
      <c r="CL1088" s="158" cm="1">
        <f t="array" ref="CL1088">IF(INDEX('Cost Input'!$C$1:$R$496,'LCOH Calc'!$A1088,_xlfn.XMATCH('LCOH Calc'!CL$9,'Cost Input'!$C$3:$R$3)+1)=0,1,INDEX('Cost Input'!$C$1:$R$496,'LCOH Calc'!$A1088,_xlfn.XMATCH('LCOH Calc'!CL$9,'Cost Input'!$C$3:$R$3)+1))</f>
        <v>1</v>
      </c>
      <c r="CM1088" s="158" cm="1">
        <f t="array" ref="CM1088">IF(INDEX('Cost Input'!$C$1:$R$496,'LCOH Calc'!$A1088,_xlfn.XMATCH('LCOH Calc'!CM$9,'Cost Input'!$C$3:$R$3)+1)=0,1,INDEX('Cost Input'!$C$1:$R$496,'LCOH Calc'!$A1088,_xlfn.XMATCH('LCOH Calc'!CM$9,'Cost Input'!$C$3:$R$3)+1))</f>
        <v>1</v>
      </c>
      <c r="CN1088" s="158" cm="1">
        <f t="array" ref="CN1088">IF(INDEX('Cost Input'!$C$1:$R$496,'LCOH Calc'!$A1088,_xlfn.XMATCH('LCOH Calc'!CN$9,'Cost Input'!$C$3:$R$3)+1)=0,1,INDEX('Cost Input'!$C$1:$R$496,'LCOH Calc'!$A1088,_xlfn.XMATCH('LCOH Calc'!CN$9,'Cost Input'!$C$3:$R$3)+1))</f>
        <v>1</v>
      </c>
      <c r="CO1088" s="158" cm="1">
        <f t="array" ref="CO1088">IF(INDEX('Cost Input'!$C$1:$R$496,'LCOH Calc'!$A1088,_xlfn.XMATCH('LCOH Calc'!CO$9,'Cost Input'!$C$3:$R$3)+1)=0,1,INDEX('Cost Input'!$C$1:$R$496,'LCOH Calc'!$A1088,_xlfn.XMATCH('LCOH Calc'!CO$9,'Cost Input'!$C$3:$R$3)+1))</f>
        <v>1</v>
      </c>
      <c r="CP1088" s="158" cm="1">
        <f t="array" ref="CP1088">IF(INDEX('Cost Input'!$C$1:$R$496,'LCOH Calc'!$A1088,_xlfn.XMATCH('LCOH Calc'!CP$9,'Cost Input'!$C$3:$R$3)+1)=0,1,INDEX('Cost Input'!$C$1:$R$496,'LCOH Calc'!$A1088,_xlfn.XMATCH('LCOH Calc'!CP$9,'Cost Input'!$C$3:$R$3)+1))</f>
        <v>1</v>
      </c>
      <c r="CQ1088" s="158" cm="1">
        <f t="array" ref="CQ1088">IF(INDEX('Cost Input'!$C$1:$R$496,'LCOH Calc'!$A1088,_xlfn.XMATCH('LCOH Calc'!CQ$9,'Cost Input'!$C$3:$R$3)+1)=0,1,INDEX('Cost Input'!$C$1:$R$496,'LCOH Calc'!$A1088,_xlfn.XMATCH('LCOH Calc'!CQ$9,'Cost Input'!$C$3:$R$3)+1))</f>
        <v>1</v>
      </c>
      <c r="CR1088" s="158" cm="1">
        <f t="array" ref="CR1088">IF(INDEX('Cost Input'!$C$1:$R$496,'LCOH Calc'!$A1088,_xlfn.XMATCH('LCOH Calc'!CR$9,'Cost Input'!$C$3:$R$3)+1)=0,1,INDEX('Cost Input'!$C$1:$R$496,'LCOH Calc'!$A1088,_xlfn.XMATCH('LCOH Calc'!CR$9,'Cost Input'!$C$3:$R$3)+1))</f>
        <v>1</v>
      </c>
      <c r="CS1088" s="158" cm="1">
        <f t="array" ref="CS1088">IF(INDEX('Cost Input'!$C$1:$R$496,'LCOH Calc'!$A1088,_xlfn.XMATCH('LCOH Calc'!CS$9,'Cost Input'!$C$3:$R$3)+1)=0,1,INDEX('Cost Input'!$C$1:$R$496,'LCOH Calc'!$A1088,_xlfn.XMATCH('LCOH Calc'!CS$9,'Cost Input'!$C$3:$R$3)+1))</f>
        <v>1</v>
      </c>
      <c r="CT1088" s="158" cm="1">
        <f t="array" ref="CT1088">IF(INDEX('Cost Input'!$C$1:$R$496,'LCOH Calc'!$A1088,_xlfn.XMATCH('LCOH Calc'!CT$9,'Cost Input'!$C$3:$R$3)+1)=0,1,INDEX('Cost Input'!$C$1:$R$496,'LCOH Calc'!$A1088,_xlfn.XMATCH('LCOH Calc'!CT$9,'Cost Input'!$C$3:$R$3)+1))</f>
        <v>1</v>
      </c>
      <c r="CU1088" s="158" cm="1">
        <f t="array" ref="CU1088">IF(INDEX('Cost Input'!$C$1:$R$496,'LCOH Calc'!$A1088,_xlfn.XMATCH('LCOH Calc'!CU$9,'Cost Input'!$C$3:$R$3)+1)=0,1,INDEX('Cost Input'!$C$1:$R$496,'LCOH Calc'!$A1088,_xlfn.XMATCH('LCOH Calc'!CU$9,'Cost Input'!$C$3:$R$3)+1))</f>
        <v>1</v>
      </c>
      <c r="CV1088" s="158" cm="1">
        <f t="array" ref="CV1088">IF(INDEX('Cost Input'!$C$1:$R$496,'LCOH Calc'!$A1088,_xlfn.XMATCH('LCOH Calc'!CV$9,'Cost Input'!$C$3:$R$3)+1)=0,1,INDEX('Cost Input'!$C$1:$R$496,'LCOH Calc'!$A1088,_xlfn.XMATCH('LCOH Calc'!CV$9,'Cost Input'!$C$3:$R$3)+1))</f>
        <v>1</v>
      </c>
      <c r="CW1088" s="158" cm="1">
        <f t="array" ref="CW1088">IF(INDEX('Cost Input'!$C$1:$R$496,'LCOH Calc'!$A1088,_xlfn.XMATCH('LCOH Calc'!CW$9,'Cost Input'!$C$3:$R$3)+1)=0,1,INDEX('Cost Input'!$C$1:$R$496,'LCOH Calc'!$A1088,_xlfn.XMATCH('LCOH Calc'!CW$9,'Cost Input'!$C$3:$R$3)+1))</f>
        <v>1</v>
      </c>
      <c r="CX1088" s="158" cm="1">
        <f t="array" ref="CX1088">IF(INDEX('Cost Input'!$C$1:$R$496,'LCOH Calc'!$A1088,_xlfn.XMATCH('LCOH Calc'!CX$9,'Cost Input'!$C$3:$R$3)+1)=0,1,INDEX('Cost Input'!$C$1:$R$496,'LCOH Calc'!$A1088,_xlfn.XMATCH('LCOH Calc'!CX$9,'Cost Input'!$C$3:$R$3)+1))</f>
        <v>1</v>
      </c>
      <c r="CY1088" s="158" cm="1">
        <f t="array" ref="CY1088">IF(INDEX('Cost Input'!$C$1:$R$496,'LCOH Calc'!$A1088,_xlfn.XMATCH('LCOH Calc'!CY$9,'Cost Input'!$C$3:$R$3)+1)=0,1,INDEX('Cost Input'!$C$1:$R$496,'LCOH Calc'!$A1088,_xlfn.XMATCH('LCOH Calc'!CY$9,'Cost Input'!$C$3:$R$3)+1))</f>
        <v>1</v>
      </c>
      <c r="CZ1088" s="158" cm="1">
        <f t="array" ref="CZ1088">IF(INDEX('Cost Input'!$C$1:$R$496,'LCOH Calc'!$A1088,_xlfn.XMATCH('LCOH Calc'!CZ$9,'Cost Input'!$C$3:$R$3)+1)=0,1,INDEX('Cost Input'!$C$1:$R$496,'LCOH Calc'!$A1088,_xlfn.XMATCH('LCOH Calc'!CZ$9,'Cost Input'!$C$3:$R$3)+1))</f>
        <v>1</v>
      </c>
      <c r="DA1088" s="158" cm="1">
        <f t="array" ref="DA1088">IF(INDEX('Cost Input'!$C$1:$R$496,'LCOH Calc'!$A1088,_xlfn.XMATCH('LCOH Calc'!DA$9,'Cost Input'!$C$3:$R$3)+1)=0,1,INDEX('Cost Input'!$C$1:$R$496,'LCOH Calc'!$A1088,_xlfn.XMATCH('LCOH Calc'!DA$9,'Cost Input'!$C$3:$R$3)+1))</f>
        <v>1</v>
      </c>
      <c r="DB1088" s="158" cm="1">
        <f t="array" ref="DB1088">IF(INDEX('Cost Input'!$C$1:$R$496,'LCOH Calc'!$A1088,_xlfn.XMATCH('LCOH Calc'!DB$9,'Cost Input'!$C$3:$R$3)+1)=0,1,INDEX('Cost Input'!$C$1:$R$496,'LCOH Calc'!$A1088,_xlfn.XMATCH('LCOH Calc'!DB$9,'Cost Input'!$C$3:$R$3)+1))</f>
        <v>1</v>
      </c>
      <c r="DC1088" s="158" cm="1">
        <f t="array" ref="DC1088">IF(INDEX('Cost Input'!$C$1:$R$496,'LCOH Calc'!$A1088,_xlfn.XMATCH('LCOH Calc'!DC$9,'Cost Input'!$C$3:$R$3)+1)=0,1,INDEX('Cost Input'!$C$1:$R$496,'LCOH Calc'!$A1088,_xlfn.XMATCH('LCOH Calc'!DC$9,'Cost Input'!$C$3:$R$3)+1))</f>
        <v>1</v>
      </c>
      <c r="DD1088" s="158" cm="1">
        <f t="array" ref="DD1088">IF(INDEX('Cost Input'!$C$1:$R$496,'LCOH Calc'!$A1088,_xlfn.XMATCH('LCOH Calc'!DD$9,'Cost Input'!$C$3:$R$3)+1)=0,1,INDEX('Cost Input'!$C$1:$R$496,'LCOH Calc'!$A1088,_xlfn.XMATCH('LCOH Calc'!DD$9,'Cost Input'!$C$3:$R$3)+1))</f>
        <v>1</v>
      </c>
      <c r="DE1088" s="158" cm="1">
        <f t="array" ref="DE1088">IF(INDEX('Cost Input'!$C$1:$R$496,'LCOH Calc'!$A1088,_xlfn.XMATCH('LCOH Calc'!DE$9,'Cost Input'!$C$3:$R$3)+1)=0,1,INDEX('Cost Input'!$C$1:$R$496,'LCOH Calc'!$A1088,_xlfn.XMATCH('LCOH Calc'!DE$9,'Cost Input'!$C$3:$R$3)+1))</f>
        <v>1</v>
      </c>
      <c r="DF1088" s="158" cm="1">
        <f t="array" ref="DF1088">IF(INDEX('Cost Input'!$C$1:$R$496,'LCOH Calc'!$A1088,_xlfn.XMATCH('LCOH Calc'!DF$9,'Cost Input'!$C$3:$R$3)+1)=0,1,INDEX('Cost Input'!$C$1:$R$496,'LCOH Calc'!$A1088,_xlfn.XMATCH('LCOH Calc'!DF$9,'Cost Input'!$C$3:$R$3)+1))</f>
        <v>1</v>
      </c>
      <c r="DG1088" s="158" cm="1">
        <f t="array" ref="DG1088">IF(INDEX('Cost Input'!$C$1:$R$496,'LCOH Calc'!$A1088,_xlfn.XMATCH('LCOH Calc'!DG$9,'Cost Input'!$C$3:$R$3)+1)=0,1,INDEX('Cost Input'!$C$1:$R$496,'LCOH Calc'!$A1088,_xlfn.XMATCH('LCOH Calc'!DG$9,'Cost Input'!$C$3:$R$3)+1))</f>
        <v>1</v>
      </c>
      <c r="DH1088" s="158" cm="1">
        <f t="array" ref="DH1088">IF(INDEX('Cost Input'!$C$1:$R$496,'LCOH Calc'!$A1088,_xlfn.XMATCH('LCOH Calc'!DH$9,'Cost Input'!$C$3:$R$3)+1)=0,1,INDEX('Cost Input'!$C$1:$R$496,'LCOH Calc'!$A1088,_xlfn.XMATCH('LCOH Calc'!DH$9,'Cost Input'!$C$3:$R$3)+1))</f>
        <v>1</v>
      </c>
      <c r="DI1088" s="158" cm="1">
        <f t="array" ref="DI1088">IF(INDEX('Cost Input'!$C$1:$R$496,'LCOH Calc'!$A1088,_xlfn.XMATCH('LCOH Calc'!DI$9,'Cost Input'!$C$3:$R$3)+1)=0,1,INDEX('Cost Input'!$C$1:$R$496,'LCOH Calc'!$A1088,_xlfn.XMATCH('LCOH Calc'!DI$9,'Cost Input'!$C$3:$R$3)+1))</f>
        <v>1</v>
      </c>
      <c r="DJ1088" s="158" cm="1">
        <f t="array" ref="DJ1088">IF(INDEX('Cost Input'!$C$1:$R$496,'LCOH Calc'!$A1088,_xlfn.XMATCH('LCOH Calc'!DJ$9,'Cost Input'!$C$3:$R$3)+1)=0,1,INDEX('Cost Input'!$C$1:$R$496,'LCOH Calc'!$A1088,_xlfn.XMATCH('LCOH Calc'!DJ$9,'Cost Input'!$C$3:$R$3)+1))</f>
        <v>1</v>
      </c>
      <c r="DK1088" s="158" cm="1">
        <f t="array" ref="DK1088">IF(INDEX('Cost Input'!$C$1:$R$496,'LCOH Calc'!$A1088,_xlfn.XMATCH('LCOH Calc'!DK$9,'Cost Input'!$C$3:$R$3)+1)=0,1,INDEX('Cost Input'!$C$1:$R$496,'LCOH Calc'!$A1088,_xlfn.XMATCH('LCOH Calc'!DK$9,'Cost Input'!$C$3:$R$3)+1))</f>
        <v>1</v>
      </c>
      <c r="DL1088" s="158" cm="1">
        <f t="array" ref="DL1088">IF(INDEX('Cost Input'!$C$1:$R$496,'LCOH Calc'!$A1088,_xlfn.XMATCH('LCOH Calc'!DL$9,'Cost Input'!$C$3:$R$3)+1)=0,1,INDEX('Cost Input'!$C$1:$R$496,'LCOH Calc'!$A1088,_xlfn.XMATCH('LCOH Calc'!DL$9,'Cost Input'!$C$3:$R$3)+1))</f>
        <v>1</v>
      </c>
      <c r="DM1088" s="158" cm="1">
        <f t="array" ref="DM1088">IF(INDEX('Cost Input'!$C$1:$R$496,'LCOH Calc'!$A1088,_xlfn.XMATCH('LCOH Calc'!DM$9,'Cost Input'!$C$3:$R$3)+1)=0,1,INDEX('Cost Input'!$C$1:$R$496,'LCOH Calc'!$A1088,_xlfn.XMATCH('LCOH Calc'!DM$9,'Cost Input'!$C$3:$R$3)+1))</f>
        <v>1</v>
      </c>
      <c r="DN1088" s="158" cm="1">
        <f t="array" ref="DN1088">IF(INDEX('Cost Input'!$C$1:$R$496,'LCOH Calc'!$A1088,_xlfn.XMATCH('LCOH Calc'!DN$9,'Cost Input'!$C$3:$R$3)+1)=0,1,INDEX('Cost Input'!$C$1:$R$496,'LCOH Calc'!$A1088,_xlfn.XMATCH('LCOH Calc'!DN$9,'Cost Input'!$C$3:$R$3)+1))</f>
        <v>1</v>
      </c>
      <c r="DO1088" s="158" cm="1">
        <f t="array" ref="DO1088">IF(INDEX('Cost Input'!$C$1:$R$496,'LCOH Calc'!$A1088,_xlfn.XMATCH('LCOH Calc'!DO$9,'Cost Input'!$C$3:$R$3)+1)=0,1,INDEX('Cost Input'!$C$1:$R$496,'LCOH Calc'!$A1088,_xlfn.XMATCH('LCOH Calc'!DO$9,'Cost Input'!$C$3:$R$3)+1))</f>
        <v>1</v>
      </c>
      <c r="DP1088" s="158" cm="1">
        <f t="array" ref="DP1088">IF(INDEX('Cost Input'!$C$1:$R$496,'LCOH Calc'!$A1088,_xlfn.XMATCH('LCOH Calc'!DP$9,'Cost Input'!$C$3:$R$3)+1)=0,1,INDEX('Cost Input'!$C$1:$R$496,'LCOH Calc'!$A1088,_xlfn.XMATCH('LCOH Calc'!DP$9,'Cost Input'!$C$3:$R$3)+1))</f>
        <v>1</v>
      </c>
      <c r="DQ1088" s="158" cm="1">
        <f t="array" ref="DQ1088">IF(INDEX('Cost Input'!$C$1:$R$496,'LCOH Calc'!$A1088,_xlfn.XMATCH('LCOH Calc'!DQ$9,'Cost Input'!$C$3:$R$3)+1)=0,1,INDEX('Cost Input'!$C$1:$R$496,'LCOH Calc'!$A1088,_xlfn.XMATCH('LCOH Calc'!DQ$9,'Cost Input'!$C$3:$R$3)+1))</f>
        <v>1</v>
      </c>
      <c r="DR1088" s="158" cm="1">
        <f t="array" ref="DR1088">IF(INDEX('Cost Input'!$C$1:$R$496,'LCOH Calc'!$A1088,_xlfn.XMATCH('LCOH Calc'!DR$9,'Cost Input'!$C$3:$R$3)+1)=0,1,INDEX('Cost Input'!$C$1:$R$496,'LCOH Calc'!$A1088,_xlfn.XMATCH('LCOH Calc'!DR$9,'Cost Input'!$C$3:$R$3)+1))</f>
        <v>1</v>
      </c>
      <c r="DS1088" s="158" cm="1">
        <f t="array" ref="DS1088">IF(INDEX('Cost Input'!$C$1:$R$496,'LCOH Calc'!$A1088,_xlfn.XMATCH('LCOH Calc'!DS$9,'Cost Input'!$C$3:$R$3)+1)=0,1,INDEX('Cost Input'!$C$1:$R$496,'LCOH Calc'!$A1088,_xlfn.XMATCH('LCOH Calc'!DS$9,'Cost Input'!$C$3:$R$3)+1))</f>
        <v>1</v>
      </c>
      <c r="DT1088" s="158" cm="1">
        <f t="array" ref="DT1088">IF(INDEX('Cost Input'!$C$1:$R$496,'LCOH Calc'!$A1088,_xlfn.XMATCH('LCOH Calc'!DT$9,'Cost Input'!$C$3:$R$3)+1)=0,1,INDEX('Cost Input'!$C$1:$R$496,'LCOH Calc'!$A1088,_xlfn.XMATCH('LCOH Calc'!DT$9,'Cost Input'!$C$3:$R$3)+1))</f>
        <v>1</v>
      </c>
      <c r="DU1088" s="158" cm="1">
        <f t="array" ref="DU1088">IF(INDEX('Cost Input'!$C$1:$R$496,'LCOH Calc'!$A1088,_xlfn.XMATCH('LCOH Calc'!DU$9,'Cost Input'!$C$3:$R$3)+1)=0,1,INDEX('Cost Input'!$C$1:$R$496,'LCOH Calc'!$A1088,_xlfn.XMATCH('LCOH Calc'!DU$9,'Cost Input'!$C$3:$R$3)+1))</f>
        <v>1</v>
      </c>
      <c r="DV1088" s="158" cm="1">
        <f t="array" ref="DV1088">IF(INDEX('Cost Input'!$C$1:$R$496,'LCOH Calc'!$A1088,_xlfn.XMATCH('LCOH Calc'!DV$9,'Cost Input'!$C$3:$R$3)+1)=0,1,INDEX('Cost Input'!$C$1:$R$496,'LCOH Calc'!$A1088,_xlfn.XMATCH('LCOH Calc'!DV$9,'Cost Input'!$C$3:$R$3)+1))</f>
        <v>1</v>
      </c>
      <c r="DW1088" s="158" cm="1">
        <f t="array" ref="DW1088">IF(INDEX('Cost Input'!$C$1:$R$496,'LCOH Calc'!$A1088,_xlfn.XMATCH('LCOH Calc'!DW$9,'Cost Input'!$C$3:$R$3)+1)=0,1,INDEX('Cost Input'!$C$1:$R$496,'LCOH Calc'!$A1088,_xlfn.XMATCH('LCOH Calc'!DW$9,'Cost Input'!$C$3:$R$3)+1))</f>
        <v>1</v>
      </c>
      <c r="DX1088" s="158" cm="1">
        <f t="array" ref="DX1088">IF(INDEX('Cost Input'!$C$1:$R$496,'LCOH Calc'!$A1088,_xlfn.XMATCH('LCOH Calc'!DX$9,'Cost Input'!$C$3:$R$3)+1)=0,1,INDEX('Cost Input'!$C$1:$R$496,'LCOH Calc'!$A1088,_xlfn.XMATCH('LCOH Calc'!DX$9,'Cost Input'!$C$3:$R$3)+1))</f>
        <v>1</v>
      </c>
      <c r="DY1088" s="158" cm="1">
        <f t="array" ref="DY1088">IF(INDEX('Cost Input'!$C$1:$R$496,'LCOH Calc'!$A1088,_xlfn.XMATCH('LCOH Calc'!DY$9,'Cost Input'!$C$3:$R$3)+1)=0,1,INDEX('Cost Input'!$C$1:$R$496,'LCOH Calc'!$A1088,_xlfn.XMATCH('LCOH Calc'!DY$9,'Cost Input'!$C$3:$R$3)+1))</f>
        <v>1</v>
      </c>
      <c r="DZ1088" s="158" cm="1">
        <f t="array" ref="DZ1088">IF(INDEX('Cost Input'!$C$1:$R$496,'LCOH Calc'!$A1088,_xlfn.XMATCH('LCOH Calc'!DZ$9,'Cost Input'!$C$3:$R$3)+1)=0,1,INDEX('Cost Input'!$C$1:$R$496,'LCOH Calc'!$A1088,_xlfn.XMATCH('LCOH Calc'!DZ$9,'Cost Input'!$C$3:$R$3)+1))</f>
        <v>1</v>
      </c>
      <c r="EA1088" s="158" cm="1">
        <f t="array" ref="EA1088">IF(INDEX('Cost Input'!$C$1:$R$496,'LCOH Calc'!$A1088,_xlfn.XMATCH('LCOH Calc'!EA$9,'Cost Input'!$C$3:$R$3)+1)=0,1,INDEX('Cost Input'!$C$1:$R$496,'LCOH Calc'!$A1088,_xlfn.XMATCH('LCOH Calc'!EA$9,'Cost Input'!$C$3:$R$3)+1))</f>
        <v>1</v>
      </c>
      <c r="EB1088" s="158" cm="1">
        <f t="array" ref="EB1088">IF(INDEX('Cost Input'!$C$1:$R$496,'LCOH Calc'!$A1088,_xlfn.XMATCH('LCOH Calc'!EB$9,'Cost Input'!$C$3:$R$3)+1)=0,1,INDEX('Cost Input'!$C$1:$R$496,'LCOH Calc'!$A1088,_xlfn.XMATCH('LCOH Calc'!EB$9,'Cost Input'!$C$3:$R$3)+1))</f>
        <v>1</v>
      </c>
      <c r="EC1088" s="158" cm="1">
        <f t="array" ref="EC1088">IF(INDEX('Cost Input'!$C$1:$R$496,'LCOH Calc'!$A1088,_xlfn.XMATCH('LCOH Calc'!EC$9,'Cost Input'!$C$3:$R$3)+1)=0,1,INDEX('Cost Input'!$C$1:$R$496,'LCOH Calc'!$A1088,_xlfn.XMATCH('LCOH Calc'!EC$9,'Cost Input'!$C$3:$R$3)+1))</f>
        <v>1</v>
      </c>
      <c r="ED1088" s="158" cm="1">
        <f t="array" ref="ED1088">IF(INDEX('Cost Input'!$C$1:$R$496,'LCOH Calc'!$A1088,_xlfn.XMATCH('LCOH Calc'!ED$9,'Cost Input'!$C$3:$R$3)+1)=0,1,INDEX('Cost Input'!$C$1:$R$496,'LCOH Calc'!$A1088,_xlfn.XMATCH('LCOH Calc'!ED$9,'Cost Input'!$C$3:$R$3)+1))</f>
        <v>1</v>
      </c>
      <c r="EE1088" s="158" cm="1">
        <f t="array" ref="EE1088">IF(INDEX('Cost Input'!$C$1:$R$496,'LCOH Calc'!$A1088,_xlfn.XMATCH('LCOH Calc'!EE$9,'Cost Input'!$C$3:$R$3)+1)=0,1,INDEX('Cost Input'!$C$1:$R$496,'LCOH Calc'!$A1088,_xlfn.XMATCH('LCOH Calc'!EE$9,'Cost Input'!$C$3:$R$3)+1))</f>
        <v>1</v>
      </c>
      <c r="EF1088" s="158" cm="1">
        <f t="array" ref="EF1088">IF(INDEX('Cost Input'!$C$1:$R$496,'LCOH Calc'!$A1088,_xlfn.XMATCH('LCOH Calc'!EF$9,'Cost Input'!$C$3:$R$3)+1)=0,1,INDEX('Cost Input'!$C$1:$R$496,'LCOH Calc'!$A1088,_xlfn.XMATCH('LCOH Calc'!EF$9,'Cost Input'!$C$3:$R$3)+1))</f>
        <v>1</v>
      </c>
      <c r="EG1088" s="158" cm="1">
        <f t="array" ref="EG1088">IF(INDEX('Cost Input'!$C$1:$R$496,'LCOH Calc'!$A1088,_xlfn.XMATCH('LCOH Calc'!EG$9,'Cost Input'!$C$3:$R$3)+1)=0,1,INDEX('Cost Input'!$C$1:$R$496,'LCOH Calc'!$A1088,_xlfn.XMATCH('LCOH Calc'!EG$9,'Cost Input'!$C$3:$R$3)+1))</f>
        <v>1</v>
      </c>
      <c r="EH1088" s="158" cm="1">
        <f t="array" ref="EH1088">IF(INDEX('Cost Input'!$C$1:$R$496,'LCOH Calc'!$A1088,_xlfn.XMATCH('LCOH Calc'!EH$9,'Cost Input'!$C$3:$R$3)+1)=0,1,INDEX('Cost Input'!$C$1:$R$496,'LCOH Calc'!$A1088,_xlfn.XMATCH('LCOH Calc'!EH$9,'Cost Input'!$C$3:$R$3)+1))</f>
        <v>1</v>
      </c>
      <c r="EI1088" s="158" cm="1">
        <f t="array" ref="EI1088">IF(INDEX('Cost Input'!$C$1:$R$496,'LCOH Calc'!$A1088,_xlfn.XMATCH('LCOH Calc'!EI$9,'Cost Input'!$C$3:$R$3)+1)=0,1,INDEX('Cost Input'!$C$1:$R$496,'LCOH Calc'!$A1088,_xlfn.XMATCH('LCOH Calc'!EI$9,'Cost Input'!$C$3:$R$3)+1))</f>
        <v>1</v>
      </c>
      <c r="EJ1088" s="158" cm="1">
        <f t="array" ref="EJ1088">IF(INDEX('Cost Input'!$C$1:$R$496,'LCOH Calc'!$A1088,_xlfn.XMATCH('LCOH Calc'!EJ$9,'Cost Input'!$C$3:$R$3)+1)=0,1,INDEX('Cost Input'!$C$1:$R$496,'LCOH Calc'!$A1088,_xlfn.XMATCH('LCOH Calc'!EJ$9,'Cost Input'!$C$3:$R$3)+1))</f>
        <v>1</v>
      </c>
      <c r="EK1088" s="158" cm="1">
        <f t="array" ref="EK1088">IF(INDEX('Cost Input'!$C$1:$R$496,'LCOH Calc'!$A1088,_xlfn.XMATCH('LCOH Calc'!EK$9,'Cost Input'!$C$3:$R$3)+1)=0,1,INDEX('Cost Input'!$C$1:$R$496,'LCOH Calc'!$A1088,_xlfn.XMATCH('LCOH Calc'!EK$9,'Cost Input'!$C$3:$R$3)+1))</f>
        <v>1</v>
      </c>
      <c r="EL1088" s="158" cm="1">
        <f t="array" ref="EL1088">IF(INDEX('Cost Input'!$C$1:$R$496,'LCOH Calc'!$A1088,_xlfn.XMATCH('LCOH Calc'!EL$9,'Cost Input'!$C$3:$R$3)+1)=0,1,INDEX('Cost Input'!$C$1:$R$496,'LCOH Calc'!$A1088,_xlfn.XMATCH('LCOH Calc'!EL$9,'Cost Input'!$C$3:$R$3)+1))</f>
        <v>1</v>
      </c>
      <c r="EM1088" s="158" cm="1">
        <f t="array" ref="EM1088">IF(INDEX('Cost Input'!$C$1:$R$496,'LCOH Calc'!$A1088,_xlfn.XMATCH('LCOH Calc'!EM$9,'Cost Input'!$C$3:$R$3)+1)=0,1,INDEX('Cost Input'!$C$1:$R$496,'LCOH Calc'!$A1088,_xlfn.XMATCH('LCOH Calc'!EM$9,'Cost Input'!$C$3:$R$3)+1))</f>
        <v>1</v>
      </c>
      <c r="EN1088" s="158" cm="1">
        <f t="array" ref="EN1088">IF(INDEX('Cost Input'!$C$1:$R$496,'LCOH Calc'!$A1088,_xlfn.XMATCH('LCOH Calc'!EN$9,'Cost Input'!$C$3:$R$3)+1)=0,1,INDEX('Cost Input'!$C$1:$R$496,'LCOH Calc'!$A1088,_xlfn.XMATCH('LCOH Calc'!EN$9,'Cost Input'!$C$3:$R$3)+1))</f>
        <v>1</v>
      </c>
      <c r="EO1088" s="158" cm="1">
        <f t="array" ref="EO1088">IF(INDEX('Cost Input'!$C$1:$R$496,'LCOH Calc'!$A1088,_xlfn.XMATCH('LCOH Calc'!EO$9,'Cost Input'!$C$3:$R$3)+1)=0,1,INDEX('Cost Input'!$C$1:$R$496,'LCOH Calc'!$A1088,_xlfn.XMATCH('LCOH Calc'!EO$9,'Cost Input'!$C$3:$R$3)+1))</f>
        <v>1</v>
      </c>
      <c r="EP1088" s="158" cm="1">
        <f t="array" ref="EP1088">IF(INDEX('Cost Input'!$C$1:$R$496,'LCOH Calc'!$A1088,_xlfn.XMATCH('LCOH Calc'!EP$9,'Cost Input'!$C$3:$R$3)+1)=0,1,INDEX('Cost Input'!$C$1:$R$496,'LCOH Calc'!$A1088,_xlfn.XMATCH('LCOH Calc'!EP$9,'Cost Input'!$C$3:$R$3)+1))</f>
        <v>1</v>
      </c>
      <c r="EQ1088" s="158" cm="1">
        <f t="array" ref="EQ1088">IF(INDEX('Cost Input'!$C$1:$R$496,'LCOH Calc'!$A1088,_xlfn.XMATCH('LCOH Calc'!EQ$9,'Cost Input'!$C$3:$R$3)+1)=0,1,INDEX('Cost Input'!$C$1:$R$496,'LCOH Calc'!$A1088,_xlfn.XMATCH('LCOH Calc'!EQ$9,'Cost Input'!$C$3:$R$3)+1))</f>
        <v>1</v>
      </c>
      <c r="ER1088" s="158" cm="1">
        <f t="array" ref="ER1088">IF(INDEX('Cost Input'!$C$1:$R$496,'LCOH Calc'!$A1088,_xlfn.XMATCH('LCOH Calc'!ER$9,'Cost Input'!$C$3:$R$3)+1)=0,1,INDEX('Cost Input'!$C$1:$R$496,'LCOH Calc'!$A1088,_xlfn.XMATCH('LCOH Calc'!ER$9,'Cost Input'!$C$3:$R$3)+1))</f>
        <v>1</v>
      </c>
      <c r="ES1088" s="158" cm="1">
        <f t="array" ref="ES1088">IF(INDEX('Cost Input'!$C$1:$R$496,'LCOH Calc'!$A1088,_xlfn.XMATCH('LCOH Calc'!ES$9,'Cost Input'!$C$3:$R$3)+1)=0,1,INDEX('Cost Input'!$C$1:$R$496,'LCOH Calc'!$A1088,_xlfn.XMATCH('LCOH Calc'!ES$9,'Cost Input'!$C$3:$R$3)+1))</f>
        <v>1</v>
      </c>
      <c r="ET1088" s="158" cm="1">
        <f t="array" ref="ET1088">IF(INDEX('Cost Input'!$C$1:$R$496,'LCOH Calc'!$A1088,_xlfn.XMATCH('LCOH Calc'!ET$9,'Cost Input'!$C$3:$R$3)+1)=0,1,INDEX('Cost Input'!$C$1:$R$496,'LCOH Calc'!$A1088,_xlfn.XMATCH('LCOH Calc'!ET$9,'Cost Input'!$C$3:$R$3)+1))</f>
        <v>1</v>
      </c>
      <c r="EU1088" s="158" cm="1">
        <f t="array" ref="EU1088">IF(INDEX('Cost Input'!$C$1:$R$496,'LCOH Calc'!$A1088,_xlfn.XMATCH('LCOH Calc'!EU$9,'Cost Input'!$C$3:$R$3)+1)=0,1,INDEX('Cost Input'!$C$1:$R$496,'LCOH Calc'!$A1088,_xlfn.XMATCH('LCOH Calc'!EU$9,'Cost Input'!$C$3:$R$3)+1))</f>
        <v>1</v>
      </c>
      <c r="EV1088" s="158" cm="1">
        <f t="array" ref="EV1088">IF(INDEX('Cost Input'!$C$1:$R$496,'LCOH Calc'!$A1088,_xlfn.XMATCH('LCOH Calc'!EV$9,'Cost Input'!$C$3:$R$3)+1)=0,1,INDEX('Cost Input'!$C$1:$R$496,'LCOH Calc'!$A1088,_xlfn.XMATCH('LCOH Calc'!EV$9,'Cost Input'!$C$3:$R$3)+1))</f>
        <v>1</v>
      </c>
      <c r="EW1088" s="158" cm="1">
        <f t="array" ref="EW1088">IF(INDEX('Cost Input'!$C$1:$R$496,'LCOH Calc'!$A1088,_xlfn.XMATCH('LCOH Calc'!EW$9,'Cost Input'!$C$3:$R$3)+1)=0,1,INDEX('Cost Input'!$C$1:$R$496,'LCOH Calc'!$A1088,_xlfn.XMATCH('LCOH Calc'!EW$9,'Cost Input'!$C$3:$R$3)+1))</f>
        <v>1</v>
      </c>
      <c r="EX1088" s="158" cm="1">
        <f t="array" ref="EX1088">IF(INDEX('Cost Input'!$C$1:$R$496,'LCOH Calc'!$A1088,_xlfn.XMATCH('LCOH Calc'!EX$9,'Cost Input'!$C$3:$R$3)+1)=0,1,INDEX('Cost Input'!$C$1:$R$496,'LCOH Calc'!$A1088,_xlfn.XMATCH('LCOH Calc'!EX$9,'Cost Input'!$C$3:$R$3)+1))</f>
        <v>1</v>
      </c>
      <c r="EY1088" s="158" cm="1">
        <f t="array" ref="EY1088">IF(INDEX('Cost Input'!$C$1:$R$496,'LCOH Calc'!$A1088,_xlfn.XMATCH('LCOH Calc'!EY$9,'Cost Input'!$C$3:$R$3)+1)=0,1,INDEX('Cost Input'!$C$1:$R$496,'LCOH Calc'!$A1088,_xlfn.XMATCH('LCOH Calc'!EY$9,'Cost Input'!$C$3:$R$3)+1))</f>
        <v>1</v>
      </c>
      <c r="EZ1088" s="158" cm="1">
        <f t="array" ref="EZ1088">IF(INDEX('Cost Input'!$C$1:$R$496,'LCOH Calc'!$A1088,_xlfn.XMATCH('LCOH Calc'!EZ$9,'Cost Input'!$C$3:$R$3)+1)=0,1,INDEX('Cost Input'!$C$1:$R$496,'LCOH Calc'!$A1088,_xlfn.XMATCH('LCOH Calc'!EZ$9,'Cost Input'!$C$3:$R$3)+1))</f>
        <v>1</v>
      </c>
      <c r="FA1088" s="158" cm="1">
        <f t="array" ref="FA1088">IF(INDEX('Cost Input'!$C$1:$R$496,'LCOH Calc'!$A1088,_xlfn.XMATCH('LCOH Calc'!FA$9,'Cost Input'!$C$3:$R$3)+1)=0,1,INDEX('Cost Input'!$C$1:$R$496,'LCOH Calc'!$A1088,_xlfn.XMATCH('LCOH Calc'!FA$9,'Cost Input'!$C$3:$R$3)+1))</f>
        <v>1</v>
      </c>
      <c r="FB1088" s="158" cm="1">
        <f t="array" ref="FB1088">IF(INDEX('Cost Input'!$C$1:$R$496,'LCOH Calc'!$A1088,_xlfn.XMATCH('LCOH Calc'!FB$9,'Cost Input'!$C$3:$R$3)+1)=0,1,INDEX('Cost Input'!$C$1:$R$496,'LCOH Calc'!$A1088,_xlfn.XMATCH('LCOH Calc'!FB$9,'Cost Input'!$C$3:$R$3)+1))</f>
        <v>1</v>
      </c>
      <c r="FC1088" s="158" cm="1">
        <f t="array" ref="FC1088">IF(INDEX('Cost Input'!$C$1:$R$496,'LCOH Calc'!$A1088,_xlfn.XMATCH('LCOH Calc'!FC$9,'Cost Input'!$C$3:$R$3)+1)=0,1,INDEX('Cost Input'!$C$1:$R$496,'LCOH Calc'!$A1088,_xlfn.XMATCH('LCOH Calc'!FC$9,'Cost Input'!$C$3:$R$3)+1))</f>
        <v>1</v>
      </c>
      <c r="FD1088" s="158" cm="1">
        <f t="array" ref="FD1088">IF(INDEX('Cost Input'!$C$1:$R$496,'LCOH Calc'!$A1088,_xlfn.XMATCH('LCOH Calc'!FD$9,'Cost Input'!$C$3:$R$3)+1)=0,1,INDEX('Cost Input'!$C$1:$R$496,'LCOH Calc'!$A1088,_xlfn.XMATCH('LCOH Calc'!FD$9,'Cost Input'!$C$3:$R$3)+1))</f>
        <v>1</v>
      </c>
      <c r="FE1088" s="158" cm="1">
        <f t="array" ref="FE1088">IF(INDEX('Cost Input'!$C$1:$R$496,'LCOH Calc'!$A1088,_xlfn.XMATCH('LCOH Calc'!FE$9,'Cost Input'!$C$3:$R$3)+1)=0,1,INDEX('Cost Input'!$C$1:$R$496,'LCOH Calc'!$A1088,_xlfn.XMATCH('LCOH Calc'!FE$9,'Cost Input'!$C$3:$R$3)+1))</f>
        <v>1</v>
      </c>
      <c r="FF1088" s="158" cm="1">
        <f t="array" ref="FF1088">IF(INDEX('Cost Input'!$C$1:$R$496,'LCOH Calc'!$A1088,_xlfn.XMATCH('LCOH Calc'!FF$9,'Cost Input'!$C$3:$R$3)+1)=0,1,INDEX('Cost Input'!$C$1:$R$496,'LCOH Calc'!$A1088,_xlfn.XMATCH('LCOH Calc'!FF$9,'Cost Input'!$C$3:$R$3)+1))</f>
        <v>1</v>
      </c>
      <c r="FG1088" s="158" cm="1">
        <f t="array" ref="FG1088">IF(INDEX('Cost Input'!$C$1:$R$496,'LCOH Calc'!$A1088,_xlfn.XMATCH('LCOH Calc'!FG$9,'Cost Input'!$C$3:$R$3)+1)=0,1,INDEX('Cost Input'!$C$1:$R$496,'LCOH Calc'!$A1088,_xlfn.XMATCH('LCOH Calc'!FG$9,'Cost Input'!$C$3:$R$3)+1))</f>
        <v>1</v>
      </c>
      <c r="FH1088" s="158" cm="1">
        <f t="array" ref="FH1088">IF(INDEX('Cost Input'!$C$1:$R$496,'LCOH Calc'!$A1088,_xlfn.XMATCH('LCOH Calc'!FH$9,'Cost Input'!$C$3:$R$3)+1)=0,1,INDEX('Cost Input'!$C$1:$R$496,'LCOH Calc'!$A1088,_xlfn.XMATCH('LCOH Calc'!FH$9,'Cost Input'!$C$3:$R$3)+1))</f>
        <v>1</v>
      </c>
      <c r="FI1088" s="158" cm="1">
        <f t="array" ref="FI1088">IF(INDEX('Cost Input'!$C$1:$R$496,'LCOH Calc'!$A1088,_xlfn.XMATCH('LCOH Calc'!FI$9,'Cost Input'!$C$3:$R$3)+1)=0,1,INDEX('Cost Input'!$C$1:$R$496,'LCOH Calc'!$A1088,_xlfn.XMATCH('LCOH Calc'!FI$9,'Cost Input'!$C$3:$R$3)+1))</f>
        <v>1</v>
      </c>
      <c r="FJ1088" s="158" cm="1">
        <f t="array" ref="FJ1088">IF(INDEX('Cost Input'!$C$1:$R$496,'LCOH Calc'!$A1088,_xlfn.XMATCH('LCOH Calc'!FJ$9,'Cost Input'!$C$3:$R$3)+1)=0,1,INDEX('Cost Input'!$C$1:$R$496,'LCOH Calc'!$A1088,_xlfn.XMATCH('LCOH Calc'!FJ$9,'Cost Input'!$C$3:$R$3)+1))</f>
        <v>1</v>
      </c>
      <c r="FK1088" s="158" cm="1">
        <f t="array" ref="FK1088">IF(INDEX('Cost Input'!$C$1:$R$496,'LCOH Calc'!$A1088,_xlfn.XMATCH('LCOH Calc'!FK$9,'Cost Input'!$C$3:$R$3)+1)=0,1,INDEX('Cost Input'!$C$1:$R$496,'LCOH Calc'!$A1088,_xlfn.XMATCH('LCOH Calc'!FK$9,'Cost Input'!$C$3:$R$3)+1))</f>
        <v>1</v>
      </c>
      <c r="FL1088" s="158" cm="1">
        <f t="array" ref="FL1088">IF(INDEX('Cost Input'!$C$1:$R$496,'LCOH Calc'!$A1088,_xlfn.XMATCH('LCOH Calc'!FL$9,'Cost Input'!$C$3:$R$3)+1)=0,1,INDEX('Cost Input'!$C$1:$R$496,'LCOH Calc'!$A1088,_xlfn.XMATCH('LCOH Calc'!FL$9,'Cost Input'!$C$3:$R$3)+1))</f>
        <v>1</v>
      </c>
      <c r="FM1088" s="158" cm="1">
        <f t="array" ref="FM1088">IF(INDEX('Cost Input'!$C$1:$R$496,'LCOH Calc'!$A1088,_xlfn.XMATCH('LCOH Calc'!FM$9,'Cost Input'!$C$3:$R$3)+1)=0,1,INDEX('Cost Input'!$C$1:$R$496,'LCOH Calc'!$A1088,_xlfn.XMATCH('LCOH Calc'!FM$9,'Cost Input'!$C$3:$R$3)+1))</f>
        <v>1</v>
      </c>
      <c r="FN1088" s="158" cm="1">
        <f t="array" ref="FN1088">IF(INDEX('Cost Input'!$C$1:$R$496,'LCOH Calc'!$A1088,_xlfn.XMATCH('LCOH Calc'!FN$9,'Cost Input'!$C$3:$R$3)+1)=0,1,INDEX('Cost Input'!$C$1:$R$496,'LCOH Calc'!$A1088,_xlfn.XMATCH('LCOH Calc'!FN$9,'Cost Input'!$C$3:$R$3)+1))</f>
        <v>1</v>
      </c>
      <c r="FO1088" s="158" cm="1">
        <f t="array" ref="FO1088">IF(INDEX('Cost Input'!$C$1:$R$496,'LCOH Calc'!$A1088,_xlfn.XMATCH('LCOH Calc'!FO$9,'Cost Input'!$C$3:$R$3)+1)=0,1,INDEX('Cost Input'!$C$1:$R$496,'LCOH Calc'!$A1088,_xlfn.XMATCH('LCOH Calc'!FO$9,'Cost Input'!$C$3:$R$3)+1))</f>
        <v>1</v>
      </c>
      <c r="FP1088" s="158" cm="1">
        <f t="array" ref="FP1088">IF(INDEX('Cost Input'!$C$1:$R$496,'LCOH Calc'!$A1088,_xlfn.XMATCH('LCOH Calc'!FP$9,'Cost Input'!$C$3:$R$3)+1)=0,1,INDEX('Cost Input'!$C$1:$R$496,'LCOH Calc'!$A1088,_xlfn.XMATCH('LCOH Calc'!FP$9,'Cost Input'!$C$3:$R$3)+1))</f>
        <v>1</v>
      </c>
      <c r="FQ1088" s="158" cm="1">
        <f t="array" ref="FQ1088">IF(INDEX('Cost Input'!$C$1:$R$496,'LCOH Calc'!$A1088,_xlfn.XMATCH('LCOH Calc'!FQ$9,'Cost Input'!$C$3:$R$3)+1)=0,1,INDEX('Cost Input'!$C$1:$R$496,'LCOH Calc'!$A1088,_xlfn.XMATCH('LCOH Calc'!FQ$9,'Cost Input'!$C$3:$R$3)+1))</f>
        <v>1</v>
      </c>
      <c r="FR1088" s="158" cm="1">
        <f t="array" ref="FR1088">IF(INDEX('Cost Input'!$C$1:$R$496,'LCOH Calc'!$A1088,_xlfn.XMATCH('LCOH Calc'!FR$9,'Cost Input'!$C$3:$R$3)+1)=0,1,INDEX('Cost Input'!$C$1:$R$496,'LCOH Calc'!$A1088,_xlfn.XMATCH('LCOH Calc'!FR$9,'Cost Input'!$C$3:$R$3)+1))</f>
        <v>1</v>
      </c>
      <c r="FS1088" s="158" cm="1">
        <f t="array" ref="FS1088">IF(INDEX('Cost Input'!$C$1:$R$496,'LCOH Calc'!$A1088,_xlfn.XMATCH('LCOH Calc'!FS$9,'Cost Input'!$C$3:$R$3)+1)=0,1,INDEX('Cost Input'!$C$1:$R$496,'LCOH Calc'!$A1088,_xlfn.XMATCH('LCOH Calc'!FS$9,'Cost Input'!$C$3:$R$3)+1))</f>
        <v>1</v>
      </c>
      <c r="FT1088" s="158" cm="1">
        <f t="array" ref="FT1088">IF(INDEX('Cost Input'!$C$1:$R$496,'LCOH Calc'!$A1088,_xlfn.XMATCH('LCOH Calc'!FT$9,'Cost Input'!$C$3:$R$3)+1)=0,1,INDEX('Cost Input'!$C$1:$R$496,'LCOH Calc'!$A1088,_xlfn.XMATCH('LCOH Calc'!FT$9,'Cost Input'!$C$3:$R$3)+1))</f>
        <v>1</v>
      </c>
      <c r="FU1088" s="158" cm="1">
        <f t="array" ref="FU1088">IF(INDEX('Cost Input'!$C$1:$R$496,'LCOH Calc'!$A1088,_xlfn.XMATCH('LCOH Calc'!FU$9,'Cost Input'!$C$3:$R$3)+1)=0,1,INDEX('Cost Input'!$C$1:$R$496,'LCOH Calc'!$A1088,_xlfn.XMATCH('LCOH Calc'!FU$9,'Cost Input'!$C$3:$R$3)+1))</f>
        <v>1</v>
      </c>
      <c r="FV1088" s="158" cm="1">
        <f t="array" ref="FV1088">IF(INDEX('Cost Input'!$C$1:$R$496,'LCOH Calc'!$A1088,_xlfn.XMATCH('LCOH Calc'!FV$9,'Cost Input'!$C$3:$R$3)+1)=0,1,INDEX('Cost Input'!$C$1:$R$496,'LCOH Calc'!$A1088,_xlfn.XMATCH('LCOH Calc'!FV$9,'Cost Input'!$C$3:$R$3)+1))</f>
        <v>1</v>
      </c>
      <c r="FW1088" s="158" cm="1">
        <f t="array" ref="FW1088">IF(INDEX('Cost Input'!$C$1:$R$496,'LCOH Calc'!$A1088,_xlfn.XMATCH('LCOH Calc'!FW$9,'Cost Input'!$C$3:$R$3)+1)=0,1,INDEX('Cost Input'!$C$1:$R$496,'LCOH Calc'!$A1088,_xlfn.XMATCH('LCOH Calc'!FW$9,'Cost Input'!$C$3:$R$3)+1))</f>
        <v>1</v>
      </c>
      <c r="FX1088" s="158" cm="1">
        <f t="array" ref="FX1088">IF(INDEX('Cost Input'!$C$1:$R$496,'LCOH Calc'!$A1088,_xlfn.XMATCH('LCOH Calc'!FX$9,'Cost Input'!$C$3:$R$3)+1)=0,1,INDEX('Cost Input'!$C$1:$R$496,'LCOH Calc'!$A1088,_xlfn.XMATCH('LCOH Calc'!FX$9,'Cost Input'!$C$3:$R$3)+1))</f>
        <v>1</v>
      </c>
      <c r="FY1088" s="158" cm="1">
        <f t="array" ref="FY1088">IF(INDEX('Cost Input'!$C$1:$R$496,'LCOH Calc'!$A1088,_xlfn.XMATCH('LCOH Calc'!FY$9,'Cost Input'!$C$3:$R$3)+1)=0,1,INDEX('Cost Input'!$C$1:$R$496,'LCOH Calc'!$A1088,_xlfn.XMATCH('LCOH Calc'!FY$9,'Cost Input'!$C$3:$R$3)+1))</f>
        <v>1</v>
      </c>
      <c r="FZ1088" s="158" cm="1">
        <f t="array" ref="FZ1088">IF(INDEX('Cost Input'!$C$1:$R$496,'LCOH Calc'!$A1088,_xlfn.XMATCH('LCOH Calc'!FZ$9,'Cost Input'!$C$3:$R$3)+1)=0,1,INDEX('Cost Input'!$C$1:$R$496,'LCOH Calc'!$A1088,_xlfn.XMATCH('LCOH Calc'!FZ$9,'Cost Input'!$C$3:$R$3)+1))</f>
        <v>1</v>
      </c>
      <c r="GA1088" s="158" cm="1">
        <f t="array" ref="GA1088">IF(INDEX('Cost Input'!$C$1:$R$496,'LCOH Calc'!$A1088,_xlfn.XMATCH('LCOH Calc'!GA$9,'Cost Input'!$C$3:$R$3)+1)=0,1,INDEX('Cost Input'!$C$1:$R$496,'LCOH Calc'!$A1088,_xlfn.XMATCH('LCOH Calc'!GA$9,'Cost Input'!$C$3:$R$3)+1))</f>
        <v>1</v>
      </c>
      <c r="GB1088" s="158" cm="1">
        <f t="array" ref="GB1088">IF(INDEX('Cost Input'!$C$1:$R$496,'LCOH Calc'!$A1088,_xlfn.XMATCH('LCOH Calc'!GB$9,'Cost Input'!$C$3:$R$3)+1)=0,1,INDEX('Cost Input'!$C$1:$R$496,'LCOH Calc'!$A1088,_xlfn.XMATCH('LCOH Calc'!GB$9,'Cost Input'!$C$3:$R$3)+1))</f>
        <v>1</v>
      </c>
      <c r="GC1088" s="158" cm="1">
        <f t="array" ref="GC1088">IF(INDEX('Cost Input'!$C$1:$R$496,'LCOH Calc'!$A1088,_xlfn.XMATCH('LCOH Calc'!GC$9,'Cost Input'!$C$3:$R$3)+1)=0,1,INDEX('Cost Input'!$C$1:$R$496,'LCOH Calc'!$A1088,_xlfn.XMATCH('LCOH Calc'!GC$9,'Cost Input'!$C$3:$R$3)+1))</f>
        <v>1</v>
      </c>
      <c r="GD1088" s="158" cm="1">
        <f t="array" ref="GD1088">IF(INDEX('Cost Input'!$C$1:$R$496,'LCOH Calc'!$A1088,_xlfn.XMATCH('LCOH Calc'!GD$9,'Cost Input'!$C$3:$R$3)+1)=0,1,INDEX('Cost Input'!$C$1:$R$496,'LCOH Calc'!$A1088,_xlfn.XMATCH('LCOH Calc'!GD$9,'Cost Input'!$C$3:$R$3)+1))</f>
        <v>1</v>
      </c>
      <c r="GE1088" s="158" cm="1">
        <f t="array" ref="GE1088">IF(INDEX('Cost Input'!$C$1:$R$496,'LCOH Calc'!$A1088,_xlfn.XMATCH('LCOH Calc'!GE$9,'Cost Input'!$C$3:$R$3)+1)=0,1,INDEX('Cost Input'!$C$1:$R$496,'LCOH Calc'!$A1088,_xlfn.XMATCH('LCOH Calc'!GE$9,'Cost Input'!$C$3:$R$3)+1))</f>
        <v>1</v>
      </c>
      <c r="GF1088" s="158" cm="1">
        <f t="array" ref="GF1088">IF(INDEX('Cost Input'!$C$1:$R$496,'LCOH Calc'!$A1088,_xlfn.XMATCH('LCOH Calc'!GF$9,'Cost Input'!$C$3:$R$3)+1)=0,1,INDEX('Cost Input'!$C$1:$R$496,'LCOH Calc'!$A1088,_xlfn.XMATCH('LCOH Calc'!GF$9,'Cost Input'!$C$3:$R$3)+1))</f>
        <v>1</v>
      </c>
      <c r="GG1088" s="158" cm="1">
        <f t="array" ref="GG1088">IF(INDEX('Cost Input'!$C$1:$R$496,'LCOH Calc'!$A1088,_xlfn.XMATCH('LCOH Calc'!GG$9,'Cost Input'!$C$3:$R$3)+1)=0,1,INDEX('Cost Input'!$C$1:$R$496,'LCOH Calc'!$A1088,_xlfn.XMATCH('LCOH Calc'!GG$9,'Cost Input'!$C$3:$R$3)+1))</f>
        <v>1</v>
      </c>
      <c r="GH1088" s="158" cm="1">
        <f t="array" ref="GH1088">IF(INDEX('Cost Input'!$C$1:$R$496,'LCOH Calc'!$A1088,_xlfn.XMATCH('LCOH Calc'!GH$9,'Cost Input'!$C$3:$R$3)+1)=0,1,INDEX('Cost Input'!$C$1:$R$496,'LCOH Calc'!$A1088,_xlfn.XMATCH('LCOH Calc'!GH$9,'Cost Input'!$C$3:$R$3)+1))</f>
        <v>1</v>
      </c>
      <c r="GI1088" s="158" cm="1">
        <f t="array" ref="GI1088">IF(INDEX('Cost Input'!$C$1:$R$496,'LCOH Calc'!$A1088,_xlfn.XMATCH('LCOH Calc'!GI$9,'Cost Input'!$C$3:$R$3)+1)=0,1,INDEX('Cost Input'!$C$1:$R$496,'LCOH Calc'!$A1088,_xlfn.XMATCH('LCOH Calc'!GI$9,'Cost Input'!$C$3:$R$3)+1))</f>
        <v>1</v>
      </c>
      <c r="GJ1088" s="158" cm="1">
        <f t="array" ref="GJ1088">IF(INDEX('Cost Input'!$C$1:$R$496,'LCOH Calc'!$A1088,_xlfn.XMATCH('LCOH Calc'!GJ$9,'Cost Input'!$C$3:$R$3)+1)=0,1,INDEX('Cost Input'!$C$1:$R$496,'LCOH Calc'!$A1088,_xlfn.XMATCH('LCOH Calc'!GJ$9,'Cost Input'!$C$3:$R$3)+1))</f>
        <v>1</v>
      </c>
      <c r="GK1088" s="158" cm="1">
        <f t="array" ref="GK1088">IF(INDEX('Cost Input'!$C$1:$R$496,'LCOH Calc'!$A1088,_xlfn.XMATCH('LCOH Calc'!GK$9,'Cost Input'!$C$3:$R$3)+1)=0,1,INDEX('Cost Input'!$C$1:$R$496,'LCOH Calc'!$A1088,_xlfn.XMATCH('LCOH Calc'!GK$9,'Cost Input'!$C$3:$R$3)+1))</f>
        <v>1</v>
      </c>
      <c r="GL1088" s="158" cm="1">
        <f t="array" ref="GL1088">IF(INDEX('Cost Input'!$C$1:$R$496,'LCOH Calc'!$A1088,_xlfn.XMATCH('LCOH Calc'!GL$9,'Cost Input'!$C$3:$R$3)+1)=0,1,INDEX('Cost Input'!$C$1:$R$496,'LCOH Calc'!$A1088,_xlfn.XMATCH('LCOH Calc'!GL$9,'Cost Input'!$C$3:$R$3)+1))</f>
        <v>1</v>
      </c>
      <c r="GM1088" s="158" cm="1">
        <f t="array" ref="GM1088">IF(INDEX('Cost Input'!$C$1:$R$496,'LCOH Calc'!$A1088,_xlfn.XMATCH('LCOH Calc'!GM$9,'Cost Input'!$C$3:$R$3)+1)=0,1,INDEX('Cost Input'!$C$1:$R$496,'LCOH Calc'!$A1088,_xlfn.XMATCH('LCOH Calc'!GM$9,'Cost Input'!$C$3:$R$3)+1))</f>
        <v>1</v>
      </c>
      <c r="GN1088" s="158" cm="1">
        <f t="array" ref="GN1088">IF(INDEX('Cost Input'!$C$1:$R$496,'LCOH Calc'!$A1088,_xlfn.XMATCH('LCOH Calc'!GN$9,'Cost Input'!$C$3:$R$3)+1)=0,1,INDEX('Cost Input'!$C$1:$R$496,'LCOH Calc'!$A1088,_xlfn.XMATCH('LCOH Calc'!GN$9,'Cost Input'!$C$3:$R$3)+1))</f>
        <v>1</v>
      </c>
      <c r="GO1088" s="158" cm="1">
        <f t="array" ref="GO1088">IF(INDEX('Cost Input'!$C$1:$R$496,'LCOH Calc'!$A1088,_xlfn.XMATCH('LCOH Calc'!GO$9,'Cost Input'!$C$3:$R$3)+1)=0,1,INDEX('Cost Input'!$C$1:$R$496,'LCOH Calc'!$A1088,_xlfn.XMATCH('LCOH Calc'!GO$9,'Cost Input'!$C$3:$R$3)+1))</f>
        <v>1</v>
      </c>
      <c r="GP1088" s="158" cm="1">
        <f t="array" ref="GP1088">IF(INDEX('Cost Input'!$C$1:$R$496,'LCOH Calc'!$A1088,_xlfn.XMATCH('LCOH Calc'!GP$9,'Cost Input'!$C$3:$R$3)+1)=0,1,INDEX('Cost Input'!$C$1:$R$496,'LCOH Calc'!$A1088,_xlfn.XMATCH('LCOH Calc'!GP$9,'Cost Input'!$C$3:$R$3)+1))</f>
        <v>1</v>
      </c>
      <c r="GQ1088" s="158" cm="1">
        <f t="array" ref="GQ1088">IF(INDEX('Cost Input'!$C$1:$R$496,'LCOH Calc'!$A1088,_xlfn.XMATCH('LCOH Calc'!GQ$9,'Cost Input'!$C$3:$R$3)+1)=0,1,INDEX('Cost Input'!$C$1:$R$496,'LCOH Calc'!$A1088,_xlfn.XMATCH('LCOH Calc'!GQ$9,'Cost Input'!$C$3:$R$3)+1))</f>
        <v>1</v>
      </c>
      <c r="GR1088" s="158" cm="1">
        <f t="array" ref="GR1088">IF(INDEX('Cost Input'!$C$1:$R$496,'LCOH Calc'!$A1088,_xlfn.XMATCH('LCOH Calc'!GR$9,'Cost Input'!$C$3:$R$3)+1)=0,1,INDEX('Cost Input'!$C$1:$R$496,'LCOH Calc'!$A1088,_xlfn.XMATCH('LCOH Calc'!GR$9,'Cost Input'!$C$3:$R$3)+1))</f>
        <v>1</v>
      </c>
      <c r="GS1088" s="158" cm="1">
        <f t="array" ref="GS1088">IF(INDEX('Cost Input'!$C$1:$R$496,'LCOH Calc'!$A1088,_xlfn.XMATCH('LCOH Calc'!GS$9,'Cost Input'!$C$3:$R$3)+1)=0,1,INDEX('Cost Input'!$C$1:$R$496,'LCOH Calc'!$A1088,_xlfn.XMATCH('LCOH Calc'!GS$9,'Cost Input'!$C$3:$R$3)+1))</f>
        <v>1</v>
      </c>
      <c r="GT1088" s="158" cm="1">
        <f t="array" ref="GT1088">IF(INDEX('Cost Input'!$C$1:$R$496,'LCOH Calc'!$A1088,_xlfn.XMATCH('LCOH Calc'!GT$9,'Cost Input'!$C$3:$R$3)+1)=0,1,INDEX('Cost Input'!$C$1:$R$496,'LCOH Calc'!$A1088,_xlfn.XMATCH('LCOH Calc'!GT$9,'Cost Input'!$C$3:$R$3)+1))</f>
        <v>1</v>
      </c>
      <c r="GU1088" s="158" cm="1">
        <f t="array" ref="GU1088">IF(INDEX('Cost Input'!$C$1:$R$496,'LCOH Calc'!$A1088,_xlfn.XMATCH('LCOH Calc'!GU$9,'Cost Input'!$C$3:$R$3)+1)=0,1,INDEX('Cost Input'!$C$1:$R$496,'LCOH Calc'!$A1088,_xlfn.XMATCH('LCOH Calc'!GU$9,'Cost Input'!$C$3:$R$3)+1))</f>
        <v>1</v>
      </c>
      <c r="GV1088" s="158" cm="1">
        <f t="array" ref="GV1088">IF(INDEX('Cost Input'!$C$1:$R$496,'LCOH Calc'!$A1088,_xlfn.XMATCH('LCOH Calc'!GV$9,'Cost Input'!$C$3:$R$3)+1)=0,1,INDEX('Cost Input'!$C$1:$R$496,'LCOH Calc'!$A1088,_xlfn.XMATCH('LCOH Calc'!GV$9,'Cost Input'!$C$3:$R$3)+1))</f>
        <v>1</v>
      </c>
      <c r="GW1088" s="158" cm="1">
        <f t="array" ref="GW1088">IF(INDEX('Cost Input'!$C$1:$R$496,'LCOH Calc'!$A1088,_xlfn.XMATCH('LCOH Calc'!GW$9,'Cost Input'!$C$3:$R$3)+1)=0,1,INDEX('Cost Input'!$C$1:$R$496,'LCOH Calc'!$A1088,_xlfn.XMATCH('LCOH Calc'!GW$9,'Cost Input'!$C$3:$R$3)+1))</f>
        <v>1</v>
      </c>
      <c r="GX1088" s="158" cm="1">
        <f t="array" ref="GX1088">IF(INDEX('Cost Input'!$C$1:$R$496,'LCOH Calc'!$A1088,_xlfn.XMATCH('LCOH Calc'!GX$9,'Cost Input'!$C$3:$R$3)+1)=0,1,INDEX('Cost Input'!$C$1:$R$496,'LCOH Calc'!$A1088,_xlfn.XMATCH('LCOH Calc'!GX$9,'Cost Input'!$C$3:$R$3)+1))</f>
        <v>1</v>
      </c>
      <c r="GY1088" s="158" cm="1">
        <f t="array" ref="GY1088">IF(INDEX('Cost Input'!$C$1:$R$496,'LCOH Calc'!$A1088,_xlfn.XMATCH('LCOH Calc'!GY$9,'Cost Input'!$C$3:$R$3)+1)=0,1,INDEX('Cost Input'!$C$1:$R$496,'LCOH Calc'!$A1088,_xlfn.XMATCH('LCOH Calc'!GY$9,'Cost Input'!$C$3:$R$3)+1))</f>
        <v>1</v>
      </c>
      <c r="GZ1088" s="158" cm="1">
        <f t="array" ref="GZ1088">IF(INDEX('Cost Input'!$C$1:$R$496,'LCOH Calc'!$A1088,_xlfn.XMATCH('LCOH Calc'!GZ$9,'Cost Input'!$C$3:$R$3)+1)=0,1,INDEX('Cost Input'!$C$1:$R$496,'LCOH Calc'!$A1088,_xlfn.XMATCH('LCOH Calc'!GZ$9,'Cost Input'!$C$3:$R$3)+1))</f>
        <v>1</v>
      </c>
      <c r="HA1088" s="158" cm="1">
        <f t="array" ref="HA1088">IF(INDEX('Cost Input'!$C$1:$R$496,'LCOH Calc'!$A1088,_xlfn.XMATCH('LCOH Calc'!HA$9,'Cost Input'!$C$3:$R$3)+1)=0,1,INDEX('Cost Input'!$C$1:$R$496,'LCOH Calc'!$A1088,_xlfn.XMATCH('LCOH Calc'!HA$9,'Cost Input'!$C$3:$R$3)+1))</f>
        <v>1</v>
      </c>
      <c r="HB1088" s="158" cm="1">
        <f t="array" ref="HB1088">IF(INDEX('Cost Input'!$C$1:$R$496,'LCOH Calc'!$A1088,_xlfn.XMATCH('LCOH Calc'!HB$9,'Cost Input'!$C$3:$R$3)+1)=0,1,INDEX('Cost Input'!$C$1:$R$496,'LCOH Calc'!$A1088,_xlfn.XMATCH('LCOH Calc'!HB$9,'Cost Input'!$C$3:$R$3)+1))</f>
        <v>1</v>
      </c>
      <c r="HC1088" s="158" cm="1">
        <f t="array" ref="HC1088">IF(INDEX('Cost Input'!$C$1:$R$496,'LCOH Calc'!$A1088,_xlfn.XMATCH('LCOH Calc'!HC$9,'Cost Input'!$C$3:$R$3)+1)=0,1,INDEX('Cost Input'!$C$1:$R$496,'LCOH Calc'!$A1088,_xlfn.XMATCH('LCOH Calc'!HC$9,'Cost Input'!$C$3:$R$3)+1))</f>
        <v>1</v>
      </c>
      <c r="HD1088" s="158" cm="1">
        <f t="array" ref="HD1088">IF(INDEX('Cost Input'!$C$1:$R$496,'LCOH Calc'!$A1088,_xlfn.XMATCH('LCOH Calc'!HD$9,'Cost Input'!$C$3:$R$3)+1)=0,1,INDEX('Cost Input'!$C$1:$R$496,'LCOH Calc'!$A1088,_xlfn.XMATCH('LCOH Calc'!HD$9,'Cost Input'!$C$3:$R$3)+1))</f>
        <v>1</v>
      </c>
      <c r="HE1088" s="158" cm="1">
        <f t="array" ref="HE1088">IF(INDEX('Cost Input'!$C$1:$R$496,'LCOH Calc'!$A1088,_xlfn.XMATCH('LCOH Calc'!HE$9,'Cost Input'!$C$3:$R$3)+1)=0,1,INDEX('Cost Input'!$C$1:$R$496,'LCOH Calc'!$A1088,_xlfn.XMATCH('LCOH Calc'!HE$9,'Cost Input'!$C$3:$R$3)+1))</f>
        <v>1</v>
      </c>
      <c r="HF1088" s="158" cm="1">
        <f t="array" ref="HF1088">IF(INDEX('Cost Input'!$C$1:$R$496,'LCOH Calc'!$A1088,_xlfn.XMATCH('LCOH Calc'!HF$9,'Cost Input'!$C$3:$R$3)+1)=0,1,INDEX('Cost Input'!$C$1:$R$496,'LCOH Calc'!$A1088,_xlfn.XMATCH('LCOH Calc'!HF$9,'Cost Input'!$C$3:$R$3)+1))</f>
        <v>1</v>
      </c>
      <c r="HG1088" s="158" cm="1">
        <f t="array" ref="HG1088">IF(INDEX('Cost Input'!$C$1:$R$496,'LCOH Calc'!$A1088,_xlfn.XMATCH('LCOH Calc'!HG$9,'Cost Input'!$C$3:$R$3)+1)=0,1,INDEX('Cost Input'!$C$1:$R$496,'LCOH Calc'!$A1088,_xlfn.XMATCH('LCOH Calc'!HG$9,'Cost Input'!$C$3:$R$3)+1))</f>
        <v>1</v>
      </c>
      <c r="HH1088" s="158" cm="1">
        <f t="array" ref="HH1088">IF(INDEX('Cost Input'!$C$1:$R$496,'LCOH Calc'!$A1088,_xlfn.XMATCH('LCOH Calc'!HH$9,'Cost Input'!$C$3:$R$3)+1)=0,1,INDEX('Cost Input'!$C$1:$R$496,'LCOH Calc'!$A1088,_xlfn.XMATCH('LCOH Calc'!HH$9,'Cost Input'!$C$3:$R$3)+1))</f>
        <v>1</v>
      </c>
      <c r="HI1088" s="158" cm="1">
        <f t="array" ref="HI1088">IF(INDEX('Cost Input'!$C$1:$R$496,'LCOH Calc'!$A1088,_xlfn.XMATCH('LCOH Calc'!HI$9,'Cost Input'!$C$3:$R$3)+1)=0,1,INDEX('Cost Input'!$C$1:$R$496,'LCOH Calc'!$A1088,_xlfn.XMATCH('LCOH Calc'!HI$9,'Cost Input'!$C$3:$R$3)+1))</f>
        <v>1</v>
      </c>
      <c r="HJ1088" s="158" cm="1">
        <f t="array" ref="HJ1088">IF(INDEX('Cost Input'!$C$1:$R$496,'LCOH Calc'!$A1088,_xlfn.XMATCH('LCOH Calc'!HJ$9,'Cost Input'!$C$3:$R$3)+1)=0,1,INDEX('Cost Input'!$C$1:$R$496,'LCOH Calc'!$A1088,_xlfn.XMATCH('LCOH Calc'!HJ$9,'Cost Input'!$C$3:$R$3)+1))</f>
        <v>1</v>
      </c>
      <c r="HK1088" s="158" cm="1">
        <f t="array" ref="HK1088">IF(INDEX('Cost Input'!$C$1:$R$496,'LCOH Calc'!$A1088,_xlfn.XMATCH('LCOH Calc'!HK$9,'Cost Input'!$C$3:$R$3)+1)=0,1,INDEX('Cost Input'!$C$1:$R$496,'LCOH Calc'!$A1088,_xlfn.XMATCH('LCOH Calc'!HK$9,'Cost Input'!$C$3:$R$3)+1))</f>
        <v>1</v>
      </c>
      <c r="HL1088" s="158" cm="1">
        <f t="array" ref="HL1088">IF(INDEX('Cost Input'!$C$1:$R$496,'LCOH Calc'!$A1088,_xlfn.XMATCH('LCOH Calc'!HL$9,'Cost Input'!$C$3:$R$3)+1)=0,1,INDEX('Cost Input'!$C$1:$R$496,'LCOH Calc'!$A1088,_xlfn.XMATCH('LCOH Calc'!HL$9,'Cost Input'!$C$3:$R$3)+1))</f>
        <v>1</v>
      </c>
      <c r="HM1088" s="158" cm="1">
        <f t="array" ref="HM1088">IF(INDEX('Cost Input'!$C$1:$R$496,'LCOH Calc'!$A1088,_xlfn.XMATCH('LCOH Calc'!HM$9,'Cost Input'!$C$3:$R$3)+1)=0,1,INDEX('Cost Input'!$C$1:$R$496,'LCOH Calc'!$A1088,_xlfn.XMATCH('LCOH Calc'!HM$9,'Cost Input'!$C$3:$R$3)+1))</f>
        <v>1</v>
      </c>
      <c r="HN1088" s="158" cm="1">
        <f t="array" ref="HN1088">IF(INDEX('Cost Input'!$C$1:$R$496,'LCOH Calc'!$A1088,_xlfn.XMATCH('LCOH Calc'!HN$9,'Cost Input'!$C$3:$R$3)+1)=0,1,INDEX('Cost Input'!$C$1:$R$496,'LCOH Calc'!$A1088,_xlfn.XMATCH('LCOH Calc'!HN$9,'Cost Input'!$C$3:$R$3)+1))</f>
        <v>1</v>
      </c>
      <c r="HO1088" s="158" cm="1">
        <f t="array" ref="HO1088">IF(INDEX('Cost Input'!$C$1:$R$496,'LCOH Calc'!$A1088,_xlfn.XMATCH('LCOH Calc'!HO$9,'Cost Input'!$C$3:$R$3)+1)=0,1,INDEX('Cost Input'!$C$1:$R$496,'LCOH Calc'!$A1088,_xlfn.XMATCH('LCOH Calc'!HO$9,'Cost Input'!$C$3:$R$3)+1))</f>
        <v>1</v>
      </c>
      <c r="HP1088" s="158" cm="1">
        <f t="array" ref="HP1088">IF(INDEX('Cost Input'!$C$1:$R$496,'LCOH Calc'!$A1088,_xlfn.XMATCH('LCOH Calc'!HP$9,'Cost Input'!$C$3:$R$3)+1)=0,1,INDEX('Cost Input'!$C$1:$R$496,'LCOH Calc'!$A1088,_xlfn.XMATCH('LCOH Calc'!HP$9,'Cost Input'!$C$3:$R$3)+1))</f>
        <v>1</v>
      </c>
      <c r="HQ1088" s="158" cm="1">
        <f t="array" ref="HQ1088">IF(INDEX('Cost Input'!$C$1:$R$496,'LCOH Calc'!$A1088,_xlfn.XMATCH('LCOH Calc'!HQ$9,'Cost Input'!$C$3:$R$3)+1)=0,1,INDEX('Cost Input'!$C$1:$R$496,'LCOH Calc'!$A1088,_xlfn.XMATCH('LCOH Calc'!HQ$9,'Cost Input'!$C$3:$R$3)+1))</f>
        <v>1</v>
      </c>
      <c r="HR1088" s="158" cm="1">
        <f t="array" ref="HR1088">IF(INDEX('Cost Input'!$C$1:$R$496,'LCOH Calc'!$A1088,_xlfn.XMATCH('LCOH Calc'!HR$9,'Cost Input'!$C$3:$R$3)+1)=0,1,INDEX('Cost Input'!$C$1:$R$496,'LCOH Calc'!$A1088,_xlfn.XMATCH('LCOH Calc'!HR$9,'Cost Input'!$C$3:$R$3)+1))</f>
        <v>1</v>
      </c>
      <c r="HS1088" s="158" cm="1">
        <f t="array" ref="HS1088">IF(INDEX('Cost Input'!$C$1:$R$496,'LCOH Calc'!$A1088,_xlfn.XMATCH('LCOH Calc'!HS$9,'Cost Input'!$C$3:$R$3)+1)=0,1,INDEX('Cost Input'!$C$1:$R$496,'LCOH Calc'!$A1088,_xlfn.XMATCH('LCOH Calc'!HS$9,'Cost Input'!$C$3:$R$3)+1))</f>
        <v>1</v>
      </c>
      <c r="HT1088" s="158" cm="1">
        <f t="array" ref="HT1088">IF(INDEX('Cost Input'!$C$1:$R$496,'LCOH Calc'!$A1088,_xlfn.XMATCH('LCOH Calc'!HT$9,'Cost Input'!$C$3:$R$3)+1)=0,1,INDEX('Cost Input'!$C$1:$R$496,'LCOH Calc'!$A1088,_xlfn.XMATCH('LCOH Calc'!HT$9,'Cost Input'!$C$3:$R$3)+1))</f>
        <v>1</v>
      </c>
      <c r="HU1088" s="158" cm="1">
        <f t="array" ref="HU1088">IF(INDEX('Cost Input'!$C$1:$R$496,'LCOH Calc'!$A1088,_xlfn.XMATCH('LCOH Calc'!HU$9,'Cost Input'!$C$3:$R$3)+1)=0,1,INDEX('Cost Input'!$C$1:$R$496,'LCOH Calc'!$A1088,_xlfn.XMATCH('LCOH Calc'!HU$9,'Cost Input'!$C$3:$R$3)+1))</f>
        <v>1</v>
      </c>
      <c r="HV1088" s="158" cm="1">
        <f t="array" ref="HV1088">IF(INDEX('Cost Input'!$C$1:$R$496,'LCOH Calc'!$A1088,_xlfn.XMATCH('LCOH Calc'!HV$9,'Cost Input'!$C$3:$R$3)+1)=0,1,INDEX('Cost Input'!$C$1:$R$496,'LCOH Calc'!$A1088,_xlfn.XMATCH('LCOH Calc'!HV$9,'Cost Input'!$C$3:$R$3)+1))</f>
        <v>1</v>
      </c>
      <c r="HW1088" s="158" cm="1">
        <f t="array" ref="HW1088">IF(INDEX('Cost Input'!$C$1:$R$496,'LCOH Calc'!$A1088,_xlfn.XMATCH('LCOH Calc'!HW$9,'Cost Input'!$C$3:$R$3)+1)=0,1,INDEX('Cost Input'!$C$1:$R$496,'LCOH Calc'!$A1088,_xlfn.XMATCH('LCOH Calc'!HW$9,'Cost Input'!$C$3:$R$3)+1))</f>
        <v>1</v>
      </c>
      <c r="HX1088" s="158" cm="1">
        <f t="array" ref="HX1088">IF(INDEX('Cost Input'!$C$1:$R$496,'LCOH Calc'!$A1088,_xlfn.XMATCH('LCOH Calc'!HX$9,'Cost Input'!$C$3:$R$3)+1)=0,1,INDEX('Cost Input'!$C$1:$R$496,'LCOH Calc'!$A1088,_xlfn.XMATCH('LCOH Calc'!HX$9,'Cost Input'!$C$3:$R$3)+1))</f>
        <v>1</v>
      </c>
      <c r="HY1088" s="158" cm="1">
        <f t="array" ref="HY1088">IF(INDEX('Cost Input'!$C$1:$R$496,'LCOH Calc'!$A1088,_xlfn.XMATCH('LCOH Calc'!HY$9,'Cost Input'!$C$3:$R$3)+1)=0,1,INDEX('Cost Input'!$C$1:$R$496,'LCOH Calc'!$A1088,_xlfn.XMATCH('LCOH Calc'!HY$9,'Cost Input'!$C$3:$R$3)+1))</f>
        <v>1</v>
      </c>
      <c r="HZ1088" s="158" cm="1">
        <f t="array" ref="HZ1088">IF(INDEX('Cost Input'!$C$1:$R$496,'LCOH Calc'!$A1088,_xlfn.XMATCH('LCOH Calc'!HZ$9,'Cost Input'!$C$3:$R$3)+1)=0,1,INDEX('Cost Input'!$C$1:$R$496,'LCOH Calc'!$A1088,_xlfn.XMATCH('LCOH Calc'!HZ$9,'Cost Input'!$C$3:$R$3)+1))</f>
        <v>1</v>
      </c>
      <c r="IA1088" s="158" cm="1">
        <f t="array" ref="IA1088">IF(INDEX('Cost Input'!$C$1:$R$496,'LCOH Calc'!$A1088,_xlfn.XMATCH('LCOH Calc'!IA$9,'Cost Input'!$C$3:$R$3)+1)=0,1,INDEX('Cost Input'!$C$1:$R$496,'LCOH Calc'!$A1088,_xlfn.XMATCH('LCOH Calc'!IA$9,'Cost Input'!$C$3:$R$3)+1))</f>
        <v>1</v>
      </c>
      <c r="IB1088" s="158" cm="1">
        <f t="array" ref="IB1088">IF(INDEX('Cost Input'!$C$1:$R$496,'LCOH Calc'!$A1088,_xlfn.XMATCH('LCOH Calc'!IB$9,'Cost Input'!$C$3:$R$3)+1)=0,1,INDEX('Cost Input'!$C$1:$R$496,'LCOH Calc'!$A1088,_xlfn.XMATCH('LCOH Calc'!IB$9,'Cost Input'!$C$3:$R$3)+1))</f>
        <v>1</v>
      </c>
      <c r="IC1088" s="158" cm="1">
        <f t="array" ref="IC1088">IF(INDEX('Cost Input'!$C$1:$R$496,'LCOH Calc'!$A1088,_xlfn.XMATCH('LCOH Calc'!IC$9,'Cost Input'!$C$3:$R$3)+1)=0,1,INDEX('Cost Input'!$C$1:$R$496,'LCOH Calc'!$A1088,_xlfn.XMATCH('LCOH Calc'!IC$9,'Cost Input'!$C$3:$R$3)+1))</f>
        <v>1</v>
      </c>
      <c r="ID1088" s="158" cm="1">
        <f t="array" ref="ID1088">IF(INDEX('Cost Input'!$C$1:$R$496,'LCOH Calc'!$A1088,_xlfn.XMATCH('LCOH Calc'!ID$9,'Cost Input'!$C$3:$R$3)+1)=0,1,INDEX('Cost Input'!$C$1:$R$496,'LCOH Calc'!$A1088,_xlfn.XMATCH('LCOH Calc'!ID$9,'Cost Input'!$C$3:$R$3)+1))</f>
        <v>1</v>
      </c>
      <c r="IE1088" s="158" cm="1">
        <f t="array" ref="IE1088">IF(INDEX('Cost Input'!$C$1:$R$496,'LCOH Calc'!$A1088,_xlfn.XMATCH('LCOH Calc'!IE$9,'Cost Input'!$C$3:$R$3)+1)=0,1,INDEX('Cost Input'!$C$1:$R$496,'LCOH Calc'!$A1088,_xlfn.XMATCH('LCOH Calc'!IE$9,'Cost Input'!$C$3:$R$3)+1))</f>
        <v>1</v>
      </c>
      <c r="IF1088" s="474" cm="1">
        <f t="array" ref="IF1088">IF(INDEX('Cost Input'!$C$1:$R$496,'LCOH Calc'!$A1088,_xlfn.XMATCH('LCOH Calc'!IF$9,'Cost Input'!$C$3:$R$3)+1)=0,1,INDEX('Cost Input'!$C$1:$R$496,'LCOH Calc'!$A1088,_xlfn.XMATCH('LCOH Calc'!IF$9,'Cost Input'!$C$3:$R$3)+1))</f>
        <v>1</v>
      </c>
      <c r="IG1088" s="158" cm="1">
        <f t="array" ref="IG1088">IF(INDEX('Cost Input'!$C$1:$R$496,'LCOH Calc'!$A1088,_xlfn.XMATCH('LCOH Calc'!IG$9,'Cost Input'!$C$3:$R$3)+1)=0,1,INDEX('Cost Input'!$C$1:$R$496,'LCOH Calc'!$A1088,_xlfn.XMATCH('LCOH Calc'!IG$9,'Cost Input'!$C$3:$R$3)+1))</f>
        <v>1</v>
      </c>
      <c r="IH1088" s="158" cm="1">
        <f t="array" ref="IH1088">IF(INDEX('Cost Input'!$C$1:$R$496,'LCOH Calc'!$A1088,_xlfn.XMATCH('LCOH Calc'!IH$9,'Cost Input'!$C$3:$R$3)+1)=0,1,INDEX('Cost Input'!$C$1:$R$496,'LCOH Calc'!$A1088,_xlfn.XMATCH('LCOH Calc'!IH$9,'Cost Input'!$C$3:$R$3)+1))</f>
        <v>1</v>
      </c>
      <c r="II1088" s="158" cm="1">
        <f t="array" ref="II1088">IF(INDEX('Cost Input'!$C$1:$R$496,'LCOH Calc'!$A1088,_xlfn.XMATCH('LCOH Calc'!II$9,'Cost Input'!$C$3:$R$3)+1)=0,1,INDEX('Cost Input'!$C$1:$R$496,'LCOH Calc'!$A1088,_xlfn.XMATCH('LCOH Calc'!II$9,'Cost Input'!$C$3:$R$3)+1))</f>
        <v>1</v>
      </c>
      <c r="IJ1088" s="158" cm="1">
        <f t="array" ref="IJ1088">IF(INDEX('Cost Input'!$C$1:$R$496,'LCOH Calc'!$A1088,_xlfn.XMATCH('LCOH Calc'!IJ$9,'Cost Input'!$C$3:$R$3)+1)=0,1,INDEX('Cost Input'!$C$1:$R$496,'LCOH Calc'!$A1088,_xlfn.XMATCH('LCOH Calc'!IJ$9,'Cost Input'!$C$3:$R$3)+1))</f>
        <v>1</v>
      </c>
      <c r="IK1088" s="158" cm="1">
        <f t="array" ref="IK1088">IF(INDEX('Cost Input'!$C$1:$R$496,'LCOH Calc'!$A1088,_xlfn.XMATCH('LCOH Calc'!IK$9,'Cost Input'!$C$3:$R$3)+1)=0,1,INDEX('Cost Input'!$C$1:$R$496,'LCOH Calc'!$A1088,_xlfn.XMATCH('LCOH Calc'!IK$9,'Cost Input'!$C$3:$R$3)+1))</f>
        <v>1</v>
      </c>
      <c r="IL1088" s="158" cm="1">
        <f t="array" ref="IL1088">IF(INDEX('Cost Input'!$C$1:$R$496,'LCOH Calc'!$A1088,_xlfn.XMATCH('LCOH Calc'!IL$9,'Cost Input'!$C$3:$R$3)+1)=0,1,INDEX('Cost Input'!$C$1:$R$496,'LCOH Calc'!$A1088,_xlfn.XMATCH('LCOH Calc'!IL$9,'Cost Input'!$C$3:$R$3)+1))</f>
        <v>1</v>
      </c>
      <c r="IM1088" s="158" cm="1">
        <f t="array" ref="IM1088">IF(INDEX('Cost Input'!$C$1:$R$496,'LCOH Calc'!$A1088,_xlfn.XMATCH('LCOH Calc'!IM$9,'Cost Input'!$C$3:$R$3)+1)=0,1,INDEX('Cost Input'!$C$1:$R$496,'LCOH Calc'!$A1088,_xlfn.XMATCH('LCOH Calc'!IM$9,'Cost Input'!$C$3:$R$3)+1))</f>
        <v>1</v>
      </c>
      <c r="IN1088" s="158" cm="1">
        <f t="array" ref="IN1088">IF(INDEX('Cost Input'!$C$1:$R$496,'LCOH Calc'!$A1088,_xlfn.XMATCH('LCOH Calc'!IN$9,'Cost Input'!$C$3:$R$3)+1)=0,1,INDEX('Cost Input'!$C$1:$R$496,'LCOH Calc'!$A1088,_xlfn.XMATCH('LCOH Calc'!IN$9,'Cost Input'!$C$3:$R$3)+1))</f>
        <v>1</v>
      </c>
      <c r="IO1088" s="158" cm="1">
        <f t="array" ref="IO1088">IF(INDEX('Cost Input'!$C$1:$R$496,'LCOH Calc'!$A1088,_xlfn.XMATCH('LCOH Calc'!IO$9,'Cost Input'!$C$3:$R$3)+1)=0,1,INDEX('Cost Input'!$C$1:$R$496,'LCOH Calc'!$A1088,_xlfn.XMATCH('LCOH Calc'!IO$9,'Cost Input'!$C$3:$R$3)+1))</f>
        <v>1</v>
      </c>
      <c r="IP1088" s="158" cm="1">
        <f t="array" ref="IP1088">IF(INDEX('Cost Input'!$C$1:$R$496,'LCOH Calc'!$A1088,_xlfn.XMATCH('LCOH Calc'!IP$9,'Cost Input'!$C$3:$R$3)+1)=0,1,INDEX('Cost Input'!$C$1:$R$496,'LCOH Calc'!$A1088,_xlfn.XMATCH('LCOH Calc'!IP$9,'Cost Input'!$C$3:$R$3)+1))</f>
        <v>1</v>
      </c>
      <c r="IQ1088" s="158" cm="1">
        <f t="array" ref="IQ1088">IF(INDEX('Cost Input'!$C$1:$R$496,'LCOH Calc'!$A1088,_xlfn.XMATCH('LCOH Calc'!IQ$9,'Cost Input'!$C$3:$R$3)+1)=0,1,INDEX('Cost Input'!$C$1:$R$496,'LCOH Calc'!$A1088,_xlfn.XMATCH('LCOH Calc'!IQ$9,'Cost Input'!$C$3:$R$3)+1))</f>
        <v>1</v>
      </c>
      <c r="IR1088" s="158" cm="1">
        <f t="array" ref="IR1088">IF(INDEX('Cost Input'!$C$1:$R$496,'LCOH Calc'!$A1088,_xlfn.XMATCH('LCOH Calc'!IR$9,'Cost Input'!$C$3:$R$3)+1)=0,1,INDEX('Cost Input'!$C$1:$R$496,'LCOH Calc'!$A1088,_xlfn.XMATCH('LCOH Calc'!IR$9,'Cost Input'!$C$3:$R$3)+1))</f>
        <v>1</v>
      </c>
      <c r="IS1088" s="158" cm="1">
        <f t="array" ref="IS1088">IF(INDEX('Cost Input'!$C$1:$R$496,'LCOH Calc'!$A1088,_xlfn.XMATCH('LCOH Calc'!IS$9,'Cost Input'!$C$3:$R$3)+1)=0,1,INDEX('Cost Input'!$C$1:$R$496,'LCOH Calc'!$A1088,_xlfn.XMATCH('LCOH Calc'!IS$9,'Cost Input'!$C$3:$R$3)+1))</f>
        <v>1</v>
      </c>
      <c r="IT1088" s="158" cm="1">
        <f t="array" ref="IT1088">IF(INDEX('Cost Input'!$C$1:$R$496,'LCOH Calc'!$A1088,_xlfn.XMATCH('LCOH Calc'!IT$9,'Cost Input'!$C$3:$R$3)+1)=0,1,INDEX('Cost Input'!$C$1:$R$496,'LCOH Calc'!$A1088,_xlfn.XMATCH('LCOH Calc'!IT$9,'Cost Input'!$C$3:$R$3)+1))</f>
        <v>1</v>
      </c>
      <c r="IU1088" s="158" cm="1">
        <f t="array" ref="IU1088">IF(INDEX('Cost Input'!$C$1:$R$496,'LCOH Calc'!$A1088,_xlfn.XMATCH('LCOH Calc'!IU$9,'Cost Input'!$C$3:$R$3)+1)=0,1,INDEX('Cost Input'!$C$1:$R$496,'LCOH Calc'!$A1088,_xlfn.XMATCH('LCOH Calc'!IU$9,'Cost Input'!$C$3:$R$3)+1))</f>
        <v>1</v>
      </c>
      <c r="IV1088" s="158"/>
      <c r="IW1088" s="158"/>
      <c r="IX1088" s="158"/>
      <c r="IY1088" s="158"/>
      <c r="IZ1088" s="158"/>
      <c r="JA1088" s="158"/>
      <c r="JB1088" s="158"/>
      <c r="JC1088" s="158"/>
      <c r="JD1088" s="158"/>
      <c r="JE1088" s="158"/>
      <c r="JF1088" s="158"/>
      <c r="JG1088" s="158"/>
      <c r="JH1088" s="158"/>
      <c r="JL1088" s="277" t="s">
        <v>164</v>
      </c>
    </row>
    <row r="1089" spans="1:272" hidden="1" outlineLevel="1" x14ac:dyDescent="0.3">
      <c r="A1089" s="53"/>
      <c r="B1089" s="6"/>
      <c r="C1089" s="38"/>
      <c r="D1089" s="195"/>
      <c r="E1089" s="161"/>
      <c r="F1089" s="161"/>
      <c r="G1089" s="161"/>
      <c r="H1089" s="161"/>
      <c r="I1089" s="161"/>
      <c r="J1089" s="161"/>
      <c r="K1089" s="161"/>
      <c r="L1089" s="161"/>
      <c r="M1089" s="161"/>
      <c r="N1089" s="161"/>
      <c r="O1089" s="161"/>
      <c r="P1089" s="161"/>
      <c r="Q1089" s="161"/>
      <c r="R1089" s="161"/>
      <c r="S1089" s="161"/>
      <c r="T1089" s="161"/>
      <c r="U1089" s="161"/>
      <c r="V1089" s="161"/>
      <c r="W1089" s="161"/>
      <c r="X1089" s="161"/>
      <c r="Y1089" s="161"/>
      <c r="Z1089" s="161"/>
      <c r="AA1089" s="161"/>
      <c r="AB1089" s="161"/>
      <c r="AC1089" s="161"/>
      <c r="AD1089" s="161"/>
      <c r="AE1089" s="161"/>
      <c r="AF1089" s="161"/>
      <c r="AG1089" s="161"/>
      <c r="AH1089" s="161"/>
      <c r="AI1089" s="161"/>
      <c r="AJ1089" s="161"/>
      <c r="AK1089" s="161"/>
      <c r="AL1089" s="161"/>
      <c r="AM1089" s="161"/>
      <c r="AN1089" s="161"/>
      <c r="AO1089" s="161"/>
      <c r="AP1089" s="161"/>
      <c r="AQ1089" s="161"/>
      <c r="AR1089" s="161"/>
      <c r="AS1089" s="161"/>
      <c r="AT1089" s="161"/>
      <c r="AU1089" s="161"/>
      <c r="AV1089" s="161"/>
      <c r="AW1089" s="161"/>
      <c r="AX1089" s="161"/>
      <c r="AY1089" s="161"/>
      <c r="AZ1089" s="161"/>
      <c r="BA1089" s="161"/>
      <c r="BB1089" s="161"/>
      <c r="BC1089" s="161"/>
      <c r="BD1089" s="161"/>
      <c r="BE1089" s="161"/>
      <c r="BF1089" s="161"/>
      <c r="BG1089" s="161"/>
      <c r="BH1089" s="161"/>
      <c r="BI1089" s="161"/>
      <c r="BJ1089" s="161"/>
      <c r="BK1089" s="161"/>
      <c r="BL1089" s="161"/>
      <c r="BM1089" s="161"/>
      <c r="BN1089" s="161"/>
      <c r="BO1089" s="161"/>
      <c r="BP1089" s="161"/>
      <c r="BQ1089" s="161"/>
      <c r="BR1089" s="161"/>
      <c r="BS1089" s="161"/>
      <c r="BT1089" s="161"/>
      <c r="BU1089" s="161"/>
      <c r="BV1089" s="161"/>
      <c r="BW1089" s="161"/>
      <c r="BX1089" s="161"/>
      <c r="BY1089" s="161"/>
      <c r="BZ1089" s="161"/>
      <c r="CA1089" s="161"/>
      <c r="CB1089" s="161"/>
      <c r="CC1089" s="161"/>
      <c r="CD1089" s="161"/>
      <c r="CE1089" s="161"/>
      <c r="CF1089" s="161"/>
      <c r="CG1089" s="161"/>
      <c r="CH1089" s="161"/>
      <c r="CI1089" s="161"/>
      <c r="CJ1089" s="161"/>
      <c r="CK1089" s="161"/>
      <c r="CL1089" s="161"/>
      <c r="CM1089" s="161"/>
      <c r="CN1089" s="161"/>
      <c r="CO1089" s="161"/>
      <c r="CP1089" s="161"/>
      <c r="CQ1089" s="161"/>
      <c r="CR1089" s="161"/>
      <c r="CS1089" s="161"/>
      <c r="CT1089" s="161"/>
      <c r="CU1089" s="161"/>
      <c r="CV1089" s="161"/>
      <c r="CW1089" s="161"/>
      <c r="CX1089" s="161"/>
      <c r="CY1089" s="161"/>
      <c r="CZ1089" s="161"/>
      <c r="DA1089" s="161"/>
      <c r="DB1089" s="161"/>
      <c r="DC1089" s="161"/>
      <c r="DD1089" s="161"/>
      <c r="DE1089" s="161"/>
      <c r="DF1089" s="161"/>
      <c r="DG1089" s="161"/>
      <c r="DH1089" s="161"/>
      <c r="DI1089" s="161"/>
      <c r="DJ1089" s="161"/>
      <c r="DK1089" s="161"/>
      <c r="DL1089" s="161"/>
      <c r="DM1089" s="161"/>
      <c r="DN1089" s="161"/>
      <c r="DO1089" s="161"/>
      <c r="DP1089" s="161"/>
      <c r="DQ1089" s="161"/>
      <c r="DR1089" s="161"/>
      <c r="DS1089" s="161"/>
      <c r="DT1089" s="161"/>
      <c r="DU1089" s="161"/>
      <c r="DV1089" s="161"/>
      <c r="DW1089" s="161"/>
      <c r="DX1089" s="161"/>
      <c r="DY1089" s="161"/>
      <c r="DZ1089" s="161"/>
      <c r="EA1089" s="161"/>
      <c r="EB1089" s="161"/>
      <c r="EC1089" s="161"/>
      <c r="ED1089" s="161"/>
      <c r="EE1089" s="161"/>
      <c r="EF1089" s="161"/>
      <c r="EG1089" s="161"/>
      <c r="EH1089" s="161"/>
      <c r="EI1089" s="161"/>
      <c r="EJ1089" s="161"/>
      <c r="EK1089" s="161"/>
      <c r="EL1089" s="161"/>
      <c r="EM1089" s="161"/>
      <c r="EN1089" s="161"/>
      <c r="EO1089" s="161"/>
      <c r="EP1089" s="161"/>
      <c r="EQ1089" s="161"/>
      <c r="ER1089" s="161"/>
      <c r="ES1089" s="161"/>
      <c r="ET1089" s="161"/>
      <c r="EU1089" s="161"/>
      <c r="EV1089" s="161"/>
      <c r="EW1089" s="161"/>
      <c r="EX1089" s="161"/>
      <c r="EY1089" s="161"/>
      <c r="EZ1089" s="161"/>
      <c r="FA1089" s="161"/>
      <c r="FB1089" s="161"/>
      <c r="FC1089" s="161"/>
      <c r="FD1089" s="161"/>
      <c r="FE1089" s="161"/>
      <c r="FF1089" s="161"/>
      <c r="FG1089" s="161"/>
      <c r="FH1089" s="161"/>
      <c r="FI1089" s="161"/>
      <c r="FJ1089" s="161"/>
      <c r="FK1089" s="161"/>
      <c r="FL1089" s="161"/>
      <c r="FM1089" s="161"/>
      <c r="FN1089" s="161"/>
      <c r="FO1089" s="161"/>
      <c r="FP1089" s="161"/>
      <c r="FQ1089" s="161"/>
      <c r="FR1089" s="161"/>
      <c r="FS1089" s="161"/>
      <c r="FT1089" s="161"/>
      <c r="FU1089" s="161"/>
      <c r="FV1089" s="161"/>
      <c r="FW1089" s="161"/>
      <c r="FX1089" s="161"/>
      <c r="FY1089" s="161"/>
      <c r="FZ1089" s="161"/>
      <c r="GA1089" s="161"/>
      <c r="GB1089" s="161"/>
      <c r="GC1089" s="161"/>
      <c r="GD1089" s="161"/>
      <c r="GE1089" s="161"/>
      <c r="GF1089" s="161"/>
      <c r="GG1089" s="161"/>
      <c r="GH1089" s="161"/>
      <c r="GI1089" s="161"/>
      <c r="GJ1089" s="161"/>
      <c r="GK1089" s="161"/>
      <c r="GL1089" s="161"/>
      <c r="GM1089" s="161"/>
      <c r="GN1089" s="161"/>
      <c r="GO1089" s="161"/>
      <c r="GP1089" s="161"/>
      <c r="GQ1089" s="161"/>
      <c r="GR1089" s="161"/>
      <c r="GS1089" s="161"/>
      <c r="GT1089" s="161"/>
      <c r="GU1089" s="161"/>
      <c r="GV1089" s="161"/>
      <c r="GW1089" s="161"/>
      <c r="GX1089" s="161"/>
      <c r="GY1089" s="161"/>
      <c r="GZ1089" s="161"/>
      <c r="HA1089" s="161"/>
      <c r="HB1089" s="161"/>
      <c r="HC1089" s="161"/>
      <c r="HD1089" s="161"/>
      <c r="HE1089" s="161"/>
      <c r="HF1089" s="161"/>
      <c r="HG1089" s="161"/>
      <c r="HH1089" s="161"/>
      <c r="HI1089" s="161"/>
      <c r="HJ1089" s="161"/>
      <c r="HK1089" s="161"/>
      <c r="HL1089" s="161"/>
      <c r="HM1089" s="161"/>
      <c r="HN1089" s="161"/>
      <c r="HO1089" s="161"/>
      <c r="HP1089" s="161"/>
      <c r="HQ1089" s="161"/>
      <c r="HR1089" s="161"/>
      <c r="HS1089" s="161"/>
      <c r="HT1089" s="161"/>
      <c r="HU1089" s="161"/>
      <c r="HV1089" s="161"/>
      <c r="HW1089" s="161"/>
      <c r="HX1089" s="161"/>
      <c r="HY1089" s="161"/>
      <c r="HZ1089" s="161"/>
      <c r="IA1089" s="161"/>
      <c r="IB1089" s="161"/>
      <c r="IC1089" s="161"/>
      <c r="ID1089" s="161"/>
      <c r="IE1089" s="161"/>
      <c r="IF1089" s="161"/>
      <c r="IG1089" s="161"/>
      <c r="IH1089" s="161"/>
      <c r="II1089" s="161"/>
      <c r="IJ1089" s="161"/>
      <c r="IK1089" s="161"/>
      <c r="IL1089" s="161"/>
      <c r="IM1089" s="161"/>
      <c r="IN1089" s="161"/>
      <c r="IO1089" s="161"/>
      <c r="IP1089" s="161"/>
      <c r="IQ1089" s="161"/>
      <c r="IR1089" s="161"/>
      <c r="IS1089" s="161"/>
      <c r="IT1089" s="161"/>
      <c r="IU1089" s="161"/>
      <c r="IV1089" s="161"/>
      <c r="IW1089" s="161"/>
      <c r="IX1089" s="161"/>
      <c r="IY1089" s="161"/>
      <c r="IZ1089" s="161"/>
      <c r="JA1089" s="161"/>
      <c r="JB1089" s="161"/>
      <c r="JC1089" s="161"/>
      <c r="JD1089" s="161"/>
      <c r="JE1089" s="161"/>
      <c r="JF1089" s="161"/>
      <c r="JG1089" s="161"/>
      <c r="JH1089" s="161"/>
      <c r="JL1089" s="277" t="s">
        <v>164</v>
      </c>
    </row>
    <row r="1090" spans="1:272" ht="15.6" hidden="1" outlineLevel="1" x14ac:dyDescent="0.3">
      <c r="A1090" s="53"/>
      <c r="B1090" s="4" t="s">
        <v>271</v>
      </c>
      <c r="C1090" s="39"/>
      <c r="D1090" s="42"/>
      <c r="E1090" s="42"/>
      <c r="F1090" s="42"/>
      <c r="G1090" s="42"/>
      <c r="H1090" s="42"/>
      <c r="I1090" s="42"/>
      <c r="J1090" s="42"/>
      <c r="K1090" s="42"/>
      <c r="L1090" s="42"/>
      <c r="M1090" s="42"/>
      <c r="N1090" s="42"/>
      <c r="O1090" s="42"/>
      <c r="P1090" s="42"/>
      <c r="Q1090" s="42"/>
      <c r="R1090" s="42"/>
      <c r="S1090" s="42"/>
      <c r="T1090" s="42"/>
      <c r="U1090" s="42"/>
      <c r="V1090" s="42"/>
      <c r="W1090" s="42"/>
      <c r="X1090" s="42"/>
      <c r="Y1090" s="42"/>
      <c r="Z1090" s="42"/>
      <c r="AA1090" s="42"/>
      <c r="AB1090" s="42"/>
      <c r="AC1090" s="42"/>
      <c r="AD1090" s="42"/>
      <c r="AE1090" s="42"/>
      <c r="AF1090" s="42"/>
      <c r="AG1090" s="42"/>
      <c r="AH1090" s="42"/>
      <c r="AI1090" s="42"/>
      <c r="AJ1090" s="42"/>
      <c r="AK1090" s="42"/>
      <c r="AL1090" s="42"/>
      <c r="AM1090" s="42"/>
      <c r="AN1090" s="42"/>
      <c r="AO1090" s="42"/>
      <c r="AP1090" s="42"/>
      <c r="AQ1090" s="42"/>
      <c r="AR1090" s="42"/>
      <c r="AS1090" s="42"/>
      <c r="AT1090" s="42"/>
      <c r="AU1090" s="42"/>
      <c r="AV1090" s="42"/>
      <c r="AW1090" s="42"/>
      <c r="AX1090" s="42"/>
      <c r="AY1090" s="42"/>
      <c r="AZ1090" s="42"/>
      <c r="BA1090" s="42"/>
      <c r="BB1090" s="42"/>
      <c r="BC1090" s="42"/>
      <c r="BD1090" s="42"/>
      <c r="BE1090" s="42"/>
      <c r="BF1090" s="42"/>
      <c r="BG1090" s="42"/>
      <c r="BH1090" s="42"/>
      <c r="BI1090" s="42"/>
      <c r="BJ1090" s="42"/>
      <c r="BK1090" s="42"/>
      <c r="BL1090" s="42"/>
      <c r="BM1090" s="42"/>
      <c r="BN1090" s="42"/>
      <c r="BO1090" s="42"/>
      <c r="BP1090" s="42"/>
      <c r="BQ1090" s="42"/>
      <c r="BR1090" s="42"/>
      <c r="BS1090" s="42"/>
      <c r="BT1090" s="42"/>
      <c r="BU1090" s="42"/>
      <c r="BV1090" s="42"/>
      <c r="BW1090" s="42"/>
      <c r="BX1090" s="42"/>
      <c r="BY1090" s="42"/>
      <c r="BZ1090" s="42"/>
      <c r="CA1090" s="42"/>
      <c r="CB1090" s="42"/>
      <c r="CC1090" s="42"/>
      <c r="CD1090" s="42"/>
      <c r="CE1090" s="42"/>
      <c r="CF1090" s="42"/>
      <c r="CG1090" s="42"/>
      <c r="CH1090" s="42"/>
      <c r="CI1090" s="42"/>
      <c r="CJ1090" s="42"/>
      <c r="CK1090" s="42"/>
      <c r="CL1090" s="42"/>
      <c r="CM1090" s="42"/>
      <c r="CN1090" s="42"/>
      <c r="CO1090" s="42"/>
      <c r="CP1090" s="42"/>
      <c r="CQ1090" s="42"/>
      <c r="CR1090" s="42"/>
      <c r="CS1090" s="42"/>
      <c r="CT1090" s="42"/>
      <c r="CU1090" s="42"/>
      <c r="CV1090" s="42"/>
      <c r="CW1090" s="42"/>
      <c r="CX1090" s="42"/>
      <c r="CY1090" s="42"/>
      <c r="CZ1090" s="42"/>
      <c r="DA1090" s="42"/>
      <c r="DB1090" s="42"/>
      <c r="DC1090" s="42"/>
      <c r="DD1090" s="42"/>
      <c r="DE1090" s="42"/>
      <c r="DF1090" s="42"/>
      <c r="DG1090" s="42"/>
      <c r="DH1090" s="42"/>
      <c r="DI1090" s="42"/>
      <c r="DJ1090" s="42"/>
      <c r="DK1090" s="42"/>
      <c r="DL1090" s="42"/>
      <c r="DM1090" s="42"/>
      <c r="DN1090" s="42"/>
      <c r="DO1090" s="42"/>
      <c r="DP1090" s="42"/>
      <c r="DQ1090" s="42"/>
      <c r="DR1090" s="42"/>
      <c r="DS1090" s="42"/>
      <c r="DT1090" s="42"/>
      <c r="DU1090" s="42"/>
      <c r="DV1090" s="42"/>
      <c r="DW1090" s="42"/>
      <c r="DX1090" s="42"/>
      <c r="DY1090" s="42"/>
      <c r="DZ1090" s="42"/>
      <c r="EA1090" s="42"/>
      <c r="EB1090" s="42"/>
      <c r="EC1090" s="42"/>
      <c r="ED1090" s="42"/>
      <c r="EE1090" s="42"/>
      <c r="EF1090" s="42"/>
      <c r="EG1090" s="42"/>
      <c r="EH1090" s="42"/>
      <c r="EI1090" s="42"/>
      <c r="EJ1090" s="42"/>
      <c r="EK1090" s="42"/>
      <c r="EL1090" s="42"/>
      <c r="EM1090" s="42"/>
      <c r="EN1090" s="42"/>
      <c r="EO1090" s="42"/>
      <c r="EP1090" s="42"/>
      <c r="EQ1090" s="42"/>
      <c r="ER1090" s="42"/>
      <c r="ES1090" s="42"/>
      <c r="ET1090" s="42"/>
      <c r="EU1090" s="42"/>
      <c r="EV1090" s="42"/>
      <c r="EW1090" s="42"/>
      <c r="EX1090" s="42"/>
      <c r="EY1090" s="42"/>
      <c r="EZ1090" s="42"/>
      <c r="FA1090" s="42"/>
      <c r="FB1090" s="42"/>
      <c r="FC1090" s="42"/>
      <c r="FD1090" s="42"/>
      <c r="FE1090" s="42"/>
      <c r="FF1090" s="42"/>
      <c r="FG1090" s="42"/>
      <c r="FH1090" s="42"/>
      <c r="FI1090" s="42"/>
      <c r="FJ1090" s="42"/>
      <c r="FK1090" s="42"/>
      <c r="FL1090" s="42"/>
      <c r="FM1090" s="42"/>
      <c r="FN1090" s="42"/>
      <c r="FO1090" s="42"/>
      <c r="FP1090" s="42"/>
      <c r="FQ1090" s="42"/>
      <c r="FR1090" s="42"/>
      <c r="FS1090" s="42"/>
      <c r="FT1090" s="42"/>
      <c r="FU1090" s="42"/>
      <c r="FV1090" s="42"/>
      <c r="FW1090" s="42"/>
      <c r="FX1090" s="42"/>
      <c r="FY1090" s="42"/>
      <c r="FZ1090" s="42"/>
      <c r="GA1090" s="42"/>
      <c r="GB1090" s="42"/>
      <c r="GC1090" s="42"/>
      <c r="GD1090" s="42"/>
      <c r="GE1090" s="42"/>
      <c r="GF1090" s="42"/>
      <c r="GG1090" s="42"/>
      <c r="GH1090" s="42"/>
      <c r="GI1090" s="42"/>
      <c r="GJ1090" s="42"/>
      <c r="GK1090" s="42"/>
      <c r="GL1090" s="42"/>
      <c r="GM1090" s="42"/>
      <c r="GN1090" s="42"/>
      <c r="GO1090" s="42"/>
      <c r="GP1090" s="42"/>
      <c r="GQ1090" s="42"/>
      <c r="GR1090" s="42"/>
      <c r="GS1090" s="42"/>
      <c r="GT1090" s="42"/>
      <c r="GU1090" s="42"/>
      <c r="GV1090" s="42"/>
      <c r="GW1090" s="42"/>
      <c r="GX1090" s="42"/>
      <c r="GY1090" s="42"/>
      <c r="GZ1090" s="42"/>
      <c r="HA1090" s="42"/>
      <c r="HB1090" s="42"/>
      <c r="HC1090" s="42"/>
      <c r="HD1090" s="42"/>
      <c r="HE1090" s="42"/>
      <c r="HF1090" s="42"/>
      <c r="HG1090" s="42"/>
      <c r="HH1090" s="42"/>
      <c r="HI1090" s="42"/>
      <c r="HJ1090" s="42"/>
      <c r="HK1090" s="42"/>
      <c r="HL1090" s="42"/>
      <c r="HM1090" s="42"/>
      <c r="HN1090" s="42"/>
      <c r="HO1090" s="42"/>
      <c r="HP1090" s="42"/>
      <c r="HQ1090" s="42"/>
      <c r="HR1090" s="42"/>
      <c r="HS1090" s="42"/>
      <c r="HT1090" s="42"/>
      <c r="HU1090" s="42"/>
      <c r="HV1090" s="42"/>
      <c r="HW1090" s="42"/>
      <c r="HX1090" s="42"/>
      <c r="HY1090" s="42"/>
      <c r="HZ1090" s="42"/>
      <c r="IA1090" s="42"/>
      <c r="IB1090" s="42"/>
      <c r="IC1090" s="42"/>
      <c r="ID1090" s="42"/>
      <c r="IE1090" s="42"/>
      <c r="IF1090" s="42"/>
      <c r="IG1090" s="42"/>
      <c r="IH1090" s="42"/>
      <c r="II1090" s="42"/>
      <c r="IJ1090" s="42"/>
      <c r="IK1090" s="42"/>
      <c r="IL1090" s="42"/>
      <c r="IM1090" s="42"/>
      <c r="IN1090" s="42"/>
      <c r="IO1090" s="42"/>
      <c r="IP1090" s="42"/>
      <c r="IQ1090" s="42"/>
      <c r="IR1090" s="42"/>
      <c r="IS1090" s="42"/>
      <c r="IT1090" s="42"/>
      <c r="IU1090" s="42"/>
      <c r="IV1090" s="42"/>
      <c r="IW1090" s="42"/>
      <c r="IX1090" s="42"/>
      <c r="IY1090" s="42"/>
      <c r="IZ1090" s="42"/>
      <c r="JA1090" s="42"/>
      <c r="JB1090" s="42"/>
      <c r="JC1090" s="42"/>
      <c r="JD1090" s="42"/>
      <c r="JE1090" s="42"/>
      <c r="JF1090" s="42"/>
      <c r="JG1090" s="42"/>
      <c r="JH1090" s="42"/>
      <c r="JL1090" s="277" t="s">
        <v>164</v>
      </c>
    </row>
    <row r="1091" spans="1:272" hidden="1" outlineLevel="1" x14ac:dyDescent="0.3">
      <c r="A1091" s="53"/>
      <c r="B1091" s="6" t="str">
        <f>B1063</f>
        <v>Site Preparation</v>
      </c>
      <c r="C1091" s="38" t="str">
        <f>C1063</f>
        <v>$/m²</v>
      </c>
      <c r="D1091" s="106">
        <f t="shared" ref="D1091:BO1091" si="8071">IFERROR(((D1063*D$1049*(D$106/D$1049)^(D1077))/D$106),)</f>
        <v>0</v>
      </c>
      <c r="E1091" s="54">
        <f t="shared" si="8071"/>
        <v>0</v>
      </c>
      <c r="F1091" s="54">
        <f t="shared" si="8071"/>
        <v>0</v>
      </c>
      <c r="G1091" s="54">
        <f t="shared" si="8071"/>
        <v>0</v>
      </c>
      <c r="H1091" s="54">
        <f t="shared" si="8071"/>
        <v>0</v>
      </c>
      <c r="I1091" s="54">
        <f t="shared" si="8071"/>
        <v>0</v>
      </c>
      <c r="J1091" s="54">
        <f t="shared" si="8071"/>
        <v>0</v>
      </c>
      <c r="K1091" s="54">
        <f t="shared" si="8071"/>
        <v>0</v>
      </c>
      <c r="L1091" s="54">
        <f t="shared" si="8071"/>
        <v>0</v>
      </c>
      <c r="M1091" s="54">
        <f t="shared" si="8071"/>
        <v>0</v>
      </c>
      <c r="N1091" s="54">
        <f t="shared" si="8071"/>
        <v>0</v>
      </c>
      <c r="O1091" s="54">
        <f t="shared" si="8071"/>
        <v>0</v>
      </c>
      <c r="P1091" s="54">
        <f t="shared" si="8071"/>
        <v>0</v>
      </c>
      <c r="Q1091" s="54">
        <f t="shared" si="8071"/>
        <v>0</v>
      </c>
      <c r="R1091" s="54">
        <f t="shared" si="8071"/>
        <v>0</v>
      </c>
      <c r="S1091" s="54">
        <f t="shared" si="8071"/>
        <v>0</v>
      </c>
      <c r="T1091" s="54">
        <f t="shared" si="8071"/>
        <v>0</v>
      </c>
      <c r="U1091" s="54">
        <f t="shared" si="8071"/>
        <v>0</v>
      </c>
      <c r="V1091" s="54">
        <f t="shared" si="8071"/>
        <v>0</v>
      </c>
      <c r="W1091" s="54">
        <f t="shared" si="8071"/>
        <v>0</v>
      </c>
      <c r="X1091" s="54">
        <f t="shared" si="8071"/>
        <v>0</v>
      </c>
      <c r="Y1091" s="54">
        <f t="shared" si="8071"/>
        <v>0</v>
      </c>
      <c r="Z1091" s="54">
        <f t="shared" si="8071"/>
        <v>0</v>
      </c>
      <c r="AA1091" s="54">
        <f t="shared" si="8071"/>
        <v>0</v>
      </c>
      <c r="AB1091" s="54">
        <f t="shared" si="8071"/>
        <v>0</v>
      </c>
      <c r="AC1091" s="54">
        <f t="shared" si="8071"/>
        <v>0</v>
      </c>
      <c r="AD1091" s="54">
        <f t="shared" si="8071"/>
        <v>0</v>
      </c>
      <c r="AE1091" s="54">
        <f t="shared" si="8071"/>
        <v>0</v>
      </c>
      <c r="AF1091" s="54">
        <f t="shared" si="8071"/>
        <v>0</v>
      </c>
      <c r="AG1091" s="54">
        <f t="shared" si="8071"/>
        <v>0</v>
      </c>
      <c r="AH1091" s="54">
        <f t="shared" si="8071"/>
        <v>0</v>
      </c>
      <c r="AI1091" s="54">
        <f t="shared" si="8071"/>
        <v>0</v>
      </c>
      <c r="AJ1091" s="54">
        <f t="shared" si="8071"/>
        <v>0</v>
      </c>
      <c r="AK1091" s="54">
        <f t="shared" si="8071"/>
        <v>0</v>
      </c>
      <c r="AL1091" s="54">
        <f t="shared" si="8071"/>
        <v>0</v>
      </c>
      <c r="AM1091" s="54">
        <f t="shared" si="8071"/>
        <v>0</v>
      </c>
      <c r="AN1091" s="54">
        <f t="shared" si="8071"/>
        <v>0</v>
      </c>
      <c r="AO1091" s="54">
        <f t="shared" si="8071"/>
        <v>0</v>
      </c>
      <c r="AP1091" s="54">
        <f t="shared" si="8071"/>
        <v>0</v>
      </c>
      <c r="AQ1091" s="54">
        <f t="shared" si="8071"/>
        <v>0</v>
      </c>
      <c r="AR1091" s="54">
        <f t="shared" si="8071"/>
        <v>0</v>
      </c>
      <c r="AS1091" s="54">
        <f t="shared" si="8071"/>
        <v>0</v>
      </c>
      <c r="AT1091" s="54">
        <f t="shared" si="8071"/>
        <v>0</v>
      </c>
      <c r="AU1091" s="54">
        <f t="shared" si="8071"/>
        <v>0</v>
      </c>
      <c r="AV1091" s="54">
        <f t="shared" si="8071"/>
        <v>0</v>
      </c>
      <c r="AW1091" s="54">
        <f t="shared" si="8071"/>
        <v>0</v>
      </c>
      <c r="AX1091" s="54">
        <f t="shared" si="8071"/>
        <v>0</v>
      </c>
      <c r="AY1091" s="54">
        <f t="shared" si="8071"/>
        <v>0</v>
      </c>
      <c r="AZ1091" s="54">
        <f t="shared" si="8071"/>
        <v>0</v>
      </c>
      <c r="BA1091" s="54">
        <f t="shared" si="8071"/>
        <v>0</v>
      </c>
      <c r="BB1091" s="54">
        <f t="shared" si="8071"/>
        <v>0</v>
      </c>
      <c r="BC1091" s="54">
        <f t="shared" si="8071"/>
        <v>0</v>
      </c>
      <c r="BD1091" s="54">
        <f t="shared" si="8071"/>
        <v>0</v>
      </c>
      <c r="BE1091" s="54">
        <f t="shared" si="8071"/>
        <v>0</v>
      </c>
      <c r="BF1091" s="54">
        <f t="shared" si="8071"/>
        <v>0</v>
      </c>
      <c r="BG1091" s="54">
        <f t="shared" si="8071"/>
        <v>0</v>
      </c>
      <c r="BH1091" s="54">
        <f t="shared" si="8071"/>
        <v>0</v>
      </c>
      <c r="BI1091" s="54">
        <f t="shared" si="8071"/>
        <v>0</v>
      </c>
      <c r="BJ1091" s="54">
        <f t="shared" si="8071"/>
        <v>0</v>
      </c>
      <c r="BK1091" s="54">
        <f t="shared" si="8071"/>
        <v>0</v>
      </c>
      <c r="BL1091" s="54">
        <f t="shared" si="8071"/>
        <v>0</v>
      </c>
      <c r="BM1091" s="54">
        <f t="shared" si="8071"/>
        <v>0</v>
      </c>
      <c r="BN1091" s="54">
        <f t="shared" si="8071"/>
        <v>0</v>
      </c>
      <c r="BO1091" s="54">
        <f t="shared" si="8071"/>
        <v>0</v>
      </c>
      <c r="BP1091" s="54">
        <f t="shared" ref="BP1091:EA1091" si="8072">IFERROR(((BP1063*BP$1049*(BP$106/BP$1049)^(BP1077))/BP$106),)</f>
        <v>0</v>
      </c>
      <c r="BQ1091" s="54">
        <f t="shared" si="8072"/>
        <v>0</v>
      </c>
      <c r="BR1091" s="54">
        <f t="shared" si="8072"/>
        <v>0</v>
      </c>
      <c r="BS1091" s="54">
        <f t="shared" si="8072"/>
        <v>0</v>
      </c>
      <c r="BT1091" s="54">
        <f t="shared" si="8072"/>
        <v>0</v>
      </c>
      <c r="BU1091" s="54">
        <f t="shared" si="8072"/>
        <v>0</v>
      </c>
      <c r="BV1091" s="54">
        <f t="shared" si="8072"/>
        <v>0</v>
      </c>
      <c r="BW1091" s="54">
        <f t="shared" si="8072"/>
        <v>0</v>
      </c>
      <c r="BX1091" s="54">
        <f t="shared" si="8072"/>
        <v>0</v>
      </c>
      <c r="BY1091" s="54">
        <f t="shared" si="8072"/>
        <v>0</v>
      </c>
      <c r="BZ1091" s="54">
        <f t="shared" si="8072"/>
        <v>0</v>
      </c>
      <c r="CA1091" s="54">
        <f t="shared" si="8072"/>
        <v>0</v>
      </c>
      <c r="CB1091" s="54">
        <f t="shared" si="8072"/>
        <v>0</v>
      </c>
      <c r="CC1091" s="54">
        <f t="shared" si="8072"/>
        <v>0</v>
      </c>
      <c r="CD1091" s="54">
        <f t="shared" si="8072"/>
        <v>0</v>
      </c>
      <c r="CE1091" s="54">
        <f t="shared" si="8072"/>
        <v>0</v>
      </c>
      <c r="CF1091" s="54">
        <f t="shared" si="8072"/>
        <v>0</v>
      </c>
      <c r="CG1091" s="54">
        <f t="shared" si="8072"/>
        <v>0</v>
      </c>
      <c r="CH1091" s="54">
        <f t="shared" si="8072"/>
        <v>0</v>
      </c>
      <c r="CI1091" s="54">
        <f t="shared" si="8072"/>
        <v>0</v>
      </c>
      <c r="CJ1091" s="54">
        <f t="shared" si="8072"/>
        <v>0</v>
      </c>
      <c r="CK1091" s="54">
        <f t="shared" si="8072"/>
        <v>0</v>
      </c>
      <c r="CL1091" s="54">
        <f t="shared" si="8072"/>
        <v>0</v>
      </c>
      <c r="CM1091" s="54">
        <f t="shared" si="8072"/>
        <v>0</v>
      </c>
      <c r="CN1091" s="54">
        <f t="shared" si="8072"/>
        <v>0</v>
      </c>
      <c r="CO1091" s="54">
        <f t="shared" si="8072"/>
        <v>0</v>
      </c>
      <c r="CP1091" s="54">
        <f t="shared" si="8072"/>
        <v>0</v>
      </c>
      <c r="CQ1091" s="54">
        <f t="shared" si="8072"/>
        <v>0</v>
      </c>
      <c r="CR1091" s="54">
        <f t="shared" si="8072"/>
        <v>0</v>
      </c>
      <c r="CS1091" s="54">
        <f t="shared" si="8072"/>
        <v>0</v>
      </c>
      <c r="CT1091" s="54">
        <f t="shared" si="8072"/>
        <v>0</v>
      </c>
      <c r="CU1091" s="54">
        <f t="shared" si="8072"/>
        <v>0</v>
      </c>
      <c r="CV1091" s="54">
        <f t="shared" si="8072"/>
        <v>0</v>
      </c>
      <c r="CW1091" s="54">
        <f t="shared" si="8072"/>
        <v>0</v>
      </c>
      <c r="CX1091" s="54">
        <f t="shared" si="8072"/>
        <v>0</v>
      </c>
      <c r="CY1091" s="54">
        <f t="shared" si="8072"/>
        <v>0</v>
      </c>
      <c r="CZ1091" s="54">
        <f t="shared" si="8072"/>
        <v>0</v>
      </c>
      <c r="DA1091" s="54">
        <f t="shared" si="8072"/>
        <v>0</v>
      </c>
      <c r="DB1091" s="54">
        <f t="shared" si="8072"/>
        <v>0</v>
      </c>
      <c r="DC1091" s="54">
        <f t="shared" si="8072"/>
        <v>0</v>
      </c>
      <c r="DD1091" s="54">
        <f t="shared" si="8072"/>
        <v>0</v>
      </c>
      <c r="DE1091" s="54">
        <f t="shared" si="8072"/>
        <v>0</v>
      </c>
      <c r="DF1091" s="54">
        <f t="shared" si="8072"/>
        <v>0</v>
      </c>
      <c r="DG1091" s="54">
        <f t="shared" si="8072"/>
        <v>0</v>
      </c>
      <c r="DH1091" s="54">
        <f t="shared" si="8072"/>
        <v>0</v>
      </c>
      <c r="DI1091" s="54">
        <f t="shared" si="8072"/>
        <v>0</v>
      </c>
      <c r="DJ1091" s="54">
        <f t="shared" si="8072"/>
        <v>0</v>
      </c>
      <c r="DK1091" s="54">
        <f t="shared" si="8072"/>
        <v>0</v>
      </c>
      <c r="DL1091" s="54">
        <f t="shared" si="8072"/>
        <v>0</v>
      </c>
      <c r="DM1091" s="54">
        <f t="shared" si="8072"/>
        <v>0</v>
      </c>
      <c r="DN1091" s="54">
        <f t="shared" si="8072"/>
        <v>0</v>
      </c>
      <c r="DO1091" s="54">
        <f t="shared" si="8072"/>
        <v>0</v>
      </c>
      <c r="DP1091" s="54">
        <f t="shared" si="8072"/>
        <v>0</v>
      </c>
      <c r="DQ1091" s="54">
        <f t="shared" si="8072"/>
        <v>0</v>
      </c>
      <c r="DR1091" s="54">
        <f t="shared" si="8072"/>
        <v>0</v>
      </c>
      <c r="DS1091" s="54">
        <f t="shared" si="8072"/>
        <v>0</v>
      </c>
      <c r="DT1091" s="54">
        <f t="shared" si="8072"/>
        <v>0</v>
      </c>
      <c r="DU1091" s="54">
        <f t="shared" si="8072"/>
        <v>0</v>
      </c>
      <c r="DV1091" s="54">
        <f t="shared" si="8072"/>
        <v>0</v>
      </c>
      <c r="DW1091" s="54">
        <f t="shared" si="8072"/>
        <v>0</v>
      </c>
      <c r="DX1091" s="54">
        <f t="shared" si="8072"/>
        <v>0</v>
      </c>
      <c r="DY1091" s="54">
        <f t="shared" si="8072"/>
        <v>0</v>
      </c>
      <c r="DZ1091" s="54">
        <f t="shared" si="8072"/>
        <v>0</v>
      </c>
      <c r="EA1091" s="54">
        <f t="shared" si="8072"/>
        <v>0</v>
      </c>
      <c r="EB1091" s="54">
        <f t="shared" ref="EB1091:GM1091" si="8073">IFERROR(((EB1063*EB$1049*(EB$106/EB$1049)^(EB1077))/EB$106),)</f>
        <v>0</v>
      </c>
      <c r="EC1091" s="54">
        <f t="shared" si="8073"/>
        <v>0</v>
      </c>
      <c r="ED1091" s="54">
        <f t="shared" si="8073"/>
        <v>0</v>
      </c>
      <c r="EE1091" s="54">
        <f t="shared" si="8073"/>
        <v>0</v>
      </c>
      <c r="EF1091" s="54">
        <f t="shared" si="8073"/>
        <v>0</v>
      </c>
      <c r="EG1091" s="54">
        <f t="shared" si="8073"/>
        <v>0</v>
      </c>
      <c r="EH1091" s="54">
        <f t="shared" si="8073"/>
        <v>0</v>
      </c>
      <c r="EI1091" s="54">
        <f t="shared" si="8073"/>
        <v>0</v>
      </c>
      <c r="EJ1091" s="54">
        <f t="shared" si="8073"/>
        <v>0</v>
      </c>
      <c r="EK1091" s="54">
        <f t="shared" si="8073"/>
        <v>0</v>
      </c>
      <c r="EL1091" s="54">
        <f t="shared" si="8073"/>
        <v>0</v>
      </c>
      <c r="EM1091" s="54">
        <f t="shared" si="8073"/>
        <v>0</v>
      </c>
      <c r="EN1091" s="54">
        <f t="shared" si="8073"/>
        <v>0</v>
      </c>
      <c r="EO1091" s="54">
        <f t="shared" si="8073"/>
        <v>0</v>
      </c>
      <c r="EP1091" s="54">
        <f t="shared" si="8073"/>
        <v>0</v>
      </c>
      <c r="EQ1091" s="54">
        <f t="shared" si="8073"/>
        <v>0</v>
      </c>
      <c r="ER1091" s="54">
        <f t="shared" si="8073"/>
        <v>0</v>
      </c>
      <c r="ES1091" s="54">
        <f t="shared" si="8073"/>
        <v>0</v>
      </c>
      <c r="ET1091" s="54">
        <f t="shared" si="8073"/>
        <v>0</v>
      </c>
      <c r="EU1091" s="54">
        <f t="shared" si="8073"/>
        <v>0</v>
      </c>
      <c r="EV1091" s="54">
        <f t="shared" si="8073"/>
        <v>0</v>
      </c>
      <c r="EW1091" s="54">
        <f t="shared" si="8073"/>
        <v>0</v>
      </c>
      <c r="EX1091" s="54">
        <f t="shared" si="8073"/>
        <v>0</v>
      </c>
      <c r="EY1091" s="54">
        <f t="shared" si="8073"/>
        <v>0</v>
      </c>
      <c r="EZ1091" s="54">
        <f t="shared" si="8073"/>
        <v>0</v>
      </c>
      <c r="FA1091" s="54">
        <f t="shared" si="8073"/>
        <v>0</v>
      </c>
      <c r="FB1091" s="54">
        <f t="shared" si="8073"/>
        <v>0</v>
      </c>
      <c r="FC1091" s="54">
        <f t="shared" si="8073"/>
        <v>0</v>
      </c>
      <c r="FD1091" s="54">
        <f t="shared" si="8073"/>
        <v>0</v>
      </c>
      <c r="FE1091" s="54">
        <f t="shared" si="8073"/>
        <v>0</v>
      </c>
      <c r="FF1091" s="54">
        <f t="shared" si="8073"/>
        <v>0</v>
      </c>
      <c r="FG1091" s="54">
        <f t="shared" si="8073"/>
        <v>0</v>
      </c>
      <c r="FH1091" s="54">
        <f t="shared" si="8073"/>
        <v>0</v>
      </c>
      <c r="FI1091" s="54">
        <f t="shared" si="8073"/>
        <v>0</v>
      </c>
      <c r="FJ1091" s="54">
        <f t="shared" si="8073"/>
        <v>0</v>
      </c>
      <c r="FK1091" s="54">
        <f t="shared" si="8073"/>
        <v>0</v>
      </c>
      <c r="FL1091" s="54">
        <f t="shared" si="8073"/>
        <v>0</v>
      </c>
      <c r="FM1091" s="54">
        <f t="shared" si="8073"/>
        <v>0</v>
      </c>
      <c r="FN1091" s="54">
        <f t="shared" si="8073"/>
        <v>0</v>
      </c>
      <c r="FO1091" s="54">
        <f t="shared" si="8073"/>
        <v>0</v>
      </c>
      <c r="FP1091" s="54">
        <f t="shared" si="8073"/>
        <v>0</v>
      </c>
      <c r="FQ1091" s="54">
        <f t="shared" si="8073"/>
        <v>0</v>
      </c>
      <c r="FR1091" s="54">
        <f t="shared" si="8073"/>
        <v>0</v>
      </c>
      <c r="FS1091" s="54">
        <f t="shared" si="8073"/>
        <v>0</v>
      </c>
      <c r="FT1091" s="54">
        <f t="shared" si="8073"/>
        <v>0</v>
      </c>
      <c r="FU1091" s="54">
        <f t="shared" si="8073"/>
        <v>0</v>
      </c>
      <c r="FV1091" s="54">
        <f t="shared" si="8073"/>
        <v>0</v>
      </c>
      <c r="FW1091" s="54">
        <f t="shared" si="8073"/>
        <v>0</v>
      </c>
      <c r="FX1091" s="54">
        <f t="shared" si="8073"/>
        <v>0</v>
      </c>
      <c r="FY1091" s="54">
        <f t="shared" si="8073"/>
        <v>0</v>
      </c>
      <c r="FZ1091" s="54">
        <f t="shared" si="8073"/>
        <v>0</v>
      </c>
      <c r="GA1091" s="54">
        <f t="shared" si="8073"/>
        <v>0</v>
      </c>
      <c r="GB1091" s="54">
        <f t="shared" si="8073"/>
        <v>0</v>
      </c>
      <c r="GC1091" s="54">
        <f t="shared" si="8073"/>
        <v>0</v>
      </c>
      <c r="GD1091" s="54">
        <f t="shared" si="8073"/>
        <v>0</v>
      </c>
      <c r="GE1091" s="54">
        <f t="shared" si="8073"/>
        <v>0</v>
      </c>
      <c r="GF1091" s="54">
        <f t="shared" si="8073"/>
        <v>0</v>
      </c>
      <c r="GG1091" s="54">
        <f t="shared" si="8073"/>
        <v>0</v>
      </c>
      <c r="GH1091" s="54">
        <f t="shared" si="8073"/>
        <v>0</v>
      </c>
      <c r="GI1091" s="54">
        <f t="shared" si="8073"/>
        <v>0</v>
      </c>
      <c r="GJ1091" s="54">
        <f t="shared" si="8073"/>
        <v>0</v>
      </c>
      <c r="GK1091" s="54">
        <f t="shared" si="8073"/>
        <v>0</v>
      </c>
      <c r="GL1091" s="54">
        <f t="shared" si="8073"/>
        <v>0</v>
      </c>
      <c r="GM1091" s="54">
        <f t="shared" si="8073"/>
        <v>0</v>
      </c>
      <c r="GN1091" s="54">
        <f t="shared" ref="GN1091:IF1091" si="8074">IFERROR(((GN1063*GN$1049*(GN$106/GN$1049)^(GN1077))/GN$106),)</f>
        <v>0</v>
      </c>
      <c r="GO1091" s="54">
        <f t="shared" si="8074"/>
        <v>0</v>
      </c>
      <c r="GP1091" s="54">
        <f t="shared" si="8074"/>
        <v>0</v>
      </c>
      <c r="GQ1091" s="54">
        <f t="shared" si="8074"/>
        <v>0</v>
      </c>
      <c r="GR1091" s="54">
        <f t="shared" si="8074"/>
        <v>0</v>
      </c>
      <c r="GS1091" s="54">
        <f t="shared" si="8074"/>
        <v>0</v>
      </c>
      <c r="GT1091" s="54">
        <f t="shared" si="8074"/>
        <v>0</v>
      </c>
      <c r="GU1091" s="54">
        <f t="shared" si="8074"/>
        <v>0</v>
      </c>
      <c r="GV1091" s="54">
        <f t="shared" si="8074"/>
        <v>0</v>
      </c>
      <c r="GW1091" s="54">
        <f t="shared" si="8074"/>
        <v>0</v>
      </c>
      <c r="GX1091" s="54">
        <f t="shared" si="8074"/>
        <v>0</v>
      </c>
      <c r="GY1091" s="54">
        <f t="shared" si="8074"/>
        <v>0</v>
      </c>
      <c r="GZ1091" s="54">
        <f t="shared" si="8074"/>
        <v>0</v>
      </c>
      <c r="HA1091" s="54">
        <f t="shared" si="8074"/>
        <v>0</v>
      </c>
      <c r="HB1091" s="54">
        <f t="shared" si="8074"/>
        <v>0</v>
      </c>
      <c r="HC1091" s="54">
        <f t="shared" si="8074"/>
        <v>0</v>
      </c>
      <c r="HD1091" s="54">
        <f t="shared" si="8074"/>
        <v>0</v>
      </c>
      <c r="HE1091" s="54">
        <f t="shared" si="8074"/>
        <v>0</v>
      </c>
      <c r="HF1091" s="54">
        <f t="shared" si="8074"/>
        <v>0</v>
      </c>
      <c r="HG1091" s="54">
        <f t="shared" si="8074"/>
        <v>0</v>
      </c>
      <c r="HH1091" s="54">
        <f t="shared" si="8074"/>
        <v>0</v>
      </c>
      <c r="HI1091" s="54">
        <f t="shared" si="8074"/>
        <v>0</v>
      </c>
      <c r="HJ1091" s="54">
        <f t="shared" si="8074"/>
        <v>0</v>
      </c>
      <c r="HK1091" s="54">
        <f t="shared" si="8074"/>
        <v>0</v>
      </c>
      <c r="HL1091" s="54">
        <f t="shared" si="8074"/>
        <v>0</v>
      </c>
      <c r="HM1091" s="54">
        <f t="shared" si="8074"/>
        <v>0</v>
      </c>
      <c r="HN1091" s="54">
        <f t="shared" si="8074"/>
        <v>0</v>
      </c>
      <c r="HO1091" s="54">
        <f t="shared" si="8074"/>
        <v>0</v>
      </c>
      <c r="HP1091" s="54">
        <f t="shared" si="8074"/>
        <v>0</v>
      </c>
      <c r="HQ1091" s="54">
        <f t="shared" si="8074"/>
        <v>0</v>
      </c>
      <c r="HR1091" s="54">
        <f t="shared" si="8074"/>
        <v>0</v>
      </c>
      <c r="HS1091" s="54">
        <f t="shared" si="8074"/>
        <v>0</v>
      </c>
      <c r="HT1091" s="54">
        <f t="shared" si="8074"/>
        <v>0</v>
      </c>
      <c r="HU1091" s="54">
        <f t="shared" si="8074"/>
        <v>0</v>
      </c>
      <c r="HV1091" s="54">
        <f t="shared" si="8074"/>
        <v>0</v>
      </c>
      <c r="HW1091" s="54">
        <f t="shared" si="8074"/>
        <v>0</v>
      </c>
      <c r="HX1091" s="54">
        <f t="shared" si="8074"/>
        <v>0</v>
      </c>
      <c r="HY1091" s="54">
        <f t="shared" si="8074"/>
        <v>0</v>
      </c>
      <c r="HZ1091" s="54">
        <f t="shared" si="8074"/>
        <v>0</v>
      </c>
      <c r="IA1091" s="54">
        <f t="shared" si="8074"/>
        <v>0</v>
      </c>
      <c r="IB1091" s="54">
        <f t="shared" si="8074"/>
        <v>0</v>
      </c>
      <c r="IC1091" s="54">
        <f t="shared" si="8074"/>
        <v>0</v>
      </c>
      <c r="ID1091" s="54">
        <f t="shared" si="8074"/>
        <v>0</v>
      </c>
      <c r="IE1091" s="54">
        <f t="shared" si="8074"/>
        <v>0</v>
      </c>
      <c r="IF1091" s="54">
        <f t="shared" si="8074"/>
        <v>0</v>
      </c>
      <c r="IG1091" s="54">
        <f t="shared" ref="IG1091:IU1091" si="8075">IFERROR(((IG1063*IG$1049*(IG$106/IG$1049)^(IG1077))/IG$106),)</f>
        <v>0</v>
      </c>
      <c r="IH1091" s="54">
        <f t="shared" si="8075"/>
        <v>0</v>
      </c>
      <c r="II1091" s="54">
        <f t="shared" si="8075"/>
        <v>0</v>
      </c>
      <c r="IJ1091" s="54">
        <f t="shared" si="8075"/>
        <v>0</v>
      </c>
      <c r="IK1091" s="54">
        <f t="shared" si="8075"/>
        <v>0</v>
      </c>
      <c r="IL1091" s="54">
        <f t="shared" si="8075"/>
        <v>0</v>
      </c>
      <c r="IM1091" s="54">
        <f t="shared" si="8075"/>
        <v>0</v>
      </c>
      <c r="IN1091" s="54">
        <f t="shared" si="8075"/>
        <v>0</v>
      </c>
      <c r="IO1091" s="54">
        <f t="shared" si="8075"/>
        <v>0</v>
      </c>
      <c r="IP1091" s="54">
        <f t="shared" si="8075"/>
        <v>0</v>
      </c>
      <c r="IQ1091" s="54">
        <f t="shared" si="8075"/>
        <v>0</v>
      </c>
      <c r="IR1091" s="54">
        <f t="shared" si="8075"/>
        <v>0</v>
      </c>
      <c r="IS1091" s="54">
        <f t="shared" si="8075"/>
        <v>0</v>
      </c>
      <c r="IT1091" s="54">
        <f t="shared" si="8075"/>
        <v>0</v>
      </c>
      <c r="IU1091" s="54">
        <f t="shared" si="8075"/>
        <v>0</v>
      </c>
      <c r="IV1091" s="54"/>
      <c r="IW1091" s="54"/>
      <c r="IX1091" s="54"/>
      <c r="IY1091" s="54"/>
      <c r="IZ1091" s="54"/>
      <c r="JA1091" s="54"/>
      <c r="JB1091" s="54"/>
      <c r="JC1091" s="54"/>
      <c r="JD1091" s="54"/>
      <c r="JE1091" s="54"/>
      <c r="JF1091" s="54"/>
      <c r="JG1091" s="54"/>
      <c r="JH1091" s="54"/>
      <c r="JL1091" s="277" t="s">
        <v>164</v>
      </c>
    </row>
    <row r="1092" spans="1:272" hidden="1" outlineLevel="1" x14ac:dyDescent="0.3">
      <c r="A1092" s="53"/>
      <c r="B1092" s="6" t="str">
        <f t="shared" ref="B1092:C1092" si="8076">B1064</f>
        <v>Solar Field incl. BoP</v>
      </c>
      <c r="C1092" s="38" t="str">
        <f t="shared" si="8076"/>
        <v>$/m²</v>
      </c>
      <c r="D1092" s="106">
        <f t="shared" ref="D1092:BO1092" si="8077">IFERROR(((D1064*D$1049*(D$106/D$1049)^(D1078))/D$106),)</f>
        <v>320</v>
      </c>
      <c r="E1092" s="54">
        <f t="shared" si="8077"/>
        <v>0</v>
      </c>
      <c r="F1092" s="54">
        <f t="shared" si="8077"/>
        <v>0</v>
      </c>
      <c r="G1092" s="54">
        <f t="shared" si="8077"/>
        <v>0</v>
      </c>
      <c r="H1092" s="54">
        <f t="shared" si="8077"/>
        <v>0</v>
      </c>
      <c r="I1092" s="54">
        <f t="shared" si="8077"/>
        <v>0</v>
      </c>
      <c r="J1092" s="54">
        <f t="shared" si="8077"/>
        <v>0</v>
      </c>
      <c r="K1092" s="54">
        <f t="shared" si="8077"/>
        <v>0</v>
      </c>
      <c r="L1092" s="54">
        <f t="shared" si="8077"/>
        <v>0</v>
      </c>
      <c r="M1092" s="54">
        <f t="shared" si="8077"/>
        <v>0</v>
      </c>
      <c r="N1092" s="54">
        <f t="shared" si="8077"/>
        <v>0</v>
      </c>
      <c r="O1092" s="54">
        <f t="shared" si="8077"/>
        <v>0</v>
      </c>
      <c r="P1092" s="54">
        <f t="shared" si="8077"/>
        <v>0</v>
      </c>
      <c r="Q1092" s="54">
        <f t="shared" si="8077"/>
        <v>0</v>
      </c>
      <c r="R1092" s="54">
        <f t="shared" si="8077"/>
        <v>0</v>
      </c>
      <c r="S1092" s="54">
        <f t="shared" si="8077"/>
        <v>0</v>
      </c>
      <c r="T1092" s="54">
        <f t="shared" si="8077"/>
        <v>0</v>
      </c>
      <c r="U1092" s="54">
        <f t="shared" si="8077"/>
        <v>0</v>
      </c>
      <c r="V1092" s="54">
        <f t="shared" si="8077"/>
        <v>0</v>
      </c>
      <c r="W1092" s="54">
        <f t="shared" si="8077"/>
        <v>0</v>
      </c>
      <c r="X1092" s="54">
        <f t="shared" si="8077"/>
        <v>0</v>
      </c>
      <c r="Y1092" s="54">
        <f t="shared" si="8077"/>
        <v>0</v>
      </c>
      <c r="Z1092" s="54">
        <f t="shared" si="8077"/>
        <v>0</v>
      </c>
      <c r="AA1092" s="54">
        <f t="shared" si="8077"/>
        <v>0</v>
      </c>
      <c r="AB1092" s="54">
        <f t="shared" si="8077"/>
        <v>0</v>
      </c>
      <c r="AC1092" s="54">
        <f t="shared" si="8077"/>
        <v>0</v>
      </c>
      <c r="AD1092" s="54">
        <f t="shared" si="8077"/>
        <v>0</v>
      </c>
      <c r="AE1092" s="54">
        <f t="shared" si="8077"/>
        <v>0</v>
      </c>
      <c r="AF1092" s="54">
        <f t="shared" si="8077"/>
        <v>0</v>
      </c>
      <c r="AG1092" s="54">
        <f t="shared" si="8077"/>
        <v>0</v>
      </c>
      <c r="AH1092" s="54">
        <f t="shared" si="8077"/>
        <v>0</v>
      </c>
      <c r="AI1092" s="54">
        <f t="shared" si="8077"/>
        <v>0</v>
      </c>
      <c r="AJ1092" s="54">
        <f t="shared" si="8077"/>
        <v>0</v>
      </c>
      <c r="AK1092" s="54">
        <f t="shared" si="8077"/>
        <v>0</v>
      </c>
      <c r="AL1092" s="54">
        <f t="shared" si="8077"/>
        <v>0</v>
      </c>
      <c r="AM1092" s="54">
        <f t="shared" si="8077"/>
        <v>0</v>
      </c>
      <c r="AN1092" s="54">
        <f t="shared" si="8077"/>
        <v>0</v>
      </c>
      <c r="AO1092" s="54">
        <f t="shared" si="8077"/>
        <v>0</v>
      </c>
      <c r="AP1092" s="54">
        <f t="shared" si="8077"/>
        <v>0</v>
      </c>
      <c r="AQ1092" s="54">
        <f t="shared" si="8077"/>
        <v>0</v>
      </c>
      <c r="AR1092" s="54">
        <f t="shared" si="8077"/>
        <v>0</v>
      </c>
      <c r="AS1092" s="54">
        <f t="shared" si="8077"/>
        <v>0</v>
      </c>
      <c r="AT1092" s="54">
        <f t="shared" si="8077"/>
        <v>0</v>
      </c>
      <c r="AU1092" s="54">
        <f t="shared" si="8077"/>
        <v>0</v>
      </c>
      <c r="AV1092" s="54">
        <f t="shared" si="8077"/>
        <v>0</v>
      </c>
      <c r="AW1092" s="54">
        <f t="shared" si="8077"/>
        <v>0</v>
      </c>
      <c r="AX1092" s="54">
        <f t="shared" si="8077"/>
        <v>0</v>
      </c>
      <c r="AY1092" s="54">
        <f t="shared" si="8077"/>
        <v>0</v>
      </c>
      <c r="AZ1092" s="54">
        <f t="shared" si="8077"/>
        <v>0</v>
      </c>
      <c r="BA1092" s="54">
        <f t="shared" si="8077"/>
        <v>0</v>
      </c>
      <c r="BB1092" s="54">
        <f t="shared" si="8077"/>
        <v>0</v>
      </c>
      <c r="BC1092" s="54">
        <f t="shared" si="8077"/>
        <v>0</v>
      </c>
      <c r="BD1092" s="54">
        <f t="shared" si="8077"/>
        <v>0</v>
      </c>
      <c r="BE1092" s="54">
        <f t="shared" si="8077"/>
        <v>0</v>
      </c>
      <c r="BF1092" s="54">
        <f t="shared" si="8077"/>
        <v>0</v>
      </c>
      <c r="BG1092" s="54">
        <f t="shared" si="8077"/>
        <v>0</v>
      </c>
      <c r="BH1092" s="54">
        <f t="shared" si="8077"/>
        <v>0</v>
      </c>
      <c r="BI1092" s="54">
        <f t="shared" si="8077"/>
        <v>0</v>
      </c>
      <c r="BJ1092" s="54">
        <f t="shared" si="8077"/>
        <v>0</v>
      </c>
      <c r="BK1092" s="54">
        <f t="shared" si="8077"/>
        <v>0</v>
      </c>
      <c r="BL1092" s="54">
        <f t="shared" si="8077"/>
        <v>0</v>
      </c>
      <c r="BM1092" s="54">
        <f t="shared" si="8077"/>
        <v>0</v>
      </c>
      <c r="BN1092" s="54">
        <f t="shared" si="8077"/>
        <v>0</v>
      </c>
      <c r="BO1092" s="54">
        <f t="shared" si="8077"/>
        <v>0</v>
      </c>
      <c r="BP1092" s="54">
        <f t="shared" ref="BP1092:EA1092" si="8078">IFERROR(((BP1064*BP$1049*(BP$106/BP$1049)^(BP1078))/BP$106),)</f>
        <v>0</v>
      </c>
      <c r="BQ1092" s="54">
        <f t="shared" si="8078"/>
        <v>0</v>
      </c>
      <c r="BR1092" s="54">
        <f t="shared" si="8078"/>
        <v>0</v>
      </c>
      <c r="BS1092" s="54">
        <f t="shared" si="8078"/>
        <v>0</v>
      </c>
      <c r="BT1092" s="54">
        <f t="shared" si="8078"/>
        <v>0</v>
      </c>
      <c r="BU1092" s="54">
        <f t="shared" si="8078"/>
        <v>0</v>
      </c>
      <c r="BV1092" s="54">
        <f t="shared" si="8078"/>
        <v>0</v>
      </c>
      <c r="BW1092" s="54">
        <f t="shared" si="8078"/>
        <v>0</v>
      </c>
      <c r="BX1092" s="54">
        <f t="shared" si="8078"/>
        <v>0</v>
      </c>
      <c r="BY1092" s="54">
        <f t="shared" si="8078"/>
        <v>0</v>
      </c>
      <c r="BZ1092" s="54">
        <f t="shared" si="8078"/>
        <v>0</v>
      </c>
      <c r="CA1092" s="54">
        <f t="shared" si="8078"/>
        <v>0</v>
      </c>
      <c r="CB1092" s="54">
        <f t="shared" si="8078"/>
        <v>0</v>
      </c>
      <c r="CC1092" s="54">
        <f t="shared" si="8078"/>
        <v>0</v>
      </c>
      <c r="CD1092" s="54">
        <f t="shared" si="8078"/>
        <v>0</v>
      </c>
      <c r="CE1092" s="54">
        <f t="shared" si="8078"/>
        <v>0</v>
      </c>
      <c r="CF1092" s="54">
        <f t="shared" si="8078"/>
        <v>0</v>
      </c>
      <c r="CG1092" s="54">
        <f t="shared" si="8078"/>
        <v>0</v>
      </c>
      <c r="CH1092" s="54">
        <f t="shared" si="8078"/>
        <v>0</v>
      </c>
      <c r="CI1092" s="54">
        <f t="shared" si="8078"/>
        <v>0</v>
      </c>
      <c r="CJ1092" s="54">
        <f t="shared" si="8078"/>
        <v>0</v>
      </c>
      <c r="CK1092" s="54">
        <f t="shared" si="8078"/>
        <v>0</v>
      </c>
      <c r="CL1092" s="54">
        <f t="shared" si="8078"/>
        <v>0</v>
      </c>
      <c r="CM1092" s="54">
        <f t="shared" si="8078"/>
        <v>0</v>
      </c>
      <c r="CN1092" s="54">
        <f t="shared" si="8078"/>
        <v>0</v>
      </c>
      <c r="CO1092" s="54">
        <f t="shared" si="8078"/>
        <v>0</v>
      </c>
      <c r="CP1092" s="54">
        <f t="shared" si="8078"/>
        <v>0</v>
      </c>
      <c r="CQ1092" s="54">
        <f t="shared" si="8078"/>
        <v>0</v>
      </c>
      <c r="CR1092" s="54">
        <f t="shared" si="8078"/>
        <v>0</v>
      </c>
      <c r="CS1092" s="54">
        <f t="shared" si="8078"/>
        <v>0</v>
      </c>
      <c r="CT1092" s="54">
        <f t="shared" si="8078"/>
        <v>0</v>
      </c>
      <c r="CU1092" s="54">
        <f t="shared" si="8078"/>
        <v>0</v>
      </c>
      <c r="CV1092" s="54">
        <f t="shared" si="8078"/>
        <v>0</v>
      </c>
      <c r="CW1092" s="54">
        <f t="shared" si="8078"/>
        <v>0</v>
      </c>
      <c r="CX1092" s="54">
        <f t="shared" si="8078"/>
        <v>0</v>
      </c>
      <c r="CY1092" s="54">
        <f t="shared" si="8078"/>
        <v>0</v>
      </c>
      <c r="CZ1092" s="54">
        <f t="shared" si="8078"/>
        <v>0</v>
      </c>
      <c r="DA1092" s="54">
        <f t="shared" si="8078"/>
        <v>0</v>
      </c>
      <c r="DB1092" s="54">
        <f t="shared" si="8078"/>
        <v>0</v>
      </c>
      <c r="DC1092" s="54">
        <f t="shared" si="8078"/>
        <v>0</v>
      </c>
      <c r="DD1092" s="54">
        <f t="shared" si="8078"/>
        <v>0</v>
      </c>
      <c r="DE1092" s="54">
        <f t="shared" si="8078"/>
        <v>0</v>
      </c>
      <c r="DF1092" s="54">
        <f t="shared" si="8078"/>
        <v>0</v>
      </c>
      <c r="DG1092" s="54">
        <f t="shared" si="8078"/>
        <v>0</v>
      </c>
      <c r="DH1092" s="54">
        <f t="shared" si="8078"/>
        <v>0</v>
      </c>
      <c r="DI1092" s="54">
        <f t="shared" si="8078"/>
        <v>0</v>
      </c>
      <c r="DJ1092" s="54">
        <f t="shared" si="8078"/>
        <v>0</v>
      </c>
      <c r="DK1092" s="54">
        <f t="shared" si="8078"/>
        <v>0</v>
      </c>
      <c r="DL1092" s="54">
        <f t="shared" si="8078"/>
        <v>0</v>
      </c>
      <c r="DM1092" s="54">
        <f t="shared" si="8078"/>
        <v>0</v>
      </c>
      <c r="DN1092" s="54">
        <f t="shared" si="8078"/>
        <v>0</v>
      </c>
      <c r="DO1092" s="54">
        <f t="shared" si="8078"/>
        <v>0</v>
      </c>
      <c r="DP1092" s="54">
        <f t="shared" si="8078"/>
        <v>0</v>
      </c>
      <c r="DQ1092" s="54">
        <f t="shared" si="8078"/>
        <v>0</v>
      </c>
      <c r="DR1092" s="54">
        <f t="shared" si="8078"/>
        <v>0</v>
      </c>
      <c r="DS1092" s="54">
        <f t="shared" si="8078"/>
        <v>0</v>
      </c>
      <c r="DT1092" s="54">
        <f t="shared" si="8078"/>
        <v>0</v>
      </c>
      <c r="DU1092" s="54">
        <f t="shared" si="8078"/>
        <v>0</v>
      </c>
      <c r="DV1092" s="54">
        <f t="shared" si="8078"/>
        <v>0</v>
      </c>
      <c r="DW1092" s="54">
        <f t="shared" si="8078"/>
        <v>0</v>
      </c>
      <c r="DX1092" s="54">
        <f t="shared" si="8078"/>
        <v>0</v>
      </c>
      <c r="DY1092" s="54">
        <f t="shared" si="8078"/>
        <v>0</v>
      </c>
      <c r="DZ1092" s="54">
        <f t="shared" si="8078"/>
        <v>0</v>
      </c>
      <c r="EA1092" s="54">
        <f t="shared" si="8078"/>
        <v>0</v>
      </c>
      <c r="EB1092" s="54">
        <f t="shared" ref="EB1092:GM1092" si="8079">IFERROR(((EB1064*EB$1049*(EB$106/EB$1049)^(EB1078))/EB$106),)</f>
        <v>0</v>
      </c>
      <c r="EC1092" s="54">
        <f t="shared" si="8079"/>
        <v>0</v>
      </c>
      <c r="ED1092" s="54">
        <f t="shared" si="8079"/>
        <v>0</v>
      </c>
      <c r="EE1092" s="54">
        <f t="shared" si="8079"/>
        <v>0</v>
      </c>
      <c r="EF1092" s="54">
        <f t="shared" si="8079"/>
        <v>0</v>
      </c>
      <c r="EG1092" s="54">
        <f t="shared" si="8079"/>
        <v>0</v>
      </c>
      <c r="EH1092" s="54">
        <f t="shared" si="8079"/>
        <v>0</v>
      </c>
      <c r="EI1092" s="54">
        <f t="shared" si="8079"/>
        <v>0</v>
      </c>
      <c r="EJ1092" s="54">
        <f t="shared" si="8079"/>
        <v>0</v>
      </c>
      <c r="EK1092" s="54">
        <f t="shared" si="8079"/>
        <v>0</v>
      </c>
      <c r="EL1092" s="54">
        <f t="shared" si="8079"/>
        <v>0</v>
      </c>
      <c r="EM1092" s="54">
        <f t="shared" si="8079"/>
        <v>0</v>
      </c>
      <c r="EN1092" s="54">
        <f t="shared" si="8079"/>
        <v>0</v>
      </c>
      <c r="EO1092" s="54">
        <f t="shared" si="8079"/>
        <v>0</v>
      </c>
      <c r="EP1092" s="54">
        <f t="shared" si="8079"/>
        <v>0</v>
      </c>
      <c r="EQ1092" s="54">
        <f t="shared" si="8079"/>
        <v>0</v>
      </c>
      <c r="ER1092" s="54">
        <f t="shared" si="8079"/>
        <v>0</v>
      </c>
      <c r="ES1092" s="54">
        <f t="shared" si="8079"/>
        <v>0</v>
      </c>
      <c r="ET1092" s="54">
        <f t="shared" si="8079"/>
        <v>0</v>
      </c>
      <c r="EU1092" s="54">
        <f t="shared" si="8079"/>
        <v>0</v>
      </c>
      <c r="EV1092" s="54">
        <f t="shared" si="8079"/>
        <v>0</v>
      </c>
      <c r="EW1092" s="54">
        <f t="shared" si="8079"/>
        <v>0</v>
      </c>
      <c r="EX1092" s="54">
        <f t="shared" si="8079"/>
        <v>0</v>
      </c>
      <c r="EY1092" s="54">
        <f t="shared" si="8079"/>
        <v>0</v>
      </c>
      <c r="EZ1092" s="54">
        <f t="shared" si="8079"/>
        <v>0</v>
      </c>
      <c r="FA1092" s="54">
        <f t="shared" si="8079"/>
        <v>0</v>
      </c>
      <c r="FB1092" s="54">
        <f t="shared" si="8079"/>
        <v>0</v>
      </c>
      <c r="FC1092" s="54">
        <f t="shared" si="8079"/>
        <v>0</v>
      </c>
      <c r="FD1092" s="54">
        <f t="shared" si="8079"/>
        <v>0</v>
      </c>
      <c r="FE1092" s="54">
        <f t="shared" si="8079"/>
        <v>0</v>
      </c>
      <c r="FF1092" s="54">
        <f t="shared" si="8079"/>
        <v>0</v>
      </c>
      <c r="FG1092" s="54">
        <f t="shared" si="8079"/>
        <v>0</v>
      </c>
      <c r="FH1092" s="54">
        <f t="shared" si="8079"/>
        <v>0</v>
      </c>
      <c r="FI1092" s="54">
        <f t="shared" si="8079"/>
        <v>0</v>
      </c>
      <c r="FJ1092" s="54">
        <f t="shared" si="8079"/>
        <v>0</v>
      </c>
      <c r="FK1092" s="54">
        <f t="shared" si="8079"/>
        <v>0</v>
      </c>
      <c r="FL1092" s="54">
        <f t="shared" si="8079"/>
        <v>0</v>
      </c>
      <c r="FM1092" s="54">
        <f t="shared" si="8079"/>
        <v>0</v>
      </c>
      <c r="FN1092" s="54">
        <f t="shared" si="8079"/>
        <v>0</v>
      </c>
      <c r="FO1092" s="54">
        <f t="shared" si="8079"/>
        <v>0</v>
      </c>
      <c r="FP1092" s="54">
        <f t="shared" si="8079"/>
        <v>0</v>
      </c>
      <c r="FQ1092" s="54">
        <f t="shared" si="8079"/>
        <v>0</v>
      </c>
      <c r="FR1092" s="54">
        <f t="shared" si="8079"/>
        <v>0</v>
      </c>
      <c r="FS1092" s="54">
        <f t="shared" si="8079"/>
        <v>0</v>
      </c>
      <c r="FT1092" s="54">
        <f t="shared" si="8079"/>
        <v>0</v>
      </c>
      <c r="FU1092" s="54">
        <f t="shared" si="8079"/>
        <v>0</v>
      </c>
      <c r="FV1092" s="54">
        <f t="shared" si="8079"/>
        <v>0</v>
      </c>
      <c r="FW1092" s="54">
        <f t="shared" si="8079"/>
        <v>0</v>
      </c>
      <c r="FX1092" s="54">
        <f t="shared" si="8079"/>
        <v>0</v>
      </c>
      <c r="FY1092" s="54">
        <f t="shared" si="8079"/>
        <v>0</v>
      </c>
      <c r="FZ1092" s="54">
        <f t="shared" si="8079"/>
        <v>0</v>
      </c>
      <c r="GA1092" s="54">
        <f t="shared" si="8079"/>
        <v>0</v>
      </c>
      <c r="GB1092" s="54">
        <f t="shared" si="8079"/>
        <v>0</v>
      </c>
      <c r="GC1092" s="54">
        <f t="shared" si="8079"/>
        <v>0</v>
      </c>
      <c r="GD1092" s="54">
        <f t="shared" si="8079"/>
        <v>0</v>
      </c>
      <c r="GE1092" s="54">
        <f t="shared" si="8079"/>
        <v>0</v>
      </c>
      <c r="GF1092" s="54">
        <f t="shared" si="8079"/>
        <v>0</v>
      </c>
      <c r="GG1092" s="54">
        <f t="shared" si="8079"/>
        <v>0</v>
      </c>
      <c r="GH1092" s="54">
        <f t="shared" si="8079"/>
        <v>0</v>
      </c>
      <c r="GI1092" s="54">
        <f t="shared" si="8079"/>
        <v>0</v>
      </c>
      <c r="GJ1092" s="54">
        <f t="shared" si="8079"/>
        <v>0</v>
      </c>
      <c r="GK1092" s="54">
        <f t="shared" si="8079"/>
        <v>0</v>
      </c>
      <c r="GL1092" s="54">
        <f t="shared" si="8079"/>
        <v>0</v>
      </c>
      <c r="GM1092" s="54">
        <f t="shared" si="8079"/>
        <v>0</v>
      </c>
      <c r="GN1092" s="54">
        <f t="shared" ref="GN1092:IF1092" si="8080">IFERROR(((GN1064*GN$1049*(GN$106/GN$1049)^(GN1078))/GN$106),)</f>
        <v>0</v>
      </c>
      <c r="GO1092" s="54">
        <f t="shared" si="8080"/>
        <v>0</v>
      </c>
      <c r="GP1092" s="54">
        <f t="shared" si="8080"/>
        <v>0</v>
      </c>
      <c r="GQ1092" s="54">
        <f t="shared" si="8080"/>
        <v>0</v>
      </c>
      <c r="GR1092" s="54">
        <f t="shared" si="8080"/>
        <v>0</v>
      </c>
      <c r="GS1092" s="54">
        <f t="shared" si="8080"/>
        <v>0</v>
      </c>
      <c r="GT1092" s="54">
        <f t="shared" si="8080"/>
        <v>0</v>
      </c>
      <c r="GU1092" s="54">
        <f t="shared" si="8080"/>
        <v>0</v>
      </c>
      <c r="GV1092" s="54">
        <f t="shared" si="8080"/>
        <v>0</v>
      </c>
      <c r="GW1092" s="54">
        <f t="shared" si="8080"/>
        <v>0</v>
      </c>
      <c r="GX1092" s="54">
        <f t="shared" si="8080"/>
        <v>0</v>
      </c>
      <c r="GY1092" s="54">
        <f t="shared" si="8080"/>
        <v>0</v>
      </c>
      <c r="GZ1092" s="54">
        <f t="shared" si="8080"/>
        <v>0</v>
      </c>
      <c r="HA1092" s="54">
        <f t="shared" si="8080"/>
        <v>0</v>
      </c>
      <c r="HB1092" s="54">
        <f t="shared" si="8080"/>
        <v>0</v>
      </c>
      <c r="HC1092" s="54">
        <f t="shared" si="8080"/>
        <v>0</v>
      </c>
      <c r="HD1092" s="54">
        <f t="shared" si="8080"/>
        <v>0</v>
      </c>
      <c r="HE1092" s="54">
        <f t="shared" si="8080"/>
        <v>0</v>
      </c>
      <c r="HF1092" s="54">
        <f t="shared" si="8080"/>
        <v>0</v>
      </c>
      <c r="HG1092" s="54">
        <f t="shared" si="8080"/>
        <v>0</v>
      </c>
      <c r="HH1092" s="54">
        <f t="shared" si="8080"/>
        <v>0</v>
      </c>
      <c r="HI1092" s="54">
        <f t="shared" si="8080"/>
        <v>0</v>
      </c>
      <c r="HJ1092" s="54">
        <f t="shared" si="8080"/>
        <v>0</v>
      </c>
      <c r="HK1092" s="54">
        <f t="shared" si="8080"/>
        <v>0</v>
      </c>
      <c r="HL1092" s="54">
        <f t="shared" si="8080"/>
        <v>0</v>
      </c>
      <c r="HM1092" s="54">
        <f t="shared" si="8080"/>
        <v>0</v>
      </c>
      <c r="HN1092" s="54">
        <f t="shared" si="8080"/>
        <v>0</v>
      </c>
      <c r="HO1092" s="54">
        <f t="shared" si="8080"/>
        <v>0</v>
      </c>
      <c r="HP1092" s="54">
        <f t="shared" si="8080"/>
        <v>0</v>
      </c>
      <c r="HQ1092" s="54">
        <f t="shared" si="8080"/>
        <v>0</v>
      </c>
      <c r="HR1092" s="54">
        <f t="shared" si="8080"/>
        <v>0</v>
      </c>
      <c r="HS1092" s="54">
        <f t="shared" si="8080"/>
        <v>0</v>
      </c>
      <c r="HT1092" s="54">
        <f t="shared" si="8080"/>
        <v>0</v>
      </c>
      <c r="HU1092" s="54">
        <f t="shared" si="8080"/>
        <v>0</v>
      </c>
      <c r="HV1092" s="54">
        <f t="shared" si="8080"/>
        <v>0</v>
      </c>
      <c r="HW1092" s="54">
        <f t="shared" si="8080"/>
        <v>0</v>
      </c>
      <c r="HX1092" s="54">
        <f t="shared" si="8080"/>
        <v>0</v>
      </c>
      <c r="HY1092" s="54">
        <f t="shared" si="8080"/>
        <v>0</v>
      </c>
      <c r="HZ1092" s="54">
        <f t="shared" si="8080"/>
        <v>0</v>
      </c>
      <c r="IA1092" s="54">
        <f t="shared" si="8080"/>
        <v>0</v>
      </c>
      <c r="IB1092" s="54">
        <f t="shared" si="8080"/>
        <v>0</v>
      </c>
      <c r="IC1092" s="54">
        <f t="shared" si="8080"/>
        <v>0</v>
      </c>
      <c r="ID1092" s="54">
        <f t="shared" si="8080"/>
        <v>0</v>
      </c>
      <c r="IE1092" s="54">
        <f t="shared" si="8080"/>
        <v>0</v>
      </c>
      <c r="IF1092" s="54">
        <f t="shared" si="8080"/>
        <v>0</v>
      </c>
      <c r="IG1092" s="54">
        <f t="shared" ref="IG1092:IU1092" si="8081">IFERROR(((IG1064*IG$1049*(IG$106/IG$1049)^(IG1078))/IG$106),)</f>
        <v>0</v>
      </c>
      <c r="IH1092" s="54">
        <f t="shared" si="8081"/>
        <v>0</v>
      </c>
      <c r="II1092" s="54">
        <f t="shared" si="8081"/>
        <v>0</v>
      </c>
      <c r="IJ1092" s="54">
        <f t="shared" si="8081"/>
        <v>0</v>
      </c>
      <c r="IK1092" s="54">
        <f t="shared" si="8081"/>
        <v>0</v>
      </c>
      <c r="IL1092" s="54">
        <f t="shared" si="8081"/>
        <v>0</v>
      </c>
      <c r="IM1092" s="54">
        <f t="shared" si="8081"/>
        <v>0</v>
      </c>
      <c r="IN1092" s="54">
        <f t="shared" si="8081"/>
        <v>0</v>
      </c>
      <c r="IO1092" s="54">
        <f t="shared" si="8081"/>
        <v>0</v>
      </c>
      <c r="IP1092" s="54">
        <f t="shared" si="8081"/>
        <v>0</v>
      </c>
      <c r="IQ1092" s="54">
        <f t="shared" si="8081"/>
        <v>0</v>
      </c>
      <c r="IR1092" s="54">
        <f t="shared" si="8081"/>
        <v>0</v>
      </c>
      <c r="IS1092" s="54">
        <f t="shared" si="8081"/>
        <v>0</v>
      </c>
      <c r="IT1092" s="54">
        <f t="shared" si="8081"/>
        <v>0</v>
      </c>
      <c r="IU1092" s="54">
        <f t="shared" si="8081"/>
        <v>0</v>
      </c>
      <c r="IV1092" s="54"/>
      <c r="IW1092" s="54"/>
      <c r="IX1092" s="54"/>
      <c r="IY1092" s="54"/>
      <c r="IZ1092" s="54"/>
      <c r="JA1092" s="54"/>
      <c r="JB1092" s="54"/>
      <c r="JC1092" s="54"/>
      <c r="JD1092" s="54"/>
      <c r="JE1092" s="54"/>
      <c r="JF1092" s="54"/>
      <c r="JG1092" s="54"/>
      <c r="JH1092" s="54"/>
      <c r="JL1092" s="277" t="s">
        <v>164</v>
      </c>
    </row>
    <row r="1093" spans="1:272" hidden="1" outlineLevel="1" x14ac:dyDescent="0.3">
      <c r="A1093" s="53"/>
      <c r="B1093" s="6" t="str">
        <f t="shared" ref="B1093:C1093" si="8082">B1065</f>
        <v>HTF system</v>
      </c>
      <c r="C1093" s="38" t="str">
        <f t="shared" si="8082"/>
        <v>$/m²</v>
      </c>
      <c r="D1093" s="110">
        <f t="shared" ref="D1093:BO1093" si="8083">IFERROR(((D1065*D$1049*(D$106/D$1049)^(D1079))/D$106),)</f>
        <v>0</v>
      </c>
      <c r="E1093" s="58">
        <f t="shared" si="8083"/>
        <v>0</v>
      </c>
      <c r="F1093" s="58">
        <f t="shared" si="8083"/>
        <v>0</v>
      </c>
      <c r="G1093" s="58">
        <f t="shared" si="8083"/>
        <v>0</v>
      </c>
      <c r="H1093" s="58">
        <f t="shared" si="8083"/>
        <v>0</v>
      </c>
      <c r="I1093" s="58">
        <f t="shared" si="8083"/>
        <v>0</v>
      </c>
      <c r="J1093" s="58">
        <f t="shared" si="8083"/>
        <v>0</v>
      </c>
      <c r="K1093" s="58">
        <f t="shared" si="8083"/>
        <v>0</v>
      </c>
      <c r="L1093" s="58">
        <f t="shared" si="8083"/>
        <v>0</v>
      </c>
      <c r="M1093" s="58">
        <f t="shared" si="8083"/>
        <v>0</v>
      </c>
      <c r="N1093" s="58">
        <f t="shared" si="8083"/>
        <v>0</v>
      </c>
      <c r="O1093" s="58">
        <f t="shared" si="8083"/>
        <v>0</v>
      </c>
      <c r="P1093" s="58">
        <f t="shared" si="8083"/>
        <v>0</v>
      </c>
      <c r="Q1093" s="58">
        <f t="shared" si="8083"/>
        <v>0</v>
      </c>
      <c r="R1093" s="58">
        <f t="shared" si="8083"/>
        <v>0</v>
      </c>
      <c r="S1093" s="58">
        <f t="shared" si="8083"/>
        <v>0</v>
      </c>
      <c r="T1093" s="58">
        <f t="shared" si="8083"/>
        <v>0</v>
      </c>
      <c r="U1093" s="58">
        <f t="shared" si="8083"/>
        <v>0</v>
      </c>
      <c r="V1093" s="58">
        <f t="shared" si="8083"/>
        <v>0</v>
      </c>
      <c r="W1093" s="58">
        <f t="shared" si="8083"/>
        <v>0</v>
      </c>
      <c r="X1093" s="58">
        <f t="shared" si="8083"/>
        <v>0</v>
      </c>
      <c r="Y1093" s="58">
        <f t="shared" si="8083"/>
        <v>0</v>
      </c>
      <c r="Z1093" s="58">
        <f t="shared" si="8083"/>
        <v>0</v>
      </c>
      <c r="AA1093" s="58">
        <f t="shared" si="8083"/>
        <v>0</v>
      </c>
      <c r="AB1093" s="58">
        <f t="shared" si="8083"/>
        <v>0</v>
      </c>
      <c r="AC1093" s="58">
        <f t="shared" si="8083"/>
        <v>0</v>
      </c>
      <c r="AD1093" s="58">
        <f t="shared" si="8083"/>
        <v>0</v>
      </c>
      <c r="AE1093" s="58">
        <f t="shared" si="8083"/>
        <v>0</v>
      </c>
      <c r="AF1093" s="58">
        <f t="shared" si="8083"/>
        <v>0</v>
      </c>
      <c r="AG1093" s="58">
        <f t="shared" si="8083"/>
        <v>0</v>
      </c>
      <c r="AH1093" s="58">
        <f t="shared" si="8083"/>
        <v>0</v>
      </c>
      <c r="AI1093" s="58">
        <f t="shared" si="8083"/>
        <v>0</v>
      </c>
      <c r="AJ1093" s="58">
        <f t="shared" si="8083"/>
        <v>0</v>
      </c>
      <c r="AK1093" s="58">
        <f t="shared" si="8083"/>
        <v>0</v>
      </c>
      <c r="AL1093" s="58">
        <f t="shared" si="8083"/>
        <v>0</v>
      </c>
      <c r="AM1093" s="58">
        <f t="shared" si="8083"/>
        <v>0</v>
      </c>
      <c r="AN1093" s="58">
        <f t="shared" si="8083"/>
        <v>0</v>
      </c>
      <c r="AO1093" s="58">
        <f t="shared" si="8083"/>
        <v>0</v>
      </c>
      <c r="AP1093" s="58">
        <f t="shared" si="8083"/>
        <v>0</v>
      </c>
      <c r="AQ1093" s="58">
        <f t="shared" si="8083"/>
        <v>0</v>
      </c>
      <c r="AR1093" s="58">
        <f t="shared" si="8083"/>
        <v>0</v>
      </c>
      <c r="AS1093" s="58">
        <f t="shared" si="8083"/>
        <v>0</v>
      </c>
      <c r="AT1093" s="58">
        <f t="shared" si="8083"/>
        <v>0</v>
      </c>
      <c r="AU1093" s="58">
        <f t="shared" si="8083"/>
        <v>0</v>
      </c>
      <c r="AV1093" s="58">
        <f t="shared" si="8083"/>
        <v>0</v>
      </c>
      <c r="AW1093" s="58">
        <f t="shared" si="8083"/>
        <v>0</v>
      </c>
      <c r="AX1093" s="58">
        <f t="shared" si="8083"/>
        <v>0</v>
      </c>
      <c r="AY1093" s="58">
        <f t="shared" si="8083"/>
        <v>0</v>
      </c>
      <c r="AZ1093" s="58">
        <f t="shared" si="8083"/>
        <v>0</v>
      </c>
      <c r="BA1093" s="58">
        <f t="shared" si="8083"/>
        <v>0</v>
      </c>
      <c r="BB1093" s="58">
        <f t="shared" si="8083"/>
        <v>0</v>
      </c>
      <c r="BC1093" s="58">
        <f t="shared" si="8083"/>
        <v>0</v>
      </c>
      <c r="BD1093" s="58">
        <f t="shared" si="8083"/>
        <v>0</v>
      </c>
      <c r="BE1093" s="58">
        <f t="shared" si="8083"/>
        <v>0</v>
      </c>
      <c r="BF1093" s="58">
        <f t="shared" si="8083"/>
        <v>0</v>
      </c>
      <c r="BG1093" s="58">
        <f t="shared" si="8083"/>
        <v>0</v>
      </c>
      <c r="BH1093" s="58">
        <f t="shared" si="8083"/>
        <v>0</v>
      </c>
      <c r="BI1093" s="58">
        <f t="shared" si="8083"/>
        <v>0</v>
      </c>
      <c r="BJ1093" s="58">
        <f t="shared" si="8083"/>
        <v>0</v>
      </c>
      <c r="BK1093" s="58">
        <f t="shared" si="8083"/>
        <v>0</v>
      </c>
      <c r="BL1093" s="58">
        <f t="shared" si="8083"/>
        <v>0</v>
      </c>
      <c r="BM1093" s="58">
        <f t="shared" si="8083"/>
        <v>0</v>
      </c>
      <c r="BN1093" s="58">
        <f t="shared" si="8083"/>
        <v>0</v>
      </c>
      <c r="BO1093" s="58">
        <f t="shared" si="8083"/>
        <v>0</v>
      </c>
      <c r="BP1093" s="58">
        <f t="shared" ref="BP1093:EA1093" si="8084">IFERROR(((BP1065*BP$1049*(BP$106/BP$1049)^(BP1079))/BP$106),)</f>
        <v>0</v>
      </c>
      <c r="BQ1093" s="58">
        <f t="shared" si="8084"/>
        <v>0</v>
      </c>
      <c r="BR1093" s="58">
        <f t="shared" si="8084"/>
        <v>0</v>
      </c>
      <c r="BS1093" s="58">
        <f t="shared" si="8084"/>
        <v>0</v>
      </c>
      <c r="BT1093" s="58">
        <f t="shared" si="8084"/>
        <v>0</v>
      </c>
      <c r="BU1093" s="58">
        <f t="shared" si="8084"/>
        <v>0</v>
      </c>
      <c r="BV1093" s="58">
        <f t="shared" si="8084"/>
        <v>0</v>
      </c>
      <c r="BW1093" s="58">
        <f t="shared" si="8084"/>
        <v>0</v>
      </c>
      <c r="BX1093" s="58">
        <f t="shared" si="8084"/>
        <v>0</v>
      </c>
      <c r="BY1093" s="58">
        <f t="shared" si="8084"/>
        <v>0</v>
      </c>
      <c r="BZ1093" s="58">
        <f t="shared" si="8084"/>
        <v>0</v>
      </c>
      <c r="CA1093" s="58">
        <f t="shared" si="8084"/>
        <v>0</v>
      </c>
      <c r="CB1093" s="58">
        <f t="shared" si="8084"/>
        <v>0</v>
      </c>
      <c r="CC1093" s="58">
        <f t="shared" si="8084"/>
        <v>0</v>
      </c>
      <c r="CD1093" s="58">
        <f t="shared" si="8084"/>
        <v>0</v>
      </c>
      <c r="CE1093" s="58">
        <f t="shared" si="8084"/>
        <v>0</v>
      </c>
      <c r="CF1093" s="58">
        <f t="shared" si="8084"/>
        <v>0</v>
      </c>
      <c r="CG1093" s="58">
        <f t="shared" si="8084"/>
        <v>0</v>
      </c>
      <c r="CH1093" s="58">
        <f t="shared" si="8084"/>
        <v>0</v>
      </c>
      <c r="CI1093" s="58">
        <f t="shared" si="8084"/>
        <v>0</v>
      </c>
      <c r="CJ1093" s="58">
        <f t="shared" si="8084"/>
        <v>0</v>
      </c>
      <c r="CK1093" s="58">
        <f t="shared" si="8084"/>
        <v>0</v>
      </c>
      <c r="CL1093" s="58">
        <f t="shared" si="8084"/>
        <v>0</v>
      </c>
      <c r="CM1093" s="58">
        <f t="shared" si="8084"/>
        <v>0</v>
      </c>
      <c r="CN1093" s="58">
        <f t="shared" si="8084"/>
        <v>0</v>
      </c>
      <c r="CO1093" s="58">
        <f t="shared" si="8084"/>
        <v>0</v>
      </c>
      <c r="CP1093" s="58">
        <f t="shared" si="8084"/>
        <v>0</v>
      </c>
      <c r="CQ1093" s="58">
        <f t="shared" si="8084"/>
        <v>0</v>
      </c>
      <c r="CR1093" s="58">
        <f t="shared" si="8084"/>
        <v>0</v>
      </c>
      <c r="CS1093" s="58">
        <f t="shared" si="8084"/>
        <v>0</v>
      </c>
      <c r="CT1093" s="58">
        <f t="shared" si="8084"/>
        <v>0</v>
      </c>
      <c r="CU1093" s="58">
        <f t="shared" si="8084"/>
        <v>0</v>
      </c>
      <c r="CV1093" s="58">
        <f t="shared" si="8084"/>
        <v>0</v>
      </c>
      <c r="CW1093" s="58">
        <f t="shared" si="8084"/>
        <v>0</v>
      </c>
      <c r="CX1093" s="58">
        <f t="shared" si="8084"/>
        <v>0</v>
      </c>
      <c r="CY1093" s="58">
        <f t="shared" si="8084"/>
        <v>0</v>
      </c>
      <c r="CZ1093" s="58">
        <f t="shared" si="8084"/>
        <v>0</v>
      </c>
      <c r="DA1093" s="58">
        <f t="shared" si="8084"/>
        <v>0</v>
      </c>
      <c r="DB1093" s="58">
        <f t="shared" si="8084"/>
        <v>0</v>
      </c>
      <c r="DC1093" s="58">
        <f t="shared" si="8084"/>
        <v>0</v>
      </c>
      <c r="DD1093" s="58">
        <f t="shared" si="8084"/>
        <v>0</v>
      </c>
      <c r="DE1093" s="58">
        <f t="shared" si="8084"/>
        <v>0</v>
      </c>
      <c r="DF1093" s="58">
        <f t="shared" si="8084"/>
        <v>0</v>
      </c>
      <c r="DG1093" s="58">
        <f t="shared" si="8084"/>
        <v>0</v>
      </c>
      <c r="DH1093" s="58">
        <f t="shared" si="8084"/>
        <v>0</v>
      </c>
      <c r="DI1093" s="58">
        <f t="shared" si="8084"/>
        <v>0</v>
      </c>
      <c r="DJ1093" s="58">
        <f t="shared" si="8084"/>
        <v>0</v>
      </c>
      <c r="DK1093" s="58">
        <f t="shared" si="8084"/>
        <v>0</v>
      </c>
      <c r="DL1093" s="58">
        <f t="shared" si="8084"/>
        <v>0</v>
      </c>
      <c r="DM1093" s="58">
        <f t="shared" si="8084"/>
        <v>0</v>
      </c>
      <c r="DN1093" s="58">
        <f t="shared" si="8084"/>
        <v>0</v>
      </c>
      <c r="DO1093" s="58">
        <f t="shared" si="8084"/>
        <v>0</v>
      </c>
      <c r="DP1093" s="58">
        <f t="shared" si="8084"/>
        <v>0</v>
      </c>
      <c r="DQ1093" s="58">
        <f t="shared" si="8084"/>
        <v>0</v>
      </c>
      <c r="DR1093" s="58">
        <f t="shared" si="8084"/>
        <v>0</v>
      </c>
      <c r="DS1093" s="58">
        <f t="shared" si="8084"/>
        <v>0</v>
      </c>
      <c r="DT1093" s="58">
        <f t="shared" si="8084"/>
        <v>0</v>
      </c>
      <c r="DU1093" s="58">
        <f t="shared" si="8084"/>
        <v>0</v>
      </c>
      <c r="DV1093" s="58">
        <f t="shared" si="8084"/>
        <v>0</v>
      </c>
      <c r="DW1093" s="58">
        <f t="shared" si="8084"/>
        <v>0</v>
      </c>
      <c r="DX1093" s="58">
        <f t="shared" si="8084"/>
        <v>0</v>
      </c>
      <c r="DY1093" s="58">
        <f t="shared" si="8084"/>
        <v>0</v>
      </c>
      <c r="DZ1093" s="58">
        <f t="shared" si="8084"/>
        <v>0</v>
      </c>
      <c r="EA1093" s="58">
        <f t="shared" si="8084"/>
        <v>0</v>
      </c>
      <c r="EB1093" s="58">
        <f t="shared" ref="EB1093:GM1093" si="8085">IFERROR(((EB1065*EB$1049*(EB$106/EB$1049)^(EB1079))/EB$106),)</f>
        <v>0</v>
      </c>
      <c r="EC1093" s="58">
        <f t="shared" si="8085"/>
        <v>0</v>
      </c>
      <c r="ED1093" s="58">
        <f t="shared" si="8085"/>
        <v>0</v>
      </c>
      <c r="EE1093" s="58">
        <f t="shared" si="8085"/>
        <v>0</v>
      </c>
      <c r="EF1093" s="58">
        <f t="shared" si="8085"/>
        <v>0</v>
      </c>
      <c r="EG1093" s="58">
        <f t="shared" si="8085"/>
        <v>0</v>
      </c>
      <c r="EH1093" s="58">
        <f t="shared" si="8085"/>
        <v>0</v>
      </c>
      <c r="EI1093" s="58">
        <f t="shared" si="8085"/>
        <v>0</v>
      </c>
      <c r="EJ1093" s="58">
        <f t="shared" si="8085"/>
        <v>0</v>
      </c>
      <c r="EK1093" s="58">
        <f t="shared" si="8085"/>
        <v>0</v>
      </c>
      <c r="EL1093" s="58">
        <f t="shared" si="8085"/>
        <v>0</v>
      </c>
      <c r="EM1093" s="58">
        <f t="shared" si="8085"/>
        <v>0</v>
      </c>
      <c r="EN1093" s="58">
        <f t="shared" si="8085"/>
        <v>0</v>
      </c>
      <c r="EO1093" s="58">
        <f t="shared" si="8085"/>
        <v>0</v>
      </c>
      <c r="EP1093" s="58">
        <f t="shared" si="8085"/>
        <v>0</v>
      </c>
      <c r="EQ1093" s="58">
        <f t="shared" si="8085"/>
        <v>0</v>
      </c>
      <c r="ER1093" s="58">
        <f t="shared" si="8085"/>
        <v>0</v>
      </c>
      <c r="ES1093" s="58">
        <f t="shared" si="8085"/>
        <v>0</v>
      </c>
      <c r="ET1093" s="58">
        <f t="shared" si="8085"/>
        <v>0</v>
      </c>
      <c r="EU1093" s="58">
        <f t="shared" si="8085"/>
        <v>0</v>
      </c>
      <c r="EV1093" s="58">
        <f t="shared" si="8085"/>
        <v>0</v>
      </c>
      <c r="EW1093" s="58">
        <f t="shared" si="8085"/>
        <v>0</v>
      </c>
      <c r="EX1093" s="58">
        <f t="shared" si="8085"/>
        <v>0</v>
      </c>
      <c r="EY1093" s="58">
        <f t="shared" si="8085"/>
        <v>0</v>
      </c>
      <c r="EZ1093" s="58">
        <f t="shared" si="8085"/>
        <v>0</v>
      </c>
      <c r="FA1093" s="58">
        <f t="shared" si="8085"/>
        <v>0</v>
      </c>
      <c r="FB1093" s="58">
        <f t="shared" si="8085"/>
        <v>0</v>
      </c>
      <c r="FC1093" s="58">
        <f t="shared" si="8085"/>
        <v>0</v>
      </c>
      <c r="FD1093" s="58">
        <f t="shared" si="8085"/>
        <v>0</v>
      </c>
      <c r="FE1093" s="58">
        <f t="shared" si="8085"/>
        <v>0</v>
      </c>
      <c r="FF1093" s="58">
        <f t="shared" si="8085"/>
        <v>0</v>
      </c>
      <c r="FG1093" s="58">
        <f t="shared" si="8085"/>
        <v>0</v>
      </c>
      <c r="FH1093" s="58">
        <f t="shared" si="8085"/>
        <v>0</v>
      </c>
      <c r="FI1093" s="58">
        <f t="shared" si="8085"/>
        <v>0</v>
      </c>
      <c r="FJ1093" s="58">
        <f t="shared" si="8085"/>
        <v>0</v>
      </c>
      <c r="FK1093" s="58">
        <f t="shared" si="8085"/>
        <v>0</v>
      </c>
      <c r="FL1093" s="58">
        <f t="shared" si="8085"/>
        <v>0</v>
      </c>
      <c r="FM1093" s="58">
        <f t="shared" si="8085"/>
        <v>0</v>
      </c>
      <c r="FN1093" s="58">
        <f t="shared" si="8085"/>
        <v>0</v>
      </c>
      <c r="FO1093" s="58">
        <f t="shared" si="8085"/>
        <v>0</v>
      </c>
      <c r="FP1093" s="58">
        <f t="shared" si="8085"/>
        <v>0</v>
      </c>
      <c r="FQ1093" s="58">
        <f t="shared" si="8085"/>
        <v>0</v>
      </c>
      <c r="FR1093" s="58">
        <f t="shared" si="8085"/>
        <v>0</v>
      </c>
      <c r="FS1093" s="58">
        <f t="shared" si="8085"/>
        <v>0</v>
      </c>
      <c r="FT1093" s="58">
        <f t="shared" si="8085"/>
        <v>0</v>
      </c>
      <c r="FU1093" s="58">
        <f t="shared" si="8085"/>
        <v>0</v>
      </c>
      <c r="FV1093" s="58">
        <f t="shared" si="8085"/>
        <v>0</v>
      </c>
      <c r="FW1093" s="58">
        <f t="shared" si="8085"/>
        <v>0</v>
      </c>
      <c r="FX1093" s="58">
        <f t="shared" si="8085"/>
        <v>0</v>
      </c>
      <c r="FY1093" s="58">
        <f t="shared" si="8085"/>
        <v>0</v>
      </c>
      <c r="FZ1093" s="58">
        <f t="shared" si="8085"/>
        <v>0</v>
      </c>
      <c r="GA1093" s="58">
        <f t="shared" si="8085"/>
        <v>0</v>
      </c>
      <c r="GB1093" s="58">
        <f t="shared" si="8085"/>
        <v>0</v>
      </c>
      <c r="GC1093" s="58">
        <f t="shared" si="8085"/>
        <v>0</v>
      </c>
      <c r="GD1093" s="58">
        <f t="shared" si="8085"/>
        <v>0</v>
      </c>
      <c r="GE1093" s="58">
        <f t="shared" si="8085"/>
        <v>0</v>
      </c>
      <c r="GF1093" s="58">
        <f t="shared" si="8085"/>
        <v>0</v>
      </c>
      <c r="GG1093" s="58">
        <f t="shared" si="8085"/>
        <v>0</v>
      </c>
      <c r="GH1093" s="58">
        <f t="shared" si="8085"/>
        <v>0</v>
      </c>
      <c r="GI1093" s="58">
        <f t="shared" si="8085"/>
        <v>0</v>
      </c>
      <c r="GJ1093" s="58">
        <f t="shared" si="8085"/>
        <v>0</v>
      </c>
      <c r="GK1093" s="58">
        <f t="shared" si="8085"/>
        <v>0</v>
      </c>
      <c r="GL1093" s="58">
        <f t="shared" si="8085"/>
        <v>0</v>
      </c>
      <c r="GM1093" s="58">
        <f t="shared" si="8085"/>
        <v>0</v>
      </c>
      <c r="GN1093" s="58">
        <f t="shared" ref="GN1093:IF1093" si="8086">IFERROR(((GN1065*GN$1049*(GN$106/GN$1049)^(GN1079))/GN$106),)</f>
        <v>0</v>
      </c>
      <c r="GO1093" s="58">
        <f t="shared" si="8086"/>
        <v>0</v>
      </c>
      <c r="GP1093" s="58">
        <f t="shared" si="8086"/>
        <v>0</v>
      </c>
      <c r="GQ1093" s="58">
        <f t="shared" si="8086"/>
        <v>0</v>
      </c>
      <c r="GR1093" s="58">
        <f t="shared" si="8086"/>
        <v>0</v>
      </c>
      <c r="GS1093" s="58">
        <f t="shared" si="8086"/>
        <v>0</v>
      </c>
      <c r="GT1093" s="58">
        <f t="shared" si="8086"/>
        <v>0</v>
      </c>
      <c r="GU1093" s="58">
        <f t="shared" si="8086"/>
        <v>0</v>
      </c>
      <c r="GV1093" s="58">
        <f t="shared" si="8086"/>
        <v>0</v>
      </c>
      <c r="GW1093" s="58">
        <f t="shared" si="8086"/>
        <v>0</v>
      </c>
      <c r="GX1093" s="58">
        <f t="shared" si="8086"/>
        <v>0</v>
      </c>
      <c r="GY1093" s="58">
        <f t="shared" si="8086"/>
        <v>0</v>
      </c>
      <c r="GZ1093" s="58">
        <f t="shared" si="8086"/>
        <v>0</v>
      </c>
      <c r="HA1093" s="58">
        <f t="shared" si="8086"/>
        <v>0</v>
      </c>
      <c r="HB1093" s="58">
        <f t="shared" si="8086"/>
        <v>0</v>
      </c>
      <c r="HC1093" s="58">
        <f t="shared" si="8086"/>
        <v>0</v>
      </c>
      <c r="HD1093" s="58">
        <f t="shared" si="8086"/>
        <v>0</v>
      </c>
      <c r="HE1093" s="58">
        <f t="shared" si="8086"/>
        <v>0</v>
      </c>
      <c r="HF1093" s="58">
        <f t="shared" si="8086"/>
        <v>0</v>
      </c>
      <c r="HG1093" s="58">
        <f t="shared" si="8086"/>
        <v>0</v>
      </c>
      <c r="HH1093" s="58">
        <f t="shared" si="8086"/>
        <v>0</v>
      </c>
      <c r="HI1093" s="58">
        <f t="shared" si="8086"/>
        <v>0</v>
      </c>
      <c r="HJ1093" s="58">
        <f t="shared" si="8086"/>
        <v>0</v>
      </c>
      <c r="HK1093" s="58">
        <f t="shared" si="8086"/>
        <v>0</v>
      </c>
      <c r="HL1093" s="58">
        <f t="shared" si="8086"/>
        <v>0</v>
      </c>
      <c r="HM1093" s="58">
        <f t="shared" si="8086"/>
        <v>0</v>
      </c>
      <c r="HN1093" s="58">
        <f t="shared" si="8086"/>
        <v>0</v>
      </c>
      <c r="HO1093" s="58">
        <f t="shared" si="8086"/>
        <v>0</v>
      </c>
      <c r="HP1093" s="58">
        <f t="shared" si="8086"/>
        <v>0</v>
      </c>
      <c r="HQ1093" s="58">
        <f t="shared" si="8086"/>
        <v>0</v>
      </c>
      <c r="HR1093" s="58">
        <f t="shared" si="8086"/>
        <v>0</v>
      </c>
      <c r="HS1093" s="58">
        <f t="shared" si="8086"/>
        <v>0</v>
      </c>
      <c r="HT1093" s="58">
        <f t="shared" si="8086"/>
        <v>0</v>
      </c>
      <c r="HU1093" s="58">
        <f t="shared" si="8086"/>
        <v>0</v>
      </c>
      <c r="HV1093" s="58">
        <f t="shared" si="8086"/>
        <v>0</v>
      </c>
      <c r="HW1093" s="58">
        <f t="shared" si="8086"/>
        <v>0</v>
      </c>
      <c r="HX1093" s="58">
        <f t="shared" si="8086"/>
        <v>0</v>
      </c>
      <c r="HY1093" s="58">
        <f t="shared" si="8086"/>
        <v>0</v>
      </c>
      <c r="HZ1093" s="58">
        <f t="shared" si="8086"/>
        <v>0</v>
      </c>
      <c r="IA1093" s="58">
        <f t="shared" si="8086"/>
        <v>0</v>
      </c>
      <c r="IB1093" s="58">
        <f t="shared" si="8086"/>
        <v>0</v>
      </c>
      <c r="IC1093" s="58">
        <f t="shared" si="8086"/>
        <v>0</v>
      </c>
      <c r="ID1093" s="58">
        <f t="shared" si="8086"/>
        <v>0</v>
      </c>
      <c r="IE1093" s="58">
        <f t="shared" si="8086"/>
        <v>0</v>
      </c>
      <c r="IF1093" s="58">
        <f t="shared" si="8086"/>
        <v>0</v>
      </c>
      <c r="IG1093" s="58">
        <f t="shared" ref="IG1093:IU1093" si="8087">IFERROR(((IG1065*IG$1049*(IG$106/IG$1049)^(IG1079))/IG$106),)</f>
        <v>0</v>
      </c>
      <c r="IH1093" s="58">
        <f t="shared" si="8087"/>
        <v>0</v>
      </c>
      <c r="II1093" s="58">
        <f t="shared" si="8087"/>
        <v>0</v>
      </c>
      <c r="IJ1093" s="58">
        <f t="shared" si="8087"/>
        <v>0</v>
      </c>
      <c r="IK1093" s="58">
        <f t="shared" si="8087"/>
        <v>0</v>
      </c>
      <c r="IL1093" s="58">
        <f t="shared" si="8087"/>
        <v>0</v>
      </c>
      <c r="IM1093" s="58">
        <f t="shared" si="8087"/>
        <v>0</v>
      </c>
      <c r="IN1093" s="58">
        <f t="shared" si="8087"/>
        <v>0</v>
      </c>
      <c r="IO1093" s="58">
        <f t="shared" si="8087"/>
        <v>0</v>
      </c>
      <c r="IP1093" s="58">
        <f t="shared" si="8087"/>
        <v>0</v>
      </c>
      <c r="IQ1093" s="58">
        <f t="shared" si="8087"/>
        <v>0</v>
      </c>
      <c r="IR1093" s="58">
        <f t="shared" si="8087"/>
        <v>0</v>
      </c>
      <c r="IS1093" s="58">
        <f t="shared" si="8087"/>
        <v>0</v>
      </c>
      <c r="IT1093" s="58">
        <f t="shared" si="8087"/>
        <v>0</v>
      </c>
      <c r="IU1093" s="58">
        <f t="shared" si="8087"/>
        <v>0</v>
      </c>
      <c r="IV1093" s="58"/>
      <c r="IW1093" s="58"/>
      <c r="IX1093" s="58"/>
      <c r="IY1093" s="58"/>
      <c r="IZ1093" s="58"/>
      <c r="JA1093" s="58"/>
      <c r="JB1093" s="58"/>
      <c r="JC1093" s="58"/>
      <c r="JD1093" s="58"/>
      <c r="JE1093" s="58"/>
      <c r="JF1093" s="58"/>
      <c r="JG1093" s="58"/>
      <c r="JH1093" s="58"/>
      <c r="JL1093" s="277" t="s">
        <v>164</v>
      </c>
    </row>
    <row r="1094" spans="1:272" hidden="1" outlineLevel="1" x14ac:dyDescent="0.3">
      <c r="A1094" s="53"/>
      <c r="B1094" s="6" t="str">
        <f t="shared" ref="B1094:C1094" si="8088">B1066</f>
        <v>Solar Field incl. BoP (per thermal)</v>
      </c>
      <c r="C1094" s="38" t="str">
        <f t="shared" si="8088"/>
        <v>$/kW</v>
      </c>
      <c r="D1094" s="110">
        <f t="shared" ref="D1094:BO1094" si="8089">IFERROR(((D1066*D$1048*(D$105/D$1048)^(D1080))/D$105),)</f>
        <v>615.46666666666658</v>
      </c>
      <c r="E1094" s="58">
        <f t="shared" si="8089"/>
        <v>0</v>
      </c>
      <c r="F1094" s="58">
        <f t="shared" si="8089"/>
        <v>0</v>
      </c>
      <c r="G1094" s="58">
        <f t="shared" si="8089"/>
        <v>0</v>
      </c>
      <c r="H1094" s="58">
        <f t="shared" si="8089"/>
        <v>0</v>
      </c>
      <c r="I1094" s="58">
        <f t="shared" si="8089"/>
        <v>0</v>
      </c>
      <c r="J1094" s="58">
        <f t="shared" si="8089"/>
        <v>0</v>
      </c>
      <c r="K1094" s="58">
        <f t="shared" si="8089"/>
        <v>0</v>
      </c>
      <c r="L1094" s="58">
        <f t="shared" si="8089"/>
        <v>0</v>
      </c>
      <c r="M1094" s="58">
        <f t="shared" si="8089"/>
        <v>0</v>
      </c>
      <c r="N1094" s="58">
        <f t="shared" si="8089"/>
        <v>0</v>
      </c>
      <c r="O1094" s="58">
        <f t="shared" si="8089"/>
        <v>0</v>
      </c>
      <c r="P1094" s="58">
        <f t="shared" si="8089"/>
        <v>0</v>
      </c>
      <c r="Q1094" s="58">
        <f t="shared" si="8089"/>
        <v>0</v>
      </c>
      <c r="R1094" s="58">
        <f t="shared" si="8089"/>
        <v>0</v>
      </c>
      <c r="S1094" s="58">
        <f t="shared" si="8089"/>
        <v>0</v>
      </c>
      <c r="T1094" s="58">
        <f t="shared" si="8089"/>
        <v>0</v>
      </c>
      <c r="U1094" s="58">
        <f t="shared" si="8089"/>
        <v>0</v>
      </c>
      <c r="V1094" s="58">
        <f t="shared" si="8089"/>
        <v>0</v>
      </c>
      <c r="W1094" s="58">
        <f t="shared" si="8089"/>
        <v>0</v>
      </c>
      <c r="X1094" s="58">
        <f t="shared" si="8089"/>
        <v>0</v>
      </c>
      <c r="Y1094" s="58">
        <f t="shared" si="8089"/>
        <v>0</v>
      </c>
      <c r="Z1094" s="58">
        <f t="shared" si="8089"/>
        <v>0</v>
      </c>
      <c r="AA1094" s="58">
        <f t="shared" si="8089"/>
        <v>0</v>
      </c>
      <c r="AB1094" s="58">
        <f t="shared" si="8089"/>
        <v>0</v>
      </c>
      <c r="AC1094" s="58">
        <f t="shared" si="8089"/>
        <v>0</v>
      </c>
      <c r="AD1094" s="58">
        <f t="shared" si="8089"/>
        <v>0</v>
      </c>
      <c r="AE1094" s="58">
        <f t="shared" si="8089"/>
        <v>0</v>
      </c>
      <c r="AF1094" s="58">
        <f t="shared" si="8089"/>
        <v>0</v>
      </c>
      <c r="AG1094" s="58">
        <f t="shared" si="8089"/>
        <v>0</v>
      </c>
      <c r="AH1094" s="58">
        <f t="shared" si="8089"/>
        <v>0</v>
      </c>
      <c r="AI1094" s="58">
        <f t="shared" si="8089"/>
        <v>0</v>
      </c>
      <c r="AJ1094" s="58">
        <f t="shared" si="8089"/>
        <v>0</v>
      </c>
      <c r="AK1094" s="58">
        <f t="shared" si="8089"/>
        <v>0</v>
      </c>
      <c r="AL1094" s="58">
        <f t="shared" si="8089"/>
        <v>0</v>
      </c>
      <c r="AM1094" s="58">
        <f t="shared" si="8089"/>
        <v>0</v>
      </c>
      <c r="AN1094" s="58">
        <f t="shared" si="8089"/>
        <v>0</v>
      </c>
      <c r="AO1094" s="58">
        <f t="shared" si="8089"/>
        <v>0</v>
      </c>
      <c r="AP1094" s="58">
        <f t="shared" si="8089"/>
        <v>0</v>
      </c>
      <c r="AQ1094" s="58">
        <f t="shared" si="8089"/>
        <v>0</v>
      </c>
      <c r="AR1094" s="58">
        <f t="shared" si="8089"/>
        <v>0</v>
      </c>
      <c r="AS1094" s="58">
        <f t="shared" si="8089"/>
        <v>0</v>
      </c>
      <c r="AT1094" s="58">
        <f t="shared" si="8089"/>
        <v>0</v>
      </c>
      <c r="AU1094" s="58">
        <f t="shared" si="8089"/>
        <v>0</v>
      </c>
      <c r="AV1094" s="58">
        <f t="shared" si="8089"/>
        <v>0</v>
      </c>
      <c r="AW1094" s="58">
        <f t="shared" si="8089"/>
        <v>0</v>
      </c>
      <c r="AX1094" s="58">
        <f t="shared" si="8089"/>
        <v>0</v>
      </c>
      <c r="AY1094" s="58">
        <f t="shared" si="8089"/>
        <v>0</v>
      </c>
      <c r="AZ1094" s="58">
        <f t="shared" si="8089"/>
        <v>0</v>
      </c>
      <c r="BA1094" s="58">
        <f t="shared" si="8089"/>
        <v>0</v>
      </c>
      <c r="BB1094" s="58">
        <f t="shared" si="8089"/>
        <v>0</v>
      </c>
      <c r="BC1094" s="58">
        <f t="shared" si="8089"/>
        <v>0</v>
      </c>
      <c r="BD1094" s="58">
        <f t="shared" si="8089"/>
        <v>0</v>
      </c>
      <c r="BE1094" s="58">
        <f t="shared" si="8089"/>
        <v>0</v>
      </c>
      <c r="BF1094" s="58">
        <f t="shared" si="8089"/>
        <v>0</v>
      </c>
      <c r="BG1094" s="58">
        <f t="shared" si="8089"/>
        <v>0</v>
      </c>
      <c r="BH1094" s="58">
        <f t="shared" si="8089"/>
        <v>0</v>
      </c>
      <c r="BI1094" s="58">
        <f t="shared" si="8089"/>
        <v>0</v>
      </c>
      <c r="BJ1094" s="58">
        <f t="shared" si="8089"/>
        <v>0</v>
      </c>
      <c r="BK1094" s="58">
        <f t="shared" si="8089"/>
        <v>0</v>
      </c>
      <c r="BL1094" s="58">
        <f t="shared" si="8089"/>
        <v>0</v>
      </c>
      <c r="BM1094" s="58">
        <f t="shared" si="8089"/>
        <v>0</v>
      </c>
      <c r="BN1094" s="58">
        <f t="shared" si="8089"/>
        <v>0</v>
      </c>
      <c r="BO1094" s="58">
        <f t="shared" si="8089"/>
        <v>0</v>
      </c>
      <c r="BP1094" s="58">
        <f t="shared" ref="BP1094:EA1094" si="8090">IFERROR(((BP1066*BP$1048*(BP$105/BP$1048)^(BP1080))/BP$105),)</f>
        <v>0</v>
      </c>
      <c r="BQ1094" s="58">
        <f t="shared" si="8090"/>
        <v>0</v>
      </c>
      <c r="BR1094" s="58">
        <f t="shared" si="8090"/>
        <v>0</v>
      </c>
      <c r="BS1094" s="58">
        <f t="shared" si="8090"/>
        <v>0</v>
      </c>
      <c r="BT1094" s="58">
        <f t="shared" si="8090"/>
        <v>0</v>
      </c>
      <c r="BU1094" s="58">
        <f t="shared" si="8090"/>
        <v>0</v>
      </c>
      <c r="BV1094" s="58">
        <f t="shared" si="8090"/>
        <v>0</v>
      </c>
      <c r="BW1094" s="58">
        <f t="shared" si="8090"/>
        <v>0</v>
      </c>
      <c r="BX1094" s="58">
        <f t="shared" si="8090"/>
        <v>0</v>
      </c>
      <c r="BY1094" s="58">
        <f t="shared" si="8090"/>
        <v>0</v>
      </c>
      <c r="BZ1094" s="58">
        <f t="shared" si="8090"/>
        <v>0</v>
      </c>
      <c r="CA1094" s="58">
        <f t="shared" si="8090"/>
        <v>0</v>
      </c>
      <c r="CB1094" s="58">
        <f t="shared" si="8090"/>
        <v>0</v>
      </c>
      <c r="CC1094" s="58">
        <f t="shared" si="8090"/>
        <v>0</v>
      </c>
      <c r="CD1094" s="58">
        <f t="shared" si="8090"/>
        <v>0</v>
      </c>
      <c r="CE1094" s="58">
        <f t="shared" si="8090"/>
        <v>0</v>
      </c>
      <c r="CF1094" s="58">
        <f t="shared" si="8090"/>
        <v>0</v>
      </c>
      <c r="CG1094" s="58">
        <f t="shared" si="8090"/>
        <v>0</v>
      </c>
      <c r="CH1094" s="58">
        <f t="shared" si="8090"/>
        <v>0</v>
      </c>
      <c r="CI1094" s="58">
        <f t="shared" si="8090"/>
        <v>0</v>
      </c>
      <c r="CJ1094" s="58">
        <f t="shared" si="8090"/>
        <v>0</v>
      </c>
      <c r="CK1094" s="58">
        <f t="shared" si="8090"/>
        <v>0</v>
      </c>
      <c r="CL1094" s="58">
        <f t="shared" si="8090"/>
        <v>0</v>
      </c>
      <c r="CM1094" s="58">
        <f t="shared" si="8090"/>
        <v>0</v>
      </c>
      <c r="CN1094" s="58">
        <f t="shared" si="8090"/>
        <v>0</v>
      </c>
      <c r="CO1094" s="58">
        <f t="shared" si="8090"/>
        <v>0</v>
      </c>
      <c r="CP1094" s="58">
        <f t="shared" si="8090"/>
        <v>0</v>
      </c>
      <c r="CQ1094" s="58">
        <f t="shared" si="8090"/>
        <v>0</v>
      </c>
      <c r="CR1094" s="58">
        <f t="shared" si="8090"/>
        <v>0</v>
      </c>
      <c r="CS1094" s="58">
        <f t="shared" si="8090"/>
        <v>0</v>
      </c>
      <c r="CT1094" s="58">
        <f t="shared" si="8090"/>
        <v>0</v>
      </c>
      <c r="CU1094" s="58">
        <f t="shared" si="8090"/>
        <v>0</v>
      </c>
      <c r="CV1094" s="58">
        <f t="shared" si="8090"/>
        <v>0</v>
      </c>
      <c r="CW1094" s="58">
        <f t="shared" si="8090"/>
        <v>0</v>
      </c>
      <c r="CX1094" s="58">
        <f t="shared" si="8090"/>
        <v>0</v>
      </c>
      <c r="CY1094" s="58">
        <f t="shared" si="8090"/>
        <v>0</v>
      </c>
      <c r="CZ1094" s="58">
        <f t="shared" si="8090"/>
        <v>0</v>
      </c>
      <c r="DA1094" s="58">
        <f t="shared" si="8090"/>
        <v>0</v>
      </c>
      <c r="DB1094" s="58">
        <f t="shared" si="8090"/>
        <v>0</v>
      </c>
      <c r="DC1094" s="58">
        <f t="shared" si="8090"/>
        <v>0</v>
      </c>
      <c r="DD1094" s="58">
        <f t="shared" si="8090"/>
        <v>0</v>
      </c>
      <c r="DE1094" s="58">
        <f t="shared" si="8090"/>
        <v>0</v>
      </c>
      <c r="DF1094" s="58">
        <f t="shared" si="8090"/>
        <v>0</v>
      </c>
      <c r="DG1094" s="58">
        <f t="shared" si="8090"/>
        <v>0</v>
      </c>
      <c r="DH1094" s="58">
        <f t="shared" si="8090"/>
        <v>0</v>
      </c>
      <c r="DI1094" s="58">
        <f t="shared" si="8090"/>
        <v>0</v>
      </c>
      <c r="DJ1094" s="58">
        <f t="shared" si="8090"/>
        <v>0</v>
      </c>
      <c r="DK1094" s="58">
        <f t="shared" si="8090"/>
        <v>0</v>
      </c>
      <c r="DL1094" s="58">
        <f t="shared" si="8090"/>
        <v>0</v>
      </c>
      <c r="DM1094" s="58">
        <f t="shared" si="8090"/>
        <v>0</v>
      </c>
      <c r="DN1094" s="58">
        <f t="shared" si="8090"/>
        <v>0</v>
      </c>
      <c r="DO1094" s="58">
        <f t="shared" si="8090"/>
        <v>0</v>
      </c>
      <c r="DP1094" s="58">
        <f t="shared" si="8090"/>
        <v>0</v>
      </c>
      <c r="DQ1094" s="58">
        <f t="shared" si="8090"/>
        <v>0</v>
      </c>
      <c r="DR1094" s="58">
        <f t="shared" si="8090"/>
        <v>0</v>
      </c>
      <c r="DS1094" s="58">
        <f t="shared" si="8090"/>
        <v>0</v>
      </c>
      <c r="DT1094" s="58">
        <f t="shared" si="8090"/>
        <v>0</v>
      </c>
      <c r="DU1094" s="58">
        <f t="shared" si="8090"/>
        <v>0</v>
      </c>
      <c r="DV1094" s="58">
        <f t="shared" si="8090"/>
        <v>0</v>
      </c>
      <c r="DW1094" s="58">
        <f t="shared" si="8090"/>
        <v>0</v>
      </c>
      <c r="DX1094" s="58">
        <f t="shared" si="8090"/>
        <v>0</v>
      </c>
      <c r="DY1094" s="58">
        <f t="shared" si="8090"/>
        <v>0</v>
      </c>
      <c r="DZ1094" s="58">
        <f t="shared" si="8090"/>
        <v>0</v>
      </c>
      <c r="EA1094" s="58">
        <f t="shared" si="8090"/>
        <v>0</v>
      </c>
      <c r="EB1094" s="58">
        <f t="shared" ref="EB1094:GM1094" si="8091">IFERROR(((EB1066*EB$1048*(EB$105/EB$1048)^(EB1080))/EB$105),)</f>
        <v>0</v>
      </c>
      <c r="EC1094" s="58">
        <f t="shared" si="8091"/>
        <v>0</v>
      </c>
      <c r="ED1094" s="58">
        <f t="shared" si="8091"/>
        <v>0</v>
      </c>
      <c r="EE1094" s="58">
        <f t="shared" si="8091"/>
        <v>0</v>
      </c>
      <c r="EF1094" s="58">
        <f t="shared" si="8091"/>
        <v>0</v>
      </c>
      <c r="EG1094" s="58">
        <f t="shared" si="8091"/>
        <v>0</v>
      </c>
      <c r="EH1094" s="58">
        <f t="shared" si="8091"/>
        <v>0</v>
      </c>
      <c r="EI1094" s="58">
        <f t="shared" si="8091"/>
        <v>0</v>
      </c>
      <c r="EJ1094" s="58">
        <f t="shared" si="8091"/>
        <v>0</v>
      </c>
      <c r="EK1094" s="58">
        <f t="shared" si="8091"/>
        <v>0</v>
      </c>
      <c r="EL1094" s="58">
        <f t="shared" si="8091"/>
        <v>0</v>
      </c>
      <c r="EM1094" s="58">
        <f t="shared" si="8091"/>
        <v>0</v>
      </c>
      <c r="EN1094" s="58">
        <f t="shared" si="8091"/>
        <v>0</v>
      </c>
      <c r="EO1094" s="58">
        <f t="shared" si="8091"/>
        <v>0</v>
      </c>
      <c r="EP1094" s="58">
        <f t="shared" si="8091"/>
        <v>0</v>
      </c>
      <c r="EQ1094" s="58">
        <f t="shared" si="8091"/>
        <v>0</v>
      </c>
      <c r="ER1094" s="58">
        <f t="shared" si="8091"/>
        <v>0</v>
      </c>
      <c r="ES1094" s="58">
        <f t="shared" si="8091"/>
        <v>0</v>
      </c>
      <c r="ET1094" s="58">
        <f t="shared" si="8091"/>
        <v>0</v>
      </c>
      <c r="EU1094" s="58">
        <f t="shared" si="8091"/>
        <v>0</v>
      </c>
      <c r="EV1094" s="58">
        <f t="shared" si="8091"/>
        <v>0</v>
      </c>
      <c r="EW1094" s="58">
        <f t="shared" si="8091"/>
        <v>0</v>
      </c>
      <c r="EX1094" s="58">
        <f t="shared" si="8091"/>
        <v>0</v>
      </c>
      <c r="EY1094" s="58">
        <f t="shared" si="8091"/>
        <v>0</v>
      </c>
      <c r="EZ1094" s="58">
        <f t="shared" si="8091"/>
        <v>0</v>
      </c>
      <c r="FA1094" s="58">
        <f t="shared" si="8091"/>
        <v>0</v>
      </c>
      <c r="FB1094" s="58">
        <f t="shared" si="8091"/>
        <v>0</v>
      </c>
      <c r="FC1094" s="58">
        <f t="shared" si="8091"/>
        <v>0</v>
      </c>
      <c r="FD1094" s="58">
        <f t="shared" si="8091"/>
        <v>0</v>
      </c>
      <c r="FE1094" s="58">
        <f t="shared" si="8091"/>
        <v>0</v>
      </c>
      <c r="FF1094" s="58">
        <f t="shared" si="8091"/>
        <v>0</v>
      </c>
      <c r="FG1094" s="58">
        <f t="shared" si="8091"/>
        <v>0</v>
      </c>
      <c r="FH1094" s="58">
        <f t="shared" si="8091"/>
        <v>0</v>
      </c>
      <c r="FI1094" s="58">
        <f t="shared" si="8091"/>
        <v>0</v>
      </c>
      <c r="FJ1094" s="58">
        <f t="shared" si="8091"/>
        <v>0</v>
      </c>
      <c r="FK1094" s="58">
        <f t="shared" si="8091"/>
        <v>0</v>
      </c>
      <c r="FL1094" s="58">
        <f t="shared" si="8091"/>
        <v>0</v>
      </c>
      <c r="FM1094" s="58">
        <f t="shared" si="8091"/>
        <v>0</v>
      </c>
      <c r="FN1094" s="58">
        <f t="shared" si="8091"/>
        <v>0</v>
      </c>
      <c r="FO1094" s="58">
        <f t="shared" si="8091"/>
        <v>0</v>
      </c>
      <c r="FP1094" s="58">
        <f t="shared" si="8091"/>
        <v>0</v>
      </c>
      <c r="FQ1094" s="58">
        <f t="shared" si="8091"/>
        <v>0</v>
      </c>
      <c r="FR1094" s="58">
        <f t="shared" si="8091"/>
        <v>0</v>
      </c>
      <c r="FS1094" s="58">
        <f t="shared" si="8091"/>
        <v>0</v>
      </c>
      <c r="FT1094" s="58">
        <f t="shared" si="8091"/>
        <v>0</v>
      </c>
      <c r="FU1094" s="58">
        <f t="shared" si="8091"/>
        <v>0</v>
      </c>
      <c r="FV1094" s="58">
        <f t="shared" si="8091"/>
        <v>0</v>
      </c>
      <c r="FW1094" s="58">
        <f t="shared" si="8091"/>
        <v>0</v>
      </c>
      <c r="FX1094" s="58">
        <f t="shared" si="8091"/>
        <v>0</v>
      </c>
      <c r="FY1094" s="58">
        <f t="shared" si="8091"/>
        <v>0</v>
      </c>
      <c r="FZ1094" s="58">
        <f t="shared" si="8091"/>
        <v>0</v>
      </c>
      <c r="GA1094" s="58">
        <f t="shared" si="8091"/>
        <v>0</v>
      </c>
      <c r="GB1094" s="58">
        <f t="shared" si="8091"/>
        <v>0</v>
      </c>
      <c r="GC1094" s="58">
        <f t="shared" si="8091"/>
        <v>0</v>
      </c>
      <c r="GD1094" s="58">
        <f t="shared" si="8091"/>
        <v>0</v>
      </c>
      <c r="GE1094" s="58">
        <f t="shared" si="8091"/>
        <v>0</v>
      </c>
      <c r="GF1094" s="58">
        <f t="shared" si="8091"/>
        <v>0</v>
      </c>
      <c r="GG1094" s="58">
        <f t="shared" si="8091"/>
        <v>0</v>
      </c>
      <c r="GH1094" s="58">
        <f t="shared" si="8091"/>
        <v>0</v>
      </c>
      <c r="GI1094" s="58">
        <f t="shared" si="8091"/>
        <v>0</v>
      </c>
      <c r="GJ1094" s="58">
        <f t="shared" si="8091"/>
        <v>0</v>
      </c>
      <c r="GK1094" s="58">
        <f t="shared" si="8091"/>
        <v>0</v>
      </c>
      <c r="GL1094" s="58">
        <f t="shared" si="8091"/>
        <v>0</v>
      </c>
      <c r="GM1094" s="58">
        <f t="shared" si="8091"/>
        <v>0</v>
      </c>
      <c r="GN1094" s="58">
        <f t="shared" ref="GN1094:IF1094" si="8092">IFERROR(((GN1066*GN$1048*(GN$105/GN$1048)^(GN1080))/GN$105),)</f>
        <v>0</v>
      </c>
      <c r="GO1094" s="58">
        <f t="shared" si="8092"/>
        <v>0</v>
      </c>
      <c r="GP1094" s="58">
        <f t="shared" si="8092"/>
        <v>0</v>
      </c>
      <c r="GQ1094" s="58">
        <f t="shared" si="8092"/>
        <v>0</v>
      </c>
      <c r="GR1094" s="58">
        <f t="shared" si="8092"/>
        <v>0</v>
      </c>
      <c r="GS1094" s="58">
        <f t="shared" si="8092"/>
        <v>0</v>
      </c>
      <c r="GT1094" s="58">
        <f t="shared" si="8092"/>
        <v>0</v>
      </c>
      <c r="GU1094" s="58">
        <f t="shared" si="8092"/>
        <v>0</v>
      </c>
      <c r="GV1094" s="58">
        <f t="shared" si="8092"/>
        <v>0</v>
      </c>
      <c r="GW1094" s="58">
        <f t="shared" si="8092"/>
        <v>0</v>
      </c>
      <c r="GX1094" s="58">
        <f t="shared" si="8092"/>
        <v>0</v>
      </c>
      <c r="GY1094" s="58">
        <f t="shared" si="8092"/>
        <v>0</v>
      </c>
      <c r="GZ1094" s="58">
        <f t="shared" si="8092"/>
        <v>0</v>
      </c>
      <c r="HA1094" s="58">
        <f t="shared" si="8092"/>
        <v>0</v>
      </c>
      <c r="HB1094" s="58">
        <f t="shared" si="8092"/>
        <v>0</v>
      </c>
      <c r="HC1094" s="58">
        <f t="shared" si="8092"/>
        <v>0</v>
      </c>
      <c r="HD1094" s="58">
        <f t="shared" si="8092"/>
        <v>0</v>
      </c>
      <c r="HE1094" s="58">
        <f t="shared" si="8092"/>
        <v>0</v>
      </c>
      <c r="HF1094" s="58">
        <f t="shared" si="8092"/>
        <v>0</v>
      </c>
      <c r="HG1094" s="58">
        <f t="shared" si="8092"/>
        <v>0</v>
      </c>
      <c r="HH1094" s="58">
        <f t="shared" si="8092"/>
        <v>0</v>
      </c>
      <c r="HI1094" s="58">
        <f t="shared" si="8092"/>
        <v>0</v>
      </c>
      <c r="HJ1094" s="58">
        <f t="shared" si="8092"/>
        <v>0</v>
      </c>
      <c r="HK1094" s="58">
        <f t="shared" si="8092"/>
        <v>0</v>
      </c>
      <c r="HL1094" s="58">
        <f t="shared" si="8092"/>
        <v>0</v>
      </c>
      <c r="HM1094" s="58">
        <f t="shared" si="8092"/>
        <v>0</v>
      </c>
      <c r="HN1094" s="58">
        <f t="shared" si="8092"/>
        <v>0</v>
      </c>
      <c r="HO1094" s="58">
        <f t="shared" si="8092"/>
        <v>0</v>
      </c>
      <c r="HP1094" s="58">
        <f t="shared" si="8092"/>
        <v>0</v>
      </c>
      <c r="HQ1094" s="58">
        <f t="shared" si="8092"/>
        <v>0</v>
      </c>
      <c r="HR1094" s="58">
        <f t="shared" si="8092"/>
        <v>0</v>
      </c>
      <c r="HS1094" s="58">
        <f t="shared" si="8092"/>
        <v>0</v>
      </c>
      <c r="HT1094" s="58">
        <f t="shared" si="8092"/>
        <v>0</v>
      </c>
      <c r="HU1094" s="58">
        <f t="shared" si="8092"/>
        <v>0</v>
      </c>
      <c r="HV1094" s="58">
        <f t="shared" si="8092"/>
        <v>0</v>
      </c>
      <c r="HW1094" s="58">
        <f t="shared" si="8092"/>
        <v>0</v>
      </c>
      <c r="HX1094" s="58">
        <f t="shared" si="8092"/>
        <v>0</v>
      </c>
      <c r="HY1094" s="58">
        <f t="shared" si="8092"/>
        <v>0</v>
      </c>
      <c r="HZ1094" s="58">
        <f t="shared" si="8092"/>
        <v>0</v>
      </c>
      <c r="IA1094" s="58">
        <f t="shared" si="8092"/>
        <v>0</v>
      </c>
      <c r="IB1094" s="58">
        <f t="shared" si="8092"/>
        <v>0</v>
      </c>
      <c r="IC1094" s="58">
        <f t="shared" si="8092"/>
        <v>0</v>
      </c>
      <c r="ID1094" s="58">
        <f t="shared" si="8092"/>
        <v>0</v>
      </c>
      <c r="IE1094" s="58">
        <f t="shared" si="8092"/>
        <v>0</v>
      </c>
      <c r="IF1094" s="58">
        <f t="shared" si="8092"/>
        <v>0</v>
      </c>
      <c r="IG1094" s="58">
        <f t="shared" ref="IG1094:IU1094" si="8093">IFERROR(((IG1066*IG$1048*(IG$105/IG$1048)^(IG1080))/IG$105),)</f>
        <v>0</v>
      </c>
      <c r="IH1094" s="58">
        <f t="shared" si="8093"/>
        <v>0</v>
      </c>
      <c r="II1094" s="58">
        <f t="shared" si="8093"/>
        <v>0</v>
      </c>
      <c r="IJ1094" s="58">
        <f t="shared" si="8093"/>
        <v>0</v>
      </c>
      <c r="IK1094" s="58">
        <f t="shared" si="8093"/>
        <v>0</v>
      </c>
      <c r="IL1094" s="58">
        <f t="shared" si="8093"/>
        <v>0</v>
      </c>
      <c r="IM1094" s="58">
        <f t="shared" si="8093"/>
        <v>0</v>
      </c>
      <c r="IN1094" s="58">
        <f t="shared" si="8093"/>
        <v>0</v>
      </c>
      <c r="IO1094" s="58">
        <f t="shared" si="8093"/>
        <v>0</v>
      </c>
      <c r="IP1094" s="58">
        <f t="shared" si="8093"/>
        <v>0</v>
      </c>
      <c r="IQ1094" s="58">
        <f t="shared" si="8093"/>
        <v>0</v>
      </c>
      <c r="IR1094" s="58">
        <f t="shared" si="8093"/>
        <v>0</v>
      </c>
      <c r="IS1094" s="58">
        <f t="shared" si="8093"/>
        <v>0</v>
      </c>
      <c r="IT1094" s="58">
        <f t="shared" si="8093"/>
        <v>0</v>
      </c>
      <c r="IU1094" s="58">
        <f t="shared" si="8093"/>
        <v>0</v>
      </c>
      <c r="IV1094" s="58"/>
      <c r="IW1094" s="58"/>
      <c r="IX1094" s="58"/>
      <c r="IY1094" s="58"/>
      <c r="IZ1094" s="58"/>
      <c r="JA1094" s="58"/>
      <c r="JB1094" s="58"/>
      <c r="JC1094" s="58"/>
      <c r="JD1094" s="58"/>
      <c r="JE1094" s="58"/>
      <c r="JF1094" s="58"/>
      <c r="JG1094" s="58"/>
      <c r="JH1094" s="58"/>
      <c r="JL1094" s="277"/>
    </row>
    <row r="1095" spans="1:272" hidden="1" outlineLevel="1" x14ac:dyDescent="0.3">
      <c r="A1095" s="53"/>
      <c r="B1095" s="6" t="str">
        <f t="shared" ref="B1095:C1095" si="8094">B1067</f>
        <v>Steam generator / HX</v>
      </c>
      <c r="C1095" s="38" t="str">
        <f t="shared" si="8094"/>
        <v>$/kW</v>
      </c>
      <c r="D1095" s="110">
        <f t="shared" ref="D1095:BO1095" si="8095">IFERROR(((D1067*D$1048*(D$105/D$1048)^(D1081))/D$105),)</f>
        <v>40</v>
      </c>
      <c r="E1095" s="58">
        <f t="shared" si="8095"/>
        <v>0</v>
      </c>
      <c r="F1095" s="58">
        <f t="shared" si="8095"/>
        <v>0</v>
      </c>
      <c r="G1095" s="58">
        <f t="shared" si="8095"/>
        <v>0</v>
      </c>
      <c r="H1095" s="58">
        <f t="shared" si="8095"/>
        <v>0</v>
      </c>
      <c r="I1095" s="58">
        <f t="shared" si="8095"/>
        <v>0</v>
      </c>
      <c r="J1095" s="58">
        <f t="shared" si="8095"/>
        <v>0</v>
      </c>
      <c r="K1095" s="58">
        <f t="shared" si="8095"/>
        <v>0</v>
      </c>
      <c r="L1095" s="58">
        <f t="shared" si="8095"/>
        <v>0</v>
      </c>
      <c r="M1095" s="58">
        <f t="shared" si="8095"/>
        <v>0</v>
      </c>
      <c r="N1095" s="58">
        <f t="shared" si="8095"/>
        <v>0</v>
      </c>
      <c r="O1095" s="58">
        <f t="shared" si="8095"/>
        <v>0</v>
      </c>
      <c r="P1095" s="58">
        <f t="shared" si="8095"/>
        <v>0</v>
      </c>
      <c r="Q1095" s="58">
        <f t="shared" si="8095"/>
        <v>0</v>
      </c>
      <c r="R1095" s="58">
        <f t="shared" si="8095"/>
        <v>0</v>
      </c>
      <c r="S1095" s="58">
        <f t="shared" si="8095"/>
        <v>0</v>
      </c>
      <c r="T1095" s="58">
        <f t="shared" si="8095"/>
        <v>0</v>
      </c>
      <c r="U1095" s="58">
        <f t="shared" si="8095"/>
        <v>0</v>
      </c>
      <c r="V1095" s="58">
        <f t="shared" si="8095"/>
        <v>0</v>
      </c>
      <c r="W1095" s="58">
        <f t="shared" si="8095"/>
        <v>0</v>
      </c>
      <c r="X1095" s="58">
        <f t="shared" si="8095"/>
        <v>0</v>
      </c>
      <c r="Y1095" s="58">
        <f t="shared" si="8095"/>
        <v>0</v>
      </c>
      <c r="Z1095" s="58">
        <f t="shared" si="8095"/>
        <v>0</v>
      </c>
      <c r="AA1095" s="58">
        <f t="shared" si="8095"/>
        <v>0</v>
      </c>
      <c r="AB1095" s="58">
        <f t="shared" si="8095"/>
        <v>0</v>
      </c>
      <c r="AC1095" s="58">
        <f t="shared" si="8095"/>
        <v>0</v>
      </c>
      <c r="AD1095" s="58">
        <f t="shared" si="8095"/>
        <v>0</v>
      </c>
      <c r="AE1095" s="58">
        <f t="shared" si="8095"/>
        <v>0</v>
      </c>
      <c r="AF1095" s="58">
        <f t="shared" si="8095"/>
        <v>0</v>
      </c>
      <c r="AG1095" s="58">
        <f t="shared" si="8095"/>
        <v>0</v>
      </c>
      <c r="AH1095" s="58">
        <f t="shared" si="8095"/>
        <v>0</v>
      </c>
      <c r="AI1095" s="58">
        <f t="shared" si="8095"/>
        <v>0</v>
      </c>
      <c r="AJ1095" s="58">
        <f t="shared" si="8095"/>
        <v>0</v>
      </c>
      <c r="AK1095" s="58">
        <f t="shared" si="8095"/>
        <v>0</v>
      </c>
      <c r="AL1095" s="58">
        <f t="shared" si="8095"/>
        <v>0</v>
      </c>
      <c r="AM1095" s="58">
        <f t="shared" si="8095"/>
        <v>0</v>
      </c>
      <c r="AN1095" s="58">
        <f t="shared" si="8095"/>
        <v>0</v>
      </c>
      <c r="AO1095" s="58">
        <f t="shared" si="8095"/>
        <v>0</v>
      </c>
      <c r="AP1095" s="58">
        <f t="shared" si="8095"/>
        <v>0</v>
      </c>
      <c r="AQ1095" s="58">
        <f t="shared" si="8095"/>
        <v>0</v>
      </c>
      <c r="AR1095" s="58">
        <f t="shared" si="8095"/>
        <v>0</v>
      </c>
      <c r="AS1095" s="58">
        <f t="shared" si="8095"/>
        <v>0</v>
      </c>
      <c r="AT1095" s="58">
        <f t="shared" si="8095"/>
        <v>0</v>
      </c>
      <c r="AU1095" s="58">
        <f t="shared" si="8095"/>
        <v>0</v>
      </c>
      <c r="AV1095" s="58">
        <f t="shared" si="8095"/>
        <v>0</v>
      </c>
      <c r="AW1095" s="58">
        <f t="shared" si="8095"/>
        <v>0</v>
      </c>
      <c r="AX1095" s="58">
        <f t="shared" si="8095"/>
        <v>0</v>
      </c>
      <c r="AY1095" s="58">
        <f t="shared" si="8095"/>
        <v>0</v>
      </c>
      <c r="AZ1095" s="58">
        <f t="shared" si="8095"/>
        <v>0</v>
      </c>
      <c r="BA1095" s="58">
        <f t="shared" si="8095"/>
        <v>0</v>
      </c>
      <c r="BB1095" s="58">
        <f t="shared" si="8095"/>
        <v>0</v>
      </c>
      <c r="BC1095" s="58">
        <f t="shared" si="8095"/>
        <v>0</v>
      </c>
      <c r="BD1095" s="58">
        <f t="shared" si="8095"/>
        <v>0</v>
      </c>
      <c r="BE1095" s="58">
        <f t="shared" si="8095"/>
        <v>0</v>
      </c>
      <c r="BF1095" s="58">
        <f t="shared" si="8095"/>
        <v>0</v>
      </c>
      <c r="BG1095" s="58">
        <f t="shared" si="8095"/>
        <v>0</v>
      </c>
      <c r="BH1095" s="58">
        <f t="shared" si="8095"/>
        <v>0</v>
      </c>
      <c r="BI1095" s="58">
        <f t="shared" si="8095"/>
        <v>0</v>
      </c>
      <c r="BJ1095" s="58">
        <f t="shared" si="8095"/>
        <v>0</v>
      </c>
      <c r="BK1095" s="58">
        <f t="shared" si="8095"/>
        <v>0</v>
      </c>
      <c r="BL1095" s="58">
        <f t="shared" si="8095"/>
        <v>0</v>
      </c>
      <c r="BM1095" s="58">
        <f t="shared" si="8095"/>
        <v>0</v>
      </c>
      <c r="BN1095" s="58">
        <f t="shared" si="8095"/>
        <v>0</v>
      </c>
      <c r="BO1095" s="58">
        <f t="shared" si="8095"/>
        <v>0</v>
      </c>
      <c r="BP1095" s="58">
        <f t="shared" ref="BP1095:EA1095" si="8096">IFERROR(((BP1067*BP$1048*(BP$105/BP$1048)^(BP1081))/BP$105),)</f>
        <v>0</v>
      </c>
      <c r="BQ1095" s="58">
        <f t="shared" si="8096"/>
        <v>0</v>
      </c>
      <c r="BR1095" s="58">
        <f t="shared" si="8096"/>
        <v>0</v>
      </c>
      <c r="BS1095" s="58">
        <f t="shared" si="8096"/>
        <v>0</v>
      </c>
      <c r="BT1095" s="58">
        <f t="shared" si="8096"/>
        <v>0</v>
      </c>
      <c r="BU1095" s="58">
        <f t="shared" si="8096"/>
        <v>0</v>
      </c>
      <c r="BV1095" s="58">
        <f t="shared" si="8096"/>
        <v>0</v>
      </c>
      <c r="BW1095" s="58">
        <f t="shared" si="8096"/>
        <v>0</v>
      </c>
      <c r="BX1095" s="58">
        <f t="shared" si="8096"/>
        <v>0</v>
      </c>
      <c r="BY1095" s="58">
        <f t="shared" si="8096"/>
        <v>0</v>
      </c>
      <c r="BZ1095" s="58">
        <f t="shared" si="8096"/>
        <v>0</v>
      </c>
      <c r="CA1095" s="58">
        <f t="shared" si="8096"/>
        <v>0</v>
      </c>
      <c r="CB1095" s="58">
        <f t="shared" si="8096"/>
        <v>0</v>
      </c>
      <c r="CC1095" s="58">
        <f t="shared" si="8096"/>
        <v>0</v>
      </c>
      <c r="CD1095" s="58">
        <f t="shared" si="8096"/>
        <v>0</v>
      </c>
      <c r="CE1095" s="58">
        <f t="shared" si="8096"/>
        <v>0</v>
      </c>
      <c r="CF1095" s="58">
        <f t="shared" si="8096"/>
        <v>0</v>
      </c>
      <c r="CG1095" s="58">
        <f t="shared" si="8096"/>
        <v>0</v>
      </c>
      <c r="CH1095" s="58">
        <f t="shared" si="8096"/>
        <v>0</v>
      </c>
      <c r="CI1095" s="58">
        <f t="shared" si="8096"/>
        <v>0</v>
      </c>
      <c r="CJ1095" s="58">
        <f t="shared" si="8096"/>
        <v>0</v>
      </c>
      <c r="CK1095" s="58">
        <f t="shared" si="8096"/>
        <v>0</v>
      </c>
      <c r="CL1095" s="58">
        <f t="shared" si="8096"/>
        <v>0</v>
      </c>
      <c r="CM1095" s="58">
        <f t="shared" si="8096"/>
        <v>0</v>
      </c>
      <c r="CN1095" s="58">
        <f t="shared" si="8096"/>
        <v>0</v>
      </c>
      <c r="CO1095" s="58">
        <f t="shared" si="8096"/>
        <v>0</v>
      </c>
      <c r="CP1095" s="58">
        <f t="shared" si="8096"/>
        <v>0</v>
      </c>
      <c r="CQ1095" s="58">
        <f t="shared" si="8096"/>
        <v>0</v>
      </c>
      <c r="CR1095" s="58">
        <f t="shared" si="8096"/>
        <v>0</v>
      </c>
      <c r="CS1095" s="58">
        <f t="shared" si="8096"/>
        <v>0</v>
      </c>
      <c r="CT1095" s="58">
        <f t="shared" si="8096"/>
        <v>0</v>
      </c>
      <c r="CU1095" s="58">
        <f t="shared" si="8096"/>
        <v>0</v>
      </c>
      <c r="CV1095" s="58">
        <f t="shared" si="8096"/>
        <v>0</v>
      </c>
      <c r="CW1095" s="58">
        <f t="shared" si="8096"/>
        <v>0</v>
      </c>
      <c r="CX1095" s="58">
        <f t="shared" si="8096"/>
        <v>0</v>
      </c>
      <c r="CY1095" s="58">
        <f t="shared" si="8096"/>
        <v>0</v>
      </c>
      <c r="CZ1095" s="58">
        <f t="shared" si="8096"/>
        <v>0</v>
      </c>
      <c r="DA1095" s="58">
        <f t="shared" si="8096"/>
        <v>0</v>
      </c>
      <c r="DB1095" s="58">
        <f t="shared" si="8096"/>
        <v>0</v>
      </c>
      <c r="DC1095" s="58">
        <f t="shared" si="8096"/>
        <v>0</v>
      </c>
      <c r="DD1095" s="58">
        <f t="shared" si="8096"/>
        <v>0</v>
      </c>
      <c r="DE1095" s="58">
        <f t="shared" si="8096"/>
        <v>0</v>
      </c>
      <c r="DF1095" s="58">
        <f t="shared" si="8096"/>
        <v>0</v>
      </c>
      <c r="DG1095" s="58">
        <f t="shared" si="8096"/>
        <v>0</v>
      </c>
      <c r="DH1095" s="58">
        <f t="shared" si="8096"/>
        <v>0</v>
      </c>
      <c r="DI1095" s="58">
        <f t="shared" si="8096"/>
        <v>0</v>
      </c>
      <c r="DJ1095" s="58">
        <f t="shared" si="8096"/>
        <v>0</v>
      </c>
      <c r="DK1095" s="58">
        <f t="shared" si="8096"/>
        <v>0</v>
      </c>
      <c r="DL1095" s="58">
        <f t="shared" si="8096"/>
        <v>0</v>
      </c>
      <c r="DM1095" s="58">
        <f t="shared" si="8096"/>
        <v>0</v>
      </c>
      <c r="DN1095" s="58">
        <f t="shared" si="8096"/>
        <v>0</v>
      </c>
      <c r="DO1095" s="58">
        <f t="shared" si="8096"/>
        <v>0</v>
      </c>
      <c r="DP1095" s="58">
        <f t="shared" si="8096"/>
        <v>0</v>
      </c>
      <c r="DQ1095" s="58">
        <f t="shared" si="8096"/>
        <v>0</v>
      </c>
      <c r="DR1095" s="58">
        <f t="shared" si="8096"/>
        <v>0</v>
      </c>
      <c r="DS1095" s="58">
        <f t="shared" si="8096"/>
        <v>0</v>
      </c>
      <c r="DT1095" s="58">
        <f t="shared" si="8096"/>
        <v>0</v>
      </c>
      <c r="DU1095" s="58">
        <f t="shared" si="8096"/>
        <v>0</v>
      </c>
      <c r="DV1095" s="58">
        <f t="shared" si="8096"/>
        <v>0</v>
      </c>
      <c r="DW1095" s="58">
        <f t="shared" si="8096"/>
        <v>0</v>
      </c>
      <c r="DX1095" s="58">
        <f t="shared" si="8096"/>
        <v>0</v>
      </c>
      <c r="DY1095" s="58">
        <f t="shared" si="8096"/>
        <v>0</v>
      </c>
      <c r="DZ1095" s="58">
        <f t="shared" si="8096"/>
        <v>0</v>
      </c>
      <c r="EA1095" s="58">
        <f t="shared" si="8096"/>
        <v>0</v>
      </c>
      <c r="EB1095" s="58">
        <f t="shared" ref="EB1095:GM1095" si="8097">IFERROR(((EB1067*EB$1048*(EB$105/EB$1048)^(EB1081))/EB$105),)</f>
        <v>0</v>
      </c>
      <c r="EC1095" s="58">
        <f t="shared" si="8097"/>
        <v>0</v>
      </c>
      <c r="ED1095" s="58">
        <f t="shared" si="8097"/>
        <v>0</v>
      </c>
      <c r="EE1095" s="58">
        <f t="shared" si="8097"/>
        <v>0</v>
      </c>
      <c r="EF1095" s="58">
        <f t="shared" si="8097"/>
        <v>0</v>
      </c>
      <c r="EG1095" s="58">
        <f t="shared" si="8097"/>
        <v>0</v>
      </c>
      <c r="EH1095" s="58">
        <f t="shared" si="8097"/>
        <v>0</v>
      </c>
      <c r="EI1095" s="58">
        <f t="shared" si="8097"/>
        <v>0</v>
      </c>
      <c r="EJ1095" s="58">
        <f t="shared" si="8097"/>
        <v>0</v>
      </c>
      <c r="EK1095" s="58">
        <f t="shared" si="8097"/>
        <v>0</v>
      </c>
      <c r="EL1095" s="58">
        <f t="shared" si="8097"/>
        <v>0</v>
      </c>
      <c r="EM1095" s="58">
        <f t="shared" si="8097"/>
        <v>0</v>
      </c>
      <c r="EN1095" s="58">
        <f t="shared" si="8097"/>
        <v>0</v>
      </c>
      <c r="EO1095" s="58">
        <f t="shared" si="8097"/>
        <v>0</v>
      </c>
      <c r="EP1095" s="58">
        <f t="shared" si="8097"/>
        <v>0</v>
      </c>
      <c r="EQ1095" s="58">
        <f t="shared" si="8097"/>
        <v>0</v>
      </c>
      <c r="ER1095" s="58">
        <f t="shared" si="8097"/>
        <v>0</v>
      </c>
      <c r="ES1095" s="58">
        <f t="shared" si="8097"/>
        <v>0</v>
      </c>
      <c r="ET1095" s="58">
        <f t="shared" si="8097"/>
        <v>0</v>
      </c>
      <c r="EU1095" s="58">
        <f t="shared" si="8097"/>
        <v>0</v>
      </c>
      <c r="EV1095" s="58">
        <f t="shared" si="8097"/>
        <v>0</v>
      </c>
      <c r="EW1095" s="58">
        <f t="shared" si="8097"/>
        <v>0</v>
      </c>
      <c r="EX1095" s="58">
        <f t="shared" si="8097"/>
        <v>0</v>
      </c>
      <c r="EY1095" s="58">
        <f t="shared" si="8097"/>
        <v>0</v>
      </c>
      <c r="EZ1095" s="58">
        <f t="shared" si="8097"/>
        <v>0</v>
      </c>
      <c r="FA1095" s="58">
        <f t="shared" si="8097"/>
        <v>0</v>
      </c>
      <c r="FB1095" s="58">
        <f t="shared" si="8097"/>
        <v>0</v>
      </c>
      <c r="FC1095" s="58">
        <f t="shared" si="8097"/>
        <v>0</v>
      </c>
      <c r="FD1095" s="58">
        <f t="shared" si="8097"/>
        <v>0</v>
      </c>
      <c r="FE1095" s="58">
        <f t="shared" si="8097"/>
        <v>0</v>
      </c>
      <c r="FF1095" s="58">
        <f t="shared" si="8097"/>
        <v>0</v>
      </c>
      <c r="FG1095" s="58">
        <f t="shared" si="8097"/>
        <v>0</v>
      </c>
      <c r="FH1095" s="58">
        <f t="shared" si="8097"/>
        <v>0</v>
      </c>
      <c r="FI1095" s="58">
        <f t="shared" si="8097"/>
        <v>0</v>
      </c>
      <c r="FJ1095" s="58">
        <f t="shared" si="8097"/>
        <v>0</v>
      </c>
      <c r="FK1095" s="58">
        <f t="shared" si="8097"/>
        <v>0</v>
      </c>
      <c r="FL1095" s="58">
        <f t="shared" si="8097"/>
        <v>0</v>
      </c>
      <c r="FM1095" s="58">
        <f t="shared" si="8097"/>
        <v>0</v>
      </c>
      <c r="FN1095" s="58">
        <f t="shared" si="8097"/>
        <v>0</v>
      </c>
      <c r="FO1095" s="58">
        <f t="shared" si="8097"/>
        <v>0</v>
      </c>
      <c r="FP1095" s="58">
        <f t="shared" si="8097"/>
        <v>0</v>
      </c>
      <c r="FQ1095" s="58">
        <f t="shared" si="8097"/>
        <v>0</v>
      </c>
      <c r="FR1095" s="58">
        <f t="shared" si="8097"/>
        <v>0</v>
      </c>
      <c r="FS1095" s="58">
        <f t="shared" si="8097"/>
        <v>0</v>
      </c>
      <c r="FT1095" s="58">
        <f t="shared" si="8097"/>
        <v>0</v>
      </c>
      <c r="FU1095" s="58">
        <f t="shared" si="8097"/>
        <v>0</v>
      </c>
      <c r="FV1095" s="58">
        <f t="shared" si="8097"/>
        <v>0</v>
      </c>
      <c r="FW1095" s="58">
        <f t="shared" si="8097"/>
        <v>0</v>
      </c>
      <c r="FX1095" s="58">
        <f t="shared" si="8097"/>
        <v>0</v>
      </c>
      <c r="FY1095" s="58">
        <f t="shared" si="8097"/>
        <v>0</v>
      </c>
      <c r="FZ1095" s="58">
        <f t="shared" si="8097"/>
        <v>0</v>
      </c>
      <c r="GA1095" s="58">
        <f t="shared" si="8097"/>
        <v>0</v>
      </c>
      <c r="GB1095" s="58">
        <f t="shared" si="8097"/>
        <v>0</v>
      </c>
      <c r="GC1095" s="58">
        <f t="shared" si="8097"/>
        <v>0</v>
      </c>
      <c r="GD1095" s="58">
        <f t="shared" si="8097"/>
        <v>0</v>
      </c>
      <c r="GE1095" s="58">
        <f t="shared" si="8097"/>
        <v>0</v>
      </c>
      <c r="GF1095" s="58">
        <f t="shared" si="8097"/>
        <v>0</v>
      </c>
      <c r="GG1095" s="58">
        <f t="shared" si="8097"/>
        <v>0</v>
      </c>
      <c r="GH1095" s="58">
        <f t="shared" si="8097"/>
        <v>0</v>
      </c>
      <c r="GI1095" s="58">
        <f t="shared" si="8097"/>
        <v>0</v>
      </c>
      <c r="GJ1095" s="58">
        <f t="shared" si="8097"/>
        <v>0</v>
      </c>
      <c r="GK1095" s="58">
        <f t="shared" si="8097"/>
        <v>0</v>
      </c>
      <c r="GL1095" s="58">
        <f t="shared" si="8097"/>
        <v>0</v>
      </c>
      <c r="GM1095" s="58">
        <f t="shared" si="8097"/>
        <v>0</v>
      </c>
      <c r="GN1095" s="58">
        <f t="shared" ref="GN1095:IF1095" si="8098">IFERROR(((GN1067*GN$1048*(GN$105/GN$1048)^(GN1081))/GN$105),)</f>
        <v>0</v>
      </c>
      <c r="GO1095" s="58">
        <f t="shared" si="8098"/>
        <v>0</v>
      </c>
      <c r="GP1095" s="58">
        <f t="shared" si="8098"/>
        <v>0</v>
      </c>
      <c r="GQ1095" s="58">
        <f t="shared" si="8098"/>
        <v>0</v>
      </c>
      <c r="GR1095" s="58">
        <f t="shared" si="8098"/>
        <v>0</v>
      </c>
      <c r="GS1095" s="58">
        <f t="shared" si="8098"/>
        <v>0</v>
      </c>
      <c r="GT1095" s="58">
        <f t="shared" si="8098"/>
        <v>0</v>
      </c>
      <c r="GU1095" s="58">
        <f t="shared" si="8098"/>
        <v>0</v>
      </c>
      <c r="GV1095" s="58">
        <f t="shared" si="8098"/>
        <v>0</v>
      </c>
      <c r="GW1095" s="58">
        <f t="shared" si="8098"/>
        <v>0</v>
      </c>
      <c r="GX1095" s="58">
        <f t="shared" si="8098"/>
        <v>0</v>
      </c>
      <c r="GY1095" s="58">
        <f t="shared" si="8098"/>
        <v>0</v>
      </c>
      <c r="GZ1095" s="58">
        <f t="shared" si="8098"/>
        <v>0</v>
      </c>
      <c r="HA1095" s="58">
        <f t="shared" si="8098"/>
        <v>0</v>
      </c>
      <c r="HB1095" s="58">
        <f t="shared" si="8098"/>
        <v>0</v>
      </c>
      <c r="HC1095" s="58">
        <f t="shared" si="8098"/>
        <v>0</v>
      </c>
      <c r="HD1095" s="58">
        <f t="shared" si="8098"/>
        <v>0</v>
      </c>
      <c r="HE1095" s="58">
        <f t="shared" si="8098"/>
        <v>0</v>
      </c>
      <c r="HF1095" s="58">
        <f t="shared" si="8098"/>
        <v>0</v>
      </c>
      <c r="HG1095" s="58">
        <f t="shared" si="8098"/>
        <v>0</v>
      </c>
      <c r="HH1095" s="58">
        <f t="shared" si="8098"/>
        <v>0</v>
      </c>
      <c r="HI1095" s="58">
        <f t="shared" si="8098"/>
        <v>0</v>
      </c>
      <c r="HJ1095" s="58">
        <f t="shared" si="8098"/>
        <v>0</v>
      </c>
      <c r="HK1095" s="58">
        <f t="shared" si="8098"/>
        <v>0</v>
      </c>
      <c r="HL1095" s="58">
        <f t="shared" si="8098"/>
        <v>0</v>
      </c>
      <c r="HM1095" s="58">
        <f t="shared" si="8098"/>
        <v>0</v>
      </c>
      <c r="HN1095" s="58">
        <f t="shared" si="8098"/>
        <v>0</v>
      </c>
      <c r="HO1095" s="58">
        <f t="shared" si="8098"/>
        <v>0</v>
      </c>
      <c r="HP1095" s="58">
        <f t="shared" si="8098"/>
        <v>0</v>
      </c>
      <c r="HQ1095" s="58">
        <f t="shared" si="8098"/>
        <v>0</v>
      </c>
      <c r="HR1095" s="58">
        <f t="shared" si="8098"/>
        <v>0</v>
      </c>
      <c r="HS1095" s="58">
        <f t="shared" si="8098"/>
        <v>0</v>
      </c>
      <c r="HT1095" s="58">
        <f t="shared" si="8098"/>
        <v>0</v>
      </c>
      <c r="HU1095" s="58">
        <f t="shared" si="8098"/>
        <v>0</v>
      </c>
      <c r="HV1095" s="58">
        <f t="shared" si="8098"/>
        <v>0</v>
      </c>
      <c r="HW1095" s="58">
        <f t="shared" si="8098"/>
        <v>0</v>
      </c>
      <c r="HX1095" s="58">
        <f t="shared" si="8098"/>
        <v>0</v>
      </c>
      <c r="HY1095" s="58">
        <f t="shared" si="8098"/>
        <v>0</v>
      </c>
      <c r="HZ1095" s="58">
        <f t="shared" si="8098"/>
        <v>0</v>
      </c>
      <c r="IA1095" s="58">
        <f t="shared" si="8098"/>
        <v>0</v>
      </c>
      <c r="IB1095" s="58">
        <f t="shared" si="8098"/>
        <v>0</v>
      </c>
      <c r="IC1095" s="58">
        <f t="shared" si="8098"/>
        <v>0</v>
      </c>
      <c r="ID1095" s="58">
        <f t="shared" si="8098"/>
        <v>0</v>
      </c>
      <c r="IE1095" s="58">
        <f t="shared" si="8098"/>
        <v>0</v>
      </c>
      <c r="IF1095" s="58">
        <f t="shared" si="8098"/>
        <v>0</v>
      </c>
      <c r="IG1095" s="58">
        <f t="shared" ref="IG1095:IU1095" si="8099">IFERROR(((IG1067*IG$1048*(IG$105/IG$1048)^(IG1081))/IG$105),)</f>
        <v>0</v>
      </c>
      <c r="IH1095" s="58">
        <f t="shared" si="8099"/>
        <v>0</v>
      </c>
      <c r="II1095" s="58">
        <f t="shared" si="8099"/>
        <v>0</v>
      </c>
      <c r="IJ1095" s="58">
        <f t="shared" si="8099"/>
        <v>0</v>
      </c>
      <c r="IK1095" s="58">
        <f t="shared" si="8099"/>
        <v>0</v>
      </c>
      <c r="IL1095" s="58">
        <f t="shared" si="8099"/>
        <v>0</v>
      </c>
      <c r="IM1095" s="58">
        <f t="shared" si="8099"/>
        <v>0</v>
      </c>
      <c r="IN1095" s="58">
        <f t="shared" si="8099"/>
        <v>0</v>
      </c>
      <c r="IO1095" s="58">
        <f t="shared" si="8099"/>
        <v>0</v>
      </c>
      <c r="IP1095" s="58">
        <f t="shared" si="8099"/>
        <v>0</v>
      </c>
      <c r="IQ1095" s="58">
        <f t="shared" si="8099"/>
        <v>0</v>
      </c>
      <c r="IR1095" s="58">
        <f t="shared" si="8099"/>
        <v>0</v>
      </c>
      <c r="IS1095" s="58">
        <f t="shared" si="8099"/>
        <v>0</v>
      </c>
      <c r="IT1095" s="58">
        <f t="shared" si="8099"/>
        <v>0</v>
      </c>
      <c r="IU1095" s="58">
        <f t="shared" si="8099"/>
        <v>0</v>
      </c>
      <c r="IV1095" s="58"/>
      <c r="IW1095" s="58"/>
      <c r="IX1095" s="58"/>
      <c r="IY1095" s="58"/>
      <c r="IZ1095" s="58"/>
      <c r="JA1095" s="58"/>
      <c r="JB1095" s="58"/>
      <c r="JC1095" s="58"/>
      <c r="JD1095" s="58"/>
      <c r="JE1095" s="58"/>
      <c r="JF1095" s="58"/>
      <c r="JG1095" s="58"/>
      <c r="JH1095" s="58"/>
      <c r="JL1095" s="277"/>
    </row>
    <row r="1096" spans="1:272" hidden="1" outlineLevel="1" x14ac:dyDescent="0.3">
      <c r="A1096" s="53"/>
      <c r="B1096" s="6" t="str">
        <f t="shared" ref="B1096:C1096" si="8100">B1068</f>
        <v>TES Thermal Energy Storage</v>
      </c>
      <c r="C1096" s="38" t="str">
        <f t="shared" si="8100"/>
        <v>$/kWhth</v>
      </c>
      <c r="D1096" s="106">
        <f t="shared" ref="D1096:BO1096" si="8101">IFERROR(((D1068*D$1052*(D$109/D$1052)^(D1082))/D$109),)</f>
        <v>40</v>
      </c>
      <c r="E1096" s="54">
        <f t="shared" si="8101"/>
        <v>0</v>
      </c>
      <c r="F1096" s="54">
        <f t="shared" si="8101"/>
        <v>0</v>
      </c>
      <c r="G1096" s="54">
        <f t="shared" si="8101"/>
        <v>0</v>
      </c>
      <c r="H1096" s="54">
        <f t="shared" si="8101"/>
        <v>0</v>
      </c>
      <c r="I1096" s="54">
        <f t="shared" si="8101"/>
        <v>0</v>
      </c>
      <c r="J1096" s="54">
        <f t="shared" si="8101"/>
        <v>0</v>
      </c>
      <c r="K1096" s="54">
        <f t="shared" si="8101"/>
        <v>0</v>
      </c>
      <c r="L1096" s="54">
        <f t="shared" si="8101"/>
        <v>0</v>
      </c>
      <c r="M1096" s="54">
        <f t="shared" si="8101"/>
        <v>0</v>
      </c>
      <c r="N1096" s="54">
        <f t="shared" si="8101"/>
        <v>0</v>
      </c>
      <c r="O1096" s="54">
        <f t="shared" si="8101"/>
        <v>0</v>
      </c>
      <c r="P1096" s="54">
        <f t="shared" si="8101"/>
        <v>0</v>
      </c>
      <c r="Q1096" s="54">
        <f t="shared" si="8101"/>
        <v>0</v>
      </c>
      <c r="R1096" s="54">
        <f t="shared" si="8101"/>
        <v>0</v>
      </c>
      <c r="S1096" s="54">
        <f t="shared" si="8101"/>
        <v>0</v>
      </c>
      <c r="T1096" s="54">
        <f t="shared" si="8101"/>
        <v>0</v>
      </c>
      <c r="U1096" s="54">
        <f t="shared" si="8101"/>
        <v>0</v>
      </c>
      <c r="V1096" s="54">
        <f t="shared" si="8101"/>
        <v>0</v>
      </c>
      <c r="W1096" s="54">
        <f t="shared" si="8101"/>
        <v>0</v>
      </c>
      <c r="X1096" s="54">
        <f t="shared" si="8101"/>
        <v>0</v>
      </c>
      <c r="Y1096" s="54">
        <f t="shared" si="8101"/>
        <v>0</v>
      </c>
      <c r="Z1096" s="54">
        <f t="shared" si="8101"/>
        <v>0</v>
      </c>
      <c r="AA1096" s="54">
        <f t="shared" si="8101"/>
        <v>0</v>
      </c>
      <c r="AB1096" s="54">
        <f t="shared" si="8101"/>
        <v>0</v>
      </c>
      <c r="AC1096" s="54">
        <f t="shared" si="8101"/>
        <v>0</v>
      </c>
      <c r="AD1096" s="54">
        <f t="shared" si="8101"/>
        <v>0</v>
      </c>
      <c r="AE1096" s="54">
        <f t="shared" si="8101"/>
        <v>0</v>
      </c>
      <c r="AF1096" s="54">
        <f t="shared" si="8101"/>
        <v>0</v>
      </c>
      <c r="AG1096" s="54">
        <f t="shared" si="8101"/>
        <v>0</v>
      </c>
      <c r="AH1096" s="54">
        <f t="shared" si="8101"/>
        <v>0</v>
      </c>
      <c r="AI1096" s="54">
        <f t="shared" si="8101"/>
        <v>0</v>
      </c>
      <c r="AJ1096" s="54">
        <f t="shared" si="8101"/>
        <v>0</v>
      </c>
      <c r="AK1096" s="54">
        <f t="shared" si="8101"/>
        <v>0</v>
      </c>
      <c r="AL1096" s="54">
        <f t="shared" si="8101"/>
        <v>0</v>
      </c>
      <c r="AM1096" s="54">
        <f t="shared" si="8101"/>
        <v>0</v>
      </c>
      <c r="AN1096" s="54">
        <f t="shared" si="8101"/>
        <v>0</v>
      </c>
      <c r="AO1096" s="54">
        <f t="shared" si="8101"/>
        <v>0</v>
      </c>
      <c r="AP1096" s="54">
        <f t="shared" si="8101"/>
        <v>0</v>
      </c>
      <c r="AQ1096" s="54">
        <f t="shared" si="8101"/>
        <v>0</v>
      </c>
      <c r="AR1096" s="54">
        <f t="shared" si="8101"/>
        <v>0</v>
      </c>
      <c r="AS1096" s="54">
        <f t="shared" si="8101"/>
        <v>0</v>
      </c>
      <c r="AT1096" s="54">
        <f t="shared" si="8101"/>
        <v>0</v>
      </c>
      <c r="AU1096" s="54">
        <f t="shared" si="8101"/>
        <v>0</v>
      </c>
      <c r="AV1096" s="54">
        <f t="shared" si="8101"/>
        <v>0</v>
      </c>
      <c r="AW1096" s="54">
        <f t="shared" si="8101"/>
        <v>0</v>
      </c>
      <c r="AX1096" s="54">
        <f t="shared" si="8101"/>
        <v>0</v>
      </c>
      <c r="AY1096" s="54">
        <f t="shared" si="8101"/>
        <v>0</v>
      </c>
      <c r="AZ1096" s="54">
        <f t="shared" si="8101"/>
        <v>0</v>
      </c>
      <c r="BA1096" s="54">
        <f t="shared" si="8101"/>
        <v>0</v>
      </c>
      <c r="BB1096" s="54">
        <f t="shared" si="8101"/>
        <v>0</v>
      </c>
      <c r="BC1096" s="54">
        <f t="shared" si="8101"/>
        <v>0</v>
      </c>
      <c r="BD1096" s="54">
        <f t="shared" si="8101"/>
        <v>0</v>
      </c>
      <c r="BE1096" s="54">
        <f t="shared" si="8101"/>
        <v>0</v>
      </c>
      <c r="BF1096" s="54">
        <f t="shared" si="8101"/>
        <v>0</v>
      </c>
      <c r="BG1096" s="54">
        <f t="shared" si="8101"/>
        <v>0</v>
      </c>
      <c r="BH1096" s="54">
        <f t="shared" si="8101"/>
        <v>0</v>
      </c>
      <c r="BI1096" s="54">
        <f t="shared" si="8101"/>
        <v>0</v>
      </c>
      <c r="BJ1096" s="54">
        <f t="shared" si="8101"/>
        <v>0</v>
      </c>
      <c r="BK1096" s="54">
        <f t="shared" si="8101"/>
        <v>0</v>
      </c>
      <c r="BL1096" s="54">
        <f t="shared" si="8101"/>
        <v>0</v>
      </c>
      <c r="BM1096" s="54">
        <f t="shared" si="8101"/>
        <v>0</v>
      </c>
      <c r="BN1096" s="54">
        <f t="shared" si="8101"/>
        <v>0</v>
      </c>
      <c r="BO1096" s="54">
        <f t="shared" si="8101"/>
        <v>0</v>
      </c>
      <c r="BP1096" s="54">
        <f t="shared" ref="BP1096:EA1096" si="8102">IFERROR(((BP1068*BP$1052*(BP$109/BP$1052)^(BP1082))/BP$109),)</f>
        <v>0</v>
      </c>
      <c r="BQ1096" s="54">
        <f t="shared" si="8102"/>
        <v>0</v>
      </c>
      <c r="BR1096" s="54">
        <f t="shared" si="8102"/>
        <v>0</v>
      </c>
      <c r="BS1096" s="54">
        <f t="shared" si="8102"/>
        <v>0</v>
      </c>
      <c r="BT1096" s="54">
        <f t="shared" si="8102"/>
        <v>0</v>
      </c>
      <c r="BU1096" s="54">
        <f t="shared" si="8102"/>
        <v>0</v>
      </c>
      <c r="BV1096" s="54">
        <f t="shared" si="8102"/>
        <v>0</v>
      </c>
      <c r="BW1096" s="54">
        <f t="shared" si="8102"/>
        <v>0</v>
      </c>
      <c r="BX1096" s="54">
        <f t="shared" si="8102"/>
        <v>0</v>
      </c>
      <c r="BY1096" s="54">
        <f t="shared" si="8102"/>
        <v>0</v>
      </c>
      <c r="BZ1096" s="54">
        <f t="shared" si="8102"/>
        <v>0</v>
      </c>
      <c r="CA1096" s="54">
        <f t="shared" si="8102"/>
        <v>0</v>
      </c>
      <c r="CB1096" s="54">
        <f t="shared" si="8102"/>
        <v>0</v>
      </c>
      <c r="CC1096" s="54">
        <f t="shared" si="8102"/>
        <v>0</v>
      </c>
      <c r="CD1096" s="54">
        <f t="shared" si="8102"/>
        <v>0</v>
      </c>
      <c r="CE1096" s="54">
        <f t="shared" si="8102"/>
        <v>0</v>
      </c>
      <c r="CF1096" s="54">
        <f t="shared" si="8102"/>
        <v>0</v>
      </c>
      <c r="CG1096" s="54">
        <f t="shared" si="8102"/>
        <v>0</v>
      </c>
      <c r="CH1096" s="54">
        <f t="shared" si="8102"/>
        <v>0</v>
      </c>
      <c r="CI1096" s="54">
        <f t="shared" si="8102"/>
        <v>0</v>
      </c>
      <c r="CJ1096" s="54">
        <f t="shared" si="8102"/>
        <v>0</v>
      </c>
      <c r="CK1096" s="54">
        <f t="shared" si="8102"/>
        <v>0</v>
      </c>
      <c r="CL1096" s="54">
        <f t="shared" si="8102"/>
        <v>0</v>
      </c>
      <c r="CM1096" s="54">
        <f t="shared" si="8102"/>
        <v>0</v>
      </c>
      <c r="CN1096" s="54">
        <f t="shared" si="8102"/>
        <v>0</v>
      </c>
      <c r="CO1096" s="54">
        <f t="shared" si="8102"/>
        <v>0</v>
      </c>
      <c r="CP1096" s="54">
        <f t="shared" si="8102"/>
        <v>0</v>
      </c>
      <c r="CQ1096" s="54">
        <f t="shared" si="8102"/>
        <v>0</v>
      </c>
      <c r="CR1096" s="54">
        <f t="shared" si="8102"/>
        <v>0</v>
      </c>
      <c r="CS1096" s="54">
        <f t="shared" si="8102"/>
        <v>0</v>
      </c>
      <c r="CT1096" s="54">
        <f t="shared" si="8102"/>
        <v>0</v>
      </c>
      <c r="CU1096" s="54">
        <f t="shared" si="8102"/>
        <v>0</v>
      </c>
      <c r="CV1096" s="54">
        <f t="shared" si="8102"/>
        <v>0</v>
      </c>
      <c r="CW1096" s="54">
        <f t="shared" si="8102"/>
        <v>0</v>
      </c>
      <c r="CX1096" s="54">
        <f t="shared" si="8102"/>
        <v>0</v>
      </c>
      <c r="CY1096" s="54">
        <f t="shared" si="8102"/>
        <v>0</v>
      </c>
      <c r="CZ1096" s="54">
        <f t="shared" si="8102"/>
        <v>0</v>
      </c>
      <c r="DA1096" s="54">
        <f t="shared" si="8102"/>
        <v>0</v>
      </c>
      <c r="DB1096" s="54">
        <f t="shared" si="8102"/>
        <v>0</v>
      </c>
      <c r="DC1096" s="54">
        <f t="shared" si="8102"/>
        <v>0</v>
      </c>
      <c r="DD1096" s="54">
        <f t="shared" si="8102"/>
        <v>0</v>
      </c>
      <c r="DE1096" s="54">
        <f t="shared" si="8102"/>
        <v>0</v>
      </c>
      <c r="DF1096" s="54">
        <f t="shared" si="8102"/>
        <v>0</v>
      </c>
      <c r="DG1096" s="54">
        <f t="shared" si="8102"/>
        <v>0</v>
      </c>
      <c r="DH1096" s="54">
        <f t="shared" si="8102"/>
        <v>0</v>
      </c>
      <c r="DI1096" s="54">
        <f t="shared" si="8102"/>
        <v>0</v>
      </c>
      <c r="DJ1096" s="54">
        <f t="shared" si="8102"/>
        <v>0</v>
      </c>
      <c r="DK1096" s="54">
        <f t="shared" si="8102"/>
        <v>0</v>
      </c>
      <c r="DL1096" s="54">
        <f t="shared" si="8102"/>
        <v>0</v>
      </c>
      <c r="DM1096" s="54">
        <f t="shared" si="8102"/>
        <v>0</v>
      </c>
      <c r="DN1096" s="54">
        <f t="shared" si="8102"/>
        <v>0</v>
      </c>
      <c r="DO1096" s="54">
        <f t="shared" si="8102"/>
        <v>0</v>
      </c>
      <c r="DP1096" s="54">
        <f t="shared" si="8102"/>
        <v>0</v>
      </c>
      <c r="DQ1096" s="54">
        <f t="shared" si="8102"/>
        <v>0</v>
      </c>
      <c r="DR1096" s="54">
        <f t="shared" si="8102"/>
        <v>0</v>
      </c>
      <c r="DS1096" s="54">
        <f t="shared" si="8102"/>
        <v>0</v>
      </c>
      <c r="DT1096" s="54">
        <f t="shared" si="8102"/>
        <v>0</v>
      </c>
      <c r="DU1096" s="54">
        <f t="shared" si="8102"/>
        <v>0</v>
      </c>
      <c r="DV1096" s="54">
        <f t="shared" si="8102"/>
        <v>0</v>
      </c>
      <c r="DW1096" s="54">
        <f t="shared" si="8102"/>
        <v>0</v>
      </c>
      <c r="DX1096" s="54">
        <f t="shared" si="8102"/>
        <v>0</v>
      </c>
      <c r="DY1096" s="54">
        <f t="shared" si="8102"/>
        <v>0</v>
      </c>
      <c r="DZ1096" s="54">
        <f t="shared" si="8102"/>
        <v>0</v>
      </c>
      <c r="EA1096" s="54">
        <f t="shared" si="8102"/>
        <v>0</v>
      </c>
      <c r="EB1096" s="54">
        <f t="shared" ref="EB1096:GM1096" si="8103">IFERROR(((EB1068*EB$1052*(EB$109/EB$1052)^(EB1082))/EB$109),)</f>
        <v>0</v>
      </c>
      <c r="EC1096" s="54">
        <f t="shared" si="8103"/>
        <v>0</v>
      </c>
      <c r="ED1096" s="54">
        <f t="shared" si="8103"/>
        <v>0</v>
      </c>
      <c r="EE1096" s="54">
        <f t="shared" si="8103"/>
        <v>0</v>
      </c>
      <c r="EF1096" s="54">
        <f t="shared" si="8103"/>
        <v>0</v>
      </c>
      <c r="EG1096" s="54">
        <f t="shared" si="8103"/>
        <v>0</v>
      </c>
      <c r="EH1096" s="54">
        <f t="shared" si="8103"/>
        <v>0</v>
      </c>
      <c r="EI1096" s="54">
        <f t="shared" si="8103"/>
        <v>0</v>
      </c>
      <c r="EJ1096" s="54">
        <f t="shared" si="8103"/>
        <v>0</v>
      </c>
      <c r="EK1096" s="54">
        <f t="shared" si="8103"/>
        <v>0</v>
      </c>
      <c r="EL1096" s="54">
        <f t="shared" si="8103"/>
        <v>0</v>
      </c>
      <c r="EM1096" s="54">
        <f t="shared" si="8103"/>
        <v>0</v>
      </c>
      <c r="EN1096" s="54">
        <f t="shared" si="8103"/>
        <v>0</v>
      </c>
      <c r="EO1096" s="54">
        <f t="shared" si="8103"/>
        <v>0</v>
      </c>
      <c r="EP1096" s="54">
        <f t="shared" si="8103"/>
        <v>0</v>
      </c>
      <c r="EQ1096" s="54">
        <f t="shared" si="8103"/>
        <v>0</v>
      </c>
      <c r="ER1096" s="54">
        <f t="shared" si="8103"/>
        <v>0</v>
      </c>
      <c r="ES1096" s="54">
        <f t="shared" si="8103"/>
        <v>0</v>
      </c>
      <c r="ET1096" s="54">
        <f t="shared" si="8103"/>
        <v>0</v>
      </c>
      <c r="EU1096" s="54">
        <f t="shared" si="8103"/>
        <v>0</v>
      </c>
      <c r="EV1096" s="54">
        <f t="shared" si="8103"/>
        <v>0</v>
      </c>
      <c r="EW1096" s="54">
        <f t="shared" si="8103"/>
        <v>0</v>
      </c>
      <c r="EX1096" s="54">
        <f t="shared" si="8103"/>
        <v>0</v>
      </c>
      <c r="EY1096" s="54">
        <f t="shared" si="8103"/>
        <v>0</v>
      </c>
      <c r="EZ1096" s="54">
        <f t="shared" si="8103"/>
        <v>0</v>
      </c>
      <c r="FA1096" s="54">
        <f t="shared" si="8103"/>
        <v>0</v>
      </c>
      <c r="FB1096" s="54">
        <f t="shared" si="8103"/>
        <v>0</v>
      </c>
      <c r="FC1096" s="54">
        <f t="shared" si="8103"/>
        <v>0</v>
      </c>
      <c r="FD1096" s="54">
        <f t="shared" si="8103"/>
        <v>0</v>
      </c>
      <c r="FE1096" s="54">
        <f t="shared" si="8103"/>
        <v>0</v>
      </c>
      <c r="FF1096" s="54">
        <f t="shared" si="8103"/>
        <v>0</v>
      </c>
      <c r="FG1096" s="54">
        <f t="shared" si="8103"/>
        <v>0</v>
      </c>
      <c r="FH1096" s="54">
        <f t="shared" si="8103"/>
        <v>0</v>
      </c>
      <c r="FI1096" s="54">
        <f t="shared" si="8103"/>
        <v>0</v>
      </c>
      <c r="FJ1096" s="54">
        <f t="shared" si="8103"/>
        <v>0</v>
      </c>
      <c r="FK1096" s="54">
        <f t="shared" si="8103"/>
        <v>0</v>
      </c>
      <c r="FL1096" s="54">
        <f t="shared" si="8103"/>
        <v>0</v>
      </c>
      <c r="FM1096" s="54">
        <f t="shared" si="8103"/>
        <v>0</v>
      </c>
      <c r="FN1096" s="54">
        <f t="shared" si="8103"/>
        <v>0</v>
      </c>
      <c r="FO1096" s="54">
        <f t="shared" si="8103"/>
        <v>0</v>
      </c>
      <c r="FP1096" s="54">
        <f t="shared" si="8103"/>
        <v>0</v>
      </c>
      <c r="FQ1096" s="54">
        <f t="shared" si="8103"/>
        <v>0</v>
      </c>
      <c r="FR1096" s="54">
        <f t="shared" si="8103"/>
        <v>0</v>
      </c>
      <c r="FS1096" s="54">
        <f t="shared" si="8103"/>
        <v>0</v>
      </c>
      <c r="FT1096" s="54">
        <f t="shared" si="8103"/>
        <v>0</v>
      </c>
      <c r="FU1096" s="54">
        <f t="shared" si="8103"/>
        <v>0</v>
      </c>
      <c r="FV1096" s="54">
        <f t="shared" si="8103"/>
        <v>0</v>
      </c>
      <c r="FW1096" s="54">
        <f t="shared" si="8103"/>
        <v>0</v>
      </c>
      <c r="FX1096" s="54">
        <f t="shared" si="8103"/>
        <v>0</v>
      </c>
      <c r="FY1096" s="54">
        <f t="shared" si="8103"/>
        <v>0</v>
      </c>
      <c r="FZ1096" s="54">
        <f t="shared" si="8103"/>
        <v>0</v>
      </c>
      <c r="GA1096" s="54">
        <f t="shared" si="8103"/>
        <v>0</v>
      </c>
      <c r="GB1096" s="54">
        <f t="shared" si="8103"/>
        <v>0</v>
      </c>
      <c r="GC1096" s="54">
        <f t="shared" si="8103"/>
        <v>0</v>
      </c>
      <c r="GD1096" s="54">
        <f t="shared" si="8103"/>
        <v>0</v>
      </c>
      <c r="GE1096" s="54">
        <f t="shared" si="8103"/>
        <v>0</v>
      </c>
      <c r="GF1096" s="54">
        <f t="shared" si="8103"/>
        <v>0</v>
      </c>
      <c r="GG1096" s="54">
        <f t="shared" si="8103"/>
        <v>0</v>
      </c>
      <c r="GH1096" s="54">
        <f t="shared" si="8103"/>
        <v>0</v>
      </c>
      <c r="GI1096" s="54">
        <f t="shared" si="8103"/>
        <v>0</v>
      </c>
      <c r="GJ1096" s="54">
        <f t="shared" si="8103"/>
        <v>0</v>
      </c>
      <c r="GK1096" s="54">
        <f t="shared" si="8103"/>
        <v>0</v>
      </c>
      <c r="GL1096" s="54">
        <f t="shared" si="8103"/>
        <v>0</v>
      </c>
      <c r="GM1096" s="54">
        <f t="shared" si="8103"/>
        <v>0</v>
      </c>
      <c r="GN1096" s="54">
        <f t="shared" ref="GN1096:IF1096" si="8104">IFERROR(((GN1068*GN$1052*(GN$109/GN$1052)^(GN1082))/GN$109),)</f>
        <v>0</v>
      </c>
      <c r="GO1096" s="54">
        <f t="shared" si="8104"/>
        <v>0</v>
      </c>
      <c r="GP1096" s="54">
        <f t="shared" si="8104"/>
        <v>0</v>
      </c>
      <c r="GQ1096" s="54">
        <f t="shared" si="8104"/>
        <v>0</v>
      </c>
      <c r="GR1096" s="54">
        <f t="shared" si="8104"/>
        <v>0</v>
      </c>
      <c r="GS1096" s="54">
        <f t="shared" si="8104"/>
        <v>0</v>
      </c>
      <c r="GT1096" s="54">
        <f t="shared" si="8104"/>
        <v>0</v>
      </c>
      <c r="GU1096" s="54">
        <f t="shared" si="8104"/>
        <v>0</v>
      </c>
      <c r="GV1096" s="54">
        <f t="shared" si="8104"/>
        <v>0</v>
      </c>
      <c r="GW1096" s="54">
        <f t="shared" si="8104"/>
        <v>0</v>
      </c>
      <c r="GX1096" s="54">
        <f t="shared" si="8104"/>
        <v>0</v>
      </c>
      <c r="GY1096" s="54">
        <f t="shared" si="8104"/>
        <v>0</v>
      </c>
      <c r="GZ1096" s="54">
        <f t="shared" si="8104"/>
        <v>0</v>
      </c>
      <c r="HA1096" s="54">
        <f t="shared" si="8104"/>
        <v>0</v>
      </c>
      <c r="HB1096" s="54">
        <f t="shared" si="8104"/>
        <v>0</v>
      </c>
      <c r="HC1096" s="54">
        <f t="shared" si="8104"/>
        <v>0</v>
      </c>
      <c r="HD1096" s="54">
        <f t="shared" si="8104"/>
        <v>0</v>
      </c>
      <c r="HE1096" s="54">
        <f t="shared" si="8104"/>
        <v>0</v>
      </c>
      <c r="HF1096" s="54">
        <f t="shared" si="8104"/>
        <v>0</v>
      </c>
      <c r="HG1096" s="54">
        <f t="shared" si="8104"/>
        <v>0</v>
      </c>
      <c r="HH1096" s="54">
        <f t="shared" si="8104"/>
        <v>0</v>
      </c>
      <c r="HI1096" s="54">
        <f t="shared" si="8104"/>
        <v>0</v>
      </c>
      <c r="HJ1096" s="54">
        <f t="shared" si="8104"/>
        <v>0</v>
      </c>
      <c r="HK1096" s="54">
        <f t="shared" si="8104"/>
        <v>0</v>
      </c>
      <c r="HL1096" s="54">
        <f t="shared" si="8104"/>
        <v>0</v>
      </c>
      <c r="HM1096" s="54">
        <f t="shared" si="8104"/>
        <v>0</v>
      </c>
      <c r="HN1096" s="54">
        <f t="shared" si="8104"/>
        <v>0</v>
      </c>
      <c r="HO1096" s="54">
        <f t="shared" si="8104"/>
        <v>0</v>
      </c>
      <c r="HP1096" s="54">
        <f t="shared" si="8104"/>
        <v>0</v>
      </c>
      <c r="HQ1096" s="54">
        <f t="shared" si="8104"/>
        <v>0</v>
      </c>
      <c r="HR1096" s="54">
        <f t="shared" si="8104"/>
        <v>0</v>
      </c>
      <c r="HS1096" s="54">
        <f t="shared" si="8104"/>
        <v>0</v>
      </c>
      <c r="HT1096" s="54">
        <f t="shared" si="8104"/>
        <v>0</v>
      </c>
      <c r="HU1096" s="54">
        <f t="shared" si="8104"/>
        <v>0</v>
      </c>
      <c r="HV1096" s="54">
        <f t="shared" si="8104"/>
        <v>0</v>
      </c>
      <c r="HW1096" s="54">
        <f t="shared" si="8104"/>
        <v>0</v>
      </c>
      <c r="HX1096" s="54">
        <f t="shared" si="8104"/>
        <v>0</v>
      </c>
      <c r="HY1096" s="54">
        <f t="shared" si="8104"/>
        <v>0</v>
      </c>
      <c r="HZ1096" s="54">
        <f t="shared" si="8104"/>
        <v>0</v>
      </c>
      <c r="IA1096" s="54">
        <f t="shared" si="8104"/>
        <v>0</v>
      </c>
      <c r="IB1096" s="54">
        <f t="shared" si="8104"/>
        <v>0</v>
      </c>
      <c r="IC1096" s="54">
        <f t="shared" si="8104"/>
        <v>0</v>
      </c>
      <c r="ID1096" s="54">
        <f t="shared" si="8104"/>
        <v>0</v>
      </c>
      <c r="IE1096" s="54">
        <f t="shared" si="8104"/>
        <v>0</v>
      </c>
      <c r="IF1096" s="54">
        <f t="shared" si="8104"/>
        <v>0</v>
      </c>
      <c r="IG1096" s="54">
        <f t="shared" ref="IG1096:IU1096" si="8105">IFERROR(((IG1068*IG$1052*(IG$109/IG$1052)^(IG1082))/IG$109),)</f>
        <v>0</v>
      </c>
      <c r="IH1096" s="54">
        <f t="shared" si="8105"/>
        <v>0</v>
      </c>
      <c r="II1096" s="54">
        <f t="shared" si="8105"/>
        <v>0</v>
      </c>
      <c r="IJ1096" s="54">
        <f t="shared" si="8105"/>
        <v>0</v>
      </c>
      <c r="IK1096" s="54">
        <f t="shared" si="8105"/>
        <v>0</v>
      </c>
      <c r="IL1096" s="54">
        <f t="shared" si="8105"/>
        <v>0</v>
      </c>
      <c r="IM1096" s="54">
        <f t="shared" si="8105"/>
        <v>0</v>
      </c>
      <c r="IN1096" s="54">
        <f t="shared" si="8105"/>
        <v>0</v>
      </c>
      <c r="IO1096" s="54">
        <f t="shared" si="8105"/>
        <v>0</v>
      </c>
      <c r="IP1096" s="54">
        <f t="shared" si="8105"/>
        <v>0</v>
      </c>
      <c r="IQ1096" s="54">
        <f t="shared" si="8105"/>
        <v>0</v>
      </c>
      <c r="IR1096" s="54">
        <f t="shared" si="8105"/>
        <v>0</v>
      </c>
      <c r="IS1096" s="54">
        <f t="shared" si="8105"/>
        <v>0</v>
      </c>
      <c r="IT1096" s="54">
        <f t="shared" si="8105"/>
        <v>0</v>
      </c>
      <c r="IU1096" s="54">
        <f t="shared" si="8105"/>
        <v>0</v>
      </c>
      <c r="IV1096" s="54"/>
      <c r="IW1096" s="54"/>
      <c r="IX1096" s="54"/>
      <c r="IY1096" s="54"/>
      <c r="IZ1096" s="54"/>
      <c r="JA1096" s="54"/>
      <c r="JB1096" s="54"/>
      <c r="JC1096" s="54"/>
      <c r="JD1096" s="54"/>
      <c r="JE1096" s="54"/>
      <c r="JF1096" s="54"/>
      <c r="JG1096" s="54"/>
      <c r="JH1096" s="54"/>
      <c r="JL1096" s="277" t="s">
        <v>164</v>
      </c>
    </row>
    <row r="1097" spans="1:272" hidden="1" outlineLevel="1" x14ac:dyDescent="0.3">
      <c r="A1097" s="53"/>
      <c r="B1097" s="6" t="str">
        <f t="shared" ref="B1097:C1097" si="8106">B1069</f>
        <v>Back Up Heater</v>
      </c>
      <c r="C1097" s="38" t="str">
        <f t="shared" si="8106"/>
        <v>$/kWth</v>
      </c>
      <c r="D1097" s="106">
        <f t="shared" ref="D1097:BO1097" si="8107">IFERROR(((D1069*D$1054*(D$111/D$1054)^(D1083))/D$111),)</f>
        <v>200</v>
      </c>
      <c r="E1097" s="54">
        <f t="shared" si="8107"/>
        <v>0</v>
      </c>
      <c r="F1097" s="54">
        <f t="shared" si="8107"/>
        <v>0</v>
      </c>
      <c r="G1097" s="54">
        <f t="shared" si="8107"/>
        <v>0</v>
      </c>
      <c r="H1097" s="54">
        <f t="shared" si="8107"/>
        <v>0</v>
      </c>
      <c r="I1097" s="54">
        <f t="shared" si="8107"/>
        <v>0</v>
      </c>
      <c r="J1097" s="54">
        <f t="shared" si="8107"/>
        <v>0</v>
      </c>
      <c r="K1097" s="54">
        <f t="shared" si="8107"/>
        <v>0</v>
      </c>
      <c r="L1097" s="54">
        <f t="shared" si="8107"/>
        <v>0</v>
      </c>
      <c r="M1097" s="54">
        <f t="shared" si="8107"/>
        <v>0</v>
      </c>
      <c r="N1097" s="54">
        <f t="shared" si="8107"/>
        <v>0</v>
      </c>
      <c r="O1097" s="54">
        <f t="shared" si="8107"/>
        <v>0</v>
      </c>
      <c r="P1097" s="54">
        <f t="shared" si="8107"/>
        <v>0</v>
      </c>
      <c r="Q1097" s="54">
        <f t="shared" si="8107"/>
        <v>0</v>
      </c>
      <c r="R1097" s="54">
        <f t="shared" si="8107"/>
        <v>0</v>
      </c>
      <c r="S1097" s="54">
        <f t="shared" si="8107"/>
        <v>0</v>
      </c>
      <c r="T1097" s="54">
        <f t="shared" si="8107"/>
        <v>0</v>
      </c>
      <c r="U1097" s="54">
        <f t="shared" si="8107"/>
        <v>0</v>
      </c>
      <c r="V1097" s="54">
        <f t="shared" si="8107"/>
        <v>0</v>
      </c>
      <c r="W1097" s="54">
        <f t="shared" si="8107"/>
        <v>0</v>
      </c>
      <c r="X1097" s="54">
        <f t="shared" si="8107"/>
        <v>0</v>
      </c>
      <c r="Y1097" s="54">
        <f t="shared" si="8107"/>
        <v>0</v>
      </c>
      <c r="Z1097" s="54">
        <f t="shared" si="8107"/>
        <v>0</v>
      </c>
      <c r="AA1097" s="54">
        <f t="shared" si="8107"/>
        <v>0</v>
      </c>
      <c r="AB1097" s="54">
        <f t="shared" si="8107"/>
        <v>0</v>
      </c>
      <c r="AC1097" s="54">
        <f t="shared" si="8107"/>
        <v>0</v>
      </c>
      <c r="AD1097" s="54">
        <f t="shared" si="8107"/>
        <v>0</v>
      </c>
      <c r="AE1097" s="54">
        <f t="shared" si="8107"/>
        <v>0</v>
      </c>
      <c r="AF1097" s="54">
        <f t="shared" si="8107"/>
        <v>0</v>
      </c>
      <c r="AG1097" s="54">
        <f t="shared" si="8107"/>
        <v>0</v>
      </c>
      <c r="AH1097" s="54">
        <f t="shared" si="8107"/>
        <v>0</v>
      </c>
      <c r="AI1097" s="54">
        <f t="shared" si="8107"/>
        <v>0</v>
      </c>
      <c r="AJ1097" s="54">
        <f t="shared" si="8107"/>
        <v>0</v>
      </c>
      <c r="AK1097" s="54">
        <f t="shared" si="8107"/>
        <v>0</v>
      </c>
      <c r="AL1097" s="54">
        <f t="shared" si="8107"/>
        <v>0</v>
      </c>
      <c r="AM1097" s="54">
        <f t="shared" si="8107"/>
        <v>0</v>
      </c>
      <c r="AN1097" s="54">
        <f t="shared" si="8107"/>
        <v>0</v>
      </c>
      <c r="AO1097" s="54">
        <f t="shared" si="8107"/>
        <v>0</v>
      </c>
      <c r="AP1097" s="54">
        <f t="shared" si="8107"/>
        <v>0</v>
      </c>
      <c r="AQ1097" s="54">
        <f t="shared" si="8107"/>
        <v>0</v>
      </c>
      <c r="AR1097" s="54">
        <f t="shared" si="8107"/>
        <v>0</v>
      </c>
      <c r="AS1097" s="54">
        <f t="shared" si="8107"/>
        <v>0</v>
      </c>
      <c r="AT1097" s="54">
        <f t="shared" si="8107"/>
        <v>0</v>
      </c>
      <c r="AU1097" s="54">
        <f t="shared" si="8107"/>
        <v>0</v>
      </c>
      <c r="AV1097" s="54">
        <f t="shared" si="8107"/>
        <v>0</v>
      </c>
      <c r="AW1097" s="54">
        <f t="shared" si="8107"/>
        <v>0</v>
      </c>
      <c r="AX1097" s="54">
        <f t="shared" si="8107"/>
        <v>0</v>
      </c>
      <c r="AY1097" s="54">
        <f t="shared" si="8107"/>
        <v>0</v>
      </c>
      <c r="AZ1097" s="54">
        <f t="shared" si="8107"/>
        <v>0</v>
      </c>
      <c r="BA1097" s="54">
        <f t="shared" si="8107"/>
        <v>0</v>
      </c>
      <c r="BB1097" s="54">
        <f t="shared" si="8107"/>
        <v>0</v>
      </c>
      <c r="BC1097" s="54">
        <f t="shared" si="8107"/>
        <v>0</v>
      </c>
      <c r="BD1097" s="54">
        <f t="shared" si="8107"/>
        <v>0</v>
      </c>
      <c r="BE1097" s="54">
        <f t="shared" si="8107"/>
        <v>0</v>
      </c>
      <c r="BF1097" s="54">
        <f t="shared" si="8107"/>
        <v>0</v>
      </c>
      <c r="BG1097" s="54">
        <f t="shared" si="8107"/>
        <v>0</v>
      </c>
      <c r="BH1097" s="54">
        <f t="shared" si="8107"/>
        <v>0</v>
      </c>
      <c r="BI1097" s="54">
        <f t="shared" si="8107"/>
        <v>0</v>
      </c>
      <c r="BJ1097" s="54">
        <f t="shared" si="8107"/>
        <v>0</v>
      </c>
      <c r="BK1097" s="54">
        <f t="shared" si="8107"/>
        <v>0</v>
      </c>
      <c r="BL1097" s="54">
        <f t="shared" si="8107"/>
        <v>0</v>
      </c>
      <c r="BM1097" s="54">
        <f t="shared" si="8107"/>
        <v>0</v>
      </c>
      <c r="BN1097" s="54">
        <f t="shared" si="8107"/>
        <v>0</v>
      </c>
      <c r="BO1097" s="54">
        <f t="shared" si="8107"/>
        <v>0</v>
      </c>
      <c r="BP1097" s="54">
        <f t="shared" ref="BP1097:EA1097" si="8108">IFERROR(((BP1069*BP$1054*(BP$111/BP$1054)^(BP1083))/BP$111),)</f>
        <v>0</v>
      </c>
      <c r="BQ1097" s="54">
        <f t="shared" si="8108"/>
        <v>0</v>
      </c>
      <c r="BR1097" s="54">
        <f t="shared" si="8108"/>
        <v>0</v>
      </c>
      <c r="BS1097" s="54">
        <f t="shared" si="8108"/>
        <v>0</v>
      </c>
      <c r="BT1097" s="54">
        <f t="shared" si="8108"/>
        <v>0</v>
      </c>
      <c r="BU1097" s="54">
        <f t="shared" si="8108"/>
        <v>0</v>
      </c>
      <c r="BV1097" s="54">
        <f t="shared" si="8108"/>
        <v>0</v>
      </c>
      <c r="BW1097" s="54">
        <f t="shared" si="8108"/>
        <v>0</v>
      </c>
      <c r="BX1097" s="54">
        <f t="shared" si="8108"/>
        <v>0</v>
      </c>
      <c r="BY1097" s="54">
        <f t="shared" si="8108"/>
        <v>0</v>
      </c>
      <c r="BZ1097" s="54">
        <f t="shared" si="8108"/>
        <v>0</v>
      </c>
      <c r="CA1097" s="54">
        <f t="shared" si="8108"/>
        <v>0</v>
      </c>
      <c r="CB1097" s="54">
        <f t="shared" si="8108"/>
        <v>0</v>
      </c>
      <c r="CC1097" s="54">
        <f t="shared" si="8108"/>
        <v>0</v>
      </c>
      <c r="CD1097" s="54">
        <f t="shared" si="8108"/>
        <v>0</v>
      </c>
      <c r="CE1097" s="54">
        <f t="shared" si="8108"/>
        <v>0</v>
      </c>
      <c r="CF1097" s="54">
        <f t="shared" si="8108"/>
        <v>0</v>
      </c>
      <c r="CG1097" s="54">
        <f t="shared" si="8108"/>
        <v>0</v>
      </c>
      <c r="CH1097" s="54">
        <f t="shared" si="8108"/>
        <v>0</v>
      </c>
      <c r="CI1097" s="54">
        <f t="shared" si="8108"/>
        <v>0</v>
      </c>
      <c r="CJ1097" s="54">
        <f t="shared" si="8108"/>
        <v>0</v>
      </c>
      <c r="CK1097" s="54">
        <f t="shared" si="8108"/>
        <v>0</v>
      </c>
      <c r="CL1097" s="54">
        <f t="shared" si="8108"/>
        <v>0</v>
      </c>
      <c r="CM1097" s="54">
        <f t="shared" si="8108"/>
        <v>0</v>
      </c>
      <c r="CN1097" s="54">
        <f t="shared" si="8108"/>
        <v>0</v>
      </c>
      <c r="CO1097" s="54">
        <f t="shared" si="8108"/>
        <v>0</v>
      </c>
      <c r="CP1097" s="54">
        <f t="shared" si="8108"/>
        <v>0</v>
      </c>
      <c r="CQ1097" s="54">
        <f t="shared" si="8108"/>
        <v>0</v>
      </c>
      <c r="CR1097" s="54">
        <f t="shared" si="8108"/>
        <v>0</v>
      </c>
      <c r="CS1097" s="54">
        <f t="shared" si="8108"/>
        <v>0</v>
      </c>
      <c r="CT1097" s="54">
        <f t="shared" si="8108"/>
        <v>0</v>
      </c>
      <c r="CU1097" s="54">
        <f t="shared" si="8108"/>
        <v>0</v>
      </c>
      <c r="CV1097" s="54">
        <f t="shared" si="8108"/>
        <v>0</v>
      </c>
      <c r="CW1097" s="54">
        <f t="shared" si="8108"/>
        <v>0</v>
      </c>
      <c r="CX1097" s="54">
        <f t="shared" si="8108"/>
        <v>0</v>
      </c>
      <c r="CY1097" s="54">
        <f t="shared" si="8108"/>
        <v>0</v>
      </c>
      <c r="CZ1097" s="54">
        <f t="shared" si="8108"/>
        <v>0</v>
      </c>
      <c r="DA1097" s="54">
        <f t="shared" si="8108"/>
        <v>0</v>
      </c>
      <c r="DB1097" s="54">
        <f t="shared" si="8108"/>
        <v>0</v>
      </c>
      <c r="DC1097" s="54">
        <f t="shared" si="8108"/>
        <v>0</v>
      </c>
      <c r="DD1097" s="54">
        <f t="shared" si="8108"/>
        <v>0</v>
      </c>
      <c r="DE1097" s="54">
        <f t="shared" si="8108"/>
        <v>0</v>
      </c>
      <c r="DF1097" s="54">
        <f t="shared" si="8108"/>
        <v>0</v>
      </c>
      <c r="DG1097" s="54">
        <f t="shared" si="8108"/>
        <v>0</v>
      </c>
      <c r="DH1097" s="54">
        <f t="shared" si="8108"/>
        <v>0</v>
      </c>
      <c r="DI1097" s="54">
        <f t="shared" si="8108"/>
        <v>0</v>
      </c>
      <c r="DJ1097" s="54">
        <f t="shared" si="8108"/>
        <v>0</v>
      </c>
      <c r="DK1097" s="54">
        <f t="shared" si="8108"/>
        <v>0</v>
      </c>
      <c r="DL1097" s="54">
        <f t="shared" si="8108"/>
        <v>0</v>
      </c>
      <c r="DM1097" s="54">
        <f t="shared" si="8108"/>
        <v>0</v>
      </c>
      <c r="DN1097" s="54">
        <f t="shared" si="8108"/>
        <v>0</v>
      </c>
      <c r="DO1097" s="54">
        <f t="shared" si="8108"/>
        <v>0</v>
      </c>
      <c r="DP1097" s="54">
        <f t="shared" si="8108"/>
        <v>0</v>
      </c>
      <c r="DQ1097" s="54">
        <f t="shared" si="8108"/>
        <v>0</v>
      </c>
      <c r="DR1097" s="54">
        <f t="shared" si="8108"/>
        <v>0</v>
      </c>
      <c r="DS1097" s="54">
        <f t="shared" si="8108"/>
        <v>0</v>
      </c>
      <c r="DT1097" s="54">
        <f t="shared" si="8108"/>
        <v>0</v>
      </c>
      <c r="DU1097" s="54">
        <f t="shared" si="8108"/>
        <v>0</v>
      </c>
      <c r="DV1097" s="54">
        <f t="shared" si="8108"/>
        <v>0</v>
      </c>
      <c r="DW1097" s="54">
        <f t="shared" si="8108"/>
        <v>0</v>
      </c>
      <c r="DX1097" s="54">
        <f t="shared" si="8108"/>
        <v>0</v>
      </c>
      <c r="DY1097" s="54">
        <f t="shared" si="8108"/>
        <v>0</v>
      </c>
      <c r="DZ1097" s="54">
        <f t="shared" si="8108"/>
        <v>0</v>
      </c>
      <c r="EA1097" s="54">
        <f t="shared" si="8108"/>
        <v>0</v>
      </c>
      <c r="EB1097" s="54">
        <f t="shared" ref="EB1097:GM1097" si="8109">IFERROR(((EB1069*EB$1054*(EB$111/EB$1054)^(EB1083))/EB$111),)</f>
        <v>0</v>
      </c>
      <c r="EC1097" s="54">
        <f t="shared" si="8109"/>
        <v>0</v>
      </c>
      <c r="ED1097" s="54">
        <f t="shared" si="8109"/>
        <v>0</v>
      </c>
      <c r="EE1097" s="54">
        <f t="shared" si="8109"/>
        <v>0</v>
      </c>
      <c r="EF1097" s="54">
        <f t="shared" si="8109"/>
        <v>0</v>
      </c>
      <c r="EG1097" s="54">
        <f t="shared" si="8109"/>
        <v>0</v>
      </c>
      <c r="EH1097" s="54">
        <f t="shared" si="8109"/>
        <v>0</v>
      </c>
      <c r="EI1097" s="54">
        <f t="shared" si="8109"/>
        <v>0</v>
      </c>
      <c r="EJ1097" s="54">
        <f t="shared" si="8109"/>
        <v>0</v>
      </c>
      <c r="EK1097" s="54">
        <f t="shared" si="8109"/>
        <v>0</v>
      </c>
      <c r="EL1097" s="54">
        <f t="shared" si="8109"/>
        <v>0</v>
      </c>
      <c r="EM1097" s="54">
        <f t="shared" si="8109"/>
        <v>0</v>
      </c>
      <c r="EN1097" s="54">
        <f t="shared" si="8109"/>
        <v>0</v>
      </c>
      <c r="EO1097" s="54">
        <f t="shared" si="8109"/>
        <v>0</v>
      </c>
      <c r="EP1097" s="54">
        <f t="shared" si="8109"/>
        <v>0</v>
      </c>
      <c r="EQ1097" s="54">
        <f t="shared" si="8109"/>
        <v>0</v>
      </c>
      <c r="ER1097" s="54">
        <f t="shared" si="8109"/>
        <v>0</v>
      </c>
      <c r="ES1097" s="54">
        <f t="shared" si="8109"/>
        <v>0</v>
      </c>
      <c r="ET1097" s="54">
        <f t="shared" si="8109"/>
        <v>0</v>
      </c>
      <c r="EU1097" s="54">
        <f t="shared" si="8109"/>
        <v>0</v>
      </c>
      <c r="EV1097" s="54">
        <f t="shared" si="8109"/>
        <v>0</v>
      </c>
      <c r="EW1097" s="54">
        <f t="shared" si="8109"/>
        <v>0</v>
      </c>
      <c r="EX1097" s="54">
        <f t="shared" si="8109"/>
        <v>0</v>
      </c>
      <c r="EY1097" s="54">
        <f t="shared" si="8109"/>
        <v>0</v>
      </c>
      <c r="EZ1097" s="54">
        <f t="shared" si="8109"/>
        <v>0</v>
      </c>
      <c r="FA1097" s="54">
        <f t="shared" si="8109"/>
        <v>0</v>
      </c>
      <c r="FB1097" s="54">
        <f t="shared" si="8109"/>
        <v>0</v>
      </c>
      <c r="FC1097" s="54">
        <f t="shared" si="8109"/>
        <v>0</v>
      </c>
      <c r="FD1097" s="54">
        <f t="shared" si="8109"/>
        <v>0</v>
      </c>
      <c r="FE1097" s="54">
        <f t="shared" si="8109"/>
        <v>0</v>
      </c>
      <c r="FF1097" s="54">
        <f t="shared" si="8109"/>
        <v>0</v>
      </c>
      <c r="FG1097" s="54">
        <f t="shared" si="8109"/>
        <v>0</v>
      </c>
      <c r="FH1097" s="54">
        <f t="shared" si="8109"/>
        <v>0</v>
      </c>
      <c r="FI1097" s="54">
        <f t="shared" si="8109"/>
        <v>0</v>
      </c>
      <c r="FJ1097" s="54">
        <f t="shared" si="8109"/>
        <v>0</v>
      </c>
      <c r="FK1097" s="54">
        <f t="shared" si="8109"/>
        <v>0</v>
      </c>
      <c r="FL1097" s="54">
        <f t="shared" si="8109"/>
        <v>0</v>
      </c>
      <c r="FM1097" s="54">
        <f t="shared" si="8109"/>
        <v>0</v>
      </c>
      <c r="FN1097" s="54">
        <f t="shared" si="8109"/>
        <v>0</v>
      </c>
      <c r="FO1097" s="54">
        <f t="shared" si="8109"/>
        <v>0</v>
      </c>
      <c r="FP1097" s="54">
        <f t="shared" si="8109"/>
        <v>0</v>
      </c>
      <c r="FQ1097" s="54">
        <f t="shared" si="8109"/>
        <v>0</v>
      </c>
      <c r="FR1097" s="54">
        <f t="shared" si="8109"/>
        <v>0</v>
      </c>
      <c r="FS1097" s="54">
        <f t="shared" si="8109"/>
        <v>0</v>
      </c>
      <c r="FT1097" s="54">
        <f t="shared" si="8109"/>
        <v>0</v>
      </c>
      <c r="FU1097" s="54">
        <f t="shared" si="8109"/>
        <v>0</v>
      </c>
      <c r="FV1097" s="54">
        <f t="shared" si="8109"/>
        <v>0</v>
      </c>
      <c r="FW1097" s="54">
        <f t="shared" si="8109"/>
        <v>0</v>
      </c>
      <c r="FX1097" s="54">
        <f t="shared" si="8109"/>
        <v>0</v>
      </c>
      <c r="FY1097" s="54">
        <f t="shared" si="8109"/>
        <v>0</v>
      </c>
      <c r="FZ1097" s="54">
        <f t="shared" si="8109"/>
        <v>0</v>
      </c>
      <c r="GA1097" s="54">
        <f t="shared" si="8109"/>
        <v>0</v>
      </c>
      <c r="GB1097" s="54">
        <f t="shared" si="8109"/>
        <v>0</v>
      </c>
      <c r="GC1097" s="54">
        <f t="shared" si="8109"/>
        <v>0</v>
      </c>
      <c r="GD1097" s="54">
        <f t="shared" si="8109"/>
        <v>0</v>
      </c>
      <c r="GE1097" s="54">
        <f t="shared" si="8109"/>
        <v>0</v>
      </c>
      <c r="GF1097" s="54">
        <f t="shared" si="8109"/>
        <v>0</v>
      </c>
      <c r="GG1097" s="54">
        <f t="shared" si="8109"/>
        <v>0</v>
      </c>
      <c r="GH1097" s="54">
        <f t="shared" si="8109"/>
        <v>0</v>
      </c>
      <c r="GI1097" s="54">
        <f t="shared" si="8109"/>
        <v>0</v>
      </c>
      <c r="GJ1097" s="54">
        <f t="shared" si="8109"/>
        <v>0</v>
      </c>
      <c r="GK1097" s="54">
        <f t="shared" si="8109"/>
        <v>0</v>
      </c>
      <c r="GL1097" s="54">
        <f t="shared" si="8109"/>
        <v>0</v>
      </c>
      <c r="GM1097" s="54">
        <f t="shared" si="8109"/>
        <v>0</v>
      </c>
      <c r="GN1097" s="54">
        <f t="shared" ref="GN1097:IF1097" si="8110">IFERROR(((GN1069*GN$1054*(GN$111/GN$1054)^(GN1083))/GN$111),)</f>
        <v>0</v>
      </c>
      <c r="GO1097" s="54">
        <f t="shared" si="8110"/>
        <v>0</v>
      </c>
      <c r="GP1097" s="54">
        <f t="shared" si="8110"/>
        <v>0</v>
      </c>
      <c r="GQ1097" s="54">
        <f t="shared" si="8110"/>
        <v>0</v>
      </c>
      <c r="GR1097" s="54">
        <f t="shared" si="8110"/>
        <v>0</v>
      </c>
      <c r="GS1097" s="54">
        <f t="shared" si="8110"/>
        <v>0</v>
      </c>
      <c r="GT1097" s="54">
        <f t="shared" si="8110"/>
        <v>0</v>
      </c>
      <c r="GU1097" s="54">
        <f t="shared" si="8110"/>
        <v>0</v>
      </c>
      <c r="GV1097" s="54">
        <f t="shared" si="8110"/>
        <v>0</v>
      </c>
      <c r="GW1097" s="54">
        <f t="shared" si="8110"/>
        <v>0</v>
      </c>
      <c r="GX1097" s="54">
        <f t="shared" si="8110"/>
        <v>0</v>
      </c>
      <c r="GY1097" s="54">
        <f t="shared" si="8110"/>
        <v>0</v>
      </c>
      <c r="GZ1097" s="54">
        <f t="shared" si="8110"/>
        <v>0</v>
      </c>
      <c r="HA1097" s="54">
        <f t="shared" si="8110"/>
        <v>0</v>
      </c>
      <c r="HB1097" s="54">
        <f t="shared" si="8110"/>
        <v>0</v>
      </c>
      <c r="HC1097" s="54">
        <f t="shared" si="8110"/>
        <v>0</v>
      </c>
      <c r="HD1097" s="54">
        <f t="shared" si="8110"/>
        <v>0</v>
      </c>
      <c r="HE1097" s="54">
        <f t="shared" si="8110"/>
        <v>0</v>
      </c>
      <c r="HF1097" s="54">
        <f t="shared" si="8110"/>
        <v>0</v>
      </c>
      <c r="HG1097" s="54">
        <f t="shared" si="8110"/>
        <v>0</v>
      </c>
      <c r="HH1097" s="54">
        <f t="shared" si="8110"/>
        <v>0</v>
      </c>
      <c r="HI1097" s="54">
        <f t="shared" si="8110"/>
        <v>0</v>
      </c>
      <c r="HJ1097" s="54">
        <f t="shared" si="8110"/>
        <v>0</v>
      </c>
      <c r="HK1097" s="54">
        <f t="shared" si="8110"/>
        <v>0</v>
      </c>
      <c r="HL1097" s="54">
        <f t="shared" si="8110"/>
        <v>0</v>
      </c>
      <c r="HM1097" s="54">
        <f t="shared" si="8110"/>
        <v>0</v>
      </c>
      <c r="HN1097" s="54">
        <f t="shared" si="8110"/>
        <v>0</v>
      </c>
      <c r="HO1097" s="54">
        <f t="shared" si="8110"/>
        <v>0</v>
      </c>
      <c r="HP1097" s="54">
        <f t="shared" si="8110"/>
        <v>0</v>
      </c>
      <c r="HQ1097" s="54">
        <f t="shared" si="8110"/>
        <v>0</v>
      </c>
      <c r="HR1097" s="54">
        <f t="shared" si="8110"/>
        <v>0</v>
      </c>
      <c r="HS1097" s="54">
        <f t="shared" si="8110"/>
        <v>0</v>
      </c>
      <c r="HT1097" s="54">
        <f t="shared" si="8110"/>
        <v>0</v>
      </c>
      <c r="HU1097" s="54">
        <f t="shared" si="8110"/>
        <v>0</v>
      </c>
      <c r="HV1097" s="54">
        <f t="shared" si="8110"/>
        <v>0</v>
      </c>
      <c r="HW1097" s="54">
        <f t="shared" si="8110"/>
        <v>0</v>
      </c>
      <c r="HX1097" s="54">
        <f t="shared" si="8110"/>
        <v>0</v>
      </c>
      <c r="HY1097" s="54">
        <f t="shared" si="8110"/>
        <v>0</v>
      </c>
      <c r="HZ1097" s="54">
        <f t="shared" si="8110"/>
        <v>0</v>
      </c>
      <c r="IA1097" s="54">
        <f t="shared" si="8110"/>
        <v>0</v>
      </c>
      <c r="IB1097" s="54">
        <f t="shared" si="8110"/>
        <v>0</v>
      </c>
      <c r="IC1097" s="54">
        <f t="shared" si="8110"/>
        <v>0</v>
      </c>
      <c r="ID1097" s="54">
        <f t="shared" si="8110"/>
        <v>0</v>
      </c>
      <c r="IE1097" s="54">
        <f t="shared" si="8110"/>
        <v>0</v>
      </c>
      <c r="IF1097" s="54">
        <f t="shared" si="8110"/>
        <v>0</v>
      </c>
      <c r="IG1097" s="54">
        <f t="shared" ref="IG1097:IU1097" si="8111">IFERROR(((IG1069*IG$1054*(IG$111/IG$1054)^(IG1083))/IG$111),)</f>
        <v>0</v>
      </c>
      <c r="IH1097" s="54">
        <f t="shared" si="8111"/>
        <v>0</v>
      </c>
      <c r="II1097" s="54">
        <f t="shared" si="8111"/>
        <v>0</v>
      </c>
      <c r="IJ1097" s="54">
        <f t="shared" si="8111"/>
        <v>0</v>
      </c>
      <c r="IK1097" s="54">
        <f t="shared" si="8111"/>
        <v>0</v>
      </c>
      <c r="IL1097" s="54">
        <f t="shared" si="8111"/>
        <v>0</v>
      </c>
      <c r="IM1097" s="54">
        <f t="shared" si="8111"/>
        <v>0</v>
      </c>
      <c r="IN1097" s="54">
        <f t="shared" si="8111"/>
        <v>0</v>
      </c>
      <c r="IO1097" s="54">
        <f t="shared" si="8111"/>
        <v>0</v>
      </c>
      <c r="IP1097" s="54">
        <f t="shared" si="8111"/>
        <v>0</v>
      </c>
      <c r="IQ1097" s="54">
        <f t="shared" si="8111"/>
        <v>0</v>
      </c>
      <c r="IR1097" s="54">
        <f t="shared" si="8111"/>
        <v>0</v>
      </c>
      <c r="IS1097" s="54">
        <f t="shared" si="8111"/>
        <v>0</v>
      </c>
      <c r="IT1097" s="54">
        <f t="shared" si="8111"/>
        <v>0</v>
      </c>
      <c r="IU1097" s="54">
        <f t="shared" si="8111"/>
        <v>0</v>
      </c>
      <c r="IV1097" s="54"/>
      <c r="IW1097" s="54"/>
      <c r="IX1097" s="54"/>
      <c r="IY1097" s="54"/>
      <c r="IZ1097" s="54"/>
      <c r="JA1097" s="54"/>
      <c r="JB1097" s="54"/>
      <c r="JC1097" s="54"/>
      <c r="JD1097" s="54"/>
      <c r="JE1097" s="54"/>
      <c r="JF1097" s="54"/>
      <c r="JG1097" s="54"/>
      <c r="JH1097" s="54"/>
      <c r="JL1097" s="277" t="s">
        <v>164</v>
      </c>
    </row>
    <row r="1098" spans="1:272" hidden="1" outlineLevel="1" x14ac:dyDescent="0.3">
      <c r="A1098" s="53"/>
      <c r="B1098" s="6" t="str">
        <f t="shared" ref="B1098:C1098" si="8112">B1070</f>
        <v>EPC Margin / Contingencies</v>
      </c>
      <c r="C1098" s="38" t="str">
        <f t="shared" si="8112"/>
        <v>% of DC</v>
      </c>
      <c r="D1098" s="109">
        <f t="shared" ref="D1098:BO1098" si="8113">IFERROR(((D1070*D$1048*(D$105/D$1048)^(D1084))/D$105),)</f>
        <v>0.1</v>
      </c>
      <c r="E1098" s="48">
        <f t="shared" si="8113"/>
        <v>0</v>
      </c>
      <c r="F1098" s="48">
        <f t="shared" si="8113"/>
        <v>0</v>
      </c>
      <c r="G1098" s="48">
        <f t="shared" si="8113"/>
        <v>0</v>
      </c>
      <c r="H1098" s="48">
        <f t="shared" si="8113"/>
        <v>0</v>
      </c>
      <c r="I1098" s="48">
        <f t="shared" si="8113"/>
        <v>0</v>
      </c>
      <c r="J1098" s="48">
        <f t="shared" si="8113"/>
        <v>0</v>
      </c>
      <c r="K1098" s="48">
        <f t="shared" si="8113"/>
        <v>0</v>
      </c>
      <c r="L1098" s="48">
        <f t="shared" si="8113"/>
        <v>0</v>
      </c>
      <c r="M1098" s="48">
        <f t="shared" si="8113"/>
        <v>0</v>
      </c>
      <c r="N1098" s="48">
        <f t="shared" si="8113"/>
        <v>0</v>
      </c>
      <c r="O1098" s="48">
        <f t="shared" si="8113"/>
        <v>0</v>
      </c>
      <c r="P1098" s="48">
        <f t="shared" si="8113"/>
        <v>0</v>
      </c>
      <c r="Q1098" s="48">
        <f t="shared" si="8113"/>
        <v>0</v>
      </c>
      <c r="R1098" s="48">
        <f t="shared" si="8113"/>
        <v>0</v>
      </c>
      <c r="S1098" s="48">
        <f t="shared" si="8113"/>
        <v>0</v>
      </c>
      <c r="T1098" s="48">
        <f t="shared" si="8113"/>
        <v>0</v>
      </c>
      <c r="U1098" s="48">
        <f t="shared" si="8113"/>
        <v>0</v>
      </c>
      <c r="V1098" s="48">
        <f t="shared" si="8113"/>
        <v>0</v>
      </c>
      <c r="W1098" s="48">
        <f t="shared" si="8113"/>
        <v>0</v>
      </c>
      <c r="X1098" s="48">
        <f t="shared" si="8113"/>
        <v>0</v>
      </c>
      <c r="Y1098" s="48">
        <f t="shared" si="8113"/>
        <v>0</v>
      </c>
      <c r="Z1098" s="48">
        <f t="shared" si="8113"/>
        <v>0</v>
      </c>
      <c r="AA1098" s="48">
        <f t="shared" si="8113"/>
        <v>0</v>
      </c>
      <c r="AB1098" s="48">
        <f t="shared" si="8113"/>
        <v>0</v>
      </c>
      <c r="AC1098" s="48">
        <f t="shared" si="8113"/>
        <v>0</v>
      </c>
      <c r="AD1098" s="48">
        <f t="shared" si="8113"/>
        <v>0</v>
      </c>
      <c r="AE1098" s="48">
        <f t="shared" si="8113"/>
        <v>0</v>
      </c>
      <c r="AF1098" s="48">
        <f t="shared" si="8113"/>
        <v>0</v>
      </c>
      <c r="AG1098" s="48">
        <f t="shared" si="8113"/>
        <v>0</v>
      </c>
      <c r="AH1098" s="48">
        <f t="shared" si="8113"/>
        <v>0</v>
      </c>
      <c r="AI1098" s="48">
        <f t="shared" si="8113"/>
        <v>0</v>
      </c>
      <c r="AJ1098" s="48">
        <f t="shared" si="8113"/>
        <v>0</v>
      </c>
      <c r="AK1098" s="48">
        <f t="shared" si="8113"/>
        <v>0</v>
      </c>
      <c r="AL1098" s="48">
        <f t="shared" si="8113"/>
        <v>0</v>
      </c>
      <c r="AM1098" s="48">
        <f t="shared" si="8113"/>
        <v>0</v>
      </c>
      <c r="AN1098" s="48">
        <f t="shared" si="8113"/>
        <v>0</v>
      </c>
      <c r="AO1098" s="48">
        <f t="shared" si="8113"/>
        <v>0</v>
      </c>
      <c r="AP1098" s="48">
        <f t="shared" si="8113"/>
        <v>0</v>
      </c>
      <c r="AQ1098" s="48">
        <f t="shared" si="8113"/>
        <v>0</v>
      </c>
      <c r="AR1098" s="48">
        <f t="shared" si="8113"/>
        <v>0</v>
      </c>
      <c r="AS1098" s="48">
        <f t="shared" si="8113"/>
        <v>0</v>
      </c>
      <c r="AT1098" s="48">
        <f t="shared" si="8113"/>
        <v>0</v>
      </c>
      <c r="AU1098" s="48">
        <f t="shared" si="8113"/>
        <v>0</v>
      </c>
      <c r="AV1098" s="48">
        <f t="shared" si="8113"/>
        <v>0</v>
      </c>
      <c r="AW1098" s="48">
        <f t="shared" si="8113"/>
        <v>0</v>
      </c>
      <c r="AX1098" s="48">
        <f t="shared" si="8113"/>
        <v>0</v>
      </c>
      <c r="AY1098" s="48">
        <f t="shared" si="8113"/>
        <v>0</v>
      </c>
      <c r="AZ1098" s="48">
        <f t="shared" si="8113"/>
        <v>0</v>
      </c>
      <c r="BA1098" s="48">
        <f t="shared" si="8113"/>
        <v>0</v>
      </c>
      <c r="BB1098" s="48">
        <f t="shared" si="8113"/>
        <v>0</v>
      </c>
      <c r="BC1098" s="48">
        <f t="shared" si="8113"/>
        <v>0</v>
      </c>
      <c r="BD1098" s="48">
        <f t="shared" si="8113"/>
        <v>0</v>
      </c>
      <c r="BE1098" s="48">
        <f t="shared" si="8113"/>
        <v>0</v>
      </c>
      <c r="BF1098" s="48">
        <f t="shared" si="8113"/>
        <v>0</v>
      </c>
      <c r="BG1098" s="48">
        <f t="shared" si="8113"/>
        <v>0</v>
      </c>
      <c r="BH1098" s="48">
        <f t="shared" si="8113"/>
        <v>0</v>
      </c>
      <c r="BI1098" s="48">
        <f t="shared" si="8113"/>
        <v>0</v>
      </c>
      <c r="BJ1098" s="48">
        <f t="shared" si="8113"/>
        <v>0</v>
      </c>
      <c r="BK1098" s="48">
        <f t="shared" si="8113"/>
        <v>0</v>
      </c>
      <c r="BL1098" s="48">
        <f t="shared" si="8113"/>
        <v>0</v>
      </c>
      <c r="BM1098" s="48">
        <f t="shared" si="8113"/>
        <v>0</v>
      </c>
      <c r="BN1098" s="48">
        <f t="shared" si="8113"/>
        <v>0</v>
      </c>
      <c r="BO1098" s="48">
        <f t="shared" si="8113"/>
        <v>0</v>
      </c>
      <c r="BP1098" s="48">
        <f t="shared" ref="BP1098:EA1098" si="8114">IFERROR(((BP1070*BP$1048*(BP$105/BP$1048)^(BP1084))/BP$105),)</f>
        <v>0</v>
      </c>
      <c r="BQ1098" s="48">
        <f t="shared" si="8114"/>
        <v>0</v>
      </c>
      <c r="BR1098" s="48">
        <f t="shared" si="8114"/>
        <v>0</v>
      </c>
      <c r="BS1098" s="48">
        <f t="shared" si="8114"/>
        <v>0</v>
      </c>
      <c r="BT1098" s="48">
        <f t="shared" si="8114"/>
        <v>0</v>
      </c>
      <c r="BU1098" s="48">
        <f t="shared" si="8114"/>
        <v>0</v>
      </c>
      <c r="BV1098" s="48">
        <f t="shared" si="8114"/>
        <v>0</v>
      </c>
      <c r="BW1098" s="48">
        <f t="shared" si="8114"/>
        <v>0</v>
      </c>
      <c r="BX1098" s="48">
        <f t="shared" si="8114"/>
        <v>0</v>
      </c>
      <c r="BY1098" s="48">
        <f t="shared" si="8114"/>
        <v>0</v>
      </c>
      <c r="BZ1098" s="48">
        <f t="shared" si="8114"/>
        <v>0</v>
      </c>
      <c r="CA1098" s="48">
        <f t="shared" si="8114"/>
        <v>0</v>
      </c>
      <c r="CB1098" s="48">
        <f t="shared" si="8114"/>
        <v>0</v>
      </c>
      <c r="CC1098" s="48">
        <f t="shared" si="8114"/>
        <v>0</v>
      </c>
      <c r="CD1098" s="48">
        <f t="shared" si="8114"/>
        <v>0</v>
      </c>
      <c r="CE1098" s="48">
        <f t="shared" si="8114"/>
        <v>0</v>
      </c>
      <c r="CF1098" s="48">
        <f t="shared" si="8114"/>
        <v>0</v>
      </c>
      <c r="CG1098" s="48">
        <f t="shared" si="8114"/>
        <v>0</v>
      </c>
      <c r="CH1098" s="48">
        <f t="shared" si="8114"/>
        <v>0</v>
      </c>
      <c r="CI1098" s="48">
        <f t="shared" si="8114"/>
        <v>0</v>
      </c>
      <c r="CJ1098" s="48">
        <f t="shared" si="8114"/>
        <v>0</v>
      </c>
      <c r="CK1098" s="48">
        <f t="shared" si="8114"/>
        <v>0</v>
      </c>
      <c r="CL1098" s="48">
        <f t="shared" si="8114"/>
        <v>0</v>
      </c>
      <c r="CM1098" s="48">
        <f t="shared" si="8114"/>
        <v>0</v>
      </c>
      <c r="CN1098" s="48">
        <f t="shared" si="8114"/>
        <v>0</v>
      </c>
      <c r="CO1098" s="48">
        <f t="shared" si="8114"/>
        <v>0</v>
      </c>
      <c r="CP1098" s="48">
        <f t="shared" si="8114"/>
        <v>0</v>
      </c>
      <c r="CQ1098" s="48">
        <f t="shared" si="8114"/>
        <v>0</v>
      </c>
      <c r="CR1098" s="48">
        <f t="shared" si="8114"/>
        <v>0</v>
      </c>
      <c r="CS1098" s="48">
        <f t="shared" si="8114"/>
        <v>0</v>
      </c>
      <c r="CT1098" s="48">
        <f t="shared" si="8114"/>
        <v>0</v>
      </c>
      <c r="CU1098" s="48">
        <f t="shared" si="8114"/>
        <v>0</v>
      </c>
      <c r="CV1098" s="48">
        <f t="shared" si="8114"/>
        <v>0</v>
      </c>
      <c r="CW1098" s="48">
        <f t="shared" si="8114"/>
        <v>0</v>
      </c>
      <c r="CX1098" s="48">
        <f t="shared" si="8114"/>
        <v>0</v>
      </c>
      <c r="CY1098" s="48">
        <f t="shared" si="8114"/>
        <v>0</v>
      </c>
      <c r="CZ1098" s="48">
        <f t="shared" si="8114"/>
        <v>0</v>
      </c>
      <c r="DA1098" s="48">
        <f t="shared" si="8114"/>
        <v>0</v>
      </c>
      <c r="DB1098" s="48">
        <f t="shared" si="8114"/>
        <v>0</v>
      </c>
      <c r="DC1098" s="48">
        <f t="shared" si="8114"/>
        <v>0</v>
      </c>
      <c r="DD1098" s="48">
        <f t="shared" si="8114"/>
        <v>0</v>
      </c>
      <c r="DE1098" s="48">
        <f t="shared" si="8114"/>
        <v>0</v>
      </c>
      <c r="DF1098" s="48">
        <f t="shared" si="8114"/>
        <v>0</v>
      </c>
      <c r="DG1098" s="48">
        <f t="shared" si="8114"/>
        <v>0</v>
      </c>
      <c r="DH1098" s="48">
        <f t="shared" si="8114"/>
        <v>0</v>
      </c>
      <c r="DI1098" s="48">
        <f t="shared" si="8114"/>
        <v>0</v>
      </c>
      <c r="DJ1098" s="48">
        <f t="shared" si="8114"/>
        <v>0</v>
      </c>
      <c r="DK1098" s="48">
        <f t="shared" si="8114"/>
        <v>0</v>
      </c>
      <c r="DL1098" s="48">
        <f t="shared" si="8114"/>
        <v>0</v>
      </c>
      <c r="DM1098" s="48">
        <f t="shared" si="8114"/>
        <v>0</v>
      </c>
      <c r="DN1098" s="48">
        <f t="shared" si="8114"/>
        <v>0</v>
      </c>
      <c r="DO1098" s="48">
        <f t="shared" si="8114"/>
        <v>0</v>
      </c>
      <c r="DP1098" s="48">
        <f t="shared" si="8114"/>
        <v>0</v>
      </c>
      <c r="DQ1098" s="48">
        <f t="shared" si="8114"/>
        <v>0</v>
      </c>
      <c r="DR1098" s="48">
        <f t="shared" si="8114"/>
        <v>0</v>
      </c>
      <c r="DS1098" s="48">
        <f t="shared" si="8114"/>
        <v>0</v>
      </c>
      <c r="DT1098" s="48">
        <f t="shared" si="8114"/>
        <v>0</v>
      </c>
      <c r="DU1098" s="48">
        <f t="shared" si="8114"/>
        <v>0</v>
      </c>
      <c r="DV1098" s="48">
        <f t="shared" si="8114"/>
        <v>0</v>
      </c>
      <c r="DW1098" s="48">
        <f t="shared" si="8114"/>
        <v>0</v>
      </c>
      <c r="DX1098" s="48">
        <f t="shared" si="8114"/>
        <v>0</v>
      </c>
      <c r="DY1098" s="48">
        <f t="shared" si="8114"/>
        <v>0</v>
      </c>
      <c r="DZ1098" s="48">
        <f t="shared" si="8114"/>
        <v>0</v>
      </c>
      <c r="EA1098" s="48">
        <f t="shared" si="8114"/>
        <v>0</v>
      </c>
      <c r="EB1098" s="48">
        <f t="shared" ref="EB1098:GM1098" si="8115">IFERROR(((EB1070*EB$1048*(EB$105/EB$1048)^(EB1084))/EB$105),)</f>
        <v>0</v>
      </c>
      <c r="EC1098" s="48">
        <f t="shared" si="8115"/>
        <v>0</v>
      </c>
      <c r="ED1098" s="48">
        <f t="shared" si="8115"/>
        <v>0</v>
      </c>
      <c r="EE1098" s="48">
        <f t="shared" si="8115"/>
        <v>0</v>
      </c>
      <c r="EF1098" s="48">
        <f t="shared" si="8115"/>
        <v>0</v>
      </c>
      <c r="EG1098" s="48">
        <f t="shared" si="8115"/>
        <v>0</v>
      </c>
      <c r="EH1098" s="48">
        <f t="shared" si="8115"/>
        <v>0</v>
      </c>
      <c r="EI1098" s="48">
        <f t="shared" si="8115"/>
        <v>0</v>
      </c>
      <c r="EJ1098" s="48">
        <f t="shared" si="8115"/>
        <v>0</v>
      </c>
      <c r="EK1098" s="48">
        <f t="shared" si="8115"/>
        <v>0</v>
      </c>
      <c r="EL1098" s="48">
        <f t="shared" si="8115"/>
        <v>0</v>
      </c>
      <c r="EM1098" s="48">
        <f t="shared" si="8115"/>
        <v>0</v>
      </c>
      <c r="EN1098" s="48">
        <f t="shared" si="8115"/>
        <v>0</v>
      </c>
      <c r="EO1098" s="48">
        <f t="shared" si="8115"/>
        <v>0</v>
      </c>
      <c r="EP1098" s="48">
        <f t="shared" si="8115"/>
        <v>0</v>
      </c>
      <c r="EQ1098" s="48">
        <f t="shared" si="8115"/>
        <v>0</v>
      </c>
      <c r="ER1098" s="48">
        <f t="shared" si="8115"/>
        <v>0</v>
      </c>
      <c r="ES1098" s="48">
        <f t="shared" si="8115"/>
        <v>0</v>
      </c>
      <c r="ET1098" s="48">
        <f t="shared" si="8115"/>
        <v>0</v>
      </c>
      <c r="EU1098" s="48">
        <f t="shared" si="8115"/>
        <v>0</v>
      </c>
      <c r="EV1098" s="48">
        <f t="shared" si="8115"/>
        <v>0</v>
      </c>
      <c r="EW1098" s="48">
        <f t="shared" si="8115"/>
        <v>0</v>
      </c>
      <c r="EX1098" s="48">
        <f t="shared" si="8115"/>
        <v>0</v>
      </c>
      <c r="EY1098" s="48">
        <f t="shared" si="8115"/>
        <v>0</v>
      </c>
      <c r="EZ1098" s="48">
        <f t="shared" si="8115"/>
        <v>0</v>
      </c>
      <c r="FA1098" s="48">
        <f t="shared" si="8115"/>
        <v>0</v>
      </c>
      <c r="FB1098" s="48">
        <f t="shared" si="8115"/>
        <v>0</v>
      </c>
      <c r="FC1098" s="48">
        <f t="shared" si="8115"/>
        <v>0</v>
      </c>
      <c r="FD1098" s="48">
        <f t="shared" si="8115"/>
        <v>0</v>
      </c>
      <c r="FE1098" s="48">
        <f t="shared" si="8115"/>
        <v>0</v>
      </c>
      <c r="FF1098" s="48">
        <f t="shared" si="8115"/>
        <v>0</v>
      </c>
      <c r="FG1098" s="48">
        <f t="shared" si="8115"/>
        <v>0</v>
      </c>
      <c r="FH1098" s="48">
        <f t="shared" si="8115"/>
        <v>0</v>
      </c>
      <c r="FI1098" s="48">
        <f t="shared" si="8115"/>
        <v>0</v>
      </c>
      <c r="FJ1098" s="48">
        <f t="shared" si="8115"/>
        <v>0</v>
      </c>
      <c r="FK1098" s="48">
        <f t="shared" si="8115"/>
        <v>0</v>
      </c>
      <c r="FL1098" s="48">
        <f t="shared" si="8115"/>
        <v>0</v>
      </c>
      <c r="FM1098" s="48">
        <f t="shared" si="8115"/>
        <v>0</v>
      </c>
      <c r="FN1098" s="48">
        <f t="shared" si="8115"/>
        <v>0</v>
      </c>
      <c r="FO1098" s="48">
        <f t="shared" si="8115"/>
        <v>0</v>
      </c>
      <c r="FP1098" s="48">
        <f t="shared" si="8115"/>
        <v>0</v>
      </c>
      <c r="FQ1098" s="48">
        <f t="shared" si="8115"/>
        <v>0</v>
      </c>
      <c r="FR1098" s="48">
        <f t="shared" si="8115"/>
        <v>0</v>
      </c>
      <c r="FS1098" s="48">
        <f t="shared" si="8115"/>
        <v>0</v>
      </c>
      <c r="FT1098" s="48">
        <f t="shared" si="8115"/>
        <v>0</v>
      </c>
      <c r="FU1098" s="48">
        <f t="shared" si="8115"/>
        <v>0</v>
      </c>
      <c r="FV1098" s="48">
        <f t="shared" si="8115"/>
        <v>0</v>
      </c>
      <c r="FW1098" s="48">
        <f t="shared" si="8115"/>
        <v>0</v>
      </c>
      <c r="FX1098" s="48">
        <f t="shared" si="8115"/>
        <v>0</v>
      </c>
      <c r="FY1098" s="48">
        <f t="shared" si="8115"/>
        <v>0</v>
      </c>
      <c r="FZ1098" s="48">
        <f t="shared" si="8115"/>
        <v>0</v>
      </c>
      <c r="GA1098" s="48">
        <f t="shared" si="8115"/>
        <v>0</v>
      </c>
      <c r="GB1098" s="48">
        <f t="shared" si="8115"/>
        <v>0</v>
      </c>
      <c r="GC1098" s="48">
        <f t="shared" si="8115"/>
        <v>0</v>
      </c>
      <c r="GD1098" s="48">
        <f t="shared" si="8115"/>
        <v>0</v>
      </c>
      <c r="GE1098" s="48">
        <f t="shared" si="8115"/>
        <v>0</v>
      </c>
      <c r="GF1098" s="48">
        <f t="shared" si="8115"/>
        <v>0</v>
      </c>
      <c r="GG1098" s="48">
        <f t="shared" si="8115"/>
        <v>0</v>
      </c>
      <c r="GH1098" s="48">
        <f t="shared" si="8115"/>
        <v>0</v>
      </c>
      <c r="GI1098" s="48">
        <f t="shared" si="8115"/>
        <v>0</v>
      </c>
      <c r="GJ1098" s="48">
        <f t="shared" si="8115"/>
        <v>0</v>
      </c>
      <c r="GK1098" s="48">
        <f t="shared" si="8115"/>
        <v>0</v>
      </c>
      <c r="GL1098" s="48">
        <f t="shared" si="8115"/>
        <v>0</v>
      </c>
      <c r="GM1098" s="48">
        <f t="shared" si="8115"/>
        <v>0</v>
      </c>
      <c r="GN1098" s="48">
        <f t="shared" ref="GN1098:IF1098" si="8116">IFERROR(((GN1070*GN$1048*(GN$105/GN$1048)^(GN1084))/GN$105),)</f>
        <v>0</v>
      </c>
      <c r="GO1098" s="48">
        <f t="shared" si="8116"/>
        <v>0</v>
      </c>
      <c r="GP1098" s="48">
        <f t="shared" si="8116"/>
        <v>0</v>
      </c>
      <c r="GQ1098" s="48">
        <f t="shared" si="8116"/>
        <v>0</v>
      </c>
      <c r="GR1098" s="48">
        <f t="shared" si="8116"/>
        <v>0</v>
      </c>
      <c r="GS1098" s="48">
        <f t="shared" si="8116"/>
        <v>0</v>
      </c>
      <c r="GT1098" s="48">
        <f t="shared" si="8116"/>
        <v>0</v>
      </c>
      <c r="GU1098" s="48">
        <f t="shared" si="8116"/>
        <v>0</v>
      </c>
      <c r="GV1098" s="48">
        <f t="shared" si="8116"/>
        <v>0</v>
      </c>
      <c r="GW1098" s="48">
        <f t="shared" si="8116"/>
        <v>0</v>
      </c>
      <c r="GX1098" s="48">
        <f t="shared" si="8116"/>
        <v>0</v>
      </c>
      <c r="GY1098" s="48">
        <f t="shared" si="8116"/>
        <v>0</v>
      </c>
      <c r="GZ1098" s="48">
        <f t="shared" si="8116"/>
        <v>0</v>
      </c>
      <c r="HA1098" s="48">
        <f t="shared" si="8116"/>
        <v>0</v>
      </c>
      <c r="HB1098" s="48">
        <f t="shared" si="8116"/>
        <v>0</v>
      </c>
      <c r="HC1098" s="48">
        <f t="shared" si="8116"/>
        <v>0</v>
      </c>
      <c r="HD1098" s="48">
        <f t="shared" si="8116"/>
        <v>0</v>
      </c>
      <c r="HE1098" s="48">
        <f t="shared" si="8116"/>
        <v>0</v>
      </c>
      <c r="HF1098" s="48">
        <f t="shared" si="8116"/>
        <v>0</v>
      </c>
      <c r="HG1098" s="48">
        <f t="shared" si="8116"/>
        <v>0</v>
      </c>
      <c r="HH1098" s="48">
        <f t="shared" si="8116"/>
        <v>0</v>
      </c>
      <c r="HI1098" s="48">
        <f t="shared" si="8116"/>
        <v>0</v>
      </c>
      <c r="HJ1098" s="48">
        <f t="shared" si="8116"/>
        <v>0</v>
      </c>
      <c r="HK1098" s="48">
        <f t="shared" si="8116"/>
        <v>0</v>
      </c>
      <c r="HL1098" s="48">
        <f t="shared" si="8116"/>
        <v>0</v>
      </c>
      <c r="HM1098" s="48">
        <f t="shared" si="8116"/>
        <v>0</v>
      </c>
      <c r="HN1098" s="48">
        <f t="shared" si="8116"/>
        <v>0</v>
      </c>
      <c r="HO1098" s="48">
        <f t="shared" si="8116"/>
        <v>0</v>
      </c>
      <c r="HP1098" s="48">
        <f t="shared" si="8116"/>
        <v>0</v>
      </c>
      <c r="HQ1098" s="48">
        <f t="shared" si="8116"/>
        <v>0</v>
      </c>
      <c r="HR1098" s="48">
        <f t="shared" si="8116"/>
        <v>0</v>
      </c>
      <c r="HS1098" s="48">
        <f t="shared" si="8116"/>
        <v>0</v>
      </c>
      <c r="HT1098" s="48">
        <f t="shared" si="8116"/>
        <v>0</v>
      </c>
      <c r="HU1098" s="48">
        <f t="shared" si="8116"/>
        <v>0</v>
      </c>
      <c r="HV1098" s="48">
        <f t="shared" si="8116"/>
        <v>0</v>
      </c>
      <c r="HW1098" s="48">
        <f t="shared" si="8116"/>
        <v>0</v>
      </c>
      <c r="HX1098" s="48">
        <f t="shared" si="8116"/>
        <v>0</v>
      </c>
      <c r="HY1098" s="48">
        <f t="shared" si="8116"/>
        <v>0</v>
      </c>
      <c r="HZ1098" s="48">
        <f t="shared" si="8116"/>
        <v>0</v>
      </c>
      <c r="IA1098" s="48">
        <f t="shared" si="8116"/>
        <v>0</v>
      </c>
      <c r="IB1098" s="48">
        <f t="shared" si="8116"/>
        <v>0</v>
      </c>
      <c r="IC1098" s="48">
        <f t="shared" si="8116"/>
        <v>0</v>
      </c>
      <c r="ID1098" s="48">
        <f t="shared" si="8116"/>
        <v>0</v>
      </c>
      <c r="IE1098" s="48">
        <f t="shared" si="8116"/>
        <v>0</v>
      </c>
      <c r="IF1098" s="48">
        <f t="shared" si="8116"/>
        <v>0</v>
      </c>
      <c r="IG1098" s="48">
        <f t="shared" ref="IG1098:IU1098" si="8117">IFERROR(((IG1070*IG$1048*(IG$105/IG$1048)^(IG1084))/IG$105),)</f>
        <v>0</v>
      </c>
      <c r="IH1098" s="48">
        <f t="shared" si="8117"/>
        <v>0</v>
      </c>
      <c r="II1098" s="48">
        <f t="shared" si="8117"/>
        <v>0</v>
      </c>
      <c r="IJ1098" s="48">
        <f t="shared" si="8117"/>
        <v>0</v>
      </c>
      <c r="IK1098" s="48">
        <f t="shared" si="8117"/>
        <v>0</v>
      </c>
      <c r="IL1098" s="48">
        <f t="shared" si="8117"/>
        <v>0</v>
      </c>
      <c r="IM1098" s="48">
        <f t="shared" si="8117"/>
        <v>0</v>
      </c>
      <c r="IN1098" s="48">
        <f t="shared" si="8117"/>
        <v>0</v>
      </c>
      <c r="IO1098" s="48">
        <f t="shared" si="8117"/>
        <v>0</v>
      </c>
      <c r="IP1098" s="48">
        <f t="shared" si="8117"/>
        <v>0</v>
      </c>
      <c r="IQ1098" s="48">
        <f t="shared" si="8117"/>
        <v>0</v>
      </c>
      <c r="IR1098" s="48">
        <f t="shared" si="8117"/>
        <v>0</v>
      </c>
      <c r="IS1098" s="48">
        <f t="shared" si="8117"/>
        <v>0</v>
      </c>
      <c r="IT1098" s="48">
        <f t="shared" si="8117"/>
        <v>0</v>
      </c>
      <c r="IU1098" s="48">
        <f t="shared" si="8117"/>
        <v>0</v>
      </c>
      <c r="IV1098" s="58"/>
      <c r="IW1098" s="58"/>
      <c r="IX1098" s="58"/>
      <c r="IY1098" s="58"/>
      <c r="IZ1098" s="58"/>
      <c r="JA1098" s="58"/>
      <c r="JB1098" s="58"/>
      <c r="JC1098" s="58"/>
      <c r="JD1098" s="58"/>
      <c r="JE1098" s="58"/>
      <c r="JF1098" s="58"/>
      <c r="JG1098" s="58"/>
      <c r="JH1098" s="58"/>
      <c r="JL1098" s="277" t="s">
        <v>164</v>
      </c>
    </row>
    <row r="1099" spans="1:272" hidden="1" outlineLevel="1" x14ac:dyDescent="0.3">
      <c r="A1099" s="53"/>
      <c r="B1099" s="6" t="str">
        <f t="shared" ref="B1099:C1099" si="8118">B1071</f>
        <v>Owner Additional Cost</v>
      </c>
      <c r="C1099" s="38" t="str">
        <f t="shared" si="8118"/>
        <v>% of EPC</v>
      </c>
      <c r="D1099" s="109">
        <f t="shared" ref="D1099:BO1099" si="8119">IFERROR(((D1071*D$1048*(D$105/D$1048)^(D1085))/D$105),)</f>
        <v>7.0000000000000007E-2</v>
      </c>
      <c r="E1099" s="48">
        <f t="shared" si="8119"/>
        <v>0</v>
      </c>
      <c r="F1099" s="48">
        <f t="shared" si="8119"/>
        <v>0</v>
      </c>
      <c r="G1099" s="48">
        <f t="shared" si="8119"/>
        <v>0</v>
      </c>
      <c r="H1099" s="48">
        <f t="shared" si="8119"/>
        <v>0</v>
      </c>
      <c r="I1099" s="48">
        <f t="shared" si="8119"/>
        <v>0</v>
      </c>
      <c r="J1099" s="48">
        <f t="shared" si="8119"/>
        <v>0</v>
      </c>
      <c r="K1099" s="48">
        <f t="shared" si="8119"/>
        <v>0</v>
      </c>
      <c r="L1099" s="48">
        <f t="shared" si="8119"/>
        <v>0</v>
      </c>
      <c r="M1099" s="48">
        <f t="shared" si="8119"/>
        <v>0</v>
      </c>
      <c r="N1099" s="48">
        <f t="shared" si="8119"/>
        <v>0</v>
      </c>
      <c r="O1099" s="48">
        <f t="shared" si="8119"/>
        <v>0</v>
      </c>
      <c r="P1099" s="48">
        <f t="shared" si="8119"/>
        <v>0</v>
      </c>
      <c r="Q1099" s="48">
        <f t="shared" si="8119"/>
        <v>0</v>
      </c>
      <c r="R1099" s="48">
        <f t="shared" si="8119"/>
        <v>0</v>
      </c>
      <c r="S1099" s="48">
        <f t="shared" si="8119"/>
        <v>0</v>
      </c>
      <c r="T1099" s="48">
        <f t="shared" si="8119"/>
        <v>0</v>
      </c>
      <c r="U1099" s="48">
        <f t="shared" si="8119"/>
        <v>0</v>
      </c>
      <c r="V1099" s="48">
        <f t="shared" si="8119"/>
        <v>0</v>
      </c>
      <c r="W1099" s="48">
        <f t="shared" si="8119"/>
        <v>0</v>
      </c>
      <c r="X1099" s="48">
        <f t="shared" si="8119"/>
        <v>0</v>
      </c>
      <c r="Y1099" s="48">
        <f t="shared" si="8119"/>
        <v>0</v>
      </c>
      <c r="Z1099" s="48">
        <f t="shared" si="8119"/>
        <v>0</v>
      </c>
      <c r="AA1099" s="48">
        <f t="shared" si="8119"/>
        <v>0</v>
      </c>
      <c r="AB1099" s="48">
        <f t="shared" si="8119"/>
        <v>0</v>
      </c>
      <c r="AC1099" s="48">
        <f t="shared" si="8119"/>
        <v>0</v>
      </c>
      <c r="AD1099" s="48">
        <f t="shared" si="8119"/>
        <v>0</v>
      </c>
      <c r="AE1099" s="48">
        <f t="shared" si="8119"/>
        <v>0</v>
      </c>
      <c r="AF1099" s="48">
        <f t="shared" si="8119"/>
        <v>0</v>
      </c>
      <c r="AG1099" s="48">
        <f t="shared" si="8119"/>
        <v>0</v>
      </c>
      <c r="AH1099" s="48">
        <f t="shared" si="8119"/>
        <v>0</v>
      </c>
      <c r="AI1099" s="48">
        <f t="shared" si="8119"/>
        <v>0</v>
      </c>
      <c r="AJ1099" s="48">
        <f t="shared" si="8119"/>
        <v>0</v>
      </c>
      <c r="AK1099" s="48">
        <f t="shared" si="8119"/>
        <v>0</v>
      </c>
      <c r="AL1099" s="48">
        <f t="shared" si="8119"/>
        <v>0</v>
      </c>
      <c r="AM1099" s="48">
        <f t="shared" si="8119"/>
        <v>0</v>
      </c>
      <c r="AN1099" s="48">
        <f t="shared" si="8119"/>
        <v>0</v>
      </c>
      <c r="AO1099" s="48">
        <f t="shared" si="8119"/>
        <v>0</v>
      </c>
      <c r="AP1099" s="48">
        <f t="shared" si="8119"/>
        <v>0</v>
      </c>
      <c r="AQ1099" s="48">
        <f t="shared" si="8119"/>
        <v>0</v>
      </c>
      <c r="AR1099" s="48">
        <f t="shared" si="8119"/>
        <v>0</v>
      </c>
      <c r="AS1099" s="48">
        <f t="shared" si="8119"/>
        <v>0</v>
      </c>
      <c r="AT1099" s="48">
        <f t="shared" si="8119"/>
        <v>0</v>
      </c>
      <c r="AU1099" s="48">
        <f t="shared" si="8119"/>
        <v>0</v>
      </c>
      <c r="AV1099" s="48">
        <f t="shared" si="8119"/>
        <v>0</v>
      </c>
      <c r="AW1099" s="48">
        <f t="shared" si="8119"/>
        <v>0</v>
      </c>
      <c r="AX1099" s="48">
        <f t="shared" si="8119"/>
        <v>0</v>
      </c>
      <c r="AY1099" s="48">
        <f t="shared" si="8119"/>
        <v>0</v>
      </c>
      <c r="AZ1099" s="48">
        <f t="shared" si="8119"/>
        <v>0</v>
      </c>
      <c r="BA1099" s="48">
        <f t="shared" si="8119"/>
        <v>0</v>
      </c>
      <c r="BB1099" s="48">
        <f t="shared" si="8119"/>
        <v>0</v>
      </c>
      <c r="BC1099" s="48">
        <f t="shared" si="8119"/>
        <v>0</v>
      </c>
      <c r="BD1099" s="48">
        <f t="shared" si="8119"/>
        <v>0</v>
      </c>
      <c r="BE1099" s="48">
        <f t="shared" si="8119"/>
        <v>0</v>
      </c>
      <c r="BF1099" s="48">
        <f t="shared" si="8119"/>
        <v>0</v>
      </c>
      <c r="BG1099" s="48">
        <f t="shared" si="8119"/>
        <v>0</v>
      </c>
      <c r="BH1099" s="48">
        <f t="shared" si="8119"/>
        <v>0</v>
      </c>
      <c r="BI1099" s="48">
        <f t="shared" si="8119"/>
        <v>0</v>
      </c>
      <c r="BJ1099" s="48">
        <f t="shared" si="8119"/>
        <v>0</v>
      </c>
      <c r="BK1099" s="48">
        <f t="shared" si="8119"/>
        <v>0</v>
      </c>
      <c r="BL1099" s="48">
        <f t="shared" si="8119"/>
        <v>0</v>
      </c>
      <c r="BM1099" s="48">
        <f t="shared" si="8119"/>
        <v>0</v>
      </c>
      <c r="BN1099" s="48">
        <f t="shared" si="8119"/>
        <v>0</v>
      </c>
      <c r="BO1099" s="48">
        <f t="shared" si="8119"/>
        <v>0</v>
      </c>
      <c r="BP1099" s="48">
        <f t="shared" ref="BP1099:EA1099" si="8120">IFERROR(((BP1071*BP$1048*(BP$105/BP$1048)^(BP1085))/BP$105),)</f>
        <v>0</v>
      </c>
      <c r="BQ1099" s="48">
        <f t="shared" si="8120"/>
        <v>0</v>
      </c>
      <c r="BR1099" s="48">
        <f t="shared" si="8120"/>
        <v>0</v>
      </c>
      <c r="BS1099" s="48">
        <f t="shared" si="8120"/>
        <v>0</v>
      </c>
      <c r="BT1099" s="48">
        <f t="shared" si="8120"/>
        <v>0</v>
      </c>
      <c r="BU1099" s="48">
        <f t="shared" si="8120"/>
        <v>0</v>
      </c>
      <c r="BV1099" s="48">
        <f t="shared" si="8120"/>
        <v>0</v>
      </c>
      <c r="BW1099" s="48">
        <f t="shared" si="8120"/>
        <v>0</v>
      </c>
      <c r="BX1099" s="48">
        <f t="shared" si="8120"/>
        <v>0</v>
      </c>
      <c r="BY1099" s="48">
        <f t="shared" si="8120"/>
        <v>0</v>
      </c>
      <c r="BZ1099" s="48">
        <f t="shared" si="8120"/>
        <v>0</v>
      </c>
      <c r="CA1099" s="48">
        <f t="shared" si="8120"/>
        <v>0</v>
      </c>
      <c r="CB1099" s="48">
        <f t="shared" si="8120"/>
        <v>0</v>
      </c>
      <c r="CC1099" s="48">
        <f t="shared" si="8120"/>
        <v>0</v>
      </c>
      <c r="CD1099" s="48">
        <f t="shared" si="8120"/>
        <v>0</v>
      </c>
      <c r="CE1099" s="48">
        <f t="shared" si="8120"/>
        <v>0</v>
      </c>
      <c r="CF1099" s="48">
        <f t="shared" si="8120"/>
        <v>0</v>
      </c>
      <c r="CG1099" s="48">
        <f t="shared" si="8120"/>
        <v>0</v>
      </c>
      <c r="CH1099" s="48">
        <f t="shared" si="8120"/>
        <v>0</v>
      </c>
      <c r="CI1099" s="48">
        <f t="shared" si="8120"/>
        <v>0</v>
      </c>
      <c r="CJ1099" s="48">
        <f t="shared" si="8120"/>
        <v>0</v>
      </c>
      <c r="CK1099" s="48">
        <f t="shared" si="8120"/>
        <v>0</v>
      </c>
      <c r="CL1099" s="48">
        <f t="shared" si="8120"/>
        <v>0</v>
      </c>
      <c r="CM1099" s="48">
        <f t="shared" si="8120"/>
        <v>0</v>
      </c>
      <c r="CN1099" s="48">
        <f t="shared" si="8120"/>
        <v>0</v>
      </c>
      <c r="CO1099" s="48">
        <f t="shared" si="8120"/>
        <v>0</v>
      </c>
      <c r="CP1099" s="48">
        <f t="shared" si="8120"/>
        <v>0</v>
      </c>
      <c r="CQ1099" s="48">
        <f t="shared" si="8120"/>
        <v>0</v>
      </c>
      <c r="CR1099" s="48">
        <f t="shared" si="8120"/>
        <v>0</v>
      </c>
      <c r="CS1099" s="48">
        <f t="shared" si="8120"/>
        <v>0</v>
      </c>
      <c r="CT1099" s="48">
        <f t="shared" si="8120"/>
        <v>0</v>
      </c>
      <c r="CU1099" s="48">
        <f t="shared" si="8120"/>
        <v>0</v>
      </c>
      <c r="CV1099" s="48">
        <f t="shared" si="8120"/>
        <v>0</v>
      </c>
      <c r="CW1099" s="48">
        <f t="shared" si="8120"/>
        <v>0</v>
      </c>
      <c r="CX1099" s="48">
        <f t="shared" si="8120"/>
        <v>0</v>
      </c>
      <c r="CY1099" s="48">
        <f t="shared" si="8120"/>
        <v>0</v>
      </c>
      <c r="CZ1099" s="48">
        <f t="shared" si="8120"/>
        <v>0</v>
      </c>
      <c r="DA1099" s="48">
        <f t="shared" si="8120"/>
        <v>0</v>
      </c>
      <c r="DB1099" s="48">
        <f t="shared" si="8120"/>
        <v>0</v>
      </c>
      <c r="DC1099" s="48">
        <f t="shared" si="8120"/>
        <v>0</v>
      </c>
      <c r="DD1099" s="48">
        <f t="shared" si="8120"/>
        <v>0</v>
      </c>
      <c r="DE1099" s="48">
        <f t="shared" si="8120"/>
        <v>0</v>
      </c>
      <c r="DF1099" s="48">
        <f t="shared" si="8120"/>
        <v>0</v>
      </c>
      <c r="DG1099" s="48">
        <f t="shared" si="8120"/>
        <v>0</v>
      </c>
      <c r="DH1099" s="48">
        <f t="shared" si="8120"/>
        <v>0</v>
      </c>
      <c r="DI1099" s="48">
        <f t="shared" si="8120"/>
        <v>0</v>
      </c>
      <c r="DJ1099" s="48">
        <f t="shared" si="8120"/>
        <v>0</v>
      </c>
      <c r="DK1099" s="48">
        <f t="shared" si="8120"/>
        <v>0</v>
      </c>
      <c r="DL1099" s="48">
        <f t="shared" si="8120"/>
        <v>0</v>
      </c>
      <c r="DM1099" s="48">
        <f t="shared" si="8120"/>
        <v>0</v>
      </c>
      <c r="DN1099" s="48">
        <f t="shared" si="8120"/>
        <v>0</v>
      </c>
      <c r="DO1099" s="48">
        <f t="shared" si="8120"/>
        <v>0</v>
      </c>
      <c r="DP1099" s="48">
        <f t="shared" si="8120"/>
        <v>0</v>
      </c>
      <c r="DQ1099" s="48">
        <f t="shared" si="8120"/>
        <v>0</v>
      </c>
      <c r="DR1099" s="48">
        <f t="shared" si="8120"/>
        <v>0</v>
      </c>
      <c r="DS1099" s="48">
        <f t="shared" si="8120"/>
        <v>0</v>
      </c>
      <c r="DT1099" s="48">
        <f t="shared" si="8120"/>
        <v>0</v>
      </c>
      <c r="DU1099" s="48">
        <f t="shared" si="8120"/>
        <v>0</v>
      </c>
      <c r="DV1099" s="48">
        <f t="shared" si="8120"/>
        <v>0</v>
      </c>
      <c r="DW1099" s="48">
        <f t="shared" si="8120"/>
        <v>0</v>
      </c>
      <c r="DX1099" s="48">
        <f t="shared" si="8120"/>
        <v>0</v>
      </c>
      <c r="DY1099" s="48">
        <f t="shared" si="8120"/>
        <v>0</v>
      </c>
      <c r="DZ1099" s="48">
        <f t="shared" si="8120"/>
        <v>0</v>
      </c>
      <c r="EA1099" s="48">
        <f t="shared" si="8120"/>
        <v>0</v>
      </c>
      <c r="EB1099" s="48">
        <f t="shared" ref="EB1099:GM1099" si="8121">IFERROR(((EB1071*EB$1048*(EB$105/EB$1048)^(EB1085))/EB$105),)</f>
        <v>0</v>
      </c>
      <c r="EC1099" s="48">
        <f t="shared" si="8121"/>
        <v>0</v>
      </c>
      <c r="ED1099" s="48">
        <f t="shared" si="8121"/>
        <v>0</v>
      </c>
      <c r="EE1099" s="48">
        <f t="shared" si="8121"/>
        <v>0</v>
      </c>
      <c r="EF1099" s="48">
        <f t="shared" si="8121"/>
        <v>0</v>
      </c>
      <c r="EG1099" s="48">
        <f t="shared" si="8121"/>
        <v>0</v>
      </c>
      <c r="EH1099" s="48">
        <f t="shared" si="8121"/>
        <v>0</v>
      </c>
      <c r="EI1099" s="48">
        <f t="shared" si="8121"/>
        <v>0</v>
      </c>
      <c r="EJ1099" s="48">
        <f t="shared" si="8121"/>
        <v>0</v>
      </c>
      <c r="EK1099" s="48">
        <f t="shared" si="8121"/>
        <v>0</v>
      </c>
      <c r="EL1099" s="48">
        <f t="shared" si="8121"/>
        <v>0</v>
      </c>
      <c r="EM1099" s="48">
        <f t="shared" si="8121"/>
        <v>0</v>
      </c>
      <c r="EN1099" s="48">
        <f t="shared" si="8121"/>
        <v>0</v>
      </c>
      <c r="EO1099" s="48">
        <f t="shared" si="8121"/>
        <v>0</v>
      </c>
      <c r="EP1099" s="48">
        <f t="shared" si="8121"/>
        <v>0</v>
      </c>
      <c r="EQ1099" s="48">
        <f t="shared" si="8121"/>
        <v>0</v>
      </c>
      <c r="ER1099" s="48">
        <f t="shared" si="8121"/>
        <v>0</v>
      </c>
      <c r="ES1099" s="48">
        <f t="shared" si="8121"/>
        <v>0</v>
      </c>
      <c r="ET1099" s="48">
        <f t="shared" si="8121"/>
        <v>0</v>
      </c>
      <c r="EU1099" s="48">
        <f t="shared" si="8121"/>
        <v>0</v>
      </c>
      <c r="EV1099" s="48">
        <f t="shared" si="8121"/>
        <v>0</v>
      </c>
      <c r="EW1099" s="48">
        <f t="shared" si="8121"/>
        <v>0</v>
      </c>
      <c r="EX1099" s="48">
        <f t="shared" si="8121"/>
        <v>0</v>
      </c>
      <c r="EY1099" s="48">
        <f t="shared" si="8121"/>
        <v>0</v>
      </c>
      <c r="EZ1099" s="48">
        <f t="shared" si="8121"/>
        <v>0</v>
      </c>
      <c r="FA1099" s="48">
        <f t="shared" si="8121"/>
        <v>0</v>
      </c>
      <c r="FB1099" s="48">
        <f t="shared" si="8121"/>
        <v>0</v>
      </c>
      <c r="FC1099" s="48">
        <f t="shared" si="8121"/>
        <v>0</v>
      </c>
      <c r="FD1099" s="48">
        <f t="shared" si="8121"/>
        <v>0</v>
      </c>
      <c r="FE1099" s="48">
        <f t="shared" si="8121"/>
        <v>0</v>
      </c>
      <c r="FF1099" s="48">
        <f t="shared" si="8121"/>
        <v>0</v>
      </c>
      <c r="FG1099" s="48">
        <f t="shared" si="8121"/>
        <v>0</v>
      </c>
      <c r="FH1099" s="48">
        <f t="shared" si="8121"/>
        <v>0</v>
      </c>
      <c r="FI1099" s="48">
        <f t="shared" si="8121"/>
        <v>0</v>
      </c>
      <c r="FJ1099" s="48">
        <f t="shared" si="8121"/>
        <v>0</v>
      </c>
      <c r="FK1099" s="48">
        <f t="shared" si="8121"/>
        <v>0</v>
      </c>
      <c r="FL1099" s="48">
        <f t="shared" si="8121"/>
        <v>0</v>
      </c>
      <c r="FM1099" s="48">
        <f t="shared" si="8121"/>
        <v>0</v>
      </c>
      <c r="FN1099" s="48">
        <f t="shared" si="8121"/>
        <v>0</v>
      </c>
      <c r="FO1099" s="48">
        <f t="shared" si="8121"/>
        <v>0</v>
      </c>
      <c r="FP1099" s="48">
        <f t="shared" si="8121"/>
        <v>0</v>
      </c>
      <c r="FQ1099" s="48">
        <f t="shared" si="8121"/>
        <v>0</v>
      </c>
      <c r="FR1099" s="48">
        <f t="shared" si="8121"/>
        <v>0</v>
      </c>
      <c r="FS1099" s="48">
        <f t="shared" si="8121"/>
        <v>0</v>
      </c>
      <c r="FT1099" s="48">
        <f t="shared" si="8121"/>
        <v>0</v>
      </c>
      <c r="FU1099" s="48">
        <f t="shared" si="8121"/>
        <v>0</v>
      </c>
      <c r="FV1099" s="48">
        <f t="shared" si="8121"/>
        <v>0</v>
      </c>
      <c r="FW1099" s="48">
        <f t="shared" si="8121"/>
        <v>0</v>
      </c>
      <c r="FX1099" s="48">
        <f t="shared" si="8121"/>
        <v>0</v>
      </c>
      <c r="FY1099" s="48">
        <f t="shared" si="8121"/>
        <v>0</v>
      </c>
      <c r="FZ1099" s="48">
        <f t="shared" si="8121"/>
        <v>0</v>
      </c>
      <c r="GA1099" s="48">
        <f t="shared" si="8121"/>
        <v>0</v>
      </c>
      <c r="GB1099" s="48">
        <f t="shared" si="8121"/>
        <v>0</v>
      </c>
      <c r="GC1099" s="48">
        <f t="shared" si="8121"/>
        <v>0</v>
      </c>
      <c r="GD1099" s="48">
        <f t="shared" si="8121"/>
        <v>0</v>
      </c>
      <c r="GE1099" s="48">
        <f t="shared" si="8121"/>
        <v>0</v>
      </c>
      <c r="GF1099" s="48">
        <f t="shared" si="8121"/>
        <v>0</v>
      </c>
      <c r="GG1099" s="48">
        <f t="shared" si="8121"/>
        <v>0</v>
      </c>
      <c r="GH1099" s="48">
        <f t="shared" si="8121"/>
        <v>0</v>
      </c>
      <c r="GI1099" s="48">
        <f t="shared" si="8121"/>
        <v>0</v>
      </c>
      <c r="GJ1099" s="48">
        <f t="shared" si="8121"/>
        <v>0</v>
      </c>
      <c r="GK1099" s="48">
        <f t="shared" si="8121"/>
        <v>0</v>
      </c>
      <c r="GL1099" s="48">
        <f t="shared" si="8121"/>
        <v>0</v>
      </c>
      <c r="GM1099" s="48">
        <f t="shared" si="8121"/>
        <v>0</v>
      </c>
      <c r="GN1099" s="48">
        <f t="shared" ref="GN1099:IF1099" si="8122">IFERROR(((GN1071*GN$1048*(GN$105/GN$1048)^(GN1085))/GN$105),)</f>
        <v>0</v>
      </c>
      <c r="GO1099" s="48">
        <f t="shared" si="8122"/>
        <v>0</v>
      </c>
      <c r="GP1099" s="48">
        <f t="shared" si="8122"/>
        <v>0</v>
      </c>
      <c r="GQ1099" s="48">
        <f t="shared" si="8122"/>
        <v>0</v>
      </c>
      <c r="GR1099" s="48">
        <f t="shared" si="8122"/>
        <v>0</v>
      </c>
      <c r="GS1099" s="48">
        <f t="shared" si="8122"/>
        <v>0</v>
      </c>
      <c r="GT1099" s="48">
        <f t="shared" si="8122"/>
        <v>0</v>
      </c>
      <c r="GU1099" s="48">
        <f t="shared" si="8122"/>
        <v>0</v>
      </c>
      <c r="GV1099" s="48">
        <f t="shared" si="8122"/>
        <v>0</v>
      </c>
      <c r="GW1099" s="48">
        <f t="shared" si="8122"/>
        <v>0</v>
      </c>
      <c r="GX1099" s="48">
        <f t="shared" si="8122"/>
        <v>0</v>
      </c>
      <c r="GY1099" s="48">
        <f t="shared" si="8122"/>
        <v>0</v>
      </c>
      <c r="GZ1099" s="48">
        <f t="shared" si="8122"/>
        <v>0</v>
      </c>
      <c r="HA1099" s="48">
        <f t="shared" si="8122"/>
        <v>0</v>
      </c>
      <c r="HB1099" s="48">
        <f t="shared" si="8122"/>
        <v>0</v>
      </c>
      <c r="HC1099" s="48">
        <f t="shared" si="8122"/>
        <v>0</v>
      </c>
      <c r="HD1099" s="48">
        <f t="shared" si="8122"/>
        <v>0</v>
      </c>
      <c r="HE1099" s="48">
        <f t="shared" si="8122"/>
        <v>0</v>
      </c>
      <c r="HF1099" s="48">
        <f t="shared" si="8122"/>
        <v>0</v>
      </c>
      <c r="HG1099" s="48">
        <f t="shared" si="8122"/>
        <v>0</v>
      </c>
      <c r="HH1099" s="48">
        <f t="shared" si="8122"/>
        <v>0</v>
      </c>
      <c r="HI1099" s="48">
        <f t="shared" si="8122"/>
        <v>0</v>
      </c>
      <c r="HJ1099" s="48">
        <f t="shared" si="8122"/>
        <v>0</v>
      </c>
      <c r="HK1099" s="48">
        <f t="shared" si="8122"/>
        <v>0</v>
      </c>
      <c r="HL1099" s="48">
        <f t="shared" si="8122"/>
        <v>0</v>
      </c>
      <c r="HM1099" s="48">
        <f t="shared" si="8122"/>
        <v>0</v>
      </c>
      <c r="HN1099" s="48">
        <f t="shared" si="8122"/>
        <v>0</v>
      </c>
      <c r="HO1099" s="48">
        <f t="shared" si="8122"/>
        <v>0</v>
      </c>
      <c r="HP1099" s="48">
        <f t="shared" si="8122"/>
        <v>0</v>
      </c>
      <c r="HQ1099" s="48">
        <f t="shared" si="8122"/>
        <v>0</v>
      </c>
      <c r="HR1099" s="48">
        <f t="shared" si="8122"/>
        <v>0</v>
      </c>
      <c r="HS1099" s="48">
        <f t="shared" si="8122"/>
        <v>0</v>
      </c>
      <c r="HT1099" s="48">
        <f t="shared" si="8122"/>
        <v>0</v>
      </c>
      <c r="HU1099" s="48">
        <f t="shared" si="8122"/>
        <v>0</v>
      </c>
      <c r="HV1099" s="48">
        <f t="shared" si="8122"/>
        <v>0</v>
      </c>
      <c r="HW1099" s="48">
        <f t="shared" si="8122"/>
        <v>0</v>
      </c>
      <c r="HX1099" s="48">
        <f t="shared" si="8122"/>
        <v>0</v>
      </c>
      <c r="HY1099" s="48">
        <f t="shared" si="8122"/>
        <v>0</v>
      </c>
      <c r="HZ1099" s="48">
        <f t="shared" si="8122"/>
        <v>0</v>
      </c>
      <c r="IA1099" s="48">
        <f t="shared" si="8122"/>
        <v>0</v>
      </c>
      <c r="IB1099" s="48">
        <f t="shared" si="8122"/>
        <v>0</v>
      </c>
      <c r="IC1099" s="48">
        <f t="shared" si="8122"/>
        <v>0</v>
      </c>
      <c r="ID1099" s="48">
        <f t="shared" si="8122"/>
        <v>0</v>
      </c>
      <c r="IE1099" s="48">
        <f t="shared" si="8122"/>
        <v>0</v>
      </c>
      <c r="IF1099" s="48">
        <f t="shared" si="8122"/>
        <v>0</v>
      </c>
      <c r="IG1099" s="48">
        <f t="shared" ref="IG1099:IU1099" si="8123">IFERROR(((IG1071*IG$1048*(IG$105/IG$1048)^(IG1085))/IG$105),)</f>
        <v>0</v>
      </c>
      <c r="IH1099" s="48">
        <f t="shared" si="8123"/>
        <v>0</v>
      </c>
      <c r="II1099" s="48">
        <f t="shared" si="8123"/>
        <v>0</v>
      </c>
      <c r="IJ1099" s="48">
        <f t="shared" si="8123"/>
        <v>0</v>
      </c>
      <c r="IK1099" s="48">
        <f t="shared" si="8123"/>
        <v>0</v>
      </c>
      <c r="IL1099" s="48">
        <f t="shared" si="8123"/>
        <v>0</v>
      </c>
      <c r="IM1099" s="48">
        <f t="shared" si="8123"/>
        <v>0</v>
      </c>
      <c r="IN1099" s="48">
        <f t="shared" si="8123"/>
        <v>0</v>
      </c>
      <c r="IO1099" s="48">
        <f t="shared" si="8123"/>
        <v>0</v>
      </c>
      <c r="IP1099" s="48">
        <f t="shared" si="8123"/>
        <v>0</v>
      </c>
      <c r="IQ1099" s="48">
        <f t="shared" si="8123"/>
        <v>0</v>
      </c>
      <c r="IR1099" s="48">
        <f t="shared" si="8123"/>
        <v>0</v>
      </c>
      <c r="IS1099" s="48">
        <f t="shared" si="8123"/>
        <v>0</v>
      </c>
      <c r="IT1099" s="48">
        <f t="shared" si="8123"/>
        <v>0</v>
      </c>
      <c r="IU1099" s="48">
        <f t="shared" si="8123"/>
        <v>0</v>
      </c>
      <c r="IV1099" s="54"/>
      <c r="IW1099" s="54"/>
      <c r="IX1099" s="54"/>
      <c r="IY1099" s="54"/>
      <c r="IZ1099" s="54"/>
      <c r="JA1099" s="54"/>
      <c r="JB1099" s="54"/>
      <c r="JC1099" s="54"/>
      <c r="JD1099" s="54"/>
      <c r="JE1099" s="54"/>
      <c r="JF1099" s="54"/>
      <c r="JG1099" s="54"/>
      <c r="JH1099" s="54"/>
      <c r="JL1099" s="277" t="s">
        <v>164</v>
      </c>
    </row>
    <row r="1100" spans="1:272" hidden="1" outlineLevel="1" x14ac:dyDescent="0.3">
      <c r="A1100" s="53"/>
      <c r="B1100" s="6" t="str">
        <f t="shared" ref="B1100:C1100" si="8124">B1072</f>
        <v>Turnkey cost (if available)</v>
      </c>
      <c r="C1100" s="38" t="str">
        <f t="shared" si="8124"/>
        <v>$/m²</v>
      </c>
      <c r="D1100" s="109">
        <f t="shared" ref="D1100:BO1100" si="8125">IFERROR(((D1072*D$1048*(D$105/D$1048)^(D1086))/D$105),)</f>
        <v>0</v>
      </c>
      <c r="E1100" s="48">
        <f t="shared" si="8125"/>
        <v>0</v>
      </c>
      <c r="F1100" s="48">
        <f t="shared" si="8125"/>
        <v>0</v>
      </c>
      <c r="G1100" s="48">
        <f t="shared" si="8125"/>
        <v>0</v>
      </c>
      <c r="H1100" s="48">
        <f t="shared" si="8125"/>
        <v>0</v>
      </c>
      <c r="I1100" s="48">
        <f t="shared" si="8125"/>
        <v>0</v>
      </c>
      <c r="J1100" s="48">
        <f t="shared" si="8125"/>
        <v>0</v>
      </c>
      <c r="K1100" s="48">
        <f t="shared" si="8125"/>
        <v>0</v>
      </c>
      <c r="L1100" s="48">
        <f t="shared" si="8125"/>
        <v>0</v>
      </c>
      <c r="M1100" s="48">
        <f t="shared" si="8125"/>
        <v>0</v>
      </c>
      <c r="N1100" s="48">
        <f t="shared" si="8125"/>
        <v>0</v>
      </c>
      <c r="O1100" s="48">
        <f t="shared" si="8125"/>
        <v>0</v>
      </c>
      <c r="P1100" s="48">
        <f t="shared" si="8125"/>
        <v>0</v>
      </c>
      <c r="Q1100" s="48">
        <f t="shared" si="8125"/>
        <v>0</v>
      </c>
      <c r="R1100" s="48">
        <f t="shared" si="8125"/>
        <v>0</v>
      </c>
      <c r="S1100" s="48">
        <f t="shared" si="8125"/>
        <v>0</v>
      </c>
      <c r="T1100" s="48">
        <f t="shared" si="8125"/>
        <v>0</v>
      </c>
      <c r="U1100" s="48">
        <f t="shared" si="8125"/>
        <v>0</v>
      </c>
      <c r="V1100" s="48">
        <f t="shared" si="8125"/>
        <v>0</v>
      </c>
      <c r="W1100" s="48">
        <f t="shared" si="8125"/>
        <v>0</v>
      </c>
      <c r="X1100" s="48">
        <f t="shared" si="8125"/>
        <v>0</v>
      </c>
      <c r="Y1100" s="48">
        <f t="shared" si="8125"/>
        <v>0</v>
      </c>
      <c r="Z1100" s="48">
        <f t="shared" si="8125"/>
        <v>0</v>
      </c>
      <c r="AA1100" s="48">
        <f t="shared" si="8125"/>
        <v>0</v>
      </c>
      <c r="AB1100" s="48">
        <f t="shared" si="8125"/>
        <v>0</v>
      </c>
      <c r="AC1100" s="48">
        <f t="shared" si="8125"/>
        <v>0</v>
      </c>
      <c r="AD1100" s="48">
        <f t="shared" si="8125"/>
        <v>0</v>
      </c>
      <c r="AE1100" s="48">
        <f t="shared" si="8125"/>
        <v>0</v>
      </c>
      <c r="AF1100" s="48">
        <f t="shared" si="8125"/>
        <v>0</v>
      </c>
      <c r="AG1100" s="48">
        <f t="shared" si="8125"/>
        <v>0</v>
      </c>
      <c r="AH1100" s="48">
        <f t="shared" si="8125"/>
        <v>0</v>
      </c>
      <c r="AI1100" s="48">
        <f t="shared" si="8125"/>
        <v>0</v>
      </c>
      <c r="AJ1100" s="48">
        <f t="shared" si="8125"/>
        <v>0</v>
      </c>
      <c r="AK1100" s="48">
        <f t="shared" si="8125"/>
        <v>0</v>
      </c>
      <c r="AL1100" s="48">
        <f t="shared" si="8125"/>
        <v>0</v>
      </c>
      <c r="AM1100" s="48">
        <f t="shared" si="8125"/>
        <v>0</v>
      </c>
      <c r="AN1100" s="48">
        <f t="shared" si="8125"/>
        <v>0</v>
      </c>
      <c r="AO1100" s="48">
        <f t="shared" si="8125"/>
        <v>0</v>
      </c>
      <c r="AP1100" s="48">
        <f t="shared" si="8125"/>
        <v>0</v>
      </c>
      <c r="AQ1100" s="48">
        <f t="shared" si="8125"/>
        <v>0</v>
      </c>
      <c r="AR1100" s="48">
        <f t="shared" si="8125"/>
        <v>0</v>
      </c>
      <c r="AS1100" s="48">
        <f t="shared" si="8125"/>
        <v>0</v>
      </c>
      <c r="AT1100" s="48">
        <f t="shared" si="8125"/>
        <v>0</v>
      </c>
      <c r="AU1100" s="48">
        <f t="shared" si="8125"/>
        <v>0</v>
      </c>
      <c r="AV1100" s="48">
        <f t="shared" si="8125"/>
        <v>0</v>
      </c>
      <c r="AW1100" s="48">
        <f t="shared" si="8125"/>
        <v>0</v>
      </c>
      <c r="AX1100" s="48">
        <f t="shared" si="8125"/>
        <v>0</v>
      </c>
      <c r="AY1100" s="48">
        <f t="shared" si="8125"/>
        <v>0</v>
      </c>
      <c r="AZ1100" s="48">
        <f t="shared" si="8125"/>
        <v>0</v>
      </c>
      <c r="BA1100" s="48">
        <f t="shared" si="8125"/>
        <v>0</v>
      </c>
      <c r="BB1100" s="48">
        <f t="shared" si="8125"/>
        <v>0</v>
      </c>
      <c r="BC1100" s="48">
        <f t="shared" si="8125"/>
        <v>0</v>
      </c>
      <c r="BD1100" s="48">
        <f t="shared" si="8125"/>
        <v>0</v>
      </c>
      <c r="BE1100" s="48">
        <f t="shared" si="8125"/>
        <v>0</v>
      </c>
      <c r="BF1100" s="48">
        <f t="shared" si="8125"/>
        <v>0</v>
      </c>
      <c r="BG1100" s="48">
        <f t="shared" si="8125"/>
        <v>0</v>
      </c>
      <c r="BH1100" s="48">
        <f t="shared" si="8125"/>
        <v>0</v>
      </c>
      <c r="BI1100" s="48">
        <f t="shared" si="8125"/>
        <v>0</v>
      </c>
      <c r="BJ1100" s="48">
        <f t="shared" si="8125"/>
        <v>0</v>
      </c>
      <c r="BK1100" s="48">
        <f t="shared" si="8125"/>
        <v>0</v>
      </c>
      <c r="BL1100" s="48">
        <f t="shared" si="8125"/>
        <v>0</v>
      </c>
      <c r="BM1100" s="48">
        <f t="shared" si="8125"/>
        <v>0</v>
      </c>
      <c r="BN1100" s="48">
        <f t="shared" si="8125"/>
        <v>0</v>
      </c>
      <c r="BO1100" s="48">
        <f t="shared" si="8125"/>
        <v>0</v>
      </c>
      <c r="BP1100" s="48">
        <f t="shared" ref="BP1100:EA1100" si="8126">IFERROR(((BP1072*BP$1048*(BP$105/BP$1048)^(BP1086))/BP$105),)</f>
        <v>0</v>
      </c>
      <c r="BQ1100" s="48">
        <f t="shared" si="8126"/>
        <v>0</v>
      </c>
      <c r="BR1100" s="48">
        <f t="shared" si="8126"/>
        <v>0</v>
      </c>
      <c r="BS1100" s="48">
        <f t="shared" si="8126"/>
        <v>0</v>
      </c>
      <c r="BT1100" s="48">
        <f t="shared" si="8126"/>
        <v>0</v>
      </c>
      <c r="BU1100" s="48">
        <f t="shared" si="8126"/>
        <v>0</v>
      </c>
      <c r="BV1100" s="48">
        <f t="shared" si="8126"/>
        <v>0</v>
      </c>
      <c r="BW1100" s="48">
        <f t="shared" si="8126"/>
        <v>0</v>
      </c>
      <c r="BX1100" s="48">
        <f t="shared" si="8126"/>
        <v>0</v>
      </c>
      <c r="BY1100" s="48">
        <f t="shared" si="8126"/>
        <v>0</v>
      </c>
      <c r="BZ1100" s="48">
        <f t="shared" si="8126"/>
        <v>0</v>
      </c>
      <c r="CA1100" s="48">
        <f t="shared" si="8126"/>
        <v>0</v>
      </c>
      <c r="CB1100" s="48">
        <f t="shared" si="8126"/>
        <v>0</v>
      </c>
      <c r="CC1100" s="48">
        <f t="shared" si="8126"/>
        <v>0</v>
      </c>
      <c r="CD1100" s="48">
        <f t="shared" si="8126"/>
        <v>0</v>
      </c>
      <c r="CE1100" s="48">
        <f t="shared" si="8126"/>
        <v>0</v>
      </c>
      <c r="CF1100" s="48">
        <f t="shared" si="8126"/>
        <v>0</v>
      </c>
      <c r="CG1100" s="48">
        <f t="shared" si="8126"/>
        <v>0</v>
      </c>
      <c r="CH1100" s="48">
        <f t="shared" si="8126"/>
        <v>0</v>
      </c>
      <c r="CI1100" s="48">
        <f t="shared" si="8126"/>
        <v>0</v>
      </c>
      <c r="CJ1100" s="48">
        <f t="shared" si="8126"/>
        <v>0</v>
      </c>
      <c r="CK1100" s="48">
        <f t="shared" si="8126"/>
        <v>0</v>
      </c>
      <c r="CL1100" s="48">
        <f t="shared" si="8126"/>
        <v>0</v>
      </c>
      <c r="CM1100" s="48">
        <f t="shared" si="8126"/>
        <v>0</v>
      </c>
      <c r="CN1100" s="48">
        <f t="shared" si="8126"/>
        <v>0</v>
      </c>
      <c r="CO1100" s="48">
        <f t="shared" si="8126"/>
        <v>0</v>
      </c>
      <c r="CP1100" s="48">
        <f t="shared" si="8126"/>
        <v>0</v>
      </c>
      <c r="CQ1100" s="48">
        <f t="shared" si="8126"/>
        <v>0</v>
      </c>
      <c r="CR1100" s="48">
        <f t="shared" si="8126"/>
        <v>0</v>
      </c>
      <c r="CS1100" s="48">
        <f t="shared" si="8126"/>
        <v>0</v>
      </c>
      <c r="CT1100" s="48">
        <f t="shared" si="8126"/>
        <v>0</v>
      </c>
      <c r="CU1100" s="48">
        <f t="shared" si="8126"/>
        <v>0</v>
      </c>
      <c r="CV1100" s="48">
        <f t="shared" si="8126"/>
        <v>0</v>
      </c>
      <c r="CW1100" s="48">
        <f t="shared" si="8126"/>
        <v>0</v>
      </c>
      <c r="CX1100" s="48">
        <f t="shared" si="8126"/>
        <v>0</v>
      </c>
      <c r="CY1100" s="48">
        <f t="shared" si="8126"/>
        <v>0</v>
      </c>
      <c r="CZ1100" s="48">
        <f t="shared" si="8126"/>
        <v>0</v>
      </c>
      <c r="DA1100" s="48">
        <f t="shared" si="8126"/>
        <v>0</v>
      </c>
      <c r="DB1100" s="48">
        <f t="shared" si="8126"/>
        <v>0</v>
      </c>
      <c r="DC1100" s="48">
        <f t="shared" si="8126"/>
        <v>0</v>
      </c>
      <c r="DD1100" s="48">
        <f t="shared" si="8126"/>
        <v>0</v>
      </c>
      <c r="DE1100" s="48">
        <f t="shared" si="8126"/>
        <v>0</v>
      </c>
      <c r="DF1100" s="48">
        <f t="shared" si="8126"/>
        <v>0</v>
      </c>
      <c r="DG1100" s="48">
        <f t="shared" si="8126"/>
        <v>0</v>
      </c>
      <c r="DH1100" s="48">
        <f t="shared" si="8126"/>
        <v>0</v>
      </c>
      <c r="DI1100" s="48">
        <f t="shared" si="8126"/>
        <v>0</v>
      </c>
      <c r="DJ1100" s="48">
        <f t="shared" si="8126"/>
        <v>0</v>
      </c>
      <c r="DK1100" s="48">
        <f t="shared" si="8126"/>
        <v>0</v>
      </c>
      <c r="DL1100" s="48">
        <f t="shared" si="8126"/>
        <v>0</v>
      </c>
      <c r="DM1100" s="48">
        <f t="shared" si="8126"/>
        <v>0</v>
      </c>
      <c r="DN1100" s="48">
        <f t="shared" si="8126"/>
        <v>0</v>
      </c>
      <c r="DO1100" s="48">
        <f t="shared" si="8126"/>
        <v>0</v>
      </c>
      <c r="DP1100" s="48">
        <f t="shared" si="8126"/>
        <v>0</v>
      </c>
      <c r="DQ1100" s="48">
        <f t="shared" si="8126"/>
        <v>0</v>
      </c>
      <c r="DR1100" s="48">
        <f t="shared" si="8126"/>
        <v>0</v>
      </c>
      <c r="DS1100" s="48">
        <f t="shared" si="8126"/>
        <v>0</v>
      </c>
      <c r="DT1100" s="48">
        <f t="shared" si="8126"/>
        <v>0</v>
      </c>
      <c r="DU1100" s="48">
        <f t="shared" si="8126"/>
        <v>0</v>
      </c>
      <c r="DV1100" s="48">
        <f t="shared" si="8126"/>
        <v>0</v>
      </c>
      <c r="DW1100" s="48">
        <f t="shared" si="8126"/>
        <v>0</v>
      </c>
      <c r="DX1100" s="48">
        <f t="shared" si="8126"/>
        <v>0</v>
      </c>
      <c r="DY1100" s="48">
        <f t="shared" si="8126"/>
        <v>0</v>
      </c>
      <c r="DZ1100" s="48">
        <f t="shared" si="8126"/>
        <v>0</v>
      </c>
      <c r="EA1100" s="48">
        <f t="shared" si="8126"/>
        <v>0</v>
      </c>
      <c r="EB1100" s="48">
        <f t="shared" ref="EB1100:GM1100" si="8127">IFERROR(((EB1072*EB$1048*(EB$105/EB$1048)^(EB1086))/EB$105),)</f>
        <v>0</v>
      </c>
      <c r="EC1100" s="48">
        <f t="shared" si="8127"/>
        <v>0</v>
      </c>
      <c r="ED1100" s="48">
        <f t="shared" si="8127"/>
        <v>0</v>
      </c>
      <c r="EE1100" s="48">
        <f t="shared" si="8127"/>
        <v>0</v>
      </c>
      <c r="EF1100" s="48">
        <f t="shared" si="8127"/>
        <v>0</v>
      </c>
      <c r="EG1100" s="48">
        <f t="shared" si="8127"/>
        <v>0</v>
      </c>
      <c r="EH1100" s="48">
        <f t="shared" si="8127"/>
        <v>0</v>
      </c>
      <c r="EI1100" s="48">
        <f t="shared" si="8127"/>
        <v>0</v>
      </c>
      <c r="EJ1100" s="48">
        <f t="shared" si="8127"/>
        <v>0</v>
      </c>
      <c r="EK1100" s="48">
        <f t="shared" si="8127"/>
        <v>0</v>
      </c>
      <c r="EL1100" s="48">
        <f t="shared" si="8127"/>
        <v>0</v>
      </c>
      <c r="EM1100" s="48">
        <f t="shared" si="8127"/>
        <v>0</v>
      </c>
      <c r="EN1100" s="48">
        <f t="shared" si="8127"/>
        <v>0</v>
      </c>
      <c r="EO1100" s="48">
        <f t="shared" si="8127"/>
        <v>0</v>
      </c>
      <c r="EP1100" s="48">
        <f t="shared" si="8127"/>
        <v>0</v>
      </c>
      <c r="EQ1100" s="48">
        <f t="shared" si="8127"/>
        <v>0</v>
      </c>
      <c r="ER1100" s="48">
        <f t="shared" si="8127"/>
        <v>0</v>
      </c>
      <c r="ES1100" s="48">
        <f t="shared" si="8127"/>
        <v>0</v>
      </c>
      <c r="ET1100" s="48">
        <f t="shared" si="8127"/>
        <v>0</v>
      </c>
      <c r="EU1100" s="48">
        <f t="shared" si="8127"/>
        <v>0</v>
      </c>
      <c r="EV1100" s="48">
        <f t="shared" si="8127"/>
        <v>0</v>
      </c>
      <c r="EW1100" s="48">
        <f t="shared" si="8127"/>
        <v>0</v>
      </c>
      <c r="EX1100" s="48">
        <f t="shared" si="8127"/>
        <v>0</v>
      </c>
      <c r="EY1100" s="48">
        <f t="shared" si="8127"/>
        <v>0</v>
      </c>
      <c r="EZ1100" s="48">
        <f t="shared" si="8127"/>
        <v>0</v>
      </c>
      <c r="FA1100" s="48">
        <f t="shared" si="8127"/>
        <v>0</v>
      </c>
      <c r="FB1100" s="48">
        <f t="shared" si="8127"/>
        <v>0</v>
      </c>
      <c r="FC1100" s="48">
        <f t="shared" si="8127"/>
        <v>0</v>
      </c>
      <c r="FD1100" s="48">
        <f t="shared" si="8127"/>
        <v>0</v>
      </c>
      <c r="FE1100" s="48">
        <f t="shared" si="8127"/>
        <v>0</v>
      </c>
      <c r="FF1100" s="48">
        <f t="shared" si="8127"/>
        <v>0</v>
      </c>
      <c r="FG1100" s="48">
        <f t="shared" si="8127"/>
        <v>0</v>
      </c>
      <c r="FH1100" s="48">
        <f t="shared" si="8127"/>
        <v>0</v>
      </c>
      <c r="FI1100" s="48">
        <f t="shared" si="8127"/>
        <v>0</v>
      </c>
      <c r="FJ1100" s="48">
        <f t="shared" si="8127"/>
        <v>0</v>
      </c>
      <c r="FK1100" s="48">
        <f t="shared" si="8127"/>
        <v>0</v>
      </c>
      <c r="FL1100" s="48">
        <f t="shared" si="8127"/>
        <v>0</v>
      </c>
      <c r="FM1100" s="48">
        <f t="shared" si="8127"/>
        <v>0</v>
      </c>
      <c r="FN1100" s="48">
        <f t="shared" si="8127"/>
        <v>0</v>
      </c>
      <c r="FO1100" s="48">
        <f t="shared" si="8127"/>
        <v>0</v>
      </c>
      <c r="FP1100" s="48">
        <f t="shared" si="8127"/>
        <v>0</v>
      </c>
      <c r="FQ1100" s="48">
        <f t="shared" si="8127"/>
        <v>0</v>
      </c>
      <c r="FR1100" s="48">
        <f t="shared" si="8127"/>
        <v>0</v>
      </c>
      <c r="FS1100" s="48">
        <f t="shared" si="8127"/>
        <v>0</v>
      </c>
      <c r="FT1100" s="48">
        <f t="shared" si="8127"/>
        <v>0</v>
      </c>
      <c r="FU1100" s="48">
        <f t="shared" si="8127"/>
        <v>0</v>
      </c>
      <c r="FV1100" s="48">
        <f t="shared" si="8127"/>
        <v>0</v>
      </c>
      <c r="FW1100" s="48">
        <f t="shared" si="8127"/>
        <v>0</v>
      </c>
      <c r="FX1100" s="48">
        <f t="shared" si="8127"/>
        <v>0</v>
      </c>
      <c r="FY1100" s="48">
        <f t="shared" si="8127"/>
        <v>0</v>
      </c>
      <c r="FZ1100" s="48">
        <f t="shared" si="8127"/>
        <v>0</v>
      </c>
      <c r="GA1100" s="48">
        <f t="shared" si="8127"/>
        <v>0</v>
      </c>
      <c r="GB1100" s="48">
        <f t="shared" si="8127"/>
        <v>0</v>
      </c>
      <c r="GC1100" s="48">
        <f t="shared" si="8127"/>
        <v>0</v>
      </c>
      <c r="GD1100" s="48">
        <f t="shared" si="8127"/>
        <v>0</v>
      </c>
      <c r="GE1100" s="48">
        <f t="shared" si="8127"/>
        <v>0</v>
      </c>
      <c r="GF1100" s="48">
        <f t="shared" si="8127"/>
        <v>0</v>
      </c>
      <c r="GG1100" s="48">
        <f t="shared" si="8127"/>
        <v>0</v>
      </c>
      <c r="GH1100" s="48">
        <f t="shared" si="8127"/>
        <v>0</v>
      </c>
      <c r="GI1100" s="48">
        <f t="shared" si="8127"/>
        <v>0</v>
      </c>
      <c r="GJ1100" s="48">
        <f t="shared" si="8127"/>
        <v>0</v>
      </c>
      <c r="GK1100" s="48">
        <f t="shared" si="8127"/>
        <v>0</v>
      </c>
      <c r="GL1100" s="48">
        <f t="shared" si="8127"/>
        <v>0</v>
      </c>
      <c r="GM1100" s="48">
        <f t="shared" si="8127"/>
        <v>0</v>
      </c>
      <c r="GN1100" s="48">
        <f t="shared" ref="GN1100:IF1100" si="8128">IFERROR(((GN1072*GN$1048*(GN$105/GN$1048)^(GN1086))/GN$105),)</f>
        <v>0</v>
      </c>
      <c r="GO1100" s="48">
        <f t="shared" si="8128"/>
        <v>0</v>
      </c>
      <c r="GP1100" s="48">
        <f t="shared" si="8128"/>
        <v>0</v>
      </c>
      <c r="GQ1100" s="48">
        <f t="shared" si="8128"/>
        <v>0</v>
      </c>
      <c r="GR1100" s="48">
        <f t="shared" si="8128"/>
        <v>0</v>
      </c>
      <c r="GS1100" s="48">
        <f t="shared" si="8128"/>
        <v>0</v>
      </c>
      <c r="GT1100" s="48">
        <f t="shared" si="8128"/>
        <v>0</v>
      </c>
      <c r="GU1100" s="48">
        <f t="shared" si="8128"/>
        <v>0</v>
      </c>
      <c r="GV1100" s="48">
        <f t="shared" si="8128"/>
        <v>0</v>
      </c>
      <c r="GW1100" s="48">
        <f t="shared" si="8128"/>
        <v>0</v>
      </c>
      <c r="GX1100" s="48">
        <f t="shared" si="8128"/>
        <v>0</v>
      </c>
      <c r="GY1100" s="48">
        <f t="shared" si="8128"/>
        <v>0</v>
      </c>
      <c r="GZ1100" s="48">
        <f t="shared" si="8128"/>
        <v>0</v>
      </c>
      <c r="HA1100" s="48">
        <f t="shared" si="8128"/>
        <v>0</v>
      </c>
      <c r="HB1100" s="48">
        <f t="shared" si="8128"/>
        <v>0</v>
      </c>
      <c r="HC1100" s="48">
        <f t="shared" si="8128"/>
        <v>0</v>
      </c>
      <c r="HD1100" s="48">
        <f t="shared" si="8128"/>
        <v>0</v>
      </c>
      <c r="HE1100" s="48">
        <f t="shared" si="8128"/>
        <v>0</v>
      </c>
      <c r="HF1100" s="48">
        <f t="shared" si="8128"/>
        <v>0</v>
      </c>
      <c r="HG1100" s="48">
        <f t="shared" si="8128"/>
        <v>0</v>
      </c>
      <c r="HH1100" s="48">
        <f t="shared" si="8128"/>
        <v>0</v>
      </c>
      <c r="HI1100" s="48">
        <f t="shared" si="8128"/>
        <v>0</v>
      </c>
      <c r="HJ1100" s="48">
        <f t="shared" si="8128"/>
        <v>0</v>
      </c>
      <c r="HK1100" s="48">
        <f t="shared" si="8128"/>
        <v>0</v>
      </c>
      <c r="HL1100" s="48">
        <f t="shared" si="8128"/>
        <v>0</v>
      </c>
      <c r="HM1100" s="48">
        <f t="shared" si="8128"/>
        <v>0</v>
      </c>
      <c r="HN1100" s="48">
        <f t="shared" si="8128"/>
        <v>0</v>
      </c>
      <c r="HO1100" s="48">
        <f t="shared" si="8128"/>
        <v>0</v>
      </c>
      <c r="HP1100" s="48">
        <f t="shared" si="8128"/>
        <v>0</v>
      </c>
      <c r="HQ1100" s="48">
        <f t="shared" si="8128"/>
        <v>0</v>
      </c>
      <c r="HR1100" s="48">
        <f t="shared" si="8128"/>
        <v>0</v>
      </c>
      <c r="HS1100" s="48">
        <f t="shared" si="8128"/>
        <v>0</v>
      </c>
      <c r="HT1100" s="48">
        <f t="shared" si="8128"/>
        <v>0</v>
      </c>
      <c r="HU1100" s="48">
        <f t="shared" si="8128"/>
        <v>0</v>
      </c>
      <c r="HV1100" s="48">
        <f t="shared" si="8128"/>
        <v>0</v>
      </c>
      <c r="HW1100" s="48">
        <f t="shared" si="8128"/>
        <v>0</v>
      </c>
      <c r="HX1100" s="48">
        <f t="shared" si="8128"/>
        <v>0</v>
      </c>
      <c r="HY1100" s="48">
        <f t="shared" si="8128"/>
        <v>0</v>
      </c>
      <c r="HZ1100" s="48">
        <f t="shared" si="8128"/>
        <v>0</v>
      </c>
      <c r="IA1100" s="48">
        <f t="shared" si="8128"/>
        <v>0</v>
      </c>
      <c r="IB1100" s="48">
        <f t="shared" si="8128"/>
        <v>0</v>
      </c>
      <c r="IC1100" s="48">
        <f t="shared" si="8128"/>
        <v>0</v>
      </c>
      <c r="ID1100" s="48">
        <f t="shared" si="8128"/>
        <v>0</v>
      </c>
      <c r="IE1100" s="48">
        <f t="shared" si="8128"/>
        <v>0</v>
      </c>
      <c r="IF1100" s="48">
        <f t="shared" si="8128"/>
        <v>0</v>
      </c>
      <c r="IG1100" s="48">
        <f t="shared" ref="IG1100:IU1100" si="8129">IFERROR(((IG1072*IG$1048*(IG$105/IG$1048)^(IG1086))/IG$105),)</f>
        <v>0</v>
      </c>
      <c r="IH1100" s="48">
        <f t="shared" si="8129"/>
        <v>0</v>
      </c>
      <c r="II1100" s="48">
        <f t="shared" si="8129"/>
        <v>0</v>
      </c>
      <c r="IJ1100" s="48">
        <f t="shared" si="8129"/>
        <v>0</v>
      </c>
      <c r="IK1100" s="48">
        <f t="shared" si="8129"/>
        <v>0</v>
      </c>
      <c r="IL1100" s="48">
        <f t="shared" si="8129"/>
        <v>0</v>
      </c>
      <c r="IM1100" s="48">
        <f t="shared" si="8129"/>
        <v>0</v>
      </c>
      <c r="IN1100" s="48">
        <f t="shared" si="8129"/>
        <v>0</v>
      </c>
      <c r="IO1100" s="48">
        <f t="shared" si="8129"/>
        <v>0</v>
      </c>
      <c r="IP1100" s="48">
        <f t="shared" si="8129"/>
        <v>0</v>
      </c>
      <c r="IQ1100" s="48">
        <f t="shared" si="8129"/>
        <v>0</v>
      </c>
      <c r="IR1100" s="48">
        <f t="shared" si="8129"/>
        <v>0</v>
      </c>
      <c r="IS1100" s="48">
        <f t="shared" si="8129"/>
        <v>0</v>
      </c>
      <c r="IT1100" s="48">
        <f t="shared" si="8129"/>
        <v>0</v>
      </c>
      <c r="IU1100" s="48">
        <f t="shared" si="8129"/>
        <v>0</v>
      </c>
      <c r="IV1100" s="48"/>
      <c r="IW1100" s="48"/>
      <c r="IX1100" s="48"/>
      <c r="IY1100" s="48"/>
      <c r="IZ1100" s="48"/>
      <c r="JA1100" s="48"/>
      <c r="JB1100" s="48"/>
      <c r="JC1100" s="48"/>
      <c r="JD1100" s="48"/>
      <c r="JE1100" s="48"/>
      <c r="JF1100" s="48"/>
      <c r="JG1100" s="48"/>
      <c r="JH1100" s="48"/>
      <c r="JL1100" s="277" t="s">
        <v>164</v>
      </c>
    </row>
    <row r="1101" spans="1:272" hidden="1" outlineLevel="1" x14ac:dyDescent="0.3">
      <c r="A1101" s="53"/>
      <c r="B1101" s="6" t="str">
        <f t="shared" ref="B1101:C1101" si="8130">B1073</f>
        <v>[placeholder]</v>
      </c>
      <c r="C1101" s="38" t="str">
        <f t="shared" si="8130"/>
        <v>x</v>
      </c>
      <c r="D1101" s="109"/>
      <c r="E1101" s="48"/>
      <c r="F1101" s="48"/>
      <c r="G1101" s="48"/>
      <c r="H1101" s="48"/>
      <c r="I1101" s="48"/>
      <c r="J1101" s="48"/>
      <c r="K1101" s="48"/>
      <c r="L1101" s="48"/>
      <c r="M1101" s="48"/>
      <c r="N1101" s="48"/>
      <c r="O1101" s="48"/>
      <c r="P1101" s="48"/>
      <c r="Q1101" s="48"/>
      <c r="R1101" s="48"/>
      <c r="S1101" s="48"/>
      <c r="T1101" s="48"/>
      <c r="U1101" s="48"/>
      <c r="V1101" s="48"/>
      <c r="W1101" s="48"/>
      <c r="X1101" s="48"/>
      <c r="Y1101" s="48"/>
      <c r="Z1101" s="48"/>
      <c r="AA1101" s="48"/>
      <c r="AB1101" s="48"/>
      <c r="AC1101" s="48"/>
      <c r="AD1101" s="48"/>
      <c r="AE1101" s="48"/>
      <c r="AF1101" s="48"/>
      <c r="AG1101" s="48"/>
      <c r="AH1101" s="48"/>
      <c r="AI1101" s="48"/>
      <c r="AJ1101" s="48"/>
      <c r="AK1101" s="48"/>
      <c r="AL1101" s="48"/>
      <c r="AM1101" s="48"/>
      <c r="AN1101" s="48"/>
      <c r="AO1101" s="48"/>
      <c r="AP1101" s="48"/>
      <c r="AQ1101" s="48"/>
      <c r="AR1101" s="48"/>
      <c r="AS1101" s="48"/>
      <c r="AT1101" s="48"/>
      <c r="AU1101" s="48"/>
      <c r="AV1101" s="48"/>
      <c r="AW1101" s="48"/>
      <c r="AX1101" s="48"/>
      <c r="AY1101" s="48"/>
      <c r="AZ1101" s="48"/>
      <c r="BA1101" s="48"/>
      <c r="BB1101" s="48"/>
      <c r="BC1101" s="48"/>
      <c r="BD1101" s="48"/>
      <c r="BE1101" s="48"/>
      <c r="BF1101" s="48"/>
      <c r="BG1101" s="48"/>
      <c r="BH1101" s="48"/>
      <c r="BI1101" s="48"/>
      <c r="BJ1101" s="48"/>
      <c r="BK1101" s="48"/>
      <c r="BL1101" s="48"/>
      <c r="BM1101" s="48"/>
      <c r="BN1101" s="48"/>
      <c r="BO1101" s="48"/>
      <c r="BP1101" s="48"/>
      <c r="BQ1101" s="48"/>
      <c r="BR1101" s="48"/>
      <c r="BS1101" s="48"/>
      <c r="BT1101" s="48"/>
      <c r="BU1101" s="48"/>
      <c r="BV1101" s="48"/>
      <c r="BW1101" s="48"/>
      <c r="BX1101" s="48"/>
      <c r="BY1101" s="48"/>
      <c r="BZ1101" s="48"/>
      <c r="CA1101" s="48"/>
      <c r="CB1101" s="48"/>
      <c r="CC1101" s="48"/>
      <c r="CD1101" s="48"/>
      <c r="CE1101" s="48"/>
      <c r="CF1101" s="48"/>
      <c r="CG1101" s="48"/>
      <c r="CH1101" s="48"/>
      <c r="CI1101" s="48"/>
      <c r="CJ1101" s="48"/>
      <c r="CK1101" s="48"/>
      <c r="CL1101" s="48"/>
      <c r="CM1101" s="48"/>
      <c r="CN1101" s="48"/>
      <c r="CO1101" s="48"/>
      <c r="CP1101" s="48"/>
      <c r="CQ1101" s="48"/>
      <c r="CR1101" s="48"/>
      <c r="CS1101" s="48"/>
      <c r="CT1101" s="48"/>
      <c r="CU1101" s="48"/>
      <c r="CV1101" s="48"/>
      <c r="CW1101" s="48"/>
      <c r="CX1101" s="48"/>
      <c r="CY1101" s="48"/>
      <c r="CZ1101" s="48"/>
      <c r="DA1101" s="48"/>
      <c r="DB1101" s="48"/>
      <c r="DC1101" s="48"/>
      <c r="DD1101" s="48"/>
      <c r="DE1101" s="48"/>
      <c r="DF1101" s="48"/>
      <c r="DG1101" s="48"/>
      <c r="DH1101" s="48"/>
      <c r="DI1101" s="48"/>
      <c r="DJ1101" s="48"/>
      <c r="DK1101" s="48"/>
      <c r="DL1101" s="48"/>
      <c r="DM1101" s="48"/>
      <c r="DN1101" s="48"/>
      <c r="DO1101" s="48"/>
      <c r="DP1101" s="48"/>
      <c r="DQ1101" s="48"/>
      <c r="DR1101" s="48"/>
      <c r="DS1101" s="48"/>
      <c r="DT1101" s="48"/>
      <c r="DU1101" s="48"/>
      <c r="DV1101" s="48"/>
      <c r="DW1101" s="48"/>
      <c r="DX1101" s="48"/>
      <c r="DY1101" s="48"/>
      <c r="DZ1101" s="48"/>
      <c r="EA1101" s="48"/>
      <c r="EB1101" s="48"/>
      <c r="EC1101" s="48"/>
      <c r="ED1101" s="48"/>
      <c r="EE1101" s="48"/>
      <c r="EF1101" s="48"/>
      <c r="EG1101" s="48"/>
      <c r="EH1101" s="48"/>
      <c r="EI1101" s="48"/>
      <c r="EJ1101" s="48"/>
      <c r="EK1101" s="48"/>
      <c r="EL1101" s="48"/>
      <c r="EM1101" s="48"/>
      <c r="EN1101" s="48"/>
      <c r="EO1101" s="48"/>
      <c r="EP1101" s="48"/>
      <c r="EQ1101" s="48"/>
      <c r="ER1101" s="48"/>
      <c r="ES1101" s="48"/>
      <c r="ET1101" s="48"/>
      <c r="EU1101" s="48"/>
      <c r="EV1101" s="48"/>
      <c r="EW1101" s="48"/>
      <c r="EX1101" s="48"/>
      <c r="EY1101" s="48"/>
      <c r="EZ1101" s="48"/>
      <c r="FA1101" s="48"/>
      <c r="FB1101" s="48"/>
      <c r="FC1101" s="48"/>
      <c r="FD1101" s="48"/>
      <c r="FE1101" s="48"/>
      <c r="FF1101" s="48"/>
      <c r="FG1101" s="48"/>
      <c r="FH1101" s="48"/>
      <c r="FI1101" s="48"/>
      <c r="FJ1101" s="48"/>
      <c r="FK1101" s="48"/>
      <c r="FL1101" s="48"/>
      <c r="FM1101" s="48"/>
      <c r="FN1101" s="48"/>
      <c r="FO1101" s="48"/>
      <c r="FP1101" s="48"/>
      <c r="FQ1101" s="48"/>
      <c r="FR1101" s="48"/>
      <c r="FS1101" s="48"/>
      <c r="FT1101" s="48"/>
      <c r="FU1101" s="48"/>
      <c r="FV1101" s="48"/>
      <c r="FW1101" s="48"/>
      <c r="FX1101" s="48"/>
      <c r="FY1101" s="48"/>
      <c r="FZ1101" s="48"/>
      <c r="GA1101" s="48"/>
      <c r="GB1101" s="48"/>
      <c r="GC1101" s="48"/>
      <c r="GD1101" s="48"/>
      <c r="GE1101" s="48"/>
      <c r="GF1101" s="48"/>
      <c r="GG1101" s="48"/>
      <c r="GH1101" s="48"/>
      <c r="GI1101" s="48"/>
      <c r="GJ1101" s="48"/>
      <c r="GK1101" s="48"/>
      <c r="GL1101" s="48"/>
      <c r="GM1101" s="48"/>
      <c r="GN1101" s="48"/>
      <c r="GO1101" s="48"/>
      <c r="GP1101" s="48"/>
      <c r="GQ1101" s="48"/>
      <c r="GR1101" s="48"/>
      <c r="GS1101" s="48"/>
      <c r="GT1101" s="48"/>
      <c r="GU1101" s="48"/>
      <c r="GV1101" s="48"/>
      <c r="GW1101" s="48"/>
      <c r="GX1101" s="48"/>
      <c r="GY1101" s="48"/>
      <c r="GZ1101" s="48"/>
      <c r="HA1101" s="48"/>
      <c r="HB1101" s="48"/>
      <c r="HC1101" s="48"/>
      <c r="HD1101" s="48"/>
      <c r="HE1101" s="48"/>
      <c r="HF1101" s="48"/>
      <c r="HG1101" s="48"/>
      <c r="HH1101" s="48"/>
      <c r="HI1101" s="48"/>
      <c r="HJ1101" s="48"/>
      <c r="HK1101" s="48"/>
      <c r="HL1101" s="48"/>
      <c r="HM1101" s="48"/>
      <c r="HN1101" s="48"/>
      <c r="HO1101" s="48"/>
      <c r="HP1101" s="48"/>
      <c r="HQ1101" s="48"/>
      <c r="HR1101" s="48"/>
      <c r="HS1101" s="48"/>
      <c r="HT1101" s="48"/>
      <c r="HU1101" s="48"/>
      <c r="HV1101" s="48"/>
      <c r="HW1101" s="48"/>
      <c r="HX1101" s="48"/>
      <c r="HY1101" s="48"/>
      <c r="HZ1101" s="48"/>
      <c r="IA1101" s="48"/>
      <c r="IB1101" s="48"/>
      <c r="IC1101" s="48"/>
      <c r="ID1101" s="48"/>
      <c r="IE1101" s="48"/>
      <c r="IF1101" s="48"/>
      <c r="IG1101" s="48"/>
      <c r="IH1101" s="48"/>
      <c r="II1101" s="48"/>
      <c r="IJ1101" s="48"/>
      <c r="IK1101" s="48"/>
      <c r="IL1101" s="48"/>
      <c r="IM1101" s="48"/>
      <c r="IN1101" s="48"/>
      <c r="IO1101" s="48"/>
      <c r="IP1101" s="48"/>
      <c r="IQ1101" s="48"/>
      <c r="IR1101" s="48"/>
      <c r="IS1101" s="48"/>
      <c r="IT1101" s="48"/>
      <c r="IU1101" s="48"/>
      <c r="IV1101" s="48"/>
      <c r="IW1101" s="48"/>
      <c r="IX1101" s="48"/>
      <c r="IY1101" s="48"/>
      <c r="IZ1101" s="48"/>
      <c r="JA1101" s="48"/>
      <c r="JB1101" s="48"/>
      <c r="JC1101" s="48"/>
      <c r="JD1101" s="48"/>
      <c r="JE1101" s="48"/>
      <c r="JF1101" s="48"/>
      <c r="JG1101" s="48"/>
      <c r="JH1101" s="48"/>
      <c r="JL1101" s="277" t="s">
        <v>164</v>
      </c>
    </row>
    <row r="1102" spans="1:272" hidden="1" outlineLevel="1" x14ac:dyDescent="0.3">
      <c r="A1102" s="53"/>
      <c r="B1102" s="6" t="str">
        <f t="shared" ref="B1102:C1102" si="8131">B1074</f>
        <v>[placeholder]</v>
      </c>
      <c r="C1102" s="38" t="str">
        <f t="shared" si="8131"/>
        <v>x</v>
      </c>
      <c r="D1102" s="106"/>
      <c r="E1102" s="54"/>
      <c r="F1102" s="54"/>
      <c r="G1102" s="54"/>
      <c r="H1102" s="54"/>
      <c r="I1102" s="54"/>
      <c r="J1102" s="54"/>
      <c r="K1102" s="54"/>
      <c r="L1102" s="54"/>
      <c r="M1102" s="54"/>
      <c r="N1102" s="54"/>
      <c r="O1102" s="54"/>
      <c r="P1102" s="54"/>
      <c r="Q1102" s="54"/>
      <c r="R1102" s="54"/>
      <c r="S1102" s="54"/>
      <c r="T1102" s="54"/>
      <c r="U1102" s="54"/>
      <c r="V1102" s="54"/>
      <c r="W1102" s="54"/>
      <c r="X1102" s="54"/>
      <c r="Y1102" s="54"/>
      <c r="Z1102" s="54"/>
      <c r="AA1102" s="54"/>
      <c r="AB1102" s="54"/>
      <c r="AC1102" s="54"/>
      <c r="AD1102" s="54"/>
      <c r="AE1102" s="54"/>
      <c r="AF1102" s="54"/>
      <c r="AG1102" s="54"/>
      <c r="AH1102" s="54"/>
      <c r="AI1102" s="54"/>
      <c r="AJ1102" s="54"/>
      <c r="AK1102" s="54"/>
      <c r="AL1102" s="54"/>
      <c r="AM1102" s="54"/>
      <c r="AN1102" s="54"/>
      <c r="AO1102" s="54"/>
      <c r="AP1102" s="54"/>
      <c r="AQ1102" s="54"/>
      <c r="AR1102" s="54"/>
      <c r="AS1102" s="54"/>
      <c r="AT1102" s="54"/>
      <c r="AU1102" s="54"/>
      <c r="AV1102" s="54"/>
      <c r="AW1102" s="54"/>
      <c r="AX1102" s="54"/>
      <c r="AY1102" s="54"/>
      <c r="AZ1102" s="54"/>
      <c r="BA1102" s="54"/>
      <c r="BB1102" s="54"/>
      <c r="BC1102" s="54"/>
      <c r="BD1102" s="54"/>
      <c r="BE1102" s="54"/>
      <c r="BF1102" s="54"/>
      <c r="BG1102" s="54"/>
      <c r="BH1102" s="54"/>
      <c r="BI1102" s="54"/>
      <c r="BJ1102" s="54"/>
      <c r="BK1102" s="54"/>
      <c r="BL1102" s="54"/>
      <c r="BM1102" s="54"/>
      <c r="BN1102" s="54"/>
      <c r="BO1102" s="54"/>
      <c r="BP1102" s="54"/>
      <c r="BQ1102" s="54"/>
      <c r="BR1102" s="54"/>
      <c r="BS1102" s="54"/>
      <c r="BT1102" s="54"/>
      <c r="BU1102" s="54"/>
      <c r="BV1102" s="54"/>
      <c r="BW1102" s="54"/>
      <c r="BX1102" s="54"/>
      <c r="BY1102" s="54"/>
      <c r="BZ1102" s="54"/>
      <c r="CA1102" s="54"/>
      <c r="CB1102" s="54"/>
      <c r="CC1102" s="54"/>
      <c r="CD1102" s="54"/>
      <c r="CE1102" s="54"/>
      <c r="CF1102" s="54"/>
      <c r="CG1102" s="54"/>
      <c r="CH1102" s="54"/>
      <c r="CI1102" s="54"/>
      <c r="CJ1102" s="54"/>
      <c r="CK1102" s="54"/>
      <c r="CL1102" s="54"/>
      <c r="CM1102" s="54"/>
      <c r="CN1102" s="54"/>
      <c r="CO1102" s="54"/>
      <c r="CP1102" s="54"/>
      <c r="CQ1102" s="54"/>
      <c r="CR1102" s="54"/>
      <c r="CS1102" s="54"/>
      <c r="CT1102" s="54"/>
      <c r="CU1102" s="54"/>
      <c r="CV1102" s="54"/>
      <c r="CW1102" s="54"/>
      <c r="CX1102" s="54"/>
      <c r="CY1102" s="54"/>
      <c r="CZ1102" s="54"/>
      <c r="DA1102" s="54"/>
      <c r="DB1102" s="54"/>
      <c r="DC1102" s="54"/>
      <c r="DD1102" s="54"/>
      <c r="DE1102" s="54"/>
      <c r="DF1102" s="54"/>
      <c r="DG1102" s="54"/>
      <c r="DH1102" s="54"/>
      <c r="DI1102" s="54"/>
      <c r="DJ1102" s="54"/>
      <c r="DK1102" s="54"/>
      <c r="DL1102" s="54"/>
      <c r="DM1102" s="54"/>
      <c r="DN1102" s="54"/>
      <c r="DO1102" s="54"/>
      <c r="DP1102" s="54"/>
      <c r="DQ1102" s="54"/>
      <c r="DR1102" s="54"/>
      <c r="DS1102" s="54"/>
      <c r="DT1102" s="54"/>
      <c r="DU1102" s="54"/>
      <c r="DV1102" s="54"/>
      <c r="DW1102" s="54"/>
      <c r="DX1102" s="54"/>
      <c r="DY1102" s="54"/>
      <c r="DZ1102" s="54"/>
      <c r="EA1102" s="54"/>
      <c r="EB1102" s="54"/>
      <c r="EC1102" s="54"/>
      <c r="ED1102" s="54"/>
      <c r="EE1102" s="54"/>
      <c r="EF1102" s="54"/>
      <c r="EG1102" s="54"/>
      <c r="EH1102" s="54"/>
      <c r="EI1102" s="54"/>
      <c r="EJ1102" s="54"/>
      <c r="EK1102" s="54"/>
      <c r="EL1102" s="54"/>
      <c r="EM1102" s="54"/>
      <c r="EN1102" s="54"/>
      <c r="EO1102" s="54"/>
      <c r="EP1102" s="54"/>
      <c r="EQ1102" s="54"/>
      <c r="ER1102" s="54"/>
      <c r="ES1102" s="54"/>
      <c r="ET1102" s="54"/>
      <c r="EU1102" s="54"/>
      <c r="EV1102" s="54"/>
      <c r="EW1102" s="54"/>
      <c r="EX1102" s="54"/>
      <c r="EY1102" s="54"/>
      <c r="EZ1102" s="54"/>
      <c r="FA1102" s="54"/>
      <c r="FB1102" s="54"/>
      <c r="FC1102" s="54"/>
      <c r="FD1102" s="54"/>
      <c r="FE1102" s="54"/>
      <c r="FF1102" s="54"/>
      <c r="FG1102" s="54"/>
      <c r="FH1102" s="54"/>
      <c r="FI1102" s="54"/>
      <c r="FJ1102" s="54"/>
      <c r="FK1102" s="54"/>
      <c r="FL1102" s="54"/>
      <c r="FM1102" s="54"/>
      <c r="FN1102" s="54"/>
      <c r="FO1102" s="54"/>
      <c r="FP1102" s="54"/>
      <c r="FQ1102" s="54"/>
      <c r="FR1102" s="54"/>
      <c r="FS1102" s="54"/>
      <c r="FT1102" s="54"/>
      <c r="FU1102" s="54"/>
      <c r="FV1102" s="54"/>
      <c r="FW1102" s="54"/>
      <c r="FX1102" s="54"/>
      <c r="FY1102" s="54"/>
      <c r="FZ1102" s="54"/>
      <c r="GA1102" s="54"/>
      <c r="GB1102" s="54"/>
      <c r="GC1102" s="54"/>
      <c r="GD1102" s="54"/>
      <c r="GE1102" s="54"/>
      <c r="GF1102" s="54"/>
      <c r="GG1102" s="54"/>
      <c r="GH1102" s="54"/>
      <c r="GI1102" s="54"/>
      <c r="GJ1102" s="54"/>
      <c r="GK1102" s="54"/>
      <c r="GL1102" s="54"/>
      <c r="GM1102" s="54"/>
      <c r="GN1102" s="54"/>
      <c r="GO1102" s="54"/>
      <c r="GP1102" s="54"/>
      <c r="GQ1102" s="54"/>
      <c r="GR1102" s="54"/>
      <c r="GS1102" s="54"/>
      <c r="GT1102" s="54"/>
      <c r="GU1102" s="54"/>
      <c r="GV1102" s="54"/>
      <c r="GW1102" s="54"/>
      <c r="GX1102" s="54"/>
      <c r="GY1102" s="54"/>
      <c r="GZ1102" s="54"/>
      <c r="HA1102" s="54"/>
      <c r="HB1102" s="54"/>
      <c r="HC1102" s="54"/>
      <c r="HD1102" s="54"/>
      <c r="HE1102" s="54"/>
      <c r="HF1102" s="54"/>
      <c r="HG1102" s="54"/>
      <c r="HH1102" s="54"/>
      <c r="HI1102" s="54"/>
      <c r="HJ1102" s="54"/>
      <c r="HK1102" s="54"/>
      <c r="HL1102" s="54"/>
      <c r="HM1102" s="54"/>
      <c r="HN1102" s="54"/>
      <c r="HO1102" s="54"/>
      <c r="HP1102" s="54"/>
      <c r="HQ1102" s="54"/>
      <c r="HR1102" s="54"/>
      <c r="HS1102" s="54"/>
      <c r="HT1102" s="54"/>
      <c r="HU1102" s="54"/>
      <c r="HV1102" s="54"/>
      <c r="HW1102" s="54"/>
      <c r="HX1102" s="54"/>
      <c r="HY1102" s="54"/>
      <c r="HZ1102" s="54"/>
      <c r="IA1102" s="54"/>
      <c r="IB1102" s="54"/>
      <c r="IC1102" s="54"/>
      <c r="ID1102" s="54"/>
      <c r="IE1102" s="54"/>
      <c r="IF1102" s="54"/>
      <c r="IG1102" s="54"/>
      <c r="IH1102" s="54"/>
      <c r="II1102" s="54"/>
      <c r="IJ1102" s="54"/>
      <c r="IK1102" s="54"/>
      <c r="IL1102" s="54"/>
      <c r="IM1102" s="54"/>
      <c r="IN1102" s="54"/>
      <c r="IO1102" s="54"/>
      <c r="IP1102" s="54"/>
      <c r="IQ1102" s="54"/>
      <c r="IR1102" s="54"/>
      <c r="IS1102" s="54"/>
      <c r="IT1102" s="54"/>
      <c r="IU1102" s="54"/>
      <c r="IV1102" s="54"/>
      <c r="IW1102" s="54"/>
      <c r="IX1102" s="54"/>
      <c r="IY1102" s="54"/>
      <c r="IZ1102" s="54"/>
      <c r="JA1102" s="54"/>
      <c r="JB1102" s="54"/>
      <c r="JC1102" s="54"/>
      <c r="JD1102" s="54"/>
      <c r="JE1102" s="54"/>
      <c r="JF1102" s="54"/>
      <c r="JG1102" s="54"/>
      <c r="JH1102" s="54"/>
      <c r="JL1102" s="277" t="s">
        <v>164</v>
      </c>
    </row>
    <row r="1103" spans="1:272" collapsed="1" x14ac:dyDescent="0.3">
      <c r="A1103" s="53"/>
      <c r="B1103" s="6"/>
      <c r="C1103" s="38"/>
      <c r="D1103" s="105"/>
      <c r="E1103" s="49"/>
      <c r="F1103" s="49"/>
      <c r="G1103" s="49"/>
      <c r="H1103" s="49"/>
      <c r="I1103" s="49"/>
      <c r="J1103" s="49"/>
      <c r="K1103" s="49"/>
      <c r="L1103" s="49"/>
      <c r="M1103" s="49"/>
      <c r="N1103" s="49"/>
      <c r="O1103" s="49"/>
      <c r="P1103" s="49"/>
      <c r="Q1103" s="49"/>
      <c r="R1103" s="49"/>
      <c r="S1103" s="49"/>
      <c r="T1103" s="49"/>
      <c r="U1103" s="49"/>
      <c r="V1103" s="49"/>
      <c r="W1103" s="49"/>
      <c r="X1103" s="49"/>
      <c r="Y1103" s="49"/>
      <c r="Z1103" s="49"/>
      <c r="AA1103" s="49"/>
      <c r="AB1103" s="49"/>
      <c r="AC1103" s="49"/>
      <c r="AD1103" s="49"/>
      <c r="AE1103" s="49"/>
      <c r="AF1103" s="49"/>
      <c r="AG1103" s="49"/>
      <c r="AH1103" s="49"/>
      <c r="AI1103" s="49"/>
      <c r="AJ1103" s="49"/>
      <c r="AK1103" s="49"/>
      <c r="AL1103" s="49"/>
      <c r="AM1103" s="49"/>
      <c r="AN1103" s="49"/>
      <c r="AO1103" s="49"/>
      <c r="AP1103" s="49"/>
      <c r="AQ1103" s="49"/>
      <c r="AR1103" s="49"/>
      <c r="AS1103" s="49"/>
      <c r="AT1103" s="49"/>
      <c r="AU1103" s="49"/>
      <c r="AV1103" s="49"/>
      <c r="AW1103" s="49"/>
      <c r="AX1103" s="49"/>
      <c r="AY1103" s="49"/>
      <c r="AZ1103" s="49"/>
      <c r="BA1103" s="49"/>
      <c r="BB1103" s="49"/>
      <c r="BC1103" s="49"/>
      <c r="BD1103" s="49"/>
      <c r="BE1103" s="49"/>
      <c r="BF1103" s="49"/>
      <c r="BG1103" s="49"/>
      <c r="BH1103" s="49"/>
      <c r="BI1103" s="49"/>
      <c r="BJ1103" s="49"/>
      <c r="BK1103" s="49"/>
      <c r="BL1103" s="49"/>
      <c r="BM1103" s="49"/>
      <c r="BN1103" s="49"/>
      <c r="BO1103" s="49"/>
      <c r="BP1103" s="49"/>
      <c r="BQ1103" s="49"/>
      <c r="BR1103" s="49"/>
      <c r="BS1103" s="49"/>
      <c r="BT1103" s="49"/>
      <c r="BU1103" s="49"/>
      <c r="BV1103" s="49"/>
      <c r="BW1103" s="49"/>
      <c r="BX1103" s="49"/>
      <c r="BY1103" s="49"/>
      <c r="BZ1103" s="49"/>
      <c r="CA1103" s="49"/>
      <c r="CB1103" s="49"/>
      <c r="CC1103" s="49"/>
      <c r="CD1103" s="49"/>
      <c r="CE1103" s="49"/>
      <c r="CF1103" s="49"/>
      <c r="CG1103" s="49"/>
      <c r="CH1103" s="49"/>
      <c r="CI1103" s="49"/>
      <c r="CJ1103" s="49"/>
      <c r="CK1103" s="49"/>
      <c r="CL1103" s="49"/>
      <c r="CM1103" s="49"/>
      <c r="CN1103" s="49"/>
      <c r="CO1103" s="49"/>
      <c r="CP1103" s="49"/>
      <c r="CQ1103" s="49"/>
      <c r="CR1103" s="49"/>
      <c r="CS1103" s="49"/>
      <c r="CT1103" s="49"/>
      <c r="CU1103" s="49"/>
      <c r="CV1103" s="49"/>
      <c r="CW1103" s="49"/>
      <c r="CX1103" s="49"/>
      <c r="CY1103" s="49"/>
      <c r="CZ1103" s="49"/>
      <c r="DA1103" s="49"/>
      <c r="DB1103" s="49"/>
      <c r="DC1103" s="49"/>
      <c r="DD1103" s="49"/>
      <c r="DE1103" s="49"/>
      <c r="DF1103" s="49"/>
      <c r="DG1103" s="49"/>
      <c r="DH1103" s="49"/>
      <c r="DI1103" s="49"/>
      <c r="DJ1103" s="49"/>
      <c r="DK1103" s="49"/>
      <c r="DL1103" s="49"/>
      <c r="DM1103" s="49"/>
      <c r="DN1103" s="49"/>
      <c r="DO1103" s="49"/>
      <c r="DP1103" s="49"/>
      <c r="DQ1103" s="49"/>
      <c r="DR1103" s="49"/>
      <c r="DS1103" s="49"/>
      <c r="DT1103" s="49"/>
      <c r="DU1103" s="49"/>
      <c r="DV1103" s="49"/>
      <c r="DW1103" s="49"/>
      <c r="DX1103" s="49"/>
      <c r="DY1103" s="49"/>
      <c r="DZ1103" s="49"/>
      <c r="EA1103" s="49"/>
      <c r="EB1103" s="49"/>
      <c r="EC1103" s="49"/>
      <c r="ED1103" s="49"/>
      <c r="EE1103" s="49"/>
      <c r="EF1103" s="49"/>
      <c r="EG1103" s="49"/>
      <c r="EH1103" s="49"/>
      <c r="EI1103" s="49"/>
      <c r="EJ1103" s="49"/>
      <c r="EK1103" s="49"/>
      <c r="EL1103" s="49"/>
      <c r="EM1103" s="49"/>
      <c r="EN1103" s="49"/>
      <c r="EO1103" s="49"/>
      <c r="EP1103" s="49"/>
      <c r="EQ1103" s="49"/>
      <c r="ER1103" s="49"/>
      <c r="ES1103" s="49"/>
      <c r="ET1103" s="49"/>
      <c r="EU1103" s="49"/>
      <c r="EV1103" s="49"/>
      <c r="EW1103" s="49"/>
      <c r="EX1103" s="49"/>
      <c r="EY1103" s="49"/>
      <c r="EZ1103" s="49"/>
      <c r="FA1103" s="49"/>
      <c r="FB1103" s="49"/>
      <c r="FC1103" s="49"/>
      <c r="FD1103" s="49"/>
      <c r="FE1103" s="49"/>
      <c r="FF1103" s="49"/>
      <c r="FG1103" s="49"/>
      <c r="FH1103" s="49"/>
      <c r="FI1103" s="49"/>
      <c r="FJ1103" s="49"/>
      <c r="FK1103" s="49"/>
      <c r="FL1103" s="49"/>
      <c r="FM1103" s="49"/>
      <c r="FN1103" s="49"/>
      <c r="FO1103" s="49"/>
      <c r="FP1103" s="49"/>
      <c r="FQ1103" s="49"/>
      <c r="FR1103" s="49"/>
      <c r="FS1103" s="49"/>
      <c r="FT1103" s="49"/>
      <c r="FU1103" s="49"/>
      <c r="FV1103" s="49"/>
      <c r="FW1103" s="49"/>
      <c r="FX1103" s="49"/>
      <c r="FY1103" s="49"/>
      <c r="FZ1103" s="49"/>
      <c r="GA1103" s="49"/>
      <c r="GB1103" s="49"/>
      <c r="GC1103" s="49"/>
      <c r="GD1103" s="49"/>
      <c r="GE1103" s="49"/>
      <c r="GF1103" s="49"/>
      <c r="GG1103" s="49"/>
      <c r="GH1103" s="49"/>
      <c r="GI1103" s="49"/>
      <c r="GJ1103" s="49"/>
      <c r="GK1103" s="49"/>
      <c r="GL1103" s="49"/>
      <c r="GM1103" s="49"/>
      <c r="GN1103" s="49"/>
      <c r="GO1103" s="49"/>
      <c r="GP1103" s="49"/>
      <c r="GQ1103" s="49"/>
      <c r="GR1103" s="49"/>
      <c r="GS1103" s="49"/>
      <c r="GT1103" s="49"/>
      <c r="GU1103" s="49"/>
      <c r="GV1103" s="49"/>
      <c r="GW1103" s="49"/>
      <c r="GX1103" s="49"/>
      <c r="GY1103" s="49"/>
      <c r="GZ1103" s="49"/>
      <c r="HA1103" s="49"/>
      <c r="HB1103" s="49"/>
      <c r="HC1103" s="49"/>
      <c r="HD1103" s="49"/>
      <c r="HE1103" s="49"/>
      <c r="HF1103" s="49"/>
      <c r="HG1103" s="49"/>
      <c r="HH1103" s="49"/>
      <c r="HI1103" s="49"/>
      <c r="HJ1103" s="49"/>
      <c r="HK1103" s="49"/>
      <c r="HL1103" s="49"/>
      <c r="HM1103" s="49"/>
      <c r="HN1103" s="49"/>
      <c r="HO1103" s="49"/>
      <c r="HP1103" s="49"/>
      <c r="HQ1103" s="49"/>
      <c r="HR1103" s="49"/>
      <c r="HS1103" s="49"/>
      <c r="HT1103" s="49"/>
      <c r="HU1103" s="49"/>
      <c r="HV1103" s="49"/>
      <c r="HW1103" s="49"/>
      <c r="HX1103" s="49"/>
      <c r="HY1103" s="49"/>
      <c r="HZ1103" s="49"/>
      <c r="IA1103" s="49"/>
      <c r="IB1103" s="49"/>
      <c r="IC1103" s="49"/>
      <c r="ID1103" s="49"/>
      <c r="IE1103" s="49"/>
      <c r="IF1103" s="49"/>
      <c r="IG1103" s="49"/>
      <c r="IH1103" s="49"/>
      <c r="II1103" s="49"/>
      <c r="IJ1103" s="49"/>
      <c r="IK1103" s="49"/>
      <c r="IL1103" s="49"/>
      <c r="IM1103" s="49"/>
      <c r="IN1103" s="49"/>
      <c r="IO1103" s="49"/>
      <c r="IP1103" s="49"/>
      <c r="IQ1103" s="49"/>
      <c r="IR1103" s="49"/>
      <c r="IS1103" s="49"/>
      <c r="IT1103" s="49"/>
      <c r="IU1103" s="49"/>
      <c r="IV1103" s="49"/>
      <c r="IW1103" s="49"/>
      <c r="IX1103" s="49"/>
      <c r="IY1103" s="49"/>
      <c r="IZ1103" s="49"/>
      <c r="JA1103" s="49"/>
      <c r="JB1103" s="49"/>
      <c r="JC1103" s="49"/>
      <c r="JD1103" s="49"/>
      <c r="JE1103" s="49"/>
      <c r="JF1103" s="49"/>
      <c r="JG1103" s="49"/>
      <c r="JH1103" s="49"/>
      <c r="JL1103" s="277" t="s">
        <v>164</v>
      </c>
    </row>
    <row r="1104" spans="1:272" ht="15.6" x14ac:dyDescent="0.3">
      <c r="A1104" s="100"/>
      <c r="B1104" s="30" t="s">
        <v>513</v>
      </c>
      <c r="C1104" s="101"/>
      <c r="D1104" s="101"/>
      <c r="E1104" s="101"/>
      <c r="F1104" s="101"/>
      <c r="G1104" s="101"/>
      <c r="H1104" s="101"/>
      <c r="I1104" s="101"/>
      <c r="J1104" s="101"/>
      <c r="K1104" s="101"/>
      <c r="L1104" s="101"/>
      <c r="M1104" s="101"/>
      <c r="N1104" s="101"/>
      <c r="O1104" s="101"/>
      <c r="P1104" s="101"/>
      <c r="Q1104" s="101"/>
      <c r="R1104" s="101"/>
      <c r="S1104" s="101"/>
      <c r="T1104" s="101"/>
      <c r="U1104" s="101"/>
      <c r="V1104" s="101"/>
      <c r="W1104" s="101"/>
      <c r="X1104" s="101"/>
      <c r="Y1104" s="101"/>
      <c r="Z1104" s="101"/>
      <c r="AA1104" s="101"/>
      <c r="AB1104" s="101"/>
      <c r="AC1104" s="101"/>
      <c r="AD1104" s="101"/>
      <c r="AE1104" s="101"/>
      <c r="AF1104" s="101"/>
      <c r="AG1104" s="101"/>
      <c r="AH1104" s="101"/>
      <c r="AI1104" s="101"/>
      <c r="AJ1104" s="101"/>
      <c r="AK1104" s="101"/>
      <c r="AL1104" s="101"/>
      <c r="AM1104" s="101"/>
      <c r="AN1104" s="101"/>
      <c r="AO1104" s="101"/>
      <c r="AP1104" s="101"/>
      <c r="AQ1104" s="101"/>
      <c r="AR1104" s="101"/>
      <c r="AS1104" s="101"/>
      <c r="AT1104" s="101"/>
      <c r="AU1104" s="101"/>
      <c r="AV1104" s="101"/>
      <c r="AW1104" s="101"/>
      <c r="AX1104" s="101"/>
      <c r="AY1104" s="101"/>
      <c r="AZ1104" s="101"/>
      <c r="BA1104" s="101"/>
      <c r="BB1104" s="101"/>
      <c r="BC1104" s="101"/>
      <c r="BD1104" s="101"/>
      <c r="BE1104" s="101"/>
      <c r="BF1104" s="101"/>
      <c r="BG1104" s="101"/>
      <c r="BH1104" s="101"/>
      <c r="BI1104" s="101"/>
      <c r="BJ1104" s="101"/>
      <c r="BK1104" s="101"/>
      <c r="BL1104" s="101"/>
      <c r="BM1104" s="101"/>
      <c r="BN1104" s="101"/>
      <c r="BO1104" s="101"/>
      <c r="BP1104" s="101"/>
      <c r="BQ1104" s="101"/>
      <c r="BR1104" s="101"/>
      <c r="BS1104" s="101"/>
      <c r="BT1104" s="101"/>
      <c r="BU1104" s="101"/>
      <c r="BV1104" s="101"/>
      <c r="BW1104" s="101"/>
      <c r="BX1104" s="101"/>
      <c r="BY1104" s="101"/>
      <c r="BZ1104" s="101"/>
      <c r="CA1104" s="101"/>
      <c r="CB1104" s="101"/>
      <c r="CC1104" s="101"/>
      <c r="CD1104" s="101"/>
      <c r="CE1104" s="101"/>
      <c r="CF1104" s="101"/>
      <c r="CG1104" s="101"/>
      <c r="CH1104" s="101"/>
      <c r="CI1104" s="101"/>
      <c r="CJ1104" s="101"/>
      <c r="CK1104" s="101"/>
      <c r="CL1104" s="101"/>
      <c r="CM1104" s="101"/>
      <c r="CN1104" s="101"/>
      <c r="CO1104" s="101"/>
      <c r="CP1104" s="101"/>
      <c r="CQ1104" s="101"/>
      <c r="CR1104" s="101"/>
      <c r="CS1104" s="101"/>
      <c r="CT1104" s="101"/>
      <c r="CU1104" s="101"/>
      <c r="CV1104" s="101"/>
      <c r="CW1104" s="101"/>
      <c r="CX1104" s="101"/>
      <c r="CY1104" s="101"/>
      <c r="CZ1104" s="101"/>
      <c r="DA1104" s="101"/>
      <c r="DB1104" s="101"/>
      <c r="DC1104" s="101"/>
      <c r="DD1104" s="101"/>
      <c r="DE1104" s="101"/>
      <c r="DF1104" s="101"/>
      <c r="DG1104" s="101"/>
      <c r="DH1104" s="101"/>
      <c r="DI1104" s="101"/>
      <c r="DJ1104" s="101"/>
      <c r="DK1104" s="101"/>
      <c r="DL1104" s="101"/>
      <c r="DM1104" s="101"/>
      <c r="DN1104" s="101"/>
      <c r="DO1104" s="101"/>
      <c r="DP1104" s="101"/>
      <c r="DQ1104" s="101"/>
      <c r="DR1104" s="101"/>
      <c r="DS1104" s="101"/>
      <c r="DT1104" s="101"/>
      <c r="DU1104" s="101"/>
      <c r="DV1104" s="101"/>
      <c r="DW1104" s="101"/>
      <c r="DX1104" s="101"/>
      <c r="DY1104" s="101"/>
      <c r="DZ1104" s="101"/>
      <c r="EA1104" s="101"/>
      <c r="EB1104" s="101"/>
      <c r="EC1104" s="101"/>
      <c r="ED1104" s="101"/>
      <c r="EE1104" s="101"/>
      <c r="EF1104" s="101"/>
      <c r="EG1104" s="101"/>
      <c r="EH1104" s="101"/>
      <c r="EI1104" s="101"/>
      <c r="EJ1104" s="101"/>
      <c r="EK1104" s="101"/>
      <c r="EL1104" s="101"/>
      <c r="EM1104" s="101"/>
      <c r="EN1104" s="101"/>
      <c r="EO1104" s="101"/>
      <c r="EP1104" s="101"/>
      <c r="EQ1104" s="101"/>
      <c r="ER1104" s="101"/>
      <c r="ES1104" s="101"/>
      <c r="ET1104" s="101"/>
      <c r="EU1104" s="101"/>
      <c r="EV1104" s="101"/>
      <c r="EW1104" s="101"/>
      <c r="EX1104" s="101"/>
      <c r="EY1104" s="101"/>
      <c r="EZ1104" s="101"/>
      <c r="FA1104" s="101"/>
      <c r="FB1104" s="101"/>
      <c r="FC1104" s="101"/>
      <c r="FD1104" s="101"/>
      <c r="FE1104" s="101"/>
      <c r="FF1104" s="101"/>
      <c r="FG1104" s="101"/>
      <c r="FH1104" s="101"/>
      <c r="FI1104" s="101"/>
      <c r="FJ1104" s="101"/>
      <c r="FK1104" s="101"/>
      <c r="FL1104" s="101"/>
      <c r="FM1104" s="101"/>
      <c r="FN1104" s="101"/>
      <c r="FO1104" s="101"/>
      <c r="FP1104" s="101"/>
      <c r="FQ1104" s="101"/>
      <c r="FR1104" s="101"/>
      <c r="FS1104" s="101"/>
      <c r="FT1104" s="101"/>
      <c r="FU1104" s="101"/>
      <c r="FV1104" s="101"/>
      <c r="FW1104" s="101"/>
      <c r="FX1104" s="101"/>
      <c r="FY1104" s="101"/>
      <c r="FZ1104" s="101"/>
      <c r="GA1104" s="101"/>
      <c r="GB1104" s="101"/>
      <c r="GC1104" s="101"/>
      <c r="GD1104" s="101"/>
      <c r="GE1104" s="101"/>
      <c r="GF1104" s="101"/>
      <c r="GG1104" s="101"/>
      <c r="GH1104" s="101"/>
      <c r="GI1104" s="101"/>
      <c r="GJ1104" s="101"/>
      <c r="GK1104" s="101"/>
      <c r="GL1104" s="101"/>
      <c r="GM1104" s="101"/>
      <c r="GN1104" s="101"/>
      <c r="GO1104" s="101"/>
      <c r="GP1104" s="101"/>
      <c r="GQ1104" s="101"/>
      <c r="GR1104" s="101"/>
      <c r="GS1104" s="101"/>
      <c r="GT1104" s="101"/>
      <c r="GU1104" s="101"/>
      <c r="GV1104" s="101"/>
      <c r="GW1104" s="101"/>
      <c r="GX1104" s="101"/>
      <c r="GY1104" s="101"/>
      <c r="GZ1104" s="101"/>
      <c r="HA1104" s="101"/>
      <c r="HB1104" s="101"/>
      <c r="HC1104" s="101"/>
      <c r="HD1104" s="101"/>
      <c r="HE1104" s="101"/>
      <c r="HF1104" s="101"/>
      <c r="HG1104" s="101"/>
      <c r="HH1104" s="101"/>
      <c r="HI1104" s="101"/>
      <c r="HJ1104" s="101"/>
      <c r="HK1104" s="101"/>
      <c r="HL1104" s="101"/>
      <c r="HM1104" s="101"/>
      <c r="HN1104" s="101"/>
      <c r="HO1104" s="101"/>
      <c r="HP1104" s="101"/>
      <c r="HQ1104" s="101"/>
      <c r="HR1104" s="101"/>
      <c r="HS1104" s="101"/>
      <c r="HT1104" s="101"/>
      <c r="HU1104" s="101"/>
      <c r="HV1104" s="101"/>
      <c r="HW1104" s="101"/>
      <c r="HX1104" s="101"/>
      <c r="HY1104" s="101"/>
      <c r="HZ1104" s="101"/>
      <c r="IA1104" s="101"/>
      <c r="IB1104" s="101"/>
      <c r="IC1104" s="101"/>
      <c r="ID1104" s="101"/>
      <c r="IE1104" s="101"/>
      <c r="IF1104" s="101"/>
      <c r="IG1104" s="101"/>
      <c r="IH1104" s="101"/>
      <c r="II1104" s="101"/>
      <c r="IJ1104" s="101"/>
      <c r="IK1104" s="101"/>
      <c r="IL1104" s="101"/>
      <c r="IM1104" s="101"/>
      <c r="IN1104" s="101"/>
      <c r="IO1104" s="101"/>
      <c r="IP1104" s="101"/>
      <c r="IQ1104" s="101"/>
      <c r="IR1104" s="101"/>
      <c r="IS1104" s="101"/>
      <c r="IT1104" s="101"/>
      <c r="IU1104" s="101"/>
      <c r="IV1104" s="101"/>
      <c r="IW1104" s="101"/>
      <c r="IX1104" s="101"/>
      <c r="IY1104" s="101"/>
      <c r="IZ1104" s="101"/>
      <c r="JA1104" s="101"/>
      <c r="JB1104" s="101"/>
      <c r="JC1104" s="101"/>
      <c r="JD1104" s="101"/>
      <c r="JE1104" s="101"/>
      <c r="JF1104" s="101"/>
      <c r="JG1104" s="101"/>
      <c r="JH1104" s="101"/>
      <c r="JL1104" s="277" t="s">
        <v>164</v>
      </c>
    </row>
    <row r="1105" spans="1:272" ht="15.6" hidden="1" outlineLevel="1" x14ac:dyDescent="0.3">
      <c r="A1105" s="53"/>
      <c r="B1105" s="4" t="s">
        <v>437</v>
      </c>
      <c r="C1105" s="39"/>
      <c r="D1105" s="42"/>
      <c r="E1105" s="42"/>
      <c r="F1105" s="42"/>
      <c r="G1105" s="42"/>
      <c r="H1105" s="42"/>
      <c r="I1105" s="42"/>
      <c r="J1105" s="42"/>
      <c r="K1105" s="42"/>
      <c r="L1105" s="42"/>
      <c r="M1105" s="42"/>
      <c r="N1105" s="42"/>
      <c r="O1105" s="42"/>
      <c r="P1105" s="42"/>
      <c r="Q1105" s="42"/>
      <c r="R1105" s="42"/>
      <c r="S1105" s="42"/>
      <c r="T1105" s="42"/>
      <c r="U1105" s="42"/>
      <c r="V1105" s="42"/>
      <c r="W1105" s="42"/>
      <c r="X1105" s="42"/>
      <c r="Y1105" s="42"/>
      <c r="Z1105" s="42"/>
      <c r="AA1105" s="42"/>
      <c r="AB1105" s="42"/>
      <c r="AC1105" s="42"/>
      <c r="AD1105" s="42"/>
      <c r="AE1105" s="42"/>
      <c r="AF1105" s="42"/>
      <c r="AG1105" s="42"/>
      <c r="AH1105" s="42"/>
      <c r="AI1105" s="42"/>
      <c r="AJ1105" s="42"/>
      <c r="AK1105" s="42"/>
      <c r="AL1105" s="42"/>
      <c r="AM1105" s="42"/>
      <c r="AN1105" s="42"/>
      <c r="AO1105" s="42"/>
      <c r="AP1105" s="42"/>
      <c r="AQ1105" s="42"/>
      <c r="AR1105" s="42"/>
      <c r="AS1105" s="42"/>
      <c r="AT1105" s="42"/>
      <c r="AU1105" s="42"/>
      <c r="AV1105" s="42"/>
      <c r="AW1105" s="42"/>
      <c r="AX1105" s="42"/>
      <c r="AY1105" s="42"/>
      <c r="AZ1105" s="42"/>
      <c r="BA1105" s="42"/>
      <c r="BB1105" s="42"/>
      <c r="BC1105" s="42"/>
      <c r="BD1105" s="42"/>
      <c r="BE1105" s="42"/>
      <c r="BF1105" s="42"/>
      <c r="BG1105" s="42"/>
      <c r="BH1105" s="42"/>
      <c r="BI1105" s="42"/>
      <c r="BJ1105" s="42"/>
      <c r="BK1105" s="42"/>
      <c r="BL1105" s="42"/>
      <c r="BM1105" s="42"/>
      <c r="BN1105" s="42"/>
      <c r="BO1105" s="42"/>
      <c r="BP1105" s="42"/>
      <c r="BQ1105" s="42"/>
      <c r="BR1105" s="42"/>
      <c r="BS1105" s="42"/>
      <c r="BT1105" s="42"/>
      <c r="BU1105" s="42"/>
      <c r="BV1105" s="42"/>
      <c r="BW1105" s="42"/>
      <c r="BX1105" s="42"/>
      <c r="BY1105" s="42"/>
      <c r="BZ1105" s="42"/>
      <c r="CA1105" s="42"/>
      <c r="CB1105" s="42"/>
      <c r="CC1105" s="42"/>
      <c r="CD1105" s="42"/>
      <c r="CE1105" s="42"/>
      <c r="CF1105" s="42"/>
      <c r="CG1105" s="42"/>
      <c r="CH1105" s="42"/>
      <c r="CI1105" s="42"/>
      <c r="CJ1105" s="42"/>
      <c r="CK1105" s="42"/>
      <c r="CL1105" s="42"/>
      <c r="CM1105" s="42"/>
      <c r="CN1105" s="42"/>
      <c r="CO1105" s="42"/>
      <c r="CP1105" s="42"/>
      <c r="CQ1105" s="42"/>
      <c r="CR1105" s="42"/>
      <c r="CS1105" s="42"/>
      <c r="CT1105" s="42"/>
      <c r="CU1105" s="42"/>
      <c r="CV1105" s="42"/>
      <c r="CW1105" s="42"/>
      <c r="CX1105" s="42"/>
      <c r="CY1105" s="42"/>
      <c r="CZ1105" s="42"/>
      <c r="DA1105" s="42"/>
      <c r="DB1105" s="42"/>
      <c r="DC1105" s="42"/>
      <c r="DD1105" s="42"/>
      <c r="DE1105" s="42"/>
      <c r="DF1105" s="42"/>
      <c r="DG1105" s="42"/>
      <c r="DH1105" s="42"/>
      <c r="DI1105" s="42"/>
      <c r="DJ1105" s="42"/>
      <c r="DK1105" s="42"/>
      <c r="DL1105" s="42"/>
      <c r="DM1105" s="42"/>
      <c r="DN1105" s="42"/>
      <c r="DO1105" s="42"/>
      <c r="DP1105" s="42"/>
      <c r="DQ1105" s="42"/>
      <c r="DR1105" s="42"/>
      <c r="DS1105" s="42"/>
      <c r="DT1105" s="42"/>
      <c r="DU1105" s="42"/>
      <c r="DV1105" s="42"/>
      <c r="DW1105" s="42"/>
      <c r="DX1105" s="42"/>
      <c r="DY1105" s="42"/>
      <c r="DZ1105" s="42"/>
      <c r="EA1105" s="42"/>
      <c r="EB1105" s="42"/>
      <c r="EC1105" s="42"/>
      <c r="ED1105" s="42"/>
      <c r="EE1105" s="42"/>
      <c r="EF1105" s="42"/>
      <c r="EG1105" s="42"/>
      <c r="EH1105" s="42"/>
      <c r="EI1105" s="42"/>
      <c r="EJ1105" s="42"/>
      <c r="EK1105" s="42"/>
      <c r="EL1105" s="42"/>
      <c r="EM1105" s="42"/>
      <c r="EN1105" s="42"/>
      <c r="EO1105" s="42"/>
      <c r="EP1105" s="42"/>
      <c r="EQ1105" s="42"/>
      <c r="ER1105" s="42"/>
      <c r="ES1105" s="42"/>
      <c r="ET1105" s="42"/>
      <c r="EU1105" s="42"/>
      <c r="EV1105" s="42"/>
      <c r="EW1105" s="42"/>
      <c r="EX1105" s="42"/>
      <c r="EY1105" s="42"/>
      <c r="EZ1105" s="42"/>
      <c r="FA1105" s="42"/>
      <c r="FB1105" s="42"/>
      <c r="FC1105" s="42"/>
      <c r="FD1105" s="42"/>
      <c r="FE1105" s="42"/>
      <c r="FF1105" s="42"/>
      <c r="FG1105" s="42"/>
      <c r="FH1105" s="42"/>
      <c r="FI1105" s="42"/>
      <c r="FJ1105" s="42"/>
      <c r="FK1105" s="42"/>
      <c r="FL1105" s="42"/>
      <c r="FM1105" s="42"/>
      <c r="FN1105" s="42"/>
      <c r="FO1105" s="42"/>
      <c r="FP1105" s="42"/>
      <c r="FQ1105" s="42"/>
      <c r="FR1105" s="42"/>
      <c r="FS1105" s="42"/>
      <c r="FT1105" s="42"/>
      <c r="FU1105" s="42"/>
      <c r="FV1105" s="42"/>
      <c r="FW1105" s="42"/>
      <c r="FX1105" s="42"/>
      <c r="FY1105" s="42"/>
      <c r="FZ1105" s="42"/>
      <c r="GA1105" s="42"/>
      <c r="GB1105" s="42"/>
      <c r="GC1105" s="42"/>
      <c r="GD1105" s="42"/>
      <c r="GE1105" s="42"/>
      <c r="GF1105" s="42"/>
      <c r="GG1105" s="42"/>
      <c r="GH1105" s="42"/>
      <c r="GI1105" s="42"/>
      <c r="GJ1105" s="42"/>
      <c r="GK1105" s="42"/>
      <c r="GL1105" s="42"/>
      <c r="GM1105" s="42"/>
      <c r="GN1105" s="42"/>
      <c r="GO1105" s="42"/>
      <c r="GP1105" s="42"/>
      <c r="GQ1105" s="42"/>
      <c r="GR1105" s="42"/>
      <c r="GS1105" s="42"/>
      <c r="GT1105" s="42"/>
      <c r="GU1105" s="42"/>
      <c r="GV1105" s="42"/>
      <c r="GW1105" s="42"/>
      <c r="GX1105" s="42"/>
      <c r="GY1105" s="42"/>
      <c r="GZ1105" s="42"/>
      <c r="HA1105" s="42"/>
      <c r="HB1105" s="42"/>
      <c r="HC1105" s="42"/>
      <c r="HD1105" s="42"/>
      <c r="HE1105" s="42"/>
      <c r="HF1105" s="42"/>
      <c r="HG1105" s="42"/>
      <c r="HH1105" s="42"/>
      <c r="HI1105" s="42"/>
      <c r="HJ1105" s="42"/>
      <c r="HK1105" s="42"/>
      <c r="HL1105" s="42"/>
      <c r="HM1105" s="42"/>
      <c r="HN1105" s="42"/>
      <c r="HO1105" s="42"/>
      <c r="HP1105" s="42"/>
      <c r="HQ1105" s="42"/>
      <c r="HR1105" s="42"/>
      <c r="HS1105" s="42"/>
      <c r="HT1105" s="42"/>
      <c r="HU1105" s="42"/>
      <c r="HV1105" s="42"/>
      <c r="HW1105" s="42"/>
      <c r="HX1105" s="42"/>
      <c r="HY1105" s="42"/>
      <c r="HZ1105" s="42"/>
      <c r="IA1105" s="42"/>
      <c r="IB1105" s="42"/>
      <c r="IC1105" s="42"/>
      <c r="ID1105" s="42"/>
      <c r="IE1105" s="42"/>
      <c r="IF1105" s="42"/>
      <c r="IG1105" s="42"/>
      <c r="IH1105" s="42"/>
      <c r="II1105" s="42"/>
      <c r="IJ1105" s="42"/>
      <c r="IK1105" s="42"/>
      <c r="IL1105" s="42"/>
      <c r="IM1105" s="42"/>
      <c r="IN1105" s="42"/>
      <c r="IO1105" s="42"/>
      <c r="IP1105" s="42"/>
      <c r="IQ1105" s="42"/>
      <c r="IR1105" s="42"/>
      <c r="IS1105" s="42"/>
      <c r="IT1105" s="42"/>
      <c r="IU1105" s="42"/>
      <c r="IV1105" s="42"/>
      <c r="IW1105" s="42"/>
      <c r="IX1105" s="42"/>
      <c r="IY1105" s="42"/>
      <c r="IZ1105" s="42"/>
      <c r="JA1105" s="42"/>
      <c r="JB1105" s="42"/>
      <c r="JC1105" s="42"/>
      <c r="JD1105" s="42"/>
      <c r="JE1105" s="42"/>
      <c r="JF1105" s="42"/>
      <c r="JG1105" s="42"/>
      <c r="JH1105" s="42"/>
      <c r="JL1105" s="277" t="s">
        <v>164</v>
      </c>
    </row>
    <row r="1106" spans="1:272" hidden="1" outlineLevel="1" x14ac:dyDescent="0.3">
      <c r="A1106" s="93">
        <f>ROW('Cost Input'!A104)</f>
        <v>104</v>
      </c>
      <c r="B1106" s="6" t="str">
        <f>'Cost Input'!A104</f>
        <v>Type / HTF</v>
      </c>
      <c r="C1106" s="38" t="str">
        <f>'Cost Input'!B104</f>
        <v>-</v>
      </c>
      <c r="D1106" s="104" t="str" cm="1">
        <f t="array" ref="D1106">IFERROR(INDEX('Cost Input'!$C$1:$Q$496,'LCOH Calc'!$A1106,_xlfn.XMATCH('LCOH Calc'!D$9,'Cost Input'!$C$3:$Q$3)),"")</f>
        <v>tbd</v>
      </c>
      <c r="E1106" s="46" t="str" cm="1">
        <f t="array" ref="E1106">IFERROR(INDEX('Cost Input'!$C$1:$Q$496,'LCOH Calc'!$A1106,_xlfn.XMATCH('LCOH Calc'!E$9,'Cost Input'!$C$3:$Q$3)),"")</f>
        <v>tbd</v>
      </c>
      <c r="F1106" s="46" t="str" cm="1">
        <f t="array" ref="F1106">IFERROR(INDEX('Cost Input'!$C$1:$Q$496,'LCOH Calc'!$A1106,_xlfn.XMATCH('LCOH Calc'!F$9,'Cost Input'!$C$3:$Q$3)),"")</f>
        <v>tbd</v>
      </c>
      <c r="G1106" s="46" t="str" cm="1">
        <f t="array" ref="G1106">IFERROR(INDEX('Cost Input'!$C$1:$Q$496,'LCOH Calc'!$A1106,_xlfn.XMATCH('LCOH Calc'!G$9,'Cost Input'!$C$3:$Q$3)),"")</f>
        <v>tbd</v>
      </c>
      <c r="H1106" s="46" t="str" cm="1">
        <f t="array" ref="H1106">IFERROR(INDEX('Cost Input'!$C$1:$Q$496,'LCOH Calc'!$A1106,_xlfn.XMATCH('LCOH Calc'!H$9,'Cost Input'!$C$3:$Q$3)),"")</f>
        <v>tbd</v>
      </c>
      <c r="I1106" s="46" t="str" cm="1">
        <f t="array" ref="I1106">IFERROR(INDEX('Cost Input'!$C$1:$Q$496,'LCOH Calc'!$A1106,_xlfn.XMATCH('LCOH Calc'!I$9,'Cost Input'!$C$3:$Q$3)),"")</f>
        <v>tbd</v>
      </c>
      <c r="J1106" s="46" t="str" cm="1">
        <f t="array" ref="J1106">IFERROR(INDEX('Cost Input'!$C$1:$Q$496,'LCOH Calc'!$A1106,_xlfn.XMATCH('LCOH Calc'!J$9,'Cost Input'!$C$3:$Q$3)),"")</f>
        <v>tbd</v>
      </c>
      <c r="K1106" s="46" t="str" cm="1">
        <f t="array" ref="K1106">IFERROR(INDEX('Cost Input'!$C$1:$Q$496,'LCOH Calc'!$A1106,_xlfn.XMATCH('LCOH Calc'!K$9,'Cost Input'!$C$3:$Q$3)),"")</f>
        <v>tbd</v>
      </c>
      <c r="L1106" s="46" t="str" cm="1">
        <f t="array" ref="L1106">IFERROR(INDEX('Cost Input'!$C$1:$Q$496,'LCOH Calc'!$A1106,_xlfn.XMATCH('LCOH Calc'!L$9,'Cost Input'!$C$3:$Q$3)),"")</f>
        <v>tbd</v>
      </c>
      <c r="M1106" s="46" t="str" cm="1">
        <f t="array" ref="M1106">IFERROR(INDEX('Cost Input'!$C$1:$Q$496,'LCOH Calc'!$A1106,_xlfn.XMATCH('LCOH Calc'!M$9,'Cost Input'!$C$3:$Q$3)),"")</f>
        <v>tbd</v>
      </c>
      <c r="N1106" s="46" t="str" cm="1">
        <f t="array" ref="N1106">IFERROR(INDEX('Cost Input'!$C$1:$Q$496,'LCOH Calc'!$A1106,_xlfn.XMATCH('LCOH Calc'!N$9,'Cost Input'!$C$3:$Q$3)),"")</f>
        <v>tbd</v>
      </c>
      <c r="O1106" s="46" t="str" cm="1">
        <f t="array" ref="O1106">IFERROR(INDEX('Cost Input'!$C$1:$Q$496,'LCOH Calc'!$A1106,_xlfn.XMATCH('LCOH Calc'!O$9,'Cost Input'!$C$3:$Q$3)),"")</f>
        <v>tbd</v>
      </c>
      <c r="P1106" s="46" t="str" cm="1">
        <f t="array" ref="P1106">IFERROR(INDEX('Cost Input'!$C$1:$Q$496,'LCOH Calc'!$A1106,_xlfn.XMATCH('LCOH Calc'!P$9,'Cost Input'!$C$3:$Q$3)),"")</f>
        <v>tbd</v>
      </c>
      <c r="Q1106" s="46" t="str" cm="1">
        <f t="array" ref="Q1106">IFERROR(INDEX('Cost Input'!$C$1:$Q$496,'LCOH Calc'!$A1106,_xlfn.XMATCH('LCOH Calc'!Q$9,'Cost Input'!$C$3:$Q$3)),"")</f>
        <v>tbd</v>
      </c>
      <c r="R1106" s="46" t="str" cm="1">
        <f t="array" ref="R1106">IFERROR(INDEX('Cost Input'!$C$1:$Q$496,'LCOH Calc'!$A1106,_xlfn.XMATCH('LCOH Calc'!R$9,'Cost Input'!$C$3:$Q$3)),"")</f>
        <v>tbd</v>
      </c>
      <c r="S1106" s="46" t="str" cm="1">
        <f t="array" ref="S1106">IFERROR(INDEX('Cost Input'!$C$1:$Q$496,'LCOH Calc'!$A1106,_xlfn.XMATCH('LCOH Calc'!S$9,'Cost Input'!$C$3:$Q$3)),"")</f>
        <v>tbd</v>
      </c>
      <c r="T1106" s="46" t="str" cm="1">
        <f t="array" ref="T1106">IFERROR(INDEX('Cost Input'!$C$1:$Q$496,'LCOH Calc'!$A1106,_xlfn.XMATCH('LCOH Calc'!T$9,'Cost Input'!$C$3:$Q$3)),"")</f>
        <v>tbd</v>
      </c>
      <c r="U1106" s="46" t="str" cm="1">
        <f t="array" ref="U1106">IFERROR(INDEX('Cost Input'!$C$1:$Q$496,'LCOH Calc'!$A1106,_xlfn.XMATCH('LCOH Calc'!U$9,'Cost Input'!$C$3:$Q$3)),"")</f>
        <v>tbd</v>
      </c>
      <c r="V1106" s="46" t="str" cm="1">
        <f t="array" ref="V1106">IFERROR(INDEX('Cost Input'!$C$1:$Q$496,'LCOH Calc'!$A1106,_xlfn.XMATCH('LCOH Calc'!V$9,'Cost Input'!$C$3:$Q$3)),"")</f>
        <v>tbd</v>
      </c>
      <c r="W1106" s="46" t="str" cm="1">
        <f t="array" ref="W1106">IFERROR(INDEX('Cost Input'!$C$1:$Q$496,'LCOH Calc'!$A1106,_xlfn.XMATCH('LCOH Calc'!W$9,'Cost Input'!$C$3:$Q$3)),"")</f>
        <v>tbd</v>
      </c>
      <c r="X1106" s="46" t="str" cm="1">
        <f t="array" ref="X1106">IFERROR(INDEX('Cost Input'!$C$1:$Q$496,'LCOH Calc'!$A1106,_xlfn.XMATCH('LCOH Calc'!X$9,'Cost Input'!$C$3:$Q$3)),"")</f>
        <v>tbd</v>
      </c>
      <c r="Y1106" s="46" t="str" cm="1">
        <f t="array" ref="Y1106">IFERROR(INDEX('Cost Input'!$C$1:$Q$496,'LCOH Calc'!$A1106,_xlfn.XMATCH('LCOH Calc'!Y$9,'Cost Input'!$C$3:$Q$3)),"")</f>
        <v>tbd</v>
      </c>
      <c r="Z1106" s="46" t="str" cm="1">
        <f t="array" ref="Z1106">IFERROR(INDEX('Cost Input'!$C$1:$Q$496,'LCOH Calc'!$A1106,_xlfn.XMATCH('LCOH Calc'!Z$9,'Cost Input'!$C$3:$Q$3)),"")</f>
        <v>tbd</v>
      </c>
      <c r="AA1106" s="46" t="str" cm="1">
        <f t="array" ref="AA1106">IFERROR(INDEX('Cost Input'!$C$1:$Q$496,'LCOH Calc'!$A1106,_xlfn.XMATCH('LCOH Calc'!AA$9,'Cost Input'!$C$3:$Q$3)),"")</f>
        <v>tbd</v>
      </c>
      <c r="AB1106" s="46" t="str" cm="1">
        <f t="array" ref="AB1106">IFERROR(INDEX('Cost Input'!$C$1:$Q$496,'LCOH Calc'!$A1106,_xlfn.XMATCH('LCOH Calc'!AB$9,'Cost Input'!$C$3:$Q$3)),"")</f>
        <v>tbd</v>
      </c>
      <c r="AC1106" s="46" t="str" cm="1">
        <f t="array" ref="AC1106">IFERROR(INDEX('Cost Input'!$C$1:$Q$496,'LCOH Calc'!$A1106,_xlfn.XMATCH('LCOH Calc'!AC$9,'Cost Input'!$C$3:$Q$3)),"")</f>
        <v>tbd</v>
      </c>
      <c r="AD1106" s="46" t="str" cm="1">
        <f t="array" ref="AD1106">IFERROR(INDEX('Cost Input'!$C$1:$Q$496,'LCOH Calc'!$A1106,_xlfn.XMATCH('LCOH Calc'!AD$9,'Cost Input'!$C$3:$Q$3)),"")</f>
        <v>tbd</v>
      </c>
      <c r="AE1106" s="46" t="str" cm="1">
        <f t="array" ref="AE1106">IFERROR(INDEX('Cost Input'!$C$1:$Q$496,'LCOH Calc'!$A1106,_xlfn.XMATCH('LCOH Calc'!AE$9,'Cost Input'!$C$3:$Q$3)),"")</f>
        <v>tbd</v>
      </c>
      <c r="AF1106" s="46" t="str" cm="1">
        <f t="array" ref="AF1106">IFERROR(INDEX('Cost Input'!$C$1:$Q$496,'LCOH Calc'!$A1106,_xlfn.XMATCH('LCOH Calc'!AF$9,'Cost Input'!$C$3:$Q$3)),"")</f>
        <v>tbd</v>
      </c>
      <c r="AG1106" s="46" t="str" cm="1">
        <f t="array" ref="AG1106">IFERROR(INDEX('Cost Input'!$C$1:$Q$496,'LCOH Calc'!$A1106,_xlfn.XMATCH('LCOH Calc'!AG$9,'Cost Input'!$C$3:$Q$3)),"")</f>
        <v>tbd</v>
      </c>
      <c r="AH1106" s="46" t="str" cm="1">
        <f t="array" ref="AH1106">IFERROR(INDEX('Cost Input'!$C$1:$Q$496,'LCOH Calc'!$A1106,_xlfn.XMATCH('LCOH Calc'!AH$9,'Cost Input'!$C$3:$Q$3)),"")</f>
        <v>tbd</v>
      </c>
      <c r="AI1106" s="46" t="str" cm="1">
        <f t="array" ref="AI1106">IFERROR(INDEX('Cost Input'!$C$1:$Q$496,'LCOH Calc'!$A1106,_xlfn.XMATCH('LCOH Calc'!AI$9,'Cost Input'!$C$3:$Q$3)),"")</f>
        <v>tbd</v>
      </c>
      <c r="AJ1106" s="46" t="str" cm="1">
        <f t="array" ref="AJ1106">IFERROR(INDEX('Cost Input'!$C$1:$Q$496,'LCOH Calc'!$A1106,_xlfn.XMATCH('LCOH Calc'!AJ$9,'Cost Input'!$C$3:$Q$3)),"")</f>
        <v>tbd</v>
      </c>
      <c r="AK1106" s="46" t="str" cm="1">
        <f t="array" ref="AK1106">IFERROR(INDEX('Cost Input'!$C$1:$Q$496,'LCOH Calc'!$A1106,_xlfn.XMATCH('LCOH Calc'!AK$9,'Cost Input'!$C$3:$Q$3)),"")</f>
        <v>tbd</v>
      </c>
      <c r="AL1106" s="46" t="str" cm="1">
        <f t="array" ref="AL1106">IFERROR(INDEX('Cost Input'!$C$1:$Q$496,'LCOH Calc'!$A1106,_xlfn.XMATCH('LCOH Calc'!AL$9,'Cost Input'!$C$3:$Q$3)),"")</f>
        <v>tbd</v>
      </c>
      <c r="AM1106" s="46" t="str" cm="1">
        <f t="array" ref="AM1106">IFERROR(INDEX('Cost Input'!$C$1:$Q$496,'LCOH Calc'!$A1106,_xlfn.XMATCH('LCOH Calc'!AM$9,'Cost Input'!$C$3:$Q$3)),"")</f>
        <v>tbd</v>
      </c>
      <c r="AN1106" s="46" t="str" cm="1">
        <f t="array" ref="AN1106">IFERROR(INDEX('Cost Input'!$C$1:$Q$496,'LCOH Calc'!$A1106,_xlfn.XMATCH('LCOH Calc'!AN$9,'Cost Input'!$C$3:$Q$3)),"")</f>
        <v>tbd</v>
      </c>
      <c r="AO1106" s="46" t="str" cm="1">
        <f t="array" ref="AO1106">IFERROR(INDEX('Cost Input'!$C$1:$Q$496,'LCOH Calc'!$A1106,_xlfn.XMATCH('LCOH Calc'!AO$9,'Cost Input'!$C$3:$Q$3)),"")</f>
        <v>tbd</v>
      </c>
      <c r="AP1106" s="46" t="str" cm="1">
        <f t="array" ref="AP1106">IFERROR(INDEX('Cost Input'!$C$1:$Q$496,'LCOH Calc'!$A1106,_xlfn.XMATCH('LCOH Calc'!AP$9,'Cost Input'!$C$3:$Q$3)),"")</f>
        <v>tbd</v>
      </c>
      <c r="AQ1106" s="46" t="str" cm="1">
        <f t="array" ref="AQ1106">IFERROR(INDEX('Cost Input'!$C$1:$Q$496,'LCOH Calc'!$A1106,_xlfn.XMATCH('LCOH Calc'!AQ$9,'Cost Input'!$C$3:$Q$3)),"")</f>
        <v>tbd</v>
      </c>
      <c r="AR1106" s="46" t="str" cm="1">
        <f t="array" ref="AR1106">IFERROR(INDEX('Cost Input'!$C$1:$Q$496,'LCOH Calc'!$A1106,_xlfn.XMATCH('LCOH Calc'!AR$9,'Cost Input'!$C$3:$Q$3)),"")</f>
        <v>tbd</v>
      </c>
      <c r="AS1106" s="46" t="str" cm="1">
        <f t="array" ref="AS1106">IFERROR(INDEX('Cost Input'!$C$1:$Q$496,'LCOH Calc'!$A1106,_xlfn.XMATCH('LCOH Calc'!AS$9,'Cost Input'!$C$3:$Q$3)),"")</f>
        <v>tbd</v>
      </c>
      <c r="AT1106" s="46" t="str" cm="1">
        <f t="array" ref="AT1106">IFERROR(INDEX('Cost Input'!$C$1:$Q$496,'LCOH Calc'!$A1106,_xlfn.XMATCH('LCOH Calc'!AT$9,'Cost Input'!$C$3:$Q$3)),"")</f>
        <v>tbd</v>
      </c>
      <c r="AU1106" s="46" t="str" cm="1">
        <f t="array" ref="AU1106">IFERROR(INDEX('Cost Input'!$C$1:$Q$496,'LCOH Calc'!$A1106,_xlfn.XMATCH('LCOH Calc'!AU$9,'Cost Input'!$C$3:$Q$3)),"")</f>
        <v>tbd</v>
      </c>
      <c r="AV1106" s="46" t="str" cm="1">
        <f t="array" ref="AV1106">IFERROR(INDEX('Cost Input'!$C$1:$Q$496,'LCOH Calc'!$A1106,_xlfn.XMATCH('LCOH Calc'!AV$9,'Cost Input'!$C$3:$Q$3)),"")</f>
        <v>tbd</v>
      </c>
      <c r="AW1106" s="46" t="str" cm="1">
        <f t="array" ref="AW1106">IFERROR(INDEX('Cost Input'!$C$1:$Q$496,'LCOH Calc'!$A1106,_xlfn.XMATCH('LCOH Calc'!AW$9,'Cost Input'!$C$3:$Q$3)),"")</f>
        <v>tbd</v>
      </c>
      <c r="AX1106" s="46" t="str" cm="1">
        <f t="array" ref="AX1106">IFERROR(INDEX('Cost Input'!$C$1:$Q$496,'LCOH Calc'!$A1106,_xlfn.XMATCH('LCOH Calc'!AX$9,'Cost Input'!$C$3:$Q$3)),"")</f>
        <v>tbd</v>
      </c>
      <c r="AY1106" s="46" t="str" cm="1">
        <f t="array" ref="AY1106">IFERROR(INDEX('Cost Input'!$C$1:$Q$496,'LCOH Calc'!$A1106,_xlfn.XMATCH('LCOH Calc'!AY$9,'Cost Input'!$C$3:$Q$3)),"")</f>
        <v>tbd</v>
      </c>
      <c r="AZ1106" s="46" t="str" cm="1">
        <f t="array" ref="AZ1106">IFERROR(INDEX('Cost Input'!$C$1:$Q$496,'LCOH Calc'!$A1106,_xlfn.XMATCH('LCOH Calc'!AZ$9,'Cost Input'!$C$3:$Q$3)),"")</f>
        <v>tbd</v>
      </c>
      <c r="BA1106" s="46" t="str" cm="1">
        <f t="array" ref="BA1106">IFERROR(INDEX('Cost Input'!$C$1:$Q$496,'LCOH Calc'!$A1106,_xlfn.XMATCH('LCOH Calc'!BA$9,'Cost Input'!$C$3:$Q$3)),"")</f>
        <v>tbd</v>
      </c>
      <c r="BB1106" s="46" t="str" cm="1">
        <f t="array" ref="BB1106">IFERROR(INDEX('Cost Input'!$C$1:$Q$496,'LCOH Calc'!$A1106,_xlfn.XMATCH('LCOH Calc'!BB$9,'Cost Input'!$C$3:$Q$3)),"")</f>
        <v>tbd</v>
      </c>
      <c r="BC1106" s="46" t="str" cm="1">
        <f t="array" ref="BC1106">IFERROR(INDEX('Cost Input'!$C$1:$Q$496,'LCOH Calc'!$A1106,_xlfn.XMATCH('LCOH Calc'!BC$9,'Cost Input'!$C$3:$Q$3)),"")</f>
        <v>tbd</v>
      </c>
      <c r="BD1106" s="46" t="str" cm="1">
        <f t="array" ref="BD1106">IFERROR(INDEX('Cost Input'!$C$1:$Q$496,'LCOH Calc'!$A1106,_xlfn.XMATCH('LCOH Calc'!BD$9,'Cost Input'!$C$3:$Q$3)),"")</f>
        <v>tbd</v>
      </c>
      <c r="BE1106" s="46" t="str" cm="1">
        <f t="array" ref="BE1106">IFERROR(INDEX('Cost Input'!$C$1:$Q$496,'LCOH Calc'!$A1106,_xlfn.XMATCH('LCOH Calc'!BE$9,'Cost Input'!$C$3:$Q$3)),"")</f>
        <v>tbd</v>
      </c>
      <c r="BF1106" s="46" t="str" cm="1">
        <f t="array" ref="BF1106">IFERROR(INDEX('Cost Input'!$C$1:$Q$496,'LCOH Calc'!$A1106,_xlfn.XMATCH('LCOH Calc'!BF$9,'Cost Input'!$C$3:$Q$3)),"")</f>
        <v>tbd</v>
      </c>
      <c r="BG1106" s="46" t="str" cm="1">
        <f t="array" ref="BG1106">IFERROR(INDEX('Cost Input'!$C$1:$Q$496,'LCOH Calc'!$A1106,_xlfn.XMATCH('LCOH Calc'!BG$9,'Cost Input'!$C$3:$Q$3)),"")</f>
        <v>tbd</v>
      </c>
      <c r="BH1106" s="46" t="str" cm="1">
        <f t="array" ref="BH1106">IFERROR(INDEX('Cost Input'!$C$1:$Q$496,'LCOH Calc'!$A1106,_xlfn.XMATCH('LCOH Calc'!BH$9,'Cost Input'!$C$3:$Q$3)),"")</f>
        <v>tbd</v>
      </c>
      <c r="BI1106" s="46" t="str" cm="1">
        <f t="array" ref="BI1106">IFERROR(INDEX('Cost Input'!$C$1:$Q$496,'LCOH Calc'!$A1106,_xlfn.XMATCH('LCOH Calc'!BI$9,'Cost Input'!$C$3:$Q$3)),"")</f>
        <v>tbd</v>
      </c>
      <c r="BJ1106" s="46" t="str" cm="1">
        <f t="array" ref="BJ1106">IFERROR(INDEX('Cost Input'!$C$1:$Q$496,'LCOH Calc'!$A1106,_xlfn.XMATCH('LCOH Calc'!BJ$9,'Cost Input'!$C$3:$Q$3)),"")</f>
        <v>tbd</v>
      </c>
      <c r="BK1106" s="46" t="str" cm="1">
        <f t="array" ref="BK1106">IFERROR(INDEX('Cost Input'!$C$1:$Q$496,'LCOH Calc'!$A1106,_xlfn.XMATCH('LCOH Calc'!BK$9,'Cost Input'!$C$3:$Q$3)),"")</f>
        <v>tbd</v>
      </c>
      <c r="BL1106" s="46" t="str" cm="1">
        <f t="array" ref="BL1106">IFERROR(INDEX('Cost Input'!$C$1:$Q$496,'LCOH Calc'!$A1106,_xlfn.XMATCH('LCOH Calc'!BL$9,'Cost Input'!$C$3:$Q$3)),"")</f>
        <v>tbd</v>
      </c>
      <c r="BM1106" s="46" t="str" cm="1">
        <f t="array" ref="BM1106">IFERROR(INDEX('Cost Input'!$C$1:$Q$496,'LCOH Calc'!$A1106,_xlfn.XMATCH('LCOH Calc'!BM$9,'Cost Input'!$C$3:$Q$3)),"")</f>
        <v>tbd</v>
      </c>
      <c r="BN1106" s="46" t="str" cm="1">
        <f t="array" ref="BN1106">IFERROR(INDEX('Cost Input'!$C$1:$Q$496,'LCOH Calc'!$A1106,_xlfn.XMATCH('LCOH Calc'!BN$9,'Cost Input'!$C$3:$Q$3)),"")</f>
        <v>tbd</v>
      </c>
      <c r="BO1106" s="46" t="str" cm="1">
        <f t="array" ref="BO1106">IFERROR(INDEX('Cost Input'!$C$1:$Q$496,'LCOH Calc'!$A1106,_xlfn.XMATCH('LCOH Calc'!BO$9,'Cost Input'!$C$3:$Q$3)),"")</f>
        <v>tbd</v>
      </c>
      <c r="BP1106" s="46" t="str" cm="1">
        <f t="array" ref="BP1106">IFERROR(INDEX('Cost Input'!$C$1:$Q$496,'LCOH Calc'!$A1106,_xlfn.XMATCH('LCOH Calc'!BP$9,'Cost Input'!$C$3:$Q$3)),"")</f>
        <v>tbd</v>
      </c>
      <c r="BQ1106" s="46" t="str" cm="1">
        <f t="array" ref="BQ1106">IFERROR(INDEX('Cost Input'!$C$1:$Q$496,'LCOH Calc'!$A1106,_xlfn.XMATCH('LCOH Calc'!BQ$9,'Cost Input'!$C$3:$Q$3)),"")</f>
        <v>tbd</v>
      </c>
      <c r="BR1106" s="46" t="str" cm="1">
        <f t="array" ref="BR1106">IFERROR(INDEX('Cost Input'!$C$1:$Q$496,'LCOH Calc'!$A1106,_xlfn.XMATCH('LCOH Calc'!BR$9,'Cost Input'!$C$3:$Q$3)),"")</f>
        <v>tbd</v>
      </c>
      <c r="BS1106" s="46" t="str" cm="1">
        <f t="array" ref="BS1106">IFERROR(INDEX('Cost Input'!$C$1:$Q$496,'LCOH Calc'!$A1106,_xlfn.XMATCH('LCOH Calc'!BS$9,'Cost Input'!$C$3:$Q$3)),"")</f>
        <v>tbd</v>
      </c>
      <c r="BT1106" s="46" t="str" cm="1">
        <f t="array" ref="BT1106">IFERROR(INDEX('Cost Input'!$C$1:$Q$496,'LCOH Calc'!$A1106,_xlfn.XMATCH('LCOH Calc'!BT$9,'Cost Input'!$C$3:$Q$3)),"")</f>
        <v>tbd</v>
      </c>
      <c r="BU1106" s="46" t="str" cm="1">
        <f t="array" ref="BU1106">IFERROR(INDEX('Cost Input'!$C$1:$Q$496,'LCOH Calc'!$A1106,_xlfn.XMATCH('LCOH Calc'!BU$9,'Cost Input'!$C$3:$Q$3)),"")</f>
        <v>tbd</v>
      </c>
      <c r="BV1106" s="46" t="str" cm="1">
        <f t="array" ref="BV1106">IFERROR(INDEX('Cost Input'!$C$1:$Q$496,'LCOH Calc'!$A1106,_xlfn.XMATCH('LCOH Calc'!BV$9,'Cost Input'!$C$3:$Q$3)),"")</f>
        <v>tbd</v>
      </c>
      <c r="BW1106" s="46" t="str" cm="1">
        <f t="array" ref="BW1106">IFERROR(INDEX('Cost Input'!$C$1:$Q$496,'LCOH Calc'!$A1106,_xlfn.XMATCH('LCOH Calc'!BW$9,'Cost Input'!$C$3:$Q$3)),"")</f>
        <v>tbd</v>
      </c>
      <c r="BX1106" s="46" t="str" cm="1">
        <f t="array" ref="BX1106">IFERROR(INDEX('Cost Input'!$C$1:$Q$496,'LCOH Calc'!$A1106,_xlfn.XMATCH('LCOH Calc'!BX$9,'Cost Input'!$C$3:$Q$3)),"")</f>
        <v>tbd</v>
      </c>
      <c r="BY1106" s="46" t="str" cm="1">
        <f t="array" ref="BY1106">IFERROR(INDEX('Cost Input'!$C$1:$Q$496,'LCOH Calc'!$A1106,_xlfn.XMATCH('LCOH Calc'!BY$9,'Cost Input'!$C$3:$Q$3)),"")</f>
        <v>tbd</v>
      </c>
      <c r="BZ1106" s="46" t="str" cm="1">
        <f t="array" ref="BZ1106">IFERROR(INDEX('Cost Input'!$C$1:$Q$496,'LCOH Calc'!$A1106,_xlfn.XMATCH('LCOH Calc'!BZ$9,'Cost Input'!$C$3:$Q$3)),"")</f>
        <v>tbd</v>
      </c>
      <c r="CA1106" s="46" t="str" cm="1">
        <f t="array" ref="CA1106">IFERROR(INDEX('Cost Input'!$C$1:$Q$496,'LCOH Calc'!$A1106,_xlfn.XMATCH('LCOH Calc'!CA$9,'Cost Input'!$C$3:$Q$3)),"")</f>
        <v>tbd</v>
      </c>
      <c r="CB1106" s="46" t="str" cm="1">
        <f t="array" ref="CB1106">IFERROR(INDEX('Cost Input'!$C$1:$Q$496,'LCOH Calc'!$A1106,_xlfn.XMATCH('LCOH Calc'!CB$9,'Cost Input'!$C$3:$Q$3)),"")</f>
        <v>tbd</v>
      </c>
      <c r="CC1106" s="46" t="str" cm="1">
        <f t="array" ref="CC1106">IFERROR(INDEX('Cost Input'!$C$1:$Q$496,'LCOH Calc'!$A1106,_xlfn.XMATCH('LCOH Calc'!CC$9,'Cost Input'!$C$3:$Q$3)),"")</f>
        <v>tbd</v>
      </c>
      <c r="CD1106" s="46" t="str" cm="1">
        <f t="array" ref="CD1106">IFERROR(INDEX('Cost Input'!$C$1:$Q$496,'LCOH Calc'!$A1106,_xlfn.XMATCH('LCOH Calc'!CD$9,'Cost Input'!$C$3:$Q$3)),"")</f>
        <v>tbd</v>
      </c>
      <c r="CE1106" s="46" t="str" cm="1">
        <f t="array" ref="CE1106">IFERROR(INDEX('Cost Input'!$C$1:$Q$496,'LCOH Calc'!$A1106,_xlfn.XMATCH('LCOH Calc'!CE$9,'Cost Input'!$C$3:$Q$3)),"")</f>
        <v>tbd</v>
      </c>
      <c r="CF1106" s="46" t="str" cm="1">
        <f t="array" ref="CF1106">IFERROR(INDEX('Cost Input'!$C$1:$Q$496,'LCOH Calc'!$A1106,_xlfn.XMATCH('LCOH Calc'!CF$9,'Cost Input'!$C$3:$Q$3)),"")</f>
        <v>tbd</v>
      </c>
      <c r="CG1106" s="46" t="str" cm="1">
        <f t="array" ref="CG1106">IFERROR(INDEX('Cost Input'!$C$1:$Q$496,'LCOH Calc'!$A1106,_xlfn.XMATCH('LCOH Calc'!CG$9,'Cost Input'!$C$3:$Q$3)),"")</f>
        <v>tbd</v>
      </c>
      <c r="CH1106" s="46" t="str" cm="1">
        <f t="array" ref="CH1106">IFERROR(INDEX('Cost Input'!$C$1:$Q$496,'LCOH Calc'!$A1106,_xlfn.XMATCH('LCOH Calc'!CH$9,'Cost Input'!$C$3:$Q$3)),"")</f>
        <v>tbd</v>
      </c>
      <c r="CI1106" s="46" t="str" cm="1">
        <f t="array" ref="CI1106">IFERROR(INDEX('Cost Input'!$C$1:$Q$496,'LCOH Calc'!$A1106,_xlfn.XMATCH('LCOH Calc'!CI$9,'Cost Input'!$C$3:$Q$3)),"")</f>
        <v>tbd</v>
      </c>
      <c r="CJ1106" s="46" t="str" cm="1">
        <f t="array" ref="CJ1106">IFERROR(INDEX('Cost Input'!$C$1:$Q$496,'LCOH Calc'!$A1106,_xlfn.XMATCH('LCOH Calc'!CJ$9,'Cost Input'!$C$3:$Q$3)),"")</f>
        <v>tbd</v>
      </c>
      <c r="CK1106" s="46" t="str" cm="1">
        <f t="array" ref="CK1106">IFERROR(INDEX('Cost Input'!$C$1:$Q$496,'LCOH Calc'!$A1106,_xlfn.XMATCH('LCOH Calc'!CK$9,'Cost Input'!$C$3:$Q$3)),"")</f>
        <v>tbd</v>
      </c>
      <c r="CL1106" s="46" t="str" cm="1">
        <f t="array" ref="CL1106">IFERROR(INDEX('Cost Input'!$C$1:$Q$496,'LCOH Calc'!$A1106,_xlfn.XMATCH('LCOH Calc'!CL$9,'Cost Input'!$C$3:$Q$3)),"")</f>
        <v>tbd</v>
      </c>
      <c r="CM1106" s="46" t="str" cm="1">
        <f t="array" ref="CM1106">IFERROR(INDEX('Cost Input'!$C$1:$Q$496,'LCOH Calc'!$A1106,_xlfn.XMATCH('LCOH Calc'!CM$9,'Cost Input'!$C$3:$Q$3)),"")</f>
        <v>tbd</v>
      </c>
      <c r="CN1106" s="46" t="str" cm="1">
        <f t="array" ref="CN1106">IFERROR(INDEX('Cost Input'!$C$1:$Q$496,'LCOH Calc'!$A1106,_xlfn.XMATCH('LCOH Calc'!CN$9,'Cost Input'!$C$3:$Q$3)),"")</f>
        <v>tbd</v>
      </c>
      <c r="CO1106" s="46" t="str" cm="1">
        <f t="array" ref="CO1106">IFERROR(INDEX('Cost Input'!$C$1:$Q$496,'LCOH Calc'!$A1106,_xlfn.XMATCH('LCOH Calc'!CO$9,'Cost Input'!$C$3:$Q$3)),"")</f>
        <v>tbd</v>
      </c>
      <c r="CP1106" s="46" t="str" cm="1">
        <f t="array" ref="CP1106">IFERROR(INDEX('Cost Input'!$C$1:$Q$496,'LCOH Calc'!$A1106,_xlfn.XMATCH('LCOH Calc'!CP$9,'Cost Input'!$C$3:$Q$3)),"")</f>
        <v>tbd</v>
      </c>
      <c r="CQ1106" s="46" t="str" cm="1">
        <f t="array" ref="CQ1106">IFERROR(INDEX('Cost Input'!$C$1:$Q$496,'LCOH Calc'!$A1106,_xlfn.XMATCH('LCOH Calc'!CQ$9,'Cost Input'!$C$3:$Q$3)),"")</f>
        <v>tbd</v>
      </c>
      <c r="CR1106" s="46" t="str" cm="1">
        <f t="array" ref="CR1106">IFERROR(INDEX('Cost Input'!$C$1:$Q$496,'LCOH Calc'!$A1106,_xlfn.XMATCH('LCOH Calc'!CR$9,'Cost Input'!$C$3:$Q$3)),"")</f>
        <v>tbd</v>
      </c>
      <c r="CS1106" s="46" t="str" cm="1">
        <f t="array" ref="CS1106">IFERROR(INDEX('Cost Input'!$C$1:$Q$496,'LCOH Calc'!$A1106,_xlfn.XMATCH('LCOH Calc'!CS$9,'Cost Input'!$C$3:$Q$3)),"")</f>
        <v>tbd</v>
      </c>
      <c r="CT1106" s="46" t="str" cm="1">
        <f t="array" ref="CT1106">IFERROR(INDEX('Cost Input'!$C$1:$Q$496,'LCOH Calc'!$A1106,_xlfn.XMATCH('LCOH Calc'!CT$9,'Cost Input'!$C$3:$Q$3)),"")</f>
        <v>tbd</v>
      </c>
      <c r="CU1106" s="46" t="str" cm="1">
        <f t="array" ref="CU1106">IFERROR(INDEX('Cost Input'!$C$1:$Q$496,'LCOH Calc'!$A1106,_xlfn.XMATCH('LCOH Calc'!CU$9,'Cost Input'!$C$3:$Q$3)),"")</f>
        <v>tbd</v>
      </c>
      <c r="CV1106" s="46" t="str" cm="1">
        <f t="array" ref="CV1106">IFERROR(INDEX('Cost Input'!$C$1:$Q$496,'LCOH Calc'!$A1106,_xlfn.XMATCH('LCOH Calc'!CV$9,'Cost Input'!$C$3:$Q$3)),"")</f>
        <v>tbd</v>
      </c>
      <c r="CW1106" s="46" t="str" cm="1">
        <f t="array" ref="CW1106">IFERROR(INDEX('Cost Input'!$C$1:$Q$496,'LCOH Calc'!$A1106,_xlfn.XMATCH('LCOH Calc'!CW$9,'Cost Input'!$C$3:$Q$3)),"")</f>
        <v>tbd</v>
      </c>
      <c r="CX1106" s="46" t="str" cm="1">
        <f t="array" ref="CX1106">IFERROR(INDEX('Cost Input'!$C$1:$Q$496,'LCOH Calc'!$A1106,_xlfn.XMATCH('LCOH Calc'!CX$9,'Cost Input'!$C$3:$Q$3)),"")</f>
        <v>tbd</v>
      </c>
      <c r="CY1106" s="46" t="str" cm="1">
        <f t="array" ref="CY1106">IFERROR(INDEX('Cost Input'!$C$1:$Q$496,'LCOH Calc'!$A1106,_xlfn.XMATCH('LCOH Calc'!CY$9,'Cost Input'!$C$3:$Q$3)),"")</f>
        <v>tbd</v>
      </c>
      <c r="CZ1106" s="46" t="str" cm="1">
        <f t="array" ref="CZ1106">IFERROR(INDEX('Cost Input'!$C$1:$Q$496,'LCOH Calc'!$A1106,_xlfn.XMATCH('LCOH Calc'!CZ$9,'Cost Input'!$C$3:$Q$3)),"")</f>
        <v>tbd</v>
      </c>
      <c r="DA1106" s="46" t="str" cm="1">
        <f t="array" ref="DA1106">IFERROR(INDEX('Cost Input'!$C$1:$Q$496,'LCOH Calc'!$A1106,_xlfn.XMATCH('LCOH Calc'!DA$9,'Cost Input'!$C$3:$Q$3)),"")</f>
        <v>tbd</v>
      </c>
      <c r="DB1106" s="46" t="str" cm="1">
        <f t="array" ref="DB1106">IFERROR(INDEX('Cost Input'!$C$1:$Q$496,'LCOH Calc'!$A1106,_xlfn.XMATCH('LCOH Calc'!DB$9,'Cost Input'!$C$3:$Q$3)),"")</f>
        <v>tbd</v>
      </c>
      <c r="DC1106" s="46" t="str" cm="1">
        <f t="array" ref="DC1106">IFERROR(INDEX('Cost Input'!$C$1:$Q$496,'LCOH Calc'!$A1106,_xlfn.XMATCH('LCOH Calc'!DC$9,'Cost Input'!$C$3:$Q$3)),"")</f>
        <v>tbd</v>
      </c>
      <c r="DD1106" s="46" t="str" cm="1">
        <f t="array" ref="DD1106">IFERROR(INDEX('Cost Input'!$C$1:$Q$496,'LCOH Calc'!$A1106,_xlfn.XMATCH('LCOH Calc'!DD$9,'Cost Input'!$C$3:$Q$3)),"")</f>
        <v>tbd</v>
      </c>
      <c r="DE1106" s="46" t="str" cm="1">
        <f t="array" ref="DE1106">IFERROR(INDEX('Cost Input'!$C$1:$Q$496,'LCOH Calc'!$A1106,_xlfn.XMATCH('LCOH Calc'!DE$9,'Cost Input'!$C$3:$Q$3)),"")</f>
        <v>tbd</v>
      </c>
      <c r="DF1106" s="46" t="str" cm="1">
        <f t="array" ref="DF1106">IFERROR(INDEX('Cost Input'!$C$1:$Q$496,'LCOH Calc'!$A1106,_xlfn.XMATCH('LCOH Calc'!DF$9,'Cost Input'!$C$3:$Q$3)),"")</f>
        <v>tbd</v>
      </c>
      <c r="DG1106" s="46" t="str" cm="1">
        <f t="array" ref="DG1106">IFERROR(INDEX('Cost Input'!$C$1:$Q$496,'LCOH Calc'!$A1106,_xlfn.XMATCH('LCOH Calc'!DG$9,'Cost Input'!$C$3:$Q$3)),"")</f>
        <v>tbd</v>
      </c>
      <c r="DH1106" s="46" t="str" cm="1">
        <f t="array" ref="DH1106">IFERROR(INDEX('Cost Input'!$C$1:$Q$496,'LCOH Calc'!$A1106,_xlfn.XMATCH('LCOH Calc'!DH$9,'Cost Input'!$C$3:$Q$3)),"")</f>
        <v>tbd</v>
      </c>
      <c r="DI1106" s="46" t="str" cm="1">
        <f t="array" ref="DI1106">IFERROR(INDEX('Cost Input'!$C$1:$Q$496,'LCOH Calc'!$A1106,_xlfn.XMATCH('LCOH Calc'!DI$9,'Cost Input'!$C$3:$Q$3)),"")</f>
        <v>tbd</v>
      </c>
      <c r="DJ1106" s="46" t="str" cm="1">
        <f t="array" ref="DJ1106">IFERROR(INDEX('Cost Input'!$C$1:$Q$496,'LCOH Calc'!$A1106,_xlfn.XMATCH('LCOH Calc'!DJ$9,'Cost Input'!$C$3:$Q$3)),"")</f>
        <v>tbd</v>
      </c>
      <c r="DK1106" s="46" t="str" cm="1">
        <f t="array" ref="DK1106">IFERROR(INDEX('Cost Input'!$C$1:$Q$496,'LCOH Calc'!$A1106,_xlfn.XMATCH('LCOH Calc'!DK$9,'Cost Input'!$C$3:$Q$3)),"")</f>
        <v>tbd</v>
      </c>
      <c r="DL1106" s="46" t="str" cm="1">
        <f t="array" ref="DL1106">IFERROR(INDEX('Cost Input'!$C$1:$Q$496,'LCOH Calc'!$A1106,_xlfn.XMATCH('LCOH Calc'!DL$9,'Cost Input'!$C$3:$Q$3)),"")</f>
        <v>tbd</v>
      </c>
      <c r="DM1106" s="46" t="str" cm="1">
        <f t="array" ref="DM1106">IFERROR(INDEX('Cost Input'!$C$1:$Q$496,'LCOH Calc'!$A1106,_xlfn.XMATCH('LCOH Calc'!DM$9,'Cost Input'!$C$3:$Q$3)),"")</f>
        <v>tbd</v>
      </c>
      <c r="DN1106" s="46" t="str" cm="1">
        <f t="array" ref="DN1106">IFERROR(INDEX('Cost Input'!$C$1:$Q$496,'LCOH Calc'!$A1106,_xlfn.XMATCH('LCOH Calc'!DN$9,'Cost Input'!$C$3:$Q$3)),"")</f>
        <v>tbd</v>
      </c>
      <c r="DO1106" s="46" t="str" cm="1">
        <f t="array" ref="DO1106">IFERROR(INDEX('Cost Input'!$C$1:$Q$496,'LCOH Calc'!$A1106,_xlfn.XMATCH('LCOH Calc'!DO$9,'Cost Input'!$C$3:$Q$3)),"")</f>
        <v>tbd</v>
      </c>
      <c r="DP1106" s="46" t="str" cm="1">
        <f t="array" ref="DP1106">IFERROR(INDEX('Cost Input'!$C$1:$Q$496,'LCOH Calc'!$A1106,_xlfn.XMATCH('LCOH Calc'!DP$9,'Cost Input'!$C$3:$Q$3)),"")</f>
        <v>tbd</v>
      </c>
      <c r="DQ1106" s="46" t="str" cm="1">
        <f t="array" ref="DQ1106">IFERROR(INDEX('Cost Input'!$C$1:$Q$496,'LCOH Calc'!$A1106,_xlfn.XMATCH('LCOH Calc'!DQ$9,'Cost Input'!$C$3:$Q$3)),"")</f>
        <v>tbd</v>
      </c>
      <c r="DR1106" s="46" t="str" cm="1">
        <f t="array" ref="DR1106">IFERROR(INDEX('Cost Input'!$C$1:$Q$496,'LCOH Calc'!$A1106,_xlfn.XMATCH('LCOH Calc'!DR$9,'Cost Input'!$C$3:$Q$3)),"")</f>
        <v>tbd</v>
      </c>
      <c r="DS1106" s="46" t="str" cm="1">
        <f t="array" ref="DS1106">IFERROR(INDEX('Cost Input'!$C$1:$Q$496,'LCOH Calc'!$A1106,_xlfn.XMATCH('LCOH Calc'!DS$9,'Cost Input'!$C$3:$Q$3)),"")</f>
        <v>tbd</v>
      </c>
      <c r="DT1106" s="46" t="str" cm="1">
        <f t="array" ref="DT1106">IFERROR(INDEX('Cost Input'!$C$1:$Q$496,'LCOH Calc'!$A1106,_xlfn.XMATCH('LCOH Calc'!DT$9,'Cost Input'!$C$3:$Q$3)),"")</f>
        <v>tbd</v>
      </c>
      <c r="DU1106" s="46" t="str" cm="1">
        <f t="array" ref="DU1106">IFERROR(INDEX('Cost Input'!$C$1:$Q$496,'LCOH Calc'!$A1106,_xlfn.XMATCH('LCOH Calc'!DU$9,'Cost Input'!$C$3:$Q$3)),"")</f>
        <v>tbd</v>
      </c>
      <c r="DV1106" s="46" t="str" cm="1">
        <f t="array" ref="DV1106">IFERROR(INDEX('Cost Input'!$C$1:$Q$496,'LCOH Calc'!$A1106,_xlfn.XMATCH('LCOH Calc'!DV$9,'Cost Input'!$C$3:$Q$3)),"")</f>
        <v>tbd</v>
      </c>
      <c r="DW1106" s="46" t="str" cm="1">
        <f t="array" ref="DW1106">IFERROR(INDEX('Cost Input'!$C$1:$Q$496,'LCOH Calc'!$A1106,_xlfn.XMATCH('LCOH Calc'!DW$9,'Cost Input'!$C$3:$Q$3)),"")</f>
        <v>tbd</v>
      </c>
      <c r="DX1106" s="46" t="str" cm="1">
        <f t="array" ref="DX1106">IFERROR(INDEX('Cost Input'!$C$1:$Q$496,'LCOH Calc'!$A1106,_xlfn.XMATCH('LCOH Calc'!DX$9,'Cost Input'!$C$3:$Q$3)),"")</f>
        <v>tbd</v>
      </c>
      <c r="DY1106" s="46" t="str" cm="1">
        <f t="array" ref="DY1106">IFERROR(INDEX('Cost Input'!$C$1:$Q$496,'LCOH Calc'!$A1106,_xlfn.XMATCH('LCOH Calc'!DY$9,'Cost Input'!$C$3:$Q$3)),"")</f>
        <v>tbd</v>
      </c>
      <c r="DZ1106" s="46" t="str" cm="1">
        <f t="array" ref="DZ1106">IFERROR(INDEX('Cost Input'!$C$1:$Q$496,'LCOH Calc'!$A1106,_xlfn.XMATCH('LCOH Calc'!DZ$9,'Cost Input'!$C$3:$Q$3)),"")</f>
        <v>tbd</v>
      </c>
      <c r="EA1106" s="46" t="str" cm="1">
        <f t="array" ref="EA1106">IFERROR(INDEX('Cost Input'!$C$1:$Q$496,'LCOH Calc'!$A1106,_xlfn.XMATCH('LCOH Calc'!EA$9,'Cost Input'!$C$3:$Q$3)),"")</f>
        <v>tbd</v>
      </c>
      <c r="EB1106" s="46" t="str" cm="1">
        <f t="array" ref="EB1106">IFERROR(INDEX('Cost Input'!$C$1:$Q$496,'LCOH Calc'!$A1106,_xlfn.XMATCH('LCOH Calc'!EB$9,'Cost Input'!$C$3:$Q$3)),"")</f>
        <v>tbd</v>
      </c>
      <c r="EC1106" s="46" t="str" cm="1">
        <f t="array" ref="EC1106">IFERROR(INDEX('Cost Input'!$C$1:$Q$496,'LCOH Calc'!$A1106,_xlfn.XMATCH('LCOH Calc'!EC$9,'Cost Input'!$C$3:$Q$3)),"")</f>
        <v>tbd</v>
      </c>
      <c r="ED1106" s="46" t="str" cm="1">
        <f t="array" ref="ED1106">IFERROR(INDEX('Cost Input'!$C$1:$Q$496,'LCOH Calc'!$A1106,_xlfn.XMATCH('LCOH Calc'!ED$9,'Cost Input'!$C$3:$Q$3)),"")</f>
        <v>tbd</v>
      </c>
      <c r="EE1106" s="46" t="str" cm="1">
        <f t="array" ref="EE1106">IFERROR(INDEX('Cost Input'!$C$1:$Q$496,'LCOH Calc'!$A1106,_xlfn.XMATCH('LCOH Calc'!EE$9,'Cost Input'!$C$3:$Q$3)),"")</f>
        <v>tbd</v>
      </c>
      <c r="EF1106" s="46" t="str" cm="1">
        <f t="array" ref="EF1106">IFERROR(INDEX('Cost Input'!$C$1:$Q$496,'LCOH Calc'!$A1106,_xlfn.XMATCH('LCOH Calc'!EF$9,'Cost Input'!$C$3:$Q$3)),"")</f>
        <v>tbd</v>
      </c>
      <c r="EG1106" s="46" t="str" cm="1">
        <f t="array" ref="EG1106">IFERROR(INDEX('Cost Input'!$C$1:$Q$496,'LCOH Calc'!$A1106,_xlfn.XMATCH('LCOH Calc'!EG$9,'Cost Input'!$C$3:$Q$3)),"")</f>
        <v>tbd</v>
      </c>
      <c r="EH1106" s="46" t="str" cm="1">
        <f t="array" ref="EH1106">IFERROR(INDEX('Cost Input'!$C$1:$Q$496,'LCOH Calc'!$A1106,_xlfn.XMATCH('LCOH Calc'!EH$9,'Cost Input'!$C$3:$Q$3)),"")</f>
        <v>tbd</v>
      </c>
      <c r="EI1106" s="46" t="str" cm="1">
        <f t="array" ref="EI1106">IFERROR(INDEX('Cost Input'!$C$1:$Q$496,'LCOH Calc'!$A1106,_xlfn.XMATCH('LCOH Calc'!EI$9,'Cost Input'!$C$3:$Q$3)),"")</f>
        <v>tbd</v>
      </c>
      <c r="EJ1106" s="46" t="str" cm="1">
        <f t="array" ref="EJ1106">IFERROR(INDEX('Cost Input'!$C$1:$Q$496,'LCOH Calc'!$A1106,_xlfn.XMATCH('LCOH Calc'!EJ$9,'Cost Input'!$C$3:$Q$3)),"")</f>
        <v>tbd</v>
      </c>
      <c r="EK1106" s="46" t="str" cm="1">
        <f t="array" ref="EK1106">IFERROR(INDEX('Cost Input'!$C$1:$Q$496,'LCOH Calc'!$A1106,_xlfn.XMATCH('LCOH Calc'!EK$9,'Cost Input'!$C$3:$Q$3)),"")</f>
        <v>tbd</v>
      </c>
      <c r="EL1106" s="46" t="str" cm="1">
        <f t="array" ref="EL1106">IFERROR(INDEX('Cost Input'!$C$1:$Q$496,'LCOH Calc'!$A1106,_xlfn.XMATCH('LCOH Calc'!EL$9,'Cost Input'!$C$3:$Q$3)),"")</f>
        <v>tbd</v>
      </c>
      <c r="EM1106" s="46" t="str" cm="1">
        <f t="array" ref="EM1106">IFERROR(INDEX('Cost Input'!$C$1:$Q$496,'LCOH Calc'!$A1106,_xlfn.XMATCH('LCOH Calc'!EM$9,'Cost Input'!$C$3:$Q$3)),"")</f>
        <v>tbd</v>
      </c>
      <c r="EN1106" s="46" t="str" cm="1">
        <f t="array" ref="EN1106">IFERROR(INDEX('Cost Input'!$C$1:$Q$496,'LCOH Calc'!$A1106,_xlfn.XMATCH('LCOH Calc'!EN$9,'Cost Input'!$C$3:$Q$3)),"")</f>
        <v>tbd</v>
      </c>
      <c r="EO1106" s="46" t="str" cm="1">
        <f t="array" ref="EO1106">IFERROR(INDEX('Cost Input'!$C$1:$Q$496,'LCOH Calc'!$A1106,_xlfn.XMATCH('LCOH Calc'!EO$9,'Cost Input'!$C$3:$Q$3)),"")</f>
        <v>tbd</v>
      </c>
      <c r="EP1106" s="46" t="str" cm="1">
        <f t="array" ref="EP1106">IFERROR(INDEX('Cost Input'!$C$1:$Q$496,'LCOH Calc'!$A1106,_xlfn.XMATCH('LCOH Calc'!EP$9,'Cost Input'!$C$3:$Q$3)),"")</f>
        <v>tbd</v>
      </c>
      <c r="EQ1106" s="46" t="str" cm="1">
        <f t="array" ref="EQ1106">IFERROR(INDEX('Cost Input'!$C$1:$Q$496,'LCOH Calc'!$A1106,_xlfn.XMATCH('LCOH Calc'!EQ$9,'Cost Input'!$C$3:$Q$3)),"")</f>
        <v>tbd</v>
      </c>
      <c r="ER1106" s="46" t="str" cm="1">
        <f t="array" ref="ER1106">IFERROR(INDEX('Cost Input'!$C$1:$Q$496,'LCOH Calc'!$A1106,_xlfn.XMATCH('LCOH Calc'!ER$9,'Cost Input'!$C$3:$Q$3)),"")</f>
        <v>tbd</v>
      </c>
      <c r="ES1106" s="46" t="str" cm="1">
        <f t="array" ref="ES1106">IFERROR(INDEX('Cost Input'!$C$1:$Q$496,'LCOH Calc'!$A1106,_xlfn.XMATCH('LCOH Calc'!ES$9,'Cost Input'!$C$3:$Q$3)),"")</f>
        <v>tbd</v>
      </c>
      <c r="ET1106" s="46" t="str" cm="1">
        <f t="array" ref="ET1106">IFERROR(INDEX('Cost Input'!$C$1:$Q$496,'LCOH Calc'!$A1106,_xlfn.XMATCH('LCOH Calc'!ET$9,'Cost Input'!$C$3:$Q$3)),"")</f>
        <v>tbd</v>
      </c>
      <c r="EU1106" s="46" t="str" cm="1">
        <f t="array" ref="EU1106">IFERROR(INDEX('Cost Input'!$C$1:$Q$496,'LCOH Calc'!$A1106,_xlfn.XMATCH('LCOH Calc'!EU$9,'Cost Input'!$C$3:$Q$3)),"")</f>
        <v>tbd</v>
      </c>
      <c r="EV1106" s="46" t="str" cm="1">
        <f t="array" ref="EV1106">IFERROR(INDEX('Cost Input'!$C$1:$Q$496,'LCOH Calc'!$A1106,_xlfn.XMATCH('LCOH Calc'!EV$9,'Cost Input'!$C$3:$Q$3)),"")</f>
        <v>tbd</v>
      </c>
      <c r="EW1106" s="46" t="str" cm="1">
        <f t="array" ref="EW1106">IFERROR(INDEX('Cost Input'!$C$1:$Q$496,'LCOH Calc'!$A1106,_xlfn.XMATCH('LCOH Calc'!EW$9,'Cost Input'!$C$3:$Q$3)),"")</f>
        <v>tbd</v>
      </c>
      <c r="EX1106" s="46" t="str" cm="1">
        <f t="array" ref="EX1106">IFERROR(INDEX('Cost Input'!$C$1:$Q$496,'LCOH Calc'!$A1106,_xlfn.XMATCH('LCOH Calc'!EX$9,'Cost Input'!$C$3:$Q$3)),"")</f>
        <v>tbd</v>
      </c>
      <c r="EY1106" s="46" t="str" cm="1">
        <f t="array" ref="EY1106">IFERROR(INDEX('Cost Input'!$C$1:$Q$496,'LCOH Calc'!$A1106,_xlfn.XMATCH('LCOH Calc'!EY$9,'Cost Input'!$C$3:$Q$3)),"")</f>
        <v>tbd</v>
      </c>
      <c r="EZ1106" s="46" t="str" cm="1">
        <f t="array" ref="EZ1106">IFERROR(INDEX('Cost Input'!$C$1:$Q$496,'LCOH Calc'!$A1106,_xlfn.XMATCH('LCOH Calc'!EZ$9,'Cost Input'!$C$3:$Q$3)),"")</f>
        <v>tbd</v>
      </c>
      <c r="FA1106" s="46" t="str" cm="1">
        <f t="array" ref="FA1106">IFERROR(INDEX('Cost Input'!$C$1:$Q$496,'LCOH Calc'!$A1106,_xlfn.XMATCH('LCOH Calc'!FA$9,'Cost Input'!$C$3:$Q$3)),"")</f>
        <v>tbd</v>
      </c>
      <c r="FB1106" s="46" t="str" cm="1">
        <f t="array" ref="FB1106">IFERROR(INDEX('Cost Input'!$C$1:$Q$496,'LCOH Calc'!$A1106,_xlfn.XMATCH('LCOH Calc'!FB$9,'Cost Input'!$C$3:$Q$3)),"")</f>
        <v>tbd</v>
      </c>
      <c r="FC1106" s="46" t="str" cm="1">
        <f t="array" ref="FC1106">IFERROR(INDEX('Cost Input'!$C$1:$Q$496,'LCOH Calc'!$A1106,_xlfn.XMATCH('LCOH Calc'!FC$9,'Cost Input'!$C$3:$Q$3)),"")</f>
        <v>tbd</v>
      </c>
      <c r="FD1106" s="46" t="str" cm="1">
        <f t="array" ref="FD1106">IFERROR(INDEX('Cost Input'!$C$1:$Q$496,'LCOH Calc'!$A1106,_xlfn.XMATCH('LCOH Calc'!FD$9,'Cost Input'!$C$3:$Q$3)),"")</f>
        <v>tbd</v>
      </c>
      <c r="FE1106" s="46" t="str" cm="1">
        <f t="array" ref="FE1106">IFERROR(INDEX('Cost Input'!$C$1:$Q$496,'LCOH Calc'!$A1106,_xlfn.XMATCH('LCOH Calc'!FE$9,'Cost Input'!$C$3:$Q$3)),"")</f>
        <v>tbd</v>
      </c>
      <c r="FF1106" s="46" t="str" cm="1">
        <f t="array" ref="FF1106">IFERROR(INDEX('Cost Input'!$C$1:$Q$496,'LCOH Calc'!$A1106,_xlfn.XMATCH('LCOH Calc'!FF$9,'Cost Input'!$C$3:$Q$3)),"")</f>
        <v>tbd</v>
      </c>
      <c r="FG1106" s="46" t="str" cm="1">
        <f t="array" ref="FG1106">IFERROR(INDEX('Cost Input'!$C$1:$Q$496,'LCOH Calc'!$A1106,_xlfn.XMATCH('LCOH Calc'!FG$9,'Cost Input'!$C$3:$Q$3)),"")</f>
        <v>tbd</v>
      </c>
      <c r="FH1106" s="46" t="str" cm="1">
        <f t="array" ref="FH1106">IFERROR(INDEX('Cost Input'!$C$1:$Q$496,'LCOH Calc'!$A1106,_xlfn.XMATCH('LCOH Calc'!FH$9,'Cost Input'!$C$3:$Q$3)),"")</f>
        <v>tbd</v>
      </c>
      <c r="FI1106" s="46" t="str" cm="1">
        <f t="array" ref="FI1106">IFERROR(INDEX('Cost Input'!$C$1:$Q$496,'LCOH Calc'!$A1106,_xlfn.XMATCH('LCOH Calc'!FI$9,'Cost Input'!$C$3:$Q$3)),"")</f>
        <v>tbd</v>
      </c>
      <c r="FJ1106" s="46" t="str" cm="1">
        <f t="array" ref="FJ1106">IFERROR(INDEX('Cost Input'!$C$1:$Q$496,'LCOH Calc'!$A1106,_xlfn.XMATCH('LCOH Calc'!FJ$9,'Cost Input'!$C$3:$Q$3)),"")</f>
        <v>tbd</v>
      </c>
      <c r="FK1106" s="46" t="str" cm="1">
        <f t="array" ref="FK1106">IFERROR(INDEX('Cost Input'!$C$1:$Q$496,'LCOH Calc'!$A1106,_xlfn.XMATCH('LCOH Calc'!FK$9,'Cost Input'!$C$3:$Q$3)),"")</f>
        <v>tbd</v>
      </c>
      <c r="FL1106" s="46" t="str" cm="1">
        <f t="array" ref="FL1106">IFERROR(INDEX('Cost Input'!$C$1:$Q$496,'LCOH Calc'!$A1106,_xlfn.XMATCH('LCOH Calc'!FL$9,'Cost Input'!$C$3:$Q$3)),"")</f>
        <v>tbd</v>
      </c>
      <c r="FM1106" s="46" t="str" cm="1">
        <f t="array" ref="FM1106">IFERROR(INDEX('Cost Input'!$C$1:$Q$496,'LCOH Calc'!$A1106,_xlfn.XMATCH('LCOH Calc'!FM$9,'Cost Input'!$C$3:$Q$3)),"")</f>
        <v>tbd</v>
      </c>
      <c r="FN1106" s="46" t="str" cm="1">
        <f t="array" ref="FN1106">IFERROR(INDEX('Cost Input'!$C$1:$Q$496,'LCOH Calc'!$A1106,_xlfn.XMATCH('LCOH Calc'!FN$9,'Cost Input'!$C$3:$Q$3)),"")</f>
        <v>tbd</v>
      </c>
      <c r="FO1106" s="46" t="str" cm="1">
        <f t="array" ref="FO1106">IFERROR(INDEX('Cost Input'!$C$1:$Q$496,'LCOH Calc'!$A1106,_xlfn.XMATCH('LCOH Calc'!FO$9,'Cost Input'!$C$3:$Q$3)),"")</f>
        <v>tbd</v>
      </c>
      <c r="FP1106" s="46" t="str" cm="1">
        <f t="array" ref="FP1106">IFERROR(INDEX('Cost Input'!$C$1:$Q$496,'LCOH Calc'!$A1106,_xlfn.XMATCH('LCOH Calc'!FP$9,'Cost Input'!$C$3:$Q$3)),"")</f>
        <v>tbd</v>
      </c>
      <c r="FQ1106" s="46" t="str" cm="1">
        <f t="array" ref="FQ1106">IFERROR(INDEX('Cost Input'!$C$1:$Q$496,'LCOH Calc'!$A1106,_xlfn.XMATCH('LCOH Calc'!FQ$9,'Cost Input'!$C$3:$Q$3)),"")</f>
        <v>tbd</v>
      </c>
      <c r="FR1106" s="46" t="str" cm="1">
        <f t="array" ref="FR1106">IFERROR(INDEX('Cost Input'!$C$1:$Q$496,'LCOH Calc'!$A1106,_xlfn.XMATCH('LCOH Calc'!FR$9,'Cost Input'!$C$3:$Q$3)),"")</f>
        <v>tbd</v>
      </c>
      <c r="FS1106" s="46" t="str" cm="1">
        <f t="array" ref="FS1106">IFERROR(INDEX('Cost Input'!$C$1:$Q$496,'LCOH Calc'!$A1106,_xlfn.XMATCH('LCOH Calc'!FS$9,'Cost Input'!$C$3:$Q$3)),"")</f>
        <v>tbd</v>
      </c>
      <c r="FT1106" s="46" t="str" cm="1">
        <f t="array" ref="FT1106">IFERROR(INDEX('Cost Input'!$C$1:$Q$496,'LCOH Calc'!$A1106,_xlfn.XMATCH('LCOH Calc'!FT$9,'Cost Input'!$C$3:$Q$3)),"")</f>
        <v>tbd</v>
      </c>
      <c r="FU1106" s="46" t="str" cm="1">
        <f t="array" ref="FU1106">IFERROR(INDEX('Cost Input'!$C$1:$Q$496,'LCOH Calc'!$A1106,_xlfn.XMATCH('LCOH Calc'!FU$9,'Cost Input'!$C$3:$Q$3)),"")</f>
        <v>tbd</v>
      </c>
      <c r="FV1106" s="46" t="str" cm="1">
        <f t="array" ref="FV1106">IFERROR(INDEX('Cost Input'!$C$1:$Q$496,'LCOH Calc'!$A1106,_xlfn.XMATCH('LCOH Calc'!FV$9,'Cost Input'!$C$3:$Q$3)),"")</f>
        <v>tbd</v>
      </c>
      <c r="FW1106" s="46" t="str" cm="1">
        <f t="array" ref="FW1106">IFERROR(INDEX('Cost Input'!$C$1:$Q$496,'LCOH Calc'!$A1106,_xlfn.XMATCH('LCOH Calc'!FW$9,'Cost Input'!$C$3:$Q$3)),"")</f>
        <v>tbd</v>
      </c>
      <c r="FX1106" s="46" t="str" cm="1">
        <f t="array" ref="FX1106">IFERROR(INDEX('Cost Input'!$C$1:$Q$496,'LCOH Calc'!$A1106,_xlfn.XMATCH('LCOH Calc'!FX$9,'Cost Input'!$C$3:$Q$3)),"")</f>
        <v>tbd</v>
      </c>
      <c r="FY1106" s="46" t="str" cm="1">
        <f t="array" ref="FY1106">IFERROR(INDEX('Cost Input'!$C$1:$Q$496,'LCOH Calc'!$A1106,_xlfn.XMATCH('LCOH Calc'!FY$9,'Cost Input'!$C$3:$Q$3)),"")</f>
        <v>tbd</v>
      </c>
      <c r="FZ1106" s="46" t="str" cm="1">
        <f t="array" ref="FZ1106">IFERROR(INDEX('Cost Input'!$C$1:$Q$496,'LCOH Calc'!$A1106,_xlfn.XMATCH('LCOH Calc'!FZ$9,'Cost Input'!$C$3:$Q$3)),"")</f>
        <v>tbd</v>
      </c>
      <c r="GA1106" s="46" t="str" cm="1">
        <f t="array" ref="GA1106">IFERROR(INDEX('Cost Input'!$C$1:$Q$496,'LCOH Calc'!$A1106,_xlfn.XMATCH('LCOH Calc'!GA$9,'Cost Input'!$C$3:$Q$3)),"")</f>
        <v>tbd</v>
      </c>
      <c r="GB1106" s="46" t="str" cm="1">
        <f t="array" ref="GB1106">IFERROR(INDEX('Cost Input'!$C$1:$Q$496,'LCOH Calc'!$A1106,_xlfn.XMATCH('LCOH Calc'!GB$9,'Cost Input'!$C$3:$Q$3)),"")</f>
        <v>tbd</v>
      </c>
      <c r="GC1106" s="46" t="str" cm="1">
        <f t="array" ref="GC1106">IFERROR(INDEX('Cost Input'!$C$1:$Q$496,'LCOH Calc'!$A1106,_xlfn.XMATCH('LCOH Calc'!GC$9,'Cost Input'!$C$3:$Q$3)),"")</f>
        <v>tbd</v>
      </c>
      <c r="GD1106" s="46" t="str" cm="1">
        <f t="array" ref="GD1106">IFERROR(INDEX('Cost Input'!$C$1:$Q$496,'LCOH Calc'!$A1106,_xlfn.XMATCH('LCOH Calc'!GD$9,'Cost Input'!$C$3:$Q$3)),"")</f>
        <v>tbd</v>
      </c>
      <c r="GE1106" s="46" t="str" cm="1">
        <f t="array" ref="GE1106">IFERROR(INDEX('Cost Input'!$C$1:$Q$496,'LCOH Calc'!$A1106,_xlfn.XMATCH('LCOH Calc'!GE$9,'Cost Input'!$C$3:$Q$3)),"")</f>
        <v>tbd</v>
      </c>
      <c r="GF1106" s="46" t="str" cm="1">
        <f t="array" ref="GF1106">IFERROR(INDEX('Cost Input'!$C$1:$Q$496,'LCOH Calc'!$A1106,_xlfn.XMATCH('LCOH Calc'!GF$9,'Cost Input'!$C$3:$Q$3)),"")</f>
        <v>tbd</v>
      </c>
      <c r="GG1106" s="46" t="str" cm="1">
        <f t="array" ref="GG1106">IFERROR(INDEX('Cost Input'!$C$1:$Q$496,'LCOH Calc'!$A1106,_xlfn.XMATCH('LCOH Calc'!GG$9,'Cost Input'!$C$3:$Q$3)),"")</f>
        <v>tbd</v>
      </c>
      <c r="GH1106" s="46" t="str" cm="1">
        <f t="array" ref="GH1106">IFERROR(INDEX('Cost Input'!$C$1:$Q$496,'LCOH Calc'!$A1106,_xlfn.XMATCH('LCOH Calc'!GH$9,'Cost Input'!$C$3:$Q$3)),"")</f>
        <v>tbd</v>
      </c>
      <c r="GI1106" s="46" t="str" cm="1">
        <f t="array" ref="GI1106">IFERROR(INDEX('Cost Input'!$C$1:$Q$496,'LCOH Calc'!$A1106,_xlfn.XMATCH('LCOH Calc'!GI$9,'Cost Input'!$C$3:$Q$3)),"")</f>
        <v>tbd</v>
      </c>
      <c r="GJ1106" s="46" t="str" cm="1">
        <f t="array" ref="GJ1106">IFERROR(INDEX('Cost Input'!$C$1:$Q$496,'LCOH Calc'!$A1106,_xlfn.XMATCH('LCOH Calc'!GJ$9,'Cost Input'!$C$3:$Q$3)),"")</f>
        <v>tbd</v>
      </c>
      <c r="GK1106" s="46" t="str" cm="1">
        <f t="array" ref="GK1106">IFERROR(INDEX('Cost Input'!$C$1:$Q$496,'LCOH Calc'!$A1106,_xlfn.XMATCH('LCOH Calc'!GK$9,'Cost Input'!$C$3:$Q$3)),"")</f>
        <v>tbd</v>
      </c>
      <c r="GL1106" s="46" t="str" cm="1">
        <f t="array" ref="GL1106">IFERROR(INDEX('Cost Input'!$C$1:$Q$496,'LCOH Calc'!$A1106,_xlfn.XMATCH('LCOH Calc'!GL$9,'Cost Input'!$C$3:$Q$3)),"")</f>
        <v>tbd</v>
      </c>
      <c r="GM1106" s="46" t="str" cm="1">
        <f t="array" ref="GM1106">IFERROR(INDEX('Cost Input'!$C$1:$Q$496,'LCOH Calc'!$A1106,_xlfn.XMATCH('LCOH Calc'!GM$9,'Cost Input'!$C$3:$Q$3)),"")</f>
        <v>tbd</v>
      </c>
      <c r="GN1106" s="46" t="str" cm="1">
        <f t="array" ref="GN1106">IFERROR(INDEX('Cost Input'!$C$1:$Q$496,'LCOH Calc'!$A1106,_xlfn.XMATCH('LCOH Calc'!GN$9,'Cost Input'!$C$3:$Q$3)),"")</f>
        <v>tbd</v>
      </c>
      <c r="GO1106" s="46" t="str" cm="1">
        <f t="array" ref="GO1106">IFERROR(INDEX('Cost Input'!$C$1:$Q$496,'LCOH Calc'!$A1106,_xlfn.XMATCH('LCOH Calc'!GO$9,'Cost Input'!$C$3:$Q$3)),"")</f>
        <v>tbd</v>
      </c>
      <c r="GP1106" s="46" t="str" cm="1">
        <f t="array" ref="GP1106">IFERROR(INDEX('Cost Input'!$C$1:$Q$496,'LCOH Calc'!$A1106,_xlfn.XMATCH('LCOH Calc'!GP$9,'Cost Input'!$C$3:$Q$3)),"")</f>
        <v>tbd</v>
      </c>
      <c r="GQ1106" s="46" t="str" cm="1">
        <f t="array" ref="GQ1106">IFERROR(INDEX('Cost Input'!$C$1:$Q$496,'LCOH Calc'!$A1106,_xlfn.XMATCH('LCOH Calc'!GQ$9,'Cost Input'!$C$3:$Q$3)),"")</f>
        <v>tbd</v>
      </c>
      <c r="GR1106" s="46" t="str" cm="1">
        <f t="array" ref="GR1106">IFERROR(INDEX('Cost Input'!$C$1:$Q$496,'LCOH Calc'!$A1106,_xlfn.XMATCH('LCOH Calc'!GR$9,'Cost Input'!$C$3:$Q$3)),"")</f>
        <v>tbd</v>
      </c>
      <c r="GS1106" s="46" t="str" cm="1">
        <f t="array" ref="GS1106">IFERROR(INDEX('Cost Input'!$C$1:$Q$496,'LCOH Calc'!$A1106,_xlfn.XMATCH('LCOH Calc'!GS$9,'Cost Input'!$C$3:$Q$3)),"")</f>
        <v>tbd</v>
      </c>
      <c r="GT1106" s="46" t="str" cm="1">
        <f t="array" ref="GT1106">IFERROR(INDEX('Cost Input'!$C$1:$Q$496,'LCOH Calc'!$A1106,_xlfn.XMATCH('LCOH Calc'!GT$9,'Cost Input'!$C$3:$Q$3)),"")</f>
        <v>tbd</v>
      </c>
      <c r="GU1106" s="46" t="str" cm="1">
        <f t="array" ref="GU1106">IFERROR(INDEX('Cost Input'!$C$1:$Q$496,'LCOH Calc'!$A1106,_xlfn.XMATCH('LCOH Calc'!GU$9,'Cost Input'!$C$3:$Q$3)),"")</f>
        <v>tbd</v>
      </c>
      <c r="GV1106" s="46" t="str" cm="1">
        <f t="array" ref="GV1106">IFERROR(INDEX('Cost Input'!$C$1:$Q$496,'LCOH Calc'!$A1106,_xlfn.XMATCH('LCOH Calc'!GV$9,'Cost Input'!$C$3:$Q$3)),"")</f>
        <v>tbd</v>
      </c>
      <c r="GW1106" s="46" t="str" cm="1">
        <f t="array" ref="GW1106">IFERROR(INDEX('Cost Input'!$C$1:$Q$496,'LCOH Calc'!$A1106,_xlfn.XMATCH('LCOH Calc'!GW$9,'Cost Input'!$C$3:$Q$3)),"")</f>
        <v>tbd</v>
      </c>
      <c r="GX1106" s="46" t="str" cm="1">
        <f t="array" ref="GX1106">IFERROR(INDEX('Cost Input'!$C$1:$Q$496,'LCOH Calc'!$A1106,_xlfn.XMATCH('LCOH Calc'!GX$9,'Cost Input'!$C$3:$Q$3)),"")</f>
        <v>tbd</v>
      </c>
      <c r="GY1106" s="46" t="str" cm="1">
        <f t="array" ref="GY1106">IFERROR(INDEX('Cost Input'!$C$1:$Q$496,'LCOH Calc'!$A1106,_xlfn.XMATCH('LCOH Calc'!GY$9,'Cost Input'!$C$3:$Q$3)),"")</f>
        <v>tbd</v>
      </c>
      <c r="GZ1106" s="46" t="str" cm="1">
        <f t="array" ref="GZ1106">IFERROR(INDEX('Cost Input'!$C$1:$Q$496,'LCOH Calc'!$A1106,_xlfn.XMATCH('LCOH Calc'!GZ$9,'Cost Input'!$C$3:$Q$3)),"")</f>
        <v>tbd</v>
      </c>
      <c r="HA1106" s="46" t="str" cm="1">
        <f t="array" ref="HA1106">IFERROR(INDEX('Cost Input'!$C$1:$Q$496,'LCOH Calc'!$A1106,_xlfn.XMATCH('LCOH Calc'!HA$9,'Cost Input'!$C$3:$Q$3)),"")</f>
        <v>tbd</v>
      </c>
      <c r="HB1106" s="46" t="str" cm="1">
        <f t="array" ref="HB1106">IFERROR(INDEX('Cost Input'!$C$1:$Q$496,'LCOH Calc'!$A1106,_xlfn.XMATCH('LCOH Calc'!HB$9,'Cost Input'!$C$3:$Q$3)),"")</f>
        <v>tbd</v>
      </c>
      <c r="HC1106" s="46" t="str" cm="1">
        <f t="array" ref="HC1106">IFERROR(INDEX('Cost Input'!$C$1:$Q$496,'LCOH Calc'!$A1106,_xlfn.XMATCH('LCOH Calc'!HC$9,'Cost Input'!$C$3:$Q$3)),"")</f>
        <v>tbd</v>
      </c>
      <c r="HD1106" s="46" t="str" cm="1">
        <f t="array" ref="HD1106">IFERROR(INDEX('Cost Input'!$C$1:$Q$496,'LCOH Calc'!$A1106,_xlfn.XMATCH('LCOH Calc'!HD$9,'Cost Input'!$C$3:$Q$3)),"")</f>
        <v>tbd</v>
      </c>
      <c r="HE1106" s="46" t="str" cm="1">
        <f t="array" ref="HE1106">IFERROR(INDEX('Cost Input'!$C$1:$Q$496,'LCOH Calc'!$A1106,_xlfn.XMATCH('LCOH Calc'!HE$9,'Cost Input'!$C$3:$Q$3)),"")</f>
        <v>tbd</v>
      </c>
      <c r="HF1106" s="46" t="str" cm="1">
        <f t="array" ref="HF1106">IFERROR(INDEX('Cost Input'!$C$1:$Q$496,'LCOH Calc'!$A1106,_xlfn.XMATCH('LCOH Calc'!HF$9,'Cost Input'!$C$3:$Q$3)),"")</f>
        <v>tbd</v>
      </c>
      <c r="HG1106" s="46" t="str" cm="1">
        <f t="array" ref="HG1106">IFERROR(INDEX('Cost Input'!$C$1:$Q$496,'LCOH Calc'!$A1106,_xlfn.XMATCH('LCOH Calc'!HG$9,'Cost Input'!$C$3:$Q$3)),"")</f>
        <v>tbd</v>
      </c>
      <c r="HH1106" s="46" t="str" cm="1">
        <f t="array" ref="HH1106">IFERROR(INDEX('Cost Input'!$C$1:$Q$496,'LCOH Calc'!$A1106,_xlfn.XMATCH('LCOH Calc'!HH$9,'Cost Input'!$C$3:$Q$3)),"")</f>
        <v>tbd</v>
      </c>
      <c r="HI1106" s="46" t="str" cm="1">
        <f t="array" ref="HI1106">IFERROR(INDEX('Cost Input'!$C$1:$Q$496,'LCOH Calc'!$A1106,_xlfn.XMATCH('LCOH Calc'!HI$9,'Cost Input'!$C$3:$Q$3)),"")</f>
        <v>tbd</v>
      </c>
      <c r="HJ1106" s="46" t="str" cm="1">
        <f t="array" ref="HJ1106">IFERROR(INDEX('Cost Input'!$C$1:$Q$496,'LCOH Calc'!$A1106,_xlfn.XMATCH('LCOH Calc'!HJ$9,'Cost Input'!$C$3:$Q$3)),"")</f>
        <v>tbd</v>
      </c>
      <c r="HK1106" s="46" t="str" cm="1">
        <f t="array" ref="HK1106">IFERROR(INDEX('Cost Input'!$C$1:$Q$496,'LCOH Calc'!$A1106,_xlfn.XMATCH('LCOH Calc'!HK$9,'Cost Input'!$C$3:$Q$3)),"")</f>
        <v>tbd</v>
      </c>
      <c r="HL1106" s="46" t="str" cm="1">
        <f t="array" ref="HL1106">IFERROR(INDEX('Cost Input'!$C$1:$Q$496,'LCOH Calc'!$A1106,_xlfn.XMATCH('LCOH Calc'!HL$9,'Cost Input'!$C$3:$Q$3)),"")</f>
        <v>tbd</v>
      </c>
      <c r="HM1106" s="46" t="str" cm="1">
        <f t="array" ref="HM1106">IFERROR(INDEX('Cost Input'!$C$1:$Q$496,'LCOH Calc'!$A1106,_xlfn.XMATCH('LCOH Calc'!HM$9,'Cost Input'!$C$3:$Q$3)),"")</f>
        <v>tbd</v>
      </c>
      <c r="HN1106" s="46" t="str" cm="1">
        <f t="array" ref="HN1106">IFERROR(INDEX('Cost Input'!$C$1:$Q$496,'LCOH Calc'!$A1106,_xlfn.XMATCH('LCOH Calc'!HN$9,'Cost Input'!$C$3:$Q$3)),"")</f>
        <v>tbd</v>
      </c>
      <c r="HO1106" s="46" t="str" cm="1">
        <f t="array" ref="HO1106">IFERROR(INDEX('Cost Input'!$C$1:$Q$496,'LCOH Calc'!$A1106,_xlfn.XMATCH('LCOH Calc'!HO$9,'Cost Input'!$C$3:$Q$3)),"")</f>
        <v>tbd</v>
      </c>
      <c r="HP1106" s="46" t="str" cm="1">
        <f t="array" ref="HP1106">IFERROR(INDEX('Cost Input'!$C$1:$Q$496,'LCOH Calc'!$A1106,_xlfn.XMATCH('LCOH Calc'!HP$9,'Cost Input'!$C$3:$Q$3)),"")</f>
        <v>tbd</v>
      </c>
      <c r="HQ1106" s="46" t="str" cm="1">
        <f t="array" ref="HQ1106">IFERROR(INDEX('Cost Input'!$C$1:$Q$496,'LCOH Calc'!$A1106,_xlfn.XMATCH('LCOH Calc'!HQ$9,'Cost Input'!$C$3:$Q$3)),"")</f>
        <v>tbd</v>
      </c>
      <c r="HR1106" s="46" t="str" cm="1">
        <f t="array" ref="HR1106">IFERROR(INDEX('Cost Input'!$C$1:$Q$496,'LCOH Calc'!$A1106,_xlfn.XMATCH('LCOH Calc'!HR$9,'Cost Input'!$C$3:$Q$3)),"")</f>
        <v>tbd</v>
      </c>
      <c r="HS1106" s="46" t="str" cm="1">
        <f t="array" ref="HS1106">IFERROR(INDEX('Cost Input'!$C$1:$Q$496,'LCOH Calc'!$A1106,_xlfn.XMATCH('LCOH Calc'!HS$9,'Cost Input'!$C$3:$Q$3)),"")</f>
        <v>tbd</v>
      </c>
      <c r="HT1106" s="46" t="str" cm="1">
        <f t="array" ref="HT1106">IFERROR(INDEX('Cost Input'!$C$1:$Q$496,'LCOH Calc'!$A1106,_xlfn.XMATCH('LCOH Calc'!HT$9,'Cost Input'!$C$3:$Q$3)),"")</f>
        <v>tbd</v>
      </c>
      <c r="HU1106" s="46" t="str" cm="1">
        <f t="array" ref="HU1106">IFERROR(INDEX('Cost Input'!$C$1:$Q$496,'LCOH Calc'!$A1106,_xlfn.XMATCH('LCOH Calc'!HU$9,'Cost Input'!$C$3:$Q$3)),"")</f>
        <v>tbd</v>
      </c>
      <c r="HV1106" s="46" t="str" cm="1">
        <f t="array" ref="HV1106">IFERROR(INDEX('Cost Input'!$C$1:$Q$496,'LCOH Calc'!$A1106,_xlfn.XMATCH('LCOH Calc'!HV$9,'Cost Input'!$C$3:$Q$3)),"")</f>
        <v>tbd</v>
      </c>
      <c r="HW1106" s="46" t="str" cm="1">
        <f t="array" ref="HW1106">IFERROR(INDEX('Cost Input'!$C$1:$Q$496,'LCOH Calc'!$A1106,_xlfn.XMATCH('LCOH Calc'!HW$9,'Cost Input'!$C$3:$Q$3)),"")</f>
        <v>tbd</v>
      </c>
      <c r="HX1106" s="46" t="str" cm="1">
        <f t="array" ref="HX1106">IFERROR(INDEX('Cost Input'!$C$1:$Q$496,'LCOH Calc'!$A1106,_xlfn.XMATCH('LCOH Calc'!HX$9,'Cost Input'!$C$3:$Q$3)),"")</f>
        <v>tbd</v>
      </c>
      <c r="HY1106" s="46" t="str" cm="1">
        <f t="array" ref="HY1106">IFERROR(INDEX('Cost Input'!$C$1:$Q$496,'LCOH Calc'!$A1106,_xlfn.XMATCH('LCOH Calc'!HY$9,'Cost Input'!$C$3:$Q$3)),"")</f>
        <v>tbd</v>
      </c>
      <c r="HZ1106" s="46" t="str" cm="1">
        <f t="array" ref="HZ1106">IFERROR(INDEX('Cost Input'!$C$1:$Q$496,'LCOH Calc'!$A1106,_xlfn.XMATCH('LCOH Calc'!HZ$9,'Cost Input'!$C$3:$Q$3)),"")</f>
        <v>tbd</v>
      </c>
      <c r="IA1106" s="46" t="str" cm="1">
        <f t="array" ref="IA1106">IFERROR(INDEX('Cost Input'!$C$1:$Q$496,'LCOH Calc'!$A1106,_xlfn.XMATCH('LCOH Calc'!IA$9,'Cost Input'!$C$3:$Q$3)),"")</f>
        <v>tbd</v>
      </c>
      <c r="IB1106" s="46" t="str" cm="1">
        <f t="array" ref="IB1106">IFERROR(INDEX('Cost Input'!$C$1:$Q$496,'LCOH Calc'!$A1106,_xlfn.XMATCH('LCOH Calc'!IB$9,'Cost Input'!$C$3:$Q$3)),"")</f>
        <v>tbd</v>
      </c>
      <c r="IC1106" s="46" t="str" cm="1">
        <f t="array" ref="IC1106">IFERROR(INDEX('Cost Input'!$C$1:$Q$496,'LCOH Calc'!$A1106,_xlfn.XMATCH('LCOH Calc'!IC$9,'Cost Input'!$C$3:$Q$3)),"")</f>
        <v>tbd</v>
      </c>
      <c r="ID1106" s="46" t="str" cm="1">
        <f t="array" ref="ID1106">IFERROR(INDEX('Cost Input'!$C$1:$Q$496,'LCOH Calc'!$A1106,_xlfn.XMATCH('LCOH Calc'!ID$9,'Cost Input'!$C$3:$Q$3)),"")</f>
        <v>tbd</v>
      </c>
      <c r="IE1106" s="46" t="str" cm="1">
        <f t="array" ref="IE1106">IFERROR(INDEX('Cost Input'!$C$1:$Q$496,'LCOH Calc'!$A1106,_xlfn.XMATCH('LCOH Calc'!IE$9,'Cost Input'!$C$3:$Q$3)),"")</f>
        <v>tbd</v>
      </c>
      <c r="IF1106" s="46" t="str" cm="1">
        <f t="array" ref="IF1106">IFERROR(INDEX('Cost Input'!$C$1:$Q$496,'LCOH Calc'!$A1106,_xlfn.XMATCH('LCOH Calc'!IF$9,'Cost Input'!$C$3:$Q$3)),"")</f>
        <v>tbd</v>
      </c>
      <c r="IG1106" s="46" t="str" cm="1">
        <f t="array" ref="IG1106">IFERROR(INDEX('Cost Input'!$C$1:$Q$496,'LCOH Calc'!$A1106,_xlfn.XMATCH('LCOH Calc'!IG$9,'Cost Input'!$C$3:$Q$3)),"")</f>
        <v>tbd</v>
      </c>
      <c r="IH1106" s="46" t="str" cm="1">
        <f t="array" ref="IH1106">IFERROR(INDEX('Cost Input'!$C$1:$Q$496,'LCOH Calc'!$A1106,_xlfn.XMATCH('LCOH Calc'!IH$9,'Cost Input'!$C$3:$Q$3)),"")</f>
        <v>tbd</v>
      </c>
      <c r="II1106" s="46" t="str" cm="1">
        <f t="array" ref="II1106">IFERROR(INDEX('Cost Input'!$C$1:$Q$496,'LCOH Calc'!$A1106,_xlfn.XMATCH('LCOH Calc'!II$9,'Cost Input'!$C$3:$Q$3)),"")</f>
        <v>tbd</v>
      </c>
      <c r="IJ1106" s="46" t="str" cm="1">
        <f t="array" ref="IJ1106">IFERROR(INDEX('Cost Input'!$C$1:$Q$496,'LCOH Calc'!$A1106,_xlfn.XMATCH('LCOH Calc'!IJ$9,'Cost Input'!$C$3:$Q$3)),"")</f>
        <v>tbd</v>
      </c>
      <c r="IK1106" s="46" t="str" cm="1">
        <f t="array" ref="IK1106">IFERROR(INDEX('Cost Input'!$C$1:$Q$496,'LCOH Calc'!$A1106,_xlfn.XMATCH('LCOH Calc'!IK$9,'Cost Input'!$C$3:$Q$3)),"")</f>
        <v>tbd</v>
      </c>
      <c r="IL1106" s="46" t="str" cm="1">
        <f t="array" ref="IL1106">IFERROR(INDEX('Cost Input'!$C$1:$Q$496,'LCOH Calc'!$A1106,_xlfn.XMATCH('LCOH Calc'!IL$9,'Cost Input'!$C$3:$Q$3)),"")</f>
        <v>tbd</v>
      </c>
      <c r="IM1106" s="46" t="str" cm="1">
        <f t="array" ref="IM1106">IFERROR(INDEX('Cost Input'!$C$1:$Q$496,'LCOH Calc'!$A1106,_xlfn.XMATCH('LCOH Calc'!IM$9,'Cost Input'!$C$3:$Q$3)),"")</f>
        <v>tbd</v>
      </c>
      <c r="IN1106" s="46" t="str" cm="1">
        <f t="array" ref="IN1106">IFERROR(INDEX('Cost Input'!$C$1:$Q$496,'LCOH Calc'!$A1106,_xlfn.XMATCH('LCOH Calc'!IN$9,'Cost Input'!$C$3:$Q$3)),"")</f>
        <v>tbd</v>
      </c>
      <c r="IO1106" s="46" t="str" cm="1">
        <f t="array" ref="IO1106">IFERROR(INDEX('Cost Input'!$C$1:$Q$496,'LCOH Calc'!$A1106,_xlfn.XMATCH('LCOH Calc'!IO$9,'Cost Input'!$C$3:$Q$3)),"")</f>
        <v>tbd</v>
      </c>
      <c r="IP1106" s="46" t="str" cm="1">
        <f t="array" ref="IP1106">IFERROR(INDEX('Cost Input'!$C$1:$Q$496,'LCOH Calc'!$A1106,_xlfn.XMATCH('LCOH Calc'!IP$9,'Cost Input'!$C$3:$Q$3)),"")</f>
        <v>tbd</v>
      </c>
      <c r="IQ1106" s="46" t="str" cm="1">
        <f t="array" ref="IQ1106">IFERROR(INDEX('Cost Input'!$C$1:$Q$496,'LCOH Calc'!$A1106,_xlfn.XMATCH('LCOH Calc'!IQ$9,'Cost Input'!$C$3:$Q$3)),"")</f>
        <v>tbd</v>
      </c>
      <c r="IR1106" s="46" t="str" cm="1">
        <f t="array" ref="IR1106">IFERROR(INDEX('Cost Input'!$C$1:$Q$496,'LCOH Calc'!$A1106,_xlfn.XMATCH('LCOH Calc'!IR$9,'Cost Input'!$C$3:$Q$3)),"")</f>
        <v>tbd</v>
      </c>
      <c r="IS1106" s="46" t="str" cm="1">
        <f t="array" ref="IS1106">IFERROR(INDEX('Cost Input'!$C$1:$Q$496,'LCOH Calc'!$A1106,_xlfn.XMATCH('LCOH Calc'!IS$9,'Cost Input'!$C$3:$Q$3)),"")</f>
        <v>tbd</v>
      </c>
      <c r="IT1106" s="46" t="str" cm="1">
        <f t="array" ref="IT1106">IFERROR(INDEX('Cost Input'!$C$1:$Q$496,'LCOH Calc'!$A1106,_xlfn.XMATCH('LCOH Calc'!IT$9,'Cost Input'!$C$3:$Q$3)),"")</f>
        <v>tbd</v>
      </c>
      <c r="IU1106" s="46" t="str" cm="1">
        <f t="array" ref="IU1106">IFERROR(INDEX('Cost Input'!$C$1:$Q$496,'LCOH Calc'!$A1106,_xlfn.XMATCH('LCOH Calc'!IU$9,'Cost Input'!$C$3:$Q$3)),"")</f>
        <v>tbd</v>
      </c>
      <c r="IV1106" s="46"/>
      <c r="IW1106" s="46"/>
      <c r="IX1106" s="46"/>
      <c r="IY1106" s="46"/>
      <c r="IZ1106" s="46"/>
      <c r="JA1106" s="46"/>
      <c r="JB1106" s="46"/>
      <c r="JC1106" s="46"/>
      <c r="JD1106" s="46"/>
      <c r="JE1106" s="46"/>
      <c r="JF1106" s="46"/>
      <c r="JG1106" s="46"/>
      <c r="JH1106" s="46"/>
      <c r="JL1106" s="277" t="s">
        <v>164</v>
      </c>
    </row>
    <row r="1107" spans="1:272" hidden="1" outlineLevel="1" x14ac:dyDescent="0.3">
      <c r="A1107" s="53">
        <f t="shared" ref="A1107:A1119" si="8132">A1106+1</f>
        <v>105</v>
      </c>
      <c r="B1107" s="6" t="str">
        <f>'Cost Input'!A105</f>
        <v>Solar Field Capacity, thermal</v>
      </c>
      <c r="C1107" s="38" t="str">
        <f>'Cost Input'!B105</f>
        <v>MWth</v>
      </c>
      <c r="D1107" s="104" cm="1">
        <f t="array" ref="D1107">IFERROR(INDEX('Cost Input'!$C$1:$Q$496,'LCOH Calc'!$A1107,_xlfn.XMATCH('LCOH Calc'!D$9,'Cost Input'!$C$3:$Q$3)),"")</f>
        <v>30</v>
      </c>
      <c r="E1107" s="46" cm="1">
        <f t="array" ref="E1107">IFERROR(INDEX('Cost Input'!$C$1:$Q$496,'LCOH Calc'!$A1107,_xlfn.XMATCH('LCOH Calc'!E$9,'Cost Input'!$C$3:$Q$3)),"")</f>
        <v>30</v>
      </c>
      <c r="F1107" s="46" cm="1">
        <f t="array" ref="F1107">IFERROR(INDEX('Cost Input'!$C$1:$Q$496,'LCOH Calc'!$A1107,_xlfn.XMATCH('LCOH Calc'!F$9,'Cost Input'!$C$3:$Q$3)),"")</f>
        <v>30</v>
      </c>
      <c r="G1107" s="46" cm="1">
        <f t="array" ref="G1107">IFERROR(INDEX('Cost Input'!$C$1:$Q$496,'LCOH Calc'!$A1107,_xlfn.XMATCH('LCOH Calc'!G$9,'Cost Input'!$C$3:$Q$3)),"")</f>
        <v>30</v>
      </c>
      <c r="H1107" s="46" cm="1">
        <f t="array" ref="H1107">IFERROR(INDEX('Cost Input'!$C$1:$Q$496,'LCOH Calc'!$A1107,_xlfn.XMATCH('LCOH Calc'!H$9,'Cost Input'!$C$3:$Q$3)),"")</f>
        <v>30</v>
      </c>
      <c r="I1107" s="46" cm="1">
        <f t="array" ref="I1107">IFERROR(INDEX('Cost Input'!$C$1:$Q$496,'LCOH Calc'!$A1107,_xlfn.XMATCH('LCOH Calc'!I$9,'Cost Input'!$C$3:$Q$3)),"")</f>
        <v>30</v>
      </c>
      <c r="J1107" s="46" cm="1">
        <f t="array" ref="J1107">IFERROR(INDEX('Cost Input'!$C$1:$Q$496,'LCOH Calc'!$A1107,_xlfn.XMATCH('LCOH Calc'!J$9,'Cost Input'!$C$3:$Q$3)),"")</f>
        <v>30</v>
      </c>
      <c r="K1107" s="46" cm="1">
        <f t="array" ref="K1107">IFERROR(INDEX('Cost Input'!$C$1:$Q$496,'LCOH Calc'!$A1107,_xlfn.XMATCH('LCOH Calc'!K$9,'Cost Input'!$C$3:$Q$3)),"")</f>
        <v>30</v>
      </c>
      <c r="L1107" s="46" cm="1">
        <f t="array" ref="L1107">IFERROR(INDEX('Cost Input'!$C$1:$Q$496,'LCOH Calc'!$A1107,_xlfn.XMATCH('LCOH Calc'!L$9,'Cost Input'!$C$3:$Q$3)),"")</f>
        <v>30</v>
      </c>
      <c r="M1107" s="46" cm="1">
        <f t="array" ref="M1107">IFERROR(INDEX('Cost Input'!$C$1:$Q$496,'LCOH Calc'!$A1107,_xlfn.XMATCH('LCOH Calc'!M$9,'Cost Input'!$C$3:$Q$3)),"")</f>
        <v>30</v>
      </c>
      <c r="N1107" s="46" cm="1">
        <f t="array" ref="N1107">IFERROR(INDEX('Cost Input'!$C$1:$Q$496,'LCOH Calc'!$A1107,_xlfn.XMATCH('LCOH Calc'!N$9,'Cost Input'!$C$3:$Q$3)),"")</f>
        <v>30</v>
      </c>
      <c r="O1107" s="46" cm="1">
        <f t="array" ref="O1107">IFERROR(INDEX('Cost Input'!$C$1:$Q$496,'LCOH Calc'!$A1107,_xlfn.XMATCH('LCOH Calc'!O$9,'Cost Input'!$C$3:$Q$3)),"")</f>
        <v>30</v>
      </c>
      <c r="P1107" s="46" cm="1">
        <f t="array" ref="P1107">IFERROR(INDEX('Cost Input'!$C$1:$Q$496,'LCOH Calc'!$A1107,_xlfn.XMATCH('LCOH Calc'!P$9,'Cost Input'!$C$3:$Q$3)),"")</f>
        <v>30</v>
      </c>
      <c r="Q1107" s="46" cm="1">
        <f t="array" ref="Q1107">IFERROR(INDEX('Cost Input'!$C$1:$Q$496,'LCOH Calc'!$A1107,_xlfn.XMATCH('LCOH Calc'!Q$9,'Cost Input'!$C$3:$Q$3)),"")</f>
        <v>30</v>
      </c>
      <c r="R1107" s="46" cm="1">
        <f t="array" ref="R1107">IFERROR(INDEX('Cost Input'!$C$1:$Q$496,'LCOH Calc'!$A1107,_xlfn.XMATCH('LCOH Calc'!R$9,'Cost Input'!$C$3:$Q$3)),"")</f>
        <v>30</v>
      </c>
      <c r="S1107" s="46" cm="1">
        <f t="array" ref="S1107">IFERROR(INDEX('Cost Input'!$C$1:$Q$496,'LCOH Calc'!$A1107,_xlfn.XMATCH('LCOH Calc'!S$9,'Cost Input'!$C$3:$Q$3)),"")</f>
        <v>30</v>
      </c>
      <c r="T1107" s="46" cm="1">
        <f t="array" ref="T1107">IFERROR(INDEX('Cost Input'!$C$1:$Q$496,'LCOH Calc'!$A1107,_xlfn.XMATCH('LCOH Calc'!T$9,'Cost Input'!$C$3:$Q$3)),"")</f>
        <v>30</v>
      </c>
      <c r="U1107" s="46" cm="1">
        <f t="array" ref="U1107">IFERROR(INDEX('Cost Input'!$C$1:$Q$496,'LCOH Calc'!$A1107,_xlfn.XMATCH('LCOH Calc'!U$9,'Cost Input'!$C$3:$Q$3)),"")</f>
        <v>30</v>
      </c>
      <c r="V1107" s="46" cm="1">
        <f t="array" ref="V1107">IFERROR(INDEX('Cost Input'!$C$1:$Q$496,'LCOH Calc'!$A1107,_xlfn.XMATCH('LCOH Calc'!V$9,'Cost Input'!$C$3:$Q$3)),"")</f>
        <v>30</v>
      </c>
      <c r="W1107" s="46" cm="1">
        <f t="array" ref="W1107">IFERROR(INDEX('Cost Input'!$C$1:$Q$496,'LCOH Calc'!$A1107,_xlfn.XMATCH('LCOH Calc'!W$9,'Cost Input'!$C$3:$Q$3)),"")</f>
        <v>30</v>
      </c>
      <c r="X1107" s="46" cm="1">
        <f t="array" ref="X1107">IFERROR(INDEX('Cost Input'!$C$1:$Q$496,'LCOH Calc'!$A1107,_xlfn.XMATCH('LCOH Calc'!X$9,'Cost Input'!$C$3:$Q$3)),"")</f>
        <v>30</v>
      </c>
      <c r="Y1107" s="46" cm="1">
        <f t="array" ref="Y1107">IFERROR(INDEX('Cost Input'!$C$1:$Q$496,'LCOH Calc'!$A1107,_xlfn.XMATCH('LCOH Calc'!Y$9,'Cost Input'!$C$3:$Q$3)),"")</f>
        <v>30</v>
      </c>
      <c r="Z1107" s="46" cm="1">
        <f t="array" ref="Z1107">IFERROR(INDEX('Cost Input'!$C$1:$Q$496,'LCOH Calc'!$A1107,_xlfn.XMATCH('LCOH Calc'!Z$9,'Cost Input'!$C$3:$Q$3)),"")</f>
        <v>30</v>
      </c>
      <c r="AA1107" s="46" cm="1">
        <f t="array" ref="AA1107">IFERROR(INDEX('Cost Input'!$C$1:$Q$496,'LCOH Calc'!$A1107,_xlfn.XMATCH('LCOH Calc'!AA$9,'Cost Input'!$C$3:$Q$3)),"")</f>
        <v>30</v>
      </c>
      <c r="AB1107" s="46" cm="1">
        <f t="array" ref="AB1107">IFERROR(INDEX('Cost Input'!$C$1:$Q$496,'LCOH Calc'!$A1107,_xlfn.XMATCH('LCOH Calc'!AB$9,'Cost Input'!$C$3:$Q$3)),"")</f>
        <v>30</v>
      </c>
      <c r="AC1107" s="46" cm="1">
        <f t="array" ref="AC1107">IFERROR(INDEX('Cost Input'!$C$1:$Q$496,'LCOH Calc'!$A1107,_xlfn.XMATCH('LCOH Calc'!AC$9,'Cost Input'!$C$3:$Q$3)),"")</f>
        <v>30</v>
      </c>
      <c r="AD1107" s="46" cm="1">
        <f t="array" ref="AD1107">IFERROR(INDEX('Cost Input'!$C$1:$Q$496,'LCOH Calc'!$A1107,_xlfn.XMATCH('LCOH Calc'!AD$9,'Cost Input'!$C$3:$Q$3)),"")</f>
        <v>30</v>
      </c>
      <c r="AE1107" s="46" cm="1">
        <f t="array" ref="AE1107">IFERROR(INDEX('Cost Input'!$C$1:$Q$496,'LCOH Calc'!$A1107,_xlfn.XMATCH('LCOH Calc'!AE$9,'Cost Input'!$C$3:$Q$3)),"")</f>
        <v>30</v>
      </c>
      <c r="AF1107" s="46" cm="1">
        <f t="array" ref="AF1107">IFERROR(INDEX('Cost Input'!$C$1:$Q$496,'LCOH Calc'!$A1107,_xlfn.XMATCH('LCOH Calc'!AF$9,'Cost Input'!$C$3:$Q$3)),"")</f>
        <v>30</v>
      </c>
      <c r="AG1107" s="46" cm="1">
        <f t="array" ref="AG1107">IFERROR(INDEX('Cost Input'!$C$1:$Q$496,'LCOH Calc'!$A1107,_xlfn.XMATCH('LCOH Calc'!AG$9,'Cost Input'!$C$3:$Q$3)),"")</f>
        <v>30</v>
      </c>
      <c r="AH1107" s="46" cm="1">
        <f t="array" ref="AH1107">IFERROR(INDEX('Cost Input'!$C$1:$Q$496,'LCOH Calc'!$A1107,_xlfn.XMATCH('LCOH Calc'!AH$9,'Cost Input'!$C$3:$Q$3)),"")</f>
        <v>30</v>
      </c>
      <c r="AI1107" s="46" cm="1">
        <f t="array" ref="AI1107">IFERROR(INDEX('Cost Input'!$C$1:$Q$496,'LCOH Calc'!$A1107,_xlfn.XMATCH('LCOH Calc'!AI$9,'Cost Input'!$C$3:$Q$3)),"")</f>
        <v>30</v>
      </c>
      <c r="AJ1107" s="46" cm="1">
        <f t="array" ref="AJ1107">IFERROR(INDEX('Cost Input'!$C$1:$Q$496,'LCOH Calc'!$A1107,_xlfn.XMATCH('LCOH Calc'!AJ$9,'Cost Input'!$C$3:$Q$3)),"")</f>
        <v>30</v>
      </c>
      <c r="AK1107" s="46" cm="1">
        <f t="array" ref="AK1107">IFERROR(INDEX('Cost Input'!$C$1:$Q$496,'LCOH Calc'!$A1107,_xlfn.XMATCH('LCOH Calc'!AK$9,'Cost Input'!$C$3:$Q$3)),"")</f>
        <v>30</v>
      </c>
      <c r="AL1107" s="46" cm="1">
        <f t="array" ref="AL1107">IFERROR(INDEX('Cost Input'!$C$1:$Q$496,'LCOH Calc'!$A1107,_xlfn.XMATCH('LCOH Calc'!AL$9,'Cost Input'!$C$3:$Q$3)),"")</f>
        <v>30</v>
      </c>
      <c r="AM1107" s="46" cm="1">
        <f t="array" ref="AM1107">IFERROR(INDEX('Cost Input'!$C$1:$Q$496,'LCOH Calc'!$A1107,_xlfn.XMATCH('LCOH Calc'!AM$9,'Cost Input'!$C$3:$Q$3)),"")</f>
        <v>30</v>
      </c>
      <c r="AN1107" s="46" cm="1">
        <f t="array" ref="AN1107">IFERROR(INDEX('Cost Input'!$C$1:$Q$496,'LCOH Calc'!$A1107,_xlfn.XMATCH('LCOH Calc'!AN$9,'Cost Input'!$C$3:$Q$3)),"")</f>
        <v>30</v>
      </c>
      <c r="AO1107" s="46" cm="1">
        <f t="array" ref="AO1107">IFERROR(INDEX('Cost Input'!$C$1:$Q$496,'LCOH Calc'!$A1107,_xlfn.XMATCH('LCOH Calc'!AO$9,'Cost Input'!$C$3:$Q$3)),"")</f>
        <v>30</v>
      </c>
      <c r="AP1107" s="46" cm="1">
        <f t="array" ref="AP1107">IFERROR(INDEX('Cost Input'!$C$1:$Q$496,'LCOH Calc'!$A1107,_xlfn.XMATCH('LCOH Calc'!AP$9,'Cost Input'!$C$3:$Q$3)),"")</f>
        <v>30</v>
      </c>
      <c r="AQ1107" s="46" cm="1">
        <f t="array" ref="AQ1107">IFERROR(INDEX('Cost Input'!$C$1:$Q$496,'LCOH Calc'!$A1107,_xlfn.XMATCH('LCOH Calc'!AQ$9,'Cost Input'!$C$3:$Q$3)),"")</f>
        <v>30</v>
      </c>
      <c r="AR1107" s="46" cm="1">
        <f t="array" ref="AR1107">IFERROR(INDEX('Cost Input'!$C$1:$Q$496,'LCOH Calc'!$A1107,_xlfn.XMATCH('LCOH Calc'!AR$9,'Cost Input'!$C$3:$Q$3)),"")</f>
        <v>30</v>
      </c>
      <c r="AS1107" s="46" cm="1">
        <f t="array" ref="AS1107">IFERROR(INDEX('Cost Input'!$C$1:$Q$496,'LCOH Calc'!$A1107,_xlfn.XMATCH('LCOH Calc'!AS$9,'Cost Input'!$C$3:$Q$3)),"")</f>
        <v>30</v>
      </c>
      <c r="AT1107" s="46" cm="1">
        <f t="array" ref="AT1107">IFERROR(INDEX('Cost Input'!$C$1:$Q$496,'LCOH Calc'!$A1107,_xlfn.XMATCH('LCOH Calc'!AT$9,'Cost Input'!$C$3:$Q$3)),"")</f>
        <v>30</v>
      </c>
      <c r="AU1107" s="46" cm="1">
        <f t="array" ref="AU1107">IFERROR(INDEX('Cost Input'!$C$1:$Q$496,'LCOH Calc'!$A1107,_xlfn.XMATCH('LCOH Calc'!AU$9,'Cost Input'!$C$3:$Q$3)),"")</f>
        <v>30</v>
      </c>
      <c r="AV1107" s="46" cm="1">
        <f t="array" ref="AV1107">IFERROR(INDEX('Cost Input'!$C$1:$Q$496,'LCOH Calc'!$A1107,_xlfn.XMATCH('LCOH Calc'!AV$9,'Cost Input'!$C$3:$Q$3)),"")</f>
        <v>30</v>
      </c>
      <c r="AW1107" s="46" cm="1">
        <f t="array" ref="AW1107">IFERROR(INDEX('Cost Input'!$C$1:$Q$496,'LCOH Calc'!$A1107,_xlfn.XMATCH('LCOH Calc'!AW$9,'Cost Input'!$C$3:$Q$3)),"")</f>
        <v>30</v>
      </c>
      <c r="AX1107" s="46" cm="1">
        <f t="array" ref="AX1107">IFERROR(INDEX('Cost Input'!$C$1:$Q$496,'LCOH Calc'!$A1107,_xlfn.XMATCH('LCOH Calc'!AX$9,'Cost Input'!$C$3:$Q$3)),"")</f>
        <v>30</v>
      </c>
      <c r="AY1107" s="46" cm="1">
        <f t="array" ref="AY1107">IFERROR(INDEX('Cost Input'!$C$1:$Q$496,'LCOH Calc'!$A1107,_xlfn.XMATCH('LCOH Calc'!AY$9,'Cost Input'!$C$3:$Q$3)),"")</f>
        <v>30</v>
      </c>
      <c r="AZ1107" s="46" cm="1">
        <f t="array" ref="AZ1107">IFERROR(INDEX('Cost Input'!$C$1:$Q$496,'LCOH Calc'!$A1107,_xlfn.XMATCH('LCOH Calc'!AZ$9,'Cost Input'!$C$3:$Q$3)),"")</f>
        <v>30</v>
      </c>
      <c r="BA1107" s="46" cm="1">
        <f t="array" ref="BA1107">IFERROR(INDEX('Cost Input'!$C$1:$Q$496,'LCOH Calc'!$A1107,_xlfn.XMATCH('LCOH Calc'!BA$9,'Cost Input'!$C$3:$Q$3)),"")</f>
        <v>30</v>
      </c>
      <c r="BB1107" s="46" cm="1">
        <f t="array" ref="BB1107">IFERROR(INDEX('Cost Input'!$C$1:$Q$496,'LCOH Calc'!$A1107,_xlfn.XMATCH('LCOH Calc'!BB$9,'Cost Input'!$C$3:$Q$3)),"")</f>
        <v>30</v>
      </c>
      <c r="BC1107" s="46" cm="1">
        <f t="array" ref="BC1107">IFERROR(INDEX('Cost Input'!$C$1:$Q$496,'LCOH Calc'!$A1107,_xlfn.XMATCH('LCOH Calc'!BC$9,'Cost Input'!$C$3:$Q$3)),"")</f>
        <v>30</v>
      </c>
      <c r="BD1107" s="46" cm="1">
        <f t="array" ref="BD1107">IFERROR(INDEX('Cost Input'!$C$1:$Q$496,'LCOH Calc'!$A1107,_xlfn.XMATCH('LCOH Calc'!BD$9,'Cost Input'!$C$3:$Q$3)),"")</f>
        <v>30</v>
      </c>
      <c r="BE1107" s="46" cm="1">
        <f t="array" ref="BE1107">IFERROR(INDEX('Cost Input'!$C$1:$Q$496,'LCOH Calc'!$A1107,_xlfn.XMATCH('LCOH Calc'!BE$9,'Cost Input'!$C$3:$Q$3)),"")</f>
        <v>30</v>
      </c>
      <c r="BF1107" s="46" cm="1">
        <f t="array" ref="BF1107">IFERROR(INDEX('Cost Input'!$C$1:$Q$496,'LCOH Calc'!$A1107,_xlfn.XMATCH('LCOH Calc'!BF$9,'Cost Input'!$C$3:$Q$3)),"")</f>
        <v>30</v>
      </c>
      <c r="BG1107" s="46" cm="1">
        <f t="array" ref="BG1107">IFERROR(INDEX('Cost Input'!$C$1:$Q$496,'LCOH Calc'!$A1107,_xlfn.XMATCH('LCOH Calc'!BG$9,'Cost Input'!$C$3:$Q$3)),"")</f>
        <v>30</v>
      </c>
      <c r="BH1107" s="46" cm="1">
        <f t="array" ref="BH1107">IFERROR(INDEX('Cost Input'!$C$1:$Q$496,'LCOH Calc'!$A1107,_xlfn.XMATCH('LCOH Calc'!BH$9,'Cost Input'!$C$3:$Q$3)),"")</f>
        <v>30</v>
      </c>
      <c r="BI1107" s="46" cm="1">
        <f t="array" ref="BI1107">IFERROR(INDEX('Cost Input'!$C$1:$Q$496,'LCOH Calc'!$A1107,_xlfn.XMATCH('LCOH Calc'!BI$9,'Cost Input'!$C$3:$Q$3)),"")</f>
        <v>30</v>
      </c>
      <c r="BJ1107" s="46" cm="1">
        <f t="array" ref="BJ1107">IFERROR(INDEX('Cost Input'!$C$1:$Q$496,'LCOH Calc'!$A1107,_xlfn.XMATCH('LCOH Calc'!BJ$9,'Cost Input'!$C$3:$Q$3)),"")</f>
        <v>30</v>
      </c>
      <c r="BK1107" s="46" cm="1">
        <f t="array" ref="BK1107">IFERROR(INDEX('Cost Input'!$C$1:$Q$496,'LCOH Calc'!$A1107,_xlfn.XMATCH('LCOH Calc'!BK$9,'Cost Input'!$C$3:$Q$3)),"")</f>
        <v>30</v>
      </c>
      <c r="BL1107" s="46" cm="1">
        <f t="array" ref="BL1107">IFERROR(INDEX('Cost Input'!$C$1:$Q$496,'LCOH Calc'!$A1107,_xlfn.XMATCH('LCOH Calc'!BL$9,'Cost Input'!$C$3:$Q$3)),"")</f>
        <v>30</v>
      </c>
      <c r="BM1107" s="46" cm="1">
        <f t="array" ref="BM1107">IFERROR(INDEX('Cost Input'!$C$1:$Q$496,'LCOH Calc'!$A1107,_xlfn.XMATCH('LCOH Calc'!BM$9,'Cost Input'!$C$3:$Q$3)),"")</f>
        <v>30</v>
      </c>
      <c r="BN1107" s="46" cm="1">
        <f t="array" ref="BN1107">IFERROR(INDEX('Cost Input'!$C$1:$Q$496,'LCOH Calc'!$A1107,_xlfn.XMATCH('LCOH Calc'!BN$9,'Cost Input'!$C$3:$Q$3)),"")</f>
        <v>30</v>
      </c>
      <c r="BO1107" s="46" cm="1">
        <f t="array" ref="BO1107">IFERROR(INDEX('Cost Input'!$C$1:$Q$496,'LCOH Calc'!$A1107,_xlfn.XMATCH('LCOH Calc'!BO$9,'Cost Input'!$C$3:$Q$3)),"")</f>
        <v>30</v>
      </c>
      <c r="BP1107" s="46" cm="1">
        <f t="array" ref="BP1107">IFERROR(INDEX('Cost Input'!$C$1:$Q$496,'LCOH Calc'!$A1107,_xlfn.XMATCH('LCOH Calc'!BP$9,'Cost Input'!$C$3:$Q$3)),"")</f>
        <v>30</v>
      </c>
      <c r="BQ1107" s="46" cm="1">
        <f t="array" ref="BQ1107">IFERROR(INDEX('Cost Input'!$C$1:$Q$496,'LCOH Calc'!$A1107,_xlfn.XMATCH('LCOH Calc'!BQ$9,'Cost Input'!$C$3:$Q$3)),"")</f>
        <v>30</v>
      </c>
      <c r="BR1107" s="46" cm="1">
        <f t="array" ref="BR1107">IFERROR(INDEX('Cost Input'!$C$1:$Q$496,'LCOH Calc'!$A1107,_xlfn.XMATCH('LCOH Calc'!BR$9,'Cost Input'!$C$3:$Q$3)),"")</f>
        <v>30</v>
      </c>
      <c r="BS1107" s="46" cm="1">
        <f t="array" ref="BS1107">IFERROR(INDEX('Cost Input'!$C$1:$Q$496,'LCOH Calc'!$A1107,_xlfn.XMATCH('LCOH Calc'!BS$9,'Cost Input'!$C$3:$Q$3)),"")</f>
        <v>30</v>
      </c>
      <c r="BT1107" s="46" cm="1">
        <f t="array" ref="BT1107">IFERROR(INDEX('Cost Input'!$C$1:$Q$496,'LCOH Calc'!$A1107,_xlfn.XMATCH('LCOH Calc'!BT$9,'Cost Input'!$C$3:$Q$3)),"")</f>
        <v>30</v>
      </c>
      <c r="BU1107" s="46" cm="1">
        <f t="array" ref="BU1107">IFERROR(INDEX('Cost Input'!$C$1:$Q$496,'LCOH Calc'!$A1107,_xlfn.XMATCH('LCOH Calc'!BU$9,'Cost Input'!$C$3:$Q$3)),"")</f>
        <v>30</v>
      </c>
      <c r="BV1107" s="46" cm="1">
        <f t="array" ref="BV1107">IFERROR(INDEX('Cost Input'!$C$1:$Q$496,'LCOH Calc'!$A1107,_xlfn.XMATCH('LCOH Calc'!BV$9,'Cost Input'!$C$3:$Q$3)),"")</f>
        <v>30</v>
      </c>
      <c r="BW1107" s="46" cm="1">
        <f t="array" ref="BW1107">IFERROR(INDEX('Cost Input'!$C$1:$Q$496,'LCOH Calc'!$A1107,_xlfn.XMATCH('LCOH Calc'!BW$9,'Cost Input'!$C$3:$Q$3)),"")</f>
        <v>30</v>
      </c>
      <c r="BX1107" s="46" cm="1">
        <f t="array" ref="BX1107">IFERROR(INDEX('Cost Input'!$C$1:$Q$496,'LCOH Calc'!$A1107,_xlfn.XMATCH('LCOH Calc'!BX$9,'Cost Input'!$C$3:$Q$3)),"")</f>
        <v>30</v>
      </c>
      <c r="BY1107" s="46" cm="1">
        <f t="array" ref="BY1107">IFERROR(INDEX('Cost Input'!$C$1:$Q$496,'LCOH Calc'!$A1107,_xlfn.XMATCH('LCOH Calc'!BY$9,'Cost Input'!$C$3:$Q$3)),"")</f>
        <v>30</v>
      </c>
      <c r="BZ1107" s="46" cm="1">
        <f t="array" ref="BZ1107">IFERROR(INDEX('Cost Input'!$C$1:$Q$496,'LCOH Calc'!$A1107,_xlfn.XMATCH('LCOH Calc'!BZ$9,'Cost Input'!$C$3:$Q$3)),"")</f>
        <v>30</v>
      </c>
      <c r="CA1107" s="46" cm="1">
        <f t="array" ref="CA1107">IFERROR(INDEX('Cost Input'!$C$1:$Q$496,'LCOH Calc'!$A1107,_xlfn.XMATCH('LCOH Calc'!CA$9,'Cost Input'!$C$3:$Q$3)),"")</f>
        <v>30</v>
      </c>
      <c r="CB1107" s="46" cm="1">
        <f t="array" ref="CB1107">IFERROR(INDEX('Cost Input'!$C$1:$Q$496,'LCOH Calc'!$A1107,_xlfn.XMATCH('LCOH Calc'!CB$9,'Cost Input'!$C$3:$Q$3)),"")</f>
        <v>30</v>
      </c>
      <c r="CC1107" s="46" cm="1">
        <f t="array" ref="CC1107">IFERROR(INDEX('Cost Input'!$C$1:$Q$496,'LCOH Calc'!$A1107,_xlfn.XMATCH('LCOH Calc'!CC$9,'Cost Input'!$C$3:$Q$3)),"")</f>
        <v>30</v>
      </c>
      <c r="CD1107" s="46" cm="1">
        <f t="array" ref="CD1107">IFERROR(INDEX('Cost Input'!$C$1:$Q$496,'LCOH Calc'!$A1107,_xlfn.XMATCH('LCOH Calc'!CD$9,'Cost Input'!$C$3:$Q$3)),"")</f>
        <v>30</v>
      </c>
      <c r="CE1107" s="46" cm="1">
        <f t="array" ref="CE1107">IFERROR(INDEX('Cost Input'!$C$1:$Q$496,'LCOH Calc'!$A1107,_xlfn.XMATCH('LCOH Calc'!CE$9,'Cost Input'!$C$3:$Q$3)),"")</f>
        <v>30</v>
      </c>
      <c r="CF1107" s="46" cm="1">
        <f t="array" ref="CF1107">IFERROR(INDEX('Cost Input'!$C$1:$Q$496,'LCOH Calc'!$A1107,_xlfn.XMATCH('LCOH Calc'!CF$9,'Cost Input'!$C$3:$Q$3)),"")</f>
        <v>30</v>
      </c>
      <c r="CG1107" s="46" cm="1">
        <f t="array" ref="CG1107">IFERROR(INDEX('Cost Input'!$C$1:$Q$496,'LCOH Calc'!$A1107,_xlfn.XMATCH('LCOH Calc'!CG$9,'Cost Input'!$C$3:$Q$3)),"")</f>
        <v>30</v>
      </c>
      <c r="CH1107" s="46" cm="1">
        <f t="array" ref="CH1107">IFERROR(INDEX('Cost Input'!$C$1:$Q$496,'LCOH Calc'!$A1107,_xlfn.XMATCH('LCOH Calc'!CH$9,'Cost Input'!$C$3:$Q$3)),"")</f>
        <v>30</v>
      </c>
      <c r="CI1107" s="46" cm="1">
        <f t="array" ref="CI1107">IFERROR(INDEX('Cost Input'!$C$1:$Q$496,'LCOH Calc'!$A1107,_xlfn.XMATCH('LCOH Calc'!CI$9,'Cost Input'!$C$3:$Q$3)),"")</f>
        <v>30</v>
      </c>
      <c r="CJ1107" s="46" cm="1">
        <f t="array" ref="CJ1107">IFERROR(INDEX('Cost Input'!$C$1:$Q$496,'LCOH Calc'!$A1107,_xlfn.XMATCH('LCOH Calc'!CJ$9,'Cost Input'!$C$3:$Q$3)),"")</f>
        <v>30</v>
      </c>
      <c r="CK1107" s="46" cm="1">
        <f t="array" ref="CK1107">IFERROR(INDEX('Cost Input'!$C$1:$Q$496,'LCOH Calc'!$A1107,_xlfn.XMATCH('LCOH Calc'!CK$9,'Cost Input'!$C$3:$Q$3)),"")</f>
        <v>30</v>
      </c>
      <c r="CL1107" s="46" cm="1">
        <f t="array" ref="CL1107">IFERROR(INDEX('Cost Input'!$C$1:$Q$496,'LCOH Calc'!$A1107,_xlfn.XMATCH('LCOH Calc'!CL$9,'Cost Input'!$C$3:$Q$3)),"")</f>
        <v>30</v>
      </c>
      <c r="CM1107" s="46" cm="1">
        <f t="array" ref="CM1107">IFERROR(INDEX('Cost Input'!$C$1:$Q$496,'LCOH Calc'!$A1107,_xlfn.XMATCH('LCOH Calc'!CM$9,'Cost Input'!$C$3:$Q$3)),"")</f>
        <v>30</v>
      </c>
      <c r="CN1107" s="46" cm="1">
        <f t="array" ref="CN1107">IFERROR(INDEX('Cost Input'!$C$1:$Q$496,'LCOH Calc'!$A1107,_xlfn.XMATCH('LCOH Calc'!CN$9,'Cost Input'!$C$3:$Q$3)),"")</f>
        <v>30</v>
      </c>
      <c r="CO1107" s="46" cm="1">
        <f t="array" ref="CO1107">IFERROR(INDEX('Cost Input'!$C$1:$Q$496,'LCOH Calc'!$A1107,_xlfn.XMATCH('LCOH Calc'!CO$9,'Cost Input'!$C$3:$Q$3)),"")</f>
        <v>30</v>
      </c>
      <c r="CP1107" s="46" cm="1">
        <f t="array" ref="CP1107">IFERROR(INDEX('Cost Input'!$C$1:$Q$496,'LCOH Calc'!$A1107,_xlfn.XMATCH('LCOH Calc'!CP$9,'Cost Input'!$C$3:$Q$3)),"")</f>
        <v>30</v>
      </c>
      <c r="CQ1107" s="46" cm="1">
        <f t="array" ref="CQ1107">IFERROR(INDEX('Cost Input'!$C$1:$Q$496,'LCOH Calc'!$A1107,_xlfn.XMATCH('LCOH Calc'!CQ$9,'Cost Input'!$C$3:$Q$3)),"")</f>
        <v>30</v>
      </c>
      <c r="CR1107" s="46" cm="1">
        <f t="array" ref="CR1107">IFERROR(INDEX('Cost Input'!$C$1:$Q$496,'LCOH Calc'!$A1107,_xlfn.XMATCH('LCOH Calc'!CR$9,'Cost Input'!$C$3:$Q$3)),"")</f>
        <v>30</v>
      </c>
      <c r="CS1107" s="46" cm="1">
        <f t="array" ref="CS1107">IFERROR(INDEX('Cost Input'!$C$1:$Q$496,'LCOH Calc'!$A1107,_xlfn.XMATCH('LCOH Calc'!CS$9,'Cost Input'!$C$3:$Q$3)),"")</f>
        <v>30</v>
      </c>
      <c r="CT1107" s="46" cm="1">
        <f t="array" ref="CT1107">IFERROR(INDEX('Cost Input'!$C$1:$Q$496,'LCOH Calc'!$A1107,_xlfn.XMATCH('LCOH Calc'!CT$9,'Cost Input'!$C$3:$Q$3)),"")</f>
        <v>30</v>
      </c>
      <c r="CU1107" s="46" cm="1">
        <f t="array" ref="CU1107">IFERROR(INDEX('Cost Input'!$C$1:$Q$496,'LCOH Calc'!$A1107,_xlfn.XMATCH('LCOH Calc'!CU$9,'Cost Input'!$C$3:$Q$3)),"")</f>
        <v>30</v>
      </c>
      <c r="CV1107" s="46" cm="1">
        <f t="array" ref="CV1107">IFERROR(INDEX('Cost Input'!$C$1:$Q$496,'LCOH Calc'!$A1107,_xlfn.XMATCH('LCOH Calc'!CV$9,'Cost Input'!$C$3:$Q$3)),"")</f>
        <v>30</v>
      </c>
      <c r="CW1107" s="46" cm="1">
        <f t="array" ref="CW1107">IFERROR(INDEX('Cost Input'!$C$1:$Q$496,'LCOH Calc'!$A1107,_xlfn.XMATCH('LCOH Calc'!CW$9,'Cost Input'!$C$3:$Q$3)),"")</f>
        <v>30</v>
      </c>
      <c r="CX1107" s="46" cm="1">
        <f t="array" ref="CX1107">IFERROR(INDEX('Cost Input'!$C$1:$Q$496,'LCOH Calc'!$A1107,_xlfn.XMATCH('LCOH Calc'!CX$9,'Cost Input'!$C$3:$Q$3)),"")</f>
        <v>30</v>
      </c>
      <c r="CY1107" s="46" cm="1">
        <f t="array" ref="CY1107">IFERROR(INDEX('Cost Input'!$C$1:$Q$496,'LCOH Calc'!$A1107,_xlfn.XMATCH('LCOH Calc'!CY$9,'Cost Input'!$C$3:$Q$3)),"")</f>
        <v>30</v>
      </c>
      <c r="CZ1107" s="46" cm="1">
        <f t="array" ref="CZ1107">IFERROR(INDEX('Cost Input'!$C$1:$Q$496,'LCOH Calc'!$A1107,_xlfn.XMATCH('LCOH Calc'!CZ$9,'Cost Input'!$C$3:$Q$3)),"")</f>
        <v>30</v>
      </c>
      <c r="DA1107" s="46" cm="1">
        <f t="array" ref="DA1107">IFERROR(INDEX('Cost Input'!$C$1:$Q$496,'LCOH Calc'!$A1107,_xlfn.XMATCH('LCOH Calc'!DA$9,'Cost Input'!$C$3:$Q$3)),"")</f>
        <v>30</v>
      </c>
      <c r="DB1107" s="46" cm="1">
        <f t="array" ref="DB1107">IFERROR(INDEX('Cost Input'!$C$1:$Q$496,'LCOH Calc'!$A1107,_xlfn.XMATCH('LCOH Calc'!DB$9,'Cost Input'!$C$3:$Q$3)),"")</f>
        <v>30</v>
      </c>
      <c r="DC1107" s="46" cm="1">
        <f t="array" ref="DC1107">IFERROR(INDEX('Cost Input'!$C$1:$Q$496,'LCOH Calc'!$A1107,_xlfn.XMATCH('LCOH Calc'!DC$9,'Cost Input'!$C$3:$Q$3)),"")</f>
        <v>30</v>
      </c>
      <c r="DD1107" s="46" cm="1">
        <f t="array" ref="DD1107">IFERROR(INDEX('Cost Input'!$C$1:$Q$496,'LCOH Calc'!$A1107,_xlfn.XMATCH('LCOH Calc'!DD$9,'Cost Input'!$C$3:$Q$3)),"")</f>
        <v>30</v>
      </c>
      <c r="DE1107" s="46" cm="1">
        <f t="array" ref="DE1107">IFERROR(INDEX('Cost Input'!$C$1:$Q$496,'LCOH Calc'!$A1107,_xlfn.XMATCH('LCOH Calc'!DE$9,'Cost Input'!$C$3:$Q$3)),"")</f>
        <v>30</v>
      </c>
      <c r="DF1107" s="46" cm="1">
        <f t="array" ref="DF1107">IFERROR(INDEX('Cost Input'!$C$1:$Q$496,'LCOH Calc'!$A1107,_xlfn.XMATCH('LCOH Calc'!DF$9,'Cost Input'!$C$3:$Q$3)),"")</f>
        <v>30</v>
      </c>
      <c r="DG1107" s="46" cm="1">
        <f t="array" ref="DG1107">IFERROR(INDEX('Cost Input'!$C$1:$Q$496,'LCOH Calc'!$A1107,_xlfn.XMATCH('LCOH Calc'!DG$9,'Cost Input'!$C$3:$Q$3)),"")</f>
        <v>30</v>
      </c>
      <c r="DH1107" s="46" cm="1">
        <f t="array" ref="DH1107">IFERROR(INDEX('Cost Input'!$C$1:$Q$496,'LCOH Calc'!$A1107,_xlfn.XMATCH('LCOH Calc'!DH$9,'Cost Input'!$C$3:$Q$3)),"")</f>
        <v>30</v>
      </c>
      <c r="DI1107" s="46" cm="1">
        <f t="array" ref="DI1107">IFERROR(INDEX('Cost Input'!$C$1:$Q$496,'LCOH Calc'!$A1107,_xlfn.XMATCH('LCOH Calc'!DI$9,'Cost Input'!$C$3:$Q$3)),"")</f>
        <v>30</v>
      </c>
      <c r="DJ1107" s="46" cm="1">
        <f t="array" ref="DJ1107">IFERROR(INDEX('Cost Input'!$C$1:$Q$496,'LCOH Calc'!$A1107,_xlfn.XMATCH('LCOH Calc'!DJ$9,'Cost Input'!$C$3:$Q$3)),"")</f>
        <v>30</v>
      </c>
      <c r="DK1107" s="46" cm="1">
        <f t="array" ref="DK1107">IFERROR(INDEX('Cost Input'!$C$1:$Q$496,'LCOH Calc'!$A1107,_xlfn.XMATCH('LCOH Calc'!DK$9,'Cost Input'!$C$3:$Q$3)),"")</f>
        <v>30</v>
      </c>
      <c r="DL1107" s="46" cm="1">
        <f t="array" ref="DL1107">IFERROR(INDEX('Cost Input'!$C$1:$Q$496,'LCOH Calc'!$A1107,_xlfn.XMATCH('LCOH Calc'!DL$9,'Cost Input'!$C$3:$Q$3)),"")</f>
        <v>30</v>
      </c>
      <c r="DM1107" s="46" cm="1">
        <f t="array" ref="DM1107">IFERROR(INDEX('Cost Input'!$C$1:$Q$496,'LCOH Calc'!$A1107,_xlfn.XMATCH('LCOH Calc'!DM$9,'Cost Input'!$C$3:$Q$3)),"")</f>
        <v>30</v>
      </c>
      <c r="DN1107" s="46" cm="1">
        <f t="array" ref="DN1107">IFERROR(INDEX('Cost Input'!$C$1:$Q$496,'LCOH Calc'!$A1107,_xlfn.XMATCH('LCOH Calc'!DN$9,'Cost Input'!$C$3:$Q$3)),"")</f>
        <v>30</v>
      </c>
      <c r="DO1107" s="46" cm="1">
        <f t="array" ref="DO1107">IFERROR(INDEX('Cost Input'!$C$1:$Q$496,'LCOH Calc'!$A1107,_xlfn.XMATCH('LCOH Calc'!DO$9,'Cost Input'!$C$3:$Q$3)),"")</f>
        <v>30</v>
      </c>
      <c r="DP1107" s="46" cm="1">
        <f t="array" ref="DP1107">IFERROR(INDEX('Cost Input'!$C$1:$Q$496,'LCOH Calc'!$A1107,_xlfn.XMATCH('LCOH Calc'!DP$9,'Cost Input'!$C$3:$Q$3)),"")</f>
        <v>30</v>
      </c>
      <c r="DQ1107" s="46" cm="1">
        <f t="array" ref="DQ1107">IFERROR(INDEX('Cost Input'!$C$1:$Q$496,'LCOH Calc'!$A1107,_xlfn.XMATCH('LCOH Calc'!DQ$9,'Cost Input'!$C$3:$Q$3)),"")</f>
        <v>30</v>
      </c>
      <c r="DR1107" s="46" cm="1">
        <f t="array" ref="DR1107">IFERROR(INDEX('Cost Input'!$C$1:$Q$496,'LCOH Calc'!$A1107,_xlfn.XMATCH('LCOH Calc'!DR$9,'Cost Input'!$C$3:$Q$3)),"")</f>
        <v>30</v>
      </c>
      <c r="DS1107" s="46" cm="1">
        <f t="array" ref="DS1107">IFERROR(INDEX('Cost Input'!$C$1:$Q$496,'LCOH Calc'!$A1107,_xlfn.XMATCH('LCOH Calc'!DS$9,'Cost Input'!$C$3:$Q$3)),"")</f>
        <v>30</v>
      </c>
      <c r="DT1107" s="46" cm="1">
        <f t="array" ref="DT1107">IFERROR(INDEX('Cost Input'!$C$1:$Q$496,'LCOH Calc'!$A1107,_xlfn.XMATCH('LCOH Calc'!DT$9,'Cost Input'!$C$3:$Q$3)),"")</f>
        <v>30</v>
      </c>
      <c r="DU1107" s="46" cm="1">
        <f t="array" ref="DU1107">IFERROR(INDEX('Cost Input'!$C$1:$Q$496,'LCOH Calc'!$A1107,_xlfn.XMATCH('LCOH Calc'!DU$9,'Cost Input'!$C$3:$Q$3)),"")</f>
        <v>30</v>
      </c>
      <c r="DV1107" s="46" cm="1">
        <f t="array" ref="DV1107">IFERROR(INDEX('Cost Input'!$C$1:$Q$496,'LCOH Calc'!$A1107,_xlfn.XMATCH('LCOH Calc'!DV$9,'Cost Input'!$C$3:$Q$3)),"")</f>
        <v>30</v>
      </c>
      <c r="DW1107" s="46" cm="1">
        <f t="array" ref="DW1107">IFERROR(INDEX('Cost Input'!$C$1:$Q$496,'LCOH Calc'!$A1107,_xlfn.XMATCH('LCOH Calc'!DW$9,'Cost Input'!$C$3:$Q$3)),"")</f>
        <v>30</v>
      </c>
      <c r="DX1107" s="46" cm="1">
        <f t="array" ref="DX1107">IFERROR(INDEX('Cost Input'!$C$1:$Q$496,'LCOH Calc'!$A1107,_xlfn.XMATCH('LCOH Calc'!DX$9,'Cost Input'!$C$3:$Q$3)),"")</f>
        <v>30</v>
      </c>
      <c r="DY1107" s="46" cm="1">
        <f t="array" ref="DY1107">IFERROR(INDEX('Cost Input'!$C$1:$Q$496,'LCOH Calc'!$A1107,_xlfn.XMATCH('LCOH Calc'!DY$9,'Cost Input'!$C$3:$Q$3)),"")</f>
        <v>30</v>
      </c>
      <c r="DZ1107" s="46" cm="1">
        <f t="array" ref="DZ1107">IFERROR(INDEX('Cost Input'!$C$1:$Q$496,'LCOH Calc'!$A1107,_xlfn.XMATCH('LCOH Calc'!DZ$9,'Cost Input'!$C$3:$Q$3)),"")</f>
        <v>30</v>
      </c>
      <c r="EA1107" s="46" cm="1">
        <f t="array" ref="EA1107">IFERROR(INDEX('Cost Input'!$C$1:$Q$496,'LCOH Calc'!$A1107,_xlfn.XMATCH('LCOH Calc'!EA$9,'Cost Input'!$C$3:$Q$3)),"")</f>
        <v>30</v>
      </c>
      <c r="EB1107" s="46" cm="1">
        <f t="array" ref="EB1107">IFERROR(INDEX('Cost Input'!$C$1:$Q$496,'LCOH Calc'!$A1107,_xlfn.XMATCH('LCOH Calc'!EB$9,'Cost Input'!$C$3:$Q$3)),"")</f>
        <v>30</v>
      </c>
      <c r="EC1107" s="46" cm="1">
        <f t="array" ref="EC1107">IFERROR(INDEX('Cost Input'!$C$1:$Q$496,'LCOH Calc'!$A1107,_xlfn.XMATCH('LCOH Calc'!EC$9,'Cost Input'!$C$3:$Q$3)),"")</f>
        <v>30</v>
      </c>
      <c r="ED1107" s="46" cm="1">
        <f t="array" ref="ED1107">IFERROR(INDEX('Cost Input'!$C$1:$Q$496,'LCOH Calc'!$A1107,_xlfn.XMATCH('LCOH Calc'!ED$9,'Cost Input'!$C$3:$Q$3)),"")</f>
        <v>30</v>
      </c>
      <c r="EE1107" s="46" cm="1">
        <f t="array" ref="EE1107">IFERROR(INDEX('Cost Input'!$C$1:$Q$496,'LCOH Calc'!$A1107,_xlfn.XMATCH('LCOH Calc'!EE$9,'Cost Input'!$C$3:$Q$3)),"")</f>
        <v>30</v>
      </c>
      <c r="EF1107" s="46" cm="1">
        <f t="array" ref="EF1107">IFERROR(INDEX('Cost Input'!$C$1:$Q$496,'LCOH Calc'!$A1107,_xlfn.XMATCH('LCOH Calc'!EF$9,'Cost Input'!$C$3:$Q$3)),"")</f>
        <v>30</v>
      </c>
      <c r="EG1107" s="46" cm="1">
        <f t="array" ref="EG1107">IFERROR(INDEX('Cost Input'!$C$1:$Q$496,'LCOH Calc'!$A1107,_xlfn.XMATCH('LCOH Calc'!EG$9,'Cost Input'!$C$3:$Q$3)),"")</f>
        <v>30</v>
      </c>
      <c r="EH1107" s="46" cm="1">
        <f t="array" ref="EH1107">IFERROR(INDEX('Cost Input'!$C$1:$Q$496,'LCOH Calc'!$A1107,_xlfn.XMATCH('LCOH Calc'!EH$9,'Cost Input'!$C$3:$Q$3)),"")</f>
        <v>30</v>
      </c>
      <c r="EI1107" s="46" cm="1">
        <f t="array" ref="EI1107">IFERROR(INDEX('Cost Input'!$C$1:$Q$496,'LCOH Calc'!$A1107,_xlfn.XMATCH('LCOH Calc'!EI$9,'Cost Input'!$C$3:$Q$3)),"")</f>
        <v>30</v>
      </c>
      <c r="EJ1107" s="46" cm="1">
        <f t="array" ref="EJ1107">IFERROR(INDEX('Cost Input'!$C$1:$Q$496,'LCOH Calc'!$A1107,_xlfn.XMATCH('LCOH Calc'!EJ$9,'Cost Input'!$C$3:$Q$3)),"")</f>
        <v>30</v>
      </c>
      <c r="EK1107" s="46" cm="1">
        <f t="array" ref="EK1107">IFERROR(INDEX('Cost Input'!$C$1:$Q$496,'LCOH Calc'!$A1107,_xlfn.XMATCH('LCOH Calc'!EK$9,'Cost Input'!$C$3:$Q$3)),"")</f>
        <v>30</v>
      </c>
      <c r="EL1107" s="46" cm="1">
        <f t="array" ref="EL1107">IFERROR(INDEX('Cost Input'!$C$1:$Q$496,'LCOH Calc'!$A1107,_xlfn.XMATCH('LCOH Calc'!EL$9,'Cost Input'!$C$3:$Q$3)),"")</f>
        <v>30</v>
      </c>
      <c r="EM1107" s="46" cm="1">
        <f t="array" ref="EM1107">IFERROR(INDEX('Cost Input'!$C$1:$Q$496,'LCOH Calc'!$A1107,_xlfn.XMATCH('LCOH Calc'!EM$9,'Cost Input'!$C$3:$Q$3)),"")</f>
        <v>30</v>
      </c>
      <c r="EN1107" s="46" cm="1">
        <f t="array" ref="EN1107">IFERROR(INDEX('Cost Input'!$C$1:$Q$496,'LCOH Calc'!$A1107,_xlfn.XMATCH('LCOH Calc'!EN$9,'Cost Input'!$C$3:$Q$3)),"")</f>
        <v>30</v>
      </c>
      <c r="EO1107" s="46" cm="1">
        <f t="array" ref="EO1107">IFERROR(INDEX('Cost Input'!$C$1:$Q$496,'LCOH Calc'!$A1107,_xlfn.XMATCH('LCOH Calc'!EO$9,'Cost Input'!$C$3:$Q$3)),"")</f>
        <v>30</v>
      </c>
      <c r="EP1107" s="46" cm="1">
        <f t="array" ref="EP1107">IFERROR(INDEX('Cost Input'!$C$1:$Q$496,'LCOH Calc'!$A1107,_xlfn.XMATCH('LCOH Calc'!EP$9,'Cost Input'!$C$3:$Q$3)),"")</f>
        <v>30</v>
      </c>
      <c r="EQ1107" s="46" cm="1">
        <f t="array" ref="EQ1107">IFERROR(INDEX('Cost Input'!$C$1:$Q$496,'LCOH Calc'!$A1107,_xlfn.XMATCH('LCOH Calc'!EQ$9,'Cost Input'!$C$3:$Q$3)),"")</f>
        <v>30</v>
      </c>
      <c r="ER1107" s="46" cm="1">
        <f t="array" ref="ER1107">IFERROR(INDEX('Cost Input'!$C$1:$Q$496,'LCOH Calc'!$A1107,_xlfn.XMATCH('LCOH Calc'!ER$9,'Cost Input'!$C$3:$Q$3)),"")</f>
        <v>30</v>
      </c>
      <c r="ES1107" s="46" cm="1">
        <f t="array" ref="ES1107">IFERROR(INDEX('Cost Input'!$C$1:$Q$496,'LCOH Calc'!$A1107,_xlfn.XMATCH('LCOH Calc'!ES$9,'Cost Input'!$C$3:$Q$3)),"")</f>
        <v>30</v>
      </c>
      <c r="ET1107" s="46" cm="1">
        <f t="array" ref="ET1107">IFERROR(INDEX('Cost Input'!$C$1:$Q$496,'LCOH Calc'!$A1107,_xlfn.XMATCH('LCOH Calc'!ET$9,'Cost Input'!$C$3:$Q$3)),"")</f>
        <v>30</v>
      </c>
      <c r="EU1107" s="46" cm="1">
        <f t="array" ref="EU1107">IFERROR(INDEX('Cost Input'!$C$1:$Q$496,'LCOH Calc'!$A1107,_xlfn.XMATCH('LCOH Calc'!EU$9,'Cost Input'!$C$3:$Q$3)),"")</f>
        <v>30</v>
      </c>
      <c r="EV1107" s="46" cm="1">
        <f t="array" ref="EV1107">IFERROR(INDEX('Cost Input'!$C$1:$Q$496,'LCOH Calc'!$A1107,_xlfn.XMATCH('LCOH Calc'!EV$9,'Cost Input'!$C$3:$Q$3)),"")</f>
        <v>30</v>
      </c>
      <c r="EW1107" s="46" cm="1">
        <f t="array" ref="EW1107">IFERROR(INDEX('Cost Input'!$C$1:$Q$496,'LCOH Calc'!$A1107,_xlfn.XMATCH('LCOH Calc'!EW$9,'Cost Input'!$C$3:$Q$3)),"")</f>
        <v>30</v>
      </c>
      <c r="EX1107" s="46" cm="1">
        <f t="array" ref="EX1107">IFERROR(INDEX('Cost Input'!$C$1:$Q$496,'LCOH Calc'!$A1107,_xlfn.XMATCH('LCOH Calc'!EX$9,'Cost Input'!$C$3:$Q$3)),"")</f>
        <v>30</v>
      </c>
      <c r="EY1107" s="46" cm="1">
        <f t="array" ref="EY1107">IFERROR(INDEX('Cost Input'!$C$1:$Q$496,'LCOH Calc'!$A1107,_xlfn.XMATCH('LCOH Calc'!EY$9,'Cost Input'!$C$3:$Q$3)),"")</f>
        <v>30</v>
      </c>
      <c r="EZ1107" s="46" cm="1">
        <f t="array" ref="EZ1107">IFERROR(INDEX('Cost Input'!$C$1:$Q$496,'LCOH Calc'!$A1107,_xlfn.XMATCH('LCOH Calc'!EZ$9,'Cost Input'!$C$3:$Q$3)),"")</f>
        <v>30</v>
      </c>
      <c r="FA1107" s="46" cm="1">
        <f t="array" ref="FA1107">IFERROR(INDEX('Cost Input'!$C$1:$Q$496,'LCOH Calc'!$A1107,_xlfn.XMATCH('LCOH Calc'!FA$9,'Cost Input'!$C$3:$Q$3)),"")</f>
        <v>30</v>
      </c>
      <c r="FB1107" s="46" cm="1">
        <f t="array" ref="FB1107">IFERROR(INDEX('Cost Input'!$C$1:$Q$496,'LCOH Calc'!$A1107,_xlfn.XMATCH('LCOH Calc'!FB$9,'Cost Input'!$C$3:$Q$3)),"")</f>
        <v>30</v>
      </c>
      <c r="FC1107" s="46" cm="1">
        <f t="array" ref="FC1107">IFERROR(INDEX('Cost Input'!$C$1:$Q$496,'LCOH Calc'!$A1107,_xlfn.XMATCH('LCOH Calc'!FC$9,'Cost Input'!$C$3:$Q$3)),"")</f>
        <v>30</v>
      </c>
      <c r="FD1107" s="46" cm="1">
        <f t="array" ref="FD1107">IFERROR(INDEX('Cost Input'!$C$1:$Q$496,'LCOH Calc'!$A1107,_xlfn.XMATCH('LCOH Calc'!FD$9,'Cost Input'!$C$3:$Q$3)),"")</f>
        <v>30</v>
      </c>
      <c r="FE1107" s="46" cm="1">
        <f t="array" ref="FE1107">IFERROR(INDEX('Cost Input'!$C$1:$Q$496,'LCOH Calc'!$A1107,_xlfn.XMATCH('LCOH Calc'!FE$9,'Cost Input'!$C$3:$Q$3)),"")</f>
        <v>30</v>
      </c>
      <c r="FF1107" s="46" cm="1">
        <f t="array" ref="FF1107">IFERROR(INDEX('Cost Input'!$C$1:$Q$496,'LCOH Calc'!$A1107,_xlfn.XMATCH('LCOH Calc'!FF$9,'Cost Input'!$C$3:$Q$3)),"")</f>
        <v>30</v>
      </c>
      <c r="FG1107" s="46" cm="1">
        <f t="array" ref="FG1107">IFERROR(INDEX('Cost Input'!$C$1:$Q$496,'LCOH Calc'!$A1107,_xlfn.XMATCH('LCOH Calc'!FG$9,'Cost Input'!$C$3:$Q$3)),"")</f>
        <v>30</v>
      </c>
      <c r="FH1107" s="46" cm="1">
        <f t="array" ref="FH1107">IFERROR(INDEX('Cost Input'!$C$1:$Q$496,'LCOH Calc'!$A1107,_xlfn.XMATCH('LCOH Calc'!FH$9,'Cost Input'!$C$3:$Q$3)),"")</f>
        <v>30</v>
      </c>
      <c r="FI1107" s="46" cm="1">
        <f t="array" ref="FI1107">IFERROR(INDEX('Cost Input'!$C$1:$Q$496,'LCOH Calc'!$A1107,_xlfn.XMATCH('LCOH Calc'!FI$9,'Cost Input'!$C$3:$Q$3)),"")</f>
        <v>30</v>
      </c>
      <c r="FJ1107" s="46" cm="1">
        <f t="array" ref="FJ1107">IFERROR(INDEX('Cost Input'!$C$1:$Q$496,'LCOH Calc'!$A1107,_xlfn.XMATCH('LCOH Calc'!FJ$9,'Cost Input'!$C$3:$Q$3)),"")</f>
        <v>30</v>
      </c>
      <c r="FK1107" s="46" cm="1">
        <f t="array" ref="FK1107">IFERROR(INDEX('Cost Input'!$C$1:$Q$496,'LCOH Calc'!$A1107,_xlfn.XMATCH('LCOH Calc'!FK$9,'Cost Input'!$C$3:$Q$3)),"")</f>
        <v>30</v>
      </c>
      <c r="FL1107" s="46" cm="1">
        <f t="array" ref="FL1107">IFERROR(INDEX('Cost Input'!$C$1:$Q$496,'LCOH Calc'!$A1107,_xlfn.XMATCH('LCOH Calc'!FL$9,'Cost Input'!$C$3:$Q$3)),"")</f>
        <v>30</v>
      </c>
      <c r="FM1107" s="46" cm="1">
        <f t="array" ref="FM1107">IFERROR(INDEX('Cost Input'!$C$1:$Q$496,'LCOH Calc'!$A1107,_xlfn.XMATCH('LCOH Calc'!FM$9,'Cost Input'!$C$3:$Q$3)),"")</f>
        <v>30</v>
      </c>
      <c r="FN1107" s="46" cm="1">
        <f t="array" ref="FN1107">IFERROR(INDEX('Cost Input'!$C$1:$Q$496,'LCOH Calc'!$A1107,_xlfn.XMATCH('LCOH Calc'!FN$9,'Cost Input'!$C$3:$Q$3)),"")</f>
        <v>30</v>
      </c>
      <c r="FO1107" s="46" cm="1">
        <f t="array" ref="FO1107">IFERROR(INDEX('Cost Input'!$C$1:$Q$496,'LCOH Calc'!$A1107,_xlfn.XMATCH('LCOH Calc'!FO$9,'Cost Input'!$C$3:$Q$3)),"")</f>
        <v>30</v>
      </c>
      <c r="FP1107" s="46" cm="1">
        <f t="array" ref="FP1107">IFERROR(INDEX('Cost Input'!$C$1:$Q$496,'LCOH Calc'!$A1107,_xlfn.XMATCH('LCOH Calc'!FP$9,'Cost Input'!$C$3:$Q$3)),"")</f>
        <v>30</v>
      </c>
      <c r="FQ1107" s="46" cm="1">
        <f t="array" ref="FQ1107">IFERROR(INDEX('Cost Input'!$C$1:$Q$496,'LCOH Calc'!$A1107,_xlfn.XMATCH('LCOH Calc'!FQ$9,'Cost Input'!$C$3:$Q$3)),"")</f>
        <v>30</v>
      </c>
      <c r="FR1107" s="46" cm="1">
        <f t="array" ref="FR1107">IFERROR(INDEX('Cost Input'!$C$1:$Q$496,'LCOH Calc'!$A1107,_xlfn.XMATCH('LCOH Calc'!FR$9,'Cost Input'!$C$3:$Q$3)),"")</f>
        <v>30</v>
      </c>
      <c r="FS1107" s="46" cm="1">
        <f t="array" ref="FS1107">IFERROR(INDEX('Cost Input'!$C$1:$Q$496,'LCOH Calc'!$A1107,_xlfn.XMATCH('LCOH Calc'!FS$9,'Cost Input'!$C$3:$Q$3)),"")</f>
        <v>30</v>
      </c>
      <c r="FT1107" s="46" cm="1">
        <f t="array" ref="FT1107">IFERROR(INDEX('Cost Input'!$C$1:$Q$496,'LCOH Calc'!$A1107,_xlfn.XMATCH('LCOH Calc'!FT$9,'Cost Input'!$C$3:$Q$3)),"")</f>
        <v>30</v>
      </c>
      <c r="FU1107" s="46" cm="1">
        <f t="array" ref="FU1107">IFERROR(INDEX('Cost Input'!$C$1:$Q$496,'LCOH Calc'!$A1107,_xlfn.XMATCH('LCOH Calc'!FU$9,'Cost Input'!$C$3:$Q$3)),"")</f>
        <v>30</v>
      </c>
      <c r="FV1107" s="46" cm="1">
        <f t="array" ref="FV1107">IFERROR(INDEX('Cost Input'!$C$1:$Q$496,'LCOH Calc'!$A1107,_xlfn.XMATCH('LCOH Calc'!FV$9,'Cost Input'!$C$3:$Q$3)),"")</f>
        <v>30</v>
      </c>
      <c r="FW1107" s="46" cm="1">
        <f t="array" ref="FW1107">IFERROR(INDEX('Cost Input'!$C$1:$Q$496,'LCOH Calc'!$A1107,_xlfn.XMATCH('LCOH Calc'!FW$9,'Cost Input'!$C$3:$Q$3)),"")</f>
        <v>30</v>
      </c>
      <c r="FX1107" s="46" cm="1">
        <f t="array" ref="FX1107">IFERROR(INDEX('Cost Input'!$C$1:$Q$496,'LCOH Calc'!$A1107,_xlfn.XMATCH('LCOH Calc'!FX$9,'Cost Input'!$C$3:$Q$3)),"")</f>
        <v>30</v>
      </c>
      <c r="FY1107" s="46" cm="1">
        <f t="array" ref="FY1107">IFERROR(INDEX('Cost Input'!$C$1:$Q$496,'LCOH Calc'!$A1107,_xlfn.XMATCH('LCOH Calc'!FY$9,'Cost Input'!$C$3:$Q$3)),"")</f>
        <v>30</v>
      </c>
      <c r="FZ1107" s="46" cm="1">
        <f t="array" ref="FZ1107">IFERROR(INDEX('Cost Input'!$C$1:$Q$496,'LCOH Calc'!$A1107,_xlfn.XMATCH('LCOH Calc'!FZ$9,'Cost Input'!$C$3:$Q$3)),"")</f>
        <v>30</v>
      </c>
      <c r="GA1107" s="46" cm="1">
        <f t="array" ref="GA1107">IFERROR(INDEX('Cost Input'!$C$1:$Q$496,'LCOH Calc'!$A1107,_xlfn.XMATCH('LCOH Calc'!GA$9,'Cost Input'!$C$3:$Q$3)),"")</f>
        <v>30</v>
      </c>
      <c r="GB1107" s="46" cm="1">
        <f t="array" ref="GB1107">IFERROR(INDEX('Cost Input'!$C$1:$Q$496,'LCOH Calc'!$A1107,_xlfn.XMATCH('LCOH Calc'!GB$9,'Cost Input'!$C$3:$Q$3)),"")</f>
        <v>30</v>
      </c>
      <c r="GC1107" s="46" cm="1">
        <f t="array" ref="GC1107">IFERROR(INDEX('Cost Input'!$C$1:$Q$496,'LCOH Calc'!$A1107,_xlfn.XMATCH('LCOH Calc'!GC$9,'Cost Input'!$C$3:$Q$3)),"")</f>
        <v>30</v>
      </c>
      <c r="GD1107" s="46" cm="1">
        <f t="array" ref="GD1107">IFERROR(INDEX('Cost Input'!$C$1:$Q$496,'LCOH Calc'!$A1107,_xlfn.XMATCH('LCOH Calc'!GD$9,'Cost Input'!$C$3:$Q$3)),"")</f>
        <v>30</v>
      </c>
      <c r="GE1107" s="46" cm="1">
        <f t="array" ref="GE1107">IFERROR(INDEX('Cost Input'!$C$1:$Q$496,'LCOH Calc'!$A1107,_xlfn.XMATCH('LCOH Calc'!GE$9,'Cost Input'!$C$3:$Q$3)),"")</f>
        <v>30</v>
      </c>
      <c r="GF1107" s="46" cm="1">
        <f t="array" ref="GF1107">IFERROR(INDEX('Cost Input'!$C$1:$Q$496,'LCOH Calc'!$A1107,_xlfn.XMATCH('LCOH Calc'!GF$9,'Cost Input'!$C$3:$Q$3)),"")</f>
        <v>30</v>
      </c>
      <c r="GG1107" s="46" cm="1">
        <f t="array" ref="GG1107">IFERROR(INDEX('Cost Input'!$C$1:$Q$496,'LCOH Calc'!$A1107,_xlfn.XMATCH('LCOH Calc'!GG$9,'Cost Input'!$C$3:$Q$3)),"")</f>
        <v>30</v>
      </c>
      <c r="GH1107" s="46" cm="1">
        <f t="array" ref="GH1107">IFERROR(INDEX('Cost Input'!$C$1:$Q$496,'LCOH Calc'!$A1107,_xlfn.XMATCH('LCOH Calc'!GH$9,'Cost Input'!$C$3:$Q$3)),"")</f>
        <v>30</v>
      </c>
      <c r="GI1107" s="46" cm="1">
        <f t="array" ref="GI1107">IFERROR(INDEX('Cost Input'!$C$1:$Q$496,'LCOH Calc'!$A1107,_xlfn.XMATCH('LCOH Calc'!GI$9,'Cost Input'!$C$3:$Q$3)),"")</f>
        <v>30</v>
      </c>
      <c r="GJ1107" s="46" cm="1">
        <f t="array" ref="GJ1107">IFERROR(INDEX('Cost Input'!$C$1:$Q$496,'LCOH Calc'!$A1107,_xlfn.XMATCH('LCOH Calc'!GJ$9,'Cost Input'!$C$3:$Q$3)),"")</f>
        <v>30</v>
      </c>
      <c r="GK1107" s="46" cm="1">
        <f t="array" ref="GK1107">IFERROR(INDEX('Cost Input'!$C$1:$Q$496,'LCOH Calc'!$A1107,_xlfn.XMATCH('LCOH Calc'!GK$9,'Cost Input'!$C$3:$Q$3)),"")</f>
        <v>30</v>
      </c>
      <c r="GL1107" s="46" cm="1">
        <f t="array" ref="GL1107">IFERROR(INDEX('Cost Input'!$C$1:$Q$496,'LCOH Calc'!$A1107,_xlfn.XMATCH('LCOH Calc'!GL$9,'Cost Input'!$C$3:$Q$3)),"")</f>
        <v>30</v>
      </c>
      <c r="GM1107" s="46" cm="1">
        <f t="array" ref="GM1107">IFERROR(INDEX('Cost Input'!$C$1:$Q$496,'LCOH Calc'!$A1107,_xlfn.XMATCH('LCOH Calc'!GM$9,'Cost Input'!$C$3:$Q$3)),"")</f>
        <v>30</v>
      </c>
      <c r="GN1107" s="46" cm="1">
        <f t="array" ref="GN1107">IFERROR(INDEX('Cost Input'!$C$1:$Q$496,'LCOH Calc'!$A1107,_xlfn.XMATCH('LCOH Calc'!GN$9,'Cost Input'!$C$3:$Q$3)),"")</f>
        <v>30</v>
      </c>
      <c r="GO1107" s="46" cm="1">
        <f t="array" ref="GO1107">IFERROR(INDEX('Cost Input'!$C$1:$Q$496,'LCOH Calc'!$A1107,_xlfn.XMATCH('LCOH Calc'!GO$9,'Cost Input'!$C$3:$Q$3)),"")</f>
        <v>30</v>
      </c>
      <c r="GP1107" s="46" cm="1">
        <f t="array" ref="GP1107">IFERROR(INDEX('Cost Input'!$C$1:$Q$496,'LCOH Calc'!$A1107,_xlfn.XMATCH('LCOH Calc'!GP$9,'Cost Input'!$C$3:$Q$3)),"")</f>
        <v>30</v>
      </c>
      <c r="GQ1107" s="46" cm="1">
        <f t="array" ref="GQ1107">IFERROR(INDEX('Cost Input'!$C$1:$Q$496,'LCOH Calc'!$A1107,_xlfn.XMATCH('LCOH Calc'!GQ$9,'Cost Input'!$C$3:$Q$3)),"")</f>
        <v>30</v>
      </c>
      <c r="GR1107" s="46" cm="1">
        <f t="array" ref="GR1107">IFERROR(INDEX('Cost Input'!$C$1:$Q$496,'LCOH Calc'!$A1107,_xlfn.XMATCH('LCOH Calc'!GR$9,'Cost Input'!$C$3:$Q$3)),"")</f>
        <v>30</v>
      </c>
      <c r="GS1107" s="46" cm="1">
        <f t="array" ref="GS1107">IFERROR(INDEX('Cost Input'!$C$1:$Q$496,'LCOH Calc'!$A1107,_xlfn.XMATCH('LCOH Calc'!GS$9,'Cost Input'!$C$3:$Q$3)),"")</f>
        <v>30</v>
      </c>
      <c r="GT1107" s="46" cm="1">
        <f t="array" ref="GT1107">IFERROR(INDEX('Cost Input'!$C$1:$Q$496,'LCOH Calc'!$A1107,_xlfn.XMATCH('LCOH Calc'!GT$9,'Cost Input'!$C$3:$Q$3)),"")</f>
        <v>30</v>
      </c>
      <c r="GU1107" s="46" cm="1">
        <f t="array" ref="GU1107">IFERROR(INDEX('Cost Input'!$C$1:$Q$496,'LCOH Calc'!$A1107,_xlfn.XMATCH('LCOH Calc'!GU$9,'Cost Input'!$C$3:$Q$3)),"")</f>
        <v>30</v>
      </c>
      <c r="GV1107" s="46" cm="1">
        <f t="array" ref="GV1107">IFERROR(INDEX('Cost Input'!$C$1:$Q$496,'LCOH Calc'!$A1107,_xlfn.XMATCH('LCOH Calc'!GV$9,'Cost Input'!$C$3:$Q$3)),"")</f>
        <v>30</v>
      </c>
      <c r="GW1107" s="46" cm="1">
        <f t="array" ref="GW1107">IFERROR(INDEX('Cost Input'!$C$1:$Q$496,'LCOH Calc'!$A1107,_xlfn.XMATCH('LCOH Calc'!GW$9,'Cost Input'!$C$3:$Q$3)),"")</f>
        <v>30</v>
      </c>
      <c r="GX1107" s="46" cm="1">
        <f t="array" ref="GX1107">IFERROR(INDEX('Cost Input'!$C$1:$Q$496,'LCOH Calc'!$A1107,_xlfn.XMATCH('LCOH Calc'!GX$9,'Cost Input'!$C$3:$Q$3)),"")</f>
        <v>30</v>
      </c>
      <c r="GY1107" s="46" cm="1">
        <f t="array" ref="GY1107">IFERROR(INDEX('Cost Input'!$C$1:$Q$496,'LCOH Calc'!$A1107,_xlfn.XMATCH('LCOH Calc'!GY$9,'Cost Input'!$C$3:$Q$3)),"")</f>
        <v>30</v>
      </c>
      <c r="GZ1107" s="46" cm="1">
        <f t="array" ref="GZ1107">IFERROR(INDEX('Cost Input'!$C$1:$Q$496,'LCOH Calc'!$A1107,_xlfn.XMATCH('LCOH Calc'!GZ$9,'Cost Input'!$C$3:$Q$3)),"")</f>
        <v>30</v>
      </c>
      <c r="HA1107" s="46" cm="1">
        <f t="array" ref="HA1107">IFERROR(INDEX('Cost Input'!$C$1:$Q$496,'LCOH Calc'!$A1107,_xlfn.XMATCH('LCOH Calc'!HA$9,'Cost Input'!$C$3:$Q$3)),"")</f>
        <v>30</v>
      </c>
      <c r="HB1107" s="46" cm="1">
        <f t="array" ref="HB1107">IFERROR(INDEX('Cost Input'!$C$1:$Q$496,'LCOH Calc'!$A1107,_xlfn.XMATCH('LCOH Calc'!HB$9,'Cost Input'!$C$3:$Q$3)),"")</f>
        <v>30</v>
      </c>
      <c r="HC1107" s="46" cm="1">
        <f t="array" ref="HC1107">IFERROR(INDEX('Cost Input'!$C$1:$Q$496,'LCOH Calc'!$A1107,_xlfn.XMATCH('LCOH Calc'!HC$9,'Cost Input'!$C$3:$Q$3)),"")</f>
        <v>30</v>
      </c>
      <c r="HD1107" s="46" cm="1">
        <f t="array" ref="HD1107">IFERROR(INDEX('Cost Input'!$C$1:$Q$496,'LCOH Calc'!$A1107,_xlfn.XMATCH('LCOH Calc'!HD$9,'Cost Input'!$C$3:$Q$3)),"")</f>
        <v>30</v>
      </c>
      <c r="HE1107" s="46" cm="1">
        <f t="array" ref="HE1107">IFERROR(INDEX('Cost Input'!$C$1:$Q$496,'LCOH Calc'!$A1107,_xlfn.XMATCH('LCOH Calc'!HE$9,'Cost Input'!$C$3:$Q$3)),"")</f>
        <v>30</v>
      </c>
      <c r="HF1107" s="46" cm="1">
        <f t="array" ref="HF1107">IFERROR(INDEX('Cost Input'!$C$1:$Q$496,'LCOH Calc'!$A1107,_xlfn.XMATCH('LCOH Calc'!HF$9,'Cost Input'!$C$3:$Q$3)),"")</f>
        <v>30</v>
      </c>
      <c r="HG1107" s="46" cm="1">
        <f t="array" ref="HG1107">IFERROR(INDEX('Cost Input'!$C$1:$Q$496,'LCOH Calc'!$A1107,_xlfn.XMATCH('LCOH Calc'!HG$9,'Cost Input'!$C$3:$Q$3)),"")</f>
        <v>30</v>
      </c>
      <c r="HH1107" s="46" cm="1">
        <f t="array" ref="HH1107">IFERROR(INDEX('Cost Input'!$C$1:$Q$496,'LCOH Calc'!$A1107,_xlfn.XMATCH('LCOH Calc'!HH$9,'Cost Input'!$C$3:$Q$3)),"")</f>
        <v>30</v>
      </c>
      <c r="HI1107" s="46" cm="1">
        <f t="array" ref="HI1107">IFERROR(INDEX('Cost Input'!$C$1:$Q$496,'LCOH Calc'!$A1107,_xlfn.XMATCH('LCOH Calc'!HI$9,'Cost Input'!$C$3:$Q$3)),"")</f>
        <v>30</v>
      </c>
      <c r="HJ1107" s="46" cm="1">
        <f t="array" ref="HJ1107">IFERROR(INDEX('Cost Input'!$C$1:$Q$496,'LCOH Calc'!$A1107,_xlfn.XMATCH('LCOH Calc'!HJ$9,'Cost Input'!$C$3:$Q$3)),"")</f>
        <v>30</v>
      </c>
      <c r="HK1107" s="46" cm="1">
        <f t="array" ref="HK1107">IFERROR(INDEX('Cost Input'!$C$1:$Q$496,'LCOH Calc'!$A1107,_xlfn.XMATCH('LCOH Calc'!HK$9,'Cost Input'!$C$3:$Q$3)),"")</f>
        <v>30</v>
      </c>
      <c r="HL1107" s="46" cm="1">
        <f t="array" ref="HL1107">IFERROR(INDEX('Cost Input'!$C$1:$Q$496,'LCOH Calc'!$A1107,_xlfn.XMATCH('LCOH Calc'!HL$9,'Cost Input'!$C$3:$Q$3)),"")</f>
        <v>30</v>
      </c>
      <c r="HM1107" s="46" cm="1">
        <f t="array" ref="HM1107">IFERROR(INDEX('Cost Input'!$C$1:$Q$496,'LCOH Calc'!$A1107,_xlfn.XMATCH('LCOH Calc'!HM$9,'Cost Input'!$C$3:$Q$3)),"")</f>
        <v>30</v>
      </c>
      <c r="HN1107" s="46" cm="1">
        <f t="array" ref="HN1107">IFERROR(INDEX('Cost Input'!$C$1:$Q$496,'LCOH Calc'!$A1107,_xlfn.XMATCH('LCOH Calc'!HN$9,'Cost Input'!$C$3:$Q$3)),"")</f>
        <v>30</v>
      </c>
      <c r="HO1107" s="46" cm="1">
        <f t="array" ref="HO1107">IFERROR(INDEX('Cost Input'!$C$1:$Q$496,'LCOH Calc'!$A1107,_xlfn.XMATCH('LCOH Calc'!HO$9,'Cost Input'!$C$3:$Q$3)),"")</f>
        <v>30</v>
      </c>
      <c r="HP1107" s="46" cm="1">
        <f t="array" ref="HP1107">IFERROR(INDEX('Cost Input'!$C$1:$Q$496,'LCOH Calc'!$A1107,_xlfn.XMATCH('LCOH Calc'!HP$9,'Cost Input'!$C$3:$Q$3)),"")</f>
        <v>30</v>
      </c>
      <c r="HQ1107" s="46" cm="1">
        <f t="array" ref="HQ1107">IFERROR(INDEX('Cost Input'!$C$1:$Q$496,'LCOH Calc'!$A1107,_xlfn.XMATCH('LCOH Calc'!HQ$9,'Cost Input'!$C$3:$Q$3)),"")</f>
        <v>30</v>
      </c>
      <c r="HR1107" s="46" cm="1">
        <f t="array" ref="HR1107">IFERROR(INDEX('Cost Input'!$C$1:$Q$496,'LCOH Calc'!$A1107,_xlfn.XMATCH('LCOH Calc'!HR$9,'Cost Input'!$C$3:$Q$3)),"")</f>
        <v>30</v>
      </c>
      <c r="HS1107" s="46" cm="1">
        <f t="array" ref="HS1107">IFERROR(INDEX('Cost Input'!$C$1:$Q$496,'LCOH Calc'!$A1107,_xlfn.XMATCH('LCOH Calc'!HS$9,'Cost Input'!$C$3:$Q$3)),"")</f>
        <v>30</v>
      </c>
      <c r="HT1107" s="46" cm="1">
        <f t="array" ref="HT1107">IFERROR(INDEX('Cost Input'!$C$1:$Q$496,'LCOH Calc'!$A1107,_xlfn.XMATCH('LCOH Calc'!HT$9,'Cost Input'!$C$3:$Q$3)),"")</f>
        <v>30</v>
      </c>
      <c r="HU1107" s="46" cm="1">
        <f t="array" ref="HU1107">IFERROR(INDEX('Cost Input'!$C$1:$Q$496,'LCOH Calc'!$A1107,_xlfn.XMATCH('LCOH Calc'!HU$9,'Cost Input'!$C$3:$Q$3)),"")</f>
        <v>30</v>
      </c>
      <c r="HV1107" s="46" cm="1">
        <f t="array" ref="HV1107">IFERROR(INDEX('Cost Input'!$C$1:$Q$496,'LCOH Calc'!$A1107,_xlfn.XMATCH('LCOH Calc'!HV$9,'Cost Input'!$C$3:$Q$3)),"")</f>
        <v>30</v>
      </c>
      <c r="HW1107" s="46" cm="1">
        <f t="array" ref="HW1107">IFERROR(INDEX('Cost Input'!$C$1:$Q$496,'LCOH Calc'!$A1107,_xlfn.XMATCH('LCOH Calc'!HW$9,'Cost Input'!$C$3:$Q$3)),"")</f>
        <v>30</v>
      </c>
      <c r="HX1107" s="46" cm="1">
        <f t="array" ref="HX1107">IFERROR(INDEX('Cost Input'!$C$1:$Q$496,'LCOH Calc'!$A1107,_xlfn.XMATCH('LCOH Calc'!HX$9,'Cost Input'!$C$3:$Q$3)),"")</f>
        <v>30</v>
      </c>
      <c r="HY1107" s="46" cm="1">
        <f t="array" ref="HY1107">IFERROR(INDEX('Cost Input'!$C$1:$Q$496,'LCOH Calc'!$A1107,_xlfn.XMATCH('LCOH Calc'!HY$9,'Cost Input'!$C$3:$Q$3)),"")</f>
        <v>30</v>
      </c>
      <c r="HZ1107" s="46" cm="1">
        <f t="array" ref="HZ1107">IFERROR(INDEX('Cost Input'!$C$1:$Q$496,'LCOH Calc'!$A1107,_xlfn.XMATCH('LCOH Calc'!HZ$9,'Cost Input'!$C$3:$Q$3)),"")</f>
        <v>30</v>
      </c>
      <c r="IA1107" s="46" cm="1">
        <f t="array" ref="IA1107">IFERROR(INDEX('Cost Input'!$C$1:$Q$496,'LCOH Calc'!$A1107,_xlfn.XMATCH('LCOH Calc'!IA$9,'Cost Input'!$C$3:$Q$3)),"")</f>
        <v>30</v>
      </c>
      <c r="IB1107" s="46" cm="1">
        <f t="array" ref="IB1107">IFERROR(INDEX('Cost Input'!$C$1:$Q$496,'LCOH Calc'!$A1107,_xlfn.XMATCH('LCOH Calc'!IB$9,'Cost Input'!$C$3:$Q$3)),"")</f>
        <v>30</v>
      </c>
      <c r="IC1107" s="46" cm="1">
        <f t="array" ref="IC1107">IFERROR(INDEX('Cost Input'!$C$1:$Q$496,'LCOH Calc'!$A1107,_xlfn.XMATCH('LCOH Calc'!IC$9,'Cost Input'!$C$3:$Q$3)),"")</f>
        <v>30</v>
      </c>
      <c r="ID1107" s="46" cm="1">
        <f t="array" ref="ID1107">IFERROR(INDEX('Cost Input'!$C$1:$Q$496,'LCOH Calc'!$A1107,_xlfn.XMATCH('LCOH Calc'!ID$9,'Cost Input'!$C$3:$Q$3)),"")</f>
        <v>30</v>
      </c>
      <c r="IE1107" s="46" cm="1">
        <f t="array" ref="IE1107">IFERROR(INDEX('Cost Input'!$C$1:$Q$496,'LCOH Calc'!$A1107,_xlfn.XMATCH('LCOH Calc'!IE$9,'Cost Input'!$C$3:$Q$3)),"")</f>
        <v>30</v>
      </c>
      <c r="IF1107" s="46" cm="1">
        <f t="array" ref="IF1107">IFERROR(INDEX('Cost Input'!$C$1:$Q$496,'LCOH Calc'!$A1107,_xlfn.XMATCH('LCOH Calc'!IF$9,'Cost Input'!$C$3:$Q$3)),"")</f>
        <v>30</v>
      </c>
      <c r="IG1107" s="46" cm="1">
        <f t="array" ref="IG1107">IFERROR(INDEX('Cost Input'!$C$1:$Q$496,'LCOH Calc'!$A1107,_xlfn.XMATCH('LCOH Calc'!IG$9,'Cost Input'!$C$3:$Q$3)),"")</f>
        <v>30</v>
      </c>
      <c r="IH1107" s="46" cm="1">
        <f t="array" ref="IH1107">IFERROR(INDEX('Cost Input'!$C$1:$Q$496,'LCOH Calc'!$A1107,_xlfn.XMATCH('LCOH Calc'!IH$9,'Cost Input'!$C$3:$Q$3)),"")</f>
        <v>30</v>
      </c>
      <c r="II1107" s="46" cm="1">
        <f t="array" ref="II1107">IFERROR(INDEX('Cost Input'!$C$1:$Q$496,'LCOH Calc'!$A1107,_xlfn.XMATCH('LCOH Calc'!II$9,'Cost Input'!$C$3:$Q$3)),"")</f>
        <v>30</v>
      </c>
      <c r="IJ1107" s="46" cm="1">
        <f t="array" ref="IJ1107">IFERROR(INDEX('Cost Input'!$C$1:$Q$496,'LCOH Calc'!$A1107,_xlfn.XMATCH('LCOH Calc'!IJ$9,'Cost Input'!$C$3:$Q$3)),"")</f>
        <v>30</v>
      </c>
      <c r="IK1107" s="46" cm="1">
        <f t="array" ref="IK1107">IFERROR(INDEX('Cost Input'!$C$1:$Q$496,'LCOH Calc'!$A1107,_xlfn.XMATCH('LCOH Calc'!IK$9,'Cost Input'!$C$3:$Q$3)),"")</f>
        <v>30</v>
      </c>
      <c r="IL1107" s="46" cm="1">
        <f t="array" ref="IL1107">IFERROR(INDEX('Cost Input'!$C$1:$Q$496,'LCOH Calc'!$A1107,_xlfn.XMATCH('LCOH Calc'!IL$9,'Cost Input'!$C$3:$Q$3)),"")</f>
        <v>30</v>
      </c>
      <c r="IM1107" s="46" cm="1">
        <f t="array" ref="IM1107">IFERROR(INDEX('Cost Input'!$C$1:$Q$496,'LCOH Calc'!$A1107,_xlfn.XMATCH('LCOH Calc'!IM$9,'Cost Input'!$C$3:$Q$3)),"")</f>
        <v>30</v>
      </c>
      <c r="IN1107" s="46" cm="1">
        <f t="array" ref="IN1107">IFERROR(INDEX('Cost Input'!$C$1:$Q$496,'LCOH Calc'!$A1107,_xlfn.XMATCH('LCOH Calc'!IN$9,'Cost Input'!$C$3:$Q$3)),"")</f>
        <v>30</v>
      </c>
      <c r="IO1107" s="46" cm="1">
        <f t="array" ref="IO1107">IFERROR(INDEX('Cost Input'!$C$1:$Q$496,'LCOH Calc'!$A1107,_xlfn.XMATCH('LCOH Calc'!IO$9,'Cost Input'!$C$3:$Q$3)),"")</f>
        <v>30</v>
      </c>
      <c r="IP1107" s="46" cm="1">
        <f t="array" ref="IP1107">IFERROR(INDEX('Cost Input'!$C$1:$Q$496,'LCOH Calc'!$A1107,_xlfn.XMATCH('LCOH Calc'!IP$9,'Cost Input'!$C$3:$Q$3)),"")</f>
        <v>30</v>
      </c>
      <c r="IQ1107" s="46" cm="1">
        <f t="array" ref="IQ1107">IFERROR(INDEX('Cost Input'!$C$1:$Q$496,'LCOH Calc'!$A1107,_xlfn.XMATCH('LCOH Calc'!IQ$9,'Cost Input'!$C$3:$Q$3)),"")</f>
        <v>30</v>
      </c>
      <c r="IR1107" s="46" cm="1">
        <f t="array" ref="IR1107">IFERROR(INDEX('Cost Input'!$C$1:$Q$496,'LCOH Calc'!$A1107,_xlfn.XMATCH('LCOH Calc'!IR$9,'Cost Input'!$C$3:$Q$3)),"")</f>
        <v>30</v>
      </c>
      <c r="IS1107" s="46" cm="1">
        <f t="array" ref="IS1107">IFERROR(INDEX('Cost Input'!$C$1:$Q$496,'LCOH Calc'!$A1107,_xlfn.XMATCH('LCOH Calc'!IS$9,'Cost Input'!$C$3:$Q$3)),"")</f>
        <v>30</v>
      </c>
      <c r="IT1107" s="46" cm="1">
        <f t="array" ref="IT1107">IFERROR(INDEX('Cost Input'!$C$1:$Q$496,'LCOH Calc'!$A1107,_xlfn.XMATCH('LCOH Calc'!IT$9,'Cost Input'!$C$3:$Q$3)),"")</f>
        <v>30</v>
      </c>
      <c r="IU1107" s="46" cm="1">
        <f t="array" ref="IU1107">IFERROR(INDEX('Cost Input'!$C$1:$Q$496,'LCOH Calc'!$A1107,_xlfn.XMATCH('LCOH Calc'!IU$9,'Cost Input'!$C$3:$Q$3)),"")</f>
        <v>30</v>
      </c>
      <c r="IV1107" s="46"/>
      <c r="IW1107" s="46"/>
      <c r="IX1107" s="46"/>
      <c r="IY1107" s="46"/>
      <c r="IZ1107" s="46"/>
      <c r="JA1107" s="46"/>
      <c r="JB1107" s="46"/>
      <c r="JC1107" s="46"/>
      <c r="JD1107" s="46"/>
      <c r="JE1107" s="46"/>
      <c r="JF1107" s="46"/>
      <c r="JG1107" s="46"/>
      <c r="JH1107" s="46"/>
      <c r="JL1107" s="277" t="s">
        <v>164</v>
      </c>
    </row>
    <row r="1108" spans="1:272" hidden="1" outlineLevel="1" x14ac:dyDescent="0.3">
      <c r="A1108" s="53">
        <f t="shared" si="8132"/>
        <v>106</v>
      </c>
      <c r="B1108" s="6" t="str">
        <f>'Cost Input'!A106</f>
        <v>Solar Field Size (refl. Area)</v>
      </c>
      <c r="C1108" s="38" t="str">
        <f>'Cost Input'!B106</f>
        <v>m²</v>
      </c>
      <c r="D1108" s="104" cm="1">
        <f t="array" ref="D1108">IFERROR(INDEX('Cost Input'!$C$1:$Q$496,'LCOH Calc'!$A1108,_xlfn.XMATCH('LCOH Calc'!D$9,'Cost Input'!$C$3:$Q$3)),"")</f>
        <v>57700</v>
      </c>
      <c r="E1108" s="46" cm="1">
        <f t="array" ref="E1108">IFERROR(INDEX('Cost Input'!$C$1:$Q$496,'LCOH Calc'!$A1108,_xlfn.XMATCH('LCOH Calc'!E$9,'Cost Input'!$C$3:$Q$3)),"")</f>
        <v>57700</v>
      </c>
      <c r="F1108" s="46" cm="1">
        <f t="array" ref="F1108">IFERROR(INDEX('Cost Input'!$C$1:$Q$496,'LCOH Calc'!$A1108,_xlfn.XMATCH('LCOH Calc'!F$9,'Cost Input'!$C$3:$Q$3)),"")</f>
        <v>57700</v>
      </c>
      <c r="G1108" s="46" cm="1">
        <f t="array" ref="G1108">IFERROR(INDEX('Cost Input'!$C$1:$Q$496,'LCOH Calc'!$A1108,_xlfn.XMATCH('LCOH Calc'!G$9,'Cost Input'!$C$3:$Q$3)),"")</f>
        <v>57700</v>
      </c>
      <c r="H1108" s="46" cm="1">
        <f t="array" ref="H1108">IFERROR(INDEX('Cost Input'!$C$1:$Q$496,'LCOH Calc'!$A1108,_xlfn.XMATCH('LCOH Calc'!H$9,'Cost Input'!$C$3:$Q$3)),"")</f>
        <v>57700</v>
      </c>
      <c r="I1108" s="46" cm="1">
        <f t="array" ref="I1108">IFERROR(INDEX('Cost Input'!$C$1:$Q$496,'LCOH Calc'!$A1108,_xlfn.XMATCH('LCOH Calc'!I$9,'Cost Input'!$C$3:$Q$3)),"")</f>
        <v>57700</v>
      </c>
      <c r="J1108" s="46" cm="1">
        <f t="array" ref="J1108">IFERROR(INDEX('Cost Input'!$C$1:$Q$496,'LCOH Calc'!$A1108,_xlfn.XMATCH('LCOH Calc'!J$9,'Cost Input'!$C$3:$Q$3)),"")</f>
        <v>57700</v>
      </c>
      <c r="K1108" s="46" cm="1">
        <f t="array" ref="K1108">IFERROR(INDEX('Cost Input'!$C$1:$Q$496,'LCOH Calc'!$A1108,_xlfn.XMATCH('LCOH Calc'!K$9,'Cost Input'!$C$3:$Q$3)),"")</f>
        <v>57700</v>
      </c>
      <c r="L1108" s="46" cm="1">
        <f t="array" ref="L1108">IFERROR(INDEX('Cost Input'!$C$1:$Q$496,'LCOH Calc'!$A1108,_xlfn.XMATCH('LCOH Calc'!L$9,'Cost Input'!$C$3:$Q$3)),"")</f>
        <v>57700</v>
      </c>
      <c r="M1108" s="46" cm="1">
        <f t="array" ref="M1108">IFERROR(INDEX('Cost Input'!$C$1:$Q$496,'LCOH Calc'!$A1108,_xlfn.XMATCH('LCOH Calc'!M$9,'Cost Input'!$C$3:$Q$3)),"")</f>
        <v>57700</v>
      </c>
      <c r="N1108" s="46" cm="1">
        <f t="array" ref="N1108">IFERROR(INDEX('Cost Input'!$C$1:$Q$496,'LCOH Calc'!$A1108,_xlfn.XMATCH('LCOH Calc'!N$9,'Cost Input'!$C$3:$Q$3)),"")</f>
        <v>57700</v>
      </c>
      <c r="O1108" s="46" cm="1">
        <f t="array" ref="O1108">IFERROR(INDEX('Cost Input'!$C$1:$Q$496,'LCOH Calc'!$A1108,_xlfn.XMATCH('LCOH Calc'!O$9,'Cost Input'!$C$3:$Q$3)),"")</f>
        <v>57700</v>
      </c>
      <c r="P1108" s="46" cm="1">
        <f t="array" ref="P1108">IFERROR(INDEX('Cost Input'!$C$1:$Q$496,'LCOH Calc'!$A1108,_xlfn.XMATCH('LCOH Calc'!P$9,'Cost Input'!$C$3:$Q$3)),"")</f>
        <v>57700</v>
      </c>
      <c r="Q1108" s="46" cm="1">
        <f t="array" ref="Q1108">IFERROR(INDEX('Cost Input'!$C$1:$Q$496,'LCOH Calc'!$A1108,_xlfn.XMATCH('LCOH Calc'!Q$9,'Cost Input'!$C$3:$Q$3)),"")</f>
        <v>57700</v>
      </c>
      <c r="R1108" s="46" cm="1">
        <f t="array" ref="R1108">IFERROR(INDEX('Cost Input'!$C$1:$Q$496,'LCOH Calc'!$A1108,_xlfn.XMATCH('LCOH Calc'!R$9,'Cost Input'!$C$3:$Q$3)),"")</f>
        <v>57700</v>
      </c>
      <c r="S1108" s="46" cm="1">
        <f t="array" ref="S1108">IFERROR(INDEX('Cost Input'!$C$1:$Q$496,'LCOH Calc'!$A1108,_xlfn.XMATCH('LCOH Calc'!S$9,'Cost Input'!$C$3:$Q$3)),"")</f>
        <v>57700</v>
      </c>
      <c r="T1108" s="46" cm="1">
        <f t="array" ref="T1108">IFERROR(INDEX('Cost Input'!$C$1:$Q$496,'LCOH Calc'!$A1108,_xlfn.XMATCH('LCOH Calc'!T$9,'Cost Input'!$C$3:$Q$3)),"")</f>
        <v>57700</v>
      </c>
      <c r="U1108" s="46" cm="1">
        <f t="array" ref="U1108">IFERROR(INDEX('Cost Input'!$C$1:$Q$496,'LCOH Calc'!$A1108,_xlfn.XMATCH('LCOH Calc'!U$9,'Cost Input'!$C$3:$Q$3)),"")</f>
        <v>57700</v>
      </c>
      <c r="V1108" s="46" cm="1">
        <f t="array" ref="V1108">IFERROR(INDEX('Cost Input'!$C$1:$Q$496,'LCOH Calc'!$A1108,_xlfn.XMATCH('LCOH Calc'!V$9,'Cost Input'!$C$3:$Q$3)),"")</f>
        <v>57700</v>
      </c>
      <c r="W1108" s="46" cm="1">
        <f t="array" ref="W1108">IFERROR(INDEX('Cost Input'!$C$1:$Q$496,'LCOH Calc'!$A1108,_xlfn.XMATCH('LCOH Calc'!W$9,'Cost Input'!$C$3:$Q$3)),"")</f>
        <v>57700</v>
      </c>
      <c r="X1108" s="46" cm="1">
        <f t="array" ref="X1108">IFERROR(INDEX('Cost Input'!$C$1:$Q$496,'LCOH Calc'!$A1108,_xlfn.XMATCH('LCOH Calc'!X$9,'Cost Input'!$C$3:$Q$3)),"")</f>
        <v>57700</v>
      </c>
      <c r="Y1108" s="46" cm="1">
        <f t="array" ref="Y1108">IFERROR(INDEX('Cost Input'!$C$1:$Q$496,'LCOH Calc'!$A1108,_xlfn.XMATCH('LCOH Calc'!Y$9,'Cost Input'!$C$3:$Q$3)),"")</f>
        <v>57700</v>
      </c>
      <c r="Z1108" s="46" cm="1">
        <f t="array" ref="Z1108">IFERROR(INDEX('Cost Input'!$C$1:$Q$496,'LCOH Calc'!$A1108,_xlfn.XMATCH('LCOH Calc'!Z$9,'Cost Input'!$C$3:$Q$3)),"")</f>
        <v>57700</v>
      </c>
      <c r="AA1108" s="46" cm="1">
        <f t="array" ref="AA1108">IFERROR(INDEX('Cost Input'!$C$1:$Q$496,'LCOH Calc'!$A1108,_xlfn.XMATCH('LCOH Calc'!AA$9,'Cost Input'!$C$3:$Q$3)),"")</f>
        <v>57700</v>
      </c>
      <c r="AB1108" s="46" cm="1">
        <f t="array" ref="AB1108">IFERROR(INDEX('Cost Input'!$C$1:$Q$496,'LCOH Calc'!$A1108,_xlfn.XMATCH('LCOH Calc'!AB$9,'Cost Input'!$C$3:$Q$3)),"")</f>
        <v>57700</v>
      </c>
      <c r="AC1108" s="46" cm="1">
        <f t="array" ref="AC1108">IFERROR(INDEX('Cost Input'!$C$1:$Q$496,'LCOH Calc'!$A1108,_xlfn.XMATCH('LCOH Calc'!AC$9,'Cost Input'!$C$3:$Q$3)),"")</f>
        <v>57700</v>
      </c>
      <c r="AD1108" s="46" cm="1">
        <f t="array" ref="AD1108">IFERROR(INDEX('Cost Input'!$C$1:$Q$496,'LCOH Calc'!$A1108,_xlfn.XMATCH('LCOH Calc'!AD$9,'Cost Input'!$C$3:$Q$3)),"")</f>
        <v>57700</v>
      </c>
      <c r="AE1108" s="46" cm="1">
        <f t="array" ref="AE1108">IFERROR(INDEX('Cost Input'!$C$1:$Q$496,'LCOH Calc'!$A1108,_xlfn.XMATCH('LCOH Calc'!AE$9,'Cost Input'!$C$3:$Q$3)),"")</f>
        <v>57700</v>
      </c>
      <c r="AF1108" s="46" cm="1">
        <f t="array" ref="AF1108">IFERROR(INDEX('Cost Input'!$C$1:$Q$496,'LCOH Calc'!$A1108,_xlfn.XMATCH('LCOH Calc'!AF$9,'Cost Input'!$C$3:$Q$3)),"")</f>
        <v>57700</v>
      </c>
      <c r="AG1108" s="46" cm="1">
        <f t="array" ref="AG1108">IFERROR(INDEX('Cost Input'!$C$1:$Q$496,'LCOH Calc'!$A1108,_xlfn.XMATCH('LCOH Calc'!AG$9,'Cost Input'!$C$3:$Q$3)),"")</f>
        <v>57700</v>
      </c>
      <c r="AH1108" s="46" cm="1">
        <f t="array" ref="AH1108">IFERROR(INDEX('Cost Input'!$C$1:$Q$496,'LCOH Calc'!$A1108,_xlfn.XMATCH('LCOH Calc'!AH$9,'Cost Input'!$C$3:$Q$3)),"")</f>
        <v>57700</v>
      </c>
      <c r="AI1108" s="46" cm="1">
        <f t="array" ref="AI1108">IFERROR(INDEX('Cost Input'!$C$1:$Q$496,'LCOH Calc'!$A1108,_xlfn.XMATCH('LCOH Calc'!AI$9,'Cost Input'!$C$3:$Q$3)),"")</f>
        <v>57700</v>
      </c>
      <c r="AJ1108" s="46" cm="1">
        <f t="array" ref="AJ1108">IFERROR(INDEX('Cost Input'!$C$1:$Q$496,'LCOH Calc'!$A1108,_xlfn.XMATCH('LCOH Calc'!AJ$9,'Cost Input'!$C$3:$Q$3)),"")</f>
        <v>57700</v>
      </c>
      <c r="AK1108" s="46" cm="1">
        <f t="array" ref="AK1108">IFERROR(INDEX('Cost Input'!$C$1:$Q$496,'LCOH Calc'!$A1108,_xlfn.XMATCH('LCOH Calc'!AK$9,'Cost Input'!$C$3:$Q$3)),"")</f>
        <v>57700</v>
      </c>
      <c r="AL1108" s="46" cm="1">
        <f t="array" ref="AL1108">IFERROR(INDEX('Cost Input'!$C$1:$Q$496,'LCOH Calc'!$A1108,_xlfn.XMATCH('LCOH Calc'!AL$9,'Cost Input'!$C$3:$Q$3)),"")</f>
        <v>57700</v>
      </c>
      <c r="AM1108" s="46" cm="1">
        <f t="array" ref="AM1108">IFERROR(INDEX('Cost Input'!$C$1:$Q$496,'LCOH Calc'!$A1108,_xlfn.XMATCH('LCOH Calc'!AM$9,'Cost Input'!$C$3:$Q$3)),"")</f>
        <v>57700</v>
      </c>
      <c r="AN1108" s="46" cm="1">
        <f t="array" ref="AN1108">IFERROR(INDEX('Cost Input'!$C$1:$Q$496,'LCOH Calc'!$A1108,_xlfn.XMATCH('LCOH Calc'!AN$9,'Cost Input'!$C$3:$Q$3)),"")</f>
        <v>57700</v>
      </c>
      <c r="AO1108" s="46" cm="1">
        <f t="array" ref="AO1108">IFERROR(INDEX('Cost Input'!$C$1:$Q$496,'LCOH Calc'!$A1108,_xlfn.XMATCH('LCOH Calc'!AO$9,'Cost Input'!$C$3:$Q$3)),"")</f>
        <v>57700</v>
      </c>
      <c r="AP1108" s="46" cm="1">
        <f t="array" ref="AP1108">IFERROR(INDEX('Cost Input'!$C$1:$Q$496,'LCOH Calc'!$A1108,_xlfn.XMATCH('LCOH Calc'!AP$9,'Cost Input'!$C$3:$Q$3)),"")</f>
        <v>57700</v>
      </c>
      <c r="AQ1108" s="46" cm="1">
        <f t="array" ref="AQ1108">IFERROR(INDEX('Cost Input'!$C$1:$Q$496,'LCOH Calc'!$A1108,_xlfn.XMATCH('LCOH Calc'!AQ$9,'Cost Input'!$C$3:$Q$3)),"")</f>
        <v>57700</v>
      </c>
      <c r="AR1108" s="46" cm="1">
        <f t="array" ref="AR1108">IFERROR(INDEX('Cost Input'!$C$1:$Q$496,'LCOH Calc'!$A1108,_xlfn.XMATCH('LCOH Calc'!AR$9,'Cost Input'!$C$3:$Q$3)),"")</f>
        <v>57700</v>
      </c>
      <c r="AS1108" s="46" cm="1">
        <f t="array" ref="AS1108">IFERROR(INDEX('Cost Input'!$C$1:$Q$496,'LCOH Calc'!$A1108,_xlfn.XMATCH('LCOH Calc'!AS$9,'Cost Input'!$C$3:$Q$3)),"")</f>
        <v>57700</v>
      </c>
      <c r="AT1108" s="46" cm="1">
        <f t="array" ref="AT1108">IFERROR(INDEX('Cost Input'!$C$1:$Q$496,'LCOH Calc'!$A1108,_xlfn.XMATCH('LCOH Calc'!AT$9,'Cost Input'!$C$3:$Q$3)),"")</f>
        <v>57700</v>
      </c>
      <c r="AU1108" s="46" cm="1">
        <f t="array" ref="AU1108">IFERROR(INDEX('Cost Input'!$C$1:$Q$496,'LCOH Calc'!$A1108,_xlfn.XMATCH('LCOH Calc'!AU$9,'Cost Input'!$C$3:$Q$3)),"")</f>
        <v>57700</v>
      </c>
      <c r="AV1108" s="46" cm="1">
        <f t="array" ref="AV1108">IFERROR(INDEX('Cost Input'!$C$1:$Q$496,'LCOH Calc'!$A1108,_xlfn.XMATCH('LCOH Calc'!AV$9,'Cost Input'!$C$3:$Q$3)),"")</f>
        <v>57700</v>
      </c>
      <c r="AW1108" s="46" cm="1">
        <f t="array" ref="AW1108">IFERROR(INDEX('Cost Input'!$C$1:$Q$496,'LCOH Calc'!$A1108,_xlfn.XMATCH('LCOH Calc'!AW$9,'Cost Input'!$C$3:$Q$3)),"")</f>
        <v>57700</v>
      </c>
      <c r="AX1108" s="46" cm="1">
        <f t="array" ref="AX1108">IFERROR(INDEX('Cost Input'!$C$1:$Q$496,'LCOH Calc'!$A1108,_xlfn.XMATCH('LCOH Calc'!AX$9,'Cost Input'!$C$3:$Q$3)),"")</f>
        <v>57700</v>
      </c>
      <c r="AY1108" s="46" cm="1">
        <f t="array" ref="AY1108">IFERROR(INDEX('Cost Input'!$C$1:$Q$496,'LCOH Calc'!$A1108,_xlfn.XMATCH('LCOH Calc'!AY$9,'Cost Input'!$C$3:$Q$3)),"")</f>
        <v>57700</v>
      </c>
      <c r="AZ1108" s="46" cm="1">
        <f t="array" ref="AZ1108">IFERROR(INDEX('Cost Input'!$C$1:$Q$496,'LCOH Calc'!$A1108,_xlfn.XMATCH('LCOH Calc'!AZ$9,'Cost Input'!$C$3:$Q$3)),"")</f>
        <v>57700</v>
      </c>
      <c r="BA1108" s="46" cm="1">
        <f t="array" ref="BA1108">IFERROR(INDEX('Cost Input'!$C$1:$Q$496,'LCOH Calc'!$A1108,_xlfn.XMATCH('LCOH Calc'!BA$9,'Cost Input'!$C$3:$Q$3)),"")</f>
        <v>57700</v>
      </c>
      <c r="BB1108" s="46" cm="1">
        <f t="array" ref="BB1108">IFERROR(INDEX('Cost Input'!$C$1:$Q$496,'LCOH Calc'!$A1108,_xlfn.XMATCH('LCOH Calc'!BB$9,'Cost Input'!$C$3:$Q$3)),"")</f>
        <v>57700</v>
      </c>
      <c r="BC1108" s="46" cm="1">
        <f t="array" ref="BC1108">IFERROR(INDEX('Cost Input'!$C$1:$Q$496,'LCOH Calc'!$A1108,_xlfn.XMATCH('LCOH Calc'!BC$9,'Cost Input'!$C$3:$Q$3)),"")</f>
        <v>57700</v>
      </c>
      <c r="BD1108" s="46" cm="1">
        <f t="array" ref="BD1108">IFERROR(INDEX('Cost Input'!$C$1:$Q$496,'LCOH Calc'!$A1108,_xlfn.XMATCH('LCOH Calc'!BD$9,'Cost Input'!$C$3:$Q$3)),"")</f>
        <v>57700</v>
      </c>
      <c r="BE1108" s="46" cm="1">
        <f t="array" ref="BE1108">IFERROR(INDEX('Cost Input'!$C$1:$Q$496,'LCOH Calc'!$A1108,_xlfn.XMATCH('LCOH Calc'!BE$9,'Cost Input'!$C$3:$Q$3)),"")</f>
        <v>57700</v>
      </c>
      <c r="BF1108" s="46" cm="1">
        <f t="array" ref="BF1108">IFERROR(INDEX('Cost Input'!$C$1:$Q$496,'LCOH Calc'!$A1108,_xlfn.XMATCH('LCOH Calc'!BF$9,'Cost Input'!$C$3:$Q$3)),"")</f>
        <v>57700</v>
      </c>
      <c r="BG1108" s="46" cm="1">
        <f t="array" ref="BG1108">IFERROR(INDEX('Cost Input'!$C$1:$Q$496,'LCOH Calc'!$A1108,_xlfn.XMATCH('LCOH Calc'!BG$9,'Cost Input'!$C$3:$Q$3)),"")</f>
        <v>57700</v>
      </c>
      <c r="BH1108" s="46" cm="1">
        <f t="array" ref="BH1108">IFERROR(INDEX('Cost Input'!$C$1:$Q$496,'LCOH Calc'!$A1108,_xlfn.XMATCH('LCOH Calc'!BH$9,'Cost Input'!$C$3:$Q$3)),"")</f>
        <v>57700</v>
      </c>
      <c r="BI1108" s="46" cm="1">
        <f t="array" ref="BI1108">IFERROR(INDEX('Cost Input'!$C$1:$Q$496,'LCOH Calc'!$A1108,_xlfn.XMATCH('LCOH Calc'!BI$9,'Cost Input'!$C$3:$Q$3)),"")</f>
        <v>57700</v>
      </c>
      <c r="BJ1108" s="46" cm="1">
        <f t="array" ref="BJ1108">IFERROR(INDEX('Cost Input'!$C$1:$Q$496,'LCOH Calc'!$A1108,_xlfn.XMATCH('LCOH Calc'!BJ$9,'Cost Input'!$C$3:$Q$3)),"")</f>
        <v>57700</v>
      </c>
      <c r="BK1108" s="46" cm="1">
        <f t="array" ref="BK1108">IFERROR(INDEX('Cost Input'!$C$1:$Q$496,'LCOH Calc'!$A1108,_xlfn.XMATCH('LCOH Calc'!BK$9,'Cost Input'!$C$3:$Q$3)),"")</f>
        <v>57700</v>
      </c>
      <c r="BL1108" s="46" cm="1">
        <f t="array" ref="BL1108">IFERROR(INDEX('Cost Input'!$C$1:$Q$496,'LCOH Calc'!$A1108,_xlfn.XMATCH('LCOH Calc'!BL$9,'Cost Input'!$C$3:$Q$3)),"")</f>
        <v>57700</v>
      </c>
      <c r="BM1108" s="46" cm="1">
        <f t="array" ref="BM1108">IFERROR(INDEX('Cost Input'!$C$1:$Q$496,'LCOH Calc'!$A1108,_xlfn.XMATCH('LCOH Calc'!BM$9,'Cost Input'!$C$3:$Q$3)),"")</f>
        <v>57700</v>
      </c>
      <c r="BN1108" s="46" cm="1">
        <f t="array" ref="BN1108">IFERROR(INDEX('Cost Input'!$C$1:$Q$496,'LCOH Calc'!$A1108,_xlfn.XMATCH('LCOH Calc'!BN$9,'Cost Input'!$C$3:$Q$3)),"")</f>
        <v>57700</v>
      </c>
      <c r="BO1108" s="46" cm="1">
        <f t="array" ref="BO1108">IFERROR(INDEX('Cost Input'!$C$1:$Q$496,'LCOH Calc'!$A1108,_xlfn.XMATCH('LCOH Calc'!BO$9,'Cost Input'!$C$3:$Q$3)),"")</f>
        <v>57700</v>
      </c>
      <c r="BP1108" s="46" cm="1">
        <f t="array" ref="BP1108">IFERROR(INDEX('Cost Input'!$C$1:$Q$496,'LCOH Calc'!$A1108,_xlfn.XMATCH('LCOH Calc'!BP$9,'Cost Input'!$C$3:$Q$3)),"")</f>
        <v>57700</v>
      </c>
      <c r="BQ1108" s="46" cm="1">
        <f t="array" ref="BQ1108">IFERROR(INDEX('Cost Input'!$C$1:$Q$496,'LCOH Calc'!$A1108,_xlfn.XMATCH('LCOH Calc'!BQ$9,'Cost Input'!$C$3:$Q$3)),"")</f>
        <v>57700</v>
      </c>
      <c r="BR1108" s="46" cm="1">
        <f t="array" ref="BR1108">IFERROR(INDEX('Cost Input'!$C$1:$Q$496,'LCOH Calc'!$A1108,_xlfn.XMATCH('LCOH Calc'!BR$9,'Cost Input'!$C$3:$Q$3)),"")</f>
        <v>57700</v>
      </c>
      <c r="BS1108" s="46" cm="1">
        <f t="array" ref="BS1108">IFERROR(INDEX('Cost Input'!$C$1:$Q$496,'LCOH Calc'!$A1108,_xlfn.XMATCH('LCOH Calc'!BS$9,'Cost Input'!$C$3:$Q$3)),"")</f>
        <v>57700</v>
      </c>
      <c r="BT1108" s="46" cm="1">
        <f t="array" ref="BT1108">IFERROR(INDEX('Cost Input'!$C$1:$Q$496,'LCOH Calc'!$A1108,_xlfn.XMATCH('LCOH Calc'!BT$9,'Cost Input'!$C$3:$Q$3)),"")</f>
        <v>57700</v>
      </c>
      <c r="BU1108" s="46" cm="1">
        <f t="array" ref="BU1108">IFERROR(INDEX('Cost Input'!$C$1:$Q$496,'LCOH Calc'!$A1108,_xlfn.XMATCH('LCOH Calc'!BU$9,'Cost Input'!$C$3:$Q$3)),"")</f>
        <v>57700</v>
      </c>
      <c r="BV1108" s="46" cm="1">
        <f t="array" ref="BV1108">IFERROR(INDEX('Cost Input'!$C$1:$Q$496,'LCOH Calc'!$A1108,_xlfn.XMATCH('LCOH Calc'!BV$9,'Cost Input'!$C$3:$Q$3)),"")</f>
        <v>57700</v>
      </c>
      <c r="BW1108" s="46" cm="1">
        <f t="array" ref="BW1108">IFERROR(INDEX('Cost Input'!$C$1:$Q$496,'LCOH Calc'!$A1108,_xlfn.XMATCH('LCOH Calc'!BW$9,'Cost Input'!$C$3:$Q$3)),"")</f>
        <v>57700</v>
      </c>
      <c r="BX1108" s="46" cm="1">
        <f t="array" ref="BX1108">IFERROR(INDEX('Cost Input'!$C$1:$Q$496,'LCOH Calc'!$A1108,_xlfn.XMATCH('LCOH Calc'!BX$9,'Cost Input'!$C$3:$Q$3)),"")</f>
        <v>57700</v>
      </c>
      <c r="BY1108" s="46" cm="1">
        <f t="array" ref="BY1108">IFERROR(INDEX('Cost Input'!$C$1:$Q$496,'LCOH Calc'!$A1108,_xlfn.XMATCH('LCOH Calc'!BY$9,'Cost Input'!$C$3:$Q$3)),"")</f>
        <v>57700</v>
      </c>
      <c r="BZ1108" s="46" cm="1">
        <f t="array" ref="BZ1108">IFERROR(INDEX('Cost Input'!$C$1:$Q$496,'LCOH Calc'!$A1108,_xlfn.XMATCH('LCOH Calc'!BZ$9,'Cost Input'!$C$3:$Q$3)),"")</f>
        <v>57700</v>
      </c>
      <c r="CA1108" s="46" cm="1">
        <f t="array" ref="CA1108">IFERROR(INDEX('Cost Input'!$C$1:$Q$496,'LCOH Calc'!$A1108,_xlfn.XMATCH('LCOH Calc'!CA$9,'Cost Input'!$C$3:$Q$3)),"")</f>
        <v>57700</v>
      </c>
      <c r="CB1108" s="46" cm="1">
        <f t="array" ref="CB1108">IFERROR(INDEX('Cost Input'!$C$1:$Q$496,'LCOH Calc'!$A1108,_xlfn.XMATCH('LCOH Calc'!CB$9,'Cost Input'!$C$3:$Q$3)),"")</f>
        <v>57700</v>
      </c>
      <c r="CC1108" s="46" cm="1">
        <f t="array" ref="CC1108">IFERROR(INDEX('Cost Input'!$C$1:$Q$496,'LCOH Calc'!$A1108,_xlfn.XMATCH('LCOH Calc'!CC$9,'Cost Input'!$C$3:$Q$3)),"")</f>
        <v>57700</v>
      </c>
      <c r="CD1108" s="46" cm="1">
        <f t="array" ref="CD1108">IFERROR(INDEX('Cost Input'!$C$1:$Q$496,'LCOH Calc'!$A1108,_xlfn.XMATCH('LCOH Calc'!CD$9,'Cost Input'!$C$3:$Q$3)),"")</f>
        <v>57700</v>
      </c>
      <c r="CE1108" s="46" cm="1">
        <f t="array" ref="CE1108">IFERROR(INDEX('Cost Input'!$C$1:$Q$496,'LCOH Calc'!$A1108,_xlfn.XMATCH('LCOH Calc'!CE$9,'Cost Input'!$C$3:$Q$3)),"")</f>
        <v>57700</v>
      </c>
      <c r="CF1108" s="46" cm="1">
        <f t="array" ref="CF1108">IFERROR(INDEX('Cost Input'!$C$1:$Q$496,'LCOH Calc'!$A1108,_xlfn.XMATCH('LCOH Calc'!CF$9,'Cost Input'!$C$3:$Q$3)),"")</f>
        <v>57700</v>
      </c>
      <c r="CG1108" s="46" cm="1">
        <f t="array" ref="CG1108">IFERROR(INDEX('Cost Input'!$C$1:$Q$496,'LCOH Calc'!$A1108,_xlfn.XMATCH('LCOH Calc'!CG$9,'Cost Input'!$C$3:$Q$3)),"")</f>
        <v>57700</v>
      </c>
      <c r="CH1108" s="46" cm="1">
        <f t="array" ref="CH1108">IFERROR(INDEX('Cost Input'!$C$1:$Q$496,'LCOH Calc'!$A1108,_xlfn.XMATCH('LCOH Calc'!CH$9,'Cost Input'!$C$3:$Q$3)),"")</f>
        <v>57700</v>
      </c>
      <c r="CI1108" s="46" cm="1">
        <f t="array" ref="CI1108">IFERROR(INDEX('Cost Input'!$C$1:$Q$496,'LCOH Calc'!$A1108,_xlfn.XMATCH('LCOH Calc'!CI$9,'Cost Input'!$C$3:$Q$3)),"")</f>
        <v>57700</v>
      </c>
      <c r="CJ1108" s="46" cm="1">
        <f t="array" ref="CJ1108">IFERROR(INDEX('Cost Input'!$C$1:$Q$496,'LCOH Calc'!$A1108,_xlfn.XMATCH('LCOH Calc'!CJ$9,'Cost Input'!$C$3:$Q$3)),"")</f>
        <v>57700</v>
      </c>
      <c r="CK1108" s="46" cm="1">
        <f t="array" ref="CK1108">IFERROR(INDEX('Cost Input'!$C$1:$Q$496,'LCOH Calc'!$A1108,_xlfn.XMATCH('LCOH Calc'!CK$9,'Cost Input'!$C$3:$Q$3)),"")</f>
        <v>57700</v>
      </c>
      <c r="CL1108" s="46" cm="1">
        <f t="array" ref="CL1108">IFERROR(INDEX('Cost Input'!$C$1:$Q$496,'LCOH Calc'!$A1108,_xlfn.XMATCH('LCOH Calc'!CL$9,'Cost Input'!$C$3:$Q$3)),"")</f>
        <v>57700</v>
      </c>
      <c r="CM1108" s="46" cm="1">
        <f t="array" ref="CM1108">IFERROR(INDEX('Cost Input'!$C$1:$Q$496,'LCOH Calc'!$A1108,_xlfn.XMATCH('LCOH Calc'!CM$9,'Cost Input'!$C$3:$Q$3)),"")</f>
        <v>57700</v>
      </c>
      <c r="CN1108" s="46" cm="1">
        <f t="array" ref="CN1108">IFERROR(INDEX('Cost Input'!$C$1:$Q$496,'LCOH Calc'!$A1108,_xlfn.XMATCH('LCOH Calc'!CN$9,'Cost Input'!$C$3:$Q$3)),"")</f>
        <v>57700</v>
      </c>
      <c r="CO1108" s="46" cm="1">
        <f t="array" ref="CO1108">IFERROR(INDEX('Cost Input'!$C$1:$Q$496,'LCOH Calc'!$A1108,_xlfn.XMATCH('LCOH Calc'!CO$9,'Cost Input'!$C$3:$Q$3)),"")</f>
        <v>57700</v>
      </c>
      <c r="CP1108" s="46" cm="1">
        <f t="array" ref="CP1108">IFERROR(INDEX('Cost Input'!$C$1:$Q$496,'LCOH Calc'!$A1108,_xlfn.XMATCH('LCOH Calc'!CP$9,'Cost Input'!$C$3:$Q$3)),"")</f>
        <v>57700</v>
      </c>
      <c r="CQ1108" s="46" cm="1">
        <f t="array" ref="CQ1108">IFERROR(INDEX('Cost Input'!$C$1:$Q$496,'LCOH Calc'!$A1108,_xlfn.XMATCH('LCOH Calc'!CQ$9,'Cost Input'!$C$3:$Q$3)),"")</f>
        <v>57700</v>
      </c>
      <c r="CR1108" s="46" cm="1">
        <f t="array" ref="CR1108">IFERROR(INDEX('Cost Input'!$C$1:$Q$496,'LCOH Calc'!$A1108,_xlfn.XMATCH('LCOH Calc'!CR$9,'Cost Input'!$C$3:$Q$3)),"")</f>
        <v>57700</v>
      </c>
      <c r="CS1108" s="46" cm="1">
        <f t="array" ref="CS1108">IFERROR(INDEX('Cost Input'!$C$1:$Q$496,'LCOH Calc'!$A1108,_xlfn.XMATCH('LCOH Calc'!CS$9,'Cost Input'!$C$3:$Q$3)),"")</f>
        <v>57700</v>
      </c>
      <c r="CT1108" s="46" cm="1">
        <f t="array" ref="CT1108">IFERROR(INDEX('Cost Input'!$C$1:$Q$496,'LCOH Calc'!$A1108,_xlfn.XMATCH('LCOH Calc'!CT$9,'Cost Input'!$C$3:$Q$3)),"")</f>
        <v>57700</v>
      </c>
      <c r="CU1108" s="46" cm="1">
        <f t="array" ref="CU1108">IFERROR(INDEX('Cost Input'!$C$1:$Q$496,'LCOH Calc'!$A1108,_xlfn.XMATCH('LCOH Calc'!CU$9,'Cost Input'!$C$3:$Q$3)),"")</f>
        <v>57700</v>
      </c>
      <c r="CV1108" s="46" cm="1">
        <f t="array" ref="CV1108">IFERROR(INDEX('Cost Input'!$C$1:$Q$496,'LCOH Calc'!$A1108,_xlfn.XMATCH('LCOH Calc'!CV$9,'Cost Input'!$C$3:$Q$3)),"")</f>
        <v>57700</v>
      </c>
      <c r="CW1108" s="46" cm="1">
        <f t="array" ref="CW1108">IFERROR(INDEX('Cost Input'!$C$1:$Q$496,'LCOH Calc'!$A1108,_xlfn.XMATCH('LCOH Calc'!CW$9,'Cost Input'!$C$3:$Q$3)),"")</f>
        <v>57700</v>
      </c>
      <c r="CX1108" s="46" cm="1">
        <f t="array" ref="CX1108">IFERROR(INDEX('Cost Input'!$C$1:$Q$496,'LCOH Calc'!$A1108,_xlfn.XMATCH('LCOH Calc'!CX$9,'Cost Input'!$C$3:$Q$3)),"")</f>
        <v>57700</v>
      </c>
      <c r="CY1108" s="46" cm="1">
        <f t="array" ref="CY1108">IFERROR(INDEX('Cost Input'!$C$1:$Q$496,'LCOH Calc'!$A1108,_xlfn.XMATCH('LCOH Calc'!CY$9,'Cost Input'!$C$3:$Q$3)),"")</f>
        <v>57700</v>
      </c>
      <c r="CZ1108" s="46" cm="1">
        <f t="array" ref="CZ1108">IFERROR(INDEX('Cost Input'!$C$1:$Q$496,'LCOH Calc'!$A1108,_xlfn.XMATCH('LCOH Calc'!CZ$9,'Cost Input'!$C$3:$Q$3)),"")</f>
        <v>57700</v>
      </c>
      <c r="DA1108" s="46" cm="1">
        <f t="array" ref="DA1108">IFERROR(INDEX('Cost Input'!$C$1:$Q$496,'LCOH Calc'!$A1108,_xlfn.XMATCH('LCOH Calc'!DA$9,'Cost Input'!$C$3:$Q$3)),"")</f>
        <v>57700</v>
      </c>
      <c r="DB1108" s="46" cm="1">
        <f t="array" ref="DB1108">IFERROR(INDEX('Cost Input'!$C$1:$Q$496,'LCOH Calc'!$A1108,_xlfn.XMATCH('LCOH Calc'!DB$9,'Cost Input'!$C$3:$Q$3)),"")</f>
        <v>57700</v>
      </c>
      <c r="DC1108" s="46" cm="1">
        <f t="array" ref="DC1108">IFERROR(INDEX('Cost Input'!$C$1:$Q$496,'LCOH Calc'!$A1108,_xlfn.XMATCH('LCOH Calc'!DC$9,'Cost Input'!$C$3:$Q$3)),"")</f>
        <v>57700</v>
      </c>
      <c r="DD1108" s="46" cm="1">
        <f t="array" ref="DD1108">IFERROR(INDEX('Cost Input'!$C$1:$Q$496,'LCOH Calc'!$A1108,_xlfn.XMATCH('LCOH Calc'!DD$9,'Cost Input'!$C$3:$Q$3)),"")</f>
        <v>57700</v>
      </c>
      <c r="DE1108" s="46" cm="1">
        <f t="array" ref="DE1108">IFERROR(INDEX('Cost Input'!$C$1:$Q$496,'LCOH Calc'!$A1108,_xlfn.XMATCH('LCOH Calc'!DE$9,'Cost Input'!$C$3:$Q$3)),"")</f>
        <v>57700</v>
      </c>
      <c r="DF1108" s="46" cm="1">
        <f t="array" ref="DF1108">IFERROR(INDEX('Cost Input'!$C$1:$Q$496,'LCOH Calc'!$A1108,_xlfn.XMATCH('LCOH Calc'!DF$9,'Cost Input'!$C$3:$Q$3)),"")</f>
        <v>57700</v>
      </c>
      <c r="DG1108" s="46" cm="1">
        <f t="array" ref="DG1108">IFERROR(INDEX('Cost Input'!$C$1:$Q$496,'LCOH Calc'!$A1108,_xlfn.XMATCH('LCOH Calc'!DG$9,'Cost Input'!$C$3:$Q$3)),"")</f>
        <v>57700</v>
      </c>
      <c r="DH1108" s="46" cm="1">
        <f t="array" ref="DH1108">IFERROR(INDEX('Cost Input'!$C$1:$Q$496,'LCOH Calc'!$A1108,_xlfn.XMATCH('LCOH Calc'!DH$9,'Cost Input'!$C$3:$Q$3)),"")</f>
        <v>57700</v>
      </c>
      <c r="DI1108" s="46" cm="1">
        <f t="array" ref="DI1108">IFERROR(INDEX('Cost Input'!$C$1:$Q$496,'LCOH Calc'!$A1108,_xlfn.XMATCH('LCOH Calc'!DI$9,'Cost Input'!$C$3:$Q$3)),"")</f>
        <v>57700</v>
      </c>
      <c r="DJ1108" s="46" cm="1">
        <f t="array" ref="DJ1108">IFERROR(INDEX('Cost Input'!$C$1:$Q$496,'LCOH Calc'!$A1108,_xlfn.XMATCH('LCOH Calc'!DJ$9,'Cost Input'!$C$3:$Q$3)),"")</f>
        <v>57700</v>
      </c>
      <c r="DK1108" s="46" cm="1">
        <f t="array" ref="DK1108">IFERROR(INDEX('Cost Input'!$C$1:$Q$496,'LCOH Calc'!$A1108,_xlfn.XMATCH('LCOH Calc'!DK$9,'Cost Input'!$C$3:$Q$3)),"")</f>
        <v>57700</v>
      </c>
      <c r="DL1108" s="46" cm="1">
        <f t="array" ref="DL1108">IFERROR(INDEX('Cost Input'!$C$1:$Q$496,'LCOH Calc'!$A1108,_xlfn.XMATCH('LCOH Calc'!DL$9,'Cost Input'!$C$3:$Q$3)),"")</f>
        <v>57700</v>
      </c>
      <c r="DM1108" s="46" cm="1">
        <f t="array" ref="DM1108">IFERROR(INDEX('Cost Input'!$C$1:$Q$496,'LCOH Calc'!$A1108,_xlfn.XMATCH('LCOH Calc'!DM$9,'Cost Input'!$C$3:$Q$3)),"")</f>
        <v>57700</v>
      </c>
      <c r="DN1108" s="46" cm="1">
        <f t="array" ref="DN1108">IFERROR(INDEX('Cost Input'!$C$1:$Q$496,'LCOH Calc'!$A1108,_xlfn.XMATCH('LCOH Calc'!DN$9,'Cost Input'!$C$3:$Q$3)),"")</f>
        <v>57700</v>
      </c>
      <c r="DO1108" s="46" cm="1">
        <f t="array" ref="DO1108">IFERROR(INDEX('Cost Input'!$C$1:$Q$496,'LCOH Calc'!$A1108,_xlfn.XMATCH('LCOH Calc'!DO$9,'Cost Input'!$C$3:$Q$3)),"")</f>
        <v>57700</v>
      </c>
      <c r="DP1108" s="46" cm="1">
        <f t="array" ref="DP1108">IFERROR(INDEX('Cost Input'!$C$1:$Q$496,'LCOH Calc'!$A1108,_xlfn.XMATCH('LCOH Calc'!DP$9,'Cost Input'!$C$3:$Q$3)),"")</f>
        <v>57700</v>
      </c>
      <c r="DQ1108" s="46" cm="1">
        <f t="array" ref="DQ1108">IFERROR(INDEX('Cost Input'!$C$1:$Q$496,'LCOH Calc'!$A1108,_xlfn.XMATCH('LCOH Calc'!DQ$9,'Cost Input'!$C$3:$Q$3)),"")</f>
        <v>57700</v>
      </c>
      <c r="DR1108" s="46" cm="1">
        <f t="array" ref="DR1108">IFERROR(INDEX('Cost Input'!$C$1:$Q$496,'LCOH Calc'!$A1108,_xlfn.XMATCH('LCOH Calc'!DR$9,'Cost Input'!$C$3:$Q$3)),"")</f>
        <v>57700</v>
      </c>
      <c r="DS1108" s="46" cm="1">
        <f t="array" ref="DS1108">IFERROR(INDEX('Cost Input'!$C$1:$Q$496,'LCOH Calc'!$A1108,_xlfn.XMATCH('LCOH Calc'!DS$9,'Cost Input'!$C$3:$Q$3)),"")</f>
        <v>57700</v>
      </c>
      <c r="DT1108" s="46" cm="1">
        <f t="array" ref="DT1108">IFERROR(INDEX('Cost Input'!$C$1:$Q$496,'LCOH Calc'!$A1108,_xlfn.XMATCH('LCOH Calc'!DT$9,'Cost Input'!$C$3:$Q$3)),"")</f>
        <v>57700</v>
      </c>
      <c r="DU1108" s="46" cm="1">
        <f t="array" ref="DU1108">IFERROR(INDEX('Cost Input'!$C$1:$Q$496,'LCOH Calc'!$A1108,_xlfn.XMATCH('LCOH Calc'!DU$9,'Cost Input'!$C$3:$Q$3)),"")</f>
        <v>57700</v>
      </c>
      <c r="DV1108" s="46" cm="1">
        <f t="array" ref="DV1108">IFERROR(INDEX('Cost Input'!$C$1:$Q$496,'LCOH Calc'!$A1108,_xlfn.XMATCH('LCOH Calc'!DV$9,'Cost Input'!$C$3:$Q$3)),"")</f>
        <v>57700</v>
      </c>
      <c r="DW1108" s="46" cm="1">
        <f t="array" ref="DW1108">IFERROR(INDEX('Cost Input'!$C$1:$Q$496,'LCOH Calc'!$A1108,_xlfn.XMATCH('LCOH Calc'!DW$9,'Cost Input'!$C$3:$Q$3)),"")</f>
        <v>57700</v>
      </c>
      <c r="DX1108" s="46" cm="1">
        <f t="array" ref="DX1108">IFERROR(INDEX('Cost Input'!$C$1:$Q$496,'LCOH Calc'!$A1108,_xlfn.XMATCH('LCOH Calc'!DX$9,'Cost Input'!$C$3:$Q$3)),"")</f>
        <v>57700</v>
      </c>
      <c r="DY1108" s="46" cm="1">
        <f t="array" ref="DY1108">IFERROR(INDEX('Cost Input'!$C$1:$Q$496,'LCOH Calc'!$A1108,_xlfn.XMATCH('LCOH Calc'!DY$9,'Cost Input'!$C$3:$Q$3)),"")</f>
        <v>57700</v>
      </c>
      <c r="DZ1108" s="46" cm="1">
        <f t="array" ref="DZ1108">IFERROR(INDEX('Cost Input'!$C$1:$Q$496,'LCOH Calc'!$A1108,_xlfn.XMATCH('LCOH Calc'!DZ$9,'Cost Input'!$C$3:$Q$3)),"")</f>
        <v>57700</v>
      </c>
      <c r="EA1108" s="46" cm="1">
        <f t="array" ref="EA1108">IFERROR(INDEX('Cost Input'!$C$1:$Q$496,'LCOH Calc'!$A1108,_xlfn.XMATCH('LCOH Calc'!EA$9,'Cost Input'!$C$3:$Q$3)),"")</f>
        <v>57700</v>
      </c>
      <c r="EB1108" s="46" cm="1">
        <f t="array" ref="EB1108">IFERROR(INDEX('Cost Input'!$C$1:$Q$496,'LCOH Calc'!$A1108,_xlfn.XMATCH('LCOH Calc'!EB$9,'Cost Input'!$C$3:$Q$3)),"")</f>
        <v>57700</v>
      </c>
      <c r="EC1108" s="46" cm="1">
        <f t="array" ref="EC1108">IFERROR(INDEX('Cost Input'!$C$1:$Q$496,'LCOH Calc'!$A1108,_xlfn.XMATCH('LCOH Calc'!EC$9,'Cost Input'!$C$3:$Q$3)),"")</f>
        <v>57700</v>
      </c>
      <c r="ED1108" s="46" cm="1">
        <f t="array" ref="ED1108">IFERROR(INDEX('Cost Input'!$C$1:$Q$496,'LCOH Calc'!$A1108,_xlfn.XMATCH('LCOH Calc'!ED$9,'Cost Input'!$C$3:$Q$3)),"")</f>
        <v>57700</v>
      </c>
      <c r="EE1108" s="46" cm="1">
        <f t="array" ref="EE1108">IFERROR(INDEX('Cost Input'!$C$1:$Q$496,'LCOH Calc'!$A1108,_xlfn.XMATCH('LCOH Calc'!EE$9,'Cost Input'!$C$3:$Q$3)),"")</f>
        <v>57700</v>
      </c>
      <c r="EF1108" s="46" cm="1">
        <f t="array" ref="EF1108">IFERROR(INDEX('Cost Input'!$C$1:$Q$496,'LCOH Calc'!$A1108,_xlfn.XMATCH('LCOH Calc'!EF$9,'Cost Input'!$C$3:$Q$3)),"")</f>
        <v>57700</v>
      </c>
      <c r="EG1108" s="46" cm="1">
        <f t="array" ref="EG1108">IFERROR(INDEX('Cost Input'!$C$1:$Q$496,'LCOH Calc'!$A1108,_xlfn.XMATCH('LCOH Calc'!EG$9,'Cost Input'!$C$3:$Q$3)),"")</f>
        <v>57700</v>
      </c>
      <c r="EH1108" s="46" cm="1">
        <f t="array" ref="EH1108">IFERROR(INDEX('Cost Input'!$C$1:$Q$496,'LCOH Calc'!$A1108,_xlfn.XMATCH('LCOH Calc'!EH$9,'Cost Input'!$C$3:$Q$3)),"")</f>
        <v>57700</v>
      </c>
      <c r="EI1108" s="46" cm="1">
        <f t="array" ref="EI1108">IFERROR(INDEX('Cost Input'!$C$1:$Q$496,'LCOH Calc'!$A1108,_xlfn.XMATCH('LCOH Calc'!EI$9,'Cost Input'!$C$3:$Q$3)),"")</f>
        <v>57700</v>
      </c>
      <c r="EJ1108" s="46" cm="1">
        <f t="array" ref="EJ1108">IFERROR(INDEX('Cost Input'!$C$1:$Q$496,'LCOH Calc'!$A1108,_xlfn.XMATCH('LCOH Calc'!EJ$9,'Cost Input'!$C$3:$Q$3)),"")</f>
        <v>57700</v>
      </c>
      <c r="EK1108" s="46" cm="1">
        <f t="array" ref="EK1108">IFERROR(INDEX('Cost Input'!$C$1:$Q$496,'LCOH Calc'!$A1108,_xlfn.XMATCH('LCOH Calc'!EK$9,'Cost Input'!$C$3:$Q$3)),"")</f>
        <v>57700</v>
      </c>
      <c r="EL1108" s="46" cm="1">
        <f t="array" ref="EL1108">IFERROR(INDEX('Cost Input'!$C$1:$Q$496,'LCOH Calc'!$A1108,_xlfn.XMATCH('LCOH Calc'!EL$9,'Cost Input'!$C$3:$Q$3)),"")</f>
        <v>57700</v>
      </c>
      <c r="EM1108" s="46" cm="1">
        <f t="array" ref="EM1108">IFERROR(INDEX('Cost Input'!$C$1:$Q$496,'LCOH Calc'!$A1108,_xlfn.XMATCH('LCOH Calc'!EM$9,'Cost Input'!$C$3:$Q$3)),"")</f>
        <v>57700</v>
      </c>
      <c r="EN1108" s="46" cm="1">
        <f t="array" ref="EN1108">IFERROR(INDEX('Cost Input'!$C$1:$Q$496,'LCOH Calc'!$A1108,_xlfn.XMATCH('LCOH Calc'!EN$9,'Cost Input'!$C$3:$Q$3)),"")</f>
        <v>57700</v>
      </c>
      <c r="EO1108" s="46" cm="1">
        <f t="array" ref="EO1108">IFERROR(INDEX('Cost Input'!$C$1:$Q$496,'LCOH Calc'!$A1108,_xlfn.XMATCH('LCOH Calc'!EO$9,'Cost Input'!$C$3:$Q$3)),"")</f>
        <v>57700</v>
      </c>
      <c r="EP1108" s="46" cm="1">
        <f t="array" ref="EP1108">IFERROR(INDEX('Cost Input'!$C$1:$Q$496,'LCOH Calc'!$A1108,_xlfn.XMATCH('LCOH Calc'!EP$9,'Cost Input'!$C$3:$Q$3)),"")</f>
        <v>57700</v>
      </c>
      <c r="EQ1108" s="46" cm="1">
        <f t="array" ref="EQ1108">IFERROR(INDEX('Cost Input'!$C$1:$Q$496,'LCOH Calc'!$A1108,_xlfn.XMATCH('LCOH Calc'!EQ$9,'Cost Input'!$C$3:$Q$3)),"")</f>
        <v>57700</v>
      </c>
      <c r="ER1108" s="46" cm="1">
        <f t="array" ref="ER1108">IFERROR(INDEX('Cost Input'!$C$1:$Q$496,'LCOH Calc'!$A1108,_xlfn.XMATCH('LCOH Calc'!ER$9,'Cost Input'!$C$3:$Q$3)),"")</f>
        <v>57700</v>
      </c>
      <c r="ES1108" s="46" cm="1">
        <f t="array" ref="ES1108">IFERROR(INDEX('Cost Input'!$C$1:$Q$496,'LCOH Calc'!$A1108,_xlfn.XMATCH('LCOH Calc'!ES$9,'Cost Input'!$C$3:$Q$3)),"")</f>
        <v>57700</v>
      </c>
      <c r="ET1108" s="46" cm="1">
        <f t="array" ref="ET1108">IFERROR(INDEX('Cost Input'!$C$1:$Q$496,'LCOH Calc'!$A1108,_xlfn.XMATCH('LCOH Calc'!ET$9,'Cost Input'!$C$3:$Q$3)),"")</f>
        <v>57700</v>
      </c>
      <c r="EU1108" s="46" cm="1">
        <f t="array" ref="EU1108">IFERROR(INDEX('Cost Input'!$C$1:$Q$496,'LCOH Calc'!$A1108,_xlfn.XMATCH('LCOH Calc'!EU$9,'Cost Input'!$C$3:$Q$3)),"")</f>
        <v>57700</v>
      </c>
      <c r="EV1108" s="46" cm="1">
        <f t="array" ref="EV1108">IFERROR(INDEX('Cost Input'!$C$1:$Q$496,'LCOH Calc'!$A1108,_xlfn.XMATCH('LCOH Calc'!EV$9,'Cost Input'!$C$3:$Q$3)),"")</f>
        <v>57700</v>
      </c>
      <c r="EW1108" s="46" cm="1">
        <f t="array" ref="EW1108">IFERROR(INDEX('Cost Input'!$C$1:$Q$496,'LCOH Calc'!$A1108,_xlfn.XMATCH('LCOH Calc'!EW$9,'Cost Input'!$C$3:$Q$3)),"")</f>
        <v>57700</v>
      </c>
      <c r="EX1108" s="46" cm="1">
        <f t="array" ref="EX1108">IFERROR(INDEX('Cost Input'!$C$1:$Q$496,'LCOH Calc'!$A1108,_xlfn.XMATCH('LCOH Calc'!EX$9,'Cost Input'!$C$3:$Q$3)),"")</f>
        <v>57700</v>
      </c>
      <c r="EY1108" s="46" cm="1">
        <f t="array" ref="EY1108">IFERROR(INDEX('Cost Input'!$C$1:$Q$496,'LCOH Calc'!$A1108,_xlfn.XMATCH('LCOH Calc'!EY$9,'Cost Input'!$C$3:$Q$3)),"")</f>
        <v>57700</v>
      </c>
      <c r="EZ1108" s="46" cm="1">
        <f t="array" ref="EZ1108">IFERROR(INDEX('Cost Input'!$C$1:$Q$496,'LCOH Calc'!$A1108,_xlfn.XMATCH('LCOH Calc'!EZ$9,'Cost Input'!$C$3:$Q$3)),"")</f>
        <v>57700</v>
      </c>
      <c r="FA1108" s="46" cm="1">
        <f t="array" ref="FA1108">IFERROR(INDEX('Cost Input'!$C$1:$Q$496,'LCOH Calc'!$A1108,_xlfn.XMATCH('LCOH Calc'!FA$9,'Cost Input'!$C$3:$Q$3)),"")</f>
        <v>57700</v>
      </c>
      <c r="FB1108" s="46" cm="1">
        <f t="array" ref="FB1108">IFERROR(INDEX('Cost Input'!$C$1:$Q$496,'LCOH Calc'!$A1108,_xlfn.XMATCH('LCOH Calc'!FB$9,'Cost Input'!$C$3:$Q$3)),"")</f>
        <v>57700</v>
      </c>
      <c r="FC1108" s="46" cm="1">
        <f t="array" ref="FC1108">IFERROR(INDEX('Cost Input'!$C$1:$Q$496,'LCOH Calc'!$A1108,_xlfn.XMATCH('LCOH Calc'!FC$9,'Cost Input'!$C$3:$Q$3)),"")</f>
        <v>57700</v>
      </c>
      <c r="FD1108" s="46" cm="1">
        <f t="array" ref="FD1108">IFERROR(INDEX('Cost Input'!$C$1:$Q$496,'LCOH Calc'!$A1108,_xlfn.XMATCH('LCOH Calc'!FD$9,'Cost Input'!$C$3:$Q$3)),"")</f>
        <v>57700</v>
      </c>
      <c r="FE1108" s="46" cm="1">
        <f t="array" ref="FE1108">IFERROR(INDEX('Cost Input'!$C$1:$Q$496,'LCOH Calc'!$A1108,_xlfn.XMATCH('LCOH Calc'!FE$9,'Cost Input'!$C$3:$Q$3)),"")</f>
        <v>57700</v>
      </c>
      <c r="FF1108" s="46" cm="1">
        <f t="array" ref="FF1108">IFERROR(INDEX('Cost Input'!$C$1:$Q$496,'LCOH Calc'!$A1108,_xlfn.XMATCH('LCOH Calc'!FF$9,'Cost Input'!$C$3:$Q$3)),"")</f>
        <v>57700</v>
      </c>
      <c r="FG1108" s="46" cm="1">
        <f t="array" ref="FG1108">IFERROR(INDEX('Cost Input'!$C$1:$Q$496,'LCOH Calc'!$A1108,_xlfn.XMATCH('LCOH Calc'!FG$9,'Cost Input'!$C$3:$Q$3)),"")</f>
        <v>57700</v>
      </c>
      <c r="FH1108" s="46" cm="1">
        <f t="array" ref="FH1108">IFERROR(INDEX('Cost Input'!$C$1:$Q$496,'LCOH Calc'!$A1108,_xlfn.XMATCH('LCOH Calc'!FH$9,'Cost Input'!$C$3:$Q$3)),"")</f>
        <v>57700</v>
      </c>
      <c r="FI1108" s="46" cm="1">
        <f t="array" ref="FI1108">IFERROR(INDEX('Cost Input'!$C$1:$Q$496,'LCOH Calc'!$A1108,_xlfn.XMATCH('LCOH Calc'!FI$9,'Cost Input'!$C$3:$Q$3)),"")</f>
        <v>57700</v>
      </c>
      <c r="FJ1108" s="46" cm="1">
        <f t="array" ref="FJ1108">IFERROR(INDEX('Cost Input'!$C$1:$Q$496,'LCOH Calc'!$A1108,_xlfn.XMATCH('LCOH Calc'!FJ$9,'Cost Input'!$C$3:$Q$3)),"")</f>
        <v>57700</v>
      </c>
      <c r="FK1108" s="46" cm="1">
        <f t="array" ref="FK1108">IFERROR(INDEX('Cost Input'!$C$1:$Q$496,'LCOH Calc'!$A1108,_xlfn.XMATCH('LCOH Calc'!FK$9,'Cost Input'!$C$3:$Q$3)),"")</f>
        <v>57700</v>
      </c>
      <c r="FL1108" s="46" cm="1">
        <f t="array" ref="FL1108">IFERROR(INDEX('Cost Input'!$C$1:$Q$496,'LCOH Calc'!$A1108,_xlfn.XMATCH('LCOH Calc'!FL$9,'Cost Input'!$C$3:$Q$3)),"")</f>
        <v>57700</v>
      </c>
      <c r="FM1108" s="46" cm="1">
        <f t="array" ref="FM1108">IFERROR(INDEX('Cost Input'!$C$1:$Q$496,'LCOH Calc'!$A1108,_xlfn.XMATCH('LCOH Calc'!FM$9,'Cost Input'!$C$3:$Q$3)),"")</f>
        <v>57700</v>
      </c>
      <c r="FN1108" s="46" cm="1">
        <f t="array" ref="FN1108">IFERROR(INDEX('Cost Input'!$C$1:$Q$496,'LCOH Calc'!$A1108,_xlfn.XMATCH('LCOH Calc'!FN$9,'Cost Input'!$C$3:$Q$3)),"")</f>
        <v>57700</v>
      </c>
      <c r="FO1108" s="46" cm="1">
        <f t="array" ref="FO1108">IFERROR(INDEX('Cost Input'!$C$1:$Q$496,'LCOH Calc'!$A1108,_xlfn.XMATCH('LCOH Calc'!FO$9,'Cost Input'!$C$3:$Q$3)),"")</f>
        <v>57700</v>
      </c>
      <c r="FP1108" s="46" cm="1">
        <f t="array" ref="FP1108">IFERROR(INDEX('Cost Input'!$C$1:$Q$496,'LCOH Calc'!$A1108,_xlfn.XMATCH('LCOH Calc'!FP$9,'Cost Input'!$C$3:$Q$3)),"")</f>
        <v>57700</v>
      </c>
      <c r="FQ1108" s="46" cm="1">
        <f t="array" ref="FQ1108">IFERROR(INDEX('Cost Input'!$C$1:$Q$496,'LCOH Calc'!$A1108,_xlfn.XMATCH('LCOH Calc'!FQ$9,'Cost Input'!$C$3:$Q$3)),"")</f>
        <v>57700</v>
      </c>
      <c r="FR1108" s="46" cm="1">
        <f t="array" ref="FR1108">IFERROR(INDEX('Cost Input'!$C$1:$Q$496,'LCOH Calc'!$A1108,_xlfn.XMATCH('LCOH Calc'!FR$9,'Cost Input'!$C$3:$Q$3)),"")</f>
        <v>57700</v>
      </c>
      <c r="FS1108" s="46" cm="1">
        <f t="array" ref="FS1108">IFERROR(INDEX('Cost Input'!$C$1:$Q$496,'LCOH Calc'!$A1108,_xlfn.XMATCH('LCOH Calc'!FS$9,'Cost Input'!$C$3:$Q$3)),"")</f>
        <v>57700</v>
      </c>
      <c r="FT1108" s="46" cm="1">
        <f t="array" ref="FT1108">IFERROR(INDEX('Cost Input'!$C$1:$Q$496,'LCOH Calc'!$A1108,_xlfn.XMATCH('LCOH Calc'!FT$9,'Cost Input'!$C$3:$Q$3)),"")</f>
        <v>57700</v>
      </c>
      <c r="FU1108" s="46" cm="1">
        <f t="array" ref="FU1108">IFERROR(INDEX('Cost Input'!$C$1:$Q$496,'LCOH Calc'!$A1108,_xlfn.XMATCH('LCOH Calc'!FU$9,'Cost Input'!$C$3:$Q$3)),"")</f>
        <v>57700</v>
      </c>
      <c r="FV1108" s="46" cm="1">
        <f t="array" ref="FV1108">IFERROR(INDEX('Cost Input'!$C$1:$Q$496,'LCOH Calc'!$A1108,_xlfn.XMATCH('LCOH Calc'!FV$9,'Cost Input'!$C$3:$Q$3)),"")</f>
        <v>57700</v>
      </c>
      <c r="FW1108" s="46" cm="1">
        <f t="array" ref="FW1108">IFERROR(INDEX('Cost Input'!$C$1:$Q$496,'LCOH Calc'!$A1108,_xlfn.XMATCH('LCOH Calc'!FW$9,'Cost Input'!$C$3:$Q$3)),"")</f>
        <v>57700</v>
      </c>
      <c r="FX1108" s="46" cm="1">
        <f t="array" ref="FX1108">IFERROR(INDEX('Cost Input'!$C$1:$Q$496,'LCOH Calc'!$A1108,_xlfn.XMATCH('LCOH Calc'!FX$9,'Cost Input'!$C$3:$Q$3)),"")</f>
        <v>57700</v>
      </c>
      <c r="FY1108" s="46" cm="1">
        <f t="array" ref="FY1108">IFERROR(INDEX('Cost Input'!$C$1:$Q$496,'LCOH Calc'!$A1108,_xlfn.XMATCH('LCOH Calc'!FY$9,'Cost Input'!$C$3:$Q$3)),"")</f>
        <v>57700</v>
      </c>
      <c r="FZ1108" s="46" cm="1">
        <f t="array" ref="FZ1108">IFERROR(INDEX('Cost Input'!$C$1:$Q$496,'LCOH Calc'!$A1108,_xlfn.XMATCH('LCOH Calc'!FZ$9,'Cost Input'!$C$3:$Q$3)),"")</f>
        <v>57700</v>
      </c>
      <c r="GA1108" s="46" cm="1">
        <f t="array" ref="GA1108">IFERROR(INDEX('Cost Input'!$C$1:$Q$496,'LCOH Calc'!$A1108,_xlfn.XMATCH('LCOH Calc'!GA$9,'Cost Input'!$C$3:$Q$3)),"")</f>
        <v>57700</v>
      </c>
      <c r="GB1108" s="46" cm="1">
        <f t="array" ref="GB1108">IFERROR(INDEX('Cost Input'!$C$1:$Q$496,'LCOH Calc'!$A1108,_xlfn.XMATCH('LCOH Calc'!GB$9,'Cost Input'!$C$3:$Q$3)),"")</f>
        <v>57700</v>
      </c>
      <c r="GC1108" s="46" cm="1">
        <f t="array" ref="GC1108">IFERROR(INDEX('Cost Input'!$C$1:$Q$496,'LCOH Calc'!$A1108,_xlfn.XMATCH('LCOH Calc'!GC$9,'Cost Input'!$C$3:$Q$3)),"")</f>
        <v>57700</v>
      </c>
      <c r="GD1108" s="46" cm="1">
        <f t="array" ref="GD1108">IFERROR(INDEX('Cost Input'!$C$1:$Q$496,'LCOH Calc'!$A1108,_xlfn.XMATCH('LCOH Calc'!GD$9,'Cost Input'!$C$3:$Q$3)),"")</f>
        <v>57700</v>
      </c>
      <c r="GE1108" s="46" cm="1">
        <f t="array" ref="GE1108">IFERROR(INDEX('Cost Input'!$C$1:$Q$496,'LCOH Calc'!$A1108,_xlfn.XMATCH('LCOH Calc'!GE$9,'Cost Input'!$C$3:$Q$3)),"")</f>
        <v>57700</v>
      </c>
      <c r="GF1108" s="46" cm="1">
        <f t="array" ref="GF1108">IFERROR(INDEX('Cost Input'!$C$1:$Q$496,'LCOH Calc'!$A1108,_xlfn.XMATCH('LCOH Calc'!GF$9,'Cost Input'!$C$3:$Q$3)),"")</f>
        <v>57700</v>
      </c>
      <c r="GG1108" s="46" cm="1">
        <f t="array" ref="GG1108">IFERROR(INDEX('Cost Input'!$C$1:$Q$496,'LCOH Calc'!$A1108,_xlfn.XMATCH('LCOH Calc'!GG$9,'Cost Input'!$C$3:$Q$3)),"")</f>
        <v>57700</v>
      </c>
      <c r="GH1108" s="46" cm="1">
        <f t="array" ref="GH1108">IFERROR(INDEX('Cost Input'!$C$1:$Q$496,'LCOH Calc'!$A1108,_xlfn.XMATCH('LCOH Calc'!GH$9,'Cost Input'!$C$3:$Q$3)),"")</f>
        <v>57700</v>
      </c>
      <c r="GI1108" s="46" cm="1">
        <f t="array" ref="GI1108">IFERROR(INDEX('Cost Input'!$C$1:$Q$496,'LCOH Calc'!$A1108,_xlfn.XMATCH('LCOH Calc'!GI$9,'Cost Input'!$C$3:$Q$3)),"")</f>
        <v>57700</v>
      </c>
      <c r="GJ1108" s="46" cm="1">
        <f t="array" ref="GJ1108">IFERROR(INDEX('Cost Input'!$C$1:$Q$496,'LCOH Calc'!$A1108,_xlfn.XMATCH('LCOH Calc'!GJ$9,'Cost Input'!$C$3:$Q$3)),"")</f>
        <v>57700</v>
      </c>
      <c r="GK1108" s="46" cm="1">
        <f t="array" ref="GK1108">IFERROR(INDEX('Cost Input'!$C$1:$Q$496,'LCOH Calc'!$A1108,_xlfn.XMATCH('LCOH Calc'!GK$9,'Cost Input'!$C$3:$Q$3)),"")</f>
        <v>57700</v>
      </c>
      <c r="GL1108" s="46" cm="1">
        <f t="array" ref="GL1108">IFERROR(INDEX('Cost Input'!$C$1:$Q$496,'LCOH Calc'!$A1108,_xlfn.XMATCH('LCOH Calc'!GL$9,'Cost Input'!$C$3:$Q$3)),"")</f>
        <v>57700</v>
      </c>
      <c r="GM1108" s="46" cm="1">
        <f t="array" ref="GM1108">IFERROR(INDEX('Cost Input'!$C$1:$Q$496,'LCOH Calc'!$A1108,_xlfn.XMATCH('LCOH Calc'!GM$9,'Cost Input'!$C$3:$Q$3)),"")</f>
        <v>57700</v>
      </c>
      <c r="GN1108" s="46" cm="1">
        <f t="array" ref="GN1108">IFERROR(INDEX('Cost Input'!$C$1:$Q$496,'LCOH Calc'!$A1108,_xlfn.XMATCH('LCOH Calc'!GN$9,'Cost Input'!$C$3:$Q$3)),"")</f>
        <v>57700</v>
      </c>
      <c r="GO1108" s="46" cm="1">
        <f t="array" ref="GO1108">IFERROR(INDEX('Cost Input'!$C$1:$Q$496,'LCOH Calc'!$A1108,_xlfn.XMATCH('LCOH Calc'!GO$9,'Cost Input'!$C$3:$Q$3)),"")</f>
        <v>57700</v>
      </c>
      <c r="GP1108" s="46" cm="1">
        <f t="array" ref="GP1108">IFERROR(INDEX('Cost Input'!$C$1:$Q$496,'LCOH Calc'!$A1108,_xlfn.XMATCH('LCOH Calc'!GP$9,'Cost Input'!$C$3:$Q$3)),"")</f>
        <v>57700</v>
      </c>
      <c r="GQ1108" s="46" cm="1">
        <f t="array" ref="GQ1108">IFERROR(INDEX('Cost Input'!$C$1:$Q$496,'LCOH Calc'!$A1108,_xlfn.XMATCH('LCOH Calc'!GQ$9,'Cost Input'!$C$3:$Q$3)),"")</f>
        <v>57700</v>
      </c>
      <c r="GR1108" s="46" cm="1">
        <f t="array" ref="GR1108">IFERROR(INDEX('Cost Input'!$C$1:$Q$496,'LCOH Calc'!$A1108,_xlfn.XMATCH('LCOH Calc'!GR$9,'Cost Input'!$C$3:$Q$3)),"")</f>
        <v>57700</v>
      </c>
      <c r="GS1108" s="46" cm="1">
        <f t="array" ref="GS1108">IFERROR(INDEX('Cost Input'!$C$1:$Q$496,'LCOH Calc'!$A1108,_xlfn.XMATCH('LCOH Calc'!GS$9,'Cost Input'!$C$3:$Q$3)),"")</f>
        <v>57700</v>
      </c>
      <c r="GT1108" s="46" cm="1">
        <f t="array" ref="GT1108">IFERROR(INDEX('Cost Input'!$C$1:$Q$496,'LCOH Calc'!$A1108,_xlfn.XMATCH('LCOH Calc'!GT$9,'Cost Input'!$C$3:$Q$3)),"")</f>
        <v>57700</v>
      </c>
      <c r="GU1108" s="46" cm="1">
        <f t="array" ref="GU1108">IFERROR(INDEX('Cost Input'!$C$1:$Q$496,'LCOH Calc'!$A1108,_xlfn.XMATCH('LCOH Calc'!GU$9,'Cost Input'!$C$3:$Q$3)),"")</f>
        <v>57700</v>
      </c>
      <c r="GV1108" s="46" cm="1">
        <f t="array" ref="GV1108">IFERROR(INDEX('Cost Input'!$C$1:$Q$496,'LCOH Calc'!$A1108,_xlfn.XMATCH('LCOH Calc'!GV$9,'Cost Input'!$C$3:$Q$3)),"")</f>
        <v>57700</v>
      </c>
      <c r="GW1108" s="46" cm="1">
        <f t="array" ref="GW1108">IFERROR(INDEX('Cost Input'!$C$1:$Q$496,'LCOH Calc'!$A1108,_xlfn.XMATCH('LCOH Calc'!GW$9,'Cost Input'!$C$3:$Q$3)),"")</f>
        <v>57700</v>
      </c>
      <c r="GX1108" s="46" cm="1">
        <f t="array" ref="GX1108">IFERROR(INDEX('Cost Input'!$C$1:$Q$496,'LCOH Calc'!$A1108,_xlfn.XMATCH('LCOH Calc'!GX$9,'Cost Input'!$C$3:$Q$3)),"")</f>
        <v>57700</v>
      </c>
      <c r="GY1108" s="46" cm="1">
        <f t="array" ref="GY1108">IFERROR(INDEX('Cost Input'!$C$1:$Q$496,'LCOH Calc'!$A1108,_xlfn.XMATCH('LCOH Calc'!GY$9,'Cost Input'!$C$3:$Q$3)),"")</f>
        <v>57700</v>
      </c>
      <c r="GZ1108" s="46" cm="1">
        <f t="array" ref="GZ1108">IFERROR(INDEX('Cost Input'!$C$1:$Q$496,'LCOH Calc'!$A1108,_xlfn.XMATCH('LCOH Calc'!GZ$9,'Cost Input'!$C$3:$Q$3)),"")</f>
        <v>57700</v>
      </c>
      <c r="HA1108" s="46" cm="1">
        <f t="array" ref="HA1108">IFERROR(INDEX('Cost Input'!$C$1:$Q$496,'LCOH Calc'!$A1108,_xlfn.XMATCH('LCOH Calc'!HA$9,'Cost Input'!$C$3:$Q$3)),"")</f>
        <v>57700</v>
      </c>
      <c r="HB1108" s="46" cm="1">
        <f t="array" ref="HB1108">IFERROR(INDEX('Cost Input'!$C$1:$Q$496,'LCOH Calc'!$A1108,_xlfn.XMATCH('LCOH Calc'!HB$9,'Cost Input'!$C$3:$Q$3)),"")</f>
        <v>57700</v>
      </c>
      <c r="HC1108" s="46" cm="1">
        <f t="array" ref="HC1108">IFERROR(INDEX('Cost Input'!$C$1:$Q$496,'LCOH Calc'!$A1108,_xlfn.XMATCH('LCOH Calc'!HC$9,'Cost Input'!$C$3:$Q$3)),"")</f>
        <v>57700</v>
      </c>
      <c r="HD1108" s="46" cm="1">
        <f t="array" ref="HD1108">IFERROR(INDEX('Cost Input'!$C$1:$Q$496,'LCOH Calc'!$A1108,_xlfn.XMATCH('LCOH Calc'!HD$9,'Cost Input'!$C$3:$Q$3)),"")</f>
        <v>57700</v>
      </c>
      <c r="HE1108" s="46" cm="1">
        <f t="array" ref="HE1108">IFERROR(INDEX('Cost Input'!$C$1:$Q$496,'LCOH Calc'!$A1108,_xlfn.XMATCH('LCOH Calc'!HE$9,'Cost Input'!$C$3:$Q$3)),"")</f>
        <v>57700</v>
      </c>
      <c r="HF1108" s="46" cm="1">
        <f t="array" ref="HF1108">IFERROR(INDEX('Cost Input'!$C$1:$Q$496,'LCOH Calc'!$A1108,_xlfn.XMATCH('LCOH Calc'!HF$9,'Cost Input'!$C$3:$Q$3)),"")</f>
        <v>57700</v>
      </c>
      <c r="HG1108" s="46" cm="1">
        <f t="array" ref="HG1108">IFERROR(INDEX('Cost Input'!$C$1:$Q$496,'LCOH Calc'!$A1108,_xlfn.XMATCH('LCOH Calc'!HG$9,'Cost Input'!$C$3:$Q$3)),"")</f>
        <v>57700</v>
      </c>
      <c r="HH1108" s="46" cm="1">
        <f t="array" ref="HH1108">IFERROR(INDEX('Cost Input'!$C$1:$Q$496,'LCOH Calc'!$A1108,_xlfn.XMATCH('LCOH Calc'!HH$9,'Cost Input'!$C$3:$Q$3)),"")</f>
        <v>57700</v>
      </c>
      <c r="HI1108" s="46" cm="1">
        <f t="array" ref="HI1108">IFERROR(INDEX('Cost Input'!$C$1:$Q$496,'LCOH Calc'!$A1108,_xlfn.XMATCH('LCOH Calc'!HI$9,'Cost Input'!$C$3:$Q$3)),"")</f>
        <v>57700</v>
      </c>
      <c r="HJ1108" s="46" cm="1">
        <f t="array" ref="HJ1108">IFERROR(INDEX('Cost Input'!$C$1:$Q$496,'LCOH Calc'!$A1108,_xlfn.XMATCH('LCOH Calc'!HJ$9,'Cost Input'!$C$3:$Q$3)),"")</f>
        <v>57700</v>
      </c>
      <c r="HK1108" s="46" cm="1">
        <f t="array" ref="HK1108">IFERROR(INDEX('Cost Input'!$C$1:$Q$496,'LCOH Calc'!$A1108,_xlfn.XMATCH('LCOH Calc'!HK$9,'Cost Input'!$C$3:$Q$3)),"")</f>
        <v>57700</v>
      </c>
      <c r="HL1108" s="46" cm="1">
        <f t="array" ref="HL1108">IFERROR(INDEX('Cost Input'!$C$1:$Q$496,'LCOH Calc'!$A1108,_xlfn.XMATCH('LCOH Calc'!HL$9,'Cost Input'!$C$3:$Q$3)),"")</f>
        <v>57700</v>
      </c>
      <c r="HM1108" s="46" cm="1">
        <f t="array" ref="HM1108">IFERROR(INDEX('Cost Input'!$C$1:$Q$496,'LCOH Calc'!$A1108,_xlfn.XMATCH('LCOH Calc'!HM$9,'Cost Input'!$C$3:$Q$3)),"")</f>
        <v>57700</v>
      </c>
      <c r="HN1108" s="46" cm="1">
        <f t="array" ref="HN1108">IFERROR(INDEX('Cost Input'!$C$1:$Q$496,'LCOH Calc'!$A1108,_xlfn.XMATCH('LCOH Calc'!HN$9,'Cost Input'!$C$3:$Q$3)),"")</f>
        <v>57700</v>
      </c>
      <c r="HO1108" s="46" cm="1">
        <f t="array" ref="HO1108">IFERROR(INDEX('Cost Input'!$C$1:$Q$496,'LCOH Calc'!$A1108,_xlfn.XMATCH('LCOH Calc'!HO$9,'Cost Input'!$C$3:$Q$3)),"")</f>
        <v>57700</v>
      </c>
      <c r="HP1108" s="46" cm="1">
        <f t="array" ref="HP1108">IFERROR(INDEX('Cost Input'!$C$1:$Q$496,'LCOH Calc'!$A1108,_xlfn.XMATCH('LCOH Calc'!HP$9,'Cost Input'!$C$3:$Q$3)),"")</f>
        <v>57700</v>
      </c>
      <c r="HQ1108" s="46" cm="1">
        <f t="array" ref="HQ1108">IFERROR(INDEX('Cost Input'!$C$1:$Q$496,'LCOH Calc'!$A1108,_xlfn.XMATCH('LCOH Calc'!HQ$9,'Cost Input'!$C$3:$Q$3)),"")</f>
        <v>57700</v>
      </c>
      <c r="HR1108" s="46" cm="1">
        <f t="array" ref="HR1108">IFERROR(INDEX('Cost Input'!$C$1:$Q$496,'LCOH Calc'!$A1108,_xlfn.XMATCH('LCOH Calc'!HR$9,'Cost Input'!$C$3:$Q$3)),"")</f>
        <v>57700</v>
      </c>
      <c r="HS1108" s="46" cm="1">
        <f t="array" ref="HS1108">IFERROR(INDEX('Cost Input'!$C$1:$Q$496,'LCOH Calc'!$A1108,_xlfn.XMATCH('LCOH Calc'!HS$9,'Cost Input'!$C$3:$Q$3)),"")</f>
        <v>57700</v>
      </c>
      <c r="HT1108" s="46" cm="1">
        <f t="array" ref="HT1108">IFERROR(INDEX('Cost Input'!$C$1:$Q$496,'LCOH Calc'!$A1108,_xlfn.XMATCH('LCOH Calc'!HT$9,'Cost Input'!$C$3:$Q$3)),"")</f>
        <v>57700</v>
      </c>
      <c r="HU1108" s="46" cm="1">
        <f t="array" ref="HU1108">IFERROR(INDEX('Cost Input'!$C$1:$Q$496,'LCOH Calc'!$A1108,_xlfn.XMATCH('LCOH Calc'!HU$9,'Cost Input'!$C$3:$Q$3)),"")</f>
        <v>57700</v>
      </c>
      <c r="HV1108" s="46" cm="1">
        <f t="array" ref="HV1108">IFERROR(INDEX('Cost Input'!$C$1:$Q$496,'LCOH Calc'!$A1108,_xlfn.XMATCH('LCOH Calc'!HV$9,'Cost Input'!$C$3:$Q$3)),"")</f>
        <v>57700</v>
      </c>
      <c r="HW1108" s="46" cm="1">
        <f t="array" ref="HW1108">IFERROR(INDEX('Cost Input'!$C$1:$Q$496,'LCOH Calc'!$A1108,_xlfn.XMATCH('LCOH Calc'!HW$9,'Cost Input'!$C$3:$Q$3)),"")</f>
        <v>57700</v>
      </c>
      <c r="HX1108" s="46" cm="1">
        <f t="array" ref="HX1108">IFERROR(INDEX('Cost Input'!$C$1:$Q$496,'LCOH Calc'!$A1108,_xlfn.XMATCH('LCOH Calc'!HX$9,'Cost Input'!$C$3:$Q$3)),"")</f>
        <v>57700</v>
      </c>
      <c r="HY1108" s="46" cm="1">
        <f t="array" ref="HY1108">IFERROR(INDEX('Cost Input'!$C$1:$Q$496,'LCOH Calc'!$A1108,_xlfn.XMATCH('LCOH Calc'!HY$9,'Cost Input'!$C$3:$Q$3)),"")</f>
        <v>57700</v>
      </c>
      <c r="HZ1108" s="46" cm="1">
        <f t="array" ref="HZ1108">IFERROR(INDEX('Cost Input'!$C$1:$Q$496,'LCOH Calc'!$A1108,_xlfn.XMATCH('LCOH Calc'!HZ$9,'Cost Input'!$C$3:$Q$3)),"")</f>
        <v>57700</v>
      </c>
      <c r="IA1108" s="46" cm="1">
        <f t="array" ref="IA1108">IFERROR(INDEX('Cost Input'!$C$1:$Q$496,'LCOH Calc'!$A1108,_xlfn.XMATCH('LCOH Calc'!IA$9,'Cost Input'!$C$3:$Q$3)),"")</f>
        <v>57700</v>
      </c>
      <c r="IB1108" s="46" cm="1">
        <f t="array" ref="IB1108">IFERROR(INDEX('Cost Input'!$C$1:$Q$496,'LCOH Calc'!$A1108,_xlfn.XMATCH('LCOH Calc'!IB$9,'Cost Input'!$C$3:$Q$3)),"")</f>
        <v>57700</v>
      </c>
      <c r="IC1108" s="46" cm="1">
        <f t="array" ref="IC1108">IFERROR(INDEX('Cost Input'!$C$1:$Q$496,'LCOH Calc'!$A1108,_xlfn.XMATCH('LCOH Calc'!IC$9,'Cost Input'!$C$3:$Q$3)),"")</f>
        <v>57700</v>
      </c>
      <c r="ID1108" s="46" cm="1">
        <f t="array" ref="ID1108">IFERROR(INDEX('Cost Input'!$C$1:$Q$496,'LCOH Calc'!$A1108,_xlfn.XMATCH('LCOH Calc'!ID$9,'Cost Input'!$C$3:$Q$3)),"")</f>
        <v>57700</v>
      </c>
      <c r="IE1108" s="46" cm="1">
        <f t="array" ref="IE1108">IFERROR(INDEX('Cost Input'!$C$1:$Q$496,'LCOH Calc'!$A1108,_xlfn.XMATCH('LCOH Calc'!IE$9,'Cost Input'!$C$3:$Q$3)),"")</f>
        <v>57700</v>
      </c>
      <c r="IF1108" s="46" cm="1">
        <f t="array" ref="IF1108">IFERROR(INDEX('Cost Input'!$C$1:$Q$496,'LCOH Calc'!$A1108,_xlfn.XMATCH('LCOH Calc'!IF$9,'Cost Input'!$C$3:$Q$3)),"")</f>
        <v>57700</v>
      </c>
      <c r="IG1108" s="46" cm="1">
        <f t="array" ref="IG1108">IFERROR(INDEX('Cost Input'!$C$1:$Q$496,'LCOH Calc'!$A1108,_xlfn.XMATCH('LCOH Calc'!IG$9,'Cost Input'!$C$3:$Q$3)),"")</f>
        <v>57700</v>
      </c>
      <c r="IH1108" s="46" cm="1">
        <f t="array" ref="IH1108">IFERROR(INDEX('Cost Input'!$C$1:$Q$496,'LCOH Calc'!$A1108,_xlfn.XMATCH('LCOH Calc'!IH$9,'Cost Input'!$C$3:$Q$3)),"")</f>
        <v>57700</v>
      </c>
      <c r="II1108" s="46" cm="1">
        <f t="array" ref="II1108">IFERROR(INDEX('Cost Input'!$C$1:$Q$496,'LCOH Calc'!$A1108,_xlfn.XMATCH('LCOH Calc'!II$9,'Cost Input'!$C$3:$Q$3)),"")</f>
        <v>57700</v>
      </c>
      <c r="IJ1108" s="46" cm="1">
        <f t="array" ref="IJ1108">IFERROR(INDEX('Cost Input'!$C$1:$Q$496,'LCOH Calc'!$A1108,_xlfn.XMATCH('LCOH Calc'!IJ$9,'Cost Input'!$C$3:$Q$3)),"")</f>
        <v>57700</v>
      </c>
      <c r="IK1108" s="46" cm="1">
        <f t="array" ref="IK1108">IFERROR(INDEX('Cost Input'!$C$1:$Q$496,'LCOH Calc'!$A1108,_xlfn.XMATCH('LCOH Calc'!IK$9,'Cost Input'!$C$3:$Q$3)),"")</f>
        <v>57700</v>
      </c>
      <c r="IL1108" s="46" cm="1">
        <f t="array" ref="IL1108">IFERROR(INDEX('Cost Input'!$C$1:$Q$496,'LCOH Calc'!$A1108,_xlfn.XMATCH('LCOH Calc'!IL$9,'Cost Input'!$C$3:$Q$3)),"")</f>
        <v>57700</v>
      </c>
      <c r="IM1108" s="46" cm="1">
        <f t="array" ref="IM1108">IFERROR(INDEX('Cost Input'!$C$1:$Q$496,'LCOH Calc'!$A1108,_xlfn.XMATCH('LCOH Calc'!IM$9,'Cost Input'!$C$3:$Q$3)),"")</f>
        <v>57700</v>
      </c>
      <c r="IN1108" s="46" cm="1">
        <f t="array" ref="IN1108">IFERROR(INDEX('Cost Input'!$C$1:$Q$496,'LCOH Calc'!$A1108,_xlfn.XMATCH('LCOH Calc'!IN$9,'Cost Input'!$C$3:$Q$3)),"")</f>
        <v>57700</v>
      </c>
      <c r="IO1108" s="46" cm="1">
        <f t="array" ref="IO1108">IFERROR(INDEX('Cost Input'!$C$1:$Q$496,'LCOH Calc'!$A1108,_xlfn.XMATCH('LCOH Calc'!IO$9,'Cost Input'!$C$3:$Q$3)),"")</f>
        <v>57700</v>
      </c>
      <c r="IP1108" s="46" cm="1">
        <f t="array" ref="IP1108">IFERROR(INDEX('Cost Input'!$C$1:$Q$496,'LCOH Calc'!$A1108,_xlfn.XMATCH('LCOH Calc'!IP$9,'Cost Input'!$C$3:$Q$3)),"")</f>
        <v>57700</v>
      </c>
      <c r="IQ1108" s="46" cm="1">
        <f t="array" ref="IQ1108">IFERROR(INDEX('Cost Input'!$C$1:$Q$496,'LCOH Calc'!$A1108,_xlfn.XMATCH('LCOH Calc'!IQ$9,'Cost Input'!$C$3:$Q$3)),"")</f>
        <v>57700</v>
      </c>
      <c r="IR1108" s="46" cm="1">
        <f t="array" ref="IR1108">IFERROR(INDEX('Cost Input'!$C$1:$Q$496,'LCOH Calc'!$A1108,_xlfn.XMATCH('LCOH Calc'!IR$9,'Cost Input'!$C$3:$Q$3)),"")</f>
        <v>57700</v>
      </c>
      <c r="IS1108" s="46" cm="1">
        <f t="array" ref="IS1108">IFERROR(INDEX('Cost Input'!$C$1:$Q$496,'LCOH Calc'!$A1108,_xlfn.XMATCH('LCOH Calc'!IS$9,'Cost Input'!$C$3:$Q$3)),"")</f>
        <v>57700</v>
      </c>
      <c r="IT1108" s="46" cm="1">
        <f t="array" ref="IT1108">IFERROR(INDEX('Cost Input'!$C$1:$Q$496,'LCOH Calc'!$A1108,_xlfn.XMATCH('LCOH Calc'!IT$9,'Cost Input'!$C$3:$Q$3)),"")</f>
        <v>57700</v>
      </c>
      <c r="IU1108" s="46" cm="1">
        <f t="array" ref="IU1108">IFERROR(INDEX('Cost Input'!$C$1:$Q$496,'LCOH Calc'!$A1108,_xlfn.XMATCH('LCOH Calc'!IU$9,'Cost Input'!$C$3:$Q$3)),"")</f>
        <v>57700</v>
      </c>
      <c r="IV1108" s="46"/>
      <c r="IW1108" s="46"/>
      <c r="IX1108" s="46"/>
      <c r="IY1108" s="46"/>
      <c r="IZ1108" s="46"/>
      <c r="JA1108" s="46"/>
      <c r="JB1108" s="46"/>
      <c r="JC1108" s="46"/>
      <c r="JD1108" s="46"/>
      <c r="JE1108" s="46"/>
      <c r="JF1108" s="46"/>
      <c r="JG1108" s="46"/>
      <c r="JH1108" s="46"/>
      <c r="JL1108" s="277" t="s">
        <v>164</v>
      </c>
    </row>
    <row r="1109" spans="1:272" hidden="1" outlineLevel="1" x14ac:dyDescent="0.3">
      <c r="A1109" s="53">
        <f t="shared" si="8132"/>
        <v>107</v>
      </c>
      <c r="B1109" s="6" t="str">
        <f>'Cost Input'!A107</f>
        <v xml:space="preserve">Solar Multiple </v>
      </c>
      <c r="C1109" s="38" t="str">
        <f>'Cost Input'!B107</f>
        <v>-</v>
      </c>
      <c r="D1109" s="112" cm="1">
        <f t="array" ref="D1109">IFERROR(INDEX('Cost Input'!$C$1:$Q$496,'LCOH Calc'!$A1109,_xlfn.XMATCH('LCOH Calc'!D$9,'Cost Input'!$C$3:$Q$3)),"")</f>
        <v>3</v>
      </c>
      <c r="E1109" s="59" cm="1">
        <f t="array" ref="E1109">IFERROR(INDEX('Cost Input'!$C$1:$Q$496,'LCOH Calc'!$A1109,_xlfn.XMATCH('LCOH Calc'!E$9,'Cost Input'!$C$3:$Q$3)),"")</f>
        <v>3</v>
      </c>
      <c r="F1109" s="59" cm="1">
        <f t="array" ref="F1109">IFERROR(INDEX('Cost Input'!$C$1:$Q$496,'LCOH Calc'!$A1109,_xlfn.XMATCH('LCOH Calc'!F$9,'Cost Input'!$C$3:$Q$3)),"")</f>
        <v>3</v>
      </c>
      <c r="G1109" s="59" cm="1">
        <f t="array" ref="G1109">IFERROR(INDEX('Cost Input'!$C$1:$Q$496,'LCOH Calc'!$A1109,_xlfn.XMATCH('LCOH Calc'!G$9,'Cost Input'!$C$3:$Q$3)),"")</f>
        <v>3</v>
      </c>
      <c r="H1109" s="59" cm="1">
        <f t="array" ref="H1109">IFERROR(INDEX('Cost Input'!$C$1:$Q$496,'LCOH Calc'!$A1109,_xlfn.XMATCH('LCOH Calc'!H$9,'Cost Input'!$C$3:$Q$3)),"")</f>
        <v>3</v>
      </c>
      <c r="I1109" s="59" cm="1">
        <f t="array" ref="I1109">IFERROR(INDEX('Cost Input'!$C$1:$Q$496,'LCOH Calc'!$A1109,_xlfn.XMATCH('LCOH Calc'!I$9,'Cost Input'!$C$3:$Q$3)),"")</f>
        <v>3</v>
      </c>
      <c r="J1109" s="59" cm="1">
        <f t="array" ref="J1109">IFERROR(INDEX('Cost Input'!$C$1:$Q$496,'LCOH Calc'!$A1109,_xlfn.XMATCH('LCOH Calc'!J$9,'Cost Input'!$C$3:$Q$3)),"")</f>
        <v>3</v>
      </c>
      <c r="K1109" s="59" cm="1">
        <f t="array" ref="K1109">IFERROR(INDEX('Cost Input'!$C$1:$Q$496,'LCOH Calc'!$A1109,_xlfn.XMATCH('LCOH Calc'!K$9,'Cost Input'!$C$3:$Q$3)),"")</f>
        <v>3</v>
      </c>
      <c r="L1109" s="59" cm="1">
        <f t="array" ref="L1109">IFERROR(INDEX('Cost Input'!$C$1:$Q$496,'LCOH Calc'!$A1109,_xlfn.XMATCH('LCOH Calc'!L$9,'Cost Input'!$C$3:$Q$3)),"")</f>
        <v>3</v>
      </c>
      <c r="M1109" s="59" cm="1">
        <f t="array" ref="M1109">IFERROR(INDEX('Cost Input'!$C$1:$Q$496,'LCOH Calc'!$A1109,_xlfn.XMATCH('LCOH Calc'!M$9,'Cost Input'!$C$3:$Q$3)),"")</f>
        <v>3</v>
      </c>
      <c r="N1109" s="59" cm="1">
        <f t="array" ref="N1109">IFERROR(INDEX('Cost Input'!$C$1:$Q$496,'LCOH Calc'!$A1109,_xlfn.XMATCH('LCOH Calc'!N$9,'Cost Input'!$C$3:$Q$3)),"")</f>
        <v>3</v>
      </c>
      <c r="O1109" s="59" cm="1">
        <f t="array" ref="O1109">IFERROR(INDEX('Cost Input'!$C$1:$Q$496,'LCOH Calc'!$A1109,_xlfn.XMATCH('LCOH Calc'!O$9,'Cost Input'!$C$3:$Q$3)),"")</f>
        <v>3</v>
      </c>
      <c r="P1109" s="59" cm="1">
        <f t="array" ref="P1109">IFERROR(INDEX('Cost Input'!$C$1:$Q$496,'LCOH Calc'!$A1109,_xlfn.XMATCH('LCOH Calc'!P$9,'Cost Input'!$C$3:$Q$3)),"")</f>
        <v>3</v>
      </c>
      <c r="Q1109" s="59" cm="1">
        <f t="array" ref="Q1109">IFERROR(INDEX('Cost Input'!$C$1:$Q$496,'LCOH Calc'!$A1109,_xlfn.XMATCH('LCOH Calc'!Q$9,'Cost Input'!$C$3:$Q$3)),"")</f>
        <v>3</v>
      </c>
      <c r="R1109" s="59" cm="1">
        <f t="array" ref="R1109">IFERROR(INDEX('Cost Input'!$C$1:$Q$496,'LCOH Calc'!$A1109,_xlfn.XMATCH('LCOH Calc'!R$9,'Cost Input'!$C$3:$Q$3)),"")</f>
        <v>3</v>
      </c>
      <c r="S1109" s="59" cm="1">
        <f t="array" ref="S1109">IFERROR(INDEX('Cost Input'!$C$1:$Q$496,'LCOH Calc'!$A1109,_xlfn.XMATCH('LCOH Calc'!S$9,'Cost Input'!$C$3:$Q$3)),"")</f>
        <v>3</v>
      </c>
      <c r="T1109" s="59" cm="1">
        <f t="array" ref="T1109">IFERROR(INDEX('Cost Input'!$C$1:$Q$496,'LCOH Calc'!$A1109,_xlfn.XMATCH('LCOH Calc'!T$9,'Cost Input'!$C$3:$Q$3)),"")</f>
        <v>3</v>
      </c>
      <c r="U1109" s="59" cm="1">
        <f t="array" ref="U1109">IFERROR(INDEX('Cost Input'!$C$1:$Q$496,'LCOH Calc'!$A1109,_xlfn.XMATCH('LCOH Calc'!U$9,'Cost Input'!$C$3:$Q$3)),"")</f>
        <v>3</v>
      </c>
      <c r="V1109" s="59" cm="1">
        <f t="array" ref="V1109">IFERROR(INDEX('Cost Input'!$C$1:$Q$496,'LCOH Calc'!$A1109,_xlfn.XMATCH('LCOH Calc'!V$9,'Cost Input'!$C$3:$Q$3)),"")</f>
        <v>3</v>
      </c>
      <c r="W1109" s="59" cm="1">
        <f t="array" ref="W1109">IFERROR(INDEX('Cost Input'!$C$1:$Q$496,'LCOH Calc'!$A1109,_xlfn.XMATCH('LCOH Calc'!W$9,'Cost Input'!$C$3:$Q$3)),"")</f>
        <v>3</v>
      </c>
      <c r="X1109" s="59" cm="1">
        <f t="array" ref="X1109">IFERROR(INDEX('Cost Input'!$C$1:$Q$496,'LCOH Calc'!$A1109,_xlfn.XMATCH('LCOH Calc'!X$9,'Cost Input'!$C$3:$Q$3)),"")</f>
        <v>3</v>
      </c>
      <c r="Y1109" s="59" cm="1">
        <f t="array" ref="Y1109">IFERROR(INDEX('Cost Input'!$C$1:$Q$496,'LCOH Calc'!$A1109,_xlfn.XMATCH('LCOH Calc'!Y$9,'Cost Input'!$C$3:$Q$3)),"")</f>
        <v>3</v>
      </c>
      <c r="Z1109" s="59" cm="1">
        <f t="array" ref="Z1109">IFERROR(INDEX('Cost Input'!$C$1:$Q$496,'LCOH Calc'!$A1109,_xlfn.XMATCH('LCOH Calc'!Z$9,'Cost Input'!$C$3:$Q$3)),"")</f>
        <v>3</v>
      </c>
      <c r="AA1109" s="59" cm="1">
        <f t="array" ref="AA1109">IFERROR(INDEX('Cost Input'!$C$1:$Q$496,'LCOH Calc'!$A1109,_xlfn.XMATCH('LCOH Calc'!AA$9,'Cost Input'!$C$3:$Q$3)),"")</f>
        <v>3</v>
      </c>
      <c r="AB1109" s="59" cm="1">
        <f t="array" ref="AB1109">IFERROR(INDEX('Cost Input'!$C$1:$Q$496,'LCOH Calc'!$A1109,_xlfn.XMATCH('LCOH Calc'!AB$9,'Cost Input'!$C$3:$Q$3)),"")</f>
        <v>3</v>
      </c>
      <c r="AC1109" s="59" cm="1">
        <f t="array" ref="AC1109">IFERROR(INDEX('Cost Input'!$C$1:$Q$496,'LCOH Calc'!$A1109,_xlfn.XMATCH('LCOH Calc'!AC$9,'Cost Input'!$C$3:$Q$3)),"")</f>
        <v>3</v>
      </c>
      <c r="AD1109" s="59" cm="1">
        <f t="array" ref="AD1109">IFERROR(INDEX('Cost Input'!$C$1:$Q$496,'LCOH Calc'!$A1109,_xlfn.XMATCH('LCOH Calc'!AD$9,'Cost Input'!$C$3:$Q$3)),"")</f>
        <v>3</v>
      </c>
      <c r="AE1109" s="59" cm="1">
        <f t="array" ref="AE1109">IFERROR(INDEX('Cost Input'!$C$1:$Q$496,'LCOH Calc'!$A1109,_xlfn.XMATCH('LCOH Calc'!AE$9,'Cost Input'!$C$3:$Q$3)),"")</f>
        <v>3</v>
      </c>
      <c r="AF1109" s="59" cm="1">
        <f t="array" ref="AF1109">IFERROR(INDEX('Cost Input'!$C$1:$Q$496,'LCOH Calc'!$A1109,_xlfn.XMATCH('LCOH Calc'!AF$9,'Cost Input'!$C$3:$Q$3)),"")</f>
        <v>3</v>
      </c>
      <c r="AG1109" s="59" cm="1">
        <f t="array" ref="AG1109">IFERROR(INDEX('Cost Input'!$C$1:$Q$496,'LCOH Calc'!$A1109,_xlfn.XMATCH('LCOH Calc'!AG$9,'Cost Input'!$C$3:$Q$3)),"")</f>
        <v>3</v>
      </c>
      <c r="AH1109" s="59" cm="1">
        <f t="array" ref="AH1109">IFERROR(INDEX('Cost Input'!$C$1:$Q$496,'LCOH Calc'!$A1109,_xlfn.XMATCH('LCOH Calc'!AH$9,'Cost Input'!$C$3:$Q$3)),"")</f>
        <v>3</v>
      </c>
      <c r="AI1109" s="59" cm="1">
        <f t="array" ref="AI1109">IFERROR(INDEX('Cost Input'!$C$1:$Q$496,'LCOH Calc'!$A1109,_xlfn.XMATCH('LCOH Calc'!AI$9,'Cost Input'!$C$3:$Q$3)),"")</f>
        <v>3</v>
      </c>
      <c r="AJ1109" s="59" cm="1">
        <f t="array" ref="AJ1109">IFERROR(INDEX('Cost Input'!$C$1:$Q$496,'LCOH Calc'!$A1109,_xlfn.XMATCH('LCOH Calc'!AJ$9,'Cost Input'!$C$3:$Q$3)),"")</f>
        <v>3</v>
      </c>
      <c r="AK1109" s="59" cm="1">
        <f t="array" ref="AK1109">IFERROR(INDEX('Cost Input'!$C$1:$Q$496,'LCOH Calc'!$A1109,_xlfn.XMATCH('LCOH Calc'!AK$9,'Cost Input'!$C$3:$Q$3)),"")</f>
        <v>3</v>
      </c>
      <c r="AL1109" s="59" cm="1">
        <f t="array" ref="AL1109">IFERROR(INDEX('Cost Input'!$C$1:$Q$496,'LCOH Calc'!$A1109,_xlfn.XMATCH('LCOH Calc'!AL$9,'Cost Input'!$C$3:$Q$3)),"")</f>
        <v>3</v>
      </c>
      <c r="AM1109" s="59" cm="1">
        <f t="array" ref="AM1109">IFERROR(INDEX('Cost Input'!$C$1:$Q$496,'LCOH Calc'!$A1109,_xlfn.XMATCH('LCOH Calc'!AM$9,'Cost Input'!$C$3:$Q$3)),"")</f>
        <v>3</v>
      </c>
      <c r="AN1109" s="59" cm="1">
        <f t="array" ref="AN1109">IFERROR(INDEX('Cost Input'!$C$1:$Q$496,'LCOH Calc'!$A1109,_xlfn.XMATCH('LCOH Calc'!AN$9,'Cost Input'!$C$3:$Q$3)),"")</f>
        <v>3</v>
      </c>
      <c r="AO1109" s="59" cm="1">
        <f t="array" ref="AO1109">IFERROR(INDEX('Cost Input'!$C$1:$Q$496,'LCOH Calc'!$A1109,_xlfn.XMATCH('LCOH Calc'!AO$9,'Cost Input'!$C$3:$Q$3)),"")</f>
        <v>3</v>
      </c>
      <c r="AP1109" s="59" cm="1">
        <f t="array" ref="AP1109">IFERROR(INDEX('Cost Input'!$C$1:$Q$496,'LCOH Calc'!$A1109,_xlfn.XMATCH('LCOH Calc'!AP$9,'Cost Input'!$C$3:$Q$3)),"")</f>
        <v>3</v>
      </c>
      <c r="AQ1109" s="59" cm="1">
        <f t="array" ref="AQ1109">IFERROR(INDEX('Cost Input'!$C$1:$Q$496,'LCOH Calc'!$A1109,_xlfn.XMATCH('LCOH Calc'!AQ$9,'Cost Input'!$C$3:$Q$3)),"")</f>
        <v>3</v>
      </c>
      <c r="AR1109" s="59" cm="1">
        <f t="array" ref="AR1109">IFERROR(INDEX('Cost Input'!$C$1:$Q$496,'LCOH Calc'!$A1109,_xlfn.XMATCH('LCOH Calc'!AR$9,'Cost Input'!$C$3:$Q$3)),"")</f>
        <v>3</v>
      </c>
      <c r="AS1109" s="59" cm="1">
        <f t="array" ref="AS1109">IFERROR(INDEX('Cost Input'!$C$1:$Q$496,'LCOH Calc'!$A1109,_xlfn.XMATCH('LCOH Calc'!AS$9,'Cost Input'!$C$3:$Q$3)),"")</f>
        <v>3</v>
      </c>
      <c r="AT1109" s="59" cm="1">
        <f t="array" ref="AT1109">IFERROR(INDEX('Cost Input'!$C$1:$Q$496,'LCOH Calc'!$A1109,_xlfn.XMATCH('LCOH Calc'!AT$9,'Cost Input'!$C$3:$Q$3)),"")</f>
        <v>3</v>
      </c>
      <c r="AU1109" s="59" cm="1">
        <f t="array" ref="AU1109">IFERROR(INDEX('Cost Input'!$C$1:$Q$496,'LCOH Calc'!$A1109,_xlfn.XMATCH('LCOH Calc'!AU$9,'Cost Input'!$C$3:$Q$3)),"")</f>
        <v>3</v>
      </c>
      <c r="AV1109" s="59" cm="1">
        <f t="array" ref="AV1109">IFERROR(INDEX('Cost Input'!$C$1:$Q$496,'LCOH Calc'!$A1109,_xlfn.XMATCH('LCOH Calc'!AV$9,'Cost Input'!$C$3:$Q$3)),"")</f>
        <v>3</v>
      </c>
      <c r="AW1109" s="59" cm="1">
        <f t="array" ref="AW1109">IFERROR(INDEX('Cost Input'!$C$1:$Q$496,'LCOH Calc'!$A1109,_xlfn.XMATCH('LCOH Calc'!AW$9,'Cost Input'!$C$3:$Q$3)),"")</f>
        <v>3</v>
      </c>
      <c r="AX1109" s="59" cm="1">
        <f t="array" ref="AX1109">IFERROR(INDEX('Cost Input'!$C$1:$Q$496,'LCOH Calc'!$A1109,_xlfn.XMATCH('LCOH Calc'!AX$9,'Cost Input'!$C$3:$Q$3)),"")</f>
        <v>3</v>
      </c>
      <c r="AY1109" s="59" cm="1">
        <f t="array" ref="AY1109">IFERROR(INDEX('Cost Input'!$C$1:$Q$496,'LCOH Calc'!$A1109,_xlfn.XMATCH('LCOH Calc'!AY$9,'Cost Input'!$C$3:$Q$3)),"")</f>
        <v>3</v>
      </c>
      <c r="AZ1109" s="59" cm="1">
        <f t="array" ref="AZ1109">IFERROR(INDEX('Cost Input'!$C$1:$Q$496,'LCOH Calc'!$A1109,_xlfn.XMATCH('LCOH Calc'!AZ$9,'Cost Input'!$C$3:$Q$3)),"")</f>
        <v>3</v>
      </c>
      <c r="BA1109" s="59" cm="1">
        <f t="array" ref="BA1109">IFERROR(INDEX('Cost Input'!$C$1:$Q$496,'LCOH Calc'!$A1109,_xlfn.XMATCH('LCOH Calc'!BA$9,'Cost Input'!$C$3:$Q$3)),"")</f>
        <v>3</v>
      </c>
      <c r="BB1109" s="59" cm="1">
        <f t="array" ref="BB1109">IFERROR(INDEX('Cost Input'!$C$1:$Q$496,'LCOH Calc'!$A1109,_xlfn.XMATCH('LCOH Calc'!BB$9,'Cost Input'!$C$3:$Q$3)),"")</f>
        <v>3</v>
      </c>
      <c r="BC1109" s="59" cm="1">
        <f t="array" ref="BC1109">IFERROR(INDEX('Cost Input'!$C$1:$Q$496,'LCOH Calc'!$A1109,_xlfn.XMATCH('LCOH Calc'!BC$9,'Cost Input'!$C$3:$Q$3)),"")</f>
        <v>3</v>
      </c>
      <c r="BD1109" s="59" cm="1">
        <f t="array" ref="BD1109">IFERROR(INDEX('Cost Input'!$C$1:$Q$496,'LCOH Calc'!$A1109,_xlfn.XMATCH('LCOH Calc'!BD$9,'Cost Input'!$C$3:$Q$3)),"")</f>
        <v>3</v>
      </c>
      <c r="BE1109" s="59" cm="1">
        <f t="array" ref="BE1109">IFERROR(INDEX('Cost Input'!$C$1:$Q$496,'LCOH Calc'!$A1109,_xlfn.XMATCH('LCOH Calc'!BE$9,'Cost Input'!$C$3:$Q$3)),"")</f>
        <v>3</v>
      </c>
      <c r="BF1109" s="59" cm="1">
        <f t="array" ref="BF1109">IFERROR(INDEX('Cost Input'!$C$1:$Q$496,'LCOH Calc'!$A1109,_xlfn.XMATCH('LCOH Calc'!BF$9,'Cost Input'!$C$3:$Q$3)),"")</f>
        <v>3</v>
      </c>
      <c r="BG1109" s="59" cm="1">
        <f t="array" ref="BG1109">IFERROR(INDEX('Cost Input'!$C$1:$Q$496,'LCOH Calc'!$A1109,_xlfn.XMATCH('LCOH Calc'!BG$9,'Cost Input'!$C$3:$Q$3)),"")</f>
        <v>3</v>
      </c>
      <c r="BH1109" s="59" cm="1">
        <f t="array" ref="BH1109">IFERROR(INDEX('Cost Input'!$C$1:$Q$496,'LCOH Calc'!$A1109,_xlfn.XMATCH('LCOH Calc'!BH$9,'Cost Input'!$C$3:$Q$3)),"")</f>
        <v>3</v>
      </c>
      <c r="BI1109" s="59" cm="1">
        <f t="array" ref="BI1109">IFERROR(INDEX('Cost Input'!$C$1:$Q$496,'LCOH Calc'!$A1109,_xlfn.XMATCH('LCOH Calc'!BI$9,'Cost Input'!$C$3:$Q$3)),"")</f>
        <v>3</v>
      </c>
      <c r="BJ1109" s="59" cm="1">
        <f t="array" ref="BJ1109">IFERROR(INDEX('Cost Input'!$C$1:$Q$496,'LCOH Calc'!$A1109,_xlfn.XMATCH('LCOH Calc'!BJ$9,'Cost Input'!$C$3:$Q$3)),"")</f>
        <v>3</v>
      </c>
      <c r="BK1109" s="59" cm="1">
        <f t="array" ref="BK1109">IFERROR(INDEX('Cost Input'!$C$1:$Q$496,'LCOH Calc'!$A1109,_xlfn.XMATCH('LCOH Calc'!BK$9,'Cost Input'!$C$3:$Q$3)),"")</f>
        <v>3</v>
      </c>
      <c r="BL1109" s="59" cm="1">
        <f t="array" ref="BL1109">IFERROR(INDEX('Cost Input'!$C$1:$Q$496,'LCOH Calc'!$A1109,_xlfn.XMATCH('LCOH Calc'!BL$9,'Cost Input'!$C$3:$Q$3)),"")</f>
        <v>3</v>
      </c>
      <c r="BM1109" s="59" cm="1">
        <f t="array" ref="BM1109">IFERROR(INDEX('Cost Input'!$C$1:$Q$496,'LCOH Calc'!$A1109,_xlfn.XMATCH('LCOH Calc'!BM$9,'Cost Input'!$C$3:$Q$3)),"")</f>
        <v>3</v>
      </c>
      <c r="BN1109" s="59" cm="1">
        <f t="array" ref="BN1109">IFERROR(INDEX('Cost Input'!$C$1:$Q$496,'LCOH Calc'!$A1109,_xlfn.XMATCH('LCOH Calc'!BN$9,'Cost Input'!$C$3:$Q$3)),"")</f>
        <v>3</v>
      </c>
      <c r="BO1109" s="59" cm="1">
        <f t="array" ref="BO1109">IFERROR(INDEX('Cost Input'!$C$1:$Q$496,'LCOH Calc'!$A1109,_xlfn.XMATCH('LCOH Calc'!BO$9,'Cost Input'!$C$3:$Q$3)),"")</f>
        <v>3</v>
      </c>
      <c r="BP1109" s="59" cm="1">
        <f t="array" ref="BP1109">IFERROR(INDEX('Cost Input'!$C$1:$Q$496,'LCOH Calc'!$A1109,_xlfn.XMATCH('LCOH Calc'!BP$9,'Cost Input'!$C$3:$Q$3)),"")</f>
        <v>3</v>
      </c>
      <c r="BQ1109" s="59" cm="1">
        <f t="array" ref="BQ1109">IFERROR(INDEX('Cost Input'!$C$1:$Q$496,'LCOH Calc'!$A1109,_xlfn.XMATCH('LCOH Calc'!BQ$9,'Cost Input'!$C$3:$Q$3)),"")</f>
        <v>3</v>
      </c>
      <c r="BR1109" s="59" cm="1">
        <f t="array" ref="BR1109">IFERROR(INDEX('Cost Input'!$C$1:$Q$496,'LCOH Calc'!$A1109,_xlfn.XMATCH('LCOH Calc'!BR$9,'Cost Input'!$C$3:$Q$3)),"")</f>
        <v>3</v>
      </c>
      <c r="BS1109" s="59" cm="1">
        <f t="array" ref="BS1109">IFERROR(INDEX('Cost Input'!$C$1:$Q$496,'LCOH Calc'!$A1109,_xlfn.XMATCH('LCOH Calc'!BS$9,'Cost Input'!$C$3:$Q$3)),"")</f>
        <v>3</v>
      </c>
      <c r="BT1109" s="59" cm="1">
        <f t="array" ref="BT1109">IFERROR(INDEX('Cost Input'!$C$1:$Q$496,'LCOH Calc'!$A1109,_xlfn.XMATCH('LCOH Calc'!BT$9,'Cost Input'!$C$3:$Q$3)),"")</f>
        <v>3</v>
      </c>
      <c r="BU1109" s="59" cm="1">
        <f t="array" ref="BU1109">IFERROR(INDEX('Cost Input'!$C$1:$Q$496,'LCOH Calc'!$A1109,_xlfn.XMATCH('LCOH Calc'!BU$9,'Cost Input'!$C$3:$Q$3)),"")</f>
        <v>3</v>
      </c>
      <c r="BV1109" s="59" cm="1">
        <f t="array" ref="BV1109">IFERROR(INDEX('Cost Input'!$C$1:$Q$496,'LCOH Calc'!$A1109,_xlfn.XMATCH('LCOH Calc'!BV$9,'Cost Input'!$C$3:$Q$3)),"")</f>
        <v>3</v>
      </c>
      <c r="BW1109" s="59" cm="1">
        <f t="array" ref="BW1109">IFERROR(INDEX('Cost Input'!$C$1:$Q$496,'LCOH Calc'!$A1109,_xlfn.XMATCH('LCOH Calc'!BW$9,'Cost Input'!$C$3:$Q$3)),"")</f>
        <v>3</v>
      </c>
      <c r="BX1109" s="59" cm="1">
        <f t="array" ref="BX1109">IFERROR(INDEX('Cost Input'!$C$1:$Q$496,'LCOH Calc'!$A1109,_xlfn.XMATCH('LCOH Calc'!BX$9,'Cost Input'!$C$3:$Q$3)),"")</f>
        <v>3</v>
      </c>
      <c r="BY1109" s="59" cm="1">
        <f t="array" ref="BY1109">IFERROR(INDEX('Cost Input'!$C$1:$Q$496,'LCOH Calc'!$A1109,_xlfn.XMATCH('LCOH Calc'!BY$9,'Cost Input'!$C$3:$Q$3)),"")</f>
        <v>3</v>
      </c>
      <c r="BZ1109" s="59" cm="1">
        <f t="array" ref="BZ1109">IFERROR(INDEX('Cost Input'!$C$1:$Q$496,'LCOH Calc'!$A1109,_xlfn.XMATCH('LCOH Calc'!BZ$9,'Cost Input'!$C$3:$Q$3)),"")</f>
        <v>3</v>
      </c>
      <c r="CA1109" s="59" cm="1">
        <f t="array" ref="CA1109">IFERROR(INDEX('Cost Input'!$C$1:$Q$496,'LCOH Calc'!$A1109,_xlfn.XMATCH('LCOH Calc'!CA$9,'Cost Input'!$C$3:$Q$3)),"")</f>
        <v>3</v>
      </c>
      <c r="CB1109" s="59" cm="1">
        <f t="array" ref="CB1109">IFERROR(INDEX('Cost Input'!$C$1:$Q$496,'LCOH Calc'!$A1109,_xlfn.XMATCH('LCOH Calc'!CB$9,'Cost Input'!$C$3:$Q$3)),"")</f>
        <v>3</v>
      </c>
      <c r="CC1109" s="59" cm="1">
        <f t="array" ref="CC1109">IFERROR(INDEX('Cost Input'!$C$1:$Q$496,'LCOH Calc'!$A1109,_xlfn.XMATCH('LCOH Calc'!CC$9,'Cost Input'!$C$3:$Q$3)),"")</f>
        <v>3</v>
      </c>
      <c r="CD1109" s="59" cm="1">
        <f t="array" ref="CD1109">IFERROR(INDEX('Cost Input'!$C$1:$Q$496,'LCOH Calc'!$A1109,_xlfn.XMATCH('LCOH Calc'!CD$9,'Cost Input'!$C$3:$Q$3)),"")</f>
        <v>3</v>
      </c>
      <c r="CE1109" s="59" cm="1">
        <f t="array" ref="CE1109">IFERROR(INDEX('Cost Input'!$C$1:$Q$496,'LCOH Calc'!$A1109,_xlfn.XMATCH('LCOH Calc'!CE$9,'Cost Input'!$C$3:$Q$3)),"")</f>
        <v>3</v>
      </c>
      <c r="CF1109" s="59" cm="1">
        <f t="array" ref="CF1109">IFERROR(INDEX('Cost Input'!$C$1:$Q$496,'LCOH Calc'!$A1109,_xlfn.XMATCH('LCOH Calc'!CF$9,'Cost Input'!$C$3:$Q$3)),"")</f>
        <v>3</v>
      </c>
      <c r="CG1109" s="59" cm="1">
        <f t="array" ref="CG1109">IFERROR(INDEX('Cost Input'!$C$1:$Q$496,'LCOH Calc'!$A1109,_xlfn.XMATCH('LCOH Calc'!CG$9,'Cost Input'!$C$3:$Q$3)),"")</f>
        <v>3</v>
      </c>
      <c r="CH1109" s="59" cm="1">
        <f t="array" ref="CH1109">IFERROR(INDEX('Cost Input'!$C$1:$Q$496,'LCOH Calc'!$A1109,_xlfn.XMATCH('LCOH Calc'!CH$9,'Cost Input'!$C$3:$Q$3)),"")</f>
        <v>3</v>
      </c>
      <c r="CI1109" s="59" cm="1">
        <f t="array" ref="CI1109">IFERROR(INDEX('Cost Input'!$C$1:$Q$496,'LCOH Calc'!$A1109,_xlfn.XMATCH('LCOH Calc'!CI$9,'Cost Input'!$C$3:$Q$3)),"")</f>
        <v>3</v>
      </c>
      <c r="CJ1109" s="59" cm="1">
        <f t="array" ref="CJ1109">IFERROR(INDEX('Cost Input'!$C$1:$Q$496,'LCOH Calc'!$A1109,_xlfn.XMATCH('LCOH Calc'!CJ$9,'Cost Input'!$C$3:$Q$3)),"")</f>
        <v>3</v>
      </c>
      <c r="CK1109" s="59" cm="1">
        <f t="array" ref="CK1109">IFERROR(INDEX('Cost Input'!$C$1:$Q$496,'LCOH Calc'!$A1109,_xlfn.XMATCH('LCOH Calc'!CK$9,'Cost Input'!$C$3:$Q$3)),"")</f>
        <v>3</v>
      </c>
      <c r="CL1109" s="59" cm="1">
        <f t="array" ref="CL1109">IFERROR(INDEX('Cost Input'!$C$1:$Q$496,'LCOH Calc'!$A1109,_xlfn.XMATCH('LCOH Calc'!CL$9,'Cost Input'!$C$3:$Q$3)),"")</f>
        <v>3</v>
      </c>
      <c r="CM1109" s="59" cm="1">
        <f t="array" ref="CM1109">IFERROR(INDEX('Cost Input'!$C$1:$Q$496,'LCOH Calc'!$A1109,_xlfn.XMATCH('LCOH Calc'!CM$9,'Cost Input'!$C$3:$Q$3)),"")</f>
        <v>3</v>
      </c>
      <c r="CN1109" s="59" cm="1">
        <f t="array" ref="CN1109">IFERROR(INDEX('Cost Input'!$C$1:$Q$496,'LCOH Calc'!$A1109,_xlfn.XMATCH('LCOH Calc'!CN$9,'Cost Input'!$C$3:$Q$3)),"")</f>
        <v>3</v>
      </c>
      <c r="CO1109" s="59" cm="1">
        <f t="array" ref="CO1109">IFERROR(INDEX('Cost Input'!$C$1:$Q$496,'LCOH Calc'!$A1109,_xlfn.XMATCH('LCOH Calc'!CO$9,'Cost Input'!$C$3:$Q$3)),"")</f>
        <v>3</v>
      </c>
      <c r="CP1109" s="59" cm="1">
        <f t="array" ref="CP1109">IFERROR(INDEX('Cost Input'!$C$1:$Q$496,'LCOH Calc'!$A1109,_xlfn.XMATCH('LCOH Calc'!CP$9,'Cost Input'!$C$3:$Q$3)),"")</f>
        <v>3</v>
      </c>
      <c r="CQ1109" s="59" cm="1">
        <f t="array" ref="CQ1109">IFERROR(INDEX('Cost Input'!$C$1:$Q$496,'LCOH Calc'!$A1109,_xlfn.XMATCH('LCOH Calc'!CQ$9,'Cost Input'!$C$3:$Q$3)),"")</f>
        <v>3</v>
      </c>
      <c r="CR1109" s="59" cm="1">
        <f t="array" ref="CR1109">IFERROR(INDEX('Cost Input'!$C$1:$Q$496,'LCOH Calc'!$A1109,_xlfn.XMATCH('LCOH Calc'!CR$9,'Cost Input'!$C$3:$Q$3)),"")</f>
        <v>3</v>
      </c>
      <c r="CS1109" s="59" cm="1">
        <f t="array" ref="CS1109">IFERROR(INDEX('Cost Input'!$C$1:$Q$496,'LCOH Calc'!$A1109,_xlfn.XMATCH('LCOH Calc'!CS$9,'Cost Input'!$C$3:$Q$3)),"")</f>
        <v>3</v>
      </c>
      <c r="CT1109" s="59" cm="1">
        <f t="array" ref="CT1109">IFERROR(INDEX('Cost Input'!$C$1:$Q$496,'LCOH Calc'!$A1109,_xlfn.XMATCH('LCOH Calc'!CT$9,'Cost Input'!$C$3:$Q$3)),"")</f>
        <v>3</v>
      </c>
      <c r="CU1109" s="59" cm="1">
        <f t="array" ref="CU1109">IFERROR(INDEX('Cost Input'!$C$1:$Q$496,'LCOH Calc'!$A1109,_xlfn.XMATCH('LCOH Calc'!CU$9,'Cost Input'!$C$3:$Q$3)),"")</f>
        <v>3</v>
      </c>
      <c r="CV1109" s="59" cm="1">
        <f t="array" ref="CV1109">IFERROR(INDEX('Cost Input'!$C$1:$Q$496,'LCOH Calc'!$A1109,_xlfn.XMATCH('LCOH Calc'!CV$9,'Cost Input'!$C$3:$Q$3)),"")</f>
        <v>3</v>
      </c>
      <c r="CW1109" s="59" cm="1">
        <f t="array" ref="CW1109">IFERROR(INDEX('Cost Input'!$C$1:$Q$496,'LCOH Calc'!$A1109,_xlfn.XMATCH('LCOH Calc'!CW$9,'Cost Input'!$C$3:$Q$3)),"")</f>
        <v>3</v>
      </c>
      <c r="CX1109" s="59" cm="1">
        <f t="array" ref="CX1109">IFERROR(INDEX('Cost Input'!$C$1:$Q$496,'LCOH Calc'!$A1109,_xlfn.XMATCH('LCOH Calc'!CX$9,'Cost Input'!$C$3:$Q$3)),"")</f>
        <v>3</v>
      </c>
      <c r="CY1109" s="59" cm="1">
        <f t="array" ref="CY1109">IFERROR(INDEX('Cost Input'!$C$1:$Q$496,'LCOH Calc'!$A1109,_xlfn.XMATCH('LCOH Calc'!CY$9,'Cost Input'!$C$3:$Q$3)),"")</f>
        <v>3</v>
      </c>
      <c r="CZ1109" s="59" cm="1">
        <f t="array" ref="CZ1109">IFERROR(INDEX('Cost Input'!$C$1:$Q$496,'LCOH Calc'!$A1109,_xlfn.XMATCH('LCOH Calc'!CZ$9,'Cost Input'!$C$3:$Q$3)),"")</f>
        <v>3</v>
      </c>
      <c r="DA1109" s="59" cm="1">
        <f t="array" ref="DA1109">IFERROR(INDEX('Cost Input'!$C$1:$Q$496,'LCOH Calc'!$A1109,_xlfn.XMATCH('LCOH Calc'!DA$9,'Cost Input'!$C$3:$Q$3)),"")</f>
        <v>3</v>
      </c>
      <c r="DB1109" s="59" cm="1">
        <f t="array" ref="DB1109">IFERROR(INDEX('Cost Input'!$C$1:$Q$496,'LCOH Calc'!$A1109,_xlfn.XMATCH('LCOH Calc'!DB$9,'Cost Input'!$C$3:$Q$3)),"")</f>
        <v>3</v>
      </c>
      <c r="DC1109" s="59" cm="1">
        <f t="array" ref="DC1109">IFERROR(INDEX('Cost Input'!$C$1:$Q$496,'LCOH Calc'!$A1109,_xlfn.XMATCH('LCOH Calc'!DC$9,'Cost Input'!$C$3:$Q$3)),"")</f>
        <v>3</v>
      </c>
      <c r="DD1109" s="59" cm="1">
        <f t="array" ref="DD1109">IFERROR(INDEX('Cost Input'!$C$1:$Q$496,'LCOH Calc'!$A1109,_xlfn.XMATCH('LCOH Calc'!DD$9,'Cost Input'!$C$3:$Q$3)),"")</f>
        <v>3</v>
      </c>
      <c r="DE1109" s="59" cm="1">
        <f t="array" ref="DE1109">IFERROR(INDEX('Cost Input'!$C$1:$Q$496,'LCOH Calc'!$A1109,_xlfn.XMATCH('LCOH Calc'!DE$9,'Cost Input'!$C$3:$Q$3)),"")</f>
        <v>3</v>
      </c>
      <c r="DF1109" s="59" cm="1">
        <f t="array" ref="DF1109">IFERROR(INDEX('Cost Input'!$C$1:$Q$496,'LCOH Calc'!$A1109,_xlfn.XMATCH('LCOH Calc'!DF$9,'Cost Input'!$C$3:$Q$3)),"")</f>
        <v>3</v>
      </c>
      <c r="DG1109" s="59" cm="1">
        <f t="array" ref="DG1109">IFERROR(INDEX('Cost Input'!$C$1:$Q$496,'LCOH Calc'!$A1109,_xlfn.XMATCH('LCOH Calc'!DG$9,'Cost Input'!$C$3:$Q$3)),"")</f>
        <v>3</v>
      </c>
      <c r="DH1109" s="59" cm="1">
        <f t="array" ref="DH1109">IFERROR(INDEX('Cost Input'!$C$1:$Q$496,'LCOH Calc'!$A1109,_xlfn.XMATCH('LCOH Calc'!DH$9,'Cost Input'!$C$3:$Q$3)),"")</f>
        <v>3</v>
      </c>
      <c r="DI1109" s="59" cm="1">
        <f t="array" ref="DI1109">IFERROR(INDEX('Cost Input'!$C$1:$Q$496,'LCOH Calc'!$A1109,_xlfn.XMATCH('LCOH Calc'!DI$9,'Cost Input'!$C$3:$Q$3)),"")</f>
        <v>3</v>
      </c>
      <c r="DJ1109" s="59" cm="1">
        <f t="array" ref="DJ1109">IFERROR(INDEX('Cost Input'!$C$1:$Q$496,'LCOH Calc'!$A1109,_xlfn.XMATCH('LCOH Calc'!DJ$9,'Cost Input'!$C$3:$Q$3)),"")</f>
        <v>3</v>
      </c>
      <c r="DK1109" s="59" cm="1">
        <f t="array" ref="DK1109">IFERROR(INDEX('Cost Input'!$C$1:$Q$496,'LCOH Calc'!$A1109,_xlfn.XMATCH('LCOH Calc'!DK$9,'Cost Input'!$C$3:$Q$3)),"")</f>
        <v>3</v>
      </c>
      <c r="DL1109" s="59" cm="1">
        <f t="array" ref="DL1109">IFERROR(INDEX('Cost Input'!$C$1:$Q$496,'LCOH Calc'!$A1109,_xlfn.XMATCH('LCOH Calc'!DL$9,'Cost Input'!$C$3:$Q$3)),"")</f>
        <v>3</v>
      </c>
      <c r="DM1109" s="59" cm="1">
        <f t="array" ref="DM1109">IFERROR(INDEX('Cost Input'!$C$1:$Q$496,'LCOH Calc'!$A1109,_xlfn.XMATCH('LCOH Calc'!DM$9,'Cost Input'!$C$3:$Q$3)),"")</f>
        <v>3</v>
      </c>
      <c r="DN1109" s="59" cm="1">
        <f t="array" ref="DN1109">IFERROR(INDEX('Cost Input'!$C$1:$Q$496,'LCOH Calc'!$A1109,_xlfn.XMATCH('LCOH Calc'!DN$9,'Cost Input'!$C$3:$Q$3)),"")</f>
        <v>3</v>
      </c>
      <c r="DO1109" s="59" cm="1">
        <f t="array" ref="DO1109">IFERROR(INDEX('Cost Input'!$C$1:$Q$496,'LCOH Calc'!$A1109,_xlfn.XMATCH('LCOH Calc'!DO$9,'Cost Input'!$C$3:$Q$3)),"")</f>
        <v>3</v>
      </c>
      <c r="DP1109" s="59" cm="1">
        <f t="array" ref="DP1109">IFERROR(INDEX('Cost Input'!$C$1:$Q$496,'LCOH Calc'!$A1109,_xlfn.XMATCH('LCOH Calc'!DP$9,'Cost Input'!$C$3:$Q$3)),"")</f>
        <v>3</v>
      </c>
      <c r="DQ1109" s="59" cm="1">
        <f t="array" ref="DQ1109">IFERROR(INDEX('Cost Input'!$C$1:$Q$496,'LCOH Calc'!$A1109,_xlfn.XMATCH('LCOH Calc'!DQ$9,'Cost Input'!$C$3:$Q$3)),"")</f>
        <v>3</v>
      </c>
      <c r="DR1109" s="59" cm="1">
        <f t="array" ref="DR1109">IFERROR(INDEX('Cost Input'!$C$1:$Q$496,'LCOH Calc'!$A1109,_xlfn.XMATCH('LCOH Calc'!DR$9,'Cost Input'!$C$3:$Q$3)),"")</f>
        <v>3</v>
      </c>
      <c r="DS1109" s="59" cm="1">
        <f t="array" ref="DS1109">IFERROR(INDEX('Cost Input'!$C$1:$Q$496,'LCOH Calc'!$A1109,_xlfn.XMATCH('LCOH Calc'!DS$9,'Cost Input'!$C$3:$Q$3)),"")</f>
        <v>3</v>
      </c>
      <c r="DT1109" s="59" cm="1">
        <f t="array" ref="DT1109">IFERROR(INDEX('Cost Input'!$C$1:$Q$496,'LCOH Calc'!$A1109,_xlfn.XMATCH('LCOH Calc'!DT$9,'Cost Input'!$C$3:$Q$3)),"")</f>
        <v>3</v>
      </c>
      <c r="DU1109" s="59" cm="1">
        <f t="array" ref="DU1109">IFERROR(INDEX('Cost Input'!$C$1:$Q$496,'LCOH Calc'!$A1109,_xlfn.XMATCH('LCOH Calc'!DU$9,'Cost Input'!$C$3:$Q$3)),"")</f>
        <v>3</v>
      </c>
      <c r="DV1109" s="59" cm="1">
        <f t="array" ref="DV1109">IFERROR(INDEX('Cost Input'!$C$1:$Q$496,'LCOH Calc'!$A1109,_xlfn.XMATCH('LCOH Calc'!DV$9,'Cost Input'!$C$3:$Q$3)),"")</f>
        <v>3</v>
      </c>
      <c r="DW1109" s="59" cm="1">
        <f t="array" ref="DW1109">IFERROR(INDEX('Cost Input'!$C$1:$Q$496,'LCOH Calc'!$A1109,_xlfn.XMATCH('LCOH Calc'!DW$9,'Cost Input'!$C$3:$Q$3)),"")</f>
        <v>3</v>
      </c>
      <c r="DX1109" s="59" cm="1">
        <f t="array" ref="DX1109">IFERROR(INDEX('Cost Input'!$C$1:$Q$496,'LCOH Calc'!$A1109,_xlfn.XMATCH('LCOH Calc'!DX$9,'Cost Input'!$C$3:$Q$3)),"")</f>
        <v>3</v>
      </c>
      <c r="DY1109" s="59" cm="1">
        <f t="array" ref="DY1109">IFERROR(INDEX('Cost Input'!$C$1:$Q$496,'LCOH Calc'!$A1109,_xlfn.XMATCH('LCOH Calc'!DY$9,'Cost Input'!$C$3:$Q$3)),"")</f>
        <v>3</v>
      </c>
      <c r="DZ1109" s="59" cm="1">
        <f t="array" ref="DZ1109">IFERROR(INDEX('Cost Input'!$C$1:$Q$496,'LCOH Calc'!$A1109,_xlfn.XMATCH('LCOH Calc'!DZ$9,'Cost Input'!$C$3:$Q$3)),"")</f>
        <v>3</v>
      </c>
      <c r="EA1109" s="59" cm="1">
        <f t="array" ref="EA1109">IFERROR(INDEX('Cost Input'!$C$1:$Q$496,'LCOH Calc'!$A1109,_xlfn.XMATCH('LCOH Calc'!EA$9,'Cost Input'!$C$3:$Q$3)),"")</f>
        <v>3</v>
      </c>
      <c r="EB1109" s="59" cm="1">
        <f t="array" ref="EB1109">IFERROR(INDEX('Cost Input'!$C$1:$Q$496,'LCOH Calc'!$A1109,_xlfn.XMATCH('LCOH Calc'!EB$9,'Cost Input'!$C$3:$Q$3)),"")</f>
        <v>3</v>
      </c>
      <c r="EC1109" s="59" cm="1">
        <f t="array" ref="EC1109">IFERROR(INDEX('Cost Input'!$C$1:$Q$496,'LCOH Calc'!$A1109,_xlfn.XMATCH('LCOH Calc'!EC$9,'Cost Input'!$C$3:$Q$3)),"")</f>
        <v>3</v>
      </c>
      <c r="ED1109" s="59" cm="1">
        <f t="array" ref="ED1109">IFERROR(INDEX('Cost Input'!$C$1:$Q$496,'LCOH Calc'!$A1109,_xlfn.XMATCH('LCOH Calc'!ED$9,'Cost Input'!$C$3:$Q$3)),"")</f>
        <v>3</v>
      </c>
      <c r="EE1109" s="59" cm="1">
        <f t="array" ref="EE1109">IFERROR(INDEX('Cost Input'!$C$1:$Q$496,'LCOH Calc'!$A1109,_xlfn.XMATCH('LCOH Calc'!EE$9,'Cost Input'!$C$3:$Q$3)),"")</f>
        <v>3</v>
      </c>
      <c r="EF1109" s="59" cm="1">
        <f t="array" ref="EF1109">IFERROR(INDEX('Cost Input'!$C$1:$Q$496,'LCOH Calc'!$A1109,_xlfn.XMATCH('LCOH Calc'!EF$9,'Cost Input'!$C$3:$Q$3)),"")</f>
        <v>3</v>
      </c>
      <c r="EG1109" s="59" cm="1">
        <f t="array" ref="EG1109">IFERROR(INDEX('Cost Input'!$C$1:$Q$496,'LCOH Calc'!$A1109,_xlfn.XMATCH('LCOH Calc'!EG$9,'Cost Input'!$C$3:$Q$3)),"")</f>
        <v>3</v>
      </c>
      <c r="EH1109" s="59" cm="1">
        <f t="array" ref="EH1109">IFERROR(INDEX('Cost Input'!$C$1:$Q$496,'LCOH Calc'!$A1109,_xlfn.XMATCH('LCOH Calc'!EH$9,'Cost Input'!$C$3:$Q$3)),"")</f>
        <v>3</v>
      </c>
      <c r="EI1109" s="59" cm="1">
        <f t="array" ref="EI1109">IFERROR(INDEX('Cost Input'!$C$1:$Q$496,'LCOH Calc'!$A1109,_xlfn.XMATCH('LCOH Calc'!EI$9,'Cost Input'!$C$3:$Q$3)),"")</f>
        <v>3</v>
      </c>
      <c r="EJ1109" s="59" cm="1">
        <f t="array" ref="EJ1109">IFERROR(INDEX('Cost Input'!$C$1:$Q$496,'LCOH Calc'!$A1109,_xlfn.XMATCH('LCOH Calc'!EJ$9,'Cost Input'!$C$3:$Q$3)),"")</f>
        <v>3</v>
      </c>
      <c r="EK1109" s="59" cm="1">
        <f t="array" ref="EK1109">IFERROR(INDEX('Cost Input'!$C$1:$Q$496,'LCOH Calc'!$A1109,_xlfn.XMATCH('LCOH Calc'!EK$9,'Cost Input'!$C$3:$Q$3)),"")</f>
        <v>3</v>
      </c>
      <c r="EL1109" s="59" cm="1">
        <f t="array" ref="EL1109">IFERROR(INDEX('Cost Input'!$C$1:$Q$496,'LCOH Calc'!$A1109,_xlfn.XMATCH('LCOH Calc'!EL$9,'Cost Input'!$C$3:$Q$3)),"")</f>
        <v>3</v>
      </c>
      <c r="EM1109" s="59" cm="1">
        <f t="array" ref="EM1109">IFERROR(INDEX('Cost Input'!$C$1:$Q$496,'LCOH Calc'!$A1109,_xlfn.XMATCH('LCOH Calc'!EM$9,'Cost Input'!$C$3:$Q$3)),"")</f>
        <v>3</v>
      </c>
      <c r="EN1109" s="59" cm="1">
        <f t="array" ref="EN1109">IFERROR(INDEX('Cost Input'!$C$1:$Q$496,'LCOH Calc'!$A1109,_xlfn.XMATCH('LCOH Calc'!EN$9,'Cost Input'!$C$3:$Q$3)),"")</f>
        <v>3</v>
      </c>
      <c r="EO1109" s="59" cm="1">
        <f t="array" ref="EO1109">IFERROR(INDEX('Cost Input'!$C$1:$Q$496,'LCOH Calc'!$A1109,_xlfn.XMATCH('LCOH Calc'!EO$9,'Cost Input'!$C$3:$Q$3)),"")</f>
        <v>3</v>
      </c>
      <c r="EP1109" s="59" cm="1">
        <f t="array" ref="EP1109">IFERROR(INDEX('Cost Input'!$C$1:$Q$496,'LCOH Calc'!$A1109,_xlfn.XMATCH('LCOH Calc'!EP$9,'Cost Input'!$C$3:$Q$3)),"")</f>
        <v>3</v>
      </c>
      <c r="EQ1109" s="59" cm="1">
        <f t="array" ref="EQ1109">IFERROR(INDEX('Cost Input'!$C$1:$Q$496,'LCOH Calc'!$A1109,_xlfn.XMATCH('LCOH Calc'!EQ$9,'Cost Input'!$C$3:$Q$3)),"")</f>
        <v>3</v>
      </c>
      <c r="ER1109" s="59" cm="1">
        <f t="array" ref="ER1109">IFERROR(INDEX('Cost Input'!$C$1:$Q$496,'LCOH Calc'!$A1109,_xlfn.XMATCH('LCOH Calc'!ER$9,'Cost Input'!$C$3:$Q$3)),"")</f>
        <v>3</v>
      </c>
      <c r="ES1109" s="59" cm="1">
        <f t="array" ref="ES1109">IFERROR(INDEX('Cost Input'!$C$1:$Q$496,'LCOH Calc'!$A1109,_xlfn.XMATCH('LCOH Calc'!ES$9,'Cost Input'!$C$3:$Q$3)),"")</f>
        <v>3</v>
      </c>
      <c r="ET1109" s="59" cm="1">
        <f t="array" ref="ET1109">IFERROR(INDEX('Cost Input'!$C$1:$Q$496,'LCOH Calc'!$A1109,_xlfn.XMATCH('LCOH Calc'!ET$9,'Cost Input'!$C$3:$Q$3)),"")</f>
        <v>3</v>
      </c>
      <c r="EU1109" s="59" cm="1">
        <f t="array" ref="EU1109">IFERROR(INDEX('Cost Input'!$C$1:$Q$496,'LCOH Calc'!$A1109,_xlfn.XMATCH('LCOH Calc'!EU$9,'Cost Input'!$C$3:$Q$3)),"")</f>
        <v>3</v>
      </c>
      <c r="EV1109" s="59" cm="1">
        <f t="array" ref="EV1109">IFERROR(INDEX('Cost Input'!$C$1:$Q$496,'LCOH Calc'!$A1109,_xlfn.XMATCH('LCOH Calc'!EV$9,'Cost Input'!$C$3:$Q$3)),"")</f>
        <v>3</v>
      </c>
      <c r="EW1109" s="59" cm="1">
        <f t="array" ref="EW1109">IFERROR(INDEX('Cost Input'!$C$1:$Q$496,'LCOH Calc'!$A1109,_xlfn.XMATCH('LCOH Calc'!EW$9,'Cost Input'!$C$3:$Q$3)),"")</f>
        <v>3</v>
      </c>
      <c r="EX1109" s="59" cm="1">
        <f t="array" ref="EX1109">IFERROR(INDEX('Cost Input'!$C$1:$Q$496,'LCOH Calc'!$A1109,_xlfn.XMATCH('LCOH Calc'!EX$9,'Cost Input'!$C$3:$Q$3)),"")</f>
        <v>3</v>
      </c>
      <c r="EY1109" s="59" cm="1">
        <f t="array" ref="EY1109">IFERROR(INDEX('Cost Input'!$C$1:$Q$496,'LCOH Calc'!$A1109,_xlfn.XMATCH('LCOH Calc'!EY$9,'Cost Input'!$C$3:$Q$3)),"")</f>
        <v>3</v>
      </c>
      <c r="EZ1109" s="59" cm="1">
        <f t="array" ref="EZ1109">IFERROR(INDEX('Cost Input'!$C$1:$Q$496,'LCOH Calc'!$A1109,_xlfn.XMATCH('LCOH Calc'!EZ$9,'Cost Input'!$C$3:$Q$3)),"")</f>
        <v>3</v>
      </c>
      <c r="FA1109" s="59" cm="1">
        <f t="array" ref="FA1109">IFERROR(INDEX('Cost Input'!$C$1:$Q$496,'LCOH Calc'!$A1109,_xlfn.XMATCH('LCOH Calc'!FA$9,'Cost Input'!$C$3:$Q$3)),"")</f>
        <v>3</v>
      </c>
      <c r="FB1109" s="59" cm="1">
        <f t="array" ref="FB1109">IFERROR(INDEX('Cost Input'!$C$1:$Q$496,'LCOH Calc'!$A1109,_xlfn.XMATCH('LCOH Calc'!FB$9,'Cost Input'!$C$3:$Q$3)),"")</f>
        <v>3</v>
      </c>
      <c r="FC1109" s="59" cm="1">
        <f t="array" ref="FC1109">IFERROR(INDEX('Cost Input'!$C$1:$Q$496,'LCOH Calc'!$A1109,_xlfn.XMATCH('LCOH Calc'!FC$9,'Cost Input'!$C$3:$Q$3)),"")</f>
        <v>3</v>
      </c>
      <c r="FD1109" s="59" cm="1">
        <f t="array" ref="FD1109">IFERROR(INDEX('Cost Input'!$C$1:$Q$496,'LCOH Calc'!$A1109,_xlfn.XMATCH('LCOH Calc'!FD$9,'Cost Input'!$C$3:$Q$3)),"")</f>
        <v>3</v>
      </c>
      <c r="FE1109" s="59" cm="1">
        <f t="array" ref="FE1109">IFERROR(INDEX('Cost Input'!$C$1:$Q$496,'LCOH Calc'!$A1109,_xlfn.XMATCH('LCOH Calc'!FE$9,'Cost Input'!$C$3:$Q$3)),"")</f>
        <v>3</v>
      </c>
      <c r="FF1109" s="59" cm="1">
        <f t="array" ref="FF1109">IFERROR(INDEX('Cost Input'!$C$1:$Q$496,'LCOH Calc'!$A1109,_xlfn.XMATCH('LCOH Calc'!FF$9,'Cost Input'!$C$3:$Q$3)),"")</f>
        <v>3</v>
      </c>
      <c r="FG1109" s="59" cm="1">
        <f t="array" ref="FG1109">IFERROR(INDEX('Cost Input'!$C$1:$Q$496,'LCOH Calc'!$A1109,_xlfn.XMATCH('LCOH Calc'!FG$9,'Cost Input'!$C$3:$Q$3)),"")</f>
        <v>3</v>
      </c>
      <c r="FH1109" s="59" cm="1">
        <f t="array" ref="FH1109">IFERROR(INDEX('Cost Input'!$C$1:$Q$496,'LCOH Calc'!$A1109,_xlfn.XMATCH('LCOH Calc'!FH$9,'Cost Input'!$C$3:$Q$3)),"")</f>
        <v>3</v>
      </c>
      <c r="FI1109" s="59" cm="1">
        <f t="array" ref="FI1109">IFERROR(INDEX('Cost Input'!$C$1:$Q$496,'LCOH Calc'!$A1109,_xlfn.XMATCH('LCOH Calc'!FI$9,'Cost Input'!$C$3:$Q$3)),"")</f>
        <v>3</v>
      </c>
      <c r="FJ1109" s="59" cm="1">
        <f t="array" ref="FJ1109">IFERROR(INDEX('Cost Input'!$C$1:$Q$496,'LCOH Calc'!$A1109,_xlfn.XMATCH('LCOH Calc'!FJ$9,'Cost Input'!$C$3:$Q$3)),"")</f>
        <v>3</v>
      </c>
      <c r="FK1109" s="59" cm="1">
        <f t="array" ref="FK1109">IFERROR(INDEX('Cost Input'!$C$1:$Q$496,'LCOH Calc'!$A1109,_xlfn.XMATCH('LCOH Calc'!FK$9,'Cost Input'!$C$3:$Q$3)),"")</f>
        <v>3</v>
      </c>
      <c r="FL1109" s="59" cm="1">
        <f t="array" ref="FL1109">IFERROR(INDEX('Cost Input'!$C$1:$Q$496,'LCOH Calc'!$A1109,_xlfn.XMATCH('LCOH Calc'!FL$9,'Cost Input'!$C$3:$Q$3)),"")</f>
        <v>3</v>
      </c>
      <c r="FM1109" s="59" cm="1">
        <f t="array" ref="FM1109">IFERROR(INDEX('Cost Input'!$C$1:$Q$496,'LCOH Calc'!$A1109,_xlfn.XMATCH('LCOH Calc'!FM$9,'Cost Input'!$C$3:$Q$3)),"")</f>
        <v>3</v>
      </c>
      <c r="FN1109" s="59" cm="1">
        <f t="array" ref="FN1109">IFERROR(INDEX('Cost Input'!$C$1:$Q$496,'LCOH Calc'!$A1109,_xlfn.XMATCH('LCOH Calc'!FN$9,'Cost Input'!$C$3:$Q$3)),"")</f>
        <v>3</v>
      </c>
      <c r="FO1109" s="59" cm="1">
        <f t="array" ref="FO1109">IFERROR(INDEX('Cost Input'!$C$1:$Q$496,'LCOH Calc'!$A1109,_xlfn.XMATCH('LCOH Calc'!FO$9,'Cost Input'!$C$3:$Q$3)),"")</f>
        <v>3</v>
      </c>
      <c r="FP1109" s="59" cm="1">
        <f t="array" ref="FP1109">IFERROR(INDEX('Cost Input'!$C$1:$Q$496,'LCOH Calc'!$A1109,_xlfn.XMATCH('LCOH Calc'!FP$9,'Cost Input'!$C$3:$Q$3)),"")</f>
        <v>3</v>
      </c>
      <c r="FQ1109" s="59" cm="1">
        <f t="array" ref="FQ1109">IFERROR(INDEX('Cost Input'!$C$1:$Q$496,'LCOH Calc'!$A1109,_xlfn.XMATCH('LCOH Calc'!FQ$9,'Cost Input'!$C$3:$Q$3)),"")</f>
        <v>3</v>
      </c>
      <c r="FR1109" s="59" cm="1">
        <f t="array" ref="FR1109">IFERROR(INDEX('Cost Input'!$C$1:$Q$496,'LCOH Calc'!$A1109,_xlfn.XMATCH('LCOH Calc'!FR$9,'Cost Input'!$C$3:$Q$3)),"")</f>
        <v>3</v>
      </c>
      <c r="FS1109" s="59" cm="1">
        <f t="array" ref="FS1109">IFERROR(INDEX('Cost Input'!$C$1:$Q$496,'LCOH Calc'!$A1109,_xlfn.XMATCH('LCOH Calc'!FS$9,'Cost Input'!$C$3:$Q$3)),"")</f>
        <v>3</v>
      </c>
      <c r="FT1109" s="59" cm="1">
        <f t="array" ref="FT1109">IFERROR(INDEX('Cost Input'!$C$1:$Q$496,'LCOH Calc'!$A1109,_xlfn.XMATCH('LCOH Calc'!FT$9,'Cost Input'!$C$3:$Q$3)),"")</f>
        <v>3</v>
      </c>
      <c r="FU1109" s="59" cm="1">
        <f t="array" ref="FU1109">IFERROR(INDEX('Cost Input'!$C$1:$Q$496,'LCOH Calc'!$A1109,_xlfn.XMATCH('LCOH Calc'!FU$9,'Cost Input'!$C$3:$Q$3)),"")</f>
        <v>3</v>
      </c>
      <c r="FV1109" s="59" cm="1">
        <f t="array" ref="FV1109">IFERROR(INDEX('Cost Input'!$C$1:$Q$496,'LCOH Calc'!$A1109,_xlfn.XMATCH('LCOH Calc'!FV$9,'Cost Input'!$C$3:$Q$3)),"")</f>
        <v>3</v>
      </c>
      <c r="FW1109" s="59" cm="1">
        <f t="array" ref="FW1109">IFERROR(INDEX('Cost Input'!$C$1:$Q$496,'LCOH Calc'!$A1109,_xlfn.XMATCH('LCOH Calc'!FW$9,'Cost Input'!$C$3:$Q$3)),"")</f>
        <v>3</v>
      </c>
      <c r="FX1109" s="59" cm="1">
        <f t="array" ref="FX1109">IFERROR(INDEX('Cost Input'!$C$1:$Q$496,'LCOH Calc'!$A1109,_xlfn.XMATCH('LCOH Calc'!FX$9,'Cost Input'!$C$3:$Q$3)),"")</f>
        <v>3</v>
      </c>
      <c r="FY1109" s="59" cm="1">
        <f t="array" ref="FY1109">IFERROR(INDEX('Cost Input'!$C$1:$Q$496,'LCOH Calc'!$A1109,_xlfn.XMATCH('LCOH Calc'!FY$9,'Cost Input'!$C$3:$Q$3)),"")</f>
        <v>3</v>
      </c>
      <c r="FZ1109" s="59" cm="1">
        <f t="array" ref="FZ1109">IFERROR(INDEX('Cost Input'!$C$1:$Q$496,'LCOH Calc'!$A1109,_xlfn.XMATCH('LCOH Calc'!FZ$9,'Cost Input'!$C$3:$Q$3)),"")</f>
        <v>3</v>
      </c>
      <c r="GA1109" s="59" cm="1">
        <f t="array" ref="GA1109">IFERROR(INDEX('Cost Input'!$C$1:$Q$496,'LCOH Calc'!$A1109,_xlfn.XMATCH('LCOH Calc'!GA$9,'Cost Input'!$C$3:$Q$3)),"")</f>
        <v>3</v>
      </c>
      <c r="GB1109" s="59" cm="1">
        <f t="array" ref="GB1109">IFERROR(INDEX('Cost Input'!$C$1:$Q$496,'LCOH Calc'!$A1109,_xlfn.XMATCH('LCOH Calc'!GB$9,'Cost Input'!$C$3:$Q$3)),"")</f>
        <v>3</v>
      </c>
      <c r="GC1109" s="59" cm="1">
        <f t="array" ref="GC1109">IFERROR(INDEX('Cost Input'!$C$1:$Q$496,'LCOH Calc'!$A1109,_xlfn.XMATCH('LCOH Calc'!GC$9,'Cost Input'!$C$3:$Q$3)),"")</f>
        <v>3</v>
      </c>
      <c r="GD1109" s="59" cm="1">
        <f t="array" ref="GD1109">IFERROR(INDEX('Cost Input'!$C$1:$Q$496,'LCOH Calc'!$A1109,_xlfn.XMATCH('LCOH Calc'!GD$9,'Cost Input'!$C$3:$Q$3)),"")</f>
        <v>3</v>
      </c>
      <c r="GE1109" s="59" cm="1">
        <f t="array" ref="GE1109">IFERROR(INDEX('Cost Input'!$C$1:$Q$496,'LCOH Calc'!$A1109,_xlfn.XMATCH('LCOH Calc'!GE$9,'Cost Input'!$C$3:$Q$3)),"")</f>
        <v>3</v>
      </c>
      <c r="GF1109" s="59" cm="1">
        <f t="array" ref="GF1109">IFERROR(INDEX('Cost Input'!$C$1:$Q$496,'LCOH Calc'!$A1109,_xlfn.XMATCH('LCOH Calc'!GF$9,'Cost Input'!$C$3:$Q$3)),"")</f>
        <v>3</v>
      </c>
      <c r="GG1109" s="59" cm="1">
        <f t="array" ref="GG1109">IFERROR(INDEX('Cost Input'!$C$1:$Q$496,'LCOH Calc'!$A1109,_xlfn.XMATCH('LCOH Calc'!GG$9,'Cost Input'!$C$3:$Q$3)),"")</f>
        <v>3</v>
      </c>
      <c r="GH1109" s="59" cm="1">
        <f t="array" ref="GH1109">IFERROR(INDEX('Cost Input'!$C$1:$Q$496,'LCOH Calc'!$A1109,_xlfn.XMATCH('LCOH Calc'!GH$9,'Cost Input'!$C$3:$Q$3)),"")</f>
        <v>3</v>
      </c>
      <c r="GI1109" s="59" cm="1">
        <f t="array" ref="GI1109">IFERROR(INDEX('Cost Input'!$C$1:$Q$496,'LCOH Calc'!$A1109,_xlfn.XMATCH('LCOH Calc'!GI$9,'Cost Input'!$C$3:$Q$3)),"")</f>
        <v>3</v>
      </c>
      <c r="GJ1109" s="59" cm="1">
        <f t="array" ref="GJ1109">IFERROR(INDEX('Cost Input'!$C$1:$Q$496,'LCOH Calc'!$A1109,_xlfn.XMATCH('LCOH Calc'!GJ$9,'Cost Input'!$C$3:$Q$3)),"")</f>
        <v>3</v>
      </c>
      <c r="GK1109" s="59" cm="1">
        <f t="array" ref="GK1109">IFERROR(INDEX('Cost Input'!$C$1:$Q$496,'LCOH Calc'!$A1109,_xlfn.XMATCH('LCOH Calc'!GK$9,'Cost Input'!$C$3:$Q$3)),"")</f>
        <v>3</v>
      </c>
      <c r="GL1109" s="59" cm="1">
        <f t="array" ref="GL1109">IFERROR(INDEX('Cost Input'!$C$1:$Q$496,'LCOH Calc'!$A1109,_xlfn.XMATCH('LCOH Calc'!GL$9,'Cost Input'!$C$3:$Q$3)),"")</f>
        <v>3</v>
      </c>
      <c r="GM1109" s="59" cm="1">
        <f t="array" ref="GM1109">IFERROR(INDEX('Cost Input'!$C$1:$Q$496,'LCOH Calc'!$A1109,_xlfn.XMATCH('LCOH Calc'!GM$9,'Cost Input'!$C$3:$Q$3)),"")</f>
        <v>3</v>
      </c>
      <c r="GN1109" s="59" cm="1">
        <f t="array" ref="GN1109">IFERROR(INDEX('Cost Input'!$C$1:$Q$496,'LCOH Calc'!$A1109,_xlfn.XMATCH('LCOH Calc'!GN$9,'Cost Input'!$C$3:$Q$3)),"")</f>
        <v>3</v>
      </c>
      <c r="GO1109" s="59" cm="1">
        <f t="array" ref="GO1109">IFERROR(INDEX('Cost Input'!$C$1:$Q$496,'LCOH Calc'!$A1109,_xlfn.XMATCH('LCOH Calc'!GO$9,'Cost Input'!$C$3:$Q$3)),"")</f>
        <v>3</v>
      </c>
      <c r="GP1109" s="59" cm="1">
        <f t="array" ref="GP1109">IFERROR(INDEX('Cost Input'!$C$1:$Q$496,'LCOH Calc'!$A1109,_xlfn.XMATCH('LCOH Calc'!GP$9,'Cost Input'!$C$3:$Q$3)),"")</f>
        <v>3</v>
      </c>
      <c r="GQ1109" s="59" cm="1">
        <f t="array" ref="GQ1109">IFERROR(INDEX('Cost Input'!$C$1:$Q$496,'LCOH Calc'!$A1109,_xlfn.XMATCH('LCOH Calc'!GQ$9,'Cost Input'!$C$3:$Q$3)),"")</f>
        <v>3</v>
      </c>
      <c r="GR1109" s="59" cm="1">
        <f t="array" ref="GR1109">IFERROR(INDEX('Cost Input'!$C$1:$Q$496,'LCOH Calc'!$A1109,_xlfn.XMATCH('LCOH Calc'!GR$9,'Cost Input'!$C$3:$Q$3)),"")</f>
        <v>3</v>
      </c>
      <c r="GS1109" s="59" cm="1">
        <f t="array" ref="GS1109">IFERROR(INDEX('Cost Input'!$C$1:$Q$496,'LCOH Calc'!$A1109,_xlfn.XMATCH('LCOH Calc'!GS$9,'Cost Input'!$C$3:$Q$3)),"")</f>
        <v>3</v>
      </c>
      <c r="GT1109" s="59" cm="1">
        <f t="array" ref="GT1109">IFERROR(INDEX('Cost Input'!$C$1:$Q$496,'LCOH Calc'!$A1109,_xlfn.XMATCH('LCOH Calc'!GT$9,'Cost Input'!$C$3:$Q$3)),"")</f>
        <v>3</v>
      </c>
      <c r="GU1109" s="59" cm="1">
        <f t="array" ref="GU1109">IFERROR(INDEX('Cost Input'!$C$1:$Q$496,'LCOH Calc'!$A1109,_xlfn.XMATCH('LCOH Calc'!GU$9,'Cost Input'!$C$3:$Q$3)),"")</f>
        <v>3</v>
      </c>
      <c r="GV1109" s="59" cm="1">
        <f t="array" ref="GV1109">IFERROR(INDEX('Cost Input'!$C$1:$Q$496,'LCOH Calc'!$A1109,_xlfn.XMATCH('LCOH Calc'!GV$9,'Cost Input'!$C$3:$Q$3)),"")</f>
        <v>3</v>
      </c>
      <c r="GW1109" s="59" cm="1">
        <f t="array" ref="GW1109">IFERROR(INDEX('Cost Input'!$C$1:$Q$496,'LCOH Calc'!$A1109,_xlfn.XMATCH('LCOH Calc'!GW$9,'Cost Input'!$C$3:$Q$3)),"")</f>
        <v>3</v>
      </c>
      <c r="GX1109" s="59" cm="1">
        <f t="array" ref="GX1109">IFERROR(INDEX('Cost Input'!$C$1:$Q$496,'LCOH Calc'!$A1109,_xlfn.XMATCH('LCOH Calc'!GX$9,'Cost Input'!$C$3:$Q$3)),"")</f>
        <v>3</v>
      </c>
      <c r="GY1109" s="59" cm="1">
        <f t="array" ref="GY1109">IFERROR(INDEX('Cost Input'!$C$1:$Q$496,'LCOH Calc'!$A1109,_xlfn.XMATCH('LCOH Calc'!GY$9,'Cost Input'!$C$3:$Q$3)),"")</f>
        <v>3</v>
      </c>
      <c r="GZ1109" s="59" cm="1">
        <f t="array" ref="GZ1109">IFERROR(INDEX('Cost Input'!$C$1:$Q$496,'LCOH Calc'!$A1109,_xlfn.XMATCH('LCOH Calc'!GZ$9,'Cost Input'!$C$3:$Q$3)),"")</f>
        <v>3</v>
      </c>
      <c r="HA1109" s="59" cm="1">
        <f t="array" ref="HA1109">IFERROR(INDEX('Cost Input'!$C$1:$Q$496,'LCOH Calc'!$A1109,_xlfn.XMATCH('LCOH Calc'!HA$9,'Cost Input'!$C$3:$Q$3)),"")</f>
        <v>3</v>
      </c>
      <c r="HB1109" s="59" cm="1">
        <f t="array" ref="HB1109">IFERROR(INDEX('Cost Input'!$C$1:$Q$496,'LCOH Calc'!$A1109,_xlfn.XMATCH('LCOH Calc'!HB$9,'Cost Input'!$C$3:$Q$3)),"")</f>
        <v>3</v>
      </c>
      <c r="HC1109" s="59" cm="1">
        <f t="array" ref="HC1109">IFERROR(INDEX('Cost Input'!$C$1:$Q$496,'LCOH Calc'!$A1109,_xlfn.XMATCH('LCOH Calc'!HC$9,'Cost Input'!$C$3:$Q$3)),"")</f>
        <v>3</v>
      </c>
      <c r="HD1109" s="59" cm="1">
        <f t="array" ref="HD1109">IFERROR(INDEX('Cost Input'!$C$1:$Q$496,'LCOH Calc'!$A1109,_xlfn.XMATCH('LCOH Calc'!HD$9,'Cost Input'!$C$3:$Q$3)),"")</f>
        <v>3</v>
      </c>
      <c r="HE1109" s="59" cm="1">
        <f t="array" ref="HE1109">IFERROR(INDEX('Cost Input'!$C$1:$Q$496,'LCOH Calc'!$A1109,_xlfn.XMATCH('LCOH Calc'!HE$9,'Cost Input'!$C$3:$Q$3)),"")</f>
        <v>3</v>
      </c>
      <c r="HF1109" s="59" cm="1">
        <f t="array" ref="HF1109">IFERROR(INDEX('Cost Input'!$C$1:$Q$496,'LCOH Calc'!$A1109,_xlfn.XMATCH('LCOH Calc'!HF$9,'Cost Input'!$C$3:$Q$3)),"")</f>
        <v>3</v>
      </c>
      <c r="HG1109" s="59" cm="1">
        <f t="array" ref="HG1109">IFERROR(INDEX('Cost Input'!$C$1:$Q$496,'LCOH Calc'!$A1109,_xlfn.XMATCH('LCOH Calc'!HG$9,'Cost Input'!$C$3:$Q$3)),"")</f>
        <v>3</v>
      </c>
      <c r="HH1109" s="59" cm="1">
        <f t="array" ref="HH1109">IFERROR(INDEX('Cost Input'!$C$1:$Q$496,'LCOH Calc'!$A1109,_xlfn.XMATCH('LCOH Calc'!HH$9,'Cost Input'!$C$3:$Q$3)),"")</f>
        <v>3</v>
      </c>
      <c r="HI1109" s="59" cm="1">
        <f t="array" ref="HI1109">IFERROR(INDEX('Cost Input'!$C$1:$Q$496,'LCOH Calc'!$A1109,_xlfn.XMATCH('LCOH Calc'!HI$9,'Cost Input'!$C$3:$Q$3)),"")</f>
        <v>3</v>
      </c>
      <c r="HJ1109" s="59" cm="1">
        <f t="array" ref="HJ1109">IFERROR(INDEX('Cost Input'!$C$1:$Q$496,'LCOH Calc'!$A1109,_xlfn.XMATCH('LCOH Calc'!HJ$9,'Cost Input'!$C$3:$Q$3)),"")</f>
        <v>3</v>
      </c>
      <c r="HK1109" s="59" cm="1">
        <f t="array" ref="HK1109">IFERROR(INDEX('Cost Input'!$C$1:$Q$496,'LCOH Calc'!$A1109,_xlfn.XMATCH('LCOH Calc'!HK$9,'Cost Input'!$C$3:$Q$3)),"")</f>
        <v>3</v>
      </c>
      <c r="HL1109" s="59" cm="1">
        <f t="array" ref="HL1109">IFERROR(INDEX('Cost Input'!$C$1:$Q$496,'LCOH Calc'!$A1109,_xlfn.XMATCH('LCOH Calc'!HL$9,'Cost Input'!$C$3:$Q$3)),"")</f>
        <v>3</v>
      </c>
      <c r="HM1109" s="59" cm="1">
        <f t="array" ref="HM1109">IFERROR(INDEX('Cost Input'!$C$1:$Q$496,'LCOH Calc'!$A1109,_xlfn.XMATCH('LCOH Calc'!HM$9,'Cost Input'!$C$3:$Q$3)),"")</f>
        <v>3</v>
      </c>
      <c r="HN1109" s="59" cm="1">
        <f t="array" ref="HN1109">IFERROR(INDEX('Cost Input'!$C$1:$Q$496,'LCOH Calc'!$A1109,_xlfn.XMATCH('LCOH Calc'!HN$9,'Cost Input'!$C$3:$Q$3)),"")</f>
        <v>3</v>
      </c>
      <c r="HO1109" s="59" cm="1">
        <f t="array" ref="HO1109">IFERROR(INDEX('Cost Input'!$C$1:$Q$496,'LCOH Calc'!$A1109,_xlfn.XMATCH('LCOH Calc'!HO$9,'Cost Input'!$C$3:$Q$3)),"")</f>
        <v>3</v>
      </c>
      <c r="HP1109" s="59" cm="1">
        <f t="array" ref="HP1109">IFERROR(INDEX('Cost Input'!$C$1:$Q$496,'LCOH Calc'!$A1109,_xlfn.XMATCH('LCOH Calc'!HP$9,'Cost Input'!$C$3:$Q$3)),"")</f>
        <v>3</v>
      </c>
      <c r="HQ1109" s="59" cm="1">
        <f t="array" ref="HQ1109">IFERROR(INDEX('Cost Input'!$C$1:$Q$496,'LCOH Calc'!$A1109,_xlfn.XMATCH('LCOH Calc'!HQ$9,'Cost Input'!$C$3:$Q$3)),"")</f>
        <v>3</v>
      </c>
      <c r="HR1109" s="59" cm="1">
        <f t="array" ref="HR1109">IFERROR(INDEX('Cost Input'!$C$1:$Q$496,'LCOH Calc'!$A1109,_xlfn.XMATCH('LCOH Calc'!HR$9,'Cost Input'!$C$3:$Q$3)),"")</f>
        <v>3</v>
      </c>
      <c r="HS1109" s="59" cm="1">
        <f t="array" ref="HS1109">IFERROR(INDEX('Cost Input'!$C$1:$Q$496,'LCOH Calc'!$A1109,_xlfn.XMATCH('LCOH Calc'!HS$9,'Cost Input'!$C$3:$Q$3)),"")</f>
        <v>3</v>
      </c>
      <c r="HT1109" s="59" cm="1">
        <f t="array" ref="HT1109">IFERROR(INDEX('Cost Input'!$C$1:$Q$496,'LCOH Calc'!$A1109,_xlfn.XMATCH('LCOH Calc'!HT$9,'Cost Input'!$C$3:$Q$3)),"")</f>
        <v>3</v>
      </c>
      <c r="HU1109" s="59" cm="1">
        <f t="array" ref="HU1109">IFERROR(INDEX('Cost Input'!$C$1:$Q$496,'LCOH Calc'!$A1109,_xlfn.XMATCH('LCOH Calc'!HU$9,'Cost Input'!$C$3:$Q$3)),"")</f>
        <v>3</v>
      </c>
      <c r="HV1109" s="59" cm="1">
        <f t="array" ref="HV1109">IFERROR(INDEX('Cost Input'!$C$1:$Q$496,'LCOH Calc'!$A1109,_xlfn.XMATCH('LCOH Calc'!HV$9,'Cost Input'!$C$3:$Q$3)),"")</f>
        <v>3</v>
      </c>
      <c r="HW1109" s="59" cm="1">
        <f t="array" ref="HW1109">IFERROR(INDEX('Cost Input'!$C$1:$Q$496,'LCOH Calc'!$A1109,_xlfn.XMATCH('LCOH Calc'!HW$9,'Cost Input'!$C$3:$Q$3)),"")</f>
        <v>3</v>
      </c>
      <c r="HX1109" s="59" cm="1">
        <f t="array" ref="HX1109">IFERROR(INDEX('Cost Input'!$C$1:$Q$496,'LCOH Calc'!$A1109,_xlfn.XMATCH('LCOH Calc'!HX$9,'Cost Input'!$C$3:$Q$3)),"")</f>
        <v>3</v>
      </c>
      <c r="HY1109" s="59" cm="1">
        <f t="array" ref="HY1109">IFERROR(INDEX('Cost Input'!$C$1:$Q$496,'LCOH Calc'!$A1109,_xlfn.XMATCH('LCOH Calc'!HY$9,'Cost Input'!$C$3:$Q$3)),"")</f>
        <v>3</v>
      </c>
      <c r="HZ1109" s="59" cm="1">
        <f t="array" ref="HZ1109">IFERROR(INDEX('Cost Input'!$C$1:$Q$496,'LCOH Calc'!$A1109,_xlfn.XMATCH('LCOH Calc'!HZ$9,'Cost Input'!$C$3:$Q$3)),"")</f>
        <v>3</v>
      </c>
      <c r="IA1109" s="59" cm="1">
        <f t="array" ref="IA1109">IFERROR(INDEX('Cost Input'!$C$1:$Q$496,'LCOH Calc'!$A1109,_xlfn.XMATCH('LCOH Calc'!IA$9,'Cost Input'!$C$3:$Q$3)),"")</f>
        <v>3</v>
      </c>
      <c r="IB1109" s="59" cm="1">
        <f t="array" ref="IB1109">IFERROR(INDEX('Cost Input'!$C$1:$Q$496,'LCOH Calc'!$A1109,_xlfn.XMATCH('LCOH Calc'!IB$9,'Cost Input'!$C$3:$Q$3)),"")</f>
        <v>3</v>
      </c>
      <c r="IC1109" s="59" cm="1">
        <f t="array" ref="IC1109">IFERROR(INDEX('Cost Input'!$C$1:$Q$496,'LCOH Calc'!$A1109,_xlfn.XMATCH('LCOH Calc'!IC$9,'Cost Input'!$C$3:$Q$3)),"")</f>
        <v>3</v>
      </c>
      <c r="ID1109" s="59" cm="1">
        <f t="array" ref="ID1109">IFERROR(INDEX('Cost Input'!$C$1:$Q$496,'LCOH Calc'!$A1109,_xlfn.XMATCH('LCOH Calc'!ID$9,'Cost Input'!$C$3:$Q$3)),"")</f>
        <v>3</v>
      </c>
      <c r="IE1109" s="59" cm="1">
        <f t="array" ref="IE1109">IFERROR(INDEX('Cost Input'!$C$1:$Q$496,'LCOH Calc'!$A1109,_xlfn.XMATCH('LCOH Calc'!IE$9,'Cost Input'!$C$3:$Q$3)),"")</f>
        <v>3</v>
      </c>
      <c r="IF1109" s="59" cm="1">
        <f t="array" ref="IF1109">IFERROR(INDEX('Cost Input'!$C$1:$Q$496,'LCOH Calc'!$A1109,_xlfn.XMATCH('LCOH Calc'!IF$9,'Cost Input'!$C$3:$Q$3)),"")</f>
        <v>3</v>
      </c>
      <c r="IG1109" s="59" cm="1">
        <f t="array" ref="IG1109">IFERROR(INDEX('Cost Input'!$C$1:$Q$496,'LCOH Calc'!$A1109,_xlfn.XMATCH('LCOH Calc'!IG$9,'Cost Input'!$C$3:$Q$3)),"")</f>
        <v>3</v>
      </c>
      <c r="IH1109" s="59" cm="1">
        <f t="array" ref="IH1109">IFERROR(INDEX('Cost Input'!$C$1:$Q$496,'LCOH Calc'!$A1109,_xlfn.XMATCH('LCOH Calc'!IH$9,'Cost Input'!$C$3:$Q$3)),"")</f>
        <v>3</v>
      </c>
      <c r="II1109" s="59" cm="1">
        <f t="array" ref="II1109">IFERROR(INDEX('Cost Input'!$C$1:$Q$496,'LCOH Calc'!$A1109,_xlfn.XMATCH('LCOH Calc'!II$9,'Cost Input'!$C$3:$Q$3)),"")</f>
        <v>3</v>
      </c>
      <c r="IJ1109" s="59" cm="1">
        <f t="array" ref="IJ1109">IFERROR(INDEX('Cost Input'!$C$1:$Q$496,'LCOH Calc'!$A1109,_xlfn.XMATCH('LCOH Calc'!IJ$9,'Cost Input'!$C$3:$Q$3)),"")</f>
        <v>3</v>
      </c>
      <c r="IK1109" s="59" cm="1">
        <f t="array" ref="IK1109">IFERROR(INDEX('Cost Input'!$C$1:$Q$496,'LCOH Calc'!$A1109,_xlfn.XMATCH('LCOH Calc'!IK$9,'Cost Input'!$C$3:$Q$3)),"")</f>
        <v>3</v>
      </c>
      <c r="IL1109" s="59" cm="1">
        <f t="array" ref="IL1109">IFERROR(INDEX('Cost Input'!$C$1:$Q$496,'LCOH Calc'!$A1109,_xlfn.XMATCH('LCOH Calc'!IL$9,'Cost Input'!$C$3:$Q$3)),"")</f>
        <v>3</v>
      </c>
      <c r="IM1109" s="59" cm="1">
        <f t="array" ref="IM1109">IFERROR(INDEX('Cost Input'!$C$1:$Q$496,'LCOH Calc'!$A1109,_xlfn.XMATCH('LCOH Calc'!IM$9,'Cost Input'!$C$3:$Q$3)),"")</f>
        <v>3</v>
      </c>
      <c r="IN1109" s="59" cm="1">
        <f t="array" ref="IN1109">IFERROR(INDEX('Cost Input'!$C$1:$Q$496,'LCOH Calc'!$A1109,_xlfn.XMATCH('LCOH Calc'!IN$9,'Cost Input'!$C$3:$Q$3)),"")</f>
        <v>3</v>
      </c>
      <c r="IO1109" s="59" cm="1">
        <f t="array" ref="IO1109">IFERROR(INDEX('Cost Input'!$C$1:$Q$496,'LCOH Calc'!$A1109,_xlfn.XMATCH('LCOH Calc'!IO$9,'Cost Input'!$C$3:$Q$3)),"")</f>
        <v>3</v>
      </c>
      <c r="IP1109" s="59" cm="1">
        <f t="array" ref="IP1109">IFERROR(INDEX('Cost Input'!$C$1:$Q$496,'LCOH Calc'!$A1109,_xlfn.XMATCH('LCOH Calc'!IP$9,'Cost Input'!$C$3:$Q$3)),"")</f>
        <v>3</v>
      </c>
      <c r="IQ1109" s="59" cm="1">
        <f t="array" ref="IQ1109">IFERROR(INDEX('Cost Input'!$C$1:$Q$496,'LCOH Calc'!$A1109,_xlfn.XMATCH('LCOH Calc'!IQ$9,'Cost Input'!$C$3:$Q$3)),"")</f>
        <v>3</v>
      </c>
      <c r="IR1109" s="59" cm="1">
        <f t="array" ref="IR1109">IFERROR(INDEX('Cost Input'!$C$1:$Q$496,'LCOH Calc'!$A1109,_xlfn.XMATCH('LCOH Calc'!IR$9,'Cost Input'!$C$3:$Q$3)),"")</f>
        <v>3</v>
      </c>
      <c r="IS1109" s="59" cm="1">
        <f t="array" ref="IS1109">IFERROR(INDEX('Cost Input'!$C$1:$Q$496,'LCOH Calc'!$A1109,_xlfn.XMATCH('LCOH Calc'!IS$9,'Cost Input'!$C$3:$Q$3)),"")</f>
        <v>3</v>
      </c>
      <c r="IT1109" s="59" cm="1">
        <f t="array" ref="IT1109">IFERROR(INDEX('Cost Input'!$C$1:$Q$496,'LCOH Calc'!$A1109,_xlfn.XMATCH('LCOH Calc'!IT$9,'Cost Input'!$C$3:$Q$3)),"")</f>
        <v>3</v>
      </c>
      <c r="IU1109" s="59" cm="1">
        <f t="array" ref="IU1109">IFERROR(INDEX('Cost Input'!$C$1:$Q$496,'LCOH Calc'!$A1109,_xlfn.XMATCH('LCOH Calc'!IU$9,'Cost Input'!$C$3:$Q$3)),"")</f>
        <v>3</v>
      </c>
      <c r="IV1109" s="49"/>
      <c r="IW1109" s="49"/>
      <c r="IX1109" s="49"/>
      <c r="IY1109" s="49"/>
      <c r="IZ1109" s="49"/>
      <c r="JA1109" s="49"/>
      <c r="JB1109" s="49"/>
      <c r="JC1109" s="49"/>
      <c r="JD1109" s="49"/>
      <c r="JE1109" s="49"/>
      <c r="JF1109" s="49"/>
      <c r="JG1109" s="49"/>
      <c r="JH1109" s="49"/>
      <c r="JL1109" s="277" t="s">
        <v>164</v>
      </c>
    </row>
    <row r="1110" spans="1:272" hidden="1" outlineLevel="1" x14ac:dyDescent="0.3">
      <c r="A1110" s="53">
        <f t="shared" si="8132"/>
        <v>108</v>
      </c>
      <c r="B1110" s="6" t="str">
        <f>'Cost Input'!A108</f>
        <v>TES type</v>
      </c>
      <c r="C1110" s="38" t="str">
        <f>'Cost Input'!B108</f>
        <v>-</v>
      </c>
      <c r="D1110" s="112" t="str" cm="1">
        <f t="array" ref="D1110">IFERROR(INDEX('Cost Input'!$C$1:$Q$496,'LCOH Calc'!$A1110,_xlfn.XMATCH('LCOH Calc'!D$9,'Cost Input'!$C$3:$Q$3)),"")</f>
        <v>2-tank MS</v>
      </c>
      <c r="E1110" s="59" t="str" cm="1">
        <f t="array" ref="E1110">IFERROR(INDEX('Cost Input'!$C$1:$Q$496,'LCOH Calc'!$A1110,_xlfn.XMATCH('LCOH Calc'!E$9,'Cost Input'!$C$3:$Q$3)),"")</f>
        <v>2-tank MS</v>
      </c>
      <c r="F1110" s="59" t="str" cm="1">
        <f t="array" ref="F1110">IFERROR(INDEX('Cost Input'!$C$1:$Q$496,'LCOH Calc'!$A1110,_xlfn.XMATCH('LCOH Calc'!F$9,'Cost Input'!$C$3:$Q$3)),"")</f>
        <v>2-tank MS</v>
      </c>
      <c r="G1110" s="59" t="str" cm="1">
        <f t="array" ref="G1110">IFERROR(INDEX('Cost Input'!$C$1:$Q$496,'LCOH Calc'!$A1110,_xlfn.XMATCH('LCOH Calc'!G$9,'Cost Input'!$C$3:$Q$3)),"")</f>
        <v>2-tank MS</v>
      </c>
      <c r="H1110" s="59" t="str" cm="1">
        <f t="array" ref="H1110">IFERROR(INDEX('Cost Input'!$C$1:$Q$496,'LCOH Calc'!$A1110,_xlfn.XMATCH('LCOH Calc'!H$9,'Cost Input'!$C$3:$Q$3)),"")</f>
        <v>2-tank MS</v>
      </c>
      <c r="I1110" s="59" t="str" cm="1">
        <f t="array" ref="I1110">IFERROR(INDEX('Cost Input'!$C$1:$Q$496,'LCOH Calc'!$A1110,_xlfn.XMATCH('LCOH Calc'!I$9,'Cost Input'!$C$3:$Q$3)),"")</f>
        <v>2-tank MS</v>
      </c>
      <c r="J1110" s="59" t="str" cm="1">
        <f t="array" ref="J1110">IFERROR(INDEX('Cost Input'!$C$1:$Q$496,'LCOH Calc'!$A1110,_xlfn.XMATCH('LCOH Calc'!J$9,'Cost Input'!$C$3:$Q$3)),"")</f>
        <v>2-tank MS</v>
      </c>
      <c r="K1110" s="59" t="str" cm="1">
        <f t="array" ref="K1110">IFERROR(INDEX('Cost Input'!$C$1:$Q$496,'LCOH Calc'!$A1110,_xlfn.XMATCH('LCOH Calc'!K$9,'Cost Input'!$C$3:$Q$3)),"")</f>
        <v>2-tank MS</v>
      </c>
      <c r="L1110" s="59" t="str" cm="1">
        <f t="array" ref="L1110">IFERROR(INDEX('Cost Input'!$C$1:$Q$496,'LCOH Calc'!$A1110,_xlfn.XMATCH('LCOH Calc'!L$9,'Cost Input'!$C$3:$Q$3)),"")</f>
        <v>2-tank MS</v>
      </c>
      <c r="M1110" s="59" t="str" cm="1">
        <f t="array" ref="M1110">IFERROR(INDEX('Cost Input'!$C$1:$Q$496,'LCOH Calc'!$A1110,_xlfn.XMATCH('LCOH Calc'!M$9,'Cost Input'!$C$3:$Q$3)),"")</f>
        <v>2-tank MS</v>
      </c>
      <c r="N1110" s="59" t="str" cm="1">
        <f t="array" ref="N1110">IFERROR(INDEX('Cost Input'!$C$1:$Q$496,'LCOH Calc'!$A1110,_xlfn.XMATCH('LCOH Calc'!N$9,'Cost Input'!$C$3:$Q$3)),"")</f>
        <v>2-tank MS</v>
      </c>
      <c r="O1110" s="59" t="str" cm="1">
        <f t="array" ref="O1110">IFERROR(INDEX('Cost Input'!$C$1:$Q$496,'LCOH Calc'!$A1110,_xlfn.XMATCH('LCOH Calc'!O$9,'Cost Input'!$C$3:$Q$3)),"")</f>
        <v>2-tank MS</v>
      </c>
      <c r="P1110" s="59" t="str" cm="1">
        <f t="array" ref="P1110">IFERROR(INDEX('Cost Input'!$C$1:$Q$496,'LCOH Calc'!$A1110,_xlfn.XMATCH('LCOH Calc'!P$9,'Cost Input'!$C$3:$Q$3)),"")</f>
        <v>2-tank MS</v>
      </c>
      <c r="Q1110" s="59" t="str" cm="1">
        <f t="array" ref="Q1110">IFERROR(INDEX('Cost Input'!$C$1:$Q$496,'LCOH Calc'!$A1110,_xlfn.XMATCH('LCOH Calc'!Q$9,'Cost Input'!$C$3:$Q$3)),"")</f>
        <v>2-tank MS</v>
      </c>
      <c r="R1110" s="59" t="str" cm="1">
        <f t="array" ref="R1110">IFERROR(INDEX('Cost Input'!$C$1:$Q$496,'LCOH Calc'!$A1110,_xlfn.XMATCH('LCOH Calc'!R$9,'Cost Input'!$C$3:$Q$3)),"")</f>
        <v>2-tank MS</v>
      </c>
      <c r="S1110" s="59" t="str" cm="1">
        <f t="array" ref="S1110">IFERROR(INDEX('Cost Input'!$C$1:$Q$496,'LCOH Calc'!$A1110,_xlfn.XMATCH('LCOH Calc'!S$9,'Cost Input'!$C$3:$Q$3)),"")</f>
        <v>2-tank MS</v>
      </c>
      <c r="T1110" s="59" t="str" cm="1">
        <f t="array" ref="T1110">IFERROR(INDEX('Cost Input'!$C$1:$Q$496,'LCOH Calc'!$A1110,_xlfn.XMATCH('LCOH Calc'!T$9,'Cost Input'!$C$3:$Q$3)),"")</f>
        <v>2-tank MS</v>
      </c>
      <c r="U1110" s="59" t="str" cm="1">
        <f t="array" ref="U1110">IFERROR(INDEX('Cost Input'!$C$1:$Q$496,'LCOH Calc'!$A1110,_xlfn.XMATCH('LCOH Calc'!U$9,'Cost Input'!$C$3:$Q$3)),"")</f>
        <v>2-tank MS</v>
      </c>
      <c r="V1110" s="59" t="str" cm="1">
        <f t="array" ref="V1110">IFERROR(INDEX('Cost Input'!$C$1:$Q$496,'LCOH Calc'!$A1110,_xlfn.XMATCH('LCOH Calc'!V$9,'Cost Input'!$C$3:$Q$3)),"")</f>
        <v>2-tank MS</v>
      </c>
      <c r="W1110" s="59" t="str" cm="1">
        <f t="array" ref="W1110">IFERROR(INDEX('Cost Input'!$C$1:$Q$496,'LCOH Calc'!$A1110,_xlfn.XMATCH('LCOH Calc'!W$9,'Cost Input'!$C$3:$Q$3)),"")</f>
        <v>2-tank MS</v>
      </c>
      <c r="X1110" s="59" t="str" cm="1">
        <f t="array" ref="X1110">IFERROR(INDEX('Cost Input'!$C$1:$Q$496,'LCOH Calc'!$A1110,_xlfn.XMATCH('LCOH Calc'!X$9,'Cost Input'!$C$3:$Q$3)),"")</f>
        <v>2-tank MS</v>
      </c>
      <c r="Y1110" s="59" t="str" cm="1">
        <f t="array" ref="Y1110">IFERROR(INDEX('Cost Input'!$C$1:$Q$496,'LCOH Calc'!$A1110,_xlfn.XMATCH('LCOH Calc'!Y$9,'Cost Input'!$C$3:$Q$3)),"")</f>
        <v>2-tank MS</v>
      </c>
      <c r="Z1110" s="59" t="str" cm="1">
        <f t="array" ref="Z1110">IFERROR(INDEX('Cost Input'!$C$1:$Q$496,'LCOH Calc'!$A1110,_xlfn.XMATCH('LCOH Calc'!Z$9,'Cost Input'!$C$3:$Q$3)),"")</f>
        <v>2-tank MS</v>
      </c>
      <c r="AA1110" s="59" t="str" cm="1">
        <f t="array" ref="AA1110">IFERROR(INDEX('Cost Input'!$C$1:$Q$496,'LCOH Calc'!$A1110,_xlfn.XMATCH('LCOH Calc'!AA$9,'Cost Input'!$C$3:$Q$3)),"")</f>
        <v>2-tank MS</v>
      </c>
      <c r="AB1110" s="59" t="str" cm="1">
        <f t="array" ref="AB1110">IFERROR(INDEX('Cost Input'!$C$1:$Q$496,'LCOH Calc'!$A1110,_xlfn.XMATCH('LCOH Calc'!AB$9,'Cost Input'!$C$3:$Q$3)),"")</f>
        <v>2-tank MS</v>
      </c>
      <c r="AC1110" s="59" t="str" cm="1">
        <f t="array" ref="AC1110">IFERROR(INDEX('Cost Input'!$C$1:$Q$496,'LCOH Calc'!$A1110,_xlfn.XMATCH('LCOH Calc'!AC$9,'Cost Input'!$C$3:$Q$3)),"")</f>
        <v>2-tank MS</v>
      </c>
      <c r="AD1110" s="59" t="str" cm="1">
        <f t="array" ref="AD1110">IFERROR(INDEX('Cost Input'!$C$1:$Q$496,'LCOH Calc'!$A1110,_xlfn.XMATCH('LCOH Calc'!AD$9,'Cost Input'!$C$3:$Q$3)),"")</f>
        <v>2-tank MS</v>
      </c>
      <c r="AE1110" s="59" t="str" cm="1">
        <f t="array" ref="AE1110">IFERROR(INDEX('Cost Input'!$C$1:$Q$496,'LCOH Calc'!$A1110,_xlfn.XMATCH('LCOH Calc'!AE$9,'Cost Input'!$C$3:$Q$3)),"")</f>
        <v>2-tank MS</v>
      </c>
      <c r="AF1110" s="59" t="str" cm="1">
        <f t="array" ref="AF1110">IFERROR(INDEX('Cost Input'!$C$1:$Q$496,'LCOH Calc'!$A1110,_xlfn.XMATCH('LCOH Calc'!AF$9,'Cost Input'!$C$3:$Q$3)),"")</f>
        <v>2-tank MS</v>
      </c>
      <c r="AG1110" s="59" t="str" cm="1">
        <f t="array" ref="AG1110">IFERROR(INDEX('Cost Input'!$C$1:$Q$496,'LCOH Calc'!$A1110,_xlfn.XMATCH('LCOH Calc'!AG$9,'Cost Input'!$C$3:$Q$3)),"")</f>
        <v>2-tank MS</v>
      </c>
      <c r="AH1110" s="59" t="str" cm="1">
        <f t="array" ref="AH1110">IFERROR(INDEX('Cost Input'!$C$1:$Q$496,'LCOH Calc'!$A1110,_xlfn.XMATCH('LCOH Calc'!AH$9,'Cost Input'!$C$3:$Q$3)),"")</f>
        <v>2-tank MS</v>
      </c>
      <c r="AI1110" s="59" t="str" cm="1">
        <f t="array" ref="AI1110">IFERROR(INDEX('Cost Input'!$C$1:$Q$496,'LCOH Calc'!$A1110,_xlfn.XMATCH('LCOH Calc'!AI$9,'Cost Input'!$C$3:$Q$3)),"")</f>
        <v>2-tank MS</v>
      </c>
      <c r="AJ1110" s="59" t="str" cm="1">
        <f t="array" ref="AJ1110">IFERROR(INDEX('Cost Input'!$C$1:$Q$496,'LCOH Calc'!$A1110,_xlfn.XMATCH('LCOH Calc'!AJ$9,'Cost Input'!$C$3:$Q$3)),"")</f>
        <v>2-tank MS</v>
      </c>
      <c r="AK1110" s="59" t="str" cm="1">
        <f t="array" ref="AK1110">IFERROR(INDEX('Cost Input'!$C$1:$Q$496,'LCOH Calc'!$A1110,_xlfn.XMATCH('LCOH Calc'!AK$9,'Cost Input'!$C$3:$Q$3)),"")</f>
        <v>2-tank MS</v>
      </c>
      <c r="AL1110" s="59" t="str" cm="1">
        <f t="array" ref="AL1110">IFERROR(INDEX('Cost Input'!$C$1:$Q$496,'LCOH Calc'!$A1110,_xlfn.XMATCH('LCOH Calc'!AL$9,'Cost Input'!$C$3:$Q$3)),"")</f>
        <v>2-tank MS</v>
      </c>
      <c r="AM1110" s="59" t="str" cm="1">
        <f t="array" ref="AM1110">IFERROR(INDEX('Cost Input'!$C$1:$Q$496,'LCOH Calc'!$A1110,_xlfn.XMATCH('LCOH Calc'!AM$9,'Cost Input'!$C$3:$Q$3)),"")</f>
        <v>2-tank MS</v>
      </c>
      <c r="AN1110" s="59" t="str" cm="1">
        <f t="array" ref="AN1110">IFERROR(INDEX('Cost Input'!$C$1:$Q$496,'LCOH Calc'!$A1110,_xlfn.XMATCH('LCOH Calc'!AN$9,'Cost Input'!$C$3:$Q$3)),"")</f>
        <v>2-tank MS</v>
      </c>
      <c r="AO1110" s="59" t="str" cm="1">
        <f t="array" ref="AO1110">IFERROR(INDEX('Cost Input'!$C$1:$Q$496,'LCOH Calc'!$A1110,_xlfn.XMATCH('LCOH Calc'!AO$9,'Cost Input'!$C$3:$Q$3)),"")</f>
        <v>2-tank MS</v>
      </c>
      <c r="AP1110" s="59" t="str" cm="1">
        <f t="array" ref="AP1110">IFERROR(INDEX('Cost Input'!$C$1:$Q$496,'LCOH Calc'!$A1110,_xlfn.XMATCH('LCOH Calc'!AP$9,'Cost Input'!$C$3:$Q$3)),"")</f>
        <v>2-tank MS</v>
      </c>
      <c r="AQ1110" s="59" t="str" cm="1">
        <f t="array" ref="AQ1110">IFERROR(INDEX('Cost Input'!$C$1:$Q$496,'LCOH Calc'!$A1110,_xlfn.XMATCH('LCOH Calc'!AQ$9,'Cost Input'!$C$3:$Q$3)),"")</f>
        <v>2-tank MS</v>
      </c>
      <c r="AR1110" s="59" t="str" cm="1">
        <f t="array" ref="AR1110">IFERROR(INDEX('Cost Input'!$C$1:$Q$496,'LCOH Calc'!$A1110,_xlfn.XMATCH('LCOH Calc'!AR$9,'Cost Input'!$C$3:$Q$3)),"")</f>
        <v>2-tank MS</v>
      </c>
      <c r="AS1110" s="59" t="str" cm="1">
        <f t="array" ref="AS1110">IFERROR(INDEX('Cost Input'!$C$1:$Q$496,'LCOH Calc'!$A1110,_xlfn.XMATCH('LCOH Calc'!AS$9,'Cost Input'!$C$3:$Q$3)),"")</f>
        <v>2-tank MS</v>
      </c>
      <c r="AT1110" s="59" t="str" cm="1">
        <f t="array" ref="AT1110">IFERROR(INDEX('Cost Input'!$C$1:$Q$496,'LCOH Calc'!$A1110,_xlfn.XMATCH('LCOH Calc'!AT$9,'Cost Input'!$C$3:$Q$3)),"")</f>
        <v>2-tank MS</v>
      </c>
      <c r="AU1110" s="59" t="str" cm="1">
        <f t="array" ref="AU1110">IFERROR(INDEX('Cost Input'!$C$1:$Q$496,'LCOH Calc'!$A1110,_xlfn.XMATCH('LCOH Calc'!AU$9,'Cost Input'!$C$3:$Q$3)),"")</f>
        <v>2-tank MS</v>
      </c>
      <c r="AV1110" s="59" t="str" cm="1">
        <f t="array" ref="AV1110">IFERROR(INDEX('Cost Input'!$C$1:$Q$496,'LCOH Calc'!$A1110,_xlfn.XMATCH('LCOH Calc'!AV$9,'Cost Input'!$C$3:$Q$3)),"")</f>
        <v>2-tank MS</v>
      </c>
      <c r="AW1110" s="59" t="str" cm="1">
        <f t="array" ref="AW1110">IFERROR(INDEX('Cost Input'!$C$1:$Q$496,'LCOH Calc'!$A1110,_xlfn.XMATCH('LCOH Calc'!AW$9,'Cost Input'!$C$3:$Q$3)),"")</f>
        <v>2-tank MS</v>
      </c>
      <c r="AX1110" s="59" t="str" cm="1">
        <f t="array" ref="AX1110">IFERROR(INDEX('Cost Input'!$C$1:$Q$496,'LCOH Calc'!$A1110,_xlfn.XMATCH('LCOH Calc'!AX$9,'Cost Input'!$C$3:$Q$3)),"")</f>
        <v>2-tank MS</v>
      </c>
      <c r="AY1110" s="59" t="str" cm="1">
        <f t="array" ref="AY1110">IFERROR(INDEX('Cost Input'!$C$1:$Q$496,'LCOH Calc'!$A1110,_xlfn.XMATCH('LCOH Calc'!AY$9,'Cost Input'!$C$3:$Q$3)),"")</f>
        <v>2-tank MS</v>
      </c>
      <c r="AZ1110" s="59" t="str" cm="1">
        <f t="array" ref="AZ1110">IFERROR(INDEX('Cost Input'!$C$1:$Q$496,'LCOH Calc'!$A1110,_xlfn.XMATCH('LCOH Calc'!AZ$9,'Cost Input'!$C$3:$Q$3)),"")</f>
        <v>2-tank MS</v>
      </c>
      <c r="BA1110" s="59" t="str" cm="1">
        <f t="array" ref="BA1110">IFERROR(INDEX('Cost Input'!$C$1:$Q$496,'LCOH Calc'!$A1110,_xlfn.XMATCH('LCOH Calc'!BA$9,'Cost Input'!$C$3:$Q$3)),"")</f>
        <v>2-tank MS</v>
      </c>
      <c r="BB1110" s="59" t="str" cm="1">
        <f t="array" ref="BB1110">IFERROR(INDEX('Cost Input'!$C$1:$Q$496,'LCOH Calc'!$A1110,_xlfn.XMATCH('LCOH Calc'!BB$9,'Cost Input'!$C$3:$Q$3)),"")</f>
        <v>2-tank MS</v>
      </c>
      <c r="BC1110" s="59" t="str" cm="1">
        <f t="array" ref="BC1110">IFERROR(INDEX('Cost Input'!$C$1:$Q$496,'LCOH Calc'!$A1110,_xlfn.XMATCH('LCOH Calc'!BC$9,'Cost Input'!$C$3:$Q$3)),"")</f>
        <v>2-tank MS</v>
      </c>
      <c r="BD1110" s="59" t="str" cm="1">
        <f t="array" ref="BD1110">IFERROR(INDEX('Cost Input'!$C$1:$Q$496,'LCOH Calc'!$A1110,_xlfn.XMATCH('LCOH Calc'!BD$9,'Cost Input'!$C$3:$Q$3)),"")</f>
        <v>2-tank MS</v>
      </c>
      <c r="BE1110" s="59" t="str" cm="1">
        <f t="array" ref="BE1110">IFERROR(INDEX('Cost Input'!$C$1:$Q$496,'LCOH Calc'!$A1110,_xlfn.XMATCH('LCOH Calc'!BE$9,'Cost Input'!$C$3:$Q$3)),"")</f>
        <v>2-tank MS</v>
      </c>
      <c r="BF1110" s="59" t="str" cm="1">
        <f t="array" ref="BF1110">IFERROR(INDEX('Cost Input'!$C$1:$Q$496,'LCOH Calc'!$A1110,_xlfn.XMATCH('LCOH Calc'!BF$9,'Cost Input'!$C$3:$Q$3)),"")</f>
        <v>2-tank MS</v>
      </c>
      <c r="BG1110" s="59" t="str" cm="1">
        <f t="array" ref="BG1110">IFERROR(INDEX('Cost Input'!$C$1:$Q$496,'LCOH Calc'!$A1110,_xlfn.XMATCH('LCOH Calc'!BG$9,'Cost Input'!$C$3:$Q$3)),"")</f>
        <v>2-tank MS</v>
      </c>
      <c r="BH1110" s="59" t="str" cm="1">
        <f t="array" ref="BH1110">IFERROR(INDEX('Cost Input'!$C$1:$Q$496,'LCOH Calc'!$A1110,_xlfn.XMATCH('LCOH Calc'!BH$9,'Cost Input'!$C$3:$Q$3)),"")</f>
        <v>2-tank MS</v>
      </c>
      <c r="BI1110" s="59" t="str" cm="1">
        <f t="array" ref="BI1110">IFERROR(INDEX('Cost Input'!$C$1:$Q$496,'LCOH Calc'!$A1110,_xlfn.XMATCH('LCOH Calc'!BI$9,'Cost Input'!$C$3:$Q$3)),"")</f>
        <v>2-tank MS</v>
      </c>
      <c r="BJ1110" s="59" t="str" cm="1">
        <f t="array" ref="BJ1110">IFERROR(INDEX('Cost Input'!$C$1:$Q$496,'LCOH Calc'!$A1110,_xlfn.XMATCH('LCOH Calc'!BJ$9,'Cost Input'!$C$3:$Q$3)),"")</f>
        <v>2-tank MS</v>
      </c>
      <c r="BK1110" s="59" t="str" cm="1">
        <f t="array" ref="BK1110">IFERROR(INDEX('Cost Input'!$C$1:$Q$496,'LCOH Calc'!$A1110,_xlfn.XMATCH('LCOH Calc'!BK$9,'Cost Input'!$C$3:$Q$3)),"")</f>
        <v>2-tank MS</v>
      </c>
      <c r="BL1110" s="59" t="str" cm="1">
        <f t="array" ref="BL1110">IFERROR(INDEX('Cost Input'!$C$1:$Q$496,'LCOH Calc'!$A1110,_xlfn.XMATCH('LCOH Calc'!BL$9,'Cost Input'!$C$3:$Q$3)),"")</f>
        <v>2-tank MS</v>
      </c>
      <c r="BM1110" s="59" t="str" cm="1">
        <f t="array" ref="BM1110">IFERROR(INDEX('Cost Input'!$C$1:$Q$496,'LCOH Calc'!$A1110,_xlfn.XMATCH('LCOH Calc'!BM$9,'Cost Input'!$C$3:$Q$3)),"")</f>
        <v>2-tank MS</v>
      </c>
      <c r="BN1110" s="59" t="str" cm="1">
        <f t="array" ref="BN1110">IFERROR(INDEX('Cost Input'!$C$1:$Q$496,'LCOH Calc'!$A1110,_xlfn.XMATCH('LCOH Calc'!BN$9,'Cost Input'!$C$3:$Q$3)),"")</f>
        <v>2-tank MS</v>
      </c>
      <c r="BO1110" s="59" t="str" cm="1">
        <f t="array" ref="BO1110">IFERROR(INDEX('Cost Input'!$C$1:$Q$496,'LCOH Calc'!$A1110,_xlfn.XMATCH('LCOH Calc'!BO$9,'Cost Input'!$C$3:$Q$3)),"")</f>
        <v>2-tank MS</v>
      </c>
      <c r="BP1110" s="59" t="str" cm="1">
        <f t="array" ref="BP1110">IFERROR(INDEX('Cost Input'!$C$1:$Q$496,'LCOH Calc'!$A1110,_xlfn.XMATCH('LCOH Calc'!BP$9,'Cost Input'!$C$3:$Q$3)),"")</f>
        <v>2-tank MS</v>
      </c>
      <c r="BQ1110" s="59" t="str" cm="1">
        <f t="array" ref="BQ1110">IFERROR(INDEX('Cost Input'!$C$1:$Q$496,'LCOH Calc'!$A1110,_xlfn.XMATCH('LCOH Calc'!BQ$9,'Cost Input'!$C$3:$Q$3)),"")</f>
        <v>2-tank MS</v>
      </c>
      <c r="BR1110" s="59" t="str" cm="1">
        <f t="array" ref="BR1110">IFERROR(INDEX('Cost Input'!$C$1:$Q$496,'LCOH Calc'!$A1110,_xlfn.XMATCH('LCOH Calc'!BR$9,'Cost Input'!$C$3:$Q$3)),"")</f>
        <v>2-tank MS</v>
      </c>
      <c r="BS1110" s="59" t="str" cm="1">
        <f t="array" ref="BS1110">IFERROR(INDEX('Cost Input'!$C$1:$Q$496,'LCOH Calc'!$A1110,_xlfn.XMATCH('LCOH Calc'!BS$9,'Cost Input'!$C$3:$Q$3)),"")</f>
        <v>2-tank MS</v>
      </c>
      <c r="BT1110" s="59" t="str" cm="1">
        <f t="array" ref="BT1110">IFERROR(INDEX('Cost Input'!$C$1:$Q$496,'LCOH Calc'!$A1110,_xlfn.XMATCH('LCOH Calc'!BT$9,'Cost Input'!$C$3:$Q$3)),"")</f>
        <v>2-tank MS</v>
      </c>
      <c r="BU1110" s="59" t="str" cm="1">
        <f t="array" ref="BU1110">IFERROR(INDEX('Cost Input'!$C$1:$Q$496,'LCOH Calc'!$A1110,_xlfn.XMATCH('LCOH Calc'!BU$9,'Cost Input'!$C$3:$Q$3)),"")</f>
        <v>2-tank MS</v>
      </c>
      <c r="BV1110" s="59" t="str" cm="1">
        <f t="array" ref="BV1110">IFERROR(INDEX('Cost Input'!$C$1:$Q$496,'LCOH Calc'!$A1110,_xlfn.XMATCH('LCOH Calc'!BV$9,'Cost Input'!$C$3:$Q$3)),"")</f>
        <v>2-tank MS</v>
      </c>
      <c r="BW1110" s="59" t="str" cm="1">
        <f t="array" ref="BW1110">IFERROR(INDEX('Cost Input'!$C$1:$Q$496,'LCOH Calc'!$A1110,_xlfn.XMATCH('LCOH Calc'!BW$9,'Cost Input'!$C$3:$Q$3)),"")</f>
        <v>2-tank MS</v>
      </c>
      <c r="BX1110" s="59" t="str" cm="1">
        <f t="array" ref="BX1110">IFERROR(INDEX('Cost Input'!$C$1:$Q$496,'LCOH Calc'!$A1110,_xlfn.XMATCH('LCOH Calc'!BX$9,'Cost Input'!$C$3:$Q$3)),"")</f>
        <v>2-tank MS</v>
      </c>
      <c r="BY1110" s="59" t="str" cm="1">
        <f t="array" ref="BY1110">IFERROR(INDEX('Cost Input'!$C$1:$Q$496,'LCOH Calc'!$A1110,_xlfn.XMATCH('LCOH Calc'!BY$9,'Cost Input'!$C$3:$Q$3)),"")</f>
        <v>2-tank MS</v>
      </c>
      <c r="BZ1110" s="59" t="str" cm="1">
        <f t="array" ref="BZ1110">IFERROR(INDEX('Cost Input'!$C$1:$Q$496,'LCOH Calc'!$A1110,_xlfn.XMATCH('LCOH Calc'!BZ$9,'Cost Input'!$C$3:$Q$3)),"")</f>
        <v>2-tank MS</v>
      </c>
      <c r="CA1110" s="59" t="str" cm="1">
        <f t="array" ref="CA1110">IFERROR(INDEX('Cost Input'!$C$1:$Q$496,'LCOH Calc'!$A1110,_xlfn.XMATCH('LCOH Calc'!CA$9,'Cost Input'!$C$3:$Q$3)),"")</f>
        <v>2-tank MS</v>
      </c>
      <c r="CB1110" s="59" t="str" cm="1">
        <f t="array" ref="CB1110">IFERROR(INDEX('Cost Input'!$C$1:$Q$496,'LCOH Calc'!$A1110,_xlfn.XMATCH('LCOH Calc'!CB$9,'Cost Input'!$C$3:$Q$3)),"")</f>
        <v>2-tank MS</v>
      </c>
      <c r="CC1110" s="59" t="str" cm="1">
        <f t="array" ref="CC1110">IFERROR(INDEX('Cost Input'!$C$1:$Q$496,'LCOH Calc'!$A1110,_xlfn.XMATCH('LCOH Calc'!CC$9,'Cost Input'!$C$3:$Q$3)),"")</f>
        <v>2-tank MS</v>
      </c>
      <c r="CD1110" s="59" t="str" cm="1">
        <f t="array" ref="CD1110">IFERROR(INDEX('Cost Input'!$C$1:$Q$496,'LCOH Calc'!$A1110,_xlfn.XMATCH('LCOH Calc'!CD$9,'Cost Input'!$C$3:$Q$3)),"")</f>
        <v>2-tank MS</v>
      </c>
      <c r="CE1110" s="59" t="str" cm="1">
        <f t="array" ref="CE1110">IFERROR(INDEX('Cost Input'!$C$1:$Q$496,'LCOH Calc'!$A1110,_xlfn.XMATCH('LCOH Calc'!CE$9,'Cost Input'!$C$3:$Q$3)),"")</f>
        <v>2-tank MS</v>
      </c>
      <c r="CF1110" s="59" t="str" cm="1">
        <f t="array" ref="CF1110">IFERROR(INDEX('Cost Input'!$C$1:$Q$496,'LCOH Calc'!$A1110,_xlfn.XMATCH('LCOH Calc'!CF$9,'Cost Input'!$C$3:$Q$3)),"")</f>
        <v>2-tank MS</v>
      </c>
      <c r="CG1110" s="59" t="str" cm="1">
        <f t="array" ref="CG1110">IFERROR(INDEX('Cost Input'!$C$1:$Q$496,'LCOH Calc'!$A1110,_xlfn.XMATCH('LCOH Calc'!CG$9,'Cost Input'!$C$3:$Q$3)),"")</f>
        <v>2-tank MS</v>
      </c>
      <c r="CH1110" s="59" t="str" cm="1">
        <f t="array" ref="CH1110">IFERROR(INDEX('Cost Input'!$C$1:$Q$496,'LCOH Calc'!$A1110,_xlfn.XMATCH('LCOH Calc'!CH$9,'Cost Input'!$C$3:$Q$3)),"")</f>
        <v>2-tank MS</v>
      </c>
      <c r="CI1110" s="59" t="str" cm="1">
        <f t="array" ref="CI1110">IFERROR(INDEX('Cost Input'!$C$1:$Q$496,'LCOH Calc'!$A1110,_xlfn.XMATCH('LCOH Calc'!CI$9,'Cost Input'!$C$3:$Q$3)),"")</f>
        <v>2-tank MS</v>
      </c>
      <c r="CJ1110" s="59" t="str" cm="1">
        <f t="array" ref="CJ1110">IFERROR(INDEX('Cost Input'!$C$1:$Q$496,'LCOH Calc'!$A1110,_xlfn.XMATCH('LCOH Calc'!CJ$9,'Cost Input'!$C$3:$Q$3)),"")</f>
        <v>2-tank MS</v>
      </c>
      <c r="CK1110" s="59" t="str" cm="1">
        <f t="array" ref="CK1110">IFERROR(INDEX('Cost Input'!$C$1:$Q$496,'LCOH Calc'!$A1110,_xlfn.XMATCH('LCOH Calc'!CK$9,'Cost Input'!$C$3:$Q$3)),"")</f>
        <v>2-tank MS</v>
      </c>
      <c r="CL1110" s="59" t="str" cm="1">
        <f t="array" ref="CL1110">IFERROR(INDEX('Cost Input'!$C$1:$Q$496,'LCOH Calc'!$A1110,_xlfn.XMATCH('LCOH Calc'!CL$9,'Cost Input'!$C$3:$Q$3)),"")</f>
        <v>2-tank MS</v>
      </c>
      <c r="CM1110" s="59" t="str" cm="1">
        <f t="array" ref="CM1110">IFERROR(INDEX('Cost Input'!$C$1:$Q$496,'LCOH Calc'!$A1110,_xlfn.XMATCH('LCOH Calc'!CM$9,'Cost Input'!$C$3:$Q$3)),"")</f>
        <v>2-tank MS</v>
      </c>
      <c r="CN1110" s="59" t="str" cm="1">
        <f t="array" ref="CN1110">IFERROR(INDEX('Cost Input'!$C$1:$Q$496,'LCOH Calc'!$A1110,_xlfn.XMATCH('LCOH Calc'!CN$9,'Cost Input'!$C$3:$Q$3)),"")</f>
        <v>2-tank MS</v>
      </c>
      <c r="CO1110" s="59" t="str" cm="1">
        <f t="array" ref="CO1110">IFERROR(INDEX('Cost Input'!$C$1:$Q$496,'LCOH Calc'!$A1110,_xlfn.XMATCH('LCOH Calc'!CO$9,'Cost Input'!$C$3:$Q$3)),"")</f>
        <v>2-tank MS</v>
      </c>
      <c r="CP1110" s="59" t="str" cm="1">
        <f t="array" ref="CP1110">IFERROR(INDEX('Cost Input'!$C$1:$Q$496,'LCOH Calc'!$A1110,_xlfn.XMATCH('LCOH Calc'!CP$9,'Cost Input'!$C$3:$Q$3)),"")</f>
        <v>2-tank MS</v>
      </c>
      <c r="CQ1110" s="59" t="str" cm="1">
        <f t="array" ref="CQ1110">IFERROR(INDEX('Cost Input'!$C$1:$Q$496,'LCOH Calc'!$A1110,_xlfn.XMATCH('LCOH Calc'!CQ$9,'Cost Input'!$C$3:$Q$3)),"")</f>
        <v>2-tank MS</v>
      </c>
      <c r="CR1110" s="59" t="str" cm="1">
        <f t="array" ref="CR1110">IFERROR(INDEX('Cost Input'!$C$1:$Q$496,'LCOH Calc'!$A1110,_xlfn.XMATCH('LCOH Calc'!CR$9,'Cost Input'!$C$3:$Q$3)),"")</f>
        <v>2-tank MS</v>
      </c>
      <c r="CS1110" s="59" t="str" cm="1">
        <f t="array" ref="CS1110">IFERROR(INDEX('Cost Input'!$C$1:$Q$496,'LCOH Calc'!$A1110,_xlfn.XMATCH('LCOH Calc'!CS$9,'Cost Input'!$C$3:$Q$3)),"")</f>
        <v>2-tank MS</v>
      </c>
      <c r="CT1110" s="59" t="str" cm="1">
        <f t="array" ref="CT1110">IFERROR(INDEX('Cost Input'!$C$1:$Q$496,'LCOH Calc'!$A1110,_xlfn.XMATCH('LCOH Calc'!CT$9,'Cost Input'!$C$3:$Q$3)),"")</f>
        <v>2-tank MS</v>
      </c>
      <c r="CU1110" s="59" t="str" cm="1">
        <f t="array" ref="CU1110">IFERROR(INDEX('Cost Input'!$C$1:$Q$496,'LCOH Calc'!$A1110,_xlfn.XMATCH('LCOH Calc'!CU$9,'Cost Input'!$C$3:$Q$3)),"")</f>
        <v>2-tank MS</v>
      </c>
      <c r="CV1110" s="59" t="str" cm="1">
        <f t="array" ref="CV1110">IFERROR(INDEX('Cost Input'!$C$1:$Q$496,'LCOH Calc'!$A1110,_xlfn.XMATCH('LCOH Calc'!CV$9,'Cost Input'!$C$3:$Q$3)),"")</f>
        <v>2-tank MS</v>
      </c>
      <c r="CW1110" s="59" t="str" cm="1">
        <f t="array" ref="CW1110">IFERROR(INDEX('Cost Input'!$C$1:$Q$496,'LCOH Calc'!$A1110,_xlfn.XMATCH('LCOH Calc'!CW$9,'Cost Input'!$C$3:$Q$3)),"")</f>
        <v>2-tank MS</v>
      </c>
      <c r="CX1110" s="59" t="str" cm="1">
        <f t="array" ref="CX1110">IFERROR(INDEX('Cost Input'!$C$1:$Q$496,'LCOH Calc'!$A1110,_xlfn.XMATCH('LCOH Calc'!CX$9,'Cost Input'!$C$3:$Q$3)),"")</f>
        <v>2-tank MS</v>
      </c>
      <c r="CY1110" s="59" t="str" cm="1">
        <f t="array" ref="CY1110">IFERROR(INDEX('Cost Input'!$C$1:$Q$496,'LCOH Calc'!$A1110,_xlfn.XMATCH('LCOH Calc'!CY$9,'Cost Input'!$C$3:$Q$3)),"")</f>
        <v>2-tank MS</v>
      </c>
      <c r="CZ1110" s="59" t="str" cm="1">
        <f t="array" ref="CZ1110">IFERROR(INDEX('Cost Input'!$C$1:$Q$496,'LCOH Calc'!$A1110,_xlfn.XMATCH('LCOH Calc'!CZ$9,'Cost Input'!$C$3:$Q$3)),"")</f>
        <v>2-tank MS</v>
      </c>
      <c r="DA1110" s="59" t="str" cm="1">
        <f t="array" ref="DA1110">IFERROR(INDEX('Cost Input'!$C$1:$Q$496,'LCOH Calc'!$A1110,_xlfn.XMATCH('LCOH Calc'!DA$9,'Cost Input'!$C$3:$Q$3)),"")</f>
        <v>2-tank MS</v>
      </c>
      <c r="DB1110" s="59" t="str" cm="1">
        <f t="array" ref="DB1110">IFERROR(INDEX('Cost Input'!$C$1:$Q$496,'LCOH Calc'!$A1110,_xlfn.XMATCH('LCOH Calc'!DB$9,'Cost Input'!$C$3:$Q$3)),"")</f>
        <v>2-tank MS</v>
      </c>
      <c r="DC1110" s="59" t="str" cm="1">
        <f t="array" ref="DC1110">IFERROR(INDEX('Cost Input'!$C$1:$Q$496,'LCOH Calc'!$A1110,_xlfn.XMATCH('LCOH Calc'!DC$9,'Cost Input'!$C$3:$Q$3)),"")</f>
        <v>2-tank MS</v>
      </c>
      <c r="DD1110" s="59" t="str" cm="1">
        <f t="array" ref="DD1110">IFERROR(INDEX('Cost Input'!$C$1:$Q$496,'LCOH Calc'!$A1110,_xlfn.XMATCH('LCOH Calc'!DD$9,'Cost Input'!$C$3:$Q$3)),"")</f>
        <v>2-tank MS</v>
      </c>
      <c r="DE1110" s="59" t="str" cm="1">
        <f t="array" ref="DE1110">IFERROR(INDEX('Cost Input'!$C$1:$Q$496,'LCOH Calc'!$A1110,_xlfn.XMATCH('LCOH Calc'!DE$9,'Cost Input'!$C$3:$Q$3)),"")</f>
        <v>2-tank MS</v>
      </c>
      <c r="DF1110" s="59" t="str" cm="1">
        <f t="array" ref="DF1110">IFERROR(INDEX('Cost Input'!$C$1:$Q$496,'LCOH Calc'!$A1110,_xlfn.XMATCH('LCOH Calc'!DF$9,'Cost Input'!$C$3:$Q$3)),"")</f>
        <v>2-tank MS</v>
      </c>
      <c r="DG1110" s="59" t="str" cm="1">
        <f t="array" ref="DG1110">IFERROR(INDEX('Cost Input'!$C$1:$Q$496,'LCOH Calc'!$A1110,_xlfn.XMATCH('LCOH Calc'!DG$9,'Cost Input'!$C$3:$Q$3)),"")</f>
        <v>2-tank MS</v>
      </c>
      <c r="DH1110" s="59" t="str" cm="1">
        <f t="array" ref="DH1110">IFERROR(INDEX('Cost Input'!$C$1:$Q$496,'LCOH Calc'!$A1110,_xlfn.XMATCH('LCOH Calc'!DH$9,'Cost Input'!$C$3:$Q$3)),"")</f>
        <v>2-tank MS</v>
      </c>
      <c r="DI1110" s="59" t="str" cm="1">
        <f t="array" ref="DI1110">IFERROR(INDEX('Cost Input'!$C$1:$Q$496,'LCOH Calc'!$A1110,_xlfn.XMATCH('LCOH Calc'!DI$9,'Cost Input'!$C$3:$Q$3)),"")</f>
        <v>2-tank MS</v>
      </c>
      <c r="DJ1110" s="59" t="str" cm="1">
        <f t="array" ref="DJ1110">IFERROR(INDEX('Cost Input'!$C$1:$Q$496,'LCOH Calc'!$A1110,_xlfn.XMATCH('LCOH Calc'!DJ$9,'Cost Input'!$C$3:$Q$3)),"")</f>
        <v>2-tank MS</v>
      </c>
      <c r="DK1110" s="59" t="str" cm="1">
        <f t="array" ref="DK1110">IFERROR(INDEX('Cost Input'!$C$1:$Q$496,'LCOH Calc'!$A1110,_xlfn.XMATCH('LCOH Calc'!DK$9,'Cost Input'!$C$3:$Q$3)),"")</f>
        <v>2-tank MS</v>
      </c>
      <c r="DL1110" s="59" t="str" cm="1">
        <f t="array" ref="DL1110">IFERROR(INDEX('Cost Input'!$C$1:$Q$496,'LCOH Calc'!$A1110,_xlfn.XMATCH('LCOH Calc'!DL$9,'Cost Input'!$C$3:$Q$3)),"")</f>
        <v>2-tank MS</v>
      </c>
      <c r="DM1110" s="59" t="str" cm="1">
        <f t="array" ref="DM1110">IFERROR(INDEX('Cost Input'!$C$1:$Q$496,'LCOH Calc'!$A1110,_xlfn.XMATCH('LCOH Calc'!DM$9,'Cost Input'!$C$3:$Q$3)),"")</f>
        <v>2-tank MS</v>
      </c>
      <c r="DN1110" s="59" t="str" cm="1">
        <f t="array" ref="DN1110">IFERROR(INDEX('Cost Input'!$C$1:$Q$496,'LCOH Calc'!$A1110,_xlfn.XMATCH('LCOH Calc'!DN$9,'Cost Input'!$C$3:$Q$3)),"")</f>
        <v>2-tank MS</v>
      </c>
      <c r="DO1110" s="59" t="str" cm="1">
        <f t="array" ref="DO1110">IFERROR(INDEX('Cost Input'!$C$1:$Q$496,'LCOH Calc'!$A1110,_xlfn.XMATCH('LCOH Calc'!DO$9,'Cost Input'!$C$3:$Q$3)),"")</f>
        <v>2-tank MS</v>
      </c>
      <c r="DP1110" s="59" t="str" cm="1">
        <f t="array" ref="DP1110">IFERROR(INDEX('Cost Input'!$C$1:$Q$496,'LCOH Calc'!$A1110,_xlfn.XMATCH('LCOH Calc'!DP$9,'Cost Input'!$C$3:$Q$3)),"")</f>
        <v>2-tank MS</v>
      </c>
      <c r="DQ1110" s="59" t="str" cm="1">
        <f t="array" ref="DQ1110">IFERROR(INDEX('Cost Input'!$C$1:$Q$496,'LCOH Calc'!$A1110,_xlfn.XMATCH('LCOH Calc'!DQ$9,'Cost Input'!$C$3:$Q$3)),"")</f>
        <v>2-tank MS</v>
      </c>
      <c r="DR1110" s="59" t="str" cm="1">
        <f t="array" ref="DR1110">IFERROR(INDEX('Cost Input'!$C$1:$Q$496,'LCOH Calc'!$A1110,_xlfn.XMATCH('LCOH Calc'!DR$9,'Cost Input'!$C$3:$Q$3)),"")</f>
        <v>2-tank MS</v>
      </c>
      <c r="DS1110" s="59" t="str" cm="1">
        <f t="array" ref="DS1110">IFERROR(INDEX('Cost Input'!$C$1:$Q$496,'LCOH Calc'!$A1110,_xlfn.XMATCH('LCOH Calc'!DS$9,'Cost Input'!$C$3:$Q$3)),"")</f>
        <v>2-tank MS</v>
      </c>
      <c r="DT1110" s="59" t="str" cm="1">
        <f t="array" ref="DT1110">IFERROR(INDEX('Cost Input'!$C$1:$Q$496,'LCOH Calc'!$A1110,_xlfn.XMATCH('LCOH Calc'!DT$9,'Cost Input'!$C$3:$Q$3)),"")</f>
        <v>2-tank MS</v>
      </c>
      <c r="DU1110" s="59" t="str" cm="1">
        <f t="array" ref="DU1110">IFERROR(INDEX('Cost Input'!$C$1:$Q$496,'LCOH Calc'!$A1110,_xlfn.XMATCH('LCOH Calc'!DU$9,'Cost Input'!$C$3:$Q$3)),"")</f>
        <v>2-tank MS</v>
      </c>
      <c r="DV1110" s="59" t="str" cm="1">
        <f t="array" ref="DV1110">IFERROR(INDEX('Cost Input'!$C$1:$Q$496,'LCOH Calc'!$A1110,_xlfn.XMATCH('LCOH Calc'!DV$9,'Cost Input'!$C$3:$Q$3)),"")</f>
        <v>2-tank MS</v>
      </c>
      <c r="DW1110" s="59" t="str" cm="1">
        <f t="array" ref="DW1110">IFERROR(INDEX('Cost Input'!$C$1:$Q$496,'LCOH Calc'!$A1110,_xlfn.XMATCH('LCOH Calc'!DW$9,'Cost Input'!$C$3:$Q$3)),"")</f>
        <v>2-tank MS</v>
      </c>
      <c r="DX1110" s="59" t="str" cm="1">
        <f t="array" ref="DX1110">IFERROR(INDEX('Cost Input'!$C$1:$Q$496,'LCOH Calc'!$A1110,_xlfn.XMATCH('LCOH Calc'!DX$9,'Cost Input'!$C$3:$Q$3)),"")</f>
        <v>2-tank MS</v>
      </c>
      <c r="DY1110" s="59" t="str" cm="1">
        <f t="array" ref="DY1110">IFERROR(INDEX('Cost Input'!$C$1:$Q$496,'LCOH Calc'!$A1110,_xlfn.XMATCH('LCOH Calc'!DY$9,'Cost Input'!$C$3:$Q$3)),"")</f>
        <v>2-tank MS</v>
      </c>
      <c r="DZ1110" s="59" t="str" cm="1">
        <f t="array" ref="DZ1110">IFERROR(INDEX('Cost Input'!$C$1:$Q$496,'LCOH Calc'!$A1110,_xlfn.XMATCH('LCOH Calc'!DZ$9,'Cost Input'!$C$3:$Q$3)),"")</f>
        <v>2-tank MS</v>
      </c>
      <c r="EA1110" s="59" t="str" cm="1">
        <f t="array" ref="EA1110">IFERROR(INDEX('Cost Input'!$C$1:$Q$496,'LCOH Calc'!$A1110,_xlfn.XMATCH('LCOH Calc'!EA$9,'Cost Input'!$C$3:$Q$3)),"")</f>
        <v>2-tank MS</v>
      </c>
      <c r="EB1110" s="59" t="str" cm="1">
        <f t="array" ref="EB1110">IFERROR(INDEX('Cost Input'!$C$1:$Q$496,'LCOH Calc'!$A1110,_xlfn.XMATCH('LCOH Calc'!EB$9,'Cost Input'!$C$3:$Q$3)),"")</f>
        <v>2-tank MS</v>
      </c>
      <c r="EC1110" s="59" t="str" cm="1">
        <f t="array" ref="EC1110">IFERROR(INDEX('Cost Input'!$C$1:$Q$496,'LCOH Calc'!$A1110,_xlfn.XMATCH('LCOH Calc'!EC$9,'Cost Input'!$C$3:$Q$3)),"")</f>
        <v>2-tank MS</v>
      </c>
      <c r="ED1110" s="59" t="str" cm="1">
        <f t="array" ref="ED1110">IFERROR(INDEX('Cost Input'!$C$1:$Q$496,'LCOH Calc'!$A1110,_xlfn.XMATCH('LCOH Calc'!ED$9,'Cost Input'!$C$3:$Q$3)),"")</f>
        <v>2-tank MS</v>
      </c>
      <c r="EE1110" s="59" t="str" cm="1">
        <f t="array" ref="EE1110">IFERROR(INDEX('Cost Input'!$C$1:$Q$496,'LCOH Calc'!$A1110,_xlfn.XMATCH('LCOH Calc'!EE$9,'Cost Input'!$C$3:$Q$3)),"")</f>
        <v>2-tank MS</v>
      </c>
      <c r="EF1110" s="59" t="str" cm="1">
        <f t="array" ref="EF1110">IFERROR(INDEX('Cost Input'!$C$1:$Q$496,'LCOH Calc'!$A1110,_xlfn.XMATCH('LCOH Calc'!EF$9,'Cost Input'!$C$3:$Q$3)),"")</f>
        <v>2-tank MS</v>
      </c>
      <c r="EG1110" s="59" t="str" cm="1">
        <f t="array" ref="EG1110">IFERROR(INDEX('Cost Input'!$C$1:$Q$496,'LCOH Calc'!$A1110,_xlfn.XMATCH('LCOH Calc'!EG$9,'Cost Input'!$C$3:$Q$3)),"")</f>
        <v>2-tank MS</v>
      </c>
      <c r="EH1110" s="59" t="str" cm="1">
        <f t="array" ref="EH1110">IFERROR(INDEX('Cost Input'!$C$1:$Q$496,'LCOH Calc'!$A1110,_xlfn.XMATCH('LCOH Calc'!EH$9,'Cost Input'!$C$3:$Q$3)),"")</f>
        <v>2-tank MS</v>
      </c>
      <c r="EI1110" s="59" t="str" cm="1">
        <f t="array" ref="EI1110">IFERROR(INDEX('Cost Input'!$C$1:$Q$496,'LCOH Calc'!$A1110,_xlfn.XMATCH('LCOH Calc'!EI$9,'Cost Input'!$C$3:$Q$3)),"")</f>
        <v>2-tank MS</v>
      </c>
      <c r="EJ1110" s="59" t="str" cm="1">
        <f t="array" ref="EJ1110">IFERROR(INDEX('Cost Input'!$C$1:$Q$496,'LCOH Calc'!$A1110,_xlfn.XMATCH('LCOH Calc'!EJ$9,'Cost Input'!$C$3:$Q$3)),"")</f>
        <v>2-tank MS</v>
      </c>
      <c r="EK1110" s="59" t="str" cm="1">
        <f t="array" ref="EK1110">IFERROR(INDEX('Cost Input'!$C$1:$Q$496,'LCOH Calc'!$A1110,_xlfn.XMATCH('LCOH Calc'!EK$9,'Cost Input'!$C$3:$Q$3)),"")</f>
        <v>2-tank MS</v>
      </c>
      <c r="EL1110" s="59" t="str" cm="1">
        <f t="array" ref="EL1110">IFERROR(INDEX('Cost Input'!$C$1:$Q$496,'LCOH Calc'!$A1110,_xlfn.XMATCH('LCOH Calc'!EL$9,'Cost Input'!$C$3:$Q$3)),"")</f>
        <v>2-tank MS</v>
      </c>
      <c r="EM1110" s="59" t="str" cm="1">
        <f t="array" ref="EM1110">IFERROR(INDEX('Cost Input'!$C$1:$Q$496,'LCOH Calc'!$A1110,_xlfn.XMATCH('LCOH Calc'!EM$9,'Cost Input'!$C$3:$Q$3)),"")</f>
        <v>2-tank MS</v>
      </c>
      <c r="EN1110" s="59" t="str" cm="1">
        <f t="array" ref="EN1110">IFERROR(INDEX('Cost Input'!$C$1:$Q$496,'LCOH Calc'!$A1110,_xlfn.XMATCH('LCOH Calc'!EN$9,'Cost Input'!$C$3:$Q$3)),"")</f>
        <v>2-tank MS</v>
      </c>
      <c r="EO1110" s="59" t="str" cm="1">
        <f t="array" ref="EO1110">IFERROR(INDEX('Cost Input'!$C$1:$Q$496,'LCOH Calc'!$A1110,_xlfn.XMATCH('LCOH Calc'!EO$9,'Cost Input'!$C$3:$Q$3)),"")</f>
        <v>2-tank MS</v>
      </c>
      <c r="EP1110" s="59" t="str" cm="1">
        <f t="array" ref="EP1110">IFERROR(INDEX('Cost Input'!$C$1:$Q$496,'LCOH Calc'!$A1110,_xlfn.XMATCH('LCOH Calc'!EP$9,'Cost Input'!$C$3:$Q$3)),"")</f>
        <v>2-tank MS</v>
      </c>
      <c r="EQ1110" s="59" t="str" cm="1">
        <f t="array" ref="EQ1110">IFERROR(INDEX('Cost Input'!$C$1:$Q$496,'LCOH Calc'!$A1110,_xlfn.XMATCH('LCOH Calc'!EQ$9,'Cost Input'!$C$3:$Q$3)),"")</f>
        <v>2-tank MS</v>
      </c>
      <c r="ER1110" s="59" t="str" cm="1">
        <f t="array" ref="ER1110">IFERROR(INDEX('Cost Input'!$C$1:$Q$496,'LCOH Calc'!$A1110,_xlfn.XMATCH('LCOH Calc'!ER$9,'Cost Input'!$C$3:$Q$3)),"")</f>
        <v>2-tank MS</v>
      </c>
      <c r="ES1110" s="59" t="str" cm="1">
        <f t="array" ref="ES1110">IFERROR(INDEX('Cost Input'!$C$1:$Q$496,'LCOH Calc'!$A1110,_xlfn.XMATCH('LCOH Calc'!ES$9,'Cost Input'!$C$3:$Q$3)),"")</f>
        <v>2-tank MS</v>
      </c>
      <c r="ET1110" s="59" t="str" cm="1">
        <f t="array" ref="ET1110">IFERROR(INDEX('Cost Input'!$C$1:$Q$496,'LCOH Calc'!$A1110,_xlfn.XMATCH('LCOH Calc'!ET$9,'Cost Input'!$C$3:$Q$3)),"")</f>
        <v>2-tank MS</v>
      </c>
      <c r="EU1110" s="59" t="str" cm="1">
        <f t="array" ref="EU1110">IFERROR(INDEX('Cost Input'!$C$1:$Q$496,'LCOH Calc'!$A1110,_xlfn.XMATCH('LCOH Calc'!EU$9,'Cost Input'!$C$3:$Q$3)),"")</f>
        <v>2-tank MS</v>
      </c>
      <c r="EV1110" s="59" t="str" cm="1">
        <f t="array" ref="EV1110">IFERROR(INDEX('Cost Input'!$C$1:$Q$496,'LCOH Calc'!$A1110,_xlfn.XMATCH('LCOH Calc'!EV$9,'Cost Input'!$C$3:$Q$3)),"")</f>
        <v>2-tank MS</v>
      </c>
      <c r="EW1110" s="59" t="str" cm="1">
        <f t="array" ref="EW1110">IFERROR(INDEX('Cost Input'!$C$1:$Q$496,'LCOH Calc'!$A1110,_xlfn.XMATCH('LCOH Calc'!EW$9,'Cost Input'!$C$3:$Q$3)),"")</f>
        <v>2-tank MS</v>
      </c>
      <c r="EX1110" s="59" t="str" cm="1">
        <f t="array" ref="EX1110">IFERROR(INDEX('Cost Input'!$C$1:$Q$496,'LCOH Calc'!$A1110,_xlfn.XMATCH('LCOH Calc'!EX$9,'Cost Input'!$C$3:$Q$3)),"")</f>
        <v>2-tank MS</v>
      </c>
      <c r="EY1110" s="59" t="str" cm="1">
        <f t="array" ref="EY1110">IFERROR(INDEX('Cost Input'!$C$1:$Q$496,'LCOH Calc'!$A1110,_xlfn.XMATCH('LCOH Calc'!EY$9,'Cost Input'!$C$3:$Q$3)),"")</f>
        <v>2-tank MS</v>
      </c>
      <c r="EZ1110" s="59" t="str" cm="1">
        <f t="array" ref="EZ1110">IFERROR(INDEX('Cost Input'!$C$1:$Q$496,'LCOH Calc'!$A1110,_xlfn.XMATCH('LCOH Calc'!EZ$9,'Cost Input'!$C$3:$Q$3)),"")</f>
        <v>2-tank MS</v>
      </c>
      <c r="FA1110" s="59" t="str" cm="1">
        <f t="array" ref="FA1110">IFERROR(INDEX('Cost Input'!$C$1:$Q$496,'LCOH Calc'!$A1110,_xlfn.XMATCH('LCOH Calc'!FA$9,'Cost Input'!$C$3:$Q$3)),"")</f>
        <v>2-tank MS</v>
      </c>
      <c r="FB1110" s="59" t="str" cm="1">
        <f t="array" ref="FB1110">IFERROR(INDEX('Cost Input'!$C$1:$Q$496,'LCOH Calc'!$A1110,_xlfn.XMATCH('LCOH Calc'!FB$9,'Cost Input'!$C$3:$Q$3)),"")</f>
        <v>2-tank MS</v>
      </c>
      <c r="FC1110" s="59" t="str" cm="1">
        <f t="array" ref="FC1110">IFERROR(INDEX('Cost Input'!$C$1:$Q$496,'LCOH Calc'!$A1110,_xlfn.XMATCH('LCOH Calc'!FC$9,'Cost Input'!$C$3:$Q$3)),"")</f>
        <v>2-tank MS</v>
      </c>
      <c r="FD1110" s="59" t="str" cm="1">
        <f t="array" ref="FD1110">IFERROR(INDEX('Cost Input'!$C$1:$Q$496,'LCOH Calc'!$A1110,_xlfn.XMATCH('LCOH Calc'!FD$9,'Cost Input'!$C$3:$Q$3)),"")</f>
        <v>2-tank MS</v>
      </c>
      <c r="FE1110" s="59" t="str" cm="1">
        <f t="array" ref="FE1110">IFERROR(INDEX('Cost Input'!$C$1:$Q$496,'LCOH Calc'!$A1110,_xlfn.XMATCH('LCOH Calc'!FE$9,'Cost Input'!$C$3:$Q$3)),"")</f>
        <v>2-tank MS</v>
      </c>
      <c r="FF1110" s="59" t="str" cm="1">
        <f t="array" ref="FF1110">IFERROR(INDEX('Cost Input'!$C$1:$Q$496,'LCOH Calc'!$A1110,_xlfn.XMATCH('LCOH Calc'!FF$9,'Cost Input'!$C$3:$Q$3)),"")</f>
        <v>2-tank MS</v>
      </c>
      <c r="FG1110" s="59" t="str" cm="1">
        <f t="array" ref="FG1110">IFERROR(INDEX('Cost Input'!$C$1:$Q$496,'LCOH Calc'!$A1110,_xlfn.XMATCH('LCOH Calc'!FG$9,'Cost Input'!$C$3:$Q$3)),"")</f>
        <v>2-tank MS</v>
      </c>
      <c r="FH1110" s="59" t="str" cm="1">
        <f t="array" ref="FH1110">IFERROR(INDEX('Cost Input'!$C$1:$Q$496,'LCOH Calc'!$A1110,_xlfn.XMATCH('LCOH Calc'!FH$9,'Cost Input'!$C$3:$Q$3)),"")</f>
        <v>2-tank MS</v>
      </c>
      <c r="FI1110" s="59" t="str" cm="1">
        <f t="array" ref="FI1110">IFERROR(INDEX('Cost Input'!$C$1:$Q$496,'LCOH Calc'!$A1110,_xlfn.XMATCH('LCOH Calc'!FI$9,'Cost Input'!$C$3:$Q$3)),"")</f>
        <v>2-tank MS</v>
      </c>
      <c r="FJ1110" s="59" t="str" cm="1">
        <f t="array" ref="FJ1110">IFERROR(INDEX('Cost Input'!$C$1:$Q$496,'LCOH Calc'!$A1110,_xlfn.XMATCH('LCOH Calc'!FJ$9,'Cost Input'!$C$3:$Q$3)),"")</f>
        <v>2-tank MS</v>
      </c>
      <c r="FK1110" s="59" t="str" cm="1">
        <f t="array" ref="FK1110">IFERROR(INDEX('Cost Input'!$C$1:$Q$496,'LCOH Calc'!$A1110,_xlfn.XMATCH('LCOH Calc'!FK$9,'Cost Input'!$C$3:$Q$3)),"")</f>
        <v>2-tank MS</v>
      </c>
      <c r="FL1110" s="59" t="str" cm="1">
        <f t="array" ref="FL1110">IFERROR(INDEX('Cost Input'!$C$1:$Q$496,'LCOH Calc'!$A1110,_xlfn.XMATCH('LCOH Calc'!FL$9,'Cost Input'!$C$3:$Q$3)),"")</f>
        <v>2-tank MS</v>
      </c>
      <c r="FM1110" s="59" t="str" cm="1">
        <f t="array" ref="FM1110">IFERROR(INDEX('Cost Input'!$C$1:$Q$496,'LCOH Calc'!$A1110,_xlfn.XMATCH('LCOH Calc'!FM$9,'Cost Input'!$C$3:$Q$3)),"")</f>
        <v>2-tank MS</v>
      </c>
      <c r="FN1110" s="59" t="str" cm="1">
        <f t="array" ref="FN1110">IFERROR(INDEX('Cost Input'!$C$1:$Q$496,'LCOH Calc'!$A1110,_xlfn.XMATCH('LCOH Calc'!FN$9,'Cost Input'!$C$3:$Q$3)),"")</f>
        <v>2-tank MS</v>
      </c>
      <c r="FO1110" s="59" t="str" cm="1">
        <f t="array" ref="FO1110">IFERROR(INDEX('Cost Input'!$C$1:$Q$496,'LCOH Calc'!$A1110,_xlfn.XMATCH('LCOH Calc'!FO$9,'Cost Input'!$C$3:$Q$3)),"")</f>
        <v>2-tank MS</v>
      </c>
      <c r="FP1110" s="59" t="str" cm="1">
        <f t="array" ref="FP1110">IFERROR(INDEX('Cost Input'!$C$1:$Q$496,'LCOH Calc'!$A1110,_xlfn.XMATCH('LCOH Calc'!FP$9,'Cost Input'!$C$3:$Q$3)),"")</f>
        <v>2-tank MS</v>
      </c>
      <c r="FQ1110" s="59" t="str" cm="1">
        <f t="array" ref="FQ1110">IFERROR(INDEX('Cost Input'!$C$1:$Q$496,'LCOH Calc'!$A1110,_xlfn.XMATCH('LCOH Calc'!FQ$9,'Cost Input'!$C$3:$Q$3)),"")</f>
        <v>2-tank MS</v>
      </c>
      <c r="FR1110" s="59" t="str" cm="1">
        <f t="array" ref="FR1110">IFERROR(INDEX('Cost Input'!$C$1:$Q$496,'LCOH Calc'!$A1110,_xlfn.XMATCH('LCOH Calc'!FR$9,'Cost Input'!$C$3:$Q$3)),"")</f>
        <v>2-tank MS</v>
      </c>
      <c r="FS1110" s="59" t="str" cm="1">
        <f t="array" ref="FS1110">IFERROR(INDEX('Cost Input'!$C$1:$Q$496,'LCOH Calc'!$A1110,_xlfn.XMATCH('LCOH Calc'!FS$9,'Cost Input'!$C$3:$Q$3)),"")</f>
        <v>2-tank MS</v>
      </c>
      <c r="FT1110" s="59" t="str" cm="1">
        <f t="array" ref="FT1110">IFERROR(INDEX('Cost Input'!$C$1:$Q$496,'LCOH Calc'!$A1110,_xlfn.XMATCH('LCOH Calc'!FT$9,'Cost Input'!$C$3:$Q$3)),"")</f>
        <v>2-tank MS</v>
      </c>
      <c r="FU1110" s="59" t="str" cm="1">
        <f t="array" ref="FU1110">IFERROR(INDEX('Cost Input'!$C$1:$Q$496,'LCOH Calc'!$A1110,_xlfn.XMATCH('LCOH Calc'!FU$9,'Cost Input'!$C$3:$Q$3)),"")</f>
        <v>2-tank MS</v>
      </c>
      <c r="FV1110" s="59" t="str" cm="1">
        <f t="array" ref="FV1110">IFERROR(INDEX('Cost Input'!$C$1:$Q$496,'LCOH Calc'!$A1110,_xlfn.XMATCH('LCOH Calc'!FV$9,'Cost Input'!$C$3:$Q$3)),"")</f>
        <v>2-tank MS</v>
      </c>
      <c r="FW1110" s="59" t="str" cm="1">
        <f t="array" ref="FW1110">IFERROR(INDEX('Cost Input'!$C$1:$Q$496,'LCOH Calc'!$A1110,_xlfn.XMATCH('LCOH Calc'!FW$9,'Cost Input'!$C$3:$Q$3)),"")</f>
        <v>2-tank MS</v>
      </c>
      <c r="FX1110" s="59" t="str" cm="1">
        <f t="array" ref="FX1110">IFERROR(INDEX('Cost Input'!$C$1:$Q$496,'LCOH Calc'!$A1110,_xlfn.XMATCH('LCOH Calc'!FX$9,'Cost Input'!$C$3:$Q$3)),"")</f>
        <v>2-tank MS</v>
      </c>
      <c r="FY1110" s="59" t="str" cm="1">
        <f t="array" ref="FY1110">IFERROR(INDEX('Cost Input'!$C$1:$Q$496,'LCOH Calc'!$A1110,_xlfn.XMATCH('LCOH Calc'!FY$9,'Cost Input'!$C$3:$Q$3)),"")</f>
        <v>2-tank MS</v>
      </c>
      <c r="FZ1110" s="59" t="str" cm="1">
        <f t="array" ref="FZ1110">IFERROR(INDEX('Cost Input'!$C$1:$Q$496,'LCOH Calc'!$A1110,_xlfn.XMATCH('LCOH Calc'!FZ$9,'Cost Input'!$C$3:$Q$3)),"")</f>
        <v>2-tank MS</v>
      </c>
      <c r="GA1110" s="59" t="str" cm="1">
        <f t="array" ref="GA1110">IFERROR(INDEX('Cost Input'!$C$1:$Q$496,'LCOH Calc'!$A1110,_xlfn.XMATCH('LCOH Calc'!GA$9,'Cost Input'!$C$3:$Q$3)),"")</f>
        <v>2-tank MS</v>
      </c>
      <c r="GB1110" s="59" t="str" cm="1">
        <f t="array" ref="GB1110">IFERROR(INDEX('Cost Input'!$C$1:$Q$496,'LCOH Calc'!$A1110,_xlfn.XMATCH('LCOH Calc'!GB$9,'Cost Input'!$C$3:$Q$3)),"")</f>
        <v>2-tank MS</v>
      </c>
      <c r="GC1110" s="59" t="str" cm="1">
        <f t="array" ref="GC1110">IFERROR(INDEX('Cost Input'!$C$1:$Q$496,'LCOH Calc'!$A1110,_xlfn.XMATCH('LCOH Calc'!GC$9,'Cost Input'!$C$3:$Q$3)),"")</f>
        <v>2-tank MS</v>
      </c>
      <c r="GD1110" s="59" t="str" cm="1">
        <f t="array" ref="GD1110">IFERROR(INDEX('Cost Input'!$C$1:$Q$496,'LCOH Calc'!$A1110,_xlfn.XMATCH('LCOH Calc'!GD$9,'Cost Input'!$C$3:$Q$3)),"")</f>
        <v>2-tank MS</v>
      </c>
      <c r="GE1110" s="59" t="str" cm="1">
        <f t="array" ref="GE1110">IFERROR(INDEX('Cost Input'!$C$1:$Q$496,'LCOH Calc'!$A1110,_xlfn.XMATCH('LCOH Calc'!GE$9,'Cost Input'!$C$3:$Q$3)),"")</f>
        <v>2-tank MS</v>
      </c>
      <c r="GF1110" s="59" t="str" cm="1">
        <f t="array" ref="GF1110">IFERROR(INDEX('Cost Input'!$C$1:$Q$496,'LCOH Calc'!$A1110,_xlfn.XMATCH('LCOH Calc'!GF$9,'Cost Input'!$C$3:$Q$3)),"")</f>
        <v>2-tank MS</v>
      </c>
      <c r="GG1110" s="59" t="str" cm="1">
        <f t="array" ref="GG1110">IFERROR(INDEX('Cost Input'!$C$1:$Q$496,'LCOH Calc'!$A1110,_xlfn.XMATCH('LCOH Calc'!GG$9,'Cost Input'!$C$3:$Q$3)),"")</f>
        <v>2-tank MS</v>
      </c>
      <c r="GH1110" s="59" t="str" cm="1">
        <f t="array" ref="GH1110">IFERROR(INDEX('Cost Input'!$C$1:$Q$496,'LCOH Calc'!$A1110,_xlfn.XMATCH('LCOH Calc'!GH$9,'Cost Input'!$C$3:$Q$3)),"")</f>
        <v>2-tank MS</v>
      </c>
      <c r="GI1110" s="59" t="str" cm="1">
        <f t="array" ref="GI1110">IFERROR(INDEX('Cost Input'!$C$1:$Q$496,'LCOH Calc'!$A1110,_xlfn.XMATCH('LCOH Calc'!GI$9,'Cost Input'!$C$3:$Q$3)),"")</f>
        <v>2-tank MS</v>
      </c>
      <c r="GJ1110" s="59" t="str" cm="1">
        <f t="array" ref="GJ1110">IFERROR(INDEX('Cost Input'!$C$1:$Q$496,'LCOH Calc'!$A1110,_xlfn.XMATCH('LCOH Calc'!GJ$9,'Cost Input'!$C$3:$Q$3)),"")</f>
        <v>2-tank MS</v>
      </c>
      <c r="GK1110" s="59" t="str" cm="1">
        <f t="array" ref="GK1110">IFERROR(INDEX('Cost Input'!$C$1:$Q$496,'LCOH Calc'!$A1110,_xlfn.XMATCH('LCOH Calc'!GK$9,'Cost Input'!$C$3:$Q$3)),"")</f>
        <v>2-tank MS</v>
      </c>
      <c r="GL1110" s="59" t="str" cm="1">
        <f t="array" ref="GL1110">IFERROR(INDEX('Cost Input'!$C$1:$Q$496,'LCOH Calc'!$A1110,_xlfn.XMATCH('LCOH Calc'!GL$9,'Cost Input'!$C$3:$Q$3)),"")</f>
        <v>2-tank MS</v>
      </c>
      <c r="GM1110" s="59" t="str" cm="1">
        <f t="array" ref="GM1110">IFERROR(INDEX('Cost Input'!$C$1:$Q$496,'LCOH Calc'!$A1110,_xlfn.XMATCH('LCOH Calc'!GM$9,'Cost Input'!$C$3:$Q$3)),"")</f>
        <v>2-tank MS</v>
      </c>
      <c r="GN1110" s="59" t="str" cm="1">
        <f t="array" ref="GN1110">IFERROR(INDEX('Cost Input'!$C$1:$Q$496,'LCOH Calc'!$A1110,_xlfn.XMATCH('LCOH Calc'!GN$9,'Cost Input'!$C$3:$Q$3)),"")</f>
        <v>2-tank MS</v>
      </c>
      <c r="GO1110" s="59" t="str" cm="1">
        <f t="array" ref="GO1110">IFERROR(INDEX('Cost Input'!$C$1:$Q$496,'LCOH Calc'!$A1110,_xlfn.XMATCH('LCOH Calc'!GO$9,'Cost Input'!$C$3:$Q$3)),"")</f>
        <v>2-tank MS</v>
      </c>
      <c r="GP1110" s="59" t="str" cm="1">
        <f t="array" ref="GP1110">IFERROR(INDEX('Cost Input'!$C$1:$Q$496,'LCOH Calc'!$A1110,_xlfn.XMATCH('LCOH Calc'!GP$9,'Cost Input'!$C$3:$Q$3)),"")</f>
        <v>2-tank MS</v>
      </c>
      <c r="GQ1110" s="59" t="str" cm="1">
        <f t="array" ref="GQ1110">IFERROR(INDEX('Cost Input'!$C$1:$Q$496,'LCOH Calc'!$A1110,_xlfn.XMATCH('LCOH Calc'!GQ$9,'Cost Input'!$C$3:$Q$3)),"")</f>
        <v>2-tank MS</v>
      </c>
      <c r="GR1110" s="59" t="str" cm="1">
        <f t="array" ref="GR1110">IFERROR(INDEX('Cost Input'!$C$1:$Q$496,'LCOH Calc'!$A1110,_xlfn.XMATCH('LCOH Calc'!GR$9,'Cost Input'!$C$3:$Q$3)),"")</f>
        <v>2-tank MS</v>
      </c>
      <c r="GS1110" s="59" t="str" cm="1">
        <f t="array" ref="GS1110">IFERROR(INDEX('Cost Input'!$C$1:$Q$496,'LCOH Calc'!$A1110,_xlfn.XMATCH('LCOH Calc'!GS$9,'Cost Input'!$C$3:$Q$3)),"")</f>
        <v>2-tank MS</v>
      </c>
      <c r="GT1110" s="59" t="str" cm="1">
        <f t="array" ref="GT1110">IFERROR(INDEX('Cost Input'!$C$1:$Q$496,'LCOH Calc'!$A1110,_xlfn.XMATCH('LCOH Calc'!GT$9,'Cost Input'!$C$3:$Q$3)),"")</f>
        <v>2-tank MS</v>
      </c>
      <c r="GU1110" s="59" t="str" cm="1">
        <f t="array" ref="GU1110">IFERROR(INDEX('Cost Input'!$C$1:$Q$496,'LCOH Calc'!$A1110,_xlfn.XMATCH('LCOH Calc'!GU$9,'Cost Input'!$C$3:$Q$3)),"")</f>
        <v>2-tank MS</v>
      </c>
      <c r="GV1110" s="59" t="str" cm="1">
        <f t="array" ref="GV1110">IFERROR(INDEX('Cost Input'!$C$1:$Q$496,'LCOH Calc'!$A1110,_xlfn.XMATCH('LCOH Calc'!GV$9,'Cost Input'!$C$3:$Q$3)),"")</f>
        <v>2-tank MS</v>
      </c>
      <c r="GW1110" s="59" t="str" cm="1">
        <f t="array" ref="GW1110">IFERROR(INDEX('Cost Input'!$C$1:$Q$496,'LCOH Calc'!$A1110,_xlfn.XMATCH('LCOH Calc'!GW$9,'Cost Input'!$C$3:$Q$3)),"")</f>
        <v>2-tank MS</v>
      </c>
      <c r="GX1110" s="59" t="str" cm="1">
        <f t="array" ref="GX1110">IFERROR(INDEX('Cost Input'!$C$1:$Q$496,'LCOH Calc'!$A1110,_xlfn.XMATCH('LCOH Calc'!GX$9,'Cost Input'!$C$3:$Q$3)),"")</f>
        <v>2-tank MS</v>
      </c>
      <c r="GY1110" s="59" t="str" cm="1">
        <f t="array" ref="GY1110">IFERROR(INDEX('Cost Input'!$C$1:$Q$496,'LCOH Calc'!$A1110,_xlfn.XMATCH('LCOH Calc'!GY$9,'Cost Input'!$C$3:$Q$3)),"")</f>
        <v>2-tank MS</v>
      </c>
      <c r="GZ1110" s="59" t="str" cm="1">
        <f t="array" ref="GZ1110">IFERROR(INDEX('Cost Input'!$C$1:$Q$496,'LCOH Calc'!$A1110,_xlfn.XMATCH('LCOH Calc'!GZ$9,'Cost Input'!$C$3:$Q$3)),"")</f>
        <v>2-tank MS</v>
      </c>
      <c r="HA1110" s="59" t="str" cm="1">
        <f t="array" ref="HA1110">IFERROR(INDEX('Cost Input'!$C$1:$Q$496,'LCOH Calc'!$A1110,_xlfn.XMATCH('LCOH Calc'!HA$9,'Cost Input'!$C$3:$Q$3)),"")</f>
        <v>2-tank MS</v>
      </c>
      <c r="HB1110" s="59" t="str" cm="1">
        <f t="array" ref="HB1110">IFERROR(INDEX('Cost Input'!$C$1:$Q$496,'LCOH Calc'!$A1110,_xlfn.XMATCH('LCOH Calc'!HB$9,'Cost Input'!$C$3:$Q$3)),"")</f>
        <v>2-tank MS</v>
      </c>
      <c r="HC1110" s="59" t="str" cm="1">
        <f t="array" ref="HC1110">IFERROR(INDEX('Cost Input'!$C$1:$Q$496,'LCOH Calc'!$A1110,_xlfn.XMATCH('LCOH Calc'!HC$9,'Cost Input'!$C$3:$Q$3)),"")</f>
        <v>2-tank MS</v>
      </c>
      <c r="HD1110" s="59" t="str" cm="1">
        <f t="array" ref="HD1110">IFERROR(INDEX('Cost Input'!$C$1:$Q$496,'LCOH Calc'!$A1110,_xlfn.XMATCH('LCOH Calc'!HD$9,'Cost Input'!$C$3:$Q$3)),"")</f>
        <v>2-tank MS</v>
      </c>
      <c r="HE1110" s="59" t="str" cm="1">
        <f t="array" ref="HE1110">IFERROR(INDEX('Cost Input'!$C$1:$Q$496,'LCOH Calc'!$A1110,_xlfn.XMATCH('LCOH Calc'!HE$9,'Cost Input'!$C$3:$Q$3)),"")</f>
        <v>2-tank MS</v>
      </c>
      <c r="HF1110" s="59" t="str" cm="1">
        <f t="array" ref="HF1110">IFERROR(INDEX('Cost Input'!$C$1:$Q$496,'LCOH Calc'!$A1110,_xlfn.XMATCH('LCOH Calc'!HF$9,'Cost Input'!$C$3:$Q$3)),"")</f>
        <v>2-tank MS</v>
      </c>
      <c r="HG1110" s="59" t="str" cm="1">
        <f t="array" ref="HG1110">IFERROR(INDEX('Cost Input'!$C$1:$Q$496,'LCOH Calc'!$A1110,_xlfn.XMATCH('LCOH Calc'!HG$9,'Cost Input'!$C$3:$Q$3)),"")</f>
        <v>2-tank MS</v>
      </c>
      <c r="HH1110" s="59" t="str" cm="1">
        <f t="array" ref="HH1110">IFERROR(INDEX('Cost Input'!$C$1:$Q$496,'LCOH Calc'!$A1110,_xlfn.XMATCH('LCOH Calc'!HH$9,'Cost Input'!$C$3:$Q$3)),"")</f>
        <v>2-tank MS</v>
      </c>
      <c r="HI1110" s="59" t="str" cm="1">
        <f t="array" ref="HI1110">IFERROR(INDEX('Cost Input'!$C$1:$Q$496,'LCOH Calc'!$A1110,_xlfn.XMATCH('LCOH Calc'!HI$9,'Cost Input'!$C$3:$Q$3)),"")</f>
        <v>2-tank MS</v>
      </c>
      <c r="HJ1110" s="59" t="str" cm="1">
        <f t="array" ref="HJ1110">IFERROR(INDEX('Cost Input'!$C$1:$Q$496,'LCOH Calc'!$A1110,_xlfn.XMATCH('LCOH Calc'!HJ$9,'Cost Input'!$C$3:$Q$3)),"")</f>
        <v>2-tank MS</v>
      </c>
      <c r="HK1110" s="59" t="str" cm="1">
        <f t="array" ref="HK1110">IFERROR(INDEX('Cost Input'!$C$1:$Q$496,'LCOH Calc'!$A1110,_xlfn.XMATCH('LCOH Calc'!HK$9,'Cost Input'!$C$3:$Q$3)),"")</f>
        <v>2-tank MS</v>
      </c>
      <c r="HL1110" s="59" t="str" cm="1">
        <f t="array" ref="HL1110">IFERROR(INDEX('Cost Input'!$C$1:$Q$496,'LCOH Calc'!$A1110,_xlfn.XMATCH('LCOH Calc'!HL$9,'Cost Input'!$C$3:$Q$3)),"")</f>
        <v>2-tank MS</v>
      </c>
      <c r="HM1110" s="59" t="str" cm="1">
        <f t="array" ref="HM1110">IFERROR(INDEX('Cost Input'!$C$1:$Q$496,'LCOH Calc'!$A1110,_xlfn.XMATCH('LCOH Calc'!HM$9,'Cost Input'!$C$3:$Q$3)),"")</f>
        <v>2-tank MS</v>
      </c>
      <c r="HN1110" s="59" t="str" cm="1">
        <f t="array" ref="HN1110">IFERROR(INDEX('Cost Input'!$C$1:$Q$496,'LCOH Calc'!$A1110,_xlfn.XMATCH('LCOH Calc'!HN$9,'Cost Input'!$C$3:$Q$3)),"")</f>
        <v>2-tank MS</v>
      </c>
      <c r="HO1110" s="59" t="str" cm="1">
        <f t="array" ref="HO1110">IFERROR(INDEX('Cost Input'!$C$1:$Q$496,'LCOH Calc'!$A1110,_xlfn.XMATCH('LCOH Calc'!HO$9,'Cost Input'!$C$3:$Q$3)),"")</f>
        <v>2-tank MS</v>
      </c>
      <c r="HP1110" s="59" t="str" cm="1">
        <f t="array" ref="HP1110">IFERROR(INDEX('Cost Input'!$C$1:$Q$496,'LCOH Calc'!$A1110,_xlfn.XMATCH('LCOH Calc'!HP$9,'Cost Input'!$C$3:$Q$3)),"")</f>
        <v>2-tank MS</v>
      </c>
      <c r="HQ1110" s="59" t="str" cm="1">
        <f t="array" ref="HQ1110">IFERROR(INDEX('Cost Input'!$C$1:$Q$496,'LCOH Calc'!$A1110,_xlfn.XMATCH('LCOH Calc'!HQ$9,'Cost Input'!$C$3:$Q$3)),"")</f>
        <v>2-tank MS</v>
      </c>
      <c r="HR1110" s="59" t="str" cm="1">
        <f t="array" ref="HR1110">IFERROR(INDEX('Cost Input'!$C$1:$Q$496,'LCOH Calc'!$A1110,_xlfn.XMATCH('LCOH Calc'!HR$9,'Cost Input'!$C$3:$Q$3)),"")</f>
        <v>2-tank MS</v>
      </c>
      <c r="HS1110" s="59" t="str" cm="1">
        <f t="array" ref="HS1110">IFERROR(INDEX('Cost Input'!$C$1:$Q$496,'LCOH Calc'!$A1110,_xlfn.XMATCH('LCOH Calc'!HS$9,'Cost Input'!$C$3:$Q$3)),"")</f>
        <v>2-tank MS</v>
      </c>
      <c r="HT1110" s="59" t="str" cm="1">
        <f t="array" ref="HT1110">IFERROR(INDEX('Cost Input'!$C$1:$Q$496,'LCOH Calc'!$A1110,_xlfn.XMATCH('LCOH Calc'!HT$9,'Cost Input'!$C$3:$Q$3)),"")</f>
        <v>2-tank MS</v>
      </c>
      <c r="HU1110" s="59" t="str" cm="1">
        <f t="array" ref="HU1110">IFERROR(INDEX('Cost Input'!$C$1:$Q$496,'LCOH Calc'!$A1110,_xlfn.XMATCH('LCOH Calc'!HU$9,'Cost Input'!$C$3:$Q$3)),"")</f>
        <v>2-tank MS</v>
      </c>
      <c r="HV1110" s="59" t="str" cm="1">
        <f t="array" ref="HV1110">IFERROR(INDEX('Cost Input'!$C$1:$Q$496,'LCOH Calc'!$A1110,_xlfn.XMATCH('LCOH Calc'!HV$9,'Cost Input'!$C$3:$Q$3)),"")</f>
        <v>2-tank MS</v>
      </c>
      <c r="HW1110" s="59" t="str" cm="1">
        <f t="array" ref="HW1110">IFERROR(INDEX('Cost Input'!$C$1:$Q$496,'LCOH Calc'!$A1110,_xlfn.XMATCH('LCOH Calc'!HW$9,'Cost Input'!$C$3:$Q$3)),"")</f>
        <v>2-tank MS</v>
      </c>
      <c r="HX1110" s="59" t="str" cm="1">
        <f t="array" ref="HX1110">IFERROR(INDEX('Cost Input'!$C$1:$Q$496,'LCOH Calc'!$A1110,_xlfn.XMATCH('LCOH Calc'!HX$9,'Cost Input'!$C$3:$Q$3)),"")</f>
        <v>2-tank MS</v>
      </c>
      <c r="HY1110" s="59" t="str" cm="1">
        <f t="array" ref="HY1110">IFERROR(INDEX('Cost Input'!$C$1:$Q$496,'LCOH Calc'!$A1110,_xlfn.XMATCH('LCOH Calc'!HY$9,'Cost Input'!$C$3:$Q$3)),"")</f>
        <v>2-tank MS</v>
      </c>
      <c r="HZ1110" s="59" t="str" cm="1">
        <f t="array" ref="HZ1110">IFERROR(INDEX('Cost Input'!$C$1:$Q$496,'LCOH Calc'!$A1110,_xlfn.XMATCH('LCOH Calc'!HZ$9,'Cost Input'!$C$3:$Q$3)),"")</f>
        <v>2-tank MS</v>
      </c>
      <c r="IA1110" s="59" t="str" cm="1">
        <f t="array" ref="IA1110">IFERROR(INDEX('Cost Input'!$C$1:$Q$496,'LCOH Calc'!$A1110,_xlfn.XMATCH('LCOH Calc'!IA$9,'Cost Input'!$C$3:$Q$3)),"")</f>
        <v>2-tank MS</v>
      </c>
      <c r="IB1110" s="59" t="str" cm="1">
        <f t="array" ref="IB1110">IFERROR(INDEX('Cost Input'!$C$1:$Q$496,'LCOH Calc'!$A1110,_xlfn.XMATCH('LCOH Calc'!IB$9,'Cost Input'!$C$3:$Q$3)),"")</f>
        <v>2-tank MS</v>
      </c>
      <c r="IC1110" s="59" t="str" cm="1">
        <f t="array" ref="IC1110">IFERROR(INDEX('Cost Input'!$C$1:$Q$496,'LCOH Calc'!$A1110,_xlfn.XMATCH('LCOH Calc'!IC$9,'Cost Input'!$C$3:$Q$3)),"")</f>
        <v>2-tank MS</v>
      </c>
      <c r="ID1110" s="59" t="str" cm="1">
        <f t="array" ref="ID1110">IFERROR(INDEX('Cost Input'!$C$1:$Q$496,'LCOH Calc'!$A1110,_xlfn.XMATCH('LCOH Calc'!ID$9,'Cost Input'!$C$3:$Q$3)),"")</f>
        <v>2-tank MS</v>
      </c>
      <c r="IE1110" s="59" t="str" cm="1">
        <f t="array" ref="IE1110">IFERROR(INDEX('Cost Input'!$C$1:$Q$496,'LCOH Calc'!$A1110,_xlfn.XMATCH('LCOH Calc'!IE$9,'Cost Input'!$C$3:$Q$3)),"")</f>
        <v>2-tank MS</v>
      </c>
      <c r="IF1110" s="59" t="str" cm="1">
        <f t="array" ref="IF1110">IFERROR(INDEX('Cost Input'!$C$1:$Q$496,'LCOH Calc'!$A1110,_xlfn.XMATCH('LCOH Calc'!IF$9,'Cost Input'!$C$3:$Q$3)),"")</f>
        <v>2-tank MS</v>
      </c>
      <c r="IG1110" s="59" t="str" cm="1">
        <f t="array" ref="IG1110">IFERROR(INDEX('Cost Input'!$C$1:$Q$496,'LCOH Calc'!$A1110,_xlfn.XMATCH('LCOH Calc'!IG$9,'Cost Input'!$C$3:$Q$3)),"")</f>
        <v>2-tank MS</v>
      </c>
      <c r="IH1110" s="59" t="str" cm="1">
        <f t="array" ref="IH1110">IFERROR(INDEX('Cost Input'!$C$1:$Q$496,'LCOH Calc'!$A1110,_xlfn.XMATCH('LCOH Calc'!IH$9,'Cost Input'!$C$3:$Q$3)),"")</f>
        <v>2-tank MS</v>
      </c>
      <c r="II1110" s="59" t="str" cm="1">
        <f t="array" ref="II1110">IFERROR(INDEX('Cost Input'!$C$1:$Q$496,'LCOH Calc'!$A1110,_xlfn.XMATCH('LCOH Calc'!II$9,'Cost Input'!$C$3:$Q$3)),"")</f>
        <v>2-tank MS</v>
      </c>
      <c r="IJ1110" s="59" t="str" cm="1">
        <f t="array" ref="IJ1110">IFERROR(INDEX('Cost Input'!$C$1:$Q$496,'LCOH Calc'!$A1110,_xlfn.XMATCH('LCOH Calc'!IJ$9,'Cost Input'!$C$3:$Q$3)),"")</f>
        <v>2-tank MS</v>
      </c>
      <c r="IK1110" s="59" t="str" cm="1">
        <f t="array" ref="IK1110">IFERROR(INDEX('Cost Input'!$C$1:$Q$496,'LCOH Calc'!$A1110,_xlfn.XMATCH('LCOH Calc'!IK$9,'Cost Input'!$C$3:$Q$3)),"")</f>
        <v>2-tank MS</v>
      </c>
      <c r="IL1110" s="59" t="str" cm="1">
        <f t="array" ref="IL1110">IFERROR(INDEX('Cost Input'!$C$1:$Q$496,'LCOH Calc'!$A1110,_xlfn.XMATCH('LCOH Calc'!IL$9,'Cost Input'!$C$3:$Q$3)),"")</f>
        <v>2-tank MS</v>
      </c>
      <c r="IM1110" s="59" t="str" cm="1">
        <f t="array" ref="IM1110">IFERROR(INDEX('Cost Input'!$C$1:$Q$496,'LCOH Calc'!$A1110,_xlfn.XMATCH('LCOH Calc'!IM$9,'Cost Input'!$C$3:$Q$3)),"")</f>
        <v>2-tank MS</v>
      </c>
      <c r="IN1110" s="59" t="str" cm="1">
        <f t="array" ref="IN1110">IFERROR(INDEX('Cost Input'!$C$1:$Q$496,'LCOH Calc'!$A1110,_xlfn.XMATCH('LCOH Calc'!IN$9,'Cost Input'!$C$3:$Q$3)),"")</f>
        <v>2-tank MS</v>
      </c>
      <c r="IO1110" s="59" t="str" cm="1">
        <f t="array" ref="IO1110">IFERROR(INDEX('Cost Input'!$C$1:$Q$496,'LCOH Calc'!$A1110,_xlfn.XMATCH('LCOH Calc'!IO$9,'Cost Input'!$C$3:$Q$3)),"")</f>
        <v>2-tank MS</v>
      </c>
      <c r="IP1110" s="59" t="str" cm="1">
        <f t="array" ref="IP1110">IFERROR(INDEX('Cost Input'!$C$1:$Q$496,'LCOH Calc'!$A1110,_xlfn.XMATCH('LCOH Calc'!IP$9,'Cost Input'!$C$3:$Q$3)),"")</f>
        <v>2-tank MS</v>
      </c>
      <c r="IQ1110" s="59" t="str" cm="1">
        <f t="array" ref="IQ1110">IFERROR(INDEX('Cost Input'!$C$1:$Q$496,'LCOH Calc'!$A1110,_xlfn.XMATCH('LCOH Calc'!IQ$9,'Cost Input'!$C$3:$Q$3)),"")</f>
        <v>2-tank MS</v>
      </c>
      <c r="IR1110" s="59" t="str" cm="1">
        <f t="array" ref="IR1110">IFERROR(INDEX('Cost Input'!$C$1:$Q$496,'LCOH Calc'!$A1110,_xlfn.XMATCH('LCOH Calc'!IR$9,'Cost Input'!$C$3:$Q$3)),"")</f>
        <v>2-tank MS</v>
      </c>
      <c r="IS1110" s="59" t="str" cm="1">
        <f t="array" ref="IS1110">IFERROR(INDEX('Cost Input'!$C$1:$Q$496,'LCOH Calc'!$A1110,_xlfn.XMATCH('LCOH Calc'!IS$9,'Cost Input'!$C$3:$Q$3)),"")</f>
        <v>2-tank MS</v>
      </c>
      <c r="IT1110" s="59" t="str" cm="1">
        <f t="array" ref="IT1110">IFERROR(INDEX('Cost Input'!$C$1:$Q$496,'LCOH Calc'!$A1110,_xlfn.XMATCH('LCOH Calc'!IT$9,'Cost Input'!$C$3:$Q$3)),"")</f>
        <v>2-tank MS</v>
      </c>
      <c r="IU1110" s="59" t="str" cm="1">
        <f t="array" ref="IU1110">IFERROR(INDEX('Cost Input'!$C$1:$Q$496,'LCOH Calc'!$A1110,_xlfn.XMATCH('LCOH Calc'!IU$9,'Cost Input'!$C$3:$Q$3)),"")</f>
        <v>2-tank MS</v>
      </c>
      <c r="IV1110" s="49"/>
      <c r="IW1110" s="49"/>
      <c r="IX1110" s="49"/>
      <c r="IY1110" s="49"/>
      <c r="IZ1110" s="49"/>
      <c r="JA1110" s="49"/>
      <c r="JB1110" s="49"/>
      <c r="JC1110" s="49"/>
      <c r="JD1110" s="49"/>
      <c r="JE1110" s="49"/>
      <c r="JF1110" s="49"/>
      <c r="JG1110" s="49"/>
      <c r="JH1110" s="49"/>
      <c r="JL1110" s="277"/>
    </row>
    <row r="1111" spans="1:272" hidden="1" outlineLevel="1" x14ac:dyDescent="0.3">
      <c r="A1111" s="53">
        <f t="shared" si="8132"/>
        <v>109</v>
      </c>
      <c r="B1111" s="6" t="str">
        <f>'Cost Input'!A109</f>
        <v>TES Capacity</v>
      </c>
      <c r="C1111" s="38" t="str">
        <f>'Cost Input'!B109</f>
        <v>MWhth</v>
      </c>
      <c r="D1111" s="104" cm="1">
        <f t="array" ref="D1111">IFERROR(INDEX('Cost Input'!$C$1:$Q$496,'LCOH Calc'!$A1111,_xlfn.XMATCH('LCOH Calc'!D$9,'Cost Input'!$C$3:$Q$3)),"")</f>
        <v>140</v>
      </c>
      <c r="E1111" s="46" cm="1">
        <f t="array" ref="E1111">IFERROR(INDEX('Cost Input'!$C$1:$Q$496,'LCOH Calc'!$A1111,_xlfn.XMATCH('LCOH Calc'!E$9,'Cost Input'!$C$3:$Q$3)),"")</f>
        <v>140</v>
      </c>
      <c r="F1111" s="46" cm="1">
        <f t="array" ref="F1111">IFERROR(INDEX('Cost Input'!$C$1:$Q$496,'LCOH Calc'!$A1111,_xlfn.XMATCH('LCOH Calc'!F$9,'Cost Input'!$C$3:$Q$3)),"")</f>
        <v>140</v>
      </c>
      <c r="G1111" s="46" cm="1">
        <f t="array" ref="G1111">IFERROR(INDEX('Cost Input'!$C$1:$Q$496,'LCOH Calc'!$A1111,_xlfn.XMATCH('LCOH Calc'!G$9,'Cost Input'!$C$3:$Q$3)),"")</f>
        <v>140</v>
      </c>
      <c r="H1111" s="46" cm="1">
        <f t="array" ref="H1111">IFERROR(INDEX('Cost Input'!$C$1:$Q$496,'LCOH Calc'!$A1111,_xlfn.XMATCH('LCOH Calc'!H$9,'Cost Input'!$C$3:$Q$3)),"")</f>
        <v>140</v>
      </c>
      <c r="I1111" s="46" cm="1">
        <f t="array" ref="I1111">IFERROR(INDEX('Cost Input'!$C$1:$Q$496,'LCOH Calc'!$A1111,_xlfn.XMATCH('LCOH Calc'!I$9,'Cost Input'!$C$3:$Q$3)),"")</f>
        <v>140</v>
      </c>
      <c r="J1111" s="46" cm="1">
        <f t="array" ref="J1111">IFERROR(INDEX('Cost Input'!$C$1:$Q$496,'LCOH Calc'!$A1111,_xlfn.XMATCH('LCOH Calc'!J$9,'Cost Input'!$C$3:$Q$3)),"")</f>
        <v>140</v>
      </c>
      <c r="K1111" s="46" cm="1">
        <f t="array" ref="K1111">IFERROR(INDEX('Cost Input'!$C$1:$Q$496,'LCOH Calc'!$A1111,_xlfn.XMATCH('LCOH Calc'!K$9,'Cost Input'!$C$3:$Q$3)),"")</f>
        <v>140</v>
      </c>
      <c r="L1111" s="46" cm="1">
        <f t="array" ref="L1111">IFERROR(INDEX('Cost Input'!$C$1:$Q$496,'LCOH Calc'!$A1111,_xlfn.XMATCH('LCOH Calc'!L$9,'Cost Input'!$C$3:$Q$3)),"")</f>
        <v>140</v>
      </c>
      <c r="M1111" s="46" cm="1">
        <f t="array" ref="M1111">IFERROR(INDEX('Cost Input'!$C$1:$Q$496,'LCOH Calc'!$A1111,_xlfn.XMATCH('LCOH Calc'!M$9,'Cost Input'!$C$3:$Q$3)),"")</f>
        <v>140</v>
      </c>
      <c r="N1111" s="46" cm="1">
        <f t="array" ref="N1111">IFERROR(INDEX('Cost Input'!$C$1:$Q$496,'LCOH Calc'!$A1111,_xlfn.XMATCH('LCOH Calc'!N$9,'Cost Input'!$C$3:$Q$3)),"")</f>
        <v>140</v>
      </c>
      <c r="O1111" s="46" cm="1">
        <f t="array" ref="O1111">IFERROR(INDEX('Cost Input'!$C$1:$Q$496,'LCOH Calc'!$A1111,_xlfn.XMATCH('LCOH Calc'!O$9,'Cost Input'!$C$3:$Q$3)),"")</f>
        <v>140</v>
      </c>
      <c r="P1111" s="46" cm="1">
        <f t="array" ref="P1111">IFERROR(INDEX('Cost Input'!$C$1:$Q$496,'LCOH Calc'!$A1111,_xlfn.XMATCH('LCOH Calc'!P$9,'Cost Input'!$C$3:$Q$3)),"")</f>
        <v>140</v>
      </c>
      <c r="Q1111" s="46" cm="1">
        <f t="array" ref="Q1111">IFERROR(INDEX('Cost Input'!$C$1:$Q$496,'LCOH Calc'!$A1111,_xlfn.XMATCH('LCOH Calc'!Q$9,'Cost Input'!$C$3:$Q$3)),"")</f>
        <v>140</v>
      </c>
      <c r="R1111" s="46" cm="1">
        <f t="array" ref="R1111">IFERROR(INDEX('Cost Input'!$C$1:$Q$496,'LCOH Calc'!$A1111,_xlfn.XMATCH('LCOH Calc'!R$9,'Cost Input'!$C$3:$Q$3)),"")</f>
        <v>140</v>
      </c>
      <c r="S1111" s="46" cm="1">
        <f t="array" ref="S1111">IFERROR(INDEX('Cost Input'!$C$1:$Q$496,'LCOH Calc'!$A1111,_xlfn.XMATCH('LCOH Calc'!S$9,'Cost Input'!$C$3:$Q$3)),"")</f>
        <v>140</v>
      </c>
      <c r="T1111" s="46" cm="1">
        <f t="array" ref="T1111">IFERROR(INDEX('Cost Input'!$C$1:$Q$496,'LCOH Calc'!$A1111,_xlfn.XMATCH('LCOH Calc'!T$9,'Cost Input'!$C$3:$Q$3)),"")</f>
        <v>140</v>
      </c>
      <c r="U1111" s="46" cm="1">
        <f t="array" ref="U1111">IFERROR(INDEX('Cost Input'!$C$1:$Q$496,'LCOH Calc'!$A1111,_xlfn.XMATCH('LCOH Calc'!U$9,'Cost Input'!$C$3:$Q$3)),"")</f>
        <v>140</v>
      </c>
      <c r="V1111" s="46" cm="1">
        <f t="array" ref="V1111">IFERROR(INDEX('Cost Input'!$C$1:$Q$496,'LCOH Calc'!$A1111,_xlfn.XMATCH('LCOH Calc'!V$9,'Cost Input'!$C$3:$Q$3)),"")</f>
        <v>140</v>
      </c>
      <c r="W1111" s="46" cm="1">
        <f t="array" ref="W1111">IFERROR(INDEX('Cost Input'!$C$1:$Q$496,'LCOH Calc'!$A1111,_xlfn.XMATCH('LCOH Calc'!W$9,'Cost Input'!$C$3:$Q$3)),"")</f>
        <v>140</v>
      </c>
      <c r="X1111" s="46" cm="1">
        <f t="array" ref="X1111">IFERROR(INDEX('Cost Input'!$C$1:$Q$496,'LCOH Calc'!$A1111,_xlfn.XMATCH('LCOH Calc'!X$9,'Cost Input'!$C$3:$Q$3)),"")</f>
        <v>140</v>
      </c>
      <c r="Y1111" s="46" cm="1">
        <f t="array" ref="Y1111">IFERROR(INDEX('Cost Input'!$C$1:$Q$496,'LCOH Calc'!$A1111,_xlfn.XMATCH('LCOH Calc'!Y$9,'Cost Input'!$C$3:$Q$3)),"")</f>
        <v>140</v>
      </c>
      <c r="Z1111" s="46" cm="1">
        <f t="array" ref="Z1111">IFERROR(INDEX('Cost Input'!$C$1:$Q$496,'LCOH Calc'!$A1111,_xlfn.XMATCH('LCOH Calc'!Z$9,'Cost Input'!$C$3:$Q$3)),"")</f>
        <v>140</v>
      </c>
      <c r="AA1111" s="46" cm="1">
        <f t="array" ref="AA1111">IFERROR(INDEX('Cost Input'!$C$1:$Q$496,'LCOH Calc'!$A1111,_xlfn.XMATCH('LCOH Calc'!AA$9,'Cost Input'!$C$3:$Q$3)),"")</f>
        <v>140</v>
      </c>
      <c r="AB1111" s="46" cm="1">
        <f t="array" ref="AB1111">IFERROR(INDEX('Cost Input'!$C$1:$Q$496,'LCOH Calc'!$A1111,_xlfn.XMATCH('LCOH Calc'!AB$9,'Cost Input'!$C$3:$Q$3)),"")</f>
        <v>140</v>
      </c>
      <c r="AC1111" s="46" cm="1">
        <f t="array" ref="AC1111">IFERROR(INDEX('Cost Input'!$C$1:$Q$496,'LCOH Calc'!$A1111,_xlfn.XMATCH('LCOH Calc'!AC$9,'Cost Input'!$C$3:$Q$3)),"")</f>
        <v>140</v>
      </c>
      <c r="AD1111" s="46" cm="1">
        <f t="array" ref="AD1111">IFERROR(INDEX('Cost Input'!$C$1:$Q$496,'LCOH Calc'!$A1111,_xlfn.XMATCH('LCOH Calc'!AD$9,'Cost Input'!$C$3:$Q$3)),"")</f>
        <v>140</v>
      </c>
      <c r="AE1111" s="46" cm="1">
        <f t="array" ref="AE1111">IFERROR(INDEX('Cost Input'!$C$1:$Q$496,'LCOH Calc'!$A1111,_xlfn.XMATCH('LCOH Calc'!AE$9,'Cost Input'!$C$3:$Q$3)),"")</f>
        <v>140</v>
      </c>
      <c r="AF1111" s="46" cm="1">
        <f t="array" ref="AF1111">IFERROR(INDEX('Cost Input'!$C$1:$Q$496,'LCOH Calc'!$A1111,_xlfn.XMATCH('LCOH Calc'!AF$9,'Cost Input'!$C$3:$Q$3)),"")</f>
        <v>140</v>
      </c>
      <c r="AG1111" s="46" cm="1">
        <f t="array" ref="AG1111">IFERROR(INDEX('Cost Input'!$C$1:$Q$496,'LCOH Calc'!$A1111,_xlfn.XMATCH('LCOH Calc'!AG$9,'Cost Input'!$C$3:$Q$3)),"")</f>
        <v>140</v>
      </c>
      <c r="AH1111" s="46" cm="1">
        <f t="array" ref="AH1111">IFERROR(INDEX('Cost Input'!$C$1:$Q$496,'LCOH Calc'!$A1111,_xlfn.XMATCH('LCOH Calc'!AH$9,'Cost Input'!$C$3:$Q$3)),"")</f>
        <v>140</v>
      </c>
      <c r="AI1111" s="46" cm="1">
        <f t="array" ref="AI1111">IFERROR(INDEX('Cost Input'!$C$1:$Q$496,'LCOH Calc'!$A1111,_xlfn.XMATCH('LCOH Calc'!AI$9,'Cost Input'!$C$3:$Q$3)),"")</f>
        <v>140</v>
      </c>
      <c r="AJ1111" s="46" cm="1">
        <f t="array" ref="AJ1111">IFERROR(INDEX('Cost Input'!$C$1:$Q$496,'LCOH Calc'!$A1111,_xlfn.XMATCH('LCOH Calc'!AJ$9,'Cost Input'!$C$3:$Q$3)),"")</f>
        <v>140</v>
      </c>
      <c r="AK1111" s="46" cm="1">
        <f t="array" ref="AK1111">IFERROR(INDEX('Cost Input'!$C$1:$Q$496,'LCOH Calc'!$A1111,_xlfn.XMATCH('LCOH Calc'!AK$9,'Cost Input'!$C$3:$Q$3)),"")</f>
        <v>140</v>
      </c>
      <c r="AL1111" s="46" cm="1">
        <f t="array" ref="AL1111">IFERROR(INDEX('Cost Input'!$C$1:$Q$496,'LCOH Calc'!$A1111,_xlfn.XMATCH('LCOH Calc'!AL$9,'Cost Input'!$C$3:$Q$3)),"")</f>
        <v>140</v>
      </c>
      <c r="AM1111" s="46" cm="1">
        <f t="array" ref="AM1111">IFERROR(INDEX('Cost Input'!$C$1:$Q$496,'LCOH Calc'!$A1111,_xlfn.XMATCH('LCOH Calc'!AM$9,'Cost Input'!$C$3:$Q$3)),"")</f>
        <v>140</v>
      </c>
      <c r="AN1111" s="46" cm="1">
        <f t="array" ref="AN1111">IFERROR(INDEX('Cost Input'!$C$1:$Q$496,'LCOH Calc'!$A1111,_xlfn.XMATCH('LCOH Calc'!AN$9,'Cost Input'!$C$3:$Q$3)),"")</f>
        <v>140</v>
      </c>
      <c r="AO1111" s="46" cm="1">
        <f t="array" ref="AO1111">IFERROR(INDEX('Cost Input'!$C$1:$Q$496,'LCOH Calc'!$A1111,_xlfn.XMATCH('LCOH Calc'!AO$9,'Cost Input'!$C$3:$Q$3)),"")</f>
        <v>140</v>
      </c>
      <c r="AP1111" s="46" cm="1">
        <f t="array" ref="AP1111">IFERROR(INDEX('Cost Input'!$C$1:$Q$496,'LCOH Calc'!$A1111,_xlfn.XMATCH('LCOH Calc'!AP$9,'Cost Input'!$C$3:$Q$3)),"")</f>
        <v>140</v>
      </c>
      <c r="AQ1111" s="46" cm="1">
        <f t="array" ref="AQ1111">IFERROR(INDEX('Cost Input'!$C$1:$Q$496,'LCOH Calc'!$A1111,_xlfn.XMATCH('LCOH Calc'!AQ$9,'Cost Input'!$C$3:$Q$3)),"")</f>
        <v>140</v>
      </c>
      <c r="AR1111" s="46" cm="1">
        <f t="array" ref="AR1111">IFERROR(INDEX('Cost Input'!$C$1:$Q$496,'LCOH Calc'!$A1111,_xlfn.XMATCH('LCOH Calc'!AR$9,'Cost Input'!$C$3:$Q$3)),"")</f>
        <v>140</v>
      </c>
      <c r="AS1111" s="46" cm="1">
        <f t="array" ref="AS1111">IFERROR(INDEX('Cost Input'!$C$1:$Q$496,'LCOH Calc'!$A1111,_xlfn.XMATCH('LCOH Calc'!AS$9,'Cost Input'!$C$3:$Q$3)),"")</f>
        <v>140</v>
      </c>
      <c r="AT1111" s="46" cm="1">
        <f t="array" ref="AT1111">IFERROR(INDEX('Cost Input'!$C$1:$Q$496,'LCOH Calc'!$A1111,_xlfn.XMATCH('LCOH Calc'!AT$9,'Cost Input'!$C$3:$Q$3)),"")</f>
        <v>140</v>
      </c>
      <c r="AU1111" s="46" cm="1">
        <f t="array" ref="AU1111">IFERROR(INDEX('Cost Input'!$C$1:$Q$496,'LCOH Calc'!$A1111,_xlfn.XMATCH('LCOH Calc'!AU$9,'Cost Input'!$C$3:$Q$3)),"")</f>
        <v>140</v>
      </c>
      <c r="AV1111" s="46" cm="1">
        <f t="array" ref="AV1111">IFERROR(INDEX('Cost Input'!$C$1:$Q$496,'LCOH Calc'!$A1111,_xlfn.XMATCH('LCOH Calc'!AV$9,'Cost Input'!$C$3:$Q$3)),"")</f>
        <v>140</v>
      </c>
      <c r="AW1111" s="46" cm="1">
        <f t="array" ref="AW1111">IFERROR(INDEX('Cost Input'!$C$1:$Q$496,'LCOH Calc'!$A1111,_xlfn.XMATCH('LCOH Calc'!AW$9,'Cost Input'!$C$3:$Q$3)),"")</f>
        <v>140</v>
      </c>
      <c r="AX1111" s="46" cm="1">
        <f t="array" ref="AX1111">IFERROR(INDEX('Cost Input'!$C$1:$Q$496,'LCOH Calc'!$A1111,_xlfn.XMATCH('LCOH Calc'!AX$9,'Cost Input'!$C$3:$Q$3)),"")</f>
        <v>140</v>
      </c>
      <c r="AY1111" s="46" cm="1">
        <f t="array" ref="AY1111">IFERROR(INDEX('Cost Input'!$C$1:$Q$496,'LCOH Calc'!$A1111,_xlfn.XMATCH('LCOH Calc'!AY$9,'Cost Input'!$C$3:$Q$3)),"")</f>
        <v>140</v>
      </c>
      <c r="AZ1111" s="46" cm="1">
        <f t="array" ref="AZ1111">IFERROR(INDEX('Cost Input'!$C$1:$Q$496,'LCOH Calc'!$A1111,_xlfn.XMATCH('LCOH Calc'!AZ$9,'Cost Input'!$C$3:$Q$3)),"")</f>
        <v>140</v>
      </c>
      <c r="BA1111" s="46" cm="1">
        <f t="array" ref="BA1111">IFERROR(INDEX('Cost Input'!$C$1:$Q$496,'LCOH Calc'!$A1111,_xlfn.XMATCH('LCOH Calc'!BA$9,'Cost Input'!$C$3:$Q$3)),"")</f>
        <v>140</v>
      </c>
      <c r="BB1111" s="46" cm="1">
        <f t="array" ref="BB1111">IFERROR(INDEX('Cost Input'!$C$1:$Q$496,'LCOH Calc'!$A1111,_xlfn.XMATCH('LCOH Calc'!BB$9,'Cost Input'!$C$3:$Q$3)),"")</f>
        <v>140</v>
      </c>
      <c r="BC1111" s="46" cm="1">
        <f t="array" ref="BC1111">IFERROR(INDEX('Cost Input'!$C$1:$Q$496,'LCOH Calc'!$A1111,_xlfn.XMATCH('LCOH Calc'!BC$9,'Cost Input'!$C$3:$Q$3)),"")</f>
        <v>140</v>
      </c>
      <c r="BD1111" s="46" cm="1">
        <f t="array" ref="BD1111">IFERROR(INDEX('Cost Input'!$C$1:$Q$496,'LCOH Calc'!$A1111,_xlfn.XMATCH('LCOH Calc'!BD$9,'Cost Input'!$C$3:$Q$3)),"")</f>
        <v>140</v>
      </c>
      <c r="BE1111" s="46" cm="1">
        <f t="array" ref="BE1111">IFERROR(INDEX('Cost Input'!$C$1:$Q$496,'LCOH Calc'!$A1111,_xlfn.XMATCH('LCOH Calc'!BE$9,'Cost Input'!$C$3:$Q$3)),"")</f>
        <v>140</v>
      </c>
      <c r="BF1111" s="46" cm="1">
        <f t="array" ref="BF1111">IFERROR(INDEX('Cost Input'!$C$1:$Q$496,'LCOH Calc'!$A1111,_xlfn.XMATCH('LCOH Calc'!BF$9,'Cost Input'!$C$3:$Q$3)),"")</f>
        <v>140</v>
      </c>
      <c r="BG1111" s="46" cm="1">
        <f t="array" ref="BG1111">IFERROR(INDEX('Cost Input'!$C$1:$Q$496,'LCOH Calc'!$A1111,_xlfn.XMATCH('LCOH Calc'!BG$9,'Cost Input'!$C$3:$Q$3)),"")</f>
        <v>140</v>
      </c>
      <c r="BH1111" s="46" cm="1">
        <f t="array" ref="BH1111">IFERROR(INDEX('Cost Input'!$C$1:$Q$496,'LCOH Calc'!$A1111,_xlfn.XMATCH('LCOH Calc'!BH$9,'Cost Input'!$C$3:$Q$3)),"")</f>
        <v>140</v>
      </c>
      <c r="BI1111" s="46" cm="1">
        <f t="array" ref="BI1111">IFERROR(INDEX('Cost Input'!$C$1:$Q$496,'LCOH Calc'!$A1111,_xlfn.XMATCH('LCOH Calc'!BI$9,'Cost Input'!$C$3:$Q$3)),"")</f>
        <v>140</v>
      </c>
      <c r="BJ1111" s="46" cm="1">
        <f t="array" ref="BJ1111">IFERROR(INDEX('Cost Input'!$C$1:$Q$496,'LCOH Calc'!$A1111,_xlfn.XMATCH('LCOH Calc'!BJ$9,'Cost Input'!$C$3:$Q$3)),"")</f>
        <v>140</v>
      </c>
      <c r="BK1111" s="46" cm="1">
        <f t="array" ref="BK1111">IFERROR(INDEX('Cost Input'!$C$1:$Q$496,'LCOH Calc'!$A1111,_xlfn.XMATCH('LCOH Calc'!BK$9,'Cost Input'!$C$3:$Q$3)),"")</f>
        <v>140</v>
      </c>
      <c r="BL1111" s="46" cm="1">
        <f t="array" ref="BL1111">IFERROR(INDEX('Cost Input'!$C$1:$Q$496,'LCOH Calc'!$A1111,_xlfn.XMATCH('LCOH Calc'!BL$9,'Cost Input'!$C$3:$Q$3)),"")</f>
        <v>140</v>
      </c>
      <c r="BM1111" s="46" cm="1">
        <f t="array" ref="BM1111">IFERROR(INDEX('Cost Input'!$C$1:$Q$496,'LCOH Calc'!$A1111,_xlfn.XMATCH('LCOH Calc'!BM$9,'Cost Input'!$C$3:$Q$3)),"")</f>
        <v>140</v>
      </c>
      <c r="BN1111" s="46" cm="1">
        <f t="array" ref="BN1111">IFERROR(INDEX('Cost Input'!$C$1:$Q$496,'LCOH Calc'!$A1111,_xlfn.XMATCH('LCOH Calc'!BN$9,'Cost Input'!$C$3:$Q$3)),"")</f>
        <v>140</v>
      </c>
      <c r="BO1111" s="46" cm="1">
        <f t="array" ref="BO1111">IFERROR(INDEX('Cost Input'!$C$1:$Q$496,'LCOH Calc'!$A1111,_xlfn.XMATCH('LCOH Calc'!BO$9,'Cost Input'!$C$3:$Q$3)),"")</f>
        <v>140</v>
      </c>
      <c r="BP1111" s="46" cm="1">
        <f t="array" ref="BP1111">IFERROR(INDEX('Cost Input'!$C$1:$Q$496,'LCOH Calc'!$A1111,_xlfn.XMATCH('LCOH Calc'!BP$9,'Cost Input'!$C$3:$Q$3)),"")</f>
        <v>140</v>
      </c>
      <c r="BQ1111" s="46" cm="1">
        <f t="array" ref="BQ1111">IFERROR(INDEX('Cost Input'!$C$1:$Q$496,'LCOH Calc'!$A1111,_xlfn.XMATCH('LCOH Calc'!BQ$9,'Cost Input'!$C$3:$Q$3)),"")</f>
        <v>140</v>
      </c>
      <c r="BR1111" s="46" cm="1">
        <f t="array" ref="BR1111">IFERROR(INDEX('Cost Input'!$C$1:$Q$496,'LCOH Calc'!$A1111,_xlfn.XMATCH('LCOH Calc'!BR$9,'Cost Input'!$C$3:$Q$3)),"")</f>
        <v>140</v>
      </c>
      <c r="BS1111" s="46" cm="1">
        <f t="array" ref="BS1111">IFERROR(INDEX('Cost Input'!$C$1:$Q$496,'LCOH Calc'!$A1111,_xlfn.XMATCH('LCOH Calc'!BS$9,'Cost Input'!$C$3:$Q$3)),"")</f>
        <v>140</v>
      </c>
      <c r="BT1111" s="46" cm="1">
        <f t="array" ref="BT1111">IFERROR(INDEX('Cost Input'!$C$1:$Q$496,'LCOH Calc'!$A1111,_xlfn.XMATCH('LCOH Calc'!BT$9,'Cost Input'!$C$3:$Q$3)),"")</f>
        <v>140</v>
      </c>
      <c r="BU1111" s="46" cm="1">
        <f t="array" ref="BU1111">IFERROR(INDEX('Cost Input'!$C$1:$Q$496,'LCOH Calc'!$A1111,_xlfn.XMATCH('LCOH Calc'!BU$9,'Cost Input'!$C$3:$Q$3)),"")</f>
        <v>140</v>
      </c>
      <c r="BV1111" s="46" cm="1">
        <f t="array" ref="BV1111">IFERROR(INDEX('Cost Input'!$C$1:$Q$496,'LCOH Calc'!$A1111,_xlfn.XMATCH('LCOH Calc'!BV$9,'Cost Input'!$C$3:$Q$3)),"")</f>
        <v>140</v>
      </c>
      <c r="BW1111" s="46" cm="1">
        <f t="array" ref="BW1111">IFERROR(INDEX('Cost Input'!$C$1:$Q$496,'LCOH Calc'!$A1111,_xlfn.XMATCH('LCOH Calc'!BW$9,'Cost Input'!$C$3:$Q$3)),"")</f>
        <v>140</v>
      </c>
      <c r="BX1111" s="46" cm="1">
        <f t="array" ref="BX1111">IFERROR(INDEX('Cost Input'!$C$1:$Q$496,'LCOH Calc'!$A1111,_xlfn.XMATCH('LCOH Calc'!BX$9,'Cost Input'!$C$3:$Q$3)),"")</f>
        <v>140</v>
      </c>
      <c r="BY1111" s="46" cm="1">
        <f t="array" ref="BY1111">IFERROR(INDEX('Cost Input'!$C$1:$Q$496,'LCOH Calc'!$A1111,_xlfn.XMATCH('LCOH Calc'!BY$9,'Cost Input'!$C$3:$Q$3)),"")</f>
        <v>140</v>
      </c>
      <c r="BZ1111" s="46" cm="1">
        <f t="array" ref="BZ1111">IFERROR(INDEX('Cost Input'!$C$1:$Q$496,'LCOH Calc'!$A1111,_xlfn.XMATCH('LCOH Calc'!BZ$9,'Cost Input'!$C$3:$Q$3)),"")</f>
        <v>140</v>
      </c>
      <c r="CA1111" s="46" cm="1">
        <f t="array" ref="CA1111">IFERROR(INDEX('Cost Input'!$C$1:$Q$496,'LCOH Calc'!$A1111,_xlfn.XMATCH('LCOH Calc'!CA$9,'Cost Input'!$C$3:$Q$3)),"")</f>
        <v>140</v>
      </c>
      <c r="CB1111" s="46" cm="1">
        <f t="array" ref="CB1111">IFERROR(INDEX('Cost Input'!$C$1:$Q$496,'LCOH Calc'!$A1111,_xlfn.XMATCH('LCOH Calc'!CB$9,'Cost Input'!$C$3:$Q$3)),"")</f>
        <v>140</v>
      </c>
      <c r="CC1111" s="46" cm="1">
        <f t="array" ref="CC1111">IFERROR(INDEX('Cost Input'!$C$1:$Q$496,'LCOH Calc'!$A1111,_xlfn.XMATCH('LCOH Calc'!CC$9,'Cost Input'!$C$3:$Q$3)),"")</f>
        <v>140</v>
      </c>
      <c r="CD1111" s="46" cm="1">
        <f t="array" ref="CD1111">IFERROR(INDEX('Cost Input'!$C$1:$Q$496,'LCOH Calc'!$A1111,_xlfn.XMATCH('LCOH Calc'!CD$9,'Cost Input'!$C$3:$Q$3)),"")</f>
        <v>140</v>
      </c>
      <c r="CE1111" s="46" cm="1">
        <f t="array" ref="CE1111">IFERROR(INDEX('Cost Input'!$C$1:$Q$496,'LCOH Calc'!$A1111,_xlfn.XMATCH('LCOH Calc'!CE$9,'Cost Input'!$C$3:$Q$3)),"")</f>
        <v>140</v>
      </c>
      <c r="CF1111" s="46" cm="1">
        <f t="array" ref="CF1111">IFERROR(INDEX('Cost Input'!$C$1:$Q$496,'LCOH Calc'!$A1111,_xlfn.XMATCH('LCOH Calc'!CF$9,'Cost Input'!$C$3:$Q$3)),"")</f>
        <v>140</v>
      </c>
      <c r="CG1111" s="46" cm="1">
        <f t="array" ref="CG1111">IFERROR(INDEX('Cost Input'!$C$1:$Q$496,'LCOH Calc'!$A1111,_xlfn.XMATCH('LCOH Calc'!CG$9,'Cost Input'!$C$3:$Q$3)),"")</f>
        <v>140</v>
      </c>
      <c r="CH1111" s="46" cm="1">
        <f t="array" ref="CH1111">IFERROR(INDEX('Cost Input'!$C$1:$Q$496,'LCOH Calc'!$A1111,_xlfn.XMATCH('LCOH Calc'!CH$9,'Cost Input'!$C$3:$Q$3)),"")</f>
        <v>140</v>
      </c>
      <c r="CI1111" s="46" cm="1">
        <f t="array" ref="CI1111">IFERROR(INDEX('Cost Input'!$C$1:$Q$496,'LCOH Calc'!$A1111,_xlfn.XMATCH('LCOH Calc'!CI$9,'Cost Input'!$C$3:$Q$3)),"")</f>
        <v>140</v>
      </c>
      <c r="CJ1111" s="46" cm="1">
        <f t="array" ref="CJ1111">IFERROR(INDEX('Cost Input'!$C$1:$Q$496,'LCOH Calc'!$A1111,_xlfn.XMATCH('LCOH Calc'!CJ$9,'Cost Input'!$C$3:$Q$3)),"")</f>
        <v>140</v>
      </c>
      <c r="CK1111" s="46" cm="1">
        <f t="array" ref="CK1111">IFERROR(INDEX('Cost Input'!$C$1:$Q$496,'LCOH Calc'!$A1111,_xlfn.XMATCH('LCOH Calc'!CK$9,'Cost Input'!$C$3:$Q$3)),"")</f>
        <v>140</v>
      </c>
      <c r="CL1111" s="46" cm="1">
        <f t="array" ref="CL1111">IFERROR(INDEX('Cost Input'!$C$1:$Q$496,'LCOH Calc'!$A1111,_xlfn.XMATCH('LCOH Calc'!CL$9,'Cost Input'!$C$3:$Q$3)),"")</f>
        <v>140</v>
      </c>
      <c r="CM1111" s="46" cm="1">
        <f t="array" ref="CM1111">IFERROR(INDEX('Cost Input'!$C$1:$Q$496,'LCOH Calc'!$A1111,_xlfn.XMATCH('LCOH Calc'!CM$9,'Cost Input'!$C$3:$Q$3)),"")</f>
        <v>140</v>
      </c>
      <c r="CN1111" s="46" cm="1">
        <f t="array" ref="CN1111">IFERROR(INDEX('Cost Input'!$C$1:$Q$496,'LCOH Calc'!$A1111,_xlfn.XMATCH('LCOH Calc'!CN$9,'Cost Input'!$C$3:$Q$3)),"")</f>
        <v>140</v>
      </c>
      <c r="CO1111" s="46" cm="1">
        <f t="array" ref="CO1111">IFERROR(INDEX('Cost Input'!$C$1:$Q$496,'LCOH Calc'!$A1111,_xlfn.XMATCH('LCOH Calc'!CO$9,'Cost Input'!$C$3:$Q$3)),"")</f>
        <v>140</v>
      </c>
      <c r="CP1111" s="46" cm="1">
        <f t="array" ref="CP1111">IFERROR(INDEX('Cost Input'!$C$1:$Q$496,'LCOH Calc'!$A1111,_xlfn.XMATCH('LCOH Calc'!CP$9,'Cost Input'!$C$3:$Q$3)),"")</f>
        <v>140</v>
      </c>
      <c r="CQ1111" s="46" cm="1">
        <f t="array" ref="CQ1111">IFERROR(INDEX('Cost Input'!$C$1:$Q$496,'LCOH Calc'!$A1111,_xlfn.XMATCH('LCOH Calc'!CQ$9,'Cost Input'!$C$3:$Q$3)),"")</f>
        <v>140</v>
      </c>
      <c r="CR1111" s="46" cm="1">
        <f t="array" ref="CR1111">IFERROR(INDEX('Cost Input'!$C$1:$Q$496,'LCOH Calc'!$A1111,_xlfn.XMATCH('LCOH Calc'!CR$9,'Cost Input'!$C$3:$Q$3)),"")</f>
        <v>140</v>
      </c>
      <c r="CS1111" s="46" cm="1">
        <f t="array" ref="CS1111">IFERROR(INDEX('Cost Input'!$C$1:$Q$496,'LCOH Calc'!$A1111,_xlfn.XMATCH('LCOH Calc'!CS$9,'Cost Input'!$C$3:$Q$3)),"")</f>
        <v>140</v>
      </c>
      <c r="CT1111" s="46" cm="1">
        <f t="array" ref="CT1111">IFERROR(INDEX('Cost Input'!$C$1:$Q$496,'LCOH Calc'!$A1111,_xlfn.XMATCH('LCOH Calc'!CT$9,'Cost Input'!$C$3:$Q$3)),"")</f>
        <v>140</v>
      </c>
      <c r="CU1111" s="46" cm="1">
        <f t="array" ref="CU1111">IFERROR(INDEX('Cost Input'!$C$1:$Q$496,'LCOH Calc'!$A1111,_xlfn.XMATCH('LCOH Calc'!CU$9,'Cost Input'!$C$3:$Q$3)),"")</f>
        <v>140</v>
      </c>
      <c r="CV1111" s="46" cm="1">
        <f t="array" ref="CV1111">IFERROR(INDEX('Cost Input'!$C$1:$Q$496,'LCOH Calc'!$A1111,_xlfn.XMATCH('LCOH Calc'!CV$9,'Cost Input'!$C$3:$Q$3)),"")</f>
        <v>140</v>
      </c>
      <c r="CW1111" s="46" cm="1">
        <f t="array" ref="CW1111">IFERROR(INDEX('Cost Input'!$C$1:$Q$496,'LCOH Calc'!$A1111,_xlfn.XMATCH('LCOH Calc'!CW$9,'Cost Input'!$C$3:$Q$3)),"")</f>
        <v>140</v>
      </c>
      <c r="CX1111" s="46" cm="1">
        <f t="array" ref="CX1111">IFERROR(INDEX('Cost Input'!$C$1:$Q$496,'LCOH Calc'!$A1111,_xlfn.XMATCH('LCOH Calc'!CX$9,'Cost Input'!$C$3:$Q$3)),"")</f>
        <v>140</v>
      </c>
      <c r="CY1111" s="46" cm="1">
        <f t="array" ref="CY1111">IFERROR(INDEX('Cost Input'!$C$1:$Q$496,'LCOH Calc'!$A1111,_xlfn.XMATCH('LCOH Calc'!CY$9,'Cost Input'!$C$3:$Q$3)),"")</f>
        <v>140</v>
      </c>
      <c r="CZ1111" s="46" cm="1">
        <f t="array" ref="CZ1111">IFERROR(INDEX('Cost Input'!$C$1:$Q$496,'LCOH Calc'!$A1111,_xlfn.XMATCH('LCOH Calc'!CZ$9,'Cost Input'!$C$3:$Q$3)),"")</f>
        <v>140</v>
      </c>
      <c r="DA1111" s="46" cm="1">
        <f t="array" ref="DA1111">IFERROR(INDEX('Cost Input'!$C$1:$Q$496,'LCOH Calc'!$A1111,_xlfn.XMATCH('LCOH Calc'!DA$9,'Cost Input'!$C$3:$Q$3)),"")</f>
        <v>140</v>
      </c>
      <c r="DB1111" s="46" cm="1">
        <f t="array" ref="DB1111">IFERROR(INDEX('Cost Input'!$C$1:$Q$496,'LCOH Calc'!$A1111,_xlfn.XMATCH('LCOH Calc'!DB$9,'Cost Input'!$C$3:$Q$3)),"")</f>
        <v>140</v>
      </c>
      <c r="DC1111" s="46" cm="1">
        <f t="array" ref="DC1111">IFERROR(INDEX('Cost Input'!$C$1:$Q$496,'LCOH Calc'!$A1111,_xlfn.XMATCH('LCOH Calc'!DC$9,'Cost Input'!$C$3:$Q$3)),"")</f>
        <v>140</v>
      </c>
      <c r="DD1111" s="46" cm="1">
        <f t="array" ref="DD1111">IFERROR(INDEX('Cost Input'!$C$1:$Q$496,'LCOH Calc'!$A1111,_xlfn.XMATCH('LCOH Calc'!DD$9,'Cost Input'!$C$3:$Q$3)),"")</f>
        <v>140</v>
      </c>
      <c r="DE1111" s="46" cm="1">
        <f t="array" ref="DE1111">IFERROR(INDEX('Cost Input'!$C$1:$Q$496,'LCOH Calc'!$A1111,_xlfn.XMATCH('LCOH Calc'!DE$9,'Cost Input'!$C$3:$Q$3)),"")</f>
        <v>140</v>
      </c>
      <c r="DF1111" s="46" cm="1">
        <f t="array" ref="DF1111">IFERROR(INDEX('Cost Input'!$C$1:$Q$496,'LCOH Calc'!$A1111,_xlfn.XMATCH('LCOH Calc'!DF$9,'Cost Input'!$C$3:$Q$3)),"")</f>
        <v>140</v>
      </c>
      <c r="DG1111" s="46" cm="1">
        <f t="array" ref="DG1111">IFERROR(INDEX('Cost Input'!$C$1:$Q$496,'LCOH Calc'!$A1111,_xlfn.XMATCH('LCOH Calc'!DG$9,'Cost Input'!$C$3:$Q$3)),"")</f>
        <v>140</v>
      </c>
      <c r="DH1111" s="46" cm="1">
        <f t="array" ref="DH1111">IFERROR(INDEX('Cost Input'!$C$1:$Q$496,'LCOH Calc'!$A1111,_xlfn.XMATCH('LCOH Calc'!DH$9,'Cost Input'!$C$3:$Q$3)),"")</f>
        <v>140</v>
      </c>
      <c r="DI1111" s="46" cm="1">
        <f t="array" ref="DI1111">IFERROR(INDEX('Cost Input'!$C$1:$Q$496,'LCOH Calc'!$A1111,_xlfn.XMATCH('LCOH Calc'!DI$9,'Cost Input'!$C$3:$Q$3)),"")</f>
        <v>140</v>
      </c>
      <c r="DJ1111" s="46" cm="1">
        <f t="array" ref="DJ1111">IFERROR(INDEX('Cost Input'!$C$1:$Q$496,'LCOH Calc'!$A1111,_xlfn.XMATCH('LCOH Calc'!DJ$9,'Cost Input'!$C$3:$Q$3)),"")</f>
        <v>140</v>
      </c>
      <c r="DK1111" s="46" cm="1">
        <f t="array" ref="DK1111">IFERROR(INDEX('Cost Input'!$C$1:$Q$496,'LCOH Calc'!$A1111,_xlfn.XMATCH('LCOH Calc'!DK$9,'Cost Input'!$C$3:$Q$3)),"")</f>
        <v>140</v>
      </c>
      <c r="DL1111" s="46" cm="1">
        <f t="array" ref="DL1111">IFERROR(INDEX('Cost Input'!$C$1:$Q$496,'LCOH Calc'!$A1111,_xlfn.XMATCH('LCOH Calc'!DL$9,'Cost Input'!$C$3:$Q$3)),"")</f>
        <v>140</v>
      </c>
      <c r="DM1111" s="46" cm="1">
        <f t="array" ref="DM1111">IFERROR(INDEX('Cost Input'!$C$1:$Q$496,'LCOH Calc'!$A1111,_xlfn.XMATCH('LCOH Calc'!DM$9,'Cost Input'!$C$3:$Q$3)),"")</f>
        <v>140</v>
      </c>
      <c r="DN1111" s="46" cm="1">
        <f t="array" ref="DN1111">IFERROR(INDEX('Cost Input'!$C$1:$Q$496,'LCOH Calc'!$A1111,_xlfn.XMATCH('LCOH Calc'!DN$9,'Cost Input'!$C$3:$Q$3)),"")</f>
        <v>140</v>
      </c>
      <c r="DO1111" s="46" cm="1">
        <f t="array" ref="DO1111">IFERROR(INDEX('Cost Input'!$C$1:$Q$496,'LCOH Calc'!$A1111,_xlfn.XMATCH('LCOH Calc'!DO$9,'Cost Input'!$C$3:$Q$3)),"")</f>
        <v>140</v>
      </c>
      <c r="DP1111" s="46" cm="1">
        <f t="array" ref="DP1111">IFERROR(INDEX('Cost Input'!$C$1:$Q$496,'LCOH Calc'!$A1111,_xlfn.XMATCH('LCOH Calc'!DP$9,'Cost Input'!$C$3:$Q$3)),"")</f>
        <v>140</v>
      </c>
      <c r="DQ1111" s="46" cm="1">
        <f t="array" ref="DQ1111">IFERROR(INDEX('Cost Input'!$C$1:$Q$496,'LCOH Calc'!$A1111,_xlfn.XMATCH('LCOH Calc'!DQ$9,'Cost Input'!$C$3:$Q$3)),"")</f>
        <v>140</v>
      </c>
      <c r="DR1111" s="46" cm="1">
        <f t="array" ref="DR1111">IFERROR(INDEX('Cost Input'!$C$1:$Q$496,'LCOH Calc'!$A1111,_xlfn.XMATCH('LCOH Calc'!DR$9,'Cost Input'!$C$3:$Q$3)),"")</f>
        <v>140</v>
      </c>
      <c r="DS1111" s="46" cm="1">
        <f t="array" ref="DS1111">IFERROR(INDEX('Cost Input'!$C$1:$Q$496,'LCOH Calc'!$A1111,_xlfn.XMATCH('LCOH Calc'!DS$9,'Cost Input'!$C$3:$Q$3)),"")</f>
        <v>140</v>
      </c>
      <c r="DT1111" s="46" cm="1">
        <f t="array" ref="DT1111">IFERROR(INDEX('Cost Input'!$C$1:$Q$496,'LCOH Calc'!$A1111,_xlfn.XMATCH('LCOH Calc'!DT$9,'Cost Input'!$C$3:$Q$3)),"")</f>
        <v>140</v>
      </c>
      <c r="DU1111" s="46" cm="1">
        <f t="array" ref="DU1111">IFERROR(INDEX('Cost Input'!$C$1:$Q$496,'LCOH Calc'!$A1111,_xlfn.XMATCH('LCOH Calc'!DU$9,'Cost Input'!$C$3:$Q$3)),"")</f>
        <v>140</v>
      </c>
      <c r="DV1111" s="46" cm="1">
        <f t="array" ref="DV1111">IFERROR(INDEX('Cost Input'!$C$1:$Q$496,'LCOH Calc'!$A1111,_xlfn.XMATCH('LCOH Calc'!DV$9,'Cost Input'!$C$3:$Q$3)),"")</f>
        <v>140</v>
      </c>
      <c r="DW1111" s="46" cm="1">
        <f t="array" ref="DW1111">IFERROR(INDEX('Cost Input'!$C$1:$Q$496,'LCOH Calc'!$A1111,_xlfn.XMATCH('LCOH Calc'!DW$9,'Cost Input'!$C$3:$Q$3)),"")</f>
        <v>140</v>
      </c>
      <c r="DX1111" s="46" cm="1">
        <f t="array" ref="DX1111">IFERROR(INDEX('Cost Input'!$C$1:$Q$496,'LCOH Calc'!$A1111,_xlfn.XMATCH('LCOH Calc'!DX$9,'Cost Input'!$C$3:$Q$3)),"")</f>
        <v>140</v>
      </c>
      <c r="DY1111" s="46" cm="1">
        <f t="array" ref="DY1111">IFERROR(INDEX('Cost Input'!$C$1:$Q$496,'LCOH Calc'!$A1111,_xlfn.XMATCH('LCOH Calc'!DY$9,'Cost Input'!$C$3:$Q$3)),"")</f>
        <v>140</v>
      </c>
      <c r="DZ1111" s="46" cm="1">
        <f t="array" ref="DZ1111">IFERROR(INDEX('Cost Input'!$C$1:$Q$496,'LCOH Calc'!$A1111,_xlfn.XMATCH('LCOH Calc'!DZ$9,'Cost Input'!$C$3:$Q$3)),"")</f>
        <v>140</v>
      </c>
      <c r="EA1111" s="46" cm="1">
        <f t="array" ref="EA1111">IFERROR(INDEX('Cost Input'!$C$1:$Q$496,'LCOH Calc'!$A1111,_xlfn.XMATCH('LCOH Calc'!EA$9,'Cost Input'!$C$3:$Q$3)),"")</f>
        <v>140</v>
      </c>
      <c r="EB1111" s="46" cm="1">
        <f t="array" ref="EB1111">IFERROR(INDEX('Cost Input'!$C$1:$Q$496,'LCOH Calc'!$A1111,_xlfn.XMATCH('LCOH Calc'!EB$9,'Cost Input'!$C$3:$Q$3)),"")</f>
        <v>140</v>
      </c>
      <c r="EC1111" s="46" cm="1">
        <f t="array" ref="EC1111">IFERROR(INDEX('Cost Input'!$C$1:$Q$496,'LCOH Calc'!$A1111,_xlfn.XMATCH('LCOH Calc'!EC$9,'Cost Input'!$C$3:$Q$3)),"")</f>
        <v>140</v>
      </c>
      <c r="ED1111" s="46" cm="1">
        <f t="array" ref="ED1111">IFERROR(INDEX('Cost Input'!$C$1:$Q$496,'LCOH Calc'!$A1111,_xlfn.XMATCH('LCOH Calc'!ED$9,'Cost Input'!$C$3:$Q$3)),"")</f>
        <v>140</v>
      </c>
      <c r="EE1111" s="46" cm="1">
        <f t="array" ref="EE1111">IFERROR(INDEX('Cost Input'!$C$1:$Q$496,'LCOH Calc'!$A1111,_xlfn.XMATCH('LCOH Calc'!EE$9,'Cost Input'!$C$3:$Q$3)),"")</f>
        <v>140</v>
      </c>
      <c r="EF1111" s="46" cm="1">
        <f t="array" ref="EF1111">IFERROR(INDEX('Cost Input'!$C$1:$Q$496,'LCOH Calc'!$A1111,_xlfn.XMATCH('LCOH Calc'!EF$9,'Cost Input'!$C$3:$Q$3)),"")</f>
        <v>140</v>
      </c>
      <c r="EG1111" s="46" cm="1">
        <f t="array" ref="EG1111">IFERROR(INDEX('Cost Input'!$C$1:$Q$496,'LCOH Calc'!$A1111,_xlfn.XMATCH('LCOH Calc'!EG$9,'Cost Input'!$C$3:$Q$3)),"")</f>
        <v>140</v>
      </c>
      <c r="EH1111" s="46" cm="1">
        <f t="array" ref="EH1111">IFERROR(INDEX('Cost Input'!$C$1:$Q$496,'LCOH Calc'!$A1111,_xlfn.XMATCH('LCOH Calc'!EH$9,'Cost Input'!$C$3:$Q$3)),"")</f>
        <v>140</v>
      </c>
      <c r="EI1111" s="46" cm="1">
        <f t="array" ref="EI1111">IFERROR(INDEX('Cost Input'!$C$1:$Q$496,'LCOH Calc'!$A1111,_xlfn.XMATCH('LCOH Calc'!EI$9,'Cost Input'!$C$3:$Q$3)),"")</f>
        <v>140</v>
      </c>
      <c r="EJ1111" s="46" cm="1">
        <f t="array" ref="EJ1111">IFERROR(INDEX('Cost Input'!$C$1:$Q$496,'LCOH Calc'!$A1111,_xlfn.XMATCH('LCOH Calc'!EJ$9,'Cost Input'!$C$3:$Q$3)),"")</f>
        <v>140</v>
      </c>
      <c r="EK1111" s="46" cm="1">
        <f t="array" ref="EK1111">IFERROR(INDEX('Cost Input'!$C$1:$Q$496,'LCOH Calc'!$A1111,_xlfn.XMATCH('LCOH Calc'!EK$9,'Cost Input'!$C$3:$Q$3)),"")</f>
        <v>140</v>
      </c>
      <c r="EL1111" s="46" cm="1">
        <f t="array" ref="EL1111">IFERROR(INDEX('Cost Input'!$C$1:$Q$496,'LCOH Calc'!$A1111,_xlfn.XMATCH('LCOH Calc'!EL$9,'Cost Input'!$C$3:$Q$3)),"")</f>
        <v>140</v>
      </c>
      <c r="EM1111" s="46" cm="1">
        <f t="array" ref="EM1111">IFERROR(INDEX('Cost Input'!$C$1:$Q$496,'LCOH Calc'!$A1111,_xlfn.XMATCH('LCOH Calc'!EM$9,'Cost Input'!$C$3:$Q$3)),"")</f>
        <v>140</v>
      </c>
      <c r="EN1111" s="46" cm="1">
        <f t="array" ref="EN1111">IFERROR(INDEX('Cost Input'!$C$1:$Q$496,'LCOH Calc'!$A1111,_xlfn.XMATCH('LCOH Calc'!EN$9,'Cost Input'!$C$3:$Q$3)),"")</f>
        <v>140</v>
      </c>
      <c r="EO1111" s="46" cm="1">
        <f t="array" ref="EO1111">IFERROR(INDEX('Cost Input'!$C$1:$Q$496,'LCOH Calc'!$A1111,_xlfn.XMATCH('LCOH Calc'!EO$9,'Cost Input'!$C$3:$Q$3)),"")</f>
        <v>140</v>
      </c>
      <c r="EP1111" s="46" cm="1">
        <f t="array" ref="EP1111">IFERROR(INDEX('Cost Input'!$C$1:$Q$496,'LCOH Calc'!$A1111,_xlfn.XMATCH('LCOH Calc'!EP$9,'Cost Input'!$C$3:$Q$3)),"")</f>
        <v>140</v>
      </c>
      <c r="EQ1111" s="46" cm="1">
        <f t="array" ref="EQ1111">IFERROR(INDEX('Cost Input'!$C$1:$Q$496,'LCOH Calc'!$A1111,_xlfn.XMATCH('LCOH Calc'!EQ$9,'Cost Input'!$C$3:$Q$3)),"")</f>
        <v>140</v>
      </c>
      <c r="ER1111" s="46" cm="1">
        <f t="array" ref="ER1111">IFERROR(INDEX('Cost Input'!$C$1:$Q$496,'LCOH Calc'!$A1111,_xlfn.XMATCH('LCOH Calc'!ER$9,'Cost Input'!$C$3:$Q$3)),"")</f>
        <v>140</v>
      </c>
      <c r="ES1111" s="46" cm="1">
        <f t="array" ref="ES1111">IFERROR(INDEX('Cost Input'!$C$1:$Q$496,'LCOH Calc'!$A1111,_xlfn.XMATCH('LCOH Calc'!ES$9,'Cost Input'!$C$3:$Q$3)),"")</f>
        <v>140</v>
      </c>
      <c r="ET1111" s="46" cm="1">
        <f t="array" ref="ET1111">IFERROR(INDEX('Cost Input'!$C$1:$Q$496,'LCOH Calc'!$A1111,_xlfn.XMATCH('LCOH Calc'!ET$9,'Cost Input'!$C$3:$Q$3)),"")</f>
        <v>140</v>
      </c>
      <c r="EU1111" s="46" cm="1">
        <f t="array" ref="EU1111">IFERROR(INDEX('Cost Input'!$C$1:$Q$496,'LCOH Calc'!$A1111,_xlfn.XMATCH('LCOH Calc'!EU$9,'Cost Input'!$C$3:$Q$3)),"")</f>
        <v>140</v>
      </c>
      <c r="EV1111" s="46" cm="1">
        <f t="array" ref="EV1111">IFERROR(INDEX('Cost Input'!$C$1:$Q$496,'LCOH Calc'!$A1111,_xlfn.XMATCH('LCOH Calc'!EV$9,'Cost Input'!$C$3:$Q$3)),"")</f>
        <v>140</v>
      </c>
      <c r="EW1111" s="46" cm="1">
        <f t="array" ref="EW1111">IFERROR(INDEX('Cost Input'!$C$1:$Q$496,'LCOH Calc'!$A1111,_xlfn.XMATCH('LCOH Calc'!EW$9,'Cost Input'!$C$3:$Q$3)),"")</f>
        <v>140</v>
      </c>
      <c r="EX1111" s="46" cm="1">
        <f t="array" ref="EX1111">IFERROR(INDEX('Cost Input'!$C$1:$Q$496,'LCOH Calc'!$A1111,_xlfn.XMATCH('LCOH Calc'!EX$9,'Cost Input'!$C$3:$Q$3)),"")</f>
        <v>140</v>
      </c>
      <c r="EY1111" s="46" cm="1">
        <f t="array" ref="EY1111">IFERROR(INDEX('Cost Input'!$C$1:$Q$496,'LCOH Calc'!$A1111,_xlfn.XMATCH('LCOH Calc'!EY$9,'Cost Input'!$C$3:$Q$3)),"")</f>
        <v>140</v>
      </c>
      <c r="EZ1111" s="46" cm="1">
        <f t="array" ref="EZ1111">IFERROR(INDEX('Cost Input'!$C$1:$Q$496,'LCOH Calc'!$A1111,_xlfn.XMATCH('LCOH Calc'!EZ$9,'Cost Input'!$C$3:$Q$3)),"")</f>
        <v>140</v>
      </c>
      <c r="FA1111" s="46" cm="1">
        <f t="array" ref="FA1111">IFERROR(INDEX('Cost Input'!$C$1:$Q$496,'LCOH Calc'!$A1111,_xlfn.XMATCH('LCOH Calc'!FA$9,'Cost Input'!$C$3:$Q$3)),"")</f>
        <v>140</v>
      </c>
      <c r="FB1111" s="46" cm="1">
        <f t="array" ref="FB1111">IFERROR(INDEX('Cost Input'!$C$1:$Q$496,'LCOH Calc'!$A1111,_xlfn.XMATCH('LCOH Calc'!FB$9,'Cost Input'!$C$3:$Q$3)),"")</f>
        <v>140</v>
      </c>
      <c r="FC1111" s="46" cm="1">
        <f t="array" ref="FC1111">IFERROR(INDEX('Cost Input'!$C$1:$Q$496,'LCOH Calc'!$A1111,_xlfn.XMATCH('LCOH Calc'!FC$9,'Cost Input'!$C$3:$Q$3)),"")</f>
        <v>140</v>
      </c>
      <c r="FD1111" s="46" cm="1">
        <f t="array" ref="FD1111">IFERROR(INDEX('Cost Input'!$C$1:$Q$496,'LCOH Calc'!$A1111,_xlfn.XMATCH('LCOH Calc'!FD$9,'Cost Input'!$C$3:$Q$3)),"")</f>
        <v>140</v>
      </c>
      <c r="FE1111" s="46" cm="1">
        <f t="array" ref="FE1111">IFERROR(INDEX('Cost Input'!$C$1:$Q$496,'LCOH Calc'!$A1111,_xlfn.XMATCH('LCOH Calc'!FE$9,'Cost Input'!$C$3:$Q$3)),"")</f>
        <v>140</v>
      </c>
      <c r="FF1111" s="46" cm="1">
        <f t="array" ref="FF1111">IFERROR(INDEX('Cost Input'!$C$1:$Q$496,'LCOH Calc'!$A1111,_xlfn.XMATCH('LCOH Calc'!FF$9,'Cost Input'!$C$3:$Q$3)),"")</f>
        <v>140</v>
      </c>
      <c r="FG1111" s="46" cm="1">
        <f t="array" ref="FG1111">IFERROR(INDEX('Cost Input'!$C$1:$Q$496,'LCOH Calc'!$A1111,_xlfn.XMATCH('LCOH Calc'!FG$9,'Cost Input'!$C$3:$Q$3)),"")</f>
        <v>140</v>
      </c>
      <c r="FH1111" s="46" cm="1">
        <f t="array" ref="FH1111">IFERROR(INDEX('Cost Input'!$C$1:$Q$496,'LCOH Calc'!$A1111,_xlfn.XMATCH('LCOH Calc'!FH$9,'Cost Input'!$C$3:$Q$3)),"")</f>
        <v>140</v>
      </c>
      <c r="FI1111" s="46" cm="1">
        <f t="array" ref="FI1111">IFERROR(INDEX('Cost Input'!$C$1:$Q$496,'LCOH Calc'!$A1111,_xlfn.XMATCH('LCOH Calc'!FI$9,'Cost Input'!$C$3:$Q$3)),"")</f>
        <v>140</v>
      </c>
      <c r="FJ1111" s="46" cm="1">
        <f t="array" ref="FJ1111">IFERROR(INDEX('Cost Input'!$C$1:$Q$496,'LCOH Calc'!$A1111,_xlfn.XMATCH('LCOH Calc'!FJ$9,'Cost Input'!$C$3:$Q$3)),"")</f>
        <v>140</v>
      </c>
      <c r="FK1111" s="46" cm="1">
        <f t="array" ref="FK1111">IFERROR(INDEX('Cost Input'!$C$1:$Q$496,'LCOH Calc'!$A1111,_xlfn.XMATCH('LCOH Calc'!FK$9,'Cost Input'!$C$3:$Q$3)),"")</f>
        <v>140</v>
      </c>
      <c r="FL1111" s="46" cm="1">
        <f t="array" ref="FL1111">IFERROR(INDEX('Cost Input'!$C$1:$Q$496,'LCOH Calc'!$A1111,_xlfn.XMATCH('LCOH Calc'!FL$9,'Cost Input'!$C$3:$Q$3)),"")</f>
        <v>140</v>
      </c>
      <c r="FM1111" s="46" cm="1">
        <f t="array" ref="FM1111">IFERROR(INDEX('Cost Input'!$C$1:$Q$496,'LCOH Calc'!$A1111,_xlfn.XMATCH('LCOH Calc'!FM$9,'Cost Input'!$C$3:$Q$3)),"")</f>
        <v>140</v>
      </c>
      <c r="FN1111" s="46" cm="1">
        <f t="array" ref="FN1111">IFERROR(INDEX('Cost Input'!$C$1:$Q$496,'LCOH Calc'!$A1111,_xlfn.XMATCH('LCOH Calc'!FN$9,'Cost Input'!$C$3:$Q$3)),"")</f>
        <v>140</v>
      </c>
      <c r="FO1111" s="46" cm="1">
        <f t="array" ref="FO1111">IFERROR(INDEX('Cost Input'!$C$1:$Q$496,'LCOH Calc'!$A1111,_xlfn.XMATCH('LCOH Calc'!FO$9,'Cost Input'!$C$3:$Q$3)),"")</f>
        <v>140</v>
      </c>
      <c r="FP1111" s="46" cm="1">
        <f t="array" ref="FP1111">IFERROR(INDEX('Cost Input'!$C$1:$Q$496,'LCOH Calc'!$A1111,_xlfn.XMATCH('LCOH Calc'!FP$9,'Cost Input'!$C$3:$Q$3)),"")</f>
        <v>140</v>
      </c>
      <c r="FQ1111" s="46" cm="1">
        <f t="array" ref="FQ1111">IFERROR(INDEX('Cost Input'!$C$1:$Q$496,'LCOH Calc'!$A1111,_xlfn.XMATCH('LCOH Calc'!FQ$9,'Cost Input'!$C$3:$Q$3)),"")</f>
        <v>140</v>
      </c>
      <c r="FR1111" s="46" cm="1">
        <f t="array" ref="FR1111">IFERROR(INDEX('Cost Input'!$C$1:$Q$496,'LCOH Calc'!$A1111,_xlfn.XMATCH('LCOH Calc'!FR$9,'Cost Input'!$C$3:$Q$3)),"")</f>
        <v>140</v>
      </c>
      <c r="FS1111" s="46" cm="1">
        <f t="array" ref="FS1111">IFERROR(INDEX('Cost Input'!$C$1:$Q$496,'LCOH Calc'!$A1111,_xlfn.XMATCH('LCOH Calc'!FS$9,'Cost Input'!$C$3:$Q$3)),"")</f>
        <v>140</v>
      </c>
      <c r="FT1111" s="46" cm="1">
        <f t="array" ref="FT1111">IFERROR(INDEX('Cost Input'!$C$1:$Q$496,'LCOH Calc'!$A1111,_xlfn.XMATCH('LCOH Calc'!FT$9,'Cost Input'!$C$3:$Q$3)),"")</f>
        <v>140</v>
      </c>
      <c r="FU1111" s="46" cm="1">
        <f t="array" ref="FU1111">IFERROR(INDEX('Cost Input'!$C$1:$Q$496,'LCOH Calc'!$A1111,_xlfn.XMATCH('LCOH Calc'!FU$9,'Cost Input'!$C$3:$Q$3)),"")</f>
        <v>140</v>
      </c>
      <c r="FV1111" s="46" cm="1">
        <f t="array" ref="FV1111">IFERROR(INDEX('Cost Input'!$C$1:$Q$496,'LCOH Calc'!$A1111,_xlfn.XMATCH('LCOH Calc'!FV$9,'Cost Input'!$C$3:$Q$3)),"")</f>
        <v>140</v>
      </c>
      <c r="FW1111" s="46" cm="1">
        <f t="array" ref="FW1111">IFERROR(INDEX('Cost Input'!$C$1:$Q$496,'LCOH Calc'!$A1111,_xlfn.XMATCH('LCOH Calc'!FW$9,'Cost Input'!$C$3:$Q$3)),"")</f>
        <v>140</v>
      </c>
      <c r="FX1111" s="46" cm="1">
        <f t="array" ref="FX1111">IFERROR(INDEX('Cost Input'!$C$1:$Q$496,'LCOH Calc'!$A1111,_xlfn.XMATCH('LCOH Calc'!FX$9,'Cost Input'!$C$3:$Q$3)),"")</f>
        <v>140</v>
      </c>
      <c r="FY1111" s="46" cm="1">
        <f t="array" ref="FY1111">IFERROR(INDEX('Cost Input'!$C$1:$Q$496,'LCOH Calc'!$A1111,_xlfn.XMATCH('LCOH Calc'!FY$9,'Cost Input'!$C$3:$Q$3)),"")</f>
        <v>140</v>
      </c>
      <c r="FZ1111" s="46" cm="1">
        <f t="array" ref="FZ1111">IFERROR(INDEX('Cost Input'!$C$1:$Q$496,'LCOH Calc'!$A1111,_xlfn.XMATCH('LCOH Calc'!FZ$9,'Cost Input'!$C$3:$Q$3)),"")</f>
        <v>140</v>
      </c>
      <c r="GA1111" s="46" cm="1">
        <f t="array" ref="GA1111">IFERROR(INDEX('Cost Input'!$C$1:$Q$496,'LCOH Calc'!$A1111,_xlfn.XMATCH('LCOH Calc'!GA$9,'Cost Input'!$C$3:$Q$3)),"")</f>
        <v>140</v>
      </c>
      <c r="GB1111" s="46" cm="1">
        <f t="array" ref="GB1111">IFERROR(INDEX('Cost Input'!$C$1:$Q$496,'LCOH Calc'!$A1111,_xlfn.XMATCH('LCOH Calc'!GB$9,'Cost Input'!$C$3:$Q$3)),"")</f>
        <v>140</v>
      </c>
      <c r="GC1111" s="46" cm="1">
        <f t="array" ref="GC1111">IFERROR(INDEX('Cost Input'!$C$1:$Q$496,'LCOH Calc'!$A1111,_xlfn.XMATCH('LCOH Calc'!GC$9,'Cost Input'!$C$3:$Q$3)),"")</f>
        <v>140</v>
      </c>
      <c r="GD1111" s="46" cm="1">
        <f t="array" ref="GD1111">IFERROR(INDEX('Cost Input'!$C$1:$Q$496,'LCOH Calc'!$A1111,_xlfn.XMATCH('LCOH Calc'!GD$9,'Cost Input'!$C$3:$Q$3)),"")</f>
        <v>140</v>
      </c>
      <c r="GE1111" s="46" cm="1">
        <f t="array" ref="GE1111">IFERROR(INDEX('Cost Input'!$C$1:$Q$496,'LCOH Calc'!$A1111,_xlfn.XMATCH('LCOH Calc'!GE$9,'Cost Input'!$C$3:$Q$3)),"")</f>
        <v>140</v>
      </c>
      <c r="GF1111" s="46" cm="1">
        <f t="array" ref="GF1111">IFERROR(INDEX('Cost Input'!$C$1:$Q$496,'LCOH Calc'!$A1111,_xlfn.XMATCH('LCOH Calc'!GF$9,'Cost Input'!$C$3:$Q$3)),"")</f>
        <v>140</v>
      </c>
      <c r="GG1111" s="46" cm="1">
        <f t="array" ref="GG1111">IFERROR(INDEX('Cost Input'!$C$1:$Q$496,'LCOH Calc'!$A1111,_xlfn.XMATCH('LCOH Calc'!GG$9,'Cost Input'!$C$3:$Q$3)),"")</f>
        <v>140</v>
      </c>
      <c r="GH1111" s="46" cm="1">
        <f t="array" ref="GH1111">IFERROR(INDEX('Cost Input'!$C$1:$Q$496,'LCOH Calc'!$A1111,_xlfn.XMATCH('LCOH Calc'!GH$9,'Cost Input'!$C$3:$Q$3)),"")</f>
        <v>140</v>
      </c>
      <c r="GI1111" s="46" cm="1">
        <f t="array" ref="GI1111">IFERROR(INDEX('Cost Input'!$C$1:$Q$496,'LCOH Calc'!$A1111,_xlfn.XMATCH('LCOH Calc'!GI$9,'Cost Input'!$C$3:$Q$3)),"")</f>
        <v>140</v>
      </c>
      <c r="GJ1111" s="46" cm="1">
        <f t="array" ref="GJ1111">IFERROR(INDEX('Cost Input'!$C$1:$Q$496,'LCOH Calc'!$A1111,_xlfn.XMATCH('LCOH Calc'!GJ$9,'Cost Input'!$C$3:$Q$3)),"")</f>
        <v>140</v>
      </c>
      <c r="GK1111" s="46" cm="1">
        <f t="array" ref="GK1111">IFERROR(INDEX('Cost Input'!$C$1:$Q$496,'LCOH Calc'!$A1111,_xlfn.XMATCH('LCOH Calc'!GK$9,'Cost Input'!$C$3:$Q$3)),"")</f>
        <v>140</v>
      </c>
      <c r="GL1111" s="46" cm="1">
        <f t="array" ref="GL1111">IFERROR(INDEX('Cost Input'!$C$1:$Q$496,'LCOH Calc'!$A1111,_xlfn.XMATCH('LCOH Calc'!GL$9,'Cost Input'!$C$3:$Q$3)),"")</f>
        <v>140</v>
      </c>
      <c r="GM1111" s="46" cm="1">
        <f t="array" ref="GM1111">IFERROR(INDEX('Cost Input'!$C$1:$Q$496,'LCOH Calc'!$A1111,_xlfn.XMATCH('LCOH Calc'!GM$9,'Cost Input'!$C$3:$Q$3)),"")</f>
        <v>140</v>
      </c>
      <c r="GN1111" s="46" cm="1">
        <f t="array" ref="GN1111">IFERROR(INDEX('Cost Input'!$C$1:$Q$496,'LCOH Calc'!$A1111,_xlfn.XMATCH('LCOH Calc'!GN$9,'Cost Input'!$C$3:$Q$3)),"")</f>
        <v>140</v>
      </c>
      <c r="GO1111" s="46" cm="1">
        <f t="array" ref="GO1111">IFERROR(INDEX('Cost Input'!$C$1:$Q$496,'LCOH Calc'!$A1111,_xlfn.XMATCH('LCOH Calc'!GO$9,'Cost Input'!$C$3:$Q$3)),"")</f>
        <v>140</v>
      </c>
      <c r="GP1111" s="46" cm="1">
        <f t="array" ref="GP1111">IFERROR(INDEX('Cost Input'!$C$1:$Q$496,'LCOH Calc'!$A1111,_xlfn.XMATCH('LCOH Calc'!GP$9,'Cost Input'!$C$3:$Q$3)),"")</f>
        <v>140</v>
      </c>
      <c r="GQ1111" s="46" cm="1">
        <f t="array" ref="GQ1111">IFERROR(INDEX('Cost Input'!$C$1:$Q$496,'LCOH Calc'!$A1111,_xlfn.XMATCH('LCOH Calc'!GQ$9,'Cost Input'!$C$3:$Q$3)),"")</f>
        <v>140</v>
      </c>
      <c r="GR1111" s="46" cm="1">
        <f t="array" ref="GR1111">IFERROR(INDEX('Cost Input'!$C$1:$Q$496,'LCOH Calc'!$A1111,_xlfn.XMATCH('LCOH Calc'!GR$9,'Cost Input'!$C$3:$Q$3)),"")</f>
        <v>140</v>
      </c>
      <c r="GS1111" s="46" cm="1">
        <f t="array" ref="GS1111">IFERROR(INDEX('Cost Input'!$C$1:$Q$496,'LCOH Calc'!$A1111,_xlfn.XMATCH('LCOH Calc'!GS$9,'Cost Input'!$C$3:$Q$3)),"")</f>
        <v>140</v>
      </c>
      <c r="GT1111" s="46" cm="1">
        <f t="array" ref="GT1111">IFERROR(INDEX('Cost Input'!$C$1:$Q$496,'LCOH Calc'!$A1111,_xlfn.XMATCH('LCOH Calc'!GT$9,'Cost Input'!$C$3:$Q$3)),"")</f>
        <v>140</v>
      </c>
      <c r="GU1111" s="46" cm="1">
        <f t="array" ref="GU1111">IFERROR(INDEX('Cost Input'!$C$1:$Q$496,'LCOH Calc'!$A1111,_xlfn.XMATCH('LCOH Calc'!GU$9,'Cost Input'!$C$3:$Q$3)),"")</f>
        <v>140</v>
      </c>
      <c r="GV1111" s="46" cm="1">
        <f t="array" ref="GV1111">IFERROR(INDEX('Cost Input'!$C$1:$Q$496,'LCOH Calc'!$A1111,_xlfn.XMATCH('LCOH Calc'!GV$9,'Cost Input'!$C$3:$Q$3)),"")</f>
        <v>140</v>
      </c>
      <c r="GW1111" s="46" cm="1">
        <f t="array" ref="GW1111">IFERROR(INDEX('Cost Input'!$C$1:$Q$496,'LCOH Calc'!$A1111,_xlfn.XMATCH('LCOH Calc'!GW$9,'Cost Input'!$C$3:$Q$3)),"")</f>
        <v>140</v>
      </c>
      <c r="GX1111" s="46" cm="1">
        <f t="array" ref="GX1111">IFERROR(INDEX('Cost Input'!$C$1:$Q$496,'LCOH Calc'!$A1111,_xlfn.XMATCH('LCOH Calc'!GX$9,'Cost Input'!$C$3:$Q$3)),"")</f>
        <v>140</v>
      </c>
      <c r="GY1111" s="46" cm="1">
        <f t="array" ref="GY1111">IFERROR(INDEX('Cost Input'!$C$1:$Q$496,'LCOH Calc'!$A1111,_xlfn.XMATCH('LCOH Calc'!GY$9,'Cost Input'!$C$3:$Q$3)),"")</f>
        <v>140</v>
      </c>
      <c r="GZ1111" s="46" cm="1">
        <f t="array" ref="GZ1111">IFERROR(INDEX('Cost Input'!$C$1:$Q$496,'LCOH Calc'!$A1111,_xlfn.XMATCH('LCOH Calc'!GZ$9,'Cost Input'!$C$3:$Q$3)),"")</f>
        <v>140</v>
      </c>
      <c r="HA1111" s="46" cm="1">
        <f t="array" ref="HA1111">IFERROR(INDEX('Cost Input'!$C$1:$Q$496,'LCOH Calc'!$A1111,_xlfn.XMATCH('LCOH Calc'!HA$9,'Cost Input'!$C$3:$Q$3)),"")</f>
        <v>140</v>
      </c>
      <c r="HB1111" s="46" cm="1">
        <f t="array" ref="HB1111">IFERROR(INDEX('Cost Input'!$C$1:$Q$496,'LCOH Calc'!$A1111,_xlfn.XMATCH('LCOH Calc'!HB$9,'Cost Input'!$C$3:$Q$3)),"")</f>
        <v>140</v>
      </c>
      <c r="HC1111" s="46" cm="1">
        <f t="array" ref="HC1111">IFERROR(INDEX('Cost Input'!$C$1:$Q$496,'LCOH Calc'!$A1111,_xlfn.XMATCH('LCOH Calc'!HC$9,'Cost Input'!$C$3:$Q$3)),"")</f>
        <v>140</v>
      </c>
      <c r="HD1111" s="46" cm="1">
        <f t="array" ref="HD1111">IFERROR(INDEX('Cost Input'!$C$1:$Q$496,'LCOH Calc'!$A1111,_xlfn.XMATCH('LCOH Calc'!HD$9,'Cost Input'!$C$3:$Q$3)),"")</f>
        <v>140</v>
      </c>
      <c r="HE1111" s="46" cm="1">
        <f t="array" ref="HE1111">IFERROR(INDEX('Cost Input'!$C$1:$Q$496,'LCOH Calc'!$A1111,_xlfn.XMATCH('LCOH Calc'!HE$9,'Cost Input'!$C$3:$Q$3)),"")</f>
        <v>140</v>
      </c>
      <c r="HF1111" s="46" cm="1">
        <f t="array" ref="HF1111">IFERROR(INDEX('Cost Input'!$C$1:$Q$496,'LCOH Calc'!$A1111,_xlfn.XMATCH('LCOH Calc'!HF$9,'Cost Input'!$C$3:$Q$3)),"")</f>
        <v>140</v>
      </c>
      <c r="HG1111" s="46" cm="1">
        <f t="array" ref="HG1111">IFERROR(INDEX('Cost Input'!$C$1:$Q$496,'LCOH Calc'!$A1111,_xlfn.XMATCH('LCOH Calc'!HG$9,'Cost Input'!$C$3:$Q$3)),"")</f>
        <v>140</v>
      </c>
      <c r="HH1111" s="46" cm="1">
        <f t="array" ref="HH1111">IFERROR(INDEX('Cost Input'!$C$1:$Q$496,'LCOH Calc'!$A1111,_xlfn.XMATCH('LCOH Calc'!HH$9,'Cost Input'!$C$3:$Q$3)),"")</f>
        <v>140</v>
      </c>
      <c r="HI1111" s="46" cm="1">
        <f t="array" ref="HI1111">IFERROR(INDEX('Cost Input'!$C$1:$Q$496,'LCOH Calc'!$A1111,_xlfn.XMATCH('LCOH Calc'!HI$9,'Cost Input'!$C$3:$Q$3)),"")</f>
        <v>140</v>
      </c>
      <c r="HJ1111" s="46" cm="1">
        <f t="array" ref="HJ1111">IFERROR(INDEX('Cost Input'!$C$1:$Q$496,'LCOH Calc'!$A1111,_xlfn.XMATCH('LCOH Calc'!HJ$9,'Cost Input'!$C$3:$Q$3)),"")</f>
        <v>140</v>
      </c>
      <c r="HK1111" s="46" cm="1">
        <f t="array" ref="HK1111">IFERROR(INDEX('Cost Input'!$C$1:$Q$496,'LCOH Calc'!$A1111,_xlfn.XMATCH('LCOH Calc'!HK$9,'Cost Input'!$C$3:$Q$3)),"")</f>
        <v>140</v>
      </c>
      <c r="HL1111" s="46" cm="1">
        <f t="array" ref="HL1111">IFERROR(INDEX('Cost Input'!$C$1:$Q$496,'LCOH Calc'!$A1111,_xlfn.XMATCH('LCOH Calc'!HL$9,'Cost Input'!$C$3:$Q$3)),"")</f>
        <v>140</v>
      </c>
      <c r="HM1111" s="46" cm="1">
        <f t="array" ref="HM1111">IFERROR(INDEX('Cost Input'!$C$1:$Q$496,'LCOH Calc'!$A1111,_xlfn.XMATCH('LCOH Calc'!HM$9,'Cost Input'!$C$3:$Q$3)),"")</f>
        <v>140</v>
      </c>
      <c r="HN1111" s="46" cm="1">
        <f t="array" ref="HN1111">IFERROR(INDEX('Cost Input'!$C$1:$Q$496,'LCOH Calc'!$A1111,_xlfn.XMATCH('LCOH Calc'!HN$9,'Cost Input'!$C$3:$Q$3)),"")</f>
        <v>140</v>
      </c>
      <c r="HO1111" s="46" cm="1">
        <f t="array" ref="HO1111">IFERROR(INDEX('Cost Input'!$C$1:$Q$496,'LCOH Calc'!$A1111,_xlfn.XMATCH('LCOH Calc'!HO$9,'Cost Input'!$C$3:$Q$3)),"")</f>
        <v>140</v>
      </c>
      <c r="HP1111" s="46" cm="1">
        <f t="array" ref="HP1111">IFERROR(INDEX('Cost Input'!$C$1:$Q$496,'LCOH Calc'!$A1111,_xlfn.XMATCH('LCOH Calc'!HP$9,'Cost Input'!$C$3:$Q$3)),"")</f>
        <v>140</v>
      </c>
      <c r="HQ1111" s="46" cm="1">
        <f t="array" ref="HQ1111">IFERROR(INDEX('Cost Input'!$C$1:$Q$496,'LCOH Calc'!$A1111,_xlfn.XMATCH('LCOH Calc'!HQ$9,'Cost Input'!$C$3:$Q$3)),"")</f>
        <v>140</v>
      </c>
      <c r="HR1111" s="46" cm="1">
        <f t="array" ref="HR1111">IFERROR(INDEX('Cost Input'!$C$1:$Q$496,'LCOH Calc'!$A1111,_xlfn.XMATCH('LCOH Calc'!HR$9,'Cost Input'!$C$3:$Q$3)),"")</f>
        <v>140</v>
      </c>
      <c r="HS1111" s="46" cm="1">
        <f t="array" ref="HS1111">IFERROR(INDEX('Cost Input'!$C$1:$Q$496,'LCOH Calc'!$A1111,_xlfn.XMATCH('LCOH Calc'!HS$9,'Cost Input'!$C$3:$Q$3)),"")</f>
        <v>140</v>
      </c>
      <c r="HT1111" s="46" cm="1">
        <f t="array" ref="HT1111">IFERROR(INDEX('Cost Input'!$C$1:$Q$496,'LCOH Calc'!$A1111,_xlfn.XMATCH('LCOH Calc'!HT$9,'Cost Input'!$C$3:$Q$3)),"")</f>
        <v>140</v>
      </c>
      <c r="HU1111" s="46" cm="1">
        <f t="array" ref="HU1111">IFERROR(INDEX('Cost Input'!$C$1:$Q$496,'LCOH Calc'!$A1111,_xlfn.XMATCH('LCOH Calc'!HU$9,'Cost Input'!$C$3:$Q$3)),"")</f>
        <v>140</v>
      </c>
      <c r="HV1111" s="46" cm="1">
        <f t="array" ref="HV1111">IFERROR(INDEX('Cost Input'!$C$1:$Q$496,'LCOH Calc'!$A1111,_xlfn.XMATCH('LCOH Calc'!HV$9,'Cost Input'!$C$3:$Q$3)),"")</f>
        <v>140</v>
      </c>
      <c r="HW1111" s="46" cm="1">
        <f t="array" ref="HW1111">IFERROR(INDEX('Cost Input'!$C$1:$Q$496,'LCOH Calc'!$A1111,_xlfn.XMATCH('LCOH Calc'!HW$9,'Cost Input'!$C$3:$Q$3)),"")</f>
        <v>140</v>
      </c>
      <c r="HX1111" s="46" cm="1">
        <f t="array" ref="HX1111">IFERROR(INDEX('Cost Input'!$C$1:$Q$496,'LCOH Calc'!$A1111,_xlfn.XMATCH('LCOH Calc'!HX$9,'Cost Input'!$C$3:$Q$3)),"")</f>
        <v>140</v>
      </c>
      <c r="HY1111" s="46" cm="1">
        <f t="array" ref="HY1111">IFERROR(INDEX('Cost Input'!$C$1:$Q$496,'LCOH Calc'!$A1111,_xlfn.XMATCH('LCOH Calc'!HY$9,'Cost Input'!$C$3:$Q$3)),"")</f>
        <v>140</v>
      </c>
      <c r="HZ1111" s="46" cm="1">
        <f t="array" ref="HZ1111">IFERROR(INDEX('Cost Input'!$C$1:$Q$496,'LCOH Calc'!$A1111,_xlfn.XMATCH('LCOH Calc'!HZ$9,'Cost Input'!$C$3:$Q$3)),"")</f>
        <v>140</v>
      </c>
      <c r="IA1111" s="46" cm="1">
        <f t="array" ref="IA1111">IFERROR(INDEX('Cost Input'!$C$1:$Q$496,'LCOH Calc'!$A1111,_xlfn.XMATCH('LCOH Calc'!IA$9,'Cost Input'!$C$3:$Q$3)),"")</f>
        <v>140</v>
      </c>
      <c r="IB1111" s="46" cm="1">
        <f t="array" ref="IB1111">IFERROR(INDEX('Cost Input'!$C$1:$Q$496,'LCOH Calc'!$A1111,_xlfn.XMATCH('LCOH Calc'!IB$9,'Cost Input'!$C$3:$Q$3)),"")</f>
        <v>140</v>
      </c>
      <c r="IC1111" s="46" cm="1">
        <f t="array" ref="IC1111">IFERROR(INDEX('Cost Input'!$C$1:$Q$496,'LCOH Calc'!$A1111,_xlfn.XMATCH('LCOH Calc'!IC$9,'Cost Input'!$C$3:$Q$3)),"")</f>
        <v>140</v>
      </c>
      <c r="ID1111" s="46" cm="1">
        <f t="array" ref="ID1111">IFERROR(INDEX('Cost Input'!$C$1:$Q$496,'LCOH Calc'!$A1111,_xlfn.XMATCH('LCOH Calc'!ID$9,'Cost Input'!$C$3:$Q$3)),"")</f>
        <v>140</v>
      </c>
      <c r="IE1111" s="46" cm="1">
        <f t="array" ref="IE1111">IFERROR(INDEX('Cost Input'!$C$1:$Q$496,'LCOH Calc'!$A1111,_xlfn.XMATCH('LCOH Calc'!IE$9,'Cost Input'!$C$3:$Q$3)),"")</f>
        <v>140</v>
      </c>
      <c r="IF1111" s="46" cm="1">
        <f t="array" ref="IF1111">IFERROR(INDEX('Cost Input'!$C$1:$Q$496,'LCOH Calc'!$A1111,_xlfn.XMATCH('LCOH Calc'!IF$9,'Cost Input'!$C$3:$Q$3)),"")</f>
        <v>140</v>
      </c>
      <c r="IG1111" s="46" cm="1">
        <f t="array" ref="IG1111">IFERROR(INDEX('Cost Input'!$C$1:$Q$496,'LCOH Calc'!$A1111,_xlfn.XMATCH('LCOH Calc'!IG$9,'Cost Input'!$C$3:$Q$3)),"")</f>
        <v>140</v>
      </c>
      <c r="IH1111" s="46" cm="1">
        <f t="array" ref="IH1111">IFERROR(INDEX('Cost Input'!$C$1:$Q$496,'LCOH Calc'!$A1111,_xlfn.XMATCH('LCOH Calc'!IH$9,'Cost Input'!$C$3:$Q$3)),"")</f>
        <v>140</v>
      </c>
      <c r="II1111" s="46" cm="1">
        <f t="array" ref="II1111">IFERROR(INDEX('Cost Input'!$C$1:$Q$496,'LCOH Calc'!$A1111,_xlfn.XMATCH('LCOH Calc'!II$9,'Cost Input'!$C$3:$Q$3)),"")</f>
        <v>140</v>
      </c>
      <c r="IJ1111" s="46" cm="1">
        <f t="array" ref="IJ1111">IFERROR(INDEX('Cost Input'!$C$1:$Q$496,'LCOH Calc'!$A1111,_xlfn.XMATCH('LCOH Calc'!IJ$9,'Cost Input'!$C$3:$Q$3)),"")</f>
        <v>140</v>
      </c>
      <c r="IK1111" s="46" cm="1">
        <f t="array" ref="IK1111">IFERROR(INDEX('Cost Input'!$C$1:$Q$496,'LCOH Calc'!$A1111,_xlfn.XMATCH('LCOH Calc'!IK$9,'Cost Input'!$C$3:$Q$3)),"")</f>
        <v>140</v>
      </c>
      <c r="IL1111" s="46" cm="1">
        <f t="array" ref="IL1111">IFERROR(INDEX('Cost Input'!$C$1:$Q$496,'LCOH Calc'!$A1111,_xlfn.XMATCH('LCOH Calc'!IL$9,'Cost Input'!$C$3:$Q$3)),"")</f>
        <v>140</v>
      </c>
      <c r="IM1111" s="46" cm="1">
        <f t="array" ref="IM1111">IFERROR(INDEX('Cost Input'!$C$1:$Q$496,'LCOH Calc'!$A1111,_xlfn.XMATCH('LCOH Calc'!IM$9,'Cost Input'!$C$3:$Q$3)),"")</f>
        <v>140</v>
      </c>
      <c r="IN1111" s="46" cm="1">
        <f t="array" ref="IN1111">IFERROR(INDEX('Cost Input'!$C$1:$Q$496,'LCOH Calc'!$A1111,_xlfn.XMATCH('LCOH Calc'!IN$9,'Cost Input'!$C$3:$Q$3)),"")</f>
        <v>140</v>
      </c>
      <c r="IO1111" s="46" cm="1">
        <f t="array" ref="IO1111">IFERROR(INDEX('Cost Input'!$C$1:$Q$496,'LCOH Calc'!$A1111,_xlfn.XMATCH('LCOH Calc'!IO$9,'Cost Input'!$C$3:$Q$3)),"")</f>
        <v>140</v>
      </c>
      <c r="IP1111" s="46" cm="1">
        <f t="array" ref="IP1111">IFERROR(INDEX('Cost Input'!$C$1:$Q$496,'LCOH Calc'!$A1111,_xlfn.XMATCH('LCOH Calc'!IP$9,'Cost Input'!$C$3:$Q$3)),"")</f>
        <v>140</v>
      </c>
      <c r="IQ1111" s="46" cm="1">
        <f t="array" ref="IQ1111">IFERROR(INDEX('Cost Input'!$C$1:$Q$496,'LCOH Calc'!$A1111,_xlfn.XMATCH('LCOH Calc'!IQ$9,'Cost Input'!$C$3:$Q$3)),"")</f>
        <v>140</v>
      </c>
      <c r="IR1111" s="46" cm="1">
        <f t="array" ref="IR1111">IFERROR(INDEX('Cost Input'!$C$1:$Q$496,'LCOH Calc'!$A1111,_xlfn.XMATCH('LCOH Calc'!IR$9,'Cost Input'!$C$3:$Q$3)),"")</f>
        <v>140</v>
      </c>
      <c r="IS1111" s="46" cm="1">
        <f t="array" ref="IS1111">IFERROR(INDEX('Cost Input'!$C$1:$Q$496,'LCOH Calc'!$A1111,_xlfn.XMATCH('LCOH Calc'!IS$9,'Cost Input'!$C$3:$Q$3)),"")</f>
        <v>140</v>
      </c>
      <c r="IT1111" s="46" cm="1">
        <f t="array" ref="IT1111">IFERROR(INDEX('Cost Input'!$C$1:$Q$496,'LCOH Calc'!$A1111,_xlfn.XMATCH('LCOH Calc'!IT$9,'Cost Input'!$C$3:$Q$3)),"")</f>
        <v>140</v>
      </c>
      <c r="IU1111" s="46" cm="1">
        <f t="array" ref="IU1111">IFERROR(INDEX('Cost Input'!$C$1:$Q$496,'LCOH Calc'!$A1111,_xlfn.XMATCH('LCOH Calc'!IU$9,'Cost Input'!$C$3:$Q$3)),"")</f>
        <v>140</v>
      </c>
      <c r="IV1111" s="46"/>
      <c r="IW1111" s="46"/>
      <c r="IX1111" s="46"/>
      <c r="IY1111" s="46"/>
      <c r="IZ1111" s="46"/>
      <c r="JA1111" s="46"/>
      <c r="JB1111" s="46"/>
      <c r="JC1111" s="46"/>
      <c r="JD1111" s="46"/>
      <c r="JE1111" s="46"/>
      <c r="JF1111" s="46"/>
      <c r="JG1111" s="46"/>
      <c r="JH1111" s="46"/>
      <c r="JL1111" s="277" t="s">
        <v>164</v>
      </c>
    </row>
    <row r="1112" spans="1:272" hidden="1" outlineLevel="1" x14ac:dyDescent="0.3">
      <c r="A1112" s="53">
        <f t="shared" si="8132"/>
        <v>110</v>
      </c>
      <c r="B1112" s="6" t="str">
        <f>'Cost Input'!A110</f>
        <v>TES Capacity (FLH)</v>
      </c>
      <c r="C1112" s="38" t="str">
        <f>'Cost Input'!B110</f>
        <v>h</v>
      </c>
      <c r="D1112" s="104" cm="1">
        <f t="array" ref="D1112">IFERROR(INDEX('Cost Input'!$C$1:$Q$496,'LCOH Calc'!$A1112,_xlfn.XMATCH('LCOH Calc'!D$9,'Cost Input'!$C$3:$Q$3)),"")</f>
        <v>14</v>
      </c>
      <c r="E1112" s="46" cm="1">
        <f t="array" ref="E1112">IFERROR(INDEX('Cost Input'!$C$1:$Q$496,'LCOH Calc'!$A1112,_xlfn.XMATCH('LCOH Calc'!E$9,'Cost Input'!$C$3:$Q$3)),"")</f>
        <v>14</v>
      </c>
      <c r="F1112" s="46" cm="1">
        <f t="array" ref="F1112">IFERROR(INDEX('Cost Input'!$C$1:$Q$496,'LCOH Calc'!$A1112,_xlfn.XMATCH('LCOH Calc'!F$9,'Cost Input'!$C$3:$Q$3)),"")</f>
        <v>14</v>
      </c>
      <c r="G1112" s="46" cm="1">
        <f t="array" ref="G1112">IFERROR(INDEX('Cost Input'!$C$1:$Q$496,'LCOH Calc'!$A1112,_xlfn.XMATCH('LCOH Calc'!G$9,'Cost Input'!$C$3:$Q$3)),"")</f>
        <v>14</v>
      </c>
      <c r="H1112" s="46" cm="1">
        <f t="array" ref="H1112">IFERROR(INDEX('Cost Input'!$C$1:$Q$496,'LCOH Calc'!$A1112,_xlfn.XMATCH('LCOH Calc'!H$9,'Cost Input'!$C$3:$Q$3)),"")</f>
        <v>14</v>
      </c>
      <c r="I1112" s="46" cm="1">
        <f t="array" ref="I1112">IFERROR(INDEX('Cost Input'!$C$1:$Q$496,'LCOH Calc'!$A1112,_xlfn.XMATCH('LCOH Calc'!I$9,'Cost Input'!$C$3:$Q$3)),"")</f>
        <v>14</v>
      </c>
      <c r="J1112" s="46" cm="1">
        <f t="array" ref="J1112">IFERROR(INDEX('Cost Input'!$C$1:$Q$496,'LCOH Calc'!$A1112,_xlfn.XMATCH('LCOH Calc'!J$9,'Cost Input'!$C$3:$Q$3)),"")</f>
        <v>14</v>
      </c>
      <c r="K1112" s="46" cm="1">
        <f t="array" ref="K1112">IFERROR(INDEX('Cost Input'!$C$1:$Q$496,'LCOH Calc'!$A1112,_xlfn.XMATCH('LCOH Calc'!K$9,'Cost Input'!$C$3:$Q$3)),"")</f>
        <v>14</v>
      </c>
      <c r="L1112" s="46" cm="1">
        <f t="array" ref="L1112">IFERROR(INDEX('Cost Input'!$C$1:$Q$496,'LCOH Calc'!$A1112,_xlfn.XMATCH('LCOH Calc'!L$9,'Cost Input'!$C$3:$Q$3)),"")</f>
        <v>14</v>
      </c>
      <c r="M1112" s="46" cm="1">
        <f t="array" ref="M1112">IFERROR(INDEX('Cost Input'!$C$1:$Q$496,'LCOH Calc'!$A1112,_xlfn.XMATCH('LCOH Calc'!M$9,'Cost Input'!$C$3:$Q$3)),"")</f>
        <v>14</v>
      </c>
      <c r="N1112" s="46" cm="1">
        <f t="array" ref="N1112">IFERROR(INDEX('Cost Input'!$C$1:$Q$496,'LCOH Calc'!$A1112,_xlfn.XMATCH('LCOH Calc'!N$9,'Cost Input'!$C$3:$Q$3)),"")</f>
        <v>14</v>
      </c>
      <c r="O1112" s="46" cm="1">
        <f t="array" ref="O1112">IFERROR(INDEX('Cost Input'!$C$1:$Q$496,'LCOH Calc'!$A1112,_xlfn.XMATCH('LCOH Calc'!O$9,'Cost Input'!$C$3:$Q$3)),"")</f>
        <v>14</v>
      </c>
      <c r="P1112" s="46" cm="1">
        <f t="array" ref="P1112">IFERROR(INDEX('Cost Input'!$C$1:$Q$496,'LCOH Calc'!$A1112,_xlfn.XMATCH('LCOH Calc'!P$9,'Cost Input'!$C$3:$Q$3)),"")</f>
        <v>14</v>
      </c>
      <c r="Q1112" s="46" cm="1">
        <f t="array" ref="Q1112">IFERROR(INDEX('Cost Input'!$C$1:$Q$496,'LCOH Calc'!$A1112,_xlfn.XMATCH('LCOH Calc'!Q$9,'Cost Input'!$C$3:$Q$3)),"")</f>
        <v>14</v>
      </c>
      <c r="R1112" s="46" cm="1">
        <f t="array" ref="R1112">IFERROR(INDEX('Cost Input'!$C$1:$Q$496,'LCOH Calc'!$A1112,_xlfn.XMATCH('LCOH Calc'!R$9,'Cost Input'!$C$3:$Q$3)),"")</f>
        <v>14</v>
      </c>
      <c r="S1112" s="46" cm="1">
        <f t="array" ref="S1112">IFERROR(INDEX('Cost Input'!$C$1:$Q$496,'LCOH Calc'!$A1112,_xlfn.XMATCH('LCOH Calc'!S$9,'Cost Input'!$C$3:$Q$3)),"")</f>
        <v>14</v>
      </c>
      <c r="T1112" s="46" cm="1">
        <f t="array" ref="T1112">IFERROR(INDEX('Cost Input'!$C$1:$Q$496,'LCOH Calc'!$A1112,_xlfn.XMATCH('LCOH Calc'!T$9,'Cost Input'!$C$3:$Q$3)),"")</f>
        <v>14</v>
      </c>
      <c r="U1112" s="46" cm="1">
        <f t="array" ref="U1112">IFERROR(INDEX('Cost Input'!$C$1:$Q$496,'LCOH Calc'!$A1112,_xlfn.XMATCH('LCOH Calc'!U$9,'Cost Input'!$C$3:$Q$3)),"")</f>
        <v>14</v>
      </c>
      <c r="V1112" s="46" cm="1">
        <f t="array" ref="V1112">IFERROR(INDEX('Cost Input'!$C$1:$Q$496,'LCOH Calc'!$A1112,_xlfn.XMATCH('LCOH Calc'!V$9,'Cost Input'!$C$3:$Q$3)),"")</f>
        <v>14</v>
      </c>
      <c r="W1112" s="46" cm="1">
        <f t="array" ref="W1112">IFERROR(INDEX('Cost Input'!$C$1:$Q$496,'LCOH Calc'!$A1112,_xlfn.XMATCH('LCOH Calc'!W$9,'Cost Input'!$C$3:$Q$3)),"")</f>
        <v>14</v>
      </c>
      <c r="X1112" s="46" cm="1">
        <f t="array" ref="X1112">IFERROR(INDEX('Cost Input'!$C$1:$Q$496,'LCOH Calc'!$A1112,_xlfn.XMATCH('LCOH Calc'!X$9,'Cost Input'!$C$3:$Q$3)),"")</f>
        <v>14</v>
      </c>
      <c r="Y1112" s="46" cm="1">
        <f t="array" ref="Y1112">IFERROR(INDEX('Cost Input'!$C$1:$Q$496,'LCOH Calc'!$A1112,_xlfn.XMATCH('LCOH Calc'!Y$9,'Cost Input'!$C$3:$Q$3)),"")</f>
        <v>14</v>
      </c>
      <c r="Z1112" s="46" cm="1">
        <f t="array" ref="Z1112">IFERROR(INDEX('Cost Input'!$C$1:$Q$496,'LCOH Calc'!$A1112,_xlfn.XMATCH('LCOH Calc'!Z$9,'Cost Input'!$C$3:$Q$3)),"")</f>
        <v>14</v>
      </c>
      <c r="AA1112" s="46" cm="1">
        <f t="array" ref="AA1112">IFERROR(INDEX('Cost Input'!$C$1:$Q$496,'LCOH Calc'!$A1112,_xlfn.XMATCH('LCOH Calc'!AA$9,'Cost Input'!$C$3:$Q$3)),"")</f>
        <v>14</v>
      </c>
      <c r="AB1112" s="46" cm="1">
        <f t="array" ref="AB1112">IFERROR(INDEX('Cost Input'!$C$1:$Q$496,'LCOH Calc'!$A1112,_xlfn.XMATCH('LCOH Calc'!AB$9,'Cost Input'!$C$3:$Q$3)),"")</f>
        <v>14</v>
      </c>
      <c r="AC1112" s="46" cm="1">
        <f t="array" ref="AC1112">IFERROR(INDEX('Cost Input'!$C$1:$Q$496,'LCOH Calc'!$A1112,_xlfn.XMATCH('LCOH Calc'!AC$9,'Cost Input'!$C$3:$Q$3)),"")</f>
        <v>14</v>
      </c>
      <c r="AD1112" s="46" cm="1">
        <f t="array" ref="AD1112">IFERROR(INDEX('Cost Input'!$C$1:$Q$496,'LCOH Calc'!$A1112,_xlfn.XMATCH('LCOH Calc'!AD$9,'Cost Input'!$C$3:$Q$3)),"")</f>
        <v>14</v>
      </c>
      <c r="AE1112" s="46" cm="1">
        <f t="array" ref="AE1112">IFERROR(INDEX('Cost Input'!$C$1:$Q$496,'LCOH Calc'!$A1112,_xlfn.XMATCH('LCOH Calc'!AE$9,'Cost Input'!$C$3:$Q$3)),"")</f>
        <v>14</v>
      </c>
      <c r="AF1112" s="46" cm="1">
        <f t="array" ref="AF1112">IFERROR(INDEX('Cost Input'!$C$1:$Q$496,'LCOH Calc'!$A1112,_xlfn.XMATCH('LCOH Calc'!AF$9,'Cost Input'!$C$3:$Q$3)),"")</f>
        <v>14</v>
      </c>
      <c r="AG1112" s="46" cm="1">
        <f t="array" ref="AG1112">IFERROR(INDEX('Cost Input'!$C$1:$Q$496,'LCOH Calc'!$A1112,_xlfn.XMATCH('LCOH Calc'!AG$9,'Cost Input'!$C$3:$Q$3)),"")</f>
        <v>14</v>
      </c>
      <c r="AH1112" s="46" cm="1">
        <f t="array" ref="AH1112">IFERROR(INDEX('Cost Input'!$C$1:$Q$496,'LCOH Calc'!$A1112,_xlfn.XMATCH('LCOH Calc'!AH$9,'Cost Input'!$C$3:$Q$3)),"")</f>
        <v>14</v>
      </c>
      <c r="AI1112" s="46" cm="1">
        <f t="array" ref="AI1112">IFERROR(INDEX('Cost Input'!$C$1:$Q$496,'LCOH Calc'!$A1112,_xlfn.XMATCH('LCOH Calc'!AI$9,'Cost Input'!$C$3:$Q$3)),"")</f>
        <v>14</v>
      </c>
      <c r="AJ1112" s="46" cm="1">
        <f t="array" ref="AJ1112">IFERROR(INDEX('Cost Input'!$C$1:$Q$496,'LCOH Calc'!$A1112,_xlfn.XMATCH('LCOH Calc'!AJ$9,'Cost Input'!$C$3:$Q$3)),"")</f>
        <v>14</v>
      </c>
      <c r="AK1112" s="46" cm="1">
        <f t="array" ref="AK1112">IFERROR(INDEX('Cost Input'!$C$1:$Q$496,'LCOH Calc'!$A1112,_xlfn.XMATCH('LCOH Calc'!AK$9,'Cost Input'!$C$3:$Q$3)),"")</f>
        <v>14</v>
      </c>
      <c r="AL1112" s="46" cm="1">
        <f t="array" ref="AL1112">IFERROR(INDEX('Cost Input'!$C$1:$Q$496,'LCOH Calc'!$A1112,_xlfn.XMATCH('LCOH Calc'!AL$9,'Cost Input'!$C$3:$Q$3)),"")</f>
        <v>14</v>
      </c>
      <c r="AM1112" s="46" cm="1">
        <f t="array" ref="AM1112">IFERROR(INDEX('Cost Input'!$C$1:$Q$496,'LCOH Calc'!$A1112,_xlfn.XMATCH('LCOH Calc'!AM$9,'Cost Input'!$C$3:$Q$3)),"")</f>
        <v>14</v>
      </c>
      <c r="AN1112" s="46" cm="1">
        <f t="array" ref="AN1112">IFERROR(INDEX('Cost Input'!$C$1:$Q$496,'LCOH Calc'!$A1112,_xlfn.XMATCH('LCOH Calc'!AN$9,'Cost Input'!$C$3:$Q$3)),"")</f>
        <v>14</v>
      </c>
      <c r="AO1112" s="46" cm="1">
        <f t="array" ref="AO1112">IFERROR(INDEX('Cost Input'!$C$1:$Q$496,'LCOH Calc'!$A1112,_xlfn.XMATCH('LCOH Calc'!AO$9,'Cost Input'!$C$3:$Q$3)),"")</f>
        <v>14</v>
      </c>
      <c r="AP1112" s="46" cm="1">
        <f t="array" ref="AP1112">IFERROR(INDEX('Cost Input'!$C$1:$Q$496,'LCOH Calc'!$A1112,_xlfn.XMATCH('LCOH Calc'!AP$9,'Cost Input'!$C$3:$Q$3)),"")</f>
        <v>14</v>
      </c>
      <c r="AQ1112" s="46" cm="1">
        <f t="array" ref="AQ1112">IFERROR(INDEX('Cost Input'!$C$1:$Q$496,'LCOH Calc'!$A1112,_xlfn.XMATCH('LCOH Calc'!AQ$9,'Cost Input'!$C$3:$Q$3)),"")</f>
        <v>14</v>
      </c>
      <c r="AR1112" s="46" cm="1">
        <f t="array" ref="AR1112">IFERROR(INDEX('Cost Input'!$C$1:$Q$496,'LCOH Calc'!$A1112,_xlfn.XMATCH('LCOH Calc'!AR$9,'Cost Input'!$C$3:$Q$3)),"")</f>
        <v>14</v>
      </c>
      <c r="AS1112" s="46" cm="1">
        <f t="array" ref="AS1112">IFERROR(INDEX('Cost Input'!$C$1:$Q$496,'LCOH Calc'!$A1112,_xlfn.XMATCH('LCOH Calc'!AS$9,'Cost Input'!$C$3:$Q$3)),"")</f>
        <v>14</v>
      </c>
      <c r="AT1112" s="46" cm="1">
        <f t="array" ref="AT1112">IFERROR(INDEX('Cost Input'!$C$1:$Q$496,'LCOH Calc'!$A1112,_xlfn.XMATCH('LCOH Calc'!AT$9,'Cost Input'!$C$3:$Q$3)),"")</f>
        <v>14</v>
      </c>
      <c r="AU1112" s="46" cm="1">
        <f t="array" ref="AU1112">IFERROR(INDEX('Cost Input'!$C$1:$Q$496,'LCOH Calc'!$A1112,_xlfn.XMATCH('LCOH Calc'!AU$9,'Cost Input'!$C$3:$Q$3)),"")</f>
        <v>14</v>
      </c>
      <c r="AV1112" s="46" cm="1">
        <f t="array" ref="AV1112">IFERROR(INDEX('Cost Input'!$C$1:$Q$496,'LCOH Calc'!$A1112,_xlfn.XMATCH('LCOH Calc'!AV$9,'Cost Input'!$C$3:$Q$3)),"")</f>
        <v>14</v>
      </c>
      <c r="AW1112" s="46" cm="1">
        <f t="array" ref="AW1112">IFERROR(INDEX('Cost Input'!$C$1:$Q$496,'LCOH Calc'!$A1112,_xlfn.XMATCH('LCOH Calc'!AW$9,'Cost Input'!$C$3:$Q$3)),"")</f>
        <v>14</v>
      </c>
      <c r="AX1112" s="46" cm="1">
        <f t="array" ref="AX1112">IFERROR(INDEX('Cost Input'!$C$1:$Q$496,'LCOH Calc'!$A1112,_xlfn.XMATCH('LCOH Calc'!AX$9,'Cost Input'!$C$3:$Q$3)),"")</f>
        <v>14</v>
      </c>
      <c r="AY1112" s="46" cm="1">
        <f t="array" ref="AY1112">IFERROR(INDEX('Cost Input'!$C$1:$Q$496,'LCOH Calc'!$A1112,_xlfn.XMATCH('LCOH Calc'!AY$9,'Cost Input'!$C$3:$Q$3)),"")</f>
        <v>14</v>
      </c>
      <c r="AZ1112" s="46" cm="1">
        <f t="array" ref="AZ1112">IFERROR(INDEX('Cost Input'!$C$1:$Q$496,'LCOH Calc'!$A1112,_xlfn.XMATCH('LCOH Calc'!AZ$9,'Cost Input'!$C$3:$Q$3)),"")</f>
        <v>14</v>
      </c>
      <c r="BA1112" s="46" cm="1">
        <f t="array" ref="BA1112">IFERROR(INDEX('Cost Input'!$C$1:$Q$496,'LCOH Calc'!$A1112,_xlfn.XMATCH('LCOH Calc'!BA$9,'Cost Input'!$C$3:$Q$3)),"")</f>
        <v>14</v>
      </c>
      <c r="BB1112" s="46" cm="1">
        <f t="array" ref="BB1112">IFERROR(INDEX('Cost Input'!$C$1:$Q$496,'LCOH Calc'!$A1112,_xlfn.XMATCH('LCOH Calc'!BB$9,'Cost Input'!$C$3:$Q$3)),"")</f>
        <v>14</v>
      </c>
      <c r="BC1112" s="46" cm="1">
        <f t="array" ref="BC1112">IFERROR(INDEX('Cost Input'!$C$1:$Q$496,'LCOH Calc'!$A1112,_xlfn.XMATCH('LCOH Calc'!BC$9,'Cost Input'!$C$3:$Q$3)),"")</f>
        <v>14</v>
      </c>
      <c r="BD1112" s="46" cm="1">
        <f t="array" ref="BD1112">IFERROR(INDEX('Cost Input'!$C$1:$Q$496,'LCOH Calc'!$A1112,_xlfn.XMATCH('LCOH Calc'!BD$9,'Cost Input'!$C$3:$Q$3)),"")</f>
        <v>14</v>
      </c>
      <c r="BE1112" s="46" cm="1">
        <f t="array" ref="BE1112">IFERROR(INDEX('Cost Input'!$C$1:$Q$496,'LCOH Calc'!$A1112,_xlfn.XMATCH('LCOH Calc'!BE$9,'Cost Input'!$C$3:$Q$3)),"")</f>
        <v>14</v>
      </c>
      <c r="BF1112" s="46" cm="1">
        <f t="array" ref="BF1112">IFERROR(INDEX('Cost Input'!$C$1:$Q$496,'LCOH Calc'!$A1112,_xlfn.XMATCH('LCOH Calc'!BF$9,'Cost Input'!$C$3:$Q$3)),"")</f>
        <v>14</v>
      </c>
      <c r="BG1112" s="46" cm="1">
        <f t="array" ref="BG1112">IFERROR(INDEX('Cost Input'!$C$1:$Q$496,'LCOH Calc'!$A1112,_xlfn.XMATCH('LCOH Calc'!BG$9,'Cost Input'!$C$3:$Q$3)),"")</f>
        <v>14</v>
      </c>
      <c r="BH1112" s="46" cm="1">
        <f t="array" ref="BH1112">IFERROR(INDEX('Cost Input'!$C$1:$Q$496,'LCOH Calc'!$A1112,_xlfn.XMATCH('LCOH Calc'!BH$9,'Cost Input'!$C$3:$Q$3)),"")</f>
        <v>14</v>
      </c>
      <c r="BI1112" s="46" cm="1">
        <f t="array" ref="BI1112">IFERROR(INDEX('Cost Input'!$C$1:$Q$496,'LCOH Calc'!$A1112,_xlfn.XMATCH('LCOH Calc'!BI$9,'Cost Input'!$C$3:$Q$3)),"")</f>
        <v>14</v>
      </c>
      <c r="BJ1112" s="46" cm="1">
        <f t="array" ref="BJ1112">IFERROR(INDEX('Cost Input'!$C$1:$Q$496,'LCOH Calc'!$A1112,_xlfn.XMATCH('LCOH Calc'!BJ$9,'Cost Input'!$C$3:$Q$3)),"")</f>
        <v>14</v>
      </c>
      <c r="BK1112" s="46" cm="1">
        <f t="array" ref="BK1112">IFERROR(INDEX('Cost Input'!$C$1:$Q$496,'LCOH Calc'!$A1112,_xlfn.XMATCH('LCOH Calc'!BK$9,'Cost Input'!$C$3:$Q$3)),"")</f>
        <v>14</v>
      </c>
      <c r="BL1112" s="46" cm="1">
        <f t="array" ref="BL1112">IFERROR(INDEX('Cost Input'!$C$1:$Q$496,'LCOH Calc'!$A1112,_xlfn.XMATCH('LCOH Calc'!BL$9,'Cost Input'!$C$3:$Q$3)),"")</f>
        <v>14</v>
      </c>
      <c r="BM1112" s="46" cm="1">
        <f t="array" ref="BM1112">IFERROR(INDEX('Cost Input'!$C$1:$Q$496,'LCOH Calc'!$A1112,_xlfn.XMATCH('LCOH Calc'!BM$9,'Cost Input'!$C$3:$Q$3)),"")</f>
        <v>14</v>
      </c>
      <c r="BN1112" s="46" cm="1">
        <f t="array" ref="BN1112">IFERROR(INDEX('Cost Input'!$C$1:$Q$496,'LCOH Calc'!$A1112,_xlfn.XMATCH('LCOH Calc'!BN$9,'Cost Input'!$C$3:$Q$3)),"")</f>
        <v>14</v>
      </c>
      <c r="BO1112" s="46" cm="1">
        <f t="array" ref="BO1112">IFERROR(INDEX('Cost Input'!$C$1:$Q$496,'LCOH Calc'!$A1112,_xlfn.XMATCH('LCOH Calc'!BO$9,'Cost Input'!$C$3:$Q$3)),"")</f>
        <v>14</v>
      </c>
      <c r="BP1112" s="46" cm="1">
        <f t="array" ref="BP1112">IFERROR(INDEX('Cost Input'!$C$1:$Q$496,'LCOH Calc'!$A1112,_xlfn.XMATCH('LCOH Calc'!BP$9,'Cost Input'!$C$3:$Q$3)),"")</f>
        <v>14</v>
      </c>
      <c r="BQ1112" s="46" cm="1">
        <f t="array" ref="BQ1112">IFERROR(INDEX('Cost Input'!$C$1:$Q$496,'LCOH Calc'!$A1112,_xlfn.XMATCH('LCOH Calc'!BQ$9,'Cost Input'!$C$3:$Q$3)),"")</f>
        <v>14</v>
      </c>
      <c r="BR1112" s="46" cm="1">
        <f t="array" ref="BR1112">IFERROR(INDEX('Cost Input'!$C$1:$Q$496,'LCOH Calc'!$A1112,_xlfn.XMATCH('LCOH Calc'!BR$9,'Cost Input'!$C$3:$Q$3)),"")</f>
        <v>14</v>
      </c>
      <c r="BS1112" s="46" cm="1">
        <f t="array" ref="BS1112">IFERROR(INDEX('Cost Input'!$C$1:$Q$496,'LCOH Calc'!$A1112,_xlfn.XMATCH('LCOH Calc'!BS$9,'Cost Input'!$C$3:$Q$3)),"")</f>
        <v>14</v>
      </c>
      <c r="BT1112" s="46" cm="1">
        <f t="array" ref="BT1112">IFERROR(INDEX('Cost Input'!$C$1:$Q$496,'LCOH Calc'!$A1112,_xlfn.XMATCH('LCOH Calc'!BT$9,'Cost Input'!$C$3:$Q$3)),"")</f>
        <v>14</v>
      </c>
      <c r="BU1112" s="46" cm="1">
        <f t="array" ref="BU1112">IFERROR(INDEX('Cost Input'!$C$1:$Q$496,'LCOH Calc'!$A1112,_xlfn.XMATCH('LCOH Calc'!BU$9,'Cost Input'!$C$3:$Q$3)),"")</f>
        <v>14</v>
      </c>
      <c r="BV1112" s="46" cm="1">
        <f t="array" ref="BV1112">IFERROR(INDEX('Cost Input'!$C$1:$Q$496,'LCOH Calc'!$A1112,_xlfn.XMATCH('LCOH Calc'!BV$9,'Cost Input'!$C$3:$Q$3)),"")</f>
        <v>14</v>
      </c>
      <c r="BW1112" s="46" cm="1">
        <f t="array" ref="BW1112">IFERROR(INDEX('Cost Input'!$C$1:$Q$496,'LCOH Calc'!$A1112,_xlfn.XMATCH('LCOH Calc'!BW$9,'Cost Input'!$C$3:$Q$3)),"")</f>
        <v>14</v>
      </c>
      <c r="BX1112" s="46" cm="1">
        <f t="array" ref="BX1112">IFERROR(INDEX('Cost Input'!$C$1:$Q$496,'LCOH Calc'!$A1112,_xlfn.XMATCH('LCOH Calc'!BX$9,'Cost Input'!$C$3:$Q$3)),"")</f>
        <v>14</v>
      </c>
      <c r="BY1112" s="46" cm="1">
        <f t="array" ref="BY1112">IFERROR(INDEX('Cost Input'!$C$1:$Q$496,'LCOH Calc'!$A1112,_xlfn.XMATCH('LCOH Calc'!BY$9,'Cost Input'!$C$3:$Q$3)),"")</f>
        <v>14</v>
      </c>
      <c r="BZ1112" s="46" cm="1">
        <f t="array" ref="BZ1112">IFERROR(INDEX('Cost Input'!$C$1:$Q$496,'LCOH Calc'!$A1112,_xlfn.XMATCH('LCOH Calc'!BZ$9,'Cost Input'!$C$3:$Q$3)),"")</f>
        <v>14</v>
      </c>
      <c r="CA1112" s="46" cm="1">
        <f t="array" ref="CA1112">IFERROR(INDEX('Cost Input'!$C$1:$Q$496,'LCOH Calc'!$A1112,_xlfn.XMATCH('LCOH Calc'!CA$9,'Cost Input'!$C$3:$Q$3)),"")</f>
        <v>14</v>
      </c>
      <c r="CB1112" s="46" cm="1">
        <f t="array" ref="CB1112">IFERROR(INDEX('Cost Input'!$C$1:$Q$496,'LCOH Calc'!$A1112,_xlfn.XMATCH('LCOH Calc'!CB$9,'Cost Input'!$C$3:$Q$3)),"")</f>
        <v>14</v>
      </c>
      <c r="CC1112" s="46" cm="1">
        <f t="array" ref="CC1112">IFERROR(INDEX('Cost Input'!$C$1:$Q$496,'LCOH Calc'!$A1112,_xlfn.XMATCH('LCOH Calc'!CC$9,'Cost Input'!$C$3:$Q$3)),"")</f>
        <v>14</v>
      </c>
      <c r="CD1112" s="46" cm="1">
        <f t="array" ref="CD1112">IFERROR(INDEX('Cost Input'!$C$1:$Q$496,'LCOH Calc'!$A1112,_xlfn.XMATCH('LCOH Calc'!CD$9,'Cost Input'!$C$3:$Q$3)),"")</f>
        <v>14</v>
      </c>
      <c r="CE1112" s="46" cm="1">
        <f t="array" ref="CE1112">IFERROR(INDEX('Cost Input'!$C$1:$Q$496,'LCOH Calc'!$A1112,_xlfn.XMATCH('LCOH Calc'!CE$9,'Cost Input'!$C$3:$Q$3)),"")</f>
        <v>14</v>
      </c>
      <c r="CF1112" s="46" cm="1">
        <f t="array" ref="CF1112">IFERROR(INDEX('Cost Input'!$C$1:$Q$496,'LCOH Calc'!$A1112,_xlfn.XMATCH('LCOH Calc'!CF$9,'Cost Input'!$C$3:$Q$3)),"")</f>
        <v>14</v>
      </c>
      <c r="CG1112" s="46" cm="1">
        <f t="array" ref="CG1112">IFERROR(INDEX('Cost Input'!$C$1:$Q$496,'LCOH Calc'!$A1112,_xlfn.XMATCH('LCOH Calc'!CG$9,'Cost Input'!$C$3:$Q$3)),"")</f>
        <v>14</v>
      </c>
      <c r="CH1112" s="46" cm="1">
        <f t="array" ref="CH1112">IFERROR(INDEX('Cost Input'!$C$1:$Q$496,'LCOH Calc'!$A1112,_xlfn.XMATCH('LCOH Calc'!CH$9,'Cost Input'!$C$3:$Q$3)),"")</f>
        <v>14</v>
      </c>
      <c r="CI1112" s="46" cm="1">
        <f t="array" ref="CI1112">IFERROR(INDEX('Cost Input'!$C$1:$Q$496,'LCOH Calc'!$A1112,_xlfn.XMATCH('LCOH Calc'!CI$9,'Cost Input'!$C$3:$Q$3)),"")</f>
        <v>14</v>
      </c>
      <c r="CJ1112" s="46" cm="1">
        <f t="array" ref="CJ1112">IFERROR(INDEX('Cost Input'!$C$1:$Q$496,'LCOH Calc'!$A1112,_xlfn.XMATCH('LCOH Calc'!CJ$9,'Cost Input'!$C$3:$Q$3)),"")</f>
        <v>14</v>
      </c>
      <c r="CK1112" s="46" cm="1">
        <f t="array" ref="CK1112">IFERROR(INDEX('Cost Input'!$C$1:$Q$496,'LCOH Calc'!$A1112,_xlfn.XMATCH('LCOH Calc'!CK$9,'Cost Input'!$C$3:$Q$3)),"")</f>
        <v>14</v>
      </c>
      <c r="CL1112" s="46" cm="1">
        <f t="array" ref="CL1112">IFERROR(INDEX('Cost Input'!$C$1:$Q$496,'LCOH Calc'!$A1112,_xlfn.XMATCH('LCOH Calc'!CL$9,'Cost Input'!$C$3:$Q$3)),"")</f>
        <v>14</v>
      </c>
      <c r="CM1112" s="46" cm="1">
        <f t="array" ref="CM1112">IFERROR(INDEX('Cost Input'!$C$1:$Q$496,'LCOH Calc'!$A1112,_xlfn.XMATCH('LCOH Calc'!CM$9,'Cost Input'!$C$3:$Q$3)),"")</f>
        <v>14</v>
      </c>
      <c r="CN1112" s="46" cm="1">
        <f t="array" ref="CN1112">IFERROR(INDEX('Cost Input'!$C$1:$Q$496,'LCOH Calc'!$A1112,_xlfn.XMATCH('LCOH Calc'!CN$9,'Cost Input'!$C$3:$Q$3)),"")</f>
        <v>14</v>
      </c>
      <c r="CO1112" s="46" cm="1">
        <f t="array" ref="CO1112">IFERROR(INDEX('Cost Input'!$C$1:$Q$496,'LCOH Calc'!$A1112,_xlfn.XMATCH('LCOH Calc'!CO$9,'Cost Input'!$C$3:$Q$3)),"")</f>
        <v>14</v>
      </c>
      <c r="CP1112" s="46" cm="1">
        <f t="array" ref="CP1112">IFERROR(INDEX('Cost Input'!$C$1:$Q$496,'LCOH Calc'!$A1112,_xlfn.XMATCH('LCOH Calc'!CP$9,'Cost Input'!$C$3:$Q$3)),"")</f>
        <v>14</v>
      </c>
      <c r="CQ1112" s="46" cm="1">
        <f t="array" ref="CQ1112">IFERROR(INDEX('Cost Input'!$C$1:$Q$496,'LCOH Calc'!$A1112,_xlfn.XMATCH('LCOH Calc'!CQ$9,'Cost Input'!$C$3:$Q$3)),"")</f>
        <v>14</v>
      </c>
      <c r="CR1112" s="46" cm="1">
        <f t="array" ref="CR1112">IFERROR(INDEX('Cost Input'!$C$1:$Q$496,'LCOH Calc'!$A1112,_xlfn.XMATCH('LCOH Calc'!CR$9,'Cost Input'!$C$3:$Q$3)),"")</f>
        <v>14</v>
      </c>
      <c r="CS1112" s="46" cm="1">
        <f t="array" ref="CS1112">IFERROR(INDEX('Cost Input'!$C$1:$Q$496,'LCOH Calc'!$A1112,_xlfn.XMATCH('LCOH Calc'!CS$9,'Cost Input'!$C$3:$Q$3)),"")</f>
        <v>14</v>
      </c>
      <c r="CT1112" s="46" cm="1">
        <f t="array" ref="CT1112">IFERROR(INDEX('Cost Input'!$C$1:$Q$496,'LCOH Calc'!$A1112,_xlfn.XMATCH('LCOH Calc'!CT$9,'Cost Input'!$C$3:$Q$3)),"")</f>
        <v>14</v>
      </c>
      <c r="CU1112" s="46" cm="1">
        <f t="array" ref="CU1112">IFERROR(INDEX('Cost Input'!$C$1:$Q$496,'LCOH Calc'!$A1112,_xlfn.XMATCH('LCOH Calc'!CU$9,'Cost Input'!$C$3:$Q$3)),"")</f>
        <v>14</v>
      </c>
      <c r="CV1112" s="46" cm="1">
        <f t="array" ref="CV1112">IFERROR(INDEX('Cost Input'!$C$1:$Q$496,'LCOH Calc'!$A1112,_xlfn.XMATCH('LCOH Calc'!CV$9,'Cost Input'!$C$3:$Q$3)),"")</f>
        <v>14</v>
      </c>
      <c r="CW1112" s="46" cm="1">
        <f t="array" ref="CW1112">IFERROR(INDEX('Cost Input'!$C$1:$Q$496,'LCOH Calc'!$A1112,_xlfn.XMATCH('LCOH Calc'!CW$9,'Cost Input'!$C$3:$Q$3)),"")</f>
        <v>14</v>
      </c>
      <c r="CX1112" s="46" cm="1">
        <f t="array" ref="CX1112">IFERROR(INDEX('Cost Input'!$C$1:$Q$496,'LCOH Calc'!$A1112,_xlfn.XMATCH('LCOH Calc'!CX$9,'Cost Input'!$C$3:$Q$3)),"")</f>
        <v>14</v>
      </c>
      <c r="CY1112" s="46" cm="1">
        <f t="array" ref="CY1112">IFERROR(INDEX('Cost Input'!$C$1:$Q$496,'LCOH Calc'!$A1112,_xlfn.XMATCH('LCOH Calc'!CY$9,'Cost Input'!$C$3:$Q$3)),"")</f>
        <v>14</v>
      </c>
      <c r="CZ1112" s="46" cm="1">
        <f t="array" ref="CZ1112">IFERROR(INDEX('Cost Input'!$C$1:$Q$496,'LCOH Calc'!$A1112,_xlfn.XMATCH('LCOH Calc'!CZ$9,'Cost Input'!$C$3:$Q$3)),"")</f>
        <v>14</v>
      </c>
      <c r="DA1112" s="46" cm="1">
        <f t="array" ref="DA1112">IFERROR(INDEX('Cost Input'!$C$1:$Q$496,'LCOH Calc'!$A1112,_xlfn.XMATCH('LCOH Calc'!DA$9,'Cost Input'!$C$3:$Q$3)),"")</f>
        <v>14</v>
      </c>
      <c r="DB1112" s="46" cm="1">
        <f t="array" ref="DB1112">IFERROR(INDEX('Cost Input'!$C$1:$Q$496,'LCOH Calc'!$A1112,_xlfn.XMATCH('LCOH Calc'!DB$9,'Cost Input'!$C$3:$Q$3)),"")</f>
        <v>14</v>
      </c>
      <c r="DC1112" s="46" cm="1">
        <f t="array" ref="DC1112">IFERROR(INDEX('Cost Input'!$C$1:$Q$496,'LCOH Calc'!$A1112,_xlfn.XMATCH('LCOH Calc'!DC$9,'Cost Input'!$C$3:$Q$3)),"")</f>
        <v>14</v>
      </c>
      <c r="DD1112" s="46" cm="1">
        <f t="array" ref="DD1112">IFERROR(INDEX('Cost Input'!$C$1:$Q$496,'LCOH Calc'!$A1112,_xlfn.XMATCH('LCOH Calc'!DD$9,'Cost Input'!$C$3:$Q$3)),"")</f>
        <v>14</v>
      </c>
      <c r="DE1112" s="46" cm="1">
        <f t="array" ref="DE1112">IFERROR(INDEX('Cost Input'!$C$1:$Q$496,'LCOH Calc'!$A1112,_xlfn.XMATCH('LCOH Calc'!DE$9,'Cost Input'!$C$3:$Q$3)),"")</f>
        <v>14</v>
      </c>
      <c r="DF1112" s="46" cm="1">
        <f t="array" ref="DF1112">IFERROR(INDEX('Cost Input'!$C$1:$Q$496,'LCOH Calc'!$A1112,_xlfn.XMATCH('LCOH Calc'!DF$9,'Cost Input'!$C$3:$Q$3)),"")</f>
        <v>14</v>
      </c>
      <c r="DG1112" s="46" cm="1">
        <f t="array" ref="DG1112">IFERROR(INDEX('Cost Input'!$C$1:$Q$496,'LCOH Calc'!$A1112,_xlfn.XMATCH('LCOH Calc'!DG$9,'Cost Input'!$C$3:$Q$3)),"")</f>
        <v>14</v>
      </c>
      <c r="DH1112" s="46" cm="1">
        <f t="array" ref="DH1112">IFERROR(INDEX('Cost Input'!$C$1:$Q$496,'LCOH Calc'!$A1112,_xlfn.XMATCH('LCOH Calc'!DH$9,'Cost Input'!$C$3:$Q$3)),"")</f>
        <v>14</v>
      </c>
      <c r="DI1112" s="46" cm="1">
        <f t="array" ref="DI1112">IFERROR(INDEX('Cost Input'!$C$1:$Q$496,'LCOH Calc'!$A1112,_xlfn.XMATCH('LCOH Calc'!DI$9,'Cost Input'!$C$3:$Q$3)),"")</f>
        <v>14</v>
      </c>
      <c r="DJ1112" s="46" cm="1">
        <f t="array" ref="DJ1112">IFERROR(INDEX('Cost Input'!$C$1:$Q$496,'LCOH Calc'!$A1112,_xlfn.XMATCH('LCOH Calc'!DJ$9,'Cost Input'!$C$3:$Q$3)),"")</f>
        <v>14</v>
      </c>
      <c r="DK1112" s="46" cm="1">
        <f t="array" ref="DK1112">IFERROR(INDEX('Cost Input'!$C$1:$Q$496,'LCOH Calc'!$A1112,_xlfn.XMATCH('LCOH Calc'!DK$9,'Cost Input'!$C$3:$Q$3)),"")</f>
        <v>14</v>
      </c>
      <c r="DL1112" s="46" cm="1">
        <f t="array" ref="DL1112">IFERROR(INDEX('Cost Input'!$C$1:$Q$496,'LCOH Calc'!$A1112,_xlfn.XMATCH('LCOH Calc'!DL$9,'Cost Input'!$C$3:$Q$3)),"")</f>
        <v>14</v>
      </c>
      <c r="DM1112" s="46" cm="1">
        <f t="array" ref="DM1112">IFERROR(INDEX('Cost Input'!$C$1:$Q$496,'LCOH Calc'!$A1112,_xlfn.XMATCH('LCOH Calc'!DM$9,'Cost Input'!$C$3:$Q$3)),"")</f>
        <v>14</v>
      </c>
      <c r="DN1112" s="46" cm="1">
        <f t="array" ref="DN1112">IFERROR(INDEX('Cost Input'!$C$1:$Q$496,'LCOH Calc'!$A1112,_xlfn.XMATCH('LCOH Calc'!DN$9,'Cost Input'!$C$3:$Q$3)),"")</f>
        <v>14</v>
      </c>
      <c r="DO1112" s="46" cm="1">
        <f t="array" ref="DO1112">IFERROR(INDEX('Cost Input'!$C$1:$Q$496,'LCOH Calc'!$A1112,_xlfn.XMATCH('LCOH Calc'!DO$9,'Cost Input'!$C$3:$Q$3)),"")</f>
        <v>14</v>
      </c>
      <c r="DP1112" s="46" cm="1">
        <f t="array" ref="DP1112">IFERROR(INDEX('Cost Input'!$C$1:$Q$496,'LCOH Calc'!$A1112,_xlfn.XMATCH('LCOH Calc'!DP$9,'Cost Input'!$C$3:$Q$3)),"")</f>
        <v>14</v>
      </c>
      <c r="DQ1112" s="46" cm="1">
        <f t="array" ref="DQ1112">IFERROR(INDEX('Cost Input'!$C$1:$Q$496,'LCOH Calc'!$A1112,_xlfn.XMATCH('LCOH Calc'!DQ$9,'Cost Input'!$C$3:$Q$3)),"")</f>
        <v>14</v>
      </c>
      <c r="DR1112" s="46" cm="1">
        <f t="array" ref="DR1112">IFERROR(INDEX('Cost Input'!$C$1:$Q$496,'LCOH Calc'!$A1112,_xlfn.XMATCH('LCOH Calc'!DR$9,'Cost Input'!$C$3:$Q$3)),"")</f>
        <v>14</v>
      </c>
      <c r="DS1112" s="46" cm="1">
        <f t="array" ref="DS1112">IFERROR(INDEX('Cost Input'!$C$1:$Q$496,'LCOH Calc'!$A1112,_xlfn.XMATCH('LCOH Calc'!DS$9,'Cost Input'!$C$3:$Q$3)),"")</f>
        <v>14</v>
      </c>
      <c r="DT1112" s="46" cm="1">
        <f t="array" ref="DT1112">IFERROR(INDEX('Cost Input'!$C$1:$Q$496,'LCOH Calc'!$A1112,_xlfn.XMATCH('LCOH Calc'!DT$9,'Cost Input'!$C$3:$Q$3)),"")</f>
        <v>14</v>
      </c>
      <c r="DU1112" s="46" cm="1">
        <f t="array" ref="DU1112">IFERROR(INDEX('Cost Input'!$C$1:$Q$496,'LCOH Calc'!$A1112,_xlfn.XMATCH('LCOH Calc'!DU$9,'Cost Input'!$C$3:$Q$3)),"")</f>
        <v>14</v>
      </c>
      <c r="DV1112" s="46" cm="1">
        <f t="array" ref="DV1112">IFERROR(INDEX('Cost Input'!$C$1:$Q$496,'LCOH Calc'!$A1112,_xlfn.XMATCH('LCOH Calc'!DV$9,'Cost Input'!$C$3:$Q$3)),"")</f>
        <v>14</v>
      </c>
      <c r="DW1112" s="46" cm="1">
        <f t="array" ref="DW1112">IFERROR(INDEX('Cost Input'!$C$1:$Q$496,'LCOH Calc'!$A1112,_xlfn.XMATCH('LCOH Calc'!DW$9,'Cost Input'!$C$3:$Q$3)),"")</f>
        <v>14</v>
      </c>
      <c r="DX1112" s="46" cm="1">
        <f t="array" ref="DX1112">IFERROR(INDEX('Cost Input'!$C$1:$Q$496,'LCOH Calc'!$A1112,_xlfn.XMATCH('LCOH Calc'!DX$9,'Cost Input'!$C$3:$Q$3)),"")</f>
        <v>14</v>
      </c>
      <c r="DY1112" s="46" cm="1">
        <f t="array" ref="DY1112">IFERROR(INDEX('Cost Input'!$C$1:$Q$496,'LCOH Calc'!$A1112,_xlfn.XMATCH('LCOH Calc'!DY$9,'Cost Input'!$C$3:$Q$3)),"")</f>
        <v>14</v>
      </c>
      <c r="DZ1112" s="46" cm="1">
        <f t="array" ref="DZ1112">IFERROR(INDEX('Cost Input'!$C$1:$Q$496,'LCOH Calc'!$A1112,_xlfn.XMATCH('LCOH Calc'!DZ$9,'Cost Input'!$C$3:$Q$3)),"")</f>
        <v>14</v>
      </c>
      <c r="EA1112" s="46" cm="1">
        <f t="array" ref="EA1112">IFERROR(INDEX('Cost Input'!$C$1:$Q$496,'LCOH Calc'!$A1112,_xlfn.XMATCH('LCOH Calc'!EA$9,'Cost Input'!$C$3:$Q$3)),"")</f>
        <v>14</v>
      </c>
      <c r="EB1112" s="46" cm="1">
        <f t="array" ref="EB1112">IFERROR(INDEX('Cost Input'!$C$1:$Q$496,'LCOH Calc'!$A1112,_xlfn.XMATCH('LCOH Calc'!EB$9,'Cost Input'!$C$3:$Q$3)),"")</f>
        <v>14</v>
      </c>
      <c r="EC1112" s="46" cm="1">
        <f t="array" ref="EC1112">IFERROR(INDEX('Cost Input'!$C$1:$Q$496,'LCOH Calc'!$A1112,_xlfn.XMATCH('LCOH Calc'!EC$9,'Cost Input'!$C$3:$Q$3)),"")</f>
        <v>14</v>
      </c>
      <c r="ED1112" s="46" cm="1">
        <f t="array" ref="ED1112">IFERROR(INDEX('Cost Input'!$C$1:$Q$496,'LCOH Calc'!$A1112,_xlfn.XMATCH('LCOH Calc'!ED$9,'Cost Input'!$C$3:$Q$3)),"")</f>
        <v>14</v>
      </c>
      <c r="EE1112" s="46" cm="1">
        <f t="array" ref="EE1112">IFERROR(INDEX('Cost Input'!$C$1:$Q$496,'LCOH Calc'!$A1112,_xlfn.XMATCH('LCOH Calc'!EE$9,'Cost Input'!$C$3:$Q$3)),"")</f>
        <v>14</v>
      </c>
      <c r="EF1112" s="46" cm="1">
        <f t="array" ref="EF1112">IFERROR(INDEX('Cost Input'!$C$1:$Q$496,'LCOH Calc'!$A1112,_xlfn.XMATCH('LCOH Calc'!EF$9,'Cost Input'!$C$3:$Q$3)),"")</f>
        <v>14</v>
      </c>
      <c r="EG1112" s="46" cm="1">
        <f t="array" ref="EG1112">IFERROR(INDEX('Cost Input'!$C$1:$Q$496,'LCOH Calc'!$A1112,_xlfn.XMATCH('LCOH Calc'!EG$9,'Cost Input'!$C$3:$Q$3)),"")</f>
        <v>14</v>
      </c>
      <c r="EH1112" s="46" cm="1">
        <f t="array" ref="EH1112">IFERROR(INDEX('Cost Input'!$C$1:$Q$496,'LCOH Calc'!$A1112,_xlfn.XMATCH('LCOH Calc'!EH$9,'Cost Input'!$C$3:$Q$3)),"")</f>
        <v>14</v>
      </c>
      <c r="EI1112" s="46" cm="1">
        <f t="array" ref="EI1112">IFERROR(INDEX('Cost Input'!$C$1:$Q$496,'LCOH Calc'!$A1112,_xlfn.XMATCH('LCOH Calc'!EI$9,'Cost Input'!$C$3:$Q$3)),"")</f>
        <v>14</v>
      </c>
      <c r="EJ1112" s="46" cm="1">
        <f t="array" ref="EJ1112">IFERROR(INDEX('Cost Input'!$C$1:$Q$496,'LCOH Calc'!$A1112,_xlfn.XMATCH('LCOH Calc'!EJ$9,'Cost Input'!$C$3:$Q$3)),"")</f>
        <v>14</v>
      </c>
      <c r="EK1112" s="46" cm="1">
        <f t="array" ref="EK1112">IFERROR(INDEX('Cost Input'!$C$1:$Q$496,'LCOH Calc'!$A1112,_xlfn.XMATCH('LCOH Calc'!EK$9,'Cost Input'!$C$3:$Q$3)),"")</f>
        <v>14</v>
      </c>
      <c r="EL1112" s="46" cm="1">
        <f t="array" ref="EL1112">IFERROR(INDEX('Cost Input'!$C$1:$Q$496,'LCOH Calc'!$A1112,_xlfn.XMATCH('LCOH Calc'!EL$9,'Cost Input'!$C$3:$Q$3)),"")</f>
        <v>14</v>
      </c>
      <c r="EM1112" s="46" cm="1">
        <f t="array" ref="EM1112">IFERROR(INDEX('Cost Input'!$C$1:$Q$496,'LCOH Calc'!$A1112,_xlfn.XMATCH('LCOH Calc'!EM$9,'Cost Input'!$C$3:$Q$3)),"")</f>
        <v>14</v>
      </c>
      <c r="EN1112" s="46" cm="1">
        <f t="array" ref="EN1112">IFERROR(INDEX('Cost Input'!$C$1:$Q$496,'LCOH Calc'!$A1112,_xlfn.XMATCH('LCOH Calc'!EN$9,'Cost Input'!$C$3:$Q$3)),"")</f>
        <v>14</v>
      </c>
      <c r="EO1112" s="46" cm="1">
        <f t="array" ref="EO1112">IFERROR(INDEX('Cost Input'!$C$1:$Q$496,'LCOH Calc'!$A1112,_xlfn.XMATCH('LCOH Calc'!EO$9,'Cost Input'!$C$3:$Q$3)),"")</f>
        <v>14</v>
      </c>
      <c r="EP1112" s="46" cm="1">
        <f t="array" ref="EP1112">IFERROR(INDEX('Cost Input'!$C$1:$Q$496,'LCOH Calc'!$A1112,_xlfn.XMATCH('LCOH Calc'!EP$9,'Cost Input'!$C$3:$Q$3)),"")</f>
        <v>14</v>
      </c>
      <c r="EQ1112" s="46" cm="1">
        <f t="array" ref="EQ1112">IFERROR(INDEX('Cost Input'!$C$1:$Q$496,'LCOH Calc'!$A1112,_xlfn.XMATCH('LCOH Calc'!EQ$9,'Cost Input'!$C$3:$Q$3)),"")</f>
        <v>14</v>
      </c>
      <c r="ER1112" s="46" cm="1">
        <f t="array" ref="ER1112">IFERROR(INDEX('Cost Input'!$C$1:$Q$496,'LCOH Calc'!$A1112,_xlfn.XMATCH('LCOH Calc'!ER$9,'Cost Input'!$C$3:$Q$3)),"")</f>
        <v>14</v>
      </c>
      <c r="ES1112" s="46" cm="1">
        <f t="array" ref="ES1112">IFERROR(INDEX('Cost Input'!$C$1:$Q$496,'LCOH Calc'!$A1112,_xlfn.XMATCH('LCOH Calc'!ES$9,'Cost Input'!$C$3:$Q$3)),"")</f>
        <v>14</v>
      </c>
      <c r="ET1112" s="46" cm="1">
        <f t="array" ref="ET1112">IFERROR(INDEX('Cost Input'!$C$1:$Q$496,'LCOH Calc'!$A1112,_xlfn.XMATCH('LCOH Calc'!ET$9,'Cost Input'!$C$3:$Q$3)),"")</f>
        <v>14</v>
      </c>
      <c r="EU1112" s="46" cm="1">
        <f t="array" ref="EU1112">IFERROR(INDEX('Cost Input'!$C$1:$Q$496,'LCOH Calc'!$A1112,_xlfn.XMATCH('LCOH Calc'!EU$9,'Cost Input'!$C$3:$Q$3)),"")</f>
        <v>14</v>
      </c>
      <c r="EV1112" s="46" cm="1">
        <f t="array" ref="EV1112">IFERROR(INDEX('Cost Input'!$C$1:$Q$496,'LCOH Calc'!$A1112,_xlfn.XMATCH('LCOH Calc'!EV$9,'Cost Input'!$C$3:$Q$3)),"")</f>
        <v>14</v>
      </c>
      <c r="EW1112" s="46" cm="1">
        <f t="array" ref="EW1112">IFERROR(INDEX('Cost Input'!$C$1:$Q$496,'LCOH Calc'!$A1112,_xlfn.XMATCH('LCOH Calc'!EW$9,'Cost Input'!$C$3:$Q$3)),"")</f>
        <v>14</v>
      </c>
      <c r="EX1112" s="46" cm="1">
        <f t="array" ref="EX1112">IFERROR(INDEX('Cost Input'!$C$1:$Q$496,'LCOH Calc'!$A1112,_xlfn.XMATCH('LCOH Calc'!EX$9,'Cost Input'!$C$3:$Q$3)),"")</f>
        <v>14</v>
      </c>
      <c r="EY1112" s="46" cm="1">
        <f t="array" ref="EY1112">IFERROR(INDEX('Cost Input'!$C$1:$Q$496,'LCOH Calc'!$A1112,_xlfn.XMATCH('LCOH Calc'!EY$9,'Cost Input'!$C$3:$Q$3)),"")</f>
        <v>14</v>
      </c>
      <c r="EZ1112" s="46" cm="1">
        <f t="array" ref="EZ1112">IFERROR(INDEX('Cost Input'!$C$1:$Q$496,'LCOH Calc'!$A1112,_xlfn.XMATCH('LCOH Calc'!EZ$9,'Cost Input'!$C$3:$Q$3)),"")</f>
        <v>14</v>
      </c>
      <c r="FA1112" s="46" cm="1">
        <f t="array" ref="FA1112">IFERROR(INDEX('Cost Input'!$C$1:$Q$496,'LCOH Calc'!$A1112,_xlfn.XMATCH('LCOH Calc'!FA$9,'Cost Input'!$C$3:$Q$3)),"")</f>
        <v>14</v>
      </c>
      <c r="FB1112" s="46" cm="1">
        <f t="array" ref="FB1112">IFERROR(INDEX('Cost Input'!$C$1:$Q$496,'LCOH Calc'!$A1112,_xlfn.XMATCH('LCOH Calc'!FB$9,'Cost Input'!$C$3:$Q$3)),"")</f>
        <v>14</v>
      </c>
      <c r="FC1112" s="46" cm="1">
        <f t="array" ref="FC1112">IFERROR(INDEX('Cost Input'!$C$1:$Q$496,'LCOH Calc'!$A1112,_xlfn.XMATCH('LCOH Calc'!FC$9,'Cost Input'!$C$3:$Q$3)),"")</f>
        <v>14</v>
      </c>
      <c r="FD1112" s="46" cm="1">
        <f t="array" ref="FD1112">IFERROR(INDEX('Cost Input'!$C$1:$Q$496,'LCOH Calc'!$A1112,_xlfn.XMATCH('LCOH Calc'!FD$9,'Cost Input'!$C$3:$Q$3)),"")</f>
        <v>14</v>
      </c>
      <c r="FE1112" s="46" cm="1">
        <f t="array" ref="FE1112">IFERROR(INDEX('Cost Input'!$C$1:$Q$496,'LCOH Calc'!$A1112,_xlfn.XMATCH('LCOH Calc'!FE$9,'Cost Input'!$C$3:$Q$3)),"")</f>
        <v>14</v>
      </c>
      <c r="FF1112" s="46" cm="1">
        <f t="array" ref="FF1112">IFERROR(INDEX('Cost Input'!$C$1:$Q$496,'LCOH Calc'!$A1112,_xlfn.XMATCH('LCOH Calc'!FF$9,'Cost Input'!$C$3:$Q$3)),"")</f>
        <v>14</v>
      </c>
      <c r="FG1112" s="46" cm="1">
        <f t="array" ref="FG1112">IFERROR(INDEX('Cost Input'!$C$1:$Q$496,'LCOH Calc'!$A1112,_xlfn.XMATCH('LCOH Calc'!FG$9,'Cost Input'!$C$3:$Q$3)),"")</f>
        <v>14</v>
      </c>
      <c r="FH1112" s="46" cm="1">
        <f t="array" ref="FH1112">IFERROR(INDEX('Cost Input'!$C$1:$Q$496,'LCOH Calc'!$A1112,_xlfn.XMATCH('LCOH Calc'!FH$9,'Cost Input'!$C$3:$Q$3)),"")</f>
        <v>14</v>
      </c>
      <c r="FI1112" s="46" cm="1">
        <f t="array" ref="FI1112">IFERROR(INDEX('Cost Input'!$C$1:$Q$496,'LCOH Calc'!$A1112,_xlfn.XMATCH('LCOH Calc'!FI$9,'Cost Input'!$C$3:$Q$3)),"")</f>
        <v>14</v>
      </c>
      <c r="FJ1112" s="46" cm="1">
        <f t="array" ref="FJ1112">IFERROR(INDEX('Cost Input'!$C$1:$Q$496,'LCOH Calc'!$A1112,_xlfn.XMATCH('LCOH Calc'!FJ$9,'Cost Input'!$C$3:$Q$3)),"")</f>
        <v>14</v>
      </c>
      <c r="FK1112" s="46" cm="1">
        <f t="array" ref="FK1112">IFERROR(INDEX('Cost Input'!$C$1:$Q$496,'LCOH Calc'!$A1112,_xlfn.XMATCH('LCOH Calc'!FK$9,'Cost Input'!$C$3:$Q$3)),"")</f>
        <v>14</v>
      </c>
      <c r="FL1112" s="46" cm="1">
        <f t="array" ref="FL1112">IFERROR(INDEX('Cost Input'!$C$1:$Q$496,'LCOH Calc'!$A1112,_xlfn.XMATCH('LCOH Calc'!FL$9,'Cost Input'!$C$3:$Q$3)),"")</f>
        <v>14</v>
      </c>
      <c r="FM1112" s="46" cm="1">
        <f t="array" ref="FM1112">IFERROR(INDEX('Cost Input'!$C$1:$Q$496,'LCOH Calc'!$A1112,_xlfn.XMATCH('LCOH Calc'!FM$9,'Cost Input'!$C$3:$Q$3)),"")</f>
        <v>14</v>
      </c>
      <c r="FN1112" s="46" cm="1">
        <f t="array" ref="FN1112">IFERROR(INDEX('Cost Input'!$C$1:$Q$496,'LCOH Calc'!$A1112,_xlfn.XMATCH('LCOH Calc'!FN$9,'Cost Input'!$C$3:$Q$3)),"")</f>
        <v>14</v>
      </c>
      <c r="FO1112" s="46" cm="1">
        <f t="array" ref="FO1112">IFERROR(INDEX('Cost Input'!$C$1:$Q$496,'LCOH Calc'!$A1112,_xlfn.XMATCH('LCOH Calc'!FO$9,'Cost Input'!$C$3:$Q$3)),"")</f>
        <v>14</v>
      </c>
      <c r="FP1112" s="46" cm="1">
        <f t="array" ref="FP1112">IFERROR(INDEX('Cost Input'!$C$1:$Q$496,'LCOH Calc'!$A1112,_xlfn.XMATCH('LCOH Calc'!FP$9,'Cost Input'!$C$3:$Q$3)),"")</f>
        <v>14</v>
      </c>
      <c r="FQ1112" s="46" cm="1">
        <f t="array" ref="FQ1112">IFERROR(INDEX('Cost Input'!$C$1:$Q$496,'LCOH Calc'!$A1112,_xlfn.XMATCH('LCOH Calc'!FQ$9,'Cost Input'!$C$3:$Q$3)),"")</f>
        <v>14</v>
      </c>
      <c r="FR1112" s="46" cm="1">
        <f t="array" ref="FR1112">IFERROR(INDEX('Cost Input'!$C$1:$Q$496,'LCOH Calc'!$A1112,_xlfn.XMATCH('LCOH Calc'!FR$9,'Cost Input'!$C$3:$Q$3)),"")</f>
        <v>14</v>
      </c>
      <c r="FS1112" s="46" cm="1">
        <f t="array" ref="FS1112">IFERROR(INDEX('Cost Input'!$C$1:$Q$496,'LCOH Calc'!$A1112,_xlfn.XMATCH('LCOH Calc'!FS$9,'Cost Input'!$C$3:$Q$3)),"")</f>
        <v>14</v>
      </c>
      <c r="FT1112" s="46" cm="1">
        <f t="array" ref="FT1112">IFERROR(INDEX('Cost Input'!$C$1:$Q$496,'LCOH Calc'!$A1112,_xlfn.XMATCH('LCOH Calc'!FT$9,'Cost Input'!$C$3:$Q$3)),"")</f>
        <v>14</v>
      </c>
      <c r="FU1112" s="46" cm="1">
        <f t="array" ref="FU1112">IFERROR(INDEX('Cost Input'!$C$1:$Q$496,'LCOH Calc'!$A1112,_xlfn.XMATCH('LCOH Calc'!FU$9,'Cost Input'!$C$3:$Q$3)),"")</f>
        <v>14</v>
      </c>
      <c r="FV1112" s="46" cm="1">
        <f t="array" ref="FV1112">IFERROR(INDEX('Cost Input'!$C$1:$Q$496,'LCOH Calc'!$A1112,_xlfn.XMATCH('LCOH Calc'!FV$9,'Cost Input'!$C$3:$Q$3)),"")</f>
        <v>14</v>
      </c>
      <c r="FW1112" s="46" cm="1">
        <f t="array" ref="FW1112">IFERROR(INDEX('Cost Input'!$C$1:$Q$496,'LCOH Calc'!$A1112,_xlfn.XMATCH('LCOH Calc'!FW$9,'Cost Input'!$C$3:$Q$3)),"")</f>
        <v>14</v>
      </c>
      <c r="FX1112" s="46" cm="1">
        <f t="array" ref="FX1112">IFERROR(INDEX('Cost Input'!$C$1:$Q$496,'LCOH Calc'!$A1112,_xlfn.XMATCH('LCOH Calc'!FX$9,'Cost Input'!$C$3:$Q$3)),"")</f>
        <v>14</v>
      </c>
      <c r="FY1112" s="46" cm="1">
        <f t="array" ref="FY1112">IFERROR(INDEX('Cost Input'!$C$1:$Q$496,'LCOH Calc'!$A1112,_xlfn.XMATCH('LCOH Calc'!FY$9,'Cost Input'!$C$3:$Q$3)),"")</f>
        <v>14</v>
      </c>
      <c r="FZ1112" s="46" cm="1">
        <f t="array" ref="FZ1112">IFERROR(INDEX('Cost Input'!$C$1:$Q$496,'LCOH Calc'!$A1112,_xlfn.XMATCH('LCOH Calc'!FZ$9,'Cost Input'!$C$3:$Q$3)),"")</f>
        <v>14</v>
      </c>
      <c r="GA1112" s="46" cm="1">
        <f t="array" ref="GA1112">IFERROR(INDEX('Cost Input'!$C$1:$Q$496,'LCOH Calc'!$A1112,_xlfn.XMATCH('LCOH Calc'!GA$9,'Cost Input'!$C$3:$Q$3)),"")</f>
        <v>14</v>
      </c>
      <c r="GB1112" s="46" cm="1">
        <f t="array" ref="GB1112">IFERROR(INDEX('Cost Input'!$C$1:$Q$496,'LCOH Calc'!$A1112,_xlfn.XMATCH('LCOH Calc'!GB$9,'Cost Input'!$C$3:$Q$3)),"")</f>
        <v>14</v>
      </c>
      <c r="GC1112" s="46" cm="1">
        <f t="array" ref="GC1112">IFERROR(INDEX('Cost Input'!$C$1:$Q$496,'LCOH Calc'!$A1112,_xlfn.XMATCH('LCOH Calc'!GC$9,'Cost Input'!$C$3:$Q$3)),"")</f>
        <v>14</v>
      </c>
      <c r="GD1112" s="46" cm="1">
        <f t="array" ref="GD1112">IFERROR(INDEX('Cost Input'!$C$1:$Q$496,'LCOH Calc'!$A1112,_xlfn.XMATCH('LCOH Calc'!GD$9,'Cost Input'!$C$3:$Q$3)),"")</f>
        <v>14</v>
      </c>
      <c r="GE1112" s="46" cm="1">
        <f t="array" ref="GE1112">IFERROR(INDEX('Cost Input'!$C$1:$Q$496,'LCOH Calc'!$A1112,_xlfn.XMATCH('LCOH Calc'!GE$9,'Cost Input'!$C$3:$Q$3)),"")</f>
        <v>14</v>
      </c>
      <c r="GF1112" s="46" cm="1">
        <f t="array" ref="GF1112">IFERROR(INDEX('Cost Input'!$C$1:$Q$496,'LCOH Calc'!$A1112,_xlfn.XMATCH('LCOH Calc'!GF$9,'Cost Input'!$C$3:$Q$3)),"")</f>
        <v>14</v>
      </c>
      <c r="GG1112" s="46" cm="1">
        <f t="array" ref="GG1112">IFERROR(INDEX('Cost Input'!$C$1:$Q$496,'LCOH Calc'!$A1112,_xlfn.XMATCH('LCOH Calc'!GG$9,'Cost Input'!$C$3:$Q$3)),"")</f>
        <v>14</v>
      </c>
      <c r="GH1112" s="46" cm="1">
        <f t="array" ref="GH1112">IFERROR(INDEX('Cost Input'!$C$1:$Q$496,'LCOH Calc'!$A1112,_xlfn.XMATCH('LCOH Calc'!GH$9,'Cost Input'!$C$3:$Q$3)),"")</f>
        <v>14</v>
      </c>
      <c r="GI1112" s="46" cm="1">
        <f t="array" ref="GI1112">IFERROR(INDEX('Cost Input'!$C$1:$Q$496,'LCOH Calc'!$A1112,_xlfn.XMATCH('LCOH Calc'!GI$9,'Cost Input'!$C$3:$Q$3)),"")</f>
        <v>14</v>
      </c>
      <c r="GJ1112" s="46" cm="1">
        <f t="array" ref="GJ1112">IFERROR(INDEX('Cost Input'!$C$1:$Q$496,'LCOH Calc'!$A1112,_xlfn.XMATCH('LCOH Calc'!GJ$9,'Cost Input'!$C$3:$Q$3)),"")</f>
        <v>14</v>
      </c>
      <c r="GK1112" s="46" cm="1">
        <f t="array" ref="GK1112">IFERROR(INDEX('Cost Input'!$C$1:$Q$496,'LCOH Calc'!$A1112,_xlfn.XMATCH('LCOH Calc'!GK$9,'Cost Input'!$C$3:$Q$3)),"")</f>
        <v>14</v>
      </c>
      <c r="GL1112" s="46" cm="1">
        <f t="array" ref="GL1112">IFERROR(INDEX('Cost Input'!$C$1:$Q$496,'LCOH Calc'!$A1112,_xlfn.XMATCH('LCOH Calc'!GL$9,'Cost Input'!$C$3:$Q$3)),"")</f>
        <v>14</v>
      </c>
      <c r="GM1112" s="46" cm="1">
        <f t="array" ref="GM1112">IFERROR(INDEX('Cost Input'!$C$1:$Q$496,'LCOH Calc'!$A1112,_xlfn.XMATCH('LCOH Calc'!GM$9,'Cost Input'!$C$3:$Q$3)),"")</f>
        <v>14</v>
      </c>
      <c r="GN1112" s="46" cm="1">
        <f t="array" ref="GN1112">IFERROR(INDEX('Cost Input'!$C$1:$Q$496,'LCOH Calc'!$A1112,_xlfn.XMATCH('LCOH Calc'!GN$9,'Cost Input'!$C$3:$Q$3)),"")</f>
        <v>14</v>
      </c>
      <c r="GO1112" s="46" cm="1">
        <f t="array" ref="GO1112">IFERROR(INDEX('Cost Input'!$C$1:$Q$496,'LCOH Calc'!$A1112,_xlfn.XMATCH('LCOH Calc'!GO$9,'Cost Input'!$C$3:$Q$3)),"")</f>
        <v>14</v>
      </c>
      <c r="GP1112" s="46" cm="1">
        <f t="array" ref="GP1112">IFERROR(INDEX('Cost Input'!$C$1:$Q$496,'LCOH Calc'!$A1112,_xlfn.XMATCH('LCOH Calc'!GP$9,'Cost Input'!$C$3:$Q$3)),"")</f>
        <v>14</v>
      </c>
      <c r="GQ1112" s="46" cm="1">
        <f t="array" ref="GQ1112">IFERROR(INDEX('Cost Input'!$C$1:$Q$496,'LCOH Calc'!$A1112,_xlfn.XMATCH('LCOH Calc'!GQ$9,'Cost Input'!$C$3:$Q$3)),"")</f>
        <v>14</v>
      </c>
      <c r="GR1112" s="46" cm="1">
        <f t="array" ref="GR1112">IFERROR(INDEX('Cost Input'!$C$1:$Q$496,'LCOH Calc'!$A1112,_xlfn.XMATCH('LCOH Calc'!GR$9,'Cost Input'!$C$3:$Q$3)),"")</f>
        <v>14</v>
      </c>
      <c r="GS1112" s="46" cm="1">
        <f t="array" ref="GS1112">IFERROR(INDEX('Cost Input'!$C$1:$Q$496,'LCOH Calc'!$A1112,_xlfn.XMATCH('LCOH Calc'!GS$9,'Cost Input'!$C$3:$Q$3)),"")</f>
        <v>14</v>
      </c>
      <c r="GT1112" s="46" cm="1">
        <f t="array" ref="GT1112">IFERROR(INDEX('Cost Input'!$C$1:$Q$496,'LCOH Calc'!$A1112,_xlfn.XMATCH('LCOH Calc'!GT$9,'Cost Input'!$C$3:$Q$3)),"")</f>
        <v>14</v>
      </c>
      <c r="GU1112" s="46" cm="1">
        <f t="array" ref="GU1112">IFERROR(INDEX('Cost Input'!$C$1:$Q$496,'LCOH Calc'!$A1112,_xlfn.XMATCH('LCOH Calc'!GU$9,'Cost Input'!$C$3:$Q$3)),"")</f>
        <v>14</v>
      </c>
      <c r="GV1112" s="46" cm="1">
        <f t="array" ref="GV1112">IFERROR(INDEX('Cost Input'!$C$1:$Q$496,'LCOH Calc'!$A1112,_xlfn.XMATCH('LCOH Calc'!GV$9,'Cost Input'!$C$3:$Q$3)),"")</f>
        <v>14</v>
      </c>
      <c r="GW1112" s="46" cm="1">
        <f t="array" ref="GW1112">IFERROR(INDEX('Cost Input'!$C$1:$Q$496,'LCOH Calc'!$A1112,_xlfn.XMATCH('LCOH Calc'!GW$9,'Cost Input'!$C$3:$Q$3)),"")</f>
        <v>14</v>
      </c>
      <c r="GX1112" s="46" cm="1">
        <f t="array" ref="GX1112">IFERROR(INDEX('Cost Input'!$C$1:$Q$496,'LCOH Calc'!$A1112,_xlfn.XMATCH('LCOH Calc'!GX$9,'Cost Input'!$C$3:$Q$3)),"")</f>
        <v>14</v>
      </c>
      <c r="GY1112" s="46" cm="1">
        <f t="array" ref="GY1112">IFERROR(INDEX('Cost Input'!$C$1:$Q$496,'LCOH Calc'!$A1112,_xlfn.XMATCH('LCOH Calc'!GY$9,'Cost Input'!$C$3:$Q$3)),"")</f>
        <v>14</v>
      </c>
      <c r="GZ1112" s="46" cm="1">
        <f t="array" ref="GZ1112">IFERROR(INDEX('Cost Input'!$C$1:$Q$496,'LCOH Calc'!$A1112,_xlfn.XMATCH('LCOH Calc'!GZ$9,'Cost Input'!$C$3:$Q$3)),"")</f>
        <v>14</v>
      </c>
      <c r="HA1112" s="46" cm="1">
        <f t="array" ref="HA1112">IFERROR(INDEX('Cost Input'!$C$1:$Q$496,'LCOH Calc'!$A1112,_xlfn.XMATCH('LCOH Calc'!HA$9,'Cost Input'!$C$3:$Q$3)),"")</f>
        <v>14</v>
      </c>
      <c r="HB1112" s="46" cm="1">
        <f t="array" ref="HB1112">IFERROR(INDEX('Cost Input'!$C$1:$Q$496,'LCOH Calc'!$A1112,_xlfn.XMATCH('LCOH Calc'!HB$9,'Cost Input'!$C$3:$Q$3)),"")</f>
        <v>14</v>
      </c>
      <c r="HC1112" s="46" cm="1">
        <f t="array" ref="HC1112">IFERROR(INDEX('Cost Input'!$C$1:$Q$496,'LCOH Calc'!$A1112,_xlfn.XMATCH('LCOH Calc'!HC$9,'Cost Input'!$C$3:$Q$3)),"")</f>
        <v>14</v>
      </c>
      <c r="HD1112" s="46" cm="1">
        <f t="array" ref="HD1112">IFERROR(INDEX('Cost Input'!$C$1:$Q$496,'LCOH Calc'!$A1112,_xlfn.XMATCH('LCOH Calc'!HD$9,'Cost Input'!$C$3:$Q$3)),"")</f>
        <v>14</v>
      </c>
      <c r="HE1112" s="46" cm="1">
        <f t="array" ref="HE1112">IFERROR(INDEX('Cost Input'!$C$1:$Q$496,'LCOH Calc'!$A1112,_xlfn.XMATCH('LCOH Calc'!HE$9,'Cost Input'!$C$3:$Q$3)),"")</f>
        <v>14</v>
      </c>
      <c r="HF1112" s="46" cm="1">
        <f t="array" ref="HF1112">IFERROR(INDEX('Cost Input'!$C$1:$Q$496,'LCOH Calc'!$A1112,_xlfn.XMATCH('LCOH Calc'!HF$9,'Cost Input'!$C$3:$Q$3)),"")</f>
        <v>14</v>
      </c>
      <c r="HG1112" s="46" cm="1">
        <f t="array" ref="HG1112">IFERROR(INDEX('Cost Input'!$C$1:$Q$496,'LCOH Calc'!$A1112,_xlfn.XMATCH('LCOH Calc'!HG$9,'Cost Input'!$C$3:$Q$3)),"")</f>
        <v>14</v>
      </c>
      <c r="HH1112" s="46" cm="1">
        <f t="array" ref="HH1112">IFERROR(INDEX('Cost Input'!$C$1:$Q$496,'LCOH Calc'!$A1112,_xlfn.XMATCH('LCOH Calc'!HH$9,'Cost Input'!$C$3:$Q$3)),"")</f>
        <v>14</v>
      </c>
      <c r="HI1112" s="46" cm="1">
        <f t="array" ref="HI1112">IFERROR(INDEX('Cost Input'!$C$1:$Q$496,'LCOH Calc'!$A1112,_xlfn.XMATCH('LCOH Calc'!HI$9,'Cost Input'!$C$3:$Q$3)),"")</f>
        <v>14</v>
      </c>
      <c r="HJ1112" s="46" cm="1">
        <f t="array" ref="HJ1112">IFERROR(INDEX('Cost Input'!$C$1:$Q$496,'LCOH Calc'!$A1112,_xlfn.XMATCH('LCOH Calc'!HJ$9,'Cost Input'!$C$3:$Q$3)),"")</f>
        <v>14</v>
      </c>
      <c r="HK1112" s="46" cm="1">
        <f t="array" ref="HK1112">IFERROR(INDEX('Cost Input'!$C$1:$Q$496,'LCOH Calc'!$A1112,_xlfn.XMATCH('LCOH Calc'!HK$9,'Cost Input'!$C$3:$Q$3)),"")</f>
        <v>14</v>
      </c>
      <c r="HL1112" s="46" cm="1">
        <f t="array" ref="HL1112">IFERROR(INDEX('Cost Input'!$C$1:$Q$496,'LCOH Calc'!$A1112,_xlfn.XMATCH('LCOH Calc'!HL$9,'Cost Input'!$C$3:$Q$3)),"")</f>
        <v>14</v>
      </c>
      <c r="HM1112" s="46" cm="1">
        <f t="array" ref="HM1112">IFERROR(INDEX('Cost Input'!$C$1:$Q$496,'LCOH Calc'!$A1112,_xlfn.XMATCH('LCOH Calc'!HM$9,'Cost Input'!$C$3:$Q$3)),"")</f>
        <v>14</v>
      </c>
      <c r="HN1112" s="46" cm="1">
        <f t="array" ref="HN1112">IFERROR(INDEX('Cost Input'!$C$1:$Q$496,'LCOH Calc'!$A1112,_xlfn.XMATCH('LCOH Calc'!HN$9,'Cost Input'!$C$3:$Q$3)),"")</f>
        <v>14</v>
      </c>
      <c r="HO1112" s="46" cm="1">
        <f t="array" ref="HO1112">IFERROR(INDEX('Cost Input'!$C$1:$Q$496,'LCOH Calc'!$A1112,_xlfn.XMATCH('LCOH Calc'!HO$9,'Cost Input'!$C$3:$Q$3)),"")</f>
        <v>14</v>
      </c>
      <c r="HP1112" s="46" cm="1">
        <f t="array" ref="HP1112">IFERROR(INDEX('Cost Input'!$C$1:$Q$496,'LCOH Calc'!$A1112,_xlfn.XMATCH('LCOH Calc'!HP$9,'Cost Input'!$C$3:$Q$3)),"")</f>
        <v>14</v>
      </c>
      <c r="HQ1112" s="46" cm="1">
        <f t="array" ref="HQ1112">IFERROR(INDEX('Cost Input'!$C$1:$Q$496,'LCOH Calc'!$A1112,_xlfn.XMATCH('LCOH Calc'!HQ$9,'Cost Input'!$C$3:$Q$3)),"")</f>
        <v>14</v>
      </c>
      <c r="HR1112" s="46" cm="1">
        <f t="array" ref="HR1112">IFERROR(INDEX('Cost Input'!$C$1:$Q$496,'LCOH Calc'!$A1112,_xlfn.XMATCH('LCOH Calc'!HR$9,'Cost Input'!$C$3:$Q$3)),"")</f>
        <v>14</v>
      </c>
      <c r="HS1112" s="46" cm="1">
        <f t="array" ref="HS1112">IFERROR(INDEX('Cost Input'!$C$1:$Q$496,'LCOH Calc'!$A1112,_xlfn.XMATCH('LCOH Calc'!HS$9,'Cost Input'!$C$3:$Q$3)),"")</f>
        <v>14</v>
      </c>
      <c r="HT1112" s="46" cm="1">
        <f t="array" ref="HT1112">IFERROR(INDEX('Cost Input'!$C$1:$Q$496,'LCOH Calc'!$A1112,_xlfn.XMATCH('LCOH Calc'!HT$9,'Cost Input'!$C$3:$Q$3)),"")</f>
        <v>14</v>
      </c>
      <c r="HU1112" s="46" cm="1">
        <f t="array" ref="HU1112">IFERROR(INDEX('Cost Input'!$C$1:$Q$496,'LCOH Calc'!$A1112,_xlfn.XMATCH('LCOH Calc'!HU$9,'Cost Input'!$C$3:$Q$3)),"")</f>
        <v>14</v>
      </c>
      <c r="HV1112" s="46" cm="1">
        <f t="array" ref="HV1112">IFERROR(INDEX('Cost Input'!$C$1:$Q$496,'LCOH Calc'!$A1112,_xlfn.XMATCH('LCOH Calc'!HV$9,'Cost Input'!$C$3:$Q$3)),"")</f>
        <v>14</v>
      </c>
      <c r="HW1112" s="46" cm="1">
        <f t="array" ref="HW1112">IFERROR(INDEX('Cost Input'!$C$1:$Q$496,'LCOH Calc'!$A1112,_xlfn.XMATCH('LCOH Calc'!HW$9,'Cost Input'!$C$3:$Q$3)),"")</f>
        <v>14</v>
      </c>
      <c r="HX1112" s="46" cm="1">
        <f t="array" ref="HX1112">IFERROR(INDEX('Cost Input'!$C$1:$Q$496,'LCOH Calc'!$A1112,_xlfn.XMATCH('LCOH Calc'!HX$9,'Cost Input'!$C$3:$Q$3)),"")</f>
        <v>14</v>
      </c>
      <c r="HY1112" s="46" cm="1">
        <f t="array" ref="HY1112">IFERROR(INDEX('Cost Input'!$C$1:$Q$496,'LCOH Calc'!$A1112,_xlfn.XMATCH('LCOH Calc'!HY$9,'Cost Input'!$C$3:$Q$3)),"")</f>
        <v>14</v>
      </c>
      <c r="HZ1112" s="46" cm="1">
        <f t="array" ref="HZ1112">IFERROR(INDEX('Cost Input'!$C$1:$Q$496,'LCOH Calc'!$A1112,_xlfn.XMATCH('LCOH Calc'!HZ$9,'Cost Input'!$C$3:$Q$3)),"")</f>
        <v>14</v>
      </c>
      <c r="IA1112" s="46" cm="1">
        <f t="array" ref="IA1112">IFERROR(INDEX('Cost Input'!$C$1:$Q$496,'LCOH Calc'!$A1112,_xlfn.XMATCH('LCOH Calc'!IA$9,'Cost Input'!$C$3:$Q$3)),"")</f>
        <v>14</v>
      </c>
      <c r="IB1112" s="46" cm="1">
        <f t="array" ref="IB1112">IFERROR(INDEX('Cost Input'!$C$1:$Q$496,'LCOH Calc'!$A1112,_xlfn.XMATCH('LCOH Calc'!IB$9,'Cost Input'!$C$3:$Q$3)),"")</f>
        <v>14</v>
      </c>
      <c r="IC1112" s="46" cm="1">
        <f t="array" ref="IC1112">IFERROR(INDEX('Cost Input'!$C$1:$Q$496,'LCOH Calc'!$A1112,_xlfn.XMATCH('LCOH Calc'!IC$9,'Cost Input'!$C$3:$Q$3)),"")</f>
        <v>14</v>
      </c>
      <c r="ID1112" s="46" cm="1">
        <f t="array" ref="ID1112">IFERROR(INDEX('Cost Input'!$C$1:$Q$496,'LCOH Calc'!$A1112,_xlfn.XMATCH('LCOH Calc'!ID$9,'Cost Input'!$C$3:$Q$3)),"")</f>
        <v>14</v>
      </c>
      <c r="IE1112" s="46" cm="1">
        <f t="array" ref="IE1112">IFERROR(INDEX('Cost Input'!$C$1:$Q$496,'LCOH Calc'!$A1112,_xlfn.XMATCH('LCOH Calc'!IE$9,'Cost Input'!$C$3:$Q$3)),"")</f>
        <v>14</v>
      </c>
      <c r="IF1112" s="46" cm="1">
        <f t="array" ref="IF1112">IFERROR(INDEX('Cost Input'!$C$1:$Q$496,'LCOH Calc'!$A1112,_xlfn.XMATCH('LCOH Calc'!IF$9,'Cost Input'!$C$3:$Q$3)),"")</f>
        <v>14</v>
      </c>
      <c r="IG1112" s="46" cm="1">
        <f t="array" ref="IG1112">IFERROR(INDEX('Cost Input'!$C$1:$Q$496,'LCOH Calc'!$A1112,_xlfn.XMATCH('LCOH Calc'!IG$9,'Cost Input'!$C$3:$Q$3)),"")</f>
        <v>14</v>
      </c>
      <c r="IH1112" s="46" cm="1">
        <f t="array" ref="IH1112">IFERROR(INDEX('Cost Input'!$C$1:$Q$496,'LCOH Calc'!$A1112,_xlfn.XMATCH('LCOH Calc'!IH$9,'Cost Input'!$C$3:$Q$3)),"")</f>
        <v>14</v>
      </c>
      <c r="II1112" s="46" cm="1">
        <f t="array" ref="II1112">IFERROR(INDEX('Cost Input'!$C$1:$Q$496,'LCOH Calc'!$A1112,_xlfn.XMATCH('LCOH Calc'!II$9,'Cost Input'!$C$3:$Q$3)),"")</f>
        <v>14</v>
      </c>
      <c r="IJ1112" s="46" cm="1">
        <f t="array" ref="IJ1112">IFERROR(INDEX('Cost Input'!$C$1:$Q$496,'LCOH Calc'!$A1112,_xlfn.XMATCH('LCOH Calc'!IJ$9,'Cost Input'!$C$3:$Q$3)),"")</f>
        <v>14</v>
      </c>
      <c r="IK1112" s="46" cm="1">
        <f t="array" ref="IK1112">IFERROR(INDEX('Cost Input'!$C$1:$Q$496,'LCOH Calc'!$A1112,_xlfn.XMATCH('LCOH Calc'!IK$9,'Cost Input'!$C$3:$Q$3)),"")</f>
        <v>14</v>
      </c>
      <c r="IL1112" s="46" cm="1">
        <f t="array" ref="IL1112">IFERROR(INDEX('Cost Input'!$C$1:$Q$496,'LCOH Calc'!$A1112,_xlfn.XMATCH('LCOH Calc'!IL$9,'Cost Input'!$C$3:$Q$3)),"")</f>
        <v>14</v>
      </c>
      <c r="IM1112" s="46" cm="1">
        <f t="array" ref="IM1112">IFERROR(INDEX('Cost Input'!$C$1:$Q$496,'LCOH Calc'!$A1112,_xlfn.XMATCH('LCOH Calc'!IM$9,'Cost Input'!$C$3:$Q$3)),"")</f>
        <v>14</v>
      </c>
      <c r="IN1112" s="46" cm="1">
        <f t="array" ref="IN1112">IFERROR(INDEX('Cost Input'!$C$1:$Q$496,'LCOH Calc'!$A1112,_xlfn.XMATCH('LCOH Calc'!IN$9,'Cost Input'!$C$3:$Q$3)),"")</f>
        <v>14</v>
      </c>
      <c r="IO1112" s="46" cm="1">
        <f t="array" ref="IO1112">IFERROR(INDEX('Cost Input'!$C$1:$Q$496,'LCOH Calc'!$A1112,_xlfn.XMATCH('LCOH Calc'!IO$9,'Cost Input'!$C$3:$Q$3)),"")</f>
        <v>14</v>
      </c>
      <c r="IP1112" s="46" cm="1">
        <f t="array" ref="IP1112">IFERROR(INDEX('Cost Input'!$C$1:$Q$496,'LCOH Calc'!$A1112,_xlfn.XMATCH('LCOH Calc'!IP$9,'Cost Input'!$C$3:$Q$3)),"")</f>
        <v>14</v>
      </c>
      <c r="IQ1112" s="46" cm="1">
        <f t="array" ref="IQ1112">IFERROR(INDEX('Cost Input'!$C$1:$Q$496,'LCOH Calc'!$A1112,_xlfn.XMATCH('LCOH Calc'!IQ$9,'Cost Input'!$C$3:$Q$3)),"")</f>
        <v>14</v>
      </c>
      <c r="IR1112" s="46" cm="1">
        <f t="array" ref="IR1112">IFERROR(INDEX('Cost Input'!$C$1:$Q$496,'LCOH Calc'!$A1112,_xlfn.XMATCH('LCOH Calc'!IR$9,'Cost Input'!$C$3:$Q$3)),"")</f>
        <v>14</v>
      </c>
      <c r="IS1112" s="46" cm="1">
        <f t="array" ref="IS1112">IFERROR(INDEX('Cost Input'!$C$1:$Q$496,'LCOH Calc'!$A1112,_xlfn.XMATCH('LCOH Calc'!IS$9,'Cost Input'!$C$3:$Q$3)),"")</f>
        <v>14</v>
      </c>
      <c r="IT1112" s="46" cm="1">
        <f t="array" ref="IT1112">IFERROR(INDEX('Cost Input'!$C$1:$Q$496,'LCOH Calc'!$A1112,_xlfn.XMATCH('LCOH Calc'!IT$9,'Cost Input'!$C$3:$Q$3)),"")</f>
        <v>14</v>
      </c>
      <c r="IU1112" s="46" cm="1">
        <f t="array" ref="IU1112">IFERROR(INDEX('Cost Input'!$C$1:$Q$496,'LCOH Calc'!$A1112,_xlfn.XMATCH('LCOH Calc'!IU$9,'Cost Input'!$C$3:$Q$3)),"")</f>
        <v>14</v>
      </c>
      <c r="IV1112" s="46"/>
      <c r="IW1112" s="46"/>
      <c r="IX1112" s="46"/>
      <c r="IY1112" s="46"/>
      <c r="IZ1112" s="46"/>
      <c r="JA1112" s="46"/>
      <c r="JB1112" s="46"/>
      <c r="JC1112" s="46"/>
      <c r="JD1112" s="46"/>
      <c r="JE1112" s="46"/>
      <c r="JF1112" s="46"/>
      <c r="JG1112" s="46"/>
      <c r="JH1112" s="46"/>
      <c r="JL1112" s="277" t="s">
        <v>164</v>
      </c>
    </row>
    <row r="1113" spans="1:272" hidden="1" outlineLevel="1" x14ac:dyDescent="0.3">
      <c r="A1113" s="53">
        <f t="shared" si="8132"/>
        <v>111</v>
      </c>
      <c r="B1113" s="6" t="str">
        <f>'Cost Input'!A111</f>
        <v>Back-up heater capacity</v>
      </c>
      <c r="C1113" s="38" t="str">
        <f>'Cost Input'!B111</f>
        <v>MWth</v>
      </c>
      <c r="D1113" s="104" cm="1">
        <f t="array" ref="D1113">IFERROR(INDEX('Cost Input'!$C$1:$Q$496,'LCOH Calc'!$A1113,_xlfn.XMATCH('LCOH Calc'!D$9,'Cost Input'!$C$3:$Q$3)),"")</f>
        <v>10</v>
      </c>
      <c r="E1113" s="46" cm="1">
        <f t="array" ref="E1113">IFERROR(INDEX('Cost Input'!$C$1:$Q$496,'LCOH Calc'!$A1113,_xlfn.XMATCH('LCOH Calc'!E$9,'Cost Input'!$C$3:$Q$3)),"")</f>
        <v>10</v>
      </c>
      <c r="F1113" s="46" cm="1">
        <f t="array" ref="F1113">IFERROR(INDEX('Cost Input'!$C$1:$Q$496,'LCOH Calc'!$A1113,_xlfn.XMATCH('LCOH Calc'!F$9,'Cost Input'!$C$3:$Q$3)),"")</f>
        <v>10</v>
      </c>
      <c r="G1113" s="46" cm="1">
        <f t="array" ref="G1113">IFERROR(INDEX('Cost Input'!$C$1:$Q$496,'LCOH Calc'!$A1113,_xlfn.XMATCH('LCOH Calc'!G$9,'Cost Input'!$C$3:$Q$3)),"")</f>
        <v>10</v>
      </c>
      <c r="H1113" s="46" cm="1">
        <f t="array" ref="H1113">IFERROR(INDEX('Cost Input'!$C$1:$Q$496,'LCOH Calc'!$A1113,_xlfn.XMATCH('LCOH Calc'!H$9,'Cost Input'!$C$3:$Q$3)),"")</f>
        <v>10</v>
      </c>
      <c r="I1113" s="46" cm="1">
        <f t="array" ref="I1113">IFERROR(INDEX('Cost Input'!$C$1:$Q$496,'LCOH Calc'!$A1113,_xlfn.XMATCH('LCOH Calc'!I$9,'Cost Input'!$C$3:$Q$3)),"")</f>
        <v>10</v>
      </c>
      <c r="J1113" s="46" cm="1">
        <f t="array" ref="J1113">IFERROR(INDEX('Cost Input'!$C$1:$Q$496,'LCOH Calc'!$A1113,_xlfn.XMATCH('LCOH Calc'!J$9,'Cost Input'!$C$3:$Q$3)),"")</f>
        <v>10</v>
      </c>
      <c r="K1113" s="46" cm="1">
        <f t="array" ref="K1113">IFERROR(INDEX('Cost Input'!$C$1:$Q$496,'LCOH Calc'!$A1113,_xlfn.XMATCH('LCOH Calc'!K$9,'Cost Input'!$C$3:$Q$3)),"")</f>
        <v>10</v>
      </c>
      <c r="L1113" s="46" cm="1">
        <f t="array" ref="L1113">IFERROR(INDEX('Cost Input'!$C$1:$Q$496,'LCOH Calc'!$A1113,_xlfn.XMATCH('LCOH Calc'!L$9,'Cost Input'!$C$3:$Q$3)),"")</f>
        <v>10</v>
      </c>
      <c r="M1113" s="46" cm="1">
        <f t="array" ref="M1113">IFERROR(INDEX('Cost Input'!$C$1:$Q$496,'LCOH Calc'!$A1113,_xlfn.XMATCH('LCOH Calc'!M$9,'Cost Input'!$C$3:$Q$3)),"")</f>
        <v>10</v>
      </c>
      <c r="N1113" s="46" cm="1">
        <f t="array" ref="N1113">IFERROR(INDEX('Cost Input'!$C$1:$Q$496,'LCOH Calc'!$A1113,_xlfn.XMATCH('LCOH Calc'!N$9,'Cost Input'!$C$3:$Q$3)),"")</f>
        <v>10</v>
      </c>
      <c r="O1113" s="46" cm="1">
        <f t="array" ref="O1113">IFERROR(INDEX('Cost Input'!$C$1:$Q$496,'LCOH Calc'!$A1113,_xlfn.XMATCH('LCOH Calc'!O$9,'Cost Input'!$C$3:$Q$3)),"")</f>
        <v>10</v>
      </c>
      <c r="P1113" s="46" cm="1">
        <f t="array" ref="P1113">IFERROR(INDEX('Cost Input'!$C$1:$Q$496,'LCOH Calc'!$A1113,_xlfn.XMATCH('LCOH Calc'!P$9,'Cost Input'!$C$3:$Q$3)),"")</f>
        <v>10</v>
      </c>
      <c r="Q1113" s="46" cm="1">
        <f t="array" ref="Q1113">IFERROR(INDEX('Cost Input'!$C$1:$Q$496,'LCOH Calc'!$A1113,_xlfn.XMATCH('LCOH Calc'!Q$9,'Cost Input'!$C$3:$Q$3)),"")</f>
        <v>10</v>
      </c>
      <c r="R1113" s="46" cm="1">
        <f t="array" ref="R1113">IFERROR(INDEX('Cost Input'!$C$1:$Q$496,'LCOH Calc'!$A1113,_xlfn.XMATCH('LCOH Calc'!R$9,'Cost Input'!$C$3:$Q$3)),"")</f>
        <v>10</v>
      </c>
      <c r="S1113" s="46" cm="1">
        <f t="array" ref="S1113">IFERROR(INDEX('Cost Input'!$C$1:$Q$496,'LCOH Calc'!$A1113,_xlfn.XMATCH('LCOH Calc'!S$9,'Cost Input'!$C$3:$Q$3)),"")</f>
        <v>10</v>
      </c>
      <c r="T1113" s="46" cm="1">
        <f t="array" ref="T1113">IFERROR(INDEX('Cost Input'!$C$1:$Q$496,'LCOH Calc'!$A1113,_xlfn.XMATCH('LCOH Calc'!T$9,'Cost Input'!$C$3:$Q$3)),"")</f>
        <v>10</v>
      </c>
      <c r="U1113" s="46" cm="1">
        <f t="array" ref="U1113">IFERROR(INDEX('Cost Input'!$C$1:$Q$496,'LCOH Calc'!$A1113,_xlfn.XMATCH('LCOH Calc'!U$9,'Cost Input'!$C$3:$Q$3)),"")</f>
        <v>10</v>
      </c>
      <c r="V1113" s="46" cm="1">
        <f t="array" ref="V1113">IFERROR(INDEX('Cost Input'!$C$1:$Q$496,'LCOH Calc'!$A1113,_xlfn.XMATCH('LCOH Calc'!V$9,'Cost Input'!$C$3:$Q$3)),"")</f>
        <v>10</v>
      </c>
      <c r="W1113" s="46" cm="1">
        <f t="array" ref="W1113">IFERROR(INDEX('Cost Input'!$C$1:$Q$496,'LCOH Calc'!$A1113,_xlfn.XMATCH('LCOH Calc'!W$9,'Cost Input'!$C$3:$Q$3)),"")</f>
        <v>10</v>
      </c>
      <c r="X1113" s="46" cm="1">
        <f t="array" ref="X1113">IFERROR(INDEX('Cost Input'!$C$1:$Q$496,'LCOH Calc'!$A1113,_xlfn.XMATCH('LCOH Calc'!X$9,'Cost Input'!$C$3:$Q$3)),"")</f>
        <v>10</v>
      </c>
      <c r="Y1113" s="46" cm="1">
        <f t="array" ref="Y1113">IFERROR(INDEX('Cost Input'!$C$1:$Q$496,'LCOH Calc'!$A1113,_xlfn.XMATCH('LCOH Calc'!Y$9,'Cost Input'!$C$3:$Q$3)),"")</f>
        <v>10</v>
      </c>
      <c r="Z1113" s="46" cm="1">
        <f t="array" ref="Z1113">IFERROR(INDEX('Cost Input'!$C$1:$Q$496,'LCOH Calc'!$A1113,_xlfn.XMATCH('LCOH Calc'!Z$9,'Cost Input'!$C$3:$Q$3)),"")</f>
        <v>10</v>
      </c>
      <c r="AA1113" s="46" cm="1">
        <f t="array" ref="AA1113">IFERROR(INDEX('Cost Input'!$C$1:$Q$496,'LCOH Calc'!$A1113,_xlfn.XMATCH('LCOH Calc'!AA$9,'Cost Input'!$C$3:$Q$3)),"")</f>
        <v>10</v>
      </c>
      <c r="AB1113" s="46" cm="1">
        <f t="array" ref="AB1113">IFERROR(INDEX('Cost Input'!$C$1:$Q$496,'LCOH Calc'!$A1113,_xlfn.XMATCH('LCOH Calc'!AB$9,'Cost Input'!$C$3:$Q$3)),"")</f>
        <v>10</v>
      </c>
      <c r="AC1113" s="46" cm="1">
        <f t="array" ref="AC1113">IFERROR(INDEX('Cost Input'!$C$1:$Q$496,'LCOH Calc'!$A1113,_xlfn.XMATCH('LCOH Calc'!AC$9,'Cost Input'!$C$3:$Q$3)),"")</f>
        <v>10</v>
      </c>
      <c r="AD1113" s="46" cm="1">
        <f t="array" ref="AD1113">IFERROR(INDEX('Cost Input'!$C$1:$Q$496,'LCOH Calc'!$A1113,_xlfn.XMATCH('LCOH Calc'!AD$9,'Cost Input'!$C$3:$Q$3)),"")</f>
        <v>10</v>
      </c>
      <c r="AE1113" s="46" cm="1">
        <f t="array" ref="AE1113">IFERROR(INDEX('Cost Input'!$C$1:$Q$496,'LCOH Calc'!$A1113,_xlfn.XMATCH('LCOH Calc'!AE$9,'Cost Input'!$C$3:$Q$3)),"")</f>
        <v>10</v>
      </c>
      <c r="AF1113" s="46" cm="1">
        <f t="array" ref="AF1113">IFERROR(INDEX('Cost Input'!$C$1:$Q$496,'LCOH Calc'!$A1113,_xlfn.XMATCH('LCOH Calc'!AF$9,'Cost Input'!$C$3:$Q$3)),"")</f>
        <v>10</v>
      </c>
      <c r="AG1113" s="46" cm="1">
        <f t="array" ref="AG1113">IFERROR(INDEX('Cost Input'!$C$1:$Q$496,'LCOH Calc'!$A1113,_xlfn.XMATCH('LCOH Calc'!AG$9,'Cost Input'!$C$3:$Q$3)),"")</f>
        <v>10</v>
      </c>
      <c r="AH1113" s="46" cm="1">
        <f t="array" ref="AH1113">IFERROR(INDEX('Cost Input'!$C$1:$Q$496,'LCOH Calc'!$A1113,_xlfn.XMATCH('LCOH Calc'!AH$9,'Cost Input'!$C$3:$Q$3)),"")</f>
        <v>10</v>
      </c>
      <c r="AI1113" s="46" cm="1">
        <f t="array" ref="AI1113">IFERROR(INDEX('Cost Input'!$C$1:$Q$496,'LCOH Calc'!$A1113,_xlfn.XMATCH('LCOH Calc'!AI$9,'Cost Input'!$C$3:$Q$3)),"")</f>
        <v>10</v>
      </c>
      <c r="AJ1113" s="46" cm="1">
        <f t="array" ref="AJ1113">IFERROR(INDEX('Cost Input'!$C$1:$Q$496,'LCOH Calc'!$A1113,_xlfn.XMATCH('LCOH Calc'!AJ$9,'Cost Input'!$C$3:$Q$3)),"")</f>
        <v>10</v>
      </c>
      <c r="AK1113" s="46" cm="1">
        <f t="array" ref="AK1113">IFERROR(INDEX('Cost Input'!$C$1:$Q$496,'LCOH Calc'!$A1113,_xlfn.XMATCH('LCOH Calc'!AK$9,'Cost Input'!$C$3:$Q$3)),"")</f>
        <v>10</v>
      </c>
      <c r="AL1113" s="46" cm="1">
        <f t="array" ref="AL1113">IFERROR(INDEX('Cost Input'!$C$1:$Q$496,'LCOH Calc'!$A1113,_xlfn.XMATCH('LCOH Calc'!AL$9,'Cost Input'!$C$3:$Q$3)),"")</f>
        <v>10</v>
      </c>
      <c r="AM1113" s="46" cm="1">
        <f t="array" ref="AM1113">IFERROR(INDEX('Cost Input'!$C$1:$Q$496,'LCOH Calc'!$A1113,_xlfn.XMATCH('LCOH Calc'!AM$9,'Cost Input'!$C$3:$Q$3)),"")</f>
        <v>10</v>
      </c>
      <c r="AN1113" s="46" cm="1">
        <f t="array" ref="AN1113">IFERROR(INDEX('Cost Input'!$C$1:$Q$496,'LCOH Calc'!$A1113,_xlfn.XMATCH('LCOH Calc'!AN$9,'Cost Input'!$C$3:$Q$3)),"")</f>
        <v>10</v>
      </c>
      <c r="AO1113" s="46" cm="1">
        <f t="array" ref="AO1113">IFERROR(INDEX('Cost Input'!$C$1:$Q$496,'LCOH Calc'!$A1113,_xlfn.XMATCH('LCOH Calc'!AO$9,'Cost Input'!$C$3:$Q$3)),"")</f>
        <v>10</v>
      </c>
      <c r="AP1113" s="46" cm="1">
        <f t="array" ref="AP1113">IFERROR(INDEX('Cost Input'!$C$1:$Q$496,'LCOH Calc'!$A1113,_xlfn.XMATCH('LCOH Calc'!AP$9,'Cost Input'!$C$3:$Q$3)),"")</f>
        <v>10</v>
      </c>
      <c r="AQ1113" s="46" cm="1">
        <f t="array" ref="AQ1113">IFERROR(INDEX('Cost Input'!$C$1:$Q$496,'LCOH Calc'!$A1113,_xlfn.XMATCH('LCOH Calc'!AQ$9,'Cost Input'!$C$3:$Q$3)),"")</f>
        <v>10</v>
      </c>
      <c r="AR1113" s="46" cm="1">
        <f t="array" ref="AR1113">IFERROR(INDEX('Cost Input'!$C$1:$Q$496,'LCOH Calc'!$A1113,_xlfn.XMATCH('LCOH Calc'!AR$9,'Cost Input'!$C$3:$Q$3)),"")</f>
        <v>10</v>
      </c>
      <c r="AS1113" s="46" cm="1">
        <f t="array" ref="AS1113">IFERROR(INDEX('Cost Input'!$C$1:$Q$496,'LCOH Calc'!$A1113,_xlfn.XMATCH('LCOH Calc'!AS$9,'Cost Input'!$C$3:$Q$3)),"")</f>
        <v>10</v>
      </c>
      <c r="AT1113" s="46" cm="1">
        <f t="array" ref="AT1113">IFERROR(INDEX('Cost Input'!$C$1:$Q$496,'LCOH Calc'!$A1113,_xlfn.XMATCH('LCOH Calc'!AT$9,'Cost Input'!$C$3:$Q$3)),"")</f>
        <v>10</v>
      </c>
      <c r="AU1113" s="46" cm="1">
        <f t="array" ref="AU1113">IFERROR(INDEX('Cost Input'!$C$1:$Q$496,'LCOH Calc'!$A1113,_xlfn.XMATCH('LCOH Calc'!AU$9,'Cost Input'!$C$3:$Q$3)),"")</f>
        <v>10</v>
      </c>
      <c r="AV1113" s="46" cm="1">
        <f t="array" ref="AV1113">IFERROR(INDEX('Cost Input'!$C$1:$Q$496,'LCOH Calc'!$A1113,_xlfn.XMATCH('LCOH Calc'!AV$9,'Cost Input'!$C$3:$Q$3)),"")</f>
        <v>10</v>
      </c>
      <c r="AW1113" s="46" cm="1">
        <f t="array" ref="AW1113">IFERROR(INDEX('Cost Input'!$C$1:$Q$496,'LCOH Calc'!$A1113,_xlfn.XMATCH('LCOH Calc'!AW$9,'Cost Input'!$C$3:$Q$3)),"")</f>
        <v>10</v>
      </c>
      <c r="AX1113" s="46" cm="1">
        <f t="array" ref="AX1113">IFERROR(INDEX('Cost Input'!$C$1:$Q$496,'LCOH Calc'!$A1113,_xlfn.XMATCH('LCOH Calc'!AX$9,'Cost Input'!$C$3:$Q$3)),"")</f>
        <v>10</v>
      </c>
      <c r="AY1113" s="46" cm="1">
        <f t="array" ref="AY1113">IFERROR(INDEX('Cost Input'!$C$1:$Q$496,'LCOH Calc'!$A1113,_xlfn.XMATCH('LCOH Calc'!AY$9,'Cost Input'!$C$3:$Q$3)),"")</f>
        <v>10</v>
      </c>
      <c r="AZ1113" s="46" cm="1">
        <f t="array" ref="AZ1113">IFERROR(INDEX('Cost Input'!$C$1:$Q$496,'LCOH Calc'!$A1113,_xlfn.XMATCH('LCOH Calc'!AZ$9,'Cost Input'!$C$3:$Q$3)),"")</f>
        <v>10</v>
      </c>
      <c r="BA1113" s="46" cm="1">
        <f t="array" ref="BA1113">IFERROR(INDEX('Cost Input'!$C$1:$Q$496,'LCOH Calc'!$A1113,_xlfn.XMATCH('LCOH Calc'!BA$9,'Cost Input'!$C$3:$Q$3)),"")</f>
        <v>10</v>
      </c>
      <c r="BB1113" s="46" cm="1">
        <f t="array" ref="BB1113">IFERROR(INDEX('Cost Input'!$C$1:$Q$496,'LCOH Calc'!$A1113,_xlfn.XMATCH('LCOH Calc'!BB$9,'Cost Input'!$C$3:$Q$3)),"")</f>
        <v>10</v>
      </c>
      <c r="BC1113" s="46" cm="1">
        <f t="array" ref="BC1113">IFERROR(INDEX('Cost Input'!$C$1:$Q$496,'LCOH Calc'!$A1113,_xlfn.XMATCH('LCOH Calc'!BC$9,'Cost Input'!$C$3:$Q$3)),"")</f>
        <v>10</v>
      </c>
      <c r="BD1113" s="46" cm="1">
        <f t="array" ref="BD1113">IFERROR(INDEX('Cost Input'!$C$1:$Q$496,'LCOH Calc'!$A1113,_xlfn.XMATCH('LCOH Calc'!BD$9,'Cost Input'!$C$3:$Q$3)),"")</f>
        <v>10</v>
      </c>
      <c r="BE1113" s="46" cm="1">
        <f t="array" ref="BE1113">IFERROR(INDEX('Cost Input'!$C$1:$Q$496,'LCOH Calc'!$A1113,_xlfn.XMATCH('LCOH Calc'!BE$9,'Cost Input'!$C$3:$Q$3)),"")</f>
        <v>10</v>
      </c>
      <c r="BF1113" s="46" cm="1">
        <f t="array" ref="BF1113">IFERROR(INDEX('Cost Input'!$C$1:$Q$496,'LCOH Calc'!$A1113,_xlfn.XMATCH('LCOH Calc'!BF$9,'Cost Input'!$C$3:$Q$3)),"")</f>
        <v>10</v>
      </c>
      <c r="BG1113" s="46" cm="1">
        <f t="array" ref="BG1113">IFERROR(INDEX('Cost Input'!$C$1:$Q$496,'LCOH Calc'!$A1113,_xlfn.XMATCH('LCOH Calc'!BG$9,'Cost Input'!$C$3:$Q$3)),"")</f>
        <v>10</v>
      </c>
      <c r="BH1113" s="46" cm="1">
        <f t="array" ref="BH1113">IFERROR(INDEX('Cost Input'!$C$1:$Q$496,'LCOH Calc'!$A1113,_xlfn.XMATCH('LCOH Calc'!BH$9,'Cost Input'!$C$3:$Q$3)),"")</f>
        <v>10</v>
      </c>
      <c r="BI1113" s="46" cm="1">
        <f t="array" ref="BI1113">IFERROR(INDEX('Cost Input'!$C$1:$Q$496,'LCOH Calc'!$A1113,_xlfn.XMATCH('LCOH Calc'!BI$9,'Cost Input'!$C$3:$Q$3)),"")</f>
        <v>10</v>
      </c>
      <c r="BJ1113" s="46" cm="1">
        <f t="array" ref="BJ1113">IFERROR(INDEX('Cost Input'!$C$1:$Q$496,'LCOH Calc'!$A1113,_xlfn.XMATCH('LCOH Calc'!BJ$9,'Cost Input'!$C$3:$Q$3)),"")</f>
        <v>10</v>
      </c>
      <c r="BK1113" s="46" cm="1">
        <f t="array" ref="BK1113">IFERROR(INDEX('Cost Input'!$C$1:$Q$496,'LCOH Calc'!$A1113,_xlfn.XMATCH('LCOH Calc'!BK$9,'Cost Input'!$C$3:$Q$3)),"")</f>
        <v>10</v>
      </c>
      <c r="BL1113" s="46" cm="1">
        <f t="array" ref="BL1113">IFERROR(INDEX('Cost Input'!$C$1:$Q$496,'LCOH Calc'!$A1113,_xlfn.XMATCH('LCOH Calc'!BL$9,'Cost Input'!$C$3:$Q$3)),"")</f>
        <v>10</v>
      </c>
      <c r="BM1113" s="46" cm="1">
        <f t="array" ref="BM1113">IFERROR(INDEX('Cost Input'!$C$1:$Q$496,'LCOH Calc'!$A1113,_xlfn.XMATCH('LCOH Calc'!BM$9,'Cost Input'!$C$3:$Q$3)),"")</f>
        <v>10</v>
      </c>
      <c r="BN1113" s="46" cm="1">
        <f t="array" ref="BN1113">IFERROR(INDEX('Cost Input'!$C$1:$Q$496,'LCOH Calc'!$A1113,_xlfn.XMATCH('LCOH Calc'!BN$9,'Cost Input'!$C$3:$Q$3)),"")</f>
        <v>10</v>
      </c>
      <c r="BO1113" s="46" cm="1">
        <f t="array" ref="BO1113">IFERROR(INDEX('Cost Input'!$C$1:$Q$496,'LCOH Calc'!$A1113,_xlfn.XMATCH('LCOH Calc'!BO$9,'Cost Input'!$C$3:$Q$3)),"")</f>
        <v>10</v>
      </c>
      <c r="BP1113" s="46" cm="1">
        <f t="array" ref="BP1113">IFERROR(INDEX('Cost Input'!$C$1:$Q$496,'LCOH Calc'!$A1113,_xlfn.XMATCH('LCOH Calc'!BP$9,'Cost Input'!$C$3:$Q$3)),"")</f>
        <v>10</v>
      </c>
      <c r="BQ1113" s="46" cm="1">
        <f t="array" ref="BQ1113">IFERROR(INDEX('Cost Input'!$C$1:$Q$496,'LCOH Calc'!$A1113,_xlfn.XMATCH('LCOH Calc'!BQ$9,'Cost Input'!$C$3:$Q$3)),"")</f>
        <v>10</v>
      </c>
      <c r="BR1113" s="46" cm="1">
        <f t="array" ref="BR1113">IFERROR(INDEX('Cost Input'!$C$1:$Q$496,'LCOH Calc'!$A1113,_xlfn.XMATCH('LCOH Calc'!BR$9,'Cost Input'!$C$3:$Q$3)),"")</f>
        <v>10</v>
      </c>
      <c r="BS1113" s="46" cm="1">
        <f t="array" ref="BS1113">IFERROR(INDEX('Cost Input'!$C$1:$Q$496,'LCOH Calc'!$A1113,_xlfn.XMATCH('LCOH Calc'!BS$9,'Cost Input'!$C$3:$Q$3)),"")</f>
        <v>10</v>
      </c>
      <c r="BT1113" s="46" cm="1">
        <f t="array" ref="BT1113">IFERROR(INDEX('Cost Input'!$C$1:$Q$496,'LCOH Calc'!$A1113,_xlfn.XMATCH('LCOH Calc'!BT$9,'Cost Input'!$C$3:$Q$3)),"")</f>
        <v>10</v>
      </c>
      <c r="BU1113" s="46" cm="1">
        <f t="array" ref="BU1113">IFERROR(INDEX('Cost Input'!$C$1:$Q$496,'LCOH Calc'!$A1113,_xlfn.XMATCH('LCOH Calc'!BU$9,'Cost Input'!$C$3:$Q$3)),"")</f>
        <v>10</v>
      </c>
      <c r="BV1113" s="46" cm="1">
        <f t="array" ref="BV1113">IFERROR(INDEX('Cost Input'!$C$1:$Q$496,'LCOH Calc'!$A1113,_xlfn.XMATCH('LCOH Calc'!BV$9,'Cost Input'!$C$3:$Q$3)),"")</f>
        <v>10</v>
      </c>
      <c r="BW1113" s="46" cm="1">
        <f t="array" ref="BW1113">IFERROR(INDEX('Cost Input'!$C$1:$Q$496,'LCOH Calc'!$A1113,_xlfn.XMATCH('LCOH Calc'!BW$9,'Cost Input'!$C$3:$Q$3)),"")</f>
        <v>10</v>
      </c>
      <c r="BX1113" s="46" cm="1">
        <f t="array" ref="BX1113">IFERROR(INDEX('Cost Input'!$C$1:$Q$496,'LCOH Calc'!$A1113,_xlfn.XMATCH('LCOH Calc'!BX$9,'Cost Input'!$C$3:$Q$3)),"")</f>
        <v>10</v>
      </c>
      <c r="BY1113" s="46" cm="1">
        <f t="array" ref="BY1113">IFERROR(INDEX('Cost Input'!$C$1:$Q$496,'LCOH Calc'!$A1113,_xlfn.XMATCH('LCOH Calc'!BY$9,'Cost Input'!$C$3:$Q$3)),"")</f>
        <v>10</v>
      </c>
      <c r="BZ1113" s="46" cm="1">
        <f t="array" ref="BZ1113">IFERROR(INDEX('Cost Input'!$C$1:$Q$496,'LCOH Calc'!$A1113,_xlfn.XMATCH('LCOH Calc'!BZ$9,'Cost Input'!$C$3:$Q$3)),"")</f>
        <v>10</v>
      </c>
      <c r="CA1113" s="46" cm="1">
        <f t="array" ref="CA1113">IFERROR(INDEX('Cost Input'!$C$1:$Q$496,'LCOH Calc'!$A1113,_xlfn.XMATCH('LCOH Calc'!CA$9,'Cost Input'!$C$3:$Q$3)),"")</f>
        <v>10</v>
      </c>
      <c r="CB1113" s="46" cm="1">
        <f t="array" ref="CB1113">IFERROR(INDEX('Cost Input'!$C$1:$Q$496,'LCOH Calc'!$A1113,_xlfn.XMATCH('LCOH Calc'!CB$9,'Cost Input'!$C$3:$Q$3)),"")</f>
        <v>10</v>
      </c>
      <c r="CC1113" s="46" cm="1">
        <f t="array" ref="CC1113">IFERROR(INDEX('Cost Input'!$C$1:$Q$496,'LCOH Calc'!$A1113,_xlfn.XMATCH('LCOH Calc'!CC$9,'Cost Input'!$C$3:$Q$3)),"")</f>
        <v>10</v>
      </c>
      <c r="CD1113" s="46" cm="1">
        <f t="array" ref="CD1113">IFERROR(INDEX('Cost Input'!$C$1:$Q$496,'LCOH Calc'!$A1113,_xlfn.XMATCH('LCOH Calc'!CD$9,'Cost Input'!$C$3:$Q$3)),"")</f>
        <v>10</v>
      </c>
      <c r="CE1113" s="46" cm="1">
        <f t="array" ref="CE1113">IFERROR(INDEX('Cost Input'!$C$1:$Q$496,'LCOH Calc'!$A1113,_xlfn.XMATCH('LCOH Calc'!CE$9,'Cost Input'!$C$3:$Q$3)),"")</f>
        <v>10</v>
      </c>
      <c r="CF1113" s="46" cm="1">
        <f t="array" ref="CF1113">IFERROR(INDEX('Cost Input'!$C$1:$Q$496,'LCOH Calc'!$A1113,_xlfn.XMATCH('LCOH Calc'!CF$9,'Cost Input'!$C$3:$Q$3)),"")</f>
        <v>10</v>
      </c>
      <c r="CG1113" s="46" cm="1">
        <f t="array" ref="CG1113">IFERROR(INDEX('Cost Input'!$C$1:$Q$496,'LCOH Calc'!$A1113,_xlfn.XMATCH('LCOH Calc'!CG$9,'Cost Input'!$C$3:$Q$3)),"")</f>
        <v>10</v>
      </c>
      <c r="CH1113" s="46" cm="1">
        <f t="array" ref="CH1113">IFERROR(INDEX('Cost Input'!$C$1:$Q$496,'LCOH Calc'!$A1113,_xlfn.XMATCH('LCOH Calc'!CH$9,'Cost Input'!$C$3:$Q$3)),"")</f>
        <v>10</v>
      </c>
      <c r="CI1113" s="46" cm="1">
        <f t="array" ref="CI1113">IFERROR(INDEX('Cost Input'!$C$1:$Q$496,'LCOH Calc'!$A1113,_xlfn.XMATCH('LCOH Calc'!CI$9,'Cost Input'!$C$3:$Q$3)),"")</f>
        <v>10</v>
      </c>
      <c r="CJ1113" s="46" cm="1">
        <f t="array" ref="CJ1113">IFERROR(INDEX('Cost Input'!$C$1:$Q$496,'LCOH Calc'!$A1113,_xlfn.XMATCH('LCOH Calc'!CJ$9,'Cost Input'!$C$3:$Q$3)),"")</f>
        <v>10</v>
      </c>
      <c r="CK1113" s="46" cm="1">
        <f t="array" ref="CK1113">IFERROR(INDEX('Cost Input'!$C$1:$Q$496,'LCOH Calc'!$A1113,_xlfn.XMATCH('LCOH Calc'!CK$9,'Cost Input'!$C$3:$Q$3)),"")</f>
        <v>10</v>
      </c>
      <c r="CL1113" s="46" cm="1">
        <f t="array" ref="CL1113">IFERROR(INDEX('Cost Input'!$C$1:$Q$496,'LCOH Calc'!$A1113,_xlfn.XMATCH('LCOH Calc'!CL$9,'Cost Input'!$C$3:$Q$3)),"")</f>
        <v>10</v>
      </c>
      <c r="CM1113" s="46" cm="1">
        <f t="array" ref="CM1113">IFERROR(INDEX('Cost Input'!$C$1:$Q$496,'LCOH Calc'!$A1113,_xlfn.XMATCH('LCOH Calc'!CM$9,'Cost Input'!$C$3:$Q$3)),"")</f>
        <v>10</v>
      </c>
      <c r="CN1113" s="46" cm="1">
        <f t="array" ref="CN1113">IFERROR(INDEX('Cost Input'!$C$1:$Q$496,'LCOH Calc'!$A1113,_xlfn.XMATCH('LCOH Calc'!CN$9,'Cost Input'!$C$3:$Q$3)),"")</f>
        <v>10</v>
      </c>
      <c r="CO1113" s="46" cm="1">
        <f t="array" ref="CO1113">IFERROR(INDEX('Cost Input'!$C$1:$Q$496,'LCOH Calc'!$A1113,_xlfn.XMATCH('LCOH Calc'!CO$9,'Cost Input'!$C$3:$Q$3)),"")</f>
        <v>10</v>
      </c>
      <c r="CP1113" s="46" cm="1">
        <f t="array" ref="CP1113">IFERROR(INDEX('Cost Input'!$C$1:$Q$496,'LCOH Calc'!$A1113,_xlfn.XMATCH('LCOH Calc'!CP$9,'Cost Input'!$C$3:$Q$3)),"")</f>
        <v>10</v>
      </c>
      <c r="CQ1113" s="46" cm="1">
        <f t="array" ref="CQ1113">IFERROR(INDEX('Cost Input'!$C$1:$Q$496,'LCOH Calc'!$A1113,_xlfn.XMATCH('LCOH Calc'!CQ$9,'Cost Input'!$C$3:$Q$3)),"")</f>
        <v>10</v>
      </c>
      <c r="CR1113" s="46" cm="1">
        <f t="array" ref="CR1113">IFERROR(INDEX('Cost Input'!$C$1:$Q$496,'LCOH Calc'!$A1113,_xlfn.XMATCH('LCOH Calc'!CR$9,'Cost Input'!$C$3:$Q$3)),"")</f>
        <v>10</v>
      </c>
      <c r="CS1113" s="46" cm="1">
        <f t="array" ref="CS1113">IFERROR(INDEX('Cost Input'!$C$1:$Q$496,'LCOH Calc'!$A1113,_xlfn.XMATCH('LCOH Calc'!CS$9,'Cost Input'!$C$3:$Q$3)),"")</f>
        <v>10</v>
      </c>
      <c r="CT1113" s="46" cm="1">
        <f t="array" ref="CT1113">IFERROR(INDEX('Cost Input'!$C$1:$Q$496,'LCOH Calc'!$A1113,_xlfn.XMATCH('LCOH Calc'!CT$9,'Cost Input'!$C$3:$Q$3)),"")</f>
        <v>10</v>
      </c>
      <c r="CU1113" s="46" cm="1">
        <f t="array" ref="CU1113">IFERROR(INDEX('Cost Input'!$C$1:$Q$496,'LCOH Calc'!$A1113,_xlfn.XMATCH('LCOH Calc'!CU$9,'Cost Input'!$C$3:$Q$3)),"")</f>
        <v>10</v>
      </c>
      <c r="CV1113" s="46" cm="1">
        <f t="array" ref="CV1113">IFERROR(INDEX('Cost Input'!$C$1:$Q$496,'LCOH Calc'!$A1113,_xlfn.XMATCH('LCOH Calc'!CV$9,'Cost Input'!$C$3:$Q$3)),"")</f>
        <v>10</v>
      </c>
      <c r="CW1113" s="46" cm="1">
        <f t="array" ref="CW1113">IFERROR(INDEX('Cost Input'!$C$1:$Q$496,'LCOH Calc'!$A1113,_xlfn.XMATCH('LCOH Calc'!CW$9,'Cost Input'!$C$3:$Q$3)),"")</f>
        <v>10</v>
      </c>
      <c r="CX1113" s="46" cm="1">
        <f t="array" ref="CX1113">IFERROR(INDEX('Cost Input'!$C$1:$Q$496,'LCOH Calc'!$A1113,_xlfn.XMATCH('LCOH Calc'!CX$9,'Cost Input'!$C$3:$Q$3)),"")</f>
        <v>10</v>
      </c>
      <c r="CY1113" s="46" cm="1">
        <f t="array" ref="CY1113">IFERROR(INDEX('Cost Input'!$C$1:$Q$496,'LCOH Calc'!$A1113,_xlfn.XMATCH('LCOH Calc'!CY$9,'Cost Input'!$C$3:$Q$3)),"")</f>
        <v>10</v>
      </c>
      <c r="CZ1113" s="46" cm="1">
        <f t="array" ref="CZ1113">IFERROR(INDEX('Cost Input'!$C$1:$Q$496,'LCOH Calc'!$A1113,_xlfn.XMATCH('LCOH Calc'!CZ$9,'Cost Input'!$C$3:$Q$3)),"")</f>
        <v>10</v>
      </c>
      <c r="DA1113" s="46" cm="1">
        <f t="array" ref="DA1113">IFERROR(INDEX('Cost Input'!$C$1:$Q$496,'LCOH Calc'!$A1113,_xlfn.XMATCH('LCOH Calc'!DA$9,'Cost Input'!$C$3:$Q$3)),"")</f>
        <v>10</v>
      </c>
      <c r="DB1113" s="46" cm="1">
        <f t="array" ref="DB1113">IFERROR(INDEX('Cost Input'!$C$1:$Q$496,'LCOH Calc'!$A1113,_xlfn.XMATCH('LCOH Calc'!DB$9,'Cost Input'!$C$3:$Q$3)),"")</f>
        <v>10</v>
      </c>
      <c r="DC1113" s="46" cm="1">
        <f t="array" ref="DC1113">IFERROR(INDEX('Cost Input'!$C$1:$Q$496,'LCOH Calc'!$A1113,_xlfn.XMATCH('LCOH Calc'!DC$9,'Cost Input'!$C$3:$Q$3)),"")</f>
        <v>10</v>
      </c>
      <c r="DD1113" s="46" cm="1">
        <f t="array" ref="DD1113">IFERROR(INDEX('Cost Input'!$C$1:$Q$496,'LCOH Calc'!$A1113,_xlfn.XMATCH('LCOH Calc'!DD$9,'Cost Input'!$C$3:$Q$3)),"")</f>
        <v>10</v>
      </c>
      <c r="DE1113" s="46" cm="1">
        <f t="array" ref="DE1113">IFERROR(INDEX('Cost Input'!$C$1:$Q$496,'LCOH Calc'!$A1113,_xlfn.XMATCH('LCOH Calc'!DE$9,'Cost Input'!$C$3:$Q$3)),"")</f>
        <v>10</v>
      </c>
      <c r="DF1113" s="46" cm="1">
        <f t="array" ref="DF1113">IFERROR(INDEX('Cost Input'!$C$1:$Q$496,'LCOH Calc'!$A1113,_xlfn.XMATCH('LCOH Calc'!DF$9,'Cost Input'!$C$3:$Q$3)),"")</f>
        <v>10</v>
      </c>
      <c r="DG1113" s="46" cm="1">
        <f t="array" ref="DG1113">IFERROR(INDEX('Cost Input'!$C$1:$Q$496,'LCOH Calc'!$A1113,_xlfn.XMATCH('LCOH Calc'!DG$9,'Cost Input'!$C$3:$Q$3)),"")</f>
        <v>10</v>
      </c>
      <c r="DH1113" s="46" cm="1">
        <f t="array" ref="DH1113">IFERROR(INDEX('Cost Input'!$C$1:$Q$496,'LCOH Calc'!$A1113,_xlfn.XMATCH('LCOH Calc'!DH$9,'Cost Input'!$C$3:$Q$3)),"")</f>
        <v>10</v>
      </c>
      <c r="DI1113" s="46" cm="1">
        <f t="array" ref="DI1113">IFERROR(INDEX('Cost Input'!$C$1:$Q$496,'LCOH Calc'!$A1113,_xlfn.XMATCH('LCOH Calc'!DI$9,'Cost Input'!$C$3:$Q$3)),"")</f>
        <v>10</v>
      </c>
      <c r="DJ1113" s="46" cm="1">
        <f t="array" ref="DJ1113">IFERROR(INDEX('Cost Input'!$C$1:$Q$496,'LCOH Calc'!$A1113,_xlfn.XMATCH('LCOH Calc'!DJ$9,'Cost Input'!$C$3:$Q$3)),"")</f>
        <v>10</v>
      </c>
      <c r="DK1113" s="46" cm="1">
        <f t="array" ref="DK1113">IFERROR(INDEX('Cost Input'!$C$1:$Q$496,'LCOH Calc'!$A1113,_xlfn.XMATCH('LCOH Calc'!DK$9,'Cost Input'!$C$3:$Q$3)),"")</f>
        <v>10</v>
      </c>
      <c r="DL1113" s="46" cm="1">
        <f t="array" ref="DL1113">IFERROR(INDEX('Cost Input'!$C$1:$Q$496,'LCOH Calc'!$A1113,_xlfn.XMATCH('LCOH Calc'!DL$9,'Cost Input'!$C$3:$Q$3)),"")</f>
        <v>10</v>
      </c>
      <c r="DM1113" s="46" cm="1">
        <f t="array" ref="DM1113">IFERROR(INDEX('Cost Input'!$C$1:$Q$496,'LCOH Calc'!$A1113,_xlfn.XMATCH('LCOH Calc'!DM$9,'Cost Input'!$C$3:$Q$3)),"")</f>
        <v>10</v>
      </c>
      <c r="DN1113" s="46" cm="1">
        <f t="array" ref="DN1113">IFERROR(INDEX('Cost Input'!$C$1:$Q$496,'LCOH Calc'!$A1113,_xlfn.XMATCH('LCOH Calc'!DN$9,'Cost Input'!$C$3:$Q$3)),"")</f>
        <v>10</v>
      </c>
      <c r="DO1113" s="46" cm="1">
        <f t="array" ref="DO1113">IFERROR(INDEX('Cost Input'!$C$1:$Q$496,'LCOH Calc'!$A1113,_xlfn.XMATCH('LCOH Calc'!DO$9,'Cost Input'!$C$3:$Q$3)),"")</f>
        <v>10</v>
      </c>
      <c r="DP1113" s="46" cm="1">
        <f t="array" ref="DP1113">IFERROR(INDEX('Cost Input'!$C$1:$Q$496,'LCOH Calc'!$A1113,_xlfn.XMATCH('LCOH Calc'!DP$9,'Cost Input'!$C$3:$Q$3)),"")</f>
        <v>10</v>
      </c>
      <c r="DQ1113" s="46" cm="1">
        <f t="array" ref="DQ1113">IFERROR(INDEX('Cost Input'!$C$1:$Q$496,'LCOH Calc'!$A1113,_xlfn.XMATCH('LCOH Calc'!DQ$9,'Cost Input'!$C$3:$Q$3)),"")</f>
        <v>10</v>
      </c>
      <c r="DR1113" s="46" cm="1">
        <f t="array" ref="DR1113">IFERROR(INDEX('Cost Input'!$C$1:$Q$496,'LCOH Calc'!$A1113,_xlfn.XMATCH('LCOH Calc'!DR$9,'Cost Input'!$C$3:$Q$3)),"")</f>
        <v>10</v>
      </c>
      <c r="DS1113" s="46" cm="1">
        <f t="array" ref="DS1113">IFERROR(INDEX('Cost Input'!$C$1:$Q$496,'LCOH Calc'!$A1113,_xlfn.XMATCH('LCOH Calc'!DS$9,'Cost Input'!$C$3:$Q$3)),"")</f>
        <v>10</v>
      </c>
      <c r="DT1113" s="46" cm="1">
        <f t="array" ref="DT1113">IFERROR(INDEX('Cost Input'!$C$1:$Q$496,'LCOH Calc'!$A1113,_xlfn.XMATCH('LCOH Calc'!DT$9,'Cost Input'!$C$3:$Q$3)),"")</f>
        <v>10</v>
      </c>
      <c r="DU1113" s="46" cm="1">
        <f t="array" ref="DU1113">IFERROR(INDEX('Cost Input'!$C$1:$Q$496,'LCOH Calc'!$A1113,_xlfn.XMATCH('LCOH Calc'!DU$9,'Cost Input'!$C$3:$Q$3)),"")</f>
        <v>10</v>
      </c>
      <c r="DV1113" s="46" cm="1">
        <f t="array" ref="DV1113">IFERROR(INDEX('Cost Input'!$C$1:$Q$496,'LCOH Calc'!$A1113,_xlfn.XMATCH('LCOH Calc'!DV$9,'Cost Input'!$C$3:$Q$3)),"")</f>
        <v>10</v>
      </c>
      <c r="DW1113" s="46" cm="1">
        <f t="array" ref="DW1113">IFERROR(INDEX('Cost Input'!$C$1:$Q$496,'LCOH Calc'!$A1113,_xlfn.XMATCH('LCOH Calc'!DW$9,'Cost Input'!$C$3:$Q$3)),"")</f>
        <v>10</v>
      </c>
      <c r="DX1113" s="46" cm="1">
        <f t="array" ref="DX1113">IFERROR(INDEX('Cost Input'!$C$1:$Q$496,'LCOH Calc'!$A1113,_xlfn.XMATCH('LCOH Calc'!DX$9,'Cost Input'!$C$3:$Q$3)),"")</f>
        <v>10</v>
      </c>
      <c r="DY1113" s="46" cm="1">
        <f t="array" ref="DY1113">IFERROR(INDEX('Cost Input'!$C$1:$Q$496,'LCOH Calc'!$A1113,_xlfn.XMATCH('LCOH Calc'!DY$9,'Cost Input'!$C$3:$Q$3)),"")</f>
        <v>10</v>
      </c>
      <c r="DZ1113" s="46" cm="1">
        <f t="array" ref="DZ1113">IFERROR(INDEX('Cost Input'!$C$1:$Q$496,'LCOH Calc'!$A1113,_xlfn.XMATCH('LCOH Calc'!DZ$9,'Cost Input'!$C$3:$Q$3)),"")</f>
        <v>10</v>
      </c>
      <c r="EA1113" s="46" cm="1">
        <f t="array" ref="EA1113">IFERROR(INDEX('Cost Input'!$C$1:$Q$496,'LCOH Calc'!$A1113,_xlfn.XMATCH('LCOH Calc'!EA$9,'Cost Input'!$C$3:$Q$3)),"")</f>
        <v>10</v>
      </c>
      <c r="EB1113" s="46" cm="1">
        <f t="array" ref="EB1113">IFERROR(INDEX('Cost Input'!$C$1:$Q$496,'LCOH Calc'!$A1113,_xlfn.XMATCH('LCOH Calc'!EB$9,'Cost Input'!$C$3:$Q$3)),"")</f>
        <v>10</v>
      </c>
      <c r="EC1113" s="46" cm="1">
        <f t="array" ref="EC1113">IFERROR(INDEX('Cost Input'!$C$1:$Q$496,'LCOH Calc'!$A1113,_xlfn.XMATCH('LCOH Calc'!EC$9,'Cost Input'!$C$3:$Q$3)),"")</f>
        <v>10</v>
      </c>
      <c r="ED1113" s="46" cm="1">
        <f t="array" ref="ED1113">IFERROR(INDEX('Cost Input'!$C$1:$Q$496,'LCOH Calc'!$A1113,_xlfn.XMATCH('LCOH Calc'!ED$9,'Cost Input'!$C$3:$Q$3)),"")</f>
        <v>10</v>
      </c>
      <c r="EE1113" s="46" cm="1">
        <f t="array" ref="EE1113">IFERROR(INDEX('Cost Input'!$C$1:$Q$496,'LCOH Calc'!$A1113,_xlfn.XMATCH('LCOH Calc'!EE$9,'Cost Input'!$C$3:$Q$3)),"")</f>
        <v>10</v>
      </c>
      <c r="EF1113" s="46" cm="1">
        <f t="array" ref="EF1113">IFERROR(INDEX('Cost Input'!$C$1:$Q$496,'LCOH Calc'!$A1113,_xlfn.XMATCH('LCOH Calc'!EF$9,'Cost Input'!$C$3:$Q$3)),"")</f>
        <v>10</v>
      </c>
      <c r="EG1113" s="46" cm="1">
        <f t="array" ref="EG1113">IFERROR(INDEX('Cost Input'!$C$1:$Q$496,'LCOH Calc'!$A1113,_xlfn.XMATCH('LCOH Calc'!EG$9,'Cost Input'!$C$3:$Q$3)),"")</f>
        <v>10</v>
      </c>
      <c r="EH1113" s="46" cm="1">
        <f t="array" ref="EH1113">IFERROR(INDEX('Cost Input'!$C$1:$Q$496,'LCOH Calc'!$A1113,_xlfn.XMATCH('LCOH Calc'!EH$9,'Cost Input'!$C$3:$Q$3)),"")</f>
        <v>10</v>
      </c>
      <c r="EI1113" s="46" cm="1">
        <f t="array" ref="EI1113">IFERROR(INDEX('Cost Input'!$C$1:$Q$496,'LCOH Calc'!$A1113,_xlfn.XMATCH('LCOH Calc'!EI$9,'Cost Input'!$C$3:$Q$3)),"")</f>
        <v>10</v>
      </c>
      <c r="EJ1113" s="46" cm="1">
        <f t="array" ref="EJ1113">IFERROR(INDEX('Cost Input'!$C$1:$Q$496,'LCOH Calc'!$A1113,_xlfn.XMATCH('LCOH Calc'!EJ$9,'Cost Input'!$C$3:$Q$3)),"")</f>
        <v>10</v>
      </c>
      <c r="EK1113" s="46" cm="1">
        <f t="array" ref="EK1113">IFERROR(INDEX('Cost Input'!$C$1:$Q$496,'LCOH Calc'!$A1113,_xlfn.XMATCH('LCOH Calc'!EK$9,'Cost Input'!$C$3:$Q$3)),"")</f>
        <v>10</v>
      </c>
      <c r="EL1113" s="46" cm="1">
        <f t="array" ref="EL1113">IFERROR(INDEX('Cost Input'!$C$1:$Q$496,'LCOH Calc'!$A1113,_xlfn.XMATCH('LCOH Calc'!EL$9,'Cost Input'!$C$3:$Q$3)),"")</f>
        <v>10</v>
      </c>
      <c r="EM1113" s="46" cm="1">
        <f t="array" ref="EM1113">IFERROR(INDEX('Cost Input'!$C$1:$Q$496,'LCOH Calc'!$A1113,_xlfn.XMATCH('LCOH Calc'!EM$9,'Cost Input'!$C$3:$Q$3)),"")</f>
        <v>10</v>
      </c>
      <c r="EN1113" s="46" cm="1">
        <f t="array" ref="EN1113">IFERROR(INDEX('Cost Input'!$C$1:$Q$496,'LCOH Calc'!$A1113,_xlfn.XMATCH('LCOH Calc'!EN$9,'Cost Input'!$C$3:$Q$3)),"")</f>
        <v>10</v>
      </c>
      <c r="EO1113" s="46" cm="1">
        <f t="array" ref="EO1113">IFERROR(INDEX('Cost Input'!$C$1:$Q$496,'LCOH Calc'!$A1113,_xlfn.XMATCH('LCOH Calc'!EO$9,'Cost Input'!$C$3:$Q$3)),"")</f>
        <v>10</v>
      </c>
      <c r="EP1113" s="46" cm="1">
        <f t="array" ref="EP1113">IFERROR(INDEX('Cost Input'!$C$1:$Q$496,'LCOH Calc'!$A1113,_xlfn.XMATCH('LCOH Calc'!EP$9,'Cost Input'!$C$3:$Q$3)),"")</f>
        <v>10</v>
      </c>
      <c r="EQ1113" s="46" cm="1">
        <f t="array" ref="EQ1113">IFERROR(INDEX('Cost Input'!$C$1:$Q$496,'LCOH Calc'!$A1113,_xlfn.XMATCH('LCOH Calc'!EQ$9,'Cost Input'!$C$3:$Q$3)),"")</f>
        <v>10</v>
      </c>
      <c r="ER1113" s="46" cm="1">
        <f t="array" ref="ER1113">IFERROR(INDEX('Cost Input'!$C$1:$Q$496,'LCOH Calc'!$A1113,_xlfn.XMATCH('LCOH Calc'!ER$9,'Cost Input'!$C$3:$Q$3)),"")</f>
        <v>10</v>
      </c>
      <c r="ES1113" s="46" cm="1">
        <f t="array" ref="ES1113">IFERROR(INDEX('Cost Input'!$C$1:$Q$496,'LCOH Calc'!$A1113,_xlfn.XMATCH('LCOH Calc'!ES$9,'Cost Input'!$C$3:$Q$3)),"")</f>
        <v>10</v>
      </c>
      <c r="ET1113" s="46" cm="1">
        <f t="array" ref="ET1113">IFERROR(INDEX('Cost Input'!$C$1:$Q$496,'LCOH Calc'!$A1113,_xlfn.XMATCH('LCOH Calc'!ET$9,'Cost Input'!$C$3:$Q$3)),"")</f>
        <v>10</v>
      </c>
      <c r="EU1113" s="46" cm="1">
        <f t="array" ref="EU1113">IFERROR(INDEX('Cost Input'!$C$1:$Q$496,'LCOH Calc'!$A1113,_xlfn.XMATCH('LCOH Calc'!EU$9,'Cost Input'!$C$3:$Q$3)),"")</f>
        <v>10</v>
      </c>
      <c r="EV1113" s="46" cm="1">
        <f t="array" ref="EV1113">IFERROR(INDEX('Cost Input'!$C$1:$Q$496,'LCOH Calc'!$A1113,_xlfn.XMATCH('LCOH Calc'!EV$9,'Cost Input'!$C$3:$Q$3)),"")</f>
        <v>10</v>
      </c>
      <c r="EW1113" s="46" cm="1">
        <f t="array" ref="EW1113">IFERROR(INDEX('Cost Input'!$C$1:$Q$496,'LCOH Calc'!$A1113,_xlfn.XMATCH('LCOH Calc'!EW$9,'Cost Input'!$C$3:$Q$3)),"")</f>
        <v>10</v>
      </c>
      <c r="EX1113" s="46" cm="1">
        <f t="array" ref="EX1113">IFERROR(INDEX('Cost Input'!$C$1:$Q$496,'LCOH Calc'!$A1113,_xlfn.XMATCH('LCOH Calc'!EX$9,'Cost Input'!$C$3:$Q$3)),"")</f>
        <v>10</v>
      </c>
      <c r="EY1113" s="46" cm="1">
        <f t="array" ref="EY1113">IFERROR(INDEX('Cost Input'!$C$1:$Q$496,'LCOH Calc'!$A1113,_xlfn.XMATCH('LCOH Calc'!EY$9,'Cost Input'!$C$3:$Q$3)),"")</f>
        <v>10</v>
      </c>
      <c r="EZ1113" s="46" cm="1">
        <f t="array" ref="EZ1113">IFERROR(INDEX('Cost Input'!$C$1:$Q$496,'LCOH Calc'!$A1113,_xlfn.XMATCH('LCOH Calc'!EZ$9,'Cost Input'!$C$3:$Q$3)),"")</f>
        <v>10</v>
      </c>
      <c r="FA1113" s="46" cm="1">
        <f t="array" ref="FA1113">IFERROR(INDEX('Cost Input'!$C$1:$Q$496,'LCOH Calc'!$A1113,_xlfn.XMATCH('LCOH Calc'!FA$9,'Cost Input'!$C$3:$Q$3)),"")</f>
        <v>10</v>
      </c>
      <c r="FB1113" s="46" cm="1">
        <f t="array" ref="FB1113">IFERROR(INDEX('Cost Input'!$C$1:$Q$496,'LCOH Calc'!$A1113,_xlfn.XMATCH('LCOH Calc'!FB$9,'Cost Input'!$C$3:$Q$3)),"")</f>
        <v>10</v>
      </c>
      <c r="FC1113" s="46" cm="1">
        <f t="array" ref="FC1113">IFERROR(INDEX('Cost Input'!$C$1:$Q$496,'LCOH Calc'!$A1113,_xlfn.XMATCH('LCOH Calc'!FC$9,'Cost Input'!$C$3:$Q$3)),"")</f>
        <v>10</v>
      </c>
      <c r="FD1113" s="46" cm="1">
        <f t="array" ref="FD1113">IFERROR(INDEX('Cost Input'!$C$1:$Q$496,'LCOH Calc'!$A1113,_xlfn.XMATCH('LCOH Calc'!FD$9,'Cost Input'!$C$3:$Q$3)),"")</f>
        <v>10</v>
      </c>
      <c r="FE1113" s="46" cm="1">
        <f t="array" ref="FE1113">IFERROR(INDEX('Cost Input'!$C$1:$Q$496,'LCOH Calc'!$A1113,_xlfn.XMATCH('LCOH Calc'!FE$9,'Cost Input'!$C$3:$Q$3)),"")</f>
        <v>10</v>
      </c>
      <c r="FF1113" s="46" cm="1">
        <f t="array" ref="FF1113">IFERROR(INDEX('Cost Input'!$C$1:$Q$496,'LCOH Calc'!$A1113,_xlfn.XMATCH('LCOH Calc'!FF$9,'Cost Input'!$C$3:$Q$3)),"")</f>
        <v>10</v>
      </c>
      <c r="FG1113" s="46" cm="1">
        <f t="array" ref="FG1113">IFERROR(INDEX('Cost Input'!$C$1:$Q$496,'LCOH Calc'!$A1113,_xlfn.XMATCH('LCOH Calc'!FG$9,'Cost Input'!$C$3:$Q$3)),"")</f>
        <v>10</v>
      </c>
      <c r="FH1113" s="46" cm="1">
        <f t="array" ref="FH1113">IFERROR(INDEX('Cost Input'!$C$1:$Q$496,'LCOH Calc'!$A1113,_xlfn.XMATCH('LCOH Calc'!FH$9,'Cost Input'!$C$3:$Q$3)),"")</f>
        <v>10</v>
      </c>
      <c r="FI1113" s="46" cm="1">
        <f t="array" ref="FI1113">IFERROR(INDEX('Cost Input'!$C$1:$Q$496,'LCOH Calc'!$A1113,_xlfn.XMATCH('LCOH Calc'!FI$9,'Cost Input'!$C$3:$Q$3)),"")</f>
        <v>10</v>
      </c>
      <c r="FJ1113" s="46" cm="1">
        <f t="array" ref="FJ1113">IFERROR(INDEX('Cost Input'!$C$1:$Q$496,'LCOH Calc'!$A1113,_xlfn.XMATCH('LCOH Calc'!FJ$9,'Cost Input'!$C$3:$Q$3)),"")</f>
        <v>10</v>
      </c>
      <c r="FK1113" s="46" cm="1">
        <f t="array" ref="FK1113">IFERROR(INDEX('Cost Input'!$C$1:$Q$496,'LCOH Calc'!$A1113,_xlfn.XMATCH('LCOH Calc'!FK$9,'Cost Input'!$C$3:$Q$3)),"")</f>
        <v>10</v>
      </c>
      <c r="FL1113" s="46" cm="1">
        <f t="array" ref="FL1113">IFERROR(INDEX('Cost Input'!$C$1:$Q$496,'LCOH Calc'!$A1113,_xlfn.XMATCH('LCOH Calc'!FL$9,'Cost Input'!$C$3:$Q$3)),"")</f>
        <v>10</v>
      </c>
      <c r="FM1113" s="46" cm="1">
        <f t="array" ref="FM1113">IFERROR(INDEX('Cost Input'!$C$1:$Q$496,'LCOH Calc'!$A1113,_xlfn.XMATCH('LCOH Calc'!FM$9,'Cost Input'!$C$3:$Q$3)),"")</f>
        <v>10</v>
      </c>
      <c r="FN1113" s="46" cm="1">
        <f t="array" ref="FN1113">IFERROR(INDEX('Cost Input'!$C$1:$Q$496,'LCOH Calc'!$A1113,_xlfn.XMATCH('LCOH Calc'!FN$9,'Cost Input'!$C$3:$Q$3)),"")</f>
        <v>10</v>
      </c>
      <c r="FO1113" s="46" cm="1">
        <f t="array" ref="FO1113">IFERROR(INDEX('Cost Input'!$C$1:$Q$496,'LCOH Calc'!$A1113,_xlfn.XMATCH('LCOH Calc'!FO$9,'Cost Input'!$C$3:$Q$3)),"")</f>
        <v>10</v>
      </c>
      <c r="FP1113" s="46" cm="1">
        <f t="array" ref="FP1113">IFERROR(INDEX('Cost Input'!$C$1:$Q$496,'LCOH Calc'!$A1113,_xlfn.XMATCH('LCOH Calc'!FP$9,'Cost Input'!$C$3:$Q$3)),"")</f>
        <v>10</v>
      </c>
      <c r="FQ1113" s="46" cm="1">
        <f t="array" ref="FQ1113">IFERROR(INDEX('Cost Input'!$C$1:$Q$496,'LCOH Calc'!$A1113,_xlfn.XMATCH('LCOH Calc'!FQ$9,'Cost Input'!$C$3:$Q$3)),"")</f>
        <v>10</v>
      </c>
      <c r="FR1113" s="46" cm="1">
        <f t="array" ref="FR1113">IFERROR(INDEX('Cost Input'!$C$1:$Q$496,'LCOH Calc'!$A1113,_xlfn.XMATCH('LCOH Calc'!FR$9,'Cost Input'!$C$3:$Q$3)),"")</f>
        <v>10</v>
      </c>
      <c r="FS1113" s="46" cm="1">
        <f t="array" ref="FS1113">IFERROR(INDEX('Cost Input'!$C$1:$Q$496,'LCOH Calc'!$A1113,_xlfn.XMATCH('LCOH Calc'!FS$9,'Cost Input'!$C$3:$Q$3)),"")</f>
        <v>10</v>
      </c>
      <c r="FT1113" s="46" cm="1">
        <f t="array" ref="FT1113">IFERROR(INDEX('Cost Input'!$C$1:$Q$496,'LCOH Calc'!$A1113,_xlfn.XMATCH('LCOH Calc'!FT$9,'Cost Input'!$C$3:$Q$3)),"")</f>
        <v>10</v>
      </c>
      <c r="FU1113" s="46" cm="1">
        <f t="array" ref="FU1113">IFERROR(INDEX('Cost Input'!$C$1:$Q$496,'LCOH Calc'!$A1113,_xlfn.XMATCH('LCOH Calc'!FU$9,'Cost Input'!$C$3:$Q$3)),"")</f>
        <v>10</v>
      </c>
      <c r="FV1113" s="46" cm="1">
        <f t="array" ref="FV1113">IFERROR(INDEX('Cost Input'!$C$1:$Q$496,'LCOH Calc'!$A1113,_xlfn.XMATCH('LCOH Calc'!FV$9,'Cost Input'!$C$3:$Q$3)),"")</f>
        <v>10</v>
      </c>
      <c r="FW1113" s="46" cm="1">
        <f t="array" ref="FW1113">IFERROR(INDEX('Cost Input'!$C$1:$Q$496,'LCOH Calc'!$A1113,_xlfn.XMATCH('LCOH Calc'!FW$9,'Cost Input'!$C$3:$Q$3)),"")</f>
        <v>10</v>
      </c>
      <c r="FX1113" s="46" cm="1">
        <f t="array" ref="FX1113">IFERROR(INDEX('Cost Input'!$C$1:$Q$496,'LCOH Calc'!$A1113,_xlfn.XMATCH('LCOH Calc'!FX$9,'Cost Input'!$C$3:$Q$3)),"")</f>
        <v>10</v>
      </c>
      <c r="FY1113" s="46" cm="1">
        <f t="array" ref="FY1113">IFERROR(INDEX('Cost Input'!$C$1:$Q$496,'LCOH Calc'!$A1113,_xlfn.XMATCH('LCOH Calc'!FY$9,'Cost Input'!$C$3:$Q$3)),"")</f>
        <v>10</v>
      </c>
      <c r="FZ1113" s="46" cm="1">
        <f t="array" ref="FZ1113">IFERROR(INDEX('Cost Input'!$C$1:$Q$496,'LCOH Calc'!$A1113,_xlfn.XMATCH('LCOH Calc'!FZ$9,'Cost Input'!$C$3:$Q$3)),"")</f>
        <v>10</v>
      </c>
      <c r="GA1113" s="46" cm="1">
        <f t="array" ref="GA1113">IFERROR(INDEX('Cost Input'!$C$1:$Q$496,'LCOH Calc'!$A1113,_xlfn.XMATCH('LCOH Calc'!GA$9,'Cost Input'!$C$3:$Q$3)),"")</f>
        <v>10</v>
      </c>
      <c r="GB1113" s="46" cm="1">
        <f t="array" ref="GB1113">IFERROR(INDEX('Cost Input'!$C$1:$Q$496,'LCOH Calc'!$A1113,_xlfn.XMATCH('LCOH Calc'!GB$9,'Cost Input'!$C$3:$Q$3)),"")</f>
        <v>10</v>
      </c>
      <c r="GC1113" s="46" cm="1">
        <f t="array" ref="GC1113">IFERROR(INDEX('Cost Input'!$C$1:$Q$496,'LCOH Calc'!$A1113,_xlfn.XMATCH('LCOH Calc'!GC$9,'Cost Input'!$C$3:$Q$3)),"")</f>
        <v>10</v>
      </c>
      <c r="GD1113" s="46" cm="1">
        <f t="array" ref="GD1113">IFERROR(INDEX('Cost Input'!$C$1:$Q$496,'LCOH Calc'!$A1113,_xlfn.XMATCH('LCOH Calc'!GD$9,'Cost Input'!$C$3:$Q$3)),"")</f>
        <v>10</v>
      </c>
      <c r="GE1113" s="46" cm="1">
        <f t="array" ref="GE1113">IFERROR(INDEX('Cost Input'!$C$1:$Q$496,'LCOH Calc'!$A1113,_xlfn.XMATCH('LCOH Calc'!GE$9,'Cost Input'!$C$3:$Q$3)),"")</f>
        <v>10</v>
      </c>
      <c r="GF1113" s="46" cm="1">
        <f t="array" ref="GF1113">IFERROR(INDEX('Cost Input'!$C$1:$Q$496,'LCOH Calc'!$A1113,_xlfn.XMATCH('LCOH Calc'!GF$9,'Cost Input'!$C$3:$Q$3)),"")</f>
        <v>10</v>
      </c>
      <c r="GG1113" s="46" cm="1">
        <f t="array" ref="GG1113">IFERROR(INDEX('Cost Input'!$C$1:$Q$496,'LCOH Calc'!$A1113,_xlfn.XMATCH('LCOH Calc'!GG$9,'Cost Input'!$C$3:$Q$3)),"")</f>
        <v>10</v>
      </c>
      <c r="GH1113" s="46" cm="1">
        <f t="array" ref="GH1113">IFERROR(INDEX('Cost Input'!$C$1:$Q$496,'LCOH Calc'!$A1113,_xlfn.XMATCH('LCOH Calc'!GH$9,'Cost Input'!$C$3:$Q$3)),"")</f>
        <v>10</v>
      </c>
      <c r="GI1113" s="46" cm="1">
        <f t="array" ref="GI1113">IFERROR(INDEX('Cost Input'!$C$1:$Q$496,'LCOH Calc'!$A1113,_xlfn.XMATCH('LCOH Calc'!GI$9,'Cost Input'!$C$3:$Q$3)),"")</f>
        <v>10</v>
      </c>
      <c r="GJ1113" s="46" cm="1">
        <f t="array" ref="GJ1113">IFERROR(INDEX('Cost Input'!$C$1:$Q$496,'LCOH Calc'!$A1113,_xlfn.XMATCH('LCOH Calc'!GJ$9,'Cost Input'!$C$3:$Q$3)),"")</f>
        <v>10</v>
      </c>
      <c r="GK1113" s="46" cm="1">
        <f t="array" ref="GK1113">IFERROR(INDEX('Cost Input'!$C$1:$Q$496,'LCOH Calc'!$A1113,_xlfn.XMATCH('LCOH Calc'!GK$9,'Cost Input'!$C$3:$Q$3)),"")</f>
        <v>10</v>
      </c>
      <c r="GL1113" s="46" cm="1">
        <f t="array" ref="GL1113">IFERROR(INDEX('Cost Input'!$C$1:$Q$496,'LCOH Calc'!$A1113,_xlfn.XMATCH('LCOH Calc'!GL$9,'Cost Input'!$C$3:$Q$3)),"")</f>
        <v>10</v>
      </c>
      <c r="GM1113" s="46" cm="1">
        <f t="array" ref="GM1113">IFERROR(INDEX('Cost Input'!$C$1:$Q$496,'LCOH Calc'!$A1113,_xlfn.XMATCH('LCOH Calc'!GM$9,'Cost Input'!$C$3:$Q$3)),"")</f>
        <v>10</v>
      </c>
      <c r="GN1113" s="46" cm="1">
        <f t="array" ref="GN1113">IFERROR(INDEX('Cost Input'!$C$1:$Q$496,'LCOH Calc'!$A1113,_xlfn.XMATCH('LCOH Calc'!GN$9,'Cost Input'!$C$3:$Q$3)),"")</f>
        <v>10</v>
      </c>
      <c r="GO1113" s="46" cm="1">
        <f t="array" ref="GO1113">IFERROR(INDEX('Cost Input'!$C$1:$Q$496,'LCOH Calc'!$A1113,_xlfn.XMATCH('LCOH Calc'!GO$9,'Cost Input'!$C$3:$Q$3)),"")</f>
        <v>10</v>
      </c>
      <c r="GP1113" s="46" cm="1">
        <f t="array" ref="GP1113">IFERROR(INDEX('Cost Input'!$C$1:$Q$496,'LCOH Calc'!$A1113,_xlfn.XMATCH('LCOH Calc'!GP$9,'Cost Input'!$C$3:$Q$3)),"")</f>
        <v>10</v>
      </c>
      <c r="GQ1113" s="46" cm="1">
        <f t="array" ref="GQ1113">IFERROR(INDEX('Cost Input'!$C$1:$Q$496,'LCOH Calc'!$A1113,_xlfn.XMATCH('LCOH Calc'!GQ$9,'Cost Input'!$C$3:$Q$3)),"")</f>
        <v>10</v>
      </c>
      <c r="GR1113" s="46" cm="1">
        <f t="array" ref="GR1113">IFERROR(INDEX('Cost Input'!$C$1:$Q$496,'LCOH Calc'!$A1113,_xlfn.XMATCH('LCOH Calc'!GR$9,'Cost Input'!$C$3:$Q$3)),"")</f>
        <v>10</v>
      </c>
      <c r="GS1113" s="46" cm="1">
        <f t="array" ref="GS1113">IFERROR(INDEX('Cost Input'!$C$1:$Q$496,'LCOH Calc'!$A1113,_xlfn.XMATCH('LCOH Calc'!GS$9,'Cost Input'!$C$3:$Q$3)),"")</f>
        <v>10</v>
      </c>
      <c r="GT1113" s="46" cm="1">
        <f t="array" ref="GT1113">IFERROR(INDEX('Cost Input'!$C$1:$Q$496,'LCOH Calc'!$A1113,_xlfn.XMATCH('LCOH Calc'!GT$9,'Cost Input'!$C$3:$Q$3)),"")</f>
        <v>10</v>
      </c>
      <c r="GU1113" s="46" cm="1">
        <f t="array" ref="GU1113">IFERROR(INDEX('Cost Input'!$C$1:$Q$496,'LCOH Calc'!$A1113,_xlfn.XMATCH('LCOH Calc'!GU$9,'Cost Input'!$C$3:$Q$3)),"")</f>
        <v>10</v>
      </c>
      <c r="GV1113" s="46" cm="1">
        <f t="array" ref="GV1113">IFERROR(INDEX('Cost Input'!$C$1:$Q$496,'LCOH Calc'!$A1113,_xlfn.XMATCH('LCOH Calc'!GV$9,'Cost Input'!$C$3:$Q$3)),"")</f>
        <v>10</v>
      </c>
      <c r="GW1113" s="46" cm="1">
        <f t="array" ref="GW1113">IFERROR(INDEX('Cost Input'!$C$1:$Q$496,'LCOH Calc'!$A1113,_xlfn.XMATCH('LCOH Calc'!GW$9,'Cost Input'!$C$3:$Q$3)),"")</f>
        <v>10</v>
      </c>
      <c r="GX1113" s="46" cm="1">
        <f t="array" ref="GX1113">IFERROR(INDEX('Cost Input'!$C$1:$Q$496,'LCOH Calc'!$A1113,_xlfn.XMATCH('LCOH Calc'!GX$9,'Cost Input'!$C$3:$Q$3)),"")</f>
        <v>10</v>
      </c>
      <c r="GY1113" s="46" cm="1">
        <f t="array" ref="GY1113">IFERROR(INDEX('Cost Input'!$C$1:$Q$496,'LCOH Calc'!$A1113,_xlfn.XMATCH('LCOH Calc'!GY$9,'Cost Input'!$C$3:$Q$3)),"")</f>
        <v>10</v>
      </c>
      <c r="GZ1113" s="46" cm="1">
        <f t="array" ref="GZ1113">IFERROR(INDEX('Cost Input'!$C$1:$Q$496,'LCOH Calc'!$A1113,_xlfn.XMATCH('LCOH Calc'!GZ$9,'Cost Input'!$C$3:$Q$3)),"")</f>
        <v>10</v>
      </c>
      <c r="HA1113" s="46" cm="1">
        <f t="array" ref="HA1113">IFERROR(INDEX('Cost Input'!$C$1:$Q$496,'LCOH Calc'!$A1113,_xlfn.XMATCH('LCOH Calc'!HA$9,'Cost Input'!$C$3:$Q$3)),"")</f>
        <v>10</v>
      </c>
      <c r="HB1113" s="46" cm="1">
        <f t="array" ref="HB1113">IFERROR(INDEX('Cost Input'!$C$1:$Q$496,'LCOH Calc'!$A1113,_xlfn.XMATCH('LCOH Calc'!HB$9,'Cost Input'!$C$3:$Q$3)),"")</f>
        <v>10</v>
      </c>
      <c r="HC1113" s="46" cm="1">
        <f t="array" ref="HC1113">IFERROR(INDEX('Cost Input'!$C$1:$Q$496,'LCOH Calc'!$A1113,_xlfn.XMATCH('LCOH Calc'!HC$9,'Cost Input'!$C$3:$Q$3)),"")</f>
        <v>10</v>
      </c>
      <c r="HD1113" s="46" cm="1">
        <f t="array" ref="HD1113">IFERROR(INDEX('Cost Input'!$C$1:$Q$496,'LCOH Calc'!$A1113,_xlfn.XMATCH('LCOH Calc'!HD$9,'Cost Input'!$C$3:$Q$3)),"")</f>
        <v>10</v>
      </c>
      <c r="HE1113" s="46" cm="1">
        <f t="array" ref="HE1113">IFERROR(INDEX('Cost Input'!$C$1:$Q$496,'LCOH Calc'!$A1113,_xlfn.XMATCH('LCOH Calc'!HE$9,'Cost Input'!$C$3:$Q$3)),"")</f>
        <v>10</v>
      </c>
      <c r="HF1113" s="46" cm="1">
        <f t="array" ref="HF1113">IFERROR(INDEX('Cost Input'!$C$1:$Q$496,'LCOH Calc'!$A1113,_xlfn.XMATCH('LCOH Calc'!HF$9,'Cost Input'!$C$3:$Q$3)),"")</f>
        <v>10</v>
      </c>
      <c r="HG1113" s="46" cm="1">
        <f t="array" ref="HG1113">IFERROR(INDEX('Cost Input'!$C$1:$Q$496,'LCOH Calc'!$A1113,_xlfn.XMATCH('LCOH Calc'!HG$9,'Cost Input'!$C$3:$Q$3)),"")</f>
        <v>10</v>
      </c>
      <c r="HH1113" s="46" cm="1">
        <f t="array" ref="HH1113">IFERROR(INDEX('Cost Input'!$C$1:$Q$496,'LCOH Calc'!$A1113,_xlfn.XMATCH('LCOH Calc'!HH$9,'Cost Input'!$C$3:$Q$3)),"")</f>
        <v>10</v>
      </c>
      <c r="HI1113" s="46" cm="1">
        <f t="array" ref="HI1113">IFERROR(INDEX('Cost Input'!$C$1:$Q$496,'LCOH Calc'!$A1113,_xlfn.XMATCH('LCOH Calc'!HI$9,'Cost Input'!$C$3:$Q$3)),"")</f>
        <v>10</v>
      </c>
      <c r="HJ1113" s="46" cm="1">
        <f t="array" ref="HJ1113">IFERROR(INDEX('Cost Input'!$C$1:$Q$496,'LCOH Calc'!$A1113,_xlfn.XMATCH('LCOH Calc'!HJ$9,'Cost Input'!$C$3:$Q$3)),"")</f>
        <v>10</v>
      </c>
      <c r="HK1113" s="46" cm="1">
        <f t="array" ref="HK1113">IFERROR(INDEX('Cost Input'!$C$1:$Q$496,'LCOH Calc'!$A1113,_xlfn.XMATCH('LCOH Calc'!HK$9,'Cost Input'!$C$3:$Q$3)),"")</f>
        <v>10</v>
      </c>
      <c r="HL1113" s="46" cm="1">
        <f t="array" ref="HL1113">IFERROR(INDEX('Cost Input'!$C$1:$Q$496,'LCOH Calc'!$A1113,_xlfn.XMATCH('LCOH Calc'!HL$9,'Cost Input'!$C$3:$Q$3)),"")</f>
        <v>10</v>
      </c>
      <c r="HM1113" s="46" cm="1">
        <f t="array" ref="HM1113">IFERROR(INDEX('Cost Input'!$C$1:$Q$496,'LCOH Calc'!$A1113,_xlfn.XMATCH('LCOH Calc'!HM$9,'Cost Input'!$C$3:$Q$3)),"")</f>
        <v>10</v>
      </c>
      <c r="HN1113" s="46" cm="1">
        <f t="array" ref="HN1113">IFERROR(INDEX('Cost Input'!$C$1:$Q$496,'LCOH Calc'!$A1113,_xlfn.XMATCH('LCOH Calc'!HN$9,'Cost Input'!$C$3:$Q$3)),"")</f>
        <v>10</v>
      </c>
      <c r="HO1113" s="46" cm="1">
        <f t="array" ref="HO1113">IFERROR(INDEX('Cost Input'!$C$1:$Q$496,'LCOH Calc'!$A1113,_xlfn.XMATCH('LCOH Calc'!HO$9,'Cost Input'!$C$3:$Q$3)),"")</f>
        <v>10</v>
      </c>
      <c r="HP1113" s="46" cm="1">
        <f t="array" ref="HP1113">IFERROR(INDEX('Cost Input'!$C$1:$Q$496,'LCOH Calc'!$A1113,_xlfn.XMATCH('LCOH Calc'!HP$9,'Cost Input'!$C$3:$Q$3)),"")</f>
        <v>10</v>
      </c>
      <c r="HQ1113" s="46" cm="1">
        <f t="array" ref="HQ1113">IFERROR(INDEX('Cost Input'!$C$1:$Q$496,'LCOH Calc'!$A1113,_xlfn.XMATCH('LCOH Calc'!HQ$9,'Cost Input'!$C$3:$Q$3)),"")</f>
        <v>10</v>
      </c>
      <c r="HR1113" s="46" cm="1">
        <f t="array" ref="HR1113">IFERROR(INDEX('Cost Input'!$C$1:$Q$496,'LCOH Calc'!$A1113,_xlfn.XMATCH('LCOH Calc'!HR$9,'Cost Input'!$C$3:$Q$3)),"")</f>
        <v>10</v>
      </c>
      <c r="HS1113" s="46" cm="1">
        <f t="array" ref="HS1113">IFERROR(INDEX('Cost Input'!$C$1:$Q$496,'LCOH Calc'!$A1113,_xlfn.XMATCH('LCOH Calc'!HS$9,'Cost Input'!$C$3:$Q$3)),"")</f>
        <v>10</v>
      </c>
      <c r="HT1113" s="46" cm="1">
        <f t="array" ref="HT1113">IFERROR(INDEX('Cost Input'!$C$1:$Q$496,'LCOH Calc'!$A1113,_xlfn.XMATCH('LCOH Calc'!HT$9,'Cost Input'!$C$3:$Q$3)),"")</f>
        <v>10</v>
      </c>
      <c r="HU1113" s="46" cm="1">
        <f t="array" ref="HU1113">IFERROR(INDEX('Cost Input'!$C$1:$Q$496,'LCOH Calc'!$A1113,_xlfn.XMATCH('LCOH Calc'!HU$9,'Cost Input'!$C$3:$Q$3)),"")</f>
        <v>10</v>
      </c>
      <c r="HV1113" s="46" cm="1">
        <f t="array" ref="HV1113">IFERROR(INDEX('Cost Input'!$C$1:$Q$496,'LCOH Calc'!$A1113,_xlfn.XMATCH('LCOH Calc'!HV$9,'Cost Input'!$C$3:$Q$3)),"")</f>
        <v>10</v>
      </c>
      <c r="HW1113" s="46" cm="1">
        <f t="array" ref="HW1113">IFERROR(INDEX('Cost Input'!$C$1:$Q$496,'LCOH Calc'!$A1113,_xlfn.XMATCH('LCOH Calc'!HW$9,'Cost Input'!$C$3:$Q$3)),"")</f>
        <v>10</v>
      </c>
      <c r="HX1113" s="46" cm="1">
        <f t="array" ref="HX1113">IFERROR(INDEX('Cost Input'!$C$1:$Q$496,'LCOH Calc'!$A1113,_xlfn.XMATCH('LCOH Calc'!HX$9,'Cost Input'!$C$3:$Q$3)),"")</f>
        <v>10</v>
      </c>
      <c r="HY1113" s="46" cm="1">
        <f t="array" ref="HY1113">IFERROR(INDEX('Cost Input'!$C$1:$Q$496,'LCOH Calc'!$A1113,_xlfn.XMATCH('LCOH Calc'!HY$9,'Cost Input'!$C$3:$Q$3)),"")</f>
        <v>10</v>
      </c>
      <c r="HZ1113" s="46" cm="1">
        <f t="array" ref="HZ1113">IFERROR(INDEX('Cost Input'!$C$1:$Q$496,'LCOH Calc'!$A1113,_xlfn.XMATCH('LCOH Calc'!HZ$9,'Cost Input'!$C$3:$Q$3)),"")</f>
        <v>10</v>
      </c>
      <c r="IA1113" s="46" cm="1">
        <f t="array" ref="IA1113">IFERROR(INDEX('Cost Input'!$C$1:$Q$496,'LCOH Calc'!$A1113,_xlfn.XMATCH('LCOH Calc'!IA$9,'Cost Input'!$C$3:$Q$3)),"")</f>
        <v>10</v>
      </c>
      <c r="IB1113" s="46" cm="1">
        <f t="array" ref="IB1113">IFERROR(INDEX('Cost Input'!$C$1:$Q$496,'LCOH Calc'!$A1113,_xlfn.XMATCH('LCOH Calc'!IB$9,'Cost Input'!$C$3:$Q$3)),"")</f>
        <v>10</v>
      </c>
      <c r="IC1113" s="46" cm="1">
        <f t="array" ref="IC1113">IFERROR(INDEX('Cost Input'!$C$1:$Q$496,'LCOH Calc'!$A1113,_xlfn.XMATCH('LCOH Calc'!IC$9,'Cost Input'!$C$3:$Q$3)),"")</f>
        <v>10</v>
      </c>
      <c r="ID1113" s="46" cm="1">
        <f t="array" ref="ID1113">IFERROR(INDEX('Cost Input'!$C$1:$Q$496,'LCOH Calc'!$A1113,_xlfn.XMATCH('LCOH Calc'!ID$9,'Cost Input'!$C$3:$Q$3)),"")</f>
        <v>10</v>
      </c>
      <c r="IE1113" s="46" cm="1">
        <f t="array" ref="IE1113">IFERROR(INDEX('Cost Input'!$C$1:$Q$496,'LCOH Calc'!$A1113,_xlfn.XMATCH('LCOH Calc'!IE$9,'Cost Input'!$C$3:$Q$3)),"")</f>
        <v>10</v>
      </c>
      <c r="IF1113" s="46" cm="1">
        <f t="array" ref="IF1113">IFERROR(INDEX('Cost Input'!$C$1:$Q$496,'LCOH Calc'!$A1113,_xlfn.XMATCH('LCOH Calc'!IF$9,'Cost Input'!$C$3:$Q$3)),"")</f>
        <v>10</v>
      </c>
      <c r="IG1113" s="46" cm="1">
        <f t="array" ref="IG1113">IFERROR(INDEX('Cost Input'!$C$1:$Q$496,'LCOH Calc'!$A1113,_xlfn.XMATCH('LCOH Calc'!IG$9,'Cost Input'!$C$3:$Q$3)),"")</f>
        <v>10</v>
      </c>
      <c r="IH1113" s="46" cm="1">
        <f t="array" ref="IH1113">IFERROR(INDEX('Cost Input'!$C$1:$Q$496,'LCOH Calc'!$A1113,_xlfn.XMATCH('LCOH Calc'!IH$9,'Cost Input'!$C$3:$Q$3)),"")</f>
        <v>10</v>
      </c>
      <c r="II1113" s="46" cm="1">
        <f t="array" ref="II1113">IFERROR(INDEX('Cost Input'!$C$1:$Q$496,'LCOH Calc'!$A1113,_xlfn.XMATCH('LCOH Calc'!II$9,'Cost Input'!$C$3:$Q$3)),"")</f>
        <v>10</v>
      </c>
      <c r="IJ1113" s="46" cm="1">
        <f t="array" ref="IJ1113">IFERROR(INDEX('Cost Input'!$C$1:$Q$496,'LCOH Calc'!$A1113,_xlfn.XMATCH('LCOH Calc'!IJ$9,'Cost Input'!$C$3:$Q$3)),"")</f>
        <v>10</v>
      </c>
      <c r="IK1113" s="46" cm="1">
        <f t="array" ref="IK1113">IFERROR(INDEX('Cost Input'!$C$1:$Q$496,'LCOH Calc'!$A1113,_xlfn.XMATCH('LCOH Calc'!IK$9,'Cost Input'!$C$3:$Q$3)),"")</f>
        <v>10</v>
      </c>
      <c r="IL1113" s="46" cm="1">
        <f t="array" ref="IL1113">IFERROR(INDEX('Cost Input'!$C$1:$Q$496,'LCOH Calc'!$A1113,_xlfn.XMATCH('LCOH Calc'!IL$9,'Cost Input'!$C$3:$Q$3)),"")</f>
        <v>10</v>
      </c>
      <c r="IM1113" s="46" cm="1">
        <f t="array" ref="IM1113">IFERROR(INDEX('Cost Input'!$C$1:$Q$496,'LCOH Calc'!$A1113,_xlfn.XMATCH('LCOH Calc'!IM$9,'Cost Input'!$C$3:$Q$3)),"")</f>
        <v>10</v>
      </c>
      <c r="IN1113" s="46" cm="1">
        <f t="array" ref="IN1113">IFERROR(INDEX('Cost Input'!$C$1:$Q$496,'LCOH Calc'!$A1113,_xlfn.XMATCH('LCOH Calc'!IN$9,'Cost Input'!$C$3:$Q$3)),"")</f>
        <v>10</v>
      </c>
      <c r="IO1113" s="46" cm="1">
        <f t="array" ref="IO1113">IFERROR(INDEX('Cost Input'!$C$1:$Q$496,'LCOH Calc'!$A1113,_xlfn.XMATCH('LCOH Calc'!IO$9,'Cost Input'!$C$3:$Q$3)),"")</f>
        <v>10</v>
      </c>
      <c r="IP1113" s="46" cm="1">
        <f t="array" ref="IP1113">IFERROR(INDEX('Cost Input'!$C$1:$Q$496,'LCOH Calc'!$A1113,_xlfn.XMATCH('LCOH Calc'!IP$9,'Cost Input'!$C$3:$Q$3)),"")</f>
        <v>10</v>
      </c>
      <c r="IQ1113" s="46" cm="1">
        <f t="array" ref="IQ1113">IFERROR(INDEX('Cost Input'!$C$1:$Q$496,'LCOH Calc'!$A1113,_xlfn.XMATCH('LCOH Calc'!IQ$9,'Cost Input'!$C$3:$Q$3)),"")</f>
        <v>10</v>
      </c>
      <c r="IR1113" s="46" cm="1">
        <f t="array" ref="IR1113">IFERROR(INDEX('Cost Input'!$C$1:$Q$496,'LCOH Calc'!$A1113,_xlfn.XMATCH('LCOH Calc'!IR$9,'Cost Input'!$C$3:$Q$3)),"")</f>
        <v>10</v>
      </c>
      <c r="IS1113" s="46" cm="1">
        <f t="array" ref="IS1113">IFERROR(INDEX('Cost Input'!$C$1:$Q$496,'LCOH Calc'!$A1113,_xlfn.XMATCH('LCOH Calc'!IS$9,'Cost Input'!$C$3:$Q$3)),"")</f>
        <v>10</v>
      </c>
      <c r="IT1113" s="46" cm="1">
        <f t="array" ref="IT1113">IFERROR(INDEX('Cost Input'!$C$1:$Q$496,'LCOH Calc'!$A1113,_xlfn.XMATCH('LCOH Calc'!IT$9,'Cost Input'!$C$3:$Q$3)),"")</f>
        <v>10</v>
      </c>
      <c r="IU1113" s="46" cm="1">
        <f t="array" ref="IU1113">IFERROR(INDEX('Cost Input'!$C$1:$Q$496,'LCOH Calc'!$A1113,_xlfn.XMATCH('LCOH Calc'!IU$9,'Cost Input'!$C$3:$Q$3)),"")</f>
        <v>10</v>
      </c>
      <c r="IV1113" s="46"/>
      <c r="IW1113" s="46"/>
      <c r="IX1113" s="46"/>
      <c r="IY1113" s="46"/>
      <c r="IZ1113" s="46"/>
      <c r="JA1113" s="46"/>
      <c r="JB1113" s="46"/>
      <c r="JC1113" s="46"/>
      <c r="JD1113" s="46"/>
      <c r="JE1113" s="46"/>
      <c r="JF1113" s="46"/>
      <c r="JG1113" s="46"/>
      <c r="JH1113" s="46"/>
      <c r="JL1113" s="277" t="s">
        <v>164</v>
      </c>
    </row>
    <row r="1114" spans="1:272" hidden="1" outlineLevel="1" x14ac:dyDescent="0.3">
      <c r="A1114" s="53">
        <f t="shared" si="8132"/>
        <v>112</v>
      </c>
      <c r="B1114" s="6" t="str">
        <f>'Cost Input'!A112</f>
        <v>T_in</v>
      </c>
      <c r="C1114" s="38" t="str">
        <f>'Cost Input'!B112</f>
        <v>°C</v>
      </c>
      <c r="D1114" s="106" cm="1">
        <f t="array" ref="D1114">IFERROR(INDEX('Cost Input'!$C$1:$Q$496,'LCOH Calc'!$A1114,_xlfn.XMATCH('LCOH Calc'!D$9,'Cost Input'!$C$3:$Q$3)),"")</f>
        <v>90</v>
      </c>
      <c r="E1114" s="54" cm="1">
        <f t="array" ref="E1114">IFERROR(INDEX('Cost Input'!$C$1:$Q$496,'LCOH Calc'!$A1114,_xlfn.XMATCH('LCOH Calc'!E$9,'Cost Input'!$C$3:$Q$3)),"")</f>
        <v>90</v>
      </c>
      <c r="F1114" s="54" cm="1">
        <f t="array" ref="F1114">IFERROR(INDEX('Cost Input'!$C$1:$Q$496,'LCOH Calc'!$A1114,_xlfn.XMATCH('LCOH Calc'!F$9,'Cost Input'!$C$3:$Q$3)),"")</f>
        <v>90</v>
      </c>
      <c r="G1114" s="54" cm="1">
        <f t="array" ref="G1114">IFERROR(INDEX('Cost Input'!$C$1:$Q$496,'LCOH Calc'!$A1114,_xlfn.XMATCH('LCOH Calc'!G$9,'Cost Input'!$C$3:$Q$3)),"")</f>
        <v>90</v>
      </c>
      <c r="H1114" s="54" cm="1">
        <f t="array" ref="H1114">IFERROR(INDEX('Cost Input'!$C$1:$Q$496,'LCOH Calc'!$A1114,_xlfn.XMATCH('LCOH Calc'!H$9,'Cost Input'!$C$3:$Q$3)),"")</f>
        <v>90</v>
      </c>
      <c r="I1114" s="54" cm="1">
        <f t="array" ref="I1114">IFERROR(INDEX('Cost Input'!$C$1:$Q$496,'LCOH Calc'!$A1114,_xlfn.XMATCH('LCOH Calc'!I$9,'Cost Input'!$C$3:$Q$3)),"")</f>
        <v>90</v>
      </c>
      <c r="J1114" s="54" cm="1">
        <f t="array" ref="J1114">IFERROR(INDEX('Cost Input'!$C$1:$Q$496,'LCOH Calc'!$A1114,_xlfn.XMATCH('LCOH Calc'!J$9,'Cost Input'!$C$3:$Q$3)),"")</f>
        <v>90</v>
      </c>
      <c r="K1114" s="54" cm="1">
        <f t="array" ref="K1114">IFERROR(INDEX('Cost Input'!$C$1:$Q$496,'LCOH Calc'!$A1114,_xlfn.XMATCH('LCOH Calc'!K$9,'Cost Input'!$C$3:$Q$3)),"")</f>
        <v>90</v>
      </c>
      <c r="L1114" s="54" cm="1">
        <f t="array" ref="L1114">IFERROR(INDEX('Cost Input'!$C$1:$Q$496,'LCOH Calc'!$A1114,_xlfn.XMATCH('LCOH Calc'!L$9,'Cost Input'!$C$3:$Q$3)),"")</f>
        <v>90</v>
      </c>
      <c r="M1114" s="54" cm="1">
        <f t="array" ref="M1114">IFERROR(INDEX('Cost Input'!$C$1:$Q$496,'LCOH Calc'!$A1114,_xlfn.XMATCH('LCOH Calc'!M$9,'Cost Input'!$C$3:$Q$3)),"")</f>
        <v>90</v>
      </c>
      <c r="N1114" s="54" cm="1">
        <f t="array" ref="N1114">IFERROR(INDEX('Cost Input'!$C$1:$Q$496,'LCOH Calc'!$A1114,_xlfn.XMATCH('LCOH Calc'!N$9,'Cost Input'!$C$3:$Q$3)),"")</f>
        <v>90</v>
      </c>
      <c r="O1114" s="54" cm="1">
        <f t="array" ref="O1114">IFERROR(INDEX('Cost Input'!$C$1:$Q$496,'LCOH Calc'!$A1114,_xlfn.XMATCH('LCOH Calc'!O$9,'Cost Input'!$C$3:$Q$3)),"")</f>
        <v>90</v>
      </c>
      <c r="P1114" s="54" cm="1">
        <f t="array" ref="P1114">IFERROR(INDEX('Cost Input'!$C$1:$Q$496,'LCOH Calc'!$A1114,_xlfn.XMATCH('LCOH Calc'!P$9,'Cost Input'!$C$3:$Q$3)),"")</f>
        <v>90</v>
      </c>
      <c r="Q1114" s="54" cm="1">
        <f t="array" ref="Q1114">IFERROR(INDEX('Cost Input'!$C$1:$Q$496,'LCOH Calc'!$A1114,_xlfn.XMATCH('LCOH Calc'!Q$9,'Cost Input'!$C$3:$Q$3)),"")</f>
        <v>90</v>
      </c>
      <c r="R1114" s="54" cm="1">
        <f t="array" ref="R1114">IFERROR(INDEX('Cost Input'!$C$1:$Q$496,'LCOH Calc'!$A1114,_xlfn.XMATCH('LCOH Calc'!R$9,'Cost Input'!$C$3:$Q$3)),"")</f>
        <v>90</v>
      </c>
      <c r="S1114" s="54" cm="1">
        <f t="array" ref="S1114">IFERROR(INDEX('Cost Input'!$C$1:$Q$496,'LCOH Calc'!$A1114,_xlfn.XMATCH('LCOH Calc'!S$9,'Cost Input'!$C$3:$Q$3)),"")</f>
        <v>90</v>
      </c>
      <c r="T1114" s="54" cm="1">
        <f t="array" ref="T1114">IFERROR(INDEX('Cost Input'!$C$1:$Q$496,'LCOH Calc'!$A1114,_xlfn.XMATCH('LCOH Calc'!T$9,'Cost Input'!$C$3:$Q$3)),"")</f>
        <v>90</v>
      </c>
      <c r="U1114" s="54" cm="1">
        <f t="array" ref="U1114">IFERROR(INDEX('Cost Input'!$C$1:$Q$496,'LCOH Calc'!$A1114,_xlfn.XMATCH('LCOH Calc'!U$9,'Cost Input'!$C$3:$Q$3)),"")</f>
        <v>90</v>
      </c>
      <c r="V1114" s="54" cm="1">
        <f t="array" ref="V1114">IFERROR(INDEX('Cost Input'!$C$1:$Q$496,'LCOH Calc'!$A1114,_xlfn.XMATCH('LCOH Calc'!V$9,'Cost Input'!$C$3:$Q$3)),"")</f>
        <v>90</v>
      </c>
      <c r="W1114" s="54" cm="1">
        <f t="array" ref="W1114">IFERROR(INDEX('Cost Input'!$C$1:$Q$496,'LCOH Calc'!$A1114,_xlfn.XMATCH('LCOH Calc'!W$9,'Cost Input'!$C$3:$Q$3)),"")</f>
        <v>90</v>
      </c>
      <c r="X1114" s="54" cm="1">
        <f t="array" ref="X1114">IFERROR(INDEX('Cost Input'!$C$1:$Q$496,'LCOH Calc'!$A1114,_xlfn.XMATCH('LCOH Calc'!X$9,'Cost Input'!$C$3:$Q$3)),"")</f>
        <v>90</v>
      </c>
      <c r="Y1114" s="54" cm="1">
        <f t="array" ref="Y1114">IFERROR(INDEX('Cost Input'!$C$1:$Q$496,'LCOH Calc'!$A1114,_xlfn.XMATCH('LCOH Calc'!Y$9,'Cost Input'!$C$3:$Q$3)),"")</f>
        <v>90</v>
      </c>
      <c r="Z1114" s="54" cm="1">
        <f t="array" ref="Z1114">IFERROR(INDEX('Cost Input'!$C$1:$Q$496,'LCOH Calc'!$A1114,_xlfn.XMATCH('LCOH Calc'!Z$9,'Cost Input'!$C$3:$Q$3)),"")</f>
        <v>90</v>
      </c>
      <c r="AA1114" s="54" cm="1">
        <f t="array" ref="AA1114">IFERROR(INDEX('Cost Input'!$C$1:$Q$496,'LCOH Calc'!$A1114,_xlfn.XMATCH('LCOH Calc'!AA$9,'Cost Input'!$C$3:$Q$3)),"")</f>
        <v>90</v>
      </c>
      <c r="AB1114" s="54" cm="1">
        <f t="array" ref="AB1114">IFERROR(INDEX('Cost Input'!$C$1:$Q$496,'LCOH Calc'!$A1114,_xlfn.XMATCH('LCOH Calc'!AB$9,'Cost Input'!$C$3:$Q$3)),"")</f>
        <v>90</v>
      </c>
      <c r="AC1114" s="54" cm="1">
        <f t="array" ref="AC1114">IFERROR(INDEX('Cost Input'!$C$1:$Q$496,'LCOH Calc'!$A1114,_xlfn.XMATCH('LCOH Calc'!AC$9,'Cost Input'!$C$3:$Q$3)),"")</f>
        <v>90</v>
      </c>
      <c r="AD1114" s="54" cm="1">
        <f t="array" ref="AD1114">IFERROR(INDEX('Cost Input'!$C$1:$Q$496,'LCOH Calc'!$A1114,_xlfn.XMATCH('LCOH Calc'!AD$9,'Cost Input'!$C$3:$Q$3)),"")</f>
        <v>90</v>
      </c>
      <c r="AE1114" s="54" cm="1">
        <f t="array" ref="AE1114">IFERROR(INDEX('Cost Input'!$C$1:$Q$496,'LCOH Calc'!$A1114,_xlfn.XMATCH('LCOH Calc'!AE$9,'Cost Input'!$C$3:$Q$3)),"")</f>
        <v>90</v>
      </c>
      <c r="AF1114" s="54" cm="1">
        <f t="array" ref="AF1114">IFERROR(INDEX('Cost Input'!$C$1:$Q$496,'LCOH Calc'!$A1114,_xlfn.XMATCH('LCOH Calc'!AF$9,'Cost Input'!$C$3:$Q$3)),"")</f>
        <v>90</v>
      </c>
      <c r="AG1114" s="54" cm="1">
        <f t="array" ref="AG1114">IFERROR(INDEX('Cost Input'!$C$1:$Q$496,'LCOH Calc'!$A1114,_xlfn.XMATCH('LCOH Calc'!AG$9,'Cost Input'!$C$3:$Q$3)),"")</f>
        <v>90</v>
      </c>
      <c r="AH1114" s="54" cm="1">
        <f t="array" ref="AH1114">IFERROR(INDEX('Cost Input'!$C$1:$Q$496,'LCOH Calc'!$A1114,_xlfn.XMATCH('LCOH Calc'!AH$9,'Cost Input'!$C$3:$Q$3)),"")</f>
        <v>90</v>
      </c>
      <c r="AI1114" s="54" cm="1">
        <f t="array" ref="AI1114">IFERROR(INDEX('Cost Input'!$C$1:$Q$496,'LCOH Calc'!$A1114,_xlfn.XMATCH('LCOH Calc'!AI$9,'Cost Input'!$C$3:$Q$3)),"")</f>
        <v>90</v>
      </c>
      <c r="AJ1114" s="54" cm="1">
        <f t="array" ref="AJ1114">IFERROR(INDEX('Cost Input'!$C$1:$Q$496,'LCOH Calc'!$A1114,_xlfn.XMATCH('LCOH Calc'!AJ$9,'Cost Input'!$C$3:$Q$3)),"")</f>
        <v>90</v>
      </c>
      <c r="AK1114" s="54" cm="1">
        <f t="array" ref="AK1114">IFERROR(INDEX('Cost Input'!$C$1:$Q$496,'LCOH Calc'!$A1114,_xlfn.XMATCH('LCOH Calc'!AK$9,'Cost Input'!$C$3:$Q$3)),"")</f>
        <v>90</v>
      </c>
      <c r="AL1114" s="54" cm="1">
        <f t="array" ref="AL1114">IFERROR(INDEX('Cost Input'!$C$1:$Q$496,'LCOH Calc'!$A1114,_xlfn.XMATCH('LCOH Calc'!AL$9,'Cost Input'!$C$3:$Q$3)),"")</f>
        <v>90</v>
      </c>
      <c r="AM1114" s="54" cm="1">
        <f t="array" ref="AM1114">IFERROR(INDEX('Cost Input'!$C$1:$Q$496,'LCOH Calc'!$A1114,_xlfn.XMATCH('LCOH Calc'!AM$9,'Cost Input'!$C$3:$Q$3)),"")</f>
        <v>90</v>
      </c>
      <c r="AN1114" s="54" cm="1">
        <f t="array" ref="AN1114">IFERROR(INDEX('Cost Input'!$C$1:$Q$496,'LCOH Calc'!$A1114,_xlfn.XMATCH('LCOH Calc'!AN$9,'Cost Input'!$C$3:$Q$3)),"")</f>
        <v>90</v>
      </c>
      <c r="AO1114" s="54" cm="1">
        <f t="array" ref="AO1114">IFERROR(INDEX('Cost Input'!$C$1:$Q$496,'LCOH Calc'!$A1114,_xlfn.XMATCH('LCOH Calc'!AO$9,'Cost Input'!$C$3:$Q$3)),"")</f>
        <v>90</v>
      </c>
      <c r="AP1114" s="54" cm="1">
        <f t="array" ref="AP1114">IFERROR(INDEX('Cost Input'!$C$1:$Q$496,'LCOH Calc'!$A1114,_xlfn.XMATCH('LCOH Calc'!AP$9,'Cost Input'!$C$3:$Q$3)),"")</f>
        <v>90</v>
      </c>
      <c r="AQ1114" s="54" cm="1">
        <f t="array" ref="AQ1114">IFERROR(INDEX('Cost Input'!$C$1:$Q$496,'LCOH Calc'!$A1114,_xlfn.XMATCH('LCOH Calc'!AQ$9,'Cost Input'!$C$3:$Q$3)),"")</f>
        <v>90</v>
      </c>
      <c r="AR1114" s="54" cm="1">
        <f t="array" ref="AR1114">IFERROR(INDEX('Cost Input'!$C$1:$Q$496,'LCOH Calc'!$A1114,_xlfn.XMATCH('LCOH Calc'!AR$9,'Cost Input'!$C$3:$Q$3)),"")</f>
        <v>90</v>
      </c>
      <c r="AS1114" s="54" cm="1">
        <f t="array" ref="AS1114">IFERROR(INDEX('Cost Input'!$C$1:$Q$496,'LCOH Calc'!$A1114,_xlfn.XMATCH('LCOH Calc'!AS$9,'Cost Input'!$C$3:$Q$3)),"")</f>
        <v>90</v>
      </c>
      <c r="AT1114" s="54" cm="1">
        <f t="array" ref="AT1114">IFERROR(INDEX('Cost Input'!$C$1:$Q$496,'LCOH Calc'!$A1114,_xlfn.XMATCH('LCOH Calc'!AT$9,'Cost Input'!$C$3:$Q$3)),"")</f>
        <v>90</v>
      </c>
      <c r="AU1114" s="54" cm="1">
        <f t="array" ref="AU1114">IFERROR(INDEX('Cost Input'!$C$1:$Q$496,'LCOH Calc'!$A1114,_xlfn.XMATCH('LCOH Calc'!AU$9,'Cost Input'!$C$3:$Q$3)),"")</f>
        <v>90</v>
      </c>
      <c r="AV1114" s="54" cm="1">
        <f t="array" ref="AV1114">IFERROR(INDEX('Cost Input'!$C$1:$Q$496,'LCOH Calc'!$A1114,_xlfn.XMATCH('LCOH Calc'!AV$9,'Cost Input'!$C$3:$Q$3)),"")</f>
        <v>90</v>
      </c>
      <c r="AW1114" s="54" cm="1">
        <f t="array" ref="AW1114">IFERROR(INDEX('Cost Input'!$C$1:$Q$496,'LCOH Calc'!$A1114,_xlfn.XMATCH('LCOH Calc'!AW$9,'Cost Input'!$C$3:$Q$3)),"")</f>
        <v>90</v>
      </c>
      <c r="AX1114" s="54" cm="1">
        <f t="array" ref="AX1114">IFERROR(INDEX('Cost Input'!$C$1:$Q$496,'LCOH Calc'!$A1114,_xlfn.XMATCH('LCOH Calc'!AX$9,'Cost Input'!$C$3:$Q$3)),"")</f>
        <v>90</v>
      </c>
      <c r="AY1114" s="54" cm="1">
        <f t="array" ref="AY1114">IFERROR(INDEX('Cost Input'!$C$1:$Q$496,'LCOH Calc'!$A1114,_xlfn.XMATCH('LCOH Calc'!AY$9,'Cost Input'!$C$3:$Q$3)),"")</f>
        <v>90</v>
      </c>
      <c r="AZ1114" s="54" cm="1">
        <f t="array" ref="AZ1114">IFERROR(INDEX('Cost Input'!$C$1:$Q$496,'LCOH Calc'!$A1114,_xlfn.XMATCH('LCOH Calc'!AZ$9,'Cost Input'!$C$3:$Q$3)),"")</f>
        <v>90</v>
      </c>
      <c r="BA1114" s="54" cm="1">
        <f t="array" ref="BA1114">IFERROR(INDEX('Cost Input'!$C$1:$Q$496,'LCOH Calc'!$A1114,_xlfn.XMATCH('LCOH Calc'!BA$9,'Cost Input'!$C$3:$Q$3)),"")</f>
        <v>90</v>
      </c>
      <c r="BB1114" s="54" cm="1">
        <f t="array" ref="BB1114">IFERROR(INDEX('Cost Input'!$C$1:$Q$496,'LCOH Calc'!$A1114,_xlfn.XMATCH('LCOH Calc'!BB$9,'Cost Input'!$C$3:$Q$3)),"")</f>
        <v>90</v>
      </c>
      <c r="BC1114" s="54" cm="1">
        <f t="array" ref="BC1114">IFERROR(INDEX('Cost Input'!$C$1:$Q$496,'LCOH Calc'!$A1114,_xlfn.XMATCH('LCOH Calc'!BC$9,'Cost Input'!$C$3:$Q$3)),"")</f>
        <v>90</v>
      </c>
      <c r="BD1114" s="54" cm="1">
        <f t="array" ref="BD1114">IFERROR(INDEX('Cost Input'!$C$1:$Q$496,'LCOH Calc'!$A1114,_xlfn.XMATCH('LCOH Calc'!BD$9,'Cost Input'!$C$3:$Q$3)),"")</f>
        <v>90</v>
      </c>
      <c r="BE1114" s="54" cm="1">
        <f t="array" ref="BE1114">IFERROR(INDEX('Cost Input'!$C$1:$Q$496,'LCOH Calc'!$A1114,_xlfn.XMATCH('LCOH Calc'!BE$9,'Cost Input'!$C$3:$Q$3)),"")</f>
        <v>90</v>
      </c>
      <c r="BF1114" s="54" cm="1">
        <f t="array" ref="BF1114">IFERROR(INDEX('Cost Input'!$C$1:$Q$496,'LCOH Calc'!$A1114,_xlfn.XMATCH('LCOH Calc'!BF$9,'Cost Input'!$C$3:$Q$3)),"")</f>
        <v>90</v>
      </c>
      <c r="BG1114" s="54" cm="1">
        <f t="array" ref="BG1114">IFERROR(INDEX('Cost Input'!$C$1:$Q$496,'LCOH Calc'!$A1114,_xlfn.XMATCH('LCOH Calc'!BG$9,'Cost Input'!$C$3:$Q$3)),"")</f>
        <v>90</v>
      </c>
      <c r="BH1114" s="54" cm="1">
        <f t="array" ref="BH1114">IFERROR(INDEX('Cost Input'!$C$1:$Q$496,'LCOH Calc'!$A1114,_xlfn.XMATCH('LCOH Calc'!BH$9,'Cost Input'!$C$3:$Q$3)),"")</f>
        <v>90</v>
      </c>
      <c r="BI1114" s="54" cm="1">
        <f t="array" ref="BI1114">IFERROR(INDEX('Cost Input'!$C$1:$Q$496,'LCOH Calc'!$A1114,_xlfn.XMATCH('LCOH Calc'!BI$9,'Cost Input'!$C$3:$Q$3)),"")</f>
        <v>90</v>
      </c>
      <c r="BJ1114" s="54" cm="1">
        <f t="array" ref="BJ1114">IFERROR(INDEX('Cost Input'!$C$1:$Q$496,'LCOH Calc'!$A1114,_xlfn.XMATCH('LCOH Calc'!BJ$9,'Cost Input'!$C$3:$Q$3)),"")</f>
        <v>90</v>
      </c>
      <c r="BK1114" s="54" cm="1">
        <f t="array" ref="BK1114">IFERROR(INDEX('Cost Input'!$C$1:$Q$496,'LCOH Calc'!$A1114,_xlfn.XMATCH('LCOH Calc'!BK$9,'Cost Input'!$C$3:$Q$3)),"")</f>
        <v>90</v>
      </c>
      <c r="BL1114" s="54" cm="1">
        <f t="array" ref="BL1114">IFERROR(INDEX('Cost Input'!$C$1:$Q$496,'LCOH Calc'!$A1114,_xlfn.XMATCH('LCOH Calc'!BL$9,'Cost Input'!$C$3:$Q$3)),"")</f>
        <v>90</v>
      </c>
      <c r="BM1114" s="54" cm="1">
        <f t="array" ref="BM1114">IFERROR(INDEX('Cost Input'!$C$1:$Q$496,'LCOH Calc'!$A1114,_xlfn.XMATCH('LCOH Calc'!BM$9,'Cost Input'!$C$3:$Q$3)),"")</f>
        <v>90</v>
      </c>
      <c r="BN1114" s="54" cm="1">
        <f t="array" ref="BN1114">IFERROR(INDEX('Cost Input'!$C$1:$Q$496,'LCOH Calc'!$A1114,_xlfn.XMATCH('LCOH Calc'!BN$9,'Cost Input'!$C$3:$Q$3)),"")</f>
        <v>90</v>
      </c>
      <c r="BO1114" s="54" cm="1">
        <f t="array" ref="BO1114">IFERROR(INDEX('Cost Input'!$C$1:$Q$496,'LCOH Calc'!$A1114,_xlfn.XMATCH('LCOH Calc'!BO$9,'Cost Input'!$C$3:$Q$3)),"")</f>
        <v>90</v>
      </c>
      <c r="BP1114" s="54" cm="1">
        <f t="array" ref="BP1114">IFERROR(INDEX('Cost Input'!$C$1:$Q$496,'LCOH Calc'!$A1114,_xlfn.XMATCH('LCOH Calc'!BP$9,'Cost Input'!$C$3:$Q$3)),"")</f>
        <v>90</v>
      </c>
      <c r="BQ1114" s="54" cm="1">
        <f t="array" ref="BQ1114">IFERROR(INDEX('Cost Input'!$C$1:$Q$496,'LCOH Calc'!$A1114,_xlfn.XMATCH('LCOH Calc'!BQ$9,'Cost Input'!$C$3:$Q$3)),"")</f>
        <v>90</v>
      </c>
      <c r="BR1114" s="54" cm="1">
        <f t="array" ref="BR1114">IFERROR(INDEX('Cost Input'!$C$1:$Q$496,'LCOH Calc'!$A1114,_xlfn.XMATCH('LCOH Calc'!BR$9,'Cost Input'!$C$3:$Q$3)),"")</f>
        <v>90</v>
      </c>
      <c r="BS1114" s="54" cm="1">
        <f t="array" ref="BS1114">IFERROR(INDEX('Cost Input'!$C$1:$Q$496,'LCOH Calc'!$A1114,_xlfn.XMATCH('LCOH Calc'!BS$9,'Cost Input'!$C$3:$Q$3)),"")</f>
        <v>90</v>
      </c>
      <c r="BT1114" s="54" cm="1">
        <f t="array" ref="BT1114">IFERROR(INDEX('Cost Input'!$C$1:$Q$496,'LCOH Calc'!$A1114,_xlfn.XMATCH('LCOH Calc'!BT$9,'Cost Input'!$C$3:$Q$3)),"")</f>
        <v>90</v>
      </c>
      <c r="BU1114" s="54" cm="1">
        <f t="array" ref="BU1114">IFERROR(INDEX('Cost Input'!$C$1:$Q$496,'LCOH Calc'!$A1114,_xlfn.XMATCH('LCOH Calc'!BU$9,'Cost Input'!$C$3:$Q$3)),"")</f>
        <v>90</v>
      </c>
      <c r="BV1114" s="54" cm="1">
        <f t="array" ref="BV1114">IFERROR(INDEX('Cost Input'!$C$1:$Q$496,'LCOH Calc'!$A1114,_xlfn.XMATCH('LCOH Calc'!BV$9,'Cost Input'!$C$3:$Q$3)),"")</f>
        <v>90</v>
      </c>
      <c r="BW1114" s="54" cm="1">
        <f t="array" ref="BW1114">IFERROR(INDEX('Cost Input'!$C$1:$Q$496,'LCOH Calc'!$A1114,_xlfn.XMATCH('LCOH Calc'!BW$9,'Cost Input'!$C$3:$Q$3)),"")</f>
        <v>90</v>
      </c>
      <c r="BX1114" s="54" cm="1">
        <f t="array" ref="BX1114">IFERROR(INDEX('Cost Input'!$C$1:$Q$496,'LCOH Calc'!$A1114,_xlfn.XMATCH('LCOH Calc'!BX$9,'Cost Input'!$C$3:$Q$3)),"")</f>
        <v>90</v>
      </c>
      <c r="BY1114" s="54" cm="1">
        <f t="array" ref="BY1114">IFERROR(INDEX('Cost Input'!$C$1:$Q$496,'LCOH Calc'!$A1114,_xlfn.XMATCH('LCOH Calc'!BY$9,'Cost Input'!$C$3:$Q$3)),"")</f>
        <v>90</v>
      </c>
      <c r="BZ1114" s="54" cm="1">
        <f t="array" ref="BZ1114">IFERROR(INDEX('Cost Input'!$C$1:$Q$496,'LCOH Calc'!$A1114,_xlfn.XMATCH('LCOH Calc'!BZ$9,'Cost Input'!$C$3:$Q$3)),"")</f>
        <v>90</v>
      </c>
      <c r="CA1114" s="54" cm="1">
        <f t="array" ref="CA1114">IFERROR(INDEX('Cost Input'!$C$1:$Q$496,'LCOH Calc'!$A1114,_xlfn.XMATCH('LCOH Calc'!CA$9,'Cost Input'!$C$3:$Q$3)),"")</f>
        <v>90</v>
      </c>
      <c r="CB1114" s="54" cm="1">
        <f t="array" ref="CB1114">IFERROR(INDEX('Cost Input'!$C$1:$Q$496,'LCOH Calc'!$A1114,_xlfn.XMATCH('LCOH Calc'!CB$9,'Cost Input'!$C$3:$Q$3)),"")</f>
        <v>90</v>
      </c>
      <c r="CC1114" s="54" cm="1">
        <f t="array" ref="CC1114">IFERROR(INDEX('Cost Input'!$C$1:$Q$496,'LCOH Calc'!$A1114,_xlfn.XMATCH('LCOH Calc'!CC$9,'Cost Input'!$C$3:$Q$3)),"")</f>
        <v>90</v>
      </c>
      <c r="CD1114" s="54" cm="1">
        <f t="array" ref="CD1114">IFERROR(INDEX('Cost Input'!$C$1:$Q$496,'LCOH Calc'!$A1114,_xlfn.XMATCH('LCOH Calc'!CD$9,'Cost Input'!$C$3:$Q$3)),"")</f>
        <v>90</v>
      </c>
      <c r="CE1114" s="54" cm="1">
        <f t="array" ref="CE1114">IFERROR(INDEX('Cost Input'!$C$1:$Q$496,'LCOH Calc'!$A1114,_xlfn.XMATCH('LCOH Calc'!CE$9,'Cost Input'!$C$3:$Q$3)),"")</f>
        <v>90</v>
      </c>
      <c r="CF1114" s="54" cm="1">
        <f t="array" ref="CF1114">IFERROR(INDEX('Cost Input'!$C$1:$Q$496,'LCOH Calc'!$A1114,_xlfn.XMATCH('LCOH Calc'!CF$9,'Cost Input'!$C$3:$Q$3)),"")</f>
        <v>90</v>
      </c>
      <c r="CG1114" s="54" cm="1">
        <f t="array" ref="CG1114">IFERROR(INDEX('Cost Input'!$C$1:$Q$496,'LCOH Calc'!$A1114,_xlfn.XMATCH('LCOH Calc'!CG$9,'Cost Input'!$C$3:$Q$3)),"")</f>
        <v>90</v>
      </c>
      <c r="CH1114" s="54" cm="1">
        <f t="array" ref="CH1114">IFERROR(INDEX('Cost Input'!$C$1:$Q$496,'LCOH Calc'!$A1114,_xlfn.XMATCH('LCOH Calc'!CH$9,'Cost Input'!$C$3:$Q$3)),"")</f>
        <v>90</v>
      </c>
      <c r="CI1114" s="54" cm="1">
        <f t="array" ref="CI1114">IFERROR(INDEX('Cost Input'!$C$1:$Q$496,'LCOH Calc'!$A1114,_xlfn.XMATCH('LCOH Calc'!CI$9,'Cost Input'!$C$3:$Q$3)),"")</f>
        <v>90</v>
      </c>
      <c r="CJ1114" s="54" cm="1">
        <f t="array" ref="CJ1114">IFERROR(INDEX('Cost Input'!$C$1:$Q$496,'LCOH Calc'!$A1114,_xlfn.XMATCH('LCOH Calc'!CJ$9,'Cost Input'!$C$3:$Q$3)),"")</f>
        <v>90</v>
      </c>
      <c r="CK1114" s="54" cm="1">
        <f t="array" ref="CK1114">IFERROR(INDEX('Cost Input'!$C$1:$Q$496,'LCOH Calc'!$A1114,_xlfn.XMATCH('LCOH Calc'!CK$9,'Cost Input'!$C$3:$Q$3)),"")</f>
        <v>90</v>
      </c>
      <c r="CL1114" s="54" cm="1">
        <f t="array" ref="CL1114">IFERROR(INDEX('Cost Input'!$C$1:$Q$496,'LCOH Calc'!$A1114,_xlfn.XMATCH('LCOH Calc'!CL$9,'Cost Input'!$C$3:$Q$3)),"")</f>
        <v>90</v>
      </c>
      <c r="CM1114" s="54" cm="1">
        <f t="array" ref="CM1114">IFERROR(INDEX('Cost Input'!$C$1:$Q$496,'LCOH Calc'!$A1114,_xlfn.XMATCH('LCOH Calc'!CM$9,'Cost Input'!$C$3:$Q$3)),"")</f>
        <v>90</v>
      </c>
      <c r="CN1114" s="54" cm="1">
        <f t="array" ref="CN1114">IFERROR(INDEX('Cost Input'!$C$1:$Q$496,'LCOH Calc'!$A1114,_xlfn.XMATCH('LCOH Calc'!CN$9,'Cost Input'!$C$3:$Q$3)),"")</f>
        <v>90</v>
      </c>
      <c r="CO1114" s="54" cm="1">
        <f t="array" ref="CO1114">IFERROR(INDEX('Cost Input'!$C$1:$Q$496,'LCOH Calc'!$A1114,_xlfn.XMATCH('LCOH Calc'!CO$9,'Cost Input'!$C$3:$Q$3)),"")</f>
        <v>90</v>
      </c>
      <c r="CP1114" s="54" cm="1">
        <f t="array" ref="CP1114">IFERROR(INDEX('Cost Input'!$C$1:$Q$496,'LCOH Calc'!$A1114,_xlfn.XMATCH('LCOH Calc'!CP$9,'Cost Input'!$C$3:$Q$3)),"")</f>
        <v>90</v>
      </c>
      <c r="CQ1114" s="54" cm="1">
        <f t="array" ref="CQ1114">IFERROR(INDEX('Cost Input'!$C$1:$Q$496,'LCOH Calc'!$A1114,_xlfn.XMATCH('LCOH Calc'!CQ$9,'Cost Input'!$C$3:$Q$3)),"")</f>
        <v>90</v>
      </c>
      <c r="CR1114" s="54" cm="1">
        <f t="array" ref="CR1114">IFERROR(INDEX('Cost Input'!$C$1:$Q$496,'LCOH Calc'!$A1114,_xlfn.XMATCH('LCOH Calc'!CR$9,'Cost Input'!$C$3:$Q$3)),"")</f>
        <v>90</v>
      </c>
      <c r="CS1114" s="54" cm="1">
        <f t="array" ref="CS1114">IFERROR(INDEX('Cost Input'!$C$1:$Q$496,'LCOH Calc'!$A1114,_xlfn.XMATCH('LCOH Calc'!CS$9,'Cost Input'!$C$3:$Q$3)),"")</f>
        <v>90</v>
      </c>
      <c r="CT1114" s="54" cm="1">
        <f t="array" ref="CT1114">IFERROR(INDEX('Cost Input'!$C$1:$Q$496,'LCOH Calc'!$A1114,_xlfn.XMATCH('LCOH Calc'!CT$9,'Cost Input'!$C$3:$Q$3)),"")</f>
        <v>90</v>
      </c>
      <c r="CU1114" s="54" cm="1">
        <f t="array" ref="CU1114">IFERROR(INDEX('Cost Input'!$C$1:$Q$496,'LCOH Calc'!$A1114,_xlfn.XMATCH('LCOH Calc'!CU$9,'Cost Input'!$C$3:$Q$3)),"")</f>
        <v>90</v>
      </c>
      <c r="CV1114" s="54" cm="1">
        <f t="array" ref="CV1114">IFERROR(INDEX('Cost Input'!$C$1:$Q$496,'LCOH Calc'!$A1114,_xlfn.XMATCH('LCOH Calc'!CV$9,'Cost Input'!$C$3:$Q$3)),"")</f>
        <v>90</v>
      </c>
      <c r="CW1114" s="54" cm="1">
        <f t="array" ref="CW1114">IFERROR(INDEX('Cost Input'!$C$1:$Q$496,'LCOH Calc'!$A1114,_xlfn.XMATCH('LCOH Calc'!CW$9,'Cost Input'!$C$3:$Q$3)),"")</f>
        <v>90</v>
      </c>
      <c r="CX1114" s="54" cm="1">
        <f t="array" ref="CX1114">IFERROR(INDEX('Cost Input'!$C$1:$Q$496,'LCOH Calc'!$A1114,_xlfn.XMATCH('LCOH Calc'!CX$9,'Cost Input'!$C$3:$Q$3)),"")</f>
        <v>90</v>
      </c>
      <c r="CY1114" s="54" cm="1">
        <f t="array" ref="CY1114">IFERROR(INDEX('Cost Input'!$C$1:$Q$496,'LCOH Calc'!$A1114,_xlfn.XMATCH('LCOH Calc'!CY$9,'Cost Input'!$C$3:$Q$3)),"")</f>
        <v>90</v>
      </c>
      <c r="CZ1114" s="54" cm="1">
        <f t="array" ref="CZ1114">IFERROR(INDEX('Cost Input'!$C$1:$Q$496,'LCOH Calc'!$A1114,_xlfn.XMATCH('LCOH Calc'!CZ$9,'Cost Input'!$C$3:$Q$3)),"")</f>
        <v>90</v>
      </c>
      <c r="DA1114" s="54" cm="1">
        <f t="array" ref="DA1114">IFERROR(INDEX('Cost Input'!$C$1:$Q$496,'LCOH Calc'!$A1114,_xlfn.XMATCH('LCOH Calc'!DA$9,'Cost Input'!$C$3:$Q$3)),"")</f>
        <v>90</v>
      </c>
      <c r="DB1114" s="54" cm="1">
        <f t="array" ref="DB1114">IFERROR(INDEX('Cost Input'!$C$1:$Q$496,'LCOH Calc'!$A1114,_xlfn.XMATCH('LCOH Calc'!DB$9,'Cost Input'!$C$3:$Q$3)),"")</f>
        <v>90</v>
      </c>
      <c r="DC1114" s="54" cm="1">
        <f t="array" ref="DC1114">IFERROR(INDEX('Cost Input'!$C$1:$Q$496,'LCOH Calc'!$A1114,_xlfn.XMATCH('LCOH Calc'!DC$9,'Cost Input'!$C$3:$Q$3)),"")</f>
        <v>90</v>
      </c>
      <c r="DD1114" s="54" cm="1">
        <f t="array" ref="DD1114">IFERROR(INDEX('Cost Input'!$C$1:$Q$496,'LCOH Calc'!$A1114,_xlfn.XMATCH('LCOH Calc'!DD$9,'Cost Input'!$C$3:$Q$3)),"")</f>
        <v>90</v>
      </c>
      <c r="DE1114" s="54" cm="1">
        <f t="array" ref="DE1114">IFERROR(INDEX('Cost Input'!$C$1:$Q$496,'LCOH Calc'!$A1114,_xlfn.XMATCH('LCOH Calc'!DE$9,'Cost Input'!$C$3:$Q$3)),"")</f>
        <v>90</v>
      </c>
      <c r="DF1114" s="54" cm="1">
        <f t="array" ref="DF1114">IFERROR(INDEX('Cost Input'!$C$1:$Q$496,'LCOH Calc'!$A1114,_xlfn.XMATCH('LCOH Calc'!DF$9,'Cost Input'!$C$3:$Q$3)),"")</f>
        <v>90</v>
      </c>
      <c r="DG1114" s="54" cm="1">
        <f t="array" ref="DG1114">IFERROR(INDEX('Cost Input'!$C$1:$Q$496,'LCOH Calc'!$A1114,_xlfn.XMATCH('LCOH Calc'!DG$9,'Cost Input'!$C$3:$Q$3)),"")</f>
        <v>90</v>
      </c>
      <c r="DH1114" s="54" cm="1">
        <f t="array" ref="DH1114">IFERROR(INDEX('Cost Input'!$C$1:$Q$496,'LCOH Calc'!$A1114,_xlfn.XMATCH('LCOH Calc'!DH$9,'Cost Input'!$C$3:$Q$3)),"")</f>
        <v>90</v>
      </c>
      <c r="DI1114" s="54" cm="1">
        <f t="array" ref="DI1114">IFERROR(INDEX('Cost Input'!$C$1:$Q$496,'LCOH Calc'!$A1114,_xlfn.XMATCH('LCOH Calc'!DI$9,'Cost Input'!$C$3:$Q$3)),"")</f>
        <v>90</v>
      </c>
      <c r="DJ1114" s="54" cm="1">
        <f t="array" ref="DJ1114">IFERROR(INDEX('Cost Input'!$C$1:$Q$496,'LCOH Calc'!$A1114,_xlfn.XMATCH('LCOH Calc'!DJ$9,'Cost Input'!$C$3:$Q$3)),"")</f>
        <v>90</v>
      </c>
      <c r="DK1114" s="54" cm="1">
        <f t="array" ref="DK1114">IFERROR(INDEX('Cost Input'!$C$1:$Q$496,'LCOH Calc'!$A1114,_xlfn.XMATCH('LCOH Calc'!DK$9,'Cost Input'!$C$3:$Q$3)),"")</f>
        <v>90</v>
      </c>
      <c r="DL1114" s="54" cm="1">
        <f t="array" ref="DL1114">IFERROR(INDEX('Cost Input'!$C$1:$Q$496,'LCOH Calc'!$A1114,_xlfn.XMATCH('LCOH Calc'!DL$9,'Cost Input'!$C$3:$Q$3)),"")</f>
        <v>90</v>
      </c>
      <c r="DM1114" s="54" cm="1">
        <f t="array" ref="DM1114">IFERROR(INDEX('Cost Input'!$C$1:$Q$496,'LCOH Calc'!$A1114,_xlfn.XMATCH('LCOH Calc'!DM$9,'Cost Input'!$C$3:$Q$3)),"")</f>
        <v>90</v>
      </c>
      <c r="DN1114" s="54" cm="1">
        <f t="array" ref="DN1114">IFERROR(INDEX('Cost Input'!$C$1:$Q$496,'LCOH Calc'!$A1114,_xlfn.XMATCH('LCOH Calc'!DN$9,'Cost Input'!$C$3:$Q$3)),"")</f>
        <v>90</v>
      </c>
      <c r="DO1114" s="54" cm="1">
        <f t="array" ref="DO1114">IFERROR(INDEX('Cost Input'!$C$1:$Q$496,'LCOH Calc'!$A1114,_xlfn.XMATCH('LCOH Calc'!DO$9,'Cost Input'!$C$3:$Q$3)),"")</f>
        <v>90</v>
      </c>
      <c r="DP1114" s="54" cm="1">
        <f t="array" ref="DP1114">IFERROR(INDEX('Cost Input'!$C$1:$Q$496,'LCOH Calc'!$A1114,_xlfn.XMATCH('LCOH Calc'!DP$9,'Cost Input'!$C$3:$Q$3)),"")</f>
        <v>90</v>
      </c>
      <c r="DQ1114" s="54" cm="1">
        <f t="array" ref="DQ1114">IFERROR(INDEX('Cost Input'!$C$1:$Q$496,'LCOH Calc'!$A1114,_xlfn.XMATCH('LCOH Calc'!DQ$9,'Cost Input'!$C$3:$Q$3)),"")</f>
        <v>90</v>
      </c>
      <c r="DR1114" s="54" cm="1">
        <f t="array" ref="DR1114">IFERROR(INDEX('Cost Input'!$C$1:$Q$496,'LCOH Calc'!$A1114,_xlfn.XMATCH('LCOH Calc'!DR$9,'Cost Input'!$C$3:$Q$3)),"")</f>
        <v>90</v>
      </c>
      <c r="DS1114" s="54" cm="1">
        <f t="array" ref="DS1114">IFERROR(INDEX('Cost Input'!$C$1:$Q$496,'LCOH Calc'!$A1114,_xlfn.XMATCH('LCOH Calc'!DS$9,'Cost Input'!$C$3:$Q$3)),"")</f>
        <v>90</v>
      </c>
      <c r="DT1114" s="54" cm="1">
        <f t="array" ref="DT1114">IFERROR(INDEX('Cost Input'!$C$1:$Q$496,'LCOH Calc'!$A1114,_xlfn.XMATCH('LCOH Calc'!DT$9,'Cost Input'!$C$3:$Q$3)),"")</f>
        <v>90</v>
      </c>
      <c r="DU1114" s="54" cm="1">
        <f t="array" ref="DU1114">IFERROR(INDEX('Cost Input'!$C$1:$Q$496,'LCOH Calc'!$A1114,_xlfn.XMATCH('LCOH Calc'!DU$9,'Cost Input'!$C$3:$Q$3)),"")</f>
        <v>90</v>
      </c>
      <c r="DV1114" s="54" cm="1">
        <f t="array" ref="DV1114">IFERROR(INDEX('Cost Input'!$C$1:$Q$496,'LCOH Calc'!$A1114,_xlfn.XMATCH('LCOH Calc'!DV$9,'Cost Input'!$C$3:$Q$3)),"")</f>
        <v>90</v>
      </c>
      <c r="DW1114" s="54" cm="1">
        <f t="array" ref="DW1114">IFERROR(INDEX('Cost Input'!$C$1:$Q$496,'LCOH Calc'!$A1114,_xlfn.XMATCH('LCOH Calc'!DW$9,'Cost Input'!$C$3:$Q$3)),"")</f>
        <v>90</v>
      </c>
      <c r="DX1114" s="54" cm="1">
        <f t="array" ref="DX1114">IFERROR(INDEX('Cost Input'!$C$1:$Q$496,'LCOH Calc'!$A1114,_xlfn.XMATCH('LCOH Calc'!DX$9,'Cost Input'!$C$3:$Q$3)),"")</f>
        <v>90</v>
      </c>
      <c r="DY1114" s="54" cm="1">
        <f t="array" ref="DY1114">IFERROR(INDEX('Cost Input'!$C$1:$Q$496,'LCOH Calc'!$A1114,_xlfn.XMATCH('LCOH Calc'!DY$9,'Cost Input'!$C$3:$Q$3)),"")</f>
        <v>90</v>
      </c>
      <c r="DZ1114" s="54" cm="1">
        <f t="array" ref="DZ1114">IFERROR(INDEX('Cost Input'!$C$1:$Q$496,'LCOH Calc'!$A1114,_xlfn.XMATCH('LCOH Calc'!DZ$9,'Cost Input'!$C$3:$Q$3)),"")</f>
        <v>90</v>
      </c>
      <c r="EA1114" s="54" cm="1">
        <f t="array" ref="EA1114">IFERROR(INDEX('Cost Input'!$C$1:$Q$496,'LCOH Calc'!$A1114,_xlfn.XMATCH('LCOH Calc'!EA$9,'Cost Input'!$C$3:$Q$3)),"")</f>
        <v>90</v>
      </c>
      <c r="EB1114" s="54" cm="1">
        <f t="array" ref="EB1114">IFERROR(INDEX('Cost Input'!$C$1:$Q$496,'LCOH Calc'!$A1114,_xlfn.XMATCH('LCOH Calc'!EB$9,'Cost Input'!$C$3:$Q$3)),"")</f>
        <v>90</v>
      </c>
      <c r="EC1114" s="54" cm="1">
        <f t="array" ref="EC1114">IFERROR(INDEX('Cost Input'!$C$1:$Q$496,'LCOH Calc'!$A1114,_xlfn.XMATCH('LCOH Calc'!EC$9,'Cost Input'!$C$3:$Q$3)),"")</f>
        <v>90</v>
      </c>
      <c r="ED1114" s="54" cm="1">
        <f t="array" ref="ED1114">IFERROR(INDEX('Cost Input'!$C$1:$Q$496,'LCOH Calc'!$A1114,_xlfn.XMATCH('LCOH Calc'!ED$9,'Cost Input'!$C$3:$Q$3)),"")</f>
        <v>90</v>
      </c>
      <c r="EE1114" s="54" cm="1">
        <f t="array" ref="EE1114">IFERROR(INDEX('Cost Input'!$C$1:$Q$496,'LCOH Calc'!$A1114,_xlfn.XMATCH('LCOH Calc'!EE$9,'Cost Input'!$C$3:$Q$3)),"")</f>
        <v>90</v>
      </c>
      <c r="EF1114" s="54" cm="1">
        <f t="array" ref="EF1114">IFERROR(INDEX('Cost Input'!$C$1:$Q$496,'LCOH Calc'!$A1114,_xlfn.XMATCH('LCOH Calc'!EF$9,'Cost Input'!$C$3:$Q$3)),"")</f>
        <v>90</v>
      </c>
      <c r="EG1114" s="54" cm="1">
        <f t="array" ref="EG1114">IFERROR(INDEX('Cost Input'!$C$1:$Q$496,'LCOH Calc'!$A1114,_xlfn.XMATCH('LCOH Calc'!EG$9,'Cost Input'!$C$3:$Q$3)),"")</f>
        <v>90</v>
      </c>
      <c r="EH1114" s="54" cm="1">
        <f t="array" ref="EH1114">IFERROR(INDEX('Cost Input'!$C$1:$Q$496,'LCOH Calc'!$A1114,_xlfn.XMATCH('LCOH Calc'!EH$9,'Cost Input'!$C$3:$Q$3)),"")</f>
        <v>90</v>
      </c>
      <c r="EI1114" s="54" cm="1">
        <f t="array" ref="EI1114">IFERROR(INDEX('Cost Input'!$C$1:$Q$496,'LCOH Calc'!$A1114,_xlfn.XMATCH('LCOH Calc'!EI$9,'Cost Input'!$C$3:$Q$3)),"")</f>
        <v>90</v>
      </c>
      <c r="EJ1114" s="54" cm="1">
        <f t="array" ref="EJ1114">IFERROR(INDEX('Cost Input'!$C$1:$Q$496,'LCOH Calc'!$A1114,_xlfn.XMATCH('LCOH Calc'!EJ$9,'Cost Input'!$C$3:$Q$3)),"")</f>
        <v>90</v>
      </c>
      <c r="EK1114" s="54" cm="1">
        <f t="array" ref="EK1114">IFERROR(INDEX('Cost Input'!$C$1:$Q$496,'LCOH Calc'!$A1114,_xlfn.XMATCH('LCOH Calc'!EK$9,'Cost Input'!$C$3:$Q$3)),"")</f>
        <v>90</v>
      </c>
      <c r="EL1114" s="54" cm="1">
        <f t="array" ref="EL1114">IFERROR(INDEX('Cost Input'!$C$1:$Q$496,'LCOH Calc'!$A1114,_xlfn.XMATCH('LCOH Calc'!EL$9,'Cost Input'!$C$3:$Q$3)),"")</f>
        <v>90</v>
      </c>
      <c r="EM1114" s="54" cm="1">
        <f t="array" ref="EM1114">IFERROR(INDEX('Cost Input'!$C$1:$Q$496,'LCOH Calc'!$A1114,_xlfn.XMATCH('LCOH Calc'!EM$9,'Cost Input'!$C$3:$Q$3)),"")</f>
        <v>90</v>
      </c>
      <c r="EN1114" s="54" cm="1">
        <f t="array" ref="EN1114">IFERROR(INDEX('Cost Input'!$C$1:$Q$496,'LCOH Calc'!$A1114,_xlfn.XMATCH('LCOH Calc'!EN$9,'Cost Input'!$C$3:$Q$3)),"")</f>
        <v>90</v>
      </c>
      <c r="EO1114" s="54" cm="1">
        <f t="array" ref="EO1114">IFERROR(INDEX('Cost Input'!$C$1:$Q$496,'LCOH Calc'!$A1114,_xlfn.XMATCH('LCOH Calc'!EO$9,'Cost Input'!$C$3:$Q$3)),"")</f>
        <v>90</v>
      </c>
      <c r="EP1114" s="54" cm="1">
        <f t="array" ref="EP1114">IFERROR(INDEX('Cost Input'!$C$1:$Q$496,'LCOH Calc'!$A1114,_xlfn.XMATCH('LCOH Calc'!EP$9,'Cost Input'!$C$3:$Q$3)),"")</f>
        <v>90</v>
      </c>
      <c r="EQ1114" s="54" cm="1">
        <f t="array" ref="EQ1114">IFERROR(INDEX('Cost Input'!$C$1:$Q$496,'LCOH Calc'!$A1114,_xlfn.XMATCH('LCOH Calc'!EQ$9,'Cost Input'!$C$3:$Q$3)),"")</f>
        <v>90</v>
      </c>
      <c r="ER1114" s="54" cm="1">
        <f t="array" ref="ER1114">IFERROR(INDEX('Cost Input'!$C$1:$Q$496,'LCOH Calc'!$A1114,_xlfn.XMATCH('LCOH Calc'!ER$9,'Cost Input'!$C$3:$Q$3)),"")</f>
        <v>90</v>
      </c>
      <c r="ES1114" s="54" cm="1">
        <f t="array" ref="ES1114">IFERROR(INDEX('Cost Input'!$C$1:$Q$496,'LCOH Calc'!$A1114,_xlfn.XMATCH('LCOH Calc'!ES$9,'Cost Input'!$C$3:$Q$3)),"")</f>
        <v>90</v>
      </c>
      <c r="ET1114" s="54" cm="1">
        <f t="array" ref="ET1114">IFERROR(INDEX('Cost Input'!$C$1:$Q$496,'LCOH Calc'!$A1114,_xlfn.XMATCH('LCOH Calc'!ET$9,'Cost Input'!$C$3:$Q$3)),"")</f>
        <v>90</v>
      </c>
      <c r="EU1114" s="54" cm="1">
        <f t="array" ref="EU1114">IFERROR(INDEX('Cost Input'!$C$1:$Q$496,'LCOH Calc'!$A1114,_xlfn.XMATCH('LCOH Calc'!EU$9,'Cost Input'!$C$3:$Q$3)),"")</f>
        <v>90</v>
      </c>
      <c r="EV1114" s="54" cm="1">
        <f t="array" ref="EV1114">IFERROR(INDEX('Cost Input'!$C$1:$Q$496,'LCOH Calc'!$A1114,_xlfn.XMATCH('LCOH Calc'!EV$9,'Cost Input'!$C$3:$Q$3)),"")</f>
        <v>90</v>
      </c>
      <c r="EW1114" s="54" cm="1">
        <f t="array" ref="EW1114">IFERROR(INDEX('Cost Input'!$C$1:$Q$496,'LCOH Calc'!$A1114,_xlfn.XMATCH('LCOH Calc'!EW$9,'Cost Input'!$C$3:$Q$3)),"")</f>
        <v>90</v>
      </c>
      <c r="EX1114" s="54" cm="1">
        <f t="array" ref="EX1114">IFERROR(INDEX('Cost Input'!$C$1:$Q$496,'LCOH Calc'!$A1114,_xlfn.XMATCH('LCOH Calc'!EX$9,'Cost Input'!$C$3:$Q$3)),"")</f>
        <v>90</v>
      </c>
      <c r="EY1114" s="54" cm="1">
        <f t="array" ref="EY1114">IFERROR(INDEX('Cost Input'!$C$1:$Q$496,'LCOH Calc'!$A1114,_xlfn.XMATCH('LCOH Calc'!EY$9,'Cost Input'!$C$3:$Q$3)),"")</f>
        <v>90</v>
      </c>
      <c r="EZ1114" s="54" cm="1">
        <f t="array" ref="EZ1114">IFERROR(INDEX('Cost Input'!$C$1:$Q$496,'LCOH Calc'!$A1114,_xlfn.XMATCH('LCOH Calc'!EZ$9,'Cost Input'!$C$3:$Q$3)),"")</f>
        <v>90</v>
      </c>
      <c r="FA1114" s="54" cm="1">
        <f t="array" ref="FA1114">IFERROR(INDEX('Cost Input'!$C$1:$Q$496,'LCOH Calc'!$A1114,_xlfn.XMATCH('LCOH Calc'!FA$9,'Cost Input'!$C$3:$Q$3)),"")</f>
        <v>90</v>
      </c>
      <c r="FB1114" s="54" cm="1">
        <f t="array" ref="FB1114">IFERROR(INDEX('Cost Input'!$C$1:$Q$496,'LCOH Calc'!$A1114,_xlfn.XMATCH('LCOH Calc'!FB$9,'Cost Input'!$C$3:$Q$3)),"")</f>
        <v>90</v>
      </c>
      <c r="FC1114" s="54" cm="1">
        <f t="array" ref="FC1114">IFERROR(INDEX('Cost Input'!$C$1:$Q$496,'LCOH Calc'!$A1114,_xlfn.XMATCH('LCOH Calc'!FC$9,'Cost Input'!$C$3:$Q$3)),"")</f>
        <v>90</v>
      </c>
      <c r="FD1114" s="54" cm="1">
        <f t="array" ref="FD1114">IFERROR(INDEX('Cost Input'!$C$1:$Q$496,'LCOH Calc'!$A1114,_xlfn.XMATCH('LCOH Calc'!FD$9,'Cost Input'!$C$3:$Q$3)),"")</f>
        <v>90</v>
      </c>
      <c r="FE1114" s="54" cm="1">
        <f t="array" ref="FE1114">IFERROR(INDEX('Cost Input'!$C$1:$Q$496,'LCOH Calc'!$A1114,_xlfn.XMATCH('LCOH Calc'!FE$9,'Cost Input'!$C$3:$Q$3)),"")</f>
        <v>90</v>
      </c>
      <c r="FF1114" s="54" cm="1">
        <f t="array" ref="FF1114">IFERROR(INDEX('Cost Input'!$C$1:$Q$496,'LCOH Calc'!$A1114,_xlfn.XMATCH('LCOH Calc'!FF$9,'Cost Input'!$C$3:$Q$3)),"")</f>
        <v>90</v>
      </c>
      <c r="FG1114" s="54" cm="1">
        <f t="array" ref="FG1114">IFERROR(INDEX('Cost Input'!$C$1:$Q$496,'LCOH Calc'!$A1114,_xlfn.XMATCH('LCOH Calc'!FG$9,'Cost Input'!$C$3:$Q$3)),"")</f>
        <v>90</v>
      </c>
      <c r="FH1114" s="54" cm="1">
        <f t="array" ref="FH1114">IFERROR(INDEX('Cost Input'!$C$1:$Q$496,'LCOH Calc'!$A1114,_xlfn.XMATCH('LCOH Calc'!FH$9,'Cost Input'!$C$3:$Q$3)),"")</f>
        <v>90</v>
      </c>
      <c r="FI1114" s="54" cm="1">
        <f t="array" ref="FI1114">IFERROR(INDEX('Cost Input'!$C$1:$Q$496,'LCOH Calc'!$A1114,_xlfn.XMATCH('LCOH Calc'!FI$9,'Cost Input'!$C$3:$Q$3)),"")</f>
        <v>90</v>
      </c>
      <c r="FJ1114" s="54" cm="1">
        <f t="array" ref="FJ1114">IFERROR(INDEX('Cost Input'!$C$1:$Q$496,'LCOH Calc'!$A1114,_xlfn.XMATCH('LCOH Calc'!FJ$9,'Cost Input'!$C$3:$Q$3)),"")</f>
        <v>90</v>
      </c>
      <c r="FK1114" s="54" cm="1">
        <f t="array" ref="FK1114">IFERROR(INDEX('Cost Input'!$C$1:$Q$496,'LCOH Calc'!$A1114,_xlfn.XMATCH('LCOH Calc'!FK$9,'Cost Input'!$C$3:$Q$3)),"")</f>
        <v>90</v>
      </c>
      <c r="FL1114" s="54" cm="1">
        <f t="array" ref="FL1114">IFERROR(INDEX('Cost Input'!$C$1:$Q$496,'LCOH Calc'!$A1114,_xlfn.XMATCH('LCOH Calc'!FL$9,'Cost Input'!$C$3:$Q$3)),"")</f>
        <v>90</v>
      </c>
      <c r="FM1114" s="54" cm="1">
        <f t="array" ref="FM1114">IFERROR(INDEX('Cost Input'!$C$1:$Q$496,'LCOH Calc'!$A1114,_xlfn.XMATCH('LCOH Calc'!FM$9,'Cost Input'!$C$3:$Q$3)),"")</f>
        <v>90</v>
      </c>
      <c r="FN1114" s="54" cm="1">
        <f t="array" ref="FN1114">IFERROR(INDEX('Cost Input'!$C$1:$Q$496,'LCOH Calc'!$A1114,_xlfn.XMATCH('LCOH Calc'!FN$9,'Cost Input'!$C$3:$Q$3)),"")</f>
        <v>90</v>
      </c>
      <c r="FO1114" s="54" cm="1">
        <f t="array" ref="FO1114">IFERROR(INDEX('Cost Input'!$C$1:$Q$496,'LCOH Calc'!$A1114,_xlfn.XMATCH('LCOH Calc'!FO$9,'Cost Input'!$C$3:$Q$3)),"")</f>
        <v>90</v>
      </c>
      <c r="FP1114" s="54" cm="1">
        <f t="array" ref="FP1114">IFERROR(INDEX('Cost Input'!$C$1:$Q$496,'LCOH Calc'!$A1114,_xlfn.XMATCH('LCOH Calc'!FP$9,'Cost Input'!$C$3:$Q$3)),"")</f>
        <v>90</v>
      </c>
      <c r="FQ1114" s="54" cm="1">
        <f t="array" ref="FQ1114">IFERROR(INDEX('Cost Input'!$C$1:$Q$496,'LCOH Calc'!$A1114,_xlfn.XMATCH('LCOH Calc'!FQ$9,'Cost Input'!$C$3:$Q$3)),"")</f>
        <v>90</v>
      </c>
      <c r="FR1114" s="54" cm="1">
        <f t="array" ref="FR1114">IFERROR(INDEX('Cost Input'!$C$1:$Q$496,'LCOH Calc'!$A1114,_xlfn.XMATCH('LCOH Calc'!FR$9,'Cost Input'!$C$3:$Q$3)),"")</f>
        <v>90</v>
      </c>
      <c r="FS1114" s="54" cm="1">
        <f t="array" ref="FS1114">IFERROR(INDEX('Cost Input'!$C$1:$Q$496,'LCOH Calc'!$A1114,_xlfn.XMATCH('LCOH Calc'!FS$9,'Cost Input'!$C$3:$Q$3)),"")</f>
        <v>90</v>
      </c>
      <c r="FT1114" s="54" cm="1">
        <f t="array" ref="FT1114">IFERROR(INDEX('Cost Input'!$C$1:$Q$496,'LCOH Calc'!$A1114,_xlfn.XMATCH('LCOH Calc'!FT$9,'Cost Input'!$C$3:$Q$3)),"")</f>
        <v>90</v>
      </c>
      <c r="FU1114" s="54" cm="1">
        <f t="array" ref="FU1114">IFERROR(INDEX('Cost Input'!$C$1:$Q$496,'LCOH Calc'!$A1114,_xlfn.XMATCH('LCOH Calc'!FU$9,'Cost Input'!$C$3:$Q$3)),"")</f>
        <v>90</v>
      </c>
      <c r="FV1114" s="54" cm="1">
        <f t="array" ref="FV1114">IFERROR(INDEX('Cost Input'!$C$1:$Q$496,'LCOH Calc'!$A1114,_xlfn.XMATCH('LCOH Calc'!FV$9,'Cost Input'!$C$3:$Q$3)),"")</f>
        <v>90</v>
      </c>
      <c r="FW1114" s="54" cm="1">
        <f t="array" ref="FW1114">IFERROR(INDEX('Cost Input'!$C$1:$Q$496,'LCOH Calc'!$A1114,_xlfn.XMATCH('LCOH Calc'!FW$9,'Cost Input'!$C$3:$Q$3)),"")</f>
        <v>90</v>
      </c>
      <c r="FX1114" s="54" cm="1">
        <f t="array" ref="FX1114">IFERROR(INDEX('Cost Input'!$C$1:$Q$496,'LCOH Calc'!$A1114,_xlfn.XMATCH('LCOH Calc'!FX$9,'Cost Input'!$C$3:$Q$3)),"")</f>
        <v>90</v>
      </c>
      <c r="FY1114" s="54" cm="1">
        <f t="array" ref="FY1114">IFERROR(INDEX('Cost Input'!$C$1:$Q$496,'LCOH Calc'!$A1114,_xlfn.XMATCH('LCOH Calc'!FY$9,'Cost Input'!$C$3:$Q$3)),"")</f>
        <v>90</v>
      </c>
      <c r="FZ1114" s="54" cm="1">
        <f t="array" ref="FZ1114">IFERROR(INDEX('Cost Input'!$C$1:$Q$496,'LCOH Calc'!$A1114,_xlfn.XMATCH('LCOH Calc'!FZ$9,'Cost Input'!$C$3:$Q$3)),"")</f>
        <v>90</v>
      </c>
      <c r="GA1114" s="54" cm="1">
        <f t="array" ref="GA1114">IFERROR(INDEX('Cost Input'!$C$1:$Q$496,'LCOH Calc'!$A1114,_xlfn.XMATCH('LCOH Calc'!GA$9,'Cost Input'!$C$3:$Q$3)),"")</f>
        <v>90</v>
      </c>
      <c r="GB1114" s="54" cm="1">
        <f t="array" ref="GB1114">IFERROR(INDEX('Cost Input'!$C$1:$Q$496,'LCOH Calc'!$A1114,_xlfn.XMATCH('LCOH Calc'!GB$9,'Cost Input'!$C$3:$Q$3)),"")</f>
        <v>90</v>
      </c>
      <c r="GC1114" s="54" cm="1">
        <f t="array" ref="GC1114">IFERROR(INDEX('Cost Input'!$C$1:$Q$496,'LCOH Calc'!$A1114,_xlfn.XMATCH('LCOH Calc'!GC$9,'Cost Input'!$C$3:$Q$3)),"")</f>
        <v>90</v>
      </c>
      <c r="GD1114" s="54" cm="1">
        <f t="array" ref="GD1114">IFERROR(INDEX('Cost Input'!$C$1:$Q$496,'LCOH Calc'!$A1114,_xlfn.XMATCH('LCOH Calc'!GD$9,'Cost Input'!$C$3:$Q$3)),"")</f>
        <v>90</v>
      </c>
      <c r="GE1114" s="54" cm="1">
        <f t="array" ref="GE1114">IFERROR(INDEX('Cost Input'!$C$1:$Q$496,'LCOH Calc'!$A1114,_xlfn.XMATCH('LCOH Calc'!GE$9,'Cost Input'!$C$3:$Q$3)),"")</f>
        <v>90</v>
      </c>
      <c r="GF1114" s="54" cm="1">
        <f t="array" ref="GF1114">IFERROR(INDEX('Cost Input'!$C$1:$Q$496,'LCOH Calc'!$A1114,_xlfn.XMATCH('LCOH Calc'!GF$9,'Cost Input'!$C$3:$Q$3)),"")</f>
        <v>90</v>
      </c>
      <c r="GG1114" s="54" cm="1">
        <f t="array" ref="GG1114">IFERROR(INDEX('Cost Input'!$C$1:$Q$496,'LCOH Calc'!$A1114,_xlfn.XMATCH('LCOH Calc'!GG$9,'Cost Input'!$C$3:$Q$3)),"")</f>
        <v>90</v>
      </c>
      <c r="GH1114" s="54" cm="1">
        <f t="array" ref="GH1114">IFERROR(INDEX('Cost Input'!$C$1:$Q$496,'LCOH Calc'!$A1114,_xlfn.XMATCH('LCOH Calc'!GH$9,'Cost Input'!$C$3:$Q$3)),"")</f>
        <v>90</v>
      </c>
      <c r="GI1114" s="54" cm="1">
        <f t="array" ref="GI1114">IFERROR(INDEX('Cost Input'!$C$1:$Q$496,'LCOH Calc'!$A1114,_xlfn.XMATCH('LCOH Calc'!GI$9,'Cost Input'!$C$3:$Q$3)),"")</f>
        <v>90</v>
      </c>
      <c r="GJ1114" s="54" cm="1">
        <f t="array" ref="GJ1114">IFERROR(INDEX('Cost Input'!$C$1:$Q$496,'LCOH Calc'!$A1114,_xlfn.XMATCH('LCOH Calc'!GJ$9,'Cost Input'!$C$3:$Q$3)),"")</f>
        <v>90</v>
      </c>
      <c r="GK1114" s="54" cm="1">
        <f t="array" ref="GK1114">IFERROR(INDEX('Cost Input'!$C$1:$Q$496,'LCOH Calc'!$A1114,_xlfn.XMATCH('LCOH Calc'!GK$9,'Cost Input'!$C$3:$Q$3)),"")</f>
        <v>90</v>
      </c>
      <c r="GL1114" s="54" cm="1">
        <f t="array" ref="GL1114">IFERROR(INDEX('Cost Input'!$C$1:$Q$496,'LCOH Calc'!$A1114,_xlfn.XMATCH('LCOH Calc'!GL$9,'Cost Input'!$C$3:$Q$3)),"")</f>
        <v>90</v>
      </c>
      <c r="GM1114" s="54" cm="1">
        <f t="array" ref="GM1114">IFERROR(INDEX('Cost Input'!$C$1:$Q$496,'LCOH Calc'!$A1114,_xlfn.XMATCH('LCOH Calc'!GM$9,'Cost Input'!$C$3:$Q$3)),"")</f>
        <v>90</v>
      </c>
      <c r="GN1114" s="54" cm="1">
        <f t="array" ref="GN1114">IFERROR(INDEX('Cost Input'!$C$1:$Q$496,'LCOH Calc'!$A1114,_xlfn.XMATCH('LCOH Calc'!GN$9,'Cost Input'!$C$3:$Q$3)),"")</f>
        <v>90</v>
      </c>
      <c r="GO1114" s="54" cm="1">
        <f t="array" ref="GO1114">IFERROR(INDEX('Cost Input'!$C$1:$Q$496,'LCOH Calc'!$A1114,_xlfn.XMATCH('LCOH Calc'!GO$9,'Cost Input'!$C$3:$Q$3)),"")</f>
        <v>90</v>
      </c>
      <c r="GP1114" s="54" cm="1">
        <f t="array" ref="GP1114">IFERROR(INDEX('Cost Input'!$C$1:$Q$496,'LCOH Calc'!$A1114,_xlfn.XMATCH('LCOH Calc'!GP$9,'Cost Input'!$C$3:$Q$3)),"")</f>
        <v>90</v>
      </c>
      <c r="GQ1114" s="54" cm="1">
        <f t="array" ref="GQ1114">IFERROR(INDEX('Cost Input'!$C$1:$Q$496,'LCOH Calc'!$A1114,_xlfn.XMATCH('LCOH Calc'!GQ$9,'Cost Input'!$C$3:$Q$3)),"")</f>
        <v>90</v>
      </c>
      <c r="GR1114" s="54" cm="1">
        <f t="array" ref="GR1114">IFERROR(INDEX('Cost Input'!$C$1:$Q$496,'LCOH Calc'!$A1114,_xlfn.XMATCH('LCOH Calc'!GR$9,'Cost Input'!$C$3:$Q$3)),"")</f>
        <v>90</v>
      </c>
      <c r="GS1114" s="54" cm="1">
        <f t="array" ref="GS1114">IFERROR(INDEX('Cost Input'!$C$1:$Q$496,'LCOH Calc'!$A1114,_xlfn.XMATCH('LCOH Calc'!GS$9,'Cost Input'!$C$3:$Q$3)),"")</f>
        <v>90</v>
      </c>
      <c r="GT1114" s="54" cm="1">
        <f t="array" ref="GT1114">IFERROR(INDEX('Cost Input'!$C$1:$Q$496,'LCOH Calc'!$A1114,_xlfn.XMATCH('LCOH Calc'!GT$9,'Cost Input'!$C$3:$Q$3)),"")</f>
        <v>90</v>
      </c>
      <c r="GU1114" s="54" cm="1">
        <f t="array" ref="GU1114">IFERROR(INDEX('Cost Input'!$C$1:$Q$496,'LCOH Calc'!$A1114,_xlfn.XMATCH('LCOH Calc'!GU$9,'Cost Input'!$C$3:$Q$3)),"")</f>
        <v>90</v>
      </c>
      <c r="GV1114" s="54" cm="1">
        <f t="array" ref="GV1114">IFERROR(INDEX('Cost Input'!$C$1:$Q$496,'LCOH Calc'!$A1114,_xlfn.XMATCH('LCOH Calc'!GV$9,'Cost Input'!$C$3:$Q$3)),"")</f>
        <v>90</v>
      </c>
      <c r="GW1114" s="54" cm="1">
        <f t="array" ref="GW1114">IFERROR(INDEX('Cost Input'!$C$1:$Q$496,'LCOH Calc'!$A1114,_xlfn.XMATCH('LCOH Calc'!GW$9,'Cost Input'!$C$3:$Q$3)),"")</f>
        <v>90</v>
      </c>
      <c r="GX1114" s="54" cm="1">
        <f t="array" ref="GX1114">IFERROR(INDEX('Cost Input'!$C$1:$Q$496,'LCOH Calc'!$A1114,_xlfn.XMATCH('LCOH Calc'!GX$9,'Cost Input'!$C$3:$Q$3)),"")</f>
        <v>90</v>
      </c>
      <c r="GY1114" s="54" cm="1">
        <f t="array" ref="GY1114">IFERROR(INDEX('Cost Input'!$C$1:$Q$496,'LCOH Calc'!$A1114,_xlfn.XMATCH('LCOH Calc'!GY$9,'Cost Input'!$C$3:$Q$3)),"")</f>
        <v>90</v>
      </c>
      <c r="GZ1114" s="54" cm="1">
        <f t="array" ref="GZ1114">IFERROR(INDEX('Cost Input'!$C$1:$Q$496,'LCOH Calc'!$A1114,_xlfn.XMATCH('LCOH Calc'!GZ$9,'Cost Input'!$C$3:$Q$3)),"")</f>
        <v>90</v>
      </c>
      <c r="HA1114" s="54" cm="1">
        <f t="array" ref="HA1114">IFERROR(INDEX('Cost Input'!$C$1:$Q$496,'LCOH Calc'!$A1114,_xlfn.XMATCH('LCOH Calc'!HA$9,'Cost Input'!$C$3:$Q$3)),"")</f>
        <v>90</v>
      </c>
      <c r="HB1114" s="54" cm="1">
        <f t="array" ref="HB1114">IFERROR(INDEX('Cost Input'!$C$1:$Q$496,'LCOH Calc'!$A1114,_xlfn.XMATCH('LCOH Calc'!HB$9,'Cost Input'!$C$3:$Q$3)),"")</f>
        <v>90</v>
      </c>
      <c r="HC1114" s="54" cm="1">
        <f t="array" ref="HC1114">IFERROR(INDEX('Cost Input'!$C$1:$Q$496,'LCOH Calc'!$A1114,_xlfn.XMATCH('LCOH Calc'!HC$9,'Cost Input'!$C$3:$Q$3)),"")</f>
        <v>90</v>
      </c>
      <c r="HD1114" s="54" cm="1">
        <f t="array" ref="HD1114">IFERROR(INDEX('Cost Input'!$C$1:$Q$496,'LCOH Calc'!$A1114,_xlfn.XMATCH('LCOH Calc'!HD$9,'Cost Input'!$C$3:$Q$3)),"")</f>
        <v>90</v>
      </c>
      <c r="HE1114" s="54" cm="1">
        <f t="array" ref="HE1114">IFERROR(INDEX('Cost Input'!$C$1:$Q$496,'LCOH Calc'!$A1114,_xlfn.XMATCH('LCOH Calc'!HE$9,'Cost Input'!$C$3:$Q$3)),"")</f>
        <v>90</v>
      </c>
      <c r="HF1114" s="54" cm="1">
        <f t="array" ref="HF1114">IFERROR(INDEX('Cost Input'!$C$1:$Q$496,'LCOH Calc'!$A1114,_xlfn.XMATCH('LCOH Calc'!HF$9,'Cost Input'!$C$3:$Q$3)),"")</f>
        <v>90</v>
      </c>
      <c r="HG1114" s="54" cm="1">
        <f t="array" ref="HG1114">IFERROR(INDEX('Cost Input'!$C$1:$Q$496,'LCOH Calc'!$A1114,_xlfn.XMATCH('LCOH Calc'!HG$9,'Cost Input'!$C$3:$Q$3)),"")</f>
        <v>90</v>
      </c>
      <c r="HH1114" s="54" cm="1">
        <f t="array" ref="HH1114">IFERROR(INDEX('Cost Input'!$C$1:$Q$496,'LCOH Calc'!$A1114,_xlfn.XMATCH('LCOH Calc'!HH$9,'Cost Input'!$C$3:$Q$3)),"")</f>
        <v>90</v>
      </c>
      <c r="HI1114" s="54" cm="1">
        <f t="array" ref="HI1114">IFERROR(INDEX('Cost Input'!$C$1:$Q$496,'LCOH Calc'!$A1114,_xlfn.XMATCH('LCOH Calc'!HI$9,'Cost Input'!$C$3:$Q$3)),"")</f>
        <v>90</v>
      </c>
      <c r="HJ1114" s="54" cm="1">
        <f t="array" ref="HJ1114">IFERROR(INDEX('Cost Input'!$C$1:$Q$496,'LCOH Calc'!$A1114,_xlfn.XMATCH('LCOH Calc'!HJ$9,'Cost Input'!$C$3:$Q$3)),"")</f>
        <v>90</v>
      </c>
      <c r="HK1114" s="54" cm="1">
        <f t="array" ref="HK1114">IFERROR(INDEX('Cost Input'!$C$1:$Q$496,'LCOH Calc'!$A1114,_xlfn.XMATCH('LCOH Calc'!HK$9,'Cost Input'!$C$3:$Q$3)),"")</f>
        <v>90</v>
      </c>
      <c r="HL1114" s="54" cm="1">
        <f t="array" ref="HL1114">IFERROR(INDEX('Cost Input'!$C$1:$Q$496,'LCOH Calc'!$A1114,_xlfn.XMATCH('LCOH Calc'!HL$9,'Cost Input'!$C$3:$Q$3)),"")</f>
        <v>90</v>
      </c>
      <c r="HM1114" s="54" cm="1">
        <f t="array" ref="HM1114">IFERROR(INDEX('Cost Input'!$C$1:$Q$496,'LCOH Calc'!$A1114,_xlfn.XMATCH('LCOH Calc'!HM$9,'Cost Input'!$C$3:$Q$3)),"")</f>
        <v>90</v>
      </c>
      <c r="HN1114" s="54" cm="1">
        <f t="array" ref="HN1114">IFERROR(INDEX('Cost Input'!$C$1:$Q$496,'LCOH Calc'!$A1114,_xlfn.XMATCH('LCOH Calc'!HN$9,'Cost Input'!$C$3:$Q$3)),"")</f>
        <v>90</v>
      </c>
      <c r="HO1114" s="54" cm="1">
        <f t="array" ref="HO1114">IFERROR(INDEX('Cost Input'!$C$1:$Q$496,'LCOH Calc'!$A1114,_xlfn.XMATCH('LCOH Calc'!HO$9,'Cost Input'!$C$3:$Q$3)),"")</f>
        <v>90</v>
      </c>
      <c r="HP1114" s="54" cm="1">
        <f t="array" ref="HP1114">IFERROR(INDEX('Cost Input'!$C$1:$Q$496,'LCOH Calc'!$A1114,_xlfn.XMATCH('LCOH Calc'!HP$9,'Cost Input'!$C$3:$Q$3)),"")</f>
        <v>90</v>
      </c>
      <c r="HQ1114" s="54" cm="1">
        <f t="array" ref="HQ1114">IFERROR(INDEX('Cost Input'!$C$1:$Q$496,'LCOH Calc'!$A1114,_xlfn.XMATCH('LCOH Calc'!HQ$9,'Cost Input'!$C$3:$Q$3)),"")</f>
        <v>90</v>
      </c>
      <c r="HR1114" s="54" cm="1">
        <f t="array" ref="HR1114">IFERROR(INDEX('Cost Input'!$C$1:$Q$496,'LCOH Calc'!$A1114,_xlfn.XMATCH('LCOH Calc'!HR$9,'Cost Input'!$C$3:$Q$3)),"")</f>
        <v>90</v>
      </c>
      <c r="HS1114" s="54" cm="1">
        <f t="array" ref="HS1114">IFERROR(INDEX('Cost Input'!$C$1:$Q$496,'LCOH Calc'!$A1114,_xlfn.XMATCH('LCOH Calc'!HS$9,'Cost Input'!$C$3:$Q$3)),"")</f>
        <v>90</v>
      </c>
      <c r="HT1114" s="54" cm="1">
        <f t="array" ref="HT1114">IFERROR(INDEX('Cost Input'!$C$1:$Q$496,'LCOH Calc'!$A1114,_xlfn.XMATCH('LCOH Calc'!HT$9,'Cost Input'!$C$3:$Q$3)),"")</f>
        <v>90</v>
      </c>
      <c r="HU1114" s="54" cm="1">
        <f t="array" ref="HU1114">IFERROR(INDEX('Cost Input'!$C$1:$Q$496,'LCOH Calc'!$A1114,_xlfn.XMATCH('LCOH Calc'!HU$9,'Cost Input'!$C$3:$Q$3)),"")</f>
        <v>90</v>
      </c>
      <c r="HV1114" s="54" cm="1">
        <f t="array" ref="HV1114">IFERROR(INDEX('Cost Input'!$C$1:$Q$496,'LCOH Calc'!$A1114,_xlfn.XMATCH('LCOH Calc'!HV$9,'Cost Input'!$C$3:$Q$3)),"")</f>
        <v>90</v>
      </c>
      <c r="HW1114" s="54" cm="1">
        <f t="array" ref="HW1114">IFERROR(INDEX('Cost Input'!$C$1:$Q$496,'LCOH Calc'!$A1114,_xlfn.XMATCH('LCOH Calc'!HW$9,'Cost Input'!$C$3:$Q$3)),"")</f>
        <v>90</v>
      </c>
      <c r="HX1114" s="54" cm="1">
        <f t="array" ref="HX1114">IFERROR(INDEX('Cost Input'!$C$1:$Q$496,'LCOH Calc'!$A1114,_xlfn.XMATCH('LCOH Calc'!HX$9,'Cost Input'!$C$3:$Q$3)),"")</f>
        <v>90</v>
      </c>
      <c r="HY1114" s="54" cm="1">
        <f t="array" ref="HY1114">IFERROR(INDEX('Cost Input'!$C$1:$Q$496,'LCOH Calc'!$A1114,_xlfn.XMATCH('LCOH Calc'!HY$9,'Cost Input'!$C$3:$Q$3)),"")</f>
        <v>90</v>
      </c>
      <c r="HZ1114" s="54" cm="1">
        <f t="array" ref="HZ1114">IFERROR(INDEX('Cost Input'!$C$1:$Q$496,'LCOH Calc'!$A1114,_xlfn.XMATCH('LCOH Calc'!HZ$9,'Cost Input'!$C$3:$Q$3)),"")</f>
        <v>90</v>
      </c>
      <c r="IA1114" s="54" cm="1">
        <f t="array" ref="IA1114">IFERROR(INDEX('Cost Input'!$C$1:$Q$496,'LCOH Calc'!$A1114,_xlfn.XMATCH('LCOH Calc'!IA$9,'Cost Input'!$C$3:$Q$3)),"")</f>
        <v>90</v>
      </c>
      <c r="IB1114" s="54" cm="1">
        <f t="array" ref="IB1114">IFERROR(INDEX('Cost Input'!$C$1:$Q$496,'LCOH Calc'!$A1114,_xlfn.XMATCH('LCOH Calc'!IB$9,'Cost Input'!$C$3:$Q$3)),"")</f>
        <v>90</v>
      </c>
      <c r="IC1114" s="54" cm="1">
        <f t="array" ref="IC1114">IFERROR(INDEX('Cost Input'!$C$1:$Q$496,'LCOH Calc'!$A1114,_xlfn.XMATCH('LCOH Calc'!IC$9,'Cost Input'!$C$3:$Q$3)),"")</f>
        <v>90</v>
      </c>
      <c r="ID1114" s="54" cm="1">
        <f t="array" ref="ID1114">IFERROR(INDEX('Cost Input'!$C$1:$Q$496,'LCOH Calc'!$A1114,_xlfn.XMATCH('LCOH Calc'!ID$9,'Cost Input'!$C$3:$Q$3)),"")</f>
        <v>90</v>
      </c>
      <c r="IE1114" s="54" cm="1">
        <f t="array" ref="IE1114">IFERROR(INDEX('Cost Input'!$C$1:$Q$496,'LCOH Calc'!$A1114,_xlfn.XMATCH('LCOH Calc'!IE$9,'Cost Input'!$C$3:$Q$3)),"")</f>
        <v>90</v>
      </c>
      <c r="IF1114" s="54" cm="1">
        <f t="array" ref="IF1114">IFERROR(INDEX('Cost Input'!$C$1:$Q$496,'LCOH Calc'!$A1114,_xlfn.XMATCH('LCOH Calc'!IF$9,'Cost Input'!$C$3:$Q$3)),"")</f>
        <v>90</v>
      </c>
      <c r="IG1114" s="54" cm="1">
        <f t="array" ref="IG1114">IFERROR(INDEX('Cost Input'!$C$1:$Q$496,'LCOH Calc'!$A1114,_xlfn.XMATCH('LCOH Calc'!IG$9,'Cost Input'!$C$3:$Q$3)),"")</f>
        <v>90</v>
      </c>
      <c r="IH1114" s="54" cm="1">
        <f t="array" ref="IH1114">IFERROR(INDEX('Cost Input'!$C$1:$Q$496,'LCOH Calc'!$A1114,_xlfn.XMATCH('LCOH Calc'!IH$9,'Cost Input'!$C$3:$Q$3)),"")</f>
        <v>90</v>
      </c>
      <c r="II1114" s="54" cm="1">
        <f t="array" ref="II1114">IFERROR(INDEX('Cost Input'!$C$1:$Q$496,'LCOH Calc'!$A1114,_xlfn.XMATCH('LCOH Calc'!II$9,'Cost Input'!$C$3:$Q$3)),"")</f>
        <v>90</v>
      </c>
      <c r="IJ1114" s="54" cm="1">
        <f t="array" ref="IJ1114">IFERROR(INDEX('Cost Input'!$C$1:$Q$496,'LCOH Calc'!$A1114,_xlfn.XMATCH('LCOH Calc'!IJ$9,'Cost Input'!$C$3:$Q$3)),"")</f>
        <v>90</v>
      </c>
      <c r="IK1114" s="54" cm="1">
        <f t="array" ref="IK1114">IFERROR(INDEX('Cost Input'!$C$1:$Q$496,'LCOH Calc'!$A1114,_xlfn.XMATCH('LCOH Calc'!IK$9,'Cost Input'!$C$3:$Q$3)),"")</f>
        <v>90</v>
      </c>
      <c r="IL1114" s="54" cm="1">
        <f t="array" ref="IL1114">IFERROR(INDEX('Cost Input'!$C$1:$Q$496,'LCOH Calc'!$A1114,_xlfn.XMATCH('LCOH Calc'!IL$9,'Cost Input'!$C$3:$Q$3)),"")</f>
        <v>90</v>
      </c>
      <c r="IM1114" s="54" cm="1">
        <f t="array" ref="IM1114">IFERROR(INDEX('Cost Input'!$C$1:$Q$496,'LCOH Calc'!$A1114,_xlfn.XMATCH('LCOH Calc'!IM$9,'Cost Input'!$C$3:$Q$3)),"")</f>
        <v>90</v>
      </c>
      <c r="IN1114" s="54" cm="1">
        <f t="array" ref="IN1114">IFERROR(INDEX('Cost Input'!$C$1:$Q$496,'LCOH Calc'!$A1114,_xlfn.XMATCH('LCOH Calc'!IN$9,'Cost Input'!$C$3:$Q$3)),"")</f>
        <v>90</v>
      </c>
      <c r="IO1114" s="54" cm="1">
        <f t="array" ref="IO1114">IFERROR(INDEX('Cost Input'!$C$1:$Q$496,'LCOH Calc'!$A1114,_xlfn.XMATCH('LCOH Calc'!IO$9,'Cost Input'!$C$3:$Q$3)),"")</f>
        <v>90</v>
      </c>
      <c r="IP1114" s="54" cm="1">
        <f t="array" ref="IP1114">IFERROR(INDEX('Cost Input'!$C$1:$Q$496,'LCOH Calc'!$A1114,_xlfn.XMATCH('LCOH Calc'!IP$9,'Cost Input'!$C$3:$Q$3)),"")</f>
        <v>90</v>
      </c>
      <c r="IQ1114" s="54" cm="1">
        <f t="array" ref="IQ1114">IFERROR(INDEX('Cost Input'!$C$1:$Q$496,'LCOH Calc'!$A1114,_xlfn.XMATCH('LCOH Calc'!IQ$9,'Cost Input'!$C$3:$Q$3)),"")</f>
        <v>90</v>
      </c>
      <c r="IR1114" s="54" cm="1">
        <f t="array" ref="IR1114">IFERROR(INDEX('Cost Input'!$C$1:$Q$496,'LCOH Calc'!$A1114,_xlfn.XMATCH('LCOH Calc'!IR$9,'Cost Input'!$C$3:$Q$3)),"")</f>
        <v>90</v>
      </c>
      <c r="IS1114" s="54" cm="1">
        <f t="array" ref="IS1114">IFERROR(INDEX('Cost Input'!$C$1:$Q$496,'LCOH Calc'!$A1114,_xlfn.XMATCH('LCOH Calc'!IS$9,'Cost Input'!$C$3:$Q$3)),"")</f>
        <v>90</v>
      </c>
      <c r="IT1114" s="54" cm="1">
        <f t="array" ref="IT1114">IFERROR(INDEX('Cost Input'!$C$1:$Q$496,'LCOH Calc'!$A1114,_xlfn.XMATCH('LCOH Calc'!IT$9,'Cost Input'!$C$3:$Q$3)),"")</f>
        <v>90</v>
      </c>
      <c r="IU1114" s="54" cm="1">
        <f t="array" ref="IU1114">IFERROR(INDEX('Cost Input'!$C$1:$Q$496,'LCOH Calc'!$A1114,_xlfn.XMATCH('LCOH Calc'!IU$9,'Cost Input'!$C$3:$Q$3)),"")</f>
        <v>90</v>
      </c>
      <c r="IV1114" s="54"/>
      <c r="IW1114" s="54"/>
      <c r="IX1114" s="54"/>
      <c r="IY1114" s="54"/>
      <c r="IZ1114" s="54"/>
      <c r="JA1114" s="54"/>
      <c r="JB1114" s="54"/>
      <c r="JC1114" s="54"/>
      <c r="JD1114" s="54"/>
      <c r="JE1114" s="54"/>
      <c r="JF1114" s="54"/>
      <c r="JG1114" s="54"/>
      <c r="JH1114" s="54"/>
      <c r="JL1114" s="277" t="s">
        <v>164</v>
      </c>
    </row>
    <row r="1115" spans="1:272" hidden="1" outlineLevel="1" x14ac:dyDescent="0.3">
      <c r="A1115" s="53">
        <f t="shared" si="8132"/>
        <v>113</v>
      </c>
      <c r="B1115" s="6" t="str">
        <f>'Cost Input'!A113</f>
        <v>T_out</v>
      </c>
      <c r="C1115" s="38" t="str">
        <f>'Cost Input'!B113</f>
        <v>°C</v>
      </c>
      <c r="D1115" s="104" cm="1">
        <f t="array" ref="D1115">IFERROR(INDEX('Cost Input'!$C$1:$Q$496,'LCOH Calc'!$A1115,_xlfn.XMATCH('LCOH Calc'!D$9,'Cost Input'!$C$3:$Q$3)),"")</f>
        <v>180</v>
      </c>
      <c r="E1115" s="46" cm="1">
        <f t="array" ref="E1115">IFERROR(INDEX('Cost Input'!$C$1:$Q$496,'LCOH Calc'!$A1115,_xlfn.XMATCH('LCOH Calc'!E$9,'Cost Input'!$C$3:$Q$3)),"")</f>
        <v>180</v>
      </c>
      <c r="F1115" s="46" cm="1">
        <f t="array" ref="F1115">IFERROR(INDEX('Cost Input'!$C$1:$Q$496,'LCOH Calc'!$A1115,_xlfn.XMATCH('LCOH Calc'!F$9,'Cost Input'!$C$3:$Q$3)),"")</f>
        <v>180</v>
      </c>
      <c r="G1115" s="46" cm="1">
        <f t="array" ref="G1115">IFERROR(INDEX('Cost Input'!$C$1:$Q$496,'LCOH Calc'!$A1115,_xlfn.XMATCH('LCOH Calc'!G$9,'Cost Input'!$C$3:$Q$3)),"")</f>
        <v>180</v>
      </c>
      <c r="H1115" s="46" cm="1">
        <f t="array" ref="H1115">IFERROR(INDEX('Cost Input'!$C$1:$Q$496,'LCOH Calc'!$A1115,_xlfn.XMATCH('LCOH Calc'!H$9,'Cost Input'!$C$3:$Q$3)),"")</f>
        <v>180</v>
      </c>
      <c r="I1115" s="46" cm="1">
        <f t="array" ref="I1115">IFERROR(INDEX('Cost Input'!$C$1:$Q$496,'LCOH Calc'!$A1115,_xlfn.XMATCH('LCOH Calc'!I$9,'Cost Input'!$C$3:$Q$3)),"")</f>
        <v>180</v>
      </c>
      <c r="J1115" s="46" cm="1">
        <f t="array" ref="J1115">IFERROR(INDEX('Cost Input'!$C$1:$Q$496,'LCOH Calc'!$A1115,_xlfn.XMATCH('LCOH Calc'!J$9,'Cost Input'!$C$3:$Q$3)),"")</f>
        <v>180</v>
      </c>
      <c r="K1115" s="46" cm="1">
        <f t="array" ref="K1115">IFERROR(INDEX('Cost Input'!$C$1:$Q$496,'LCOH Calc'!$A1115,_xlfn.XMATCH('LCOH Calc'!K$9,'Cost Input'!$C$3:$Q$3)),"")</f>
        <v>180</v>
      </c>
      <c r="L1115" s="46" cm="1">
        <f t="array" ref="L1115">IFERROR(INDEX('Cost Input'!$C$1:$Q$496,'LCOH Calc'!$A1115,_xlfn.XMATCH('LCOH Calc'!L$9,'Cost Input'!$C$3:$Q$3)),"")</f>
        <v>180</v>
      </c>
      <c r="M1115" s="46" cm="1">
        <f t="array" ref="M1115">IFERROR(INDEX('Cost Input'!$C$1:$Q$496,'LCOH Calc'!$A1115,_xlfn.XMATCH('LCOH Calc'!M$9,'Cost Input'!$C$3:$Q$3)),"")</f>
        <v>180</v>
      </c>
      <c r="N1115" s="46" cm="1">
        <f t="array" ref="N1115">IFERROR(INDEX('Cost Input'!$C$1:$Q$496,'LCOH Calc'!$A1115,_xlfn.XMATCH('LCOH Calc'!N$9,'Cost Input'!$C$3:$Q$3)),"")</f>
        <v>180</v>
      </c>
      <c r="O1115" s="46" cm="1">
        <f t="array" ref="O1115">IFERROR(INDEX('Cost Input'!$C$1:$Q$496,'LCOH Calc'!$A1115,_xlfn.XMATCH('LCOH Calc'!O$9,'Cost Input'!$C$3:$Q$3)),"")</f>
        <v>180</v>
      </c>
      <c r="P1115" s="46" cm="1">
        <f t="array" ref="P1115">IFERROR(INDEX('Cost Input'!$C$1:$Q$496,'LCOH Calc'!$A1115,_xlfn.XMATCH('LCOH Calc'!P$9,'Cost Input'!$C$3:$Q$3)),"")</f>
        <v>180</v>
      </c>
      <c r="Q1115" s="46" cm="1">
        <f t="array" ref="Q1115">IFERROR(INDEX('Cost Input'!$C$1:$Q$496,'LCOH Calc'!$A1115,_xlfn.XMATCH('LCOH Calc'!Q$9,'Cost Input'!$C$3:$Q$3)),"")</f>
        <v>180</v>
      </c>
      <c r="R1115" s="46" cm="1">
        <f t="array" ref="R1115">IFERROR(INDEX('Cost Input'!$C$1:$Q$496,'LCOH Calc'!$A1115,_xlfn.XMATCH('LCOH Calc'!R$9,'Cost Input'!$C$3:$Q$3)),"")</f>
        <v>180</v>
      </c>
      <c r="S1115" s="46" cm="1">
        <f t="array" ref="S1115">IFERROR(INDEX('Cost Input'!$C$1:$Q$496,'LCOH Calc'!$A1115,_xlfn.XMATCH('LCOH Calc'!S$9,'Cost Input'!$C$3:$Q$3)),"")</f>
        <v>180</v>
      </c>
      <c r="T1115" s="46" cm="1">
        <f t="array" ref="T1115">IFERROR(INDEX('Cost Input'!$C$1:$Q$496,'LCOH Calc'!$A1115,_xlfn.XMATCH('LCOH Calc'!T$9,'Cost Input'!$C$3:$Q$3)),"")</f>
        <v>180</v>
      </c>
      <c r="U1115" s="46" cm="1">
        <f t="array" ref="U1115">IFERROR(INDEX('Cost Input'!$C$1:$Q$496,'LCOH Calc'!$A1115,_xlfn.XMATCH('LCOH Calc'!U$9,'Cost Input'!$C$3:$Q$3)),"")</f>
        <v>180</v>
      </c>
      <c r="V1115" s="46" cm="1">
        <f t="array" ref="V1115">IFERROR(INDEX('Cost Input'!$C$1:$Q$496,'LCOH Calc'!$A1115,_xlfn.XMATCH('LCOH Calc'!V$9,'Cost Input'!$C$3:$Q$3)),"")</f>
        <v>180</v>
      </c>
      <c r="W1115" s="46" cm="1">
        <f t="array" ref="W1115">IFERROR(INDEX('Cost Input'!$C$1:$Q$496,'LCOH Calc'!$A1115,_xlfn.XMATCH('LCOH Calc'!W$9,'Cost Input'!$C$3:$Q$3)),"")</f>
        <v>180</v>
      </c>
      <c r="X1115" s="46" cm="1">
        <f t="array" ref="X1115">IFERROR(INDEX('Cost Input'!$C$1:$Q$496,'LCOH Calc'!$A1115,_xlfn.XMATCH('LCOH Calc'!X$9,'Cost Input'!$C$3:$Q$3)),"")</f>
        <v>180</v>
      </c>
      <c r="Y1115" s="46" cm="1">
        <f t="array" ref="Y1115">IFERROR(INDEX('Cost Input'!$C$1:$Q$496,'LCOH Calc'!$A1115,_xlfn.XMATCH('LCOH Calc'!Y$9,'Cost Input'!$C$3:$Q$3)),"")</f>
        <v>180</v>
      </c>
      <c r="Z1115" s="46" cm="1">
        <f t="array" ref="Z1115">IFERROR(INDEX('Cost Input'!$C$1:$Q$496,'LCOH Calc'!$A1115,_xlfn.XMATCH('LCOH Calc'!Z$9,'Cost Input'!$C$3:$Q$3)),"")</f>
        <v>180</v>
      </c>
      <c r="AA1115" s="46" cm="1">
        <f t="array" ref="AA1115">IFERROR(INDEX('Cost Input'!$C$1:$Q$496,'LCOH Calc'!$A1115,_xlfn.XMATCH('LCOH Calc'!AA$9,'Cost Input'!$C$3:$Q$3)),"")</f>
        <v>180</v>
      </c>
      <c r="AB1115" s="46" cm="1">
        <f t="array" ref="AB1115">IFERROR(INDEX('Cost Input'!$C$1:$Q$496,'LCOH Calc'!$A1115,_xlfn.XMATCH('LCOH Calc'!AB$9,'Cost Input'!$C$3:$Q$3)),"")</f>
        <v>180</v>
      </c>
      <c r="AC1115" s="46" cm="1">
        <f t="array" ref="AC1115">IFERROR(INDEX('Cost Input'!$C$1:$Q$496,'LCOH Calc'!$A1115,_xlfn.XMATCH('LCOH Calc'!AC$9,'Cost Input'!$C$3:$Q$3)),"")</f>
        <v>180</v>
      </c>
      <c r="AD1115" s="46" cm="1">
        <f t="array" ref="AD1115">IFERROR(INDEX('Cost Input'!$C$1:$Q$496,'LCOH Calc'!$A1115,_xlfn.XMATCH('LCOH Calc'!AD$9,'Cost Input'!$C$3:$Q$3)),"")</f>
        <v>180</v>
      </c>
      <c r="AE1115" s="46" cm="1">
        <f t="array" ref="AE1115">IFERROR(INDEX('Cost Input'!$C$1:$Q$496,'LCOH Calc'!$A1115,_xlfn.XMATCH('LCOH Calc'!AE$9,'Cost Input'!$C$3:$Q$3)),"")</f>
        <v>180</v>
      </c>
      <c r="AF1115" s="46" cm="1">
        <f t="array" ref="AF1115">IFERROR(INDEX('Cost Input'!$C$1:$Q$496,'LCOH Calc'!$A1115,_xlfn.XMATCH('LCOH Calc'!AF$9,'Cost Input'!$C$3:$Q$3)),"")</f>
        <v>180</v>
      </c>
      <c r="AG1115" s="46" cm="1">
        <f t="array" ref="AG1115">IFERROR(INDEX('Cost Input'!$C$1:$Q$496,'LCOH Calc'!$A1115,_xlfn.XMATCH('LCOH Calc'!AG$9,'Cost Input'!$C$3:$Q$3)),"")</f>
        <v>180</v>
      </c>
      <c r="AH1115" s="46" cm="1">
        <f t="array" ref="AH1115">IFERROR(INDEX('Cost Input'!$C$1:$Q$496,'LCOH Calc'!$A1115,_xlfn.XMATCH('LCOH Calc'!AH$9,'Cost Input'!$C$3:$Q$3)),"")</f>
        <v>180</v>
      </c>
      <c r="AI1115" s="46" cm="1">
        <f t="array" ref="AI1115">IFERROR(INDEX('Cost Input'!$C$1:$Q$496,'LCOH Calc'!$A1115,_xlfn.XMATCH('LCOH Calc'!AI$9,'Cost Input'!$C$3:$Q$3)),"")</f>
        <v>180</v>
      </c>
      <c r="AJ1115" s="46" cm="1">
        <f t="array" ref="AJ1115">IFERROR(INDEX('Cost Input'!$C$1:$Q$496,'LCOH Calc'!$A1115,_xlfn.XMATCH('LCOH Calc'!AJ$9,'Cost Input'!$C$3:$Q$3)),"")</f>
        <v>180</v>
      </c>
      <c r="AK1115" s="46" cm="1">
        <f t="array" ref="AK1115">IFERROR(INDEX('Cost Input'!$C$1:$Q$496,'LCOH Calc'!$A1115,_xlfn.XMATCH('LCOH Calc'!AK$9,'Cost Input'!$C$3:$Q$3)),"")</f>
        <v>180</v>
      </c>
      <c r="AL1115" s="46" cm="1">
        <f t="array" ref="AL1115">IFERROR(INDEX('Cost Input'!$C$1:$Q$496,'LCOH Calc'!$A1115,_xlfn.XMATCH('LCOH Calc'!AL$9,'Cost Input'!$C$3:$Q$3)),"")</f>
        <v>180</v>
      </c>
      <c r="AM1115" s="46" cm="1">
        <f t="array" ref="AM1115">IFERROR(INDEX('Cost Input'!$C$1:$Q$496,'LCOH Calc'!$A1115,_xlfn.XMATCH('LCOH Calc'!AM$9,'Cost Input'!$C$3:$Q$3)),"")</f>
        <v>180</v>
      </c>
      <c r="AN1115" s="46" cm="1">
        <f t="array" ref="AN1115">IFERROR(INDEX('Cost Input'!$C$1:$Q$496,'LCOH Calc'!$A1115,_xlfn.XMATCH('LCOH Calc'!AN$9,'Cost Input'!$C$3:$Q$3)),"")</f>
        <v>180</v>
      </c>
      <c r="AO1115" s="46" cm="1">
        <f t="array" ref="AO1115">IFERROR(INDEX('Cost Input'!$C$1:$Q$496,'LCOH Calc'!$A1115,_xlfn.XMATCH('LCOH Calc'!AO$9,'Cost Input'!$C$3:$Q$3)),"")</f>
        <v>180</v>
      </c>
      <c r="AP1115" s="46" cm="1">
        <f t="array" ref="AP1115">IFERROR(INDEX('Cost Input'!$C$1:$Q$496,'LCOH Calc'!$A1115,_xlfn.XMATCH('LCOH Calc'!AP$9,'Cost Input'!$C$3:$Q$3)),"")</f>
        <v>180</v>
      </c>
      <c r="AQ1115" s="46" cm="1">
        <f t="array" ref="AQ1115">IFERROR(INDEX('Cost Input'!$C$1:$Q$496,'LCOH Calc'!$A1115,_xlfn.XMATCH('LCOH Calc'!AQ$9,'Cost Input'!$C$3:$Q$3)),"")</f>
        <v>180</v>
      </c>
      <c r="AR1115" s="46" cm="1">
        <f t="array" ref="AR1115">IFERROR(INDEX('Cost Input'!$C$1:$Q$496,'LCOH Calc'!$A1115,_xlfn.XMATCH('LCOH Calc'!AR$9,'Cost Input'!$C$3:$Q$3)),"")</f>
        <v>180</v>
      </c>
      <c r="AS1115" s="46" cm="1">
        <f t="array" ref="AS1115">IFERROR(INDEX('Cost Input'!$C$1:$Q$496,'LCOH Calc'!$A1115,_xlfn.XMATCH('LCOH Calc'!AS$9,'Cost Input'!$C$3:$Q$3)),"")</f>
        <v>180</v>
      </c>
      <c r="AT1115" s="46" cm="1">
        <f t="array" ref="AT1115">IFERROR(INDEX('Cost Input'!$C$1:$Q$496,'LCOH Calc'!$A1115,_xlfn.XMATCH('LCOH Calc'!AT$9,'Cost Input'!$C$3:$Q$3)),"")</f>
        <v>180</v>
      </c>
      <c r="AU1115" s="46" cm="1">
        <f t="array" ref="AU1115">IFERROR(INDEX('Cost Input'!$C$1:$Q$496,'LCOH Calc'!$A1115,_xlfn.XMATCH('LCOH Calc'!AU$9,'Cost Input'!$C$3:$Q$3)),"")</f>
        <v>180</v>
      </c>
      <c r="AV1115" s="46" cm="1">
        <f t="array" ref="AV1115">IFERROR(INDEX('Cost Input'!$C$1:$Q$496,'LCOH Calc'!$A1115,_xlfn.XMATCH('LCOH Calc'!AV$9,'Cost Input'!$C$3:$Q$3)),"")</f>
        <v>180</v>
      </c>
      <c r="AW1115" s="46" cm="1">
        <f t="array" ref="AW1115">IFERROR(INDEX('Cost Input'!$C$1:$Q$496,'LCOH Calc'!$A1115,_xlfn.XMATCH('LCOH Calc'!AW$9,'Cost Input'!$C$3:$Q$3)),"")</f>
        <v>180</v>
      </c>
      <c r="AX1115" s="46" cm="1">
        <f t="array" ref="AX1115">IFERROR(INDEX('Cost Input'!$C$1:$Q$496,'LCOH Calc'!$A1115,_xlfn.XMATCH('LCOH Calc'!AX$9,'Cost Input'!$C$3:$Q$3)),"")</f>
        <v>180</v>
      </c>
      <c r="AY1115" s="46" cm="1">
        <f t="array" ref="AY1115">IFERROR(INDEX('Cost Input'!$C$1:$Q$496,'LCOH Calc'!$A1115,_xlfn.XMATCH('LCOH Calc'!AY$9,'Cost Input'!$C$3:$Q$3)),"")</f>
        <v>180</v>
      </c>
      <c r="AZ1115" s="46" cm="1">
        <f t="array" ref="AZ1115">IFERROR(INDEX('Cost Input'!$C$1:$Q$496,'LCOH Calc'!$A1115,_xlfn.XMATCH('LCOH Calc'!AZ$9,'Cost Input'!$C$3:$Q$3)),"")</f>
        <v>180</v>
      </c>
      <c r="BA1115" s="46" cm="1">
        <f t="array" ref="BA1115">IFERROR(INDEX('Cost Input'!$C$1:$Q$496,'LCOH Calc'!$A1115,_xlfn.XMATCH('LCOH Calc'!BA$9,'Cost Input'!$C$3:$Q$3)),"")</f>
        <v>180</v>
      </c>
      <c r="BB1115" s="46" cm="1">
        <f t="array" ref="BB1115">IFERROR(INDEX('Cost Input'!$C$1:$Q$496,'LCOH Calc'!$A1115,_xlfn.XMATCH('LCOH Calc'!BB$9,'Cost Input'!$C$3:$Q$3)),"")</f>
        <v>180</v>
      </c>
      <c r="BC1115" s="46" cm="1">
        <f t="array" ref="BC1115">IFERROR(INDEX('Cost Input'!$C$1:$Q$496,'LCOH Calc'!$A1115,_xlfn.XMATCH('LCOH Calc'!BC$9,'Cost Input'!$C$3:$Q$3)),"")</f>
        <v>180</v>
      </c>
      <c r="BD1115" s="46" cm="1">
        <f t="array" ref="BD1115">IFERROR(INDEX('Cost Input'!$C$1:$Q$496,'LCOH Calc'!$A1115,_xlfn.XMATCH('LCOH Calc'!BD$9,'Cost Input'!$C$3:$Q$3)),"")</f>
        <v>180</v>
      </c>
      <c r="BE1115" s="46" cm="1">
        <f t="array" ref="BE1115">IFERROR(INDEX('Cost Input'!$C$1:$Q$496,'LCOH Calc'!$A1115,_xlfn.XMATCH('LCOH Calc'!BE$9,'Cost Input'!$C$3:$Q$3)),"")</f>
        <v>180</v>
      </c>
      <c r="BF1115" s="46" cm="1">
        <f t="array" ref="BF1115">IFERROR(INDEX('Cost Input'!$C$1:$Q$496,'LCOH Calc'!$A1115,_xlfn.XMATCH('LCOH Calc'!BF$9,'Cost Input'!$C$3:$Q$3)),"")</f>
        <v>180</v>
      </c>
      <c r="BG1115" s="46" cm="1">
        <f t="array" ref="BG1115">IFERROR(INDEX('Cost Input'!$C$1:$Q$496,'LCOH Calc'!$A1115,_xlfn.XMATCH('LCOH Calc'!BG$9,'Cost Input'!$C$3:$Q$3)),"")</f>
        <v>180</v>
      </c>
      <c r="BH1115" s="46" cm="1">
        <f t="array" ref="BH1115">IFERROR(INDEX('Cost Input'!$C$1:$Q$496,'LCOH Calc'!$A1115,_xlfn.XMATCH('LCOH Calc'!BH$9,'Cost Input'!$C$3:$Q$3)),"")</f>
        <v>180</v>
      </c>
      <c r="BI1115" s="46" cm="1">
        <f t="array" ref="BI1115">IFERROR(INDEX('Cost Input'!$C$1:$Q$496,'LCOH Calc'!$A1115,_xlfn.XMATCH('LCOH Calc'!BI$9,'Cost Input'!$C$3:$Q$3)),"")</f>
        <v>180</v>
      </c>
      <c r="BJ1115" s="46" cm="1">
        <f t="array" ref="BJ1115">IFERROR(INDEX('Cost Input'!$C$1:$Q$496,'LCOH Calc'!$A1115,_xlfn.XMATCH('LCOH Calc'!BJ$9,'Cost Input'!$C$3:$Q$3)),"")</f>
        <v>180</v>
      </c>
      <c r="BK1115" s="46" cm="1">
        <f t="array" ref="BK1115">IFERROR(INDEX('Cost Input'!$C$1:$Q$496,'LCOH Calc'!$A1115,_xlfn.XMATCH('LCOH Calc'!BK$9,'Cost Input'!$C$3:$Q$3)),"")</f>
        <v>180</v>
      </c>
      <c r="BL1115" s="46" cm="1">
        <f t="array" ref="BL1115">IFERROR(INDEX('Cost Input'!$C$1:$Q$496,'LCOH Calc'!$A1115,_xlfn.XMATCH('LCOH Calc'!BL$9,'Cost Input'!$C$3:$Q$3)),"")</f>
        <v>180</v>
      </c>
      <c r="BM1115" s="46" cm="1">
        <f t="array" ref="BM1115">IFERROR(INDEX('Cost Input'!$C$1:$Q$496,'LCOH Calc'!$A1115,_xlfn.XMATCH('LCOH Calc'!BM$9,'Cost Input'!$C$3:$Q$3)),"")</f>
        <v>180</v>
      </c>
      <c r="BN1115" s="46" cm="1">
        <f t="array" ref="BN1115">IFERROR(INDEX('Cost Input'!$C$1:$Q$496,'LCOH Calc'!$A1115,_xlfn.XMATCH('LCOH Calc'!BN$9,'Cost Input'!$C$3:$Q$3)),"")</f>
        <v>180</v>
      </c>
      <c r="BO1115" s="46" cm="1">
        <f t="array" ref="BO1115">IFERROR(INDEX('Cost Input'!$C$1:$Q$496,'LCOH Calc'!$A1115,_xlfn.XMATCH('LCOH Calc'!BO$9,'Cost Input'!$C$3:$Q$3)),"")</f>
        <v>180</v>
      </c>
      <c r="BP1115" s="46" cm="1">
        <f t="array" ref="BP1115">IFERROR(INDEX('Cost Input'!$C$1:$Q$496,'LCOH Calc'!$A1115,_xlfn.XMATCH('LCOH Calc'!BP$9,'Cost Input'!$C$3:$Q$3)),"")</f>
        <v>180</v>
      </c>
      <c r="BQ1115" s="46" cm="1">
        <f t="array" ref="BQ1115">IFERROR(INDEX('Cost Input'!$C$1:$Q$496,'LCOH Calc'!$A1115,_xlfn.XMATCH('LCOH Calc'!BQ$9,'Cost Input'!$C$3:$Q$3)),"")</f>
        <v>180</v>
      </c>
      <c r="BR1115" s="46" cm="1">
        <f t="array" ref="BR1115">IFERROR(INDEX('Cost Input'!$C$1:$Q$496,'LCOH Calc'!$A1115,_xlfn.XMATCH('LCOH Calc'!BR$9,'Cost Input'!$C$3:$Q$3)),"")</f>
        <v>180</v>
      </c>
      <c r="BS1115" s="46" cm="1">
        <f t="array" ref="BS1115">IFERROR(INDEX('Cost Input'!$C$1:$Q$496,'LCOH Calc'!$A1115,_xlfn.XMATCH('LCOH Calc'!BS$9,'Cost Input'!$C$3:$Q$3)),"")</f>
        <v>180</v>
      </c>
      <c r="BT1115" s="46" cm="1">
        <f t="array" ref="BT1115">IFERROR(INDEX('Cost Input'!$C$1:$Q$496,'LCOH Calc'!$A1115,_xlfn.XMATCH('LCOH Calc'!BT$9,'Cost Input'!$C$3:$Q$3)),"")</f>
        <v>180</v>
      </c>
      <c r="BU1115" s="46" cm="1">
        <f t="array" ref="BU1115">IFERROR(INDEX('Cost Input'!$C$1:$Q$496,'LCOH Calc'!$A1115,_xlfn.XMATCH('LCOH Calc'!BU$9,'Cost Input'!$C$3:$Q$3)),"")</f>
        <v>180</v>
      </c>
      <c r="BV1115" s="46" cm="1">
        <f t="array" ref="BV1115">IFERROR(INDEX('Cost Input'!$C$1:$Q$496,'LCOH Calc'!$A1115,_xlfn.XMATCH('LCOH Calc'!BV$9,'Cost Input'!$C$3:$Q$3)),"")</f>
        <v>180</v>
      </c>
      <c r="BW1115" s="46" cm="1">
        <f t="array" ref="BW1115">IFERROR(INDEX('Cost Input'!$C$1:$Q$496,'LCOH Calc'!$A1115,_xlfn.XMATCH('LCOH Calc'!BW$9,'Cost Input'!$C$3:$Q$3)),"")</f>
        <v>180</v>
      </c>
      <c r="BX1115" s="46" cm="1">
        <f t="array" ref="BX1115">IFERROR(INDEX('Cost Input'!$C$1:$Q$496,'LCOH Calc'!$A1115,_xlfn.XMATCH('LCOH Calc'!BX$9,'Cost Input'!$C$3:$Q$3)),"")</f>
        <v>180</v>
      </c>
      <c r="BY1115" s="46" cm="1">
        <f t="array" ref="BY1115">IFERROR(INDEX('Cost Input'!$C$1:$Q$496,'LCOH Calc'!$A1115,_xlfn.XMATCH('LCOH Calc'!BY$9,'Cost Input'!$C$3:$Q$3)),"")</f>
        <v>180</v>
      </c>
      <c r="BZ1115" s="46" cm="1">
        <f t="array" ref="BZ1115">IFERROR(INDEX('Cost Input'!$C$1:$Q$496,'LCOH Calc'!$A1115,_xlfn.XMATCH('LCOH Calc'!BZ$9,'Cost Input'!$C$3:$Q$3)),"")</f>
        <v>180</v>
      </c>
      <c r="CA1115" s="46" cm="1">
        <f t="array" ref="CA1115">IFERROR(INDEX('Cost Input'!$C$1:$Q$496,'LCOH Calc'!$A1115,_xlfn.XMATCH('LCOH Calc'!CA$9,'Cost Input'!$C$3:$Q$3)),"")</f>
        <v>180</v>
      </c>
      <c r="CB1115" s="46" cm="1">
        <f t="array" ref="CB1115">IFERROR(INDEX('Cost Input'!$C$1:$Q$496,'LCOH Calc'!$A1115,_xlfn.XMATCH('LCOH Calc'!CB$9,'Cost Input'!$C$3:$Q$3)),"")</f>
        <v>180</v>
      </c>
      <c r="CC1115" s="46" cm="1">
        <f t="array" ref="CC1115">IFERROR(INDEX('Cost Input'!$C$1:$Q$496,'LCOH Calc'!$A1115,_xlfn.XMATCH('LCOH Calc'!CC$9,'Cost Input'!$C$3:$Q$3)),"")</f>
        <v>180</v>
      </c>
      <c r="CD1115" s="46" cm="1">
        <f t="array" ref="CD1115">IFERROR(INDEX('Cost Input'!$C$1:$Q$496,'LCOH Calc'!$A1115,_xlfn.XMATCH('LCOH Calc'!CD$9,'Cost Input'!$C$3:$Q$3)),"")</f>
        <v>180</v>
      </c>
      <c r="CE1115" s="46" cm="1">
        <f t="array" ref="CE1115">IFERROR(INDEX('Cost Input'!$C$1:$Q$496,'LCOH Calc'!$A1115,_xlfn.XMATCH('LCOH Calc'!CE$9,'Cost Input'!$C$3:$Q$3)),"")</f>
        <v>180</v>
      </c>
      <c r="CF1115" s="46" cm="1">
        <f t="array" ref="CF1115">IFERROR(INDEX('Cost Input'!$C$1:$Q$496,'LCOH Calc'!$A1115,_xlfn.XMATCH('LCOH Calc'!CF$9,'Cost Input'!$C$3:$Q$3)),"")</f>
        <v>180</v>
      </c>
      <c r="CG1115" s="46" cm="1">
        <f t="array" ref="CG1115">IFERROR(INDEX('Cost Input'!$C$1:$Q$496,'LCOH Calc'!$A1115,_xlfn.XMATCH('LCOH Calc'!CG$9,'Cost Input'!$C$3:$Q$3)),"")</f>
        <v>180</v>
      </c>
      <c r="CH1115" s="46" cm="1">
        <f t="array" ref="CH1115">IFERROR(INDEX('Cost Input'!$C$1:$Q$496,'LCOH Calc'!$A1115,_xlfn.XMATCH('LCOH Calc'!CH$9,'Cost Input'!$C$3:$Q$3)),"")</f>
        <v>180</v>
      </c>
      <c r="CI1115" s="46" cm="1">
        <f t="array" ref="CI1115">IFERROR(INDEX('Cost Input'!$C$1:$Q$496,'LCOH Calc'!$A1115,_xlfn.XMATCH('LCOH Calc'!CI$9,'Cost Input'!$C$3:$Q$3)),"")</f>
        <v>180</v>
      </c>
      <c r="CJ1115" s="46" cm="1">
        <f t="array" ref="CJ1115">IFERROR(INDEX('Cost Input'!$C$1:$Q$496,'LCOH Calc'!$A1115,_xlfn.XMATCH('LCOH Calc'!CJ$9,'Cost Input'!$C$3:$Q$3)),"")</f>
        <v>180</v>
      </c>
      <c r="CK1115" s="46" cm="1">
        <f t="array" ref="CK1115">IFERROR(INDEX('Cost Input'!$C$1:$Q$496,'LCOH Calc'!$A1115,_xlfn.XMATCH('LCOH Calc'!CK$9,'Cost Input'!$C$3:$Q$3)),"")</f>
        <v>180</v>
      </c>
      <c r="CL1115" s="46" cm="1">
        <f t="array" ref="CL1115">IFERROR(INDEX('Cost Input'!$C$1:$Q$496,'LCOH Calc'!$A1115,_xlfn.XMATCH('LCOH Calc'!CL$9,'Cost Input'!$C$3:$Q$3)),"")</f>
        <v>180</v>
      </c>
      <c r="CM1115" s="46" cm="1">
        <f t="array" ref="CM1115">IFERROR(INDEX('Cost Input'!$C$1:$Q$496,'LCOH Calc'!$A1115,_xlfn.XMATCH('LCOH Calc'!CM$9,'Cost Input'!$C$3:$Q$3)),"")</f>
        <v>180</v>
      </c>
      <c r="CN1115" s="46" cm="1">
        <f t="array" ref="CN1115">IFERROR(INDEX('Cost Input'!$C$1:$Q$496,'LCOH Calc'!$A1115,_xlfn.XMATCH('LCOH Calc'!CN$9,'Cost Input'!$C$3:$Q$3)),"")</f>
        <v>180</v>
      </c>
      <c r="CO1115" s="46" cm="1">
        <f t="array" ref="CO1115">IFERROR(INDEX('Cost Input'!$C$1:$Q$496,'LCOH Calc'!$A1115,_xlfn.XMATCH('LCOH Calc'!CO$9,'Cost Input'!$C$3:$Q$3)),"")</f>
        <v>180</v>
      </c>
      <c r="CP1115" s="46" cm="1">
        <f t="array" ref="CP1115">IFERROR(INDEX('Cost Input'!$C$1:$Q$496,'LCOH Calc'!$A1115,_xlfn.XMATCH('LCOH Calc'!CP$9,'Cost Input'!$C$3:$Q$3)),"")</f>
        <v>180</v>
      </c>
      <c r="CQ1115" s="46" cm="1">
        <f t="array" ref="CQ1115">IFERROR(INDEX('Cost Input'!$C$1:$Q$496,'LCOH Calc'!$A1115,_xlfn.XMATCH('LCOH Calc'!CQ$9,'Cost Input'!$C$3:$Q$3)),"")</f>
        <v>180</v>
      </c>
      <c r="CR1115" s="46" cm="1">
        <f t="array" ref="CR1115">IFERROR(INDEX('Cost Input'!$C$1:$Q$496,'LCOH Calc'!$A1115,_xlfn.XMATCH('LCOH Calc'!CR$9,'Cost Input'!$C$3:$Q$3)),"")</f>
        <v>180</v>
      </c>
      <c r="CS1115" s="46" cm="1">
        <f t="array" ref="CS1115">IFERROR(INDEX('Cost Input'!$C$1:$Q$496,'LCOH Calc'!$A1115,_xlfn.XMATCH('LCOH Calc'!CS$9,'Cost Input'!$C$3:$Q$3)),"")</f>
        <v>180</v>
      </c>
      <c r="CT1115" s="46" cm="1">
        <f t="array" ref="CT1115">IFERROR(INDEX('Cost Input'!$C$1:$Q$496,'LCOH Calc'!$A1115,_xlfn.XMATCH('LCOH Calc'!CT$9,'Cost Input'!$C$3:$Q$3)),"")</f>
        <v>180</v>
      </c>
      <c r="CU1115" s="46" cm="1">
        <f t="array" ref="CU1115">IFERROR(INDEX('Cost Input'!$C$1:$Q$496,'LCOH Calc'!$A1115,_xlfn.XMATCH('LCOH Calc'!CU$9,'Cost Input'!$C$3:$Q$3)),"")</f>
        <v>180</v>
      </c>
      <c r="CV1115" s="46" cm="1">
        <f t="array" ref="CV1115">IFERROR(INDEX('Cost Input'!$C$1:$Q$496,'LCOH Calc'!$A1115,_xlfn.XMATCH('LCOH Calc'!CV$9,'Cost Input'!$C$3:$Q$3)),"")</f>
        <v>180</v>
      </c>
      <c r="CW1115" s="46" cm="1">
        <f t="array" ref="CW1115">IFERROR(INDEX('Cost Input'!$C$1:$Q$496,'LCOH Calc'!$A1115,_xlfn.XMATCH('LCOH Calc'!CW$9,'Cost Input'!$C$3:$Q$3)),"")</f>
        <v>180</v>
      </c>
      <c r="CX1115" s="46" cm="1">
        <f t="array" ref="CX1115">IFERROR(INDEX('Cost Input'!$C$1:$Q$496,'LCOH Calc'!$A1115,_xlfn.XMATCH('LCOH Calc'!CX$9,'Cost Input'!$C$3:$Q$3)),"")</f>
        <v>180</v>
      </c>
      <c r="CY1115" s="46" cm="1">
        <f t="array" ref="CY1115">IFERROR(INDEX('Cost Input'!$C$1:$Q$496,'LCOH Calc'!$A1115,_xlfn.XMATCH('LCOH Calc'!CY$9,'Cost Input'!$C$3:$Q$3)),"")</f>
        <v>180</v>
      </c>
      <c r="CZ1115" s="46" cm="1">
        <f t="array" ref="CZ1115">IFERROR(INDEX('Cost Input'!$C$1:$Q$496,'LCOH Calc'!$A1115,_xlfn.XMATCH('LCOH Calc'!CZ$9,'Cost Input'!$C$3:$Q$3)),"")</f>
        <v>180</v>
      </c>
      <c r="DA1115" s="46" cm="1">
        <f t="array" ref="DA1115">IFERROR(INDEX('Cost Input'!$C$1:$Q$496,'LCOH Calc'!$A1115,_xlfn.XMATCH('LCOH Calc'!DA$9,'Cost Input'!$C$3:$Q$3)),"")</f>
        <v>180</v>
      </c>
      <c r="DB1115" s="46" cm="1">
        <f t="array" ref="DB1115">IFERROR(INDEX('Cost Input'!$C$1:$Q$496,'LCOH Calc'!$A1115,_xlfn.XMATCH('LCOH Calc'!DB$9,'Cost Input'!$C$3:$Q$3)),"")</f>
        <v>180</v>
      </c>
      <c r="DC1115" s="46" cm="1">
        <f t="array" ref="DC1115">IFERROR(INDEX('Cost Input'!$C$1:$Q$496,'LCOH Calc'!$A1115,_xlfn.XMATCH('LCOH Calc'!DC$9,'Cost Input'!$C$3:$Q$3)),"")</f>
        <v>180</v>
      </c>
      <c r="DD1115" s="46" cm="1">
        <f t="array" ref="DD1115">IFERROR(INDEX('Cost Input'!$C$1:$Q$496,'LCOH Calc'!$A1115,_xlfn.XMATCH('LCOH Calc'!DD$9,'Cost Input'!$C$3:$Q$3)),"")</f>
        <v>180</v>
      </c>
      <c r="DE1115" s="46" cm="1">
        <f t="array" ref="DE1115">IFERROR(INDEX('Cost Input'!$C$1:$Q$496,'LCOH Calc'!$A1115,_xlfn.XMATCH('LCOH Calc'!DE$9,'Cost Input'!$C$3:$Q$3)),"")</f>
        <v>180</v>
      </c>
      <c r="DF1115" s="46" cm="1">
        <f t="array" ref="DF1115">IFERROR(INDEX('Cost Input'!$C$1:$Q$496,'LCOH Calc'!$A1115,_xlfn.XMATCH('LCOH Calc'!DF$9,'Cost Input'!$C$3:$Q$3)),"")</f>
        <v>180</v>
      </c>
      <c r="DG1115" s="46" cm="1">
        <f t="array" ref="DG1115">IFERROR(INDEX('Cost Input'!$C$1:$Q$496,'LCOH Calc'!$A1115,_xlfn.XMATCH('LCOH Calc'!DG$9,'Cost Input'!$C$3:$Q$3)),"")</f>
        <v>180</v>
      </c>
      <c r="DH1115" s="46" cm="1">
        <f t="array" ref="DH1115">IFERROR(INDEX('Cost Input'!$C$1:$Q$496,'LCOH Calc'!$A1115,_xlfn.XMATCH('LCOH Calc'!DH$9,'Cost Input'!$C$3:$Q$3)),"")</f>
        <v>180</v>
      </c>
      <c r="DI1115" s="46" cm="1">
        <f t="array" ref="DI1115">IFERROR(INDEX('Cost Input'!$C$1:$Q$496,'LCOH Calc'!$A1115,_xlfn.XMATCH('LCOH Calc'!DI$9,'Cost Input'!$C$3:$Q$3)),"")</f>
        <v>180</v>
      </c>
      <c r="DJ1115" s="46" cm="1">
        <f t="array" ref="DJ1115">IFERROR(INDEX('Cost Input'!$C$1:$Q$496,'LCOH Calc'!$A1115,_xlfn.XMATCH('LCOH Calc'!DJ$9,'Cost Input'!$C$3:$Q$3)),"")</f>
        <v>180</v>
      </c>
      <c r="DK1115" s="46" cm="1">
        <f t="array" ref="DK1115">IFERROR(INDEX('Cost Input'!$C$1:$Q$496,'LCOH Calc'!$A1115,_xlfn.XMATCH('LCOH Calc'!DK$9,'Cost Input'!$C$3:$Q$3)),"")</f>
        <v>180</v>
      </c>
      <c r="DL1115" s="46" cm="1">
        <f t="array" ref="DL1115">IFERROR(INDEX('Cost Input'!$C$1:$Q$496,'LCOH Calc'!$A1115,_xlfn.XMATCH('LCOH Calc'!DL$9,'Cost Input'!$C$3:$Q$3)),"")</f>
        <v>180</v>
      </c>
      <c r="DM1115" s="46" cm="1">
        <f t="array" ref="DM1115">IFERROR(INDEX('Cost Input'!$C$1:$Q$496,'LCOH Calc'!$A1115,_xlfn.XMATCH('LCOH Calc'!DM$9,'Cost Input'!$C$3:$Q$3)),"")</f>
        <v>180</v>
      </c>
      <c r="DN1115" s="46" cm="1">
        <f t="array" ref="DN1115">IFERROR(INDEX('Cost Input'!$C$1:$Q$496,'LCOH Calc'!$A1115,_xlfn.XMATCH('LCOH Calc'!DN$9,'Cost Input'!$C$3:$Q$3)),"")</f>
        <v>180</v>
      </c>
      <c r="DO1115" s="46" cm="1">
        <f t="array" ref="DO1115">IFERROR(INDEX('Cost Input'!$C$1:$Q$496,'LCOH Calc'!$A1115,_xlfn.XMATCH('LCOH Calc'!DO$9,'Cost Input'!$C$3:$Q$3)),"")</f>
        <v>180</v>
      </c>
      <c r="DP1115" s="46" cm="1">
        <f t="array" ref="DP1115">IFERROR(INDEX('Cost Input'!$C$1:$Q$496,'LCOH Calc'!$A1115,_xlfn.XMATCH('LCOH Calc'!DP$9,'Cost Input'!$C$3:$Q$3)),"")</f>
        <v>180</v>
      </c>
      <c r="DQ1115" s="46" cm="1">
        <f t="array" ref="DQ1115">IFERROR(INDEX('Cost Input'!$C$1:$Q$496,'LCOH Calc'!$A1115,_xlfn.XMATCH('LCOH Calc'!DQ$9,'Cost Input'!$C$3:$Q$3)),"")</f>
        <v>180</v>
      </c>
      <c r="DR1115" s="46" cm="1">
        <f t="array" ref="DR1115">IFERROR(INDEX('Cost Input'!$C$1:$Q$496,'LCOH Calc'!$A1115,_xlfn.XMATCH('LCOH Calc'!DR$9,'Cost Input'!$C$3:$Q$3)),"")</f>
        <v>180</v>
      </c>
      <c r="DS1115" s="46" cm="1">
        <f t="array" ref="DS1115">IFERROR(INDEX('Cost Input'!$C$1:$Q$496,'LCOH Calc'!$A1115,_xlfn.XMATCH('LCOH Calc'!DS$9,'Cost Input'!$C$3:$Q$3)),"")</f>
        <v>180</v>
      </c>
      <c r="DT1115" s="46" cm="1">
        <f t="array" ref="DT1115">IFERROR(INDEX('Cost Input'!$C$1:$Q$496,'LCOH Calc'!$A1115,_xlfn.XMATCH('LCOH Calc'!DT$9,'Cost Input'!$C$3:$Q$3)),"")</f>
        <v>180</v>
      </c>
      <c r="DU1115" s="46" cm="1">
        <f t="array" ref="DU1115">IFERROR(INDEX('Cost Input'!$C$1:$Q$496,'LCOH Calc'!$A1115,_xlfn.XMATCH('LCOH Calc'!DU$9,'Cost Input'!$C$3:$Q$3)),"")</f>
        <v>180</v>
      </c>
      <c r="DV1115" s="46" cm="1">
        <f t="array" ref="DV1115">IFERROR(INDEX('Cost Input'!$C$1:$Q$496,'LCOH Calc'!$A1115,_xlfn.XMATCH('LCOH Calc'!DV$9,'Cost Input'!$C$3:$Q$3)),"")</f>
        <v>180</v>
      </c>
      <c r="DW1115" s="46" cm="1">
        <f t="array" ref="DW1115">IFERROR(INDEX('Cost Input'!$C$1:$Q$496,'LCOH Calc'!$A1115,_xlfn.XMATCH('LCOH Calc'!DW$9,'Cost Input'!$C$3:$Q$3)),"")</f>
        <v>180</v>
      </c>
      <c r="DX1115" s="46" cm="1">
        <f t="array" ref="DX1115">IFERROR(INDEX('Cost Input'!$C$1:$Q$496,'LCOH Calc'!$A1115,_xlfn.XMATCH('LCOH Calc'!DX$9,'Cost Input'!$C$3:$Q$3)),"")</f>
        <v>180</v>
      </c>
      <c r="DY1115" s="46" cm="1">
        <f t="array" ref="DY1115">IFERROR(INDEX('Cost Input'!$C$1:$Q$496,'LCOH Calc'!$A1115,_xlfn.XMATCH('LCOH Calc'!DY$9,'Cost Input'!$C$3:$Q$3)),"")</f>
        <v>180</v>
      </c>
      <c r="DZ1115" s="46" cm="1">
        <f t="array" ref="DZ1115">IFERROR(INDEX('Cost Input'!$C$1:$Q$496,'LCOH Calc'!$A1115,_xlfn.XMATCH('LCOH Calc'!DZ$9,'Cost Input'!$C$3:$Q$3)),"")</f>
        <v>180</v>
      </c>
      <c r="EA1115" s="46" cm="1">
        <f t="array" ref="EA1115">IFERROR(INDEX('Cost Input'!$C$1:$Q$496,'LCOH Calc'!$A1115,_xlfn.XMATCH('LCOH Calc'!EA$9,'Cost Input'!$C$3:$Q$3)),"")</f>
        <v>180</v>
      </c>
      <c r="EB1115" s="46" cm="1">
        <f t="array" ref="EB1115">IFERROR(INDEX('Cost Input'!$C$1:$Q$496,'LCOH Calc'!$A1115,_xlfn.XMATCH('LCOH Calc'!EB$9,'Cost Input'!$C$3:$Q$3)),"")</f>
        <v>180</v>
      </c>
      <c r="EC1115" s="46" cm="1">
        <f t="array" ref="EC1115">IFERROR(INDEX('Cost Input'!$C$1:$Q$496,'LCOH Calc'!$A1115,_xlfn.XMATCH('LCOH Calc'!EC$9,'Cost Input'!$C$3:$Q$3)),"")</f>
        <v>180</v>
      </c>
      <c r="ED1115" s="46" cm="1">
        <f t="array" ref="ED1115">IFERROR(INDEX('Cost Input'!$C$1:$Q$496,'LCOH Calc'!$A1115,_xlfn.XMATCH('LCOH Calc'!ED$9,'Cost Input'!$C$3:$Q$3)),"")</f>
        <v>180</v>
      </c>
      <c r="EE1115" s="46" cm="1">
        <f t="array" ref="EE1115">IFERROR(INDEX('Cost Input'!$C$1:$Q$496,'LCOH Calc'!$A1115,_xlfn.XMATCH('LCOH Calc'!EE$9,'Cost Input'!$C$3:$Q$3)),"")</f>
        <v>180</v>
      </c>
      <c r="EF1115" s="46" cm="1">
        <f t="array" ref="EF1115">IFERROR(INDEX('Cost Input'!$C$1:$Q$496,'LCOH Calc'!$A1115,_xlfn.XMATCH('LCOH Calc'!EF$9,'Cost Input'!$C$3:$Q$3)),"")</f>
        <v>180</v>
      </c>
      <c r="EG1115" s="46" cm="1">
        <f t="array" ref="EG1115">IFERROR(INDEX('Cost Input'!$C$1:$Q$496,'LCOH Calc'!$A1115,_xlfn.XMATCH('LCOH Calc'!EG$9,'Cost Input'!$C$3:$Q$3)),"")</f>
        <v>180</v>
      </c>
      <c r="EH1115" s="46" cm="1">
        <f t="array" ref="EH1115">IFERROR(INDEX('Cost Input'!$C$1:$Q$496,'LCOH Calc'!$A1115,_xlfn.XMATCH('LCOH Calc'!EH$9,'Cost Input'!$C$3:$Q$3)),"")</f>
        <v>180</v>
      </c>
      <c r="EI1115" s="46" cm="1">
        <f t="array" ref="EI1115">IFERROR(INDEX('Cost Input'!$C$1:$Q$496,'LCOH Calc'!$A1115,_xlfn.XMATCH('LCOH Calc'!EI$9,'Cost Input'!$C$3:$Q$3)),"")</f>
        <v>180</v>
      </c>
      <c r="EJ1115" s="46" cm="1">
        <f t="array" ref="EJ1115">IFERROR(INDEX('Cost Input'!$C$1:$Q$496,'LCOH Calc'!$A1115,_xlfn.XMATCH('LCOH Calc'!EJ$9,'Cost Input'!$C$3:$Q$3)),"")</f>
        <v>180</v>
      </c>
      <c r="EK1115" s="46" cm="1">
        <f t="array" ref="EK1115">IFERROR(INDEX('Cost Input'!$C$1:$Q$496,'LCOH Calc'!$A1115,_xlfn.XMATCH('LCOH Calc'!EK$9,'Cost Input'!$C$3:$Q$3)),"")</f>
        <v>180</v>
      </c>
      <c r="EL1115" s="46" cm="1">
        <f t="array" ref="EL1115">IFERROR(INDEX('Cost Input'!$C$1:$Q$496,'LCOH Calc'!$A1115,_xlfn.XMATCH('LCOH Calc'!EL$9,'Cost Input'!$C$3:$Q$3)),"")</f>
        <v>180</v>
      </c>
      <c r="EM1115" s="46" cm="1">
        <f t="array" ref="EM1115">IFERROR(INDEX('Cost Input'!$C$1:$Q$496,'LCOH Calc'!$A1115,_xlfn.XMATCH('LCOH Calc'!EM$9,'Cost Input'!$C$3:$Q$3)),"")</f>
        <v>180</v>
      </c>
      <c r="EN1115" s="46" cm="1">
        <f t="array" ref="EN1115">IFERROR(INDEX('Cost Input'!$C$1:$Q$496,'LCOH Calc'!$A1115,_xlfn.XMATCH('LCOH Calc'!EN$9,'Cost Input'!$C$3:$Q$3)),"")</f>
        <v>180</v>
      </c>
      <c r="EO1115" s="46" cm="1">
        <f t="array" ref="EO1115">IFERROR(INDEX('Cost Input'!$C$1:$Q$496,'LCOH Calc'!$A1115,_xlfn.XMATCH('LCOH Calc'!EO$9,'Cost Input'!$C$3:$Q$3)),"")</f>
        <v>180</v>
      </c>
      <c r="EP1115" s="46" cm="1">
        <f t="array" ref="EP1115">IFERROR(INDEX('Cost Input'!$C$1:$Q$496,'LCOH Calc'!$A1115,_xlfn.XMATCH('LCOH Calc'!EP$9,'Cost Input'!$C$3:$Q$3)),"")</f>
        <v>180</v>
      </c>
      <c r="EQ1115" s="46" cm="1">
        <f t="array" ref="EQ1115">IFERROR(INDEX('Cost Input'!$C$1:$Q$496,'LCOH Calc'!$A1115,_xlfn.XMATCH('LCOH Calc'!EQ$9,'Cost Input'!$C$3:$Q$3)),"")</f>
        <v>180</v>
      </c>
      <c r="ER1115" s="46" cm="1">
        <f t="array" ref="ER1115">IFERROR(INDEX('Cost Input'!$C$1:$Q$496,'LCOH Calc'!$A1115,_xlfn.XMATCH('LCOH Calc'!ER$9,'Cost Input'!$C$3:$Q$3)),"")</f>
        <v>180</v>
      </c>
      <c r="ES1115" s="46" cm="1">
        <f t="array" ref="ES1115">IFERROR(INDEX('Cost Input'!$C$1:$Q$496,'LCOH Calc'!$A1115,_xlfn.XMATCH('LCOH Calc'!ES$9,'Cost Input'!$C$3:$Q$3)),"")</f>
        <v>180</v>
      </c>
      <c r="ET1115" s="46" cm="1">
        <f t="array" ref="ET1115">IFERROR(INDEX('Cost Input'!$C$1:$Q$496,'LCOH Calc'!$A1115,_xlfn.XMATCH('LCOH Calc'!ET$9,'Cost Input'!$C$3:$Q$3)),"")</f>
        <v>180</v>
      </c>
      <c r="EU1115" s="46" cm="1">
        <f t="array" ref="EU1115">IFERROR(INDEX('Cost Input'!$C$1:$Q$496,'LCOH Calc'!$A1115,_xlfn.XMATCH('LCOH Calc'!EU$9,'Cost Input'!$C$3:$Q$3)),"")</f>
        <v>180</v>
      </c>
      <c r="EV1115" s="46" cm="1">
        <f t="array" ref="EV1115">IFERROR(INDEX('Cost Input'!$C$1:$Q$496,'LCOH Calc'!$A1115,_xlfn.XMATCH('LCOH Calc'!EV$9,'Cost Input'!$C$3:$Q$3)),"")</f>
        <v>180</v>
      </c>
      <c r="EW1115" s="46" cm="1">
        <f t="array" ref="EW1115">IFERROR(INDEX('Cost Input'!$C$1:$Q$496,'LCOH Calc'!$A1115,_xlfn.XMATCH('LCOH Calc'!EW$9,'Cost Input'!$C$3:$Q$3)),"")</f>
        <v>180</v>
      </c>
      <c r="EX1115" s="46" cm="1">
        <f t="array" ref="EX1115">IFERROR(INDEX('Cost Input'!$C$1:$Q$496,'LCOH Calc'!$A1115,_xlfn.XMATCH('LCOH Calc'!EX$9,'Cost Input'!$C$3:$Q$3)),"")</f>
        <v>180</v>
      </c>
      <c r="EY1115" s="46" cm="1">
        <f t="array" ref="EY1115">IFERROR(INDEX('Cost Input'!$C$1:$Q$496,'LCOH Calc'!$A1115,_xlfn.XMATCH('LCOH Calc'!EY$9,'Cost Input'!$C$3:$Q$3)),"")</f>
        <v>180</v>
      </c>
      <c r="EZ1115" s="46" cm="1">
        <f t="array" ref="EZ1115">IFERROR(INDEX('Cost Input'!$C$1:$Q$496,'LCOH Calc'!$A1115,_xlfn.XMATCH('LCOH Calc'!EZ$9,'Cost Input'!$C$3:$Q$3)),"")</f>
        <v>180</v>
      </c>
      <c r="FA1115" s="46" cm="1">
        <f t="array" ref="FA1115">IFERROR(INDEX('Cost Input'!$C$1:$Q$496,'LCOH Calc'!$A1115,_xlfn.XMATCH('LCOH Calc'!FA$9,'Cost Input'!$C$3:$Q$3)),"")</f>
        <v>180</v>
      </c>
      <c r="FB1115" s="46" cm="1">
        <f t="array" ref="FB1115">IFERROR(INDEX('Cost Input'!$C$1:$Q$496,'LCOH Calc'!$A1115,_xlfn.XMATCH('LCOH Calc'!FB$9,'Cost Input'!$C$3:$Q$3)),"")</f>
        <v>180</v>
      </c>
      <c r="FC1115" s="46" cm="1">
        <f t="array" ref="FC1115">IFERROR(INDEX('Cost Input'!$C$1:$Q$496,'LCOH Calc'!$A1115,_xlfn.XMATCH('LCOH Calc'!FC$9,'Cost Input'!$C$3:$Q$3)),"")</f>
        <v>180</v>
      </c>
      <c r="FD1115" s="46" cm="1">
        <f t="array" ref="FD1115">IFERROR(INDEX('Cost Input'!$C$1:$Q$496,'LCOH Calc'!$A1115,_xlfn.XMATCH('LCOH Calc'!FD$9,'Cost Input'!$C$3:$Q$3)),"")</f>
        <v>180</v>
      </c>
      <c r="FE1115" s="46" cm="1">
        <f t="array" ref="FE1115">IFERROR(INDEX('Cost Input'!$C$1:$Q$496,'LCOH Calc'!$A1115,_xlfn.XMATCH('LCOH Calc'!FE$9,'Cost Input'!$C$3:$Q$3)),"")</f>
        <v>180</v>
      </c>
      <c r="FF1115" s="46" cm="1">
        <f t="array" ref="FF1115">IFERROR(INDEX('Cost Input'!$C$1:$Q$496,'LCOH Calc'!$A1115,_xlfn.XMATCH('LCOH Calc'!FF$9,'Cost Input'!$C$3:$Q$3)),"")</f>
        <v>180</v>
      </c>
      <c r="FG1115" s="46" cm="1">
        <f t="array" ref="FG1115">IFERROR(INDEX('Cost Input'!$C$1:$Q$496,'LCOH Calc'!$A1115,_xlfn.XMATCH('LCOH Calc'!FG$9,'Cost Input'!$C$3:$Q$3)),"")</f>
        <v>180</v>
      </c>
      <c r="FH1115" s="46" cm="1">
        <f t="array" ref="FH1115">IFERROR(INDEX('Cost Input'!$C$1:$Q$496,'LCOH Calc'!$A1115,_xlfn.XMATCH('LCOH Calc'!FH$9,'Cost Input'!$C$3:$Q$3)),"")</f>
        <v>180</v>
      </c>
      <c r="FI1115" s="46" cm="1">
        <f t="array" ref="FI1115">IFERROR(INDEX('Cost Input'!$C$1:$Q$496,'LCOH Calc'!$A1115,_xlfn.XMATCH('LCOH Calc'!FI$9,'Cost Input'!$C$3:$Q$3)),"")</f>
        <v>180</v>
      </c>
      <c r="FJ1115" s="46" cm="1">
        <f t="array" ref="FJ1115">IFERROR(INDEX('Cost Input'!$C$1:$Q$496,'LCOH Calc'!$A1115,_xlfn.XMATCH('LCOH Calc'!FJ$9,'Cost Input'!$C$3:$Q$3)),"")</f>
        <v>180</v>
      </c>
      <c r="FK1115" s="46" cm="1">
        <f t="array" ref="FK1115">IFERROR(INDEX('Cost Input'!$C$1:$Q$496,'LCOH Calc'!$A1115,_xlfn.XMATCH('LCOH Calc'!FK$9,'Cost Input'!$C$3:$Q$3)),"")</f>
        <v>180</v>
      </c>
      <c r="FL1115" s="46" cm="1">
        <f t="array" ref="FL1115">IFERROR(INDEX('Cost Input'!$C$1:$Q$496,'LCOH Calc'!$A1115,_xlfn.XMATCH('LCOH Calc'!FL$9,'Cost Input'!$C$3:$Q$3)),"")</f>
        <v>180</v>
      </c>
      <c r="FM1115" s="46" cm="1">
        <f t="array" ref="FM1115">IFERROR(INDEX('Cost Input'!$C$1:$Q$496,'LCOH Calc'!$A1115,_xlfn.XMATCH('LCOH Calc'!FM$9,'Cost Input'!$C$3:$Q$3)),"")</f>
        <v>180</v>
      </c>
      <c r="FN1115" s="46" cm="1">
        <f t="array" ref="FN1115">IFERROR(INDEX('Cost Input'!$C$1:$Q$496,'LCOH Calc'!$A1115,_xlfn.XMATCH('LCOH Calc'!FN$9,'Cost Input'!$C$3:$Q$3)),"")</f>
        <v>180</v>
      </c>
      <c r="FO1115" s="46" cm="1">
        <f t="array" ref="FO1115">IFERROR(INDEX('Cost Input'!$C$1:$Q$496,'LCOH Calc'!$A1115,_xlfn.XMATCH('LCOH Calc'!FO$9,'Cost Input'!$C$3:$Q$3)),"")</f>
        <v>180</v>
      </c>
      <c r="FP1115" s="46" cm="1">
        <f t="array" ref="FP1115">IFERROR(INDEX('Cost Input'!$C$1:$Q$496,'LCOH Calc'!$A1115,_xlfn.XMATCH('LCOH Calc'!FP$9,'Cost Input'!$C$3:$Q$3)),"")</f>
        <v>180</v>
      </c>
      <c r="FQ1115" s="46" cm="1">
        <f t="array" ref="FQ1115">IFERROR(INDEX('Cost Input'!$C$1:$Q$496,'LCOH Calc'!$A1115,_xlfn.XMATCH('LCOH Calc'!FQ$9,'Cost Input'!$C$3:$Q$3)),"")</f>
        <v>180</v>
      </c>
      <c r="FR1115" s="46" cm="1">
        <f t="array" ref="FR1115">IFERROR(INDEX('Cost Input'!$C$1:$Q$496,'LCOH Calc'!$A1115,_xlfn.XMATCH('LCOH Calc'!FR$9,'Cost Input'!$C$3:$Q$3)),"")</f>
        <v>180</v>
      </c>
      <c r="FS1115" s="46" cm="1">
        <f t="array" ref="FS1115">IFERROR(INDEX('Cost Input'!$C$1:$Q$496,'LCOH Calc'!$A1115,_xlfn.XMATCH('LCOH Calc'!FS$9,'Cost Input'!$C$3:$Q$3)),"")</f>
        <v>180</v>
      </c>
      <c r="FT1115" s="46" cm="1">
        <f t="array" ref="FT1115">IFERROR(INDEX('Cost Input'!$C$1:$Q$496,'LCOH Calc'!$A1115,_xlfn.XMATCH('LCOH Calc'!FT$9,'Cost Input'!$C$3:$Q$3)),"")</f>
        <v>180</v>
      </c>
      <c r="FU1115" s="46" cm="1">
        <f t="array" ref="FU1115">IFERROR(INDEX('Cost Input'!$C$1:$Q$496,'LCOH Calc'!$A1115,_xlfn.XMATCH('LCOH Calc'!FU$9,'Cost Input'!$C$3:$Q$3)),"")</f>
        <v>180</v>
      </c>
      <c r="FV1115" s="46" cm="1">
        <f t="array" ref="FV1115">IFERROR(INDEX('Cost Input'!$C$1:$Q$496,'LCOH Calc'!$A1115,_xlfn.XMATCH('LCOH Calc'!FV$9,'Cost Input'!$C$3:$Q$3)),"")</f>
        <v>180</v>
      </c>
      <c r="FW1115" s="46" cm="1">
        <f t="array" ref="FW1115">IFERROR(INDEX('Cost Input'!$C$1:$Q$496,'LCOH Calc'!$A1115,_xlfn.XMATCH('LCOH Calc'!FW$9,'Cost Input'!$C$3:$Q$3)),"")</f>
        <v>180</v>
      </c>
      <c r="FX1115" s="46" cm="1">
        <f t="array" ref="FX1115">IFERROR(INDEX('Cost Input'!$C$1:$Q$496,'LCOH Calc'!$A1115,_xlfn.XMATCH('LCOH Calc'!FX$9,'Cost Input'!$C$3:$Q$3)),"")</f>
        <v>180</v>
      </c>
      <c r="FY1115" s="46" cm="1">
        <f t="array" ref="FY1115">IFERROR(INDEX('Cost Input'!$C$1:$Q$496,'LCOH Calc'!$A1115,_xlfn.XMATCH('LCOH Calc'!FY$9,'Cost Input'!$C$3:$Q$3)),"")</f>
        <v>180</v>
      </c>
      <c r="FZ1115" s="46" cm="1">
        <f t="array" ref="FZ1115">IFERROR(INDEX('Cost Input'!$C$1:$Q$496,'LCOH Calc'!$A1115,_xlfn.XMATCH('LCOH Calc'!FZ$9,'Cost Input'!$C$3:$Q$3)),"")</f>
        <v>180</v>
      </c>
      <c r="GA1115" s="46" cm="1">
        <f t="array" ref="GA1115">IFERROR(INDEX('Cost Input'!$C$1:$Q$496,'LCOH Calc'!$A1115,_xlfn.XMATCH('LCOH Calc'!GA$9,'Cost Input'!$C$3:$Q$3)),"")</f>
        <v>180</v>
      </c>
      <c r="GB1115" s="46" cm="1">
        <f t="array" ref="GB1115">IFERROR(INDEX('Cost Input'!$C$1:$Q$496,'LCOH Calc'!$A1115,_xlfn.XMATCH('LCOH Calc'!GB$9,'Cost Input'!$C$3:$Q$3)),"")</f>
        <v>180</v>
      </c>
      <c r="GC1115" s="46" cm="1">
        <f t="array" ref="GC1115">IFERROR(INDEX('Cost Input'!$C$1:$Q$496,'LCOH Calc'!$A1115,_xlfn.XMATCH('LCOH Calc'!GC$9,'Cost Input'!$C$3:$Q$3)),"")</f>
        <v>180</v>
      </c>
      <c r="GD1115" s="46" cm="1">
        <f t="array" ref="GD1115">IFERROR(INDEX('Cost Input'!$C$1:$Q$496,'LCOH Calc'!$A1115,_xlfn.XMATCH('LCOH Calc'!GD$9,'Cost Input'!$C$3:$Q$3)),"")</f>
        <v>180</v>
      </c>
      <c r="GE1115" s="46" cm="1">
        <f t="array" ref="GE1115">IFERROR(INDEX('Cost Input'!$C$1:$Q$496,'LCOH Calc'!$A1115,_xlfn.XMATCH('LCOH Calc'!GE$9,'Cost Input'!$C$3:$Q$3)),"")</f>
        <v>180</v>
      </c>
      <c r="GF1115" s="46" cm="1">
        <f t="array" ref="GF1115">IFERROR(INDEX('Cost Input'!$C$1:$Q$496,'LCOH Calc'!$A1115,_xlfn.XMATCH('LCOH Calc'!GF$9,'Cost Input'!$C$3:$Q$3)),"")</f>
        <v>180</v>
      </c>
      <c r="GG1115" s="46" cm="1">
        <f t="array" ref="GG1115">IFERROR(INDEX('Cost Input'!$C$1:$Q$496,'LCOH Calc'!$A1115,_xlfn.XMATCH('LCOH Calc'!GG$9,'Cost Input'!$C$3:$Q$3)),"")</f>
        <v>180</v>
      </c>
      <c r="GH1115" s="46" cm="1">
        <f t="array" ref="GH1115">IFERROR(INDEX('Cost Input'!$C$1:$Q$496,'LCOH Calc'!$A1115,_xlfn.XMATCH('LCOH Calc'!GH$9,'Cost Input'!$C$3:$Q$3)),"")</f>
        <v>180</v>
      </c>
      <c r="GI1115" s="46" cm="1">
        <f t="array" ref="GI1115">IFERROR(INDEX('Cost Input'!$C$1:$Q$496,'LCOH Calc'!$A1115,_xlfn.XMATCH('LCOH Calc'!GI$9,'Cost Input'!$C$3:$Q$3)),"")</f>
        <v>180</v>
      </c>
      <c r="GJ1115" s="46" cm="1">
        <f t="array" ref="GJ1115">IFERROR(INDEX('Cost Input'!$C$1:$Q$496,'LCOH Calc'!$A1115,_xlfn.XMATCH('LCOH Calc'!GJ$9,'Cost Input'!$C$3:$Q$3)),"")</f>
        <v>180</v>
      </c>
      <c r="GK1115" s="46" cm="1">
        <f t="array" ref="GK1115">IFERROR(INDEX('Cost Input'!$C$1:$Q$496,'LCOH Calc'!$A1115,_xlfn.XMATCH('LCOH Calc'!GK$9,'Cost Input'!$C$3:$Q$3)),"")</f>
        <v>180</v>
      </c>
      <c r="GL1115" s="46" cm="1">
        <f t="array" ref="GL1115">IFERROR(INDEX('Cost Input'!$C$1:$Q$496,'LCOH Calc'!$A1115,_xlfn.XMATCH('LCOH Calc'!GL$9,'Cost Input'!$C$3:$Q$3)),"")</f>
        <v>180</v>
      </c>
      <c r="GM1115" s="46" cm="1">
        <f t="array" ref="GM1115">IFERROR(INDEX('Cost Input'!$C$1:$Q$496,'LCOH Calc'!$A1115,_xlfn.XMATCH('LCOH Calc'!GM$9,'Cost Input'!$C$3:$Q$3)),"")</f>
        <v>180</v>
      </c>
      <c r="GN1115" s="46" cm="1">
        <f t="array" ref="GN1115">IFERROR(INDEX('Cost Input'!$C$1:$Q$496,'LCOH Calc'!$A1115,_xlfn.XMATCH('LCOH Calc'!GN$9,'Cost Input'!$C$3:$Q$3)),"")</f>
        <v>180</v>
      </c>
      <c r="GO1115" s="46" cm="1">
        <f t="array" ref="GO1115">IFERROR(INDEX('Cost Input'!$C$1:$Q$496,'LCOH Calc'!$A1115,_xlfn.XMATCH('LCOH Calc'!GO$9,'Cost Input'!$C$3:$Q$3)),"")</f>
        <v>180</v>
      </c>
      <c r="GP1115" s="46" cm="1">
        <f t="array" ref="GP1115">IFERROR(INDEX('Cost Input'!$C$1:$Q$496,'LCOH Calc'!$A1115,_xlfn.XMATCH('LCOH Calc'!GP$9,'Cost Input'!$C$3:$Q$3)),"")</f>
        <v>180</v>
      </c>
      <c r="GQ1115" s="46" cm="1">
        <f t="array" ref="GQ1115">IFERROR(INDEX('Cost Input'!$C$1:$Q$496,'LCOH Calc'!$A1115,_xlfn.XMATCH('LCOH Calc'!GQ$9,'Cost Input'!$C$3:$Q$3)),"")</f>
        <v>180</v>
      </c>
      <c r="GR1115" s="46" cm="1">
        <f t="array" ref="GR1115">IFERROR(INDEX('Cost Input'!$C$1:$Q$496,'LCOH Calc'!$A1115,_xlfn.XMATCH('LCOH Calc'!GR$9,'Cost Input'!$C$3:$Q$3)),"")</f>
        <v>180</v>
      </c>
      <c r="GS1115" s="46" cm="1">
        <f t="array" ref="GS1115">IFERROR(INDEX('Cost Input'!$C$1:$Q$496,'LCOH Calc'!$A1115,_xlfn.XMATCH('LCOH Calc'!GS$9,'Cost Input'!$C$3:$Q$3)),"")</f>
        <v>180</v>
      </c>
      <c r="GT1115" s="46" cm="1">
        <f t="array" ref="GT1115">IFERROR(INDEX('Cost Input'!$C$1:$Q$496,'LCOH Calc'!$A1115,_xlfn.XMATCH('LCOH Calc'!GT$9,'Cost Input'!$C$3:$Q$3)),"")</f>
        <v>180</v>
      </c>
      <c r="GU1115" s="46" cm="1">
        <f t="array" ref="GU1115">IFERROR(INDEX('Cost Input'!$C$1:$Q$496,'LCOH Calc'!$A1115,_xlfn.XMATCH('LCOH Calc'!GU$9,'Cost Input'!$C$3:$Q$3)),"")</f>
        <v>180</v>
      </c>
      <c r="GV1115" s="46" cm="1">
        <f t="array" ref="GV1115">IFERROR(INDEX('Cost Input'!$C$1:$Q$496,'LCOH Calc'!$A1115,_xlfn.XMATCH('LCOH Calc'!GV$9,'Cost Input'!$C$3:$Q$3)),"")</f>
        <v>180</v>
      </c>
      <c r="GW1115" s="46" cm="1">
        <f t="array" ref="GW1115">IFERROR(INDEX('Cost Input'!$C$1:$Q$496,'LCOH Calc'!$A1115,_xlfn.XMATCH('LCOH Calc'!GW$9,'Cost Input'!$C$3:$Q$3)),"")</f>
        <v>180</v>
      </c>
      <c r="GX1115" s="46" cm="1">
        <f t="array" ref="GX1115">IFERROR(INDEX('Cost Input'!$C$1:$Q$496,'LCOH Calc'!$A1115,_xlfn.XMATCH('LCOH Calc'!GX$9,'Cost Input'!$C$3:$Q$3)),"")</f>
        <v>180</v>
      </c>
      <c r="GY1115" s="46" cm="1">
        <f t="array" ref="GY1115">IFERROR(INDEX('Cost Input'!$C$1:$Q$496,'LCOH Calc'!$A1115,_xlfn.XMATCH('LCOH Calc'!GY$9,'Cost Input'!$C$3:$Q$3)),"")</f>
        <v>180</v>
      </c>
      <c r="GZ1115" s="46" cm="1">
        <f t="array" ref="GZ1115">IFERROR(INDEX('Cost Input'!$C$1:$Q$496,'LCOH Calc'!$A1115,_xlfn.XMATCH('LCOH Calc'!GZ$9,'Cost Input'!$C$3:$Q$3)),"")</f>
        <v>180</v>
      </c>
      <c r="HA1115" s="46" cm="1">
        <f t="array" ref="HA1115">IFERROR(INDEX('Cost Input'!$C$1:$Q$496,'LCOH Calc'!$A1115,_xlfn.XMATCH('LCOH Calc'!HA$9,'Cost Input'!$C$3:$Q$3)),"")</f>
        <v>180</v>
      </c>
      <c r="HB1115" s="46" cm="1">
        <f t="array" ref="HB1115">IFERROR(INDEX('Cost Input'!$C$1:$Q$496,'LCOH Calc'!$A1115,_xlfn.XMATCH('LCOH Calc'!HB$9,'Cost Input'!$C$3:$Q$3)),"")</f>
        <v>180</v>
      </c>
      <c r="HC1115" s="46" cm="1">
        <f t="array" ref="HC1115">IFERROR(INDEX('Cost Input'!$C$1:$Q$496,'LCOH Calc'!$A1115,_xlfn.XMATCH('LCOH Calc'!HC$9,'Cost Input'!$C$3:$Q$3)),"")</f>
        <v>180</v>
      </c>
      <c r="HD1115" s="46" cm="1">
        <f t="array" ref="HD1115">IFERROR(INDEX('Cost Input'!$C$1:$Q$496,'LCOH Calc'!$A1115,_xlfn.XMATCH('LCOH Calc'!HD$9,'Cost Input'!$C$3:$Q$3)),"")</f>
        <v>180</v>
      </c>
      <c r="HE1115" s="46" cm="1">
        <f t="array" ref="HE1115">IFERROR(INDEX('Cost Input'!$C$1:$Q$496,'LCOH Calc'!$A1115,_xlfn.XMATCH('LCOH Calc'!HE$9,'Cost Input'!$C$3:$Q$3)),"")</f>
        <v>180</v>
      </c>
      <c r="HF1115" s="46" cm="1">
        <f t="array" ref="HF1115">IFERROR(INDEX('Cost Input'!$C$1:$Q$496,'LCOH Calc'!$A1115,_xlfn.XMATCH('LCOH Calc'!HF$9,'Cost Input'!$C$3:$Q$3)),"")</f>
        <v>180</v>
      </c>
      <c r="HG1115" s="46" cm="1">
        <f t="array" ref="HG1115">IFERROR(INDEX('Cost Input'!$C$1:$Q$496,'LCOH Calc'!$A1115,_xlfn.XMATCH('LCOH Calc'!HG$9,'Cost Input'!$C$3:$Q$3)),"")</f>
        <v>180</v>
      </c>
      <c r="HH1115" s="46" cm="1">
        <f t="array" ref="HH1115">IFERROR(INDEX('Cost Input'!$C$1:$Q$496,'LCOH Calc'!$A1115,_xlfn.XMATCH('LCOH Calc'!HH$9,'Cost Input'!$C$3:$Q$3)),"")</f>
        <v>180</v>
      </c>
      <c r="HI1115" s="46" cm="1">
        <f t="array" ref="HI1115">IFERROR(INDEX('Cost Input'!$C$1:$Q$496,'LCOH Calc'!$A1115,_xlfn.XMATCH('LCOH Calc'!HI$9,'Cost Input'!$C$3:$Q$3)),"")</f>
        <v>180</v>
      </c>
      <c r="HJ1115" s="46" cm="1">
        <f t="array" ref="HJ1115">IFERROR(INDEX('Cost Input'!$C$1:$Q$496,'LCOH Calc'!$A1115,_xlfn.XMATCH('LCOH Calc'!HJ$9,'Cost Input'!$C$3:$Q$3)),"")</f>
        <v>180</v>
      </c>
      <c r="HK1115" s="46" cm="1">
        <f t="array" ref="HK1115">IFERROR(INDEX('Cost Input'!$C$1:$Q$496,'LCOH Calc'!$A1115,_xlfn.XMATCH('LCOH Calc'!HK$9,'Cost Input'!$C$3:$Q$3)),"")</f>
        <v>180</v>
      </c>
      <c r="HL1115" s="46" cm="1">
        <f t="array" ref="HL1115">IFERROR(INDEX('Cost Input'!$C$1:$Q$496,'LCOH Calc'!$A1115,_xlfn.XMATCH('LCOH Calc'!HL$9,'Cost Input'!$C$3:$Q$3)),"")</f>
        <v>180</v>
      </c>
      <c r="HM1115" s="46" cm="1">
        <f t="array" ref="HM1115">IFERROR(INDEX('Cost Input'!$C$1:$Q$496,'LCOH Calc'!$A1115,_xlfn.XMATCH('LCOH Calc'!HM$9,'Cost Input'!$C$3:$Q$3)),"")</f>
        <v>180</v>
      </c>
      <c r="HN1115" s="46" cm="1">
        <f t="array" ref="HN1115">IFERROR(INDEX('Cost Input'!$C$1:$Q$496,'LCOH Calc'!$A1115,_xlfn.XMATCH('LCOH Calc'!HN$9,'Cost Input'!$C$3:$Q$3)),"")</f>
        <v>180</v>
      </c>
      <c r="HO1115" s="46" cm="1">
        <f t="array" ref="HO1115">IFERROR(INDEX('Cost Input'!$C$1:$Q$496,'LCOH Calc'!$A1115,_xlfn.XMATCH('LCOH Calc'!HO$9,'Cost Input'!$C$3:$Q$3)),"")</f>
        <v>180</v>
      </c>
      <c r="HP1115" s="46" cm="1">
        <f t="array" ref="HP1115">IFERROR(INDEX('Cost Input'!$C$1:$Q$496,'LCOH Calc'!$A1115,_xlfn.XMATCH('LCOH Calc'!HP$9,'Cost Input'!$C$3:$Q$3)),"")</f>
        <v>180</v>
      </c>
      <c r="HQ1115" s="46" cm="1">
        <f t="array" ref="HQ1115">IFERROR(INDEX('Cost Input'!$C$1:$Q$496,'LCOH Calc'!$A1115,_xlfn.XMATCH('LCOH Calc'!HQ$9,'Cost Input'!$C$3:$Q$3)),"")</f>
        <v>180</v>
      </c>
      <c r="HR1115" s="46" cm="1">
        <f t="array" ref="HR1115">IFERROR(INDEX('Cost Input'!$C$1:$Q$496,'LCOH Calc'!$A1115,_xlfn.XMATCH('LCOH Calc'!HR$9,'Cost Input'!$C$3:$Q$3)),"")</f>
        <v>180</v>
      </c>
      <c r="HS1115" s="46" cm="1">
        <f t="array" ref="HS1115">IFERROR(INDEX('Cost Input'!$C$1:$Q$496,'LCOH Calc'!$A1115,_xlfn.XMATCH('LCOH Calc'!HS$9,'Cost Input'!$C$3:$Q$3)),"")</f>
        <v>180</v>
      </c>
      <c r="HT1115" s="46" cm="1">
        <f t="array" ref="HT1115">IFERROR(INDEX('Cost Input'!$C$1:$Q$496,'LCOH Calc'!$A1115,_xlfn.XMATCH('LCOH Calc'!HT$9,'Cost Input'!$C$3:$Q$3)),"")</f>
        <v>180</v>
      </c>
      <c r="HU1115" s="46" cm="1">
        <f t="array" ref="HU1115">IFERROR(INDEX('Cost Input'!$C$1:$Q$496,'LCOH Calc'!$A1115,_xlfn.XMATCH('LCOH Calc'!HU$9,'Cost Input'!$C$3:$Q$3)),"")</f>
        <v>180</v>
      </c>
      <c r="HV1115" s="46" cm="1">
        <f t="array" ref="HV1115">IFERROR(INDEX('Cost Input'!$C$1:$Q$496,'LCOH Calc'!$A1115,_xlfn.XMATCH('LCOH Calc'!HV$9,'Cost Input'!$C$3:$Q$3)),"")</f>
        <v>180</v>
      </c>
      <c r="HW1115" s="46" cm="1">
        <f t="array" ref="HW1115">IFERROR(INDEX('Cost Input'!$C$1:$Q$496,'LCOH Calc'!$A1115,_xlfn.XMATCH('LCOH Calc'!HW$9,'Cost Input'!$C$3:$Q$3)),"")</f>
        <v>180</v>
      </c>
      <c r="HX1115" s="46" cm="1">
        <f t="array" ref="HX1115">IFERROR(INDEX('Cost Input'!$C$1:$Q$496,'LCOH Calc'!$A1115,_xlfn.XMATCH('LCOH Calc'!HX$9,'Cost Input'!$C$3:$Q$3)),"")</f>
        <v>180</v>
      </c>
      <c r="HY1115" s="46" cm="1">
        <f t="array" ref="HY1115">IFERROR(INDEX('Cost Input'!$C$1:$Q$496,'LCOH Calc'!$A1115,_xlfn.XMATCH('LCOH Calc'!HY$9,'Cost Input'!$C$3:$Q$3)),"")</f>
        <v>180</v>
      </c>
      <c r="HZ1115" s="46" cm="1">
        <f t="array" ref="HZ1115">IFERROR(INDEX('Cost Input'!$C$1:$Q$496,'LCOH Calc'!$A1115,_xlfn.XMATCH('LCOH Calc'!HZ$9,'Cost Input'!$C$3:$Q$3)),"")</f>
        <v>180</v>
      </c>
      <c r="IA1115" s="46" cm="1">
        <f t="array" ref="IA1115">IFERROR(INDEX('Cost Input'!$C$1:$Q$496,'LCOH Calc'!$A1115,_xlfn.XMATCH('LCOH Calc'!IA$9,'Cost Input'!$C$3:$Q$3)),"")</f>
        <v>180</v>
      </c>
      <c r="IB1115" s="46" cm="1">
        <f t="array" ref="IB1115">IFERROR(INDEX('Cost Input'!$C$1:$Q$496,'LCOH Calc'!$A1115,_xlfn.XMATCH('LCOH Calc'!IB$9,'Cost Input'!$C$3:$Q$3)),"")</f>
        <v>180</v>
      </c>
      <c r="IC1115" s="46" cm="1">
        <f t="array" ref="IC1115">IFERROR(INDEX('Cost Input'!$C$1:$Q$496,'LCOH Calc'!$A1115,_xlfn.XMATCH('LCOH Calc'!IC$9,'Cost Input'!$C$3:$Q$3)),"")</f>
        <v>180</v>
      </c>
      <c r="ID1115" s="46" cm="1">
        <f t="array" ref="ID1115">IFERROR(INDEX('Cost Input'!$C$1:$Q$496,'LCOH Calc'!$A1115,_xlfn.XMATCH('LCOH Calc'!ID$9,'Cost Input'!$C$3:$Q$3)),"")</f>
        <v>180</v>
      </c>
      <c r="IE1115" s="46" cm="1">
        <f t="array" ref="IE1115">IFERROR(INDEX('Cost Input'!$C$1:$Q$496,'LCOH Calc'!$A1115,_xlfn.XMATCH('LCOH Calc'!IE$9,'Cost Input'!$C$3:$Q$3)),"")</f>
        <v>180</v>
      </c>
      <c r="IF1115" s="46" cm="1">
        <f t="array" ref="IF1115">IFERROR(INDEX('Cost Input'!$C$1:$Q$496,'LCOH Calc'!$A1115,_xlfn.XMATCH('LCOH Calc'!IF$9,'Cost Input'!$C$3:$Q$3)),"")</f>
        <v>180</v>
      </c>
      <c r="IG1115" s="46" cm="1">
        <f t="array" ref="IG1115">IFERROR(INDEX('Cost Input'!$C$1:$Q$496,'LCOH Calc'!$A1115,_xlfn.XMATCH('LCOH Calc'!IG$9,'Cost Input'!$C$3:$Q$3)),"")</f>
        <v>180</v>
      </c>
      <c r="IH1115" s="46" cm="1">
        <f t="array" ref="IH1115">IFERROR(INDEX('Cost Input'!$C$1:$Q$496,'LCOH Calc'!$A1115,_xlfn.XMATCH('LCOH Calc'!IH$9,'Cost Input'!$C$3:$Q$3)),"")</f>
        <v>180</v>
      </c>
      <c r="II1115" s="46" cm="1">
        <f t="array" ref="II1115">IFERROR(INDEX('Cost Input'!$C$1:$Q$496,'LCOH Calc'!$A1115,_xlfn.XMATCH('LCOH Calc'!II$9,'Cost Input'!$C$3:$Q$3)),"")</f>
        <v>180</v>
      </c>
      <c r="IJ1115" s="46" cm="1">
        <f t="array" ref="IJ1115">IFERROR(INDEX('Cost Input'!$C$1:$Q$496,'LCOH Calc'!$A1115,_xlfn.XMATCH('LCOH Calc'!IJ$9,'Cost Input'!$C$3:$Q$3)),"")</f>
        <v>180</v>
      </c>
      <c r="IK1115" s="46" cm="1">
        <f t="array" ref="IK1115">IFERROR(INDEX('Cost Input'!$C$1:$Q$496,'LCOH Calc'!$A1115,_xlfn.XMATCH('LCOH Calc'!IK$9,'Cost Input'!$C$3:$Q$3)),"")</f>
        <v>180</v>
      </c>
      <c r="IL1115" s="46" cm="1">
        <f t="array" ref="IL1115">IFERROR(INDEX('Cost Input'!$C$1:$Q$496,'LCOH Calc'!$A1115,_xlfn.XMATCH('LCOH Calc'!IL$9,'Cost Input'!$C$3:$Q$3)),"")</f>
        <v>180</v>
      </c>
      <c r="IM1115" s="46" cm="1">
        <f t="array" ref="IM1115">IFERROR(INDEX('Cost Input'!$C$1:$Q$496,'LCOH Calc'!$A1115,_xlfn.XMATCH('LCOH Calc'!IM$9,'Cost Input'!$C$3:$Q$3)),"")</f>
        <v>180</v>
      </c>
      <c r="IN1115" s="46" cm="1">
        <f t="array" ref="IN1115">IFERROR(INDEX('Cost Input'!$C$1:$Q$496,'LCOH Calc'!$A1115,_xlfn.XMATCH('LCOH Calc'!IN$9,'Cost Input'!$C$3:$Q$3)),"")</f>
        <v>180</v>
      </c>
      <c r="IO1115" s="46" cm="1">
        <f t="array" ref="IO1115">IFERROR(INDEX('Cost Input'!$C$1:$Q$496,'LCOH Calc'!$A1115,_xlfn.XMATCH('LCOH Calc'!IO$9,'Cost Input'!$C$3:$Q$3)),"")</f>
        <v>180</v>
      </c>
      <c r="IP1115" s="46" cm="1">
        <f t="array" ref="IP1115">IFERROR(INDEX('Cost Input'!$C$1:$Q$496,'LCOH Calc'!$A1115,_xlfn.XMATCH('LCOH Calc'!IP$9,'Cost Input'!$C$3:$Q$3)),"")</f>
        <v>180</v>
      </c>
      <c r="IQ1115" s="46" cm="1">
        <f t="array" ref="IQ1115">IFERROR(INDEX('Cost Input'!$C$1:$Q$496,'LCOH Calc'!$A1115,_xlfn.XMATCH('LCOH Calc'!IQ$9,'Cost Input'!$C$3:$Q$3)),"")</f>
        <v>180</v>
      </c>
      <c r="IR1115" s="46" cm="1">
        <f t="array" ref="IR1115">IFERROR(INDEX('Cost Input'!$C$1:$Q$496,'LCOH Calc'!$A1115,_xlfn.XMATCH('LCOH Calc'!IR$9,'Cost Input'!$C$3:$Q$3)),"")</f>
        <v>180</v>
      </c>
      <c r="IS1115" s="46" cm="1">
        <f t="array" ref="IS1115">IFERROR(INDEX('Cost Input'!$C$1:$Q$496,'LCOH Calc'!$A1115,_xlfn.XMATCH('LCOH Calc'!IS$9,'Cost Input'!$C$3:$Q$3)),"")</f>
        <v>180</v>
      </c>
      <c r="IT1115" s="46" cm="1">
        <f t="array" ref="IT1115">IFERROR(INDEX('Cost Input'!$C$1:$Q$496,'LCOH Calc'!$A1115,_xlfn.XMATCH('LCOH Calc'!IT$9,'Cost Input'!$C$3:$Q$3)),"")</f>
        <v>180</v>
      </c>
      <c r="IU1115" s="46" cm="1">
        <f t="array" ref="IU1115">IFERROR(INDEX('Cost Input'!$C$1:$Q$496,'LCOH Calc'!$A1115,_xlfn.XMATCH('LCOH Calc'!IU$9,'Cost Input'!$C$3:$Q$3)),"")</f>
        <v>180</v>
      </c>
      <c r="IV1115" s="46"/>
      <c r="IW1115" s="46"/>
      <c r="IX1115" s="46"/>
      <c r="IY1115" s="46"/>
      <c r="IZ1115" s="46"/>
      <c r="JA1115" s="46"/>
      <c r="JB1115" s="46"/>
      <c r="JC1115" s="46"/>
      <c r="JD1115" s="46"/>
      <c r="JE1115" s="46"/>
      <c r="JF1115" s="46"/>
      <c r="JG1115" s="46"/>
      <c r="JH1115" s="46"/>
      <c r="JL1115" s="277" t="s">
        <v>164</v>
      </c>
    </row>
    <row r="1116" spans="1:272" hidden="1" outlineLevel="1" x14ac:dyDescent="0.3">
      <c r="A1116" s="53">
        <f t="shared" si="8132"/>
        <v>114</v>
      </c>
      <c r="B1116" s="6" t="str">
        <f>'Cost Input'!A114</f>
        <v>Consumer power</v>
      </c>
      <c r="C1116" s="38" t="str">
        <f>'Cost Input'!B114</f>
        <v>MWth</v>
      </c>
      <c r="D1116" s="104" cm="1">
        <f t="array" ref="D1116">IFERROR(INDEX('Cost Input'!$C$1:$Q$496,'LCOH Calc'!$A1116,_xlfn.XMATCH('LCOH Calc'!D$9,'Cost Input'!$C$3:$Q$3)),"")</f>
        <v>10</v>
      </c>
      <c r="E1116" s="46" cm="1">
        <f t="array" ref="E1116">IFERROR(INDEX('Cost Input'!$C$1:$Q$496,'LCOH Calc'!$A1116,_xlfn.XMATCH('LCOH Calc'!E$9,'Cost Input'!$C$3:$Q$3)),"")</f>
        <v>10</v>
      </c>
      <c r="F1116" s="46" cm="1">
        <f t="array" ref="F1116">IFERROR(INDEX('Cost Input'!$C$1:$Q$496,'LCOH Calc'!$A1116,_xlfn.XMATCH('LCOH Calc'!F$9,'Cost Input'!$C$3:$Q$3)),"")</f>
        <v>10</v>
      </c>
      <c r="G1116" s="46" cm="1">
        <f t="array" ref="G1116">IFERROR(INDEX('Cost Input'!$C$1:$Q$496,'LCOH Calc'!$A1116,_xlfn.XMATCH('LCOH Calc'!G$9,'Cost Input'!$C$3:$Q$3)),"")</f>
        <v>10</v>
      </c>
      <c r="H1116" s="46" cm="1">
        <f t="array" ref="H1116">IFERROR(INDEX('Cost Input'!$C$1:$Q$496,'LCOH Calc'!$A1116,_xlfn.XMATCH('LCOH Calc'!H$9,'Cost Input'!$C$3:$Q$3)),"")</f>
        <v>10</v>
      </c>
      <c r="I1116" s="46" cm="1">
        <f t="array" ref="I1116">IFERROR(INDEX('Cost Input'!$C$1:$Q$496,'LCOH Calc'!$A1116,_xlfn.XMATCH('LCOH Calc'!I$9,'Cost Input'!$C$3:$Q$3)),"")</f>
        <v>10</v>
      </c>
      <c r="J1116" s="46" cm="1">
        <f t="array" ref="J1116">IFERROR(INDEX('Cost Input'!$C$1:$Q$496,'LCOH Calc'!$A1116,_xlfn.XMATCH('LCOH Calc'!J$9,'Cost Input'!$C$3:$Q$3)),"")</f>
        <v>10</v>
      </c>
      <c r="K1116" s="46" cm="1">
        <f t="array" ref="K1116">IFERROR(INDEX('Cost Input'!$C$1:$Q$496,'LCOH Calc'!$A1116,_xlfn.XMATCH('LCOH Calc'!K$9,'Cost Input'!$C$3:$Q$3)),"")</f>
        <v>10</v>
      </c>
      <c r="L1116" s="46" cm="1">
        <f t="array" ref="L1116">IFERROR(INDEX('Cost Input'!$C$1:$Q$496,'LCOH Calc'!$A1116,_xlfn.XMATCH('LCOH Calc'!L$9,'Cost Input'!$C$3:$Q$3)),"")</f>
        <v>10</v>
      </c>
      <c r="M1116" s="46" cm="1">
        <f t="array" ref="M1116">IFERROR(INDEX('Cost Input'!$C$1:$Q$496,'LCOH Calc'!$A1116,_xlfn.XMATCH('LCOH Calc'!M$9,'Cost Input'!$C$3:$Q$3)),"")</f>
        <v>10</v>
      </c>
      <c r="N1116" s="46" cm="1">
        <f t="array" ref="N1116">IFERROR(INDEX('Cost Input'!$C$1:$Q$496,'LCOH Calc'!$A1116,_xlfn.XMATCH('LCOH Calc'!N$9,'Cost Input'!$C$3:$Q$3)),"")</f>
        <v>10</v>
      </c>
      <c r="O1116" s="46" cm="1">
        <f t="array" ref="O1116">IFERROR(INDEX('Cost Input'!$C$1:$Q$496,'LCOH Calc'!$A1116,_xlfn.XMATCH('LCOH Calc'!O$9,'Cost Input'!$C$3:$Q$3)),"")</f>
        <v>10</v>
      </c>
      <c r="P1116" s="46" cm="1">
        <f t="array" ref="P1116">IFERROR(INDEX('Cost Input'!$C$1:$Q$496,'LCOH Calc'!$A1116,_xlfn.XMATCH('LCOH Calc'!P$9,'Cost Input'!$C$3:$Q$3)),"")</f>
        <v>10</v>
      </c>
      <c r="Q1116" s="46" cm="1">
        <f t="array" ref="Q1116">IFERROR(INDEX('Cost Input'!$C$1:$Q$496,'LCOH Calc'!$A1116,_xlfn.XMATCH('LCOH Calc'!Q$9,'Cost Input'!$C$3:$Q$3)),"")</f>
        <v>10</v>
      </c>
      <c r="R1116" s="46" cm="1">
        <f t="array" ref="R1116">IFERROR(INDEX('Cost Input'!$C$1:$Q$496,'LCOH Calc'!$A1116,_xlfn.XMATCH('LCOH Calc'!R$9,'Cost Input'!$C$3:$Q$3)),"")</f>
        <v>10</v>
      </c>
      <c r="S1116" s="46" cm="1">
        <f t="array" ref="S1116">IFERROR(INDEX('Cost Input'!$C$1:$Q$496,'LCOH Calc'!$A1116,_xlfn.XMATCH('LCOH Calc'!S$9,'Cost Input'!$C$3:$Q$3)),"")</f>
        <v>10</v>
      </c>
      <c r="T1116" s="46" cm="1">
        <f t="array" ref="T1116">IFERROR(INDEX('Cost Input'!$C$1:$Q$496,'LCOH Calc'!$A1116,_xlfn.XMATCH('LCOH Calc'!T$9,'Cost Input'!$C$3:$Q$3)),"")</f>
        <v>10</v>
      </c>
      <c r="U1116" s="46" cm="1">
        <f t="array" ref="U1116">IFERROR(INDEX('Cost Input'!$C$1:$Q$496,'LCOH Calc'!$A1116,_xlfn.XMATCH('LCOH Calc'!U$9,'Cost Input'!$C$3:$Q$3)),"")</f>
        <v>10</v>
      </c>
      <c r="V1116" s="46" cm="1">
        <f t="array" ref="V1116">IFERROR(INDEX('Cost Input'!$C$1:$Q$496,'LCOH Calc'!$A1116,_xlfn.XMATCH('LCOH Calc'!V$9,'Cost Input'!$C$3:$Q$3)),"")</f>
        <v>10</v>
      </c>
      <c r="W1116" s="46" cm="1">
        <f t="array" ref="W1116">IFERROR(INDEX('Cost Input'!$C$1:$Q$496,'LCOH Calc'!$A1116,_xlfn.XMATCH('LCOH Calc'!W$9,'Cost Input'!$C$3:$Q$3)),"")</f>
        <v>10</v>
      </c>
      <c r="X1116" s="46" cm="1">
        <f t="array" ref="X1116">IFERROR(INDEX('Cost Input'!$C$1:$Q$496,'LCOH Calc'!$A1116,_xlfn.XMATCH('LCOH Calc'!X$9,'Cost Input'!$C$3:$Q$3)),"")</f>
        <v>10</v>
      </c>
      <c r="Y1116" s="46" cm="1">
        <f t="array" ref="Y1116">IFERROR(INDEX('Cost Input'!$C$1:$Q$496,'LCOH Calc'!$A1116,_xlfn.XMATCH('LCOH Calc'!Y$9,'Cost Input'!$C$3:$Q$3)),"")</f>
        <v>10</v>
      </c>
      <c r="Z1116" s="46" cm="1">
        <f t="array" ref="Z1116">IFERROR(INDEX('Cost Input'!$C$1:$Q$496,'LCOH Calc'!$A1116,_xlfn.XMATCH('LCOH Calc'!Z$9,'Cost Input'!$C$3:$Q$3)),"")</f>
        <v>10</v>
      </c>
      <c r="AA1116" s="46" cm="1">
        <f t="array" ref="AA1116">IFERROR(INDEX('Cost Input'!$C$1:$Q$496,'LCOH Calc'!$A1116,_xlfn.XMATCH('LCOH Calc'!AA$9,'Cost Input'!$C$3:$Q$3)),"")</f>
        <v>10</v>
      </c>
      <c r="AB1116" s="46" cm="1">
        <f t="array" ref="AB1116">IFERROR(INDEX('Cost Input'!$C$1:$Q$496,'LCOH Calc'!$A1116,_xlfn.XMATCH('LCOH Calc'!AB$9,'Cost Input'!$C$3:$Q$3)),"")</f>
        <v>10</v>
      </c>
      <c r="AC1116" s="46" cm="1">
        <f t="array" ref="AC1116">IFERROR(INDEX('Cost Input'!$C$1:$Q$496,'LCOH Calc'!$A1116,_xlfn.XMATCH('LCOH Calc'!AC$9,'Cost Input'!$C$3:$Q$3)),"")</f>
        <v>10</v>
      </c>
      <c r="AD1116" s="46" cm="1">
        <f t="array" ref="AD1116">IFERROR(INDEX('Cost Input'!$C$1:$Q$496,'LCOH Calc'!$A1116,_xlfn.XMATCH('LCOH Calc'!AD$9,'Cost Input'!$C$3:$Q$3)),"")</f>
        <v>10</v>
      </c>
      <c r="AE1116" s="46" cm="1">
        <f t="array" ref="AE1116">IFERROR(INDEX('Cost Input'!$C$1:$Q$496,'LCOH Calc'!$A1116,_xlfn.XMATCH('LCOH Calc'!AE$9,'Cost Input'!$C$3:$Q$3)),"")</f>
        <v>10</v>
      </c>
      <c r="AF1116" s="46" cm="1">
        <f t="array" ref="AF1116">IFERROR(INDEX('Cost Input'!$C$1:$Q$496,'LCOH Calc'!$A1116,_xlfn.XMATCH('LCOH Calc'!AF$9,'Cost Input'!$C$3:$Q$3)),"")</f>
        <v>10</v>
      </c>
      <c r="AG1116" s="46" cm="1">
        <f t="array" ref="AG1116">IFERROR(INDEX('Cost Input'!$C$1:$Q$496,'LCOH Calc'!$A1116,_xlfn.XMATCH('LCOH Calc'!AG$9,'Cost Input'!$C$3:$Q$3)),"")</f>
        <v>10</v>
      </c>
      <c r="AH1116" s="46" cm="1">
        <f t="array" ref="AH1116">IFERROR(INDEX('Cost Input'!$C$1:$Q$496,'LCOH Calc'!$A1116,_xlfn.XMATCH('LCOH Calc'!AH$9,'Cost Input'!$C$3:$Q$3)),"")</f>
        <v>10</v>
      </c>
      <c r="AI1116" s="46" cm="1">
        <f t="array" ref="AI1116">IFERROR(INDEX('Cost Input'!$C$1:$Q$496,'LCOH Calc'!$A1116,_xlfn.XMATCH('LCOH Calc'!AI$9,'Cost Input'!$C$3:$Q$3)),"")</f>
        <v>10</v>
      </c>
      <c r="AJ1116" s="46" cm="1">
        <f t="array" ref="AJ1116">IFERROR(INDEX('Cost Input'!$C$1:$Q$496,'LCOH Calc'!$A1116,_xlfn.XMATCH('LCOH Calc'!AJ$9,'Cost Input'!$C$3:$Q$3)),"")</f>
        <v>10</v>
      </c>
      <c r="AK1116" s="46" cm="1">
        <f t="array" ref="AK1116">IFERROR(INDEX('Cost Input'!$C$1:$Q$496,'LCOH Calc'!$A1116,_xlfn.XMATCH('LCOH Calc'!AK$9,'Cost Input'!$C$3:$Q$3)),"")</f>
        <v>10</v>
      </c>
      <c r="AL1116" s="46" cm="1">
        <f t="array" ref="AL1116">IFERROR(INDEX('Cost Input'!$C$1:$Q$496,'LCOH Calc'!$A1116,_xlfn.XMATCH('LCOH Calc'!AL$9,'Cost Input'!$C$3:$Q$3)),"")</f>
        <v>10</v>
      </c>
      <c r="AM1116" s="46" cm="1">
        <f t="array" ref="AM1116">IFERROR(INDEX('Cost Input'!$C$1:$Q$496,'LCOH Calc'!$A1116,_xlfn.XMATCH('LCOH Calc'!AM$9,'Cost Input'!$C$3:$Q$3)),"")</f>
        <v>10</v>
      </c>
      <c r="AN1116" s="46" cm="1">
        <f t="array" ref="AN1116">IFERROR(INDEX('Cost Input'!$C$1:$Q$496,'LCOH Calc'!$A1116,_xlfn.XMATCH('LCOH Calc'!AN$9,'Cost Input'!$C$3:$Q$3)),"")</f>
        <v>10</v>
      </c>
      <c r="AO1116" s="46" cm="1">
        <f t="array" ref="AO1116">IFERROR(INDEX('Cost Input'!$C$1:$Q$496,'LCOH Calc'!$A1116,_xlfn.XMATCH('LCOH Calc'!AO$9,'Cost Input'!$C$3:$Q$3)),"")</f>
        <v>10</v>
      </c>
      <c r="AP1116" s="46" cm="1">
        <f t="array" ref="AP1116">IFERROR(INDEX('Cost Input'!$C$1:$Q$496,'LCOH Calc'!$A1116,_xlfn.XMATCH('LCOH Calc'!AP$9,'Cost Input'!$C$3:$Q$3)),"")</f>
        <v>10</v>
      </c>
      <c r="AQ1116" s="46" cm="1">
        <f t="array" ref="AQ1116">IFERROR(INDEX('Cost Input'!$C$1:$Q$496,'LCOH Calc'!$A1116,_xlfn.XMATCH('LCOH Calc'!AQ$9,'Cost Input'!$C$3:$Q$3)),"")</f>
        <v>10</v>
      </c>
      <c r="AR1116" s="46" cm="1">
        <f t="array" ref="AR1116">IFERROR(INDEX('Cost Input'!$C$1:$Q$496,'LCOH Calc'!$A1116,_xlfn.XMATCH('LCOH Calc'!AR$9,'Cost Input'!$C$3:$Q$3)),"")</f>
        <v>10</v>
      </c>
      <c r="AS1116" s="46" cm="1">
        <f t="array" ref="AS1116">IFERROR(INDEX('Cost Input'!$C$1:$Q$496,'LCOH Calc'!$A1116,_xlfn.XMATCH('LCOH Calc'!AS$9,'Cost Input'!$C$3:$Q$3)),"")</f>
        <v>10</v>
      </c>
      <c r="AT1116" s="46" cm="1">
        <f t="array" ref="AT1116">IFERROR(INDEX('Cost Input'!$C$1:$Q$496,'LCOH Calc'!$A1116,_xlfn.XMATCH('LCOH Calc'!AT$9,'Cost Input'!$C$3:$Q$3)),"")</f>
        <v>10</v>
      </c>
      <c r="AU1116" s="46" cm="1">
        <f t="array" ref="AU1116">IFERROR(INDEX('Cost Input'!$C$1:$Q$496,'LCOH Calc'!$A1116,_xlfn.XMATCH('LCOH Calc'!AU$9,'Cost Input'!$C$3:$Q$3)),"")</f>
        <v>10</v>
      </c>
      <c r="AV1116" s="46" cm="1">
        <f t="array" ref="AV1116">IFERROR(INDEX('Cost Input'!$C$1:$Q$496,'LCOH Calc'!$A1116,_xlfn.XMATCH('LCOH Calc'!AV$9,'Cost Input'!$C$3:$Q$3)),"")</f>
        <v>10</v>
      </c>
      <c r="AW1116" s="46" cm="1">
        <f t="array" ref="AW1116">IFERROR(INDEX('Cost Input'!$C$1:$Q$496,'LCOH Calc'!$A1116,_xlfn.XMATCH('LCOH Calc'!AW$9,'Cost Input'!$C$3:$Q$3)),"")</f>
        <v>10</v>
      </c>
      <c r="AX1116" s="46" cm="1">
        <f t="array" ref="AX1116">IFERROR(INDEX('Cost Input'!$C$1:$Q$496,'LCOH Calc'!$A1116,_xlfn.XMATCH('LCOH Calc'!AX$9,'Cost Input'!$C$3:$Q$3)),"")</f>
        <v>10</v>
      </c>
      <c r="AY1116" s="46" cm="1">
        <f t="array" ref="AY1116">IFERROR(INDEX('Cost Input'!$C$1:$Q$496,'LCOH Calc'!$A1116,_xlfn.XMATCH('LCOH Calc'!AY$9,'Cost Input'!$C$3:$Q$3)),"")</f>
        <v>10</v>
      </c>
      <c r="AZ1116" s="46" cm="1">
        <f t="array" ref="AZ1116">IFERROR(INDEX('Cost Input'!$C$1:$Q$496,'LCOH Calc'!$A1116,_xlfn.XMATCH('LCOH Calc'!AZ$9,'Cost Input'!$C$3:$Q$3)),"")</f>
        <v>10</v>
      </c>
      <c r="BA1116" s="46" cm="1">
        <f t="array" ref="BA1116">IFERROR(INDEX('Cost Input'!$C$1:$Q$496,'LCOH Calc'!$A1116,_xlfn.XMATCH('LCOH Calc'!BA$9,'Cost Input'!$C$3:$Q$3)),"")</f>
        <v>10</v>
      </c>
      <c r="BB1116" s="46" cm="1">
        <f t="array" ref="BB1116">IFERROR(INDEX('Cost Input'!$C$1:$Q$496,'LCOH Calc'!$A1116,_xlfn.XMATCH('LCOH Calc'!BB$9,'Cost Input'!$C$3:$Q$3)),"")</f>
        <v>10</v>
      </c>
      <c r="BC1116" s="46" cm="1">
        <f t="array" ref="BC1116">IFERROR(INDEX('Cost Input'!$C$1:$Q$496,'LCOH Calc'!$A1116,_xlfn.XMATCH('LCOH Calc'!BC$9,'Cost Input'!$C$3:$Q$3)),"")</f>
        <v>10</v>
      </c>
      <c r="BD1116" s="46" cm="1">
        <f t="array" ref="BD1116">IFERROR(INDEX('Cost Input'!$C$1:$Q$496,'LCOH Calc'!$A1116,_xlfn.XMATCH('LCOH Calc'!BD$9,'Cost Input'!$C$3:$Q$3)),"")</f>
        <v>10</v>
      </c>
      <c r="BE1116" s="46" cm="1">
        <f t="array" ref="BE1116">IFERROR(INDEX('Cost Input'!$C$1:$Q$496,'LCOH Calc'!$A1116,_xlfn.XMATCH('LCOH Calc'!BE$9,'Cost Input'!$C$3:$Q$3)),"")</f>
        <v>10</v>
      </c>
      <c r="BF1116" s="46" cm="1">
        <f t="array" ref="BF1116">IFERROR(INDEX('Cost Input'!$C$1:$Q$496,'LCOH Calc'!$A1116,_xlfn.XMATCH('LCOH Calc'!BF$9,'Cost Input'!$C$3:$Q$3)),"")</f>
        <v>10</v>
      </c>
      <c r="BG1116" s="46" cm="1">
        <f t="array" ref="BG1116">IFERROR(INDEX('Cost Input'!$C$1:$Q$496,'LCOH Calc'!$A1116,_xlfn.XMATCH('LCOH Calc'!BG$9,'Cost Input'!$C$3:$Q$3)),"")</f>
        <v>10</v>
      </c>
      <c r="BH1116" s="46" cm="1">
        <f t="array" ref="BH1116">IFERROR(INDEX('Cost Input'!$C$1:$Q$496,'LCOH Calc'!$A1116,_xlfn.XMATCH('LCOH Calc'!BH$9,'Cost Input'!$C$3:$Q$3)),"")</f>
        <v>10</v>
      </c>
      <c r="BI1116" s="46" cm="1">
        <f t="array" ref="BI1116">IFERROR(INDEX('Cost Input'!$C$1:$Q$496,'LCOH Calc'!$A1116,_xlfn.XMATCH('LCOH Calc'!BI$9,'Cost Input'!$C$3:$Q$3)),"")</f>
        <v>10</v>
      </c>
      <c r="BJ1116" s="46" cm="1">
        <f t="array" ref="BJ1116">IFERROR(INDEX('Cost Input'!$C$1:$Q$496,'LCOH Calc'!$A1116,_xlfn.XMATCH('LCOH Calc'!BJ$9,'Cost Input'!$C$3:$Q$3)),"")</f>
        <v>10</v>
      </c>
      <c r="BK1116" s="46" cm="1">
        <f t="array" ref="BK1116">IFERROR(INDEX('Cost Input'!$C$1:$Q$496,'LCOH Calc'!$A1116,_xlfn.XMATCH('LCOH Calc'!BK$9,'Cost Input'!$C$3:$Q$3)),"")</f>
        <v>10</v>
      </c>
      <c r="BL1116" s="46" cm="1">
        <f t="array" ref="BL1116">IFERROR(INDEX('Cost Input'!$C$1:$Q$496,'LCOH Calc'!$A1116,_xlfn.XMATCH('LCOH Calc'!BL$9,'Cost Input'!$C$3:$Q$3)),"")</f>
        <v>10</v>
      </c>
      <c r="BM1116" s="46" cm="1">
        <f t="array" ref="BM1116">IFERROR(INDEX('Cost Input'!$C$1:$Q$496,'LCOH Calc'!$A1116,_xlfn.XMATCH('LCOH Calc'!BM$9,'Cost Input'!$C$3:$Q$3)),"")</f>
        <v>10</v>
      </c>
      <c r="BN1116" s="46" cm="1">
        <f t="array" ref="BN1116">IFERROR(INDEX('Cost Input'!$C$1:$Q$496,'LCOH Calc'!$A1116,_xlfn.XMATCH('LCOH Calc'!BN$9,'Cost Input'!$C$3:$Q$3)),"")</f>
        <v>10</v>
      </c>
      <c r="BO1116" s="46" cm="1">
        <f t="array" ref="BO1116">IFERROR(INDEX('Cost Input'!$C$1:$Q$496,'LCOH Calc'!$A1116,_xlfn.XMATCH('LCOH Calc'!BO$9,'Cost Input'!$C$3:$Q$3)),"")</f>
        <v>10</v>
      </c>
      <c r="BP1116" s="46" cm="1">
        <f t="array" ref="BP1116">IFERROR(INDEX('Cost Input'!$C$1:$Q$496,'LCOH Calc'!$A1116,_xlfn.XMATCH('LCOH Calc'!BP$9,'Cost Input'!$C$3:$Q$3)),"")</f>
        <v>10</v>
      </c>
      <c r="BQ1116" s="46" cm="1">
        <f t="array" ref="BQ1116">IFERROR(INDEX('Cost Input'!$C$1:$Q$496,'LCOH Calc'!$A1116,_xlfn.XMATCH('LCOH Calc'!BQ$9,'Cost Input'!$C$3:$Q$3)),"")</f>
        <v>10</v>
      </c>
      <c r="BR1116" s="46" cm="1">
        <f t="array" ref="BR1116">IFERROR(INDEX('Cost Input'!$C$1:$Q$496,'LCOH Calc'!$A1116,_xlfn.XMATCH('LCOH Calc'!BR$9,'Cost Input'!$C$3:$Q$3)),"")</f>
        <v>10</v>
      </c>
      <c r="BS1116" s="46" cm="1">
        <f t="array" ref="BS1116">IFERROR(INDEX('Cost Input'!$C$1:$Q$496,'LCOH Calc'!$A1116,_xlfn.XMATCH('LCOH Calc'!BS$9,'Cost Input'!$C$3:$Q$3)),"")</f>
        <v>10</v>
      </c>
      <c r="BT1116" s="46" cm="1">
        <f t="array" ref="BT1116">IFERROR(INDEX('Cost Input'!$C$1:$Q$496,'LCOH Calc'!$A1116,_xlfn.XMATCH('LCOH Calc'!BT$9,'Cost Input'!$C$3:$Q$3)),"")</f>
        <v>10</v>
      </c>
      <c r="BU1116" s="46" cm="1">
        <f t="array" ref="BU1116">IFERROR(INDEX('Cost Input'!$C$1:$Q$496,'LCOH Calc'!$A1116,_xlfn.XMATCH('LCOH Calc'!BU$9,'Cost Input'!$C$3:$Q$3)),"")</f>
        <v>10</v>
      </c>
      <c r="BV1116" s="46" cm="1">
        <f t="array" ref="BV1116">IFERROR(INDEX('Cost Input'!$C$1:$Q$496,'LCOH Calc'!$A1116,_xlfn.XMATCH('LCOH Calc'!BV$9,'Cost Input'!$C$3:$Q$3)),"")</f>
        <v>10</v>
      </c>
      <c r="BW1116" s="46" cm="1">
        <f t="array" ref="BW1116">IFERROR(INDEX('Cost Input'!$C$1:$Q$496,'LCOH Calc'!$A1116,_xlfn.XMATCH('LCOH Calc'!BW$9,'Cost Input'!$C$3:$Q$3)),"")</f>
        <v>10</v>
      </c>
      <c r="BX1116" s="46" cm="1">
        <f t="array" ref="BX1116">IFERROR(INDEX('Cost Input'!$C$1:$Q$496,'LCOH Calc'!$A1116,_xlfn.XMATCH('LCOH Calc'!BX$9,'Cost Input'!$C$3:$Q$3)),"")</f>
        <v>10</v>
      </c>
      <c r="BY1116" s="46" cm="1">
        <f t="array" ref="BY1116">IFERROR(INDEX('Cost Input'!$C$1:$Q$496,'LCOH Calc'!$A1116,_xlfn.XMATCH('LCOH Calc'!BY$9,'Cost Input'!$C$3:$Q$3)),"")</f>
        <v>10</v>
      </c>
      <c r="BZ1116" s="46" cm="1">
        <f t="array" ref="BZ1116">IFERROR(INDEX('Cost Input'!$C$1:$Q$496,'LCOH Calc'!$A1116,_xlfn.XMATCH('LCOH Calc'!BZ$9,'Cost Input'!$C$3:$Q$3)),"")</f>
        <v>10</v>
      </c>
      <c r="CA1116" s="46" cm="1">
        <f t="array" ref="CA1116">IFERROR(INDEX('Cost Input'!$C$1:$Q$496,'LCOH Calc'!$A1116,_xlfn.XMATCH('LCOH Calc'!CA$9,'Cost Input'!$C$3:$Q$3)),"")</f>
        <v>10</v>
      </c>
      <c r="CB1116" s="46" cm="1">
        <f t="array" ref="CB1116">IFERROR(INDEX('Cost Input'!$C$1:$Q$496,'LCOH Calc'!$A1116,_xlfn.XMATCH('LCOH Calc'!CB$9,'Cost Input'!$C$3:$Q$3)),"")</f>
        <v>10</v>
      </c>
      <c r="CC1116" s="46" cm="1">
        <f t="array" ref="CC1116">IFERROR(INDEX('Cost Input'!$C$1:$Q$496,'LCOH Calc'!$A1116,_xlfn.XMATCH('LCOH Calc'!CC$9,'Cost Input'!$C$3:$Q$3)),"")</f>
        <v>10</v>
      </c>
      <c r="CD1116" s="46" cm="1">
        <f t="array" ref="CD1116">IFERROR(INDEX('Cost Input'!$C$1:$Q$496,'LCOH Calc'!$A1116,_xlfn.XMATCH('LCOH Calc'!CD$9,'Cost Input'!$C$3:$Q$3)),"")</f>
        <v>10</v>
      </c>
      <c r="CE1116" s="46" cm="1">
        <f t="array" ref="CE1116">IFERROR(INDEX('Cost Input'!$C$1:$Q$496,'LCOH Calc'!$A1116,_xlfn.XMATCH('LCOH Calc'!CE$9,'Cost Input'!$C$3:$Q$3)),"")</f>
        <v>10</v>
      </c>
      <c r="CF1116" s="46" cm="1">
        <f t="array" ref="CF1116">IFERROR(INDEX('Cost Input'!$C$1:$Q$496,'LCOH Calc'!$A1116,_xlfn.XMATCH('LCOH Calc'!CF$9,'Cost Input'!$C$3:$Q$3)),"")</f>
        <v>10</v>
      </c>
      <c r="CG1116" s="46" cm="1">
        <f t="array" ref="CG1116">IFERROR(INDEX('Cost Input'!$C$1:$Q$496,'LCOH Calc'!$A1116,_xlfn.XMATCH('LCOH Calc'!CG$9,'Cost Input'!$C$3:$Q$3)),"")</f>
        <v>10</v>
      </c>
      <c r="CH1116" s="46" cm="1">
        <f t="array" ref="CH1116">IFERROR(INDEX('Cost Input'!$C$1:$Q$496,'LCOH Calc'!$A1116,_xlfn.XMATCH('LCOH Calc'!CH$9,'Cost Input'!$C$3:$Q$3)),"")</f>
        <v>10</v>
      </c>
      <c r="CI1116" s="46" cm="1">
        <f t="array" ref="CI1116">IFERROR(INDEX('Cost Input'!$C$1:$Q$496,'LCOH Calc'!$A1116,_xlfn.XMATCH('LCOH Calc'!CI$9,'Cost Input'!$C$3:$Q$3)),"")</f>
        <v>10</v>
      </c>
      <c r="CJ1116" s="46" cm="1">
        <f t="array" ref="CJ1116">IFERROR(INDEX('Cost Input'!$C$1:$Q$496,'LCOH Calc'!$A1116,_xlfn.XMATCH('LCOH Calc'!CJ$9,'Cost Input'!$C$3:$Q$3)),"")</f>
        <v>10</v>
      </c>
      <c r="CK1116" s="46" cm="1">
        <f t="array" ref="CK1116">IFERROR(INDEX('Cost Input'!$C$1:$Q$496,'LCOH Calc'!$A1116,_xlfn.XMATCH('LCOH Calc'!CK$9,'Cost Input'!$C$3:$Q$3)),"")</f>
        <v>10</v>
      </c>
      <c r="CL1116" s="46" cm="1">
        <f t="array" ref="CL1116">IFERROR(INDEX('Cost Input'!$C$1:$Q$496,'LCOH Calc'!$A1116,_xlfn.XMATCH('LCOH Calc'!CL$9,'Cost Input'!$C$3:$Q$3)),"")</f>
        <v>10</v>
      </c>
      <c r="CM1116" s="46" cm="1">
        <f t="array" ref="CM1116">IFERROR(INDEX('Cost Input'!$C$1:$Q$496,'LCOH Calc'!$A1116,_xlfn.XMATCH('LCOH Calc'!CM$9,'Cost Input'!$C$3:$Q$3)),"")</f>
        <v>10</v>
      </c>
      <c r="CN1116" s="46" cm="1">
        <f t="array" ref="CN1116">IFERROR(INDEX('Cost Input'!$C$1:$Q$496,'LCOH Calc'!$A1116,_xlfn.XMATCH('LCOH Calc'!CN$9,'Cost Input'!$C$3:$Q$3)),"")</f>
        <v>10</v>
      </c>
      <c r="CO1116" s="46" cm="1">
        <f t="array" ref="CO1116">IFERROR(INDEX('Cost Input'!$C$1:$Q$496,'LCOH Calc'!$A1116,_xlfn.XMATCH('LCOH Calc'!CO$9,'Cost Input'!$C$3:$Q$3)),"")</f>
        <v>10</v>
      </c>
      <c r="CP1116" s="46" cm="1">
        <f t="array" ref="CP1116">IFERROR(INDEX('Cost Input'!$C$1:$Q$496,'LCOH Calc'!$A1116,_xlfn.XMATCH('LCOH Calc'!CP$9,'Cost Input'!$C$3:$Q$3)),"")</f>
        <v>10</v>
      </c>
      <c r="CQ1116" s="46" cm="1">
        <f t="array" ref="CQ1116">IFERROR(INDEX('Cost Input'!$C$1:$Q$496,'LCOH Calc'!$A1116,_xlfn.XMATCH('LCOH Calc'!CQ$9,'Cost Input'!$C$3:$Q$3)),"")</f>
        <v>10</v>
      </c>
      <c r="CR1116" s="46" cm="1">
        <f t="array" ref="CR1116">IFERROR(INDEX('Cost Input'!$C$1:$Q$496,'LCOH Calc'!$A1116,_xlfn.XMATCH('LCOH Calc'!CR$9,'Cost Input'!$C$3:$Q$3)),"")</f>
        <v>10</v>
      </c>
      <c r="CS1116" s="46" cm="1">
        <f t="array" ref="CS1116">IFERROR(INDEX('Cost Input'!$C$1:$Q$496,'LCOH Calc'!$A1116,_xlfn.XMATCH('LCOH Calc'!CS$9,'Cost Input'!$C$3:$Q$3)),"")</f>
        <v>10</v>
      </c>
      <c r="CT1116" s="46" cm="1">
        <f t="array" ref="CT1116">IFERROR(INDEX('Cost Input'!$C$1:$Q$496,'LCOH Calc'!$A1116,_xlfn.XMATCH('LCOH Calc'!CT$9,'Cost Input'!$C$3:$Q$3)),"")</f>
        <v>10</v>
      </c>
      <c r="CU1116" s="46" cm="1">
        <f t="array" ref="CU1116">IFERROR(INDEX('Cost Input'!$C$1:$Q$496,'LCOH Calc'!$A1116,_xlfn.XMATCH('LCOH Calc'!CU$9,'Cost Input'!$C$3:$Q$3)),"")</f>
        <v>10</v>
      </c>
      <c r="CV1116" s="46" cm="1">
        <f t="array" ref="CV1116">IFERROR(INDEX('Cost Input'!$C$1:$Q$496,'LCOH Calc'!$A1116,_xlfn.XMATCH('LCOH Calc'!CV$9,'Cost Input'!$C$3:$Q$3)),"")</f>
        <v>10</v>
      </c>
      <c r="CW1116" s="46" cm="1">
        <f t="array" ref="CW1116">IFERROR(INDEX('Cost Input'!$C$1:$Q$496,'LCOH Calc'!$A1116,_xlfn.XMATCH('LCOH Calc'!CW$9,'Cost Input'!$C$3:$Q$3)),"")</f>
        <v>10</v>
      </c>
      <c r="CX1116" s="46" cm="1">
        <f t="array" ref="CX1116">IFERROR(INDEX('Cost Input'!$C$1:$Q$496,'LCOH Calc'!$A1116,_xlfn.XMATCH('LCOH Calc'!CX$9,'Cost Input'!$C$3:$Q$3)),"")</f>
        <v>10</v>
      </c>
      <c r="CY1116" s="46" cm="1">
        <f t="array" ref="CY1116">IFERROR(INDEX('Cost Input'!$C$1:$Q$496,'LCOH Calc'!$A1116,_xlfn.XMATCH('LCOH Calc'!CY$9,'Cost Input'!$C$3:$Q$3)),"")</f>
        <v>10</v>
      </c>
      <c r="CZ1116" s="46" cm="1">
        <f t="array" ref="CZ1116">IFERROR(INDEX('Cost Input'!$C$1:$Q$496,'LCOH Calc'!$A1116,_xlfn.XMATCH('LCOH Calc'!CZ$9,'Cost Input'!$C$3:$Q$3)),"")</f>
        <v>10</v>
      </c>
      <c r="DA1116" s="46" cm="1">
        <f t="array" ref="DA1116">IFERROR(INDEX('Cost Input'!$C$1:$Q$496,'LCOH Calc'!$A1116,_xlfn.XMATCH('LCOH Calc'!DA$9,'Cost Input'!$C$3:$Q$3)),"")</f>
        <v>10</v>
      </c>
      <c r="DB1116" s="46" cm="1">
        <f t="array" ref="DB1116">IFERROR(INDEX('Cost Input'!$C$1:$Q$496,'LCOH Calc'!$A1116,_xlfn.XMATCH('LCOH Calc'!DB$9,'Cost Input'!$C$3:$Q$3)),"")</f>
        <v>10</v>
      </c>
      <c r="DC1116" s="46" cm="1">
        <f t="array" ref="DC1116">IFERROR(INDEX('Cost Input'!$C$1:$Q$496,'LCOH Calc'!$A1116,_xlfn.XMATCH('LCOH Calc'!DC$9,'Cost Input'!$C$3:$Q$3)),"")</f>
        <v>10</v>
      </c>
      <c r="DD1116" s="46" cm="1">
        <f t="array" ref="DD1116">IFERROR(INDEX('Cost Input'!$C$1:$Q$496,'LCOH Calc'!$A1116,_xlfn.XMATCH('LCOH Calc'!DD$9,'Cost Input'!$C$3:$Q$3)),"")</f>
        <v>10</v>
      </c>
      <c r="DE1116" s="46" cm="1">
        <f t="array" ref="DE1116">IFERROR(INDEX('Cost Input'!$C$1:$Q$496,'LCOH Calc'!$A1116,_xlfn.XMATCH('LCOH Calc'!DE$9,'Cost Input'!$C$3:$Q$3)),"")</f>
        <v>10</v>
      </c>
      <c r="DF1116" s="46" cm="1">
        <f t="array" ref="DF1116">IFERROR(INDEX('Cost Input'!$C$1:$Q$496,'LCOH Calc'!$A1116,_xlfn.XMATCH('LCOH Calc'!DF$9,'Cost Input'!$C$3:$Q$3)),"")</f>
        <v>10</v>
      </c>
      <c r="DG1116" s="46" cm="1">
        <f t="array" ref="DG1116">IFERROR(INDEX('Cost Input'!$C$1:$Q$496,'LCOH Calc'!$A1116,_xlfn.XMATCH('LCOH Calc'!DG$9,'Cost Input'!$C$3:$Q$3)),"")</f>
        <v>10</v>
      </c>
      <c r="DH1116" s="46" cm="1">
        <f t="array" ref="DH1116">IFERROR(INDEX('Cost Input'!$C$1:$Q$496,'LCOH Calc'!$A1116,_xlfn.XMATCH('LCOH Calc'!DH$9,'Cost Input'!$C$3:$Q$3)),"")</f>
        <v>10</v>
      </c>
      <c r="DI1116" s="46" cm="1">
        <f t="array" ref="DI1116">IFERROR(INDEX('Cost Input'!$C$1:$Q$496,'LCOH Calc'!$A1116,_xlfn.XMATCH('LCOH Calc'!DI$9,'Cost Input'!$C$3:$Q$3)),"")</f>
        <v>10</v>
      </c>
      <c r="DJ1116" s="46" cm="1">
        <f t="array" ref="DJ1116">IFERROR(INDEX('Cost Input'!$C$1:$Q$496,'LCOH Calc'!$A1116,_xlfn.XMATCH('LCOH Calc'!DJ$9,'Cost Input'!$C$3:$Q$3)),"")</f>
        <v>10</v>
      </c>
      <c r="DK1116" s="46" cm="1">
        <f t="array" ref="DK1116">IFERROR(INDEX('Cost Input'!$C$1:$Q$496,'LCOH Calc'!$A1116,_xlfn.XMATCH('LCOH Calc'!DK$9,'Cost Input'!$C$3:$Q$3)),"")</f>
        <v>10</v>
      </c>
      <c r="DL1116" s="46" cm="1">
        <f t="array" ref="DL1116">IFERROR(INDEX('Cost Input'!$C$1:$Q$496,'LCOH Calc'!$A1116,_xlfn.XMATCH('LCOH Calc'!DL$9,'Cost Input'!$C$3:$Q$3)),"")</f>
        <v>10</v>
      </c>
      <c r="DM1116" s="46" cm="1">
        <f t="array" ref="DM1116">IFERROR(INDEX('Cost Input'!$C$1:$Q$496,'LCOH Calc'!$A1116,_xlfn.XMATCH('LCOH Calc'!DM$9,'Cost Input'!$C$3:$Q$3)),"")</f>
        <v>10</v>
      </c>
      <c r="DN1116" s="46" cm="1">
        <f t="array" ref="DN1116">IFERROR(INDEX('Cost Input'!$C$1:$Q$496,'LCOH Calc'!$A1116,_xlfn.XMATCH('LCOH Calc'!DN$9,'Cost Input'!$C$3:$Q$3)),"")</f>
        <v>10</v>
      </c>
      <c r="DO1116" s="46" cm="1">
        <f t="array" ref="DO1116">IFERROR(INDEX('Cost Input'!$C$1:$Q$496,'LCOH Calc'!$A1116,_xlfn.XMATCH('LCOH Calc'!DO$9,'Cost Input'!$C$3:$Q$3)),"")</f>
        <v>10</v>
      </c>
      <c r="DP1116" s="46" cm="1">
        <f t="array" ref="DP1116">IFERROR(INDEX('Cost Input'!$C$1:$Q$496,'LCOH Calc'!$A1116,_xlfn.XMATCH('LCOH Calc'!DP$9,'Cost Input'!$C$3:$Q$3)),"")</f>
        <v>10</v>
      </c>
      <c r="DQ1116" s="46" cm="1">
        <f t="array" ref="DQ1116">IFERROR(INDEX('Cost Input'!$C$1:$Q$496,'LCOH Calc'!$A1116,_xlfn.XMATCH('LCOH Calc'!DQ$9,'Cost Input'!$C$3:$Q$3)),"")</f>
        <v>10</v>
      </c>
      <c r="DR1116" s="46" cm="1">
        <f t="array" ref="DR1116">IFERROR(INDEX('Cost Input'!$C$1:$Q$496,'LCOH Calc'!$A1116,_xlfn.XMATCH('LCOH Calc'!DR$9,'Cost Input'!$C$3:$Q$3)),"")</f>
        <v>10</v>
      </c>
      <c r="DS1116" s="46" cm="1">
        <f t="array" ref="DS1116">IFERROR(INDEX('Cost Input'!$C$1:$Q$496,'LCOH Calc'!$A1116,_xlfn.XMATCH('LCOH Calc'!DS$9,'Cost Input'!$C$3:$Q$3)),"")</f>
        <v>10</v>
      </c>
      <c r="DT1116" s="46" cm="1">
        <f t="array" ref="DT1116">IFERROR(INDEX('Cost Input'!$C$1:$Q$496,'LCOH Calc'!$A1116,_xlfn.XMATCH('LCOH Calc'!DT$9,'Cost Input'!$C$3:$Q$3)),"")</f>
        <v>10</v>
      </c>
      <c r="DU1116" s="46" cm="1">
        <f t="array" ref="DU1116">IFERROR(INDEX('Cost Input'!$C$1:$Q$496,'LCOH Calc'!$A1116,_xlfn.XMATCH('LCOH Calc'!DU$9,'Cost Input'!$C$3:$Q$3)),"")</f>
        <v>10</v>
      </c>
      <c r="DV1116" s="46" cm="1">
        <f t="array" ref="DV1116">IFERROR(INDEX('Cost Input'!$C$1:$Q$496,'LCOH Calc'!$A1116,_xlfn.XMATCH('LCOH Calc'!DV$9,'Cost Input'!$C$3:$Q$3)),"")</f>
        <v>10</v>
      </c>
      <c r="DW1116" s="46" cm="1">
        <f t="array" ref="DW1116">IFERROR(INDEX('Cost Input'!$C$1:$Q$496,'LCOH Calc'!$A1116,_xlfn.XMATCH('LCOH Calc'!DW$9,'Cost Input'!$C$3:$Q$3)),"")</f>
        <v>10</v>
      </c>
      <c r="DX1116" s="46" cm="1">
        <f t="array" ref="DX1116">IFERROR(INDEX('Cost Input'!$C$1:$Q$496,'LCOH Calc'!$A1116,_xlfn.XMATCH('LCOH Calc'!DX$9,'Cost Input'!$C$3:$Q$3)),"")</f>
        <v>10</v>
      </c>
      <c r="DY1116" s="46" cm="1">
        <f t="array" ref="DY1116">IFERROR(INDEX('Cost Input'!$C$1:$Q$496,'LCOH Calc'!$A1116,_xlfn.XMATCH('LCOH Calc'!DY$9,'Cost Input'!$C$3:$Q$3)),"")</f>
        <v>10</v>
      </c>
      <c r="DZ1116" s="46" cm="1">
        <f t="array" ref="DZ1116">IFERROR(INDEX('Cost Input'!$C$1:$Q$496,'LCOH Calc'!$A1116,_xlfn.XMATCH('LCOH Calc'!DZ$9,'Cost Input'!$C$3:$Q$3)),"")</f>
        <v>10</v>
      </c>
      <c r="EA1116" s="46" cm="1">
        <f t="array" ref="EA1116">IFERROR(INDEX('Cost Input'!$C$1:$Q$496,'LCOH Calc'!$A1116,_xlfn.XMATCH('LCOH Calc'!EA$9,'Cost Input'!$C$3:$Q$3)),"")</f>
        <v>10</v>
      </c>
      <c r="EB1116" s="46" cm="1">
        <f t="array" ref="EB1116">IFERROR(INDEX('Cost Input'!$C$1:$Q$496,'LCOH Calc'!$A1116,_xlfn.XMATCH('LCOH Calc'!EB$9,'Cost Input'!$C$3:$Q$3)),"")</f>
        <v>10</v>
      </c>
      <c r="EC1116" s="46" cm="1">
        <f t="array" ref="EC1116">IFERROR(INDEX('Cost Input'!$C$1:$Q$496,'LCOH Calc'!$A1116,_xlfn.XMATCH('LCOH Calc'!EC$9,'Cost Input'!$C$3:$Q$3)),"")</f>
        <v>10</v>
      </c>
      <c r="ED1116" s="46" cm="1">
        <f t="array" ref="ED1116">IFERROR(INDEX('Cost Input'!$C$1:$Q$496,'LCOH Calc'!$A1116,_xlfn.XMATCH('LCOH Calc'!ED$9,'Cost Input'!$C$3:$Q$3)),"")</f>
        <v>10</v>
      </c>
      <c r="EE1116" s="46" cm="1">
        <f t="array" ref="EE1116">IFERROR(INDEX('Cost Input'!$C$1:$Q$496,'LCOH Calc'!$A1116,_xlfn.XMATCH('LCOH Calc'!EE$9,'Cost Input'!$C$3:$Q$3)),"")</f>
        <v>10</v>
      </c>
      <c r="EF1116" s="46" cm="1">
        <f t="array" ref="EF1116">IFERROR(INDEX('Cost Input'!$C$1:$Q$496,'LCOH Calc'!$A1116,_xlfn.XMATCH('LCOH Calc'!EF$9,'Cost Input'!$C$3:$Q$3)),"")</f>
        <v>10</v>
      </c>
      <c r="EG1116" s="46" cm="1">
        <f t="array" ref="EG1116">IFERROR(INDEX('Cost Input'!$C$1:$Q$496,'LCOH Calc'!$A1116,_xlfn.XMATCH('LCOH Calc'!EG$9,'Cost Input'!$C$3:$Q$3)),"")</f>
        <v>10</v>
      </c>
      <c r="EH1116" s="46" cm="1">
        <f t="array" ref="EH1116">IFERROR(INDEX('Cost Input'!$C$1:$Q$496,'LCOH Calc'!$A1116,_xlfn.XMATCH('LCOH Calc'!EH$9,'Cost Input'!$C$3:$Q$3)),"")</f>
        <v>10</v>
      </c>
      <c r="EI1116" s="46" cm="1">
        <f t="array" ref="EI1116">IFERROR(INDEX('Cost Input'!$C$1:$Q$496,'LCOH Calc'!$A1116,_xlfn.XMATCH('LCOH Calc'!EI$9,'Cost Input'!$C$3:$Q$3)),"")</f>
        <v>10</v>
      </c>
      <c r="EJ1116" s="46" cm="1">
        <f t="array" ref="EJ1116">IFERROR(INDEX('Cost Input'!$C$1:$Q$496,'LCOH Calc'!$A1116,_xlfn.XMATCH('LCOH Calc'!EJ$9,'Cost Input'!$C$3:$Q$3)),"")</f>
        <v>10</v>
      </c>
      <c r="EK1116" s="46" cm="1">
        <f t="array" ref="EK1116">IFERROR(INDEX('Cost Input'!$C$1:$Q$496,'LCOH Calc'!$A1116,_xlfn.XMATCH('LCOH Calc'!EK$9,'Cost Input'!$C$3:$Q$3)),"")</f>
        <v>10</v>
      </c>
      <c r="EL1116" s="46" cm="1">
        <f t="array" ref="EL1116">IFERROR(INDEX('Cost Input'!$C$1:$Q$496,'LCOH Calc'!$A1116,_xlfn.XMATCH('LCOH Calc'!EL$9,'Cost Input'!$C$3:$Q$3)),"")</f>
        <v>10</v>
      </c>
      <c r="EM1116" s="46" cm="1">
        <f t="array" ref="EM1116">IFERROR(INDEX('Cost Input'!$C$1:$Q$496,'LCOH Calc'!$A1116,_xlfn.XMATCH('LCOH Calc'!EM$9,'Cost Input'!$C$3:$Q$3)),"")</f>
        <v>10</v>
      </c>
      <c r="EN1116" s="46" cm="1">
        <f t="array" ref="EN1116">IFERROR(INDEX('Cost Input'!$C$1:$Q$496,'LCOH Calc'!$A1116,_xlfn.XMATCH('LCOH Calc'!EN$9,'Cost Input'!$C$3:$Q$3)),"")</f>
        <v>10</v>
      </c>
      <c r="EO1116" s="46" cm="1">
        <f t="array" ref="EO1116">IFERROR(INDEX('Cost Input'!$C$1:$Q$496,'LCOH Calc'!$A1116,_xlfn.XMATCH('LCOH Calc'!EO$9,'Cost Input'!$C$3:$Q$3)),"")</f>
        <v>10</v>
      </c>
      <c r="EP1116" s="46" cm="1">
        <f t="array" ref="EP1116">IFERROR(INDEX('Cost Input'!$C$1:$Q$496,'LCOH Calc'!$A1116,_xlfn.XMATCH('LCOH Calc'!EP$9,'Cost Input'!$C$3:$Q$3)),"")</f>
        <v>10</v>
      </c>
      <c r="EQ1116" s="46" cm="1">
        <f t="array" ref="EQ1116">IFERROR(INDEX('Cost Input'!$C$1:$Q$496,'LCOH Calc'!$A1116,_xlfn.XMATCH('LCOH Calc'!EQ$9,'Cost Input'!$C$3:$Q$3)),"")</f>
        <v>10</v>
      </c>
      <c r="ER1116" s="46" cm="1">
        <f t="array" ref="ER1116">IFERROR(INDEX('Cost Input'!$C$1:$Q$496,'LCOH Calc'!$A1116,_xlfn.XMATCH('LCOH Calc'!ER$9,'Cost Input'!$C$3:$Q$3)),"")</f>
        <v>10</v>
      </c>
      <c r="ES1116" s="46" cm="1">
        <f t="array" ref="ES1116">IFERROR(INDEX('Cost Input'!$C$1:$Q$496,'LCOH Calc'!$A1116,_xlfn.XMATCH('LCOH Calc'!ES$9,'Cost Input'!$C$3:$Q$3)),"")</f>
        <v>10</v>
      </c>
      <c r="ET1116" s="46" cm="1">
        <f t="array" ref="ET1116">IFERROR(INDEX('Cost Input'!$C$1:$Q$496,'LCOH Calc'!$A1116,_xlfn.XMATCH('LCOH Calc'!ET$9,'Cost Input'!$C$3:$Q$3)),"")</f>
        <v>10</v>
      </c>
      <c r="EU1116" s="46" cm="1">
        <f t="array" ref="EU1116">IFERROR(INDEX('Cost Input'!$C$1:$Q$496,'LCOH Calc'!$A1116,_xlfn.XMATCH('LCOH Calc'!EU$9,'Cost Input'!$C$3:$Q$3)),"")</f>
        <v>10</v>
      </c>
      <c r="EV1116" s="46" cm="1">
        <f t="array" ref="EV1116">IFERROR(INDEX('Cost Input'!$C$1:$Q$496,'LCOH Calc'!$A1116,_xlfn.XMATCH('LCOH Calc'!EV$9,'Cost Input'!$C$3:$Q$3)),"")</f>
        <v>10</v>
      </c>
      <c r="EW1116" s="46" cm="1">
        <f t="array" ref="EW1116">IFERROR(INDEX('Cost Input'!$C$1:$Q$496,'LCOH Calc'!$A1116,_xlfn.XMATCH('LCOH Calc'!EW$9,'Cost Input'!$C$3:$Q$3)),"")</f>
        <v>10</v>
      </c>
      <c r="EX1116" s="46" cm="1">
        <f t="array" ref="EX1116">IFERROR(INDEX('Cost Input'!$C$1:$Q$496,'LCOH Calc'!$A1116,_xlfn.XMATCH('LCOH Calc'!EX$9,'Cost Input'!$C$3:$Q$3)),"")</f>
        <v>10</v>
      </c>
      <c r="EY1116" s="46" cm="1">
        <f t="array" ref="EY1116">IFERROR(INDEX('Cost Input'!$C$1:$Q$496,'LCOH Calc'!$A1116,_xlfn.XMATCH('LCOH Calc'!EY$9,'Cost Input'!$C$3:$Q$3)),"")</f>
        <v>10</v>
      </c>
      <c r="EZ1116" s="46" cm="1">
        <f t="array" ref="EZ1116">IFERROR(INDEX('Cost Input'!$C$1:$Q$496,'LCOH Calc'!$A1116,_xlfn.XMATCH('LCOH Calc'!EZ$9,'Cost Input'!$C$3:$Q$3)),"")</f>
        <v>10</v>
      </c>
      <c r="FA1116" s="46" cm="1">
        <f t="array" ref="FA1116">IFERROR(INDEX('Cost Input'!$C$1:$Q$496,'LCOH Calc'!$A1116,_xlfn.XMATCH('LCOH Calc'!FA$9,'Cost Input'!$C$3:$Q$3)),"")</f>
        <v>10</v>
      </c>
      <c r="FB1116" s="46" cm="1">
        <f t="array" ref="FB1116">IFERROR(INDEX('Cost Input'!$C$1:$Q$496,'LCOH Calc'!$A1116,_xlfn.XMATCH('LCOH Calc'!FB$9,'Cost Input'!$C$3:$Q$3)),"")</f>
        <v>10</v>
      </c>
      <c r="FC1116" s="46" cm="1">
        <f t="array" ref="FC1116">IFERROR(INDEX('Cost Input'!$C$1:$Q$496,'LCOH Calc'!$A1116,_xlfn.XMATCH('LCOH Calc'!FC$9,'Cost Input'!$C$3:$Q$3)),"")</f>
        <v>10</v>
      </c>
      <c r="FD1116" s="46" cm="1">
        <f t="array" ref="FD1116">IFERROR(INDEX('Cost Input'!$C$1:$Q$496,'LCOH Calc'!$A1116,_xlfn.XMATCH('LCOH Calc'!FD$9,'Cost Input'!$C$3:$Q$3)),"")</f>
        <v>10</v>
      </c>
      <c r="FE1116" s="46" cm="1">
        <f t="array" ref="FE1116">IFERROR(INDEX('Cost Input'!$C$1:$Q$496,'LCOH Calc'!$A1116,_xlfn.XMATCH('LCOH Calc'!FE$9,'Cost Input'!$C$3:$Q$3)),"")</f>
        <v>10</v>
      </c>
      <c r="FF1116" s="46" cm="1">
        <f t="array" ref="FF1116">IFERROR(INDEX('Cost Input'!$C$1:$Q$496,'LCOH Calc'!$A1116,_xlfn.XMATCH('LCOH Calc'!FF$9,'Cost Input'!$C$3:$Q$3)),"")</f>
        <v>10</v>
      </c>
      <c r="FG1116" s="46" cm="1">
        <f t="array" ref="FG1116">IFERROR(INDEX('Cost Input'!$C$1:$Q$496,'LCOH Calc'!$A1116,_xlfn.XMATCH('LCOH Calc'!FG$9,'Cost Input'!$C$3:$Q$3)),"")</f>
        <v>10</v>
      </c>
      <c r="FH1116" s="46" cm="1">
        <f t="array" ref="FH1116">IFERROR(INDEX('Cost Input'!$C$1:$Q$496,'LCOH Calc'!$A1116,_xlfn.XMATCH('LCOH Calc'!FH$9,'Cost Input'!$C$3:$Q$3)),"")</f>
        <v>10</v>
      </c>
      <c r="FI1116" s="46" cm="1">
        <f t="array" ref="FI1116">IFERROR(INDEX('Cost Input'!$C$1:$Q$496,'LCOH Calc'!$A1116,_xlfn.XMATCH('LCOH Calc'!FI$9,'Cost Input'!$C$3:$Q$3)),"")</f>
        <v>10</v>
      </c>
      <c r="FJ1116" s="46" cm="1">
        <f t="array" ref="FJ1116">IFERROR(INDEX('Cost Input'!$C$1:$Q$496,'LCOH Calc'!$A1116,_xlfn.XMATCH('LCOH Calc'!FJ$9,'Cost Input'!$C$3:$Q$3)),"")</f>
        <v>10</v>
      </c>
      <c r="FK1116" s="46" cm="1">
        <f t="array" ref="FK1116">IFERROR(INDEX('Cost Input'!$C$1:$Q$496,'LCOH Calc'!$A1116,_xlfn.XMATCH('LCOH Calc'!FK$9,'Cost Input'!$C$3:$Q$3)),"")</f>
        <v>10</v>
      </c>
      <c r="FL1116" s="46" cm="1">
        <f t="array" ref="FL1116">IFERROR(INDEX('Cost Input'!$C$1:$Q$496,'LCOH Calc'!$A1116,_xlfn.XMATCH('LCOH Calc'!FL$9,'Cost Input'!$C$3:$Q$3)),"")</f>
        <v>10</v>
      </c>
      <c r="FM1116" s="46" cm="1">
        <f t="array" ref="FM1116">IFERROR(INDEX('Cost Input'!$C$1:$Q$496,'LCOH Calc'!$A1116,_xlfn.XMATCH('LCOH Calc'!FM$9,'Cost Input'!$C$3:$Q$3)),"")</f>
        <v>10</v>
      </c>
      <c r="FN1116" s="46" cm="1">
        <f t="array" ref="FN1116">IFERROR(INDEX('Cost Input'!$C$1:$Q$496,'LCOH Calc'!$A1116,_xlfn.XMATCH('LCOH Calc'!FN$9,'Cost Input'!$C$3:$Q$3)),"")</f>
        <v>10</v>
      </c>
      <c r="FO1116" s="46" cm="1">
        <f t="array" ref="FO1116">IFERROR(INDEX('Cost Input'!$C$1:$Q$496,'LCOH Calc'!$A1116,_xlfn.XMATCH('LCOH Calc'!FO$9,'Cost Input'!$C$3:$Q$3)),"")</f>
        <v>10</v>
      </c>
      <c r="FP1116" s="46" cm="1">
        <f t="array" ref="FP1116">IFERROR(INDEX('Cost Input'!$C$1:$Q$496,'LCOH Calc'!$A1116,_xlfn.XMATCH('LCOH Calc'!FP$9,'Cost Input'!$C$3:$Q$3)),"")</f>
        <v>10</v>
      </c>
      <c r="FQ1116" s="46" cm="1">
        <f t="array" ref="FQ1116">IFERROR(INDEX('Cost Input'!$C$1:$Q$496,'LCOH Calc'!$A1116,_xlfn.XMATCH('LCOH Calc'!FQ$9,'Cost Input'!$C$3:$Q$3)),"")</f>
        <v>10</v>
      </c>
      <c r="FR1116" s="46" cm="1">
        <f t="array" ref="FR1116">IFERROR(INDEX('Cost Input'!$C$1:$Q$496,'LCOH Calc'!$A1116,_xlfn.XMATCH('LCOH Calc'!FR$9,'Cost Input'!$C$3:$Q$3)),"")</f>
        <v>10</v>
      </c>
      <c r="FS1116" s="46" cm="1">
        <f t="array" ref="FS1116">IFERROR(INDEX('Cost Input'!$C$1:$Q$496,'LCOH Calc'!$A1116,_xlfn.XMATCH('LCOH Calc'!FS$9,'Cost Input'!$C$3:$Q$3)),"")</f>
        <v>10</v>
      </c>
      <c r="FT1116" s="46" cm="1">
        <f t="array" ref="FT1116">IFERROR(INDEX('Cost Input'!$C$1:$Q$496,'LCOH Calc'!$A1116,_xlfn.XMATCH('LCOH Calc'!FT$9,'Cost Input'!$C$3:$Q$3)),"")</f>
        <v>10</v>
      </c>
      <c r="FU1116" s="46" cm="1">
        <f t="array" ref="FU1116">IFERROR(INDEX('Cost Input'!$C$1:$Q$496,'LCOH Calc'!$A1116,_xlfn.XMATCH('LCOH Calc'!FU$9,'Cost Input'!$C$3:$Q$3)),"")</f>
        <v>10</v>
      </c>
      <c r="FV1116" s="46" cm="1">
        <f t="array" ref="FV1116">IFERROR(INDEX('Cost Input'!$C$1:$Q$496,'LCOH Calc'!$A1116,_xlfn.XMATCH('LCOH Calc'!FV$9,'Cost Input'!$C$3:$Q$3)),"")</f>
        <v>10</v>
      </c>
      <c r="FW1116" s="46" cm="1">
        <f t="array" ref="FW1116">IFERROR(INDEX('Cost Input'!$C$1:$Q$496,'LCOH Calc'!$A1116,_xlfn.XMATCH('LCOH Calc'!FW$9,'Cost Input'!$C$3:$Q$3)),"")</f>
        <v>10</v>
      </c>
      <c r="FX1116" s="46" cm="1">
        <f t="array" ref="FX1116">IFERROR(INDEX('Cost Input'!$C$1:$Q$496,'LCOH Calc'!$A1116,_xlfn.XMATCH('LCOH Calc'!FX$9,'Cost Input'!$C$3:$Q$3)),"")</f>
        <v>10</v>
      </c>
      <c r="FY1116" s="46" cm="1">
        <f t="array" ref="FY1116">IFERROR(INDEX('Cost Input'!$C$1:$Q$496,'LCOH Calc'!$A1116,_xlfn.XMATCH('LCOH Calc'!FY$9,'Cost Input'!$C$3:$Q$3)),"")</f>
        <v>10</v>
      </c>
      <c r="FZ1116" s="46" cm="1">
        <f t="array" ref="FZ1116">IFERROR(INDEX('Cost Input'!$C$1:$Q$496,'LCOH Calc'!$A1116,_xlfn.XMATCH('LCOH Calc'!FZ$9,'Cost Input'!$C$3:$Q$3)),"")</f>
        <v>10</v>
      </c>
      <c r="GA1116" s="46" cm="1">
        <f t="array" ref="GA1116">IFERROR(INDEX('Cost Input'!$C$1:$Q$496,'LCOH Calc'!$A1116,_xlfn.XMATCH('LCOH Calc'!GA$9,'Cost Input'!$C$3:$Q$3)),"")</f>
        <v>10</v>
      </c>
      <c r="GB1116" s="46" cm="1">
        <f t="array" ref="GB1116">IFERROR(INDEX('Cost Input'!$C$1:$Q$496,'LCOH Calc'!$A1116,_xlfn.XMATCH('LCOH Calc'!GB$9,'Cost Input'!$C$3:$Q$3)),"")</f>
        <v>10</v>
      </c>
      <c r="GC1116" s="46" cm="1">
        <f t="array" ref="GC1116">IFERROR(INDEX('Cost Input'!$C$1:$Q$496,'LCOH Calc'!$A1116,_xlfn.XMATCH('LCOH Calc'!GC$9,'Cost Input'!$C$3:$Q$3)),"")</f>
        <v>10</v>
      </c>
      <c r="GD1116" s="46" cm="1">
        <f t="array" ref="GD1116">IFERROR(INDEX('Cost Input'!$C$1:$Q$496,'LCOH Calc'!$A1116,_xlfn.XMATCH('LCOH Calc'!GD$9,'Cost Input'!$C$3:$Q$3)),"")</f>
        <v>10</v>
      </c>
      <c r="GE1116" s="46" cm="1">
        <f t="array" ref="GE1116">IFERROR(INDEX('Cost Input'!$C$1:$Q$496,'LCOH Calc'!$A1116,_xlfn.XMATCH('LCOH Calc'!GE$9,'Cost Input'!$C$3:$Q$3)),"")</f>
        <v>10</v>
      </c>
      <c r="GF1116" s="46" cm="1">
        <f t="array" ref="GF1116">IFERROR(INDEX('Cost Input'!$C$1:$Q$496,'LCOH Calc'!$A1116,_xlfn.XMATCH('LCOH Calc'!GF$9,'Cost Input'!$C$3:$Q$3)),"")</f>
        <v>10</v>
      </c>
      <c r="GG1116" s="46" cm="1">
        <f t="array" ref="GG1116">IFERROR(INDEX('Cost Input'!$C$1:$Q$496,'LCOH Calc'!$A1116,_xlfn.XMATCH('LCOH Calc'!GG$9,'Cost Input'!$C$3:$Q$3)),"")</f>
        <v>10</v>
      </c>
      <c r="GH1116" s="46" cm="1">
        <f t="array" ref="GH1116">IFERROR(INDEX('Cost Input'!$C$1:$Q$496,'LCOH Calc'!$A1116,_xlfn.XMATCH('LCOH Calc'!GH$9,'Cost Input'!$C$3:$Q$3)),"")</f>
        <v>10</v>
      </c>
      <c r="GI1116" s="46" cm="1">
        <f t="array" ref="GI1116">IFERROR(INDEX('Cost Input'!$C$1:$Q$496,'LCOH Calc'!$A1116,_xlfn.XMATCH('LCOH Calc'!GI$9,'Cost Input'!$C$3:$Q$3)),"")</f>
        <v>10</v>
      </c>
      <c r="GJ1116" s="46" cm="1">
        <f t="array" ref="GJ1116">IFERROR(INDEX('Cost Input'!$C$1:$Q$496,'LCOH Calc'!$A1116,_xlfn.XMATCH('LCOH Calc'!GJ$9,'Cost Input'!$C$3:$Q$3)),"")</f>
        <v>10</v>
      </c>
      <c r="GK1116" s="46" cm="1">
        <f t="array" ref="GK1116">IFERROR(INDEX('Cost Input'!$C$1:$Q$496,'LCOH Calc'!$A1116,_xlfn.XMATCH('LCOH Calc'!GK$9,'Cost Input'!$C$3:$Q$3)),"")</f>
        <v>10</v>
      </c>
      <c r="GL1116" s="46" cm="1">
        <f t="array" ref="GL1116">IFERROR(INDEX('Cost Input'!$C$1:$Q$496,'LCOH Calc'!$A1116,_xlfn.XMATCH('LCOH Calc'!GL$9,'Cost Input'!$C$3:$Q$3)),"")</f>
        <v>10</v>
      </c>
      <c r="GM1116" s="46" cm="1">
        <f t="array" ref="GM1116">IFERROR(INDEX('Cost Input'!$C$1:$Q$496,'LCOH Calc'!$A1116,_xlfn.XMATCH('LCOH Calc'!GM$9,'Cost Input'!$C$3:$Q$3)),"")</f>
        <v>10</v>
      </c>
      <c r="GN1116" s="46" cm="1">
        <f t="array" ref="GN1116">IFERROR(INDEX('Cost Input'!$C$1:$Q$496,'LCOH Calc'!$A1116,_xlfn.XMATCH('LCOH Calc'!GN$9,'Cost Input'!$C$3:$Q$3)),"")</f>
        <v>10</v>
      </c>
      <c r="GO1116" s="46" cm="1">
        <f t="array" ref="GO1116">IFERROR(INDEX('Cost Input'!$C$1:$Q$496,'LCOH Calc'!$A1116,_xlfn.XMATCH('LCOH Calc'!GO$9,'Cost Input'!$C$3:$Q$3)),"")</f>
        <v>10</v>
      </c>
      <c r="GP1116" s="46" cm="1">
        <f t="array" ref="GP1116">IFERROR(INDEX('Cost Input'!$C$1:$Q$496,'LCOH Calc'!$A1116,_xlfn.XMATCH('LCOH Calc'!GP$9,'Cost Input'!$C$3:$Q$3)),"")</f>
        <v>10</v>
      </c>
      <c r="GQ1116" s="46" cm="1">
        <f t="array" ref="GQ1116">IFERROR(INDEX('Cost Input'!$C$1:$Q$496,'LCOH Calc'!$A1116,_xlfn.XMATCH('LCOH Calc'!GQ$9,'Cost Input'!$C$3:$Q$3)),"")</f>
        <v>10</v>
      </c>
      <c r="GR1116" s="46" cm="1">
        <f t="array" ref="GR1116">IFERROR(INDEX('Cost Input'!$C$1:$Q$496,'LCOH Calc'!$A1116,_xlfn.XMATCH('LCOH Calc'!GR$9,'Cost Input'!$C$3:$Q$3)),"")</f>
        <v>10</v>
      </c>
      <c r="GS1116" s="46" cm="1">
        <f t="array" ref="GS1116">IFERROR(INDEX('Cost Input'!$C$1:$Q$496,'LCOH Calc'!$A1116,_xlfn.XMATCH('LCOH Calc'!GS$9,'Cost Input'!$C$3:$Q$3)),"")</f>
        <v>10</v>
      </c>
      <c r="GT1116" s="46" cm="1">
        <f t="array" ref="GT1116">IFERROR(INDEX('Cost Input'!$C$1:$Q$496,'LCOH Calc'!$A1116,_xlfn.XMATCH('LCOH Calc'!GT$9,'Cost Input'!$C$3:$Q$3)),"")</f>
        <v>10</v>
      </c>
      <c r="GU1116" s="46" cm="1">
        <f t="array" ref="GU1116">IFERROR(INDEX('Cost Input'!$C$1:$Q$496,'LCOH Calc'!$A1116,_xlfn.XMATCH('LCOH Calc'!GU$9,'Cost Input'!$C$3:$Q$3)),"")</f>
        <v>10</v>
      </c>
      <c r="GV1116" s="46" cm="1">
        <f t="array" ref="GV1116">IFERROR(INDEX('Cost Input'!$C$1:$Q$496,'LCOH Calc'!$A1116,_xlfn.XMATCH('LCOH Calc'!GV$9,'Cost Input'!$C$3:$Q$3)),"")</f>
        <v>10</v>
      </c>
      <c r="GW1116" s="46" cm="1">
        <f t="array" ref="GW1116">IFERROR(INDEX('Cost Input'!$C$1:$Q$496,'LCOH Calc'!$A1116,_xlfn.XMATCH('LCOH Calc'!GW$9,'Cost Input'!$C$3:$Q$3)),"")</f>
        <v>10</v>
      </c>
      <c r="GX1116" s="46" cm="1">
        <f t="array" ref="GX1116">IFERROR(INDEX('Cost Input'!$C$1:$Q$496,'LCOH Calc'!$A1116,_xlfn.XMATCH('LCOH Calc'!GX$9,'Cost Input'!$C$3:$Q$3)),"")</f>
        <v>10</v>
      </c>
      <c r="GY1116" s="46" cm="1">
        <f t="array" ref="GY1116">IFERROR(INDEX('Cost Input'!$C$1:$Q$496,'LCOH Calc'!$A1116,_xlfn.XMATCH('LCOH Calc'!GY$9,'Cost Input'!$C$3:$Q$3)),"")</f>
        <v>10</v>
      </c>
      <c r="GZ1116" s="46" cm="1">
        <f t="array" ref="GZ1116">IFERROR(INDEX('Cost Input'!$C$1:$Q$496,'LCOH Calc'!$A1116,_xlfn.XMATCH('LCOH Calc'!GZ$9,'Cost Input'!$C$3:$Q$3)),"")</f>
        <v>10</v>
      </c>
      <c r="HA1116" s="46" cm="1">
        <f t="array" ref="HA1116">IFERROR(INDEX('Cost Input'!$C$1:$Q$496,'LCOH Calc'!$A1116,_xlfn.XMATCH('LCOH Calc'!HA$9,'Cost Input'!$C$3:$Q$3)),"")</f>
        <v>10</v>
      </c>
      <c r="HB1116" s="46" cm="1">
        <f t="array" ref="HB1116">IFERROR(INDEX('Cost Input'!$C$1:$Q$496,'LCOH Calc'!$A1116,_xlfn.XMATCH('LCOH Calc'!HB$9,'Cost Input'!$C$3:$Q$3)),"")</f>
        <v>10</v>
      </c>
      <c r="HC1116" s="46" cm="1">
        <f t="array" ref="HC1116">IFERROR(INDEX('Cost Input'!$C$1:$Q$496,'LCOH Calc'!$A1116,_xlfn.XMATCH('LCOH Calc'!HC$9,'Cost Input'!$C$3:$Q$3)),"")</f>
        <v>10</v>
      </c>
      <c r="HD1116" s="46" cm="1">
        <f t="array" ref="HD1116">IFERROR(INDEX('Cost Input'!$C$1:$Q$496,'LCOH Calc'!$A1116,_xlfn.XMATCH('LCOH Calc'!HD$9,'Cost Input'!$C$3:$Q$3)),"")</f>
        <v>10</v>
      </c>
      <c r="HE1116" s="46" cm="1">
        <f t="array" ref="HE1116">IFERROR(INDEX('Cost Input'!$C$1:$Q$496,'LCOH Calc'!$A1116,_xlfn.XMATCH('LCOH Calc'!HE$9,'Cost Input'!$C$3:$Q$3)),"")</f>
        <v>10</v>
      </c>
      <c r="HF1116" s="46" cm="1">
        <f t="array" ref="HF1116">IFERROR(INDEX('Cost Input'!$C$1:$Q$496,'LCOH Calc'!$A1116,_xlfn.XMATCH('LCOH Calc'!HF$9,'Cost Input'!$C$3:$Q$3)),"")</f>
        <v>10</v>
      </c>
      <c r="HG1116" s="46" cm="1">
        <f t="array" ref="HG1116">IFERROR(INDEX('Cost Input'!$C$1:$Q$496,'LCOH Calc'!$A1116,_xlfn.XMATCH('LCOH Calc'!HG$9,'Cost Input'!$C$3:$Q$3)),"")</f>
        <v>10</v>
      </c>
      <c r="HH1116" s="46" cm="1">
        <f t="array" ref="HH1116">IFERROR(INDEX('Cost Input'!$C$1:$Q$496,'LCOH Calc'!$A1116,_xlfn.XMATCH('LCOH Calc'!HH$9,'Cost Input'!$C$3:$Q$3)),"")</f>
        <v>10</v>
      </c>
      <c r="HI1116" s="46" cm="1">
        <f t="array" ref="HI1116">IFERROR(INDEX('Cost Input'!$C$1:$Q$496,'LCOH Calc'!$A1116,_xlfn.XMATCH('LCOH Calc'!HI$9,'Cost Input'!$C$3:$Q$3)),"")</f>
        <v>10</v>
      </c>
      <c r="HJ1116" s="46" cm="1">
        <f t="array" ref="HJ1116">IFERROR(INDEX('Cost Input'!$C$1:$Q$496,'LCOH Calc'!$A1116,_xlfn.XMATCH('LCOH Calc'!HJ$9,'Cost Input'!$C$3:$Q$3)),"")</f>
        <v>10</v>
      </c>
      <c r="HK1116" s="46" cm="1">
        <f t="array" ref="HK1116">IFERROR(INDEX('Cost Input'!$C$1:$Q$496,'LCOH Calc'!$A1116,_xlfn.XMATCH('LCOH Calc'!HK$9,'Cost Input'!$C$3:$Q$3)),"")</f>
        <v>10</v>
      </c>
      <c r="HL1116" s="46" cm="1">
        <f t="array" ref="HL1116">IFERROR(INDEX('Cost Input'!$C$1:$Q$496,'LCOH Calc'!$A1116,_xlfn.XMATCH('LCOH Calc'!HL$9,'Cost Input'!$C$3:$Q$3)),"")</f>
        <v>10</v>
      </c>
      <c r="HM1116" s="46" cm="1">
        <f t="array" ref="HM1116">IFERROR(INDEX('Cost Input'!$C$1:$Q$496,'LCOH Calc'!$A1116,_xlfn.XMATCH('LCOH Calc'!HM$9,'Cost Input'!$C$3:$Q$3)),"")</f>
        <v>10</v>
      </c>
      <c r="HN1116" s="46" cm="1">
        <f t="array" ref="HN1116">IFERROR(INDEX('Cost Input'!$C$1:$Q$496,'LCOH Calc'!$A1116,_xlfn.XMATCH('LCOH Calc'!HN$9,'Cost Input'!$C$3:$Q$3)),"")</f>
        <v>10</v>
      </c>
      <c r="HO1116" s="46" cm="1">
        <f t="array" ref="HO1116">IFERROR(INDEX('Cost Input'!$C$1:$Q$496,'LCOH Calc'!$A1116,_xlfn.XMATCH('LCOH Calc'!HO$9,'Cost Input'!$C$3:$Q$3)),"")</f>
        <v>10</v>
      </c>
      <c r="HP1116" s="46" cm="1">
        <f t="array" ref="HP1116">IFERROR(INDEX('Cost Input'!$C$1:$Q$496,'LCOH Calc'!$A1116,_xlfn.XMATCH('LCOH Calc'!HP$9,'Cost Input'!$C$3:$Q$3)),"")</f>
        <v>10</v>
      </c>
      <c r="HQ1116" s="46" cm="1">
        <f t="array" ref="HQ1116">IFERROR(INDEX('Cost Input'!$C$1:$Q$496,'LCOH Calc'!$A1116,_xlfn.XMATCH('LCOH Calc'!HQ$9,'Cost Input'!$C$3:$Q$3)),"")</f>
        <v>10</v>
      </c>
      <c r="HR1116" s="46" cm="1">
        <f t="array" ref="HR1116">IFERROR(INDEX('Cost Input'!$C$1:$Q$496,'LCOH Calc'!$A1116,_xlfn.XMATCH('LCOH Calc'!HR$9,'Cost Input'!$C$3:$Q$3)),"")</f>
        <v>10</v>
      </c>
      <c r="HS1116" s="46" cm="1">
        <f t="array" ref="HS1116">IFERROR(INDEX('Cost Input'!$C$1:$Q$496,'LCOH Calc'!$A1116,_xlfn.XMATCH('LCOH Calc'!HS$9,'Cost Input'!$C$3:$Q$3)),"")</f>
        <v>10</v>
      </c>
      <c r="HT1116" s="46" cm="1">
        <f t="array" ref="HT1116">IFERROR(INDEX('Cost Input'!$C$1:$Q$496,'LCOH Calc'!$A1116,_xlfn.XMATCH('LCOH Calc'!HT$9,'Cost Input'!$C$3:$Q$3)),"")</f>
        <v>10</v>
      </c>
      <c r="HU1116" s="46" cm="1">
        <f t="array" ref="HU1116">IFERROR(INDEX('Cost Input'!$C$1:$Q$496,'LCOH Calc'!$A1116,_xlfn.XMATCH('LCOH Calc'!HU$9,'Cost Input'!$C$3:$Q$3)),"")</f>
        <v>10</v>
      </c>
      <c r="HV1116" s="46" cm="1">
        <f t="array" ref="HV1116">IFERROR(INDEX('Cost Input'!$C$1:$Q$496,'LCOH Calc'!$A1116,_xlfn.XMATCH('LCOH Calc'!HV$9,'Cost Input'!$C$3:$Q$3)),"")</f>
        <v>10</v>
      </c>
      <c r="HW1116" s="46" cm="1">
        <f t="array" ref="HW1116">IFERROR(INDEX('Cost Input'!$C$1:$Q$496,'LCOH Calc'!$A1116,_xlfn.XMATCH('LCOH Calc'!HW$9,'Cost Input'!$C$3:$Q$3)),"")</f>
        <v>10</v>
      </c>
      <c r="HX1116" s="46" cm="1">
        <f t="array" ref="HX1116">IFERROR(INDEX('Cost Input'!$C$1:$Q$496,'LCOH Calc'!$A1116,_xlfn.XMATCH('LCOH Calc'!HX$9,'Cost Input'!$C$3:$Q$3)),"")</f>
        <v>10</v>
      </c>
      <c r="HY1116" s="46" cm="1">
        <f t="array" ref="HY1116">IFERROR(INDEX('Cost Input'!$C$1:$Q$496,'LCOH Calc'!$A1116,_xlfn.XMATCH('LCOH Calc'!HY$9,'Cost Input'!$C$3:$Q$3)),"")</f>
        <v>10</v>
      </c>
      <c r="HZ1116" s="46" cm="1">
        <f t="array" ref="HZ1116">IFERROR(INDEX('Cost Input'!$C$1:$Q$496,'LCOH Calc'!$A1116,_xlfn.XMATCH('LCOH Calc'!HZ$9,'Cost Input'!$C$3:$Q$3)),"")</f>
        <v>10</v>
      </c>
      <c r="IA1116" s="46" cm="1">
        <f t="array" ref="IA1116">IFERROR(INDEX('Cost Input'!$C$1:$Q$496,'LCOH Calc'!$A1116,_xlfn.XMATCH('LCOH Calc'!IA$9,'Cost Input'!$C$3:$Q$3)),"")</f>
        <v>10</v>
      </c>
      <c r="IB1116" s="46" cm="1">
        <f t="array" ref="IB1116">IFERROR(INDEX('Cost Input'!$C$1:$Q$496,'LCOH Calc'!$A1116,_xlfn.XMATCH('LCOH Calc'!IB$9,'Cost Input'!$C$3:$Q$3)),"")</f>
        <v>10</v>
      </c>
      <c r="IC1116" s="46" cm="1">
        <f t="array" ref="IC1116">IFERROR(INDEX('Cost Input'!$C$1:$Q$496,'LCOH Calc'!$A1116,_xlfn.XMATCH('LCOH Calc'!IC$9,'Cost Input'!$C$3:$Q$3)),"")</f>
        <v>10</v>
      </c>
      <c r="ID1116" s="46" cm="1">
        <f t="array" ref="ID1116">IFERROR(INDEX('Cost Input'!$C$1:$Q$496,'LCOH Calc'!$A1116,_xlfn.XMATCH('LCOH Calc'!ID$9,'Cost Input'!$C$3:$Q$3)),"")</f>
        <v>10</v>
      </c>
      <c r="IE1116" s="46" cm="1">
        <f t="array" ref="IE1116">IFERROR(INDEX('Cost Input'!$C$1:$Q$496,'LCOH Calc'!$A1116,_xlfn.XMATCH('LCOH Calc'!IE$9,'Cost Input'!$C$3:$Q$3)),"")</f>
        <v>10</v>
      </c>
      <c r="IF1116" s="46" cm="1">
        <f t="array" ref="IF1116">IFERROR(INDEX('Cost Input'!$C$1:$Q$496,'LCOH Calc'!$A1116,_xlfn.XMATCH('LCOH Calc'!IF$9,'Cost Input'!$C$3:$Q$3)),"")</f>
        <v>10</v>
      </c>
      <c r="IG1116" s="46" cm="1">
        <f t="array" ref="IG1116">IFERROR(INDEX('Cost Input'!$C$1:$Q$496,'LCOH Calc'!$A1116,_xlfn.XMATCH('LCOH Calc'!IG$9,'Cost Input'!$C$3:$Q$3)),"")</f>
        <v>10</v>
      </c>
      <c r="IH1116" s="46" cm="1">
        <f t="array" ref="IH1116">IFERROR(INDEX('Cost Input'!$C$1:$Q$496,'LCOH Calc'!$A1116,_xlfn.XMATCH('LCOH Calc'!IH$9,'Cost Input'!$C$3:$Q$3)),"")</f>
        <v>10</v>
      </c>
      <c r="II1116" s="46" cm="1">
        <f t="array" ref="II1116">IFERROR(INDEX('Cost Input'!$C$1:$Q$496,'LCOH Calc'!$A1116,_xlfn.XMATCH('LCOH Calc'!II$9,'Cost Input'!$C$3:$Q$3)),"")</f>
        <v>10</v>
      </c>
      <c r="IJ1116" s="46" cm="1">
        <f t="array" ref="IJ1116">IFERROR(INDEX('Cost Input'!$C$1:$Q$496,'LCOH Calc'!$A1116,_xlfn.XMATCH('LCOH Calc'!IJ$9,'Cost Input'!$C$3:$Q$3)),"")</f>
        <v>10</v>
      </c>
      <c r="IK1116" s="46" cm="1">
        <f t="array" ref="IK1116">IFERROR(INDEX('Cost Input'!$C$1:$Q$496,'LCOH Calc'!$A1116,_xlfn.XMATCH('LCOH Calc'!IK$9,'Cost Input'!$C$3:$Q$3)),"")</f>
        <v>10</v>
      </c>
      <c r="IL1116" s="46" cm="1">
        <f t="array" ref="IL1116">IFERROR(INDEX('Cost Input'!$C$1:$Q$496,'LCOH Calc'!$A1116,_xlfn.XMATCH('LCOH Calc'!IL$9,'Cost Input'!$C$3:$Q$3)),"")</f>
        <v>10</v>
      </c>
      <c r="IM1116" s="46" cm="1">
        <f t="array" ref="IM1116">IFERROR(INDEX('Cost Input'!$C$1:$Q$496,'LCOH Calc'!$A1116,_xlfn.XMATCH('LCOH Calc'!IM$9,'Cost Input'!$C$3:$Q$3)),"")</f>
        <v>10</v>
      </c>
      <c r="IN1116" s="46" cm="1">
        <f t="array" ref="IN1116">IFERROR(INDEX('Cost Input'!$C$1:$Q$496,'LCOH Calc'!$A1116,_xlfn.XMATCH('LCOH Calc'!IN$9,'Cost Input'!$C$3:$Q$3)),"")</f>
        <v>10</v>
      </c>
      <c r="IO1116" s="46" cm="1">
        <f t="array" ref="IO1116">IFERROR(INDEX('Cost Input'!$C$1:$Q$496,'LCOH Calc'!$A1116,_xlfn.XMATCH('LCOH Calc'!IO$9,'Cost Input'!$C$3:$Q$3)),"")</f>
        <v>10</v>
      </c>
      <c r="IP1116" s="46" cm="1">
        <f t="array" ref="IP1116">IFERROR(INDEX('Cost Input'!$C$1:$Q$496,'LCOH Calc'!$A1116,_xlfn.XMATCH('LCOH Calc'!IP$9,'Cost Input'!$C$3:$Q$3)),"")</f>
        <v>10</v>
      </c>
      <c r="IQ1116" s="46" cm="1">
        <f t="array" ref="IQ1116">IFERROR(INDEX('Cost Input'!$C$1:$Q$496,'LCOH Calc'!$A1116,_xlfn.XMATCH('LCOH Calc'!IQ$9,'Cost Input'!$C$3:$Q$3)),"")</f>
        <v>10</v>
      </c>
      <c r="IR1116" s="46" cm="1">
        <f t="array" ref="IR1116">IFERROR(INDEX('Cost Input'!$C$1:$Q$496,'LCOH Calc'!$A1116,_xlfn.XMATCH('LCOH Calc'!IR$9,'Cost Input'!$C$3:$Q$3)),"")</f>
        <v>10</v>
      </c>
      <c r="IS1116" s="46" cm="1">
        <f t="array" ref="IS1116">IFERROR(INDEX('Cost Input'!$C$1:$Q$496,'LCOH Calc'!$A1116,_xlfn.XMATCH('LCOH Calc'!IS$9,'Cost Input'!$C$3:$Q$3)),"")</f>
        <v>10</v>
      </c>
      <c r="IT1116" s="46" cm="1">
        <f t="array" ref="IT1116">IFERROR(INDEX('Cost Input'!$C$1:$Q$496,'LCOH Calc'!$A1116,_xlfn.XMATCH('LCOH Calc'!IT$9,'Cost Input'!$C$3:$Q$3)),"")</f>
        <v>10</v>
      </c>
      <c r="IU1116" s="46" cm="1">
        <f t="array" ref="IU1116">IFERROR(INDEX('Cost Input'!$C$1:$Q$496,'LCOH Calc'!$A1116,_xlfn.XMATCH('LCOH Calc'!IU$9,'Cost Input'!$C$3:$Q$3)),"")</f>
        <v>10</v>
      </c>
      <c r="IV1116" s="46"/>
      <c r="IW1116" s="46"/>
      <c r="IX1116" s="46"/>
      <c r="IY1116" s="46"/>
      <c r="IZ1116" s="46"/>
      <c r="JA1116" s="46"/>
      <c r="JB1116" s="46"/>
      <c r="JC1116" s="46"/>
      <c r="JD1116" s="46"/>
      <c r="JE1116" s="46"/>
      <c r="JF1116" s="46"/>
      <c r="JG1116" s="46"/>
      <c r="JH1116" s="46"/>
      <c r="JL1116" s="277" t="s">
        <v>164</v>
      </c>
    </row>
    <row r="1117" spans="1:272" hidden="1" outlineLevel="1" x14ac:dyDescent="0.3">
      <c r="A1117" s="53">
        <f t="shared" si="8132"/>
        <v>115</v>
      </c>
      <c r="B1117" s="6" t="str">
        <f>'Cost Input'!A115</f>
        <v>T_HTF heat consumer</v>
      </c>
      <c r="C1117" s="38" t="str">
        <f>'Cost Input'!B115</f>
        <v>°C</v>
      </c>
      <c r="D1117" s="104" cm="1">
        <f t="array" ref="D1117">IFERROR(INDEX('Cost Input'!$C$1:$Q$496,'LCOH Calc'!$A1117,_xlfn.XMATCH('LCOH Calc'!D$9,'Cost Input'!$C$3:$Q$3)),"")</f>
        <v>170</v>
      </c>
      <c r="E1117" s="46" cm="1">
        <f t="array" ref="E1117">IFERROR(INDEX('Cost Input'!$C$1:$Q$496,'LCOH Calc'!$A1117,_xlfn.XMATCH('LCOH Calc'!E$9,'Cost Input'!$C$3:$Q$3)),"")</f>
        <v>170</v>
      </c>
      <c r="F1117" s="46" cm="1">
        <f t="array" ref="F1117">IFERROR(INDEX('Cost Input'!$C$1:$Q$496,'LCOH Calc'!$A1117,_xlfn.XMATCH('LCOH Calc'!F$9,'Cost Input'!$C$3:$Q$3)),"")</f>
        <v>170</v>
      </c>
      <c r="G1117" s="46" cm="1">
        <f t="array" ref="G1117">IFERROR(INDEX('Cost Input'!$C$1:$Q$496,'LCOH Calc'!$A1117,_xlfn.XMATCH('LCOH Calc'!G$9,'Cost Input'!$C$3:$Q$3)),"")</f>
        <v>170</v>
      </c>
      <c r="H1117" s="46" cm="1">
        <f t="array" ref="H1117">IFERROR(INDEX('Cost Input'!$C$1:$Q$496,'LCOH Calc'!$A1117,_xlfn.XMATCH('LCOH Calc'!H$9,'Cost Input'!$C$3:$Q$3)),"")</f>
        <v>170</v>
      </c>
      <c r="I1117" s="46" cm="1">
        <f t="array" ref="I1117">IFERROR(INDEX('Cost Input'!$C$1:$Q$496,'LCOH Calc'!$A1117,_xlfn.XMATCH('LCOH Calc'!I$9,'Cost Input'!$C$3:$Q$3)),"")</f>
        <v>170</v>
      </c>
      <c r="J1117" s="46" cm="1">
        <f t="array" ref="J1117">IFERROR(INDEX('Cost Input'!$C$1:$Q$496,'LCOH Calc'!$A1117,_xlfn.XMATCH('LCOH Calc'!J$9,'Cost Input'!$C$3:$Q$3)),"")</f>
        <v>170</v>
      </c>
      <c r="K1117" s="46" cm="1">
        <f t="array" ref="K1117">IFERROR(INDEX('Cost Input'!$C$1:$Q$496,'LCOH Calc'!$A1117,_xlfn.XMATCH('LCOH Calc'!K$9,'Cost Input'!$C$3:$Q$3)),"")</f>
        <v>170</v>
      </c>
      <c r="L1117" s="46" cm="1">
        <f t="array" ref="L1117">IFERROR(INDEX('Cost Input'!$C$1:$Q$496,'LCOH Calc'!$A1117,_xlfn.XMATCH('LCOH Calc'!L$9,'Cost Input'!$C$3:$Q$3)),"")</f>
        <v>170</v>
      </c>
      <c r="M1117" s="46" cm="1">
        <f t="array" ref="M1117">IFERROR(INDEX('Cost Input'!$C$1:$Q$496,'LCOH Calc'!$A1117,_xlfn.XMATCH('LCOH Calc'!M$9,'Cost Input'!$C$3:$Q$3)),"")</f>
        <v>170</v>
      </c>
      <c r="N1117" s="46" cm="1">
        <f t="array" ref="N1117">IFERROR(INDEX('Cost Input'!$C$1:$Q$496,'LCOH Calc'!$A1117,_xlfn.XMATCH('LCOH Calc'!N$9,'Cost Input'!$C$3:$Q$3)),"")</f>
        <v>170</v>
      </c>
      <c r="O1117" s="46" cm="1">
        <f t="array" ref="O1117">IFERROR(INDEX('Cost Input'!$C$1:$Q$496,'LCOH Calc'!$A1117,_xlfn.XMATCH('LCOH Calc'!O$9,'Cost Input'!$C$3:$Q$3)),"")</f>
        <v>170</v>
      </c>
      <c r="P1117" s="46" cm="1">
        <f t="array" ref="P1117">IFERROR(INDEX('Cost Input'!$C$1:$Q$496,'LCOH Calc'!$A1117,_xlfn.XMATCH('LCOH Calc'!P$9,'Cost Input'!$C$3:$Q$3)),"")</f>
        <v>170</v>
      </c>
      <c r="Q1117" s="46" cm="1">
        <f t="array" ref="Q1117">IFERROR(INDEX('Cost Input'!$C$1:$Q$496,'LCOH Calc'!$A1117,_xlfn.XMATCH('LCOH Calc'!Q$9,'Cost Input'!$C$3:$Q$3)),"")</f>
        <v>170</v>
      </c>
      <c r="R1117" s="46" cm="1">
        <f t="array" ref="R1117">IFERROR(INDEX('Cost Input'!$C$1:$Q$496,'LCOH Calc'!$A1117,_xlfn.XMATCH('LCOH Calc'!R$9,'Cost Input'!$C$3:$Q$3)),"")</f>
        <v>170</v>
      </c>
      <c r="S1117" s="46" cm="1">
        <f t="array" ref="S1117">IFERROR(INDEX('Cost Input'!$C$1:$Q$496,'LCOH Calc'!$A1117,_xlfn.XMATCH('LCOH Calc'!S$9,'Cost Input'!$C$3:$Q$3)),"")</f>
        <v>170</v>
      </c>
      <c r="T1117" s="46" cm="1">
        <f t="array" ref="T1117">IFERROR(INDEX('Cost Input'!$C$1:$Q$496,'LCOH Calc'!$A1117,_xlfn.XMATCH('LCOH Calc'!T$9,'Cost Input'!$C$3:$Q$3)),"")</f>
        <v>170</v>
      </c>
      <c r="U1117" s="46" cm="1">
        <f t="array" ref="U1117">IFERROR(INDEX('Cost Input'!$C$1:$Q$496,'LCOH Calc'!$A1117,_xlfn.XMATCH('LCOH Calc'!U$9,'Cost Input'!$C$3:$Q$3)),"")</f>
        <v>170</v>
      </c>
      <c r="V1117" s="46" cm="1">
        <f t="array" ref="V1117">IFERROR(INDEX('Cost Input'!$C$1:$Q$496,'LCOH Calc'!$A1117,_xlfn.XMATCH('LCOH Calc'!V$9,'Cost Input'!$C$3:$Q$3)),"")</f>
        <v>170</v>
      </c>
      <c r="W1117" s="46" cm="1">
        <f t="array" ref="W1117">IFERROR(INDEX('Cost Input'!$C$1:$Q$496,'LCOH Calc'!$A1117,_xlfn.XMATCH('LCOH Calc'!W$9,'Cost Input'!$C$3:$Q$3)),"")</f>
        <v>170</v>
      </c>
      <c r="X1117" s="46" cm="1">
        <f t="array" ref="X1117">IFERROR(INDEX('Cost Input'!$C$1:$Q$496,'LCOH Calc'!$A1117,_xlfn.XMATCH('LCOH Calc'!X$9,'Cost Input'!$C$3:$Q$3)),"")</f>
        <v>170</v>
      </c>
      <c r="Y1117" s="46" cm="1">
        <f t="array" ref="Y1117">IFERROR(INDEX('Cost Input'!$C$1:$Q$496,'LCOH Calc'!$A1117,_xlfn.XMATCH('LCOH Calc'!Y$9,'Cost Input'!$C$3:$Q$3)),"")</f>
        <v>170</v>
      </c>
      <c r="Z1117" s="46" cm="1">
        <f t="array" ref="Z1117">IFERROR(INDEX('Cost Input'!$C$1:$Q$496,'LCOH Calc'!$A1117,_xlfn.XMATCH('LCOH Calc'!Z$9,'Cost Input'!$C$3:$Q$3)),"")</f>
        <v>170</v>
      </c>
      <c r="AA1117" s="46" cm="1">
        <f t="array" ref="AA1117">IFERROR(INDEX('Cost Input'!$C$1:$Q$496,'LCOH Calc'!$A1117,_xlfn.XMATCH('LCOH Calc'!AA$9,'Cost Input'!$C$3:$Q$3)),"")</f>
        <v>170</v>
      </c>
      <c r="AB1117" s="46" cm="1">
        <f t="array" ref="AB1117">IFERROR(INDEX('Cost Input'!$C$1:$Q$496,'LCOH Calc'!$A1117,_xlfn.XMATCH('LCOH Calc'!AB$9,'Cost Input'!$C$3:$Q$3)),"")</f>
        <v>170</v>
      </c>
      <c r="AC1117" s="46" cm="1">
        <f t="array" ref="AC1117">IFERROR(INDEX('Cost Input'!$C$1:$Q$496,'LCOH Calc'!$A1117,_xlfn.XMATCH('LCOH Calc'!AC$9,'Cost Input'!$C$3:$Q$3)),"")</f>
        <v>170</v>
      </c>
      <c r="AD1117" s="46" cm="1">
        <f t="array" ref="AD1117">IFERROR(INDEX('Cost Input'!$C$1:$Q$496,'LCOH Calc'!$A1117,_xlfn.XMATCH('LCOH Calc'!AD$9,'Cost Input'!$C$3:$Q$3)),"")</f>
        <v>170</v>
      </c>
      <c r="AE1117" s="46" cm="1">
        <f t="array" ref="AE1117">IFERROR(INDEX('Cost Input'!$C$1:$Q$496,'LCOH Calc'!$A1117,_xlfn.XMATCH('LCOH Calc'!AE$9,'Cost Input'!$C$3:$Q$3)),"")</f>
        <v>170</v>
      </c>
      <c r="AF1117" s="46" cm="1">
        <f t="array" ref="AF1117">IFERROR(INDEX('Cost Input'!$C$1:$Q$496,'LCOH Calc'!$A1117,_xlfn.XMATCH('LCOH Calc'!AF$9,'Cost Input'!$C$3:$Q$3)),"")</f>
        <v>170</v>
      </c>
      <c r="AG1117" s="46" cm="1">
        <f t="array" ref="AG1117">IFERROR(INDEX('Cost Input'!$C$1:$Q$496,'LCOH Calc'!$A1117,_xlfn.XMATCH('LCOH Calc'!AG$9,'Cost Input'!$C$3:$Q$3)),"")</f>
        <v>170</v>
      </c>
      <c r="AH1117" s="46" cm="1">
        <f t="array" ref="AH1117">IFERROR(INDEX('Cost Input'!$C$1:$Q$496,'LCOH Calc'!$A1117,_xlfn.XMATCH('LCOH Calc'!AH$9,'Cost Input'!$C$3:$Q$3)),"")</f>
        <v>170</v>
      </c>
      <c r="AI1117" s="46" cm="1">
        <f t="array" ref="AI1117">IFERROR(INDEX('Cost Input'!$C$1:$Q$496,'LCOH Calc'!$A1117,_xlfn.XMATCH('LCOH Calc'!AI$9,'Cost Input'!$C$3:$Q$3)),"")</f>
        <v>170</v>
      </c>
      <c r="AJ1117" s="46" cm="1">
        <f t="array" ref="AJ1117">IFERROR(INDEX('Cost Input'!$C$1:$Q$496,'LCOH Calc'!$A1117,_xlfn.XMATCH('LCOH Calc'!AJ$9,'Cost Input'!$C$3:$Q$3)),"")</f>
        <v>170</v>
      </c>
      <c r="AK1117" s="46" cm="1">
        <f t="array" ref="AK1117">IFERROR(INDEX('Cost Input'!$C$1:$Q$496,'LCOH Calc'!$A1117,_xlfn.XMATCH('LCOH Calc'!AK$9,'Cost Input'!$C$3:$Q$3)),"")</f>
        <v>170</v>
      </c>
      <c r="AL1117" s="46" cm="1">
        <f t="array" ref="AL1117">IFERROR(INDEX('Cost Input'!$C$1:$Q$496,'LCOH Calc'!$A1117,_xlfn.XMATCH('LCOH Calc'!AL$9,'Cost Input'!$C$3:$Q$3)),"")</f>
        <v>170</v>
      </c>
      <c r="AM1117" s="46" cm="1">
        <f t="array" ref="AM1117">IFERROR(INDEX('Cost Input'!$C$1:$Q$496,'LCOH Calc'!$A1117,_xlfn.XMATCH('LCOH Calc'!AM$9,'Cost Input'!$C$3:$Q$3)),"")</f>
        <v>170</v>
      </c>
      <c r="AN1117" s="46" cm="1">
        <f t="array" ref="AN1117">IFERROR(INDEX('Cost Input'!$C$1:$Q$496,'LCOH Calc'!$A1117,_xlfn.XMATCH('LCOH Calc'!AN$9,'Cost Input'!$C$3:$Q$3)),"")</f>
        <v>170</v>
      </c>
      <c r="AO1117" s="46" cm="1">
        <f t="array" ref="AO1117">IFERROR(INDEX('Cost Input'!$C$1:$Q$496,'LCOH Calc'!$A1117,_xlfn.XMATCH('LCOH Calc'!AO$9,'Cost Input'!$C$3:$Q$3)),"")</f>
        <v>170</v>
      </c>
      <c r="AP1117" s="46" cm="1">
        <f t="array" ref="AP1117">IFERROR(INDEX('Cost Input'!$C$1:$Q$496,'LCOH Calc'!$A1117,_xlfn.XMATCH('LCOH Calc'!AP$9,'Cost Input'!$C$3:$Q$3)),"")</f>
        <v>170</v>
      </c>
      <c r="AQ1117" s="46" cm="1">
        <f t="array" ref="AQ1117">IFERROR(INDEX('Cost Input'!$C$1:$Q$496,'LCOH Calc'!$A1117,_xlfn.XMATCH('LCOH Calc'!AQ$9,'Cost Input'!$C$3:$Q$3)),"")</f>
        <v>170</v>
      </c>
      <c r="AR1117" s="46" cm="1">
        <f t="array" ref="AR1117">IFERROR(INDEX('Cost Input'!$C$1:$Q$496,'LCOH Calc'!$A1117,_xlfn.XMATCH('LCOH Calc'!AR$9,'Cost Input'!$C$3:$Q$3)),"")</f>
        <v>170</v>
      </c>
      <c r="AS1117" s="46" cm="1">
        <f t="array" ref="AS1117">IFERROR(INDEX('Cost Input'!$C$1:$Q$496,'LCOH Calc'!$A1117,_xlfn.XMATCH('LCOH Calc'!AS$9,'Cost Input'!$C$3:$Q$3)),"")</f>
        <v>170</v>
      </c>
      <c r="AT1117" s="46" cm="1">
        <f t="array" ref="AT1117">IFERROR(INDEX('Cost Input'!$C$1:$Q$496,'LCOH Calc'!$A1117,_xlfn.XMATCH('LCOH Calc'!AT$9,'Cost Input'!$C$3:$Q$3)),"")</f>
        <v>170</v>
      </c>
      <c r="AU1117" s="46" cm="1">
        <f t="array" ref="AU1117">IFERROR(INDEX('Cost Input'!$C$1:$Q$496,'LCOH Calc'!$A1117,_xlfn.XMATCH('LCOH Calc'!AU$9,'Cost Input'!$C$3:$Q$3)),"")</f>
        <v>170</v>
      </c>
      <c r="AV1117" s="46" cm="1">
        <f t="array" ref="AV1117">IFERROR(INDEX('Cost Input'!$C$1:$Q$496,'LCOH Calc'!$A1117,_xlfn.XMATCH('LCOH Calc'!AV$9,'Cost Input'!$C$3:$Q$3)),"")</f>
        <v>170</v>
      </c>
      <c r="AW1117" s="46" cm="1">
        <f t="array" ref="AW1117">IFERROR(INDEX('Cost Input'!$C$1:$Q$496,'LCOH Calc'!$A1117,_xlfn.XMATCH('LCOH Calc'!AW$9,'Cost Input'!$C$3:$Q$3)),"")</f>
        <v>170</v>
      </c>
      <c r="AX1117" s="46" cm="1">
        <f t="array" ref="AX1117">IFERROR(INDEX('Cost Input'!$C$1:$Q$496,'LCOH Calc'!$A1117,_xlfn.XMATCH('LCOH Calc'!AX$9,'Cost Input'!$C$3:$Q$3)),"")</f>
        <v>170</v>
      </c>
      <c r="AY1117" s="46" cm="1">
        <f t="array" ref="AY1117">IFERROR(INDEX('Cost Input'!$C$1:$Q$496,'LCOH Calc'!$A1117,_xlfn.XMATCH('LCOH Calc'!AY$9,'Cost Input'!$C$3:$Q$3)),"")</f>
        <v>170</v>
      </c>
      <c r="AZ1117" s="46" cm="1">
        <f t="array" ref="AZ1117">IFERROR(INDEX('Cost Input'!$C$1:$Q$496,'LCOH Calc'!$A1117,_xlfn.XMATCH('LCOH Calc'!AZ$9,'Cost Input'!$C$3:$Q$3)),"")</f>
        <v>170</v>
      </c>
      <c r="BA1117" s="46" cm="1">
        <f t="array" ref="BA1117">IFERROR(INDEX('Cost Input'!$C$1:$Q$496,'LCOH Calc'!$A1117,_xlfn.XMATCH('LCOH Calc'!BA$9,'Cost Input'!$C$3:$Q$3)),"")</f>
        <v>170</v>
      </c>
      <c r="BB1117" s="46" cm="1">
        <f t="array" ref="BB1117">IFERROR(INDEX('Cost Input'!$C$1:$Q$496,'LCOH Calc'!$A1117,_xlfn.XMATCH('LCOH Calc'!BB$9,'Cost Input'!$C$3:$Q$3)),"")</f>
        <v>170</v>
      </c>
      <c r="BC1117" s="46" cm="1">
        <f t="array" ref="BC1117">IFERROR(INDEX('Cost Input'!$C$1:$Q$496,'LCOH Calc'!$A1117,_xlfn.XMATCH('LCOH Calc'!BC$9,'Cost Input'!$C$3:$Q$3)),"")</f>
        <v>170</v>
      </c>
      <c r="BD1117" s="46" cm="1">
        <f t="array" ref="BD1117">IFERROR(INDEX('Cost Input'!$C$1:$Q$496,'LCOH Calc'!$A1117,_xlfn.XMATCH('LCOH Calc'!BD$9,'Cost Input'!$C$3:$Q$3)),"")</f>
        <v>170</v>
      </c>
      <c r="BE1117" s="46" cm="1">
        <f t="array" ref="BE1117">IFERROR(INDEX('Cost Input'!$C$1:$Q$496,'LCOH Calc'!$A1117,_xlfn.XMATCH('LCOH Calc'!BE$9,'Cost Input'!$C$3:$Q$3)),"")</f>
        <v>170</v>
      </c>
      <c r="BF1117" s="46" cm="1">
        <f t="array" ref="BF1117">IFERROR(INDEX('Cost Input'!$C$1:$Q$496,'LCOH Calc'!$A1117,_xlfn.XMATCH('LCOH Calc'!BF$9,'Cost Input'!$C$3:$Q$3)),"")</f>
        <v>170</v>
      </c>
      <c r="BG1117" s="46" cm="1">
        <f t="array" ref="BG1117">IFERROR(INDEX('Cost Input'!$C$1:$Q$496,'LCOH Calc'!$A1117,_xlfn.XMATCH('LCOH Calc'!BG$9,'Cost Input'!$C$3:$Q$3)),"")</f>
        <v>170</v>
      </c>
      <c r="BH1117" s="46" cm="1">
        <f t="array" ref="BH1117">IFERROR(INDEX('Cost Input'!$C$1:$Q$496,'LCOH Calc'!$A1117,_xlfn.XMATCH('LCOH Calc'!BH$9,'Cost Input'!$C$3:$Q$3)),"")</f>
        <v>170</v>
      </c>
      <c r="BI1117" s="46" cm="1">
        <f t="array" ref="BI1117">IFERROR(INDEX('Cost Input'!$C$1:$Q$496,'LCOH Calc'!$A1117,_xlfn.XMATCH('LCOH Calc'!BI$9,'Cost Input'!$C$3:$Q$3)),"")</f>
        <v>170</v>
      </c>
      <c r="BJ1117" s="46" cm="1">
        <f t="array" ref="BJ1117">IFERROR(INDEX('Cost Input'!$C$1:$Q$496,'LCOH Calc'!$A1117,_xlfn.XMATCH('LCOH Calc'!BJ$9,'Cost Input'!$C$3:$Q$3)),"")</f>
        <v>170</v>
      </c>
      <c r="BK1117" s="46" cm="1">
        <f t="array" ref="BK1117">IFERROR(INDEX('Cost Input'!$C$1:$Q$496,'LCOH Calc'!$A1117,_xlfn.XMATCH('LCOH Calc'!BK$9,'Cost Input'!$C$3:$Q$3)),"")</f>
        <v>170</v>
      </c>
      <c r="BL1117" s="46" cm="1">
        <f t="array" ref="BL1117">IFERROR(INDEX('Cost Input'!$C$1:$Q$496,'LCOH Calc'!$A1117,_xlfn.XMATCH('LCOH Calc'!BL$9,'Cost Input'!$C$3:$Q$3)),"")</f>
        <v>170</v>
      </c>
      <c r="BM1117" s="46" cm="1">
        <f t="array" ref="BM1117">IFERROR(INDEX('Cost Input'!$C$1:$Q$496,'LCOH Calc'!$A1117,_xlfn.XMATCH('LCOH Calc'!BM$9,'Cost Input'!$C$3:$Q$3)),"")</f>
        <v>170</v>
      </c>
      <c r="BN1117" s="46" cm="1">
        <f t="array" ref="BN1117">IFERROR(INDEX('Cost Input'!$C$1:$Q$496,'LCOH Calc'!$A1117,_xlfn.XMATCH('LCOH Calc'!BN$9,'Cost Input'!$C$3:$Q$3)),"")</f>
        <v>170</v>
      </c>
      <c r="BO1117" s="46" cm="1">
        <f t="array" ref="BO1117">IFERROR(INDEX('Cost Input'!$C$1:$Q$496,'LCOH Calc'!$A1117,_xlfn.XMATCH('LCOH Calc'!BO$9,'Cost Input'!$C$3:$Q$3)),"")</f>
        <v>170</v>
      </c>
      <c r="BP1117" s="46" cm="1">
        <f t="array" ref="BP1117">IFERROR(INDEX('Cost Input'!$C$1:$Q$496,'LCOH Calc'!$A1117,_xlfn.XMATCH('LCOH Calc'!BP$9,'Cost Input'!$C$3:$Q$3)),"")</f>
        <v>170</v>
      </c>
      <c r="BQ1117" s="46" cm="1">
        <f t="array" ref="BQ1117">IFERROR(INDEX('Cost Input'!$C$1:$Q$496,'LCOH Calc'!$A1117,_xlfn.XMATCH('LCOH Calc'!BQ$9,'Cost Input'!$C$3:$Q$3)),"")</f>
        <v>170</v>
      </c>
      <c r="BR1117" s="46" cm="1">
        <f t="array" ref="BR1117">IFERROR(INDEX('Cost Input'!$C$1:$Q$496,'LCOH Calc'!$A1117,_xlfn.XMATCH('LCOH Calc'!BR$9,'Cost Input'!$C$3:$Q$3)),"")</f>
        <v>170</v>
      </c>
      <c r="BS1117" s="46" cm="1">
        <f t="array" ref="BS1117">IFERROR(INDEX('Cost Input'!$C$1:$Q$496,'LCOH Calc'!$A1117,_xlfn.XMATCH('LCOH Calc'!BS$9,'Cost Input'!$C$3:$Q$3)),"")</f>
        <v>170</v>
      </c>
      <c r="BT1117" s="46" cm="1">
        <f t="array" ref="BT1117">IFERROR(INDEX('Cost Input'!$C$1:$Q$496,'LCOH Calc'!$A1117,_xlfn.XMATCH('LCOH Calc'!BT$9,'Cost Input'!$C$3:$Q$3)),"")</f>
        <v>170</v>
      </c>
      <c r="BU1117" s="46" cm="1">
        <f t="array" ref="BU1117">IFERROR(INDEX('Cost Input'!$C$1:$Q$496,'LCOH Calc'!$A1117,_xlfn.XMATCH('LCOH Calc'!BU$9,'Cost Input'!$C$3:$Q$3)),"")</f>
        <v>170</v>
      </c>
      <c r="BV1117" s="46" cm="1">
        <f t="array" ref="BV1117">IFERROR(INDEX('Cost Input'!$C$1:$Q$496,'LCOH Calc'!$A1117,_xlfn.XMATCH('LCOH Calc'!BV$9,'Cost Input'!$C$3:$Q$3)),"")</f>
        <v>170</v>
      </c>
      <c r="BW1117" s="46" cm="1">
        <f t="array" ref="BW1117">IFERROR(INDEX('Cost Input'!$C$1:$Q$496,'LCOH Calc'!$A1117,_xlfn.XMATCH('LCOH Calc'!BW$9,'Cost Input'!$C$3:$Q$3)),"")</f>
        <v>170</v>
      </c>
      <c r="BX1117" s="46" cm="1">
        <f t="array" ref="BX1117">IFERROR(INDEX('Cost Input'!$C$1:$Q$496,'LCOH Calc'!$A1117,_xlfn.XMATCH('LCOH Calc'!BX$9,'Cost Input'!$C$3:$Q$3)),"")</f>
        <v>170</v>
      </c>
      <c r="BY1117" s="46" cm="1">
        <f t="array" ref="BY1117">IFERROR(INDEX('Cost Input'!$C$1:$Q$496,'LCOH Calc'!$A1117,_xlfn.XMATCH('LCOH Calc'!BY$9,'Cost Input'!$C$3:$Q$3)),"")</f>
        <v>170</v>
      </c>
      <c r="BZ1117" s="46" cm="1">
        <f t="array" ref="BZ1117">IFERROR(INDEX('Cost Input'!$C$1:$Q$496,'LCOH Calc'!$A1117,_xlfn.XMATCH('LCOH Calc'!BZ$9,'Cost Input'!$C$3:$Q$3)),"")</f>
        <v>170</v>
      </c>
      <c r="CA1117" s="46" cm="1">
        <f t="array" ref="CA1117">IFERROR(INDEX('Cost Input'!$C$1:$Q$496,'LCOH Calc'!$A1117,_xlfn.XMATCH('LCOH Calc'!CA$9,'Cost Input'!$C$3:$Q$3)),"")</f>
        <v>170</v>
      </c>
      <c r="CB1117" s="46" cm="1">
        <f t="array" ref="CB1117">IFERROR(INDEX('Cost Input'!$C$1:$Q$496,'LCOH Calc'!$A1117,_xlfn.XMATCH('LCOH Calc'!CB$9,'Cost Input'!$C$3:$Q$3)),"")</f>
        <v>170</v>
      </c>
      <c r="CC1117" s="46" cm="1">
        <f t="array" ref="CC1117">IFERROR(INDEX('Cost Input'!$C$1:$Q$496,'LCOH Calc'!$A1117,_xlfn.XMATCH('LCOH Calc'!CC$9,'Cost Input'!$C$3:$Q$3)),"")</f>
        <v>170</v>
      </c>
      <c r="CD1117" s="46" cm="1">
        <f t="array" ref="CD1117">IFERROR(INDEX('Cost Input'!$C$1:$Q$496,'LCOH Calc'!$A1117,_xlfn.XMATCH('LCOH Calc'!CD$9,'Cost Input'!$C$3:$Q$3)),"")</f>
        <v>170</v>
      </c>
      <c r="CE1117" s="46" cm="1">
        <f t="array" ref="CE1117">IFERROR(INDEX('Cost Input'!$C$1:$Q$496,'LCOH Calc'!$A1117,_xlfn.XMATCH('LCOH Calc'!CE$9,'Cost Input'!$C$3:$Q$3)),"")</f>
        <v>170</v>
      </c>
      <c r="CF1117" s="46" cm="1">
        <f t="array" ref="CF1117">IFERROR(INDEX('Cost Input'!$C$1:$Q$496,'LCOH Calc'!$A1117,_xlfn.XMATCH('LCOH Calc'!CF$9,'Cost Input'!$C$3:$Q$3)),"")</f>
        <v>170</v>
      </c>
      <c r="CG1117" s="46" cm="1">
        <f t="array" ref="CG1117">IFERROR(INDEX('Cost Input'!$C$1:$Q$496,'LCOH Calc'!$A1117,_xlfn.XMATCH('LCOH Calc'!CG$9,'Cost Input'!$C$3:$Q$3)),"")</f>
        <v>170</v>
      </c>
      <c r="CH1117" s="46" cm="1">
        <f t="array" ref="CH1117">IFERROR(INDEX('Cost Input'!$C$1:$Q$496,'LCOH Calc'!$A1117,_xlfn.XMATCH('LCOH Calc'!CH$9,'Cost Input'!$C$3:$Q$3)),"")</f>
        <v>170</v>
      </c>
      <c r="CI1117" s="46" cm="1">
        <f t="array" ref="CI1117">IFERROR(INDEX('Cost Input'!$C$1:$Q$496,'LCOH Calc'!$A1117,_xlfn.XMATCH('LCOH Calc'!CI$9,'Cost Input'!$C$3:$Q$3)),"")</f>
        <v>170</v>
      </c>
      <c r="CJ1117" s="46" cm="1">
        <f t="array" ref="CJ1117">IFERROR(INDEX('Cost Input'!$C$1:$Q$496,'LCOH Calc'!$A1117,_xlfn.XMATCH('LCOH Calc'!CJ$9,'Cost Input'!$C$3:$Q$3)),"")</f>
        <v>170</v>
      </c>
      <c r="CK1117" s="46" cm="1">
        <f t="array" ref="CK1117">IFERROR(INDEX('Cost Input'!$C$1:$Q$496,'LCOH Calc'!$A1117,_xlfn.XMATCH('LCOH Calc'!CK$9,'Cost Input'!$C$3:$Q$3)),"")</f>
        <v>170</v>
      </c>
      <c r="CL1117" s="46" cm="1">
        <f t="array" ref="CL1117">IFERROR(INDEX('Cost Input'!$C$1:$Q$496,'LCOH Calc'!$A1117,_xlfn.XMATCH('LCOH Calc'!CL$9,'Cost Input'!$C$3:$Q$3)),"")</f>
        <v>170</v>
      </c>
      <c r="CM1117" s="46" cm="1">
        <f t="array" ref="CM1117">IFERROR(INDEX('Cost Input'!$C$1:$Q$496,'LCOH Calc'!$A1117,_xlfn.XMATCH('LCOH Calc'!CM$9,'Cost Input'!$C$3:$Q$3)),"")</f>
        <v>170</v>
      </c>
      <c r="CN1117" s="46" cm="1">
        <f t="array" ref="CN1117">IFERROR(INDEX('Cost Input'!$C$1:$Q$496,'LCOH Calc'!$A1117,_xlfn.XMATCH('LCOH Calc'!CN$9,'Cost Input'!$C$3:$Q$3)),"")</f>
        <v>170</v>
      </c>
      <c r="CO1117" s="46" cm="1">
        <f t="array" ref="CO1117">IFERROR(INDEX('Cost Input'!$C$1:$Q$496,'LCOH Calc'!$A1117,_xlfn.XMATCH('LCOH Calc'!CO$9,'Cost Input'!$C$3:$Q$3)),"")</f>
        <v>170</v>
      </c>
      <c r="CP1117" s="46" cm="1">
        <f t="array" ref="CP1117">IFERROR(INDEX('Cost Input'!$C$1:$Q$496,'LCOH Calc'!$A1117,_xlfn.XMATCH('LCOH Calc'!CP$9,'Cost Input'!$C$3:$Q$3)),"")</f>
        <v>170</v>
      </c>
      <c r="CQ1117" s="46" cm="1">
        <f t="array" ref="CQ1117">IFERROR(INDEX('Cost Input'!$C$1:$Q$496,'LCOH Calc'!$A1117,_xlfn.XMATCH('LCOH Calc'!CQ$9,'Cost Input'!$C$3:$Q$3)),"")</f>
        <v>170</v>
      </c>
      <c r="CR1117" s="46" cm="1">
        <f t="array" ref="CR1117">IFERROR(INDEX('Cost Input'!$C$1:$Q$496,'LCOH Calc'!$A1117,_xlfn.XMATCH('LCOH Calc'!CR$9,'Cost Input'!$C$3:$Q$3)),"")</f>
        <v>170</v>
      </c>
      <c r="CS1117" s="46" cm="1">
        <f t="array" ref="CS1117">IFERROR(INDEX('Cost Input'!$C$1:$Q$496,'LCOH Calc'!$A1117,_xlfn.XMATCH('LCOH Calc'!CS$9,'Cost Input'!$C$3:$Q$3)),"")</f>
        <v>170</v>
      </c>
      <c r="CT1117" s="46" cm="1">
        <f t="array" ref="CT1117">IFERROR(INDEX('Cost Input'!$C$1:$Q$496,'LCOH Calc'!$A1117,_xlfn.XMATCH('LCOH Calc'!CT$9,'Cost Input'!$C$3:$Q$3)),"")</f>
        <v>170</v>
      </c>
      <c r="CU1117" s="46" cm="1">
        <f t="array" ref="CU1117">IFERROR(INDEX('Cost Input'!$C$1:$Q$496,'LCOH Calc'!$A1117,_xlfn.XMATCH('LCOH Calc'!CU$9,'Cost Input'!$C$3:$Q$3)),"")</f>
        <v>170</v>
      </c>
      <c r="CV1117" s="46" cm="1">
        <f t="array" ref="CV1117">IFERROR(INDEX('Cost Input'!$C$1:$Q$496,'LCOH Calc'!$A1117,_xlfn.XMATCH('LCOH Calc'!CV$9,'Cost Input'!$C$3:$Q$3)),"")</f>
        <v>170</v>
      </c>
      <c r="CW1117" s="46" cm="1">
        <f t="array" ref="CW1117">IFERROR(INDEX('Cost Input'!$C$1:$Q$496,'LCOH Calc'!$A1117,_xlfn.XMATCH('LCOH Calc'!CW$9,'Cost Input'!$C$3:$Q$3)),"")</f>
        <v>170</v>
      </c>
      <c r="CX1117" s="46" cm="1">
        <f t="array" ref="CX1117">IFERROR(INDEX('Cost Input'!$C$1:$Q$496,'LCOH Calc'!$A1117,_xlfn.XMATCH('LCOH Calc'!CX$9,'Cost Input'!$C$3:$Q$3)),"")</f>
        <v>170</v>
      </c>
      <c r="CY1117" s="46" cm="1">
        <f t="array" ref="CY1117">IFERROR(INDEX('Cost Input'!$C$1:$Q$496,'LCOH Calc'!$A1117,_xlfn.XMATCH('LCOH Calc'!CY$9,'Cost Input'!$C$3:$Q$3)),"")</f>
        <v>170</v>
      </c>
      <c r="CZ1117" s="46" cm="1">
        <f t="array" ref="CZ1117">IFERROR(INDEX('Cost Input'!$C$1:$Q$496,'LCOH Calc'!$A1117,_xlfn.XMATCH('LCOH Calc'!CZ$9,'Cost Input'!$C$3:$Q$3)),"")</f>
        <v>170</v>
      </c>
      <c r="DA1117" s="46" cm="1">
        <f t="array" ref="DA1117">IFERROR(INDEX('Cost Input'!$C$1:$Q$496,'LCOH Calc'!$A1117,_xlfn.XMATCH('LCOH Calc'!DA$9,'Cost Input'!$C$3:$Q$3)),"")</f>
        <v>170</v>
      </c>
      <c r="DB1117" s="46" cm="1">
        <f t="array" ref="DB1117">IFERROR(INDEX('Cost Input'!$C$1:$Q$496,'LCOH Calc'!$A1117,_xlfn.XMATCH('LCOH Calc'!DB$9,'Cost Input'!$C$3:$Q$3)),"")</f>
        <v>170</v>
      </c>
      <c r="DC1117" s="46" cm="1">
        <f t="array" ref="DC1117">IFERROR(INDEX('Cost Input'!$C$1:$Q$496,'LCOH Calc'!$A1117,_xlfn.XMATCH('LCOH Calc'!DC$9,'Cost Input'!$C$3:$Q$3)),"")</f>
        <v>170</v>
      </c>
      <c r="DD1117" s="46" cm="1">
        <f t="array" ref="DD1117">IFERROR(INDEX('Cost Input'!$C$1:$Q$496,'LCOH Calc'!$A1117,_xlfn.XMATCH('LCOH Calc'!DD$9,'Cost Input'!$C$3:$Q$3)),"")</f>
        <v>170</v>
      </c>
      <c r="DE1117" s="46" cm="1">
        <f t="array" ref="DE1117">IFERROR(INDEX('Cost Input'!$C$1:$Q$496,'LCOH Calc'!$A1117,_xlfn.XMATCH('LCOH Calc'!DE$9,'Cost Input'!$C$3:$Q$3)),"")</f>
        <v>170</v>
      </c>
      <c r="DF1117" s="46" cm="1">
        <f t="array" ref="DF1117">IFERROR(INDEX('Cost Input'!$C$1:$Q$496,'LCOH Calc'!$A1117,_xlfn.XMATCH('LCOH Calc'!DF$9,'Cost Input'!$C$3:$Q$3)),"")</f>
        <v>170</v>
      </c>
      <c r="DG1117" s="46" cm="1">
        <f t="array" ref="DG1117">IFERROR(INDEX('Cost Input'!$C$1:$Q$496,'LCOH Calc'!$A1117,_xlfn.XMATCH('LCOH Calc'!DG$9,'Cost Input'!$C$3:$Q$3)),"")</f>
        <v>170</v>
      </c>
      <c r="DH1117" s="46" cm="1">
        <f t="array" ref="DH1117">IFERROR(INDEX('Cost Input'!$C$1:$Q$496,'LCOH Calc'!$A1117,_xlfn.XMATCH('LCOH Calc'!DH$9,'Cost Input'!$C$3:$Q$3)),"")</f>
        <v>170</v>
      </c>
      <c r="DI1117" s="46" cm="1">
        <f t="array" ref="DI1117">IFERROR(INDEX('Cost Input'!$C$1:$Q$496,'LCOH Calc'!$A1117,_xlfn.XMATCH('LCOH Calc'!DI$9,'Cost Input'!$C$3:$Q$3)),"")</f>
        <v>170</v>
      </c>
      <c r="DJ1117" s="46" cm="1">
        <f t="array" ref="DJ1117">IFERROR(INDEX('Cost Input'!$C$1:$Q$496,'LCOH Calc'!$A1117,_xlfn.XMATCH('LCOH Calc'!DJ$9,'Cost Input'!$C$3:$Q$3)),"")</f>
        <v>170</v>
      </c>
      <c r="DK1117" s="46" cm="1">
        <f t="array" ref="DK1117">IFERROR(INDEX('Cost Input'!$C$1:$Q$496,'LCOH Calc'!$A1117,_xlfn.XMATCH('LCOH Calc'!DK$9,'Cost Input'!$C$3:$Q$3)),"")</f>
        <v>170</v>
      </c>
      <c r="DL1117" s="46" cm="1">
        <f t="array" ref="DL1117">IFERROR(INDEX('Cost Input'!$C$1:$Q$496,'LCOH Calc'!$A1117,_xlfn.XMATCH('LCOH Calc'!DL$9,'Cost Input'!$C$3:$Q$3)),"")</f>
        <v>170</v>
      </c>
      <c r="DM1117" s="46" cm="1">
        <f t="array" ref="DM1117">IFERROR(INDEX('Cost Input'!$C$1:$Q$496,'LCOH Calc'!$A1117,_xlfn.XMATCH('LCOH Calc'!DM$9,'Cost Input'!$C$3:$Q$3)),"")</f>
        <v>170</v>
      </c>
      <c r="DN1117" s="46" cm="1">
        <f t="array" ref="DN1117">IFERROR(INDEX('Cost Input'!$C$1:$Q$496,'LCOH Calc'!$A1117,_xlfn.XMATCH('LCOH Calc'!DN$9,'Cost Input'!$C$3:$Q$3)),"")</f>
        <v>170</v>
      </c>
      <c r="DO1117" s="46" cm="1">
        <f t="array" ref="DO1117">IFERROR(INDEX('Cost Input'!$C$1:$Q$496,'LCOH Calc'!$A1117,_xlfn.XMATCH('LCOH Calc'!DO$9,'Cost Input'!$C$3:$Q$3)),"")</f>
        <v>170</v>
      </c>
      <c r="DP1117" s="46" cm="1">
        <f t="array" ref="DP1117">IFERROR(INDEX('Cost Input'!$C$1:$Q$496,'LCOH Calc'!$A1117,_xlfn.XMATCH('LCOH Calc'!DP$9,'Cost Input'!$C$3:$Q$3)),"")</f>
        <v>170</v>
      </c>
      <c r="DQ1117" s="46" cm="1">
        <f t="array" ref="DQ1117">IFERROR(INDEX('Cost Input'!$C$1:$Q$496,'LCOH Calc'!$A1117,_xlfn.XMATCH('LCOH Calc'!DQ$9,'Cost Input'!$C$3:$Q$3)),"")</f>
        <v>170</v>
      </c>
      <c r="DR1117" s="46" cm="1">
        <f t="array" ref="DR1117">IFERROR(INDEX('Cost Input'!$C$1:$Q$496,'LCOH Calc'!$A1117,_xlfn.XMATCH('LCOH Calc'!DR$9,'Cost Input'!$C$3:$Q$3)),"")</f>
        <v>170</v>
      </c>
      <c r="DS1117" s="46" cm="1">
        <f t="array" ref="DS1117">IFERROR(INDEX('Cost Input'!$C$1:$Q$496,'LCOH Calc'!$A1117,_xlfn.XMATCH('LCOH Calc'!DS$9,'Cost Input'!$C$3:$Q$3)),"")</f>
        <v>170</v>
      </c>
      <c r="DT1117" s="46" cm="1">
        <f t="array" ref="DT1117">IFERROR(INDEX('Cost Input'!$C$1:$Q$496,'LCOH Calc'!$A1117,_xlfn.XMATCH('LCOH Calc'!DT$9,'Cost Input'!$C$3:$Q$3)),"")</f>
        <v>170</v>
      </c>
      <c r="DU1117" s="46" cm="1">
        <f t="array" ref="DU1117">IFERROR(INDEX('Cost Input'!$C$1:$Q$496,'LCOH Calc'!$A1117,_xlfn.XMATCH('LCOH Calc'!DU$9,'Cost Input'!$C$3:$Q$3)),"")</f>
        <v>170</v>
      </c>
      <c r="DV1117" s="46" cm="1">
        <f t="array" ref="DV1117">IFERROR(INDEX('Cost Input'!$C$1:$Q$496,'LCOH Calc'!$A1117,_xlfn.XMATCH('LCOH Calc'!DV$9,'Cost Input'!$C$3:$Q$3)),"")</f>
        <v>170</v>
      </c>
      <c r="DW1117" s="46" cm="1">
        <f t="array" ref="DW1117">IFERROR(INDEX('Cost Input'!$C$1:$Q$496,'LCOH Calc'!$A1117,_xlfn.XMATCH('LCOH Calc'!DW$9,'Cost Input'!$C$3:$Q$3)),"")</f>
        <v>170</v>
      </c>
      <c r="DX1117" s="46" cm="1">
        <f t="array" ref="DX1117">IFERROR(INDEX('Cost Input'!$C$1:$Q$496,'LCOH Calc'!$A1117,_xlfn.XMATCH('LCOH Calc'!DX$9,'Cost Input'!$C$3:$Q$3)),"")</f>
        <v>170</v>
      </c>
      <c r="DY1117" s="46" cm="1">
        <f t="array" ref="DY1117">IFERROR(INDEX('Cost Input'!$C$1:$Q$496,'LCOH Calc'!$A1117,_xlfn.XMATCH('LCOH Calc'!DY$9,'Cost Input'!$C$3:$Q$3)),"")</f>
        <v>170</v>
      </c>
      <c r="DZ1117" s="46" cm="1">
        <f t="array" ref="DZ1117">IFERROR(INDEX('Cost Input'!$C$1:$Q$496,'LCOH Calc'!$A1117,_xlfn.XMATCH('LCOH Calc'!DZ$9,'Cost Input'!$C$3:$Q$3)),"")</f>
        <v>170</v>
      </c>
      <c r="EA1117" s="46" cm="1">
        <f t="array" ref="EA1117">IFERROR(INDEX('Cost Input'!$C$1:$Q$496,'LCOH Calc'!$A1117,_xlfn.XMATCH('LCOH Calc'!EA$9,'Cost Input'!$C$3:$Q$3)),"")</f>
        <v>170</v>
      </c>
      <c r="EB1117" s="46" cm="1">
        <f t="array" ref="EB1117">IFERROR(INDEX('Cost Input'!$C$1:$Q$496,'LCOH Calc'!$A1117,_xlfn.XMATCH('LCOH Calc'!EB$9,'Cost Input'!$C$3:$Q$3)),"")</f>
        <v>170</v>
      </c>
      <c r="EC1117" s="46" cm="1">
        <f t="array" ref="EC1117">IFERROR(INDEX('Cost Input'!$C$1:$Q$496,'LCOH Calc'!$A1117,_xlfn.XMATCH('LCOH Calc'!EC$9,'Cost Input'!$C$3:$Q$3)),"")</f>
        <v>170</v>
      </c>
      <c r="ED1117" s="46" cm="1">
        <f t="array" ref="ED1117">IFERROR(INDEX('Cost Input'!$C$1:$Q$496,'LCOH Calc'!$A1117,_xlfn.XMATCH('LCOH Calc'!ED$9,'Cost Input'!$C$3:$Q$3)),"")</f>
        <v>170</v>
      </c>
      <c r="EE1117" s="46" cm="1">
        <f t="array" ref="EE1117">IFERROR(INDEX('Cost Input'!$C$1:$Q$496,'LCOH Calc'!$A1117,_xlfn.XMATCH('LCOH Calc'!EE$9,'Cost Input'!$C$3:$Q$3)),"")</f>
        <v>170</v>
      </c>
      <c r="EF1117" s="46" cm="1">
        <f t="array" ref="EF1117">IFERROR(INDEX('Cost Input'!$C$1:$Q$496,'LCOH Calc'!$A1117,_xlfn.XMATCH('LCOH Calc'!EF$9,'Cost Input'!$C$3:$Q$3)),"")</f>
        <v>170</v>
      </c>
      <c r="EG1117" s="46" cm="1">
        <f t="array" ref="EG1117">IFERROR(INDEX('Cost Input'!$C$1:$Q$496,'LCOH Calc'!$A1117,_xlfn.XMATCH('LCOH Calc'!EG$9,'Cost Input'!$C$3:$Q$3)),"")</f>
        <v>170</v>
      </c>
      <c r="EH1117" s="46" cm="1">
        <f t="array" ref="EH1117">IFERROR(INDEX('Cost Input'!$C$1:$Q$496,'LCOH Calc'!$A1117,_xlfn.XMATCH('LCOH Calc'!EH$9,'Cost Input'!$C$3:$Q$3)),"")</f>
        <v>170</v>
      </c>
      <c r="EI1117" s="46" cm="1">
        <f t="array" ref="EI1117">IFERROR(INDEX('Cost Input'!$C$1:$Q$496,'LCOH Calc'!$A1117,_xlfn.XMATCH('LCOH Calc'!EI$9,'Cost Input'!$C$3:$Q$3)),"")</f>
        <v>170</v>
      </c>
      <c r="EJ1117" s="46" cm="1">
        <f t="array" ref="EJ1117">IFERROR(INDEX('Cost Input'!$C$1:$Q$496,'LCOH Calc'!$A1117,_xlfn.XMATCH('LCOH Calc'!EJ$9,'Cost Input'!$C$3:$Q$3)),"")</f>
        <v>170</v>
      </c>
      <c r="EK1117" s="46" cm="1">
        <f t="array" ref="EK1117">IFERROR(INDEX('Cost Input'!$C$1:$Q$496,'LCOH Calc'!$A1117,_xlfn.XMATCH('LCOH Calc'!EK$9,'Cost Input'!$C$3:$Q$3)),"")</f>
        <v>170</v>
      </c>
      <c r="EL1117" s="46" cm="1">
        <f t="array" ref="EL1117">IFERROR(INDEX('Cost Input'!$C$1:$Q$496,'LCOH Calc'!$A1117,_xlfn.XMATCH('LCOH Calc'!EL$9,'Cost Input'!$C$3:$Q$3)),"")</f>
        <v>170</v>
      </c>
      <c r="EM1117" s="46" cm="1">
        <f t="array" ref="EM1117">IFERROR(INDEX('Cost Input'!$C$1:$Q$496,'LCOH Calc'!$A1117,_xlfn.XMATCH('LCOH Calc'!EM$9,'Cost Input'!$C$3:$Q$3)),"")</f>
        <v>170</v>
      </c>
      <c r="EN1117" s="46" cm="1">
        <f t="array" ref="EN1117">IFERROR(INDEX('Cost Input'!$C$1:$Q$496,'LCOH Calc'!$A1117,_xlfn.XMATCH('LCOH Calc'!EN$9,'Cost Input'!$C$3:$Q$3)),"")</f>
        <v>170</v>
      </c>
      <c r="EO1117" s="46" cm="1">
        <f t="array" ref="EO1117">IFERROR(INDEX('Cost Input'!$C$1:$Q$496,'LCOH Calc'!$A1117,_xlfn.XMATCH('LCOH Calc'!EO$9,'Cost Input'!$C$3:$Q$3)),"")</f>
        <v>170</v>
      </c>
      <c r="EP1117" s="46" cm="1">
        <f t="array" ref="EP1117">IFERROR(INDEX('Cost Input'!$C$1:$Q$496,'LCOH Calc'!$A1117,_xlfn.XMATCH('LCOH Calc'!EP$9,'Cost Input'!$C$3:$Q$3)),"")</f>
        <v>170</v>
      </c>
      <c r="EQ1117" s="46" cm="1">
        <f t="array" ref="EQ1117">IFERROR(INDEX('Cost Input'!$C$1:$Q$496,'LCOH Calc'!$A1117,_xlfn.XMATCH('LCOH Calc'!EQ$9,'Cost Input'!$C$3:$Q$3)),"")</f>
        <v>170</v>
      </c>
      <c r="ER1117" s="46" cm="1">
        <f t="array" ref="ER1117">IFERROR(INDEX('Cost Input'!$C$1:$Q$496,'LCOH Calc'!$A1117,_xlfn.XMATCH('LCOH Calc'!ER$9,'Cost Input'!$C$3:$Q$3)),"")</f>
        <v>170</v>
      </c>
      <c r="ES1117" s="46" cm="1">
        <f t="array" ref="ES1117">IFERROR(INDEX('Cost Input'!$C$1:$Q$496,'LCOH Calc'!$A1117,_xlfn.XMATCH('LCOH Calc'!ES$9,'Cost Input'!$C$3:$Q$3)),"")</f>
        <v>170</v>
      </c>
      <c r="ET1117" s="46" cm="1">
        <f t="array" ref="ET1117">IFERROR(INDEX('Cost Input'!$C$1:$Q$496,'LCOH Calc'!$A1117,_xlfn.XMATCH('LCOH Calc'!ET$9,'Cost Input'!$C$3:$Q$3)),"")</f>
        <v>170</v>
      </c>
      <c r="EU1117" s="46" cm="1">
        <f t="array" ref="EU1117">IFERROR(INDEX('Cost Input'!$C$1:$Q$496,'LCOH Calc'!$A1117,_xlfn.XMATCH('LCOH Calc'!EU$9,'Cost Input'!$C$3:$Q$3)),"")</f>
        <v>170</v>
      </c>
      <c r="EV1117" s="46" cm="1">
        <f t="array" ref="EV1117">IFERROR(INDEX('Cost Input'!$C$1:$Q$496,'LCOH Calc'!$A1117,_xlfn.XMATCH('LCOH Calc'!EV$9,'Cost Input'!$C$3:$Q$3)),"")</f>
        <v>170</v>
      </c>
      <c r="EW1117" s="46" cm="1">
        <f t="array" ref="EW1117">IFERROR(INDEX('Cost Input'!$C$1:$Q$496,'LCOH Calc'!$A1117,_xlfn.XMATCH('LCOH Calc'!EW$9,'Cost Input'!$C$3:$Q$3)),"")</f>
        <v>170</v>
      </c>
      <c r="EX1117" s="46" cm="1">
        <f t="array" ref="EX1117">IFERROR(INDEX('Cost Input'!$C$1:$Q$496,'LCOH Calc'!$A1117,_xlfn.XMATCH('LCOH Calc'!EX$9,'Cost Input'!$C$3:$Q$3)),"")</f>
        <v>170</v>
      </c>
      <c r="EY1117" s="46" cm="1">
        <f t="array" ref="EY1117">IFERROR(INDEX('Cost Input'!$C$1:$Q$496,'LCOH Calc'!$A1117,_xlfn.XMATCH('LCOH Calc'!EY$9,'Cost Input'!$C$3:$Q$3)),"")</f>
        <v>170</v>
      </c>
      <c r="EZ1117" s="46" cm="1">
        <f t="array" ref="EZ1117">IFERROR(INDEX('Cost Input'!$C$1:$Q$496,'LCOH Calc'!$A1117,_xlfn.XMATCH('LCOH Calc'!EZ$9,'Cost Input'!$C$3:$Q$3)),"")</f>
        <v>170</v>
      </c>
      <c r="FA1117" s="46" cm="1">
        <f t="array" ref="FA1117">IFERROR(INDEX('Cost Input'!$C$1:$Q$496,'LCOH Calc'!$A1117,_xlfn.XMATCH('LCOH Calc'!FA$9,'Cost Input'!$C$3:$Q$3)),"")</f>
        <v>170</v>
      </c>
      <c r="FB1117" s="46" cm="1">
        <f t="array" ref="FB1117">IFERROR(INDEX('Cost Input'!$C$1:$Q$496,'LCOH Calc'!$A1117,_xlfn.XMATCH('LCOH Calc'!FB$9,'Cost Input'!$C$3:$Q$3)),"")</f>
        <v>170</v>
      </c>
      <c r="FC1117" s="46" cm="1">
        <f t="array" ref="FC1117">IFERROR(INDEX('Cost Input'!$C$1:$Q$496,'LCOH Calc'!$A1117,_xlfn.XMATCH('LCOH Calc'!FC$9,'Cost Input'!$C$3:$Q$3)),"")</f>
        <v>170</v>
      </c>
      <c r="FD1117" s="46" cm="1">
        <f t="array" ref="FD1117">IFERROR(INDEX('Cost Input'!$C$1:$Q$496,'LCOH Calc'!$A1117,_xlfn.XMATCH('LCOH Calc'!FD$9,'Cost Input'!$C$3:$Q$3)),"")</f>
        <v>170</v>
      </c>
      <c r="FE1117" s="46" cm="1">
        <f t="array" ref="FE1117">IFERROR(INDEX('Cost Input'!$C$1:$Q$496,'LCOH Calc'!$A1117,_xlfn.XMATCH('LCOH Calc'!FE$9,'Cost Input'!$C$3:$Q$3)),"")</f>
        <v>170</v>
      </c>
      <c r="FF1117" s="46" cm="1">
        <f t="array" ref="FF1117">IFERROR(INDEX('Cost Input'!$C$1:$Q$496,'LCOH Calc'!$A1117,_xlfn.XMATCH('LCOH Calc'!FF$9,'Cost Input'!$C$3:$Q$3)),"")</f>
        <v>170</v>
      </c>
      <c r="FG1117" s="46" cm="1">
        <f t="array" ref="FG1117">IFERROR(INDEX('Cost Input'!$C$1:$Q$496,'LCOH Calc'!$A1117,_xlfn.XMATCH('LCOH Calc'!FG$9,'Cost Input'!$C$3:$Q$3)),"")</f>
        <v>170</v>
      </c>
      <c r="FH1117" s="46" cm="1">
        <f t="array" ref="FH1117">IFERROR(INDEX('Cost Input'!$C$1:$Q$496,'LCOH Calc'!$A1117,_xlfn.XMATCH('LCOH Calc'!FH$9,'Cost Input'!$C$3:$Q$3)),"")</f>
        <v>170</v>
      </c>
      <c r="FI1117" s="46" cm="1">
        <f t="array" ref="FI1117">IFERROR(INDEX('Cost Input'!$C$1:$Q$496,'LCOH Calc'!$A1117,_xlfn.XMATCH('LCOH Calc'!FI$9,'Cost Input'!$C$3:$Q$3)),"")</f>
        <v>170</v>
      </c>
      <c r="FJ1117" s="46" cm="1">
        <f t="array" ref="FJ1117">IFERROR(INDEX('Cost Input'!$C$1:$Q$496,'LCOH Calc'!$A1117,_xlfn.XMATCH('LCOH Calc'!FJ$9,'Cost Input'!$C$3:$Q$3)),"")</f>
        <v>170</v>
      </c>
      <c r="FK1117" s="46" cm="1">
        <f t="array" ref="FK1117">IFERROR(INDEX('Cost Input'!$C$1:$Q$496,'LCOH Calc'!$A1117,_xlfn.XMATCH('LCOH Calc'!FK$9,'Cost Input'!$C$3:$Q$3)),"")</f>
        <v>170</v>
      </c>
      <c r="FL1117" s="46" cm="1">
        <f t="array" ref="FL1117">IFERROR(INDEX('Cost Input'!$C$1:$Q$496,'LCOH Calc'!$A1117,_xlfn.XMATCH('LCOH Calc'!FL$9,'Cost Input'!$C$3:$Q$3)),"")</f>
        <v>170</v>
      </c>
      <c r="FM1117" s="46" cm="1">
        <f t="array" ref="FM1117">IFERROR(INDEX('Cost Input'!$C$1:$Q$496,'LCOH Calc'!$A1117,_xlfn.XMATCH('LCOH Calc'!FM$9,'Cost Input'!$C$3:$Q$3)),"")</f>
        <v>170</v>
      </c>
      <c r="FN1117" s="46" cm="1">
        <f t="array" ref="FN1117">IFERROR(INDEX('Cost Input'!$C$1:$Q$496,'LCOH Calc'!$A1117,_xlfn.XMATCH('LCOH Calc'!FN$9,'Cost Input'!$C$3:$Q$3)),"")</f>
        <v>170</v>
      </c>
      <c r="FO1117" s="46" cm="1">
        <f t="array" ref="FO1117">IFERROR(INDEX('Cost Input'!$C$1:$Q$496,'LCOH Calc'!$A1117,_xlfn.XMATCH('LCOH Calc'!FO$9,'Cost Input'!$C$3:$Q$3)),"")</f>
        <v>170</v>
      </c>
      <c r="FP1117" s="46" cm="1">
        <f t="array" ref="FP1117">IFERROR(INDEX('Cost Input'!$C$1:$Q$496,'LCOH Calc'!$A1117,_xlfn.XMATCH('LCOH Calc'!FP$9,'Cost Input'!$C$3:$Q$3)),"")</f>
        <v>170</v>
      </c>
      <c r="FQ1117" s="46" cm="1">
        <f t="array" ref="FQ1117">IFERROR(INDEX('Cost Input'!$C$1:$Q$496,'LCOH Calc'!$A1117,_xlfn.XMATCH('LCOH Calc'!FQ$9,'Cost Input'!$C$3:$Q$3)),"")</f>
        <v>170</v>
      </c>
      <c r="FR1117" s="46" cm="1">
        <f t="array" ref="FR1117">IFERROR(INDEX('Cost Input'!$C$1:$Q$496,'LCOH Calc'!$A1117,_xlfn.XMATCH('LCOH Calc'!FR$9,'Cost Input'!$C$3:$Q$3)),"")</f>
        <v>170</v>
      </c>
      <c r="FS1117" s="46" cm="1">
        <f t="array" ref="FS1117">IFERROR(INDEX('Cost Input'!$C$1:$Q$496,'LCOH Calc'!$A1117,_xlfn.XMATCH('LCOH Calc'!FS$9,'Cost Input'!$C$3:$Q$3)),"")</f>
        <v>170</v>
      </c>
      <c r="FT1117" s="46" cm="1">
        <f t="array" ref="FT1117">IFERROR(INDEX('Cost Input'!$C$1:$Q$496,'LCOH Calc'!$A1117,_xlfn.XMATCH('LCOH Calc'!FT$9,'Cost Input'!$C$3:$Q$3)),"")</f>
        <v>170</v>
      </c>
      <c r="FU1117" s="46" cm="1">
        <f t="array" ref="FU1117">IFERROR(INDEX('Cost Input'!$C$1:$Q$496,'LCOH Calc'!$A1117,_xlfn.XMATCH('LCOH Calc'!FU$9,'Cost Input'!$C$3:$Q$3)),"")</f>
        <v>170</v>
      </c>
      <c r="FV1117" s="46" cm="1">
        <f t="array" ref="FV1117">IFERROR(INDEX('Cost Input'!$C$1:$Q$496,'LCOH Calc'!$A1117,_xlfn.XMATCH('LCOH Calc'!FV$9,'Cost Input'!$C$3:$Q$3)),"")</f>
        <v>170</v>
      </c>
      <c r="FW1117" s="46" cm="1">
        <f t="array" ref="FW1117">IFERROR(INDEX('Cost Input'!$C$1:$Q$496,'LCOH Calc'!$A1117,_xlfn.XMATCH('LCOH Calc'!FW$9,'Cost Input'!$C$3:$Q$3)),"")</f>
        <v>170</v>
      </c>
      <c r="FX1117" s="46" cm="1">
        <f t="array" ref="FX1117">IFERROR(INDEX('Cost Input'!$C$1:$Q$496,'LCOH Calc'!$A1117,_xlfn.XMATCH('LCOH Calc'!FX$9,'Cost Input'!$C$3:$Q$3)),"")</f>
        <v>170</v>
      </c>
      <c r="FY1117" s="46" cm="1">
        <f t="array" ref="FY1117">IFERROR(INDEX('Cost Input'!$C$1:$Q$496,'LCOH Calc'!$A1117,_xlfn.XMATCH('LCOH Calc'!FY$9,'Cost Input'!$C$3:$Q$3)),"")</f>
        <v>170</v>
      </c>
      <c r="FZ1117" s="46" cm="1">
        <f t="array" ref="FZ1117">IFERROR(INDEX('Cost Input'!$C$1:$Q$496,'LCOH Calc'!$A1117,_xlfn.XMATCH('LCOH Calc'!FZ$9,'Cost Input'!$C$3:$Q$3)),"")</f>
        <v>170</v>
      </c>
      <c r="GA1117" s="46" cm="1">
        <f t="array" ref="GA1117">IFERROR(INDEX('Cost Input'!$C$1:$Q$496,'LCOH Calc'!$A1117,_xlfn.XMATCH('LCOH Calc'!GA$9,'Cost Input'!$C$3:$Q$3)),"")</f>
        <v>170</v>
      </c>
      <c r="GB1117" s="46" cm="1">
        <f t="array" ref="GB1117">IFERROR(INDEX('Cost Input'!$C$1:$Q$496,'LCOH Calc'!$A1117,_xlfn.XMATCH('LCOH Calc'!GB$9,'Cost Input'!$C$3:$Q$3)),"")</f>
        <v>170</v>
      </c>
      <c r="GC1117" s="46" cm="1">
        <f t="array" ref="GC1117">IFERROR(INDEX('Cost Input'!$C$1:$Q$496,'LCOH Calc'!$A1117,_xlfn.XMATCH('LCOH Calc'!GC$9,'Cost Input'!$C$3:$Q$3)),"")</f>
        <v>170</v>
      </c>
      <c r="GD1117" s="46" cm="1">
        <f t="array" ref="GD1117">IFERROR(INDEX('Cost Input'!$C$1:$Q$496,'LCOH Calc'!$A1117,_xlfn.XMATCH('LCOH Calc'!GD$9,'Cost Input'!$C$3:$Q$3)),"")</f>
        <v>170</v>
      </c>
      <c r="GE1117" s="46" cm="1">
        <f t="array" ref="GE1117">IFERROR(INDEX('Cost Input'!$C$1:$Q$496,'LCOH Calc'!$A1117,_xlfn.XMATCH('LCOH Calc'!GE$9,'Cost Input'!$C$3:$Q$3)),"")</f>
        <v>170</v>
      </c>
      <c r="GF1117" s="46" cm="1">
        <f t="array" ref="GF1117">IFERROR(INDEX('Cost Input'!$C$1:$Q$496,'LCOH Calc'!$A1117,_xlfn.XMATCH('LCOH Calc'!GF$9,'Cost Input'!$C$3:$Q$3)),"")</f>
        <v>170</v>
      </c>
      <c r="GG1117" s="46" cm="1">
        <f t="array" ref="GG1117">IFERROR(INDEX('Cost Input'!$C$1:$Q$496,'LCOH Calc'!$A1117,_xlfn.XMATCH('LCOH Calc'!GG$9,'Cost Input'!$C$3:$Q$3)),"")</f>
        <v>170</v>
      </c>
      <c r="GH1117" s="46" cm="1">
        <f t="array" ref="GH1117">IFERROR(INDEX('Cost Input'!$C$1:$Q$496,'LCOH Calc'!$A1117,_xlfn.XMATCH('LCOH Calc'!GH$9,'Cost Input'!$C$3:$Q$3)),"")</f>
        <v>170</v>
      </c>
      <c r="GI1117" s="46" cm="1">
        <f t="array" ref="GI1117">IFERROR(INDEX('Cost Input'!$C$1:$Q$496,'LCOH Calc'!$A1117,_xlfn.XMATCH('LCOH Calc'!GI$9,'Cost Input'!$C$3:$Q$3)),"")</f>
        <v>170</v>
      </c>
      <c r="GJ1117" s="46" cm="1">
        <f t="array" ref="GJ1117">IFERROR(INDEX('Cost Input'!$C$1:$Q$496,'LCOH Calc'!$A1117,_xlfn.XMATCH('LCOH Calc'!GJ$9,'Cost Input'!$C$3:$Q$3)),"")</f>
        <v>170</v>
      </c>
      <c r="GK1117" s="46" cm="1">
        <f t="array" ref="GK1117">IFERROR(INDEX('Cost Input'!$C$1:$Q$496,'LCOH Calc'!$A1117,_xlfn.XMATCH('LCOH Calc'!GK$9,'Cost Input'!$C$3:$Q$3)),"")</f>
        <v>170</v>
      </c>
      <c r="GL1117" s="46" cm="1">
        <f t="array" ref="GL1117">IFERROR(INDEX('Cost Input'!$C$1:$Q$496,'LCOH Calc'!$A1117,_xlfn.XMATCH('LCOH Calc'!GL$9,'Cost Input'!$C$3:$Q$3)),"")</f>
        <v>170</v>
      </c>
      <c r="GM1117" s="46" cm="1">
        <f t="array" ref="GM1117">IFERROR(INDEX('Cost Input'!$C$1:$Q$496,'LCOH Calc'!$A1117,_xlfn.XMATCH('LCOH Calc'!GM$9,'Cost Input'!$C$3:$Q$3)),"")</f>
        <v>170</v>
      </c>
      <c r="GN1117" s="46" cm="1">
        <f t="array" ref="GN1117">IFERROR(INDEX('Cost Input'!$C$1:$Q$496,'LCOH Calc'!$A1117,_xlfn.XMATCH('LCOH Calc'!GN$9,'Cost Input'!$C$3:$Q$3)),"")</f>
        <v>170</v>
      </c>
      <c r="GO1117" s="46" cm="1">
        <f t="array" ref="GO1117">IFERROR(INDEX('Cost Input'!$C$1:$Q$496,'LCOH Calc'!$A1117,_xlfn.XMATCH('LCOH Calc'!GO$9,'Cost Input'!$C$3:$Q$3)),"")</f>
        <v>170</v>
      </c>
      <c r="GP1117" s="46" cm="1">
        <f t="array" ref="GP1117">IFERROR(INDEX('Cost Input'!$C$1:$Q$496,'LCOH Calc'!$A1117,_xlfn.XMATCH('LCOH Calc'!GP$9,'Cost Input'!$C$3:$Q$3)),"")</f>
        <v>170</v>
      </c>
      <c r="GQ1117" s="46" cm="1">
        <f t="array" ref="GQ1117">IFERROR(INDEX('Cost Input'!$C$1:$Q$496,'LCOH Calc'!$A1117,_xlfn.XMATCH('LCOH Calc'!GQ$9,'Cost Input'!$C$3:$Q$3)),"")</f>
        <v>170</v>
      </c>
      <c r="GR1117" s="46" cm="1">
        <f t="array" ref="GR1117">IFERROR(INDEX('Cost Input'!$C$1:$Q$496,'LCOH Calc'!$A1117,_xlfn.XMATCH('LCOH Calc'!GR$9,'Cost Input'!$C$3:$Q$3)),"")</f>
        <v>170</v>
      </c>
      <c r="GS1117" s="46" cm="1">
        <f t="array" ref="GS1117">IFERROR(INDEX('Cost Input'!$C$1:$Q$496,'LCOH Calc'!$A1117,_xlfn.XMATCH('LCOH Calc'!GS$9,'Cost Input'!$C$3:$Q$3)),"")</f>
        <v>170</v>
      </c>
      <c r="GT1117" s="46" cm="1">
        <f t="array" ref="GT1117">IFERROR(INDEX('Cost Input'!$C$1:$Q$496,'LCOH Calc'!$A1117,_xlfn.XMATCH('LCOH Calc'!GT$9,'Cost Input'!$C$3:$Q$3)),"")</f>
        <v>170</v>
      </c>
      <c r="GU1117" s="46" cm="1">
        <f t="array" ref="GU1117">IFERROR(INDEX('Cost Input'!$C$1:$Q$496,'LCOH Calc'!$A1117,_xlfn.XMATCH('LCOH Calc'!GU$9,'Cost Input'!$C$3:$Q$3)),"")</f>
        <v>170</v>
      </c>
      <c r="GV1117" s="46" cm="1">
        <f t="array" ref="GV1117">IFERROR(INDEX('Cost Input'!$C$1:$Q$496,'LCOH Calc'!$A1117,_xlfn.XMATCH('LCOH Calc'!GV$9,'Cost Input'!$C$3:$Q$3)),"")</f>
        <v>170</v>
      </c>
      <c r="GW1117" s="46" cm="1">
        <f t="array" ref="GW1117">IFERROR(INDEX('Cost Input'!$C$1:$Q$496,'LCOH Calc'!$A1117,_xlfn.XMATCH('LCOH Calc'!GW$9,'Cost Input'!$C$3:$Q$3)),"")</f>
        <v>170</v>
      </c>
      <c r="GX1117" s="46" cm="1">
        <f t="array" ref="GX1117">IFERROR(INDEX('Cost Input'!$C$1:$Q$496,'LCOH Calc'!$A1117,_xlfn.XMATCH('LCOH Calc'!GX$9,'Cost Input'!$C$3:$Q$3)),"")</f>
        <v>170</v>
      </c>
      <c r="GY1117" s="46" cm="1">
        <f t="array" ref="GY1117">IFERROR(INDEX('Cost Input'!$C$1:$Q$496,'LCOH Calc'!$A1117,_xlfn.XMATCH('LCOH Calc'!GY$9,'Cost Input'!$C$3:$Q$3)),"")</f>
        <v>170</v>
      </c>
      <c r="GZ1117" s="46" cm="1">
        <f t="array" ref="GZ1117">IFERROR(INDEX('Cost Input'!$C$1:$Q$496,'LCOH Calc'!$A1117,_xlfn.XMATCH('LCOH Calc'!GZ$9,'Cost Input'!$C$3:$Q$3)),"")</f>
        <v>170</v>
      </c>
      <c r="HA1117" s="46" cm="1">
        <f t="array" ref="HA1117">IFERROR(INDEX('Cost Input'!$C$1:$Q$496,'LCOH Calc'!$A1117,_xlfn.XMATCH('LCOH Calc'!HA$9,'Cost Input'!$C$3:$Q$3)),"")</f>
        <v>170</v>
      </c>
      <c r="HB1117" s="46" cm="1">
        <f t="array" ref="HB1117">IFERROR(INDEX('Cost Input'!$C$1:$Q$496,'LCOH Calc'!$A1117,_xlfn.XMATCH('LCOH Calc'!HB$9,'Cost Input'!$C$3:$Q$3)),"")</f>
        <v>170</v>
      </c>
      <c r="HC1117" s="46" cm="1">
        <f t="array" ref="HC1117">IFERROR(INDEX('Cost Input'!$C$1:$Q$496,'LCOH Calc'!$A1117,_xlfn.XMATCH('LCOH Calc'!HC$9,'Cost Input'!$C$3:$Q$3)),"")</f>
        <v>170</v>
      </c>
      <c r="HD1117" s="46" cm="1">
        <f t="array" ref="HD1117">IFERROR(INDEX('Cost Input'!$C$1:$Q$496,'LCOH Calc'!$A1117,_xlfn.XMATCH('LCOH Calc'!HD$9,'Cost Input'!$C$3:$Q$3)),"")</f>
        <v>170</v>
      </c>
      <c r="HE1117" s="46" cm="1">
        <f t="array" ref="HE1117">IFERROR(INDEX('Cost Input'!$C$1:$Q$496,'LCOH Calc'!$A1117,_xlfn.XMATCH('LCOH Calc'!HE$9,'Cost Input'!$C$3:$Q$3)),"")</f>
        <v>170</v>
      </c>
      <c r="HF1117" s="46" cm="1">
        <f t="array" ref="HF1117">IFERROR(INDEX('Cost Input'!$C$1:$Q$496,'LCOH Calc'!$A1117,_xlfn.XMATCH('LCOH Calc'!HF$9,'Cost Input'!$C$3:$Q$3)),"")</f>
        <v>170</v>
      </c>
      <c r="HG1117" s="46" cm="1">
        <f t="array" ref="HG1117">IFERROR(INDEX('Cost Input'!$C$1:$Q$496,'LCOH Calc'!$A1117,_xlfn.XMATCH('LCOH Calc'!HG$9,'Cost Input'!$C$3:$Q$3)),"")</f>
        <v>170</v>
      </c>
      <c r="HH1117" s="46" cm="1">
        <f t="array" ref="HH1117">IFERROR(INDEX('Cost Input'!$C$1:$Q$496,'LCOH Calc'!$A1117,_xlfn.XMATCH('LCOH Calc'!HH$9,'Cost Input'!$C$3:$Q$3)),"")</f>
        <v>170</v>
      </c>
      <c r="HI1117" s="46" cm="1">
        <f t="array" ref="HI1117">IFERROR(INDEX('Cost Input'!$C$1:$Q$496,'LCOH Calc'!$A1117,_xlfn.XMATCH('LCOH Calc'!HI$9,'Cost Input'!$C$3:$Q$3)),"")</f>
        <v>170</v>
      </c>
      <c r="HJ1117" s="46" cm="1">
        <f t="array" ref="HJ1117">IFERROR(INDEX('Cost Input'!$C$1:$Q$496,'LCOH Calc'!$A1117,_xlfn.XMATCH('LCOH Calc'!HJ$9,'Cost Input'!$C$3:$Q$3)),"")</f>
        <v>170</v>
      </c>
      <c r="HK1117" s="46" cm="1">
        <f t="array" ref="HK1117">IFERROR(INDEX('Cost Input'!$C$1:$Q$496,'LCOH Calc'!$A1117,_xlfn.XMATCH('LCOH Calc'!HK$9,'Cost Input'!$C$3:$Q$3)),"")</f>
        <v>170</v>
      </c>
      <c r="HL1117" s="46" cm="1">
        <f t="array" ref="HL1117">IFERROR(INDEX('Cost Input'!$C$1:$Q$496,'LCOH Calc'!$A1117,_xlfn.XMATCH('LCOH Calc'!HL$9,'Cost Input'!$C$3:$Q$3)),"")</f>
        <v>170</v>
      </c>
      <c r="HM1117" s="46" cm="1">
        <f t="array" ref="HM1117">IFERROR(INDEX('Cost Input'!$C$1:$Q$496,'LCOH Calc'!$A1117,_xlfn.XMATCH('LCOH Calc'!HM$9,'Cost Input'!$C$3:$Q$3)),"")</f>
        <v>170</v>
      </c>
      <c r="HN1117" s="46" cm="1">
        <f t="array" ref="HN1117">IFERROR(INDEX('Cost Input'!$C$1:$Q$496,'LCOH Calc'!$A1117,_xlfn.XMATCH('LCOH Calc'!HN$9,'Cost Input'!$C$3:$Q$3)),"")</f>
        <v>170</v>
      </c>
      <c r="HO1117" s="46" cm="1">
        <f t="array" ref="HO1117">IFERROR(INDEX('Cost Input'!$C$1:$Q$496,'LCOH Calc'!$A1117,_xlfn.XMATCH('LCOH Calc'!HO$9,'Cost Input'!$C$3:$Q$3)),"")</f>
        <v>170</v>
      </c>
      <c r="HP1117" s="46" cm="1">
        <f t="array" ref="HP1117">IFERROR(INDEX('Cost Input'!$C$1:$Q$496,'LCOH Calc'!$A1117,_xlfn.XMATCH('LCOH Calc'!HP$9,'Cost Input'!$C$3:$Q$3)),"")</f>
        <v>170</v>
      </c>
      <c r="HQ1117" s="46" cm="1">
        <f t="array" ref="HQ1117">IFERROR(INDEX('Cost Input'!$C$1:$Q$496,'LCOH Calc'!$A1117,_xlfn.XMATCH('LCOH Calc'!HQ$9,'Cost Input'!$C$3:$Q$3)),"")</f>
        <v>170</v>
      </c>
      <c r="HR1117" s="46" cm="1">
        <f t="array" ref="HR1117">IFERROR(INDEX('Cost Input'!$C$1:$Q$496,'LCOH Calc'!$A1117,_xlfn.XMATCH('LCOH Calc'!HR$9,'Cost Input'!$C$3:$Q$3)),"")</f>
        <v>170</v>
      </c>
      <c r="HS1117" s="46" cm="1">
        <f t="array" ref="HS1117">IFERROR(INDEX('Cost Input'!$C$1:$Q$496,'LCOH Calc'!$A1117,_xlfn.XMATCH('LCOH Calc'!HS$9,'Cost Input'!$C$3:$Q$3)),"")</f>
        <v>170</v>
      </c>
      <c r="HT1117" s="46" cm="1">
        <f t="array" ref="HT1117">IFERROR(INDEX('Cost Input'!$C$1:$Q$496,'LCOH Calc'!$A1117,_xlfn.XMATCH('LCOH Calc'!HT$9,'Cost Input'!$C$3:$Q$3)),"")</f>
        <v>170</v>
      </c>
      <c r="HU1117" s="46" cm="1">
        <f t="array" ref="HU1117">IFERROR(INDEX('Cost Input'!$C$1:$Q$496,'LCOH Calc'!$A1117,_xlfn.XMATCH('LCOH Calc'!HU$9,'Cost Input'!$C$3:$Q$3)),"")</f>
        <v>170</v>
      </c>
      <c r="HV1117" s="46" cm="1">
        <f t="array" ref="HV1117">IFERROR(INDEX('Cost Input'!$C$1:$Q$496,'LCOH Calc'!$A1117,_xlfn.XMATCH('LCOH Calc'!HV$9,'Cost Input'!$C$3:$Q$3)),"")</f>
        <v>170</v>
      </c>
      <c r="HW1117" s="46" cm="1">
        <f t="array" ref="HW1117">IFERROR(INDEX('Cost Input'!$C$1:$Q$496,'LCOH Calc'!$A1117,_xlfn.XMATCH('LCOH Calc'!HW$9,'Cost Input'!$C$3:$Q$3)),"")</f>
        <v>170</v>
      </c>
      <c r="HX1117" s="46" cm="1">
        <f t="array" ref="HX1117">IFERROR(INDEX('Cost Input'!$C$1:$Q$496,'LCOH Calc'!$A1117,_xlfn.XMATCH('LCOH Calc'!HX$9,'Cost Input'!$C$3:$Q$3)),"")</f>
        <v>170</v>
      </c>
      <c r="HY1117" s="46" cm="1">
        <f t="array" ref="HY1117">IFERROR(INDEX('Cost Input'!$C$1:$Q$496,'LCOH Calc'!$A1117,_xlfn.XMATCH('LCOH Calc'!HY$9,'Cost Input'!$C$3:$Q$3)),"")</f>
        <v>170</v>
      </c>
      <c r="HZ1117" s="46" cm="1">
        <f t="array" ref="HZ1117">IFERROR(INDEX('Cost Input'!$C$1:$Q$496,'LCOH Calc'!$A1117,_xlfn.XMATCH('LCOH Calc'!HZ$9,'Cost Input'!$C$3:$Q$3)),"")</f>
        <v>170</v>
      </c>
      <c r="IA1117" s="46" cm="1">
        <f t="array" ref="IA1117">IFERROR(INDEX('Cost Input'!$C$1:$Q$496,'LCOH Calc'!$A1117,_xlfn.XMATCH('LCOH Calc'!IA$9,'Cost Input'!$C$3:$Q$3)),"")</f>
        <v>170</v>
      </c>
      <c r="IB1117" s="46" cm="1">
        <f t="array" ref="IB1117">IFERROR(INDEX('Cost Input'!$C$1:$Q$496,'LCOH Calc'!$A1117,_xlfn.XMATCH('LCOH Calc'!IB$9,'Cost Input'!$C$3:$Q$3)),"")</f>
        <v>170</v>
      </c>
      <c r="IC1117" s="46" cm="1">
        <f t="array" ref="IC1117">IFERROR(INDEX('Cost Input'!$C$1:$Q$496,'LCOH Calc'!$A1117,_xlfn.XMATCH('LCOH Calc'!IC$9,'Cost Input'!$C$3:$Q$3)),"")</f>
        <v>170</v>
      </c>
      <c r="ID1117" s="46" cm="1">
        <f t="array" ref="ID1117">IFERROR(INDEX('Cost Input'!$C$1:$Q$496,'LCOH Calc'!$A1117,_xlfn.XMATCH('LCOH Calc'!ID$9,'Cost Input'!$C$3:$Q$3)),"")</f>
        <v>170</v>
      </c>
      <c r="IE1117" s="46" cm="1">
        <f t="array" ref="IE1117">IFERROR(INDEX('Cost Input'!$C$1:$Q$496,'LCOH Calc'!$A1117,_xlfn.XMATCH('LCOH Calc'!IE$9,'Cost Input'!$C$3:$Q$3)),"")</f>
        <v>170</v>
      </c>
      <c r="IF1117" s="46" cm="1">
        <f t="array" ref="IF1117">IFERROR(INDEX('Cost Input'!$C$1:$Q$496,'LCOH Calc'!$A1117,_xlfn.XMATCH('LCOH Calc'!IF$9,'Cost Input'!$C$3:$Q$3)),"")</f>
        <v>170</v>
      </c>
      <c r="IG1117" s="46" cm="1">
        <f t="array" ref="IG1117">IFERROR(INDEX('Cost Input'!$C$1:$Q$496,'LCOH Calc'!$A1117,_xlfn.XMATCH('LCOH Calc'!IG$9,'Cost Input'!$C$3:$Q$3)),"")</f>
        <v>170</v>
      </c>
      <c r="IH1117" s="46" cm="1">
        <f t="array" ref="IH1117">IFERROR(INDEX('Cost Input'!$C$1:$Q$496,'LCOH Calc'!$A1117,_xlfn.XMATCH('LCOH Calc'!IH$9,'Cost Input'!$C$3:$Q$3)),"")</f>
        <v>170</v>
      </c>
      <c r="II1117" s="46" cm="1">
        <f t="array" ref="II1117">IFERROR(INDEX('Cost Input'!$C$1:$Q$496,'LCOH Calc'!$A1117,_xlfn.XMATCH('LCOH Calc'!II$9,'Cost Input'!$C$3:$Q$3)),"")</f>
        <v>170</v>
      </c>
      <c r="IJ1117" s="46" cm="1">
        <f t="array" ref="IJ1117">IFERROR(INDEX('Cost Input'!$C$1:$Q$496,'LCOH Calc'!$A1117,_xlfn.XMATCH('LCOH Calc'!IJ$9,'Cost Input'!$C$3:$Q$3)),"")</f>
        <v>170</v>
      </c>
      <c r="IK1117" s="46" cm="1">
        <f t="array" ref="IK1117">IFERROR(INDEX('Cost Input'!$C$1:$Q$496,'LCOH Calc'!$A1117,_xlfn.XMATCH('LCOH Calc'!IK$9,'Cost Input'!$C$3:$Q$3)),"")</f>
        <v>170</v>
      </c>
      <c r="IL1117" s="46" cm="1">
        <f t="array" ref="IL1117">IFERROR(INDEX('Cost Input'!$C$1:$Q$496,'LCOH Calc'!$A1117,_xlfn.XMATCH('LCOH Calc'!IL$9,'Cost Input'!$C$3:$Q$3)),"")</f>
        <v>170</v>
      </c>
      <c r="IM1117" s="46" cm="1">
        <f t="array" ref="IM1117">IFERROR(INDEX('Cost Input'!$C$1:$Q$496,'LCOH Calc'!$A1117,_xlfn.XMATCH('LCOH Calc'!IM$9,'Cost Input'!$C$3:$Q$3)),"")</f>
        <v>170</v>
      </c>
      <c r="IN1117" s="46" cm="1">
        <f t="array" ref="IN1117">IFERROR(INDEX('Cost Input'!$C$1:$Q$496,'LCOH Calc'!$A1117,_xlfn.XMATCH('LCOH Calc'!IN$9,'Cost Input'!$C$3:$Q$3)),"")</f>
        <v>170</v>
      </c>
      <c r="IO1117" s="46" cm="1">
        <f t="array" ref="IO1117">IFERROR(INDEX('Cost Input'!$C$1:$Q$496,'LCOH Calc'!$A1117,_xlfn.XMATCH('LCOH Calc'!IO$9,'Cost Input'!$C$3:$Q$3)),"")</f>
        <v>170</v>
      </c>
      <c r="IP1117" s="46" cm="1">
        <f t="array" ref="IP1117">IFERROR(INDEX('Cost Input'!$C$1:$Q$496,'LCOH Calc'!$A1117,_xlfn.XMATCH('LCOH Calc'!IP$9,'Cost Input'!$C$3:$Q$3)),"")</f>
        <v>170</v>
      </c>
      <c r="IQ1117" s="46" cm="1">
        <f t="array" ref="IQ1117">IFERROR(INDEX('Cost Input'!$C$1:$Q$496,'LCOH Calc'!$A1117,_xlfn.XMATCH('LCOH Calc'!IQ$9,'Cost Input'!$C$3:$Q$3)),"")</f>
        <v>170</v>
      </c>
      <c r="IR1117" s="46" cm="1">
        <f t="array" ref="IR1117">IFERROR(INDEX('Cost Input'!$C$1:$Q$496,'LCOH Calc'!$A1117,_xlfn.XMATCH('LCOH Calc'!IR$9,'Cost Input'!$C$3:$Q$3)),"")</f>
        <v>170</v>
      </c>
      <c r="IS1117" s="46" cm="1">
        <f t="array" ref="IS1117">IFERROR(INDEX('Cost Input'!$C$1:$Q$496,'LCOH Calc'!$A1117,_xlfn.XMATCH('LCOH Calc'!IS$9,'Cost Input'!$C$3:$Q$3)),"")</f>
        <v>170</v>
      </c>
      <c r="IT1117" s="46" cm="1">
        <f t="array" ref="IT1117">IFERROR(INDEX('Cost Input'!$C$1:$Q$496,'LCOH Calc'!$A1117,_xlfn.XMATCH('LCOH Calc'!IT$9,'Cost Input'!$C$3:$Q$3)),"")</f>
        <v>170</v>
      </c>
      <c r="IU1117" s="46" cm="1">
        <f t="array" ref="IU1117">IFERROR(INDEX('Cost Input'!$C$1:$Q$496,'LCOH Calc'!$A1117,_xlfn.XMATCH('LCOH Calc'!IU$9,'Cost Input'!$C$3:$Q$3)),"")</f>
        <v>170</v>
      </c>
      <c r="IV1117" s="46"/>
      <c r="IW1117" s="46"/>
      <c r="IX1117" s="46"/>
      <c r="IY1117" s="46"/>
      <c r="IZ1117" s="46"/>
      <c r="JA1117" s="46"/>
      <c r="JB1117" s="46"/>
      <c r="JC1117" s="46"/>
      <c r="JD1117" s="46"/>
      <c r="JE1117" s="46"/>
      <c r="JF1117" s="46"/>
      <c r="JG1117" s="46"/>
      <c r="JH1117" s="46"/>
      <c r="JL1117" s="277" t="s">
        <v>164</v>
      </c>
    </row>
    <row r="1118" spans="1:272" hidden="1" outlineLevel="1" x14ac:dyDescent="0.3">
      <c r="A1118" s="53">
        <f t="shared" si="8132"/>
        <v>116</v>
      </c>
      <c r="B1118" s="6" t="str">
        <f>'Cost Input'!A116</f>
        <v>[placeholder]</v>
      </c>
      <c r="C1118" s="38" t="str">
        <f>'Cost Input'!B116</f>
        <v>x</v>
      </c>
      <c r="D1118" s="104" cm="1">
        <f t="array" ref="D1118">IFERROR(INDEX('Cost Input'!$C$1:$Q$496,'LCOH Calc'!$A1118,_xlfn.XMATCH('LCOH Calc'!D$9,'Cost Input'!$C$3:$Q$3)),"")</f>
        <v>0</v>
      </c>
      <c r="E1118" s="46" cm="1">
        <f t="array" ref="E1118">IFERROR(INDEX('Cost Input'!$C$1:$Q$496,'LCOH Calc'!$A1118,_xlfn.XMATCH('LCOH Calc'!E$9,'Cost Input'!$C$3:$Q$3)),"")</f>
        <v>0</v>
      </c>
      <c r="F1118" s="46" cm="1">
        <f t="array" ref="F1118">IFERROR(INDEX('Cost Input'!$C$1:$Q$496,'LCOH Calc'!$A1118,_xlfn.XMATCH('LCOH Calc'!F$9,'Cost Input'!$C$3:$Q$3)),"")</f>
        <v>0</v>
      </c>
      <c r="G1118" s="46" cm="1">
        <f t="array" ref="G1118">IFERROR(INDEX('Cost Input'!$C$1:$Q$496,'LCOH Calc'!$A1118,_xlfn.XMATCH('LCOH Calc'!G$9,'Cost Input'!$C$3:$Q$3)),"")</f>
        <v>0</v>
      </c>
      <c r="H1118" s="46" cm="1">
        <f t="array" ref="H1118">IFERROR(INDEX('Cost Input'!$C$1:$Q$496,'LCOH Calc'!$A1118,_xlfn.XMATCH('LCOH Calc'!H$9,'Cost Input'!$C$3:$Q$3)),"")</f>
        <v>0</v>
      </c>
      <c r="I1118" s="46" cm="1">
        <f t="array" ref="I1118">IFERROR(INDEX('Cost Input'!$C$1:$Q$496,'LCOH Calc'!$A1118,_xlfn.XMATCH('LCOH Calc'!I$9,'Cost Input'!$C$3:$Q$3)),"")</f>
        <v>0</v>
      </c>
      <c r="J1118" s="46" cm="1">
        <f t="array" ref="J1118">IFERROR(INDEX('Cost Input'!$C$1:$Q$496,'LCOH Calc'!$A1118,_xlfn.XMATCH('LCOH Calc'!J$9,'Cost Input'!$C$3:$Q$3)),"")</f>
        <v>0</v>
      </c>
      <c r="K1118" s="46" cm="1">
        <f t="array" ref="K1118">IFERROR(INDEX('Cost Input'!$C$1:$Q$496,'LCOH Calc'!$A1118,_xlfn.XMATCH('LCOH Calc'!K$9,'Cost Input'!$C$3:$Q$3)),"")</f>
        <v>0</v>
      </c>
      <c r="L1118" s="46" cm="1">
        <f t="array" ref="L1118">IFERROR(INDEX('Cost Input'!$C$1:$Q$496,'LCOH Calc'!$A1118,_xlfn.XMATCH('LCOH Calc'!L$9,'Cost Input'!$C$3:$Q$3)),"")</f>
        <v>0</v>
      </c>
      <c r="M1118" s="46" cm="1">
        <f t="array" ref="M1118">IFERROR(INDEX('Cost Input'!$C$1:$Q$496,'LCOH Calc'!$A1118,_xlfn.XMATCH('LCOH Calc'!M$9,'Cost Input'!$C$3:$Q$3)),"")</f>
        <v>0</v>
      </c>
      <c r="N1118" s="46" cm="1">
        <f t="array" ref="N1118">IFERROR(INDEX('Cost Input'!$C$1:$Q$496,'LCOH Calc'!$A1118,_xlfn.XMATCH('LCOH Calc'!N$9,'Cost Input'!$C$3:$Q$3)),"")</f>
        <v>0</v>
      </c>
      <c r="O1118" s="46" cm="1">
        <f t="array" ref="O1118">IFERROR(INDEX('Cost Input'!$C$1:$Q$496,'LCOH Calc'!$A1118,_xlfn.XMATCH('LCOH Calc'!O$9,'Cost Input'!$C$3:$Q$3)),"")</f>
        <v>0</v>
      </c>
      <c r="P1118" s="46" cm="1">
        <f t="array" ref="P1118">IFERROR(INDEX('Cost Input'!$C$1:$Q$496,'LCOH Calc'!$A1118,_xlfn.XMATCH('LCOH Calc'!P$9,'Cost Input'!$C$3:$Q$3)),"")</f>
        <v>0</v>
      </c>
      <c r="Q1118" s="46" cm="1">
        <f t="array" ref="Q1118">IFERROR(INDEX('Cost Input'!$C$1:$Q$496,'LCOH Calc'!$A1118,_xlfn.XMATCH('LCOH Calc'!Q$9,'Cost Input'!$C$3:$Q$3)),"")</f>
        <v>0</v>
      </c>
      <c r="R1118" s="46" cm="1">
        <f t="array" ref="R1118">IFERROR(INDEX('Cost Input'!$C$1:$Q$496,'LCOH Calc'!$A1118,_xlfn.XMATCH('LCOH Calc'!R$9,'Cost Input'!$C$3:$Q$3)),"")</f>
        <v>0</v>
      </c>
      <c r="S1118" s="46" cm="1">
        <f t="array" ref="S1118">IFERROR(INDEX('Cost Input'!$C$1:$Q$496,'LCOH Calc'!$A1118,_xlfn.XMATCH('LCOH Calc'!S$9,'Cost Input'!$C$3:$Q$3)),"")</f>
        <v>0</v>
      </c>
      <c r="T1118" s="46" cm="1">
        <f t="array" ref="T1118">IFERROR(INDEX('Cost Input'!$C$1:$Q$496,'LCOH Calc'!$A1118,_xlfn.XMATCH('LCOH Calc'!T$9,'Cost Input'!$C$3:$Q$3)),"")</f>
        <v>0</v>
      </c>
      <c r="U1118" s="46" cm="1">
        <f t="array" ref="U1118">IFERROR(INDEX('Cost Input'!$C$1:$Q$496,'LCOH Calc'!$A1118,_xlfn.XMATCH('LCOH Calc'!U$9,'Cost Input'!$C$3:$Q$3)),"")</f>
        <v>0</v>
      </c>
      <c r="V1118" s="46" cm="1">
        <f t="array" ref="V1118">IFERROR(INDEX('Cost Input'!$C$1:$Q$496,'LCOH Calc'!$A1118,_xlfn.XMATCH('LCOH Calc'!V$9,'Cost Input'!$C$3:$Q$3)),"")</f>
        <v>0</v>
      </c>
      <c r="W1118" s="46" cm="1">
        <f t="array" ref="W1118">IFERROR(INDEX('Cost Input'!$C$1:$Q$496,'LCOH Calc'!$A1118,_xlfn.XMATCH('LCOH Calc'!W$9,'Cost Input'!$C$3:$Q$3)),"")</f>
        <v>0</v>
      </c>
      <c r="X1118" s="46" cm="1">
        <f t="array" ref="X1118">IFERROR(INDEX('Cost Input'!$C$1:$Q$496,'LCOH Calc'!$A1118,_xlfn.XMATCH('LCOH Calc'!X$9,'Cost Input'!$C$3:$Q$3)),"")</f>
        <v>0</v>
      </c>
      <c r="Y1118" s="46" cm="1">
        <f t="array" ref="Y1118">IFERROR(INDEX('Cost Input'!$C$1:$Q$496,'LCOH Calc'!$A1118,_xlfn.XMATCH('LCOH Calc'!Y$9,'Cost Input'!$C$3:$Q$3)),"")</f>
        <v>0</v>
      </c>
      <c r="Z1118" s="46" cm="1">
        <f t="array" ref="Z1118">IFERROR(INDEX('Cost Input'!$C$1:$Q$496,'LCOH Calc'!$A1118,_xlfn.XMATCH('LCOH Calc'!Z$9,'Cost Input'!$C$3:$Q$3)),"")</f>
        <v>0</v>
      </c>
      <c r="AA1118" s="46" cm="1">
        <f t="array" ref="AA1118">IFERROR(INDEX('Cost Input'!$C$1:$Q$496,'LCOH Calc'!$A1118,_xlfn.XMATCH('LCOH Calc'!AA$9,'Cost Input'!$C$3:$Q$3)),"")</f>
        <v>0</v>
      </c>
      <c r="AB1118" s="46" cm="1">
        <f t="array" ref="AB1118">IFERROR(INDEX('Cost Input'!$C$1:$Q$496,'LCOH Calc'!$A1118,_xlfn.XMATCH('LCOH Calc'!AB$9,'Cost Input'!$C$3:$Q$3)),"")</f>
        <v>0</v>
      </c>
      <c r="AC1118" s="46" cm="1">
        <f t="array" ref="AC1118">IFERROR(INDEX('Cost Input'!$C$1:$Q$496,'LCOH Calc'!$A1118,_xlfn.XMATCH('LCOH Calc'!AC$9,'Cost Input'!$C$3:$Q$3)),"")</f>
        <v>0</v>
      </c>
      <c r="AD1118" s="46" cm="1">
        <f t="array" ref="AD1118">IFERROR(INDEX('Cost Input'!$C$1:$Q$496,'LCOH Calc'!$A1118,_xlfn.XMATCH('LCOH Calc'!AD$9,'Cost Input'!$C$3:$Q$3)),"")</f>
        <v>0</v>
      </c>
      <c r="AE1118" s="46" cm="1">
        <f t="array" ref="AE1118">IFERROR(INDEX('Cost Input'!$C$1:$Q$496,'LCOH Calc'!$A1118,_xlfn.XMATCH('LCOH Calc'!AE$9,'Cost Input'!$C$3:$Q$3)),"")</f>
        <v>0</v>
      </c>
      <c r="AF1118" s="46" cm="1">
        <f t="array" ref="AF1118">IFERROR(INDEX('Cost Input'!$C$1:$Q$496,'LCOH Calc'!$A1118,_xlfn.XMATCH('LCOH Calc'!AF$9,'Cost Input'!$C$3:$Q$3)),"")</f>
        <v>0</v>
      </c>
      <c r="AG1118" s="46" cm="1">
        <f t="array" ref="AG1118">IFERROR(INDEX('Cost Input'!$C$1:$Q$496,'LCOH Calc'!$A1118,_xlfn.XMATCH('LCOH Calc'!AG$9,'Cost Input'!$C$3:$Q$3)),"")</f>
        <v>0</v>
      </c>
      <c r="AH1118" s="46" cm="1">
        <f t="array" ref="AH1118">IFERROR(INDEX('Cost Input'!$C$1:$Q$496,'LCOH Calc'!$A1118,_xlfn.XMATCH('LCOH Calc'!AH$9,'Cost Input'!$C$3:$Q$3)),"")</f>
        <v>0</v>
      </c>
      <c r="AI1118" s="46" cm="1">
        <f t="array" ref="AI1118">IFERROR(INDEX('Cost Input'!$C$1:$Q$496,'LCOH Calc'!$A1118,_xlfn.XMATCH('LCOH Calc'!AI$9,'Cost Input'!$C$3:$Q$3)),"")</f>
        <v>0</v>
      </c>
      <c r="AJ1118" s="46" cm="1">
        <f t="array" ref="AJ1118">IFERROR(INDEX('Cost Input'!$C$1:$Q$496,'LCOH Calc'!$A1118,_xlfn.XMATCH('LCOH Calc'!AJ$9,'Cost Input'!$C$3:$Q$3)),"")</f>
        <v>0</v>
      </c>
      <c r="AK1118" s="46" cm="1">
        <f t="array" ref="AK1118">IFERROR(INDEX('Cost Input'!$C$1:$Q$496,'LCOH Calc'!$A1118,_xlfn.XMATCH('LCOH Calc'!AK$9,'Cost Input'!$C$3:$Q$3)),"")</f>
        <v>0</v>
      </c>
      <c r="AL1118" s="46" cm="1">
        <f t="array" ref="AL1118">IFERROR(INDEX('Cost Input'!$C$1:$Q$496,'LCOH Calc'!$A1118,_xlfn.XMATCH('LCOH Calc'!AL$9,'Cost Input'!$C$3:$Q$3)),"")</f>
        <v>0</v>
      </c>
      <c r="AM1118" s="46" cm="1">
        <f t="array" ref="AM1118">IFERROR(INDEX('Cost Input'!$C$1:$Q$496,'LCOH Calc'!$A1118,_xlfn.XMATCH('LCOH Calc'!AM$9,'Cost Input'!$C$3:$Q$3)),"")</f>
        <v>0</v>
      </c>
      <c r="AN1118" s="46" cm="1">
        <f t="array" ref="AN1118">IFERROR(INDEX('Cost Input'!$C$1:$Q$496,'LCOH Calc'!$A1118,_xlfn.XMATCH('LCOH Calc'!AN$9,'Cost Input'!$C$3:$Q$3)),"")</f>
        <v>0</v>
      </c>
      <c r="AO1118" s="46" cm="1">
        <f t="array" ref="AO1118">IFERROR(INDEX('Cost Input'!$C$1:$Q$496,'LCOH Calc'!$A1118,_xlfn.XMATCH('LCOH Calc'!AO$9,'Cost Input'!$C$3:$Q$3)),"")</f>
        <v>0</v>
      </c>
      <c r="AP1118" s="46" cm="1">
        <f t="array" ref="AP1118">IFERROR(INDEX('Cost Input'!$C$1:$Q$496,'LCOH Calc'!$A1118,_xlfn.XMATCH('LCOH Calc'!AP$9,'Cost Input'!$C$3:$Q$3)),"")</f>
        <v>0</v>
      </c>
      <c r="AQ1118" s="46" cm="1">
        <f t="array" ref="AQ1118">IFERROR(INDEX('Cost Input'!$C$1:$Q$496,'LCOH Calc'!$A1118,_xlfn.XMATCH('LCOH Calc'!AQ$9,'Cost Input'!$C$3:$Q$3)),"")</f>
        <v>0</v>
      </c>
      <c r="AR1118" s="46" cm="1">
        <f t="array" ref="AR1118">IFERROR(INDEX('Cost Input'!$C$1:$Q$496,'LCOH Calc'!$A1118,_xlfn.XMATCH('LCOH Calc'!AR$9,'Cost Input'!$C$3:$Q$3)),"")</f>
        <v>0</v>
      </c>
      <c r="AS1118" s="46" cm="1">
        <f t="array" ref="AS1118">IFERROR(INDEX('Cost Input'!$C$1:$Q$496,'LCOH Calc'!$A1118,_xlfn.XMATCH('LCOH Calc'!AS$9,'Cost Input'!$C$3:$Q$3)),"")</f>
        <v>0</v>
      </c>
      <c r="AT1118" s="46" cm="1">
        <f t="array" ref="AT1118">IFERROR(INDEX('Cost Input'!$C$1:$Q$496,'LCOH Calc'!$A1118,_xlfn.XMATCH('LCOH Calc'!AT$9,'Cost Input'!$C$3:$Q$3)),"")</f>
        <v>0</v>
      </c>
      <c r="AU1118" s="46" cm="1">
        <f t="array" ref="AU1118">IFERROR(INDEX('Cost Input'!$C$1:$Q$496,'LCOH Calc'!$A1118,_xlfn.XMATCH('LCOH Calc'!AU$9,'Cost Input'!$C$3:$Q$3)),"")</f>
        <v>0</v>
      </c>
      <c r="AV1118" s="46" cm="1">
        <f t="array" ref="AV1118">IFERROR(INDEX('Cost Input'!$C$1:$Q$496,'LCOH Calc'!$A1118,_xlfn.XMATCH('LCOH Calc'!AV$9,'Cost Input'!$C$3:$Q$3)),"")</f>
        <v>0</v>
      </c>
      <c r="AW1118" s="46" cm="1">
        <f t="array" ref="AW1118">IFERROR(INDEX('Cost Input'!$C$1:$Q$496,'LCOH Calc'!$A1118,_xlfn.XMATCH('LCOH Calc'!AW$9,'Cost Input'!$C$3:$Q$3)),"")</f>
        <v>0</v>
      </c>
      <c r="AX1118" s="46" cm="1">
        <f t="array" ref="AX1118">IFERROR(INDEX('Cost Input'!$C$1:$Q$496,'LCOH Calc'!$A1118,_xlfn.XMATCH('LCOH Calc'!AX$9,'Cost Input'!$C$3:$Q$3)),"")</f>
        <v>0</v>
      </c>
      <c r="AY1118" s="46" cm="1">
        <f t="array" ref="AY1118">IFERROR(INDEX('Cost Input'!$C$1:$Q$496,'LCOH Calc'!$A1118,_xlfn.XMATCH('LCOH Calc'!AY$9,'Cost Input'!$C$3:$Q$3)),"")</f>
        <v>0</v>
      </c>
      <c r="AZ1118" s="46" cm="1">
        <f t="array" ref="AZ1118">IFERROR(INDEX('Cost Input'!$C$1:$Q$496,'LCOH Calc'!$A1118,_xlfn.XMATCH('LCOH Calc'!AZ$9,'Cost Input'!$C$3:$Q$3)),"")</f>
        <v>0</v>
      </c>
      <c r="BA1118" s="46" cm="1">
        <f t="array" ref="BA1118">IFERROR(INDEX('Cost Input'!$C$1:$Q$496,'LCOH Calc'!$A1118,_xlfn.XMATCH('LCOH Calc'!BA$9,'Cost Input'!$C$3:$Q$3)),"")</f>
        <v>0</v>
      </c>
      <c r="BB1118" s="46" cm="1">
        <f t="array" ref="BB1118">IFERROR(INDEX('Cost Input'!$C$1:$Q$496,'LCOH Calc'!$A1118,_xlfn.XMATCH('LCOH Calc'!BB$9,'Cost Input'!$C$3:$Q$3)),"")</f>
        <v>0</v>
      </c>
      <c r="BC1118" s="46" cm="1">
        <f t="array" ref="BC1118">IFERROR(INDEX('Cost Input'!$C$1:$Q$496,'LCOH Calc'!$A1118,_xlfn.XMATCH('LCOH Calc'!BC$9,'Cost Input'!$C$3:$Q$3)),"")</f>
        <v>0</v>
      </c>
      <c r="BD1118" s="46" cm="1">
        <f t="array" ref="BD1118">IFERROR(INDEX('Cost Input'!$C$1:$Q$496,'LCOH Calc'!$A1118,_xlfn.XMATCH('LCOH Calc'!BD$9,'Cost Input'!$C$3:$Q$3)),"")</f>
        <v>0</v>
      </c>
      <c r="BE1118" s="46" cm="1">
        <f t="array" ref="BE1118">IFERROR(INDEX('Cost Input'!$C$1:$Q$496,'LCOH Calc'!$A1118,_xlfn.XMATCH('LCOH Calc'!BE$9,'Cost Input'!$C$3:$Q$3)),"")</f>
        <v>0</v>
      </c>
      <c r="BF1118" s="46" cm="1">
        <f t="array" ref="BF1118">IFERROR(INDEX('Cost Input'!$C$1:$Q$496,'LCOH Calc'!$A1118,_xlfn.XMATCH('LCOH Calc'!BF$9,'Cost Input'!$C$3:$Q$3)),"")</f>
        <v>0</v>
      </c>
      <c r="BG1118" s="46" cm="1">
        <f t="array" ref="BG1118">IFERROR(INDEX('Cost Input'!$C$1:$Q$496,'LCOH Calc'!$A1118,_xlfn.XMATCH('LCOH Calc'!BG$9,'Cost Input'!$C$3:$Q$3)),"")</f>
        <v>0</v>
      </c>
      <c r="BH1118" s="46" cm="1">
        <f t="array" ref="BH1118">IFERROR(INDEX('Cost Input'!$C$1:$Q$496,'LCOH Calc'!$A1118,_xlfn.XMATCH('LCOH Calc'!BH$9,'Cost Input'!$C$3:$Q$3)),"")</f>
        <v>0</v>
      </c>
      <c r="BI1118" s="46" cm="1">
        <f t="array" ref="BI1118">IFERROR(INDEX('Cost Input'!$C$1:$Q$496,'LCOH Calc'!$A1118,_xlfn.XMATCH('LCOH Calc'!BI$9,'Cost Input'!$C$3:$Q$3)),"")</f>
        <v>0</v>
      </c>
      <c r="BJ1118" s="46" cm="1">
        <f t="array" ref="BJ1118">IFERROR(INDEX('Cost Input'!$C$1:$Q$496,'LCOH Calc'!$A1118,_xlfn.XMATCH('LCOH Calc'!BJ$9,'Cost Input'!$C$3:$Q$3)),"")</f>
        <v>0</v>
      </c>
      <c r="BK1118" s="46" cm="1">
        <f t="array" ref="BK1118">IFERROR(INDEX('Cost Input'!$C$1:$Q$496,'LCOH Calc'!$A1118,_xlfn.XMATCH('LCOH Calc'!BK$9,'Cost Input'!$C$3:$Q$3)),"")</f>
        <v>0</v>
      </c>
      <c r="BL1118" s="46" cm="1">
        <f t="array" ref="BL1118">IFERROR(INDEX('Cost Input'!$C$1:$Q$496,'LCOH Calc'!$A1118,_xlfn.XMATCH('LCOH Calc'!BL$9,'Cost Input'!$C$3:$Q$3)),"")</f>
        <v>0</v>
      </c>
      <c r="BM1118" s="46" cm="1">
        <f t="array" ref="BM1118">IFERROR(INDEX('Cost Input'!$C$1:$Q$496,'LCOH Calc'!$A1118,_xlfn.XMATCH('LCOH Calc'!BM$9,'Cost Input'!$C$3:$Q$3)),"")</f>
        <v>0</v>
      </c>
      <c r="BN1118" s="46" cm="1">
        <f t="array" ref="BN1118">IFERROR(INDEX('Cost Input'!$C$1:$Q$496,'LCOH Calc'!$A1118,_xlfn.XMATCH('LCOH Calc'!BN$9,'Cost Input'!$C$3:$Q$3)),"")</f>
        <v>0</v>
      </c>
      <c r="BO1118" s="46" cm="1">
        <f t="array" ref="BO1118">IFERROR(INDEX('Cost Input'!$C$1:$Q$496,'LCOH Calc'!$A1118,_xlfn.XMATCH('LCOH Calc'!BO$9,'Cost Input'!$C$3:$Q$3)),"")</f>
        <v>0</v>
      </c>
      <c r="BP1118" s="46" cm="1">
        <f t="array" ref="BP1118">IFERROR(INDEX('Cost Input'!$C$1:$Q$496,'LCOH Calc'!$A1118,_xlfn.XMATCH('LCOH Calc'!BP$9,'Cost Input'!$C$3:$Q$3)),"")</f>
        <v>0</v>
      </c>
      <c r="BQ1118" s="46" cm="1">
        <f t="array" ref="BQ1118">IFERROR(INDEX('Cost Input'!$C$1:$Q$496,'LCOH Calc'!$A1118,_xlfn.XMATCH('LCOH Calc'!BQ$9,'Cost Input'!$C$3:$Q$3)),"")</f>
        <v>0</v>
      </c>
      <c r="BR1118" s="46" cm="1">
        <f t="array" ref="BR1118">IFERROR(INDEX('Cost Input'!$C$1:$Q$496,'LCOH Calc'!$A1118,_xlfn.XMATCH('LCOH Calc'!BR$9,'Cost Input'!$C$3:$Q$3)),"")</f>
        <v>0</v>
      </c>
      <c r="BS1118" s="46" cm="1">
        <f t="array" ref="BS1118">IFERROR(INDEX('Cost Input'!$C$1:$Q$496,'LCOH Calc'!$A1118,_xlfn.XMATCH('LCOH Calc'!BS$9,'Cost Input'!$C$3:$Q$3)),"")</f>
        <v>0</v>
      </c>
      <c r="BT1118" s="46" cm="1">
        <f t="array" ref="BT1118">IFERROR(INDEX('Cost Input'!$C$1:$Q$496,'LCOH Calc'!$A1118,_xlfn.XMATCH('LCOH Calc'!BT$9,'Cost Input'!$C$3:$Q$3)),"")</f>
        <v>0</v>
      </c>
      <c r="BU1118" s="46" cm="1">
        <f t="array" ref="BU1118">IFERROR(INDEX('Cost Input'!$C$1:$Q$496,'LCOH Calc'!$A1118,_xlfn.XMATCH('LCOH Calc'!BU$9,'Cost Input'!$C$3:$Q$3)),"")</f>
        <v>0</v>
      </c>
      <c r="BV1118" s="46" cm="1">
        <f t="array" ref="BV1118">IFERROR(INDEX('Cost Input'!$C$1:$Q$496,'LCOH Calc'!$A1118,_xlfn.XMATCH('LCOH Calc'!BV$9,'Cost Input'!$C$3:$Q$3)),"")</f>
        <v>0</v>
      </c>
      <c r="BW1118" s="46" cm="1">
        <f t="array" ref="BW1118">IFERROR(INDEX('Cost Input'!$C$1:$Q$496,'LCOH Calc'!$A1118,_xlfn.XMATCH('LCOH Calc'!BW$9,'Cost Input'!$C$3:$Q$3)),"")</f>
        <v>0</v>
      </c>
      <c r="BX1118" s="46" cm="1">
        <f t="array" ref="BX1118">IFERROR(INDEX('Cost Input'!$C$1:$Q$496,'LCOH Calc'!$A1118,_xlfn.XMATCH('LCOH Calc'!BX$9,'Cost Input'!$C$3:$Q$3)),"")</f>
        <v>0</v>
      </c>
      <c r="BY1118" s="46" cm="1">
        <f t="array" ref="BY1118">IFERROR(INDEX('Cost Input'!$C$1:$Q$496,'LCOH Calc'!$A1118,_xlfn.XMATCH('LCOH Calc'!BY$9,'Cost Input'!$C$3:$Q$3)),"")</f>
        <v>0</v>
      </c>
      <c r="BZ1118" s="46" cm="1">
        <f t="array" ref="BZ1118">IFERROR(INDEX('Cost Input'!$C$1:$Q$496,'LCOH Calc'!$A1118,_xlfn.XMATCH('LCOH Calc'!BZ$9,'Cost Input'!$C$3:$Q$3)),"")</f>
        <v>0</v>
      </c>
      <c r="CA1118" s="46" cm="1">
        <f t="array" ref="CA1118">IFERROR(INDEX('Cost Input'!$C$1:$Q$496,'LCOH Calc'!$A1118,_xlfn.XMATCH('LCOH Calc'!CA$9,'Cost Input'!$C$3:$Q$3)),"")</f>
        <v>0</v>
      </c>
      <c r="CB1118" s="46" cm="1">
        <f t="array" ref="CB1118">IFERROR(INDEX('Cost Input'!$C$1:$Q$496,'LCOH Calc'!$A1118,_xlfn.XMATCH('LCOH Calc'!CB$9,'Cost Input'!$C$3:$Q$3)),"")</f>
        <v>0</v>
      </c>
      <c r="CC1118" s="46" cm="1">
        <f t="array" ref="CC1118">IFERROR(INDEX('Cost Input'!$C$1:$Q$496,'LCOH Calc'!$A1118,_xlfn.XMATCH('LCOH Calc'!CC$9,'Cost Input'!$C$3:$Q$3)),"")</f>
        <v>0</v>
      </c>
      <c r="CD1118" s="46" cm="1">
        <f t="array" ref="CD1118">IFERROR(INDEX('Cost Input'!$C$1:$Q$496,'LCOH Calc'!$A1118,_xlfn.XMATCH('LCOH Calc'!CD$9,'Cost Input'!$C$3:$Q$3)),"")</f>
        <v>0</v>
      </c>
      <c r="CE1118" s="46" cm="1">
        <f t="array" ref="CE1118">IFERROR(INDEX('Cost Input'!$C$1:$Q$496,'LCOH Calc'!$A1118,_xlfn.XMATCH('LCOH Calc'!CE$9,'Cost Input'!$C$3:$Q$3)),"")</f>
        <v>0</v>
      </c>
      <c r="CF1118" s="46" cm="1">
        <f t="array" ref="CF1118">IFERROR(INDEX('Cost Input'!$C$1:$Q$496,'LCOH Calc'!$A1118,_xlfn.XMATCH('LCOH Calc'!CF$9,'Cost Input'!$C$3:$Q$3)),"")</f>
        <v>0</v>
      </c>
      <c r="CG1118" s="46" cm="1">
        <f t="array" ref="CG1118">IFERROR(INDEX('Cost Input'!$C$1:$Q$496,'LCOH Calc'!$A1118,_xlfn.XMATCH('LCOH Calc'!CG$9,'Cost Input'!$C$3:$Q$3)),"")</f>
        <v>0</v>
      </c>
      <c r="CH1118" s="46" cm="1">
        <f t="array" ref="CH1118">IFERROR(INDEX('Cost Input'!$C$1:$Q$496,'LCOH Calc'!$A1118,_xlfn.XMATCH('LCOH Calc'!CH$9,'Cost Input'!$C$3:$Q$3)),"")</f>
        <v>0</v>
      </c>
      <c r="CI1118" s="46" cm="1">
        <f t="array" ref="CI1118">IFERROR(INDEX('Cost Input'!$C$1:$Q$496,'LCOH Calc'!$A1118,_xlfn.XMATCH('LCOH Calc'!CI$9,'Cost Input'!$C$3:$Q$3)),"")</f>
        <v>0</v>
      </c>
      <c r="CJ1118" s="46" cm="1">
        <f t="array" ref="CJ1118">IFERROR(INDEX('Cost Input'!$C$1:$Q$496,'LCOH Calc'!$A1118,_xlfn.XMATCH('LCOH Calc'!CJ$9,'Cost Input'!$C$3:$Q$3)),"")</f>
        <v>0</v>
      </c>
      <c r="CK1118" s="46" cm="1">
        <f t="array" ref="CK1118">IFERROR(INDEX('Cost Input'!$C$1:$Q$496,'LCOH Calc'!$A1118,_xlfn.XMATCH('LCOH Calc'!CK$9,'Cost Input'!$C$3:$Q$3)),"")</f>
        <v>0</v>
      </c>
      <c r="CL1118" s="46" cm="1">
        <f t="array" ref="CL1118">IFERROR(INDEX('Cost Input'!$C$1:$Q$496,'LCOH Calc'!$A1118,_xlfn.XMATCH('LCOH Calc'!CL$9,'Cost Input'!$C$3:$Q$3)),"")</f>
        <v>0</v>
      </c>
      <c r="CM1118" s="46" cm="1">
        <f t="array" ref="CM1118">IFERROR(INDEX('Cost Input'!$C$1:$Q$496,'LCOH Calc'!$A1118,_xlfn.XMATCH('LCOH Calc'!CM$9,'Cost Input'!$C$3:$Q$3)),"")</f>
        <v>0</v>
      </c>
      <c r="CN1118" s="46" cm="1">
        <f t="array" ref="CN1118">IFERROR(INDEX('Cost Input'!$C$1:$Q$496,'LCOH Calc'!$A1118,_xlfn.XMATCH('LCOH Calc'!CN$9,'Cost Input'!$C$3:$Q$3)),"")</f>
        <v>0</v>
      </c>
      <c r="CO1118" s="46" cm="1">
        <f t="array" ref="CO1118">IFERROR(INDEX('Cost Input'!$C$1:$Q$496,'LCOH Calc'!$A1118,_xlfn.XMATCH('LCOH Calc'!CO$9,'Cost Input'!$C$3:$Q$3)),"")</f>
        <v>0</v>
      </c>
      <c r="CP1118" s="46" cm="1">
        <f t="array" ref="CP1118">IFERROR(INDEX('Cost Input'!$C$1:$Q$496,'LCOH Calc'!$A1118,_xlfn.XMATCH('LCOH Calc'!CP$9,'Cost Input'!$C$3:$Q$3)),"")</f>
        <v>0</v>
      </c>
      <c r="CQ1118" s="46" cm="1">
        <f t="array" ref="CQ1118">IFERROR(INDEX('Cost Input'!$C$1:$Q$496,'LCOH Calc'!$A1118,_xlfn.XMATCH('LCOH Calc'!CQ$9,'Cost Input'!$C$3:$Q$3)),"")</f>
        <v>0</v>
      </c>
      <c r="CR1118" s="46" cm="1">
        <f t="array" ref="CR1118">IFERROR(INDEX('Cost Input'!$C$1:$Q$496,'LCOH Calc'!$A1118,_xlfn.XMATCH('LCOH Calc'!CR$9,'Cost Input'!$C$3:$Q$3)),"")</f>
        <v>0</v>
      </c>
      <c r="CS1118" s="46" cm="1">
        <f t="array" ref="CS1118">IFERROR(INDEX('Cost Input'!$C$1:$Q$496,'LCOH Calc'!$A1118,_xlfn.XMATCH('LCOH Calc'!CS$9,'Cost Input'!$C$3:$Q$3)),"")</f>
        <v>0</v>
      </c>
      <c r="CT1118" s="46" cm="1">
        <f t="array" ref="CT1118">IFERROR(INDEX('Cost Input'!$C$1:$Q$496,'LCOH Calc'!$A1118,_xlfn.XMATCH('LCOH Calc'!CT$9,'Cost Input'!$C$3:$Q$3)),"")</f>
        <v>0</v>
      </c>
      <c r="CU1118" s="46" cm="1">
        <f t="array" ref="CU1118">IFERROR(INDEX('Cost Input'!$C$1:$Q$496,'LCOH Calc'!$A1118,_xlfn.XMATCH('LCOH Calc'!CU$9,'Cost Input'!$C$3:$Q$3)),"")</f>
        <v>0</v>
      </c>
      <c r="CV1118" s="46" cm="1">
        <f t="array" ref="CV1118">IFERROR(INDEX('Cost Input'!$C$1:$Q$496,'LCOH Calc'!$A1118,_xlfn.XMATCH('LCOH Calc'!CV$9,'Cost Input'!$C$3:$Q$3)),"")</f>
        <v>0</v>
      </c>
      <c r="CW1118" s="46" cm="1">
        <f t="array" ref="CW1118">IFERROR(INDEX('Cost Input'!$C$1:$Q$496,'LCOH Calc'!$A1118,_xlfn.XMATCH('LCOH Calc'!CW$9,'Cost Input'!$C$3:$Q$3)),"")</f>
        <v>0</v>
      </c>
      <c r="CX1118" s="46" cm="1">
        <f t="array" ref="CX1118">IFERROR(INDEX('Cost Input'!$C$1:$Q$496,'LCOH Calc'!$A1118,_xlfn.XMATCH('LCOH Calc'!CX$9,'Cost Input'!$C$3:$Q$3)),"")</f>
        <v>0</v>
      </c>
      <c r="CY1118" s="46" cm="1">
        <f t="array" ref="CY1118">IFERROR(INDEX('Cost Input'!$C$1:$Q$496,'LCOH Calc'!$A1118,_xlfn.XMATCH('LCOH Calc'!CY$9,'Cost Input'!$C$3:$Q$3)),"")</f>
        <v>0</v>
      </c>
      <c r="CZ1118" s="46" cm="1">
        <f t="array" ref="CZ1118">IFERROR(INDEX('Cost Input'!$C$1:$Q$496,'LCOH Calc'!$A1118,_xlfn.XMATCH('LCOH Calc'!CZ$9,'Cost Input'!$C$3:$Q$3)),"")</f>
        <v>0</v>
      </c>
      <c r="DA1118" s="46" cm="1">
        <f t="array" ref="DA1118">IFERROR(INDEX('Cost Input'!$C$1:$Q$496,'LCOH Calc'!$A1118,_xlfn.XMATCH('LCOH Calc'!DA$9,'Cost Input'!$C$3:$Q$3)),"")</f>
        <v>0</v>
      </c>
      <c r="DB1118" s="46" cm="1">
        <f t="array" ref="DB1118">IFERROR(INDEX('Cost Input'!$C$1:$Q$496,'LCOH Calc'!$A1118,_xlfn.XMATCH('LCOH Calc'!DB$9,'Cost Input'!$C$3:$Q$3)),"")</f>
        <v>0</v>
      </c>
      <c r="DC1118" s="46" cm="1">
        <f t="array" ref="DC1118">IFERROR(INDEX('Cost Input'!$C$1:$Q$496,'LCOH Calc'!$A1118,_xlfn.XMATCH('LCOH Calc'!DC$9,'Cost Input'!$C$3:$Q$3)),"")</f>
        <v>0</v>
      </c>
      <c r="DD1118" s="46" cm="1">
        <f t="array" ref="DD1118">IFERROR(INDEX('Cost Input'!$C$1:$Q$496,'LCOH Calc'!$A1118,_xlfn.XMATCH('LCOH Calc'!DD$9,'Cost Input'!$C$3:$Q$3)),"")</f>
        <v>0</v>
      </c>
      <c r="DE1118" s="46" cm="1">
        <f t="array" ref="DE1118">IFERROR(INDEX('Cost Input'!$C$1:$Q$496,'LCOH Calc'!$A1118,_xlfn.XMATCH('LCOH Calc'!DE$9,'Cost Input'!$C$3:$Q$3)),"")</f>
        <v>0</v>
      </c>
      <c r="DF1118" s="46" cm="1">
        <f t="array" ref="DF1118">IFERROR(INDEX('Cost Input'!$C$1:$Q$496,'LCOH Calc'!$A1118,_xlfn.XMATCH('LCOH Calc'!DF$9,'Cost Input'!$C$3:$Q$3)),"")</f>
        <v>0</v>
      </c>
      <c r="DG1118" s="46" cm="1">
        <f t="array" ref="DG1118">IFERROR(INDEX('Cost Input'!$C$1:$Q$496,'LCOH Calc'!$A1118,_xlfn.XMATCH('LCOH Calc'!DG$9,'Cost Input'!$C$3:$Q$3)),"")</f>
        <v>0</v>
      </c>
      <c r="DH1118" s="46" cm="1">
        <f t="array" ref="DH1118">IFERROR(INDEX('Cost Input'!$C$1:$Q$496,'LCOH Calc'!$A1118,_xlfn.XMATCH('LCOH Calc'!DH$9,'Cost Input'!$C$3:$Q$3)),"")</f>
        <v>0</v>
      </c>
      <c r="DI1118" s="46" cm="1">
        <f t="array" ref="DI1118">IFERROR(INDEX('Cost Input'!$C$1:$Q$496,'LCOH Calc'!$A1118,_xlfn.XMATCH('LCOH Calc'!DI$9,'Cost Input'!$C$3:$Q$3)),"")</f>
        <v>0</v>
      </c>
      <c r="DJ1118" s="46" cm="1">
        <f t="array" ref="DJ1118">IFERROR(INDEX('Cost Input'!$C$1:$Q$496,'LCOH Calc'!$A1118,_xlfn.XMATCH('LCOH Calc'!DJ$9,'Cost Input'!$C$3:$Q$3)),"")</f>
        <v>0</v>
      </c>
      <c r="DK1118" s="46" cm="1">
        <f t="array" ref="DK1118">IFERROR(INDEX('Cost Input'!$C$1:$Q$496,'LCOH Calc'!$A1118,_xlfn.XMATCH('LCOH Calc'!DK$9,'Cost Input'!$C$3:$Q$3)),"")</f>
        <v>0</v>
      </c>
      <c r="DL1118" s="46" cm="1">
        <f t="array" ref="DL1118">IFERROR(INDEX('Cost Input'!$C$1:$Q$496,'LCOH Calc'!$A1118,_xlfn.XMATCH('LCOH Calc'!DL$9,'Cost Input'!$C$3:$Q$3)),"")</f>
        <v>0</v>
      </c>
      <c r="DM1118" s="46" cm="1">
        <f t="array" ref="DM1118">IFERROR(INDEX('Cost Input'!$C$1:$Q$496,'LCOH Calc'!$A1118,_xlfn.XMATCH('LCOH Calc'!DM$9,'Cost Input'!$C$3:$Q$3)),"")</f>
        <v>0</v>
      </c>
      <c r="DN1118" s="46" cm="1">
        <f t="array" ref="DN1118">IFERROR(INDEX('Cost Input'!$C$1:$Q$496,'LCOH Calc'!$A1118,_xlfn.XMATCH('LCOH Calc'!DN$9,'Cost Input'!$C$3:$Q$3)),"")</f>
        <v>0</v>
      </c>
      <c r="DO1118" s="46" cm="1">
        <f t="array" ref="DO1118">IFERROR(INDEX('Cost Input'!$C$1:$Q$496,'LCOH Calc'!$A1118,_xlfn.XMATCH('LCOH Calc'!DO$9,'Cost Input'!$C$3:$Q$3)),"")</f>
        <v>0</v>
      </c>
      <c r="DP1118" s="46" cm="1">
        <f t="array" ref="DP1118">IFERROR(INDEX('Cost Input'!$C$1:$Q$496,'LCOH Calc'!$A1118,_xlfn.XMATCH('LCOH Calc'!DP$9,'Cost Input'!$C$3:$Q$3)),"")</f>
        <v>0</v>
      </c>
      <c r="DQ1118" s="46" cm="1">
        <f t="array" ref="DQ1118">IFERROR(INDEX('Cost Input'!$C$1:$Q$496,'LCOH Calc'!$A1118,_xlfn.XMATCH('LCOH Calc'!DQ$9,'Cost Input'!$C$3:$Q$3)),"")</f>
        <v>0</v>
      </c>
      <c r="DR1118" s="46" cm="1">
        <f t="array" ref="DR1118">IFERROR(INDEX('Cost Input'!$C$1:$Q$496,'LCOH Calc'!$A1118,_xlfn.XMATCH('LCOH Calc'!DR$9,'Cost Input'!$C$3:$Q$3)),"")</f>
        <v>0</v>
      </c>
      <c r="DS1118" s="46" cm="1">
        <f t="array" ref="DS1118">IFERROR(INDEX('Cost Input'!$C$1:$Q$496,'LCOH Calc'!$A1118,_xlfn.XMATCH('LCOH Calc'!DS$9,'Cost Input'!$C$3:$Q$3)),"")</f>
        <v>0</v>
      </c>
      <c r="DT1118" s="46" cm="1">
        <f t="array" ref="DT1118">IFERROR(INDEX('Cost Input'!$C$1:$Q$496,'LCOH Calc'!$A1118,_xlfn.XMATCH('LCOH Calc'!DT$9,'Cost Input'!$C$3:$Q$3)),"")</f>
        <v>0</v>
      </c>
      <c r="DU1118" s="46" cm="1">
        <f t="array" ref="DU1118">IFERROR(INDEX('Cost Input'!$C$1:$Q$496,'LCOH Calc'!$A1118,_xlfn.XMATCH('LCOH Calc'!DU$9,'Cost Input'!$C$3:$Q$3)),"")</f>
        <v>0</v>
      </c>
      <c r="DV1118" s="46" cm="1">
        <f t="array" ref="DV1118">IFERROR(INDEX('Cost Input'!$C$1:$Q$496,'LCOH Calc'!$A1118,_xlfn.XMATCH('LCOH Calc'!DV$9,'Cost Input'!$C$3:$Q$3)),"")</f>
        <v>0</v>
      </c>
      <c r="DW1118" s="46" cm="1">
        <f t="array" ref="DW1118">IFERROR(INDEX('Cost Input'!$C$1:$Q$496,'LCOH Calc'!$A1118,_xlfn.XMATCH('LCOH Calc'!DW$9,'Cost Input'!$C$3:$Q$3)),"")</f>
        <v>0</v>
      </c>
      <c r="DX1118" s="46" cm="1">
        <f t="array" ref="DX1118">IFERROR(INDEX('Cost Input'!$C$1:$Q$496,'LCOH Calc'!$A1118,_xlfn.XMATCH('LCOH Calc'!DX$9,'Cost Input'!$C$3:$Q$3)),"")</f>
        <v>0</v>
      </c>
      <c r="DY1118" s="46" cm="1">
        <f t="array" ref="DY1118">IFERROR(INDEX('Cost Input'!$C$1:$Q$496,'LCOH Calc'!$A1118,_xlfn.XMATCH('LCOH Calc'!DY$9,'Cost Input'!$C$3:$Q$3)),"")</f>
        <v>0</v>
      </c>
      <c r="DZ1118" s="46" cm="1">
        <f t="array" ref="DZ1118">IFERROR(INDEX('Cost Input'!$C$1:$Q$496,'LCOH Calc'!$A1118,_xlfn.XMATCH('LCOH Calc'!DZ$9,'Cost Input'!$C$3:$Q$3)),"")</f>
        <v>0</v>
      </c>
      <c r="EA1118" s="46" cm="1">
        <f t="array" ref="EA1118">IFERROR(INDEX('Cost Input'!$C$1:$Q$496,'LCOH Calc'!$A1118,_xlfn.XMATCH('LCOH Calc'!EA$9,'Cost Input'!$C$3:$Q$3)),"")</f>
        <v>0</v>
      </c>
      <c r="EB1118" s="46" cm="1">
        <f t="array" ref="EB1118">IFERROR(INDEX('Cost Input'!$C$1:$Q$496,'LCOH Calc'!$A1118,_xlfn.XMATCH('LCOH Calc'!EB$9,'Cost Input'!$C$3:$Q$3)),"")</f>
        <v>0</v>
      </c>
      <c r="EC1118" s="46" cm="1">
        <f t="array" ref="EC1118">IFERROR(INDEX('Cost Input'!$C$1:$Q$496,'LCOH Calc'!$A1118,_xlfn.XMATCH('LCOH Calc'!EC$9,'Cost Input'!$C$3:$Q$3)),"")</f>
        <v>0</v>
      </c>
      <c r="ED1118" s="46" cm="1">
        <f t="array" ref="ED1118">IFERROR(INDEX('Cost Input'!$C$1:$Q$496,'LCOH Calc'!$A1118,_xlfn.XMATCH('LCOH Calc'!ED$9,'Cost Input'!$C$3:$Q$3)),"")</f>
        <v>0</v>
      </c>
      <c r="EE1118" s="46" cm="1">
        <f t="array" ref="EE1118">IFERROR(INDEX('Cost Input'!$C$1:$Q$496,'LCOH Calc'!$A1118,_xlfn.XMATCH('LCOH Calc'!EE$9,'Cost Input'!$C$3:$Q$3)),"")</f>
        <v>0</v>
      </c>
      <c r="EF1118" s="46" cm="1">
        <f t="array" ref="EF1118">IFERROR(INDEX('Cost Input'!$C$1:$Q$496,'LCOH Calc'!$A1118,_xlfn.XMATCH('LCOH Calc'!EF$9,'Cost Input'!$C$3:$Q$3)),"")</f>
        <v>0</v>
      </c>
      <c r="EG1118" s="46" cm="1">
        <f t="array" ref="EG1118">IFERROR(INDEX('Cost Input'!$C$1:$Q$496,'LCOH Calc'!$A1118,_xlfn.XMATCH('LCOH Calc'!EG$9,'Cost Input'!$C$3:$Q$3)),"")</f>
        <v>0</v>
      </c>
      <c r="EH1118" s="46" cm="1">
        <f t="array" ref="EH1118">IFERROR(INDEX('Cost Input'!$C$1:$Q$496,'LCOH Calc'!$A1118,_xlfn.XMATCH('LCOH Calc'!EH$9,'Cost Input'!$C$3:$Q$3)),"")</f>
        <v>0</v>
      </c>
      <c r="EI1118" s="46" cm="1">
        <f t="array" ref="EI1118">IFERROR(INDEX('Cost Input'!$C$1:$Q$496,'LCOH Calc'!$A1118,_xlfn.XMATCH('LCOH Calc'!EI$9,'Cost Input'!$C$3:$Q$3)),"")</f>
        <v>0</v>
      </c>
      <c r="EJ1118" s="46" cm="1">
        <f t="array" ref="EJ1118">IFERROR(INDEX('Cost Input'!$C$1:$Q$496,'LCOH Calc'!$A1118,_xlfn.XMATCH('LCOH Calc'!EJ$9,'Cost Input'!$C$3:$Q$3)),"")</f>
        <v>0</v>
      </c>
      <c r="EK1118" s="46" cm="1">
        <f t="array" ref="EK1118">IFERROR(INDEX('Cost Input'!$C$1:$Q$496,'LCOH Calc'!$A1118,_xlfn.XMATCH('LCOH Calc'!EK$9,'Cost Input'!$C$3:$Q$3)),"")</f>
        <v>0</v>
      </c>
      <c r="EL1118" s="46" cm="1">
        <f t="array" ref="EL1118">IFERROR(INDEX('Cost Input'!$C$1:$Q$496,'LCOH Calc'!$A1118,_xlfn.XMATCH('LCOH Calc'!EL$9,'Cost Input'!$C$3:$Q$3)),"")</f>
        <v>0</v>
      </c>
      <c r="EM1118" s="46" cm="1">
        <f t="array" ref="EM1118">IFERROR(INDEX('Cost Input'!$C$1:$Q$496,'LCOH Calc'!$A1118,_xlfn.XMATCH('LCOH Calc'!EM$9,'Cost Input'!$C$3:$Q$3)),"")</f>
        <v>0</v>
      </c>
      <c r="EN1118" s="46" cm="1">
        <f t="array" ref="EN1118">IFERROR(INDEX('Cost Input'!$C$1:$Q$496,'LCOH Calc'!$A1118,_xlfn.XMATCH('LCOH Calc'!EN$9,'Cost Input'!$C$3:$Q$3)),"")</f>
        <v>0</v>
      </c>
      <c r="EO1118" s="46" cm="1">
        <f t="array" ref="EO1118">IFERROR(INDEX('Cost Input'!$C$1:$Q$496,'LCOH Calc'!$A1118,_xlfn.XMATCH('LCOH Calc'!EO$9,'Cost Input'!$C$3:$Q$3)),"")</f>
        <v>0</v>
      </c>
      <c r="EP1118" s="46" cm="1">
        <f t="array" ref="EP1118">IFERROR(INDEX('Cost Input'!$C$1:$Q$496,'LCOH Calc'!$A1118,_xlfn.XMATCH('LCOH Calc'!EP$9,'Cost Input'!$C$3:$Q$3)),"")</f>
        <v>0</v>
      </c>
      <c r="EQ1118" s="46" cm="1">
        <f t="array" ref="EQ1118">IFERROR(INDEX('Cost Input'!$C$1:$Q$496,'LCOH Calc'!$A1118,_xlfn.XMATCH('LCOH Calc'!EQ$9,'Cost Input'!$C$3:$Q$3)),"")</f>
        <v>0</v>
      </c>
      <c r="ER1118" s="46" cm="1">
        <f t="array" ref="ER1118">IFERROR(INDEX('Cost Input'!$C$1:$Q$496,'LCOH Calc'!$A1118,_xlfn.XMATCH('LCOH Calc'!ER$9,'Cost Input'!$C$3:$Q$3)),"")</f>
        <v>0</v>
      </c>
      <c r="ES1118" s="46" cm="1">
        <f t="array" ref="ES1118">IFERROR(INDEX('Cost Input'!$C$1:$Q$496,'LCOH Calc'!$A1118,_xlfn.XMATCH('LCOH Calc'!ES$9,'Cost Input'!$C$3:$Q$3)),"")</f>
        <v>0</v>
      </c>
      <c r="ET1118" s="46" cm="1">
        <f t="array" ref="ET1118">IFERROR(INDEX('Cost Input'!$C$1:$Q$496,'LCOH Calc'!$A1118,_xlfn.XMATCH('LCOH Calc'!ET$9,'Cost Input'!$C$3:$Q$3)),"")</f>
        <v>0</v>
      </c>
      <c r="EU1118" s="46" cm="1">
        <f t="array" ref="EU1118">IFERROR(INDEX('Cost Input'!$C$1:$Q$496,'LCOH Calc'!$A1118,_xlfn.XMATCH('LCOH Calc'!EU$9,'Cost Input'!$C$3:$Q$3)),"")</f>
        <v>0</v>
      </c>
      <c r="EV1118" s="46" cm="1">
        <f t="array" ref="EV1118">IFERROR(INDEX('Cost Input'!$C$1:$Q$496,'LCOH Calc'!$A1118,_xlfn.XMATCH('LCOH Calc'!EV$9,'Cost Input'!$C$3:$Q$3)),"")</f>
        <v>0</v>
      </c>
      <c r="EW1118" s="46" cm="1">
        <f t="array" ref="EW1118">IFERROR(INDEX('Cost Input'!$C$1:$Q$496,'LCOH Calc'!$A1118,_xlfn.XMATCH('LCOH Calc'!EW$9,'Cost Input'!$C$3:$Q$3)),"")</f>
        <v>0</v>
      </c>
      <c r="EX1118" s="46" cm="1">
        <f t="array" ref="EX1118">IFERROR(INDEX('Cost Input'!$C$1:$Q$496,'LCOH Calc'!$A1118,_xlfn.XMATCH('LCOH Calc'!EX$9,'Cost Input'!$C$3:$Q$3)),"")</f>
        <v>0</v>
      </c>
      <c r="EY1118" s="46" cm="1">
        <f t="array" ref="EY1118">IFERROR(INDEX('Cost Input'!$C$1:$Q$496,'LCOH Calc'!$A1118,_xlfn.XMATCH('LCOH Calc'!EY$9,'Cost Input'!$C$3:$Q$3)),"")</f>
        <v>0</v>
      </c>
      <c r="EZ1118" s="46" cm="1">
        <f t="array" ref="EZ1118">IFERROR(INDEX('Cost Input'!$C$1:$Q$496,'LCOH Calc'!$A1118,_xlfn.XMATCH('LCOH Calc'!EZ$9,'Cost Input'!$C$3:$Q$3)),"")</f>
        <v>0</v>
      </c>
      <c r="FA1118" s="46" cm="1">
        <f t="array" ref="FA1118">IFERROR(INDEX('Cost Input'!$C$1:$Q$496,'LCOH Calc'!$A1118,_xlfn.XMATCH('LCOH Calc'!FA$9,'Cost Input'!$C$3:$Q$3)),"")</f>
        <v>0</v>
      </c>
      <c r="FB1118" s="46" cm="1">
        <f t="array" ref="FB1118">IFERROR(INDEX('Cost Input'!$C$1:$Q$496,'LCOH Calc'!$A1118,_xlfn.XMATCH('LCOH Calc'!FB$9,'Cost Input'!$C$3:$Q$3)),"")</f>
        <v>0</v>
      </c>
      <c r="FC1118" s="46" cm="1">
        <f t="array" ref="FC1118">IFERROR(INDEX('Cost Input'!$C$1:$Q$496,'LCOH Calc'!$A1118,_xlfn.XMATCH('LCOH Calc'!FC$9,'Cost Input'!$C$3:$Q$3)),"")</f>
        <v>0</v>
      </c>
      <c r="FD1118" s="46" cm="1">
        <f t="array" ref="FD1118">IFERROR(INDEX('Cost Input'!$C$1:$Q$496,'LCOH Calc'!$A1118,_xlfn.XMATCH('LCOH Calc'!FD$9,'Cost Input'!$C$3:$Q$3)),"")</f>
        <v>0</v>
      </c>
      <c r="FE1118" s="46" cm="1">
        <f t="array" ref="FE1118">IFERROR(INDEX('Cost Input'!$C$1:$Q$496,'LCOH Calc'!$A1118,_xlfn.XMATCH('LCOH Calc'!FE$9,'Cost Input'!$C$3:$Q$3)),"")</f>
        <v>0</v>
      </c>
      <c r="FF1118" s="46" cm="1">
        <f t="array" ref="FF1118">IFERROR(INDEX('Cost Input'!$C$1:$Q$496,'LCOH Calc'!$A1118,_xlfn.XMATCH('LCOH Calc'!FF$9,'Cost Input'!$C$3:$Q$3)),"")</f>
        <v>0</v>
      </c>
      <c r="FG1118" s="46" cm="1">
        <f t="array" ref="FG1118">IFERROR(INDEX('Cost Input'!$C$1:$Q$496,'LCOH Calc'!$A1118,_xlfn.XMATCH('LCOH Calc'!FG$9,'Cost Input'!$C$3:$Q$3)),"")</f>
        <v>0</v>
      </c>
      <c r="FH1118" s="46" cm="1">
        <f t="array" ref="FH1118">IFERROR(INDEX('Cost Input'!$C$1:$Q$496,'LCOH Calc'!$A1118,_xlfn.XMATCH('LCOH Calc'!FH$9,'Cost Input'!$C$3:$Q$3)),"")</f>
        <v>0</v>
      </c>
      <c r="FI1118" s="46" cm="1">
        <f t="array" ref="FI1118">IFERROR(INDEX('Cost Input'!$C$1:$Q$496,'LCOH Calc'!$A1118,_xlfn.XMATCH('LCOH Calc'!FI$9,'Cost Input'!$C$3:$Q$3)),"")</f>
        <v>0</v>
      </c>
      <c r="FJ1118" s="46" cm="1">
        <f t="array" ref="FJ1118">IFERROR(INDEX('Cost Input'!$C$1:$Q$496,'LCOH Calc'!$A1118,_xlfn.XMATCH('LCOH Calc'!FJ$9,'Cost Input'!$C$3:$Q$3)),"")</f>
        <v>0</v>
      </c>
      <c r="FK1118" s="46" cm="1">
        <f t="array" ref="FK1118">IFERROR(INDEX('Cost Input'!$C$1:$Q$496,'LCOH Calc'!$A1118,_xlfn.XMATCH('LCOH Calc'!FK$9,'Cost Input'!$C$3:$Q$3)),"")</f>
        <v>0</v>
      </c>
      <c r="FL1118" s="46" cm="1">
        <f t="array" ref="FL1118">IFERROR(INDEX('Cost Input'!$C$1:$Q$496,'LCOH Calc'!$A1118,_xlfn.XMATCH('LCOH Calc'!FL$9,'Cost Input'!$C$3:$Q$3)),"")</f>
        <v>0</v>
      </c>
      <c r="FM1118" s="46" cm="1">
        <f t="array" ref="FM1118">IFERROR(INDEX('Cost Input'!$C$1:$Q$496,'LCOH Calc'!$A1118,_xlfn.XMATCH('LCOH Calc'!FM$9,'Cost Input'!$C$3:$Q$3)),"")</f>
        <v>0</v>
      </c>
      <c r="FN1118" s="46" cm="1">
        <f t="array" ref="FN1118">IFERROR(INDEX('Cost Input'!$C$1:$Q$496,'LCOH Calc'!$A1118,_xlfn.XMATCH('LCOH Calc'!FN$9,'Cost Input'!$C$3:$Q$3)),"")</f>
        <v>0</v>
      </c>
      <c r="FO1118" s="46" cm="1">
        <f t="array" ref="FO1118">IFERROR(INDEX('Cost Input'!$C$1:$Q$496,'LCOH Calc'!$A1118,_xlfn.XMATCH('LCOH Calc'!FO$9,'Cost Input'!$C$3:$Q$3)),"")</f>
        <v>0</v>
      </c>
      <c r="FP1118" s="46" cm="1">
        <f t="array" ref="FP1118">IFERROR(INDEX('Cost Input'!$C$1:$Q$496,'LCOH Calc'!$A1118,_xlfn.XMATCH('LCOH Calc'!FP$9,'Cost Input'!$C$3:$Q$3)),"")</f>
        <v>0</v>
      </c>
      <c r="FQ1118" s="46" cm="1">
        <f t="array" ref="FQ1118">IFERROR(INDEX('Cost Input'!$C$1:$Q$496,'LCOH Calc'!$A1118,_xlfn.XMATCH('LCOH Calc'!FQ$9,'Cost Input'!$C$3:$Q$3)),"")</f>
        <v>0</v>
      </c>
      <c r="FR1118" s="46" cm="1">
        <f t="array" ref="FR1118">IFERROR(INDEX('Cost Input'!$C$1:$Q$496,'LCOH Calc'!$A1118,_xlfn.XMATCH('LCOH Calc'!FR$9,'Cost Input'!$C$3:$Q$3)),"")</f>
        <v>0</v>
      </c>
      <c r="FS1118" s="46" cm="1">
        <f t="array" ref="FS1118">IFERROR(INDEX('Cost Input'!$C$1:$Q$496,'LCOH Calc'!$A1118,_xlfn.XMATCH('LCOH Calc'!FS$9,'Cost Input'!$C$3:$Q$3)),"")</f>
        <v>0</v>
      </c>
      <c r="FT1118" s="46" cm="1">
        <f t="array" ref="FT1118">IFERROR(INDEX('Cost Input'!$C$1:$Q$496,'LCOH Calc'!$A1118,_xlfn.XMATCH('LCOH Calc'!FT$9,'Cost Input'!$C$3:$Q$3)),"")</f>
        <v>0</v>
      </c>
      <c r="FU1118" s="46" cm="1">
        <f t="array" ref="FU1118">IFERROR(INDEX('Cost Input'!$C$1:$Q$496,'LCOH Calc'!$A1118,_xlfn.XMATCH('LCOH Calc'!FU$9,'Cost Input'!$C$3:$Q$3)),"")</f>
        <v>0</v>
      </c>
      <c r="FV1118" s="46" cm="1">
        <f t="array" ref="FV1118">IFERROR(INDEX('Cost Input'!$C$1:$Q$496,'LCOH Calc'!$A1118,_xlfn.XMATCH('LCOH Calc'!FV$9,'Cost Input'!$C$3:$Q$3)),"")</f>
        <v>0</v>
      </c>
      <c r="FW1118" s="46" cm="1">
        <f t="array" ref="FW1118">IFERROR(INDEX('Cost Input'!$C$1:$Q$496,'LCOH Calc'!$A1118,_xlfn.XMATCH('LCOH Calc'!FW$9,'Cost Input'!$C$3:$Q$3)),"")</f>
        <v>0</v>
      </c>
      <c r="FX1118" s="46" cm="1">
        <f t="array" ref="FX1118">IFERROR(INDEX('Cost Input'!$C$1:$Q$496,'LCOH Calc'!$A1118,_xlfn.XMATCH('LCOH Calc'!FX$9,'Cost Input'!$C$3:$Q$3)),"")</f>
        <v>0</v>
      </c>
      <c r="FY1118" s="46" cm="1">
        <f t="array" ref="FY1118">IFERROR(INDEX('Cost Input'!$C$1:$Q$496,'LCOH Calc'!$A1118,_xlfn.XMATCH('LCOH Calc'!FY$9,'Cost Input'!$C$3:$Q$3)),"")</f>
        <v>0</v>
      </c>
      <c r="FZ1118" s="46" cm="1">
        <f t="array" ref="FZ1118">IFERROR(INDEX('Cost Input'!$C$1:$Q$496,'LCOH Calc'!$A1118,_xlfn.XMATCH('LCOH Calc'!FZ$9,'Cost Input'!$C$3:$Q$3)),"")</f>
        <v>0</v>
      </c>
      <c r="GA1118" s="46" cm="1">
        <f t="array" ref="GA1118">IFERROR(INDEX('Cost Input'!$C$1:$Q$496,'LCOH Calc'!$A1118,_xlfn.XMATCH('LCOH Calc'!GA$9,'Cost Input'!$C$3:$Q$3)),"")</f>
        <v>0</v>
      </c>
      <c r="GB1118" s="46" cm="1">
        <f t="array" ref="GB1118">IFERROR(INDEX('Cost Input'!$C$1:$Q$496,'LCOH Calc'!$A1118,_xlfn.XMATCH('LCOH Calc'!GB$9,'Cost Input'!$C$3:$Q$3)),"")</f>
        <v>0</v>
      </c>
      <c r="GC1118" s="46" cm="1">
        <f t="array" ref="GC1118">IFERROR(INDEX('Cost Input'!$C$1:$Q$496,'LCOH Calc'!$A1118,_xlfn.XMATCH('LCOH Calc'!GC$9,'Cost Input'!$C$3:$Q$3)),"")</f>
        <v>0</v>
      </c>
      <c r="GD1118" s="46" cm="1">
        <f t="array" ref="GD1118">IFERROR(INDEX('Cost Input'!$C$1:$Q$496,'LCOH Calc'!$A1118,_xlfn.XMATCH('LCOH Calc'!GD$9,'Cost Input'!$C$3:$Q$3)),"")</f>
        <v>0</v>
      </c>
      <c r="GE1118" s="46" cm="1">
        <f t="array" ref="GE1118">IFERROR(INDEX('Cost Input'!$C$1:$Q$496,'LCOH Calc'!$A1118,_xlfn.XMATCH('LCOH Calc'!GE$9,'Cost Input'!$C$3:$Q$3)),"")</f>
        <v>0</v>
      </c>
      <c r="GF1118" s="46" cm="1">
        <f t="array" ref="GF1118">IFERROR(INDEX('Cost Input'!$C$1:$Q$496,'LCOH Calc'!$A1118,_xlfn.XMATCH('LCOH Calc'!GF$9,'Cost Input'!$C$3:$Q$3)),"")</f>
        <v>0</v>
      </c>
      <c r="GG1118" s="46" cm="1">
        <f t="array" ref="GG1118">IFERROR(INDEX('Cost Input'!$C$1:$Q$496,'LCOH Calc'!$A1118,_xlfn.XMATCH('LCOH Calc'!GG$9,'Cost Input'!$C$3:$Q$3)),"")</f>
        <v>0</v>
      </c>
      <c r="GH1118" s="46" cm="1">
        <f t="array" ref="GH1118">IFERROR(INDEX('Cost Input'!$C$1:$Q$496,'LCOH Calc'!$A1118,_xlfn.XMATCH('LCOH Calc'!GH$9,'Cost Input'!$C$3:$Q$3)),"")</f>
        <v>0</v>
      </c>
      <c r="GI1118" s="46" cm="1">
        <f t="array" ref="GI1118">IFERROR(INDEX('Cost Input'!$C$1:$Q$496,'LCOH Calc'!$A1118,_xlfn.XMATCH('LCOH Calc'!GI$9,'Cost Input'!$C$3:$Q$3)),"")</f>
        <v>0</v>
      </c>
      <c r="GJ1118" s="46" cm="1">
        <f t="array" ref="GJ1118">IFERROR(INDEX('Cost Input'!$C$1:$Q$496,'LCOH Calc'!$A1118,_xlfn.XMATCH('LCOH Calc'!GJ$9,'Cost Input'!$C$3:$Q$3)),"")</f>
        <v>0</v>
      </c>
      <c r="GK1118" s="46" cm="1">
        <f t="array" ref="GK1118">IFERROR(INDEX('Cost Input'!$C$1:$Q$496,'LCOH Calc'!$A1118,_xlfn.XMATCH('LCOH Calc'!GK$9,'Cost Input'!$C$3:$Q$3)),"")</f>
        <v>0</v>
      </c>
      <c r="GL1118" s="46" cm="1">
        <f t="array" ref="GL1118">IFERROR(INDEX('Cost Input'!$C$1:$Q$496,'LCOH Calc'!$A1118,_xlfn.XMATCH('LCOH Calc'!GL$9,'Cost Input'!$C$3:$Q$3)),"")</f>
        <v>0</v>
      </c>
      <c r="GM1118" s="46" cm="1">
        <f t="array" ref="GM1118">IFERROR(INDEX('Cost Input'!$C$1:$Q$496,'LCOH Calc'!$A1118,_xlfn.XMATCH('LCOH Calc'!GM$9,'Cost Input'!$C$3:$Q$3)),"")</f>
        <v>0</v>
      </c>
      <c r="GN1118" s="46" cm="1">
        <f t="array" ref="GN1118">IFERROR(INDEX('Cost Input'!$C$1:$Q$496,'LCOH Calc'!$A1118,_xlfn.XMATCH('LCOH Calc'!GN$9,'Cost Input'!$C$3:$Q$3)),"")</f>
        <v>0</v>
      </c>
      <c r="GO1118" s="46" cm="1">
        <f t="array" ref="GO1118">IFERROR(INDEX('Cost Input'!$C$1:$Q$496,'LCOH Calc'!$A1118,_xlfn.XMATCH('LCOH Calc'!GO$9,'Cost Input'!$C$3:$Q$3)),"")</f>
        <v>0</v>
      </c>
      <c r="GP1118" s="46" cm="1">
        <f t="array" ref="GP1118">IFERROR(INDEX('Cost Input'!$C$1:$Q$496,'LCOH Calc'!$A1118,_xlfn.XMATCH('LCOH Calc'!GP$9,'Cost Input'!$C$3:$Q$3)),"")</f>
        <v>0</v>
      </c>
      <c r="GQ1118" s="46" cm="1">
        <f t="array" ref="GQ1118">IFERROR(INDEX('Cost Input'!$C$1:$Q$496,'LCOH Calc'!$A1118,_xlfn.XMATCH('LCOH Calc'!GQ$9,'Cost Input'!$C$3:$Q$3)),"")</f>
        <v>0</v>
      </c>
      <c r="GR1118" s="46" cm="1">
        <f t="array" ref="GR1118">IFERROR(INDEX('Cost Input'!$C$1:$Q$496,'LCOH Calc'!$A1118,_xlfn.XMATCH('LCOH Calc'!GR$9,'Cost Input'!$C$3:$Q$3)),"")</f>
        <v>0</v>
      </c>
      <c r="GS1118" s="46" cm="1">
        <f t="array" ref="GS1118">IFERROR(INDEX('Cost Input'!$C$1:$Q$496,'LCOH Calc'!$A1118,_xlfn.XMATCH('LCOH Calc'!GS$9,'Cost Input'!$C$3:$Q$3)),"")</f>
        <v>0</v>
      </c>
      <c r="GT1118" s="46" cm="1">
        <f t="array" ref="GT1118">IFERROR(INDEX('Cost Input'!$C$1:$Q$496,'LCOH Calc'!$A1118,_xlfn.XMATCH('LCOH Calc'!GT$9,'Cost Input'!$C$3:$Q$3)),"")</f>
        <v>0</v>
      </c>
      <c r="GU1118" s="46" cm="1">
        <f t="array" ref="GU1118">IFERROR(INDEX('Cost Input'!$C$1:$Q$496,'LCOH Calc'!$A1118,_xlfn.XMATCH('LCOH Calc'!GU$9,'Cost Input'!$C$3:$Q$3)),"")</f>
        <v>0</v>
      </c>
      <c r="GV1118" s="46" cm="1">
        <f t="array" ref="GV1118">IFERROR(INDEX('Cost Input'!$C$1:$Q$496,'LCOH Calc'!$A1118,_xlfn.XMATCH('LCOH Calc'!GV$9,'Cost Input'!$C$3:$Q$3)),"")</f>
        <v>0</v>
      </c>
      <c r="GW1118" s="46" cm="1">
        <f t="array" ref="GW1118">IFERROR(INDEX('Cost Input'!$C$1:$Q$496,'LCOH Calc'!$A1118,_xlfn.XMATCH('LCOH Calc'!GW$9,'Cost Input'!$C$3:$Q$3)),"")</f>
        <v>0</v>
      </c>
      <c r="GX1118" s="46" cm="1">
        <f t="array" ref="GX1118">IFERROR(INDEX('Cost Input'!$C$1:$Q$496,'LCOH Calc'!$A1118,_xlfn.XMATCH('LCOH Calc'!GX$9,'Cost Input'!$C$3:$Q$3)),"")</f>
        <v>0</v>
      </c>
      <c r="GY1118" s="46" cm="1">
        <f t="array" ref="GY1118">IFERROR(INDEX('Cost Input'!$C$1:$Q$496,'LCOH Calc'!$A1118,_xlfn.XMATCH('LCOH Calc'!GY$9,'Cost Input'!$C$3:$Q$3)),"")</f>
        <v>0</v>
      </c>
      <c r="GZ1118" s="46" cm="1">
        <f t="array" ref="GZ1118">IFERROR(INDEX('Cost Input'!$C$1:$Q$496,'LCOH Calc'!$A1118,_xlfn.XMATCH('LCOH Calc'!GZ$9,'Cost Input'!$C$3:$Q$3)),"")</f>
        <v>0</v>
      </c>
      <c r="HA1118" s="46" cm="1">
        <f t="array" ref="HA1118">IFERROR(INDEX('Cost Input'!$C$1:$Q$496,'LCOH Calc'!$A1118,_xlfn.XMATCH('LCOH Calc'!HA$9,'Cost Input'!$C$3:$Q$3)),"")</f>
        <v>0</v>
      </c>
      <c r="HB1118" s="46" cm="1">
        <f t="array" ref="HB1118">IFERROR(INDEX('Cost Input'!$C$1:$Q$496,'LCOH Calc'!$A1118,_xlfn.XMATCH('LCOH Calc'!HB$9,'Cost Input'!$C$3:$Q$3)),"")</f>
        <v>0</v>
      </c>
      <c r="HC1118" s="46" cm="1">
        <f t="array" ref="HC1118">IFERROR(INDEX('Cost Input'!$C$1:$Q$496,'LCOH Calc'!$A1118,_xlfn.XMATCH('LCOH Calc'!HC$9,'Cost Input'!$C$3:$Q$3)),"")</f>
        <v>0</v>
      </c>
      <c r="HD1118" s="46" cm="1">
        <f t="array" ref="HD1118">IFERROR(INDEX('Cost Input'!$C$1:$Q$496,'LCOH Calc'!$A1118,_xlfn.XMATCH('LCOH Calc'!HD$9,'Cost Input'!$C$3:$Q$3)),"")</f>
        <v>0</v>
      </c>
      <c r="HE1118" s="46" cm="1">
        <f t="array" ref="HE1118">IFERROR(INDEX('Cost Input'!$C$1:$Q$496,'LCOH Calc'!$A1118,_xlfn.XMATCH('LCOH Calc'!HE$9,'Cost Input'!$C$3:$Q$3)),"")</f>
        <v>0</v>
      </c>
      <c r="HF1118" s="46" cm="1">
        <f t="array" ref="HF1118">IFERROR(INDEX('Cost Input'!$C$1:$Q$496,'LCOH Calc'!$A1118,_xlfn.XMATCH('LCOH Calc'!HF$9,'Cost Input'!$C$3:$Q$3)),"")</f>
        <v>0</v>
      </c>
      <c r="HG1118" s="46" cm="1">
        <f t="array" ref="HG1118">IFERROR(INDEX('Cost Input'!$C$1:$Q$496,'LCOH Calc'!$A1118,_xlfn.XMATCH('LCOH Calc'!HG$9,'Cost Input'!$C$3:$Q$3)),"")</f>
        <v>0</v>
      </c>
      <c r="HH1118" s="46" cm="1">
        <f t="array" ref="HH1118">IFERROR(INDEX('Cost Input'!$C$1:$Q$496,'LCOH Calc'!$A1118,_xlfn.XMATCH('LCOH Calc'!HH$9,'Cost Input'!$C$3:$Q$3)),"")</f>
        <v>0</v>
      </c>
      <c r="HI1118" s="46" cm="1">
        <f t="array" ref="HI1118">IFERROR(INDEX('Cost Input'!$C$1:$Q$496,'LCOH Calc'!$A1118,_xlfn.XMATCH('LCOH Calc'!HI$9,'Cost Input'!$C$3:$Q$3)),"")</f>
        <v>0</v>
      </c>
      <c r="HJ1118" s="46" cm="1">
        <f t="array" ref="HJ1118">IFERROR(INDEX('Cost Input'!$C$1:$Q$496,'LCOH Calc'!$A1118,_xlfn.XMATCH('LCOH Calc'!HJ$9,'Cost Input'!$C$3:$Q$3)),"")</f>
        <v>0</v>
      </c>
      <c r="HK1118" s="46" cm="1">
        <f t="array" ref="HK1118">IFERROR(INDEX('Cost Input'!$C$1:$Q$496,'LCOH Calc'!$A1118,_xlfn.XMATCH('LCOH Calc'!HK$9,'Cost Input'!$C$3:$Q$3)),"")</f>
        <v>0</v>
      </c>
      <c r="HL1118" s="46" cm="1">
        <f t="array" ref="HL1118">IFERROR(INDEX('Cost Input'!$C$1:$Q$496,'LCOH Calc'!$A1118,_xlfn.XMATCH('LCOH Calc'!HL$9,'Cost Input'!$C$3:$Q$3)),"")</f>
        <v>0</v>
      </c>
      <c r="HM1118" s="46" cm="1">
        <f t="array" ref="HM1118">IFERROR(INDEX('Cost Input'!$C$1:$Q$496,'LCOH Calc'!$A1118,_xlfn.XMATCH('LCOH Calc'!HM$9,'Cost Input'!$C$3:$Q$3)),"")</f>
        <v>0</v>
      </c>
      <c r="HN1118" s="46" cm="1">
        <f t="array" ref="HN1118">IFERROR(INDEX('Cost Input'!$C$1:$Q$496,'LCOH Calc'!$A1118,_xlfn.XMATCH('LCOH Calc'!HN$9,'Cost Input'!$C$3:$Q$3)),"")</f>
        <v>0</v>
      </c>
      <c r="HO1118" s="46" cm="1">
        <f t="array" ref="HO1118">IFERROR(INDEX('Cost Input'!$C$1:$Q$496,'LCOH Calc'!$A1118,_xlfn.XMATCH('LCOH Calc'!HO$9,'Cost Input'!$C$3:$Q$3)),"")</f>
        <v>0</v>
      </c>
      <c r="HP1118" s="46" cm="1">
        <f t="array" ref="HP1118">IFERROR(INDEX('Cost Input'!$C$1:$Q$496,'LCOH Calc'!$A1118,_xlfn.XMATCH('LCOH Calc'!HP$9,'Cost Input'!$C$3:$Q$3)),"")</f>
        <v>0</v>
      </c>
      <c r="HQ1118" s="46" cm="1">
        <f t="array" ref="HQ1118">IFERROR(INDEX('Cost Input'!$C$1:$Q$496,'LCOH Calc'!$A1118,_xlfn.XMATCH('LCOH Calc'!HQ$9,'Cost Input'!$C$3:$Q$3)),"")</f>
        <v>0</v>
      </c>
      <c r="HR1118" s="46" cm="1">
        <f t="array" ref="HR1118">IFERROR(INDEX('Cost Input'!$C$1:$Q$496,'LCOH Calc'!$A1118,_xlfn.XMATCH('LCOH Calc'!HR$9,'Cost Input'!$C$3:$Q$3)),"")</f>
        <v>0</v>
      </c>
      <c r="HS1118" s="46" cm="1">
        <f t="array" ref="HS1118">IFERROR(INDEX('Cost Input'!$C$1:$Q$496,'LCOH Calc'!$A1118,_xlfn.XMATCH('LCOH Calc'!HS$9,'Cost Input'!$C$3:$Q$3)),"")</f>
        <v>0</v>
      </c>
      <c r="HT1118" s="46" cm="1">
        <f t="array" ref="HT1118">IFERROR(INDEX('Cost Input'!$C$1:$Q$496,'LCOH Calc'!$A1118,_xlfn.XMATCH('LCOH Calc'!HT$9,'Cost Input'!$C$3:$Q$3)),"")</f>
        <v>0</v>
      </c>
      <c r="HU1118" s="46" cm="1">
        <f t="array" ref="HU1118">IFERROR(INDEX('Cost Input'!$C$1:$Q$496,'LCOH Calc'!$A1118,_xlfn.XMATCH('LCOH Calc'!HU$9,'Cost Input'!$C$3:$Q$3)),"")</f>
        <v>0</v>
      </c>
      <c r="HV1118" s="46" cm="1">
        <f t="array" ref="HV1118">IFERROR(INDEX('Cost Input'!$C$1:$Q$496,'LCOH Calc'!$A1118,_xlfn.XMATCH('LCOH Calc'!HV$9,'Cost Input'!$C$3:$Q$3)),"")</f>
        <v>0</v>
      </c>
      <c r="HW1118" s="46" cm="1">
        <f t="array" ref="HW1118">IFERROR(INDEX('Cost Input'!$C$1:$Q$496,'LCOH Calc'!$A1118,_xlfn.XMATCH('LCOH Calc'!HW$9,'Cost Input'!$C$3:$Q$3)),"")</f>
        <v>0</v>
      </c>
      <c r="HX1118" s="46" cm="1">
        <f t="array" ref="HX1118">IFERROR(INDEX('Cost Input'!$C$1:$Q$496,'LCOH Calc'!$A1118,_xlfn.XMATCH('LCOH Calc'!HX$9,'Cost Input'!$C$3:$Q$3)),"")</f>
        <v>0</v>
      </c>
      <c r="HY1118" s="46" cm="1">
        <f t="array" ref="HY1118">IFERROR(INDEX('Cost Input'!$C$1:$Q$496,'LCOH Calc'!$A1118,_xlfn.XMATCH('LCOH Calc'!HY$9,'Cost Input'!$C$3:$Q$3)),"")</f>
        <v>0</v>
      </c>
      <c r="HZ1118" s="46" cm="1">
        <f t="array" ref="HZ1118">IFERROR(INDEX('Cost Input'!$C$1:$Q$496,'LCOH Calc'!$A1118,_xlfn.XMATCH('LCOH Calc'!HZ$9,'Cost Input'!$C$3:$Q$3)),"")</f>
        <v>0</v>
      </c>
      <c r="IA1118" s="46" cm="1">
        <f t="array" ref="IA1118">IFERROR(INDEX('Cost Input'!$C$1:$Q$496,'LCOH Calc'!$A1118,_xlfn.XMATCH('LCOH Calc'!IA$9,'Cost Input'!$C$3:$Q$3)),"")</f>
        <v>0</v>
      </c>
      <c r="IB1118" s="46" cm="1">
        <f t="array" ref="IB1118">IFERROR(INDEX('Cost Input'!$C$1:$Q$496,'LCOH Calc'!$A1118,_xlfn.XMATCH('LCOH Calc'!IB$9,'Cost Input'!$C$3:$Q$3)),"")</f>
        <v>0</v>
      </c>
      <c r="IC1118" s="46" cm="1">
        <f t="array" ref="IC1118">IFERROR(INDEX('Cost Input'!$C$1:$Q$496,'LCOH Calc'!$A1118,_xlfn.XMATCH('LCOH Calc'!IC$9,'Cost Input'!$C$3:$Q$3)),"")</f>
        <v>0</v>
      </c>
      <c r="ID1118" s="46" cm="1">
        <f t="array" ref="ID1118">IFERROR(INDEX('Cost Input'!$C$1:$Q$496,'LCOH Calc'!$A1118,_xlfn.XMATCH('LCOH Calc'!ID$9,'Cost Input'!$C$3:$Q$3)),"")</f>
        <v>0</v>
      </c>
      <c r="IE1118" s="46" cm="1">
        <f t="array" ref="IE1118">IFERROR(INDEX('Cost Input'!$C$1:$Q$496,'LCOH Calc'!$A1118,_xlfn.XMATCH('LCOH Calc'!IE$9,'Cost Input'!$C$3:$Q$3)),"")</f>
        <v>0</v>
      </c>
      <c r="IF1118" s="46" cm="1">
        <f t="array" ref="IF1118">IFERROR(INDEX('Cost Input'!$C$1:$Q$496,'LCOH Calc'!$A1118,_xlfn.XMATCH('LCOH Calc'!IF$9,'Cost Input'!$C$3:$Q$3)),"")</f>
        <v>0</v>
      </c>
      <c r="IG1118" s="46" cm="1">
        <f t="array" ref="IG1118">IFERROR(INDEX('Cost Input'!$C$1:$Q$496,'LCOH Calc'!$A1118,_xlfn.XMATCH('LCOH Calc'!IG$9,'Cost Input'!$C$3:$Q$3)),"")</f>
        <v>0</v>
      </c>
      <c r="IH1118" s="46" cm="1">
        <f t="array" ref="IH1118">IFERROR(INDEX('Cost Input'!$C$1:$Q$496,'LCOH Calc'!$A1118,_xlfn.XMATCH('LCOH Calc'!IH$9,'Cost Input'!$C$3:$Q$3)),"")</f>
        <v>0</v>
      </c>
      <c r="II1118" s="46" cm="1">
        <f t="array" ref="II1118">IFERROR(INDEX('Cost Input'!$C$1:$Q$496,'LCOH Calc'!$A1118,_xlfn.XMATCH('LCOH Calc'!II$9,'Cost Input'!$C$3:$Q$3)),"")</f>
        <v>0</v>
      </c>
      <c r="IJ1118" s="46" cm="1">
        <f t="array" ref="IJ1118">IFERROR(INDEX('Cost Input'!$C$1:$Q$496,'LCOH Calc'!$A1118,_xlfn.XMATCH('LCOH Calc'!IJ$9,'Cost Input'!$C$3:$Q$3)),"")</f>
        <v>0</v>
      </c>
      <c r="IK1118" s="46" cm="1">
        <f t="array" ref="IK1118">IFERROR(INDEX('Cost Input'!$C$1:$Q$496,'LCOH Calc'!$A1118,_xlfn.XMATCH('LCOH Calc'!IK$9,'Cost Input'!$C$3:$Q$3)),"")</f>
        <v>0</v>
      </c>
      <c r="IL1118" s="46" cm="1">
        <f t="array" ref="IL1118">IFERROR(INDEX('Cost Input'!$C$1:$Q$496,'LCOH Calc'!$A1118,_xlfn.XMATCH('LCOH Calc'!IL$9,'Cost Input'!$C$3:$Q$3)),"")</f>
        <v>0</v>
      </c>
      <c r="IM1118" s="46" cm="1">
        <f t="array" ref="IM1118">IFERROR(INDEX('Cost Input'!$C$1:$Q$496,'LCOH Calc'!$A1118,_xlfn.XMATCH('LCOH Calc'!IM$9,'Cost Input'!$C$3:$Q$3)),"")</f>
        <v>0</v>
      </c>
      <c r="IN1118" s="46" cm="1">
        <f t="array" ref="IN1118">IFERROR(INDEX('Cost Input'!$C$1:$Q$496,'LCOH Calc'!$A1118,_xlfn.XMATCH('LCOH Calc'!IN$9,'Cost Input'!$C$3:$Q$3)),"")</f>
        <v>0</v>
      </c>
      <c r="IO1118" s="46" cm="1">
        <f t="array" ref="IO1118">IFERROR(INDEX('Cost Input'!$C$1:$Q$496,'LCOH Calc'!$A1118,_xlfn.XMATCH('LCOH Calc'!IO$9,'Cost Input'!$C$3:$Q$3)),"")</f>
        <v>0</v>
      </c>
      <c r="IP1118" s="46" cm="1">
        <f t="array" ref="IP1118">IFERROR(INDEX('Cost Input'!$C$1:$Q$496,'LCOH Calc'!$A1118,_xlfn.XMATCH('LCOH Calc'!IP$9,'Cost Input'!$C$3:$Q$3)),"")</f>
        <v>0</v>
      </c>
      <c r="IQ1118" s="46" cm="1">
        <f t="array" ref="IQ1118">IFERROR(INDEX('Cost Input'!$C$1:$Q$496,'LCOH Calc'!$A1118,_xlfn.XMATCH('LCOH Calc'!IQ$9,'Cost Input'!$C$3:$Q$3)),"")</f>
        <v>0</v>
      </c>
      <c r="IR1118" s="46" cm="1">
        <f t="array" ref="IR1118">IFERROR(INDEX('Cost Input'!$C$1:$Q$496,'LCOH Calc'!$A1118,_xlfn.XMATCH('LCOH Calc'!IR$9,'Cost Input'!$C$3:$Q$3)),"")</f>
        <v>0</v>
      </c>
      <c r="IS1118" s="46" cm="1">
        <f t="array" ref="IS1118">IFERROR(INDEX('Cost Input'!$C$1:$Q$496,'LCOH Calc'!$A1118,_xlfn.XMATCH('LCOH Calc'!IS$9,'Cost Input'!$C$3:$Q$3)),"")</f>
        <v>0</v>
      </c>
      <c r="IT1118" s="46" cm="1">
        <f t="array" ref="IT1118">IFERROR(INDEX('Cost Input'!$C$1:$Q$496,'LCOH Calc'!$A1118,_xlfn.XMATCH('LCOH Calc'!IT$9,'Cost Input'!$C$3:$Q$3)),"")</f>
        <v>0</v>
      </c>
      <c r="IU1118" s="46" cm="1">
        <f t="array" ref="IU1118">IFERROR(INDEX('Cost Input'!$C$1:$Q$496,'LCOH Calc'!$A1118,_xlfn.XMATCH('LCOH Calc'!IU$9,'Cost Input'!$C$3:$Q$3)),"")</f>
        <v>0</v>
      </c>
      <c r="IV1118" s="46"/>
      <c r="IW1118" s="46"/>
      <c r="IX1118" s="46"/>
      <c r="IY1118" s="46"/>
      <c r="IZ1118" s="46"/>
      <c r="JA1118" s="46"/>
      <c r="JB1118" s="46"/>
      <c r="JC1118" s="46"/>
      <c r="JD1118" s="46"/>
      <c r="JE1118" s="46"/>
      <c r="JF1118" s="46"/>
      <c r="JG1118" s="46"/>
      <c r="JH1118" s="46"/>
      <c r="JL1118" s="277" t="s">
        <v>164</v>
      </c>
    </row>
    <row r="1119" spans="1:272" hidden="1" outlineLevel="1" x14ac:dyDescent="0.3">
      <c r="A1119" s="53">
        <f t="shared" si="8132"/>
        <v>117</v>
      </c>
      <c r="B1119" s="6" t="str">
        <f>'Cost Input'!A117</f>
        <v>[placeholder]</v>
      </c>
      <c r="C1119" s="38" t="str">
        <f>'Cost Input'!B117</f>
        <v>x</v>
      </c>
      <c r="D1119" s="104" cm="1">
        <f t="array" ref="D1119">IFERROR(INDEX('Cost Input'!$C$1:$Q$496,'LCOH Calc'!$A1119,_xlfn.XMATCH('LCOH Calc'!D$9,'Cost Input'!$C$3:$Q$3)),"")</f>
        <v>0</v>
      </c>
      <c r="E1119" s="46" cm="1">
        <f t="array" ref="E1119">IFERROR(INDEX('Cost Input'!$C$1:$Q$496,'LCOH Calc'!$A1119,_xlfn.XMATCH('LCOH Calc'!E$9,'Cost Input'!$C$3:$Q$3)),"")</f>
        <v>0</v>
      </c>
      <c r="F1119" s="46" cm="1">
        <f t="array" ref="F1119">IFERROR(INDEX('Cost Input'!$C$1:$Q$496,'LCOH Calc'!$A1119,_xlfn.XMATCH('LCOH Calc'!F$9,'Cost Input'!$C$3:$Q$3)),"")</f>
        <v>0</v>
      </c>
      <c r="G1119" s="46" cm="1">
        <f t="array" ref="G1119">IFERROR(INDEX('Cost Input'!$C$1:$Q$496,'LCOH Calc'!$A1119,_xlfn.XMATCH('LCOH Calc'!G$9,'Cost Input'!$C$3:$Q$3)),"")</f>
        <v>0</v>
      </c>
      <c r="H1119" s="46" cm="1">
        <f t="array" ref="H1119">IFERROR(INDEX('Cost Input'!$C$1:$Q$496,'LCOH Calc'!$A1119,_xlfn.XMATCH('LCOH Calc'!H$9,'Cost Input'!$C$3:$Q$3)),"")</f>
        <v>0</v>
      </c>
      <c r="I1119" s="46" cm="1">
        <f t="array" ref="I1119">IFERROR(INDEX('Cost Input'!$C$1:$Q$496,'LCOH Calc'!$A1119,_xlfn.XMATCH('LCOH Calc'!I$9,'Cost Input'!$C$3:$Q$3)),"")</f>
        <v>0</v>
      </c>
      <c r="J1119" s="46" cm="1">
        <f t="array" ref="J1119">IFERROR(INDEX('Cost Input'!$C$1:$Q$496,'LCOH Calc'!$A1119,_xlfn.XMATCH('LCOH Calc'!J$9,'Cost Input'!$C$3:$Q$3)),"")</f>
        <v>0</v>
      </c>
      <c r="K1119" s="46" cm="1">
        <f t="array" ref="K1119">IFERROR(INDEX('Cost Input'!$C$1:$Q$496,'LCOH Calc'!$A1119,_xlfn.XMATCH('LCOH Calc'!K$9,'Cost Input'!$C$3:$Q$3)),"")</f>
        <v>0</v>
      </c>
      <c r="L1119" s="46" cm="1">
        <f t="array" ref="L1119">IFERROR(INDEX('Cost Input'!$C$1:$Q$496,'LCOH Calc'!$A1119,_xlfn.XMATCH('LCOH Calc'!L$9,'Cost Input'!$C$3:$Q$3)),"")</f>
        <v>0</v>
      </c>
      <c r="M1119" s="46" cm="1">
        <f t="array" ref="M1119">IFERROR(INDEX('Cost Input'!$C$1:$Q$496,'LCOH Calc'!$A1119,_xlfn.XMATCH('LCOH Calc'!M$9,'Cost Input'!$C$3:$Q$3)),"")</f>
        <v>0</v>
      </c>
      <c r="N1119" s="46" cm="1">
        <f t="array" ref="N1119">IFERROR(INDEX('Cost Input'!$C$1:$Q$496,'LCOH Calc'!$A1119,_xlfn.XMATCH('LCOH Calc'!N$9,'Cost Input'!$C$3:$Q$3)),"")</f>
        <v>0</v>
      </c>
      <c r="O1119" s="46" cm="1">
        <f t="array" ref="O1119">IFERROR(INDEX('Cost Input'!$C$1:$Q$496,'LCOH Calc'!$A1119,_xlfn.XMATCH('LCOH Calc'!O$9,'Cost Input'!$C$3:$Q$3)),"")</f>
        <v>0</v>
      </c>
      <c r="P1119" s="46" cm="1">
        <f t="array" ref="P1119">IFERROR(INDEX('Cost Input'!$C$1:$Q$496,'LCOH Calc'!$A1119,_xlfn.XMATCH('LCOH Calc'!P$9,'Cost Input'!$C$3:$Q$3)),"")</f>
        <v>0</v>
      </c>
      <c r="Q1119" s="46" cm="1">
        <f t="array" ref="Q1119">IFERROR(INDEX('Cost Input'!$C$1:$Q$496,'LCOH Calc'!$A1119,_xlfn.XMATCH('LCOH Calc'!Q$9,'Cost Input'!$C$3:$Q$3)),"")</f>
        <v>0</v>
      </c>
      <c r="R1119" s="46" cm="1">
        <f t="array" ref="R1119">IFERROR(INDEX('Cost Input'!$C$1:$Q$496,'LCOH Calc'!$A1119,_xlfn.XMATCH('LCOH Calc'!R$9,'Cost Input'!$C$3:$Q$3)),"")</f>
        <v>0</v>
      </c>
      <c r="S1119" s="46" cm="1">
        <f t="array" ref="S1119">IFERROR(INDEX('Cost Input'!$C$1:$Q$496,'LCOH Calc'!$A1119,_xlfn.XMATCH('LCOH Calc'!S$9,'Cost Input'!$C$3:$Q$3)),"")</f>
        <v>0</v>
      </c>
      <c r="T1119" s="46" cm="1">
        <f t="array" ref="T1119">IFERROR(INDEX('Cost Input'!$C$1:$Q$496,'LCOH Calc'!$A1119,_xlfn.XMATCH('LCOH Calc'!T$9,'Cost Input'!$C$3:$Q$3)),"")</f>
        <v>0</v>
      </c>
      <c r="U1119" s="46" cm="1">
        <f t="array" ref="U1119">IFERROR(INDEX('Cost Input'!$C$1:$Q$496,'LCOH Calc'!$A1119,_xlfn.XMATCH('LCOH Calc'!U$9,'Cost Input'!$C$3:$Q$3)),"")</f>
        <v>0</v>
      </c>
      <c r="V1119" s="46" cm="1">
        <f t="array" ref="V1119">IFERROR(INDEX('Cost Input'!$C$1:$Q$496,'LCOH Calc'!$A1119,_xlfn.XMATCH('LCOH Calc'!V$9,'Cost Input'!$C$3:$Q$3)),"")</f>
        <v>0</v>
      </c>
      <c r="W1119" s="46" cm="1">
        <f t="array" ref="W1119">IFERROR(INDEX('Cost Input'!$C$1:$Q$496,'LCOH Calc'!$A1119,_xlfn.XMATCH('LCOH Calc'!W$9,'Cost Input'!$C$3:$Q$3)),"")</f>
        <v>0</v>
      </c>
      <c r="X1119" s="46" cm="1">
        <f t="array" ref="X1119">IFERROR(INDEX('Cost Input'!$C$1:$Q$496,'LCOH Calc'!$A1119,_xlfn.XMATCH('LCOH Calc'!X$9,'Cost Input'!$C$3:$Q$3)),"")</f>
        <v>0</v>
      </c>
      <c r="Y1119" s="46" cm="1">
        <f t="array" ref="Y1119">IFERROR(INDEX('Cost Input'!$C$1:$Q$496,'LCOH Calc'!$A1119,_xlfn.XMATCH('LCOH Calc'!Y$9,'Cost Input'!$C$3:$Q$3)),"")</f>
        <v>0</v>
      </c>
      <c r="Z1119" s="46" cm="1">
        <f t="array" ref="Z1119">IFERROR(INDEX('Cost Input'!$C$1:$Q$496,'LCOH Calc'!$A1119,_xlfn.XMATCH('LCOH Calc'!Z$9,'Cost Input'!$C$3:$Q$3)),"")</f>
        <v>0</v>
      </c>
      <c r="AA1119" s="46" cm="1">
        <f t="array" ref="AA1119">IFERROR(INDEX('Cost Input'!$C$1:$Q$496,'LCOH Calc'!$A1119,_xlfn.XMATCH('LCOH Calc'!AA$9,'Cost Input'!$C$3:$Q$3)),"")</f>
        <v>0</v>
      </c>
      <c r="AB1119" s="46" cm="1">
        <f t="array" ref="AB1119">IFERROR(INDEX('Cost Input'!$C$1:$Q$496,'LCOH Calc'!$A1119,_xlfn.XMATCH('LCOH Calc'!AB$9,'Cost Input'!$C$3:$Q$3)),"")</f>
        <v>0</v>
      </c>
      <c r="AC1119" s="46" cm="1">
        <f t="array" ref="AC1119">IFERROR(INDEX('Cost Input'!$C$1:$Q$496,'LCOH Calc'!$A1119,_xlfn.XMATCH('LCOH Calc'!AC$9,'Cost Input'!$C$3:$Q$3)),"")</f>
        <v>0</v>
      </c>
      <c r="AD1119" s="46" cm="1">
        <f t="array" ref="AD1119">IFERROR(INDEX('Cost Input'!$C$1:$Q$496,'LCOH Calc'!$A1119,_xlfn.XMATCH('LCOH Calc'!AD$9,'Cost Input'!$C$3:$Q$3)),"")</f>
        <v>0</v>
      </c>
      <c r="AE1119" s="46" cm="1">
        <f t="array" ref="AE1119">IFERROR(INDEX('Cost Input'!$C$1:$Q$496,'LCOH Calc'!$A1119,_xlfn.XMATCH('LCOH Calc'!AE$9,'Cost Input'!$C$3:$Q$3)),"")</f>
        <v>0</v>
      </c>
      <c r="AF1119" s="46" cm="1">
        <f t="array" ref="AF1119">IFERROR(INDEX('Cost Input'!$C$1:$Q$496,'LCOH Calc'!$A1119,_xlfn.XMATCH('LCOH Calc'!AF$9,'Cost Input'!$C$3:$Q$3)),"")</f>
        <v>0</v>
      </c>
      <c r="AG1119" s="46" cm="1">
        <f t="array" ref="AG1119">IFERROR(INDEX('Cost Input'!$C$1:$Q$496,'LCOH Calc'!$A1119,_xlfn.XMATCH('LCOH Calc'!AG$9,'Cost Input'!$C$3:$Q$3)),"")</f>
        <v>0</v>
      </c>
      <c r="AH1119" s="46" cm="1">
        <f t="array" ref="AH1119">IFERROR(INDEX('Cost Input'!$C$1:$Q$496,'LCOH Calc'!$A1119,_xlfn.XMATCH('LCOH Calc'!AH$9,'Cost Input'!$C$3:$Q$3)),"")</f>
        <v>0</v>
      </c>
      <c r="AI1119" s="46" cm="1">
        <f t="array" ref="AI1119">IFERROR(INDEX('Cost Input'!$C$1:$Q$496,'LCOH Calc'!$A1119,_xlfn.XMATCH('LCOH Calc'!AI$9,'Cost Input'!$C$3:$Q$3)),"")</f>
        <v>0</v>
      </c>
      <c r="AJ1119" s="46" cm="1">
        <f t="array" ref="AJ1119">IFERROR(INDEX('Cost Input'!$C$1:$Q$496,'LCOH Calc'!$A1119,_xlfn.XMATCH('LCOH Calc'!AJ$9,'Cost Input'!$C$3:$Q$3)),"")</f>
        <v>0</v>
      </c>
      <c r="AK1119" s="46" cm="1">
        <f t="array" ref="AK1119">IFERROR(INDEX('Cost Input'!$C$1:$Q$496,'LCOH Calc'!$A1119,_xlfn.XMATCH('LCOH Calc'!AK$9,'Cost Input'!$C$3:$Q$3)),"")</f>
        <v>0</v>
      </c>
      <c r="AL1119" s="46" cm="1">
        <f t="array" ref="AL1119">IFERROR(INDEX('Cost Input'!$C$1:$Q$496,'LCOH Calc'!$A1119,_xlfn.XMATCH('LCOH Calc'!AL$9,'Cost Input'!$C$3:$Q$3)),"")</f>
        <v>0</v>
      </c>
      <c r="AM1119" s="46" cm="1">
        <f t="array" ref="AM1119">IFERROR(INDEX('Cost Input'!$C$1:$Q$496,'LCOH Calc'!$A1119,_xlfn.XMATCH('LCOH Calc'!AM$9,'Cost Input'!$C$3:$Q$3)),"")</f>
        <v>0</v>
      </c>
      <c r="AN1119" s="46" cm="1">
        <f t="array" ref="AN1119">IFERROR(INDEX('Cost Input'!$C$1:$Q$496,'LCOH Calc'!$A1119,_xlfn.XMATCH('LCOH Calc'!AN$9,'Cost Input'!$C$3:$Q$3)),"")</f>
        <v>0</v>
      </c>
      <c r="AO1119" s="46" cm="1">
        <f t="array" ref="AO1119">IFERROR(INDEX('Cost Input'!$C$1:$Q$496,'LCOH Calc'!$A1119,_xlfn.XMATCH('LCOH Calc'!AO$9,'Cost Input'!$C$3:$Q$3)),"")</f>
        <v>0</v>
      </c>
      <c r="AP1119" s="46" cm="1">
        <f t="array" ref="AP1119">IFERROR(INDEX('Cost Input'!$C$1:$Q$496,'LCOH Calc'!$A1119,_xlfn.XMATCH('LCOH Calc'!AP$9,'Cost Input'!$C$3:$Q$3)),"")</f>
        <v>0</v>
      </c>
      <c r="AQ1119" s="46" cm="1">
        <f t="array" ref="AQ1119">IFERROR(INDEX('Cost Input'!$C$1:$Q$496,'LCOH Calc'!$A1119,_xlfn.XMATCH('LCOH Calc'!AQ$9,'Cost Input'!$C$3:$Q$3)),"")</f>
        <v>0</v>
      </c>
      <c r="AR1119" s="46" cm="1">
        <f t="array" ref="AR1119">IFERROR(INDEX('Cost Input'!$C$1:$Q$496,'LCOH Calc'!$A1119,_xlfn.XMATCH('LCOH Calc'!AR$9,'Cost Input'!$C$3:$Q$3)),"")</f>
        <v>0</v>
      </c>
      <c r="AS1119" s="46" cm="1">
        <f t="array" ref="AS1119">IFERROR(INDEX('Cost Input'!$C$1:$Q$496,'LCOH Calc'!$A1119,_xlfn.XMATCH('LCOH Calc'!AS$9,'Cost Input'!$C$3:$Q$3)),"")</f>
        <v>0</v>
      </c>
      <c r="AT1119" s="46" cm="1">
        <f t="array" ref="AT1119">IFERROR(INDEX('Cost Input'!$C$1:$Q$496,'LCOH Calc'!$A1119,_xlfn.XMATCH('LCOH Calc'!AT$9,'Cost Input'!$C$3:$Q$3)),"")</f>
        <v>0</v>
      </c>
      <c r="AU1119" s="46" cm="1">
        <f t="array" ref="AU1119">IFERROR(INDEX('Cost Input'!$C$1:$Q$496,'LCOH Calc'!$A1119,_xlfn.XMATCH('LCOH Calc'!AU$9,'Cost Input'!$C$3:$Q$3)),"")</f>
        <v>0</v>
      </c>
      <c r="AV1119" s="46" cm="1">
        <f t="array" ref="AV1119">IFERROR(INDEX('Cost Input'!$C$1:$Q$496,'LCOH Calc'!$A1119,_xlfn.XMATCH('LCOH Calc'!AV$9,'Cost Input'!$C$3:$Q$3)),"")</f>
        <v>0</v>
      </c>
      <c r="AW1119" s="46" cm="1">
        <f t="array" ref="AW1119">IFERROR(INDEX('Cost Input'!$C$1:$Q$496,'LCOH Calc'!$A1119,_xlfn.XMATCH('LCOH Calc'!AW$9,'Cost Input'!$C$3:$Q$3)),"")</f>
        <v>0</v>
      </c>
      <c r="AX1119" s="46" cm="1">
        <f t="array" ref="AX1119">IFERROR(INDEX('Cost Input'!$C$1:$Q$496,'LCOH Calc'!$A1119,_xlfn.XMATCH('LCOH Calc'!AX$9,'Cost Input'!$C$3:$Q$3)),"")</f>
        <v>0</v>
      </c>
      <c r="AY1119" s="46" cm="1">
        <f t="array" ref="AY1119">IFERROR(INDEX('Cost Input'!$C$1:$Q$496,'LCOH Calc'!$A1119,_xlfn.XMATCH('LCOH Calc'!AY$9,'Cost Input'!$C$3:$Q$3)),"")</f>
        <v>0</v>
      </c>
      <c r="AZ1119" s="46" cm="1">
        <f t="array" ref="AZ1119">IFERROR(INDEX('Cost Input'!$C$1:$Q$496,'LCOH Calc'!$A1119,_xlfn.XMATCH('LCOH Calc'!AZ$9,'Cost Input'!$C$3:$Q$3)),"")</f>
        <v>0</v>
      </c>
      <c r="BA1119" s="46" cm="1">
        <f t="array" ref="BA1119">IFERROR(INDEX('Cost Input'!$C$1:$Q$496,'LCOH Calc'!$A1119,_xlfn.XMATCH('LCOH Calc'!BA$9,'Cost Input'!$C$3:$Q$3)),"")</f>
        <v>0</v>
      </c>
      <c r="BB1119" s="46" cm="1">
        <f t="array" ref="BB1119">IFERROR(INDEX('Cost Input'!$C$1:$Q$496,'LCOH Calc'!$A1119,_xlfn.XMATCH('LCOH Calc'!BB$9,'Cost Input'!$C$3:$Q$3)),"")</f>
        <v>0</v>
      </c>
      <c r="BC1119" s="46" cm="1">
        <f t="array" ref="BC1119">IFERROR(INDEX('Cost Input'!$C$1:$Q$496,'LCOH Calc'!$A1119,_xlfn.XMATCH('LCOH Calc'!BC$9,'Cost Input'!$C$3:$Q$3)),"")</f>
        <v>0</v>
      </c>
      <c r="BD1119" s="46" cm="1">
        <f t="array" ref="BD1119">IFERROR(INDEX('Cost Input'!$C$1:$Q$496,'LCOH Calc'!$A1119,_xlfn.XMATCH('LCOH Calc'!BD$9,'Cost Input'!$C$3:$Q$3)),"")</f>
        <v>0</v>
      </c>
      <c r="BE1119" s="46" cm="1">
        <f t="array" ref="BE1119">IFERROR(INDEX('Cost Input'!$C$1:$Q$496,'LCOH Calc'!$A1119,_xlfn.XMATCH('LCOH Calc'!BE$9,'Cost Input'!$C$3:$Q$3)),"")</f>
        <v>0</v>
      </c>
      <c r="BF1119" s="46" cm="1">
        <f t="array" ref="BF1119">IFERROR(INDEX('Cost Input'!$C$1:$Q$496,'LCOH Calc'!$A1119,_xlfn.XMATCH('LCOH Calc'!BF$9,'Cost Input'!$C$3:$Q$3)),"")</f>
        <v>0</v>
      </c>
      <c r="BG1119" s="46" cm="1">
        <f t="array" ref="BG1119">IFERROR(INDEX('Cost Input'!$C$1:$Q$496,'LCOH Calc'!$A1119,_xlfn.XMATCH('LCOH Calc'!BG$9,'Cost Input'!$C$3:$Q$3)),"")</f>
        <v>0</v>
      </c>
      <c r="BH1119" s="46" cm="1">
        <f t="array" ref="BH1119">IFERROR(INDEX('Cost Input'!$C$1:$Q$496,'LCOH Calc'!$A1119,_xlfn.XMATCH('LCOH Calc'!BH$9,'Cost Input'!$C$3:$Q$3)),"")</f>
        <v>0</v>
      </c>
      <c r="BI1119" s="46" cm="1">
        <f t="array" ref="BI1119">IFERROR(INDEX('Cost Input'!$C$1:$Q$496,'LCOH Calc'!$A1119,_xlfn.XMATCH('LCOH Calc'!BI$9,'Cost Input'!$C$3:$Q$3)),"")</f>
        <v>0</v>
      </c>
      <c r="BJ1119" s="46" cm="1">
        <f t="array" ref="BJ1119">IFERROR(INDEX('Cost Input'!$C$1:$Q$496,'LCOH Calc'!$A1119,_xlfn.XMATCH('LCOH Calc'!BJ$9,'Cost Input'!$C$3:$Q$3)),"")</f>
        <v>0</v>
      </c>
      <c r="BK1119" s="46" cm="1">
        <f t="array" ref="BK1119">IFERROR(INDEX('Cost Input'!$C$1:$Q$496,'LCOH Calc'!$A1119,_xlfn.XMATCH('LCOH Calc'!BK$9,'Cost Input'!$C$3:$Q$3)),"")</f>
        <v>0</v>
      </c>
      <c r="BL1119" s="46" cm="1">
        <f t="array" ref="BL1119">IFERROR(INDEX('Cost Input'!$C$1:$Q$496,'LCOH Calc'!$A1119,_xlfn.XMATCH('LCOH Calc'!BL$9,'Cost Input'!$C$3:$Q$3)),"")</f>
        <v>0</v>
      </c>
      <c r="BM1119" s="46" cm="1">
        <f t="array" ref="BM1119">IFERROR(INDEX('Cost Input'!$C$1:$Q$496,'LCOH Calc'!$A1119,_xlfn.XMATCH('LCOH Calc'!BM$9,'Cost Input'!$C$3:$Q$3)),"")</f>
        <v>0</v>
      </c>
      <c r="BN1119" s="46" cm="1">
        <f t="array" ref="BN1119">IFERROR(INDEX('Cost Input'!$C$1:$Q$496,'LCOH Calc'!$A1119,_xlfn.XMATCH('LCOH Calc'!BN$9,'Cost Input'!$C$3:$Q$3)),"")</f>
        <v>0</v>
      </c>
      <c r="BO1119" s="46" cm="1">
        <f t="array" ref="BO1119">IFERROR(INDEX('Cost Input'!$C$1:$Q$496,'LCOH Calc'!$A1119,_xlfn.XMATCH('LCOH Calc'!BO$9,'Cost Input'!$C$3:$Q$3)),"")</f>
        <v>0</v>
      </c>
      <c r="BP1119" s="46" cm="1">
        <f t="array" ref="BP1119">IFERROR(INDEX('Cost Input'!$C$1:$Q$496,'LCOH Calc'!$A1119,_xlfn.XMATCH('LCOH Calc'!BP$9,'Cost Input'!$C$3:$Q$3)),"")</f>
        <v>0</v>
      </c>
      <c r="BQ1119" s="46" cm="1">
        <f t="array" ref="BQ1119">IFERROR(INDEX('Cost Input'!$C$1:$Q$496,'LCOH Calc'!$A1119,_xlfn.XMATCH('LCOH Calc'!BQ$9,'Cost Input'!$C$3:$Q$3)),"")</f>
        <v>0</v>
      </c>
      <c r="BR1119" s="46" cm="1">
        <f t="array" ref="BR1119">IFERROR(INDEX('Cost Input'!$C$1:$Q$496,'LCOH Calc'!$A1119,_xlfn.XMATCH('LCOH Calc'!BR$9,'Cost Input'!$C$3:$Q$3)),"")</f>
        <v>0</v>
      </c>
      <c r="BS1119" s="46" cm="1">
        <f t="array" ref="BS1119">IFERROR(INDEX('Cost Input'!$C$1:$Q$496,'LCOH Calc'!$A1119,_xlfn.XMATCH('LCOH Calc'!BS$9,'Cost Input'!$C$3:$Q$3)),"")</f>
        <v>0</v>
      </c>
      <c r="BT1119" s="46" cm="1">
        <f t="array" ref="BT1119">IFERROR(INDEX('Cost Input'!$C$1:$Q$496,'LCOH Calc'!$A1119,_xlfn.XMATCH('LCOH Calc'!BT$9,'Cost Input'!$C$3:$Q$3)),"")</f>
        <v>0</v>
      </c>
      <c r="BU1119" s="46" cm="1">
        <f t="array" ref="BU1119">IFERROR(INDEX('Cost Input'!$C$1:$Q$496,'LCOH Calc'!$A1119,_xlfn.XMATCH('LCOH Calc'!BU$9,'Cost Input'!$C$3:$Q$3)),"")</f>
        <v>0</v>
      </c>
      <c r="BV1119" s="46" cm="1">
        <f t="array" ref="BV1119">IFERROR(INDEX('Cost Input'!$C$1:$Q$496,'LCOH Calc'!$A1119,_xlfn.XMATCH('LCOH Calc'!BV$9,'Cost Input'!$C$3:$Q$3)),"")</f>
        <v>0</v>
      </c>
      <c r="BW1119" s="46" cm="1">
        <f t="array" ref="BW1119">IFERROR(INDEX('Cost Input'!$C$1:$Q$496,'LCOH Calc'!$A1119,_xlfn.XMATCH('LCOH Calc'!BW$9,'Cost Input'!$C$3:$Q$3)),"")</f>
        <v>0</v>
      </c>
      <c r="BX1119" s="46" cm="1">
        <f t="array" ref="BX1119">IFERROR(INDEX('Cost Input'!$C$1:$Q$496,'LCOH Calc'!$A1119,_xlfn.XMATCH('LCOH Calc'!BX$9,'Cost Input'!$C$3:$Q$3)),"")</f>
        <v>0</v>
      </c>
      <c r="BY1119" s="46" cm="1">
        <f t="array" ref="BY1119">IFERROR(INDEX('Cost Input'!$C$1:$Q$496,'LCOH Calc'!$A1119,_xlfn.XMATCH('LCOH Calc'!BY$9,'Cost Input'!$C$3:$Q$3)),"")</f>
        <v>0</v>
      </c>
      <c r="BZ1119" s="46" cm="1">
        <f t="array" ref="BZ1119">IFERROR(INDEX('Cost Input'!$C$1:$Q$496,'LCOH Calc'!$A1119,_xlfn.XMATCH('LCOH Calc'!BZ$9,'Cost Input'!$C$3:$Q$3)),"")</f>
        <v>0</v>
      </c>
      <c r="CA1119" s="46" cm="1">
        <f t="array" ref="CA1119">IFERROR(INDEX('Cost Input'!$C$1:$Q$496,'LCOH Calc'!$A1119,_xlfn.XMATCH('LCOH Calc'!CA$9,'Cost Input'!$C$3:$Q$3)),"")</f>
        <v>0</v>
      </c>
      <c r="CB1119" s="46" cm="1">
        <f t="array" ref="CB1119">IFERROR(INDEX('Cost Input'!$C$1:$Q$496,'LCOH Calc'!$A1119,_xlfn.XMATCH('LCOH Calc'!CB$9,'Cost Input'!$C$3:$Q$3)),"")</f>
        <v>0</v>
      </c>
      <c r="CC1119" s="46" cm="1">
        <f t="array" ref="CC1119">IFERROR(INDEX('Cost Input'!$C$1:$Q$496,'LCOH Calc'!$A1119,_xlfn.XMATCH('LCOH Calc'!CC$9,'Cost Input'!$C$3:$Q$3)),"")</f>
        <v>0</v>
      </c>
      <c r="CD1119" s="46" cm="1">
        <f t="array" ref="CD1119">IFERROR(INDEX('Cost Input'!$C$1:$Q$496,'LCOH Calc'!$A1119,_xlfn.XMATCH('LCOH Calc'!CD$9,'Cost Input'!$C$3:$Q$3)),"")</f>
        <v>0</v>
      </c>
      <c r="CE1119" s="46" cm="1">
        <f t="array" ref="CE1119">IFERROR(INDEX('Cost Input'!$C$1:$Q$496,'LCOH Calc'!$A1119,_xlfn.XMATCH('LCOH Calc'!CE$9,'Cost Input'!$C$3:$Q$3)),"")</f>
        <v>0</v>
      </c>
      <c r="CF1119" s="46" cm="1">
        <f t="array" ref="CF1119">IFERROR(INDEX('Cost Input'!$C$1:$Q$496,'LCOH Calc'!$A1119,_xlfn.XMATCH('LCOH Calc'!CF$9,'Cost Input'!$C$3:$Q$3)),"")</f>
        <v>0</v>
      </c>
      <c r="CG1119" s="46" cm="1">
        <f t="array" ref="CG1119">IFERROR(INDEX('Cost Input'!$C$1:$Q$496,'LCOH Calc'!$A1119,_xlfn.XMATCH('LCOH Calc'!CG$9,'Cost Input'!$C$3:$Q$3)),"")</f>
        <v>0</v>
      </c>
      <c r="CH1119" s="46" cm="1">
        <f t="array" ref="CH1119">IFERROR(INDEX('Cost Input'!$C$1:$Q$496,'LCOH Calc'!$A1119,_xlfn.XMATCH('LCOH Calc'!CH$9,'Cost Input'!$C$3:$Q$3)),"")</f>
        <v>0</v>
      </c>
      <c r="CI1119" s="46" cm="1">
        <f t="array" ref="CI1119">IFERROR(INDEX('Cost Input'!$C$1:$Q$496,'LCOH Calc'!$A1119,_xlfn.XMATCH('LCOH Calc'!CI$9,'Cost Input'!$C$3:$Q$3)),"")</f>
        <v>0</v>
      </c>
      <c r="CJ1119" s="46" cm="1">
        <f t="array" ref="CJ1119">IFERROR(INDEX('Cost Input'!$C$1:$Q$496,'LCOH Calc'!$A1119,_xlfn.XMATCH('LCOH Calc'!CJ$9,'Cost Input'!$C$3:$Q$3)),"")</f>
        <v>0</v>
      </c>
      <c r="CK1119" s="46" cm="1">
        <f t="array" ref="CK1119">IFERROR(INDEX('Cost Input'!$C$1:$Q$496,'LCOH Calc'!$A1119,_xlfn.XMATCH('LCOH Calc'!CK$9,'Cost Input'!$C$3:$Q$3)),"")</f>
        <v>0</v>
      </c>
      <c r="CL1119" s="46" cm="1">
        <f t="array" ref="CL1119">IFERROR(INDEX('Cost Input'!$C$1:$Q$496,'LCOH Calc'!$A1119,_xlfn.XMATCH('LCOH Calc'!CL$9,'Cost Input'!$C$3:$Q$3)),"")</f>
        <v>0</v>
      </c>
      <c r="CM1119" s="46" cm="1">
        <f t="array" ref="CM1119">IFERROR(INDEX('Cost Input'!$C$1:$Q$496,'LCOH Calc'!$A1119,_xlfn.XMATCH('LCOH Calc'!CM$9,'Cost Input'!$C$3:$Q$3)),"")</f>
        <v>0</v>
      </c>
      <c r="CN1119" s="46" cm="1">
        <f t="array" ref="CN1119">IFERROR(INDEX('Cost Input'!$C$1:$Q$496,'LCOH Calc'!$A1119,_xlfn.XMATCH('LCOH Calc'!CN$9,'Cost Input'!$C$3:$Q$3)),"")</f>
        <v>0</v>
      </c>
      <c r="CO1119" s="46" cm="1">
        <f t="array" ref="CO1119">IFERROR(INDEX('Cost Input'!$C$1:$Q$496,'LCOH Calc'!$A1119,_xlfn.XMATCH('LCOH Calc'!CO$9,'Cost Input'!$C$3:$Q$3)),"")</f>
        <v>0</v>
      </c>
      <c r="CP1119" s="46" cm="1">
        <f t="array" ref="CP1119">IFERROR(INDEX('Cost Input'!$C$1:$Q$496,'LCOH Calc'!$A1119,_xlfn.XMATCH('LCOH Calc'!CP$9,'Cost Input'!$C$3:$Q$3)),"")</f>
        <v>0</v>
      </c>
      <c r="CQ1119" s="46" cm="1">
        <f t="array" ref="CQ1119">IFERROR(INDEX('Cost Input'!$C$1:$Q$496,'LCOH Calc'!$A1119,_xlfn.XMATCH('LCOH Calc'!CQ$9,'Cost Input'!$C$3:$Q$3)),"")</f>
        <v>0</v>
      </c>
      <c r="CR1119" s="46" cm="1">
        <f t="array" ref="CR1119">IFERROR(INDEX('Cost Input'!$C$1:$Q$496,'LCOH Calc'!$A1119,_xlfn.XMATCH('LCOH Calc'!CR$9,'Cost Input'!$C$3:$Q$3)),"")</f>
        <v>0</v>
      </c>
      <c r="CS1119" s="46" cm="1">
        <f t="array" ref="CS1119">IFERROR(INDEX('Cost Input'!$C$1:$Q$496,'LCOH Calc'!$A1119,_xlfn.XMATCH('LCOH Calc'!CS$9,'Cost Input'!$C$3:$Q$3)),"")</f>
        <v>0</v>
      </c>
      <c r="CT1119" s="46" cm="1">
        <f t="array" ref="CT1119">IFERROR(INDEX('Cost Input'!$C$1:$Q$496,'LCOH Calc'!$A1119,_xlfn.XMATCH('LCOH Calc'!CT$9,'Cost Input'!$C$3:$Q$3)),"")</f>
        <v>0</v>
      </c>
      <c r="CU1119" s="46" cm="1">
        <f t="array" ref="CU1119">IFERROR(INDEX('Cost Input'!$C$1:$Q$496,'LCOH Calc'!$A1119,_xlfn.XMATCH('LCOH Calc'!CU$9,'Cost Input'!$C$3:$Q$3)),"")</f>
        <v>0</v>
      </c>
      <c r="CV1119" s="46" cm="1">
        <f t="array" ref="CV1119">IFERROR(INDEX('Cost Input'!$C$1:$Q$496,'LCOH Calc'!$A1119,_xlfn.XMATCH('LCOH Calc'!CV$9,'Cost Input'!$C$3:$Q$3)),"")</f>
        <v>0</v>
      </c>
      <c r="CW1119" s="46" cm="1">
        <f t="array" ref="CW1119">IFERROR(INDEX('Cost Input'!$C$1:$Q$496,'LCOH Calc'!$A1119,_xlfn.XMATCH('LCOH Calc'!CW$9,'Cost Input'!$C$3:$Q$3)),"")</f>
        <v>0</v>
      </c>
      <c r="CX1119" s="46" cm="1">
        <f t="array" ref="CX1119">IFERROR(INDEX('Cost Input'!$C$1:$Q$496,'LCOH Calc'!$A1119,_xlfn.XMATCH('LCOH Calc'!CX$9,'Cost Input'!$C$3:$Q$3)),"")</f>
        <v>0</v>
      </c>
      <c r="CY1119" s="46" cm="1">
        <f t="array" ref="CY1119">IFERROR(INDEX('Cost Input'!$C$1:$Q$496,'LCOH Calc'!$A1119,_xlfn.XMATCH('LCOH Calc'!CY$9,'Cost Input'!$C$3:$Q$3)),"")</f>
        <v>0</v>
      </c>
      <c r="CZ1119" s="46" cm="1">
        <f t="array" ref="CZ1119">IFERROR(INDEX('Cost Input'!$C$1:$Q$496,'LCOH Calc'!$A1119,_xlfn.XMATCH('LCOH Calc'!CZ$9,'Cost Input'!$C$3:$Q$3)),"")</f>
        <v>0</v>
      </c>
      <c r="DA1119" s="46" cm="1">
        <f t="array" ref="DA1119">IFERROR(INDEX('Cost Input'!$C$1:$Q$496,'LCOH Calc'!$A1119,_xlfn.XMATCH('LCOH Calc'!DA$9,'Cost Input'!$C$3:$Q$3)),"")</f>
        <v>0</v>
      </c>
      <c r="DB1119" s="46" cm="1">
        <f t="array" ref="DB1119">IFERROR(INDEX('Cost Input'!$C$1:$Q$496,'LCOH Calc'!$A1119,_xlfn.XMATCH('LCOH Calc'!DB$9,'Cost Input'!$C$3:$Q$3)),"")</f>
        <v>0</v>
      </c>
      <c r="DC1119" s="46" cm="1">
        <f t="array" ref="DC1119">IFERROR(INDEX('Cost Input'!$C$1:$Q$496,'LCOH Calc'!$A1119,_xlfn.XMATCH('LCOH Calc'!DC$9,'Cost Input'!$C$3:$Q$3)),"")</f>
        <v>0</v>
      </c>
      <c r="DD1119" s="46" cm="1">
        <f t="array" ref="DD1119">IFERROR(INDEX('Cost Input'!$C$1:$Q$496,'LCOH Calc'!$A1119,_xlfn.XMATCH('LCOH Calc'!DD$9,'Cost Input'!$C$3:$Q$3)),"")</f>
        <v>0</v>
      </c>
      <c r="DE1119" s="46" cm="1">
        <f t="array" ref="DE1119">IFERROR(INDEX('Cost Input'!$C$1:$Q$496,'LCOH Calc'!$A1119,_xlfn.XMATCH('LCOH Calc'!DE$9,'Cost Input'!$C$3:$Q$3)),"")</f>
        <v>0</v>
      </c>
      <c r="DF1119" s="46" cm="1">
        <f t="array" ref="DF1119">IFERROR(INDEX('Cost Input'!$C$1:$Q$496,'LCOH Calc'!$A1119,_xlfn.XMATCH('LCOH Calc'!DF$9,'Cost Input'!$C$3:$Q$3)),"")</f>
        <v>0</v>
      </c>
      <c r="DG1119" s="46" cm="1">
        <f t="array" ref="DG1119">IFERROR(INDEX('Cost Input'!$C$1:$Q$496,'LCOH Calc'!$A1119,_xlfn.XMATCH('LCOH Calc'!DG$9,'Cost Input'!$C$3:$Q$3)),"")</f>
        <v>0</v>
      </c>
      <c r="DH1119" s="46" cm="1">
        <f t="array" ref="DH1119">IFERROR(INDEX('Cost Input'!$C$1:$Q$496,'LCOH Calc'!$A1119,_xlfn.XMATCH('LCOH Calc'!DH$9,'Cost Input'!$C$3:$Q$3)),"")</f>
        <v>0</v>
      </c>
      <c r="DI1119" s="46" cm="1">
        <f t="array" ref="DI1119">IFERROR(INDEX('Cost Input'!$C$1:$Q$496,'LCOH Calc'!$A1119,_xlfn.XMATCH('LCOH Calc'!DI$9,'Cost Input'!$C$3:$Q$3)),"")</f>
        <v>0</v>
      </c>
      <c r="DJ1119" s="46" cm="1">
        <f t="array" ref="DJ1119">IFERROR(INDEX('Cost Input'!$C$1:$Q$496,'LCOH Calc'!$A1119,_xlfn.XMATCH('LCOH Calc'!DJ$9,'Cost Input'!$C$3:$Q$3)),"")</f>
        <v>0</v>
      </c>
      <c r="DK1119" s="46" cm="1">
        <f t="array" ref="DK1119">IFERROR(INDEX('Cost Input'!$C$1:$Q$496,'LCOH Calc'!$A1119,_xlfn.XMATCH('LCOH Calc'!DK$9,'Cost Input'!$C$3:$Q$3)),"")</f>
        <v>0</v>
      </c>
      <c r="DL1119" s="46" cm="1">
        <f t="array" ref="DL1119">IFERROR(INDEX('Cost Input'!$C$1:$Q$496,'LCOH Calc'!$A1119,_xlfn.XMATCH('LCOH Calc'!DL$9,'Cost Input'!$C$3:$Q$3)),"")</f>
        <v>0</v>
      </c>
      <c r="DM1119" s="46" cm="1">
        <f t="array" ref="DM1119">IFERROR(INDEX('Cost Input'!$C$1:$Q$496,'LCOH Calc'!$A1119,_xlfn.XMATCH('LCOH Calc'!DM$9,'Cost Input'!$C$3:$Q$3)),"")</f>
        <v>0</v>
      </c>
      <c r="DN1119" s="46" cm="1">
        <f t="array" ref="DN1119">IFERROR(INDEX('Cost Input'!$C$1:$Q$496,'LCOH Calc'!$A1119,_xlfn.XMATCH('LCOH Calc'!DN$9,'Cost Input'!$C$3:$Q$3)),"")</f>
        <v>0</v>
      </c>
      <c r="DO1119" s="46" cm="1">
        <f t="array" ref="DO1119">IFERROR(INDEX('Cost Input'!$C$1:$Q$496,'LCOH Calc'!$A1119,_xlfn.XMATCH('LCOH Calc'!DO$9,'Cost Input'!$C$3:$Q$3)),"")</f>
        <v>0</v>
      </c>
      <c r="DP1119" s="46" cm="1">
        <f t="array" ref="DP1119">IFERROR(INDEX('Cost Input'!$C$1:$Q$496,'LCOH Calc'!$A1119,_xlfn.XMATCH('LCOH Calc'!DP$9,'Cost Input'!$C$3:$Q$3)),"")</f>
        <v>0</v>
      </c>
      <c r="DQ1119" s="46" cm="1">
        <f t="array" ref="DQ1119">IFERROR(INDEX('Cost Input'!$C$1:$Q$496,'LCOH Calc'!$A1119,_xlfn.XMATCH('LCOH Calc'!DQ$9,'Cost Input'!$C$3:$Q$3)),"")</f>
        <v>0</v>
      </c>
      <c r="DR1119" s="46" cm="1">
        <f t="array" ref="DR1119">IFERROR(INDEX('Cost Input'!$C$1:$Q$496,'LCOH Calc'!$A1119,_xlfn.XMATCH('LCOH Calc'!DR$9,'Cost Input'!$C$3:$Q$3)),"")</f>
        <v>0</v>
      </c>
      <c r="DS1119" s="46" cm="1">
        <f t="array" ref="DS1119">IFERROR(INDEX('Cost Input'!$C$1:$Q$496,'LCOH Calc'!$A1119,_xlfn.XMATCH('LCOH Calc'!DS$9,'Cost Input'!$C$3:$Q$3)),"")</f>
        <v>0</v>
      </c>
      <c r="DT1119" s="46" cm="1">
        <f t="array" ref="DT1119">IFERROR(INDEX('Cost Input'!$C$1:$Q$496,'LCOH Calc'!$A1119,_xlfn.XMATCH('LCOH Calc'!DT$9,'Cost Input'!$C$3:$Q$3)),"")</f>
        <v>0</v>
      </c>
      <c r="DU1119" s="46" cm="1">
        <f t="array" ref="DU1119">IFERROR(INDEX('Cost Input'!$C$1:$Q$496,'LCOH Calc'!$A1119,_xlfn.XMATCH('LCOH Calc'!DU$9,'Cost Input'!$C$3:$Q$3)),"")</f>
        <v>0</v>
      </c>
      <c r="DV1119" s="46" cm="1">
        <f t="array" ref="DV1119">IFERROR(INDEX('Cost Input'!$C$1:$Q$496,'LCOH Calc'!$A1119,_xlfn.XMATCH('LCOH Calc'!DV$9,'Cost Input'!$C$3:$Q$3)),"")</f>
        <v>0</v>
      </c>
      <c r="DW1119" s="46" cm="1">
        <f t="array" ref="DW1119">IFERROR(INDEX('Cost Input'!$C$1:$Q$496,'LCOH Calc'!$A1119,_xlfn.XMATCH('LCOH Calc'!DW$9,'Cost Input'!$C$3:$Q$3)),"")</f>
        <v>0</v>
      </c>
      <c r="DX1119" s="46" cm="1">
        <f t="array" ref="DX1119">IFERROR(INDEX('Cost Input'!$C$1:$Q$496,'LCOH Calc'!$A1119,_xlfn.XMATCH('LCOH Calc'!DX$9,'Cost Input'!$C$3:$Q$3)),"")</f>
        <v>0</v>
      </c>
      <c r="DY1119" s="46" cm="1">
        <f t="array" ref="DY1119">IFERROR(INDEX('Cost Input'!$C$1:$Q$496,'LCOH Calc'!$A1119,_xlfn.XMATCH('LCOH Calc'!DY$9,'Cost Input'!$C$3:$Q$3)),"")</f>
        <v>0</v>
      </c>
      <c r="DZ1119" s="46" cm="1">
        <f t="array" ref="DZ1119">IFERROR(INDEX('Cost Input'!$C$1:$Q$496,'LCOH Calc'!$A1119,_xlfn.XMATCH('LCOH Calc'!DZ$9,'Cost Input'!$C$3:$Q$3)),"")</f>
        <v>0</v>
      </c>
      <c r="EA1119" s="46" cm="1">
        <f t="array" ref="EA1119">IFERROR(INDEX('Cost Input'!$C$1:$Q$496,'LCOH Calc'!$A1119,_xlfn.XMATCH('LCOH Calc'!EA$9,'Cost Input'!$C$3:$Q$3)),"")</f>
        <v>0</v>
      </c>
      <c r="EB1119" s="46" cm="1">
        <f t="array" ref="EB1119">IFERROR(INDEX('Cost Input'!$C$1:$Q$496,'LCOH Calc'!$A1119,_xlfn.XMATCH('LCOH Calc'!EB$9,'Cost Input'!$C$3:$Q$3)),"")</f>
        <v>0</v>
      </c>
      <c r="EC1119" s="46" cm="1">
        <f t="array" ref="EC1119">IFERROR(INDEX('Cost Input'!$C$1:$Q$496,'LCOH Calc'!$A1119,_xlfn.XMATCH('LCOH Calc'!EC$9,'Cost Input'!$C$3:$Q$3)),"")</f>
        <v>0</v>
      </c>
      <c r="ED1119" s="46" cm="1">
        <f t="array" ref="ED1119">IFERROR(INDEX('Cost Input'!$C$1:$Q$496,'LCOH Calc'!$A1119,_xlfn.XMATCH('LCOH Calc'!ED$9,'Cost Input'!$C$3:$Q$3)),"")</f>
        <v>0</v>
      </c>
      <c r="EE1119" s="46" cm="1">
        <f t="array" ref="EE1119">IFERROR(INDEX('Cost Input'!$C$1:$Q$496,'LCOH Calc'!$A1119,_xlfn.XMATCH('LCOH Calc'!EE$9,'Cost Input'!$C$3:$Q$3)),"")</f>
        <v>0</v>
      </c>
      <c r="EF1119" s="46" cm="1">
        <f t="array" ref="EF1119">IFERROR(INDEX('Cost Input'!$C$1:$Q$496,'LCOH Calc'!$A1119,_xlfn.XMATCH('LCOH Calc'!EF$9,'Cost Input'!$C$3:$Q$3)),"")</f>
        <v>0</v>
      </c>
      <c r="EG1119" s="46" cm="1">
        <f t="array" ref="EG1119">IFERROR(INDEX('Cost Input'!$C$1:$Q$496,'LCOH Calc'!$A1119,_xlfn.XMATCH('LCOH Calc'!EG$9,'Cost Input'!$C$3:$Q$3)),"")</f>
        <v>0</v>
      </c>
      <c r="EH1119" s="46" cm="1">
        <f t="array" ref="EH1119">IFERROR(INDEX('Cost Input'!$C$1:$Q$496,'LCOH Calc'!$A1119,_xlfn.XMATCH('LCOH Calc'!EH$9,'Cost Input'!$C$3:$Q$3)),"")</f>
        <v>0</v>
      </c>
      <c r="EI1119" s="46" cm="1">
        <f t="array" ref="EI1119">IFERROR(INDEX('Cost Input'!$C$1:$Q$496,'LCOH Calc'!$A1119,_xlfn.XMATCH('LCOH Calc'!EI$9,'Cost Input'!$C$3:$Q$3)),"")</f>
        <v>0</v>
      </c>
      <c r="EJ1119" s="46" cm="1">
        <f t="array" ref="EJ1119">IFERROR(INDEX('Cost Input'!$C$1:$Q$496,'LCOH Calc'!$A1119,_xlfn.XMATCH('LCOH Calc'!EJ$9,'Cost Input'!$C$3:$Q$3)),"")</f>
        <v>0</v>
      </c>
      <c r="EK1119" s="46" cm="1">
        <f t="array" ref="EK1119">IFERROR(INDEX('Cost Input'!$C$1:$Q$496,'LCOH Calc'!$A1119,_xlfn.XMATCH('LCOH Calc'!EK$9,'Cost Input'!$C$3:$Q$3)),"")</f>
        <v>0</v>
      </c>
      <c r="EL1119" s="46" cm="1">
        <f t="array" ref="EL1119">IFERROR(INDEX('Cost Input'!$C$1:$Q$496,'LCOH Calc'!$A1119,_xlfn.XMATCH('LCOH Calc'!EL$9,'Cost Input'!$C$3:$Q$3)),"")</f>
        <v>0</v>
      </c>
      <c r="EM1119" s="46" cm="1">
        <f t="array" ref="EM1119">IFERROR(INDEX('Cost Input'!$C$1:$Q$496,'LCOH Calc'!$A1119,_xlfn.XMATCH('LCOH Calc'!EM$9,'Cost Input'!$C$3:$Q$3)),"")</f>
        <v>0</v>
      </c>
      <c r="EN1119" s="46" cm="1">
        <f t="array" ref="EN1119">IFERROR(INDEX('Cost Input'!$C$1:$Q$496,'LCOH Calc'!$A1119,_xlfn.XMATCH('LCOH Calc'!EN$9,'Cost Input'!$C$3:$Q$3)),"")</f>
        <v>0</v>
      </c>
      <c r="EO1119" s="46" cm="1">
        <f t="array" ref="EO1119">IFERROR(INDEX('Cost Input'!$C$1:$Q$496,'LCOH Calc'!$A1119,_xlfn.XMATCH('LCOH Calc'!EO$9,'Cost Input'!$C$3:$Q$3)),"")</f>
        <v>0</v>
      </c>
      <c r="EP1119" s="46" cm="1">
        <f t="array" ref="EP1119">IFERROR(INDEX('Cost Input'!$C$1:$Q$496,'LCOH Calc'!$A1119,_xlfn.XMATCH('LCOH Calc'!EP$9,'Cost Input'!$C$3:$Q$3)),"")</f>
        <v>0</v>
      </c>
      <c r="EQ1119" s="46" cm="1">
        <f t="array" ref="EQ1119">IFERROR(INDEX('Cost Input'!$C$1:$Q$496,'LCOH Calc'!$A1119,_xlfn.XMATCH('LCOH Calc'!EQ$9,'Cost Input'!$C$3:$Q$3)),"")</f>
        <v>0</v>
      </c>
      <c r="ER1119" s="46" cm="1">
        <f t="array" ref="ER1119">IFERROR(INDEX('Cost Input'!$C$1:$Q$496,'LCOH Calc'!$A1119,_xlfn.XMATCH('LCOH Calc'!ER$9,'Cost Input'!$C$3:$Q$3)),"")</f>
        <v>0</v>
      </c>
      <c r="ES1119" s="46" cm="1">
        <f t="array" ref="ES1119">IFERROR(INDEX('Cost Input'!$C$1:$Q$496,'LCOH Calc'!$A1119,_xlfn.XMATCH('LCOH Calc'!ES$9,'Cost Input'!$C$3:$Q$3)),"")</f>
        <v>0</v>
      </c>
      <c r="ET1119" s="46" cm="1">
        <f t="array" ref="ET1119">IFERROR(INDEX('Cost Input'!$C$1:$Q$496,'LCOH Calc'!$A1119,_xlfn.XMATCH('LCOH Calc'!ET$9,'Cost Input'!$C$3:$Q$3)),"")</f>
        <v>0</v>
      </c>
      <c r="EU1119" s="46" cm="1">
        <f t="array" ref="EU1119">IFERROR(INDEX('Cost Input'!$C$1:$Q$496,'LCOH Calc'!$A1119,_xlfn.XMATCH('LCOH Calc'!EU$9,'Cost Input'!$C$3:$Q$3)),"")</f>
        <v>0</v>
      </c>
      <c r="EV1119" s="46" cm="1">
        <f t="array" ref="EV1119">IFERROR(INDEX('Cost Input'!$C$1:$Q$496,'LCOH Calc'!$A1119,_xlfn.XMATCH('LCOH Calc'!EV$9,'Cost Input'!$C$3:$Q$3)),"")</f>
        <v>0</v>
      </c>
      <c r="EW1119" s="46" cm="1">
        <f t="array" ref="EW1119">IFERROR(INDEX('Cost Input'!$C$1:$Q$496,'LCOH Calc'!$A1119,_xlfn.XMATCH('LCOH Calc'!EW$9,'Cost Input'!$C$3:$Q$3)),"")</f>
        <v>0</v>
      </c>
      <c r="EX1119" s="46" cm="1">
        <f t="array" ref="EX1119">IFERROR(INDEX('Cost Input'!$C$1:$Q$496,'LCOH Calc'!$A1119,_xlfn.XMATCH('LCOH Calc'!EX$9,'Cost Input'!$C$3:$Q$3)),"")</f>
        <v>0</v>
      </c>
      <c r="EY1119" s="46" cm="1">
        <f t="array" ref="EY1119">IFERROR(INDEX('Cost Input'!$C$1:$Q$496,'LCOH Calc'!$A1119,_xlfn.XMATCH('LCOH Calc'!EY$9,'Cost Input'!$C$3:$Q$3)),"")</f>
        <v>0</v>
      </c>
      <c r="EZ1119" s="46" cm="1">
        <f t="array" ref="EZ1119">IFERROR(INDEX('Cost Input'!$C$1:$Q$496,'LCOH Calc'!$A1119,_xlfn.XMATCH('LCOH Calc'!EZ$9,'Cost Input'!$C$3:$Q$3)),"")</f>
        <v>0</v>
      </c>
      <c r="FA1119" s="46" cm="1">
        <f t="array" ref="FA1119">IFERROR(INDEX('Cost Input'!$C$1:$Q$496,'LCOH Calc'!$A1119,_xlfn.XMATCH('LCOH Calc'!FA$9,'Cost Input'!$C$3:$Q$3)),"")</f>
        <v>0</v>
      </c>
      <c r="FB1119" s="46" cm="1">
        <f t="array" ref="FB1119">IFERROR(INDEX('Cost Input'!$C$1:$Q$496,'LCOH Calc'!$A1119,_xlfn.XMATCH('LCOH Calc'!FB$9,'Cost Input'!$C$3:$Q$3)),"")</f>
        <v>0</v>
      </c>
      <c r="FC1119" s="46" cm="1">
        <f t="array" ref="FC1119">IFERROR(INDEX('Cost Input'!$C$1:$Q$496,'LCOH Calc'!$A1119,_xlfn.XMATCH('LCOH Calc'!FC$9,'Cost Input'!$C$3:$Q$3)),"")</f>
        <v>0</v>
      </c>
      <c r="FD1119" s="46" cm="1">
        <f t="array" ref="FD1119">IFERROR(INDEX('Cost Input'!$C$1:$Q$496,'LCOH Calc'!$A1119,_xlfn.XMATCH('LCOH Calc'!FD$9,'Cost Input'!$C$3:$Q$3)),"")</f>
        <v>0</v>
      </c>
      <c r="FE1119" s="46" cm="1">
        <f t="array" ref="FE1119">IFERROR(INDEX('Cost Input'!$C$1:$Q$496,'LCOH Calc'!$A1119,_xlfn.XMATCH('LCOH Calc'!FE$9,'Cost Input'!$C$3:$Q$3)),"")</f>
        <v>0</v>
      </c>
      <c r="FF1119" s="46" cm="1">
        <f t="array" ref="FF1119">IFERROR(INDEX('Cost Input'!$C$1:$Q$496,'LCOH Calc'!$A1119,_xlfn.XMATCH('LCOH Calc'!FF$9,'Cost Input'!$C$3:$Q$3)),"")</f>
        <v>0</v>
      </c>
      <c r="FG1119" s="46" cm="1">
        <f t="array" ref="FG1119">IFERROR(INDEX('Cost Input'!$C$1:$Q$496,'LCOH Calc'!$A1119,_xlfn.XMATCH('LCOH Calc'!FG$9,'Cost Input'!$C$3:$Q$3)),"")</f>
        <v>0</v>
      </c>
      <c r="FH1119" s="46" cm="1">
        <f t="array" ref="FH1119">IFERROR(INDEX('Cost Input'!$C$1:$Q$496,'LCOH Calc'!$A1119,_xlfn.XMATCH('LCOH Calc'!FH$9,'Cost Input'!$C$3:$Q$3)),"")</f>
        <v>0</v>
      </c>
      <c r="FI1119" s="46" cm="1">
        <f t="array" ref="FI1119">IFERROR(INDEX('Cost Input'!$C$1:$Q$496,'LCOH Calc'!$A1119,_xlfn.XMATCH('LCOH Calc'!FI$9,'Cost Input'!$C$3:$Q$3)),"")</f>
        <v>0</v>
      </c>
      <c r="FJ1119" s="46" cm="1">
        <f t="array" ref="FJ1119">IFERROR(INDEX('Cost Input'!$C$1:$Q$496,'LCOH Calc'!$A1119,_xlfn.XMATCH('LCOH Calc'!FJ$9,'Cost Input'!$C$3:$Q$3)),"")</f>
        <v>0</v>
      </c>
      <c r="FK1119" s="46" cm="1">
        <f t="array" ref="FK1119">IFERROR(INDEX('Cost Input'!$C$1:$Q$496,'LCOH Calc'!$A1119,_xlfn.XMATCH('LCOH Calc'!FK$9,'Cost Input'!$C$3:$Q$3)),"")</f>
        <v>0</v>
      </c>
      <c r="FL1119" s="46" cm="1">
        <f t="array" ref="FL1119">IFERROR(INDEX('Cost Input'!$C$1:$Q$496,'LCOH Calc'!$A1119,_xlfn.XMATCH('LCOH Calc'!FL$9,'Cost Input'!$C$3:$Q$3)),"")</f>
        <v>0</v>
      </c>
      <c r="FM1119" s="46" cm="1">
        <f t="array" ref="FM1119">IFERROR(INDEX('Cost Input'!$C$1:$Q$496,'LCOH Calc'!$A1119,_xlfn.XMATCH('LCOH Calc'!FM$9,'Cost Input'!$C$3:$Q$3)),"")</f>
        <v>0</v>
      </c>
      <c r="FN1119" s="46" cm="1">
        <f t="array" ref="FN1119">IFERROR(INDEX('Cost Input'!$C$1:$Q$496,'LCOH Calc'!$A1119,_xlfn.XMATCH('LCOH Calc'!FN$9,'Cost Input'!$C$3:$Q$3)),"")</f>
        <v>0</v>
      </c>
      <c r="FO1119" s="46" cm="1">
        <f t="array" ref="FO1119">IFERROR(INDEX('Cost Input'!$C$1:$Q$496,'LCOH Calc'!$A1119,_xlfn.XMATCH('LCOH Calc'!FO$9,'Cost Input'!$C$3:$Q$3)),"")</f>
        <v>0</v>
      </c>
      <c r="FP1119" s="46" cm="1">
        <f t="array" ref="FP1119">IFERROR(INDEX('Cost Input'!$C$1:$Q$496,'LCOH Calc'!$A1119,_xlfn.XMATCH('LCOH Calc'!FP$9,'Cost Input'!$C$3:$Q$3)),"")</f>
        <v>0</v>
      </c>
      <c r="FQ1119" s="46" cm="1">
        <f t="array" ref="FQ1119">IFERROR(INDEX('Cost Input'!$C$1:$Q$496,'LCOH Calc'!$A1119,_xlfn.XMATCH('LCOH Calc'!FQ$9,'Cost Input'!$C$3:$Q$3)),"")</f>
        <v>0</v>
      </c>
      <c r="FR1119" s="46" cm="1">
        <f t="array" ref="FR1119">IFERROR(INDEX('Cost Input'!$C$1:$Q$496,'LCOH Calc'!$A1119,_xlfn.XMATCH('LCOH Calc'!FR$9,'Cost Input'!$C$3:$Q$3)),"")</f>
        <v>0</v>
      </c>
      <c r="FS1119" s="46" cm="1">
        <f t="array" ref="FS1119">IFERROR(INDEX('Cost Input'!$C$1:$Q$496,'LCOH Calc'!$A1119,_xlfn.XMATCH('LCOH Calc'!FS$9,'Cost Input'!$C$3:$Q$3)),"")</f>
        <v>0</v>
      </c>
      <c r="FT1119" s="46" cm="1">
        <f t="array" ref="FT1119">IFERROR(INDEX('Cost Input'!$C$1:$Q$496,'LCOH Calc'!$A1119,_xlfn.XMATCH('LCOH Calc'!FT$9,'Cost Input'!$C$3:$Q$3)),"")</f>
        <v>0</v>
      </c>
      <c r="FU1119" s="46" cm="1">
        <f t="array" ref="FU1119">IFERROR(INDEX('Cost Input'!$C$1:$Q$496,'LCOH Calc'!$A1119,_xlfn.XMATCH('LCOH Calc'!FU$9,'Cost Input'!$C$3:$Q$3)),"")</f>
        <v>0</v>
      </c>
      <c r="FV1119" s="46" cm="1">
        <f t="array" ref="FV1119">IFERROR(INDEX('Cost Input'!$C$1:$Q$496,'LCOH Calc'!$A1119,_xlfn.XMATCH('LCOH Calc'!FV$9,'Cost Input'!$C$3:$Q$3)),"")</f>
        <v>0</v>
      </c>
      <c r="FW1119" s="46" cm="1">
        <f t="array" ref="FW1119">IFERROR(INDEX('Cost Input'!$C$1:$Q$496,'LCOH Calc'!$A1119,_xlfn.XMATCH('LCOH Calc'!FW$9,'Cost Input'!$C$3:$Q$3)),"")</f>
        <v>0</v>
      </c>
      <c r="FX1119" s="46" cm="1">
        <f t="array" ref="FX1119">IFERROR(INDEX('Cost Input'!$C$1:$Q$496,'LCOH Calc'!$A1119,_xlfn.XMATCH('LCOH Calc'!FX$9,'Cost Input'!$C$3:$Q$3)),"")</f>
        <v>0</v>
      </c>
      <c r="FY1119" s="46" cm="1">
        <f t="array" ref="FY1119">IFERROR(INDEX('Cost Input'!$C$1:$Q$496,'LCOH Calc'!$A1119,_xlfn.XMATCH('LCOH Calc'!FY$9,'Cost Input'!$C$3:$Q$3)),"")</f>
        <v>0</v>
      </c>
      <c r="FZ1119" s="46" cm="1">
        <f t="array" ref="FZ1119">IFERROR(INDEX('Cost Input'!$C$1:$Q$496,'LCOH Calc'!$A1119,_xlfn.XMATCH('LCOH Calc'!FZ$9,'Cost Input'!$C$3:$Q$3)),"")</f>
        <v>0</v>
      </c>
      <c r="GA1119" s="46" cm="1">
        <f t="array" ref="GA1119">IFERROR(INDEX('Cost Input'!$C$1:$Q$496,'LCOH Calc'!$A1119,_xlfn.XMATCH('LCOH Calc'!GA$9,'Cost Input'!$C$3:$Q$3)),"")</f>
        <v>0</v>
      </c>
      <c r="GB1119" s="46" cm="1">
        <f t="array" ref="GB1119">IFERROR(INDEX('Cost Input'!$C$1:$Q$496,'LCOH Calc'!$A1119,_xlfn.XMATCH('LCOH Calc'!GB$9,'Cost Input'!$C$3:$Q$3)),"")</f>
        <v>0</v>
      </c>
      <c r="GC1119" s="46" cm="1">
        <f t="array" ref="GC1119">IFERROR(INDEX('Cost Input'!$C$1:$Q$496,'LCOH Calc'!$A1119,_xlfn.XMATCH('LCOH Calc'!GC$9,'Cost Input'!$C$3:$Q$3)),"")</f>
        <v>0</v>
      </c>
      <c r="GD1119" s="46" cm="1">
        <f t="array" ref="GD1119">IFERROR(INDEX('Cost Input'!$C$1:$Q$496,'LCOH Calc'!$A1119,_xlfn.XMATCH('LCOH Calc'!GD$9,'Cost Input'!$C$3:$Q$3)),"")</f>
        <v>0</v>
      </c>
      <c r="GE1119" s="46" cm="1">
        <f t="array" ref="GE1119">IFERROR(INDEX('Cost Input'!$C$1:$Q$496,'LCOH Calc'!$A1119,_xlfn.XMATCH('LCOH Calc'!GE$9,'Cost Input'!$C$3:$Q$3)),"")</f>
        <v>0</v>
      </c>
      <c r="GF1119" s="46" cm="1">
        <f t="array" ref="GF1119">IFERROR(INDEX('Cost Input'!$C$1:$Q$496,'LCOH Calc'!$A1119,_xlfn.XMATCH('LCOH Calc'!GF$9,'Cost Input'!$C$3:$Q$3)),"")</f>
        <v>0</v>
      </c>
      <c r="GG1119" s="46" cm="1">
        <f t="array" ref="GG1119">IFERROR(INDEX('Cost Input'!$C$1:$Q$496,'LCOH Calc'!$A1119,_xlfn.XMATCH('LCOH Calc'!GG$9,'Cost Input'!$C$3:$Q$3)),"")</f>
        <v>0</v>
      </c>
      <c r="GH1119" s="46" cm="1">
        <f t="array" ref="GH1119">IFERROR(INDEX('Cost Input'!$C$1:$Q$496,'LCOH Calc'!$A1119,_xlfn.XMATCH('LCOH Calc'!GH$9,'Cost Input'!$C$3:$Q$3)),"")</f>
        <v>0</v>
      </c>
      <c r="GI1119" s="46" cm="1">
        <f t="array" ref="GI1119">IFERROR(INDEX('Cost Input'!$C$1:$Q$496,'LCOH Calc'!$A1119,_xlfn.XMATCH('LCOH Calc'!GI$9,'Cost Input'!$C$3:$Q$3)),"")</f>
        <v>0</v>
      </c>
      <c r="GJ1119" s="46" cm="1">
        <f t="array" ref="GJ1119">IFERROR(INDEX('Cost Input'!$C$1:$Q$496,'LCOH Calc'!$A1119,_xlfn.XMATCH('LCOH Calc'!GJ$9,'Cost Input'!$C$3:$Q$3)),"")</f>
        <v>0</v>
      </c>
      <c r="GK1119" s="46" cm="1">
        <f t="array" ref="GK1119">IFERROR(INDEX('Cost Input'!$C$1:$Q$496,'LCOH Calc'!$A1119,_xlfn.XMATCH('LCOH Calc'!GK$9,'Cost Input'!$C$3:$Q$3)),"")</f>
        <v>0</v>
      </c>
      <c r="GL1119" s="46" cm="1">
        <f t="array" ref="GL1119">IFERROR(INDEX('Cost Input'!$C$1:$Q$496,'LCOH Calc'!$A1119,_xlfn.XMATCH('LCOH Calc'!GL$9,'Cost Input'!$C$3:$Q$3)),"")</f>
        <v>0</v>
      </c>
      <c r="GM1119" s="46" cm="1">
        <f t="array" ref="GM1119">IFERROR(INDEX('Cost Input'!$C$1:$Q$496,'LCOH Calc'!$A1119,_xlfn.XMATCH('LCOH Calc'!GM$9,'Cost Input'!$C$3:$Q$3)),"")</f>
        <v>0</v>
      </c>
      <c r="GN1119" s="46" cm="1">
        <f t="array" ref="GN1119">IFERROR(INDEX('Cost Input'!$C$1:$Q$496,'LCOH Calc'!$A1119,_xlfn.XMATCH('LCOH Calc'!GN$9,'Cost Input'!$C$3:$Q$3)),"")</f>
        <v>0</v>
      </c>
      <c r="GO1119" s="46" cm="1">
        <f t="array" ref="GO1119">IFERROR(INDEX('Cost Input'!$C$1:$Q$496,'LCOH Calc'!$A1119,_xlfn.XMATCH('LCOH Calc'!GO$9,'Cost Input'!$C$3:$Q$3)),"")</f>
        <v>0</v>
      </c>
      <c r="GP1119" s="46" cm="1">
        <f t="array" ref="GP1119">IFERROR(INDEX('Cost Input'!$C$1:$Q$496,'LCOH Calc'!$A1119,_xlfn.XMATCH('LCOH Calc'!GP$9,'Cost Input'!$C$3:$Q$3)),"")</f>
        <v>0</v>
      </c>
      <c r="GQ1119" s="46" cm="1">
        <f t="array" ref="GQ1119">IFERROR(INDEX('Cost Input'!$C$1:$Q$496,'LCOH Calc'!$A1119,_xlfn.XMATCH('LCOH Calc'!GQ$9,'Cost Input'!$C$3:$Q$3)),"")</f>
        <v>0</v>
      </c>
      <c r="GR1119" s="46" cm="1">
        <f t="array" ref="GR1119">IFERROR(INDEX('Cost Input'!$C$1:$Q$496,'LCOH Calc'!$A1119,_xlfn.XMATCH('LCOH Calc'!GR$9,'Cost Input'!$C$3:$Q$3)),"")</f>
        <v>0</v>
      </c>
      <c r="GS1119" s="46" cm="1">
        <f t="array" ref="GS1119">IFERROR(INDEX('Cost Input'!$C$1:$Q$496,'LCOH Calc'!$A1119,_xlfn.XMATCH('LCOH Calc'!GS$9,'Cost Input'!$C$3:$Q$3)),"")</f>
        <v>0</v>
      </c>
      <c r="GT1119" s="46" cm="1">
        <f t="array" ref="GT1119">IFERROR(INDEX('Cost Input'!$C$1:$Q$496,'LCOH Calc'!$A1119,_xlfn.XMATCH('LCOH Calc'!GT$9,'Cost Input'!$C$3:$Q$3)),"")</f>
        <v>0</v>
      </c>
      <c r="GU1119" s="46" cm="1">
        <f t="array" ref="GU1119">IFERROR(INDEX('Cost Input'!$C$1:$Q$496,'LCOH Calc'!$A1119,_xlfn.XMATCH('LCOH Calc'!GU$9,'Cost Input'!$C$3:$Q$3)),"")</f>
        <v>0</v>
      </c>
      <c r="GV1119" s="46" cm="1">
        <f t="array" ref="GV1119">IFERROR(INDEX('Cost Input'!$C$1:$Q$496,'LCOH Calc'!$A1119,_xlfn.XMATCH('LCOH Calc'!GV$9,'Cost Input'!$C$3:$Q$3)),"")</f>
        <v>0</v>
      </c>
      <c r="GW1119" s="46" cm="1">
        <f t="array" ref="GW1119">IFERROR(INDEX('Cost Input'!$C$1:$Q$496,'LCOH Calc'!$A1119,_xlfn.XMATCH('LCOH Calc'!GW$9,'Cost Input'!$C$3:$Q$3)),"")</f>
        <v>0</v>
      </c>
      <c r="GX1119" s="46" cm="1">
        <f t="array" ref="GX1119">IFERROR(INDEX('Cost Input'!$C$1:$Q$496,'LCOH Calc'!$A1119,_xlfn.XMATCH('LCOH Calc'!GX$9,'Cost Input'!$C$3:$Q$3)),"")</f>
        <v>0</v>
      </c>
      <c r="GY1119" s="46" cm="1">
        <f t="array" ref="GY1119">IFERROR(INDEX('Cost Input'!$C$1:$Q$496,'LCOH Calc'!$A1119,_xlfn.XMATCH('LCOH Calc'!GY$9,'Cost Input'!$C$3:$Q$3)),"")</f>
        <v>0</v>
      </c>
      <c r="GZ1119" s="46" cm="1">
        <f t="array" ref="GZ1119">IFERROR(INDEX('Cost Input'!$C$1:$Q$496,'LCOH Calc'!$A1119,_xlfn.XMATCH('LCOH Calc'!GZ$9,'Cost Input'!$C$3:$Q$3)),"")</f>
        <v>0</v>
      </c>
      <c r="HA1119" s="46" cm="1">
        <f t="array" ref="HA1119">IFERROR(INDEX('Cost Input'!$C$1:$Q$496,'LCOH Calc'!$A1119,_xlfn.XMATCH('LCOH Calc'!HA$9,'Cost Input'!$C$3:$Q$3)),"")</f>
        <v>0</v>
      </c>
      <c r="HB1119" s="46" cm="1">
        <f t="array" ref="HB1119">IFERROR(INDEX('Cost Input'!$C$1:$Q$496,'LCOH Calc'!$A1119,_xlfn.XMATCH('LCOH Calc'!HB$9,'Cost Input'!$C$3:$Q$3)),"")</f>
        <v>0</v>
      </c>
      <c r="HC1119" s="46" cm="1">
        <f t="array" ref="HC1119">IFERROR(INDEX('Cost Input'!$C$1:$Q$496,'LCOH Calc'!$A1119,_xlfn.XMATCH('LCOH Calc'!HC$9,'Cost Input'!$C$3:$Q$3)),"")</f>
        <v>0</v>
      </c>
      <c r="HD1119" s="46" cm="1">
        <f t="array" ref="HD1119">IFERROR(INDEX('Cost Input'!$C$1:$Q$496,'LCOH Calc'!$A1119,_xlfn.XMATCH('LCOH Calc'!HD$9,'Cost Input'!$C$3:$Q$3)),"")</f>
        <v>0</v>
      </c>
      <c r="HE1119" s="46" cm="1">
        <f t="array" ref="HE1119">IFERROR(INDEX('Cost Input'!$C$1:$Q$496,'LCOH Calc'!$A1119,_xlfn.XMATCH('LCOH Calc'!HE$9,'Cost Input'!$C$3:$Q$3)),"")</f>
        <v>0</v>
      </c>
      <c r="HF1119" s="46" cm="1">
        <f t="array" ref="HF1119">IFERROR(INDEX('Cost Input'!$C$1:$Q$496,'LCOH Calc'!$A1119,_xlfn.XMATCH('LCOH Calc'!HF$9,'Cost Input'!$C$3:$Q$3)),"")</f>
        <v>0</v>
      </c>
      <c r="HG1119" s="46" cm="1">
        <f t="array" ref="HG1119">IFERROR(INDEX('Cost Input'!$C$1:$Q$496,'LCOH Calc'!$A1119,_xlfn.XMATCH('LCOH Calc'!HG$9,'Cost Input'!$C$3:$Q$3)),"")</f>
        <v>0</v>
      </c>
      <c r="HH1119" s="46" cm="1">
        <f t="array" ref="HH1119">IFERROR(INDEX('Cost Input'!$C$1:$Q$496,'LCOH Calc'!$A1119,_xlfn.XMATCH('LCOH Calc'!HH$9,'Cost Input'!$C$3:$Q$3)),"")</f>
        <v>0</v>
      </c>
      <c r="HI1119" s="46" cm="1">
        <f t="array" ref="HI1119">IFERROR(INDEX('Cost Input'!$C$1:$Q$496,'LCOH Calc'!$A1119,_xlfn.XMATCH('LCOH Calc'!HI$9,'Cost Input'!$C$3:$Q$3)),"")</f>
        <v>0</v>
      </c>
      <c r="HJ1119" s="46" cm="1">
        <f t="array" ref="HJ1119">IFERROR(INDEX('Cost Input'!$C$1:$Q$496,'LCOH Calc'!$A1119,_xlfn.XMATCH('LCOH Calc'!HJ$9,'Cost Input'!$C$3:$Q$3)),"")</f>
        <v>0</v>
      </c>
      <c r="HK1119" s="46" cm="1">
        <f t="array" ref="HK1119">IFERROR(INDEX('Cost Input'!$C$1:$Q$496,'LCOH Calc'!$A1119,_xlfn.XMATCH('LCOH Calc'!HK$9,'Cost Input'!$C$3:$Q$3)),"")</f>
        <v>0</v>
      </c>
      <c r="HL1119" s="46" cm="1">
        <f t="array" ref="HL1119">IFERROR(INDEX('Cost Input'!$C$1:$Q$496,'LCOH Calc'!$A1119,_xlfn.XMATCH('LCOH Calc'!HL$9,'Cost Input'!$C$3:$Q$3)),"")</f>
        <v>0</v>
      </c>
      <c r="HM1119" s="46" cm="1">
        <f t="array" ref="HM1119">IFERROR(INDEX('Cost Input'!$C$1:$Q$496,'LCOH Calc'!$A1119,_xlfn.XMATCH('LCOH Calc'!HM$9,'Cost Input'!$C$3:$Q$3)),"")</f>
        <v>0</v>
      </c>
      <c r="HN1119" s="46" cm="1">
        <f t="array" ref="HN1119">IFERROR(INDEX('Cost Input'!$C$1:$Q$496,'LCOH Calc'!$A1119,_xlfn.XMATCH('LCOH Calc'!HN$9,'Cost Input'!$C$3:$Q$3)),"")</f>
        <v>0</v>
      </c>
      <c r="HO1119" s="46" cm="1">
        <f t="array" ref="HO1119">IFERROR(INDEX('Cost Input'!$C$1:$Q$496,'LCOH Calc'!$A1119,_xlfn.XMATCH('LCOH Calc'!HO$9,'Cost Input'!$C$3:$Q$3)),"")</f>
        <v>0</v>
      </c>
      <c r="HP1119" s="46" cm="1">
        <f t="array" ref="HP1119">IFERROR(INDEX('Cost Input'!$C$1:$Q$496,'LCOH Calc'!$A1119,_xlfn.XMATCH('LCOH Calc'!HP$9,'Cost Input'!$C$3:$Q$3)),"")</f>
        <v>0</v>
      </c>
      <c r="HQ1119" s="46" cm="1">
        <f t="array" ref="HQ1119">IFERROR(INDEX('Cost Input'!$C$1:$Q$496,'LCOH Calc'!$A1119,_xlfn.XMATCH('LCOH Calc'!HQ$9,'Cost Input'!$C$3:$Q$3)),"")</f>
        <v>0</v>
      </c>
      <c r="HR1119" s="46" cm="1">
        <f t="array" ref="HR1119">IFERROR(INDEX('Cost Input'!$C$1:$Q$496,'LCOH Calc'!$A1119,_xlfn.XMATCH('LCOH Calc'!HR$9,'Cost Input'!$C$3:$Q$3)),"")</f>
        <v>0</v>
      </c>
      <c r="HS1119" s="46" cm="1">
        <f t="array" ref="HS1119">IFERROR(INDEX('Cost Input'!$C$1:$Q$496,'LCOH Calc'!$A1119,_xlfn.XMATCH('LCOH Calc'!HS$9,'Cost Input'!$C$3:$Q$3)),"")</f>
        <v>0</v>
      </c>
      <c r="HT1119" s="46" cm="1">
        <f t="array" ref="HT1119">IFERROR(INDEX('Cost Input'!$C$1:$Q$496,'LCOH Calc'!$A1119,_xlfn.XMATCH('LCOH Calc'!HT$9,'Cost Input'!$C$3:$Q$3)),"")</f>
        <v>0</v>
      </c>
      <c r="HU1119" s="46" cm="1">
        <f t="array" ref="HU1119">IFERROR(INDEX('Cost Input'!$C$1:$Q$496,'LCOH Calc'!$A1119,_xlfn.XMATCH('LCOH Calc'!HU$9,'Cost Input'!$C$3:$Q$3)),"")</f>
        <v>0</v>
      </c>
      <c r="HV1119" s="46" cm="1">
        <f t="array" ref="HV1119">IFERROR(INDEX('Cost Input'!$C$1:$Q$496,'LCOH Calc'!$A1119,_xlfn.XMATCH('LCOH Calc'!HV$9,'Cost Input'!$C$3:$Q$3)),"")</f>
        <v>0</v>
      </c>
      <c r="HW1119" s="46" cm="1">
        <f t="array" ref="HW1119">IFERROR(INDEX('Cost Input'!$C$1:$Q$496,'LCOH Calc'!$A1119,_xlfn.XMATCH('LCOH Calc'!HW$9,'Cost Input'!$C$3:$Q$3)),"")</f>
        <v>0</v>
      </c>
      <c r="HX1119" s="46" cm="1">
        <f t="array" ref="HX1119">IFERROR(INDEX('Cost Input'!$C$1:$Q$496,'LCOH Calc'!$A1119,_xlfn.XMATCH('LCOH Calc'!HX$9,'Cost Input'!$C$3:$Q$3)),"")</f>
        <v>0</v>
      </c>
      <c r="HY1119" s="46" cm="1">
        <f t="array" ref="HY1119">IFERROR(INDEX('Cost Input'!$C$1:$Q$496,'LCOH Calc'!$A1119,_xlfn.XMATCH('LCOH Calc'!HY$9,'Cost Input'!$C$3:$Q$3)),"")</f>
        <v>0</v>
      </c>
      <c r="HZ1119" s="46" cm="1">
        <f t="array" ref="HZ1119">IFERROR(INDEX('Cost Input'!$C$1:$Q$496,'LCOH Calc'!$A1119,_xlfn.XMATCH('LCOH Calc'!HZ$9,'Cost Input'!$C$3:$Q$3)),"")</f>
        <v>0</v>
      </c>
      <c r="IA1119" s="46" cm="1">
        <f t="array" ref="IA1119">IFERROR(INDEX('Cost Input'!$C$1:$Q$496,'LCOH Calc'!$A1119,_xlfn.XMATCH('LCOH Calc'!IA$9,'Cost Input'!$C$3:$Q$3)),"")</f>
        <v>0</v>
      </c>
      <c r="IB1119" s="46" cm="1">
        <f t="array" ref="IB1119">IFERROR(INDEX('Cost Input'!$C$1:$Q$496,'LCOH Calc'!$A1119,_xlfn.XMATCH('LCOH Calc'!IB$9,'Cost Input'!$C$3:$Q$3)),"")</f>
        <v>0</v>
      </c>
      <c r="IC1119" s="46" cm="1">
        <f t="array" ref="IC1119">IFERROR(INDEX('Cost Input'!$C$1:$Q$496,'LCOH Calc'!$A1119,_xlfn.XMATCH('LCOH Calc'!IC$9,'Cost Input'!$C$3:$Q$3)),"")</f>
        <v>0</v>
      </c>
      <c r="ID1119" s="46" cm="1">
        <f t="array" ref="ID1119">IFERROR(INDEX('Cost Input'!$C$1:$Q$496,'LCOH Calc'!$A1119,_xlfn.XMATCH('LCOH Calc'!ID$9,'Cost Input'!$C$3:$Q$3)),"")</f>
        <v>0</v>
      </c>
      <c r="IE1119" s="46" cm="1">
        <f t="array" ref="IE1119">IFERROR(INDEX('Cost Input'!$C$1:$Q$496,'LCOH Calc'!$A1119,_xlfn.XMATCH('LCOH Calc'!IE$9,'Cost Input'!$C$3:$Q$3)),"")</f>
        <v>0</v>
      </c>
      <c r="IF1119" s="46" cm="1">
        <f t="array" ref="IF1119">IFERROR(INDEX('Cost Input'!$C$1:$Q$496,'LCOH Calc'!$A1119,_xlfn.XMATCH('LCOH Calc'!IF$9,'Cost Input'!$C$3:$Q$3)),"")</f>
        <v>0</v>
      </c>
      <c r="IG1119" s="46" cm="1">
        <f t="array" ref="IG1119">IFERROR(INDEX('Cost Input'!$C$1:$Q$496,'LCOH Calc'!$A1119,_xlfn.XMATCH('LCOH Calc'!IG$9,'Cost Input'!$C$3:$Q$3)),"")</f>
        <v>0</v>
      </c>
      <c r="IH1119" s="46" cm="1">
        <f t="array" ref="IH1119">IFERROR(INDEX('Cost Input'!$C$1:$Q$496,'LCOH Calc'!$A1119,_xlfn.XMATCH('LCOH Calc'!IH$9,'Cost Input'!$C$3:$Q$3)),"")</f>
        <v>0</v>
      </c>
      <c r="II1119" s="46" cm="1">
        <f t="array" ref="II1119">IFERROR(INDEX('Cost Input'!$C$1:$Q$496,'LCOH Calc'!$A1119,_xlfn.XMATCH('LCOH Calc'!II$9,'Cost Input'!$C$3:$Q$3)),"")</f>
        <v>0</v>
      </c>
      <c r="IJ1119" s="46" cm="1">
        <f t="array" ref="IJ1119">IFERROR(INDEX('Cost Input'!$C$1:$Q$496,'LCOH Calc'!$A1119,_xlfn.XMATCH('LCOH Calc'!IJ$9,'Cost Input'!$C$3:$Q$3)),"")</f>
        <v>0</v>
      </c>
      <c r="IK1119" s="46" cm="1">
        <f t="array" ref="IK1119">IFERROR(INDEX('Cost Input'!$C$1:$Q$496,'LCOH Calc'!$A1119,_xlfn.XMATCH('LCOH Calc'!IK$9,'Cost Input'!$C$3:$Q$3)),"")</f>
        <v>0</v>
      </c>
      <c r="IL1119" s="46" cm="1">
        <f t="array" ref="IL1119">IFERROR(INDEX('Cost Input'!$C$1:$Q$496,'LCOH Calc'!$A1119,_xlfn.XMATCH('LCOH Calc'!IL$9,'Cost Input'!$C$3:$Q$3)),"")</f>
        <v>0</v>
      </c>
      <c r="IM1119" s="46" cm="1">
        <f t="array" ref="IM1119">IFERROR(INDEX('Cost Input'!$C$1:$Q$496,'LCOH Calc'!$A1119,_xlfn.XMATCH('LCOH Calc'!IM$9,'Cost Input'!$C$3:$Q$3)),"")</f>
        <v>0</v>
      </c>
      <c r="IN1119" s="46" cm="1">
        <f t="array" ref="IN1119">IFERROR(INDEX('Cost Input'!$C$1:$Q$496,'LCOH Calc'!$A1119,_xlfn.XMATCH('LCOH Calc'!IN$9,'Cost Input'!$C$3:$Q$3)),"")</f>
        <v>0</v>
      </c>
      <c r="IO1119" s="46" cm="1">
        <f t="array" ref="IO1119">IFERROR(INDEX('Cost Input'!$C$1:$Q$496,'LCOH Calc'!$A1119,_xlfn.XMATCH('LCOH Calc'!IO$9,'Cost Input'!$C$3:$Q$3)),"")</f>
        <v>0</v>
      </c>
      <c r="IP1119" s="46" cm="1">
        <f t="array" ref="IP1119">IFERROR(INDEX('Cost Input'!$C$1:$Q$496,'LCOH Calc'!$A1119,_xlfn.XMATCH('LCOH Calc'!IP$9,'Cost Input'!$C$3:$Q$3)),"")</f>
        <v>0</v>
      </c>
      <c r="IQ1119" s="46" cm="1">
        <f t="array" ref="IQ1119">IFERROR(INDEX('Cost Input'!$C$1:$Q$496,'LCOH Calc'!$A1119,_xlfn.XMATCH('LCOH Calc'!IQ$9,'Cost Input'!$C$3:$Q$3)),"")</f>
        <v>0</v>
      </c>
      <c r="IR1119" s="46" cm="1">
        <f t="array" ref="IR1119">IFERROR(INDEX('Cost Input'!$C$1:$Q$496,'LCOH Calc'!$A1119,_xlfn.XMATCH('LCOH Calc'!IR$9,'Cost Input'!$C$3:$Q$3)),"")</f>
        <v>0</v>
      </c>
      <c r="IS1119" s="46" cm="1">
        <f t="array" ref="IS1119">IFERROR(INDEX('Cost Input'!$C$1:$Q$496,'LCOH Calc'!$A1119,_xlfn.XMATCH('LCOH Calc'!IS$9,'Cost Input'!$C$3:$Q$3)),"")</f>
        <v>0</v>
      </c>
      <c r="IT1119" s="46" cm="1">
        <f t="array" ref="IT1119">IFERROR(INDEX('Cost Input'!$C$1:$Q$496,'LCOH Calc'!$A1119,_xlfn.XMATCH('LCOH Calc'!IT$9,'Cost Input'!$C$3:$Q$3)),"")</f>
        <v>0</v>
      </c>
      <c r="IU1119" s="46" cm="1">
        <f t="array" ref="IU1119">IFERROR(INDEX('Cost Input'!$C$1:$Q$496,'LCOH Calc'!$A1119,_xlfn.XMATCH('LCOH Calc'!IU$9,'Cost Input'!$C$3:$Q$3)),"")</f>
        <v>0</v>
      </c>
      <c r="IV1119" s="46"/>
      <c r="IW1119" s="46"/>
      <c r="IX1119" s="46"/>
      <c r="IY1119" s="46"/>
      <c r="IZ1119" s="46"/>
      <c r="JA1119" s="46"/>
      <c r="JB1119" s="46"/>
      <c r="JC1119" s="46"/>
      <c r="JD1119" s="46"/>
      <c r="JE1119" s="46"/>
      <c r="JF1119" s="46"/>
      <c r="JG1119" s="46"/>
      <c r="JH1119" s="46"/>
      <c r="JL1119" s="277" t="s">
        <v>164</v>
      </c>
    </row>
    <row r="1120" spans="1:272" hidden="1" outlineLevel="1" x14ac:dyDescent="0.3">
      <c r="A1120" s="53"/>
      <c r="B1120" s="6"/>
      <c r="C1120" s="38"/>
      <c r="D1120" s="104"/>
      <c r="E1120" s="46"/>
      <c r="F1120" s="46"/>
      <c r="G1120" s="46"/>
      <c r="H1120" s="46"/>
      <c r="I1120" s="46"/>
      <c r="J1120" s="46"/>
      <c r="K1120" s="46"/>
      <c r="L1120" s="46"/>
      <c r="M1120" s="46"/>
      <c r="N1120" s="46"/>
      <c r="O1120" s="46"/>
      <c r="P1120" s="46"/>
      <c r="Q1120" s="46"/>
      <c r="R1120" s="46"/>
      <c r="S1120" s="46"/>
      <c r="T1120" s="46"/>
      <c r="U1120" s="46"/>
      <c r="V1120" s="46"/>
      <c r="W1120" s="46"/>
      <c r="X1120" s="46"/>
      <c r="Y1120" s="46"/>
      <c r="Z1120" s="46"/>
      <c r="AA1120" s="46"/>
      <c r="AB1120" s="46"/>
      <c r="AC1120" s="46"/>
      <c r="AD1120" s="46"/>
      <c r="AE1120" s="46"/>
      <c r="AF1120" s="46"/>
      <c r="AG1120" s="46"/>
      <c r="AH1120" s="46"/>
      <c r="AI1120" s="46"/>
      <c r="AJ1120" s="46"/>
      <c r="AK1120" s="46"/>
      <c r="AL1120" s="46"/>
      <c r="AM1120" s="46"/>
      <c r="AN1120" s="46"/>
      <c r="AO1120" s="46"/>
      <c r="AP1120" s="46"/>
      <c r="AQ1120" s="46"/>
      <c r="AR1120" s="46"/>
      <c r="AS1120" s="46"/>
      <c r="AT1120" s="46"/>
      <c r="AU1120" s="46"/>
      <c r="AV1120" s="46"/>
      <c r="AW1120" s="46"/>
      <c r="AX1120" s="46"/>
      <c r="AY1120" s="46"/>
      <c r="AZ1120" s="46"/>
      <c r="BA1120" s="46"/>
      <c r="BB1120" s="46"/>
      <c r="BC1120" s="46"/>
      <c r="BD1120" s="46"/>
      <c r="BE1120" s="46"/>
      <c r="BF1120" s="46"/>
      <c r="BG1120" s="46"/>
      <c r="BH1120" s="46"/>
      <c r="BI1120" s="46"/>
      <c r="BJ1120" s="46"/>
      <c r="BK1120" s="46"/>
      <c r="BL1120" s="46"/>
      <c r="BM1120" s="46"/>
      <c r="BN1120" s="46"/>
      <c r="BO1120" s="46"/>
      <c r="BP1120" s="46"/>
      <c r="BQ1120" s="46"/>
      <c r="BR1120" s="46"/>
      <c r="BS1120" s="46"/>
      <c r="BT1120" s="46"/>
      <c r="BU1120" s="46"/>
      <c r="BV1120" s="46"/>
      <c r="BW1120" s="46"/>
      <c r="BX1120" s="46"/>
      <c r="BY1120" s="46"/>
      <c r="BZ1120" s="46"/>
      <c r="CA1120" s="46"/>
      <c r="CB1120" s="46"/>
      <c r="CC1120" s="46"/>
      <c r="CD1120" s="46"/>
      <c r="CE1120" s="46"/>
      <c r="CF1120" s="46"/>
      <c r="CG1120" s="46"/>
      <c r="CH1120" s="46"/>
      <c r="CI1120" s="46"/>
      <c r="CJ1120" s="46"/>
      <c r="CK1120" s="46"/>
      <c r="CL1120" s="46"/>
      <c r="CM1120" s="46"/>
      <c r="CN1120" s="46"/>
      <c r="CO1120" s="46"/>
      <c r="CP1120" s="46"/>
      <c r="CQ1120" s="46"/>
      <c r="CR1120" s="46"/>
      <c r="CS1120" s="46"/>
      <c r="CT1120" s="46"/>
      <c r="CU1120" s="46"/>
      <c r="CV1120" s="46"/>
      <c r="CW1120" s="46"/>
      <c r="CX1120" s="46"/>
      <c r="CY1120" s="46"/>
      <c r="CZ1120" s="46"/>
      <c r="DA1120" s="46"/>
      <c r="DB1120" s="46"/>
      <c r="DC1120" s="46"/>
      <c r="DD1120" s="46"/>
      <c r="DE1120" s="46"/>
      <c r="DF1120" s="46"/>
      <c r="DG1120" s="46"/>
      <c r="DH1120" s="46"/>
      <c r="DI1120" s="46"/>
      <c r="DJ1120" s="46"/>
      <c r="DK1120" s="46"/>
      <c r="DL1120" s="46"/>
      <c r="DM1120" s="46"/>
      <c r="DN1120" s="46"/>
      <c r="DO1120" s="46"/>
      <c r="DP1120" s="46"/>
      <c r="DQ1120" s="46"/>
      <c r="DR1120" s="46"/>
      <c r="DS1120" s="46"/>
      <c r="DT1120" s="46"/>
      <c r="DU1120" s="46"/>
      <c r="DV1120" s="46"/>
      <c r="DW1120" s="46"/>
      <c r="DX1120" s="46"/>
      <c r="DY1120" s="46"/>
      <c r="DZ1120" s="46"/>
      <c r="EA1120" s="46"/>
      <c r="EB1120" s="46"/>
      <c r="EC1120" s="46"/>
      <c r="ED1120" s="46"/>
      <c r="EE1120" s="46"/>
      <c r="EF1120" s="46"/>
      <c r="EG1120" s="46"/>
      <c r="EH1120" s="46"/>
      <c r="EI1120" s="46"/>
      <c r="EJ1120" s="46"/>
      <c r="EK1120" s="46"/>
      <c r="EL1120" s="46"/>
      <c r="EM1120" s="46"/>
      <c r="EN1120" s="46"/>
      <c r="EO1120" s="46"/>
      <c r="EP1120" s="46"/>
      <c r="EQ1120" s="46"/>
      <c r="ER1120" s="46"/>
      <c r="ES1120" s="46"/>
      <c r="ET1120" s="46"/>
      <c r="EU1120" s="46"/>
      <c r="EV1120" s="46"/>
      <c r="EW1120" s="46"/>
      <c r="EX1120" s="46"/>
      <c r="EY1120" s="46"/>
      <c r="EZ1120" s="46"/>
      <c r="FA1120" s="46"/>
      <c r="FB1120" s="46"/>
      <c r="FC1120" s="46"/>
      <c r="FD1120" s="46"/>
      <c r="FE1120" s="46"/>
      <c r="FF1120" s="46"/>
      <c r="FG1120" s="46"/>
      <c r="FH1120" s="46"/>
      <c r="FI1120" s="46"/>
      <c r="FJ1120" s="46"/>
      <c r="FK1120" s="46"/>
      <c r="FL1120" s="46"/>
      <c r="FM1120" s="46"/>
      <c r="FN1120" s="46"/>
      <c r="FO1120" s="46"/>
      <c r="FP1120" s="46"/>
      <c r="FQ1120" s="46"/>
      <c r="FR1120" s="46"/>
      <c r="FS1120" s="46"/>
      <c r="FT1120" s="46"/>
      <c r="FU1120" s="46"/>
      <c r="FV1120" s="46"/>
      <c r="FW1120" s="46"/>
      <c r="FX1120" s="46"/>
      <c r="FY1120" s="46"/>
      <c r="FZ1120" s="46"/>
      <c r="GA1120" s="46"/>
      <c r="GB1120" s="46"/>
      <c r="GC1120" s="46"/>
      <c r="GD1120" s="46"/>
      <c r="GE1120" s="46"/>
      <c r="GF1120" s="46"/>
      <c r="GG1120" s="46"/>
      <c r="GH1120" s="46"/>
      <c r="GI1120" s="46"/>
      <c r="GJ1120" s="46"/>
      <c r="GK1120" s="46"/>
      <c r="GL1120" s="46"/>
      <c r="GM1120" s="46"/>
      <c r="GN1120" s="46"/>
      <c r="GO1120" s="46"/>
      <c r="GP1120" s="46"/>
      <c r="GQ1120" s="46"/>
      <c r="GR1120" s="46"/>
      <c r="GS1120" s="46"/>
      <c r="GT1120" s="46"/>
      <c r="GU1120" s="46"/>
      <c r="GV1120" s="46"/>
      <c r="GW1120" s="46"/>
      <c r="GX1120" s="46"/>
      <c r="GY1120" s="46"/>
      <c r="GZ1120" s="46"/>
      <c r="HA1120" s="46"/>
      <c r="HB1120" s="46"/>
      <c r="HC1120" s="46"/>
      <c r="HD1120" s="46"/>
      <c r="HE1120" s="46"/>
      <c r="HF1120" s="46"/>
      <c r="HG1120" s="46"/>
      <c r="HH1120" s="46"/>
      <c r="HI1120" s="46"/>
      <c r="HJ1120" s="46"/>
      <c r="HK1120" s="46"/>
      <c r="HL1120" s="46"/>
      <c r="HM1120" s="46"/>
      <c r="HN1120" s="46"/>
      <c r="HO1120" s="46"/>
      <c r="HP1120" s="46"/>
      <c r="HQ1120" s="46"/>
      <c r="HR1120" s="46"/>
      <c r="HS1120" s="46"/>
      <c r="HT1120" s="46"/>
      <c r="HU1120" s="46"/>
      <c r="HV1120" s="46"/>
      <c r="HW1120" s="46"/>
      <c r="HX1120" s="46"/>
      <c r="HY1120" s="46"/>
      <c r="HZ1120" s="46"/>
      <c r="IA1120" s="46"/>
      <c r="IB1120" s="46"/>
      <c r="IC1120" s="46"/>
      <c r="ID1120" s="46"/>
      <c r="IE1120" s="46"/>
      <c r="IF1120" s="46"/>
      <c r="IG1120" s="46"/>
      <c r="IH1120" s="46"/>
      <c r="II1120" s="46"/>
      <c r="IJ1120" s="46"/>
      <c r="IK1120" s="46"/>
      <c r="IL1120" s="46"/>
      <c r="IM1120" s="46"/>
      <c r="IN1120" s="46"/>
      <c r="IO1120" s="46"/>
      <c r="IP1120" s="46"/>
      <c r="IQ1120" s="46"/>
      <c r="IR1120" s="46"/>
      <c r="IS1120" s="46"/>
      <c r="IT1120" s="46"/>
      <c r="IU1120" s="46"/>
      <c r="IV1120" s="46"/>
      <c r="IW1120" s="46"/>
      <c r="IX1120" s="46"/>
      <c r="IY1120" s="46"/>
      <c r="IZ1120" s="46"/>
      <c r="JA1120" s="46"/>
      <c r="JB1120" s="46"/>
      <c r="JC1120" s="46"/>
      <c r="JD1120" s="46"/>
      <c r="JE1120" s="46"/>
      <c r="JF1120" s="46"/>
      <c r="JG1120" s="46"/>
      <c r="JH1120" s="46"/>
      <c r="JL1120" s="277" t="s">
        <v>164</v>
      </c>
    </row>
    <row r="1121" spans="1:272" ht="15.6" hidden="1" outlineLevel="1" x14ac:dyDescent="0.3">
      <c r="B1121" s="4" t="s">
        <v>269</v>
      </c>
      <c r="C1121" s="39"/>
      <c r="D1121" s="42"/>
      <c r="E1121" s="42"/>
      <c r="F1121" s="42"/>
      <c r="G1121" s="42"/>
      <c r="H1121" s="42"/>
      <c r="I1121" s="42"/>
      <c r="J1121" s="42"/>
      <c r="K1121" s="42"/>
      <c r="L1121" s="42"/>
      <c r="M1121" s="42"/>
      <c r="N1121" s="42"/>
      <c r="O1121" s="42"/>
      <c r="P1121" s="42"/>
      <c r="Q1121" s="42"/>
      <c r="R1121" s="42"/>
      <c r="S1121" s="42"/>
      <c r="T1121" s="42"/>
      <c r="U1121" s="42"/>
      <c r="V1121" s="42"/>
      <c r="W1121" s="42"/>
      <c r="X1121" s="42"/>
      <c r="Y1121" s="42"/>
      <c r="Z1121" s="42"/>
      <c r="AA1121" s="42"/>
      <c r="AB1121" s="42"/>
      <c r="AC1121" s="42"/>
      <c r="AD1121" s="42"/>
      <c r="AE1121" s="42"/>
      <c r="AF1121" s="42"/>
      <c r="AG1121" s="42"/>
      <c r="AH1121" s="42"/>
      <c r="AI1121" s="42"/>
      <c r="AJ1121" s="42"/>
      <c r="AK1121" s="42"/>
      <c r="AL1121" s="42"/>
      <c r="AM1121" s="42"/>
      <c r="AN1121" s="42"/>
      <c r="AO1121" s="42"/>
      <c r="AP1121" s="42"/>
      <c r="AQ1121" s="42"/>
      <c r="AR1121" s="42"/>
      <c r="AS1121" s="42"/>
      <c r="AT1121" s="42"/>
      <c r="AU1121" s="42"/>
      <c r="AV1121" s="42"/>
      <c r="AW1121" s="42"/>
      <c r="AX1121" s="42"/>
      <c r="AY1121" s="42"/>
      <c r="AZ1121" s="42"/>
      <c r="BA1121" s="42"/>
      <c r="BB1121" s="42"/>
      <c r="BC1121" s="42"/>
      <c r="BD1121" s="42"/>
      <c r="BE1121" s="42"/>
      <c r="BF1121" s="42"/>
      <c r="BG1121" s="42"/>
      <c r="BH1121" s="42"/>
      <c r="BI1121" s="42"/>
      <c r="BJ1121" s="42"/>
      <c r="BK1121" s="42"/>
      <c r="BL1121" s="42"/>
      <c r="BM1121" s="42"/>
      <c r="BN1121" s="42"/>
      <c r="BO1121" s="42"/>
      <c r="BP1121" s="42"/>
      <c r="BQ1121" s="42"/>
      <c r="BR1121" s="42"/>
      <c r="BS1121" s="42"/>
      <c r="BT1121" s="42"/>
      <c r="BU1121" s="42"/>
      <c r="BV1121" s="42"/>
      <c r="BW1121" s="42"/>
      <c r="BX1121" s="42"/>
      <c r="BY1121" s="42"/>
      <c r="BZ1121" s="42"/>
      <c r="CA1121" s="42"/>
      <c r="CB1121" s="42"/>
      <c r="CC1121" s="42"/>
      <c r="CD1121" s="42"/>
      <c r="CE1121" s="42"/>
      <c r="CF1121" s="42"/>
      <c r="CG1121" s="42"/>
      <c r="CH1121" s="42"/>
      <c r="CI1121" s="42"/>
      <c r="CJ1121" s="42"/>
      <c r="CK1121" s="42"/>
      <c r="CL1121" s="42"/>
      <c r="CM1121" s="42"/>
      <c r="CN1121" s="42"/>
      <c r="CO1121" s="42"/>
      <c r="CP1121" s="42"/>
      <c r="CQ1121" s="42"/>
      <c r="CR1121" s="42"/>
      <c r="CS1121" s="42"/>
      <c r="CT1121" s="42"/>
      <c r="CU1121" s="42"/>
      <c r="CV1121" s="42"/>
      <c r="CW1121" s="42"/>
      <c r="CX1121" s="42"/>
      <c r="CY1121" s="42"/>
      <c r="CZ1121" s="42"/>
      <c r="DA1121" s="42"/>
      <c r="DB1121" s="42"/>
      <c r="DC1121" s="42"/>
      <c r="DD1121" s="42"/>
      <c r="DE1121" s="42"/>
      <c r="DF1121" s="42"/>
      <c r="DG1121" s="42"/>
      <c r="DH1121" s="42"/>
      <c r="DI1121" s="42"/>
      <c r="DJ1121" s="42"/>
      <c r="DK1121" s="42"/>
      <c r="DL1121" s="42"/>
      <c r="DM1121" s="42"/>
      <c r="DN1121" s="42"/>
      <c r="DO1121" s="42"/>
      <c r="DP1121" s="42"/>
      <c r="DQ1121" s="42"/>
      <c r="DR1121" s="42"/>
      <c r="DS1121" s="42"/>
      <c r="DT1121" s="42"/>
      <c r="DU1121" s="42"/>
      <c r="DV1121" s="42"/>
      <c r="DW1121" s="42"/>
      <c r="DX1121" s="42"/>
      <c r="DY1121" s="42"/>
      <c r="DZ1121" s="42"/>
      <c r="EA1121" s="42"/>
      <c r="EB1121" s="42"/>
      <c r="EC1121" s="42"/>
      <c r="ED1121" s="42"/>
      <c r="EE1121" s="42"/>
      <c r="EF1121" s="42"/>
      <c r="EG1121" s="42"/>
      <c r="EH1121" s="42"/>
      <c r="EI1121" s="42"/>
      <c r="EJ1121" s="42"/>
      <c r="EK1121" s="42"/>
      <c r="EL1121" s="42"/>
      <c r="EM1121" s="42"/>
      <c r="EN1121" s="42"/>
      <c r="EO1121" s="42"/>
      <c r="EP1121" s="42"/>
      <c r="EQ1121" s="42"/>
      <c r="ER1121" s="42"/>
      <c r="ES1121" s="42"/>
      <c r="ET1121" s="42"/>
      <c r="EU1121" s="42"/>
      <c r="EV1121" s="42"/>
      <c r="EW1121" s="42"/>
      <c r="EX1121" s="42"/>
      <c r="EY1121" s="42"/>
      <c r="EZ1121" s="42"/>
      <c r="FA1121" s="42"/>
      <c r="FB1121" s="42"/>
      <c r="FC1121" s="42"/>
      <c r="FD1121" s="42"/>
      <c r="FE1121" s="42"/>
      <c r="FF1121" s="42"/>
      <c r="FG1121" s="42"/>
      <c r="FH1121" s="42"/>
      <c r="FI1121" s="42"/>
      <c r="FJ1121" s="42"/>
      <c r="FK1121" s="42"/>
      <c r="FL1121" s="42"/>
      <c r="FM1121" s="42"/>
      <c r="FN1121" s="42"/>
      <c r="FO1121" s="42"/>
      <c r="FP1121" s="42"/>
      <c r="FQ1121" s="42"/>
      <c r="FR1121" s="42"/>
      <c r="FS1121" s="42"/>
      <c r="FT1121" s="42"/>
      <c r="FU1121" s="42"/>
      <c r="FV1121" s="42"/>
      <c r="FW1121" s="42"/>
      <c r="FX1121" s="42"/>
      <c r="FY1121" s="42"/>
      <c r="FZ1121" s="42"/>
      <c r="GA1121" s="42"/>
      <c r="GB1121" s="42"/>
      <c r="GC1121" s="42"/>
      <c r="GD1121" s="42"/>
      <c r="GE1121" s="42"/>
      <c r="GF1121" s="42"/>
      <c r="GG1121" s="42"/>
      <c r="GH1121" s="42"/>
      <c r="GI1121" s="42"/>
      <c r="GJ1121" s="42"/>
      <c r="GK1121" s="42"/>
      <c r="GL1121" s="42"/>
      <c r="GM1121" s="42"/>
      <c r="GN1121" s="42"/>
      <c r="GO1121" s="42"/>
      <c r="GP1121" s="42"/>
      <c r="GQ1121" s="42"/>
      <c r="GR1121" s="42"/>
      <c r="GS1121" s="42"/>
      <c r="GT1121" s="42"/>
      <c r="GU1121" s="42"/>
      <c r="GV1121" s="42"/>
      <c r="GW1121" s="42"/>
      <c r="GX1121" s="42"/>
      <c r="GY1121" s="42"/>
      <c r="GZ1121" s="42"/>
      <c r="HA1121" s="42"/>
      <c r="HB1121" s="42"/>
      <c r="HC1121" s="42"/>
      <c r="HD1121" s="42"/>
      <c r="HE1121" s="42"/>
      <c r="HF1121" s="42"/>
      <c r="HG1121" s="42"/>
      <c r="HH1121" s="42"/>
      <c r="HI1121" s="42"/>
      <c r="HJ1121" s="42"/>
      <c r="HK1121" s="42"/>
      <c r="HL1121" s="42"/>
      <c r="HM1121" s="42"/>
      <c r="HN1121" s="42"/>
      <c r="HO1121" s="42"/>
      <c r="HP1121" s="42"/>
      <c r="HQ1121" s="42"/>
      <c r="HR1121" s="42"/>
      <c r="HS1121" s="42"/>
      <c r="HT1121" s="42"/>
      <c r="HU1121" s="42"/>
      <c r="HV1121" s="42"/>
      <c r="HW1121" s="42"/>
      <c r="HX1121" s="42"/>
      <c r="HY1121" s="42"/>
      <c r="HZ1121" s="42"/>
      <c r="IA1121" s="42"/>
      <c r="IB1121" s="42"/>
      <c r="IC1121" s="42"/>
      <c r="ID1121" s="42"/>
      <c r="IE1121" s="42"/>
      <c r="IF1121" s="42"/>
      <c r="IG1121" s="42"/>
      <c r="IH1121" s="42"/>
      <c r="II1121" s="42"/>
      <c r="IJ1121" s="42"/>
      <c r="IK1121" s="42"/>
      <c r="IL1121" s="42"/>
      <c r="IM1121" s="42"/>
      <c r="IN1121" s="42"/>
      <c r="IO1121" s="42"/>
      <c r="IP1121" s="42"/>
      <c r="IQ1121" s="42"/>
      <c r="IR1121" s="42"/>
      <c r="IS1121" s="42"/>
      <c r="IT1121" s="42"/>
      <c r="IU1121" s="42"/>
      <c r="IV1121" s="42"/>
      <c r="IW1121" s="42"/>
      <c r="IX1121" s="42"/>
      <c r="IY1121" s="42"/>
      <c r="IZ1121" s="42"/>
      <c r="JA1121" s="42"/>
      <c r="JB1121" s="42"/>
      <c r="JC1121" s="42"/>
      <c r="JD1121" s="42"/>
      <c r="JE1121" s="42"/>
      <c r="JF1121" s="42"/>
      <c r="JG1121" s="42"/>
      <c r="JH1121" s="42"/>
      <c r="JL1121" s="277" t="s">
        <v>164</v>
      </c>
    </row>
    <row r="1122" spans="1:272" hidden="1" outlineLevel="1" x14ac:dyDescent="0.3">
      <c r="A1122" s="93">
        <f>ROW('Cost Input'!A120)</f>
        <v>120</v>
      </c>
      <c r="B1122" s="6" t="str">
        <f>'Cost Input'!A120</f>
        <v>Site Preparation</v>
      </c>
      <c r="C1122" s="38" t="str">
        <f>'Cost Input'!B120</f>
        <v>$/m²</v>
      </c>
      <c r="D1122" s="106" cm="1">
        <f t="array" ref="D1122">IFERROR(INDEX('Cost Input'!$C$1:$R$496,'LCOH Calc'!$A1122,_xlfn.XMATCH('LCOH Calc'!D$9,'Cost Input'!$C$3:$R$3)),0)</f>
        <v>18</v>
      </c>
      <c r="E1122" s="54" cm="1">
        <f t="array" ref="E1122">IFERROR(INDEX('Cost Input'!$C$1:$R$496,'LCOH Calc'!$A1122,_xlfn.XMATCH('LCOH Calc'!E$9,'Cost Input'!$C$3:$R$3)),0)</f>
        <v>18</v>
      </c>
      <c r="F1122" s="54" cm="1">
        <f t="array" ref="F1122">IFERROR(INDEX('Cost Input'!$C$1:$R$496,'LCOH Calc'!$A1122,_xlfn.XMATCH('LCOH Calc'!F$9,'Cost Input'!$C$3:$R$3)),0)</f>
        <v>18</v>
      </c>
      <c r="G1122" s="54" cm="1">
        <f t="array" ref="G1122">IFERROR(INDEX('Cost Input'!$C$1:$R$496,'LCOH Calc'!$A1122,_xlfn.XMATCH('LCOH Calc'!G$9,'Cost Input'!$C$3:$R$3)),0)</f>
        <v>18</v>
      </c>
      <c r="H1122" s="54" cm="1">
        <f t="array" ref="H1122">IFERROR(INDEX('Cost Input'!$C$1:$R$496,'LCOH Calc'!$A1122,_xlfn.XMATCH('LCOH Calc'!H$9,'Cost Input'!$C$3:$R$3)),0)</f>
        <v>18</v>
      </c>
      <c r="I1122" s="54" cm="1">
        <f t="array" ref="I1122">IFERROR(INDEX('Cost Input'!$C$1:$R$496,'LCOH Calc'!$A1122,_xlfn.XMATCH('LCOH Calc'!I$9,'Cost Input'!$C$3:$R$3)),0)</f>
        <v>18</v>
      </c>
      <c r="J1122" s="54" cm="1">
        <f t="array" ref="J1122">IFERROR(INDEX('Cost Input'!$C$1:$R$496,'LCOH Calc'!$A1122,_xlfn.XMATCH('LCOH Calc'!J$9,'Cost Input'!$C$3:$R$3)),0)</f>
        <v>18</v>
      </c>
      <c r="K1122" s="54" cm="1">
        <f t="array" ref="K1122">IFERROR(INDEX('Cost Input'!$C$1:$R$496,'LCOH Calc'!$A1122,_xlfn.XMATCH('LCOH Calc'!K$9,'Cost Input'!$C$3:$R$3)),0)</f>
        <v>18</v>
      </c>
      <c r="L1122" s="54" cm="1">
        <f t="array" ref="L1122">IFERROR(INDEX('Cost Input'!$C$1:$R$496,'LCOH Calc'!$A1122,_xlfn.XMATCH('LCOH Calc'!L$9,'Cost Input'!$C$3:$R$3)),0)</f>
        <v>18</v>
      </c>
      <c r="M1122" s="54" cm="1">
        <f t="array" ref="M1122">IFERROR(INDEX('Cost Input'!$C$1:$R$496,'LCOH Calc'!$A1122,_xlfn.XMATCH('LCOH Calc'!M$9,'Cost Input'!$C$3:$R$3)),0)</f>
        <v>18</v>
      </c>
      <c r="N1122" s="54" cm="1">
        <f t="array" ref="N1122">IFERROR(INDEX('Cost Input'!$C$1:$R$496,'LCOH Calc'!$A1122,_xlfn.XMATCH('LCOH Calc'!N$9,'Cost Input'!$C$3:$R$3)),0)</f>
        <v>18</v>
      </c>
      <c r="O1122" s="54" cm="1">
        <f t="array" ref="O1122">IFERROR(INDEX('Cost Input'!$C$1:$R$496,'LCOH Calc'!$A1122,_xlfn.XMATCH('LCOH Calc'!O$9,'Cost Input'!$C$3:$R$3)),0)</f>
        <v>18</v>
      </c>
      <c r="P1122" s="54" cm="1">
        <f t="array" ref="P1122">IFERROR(INDEX('Cost Input'!$C$1:$R$496,'LCOH Calc'!$A1122,_xlfn.XMATCH('LCOH Calc'!P$9,'Cost Input'!$C$3:$R$3)),0)</f>
        <v>18</v>
      </c>
      <c r="Q1122" s="54" cm="1">
        <f t="array" ref="Q1122">IFERROR(INDEX('Cost Input'!$C$1:$R$496,'LCOH Calc'!$A1122,_xlfn.XMATCH('LCOH Calc'!Q$9,'Cost Input'!$C$3:$R$3)),0)</f>
        <v>18</v>
      </c>
      <c r="R1122" s="54" cm="1">
        <f t="array" ref="R1122">IFERROR(INDEX('Cost Input'!$C$1:$R$496,'LCOH Calc'!$A1122,_xlfn.XMATCH('LCOH Calc'!R$9,'Cost Input'!$C$3:$R$3)),0)</f>
        <v>18</v>
      </c>
      <c r="S1122" s="54" cm="1">
        <f t="array" ref="S1122">IFERROR(INDEX('Cost Input'!$C$1:$R$496,'LCOH Calc'!$A1122,_xlfn.XMATCH('LCOH Calc'!S$9,'Cost Input'!$C$3:$R$3)),0)</f>
        <v>18</v>
      </c>
      <c r="T1122" s="54" cm="1">
        <f t="array" ref="T1122">IFERROR(INDEX('Cost Input'!$C$1:$R$496,'LCOH Calc'!$A1122,_xlfn.XMATCH('LCOH Calc'!T$9,'Cost Input'!$C$3:$R$3)),0)</f>
        <v>18</v>
      </c>
      <c r="U1122" s="54" cm="1">
        <f t="array" ref="U1122">IFERROR(INDEX('Cost Input'!$C$1:$R$496,'LCOH Calc'!$A1122,_xlfn.XMATCH('LCOH Calc'!U$9,'Cost Input'!$C$3:$R$3)),0)</f>
        <v>18</v>
      </c>
      <c r="V1122" s="54" cm="1">
        <f t="array" ref="V1122">IFERROR(INDEX('Cost Input'!$C$1:$R$496,'LCOH Calc'!$A1122,_xlfn.XMATCH('LCOH Calc'!V$9,'Cost Input'!$C$3:$R$3)),0)</f>
        <v>18</v>
      </c>
      <c r="W1122" s="54" cm="1">
        <f t="array" ref="W1122">IFERROR(INDEX('Cost Input'!$C$1:$R$496,'LCOH Calc'!$A1122,_xlfn.XMATCH('LCOH Calc'!W$9,'Cost Input'!$C$3:$R$3)),0)</f>
        <v>18</v>
      </c>
      <c r="X1122" s="54" cm="1">
        <f t="array" ref="X1122">IFERROR(INDEX('Cost Input'!$C$1:$R$496,'LCOH Calc'!$A1122,_xlfn.XMATCH('LCOH Calc'!X$9,'Cost Input'!$C$3:$R$3)),0)</f>
        <v>18</v>
      </c>
      <c r="Y1122" s="54" cm="1">
        <f t="array" ref="Y1122">IFERROR(INDEX('Cost Input'!$C$1:$R$496,'LCOH Calc'!$A1122,_xlfn.XMATCH('LCOH Calc'!Y$9,'Cost Input'!$C$3:$R$3)),0)</f>
        <v>18</v>
      </c>
      <c r="Z1122" s="54" cm="1">
        <f t="array" ref="Z1122">IFERROR(INDEX('Cost Input'!$C$1:$R$496,'LCOH Calc'!$A1122,_xlfn.XMATCH('LCOH Calc'!Z$9,'Cost Input'!$C$3:$R$3)),0)</f>
        <v>18</v>
      </c>
      <c r="AA1122" s="54" cm="1">
        <f t="array" ref="AA1122">IFERROR(INDEX('Cost Input'!$C$1:$R$496,'LCOH Calc'!$A1122,_xlfn.XMATCH('LCOH Calc'!AA$9,'Cost Input'!$C$3:$R$3)),0)</f>
        <v>18</v>
      </c>
      <c r="AB1122" s="54" cm="1">
        <f t="array" ref="AB1122">IFERROR(INDEX('Cost Input'!$C$1:$R$496,'LCOH Calc'!$A1122,_xlfn.XMATCH('LCOH Calc'!AB$9,'Cost Input'!$C$3:$R$3)),0)</f>
        <v>18</v>
      </c>
      <c r="AC1122" s="54" cm="1">
        <f t="array" ref="AC1122">IFERROR(INDEX('Cost Input'!$C$1:$R$496,'LCOH Calc'!$A1122,_xlfn.XMATCH('LCOH Calc'!AC$9,'Cost Input'!$C$3:$R$3)),0)</f>
        <v>18</v>
      </c>
      <c r="AD1122" s="54" cm="1">
        <f t="array" ref="AD1122">IFERROR(INDEX('Cost Input'!$C$1:$R$496,'LCOH Calc'!$A1122,_xlfn.XMATCH('LCOH Calc'!AD$9,'Cost Input'!$C$3:$R$3)),0)</f>
        <v>18</v>
      </c>
      <c r="AE1122" s="54" cm="1">
        <f t="array" ref="AE1122">IFERROR(INDEX('Cost Input'!$C$1:$R$496,'LCOH Calc'!$A1122,_xlfn.XMATCH('LCOH Calc'!AE$9,'Cost Input'!$C$3:$R$3)),0)</f>
        <v>18</v>
      </c>
      <c r="AF1122" s="54" cm="1">
        <f t="array" ref="AF1122">IFERROR(INDEX('Cost Input'!$C$1:$R$496,'LCOH Calc'!$A1122,_xlfn.XMATCH('LCOH Calc'!AF$9,'Cost Input'!$C$3:$R$3)),0)</f>
        <v>18</v>
      </c>
      <c r="AG1122" s="54" cm="1">
        <f t="array" ref="AG1122">IFERROR(INDEX('Cost Input'!$C$1:$R$496,'LCOH Calc'!$A1122,_xlfn.XMATCH('LCOH Calc'!AG$9,'Cost Input'!$C$3:$R$3)),0)</f>
        <v>18</v>
      </c>
      <c r="AH1122" s="54" cm="1">
        <f t="array" ref="AH1122">IFERROR(INDEX('Cost Input'!$C$1:$R$496,'LCOH Calc'!$A1122,_xlfn.XMATCH('LCOH Calc'!AH$9,'Cost Input'!$C$3:$R$3)),0)</f>
        <v>18</v>
      </c>
      <c r="AI1122" s="54" cm="1">
        <f t="array" ref="AI1122">IFERROR(INDEX('Cost Input'!$C$1:$R$496,'LCOH Calc'!$A1122,_xlfn.XMATCH('LCOH Calc'!AI$9,'Cost Input'!$C$3:$R$3)),0)</f>
        <v>18</v>
      </c>
      <c r="AJ1122" s="54" cm="1">
        <f t="array" ref="AJ1122">IFERROR(INDEX('Cost Input'!$C$1:$R$496,'LCOH Calc'!$A1122,_xlfn.XMATCH('LCOH Calc'!AJ$9,'Cost Input'!$C$3:$R$3)),0)</f>
        <v>18</v>
      </c>
      <c r="AK1122" s="54" cm="1">
        <f t="array" ref="AK1122">IFERROR(INDEX('Cost Input'!$C$1:$R$496,'LCOH Calc'!$A1122,_xlfn.XMATCH('LCOH Calc'!AK$9,'Cost Input'!$C$3:$R$3)),0)</f>
        <v>18</v>
      </c>
      <c r="AL1122" s="54" cm="1">
        <f t="array" ref="AL1122">IFERROR(INDEX('Cost Input'!$C$1:$R$496,'LCOH Calc'!$A1122,_xlfn.XMATCH('LCOH Calc'!AL$9,'Cost Input'!$C$3:$R$3)),0)</f>
        <v>18</v>
      </c>
      <c r="AM1122" s="54" cm="1">
        <f t="array" ref="AM1122">IFERROR(INDEX('Cost Input'!$C$1:$R$496,'LCOH Calc'!$A1122,_xlfn.XMATCH('LCOH Calc'!AM$9,'Cost Input'!$C$3:$R$3)),0)</f>
        <v>18</v>
      </c>
      <c r="AN1122" s="54" cm="1">
        <f t="array" ref="AN1122">IFERROR(INDEX('Cost Input'!$C$1:$R$496,'LCOH Calc'!$A1122,_xlfn.XMATCH('LCOH Calc'!AN$9,'Cost Input'!$C$3:$R$3)),0)</f>
        <v>18</v>
      </c>
      <c r="AO1122" s="54" cm="1">
        <f t="array" ref="AO1122">IFERROR(INDEX('Cost Input'!$C$1:$R$496,'LCOH Calc'!$A1122,_xlfn.XMATCH('LCOH Calc'!AO$9,'Cost Input'!$C$3:$R$3)),0)</f>
        <v>18</v>
      </c>
      <c r="AP1122" s="54" cm="1">
        <f t="array" ref="AP1122">IFERROR(INDEX('Cost Input'!$C$1:$R$496,'LCOH Calc'!$A1122,_xlfn.XMATCH('LCOH Calc'!AP$9,'Cost Input'!$C$3:$R$3)),0)</f>
        <v>18</v>
      </c>
      <c r="AQ1122" s="54" cm="1">
        <f t="array" ref="AQ1122">IFERROR(INDEX('Cost Input'!$C$1:$R$496,'LCOH Calc'!$A1122,_xlfn.XMATCH('LCOH Calc'!AQ$9,'Cost Input'!$C$3:$R$3)),0)</f>
        <v>18</v>
      </c>
      <c r="AR1122" s="54" cm="1">
        <f t="array" ref="AR1122">IFERROR(INDEX('Cost Input'!$C$1:$R$496,'LCOH Calc'!$A1122,_xlfn.XMATCH('LCOH Calc'!AR$9,'Cost Input'!$C$3:$R$3)),0)</f>
        <v>18</v>
      </c>
      <c r="AS1122" s="54" cm="1">
        <f t="array" ref="AS1122">IFERROR(INDEX('Cost Input'!$C$1:$R$496,'LCOH Calc'!$A1122,_xlfn.XMATCH('LCOH Calc'!AS$9,'Cost Input'!$C$3:$R$3)),0)</f>
        <v>18</v>
      </c>
      <c r="AT1122" s="54" cm="1">
        <f t="array" ref="AT1122">IFERROR(INDEX('Cost Input'!$C$1:$R$496,'LCOH Calc'!$A1122,_xlfn.XMATCH('LCOH Calc'!AT$9,'Cost Input'!$C$3:$R$3)),0)</f>
        <v>18</v>
      </c>
      <c r="AU1122" s="54" cm="1">
        <f t="array" ref="AU1122">IFERROR(INDEX('Cost Input'!$C$1:$R$496,'LCOH Calc'!$A1122,_xlfn.XMATCH('LCOH Calc'!AU$9,'Cost Input'!$C$3:$R$3)),0)</f>
        <v>18</v>
      </c>
      <c r="AV1122" s="54" cm="1">
        <f t="array" ref="AV1122">IFERROR(INDEX('Cost Input'!$C$1:$R$496,'LCOH Calc'!$A1122,_xlfn.XMATCH('LCOH Calc'!AV$9,'Cost Input'!$C$3:$R$3)),0)</f>
        <v>18</v>
      </c>
      <c r="AW1122" s="54" cm="1">
        <f t="array" ref="AW1122">IFERROR(INDEX('Cost Input'!$C$1:$R$496,'LCOH Calc'!$A1122,_xlfn.XMATCH('LCOH Calc'!AW$9,'Cost Input'!$C$3:$R$3)),0)</f>
        <v>18</v>
      </c>
      <c r="AX1122" s="54" cm="1">
        <f t="array" ref="AX1122">IFERROR(INDEX('Cost Input'!$C$1:$R$496,'LCOH Calc'!$A1122,_xlfn.XMATCH('LCOH Calc'!AX$9,'Cost Input'!$C$3:$R$3)),0)</f>
        <v>18</v>
      </c>
      <c r="AY1122" s="54" cm="1">
        <f t="array" ref="AY1122">IFERROR(INDEX('Cost Input'!$C$1:$R$496,'LCOH Calc'!$A1122,_xlfn.XMATCH('LCOH Calc'!AY$9,'Cost Input'!$C$3:$R$3)),0)</f>
        <v>18</v>
      </c>
      <c r="AZ1122" s="54" cm="1">
        <f t="array" ref="AZ1122">IFERROR(INDEX('Cost Input'!$C$1:$R$496,'LCOH Calc'!$A1122,_xlfn.XMATCH('LCOH Calc'!AZ$9,'Cost Input'!$C$3:$R$3)),0)</f>
        <v>18</v>
      </c>
      <c r="BA1122" s="54" cm="1">
        <f t="array" ref="BA1122">IFERROR(INDEX('Cost Input'!$C$1:$R$496,'LCOH Calc'!$A1122,_xlfn.XMATCH('LCOH Calc'!BA$9,'Cost Input'!$C$3:$R$3)),0)</f>
        <v>18</v>
      </c>
      <c r="BB1122" s="54" cm="1">
        <f t="array" ref="BB1122">IFERROR(INDEX('Cost Input'!$C$1:$R$496,'LCOH Calc'!$A1122,_xlfn.XMATCH('LCOH Calc'!BB$9,'Cost Input'!$C$3:$R$3)),0)</f>
        <v>18</v>
      </c>
      <c r="BC1122" s="54" cm="1">
        <f t="array" ref="BC1122">IFERROR(INDEX('Cost Input'!$C$1:$R$496,'LCOH Calc'!$A1122,_xlfn.XMATCH('LCOH Calc'!BC$9,'Cost Input'!$C$3:$R$3)),0)</f>
        <v>18</v>
      </c>
      <c r="BD1122" s="54" cm="1">
        <f t="array" ref="BD1122">IFERROR(INDEX('Cost Input'!$C$1:$R$496,'LCOH Calc'!$A1122,_xlfn.XMATCH('LCOH Calc'!BD$9,'Cost Input'!$C$3:$R$3)),0)</f>
        <v>18</v>
      </c>
      <c r="BE1122" s="54" cm="1">
        <f t="array" ref="BE1122">IFERROR(INDEX('Cost Input'!$C$1:$R$496,'LCOH Calc'!$A1122,_xlfn.XMATCH('LCOH Calc'!BE$9,'Cost Input'!$C$3:$R$3)),0)</f>
        <v>18</v>
      </c>
      <c r="BF1122" s="54" cm="1">
        <f t="array" ref="BF1122">IFERROR(INDEX('Cost Input'!$C$1:$R$496,'LCOH Calc'!$A1122,_xlfn.XMATCH('LCOH Calc'!BF$9,'Cost Input'!$C$3:$R$3)),0)</f>
        <v>18</v>
      </c>
      <c r="BG1122" s="54" cm="1">
        <f t="array" ref="BG1122">IFERROR(INDEX('Cost Input'!$C$1:$R$496,'LCOH Calc'!$A1122,_xlfn.XMATCH('LCOH Calc'!BG$9,'Cost Input'!$C$3:$R$3)),0)</f>
        <v>18</v>
      </c>
      <c r="BH1122" s="54" cm="1">
        <f t="array" ref="BH1122">IFERROR(INDEX('Cost Input'!$C$1:$R$496,'LCOH Calc'!$A1122,_xlfn.XMATCH('LCOH Calc'!BH$9,'Cost Input'!$C$3:$R$3)),0)</f>
        <v>18</v>
      </c>
      <c r="BI1122" s="54" cm="1">
        <f t="array" ref="BI1122">IFERROR(INDEX('Cost Input'!$C$1:$R$496,'LCOH Calc'!$A1122,_xlfn.XMATCH('LCOH Calc'!BI$9,'Cost Input'!$C$3:$R$3)),0)</f>
        <v>18</v>
      </c>
      <c r="BJ1122" s="54" cm="1">
        <f t="array" ref="BJ1122">IFERROR(INDEX('Cost Input'!$C$1:$R$496,'LCOH Calc'!$A1122,_xlfn.XMATCH('LCOH Calc'!BJ$9,'Cost Input'!$C$3:$R$3)),0)</f>
        <v>18</v>
      </c>
      <c r="BK1122" s="54" cm="1">
        <f t="array" ref="BK1122">IFERROR(INDEX('Cost Input'!$C$1:$R$496,'LCOH Calc'!$A1122,_xlfn.XMATCH('LCOH Calc'!BK$9,'Cost Input'!$C$3:$R$3)),0)</f>
        <v>18</v>
      </c>
      <c r="BL1122" s="54" cm="1">
        <f t="array" ref="BL1122">IFERROR(INDEX('Cost Input'!$C$1:$R$496,'LCOH Calc'!$A1122,_xlfn.XMATCH('LCOH Calc'!BL$9,'Cost Input'!$C$3:$R$3)),0)</f>
        <v>18</v>
      </c>
      <c r="BM1122" s="54" cm="1">
        <f t="array" ref="BM1122">IFERROR(INDEX('Cost Input'!$C$1:$R$496,'LCOH Calc'!$A1122,_xlfn.XMATCH('LCOH Calc'!BM$9,'Cost Input'!$C$3:$R$3)),0)</f>
        <v>18</v>
      </c>
      <c r="BN1122" s="54" cm="1">
        <f t="array" ref="BN1122">IFERROR(INDEX('Cost Input'!$C$1:$R$496,'LCOH Calc'!$A1122,_xlfn.XMATCH('LCOH Calc'!BN$9,'Cost Input'!$C$3:$R$3)),0)</f>
        <v>18</v>
      </c>
      <c r="BO1122" s="54" cm="1">
        <f t="array" ref="BO1122">IFERROR(INDEX('Cost Input'!$C$1:$R$496,'LCOH Calc'!$A1122,_xlfn.XMATCH('LCOH Calc'!BO$9,'Cost Input'!$C$3:$R$3)),0)</f>
        <v>18</v>
      </c>
      <c r="BP1122" s="54" cm="1">
        <f t="array" ref="BP1122">IFERROR(INDEX('Cost Input'!$C$1:$R$496,'LCOH Calc'!$A1122,_xlfn.XMATCH('LCOH Calc'!BP$9,'Cost Input'!$C$3:$R$3)),0)</f>
        <v>18</v>
      </c>
      <c r="BQ1122" s="54" cm="1">
        <f t="array" ref="BQ1122">IFERROR(INDEX('Cost Input'!$C$1:$R$496,'LCOH Calc'!$A1122,_xlfn.XMATCH('LCOH Calc'!BQ$9,'Cost Input'!$C$3:$R$3)),0)</f>
        <v>18</v>
      </c>
      <c r="BR1122" s="54" cm="1">
        <f t="array" ref="BR1122">IFERROR(INDEX('Cost Input'!$C$1:$R$496,'LCOH Calc'!$A1122,_xlfn.XMATCH('LCOH Calc'!BR$9,'Cost Input'!$C$3:$R$3)),0)</f>
        <v>18</v>
      </c>
      <c r="BS1122" s="54" cm="1">
        <f t="array" ref="BS1122">IFERROR(INDEX('Cost Input'!$C$1:$R$496,'LCOH Calc'!$A1122,_xlfn.XMATCH('LCOH Calc'!BS$9,'Cost Input'!$C$3:$R$3)),0)</f>
        <v>18</v>
      </c>
      <c r="BT1122" s="54" cm="1">
        <f t="array" ref="BT1122">IFERROR(INDEX('Cost Input'!$C$1:$R$496,'LCOH Calc'!$A1122,_xlfn.XMATCH('LCOH Calc'!BT$9,'Cost Input'!$C$3:$R$3)),0)</f>
        <v>18</v>
      </c>
      <c r="BU1122" s="54" cm="1">
        <f t="array" ref="BU1122">IFERROR(INDEX('Cost Input'!$C$1:$R$496,'LCOH Calc'!$A1122,_xlfn.XMATCH('LCOH Calc'!BU$9,'Cost Input'!$C$3:$R$3)),0)</f>
        <v>18</v>
      </c>
      <c r="BV1122" s="54" cm="1">
        <f t="array" ref="BV1122">IFERROR(INDEX('Cost Input'!$C$1:$R$496,'LCOH Calc'!$A1122,_xlfn.XMATCH('LCOH Calc'!BV$9,'Cost Input'!$C$3:$R$3)),0)</f>
        <v>18</v>
      </c>
      <c r="BW1122" s="54" cm="1">
        <f t="array" ref="BW1122">IFERROR(INDEX('Cost Input'!$C$1:$R$496,'LCOH Calc'!$A1122,_xlfn.XMATCH('LCOH Calc'!BW$9,'Cost Input'!$C$3:$R$3)),0)</f>
        <v>18</v>
      </c>
      <c r="BX1122" s="54" cm="1">
        <f t="array" ref="BX1122">IFERROR(INDEX('Cost Input'!$C$1:$R$496,'LCOH Calc'!$A1122,_xlfn.XMATCH('LCOH Calc'!BX$9,'Cost Input'!$C$3:$R$3)),0)</f>
        <v>18</v>
      </c>
      <c r="BY1122" s="54" cm="1">
        <f t="array" ref="BY1122">IFERROR(INDEX('Cost Input'!$C$1:$R$496,'LCOH Calc'!$A1122,_xlfn.XMATCH('LCOH Calc'!BY$9,'Cost Input'!$C$3:$R$3)),0)</f>
        <v>18</v>
      </c>
      <c r="BZ1122" s="54" cm="1">
        <f t="array" ref="BZ1122">IFERROR(INDEX('Cost Input'!$C$1:$R$496,'LCOH Calc'!$A1122,_xlfn.XMATCH('LCOH Calc'!BZ$9,'Cost Input'!$C$3:$R$3)),0)</f>
        <v>18</v>
      </c>
      <c r="CA1122" s="54" cm="1">
        <f t="array" ref="CA1122">IFERROR(INDEX('Cost Input'!$C$1:$R$496,'LCOH Calc'!$A1122,_xlfn.XMATCH('LCOH Calc'!CA$9,'Cost Input'!$C$3:$R$3)),0)</f>
        <v>18</v>
      </c>
      <c r="CB1122" s="54" cm="1">
        <f t="array" ref="CB1122">IFERROR(INDEX('Cost Input'!$C$1:$R$496,'LCOH Calc'!$A1122,_xlfn.XMATCH('LCOH Calc'!CB$9,'Cost Input'!$C$3:$R$3)),0)</f>
        <v>18</v>
      </c>
      <c r="CC1122" s="54" cm="1">
        <f t="array" ref="CC1122">IFERROR(INDEX('Cost Input'!$C$1:$R$496,'LCOH Calc'!$A1122,_xlfn.XMATCH('LCOH Calc'!CC$9,'Cost Input'!$C$3:$R$3)),0)</f>
        <v>18</v>
      </c>
      <c r="CD1122" s="54" cm="1">
        <f t="array" ref="CD1122">IFERROR(INDEX('Cost Input'!$C$1:$R$496,'LCOH Calc'!$A1122,_xlfn.XMATCH('LCOH Calc'!CD$9,'Cost Input'!$C$3:$R$3)),0)</f>
        <v>18</v>
      </c>
      <c r="CE1122" s="54" cm="1">
        <f t="array" ref="CE1122">IFERROR(INDEX('Cost Input'!$C$1:$R$496,'LCOH Calc'!$A1122,_xlfn.XMATCH('LCOH Calc'!CE$9,'Cost Input'!$C$3:$R$3)),0)</f>
        <v>18</v>
      </c>
      <c r="CF1122" s="54" cm="1">
        <f t="array" ref="CF1122">IFERROR(INDEX('Cost Input'!$C$1:$R$496,'LCOH Calc'!$A1122,_xlfn.XMATCH('LCOH Calc'!CF$9,'Cost Input'!$C$3:$R$3)),0)</f>
        <v>18</v>
      </c>
      <c r="CG1122" s="54" cm="1">
        <f t="array" ref="CG1122">IFERROR(INDEX('Cost Input'!$C$1:$R$496,'LCOH Calc'!$A1122,_xlfn.XMATCH('LCOH Calc'!CG$9,'Cost Input'!$C$3:$R$3)),0)</f>
        <v>18</v>
      </c>
      <c r="CH1122" s="54" cm="1">
        <f t="array" ref="CH1122">IFERROR(INDEX('Cost Input'!$C$1:$R$496,'LCOH Calc'!$A1122,_xlfn.XMATCH('LCOH Calc'!CH$9,'Cost Input'!$C$3:$R$3)),0)</f>
        <v>18</v>
      </c>
      <c r="CI1122" s="54" cm="1">
        <f t="array" ref="CI1122">IFERROR(INDEX('Cost Input'!$C$1:$R$496,'LCOH Calc'!$A1122,_xlfn.XMATCH('LCOH Calc'!CI$9,'Cost Input'!$C$3:$R$3)),0)</f>
        <v>18</v>
      </c>
      <c r="CJ1122" s="54" cm="1">
        <f t="array" ref="CJ1122">IFERROR(INDEX('Cost Input'!$C$1:$R$496,'LCOH Calc'!$A1122,_xlfn.XMATCH('LCOH Calc'!CJ$9,'Cost Input'!$C$3:$R$3)),0)</f>
        <v>18</v>
      </c>
      <c r="CK1122" s="54" cm="1">
        <f t="array" ref="CK1122">IFERROR(INDEX('Cost Input'!$C$1:$R$496,'LCOH Calc'!$A1122,_xlfn.XMATCH('LCOH Calc'!CK$9,'Cost Input'!$C$3:$R$3)),0)</f>
        <v>18</v>
      </c>
      <c r="CL1122" s="54" cm="1">
        <f t="array" ref="CL1122">IFERROR(INDEX('Cost Input'!$C$1:$R$496,'LCOH Calc'!$A1122,_xlfn.XMATCH('LCOH Calc'!CL$9,'Cost Input'!$C$3:$R$3)),0)</f>
        <v>18</v>
      </c>
      <c r="CM1122" s="54" cm="1">
        <f t="array" ref="CM1122">IFERROR(INDEX('Cost Input'!$C$1:$R$496,'LCOH Calc'!$A1122,_xlfn.XMATCH('LCOH Calc'!CM$9,'Cost Input'!$C$3:$R$3)),0)</f>
        <v>18</v>
      </c>
      <c r="CN1122" s="54" cm="1">
        <f t="array" ref="CN1122">IFERROR(INDEX('Cost Input'!$C$1:$R$496,'LCOH Calc'!$A1122,_xlfn.XMATCH('LCOH Calc'!CN$9,'Cost Input'!$C$3:$R$3)),0)</f>
        <v>18</v>
      </c>
      <c r="CO1122" s="54" cm="1">
        <f t="array" ref="CO1122">IFERROR(INDEX('Cost Input'!$C$1:$R$496,'LCOH Calc'!$A1122,_xlfn.XMATCH('LCOH Calc'!CO$9,'Cost Input'!$C$3:$R$3)),0)</f>
        <v>18</v>
      </c>
      <c r="CP1122" s="54" cm="1">
        <f t="array" ref="CP1122">IFERROR(INDEX('Cost Input'!$C$1:$R$496,'LCOH Calc'!$A1122,_xlfn.XMATCH('LCOH Calc'!CP$9,'Cost Input'!$C$3:$R$3)),0)</f>
        <v>18</v>
      </c>
      <c r="CQ1122" s="54" cm="1">
        <f t="array" ref="CQ1122">IFERROR(INDEX('Cost Input'!$C$1:$R$496,'LCOH Calc'!$A1122,_xlfn.XMATCH('LCOH Calc'!CQ$9,'Cost Input'!$C$3:$R$3)),0)</f>
        <v>18</v>
      </c>
      <c r="CR1122" s="54" cm="1">
        <f t="array" ref="CR1122">IFERROR(INDEX('Cost Input'!$C$1:$R$496,'LCOH Calc'!$A1122,_xlfn.XMATCH('LCOH Calc'!CR$9,'Cost Input'!$C$3:$R$3)),0)</f>
        <v>18</v>
      </c>
      <c r="CS1122" s="54" cm="1">
        <f t="array" ref="CS1122">IFERROR(INDEX('Cost Input'!$C$1:$R$496,'LCOH Calc'!$A1122,_xlfn.XMATCH('LCOH Calc'!CS$9,'Cost Input'!$C$3:$R$3)),0)</f>
        <v>18</v>
      </c>
      <c r="CT1122" s="54" cm="1">
        <f t="array" ref="CT1122">IFERROR(INDEX('Cost Input'!$C$1:$R$496,'LCOH Calc'!$A1122,_xlfn.XMATCH('LCOH Calc'!CT$9,'Cost Input'!$C$3:$R$3)),0)</f>
        <v>18</v>
      </c>
      <c r="CU1122" s="54" cm="1">
        <f t="array" ref="CU1122">IFERROR(INDEX('Cost Input'!$C$1:$R$496,'LCOH Calc'!$A1122,_xlfn.XMATCH('LCOH Calc'!CU$9,'Cost Input'!$C$3:$R$3)),0)</f>
        <v>18</v>
      </c>
      <c r="CV1122" s="54" cm="1">
        <f t="array" ref="CV1122">IFERROR(INDEX('Cost Input'!$C$1:$R$496,'LCOH Calc'!$A1122,_xlfn.XMATCH('LCOH Calc'!CV$9,'Cost Input'!$C$3:$R$3)),0)</f>
        <v>18</v>
      </c>
      <c r="CW1122" s="54" cm="1">
        <f t="array" ref="CW1122">IFERROR(INDEX('Cost Input'!$C$1:$R$496,'LCOH Calc'!$A1122,_xlfn.XMATCH('LCOH Calc'!CW$9,'Cost Input'!$C$3:$R$3)),0)</f>
        <v>18</v>
      </c>
      <c r="CX1122" s="54" cm="1">
        <f t="array" ref="CX1122">IFERROR(INDEX('Cost Input'!$C$1:$R$496,'LCOH Calc'!$A1122,_xlfn.XMATCH('LCOH Calc'!CX$9,'Cost Input'!$C$3:$R$3)),0)</f>
        <v>18</v>
      </c>
      <c r="CY1122" s="54" cm="1">
        <f t="array" ref="CY1122">IFERROR(INDEX('Cost Input'!$C$1:$R$496,'LCOH Calc'!$A1122,_xlfn.XMATCH('LCOH Calc'!CY$9,'Cost Input'!$C$3:$R$3)),0)</f>
        <v>18</v>
      </c>
      <c r="CZ1122" s="54" cm="1">
        <f t="array" ref="CZ1122">IFERROR(INDEX('Cost Input'!$C$1:$R$496,'LCOH Calc'!$A1122,_xlfn.XMATCH('LCOH Calc'!CZ$9,'Cost Input'!$C$3:$R$3)),0)</f>
        <v>18</v>
      </c>
      <c r="DA1122" s="54" cm="1">
        <f t="array" ref="DA1122">IFERROR(INDEX('Cost Input'!$C$1:$R$496,'LCOH Calc'!$A1122,_xlfn.XMATCH('LCOH Calc'!DA$9,'Cost Input'!$C$3:$R$3)),0)</f>
        <v>18</v>
      </c>
      <c r="DB1122" s="54" cm="1">
        <f t="array" ref="DB1122">IFERROR(INDEX('Cost Input'!$C$1:$R$496,'LCOH Calc'!$A1122,_xlfn.XMATCH('LCOH Calc'!DB$9,'Cost Input'!$C$3:$R$3)),0)</f>
        <v>18</v>
      </c>
      <c r="DC1122" s="54" cm="1">
        <f t="array" ref="DC1122">IFERROR(INDEX('Cost Input'!$C$1:$R$496,'LCOH Calc'!$A1122,_xlfn.XMATCH('LCOH Calc'!DC$9,'Cost Input'!$C$3:$R$3)),0)</f>
        <v>18</v>
      </c>
      <c r="DD1122" s="54" cm="1">
        <f t="array" ref="DD1122">IFERROR(INDEX('Cost Input'!$C$1:$R$496,'LCOH Calc'!$A1122,_xlfn.XMATCH('LCOH Calc'!DD$9,'Cost Input'!$C$3:$R$3)),0)</f>
        <v>18</v>
      </c>
      <c r="DE1122" s="54" cm="1">
        <f t="array" ref="DE1122">IFERROR(INDEX('Cost Input'!$C$1:$R$496,'LCOH Calc'!$A1122,_xlfn.XMATCH('LCOH Calc'!DE$9,'Cost Input'!$C$3:$R$3)),0)</f>
        <v>18</v>
      </c>
      <c r="DF1122" s="54" cm="1">
        <f t="array" ref="DF1122">IFERROR(INDEX('Cost Input'!$C$1:$R$496,'LCOH Calc'!$A1122,_xlfn.XMATCH('LCOH Calc'!DF$9,'Cost Input'!$C$3:$R$3)),0)</f>
        <v>18</v>
      </c>
      <c r="DG1122" s="54" cm="1">
        <f t="array" ref="DG1122">IFERROR(INDEX('Cost Input'!$C$1:$R$496,'LCOH Calc'!$A1122,_xlfn.XMATCH('LCOH Calc'!DG$9,'Cost Input'!$C$3:$R$3)),0)</f>
        <v>18</v>
      </c>
      <c r="DH1122" s="54" cm="1">
        <f t="array" ref="DH1122">IFERROR(INDEX('Cost Input'!$C$1:$R$496,'LCOH Calc'!$A1122,_xlfn.XMATCH('LCOH Calc'!DH$9,'Cost Input'!$C$3:$R$3)),0)</f>
        <v>18</v>
      </c>
      <c r="DI1122" s="54" cm="1">
        <f t="array" ref="DI1122">IFERROR(INDEX('Cost Input'!$C$1:$R$496,'LCOH Calc'!$A1122,_xlfn.XMATCH('LCOH Calc'!DI$9,'Cost Input'!$C$3:$R$3)),0)</f>
        <v>18</v>
      </c>
      <c r="DJ1122" s="54" cm="1">
        <f t="array" ref="DJ1122">IFERROR(INDEX('Cost Input'!$C$1:$R$496,'LCOH Calc'!$A1122,_xlfn.XMATCH('LCOH Calc'!DJ$9,'Cost Input'!$C$3:$R$3)),0)</f>
        <v>18</v>
      </c>
      <c r="DK1122" s="54" cm="1">
        <f t="array" ref="DK1122">IFERROR(INDEX('Cost Input'!$C$1:$R$496,'LCOH Calc'!$A1122,_xlfn.XMATCH('LCOH Calc'!DK$9,'Cost Input'!$C$3:$R$3)),0)</f>
        <v>18</v>
      </c>
      <c r="DL1122" s="54" cm="1">
        <f t="array" ref="DL1122">IFERROR(INDEX('Cost Input'!$C$1:$R$496,'LCOH Calc'!$A1122,_xlfn.XMATCH('LCOH Calc'!DL$9,'Cost Input'!$C$3:$R$3)),0)</f>
        <v>18</v>
      </c>
      <c r="DM1122" s="54" cm="1">
        <f t="array" ref="DM1122">IFERROR(INDEX('Cost Input'!$C$1:$R$496,'LCOH Calc'!$A1122,_xlfn.XMATCH('LCOH Calc'!DM$9,'Cost Input'!$C$3:$R$3)),0)</f>
        <v>18</v>
      </c>
      <c r="DN1122" s="54" cm="1">
        <f t="array" ref="DN1122">IFERROR(INDEX('Cost Input'!$C$1:$R$496,'LCOH Calc'!$A1122,_xlfn.XMATCH('LCOH Calc'!DN$9,'Cost Input'!$C$3:$R$3)),0)</f>
        <v>18</v>
      </c>
      <c r="DO1122" s="54" cm="1">
        <f t="array" ref="DO1122">IFERROR(INDEX('Cost Input'!$C$1:$R$496,'LCOH Calc'!$A1122,_xlfn.XMATCH('LCOH Calc'!DO$9,'Cost Input'!$C$3:$R$3)),0)</f>
        <v>18</v>
      </c>
      <c r="DP1122" s="54" cm="1">
        <f t="array" ref="DP1122">IFERROR(INDEX('Cost Input'!$C$1:$R$496,'LCOH Calc'!$A1122,_xlfn.XMATCH('LCOH Calc'!DP$9,'Cost Input'!$C$3:$R$3)),0)</f>
        <v>18</v>
      </c>
      <c r="DQ1122" s="54" cm="1">
        <f t="array" ref="DQ1122">IFERROR(INDEX('Cost Input'!$C$1:$R$496,'LCOH Calc'!$A1122,_xlfn.XMATCH('LCOH Calc'!DQ$9,'Cost Input'!$C$3:$R$3)),0)</f>
        <v>18</v>
      </c>
      <c r="DR1122" s="54" cm="1">
        <f t="array" ref="DR1122">IFERROR(INDEX('Cost Input'!$C$1:$R$496,'LCOH Calc'!$A1122,_xlfn.XMATCH('LCOH Calc'!DR$9,'Cost Input'!$C$3:$R$3)),0)</f>
        <v>18</v>
      </c>
      <c r="DS1122" s="54" cm="1">
        <f t="array" ref="DS1122">IFERROR(INDEX('Cost Input'!$C$1:$R$496,'LCOH Calc'!$A1122,_xlfn.XMATCH('LCOH Calc'!DS$9,'Cost Input'!$C$3:$R$3)),0)</f>
        <v>18</v>
      </c>
      <c r="DT1122" s="54" cm="1">
        <f t="array" ref="DT1122">IFERROR(INDEX('Cost Input'!$C$1:$R$496,'LCOH Calc'!$A1122,_xlfn.XMATCH('LCOH Calc'!DT$9,'Cost Input'!$C$3:$R$3)),0)</f>
        <v>18</v>
      </c>
      <c r="DU1122" s="54" cm="1">
        <f t="array" ref="DU1122">IFERROR(INDEX('Cost Input'!$C$1:$R$496,'LCOH Calc'!$A1122,_xlfn.XMATCH('LCOH Calc'!DU$9,'Cost Input'!$C$3:$R$3)),0)</f>
        <v>18</v>
      </c>
      <c r="DV1122" s="54" cm="1">
        <f t="array" ref="DV1122">IFERROR(INDEX('Cost Input'!$C$1:$R$496,'LCOH Calc'!$A1122,_xlfn.XMATCH('LCOH Calc'!DV$9,'Cost Input'!$C$3:$R$3)),0)</f>
        <v>18</v>
      </c>
      <c r="DW1122" s="54" cm="1">
        <f t="array" ref="DW1122">IFERROR(INDEX('Cost Input'!$C$1:$R$496,'LCOH Calc'!$A1122,_xlfn.XMATCH('LCOH Calc'!DW$9,'Cost Input'!$C$3:$R$3)),0)</f>
        <v>18</v>
      </c>
      <c r="DX1122" s="54" cm="1">
        <f t="array" ref="DX1122">IFERROR(INDEX('Cost Input'!$C$1:$R$496,'LCOH Calc'!$A1122,_xlfn.XMATCH('LCOH Calc'!DX$9,'Cost Input'!$C$3:$R$3)),0)</f>
        <v>18</v>
      </c>
      <c r="DY1122" s="54" cm="1">
        <f t="array" ref="DY1122">IFERROR(INDEX('Cost Input'!$C$1:$R$496,'LCOH Calc'!$A1122,_xlfn.XMATCH('LCOH Calc'!DY$9,'Cost Input'!$C$3:$R$3)),0)</f>
        <v>18</v>
      </c>
      <c r="DZ1122" s="54" cm="1">
        <f t="array" ref="DZ1122">IFERROR(INDEX('Cost Input'!$C$1:$R$496,'LCOH Calc'!$A1122,_xlfn.XMATCH('LCOH Calc'!DZ$9,'Cost Input'!$C$3:$R$3)),0)</f>
        <v>18</v>
      </c>
      <c r="EA1122" s="54" cm="1">
        <f t="array" ref="EA1122">IFERROR(INDEX('Cost Input'!$C$1:$R$496,'LCOH Calc'!$A1122,_xlfn.XMATCH('LCOH Calc'!EA$9,'Cost Input'!$C$3:$R$3)),0)</f>
        <v>18</v>
      </c>
      <c r="EB1122" s="54" cm="1">
        <f t="array" ref="EB1122">IFERROR(INDEX('Cost Input'!$C$1:$R$496,'LCOH Calc'!$A1122,_xlfn.XMATCH('LCOH Calc'!EB$9,'Cost Input'!$C$3:$R$3)),0)</f>
        <v>18</v>
      </c>
      <c r="EC1122" s="54" cm="1">
        <f t="array" ref="EC1122">IFERROR(INDEX('Cost Input'!$C$1:$R$496,'LCOH Calc'!$A1122,_xlfn.XMATCH('LCOH Calc'!EC$9,'Cost Input'!$C$3:$R$3)),0)</f>
        <v>18</v>
      </c>
      <c r="ED1122" s="54" cm="1">
        <f t="array" ref="ED1122">IFERROR(INDEX('Cost Input'!$C$1:$R$496,'LCOH Calc'!$A1122,_xlfn.XMATCH('LCOH Calc'!ED$9,'Cost Input'!$C$3:$R$3)),0)</f>
        <v>18</v>
      </c>
      <c r="EE1122" s="54" cm="1">
        <f t="array" ref="EE1122">IFERROR(INDEX('Cost Input'!$C$1:$R$496,'LCOH Calc'!$A1122,_xlfn.XMATCH('LCOH Calc'!EE$9,'Cost Input'!$C$3:$R$3)),0)</f>
        <v>18</v>
      </c>
      <c r="EF1122" s="54" cm="1">
        <f t="array" ref="EF1122">IFERROR(INDEX('Cost Input'!$C$1:$R$496,'LCOH Calc'!$A1122,_xlfn.XMATCH('LCOH Calc'!EF$9,'Cost Input'!$C$3:$R$3)),0)</f>
        <v>18</v>
      </c>
      <c r="EG1122" s="54" cm="1">
        <f t="array" ref="EG1122">IFERROR(INDEX('Cost Input'!$C$1:$R$496,'LCOH Calc'!$A1122,_xlfn.XMATCH('LCOH Calc'!EG$9,'Cost Input'!$C$3:$R$3)),0)</f>
        <v>18</v>
      </c>
      <c r="EH1122" s="54" cm="1">
        <f t="array" ref="EH1122">IFERROR(INDEX('Cost Input'!$C$1:$R$496,'LCOH Calc'!$A1122,_xlfn.XMATCH('LCOH Calc'!EH$9,'Cost Input'!$C$3:$R$3)),0)</f>
        <v>18</v>
      </c>
      <c r="EI1122" s="54" cm="1">
        <f t="array" ref="EI1122">IFERROR(INDEX('Cost Input'!$C$1:$R$496,'LCOH Calc'!$A1122,_xlfn.XMATCH('LCOH Calc'!EI$9,'Cost Input'!$C$3:$R$3)),0)</f>
        <v>18</v>
      </c>
      <c r="EJ1122" s="54" cm="1">
        <f t="array" ref="EJ1122">IFERROR(INDEX('Cost Input'!$C$1:$R$496,'LCOH Calc'!$A1122,_xlfn.XMATCH('LCOH Calc'!EJ$9,'Cost Input'!$C$3:$R$3)),0)</f>
        <v>18</v>
      </c>
      <c r="EK1122" s="54" cm="1">
        <f t="array" ref="EK1122">IFERROR(INDEX('Cost Input'!$C$1:$R$496,'LCOH Calc'!$A1122,_xlfn.XMATCH('LCOH Calc'!EK$9,'Cost Input'!$C$3:$R$3)),0)</f>
        <v>18</v>
      </c>
      <c r="EL1122" s="54" cm="1">
        <f t="array" ref="EL1122">IFERROR(INDEX('Cost Input'!$C$1:$R$496,'LCOH Calc'!$A1122,_xlfn.XMATCH('LCOH Calc'!EL$9,'Cost Input'!$C$3:$R$3)),0)</f>
        <v>18</v>
      </c>
      <c r="EM1122" s="54" cm="1">
        <f t="array" ref="EM1122">IFERROR(INDEX('Cost Input'!$C$1:$R$496,'LCOH Calc'!$A1122,_xlfn.XMATCH('LCOH Calc'!EM$9,'Cost Input'!$C$3:$R$3)),0)</f>
        <v>18</v>
      </c>
      <c r="EN1122" s="54" cm="1">
        <f t="array" ref="EN1122">IFERROR(INDEX('Cost Input'!$C$1:$R$496,'LCOH Calc'!$A1122,_xlfn.XMATCH('LCOH Calc'!EN$9,'Cost Input'!$C$3:$R$3)),0)</f>
        <v>18</v>
      </c>
      <c r="EO1122" s="54" cm="1">
        <f t="array" ref="EO1122">IFERROR(INDEX('Cost Input'!$C$1:$R$496,'LCOH Calc'!$A1122,_xlfn.XMATCH('LCOH Calc'!EO$9,'Cost Input'!$C$3:$R$3)),0)</f>
        <v>18</v>
      </c>
      <c r="EP1122" s="54" cm="1">
        <f t="array" ref="EP1122">IFERROR(INDEX('Cost Input'!$C$1:$R$496,'LCOH Calc'!$A1122,_xlfn.XMATCH('LCOH Calc'!EP$9,'Cost Input'!$C$3:$R$3)),0)</f>
        <v>18</v>
      </c>
      <c r="EQ1122" s="54" cm="1">
        <f t="array" ref="EQ1122">IFERROR(INDEX('Cost Input'!$C$1:$R$496,'LCOH Calc'!$A1122,_xlfn.XMATCH('LCOH Calc'!EQ$9,'Cost Input'!$C$3:$R$3)),0)</f>
        <v>18</v>
      </c>
      <c r="ER1122" s="54" cm="1">
        <f t="array" ref="ER1122">IFERROR(INDEX('Cost Input'!$C$1:$R$496,'LCOH Calc'!$A1122,_xlfn.XMATCH('LCOH Calc'!ER$9,'Cost Input'!$C$3:$R$3)),0)</f>
        <v>18</v>
      </c>
      <c r="ES1122" s="54" cm="1">
        <f t="array" ref="ES1122">IFERROR(INDEX('Cost Input'!$C$1:$R$496,'LCOH Calc'!$A1122,_xlfn.XMATCH('LCOH Calc'!ES$9,'Cost Input'!$C$3:$R$3)),0)</f>
        <v>18</v>
      </c>
      <c r="ET1122" s="54" cm="1">
        <f t="array" ref="ET1122">IFERROR(INDEX('Cost Input'!$C$1:$R$496,'LCOH Calc'!$A1122,_xlfn.XMATCH('LCOH Calc'!ET$9,'Cost Input'!$C$3:$R$3)),0)</f>
        <v>18</v>
      </c>
      <c r="EU1122" s="54" cm="1">
        <f t="array" ref="EU1122">IFERROR(INDEX('Cost Input'!$C$1:$R$496,'LCOH Calc'!$A1122,_xlfn.XMATCH('LCOH Calc'!EU$9,'Cost Input'!$C$3:$R$3)),0)</f>
        <v>18</v>
      </c>
      <c r="EV1122" s="54" cm="1">
        <f t="array" ref="EV1122">IFERROR(INDEX('Cost Input'!$C$1:$R$496,'LCOH Calc'!$A1122,_xlfn.XMATCH('LCOH Calc'!EV$9,'Cost Input'!$C$3:$R$3)),0)</f>
        <v>18</v>
      </c>
      <c r="EW1122" s="54" cm="1">
        <f t="array" ref="EW1122">IFERROR(INDEX('Cost Input'!$C$1:$R$496,'LCOH Calc'!$A1122,_xlfn.XMATCH('LCOH Calc'!EW$9,'Cost Input'!$C$3:$R$3)),0)</f>
        <v>18</v>
      </c>
      <c r="EX1122" s="54" cm="1">
        <f t="array" ref="EX1122">IFERROR(INDEX('Cost Input'!$C$1:$R$496,'LCOH Calc'!$A1122,_xlfn.XMATCH('LCOH Calc'!EX$9,'Cost Input'!$C$3:$R$3)),0)</f>
        <v>18</v>
      </c>
      <c r="EY1122" s="54" cm="1">
        <f t="array" ref="EY1122">IFERROR(INDEX('Cost Input'!$C$1:$R$496,'LCOH Calc'!$A1122,_xlfn.XMATCH('LCOH Calc'!EY$9,'Cost Input'!$C$3:$R$3)),0)</f>
        <v>18</v>
      </c>
      <c r="EZ1122" s="54" cm="1">
        <f t="array" ref="EZ1122">IFERROR(INDEX('Cost Input'!$C$1:$R$496,'LCOH Calc'!$A1122,_xlfn.XMATCH('LCOH Calc'!EZ$9,'Cost Input'!$C$3:$R$3)),0)</f>
        <v>18</v>
      </c>
      <c r="FA1122" s="54" cm="1">
        <f t="array" ref="FA1122">IFERROR(INDEX('Cost Input'!$C$1:$R$496,'LCOH Calc'!$A1122,_xlfn.XMATCH('LCOH Calc'!FA$9,'Cost Input'!$C$3:$R$3)),0)</f>
        <v>18</v>
      </c>
      <c r="FB1122" s="54" cm="1">
        <f t="array" ref="FB1122">IFERROR(INDEX('Cost Input'!$C$1:$R$496,'LCOH Calc'!$A1122,_xlfn.XMATCH('LCOH Calc'!FB$9,'Cost Input'!$C$3:$R$3)),0)</f>
        <v>18</v>
      </c>
      <c r="FC1122" s="54" cm="1">
        <f t="array" ref="FC1122">IFERROR(INDEX('Cost Input'!$C$1:$R$496,'LCOH Calc'!$A1122,_xlfn.XMATCH('LCOH Calc'!FC$9,'Cost Input'!$C$3:$R$3)),0)</f>
        <v>18</v>
      </c>
      <c r="FD1122" s="54" cm="1">
        <f t="array" ref="FD1122">IFERROR(INDEX('Cost Input'!$C$1:$R$496,'LCOH Calc'!$A1122,_xlfn.XMATCH('LCOH Calc'!FD$9,'Cost Input'!$C$3:$R$3)),0)</f>
        <v>18</v>
      </c>
      <c r="FE1122" s="54" cm="1">
        <f t="array" ref="FE1122">IFERROR(INDEX('Cost Input'!$C$1:$R$496,'LCOH Calc'!$A1122,_xlfn.XMATCH('LCOH Calc'!FE$9,'Cost Input'!$C$3:$R$3)),0)</f>
        <v>18</v>
      </c>
      <c r="FF1122" s="54" cm="1">
        <f t="array" ref="FF1122">IFERROR(INDEX('Cost Input'!$C$1:$R$496,'LCOH Calc'!$A1122,_xlfn.XMATCH('LCOH Calc'!FF$9,'Cost Input'!$C$3:$R$3)),0)</f>
        <v>18</v>
      </c>
      <c r="FG1122" s="54" cm="1">
        <f t="array" ref="FG1122">IFERROR(INDEX('Cost Input'!$C$1:$R$496,'LCOH Calc'!$A1122,_xlfn.XMATCH('LCOH Calc'!FG$9,'Cost Input'!$C$3:$R$3)),0)</f>
        <v>18</v>
      </c>
      <c r="FH1122" s="54" cm="1">
        <f t="array" ref="FH1122">IFERROR(INDEX('Cost Input'!$C$1:$R$496,'LCOH Calc'!$A1122,_xlfn.XMATCH('LCOH Calc'!FH$9,'Cost Input'!$C$3:$R$3)),0)</f>
        <v>18</v>
      </c>
      <c r="FI1122" s="54" cm="1">
        <f t="array" ref="FI1122">IFERROR(INDEX('Cost Input'!$C$1:$R$496,'LCOH Calc'!$A1122,_xlfn.XMATCH('LCOH Calc'!FI$9,'Cost Input'!$C$3:$R$3)),0)</f>
        <v>18</v>
      </c>
      <c r="FJ1122" s="54" cm="1">
        <f t="array" ref="FJ1122">IFERROR(INDEX('Cost Input'!$C$1:$R$496,'LCOH Calc'!$A1122,_xlfn.XMATCH('LCOH Calc'!FJ$9,'Cost Input'!$C$3:$R$3)),0)</f>
        <v>18</v>
      </c>
      <c r="FK1122" s="54" cm="1">
        <f t="array" ref="FK1122">IFERROR(INDEX('Cost Input'!$C$1:$R$496,'LCOH Calc'!$A1122,_xlfn.XMATCH('LCOH Calc'!FK$9,'Cost Input'!$C$3:$R$3)),0)</f>
        <v>18</v>
      </c>
      <c r="FL1122" s="54" cm="1">
        <f t="array" ref="FL1122">IFERROR(INDEX('Cost Input'!$C$1:$R$496,'LCOH Calc'!$A1122,_xlfn.XMATCH('LCOH Calc'!FL$9,'Cost Input'!$C$3:$R$3)),0)</f>
        <v>18</v>
      </c>
      <c r="FM1122" s="54" cm="1">
        <f t="array" ref="FM1122">IFERROR(INDEX('Cost Input'!$C$1:$R$496,'LCOH Calc'!$A1122,_xlfn.XMATCH('LCOH Calc'!FM$9,'Cost Input'!$C$3:$R$3)),0)</f>
        <v>18</v>
      </c>
      <c r="FN1122" s="54" cm="1">
        <f t="array" ref="FN1122">IFERROR(INDEX('Cost Input'!$C$1:$R$496,'LCOH Calc'!$A1122,_xlfn.XMATCH('LCOH Calc'!FN$9,'Cost Input'!$C$3:$R$3)),0)</f>
        <v>18</v>
      </c>
      <c r="FO1122" s="54" cm="1">
        <f t="array" ref="FO1122">IFERROR(INDEX('Cost Input'!$C$1:$R$496,'LCOH Calc'!$A1122,_xlfn.XMATCH('LCOH Calc'!FO$9,'Cost Input'!$C$3:$R$3)),0)</f>
        <v>18</v>
      </c>
      <c r="FP1122" s="54" cm="1">
        <f t="array" ref="FP1122">IFERROR(INDEX('Cost Input'!$C$1:$R$496,'LCOH Calc'!$A1122,_xlfn.XMATCH('LCOH Calc'!FP$9,'Cost Input'!$C$3:$R$3)),0)</f>
        <v>18</v>
      </c>
      <c r="FQ1122" s="54" cm="1">
        <f t="array" ref="FQ1122">IFERROR(INDEX('Cost Input'!$C$1:$R$496,'LCOH Calc'!$A1122,_xlfn.XMATCH('LCOH Calc'!FQ$9,'Cost Input'!$C$3:$R$3)),0)</f>
        <v>18</v>
      </c>
      <c r="FR1122" s="54" cm="1">
        <f t="array" ref="FR1122">IFERROR(INDEX('Cost Input'!$C$1:$R$496,'LCOH Calc'!$A1122,_xlfn.XMATCH('LCOH Calc'!FR$9,'Cost Input'!$C$3:$R$3)),0)</f>
        <v>18</v>
      </c>
      <c r="FS1122" s="54" cm="1">
        <f t="array" ref="FS1122">IFERROR(INDEX('Cost Input'!$C$1:$R$496,'LCOH Calc'!$A1122,_xlfn.XMATCH('LCOH Calc'!FS$9,'Cost Input'!$C$3:$R$3)),0)</f>
        <v>18</v>
      </c>
      <c r="FT1122" s="54" cm="1">
        <f t="array" ref="FT1122">IFERROR(INDEX('Cost Input'!$C$1:$R$496,'LCOH Calc'!$A1122,_xlfn.XMATCH('LCOH Calc'!FT$9,'Cost Input'!$C$3:$R$3)),0)</f>
        <v>18</v>
      </c>
      <c r="FU1122" s="54" cm="1">
        <f t="array" ref="FU1122">IFERROR(INDEX('Cost Input'!$C$1:$R$496,'LCOH Calc'!$A1122,_xlfn.XMATCH('LCOH Calc'!FU$9,'Cost Input'!$C$3:$R$3)),0)</f>
        <v>18</v>
      </c>
      <c r="FV1122" s="54" cm="1">
        <f t="array" ref="FV1122">IFERROR(INDEX('Cost Input'!$C$1:$R$496,'LCOH Calc'!$A1122,_xlfn.XMATCH('LCOH Calc'!FV$9,'Cost Input'!$C$3:$R$3)),0)</f>
        <v>18</v>
      </c>
      <c r="FW1122" s="54" cm="1">
        <f t="array" ref="FW1122">IFERROR(INDEX('Cost Input'!$C$1:$R$496,'LCOH Calc'!$A1122,_xlfn.XMATCH('LCOH Calc'!FW$9,'Cost Input'!$C$3:$R$3)),0)</f>
        <v>18</v>
      </c>
      <c r="FX1122" s="54" cm="1">
        <f t="array" ref="FX1122">IFERROR(INDEX('Cost Input'!$C$1:$R$496,'LCOH Calc'!$A1122,_xlfn.XMATCH('LCOH Calc'!FX$9,'Cost Input'!$C$3:$R$3)),0)</f>
        <v>18</v>
      </c>
      <c r="FY1122" s="54" cm="1">
        <f t="array" ref="FY1122">IFERROR(INDEX('Cost Input'!$C$1:$R$496,'LCOH Calc'!$A1122,_xlfn.XMATCH('LCOH Calc'!FY$9,'Cost Input'!$C$3:$R$3)),0)</f>
        <v>18</v>
      </c>
      <c r="FZ1122" s="54" cm="1">
        <f t="array" ref="FZ1122">IFERROR(INDEX('Cost Input'!$C$1:$R$496,'LCOH Calc'!$A1122,_xlfn.XMATCH('LCOH Calc'!FZ$9,'Cost Input'!$C$3:$R$3)),0)</f>
        <v>18</v>
      </c>
      <c r="GA1122" s="54" cm="1">
        <f t="array" ref="GA1122">IFERROR(INDEX('Cost Input'!$C$1:$R$496,'LCOH Calc'!$A1122,_xlfn.XMATCH('LCOH Calc'!GA$9,'Cost Input'!$C$3:$R$3)),0)</f>
        <v>18</v>
      </c>
      <c r="GB1122" s="54" cm="1">
        <f t="array" ref="GB1122">IFERROR(INDEX('Cost Input'!$C$1:$R$496,'LCOH Calc'!$A1122,_xlfn.XMATCH('LCOH Calc'!GB$9,'Cost Input'!$C$3:$R$3)),0)</f>
        <v>18</v>
      </c>
      <c r="GC1122" s="54" cm="1">
        <f t="array" ref="GC1122">IFERROR(INDEX('Cost Input'!$C$1:$R$496,'LCOH Calc'!$A1122,_xlfn.XMATCH('LCOH Calc'!GC$9,'Cost Input'!$C$3:$R$3)),0)</f>
        <v>18</v>
      </c>
      <c r="GD1122" s="54" cm="1">
        <f t="array" ref="GD1122">IFERROR(INDEX('Cost Input'!$C$1:$R$496,'LCOH Calc'!$A1122,_xlfn.XMATCH('LCOH Calc'!GD$9,'Cost Input'!$C$3:$R$3)),0)</f>
        <v>18</v>
      </c>
      <c r="GE1122" s="54" cm="1">
        <f t="array" ref="GE1122">IFERROR(INDEX('Cost Input'!$C$1:$R$496,'LCOH Calc'!$A1122,_xlfn.XMATCH('LCOH Calc'!GE$9,'Cost Input'!$C$3:$R$3)),0)</f>
        <v>18</v>
      </c>
      <c r="GF1122" s="54" cm="1">
        <f t="array" ref="GF1122">IFERROR(INDEX('Cost Input'!$C$1:$R$496,'LCOH Calc'!$A1122,_xlfn.XMATCH('LCOH Calc'!GF$9,'Cost Input'!$C$3:$R$3)),0)</f>
        <v>18</v>
      </c>
      <c r="GG1122" s="54" cm="1">
        <f t="array" ref="GG1122">IFERROR(INDEX('Cost Input'!$C$1:$R$496,'LCOH Calc'!$A1122,_xlfn.XMATCH('LCOH Calc'!GG$9,'Cost Input'!$C$3:$R$3)),0)</f>
        <v>18</v>
      </c>
      <c r="GH1122" s="54" cm="1">
        <f t="array" ref="GH1122">IFERROR(INDEX('Cost Input'!$C$1:$R$496,'LCOH Calc'!$A1122,_xlfn.XMATCH('LCOH Calc'!GH$9,'Cost Input'!$C$3:$R$3)),0)</f>
        <v>18</v>
      </c>
      <c r="GI1122" s="54" cm="1">
        <f t="array" ref="GI1122">IFERROR(INDEX('Cost Input'!$C$1:$R$496,'LCOH Calc'!$A1122,_xlfn.XMATCH('LCOH Calc'!GI$9,'Cost Input'!$C$3:$R$3)),0)</f>
        <v>18</v>
      </c>
      <c r="GJ1122" s="54" cm="1">
        <f t="array" ref="GJ1122">IFERROR(INDEX('Cost Input'!$C$1:$R$496,'LCOH Calc'!$A1122,_xlfn.XMATCH('LCOH Calc'!GJ$9,'Cost Input'!$C$3:$R$3)),0)</f>
        <v>18</v>
      </c>
      <c r="GK1122" s="54" cm="1">
        <f t="array" ref="GK1122">IFERROR(INDEX('Cost Input'!$C$1:$R$496,'LCOH Calc'!$A1122,_xlfn.XMATCH('LCOH Calc'!GK$9,'Cost Input'!$C$3:$R$3)),0)</f>
        <v>18</v>
      </c>
      <c r="GL1122" s="54" cm="1">
        <f t="array" ref="GL1122">IFERROR(INDEX('Cost Input'!$C$1:$R$496,'LCOH Calc'!$A1122,_xlfn.XMATCH('LCOH Calc'!GL$9,'Cost Input'!$C$3:$R$3)),0)</f>
        <v>18</v>
      </c>
      <c r="GM1122" s="54" cm="1">
        <f t="array" ref="GM1122">IFERROR(INDEX('Cost Input'!$C$1:$R$496,'LCOH Calc'!$A1122,_xlfn.XMATCH('LCOH Calc'!GM$9,'Cost Input'!$C$3:$R$3)),0)</f>
        <v>18</v>
      </c>
      <c r="GN1122" s="54" cm="1">
        <f t="array" ref="GN1122">IFERROR(INDEX('Cost Input'!$C$1:$R$496,'LCOH Calc'!$A1122,_xlfn.XMATCH('LCOH Calc'!GN$9,'Cost Input'!$C$3:$R$3)),0)</f>
        <v>18</v>
      </c>
      <c r="GO1122" s="54" cm="1">
        <f t="array" ref="GO1122">IFERROR(INDEX('Cost Input'!$C$1:$R$496,'LCOH Calc'!$A1122,_xlfn.XMATCH('LCOH Calc'!GO$9,'Cost Input'!$C$3:$R$3)),0)</f>
        <v>18</v>
      </c>
      <c r="GP1122" s="54" cm="1">
        <f t="array" ref="GP1122">IFERROR(INDEX('Cost Input'!$C$1:$R$496,'LCOH Calc'!$A1122,_xlfn.XMATCH('LCOH Calc'!GP$9,'Cost Input'!$C$3:$R$3)),0)</f>
        <v>18</v>
      </c>
      <c r="GQ1122" s="54" cm="1">
        <f t="array" ref="GQ1122">IFERROR(INDEX('Cost Input'!$C$1:$R$496,'LCOH Calc'!$A1122,_xlfn.XMATCH('LCOH Calc'!GQ$9,'Cost Input'!$C$3:$R$3)),0)</f>
        <v>18</v>
      </c>
      <c r="GR1122" s="54" cm="1">
        <f t="array" ref="GR1122">IFERROR(INDEX('Cost Input'!$C$1:$R$496,'LCOH Calc'!$A1122,_xlfn.XMATCH('LCOH Calc'!GR$9,'Cost Input'!$C$3:$R$3)),0)</f>
        <v>18</v>
      </c>
      <c r="GS1122" s="54" cm="1">
        <f t="array" ref="GS1122">IFERROR(INDEX('Cost Input'!$C$1:$R$496,'LCOH Calc'!$A1122,_xlfn.XMATCH('LCOH Calc'!GS$9,'Cost Input'!$C$3:$R$3)),0)</f>
        <v>18</v>
      </c>
      <c r="GT1122" s="54" cm="1">
        <f t="array" ref="GT1122">IFERROR(INDEX('Cost Input'!$C$1:$R$496,'LCOH Calc'!$A1122,_xlfn.XMATCH('LCOH Calc'!GT$9,'Cost Input'!$C$3:$R$3)),0)</f>
        <v>18</v>
      </c>
      <c r="GU1122" s="54" cm="1">
        <f t="array" ref="GU1122">IFERROR(INDEX('Cost Input'!$C$1:$R$496,'LCOH Calc'!$A1122,_xlfn.XMATCH('LCOH Calc'!GU$9,'Cost Input'!$C$3:$R$3)),0)</f>
        <v>18</v>
      </c>
      <c r="GV1122" s="54" cm="1">
        <f t="array" ref="GV1122">IFERROR(INDEX('Cost Input'!$C$1:$R$496,'LCOH Calc'!$A1122,_xlfn.XMATCH('LCOH Calc'!GV$9,'Cost Input'!$C$3:$R$3)),0)</f>
        <v>18</v>
      </c>
      <c r="GW1122" s="54" cm="1">
        <f t="array" ref="GW1122">IFERROR(INDEX('Cost Input'!$C$1:$R$496,'LCOH Calc'!$A1122,_xlfn.XMATCH('LCOH Calc'!GW$9,'Cost Input'!$C$3:$R$3)),0)</f>
        <v>18</v>
      </c>
      <c r="GX1122" s="54" cm="1">
        <f t="array" ref="GX1122">IFERROR(INDEX('Cost Input'!$C$1:$R$496,'LCOH Calc'!$A1122,_xlfn.XMATCH('LCOH Calc'!GX$9,'Cost Input'!$C$3:$R$3)),0)</f>
        <v>18</v>
      </c>
      <c r="GY1122" s="54" cm="1">
        <f t="array" ref="GY1122">IFERROR(INDEX('Cost Input'!$C$1:$R$496,'LCOH Calc'!$A1122,_xlfn.XMATCH('LCOH Calc'!GY$9,'Cost Input'!$C$3:$R$3)),0)</f>
        <v>18</v>
      </c>
      <c r="GZ1122" s="54" cm="1">
        <f t="array" ref="GZ1122">IFERROR(INDEX('Cost Input'!$C$1:$R$496,'LCOH Calc'!$A1122,_xlfn.XMATCH('LCOH Calc'!GZ$9,'Cost Input'!$C$3:$R$3)),0)</f>
        <v>18</v>
      </c>
      <c r="HA1122" s="54" cm="1">
        <f t="array" ref="HA1122">IFERROR(INDEX('Cost Input'!$C$1:$R$496,'LCOH Calc'!$A1122,_xlfn.XMATCH('LCOH Calc'!HA$9,'Cost Input'!$C$3:$R$3)),0)</f>
        <v>18</v>
      </c>
      <c r="HB1122" s="54" cm="1">
        <f t="array" ref="HB1122">IFERROR(INDEX('Cost Input'!$C$1:$R$496,'LCOH Calc'!$A1122,_xlfn.XMATCH('LCOH Calc'!HB$9,'Cost Input'!$C$3:$R$3)),0)</f>
        <v>18</v>
      </c>
      <c r="HC1122" s="54" cm="1">
        <f t="array" ref="HC1122">IFERROR(INDEX('Cost Input'!$C$1:$R$496,'LCOH Calc'!$A1122,_xlfn.XMATCH('LCOH Calc'!HC$9,'Cost Input'!$C$3:$R$3)),0)</f>
        <v>18</v>
      </c>
      <c r="HD1122" s="54" cm="1">
        <f t="array" ref="HD1122">IFERROR(INDEX('Cost Input'!$C$1:$R$496,'LCOH Calc'!$A1122,_xlfn.XMATCH('LCOH Calc'!HD$9,'Cost Input'!$C$3:$R$3)),0)</f>
        <v>18</v>
      </c>
      <c r="HE1122" s="54" cm="1">
        <f t="array" ref="HE1122">IFERROR(INDEX('Cost Input'!$C$1:$R$496,'LCOH Calc'!$A1122,_xlfn.XMATCH('LCOH Calc'!HE$9,'Cost Input'!$C$3:$R$3)),0)</f>
        <v>18</v>
      </c>
      <c r="HF1122" s="54" cm="1">
        <f t="array" ref="HF1122">IFERROR(INDEX('Cost Input'!$C$1:$R$496,'LCOH Calc'!$A1122,_xlfn.XMATCH('LCOH Calc'!HF$9,'Cost Input'!$C$3:$R$3)),0)</f>
        <v>18</v>
      </c>
      <c r="HG1122" s="54" cm="1">
        <f t="array" ref="HG1122">IFERROR(INDEX('Cost Input'!$C$1:$R$496,'LCOH Calc'!$A1122,_xlfn.XMATCH('LCOH Calc'!HG$9,'Cost Input'!$C$3:$R$3)),0)</f>
        <v>18</v>
      </c>
      <c r="HH1122" s="54" cm="1">
        <f t="array" ref="HH1122">IFERROR(INDEX('Cost Input'!$C$1:$R$496,'LCOH Calc'!$A1122,_xlfn.XMATCH('LCOH Calc'!HH$9,'Cost Input'!$C$3:$R$3)),0)</f>
        <v>18</v>
      </c>
      <c r="HI1122" s="54" cm="1">
        <f t="array" ref="HI1122">IFERROR(INDEX('Cost Input'!$C$1:$R$496,'LCOH Calc'!$A1122,_xlfn.XMATCH('LCOH Calc'!HI$9,'Cost Input'!$C$3:$R$3)),0)</f>
        <v>18</v>
      </c>
      <c r="HJ1122" s="54" cm="1">
        <f t="array" ref="HJ1122">IFERROR(INDEX('Cost Input'!$C$1:$R$496,'LCOH Calc'!$A1122,_xlfn.XMATCH('LCOH Calc'!HJ$9,'Cost Input'!$C$3:$R$3)),0)</f>
        <v>18</v>
      </c>
      <c r="HK1122" s="54" cm="1">
        <f t="array" ref="HK1122">IFERROR(INDEX('Cost Input'!$C$1:$R$496,'LCOH Calc'!$A1122,_xlfn.XMATCH('LCOH Calc'!HK$9,'Cost Input'!$C$3:$R$3)),0)</f>
        <v>18</v>
      </c>
      <c r="HL1122" s="54" cm="1">
        <f t="array" ref="HL1122">IFERROR(INDEX('Cost Input'!$C$1:$R$496,'LCOH Calc'!$A1122,_xlfn.XMATCH('LCOH Calc'!HL$9,'Cost Input'!$C$3:$R$3)),0)</f>
        <v>18</v>
      </c>
      <c r="HM1122" s="54" cm="1">
        <f t="array" ref="HM1122">IFERROR(INDEX('Cost Input'!$C$1:$R$496,'LCOH Calc'!$A1122,_xlfn.XMATCH('LCOH Calc'!HM$9,'Cost Input'!$C$3:$R$3)),0)</f>
        <v>18</v>
      </c>
      <c r="HN1122" s="54" cm="1">
        <f t="array" ref="HN1122">IFERROR(INDEX('Cost Input'!$C$1:$R$496,'LCOH Calc'!$A1122,_xlfn.XMATCH('LCOH Calc'!HN$9,'Cost Input'!$C$3:$R$3)),0)</f>
        <v>18</v>
      </c>
      <c r="HO1122" s="54" cm="1">
        <f t="array" ref="HO1122">IFERROR(INDEX('Cost Input'!$C$1:$R$496,'LCOH Calc'!$A1122,_xlfn.XMATCH('LCOH Calc'!HO$9,'Cost Input'!$C$3:$R$3)),0)</f>
        <v>18</v>
      </c>
      <c r="HP1122" s="54" cm="1">
        <f t="array" ref="HP1122">IFERROR(INDEX('Cost Input'!$C$1:$R$496,'LCOH Calc'!$A1122,_xlfn.XMATCH('LCOH Calc'!HP$9,'Cost Input'!$C$3:$R$3)),0)</f>
        <v>18</v>
      </c>
      <c r="HQ1122" s="54" cm="1">
        <f t="array" ref="HQ1122">IFERROR(INDEX('Cost Input'!$C$1:$R$496,'LCOH Calc'!$A1122,_xlfn.XMATCH('LCOH Calc'!HQ$9,'Cost Input'!$C$3:$R$3)),0)</f>
        <v>18</v>
      </c>
      <c r="HR1122" s="54" cm="1">
        <f t="array" ref="HR1122">IFERROR(INDEX('Cost Input'!$C$1:$R$496,'LCOH Calc'!$A1122,_xlfn.XMATCH('LCOH Calc'!HR$9,'Cost Input'!$C$3:$R$3)),0)</f>
        <v>18</v>
      </c>
      <c r="HS1122" s="54" cm="1">
        <f t="array" ref="HS1122">IFERROR(INDEX('Cost Input'!$C$1:$R$496,'LCOH Calc'!$A1122,_xlfn.XMATCH('LCOH Calc'!HS$9,'Cost Input'!$C$3:$R$3)),0)</f>
        <v>18</v>
      </c>
      <c r="HT1122" s="54" cm="1">
        <f t="array" ref="HT1122">IFERROR(INDEX('Cost Input'!$C$1:$R$496,'LCOH Calc'!$A1122,_xlfn.XMATCH('LCOH Calc'!HT$9,'Cost Input'!$C$3:$R$3)),0)</f>
        <v>18</v>
      </c>
      <c r="HU1122" s="54" cm="1">
        <f t="array" ref="HU1122">IFERROR(INDEX('Cost Input'!$C$1:$R$496,'LCOH Calc'!$A1122,_xlfn.XMATCH('LCOH Calc'!HU$9,'Cost Input'!$C$3:$R$3)),0)</f>
        <v>18</v>
      </c>
      <c r="HV1122" s="54" cm="1">
        <f t="array" ref="HV1122">IFERROR(INDEX('Cost Input'!$C$1:$R$496,'LCOH Calc'!$A1122,_xlfn.XMATCH('LCOH Calc'!HV$9,'Cost Input'!$C$3:$R$3)),0)</f>
        <v>18</v>
      </c>
      <c r="HW1122" s="54" cm="1">
        <f t="array" ref="HW1122">IFERROR(INDEX('Cost Input'!$C$1:$R$496,'LCOH Calc'!$A1122,_xlfn.XMATCH('LCOH Calc'!HW$9,'Cost Input'!$C$3:$R$3)),0)</f>
        <v>18</v>
      </c>
      <c r="HX1122" s="54" cm="1">
        <f t="array" ref="HX1122">IFERROR(INDEX('Cost Input'!$C$1:$R$496,'LCOH Calc'!$A1122,_xlfn.XMATCH('LCOH Calc'!HX$9,'Cost Input'!$C$3:$R$3)),0)</f>
        <v>18</v>
      </c>
      <c r="HY1122" s="54" cm="1">
        <f t="array" ref="HY1122">IFERROR(INDEX('Cost Input'!$C$1:$R$496,'LCOH Calc'!$A1122,_xlfn.XMATCH('LCOH Calc'!HY$9,'Cost Input'!$C$3:$R$3)),0)</f>
        <v>18</v>
      </c>
      <c r="HZ1122" s="54" cm="1">
        <f t="array" ref="HZ1122">IFERROR(INDEX('Cost Input'!$C$1:$R$496,'LCOH Calc'!$A1122,_xlfn.XMATCH('LCOH Calc'!HZ$9,'Cost Input'!$C$3:$R$3)),0)</f>
        <v>18</v>
      </c>
      <c r="IA1122" s="54" cm="1">
        <f t="array" ref="IA1122">IFERROR(INDEX('Cost Input'!$C$1:$R$496,'LCOH Calc'!$A1122,_xlfn.XMATCH('LCOH Calc'!IA$9,'Cost Input'!$C$3:$R$3)),0)</f>
        <v>18</v>
      </c>
      <c r="IB1122" s="54" cm="1">
        <f t="array" ref="IB1122">IFERROR(INDEX('Cost Input'!$C$1:$R$496,'LCOH Calc'!$A1122,_xlfn.XMATCH('LCOH Calc'!IB$9,'Cost Input'!$C$3:$R$3)),0)</f>
        <v>18</v>
      </c>
      <c r="IC1122" s="54" cm="1">
        <f t="array" ref="IC1122">IFERROR(INDEX('Cost Input'!$C$1:$R$496,'LCOH Calc'!$A1122,_xlfn.XMATCH('LCOH Calc'!IC$9,'Cost Input'!$C$3:$R$3)),0)</f>
        <v>18</v>
      </c>
      <c r="ID1122" s="54" cm="1">
        <f t="array" ref="ID1122">IFERROR(INDEX('Cost Input'!$C$1:$R$496,'LCOH Calc'!$A1122,_xlfn.XMATCH('LCOH Calc'!ID$9,'Cost Input'!$C$3:$R$3)),0)</f>
        <v>18</v>
      </c>
      <c r="IE1122" s="54" cm="1">
        <f t="array" ref="IE1122">IFERROR(INDEX('Cost Input'!$C$1:$R$496,'LCOH Calc'!$A1122,_xlfn.XMATCH('LCOH Calc'!IE$9,'Cost Input'!$C$3:$R$3)),0)</f>
        <v>18</v>
      </c>
      <c r="IF1122" s="54" cm="1">
        <f t="array" ref="IF1122">IFERROR(INDEX('Cost Input'!$C$1:$R$496,'LCOH Calc'!$A1122,_xlfn.XMATCH('LCOH Calc'!IF$9,'Cost Input'!$C$3:$R$3)),0)</f>
        <v>18</v>
      </c>
      <c r="IG1122" s="54" cm="1">
        <f t="array" ref="IG1122">IFERROR(INDEX('Cost Input'!$C$1:$R$496,'LCOH Calc'!$A1122,_xlfn.XMATCH('LCOH Calc'!IG$9,'Cost Input'!$C$3:$R$3)),0)</f>
        <v>18</v>
      </c>
      <c r="IH1122" s="54" cm="1">
        <f t="array" ref="IH1122">IFERROR(INDEX('Cost Input'!$C$1:$R$496,'LCOH Calc'!$A1122,_xlfn.XMATCH('LCOH Calc'!IH$9,'Cost Input'!$C$3:$R$3)),0)</f>
        <v>18</v>
      </c>
      <c r="II1122" s="54" cm="1">
        <f t="array" ref="II1122">IFERROR(INDEX('Cost Input'!$C$1:$R$496,'LCOH Calc'!$A1122,_xlfn.XMATCH('LCOH Calc'!II$9,'Cost Input'!$C$3:$R$3)),0)</f>
        <v>18</v>
      </c>
      <c r="IJ1122" s="54" cm="1">
        <f t="array" ref="IJ1122">IFERROR(INDEX('Cost Input'!$C$1:$R$496,'LCOH Calc'!$A1122,_xlfn.XMATCH('LCOH Calc'!IJ$9,'Cost Input'!$C$3:$R$3)),0)</f>
        <v>18</v>
      </c>
      <c r="IK1122" s="54" cm="1">
        <f t="array" ref="IK1122">IFERROR(INDEX('Cost Input'!$C$1:$R$496,'LCOH Calc'!$A1122,_xlfn.XMATCH('LCOH Calc'!IK$9,'Cost Input'!$C$3:$R$3)),0)</f>
        <v>18</v>
      </c>
      <c r="IL1122" s="54" cm="1">
        <f t="array" ref="IL1122">IFERROR(INDEX('Cost Input'!$C$1:$R$496,'LCOH Calc'!$A1122,_xlfn.XMATCH('LCOH Calc'!IL$9,'Cost Input'!$C$3:$R$3)),0)</f>
        <v>18</v>
      </c>
      <c r="IM1122" s="54" cm="1">
        <f t="array" ref="IM1122">IFERROR(INDEX('Cost Input'!$C$1:$R$496,'LCOH Calc'!$A1122,_xlfn.XMATCH('LCOH Calc'!IM$9,'Cost Input'!$C$3:$R$3)),0)</f>
        <v>18</v>
      </c>
      <c r="IN1122" s="54" cm="1">
        <f t="array" ref="IN1122">IFERROR(INDEX('Cost Input'!$C$1:$R$496,'LCOH Calc'!$A1122,_xlfn.XMATCH('LCOH Calc'!IN$9,'Cost Input'!$C$3:$R$3)),0)</f>
        <v>18</v>
      </c>
      <c r="IO1122" s="54" cm="1">
        <f t="array" ref="IO1122">IFERROR(INDEX('Cost Input'!$C$1:$R$496,'LCOH Calc'!$A1122,_xlfn.XMATCH('LCOH Calc'!IO$9,'Cost Input'!$C$3:$R$3)),0)</f>
        <v>18</v>
      </c>
      <c r="IP1122" s="54" cm="1">
        <f t="array" ref="IP1122">IFERROR(INDEX('Cost Input'!$C$1:$R$496,'LCOH Calc'!$A1122,_xlfn.XMATCH('LCOH Calc'!IP$9,'Cost Input'!$C$3:$R$3)),0)</f>
        <v>18</v>
      </c>
      <c r="IQ1122" s="54" cm="1">
        <f t="array" ref="IQ1122">IFERROR(INDEX('Cost Input'!$C$1:$R$496,'LCOH Calc'!$A1122,_xlfn.XMATCH('LCOH Calc'!IQ$9,'Cost Input'!$C$3:$R$3)),0)</f>
        <v>18</v>
      </c>
      <c r="IR1122" s="54" cm="1">
        <f t="array" ref="IR1122">IFERROR(INDEX('Cost Input'!$C$1:$R$496,'LCOH Calc'!$A1122,_xlfn.XMATCH('LCOH Calc'!IR$9,'Cost Input'!$C$3:$R$3)),0)</f>
        <v>18</v>
      </c>
      <c r="IS1122" s="54" cm="1">
        <f t="array" ref="IS1122">IFERROR(INDEX('Cost Input'!$C$1:$R$496,'LCOH Calc'!$A1122,_xlfn.XMATCH('LCOH Calc'!IS$9,'Cost Input'!$C$3:$R$3)),0)</f>
        <v>18</v>
      </c>
      <c r="IT1122" s="54" cm="1">
        <f t="array" ref="IT1122">IFERROR(INDEX('Cost Input'!$C$1:$R$496,'LCOH Calc'!$A1122,_xlfn.XMATCH('LCOH Calc'!IT$9,'Cost Input'!$C$3:$R$3)),0)</f>
        <v>18</v>
      </c>
      <c r="IU1122" s="54" cm="1">
        <f t="array" ref="IU1122">IFERROR(INDEX('Cost Input'!$C$1:$R$496,'LCOH Calc'!$A1122,_xlfn.XMATCH('LCOH Calc'!IU$9,'Cost Input'!$C$3:$R$3)),0)</f>
        <v>18</v>
      </c>
      <c r="IV1122" s="54"/>
      <c r="IW1122" s="54"/>
      <c r="IX1122" s="54"/>
      <c r="IY1122" s="54"/>
      <c r="IZ1122" s="54"/>
      <c r="JA1122" s="54"/>
      <c r="JB1122" s="54"/>
      <c r="JC1122" s="54"/>
      <c r="JD1122" s="54"/>
      <c r="JE1122" s="54"/>
      <c r="JF1122" s="54"/>
      <c r="JG1122" s="54"/>
      <c r="JH1122" s="54"/>
      <c r="JL1122" s="277" t="s">
        <v>164</v>
      </c>
    </row>
    <row r="1123" spans="1:272" hidden="1" outlineLevel="1" x14ac:dyDescent="0.3">
      <c r="A1123" s="53">
        <f>A1122+1</f>
        <v>121</v>
      </c>
      <c r="B1123" s="6" t="str">
        <f>'Cost Input'!A121</f>
        <v>Solar Field incl. BoP</v>
      </c>
      <c r="C1123" s="38" t="str">
        <f>'Cost Input'!B121</f>
        <v>$/m²</v>
      </c>
      <c r="D1123" s="106" cm="1">
        <f t="array" ref="D1123">IFERROR(INDEX('Cost Input'!$C$1:$R$496,'LCOH Calc'!$A1123,_xlfn.XMATCH('LCOH Calc'!D$9,'Cost Input'!$C$3:$R$3)),0)</f>
        <v>125</v>
      </c>
      <c r="E1123" s="54" cm="1">
        <f t="array" ref="E1123">IFERROR(INDEX('Cost Input'!$C$1:$R$496,'LCOH Calc'!$A1123,_xlfn.XMATCH('LCOH Calc'!E$9,'Cost Input'!$C$3:$R$3)),0)</f>
        <v>125</v>
      </c>
      <c r="F1123" s="54" cm="1">
        <f t="array" ref="F1123">IFERROR(INDEX('Cost Input'!$C$1:$R$496,'LCOH Calc'!$A1123,_xlfn.XMATCH('LCOH Calc'!F$9,'Cost Input'!$C$3:$R$3)),0)</f>
        <v>125</v>
      </c>
      <c r="G1123" s="54" cm="1">
        <f t="array" ref="G1123">IFERROR(INDEX('Cost Input'!$C$1:$R$496,'LCOH Calc'!$A1123,_xlfn.XMATCH('LCOH Calc'!G$9,'Cost Input'!$C$3:$R$3)),0)</f>
        <v>125</v>
      </c>
      <c r="H1123" s="54" cm="1">
        <f t="array" ref="H1123">IFERROR(INDEX('Cost Input'!$C$1:$R$496,'LCOH Calc'!$A1123,_xlfn.XMATCH('LCOH Calc'!H$9,'Cost Input'!$C$3:$R$3)),0)</f>
        <v>125</v>
      </c>
      <c r="I1123" s="54" cm="1">
        <f t="array" ref="I1123">IFERROR(INDEX('Cost Input'!$C$1:$R$496,'LCOH Calc'!$A1123,_xlfn.XMATCH('LCOH Calc'!I$9,'Cost Input'!$C$3:$R$3)),0)</f>
        <v>125</v>
      </c>
      <c r="J1123" s="54" cm="1">
        <f t="array" ref="J1123">IFERROR(INDEX('Cost Input'!$C$1:$R$496,'LCOH Calc'!$A1123,_xlfn.XMATCH('LCOH Calc'!J$9,'Cost Input'!$C$3:$R$3)),0)</f>
        <v>125</v>
      </c>
      <c r="K1123" s="54" cm="1">
        <f t="array" ref="K1123">IFERROR(INDEX('Cost Input'!$C$1:$R$496,'LCOH Calc'!$A1123,_xlfn.XMATCH('LCOH Calc'!K$9,'Cost Input'!$C$3:$R$3)),0)</f>
        <v>125</v>
      </c>
      <c r="L1123" s="54" cm="1">
        <f t="array" ref="L1123">IFERROR(INDEX('Cost Input'!$C$1:$R$496,'LCOH Calc'!$A1123,_xlfn.XMATCH('LCOH Calc'!L$9,'Cost Input'!$C$3:$R$3)),0)</f>
        <v>125</v>
      </c>
      <c r="M1123" s="54" cm="1">
        <f t="array" ref="M1123">IFERROR(INDEX('Cost Input'!$C$1:$R$496,'LCOH Calc'!$A1123,_xlfn.XMATCH('LCOH Calc'!M$9,'Cost Input'!$C$3:$R$3)),0)</f>
        <v>125</v>
      </c>
      <c r="N1123" s="54" cm="1">
        <f t="array" ref="N1123">IFERROR(INDEX('Cost Input'!$C$1:$R$496,'LCOH Calc'!$A1123,_xlfn.XMATCH('LCOH Calc'!N$9,'Cost Input'!$C$3:$R$3)),0)</f>
        <v>125</v>
      </c>
      <c r="O1123" s="54" cm="1">
        <f t="array" ref="O1123">IFERROR(INDEX('Cost Input'!$C$1:$R$496,'LCOH Calc'!$A1123,_xlfn.XMATCH('LCOH Calc'!O$9,'Cost Input'!$C$3:$R$3)),0)</f>
        <v>125</v>
      </c>
      <c r="P1123" s="54" cm="1">
        <f t="array" ref="P1123">IFERROR(INDEX('Cost Input'!$C$1:$R$496,'LCOH Calc'!$A1123,_xlfn.XMATCH('LCOH Calc'!P$9,'Cost Input'!$C$3:$R$3)),0)</f>
        <v>125</v>
      </c>
      <c r="Q1123" s="54" cm="1">
        <f t="array" ref="Q1123">IFERROR(INDEX('Cost Input'!$C$1:$R$496,'LCOH Calc'!$A1123,_xlfn.XMATCH('LCOH Calc'!Q$9,'Cost Input'!$C$3:$R$3)),0)</f>
        <v>125</v>
      </c>
      <c r="R1123" s="54" cm="1">
        <f t="array" ref="R1123">IFERROR(INDEX('Cost Input'!$C$1:$R$496,'LCOH Calc'!$A1123,_xlfn.XMATCH('LCOH Calc'!R$9,'Cost Input'!$C$3:$R$3)),0)</f>
        <v>125</v>
      </c>
      <c r="S1123" s="54" cm="1">
        <f t="array" ref="S1123">IFERROR(INDEX('Cost Input'!$C$1:$R$496,'LCOH Calc'!$A1123,_xlfn.XMATCH('LCOH Calc'!S$9,'Cost Input'!$C$3:$R$3)),0)</f>
        <v>125</v>
      </c>
      <c r="T1123" s="54" cm="1">
        <f t="array" ref="T1123">IFERROR(INDEX('Cost Input'!$C$1:$R$496,'LCOH Calc'!$A1123,_xlfn.XMATCH('LCOH Calc'!T$9,'Cost Input'!$C$3:$R$3)),0)</f>
        <v>125</v>
      </c>
      <c r="U1123" s="54" cm="1">
        <f t="array" ref="U1123">IFERROR(INDEX('Cost Input'!$C$1:$R$496,'LCOH Calc'!$A1123,_xlfn.XMATCH('LCOH Calc'!U$9,'Cost Input'!$C$3:$R$3)),0)</f>
        <v>125</v>
      </c>
      <c r="V1123" s="54" cm="1">
        <f t="array" ref="V1123">IFERROR(INDEX('Cost Input'!$C$1:$R$496,'LCOH Calc'!$A1123,_xlfn.XMATCH('LCOH Calc'!V$9,'Cost Input'!$C$3:$R$3)),0)</f>
        <v>125</v>
      </c>
      <c r="W1123" s="54" cm="1">
        <f t="array" ref="W1123">IFERROR(INDEX('Cost Input'!$C$1:$R$496,'LCOH Calc'!$A1123,_xlfn.XMATCH('LCOH Calc'!W$9,'Cost Input'!$C$3:$R$3)),0)</f>
        <v>125</v>
      </c>
      <c r="X1123" s="54" cm="1">
        <f t="array" ref="X1123">IFERROR(INDEX('Cost Input'!$C$1:$R$496,'LCOH Calc'!$A1123,_xlfn.XMATCH('LCOH Calc'!X$9,'Cost Input'!$C$3:$R$3)),0)</f>
        <v>125</v>
      </c>
      <c r="Y1123" s="54" cm="1">
        <f t="array" ref="Y1123">IFERROR(INDEX('Cost Input'!$C$1:$R$496,'LCOH Calc'!$A1123,_xlfn.XMATCH('LCOH Calc'!Y$9,'Cost Input'!$C$3:$R$3)),0)</f>
        <v>125</v>
      </c>
      <c r="Z1123" s="54" cm="1">
        <f t="array" ref="Z1123">IFERROR(INDEX('Cost Input'!$C$1:$R$496,'LCOH Calc'!$A1123,_xlfn.XMATCH('LCOH Calc'!Z$9,'Cost Input'!$C$3:$R$3)),0)</f>
        <v>125</v>
      </c>
      <c r="AA1123" s="54" cm="1">
        <f t="array" ref="AA1123">IFERROR(INDEX('Cost Input'!$C$1:$R$496,'LCOH Calc'!$A1123,_xlfn.XMATCH('LCOH Calc'!AA$9,'Cost Input'!$C$3:$R$3)),0)</f>
        <v>125</v>
      </c>
      <c r="AB1123" s="54" cm="1">
        <f t="array" ref="AB1123">IFERROR(INDEX('Cost Input'!$C$1:$R$496,'LCOH Calc'!$A1123,_xlfn.XMATCH('LCOH Calc'!AB$9,'Cost Input'!$C$3:$R$3)),0)</f>
        <v>125</v>
      </c>
      <c r="AC1123" s="54" cm="1">
        <f t="array" ref="AC1123">IFERROR(INDEX('Cost Input'!$C$1:$R$496,'LCOH Calc'!$A1123,_xlfn.XMATCH('LCOH Calc'!AC$9,'Cost Input'!$C$3:$R$3)),0)</f>
        <v>125</v>
      </c>
      <c r="AD1123" s="54" cm="1">
        <f t="array" ref="AD1123">IFERROR(INDEX('Cost Input'!$C$1:$R$496,'LCOH Calc'!$A1123,_xlfn.XMATCH('LCOH Calc'!AD$9,'Cost Input'!$C$3:$R$3)),0)</f>
        <v>125</v>
      </c>
      <c r="AE1123" s="54" cm="1">
        <f t="array" ref="AE1123">IFERROR(INDEX('Cost Input'!$C$1:$R$496,'LCOH Calc'!$A1123,_xlfn.XMATCH('LCOH Calc'!AE$9,'Cost Input'!$C$3:$R$3)),0)</f>
        <v>125</v>
      </c>
      <c r="AF1123" s="54" cm="1">
        <f t="array" ref="AF1123">IFERROR(INDEX('Cost Input'!$C$1:$R$496,'LCOH Calc'!$A1123,_xlfn.XMATCH('LCOH Calc'!AF$9,'Cost Input'!$C$3:$R$3)),0)</f>
        <v>125</v>
      </c>
      <c r="AG1123" s="54" cm="1">
        <f t="array" ref="AG1123">IFERROR(INDEX('Cost Input'!$C$1:$R$496,'LCOH Calc'!$A1123,_xlfn.XMATCH('LCOH Calc'!AG$9,'Cost Input'!$C$3:$R$3)),0)</f>
        <v>125</v>
      </c>
      <c r="AH1123" s="54" cm="1">
        <f t="array" ref="AH1123">IFERROR(INDEX('Cost Input'!$C$1:$R$496,'LCOH Calc'!$A1123,_xlfn.XMATCH('LCOH Calc'!AH$9,'Cost Input'!$C$3:$R$3)),0)</f>
        <v>125</v>
      </c>
      <c r="AI1123" s="54" cm="1">
        <f t="array" ref="AI1123">IFERROR(INDEX('Cost Input'!$C$1:$R$496,'LCOH Calc'!$A1123,_xlfn.XMATCH('LCOH Calc'!AI$9,'Cost Input'!$C$3:$R$3)),0)</f>
        <v>125</v>
      </c>
      <c r="AJ1123" s="54" cm="1">
        <f t="array" ref="AJ1123">IFERROR(INDEX('Cost Input'!$C$1:$R$496,'LCOH Calc'!$A1123,_xlfn.XMATCH('LCOH Calc'!AJ$9,'Cost Input'!$C$3:$R$3)),0)</f>
        <v>125</v>
      </c>
      <c r="AK1123" s="54" cm="1">
        <f t="array" ref="AK1123">IFERROR(INDEX('Cost Input'!$C$1:$R$496,'LCOH Calc'!$A1123,_xlfn.XMATCH('LCOH Calc'!AK$9,'Cost Input'!$C$3:$R$3)),0)</f>
        <v>125</v>
      </c>
      <c r="AL1123" s="54" cm="1">
        <f t="array" ref="AL1123">IFERROR(INDEX('Cost Input'!$C$1:$R$496,'LCOH Calc'!$A1123,_xlfn.XMATCH('LCOH Calc'!AL$9,'Cost Input'!$C$3:$R$3)),0)</f>
        <v>125</v>
      </c>
      <c r="AM1123" s="54" cm="1">
        <f t="array" ref="AM1123">IFERROR(INDEX('Cost Input'!$C$1:$R$496,'LCOH Calc'!$A1123,_xlfn.XMATCH('LCOH Calc'!AM$9,'Cost Input'!$C$3:$R$3)),0)</f>
        <v>125</v>
      </c>
      <c r="AN1123" s="54" cm="1">
        <f t="array" ref="AN1123">IFERROR(INDEX('Cost Input'!$C$1:$R$496,'LCOH Calc'!$A1123,_xlfn.XMATCH('LCOH Calc'!AN$9,'Cost Input'!$C$3:$R$3)),0)</f>
        <v>125</v>
      </c>
      <c r="AO1123" s="54" cm="1">
        <f t="array" ref="AO1123">IFERROR(INDEX('Cost Input'!$C$1:$R$496,'LCOH Calc'!$A1123,_xlfn.XMATCH('LCOH Calc'!AO$9,'Cost Input'!$C$3:$R$3)),0)</f>
        <v>125</v>
      </c>
      <c r="AP1123" s="54" cm="1">
        <f t="array" ref="AP1123">IFERROR(INDEX('Cost Input'!$C$1:$R$496,'LCOH Calc'!$A1123,_xlfn.XMATCH('LCOH Calc'!AP$9,'Cost Input'!$C$3:$R$3)),0)</f>
        <v>125</v>
      </c>
      <c r="AQ1123" s="54" cm="1">
        <f t="array" ref="AQ1123">IFERROR(INDEX('Cost Input'!$C$1:$R$496,'LCOH Calc'!$A1123,_xlfn.XMATCH('LCOH Calc'!AQ$9,'Cost Input'!$C$3:$R$3)),0)</f>
        <v>125</v>
      </c>
      <c r="AR1123" s="54" cm="1">
        <f t="array" ref="AR1123">IFERROR(INDEX('Cost Input'!$C$1:$R$496,'LCOH Calc'!$A1123,_xlfn.XMATCH('LCOH Calc'!AR$9,'Cost Input'!$C$3:$R$3)),0)</f>
        <v>125</v>
      </c>
      <c r="AS1123" s="54" cm="1">
        <f t="array" ref="AS1123">IFERROR(INDEX('Cost Input'!$C$1:$R$496,'LCOH Calc'!$A1123,_xlfn.XMATCH('LCOH Calc'!AS$9,'Cost Input'!$C$3:$R$3)),0)</f>
        <v>125</v>
      </c>
      <c r="AT1123" s="54" cm="1">
        <f t="array" ref="AT1123">IFERROR(INDEX('Cost Input'!$C$1:$R$496,'LCOH Calc'!$A1123,_xlfn.XMATCH('LCOH Calc'!AT$9,'Cost Input'!$C$3:$R$3)),0)</f>
        <v>125</v>
      </c>
      <c r="AU1123" s="54" cm="1">
        <f t="array" ref="AU1123">IFERROR(INDEX('Cost Input'!$C$1:$R$496,'LCOH Calc'!$A1123,_xlfn.XMATCH('LCOH Calc'!AU$9,'Cost Input'!$C$3:$R$3)),0)</f>
        <v>125</v>
      </c>
      <c r="AV1123" s="54" cm="1">
        <f t="array" ref="AV1123">IFERROR(INDEX('Cost Input'!$C$1:$R$496,'LCOH Calc'!$A1123,_xlfn.XMATCH('LCOH Calc'!AV$9,'Cost Input'!$C$3:$R$3)),0)</f>
        <v>125</v>
      </c>
      <c r="AW1123" s="54" cm="1">
        <f t="array" ref="AW1123">IFERROR(INDEX('Cost Input'!$C$1:$R$496,'LCOH Calc'!$A1123,_xlfn.XMATCH('LCOH Calc'!AW$9,'Cost Input'!$C$3:$R$3)),0)</f>
        <v>125</v>
      </c>
      <c r="AX1123" s="54" cm="1">
        <f t="array" ref="AX1123">IFERROR(INDEX('Cost Input'!$C$1:$R$496,'LCOH Calc'!$A1123,_xlfn.XMATCH('LCOH Calc'!AX$9,'Cost Input'!$C$3:$R$3)),0)</f>
        <v>125</v>
      </c>
      <c r="AY1123" s="54" cm="1">
        <f t="array" ref="AY1123">IFERROR(INDEX('Cost Input'!$C$1:$R$496,'LCOH Calc'!$A1123,_xlfn.XMATCH('LCOH Calc'!AY$9,'Cost Input'!$C$3:$R$3)),0)</f>
        <v>125</v>
      </c>
      <c r="AZ1123" s="54" cm="1">
        <f t="array" ref="AZ1123">IFERROR(INDEX('Cost Input'!$C$1:$R$496,'LCOH Calc'!$A1123,_xlfn.XMATCH('LCOH Calc'!AZ$9,'Cost Input'!$C$3:$R$3)),0)</f>
        <v>125</v>
      </c>
      <c r="BA1123" s="54" cm="1">
        <f t="array" ref="BA1123">IFERROR(INDEX('Cost Input'!$C$1:$R$496,'LCOH Calc'!$A1123,_xlfn.XMATCH('LCOH Calc'!BA$9,'Cost Input'!$C$3:$R$3)),0)</f>
        <v>125</v>
      </c>
      <c r="BB1123" s="54" cm="1">
        <f t="array" ref="BB1123">IFERROR(INDEX('Cost Input'!$C$1:$R$496,'LCOH Calc'!$A1123,_xlfn.XMATCH('LCOH Calc'!BB$9,'Cost Input'!$C$3:$R$3)),0)</f>
        <v>125</v>
      </c>
      <c r="BC1123" s="54" cm="1">
        <f t="array" ref="BC1123">IFERROR(INDEX('Cost Input'!$C$1:$R$496,'LCOH Calc'!$A1123,_xlfn.XMATCH('LCOH Calc'!BC$9,'Cost Input'!$C$3:$R$3)),0)</f>
        <v>125</v>
      </c>
      <c r="BD1123" s="54" cm="1">
        <f t="array" ref="BD1123">IFERROR(INDEX('Cost Input'!$C$1:$R$496,'LCOH Calc'!$A1123,_xlfn.XMATCH('LCOH Calc'!BD$9,'Cost Input'!$C$3:$R$3)),0)</f>
        <v>125</v>
      </c>
      <c r="BE1123" s="54" cm="1">
        <f t="array" ref="BE1123">IFERROR(INDEX('Cost Input'!$C$1:$R$496,'LCOH Calc'!$A1123,_xlfn.XMATCH('LCOH Calc'!BE$9,'Cost Input'!$C$3:$R$3)),0)</f>
        <v>125</v>
      </c>
      <c r="BF1123" s="54" cm="1">
        <f t="array" ref="BF1123">IFERROR(INDEX('Cost Input'!$C$1:$R$496,'LCOH Calc'!$A1123,_xlfn.XMATCH('LCOH Calc'!BF$9,'Cost Input'!$C$3:$R$3)),0)</f>
        <v>125</v>
      </c>
      <c r="BG1123" s="54" cm="1">
        <f t="array" ref="BG1123">IFERROR(INDEX('Cost Input'!$C$1:$R$496,'LCOH Calc'!$A1123,_xlfn.XMATCH('LCOH Calc'!BG$9,'Cost Input'!$C$3:$R$3)),0)</f>
        <v>125</v>
      </c>
      <c r="BH1123" s="54" cm="1">
        <f t="array" ref="BH1123">IFERROR(INDEX('Cost Input'!$C$1:$R$496,'LCOH Calc'!$A1123,_xlfn.XMATCH('LCOH Calc'!BH$9,'Cost Input'!$C$3:$R$3)),0)</f>
        <v>125</v>
      </c>
      <c r="BI1123" s="54" cm="1">
        <f t="array" ref="BI1123">IFERROR(INDEX('Cost Input'!$C$1:$R$496,'LCOH Calc'!$A1123,_xlfn.XMATCH('LCOH Calc'!BI$9,'Cost Input'!$C$3:$R$3)),0)</f>
        <v>125</v>
      </c>
      <c r="BJ1123" s="54" cm="1">
        <f t="array" ref="BJ1123">IFERROR(INDEX('Cost Input'!$C$1:$R$496,'LCOH Calc'!$A1123,_xlfn.XMATCH('LCOH Calc'!BJ$9,'Cost Input'!$C$3:$R$3)),0)</f>
        <v>125</v>
      </c>
      <c r="BK1123" s="54" cm="1">
        <f t="array" ref="BK1123">IFERROR(INDEX('Cost Input'!$C$1:$R$496,'LCOH Calc'!$A1123,_xlfn.XMATCH('LCOH Calc'!BK$9,'Cost Input'!$C$3:$R$3)),0)</f>
        <v>125</v>
      </c>
      <c r="BL1123" s="54" cm="1">
        <f t="array" ref="BL1123">IFERROR(INDEX('Cost Input'!$C$1:$R$496,'LCOH Calc'!$A1123,_xlfn.XMATCH('LCOH Calc'!BL$9,'Cost Input'!$C$3:$R$3)),0)</f>
        <v>125</v>
      </c>
      <c r="BM1123" s="54" cm="1">
        <f t="array" ref="BM1123">IFERROR(INDEX('Cost Input'!$C$1:$R$496,'LCOH Calc'!$A1123,_xlfn.XMATCH('LCOH Calc'!BM$9,'Cost Input'!$C$3:$R$3)),0)</f>
        <v>125</v>
      </c>
      <c r="BN1123" s="54" cm="1">
        <f t="array" ref="BN1123">IFERROR(INDEX('Cost Input'!$C$1:$R$496,'LCOH Calc'!$A1123,_xlfn.XMATCH('LCOH Calc'!BN$9,'Cost Input'!$C$3:$R$3)),0)</f>
        <v>125</v>
      </c>
      <c r="BO1123" s="54" cm="1">
        <f t="array" ref="BO1123">IFERROR(INDEX('Cost Input'!$C$1:$R$496,'LCOH Calc'!$A1123,_xlfn.XMATCH('LCOH Calc'!BO$9,'Cost Input'!$C$3:$R$3)),0)</f>
        <v>125</v>
      </c>
      <c r="BP1123" s="54" cm="1">
        <f t="array" ref="BP1123">IFERROR(INDEX('Cost Input'!$C$1:$R$496,'LCOH Calc'!$A1123,_xlfn.XMATCH('LCOH Calc'!BP$9,'Cost Input'!$C$3:$R$3)),0)</f>
        <v>125</v>
      </c>
      <c r="BQ1123" s="54" cm="1">
        <f t="array" ref="BQ1123">IFERROR(INDEX('Cost Input'!$C$1:$R$496,'LCOH Calc'!$A1123,_xlfn.XMATCH('LCOH Calc'!BQ$9,'Cost Input'!$C$3:$R$3)),0)</f>
        <v>125</v>
      </c>
      <c r="BR1123" s="54" cm="1">
        <f t="array" ref="BR1123">IFERROR(INDEX('Cost Input'!$C$1:$R$496,'LCOH Calc'!$A1123,_xlfn.XMATCH('LCOH Calc'!BR$9,'Cost Input'!$C$3:$R$3)),0)</f>
        <v>125</v>
      </c>
      <c r="BS1123" s="54" cm="1">
        <f t="array" ref="BS1123">IFERROR(INDEX('Cost Input'!$C$1:$R$496,'LCOH Calc'!$A1123,_xlfn.XMATCH('LCOH Calc'!BS$9,'Cost Input'!$C$3:$R$3)),0)</f>
        <v>125</v>
      </c>
      <c r="BT1123" s="54" cm="1">
        <f t="array" ref="BT1123">IFERROR(INDEX('Cost Input'!$C$1:$R$496,'LCOH Calc'!$A1123,_xlfn.XMATCH('LCOH Calc'!BT$9,'Cost Input'!$C$3:$R$3)),0)</f>
        <v>125</v>
      </c>
      <c r="BU1123" s="54" cm="1">
        <f t="array" ref="BU1123">IFERROR(INDEX('Cost Input'!$C$1:$R$496,'LCOH Calc'!$A1123,_xlfn.XMATCH('LCOH Calc'!BU$9,'Cost Input'!$C$3:$R$3)),0)</f>
        <v>125</v>
      </c>
      <c r="BV1123" s="54" cm="1">
        <f t="array" ref="BV1123">IFERROR(INDEX('Cost Input'!$C$1:$R$496,'LCOH Calc'!$A1123,_xlfn.XMATCH('LCOH Calc'!BV$9,'Cost Input'!$C$3:$R$3)),0)</f>
        <v>125</v>
      </c>
      <c r="BW1123" s="54" cm="1">
        <f t="array" ref="BW1123">IFERROR(INDEX('Cost Input'!$C$1:$R$496,'LCOH Calc'!$A1123,_xlfn.XMATCH('LCOH Calc'!BW$9,'Cost Input'!$C$3:$R$3)),0)</f>
        <v>125</v>
      </c>
      <c r="BX1123" s="54" cm="1">
        <f t="array" ref="BX1123">IFERROR(INDEX('Cost Input'!$C$1:$R$496,'LCOH Calc'!$A1123,_xlfn.XMATCH('LCOH Calc'!BX$9,'Cost Input'!$C$3:$R$3)),0)</f>
        <v>125</v>
      </c>
      <c r="BY1123" s="54" cm="1">
        <f t="array" ref="BY1123">IFERROR(INDEX('Cost Input'!$C$1:$R$496,'LCOH Calc'!$A1123,_xlfn.XMATCH('LCOH Calc'!BY$9,'Cost Input'!$C$3:$R$3)),0)</f>
        <v>125</v>
      </c>
      <c r="BZ1123" s="54" cm="1">
        <f t="array" ref="BZ1123">IFERROR(INDEX('Cost Input'!$C$1:$R$496,'LCOH Calc'!$A1123,_xlfn.XMATCH('LCOH Calc'!BZ$9,'Cost Input'!$C$3:$R$3)),0)</f>
        <v>125</v>
      </c>
      <c r="CA1123" s="54" cm="1">
        <f t="array" ref="CA1123">IFERROR(INDEX('Cost Input'!$C$1:$R$496,'LCOH Calc'!$A1123,_xlfn.XMATCH('LCOH Calc'!CA$9,'Cost Input'!$C$3:$R$3)),0)</f>
        <v>125</v>
      </c>
      <c r="CB1123" s="54" cm="1">
        <f t="array" ref="CB1123">IFERROR(INDEX('Cost Input'!$C$1:$R$496,'LCOH Calc'!$A1123,_xlfn.XMATCH('LCOH Calc'!CB$9,'Cost Input'!$C$3:$R$3)),0)</f>
        <v>125</v>
      </c>
      <c r="CC1123" s="54" cm="1">
        <f t="array" ref="CC1123">IFERROR(INDEX('Cost Input'!$C$1:$R$496,'LCOH Calc'!$A1123,_xlfn.XMATCH('LCOH Calc'!CC$9,'Cost Input'!$C$3:$R$3)),0)</f>
        <v>125</v>
      </c>
      <c r="CD1123" s="54" cm="1">
        <f t="array" ref="CD1123">IFERROR(INDEX('Cost Input'!$C$1:$R$496,'LCOH Calc'!$A1123,_xlfn.XMATCH('LCOH Calc'!CD$9,'Cost Input'!$C$3:$R$3)),0)</f>
        <v>125</v>
      </c>
      <c r="CE1123" s="54" cm="1">
        <f t="array" ref="CE1123">IFERROR(INDEX('Cost Input'!$C$1:$R$496,'LCOH Calc'!$A1123,_xlfn.XMATCH('LCOH Calc'!CE$9,'Cost Input'!$C$3:$R$3)),0)</f>
        <v>125</v>
      </c>
      <c r="CF1123" s="54" cm="1">
        <f t="array" ref="CF1123">IFERROR(INDEX('Cost Input'!$C$1:$R$496,'LCOH Calc'!$A1123,_xlfn.XMATCH('LCOH Calc'!CF$9,'Cost Input'!$C$3:$R$3)),0)</f>
        <v>125</v>
      </c>
      <c r="CG1123" s="54" cm="1">
        <f t="array" ref="CG1123">IFERROR(INDEX('Cost Input'!$C$1:$R$496,'LCOH Calc'!$A1123,_xlfn.XMATCH('LCOH Calc'!CG$9,'Cost Input'!$C$3:$R$3)),0)</f>
        <v>125</v>
      </c>
      <c r="CH1123" s="54" cm="1">
        <f t="array" ref="CH1123">IFERROR(INDEX('Cost Input'!$C$1:$R$496,'LCOH Calc'!$A1123,_xlfn.XMATCH('LCOH Calc'!CH$9,'Cost Input'!$C$3:$R$3)),0)</f>
        <v>125</v>
      </c>
      <c r="CI1123" s="54" cm="1">
        <f t="array" ref="CI1123">IFERROR(INDEX('Cost Input'!$C$1:$R$496,'LCOH Calc'!$A1123,_xlfn.XMATCH('LCOH Calc'!CI$9,'Cost Input'!$C$3:$R$3)),0)</f>
        <v>125</v>
      </c>
      <c r="CJ1123" s="54" cm="1">
        <f t="array" ref="CJ1123">IFERROR(INDEX('Cost Input'!$C$1:$R$496,'LCOH Calc'!$A1123,_xlfn.XMATCH('LCOH Calc'!CJ$9,'Cost Input'!$C$3:$R$3)),0)</f>
        <v>125</v>
      </c>
      <c r="CK1123" s="54" cm="1">
        <f t="array" ref="CK1123">IFERROR(INDEX('Cost Input'!$C$1:$R$496,'LCOH Calc'!$A1123,_xlfn.XMATCH('LCOH Calc'!CK$9,'Cost Input'!$C$3:$R$3)),0)</f>
        <v>125</v>
      </c>
      <c r="CL1123" s="54" cm="1">
        <f t="array" ref="CL1123">IFERROR(INDEX('Cost Input'!$C$1:$R$496,'LCOH Calc'!$A1123,_xlfn.XMATCH('LCOH Calc'!CL$9,'Cost Input'!$C$3:$R$3)),0)</f>
        <v>125</v>
      </c>
      <c r="CM1123" s="54" cm="1">
        <f t="array" ref="CM1123">IFERROR(INDEX('Cost Input'!$C$1:$R$496,'LCOH Calc'!$A1123,_xlfn.XMATCH('LCOH Calc'!CM$9,'Cost Input'!$C$3:$R$3)),0)</f>
        <v>125</v>
      </c>
      <c r="CN1123" s="54" cm="1">
        <f t="array" ref="CN1123">IFERROR(INDEX('Cost Input'!$C$1:$R$496,'LCOH Calc'!$A1123,_xlfn.XMATCH('LCOH Calc'!CN$9,'Cost Input'!$C$3:$R$3)),0)</f>
        <v>125</v>
      </c>
      <c r="CO1123" s="54" cm="1">
        <f t="array" ref="CO1123">IFERROR(INDEX('Cost Input'!$C$1:$R$496,'LCOH Calc'!$A1123,_xlfn.XMATCH('LCOH Calc'!CO$9,'Cost Input'!$C$3:$R$3)),0)</f>
        <v>125</v>
      </c>
      <c r="CP1123" s="54" cm="1">
        <f t="array" ref="CP1123">IFERROR(INDEX('Cost Input'!$C$1:$R$496,'LCOH Calc'!$A1123,_xlfn.XMATCH('LCOH Calc'!CP$9,'Cost Input'!$C$3:$R$3)),0)</f>
        <v>125</v>
      </c>
      <c r="CQ1123" s="54" cm="1">
        <f t="array" ref="CQ1123">IFERROR(INDEX('Cost Input'!$C$1:$R$496,'LCOH Calc'!$A1123,_xlfn.XMATCH('LCOH Calc'!CQ$9,'Cost Input'!$C$3:$R$3)),0)</f>
        <v>125</v>
      </c>
      <c r="CR1123" s="54" cm="1">
        <f t="array" ref="CR1123">IFERROR(INDEX('Cost Input'!$C$1:$R$496,'LCOH Calc'!$A1123,_xlfn.XMATCH('LCOH Calc'!CR$9,'Cost Input'!$C$3:$R$3)),0)</f>
        <v>125</v>
      </c>
      <c r="CS1123" s="54" cm="1">
        <f t="array" ref="CS1123">IFERROR(INDEX('Cost Input'!$C$1:$R$496,'LCOH Calc'!$A1123,_xlfn.XMATCH('LCOH Calc'!CS$9,'Cost Input'!$C$3:$R$3)),0)</f>
        <v>125</v>
      </c>
      <c r="CT1123" s="54" cm="1">
        <f t="array" ref="CT1123">IFERROR(INDEX('Cost Input'!$C$1:$R$496,'LCOH Calc'!$A1123,_xlfn.XMATCH('LCOH Calc'!CT$9,'Cost Input'!$C$3:$R$3)),0)</f>
        <v>125</v>
      </c>
      <c r="CU1123" s="54" cm="1">
        <f t="array" ref="CU1123">IFERROR(INDEX('Cost Input'!$C$1:$R$496,'LCOH Calc'!$A1123,_xlfn.XMATCH('LCOH Calc'!CU$9,'Cost Input'!$C$3:$R$3)),0)</f>
        <v>125</v>
      </c>
      <c r="CV1123" s="54" cm="1">
        <f t="array" ref="CV1123">IFERROR(INDEX('Cost Input'!$C$1:$R$496,'LCOH Calc'!$A1123,_xlfn.XMATCH('LCOH Calc'!CV$9,'Cost Input'!$C$3:$R$3)),0)</f>
        <v>125</v>
      </c>
      <c r="CW1123" s="54" cm="1">
        <f t="array" ref="CW1123">IFERROR(INDEX('Cost Input'!$C$1:$R$496,'LCOH Calc'!$A1123,_xlfn.XMATCH('LCOH Calc'!CW$9,'Cost Input'!$C$3:$R$3)),0)</f>
        <v>125</v>
      </c>
      <c r="CX1123" s="54" cm="1">
        <f t="array" ref="CX1123">IFERROR(INDEX('Cost Input'!$C$1:$R$496,'LCOH Calc'!$A1123,_xlfn.XMATCH('LCOH Calc'!CX$9,'Cost Input'!$C$3:$R$3)),0)</f>
        <v>125</v>
      </c>
      <c r="CY1123" s="54" cm="1">
        <f t="array" ref="CY1123">IFERROR(INDEX('Cost Input'!$C$1:$R$496,'LCOH Calc'!$A1123,_xlfn.XMATCH('LCOH Calc'!CY$9,'Cost Input'!$C$3:$R$3)),0)</f>
        <v>125</v>
      </c>
      <c r="CZ1123" s="54" cm="1">
        <f t="array" ref="CZ1123">IFERROR(INDEX('Cost Input'!$C$1:$R$496,'LCOH Calc'!$A1123,_xlfn.XMATCH('LCOH Calc'!CZ$9,'Cost Input'!$C$3:$R$3)),0)</f>
        <v>125</v>
      </c>
      <c r="DA1123" s="54" cm="1">
        <f t="array" ref="DA1123">IFERROR(INDEX('Cost Input'!$C$1:$R$496,'LCOH Calc'!$A1123,_xlfn.XMATCH('LCOH Calc'!DA$9,'Cost Input'!$C$3:$R$3)),0)</f>
        <v>125</v>
      </c>
      <c r="DB1123" s="54" cm="1">
        <f t="array" ref="DB1123">IFERROR(INDEX('Cost Input'!$C$1:$R$496,'LCOH Calc'!$A1123,_xlfn.XMATCH('LCOH Calc'!DB$9,'Cost Input'!$C$3:$R$3)),0)</f>
        <v>125</v>
      </c>
      <c r="DC1123" s="54" cm="1">
        <f t="array" ref="DC1123">IFERROR(INDEX('Cost Input'!$C$1:$R$496,'LCOH Calc'!$A1123,_xlfn.XMATCH('LCOH Calc'!DC$9,'Cost Input'!$C$3:$R$3)),0)</f>
        <v>125</v>
      </c>
      <c r="DD1123" s="54" cm="1">
        <f t="array" ref="DD1123">IFERROR(INDEX('Cost Input'!$C$1:$R$496,'LCOH Calc'!$A1123,_xlfn.XMATCH('LCOH Calc'!DD$9,'Cost Input'!$C$3:$R$3)),0)</f>
        <v>125</v>
      </c>
      <c r="DE1123" s="54" cm="1">
        <f t="array" ref="DE1123">IFERROR(INDEX('Cost Input'!$C$1:$R$496,'LCOH Calc'!$A1123,_xlfn.XMATCH('LCOH Calc'!DE$9,'Cost Input'!$C$3:$R$3)),0)</f>
        <v>125</v>
      </c>
      <c r="DF1123" s="54" cm="1">
        <f t="array" ref="DF1123">IFERROR(INDEX('Cost Input'!$C$1:$R$496,'LCOH Calc'!$A1123,_xlfn.XMATCH('LCOH Calc'!DF$9,'Cost Input'!$C$3:$R$3)),0)</f>
        <v>125</v>
      </c>
      <c r="DG1123" s="54" cm="1">
        <f t="array" ref="DG1123">IFERROR(INDEX('Cost Input'!$C$1:$R$496,'LCOH Calc'!$A1123,_xlfn.XMATCH('LCOH Calc'!DG$9,'Cost Input'!$C$3:$R$3)),0)</f>
        <v>125</v>
      </c>
      <c r="DH1123" s="54" cm="1">
        <f t="array" ref="DH1123">IFERROR(INDEX('Cost Input'!$C$1:$R$496,'LCOH Calc'!$A1123,_xlfn.XMATCH('LCOH Calc'!DH$9,'Cost Input'!$C$3:$R$3)),0)</f>
        <v>125</v>
      </c>
      <c r="DI1123" s="54" cm="1">
        <f t="array" ref="DI1123">IFERROR(INDEX('Cost Input'!$C$1:$R$496,'LCOH Calc'!$A1123,_xlfn.XMATCH('LCOH Calc'!DI$9,'Cost Input'!$C$3:$R$3)),0)</f>
        <v>125</v>
      </c>
      <c r="DJ1123" s="54" cm="1">
        <f t="array" ref="DJ1123">IFERROR(INDEX('Cost Input'!$C$1:$R$496,'LCOH Calc'!$A1123,_xlfn.XMATCH('LCOH Calc'!DJ$9,'Cost Input'!$C$3:$R$3)),0)</f>
        <v>125</v>
      </c>
      <c r="DK1123" s="54" cm="1">
        <f t="array" ref="DK1123">IFERROR(INDEX('Cost Input'!$C$1:$R$496,'LCOH Calc'!$A1123,_xlfn.XMATCH('LCOH Calc'!DK$9,'Cost Input'!$C$3:$R$3)),0)</f>
        <v>125</v>
      </c>
      <c r="DL1123" s="54" cm="1">
        <f t="array" ref="DL1123">IFERROR(INDEX('Cost Input'!$C$1:$R$496,'LCOH Calc'!$A1123,_xlfn.XMATCH('LCOH Calc'!DL$9,'Cost Input'!$C$3:$R$3)),0)</f>
        <v>125</v>
      </c>
      <c r="DM1123" s="54" cm="1">
        <f t="array" ref="DM1123">IFERROR(INDEX('Cost Input'!$C$1:$R$496,'LCOH Calc'!$A1123,_xlfn.XMATCH('LCOH Calc'!DM$9,'Cost Input'!$C$3:$R$3)),0)</f>
        <v>125</v>
      </c>
      <c r="DN1123" s="54" cm="1">
        <f t="array" ref="DN1123">IFERROR(INDEX('Cost Input'!$C$1:$R$496,'LCOH Calc'!$A1123,_xlfn.XMATCH('LCOH Calc'!DN$9,'Cost Input'!$C$3:$R$3)),0)</f>
        <v>125</v>
      </c>
      <c r="DO1123" s="54" cm="1">
        <f t="array" ref="DO1123">IFERROR(INDEX('Cost Input'!$C$1:$R$496,'LCOH Calc'!$A1123,_xlfn.XMATCH('LCOH Calc'!DO$9,'Cost Input'!$C$3:$R$3)),0)</f>
        <v>125</v>
      </c>
      <c r="DP1123" s="54" cm="1">
        <f t="array" ref="DP1123">IFERROR(INDEX('Cost Input'!$C$1:$R$496,'LCOH Calc'!$A1123,_xlfn.XMATCH('LCOH Calc'!DP$9,'Cost Input'!$C$3:$R$3)),0)</f>
        <v>125</v>
      </c>
      <c r="DQ1123" s="54" cm="1">
        <f t="array" ref="DQ1123">IFERROR(INDEX('Cost Input'!$C$1:$R$496,'LCOH Calc'!$A1123,_xlfn.XMATCH('LCOH Calc'!DQ$9,'Cost Input'!$C$3:$R$3)),0)</f>
        <v>125</v>
      </c>
      <c r="DR1123" s="54" cm="1">
        <f t="array" ref="DR1123">IFERROR(INDEX('Cost Input'!$C$1:$R$496,'LCOH Calc'!$A1123,_xlfn.XMATCH('LCOH Calc'!DR$9,'Cost Input'!$C$3:$R$3)),0)</f>
        <v>125</v>
      </c>
      <c r="DS1123" s="54" cm="1">
        <f t="array" ref="DS1123">IFERROR(INDEX('Cost Input'!$C$1:$R$496,'LCOH Calc'!$A1123,_xlfn.XMATCH('LCOH Calc'!DS$9,'Cost Input'!$C$3:$R$3)),0)</f>
        <v>125</v>
      </c>
      <c r="DT1123" s="54" cm="1">
        <f t="array" ref="DT1123">IFERROR(INDEX('Cost Input'!$C$1:$R$496,'LCOH Calc'!$A1123,_xlfn.XMATCH('LCOH Calc'!DT$9,'Cost Input'!$C$3:$R$3)),0)</f>
        <v>125</v>
      </c>
      <c r="DU1123" s="54" cm="1">
        <f t="array" ref="DU1123">IFERROR(INDEX('Cost Input'!$C$1:$R$496,'LCOH Calc'!$A1123,_xlfn.XMATCH('LCOH Calc'!DU$9,'Cost Input'!$C$3:$R$3)),0)</f>
        <v>125</v>
      </c>
      <c r="DV1123" s="54" cm="1">
        <f t="array" ref="DV1123">IFERROR(INDEX('Cost Input'!$C$1:$R$496,'LCOH Calc'!$A1123,_xlfn.XMATCH('LCOH Calc'!DV$9,'Cost Input'!$C$3:$R$3)),0)</f>
        <v>125</v>
      </c>
      <c r="DW1123" s="54" cm="1">
        <f t="array" ref="DW1123">IFERROR(INDEX('Cost Input'!$C$1:$R$496,'LCOH Calc'!$A1123,_xlfn.XMATCH('LCOH Calc'!DW$9,'Cost Input'!$C$3:$R$3)),0)</f>
        <v>125</v>
      </c>
      <c r="DX1123" s="54" cm="1">
        <f t="array" ref="DX1123">IFERROR(INDEX('Cost Input'!$C$1:$R$496,'LCOH Calc'!$A1123,_xlfn.XMATCH('LCOH Calc'!DX$9,'Cost Input'!$C$3:$R$3)),0)</f>
        <v>125</v>
      </c>
      <c r="DY1123" s="54" cm="1">
        <f t="array" ref="DY1123">IFERROR(INDEX('Cost Input'!$C$1:$R$496,'LCOH Calc'!$A1123,_xlfn.XMATCH('LCOH Calc'!DY$9,'Cost Input'!$C$3:$R$3)),0)</f>
        <v>125</v>
      </c>
      <c r="DZ1123" s="54" cm="1">
        <f t="array" ref="DZ1123">IFERROR(INDEX('Cost Input'!$C$1:$R$496,'LCOH Calc'!$A1123,_xlfn.XMATCH('LCOH Calc'!DZ$9,'Cost Input'!$C$3:$R$3)),0)</f>
        <v>125</v>
      </c>
      <c r="EA1123" s="54" cm="1">
        <f t="array" ref="EA1123">IFERROR(INDEX('Cost Input'!$C$1:$R$496,'LCOH Calc'!$A1123,_xlfn.XMATCH('LCOH Calc'!EA$9,'Cost Input'!$C$3:$R$3)),0)</f>
        <v>125</v>
      </c>
      <c r="EB1123" s="54" cm="1">
        <f t="array" ref="EB1123">IFERROR(INDEX('Cost Input'!$C$1:$R$496,'LCOH Calc'!$A1123,_xlfn.XMATCH('LCOH Calc'!EB$9,'Cost Input'!$C$3:$R$3)),0)</f>
        <v>125</v>
      </c>
      <c r="EC1123" s="54" cm="1">
        <f t="array" ref="EC1123">IFERROR(INDEX('Cost Input'!$C$1:$R$496,'LCOH Calc'!$A1123,_xlfn.XMATCH('LCOH Calc'!EC$9,'Cost Input'!$C$3:$R$3)),0)</f>
        <v>125</v>
      </c>
      <c r="ED1123" s="54" cm="1">
        <f t="array" ref="ED1123">IFERROR(INDEX('Cost Input'!$C$1:$R$496,'LCOH Calc'!$A1123,_xlfn.XMATCH('LCOH Calc'!ED$9,'Cost Input'!$C$3:$R$3)),0)</f>
        <v>125</v>
      </c>
      <c r="EE1123" s="54" cm="1">
        <f t="array" ref="EE1123">IFERROR(INDEX('Cost Input'!$C$1:$R$496,'LCOH Calc'!$A1123,_xlfn.XMATCH('LCOH Calc'!EE$9,'Cost Input'!$C$3:$R$3)),0)</f>
        <v>125</v>
      </c>
      <c r="EF1123" s="54" cm="1">
        <f t="array" ref="EF1123">IFERROR(INDEX('Cost Input'!$C$1:$R$496,'LCOH Calc'!$A1123,_xlfn.XMATCH('LCOH Calc'!EF$9,'Cost Input'!$C$3:$R$3)),0)</f>
        <v>125</v>
      </c>
      <c r="EG1123" s="54" cm="1">
        <f t="array" ref="EG1123">IFERROR(INDEX('Cost Input'!$C$1:$R$496,'LCOH Calc'!$A1123,_xlfn.XMATCH('LCOH Calc'!EG$9,'Cost Input'!$C$3:$R$3)),0)</f>
        <v>125</v>
      </c>
      <c r="EH1123" s="54" cm="1">
        <f t="array" ref="EH1123">IFERROR(INDEX('Cost Input'!$C$1:$R$496,'LCOH Calc'!$A1123,_xlfn.XMATCH('LCOH Calc'!EH$9,'Cost Input'!$C$3:$R$3)),0)</f>
        <v>125</v>
      </c>
      <c r="EI1123" s="54" cm="1">
        <f t="array" ref="EI1123">IFERROR(INDEX('Cost Input'!$C$1:$R$496,'LCOH Calc'!$A1123,_xlfn.XMATCH('LCOH Calc'!EI$9,'Cost Input'!$C$3:$R$3)),0)</f>
        <v>125</v>
      </c>
      <c r="EJ1123" s="54" cm="1">
        <f t="array" ref="EJ1123">IFERROR(INDEX('Cost Input'!$C$1:$R$496,'LCOH Calc'!$A1123,_xlfn.XMATCH('LCOH Calc'!EJ$9,'Cost Input'!$C$3:$R$3)),0)</f>
        <v>125</v>
      </c>
      <c r="EK1123" s="54" cm="1">
        <f t="array" ref="EK1123">IFERROR(INDEX('Cost Input'!$C$1:$R$496,'LCOH Calc'!$A1123,_xlfn.XMATCH('LCOH Calc'!EK$9,'Cost Input'!$C$3:$R$3)),0)</f>
        <v>125</v>
      </c>
      <c r="EL1123" s="54" cm="1">
        <f t="array" ref="EL1123">IFERROR(INDEX('Cost Input'!$C$1:$R$496,'LCOH Calc'!$A1123,_xlfn.XMATCH('LCOH Calc'!EL$9,'Cost Input'!$C$3:$R$3)),0)</f>
        <v>125</v>
      </c>
      <c r="EM1123" s="54" cm="1">
        <f t="array" ref="EM1123">IFERROR(INDEX('Cost Input'!$C$1:$R$496,'LCOH Calc'!$A1123,_xlfn.XMATCH('LCOH Calc'!EM$9,'Cost Input'!$C$3:$R$3)),0)</f>
        <v>125</v>
      </c>
      <c r="EN1123" s="54" cm="1">
        <f t="array" ref="EN1123">IFERROR(INDEX('Cost Input'!$C$1:$R$496,'LCOH Calc'!$A1123,_xlfn.XMATCH('LCOH Calc'!EN$9,'Cost Input'!$C$3:$R$3)),0)</f>
        <v>125</v>
      </c>
      <c r="EO1123" s="54" cm="1">
        <f t="array" ref="EO1123">IFERROR(INDEX('Cost Input'!$C$1:$R$496,'LCOH Calc'!$A1123,_xlfn.XMATCH('LCOH Calc'!EO$9,'Cost Input'!$C$3:$R$3)),0)</f>
        <v>125</v>
      </c>
      <c r="EP1123" s="54" cm="1">
        <f t="array" ref="EP1123">IFERROR(INDEX('Cost Input'!$C$1:$R$496,'LCOH Calc'!$A1123,_xlfn.XMATCH('LCOH Calc'!EP$9,'Cost Input'!$C$3:$R$3)),0)</f>
        <v>125</v>
      </c>
      <c r="EQ1123" s="54" cm="1">
        <f t="array" ref="EQ1123">IFERROR(INDEX('Cost Input'!$C$1:$R$496,'LCOH Calc'!$A1123,_xlfn.XMATCH('LCOH Calc'!EQ$9,'Cost Input'!$C$3:$R$3)),0)</f>
        <v>125</v>
      </c>
      <c r="ER1123" s="54" cm="1">
        <f t="array" ref="ER1123">IFERROR(INDEX('Cost Input'!$C$1:$R$496,'LCOH Calc'!$A1123,_xlfn.XMATCH('LCOH Calc'!ER$9,'Cost Input'!$C$3:$R$3)),0)</f>
        <v>125</v>
      </c>
      <c r="ES1123" s="54" cm="1">
        <f t="array" ref="ES1123">IFERROR(INDEX('Cost Input'!$C$1:$R$496,'LCOH Calc'!$A1123,_xlfn.XMATCH('LCOH Calc'!ES$9,'Cost Input'!$C$3:$R$3)),0)</f>
        <v>125</v>
      </c>
      <c r="ET1123" s="54" cm="1">
        <f t="array" ref="ET1123">IFERROR(INDEX('Cost Input'!$C$1:$R$496,'LCOH Calc'!$A1123,_xlfn.XMATCH('LCOH Calc'!ET$9,'Cost Input'!$C$3:$R$3)),0)</f>
        <v>125</v>
      </c>
      <c r="EU1123" s="54" cm="1">
        <f t="array" ref="EU1123">IFERROR(INDEX('Cost Input'!$C$1:$R$496,'LCOH Calc'!$A1123,_xlfn.XMATCH('LCOH Calc'!EU$9,'Cost Input'!$C$3:$R$3)),0)</f>
        <v>125</v>
      </c>
      <c r="EV1123" s="54" cm="1">
        <f t="array" ref="EV1123">IFERROR(INDEX('Cost Input'!$C$1:$R$496,'LCOH Calc'!$A1123,_xlfn.XMATCH('LCOH Calc'!EV$9,'Cost Input'!$C$3:$R$3)),0)</f>
        <v>125</v>
      </c>
      <c r="EW1123" s="54" cm="1">
        <f t="array" ref="EW1123">IFERROR(INDEX('Cost Input'!$C$1:$R$496,'LCOH Calc'!$A1123,_xlfn.XMATCH('LCOH Calc'!EW$9,'Cost Input'!$C$3:$R$3)),0)</f>
        <v>125</v>
      </c>
      <c r="EX1123" s="54" cm="1">
        <f t="array" ref="EX1123">IFERROR(INDEX('Cost Input'!$C$1:$R$496,'LCOH Calc'!$A1123,_xlfn.XMATCH('LCOH Calc'!EX$9,'Cost Input'!$C$3:$R$3)),0)</f>
        <v>125</v>
      </c>
      <c r="EY1123" s="54" cm="1">
        <f t="array" ref="EY1123">IFERROR(INDEX('Cost Input'!$C$1:$R$496,'LCOH Calc'!$A1123,_xlfn.XMATCH('LCOH Calc'!EY$9,'Cost Input'!$C$3:$R$3)),0)</f>
        <v>125</v>
      </c>
      <c r="EZ1123" s="54" cm="1">
        <f t="array" ref="EZ1123">IFERROR(INDEX('Cost Input'!$C$1:$R$496,'LCOH Calc'!$A1123,_xlfn.XMATCH('LCOH Calc'!EZ$9,'Cost Input'!$C$3:$R$3)),0)</f>
        <v>125</v>
      </c>
      <c r="FA1123" s="54" cm="1">
        <f t="array" ref="FA1123">IFERROR(INDEX('Cost Input'!$C$1:$R$496,'LCOH Calc'!$A1123,_xlfn.XMATCH('LCOH Calc'!FA$9,'Cost Input'!$C$3:$R$3)),0)</f>
        <v>125</v>
      </c>
      <c r="FB1123" s="54" cm="1">
        <f t="array" ref="FB1123">IFERROR(INDEX('Cost Input'!$C$1:$R$496,'LCOH Calc'!$A1123,_xlfn.XMATCH('LCOH Calc'!FB$9,'Cost Input'!$C$3:$R$3)),0)</f>
        <v>125</v>
      </c>
      <c r="FC1123" s="54" cm="1">
        <f t="array" ref="FC1123">IFERROR(INDEX('Cost Input'!$C$1:$R$496,'LCOH Calc'!$A1123,_xlfn.XMATCH('LCOH Calc'!FC$9,'Cost Input'!$C$3:$R$3)),0)</f>
        <v>125</v>
      </c>
      <c r="FD1123" s="54" cm="1">
        <f t="array" ref="FD1123">IFERROR(INDEX('Cost Input'!$C$1:$R$496,'LCOH Calc'!$A1123,_xlfn.XMATCH('LCOH Calc'!FD$9,'Cost Input'!$C$3:$R$3)),0)</f>
        <v>125</v>
      </c>
      <c r="FE1123" s="54" cm="1">
        <f t="array" ref="FE1123">IFERROR(INDEX('Cost Input'!$C$1:$R$496,'LCOH Calc'!$A1123,_xlfn.XMATCH('LCOH Calc'!FE$9,'Cost Input'!$C$3:$R$3)),0)</f>
        <v>125</v>
      </c>
      <c r="FF1123" s="54" cm="1">
        <f t="array" ref="FF1123">IFERROR(INDEX('Cost Input'!$C$1:$R$496,'LCOH Calc'!$A1123,_xlfn.XMATCH('LCOH Calc'!FF$9,'Cost Input'!$C$3:$R$3)),0)</f>
        <v>125</v>
      </c>
      <c r="FG1123" s="54" cm="1">
        <f t="array" ref="FG1123">IFERROR(INDEX('Cost Input'!$C$1:$R$496,'LCOH Calc'!$A1123,_xlfn.XMATCH('LCOH Calc'!FG$9,'Cost Input'!$C$3:$R$3)),0)</f>
        <v>125</v>
      </c>
      <c r="FH1123" s="54" cm="1">
        <f t="array" ref="FH1123">IFERROR(INDEX('Cost Input'!$C$1:$R$496,'LCOH Calc'!$A1123,_xlfn.XMATCH('LCOH Calc'!FH$9,'Cost Input'!$C$3:$R$3)),0)</f>
        <v>125</v>
      </c>
      <c r="FI1123" s="54" cm="1">
        <f t="array" ref="FI1123">IFERROR(INDEX('Cost Input'!$C$1:$R$496,'LCOH Calc'!$A1123,_xlfn.XMATCH('LCOH Calc'!FI$9,'Cost Input'!$C$3:$R$3)),0)</f>
        <v>125</v>
      </c>
      <c r="FJ1123" s="54" cm="1">
        <f t="array" ref="FJ1123">IFERROR(INDEX('Cost Input'!$C$1:$R$496,'LCOH Calc'!$A1123,_xlfn.XMATCH('LCOH Calc'!FJ$9,'Cost Input'!$C$3:$R$3)),0)</f>
        <v>125</v>
      </c>
      <c r="FK1123" s="54" cm="1">
        <f t="array" ref="FK1123">IFERROR(INDEX('Cost Input'!$C$1:$R$496,'LCOH Calc'!$A1123,_xlfn.XMATCH('LCOH Calc'!FK$9,'Cost Input'!$C$3:$R$3)),0)</f>
        <v>125</v>
      </c>
      <c r="FL1123" s="54" cm="1">
        <f t="array" ref="FL1123">IFERROR(INDEX('Cost Input'!$C$1:$R$496,'LCOH Calc'!$A1123,_xlfn.XMATCH('LCOH Calc'!FL$9,'Cost Input'!$C$3:$R$3)),0)</f>
        <v>125</v>
      </c>
      <c r="FM1123" s="54" cm="1">
        <f t="array" ref="FM1123">IFERROR(INDEX('Cost Input'!$C$1:$R$496,'LCOH Calc'!$A1123,_xlfn.XMATCH('LCOH Calc'!FM$9,'Cost Input'!$C$3:$R$3)),0)</f>
        <v>125</v>
      </c>
      <c r="FN1123" s="54" cm="1">
        <f t="array" ref="FN1123">IFERROR(INDEX('Cost Input'!$C$1:$R$496,'LCOH Calc'!$A1123,_xlfn.XMATCH('LCOH Calc'!FN$9,'Cost Input'!$C$3:$R$3)),0)</f>
        <v>125</v>
      </c>
      <c r="FO1123" s="54" cm="1">
        <f t="array" ref="FO1123">IFERROR(INDEX('Cost Input'!$C$1:$R$496,'LCOH Calc'!$A1123,_xlfn.XMATCH('LCOH Calc'!FO$9,'Cost Input'!$C$3:$R$3)),0)</f>
        <v>125</v>
      </c>
      <c r="FP1123" s="54" cm="1">
        <f t="array" ref="FP1123">IFERROR(INDEX('Cost Input'!$C$1:$R$496,'LCOH Calc'!$A1123,_xlfn.XMATCH('LCOH Calc'!FP$9,'Cost Input'!$C$3:$R$3)),0)</f>
        <v>125</v>
      </c>
      <c r="FQ1123" s="54" cm="1">
        <f t="array" ref="FQ1123">IFERROR(INDEX('Cost Input'!$C$1:$R$496,'LCOH Calc'!$A1123,_xlfn.XMATCH('LCOH Calc'!FQ$9,'Cost Input'!$C$3:$R$3)),0)</f>
        <v>125</v>
      </c>
      <c r="FR1123" s="54" cm="1">
        <f t="array" ref="FR1123">IFERROR(INDEX('Cost Input'!$C$1:$R$496,'LCOH Calc'!$A1123,_xlfn.XMATCH('LCOH Calc'!FR$9,'Cost Input'!$C$3:$R$3)),0)</f>
        <v>125</v>
      </c>
      <c r="FS1123" s="54" cm="1">
        <f t="array" ref="FS1123">IFERROR(INDEX('Cost Input'!$C$1:$R$496,'LCOH Calc'!$A1123,_xlfn.XMATCH('LCOH Calc'!FS$9,'Cost Input'!$C$3:$R$3)),0)</f>
        <v>125</v>
      </c>
      <c r="FT1123" s="54" cm="1">
        <f t="array" ref="FT1123">IFERROR(INDEX('Cost Input'!$C$1:$R$496,'LCOH Calc'!$A1123,_xlfn.XMATCH('LCOH Calc'!FT$9,'Cost Input'!$C$3:$R$3)),0)</f>
        <v>125</v>
      </c>
      <c r="FU1123" s="54" cm="1">
        <f t="array" ref="FU1123">IFERROR(INDEX('Cost Input'!$C$1:$R$496,'LCOH Calc'!$A1123,_xlfn.XMATCH('LCOH Calc'!FU$9,'Cost Input'!$C$3:$R$3)),0)</f>
        <v>125</v>
      </c>
      <c r="FV1123" s="54" cm="1">
        <f t="array" ref="FV1123">IFERROR(INDEX('Cost Input'!$C$1:$R$496,'LCOH Calc'!$A1123,_xlfn.XMATCH('LCOH Calc'!FV$9,'Cost Input'!$C$3:$R$3)),0)</f>
        <v>125</v>
      </c>
      <c r="FW1123" s="54" cm="1">
        <f t="array" ref="FW1123">IFERROR(INDEX('Cost Input'!$C$1:$R$496,'LCOH Calc'!$A1123,_xlfn.XMATCH('LCOH Calc'!FW$9,'Cost Input'!$C$3:$R$3)),0)</f>
        <v>125</v>
      </c>
      <c r="FX1123" s="54" cm="1">
        <f t="array" ref="FX1123">IFERROR(INDEX('Cost Input'!$C$1:$R$496,'LCOH Calc'!$A1123,_xlfn.XMATCH('LCOH Calc'!FX$9,'Cost Input'!$C$3:$R$3)),0)</f>
        <v>125</v>
      </c>
      <c r="FY1123" s="54" cm="1">
        <f t="array" ref="FY1123">IFERROR(INDEX('Cost Input'!$C$1:$R$496,'LCOH Calc'!$A1123,_xlfn.XMATCH('LCOH Calc'!FY$9,'Cost Input'!$C$3:$R$3)),0)</f>
        <v>125</v>
      </c>
      <c r="FZ1123" s="54" cm="1">
        <f t="array" ref="FZ1123">IFERROR(INDEX('Cost Input'!$C$1:$R$496,'LCOH Calc'!$A1123,_xlfn.XMATCH('LCOH Calc'!FZ$9,'Cost Input'!$C$3:$R$3)),0)</f>
        <v>125</v>
      </c>
      <c r="GA1123" s="54" cm="1">
        <f t="array" ref="GA1123">IFERROR(INDEX('Cost Input'!$C$1:$R$496,'LCOH Calc'!$A1123,_xlfn.XMATCH('LCOH Calc'!GA$9,'Cost Input'!$C$3:$R$3)),0)</f>
        <v>125</v>
      </c>
      <c r="GB1123" s="54" cm="1">
        <f t="array" ref="GB1123">IFERROR(INDEX('Cost Input'!$C$1:$R$496,'LCOH Calc'!$A1123,_xlfn.XMATCH('LCOH Calc'!GB$9,'Cost Input'!$C$3:$R$3)),0)</f>
        <v>125</v>
      </c>
      <c r="GC1123" s="54" cm="1">
        <f t="array" ref="GC1123">IFERROR(INDEX('Cost Input'!$C$1:$R$496,'LCOH Calc'!$A1123,_xlfn.XMATCH('LCOH Calc'!GC$9,'Cost Input'!$C$3:$R$3)),0)</f>
        <v>125</v>
      </c>
      <c r="GD1123" s="54" cm="1">
        <f t="array" ref="GD1123">IFERROR(INDEX('Cost Input'!$C$1:$R$496,'LCOH Calc'!$A1123,_xlfn.XMATCH('LCOH Calc'!GD$9,'Cost Input'!$C$3:$R$3)),0)</f>
        <v>125</v>
      </c>
      <c r="GE1123" s="54" cm="1">
        <f t="array" ref="GE1123">IFERROR(INDEX('Cost Input'!$C$1:$R$496,'LCOH Calc'!$A1123,_xlfn.XMATCH('LCOH Calc'!GE$9,'Cost Input'!$C$3:$R$3)),0)</f>
        <v>125</v>
      </c>
      <c r="GF1123" s="54" cm="1">
        <f t="array" ref="GF1123">IFERROR(INDEX('Cost Input'!$C$1:$R$496,'LCOH Calc'!$A1123,_xlfn.XMATCH('LCOH Calc'!GF$9,'Cost Input'!$C$3:$R$3)),0)</f>
        <v>125</v>
      </c>
      <c r="GG1123" s="54" cm="1">
        <f t="array" ref="GG1123">IFERROR(INDEX('Cost Input'!$C$1:$R$496,'LCOH Calc'!$A1123,_xlfn.XMATCH('LCOH Calc'!GG$9,'Cost Input'!$C$3:$R$3)),0)</f>
        <v>125</v>
      </c>
      <c r="GH1123" s="54" cm="1">
        <f t="array" ref="GH1123">IFERROR(INDEX('Cost Input'!$C$1:$R$496,'LCOH Calc'!$A1123,_xlfn.XMATCH('LCOH Calc'!GH$9,'Cost Input'!$C$3:$R$3)),0)</f>
        <v>125</v>
      </c>
      <c r="GI1123" s="54" cm="1">
        <f t="array" ref="GI1123">IFERROR(INDEX('Cost Input'!$C$1:$R$496,'LCOH Calc'!$A1123,_xlfn.XMATCH('LCOH Calc'!GI$9,'Cost Input'!$C$3:$R$3)),0)</f>
        <v>125</v>
      </c>
      <c r="GJ1123" s="54" cm="1">
        <f t="array" ref="GJ1123">IFERROR(INDEX('Cost Input'!$C$1:$R$496,'LCOH Calc'!$A1123,_xlfn.XMATCH('LCOH Calc'!GJ$9,'Cost Input'!$C$3:$R$3)),0)</f>
        <v>125</v>
      </c>
      <c r="GK1123" s="54" cm="1">
        <f t="array" ref="GK1123">IFERROR(INDEX('Cost Input'!$C$1:$R$496,'LCOH Calc'!$A1123,_xlfn.XMATCH('LCOH Calc'!GK$9,'Cost Input'!$C$3:$R$3)),0)</f>
        <v>125</v>
      </c>
      <c r="GL1123" s="54" cm="1">
        <f t="array" ref="GL1123">IFERROR(INDEX('Cost Input'!$C$1:$R$496,'LCOH Calc'!$A1123,_xlfn.XMATCH('LCOH Calc'!GL$9,'Cost Input'!$C$3:$R$3)),0)</f>
        <v>125</v>
      </c>
      <c r="GM1123" s="54" cm="1">
        <f t="array" ref="GM1123">IFERROR(INDEX('Cost Input'!$C$1:$R$496,'LCOH Calc'!$A1123,_xlfn.XMATCH('LCOH Calc'!GM$9,'Cost Input'!$C$3:$R$3)),0)</f>
        <v>125</v>
      </c>
      <c r="GN1123" s="54" cm="1">
        <f t="array" ref="GN1123">IFERROR(INDEX('Cost Input'!$C$1:$R$496,'LCOH Calc'!$A1123,_xlfn.XMATCH('LCOH Calc'!GN$9,'Cost Input'!$C$3:$R$3)),0)</f>
        <v>125</v>
      </c>
      <c r="GO1123" s="54" cm="1">
        <f t="array" ref="GO1123">IFERROR(INDEX('Cost Input'!$C$1:$R$496,'LCOH Calc'!$A1123,_xlfn.XMATCH('LCOH Calc'!GO$9,'Cost Input'!$C$3:$R$3)),0)</f>
        <v>125</v>
      </c>
      <c r="GP1123" s="54" cm="1">
        <f t="array" ref="GP1123">IFERROR(INDEX('Cost Input'!$C$1:$R$496,'LCOH Calc'!$A1123,_xlfn.XMATCH('LCOH Calc'!GP$9,'Cost Input'!$C$3:$R$3)),0)</f>
        <v>125</v>
      </c>
      <c r="GQ1123" s="54" cm="1">
        <f t="array" ref="GQ1123">IFERROR(INDEX('Cost Input'!$C$1:$R$496,'LCOH Calc'!$A1123,_xlfn.XMATCH('LCOH Calc'!GQ$9,'Cost Input'!$C$3:$R$3)),0)</f>
        <v>125</v>
      </c>
      <c r="GR1123" s="54" cm="1">
        <f t="array" ref="GR1123">IFERROR(INDEX('Cost Input'!$C$1:$R$496,'LCOH Calc'!$A1123,_xlfn.XMATCH('LCOH Calc'!GR$9,'Cost Input'!$C$3:$R$3)),0)</f>
        <v>125</v>
      </c>
      <c r="GS1123" s="54" cm="1">
        <f t="array" ref="GS1123">IFERROR(INDEX('Cost Input'!$C$1:$R$496,'LCOH Calc'!$A1123,_xlfn.XMATCH('LCOH Calc'!GS$9,'Cost Input'!$C$3:$R$3)),0)</f>
        <v>125</v>
      </c>
      <c r="GT1123" s="54" cm="1">
        <f t="array" ref="GT1123">IFERROR(INDEX('Cost Input'!$C$1:$R$496,'LCOH Calc'!$A1123,_xlfn.XMATCH('LCOH Calc'!GT$9,'Cost Input'!$C$3:$R$3)),0)</f>
        <v>125</v>
      </c>
      <c r="GU1123" s="54" cm="1">
        <f t="array" ref="GU1123">IFERROR(INDEX('Cost Input'!$C$1:$R$496,'LCOH Calc'!$A1123,_xlfn.XMATCH('LCOH Calc'!GU$9,'Cost Input'!$C$3:$R$3)),0)</f>
        <v>125</v>
      </c>
      <c r="GV1123" s="54" cm="1">
        <f t="array" ref="GV1123">IFERROR(INDEX('Cost Input'!$C$1:$R$496,'LCOH Calc'!$A1123,_xlfn.XMATCH('LCOH Calc'!GV$9,'Cost Input'!$C$3:$R$3)),0)</f>
        <v>125</v>
      </c>
      <c r="GW1123" s="54" cm="1">
        <f t="array" ref="GW1123">IFERROR(INDEX('Cost Input'!$C$1:$R$496,'LCOH Calc'!$A1123,_xlfn.XMATCH('LCOH Calc'!GW$9,'Cost Input'!$C$3:$R$3)),0)</f>
        <v>125</v>
      </c>
      <c r="GX1123" s="54" cm="1">
        <f t="array" ref="GX1123">IFERROR(INDEX('Cost Input'!$C$1:$R$496,'LCOH Calc'!$A1123,_xlfn.XMATCH('LCOH Calc'!GX$9,'Cost Input'!$C$3:$R$3)),0)</f>
        <v>125</v>
      </c>
      <c r="GY1123" s="54" cm="1">
        <f t="array" ref="GY1123">IFERROR(INDEX('Cost Input'!$C$1:$R$496,'LCOH Calc'!$A1123,_xlfn.XMATCH('LCOH Calc'!GY$9,'Cost Input'!$C$3:$R$3)),0)</f>
        <v>125</v>
      </c>
      <c r="GZ1123" s="54" cm="1">
        <f t="array" ref="GZ1123">IFERROR(INDEX('Cost Input'!$C$1:$R$496,'LCOH Calc'!$A1123,_xlfn.XMATCH('LCOH Calc'!GZ$9,'Cost Input'!$C$3:$R$3)),0)</f>
        <v>125</v>
      </c>
      <c r="HA1123" s="54" cm="1">
        <f t="array" ref="HA1123">IFERROR(INDEX('Cost Input'!$C$1:$R$496,'LCOH Calc'!$A1123,_xlfn.XMATCH('LCOH Calc'!HA$9,'Cost Input'!$C$3:$R$3)),0)</f>
        <v>125</v>
      </c>
      <c r="HB1123" s="54" cm="1">
        <f t="array" ref="HB1123">IFERROR(INDEX('Cost Input'!$C$1:$R$496,'LCOH Calc'!$A1123,_xlfn.XMATCH('LCOH Calc'!HB$9,'Cost Input'!$C$3:$R$3)),0)</f>
        <v>125</v>
      </c>
      <c r="HC1123" s="54" cm="1">
        <f t="array" ref="HC1123">IFERROR(INDEX('Cost Input'!$C$1:$R$496,'LCOH Calc'!$A1123,_xlfn.XMATCH('LCOH Calc'!HC$9,'Cost Input'!$C$3:$R$3)),0)</f>
        <v>125</v>
      </c>
      <c r="HD1123" s="54" cm="1">
        <f t="array" ref="HD1123">IFERROR(INDEX('Cost Input'!$C$1:$R$496,'LCOH Calc'!$A1123,_xlfn.XMATCH('LCOH Calc'!HD$9,'Cost Input'!$C$3:$R$3)),0)</f>
        <v>125</v>
      </c>
      <c r="HE1123" s="54" cm="1">
        <f t="array" ref="HE1123">IFERROR(INDEX('Cost Input'!$C$1:$R$496,'LCOH Calc'!$A1123,_xlfn.XMATCH('LCOH Calc'!HE$9,'Cost Input'!$C$3:$R$3)),0)</f>
        <v>125</v>
      </c>
      <c r="HF1123" s="54" cm="1">
        <f t="array" ref="HF1123">IFERROR(INDEX('Cost Input'!$C$1:$R$496,'LCOH Calc'!$A1123,_xlfn.XMATCH('LCOH Calc'!HF$9,'Cost Input'!$C$3:$R$3)),0)</f>
        <v>125</v>
      </c>
      <c r="HG1123" s="54" cm="1">
        <f t="array" ref="HG1123">IFERROR(INDEX('Cost Input'!$C$1:$R$496,'LCOH Calc'!$A1123,_xlfn.XMATCH('LCOH Calc'!HG$9,'Cost Input'!$C$3:$R$3)),0)</f>
        <v>125</v>
      </c>
      <c r="HH1123" s="54" cm="1">
        <f t="array" ref="HH1123">IFERROR(INDEX('Cost Input'!$C$1:$R$496,'LCOH Calc'!$A1123,_xlfn.XMATCH('LCOH Calc'!HH$9,'Cost Input'!$C$3:$R$3)),0)</f>
        <v>125</v>
      </c>
      <c r="HI1123" s="54" cm="1">
        <f t="array" ref="HI1123">IFERROR(INDEX('Cost Input'!$C$1:$R$496,'LCOH Calc'!$A1123,_xlfn.XMATCH('LCOH Calc'!HI$9,'Cost Input'!$C$3:$R$3)),0)</f>
        <v>125</v>
      </c>
      <c r="HJ1123" s="54" cm="1">
        <f t="array" ref="HJ1123">IFERROR(INDEX('Cost Input'!$C$1:$R$496,'LCOH Calc'!$A1123,_xlfn.XMATCH('LCOH Calc'!HJ$9,'Cost Input'!$C$3:$R$3)),0)</f>
        <v>125</v>
      </c>
      <c r="HK1123" s="54" cm="1">
        <f t="array" ref="HK1123">IFERROR(INDEX('Cost Input'!$C$1:$R$496,'LCOH Calc'!$A1123,_xlfn.XMATCH('LCOH Calc'!HK$9,'Cost Input'!$C$3:$R$3)),0)</f>
        <v>125</v>
      </c>
      <c r="HL1123" s="54" cm="1">
        <f t="array" ref="HL1123">IFERROR(INDEX('Cost Input'!$C$1:$R$496,'LCOH Calc'!$A1123,_xlfn.XMATCH('LCOH Calc'!HL$9,'Cost Input'!$C$3:$R$3)),0)</f>
        <v>125</v>
      </c>
      <c r="HM1123" s="54" cm="1">
        <f t="array" ref="HM1123">IFERROR(INDEX('Cost Input'!$C$1:$R$496,'LCOH Calc'!$A1123,_xlfn.XMATCH('LCOH Calc'!HM$9,'Cost Input'!$C$3:$R$3)),0)</f>
        <v>125</v>
      </c>
      <c r="HN1123" s="54" cm="1">
        <f t="array" ref="HN1123">IFERROR(INDEX('Cost Input'!$C$1:$R$496,'LCOH Calc'!$A1123,_xlfn.XMATCH('LCOH Calc'!HN$9,'Cost Input'!$C$3:$R$3)),0)</f>
        <v>125</v>
      </c>
      <c r="HO1123" s="54" cm="1">
        <f t="array" ref="HO1123">IFERROR(INDEX('Cost Input'!$C$1:$R$496,'LCOH Calc'!$A1123,_xlfn.XMATCH('LCOH Calc'!HO$9,'Cost Input'!$C$3:$R$3)),0)</f>
        <v>125</v>
      </c>
      <c r="HP1123" s="54" cm="1">
        <f t="array" ref="HP1123">IFERROR(INDEX('Cost Input'!$C$1:$R$496,'LCOH Calc'!$A1123,_xlfn.XMATCH('LCOH Calc'!HP$9,'Cost Input'!$C$3:$R$3)),0)</f>
        <v>125</v>
      </c>
      <c r="HQ1123" s="54" cm="1">
        <f t="array" ref="HQ1123">IFERROR(INDEX('Cost Input'!$C$1:$R$496,'LCOH Calc'!$A1123,_xlfn.XMATCH('LCOH Calc'!HQ$9,'Cost Input'!$C$3:$R$3)),0)</f>
        <v>125</v>
      </c>
      <c r="HR1123" s="54" cm="1">
        <f t="array" ref="HR1123">IFERROR(INDEX('Cost Input'!$C$1:$R$496,'LCOH Calc'!$A1123,_xlfn.XMATCH('LCOH Calc'!HR$9,'Cost Input'!$C$3:$R$3)),0)</f>
        <v>125</v>
      </c>
      <c r="HS1123" s="54" cm="1">
        <f t="array" ref="HS1123">IFERROR(INDEX('Cost Input'!$C$1:$R$496,'LCOH Calc'!$A1123,_xlfn.XMATCH('LCOH Calc'!HS$9,'Cost Input'!$C$3:$R$3)),0)</f>
        <v>125</v>
      </c>
      <c r="HT1123" s="54" cm="1">
        <f t="array" ref="HT1123">IFERROR(INDEX('Cost Input'!$C$1:$R$496,'LCOH Calc'!$A1123,_xlfn.XMATCH('LCOH Calc'!HT$9,'Cost Input'!$C$3:$R$3)),0)</f>
        <v>125</v>
      </c>
      <c r="HU1123" s="54" cm="1">
        <f t="array" ref="HU1123">IFERROR(INDEX('Cost Input'!$C$1:$R$496,'LCOH Calc'!$A1123,_xlfn.XMATCH('LCOH Calc'!HU$9,'Cost Input'!$C$3:$R$3)),0)</f>
        <v>125</v>
      </c>
      <c r="HV1123" s="54" cm="1">
        <f t="array" ref="HV1123">IFERROR(INDEX('Cost Input'!$C$1:$R$496,'LCOH Calc'!$A1123,_xlfn.XMATCH('LCOH Calc'!HV$9,'Cost Input'!$C$3:$R$3)),0)</f>
        <v>125</v>
      </c>
      <c r="HW1123" s="54" cm="1">
        <f t="array" ref="HW1123">IFERROR(INDEX('Cost Input'!$C$1:$R$496,'LCOH Calc'!$A1123,_xlfn.XMATCH('LCOH Calc'!HW$9,'Cost Input'!$C$3:$R$3)),0)</f>
        <v>125</v>
      </c>
      <c r="HX1123" s="54" cm="1">
        <f t="array" ref="HX1123">IFERROR(INDEX('Cost Input'!$C$1:$R$496,'LCOH Calc'!$A1123,_xlfn.XMATCH('LCOH Calc'!HX$9,'Cost Input'!$C$3:$R$3)),0)</f>
        <v>125</v>
      </c>
      <c r="HY1123" s="54" cm="1">
        <f t="array" ref="HY1123">IFERROR(INDEX('Cost Input'!$C$1:$R$496,'LCOH Calc'!$A1123,_xlfn.XMATCH('LCOH Calc'!HY$9,'Cost Input'!$C$3:$R$3)),0)</f>
        <v>125</v>
      </c>
      <c r="HZ1123" s="54" cm="1">
        <f t="array" ref="HZ1123">IFERROR(INDEX('Cost Input'!$C$1:$R$496,'LCOH Calc'!$A1123,_xlfn.XMATCH('LCOH Calc'!HZ$9,'Cost Input'!$C$3:$R$3)),0)</f>
        <v>125</v>
      </c>
      <c r="IA1123" s="54" cm="1">
        <f t="array" ref="IA1123">IFERROR(INDEX('Cost Input'!$C$1:$R$496,'LCOH Calc'!$A1123,_xlfn.XMATCH('LCOH Calc'!IA$9,'Cost Input'!$C$3:$R$3)),0)</f>
        <v>125</v>
      </c>
      <c r="IB1123" s="54" cm="1">
        <f t="array" ref="IB1123">IFERROR(INDEX('Cost Input'!$C$1:$R$496,'LCOH Calc'!$A1123,_xlfn.XMATCH('LCOH Calc'!IB$9,'Cost Input'!$C$3:$R$3)),0)</f>
        <v>125</v>
      </c>
      <c r="IC1123" s="54" cm="1">
        <f t="array" ref="IC1123">IFERROR(INDEX('Cost Input'!$C$1:$R$496,'LCOH Calc'!$A1123,_xlfn.XMATCH('LCOH Calc'!IC$9,'Cost Input'!$C$3:$R$3)),0)</f>
        <v>125</v>
      </c>
      <c r="ID1123" s="54" cm="1">
        <f t="array" ref="ID1123">IFERROR(INDEX('Cost Input'!$C$1:$R$496,'LCOH Calc'!$A1123,_xlfn.XMATCH('LCOH Calc'!ID$9,'Cost Input'!$C$3:$R$3)),0)</f>
        <v>125</v>
      </c>
      <c r="IE1123" s="54" cm="1">
        <f t="array" ref="IE1123">IFERROR(INDEX('Cost Input'!$C$1:$R$496,'LCOH Calc'!$A1123,_xlfn.XMATCH('LCOH Calc'!IE$9,'Cost Input'!$C$3:$R$3)),0)</f>
        <v>125</v>
      </c>
      <c r="IF1123" s="54" cm="1">
        <f t="array" ref="IF1123">IFERROR(INDEX('Cost Input'!$C$1:$R$496,'LCOH Calc'!$A1123,_xlfn.XMATCH('LCOH Calc'!IF$9,'Cost Input'!$C$3:$R$3)),0)</f>
        <v>125</v>
      </c>
      <c r="IG1123" s="54" cm="1">
        <f t="array" ref="IG1123">IFERROR(INDEX('Cost Input'!$C$1:$R$496,'LCOH Calc'!$A1123,_xlfn.XMATCH('LCOH Calc'!IG$9,'Cost Input'!$C$3:$R$3)),0)</f>
        <v>125</v>
      </c>
      <c r="IH1123" s="54" cm="1">
        <f t="array" ref="IH1123">IFERROR(INDEX('Cost Input'!$C$1:$R$496,'LCOH Calc'!$A1123,_xlfn.XMATCH('LCOH Calc'!IH$9,'Cost Input'!$C$3:$R$3)),0)</f>
        <v>125</v>
      </c>
      <c r="II1123" s="54" cm="1">
        <f t="array" ref="II1123">IFERROR(INDEX('Cost Input'!$C$1:$R$496,'LCOH Calc'!$A1123,_xlfn.XMATCH('LCOH Calc'!II$9,'Cost Input'!$C$3:$R$3)),0)</f>
        <v>125</v>
      </c>
      <c r="IJ1123" s="54" cm="1">
        <f t="array" ref="IJ1123">IFERROR(INDEX('Cost Input'!$C$1:$R$496,'LCOH Calc'!$A1123,_xlfn.XMATCH('LCOH Calc'!IJ$9,'Cost Input'!$C$3:$R$3)),0)</f>
        <v>125</v>
      </c>
      <c r="IK1123" s="54" cm="1">
        <f t="array" ref="IK1123">IFERROR(INDEX('Cost Input'!$C$1:$R$496,'LCOH Calc'!$A1123,_xlfn.XMATCH('LCOH Calc'!IK$9,'Cost Input'!$C$3:$R$3)),0)</f>
        <v>125</v>
      </c>
      <c r="IL1123" s="54" cm="1">
        <f t="array" ref="IL1123">IFERROR(INDEX('Cost Input'!$C$1:$R$496,'LCOH Calc'!$A1123,_xlfn.XMATCH('LCOH Calc'!IL$9,'Cost Input'!$C$3:$R$3)),0)</f>
        <v>125</v>
      </c>
      <c r="IM1123" s="54" cm="1">
        <f t="array" ref="IM1123">IFERROR(INDEX('Cost Input'!$C$1:$R$496,'LCOH Calc'!$A1123,_xlfn.XMATCH('LCOH Calc'!IM$9,'Cost Input'!$C$3:$R$3)),0)</f>
        <v>125</v>
      </c>
      <c r="IN1123" s="54" cm="1">
        <f t="array" ref="IN1123">IFERROR(INDEX('Cost Input'!$C$1:$R$496,'LCOH Calc'!$A1123,_xlfn.XMATCH('LCOH Calc'!IN$9,'Cost Input'!$C$3:$R$3)),0)</f>
        <v>125</v>
      </c>
      <c r="IO1123" s="54" cm="1">
        <f t="array" ref="IO1123">IFERROR(INDEX('Cost Input'!$C$1:$R$496,'LCOH Calc'!$A1123,_xlfn.XMATCH('LCOH Calc'!IO$9,'Cost Input'!$C$3:$R$3)),0)</f>
        <v>125</v>
      </c>
      <c r="IP1123" s="54" cm="1">
        <f t="array" ref="IP1123">IFERROR(INDEX('Cost Input'!$C$1:$R$496,'LCOH Calc'!$A1123,_xlfn.XMATCH('LCOH Calc'!IP$9,'Cost Input'!$C$3:$R$3)),0)</f>
        <v>125</v>
      </c>
      <c r="IQ1123" s="54" cm="1">
        <f t="array" ref="IQ1123">IFERROR(INDEX('Cost Input'!$C$1:$R$496,'LCOH Calc'!$A1123,_xlfn.XMATCH('LCOH Calc'!IQ$9,'Cost Input'!$C$3:$R$3)),0)</f>
        <v>125</v>
      </c>
      <c r="IR1123" s="54" cm="1">
        <f t="array" ref="IR1123">IFERROR(INDEX('Cost Input'!$C$1:$R$496,'LCOH Calc'!$A1123,_xlfn.XMATCH('LCOH Calc'!IR$9,'Cost Input'!$C$3:$R$3)),0)</f>
        <v>125</v>
      </c>
      <c r="IS1123" s="54" cm="1">
        <f t="array" ref="IS1123">IFERROR(INDEX('Cost Input'!$C$1:$R$496,'LCOH Calc'!$A1123,_xlfn.XMATCH('LCOH Calc'!IS$9,'Cost Input'!$C$3:$R$3)),0)</f>
        <v>125</v>
      </c>
      <c r="IT1123" s="54" cm="1">
        <f t="array" ref="IT1123">IFERROR(INDEX('Cost Input'!$C$1:$R$496,'LCOH Calc'!$A1123,_xlfn.XMATCH('LCOH Calc'!IT$9,'Cost Input'!$C$3:$R$3)),0)</f>
        <v>125</v>
      </c>
      <c r="IU1123" s="54" cm="1">
        <f t="array" ref="IU1123">IFERROR(INDEX('Cost Input'!$C$1:$R$496,'LCOH Calc'!$A1123,_xlfn.XMATCH('LCOH Calc'!IU$9,'Cost Input'!$C$3:$R$3)),0)</f>
        <v>125</v>
      </c>
      <c r="IV1123" s="54"/>
      <c r="IW1123" s="54"/>
      <c r="IX1123" s="54"/>
      <c r="IY1123" s="54"/>
      <c r="IZ1123" s="54"/>
      <c r="JA1123" s="54"/>
      <c r="JB1123" s="54"/>
      <c r="JC1123" s="54"/>
      <c r="JD1123" s="54"/>
      <c r="JE1123" s="54"/>
      <c r="JF1123" s="54"/>
      <c r="JG1123" s="54"/>
      <c r="JH1123" s="54"/>
      <c r="JL1123" s="277" t="s">
        <v>164</v>
      </c>
    </row>
    <row r="1124" spans="1:272" hidden="1" outlineLevel="1" x14ac:dyDescent="0.3">
      <c r="A1124" s="53">
        <f t="shared" ref="A1124:A1133" si="8133">A1123+1</f>
        <v>122</v>
      </c>
      <c r="B1124" s="6" t="str">
        <f>'Cost Input'!A122</f>
        <v>HTF system</v>
      </c>
      <c r="C1124" s="38" t="str">
        <f>'Cost Input'!B122</f>
        <v>$/m²</v>
      </c>
      <c r="D1124" s="106" cm="1">
        <f t="array" ref="D1124">IFERROR(INDEX('Cost Input'!$C$1:$R$496,'LCOH Calc'!$A1124,_xlfn.XMATCH('LCOH Calc'!D$9,'Cost Input'!$C$3:$R$3)),0)</f>
        <v>20</v>
      </c>
      <c r="E1124" s="54" cm="1">
        <f t="array" ref="E1124">IFERROR(INDEX('Cost Input'!$C$1:$R$496,'LCOH Calc'!$A1124,_xlfn.XMATCH('LCOH Calc'!E$9,'Cost Input'!$C$3:$R$3)),0)</f>
        <v>20</v>
      </c>
      <c r="F1124" s="54" cm="1">
        <f t="array" ref="F1124">IFERROR(INDEX('Cost Input'!$C$1:$R$496,'LCOH Calc'!$A1124,_xlfn.XMATCH('LCOH Calc'!F$9,'Cost Input'!$C$3:$R$3)),0)</f>
        <v>20</v>
      </c>
      <c r="G1124" s="54" cm="1">
        <f t="array" ref="G1124">IFERROR(INDEX('Cost Input'!$C$1:$R$496,'LCOH Calc'!$A1124,_xlfn.XMATCH('LCOH Calc'!G$9,'Cost Input'!$C$3:$R$3)),0)</f>
        <v>20</v>
      </c>
      <c r="H1124" s="54" cm="1">
        <f t="array" ref="H1124">IFERROR(INDEX('Cost Input'!$C$1:$R$496,'LCOH Calc'!$A1124,_xlfn.XMATCH('LCOH Calc'!H$9,'Cost Input'!$C$3:$R$3)),0)</f>
        <v>20</v>
      </c>
      <c r="I1124" s="54" cm="1">
        <f t="array" ref="I1124">IFERROR(INDEX('Cost Input'!$C$1:$R$496,'LCOH Calc'!$A1124,_xlfn.XMATCH('LCOH Calc'!I$9,'Cost Input'!$C$3:$R$3)),0)</f>
        <v>20</v>
      </c>
      <c r="J1124" s="54" cm="1">
        <f t="array" ref="J1124">IFERROR(INDEX('Cost Input'!$C$1:$R$496,'LCOH Calc'!$A1124,_xlfn.XMATCH('LCOH Calc'!J$9,'Cost Input'!$C$3:$R$3)),0)</f>
        <v>20</v>
      </c>
      <c r="K1124" s="54" cm="1">
        <f t="array" ref="K1124">IFERROR(INDEX('Cost Input'!$C$1:$R$496,'LCOH Calc'!$A1124,_xlfn.XMATCH('LCOH Calc'!K$9,'Cost Input'!$C$3:$R$3)),0)</f>
        <v>20</v>
      </c>
      <c r="L1124" s="54" cm="1">
        <f t="array" ref="L1124">IFERROR(INDEX('Cost Input'!$C$1:$R$496,'LCOH Calc'!$A1124,_xlfn.XMATCH('LCOH Calc'!L$9,'Cost Input'!$C$3:$R$3)),0)</f>
        <v>20</v>
      </c>
      <c r="M1124" s="54" cm="1">
        <f t="array" ref="M1124">IFERROR(INDEX('Cost Input'!$C$1:$R$496,'LCOH Calc'!$A1124,_xlfn.XMATCH('LCOH Calc'!M$9,'Cost Input'!$C$3:$R$3)),0)</f>
        <v>20</v>
      </c>
      <c r="N1124" s="54" cm="1">
        <f t="array" ref="N1124">IFERROR(INDEX('Cost Input'!$C$1:$R$496,'LCOH Calc'!$A1124,_xlfn.XMATCH('LCOH Calc'!N$9,'Cost Input'!$C$3:$R$3)),0)</f>
        <v>20</v>
      </c>
      <c r="O1124" s="54" cm="1">
        <f t="array" ref="O1124">IFERROR(INDEX('Cost Input'!$C$1:$R$496,'LCOH Calc'!$A1124,_xlfn.XMATCH('LCOH Calc'!O$9,'Cost Input'!$C$3:$R$3)),0)</f>
        <v>20</v>
      </c>
      <c r="P1124" s="54" cm="1">
        <f t="array" ref="P1124">IFERROR(INDEX('Cost Input'!$C$1:$R$496,'LCOH Calc'!$A1124,_xlfn.XMATCH('LCOH Calc'!P$9,'Cost Input'!$C$3:$R$3)),0)</f>
        <v>20</v>
      </c>
      <c r="Q1124" s="54" cm="1">
        <f t="array" ref="Q1124">IFERROR(INDEX('Cost Input'!$C$1:$R$496,'LCOH Calc'!$A1124,_xlfn.XMATCH('LCOH Calc'!Q$9,'Cost Input'!$C$3:$R$3)),0)</f>
        <v>20</v>
      </c>
      <c r="R1124" s="54" cm="1">
        <f t="array" ref="R1124">IFERROR(INDEX('Cost Input'!$C$1:$R$496,'LCOH Calc'!$A1124,_xlfn.XMATCH('LCOH Calc'!R$9,'Cost Input'!$C$3:$R$3)),0)</f>
        <v>20</v>
      </c>
      <c r="S1124" s="54" cm="1">
        <f t="array" ref="S1124">IFERROR(INDEX('Cost Input'!$C$1:$R$496,'LCOH Calc'!$A1124,_xlfn.XMATCH('LCOH Calc'!S$9,'Cost Input'!$C$3:$R$3)),0)</f>
        <v>20</v>
      </c>
      <c r="T1124" s="54" cm="1">
        <f t="array" ref="T1124">IFERROR(INDEX('Cost Input'!$C$1:$R$496,'LCOH Calc'!$A1124,_xlfn.XMATCH('LCOH Calc'!T$9,'Cost Input'!$C$3:$R$3)),0)</f>
        <v>20</v>
      </c>
      <c r="U1124" s="54" cm="1">
        <f t="array" ref="U1124">IFERROR(INDEX('Cost Input'!$C$1:$R$496,'LCOH Calc'!$A1124,_xlfn.XMATCH('LCOH Calc'!U$9,'Cost Input'!$C$3:$R$3)),0)</f>
        <v>20</v>
      </c>
      <c r="V1124" s="54" cm="1">
        <f t="array" ref="V1124">IFERROR(INDEX('Cost Input'!$C$1:$R$496,'LCOH Calc'!$A1124,_xlfn.XMATCH('LCOH Calc'!V$9,'Cost Input'!$C$3:$R$3)),0)</f>
        <v>20</v>
      </c>
      <c r="W1124" s="54" cm="1">
        <f t="array" ref="W1124">IFERROR(INDEX('Cost Input'!$C$1:$R$496,'LCOH Calc'!$A1124,_xlfn.XMATCH('LCOH Calc'!W$9,'Cost Input'!$C$3:$R$3)),0)</f>
        <v>20</v>
      </c>
      <c r="X1124" s="54" cm="1">
        <f t="array" ref="X1124">IFERROR(INDEX('Cost Input'!$C$1:$R$496,'LCOH Calc'!$A1124,_xlfn.XMATCH('LCOH Calc'!X$9,'Cost Input'!$C$3:$R$3)),0)</f>
        <v>20</v>
      </c>
      <c r="Y1124" s="54" cm="1">
        <f t="array" ref="Y1124">IFERROR(INDEX('Cost Input'!$C$1:$R$496,'LCOH Calc'!$A1124,_xlfn.XMATCH('LCOH Calc'!Y$9,'Cost Input'!$C$3:$R$3)),0)</f>
        <v>20</v>
      </c>
      <c r="Z1124" s="54" cm="1">
        <f t="array" ref="Z1124">IFERROR(INDEX('Cost Input'!$C$1:$R$496,'LCOH Calc'!$A1124,_xlfn.XMATCH('LCOH Calc'!Z$9,'Cost Input'!$C$3:$R$3)),0)</f>
        <v>20</v>
      </c>
      <c r="AA1124" s="54" cm="1">
        <f t="array" ref="AA1124">IFERROR(INDEX('Cost Input'!$C$1:$R$496,'LCOH Calc'!$A1124,_xlfn.XMATCH('LCOH Calc'!AA$9,'Cost Input'!$C$3:$R$3)),0)</f>
        <v>20</v>
      </c>
      <c r="AB1124" s="54" cm="1">
        <f t="array" ref="AB1124">IFERROR(INDEX('Cost Input'!$C$1:$R$496,'LCOH Calc'!$A1124,_xlfn.XMATCH('LCOH Calc'!AB$9,'Cost Input'!$C$3:$R$3)),0)</f>
        <v>20</v>
      </c>
      <c r="AC1124" s="54" cm="1">
        <f t="array" ref="AC1124">IFERROR(INDEX('Cost Input'!$C$1:$R$496,'LCOH Calc'!$A1124,_xlfn.XMATCH('LCOH Calc'!AC$9,'Cost Input'!$C$3:$R$3)),0)</f>
        <v>20</v>
      </c>
      <c r="AD1124" s="54" cm="1">
        <f t="array" ref="AD1124">IFERROR(INDEX('Cost Input'!$C$1:$R$496,'LCOH Calc'!$A1124,_xlfn.XMATCH('LCOH Calc'!AD$9,'Cost Input'!$C$3:$R$3)),0)</f>
        <v>20</v>
      </c>
      <c r="AE1124" s="54" cm="1">
        <f t="array" ref="AE1124">IFERROR(INDEX('Cost Input'!$C$1:$R$496,'LCOH Calc'!$A1124,_xlfn.XMATCH('LCOH Calc'!AE$9,'Cost Input'!$C$3:$R$3)),0)</f>
        <v>20</v>
      </c>
      <c r="AF1124" s="54" cm="1">
        <f t="array" ref="AF1124">IFERROR(INDEX('Cost Input'!$C$1:$R$496,'LCOH Calc'!$A1124,_xlfn.XMATCH('LCOH Calc'!AF$9,'Cost Input'!$C$3:$R$3)),0)</f>
        <v>20</v>
      </c>
      <c r="AG1124" s="54" cm="1">
        <f t="array" ref="AG1124">IFERROR(INDEX('Cost Input'!$C$1:$R$496,'LCOH Calc'!$A1124,_xlfn.XMATCH('LCOH Calc'!AG$9,'Cost Input'!$C$3:$R$3)),0)</f>
        <v>20</v>
      </c>
      <c r="AH1124" s="54" cm="1">
        <f t="array" ref="AH1124">IFERROR(INDEX('Cost Input'!$C$1:$R$496,'LCOH Calc'!$A1124,_xlfn.XMATCH('LCOH Calc'!AH$9,'Cost Input'!$C$3:$R$3)),0)</f>
        <v>20</v>
      </c>
      <c r="AI1124" s="54" cm="1">
        <f t="array" ref="AI1124">IFERROR(INDEX('Cost Input'!$C$1:$R$496,'LCOH Calc'!$A1124,_xlfn.XMATCH('LCOH Calc'!AI$9,'Cost Input'!$C$3:$R$3)),0)</f>
        <v>20</v>
      </c>
      <c r="AJ1124" s="54" cm="1">
        <f t="array" ref="AJ1124">IFERROR(INDEX('Cost Input'!$C$1:$R$496,'LCOH Calc'!$A1124,_xlfn.XMATCH('LCOH Calc'!AJ$9,'Cost Input'!$C$3:$R$3)),0)</f>
        <v>20</v>
      </c>
      <c r="AK1124" s="54" cm="1">
        <f t="array" ref="AK1124">IFERROR(INDEX('Cost Input'!$C$1:$R$496,'LCOH Calc'!$A1124,_xlfn.XMATCH('LCOH Calc'!AK$9,'Cost Input'!$C$3:$R$3)),0)</f>
        <v>20</v>
      </c>
      <c r="AL1124" s="54" cm="1">
        <f t="array" ref="AL1124">IFERROR(INDEX('Cost Input'!$C$1:$R$496,'LCOH Calc'!$A1124,_xlfn.XMATCH('LCOH Calc'!AL$9,'Cost Input'!$C$3:$R$3)),0)</f>
        <v>20</v>
      </c>
      <c r="AM1124" s="54" cm="1">
        <f t="array" ref="AM1124">IFERROR(INDEX('Cost Input'!$C$1:$R$496,'LCOH Calc'!$A1124,_xlfn.XMATCH('LCOH Calc'!AM$9,'Cost Input'!$C$3:$R$3)),0)</f>
        <v>20</v>
      </c>
      <c r="AN1124" s="54" cm="1">
        <f t="array" ref="AN1124">IFERROR(INDEX('Cost Input'!$C$1:$R$496,'LCOH Calc'!$A1124,_xlfn.XMATCH('LCOH Calc'!AN$9,'Cost Input'!$C$3:$R$3)),0)</f>
        <v>20</v>
      </c>
      <c r="AO1124" s="54" cm="1">
        <f t="array" ref="AO1124">IFERROR(INDEX('Cost Input'!$C$1:$R$496,'LCOH Calc'!$A1124,_xlfn.XMATCH('LCOH Calc'!AO$9,'Cost Input'!$C$3:$R$3)),0)</f>
        <v>20</v>
      </c>
      <c r="AP1124" s="54" cm="1">
        <f t="array" ref="AP1124">IFERROR(INDEX('Cost Input'!$C$1:$R$496,'LCOH Calc'!$A1124,_xlfn.XMATCH('LCOH Calc'!AP$9,'Cost Input'!$C$3:$R$3)),0)</f>
        <v>20</v>
      </c>
      <c r="AQ1124" s="54" cm="1">
        <f t="array" ref="AQ1124">IFERROR(INDEX('Cost Input'!$C$1:$R$496,'LCOH Calc'!$A1124,_xlfn.XMATCH('LCOH Calc'!AQ$9,'Cost Input'!$C$3:$R$3)),0)</f>
        <v>20</v>
      </c>
      <c r="AR1124" s="54" cm="1">
        <f t="array" ref="AR1124">IFERROR(INDEX('Cost Input'!$C$1:$R$496,'LCOH Calc'!$A1124,_xlfn.XMATCH('LCOH Calc'!AR$9,'Cost Input'!$C$3:$R$3)),0)</f>
        <v>20</v>
      </c>
      <c r="AS1124" s="54" cm="1">
        <f t="array" ref="AS1124">IFERROR(INDEX('Cost Input'!$C$1:$R$496,'LCOH Calc'!$A1124,_xlfn.XMATCH('LCOH Calc'!AS$9,'Cost Input'!$C$3:$R$3)),0)</f>
        <v>20</v>
      </c>
      <c r="AT1124" s="54" cm="1">
        <f t="array" ref="AT1124">IFERROR(INDEX('Cost Input'!$C$1:$R$496,'LCOH Calc'!$A1124,_xlfn.XMATCH('LCOH Calc'!AT$9,'Cost Input'!$C$3:$R$3)),0)</f>
        <v>20</v>
      </c>
      <c r="AU1124" s="54" cm="1">
        <f t="array" ref="AU1124">IFERROR(INDEX('Cost Input'!$C$1:$R$496,'LCOH Calc'!$A1124,_xlfn.XMATCH('LCOH Calc'!AU$9,'Cost Input'!$C$3:$R$3)),0)</f>
        <v>20</v>
      </c>
      <c r="AV1124" s="54" cm="1">
        <f t="array" ref="AV1124">IFERROR(INDEX('Cost Input'!$C$1:$R$496,'LCOH Calc'!$A1124,_xlfn.XMATCH('LCOH Calc'!AV$9,'Cost Input'!$C$3:$R$3)),0)</f>
        <v>20</v>
      </c>
      <c r="AW1124" s="54" cm="1">
        <f t="array" ref="AW1124">IFERROR(INDEX('Cost Input'!$C$1:$R$496,'LCOH Calc'!$A1124,_xlfn.XMATCH('LCOH Calc'!AW$9,'Cost Input'!$C$3:$R$3)),0)</f>
        <v>20</v>
      </c>
      <c r="AX1124" s="54" cm="1">
        <f t="array" ref="AX1124">IFERROR(INDEX('Cost Input'!$C$1:$R$496,'LCOH Calc'!$A1124,_xlfn.XMATCH('LCOH Calc'!AX$9,'Cost Input'!$C$3:$R$3)),0)</f>
        <v>20</v>
      </c>
      <c r="AY1124" s="54" cm="1">
        <f t="array" ref="AY1124">IFERROR(INDEX('Cost Input'!$C$1:$R$496,'LCOH Calc'!$A1124,_xlfn.XMATCH('LCOH Calc'!AY$9,'Cost Input'!$C$3:$R$3)),0)</f>
        <v>20</v>
      </c>
      <c r="AZ1124" s="54" cm="1">
        <f t="array" ref="AZ1124">IFERROR(INDEX('Cost Input'!$C$1:$R$496,'LCOH Calc'!$A1124,_xlfn.XMATCH('LCOH Calc'!AZ$9,'Cost Input'!$C$3:$R$3)),0)</f>
        <v>20</v>
      </c>
      <c r="BA1124" s="54" cm="1">
        <f t="array" ref="BA1124">IFERROR(INDEX('Cost Input'!$C$1:$R$496,'LCOH Calc'!$A1124,_xlfn.XMATCH('LCOH Calc'!BA$9,'Cost Input'!$C$3:$R$3)),0)</f>
        <v>20</v>
      </c>
      <c r="BB1124" s="54" cm="1">
        <f t="array" ref="BB1124">IFERROR(INDEX('Cost Input'!$C$1:$R$496,'LCOH Calc'!$A1124,_xlfn.XMATCH('LCOH Calc'!BB$9,'Cost Input'!$C$3:$R$3)),0)</f>
        <v>20</v>
      </c>
      <c r="BC1124" s="54" cm="1">
        <f t="array" ref="BC1124">IFERROR(INDEX('Cost Input'!$C$1:$R$496,'LCOH Calc'!$A1124,_xlfn.XMATCH('LCOH Calc'!BC$9,'Cost Input'!$C$3:$R$3)),0)</f>
        <v>20</v>
      </c>
      <c r="BD1124" s="54" cm="1">
        <f t="array" ref="BD1124">IFERROR(INDEX('Cost Input'!$C$1:$R$496,'LCOH Calc'!$A1124,_xlfn.XMATCH('LCOH Calc'!BD$9,'Cost Input'!$C$3:$R$3)),0)</f>
        <v>20</v>
      </c>
      <c r="BE1124" s="54" cm="1">
        <f t="array" ref="BE1124">IFERROR(INDEX('Cost Input'!$C$1:$R$496,'LCOH Calc'!$A1124,_xlfn.XMATCH('LCOH Calc'!BE$9,'Cost Input'!$C$3:$R$3)),0)</f>
        <v>20</v>
      </c>
      <c r="BF1124" s="54" cm="1">
        <f t="array" ref="BF1124">IFERROR(INDEX('Cost Input'!$C$1:$R$496,'LCOH Calc'!$A1124,_xlfn.XMATCH('LCOH Calc'!BF$9,'Cost Input'!$C$3:$R$3)),0)</f>
        <v>20</v>
      </c>
      <c r="BG1124" s="54" cm="1">
        <f t="array" ref="BG1124">IFERROR(INDEX('Cost Input'!$C$1:$R$496,'LCOH Calc'!$A1124,_xlfn.XMATCH('LCOH Calc'!BG$9,'Cost Input'!$C$3:$R$3)),0)</f>
        <v>20</v>
      </c>
      <c r="BH1124" s="54" cm="1">
        <f t="array" ref="BH1124">IFERROR(INDEX('Cost Input'!$C$1:$R$496,'LCOH Calc'!$A1124,_xlfn.XMATCH('LCOH Calc'!BH$9,'Cost Input'!$C$3:$R$3)),0)</f>
        <v>20</v>
      </c>
      <c r="BI1124" s="54" cm="1">
        <f t="array" ref="BI1124">IFERROR(INDEX('Cost Input'!$C$1:$R$496,'LCOH Calc'!$A1124,_xlfn.XMATCH('LCOH Calc'!BI$9,'Cost Input'!$C$3:$R$3)),0)</f>
        <v>20</v>
      </c>
      <c r="BJ1124" s="54" cm="1">
        <f t="array" ref="BJ1124">IFERROR(INDEX('Cost Input'!$C$1:$R$496,'LCOH Calc'!$A1124,_xlfn.XMATCH('LCOH Calc'!BJ$9,'Cost Input'!$C$3:$R$3)),0)</f>
        <v>20</v>
      </c>
      <c r="BK1124" s="54" cm="1">
        <f t="array" ref="BK1124">IFERROR(INDEX('Cost Input'!$C$1:$R$496,'LCOH Calc'!$A1124,_xlfn.XMATCH('LCOH Calc'!BK$9,'Cost Input'!$C$3:$R$3)),0)</f>
        <v>20</v>
      </c>
      <c r="BL1124" s="54" cm="1">
        <f t="array" ref="BL1124">IFERROR(INDEX('Cost Input'!$C$1:$R$496,'LCOH Calc'!$A1124,_xlfn.XMATCH('LCOH Calc'!BL$9,'Cost Input'!$C$3:$R$3)),0)</f>
        <v>20</v>
      </c>
      <c r="BM1124" s="54" cm="1">
        <f t="array" ref="BM1124">IFERROR(INDEX('Cost Input'!$C$1:$R$496,'LCOH Calc'!$A1124,_xlfn.XMATCH('LCOH Calc'!BM$9,'Cost Input'!$C$3:$R$3)),0)</f>
        <v>20</v>
      </c>
      <c r="BN1124" s="54" cm="1">
        <f t="array" ref="BN1124">IFERROR(INDEX('Cost Input'!$C$1:$R$496,'LCOH Calc'!$A1124,_xlfn.XMATCH('LCOH Calc'!BN$9,'Cost Input'!$C$3:$R$3)),0)</f>
        <v>20</v>
      </c>
      <c r="BO1124" s="54" cm="1">
        <f t="array" ref="BO1124">IFERROR(INDEX('Cost Input'!$C$1:$R$496,'LCOH Calc'!$A1124,_xlfn.XMATCH('LCOH Calc'!BO$9,'Cost Input'!$C$3:$R$3)),0)</f>
        <v>20</v>
      </c>
      <c r="BP1124" s="54" cm="1">
        <f t="array" ref="BP1124">IFERROR(INDEX('Cost Input'!$C$1:$R$496,'LCOH Calc'!$A1124,_xlfn.XMATCH('LCOH Calc'!BP$9,'Cost Input'!$C$3:$R$3)),0)</f>
        <v>20</v>
      </c>
      <c r="BQ1124" s="54" cm="1">
        <f t="array" ref="BQ1124">IFERROR(INDEX('Cost Input'!$C$1:$R$496,'LCOH Calc'!$A1124,_xlfn.XMATCH('LCOH Calc'!BQ$9,'Cost Input'!$C$3:$R$3)),0)</f>
        <v>20</v>
      </c>
      <c r="BR1124" s="54" cm="1">
        <f t="array" ref="BR1124">IFERROR(INDEX('Cost Input'!$C$1:$R$496,'LCOH Calc'!$A1124,_xlfn.XMATCH('LCOH Calc'!BR$9,'Cost Input'!$C$3:$R$3)),0)</f>
        <v>20</v>
      </c>
      <c r="BS1124" s="54" cm="1">
        <f t="array" ref="BS1124">IFERROR(INDEX('Cost Input'!$C$1:$R$496,'LCOH Calc'!$A1124,_xlfn.XMATCH('LCOH Calc'!BS$9,'Cost Input'!$C$3:$R$3)),0)</f>
        <v>20</v>
      </c>
      <c r="BT1124" s="54" cm="1">
        <f t="array" ref="BT1124">IFERROR(INDEX('Cost Input'!$C$1:$R$496,'LCOH Calc'!$A1124,_xlfn.XMATCH('LCOH Calc'!BT$9,'Cost Input'!$C$3:$R$3)),0)</f>
        <v>20</v>
      </c>
      <c r="BU1124" s="54" cm="1">
        <f t="array" ref="BU1124">IFERROR(INDEX('Cost Input'!$C$1:$R$496,'LCOH Calc'!$A1124,_xlfn.XMATCH('LCOH Calc'!BU$9,'Cost Input'!$C$3:$R$3)),0)</f>
        <v>20</v>
      </c>
      <c r="BV1124" s="54" cm="1">
        <f t="array" ref="BV1124">IFERROR(INDEX('Cost Input'!$C$1:$R$496,'LCOH Calc'!$A1124,_xlfn.XMATCH('LCOH Calc'!BV$9,'Cost Input'!$C$3:$R$3)),0)</f>
        <v>20</v>
      </c>
      <c r="BW1124" s="54" cm="1">
        <f t="array" ref="BW1124">IFERROR(INDEX('Cost Input'!$C$1:$R$496,'LCOH Calc'!$A1124,_xlfn.XMATCH('LCOH Calc'!BW$9,'Cost Input'!$C$3:$R$3)),0)</f>
        <v>20</v>
      </c>
      <c r="BX1124" s="54" cm="1">
        <f t="array" ref="BX1124">IFERROR(INDEX('Cost Input'!$C$1:$R$496,'LCOH Calc'!$A1124,_xlfn.XMATCH('LCOH Calc'!BX$9,'Cost Input'!$C$3:$R$3)),0)</f>
        <v>20</v>
      </c>
      <c r="BY1124" s="54" cm="1">
        <f t="array" ref="BY1124">IFERROR(INDEX('Cost Input'!$C$1:$R$496,'LCOH Calc'!$A1124,_xlfn.XMATCH('LCOH Calc'!BY$9,'Cost Input'!$C$3:$R$3)),0)</f>
        <v>20</v>
      </c>
      <c r="BZ1124" s="54" cm="1">
        <f t="array" ref="BZ1124">IFERROR(INDEX('Cost Input'!$C$1:$R$496,'LCOH Calc'!$A1124,_xlfn.XMATCH('LCOH Calc'!BZ$9,'Cost Input'!$C$3:$R$3)),0)</f>
        <v>20</v>
      </c>
      <c r="CA1124" s="54" cm="1">
        <f t="array" ref="CA1124">IFERROR(INDEX('Cost Input'!$C$1:$R$496,'LCOH Calc'!$A1124,_xlfn.XMATCH('LCOH Calc'!CA$9,'Cost Input'!$C$3:$R$3)),0)</f>
        <v>20</v>
      </c>
      <c r="CB1124" s="54" cm="1">
        <f t="array" ref="CB1124">IFERROR(INDEX('Cost Input'!$C$1:$R$496,'LCOH Calc'!$A1124,_xlfn.XMATCH('LCOH Calc'!CB$9,'Cost Input'!$C$3:$R$3)),0)</f>
        <v>20</v>
      </c>
      <c r="CC1124" s="54" cm="1">
        <f t="array" ref="CC1124">IFERROR(INDEX('Cost Input'!$C$1:$R$496,'LCOH Calc'!$A1124,_xlfn.XMATCH('LCOH Calc'!CC$9,'Cost Input'!$C$3:$R$3)),0)</f>
        <v>20</v>
      </c>
      <c r="CD1124" s="54" cm="1">
        <f t="array" ref="CD1124">IFERROR(INDEX('Cost Input'!$C$1:$R$496,'LCOH Calc'!$A1124,_xlfn.XMATCH('LCOH Calc'!CD$9,'Cost Input'!$C$3:$R$3)),0)</f>
        <v>20</v>
      </c>
      <c r="CE1124" s="54" cm="1">
        <f t="array" ref="CE1124">IFERROR(INDEX('Cost Input'!$C$1:$R$496,'LCOH Calc'!$A1124,_xlfn.XMATCH('LCOH Calc'!CE$9,'Cost Input'!$C$3:$R$3)),0)</f>
        <v>20</v>
      </c>
      <c r="CF1124" s="54" cm="1">
        <f t="array" ref="CF1124">IFERROR(INDEX('Cost Input'!$C$1:$R$496,'LCOH Calc'!$A1124,_xlfn.XMATCH('LCOH Calc'!CF$9,'Cost Input'!$C$3:$R$3)),0)</f>
        <v>20</v>
      </c>
      <c r="CG1124" s="54" cm="1">
        <f t="array" ref="CG1124">IFERROR(INDEX('Cost Input'!$C$1:$R$496,'LCOH Calc'!$A1124,_xlfn.XMATCH('LCOH Calc'!CG$9,'Cost Input'!$C$3:$R$3)),0)</f>
        <v>20</v>
      </c>
      <c r="CH1124" s="54" cm="1">
        <f t="array" ref="CH1124">IFERROR(INDEX('Cost Input'!$C$1:$R$496,'LCOH Calc'!$A1124,_xlfn.XMATCH('LCOH Calc'!CH$9,'Cost Input'!$C$3:$R$3)),0)</f>
        <v>20</v>
      </c>
      <c r="CI1124" s="54" cm="1">
        <f t="array" ref="CI1124">IFERROR(INDEX('Cost Input'!$C$1:$R$496,'LCOH Calc'!$A1124,_xlfn.XMATCH('LCOH Calc'!CI$9,'Cost Input'!$C$3:$R$3)),0)</f>
        <v>20</v>
      </c>
      <c r="CJ1124" s="54" cm="1">
        <f t="array" ref="CJ1124">IFERROR(INDEX('Cost Input'!$C$1:$R$496,'LCOH Calc'!$A1124,_xlfn.XMATCH('LCOH Calc'!CJ$9,'Cost Input'!$C$3:$R$3)),0)</f>
        <v>20</v>
      </c>
      <c r="CK1124" s="54" cm="1">
        <f t="array" ref="CK1124">IFERROR(INDEX('Cost Input'!$C$1:$R$496,'LCOH Calc'!$A1124,_xlfn.XMATCH('LCOH Calc'!CK$9,'Cost Input'!$C$3:$R$3)),0)</f>
        <v>20</v>
      </c>
      <c r="CL1124" s="54" cm="1">
        <f t="array" ref="CL1124">IFERROR(INDEX('Cost Input'!$C$1:$R$496,'LCOH Calc'!$A1124,_xlfn.XMATCH('LCOH Calc'!CL$9,'Cost Input'!$C$3:$R$3)),0)</f>
        <v>20</v>
      </c>
      <c r="CM1124" s="54" cm="1">
        <f t="array" ref="CM1124">IFERROR(INDEX('Cost Input'!$C$1:$R$496,'LCOH Calc'!$A1124,_xlfn.XMATCH('LCOH Calc'!CM$9,'Cost Input'!$C$3:$R$3)),0)</f>
        <v>20</v>
      </c>
      <c r="CN1124" s="54" cm="1">
        <f t="array" ref="CN1124">IFERROR(INDEX('Cost Input'!$C$1:$R$496,'LCOH Calc'!$A1124,_xlfn.XMATCH('LCOH Calc'!CN$9,'Cost Input'!$C$3:$R$3)),0)</f>
        <v>20</v>
      </c>
      <c r="CO1124" s="54" cm="1">
        <f t="array" ref="CO1124">IFERROR(INDEX('Cost Input'!$C$1:$R$496,'LCOH Calc'!$A1124,_xlfn.XMATCH('LCOH Calc'!CO$9,'Cost Input'!$C$3:$R$3)),0)</f>
        <v>20</v>
      </c>
      <c r="CP1124" s="54" cm="1">
        <f t="array" ref="CP1124">IFERROR(INDEX('Cost Input'!$C$1:$R$496,'LCOH Calc'!$A1124,_xlfn.XMATCH('LCOH Calc'!CP$9,'Cost Input'!$C$3:$R$3)),0)</f>
        <v>20</v>
      </c>
      <c r="CQ1124" s="54" cm="1">
        <f t="array" ref="CQ1124">IFERROR(INDEX('Cost Input'!$C$1:$R$496,'LCOH Calc'!$A1124,_xlfn.XMATCH('LCOH Calc'!CQ$9,'Cost Input'!$C$3:$R$3)),0)</f>
        <v>20</v>
      </c>
      <c r="CR1124" s="54" cm="1">
        <f t="array" ref="CR1124">IFERROR(INDEX('Cost Input'!$C$1:$R$496,'LCOH Calc'!$A1124,_xlfn.XMATCH('LCOH Calc'!CR$9,'Cost Input'!$C$3:$R$3)),0)</f>
        <v>20</v>
      </c>
      <c r="CS1124" s="54" cm="1">
        <f t="array" ref="CS1124">IFERROR(INDEX('Cost Input'!$C$1:$R$496,'LCOH Calc'!$A1124,_xlfn.XMATCH('LCOH Calc'!CS$9,'Cost Input'!$C$3:$R$3)),0)</f>
        <v>20</v>
      </c>
      <c r="CT1124" s="54" cm="1">
        <f t="array" ref="CT1124">IFERROR(INDEX('Cost Input'!$C$1:$R$496,'LCOH Calc'!$A1124,_xlfn.XMATCH('LCOH Calc'!CT$9,'Cost Input'!$C$3:$R$3)),0)</f>
        <v>20</v>
      </c>
      <c r="CU1124" s="54" cm="1">
        <f t="array" ref="CU1124">IFERROR(INDEX('Cost Input'!$C$1:$R$496,'LCOH Calc'!$A1124,_xlfn.XMATCH('LCOH Calc'!CU$9,'Cost Input'!$C$3:$R$3)),0)</f>
        <v>20</v>
      </c>
      <c r="CV1124" s="54" cm="1">
        <f t="array" ref="CV1124">IFERROR(INDEX('Cost Input'!$C$1:$R$496,'LCOH Calc'!$A1124,_xlfn.XMATCH('LCOH Calc'!CV$9,'Cost Input'!$C$3:$R$3)),0)</f>
        <v>20</v>
      </c>
      <c r="CW1124" s="54" cm="1">
        <f t="array" ref="CW1124">IFERROR(INDEX('Cost Input'!$C$1:$R$496,'LCOH Calc'!$A1124,_xlfn.XMATCH('LCOH Calc'!CW$9,'Cost Input'!$C$3:$R$3)),0)</f>
        <v>20</v>
      </c>
      <c r="CX1124" s="54" cm="1">
        <f t="array" ref="CX1124">IFERROR(INDEX('Cost Input'!$C$1:$R$496,'LCOH Calc'!$A1124,_xlfn.XMATCH('LCOH Calc'!CX$9,'Cost Input'!$C$3:$R$3)),0)</f>
        <v>20</v>
      </c>
      <c r="CY1124" s="54" cm="1">
        <f t="array" ref="CY1124">IFERROR(INDEX('Cost Input'!$C$1:$R$496,'LCOH Calc'!$A1124,_xlfn.XMATCH('LCOH Calc'!CY$9,'Cost Input'!$C$3:$R$3)),0)</f>
        <v>20</v>
      </c>
      <c r="CZ1124" s="54" cm="1">
        <f t="array" ref="CZ1124">IFERROR(INDEX('Cost Input'!$C$1:$R$496,'LCOH Calc'!$A1124,_xlfn.XMATCH('LCOH Calc'!CZ$9,'Cost Input'!$C$3:$R$3)),0)</f>
        <v>20</v>
      </c>
      <c r="DA1124" s="54" cm="1">
        <f t="array" ref="DA1124">IFERROR(INDEX('Cost Input'!$C$1:$R$496,'LCOH Calc'!$A1124,_xlfn.XMATCH('LCOH Calc'!DA$9,'Cost Input'!$C$3:$R$3)),0)</f>
        <v>20</v>
      </c>
      <c r="DB1124" s="54" cm="1">
        <f t="array" ref="DB1124">IFERROR(INDEX('Cost Input'!$C$1:$R$496,'LCOH Calc'!$A1124,_xlfn.XMATCH('LCOH Calc'!DB$9,'Cost Input'!$C$3:$R$3)),0)</f>
        <v>20</v>
      </c>
      <c r="DC1124" s="54" cm="1">
        <f t="array" ref="DC1124">IFERROR(INDEX('Cost Input'!$C$1:$R$496,'LCOH Calc'!$A1124,_xlfn.XMATCH('LCOH Calc'!DC$9,'Cost Input'!$C$3:$R$3)),0)</f>
        <v>20</v>
      </c>
      <c r="DD1124" s="54" cm="1">
        <f t="array" ref="DD1124">IFERROR(INDEX('Cost Input'!$C$1:$R$496,'LCOH Calc'!$A1124,_xlfn.XMATCH('LCOH Calc'!DD$9,'Cost Input'!$C$3:$R$3)),0)</f>
        <v>20</v>
      </c>
      <c r="DE1124" s="54" cm="1">
        <f t="array" ref="DE1124">IFERROR(INDEX('Cost Input'!$C$1:$R$496,'LCOH Calc'!$A1124,_xlfn.XMATCH('LCOH Calc'!DE$9,'Cost Input'!$C$3:$R$3)),0)</f>
        <v>20</v>
      </c>
      <c r="DF1124" s="54" cm="1">
        <f t="array" ref="DF1124">IFERROR(INDEX('Cost Input'!$C$1:$R$496,'LCOH Calc'!$A1124,_xlfn.XMATCH('LCOH Calc'!DF$9,'Cost Input'!$C$3:$R$3)),0)</f>
        <v>20</v>
      </c>
      <c r="DG1124" s="54" cm="1">
        <f t="array" ref="DG1124">IFERROR(INDEX('Cost Input'!$C$1:$R$496,'LCOH Calc'!$A1124,_xlfn.XMATCH('LCOH Calc'!DG$9,'Cost Input'!$C$3:$R$3)),0)</f>
        <v>20</v>
      </c>
      <c r="DH1124" s="54" cm="1">
        <f t="array" ref="DH1124">IFERROR(INDEX('Cost Input'!$C$1:$R$496,'LCOH Calc'!$A1124,_xlfn.XMATCH('LCOH Calc'!DH$9,'Cost Input'!$C$3:$R$3)),0)</f>
        <v>20</v>
      </c>
      <c r="DI1124" s="54" cm="1">
        <f t="array" ref="DI1124">IFERROR(INDEX('Cost Input'!$C$1:$R$496,'LCOH Calc'!$A1124,_xlfn.XMATCH('LCOH Calc'!DI$9,'Cost Input'!$C$3:$R$3)),0)</f>
        <v>20</v>
      </c>
      <c r="DJ1124" s="54" cm="1">
        <f t="array" ref="DJ1124">IFERROR(INDEX('Cost Input'!$C$1:$R$496,'LCOH Calc'!$A1124,_xlfn.XMATCH('LCOH Calc'!DJ$9,'Cost Input'!$C$3:$R$3)),0)</f>
        <v>20</v>
      </c>
      <c r="DK1124" s="54" cm="1">
        <f t="array" ref="DK1124">IFERROR(INDEX('Cost Input'!$C$1:$R$496,'LCOH Calc'!$A1124,_xlfn.XMATCH('LCOH Calc'!DK$9,'Cost Input'!$C$3:$R$3)),0)</f>
        <v>20</v>
      </c>
      <c r="DL1124" s="54" cm="1">
        <f t="array" ref="DL1124">IFERROR(INDEX('Cost Input'!$C$1:$R$496,'LCOH Calc'!$A1124,_xlfn.XMATCH('LCOH Calc'!DL$9,'Cost Input'!$C$3:$R$3)),0)</f>
        <v>20</v>
      </c>
      <c r="DM1124" s="54" cm="1">
        <f t="array" ref="DM1124">IFERROR(INDEX('Cost Input'!$C$1:$R$496,'LCOH Calc'!$A1124,_xlfn.XMATCH('LCOH Calc'!DM$9,'Cost Input'!$C$3:$R$3)),0)</f>
        <v>20</v>
      </c>
      <c r="DN1124" s="54" cm="1">
        <f t="array" ref="DN1124">IFERROR(INDEX('Cost Input'!$C$1:$R$496,'LCOH Calc'!$A1124,_xlfn.XMATCH('LCOH Calc'!DN$9,'Cost Input'!$C$3:$R$3)),0)</f>
        <v>20</v>
      </c>
      <c r="DO1124" s="54" cm="1">
        <f t="array" ref="DO1124">IFERROR(INDEX('Cost Input'!$C$1:$R$496,'LCOH Calc'!$A1124,_xlfn.XMATCH('LCOH Calc'!DO$9,'Cost Input'!$C$3:$R$3)),0)</f>
        <v>20</v>
      </c>
      <c r="DP1124" s="54" cm="1">
        <f t="array" ref="DP1124">IFERROR(INDEX('Cost Input'!$C$1:$R$496,'LCOH Calc'!$A1124,_xlfn.XMATCH('LCOH Calc'!DP$9,'Cost Input'!$C$3:$R$3)),0)</f>
        <v>20</v>
      </c>
      <c r="DQ1124" s="54" cm="1">
        <f t="array" ref="DQ1124">IFERROR(INDEX('Cost Input'!$C$1:$R$496,'LCOH Calc'!$A1124,_xlfn.XMATCH('LCOH Calc'!DQ$9,'Cost Input'!$C$3:$R$3)),0)</f>
        <v>20</v>
      </c>
      <c r="DR1124" s="54" cm="1">
        <f t="array" ref="DR1124">IFERROR(INDEX('Cost Input'!$C$1:$R$496,'LCOH Calc'!$A1124,_xlfn.XMATCH('LCOH Calc'!DR$9,'Cost Input'!$C$3:$R$3)),0)</f>
        <v>20</v>
      </c>
      <c r="DS1124" s="54" cm="1">
        <f t="array" ref="DS1124">IFERROR(INDEX('Cost Input'!$C$1:$R$496,'LCOH Calc'!$A1124,_xlfn.XMATCH('LCOH Calc'!DS$9,'Cost Input'!$C$3:$R$3)),0)</f>
        <v>20</v>
      </c>
      <c r="DT1124" s="54" cm="1">
        <f t="array" ref="DT1124">IFERROR(INDEX('Cost Input'!$C$1:$R$496,'LCOH Calc'!$A1124,_xlfn.XMATCH('LCOH Calc'!DT$9,'Cost Input'!$C$3:$R$3)),0)</f>
        <v>20</v>
      </c>
      <c r="DU1124" s="54" cm="1">
        <f t="array" ref="DU1124">IFERROR(INDEX('Cost Input'!$C$1:$R$496,'LCOH Calc'!$A1124,_xlfn.XMATCH('LCOH Calc'!DU$9,'Cost Input'!$C$3:$R$3)),0)</f>
        <v>20</v>
      </c>
      <c r="DV1124" s="54" cm="1">
        <f t="array" ref="DV1124">IFERROR(INDEX('Cost Input'!$C$1:$R$496,'LCOH Calc'!$A1124,_xlfn.XMATCH('LCOH Calc'!DV$9,'Cost Input'!$C$3:$R$3)),0)</f>
        <v>20</v>
      </c>
      <c r="DW1124" s="54" cm="1">
        <f t="array" ref="DW1124">IFERROR(INDEX('Cost Input'!$C$1:$R$496,'LCOH Calc'!$A1124,_xlfn.XMATCH('LCOH Calc'!DW$9,'Cost Input'!$C$3:$R$3)),0)</f>
        <v>20</v>
      </c>
      <c r="DX1124" s="54" cm="1">
        <f t="array" ref="DX1124">IFERROR(INDEX('Cost Input'!$C$1:$R$496,'LCOH Calc'!$A1124,_xlfn.XMATCH('LCOH Calc'!DX$9,'Cost Input'!$C$3:$R$3)),0)</f>
        <v>20</v>
      </c>
      <c r="DY1124" s="54" cm="1">
        <f t="array" ref="DY1124">IFERROR(INDEX('Cost Input'!$C$1:$R$496,'LCOH Calc'!$A1124,_xlfn.XMATCH('LCOH Calc'!DY$9,'Cost Input'!$C$3:$R$3)),0)</f>
        <v>20</v>
      </c>
      <c r="DZ1124" s="54" cm="1">
        <f t="array" ref="DZ1124">IFERROR(INDEX('Cost Input'!$C$1:$R$496,'LCOH Calc'!$A1124,_xlfn.XMATCH('LCOH Calc'!DZ$9,'Cost Input'!$C$3:$R$3)),0)</f>
        <v>20</v>
      </c>
      <c r="EA1124" s="54" cm="1">
        <f t="array" ref="EA1124">IFERROR(INDEX('Cost Input'!$C$1:$R$496,'LCOH Calc'!$A1124,_xlfn.XMATCH('LCOH Calc'!EA$9,'Cost Input'!$C$3:$R$3)),0)</f>
        <v>20</v>
      </c>
      <c r="EB1124" s="54" cm="1">
        <f t="array" ref="EB1124">IFERROR(INDEX('Cost Input'!$C$1:$R$496,'LCOH Calc'!$A1124,_xlfn.XMATCH('LCOH Calc'!EB$9,'Cost Input'!$C$3:$R$3)),0)</f>
        <v>20</v>
      </c>
      <c r="EC1124" s="54" cm="1">
        <f t="array" ref="EC1124">IFERROR(INDEX('Cost Input'!$C$1:$R$496,'LCOH Calc'!$A1124,_xlfn.XMATCH('LCOH Calc'!EC$9,'Cost Input'!$C$3:$R$3)),0)</f>
        <v>20</v>
      </c>
      <c r="ED1124" s="54" cm="1">
        <f t="array" ref="ED1124">IFERROR(INDEX('Cost Input'!$C$1:$R$496,'LCOH Calc'!$A1124,_xlfn.XMATCH('LCOH Calc'!ED$9,'Cost Input'!$C$3:$R$3)),0)</f>
        <v>20</v>
      </c>
      <c r="EE1124" s="54" cm="1">
        <f t="array" ref="EE1124">IFERROR(INDEX('Cost Input'!$C$1:$R$496,'LCOH Calc'!$A1124,_xlfn.XMATCH('LCOH Calc'!EE$9,'Cost Input'!$C$3:$R$3)),0)</f>
        <v>20</v>
      </c>
      <c r="EF1124" s="54" cm="1">
        <f t="array" ref="EF1124">IFERROR(INDEX('Cost Input'!$C$1:$R$496,'LCOH Calc'!$A1124,_xlfn.XMATCH('LCOH Calc'!EF$9,'Cost Input'!$C$3:$R$3)),0)</f>
        <v>20</v>
      </c>
      <c r="EG1124" s="54" cm="1">
        <f t="array" ref="EG1124">IFERROR(INDEX('Cost Input'!$C$1:$R$496,'LCOH Calc'!$A1124,_xlfn.XMATCH('LCOH Calc'!EG$9,'Cost Input'!$C$3:$R$3)),0)</f>
        <v>20</v>
      </c>
      <c r="EH1124" s="54" cm="1">
        <f t="array" ref="EH1124">IFERROR(INDEX('Cost Input'!$C$1:$R$496,'LCOH Calc'!$A1124,_xlfn.XMATCH('LCOH Calc'!EH$9,'Cost Input'!$C$3:$R$3)),0)</f>
        <v>20</v>
      </c>
      <c r="EI1124" s="54" cm="1">
        <f t="array" ref="EI1124">IFERROR(INDEX('Cost Input'!$C$1:$R$496,'LCOH Calc'!$A1124,_xlfn.XMATCH('LCOH Calc'!EI$9,'Cost Input'!$C$3:$R$3)),0)</f>
        <v>20</v>
      </c>
      <c r="EJ1124" s="54" cm="1">
        <f t="array" ref="EJ1124">IFERROR(INDEX('Cost Input'!$C$1:$R$496,'LCOH Calc'!$A1124,_xlfn.XMATCH('LCOH Calc'!EJ$9,'Cost Input'!$C$3:$R$3)),0)</f>
        <v>20</v>
      </c>
      <c r="EK1124" s="54" cm="1">
        <f t="array" ref="EK1124">IFERROR(INDEX('Cost Input'!$C$1:$R$496,'LCOH Calc'!$A1124,_xlfn.XMATCH('LCOH Calc'!EK$9,'Cost Input'!$C$3:$R$3)),0)</f>
        <v>20</v>
      </c>
      <c r="EL1124" s="54" cm="1">
        <f t="array" ref="EL1124">IFERROR(INDEX('Cost Input'!$C$1:$R$496,'LCOH Calc'!$A1124,_xlfn.XMATCH('LCOH Calc'!EL$9,'Cost Input'!$C$3:$R$3)),0)</f>
        <v>20</v>
      </c>
      <c r="EM1124" s="54" cm="1">
        <f t="array" ref="EM1124">IFERROR(INDEX('Cost Input'!$C$1:$R$496,'LCOH Calc'!$A1124,_xlfn.XMATCH('LCOH Calc'!EM$9,'Cost Input'!$C$3:$R$3)),0)</f>
        <v>20</v>
      </c>
      <c r="EN1124" s="54" cm="1">
        <f t="array" ref="EN1124">IFERROR(INDEX('Cost Input'!$C$1:$R$496,'LCOH Calc'!$A1124,_xlfn.XMATCH('LCOH Calc'!EN$9,'Cost Input'!$C$3:$R$3)),0)</f>
        <v>20</v>
      </c>
      <c r="EO1124" s="54" cm="1">
        <f t="array" ref="EO1124">IFERROR(INDEX('Cost Input'!$C$1:$R$496,'LCOH Calc'!$A1124,_xlfn.XMATCH('LCOH Calc'!EO$9,'Cost Input'!$C$3:$R$3)),0)</f>
        <v>20</v>
      </c>
      <c r="EP1124" s="54" cm="1">
        <f t="array" ref="EP1124">IFERROR(INDEX('Cost Input'!$C$1:$R$496,'LCOH Calc'!$A1124,_xlfn.XMATCH('LCOH Calc'!EP$9,'Cost Input'!$C$3:$R$3)),0)</f>
        <v>20</v>
      </c>
      <c r="EQ1124" s="54" cm="1">
        <f t="array" ref="EQ1124">IFERROR(INDEX('Cost Input'!$C$1:$R$496,'LCOH Calc'!$A1124,_xlfn.XMATCH('LCOH Calc'!EQ$9,'Cost Input'!$C$3:$R$3)),0)</f>
        <v>20</v>
      </c>
      <c r="ER1124" s="54" cm="1">
        <f t="array" ref="ER1124">IFERROR(INDEX('Cost Input'!$C$1:$R$496,'LCOH Calc'!$A1124,_xlfn.XMATCH('LCOH Calc'!ER$9,'Cost Input'!$C$3:$R$3)),0)</f>
        <v>20</v>
      </c>
      <c r="ES1124" s="54" cm="1">
        <f t="array" ref="ES1124">IFERROR(INDEX('Cost Input'!$C$1:$R$496,'LCOH Calc'!$A1124,_xlfn.XMATCH('LCOH Calc'!ES$9,'Cost Input'!$C$3:$R$3)),0)</f>
        <v>20</v>
      </c>
      <c r="ET1124" s="54" cm="1">
        <f t="array" ref="ET1124">IFERROR(INDEX('Cost Input'!$C$1:$R$496,'LCOH Calc'!$A1124,_xlfn.XMATCH('LCOH Calc'!ET$9,'Cost Input'!$C$3:$R$3)),0)</f>
        <v>20</v>
      </c>
      <c r="EU1124" s="54" cm="1">
        <f t="array" ref="EU1124">IFERROR(INDEX('Cost Input'!$C$1:$R$496,'LCOH Calc'!$A1124,_xlfn.XMATCH('LCOH Calc'!EU$9,'Cost Input'!$C$3:$R$3)),0)</f>
        <v>20</v>
      </c>
      <c r="EV1124" s="54" cm="1">
        <f t="array" ref="EV1124">IFERROR(INDEX('Cost Input'!$C$1:$R$496,'LCOH Calc'!$A1124,_xlfn.XMATCH('LCOH Calc'!EV$9,'Cost Input'!$C$3:$R$3)),0)</f>
        <v>20</v>
      </c>
      <c r="EW1124" s="54" cm="1">
        <f t="array" ref="EW1124">IFERROR(INDEX('Cost Input'!$C$1:$R$496,'LCOH Calc'!$A1124,_xlfn.XMATCH('LCOH Calc'!EW$9,'Cost Input'!$C$3:$R$3)),0)</f>
        <v>20</v>
      </c>
      <c r="EX1124" s="54" cm="1">
        <f t="array" ref="EX1124">IFERROR(INDEX('Cost Input'!$C$1:$R$496,'LCOH Calc'!$A1124,_xlfn.XMATCH('LCOH Calc'!EX$9,'Cost Input'!$C$3:$R$3)),0)</f>
        <v>20</v>
      </c>
      <c r="EY1124" s="54" cm="1">
        <f t="array" ref="EY1124">IFERROR(INDEX('Cost Input'!$C$1:$R$496,'LCOH Calc'!$A1124,_xlfn.XMATCH('LCOH Calc'!EY$9,'Cost Input'!$C$3:$R$3)),0)</f>
        <v>20</v>
      </c>
      <c r="EZ1124" s="54" cm="1">
        <f t="array" ref="EZ1124">IFERROR(INDEX('Cost Input'!$C$1:$R$496,'LCOH Calc'!$A1124,_xlfn.XMATCH('LCOH Calc'!EZ$9,'Cost Input'!$C$3:$R$3)),0)</f>
        <v>20</v>
      </c>
      <c r="FA1124" s="54" cm="1">
        <f t="array" ref="FA1124">IFERROR(INDEX('Cost Input'!$C$1:$R$496,'LCOH Calc'!$A1124,_xlfn.XMATCH('LCOH Calc'!FA$9,'Cost Input'!$C$3:$R$3)),0)</f>
        <v>20</v>
      </c>
      <c r="FB1124" s="54" cm="1">
        <f t="array" ref="FB1124">IFERROR(INDEX('Cost Input'!$C$1:$R$496,'LCOH Calc'!$A1124,_xlfn.XMATCH('LCOH Calc'!FB$9,'Cost Input'!$C$3:$R$3)),0)</f>
        <v>20</v>
      </c>
      <c r="FC1124" s="54" cm="1">
        <f t="array" ref="FC1124">IFERROR(INDEX('Cost Input'!$C$1:$R$496,'LCOH Calc'!$A1124,_xlfn.XMATCH('LCOH Calc'!FC$9,'Cost Input'!$C$3:$R$3)),0)</f>
        <v>20</v>
      </c>
      <c r="FD1124" s="54" cm="1">
        <f t="array" ref="FD1124">IFERROR(INDEX('Cost Input'!$C$1:$R$496,'LCOH Calc'!$A1124,_xlfn.XMATCH('LCOH Calc'!FD$9,'Cost Input'!$C$3:$R$3)),0)</f>
        <v>20</v>
      </c>
      <c r="FE1124" s="54" cm="1">
        <f t="array" ref="FE1124">IFERROR(INDEX('Cost Input'!$C$1:$R$496,'LCOH Calc'!$A1124,_xlfn.XMATCH('LCOH Calc'!FE$9,'Cost Input'!$C$3:$R$3)),0)</f>
        <v>20</v>
      </c>
      <c r="FF1124" s="54" cm="1">
        <f t="array" ref="FF1124">IFERROR(INDEX('Cost Input'!$C$1:$R$496,'LCOH Calc'!$A1124,_xlfn.XMATCH('LCOH Calc'!FF$9,'Cost Input'!$C$3:$R$3)),0)</f>
        <v>20</v>
      </c>
      <c r="FG1124" s="54" cm="1">
        <f t="array" ref="FG1124">IFERROR(INDEX('Cost Input'!$C$1:$R$496,'LCOH Calc'!$A1124,_xlfn.XMATCH('LCOH Calc'!FG$9,'Cost Input'!$C$3:$R$3)),0)</f>
        <v>20</v>
      </c>
      <c r="FH1124" s="54" cm="1">
        <f t="array" ref="FH1124">IFERROR(INDEX('Cost Input'!$C$1:$R$496,'LCOH Calc'!$A1124,_xlfn.XMATCH('LCOH Calc'!FH$9,'Cost Input'!$C$3:$R$3)),0)</f>
        <v>20</v>
      </c>
      <c r="FI1124" s="54" cm="1">
        <f t="array" ref="FI1124">IFERROR(INDEX('Cost Input'!$C$1:$R$496,'LCOH Calc'!$A1124,_xlfn.XMATCH('LCOH Calc'!FI$9,'Cost Input'!$C$3:$R$3)),0)</f>
        <v>20</v>
      </c>
      <c r="FJ1124" s="54" cm="1">
        <f t="array" ref="FJ1124">IFERROR(INDEX('Cost Input'!$C$1:$R$496,'LCOH Calc'!$A1124,_xlfn.XMATCH('LCOH Calc'!FJ$9,'Cost Input'!$C$3:$R$3)),0)</f>
        <v>20</v>
      </c>
      <c r="FK1124" s="54" cm="1">
        <f t="array" ref="FK1124">IFERROR(INDEX('Cost Input'!$C$1:$R$496,'LCOH Calc'!$A1124,_xlfn.XMATCH('LCOH Calc'!FK$9,'Cost Input'!$C$3:$R$3)),0)</f>
        <v>20</v>
      </c>
      <c r="FL1124" s="54" cm="1">
        <f t="array" ref="FL1124">IFERROR(INDEX('Cost Input'!$C$1:$R$496,'LCOH Calc'!$A1124,_xlfn.XMATCH('LCOH Calc'!FL$9,'Cost Input'!$C$3:$R$3)),0)</f>
        <v>20</v>
      </c>
      <c r="FM1124" s="54" cm="1">
        <f t="array" ref="FM1124">IFERROR(INDEX('Cost Input'!$C$1:$R$496,'LCOH Calc'!$A1124,_xlfn.XMATCH('LCOH Calc'!FM$9,'Cost Input'!$C$3:$R$3)),0)</f>
        <v>20</v>
      </c>
      <c r="FN1124" s="54" cm="1">
        <f t="array" ref="FN1124">IFERROR(INDEX('Cost Input'!$C$1:$R$496,'LCOH Calc'!$A1124,_xlfn.XMATCH('LCOH Calc'!FN$9,'Cost Input'!$C$3:$R$3)),0)</f>
        <v>20</v>
      </c>
      <c r="FO1124" s="54" cm="1">
        <f t="array" ref="FO1124">IFERROR(INDEX('Cost Input'!$C$1:$R$496,'LCOH Calc'!$A1124,_xlfn.XMATCH('LCOH Calc'!FO$9,'Cost Input'!$C$3:$R$3)),0)</f>
        <v>20</v>
      </c>
      <c r="FP1124" s="54" cm="1">
        <f t="array" ref="FP1124">IFERROR(INDEX('Cost Input'!$C$1:$R$496,'LCOH Calc'!$A1124,_xlfn.XMATCH('LCOH Calc'!FP$9,'Cost Input'!$C$3:$R$3)),0)</f>
        <v>20</v>
      </c>
      <c r="FQ1124" s="54" cm="1">
        <f t="array" ref="FQ1124">IFERROR(INDEX('Cost Input'!$C$1:$R$496,'LCOH Calc'!$A1124,_xlfn.XMATCH('LCOH Calc'!FQ$9,'Cost Input'!$C$3:$R$3)),0)</f>
        <v>20</v>
      </c>
      <c r="FR1124" s="54" cm="1">
        <f t="array" ref="FR1124">IFERROR(INDEX('Cost Input'!$C$1:$R$496,'LCOH Calc'!$A1124,_xlfn.XMATCH('LCOH Calc'!FR$9,'Cost Input'!$C$3:$R$3)),0)</f>
        <v>20</v>
      </c>
      <c r="FS1124" s="54" cm="1">
        <f t="array" ref="FS1124">IFERROR(INDEX('Cost Input'!$C$1:$R$496,'LCOH Calc'!$A1124,_xlfn.XMATCH('LCOH Calc'!FS$9,'Cost Input'!$C$3:$R$3)),0)</f>
        <v>20</v>
      </c>
      <c r="FT1124" s="54" cm="1">
        <f t="array" ref="FT1124">IFERROR(INDEX('Cost Input'!$C$1:$R$496,'LCOH Calc'!$A1124,_xlfn.XMATCH('LCOH Calc'!FT$9,'Cost Input'!$C$3:$R$3)),0)</f>
        <v>20</v>
      </c>
      <c r="FU1124" s="54" cm="1">
        <f t="array" ref="FU1124">IFERROR(INDEX('Cost Input'!$C$1:$R$496,'LCOH Calc'!$A1124,_xlfn.XMATCH('LCOH Calc'!FU$9,'Cost Input'!$C$3:$R$3)),0)</f>
        <v>20</v>
      </c>
      <c r="FV1124" s="54" cm="1">
        <f t="array" ref="FV1124">IFERROR(INDEX('Cost Input'!$C$1:$R$496,'LCOH Calc'!$A1124,_xlfn.XMATCH('LCOH Calc'!FV$9,'Cost Input'!$C$3:$R$3)),0)</f>
        <v>20</v>
      </c>
      <c r="FW1124" s="54" cm="1">
        <f t="array" ref="FW1124">IFERROR(INDEX('Cost Input'!$C$1:$R$496,'LCOH Calc'!$A1124,_xlfn.XMATCH('LCOH Calc'!FW$9,'Cost Input'!$C$3:$R$3)),0)</f>
        <v>20</v>
      </c>
      <c r="FX1124" s="54" cm="1">
        <f t="array" ref="FX1124">IFERROR(INDEX('Cost Input'!$C$1:$R$496,'LCOH Calc'!$A1124,_xlfn.XMATCH('LCOH Calc'!FX$9,'Cost Input'!$C$3:$R$3)),0)</f>
        <v>20</v>
      </c>
      <c r="FY1124" s="54" cm="1">
        <f t="array" ref="FY1124">IFERROR(INDEX('Cost Input'!$C$1:$R$496,'LCOH Calc'!$A1124,_xlfn.XMATCH('LCOH Calc'!FY$9,'Cost Input'!$C$3:$R$3)),0)</f>
        <v>20</v>
      </c>
      <c r="FZ1124" s="54" cm="1">
        <f t="array" ref="FZ1124">IFERROR(INDEX('Cost Input'!$C$1:$R$496,'LCOH Calc'!$A1124,_xlfn.XMATCH('LCOH Calc'!FZ$9,'Cost Input'!$C$3:$R$3)),0)</f>
        <v>20</v>
      </c>
      <c r="GA1124" s="54" cm="1">
        <f t="array" ref="GA1124">IFERROR(INDEX('Cost Input'!$C$1:$R$496,'LCOH Calc'!$A1124,_xlfn.XMATCH('LCOH Calc'!GA$9,'Cost Input'!$C$3:$R$3)),0)</f>
        <v>20</v>
      </c>
      <c r="GB1124" s="54" cm="1">
        <f t="array" ref="GB1124">IFERROR(INDEX('Cost Input'!$C$1:$R$496,'LCOH Calc'!$A1124,_xlfn.XMATCH('LCOH Calc'!GB$9,'Cost Input'!$C$3:$R$3)),0)</f>
        <v>20</v>
      </c>
      <c r="GC1124" s="54" cm="1">
        <f t="array" ref="GC1124">IFERROR(INDEX('Cost Input'!$C$1:$R$496,'LCOH Calc'!$A1124,_xlfn.XMATCH('LCOH Calc'!GC$9,'Cost Input'!$C$3:$R$3)),0)</f>
        <v>20</v>
      </c>
      <c r="GD1124" s="54" cm="1">
        <f t="array" ref="GD1124">IFERROR(INDEX('Cost Input'!$C$1:$R$496,'LCOH Calc'!$A1124,_xlfn.XMATCH('LCOH Calc'!GD$9,'Cost Input'!$C$3:$R$3)),0)</f>
        <v>20</v>
      </c>
      <c r="GE1124" s="54" cm="1">
        <f t="array" ref="GE1124">IFERROR(INDEX('Cost Input'!$C$1:$R$496,'LCOH Calc'!$A1124,_xlfn.XMATCH('LCOH Calc'!GE$9,'Cost Input'!$C$3:$R$3)),0)</f>
        <v>20</v>
      </c>
      <c r="GF1124" s="54" cm="1">
        <f t="array" ref="GF1124">IFERROR(INDEX('Cost Input'!$C$1:$R$496,'LCOH Calc'!$A1124,_xlfn.XMATCH('LCOH Calc'!GF$9,'Cost Input'!$C$3:$R$3)),0)</f>
        <v>20</v>
      </c>
      <c r="GG1124" s="54" cm="1">
        <f t="array" ref="GG1124">IFERROR(INDEX('Cost Input'!$C$1:$R$496,'LCOH Calc'!$A1124,_xlfn.XMATCH('LCOH Calc'!GG$9,'Cost Input'!$C$3:$R$3)),0)</f>
        <v>20</v>
      </c>
      <c r="GH1124" s="54" cm="1">
        <f t="array" ref="GH1124">IFERROR(INDEX('Cost Input'!$C$1:$R$496,'LCOH Calc'!$A1124,_xlfn.XMATCH('LCOH Calc'!GH$9,'Cost Input'!$C$3:$R$3)),0)</f>
        <v>20</v>
      </c>
      <c r="GI1124" s="54" cm="1">
        <f t="array" ref="GI1124">IFERROR(INDEX('Cost Input'!$C$1:$R$496,'LCOH Calc'!$A1124,_xlfn.XMATCH('LCOH Calc'!GI$9,'Cost Input'!$C$3:$R$3)),0)</f>
        <v>20</v>
      </c>
      <c r="GJ1124" s="54" cm="1">
        <f t="array" ref="GJ1124">IFERROR(INDEX('Cost Input'!$C$1:$R$496,'LCOH Calc'!$A1124,_xlfn.XMATCH('LCOH Calc'!GJ$9,'Cost Input'!$C$3:$R$3)),0)</f>
        <v>20</v>
      </c>
      <c r="GK1124" s="54" cm="1">
        <f t="array" ref="GK1124">IFERROR(INDEX('Cost Input'!$C$1:$R$496,'LCOH Calc'!$A1124,_xlfn.XMATCH('LCOH Calc'!GK$9,'Cost Input'!$C$3:$R$3)),0)</f>
        <v>20</v>
      </c>
      <c r="GL1124" s="54" cm="1">
        <f t="array" ref="GL1124">IFERROR(INDEX('Cost Input'!$C$1:$R$496,'LCOH Calc'!$A1124,_xlfn.XMATCH('LCOH Calc'!GL$9,'Cost Input'!$C$3:$R$3)),0)</f>
        <v>20</v>
      </c>
      <c r="GM1124" s="54" cm="1">
        <f t="array" ref="GM1124">IFERROR(INDEX('Cost Input'!$C$1:$R$496,'LCOH Calc'!$A1124,_xlfn.XMATCH('LCOH Calc'!GM$9,'Cost Input'!$C$3:$R$3)),0)</f>
        <v>20</v>
      </c>
      <c r="GN1124" s="54" cm="1">
        <f t="array" ref="GN1124">IFERROR(INDEX('Cost Input'!$C$1:$R$496,'LCOH Calc'!$A1124,_xlfn.XMATCH('LCOH Calc'!GN$9,'Cost Input'!$C$3:$R$3)),0)</f>
        <v>20</v>
      </c>
      <c r="GO1124" s="54" cm="1">
        <f t="array" ref="GO1124">IFERROR(INDEX('Cost Input'!$C$1:$R$496,'LCOH Calc'!$A1124,_xlfn.XMATCH('LCOH Calc'!GO$9,'Cost Input'!$C$3:$R$3)),0)</f>
        <v>20</v>
      </c>
      <c r="GP1124" s="54" cm="1">
        <f t="array" ref="GP1124">IFERROR(INDEX('Cost Input'!$C$1:$R$496,'LCOH Calc'!$A1124,_xlfn.XMATCH('LCOH Calc'!GP$9,'Cost Input'!$C$3:$R$3)),0)</f>
        <v>20</v>
      </c>
      <c r="GQ1124" s="54" cm="1">
        <f t="array" ref="GQ1124">IFERROR(INDEX('Cost Input'!$C$1:$R$496,'LCOH Calc'!$A1124,_xlfn.XMATCH('LCOH Calc'!GQ$9,'Cost Input'!$C$3:$R$3)),0)</f>
        <v>20</v>
      </c>
      <c r="GR1124" s="54" cm="1">
        <f t="array" ref="GR1124">IFERROR(INDEX('Cost Input'!$C$1:$R$496,'LCOH Calc'!$A1124,_xlfn.XMATCH('LCOH Calc'!GR$9,'Cost Input'!$C$3:$R$3)),0)</f>
        <v>20</v>
      </c>
      <c r="GS1124" s="54" cm="1">
        <f t="array" ref="GS1124">IFERROR(INDEX('Cost Input'!$C$1:$R$496,'LCOH Calc'!$A1124,_xlfn.XMATCH('LCOH Calc'!GS$9,'Cost Input'!$C$3:$R$3)),0)</f>
        <v>20</v>
      </c>
      <c r="GT1124" s="54" cm="1">
        <f t="array" ref="GT1124">IFERROR(INDEX('Cost Input'!$C$1:$R$496,'LCOH Calc'!$A1124,_xlfn.XMATCH('LCOH Calc'!GT$9,'Cost Input'!$C$3:$R$3)),0)</f>
        <v>20</v>
      </c>
      <c r="GU1124" s="54" cm="1">
        <f t="array" ref="GU1124">IFERROR(INDEX('Cost Input'!$C$1:$R$496,'LCOH Calc'!$A1124,_xlfn.XMATCH('LCOH Calc'!GU$9,'Cost Input'!$C$3:$R$3)),0)</f>
        <v>20</v>
      </c>
      <c r="GV1124" s="54" cm="1">
        <f t="array" ref="GV1124">IFERROR(INDEX('Cost Input'!$C$1:$R$496,'LCOH Calc'!$A1124,_xlfn.XMATCH('LCOH Calc'!GV$9,'Cost Input'!$C$3:$R$3)),0)</f>
        <v>20</v>
      </c>
      <c r="GW1124" s="54" cm="1">
        <f t="array" ref="GW1124">IFERROR(INDEX('Cost Input'!$C$1:$R$496,'LCOH Calc'!$A1124,_xlfn.XMATCH('LCOH Calc'!GW$9,'Cost Input'!$C$3:$R$3)),0)</f>
        <v>20</v>
      </c>
      <c r="GX1124" s="54" cm="1">
        <f t="array" ref="GX1124">IFERROR(INDEX('Cost Input'!$C$1:$R$496,'LCOH Calc'!$A1124,_xlfn.XMATCH('LCOH Calc'!GX$9,'Cost Input'!$C$3:$R$3)),0)</f>
        <v>20</v>
      </c>
      <c r="GY1124" s="54" cm="1">
        <f t="array" ref="GY1124">IFERROR(INDEX('Cost Input'!$C$1:$R$496,'LCOH Calc'!$A1124,_xlfn.XMATCH('LCOH Calc'!GY$9,'Cost Input'!$C$3:$R$3)),0)</f>
        <v>20</v>
      </c>
      <c r="GZ1124" s="54" cm="1">
        <f t="array" ref="GZ1124">IFERROR(INDEX('Cost Input'!$C$1:$R$496,'LCOH Calc'!$A1124,_xlfn.XMATCH('LCOH Calc'!GZ$9,'Cost Input'!$C$3:$R$3)),0)</f>
        <v>20</v>
      </c>
      <c r="HA1124" s="54" cm="1">
        <f t="array" ref="HA1124">IFERROR(INDEX('Cost Input'!$C$1:$R$496,'LCOH Calc'!$A1124,_xlfn.XMATCH('LCOH Calc'!HA$9,'Cost Input'!$C$3:$R$3)),0)</f>
        <v>20</v>
      </c>
      <c r="HB1124" s="54" cm="1">
        <f t="array" ref="HB1124">IFERROR(INDEX('Cost Input'!$C$1:$R$496,'LCOH Calc'!$A1124,_xlfn.XMATCH('LCOH Calc'!HB$9,'Cost Input'!$C$3:$R$3)),0)</f>
        <v>20</v>
      </c>
      <c r="HC1124" s="54" cm="1">
        <f t="array" ref="HC1124">IFERROR(INDEX('Cost Input'!$C$1:$R$496,'LCOH Calc'!$A1124,_xlfn.XMATCH('LCOH Calc'!HC$9,'Cost Input'!$C$3:$R$3)),0)</f>
        <v>20</v>
      </c>
      <c r="HD1124" s="54" cm="1">
        <f t="array" ref="HD1124">IFERROR(INDEX('Cost Input'!$C$1:$R$496,'LCOH Calc'!$A1124,_xlfn.XMATCH('LCOH Calc'!HD$9,'Cost Input'!$C$3:$R$3)),0)</f>
        <v>20</v>
      </c>
      <c r="HE1124" s="54" cm="1">
        <f t="array" ref="HE1124">IFERROR(INDEX('Cost Input'!$C$1:$R$496,'LCOH Calc'!$A1124,_xlfn.XMATCH('LCOH Calc'!HE$9,'Cost Input'!$C$3:$R$3)),0)</f>
        <v>20</v>
      </c>
      <c r="HF1124" s="54" cm="1">
        <f t="array" ref="HF1124">IFERROR(INDEX('Cost Input'!$C$1:$R$496,'LCOH Calc'!$A1124,_xlfn.XMATCH('LCOH Calc'!HF$9,'Cost Input'!$C$3:$R$3)),0)</f>
        <v>20</v>
      </c>
      <c r="HG1124" s="54" cm="1">
        <f t="array" ref="HG1124">IFERROR(INDEX('Cost Input'!$C$1:$R$496,'LCOH Calc'!$A1124,_xlfn.XMATCH('LCOH Calc'!HG$9,'Cost Input'!$C$3:$R$3)),0)</f>
        <v>20</v>
      </c>
      <c r="HH1124" s="54" cm="1">
        <f t="array" ref="HH1124">IFERROR(INDEX('Cost Input'!$C$1:$R$496,'LCOH Calc'!$A1124,_xlfn.XMATCH('LCOH Calc'!HH$9,'Cost Input'!$C$3:$R$3)),0)</f>
        <v>20</v>
      </c>
      <c r="HI1124" s="54" cm="1">
        <f t="array" ref="HI1124">IFERROR(INDEX('Cost Input'!$C$1:$R$496,'LCOH Calc'!$A1124,_xlfn.XMATCH('LCOH Calc'!HI$9,'Cost Input'!$C$3:$R$3)),0)</f>
        <v>20</v>
      </c>
      <c r="HJ1124" s="54" cm="1">
        <f t="array" ref="HJ1124">IFERROR(INDEX('Cost Input'!$C$1:$R$496,'LCOH Calc'!$A1124,_xlfn.XMATCH('LCOH Calc'!HJ$9,'Cost Input'!$C$3:$R$3)),0)</f>
        <v>20</v>
      </c>
      <c r="HK1124" s="54" cm="1">
        <f t="array" ref="HK1124">IFERROR(INDEX('Cost Input'!$C$1:$R$496,'LCOH Calc'!$A1124,_xlfn.XMATCH('LCOH Calc'!HK$9,'Cost Input'!$C$3:$R$3)),0)</f>
        <v>20</v>
      </c>
      <c r="HL1124" s="54" cm="1">
        <f t="array" ref="HL1124">IFERROR(INDEX('Cost Input'!$C$1:$R$496,'LCOH Calc'!$A1124,_xlfn.XMATCH('LCOH Calc'!HL$9,'Cost Input'!$C$3:$R$3)),0)</f>
        <v>20</v>
      </c>
      <c r="HM1124" s="54" cm="1">
        <f t="array" ref="HM1124">IFERROR(INDEX('Cost Input'!$C$1:$R$496,'LCOH Calc'!$A1124,_xlfn.XMATCH('LCOH Calc'!HM$9,'Cost Input'!$C$3:$R$3)),0)</f>
        <v>20</v>
      </c>
      <c r="HN1124" s="54" cm="1">
        <f t="array" ref="HN1124">IFERROR(INDEX('Cost Input'!$C$1:$R$496,'LCOH Calc'!$A1124,_xlfn.XMATCH('LCOH Calc'!HN$9,'Cost Input'!$C$3:$R$3)),0)</f>
        <v>20</v>
      </c>
      <c r="HO1124" s="54" cm="1">
        <f t="array" ref="HO1124">IFERROR(INDEX('Cost Input'!$C$1:$R$496,'LCOH Calc'!$A1124,_xlfn.XMATCH('LCOH Calc'!HO$9,'Cost Input'!$C$3:$R$3)),0)</f>
        <v>20</v>
      </c>
      <c r="HP1124" s="54" cm="1">
        <f t="array" ref="HP1124">IFERROR(INDEX('Cost Input'!$C$1:$R$496,'LCOH Calc'!$A1124,_xlfn.XMATCH('LCOH Calc'!HP$9,'Cost Input'!$C$3:$R$3)),0)</f>
        <v>20</v>
      </c>
      <c r="HQ1124" s="54" cm="1">
        <f t="array" ref="HQ1124">IFERROR(INDEX('Cost Input'!$C$1:$R$496,'LCOH Calc'!$A1124,_xlfn.XMATCH('LCOH Calc'!HQ$9,'Cost Input'!$C$3:$R$3)),0)</f>
        <v>20</v>
      </c>
      <c r="HR1124" s="54" cm="1">
        <f t="array" ref="HR1124">IFERROR(INDEX('Cost Input'!$C$1:$R$496,'LCOH Calc'!$A1124,_xlfn.XMATCH('LCOH Calc'!HR$9,'Cost Input'!$C$3:$R$3)),0)</f>
        <v>20</v>
      </c>
      <c r="HS1124" s="54" cm="1">
        <f t="array" ref="HS1124">IFERROR(INDEX('Cost Input'!$C$1:$R$496,'LCOH Calc'!$A1124,_xlfn.XMATCH('LCOH Calc'!HS$9,'Cost Input'!$C$3:$R$3)),0)</f>
        <v>20</v>
      </c>
      <c r="HT1124" s="54" cm="1">
        <f t="array" ref="HT1124">IFERROR(INDEX('Cost Input'!$C$1:$R$496,'LCOH Calc'!$A1124,_xlfn.XMATCH('LCOH Calc'!HT$9,'Cost Input'!$C$3:$R$3)),0)</f>
        <v>20</v>
      </c>
      <c r="HU1124" s="54" cm="1">
        <f t="array" ref="HU1124">IFERROR(INDEX('Cost Input'!$C$1:$R$496,'LCOH Calc'!$A1124,_xlfn.XMATCH('LCOH Calc'!HU$9,'Cost Input'!$C$3:$R$3)),0)</f>
        <v>20</v>
      </c>
      <c r="HV1124" s="54" cm="1">
        <f t="array" ref="HV1124">IFERROR(INDEX('Cost Input'!$C$1:$R$496,'LCOH Calc'!$A1124,_xlfn.XMATCH('LCOH Calc'!HV$9,'Cost Input'!$C$3:$R$3)),0)</f>
        <v>20</v>
      </c>
      <c r="HW1124" s="54" cm="1">
        <f t="array" ref="HW1124">IFERROR(INDEX('Cost Input'!$C$1:$R$496,'LCOH Calc'!$A1124,_xlfn.XMATCH('LCOH Calc'!HW$9,'Cost Input'!$C$3:$R$3)),0)</f>
        <v>20</v>
      </c>
      <c r="HX1124" s="54" cm="1">
        <f t="array" ref="HX1124">IFERROR(INDEX('Cost Input'!$C$1:$R$496,'LCOH Calc'!$A1124,_xlfn.XMATCH('LCOH Calc'!HX$9,'Cost Input'!$C$3:$R$3)),0)</f>
        <v>20</v>
      </c>
      <c r="HY1124" s="54" cm="1">
        <f t="array" ref="HY1124">IFERROR(INDEX('Cost Input'!$C$1:$R$496,'LCOH Calc'!$A1124,_xlfn.XMATCH('LCOH Calc'!HY$9,'Cost Input'!$C$3:$R$3)),0)</f>
        <v>20</v>
      </c>
      <c r="HZ1124" s="54" cm="1">
        <f t="array" ref="HZ1124">IFERROR(INDEX('Cost Input'!$C$1:$R$496,'LCOH Calc'!$A1124,_xlfn.XMATCH('LCOH Calc'!HZ$9,'Cost Input'!$C$3:$R$3)),0)</f>
        <v>20</v>
      </c>
      <c r="IA1124" s="54" cm="1">
        <f t="array" ref="IA1124">IFERROR(INDEX('Cost Input'!$C$1:$R$496,'LCOH Calc'!$A1124,_xlfn.XMATCH('LCOH Calc'!IA$9,'Cost Input'!$C$3:$R$3)),0)</f>
        <v>20</v>
      </c>
      <c r="IB1124" s="54" cm="1">
        <f t="array" ref="IB1124">IFERROR(INDEX('Cost Input'!$C$1:$R$496,'LCOH Calc'!$A1124,_xlfn.XMATCH('LCOH Calc'!IB$9,'Cost Input'!$C$3:$R$3)),0)</f>
        <v>20</v>
      </c>
      <c r="IC1124" s="54" cm="1">
        <f t="array" ref="IC1124">IFERROR(INDEX('Cost Input'!$C$1:$R$496,'LCOH Calc'!$A1124,_xlfn.XMATCH('LCOH Calc'!IC$9,'Cost Input'!$C$3:$R$3)),0)</f>
        <v>20</v>
      </c>
      <c r="ID1124" s="54" cm="1">
        <f t="array" ref="ID1124">IFERROR(INDEX('Cost Input'!$C$1:$R$496,'LCOH Calc'!$A1124,_xlfn.XMATCH('LCOH Calc'!ID$9,'Cost Input'!$C$3:$R$3)),0)</f>
        <v>20</v>
      </c>
      <c r="IE1124" s="54" cm="1">
        <f t="array" ref="IE1124">IFERROR(INDEX('Cost Input'!$C$1:$R$496,'LCOH Calc'!$A1124,_xlfn.XMATCH('LCOH Calc'!IE$9,'Cost Input'!$C$3:$R$3)),0)</f>
        <v>20</v>
      </c>
      <c r="IF1124" s="54" cm="1">
        <f t="array" ref="IF1124">IFERROR(INDEX('Cost Input'!$C$1:$R$496,'LCOH Calc'!$A1124,_xlfn.XMATCH('LCOH Calc'!IF$9,'Cost Input'!$C$3:$R$3)),0)</f>
        <v>20</v>
      </c>
      <c r="IG1124" s="54" cm="1">
        <f t="array" ref="IG1124">IFERROR(INDEX('Cost Input'!$C$1:$R$496,'LCOH Calc'!$A1124,_xlfn.XMATCH('LCOH Calc'!IG$9,'Cost Input'!$C$3:$R$3)),0)</f>
        <v>20</v>
      </c>
      <c r="IH1124" s="54" cm="1">
        <f t="array" ref="IH1124">IFERROR(INDEX('Cost Input'!$C$1:$R$496,'LCOH Calc'!$A1124,_xlfn.XMATCH('LCOH Calc'!IH$9,'Cost Input'!$C$3:$R$3)),0)</f>
        <v>20</v>
      </c>
      <c r="II1124" s="54" cm="1">
        <f t="array" ref="II1124">IFERROR(INDEX('Cost Input'!$C$1:$R$496,'LCOH Calc'!$A1124,_xlfn.XMATCH('LCOH Calc'!II$9,'Cost Input'!$C$3:$R$3)),0)</f>
        <v>20</v>
      </c>
      <c r="IJ1124" s="54" cm="1">
        <f t="array" ref="IJ1124">IFERROR(INDEX('Cost Input'!$C$1:$R$496,'LCOH Calc'!$A1124,_xlfn.XMATCH('LCOH Calc'!IJ$9,'Cost Input'!$C$3:$R$3)),0)</f>
        <v>20</v>
      </c>
      <c r="IK1124" s="54" cm="1">
        <f t="array" ref="IK1124">IFERROR(INDEX('Cost Input'!$C$1:$R$496,'LCOH Calc'!$A1124,_xlfn.XMATCH('LCOH Calc'!IK$9,'Cost Input'!$C$3:$R$3)),0)</f>
        <v>20</v>
      </c>
      <c r="IL1124" s="54" cm="1">
        <f t="array" ref="IL1124">IFERROR(INDEX('Cost Input'!$C$1:$R$496,'LCOH Calc'!$A1124,_xlfn.XMATCH('LCOH Calc'!IL$9,'Cost Input'!$C$3:$R$3)),0)</f>
        <v>20</v>
      </c>
      <c r="IM1124" s="54" cm="1">
        <f t="array" ref="IM1124">IFERROR(INDEX('Cost Input'!$C$1:$R$496,'LCOH Calc'!$A1124,_xlfn.XMATCH('LCOH Calc'!IM$9,'Cost Input'!$C$3:$R$3)),0)</f>
        <v>20</v>
      </c>
      <c r="IN1124" s="54" cm="1">
        <f t="array" ref="IN1124">IFERROR(INDEX('Cost Input'!$C$1:$R$496,'LCOH Calc'!$A1124,_xlfn.XMATCH('LCOH Calc'!IN$9,'Cost Input'!$C$3:$R$3)),0)</f>
        <v>20</v>
      </c>
      <c r="IO1124" s="54" cm="1">
        <f t="array" ref="IO1124">IFERROR(INDEX('Cost Input'!$C$1:$R$496,'LCOH Calc'!$A1124,_xlfn.XMATCH('LCOH Calc'!IO$9,'Cost Input'!$C$3:$R$3)),0)</f>
        <v>20</v>
      </c>
      <c r="IP1124" s="54" cm="1">
        <f t="array" ref="IP1124">IFERROR(INDEX('Cost Input'!$C$1:$R$496,'LCOH Calc'!$A1124,_xlfn.XMATCH('LCOH Calc'!IP$9,'Cost Input'!$C$3:$R$3)),0)</f>
        <v>20</v>
      </c>
      <c r="IQ1124" s="54" cm="1">
        <f t="array" ref="IQ1124">IFERROR(INDEX('Cost Input'!$C$1:$R$496,'LCOH Calc'!$A1124,_xlfn.XMATCH('LCOH Calc'!IQ$9,'Cost Input'!$C$3:$R$3)),0)</f>
        <v>20</v>
      </c>
      <c r="IR1124" s="54" cm="1">
        <f t="array" ref="IR1124">IFERROR(INDEX('Cost Input'!$C$1:$R$496,'LCOH Calc'!$A1124,_xlfn.XMATCH('LCOH Calc'!IR$9,'Cost Input'!$C$3:$R$3)),0)</f>
        <v>20</v>
      </c>
      <c r="IS1124" s="54" cm="1">
        <f t="array" ref="IS1124">IFERROR(INDEX('Cost Input'!$C$1:$R$496,'LCOH Calc'!$A1124,_xlfn.XMATCH('LCOH Calc'!IS$9,'Cost Input'!$C$3:$R$3)),0)</f>
        <v>20</v>
      </c>
      <c r="IT1124" s="54" cm="1">
        <f t="array" ref="IT1124">IFERROR(INDEX('Cost Input'!$C$1:$R$496,'LCOH Calc'!$A1124,_xlfn.XMATCH('LCOH Calc'!IT$9,'Cost Input'!$C$3:$R$3)),0)</f>
        <v>20</v>
      </c>
      <c r="IU1124" s="54" cm="1">
        <f t="array" ref="IU1124">IFERROR(INDEX('Cost Input'!$C$1:$R$496,'LCOH Calc'!$A1124,_xlfn.XMATCH('LCOH Calc'!IU$9,'Cost Input'!$C$3:$R$3)),0)</f>
        <v>20</v>
      </c>
      <c r="IV1124" s="54"/>
      <c r="IW1124" s="54"/>
      <c r="IX1124" s="54"/>
      <c r="IY1124" s="54"/>
      <c r="IZ1124" s="54"/>
      <c r="JA1124" s="54"/>
      <c r="JB1124" s="54"/>
      <c r="JC1124" s="54"/>
      <c r="JD1124" s="54"/>
      <c r="JE1124" s="54"/>
      <c r="JF1124" s="54"/>
      <c r="JG1124" s="54"/>
      <c r="JH1124" s="54"/>
      <c r="JL1124" s="277" t="s">
        <v>164</v>
      </c>
    </row>
    <row r="1125" spans="1:272" hidden="1" outlineLevel="1" x14ac:dyDescent="0.3">
      <c r="A1125" s="53">
        <f t="shared" si="8133"/>
        <v>123</v>
      </c>
      <c r="B1125" s="6" t="str">
        <f>'Cost Input'!A123</f>
        <v>Solar Field incl. BoP (per thermal)</v>
      </c>
      <c r="C1125" s="38" t="str">
        <f>'Cost Input'!B123</f>
        <v>$/kW</v>
      </c>
      <c r="D1125" s="106" cm="1">
        <f t="array" ref="D1125">IFERROR(INDEX('Cost Input'!$C$1:$R$496,'LCOH Calc'!$A1125,_xlfn.XMATCH('LCOH Calc'!D$9,'Cost Input'!$C$3:$R$3)),0)</f>
        <v>240.41666666666666</v>
      </c>
      <c r="E1125" s="54" cm="1">
        <f t="array" ref="E1125">IFERROR(INDEX('Cost Input'!$C$1:$R$496,'LCOH Calc'!$A1125,_xlfn.XMATCH('LCOH Calc'!E$9,'Cost Input'!$C$3:$R$3)),0)</f>
        <v>240.41666666666666</v>
      </c>
      <c r="F1125" s="54" cm="1">
        <f t="array" ref="F1125">IFERROR(INDEX('Cost Input'!$C$1:$R$496,'LCOH Calc'!$A1125,_xlfn.XMATCH('LCOH Calc'!F$9,'Cost Input'!$C$3:$R$3)),0)</f>
        <v>240.41666666666666</v>
      </c>
      <c r="G1125" s="54" cm="1">
        <f t="array" ref="G1125">IFERROR(INDEX('Cost Input'!$C$1:$R$496,'LCOH Calc'!$A1125,_xlfn.XMATCH('LCOH Calc'!G$9,'Cost Input'!$C$3:$R$3)),0)</f>
        <v>240.41666666666666</v>
      </c>
      <c r="H1125" s="54" cm="1">
        <f t="array" ref="H1125">IFERROR(INDEX('Cost Input'!$C$1:$R$496,'LCOH Calc'!$A1125,_xlfn.XMATCH('LCOH Calc'!H$9,'Cost Input'!$C$3:$R$3)),0)</f>
        <v>240.41666666666666</v>
      </c>
      <c r="I1125" s="54" cm="1">
        <f t="array" ref="I1125">IFERROR(INDEX('Cost Input'!$C$1:$R$496,'LCOH Calc'!$A1125,_xlfn.XMATCH('LCOH Calc'!I$9,'Cost Input'!$C$3:$R$3)),0)</f>
        <v>240.41666666666666</v>
      </c>
      <c r="J1125" s="54" cm="1">
        <f t="array" ref="J1125">IFERROR(INDEX('Cost Input'!$C$1:$R$496,'LCOH Calc'!$A1125,_xlfn.XMATCH('LCOH Calc'!J$9,'Cost Input'!$C$3:$R$3)),0)</f>
        <v>240.41666666666666</v>
      </c>
      <c r="K1125" s="54" cm="1">
        <f t="array" ref="K1125">IFERROR(INDEX('Cost Input'!$C$1:$R$496,'LCOH Calc'!$A1125,_xlfn.XMATCH('LCOH Calc'!K$9,'Cost Input'!$C$3:$R$3)),0)</f>
        <v>240.41666666666666</v>
      </c>
      <c r="L1125" s="54" cm="1">
        <f t="array" ref="L1125">IFERROR(INDEX('Cost Input'!$C$1:$R$496,'LCOH Calc'!$A1125,_xlfn.XMATCH('LCOH Calc'!L$9,'Cost Input'!$C$3:$R$3)),0)</f>
        <v>240.41666666666666</v>
      </c>
      <c r="M1125" s="54" cm="1">
        <f t="array" ref="M1125">IFERROR(INDEX('Cost Input'!$C$1:$R$496,'LCOH Calc'!$A1125,_xlfn.XMATCH('LCOH Calc'!M$9,'Cost Input'!$C$3:$R$3)),0)</f>
        <v>240.41666666666666</v>
      </c>
      <c r="N1125" s="54" cm="1">
        <f t="array" ref="N1125">IFERROR(INDEX('Cost Input'!$C$1:$R$496,'LCOH Calc'!$A1125,_xlfn.XMATCH('LCOH Calc'!N$9,'Cost Input'!$C$3:$R$3)),0)</f>
        <v>240.41666666666666</v>
      </c>
      <c r="O1125" s="54" cm="1">
        <f t="array" ref="O1125">IFERROR(INDEX('Cost Input'!$C$1:$R$496,'LCOH Calc'!$A1125,_xlfn.XMATCH('LCOH Calc'!O$9,'Cost Input'!$C$3:$R$3)),0)</f>
        <v>240.41666666666666</v>
      </c>
      <c r="P1125" s="54" cm="1">
        <f t="array" ref="P1125">IFERROR(INDEX('Cost Input'!$C$1:$R$496,'LCOH Calc'!$A1125,_xlfn.XMATCH('LCOH Calc'!P$9,'Cost Input'!$C$3:$R$3)),0)</f>
        <v>240.41666666666666</v>
      </c>
      <c r="Q1125" s="54" cm="1">
        <f t="array" ref="Q1125">IFERROR(INDEX('Cost Input'!$C$1:$R$496,'LCOH Calc'!$A1125,_xlfn.XMATCH('LCOH Calc'!Q$9,'Cost Input'!$C$3:$R$3)),0)</f>
        <v>240.41666666666666</v>
      </c>
      <c r="R1125" s="54" cm="1">
        <f t="array" ref="R1125">IFERROR(INDEX('Cost Input'!$C$1:$R$496,'LCOH Calc'!$A1125,_xlfn.XMATCH('LCOH Calc'!R$9,'Cost Input'!$C$3:$R$3)),0)</f>
        <v>240.41666666666666</v>
      </c>
      <c r="S1125" s="54" cm="1">
        <f t="array" ref="S1125">IFERROR(INDEX('Cost Input'!$C$1:$R$496,'LCOH Calc'!$A1125,_xlfn.XMATCH('LCOH Calc'!S$9,'Cost Input'!$C$3:$R$3)),0)</f>
        <v>240.41666666666666</v>
      </c>
      <c r="T1125" s="54" cm="1">
        <f t="array" ref="T1125">IFERROR(INDEX('Cost Input'!$C$1:$R$496,'LCOH Calc'!$A1125,_xlfn.XMATCH('LCOH Calc'!T$9,'Cost Input'!$C$3:$R$3)),0)</f>
        <v>240.41666666666666</v>
      </c>
      <c r="U1125" s="54" cm="1">
        <f t="array" ref="U1125">IFERROR(INDEX('Cost Input'!$C$1:$R$496,'LCOH Calc'!$A1125,_xlfn.XMATCH('LCOH Calc'!U$9,'Cost Input'!$C$3:$R$3)),0)</f>
        <v>240.41666666666666</v>
      </c>
      <c r="V1125" s="54" cm="1">
        <f t="array" ref="V1125">IFERROR(INDEX('Cost Input'!$C$1:$R$496,'LCOH Calc'!$A1125,_xlfn.XMATCH('LCOH Calc'!V$9,'Cost Input'!$C$3:$R$3)),0)</f>
        <v>240.41666666666666</v>
      </c>
      <c r="W1125" s="54" cm="1">
        <f t="array" ref="W1125">IFERROR(INDEX('Cost Input'!$C$1:$R$496,'LCOH Calc'!$A1125,_xlfn.XMATCH('LCOH Calc'!W$9,'Cost Input'!$C$3:$R$3)),0)</f>
        <v>240.41666666666666</v>
      </c>
      <c r="X1125" s="54" cm="1">
        <f t="array" ref="X1125">IFERROR(INDEX('Cost Input'!$C$1:$R$496,'LCOH Calc'!$A1125,_xlfn.XMATCH('LCOH Calc'!X$9,'Cost Input'!$C$3:$R$3)),0)</f>
        <v>240.41666666666666</v>
      </c>
      <c r="Y1125" s="54" cm="1">
        <f t="array" ref="Y1125">IFERROR(INDEX('Cost Input'!$C$1:$R$496,'LCOH Calc'!$A1125,_xlfn.XMATCH('LCOH Calc'!Y$9,'Cost Input'!$C$3:$R$3)),0)</f>
        <v>240.41666666666666</v>
      </c>
      <c r="Z1125" s="54" cm="1">
        <f t="array" ref="Z1125">IFERROR(INDEX('Cost Input'!$C$1:$R$496,'LCOH Calc'!$A1125,_xlfn.XMATCH('LCOH Calc'!Z$9,'Cost Input'!$C$3:$R$3)),0)</f>
        <v>240.41666666666666</v>
      </c>
      <c r="AA1125" s="54" cm="1">
        <f t="array" ref="AA1125">IFERROR(INDEX('Cost Input'!$C$1:$R$496,'LCOH Calc'!$A1125,_xlfn.XMATCH('LCOH Calc'!AA$9,'Cost Input'!$C$3:$R$3)),0)</f>
        <v>240.41666666666666</v>
      </c>
      <c r="AB1125" s="54" cm="1">
        <f t="array" ref="AB1125">IFERROR(INDEX('Cost Input'!$C$1:$R$496,'LCOH Calc'!$A1125,_xlfn.XMATCH('LCOH Calc'!AB$9,'Cost Input'!$C$3:$R$3)),0)</f>
        <v>240.41666666666666</v>
      </c>
      <c r="AC1125" s="54" cm="1">
        <f t="array" ref="AC1125">IFERROR(INDEX('Cost Input'!$C$1:$R$496,'LCOH Calc'!$A1125,_xlfn.XMATCH('LCOH Calc'!AC$9,'Cost Input'!$C$3:$R$3)),0)</f>
        <v>240.41666666666666</v>
      </c>
      <c r="AD1125" s="54" cm="1">
        <f t="array" ref="AD1125">IFERROR(INDEX('Cost Input'!$C$1:$R$496,'LCOH Calc'!$A1125,_xlfn.XMATCH('LCOH Calc'!AD$9,'Cost Input'!$C$3:$R$3)),0)</f>
        <v>240.41666666666666</v>
      </c>
      <c r="AE1125" s="54" cm="1">
        <f t="array" ref="AE1125">IFERROR(INDEX('Cost Input'!$C$1:$R$496,'LCOH Calc'!$A1125,_xlfn.XMATCH('LCOH Calc'!AE$9,'Cost Input'!$C$3:$R$3)),0)</f>
        <v>240.41666666666666</v>
      </c>
      <c r="AF1125" s="54" cm="1">
        <f t="array" ref="AF1125">IFERROR(INDEX('Cost Input'!$C$1:$R$496,'LCOH Calc'!$A1125,_xlfn.XMATCH('LCOH Calc'!AF$9,'Cost Input'!$C$3:$R$3)),0)</f>
        <v>240.41666666666666</v>
      </c>
      <c r="AG1125" s="54" cm="1">
        <f t="array" ref="AG1125">IFERROR(INDEX('Cost Input'!$C$1:$R$496,'LCOH Calc'!$A1125,_xlfn.XMATCH('LCOH Calc'!AG$9,'Cost Input'!$C$3:$R$3)),0)</f>
        <v>240.41666666666666</v>
      </c>
      <c r="AH1125" s="54" cm="1">
        <f t="array" ref="AH1125">IFERROR(INDEX('Cost Input'!$C$1:$R$496,'LCOH Calc'!$A1125,_xlfn.XMATCH('LCOH Calc'!AH$9,'Cost Input'!$C$3:$R$3)),0)</f>
        <v>240.41666666666666</v>
      </c>
      <c r="AI1125" s="54" cm="1">
        <f t="array" ref="AI1125">IFERROR(INDEX('Cost Input'!$C$1:$R$496,'LCOH Calc'!$A1125,_xlfn.XMATCH('LCOH Calc'!AI$9,'Cost Input'!$C$3:$R$3)),0)</f>
        <v>240.41666666666666</v>
      </c>
      <c r="AJ1125" s="54" cm="1">
        <f t="array" ref="AJ1125">IFERROR(INDEX('Cost Input'!$C$1:$R$496,'LCOH Calc'!$A1125,_xlfn.XMATCH('LCOH Calc'!AJ$9,'Cost Input'!$C$3:$R$3)),0)</f>
        <v>240.41666666666666</v>
      </c>
      <c r="AK1125" s="54" cm="1">
        <f t="array" ref="AK1125">IFERROR(INDEX('Cost Input'!$C$1:$R$496,'LCOH Calc'!$A1125,_xlfn.XMATCH('LCOH Calc'!AK$9,'Cost Input'!$C$3:$R$3)),0)</f>
        <v>240.41666666666666</v>
      </c>
      <c r="AL1125" s="54" cm="1">
        <f t="array" ref="AL1125">IFERROR(INDEX('Cost Input'!$C$1:$R$496,'LCOH Calc'!$A1125,_xlfn.XMATCH('LCOH Calc'!AL$9,'Cost Input'!$C$3:$R$3)),0)</f>
        <v>240.41666666666666</v>
      </c>
      <c r="AM1125" s="54" cm="1">
        <f t="array" ref="AM1125">IFERROR(INDEX('Cost Input'!$C$1:$R$496,'LCOH Calc'!$A1125,_xlfn.XMATCH('LCOH Calc'!AM$9,'Cost Input'!$C$3:$R$3)),0)</f>
        <v>240.41666666666666</v>
      </c>
      <c r="AN1125" s="54" cm="1">
        <f t="array" ref="AN1125">IFERROR(INDEX('Cost Input'!$C$1:$R$496,'LCOH Calc'!$A1125,_xlfn.XMATCH('LCOH Calc'!AN$9,'Cost Input'!$C$3:$R$3)),0)</f>
        <v>240.41666666666666</v>
      </c>
      <c r="AO1125" s="54" cm="1">
        <f t="array" ref="AO1125">IFERROR(INDEX('Cost Input'!$C$1:$R$496,'LCOH Calc'!$A1125,_xlfn.XMATCH('LCOH Calc'!AO$9,'Cost Input'!$C$3:$R$3)),0)</f>
        <v>240.41666666666666</v>
      </c>
      <c r="AP1125" s="54" cm="1">
        <f t="array" ref="AP1125">IFERROR(INDEX('Cost Input'!$C$1:$R$496,'LCOH Calc'!$A1125,_xlfn.XMATCH('LCOH Calc'!AP$9,'Cost Input'!$C$3:$R$3)),0)</f>
        <v>240.41666666666666</v>
      </c>
      <c r="AQ1125" s="54" cm="1">
        <f t="array" ref="AQ1125">IFERROR(INDEX('Cost Input'!$C$1:$R$496,'LCOH Calc'!$A1125,_xlfn.XMATCH('LCOH Calc'!AQ$9,'Cost Input'!$C$3:$R$3)),0)</f>
        <v>240.41666666666666</v>
      </c>
      <c r="AR1125" s="54" cm="1">
        <f t="array" ref="AR1125">IFERROR(INDEX('Cost Input'!$C$1:$R$496,'LCOH Calc'!$A1125,_xlfn.XMATCH('LCOH Calc'!AR$9,'Cost Input'!$C$3:$R$3)),0)</f>
        <v>240.41666666666666</v>
      </c>
      <c r="AS1125" s="54" cm="1">
        <f t="array" ref="AS1125">IFERROR(INDEX('Cost Input'!$C$1:$R$496,'LCOH Calc'!$A1125,_xlfn.XMATCH('LCOH Calc'!AS$9,'Cost Input'!$C$3:$R$3)),0)</f>
        <v>240.41666666666666</v>
      </c>
      <c r="AT1125" s="54" cm="1">
        <f t="array" ref="AT1125">IFERROR(INDEX('Cost Input'!$C$1:$R$496,'LCOH Calc'!$A1125,_xlfn.XMATCH('LCOH Calc'!AT$9,'Cost Input'!$C$3:$R$3)),0)</f>
        <v>240.41666666666666</v>
      </c>
      <c r="AU1125" s="54" cm="1">
        <f t="array" ref="AU1125">IFERROR(INDEX('Cost Input'!$C$1:$R$496,'LCOH Calc'!$A1125,_xlfn.XMATCH('LCOH Calc'!AU$9,'Cost Input'!$C$3:$R$3)),0)</f>
        <v>240.41666666666666</v>
      </c>
      <c r="AV1125" s="54" cm="1">
        <f t="array" ref="AV1125">IFERROR(INDEX('Cost Input'!$C$1:$R$496,'LCOH Calc'!$A1125,_xlfn.XMATCH('LCOH Calc'!AV$9,'Cost Input'!$C$3:$R$3)),0)</f>
        <v>240.41666666666666</v>
      </c>
      <c r="AW1125" s="54" cm="1">
        <f t="array" ref="AW1125">IFERROR(INDEX('Cost Input'!$C$1:$R$496,'LCOH Calc'!$A1125,_xlfn.XMATCH('LCOH Calc'!AW$9,'Cost Input'!$C$3:$R$3)),0)</f>
        <v>240.41666666666666</v>
      </c>
      <c r="AX1125" s="54" cm="1">
        <f t="array" ref="AX1125">IFERROR(INDEX('Cost Input'!$C$1:$R$496,'LCOH Calc'!$A1125,_xlfn.XMATCH('LCOH Calc'!AX$9,'Cost Input'!$C$3:$R$3)),0)</f>
        <v>240.41666666666666</v>
      </c>
      <c r="AY1125" s="54" cm="1">
        <f t="array" ref="AY1125">IFERROR(INDEX('Cost Input'!$C$1:$R$496,'LCOH Calc'!$A1125,_xlfn.XMATCH('LCOH Calc'!AY$9,'Cost Input'!$C$3:$R$3)),0)</f>
        <v>240.41666666666666</v>
      </c>
      <c r="AZ1125" s="54" cm="1">
        <f t="array" ref="AZ1125">IFERROR(INDEX('Cost Input'!$C$1:$R$496,'LCOH Calc'!$A1125,_xlfn.XMATCH('LCOH Calc'!AZ$9,'Cost Input'!$C$3:$R$3)),0)</f>
        <v>240.41666666666666</v>
      </c>
      <c r="BA1125" s="54" cm="1">
        <f t="array" ref="BA1125">IFERROR(INDEX('Cost Input'!$C$1:$R$496,'LCOH Calc'!$A1125,_xlfn.XMATCH('LCOH Calc'!BA$9,'Cost Input'!$C$3:$R$3)),0)</f>
        <v>240.41666666666666</v>
      </c>
      <c r="BB1125" s="54" cm="1">
        <f t="array" ref="BB1125">IFERROR(INDEX('Cost Input'!$C$1:$R$496,'LCOH Calc'!$A1125,_xlfn.XMATCH('LCOH Calc'!BB$9,'Cost Input'!$C$3:$R$3)),0)</f>
        <v>240.41666666666666</v>
      </c>
      <c r="BC1125" s="54" cm="1">
        <f t="array" ref="BC1125">IFERROR(INDEX('Cost Input'!$C$1:$R$496,'LCOH Calc'!$A1125,_xlfn.XMATCH('LCOH Calc'!BC$9,'Cost Input'!$C$3:$R$3)),0)</f>
        <v>240.41666666666666</v>
      </c>
      <c r="BD1125" s="54" cm="1">
        <f t="array" ref="BD1125">IFERROR(INDEX('Cost Input'!$C$1:$R$496,'LCOH Calc'!$A1125,_xlfn.XMATCH('LCOH Calc'!BD$9,'Cost Input'!$C$3:$R$3)),0)</f>
        <v>240.41666666666666</v>
      </c>
      <c r="BE1125" s="54" cm="1">
        <f t="array" ref="BE1125">IFERROR(INDEX('Cost Input'!$C$1:$R$496,'LCOH Calc'!$A1125,_xlfn.XMATCH('LCOH Calc'!BE$9,'Cost Input'!$C$3:$R$3)),0)</f>
        <v>240.41666666666666</v>
      </c>
      <c r="BF1125" s="54" cm="1">
        <f t="array" ref="BF1125">IFERROR(INDEX('Cost Input'!$C$1:$R$496,'LCOH Calc'!$A1125,_xlfn.XMATCH('LCOH Calc'!BF$9,'Cost Input'!$C$3:$R$3)),0)</f>
        <v>240.41666666666666</v>
      </c>
      <c r="BG1125" s="54" cm="1">
        <f t="array" ref="BG1125">IFERROR(INDEX('Cost Input'!$C$1:$R$496,'LCOH Calc'!$A1125,_xlfn.XMATCH('LCOH Calc'!BG$9,'Cost Input'!$C$3:$R$3)),0)</f>
        <v>240.41666666666666</v>
      </c>
      <c r="BH1125" s="54" cm="1">
        <f t="array" ref="BH1125">IFERROR(INDEX('Cost Input'!$C$1:$R$496,'LCOH Calc'!$A1125,_xlfn.XMATCH('LCOH Calc'!BH$9,'Cost Input'!$C$3:$R$3)),0)</f>
        <v>240.41666666666666</v>
      </c>
      <c r="BI1125" s="54" cm="1">
        <f t="array" ref="BI1125">IFERROR(INDEX('Cost Input'!$C$1:$R$496,'LCOH Calc'!$A1125,_xlfn.XMATCH('LCOH Calc'!BI$9,'Cost Input'!$C$3:$R$3)),0)</f>
        <v>240.41666666666666</v>
      </c>
      <c r="BJ1125" s="54" cm="1">
        <f t="array" ref="BJ1125">IFERROR(INDEX('Cost Input'!$C$1:$R$496,'LCOH Calc'!$A1125,_xlfn.XMATCH('LCOH Calc'!BJ$9,'Cost Input'!$C$3:$R$3)),0)</f>
        <v>240.41666666666666</v>
      </c>
      <c r="BK1125" s="54" cm="1">
        <f t="array" ref="BK1125">IFERROR(INDEX('Cost Input'!$C$1:$R$496,'LCOH Calc'!$A1125,_xlfn.XMATCH('LCOH Calc'!BK$9,'Cost Input'!$C$3:$R$3)),0)</f>
        <v>240.41666666666666</v>
      </c>
      <c r="BL1125" s="54" cm="1">
        <f t="array" ref="BL1125">IFERROR(INDEX('Cost Input'!$C$1:$R$496,'LCOH Calc'!$A1125,_xlfn.XMATCH('LCOH Calc'!BL$9,'Cost Input'!$C$3:$R$3)),0)</f>
        <v>240.41666666666666</v>
      </c>
      <c r="BM1125" s="54" cm="1">
        <f t="array" ref="BM1125">IFERROR(INDEX('Cost Input'!$C$1:$R$496,'LCOH Calc'!$A1125,_xlfn.XMATCH('LCOH Calc'!BM$9,'Cost Input'!$C$3:$R$3)),0)</f>
        <v>240.41666666666666</v>
      </c>
      <c r="BN1125" s="54" cm="1">
        <f t="array" ref="BN1125">IFERROR(INDEX('Cost Input'!$C$1:$R$496,'LCOH Calc'!$A1125,_xlfn.XMATCH('LCOH Calc'!BN$9,'Cost Input'!$C$3:$R$3)),0)</f>
        <v>240.41666666666666</v>
      </c>
      <c r="BO1125" s="54" cm="1">
        <f t="array" ref="BO1125">IFERROR(INDEX('Cost Input'!$C$1:$R$496,'LCOH Calc'!$A1125,_xlfn.XMATCH('LCOH Calc'!BO$9,'Cost Input'!$C$3:$R$3)),0)</f>
        <v>240.41666666666666</v>
      </c>
      <c r="BP1125" s="54" cm="1">
        <f t="array" ref="BP1125">IFERROR(INDEX('Cost Input'!$C$1:$R$496,'LCOH Calc'!$A1125,_xlfn.XMATCH('LCOH Calc'!BP$9,'Cost Input'!$C$3:$R$3)),0)</f>
        <v>240.41666666666666</v>
      </c>
      <c r="BQ1125" s="54" cm="1">
        <f t="array" ref="BQ1125">IFERROR(INDEX('Cost Input'!$C$1:$R$496,'LCOH Calc'!$A1125,_xlfn.XMATCH('LCOH Calc'!BQ$9,'Cost Input'!$C$3:$R$3)),0)</f>
        <v>240.41666666666666</v>
      </c>
      <c r="BR1125" s="54" cm="1">
        <f t="array" ref="BR1125">IFERROR(INDEX('Cost Input'!$C$1:$R$496,'LCOH Calc'!$A1125,_xlfn.XMATCH('LCOH Calc'!BR$9,'Cost Input'!$C$3:$R$3)),0)</f>
        <v>240.41666666666666</v>
      </c>
      <c r="BS1125" s="54" cm="1">
        <f t="array" ref="BS1125">IFERROR(INDEX('Cost Input'!$C$1:$R$496,'LCOH Calc'!$A1125,_xlfn.XMATCH('LCOH Calc'!BS$9,'Cost Input'!$C$3:$R$3)),0)</f>
        <v>240.41666666666666</v>
      </c>
      <c r="BT1125" s="54" cm="1">
        <f t="array" ref="BT1125">IFERROR(INDEX('Cost Input'!$C$1:$R$496,'LCOH Calc'!$A1125,_xlfn.XMATCH('LCOH Calc'!BT$9,'Cost Input'!$C$3:$R$3)),0)</f>
        <v>240.41666666666666</v>
      </c>
      <c r="BU1125" s="54" cm="1">
        <f t="array" ref="BU1125">IFERROR(INDEX('Cost Input'!$C$1:$R$496,'LCOH Calc'!$A1125,_xlfn.XMATCH('LCOH Calc'!BU$9,'Cost Input'!$C$3:$R$3)),0)</f>
        <v>240.41666666666666</v>
      </c>
      <c r="BV1125" s="54" cm="1">
        <f t="array" ref="BV1125">IFERROR(INDEX('Cost Input'!$C$1:$R$496,'LCOH Calc'!$A1125,_xlfn.XMATCH('LCOH Calc'!BV$9,'Cost Input'!$C$3:$R$3)),0)</f>
        <v>240.41666666666666</v>
      </c>
      <c r="BW1125" s="54" cm="1">
        <f t="array" ref="BW1125">IFERROR(INDEX('Cost Input'!$C$1:$R$496,'LCOH Calc'!$A1125,_xlfn.XMATCH('LCOH Calc'!BW$9,'Cost Input'!$C$3:$R$3)),0)</f>
        <v>240.41666666666666</v>
      </c>
      <c r="BX1125" s="54" cm="1">
        <f t="array" ref="BX1125">IFERROR(INDEX('Cost Input'!$C$1:$R$496,'LCOH Calc'!$A1125,_xlfn.XMATCH('LCOH Calc'!BX$9,'Cost Input'!$C$3:$R$3)),0)</f>
        <v>240.41666666666666</v>
      </c>
      <c r="BY1125" s="54" cm="1">
        <f t="array" ref="BY1125">IFERROR(INDEX('Cost Input'!$C$1:$R$496,'LCOH Calc'!$A1125,_xlfn.XMATCH('LCOH Calc'!BY$9,'Cost Input'!$C$3:$R$3)),0)</f>
        <v>240.41666666666666</v>
      </c>
      <c r="BZ1125" s="54" cm="1">
        <f t="array" ref="BZ1125">IFERROR(INDEX('Cost Input'!$C$1:$R$496,'LCOH Calc'!$A1125,_xlfn.XMATCH('LCOH Calc'!BZ$9,'Cost Input'!$C$3:$R$3)),0)</f>
        <v>240.41666666666666</v>
      </c>
      <c r="CA1125" s="54" cm="1">
        <f t="array" ref="CA1125">IFERROR(INDEX('Cost Input'!$C$1:$R$496,'LCOH Calc'!$A1125,_xlfn.XMATCH('LCOH Calc'!CA$9,'Cost Input'!$C$3:$R$3)),0)</f>
        <v>240.41666666666666</v>
      </c>
      <c r="CB1125" s="54" cm="1">
        <f t="array" ref="CB1125">IFERROR(INDEX('Cost Input'!$C$1:$R$496,'LCOH Calc'!$A1125,_xlfn.XMATCH('LCOH Calc'!CB$9,'Cost Input'!$C$3:$R$3)),0)</f>
        <v>240.41666666666666</v>
      </c>
      <c r="CC1125" s="54" cm="1">
        <f t="array" ref="CC1125">IFERROR(INDEX('Cost Input'!$C$1:$R$496,'LCOH Calc'!$A1125,_xlfn.XMATCH('LCOH Calc'!CC$9,'Cost Input'!$C$3:$R$3)),0)</f>
        <v>240.41666666666666</v>
      </c>
      <c r="CD1125" s="54" cm="1">
        <f t="array" ref="CD1125">IFERROR(INDEX('Cost Input'!$C$1:$R$496,'LCOH Calc'!$A1125,_xlfn.XMATCH('LCOH Calc'!CD$9,'Cost Input'!$C$3:$R$3)),0)</f>
        <v>240.41666666666666</v>
      </c>
      <c r="CE1125" s="54" cm="1">
        <f t="array" ref="CE1125">IFERROR(INDEX('Cost Input'!$C$1:$R$496,'LCOH Calc'!$A1125,_xlfn.XMATCH('LCOH Calc'!CE$9,'Cost Input'!$C$3:$R$3)),0)</f>
        <v>240.41666666666666</v>
      </c>
      <c r="CF1125" s="54" cm="1">
        <f t="array" ref="CF1125">IFERROR(INDEX('Cost Input'!$C$1:$R$496,'LCOH Calc'!$A1125,_xlfn.XMATCH('LCOH Calc'!CF$9,'Cost Input'!$C$3:$R$3)),0)</f>
        <v>240.41666666666666</v>
      </c>
      <c r="CG1125" s="54" cm="1">
        <f t="array" ref="CG1125">IFERROR(INDEX('Cost Input'!$C$1:$R$496,'LCOH Calc'!$A1125,_xlfn.XMATCH('LCOH Calc'!CG$9,'Cost Input'!$C$3:$R$3)),0)</f>
        <v>240.41666666666666</v>
      </c>
      <c r="CH1125" s="54" cm="1">
        <f t="array" ref="CH1125">IFERROR(INDEX('Cost Input'!$C$1:$R$496,'LCOH Calc'!$A1125,_xlfn.XMATCH('LCOH Calc'!CH$9,'Cost Input'!$C$3:$R$3)),0)</f>
        <v>240.41666666666666</v>
      </c>
      <c r="CI1125" s="54" cm="1">
        <f t="array" ref="CI1125">IFERROR(INDEX('Cost Input'!$C$1:$R$496,'LCOH Calc'!$A1125,_xlfn.XMATCH('LCOH Calc'!CI$9,'Cost Input'!$C$3:$R$3)),0)</f>
        <v>240.41666666666666</v>
      </c>
      <c r="CJ1125" s="54" cm="1">
        <f t="array" ref="CJ1125">IFERROR(INDEX('Cost Input'!$C$1:$R$496,'LCOH Calc'!$A1125,_xlfn.XMATCH('LCOH Calc'!CJ$9,'Cost Input'!$C$3:$R$3)),0)</f>
        <v>240.41666666666666</v>
      </c>
      <c r="CK1125" s="54" cm="1">
        <f t="array" ref="CK1125">IFERROR(INDEX('Cost Input'!$C$1:$R$496,'LCOH Calc'!$A1125,_xlfn.XMATCH('LCOH Calc'!CK$9,'Cost Input'!$C$3:$R$3)),0)</f>
        <v>240.41666666666666</v>
      </c>
      <c r="CL1125" s="54" cm="1">
        <f t="array" ref="CL1125">IFERROR(INDEX('Cost Input'!$C$1:$R$496,'LCOH Calc'!$A1125,_xlfn.XMATCH('LCOH Calc'!CL$9,'Cost Input'!$C$3:$R$3)),0)</f>
        <v>240.41666666666666</v>
      </c>
      <c r="CM1125" s="54" cm="1">
        <f t="array" ref="CM1125">IFERROR(INDEX('Cost Input'!$C$1:$R$496,'LCOH Calc'!$A1125,_xlfn.XMATCH('LCOH Calc'!CM$9,'Cost Input'!$C$3:$R$3)),0)</f>
        <v>240.41666666666666</v>
      </c>
      <c r="CN1125" s="54" cm="1">
        <f t="array" ref="CN1125">IFERROR(INDEX('Cost Input'!$C$1:$R$496,'LCOH Calc'!$A1125,_xlfn.XMATCH('LCOH Calc'!CN$9,'Cost Input'!$C$3:$R$3)),0)</f>
        <v>240.41666666666666</v>
      </c>
      <c r="CO1125" s="54" cm="1">
        <f t="array" ref="CO1125">IFERROR(INDEX('Cost Input'!$C$1:$R$496,'LCOH Calc'!$A1125,_xlfn.XMATCH('LCOH Calc'!CO$9,'Cost Input'!$C$3:$R$3)),0)</f>
        <v>240.41666666666666</v>
      </c>
      <c r="CP1125" s="54" cm="1">
        <f t="array" ref="CP1125">IFERROR(INDEX('Cost Input'!$C$1:$R$496,'LCOH Calc'!$A1125,_xlfn.XMATCH('LCOH Calc'!CP$9,'Cost Input'!$C$3:$R$3)),0)</f>
        <v>240.41666666666666</v>
      </c>
      <c r="CQ1125" s="54" cm="1">
        <f t="array" ref="CQ1125">IFERROR(INDEX('Cost Input'!$C$1:$R$496,'LCOH Calc'!$A1125,_xlfn.XMATCH('LCOH Calc'!CQ$9,'Cost Input'!$C$3:$R$3)),0)</f>
        <v>240.41666666666666</v>
      </c>
      <c r="CR1125" s="54" cm="1">
        <f t="array" ref="CR1125">IFERROR(INDEX('Cost Input'!$C$1:$R$496,'LCOH Calc'!$A1125,_xlfn.XMATCH('LCOH Calc'!CR$9,'Cost Input'!$C$3:$R$3)),0)</f>
        <v>240.41666666666666</v>
      </c>
      <c r="CS1125" s="54" cm="1">
        <f t="array" ref="CS1125">IFERROR(INDEX('Cost Input'!$C$1:$R$496,'LCOH Calc'!$A1125,_xlfn.XMATCH('LCOH Calc'!CS$9,'Cost Input'!$C$3:$R$3)),0)</f>
        <v>240.41666666666666</v>
      </c>
      <c r="CT1125" s="54" cm="1">
        <f t="array" ref="CT1125">IFERROR(INDEX('Cost Input'!$C$1:$R$496,'LCOH Calc'!$A1125,_xlfn.XMATCH('LCOH Calc'!CT$9,'Cost Input'!$C$3:$R$3)),0)</f>
        <v>240.41666666666666</v>
      </c>
      <c r="CU1125" s="54" cm="1">
        <f t="array" ref="CU1125">IFERROR(INDEX('Cost Input'!$C$1:$R$496,'LCOH Calc'!$A1125,_xlfn.XMATCH('LCOH Calc'!CU$9,'Cost Input'!$C$3:$R$3)),0)</f>
        <v>240.41666666666666</v>
      </c>
      <c r="CV1125" s="54" cm="1">
        <f t="array" ref="CV1125">IFERROR(INDEX('Cost Input'!$C$1:$R$496,'LCOH Calc'!$A1125,_xlfn.XMATCH('LCOH Calc'!CV$9,'Cost Input'!$C$3:$R$3)),0)</f>
        <v>240.41666666666666</v>
      </c>
      <c r="CW1125" s="54" cm="1">
        <f t="array" ref="CW1125">IFERROR(INDEX('Cost Input'!$C$1:$R$496,'LCOH Calc'!$A1125,_xlfn.XMATCH('LCOH Calc'!CW$9,'Cost Input'!$C$3:$R$3)),0)</f>
        <v>240.41666666666666</v>
      </c>
      <c r="CX1125" s="54" cm="1">
        <f t="array" ref="CX1125">IFERROR(INDEX('Cost Input'!$C$1:$R$496,'LCOH Calc'!$A1125,_xlfn.XMATCH('LCOH Calc'!CX$9,'Cost Input'!$C$3:$R$3)),0)</f>
        <v>240.41666666666666</v>
      </c>
      <c r="CY1125" s="54" cm="1">
        <f t="array" ref="CY1125">IFERROR(INDEX('Cost Input'!$C$1:$R$496,'LCOH Calc'!$A1125,_xlfn.XMATCH('LCOH Calc'!CY$9,'Cost Input'!$C$3:$R$3)),0)</f>
        <v>240.41666666666666</v>
      </c>
      <c r="CZ1125" s="54" cm="1">
        <f t="array" ref="CZ1125">IFERROR(INDEX('Cost Input'!$C$1:$R$496,'LCOH Calc'!$A1125,_xlfn.XMATCH('LCOH Calc'!CZ$9,'Cost Input'!$C$3:$R$3)),0)</f>
        <v>240.41666666666666</v>
      </c>
      <c r="DA1125" s="54" cm="1">
        <f t="array" ref="DA1125">IFERROR(INDEX('Cost Input'!$C$1:$R$496,'LCOH Calc'!$A1125,_xlfn.XMATCH('LCOH Calc'!DA$9,'Cost Input'!$C$3:$R$3)),0)</f>
        <v>240.41666666666666</v>
      </c>
      <c r="DB1125" s="54" cm="1">
        <f t="array" ref="DB1125">IFERROR(INDEX('Cost Input'!$C$1:$R$496,'LCOH Calc'!$A1125,_xlfn.XMATCH('LCOH Calc'!DB$9,'Cost Input'!$C$3:$R$3)),0)</f>
        <v>240.41666666666666</v>
      </c>
      <c r="DC1125" s="54" cm="1">
        <f t="array" ref="DC1125">IFERROR(INDEX('Cost Input'!$C$1:$R$496,'LCOH Calc'!$A1125,_xlfn.XMATCH('LCOH Calc'!DC$9,'Cost Input'!$C$3:$R$3)),0)</f>
        <v>240.41666666666666</v>
      </c>
      <c r="DD1125" s="54" cm="1">
        <f t="array" ref="DD1125">IFERROR(INDEX('Cost Input'!$C$1:$R$496,'LCOH Calc'!$A1125,_xlfn.XMATCH('LCOH Calc'!DD$9,'Cost Input'!$C$3:$R$3)),0)</f>
        <v>240.41666666666666</v>
      </c>
      <c r="DE1125" s="54" cm="1">
        <f t="array" ref="DE1125">IFERROR(INDEX('Cost Input'!$C$1:$R$496,'LCOH Calc'!$A1125,_xlfn.XMATCH('LCOH Calc'!DE$9,'Cost Input'!$C$3:$R$3)),0)</f>
        <v>240.41666666666666</v>
      </c>
      <c r="DF1125" s="54" cm="1">
        <f t="array" ref="DF1125">IFERROR(INDEX('Cost Input'!$C$1:$R$496,'LCOH Calc'!$A1125,_xlfn.XMATCH('LCOH Calc'!DF$9,'Cost Input'!$C$3:$R$3)),0)</f>
        <v>240.41666666666666</v>
      </c>
      <c r="DG1125" s="54" cm="1">
        <f t="array" ref="DG1125">IFERROR(INDEX('Cost Input'!$C$1:$R$496,'LCOH Calc'!$A1125,_xlfn.XMATCH('LCOH Calc'!DG$9,'Cost Input'!$C$3:$R$3)),0)</f>
        <v>240.41666666666666</v>
      </c>
      <c r="DH1125" s="54" cm="1">
        <f t="array" ref="DH1125">IFERROR(INDEX('Cost Input'!$C$1:$R$496,'LCOH Calc'!$A1125,_xlfn.XMATCH('LCOH Calc'!DH$9,'Cost Input'!$C$3:$R$3)),0)</f>
        <v>240.41666666666666</v>
      </c>
      <c r="DI1125" s="54" cm="1">
        <f t="array" ref="DI1125">IFERROR(INDEX('Cost Input'!$C$1:$R$496,'LCOH Calc'!$A1125,_xlfn.XMATCH('LCOH Calc'!DI$9,'Cost Input'!$C$3:$R$3)),0)</f>
        <v>240.41666666666666</v>
      </c>
      <c r="DJ1125" s="54" cm="1">
        <f t="array" ref="DJ1125">IFERROR(INDEX('Cost Input'!$C$1:$R$496,'LCOH Calc'!$A1125,_xlfn.XMATCH('LCOH Calc'!DJ$9,'Cost Input'!$C$3:$R$3)),0)</f>
        <v>240.41666666666666</v>
      </c>
      <c r="DK1125" s="54" cm="1">
        <f t="array" ref="DK1125">IFERROR(INDEX('Cost Input'!$C$1:$R$496,'LCOH Calc'!$A1125,_xlfn.XMATCH('LCOH Calc'!DK$9,'Cost Input'!$C$3:$R$3)),0)</f>
        <v>240.41666666666666</v>
      </c>
      <c r="DL1125" s="54" cm="1">
        <f t="array" ref="DL1125">IFERROR(INDEX('Cost Input'!$C$1:$R$496,'LCOH Calc'!$A1125,_xlfn.XMATCH('LCOH Calc'!DL$9,'Cost Input'!$C$3:$R$3)),0)</f>
        <v>240.41666666666666</v>
      </c>
      <c r="DM1125" s="54" cm="1">
        <f t="array" ref="DM1125">IFERROR(INDEX('Cost Input'!$C$1:$R$496,'LCOH Calc'!$A1125,_xlfn.XMATCH('LCOH Calc'!DM$9,'Cost Input'!$C$3:$R$3)),0)</f>
        <v>240.41666666666666</v>
      </c>
      <c r="DN1125" s="54" cm="1">
        <f t="array" ref="DN1125">IFERROR(INDEX('Cost Input'!$C$1:$R$496,'LCOH Calc'!$A1125,_xlfn.XMATCH('LCOH Calc'!DN$9,'Cost Input'!$C$3:$R$3)),0)</f>
        <v>240.41666666666666</v>
      </c>
      <c r="DO1125" s="54" cm="1">
        <f t="array" ref="DO1125">IFERROR(INDEX('Cost Input'!$C$1:$R$496,'LCOH Calc'!$A1125,_xlfn.XMATCH('LCOH Calc'!DO$9,'Cost Input'!$C$3:$R$3)),0)</f>
        <v>240.41666666666666</v>
      </c>
      <c r="DP1125" s="54" cm="1">
        <f t="array" ref="DP1125">IFERROR(INDEX('Cost Input'!$C$1:$R$496,'LCOH Calc'!$A1125,_xlfn.XMATCH('LCOH Calc'!DP$9,'Cost Input'!$C$3:$R$3)),0)</f>
        <v>240.41666666666666</v>
      </c>
      <c r="DQ1125" s="54" cm="1">
        <f t="array" ref="DQ1125">IFERROR(INDEX('Cost Input'!$C$1:$R$496,'LCOH Calc'!$A1125,_xlfn.XMATCH('LCOH Calc'!DQ$9,'Cost Input'!$C$3:$R$3)),0)</f>
        <v>240.41666666666666</v>
      </c>
      <c r="DR1125" s="54" cm="1">
        <f t="array" ref="DR1125">IFERROR(INDEX('Cost Input'!$C$1:$R$496,'LCOH Calc'!$A1125,_xlfn.XMATCH('LCOH Calc'!DR$9,'Cost Input'!$C$3:$R$3)),0)</f>
        <v>240.41666666666666</v>
      </c>
      <c r="DS1125" s="54" cm="1">
        <f t="array" ref="DS1125">IFERROR(INDEX('Cost Input'!$C$1:$R$496,'LCOH Calc'!$A1125,_xlfn.XMATCH('LCOH Calc'!DS$9,'Cost Input'!$C$3:$R$3)),0)</f>
        <v>240.41666666666666</v>
      </c>
      <c r="DT1125" s="54" cm="1">
        <f t="array" ref="DT1125">IFERROR(INDEX('Cost Input'!$C$1:$R$496,'LCOH Calc'!$A1125,_xlfn.XMATCH('LCOH Calc'!DT$9,'Cost Input'!$C$3:$R$3)),0)</f>
        <v>240.41666666666666</v>
      </c>
      <c r="DU1125" s="54" cm="1">
        <f t="array" ref="DU1125">IFERROR(INDEX('Cost Input'!$C$1:$R$496,'LCOH Calc'!$A1125,_xlfn.XMATCH('LCOH Calc'!DU$9,'Cost Input'!$C$3:$R$3)),0)</f>
        <v>240.41666666666666</v>
      </c>
      <c r="DV1125" s="54" cm="1">
        <f t="array" ref="DV1125">IFERROR(INDEX('Cost Input'!$C$1:$R$496,'LCOH Calc'!$A1125,_xlfn.XMATCH('LCOH Calc'!DV$9,'Cost Input'!$C$3:$R$3)),0)</f>
        <v>240.41666666666666</v>
      </c>
      <c r="DW1125" s="54" cm="1">
        <f t="array" ref="DW1125">IFERROR(INDEX('Cost Input'!$C$1:$R$496,'LCOH Calc'!$A1125,_xlfn.XMATCH('LCOH Calc'!DW$9,'Cost Input'!$C$3:$R$3)),0)</f>
        <v>240.41666666666666</v>
      </c>
      <c r="DX1125" s="54" cm="1">
        <f t="array" ref="DX1125">IFERROR(INDEX('Cost Input'!$C$1:$R$496,'LCOH Calc'!$A1125,_xlfn.XMATCH('LCOH Calc'!DX$9,'Cost Input'!$C$3:$R$3)),0)</f>
        <v>240.41666666666666</v>
      </c>
      <c r="DY1125" s="54" cm="1">
        <f t="array" ref="DY1125">IFERROR(INDEX('Cost Input'!$C$1:$R$496,'LCOH Calc'!$A1125,_xlfn.XMATCH('LCOH Calc'!DY$9,'Cost Input'!$C$3:$R$3)),0)</f>
        <v>240.41666666666666</v>
      </c>
      <c r="DZ1125" s="54" cm="1">
        <f t="array" ref="DZ1125">IFERROR(INDEX('Cost Input'!$C$1:$R$496,'LCOH Calc'!$A1125,_xlfn.XMATCH('LCOH Calc'!DZ$9,'Cost Input'!$C$3:$R$3)),0)</f>
        <v>240.41666666666666</v>
      </c>
      <c r="EA1125" s="54" cm="1">
        <f t="array" ref="EA1125">IFERROR(INDEX('Cost Input'!$C$1:$R$496,'LCOH Calc'!$A1125,_xlfn.XMATCH('LCOH Calc'!EA$9,'Cost Input'!$C$3:$R$3)),0)</f>
        <v>240.41666666666666</v>
      </c>
      <c r="EB1125" s="54" cm="1">
        <f t="array" ref="EB1125">IFERROR(INDEX('Cost Input'!$C$1:$R$496,'LCOH Calc'!$A1125,_xlfn.XMATCH('LCOH Calc'!EB$9,'Cost Input'!$C$3:$R$3)),0)</f>
        <v>240.41666666666666</v>
      </c>
      <c r="EC1125" s="54" cm="1">
        <f t="array" ref="EC1125">IFERROR(INDEX('Cost Input'!$C$1:$R$496,'LCOH Calc'!$A1125,_xlfn.XMATCH('LCOH Calc'!EC$9,'Cost Input'!$C$3:$R$3)),0)</f>
        <v>240.41666666666666</v>
      </c>
      <c r="ED1125" s="54" cm="1">
        <f t="array" ref="ED1125">IFERROR(INDEX('Cost Input'!$C$1:$R$496,'LCOH Calc'!$A1125,_xlfn.XMATCH('LCOH Calc'!ED$9,'Cost Input'!$C$3:$R$3)),0)</f>
        <v>240.41666666666666</v>
      </c>
      <c r="EE1125" s="54" cm="1">
        <f t="array" ref="EE1125">IFERROR(INDEX('Cost Input'!$C$1:$R$496,'LCOH Calc'!$A1125,_xlfn.XMATCH('LCOH Calc'!EE$9,'Cost Input'!$C$3:$R$3)),0)</f>
        <v>240.41666666666666</v>
      </c>
      <c r="EF1125" s="54" cm="1">
        <f t="array" ref="EF1125">IFERROR(INDEX('Cost Input'!$C$1:$R$496,'LCOH Calc'!$A1125,_xlfn.XMATCH('LCOH Calc'!EF$9,'Cost Input'!$C$3:$R$3)),0)</f>
        <v>240.41666666666666</v>
      </c>
      <c r="EG1125" s="54" cm="1">
        <f t="array" ref="EG1125">IFERROR(INDEX('Cost Input'!$C$1:$R$496,'LCOH Calc'!$A1125,_xlfn.XMATCH('LCOH Calc'!EG$9,'Cost Input'!$C$3:$R$3)),0)</f>
        <v>240.41666666666666</v>
      </c>
      <c r="EH1125" s="54" cm="1">
        <f t="array" ref="EH1125">IFERROR(INDEX('Cost Input'!$C$1:$R$496,'LCOH Calc'!$A1125,_xlfn.XMATCH('LCOH Calc'!EH$9,'Cost Input'!$C$3:$R$3)),0)</f>
        <v>240.41666666666666</v>
      </c>
      <c r="EI1125" s="54" cm="1">
        <f t="array" ref="EI1125">IFERROR(INDEX('Cost Input'!$C$1:$R$496,'LCOH Calc'!$A1125,_xlfn.XMATCH('LCOH Calc'!EI$9,'Cost Input'!$C$3:$R$3)),0)</f>
        <v>240.41666666666666</v>
      </c>
      <c r="EJ1125" s="54" cm="1">
        <f t="array" ref="EJ1125">IFERROR(INDEX('Cost Input'!$C$1:$R$496,'LCOH Calc'!$A1125,_xlfn.XMATCH('LCOH Calc'!EJ$9,'Cost Input'!$C$3:$R$3)),0)</f>
        <v>240.41666666666666</v>
      </c>
      <c r="EK1125" s="54" cm="1">
        <f t="array" ref="EK1125">IFERROR(INDEX('Cost Input'!$C$1:$R$496,'LCOH Calc'!$A1125,_xlfn.XMATCH('LCOH Calc'!EK$9,'Cost Input'!$C$3:$R$3)),0)</f>
        <v>240.41666666666666</v>
      </c>
      <c r="EL1125" s="54" cm="1">
        <f t="array" ref="EL1125">IFERROR(INDEX('Cost Input'!$C$1:$R$496,'LCOH Calc'!$A1125,_xlfn.XMATCH('LCOH Calc'!EL$9,'Cost Input'!$C$3:$R$3)),0)</f>
        <v>240.41666666666666</v>
      </c>
      <c r="EM1125" s="54" cm="1">
        <f t="array" ref="EM1125">IFERROR(INDEX('Cost Input'!$C$1:$R$496,'LCOH Calc'!$A1125,_xlfn.XMATCH('LCOH Calc'!EM$9,'Cost Input'!$C$3:$R$3)),0)</f>
        <v>240.41666666666666</v>
      </c>
      <c r="EN1125" s="54" cm="1">
        <f t="array" ref="EN1125">IFERROR(INDEX('Cost Input'!$C$1:$R$496,'LCOH Calc'!$A1125,_xlfn.XMATCH('LCOH Calc'!EN$9,'Cost Input'!$C$3:$R$3)),0)</f>
        <v>240.41666666666666</v>
      </c>
      <c r="EO1125" s="54" cm="1">
        <f t="array" ref="EO1125">IFERROR(INDEX('Cost Input'!$C$1:$R$496,'LCOH Calc'!$A1125,_xlfn.XMATCH('LCOH Calc'!EO$9,'Cost Input'!$C$3:$R$3)),0)</f>
        <v>240.41666666666666</v>
      </c>
      <c r="EP1125" s="54" cm="1">
        <f t="array" ref="EP1125">IFERROR(INDEX('Cost Input'!$C$1:$R$496,'LCOH Calc'!$A1125,_xlfn.XMATCH('LCOH Calc'!EP$9,'Cost Input'!$C$3:$R$3)),0)</f>
        <v>240.41666666666666</v>
      </c>
      <c r="EQ1125" s="54" cm="1">
        <f t="array" ref="EQ1125">IFERROR(INDEX('Cost Input'!$C$1:$R$496,'LCOH Calc'!$A1125,_xlfn.XMATCH('LCOH Calc'!EQ$9,'Cost Input'!$C$3:$R$3)),0)</f>
        <v>240.41666666666666</v>
      </c>
      <c r="ER1125" s="54" cm="1">
        <f t="array" ref="ER1125">IFERROR(INDEX('Cost Input'!$C$1:$R$496,'LCOH Calc'!$A1125,_xlfn.XMATCH('LCOH Calc'!ER$9,'Cost Input'!$C$3:$R$3)),0)</f>
        <v>240.41666666666666</v>
      </c>
      <c r="ES1125" s="54" cm="1">
        <f t="array" ref="ES1125">IFERROR(INDEX('Cost Input'!$C$1:$R$496,'LCOH Calc'!$A1125,_xlfn.XMATCH('LCOH Calc'!ES$9,'Cost Input'!$C$3:$R$3)),0)</f>
        <v>240.41666666666666</v>
      </c>
      <c r="ET1125" s="54" cm="1">
        <f t="array" ref="ET1125">IFERROR(INDEX('Cost Input'!$C$1:$R$496,'LCOH Calc'!$A1125,_xlfn.XMATCH('LCOH Calc'!ET$9,'Cost Input'!$C$3:$R$3)),0)</f>
        <v>240.41666666666666</v>
      </c>
      <c r="EU1125" s="54" cm="1">
        <f t="array" ref="EU1125">IFERROR(INDEX('Cost Input'!$C$1:$R$496,'LCOH Calc'!$A1125,_xlfn.XMATCH('LCOH Calc'!EU$9,'Cost Input'!$C$3:$R$3)),0)</f>
        <v>240.41666666666666</v>
      </c>
      <c r="EV1125" s="54" cm="1">
        <f t="array" ref="EV1125">IFERROR(INDEX('Cost Input'!$C$1:$R$496,'LCOH Calc'!$A1125,_xlfn.XMATCH('LCOH Calc'!EV$9,'Cost Input'!$C$3:$R$3)),0)</f>
        <v>240.41666666666666</v>
      </c>
      <c r="EW1125" s="54" cm="1">
        <f t="array" ref="EW1125">IFERROR(INDEX('Cost Input'!$C$1:$R$496,'LCOH Calc'!$A1125,_xlfn.XMATCH('LCOH Calc'!EW$9,'Cost Input'!$C$3:$R$3)),0)</f>
        <v>240.41666666666666</v>
      </c>
      <c r="EX1125" s="54" cm="1">
        <f t="array" ref="EX1125">IFERROR(INDEX('Cost Input'!$C$1:$R$496,'LCOH Calc'!$A1125,_xlfn.XMATCH('LCOH Calc'!EX$9,'Cost Input'!$C$3:$R$3)),0)</f>
        <v>240.41666666666666</v>
      </c>
      <c r="EY1125" s="54" cm="1">
        <f t="array" ref="EY1125">IFERROR(INDEX('Cost Input'!$C$1:$R$496,'LCOH Calc'!$A1125,_xlfn.XMATCH('LCOH Calc'!EY$9,'Cost Input'!$C$3:$R$3)),0)</f>
        <v>240.41666666666666</v>
      </c>
      <c r="EZ1125" s="54" cm="1">
        <f t="array" ref="EZ1125">IFERROR(INDEX('Cost Input'!$C$1:$R$496,'LCOH Calc'!$A1125,_xlfn.XMATCH('LCOH Calc'!EZ$9,'Cost Input'!$C$3:$R$3)),0)</f>
        <v>240.41666666666666</v>
      </c>
      <c r="FA1125" s="54" cm="1">
        <f t="array" ref="FA1125">IFERROR(INDEX('Cost Input'!$C$1:$R$496,'LCOH Calc'!$A1125,_xlfn.XMATCH('LCOH Calc'!FA$9,'Cost Input'!$C$3:$R$3)),0)</f>
        <v>240.41666666666666</v>
      </c>
      <c r="FB1125" s="54" cm="1">
        <f t="array" ref="FB1125">IFERROR(INDEX('Cost Input'!$C$1:$R$496,'LCOH Calc'!$A1125,_xlfn.XMATCH('LCOH Calc'!FB$9,'Cost Input'!$C$3:$R$3)),0)</f>
        <v>240.41666666666666</v>
      </c>
      <c r="FC1125" s="54" cm="1">
        <f t="array" ref="FC1125">IFERROR(INDEX('Cost Input'!$C$1:$R$496,'LCOH Calc'!$A1125,_xlfn.XMATCH('LCOH Calc'!FC$9,'Cost Input'!$C$3:$R$3)),0)</f>
        <v>240.41666666666666</v>
      </c>
      <c r="FD1125" s="54" cm="1">
        <f t="array" ref="FD1125">IFERROR(INDEX('Cost Input'!$C$1:$R$496,'LCOH Calc'!$A1125,_xlfn.XMATCH('LCOH Calc'!FD$9,'Cost Input'!$C$3:$R$3)),0)</f>
        <v>240.41666666666666</v>
      </c>
      <c r="FE1125" s="54" cm="1">
        <f t="array" ref="FE1125">IFERROR(INDEX('Cost Input'!$C$1:$R$496,'LCOH Calc'!$A1125,_xlfn.XMATCH('LCOH Calc'!FE$9,'Cost Input'!$C$3:$R$3)),0)</f>
        <v>240.41666666666666</v>
      </c>
      <c r="FF1125" s="54" cm="1">
        <f t="array" ref="FF1125">IFERROR(INDEX('Cost Input'!$C$1:$R$496,'LCOH Calc'!$A1125,_xlfn.XMATCH('LCOH Calc'!FF$9,'Cost Input'!$C$3:$R$3)),0)</f>
        <v>240.41666666666666</v>
      </c>
      <c r="FG1125" s="54" cm="1">
        <f t="array" ref="FG1125">IFERROR(INDEX('Cost Input'!$C$1:$R$496,'LCOH Calc'!$A1125,_xlfn.XMATCH('LCOH Calc'!FG$9,'Cost Input'!$C$3:$R$3)),0)</f>
        <v>240.41666666666666</v>
      </c>
      <c r="FH1125" s="54" cm="1">
        <f t="array" ref="FH1125">IFERROR(INDEX('Cost Input'!$C$1:$R$496,'LCOH Calc'!$A1125,_xlfn.XMATCH('LCOH Calc'!FH$9,'Cost Input'!$C$3:$R$3)),0)</f>
        <v>240.41666666666666</v>
      </c>
      <c r="FI1125" s="54" cm="1">
        <f t="array" ref="FI1125">IFERROR(INDEX('Cost Input'!$C$1:$R$496,'LCOH Calc'!$A1125,_xlfn.XMATCH('LCOH Calc'!FI$9,'Cost Input'!$C$3:$R$3)),0)</f>
        <v>240.41666666666666</v>
      </c>
      <c r="FJ1125" s="54" cm="1">
        <f t="array" ref="FJ1125">IFERROR(INDEX('Cost Input'!$C$1:$R$496,'LCOH Calc'!$A1125,_xlfn.XMATCH('LCOH Calc'!FJ$9,'Cost Input'!$C$3:$R$3)),0)</f>
        <v>240.41666666666666</v>
      </c>
      <c r="FK1125" s="54" cm="1">
        <f t="array" ref="FK1125">IFERROR(INDEX('Cost Input'!$C$1:$R$496,'LCOH Calc'!$A1125,_xlfn.XMATCH('LCOH Calc'!FK$9,'Cost Input'!$C$3:$R$3)),0)</f>
        <v>240.41666666666666</v>
      </c>
      <c r="FL1125" s="54" cm="1">
        <f t="array" ref="FL1125">IFERROR(INDEX('Cost Input'!$C$1:$R$496,'LCOH Calc'!$A1125,_xlfn.XMATCH('LCOH Calc'!FL$9,'Cost Input'!$C$3:$R$3)),0)</f>
        <v>240.41666666666666</v>
      </c>
      <c r="FM1125" s="54" cm="1">
        <f t="array" ref="FM1125">IFERROR(INDEX('Cost Input'!$C$1:$R$496,'LCOH Calc'!$A1125,_xlfn.XMATCH('LCOH Calc'!FM$9,'Cost Input'!$C$3:$R$3)),0)</f>
        <v>240.41666666666666</v>
      </c>
      <c r="FN1125" s="54" cm="1">
        <f t="array" ref="FN1125">IFERROR(INDEX('Cost Input'!$C$1:$R$496,'LCOH Calc'!$A1125,_xlfn.XMATCH('LCOH Calc'!FN$9,'Cost Input'!$C$3:$R$3)),0)</f>
        <v>240.41666666666666</v>
      </c>
      <c r="FO1125" s="54" cm="1">
        <f t="array" ref="FO1125">IFERROR(INDEX('Cost Input'!$C$1:$R$496,'LCOH Calc'!$A1125,_xlfn.XMATCH('LCOH Calc'!FO$9,'Cost Input'!$C$3:$R$3)),0)</f>
        <v>240.41666666666666</v>
      </c>
      <c r="FP1125" s="54" cm="1">
        <f t="array" ref="FP1125">IFERROR(INDEX('Cost Input'!$C$1:$R$496,'LCOH Calc'!$A1125,_xlfn.XMATCH('LCOH Calc'!FP$9,'Cost Input'!$C$3:$R$3)),0)</f>
        <v>240.41666666666666</v>
      </c>
      <c r="FQ1125" s="54" cm="1">
        <f t="array" ref="FQ1125">IFERROR(INDEX('Cost Input'!$C$1:$R$496,'LCOH Calc'!$A1125,_xlfn.XMATCH('LCOH Calc'!FQ$9,'Cost Input'!$C$3:$R$3)),0)</f>
        <v>240.41666666666666</v>
      </c>
      <c r="FR1125" s="54" cm="1">
        <f t="array" ref="FR1125">IFERROR(INDEX('Cost Input'!$C$1:$R$496,'LCOH Calc'!$A1125,_xlfn.XMATCH('LCOH Calc'!FR$9,'Cost Input'!$C$3:$R$3)),0)</f>
        <v>240.41666666666666</v>
      </c>
      <c r="FS1125" s="54" cm="1">
        <f t="array" ref="FS1125">IFERROR(INDEX('Cost Input'!$C$1:$R$496,'LCOH Calc'!$A1125,_xlfn.XMATCH('LCOH Calc'!FS$9,'Cost Input'!$C$3:$R$3)),0)</f>
        <v>240.41666666666666</v>
      </c>
      <c r="FT1125" s="54" cm="1">
        <f t="array" ref="FT1125">IFERROR(INDEX('Cost Input'!$C$1:$R$496,'LCOH Calc'!$A1125,_xlfn.XMATCH('LCOH Calc'!FT$9,'Cost Input'!$C$3:$R$3)),0)</f>
        <v>240.41666666666666</v>
      </c>
      <c r="FU1125" s="54" cm="1">
        <f t="array" ref="FU1125">IFERROR(INDEX('Cost Input'!$C$1:$R$496,'LCOH Calc'!$A1125,_xlfn.XMATCH('LCOH Calc'!FU$9,'Cost Input'!$C$3:$R$3)),0)</f>
        <v>240.41666666666666</v>
      </c>
      <c r="FV1125" s="54" cm="1">
        <f t="array" ref="FV1125">IFERROR(INDEX('Cost Input'!$C$1:$R$496,'LCOH Calc'!$A1125,_xlfn.XMATCH('LCOH Calc'!FV$9,'Cost Input'!$C$3:$R$3)),0)</f>
        <v>240.41666666666666</v>
      </c>
      <c r="FW1125" s="54" cm="1">
        <f t="array" ref="FW1125">IFERROR(INDEX('Cost Input'!$C$1:$R$496,'LCOH Calc'!$A1125,_xlfn.XMATCH('LCOH Calc'!FW$9,'Cost Input'!$C$3:$R$3)),0)</f>
        <v>240.41666666666666</v>
      </c>
      <c r="FX1125" s="54" cm="1">
        <f t="array" ref="FX1125">IFERROR(INDEX('Cost Input'!$C$1:$R$496,'LCOH Calc'!$A1125,_xlfn.XMATCH('LCOH Calc'!FX$9,'Cost Input'!$C$3:$R$3)),0)</f>
        <v>240.41666666666666</v>
      </c>
      <c r="FY1125" s="54" cm="1">
        <f t="array" ref="FY1125">IFERROR(INDEX('Cost Input'!$C$1:$R$496,'LCOH Calc'!$A1125,_xlfn.XMATCH('LCOH Calc'!FY$9,'Cost Input'!$C$3:$R$3)),0)</f>
        <v>240.41666666666666</v>
      </c>
      <c r="FZ1125" s="54" cm="1">
        <f t="array" ref="FZ1125">IFERROR(INDEX('Cost Input'!$C$1:$R$496,'LCOH Calc'!$A1125,_xlfn.XMATCH('LCOH Calc'!FZ$9,'Cost Input'!$C$3:$R$3)),0)</f>
        <v>240.41666666666666</v>
      </c>
      <c r="GA1125" s="54" cm="1">
        <f t="array" ref="GA1125">IFERROR(INDEX('Cost Input'!$C$1:$R$496,'LCOH Calc'!$A1125,_xlfn.XMATCH('LCOH Calc'!GA$9,'Cost Input'!$C$3:$R$3)),0)</f>
        <v>240.41666666666666</v>
      </c>
      <c r="GB1125" s="54" cm="1">
        <f t="array" ref="GB1125">IFERROR(INDEX('Cost Input'!$C$1:$R$496,'LCOH Calc'!$A1125,_xlfn.XMATCH('LCOH Calc'!GB$9,'Cost Input'!$C$3:$R$3)),0)</f>
        <v>240.41666666666666</v>
      </c>
      <c r="GC1125" s="54" cm="1">
        <f t="array" ref="GC1125">IFERROR(INDEX('Cost Input'!$C$1:$R$496,'LCOH Calc'!$A1125,_xlfn.XMATCH('LCOH Calc'!GC$9,'Cost Input'!$C$3:$R$3)),0)</f>
        <v>240.41666666666666</v>
      </c>
      <c r="GD1125" s="54" cm="1">
        <f t="array" ref="GD1125">IFERROR(INDEX('Cost Input'!$C$1:$R$496,'LCOH Calc'!$A1125,_xlfn.XMATCH('LCOH Calc'!GD$9,'Cost Input'!$C$3:$R$3)),0)</f>
        <v>240.41666666666666</v>
      </c>
      <c r="GE1125" s="54" cm="1">
        <f t="array" ref="GE1125">IFERROR(INDEX('Cost Input'!$C$1:$R$496,'LCOH Calc'!$A1125,_xlfn.XMATCH('LCOH Calc'!GE$9,'Cost Input'!$C$3:$R$3)),0)</f>
        <v>240.41666666666666</v>
      </c>
      <c r="GF1125" s="54" cm="1">
        <f t="array" ref="GF1125">IFERROR(INDEX('Cost Input'!$C$1:$R$496,'LCOH Calc'!$A1125,_xlfn.XMATCH('LCOH Calc'!GF$9,'Cost Input'!$C$3:$R$3)),0)</f>
        <v>240.41666666666666</v>
      </c>
      <c r="GG1125" s="54" cm="1">
        <f t="array" ref="GG1125">IFERROR(INDEX('Cost Input'!$C$1:$R$496,'LCOH Calc'!$A1125,_xlfn.XMATCH('LCOH Calc'!GG$9,'Cost Input'!$C$3:$R$3)),0)</f>
        <v>240.41666666666666</v>
      </c>
      <c r="GH1125" s="54" cm="1">
        <f t="array" ref="GH1125">IFERROR(INDEX('Cost Input'!$C$1:$R$496,'LCOH Calc'!$A1125,_xlfn.XMATCH('LCOH Calc'!GH$9,'Cost Input'!$C$3:$R$3)),0)</f>
        <v>240.41666666666666</v>
      </c>
      <c r="GI1125" s="54" cm="1">
        <f t="array" ref="GI1125">IFERROR(INDEX('Cost Input'!$C$1:$R$496,'LCOH Calc'!$A1125,_xlfn.XMATCH('LCOH Calc'!GI$9,'Cost Input'!$C$3:$R$3)),0)</f>
        <v>240.41666666666666</v>
      </c>
      <c r="GJ1125" s="54" cm="1">
        <f t="array" ref="GJ1125">IFERROR(INDEX('Cost Input'!$C$1:$R$496,'LCOH Calc'!$A1125,_xlfn.XMATCH('LCOH Calc'!GJ$9,'Cost Input'!$C$3:$R$3)),0)</f>
        <v>240.41666666666666</v>
      </c>
      <c r="GK1125" s="54" cm="1">
        <f t="array" ref="GK1125">IFERROR(INDEX('Cost Input'!$C$1:$R$496,'LCOH Calc'!$A1125,_xlfn.XMATCH('LCOH Calc'!GK$9,'Cost Input'!$C$3:$R$3)),0)</f>
        <v>240.41666666666666</v>
      </c>
      <c r="GL1125" s="54" cm="1">
        <f t="array" ref="GL1125">IFERROR(INDEX('Cost Input'!$C$1:$R$496,'LCOH Calc'!$A1125,_xlfn.XMATCH('LCOH Calc'!GL$9,'Cost Input'!$C$3:$R$3)),0)</f>
        <v>240.41666666666666</v>
      </c>
      <c r="GM1125" s="54" cm="1">
        <f t="array" ref="GM1125">IFERROR(INDEX('Cost Input'!$C$1:$R$496,'LCOH Calc'!$A1125,_xlfn.XMATCH('LCOH Calc'!GM$9,'Cost Input'!$C$3:$R$3)),0)</f>
        <v>240.41666666666666</v>
      </c>
      <c r="GN1125" s="54" cm="1">
        <f t="array" ref="GN1125">IFERROR(INDEX('Cost Input'!$C$1:$R$496,'LCOH Calc'!$A1125,_xlfn.XMATCH('LCOH Calc'!GN$9,'Cost Input'!$C$3:$R$3)),0)</f>
        <v>240.41666666666666</v>
      </c>
      <c r="GO1125" s="54" cm="1">
        <f t="array" ref="GO1125">IFERROR(INDEX('Cost Input'!$C$1:$R$496,'LCOH Calc'!$A1125,_xlfn.XMATCH('LCOH Calc'!GO$9,'Cost Input'!$C$3:$R$3)),0)</f>
        <v>240.41666666666666</v>
      </c>
      <c r="GP1125" s="54" cm="1">
        <f t="array" ref="GP1125">IFERROR(INDEX('Cost Input'!$C$1:$R$496,'LCOH Calc'!$A1125,_xlfn.XMATCH('LCOH Calc'!GP$9,'Cost Input'!$C$3:$R$3)),0)</f>
        <v>240.41666666666666</v>
      </c>
      <c r="GQ1125" s="54" cm="1">
        <f t="array" ref="GQ1125">IFERROR(INDEX('Cost Input'!$C$1:$R$496,'LCOH Calc'!$A1125,_xlfn.XMATCH('LCOH Calc'!GQ$9,'Cost Input'!$C$3:$R$3)),0)</f>
        <v>240.41666666666666</v>
      </c>
      <c r="GR1125" s="54" cm="1">
        <f t="array" ref="GR1125">IFERROR(INDEX('Cost Input'!$C$1:$R$496,'LCOH Calc'!$A1125,_xlfn.XMATCH('LCOH Calc'!GR$9,'Cost Input'!$C$3:$R$3)),0)</f>
        <v>240.41666666666666</v>
      </c>
      <c r="GS1125" s="54" cm="1">
        <f t="array" ref="GS1125">IFERROR(INDEX('Cost Input'!$C$1:$R$496,'LCOH Calc'!$A1125,_xlfn.XMATCH('LCOH Calc'!GS$9,'Cost Input'!$C$3:$R$3)),0)</f>
        <v>240.41666666666666</v>
      </c>
      <c r="GT1125" s="54" cm="1">
        <f t="array" ref="GT1125">IFERROR(INDEX('Cost Input'!$C$1:$R$496,'LCOH Calc'!$A1125,_xlfn.XMATCH('LCOH Calc'!GT$9,'Cost Input'!$C$3:$R$3)),0)</f>
        <v>240.41666666666666</v>
      </c>
      <c r="GU1125" s="54" cm="1">
        <f t="array" ref="GU1125">IFERROR(INDEX('Cost Input'!$C$1:$R$496,'LCOH Calc'!$A1125,_xlfn.XMATCH('LCOH Calc'!GU$9,'Cost Input'!$C$3:$R$3)),0)</f>
        <v>240.41666666666666</v>
      </c>
      <c r="GV1125" s="54" cm="1">
        <f t="array" ref="GV1125">IFERROR(INDEX('Cost Input'!$C$1:$R$496,'LCOH Calc'!$A1125,_xlfn.XMATCH('LCOH Calc'!GV$9,'Cost Input'!$C$3:$R$3)),0)</f>
        <v>240.41666666666666</v>
      </c>
      <c r="GW1125" s="54" cm="1">
        <f t="array" ref="GW1125">IFERROR(INDEX('Cost Input'!$C$1:$R$496,'LCOH Calc'!$A1125,_xlfn.XMATCH('LCOH Calc'!GW$9,'Cost Input'!$C$3:$R$3)),0)</f>
        <v>240.41666666666666</v>
      </c>
      <c r="GX1125" s="54" cm="1">
        <f t="array" ref="GX1125">IFERROR(INDEX('Cost Input'!$C$1:$R$496,'LCOH Calc'!$A1125,_xlfn.XMATCH('LCOH Calc'!GX$9,'Cost Input'!$C$3:$R$3)),0)</f>
        <v>240.41666666666666</v>
      </c>
      <c r="GY1125" s="54" cm="1">
        <f t="array" ref="GY1125">IFERROR(INDEX('Cost Input'!$C$1:$R$496,'LCOH Calc'!$A1125,_xlfn.XMATCH('LCOH Calc'!GY$9,'Cost Input'!$C$3:$R$3)),0)</f>
        <v>240.41666666666666</v>
      </c>
      <c r="GZ1125" s="54" cm="1">
        <f t="array" ref="GZ1125">IFERROR(INDEX('Cost Input'!$C$1:$R$496,'LCOH Calc'!$A1125,_xlfn.XMATCH('LCOH Calc'!GZ$9,'Cost Input'!$C$3:$R$3)),0)</f>
        <v>240.41666666666666</v>
      </c>
      <c r="HA1125" s="54" cm="1">
        <f t="array" ref="HA1125">IFERROR(INDEX('Cost Input'!$C$1:$R$496,'LCOH Calc'!$A1125,_xlfn.XMATCH('LCOH Calc'!HA$9,'Cost Input'!$C$3:$R$3)),0)</f>
        <v>240.41666666666666</v>
      </c>
      <c r="HB1125" s="54" cm="1">
        <f t="array" ref="HB1125">IFERROR(INDEX('Cost Input'!$C$1:$R$496,'LCOH Calc'!$A1125,_xlfn.XMATCH('LCOH Calc'!HB$9,'Cost Input'!$C$3:$R$3)),0)</f>
        <v>240.41666666666666</v>
      </c>
      <c r="HC1125" s="54" cm="1">
        <f t="array" ref="HC1125">IFERROR(INDEX('Cost Input'!$C$1:$R$496,'LCOH Calc'!$A1125,_xlfn.XMATCH('LCOH Calc'!HC$9,'Cost Input'!$C$3:$R$3)),0)</f>
        <v>240.41666666666666</v>
      </c>
      <c r="HD1125" s="54" cm="1">
        <f t="array" ref="HD1125">IFERROR(INDEX('Cost Input'!$C$1:$R$496,'LCOH Calc'!$A1125,_xlfn.XMATCH('LCOH Calc'!HD$9,'Cost Input'!$C$3:$R$3)),0)</f>
        <v>240.41666666666666</v>
      </c>
      <c r="HE1125" s="54" cm="1">
        <f t="array" ref="HE1125">IFERROR(INDEX('Cost Input'!$C$1:$R$496,'LCOH Calc'!$A1125,_xlfn.XMATCH('LCOH Calc'!HE$9,'Cost Input'!$C$3:$R$3)),0)</f>
        <v>240.41666666666666</v>
      </c>
      <c r="HF1125" s="54" cm="1">
        <f t="array" ref="HF1125">IFERROR(INDEX('Cost Input'!$C$1:$R$496,'LCOH Calc'!$A1125,_xlfn.XMATCH('LCOH Calc'!HF$9,'Cost Input'!$C$3:$R$3)),0)</f>
        <v>240.41666666666666</v>
      </c>
      <c r="HG1125" s="54" cm="1">
        <f t="array" ref="HG1125">IFERROR(INDEX('Cost Input'!$C$1:$R$496,'LCOH Calc'!$A1125,_xlfn.XMATCH('LCOH Calc'!HG$9,'Cost Input'!$C$3:$R$3)),0)</f>
        <v>240.41666666666666</v>
      </c>
      <c r="HH1125" s="54" cm="1">
        <f t="array" ref="HH1125">IFERROR(INDEX('Cost Input'!$C$1:$R$496,'LCOH Calc'!$A1125,_xlfn.XMATCH('LCOH Calc'!HH$9,'Cost Input'!$C$3:$R$3)),0)</f>
        <v>240.41666666666666</v>
      </c>
      <c r="HI1125" s="54" cm="1">
        <f t="array" ref="HI1125">IFERROR(INDEX('Cost Input'!$C$1:$R$496,'LCOH Calc'!$A1125,_xlfn.XMATCH('LCOH Calc'!HI$9,'Cost Input'!$C$3:$R$3)),0)</f>
        <v>240.41666666666666</v>
      </c>
      <c r="HJ1125" s="54" cm="1">
        <f t="array" ref="HJ1125">IFERROR(INDEX('Cost Input'!$C$1:$R$496,'LCOH Calc'!$A1125,_xlfn.XMATCH('LCOH Calc'!HJ$9,'Cost Input'!$C$3:$R$3)),0)</f>
        <v>240.41666666666666</v>
      </c>
      <c r="HK1125" s="54" cm="1">
        <f t="array" ref="HK1125">IFERROR(INDEX('Cost Input'!$C$1:$R$496,'LCOH Calc'!$A1125,_xlfn.XMATCH('LCOH Calc'!HK$9,'Cost Input'!$C$3:$R$3)),0)</f>
        <v>240.41666666666666</v>
      </c>
      <c r="HL1125" s="54" cm="1">
        <f t="array" ref="HL1125">IFERROR(INDEX('Cost Input'!$C$1:$R$496,'LCOH Calc'!$A1125,_xlfn.XMATCH('LCOH Calc'!HL$9,'Cost Input'!$C$3:$R$3)),0)</f>
        <v>240.41666666666666</v>
      </c>
      <c r="HM1125" s="54" cm="1">
        <f t="array" ref="HM1125">IFERROR(INDEX('Cost Input'!$C$1:$R$496,'LCOH Calc'!$A1125,_xlfn.XMATCH('LCOH Calc'!HM$9,'Cost Input'!$C$3:$R$3)),0)</f>
        <v>240.41666666666666</v>
      </c>
      <c r="HN1125" s="54" cm="1">
        <f t="array" ref="HN1125">IFERROR(INDEX('Cost Input'!$C$1:$R$496,'LCOH Calc'!$A1125,_xlfn.XMATCH('LCOH Calc'!HN$9,'Cost Input'!$C$3:$R$3)),0)</f>
        <v>240.41666666666666</v>
      </c>
      <c r="HO1125" s="54" cm="1">
        <f t="array" ref="HO1125">IFERROR(INDEX('Cost Input'!$C$1:$R$496,'LCOH Calc'!$A1125,_xlfn.XMATCH('LCOH Calc'!HO$9,'Cost Input'!$C$3:$R$3)),0)</f>
        <v>240.41666666666666</v>
      </c>
      <c r="HP1125" s="54" cm="1">
        <f t="array" ref="HP1125">IFERROR(INDEX('Cost Input'!$C$1:$R$496,'LCOH Calc'!$A1125,_xlfn.XMATCH('LCOH Calc'!HP$9,'Cost Input'!$C$3:$R$3)),0)</f>
        <v>240.41666666666666</v>
      </c>
      <c r="HQ1125" s="54" cm="1">
        <f t="array" ref="HQ1125">IFERROR(INDEX('Cost Input'!$C$1:$R$496,'LCOH Calc'!$A1125,_xlfn.XMATCH('LCOH Calc'!HQ$9,'Cost Input'!$C$3:$R$3)),0)</f>
        <v>240.41666666666666</v>
      </c>
      <c r="HR1125" s="54" cm="1">
        <f t="array" ref="HR1125">IFERROR(INDEX('Cost Input'!$C$1:$R$496,'LCOH Calc'!$A1125,_xlfn.XMATCH('LCOH Calc'!HR$9,'Cost Input'!$C$3:$R$3)),0)</f>
        <v>240.41666666666666</v>
      </c>
      <c r="HS1125" s="54" cm="1">
        <f t="array" ref="HS1125">IFERROR(INDEX('Cost Input'!$C$1:$R$496,'LCOH Calc'!$A1125,_xlfn.XMATCH('LCOH Calc'!HS$9,'Cost Input'!$C$3:$R$3)),0)</f>
        <v>240.41666666666666</v>
      </c>
      <c r="HT1125" s="54" cm="1">
        <f t="array" ref="HT1125">IFERROR(INDEX('Cost Input'!$C$1:$R$496,'LCOH Calc'!$A1125,_xlfn.XMATCH('LCOH Calc'!HT$9,'Cost Input'!$C$3:$R$3)),0)</f>
        <v>240.41666666666666</v>
      </c>
      <c r="HU1125" s="54" cm="1">
        <f t="array" ref="HU1125">IFERROR(INDEX('Cost Input'!$C$1:$R$496,'LCOH Calc'!$A1125,_xlfn.XMATCH('LCOH Calc'!HU$9,'Cost Input'!$C$3:$R$3)),0)</f>
        <v>240.41666666666666</v>
      </c>
      <c r="HV1125" s="54" cm="1">
        <f t="array" ref="HV1125">IFERROR(INDEX('Cost Input'!$C$1:$R$496,'LCOH Calc'!$A1125,_xlfn.XMATCH('LCOH Calc'!HV$9,'Cost Input'!$C$3:$R$3)),0)</f>
        <v>240.41666666666666</v>
      </c>
      <c r="HW1125" s="54" cm="1">
        <f t="array" ref="HW1125">IFERROR(INDEX('Cost Input'!$C$1:$R$496,'LCOH Calc'!$A1125,_xlfn.XMATCH('LCOH Calc'!HW$9,'Cost Input'!$C$3:$R$3)),0)</f>
        <v>240.41666666666666</v>
      </c>
      <c r="HX1125" s="54" cm="1">
        <f t="array" ref="HX1125">IFERROR(INDEX('Cost Input'!$C$1:$R$496,'LCOH Calc'!$A1125,_xlfn.XMATCH('LCOH Calc'!HX$9,'Cost Input'!$C$3:$R$3)),0)</f>
        <v>240.41666666666666</v>
      </c>
      <c r="HY1125" s="54" cm="1">
        <f t="array" ref="HY1125">IFERROR(INDEX('Cost Input'!$C$1:$R$496,'LCOH Calc'!$A1125,_xlfn.XMATCH('LCOH Calc'!HY$9,'Cost Input'!$C$3:$R$3)),0)</f>
        <v>240.41666666666666</v>
      </c>
      <c r="HZ1125" s="54" cm="1">
        <f t="array" ref="HZ1125">IFERROR(INDEX('Cost Input'!$C$1:$R$496,'LCOH Calc'!$A1125,_xlfn.XMATCH('LCOH Calc'!HZ$9,'Cost Input'!$C$3:$R$3)),0)</f>
        <v>240.41666666666666</v>
      </c>
      <c r="IA1125" s="54" cm="1">
        <f t="array" ref="IA1125">IFERROR(INDEX('Cost Input'!$C$1:$R$496,'LCOH Calc'!$A1125,_xlfn.XMATCH('LCOH Calc'!IA$9,'Cost Input'!$C$3:$R$3)),0)</f>
        <v>240.41666666666666</v>
      </c>
      <c r="IB1125" s="54" cm="1">
        <f t="array" ref="IB1125">IFERROR(INDEX('Cost Input'!$C$1:$R$496,'LCOH Calc'!$A1125,_xlfn.XMATCH('LCOH Calc'!IB$9,'Cost Input'!$C$3:$R$3)),0)</f>
        <v>240.41666666666666</v>
      </c>
      <c r="IC1125" s="54" cm="1">
        <f t="array" ref="IC1125">IFERROR(INDEX('Cost Input'!$C$1:$R$496,'LCOH Calc'!$A1125,_xlfn.XMATCH('LCOH Calc'!IC$9,'Cost Input'!$C$3:$R$3)),0)</f>
        <v>240.41666666666666</v>
      </c>
      <c r="ID1125" s="54" cm="1">
        <f t="array" ref="ID1125">IFERROR(INDEX('Cost Input'!$C$1:$R$496,'LCOH Calc'!$A1125,_xlfn.XMATCH('LCOH Calc'!ID$9,'Cost Input'!$C$3:$R$3)),0)</f>
        <v>240.41666666666666</v>
      </c>
      <c r="IE1125" s="54" cm="1">
        <f t="array" ref="IE1125">IFERROR(INDEX('Cost Input'!$C$1:$R$496,'LCOH Calc'!$A1125,_xlfn.XMATCH('LCOH Calc'!IE$9,'Cost Input'!$C$3:$R$3)),0)</f>
        <v>240.41666666666666</v>
      </c>
      <c r="IF1125" s="54" cm="1">
        <f t="array" ref="IF1125">IFERROR(INDEX('Cost Input'!$C$1:$R$496,'LCOH Calc'!$A1125,_xlfn.XMATCH('LCOH Calc'!IF$9,'Cost Input'!$C$3:$R$3)),0)</f>
        <v>240.41666666666666</v>
      </c>
      <c r="IG1125" s="54" cm="1">
        <f t="array" ref="IG1125">IFERROR(INDEX('Cost Input'!$C$1:$R$496,'LCOH Calc'!$A1125,_xlfn.XMATCH('LCOH Calc'!IG$9,'Cost Input'!$C$3:$R$3)),0)</f>
        <v>240.41666666666666</v>
      </c>
      <c r="IH1125" s="54" cm="1">
        <f t="array" ref="IH1125">IFERROR(INDEX('Cost Input'!$C$1:$R$496,'LCOH Calc'!$A1125,_xlfn.XMATCH('LCOH Calc'!IH$9,'Cost Input'!$C$3:$R$3)),0)</f>
        <v>240.41666666666666</v>
      </c>
      <c r="II1125" s="54" cm="1">
        <f t="array" ref="II1125">IFERROR(INDEX('Cost Input'!$C$1:$R$496,'LCOH Calc'!$A1125,_xlfn.XMATCH('LCOH Calc'!II$9,'Cost Input'!$C$3:$R$3)),0)</f>
        <v>240.41666666666666</v>
      </c>
      <c r="IJ1125" s="54" cm="1">
        <f t="array" ref="IJ1125">IFERROR(INDEX('Cost Input'!$C$1:$R$496,'LCOH Calc'!$A1125,_xlfn.XMATCH('LCOH Calc'!IJ$9,'Cost Input'!$C$3:$R$3)),0)</f>
        <v>240.41666666666666</v>
      </c>
      <c r="IK1125" s="54" cm="1">
        <f t="array" ref="IK1125">IFERROR(INDEX('Cost Input'!$C$1:$R$496,'LCOH Calc'!$A1125,_xlfn.XMATCH('LCOH Calc'!IK$9,'Cost Input'!$C$3:$R$3)),0)</f>
        <v>240.41666666666666</v>
      </c>
      <c r="IL1125" s="54" cm="1">
        <f t="array" ref="IL1125">IFERROR(INDEX('Cost Input'!$C$1:$R$496,'LCOH Calc'!$A1125,_xlfn.XMATCH('LCOH Calc'!IL$9,'Cost Input'!$C$3:$R$3)),0)</f>
        <v>240.41666666666666</v>
      </c>
      <c r="IM1125" s="54" cm="1">
        <f t="array" ref="IM1125">IFERROR(INDEX('Cost Input'!$C$1:$R$496,'LCOH Calc'!$A1125,_xlfn.XMATCH('LCOH Calc'!IM$9,'Cost Input'!$C$3:$R$3)),0)</f>
        <v>240.41666666666666</v>
      </c>
      <c r="IN1125" s="54" cm="1">
        <f t="array" ref="IN1125">IFERROR(INDEX('Cost Input'!$C$1:$R$496,'LCOH Calc'!$A1125,_xlfn.XMATCH('LCOH Calc'!IN$9,'Cost Input'!$C$3:$R$3)),0)</f>
        <v>240.41666666666666</v>
      </c>
      <c r="IO1125" s="54" cm="1">
        <f t="array" ref="IO1125">IFERROR(INDEX('Cost Input'!$C$1:$R$496,'LCOH Calc'!$A1125,_xlfn.XMATCH('LCOH Calc'!IO$9,'Cost Input'!$C$3:$R$3)),0)</f>
        <v>240.41666666666666</v>
      </c>
      <c r="IP1125" s="54" cm="1">
        <f t="array" ref="IP1125">IFERROR(INDEX('Cost Input'!$C$1:$R$496,'LCOH Calc'!$A1125,_xlfn.XMATCH('LCOH Calc'!IP$9,'Cost Input'!$C$3:$R$3)),0)</f>
        <v>240.41666666666666</v>
      </c>
      <c r="IQ1125" s="54" cm="1">
        <f t="array" ref="IQ1125">IFERROR(INDEX('Cost Input'!$C$1:$R$496,'LCOH Calc'!$A1125,_xlfn.XMATCH('LCOH Calc'!IQ$9,'Cost Input'!$C$3:$R$3)),0)</f>
        <v>240.41666666666666</v>
      </c>
      <c r="IR1125" s="54" cm="1">
        <f t="array" ref="IR1125">IFERROR(INDEX('Cost Input'!$C$1:$R$496,'LCOH Calc'!$A1125,_xlfn.XMATCH('LCOH Calc'!IR$9,'Cost Input'!$C$3:$R$3)),0)</f>
        <v>240.41666666666666</v>
      </c>
      <c r="IS1125" s="54" cm="1">
        <f t="array" ref="IS1125">IFERROR(INDEX('Cost Input'!$C$1:$R$496,'LCOH Calc'!$A1125,_xlfn.XMATCH('LCOH Calc'!IS$9,'Cost Input'!$C$3:$R$3)),0)</f>
        <v>240.41666666666666</v>
      </c>
      <c r="IT1125" s="54" cm="1">
        <f t="array" ref="IT1125">IFERROR(INDEX('Cost Input'!$C$1:$R$496,'LCOH Calc'!$A1125,_xlfn.XMATCH('LCOH Calc'!IT$9,'Cost Input'!$C$3:$R$3)),0)</f>
        <v>240.41666666666666</v>
      </c>
      <c r="IU1125" s="54" cm="1">
        <f t="array" ref="IU1125">IFERROR(INDEX('Cost Input'!$C$1:$R$496,'LCOH Calc'!$A1125,_xlfn.XMATCH('LCOH Calc'!IU$9,'Cost Input'!$C$3:$R$3)),0)</f>
        <v>240.41666666666666</v>
      </c>
      <c r="IV1125" s="54"/>
      <c r="IW1125" s="54"/>
      <c r="IX1125" s="54"/>
      <c r="IY1125" s="54"/>
      <c r="IZ1125" s="54"/>
      <c r="JA1125" s="54"/>
      <c r="JB1125" s="54"/>
      <c r="JC1125" s="54"/>
      <c r="JD1125" s="54"/>
      <c r="JE1125" s="54"/>
      <c r="JF1125" s="54"/>
      <c r="JG1125" s="54"/>
      <c r="JH1125" s="54"/>
      <c r="JL1125" s="277"/>
    </row>
    <row r="1126" spans="1:272" hidden="1" outlineLevel="1" x14ac:dyDescent="0.3">
      <c r="A1126" s="53">
        <f t="shared" si="8133"/>
        <v>124</v>
      </c>
      <c r="B1126" s="6" t="str">
        <f>'Cost Input'!A124</f>
        <v>Steam generator / HX</v>
      </c>
      <c r="C1126" s="38" t="str">
        <f>'Cost Input'!B124</f>
        <v>$/kW</v>
      </c>
      <c r="D1126" s="106" cm="1">
        <f t="array" ref="D1126">IFERROR(INDEX('Cost Input'!$C$1:$R$496,'LCOH Calc'!$A1126,_xlfn.XMATCH('LCOH Calc'!D$9,'Cost Input'!$C$3:$R$3)),0)</f>
        <v>40</v>
      </c>
      <c r="E1126" s="54" cm="1">
        <f t="array" ref="E1126">IFERROR(INDEX('Cost Input'!$C$1:$R$496,'LCOH Calc'!$A1126,_xlfn.XMATCH('LCOH Calc'!E$9,'Cost Input'!$C$3:$R$3)),0)</f>
        <v>40</v>
      </c>
      <c r="F1126" s="54" cm="1">
        <f t="array" ref="F1126">IFERROR(INDEX('Cost Input'!$C$1:$R$496,'LCOH Calc'!$A1126,_xlfn.XMATCH('LCOH Calc'!F$9,'Cost Input'!$C$3:$R$3)),0)</f>
        <v>40</v>
      </c>
      <c r="G1126" s="54" cm="1">
        <f t="array" ref="G1126">IFERROR(INDEX('Cost Input'!$C$1:$R$496,'LCOH Calc'!$A1126,_xlfn.XMATCH('LCOH Calc'!G$9,'Cost Input'!$C$3:$R$3)),0)</f>
        <v>40</v>
      </c>
      <c r="H1126" s="54" cm="1">
        <f t="array" ref="H1126">IFERROR(INDEX('Cost Input'!$C$1:$R$496,'LCOH Calc'!$A1126,_xlfn.XMATCH('LCOH Calc'!H$9,'Cost Input'!$C$3:$R$3)),0)</f>
        <v>40</v>
      </c>
      <c r="I1126" s="54" cm="1">
        <f t="array" ref="I1126">IFERROR(INDEX('Cost Input'!$C$1:$R$496,'LCOH Calc'!$A1126,_xlfn.XMATCH('LCOH Calc'!I$9,'Cost Input'!$C$3:$R$3)),0)</f>
        <v>40</v>
      </c>
      <c r="J1126" s="54" cm="1">
        <f t="array" ref="J1126">IFERROR(INDEX('Cost Input'!$C$1:$R$496,'LCOH Calc'!$A1126,_xlfn.XMATCH('LCOH Calc'!J$9,'Cost Input'!$C$3:$R$3)),0)</f>
        <v>40</v>
      </c>
      <c r="K1126" s="54" cm="1">
        <f t="array" ref="K1126">IFERROR(INDEX('Cost Input'!$C$1:$R$496,'LCOH Calc'!$A1126,_xlfn.XMATCH('LCOH Calc'!K$9,'Cost Input'!$C$3:$R$3)),0)</f>
        <v>40</v>
      </c>
      <c r="L1126" s="54" cm="1">
        <f t="array" ref="L1126">IFERROR(INDEX('Cost Input'!$C$1:$R$496,'LCOH Calc'!$A1126,_xlfn.XMATCH('LCOH Calc'!L$9,'Cost Input'!$C$3:$R$3)),0)</f>
        <v>40</v>
      </c>
      <c r="M1126" s="54" cm="1">
        <f t="array" ref="M1126">IFERROR(INDEX('Cost Input'!$C$1:$R$496,'LCOH Calc'!$A1126,_xlfn.XMATCH('LCOH Calc'!M$9,'Cost Input'!$C$3:$R$3)),0)</f>
        <v>40</v>
      </c>
      <c r="N1126" s="54" cm="1">
        <f t="array" ref="N1126">IFERROR(INDEX('Cost Input'!$C$1:$R$496,'LCOH Calc'!$A1126,_xlfn.XMATCH('LCOH Calc'!N$9,'Cost Input'!$C$3:$R$3)),0)</f>
        <v>40</v>
      </c>
      <c r="O1126" s="54" cm="1">
        <f t="array" ref="O1126">IFERROR(INDEX('Cost Input'!$C$1:$R$496,'LCOH Calc'!$A1126,_xlfn.XMATCH('LCOH Calc'!O$9,'Cost Input'!$C$3:$R$3)),0)</f>
        <v>40</v>
      </c>
      <c r="P1126" s="54" cm="1">
        <f t="array" ref="P1126">IFERROR(INDEX('Cost Input'!$C$1:$R$496,'LCOH Calc'!$A1126,_xlfn.XMATCH('LCOH Calc'!P$9,'Cost Input'!$C$3:$R$3)),0)</f>
        <v>40</v>
      </c>
      <c r="Q1126" s="54" cm="1">
        <f t="array" ref="Q1126">IFERROR(INDEX('Cost Input'!$C$1:$R$496,'LCOH Calc'!$A1126,_xlfn.XMATCH('LCOH Calc'!Q$9,'Cost Input'!$C$3:$R$3)),0)</f>
        <v>40</v>
      </c>
      <c r="R1126" s="54" cm="1">
        <f t="array" ref="R1126">IFERROR(INDEX('Cost Input'!$C$1:$R$496,'LCOH Calc'!$A1126,_xlfn.XMATCH('LCOH Calc'!R$9,'Cost Input'!$C$3:$R$3)),0)</f>
        <v>40</v>
      </c>
      <c r="S1126" s="54" cm="1">
        <f t="array" ref="S1126">IFERROR(INDEX('Cost Input'!$C$1:$R$496,'LCOH Calc'!$A1126,_xlfn.XMATCH('LCOH Calc'!S$9,'Cost Input'!$C$3:$R$3)),0)</f>
        <v>40</v>
      </c>
      <c r="T1126" s="54" cm="1">
        <f t="array" ref="T1126">IFERROR(INDEX('Cost Input'!$C$1:$R$496,'LCOH Calc'!$A1126,_xlfn.XMATCH('LCOH Calc'!T$9,'Cost Input'!$C$3:$R$3)),0)</f>
        <v>40</v>
      </c>
      <c r="U1126" s="54" cm="1">
        <f t="array" ref="U1126">IFERROR(INDEX('Cost Input'!$C$1:$R$496,'LCOH Calc'!$A1126,_xlfn.XMATCH('LCOH Calc'!U$9,'Cost Input'!$C$3:$R$3)),0)</f>
        <v>40</v>
      </c>
      <c r="V1126" s="54" cm="1">
        <f t="array" ref="V1126">IFERROR(INDEX('Cost Input'!$C$1:$R$496,'LCOH Calc'!$A1126,_xlfn.XMATCH('LCOH Calc'!V$9,'Cost Input'!$C$3:$R$3)),0)</f>
        <v>40</v>
      </c>
      <c r="W1126" s="54" cm="1">
        <f t="array" ref="W1126">IFERROR(INDEX('Cost Input'!$C$1:$R$496,'LCOH Calc'!$A1126,_xlfn.XMATCH('LCOH Calc'!W$9,'Cost Input'!$C$3:$R$3)),0)</f>
        <v>40</v>
      </c>
      <c r="X1126" s="54" cm="1">
        <f t="array" ref="X1126">IFERROR(INDEX('Cost Input'!$C$1:$R$496,'LCOH Calc'!$A1126,_xlfn.XMATCH('LCOH Calc'!X$9,'Cost Input'!$C$3:$R$3)),0)</f>
        <v>40</v>
      </c>
      <c r="Y1126" s="54" cm="1">
        <f t="array" ref="Y1126">IFERROR(INDEX('Cost Input'!$C$1:$R$496,'LCOH Calc'!$A1126,_xlfn.XMATCH('LCOH Calc'!Y$9,'Cost Input'!$C$3:$R$3)),0)</f>
        <v>40</v>
      </c>
      <c r="Z1126" s="54" cm="1">
        <f t="array" ref="Z1126">IFERROR(INDEX('Cost Input'!$C$1:$R$496,'LCOH Calc'!$A1126,_xlfn.XMATCH('LCOH Calc'!Z$9,'Cost Input'!$C$3:$R$3)),0)</f>
        <v>40</v>
      </c>
      <c r="AA1126" s="54" cm="1">
        <f t="array" ref="AA1126">IFERROR(INDEX('Cost Input'!$C$1:$R$496,'LCOH Calc'!$A1126,_xlfn.XMATCH('LCOH Calc'!AA$9,'Cost Input'!$C$3:$R$3)),0)</f>
        <v>40</v>
      </c>
      <c r="AB1126" s="54" cm="1">
        <f t="array" ref="AB1126">IFERROR(INDEX('Cost Input'!$C$1:$R$496,'LCOH Calc'!$A1126,_xlfn.XMATCH('LCOH Calc'!AB$9,'Cost Input'!$C$3:$R$3)),0)</f>
        <v>40</v>
      </c>
      <c r="AC1126" s="54" cm="1">
        <f t="array" ref="AC1126">IFERROR(INDEX('Cost Input'!$C$1:$R$496,'LCOH Calc'!$A1126,_xlfn.XMATCH('LCOH Calc'!AC$9,'Cost Input'!$C$3:$R$3)),0)</f>
        <v>40</v>
      </c>
      <c r="AD1126" s="54" cm="1">
        <f t="array" ref="AD1126">IFERROR(INDEX('Cost Input'!$C$1:$R$496,'LCOH Calc'!$A1126,_xlfn.XMATCH('LCOH Calc'!AD$9,'Cost Input'!$C$3:$R$3)),0)</f>
        <v>40</v>
      </c>
      <c r="AE1126" s="54" cm="1">
        <f t="array" ref="AE1126">IFERROR(INDEX('Cost Input'!$C$1:$R$496,'LCOH Calc'!$A1126,_xlfn.XMATCH('LCOH Calc'!AE$9,'Cost Input'!$C$3:$R$3)),0)</f>
        <v>40</v>
      </c>
      <c r="AF1126" s="54" cm="1">
        <f t="array" ref="AF1126">IFERROR(INDEX('Cost Input'!$C$1:$R$496,'LCOH Calc'!$A1126,_xlfn.XMATCH('LCOH Calc'!AF$9,'Cost Input'!$C$3:$R$3)),0)</f>
        <v>40</v>
      </c>
      <c r="AG1126" s="54" cm="1">
        <f t="array" ref="AG1126">IFERROR(INDEX('Cost Input'!$C$1:$R$496,'LCOH Calc'!$A1126,_xlfn.XMATCH('LCOH Calc'!AG$9,'Cost Input'!$C$3:$R$3)),0)</f>
        <v>40</v>
      </c>
      <c r="AH1126" s="54" cm="1">
        <f t="array" ref="AH1126">IFERROR(INDEX('Cost Input'!$C$1:$R$496,'LCOH Calc'!$A1126,_xlfn.XMATCH('LCOH Calc'!AH$9,'Cost Input'!$C$3:$R$3)),0)</f>
        <v>40</v>
      </c>
      <c r="AI1126" s="54" cm="1">
        <f t="array" ref="AI1126">IFERROR(INDEX('Cost Input'!$C$1:$R$496,'LCOH Calc'!$A1126,_xlfn.XMATCH('LCOH Calc'!AI$9,'Cost Input'!$C$3:$R$3)),0)</f>
        <v>40</v>
      </c>
      <c r="AJ1126" s="54" cm="1">
        <f t="array" ref="AJ1126">IFERROR(INDEX('Cost Input'!$C$1:$R$496,'LCOH Calc'!$A1126,_xlfn.XMATCH('LCOH Calc'!AJ$9,'Cost Input'!$C$3:$R$3)),0)</f>
        <v>40</v>
      </c>
      <c r="AK1126" s="54" cm="1">
        <f t="array" ref="AK1126">IFERROR(INDEX('Cost Input'!$C$1:$R$496,'LCOH Calc'!$A1126,_xlfn.XMATCH('LCOH Calc'!AK$9,'Cost Input'!$C$3:$R$3)),0)</f>
        <v>40</v>
      </c>
      <c r="AL1126" s="54" cm="1">
        <f t="array" ref="AL1126">IFERROR(INDEX('Cost Input'!$C$1:$R$496,'LCOH Calc'!$A1126,_xlfn.XMATCH('LCOH Calc'!AL$9,'Cost Input'!$C$3:$R$3)),0)</f>
        <v>40</v>
      </c>
      <c r="AM1126" s="54" cm="1">
        <f t="array" ref="AM1126">IFERROR(INDEX('Cost Input'!$C$1:$R$496,'LCOH Calc'!$A1126,_xlfn.XMATCH('LCOH Calc'!AM$9,'Cost Input'!$C$3:$R$3)),0)</f>
        <v>40</v>
      </c>
      <c r="AN1126" s="54" cm="1">
        <f t="array" ref="AN1126">IFERROR(INDEX('Cost Input'!$C$1:$R$496,'LCOH Calc'!$A1126,_xlfn.XMATCH('LCOH Calc'!AN$9,'Cost Input'!$C$3:$R$3)),0)</f>
        <v>40</v>
      </c>
      <c r="AO1126" s="54" cm="1">
        <f t="array" ref="AO1126">IFERROR(INDEX('Cost Input'!$C$1:$R$496,'LCOH Calc'!$A1126,_xlfn.XMATCH('LCOH Calc'!AO$9,'Cost Input'!$C$3:$R$3)),0)</f>
        <v>40</v>
      </c>
      <c r="AP1126" s="54" cm="1">
        <f t="array" ref="AP1126">IFERROR(INDEX('Cost Input'!$C$1:$R$496,'LCOH Calc'!$A1126,_xlfn.XMATCH('LCOH Calc'!AP$9,'Cost Input'!$C$3:$R$3)),0)</f>
        <v>40</v>
      </c>
      <c r="AQ1126" s="54" cm="1">
        <f t="array" ref="AQ1126">IFERROR(INDEX('Cost Input'!$C$1:$R$496,'LCOH Calc'!$A1126,_xlfn.XMATCH('LCOH Calc'!AQ$9,'Cost Input'!$C$3:$R$3)),0)</f>
        <v>40</v>
      </c>
      <c r="AR1126" s="54" cm="1">
        <f t="array" ref="AR1126">IFERROR(INDEX('Cost Input'!$C$1:$R$496,'LCOH Calc'!$A1126,_xlfn.XMATCH('LCOH Calc'!AR$9,'Cost Input'!$C$3:$R$3)),0)</f>
        <v>40</v>
      </c>
      <c r="AS1126" s="54" cm="1">
        <f t="array" ref="AS1126">IFERROR(INDEX('Cost Input'!$C$1:$R$496,'LCOH Calc'!$A1126,_xlfn.XMATCH('LCOH Calc'!AS$9,'Cost Input'!$C$3:$R$3)),0)</f>
        <v>40</v>
      </c>
      <c r="AT1126" s="54" cm="1">
        <f t="array" ref="AT1126">IFERROR(INDEX('Cost Input'!$C$1:$R$496,'LCOH Calc'!$A1126,_xlfn.XMATCH('LCOH Calc'!AT$9,'Cost Input'!$C$3:$R$3)),0)</f>
        <v>40</v>
      </c>
      <c r="AU1126" s="54" cm="1">
        <f t="array" ref="AU1126">IFERROR(INDEX('Cost Input'!$C$1:$R$496,'LCOH Calc'!$A1126,_xlfn.XMATCH('LCOH Calc'!AU$9,'Cost Input'!$C$3:$R$3)),0)</f>
        <v>40</v>
      </c>
      <c r="AV1126" s="54" cm="1">
        <f t="array" ref="AV1126">IFERROR(INDEX('Cost Input'!$C$1:$R$496,'LCOH Calc'!$A1126,_xlfn.XMATCH('LCOH Calc'!AV$9,'Cost Input'!$C$3:$R$3)),0)</f>
        <v>40</v>
      </c>
      <c r="AW1126" s="54" cm="1">
        <f t="array" ref="AW1126">IFERROR(INDEX('Cost Input'!$C$1:$R$496,'LCOH Calc'!$A1126,_xlfn.XMATCH('LCOH Calc'!AW$9,'Cost Input'!$C$3:$R$3)),0)</f>
        <v>40</v>
      </c>
      <c r="AX1126" s="54" cm="1">
        <f t="array" ref="AX1126">IFERROR(INDEX('Cost Input'!$C$1:$R$496,'LCOH Calc'!$A1126,_xlfn.XMATCH('LCOH Calc'!AX$9,'Cost Input'!$C$3:$R$3)),0)</f>
        <v>40</v>
      </c>
      <c r="AY1126" s="54" cm="1">
        <f t="array" ref="AY1126">IFERROR(INDEX('Cost Input'!$C$1:$R$496,'LCOH Calc'!$A1126,_xlfn.XMATCH('LCOH Calc'!AY$9,'Cost Input'!$C$3:$R$3)),0)</f>
        <v>40</v>
      </c>
      <c r="AZ1126" s="54" cm="1">
        <f t="array" ref="AZ1126">IFERROR(INDEX('Cost Input'!$C$1:$R$496,'LCOH Calc'!$A1126,_xlfn.XMATCH('LCOH Calc'!AZ$9,'Cost Input'!$C$3:$R$3)),0)</f>
        <v>40</v>
      </c>
      <c r="BA1126" s="54" cm="1">
        <f t="array" ref="BA1126">IFERROR(INDEX('Cost Input'!$C$1:$R$496,'LCOH Calc'!$A1126,_xlfn.XMATCH('LCOH Calc'!BA$9,'Cost Input'!$C$3:$R$3)),0)</f>
        <v>40</v>
      </c>
      <c r="BB1126" s="54" cm="1">
        <f t="array" ref="BB1126">IFERROR(INDEX('Cost Input'!$C$1:$R$496,'LCOH Calc'!$A1126,_xlfn.XMATCH('LCOH Calc'!BB$9,'Cost Input'!$C$3:$R$3)),0)</f>
        <v>40</v>
      </c>
      <c r="BC1126" s="54" cm="1">
        <f t="array" ref="BC1126">IFERROR(INDEX('Cost Input'!$C$1:$R$496,'LCOH Calc'!$A1126,_xlfn.XMATCH('LCOH Calc'!BC$9,'Cost Input'!$C$3:$R$3)),0)</f>
        <v>40</v>
      </c>
      <c r="BD1126" s="54" cm="1">
        <f t="array" ref="BD1126">IFERROR(INDEX('Cost Input'!$C$1:$R$496,'LCOH Calc'!$A1126,_xlfn.XMATCH('LCOH Calc'!BD$9,'Cost Input'!$C$3:$R$3)),0)</f>
        <v>40</v>
      </c>
      <c r="BE1126" s="54" cm="1">
        <f t="array" ref="BE1126">IFERROR(INDEX('Cost Input'!$C$1:$R$496,'LCOH Calc'!$A1126,_xlfn.XMATCH('LCOH Calc'!BE$9,'Cost Input'!$C$3:$R$3)),0)</f>
        <v>40</v>
      </c>
      <c r="BF1126" s="54" cm="1">
        <f t="array" ref="BF1126">IFERROR(INDEX('Cost Input'!$C$1:$R$496,'LCOH Calc'!$A1126,_xlfn.XMATCH('LCOH Calc'!BF$9,'Cost Input'!$C$3:$R$3)),0)</f>
        <v>40</v>
      </c>
      <c r="BG1126" s="54" cm="1">
        <f t="array" ref="BG1126">IFERROR(INDEX('Cost Input'!$C$1:$R$496,'LCOH Calc'!$A1126,_xlfn.XMATCH('LCOH Calc'!BG$9,'Cost Input'!$C$3:$R$3)),0)</f>
        <v>40</v>
      </c>
      <c r="BH1126" s="54" cm="1">
        <f t="array" ref="BH1126">IFERROR(INDEX('Cost Input'!$C$1:$R$496,'LCOH Calc'!$A1126,_xlfn.XMATCH('LCOH Calc'!BH$9,'Cost Input'!$C$3:$R$3)),0)</f>
        <v>40</v>
      </c>
      <c r="BI1126" s="54" cm="1">
        <f t="array" ref="BI1126">IFERROR(INDEX('Cost Input'!$C$1:$R$496,'LCOH Calc'!$A1126,_xlfn.XMATCH('LCOH Calc'!BI$9,'Cost Input'!$C$3:$R$3)),0)</f>
        <v>40</v>
      </c>
      <c r="BJ1126" s="54" cm="1">
        <f t="array" ref="BJ1126">IFERROR(INDEX('Cost Input'!$C$1:$R$496,'LCOH Calc'!$A1126,_xlfn.XMATCH('LCOH Calc'!BJ$9,'Cost Input'!$C$3:$R$3)),0)</f>
        <v>40</v>
      </c>
      <c r="BK1126" s="54" cm="1">
        <f t="array" ref="BK1126">IFERROR(INDEX('Cost Input'!$C$1:$R$496,'LCOH Calc'!$A1126,_xlfn.XMATCH('LCOH Calc'!BK$9,'Cost Input'!$C$3:$R$3)),0)</f>
        <v>40</v>
      </c>
      <c r="BL1126" s="54" cm="1">
        <f t="array" ref="BL1126">IFERROR(INDEX('Cost Input'!$C$1:$R$496,'LCOH Calc'!$A1126,_xlfn.XMATCH('LCOH Calc'!BL$9,'Cost Input'!$C$3:$R$3)),0)</f>
        <v>40</v>
      </c>
      <c r="BM1126" s="54" cm="1">
        <f t="array" ref="BM1126">IFERROR(INDEX('Cost Input'!$C$1:$R$496,'LCOH Calc'!$A1126,_xlfn.XMATCH('LCOH Calc'!BM$9,'Cost Input'!$C$3:$R$3)),0)</f>
        <v>40</v>
      </c>
      <c r="BN1126" s="54" cm="1">
        <f t="array" ref="BN1126">IFERROR(INDEX('Cost Input'!$C$1:$R$496,'LCOH Calc'!$A1126,_xlfn.XMATCH('LCOH Calc'!BN$9,'Cost Input'!$C$3:$R$3)),0)</f>
        <v>40</v>
      </c>
      <c r="BO1126" s="54" cm="1">
        <f t="array" ref="BO1126">IFERROR(INDEX('Cost Input'!$C$1:$R$496,'LCOH Calc'!$A1126,_xlfn.XMATCH('LCOH Calc'!BO$9,'Cost Input'!$C$3:$R$3)),0)</f>
        <v>40</v>
      </c>
      <c r="BP1126" s="54" cm="1">
        <f t="array" ref="BP1126">IFERROR(INDEX('Cost Input'!$C$1:$R$496,'LCOH Calc'!$A1126,_xlfn.XMATCH('LCOH Calc'!BP$9,'Cost Input'!$C$3:$R$3)),0)</f>
        <v>40</v>
      </c>
      <c r="BQ1126" s="54" cm="1">
        <f t="array" ref="BQ1126">IFERROR(INDEX('Cost Input'!$C$1:$R$496,'LCOH Calc'!$A1126,_xlfn.XMATCH('LCOH Calc'!BQ$9,'Cost Input'!$C$3:$R$3)),0)</f>
        <v>40</v>
      </c>
      <c r="BR1126" s="54" cm="1">
        <f t="array" ref="BR1126">IFERROR(INDEX('Cost Input'!$C$1:$R$496,'LCOH Calc'!$A1126,_xlfn.XMATCH('LCOH Calc'!BR$9,'Cost Input'!$C$3:$R$3)),0)</f>
        <v>40</v>
      </c>
      <c r="BS1126" s="54" cm="1">
        <f t="array" ref="BS1126">IFERROR(INDEX('Cost Input'!$C$1:$R$496,'LCOH Calc'!$A1126,_xlfn.XMATCH('LCOH Calc'!BS$9,'Cost Input'!$C$3:$R$3)),0)</f>
        <v>40</v>
      </c>
      <c r="BT1126" s="54" cm="1">
        <f t="array" ref="BT1126">IFERROR(INDEX('Cost Input'!$C$1:$R$496,'LCOH Calc'!$A1126,_xlfn.XMATCH('LCOH Calc'!BT$9,'Cost Input'!$C$3:$R$3)),0)</f>
        <v>40</v>
      </c>
      <c r="BU1126" s="54" cm="1">
        <f t="array" ref="BU1126">IFERROR(INDEX('Cost Input'!$C$1:$R$496,'LCOH Calc'!$A1126,_xlfn.XMATCH('LCOH Calc'!BU$9,'Cost Input'!$C$3:$R$3)),0)</f>
        <v>40</v>
      </c>
      <c r="BV1126" s="54" cm="1">
        <f t="array" ref="BV1126">IFERROR(INDEX('Cost Input'!$C$1:$R$496,'LCOH Calc'!$A1126,_xlfn.XMATCH('LCOH Calc'!BV$9,'Cost Input'!$C$3:$R$3)),0)</f>
        <v>40</v>
      </c>
      <c r="BW1126" s="54" cm="1">
        <f t="array" ref="BW1126">IFERROR(INDEX('Cost Input'!$C$1:$R$496,'LCOH Calc'!$A1126,_xlfn.XMATCH('LCOH Calc'!BW$9,'Cost Input'!$C$3:$R$3)),0)</f>
        <v>40</v>
      </c>
      <c r="BX1126" s="54" cm="1">
        <f t="array" ref="BX1126">IFERROR(INDEX('Cost Input'!$C$1:$R$496,'LCOH Calc'!$A1126,_xlfn.XMATCH('LCOH Calc'!BX$9,'Cost Input'!$C$3:$R$3)),0)</f>
        <v>40</v>
      </c>
      <c r="BY1126" s="54" cm="1">
        <f t="array" ref="BY1126">IFERROR(INDEX('Cost Input'!$C$1:$R$496,'LCOH Calc'!$A1126,_xlfn.XMATCH('LCOH Calc'!BY$9,'Cost Input'!$C$3:$R$3)),0)</f>
        <v>40</v>
      </c>
      <c r="BZ1126" s="54" cm="1">
        <f t="array" ref="BZ1126">IFERROR(INDEX('Cost Input'!$C$1:$R$496,'LCOH Calc'!$A1126,_xlfn.XMATCH('LCOH Calc'!BZ$9,'Cost Input'!$C$3:$R$3)),0)</f>
        <v>40</v>
      </c>
      <c r="CA1126" s="54" cm="1">
        <f t="array" ref="CA1126">IFERROR(INDEX('Cost Input'!$C$1:$R$496,'LCOH Calc'!$A1126,_xlfn.XMATCH('LCOH Calc'!CA$9,'Cost Input'!$C$3:$R$3)),0)</f>
        <v>40</v>
      </c>
      <c r="CB1126" s="54" cm="1">
        <f t="array" ref="CB1126">IFERROR(INDEX('Cost Input'!$C$1:$R$496,'LCOH Calc'!$A1126,_xlfn.XMATCH('LCOH Calc'!CB$9,'Cost Input'!$C$3:$R$3)),0)</f>
        <v>40</v>
      </c>
      <c r="CC1126" s="54" cm="1">
        <f t="array" ref="CC1126">IFERROR(INDEX('Cost Input'!$C$1:$R$496,'LCOH Calc'!$A1126,_xlfn.XMATCH('LCOH Calc'!CC$9,'Cost Input'!$C$3:$R$3)),0)</f>
        <v>40</v>
      </c>
      <c r="CD1126" s="54" cm="1">
        <f t="array" ref="CD1126">IFERROR(INDEX('Cost Input'!$C$1:$R$496,'LCOH Calc'!$A1126,_xlfn.XMATCH('LCOH Calc'!CD$9,'Cost Input'!$C$3:$R$3)),0)</f>
        <v>40</v>
      </c>
      <c r="CE1126" s="54" cm="1">
        <f t="array" ref="CE1126">IFERROR(INDEX('Cost Input'!$C$1:$R$496,'LCOH Calc'!$A1126,_xlfn.XMATCH('LCOH Calc'!CE$9,'Cost Input'!$C$3:$R$3)),0)</f>
        <v>40</v>
      </c>
      <c r="CF1126" s="54" cm="1">
        <f t="array" ref="CF1126">IFERROR(INDEX('Cost Input'!$C$1:$R$496,'LCOH Calc'!$A1126,_xlfn.XMATCH('LCOH Calc'!CF$9,'Cost Input'!$C$3:$R$3)),0)</f>
        <v>40</v>
      </c>
      <c r="CG1126" s="54" cm="1">
        <f t="array" ref="CG1126">IFERROR(INDEX('Cost Input'!$C$1:$R$496,'LCOH Calc'!$A1126,_xlfn.XMATCH('LCOH Calc'!CG$9,'Cost Input'!$C$3:$R$3)),0)</f>
        <v>40</v>
      </c>
      <c r="CH1126" s="54" cm="1">
        <f t="array" ref="CH1126">IFERROR(INDEX('Cost Input'!$C$1:$R$496,'LCOH Calc'!$A1126,_xlfn.XMATCH('LCOH Calc'!CH$9,'Cost Input'!$C$3:$R$3)),0)</f>
        <v>40</v>
      </c>
      <c r="CI1126" s="54" cm="1">
        <f t="array" ref="CI1126">IFERROR(INDEX('Cost Input'!$C$1:$R$496,'LCOH Calc'!$A1126,_xlfn.XMATCH('LCOH Calc'!CI$9,'Cost Input'!$C$3:$R$3)),0)</f>
        <v>40</v>
      </c>
      <c r="CJ1126" s="54" cm="1">
        <f t="array" ref="CJ1126">IFERROR(INDEX('Cost Input'!$C$1:$R$496,'LCOH Calc'!$A1126,_xlfn.XMATCH('LCOH Calc'!CJ$9,'Cost Input'!$C$3:$R$3)),0)</f>
        <v>40</v>
      </c>
      <c r="CK1126" s="54" cm="1">
        <f t="array" ref="CK1126">IFERROR(INDEX('Cost Input'!$C$1:$R$496,'LCOH Calc'!$A1126,_xlfn.XMATCH('LCOH Calc'!CK$9,'Cost Input'!$C$3:$R$3)),0)</f>
        <v>40</v>
      </c>
      <c r="CL1126" s="54" cm="1">
        <f t="array" ref="CL1126">IFERROR(INDEX('Cost Input'!$C$1:$R$496,'LCOH Calc'!$A1126,_xlfn.XMATCH('LCOH Calc'!CL$9,'Cost Input'!$C$3:$R$3)),0)</f>
        <v>40</v>
      </c>
      <c r="CM1126" s="54" cm="1">
        <f t="array" ref="CM1126">IFERROR(INDEX('Cost Input'!$C$1:$R$496,'LCOH Calc'!$A1126,_xlfn.XMATCH('LCOH Calc'!CM$9,'Cost Input'!$C$3:$R$3)),0)</f>
        <v>40</v>
      </c>
      <c r="CN1126" s="54" cm="1">
        <f t="array" ref="CN1126">IFERROR(INDEX('Cost Input'!$C$1:$R$496,'LCOH Calc'!$A1126,_xlfn.XMATCH('LCOH Calc'!CN$9,'Cost Input'!$C$3:$R$3)),0)</f>
        <v>40</v>
      </c>
      <c r="CO1126" s="54" cm="1">
        <f t="array" ref="CO1126">IFERROR(INDEX('Cost Input'!$C$1:$R$496,'LCOH Calc'!$A1126,_xlfn.XMATCH('LCOH Calc'!CO$9,'Cost Input'!$C$3:$R$3)),0)</f>
        <v>40</v>
      </c>
      <c r="CP1126" s="54" cm="1">
        <f t="array" ref="CP1126">IFERROR(INDEX('Cost Input'!$C$1:$R$496,'LCOH Calc'!$A1126,_xlfn.XMATCH('LCOH Calc'!CP$9,'Cost Input'!$C$3:$R$3)),0)</f>
        <v>40</v>
      </c>
      <c r="CQ1126" s="54" cm="1">
        <f t="array" ref="CQ1126">IFERROR(INDEX('Cost Input'!$C$1:$R$496,'LCOH Calc'!$A1126,_xlfn.XMATCH('LCOH Calc'!CQ$9,'Cost Input'!$C$3:$R$3)),0)</f>
        <v>40</v>
      </c>
      <c r="CR1126" s="54" cm="1">
        <f t="array" ref="CR1126">IFERROR(INDEX('Cost Input'!$C$1:$R$496,'LCOH Calc'!$A1126,_xlfn.XMATCH('LCOH Calc'!CR$9,'Cost Input'!$C$3:$R$3)),0)</f>
        <v>40</v>
      </c>
      <c r="CS1126" s="54" cm="1">
        <f t="array" ref="CS1126">IFERROR(INDEX('Cost Input'!$C$1:$R$496,'LCOH Calc'!$A1126,_xlfn.XMATCH('LCOH Calc'!CS$9,'Cost Input'!$C$3:$R$3)),0)</f>
        <v>40</v>
      </c>
      <c r="CT1126" s="54" cm="1">
        <f t="array" ref="CT1126">IFERROR(INDEX('Cost Input'!$C$1:$R$496,'LCOH Calc'!$A1126,_xlfn.XMATCH('LCOH Calc'!CT$9,'Cost Input'!$C$3:$R$3)),0)</f>
        <v>40</v>
      </c>
      <c r="CU1126" s="54" cm="1">
        <f t="array" ref="CU1126">IFERROR(INDEX('Cost Input'!$C$1:$R$496,'LCOH Calc'!$A1126,_xlfn.XMATCH('LCOH Calc'!CU$9,'Cost Input'!$C$3:$R$3)),0)</f>
        <v>40</v>
      </c>
      <c r="CV1126" s="54" cm="1">
        <f t="array" ref="CV1126">IFERROR(INDEX('Cost Input'!$C$1:$R$496,'LCOH Calc'!$A1126,_xlfn.XMATCH('LCOH Calc'!CV$9,'Cost Input'!$C$3:$R$3)),0)</f>
        <v>40</v>
      </c>
      <c r="CW1126" s="54" cm="1">
        <f t="array" ref="CW1126">IFERROR(INDEX('Cost Input'!$C$1:$R$496,'LCOH Calc'!$A1126,_xlfn.XMATCH('LCOH Calc'!CW$9,'Cost Input'!$C$3:$R$3)),0)</f>
        <v>40</v>
      </c>
      <c r="CX1126" s="54" cm="1">
        <f t="array" ref="CX1126">IFERROR(INDEX('Cost Input'!$C$1:$R$496,'LCOH Calc'!$A1126,_xlfn.XMATCH('LCOH Calc'!CX$9,'Cost Input'!$C$3:$R$3)),0)</f>
        <v>40</v>
      </c>
      <c r="CY1126" s="54" cm="1">
        <f t="array" ref="CY1126">IFERROR(INDEX('Cost Input'!$C$1:$R$496,'LCOH Calc'!$A1126,_xlfn.XMATCH('LCOH Calc'!CY$9,'Cost Input'!$C$3:$R$3)),0)</f>
        <v>40</v>
      </c>
      <c r="CZ1126" s="54" cm="1">
        <f t="array" ref="CZ1126">IFERROR(INDEX('Cost Input'!$C$1:$R$496,'LCOH Calc'!$A1126,_xlfn.XMATCH('LCOH Calc'!CZ$9,'Cost Input'!$C$3:$R$3)),0)</f>
        <v>40</v>
      </c>
      <c r="DA1126" s="54" cm="1">
        <f t="array" ref="DA1126">IFERROR(INDEX('Cost Input'!$C$1:$R$496,'LCOH Calc'!$A1126,_xlfn.XMATCH('LCOH Calc'!DA$9,'Cost Input'!$C$3:$R$3)),0)</f>
        <v>40</v>
      </c>
      <c r="DB1126" s="54" cm="1">
        <f t="array" ref="DB1126">IFERROR(INDEX('Cost Input'!$C$1:$R$496,'LCOH Calc'!$A1126,_xlfn.XMATCH('LCOH Calc'!DB$9,'Cost Input'!$C$3:$R$3)),0)</f>
        <v>40</v>
      </c>
      <c r="DC1126" s="54" cm="1">
        <f t="array" ref="DC1126">IFERROR(INDEX('Cost Input'!$C$1:$R$496,'LCOH Calc'!$A1126,_xlfn.XMATCH('LCOH Calc'!DC$9,'Cost Input'!$C$3:$R$3)),0)</f>
        <v>40</v>
      </c>
      <c r="DD1126" s="54" cm="1">
        <f t="array" ref="DD1126">IFERROR(INDEX('Cost Input'!$C$1:$R$496,'LCOH Calc'!$A1126,_xlfn.XMATCH('LCOH Calc'!DD$9,'Cost Input'!$C$3:$R$3)),0)</f>
        <v>40</v>
      </c>
      <c r="DE1126" s="54" cm="1">
        <f t="array" ref="DE1126">IFERROR(INDEX('Cost Input'!$C$1:$R$496,'LCOH Calc'!$A1126,_xlfn.XMATCH('LCOH Calc'!DE$9,'Cost Input'!$C$3:$R$3)),0)</f>
        <v>40</v>
      </c>
      <c r="DF1126" s="54" cm="1">
        <f t="array" ref="DF1126">IFERROR(INDEX('Cost Input'!$C$1:$R$496,'LCOH Calc'!$A1126,_xlfn.XMATCH('LCOH Calc'!DF$9,'Cost Input'!$C$3:$R$3)),0)</f>
        <v>40</v>
      </c>
      <c r="DG1126" s="54" cm="1">
        <f t="array" ref="DG1126">IFERROR(INDEX('Cost Input'!$C$1:$R$496,'LCOH Calc'!$A1126,_xlfn.XMATCH('LCOH Calc'!DG$9,'Cost Input'!$C$3:$R$3)),0)</f>
        <v>40</v>
      </c>
      <c r="DH1126" s="54" cm="1">
        <f t="array" ref="DH1126">IFERROR(INDEX('Cost Input'!$C$1:$R$496,'LCOH Calc'!$A1126,_xlfn.XMATCH('LCOH Calc'!DH$9,'Cost Input'!$C$3:$R$3)),0)</f>
        <v>40</v>
      </c>
      <c r="DI1126" s="54" cm="1">
        <f t="array" ref="DI1126">IFERROR(INDEX('Cost Input'!$C$1:$R$496,'LCOH Calc'!$A1126,_xlfn.XMATCH('LCOH Calc'!DI$9,'Cost Input'!$C$3:$R$3)),0)</f>
        <v>40</v>
      </c>
      <c r="DJ1126" s="54" cm="1">
        <f t="array" ref="DJ1126">IFERROR(INDEX('Cost Input'!$C$1:$R$496,'LCOH Calc'!$A1126,_xlfn.XMATCH('LCOH Calc'!DJ$9,'Cost Input'!$C$3:$R$3)),0)</f>
        <v>40</v>
      </c>
      <c r="DK1126" s="54" cm="1">
        <f t="array" ref="DK1126">IFERROR(INDEX('Cost Input'!$C$1:$R$496,'LCOH Calc'!$A1126,_xlfn.XMATCH('LCOH Calc'!DK$9,'Cost Input'!$C$3:$R$3)),0)</f>
        <v>40</v>
      </c>
      <c r="DL1126" s="54" cm="1">
        <f t="array" ref="DL1126">IFERROR(INDEX('Cost Input'!$C$1:$R$496,'LCOH Calc'!$A1126,_xlfn.XMATCH('LCOH Calc'!DL$9,'Cost Input'!$C$3:$R$3)),0)</f>
        <v>40</v>
      </c>
      <c r="DM1126" s="54" cm="1">
        <f t="array" ref="DM1126">IFERROR(INDEX('Cost Input'!$C$1:$R$496,'LCOH Calc'!$A1126,_xlfn.XMATCH('LCOH Calc'!DM$9,'Cost Input'!$C$3:$R$3)),0)</f>
        <v>40</v>
      </c>
      <c r="DN1126" s="54" cm="1">
        <f t="array" ref="DN1126">IFERROR(INDEX('Cost Input'!$C$1:$R$496,'LCOH Calc'!$A1126,_xlfn.XMATCH('LCOH Calc'!DN$9,'Cost Input'!$C$3:$R$3)),0)</f>
        <v>40</v>
      </c>
      <c r="DO1126" s="54" cm="1">
        <f t="array" ref="DO1126">IFERROR(INDEX('Cost Input'!$C$1:$R$496,'LCOH Calc'!$A1126,_xlfn.XMATCH('LCOH Calc'!DO$9,'Cost Input'!$C$3:$R$3)),0)</f>
        <v>40</v>
      </c>
      <c r="DP1126" s="54" cm="1">
        <f t="array" ref="DP1126">IFERROR(INDEX('Cost Input'!$C$1:$R$496,'LCOH Calc'!$A1126,_xlfn.XMATCH('LCOH Calc'!DP$9,'Cost Input'!$C$3:$R$3)),0)</f>
        <v>40</v>
      </c>
      <c r="DQ1126" s="54" cm="1">
        <f t="array" ref="DQ1126">IFERROR(INDEX('Cost Input'!$C$1:$R$496,'LCOH Calc'!$A1126,_xlfn.XMATCH('LCOH Calc'!DQ$9,'Cost Input'!$C$3:$R$3)),0)</f>
        <v>40</v>
      </c>
      <c r="DR1126" s="54" cm="1">
        <f t="array" ref="DR1126">IFERROR(INDEX('Cost Input'!$C$1:$R$496,'LCOH Calc'!$A1126,_xlfn.XMATCH('LCOH Calc'!DR$9,'Cost Input'!$C$3:$R$3)),0)</f>
        <v>40</v>
      </c>
      <c r="DS1126" s="54" cm="1">
        <f t="array" ref="DS1126">IFERROR(INDEX('Cost Input'!$C$1:$R$496,'LCOH Calc'!$A1126,_xlfn.XMATCH('LCOH Calc'!DS$9,'Cost Input'!$C$3:$R$3)),0)</f>
        <v>40</v>
      </c>
      <c r="DT1126" s="54" cm="1">
        <f t="array" ref="DT1126">IFERROR(INDEX('Cost Input'!$C$1:$R$496,'LCOH Calc'!$A1126,_xlfn.XMATCH('LCOH Calc'!DT$9,'Cost Input'!$C$3:$R$3)),0)</f>
        <v>40</v>
      </c>
      <c r="DU1126" s="54" cm="1">
        <f t="array" ref="DU1126">IFERROR(INDEX('Cost Input'!$C$1:$R$496,'LCOH Calc'!$A1126,_xlfn.XMATCH('LCOH Calc'!DU$9,'Cost Input'!$C$3:$R$3)),0)</f>
        <v>40</v>
      </c>
      <c r="DV1126" s="54" cm="1">
        <f t="array" ref="DV1126">IFERROR(INDEX('Cost Input'!$C$1:$R$496,'LCOH Calc'!$A1126,_xlfn.XMATCH('LCOH Calc'!DV$9,'Cost Input'!$C$3:$R$3)),0)</f>
        <v>40</v>
      </c>
      <c r="DW1126" s="54" cm="1">
        <f t="array" ref="DW1126">IFERROR(INDEX('Cost Input'!$C$1:$R$496,'LCOH Calc'!$A1126,_xlfn.XMATCH('LCOH Calc'!DW$9,'Cost Input'!$C$3:$R$3)),0)</f>
        <v>40</v>
      </c>
      <c r="DX1126" s="54" cm="1">
        <f t="array" ref="DX1126">IFERROR(INDEX('Cost Input'!$C$1:$R$496,'LCOH Calc'!$A1126,_xlfn.XMATCH('LCOH Calc'!DX$9,'Cost Input'!$C$3:$R$3)),0)</f>
        <v>40</v>
      </c>
      <c r="DY1126" s="54" cm="1">
        <f t="array" ref="DY1126">IFERROR(INDEX('Cost Input'!$C$1:$R$496,'LCOH Calc'!$A1126,_xlfn.XMATCH('LCOH Calc'!DY$9,'Cost Input'!$C$3:$R$3)),0)</f>
        <v>40</v>
      </c>
      <c r="DZ1126" s="54" cm="1">
        <f t="array" ref="DZ1126">IFERROR(INDEX('Cost Input'!$C$1:$R$496,'LCOH Calc'!$A1126,_xlfn.XMATCH('LCOH Calc'!DZ$9,'Cost Input'!$C$3:$R$3)),0)</f>
        <v>40</v>
      </c>
      <c r="EA1126" s="54" cm="1">
        <f t="array" ref="EA1126">IFERROR(INDEX('Cost Input'!$C$1:$R$496,'LCOH Calc'!$A1126,_xlfn.XMATCH('LCOH Calc'!EA$9,'Cost Input'!$C$3:$R$3)),0)</f>
        <v>40</v>
      </c>
      <c r="EB1126" s="54" cm="1">
        <f t="array" ref="EB1126">IFERROR(INDEX('Cost Input'!$C$1:$R$496,'LCOH Calc'!$A1126,_xlfn.XMATCH('LCOH Calc'!EB$9,'Cost Input'!$C$3:$R$3)),0)</f>
        <v>40</v>
      </c>
      <c r="EC1126" s="54" cm="1">
        <f t="array" ref="EC1126">IFERROR(INDEX('Cost Input'!$C$1:$R$496,'LCOH Calc'!$A1126,_xlfn.XMATCH('LCOH Calc'!EC$9,'Cost Input'!$C$3:$R$3)),0)</f>
        <v>40</v>
      </c>
      <c r="ED1126" s="54" cm="1">
        <f t="array" ref="ED1126">IFERROR(INDEX('Cost Input'!$C$1:$R$496,'LCOH Calc'!$A1126,_xlfn.XMATCH('LCOH Calc'!ED$9,'Cost Input'!$C$3:$R$3)),0)</f>
        <v>40</v>
      </c>
      <c r="EE1126" s="54" cm="1">
        <f t="array" ref="EE1126">IFERROR(INDEX('Cost Input'!$C$1:$R$496,'LCOH Calc'!$A1126,_xlfn.XMATCH('LCOH Calc'!EE$9,'Cost Input'!$C$3:$R$3)),0)</f>
        <v>40</v>
      </c>
      <c r="EF1126" s="54" cm="1">
        <f t="array" ref="EF1126">IFERROR(INDEX('Cost Input'!$C$1:$R$496,'LCOH Calc'!$A1126,_xlfn.XMATCH('LCOH Calc'!EF$9,'Cost Input'!$C$3:$R$3)),0)</f>
        <v>40</v>
      </c>
      <c r="EG1126" s="54" cm="1">
        <f t="array" ref="EG1126">IFERROR(INDEX('Cost Input'!$C$1:$R$496,'LCOH Calc'!$A1126,_xlfn.XMATCH('LCOH Calc'!EG$9,'Cost Input'!$C$3:$R$3)),0)</f>
        <v>40</v>
      </c>
      <c r="EH1126" s="54" cm="1">
        <f t="array" ref="EH1126">IFERROR(INDEX('Cost Input'!$C$1:$R$496,'LCOH Calc'!$A1126,_xlfn.XMATCH('LCOH Calc'!EH$9,'Cost Input'!$C$3:$R$3)),0)</f>
        <v>40</v>
      </c>
      <c r="EI1126" s="54" cm="1">
        <f t="array" ref="EI1126">IFERROR(INDEX('Cost Input'!$C$1:$R$496,'LCOH Calc'!$A1126,_xlfn.XMATCH('LCOH Calc'!EI$9,'Cost Input'!$C$3:$R$3)),0)</f>
        <v>40</v>
      </c>
      <c r="EJ1126" s="54" cm="1">
        <f t="array" ref="EJ1126">IFERROR(INDEX('Cost Input'!$C$1:$R$496,'LCOH Calc'!$A1126,_xlfn.XMATCH('LCOH Calc'!EJ$9,'Cost Input'!$C$3:$R$3)),0)</f>
        <v>40</v>
      </c>
      <c r="EK1126" s="54" cm="1">
        <f t="array" ref="EK1126">IFERROR(INDEX('Cost Input'!$C$1:$R$496,'LCOH Calc'!$A1126,_xlfn.XMATCH('LCOH Calc'!EK$9,'Cost Input'!$C$3:$R$3)),0)</f>
        <v>40</v>
      </c>
      <c r="EL1126" s="54" cm="1">
        <f t="array" ref="EL1126">IFERROR(INDEX('Cost Input'!$C$1:$R$496,'LCOH Calc'!$A1126,_xlfn.XMATCH('LCOH Calc'!EL$9,'Cost Input'!$C$3:$R$3)),0)</f>
        <v>40</v>
      </c>
      <c r="EM1126" s="54" cm="1">
        <f t="array" ref="EM1126">IFERROR(INDEX('Cost Input'!$C$1:$R$496,'LCOH Calc'!$A1126,_xlfn.XMATCH('LCOH Calc'!EM$9,'Cost Input'!$C$3:$R$3)),0)</f>
        <v>40</v>
      </c>
      <c r="EN1126" s="54" cm="1">
        <f t="array" ref="EN1126">IFERROR(INDEX('Cost Input'!$C$1:$R$496,'LCOH Calc'!$A1126,_xlfn.XMATCH('LCOH Calc'!EN$9,'Cost Input'!$C$3:$R$3)),0)</f>
        <v>40</v>
      </c>
      <c r="EO1126" s="54" cm="1">
        <f t="array" ref="EO1126">IFERROR(INDEX('Cost Input'!$C$1:$R$496,'LCOH Calc'!$A1126,_xlfn.XMATCH('LCOH Calc'!EO$9,'Cost Input'!$C$3:$R$3)),0)</f>
        <v>40</v>
      </c>
      <c r="EP1126" s="54" cm="1">
        <f t="array" ref="EP1126">IFERROR(INDEX('Cost Input'!$C$1:$R$496,'LCOH Calc'!$A1126,_xlfn.XMATCH('LCOH Calc'!EP$9,'Cost Input'!$C$3:$R$3)),0)</f>
        <v>40</v>
      </c>
      <c r="EQ1126" s="54" cm="1">
        <f t="array" ref="EQ1126">IFERROR(INDEX('Cost Input'!$C$1:$R$496,'LCOH Calc'!$A1126,_xlfn.XMATCH('LCOH Calc'!EQ$9,'Cost Input'!$C$3:$R$3)),0)</f>
        <v>40</v>
      </c>
      <c r="ER1126" s="54" cm="1">
        <f t="array" ref="ER1126">IFERROR(INDEX('Cost Input'!$C$1:$R$496,'LCOH Calc'!$A1126,_xlfn.XMATCH('LCOH Calc'!ER$9,'Cost Input'!$C$3:$R$3)),0)</f>
        <v>40</v>
      </c>
      <c r="ES1126" s="54" cm="1">
        <f t="array" ref="ES1126">IFERROR(INDEX('Cost Input'!$C$1:$R$496,'LCOH Calc'!$A1126,_xlfn.XMATCH('LCOH Calc'!ES$9,'Cost Input'!$C$3:$R$3)),0)</f>
        <v>40</v>
      </c>
      <c r="ET1126" s="54" cm="1">
        <f t="array" ref="ET1126">IFERROR(INDEX('Cost Input'!$C$1:$R$496,'LCOH Calc'!$A1126,_xlfn.XMATCH('LCOH Calc'!ET$9,'Cost Input'!$C$3:$R$3)),0)</f>
        <v>40</v>
      </c>
      <c r="EU1126" s="54" cm="1">
        <f t="array" ref="EU1126">IFERROR(INDEX('Cost Input'!$C$1:$R$496,'LCOH Calc'!$A1126,_xlfn.XMATCH('LCOH Calc'!EU$9,'Cost Input'!$C$3:$R$3)),0)</f>
        <v>40</v>
      </c>
      <c r="EV1126" s="54" cm="1">
        <f t="array" ref="EV1126">IFERROR(INDEX('Cost Input'!$C$1:$R$496,'LCOH Calc'!$A1126,_xlfn.XMATCH('LCOH Calc'!EV$9,'Cost Input'!$C$3:$R$3)),0)</f>
        <v>40</v>
      </c>
      <c r="EW1126" s="54" cm="1">
        <f t="array" ref="EW1126">IFERROR(INDEX('Cost Input'!$C$1:$R$496,'LCOH Calc'!$A1126,_xlfn.XMATCH('LCOH Calc'!EW$9,'Cost Input'!$C$3:$R$3)),0)</f>
        <v>40</v>
      </c>
      <c r="EX1126" s="54" cm="1">
        <f t="array" ref="EX1126">IFERROR(INDEX('Cost Input'!$C$1:$R$496,'LCOH Calc'!$A1126,_xlfn.XMATCH('LCOH Calc'!EX$9,'Cost Input'!$C$3:$R$3)),0)</f>
        <v>40</v>
      </c>
      <c r="EY1126" s="54" cm="1">
        <f t="array" ref="EY1126">IFERROR(INDEX('Cost Input'!$C$1:$R$496,'LCOH Calc'!$A1126,_xlfn.XMATCH('LCOH Calc'!EY$9,'Cost Input'!$C$3:$R$3)),0)</f>
        <v>40</v>
      </c>
      <c r="EZ1126" s="54" cm="1">
        <f t="array" ref="EZ1126">IFERROR(INDEX('Cost Input'!$C$1:$R$496,'LCOH Calc'!$A1126,_xlfn.XMATCH('LCOH Calc'!EZ$9,'Cost Input'!$C$3:$R$3)),0)</f>
        <v>40</v>
      </c>
      <c r="FA1126" s="54" cm="1">
        <f t="array" ref="FA1126">IFERROR(INDEX('Cost Input'!$C$1:$R$496,'LCOH Calc'!$A1126,_xlfn.XMATCH('LCOH Calc'!FA$9,'Cost Input'!$C$3:$R$3)),0)</f>
        <v>40</v>
      </c>
      <c r="FB1126" s="54" cm="1">
        <f t="array" ref="FB1126">IFERROR(INDEX('Cost Input'!$C$1:$R$496,'LCOH Calc'!$A1126,_xlfn.XMATCH('LCOH Calc'!FB$9,'Cost Input'!$C$3:$R$3)),0)</f>
        <v>40</v>
      </c>
      <c r="FC1126" s="54" cm="1">
        <f t="array" ref="FC1126">IFERROR(INDEX('Cost Input'!$C$1:$R$496,'LCOH Calc'!$A1126,_xlfn.XMATCH('LCOH Calc'!FC$9,'Cost Input'!$C$3:$R$3)),0)</f>
        <v>40</v>
      </c>
      <c r="FD1126" s="54" cm="1">
        <f t="array" ref="FD1126">IFERROR(INDEX('Cost Input'!$C$1:$R$496,'LCOH Calc'!$A1126,_xlfn.XMATCH('LCOH Calc'!FD$9,'Cost Input'!$C$3:$R$3)),0)</f>
        <v>40</v>
      </c>
      <c r="FE1126" s="54" cm="1">
        <f t="array" ref="FE1126">IFERROR(INDEX('Cost Input'!$C$1:$R$496,'LCOH Calc'!$A1126,_xlfn.XMATCH('LCOH Calc'!FE$9,'Cost Input'!$C$3:$R$3)),0)</f>
        <v>40</v>
      </c>
      <c r="FF1126" s="54" cm="1">
        <f t="array" ref="FF1126">IFERROR(INDEX('Cost Input'!$C$1:$R$496,'LCOH Calc'!$A1126,_xlfn.XMATCH('LCOH Calc'!FF$9,'Cost Input'!$C$3:$R$3)),0)</f>
        <v>40</v>
      </c>
      <c r="FG1126" s="54" cm="1">
        <f t="array" ref="FG1126">IFERROR(INDEX('Cost Input'!$C$1:$R$496,'LCOH Calc'!$A1126,_xlfn.XMATCH('LCOH Calc'!FG$9,'Cost Input'!$C$3:$R$3)),0)</f>
        <v>40</v>
      </c>
      <c r="FH1126" s="54" cm="1">
        <f t="array" ref="FH1126">IFERROR(INDEX('Cost Input'!$C$1:$R$496,'LCOH Calc'!$A1126,_xlfn.XMATCH('LCOH Calc'!FH$9,'Cost Input'!$C$3:$R$3)),0)</f>
        <v>40</v>
      </c>
      <c r="FI1126" s="54" cm="1">
        <f t="array" ref="FI1126">IFERROR(INDEX('Cost Input'!$C$1:$R$496,'LCOH Calc'!$A1126,_xlfn.XMATCH('LCOH Calc'!FI$9,'Cost Input'!$C$3:$R$3)),0)</f>
        <v>40</v>
      </c>
      <c r="FJ1126" s="54" cm="1">
        <f t="array" ref="FJ1126">IFERROR(INDEX('Cost Input'!$C$1:$R$496,'LCOH Calc'!$A1126,_xlfn.XMATCH('LCOH Calc'!FJ$9,'Cost Input'!$C$3:$R$3)),0)</f>
        <v>40</v>
      </c>
      <c r="FK1126" s="54" cm="1">
        <f t="array" ref="FK1126">IFERROR(INDEX('Cost Input'!$C$1:$R$496,'LCOH Calc'!$A1126,_xlfn.XMATCH('LCOH Calc'!FK$9,'Cost Input'!$C$3:$R$3)),0)</f>
        <v>40</v>
      </c>
      <c r="FL1126" s="54" cm="1">
        <f t="array" ref="FL1126">IFERROR(INDEX('Cost Input'!$C$1:$R$496,'LCOH Calc'!$A1126,_xlfn.XMATCH('LCOH Calc'!FL$9,'Cost Input'!$C$3:$R$3)),0)</f>
        <v>40</v>
      </c>
      <c r="FM1126" s="54" cm="1">
        <f t="array" ref="FM1126">IFERROR(INDEX('Cost Input'!$C$1:$R$496,'LCOH Calc'!$A1126,_xlfn.XMATCH('LCOH Calc'!FM$9,'Cost Input'!$C$3:$R$3)),0)</f>
        <v>40</v>
      </c>
      <c r="FN1126" s="54" cm="1">
        <f t="array" ref="FN1126">IFERROR(INDEX('Cost Input'!$C$1:$R$496,'LCOH Calc'!$A1126,_xlfn.XMATCH('LCOH Calc'!FN$9,'Cost Input'!$C$3:$R$3)),0)</f>
        <v>40</v>
      </c>
      <c r="FO1126" s="54" cm="1">
        <f t="array" ref="FO1126">IFERROR(INDEX('Cost Input'!$C$1:$R$496,'LCOH Calc'!$A1126,_xlfn.XMATCH('LCOH Calc'!FO$9,'Cost Input'!$C$3:$R$3)),0)</f>
        <v>40</v>
      </c>
      <c r="FP1126" s="54" cm="1">
        <f t="array" ref="FP1126">IFERROR(INDEX('Cost Input'!$C$1:$R$496,'LCOH Calc'!$A1126,_xlfn.XMATCH('LCOH Calc'!FP$9,'Cost Input'!$C$3:$R$3)),0)</f>
        <v>40</v>
      </c>
      <c r="FQ1126" s="54" cm="1">
        <f t="array" ref="FQ1126">IFERROR(INDEX('Cost Input'!$C$1:$R$496,'LCOH Calc'!$A1126,_xlfn.XMATCH('LCOH Calc'!FQ$9,'Cost Input'!$C$3:$R$3)),0)</f>
        <v>40</v>
      </c>
      <c r="FR1126" s="54" cm="1">
        <f t="array" ref="FR1126">IFERROR(INDEX('Cost Input'!$C$1:$R$496,'LCOH Calc'!$A1126,_xlfn.XMATCH('LCOH Calc'!FR$9,'Cost Input'!$C$3:$R$3)),0)</f>
        <v>40</v>
      </c>
      <c r="FS1126" s="54" cm="1">
        <f t="array" ref="FS1126">IFERROR(INDEX('Cost Input'!$C$1:$R$496,'LCOH Calc'!$A1126,_xlfn.XMATCH('LCOH Calc'!FS$9,'Cost Input'!$C$3:$R$3)),0)</f>
        <v>40</v>
      </c>
      <c r="FT1126" s="54" cm="1">
        <f t="array" ref="FT1126">IFERROR(INDEX('Cost Input'!$C$1:$R$496,'LCOH Calc'!$A1126,_xlfn.XMATCH('LCOH Calc'!FT$9,'Cost Input'!$C$3:$R$3)),0)</f>
        <v>40</v>
      </c>
      <c r="FU1126" s="54" cm="1">
        <f t="array" ref="FU1126">IFERROR(INDEX('Cost Input'!$C$1:$R$496,'LCOH Calc'!$A1126,_xlfn.XMATCH('LCOH Calc'!FU$9,'Cost Input'!$C$3:$R$3)),0)</f>
        <v>40</v>
      </c>
      <c r="FV1126" s="54" cm="1">
        <f t="array" ref="FV1126">IFERROR(INDEX('Cost Input'!$C$1:$R$496,'LCOH Calc'!$A1126,_xlfn.XMATCH('LCOH Calc'!FV$9,'Cost Input'!$C$3:$R$3)),0)</f>
        <v>40</v>
      </c>
      <c r="FW1126" s="54" cm="1">
        <f t="array" ref="FW1126">IFERROR(INDEX('Cost Input'!$C$1:$R$496,'LCOH Calc'!$A1126,_xlfn.XMATCH('LCOH Calc'!FW$9,'Cost Input'!$C$3:$R$3)),0)</f>
        <v>40</v>
      </c>
      <c r="FX1126" s="54" cm="1">
        <f t="array" ref="FX1126">IFERROR(INDEX('Cost Input'!$C$1:$R$496,'LCOH Calc'!$A1126,_xlfn.XMATCH('LCOH Calc'!FX$9,'Cost Input'!$C$3:$R$3)),0)</f>
        <v>40</v>
      </c>
      <c r="FY1126" s="54" cm="1">
        <f t="array" ref="FY1126">IFERROR(INDEX('Cost Input'!$C$1:$R$496,'LCOH Calc'!$A1126,_xlfn.XMATCH('LCOH Calc'!FY$9,'Cost Input'!$C$3:$R$3)),0)</f>
        <v>40</v>
      </c>
      <c r="FZ1126" s="54" cm="1">
        <f t="array" ref="FZ1126">IFERROR(INDEX('Cost Input'!$C$1:$R$496,'LCOH Calc'!$A1126,_xlfn.XMATCH('LCOH Calc'!FZ$9,'Cost Input'!$C$3:$R$3)),0)</f>
        <v>40</v>
      </c>
      <c r="GA1126" s="54" cm="1">
        <f t="array" ref="GA1126">IFERROR(INDEX('Cost Input'!$C$1:$R$496,'LCOH Calc'!$A1126,_xlfn.XMATCH('LCOH Calc'!GA$9,'Cost Input'!$C$3:$R$3)),0)</f>
        <v>40</v>
      </c>
      <c r="GB1126" s="54" cm="1">
        <f t="array" ref="GB1126">IFERROR(INDEX('Cost Input'!$C$1:$R$496,'LCOH Calc'!$A1126,_xlfn.XMATCH('LCOH Calc'!GB$9,'Cost Input'!$C$3:$R$3)),0)</f>
        <v>40</v>
      </c>
      <c r="GC1126" s="54" cm="1">
        <f t="array" ref="GC1126">IFERROR(INDEX('Cost Input'!$C$1:$R$496,'LCOH Calc'!$A1126,_xlfn.XMATCH('LCOH Calc'!GC$9,'Cost Input'!$C$3:$R$3)),0)</f>
        <v>40</v>
      </c>
      <c r="GD1126" s="54" cm="1">
        <f t="array" ref="GD1126">IFERROR(INDEX('Cost Input'!$C$1:$R$496,'LCOH Calc'!$A1126,_xlfn.XMATCH('LCOH Calc'!GD$9,'Cost Input'!$C$3:$R$3)),0)</f>
        <v>40</v>
      </c>
      <c r="GE1126" s="54" cm="1">
        <f t="array" ref="GE1126">IFERROR(INDEX('Cost Input'!$C$1:$R$496,'LCOH Calc'!$A1126,_xlfn.XMATCH('LCOH Calc'!GE$9,'Cost Input'!$C$3:$R$3)),0)</f>
        <v>40</v>
      </c>
      <c r="GF1126" s="54" cm="1">
        <f t="array" ref="GF1126">IFERROR(INDEX('Cost Input'!$C$1:$R$496,'LCOH Calc'!$A1126,_xlfn.XMATCH('LCOH Calc'!GF$9,'Cost Input'!$C$3:$R$3)),0)</f>
        <v>40</v>
      </c>
      <c r="GG1126" s="54" cm="1">
        <f t="array" ref="GG1126">IFERROR(INDEX('Cost Input'!$C$1:$R$496,'LCOH Calc'!$A1126,_xlfn.XMATCH('LCOH Calc'!GG$9,'Cost Input'!$C$3:$R$3)),0)</f>
        <v>40</v>
      </c>
      <c r="GH1126" s="54" cm="1">
        <f t="array" ref="GH1126">IFERROR(INDEX('Cost Input'!$C$1:$R$496,'LCOH Calc'!$A1126,_xlfn.XMATCH('LCOH Calc'!GH$9,'Cost Input'!$C$3:$R$3)),0)</f>
        <v>40</v>
      </c>
      <c r="GI1126" s="54" cm="1">
        <f t="array" ref="GI1126">IFERROR(INDEX('Cost Input'!$C$1:$R$496,'LCOH Calc'!$A1126,_xlfn.XMATCH('LCOH Calc'!GI$9,'Cost Input'!$C$3:$R$3)),0)</f>
        <v>40</v>
      </c>
      <c r="GJ1126" s="54" cm="1">
        <f t="array" ref="GJ1126">IFERROR(INDEX('Cost Input'!$C$1:$R$496,'LCOH Calc'!$A1126,_xlfn.XMATCH('LCOH Calc'!GJ$9,'Cost Input'!$C$3:$R$3)),0)</f>
        <v>40</v>
      </c>
      <c r="GK1126" s="54" cm="1">
        <f t="array" ref="GK1126">IFERROR(INDEX('Cost Input'!$C$1:$R$496,'LCOH Calc'!$A1126,_xlfn.XMATCH('LCOH Calc'!GK$9,'Cost Input'!$C$3:$R$3)),0)</f>
        <v>40</v>
      </c>
      <c r="GL1126" s="54" cm="1">
        <f t="array" ref="GL1126">IFERROR(INDEX('Cost Input'!$C$1:$R$496,'LCOH Calc'!$A1126,_xlfn.XMATCH('LCOH Calc'!GL$9,'Cost Input'!$C$3:$R$3)),0)</f>
        <v>40</v>
      </c>
      <c r="GM1126" s="54" cm="1">
        <f t="array" ref="GM1126">IFERROR(INDEX('Cost Input'!$C$1:$R$496,'LCOH Calc'!$A1126,_xlfn.XMATCH('LCOH Calc'!GM$9,'Cost Input'!$C$3:$R$3)),0)</f>
        <v>40</v>
      </c>
      <c r="GN1126" s="54" cm="1">
        <f t="array" ref="GN1126">IFERROR(INDEX('Cost Input'!$C$1:$R$496,'LCOH Calc'!$A1126,_xlfn.XMATCH('LCOH Calc'!GN$9,'Cost Input'!$C$3:$R$3)),0)</f>
        <v>40</v>
      </c>
      <c r="GO1126" s="54" cm="1">
        <f t="array" ref="GO1126">IFERROR(INDEX('Cost Input'!$C$1:$R$496,'LCOH Calc'!$A1126,_xlfn.XMATCH('LCOH Calc'!GO$9,'Cost Input'!$C$3:$R$3)),0)</f>
        <v>40</v>
      </c>
      <c r="GP1126" s="54" cm="1">
        <f t="array" ref="GP1126">IFERROR(INDEX('Cost Input'!$C$1:$R$496,'LCOH Calc'!$A1126,_xlfn.XMATCH('LCOH Calc'!GP$9,'Cost Input'!$C$3:$R$3)),0)</f>
        <v>40</v>
      </c>
      <c r="GQ1126" s="54" cm="1">
        <f t="array" ref="GQ1126">IFERROR(INDEX('Cost Input'!$C$1:$R$496,'LCOH Calc'!$A1126,_xlfn.XMATCH('LCOH Calc'!GQ$9,'Cost Input'!$C$3:$R$3)),0)</f>
        <v>40</v>
      </c>
      <c r="GR1126" s="54" cm="1">
        <f t="array" ref="GR1126">IFERROR(INDEX('Cost Input'!$C$1:$R$496,'LCOH Calc'!$A1126,_xlfn.XMATCH('LCOH Calc'!GR$9,'Cost Input'!$C$3:$R$3)),0)</f>
        <v>40</v>
      </c>
      <c r="GS1126" s="54" cm="1">
        <f t="array" ref="GS1126">IFERROR(INDEX('Cost Input'!$C$1:$R$496,'LCOH Calc'!$A1126,_xlfn.XMATCH('LCOH Calc'!GS$9,'Cost Input'!$C$3:$R$3)),0)</f>
        <v>40</v>
      </c>
      <c r="GT1126" s="54" cm="1">
        <f t="array" ref="GT1126">IFERROR(INDEX('Cost Input'!$C$1:$R$496,'LCOH Calc'!$A1126,_xlfn.XMATCH('LCOH Calc'!GT$9,'Cost Input'!$C$3:$R$3)),0)</f>
        <v>40</v>
      </c>
      <c r="GU1126" s="54" cm="1">
        <f t="array" ref="GU1126">IFERROR(INDEX('Cost Input'!$C$1:$R$496,'LCOH Calc'!$A1126,_xlfn.XMATCH('LCOH Calc'!GU$9,'Cost Input'!$C$3:$R$3)),0)</f>
        <v>40</v>
      </c>
      <c r="GV1126" s="54" cm="1">
        <f t="array" ref="GV1126">IFERROR(INDEX('Cost Input'!$C$1:$R$496,'LCOH Calc'!$A1126,_xlfn.XMATCH('LCOH Calc'!GV$9,'Cost Input'!$C$3:$R$3)),0)</f>
        <v>40</v>
      </c>
      <c r="GW1126" s="54" cm="1">
        <f t="array" ref="GW1126">IFERROR(INDEX('Cost Input'!$C$1:$R$496,'LCOH Calc'!$A1126,_xlfn.XMATCH('LCOH Calc'!GW$9,'Cost Input'!$C$3:$R$3)),0)</f>
        <v>40</v>
      </c>
      <c r="GX1126" s="54" cm="1">
        <f t="array" ref="GX1126">IFERROR(INDEX('Cost Input'!$C$1:$R$496,'LCOH Calc'!$A1126,_xlfn.XMATCH('LCOH Calc'!GX$9,'Cost Input'!$C$3:$R$3)),0)</f>
        <v>40</v>
      </c>
      <c r="GY1126" s="54" cm="1">
        <f t="array" ref="GY1126">IFERROR(INDEX('Cost Input'!$C$1:$R$496,'LCOH Calc'!$A1126,_xlfn.XMATCH('LCOH Calc'!GY$9,'Cost Input'!$C$3:$R$3)),0)</f>
        <v>40</v>
      </c>
      <c r="GZ1126" s="54" cm="1">
        <f t="array" ref="GZ1126">IFERROR(INDEX('Cost Input'!$C$1:$R$496,'LCOH Calc'!$A1126,_xlfn.XMATCH('LCOH Calc'!GZ$9,'Cost Input'!$C$3:$R$3)),0)</f>
        <v>40</v>
      </c>
      <c r="HA1126" s="54" cm="1">
        <f t="array" ref="HA1126">IFERROR(INDEX('Cost Input'!$C$1:$R$496,'LCOH Calc'!$A1126,_xlfn.XMATCH('LCOH Calc'!HA$9,'Cost Input'!$C$3:$R$3)),0)</f>
        <v>40</v>
      </c>
      <c r="HB1126" s="54" cm="1">
        <f t="array" ref="HB1126">IFERROR(INDEX('Cost Input'!$C$1:$R$496,'LCOH Calc'!$A1126,_xlfn.XMATCH('LCOH Calc'!HB$9,'Cost Input'!$C$3:$R$3)),0)</f>
        <v>40</v>
      </c>
      <c r="HC1126" s="54" cm="1">
        <f t="array" ref="HC1126">IFERROR(INDEX('Cost Input'!$C$1:$R$496,'LCOH Calc'!$A1126,_xlfn.XMATCH('LCOH Calc'!HC$9,'Cost Input'!$C$3:$R$3)),0)</f>
        <v>40</v>
      </c>
      <c r="HD1126" s="54" cm="1">
        <f t="array" ref="HD1126">IFERROR(INDEX('Cost Input'!$C$1:$R$496,'LCOH Calc'!$A1126,_xlfn.XMATCH('LCOH Calc'!HD$9,'Cost Input'!$C$3:$R$3)),0)</f>
        <v>40</v>
      </c>
      <c r="HE1126" s="54" cm="1">
        <f t="array" ref="HE1126">IFERROR(INDEX('Cost Input'!$C$1:$R$496,'LCOH Calc'!$A1126,_xlfn.XMATCH('LCOH Calc'!HE$9,'Cost Input'!$C$3:$R$3)),0)</f>
        <v>40</v>
      </c>
      <c r="HF1126" s="54" cm="1">
        <f t="array" ref="HF1126">IFERROR(INDEX('Cost Input'!$C$1:$R$496,'LCOH Calc'!$A1126,_xlfn.XMATCH('LCOH Calc'!HF$9,'Cost Input'!$C$3:$R$3)),0)</f>
        <v>40</v>
      </c>
      <c r="HG1126" s="54" cm="1">
        <f t="array" ref="HG1126">IFERROR(INDEX('Cost Input'!$C$1:$R$496,'LCOH Calc'!$A1126,_xlfn.XMATCH('LCOH Calc'!HG$9,'Cost Input'!$C$3:$R$3)),0)</f>
        <v>40</v>
      </c>
      <c r="HH1126" s="54" cm="1">
        <f t="array" ref="HH1126">IFERROR(INDEX('Cost Input'!$C$1:$R$496,'LCOH Calc'!$A1126,_xlfn.XMATCH('LCOH Calc'!HH$9,'Cost Input'!$C$3:$R$3)),0)</f>
        <v>40</v>
      </c>
      <c r="HI1126" s="54" cm="1">
        <f t="array" ref="HI1126">IFERROR(INDEX('Cost Input'!$C$1:$R$496,'LCOH Calc'!$A1126,_xlfn.XMATCH('LCOH Calc'!HI$9,'Cost Input'!$C$3:$R$3)),0)</f>
        <v>40</v>
      </c>
      <c r="HJ1126" s="54" cm="1">
        <f t="array" ref="HJ1126">IFERROR(INDEX('Cost Input'!$C$1:$R$496,'LCOH Calc'!$A1126,_xlfn.XMATCH('LCOH Calc'!HJ$9,'Cost Input'!$C$3:$R$3)),0)</f>
        <v>40</v>
      </c>
      <c r="HK1126" s="54" cm="1">
        <f t="array" ref="HK1126">IFERROR(INDEX('Cost Input'!$C$1:$R$496,'LCOH Calc'!$A1126,_xlfn.XMATCH('LCOH Calc'!HK$9,'Cost Input'!$C$3:$R$3)),0)</f>
        <v>40</v>
      </c>
      <c r="HL1126" s="54" cm="1">
        <f t="array" ref="HL1126">IFERROR(INDEX('Cost Input'!$C$1:$R$496,'LCOH Calc'!$A1126,_xlfn.XMATCH('LCOH Calc'!HL$9,'Cost Input'!$C$3:$R$3)),0)</f>
        <v>40</v>
      </c>
      <c r="HM1126" s="54" cm="1">
        <f t="array" ref="HM1126">IFERROR(INDEX('Cost Input'!$C$1:$R$496,'LCOH Calc'!$A1126,_xlfn.XMATCH('LCOH Calc'!HM$9,'Cost Input'!$C$3:$R$3)),0)</f>
        <v>40</v>
      </c>
      <c r="HN1126" s="54" cm="1">
        <f t="array" ref="HN1126">IFERROR(INDEX('Cost Input'!$C$1:$R$496,'LCOH Calc'!$A1126,_xlfn.XMATCH('LCOH Calc'!HN$9,'Cost Input'!$C$3:$R$3)),0)</f>
        <v>40</v>
      </c>
      <c r="HO1126" s="54" cm="1">
        <f t="array" ref="HO1126">IFERROR(INDEX('Cost Input'!$C$1:$R$496,'LCOH Calc'!$A1126,_xlfn.XMATCH('LCOH Calc'!HO$9,'Cost Input'!$C$3:$R$3)),0)</f>
        <v>40</v>
      </c>
      <c r="HP1126" s="54" cm="1">
        <f t="array" ref="HP1126">IFERROR(INDEX('Cost Input'!$C$1:$R$496,'LCOH Calc'!$A1126,_xlfn.XMATCH('LCOH Calc'!HP$9,'Cost Input'!$C$3:$R$3)),0)</f>
        <v>40</v>
      </c>
      <c r="HQ1126" s="54" cm="1">
        <f t="array" ref="HQ1126">IFERROR(INDEX('Cost Input'!$C$1:$R$496,'LCOH Calc'!$A1126,_xlfn.XMATCH('LCOH Calc'!HQ$9,'Cost Input'!$C$3:$R$3)),0)</f>
        <v>40</v>
      </c>
      <c r="HR1126" s="54" cm="1">
        <f t="array" ref="HR1126">IFERROR(INDEX('Cost Input'!$C$1:$R$496,'LCOH Calc'!$A1126,_xlfn.XMATCH('LCOH Calc'!HR$9,'Cost Input'!$C$3:$R$3)),0)</f>
        <v>40</v>
      </c>
      <c r="HS1126" s="54" cm="1">
        <f t="array" ref="HS1126">IFERROR(INDEX('Cost Input'!$C$1:$R$496,'LCOH Calc'!$A1126,_xlfn.XMATCH('LCOH Calc'!HS$9,'Cost Input'!$C$3:$R$3)),0)</f>
        <v>40</v>
      </c>
      <c r="HT1126" s="54" cm="1">
        <f t="array" ref="HT1126">IFERROR(INDEX('Cost Input'!$C$1:$R$496,'LCOH Calc'!$A1126,_xlfn.XMATCH('LCOH Calc'!HT$9,'Cost Input'!$C$3:$R$3)),0)</f>
        <v>40</v>
      </c>
      <c r="HU1126" s="54" cm="1">
        <f t="array" ref="HU1126">IFERROR(INDEX('Cost Input'!$C$1:$R$496,'LCOH Calc'!$A1126,_xlfn.XMATCH('LCOH Calc'!HU$9,'Cost Input'!$C$3:$R$3)),0)</f>
        <v>40</v>
      </c>
      <c r="HV1126" s="54" cm="1">
        <f t="array" ref="HV1126">IFERROR(INDEX('Cost Input'!$C$1:$R$496,'LCOH Calc'!$A1126,_xlfn.XMATCH('LCOH Calc'!HV$9,'Cost Input'!$C$3:$R$3)),0)</f>
        <v>40</v>
      </c>
      <c r="HW1126" s="54" cm="1">
        <f t="array" ref="HW1126">IFERROR(INDEX('Cost Input'!$C$1:$R$496,'LCOH Calc'!$A1126,_xlfn.XMATCH('LCOH Calc'!HW$9,'Cost Input'!$C$3:$R$3)),0)</f>
        <v>40</v>
      </c>
      <c r="HX1126" s="54" cm="1">
        <f t="array" ref="HX1126">IFERROR(INDEX('Cost Input'!$C$1:$R$496,'LCOH Calc'!$A1126,_xlfn.XMATCH('LCOH Calc'!HX$9,'Cost Input'!$C$3:$R$3)),0)</f>
        <v>40</v>
      </c>
      <c r="HY1126" s="54" cm="1">
        <f t="array" ref="HY1126">IFERROR(INDEX('Cost Input'!$C$1:$R$496,'LCOH Calc'!$A1126,_xlfn.XMATCH('LCOH Calc'!HY$9,'Cost Input'!$C$3:$R$3)),0)</f>
        <v>40</v>
      </c>
      <c r="HZ1126" s="54" cm="1">
        <f t="array" ref="HZ1126">IFERROR(INDEX('Cost Input'!$C$1:$R$496,'LCOH Calc'!$A1126,_xlfn.XMATCH('LCOH Calc'!HZ$9,'Cost Input'!$C$3:$R$3)),0)</f>
        <v>40</v>
      </c>
      <c r="IA1126" s="54" cm="1">
        <f t="array" ref="IA1126">IFERROR(INDEX('Cost Input'!$C$1:$R$496,'LCOH Calc'!$A1126,_xlfn.XMATCH('LCOH Calc'!IA$9,'Cost Input'!$C$3:$R$3)),0)</f>
        <v>40</v>
      </c>
      <c r="IB1126" s="54" cm="1">
        <f t="array" ref="IB1126">IFERROR(INDEX('Cost Input'!$C$1:$R$496,'LCOH Calc'!$A1126,_xlfn.XMATCH('LCOH Calc'!IB$9,'Cost Input'!$C$3:$R$3)),0)</f>
        <v>40</v>
      </c>
      <c r="IC1126" s="54" cm="1">
        <f t="array" ref="IC1126">IFERROR(INDEX('Cost Input'!$C$1:$R$496,'LCOH Calc'!$A1126,_xlfn.XMATCH('LCOH Calc'!IC$9,'Cost Input'!$C$3:$R$3)),0)</f>
        <v>40</v>
      </c>
      <c r="ID1126" s="54" cm="1">
        <f t="array" ref="ID1126">IFERROR(INDEX('Cost Input'!$C$1:$R$496,'LCOH Calc'!$A1126,_xlfn.XMATCH('LCOH Calc'!ID$9,'Cost Input'!$C$3:$R$3)),0)</f>
        <v>40</v>
      </c>
      <c r="IE1126" s="54" cm="1">
        <f t="array" ref="IE1126">IFERROR(INDEX('Cost Input'!$C$1:$R$496,'LCOH Calc'!$A1126,_xlfn.XMATCH('LCOH Calc'!IE$9,'Cost Input'!$C$3:$R$3)),0)</f>
        <v>40</v>
      </c>
      <c r="IF1126" s="54" cm="1">
        <f t="array" ref="IF1126">IFERROR(INDEX('Cost Input'!$C$1:$R$496,'LCOH Calc'!$A1126,_xlfn.XMATCH('LCOH Calc'!IF$9,'Cost Input'!$C$3:$R$3)),0)</f>
        <v>40</v>
      </c>
      <c r="IG1126" s="54" cm="1">
        <f t="array" ref="IG1126">IFERROR(INDEX('Cost Input'!$C$1:$R$496,'LCOH Calc'!$A1126,_xlfn.XMATCH('LCOH Calc'!IG$9,'Cost Input'!$C$3:$R$3)),0)</f>
        <v>40</v>
      </c>
      <c r="IH1126" s="54" cm="1">
        <f t="array" ref="IH1126">IFERROR(INDEX('Cost Input'!$C$1:$R$496,'LCOH Calc'!$A1126,_xlfn.XMATCH('LCOH Calc'!IH$9,'Cost Input'!$C$3:$R$3)),0)</f>
        <v>40</v>
      </c>
      <c r="II1126" s="54" cm="1">
        <f t="array" ref="II1126">IFERROR(INDEX('Cost Input'!$C$1:$R$496,'LCOH Calc'!$A1126,_xlfn.XMATCH('LCOH Calc'!II$9,'Cost Input'!$C$3:$R$3)),0)</f>
        <v>40</v>
      </c>
      <c r="IJ1126" s="54" cm="1">
        <f t="array" ref="IJ1126">IFERROR(INDEX('Cost Input'!$C$1:$R$496,'LCOH Calc'!$A1126,_xlfn.XMATCH('LCOH Calc'!IJ$9,'Cost Input'!$C$3:$R$3)),0)</f>
        <v>40</v>
      </c>
      <c r="IK1126" s="54" cm="1">
        <f t="array" ref="IK1126">IFERROR(INDEX('Cost Input'!$C$1:$R$496,'LCOH Calc'!$A1126,_xlfn.XMATCH('LCOH Calc'!IK$9,'Cost Input'!$C$3:$R$3)),0)</f>
        <v>40</v>
      </c>
      <c r="IL1126" s="54" cm="1">
        <f t="array" ref="IL1126">IFERROR(INDEX('Cost Input'!$C$1:$R$496,'LCOH Calc'!$A1126,_xlfn.XMATCH('LCOH Calc'!IL$9,'Cost Input'!$C$3:$R$3)),0)</f>
        <v>40</v>
      </c>
      <c r="IM1126" s="54" cm="1">
        <f t="array" ref="IM1126">IFERROR(INDEX('Cost Input'!$C$1:$R$496,'LCOH Calc'!$A1126,_xlfn.XMATCH('LCOH Calc'!IM$9,'Cost Input'!$C$3:$R$3)),0)</f>
        <v>40</v>
      </c>
      <c r="IN1126" s="54" cm="1">
        <f t="array" ref="IN1126">IFERROR(INDEX('Cost Input'!$C$1:$R$496,'LCOH Calc'!$A1126,_xlfn.XMATCH('LCOH Calc'!IN$9,'Cost Input'!$C$3:$R$3)),0)</f>
        <v>40</v>
      </c>
      <c r="IO1126" s="54" cm="1">
        <f t="array" ref="IO1126">IFERROR(INDEX('Cost Input'!$C$1:$R$496,'LCOH Calc'!$A1126,_xlfn.XMATCH('LCOH Calc'!IO$9,'Cost Input'!$C$3:$R$3)),0)</f>
        <v>40</v>
      </c>
      <c r="IP1126" s="54" cm="1">
        <f t="array" ref="IP1126">IFERROR(INDEX('Cost Input'!$C$1:$R$496,'LCOH Calc'!$A1126,_xlfn.XMATCH('LCOH Calc'!IP$9,'Cost Input'!$C$3:$R$3)),0)</f>
        <v>40</v>
      </c>
      <c r="IQ1126" s="54" cm="1">
        <f t="array" ref="IQ1126">IFERROR(INDEX('Cost Input'!$C$1:$R$496,'LCOH Calc'!$A1126,_xlfn.XMATCH('LCOH Calc'!IQ$9,'Cost Input'!$C$3:$R$3)),0)</f>
        <v>40</v>
      </c>
      <c r="IR1126" s="54" cm="1">
        <f t="array" ref="IR1126">IFERROR(INDEX('Cost Input'!$C$1:$R$496,'LCOH Calc'!$A1126,_xlfn.XMATCH('LCOH Calc'!IR$9,'Cost Input'!$C$3:$R$3)),0)</f>
        <v>40</v>
      </c>
      <c r="IS1126" s="54" cm="1">
        <f t="array" ref="IS1126">IFERROR(INDEX('Cost Input'!$C$1:$R$496,'LCOH Calc'!$A1126,_xlfn.XMATCH('LCOH Calc'!IS$9,'Cost Input'!$C$3:$R$3)),0)</f>
        <v>40</v>
      </c>
      <c r="IT1126" s="54" cm="1">
        <f t="array" ref="IT1126">IFERROR(INDEX('Cost Input'!$C$1:$R$496,'LCOH Calc'!$A1126,_xlfn.XMATCH('LCOH Calc'!IT$9,'Cost Input'!$C$3:$R$3)),0)</f>
        <v>40</v>
      </c>
      <c r="IU1126" s="54" cm="1">
        <f t="array" ref="IU1126">IFERROR(INDEX('Cost Input'!$C$1:$R$496,'LCOH Calc'!$A1126,_xlfn.XMATCH('LCOH Calc'!IU$9,'Cost Input'!$C$3:$R$3)),0)</f>
        <v>40</v>
      </c>
      <c r="IV1126" s="54"/>
      <c r="IW1126" s="54"/>
      <c r="IX1126" s="54"/>
      <c r="IY1126" s="54"/>
      <c r="IZ1126" s="54"/>
      <c r="JA1126" s="54"/>
      <c r="JB1126" s="54"/>
      <c r="JC1126" s="54"/>
      <c r="JD1126" s="54"/>
      <c r="JE1126" s="54"/>
      <c r="JF1126" s="54"/>
      <c r="JG1126" s="54"/>
      <c r="JH1126" s="54"/>
      <c r="JL1126" s="277"/>
    </row>
    <row r="1127" spans="1:272" hidden="1" outlineLevel="1" x14ac:dyDescent="0.3">
      <c r="A1127" s="53">
        <f t="shared" si="8133"/>
        <v>125</v>
      </c>
      <c r="B1127" s="6" t="str">
        <f>'Cost Input'!A125</f>
        <v>TES Thermal Energy Storage</v>
      </c>
      <c r="C1127" s="38" t="str">
        <f>'Cost Input'!B125</f>
        <v>$/kWhth</v>
      </c>
      <c r="D1127" s="106" cm="1">
        <f t="array" ref="D1127">IFERROR(INDEX('Cost Input'!$C$1:$R$496,'LCOH Calc'!$A1127,_xlfn.XMATCH('LCOH Calc'!D$9,'Cost Input'!$C$3:$R$3)),0)</f>
        <v>20</v>
      </c>
      <c r="E1127" s="54" cm="1">
        <f t="array" ref="E1127">IFERROR(INDEX('Cost Input'!$C$1:$R$496,'LCOH Calc'!$A1127,_xlfn.XMATCH('LCOH Calc'!E$9,'Cost Input'!$C$3:$R$3)),0)</f>
        <v>20</v>
      </c>
      <c r="F1127" s="54" cm="1">
        <f t="array" ref="F1127">IFERROR(INDEX('Cost Input'!$C$1:$R$496,'LCOH Calc'!$A1127,_xlfn.XMATCH('LCOH Calc'!F$9,'Cost Input'!$C$3:$R$3)),0)</f>
        <v>20</v>
      </c>
      <c r="G1127" s="54" cm="1">
        <f t="array" ref="G1127">IFERROR(INDEX('Cost Input'!$C$1:$R$496,'LCOH Calc'!$A1127,_xlfn.XMATCH('LCOH Calc'!G$9,'Cost Input'!$C$3:$R$3)),0)</f>
        <v>20</v>
      </c>
      <c r="H1127" s="54" cm="1">
        <f t="array" ref="H1127">IFERROR(INDEX('Cost Input'!$C$1:$R$496,'LCOH Calc'!$A1127,_xlfn.XMATCH('LCOH Calc'!H$9,'Cost Input'!$C$3:$R$3)),0)</f>
        <v>20</v>
      </c>
      <c r="I1127" s="54" cm="1">
        <f t="array" ref="I1127">IFERROR(INDEX('Cost Input'!$C$1:$R$496,'LCOH Calc'!$A1127,_xlfn.XMATCH('LCOH Calc'!I$9,'Cost Input'!$C$3:$R$3)),0)</f>
        <v>20</v>
      </c>
      <c r="J1127" s="54" cm="1">
        <f t="array" ref="J1127">IFERROR(INDEX('Cost Input'!$C$1:$R$496,'LCOH Calc'!$A1127,_xlfn.XMATCH('LCOH Calc'!J$9,'Cost Input'!$C$3:$R$3)),0)</f>
        <v>20</v>
      </c>
      <c r="K1127" s="54" cm="1">
        <f t="array" ref="K1127">IFERROR(INDEX('Cost Input'!$C$1:$R$496,'LCOH Calc'!$A1127,_xlfn.XMATCH('LCOH Calc'!K$9,'Cost Input'!$C$3:$R$3)),0)</f>
        <v>20</v>
      </c>
      <c r="L1127" s="54" cm="1">
        <f t="array" ref="L1127">IFERROR(INDEX('Cost Input'!$C$1:$R$496,'LCOH Calc'!$A1127,_xlfn.XMATCH('LCOH Calc'!L$9,'Cost Input'!$C$3:$R$3)),0)</f>
        <v>20</v>
      </c>
      <c r="M1127" s="54" cm="1">
        <f t="array" ref="M1127">IFERROR(INDEX('Cost Input'!$C$1:$R$496,'LCOH Calc'!$A1127,_xlfn.XMATCH('LCOH Calc'!M$9,'Cost Input'!$C$3:$R$3)),0)</f>
        <v>20</v>
      </c>
      <c r="N1127" s="54" cm="1">
        <f t="array" ref="N1127">IFERROR(INDEX('Cost Input'!$C$1:$R$496,'LCOH Calc'!$A1127,_xlfn.XMATCH('LCOH Calc'!N$9,'Cost Input'!$C$3:$R$3)),0)</f>
        <v>20</v>
      </c>
      <c r="O1127" s="54" cm="1">
        <f t="array" ref="O1127">IFERROR(INDEX('Cost Input'!$C$1:$R$496,'LCOH Calc'!$A1127,_xlfn.XMATCH('LCOH Calc'!O$9,'Cost Input'!$C$3:$R$3)),0)</f>
        <v>20</v>
      </c>
      <c r="P1127" s="54" cm="1">
        <f t="array" ref="P1127">IFERROR(INDEX('Cost Input'!$C$1:$R$496,'LCOH Calc'!$A1127,_xlfn.XMATCH('LCOH Calc'!P$9,'Cost Input'!$C$3:$R$3)),0)</f>
        <v>20</v>
      </c>
      <c r="Q1127" s="54" cm="1">
        <f t="array" ref="Q1127">IFERROR(INDEX('Cost Input'!$C$1:$R$496,'LCOH Calc'!$A1127,_xlfn.XMATCH('LCOH Calc'!Q$9,'Cost Input'!$C$3:$R$3)),0)</f>
        <v>20</v>
      </c>
      <c r="R1127" s="54" cm="1">
        <f t="array" ref="R1127">IFERROR(INDEX('Cost Input'!$C$1:$R$496,'LCOH Calc'!$A1127,_xlfn.XMATCH('LCOH Calc'!R$9,'Cost Input'!$C$3:$R$3)),0)</f>
        <v>20</v>
      </c>
      <c r="S1127" s="54" cm="1">
        <f t="array" ref="S1127">IFERROR(INDEX('Cost Input'!$C$1:$R$496,'LCOH Calc'!$A1127,_xlfn.XMATCH('LCOH Calc'!S$9,'Cost Input'!$C$3:$R$3)),0)</f>
        <v>20</v>
      </c>
      <c r="T1127" s="54" cm="1">
        <f t="array" ref="T1127">IFERROR(INDEX('Cost Input'!$C$1:$R$496,'LCOH Calc'!$A1127,_xlfn.XMATCH('LCOH Calc'!T$9,'Cost Input'!$C$3:$R$3)),0)</f>
        <v>20</v>
      </c>
      <c r="U1127" s="54" cm="1">
        <f t="array" ref="U1127">IFERROR(INDEX('Cost Input'!$C$1:$R$496,'LCOH Calc'!$A1127,_xlfn.XMATCH('LCOH Calc'!U$9,'Cost Input'!$C$3:$R$3)),0)</f>
        <v>20</v>
      </c>
      <c r="V1127" s="54" cm="1">
        <f t="array" ref="V1127">IFERROR(INDEX('Cost Input'!$C$1:$R$496,'LCOH Calc'!$A1127,_xlfn.XMATCH('LCOH Calc'!V$9,'Cost Input'!$C$3:$R$3)),0)</f>
        <v>20</v>
      </c>
      <c r="W1127" s="54" cm="1">
        <f t="array" ref="W1127">IFERROR(INDEX('Cost Input'!$C$1:$R$496,'LCOH Calc'!$A1127,_xlfn.XMATCH('LCOH Calc'!W$9,'Cost Input'!$C$3:$R$3)),0)</f>
        <v>20</v>
      </c>
      <c r="X1127" s="54" cm="1">
        <f t="array" ref="X1127">IFERROR(INDEX('Cost Input'!$C$1:$R$496,'LCOH Calc'!$A1127,_xlfn.XMATCH('LCOH Calc'!X$9,'Cost Input'!$C$3:$R$3)),0)</f>
        <v>20</v>
      </c>
      <c r="Y1127" s="54" cm="1">
        <f t="array" ref="Y1127">IFERROR(INDEX('Cost Input'!$C$1:$R$496,'LCOH Calc'!$A1127,_xlfn.XMATCH('LCOH Calc'!Y$9,'Cost Input'!$C$3:$R$3)),0)</f>
        <v>20</v>
      </c>
      <c r="Z1127" s="54" cm="1">
        <f t="array" ref="Z1127">IFERROR(INDEX('Cost Input'!$C$1:$R$496,'LCOH Calc'!$A1127,_xlfn.XMATCH('LCOH Calc'!Z$9,'Cost Input'!$C$3:$R$3)),0)</f>
        <v>20</v>
      </c>
      <c r="AA1127" s="54" cm="1">
        <f t="array" ref="AA1127">IFERROR(INDEX('Cost Input'!$C$1:$R$496,'LCOH Calc'!$A1127,_xlfn.XMATCH('LCOH Calc'!AA$9,'Cost Input'!$C$3:$R$3)),0)</f>
        <v>20</v>
      </c>
      <c r="AB1127" s="54" cm="1">
        <f t="array" ref="AB1127">IFERROR(INDEX('Cost Input'!$C$1:$R$496,'LCOH Calc'!$A1127,_xlfn.XMATCH('LCOH Calc'!AB$9,'Cost Input'!$C$3:$R$3)),0)</f>
        <v>20</v>
      </c>
      <c r="AC1127" s="54" cm="1">
        <f t="array" ref="AC1127">IFERROR(INDEX('Cost Input'!$C$1:$R$496,'LCOH Calc'!$A1127,_xlfn.XMATCH('LCOH Calc'!AC$9,'Cost Input'!$C$3:$R$3)),0)</f>
        <v>20</v>
      </c>
      <c r="AD1127" s="54" cm="1">
        <f t="array" ref="AD1127">IFERROR(INDEX('Cost Input'!$C$1:$R$496,'LCOH Calc'!$A1127,_xlfn.XMATCH('LCOH Calc'!AD$9,'Cost Input'!$C$3:$R$3)),0)</f>
        <v>20</v>
      </c>
      <c r="AE1127" s="54" cm="1">
        <f t="array" ref="AE1127">IFERROR(INDEX('Cost Input'!$C$1:$R$496,'LCOH Calc'!$A1127,_xlfn.XMATCH('LCOH Calc'!AE$9,'Cost Input'!$C$3:$R$3)),0)</f>
        <v>20</v>
      </c>
      <c r="AF1127" s="54" cm="1">
        <f t="array" ref="AF1127">IFERROR(INDEX('Cost Input'!$C$1:$R$496,'LCOH Calc'!$A1127,_xlfn.XMATCH('LCOH Calc'!AF$9,'Cost Input'!$C$3:$R$3)),0)</f>
        <v>20</v>
      </c>
      <c r="AG1127" s="54" cm="1">
        <f t="array" ref="AG1127">IFERROR(INDEX('Cost Input'!$C$1:$R$496,'LCOH Calc'!$A1127,_xlfn.XMATCH('LCOH Calc'!AG$9,'Cost Input'!$C$3:$R$3)),0)</f>
        <v>20</v>
      </c>
      <c r="AH1127" s="54" cm="1">
        <f t="array" ref="AH1127">IFERROR(INDEX('Cost Input'!$C$1:$R$496,'LCOH Calc'!$A1127,_xlfn.XMATCH('LCOH Calc'!AH$9,'Cost Input'!$C$3:$R$3)),0)</f>
        <v>20</v>
      </c>
      <c r="AI1127" s="54" cm="1">
        <f t="array" ref="AI1127">IFERROR(INDEX('Cost Input'!$C$1:$R$496,'LCOH Calc'!$A1127,_xlfn.XMATCH('LCOH Calc'!AI$9,'Cost Input'!$C$3:$R$3)),0)</f>
        <v>20</v>
      </c>
      <c r="AJ1127" s="54" cm="1">
        <f t="array" ref="AJ1127">IFERROR(INDEX('Cost Input'!$C$1:$R$496,'LCOH Calc'!$A1127,_xlfn.XMATCH('LCOH Calc'!AJ$9,'Cost Input'!$C$3:$R$3)),0)</f>
        <v>20</v>
      </c>
      <c r="AK1127" s="54" cm="1">
        <f t="array" ref="AK1127">IFERROR(INDEX('Cost Input'!$C$1:$R$496,'LCOH Calc'!$A1127,_xlfn.XMATCH('LCOH Calc'!AK$9,'Cost Input'!$C$3:$R$3)),0)</f>
        <v>20</v>
      </c>
      <c r="AL1127" s="54" cm="1">
        <f t="array" ref="AL1127">IFERROR(INDEX('Cost Input'!$C$1:$R$496,'LCOH Calc'!$A1127,_xlfn.XMATCH('LCOH Calc'!AL$9,'Cost Input'!$C$3:$R$3)),0)</f>
        <v>20</v>
      </c>
      <c r="AM1127" s="54" cm="1">
        <f t="array" ref="AM1127">IFERROR(INDEX('Cost Input'!$C$1:$R$496,'LCOH Calc'!$A1127,_xlfn.XMATCH('LCOH Calc'!AM$9,'Cost Input'!$C$3:$R$3)),0)</f>
        <v>20</v>
      </c>
      <c r="AN1127" s="54" cm="1">
        <f t="array" ref="AN1127">IFERROR(INDEX('Cost Input'!$C$1:$R$496,'LCOH Calc'!$A1127,_xlfn.XMATCH('LCOH Calc'!AN$9,'Cost Input'!$C$3:$R$3)),0)</f>
        <v>20</v>
      </c>
      <c r="AO1127" s="54" cm="1">
        <f t="array" ref="AO1127">IFERROR(INDEX('Cost Input'!$C$1:$R$496,'LCOH Calc'!$A1127,_xlfn.XMATCH('LCOH Calc'!AO$9,'Cost Input'!$C$3:$R$3)),0)</f>
        <v>20</v>
      </c>
      <c r="AP1127" s="54" cm="1">
        <f t="array" ref="AP1127">IFERROR(INDEX('Cost Input'!$C$1:$R$496,'LCOH Calc'!$A1127,_xlfn.XMATCH('LCOH Calc'!AP$9,'Cost Input'!$C$3:$R$3)),0)</f>
        <v>20</v>
      </c>
      <c r="AQ1127" s="54" cm="1">
        <f t="array" ref="AQ1127">IFERROR(INDEX('Cost Input'!$C$1:$R$496,'LCOH Calc'!$A1127,_xlfn.XMATCH('LCOH Calc'!AQ$9,'Cost Input'!$C$3:$R$3)),0)</f>
        <v>20</v>
      </c>
      <c r="AR1127" s="54" cm="1">
        <f t="array" ref="AR1127">IFERROR(INDEX('Cost Input'!$C$1:$R$496,'LCOH Calc'!$A1127,_xlfn.XMATCH('LCOH Calc'!AR$9,'Cost Input'!$C$3:$R$3)),0)</f>
        <v>20</v>
      </c>
      <c r="AS1127" s="54" cm="1">
        <f t="array" ref="AS1127">IFERROR(INDEX('Cost Input'!$C$1:$R$496,'LCOH Calc'!$A1127,_xlfn.XMATCH('LCOH Calc'!AS$9,'Cost Input'!$C$3:$R$3)),0)</f>
        <v>20</v>
      </c>
      <c r="AT1127" s="54" cm="1">
        <f t="array" ref="AT1127">IFERROR(INDEX('Cost Input'!$C$1:$R$496,'LCOH Calc'!$A1127,_xlfn.XMATCH('LCOH Calc'!AT$9,'Cost Input'!$C$3:$R$3)),0)</f>
        <v>20</v>
      </c>
      <c r="AU1127" s="54" cm="1">
        <f t="array" ref="AU1127">IFERROR(INDEX('Cost Input'!$C$1:$R$496,'LCOH Calc'!$A1127,_xlfn.XMATCH('LCOH Calc'!AU$9,'Cost Input'!$C$3:$R$3)),0)</f>
        <v>20</v>
      </c>
      <c r="AV1127" s="54" cm="1">
        <f t="array" ref="AV1127">IFERROR(INDEX('Cost Input'!$C$1:$R$496,'LCOH Calc'!$A1127,_xlfn.XMATCH('LCOH Calc'!AV$9,'Cost Input'!$C$3:$R$3)),0)</f>
        <v>20</v>
      </c>
      <c r="AW1127" s="54" cm="1">
        <f t="array" ref="AW1127">IFERROR(INDEX('Cost Input'!$C$1:$R$496,'LCOH Calc'!$A1127,_xlfn.XMATCH('LCOH Calc'!AW$9,'Cost Input'!$C$3:$R$3)),0)</f>
        <v>20</v>
      </c>
      <c r="AX1127" s="54" cm="1">
        <f t="array" ref="AX1127">IFERROR(INDEX('Cost Input'!$C$1:$R$496,'LCOH Calc'!$A1127,_xlfn.XMATCH('LCOH Calc'!AX$9,'Cost Input'!$C$3:$R$3)),0)</f>
        <v>20</v>
      </c>
      <c r="AY1127" s="54" cm="1">
        <f t="array" ref="AY1127">IFERROR(INDEX('Cost Input'!$C$1:$R$496,'LCOH Calc'!$A1127,_xlfn.XMATCH('LCOH Calc'!AY$9,'Cost Input'!$C$3:$R$3)),0)</f>
        <v>20</v>
      </c>
      <c r="AZ1127" s="54" cm="1">
        <f t="array" ref="AZ1127">IFERROR(INDEX('Cost Input'!$C$1:$R$496,'LCOH Calc'!$A1127,_xlfn.XMATCH('LCOH Calc'!AZ$9,'Cost Input'!$C$3:$R$3)),0)</f>
        <v>20</v>
      </c>
      <c r="BA1127" s="54" cm="1">
        <f t="array" ref="BA1127">IFERROR(INDEX('Cost Input'!$C$1:$R$496,'LCOH Calc'!$A1127,_xlfn.XMATCH('LCOH Calc'!BA$9,'Cost Input'!$C$3:$R$3)),0)</f>
        <v>20</v>
      </c>
      <c r="BB1127" s="54" cm="1">
        <f t="array" ref="BB1127">IFERROR(INDEX('Cost Input'!$C$1:$R$496,'LCOH Calc'!$A1127,_xlfn.XMATCH('LCOH Calc'!BB$9,'Cost Input'!$C$3:$R$3)),0)</f>
        <v>20</v>
      </c>
      <c r="BC1127" s="54" cm="1">
        <f t="array" ref="BC1127">IFERROR(INDEX('Cost Input'!$C$1:$R$496,'LCOH Calc'!$A1127,_xlfn.XMATCH('LCOH Calc'!BC$9,'Cost Input'!$C$3:$R$3)),0)</f>
        <v>20</v>
      </c>
      <c r="BD1127" s="54" cm="1">
        <f t="array" ref="BD1127">IFERROR(INDEX('Cost Input'!$C$1:$R$496,'LCOH Calc'!$A1127,_xlfn.XMATCH('LCOH Calc'!BD$9,'Cost Input'!$C$3:$R$3)),0)</f>
        <v>20</v>
      </c>
      <c r="BE1127" s="54" cm="1">
        <f t="array" ref="BE1127">IFERROR(INDEX('Cost Input'!$C$1:$R$496,'LCOH Calc'!$A1127,_xlfn.XMATCH('LCOH Calc'!BE$9,'Cost Input'!$C$3:$R$3)),0)</f>
        <v>20</v>
      </c>
      <c r="BF1127" s="54" cm="1">
        <f t="array" ref="BF1127">IFERROR(INDEX('Cost Input'!$C$1:$R$496,'LCOH Calc'!$A1127,_xlfn.XMATCH('LCOH Calc'!BF$9,'Cost Input'!$C$3:$R$3)),0)</f>
        <v>20</v>
      </c>
      <c r="BG1127" s="54" cm="1">
        <f t="array" ref="BG1127">IFERROR(INDEX('Cost Input'!$C$1:$R$496,'LCOH Calc'!$A1127,_xlfn.XMATCH('LCOH Calc'!BG$9,'Cost Input'!$C$3:$R$3)),0)</f>
        <v>20</v>
      </c>
      <c r="BH1127" s="54" cm="1">
        <f t="array" ref="BH1127">IFERROR(INDEX('Cost Input'!$C$1:$R$496,'LCOH Calc'!$A1127,_xlfn.XMATCH('LCOH Calc'!BH$9,'Cost Input'!$C$3:$R$3)),0)</f>
        <v>20</v>
      </c>
      <c r="BI1127" s="54" cm="1">
        <f t="array" ref="BI1127">IFERROR(INDEX('Cost Input'!$C$1:$R$496,'LCOH Calc'!$A1127,_xlfn.XMATCH('LCOH Calc'!BI$9,'Cost Input'!$C$3:$R$3)),0)</f>
        <v>20</v>
      </c>
      <c r="BJ1127" s="54" cm="1">
        <f t="array" ref="BJ1127">IFERROR(INDEX('Cost Input'!$C$1:$R$496,'LCOH Calc'!$A1127,_xlfn.XMATCH('LCOH Calc'!BJ$9,'Cost Input'!$C$3:$R$3)),0)</f>
        <v>20</v>
      </c>
      <c r="BK1127" s="54" cm="1">
        <f t="array" ref="BK1127">IFERROR(INDEX('Cost Input'!$C$1:$R$496,'LCOH Calc'!$A1127,_xlfn.XMATCH('LCOH Calc'!BK$9,'Cost Input'!$C$3:$R$3)),0)</f>
        <v>20</v>
      </c>
      <c r="BL1127" s="54" cm="1">
        <f t="array" ref="BL1127">IFERROR(INDEX('Cost Input'!$C$1:$R$496,'LCOH Calc'!$A1127,_xlfn.XMATCH('LCOH Calc'!BL$9,'Cost Input'!$C$3:$R$3)),0)</f>
        <v>20</v>
      </c>
      <c r="BM1127" s="54" cm="1">
        <f t="array" ref="BM1127">IFERROR(INDEX('Cost Input'!$C$1:$R$496,'LCOH Calc'!$A1127,_xlfn.XMATCH('LCOH Calc'!BM$9,'Cost Input'!$C$3:$R$3)),0)</f>
        <v>20</v>
      </c>
      <c r="BN1127" s="54" cm="1">
        <f t="array" ref="BN1127">IFERROR(INDEX('Cost Input'!$C$1:$R$496,'LCOH Calc'!$A1127,_xlfn.XMATCH('LCOH Calc'!BN$9,'Cost Input'!$C$3:$R$3)),0)</f>
        <v>20</v>
      </c>
      <c r="BO1127" s="54" cm="1">
        <f t="array" ref="BO1127">IFERROR(INDEX('Cost Input'!$C$1:$R$496,'LCOH Calc'!$A1127,_xlfn.XMATCH('LCOH Calc'!BO$9,'Cost Input'!$C$3:$R$3)),0)</f>
        <v>20</v>
      </c>
      <c r="BP1127" s="54" cm="1">
        <f t="array" ref="BP1127">IFERROR(INDEX('Cost Input'!$C$1:$R$496,'LCOH Calc'!$A1127,_xlfn.XMATCH('LCOH Calc'!BP$9,'Cost Input'!$C$3:$R$3)),0)</f>
        <v>20</v>
      </c>
      <c r="BQ1127" s="54" cm="1">
        <f t="array" ref="BQ1127">IFERROR(INDEX('Cost Input'!$C$1:$R$496,'LCOH Calc'!$A1127,_xlfn.XMATCH('LCOH Calc'!BQ$9,'Cost Input'!$C$3:$R$3)),0)</f>
        <v>20</v>
      </c>
      <c r="BR1127" s="54" cm="1">
        <f t="array" ref="BR1127">IFERROR(INDEX('Cost Input'!$C$1:$R$496,'LCOH Calc'!$A1127,_xlfn.XMATCH('LCOH Calc'!BR$9,'Cost Input'!$C$3:$R$3)),0)</f>
        <v>20</v>
      </c>
      <c r="BS1127" s="54" cm="1">
        <f t="array" ref="BS1127">IFERROR(INDEX('Cost Input'!$C$1:$R$496,'LCOH Calc'!$A1127,_xlfn.XMATCH('LCOH Calc'!BS$9,'Cost Input'!$C$3:$R$3)),0)</f>
        <v>20</v>
      </c>
      <c r="BT1127" s="54" cm="1">
        <f t="array" ref="BT1127">IFERROR(INDEX('Cost Input'!$C$1:$R$496,'LCOH Calc'!$A1127,_xlfn.XMATCH('LCOH Calc'!BT$9,'Cost Input'!$C$3:$R$3)),0)</f>
        <v>20</v>
      </c>
      <c r="BU1127" s="54" cm="1">
        <f t="array" ref="BU1127">IFERROR(INDEX('Cost Input'!$C$1:$R$496,'LCOH Calc'!$A1127,_xlfn.XMATCH('LCOH Calc'!BU$9,'Cost Input'!$C$3:$R$3)),0)</f>
        <v>20</v>
      </c>
      <c r="BV1127" s="54" cm="1">
        <f t="array" ref="BV1127">IFERROR(INDEX('Cost Input'!$C$1:$R$496,'LCOH Calc'!$A1127,_xlfn.XMATCH('LCOH Calc'!BV$9,'Cost Input'!$C$3:$R$3)),0)</f>
        <v>20</v>
      </c>
      <c r="BW1127" s="54" cm="1">
        <f t="array" ref="BW1127">IFERROR(INDEX('Cost Input'!$C$1:$R$496,'LCOH Calc'!$A1127,_xlfn.XMATCH('LCOH Calc'!BW$9,'Cost Input'!$C$3:$R$3)),0)</f>
        <v>20</v>
      </c>
      <c r="BX1127" s="54" cm="1">
        <f t="array" ref="BX1127">IFERROR(INDEX('Cost Input'!$C$1:$R$496,'LCOH Calc'!$A1127,_xlfn.XMATCH('LCOH Calc'!BX$9,'Cost Input'!$C$3:$R$3)),0)</f>
        <v>20</v>
      </c>
      <c r="BY1127" s="54" cm="1">
        <f t="array" ref="BY1127">IFERROR(INDEX('Cost Input'!$C$1:$R$496,'LCOH Calc'!$A1127,_xlfn.XMATCH('LCOH Calc'!BY$9,'Cost Input'!$C$3:$R$3)),0)</f>
        <v>20</v>
      </c>
      <c r="BZ1127" s="54" cm="1">
        <f t="array" ref="BZ1127">IFERROR(INDEX('Cost Input'!$C$1:$R$496,'LCOH Calc'!$A1127,_xlfn.XMATCH('LCOH Calc'!BZ$9,'Cost Input'!$C$3:$R$3)),0)</f>
        <v>20</v>
      </c>
      <c r="CA1127" s="54" cm="1">
        <f t="array" ref="CA1127">IFERROR(INDEX('Cost Input'!$C$1:$R$496,'LCOH Calc'!$A1127,_xlfn.XMATCH('LCOH Calc'!CA$9,'Cost Input'!$C$3:$R$3)),0)</f>
        <v>20</v>
      </c>
      <c r="CB1127" s="54" cm="1">
        <f t="array" ref="CB1127">IFERROR(INDEX('Cost Input'!$C$1:$R$496,'LCOH Calc'!$A1127,_xlfn.XMATCH('LCOH Calc'!CB$9,'Cost Input'!$C$3:$R$3)),0)</f>
        <v>20</v>
      </c>
      <c r="CC1127" s="54" cm="1">
        <f t="array" ref="CC1127">IFERROR(INDEX('Cost Input'!$C$1:$R$496,'LCOH Calc'!$A1127,_xlfn.XMATCH('LCOH Calc'!CC$9,'Cost Input'!$C$3:$R$3)),0)</f>
        <v>20</v>
      </c>
      <c r="CD1127" s="54" cm="1">
        <f t="array" ref="CD1127">IFERROR(INDEX('Cost Input'!$C$1:$R$496,'LCOH Calc'!$A1127,_xlfn.XMATCH('LCOH Calc'!CD$9,'Cost Input'!$C$3:$R$3)),0)</f>
        <v>20</v>
      </c>
      <c r="CE1127" s="54" cm="1">
        <f t="array" ref="CE1127">IFERROR(INDEX('Cost Input'!$C$1:$R$496,'LCOH Calc'!$A1127,_xlfn.XMATCH('LCOH Calc'!CE$9,'Cost Input'!$C$3:$R$3)),0)</f>
        <v>20</v>
      </c>
      <c r="CF1127" s="54" cm="1">
        <f t="array" ref="CF1127">IFERROR(INDEX('Cost Input'!$C$1:$R$496,'LCOH Calc'!$A1127,_xlfn.XMATCH('LCOH Calc'!CF$9,'Cost Input'!$C$3:$R$3)),0)</f>
        <v>20</v>
      </c>
      <c r="CG1127" s="54" cm="1">
        <f t="array" ref="CG1127">IFERROR(INDEX('Cost Input'!$C$1:$R$496,'LCOH Calc'!$A1127,_xlfn.XMATCH('LCOH Calc'!CG$9,'Cost Input'!$C$3:$R$3)),0)</f>
        <v>20</v>
      </c>
      <c r="CH1127" s="54" cm="1">
        <f t="array" ref="CH1127">IFERROR(INDEX('Cost Input'!$C$1:$R$496,'LCOH Calc'!$A1127,_xlfn.XMATCH('LCOH Calc'!CH$9,'Cost Input'!$C$3:$R$3)),0)</f>
        <v>20</v>
      </c>
      <c r="CI1127" s="54" cm="1">
        <f t="array" ref="CI1127">IFERROR(INDEX('Cost Input'!$C$1:$R$496,'LCOH Calc'!$A1127,_xlfn.XMATCH('LCOH Calc'!CI$9,'Cost Input'!$C$3:$R$3)),0)</f>
        <v>20</v>
      </c>
      <c r="CJ1127" s="54" cm="1">
        <f t="array" ref="CJ1127">IFERROR(INDEX('Cost Input'!$C$1:$R$496,'LCOH Calc'!$A1127,_xlfn.XMATCH('LCOH Calc'!CJ$9,'Cost Input'!$C$3:$R$3)),0)</f>
        <v>20</v>
      </c>
      <c r="CK1127" s="54" cm="1">
        <f t="array" ref="CK1127">IFERROR(INDEX('Cost Input'!$C$1:$R$496,'LCOH Calc'!$A1127,_xlfn.XMATCH('LCOH Calc'!CK$9,'Cost Input'!$C$3:$R$3)),0)</f>
        <v>20</v>
      </c>
      <c r="CL1127" s="54" cm="1">
        <f t="array" ref="CL1127">IFERROR(INDEX('Cost Input'!$C$1:$R$496,'LCOH Calc'!$A1127,_xlfn.XMATCH('LCOH Calc'!CL$9,'Cost Input'!$C$3:$R$3)),0)</f>
        <v>20</v>
      </c>
      <c r="CM1127" s="54" cm="1">
        <f t="array" ref="CM1127">IFERROR(INDEX('Cost Input'!$C$1:$R$496,'LCOH Calc'!$A1127,_xlfn.XMATCH('LCOH Calc'!CM$9,'Cost Input'!$C$3:$R$3)),0)</f>
        <v>20</v>
      </c>
      <c r="CN1127" s="54" cm="1">
        <f t="array" ref="CN1127">IFERROR(INDEX('Cost Input'!$C$1:$R$496,'LCOH Calc'!$A1127,_xlfn.XMATCH('LCOH Calc'!CN$9,'Cost Input'!$C$3:$R$3)),0)</f>
        <v>20</v>
      </c>
      <c r="CO1127" s="54" cm="1">
        <f t="array" ref="CO1127">IFERROR(INDEX('Cost Input'!$C$1:$R$496,'LCOH Calc'!$A1127,_xlfn.XMATCH('LCOH Calc'!CO$9,'Cost Input'!$C$3:$R$3)),0)</f>
        <v>20</v>
      </c>
      <c r="CP1127" s="54" cm="1">
        <f t="array" ref="CP1127">IFERROR(INDEX('Cost Input'!$C$1:$R$496,'LCOH Calc'!$A1127,_xlfn.XMATCH('LCOH Calc'!CP$9,'Cost Input'!$C$3:$R$3)),0)</f>
        <v>20</v>
      </c>
      <c r="CQ1127" s="54" cm="1">
        <f t="array" ref="CQ1127">IFERROR(INDEX('Cost Input'!$C$1:$R$496,'LCOH Calc'!$A1127,_xlfn.XMATCH('LCOH Calc'!CQ$9,'Cost Input'!$C$3:$R$3)),0)</f>
        <v>20</v>
      </c>
      <c r="CR1127" s="54" cm="1">
        <f t="array" ref="CR1127">IFERROR(INDEX('Cost Input'!$C$1:$R$496,'LCOH Calc'!$A1127,_xlfn.XMATCH('LCOH Calc'!CR$9,'Cost Input'!$C$3:$R$3)),0)</f>
        <v>20</v>
      </c>
      <c r="CS1127" s="54" cm="1">
        <f t="array" ref="CS1127">IFERROR(INDEX('Cost Input'!$C$1:$R$496,'LCOH Calc'!$A1127,_xlfn.XMATCH('LCOH Calc'!CS$9,'Cost Input'!$C$3:$R$3)),0)</f>
        <v>20</v>
      </c>
      <c r="CT1127" s="54" cm="1">
        <f t="array" ref="CT1127">IFERROR(INDEX('Cost Input'!$C$1:$R$496,'LCOH Calc'!$A1127,_xlfn.XMATCH('LCOH Calc'!CT$9,'Cost Input'!$C$3:$R$3)),0)</f>
        <v>20</v>
      </c>
      <c r="CU1127" s="54" cm="1">
        <f t="array" ref="CU1127">IFERROR(INDEX('Cost Input'!$C$1:$R$496,'LCOH Calc'!$A1127,_xlfn.XMATCH('LCOH Calc'!CU$9,'Cost Input'!$C$3:$R$3)),0)</f>
        <v>20</v>
      </c>
      <c r="CV1127" s="54" cm="1">
        <f t="array" ref="CV1127">IFERROR(INDEX('Cost Input'!$C$1:$R$496,'LCOH Calc'!$A1127,_xlfn.XMATCH('LCOH Calc'!CV$9,'Cost Input'!$C$3:$R$3)),0)</f>
        <v>20</v>
      </c>
      <c r="CW1127" s="54" cm="1">
        <f t="array" ref="CW1127">IFERROR(INDEX('Cost Input'!$C$1:$R$496,'LCOH Calc'!$A1127,_xlfn.XMATCH('LCOH Calc'!CW$9,'Cost Input'!$C$3:$R$3)),0)</f>
        <v>20</v>
      </c>
      <c r="CX1127" s="54" cm="1">
        <f t="array" ref="CX1127">IFERROR(INDEX('Cost Input'!$C$1:$R$496,'LCOH Calc'!$A1127,_xlfn.XMATCH('LCOH Calc'!CX$9,'Cost Input'!$C$3:$R$3)),0)</f>
        <v>20</v>
      </c>
      <c r="CY1127" s="54" cm="1">
        <f t="array" ref="CY1127">IFERROR(INDEX('Cost Input'!$C$1:$R$496,'LCOH Calc'!$A1127,_xlfn.XMATCH('LCOH Calc'!CY$9,'Cost Input'!$C$3:$R$3)),0)</f>
        <v>20</v>
      </c>
      <c r="CZ1127" s="54" cm="1">
        <f t="array" ref="CZ1127">IFERROR(INDEX('Cost Input'!$C$1:$R$496,'LCOH Calc'!$A1127,_xlfn.XMATCH('LCOH Calc'!CZ$9,'Cost Input'!$C$3:$R$3)),0)</f>
        <v>20</v>
      </c>
      <c r="DA1127" s="54" cm="1">
        <f t="array" ref="DA1127">IFERROR(INDEX('Cost Input'!$C$1:$R$496,'LCOH Calc'!$A1127,_xlfn.XMATCH('LCOH Calc'!DA$9,'Cost Input'!$C$3:$R$3)),0)</f>
        <v>20</v>
      </c>
      <c r="DB1127" s="54" cm="1">
        <f t="array" ref="DB1127">IFERROR(INDEX('Cost Input'!$C$1:$R$496,'LCOH Calc'!$A1127,_xlfn.XMATCH('LCOH Calc'!DB$9,'Cost Input'!$C$3:$R$3)),0)</f>
        <v>20</v>
      </c>
      <c r="DC1127" s="54" cm="1">
        <f t="array" ref="DC1127">IFERROR(INDEX('Cost Input'!$C$1:$R$496,'LCOH Calc'!$A1127,_xlfn.XMATCH('LCOH Calc'!DC$9,'Cost Input'!$C$3:$R$3)),0)</f>
        <v>20</v>
      </c>
      <c r="DD1127" s="54" cm="1">
        <f t="array" ref="DD1127">IFERROR(INDEX('Cost Input'!$C$1:$R$496,'LCOH Calc'!$A1127,_xlfn.XMATCH('LCOH Calc'!DD$9,'Cost Input'!$C$3:$R$3)),0)</f>
        <v>20</v>
      </c>
      <c r="DE1127" s="54" cm="1">
        <f t="array" ref="DE1127">IFERROR(INDEX('Cost Input'!$C$1:$R$496,'LCOH Calc'!$A1127,_xlfn.XMATCH('LCOH Calc'!DE$9,'Cost Input'!$C$3:$R$3)),0)</f>
        <v>20</v>
      </c>
      <c r="DF1127" s="54" cm="1">
        <f t="array" ref="DF1127">IFERROR(INDEX('Cost Input'!$C$1:$R$496,'LCOH Calc'!$A1127,_xlfn.XMATCH('LCOH Calc'!DF$9,'Cost Input'!$C$3:$R$3)),0)</f>
        <v>20</v>
      </c>
      <c r="DG1127" s="54" cm="1">
        <f t="array" ref="DG1127">IFERROR(INDEX('Cost Input'!$C$1:$R$496,'LCOH Calc'!$A1127,_xlfn.XMATCH('LCOH Calc'!DG$9,'Cost Input'!$C$3:$R$3)),0)</f>
        <v>20</v>
      </c>
      <c r="DH1127" s="54" cm="1">
        <f t="array" ref="DH1127">IFERROR(INDEX('Cost Input'!$C$1:$R$496,'LCOH Calc'!$A1127,_xlfn.XMATCH('LCOH Calc'!DH$9,'Cost Input'!$C$3:$R$3)),0)</f>
        <v>20</v>
      </c>
      <c r="DI1127" s="54" cm="1">
        <f t="array" ref="DI1127">IFERROR(INDEX('Cost Input'!$C$1:$R$496,'LCOH Calc'!$A1127,_xlfn.XMATCH('LCOH Calc'!DI$9,'Cost Input'!$C$3:$R$3)),0)</f>
        <v>20</v>
      </c>
      <c r="DJ1127" s="54" cm="1">
        <f t="array" ref="DJ1127">IFERROR(INDEX('Cost Input'!$C$1:$R$496,'LCOH Calc'!$A1127,_xlfn.XMATCH('LCOH Calc'!DJ$9,'Cost Input'!$C$3:$R$3)),0)</f>
        <v>20</v>
      </c>
      <c r="DK1127" s="54" cm="1">
        <f t="array" ref="DK1127">IFERROR(INDEX('Cost Input'!$C$1:$R$496,'LCOH Calc'!$A1127,_xlfn.XMATCH('LCOH Calc'!DK$9,'Cost Input'!$C$3:$R$3)),0)</f>
        <v>20</v>
      </c>
      <c r="DL1127" s="54" cm="1">
        <f t="array" ref="DL1127">IFERROR(INDEX('Cost Input'!$C$1:$R$496,'LCOH Calc'!$A1127,_xlfn.XMATCH('LCOH Calc'!DL$9,'Cost Input'!$C$3:$R$3)),0)</f>
        <v>20</v>
      </c>
      <c r="DM1127" s="54" cm="1">
        <f t="array" ref="DM1127">IFERROR(INDEX('Cost Input'!$C$1:$R$496,'LCOH Calc'!$A1127,_xlfn.XMATCH('LCOH Calc'!DM$9,'Cost Input'!$C$3:$R$3)),0)</f>
        <v>20</v>
      </c>
      <c r="DN1127" s="54" cm="1">
        <f t="array" ref="DN1127">IFERROR(INDEX('Cost Input'!$C$1:$R$496,'LCOH Calc'!$A1127,_xlfn.XMATCH('LCOH Calc'!DN$9,'Cost Input'!$C$3:$R$3)),0)</f>
        <v>20</v>
      </c>
      <c r="DO1127" s="54" cm="1">
        <f t="array" ref="DO1127">IFERROR(INDEX('Cost Input'!$C$1:$R$496,'LCOH Calc'!$A1127,_xlfn.XMATCH('LCOH Calc'!DO$9,'Cost Input'!$C$3:$R$3)),0)</f>
        <v>20</v>
      </c>
      <c r="DP1127" s="54" cm="1">
        <f t="array" ref="DP1127">IFERROR(INDEX('Cost Input'!$C$1:$R$496,'LCOH Calc'!$A1127,_xlfn.XMATCH('LCOH Calc'!DP$9,'Cost Input'!$C$3:$R$3)),0)</f>
        <v>20</v>
      </c>
      <c r="DQ1127" s="54" cm="1">
        <f t="array" ref="DQ1127">IFERROR(INDEX('Cost Input'!$C$1:$R$496,'LCOH Calc'!$A1127,_xlfn.XMATCH('LCOH Calc'!DQ$9,'Cost Input'!$C$3:$R$3)),0)</f>
        <v>20</v>
      </c>
      <c r="DR1127" s="54" cm="1">
        <f t="array" ref="DR1127">IFERROR(INDEX('Cost Input'!$C$1:$R$496,'LCOH Calc'!$A1127,_xlfn.XMATCH('LCOH Calc'!DR$9,'Cost Input'!$C$3:$R$3)),0)</f>
        <v>20</v>
      </c>
      <c r="DS1127" s="54" cm="1">
        <f t="array" ref="DS1127">IFERROR(INDEX('Cost Input'!$C$1:$R$496,'LCOH Calc'!$A1127,_xlfn.XMATCH('LCOH Calc'!DS$9,'Cost Input'!$C$3:$R$3)),0)</f>
        <v>20</v>
      </c>
      <c r="DT1127" s="54" cm="1">
        <f t="array" ref="DT1127">IFERROR(INDEX('Cost Input'!$C$1:$R$496,'LCOH Calc'!$A1127,_xlfn.XMATCH('LCOH Calc'!DT$9,'Cost Input'!$C$3:$R$3)),0)</f>
        <v>20</v>
      </c>
      <c r="DU1127" s="54" cm="1">
        <f t="array" ref="DU1127">IFERROR(INDEX('Cost Input'!$C$1:$R$496,'LCOH Calc'!$A1127,_xlfn.XMATCH('LCOH Calc'!DU$9,'Cost Input'!$C$3:$R$3)),0)</f>
        <v>20</v>
      </c>
      <c r="DV1127" s="54" cm="1">
        <f t="array" ref="DV1127">IFERROR(INDEX('Cost Input'!$C$1:$R$496,'LCOH Calc'!$A1127,_xlfn.XMATCH('LCOH Calc'!DV$9,'Cost Input'!$C$3:$R$3)),0)</f>
        <v>20</v>
      </c>
      <c r="DW1127" s="54" cm="1">
        <f t="array" ref="DW1127">IFERROR(INDEX('Cost Input'!$C$1:$R$496,'LCOH Calc'!$A1127,_xlfn.XMATCH('LCOH Calc'!DW$9,'Cost Input'!$C$3:$R$3)),0)</f>
        <v>20</v>
      </c>
      <c r="DX1127" s="54" cm="1">
        <f t="array" ref="DX1127">IFERROR(INDEX('Cost Input'!$C$1:$R$496,'LCOH Calc'!$A1127,_xlfn.XMATCH('LCOH Calc'!DX$9,'Cost Input'!$C$3:$R$3)),0)</f>
        <v>20</v>
      </c>
      <c r="DY1127" s="54" cm="1">
        <f t="array" ref="DY1127">IFERROR(INDEX('Cost Input'!$C$1:$R$496,'LCOH Calc'!$A1127,_xlfn.XMATCH('LCOH Calc'!DY$9,'Cost Input'!$C$3:$R$3)),0)</f>
        <v>20</v>
      </c>
      <c r="DZ1127" s="54" cm="1">
        <f t="array" ref="DZ1127">IFERROR(INDEX('Cost Input'!$C$1:$R$496,'LCOH Calc'!$A1127,_xlfn.XMATCH('LCOH Calc'!DZ$9,'Cost Input'!$C$3:$R$3)),0)</f>
        <v>20</v>
      </c>
      <c r="EA1127" s="54" cm="1">
        <f t="array" ref="EA1127">IFERROR(INDEX('Cost Input'!$C$1:$R$496,'LCOH Calc'!$A1127,_xlfn.XMATCH('LCOH Calc'!EA$9,'Cost Input'!$C$3:$R$3)),0)</f>
        <v>20</v>
      </c>
      <c r="EB1127" s="54" cm="1">
        <f t="array" ref="EB1127">IFERROR(INDEX('Cost Input'!$C$1:$R$496,'LCOH Calc'!$A1127,_xlfn.XMATCH('LCOH Calc'!EB$9,'Cost Input'!$C$3:$R$3)),0)</f>
        <v>20</v>
      </c>
      <c r="EC1127" s="54" cm="1">
        <f t="array" ref="EC1127">IFERROR(INDEX('Cost Input'!$C$1:$R$496,'LCOH Calc'!$A1127,_xlfn.XMATCH('LCOH Calc'!EC$9,'Cost Input'!$C$3:$R$3)),0)</f>
        <v>20</v>
      </c>
      <c r="ED1127" s="54" cm="1">
        <f t="array" ref="ED1127">IFERROR(INDEX('Cost Input'!$C$1:$R$496,'LCOH Calc'!$A1127,_xlfn.XMATCH('LCOH Calc'!ED$9,'Cost Input'!$C$3:$R$3)),0)</f>
        <v>20</v>
      </c>
      <c r="EE1127" s="54" cm="1">
        <f t="array" ref="EE1127">IFERROR(INDEX('Cost Input'!$C$1:$R$496,'LCOH Calc'!$A1127,_xlfn.XMATCH('LCOH Calc'!EE$9,'Cost Input'!$C$3:$R$3)),0)</f>
        <v>20</v>
      </c>
      <c r="EF1127" s="54" cm="1">
        <f t="array" ref="EF1127">IFERROR(INDEX('Cost Input'!$C$1:$R$496,'LCOH Calc'!$A1127,_xlfn.XMATCH('LCOH Calc'!EF$9,'Cost Input'!$C$3:$R$3)),0)</f>
        <v>20</v>
      </c>
      <c r="EG1127" s="54" cm="1">
        <f t="array" ref="EG1127">IFERROR(INDEX('Cost Input'!$C$1:$R$496,'LCOH Calc'!$A1127,_xlfn.XMATCH('LCOH Calc'!EG$9,'Cost Input'!$C$3:$R$3)),0)</f>
        <v>20</v>
      </c>
      <c r="EH1127" s="54" cm="1">
        <f t="array" ref="EH1127">IFERROR(INDEX('Cost Input'!$C$1:$R$496,'LCOH Calc'!$A1127,_xlfn.XMATCH('LCOH Calc'!EH$9,'Cost Input'!$C$3:$R$3)),0)</f>
        <v>20</v>
      </c>
      <c r="EI1127" s="54" cm="1">
        <f t="array" ref="EI1127">IFERROR(INDEX('Cost Input'!$C$1:$R$496,'LCOH Calc'!$A1127,_xlfn.XMATCH('LCOH Calc'!EI$9,'Cost Input'!$C$3:$R$3)),0)</f>
        <v>20</v>
      </c>
      <c r="EJ1127" s="54" cm="1">
        <f t="array" ref="EJ1127">IFERROR(INDEX('Cost Input'!$C$1:$R$496,'LCOH Calc'!$A1127,_xlfn.XMATCH('LCOH Calc'!EJ$9,'Cost Input'!$C$3:$R$3)),0)</f>
        <v>20</v>
      </c>
      <c r="EK1127" s="54" cm="1">
        <f t="array" ref="EK1127">IFERROR(INDEX('Cost Input'!$C$1:$R$496,'LCOH Calc'!$A1127,_xlfn.XMATCH('LCOH Calc'!EK$9,'Cost Input'!$C$3:$R$3)),0)</f>
        <v>20</v>
      </c>
      <c r="EL1127" s="54" cm="1">
        <f t="array" ref="EL1127">IFERROR(INDEX('Cost Input'!$C$1:$R$496,'LCOH Calc'!$A1127,_xlfn.XMATCH('LCOH Calc'!EL$9,'Cost Input'!$C$3:$R$3)),0)</f>
        <v>20</v>
      </c>
      <c r="EM1127" s="54" cm="1">
        <f t="array" ref="EM1127">IFERROR(INDEX('Cost Input'!$C$1:$R$496,'LCOH Calc'!$A1127,_xlfn.XMATCH('LCOH Calc'!EM$9,'Cost Input'!$C$3:$R$3)),0)</f>
        <v>20</v>
      </c>
      <c r="EN1127" s="54" cm="1">
        <f t="array" ref="EN1127">IFERROR(INDEX('Cost Input'!$C$1:$R$496,'LCOH Calc'!$A1127,_xlfn.XMATCH('LCOH Calc'!EN$9,'Cost Input'!$C$3:$R$3)),0)</f>
        <v>20</v>
      </c>
      <c r="EO1127" s="54" cm="1">
        <f t="array" ref="EO1127">IFERROR(INDEX('Cost Input'!$C$1:$R$496,'LCOH Calc'!$A1127,_xlfn.XMATCH('LCOH Calc'!EO$9,'Cost Input'!$C$3:$R$3)),0)</f>
        <v>20</v>
      </c>
      <c r="EP1127" s="54" cm="1">
        <f t="array" ref="EP1127">IFERROR(INDEX('Cost Input'!$C$1:$R$496,'LCOH Calc'!$A1127,_xlfn.XMATCH('LCOH Calc'!EP$9,'Cost Input'!$C$3:$R$3)),0)</f>
        <v>20</v>
      </c>
      <c r="EQ1127" s="54" cm="1">
        <f t="array" ref="EQ1127">IFERROR(INDEX('Cost Input'!$C$1:$R$496,'LCOH Calc'!$A1127,_xlfn.XMATCH('LCOH Calc'!EQ$9,'Cost Input'!$C$3:$R$3)),0)</f>
        <v>20</v>
      </c>
      <c r="ER1127" s="54" cm="1">
        <f t="array" ref="ER1127">IFERROR(INDEX('Cost Input'!$C$1:$R$496,'LCOH Calc'!$A1127,_xlfn.XMATCH('LCOH Calc'!ER$9,'Cost Input'!$C$3:$R$3)),0)</f>
        <v>20</v>
      </c>
      <c r="ES1127" s="54" cm="1">
        <f t="array" ref="ES1127">IFERROR(INDEX('Cost Input'!$C$1:$R$496,'LCOH Calc'!$A1127,_xlfn.XMATCH('LCOH Calc'!ES$9,'Cost Input'!$C$3:$R$3)),0)</f>
        <v>20</v>
      </c>
      <c r="ET1127" s="54" cm="1">
        <f t="array" ref="ET1127">IFERROR(INDEX('Cost Input'!$C$1:$R$496,'LCOH Calc'!$A1127,_xlfn.XMATCH('LCOH Calc'!ET$9,'Cost Input'!$C$3:$R$3)),0)</f>
        <v>20</v>
      </c>
      <c r="EU1127" s="54" cm="1">
        <f t="array" ref="EU1127">IFERROR(INDEX('Cost Input'!$C$1:$R$496,'LCOH Calc'!$A1127,_xlfn.XMATCH('LCOH Calc'!EU$9,'Cost Input'!$C$3:$R$3)),0)</f>
        <v>20</v>
      </c>
      <c r="EV1127" s="54" cm="1">
        <f t="array" ref="EV1127">IFERROR(INDEX('Cost Input'!$C$1:$R$496,'LCOH Calc'!$A1127,_xlfn.XMATCH('LCOH Calc'!EV$9,'Cost Input'!$C$3:$R$3)),0)</f>
        <v>20</v>
      </c>
      <c r="EW1127" s="54" cm="1">
        <f t="array" ref="EW1127">IFERROR(INDEX('Cost Input'!$C$1:$R$496,'LCOH Calc'!$A1127,_xlfn.XMATCH('LCOH Calc'!EW$9,'Cost Input'!$C$3:$R$3)),0)</f>
        <v>20</v>
      </c>
      <c r="EX1127" s="54" cm="1">
        <f t="array" ref="EX1127">IFERROR(INDEX('Cost Input'!$C$1:$R$496,'LCOH Calc'!$A1127,_xlfn.XMATCH('LCOH Calc'!EX$9,'Cost Input'!$C$3:$R$3)),0)</f>
        <v>20</v>
      </c>
      <c r="EY1127" s="54" cm="1">
        <f t="array" ref="EY1127">IFERROR(INDEX('Cost Input'!$C$1:$R$496,'LCOH Calc'!$A1127,_xlfn.XMATCH('LCOH Calc'!EY$9,'Cost Input'!$C$3:$R$3)),0)</f>
        <v>20</v>
      </c>
      <c r="EZ1127" s="54" cm="1">
        <f t="array" ref="EZ1127">IFERROR(INDEX('Cost Input'!$C$1:$R$496,'LCOH Calc'!$A1127,_xlfn.XMATCH('LCOH Calc'!EZ$9,'Cost Input'!$C$3:$R$3)),0)</f>
        <v>20</v>
      </c>
      <c r="FA1127" s="54" cm="1">
        <f t="array" ref="FA1127">IFERROR(INDEX('Cost Input'!$C$1:$R$496,'LCOH Calc'!$A1127,_xlfn.XMATCH('LCOH Calc'!FA$9,'Cost Input'!$C$3:$R$3)),0)</f>
        <v>20</v>
      </c>
      <c r="FB1127" s="54" cm="1">
        <f t="array" ref="FB1127">IFERROR(INDEX('Cost Input'!$C$1:$R$496,'LCOH Calc'!$A1127,_xlfn.XMATCH('LCOH Calc'!FB$9,'Cost Input'!$C$3:$R$3)),0)</f>
        <v>20</v>
      </c>
      <c r="FC1127" s="54" cm="1">
        <f t="array" ref="FC1127">IFERROR(INDEX('Cost Input'!$C$1:$R$496,'LCOH Calc'!$A1127,_xlfn.XMATCH('LCOH Calc'!FC$9,'Cost Input'!$C$3:$R$3)),0)</f>
        <v>20</v>
      </c>
      <c r="FD1127" s="54" cm="1">
        <f t="array" ref="FD1127">IFERROR(INDEX('Cost Input'!$C$1:$R$496,'LCOH Calc'!$A1127,_xlfn.XMATCH('LCOH Calc'!FD$9,'Cost Input'!$C$3:$R$3)),0)</f>
        <v>20</v>
      </c>
      <c r="FE1127" s="54" cm="1">
        <f t="array" ref="FE1127">IFERROR(INDEX('Cost Input'!$C$1:$R$496,'LCOH Calc'!$A1127,_xlfn.XMATCH('LCOH Calc'!FE$9,'Cost Input'!$C$3:$R$3)),0)</f>
        <v>20</v>
      </c>
      <c r="FF1127" s="54" cm="1">
        <f t="array" ref="FF1127">IFERROR(INDEX('Cost Input'!$C$1:$R$496,'LCOH Calc'!$A1127,_xlfn.XMATCH('LCOH Calc'!FF$9,'Cost Input'!$C$3:$R$3)),0)</f>
        <v>20</v>
      </c>
      <c r="FG1127" s="54" cm="1">
        <f t="array" ref="FG1127">IFERROR(INDEX('Cost Input'!$C$1:$R$496,'LCOH Calc'!$A1127,_xlfn.XMATCH('LCOH Calc'!FG$9,'Cost Input'!$C$3:$R$3)),0)</f>
        <v>20</v>
      </c>
      <c r="FH1127" s="54" cm="1">
        <f t="array" ref="FH1127">IFERROR(INDEX('Cost Input'!$C$1:$R$496,'LCOH Calc'!$A1127,_xlfn.XMATCH('LCOH Calc'!FH$9,'Cost Input'!$C$3:$R$3)),0)</f>
        <v>20</v>
      </c>
      <c r="FI1127" s="54" cm="1">
        <f t="array" ref="FI1127">IFERROR(INDEX('Cost Input'!$C$1:$R$496,'LCOH Calc'!$A1127,_xlfn.XMATCH('LCOH Calc'!FI$9,'Cost Input'!$C$3:$R$3)),0)</f>
        <v>20</v>
      </c>
      <c r="FJ1127" s="54" cm="1">
        <f t="array" ref="FJ1127">IFERROR(INDEX('Cost Input'!$C$1:$R$496,'LCOH Calc'!$A1127,_xlfn.XMATCH('LCOH Calc'!FJ$9,'Cost Input'!$C$3:$R$3)),0)</f>
        <v>20</v>
      </c>
      <c r="FK1127" s="54" cm="1">
        <f t="array" ref="FK1127">IFERROR(INDEX('Cost Input'!$C$1:$R$496,'LCOH Calc'!$A1127,_xlfn.XMATCH('LCOH Calc'!FK$9,'Cost Input'!$C$3:$R$3)),0)</f>
        <v>20</v>
      </c>
      <c r="FL1127" s="54" cm="1">
        <f t="array" ref="FL1127">IFERROR(INDEX('Cost Input'!$C$1:$R$496,'LCOH Calc'!$A1127,_xlfn.XMATCH('LCOH Calc'!FL$9,'Cost Input'!$C$3:$R$3)),0)</f>
        <v>20</v>
      </c>
      <c r="FM1127" s="54" cm="1">
        <f t="array" ref="FM1127">IFERROR(INDEX('Cost Input'!$C$1:$R$496,'LCOH Calc'!$A1127,_xlfn.XMATCH('LCOH Calc'!FM$9,'Cost Input'!$C$3:$R$3)),0)</f>
        <v>20</v>
      </c>
      <c r="FN1127" s="54" cm="1">
        <f t="array" ref="FN1127">IFERROR(INDEX('Cost Input'!$C$1:$R$496,'LCOH Calc'!$A1127,_xlfn.XMATCH('LCOH Calc'!FN$9,'Cost Input'!$C$3:$R$3)),0)</f>
        <v>20</v>
      </c>
      <c r="FO1127" s="54" cm="1">
        <f t="array" ref="FO1127">IFERROR(INDEX('Cost Input'!$C$1:$R$496,'LCOH Calc'!$A1127,_xlfn.XMATCH('LCOH Calc'!FO$9,'Cost Input'!$C$3:$R$3)),0)</f>
        <v>20</v>
      </c>
      <c r="FP1127" s="54" cm="1">
        <f t="array" ref="FP1127">IFERROR(INDEX('Cost Input'!$C$1:$R$496,'LCOH Calc'!$A1127,_xlfn.XMATCH('LCOH Calc'!FP$9,'Cost Input'!$C$3:$R$3)),0)</f>
        <v>20</v>
      </c>
      <c r="FQ1127" s="54" cm="1">
        <f t="array" ref="FQ1127">IFERROR(INDEX('Cost Input'!$C$1:$R$496,'LCOH Calc'!$A1127,_xlfn.XMATCH('LCOH Calc'!FQ$9,'Cost Input'!$C$3:$R$3)),0)</f>
        <v>20</v>
      </c>
      <c r="FR1127" s="54" cm="1">
        <f t="array" ref="FR1127">IFERROR(INDEX('Cost Input'!$C$1:$R$496,'LCOH Calc'!$A1127,_xlfn.XMATCH('LCOH Calc'!FR$9,'Cost Input'!$C$3:$R$3)),0)</f>
        <v>20</v>
      </c>
      <c r="FS1127" s="54" cm="1">
        <f t="array" ref="FS1127">IFERROR(INDEX('Cost Input'!$C$1:$R$496,'LCOH Calc'!$A1127,_xlfn.XMATCH('LCOH Calc'!FS$9,'Cost Input'!$C$3:$R$3)),0)</f>
        <v>20</v>
      </c>
      <c r="FT1127" s="54" cm="1">
        <f t="array" ref="FT1127">IFERROR(INDEX('Cost Input'!$C$1:$R$496,'LCOH Calc'!$A1127,_xlfn.XMATCH('LCOH Calc'!FT$9,'Cost Input'!$C$3:$R$3)),0)</f>
        <v>20</v>
      </c>
      <c r="FU1127" s="54" cm="1">
        <f t="array" ref="FU1127">IFERROR(INDEX('Cost Input'!$C$1:$R$496,'LCOH Calc'!$A1127,_xlfn.XMATCH('LCOH Calc'!FU$9,'Cost Input'!$C$3:$R$3)),0)</f>
        <v>20</v>
      </c>
      <c r="FV1127" s="54" cm="1">
        <f t="array" ref="FV1127">IFERROR(INDEX('Cost Input'!$C$1:$R$496,'LCOH Calc'!$A1127,_xlfn.XMATCH('LCOH Calc'!FV$9,'Cost Input'!$C$3:$R$3)),0)</f>
        <v>20</v>
      </c>
      <c r="FW1127" s="54" cm="1">
        <f t="array" ref="FW1127">IFERROR(INDEX('Cost Input'!$C$1:$R$496,'LCOH Calc'!$A1127,_xlfn.XMATCH('LCOH Calc'!FW$9,'Cost Input'!$C$3:$R$3)),0)</f>
        <v>20</v>
      </c>
      <c r="FX1127" s="54" cm="1">
        <f t="array" ref="FX1127">IFERROR(INDEX('Cost Input'!$C$1:$R$496,'LCOH Calc'!$A1127,_xlfn.XMATCH('LCOH Calc'!FX$9,'Cost Input'!$C$3:$R$3)),0)</f>
        <v>20</v>
      </c>
      <c r="FY1127" s="54" cm="1">
        <f t="array" ref="FY1127">IFERROR(INDEX('Cost Input'!$C$1:$R$496,'LCOH Calc'!$A1127,_xlfn.XMATCH('LCOH Calc'!FY$9,'Cost Input'!$C$3:$R$3)),0)</f>
        <v>20</v>
      </c>
      <c r="FZ1127" s="54" cm="1">
        <f t="array" ref="FZ1127">IFERROR(INDEX('Cost Input'!$C$1:$R$496,'LCOH Calc'!$A1127,_xlfn.XMATCH('LCOH Calc'!FZ$9,'Cost Input'!$C$3:$R$3)),0)</f>
        <v>20</v>
      </c>
      <c r="GA1127" s="54" cm="1">
        <f t="array" ref="GA1127">IFERROR(INDEX('Cost Input'!$C$1:$R$496,'LCOH Calc'!$A1127,_xlfn.XMATCH('LCOH Calc'!GA$9,'Cost Input'!$C$3:$R$3)),0)</f>
        <v>20</v>
      </c>
      <c r="GB1127" s="54" cm="1">
        <f t="array" ref="GB1127">IFERROR(INDEX('Cost Input'!$C$1:$R$496,'LCOH Calc'!$A1127,_xlfn.XMATCH('LCOH Calc'!GB$9,'Cost Input'!$C$3:$R$3)),0)</f>
        <v>20</v>
      </c>
      <c r="GC1127" s="54" cm="1">
        <f t="array" ref="GC1127">IFERROR(INDEX('Cost Input'!$C$1:$R$496,'LCOH Calc'!$A1127,_xlfn.XMATCH('LCOH Calc'!GC$9,'Cost Input'!$C$3:$R$3)),0)</f>
        <v>20</v>
      </c>
      <c r="GD1127" s="54" cm="1">
        <f t="array" ref="GD1127">IFERROR(INDEX('Cost Input'!$C$1:$R$496,'LCOH Calc'!$A1127,_xlfn.XMATCH('LCOH Calc'!GD$9,'Cost Input'!$C$3:$R$3)),0)</f>
        <v>20</v>
      </c>
      <c r="GE1127" s="54" cm="1">
        <f t="array" ref="GE1127">IFERROR(INDEX('Cost Input'!$C$1:$R$496,'LCOH Calc'!$A1127,_xlfn.XMATCH('LCOH Calc'!GE$9,'Cost Input'!$C$3:$R$3)),0)</f>
        <v>20</v>
      </c>
      <c r="GF1127" s="54" cm="1">
        <f t="array" ref="GF1127">IFERROR(INDEX('Cost Input'!$C$1:$R$496,'LCOH Calc'!$A1127,_xlfn.XMATCH('LCOH Calc'!GF$9,'Cost Input'!$C$3:$R$3)),0)</f>
        <v>20</v>
      </c>
      <c r="GG1127" s="54" cm="1">
        <f t="array" ref="GG1127">IFERROR(INDEX('Cost Input'!$C$1:$R$496,'LCOH Calc'!$A1127,_xlfn.XMATCH('LCOH Calc'!GG$9,'Cost Input'!$C$3:$R$3)),0)</f>
        <v>20</v>
      </c>
      <c r="GH1127" s="54" cm="1">
        <f t="array" ref="GH1127">IFERROR(INDEX('Cost Input'!$C$1:$R$496,'LCOH Calc'!$A1127,_xlfn.XMATCH('LCOH Calc'!GH$9,'Cost Input'!$C$3:$R$3)),0)</f>
        <v>20</v>
      </c>
      <c r="GI1127" s="54" cm="1">
        <f t="array" ref="GI1127">IFERROR(INDEX('Cost Input'!$C$1:$R$496,'LCOH Calc'!$A1127,_xlfn.XMATCH('LCOH Calc'!GI$9,'Cost Input'!$C$3:$R$3)),0)</f>
        <v>20</v>
      </c>
      <c r="GJ1127" s="54" cm="1">
        <f t="array" ref="GJ1127">IFERROR(INDEX('Cost Input'!$C$1:$R$496,'LCOH Calc'!$A1127,_xlfn.XMATCH('LCOH Calc'!GJ$9,'Cost Input'!$C$3:$R$3)),0)</f>
        <v>20</v>
      </c>
      <c r="GK1127" s="54" cm="1">
        <f t="array" ref="GK1127">IFERROR(INDEX('Cost Input'!$C$1:$R$496,'LCOH Calc'!$A1127,_xlfn.XMATCH('LCOH Calc'!GK$9,'Cost Input'!$C$3:$R$3)),0)</f>
        <v>20</v>
      </c>
      <c r="GL1127" s="54" cm="1">
        <f t="array" ref="GL1127">IFERROR(INDEX('Cost Input'!$C$1:$R$496,'LCOH Calc'!$A1127,_xlfn.XMATCH('LCOH Calc'!GL$9,'Cost Input'!$C$3:$R$3)),0)</f>
        <v>20</v>
      </c>
      <c r="GM1127" s="54" cm="1">
        <f t="array" ref="GM1127">IFERROR(INDEX('Cost Input'!$C$1:$R$496,'LCOH Calc'!$A1127,_xlfn.XMATCH('LCOH Calc'!GM$9,'Cost Input'!$C$3:$R$3)),0)</f>
        <v>20</v>
      </c>
      <c r="GN1127" s="54" cm="1">
        <f t="array" ref="GN1127">IFERROR(INDEX('Cost Input'!$C$1:$R$496,'LCOH Calc'!$A1127,_xlfn.XMATCH('LCOH Calc'!GN$9,'Cost Input'!$C$3:$R$3)),0)</f>
        <v>20</v>
      </c>
      <c r="GO1127" s="54" cm="1">
        <f t="array" ref="GO1127">IFERROR(INDEX('Cost Input'!$C$1:$R$496,'LCOH Calc'!$A1127,_xlfn.XMATCH('LCOH Calc'!GO$9,'Cost Input'!$C$3:$R$3)),0)</f>
        <v>20</v>
      </c>
      <c r="GP1127" s="54" cm="1">
        <f t="array" ref="GP1127">IFERROR(INDEX('Cost Input'!$C$1:$R$496,'LCOH Calc'!$A1127,_xlfn.XMATCH('LCOH Calc'!GP$9,'Cost Input'!$C$3:$R$3)),0)</f>
        <v>20</v>
      </c>
      <c r="GQ1127" s="54" cm="1">
        <f t="array" ref="GQ1127">IFERROR(INDEX('Cost Input'!$C$1:$R$496,'LCOH Calc'!$A1127,_xlfn.XMATCH('LCOH Calc'!GQ$9,'Cost Input'!$C$3:$R$3)),0)</f>
        <v>20</v>
      </c>
      <c r="GR1127" s="54" cm="1">
        <f t="array" ref="GR1127">IFERROR(INDEX('Cost Input'!$C$1:$R$496,'LCOH Calc'!$A1127,_xlfn.XMATCH('LCOH Calc'!GR$9,'Cost Input'!$C$3:$R$3)),0)</f>
        <v>20</v>
      </c>
      <c r="GS1127" s="54" cm="1">
        <f t="array" ref="GS1127">IFERROR(INDEX('Cost Input'!$C$1:$R$496,'LCOH Calc'!$A1127,_xlfn.XMATCH('LCOH Calc'!GS$9,'Cost Input'!$C$3:$R$3)),0)</f>
        <v>20</v>
      </c>
      <c r="GT1127" s="54" cm="1">
        <f t="array" ref="GT1127">IFERROR(INDEX('Cost Input'!$C$1:$R$496,'LCOH Calc'!$A1127,_xlfn.XMATCH('LCOH Calc'!GT$9,'Cost Input'!$C$3:$R$3)),0)</f>
        <v>20</v>
      </c>
      <c r="GU1127" s="54" cm="1">
        <f t="array" ref="GU1127">IFERROR(INDEX('Cost Input'!$C$1:$R$496,'LCOH Calc'!$A1127,_xlfn.XMATCH('LCOH Calc'!GU$9,'Cost Input'!$C$3:$R$3)),0)</f>
        <v>20</v>
      </c>
      <c r="GV1127" s="54" cm="1">
        <f t="array" ref="GV1127">IFERROR(INDEX('Cost Input'!$C$1:$R$496,'LCOH Calc'!$A1127,_xlfn.XMATCH('LCOH Calc'!GV$9,'Cost Input'!$C$3:$R$3)),0)</f>
        <v>20</v>
      </c>
      <c r="GW1127" s="54" cm="1">
        <f t="array" ref="GW1127">IFERROR(INDEX('Cost Input'!$C$1:$R$496,'LCOH Calc'!$A1127,_xlfn.XMATCH('LCOH Calc'!GW$9,'Cost Input'!$C$3:$R$3)),0)</f>
        <v>20</v>
      </c>
      <c r="GX1127" s="54" cm="1">
        <f t="array" ref="GX1127">IFERROR(INDEX('Cost Input'!$C$1:$R$496,'LCOH Calc'!$A1127,_xlfn.XMATCH('LCOH Calc'!GX$9,'Cost Input'!$C$3:$R$3)),0)</f>
        <v>20</v>
      </c>
      <c r="GY1127" s="54" cm="1">
        <f t="array" ref="GY1127">IFERROR(INDEX('Cost Input'!$C$1:$R$496,'LCOH Calc'!$A1127,_xlfn.XMATCH('LCOH Calc'!GY$9,'Cost Input'!$C$3:$R$3)),0)</f>
        <v>20</v>
      </c>
      <c r="GZ1127" s="54" cm="1">
        <f t="array" ref="GZ1127">IFERROR(INDEX('Cost Input'!$C$1:$R$496,'LCOH Calc'!$A1127,_xlfn.XMATCH('LCOH Calc'!GZ$9,'Cost Input'!$C$3:$R$3)),0)</f>
        <v>20</v>
      </c>
      <c r="HA1127" s="54" cm="1">
        <f t="array" ref="HA1127">IFERROR(INDEX('Cost Input'!$C$1:$R$496,'LCOH Calc'!$A1127,_xlfn.XMATCH('LCOH Calc'!HA$9,'Cost Input'!$C$3:$R$3)),0)</f>
        <v>20</v>
      </c>
      <c r="HB1127" s="54" cm="1">
        <f t="array" ref="HB1127">IFERROR(INDEX('Cost Input'!$C$1:$R$496,'LCOH Calc'!$A1127,_xlfn.XMATCH('LCOH Calc'!HB$9,'Cost Input'!$C$3:$R$3)),0)</f>
        <v>20</v>
      </c>
      <c r="HC1127" s="54" cm="1">
        <f t="array" ref="HC1127">IFERROR(INDEX('Cost Input'!$C$1:$R$496,'LCOH Calc'!$A1127,_xlfn.XMATCH('LCOH Calc'!HC$9,'Cost Input'!$C$3:$R$3)),0)</f>
        <v>20</v>
      </c>
      <c r="HD1127" s="54" cm="1">
        <f t="array" ref="HD1127">IFERROR(INDEX('Cost Input'!$C$1:$R$496,'LCOH Calc'!$A1127,_xlfn.XMATCH('LCOH Calc'!HD$9,'Cost Input'!$C$3:$R$3)),0)</f>
        <v>20</v>
      </c>
      <c r="HE1127" s="54" cm="1">
        <f t="array" ref="HE1127">IFERROR(INDEX('Cost Input'!$C$1:$R$496,'LCOH Calc'!$A1127,_xlfn.XMATCH('LCOH Calc'!HE$9,'Cost Input'!$C$3:$R$3)),0)</f>
        <v>20</v>
      </c>
      <c r="HF1127" s="54" cm="1">
        <f t="array" ref="HF1127">IFERROR(INDEX('Cost Input'!$C$1:$R$496,'LCOH Calc'!$A1127,_xlfn.XMATCH('LCOH Calc'!HF$9,'Cost Input'!$C$3:$R$3)),0)</f>
        <v>20</v>
      </c>
      <c r="HG1127" s="54" cm="1">
        <f t="array" ref="HG1127">IFERROR(INDEX('Cost Input'!$C$1:$R$496,'LCOH Calc'!$A1127,_xlfn.XMATCH('LCOH Calc'!HG$9,'Cost Input'!$C$3:$R$3)),0)</f>
        <v>20</v>
      </c>
      <c r="HH1127" s="54" cm="1">
        <f t="array" ref="HH1127">IFERROR(INDEX('Cost Input'!$C$1:$R$496,'LCOH Calc'!$A1127,_xlfn.XMATCH('LCOH Calc'!HH$9,'Cost Input'!$C$3:$R$3)),0)</f>
        <v>20</v>
      </c>
      <c r="HI1127" s="54" cm="1">
        <f t="array" ref="HI1127">IFERROR(INDEX('Cost Input'!$C$1:$R$496,'LCOH Calc'!$A1127,_xlfn.XMATCH('LCOH Calc'!HI$9,'Cost Input'!$C$3:$R$3)),0)</f>
        <v>20</v>
      </c>
      <c r="HJ1127" s="54" cm="1">
        <f t="array" ref="HJ1127">IFERROR(INDEX('Cost Input'!$C$1:$R$496,'LCOH Calc'!$A1127,_xlfn.XMATCH('LCOH Calc'!HJ$9,'Cost Input'!$C$3:$R$3)),0)</f>
        <v>20</v>
      </c>
      <c r="HK1127" s="54" cm="1">
        <f t="array" ref="HK1127">IFERROR(INDEX('Cost Input'!$C$1:$R$496,'LCOH Calc'!$A1127,_xlfn.XMATCH('LCOH Calc'!HK$9,'Cost Input'!$C$3:$R$3)),0)</f>
        <v>20</v>
      </c>
      <c r="HL1127" s="54" cm="1">
        <f t="array" ref="HL1127">IFERROR(INDEX('Cost Input'!$C$1:$R$496,'LCOH Calc'!$A1127,_xlfn.XMATCH('LCOH Calc'!HL$9,'Cost Input'!$C$3:$R$3)),0)</f>
        <v>20</v>
      </c>
      <c r="HM1127" s="54" cm="1">
        <f t="array" ref="HM1127">IFERROR(INDEX('Cost Input'!$C$1:$R$496,'LCOH Calc'!$A1127,_xlfn.XMATCH('LCOH Calc'!HM$9,'Cost Input'!$C$3:$R$3)),0)</f>
        <v>20</v>
      </c>
      <c r="HN1127" s="54" cm="1">
        <f t="array" ref="HN1127">IFERROR(INDEX('Cost Input'!$C$1:$R$496,'LCOH Calc'!$A1127,_xlfn.XMATCH('LCOH Calc'!HN$9,'Cost Input'!$C$3:$R$3)),0)</f>
        <v>20</v>
      </c>
      <c r="HO1127" s="54" cm="1">
        <f t="array" ref="HO1127">IFERROR(INDEX('Cost Input'!$C$1:$R$496,'LCOH Calc'!$A1127,_xlfn.XMATCH('LCOH Calc'!HO$9,'Cost Input'!$C$3:$R$3)),0)</f>
        <v>20</v>
      </c>
      <c r="HP1127" s="54" cm="1">
        <f t="array" ref="HP1127">IFERROR(INDEX('Cost Input'!$C$1:$R$496,'LCOH Calc'!$A1127,_xlfn.XMATCH('LCOH Calc'!HP$9,'Cost Input'!$C$3:$R$3)),0)</f>
        <v>20</v>
      </c>
      <c r="HQ1127" s="54" cm="1">
        <f t="array" ref="HQ1127">IFERROR(INDEX('Cost Input'!$C$1:$R$496,'LCOH Calc'!$A1127,_xlfn.XMATCH('LCOH Calc'!HQ$9,'Cost Input'!$C$3:$R$3)),0)</f>
        <v>20</v>
      </c>
      <c r="HR1127" s="54" cm="1">
        <f t="array" ref="HR1127">IFERROR(INDEX('Cost Input'!$C$1:$R$496,'LCOH Calc'!$A1127,_xlfn.XMATCH('LCOH Calc'!HR$9,'Cost Input'!$C$3:$R$3)),0)</f>
        <v>20</v>
      </c>
      <c r="HS1127" s="54" cm="1">
        <f t="array" ref="HS1127">IFERROR(INDEX('Cost Input'!$C$1:$R$496,'LCOH Calc'!$A1127,_xlfn.XMATCH('LCOH Calc'!HS$9,'Cost Input'!$C$3:$R$3)),0)</f>
        <v>20</v>
      </c>
      <c r="HT1127" s="54" cm="1">
        <f t="array" ref="HT1127">IFERROR(INDEX('Cost Input'!$C$1:$R$496,'LCOH Calc'!$A1127,_xlfn.XMATCH('LCOH Calc'!HT$9,'Cost Input'!$C$3:$R$3)),0)</f>
        <v>20</v>
      </c>
      <c r="HU1127" s="54" cm="1">
        <f t="array" ref="HU1127">IFERROR(INDEX('Cost Input'!$C$1:$R$496,'LCOH Calc'!$A1127,_xlfn.XMATCH('LCOH Calc'!HU$9,'Cost Input'!$C$3:$R$3)),0)</f>
        <v>20</v>
      </c>
      <c r="HV1127" s="54" cm="1">
        <f t="array" ref="HV1127">IFERROR(INDEX('Cost Input'!$C$1:$R$496,'LCOH Calc'!$A1127,_xlfn.XMATCH('LCOH Calc'!HV$9,'Cost Input'!$C$3:$R$3)),0)</f>
        <v>20</v>
      </c>
      <c r="HW1127" s="54" cm="1">
        <f t="array" ref="HW1127">IFERROR(INDEX('Cost Input'!$C$1:$R$496,'LCOH Calc'!$A1127,_xlfn.XMATCH('LCOH Calc'!HW$9,'Cost Input'!$C$3:$R$3)),0)</f>
        <v>20</v>
      </c>
      <c r="HX1127" s="54" cm="1">
        <f t="array" ref="HX1127">IFERROR(INDEX('Cost Input'!$C$1:$R$496,'LCOH Calc'!$A1127,_xlfn.XMATCH('LCOH Calc'!HX$9,'Cost Input'!$C$3:$R$3)),0)</f>
        <v>20</v>
      </c>
      <c r="HY1127" s="54" cm="1">
        <f t="array" ref="HY1127">IFERROR(INDEX('Cost Input'!$C$1:$R$496,'LCOH Calc'!$A1127,_xlfn.XMATCH('LCOH Calc'!HY$9,'Cost Input'!$C$3:$R$3)),0)</f>
        <v>20</v>
      </c>
      <c r="HZ1127" s="54" cm="1">
        <f t="array" ref="HZ1127">IFERROR(INDEX('Cost Input'!$C$1:$R$496,'LCOH Calc'!$A1127,_xlfn.XMATCH('LCOH Calc'!HZ$9,'Cost Input'!$C$3:$R$3)),0)</f>
        <v>20</v>
      </c>
      <c r="IA1127" s="54" cm="1">
        <f t="array" ref="IA1127">IFERROR(INDEX('Cost Input'!$C$1:$R$496,'LCOH Calc'!$A1127,_xlfn.XMATCH('LCOH Calc'!IA$9,'Cost Input'!$C$3:$R$3)),0)</f>
        <v>20</v>
      </c>
      <c r="IB1127" s="54" cm="1">
        <f t="array" ref="IB1127">IFERROR(INDEX('Cost Input'!$C$1:$R$496,'LCOH Calc'!$A1127,_xlfn.XMATCH('LCOH Calc'!IB$9,'Cost Input'!$C$3:$R$3)),0)</f>
        <v>20</v>
      </c>
      <c r="IC1127" s="54" cm="1">
        <f t="array" ref="IC1127">IFERROR(INDEX('Cost Input'!$C$1:$R$496,'LCOH Calc'!$A1127,_xlfn.XMATCH('LCOH Calc'!IC$9,'Cost Input'!$C$3:$R$3)),0)</f>
        <v>20</v>
      </c>
      <c r="ID1127" s="54" cm="1">
        <f t="array" ref="ID1127">IFERROR(INDEX('Cost Input'!$C$1:$R$496,'LCOH Calc'!$A1127,_xlfn.XMATCH('LCOH Calc'!ID$9,'Cost Input'!$C$3:$R$3)),0)</f>
        <v>20</v>
      </c>
      <c r="IE1127" s="54" cm="1">
        <f t="array" ref="IE1127">IFERROR(INDEX('Cost Input'!$C$1:$R$496,'LCOH Calc'!$A1127,_xlfn.XMATCH('LCOH Calc'!IE$9,'Cost Input'!$C$3:$R$3)),0)</f>
        <v>20</v>
      </c>
      <c r="IF1127" s="54" cm="1">
        <f t="array" ref="IF1127">IFERROR(INDEX('Cost Input'!$C$1:$R$496,'LCOH Calc'!$A1127,_xlfn.XMATCH('LCOH Calc'!IF$9,'Cost Input'!$C$3:$R$3)),0)</f>
        <v>20</v>
      </c>
      <c r="IG1127" s="54" cm="1">
        <f t="array" ref="IG1127">IFERROR(INDEX('Cost Input'!$C$1:$R$496,'LCOH Calc'!$A1127,_xlfn.XMATCH('LCOH Calc'!IG$9,'Cost Input'!$C$3:$R$3)),0)</f>
        <v>20</v>
      </c>
      <c r="IH1127" s="54" cm="1">
        <f t="array" ref="IH1127">IFERROR(INDEX('Cost Input'!$C$1:$R$496,'LCOH Calc'!$A1127,_xlfn.XMATCH('LCOH Calc'!IH$9,'Cost Input'!$C$3:$R$3)),0)</f>
        <v>20</v>
      </c>
      <c r="II1127" s="54" cm="1">
        <f t="array" ref="II1127">IFERROR(INDEX('Cost Input'!$C$1:$R$496,'LCOH Calc'!$A1127,_xlfn.XMATCH('LCOH Calc'!II$9,'Cost Input'!$C$3:$R$3)),0)</f>
        <v>20</v>
      </c>
      <c r="IJ1127" s="54" cm="1">
        <f t="array" ref="IJ1127">IFERROR(INDEX('Cost Input'!$C$1:$R$496,'LCOH Calc'!$A1127,_xlfn.XMATCH('LCOH Calc'!IJ$9,'Cost Input'!$C$3:$R$3)),0)</f>
        <v>20</v>
      </c>
      <c r="IK1127" s="54" cm="1">
        <f t="array" ref="IK1127">IFERROR(INDEX('Cost Input'!$C$1:$R$496,'LCOH Calc'!$A1127,_xlfn.XMATCH('LCOH Calc'!IK$9,'Cost Input'!$C$3:$R$3)),0)</f>
        <v>20</v>
      </c>
      <c r="IL1127" s="54" cm="1">
        <f t="array" ref="IL1127">IFERROR(INDEX('Cost Input'!$C$1:$R$496,'LCOH Calc'!$A1127,_xlfn.XMATCH('LCOH Calc'!IL$9,'Cost Input'!$C$3:$R$3)),0)</f>
        <v>20</v>
      </c>
      <c r="IM1127" s="54" cm="1">
        <f t="array" ref="IM1127">IFERROR(INDEX('Cost Input'!$C$1:$R$496,'LCOH Calc'!$A1127,_xlfn.XMATCH('LCOH Calc'!IM$9,'Cost Input'!$C$3:$R$3)),0)</f>
        <v>20</v>
      </c>
      <c r="IN1127" s="54" cm="1">
        <f t="array" ref="IN1127">IFERROR(INDEX('Cost Input'!$C$1:$R$496,'LCOH Calc'!$A1127,_xlfn.XMATCH('LCOH Calc'!IN$9,'Cost Input'!$C$3:$R$3)),0)</f>
        <v>20</v>
      </c>
      <c r="IO1127" s="54" cm="1">
        <f t="array" ref="IO1127">IFERROR(INDEX('Cost Input'!$C$1:$R$496,'LCOH Calc'!$A1127,_xlfn.XMATCH('LCOH Calc'!IO$9,'Cost Input'!$C$3:$R$3)),0)</f>
        <v>20</v>
      </c>
      <c r="IP1127" s="54" cm="1">
        <f t="array" ref="IP1127">IFERROR(INDEX('Cost Input'!$C$1:$R$496,'LCOH Calc'!$A1127,_xlfn.XMATCH('LCOH Calc'!IP$9,'Cost Input'!$C$3:$R$3)),0)</f>
        <v>20</v>
      </c>
      <c r="IQ1127" s="54" cm="1">
        <f t="array" ref="IQ1127">IFERROR(INDEX('Cost Input'!$C$1:$R$496,'LCOH Calc'!$A1127,_xlfn.XMATCH('LCOH Calc'!IQ$9,'Cost Input'!$C$3:$R$3)),0)</f>
        <v>20</v>
      </c>
      <c r="IR1127" s="54" cm="1">
        <f t="array" ref="IR1127">IFERROR(INDEX('Cost Input'!$C$1:$R$496,'LCOH Calc'!$A1127,_xlfn.XMATCH('LCOH Calc'!IR$9,'Cost Input'!$C$3:$R$3)),0)</f>
        <v>20</v>
      </c>
      <c r="IS1127" s="54" cm="1">
        <f t="array" ref="IS1127">IFERROR(INDEX('Cost Input'!$C$1:$R$496,'LCOH Calc'!$A1127,_xlfn.XMATCH('LCOH Calc'!IS$9,'Cost Input'!$C$3:$R$3)),0)</f>
        <v>20</v>
      </c>
      <c r="IT1127" s="54" cm="1">
        <f t="array" ref="IT1127">IFERROR(INDEX('Cost Input'!$C$1:$R$496,'LCOH Calc'!$A1127,_xlfn.XMATCH('LCOH Calc'!IT$9,'Cost Input'!$C$3:$R$3)),0)</f>
        <v>20</v>
      </c>
      <c r="IU1127" s="54" cm="1">
        <f t="array" ref="IU1127">IFERROR(INDEX('Cost Input'!$C$1:$R$496,'LCOH Calc'!$A1127,_xlfn.XMATCH('LCOH Calc'!IU$9,'Cost Input'!$C$3:$R$3)),0)</f>
        <v>20</v>
      </c>
      <c r="IV1127" s="54"/>
      <c r="IW1127" s="54"/>
      <c r="IX1127" s="54"/>
      <c r="IY1127" s="54"/>
      <c r="IZ1127" s="54"/>
      <c r="JA1127" s="54"/>
      <c r="JB1127" s="54"/>
      <c r="JC1127" s="54"/>
      <c r="JD1127" s="54"/>
      <c r="JE1127" s="54"/>
      <c r="JF1127" s="54"/>
      <c r="JG1127" s="54"/>
      <c r="JH1127" s="54"/>
      <c r="JL1127" s="277" t="s">
        <v>164</v>
      </c>
    </row>
    <row r="1128" spans="1:272" hidden="1" outlineLevel="1" x14ac:dyDescent="0.3">
      <c r="A1128" s="53">
        <f t="shared" si="8133"/>
        <v>126</v>
      </c>
      <c r="B1128" s="6" t="str">
        <f>'Cost Input'!A126</f>
        <v>Back Up Heater</v>
      </c>
      <c r="C1128" s="38" t="str">
        <f>'Cost Input'!B126</f>
        <v>$/kWth</v>
      </c>
      <c r="D1128" s="106" cm="1">
        <f t="array" ref="D1128">IFERROR(INDEX('Cost Input'!$C$1:$R$496,'LCOH Calc'!$A1128,_xlfn.XMATCH('LCOH Calc'!D$9,'Cost Input'!$C$3:$R$3)),0)</f>
        <v>200</v>
      </c>
      <c r="E1128" s="54" cm="1">
        <f t="array" ref="E1128">IFERROR(INDEX('Cost Input'!$C$1:$R$496,'LCOH Calc'!$A1128,_xlfn.XMATCH('LCOH Calc'!E$9,'Cost Input'!$C$3:$R$3)),0)</f>
        <v>200</v>
      </c>
      <c r="F1128" s="54" cm="1">
        <f t="array" ref="F1128">IFERROR(INDEX('Cost Input'!$C$1:$R$496,'LCOH Calc'!$A1128,_xlfn.XMATCH('LCOH Calc'!F$9,'Cost Input'!$C$3:$R$3)),0)</f>
        <v>200</v>
      </c>
      <c r="G1128" s="54" cm="1">
        <f t="array" ref="G1128">IFERROR(INDEX('Cost Input'!$C$1:$R$496,'LCOH Calc'!$A1128,_xlfn.XMATCH('LCOH Calc'!G$9,'Cost Input'!$C$3:$R$3)),0)</f>
        <v>200</v>
      </c>
      <c r="H1128" s="54" cm="1">
        <f t="array" ref="H1128">IFERROR(INDEX('Cost Input'!$C$1:$R$496,'LCOH Calc'!$A1128,_xlfn.XMATCH('LCOH Calc'!H$9,'Cost Input'!$C$3:$R$3)),0)</f>
        <v>200</v>
      </c>
      <c r="I1128" s="54" cm="1">
        <f t="array" ref="I1128">IFERROR(INDEX('Cost Input'!$C$1:$R$496,'LCOH Calc'!$A1128,_xlfn.XMATCH('LCOH Calc'!I$9,'Cost Input'!$C$3:$R$3)),0)</f>
        <v>200</v>
      </c>
      <c r="J1128" s="54" cm="1">
        <f t="array" ref="J1128">IFERROR(INDEX('Cost Input'!$C$1:$R$496,'LCOH Calc'!$A1128,_xlfn.XMATCH('LCOH Calc'!J$9,'Cost Input'!$C$3:$R$3)),0)</f>
        <v>200</v>
      </c>
      <c r="K1128" s="54" cm="1">
        <f t="array" ref="K1128">IFERROR(INDEX('Cost Input'!$C$1:$R$496,'LCOH Calc'!$A1128,_xlfn.XMATCH('LCOH Calc'!K$9,'Cost Input'!$C$3:$R$3)),0)</f>
        <v>200</v>
      </c>
      <c r="L1128" s="54" cm="1">
        <f t="array" ref="L1128">IFERROR(INDEX('Cost Input'!$C$1:$R$496,'LCOH Calc'!$A1128,_xlfn.XMATCH('LCOH Calc'!L$9,'Cost Input'!$C$3:$R$3)),0)</f>
        <v>200</v>
      </c>
      <c r="M1128" s="54" cm="1">
        <f t="array" ref="M1128">IFERROR(INDEX('Cost Input'!$C$1:$R$496,'LCOH Calc'!$A1128,_xlfn.XMATCH('LCOH Calc'!M$9,'Cost Input'!$C$3:$R$3)),0)</f>
        <v>200</v>
      </c>
      <c r="N1128" s="54" cm="1">
        <f t="array" ref="N1128">IFERROR(INDEX('Cost Input'!$C$1:$R$496,'LCOH Calc'!$A1128,_xlfn.XMATCH('LCOH Calc'!N$9,'Cost Input'!$C$3:$R$3)),0)</f>
        <v>200</v>
      </c>
      <c r="O1128" s="54" cm="1">
        <f t="array" ref="O1128">IFERROR(INDEX('Cost Input'!$C$1:$R$496,'LCOH Calc'!$A1128,_xlfn.XMATCH('LCOH Calc'!O$9,'Cost Input'!$C$3:$R$3)),0)</f>
        <v>200</v>
      </c>
      <c r="P1128" s="54" cm="1">
        <f t="array" ref="P1128">IFERROR(INDEX('Cost Input'!$C$1:$R$496,'LCOH Calc'!$A1128,_xlfn.XMATCH('LCOH Calc'!P$9,'Cost Input'!$C$3:$R$3)),0)</f>
        <v>200</v>
      </c>
      <c r="Q1128" s="54" cm="1">
        <f t="array" ref="Q1128">IFERROR(INDEX('Cost Input'!$C$1:$R$496,'LCOH Calc'!$A1128,_xlfn.XMATCH('LCOH Calc'!Q$9,'Cost Input'!$C$3:$R$3)),0)</f>
        <v>200</v>
      </c>
      <c r="R1128" s="54" cm="1">
        <f t="array" ref="R1128">IFERROR(INDEX('Cost Input'!$C$1:$R$496,'LCOH Calc'!$A1128,_xlfn.XMATCH('LCOH Calc'!R$9,'Cost Input'!$C$3:$R$3)),0)</f>
        <v>200</v>
      </c>
      <c r="S1128" s="54" cm="1">
        <f t="array" ref="S1128">IFERROR(INDEX('Cost Input'!$C$1:$R$496,'LCOH Calc'!$A1128,_xlfn.XMATCH('LCOH Calc'!S$9,'Cost Input'!$C$3:$R$3)),0)</f>
        <v>200</v>
      </c>
      <c r="T1128" s="54" cm="1">
        <f t="array" ref="T1128">IFERROR(INDEX('Cost Input'!$C$1:$R$496,'LCOH Calc'!$A1128,_xlfn.XMATCH('LCOH Calc'!T$9,'Cost Input'!$C$3:$R$3)),0)</f>
        <v>200</v>
      </c>
      <c r="U1128" s="54" cm="1">
        <f t="array" ref="U1128">IFERROR(INDEX('Cost Input'!$C$1:$R$496,'LCOH Calc'!$A1128,_xlfn.XMATCH('LCOH Calc'!U$9,'Cost Input'!$C$3:$R$3)),0)</f>
        <v>200</v>
      </c>
      <c r="V1128" s="54" cm="1">
        <f t="array" ref="V1128">IFERROR(INDEX('Cost Input'!$C$1:$R$496,'LCOH Calc'!$A1128,_xlfn.XMATCH('LCOH Calc'!V$9,'Cost Input'!$C$3:$R$3)),0)</f>
        <v>200</v>
      </c>
      <c r="W1128" s="54" cm="1">
        <f t="array" ref="W1128">IFERROR(INDEX('Cost Input'!$C$1:$R$496,'LCOH Calc'!$A1128,_xlfn.XMATCH('LCOH Calc'!W$9,'Cost Input'!$C$3:$R$3)),0)</f>
        <v>200</v>
      </c>
      <c r="X1128" s="54" cm="1">
        <f t="array" ref="X1128">IFERROR(INDEX('Cost Input'!$C$1:$R$496,'LCOH Calc'!$A1128,_xlfn.XMATCH('LCOH Calc'!X$9,'Cost Input'!$C$3:$R$3)),0)</f>
        <v>200</v>
      </c>
      <c r="Y1128" s="54" cm="1">
        <f t="array" ref="Y1128">IFERROR(INDEX('Cost Input'!$C$1:$R$496,'LCOH Calc'!$A1128,_xlfn.XMATCH('LCOH Calc'!Y$9,'Cost Input'!$C$3:$R$3)),0)</f>
        <v>200</v>
      </c>
      <c r="Z1128" s="54" cm="1">
        <f t="array" ref="Z1128">IFERROR(INDEX('Cost Input'!$C$1:$R$496,'LCOH Calc'!$A1128,_xlfn.XMATCH('LCOH Calc'!Z$9,'Cost Input'!$C$3:$R$3)),0)</f>
        <v>200</v>
      </c>
      <c r="AA1128" s="54" cm="1">
        <f t="array" ref="AA1128">IFERROR(INDEX('Cost Input'!$C$1:$R$496,'LCOH Calc'!$A1128,_xlfn.XMATCH('LCOH Calc'!AA$9,'Cost Input'!$C$3:$R$3)),0)</f>
        <v>200</v>
      </c>
      <c r="AB1128" s="54" cm="1">
        <f t="array" ref="AB1128">IFERROR(INDEX('Cost Input'!$C$1:$R$496,'LCOH Calc'!$A1128,_xlfn.XMATCH('LCOH Calc'!AB$9,'Cost Input'!$C$3:$R$3)),0)</f>
        <v>200</v>
      </c>
      <c r="AC1128" s="54" cm="1">
        <f t="array" ref="AC1128">IFERROR(INDEX('Cost Input'!$C$1:$R$496,'LCOH Calc'!$A1128,_xlfn.XMATCH('LCOH Calc'!AC$9,'Cost Input'!$C$3:$R$3)),0)</f>
        <v>200</v>
      </c>
      <c r="AD1128" s="54" cm="1">
        <f t="array" ref="AD1128">IFERROR(INDEX('Cost Input'!$C$1:$R$496,'LCOH Calc'!$A1128,_xlfn.XMATCH('LCOH Calc'!AD$9,'Cost Input'!$C$3:$R$3)),0)</f>
        <v>200</v>
      </c>
      <c r="AE1128" s="54" cm="1">
        <f t="array" ref="AE1128">IFERROR(INDEX('Cost Input'!$C$1:$R$496,'LCOH Calc'!$A1128,_xlfn.XMATCH('LCOH Calc'!AE$9,'Cost Input'!$C$3:$R$3)),0)</f>
        <v>200</v>
      </c>
      <c r="AF1128" s="54" cm="1">
        <f t="array" ref="AF1128">IFERROR(INDEX('Cost Input'!$C$1:$R$496,'LCOH Calc'!$A1128,_xlfn.XMATCH('LCOH Calc'!AF$9,'Cost Input'!$C$3:$R$3)),0)</f>
        <v>200</v>
      </c>
      <c r="AG1128" s="54" cm="1">
        <f t="array" ref="AG1128">IFERROR(INDEX('Cost Input'!$C$1:$R$496,'LCOH Calc'!$A1128,_xlfn.XMATCH('LCOH Calc'!AG$9,'Cost Input'!$C$3:$R$3)),0)</f>
        <v>200</v>
      </c>
      <c r="AH1128" s="54" cm="1">
        <f t="array" ref="AH1128">IFERROR(INDEX('Cost Input'!$C$1:$R$496,'LCOH Calc'!$A1128,_xlfn.XMATCH('LCOH Calc'!AH$9,'Cost Input'!$C$3:$R$3)),0)</f>
        <v>200</v>
      </c>
      <c r="AI1128" s="54" cm="1">
        <f t="array" ref="AI1128">IFERROR(INDEX('Cost Input'!$C$1:$R$496,'LCOH Calc'!$A1128,_xlfn.XMATCH('LCOH Calc'!AI$9,'Cost Input'!$C$3:$R$3)),0)</f>
        <v>200</v>
      </c>
      <c r="AJ1128" s="54" cm="1">
        <f t="array" ref="AJ1128">IFERROR(INDEX('Cost Input'!$C$1:$R$496,'LCOH Calc'!$A1128,_xlfn.XMATCH('LCOH Calc'!AJ$9,'Cost Input'!$C$3:$R$3)),0)</f>
        <v>200</v>
      </c>
      <c r="AK1128" s="54" cm="1">
        <f t="array" ref="AK1128">IFERROR(INDEX('Cost Input'!$C$1:$R$496,'LCOH Calc'!$A1128,_xlfn.XMATCH('LCOH Calc'!AK$9,'Cost Input'!$C$3:$R$3)),0)</f>
        <v>200</v>
      </c>
      <c r="AL1128" s="54" cm="1">
        <f t="array" ref="AL1128">IFERROR(INDEX('Cost Input'!$C$1:$R$496,'LCOH Calc'!$A1128,_xlfn.XMATCH('LCOH Calc'!AL$9,'Cost Input'!$C$3:$R$3)),0)</f>
        <v>200</v>
      </c>
      <c r="AM1128" s="54" cm="1">
        <f t="array" ref="AM1128">IFERROR(INDEX('Cost Input'!$C$1:$R$496,'LCOH Calc'!$A1128,_xlfn.XMATCH('LCOH Calc'!AM$9,'Cost Input'!$C$3:$R$3)),0)</f>
        <v>200</v>
      </c>
      <c r="AN1128" s="54" cm="1">
        <f t="array" ref="AN1128">IFERROR(INDEX('Cost Input'!$C$1:$R$496,'LCOH Calc'!$A1128,_xlfn.XMATCH('LCOH Calc'!AN$9,'Cost Input'!$C$3:$R$3)),0)</f>
        <v>200</v>
      </c>
      <c r="AO1128" s="54" cm="1">
        <f t="array" ref="AO1128">IFERROR(INDEX('Cost Input'!$C$1:$R$496,'LCOH Calc'!$A1128,_xlfn.XMATCH('LCOH Calc'!AO$9,'Cost Input'!$C$3:$R$3)),0)</f>
        <v>200</v>
      </c>
      <c r="AP1128" s="54" cm="1">
        <f t="array" ref="AP1128">IFERROR(INDEX('Cost Input'!$C$1:$R$496,'LCOH Calc'!$A1128,_xlfn.XMATCH('LCOH Calc'!AP$9,'Cost Input'!$C$3:$R$3)),0)</f>
        <v>200</v>
      </c>
      <c r="AQ1128" s="54" cm="1">
        <f t="array" ref="AQ1128">IFERROR(INDEX('Cost Input'!$C$1:$R$496,'LCOH Calc'!$A1128,_xlfn.XMATCH('LCOH Calc'!AQ$9,'Cost Input'!$C$3:$R$3)),0)</f>
        <v>200</v>
      </c>
      <c r="AR1128" s="54" cm="1">
        <f t="array" ref="AR1128">IFERROR(INDEX('Cost Input'!$C$1:$R$496,'LCOH Calc'!$A1128,_xlfn.XMATCH('LCOH Calc'!AR$9,'Cost Input'!$C$3:$R$3)),0)</f>
        <v>200</v>
      </c>
      <c r="AS1128" s="54" cm="1">
        <f t="array" ref="AS1128">IFERROR(INDEX('Cost Input'!$C$1:$R$496,'LCOH Calc'!$A1128,_xlfn.XMATCH('LCOH Calc'!AS$9,'Cost Input'!$C$3:$R$3)),0)</f>
        <v>200</v>
      </c>
      <c r="AT1128" s="54" cm="1">
        <f t="array" ref="AT1128">IFERROR(INDEX('Cost Input'!$C$1:$R$496,'LCOH Calc'!$A1128,_xlfn.XMATCH('LCOH Calc'!AT$9,'Cost Input'!$C$3:$R$3)),0)</f>
        <v>200</v>
      </c>
      <c r="AU1128" s="54" cm="1">
        <f t="array" ref="AU1128">IFERROR(INDEX('Cost Input'!$C$1:$R$496,'LCOH Calc'!$A1128,_xlfn.XMATCH('LCOH Calc'!AU$9,'Cost Input'!$C$3:$R$3)),0)</f>
        <v>200</v>
      </c>
      <c r="AV1128" s="54" cm="1">
        <f t="array" ref="AV1128">IFERROR(INDEX('Cost Input'!$C$1:$R$496,'LCOH Calc'!$A1128,_xlfn.XMATCH('LCOH Calc'!AV$9,'Cost Input'!$C$3:$R$3)),0)</f>
        <v>200</v>
      </c>
      <c r="AW1128" s="54" cm="1">
        <f t="array" ref="AW1128">IFERROR(INDEX('Cost Input'!$C$1:$R$496,'LCOH Calc'!$A1128,_xlfn.XMATCH('LCOH Calc'!AW$9,'Cost Input'!$C$3:$R$3)),0)</f>
        <v>200</v>
      </c>
      <c r="AX1128" s="54" cm="1">
        <f t="array" ref="AX1128">IFERROR(INDEX('Cost Input'!$C$1:$R$496,'LCOH Calc'!$A1128,_xlfn.XMATCH('LCOH Calc'!AX$9,'Cost Input'!$C$3:$R$3)),0)</f>
        <v>200</v>
      </c>
      <c r="AY1128" s="54" cm="1">
        <f t="array" ref="AY1128">IFERROR(INDEX('Cost Input'!$C$1:$R$496,'LCOH Calc'!$A1128,_xlfn.XMATCH('LCOH Calc'!AY$9,'Cost Input'!$C$3:$R$3)),0)</f>
        <v>200</v>
      </c>
      <c r="AZ1128" s="54" cm="1">
        <f t="array" ref="AZ1128">IFERROR(INDEX('Cost Input'!$C$1:$R$496,'LCOH Calc'!$A1128,_xlfn.XMATCH('LCOH Calc'!AZ$9,'Cost Input'!$C$3:$R$3)),0)</f>
        <v>200</v>
      </c>
      <c r="BA1128" s="54" cm="1">
        <f t="array" ref="BA1128">IFERROR(INDEX('Cost Input'!$C$1:$R$496,'LCOH Calc'!$A1128,_xlfn.XMATCH('LCOH Calc'!BA$9,'Cost Input'!$C$3:$R$3)),0)</f>
        <v>200</v>
      </c>
      <c r="BB1128" s="54" cm="1">
        <f t="array" ref="BB1128">IFERROR(INDEX('Cost Input'!$C$1:$R$496,'LCOH Calc'!$A1128,_xlfn.XMATCH('LCOH Calc'!BB$9,'Cost Input'!$C$3:$R$3)),0)</f>
        <v>200</v>
      </c>
      <c r="BC1128" s="54" cm="1">
        <f t="array" ref="BC1128">IFERROR(INDEX('Cost Input'!$C$1:$R$496,'LCOH Calc'!$A1128,_xlfn.XMATCH('LCOH Calc'!BC$9,'Cost Input'!$C$3:$R$3)),0)</f>
        <v>200</v>
      </c>
      <c r="BD1128" s="54" cm="1">
        <f t="array" ref="BD1128">IFERROR(INDEX('Cost Input'!$C$1:$R$496,'LCOH Calc'!$A1128,_xlfn.XMATCH('LCOH Calc'!BD$9,'Cost Input'!$C$3:$R$3)),0)</f>
        <v>200</v>
      </c>
      <c r="BE1128" s="54" cm="1">
        <f t="array" ref="BE1128">IFERROR(INDEX('Cost Input'!$C$1:$R$496,'LCOH Calc'!$A1128,_xlfn.XMATCH('LCOH Calc'!BE$9,'Cost Input'!$C$3:$R$3)),0)</f>
        <v>200</v>
      </c>
      <c r="BF1128" s="54" cm="1">
        <f t="array" ref="BF1128">IFERROR(INDEX('Cost Input'!$C$1:$R$496,'LCOH Calc'!$A1128,_xlfn.XMATCH('LCOH Calc'!BF$9,'Cost Input'!$C$3:$R$3)),0)</f>
        <v>200</v>
      </c>
      <c r="BG1128" s="54" cm="1">
        <f t="array" ref="BG1128">IFERROR(INDEX('Cost Input'!$C$1:$R$496,'LCOH Calc'!$A1128,_xlfn.XMATCH('LCOH Calc'!BG$9,'Cost Input'!$C$3:$R$3)),0)</f>
        <v>200</v>
      </c>
      <c r="BH1128" s="54" cm="1">
        <f t="array" ref="BH1128">IFERROR(INDEX('Cost Input'!$C$1:$R$496,'LCOH Calc'!$A1128,_xlfn.XMATCH('LCOH Calc'!BH$9,'Cost Input'!$C$3:$R$3)),0)</f>
        <v>200</v>
      </c>
      <c r="BI1128" s="54" cm="1">
        <f t="array" ref="BI1128">IFERROR(INDEX('Cost Input'!$C$1:$R$496,'LCOH Calc'!$A1128,_xlfn.XMATCH('LCOH Calc'!BI$9,'Cost Input'!$C$3:$R$3)),0)</f>
        <v>200</v>
      </c>
      <c r="BJ1128" s="54" cm="1">
        <f t="array" ref="BJ1128">IFERROR(INDEX('Cost Input'!$C$1:$R$496,'LCOH Calc'!$A1128,_xlfn.XMATCH('LCOH Calc'!BJ$9,'Cost Input'!$C$3:$R$3)),0)</f>
        <v>200</v>
      </c>
      <c r="BK1128" s="54" cm="1">
        <f t="array" ref="BK1128">IFERROR(INDEX('Cost Input'!$C$1:$R$496,'LCOH Calc'!$A1128,_xlfn.XMATCH('LCOH Calc'!BK$9,'Cost Input'!$C$3:$R$3)),0)</f>
        <v>200</v>
      </c>
      <c r="BL1128" s="54" cm="1">
        <f t="array" ref="BL1128">IFERROR(INDEX('Cost Input'!$C$1:$R$496,'LCOH Calc'!$A1128,_xlfn.XMATCH('LCOH Calc'!BL$9,'Cost Input'!$C$3:$R$3)),0)</f>
        <v>200</v>
      </c>
      <c r="BM1128" s="54" cm="1">
        <f t="array" ref="BM1128">IFERROR(INDEX('Cost Input'!$C$1:$R$496,'LCOH Calc'!$A1128,_xlfn.XMATCH('LCOH Calc'!BM$9,'Cost Input'!$C$3:$R$3)),0)</f>
        <v>200</v>
      </c>
      <c r="BN1128" s="54" cm="1">
        <f t="array" ref="BN1128">IFERROR(INDEX('Cost Input'!$C$1:$R$496,'LCOH Calc'!$A1128,_xlfn.XMATCH('LCOH Calc'!BN$9,'Cost Input'!$C$3:$R$3)),0)</f>
        <v>200</v>
      </c>
      <c r="BO1128" s="54" cm="1">
        <f t="array" ref="BO1128">IFERROR(INDEX('Cost Input'!$C$1:$R$496,'LCOH Calc'!$A1128,_xlfn.XMATCH('LCOH Calc'!BO$9,'Cost Input'!$C$3:$R$3)),0)</f>
        <v>200</v>
      </c>
      <c r="BP1128" s="54" cm="1">
        <f t="array" ref="BP1128">IFERROR(INDEX('Cost Input'!$C$1:$R$496,'LCOH Calc'!$A1128,_xlfn.XMATCH('LCOH Calc'!BP$9,'Cost Input'!$C$3:$R$3)),0)</f>
        <v>200</v>
      </c>
      <c r="BQ1128" s="54" cm="1">
        <f t="array" ref="BQ1128">IFERROR(INDEX('Cost Input'!$C$1:$R$496,'LCOH Calc'!$A1128,_xlfn.XMATCH('LCOH Calc'!BQ$9,'Cost Input'!$C$3:$R$3)),0)</f>
        <v>200</v>
      </c>
      <c r="BR1128" s="54" cm="1">
        <f t="array" ref="BR1128">IFERROR(INDEX('Cost Input'!$C$1:$R$496,'LCOH Calc'!$A1128,_xlfn.XMATCH('LCOH Calc'!BR$9,'Cost Input'!$C$3:$R$3)),0)</f>
        <v>200</v>
      </c>
      <c r="BS1128" s="54" cm="1">
        <f t="array" ref="BS1128">IFERROR(INDEX('Cost Input'!$C$1:$R$496,'LCOH Calc'!$A1128,_xlfn.XMATCH('LCOH Calc'!BS$9,'Cost Input'!$C$3:$R$3)),0)</f>
        <v>200</v>
      </c>
      <c r="BT1128" s="54" cm="1">
        <f t="array" ref="BT1128">IFERROR(INDEX('Cost Input'!$C$1:$R$496,'LCOH Calc'!$A1128,_xlfn.XMATCH('LCOH Calc'!BT$9,'Cost Input'!$C$3:$R$3)),0)</f>
        <v>200</v>
      </c>
      <c r="BU1128" s="54" cm="1">
        <f t="array" ref="BU1128">IFERROR(INDEX('Cost Input'!$C$1:$R$496,'LCOH Calc'!$A1128,_xlfn.XMATCH('LCOH Calc'!BU$9,'Cost Input'!$C$3:$R$3)),0)</f>
        <v>200</v>
      </c>
      <c r="BV1128" s="54" cm="1">
        <f t="array" ref="BV1128">IFERROR(INDEX('Cost Input'!$C$1:$R$496,'LCOH Calc'!$A1128,_xlfn.XMATCH('LCOH Calc'!BV$9,'Cost Input'!$C$3:$R$3)),0)</f>
        <v>200</v>
      </c>
      <c r="BW1128" s="54" cm="1">
        <f t="array" ref="BW1128">IFERROR(INDEX('Cost Input'!$C$1:$R$496,'LCOH Calc'!$A1128,_xlfn.XMATCH('LCOH Calc'!BW$9,'Cost Input'!$C$3:$R$3)),0)</f>
        <v>200</v>
      </c>
      <c r="BX1128" s="54" cm="1">
        <f t="array" ref="BX1128">IFERROR(INDEX('Cost Input'!$C$1:$R$496,'LCOH Calc'!$A1128,_xlfn.XMATCH('LCOH Calc'!BX$9,'Cost Input'!$C$3:$R$3)),0)</f>
        <v>200</v>
      </c>
      <c r="BY1128" s="54" cm="1">
        <f t="array" ref="BY1128">IFERROR(INDEX('Cost Input'!$C$1:$R$496,'LCOH Calc'!$A1128,_xlfn.XMATCH('LCOH Calc'!BY$9,'Cost Input'!$C$3:$R$3)),0)</f>
        <v>200</v>
      </c>
      <c r="BZ1128" s="54" cm="1">
        <f t="array" ref="BZ1128">IFERROR(INDEX('Cost Input'!$C$1:$R$496,'LCOH Calc'!$A1128,_xlfn.XMATCH('LCOH Calc'!BZ$9,'Cost Input'!$C$3:$R$3)),0)</f>
        <v>200</v>
      </c>
      <c r="CA1128" s="54" cm="1">
        <f t="array" ref="CA1128">IFERROR(INDEX('Cost Input'!$C$1:$R$496,'LCOH Calc'!$A1128,_xlfn.XMATCH('LCOH Calc'!CA$9,'Cost Input'!$C$3:$R$3)),0)</f>
        <v>200</v>
      </c>
      <c r="CB1128" s="54" cm="1">
        <f t="array" ref="CB1128">IFERROR(INDEX('Cost Input'!$C$1:$R$496,'LCOH Calc'!$A1128,_xlfn.XMATCH('LCOH Calc'!CB$9,'Cost Input'!$C$3:$R$3)),0)</f>
        <v>200</v>
      </c>
      <c r="CC1128" s="54" cm="1">
        <f t="array" ref="CC1128">IFERROR(INDEX('Cost Input'!$C$1:$R$496,'LCOH Calc'!$A1128,_xlfn.XMATCH('LCOH Calc'!CC$9,'Cost Input'!$C$3:$R$3)),0)</f>
        <v>200</v>
      </c>
      <c r="CD1128" s="54" cm="1">
        <f t="array" ref="CD1128">IFERROR(INDEX('Cost Input'!$C$1:$R$496,'LCOH Calc'!$A1128,_xlfn.XMATCH('LCOH Calc'!CD$9,'Cost Input'!$C$3:$R$3)),0)</f>
        <v>200</v>
      </c>
      <c r="CE1128" s="54" cm="1">
        <f t="array" ref="CE1128">IFERROR(INDEX('Cost Input'!$C$1:$R$496,'LCOH Calc'!$A1128,_xlfn.XMATCH('LCOH Calc'!CE$9,'Cost Input'!$C$3:$R$3)),0)</f>
        <v>200</v>
      </c>
      <c r="CF1128" s="54" cm="1">
        <f t="array" ref="CF1128">IFERROR(INDEX('Cost Input'!$C$1:$R$496,'LCOH Calc'!$A1128,_xlfn.XMATCH('LCOH Calc'!CF$9,'Cost Input'!$C$3:$R$3)),0)</f>
        <v>200</v>
      </c>
      <c r="CG1128" s="54" cm="1">
        <f t="array" ref="CG1128">IFERROR(INDEX('Cost Input'!$C$1:$R$496,'LCOH Calc'!$A1128,_xlfn.XMATCH('LCOH Calc'!CG$9,'Cost Input'!$C$3:$R$3)),0)</f>
        <v>200</v>
      </c>
      <c r="CH1128" s="54" cm="1">
        <f t="array" ref="CH1128">IFERROR(INDEX('Cost Input'!$C$1:$R$496,'LCOH Calc'!$A1128,_xlfn.XMATCH('LCOH Calc'!CH$9,'Cost Input'!$C$3:$R$3)),0)</f>
        <v>200</v>
      </c>
      <c r="CI1128" s="54" cm="1">
        <f t="array" ref="CI1128">IFERROR(INDEX('Cost Input'!$C$1:$R$496,'LCOH Calc'!$A1128,_xlfn.XMATCH('LCOH Calc'!CI$9,'Cost Input'!$C$3:$R$3)),0)</f>
        <v>200</v>
      </c>
      <c r="CJ1128" s="54" cm="1">
        <f t="array" ref="CJ1128">IFERROR(INDEX('Cost Input'!$C$1:$R$496,'LCOH Calc'!$A1128,_xlfn.XMATCH('LCOH Calc'!CJ$9,'Cost Input'!$C$3:$R$3)),0)</f>
        <v>200</v>
      </c>
      <c r="CK1128" s="54" cm="1">
        <f t="array" ref="CK1128">IFERROR(INDEX('Cost Input'!$C$1:$R$496,'LCOH Calc'!$A1128,_xlfn.XMATCH('LCOH Calc'!CK$9,'Cost Input'!$C$3:$R$3)),0)</f>
        <v>200</v>
      </c>
      <c r="CL1128" s="54" cm="1">
        <f t="array" ref="CL1128">IFERROR(INDEX('Cost Input'!$C$1:$R$496,'LCOH Calc'!$A1128,_xlfn.XMATCH('LCOH Calc'!CL$9,'Cost Input'!$C$3:$R$3)),0)</f>
        <v>200</v>
      </c>
      <c r="CM1128" s="54" cm="1">
        <f t="array" ref="CM1128">IFERROR(INDEX('Cost Input'!$C$1:$R$496,'LCOH Calc'!$A1128,_xlfn.XMATCH('LCOH Calc'!CM$9,'Cost Input'!$C$3:$R$3)),0)</f>
        <v>200</v>
      </c>
      <c r="CN1128" s="54" cm="1">
        <f t="array" ref="CN1128">IFERROR(INDEX('Cost Input'!$C$1:$R$496,'LCOH Calc'!$A1128,_xlfn.XMATCH('LCOH Calc'!CN$9,'Cost Input'!$C$3:$R$3)),0)</f>
        <v>200</v>
      </c>
      <c r="CO1128" s="54" cm="1">
        <f t="array" ref="CO1128">IFERROR(INDEX('Cost Input'!$C$1:$R$496,'LCOH Calc'!$A1128,_xlfn.XMATCH('LCOH Calc'!CO$9,'Cost Input'!$C$3:$R$3)),0)</f>
        <v>200</v>
      </c>
      <c r="CP1128" s="54" cm="1">
        <f t="array" ref="CP1128">IFERROR(INDEX('Cost Input'!$C$1:$R$496,'LCOH Calc'!$A1128,_xlfn.XMATCH('LCOH Calc'!CP$9,'Cost Input'!$C$3:$R$3)),0)</f>
        <v>200</v>
      </c>
      <c r="CQ1128" s="54" cm="1">
        <f t="array" ref="CQ1128">IFERROR(INDEX('Cost Input'!$C$1:$R$496,'LCOH Calc'!$A1128,_xlfn.XMATCH('LCOH Calc'!CQ$9,'Cost Input'!$C$3:$R$3)),0)</f>
        <v>200</v>
      </c>
      <c r="CR1128" s="54" cm="1">
        <f t="array" ref="CR1128">IFERROR(INDEX('Cost Input'!$C$1:$R$496,'LCOH Calc'!$A1128,_xlfn.XMATCH('LCOH Calc'!CR$9,'Cost Input'!$C$3:$R$3)),0)</f>
        <v>200</v>
      </c>
      <c r="CS1128" s="54" cm="1">
        <f t="array" ref="CS1128">IFERROR(INDEX('Cost Input'!$C$1:$R$496,'LCOH Calc'!$A1128,_xlfn.XMATCH('LCOH Calc'!CS$9,'Cost Input'!$C$3:$R$3)),0)</f>
        <v>200</v>
      </c>
      <c r="CT1128" s="54" cm="1">
        <f t="array" ref="CT1128">IFERROR(INDEX('Cost Input'!$C$1:$R$496,'LCOH Calc'!$A1128,_xlfn.XMATCH('LCOH Calc'!CT$9,'Cost Input'!$C$3:$R$3)),0)</f>
        <v>200</v>
      </c>
      <c r="CU1128" s="54" cm="1">
        <f t="array" ref="CU1128">IFERROR(INDEX('Cost Input'!$C$1:$R$496,'LCOH Calc'!$A1128,_xlfn.XMATCH('LCOH Calc'!CU$9,'Cost Input'!$C$3:$R$3)),0)</f>
        <v>200</v>
      </c>
      <c r="CV1128" s="54" cm="1">
        <f t="array" ref="CV1128">IFERROR(INDEX('Cost Input'!$C$1:$R$496,'LCOH Calc'!$A1128,_xlfn.XMATCH('LCOH Calc'!CV$9,'Cost Input'!$C$3:$R$3)),0)</f>
        <v>200</v>
      </c>
      <c r="CW1128" s="54" cm="1">
        <f t="array" ref="CW1128">IFERROR(INDEX('Cost Input'!$C$1:$R$496,'LCOH Calc'!$A1128,_xlfn.XMATCH('LCOH Calc'!CW$9,'Cost Input'!$C$3:$R$3)),0)</f>
        <v>200</v>
      </c>
      <c r="CX1128" s="54" cm="1">
        <f t="array" ref="CX1128">IFERROR(INDEX('Cost Input'!$C$1:$R$496,'LCOH Calc'!$A1128,_xlfn.XMATCH('LCOH Calc'!CX$9,'Cost Input'!$C$3:$R$3)),0)</f>
        <v>200</v>
      </c>
      <c r="CY1128" s="54" cm="1">
        <f t="array" ref="CY1128">IFERROR(INDEX('Cost Input'!$C$1:$R$496,'LCOH Calc'!$A1128,_xlfn.XMATCH('LCOH Calc'!CY$9,'Cost Input'!$C$3:$R$3)),0)</f>
        <v>200</v>
      </c>
      <c r="CZ1128" s="54" cm="1">
        <f t="array" ref="CZ1128">IFERROR(INDEX('Cost Input'!$C$1:$R$496,'LCOH Calc'!$A1128,_xlfn.XMATCH('LCOH Calc'!CZ$9,'Cost Input'!$C$3:$R$3)),0)</f>
        <v>200</v>
      </c>
      <c r="DA1128" s="54" cm="1">
        <f t="array" ref="DA1128">IFERROR(INDEX('Cost Input'!$C$1:$R$496,'LCOH Calc'!$A1128,_xlfn.XMATCH('LCOH Calc'!DA$9,'Cost Input'!$C$3:$R$3)),0)</f>
        <v>200</v>
      </c>
      <c r="DB1128" s="54" cm="1">
        <f t="array" ref="DB1128">IFERROR(INDEX('Cost Input'!$C$1:$R$496,'LCOH Calc'!$A1128,_xlfn.XMATCH('LCOH Calc'!DB$9,'Cost Input'!$C$3:$R$3)),0)</f>
        <v>200</v>
      </c>
      <c r="DC1128" s="54" cm="1">
        <f t="array" ref="DC1128">IFERROR(INDEX('Cost Input'!$C$1:$R$496,'LCOH Calc'!$A1128,_xlfn.XMATCH('LCOH Calc'!DC$9,'Cost Input'!$C$3:$R$3)),0)</f>
        <v>200</v>
      </c>
      <c r="DD1128" s="54" cm="1">
        <f t="array" ref="DD1128">IFERROR(INDEX('Cost Input'!$C$1:$R$496,'LCOH Calc'!$A1128,_xlfn.XMATCH('LCOH Calc'!DD$9,'Cost Input'!$C$3:$R$3)),0)</f>
        <v>200</v>
      </c>
      <c r="DE1128" s="54" cm="1">
        <f t="array" ref="DE1128">IFERROR(INDEX('Cost Input'!$C$1:$R$496,'LCOH Calc'!$A1128,_xlfn.XMATCH('LCOH Calc'!DE$9,'Cost Input'!$C$3:$R$3)),0)</f>
        <v>200</v>
      </c>
      <c r="DF1128" s="54" cm="1">
        <f t="array" ref="DF1128">IFERROR(INDEX('Cost Input'!$C$1:$R$496,'LCOH Calc'!$A1128,_xlfn.XMATCH('LCOH Calc'!DF$9,'Cost Input'!$C$3:$R$3)),0)</f>
        <v>200</v>
      </c>
      <c r="DG1128" s="54" cm="1">
        <f t="array" ref="DG1128">IFERROR(INDEX('Cost Input'!$C$1:$R$496,'LCOH Calc'!$A1128,_xlfn.XMATCH('LCOH Calc'!DG$9,'Cost Input'!$C$3:$R$3)),0)</f>
        <v>200</v>
      </c>
      <c r="DH1128" s="54" cm="1">
        <f t="array" ref="DH1128">IFERROR(INDEX('Cost Input'!$C$1:$R$496,'LCOH Calc'!$A1128,_xlfn.XMATCH('LCOH Calc'!DH$9,'Cost Input'!$C$3:$R$3)),0)</f>
        <v>200</v>
      </c>
      <c r="DI1128" s="54" cm="1">
        <f t="array" ref="DI1128">IFERROR(INDEX('Cost Input'!$C$1:$R$496,'LCOH Calc'!$A1128,_xlfn.XMATCH('LCOH Calc'!DI$9,'Cost Input'!$C$3:$R$3)),0)</f>
        <v>200</v>
      </c>
      <c r="DJ1128" s="54" cm="1">
        <f t="array" ref="DJ1128">IFERROR(INDEX('Cost Input'!$C$1:$R$496,'LCOH Calc'!$A1128,_xlfn.XMATCH('LCOH Calc'!DJ$9,'Cost Input'!$C$3:$R$3)),0)</f>
        <v>200</v>
      </c>
      <c r="DK1128" s="54" cm="1">
        <f t="array" ref="DK1128">IFERROR(INDEX('Cost Input'!$C$1:$R$496,'LCOH Calc'!$A1128,_xlfn.XMATCH('LCOH Calc'!DK$9,'Cost Input'!$C$3:$R$3)),0)</f>
        <v>200</v>
      </c>
      <c r="DL1128" s="54" cm="1">
        <f t="array" ref="DL1128">IFERROR(INDEX('Cost Input'!$C$1:$R$496,'LCOH Calc'!$A1128,_xlfn.XMATCH('LCOH Calc'!DL$9,'Cost Input'!$C$3:$R$3)),0)</f>
        <v>200</v>
      </c>
      <c r="DM1128" s="54" cm="1">
        <f t="array" ref="DM1128">IFERROR(INDEX('Cost Input'!$C$1:$R$496,'LCOH Calc'!$A1128,_xlfn.XMATCH('LCOH Calc'!DM$9,'Cost Input'!$C$3:$R$3)),0)</f>
        <v>200</v>
      </c>
      <c r="DN1128" s="54" cm="1">
        <f t="array" ref="DN1128">IFERROR(INDEX('Cost Input'!$C$1:$R$496,'LCOH Calc'!$A1128,_xlfn.XMATCH('LCOH Calc'!DN$9,'Cost Input'!$C$3:$R$3)),0)</f>
        <v>200</v>
      </c>
      <c r="DO1128" s="54" cm="1">
        <f t="array" ref="DO1128">IFERROR(INDEX('Cost Input'!$C$1:$R$496,'LCOH Calc'!$A1128,_xlfn.XMATCH('LCOH Calc'!DO$9,'Cost Input'!$C$3:$R$3)),0)</f>
        <v>200</v>
      </c>
      <c r="DP1128" s="54" cm="1">
        <f t="array" ref="DP1128">IFERROR(INDEX('Cost Input'!$C$1:$R$496,'LCOH Calc'!$A1128,_xlfn.XMATCH('LCOH Calc'!DP$9,'Cost Input'!$C$3:$R$3)),0)</f>
        <v>200</v>
      </c>
      <c r="DQ1128" s="54" cm="1">
        <f t="array" ref="DQ1128">IFERROR(INDEX('Cost Input'!$C$1:$R$496,'LCOH Calc'!$A1128,_xlfn.XMATCH('LCOH Calc'!DQ$9,'Cost Input'!$C$3:$R$3)),0)</f>
        <v>200</v>
      </c>
      <c r="DR1128" s="54" cm="1">
        <f t="array" ref="DR1128">IFERROR(INDEX('Cost Input'!$C$1:$R$496,'LCOH Calc'!$A1128,_xlfn.XMATCH('LCOH Calc'!DR$9,'Cost Input'!$C$3:$R$3)),0)</f>
        <v>200</v>
      </c>
      <c r="DS1128" s="54" cm="1">
        <f t="array" ref="DS1128">IFERROR(INDEX('Cost Input'!$C$1:$R$496,'LCOH Calc'!$A1128,_xlfn.XMATCH('LCOH Calc'!DS$9,'Cost Input'!$C$3:$R$3)),0)</f>
        <v>200</v>
      </c>
      <c r="DT1128" s="54" cm="1">
        <f t="array" ref="DT1128">IFERROR(INDEX('Cost Input'!$C$1:$R$496,'LCOH Calc'!$A1128,_xlfn.XMATCH('LCOH Calc'!DT$9,'Cost Input'!$C$3:$R$3)),0)</f>
        <v>200</v>
      </c>
      <c r="DU1128" s="54" cm="1">
        <f t="array" ref="DU1128">IFERROR(INDEX('Cost Input'!$C$1:$R$496,'LCOH Calc'!$A1128,_xlfn.XMATCH('LCOH Calc'!DU$9,'Cost Input'!$C$3:$R$3)),0)</f>
        <v>200</v>
      </c>
      <c r="DV1128" s="54" cm="1">
        <f t="array" ref="DV1128">IFERROR(INDEX('Cost Input'!$C$1:$R$496,'LCOH Calc'!$A1128,_xlfn.XMATCH('LCOH Calc'!DV$9,'Cost Input'!$C$3:$R$3)),0)</f>
        <v>200</v>
      </c>
      <c r="DW1128" s="54" cm="1">
        <f t="array" ref="DW1128">IFERROR(INDEX('Cost Input'!$C$1:$R$496,'LCOH Calc'!$A1128,_xlfn.XMATCH('LCOH Calc'!DW$9,'Cost Input'!$C$3:$R$3)),0)</f>
        <v>200</v>
      </c>
      <c r="DX1128" s="54" cm="1">
        <f t="array" ref="DX1128">IFERROR(INDEX('Cost Input'!$C$1:$R$496,'LCOH Calc'!$A1128,_xlfn.XMATCH('LCOH Calc'!DX$9,'Cost Input'!$C$3:$R$3)),0)</f>
        <v>200</v>
      </c>
      <c r="DY1128" s="54" cm="1">
        <f t="array" ref="DY1128">IFERROR(INDEX('Cost Input'!$C$1:$R$496,'LCOH Calc'!$A1128,_xlfn.XMATCH('LCOH Calc'!DY$9,'Cost Input'!$C$3:$R$3)),0)</f>
        <v>200</v>
      </c>
      <c r="DZ1128" s="54" cm="1">
        <f t="array" ref="DZ1128">IFERROR(INDEX('Cost Input'!$C$1:$R$496,'LCOH Calc'!$A1128,_xlfn.XMATCH('LCOH Calc'!DZ$9,'Cost Input'!$C$3:$R$3)),0)</f>
        <v>200</v>
      </c>
      <c r="EA1128" s="54" cm="1">
        <f t="array" ref="EA1128">IFERROR(INDEX('Cost Input'!$C$1:$R$496,'LCOH Calc'!$A1128,_xlfn.XMATCH('LCOH Calc'!EA$9,'Cost Input'!$C$3:$R$3)),0)</f>
        <v>200</v>
      </c>
      <c r="EB1128" s="54" cm="1">
        <f t="array" ref="EB1128">IFERROR(INDEX('Cost Input'!$C$1:$R$496,'LCOH Calc'!$A1128,_xlfn.XMATCH('LCOH Calc'!EB$9,'Cost Input'!$C$3:$R$3)),0)</f>
        <v>200</v>
      </c>
      <c r="EC1128" s="54" cm="1">
        <f t="array" ref="EC1128">IFERROR(INDEX('Cost Input'!$C$1:$R$496,'LCOH Calc'!$A1128,_xlfn.XMATCH('LCOH Calc'!EC$9,'Cost Input'!$C$3:$R$3)),0)</f>
        <v>200</v>
      </c>
      <c r="ED1128" s="54" cm="1">
        <f t="array" ref="ED1128">IFERROR(INDEX('Cost Input'!$C$1:$R$496,'LCOH Calc'!$A1128,_xlfn.XMATCH('LCOH Calc'!ED$9,'Cost Input'!$C$3:$R$3)),0)</f>
        <v>200</v>
      </c>
      <c r="EE1128" s="54" cm="1">
        <f t="array" ref="EE1128">IFERROR(INDEX('Cost Input'!$C$1:$R$496,'LCOH Calc'!$A1128,_xlfn.XMATCH('LCOH Calc'!EE$9,'Cost Input'!$C$3:$R$3)),0)</f>
        <v>200</v>
      </c>
      <c r="EF1128" s="54" cm="1">
        <f t="array" ref="EF1128">IFERROR(INDEX('Cost Input'!$C$1:$R$496,'LCOH Calc'!$A1128,_xlfn.XMATCH('LCOH Calc'!EF$9,'Cost Input'!$C$3:$R$3)),0)</f>
        <v>200</v>
      </c>
      <c r="EG1128" s="54" cm="1">
        <f t="array" ref="EG1128">IFERROR(INDEX('Cost Input'!$C$1:$R$496,'LCOH Calc'!$A1128,_xlfn.XMATCH('LCOH Calc'!EG$9,'Cost Input'!$C$3:$R$3)),0)</f>
        <v>200</v>
      </c>
      <c r="EH1128" s="54" cm="1">
        <f t="array" ref="EH1128">IFERROR(INDEX('Cost Input'!$C$1:$R$496,'LCOH Calc'!$A1128,_xlfn.XMATCH('LCOH Calc'!EH$9,'Cost Input'!$C$3:$R$3)),0)</f>
        <v>200</v>
      </c>
      <c r="EI1128" s="54" cm="1">
        <f t="array" ref="EI1128">IFERROR(INDEX('Cost Input'!$C$1:$R$496,'LCOH Calc'!$A1128,_xlfn.XMATCH('LCOH Calc'!EI$9,'Cost Input'!$C$3:$R$3)),0)</f>
        <v>200</v>
      </c>
      <c r="EJ1128" s="54" cm="1">
        <f t="array" ref="EJ1128">IFERROR(INDEX('Cost Input'!$C$1:$R$496,'LCOH Calc'!$A1128,_xlfn.XMATCH('LCOH Calc'!EJ$9,'Cost Input'!$C$3:$R$3)),0)</f>
        <v>200</v>
      </c>
      <c r="EK1128" s="54" cm="1">
        <f t="array" ref="EK1128">IFERROR(INDEX('Cost Input'!$C$1:$R$496,'LCOH Calc'!$A1128,_xlfn.XMATCH('LCOH Calc'!EK$9,'Cost Input'!$C$3:$R$3)),0)</f>
        <v>200</v>
      </c>
      <c r="EL1128" s="54" cm="1">
        <f t="array" ref="EL1128">IFERROR(INDEX('Cost Input'!$C$1:$R$496,'LCOH Calc'!$A1128,_xlfn.XMATCH('LCOH Calc'!EL$9,'Cost Input'!$C$3:$R$3)),0)</f>
        <v>200</v>
      </c>
      <c r="EM1128" s="54" cm="1">
        <f t="array" ref="EM1128">IFERROR(INDEX('Cost Input'!$C$1:$R$496,'LCOH Calc'!$A1128,_xlfn.XMATCH('LCOH Calc'!EM$9,'Cost Input'!$C$3:$R$3)),0)</f>
        <v>200</v>
      </c>
      <c r="EN1128" s="54" cm="1">
        <f t="array" ref="EN1128">IFERROR(INDEX('Cost Input'!$C$1:$R$496,'LCOH Calc'!$A1128,_xlfn.XMATCH('LCOH Calc'!EN$9,'Cost Input'!$C$3:$R$3)),0)</f>
        <v>200</v>
      </c>
      <c r="EO1128" s="54" cm="1">
        <f t="array" ref="EO1128">IFERROR(INDEX('Cost Input'!$C$1:$R$496,'LCOH Calc'!$A1128,_xlfn.XMATCH('LCOH Calc'!EO$9,'Cost Input'!$C$3:$R$3)),0)</f>
        <v>200</v>
      </c>
      <c r="EP1128" s="54" cm="1">
        <f t="array" ref="EP1128">IFERROR(INDEX('Cost Input'!$C$1:$R$496,'LCOH Calc'!$A1128,_xlfn.XMATCH('LCOH Calc'!EP$9,'Cost Input'!$C$3:$R$3)),0)</f>
        <v>200</v>
      </c>
      <c r="EQ1128" s="54" cm="1">
        <f t="array" ref="EQ1128">IFERROR(INDEX('Cost Input'!$C$1:$R$496,'LCOH Calc'!$A1128,_xlfn.XMATCH('LCOH Calc'!EQ$9,'Cost Input'!$C$3:$R$3)),0)</f>
        <v>200</v>
      </c>
      <c r="ER1128" s="54" cm="1">
        <f t="array" ref="ER1128">IFERROR(INDEX('Cost Input'!$C$1:$R$496,'LCOH Calc'!$A1128,_xlfn.XMATCH('LCOH Calc'!ER$9,'Cost Input'!$C$3:$R$3)),0)</f>
        <v>200</v>
      </c>
      <c r="ES1128" s="54" cm="1">
        <f t="array" ref="ES1128">IFERROR(INDEX('Cost Input'!$C$1:$R$496,'LCOH Calc'!$A1128,_xlfn.XMATCH('LCOH Calc'!ES$9,'Cost Input'!$C$3:$R$3)),0)</f>
        <v>200</v>
      </c>
      <c r="ET1128" s="54" cm="1">
        <f t="array" ref="ET1128">IFERROR(INDEX('Cost Input'!$C$1:$R$496,'LCOH Calc'!$A1128,_xlfn.XMATCH('LCOH Calc'!ET$9,'Cost Input'!$C$3:$R$3)),0)</f>
        <v>200</v>
      </c>
      <c r="EU1128" s="54" cm="1">
        <f t="array" ref="EU1128">IFERROR(INDEX('Cost Input'!$C$1:$R$496,'LCOH Calc'!$A1128,_xlfn.XMATCH('LCOH Calc'!EU$9,'Cost Input'!$C$3:$R$3)),0)</f>
        <v>200</v>
      </c>
      <c r="EV1128" s="54" cm="1">
        <f t="array" ref="EV1128">IFERROR(INDEX('Cost Input'!$C$1:$R$496,'LCOH Calc'!$A1128,_xlfn.XMATCH('LCOH Calc'!EV$9,'Cost Input'!$C$3:$R$3)),0)</f>
        <v>200</v>
      </c>
      <c r="EW1128" s="54" cm="1">
        <f t="array" ref="EW1128">IFERROR(INDEX('Cost Input'!$C$1:$R$496,'LCOH Calc'!$A1128,_xlfn.XMATCH('LCOH Calc'!EW$9,'Cost Input'!$C$3:$R$3)),0)</f>
        <v>200</v>
      </c>
      <c r="EX1128" s="54" cm="1">
        <f t="array" ref="EX1128">IFERROR(INDEX('Cost Input'!$C$1:$R$496,'LCOH Calc'!$A1128,_xlfn.XMATCH('LCOH Calc'!EX$9,'Cost Input'!$C$3:$R$3)),0)</f>
        <v>200</v>
      </c>
      <c r="EY1128" s="54" cm="1">
        <f t="array" ref="EY1128">IFERROR(INDEX('Cost Input'!$C$1:$R$496,'LCOH Calc'!$A1128,_xlfn.XMATCH('LCOH Calc'!EY$9,'Cost Input'!$C$3:$R$3)),0)</f>
        <v>200</v>
      </c>
      <c r="EZ1128" s="54" cm="1">
        <f t="array" ref="EZ1128">IFERROR(INDEX('Cost Input'!$C$1:$R$496,'LCOH Calc'!$A1128,_xlfn.XMATCH('LCOH Calc'!EZ$9,'Cost Input'!$C$3:$R$3)),0)</f>
        <v>200</v>
      </c>
      <c r="FA1128" s="54" cm="1">
        <f t="array" ref="FA1128">IFERROR(INDEX('Cost Input'!$C$1:$R$496,'LCOH Calc'!$A1128,_xlfn.XMATCH('LCOH Calc'!FA$9,'Cost Input'!$C$3:$R$3)),0)</f>
        <v>200</v>
      </c>
      <c r="FB1128" s="54" cm="1">
        <f t="array" ref="FB1128">IFERROR(INDEX('Cost Input'!$C$1:$R$496,'LCOH Calc'!$A1128,_xlfn.XMATCH('LCOH Calc'!FB$9,'Cost Input'!$C$3:$R$3)),0)</f>
        <v>200</v>
      </c>
      <c r="FC1128" s="54" cm="1">
        <f t="array" ref="FC1128">IFERROR(INDEX('Cost Input'!$C$1:$R$496,'LCOH Calc'!$A1128,_xlfn.XMATCH('LCOH Calc'!FC$9,'Cost Input'!$C$3:$R$3)),0)</f>
        <v>200</v>
      </c>
      <c r="FD1128" s="54" cm="1">
        <f t="array" ref="FD1128">IFERROR(INDEX('Cost Input'!$C$1:$R$496,'LCOH Calc'!$A1128,_xlfn.XMATCH('LCOH Calc'!FD$9,'Cost Input'!$C$3:$R$3)),0)</f>
        <v>200</v>
      </c>
      <c r="FE1128" s="54" cm="1">
        <f t="array" ref="FE1128">IFERROR(INDEX('Cost Input'!$C$1:$R$496,'LCOH Calc'!$A1128,_xlfn.XMATCH('LCOH Calc'!FE$9,'Cost Input'!$C$3:$R$3)),0)</f>
        <v>200</v>
      </c>
      <c r="FF1128" s="54" cm="1">
        <f t="array" ref="FF1128">IFERROR(INDEX('Cost Input'!$C$1:$R$496,'LCOH Calc'!$A1128,_xlfn.XMATCH('LCOH Calc'!FF$9,'Cost Input'!$C$3:$R$3)),0)</f>
        <v>200</v>
      </c>
      <c r="FG1128" s="54" cm="1">
        <f t="array" ref="FG1128">IFERROR(INDEX('Cost Input'!$C$1:$R$496,'LCOH Calc'!$A1128,_xlfn.XMATCH('LCOH Calc'!FG$9,'Cost Input'!$C$3:$R$3)),0)</f>
        <v>200</v>
      </c>
      <c r="FH1128" s="54" cm="1">
        <f t="array" ref="FH1128">IFERROR(INDEX('Cost Input'!$C$1:$R$496,'LCOH Calc'!$A1128,_xlfn.XMATCH('LCOH Calc'!FH$9,'Cost Input'!$C$3:$R$3)),0)</f>
        <v>200</v>
      </c>
      <c r="FI1128" s="54" cm="1">
        <f t="array" ref="FI1128">IFERROR(INDEX('Cost Input'!$C$1:$R$496,'LCOH Calc'!$A1128,_xlfn.XMATCH('LCOH Calc'!FI$9,'Cost Input'!$C$3:$R$3)),0)</f>
        <v>200</v>
      </c>
      <c r="FJ1128" s="54" cm="1">
        <f t="array" ref="FJ1128">IFERROR(INDEX('Cost Input'!$C$1:$R$496,'LCOH Calc'!$A1128,_xlfn.XMATCH('LCOH Calc'!FJ$9,'Cost Input'!$C$3:$R$3)),0)</f>
        <v>200</v>
      </c>
      <c r="FK1128" s="54" cm="1">
        <f t="array" ref="FK1128">IFERROR(INDEX('Cost Input'!$C$1:$R$496,'LCOH Calc'!$A1128,_xlfn.XMATCH('LCOH Calc'!FK$9,'Cost Input'!$C$3:$R$3)),0)</f>
        <v>200</v>
      </c>
      <c r="FL1128" s="54" cm="1">
        <f t="array" ref="FL1128">IFERROR(INDEX('Cost Input'!$C$1:$R$496,'LCOH Calc'!$A1128,_xlfn.XMATCH('LCOH Calc'!FL$9,'Cost Input'!$C$3:$R$3)),0)</f>
        <v>200</v>
      </c>
      <c r="FM1128" s="54" cm="1">
        <f t="array" ref="FM1128">IFERROR(INDEX('Cost Input'!$C$1:$R$496,'LCOH Calc'!$A1128,_xlfn.XMATCH('LCOH Calc'!FM$9,'Cost Input'!$C$3:$R$3)),0)</f>
        <v>200</v>
      </c>
      <c r="FN1128" s="54" cm="1">
        <f t="array" ref="FN1128">IFERROR(INDEX('Cost Input'!$C$1:$R$496,'LCOH Calc'!$A1128,_xlfn.XMATCH('LCOH Calc'!FN$9,'Cost Input'!$C$3:$R$3)),0)</f>
        <v>200</v>
      </c>
      <c r="FO1128" s="54" cm="1">
        <f t="array" ref="FO1128">IFERROR(INDEX('Cost Input'!$C$1:$R$496,'LCOH Calc'!$A1128,_xlfn.XMATCH('LCOH Calc'!FO$9,'Cost Input'!$C$3:$R$3)),0)</f>
        <v>200</v>
      </c>
      <c r="FP1128" s="54" cm="1">
        <f t="array" ref="FP1128">IFERROR(INDEX('Cost Input'!$C$1:$R$496,'LCOH Calc'!$A1128,_xlfn.XMATCH('LCOH Calc'!FP$9,'Cost Input'!$C$3:$R$3)),0)</f>
        <v>200</v>
      </c>
      <c r="FQ1128" s="54" cm="1">
        <f t="array" ref="FQ1128">IFERROR(INDEX('Cost Input'!$C$1:$R$496,'LCOH Calc'!$A1128,_xlfn.XMATCH('LCOH Calc'!FQ$9,'Cost Input'!$C$3:$R$3)),0)</f>
        <v>200</v>
      </c>
      <c r="FR1128" s="54" cm="1">
        <f t="array" ref="FR1128">IFERROR(INDEX('Cost Input'!$C$1:$R$496,'LCOH Calc'!$A1128,_xlfn.XMATCH('LCOH Calc'!FR$9,'Cost Input'!$C$3:$R$3)),0)</f>
        <v>200</v>
      </c>
      <c r="FS1128" s="54" cm="1">
        <f t="array" ref="FS1128">IFERROR(INDEX('Cost Input'!$C$1:$R$496,'LCOH Calc'!$A1128,_xlfn.XMATCH('LCOH Calc'!FS$9,'Cost Input'!$C$3:$R$3)),0)</f>
        <v>200</v>
      </c>
      <c r="FT1128" s="54" cm="1">
        <f t="array" ref="FT1128">IFERROR(INDEX('Cost Input'!$C$1:$R$496,'LCOH Calc'!$A1128,_xlfn.XMATCH('LCOH Calc'!FT$9,'Cost Input'!$C$3:$R$3)),0)</f>
        <v>200</v>
      </c>
      <c r="FU1128" s="54" cm="1">
        <f t="array" ref="FU1128">IFERROR(INDEX('Cost Input'!$C$1:$R$496,'LCOH Calc'!$A1128,_xlfn.XMATCH('LCOH Calc'!FU$9,'Cost Input'!$C$3:$R$3)),0)</f>
        <v>200</v>
      </c>
      <c r="FV1128" s="54" cm="1">
        <f t="array" ref="FV1128">IFERROR(INDEX('Cost Input'!$C$1:$R$496,'LCOH Calc'!$A1128,_xlfn.XMATCH('LCOH Calc'!FV$9,'Cost Input'!$C$3:$R$3)),0)</f>
        <v>200</v>
      </c>
      <c r="FW1128" s="54" cm="1">
        <f t="array" ref="FW1128">IFERROR(INDEX('Cost Input'!$C$1:$R$496,'LCOH Calc'!$A1128,_xlfn.XMATCH('LCOH Calc'!FW$9,'Cost Input'!$C$3:$R$3)),0)</f>
        <v>200</v>
      </c>
      <c r="FX1128" s="54" cm="1">
        <f t="array" ref="FX1128">IFERROR(INDEX('Cost Input'!$C$1:$R$496,'LCOH Calc'!$A1128,_xlfn.XMATCH('LCOH Calc'!FX$9,'Cost Input'!$C$3:$R$3)),0)</f>
        <v>200</v>
      </c>
      <c r="FY1128" s="54" cm="1">
        <f t="array" ref="FY1128">IFERROR(INDEX('Cost Input'!$C$1:$R$496,'LCOH Calc'!$A1128,_xlfn.XMATCH('LCOH Calc'!FY$9,'Cost Input'!$C$3:$R$3)),0)</f>
        <v>200</v>
      </c>
      <c r="FZ1128" s="54" cm="1">
        <f t="array" ref="FZ1128">IFERROR(INDEX('Cost Input'!$C$1:$R$496,'LCOH Calc'!$A1128,_xlfn.XMATCH('LCOH Calc'!FZ$9,'Cost Input'!$C$3:$R$3)),0)</f>
        <v>200</v>
      </c>
      <c r="GA1128" s="54" cm="1">
        <f t="array" ref="GA1128">IFERROR(INDEX('Cost Input'!$C$1:$R$496,'LCOH Calc'!$A1128,_xlfn.XMATCH('LCOH Calc'!GA$9,'Cost Input'!$C$3:$R$3)),0)</f>
        <v>200</v>
      </c>
      <c r="GB1128" s="54" cm="1">
        <f t="array" ref="GB1128">IFERROR(INDEX('Cost Input'!$C$1:$R$496,'LCOH Calc'!$A1128,_xlfn.XMATCH('LCOH Calc'!GB$9,'Cost Input'!$C$3:$R$3)),0)</f>
        <v>200</v>
      </c>
      <c r="GC1128" s="54" cm="1">
        <f t="array" ref="GC1128">IFERROR(INDEX('Cost Input'!$C$1:$R$496,'LCOH Calc'!$A1128,_xlfn.XMATCH('LCOH Calc'!GC$9,'Cost Input'!$C$3:$R$3)),0)</f>
        <v>200</v>
      </c>
      <c r="GD1128" s="54" cm="1">
        <f t="array" ref="GD1128">IFERROR(INDEX('Cost Input'!$C$1:$R$496,'LCOH Calc'!$A1128,_xlfn.XMATCH('LCOH Calc'!GD$9,'Cost Input'!$C$3:$R$3)),0)</f>
        <v>200</v>
      </c>
      <c r="GE1128" s="54" cm="1">
        <f t="array" ref="GE1128">IFERROR(INDEX('Cost Input'!$C$1:$R$496,'LCOH Calc'!$A1128,_xlfn.XMATCH('LCOH Calc'!GE$9,'Cost Input'!$C$3:$R$3)),0)</f>
        <v>200</v>
      </c>
      <c r="GF1128" s="54" cm="1">
        <f t="array" ref="GF1128">IFERROR(INDEX('Cost Input'!$C$1:$R$496,'LCOH Calc'!$A1128,_xlfn.XMATCH('LCOH Calc'!GF$9,'Cost Input'!$C$3:$R$3)),0)</f>
        <v>200</v>
      </c>
      <c r="GG1128" s="54" cm="1">
        <f t="array" ref="GG1128">IFERROR(INDEX('Cost Input'!$C$1:$R$496,'LCOH Calc'!$A1128,_xlfn.XMATCH('LCOH Calc'!GG$9,'Cost Input'!$C$3:$R$3)),0)</f>
        <v>200</v>
      </c>
      <c r="GH1128" s="54" cm="1">
        <f t="array" ref="GH1128">IFERROR(INDEX('Cost Input'!$C$1:$R$496,'LCOH Calc'!$A1128,_xlfn.XMATCH('LCOH Calc'!GH$9,'Cost Input'!$C$3:$R$3)),0)</f>
        <v>200</v>
      </c>
      <c r="GI1128" s="54" cm="1">
        <f t="array" ref="GI1128">IFERROR(INDEX('Cost Input'!$C$1:$R$496,'LCOH Calc'!$A1128,_xlfn.XMATCH('LCOH Calc'!GI$9,'Cost Input'!$C$3:$R$3)),0)</f>
        <v>200</v>
      </c>
      <c r="GJ1128" s="54" cm="1">
        <f t="array" ref="GJ1128">IFERROR(INDEX('Cost Input'!$C$1:$R$496,'LCOH Calc'!$A1128,_xlfn.XMATCH('LCOH Calc'!GJ$9,'Cost Input'!$C$3:$R$3)),0)</f>
        <v>200</v>
      </c>
      <c r="GK1128" s="54" cm="1">
        <f t="array" ref="GK1128">IFERROR(INDEX('Cost Input'!$C$1:$R$496,'LCOH Calc'!$A1128,_xlfn.XMATCH('LCOH Calc'!GK$9,'Cost Input'!$C$3:$R$3)),0)</f>
        <v>200</v>
      </c>
      <c r="GL1128" s="54" cm="1">
        <f t="array" ref="GL1128">IFERROR(INDEX('Cost Input'!$C$1:$R$496,'LCOH Calc'!$A1128,_xlfn.XMATCH('LCOH Calc'!GL$9,'Cost Input'!$C$3:$R$3)),0)</f>
        <v>200</v>
      </c>
      <c r="GM1128" s="54" cm="1">
        <f t="array" ref="GM1128">IFERROR(INDEX('Cost Input'!$C$1:$R$496,'LCOH Calc'!$A1128,_xlfn.XMATCH('LCOH Calc'!GM$9,'Cost Input'!$C$3:$R$3)),0)</f>
        <v>200</v>
      </c>
      <c r="GN1128" s="54" cm="1">
        <f t="array" ref="GN1128">IFERROR(INDEX('Cost Input'!$C$1:$R$496,'LCOH Calc'!$A1128,_xlfn.XMATCH('LCOH Calc'!GN$9,'Cost Input'!$C$3:$R$3)),0)</f>
        <v>200</v>
      </c>
      <c r="GO1128" s="54" cm="1">
        <f t="array" ref="GO1128">IFERROR(INDEX('Cost Input'!$C$1:$R$496,'LCOH Calc'!$A1128,_xlfn.XMATCH('LCOH Calc'!GO$9,'Cost Input'!$C$3:$R$3)),0)</f>
        <v>200</v>
      </c>
      <c r="GP1128" s="54" cm="1">
        <f t="array" ref="GP1128">IFERROR(INDEX('Cost Input'!$C$1:$R$496,'LCOH Calc'!$A1128,_xlfn.XMATCH('LCOH Calc'!GP$9,'Cost Input'!$C$3:$R$3)),0)</f>
        <v>200</v>
      </c>
      <c r="GQ1128" s="54" cm="1">
        <f t="array" ref="GQ1128">IFERROR(INDEX('Cost Input'!$C$1:$R$496,'LCOH Calc'!$A1128,_xlfn.XMATCH('LCOH Calc'!GQ$9,'Cost Input'!$C$3:$R$3)),0)</f>
        <v>200</v>
      </c>
      <c r="GR1128" s="54" cm="1">
        <f t="array" ref="GR1128">IFERROR(INDEX('Cost Input'!$C$1:$R$496,'LCOH Calc'!$A1128,_xlfn.XMATCH('LCOH Calc'!GR$9,'Cost Input'!$C$3:$R$3)),0)</f>
        <v>200</v>
      </c>
      <c r="GS1128" s="54" cm="1">
        <f t="array" ref="GS1128">IFERROR(INDEX('Cost Input'!$C$1:$R$496,'LCOH Calc'!$A1128,_xlfn.XMATCH('LCOH Calc'!GS$9,'Cost Input'!$C$3:$R$3)),0)</f>
        <v>200</v>
      </c>
      <c r="GT1128" s="54" cm="1">
        <f t="array" ref="GT1128">IFERROR(INDEX('Cost Input'!$C$1:$R$496,'LCOH Calc'!$A1128,_xlfn.XMATCH('LCOH Calc'!GT$9,'Cost Input'!$C$3:$R$3)),0)</f>
        <v>200</v>
      </c>
      <c r="GU1128" s="54" cm="1">
        <f t="array" ref="GU1128">IFERROR(INDEX('Cost Input'!$C$1:$R$496,'LCOH Calc'!$A1128,_xlfn.XMATCH('LCOH Calc'!GU$9,'Cost Input'!$C$3:$R$3)),0)</f>
        <v>200</v>
      </c>
      <c r="GV1128" s="54" cm="1">
        <f t="array" ref="GV1128">IFERROR(INDEX('Cost Input'!$C$1:$R$496,'LCOH Calc'!$A1128,_xlfn.XMATCH('LCOH Calc'!GV$9,'Cost Input'!$C$3:$R$3)),0)</f>
        <v>200</v>
      </c>
      <c r="GW1128" s="54" cm="1">
        <f t="array" ref="GW1128">IFERROR(INDEX('Cost Input'!$C$1:$R$496,'LCOH Calc'!$A1128,_xlfn.XMATCH('LCOH Calc'!GW$9,'Cost Input'!$C$3:$R$3)),0)</f>
        <v>200</v>
      </c>
      <c r="GX1128" s="54" cm="1">
        <f t="array" ref="GX1128">IFERROR(INDEX('Cost Input'!$C$1:$R$496,'LCOH Calc'!$A1128,_xlfn.XMATCH('LCOH Calc'!GX$9,'Cost Input'!$C$3:$R$3)),0)</f>
        <v>200</v>
      </c>
      <c r="GY1128" s="54" cm="1">
        <f t="array" ref="GY1128">IFERROR(INDEX('Cost Input'!$C$1:$R$496,'LCOH Calc'!$A1128,_xlfn.XMATCH('LCOH Calc'!GY$9,'Cost Input'!$C$3:$R$3)),0)</f>
        <v>200</v>
      </c>
      <c r="GZ1128" s="54" cm="1">
        <f t="array" ref="GZ1128">IFERROR(INDEX('Cost Input'!$C$1:$R$496,'LCOH Calc'!$A1128,_xlfn.XMATCH('LCOH Calc'!GZ$9,'Cost Input'!$C$3:$R$3)),0)</f>
        <v>200</v>
      </c>
      <c r="HA1128" s="54" cm="1">
        <f t="array" ref="HA1128">IFERROR(INDEX('Cost Input'!$C$1:$R$496,'LCOH Calc'!$A1128,_xlfn.XMATCH('LCOH Calc'!HA$9,'Cost Input'!$C$3:$R$3)),0)</f>
        <v>200</v>
      </c>
      <c r="HB1128" s="54" cm="1">
        <f t="array" ref="HB1128">IFERROR(INDEX('Cost Input'!$C$1:$R$496,'LCOH Calc'!$A1128,_xlfn.XMATCH('LCOH Calc'!HB$9,'Cost Input'!$C$3:$R$3)),0)</f>
        <v>200</v>
      </c>
      <c r="HC1128" s="54" cm="1">
        <f t="array" ref="HC1128">IFERROR(INDEX('Cost Input'!$C$1:$R$496,'LCOH Calc'!$A1128,_xlfn.XMATCH('LCOH Calc'!HC$9,'Cost Input'!$C$3:$R$3)),0)</f>
        <v>200</v>
      </c>
      <c r="HD1128" s="54" cm="1">
        <f t="array" ref="HD1128">IFERROR(INDEX('Cost Input'!$C$1:$R$496,'LCOH Calc'!$A1128,_xlfn.XMATCH('LCOH Calc'!HD$9,'Cost Input'!$C$3:$R$3)),0)</f>
        <v>200</v>
      </c>
      <c r="HE1128" s="54" cm="1">
        <f t="array" ref="HE1128">IFERROR(INDEX('Cost Input'!$C$1:$R$496,'LCOH Calc'!$A1128,_xlfn.XMATCH('LCOH Calc'!HE$9,'Cost Input'!$C$3:$R$3)),0)</f>
        <v>200</v>
      </c>
      <c r="HF1128" s="54" cm="1">
        <f t="array" ref="HF1128">IFERROR(INDEX('Cost Input'!$C$1:$R$496,'LCOH Calc'!$A1128,_xlfn.XMATCH('LCOH Calc'!HF$9,'Cost Input'!$C$3:$R$3)),0)</f>
        <v>200</v>
      </c>
      <c r="HG1128" s="54" cm="1">
        <f t="array" ref="HG1128">IFERROR(INDEX('Cost Input'!$C$1:$R$496,'LCOH Calc'!$A1128,_xlfn.XMATCH('LCOH Calc'!HG$9,'Cost Input'!$C$3:$R$3)),0)</f>
        <v>200</v>
      </c>
      <c r="HH1128" s="54" cm="1">
        <f t="array" ref="HH1128">IFERROR(INDEX('Cost Input'!$C$1:$R$496,'LCOH Calc'!$A1128,_xlfn.XMATCH('LCOH Calc'!HH$9,'Cost Input'!$C$3:$R$3)),0)</f>
        <v>200</v>
      </c>
      <c r="HI1128" s="54" cm="1">
        <f t="array" ref="HI1128">IFERROR(INDEX('Cost Input'!$C$1:$R$496,'LCOH Calc'!$A1128,_xlfn.XMATCH('LCOH Calc'!HI$9,'Cost Input'!$C$3:$R$3)),0)</f>
        <v>200</v>
      </c>
      <c r="HJ1128" s="54" cm="1">
        <f t="array" ref="HJ1128">IFERROR(INDEX('Cost Input'!$C$1:$R$496,'LCOH Calc'!$A1128,_xlfn.XMATCH('LCOH Calc'!HJ$9,'Cost Input'!$C$3:$R$3)),0)</f>
        <v>200</v>
      </c>
      <c r="HK1128" s="54" cm="1">
        <f t="array" ref="HK1128">IFERROR(INDEX('Cost Input'!$C$1:$R$496,'LCOH Calc'!$A1128,_xlfn.XMATCH('LCOH Calc'!HK$9,'Cost Input'!$C$3:$R$3)),0)</f>
        <v>200</v>
      </c>
      <c r="HL1128" s="54" cm="1">
        <f t="array" ref="HL1128">IFERROR(INDEX('Cost Input'!$C$1:$R$496,'LCOH Calc'!$A1128,_xlfn.XMATCH('LCOH Calc'!HL$9,'Cost Input'!$C$3:$R$3)),0)</f>
        <v>200</v>
      </c>
      <c r="HM1128" s="54" cm="1">
        <f t="array" ref="HM1128">IFERROR(INDEX('Cost Input'!$C$1:$R$496,'LCOH Calc'!$A1128,_xlfn.XMATCH('LCOH Calc'!HM$9,'Cost Input'!$C$3:$R$3)),0)</f>
        <v>200</v>
      </c>
      <c r="HN1128" s="54" cm="1">
        <f t="array" ref="HN1128">IFERROR(INDEX('Cost Input'!$C$1:$R$496,'LCOH Calc'!$A1128,_xlfn.XMATCH('LCOH Calc'!HN$9,'Cost Input'!$C$3:$R$3)),0)</f>
        <v>200</v>
      </c>
      <c r="HO1128" s="54" cm="1">
        <f t="array" ref="HO1128">IFERROR(INDEX('Cost Input'!$C$1:$R$496,'LCOH Calc'!$A1128,_xlfn.XMATCH('LCOH Calc'!HO$9,'Cost Input'!$C$3:$R$3)),0)</f>
        <v>200</v>
      </c>
      <c r="HP1128" s="54" cm="1">
        <f t="array" ref="HP1128">IFERROR(INDEX('Cost Input'!$C$1:$R$496,'LCOH Calc'!$A1128,_xlfn.XMATCH('LCOH Calc'!HP$9,'Cost Input'!$C$3:$R$3)),0)</f>
        <v>200</v>
      </c>
      <c r="HQ1128" s="54" cm="1">
        <f t="array" ref="HQ1128">IFERROR(INDEX('Cost Input'!$C$1:$R$496,'LCOH Calc'!$A1128,_xlfn.XMATCH('LCOH Calc'!HQ$9,'Cost Input'!$C$3:$R$3)),0)</f>
        <v>200</v>
      </c>
      <c r="HR1128" s="54" cm="1">
        <f t="array" ref="HR1128">IFERROR(INDEX('Cost Input'!$C$1:$R$496,'LCOH Calc'!$A1128,_xlfn.XMATCH('LCOH Calc'!HR$9,'Cost Input'!$C$3:$R$3)),0)</f>
        <v>200</v>
      </c>
      <c r="HS1128" s="54" cm="1">
        <f t="array" ref="HS1128">IFERROR(INDEX('Cost Input'!$C$1:$R$496,'LCOH Calc'!$A1128,_xlfn.XMATCH('LCOH Calc'!HS$9,'Cost Input'!$C$3:$R$3)),0)</f>
        <v>200</v>
      </c>
      <c r="HT1128" s="54" cm="1">
        <f t="array" ref="HT1128">IFERROR(INDEX('Cost Input'!$C$1:$R$496,'LCOH Calc'!$A1128,_xlfn.XMATCH('LCOH Calc'!HT$9,'Cost Input'!$C$3:$R$3)),0)</f>
        <v>200</v>
      </c>
      <c r="HU1128" s="54" cm="1">
        <f t="array" ref="HU1128">IFERROR(INDEX('Cost Input'!$C$1:$R$496,'LCOH Calc'!$A1128,_xlfn.XMATCH('LCOH Calc'!HU$9,'Cost Input'!$C$3:$R$3)),0)</f>
        <v>200</v>
      </c>
      <c r="HV1128" s="54" cm="1">
        <f t="array" ref="HV1128">IFERROR(INDEX('Cost Input'!$C$1:$R$496,'LCOH Calc'!$A1128,_xlfn.XMATCH('LCOH Calc'!HV$9,'Cost Input'!$C$3:$R$3)),0)</f>
        <v>200</v>
      </c>
      <c r="HW1128" s="54" cm="1">
        <f t="array" ref="HW1128">IFERROR(INDEX('Cost Input'!$C$1:$R$496,'LCOH Calc'!$A1128,_xlfn.XMATCH('LCOH Calc'!HW$9,'Cost Input'!$C$3:$R$3)),0)</f>
        <v>200</v>
      </c>
      <c r="HX1128" s="54" cm="1">
        <f t="array" ref="HX1128">IFERROR(INDEX('Cost Input'!$C$1:$R$496,'LCOH Calc'!$A1128,_xlfn.XMATCH('LCOH Calc'!HX$9,'Cost Input'!$C$3:$R$3)),0)</f>
        <v>200</v>
      </c>
      <c r="HY1128" s="54" cm="1">
        <f t="array" ref="HY1128">IFERROR(INDEX('Cost Input'!$C$1:$R$496,'LCOH Calc'!$A1128,_xlfn.XMATCH('LCOH Calc'!HY$9,'Cost Input'!$C$3:$R$3)),0)</f>
        <v>200</v>
      </c>
      <c r="HZ1128" s="54" cm="1">
        <f t="array" ref="HZ1128">IFERROR(INDEX('Cost Input'!$C$1:$R$496,'LCOH Calc'!$A1128,_xlfn.XMATCH('LCOH Calc'!HZ$9,'Cost Input'!$C$3:$R$3)),0)</f>
        <v>200</v>
      </c>
      <c r="IA1128" s="54" cm="1">
        <f t="array" ref="IA1128">IFERROR(INDEX('Cost Input'!$C$1:$R$496,'LCOH Calc'!$A1128,_xlfn.XMATCH('LCOH Calc'!IA$9,'Cost Input'!$C$3:$R$3)),0)</f>
        <v>200</v>
      </c>
      <c r="IB1128" s="54" cm="1">
        <f t="array" ref="IB1128">IFERROR(INDEX('Cost Input'!$C$1:$R$496,'LCOH Calc'!$A1128,_xlfn.XMATCH('LCOH Calc'!IB$9,'Cost Input'!$C$3:$R$3)),0)</f>
        <v>200</v>
      </c>
      <c r="IC1128" s="54" cm="1">
        <f t="array" ref="IC1128">IFERROR(INDEX('Cost Input'!$C$1:$R$496,'LCOH Calc'!$A1128,_xlfn.XMATCH('LCOH Calc'!IC$9,'Cost Input'!$C$3:$R$3)),0)</f>
        <v>200</v>
      </c>
      <c r="ID1128" s="54" cm="1">
        <f t="array" ref="ID1128">IFERROR(INDEX('Cost Input'!$C$1:$R$496,'LCOH Calc'!$A1128,_xlfn.XMATCH('LCOH Calc'!ID$9,'Cost Input'!$C$3:$R$3)),0)</f>
        <v>200</v>
      </c>
      <c r="IE1128" s="54" cm="1">
        <f t="array" ref="IE1128">IFERROR(INDEX('Cost Input'!$C$1:$R$496,'LCOH Calc'!$A1128,_xlfn.XMATCH('LCOH Calc'!IE$9,'Cost Input'!$C$3:$R$3)),0)</f>
        <v>200</v>
      </c>
      <c r="IF1128" s="54" cm="1">
        <f t="array" ref="IF1128">IFERROR(INDEX('Cost Input'!$C$1:$R$496,'LCOH Calc'!$A1128,_xlfn.XMATCH('LCOH Calc'!IF$9,'Cost Input'!$C$3:$R$3)),0)</f>
        <v>200</v>
      </c>
      <c r="IG1128" s="54" cm="1">
        <f t="array" ref="IG1128">IFERROR(INDEX('Cost Input'!$C$1:$R$496,'LCOH Calc'!$A1128,_xlfn.XMATCH('LCOH Calc'!IG$9,'Cost Input'!$C$3:$R$3)),0)</f>
        <v>200</v>
      </c>
      <c r="IH1128" s="54" cm="1">
        <f t="array" ref="IH1128">IFERROR(INDEX('Cost Input'!$C$1:$R$496,'LCOH Calc'!$A1128,_xlfn.XMATCH('LCOH Calc'!IH$9,'Cost Input'!$C$3:$R$3)),0)</f>
        <v>200</v>
      </c>
      <c r="II1128" s="54" cm="1">
        <f t="array" ref="II1128">IFERROR(INDEX('Cost Input'!$C$1:$R$496,'LCOH Calc'!$A1128,_xlfn.XMATCH('LCOH Calc'!II$9,'Cost Input'!$C$3:$R$3)),0)</f>
        <v>200</v>
      </c>
      <c r="IJ1128" s="54" cm="1">
        <f t="array" ref="IJ1128">IFERROR(INDEX('Cost Input'!$C$1:$R$496,'LCOH Calc'!$A1128,_xlfn.XMATCH('LCOH Calc'!IJ$9,'Cost Input'!$C$3:$R$3)),0)</f>
        <v>200</v>
      </c>
      <c r="IK1128" s="54" cm="1">
        <f t="array" ref="IK1128">IFERROR(INDEX('Cost Input'!$C$1:$R$496,'LCOH Calc'!$A1128,_xlfn.XMATCH('LCOH Calc'!IK$9,'Cost Input'!$C$3:$R$3)),0)</f>
        <v>200</v>
      </c>
      <c r="IL1128" s="54" cm="1">
        <f t="array" ref="IL1128">IFERROR(INDEX('Cost Input'!$C$1:$R$496,'LCOH Calc'!$A1128,_xlfn.XMATCH('LCOH Calc'!IL$9,'Cost Input'!$C$3:$R$3)),0)</f>
        <v>200</v>
      </c>
      <c r="IM1128" s="54" cm="1">
        <f t="array" ref="IM1128">IFERROR(INDEX('Cost Input'!$C$1:$R$496,'LCOH Calc'!$A1128,_xlfn.XMATCH('LCOH Calc'!IM$9,'Cost Input'!$C$3:$R$3)),0)</f>
        <v>200</v>
      </c>
      <c r="IN1128" s="54" cm="1">
        <f t="array" ref="IN1128">IFERROR(INDEX('Cost Input'!$C$1:$R$496,'LCOH Calc'!$A1128,_xlfn.XMATCH('LCOH Calc'!IN$9,'Cost Input'!$C$3:$R$3)),0)</f>
        <v>200</v>
      </c>
      <c r="IO1128" s="54" cm="1">
        <f t="array" ref="IO1128">IFERROR(INDEX('Cost Input'!$C$1:$R$496,'LCOH Calc'!$A1128,_xlfn.XMATCH('LCOH Calc'!IO$9,'Cost Input'!$C$3:$R$3)),0)</f>
        <v>200</v>
      </c>
      <c r="IP1128" s="54" cm="1">
        <f t="array" ref="IP1128">IFERROR(INDEX('Cost Input'!$C$1:$R$496,'LCOH Calc'!$A1128,_xlfn.XMATCH('LCOH Calc'!IP$9,'Cost Input'!$C$3:$R$3)),0)</f>
        <v>200</v>
      </c>
      <c r="IQ1128" s="54" cm="1">
        <f t="array" ref="IQ1128">IFERROR(INDEX('Cost Input'!$C$1:$R$496,'LCOH Calc'!$A1128,_xlfn.XMATCH('LCOH Calc'!IQ$9,'Cost Input'!$C$3:$R$3)),0)</f>
        <v>200</v>
      </c>
      <c r="IR1128" s="54" cm="1">
        <f t="array" ref="IR1128">IFERROR(INDEX('Cost Input'!$C$1:$R$496,'LCOH Calc'!$A1128,_xlfn.XMATCH('LCOH Calc'!IR$9,'Cost Input'!$C$3:$R$3)),0)</f>
        <v>200</v>
      </c>
      <c r="IS1128" s="54" cm="1">
        <f t="array" ref="IS1128">IFERROR(INDEX('Cost Input'!$C$1:$R$496,'LCOH Calc'!$A1128,_xlfn.XMATCH('LCOH Calc'!IS$9,'Cost Input'!$C$3:$R$3)),0)</f>
        <v>200</v>
      </c>
      <c r="IT1128" s="54" cm="1">
        <f t="array" ref="IT1128">IFERROR(INDEX('Cost Input'!$C$1:$R$496,'LCOH Calc'!$A1128,_xlfn.XMATCH('LCOH Calc'!IT$9,'Cost Input'!$C$3:$R$3)),0)</f>
        <v>200</v>
      </c>
      <c r="IU1128" s="54" cm="1">
        <f t="array" ref="IU1128">IFERROR(INDEX('Cost Input'!$C$1:$R$496,'LCOH Calc'!$A1128,_xlfn.XMATCH('LCOH Calc'!IU$9,'Cost Input'!$C$3:$R$3)),0)</f>
        <v>200</v>
      </c>
      <c r="IV1128" s="54"/>
      <c r="IW1128" s="54"/>
      <c r="IX1128" s="54"/>
      <c r="IY1128" s="54"/>
      <c r="IZ1128" s="54"/>
      <c r="JA1128" s="54"/>
      <c r="JB1128" s="54"/>
      <c r="JC1128" s="54"/>
      <c r="JD1128" s="54"/>
      <c r="JE1128" s="54"/>
      <c r="JF1128" s="54"/>
      <c r="JG1128" s="54"/>
      <c r="JH1128" s="54"/>
      <c r="JL1128" s="277" t="s">
        <v>164</v>
      </c>
    </row>
    <row r="1129" spans="1:272" hidden="1" outlineLevel="1" x14ac:dyDescent="0.3">
      <c r="A1129" s="53">
        <f t="shared" si="8133"/>
        <v>127</v>
      </c>
      <c r="B1129" s="6" t="str">
        <f>'Cost Input'!A127</f>
        <v>EPC Margin / Contingencies</v>
      </c>
      <c r="C1129" s="38" t="str">
        <f>'Cost Input'!B127</f>
        <v>% of DC</v>
      </c>
      <c r="D1129" s="105" cm="1">
        <f t="array" ref="D1129">IFERROR(INDEX('Cost Input'!$C$1:$R$496,'LCOH Calc'!$A1129,_xlfn.XMATCH('LCOH Calc'!D$9,'Cost Input'!$C$3:$R$3)),0)</f>
        <v>0.1</v>
      </c>
      <c r="E1129" s="49" cm="1">
        <f t="array" ref="E1129">IFERROR(INDEX('Cost Input'!$C$1:$R$496,'LCOH Calc'!$A1129,_xlfn.XMATCH('LCOH Calc'!E$9,'Cost Input'!$C$3:$R$3)),0)</f>
        <v>0.1</v>
      </c>
      <c r="F1129" s="49" cm="1">
        <f t="array" ref="F1129">IFERROR(INDEX('Cost Input'!$C$1:$R$496,'LCOH Calc'!$A1129,_xlfn.XMATCH('LCOH Calc'!F$9,'Cost Input'!$C$3:$R$3)),0)</f>
        <v>0.1</v>
      </c>
      <c r="G1129" s="49" cm="1">
        <f t="array" ref="G1129">IFERROR(INDEX('Cost Input'!$C$1:$R$496,'LCOH Calc'!$A1129,_xlfn.XMATCH('LCOH Calc'!G$9,'Cost Input'!$C$3:$R$3)),0)</f>
        <v>0.1</v>
      </c>
      <c r="H1129" s="49" cm="1">
        <f t="array" ref="H1129">IFERROR(INDEX('Cost Input'!$C$1:$R$496,'LCOH Calc'!$A1129,_xlfn.XMATCH('LCOH Calc'!H$9,'Cost Input'!$C$3:$R$3)),0)</f>
        <v>0.1</v>
      </c>
      <c r="I1129" s="49" cm="1">
        <f t="array" ref="I1129">IFERROR(INDEX('Cost Input'!$C$1:$R$496,'LCOH Calc'!$A1129,_xlfn.XMATCH('LCOH Calc'!I$9,'Cost Input'!$C$3:$R$3)),0)</f>
        <v>0.1</v>
      </c>
      <c r="J1129" s="49" cm="1">
        <f t="array" ref="J1129">IFERROR(INDEX('Cost Input'!$C$1:$R$496,'LCOH Calc'!$A1129,_xlfn.XMATCH('LCOH Calc'!J$9,'Cost Input'!$C$3:$R$3)),0)</f>
        <v>0.1</v>
      </c>
      <c r="K1129" s="49" cm="1">
        <f t="array" ref="K1129">IFERROR(INDEX('Cost Input'!$C$1:$R$496,'LCOH Calc'!$A1129,_xlfn.XMATCH('LCOH Calc'!K$9,'Cost Input'!$C$3:$R$3)),0)</f>
        <v>0.1</v>
      </c>
      <c r="L1129" s="49" cm="1">
        <f t="array" ref="L1129">IFERROR(INDEX('Cost Input'!$C$1:$R$496,'LCOH Calc'!$A1129,_xlfn.XMATCH('LCOH Calc'!L$9,'Cost Input'!$C$3:$R$3)),0)</f>
        <v>0.1</v>
      </c>
      <c r="M1129" s="49" cm="1">
        <f t="array" ref="M1129">IFERROR(INDEX('Cost Input'!$C$1:$R$496,'LCOH Calc'!$A1129,_xlfn.XMATCH('LCOH Calc'!M$9,'Cost Input'!$C$3:$R$3)),0)</f>
        <v>0.1</v>
      </c>
      <c r="N1129" s="49" cm="1">
        <f t="array" ref="N1129">IFERROR(INDEX('Cost Input'!$C$1:$R$496,'LCOH Calc'!$A1129,_xlfn.XMATCH('LCOH Calc'!N$9,'Cost Input'!$C$3:$R$3)),0)</f>
        <v>0.1</v>
      </c>
      <c r="O1129" s="49" cm="1">
        <f t="array" ref="O1129">IFERROR(INDEX('Cost Input'!$C$1:$R$496,'LCOH Calc'!$A1129,_xlfn.XMATCH('LCOH Calc'!O$9,'Cost Input'!$C$3:$R$3)),0)</f>
        <v>0.1</v>
      </c>
      <c r="P1129" s="49" cm="1">
        <f t="array" ref="P1129">IFERROR(INDEX('Cost Input'!$C$1:$R$496,'LCOH Calc'!$A1129,_xlfn.XMATCH('LCOH Calc'!P$9,'Cost Input'!$C$3:$R$3)),0)</f>
        <v>0.1</v>
      </c>
      <c r="Q1129" s="49" cm="1">
        <f t="array" ref="Q1129">IFERROR(INDEX('Cost Input'!$C$1:$R$496,'LCOH Calc'!$A1129,_xlfn.XMATCH('LCOH Calc'!Q$9,'Cost Input'!$C$3:$R$3)),0)</f>
        <v>0.1</v>
      </c>
      <c r="R1129" s="49" cm="1">
        <f t="array" ref="R1129">IFERROR(INDEX('Cost Input'!$C$1:$R$496,'LCOH Calc'!$A1129,_xlfn.XMATCH('LCOH Calc'!R$9,'Cost Input'!$C$3:$R$3)),0)</f>
        <v>0.1</v>
      </c>
      <c r="S1129" s="49" cm="1">
        <f t="array" ref="S1129">IFERROR(INDEX('Cost Input'!$C$1:$R$496,'LCOH Calc'!$A1129,_xlfn.XMATCH('LCOH Calc'!S$9,'Cost Input'!$C$3:$R$3)),0)</f>
        <v>0.1</v>
      </c>
      <c r="T1129" s="49" cm="1">
        <f t="array" ref="T1129">IFERROR(INDEX('Cost Input'!$C$1:$R$496,'LCOH Calc'!$A1129,_xlfn.XMATCH('LCOH Calc'!T$9,'Cost Input'!$C$3:$R$3)),0)</f>
        <v>0.1</v>
      </c>
      <c r="U1129" s="49" cm="1">
        <f t="array" ref="U1129">IFERROR(INDEX('Cost Input'!$C$1:$R$496,'LCOH Calc'!$A1129,_xlfn.XMATCH('LCOH Calc'!U$9,'Cost Input'!$C$3:$R$3)),0)</f>
        <v>0.1</v>
      </c>
      <c r="V1129" s="49" cm="1">
        <f t="array" ref="V1129">IFERROR(INDEX('Cost Input'!$C$1:$R$496,'LCOH Calc'!$A1129,_xlfn.XMATCH('LCOH Calc'!V$9,'Cost Input'!$C$3:$R$3)),0)</f>
        <v>0.1</v>
      </c>
      <c r="W1129" s="49" cm="1">
        <f t="array" ref="W1129">IFERROR(INDEX('Cost Input'!$C$1:$R$496,'LCOH Calc'!$A1129,_xlfn.XMATCH('LCOH Calc'!W$9,'Cost Input'!$C$3:$R$3)),0)</f>
        <v>0.1</v>
      </c>
      <c r="X1129" s="49" cm="1">
        <f t="array" ref="X1129">IFERROR(INDEX('Cost Input'!$C$1:$R$496,'LCOH Calc'!$A1129,_xlfn.XMATCH('LCOH Calc'!X$9,'Cost Input'!$C$3:$R$3)),0)</f>
        <v>0.1</v>
      </c>
      <c r="Y1129" s="49" cm="1">
        <f t="array" ref="Y1129">IFERROR(INDEX('Cost Input'!$C$1:$R$496,'LCOH Calc'!$A1129,_xlfn.XMATCH('LCOH Calc'!Y$9,'Cost Input'!$C$3:$R$3)),0)</f>
        <v>0.1</v>
      </c>
      <c r="Z1129" s="49" cm="1">
        <f t="array" ref="Z1129">IFERROR(INDEX('Cost Input'!$C$1:$R$496,'LCOH Calc'!$A1129,_xlfn.XMATCH('LCOH Calc'!Z$9,'Cost Input'!$C$3:$R$3)),0)</f>
        <v>0.1</v>
      </c>
      <c r="AA1129" s="49" cm="1">
        <f t="array" ref="AA1129">IFERROR(INDEX('Cost Input'!$C$1:$R$496,'LCOH Calc'!$A1129,_xlfn.XMATCH('LCOH Calc'!AA$9,'Cost Input'!$C$3:$R$3)),0)</f>
        <v>0.1</v>
      </c>
      <c r="AB1129" s="49" cm="1">
        <f t="array" ref="AB1129">IFERROR(INDEX('Cost Input'!$C$1:$R$496,'LCOH Calc'!$A1129,_xlfn.XMATCH('LCOH Calc'!AB$9,'Cost Input'!$C$3:$R$3)),0)</f>
        <v>0.1</v>
      </c>
      <c r="AC1129" s="49" cm="1">
        <f t="array" ref="AC1129">IFERROR(INDEX('Cost Input'!$C$1:$R$496,'LCOH Calc'!$A1129,_xlfn.XMATCH('LCOH Calc'!AC$9,'Cost Input'!$C$3:$R$3)),0)</f>
        <v>0.1</v>
      </c>
      <c r="AD1129" s="49" cm="1">
        <f t="array" ref="AD1129">IFERROR(INDEX('Cost Input'!$C$1:$R$496,'LCOH Calc'!$A1129,_xlfn.XMATCH('LCOH Calc'!AD$9,'Cost Input'!$C$3:$R$3)),0)</f>
        <v>0.1</v>
      </c>
      <c r="AE1129" s="49" cm="1">
        <f t="array" ref="AE1129">IFERROR(INDEX('Cost Input'!$C$1:$R$496,'LCOH Calc'!$A1129,_xlfn.XMATCH('LCOH Calc'!AE$9,'Cost Input'!$C$3:$R$3)),0)</f>
        <v>0.1</v>
      </c>
      <c r="AF1129" s="49" cm="1">
        <f t="array" ref="AF1129">IFERROR(INDEX('Cost Input'!$C$1:$R$496,'LCOH Calc'!$A1129,_xlfn.XMATCH('LCOH Calc'!AF$9,'Cost Input'!$C$3:$R$3)),0)</f>
        <v>0.1</v>
      </c>
      <c r="AG1129" s="49" cm="1">
        <f t="array" ref="AG1129">IFERROR(INDEX('Cost Input'!$C$1:$R$496,'LCOH Calc'!$A1129,_xlfn.XMATCH('LCOH Calc'!AG$9,'Cost Input'!$C$3:$R$3)),0)</f>
        <v>0.1</v>
      </c>
      <c r="AH1129" s="49" cm="1">
        <f t="array" ref="AH1129">IFERROR(INDEX('Cost Input'!$C$1:$R$496,'LCOH Calc'!$A1129,_xlfn.XMATCH('LCOH Calc'!AH$9,'Cost Input'!$C$3:$R$3)),0)</f>
        <v>0.1</v>
      </c>
      <c r="AI1129" s="49" cm="1">
        <f t="array" ref="AI1129">IFERROR(INDEX('Cost Input'!$C$1:$R$496,'LCOH Calc'!$A1129,_xlfn.XMATCH('LCOH Calc'!AI$9,'Cost Input'!$C$3:$R$3)),0)</f>
        <v>0.1</v>
      </c>
      <c r="AJ1129" s="49" cm="1">
        <f t="array" ref="AJ1129">IFERROR(INDEX('Cost Input'!$C$1:$R$496,'LCOH Calc'!$A1129,_xlfn.XMATCH('LCOH Calc'!AJ$9,'Cost Input'!$C$3:$R$3)),0)</f>
        <v>0.1</v>
      </c>
      <c r="AK1129" s="49" cm="1">
        <f t="array" ref="AK1129">IFERROR(INDEX('Cost Input'!$C$1:$R$496,'LCOH Calc'!$A1129,_xlfn.XMATCH('LCOH Calc'!AK$9,'Cost Input'!$C$3:$R$3)),0)</f>
        <v>0.1</v>
      </c>
      <c r="AL1129" s="49" cm="1">
        <f t="array" ref="AL1129">IFERROR(INDEX('Cost Input'!$C$1:$R$496,'LCOH Calc'!$A1129,_xlfn.XMATCH('LCOH Calc'!AL$9,'Cost Input'!$C$3:$R$3)),0)</f>
        <v>0.1</v>
      </c>
      <c r="AM1129" s="49" cm="1">
        <f t="array" ref="AM1129">IFERROR(INDEX('Cost Input'!$C$1:$R$496,'LCOH Calc'!$A1129,_xlfn.XMATCH('LCOH Calc'!AM$9,'Cost Input'!$C$3:$R$3)),0)</f>
        <v>0.1</v>
      </c>
      <c r="AN1129" s="49" cm="1">
        <f t="array" ref="AN1129">IFERROR(INDEX('Cost Input'!$C$1:$R$496,'LCOH Calc'!$A1129,_xlfn.XMATCH('LCOH Calc'!AN$9,'Cost Input'!$C$3:$R$3)),0)</f>
        <v>0.1</v>
      </c>
      <c r="AO1129" s="49" cm="1">
        <f t="array" ref="AO1129">IFERROR(INDEX('Cost Input'!$C$1:$R$496,'LCOH Calc'!$A1129,_xlfn.XMATCH('LCOH Calc'!AO$9,'Cost Input'!$C$3:$R$3)),0)</f>
        <v>0.1</v>
      </c>
      <c r="AP1129" s="49" cm="1">
        <f t="array" ref="AP1129">IFERROR(INDEX('Cost Input'!$C$1:$R$496,'LCOH Calc'!$A1129,_xlfn.XMATCH('LCOH Calc'!AP$9,'Cost Input'!$C$3:$R$3)),0)</f>
        <v>0.1</v>
      </c>
      <c r="AQ1129" s="49" cm="1">
        <f t="array" ref="AQ1129">IFERROR(INDEX('Cost Input'!$C$1:$R$496,'LCOH Calc'!$A1129,_xlfn.XMATCH('LCOH Calc'!AQ$9,'Cost Input'!$C$3:$R$3)),0)</f>
        <v>0.1</v>
      </c>
      <c r="AR1129" s="49" cm="1">
        <f t="array" ref="AR1129">IFERROR(INDEX('Cost Input'!$C$1:$R$496,'LCOH Calc'!$A1129,_xlfn.XMATCH('LCOH Calc'!AR$9,'Cost Input'!$C$3:$R$3)),0)</f>
        <v>0.1</v>
      </c>
      <c r="AS1129" s="49" cm="1">
        <f t="array" ref="AS1129">IFERROR(INDEX('Cost Input'!$C$1:$R$496,'LCOH Calc'!$A1129,_xlfn.XMATCH('LCOH Calc'!AS$9,'Cost Input'!$C$3:$R$3)),0)</f>
        <v>0.1</v>
      </c>
      <c r="AT1129" s="49" cm="1">
        <f t="array" ref="AT1129">IFERROR(INDEX('Cost Input'!$C$1:$R$496,'LCOH Calc'!$A1129,_xlfn.XMATCH('LCOH Calc'!AT$9,'Cost Input'!$C$3:$R$3)),0)</f>
        <v>0.1</v>
      </c>
      <c r="AU1129" s="49" cm="1">
        <f t="array" ref="AU1129">IFERROR(INDEX('Cost Input'!$C$1:$R$496,'LCOH Calc'!$A1129,_xlfn.XMATCH('LCOH Calc'!AU$9,'Cost Input'!$C$3:$R$3)),0)</f>
        <v>0.1</v>
      </c>
      <c r="AV1129" s="49" cm="1">
        <f t="array" ref="AV1129">IFERROR(INDEX('Cost Input'!$C$1:$R$496,'LCOH Calc'!$A1129,_xlfn.XMATCH('LCOH Calc'!AV$9,'Cost Input'!$C$3:$R$3)),0)</f>
        <v>0.1</v>
      </c>
      <c r="AW1129" s="49" cm="1">
        <f t="array" ref="AW1129">IFERROR(INDEX('Cost Input'!$C$1:$R$496,'LCOH Calc'!$A1129,_xlfn.XMATCH('LCOH Calc'!AW$9,'Cost Input'!$C$3:$R$3)),0)</f>
        <v>0.1</v>
      </c>
      <c r="AX1129" s="49" cm="1">
        <f t="array" ref="AX1129">IFERROR(INDEX('Cost Input'!$C$1:$R$496,'LCOH Calc'!$A1129,_xlfn.XMATCH('LCOH Calc'!AX$9,'Cost Input'!$C$3:$R$3)),0)</f>
        <v>0.1</v>
      </c>
      <c r="AY1129" s="49" cm="1">
        <f t="array" ref="AY1129">IFERROR(INDEX('Cost Input'!$C$1:$R$496,'LCOH Calc'!$A1129,_xlfn.XMATCH('LCOH Calc'!AY$9,'Cost Input'!$C$3:$R$3)),0)</f>
        <v>0.1</v>
      </c>
      <c r="AZ1129" s="49" cm="1">
        <f t="array" ref="AZ1129">IFERROR(INDEX('Cost Input'!$C$1:$R$496,'LCOH Calc'!$A1129,_xlfn.XMATCH('LCOH Calc'!AZ$9,'Cost Input'!$C$3:$R$3)),0)</f>
        <v>0.1</v>
      </c>
      <c r="BA1129" s="49" cm="1">
        <f t="array" ref="BA1129">IFERROR(INDEX('Cost Input'!$C$1:$R$496,'LCOH Calc'!$A1129,_xlfn.XMATCH('LCOH Calc'!BA$9,'Cost Input'!$C$3:$R$3)),0)</f>
        <v>0.1</v>
      </c>
      <c r="BB1129" s="49" cm="1">
        <f t="array" ref="BB1129">IFERROR(INDEX('Cost Input'!$C$1:$R$496,'LCOH Calc'!$A1129,_xlfn.XMATCH('LCOH Calc'!BB$9,'Cost Input'!$C$3:$R$3)),0)</f>
        <v>0.1</v>
      </c>
      <c r="BC1129" s="49" cm="1">
        <f t="array" ref="BC1129">IFERROR(INDEX('Cost Input'!$C$1:$R$496,'LCOH Calc'!$A1129,_xlfn.XMATCH('LCOH Calc'!BC$9,'Cost Input'!$C$3:$R$3)),0)</f>
        <v>0.1</v>
      </c>
      <c r="BD1129" s="49" cm="1">
        <f t="array" ref="BD1129">IFERROR(INDEX('Cost Input'!$C$1:$R$496,'LCOH Calc'!$A1129,_xlfn.XMATCH('LCOH Calc'!BD$9,'Cost Input'!$C$3:$R$3)),0)</f>
        <v>0.1</v>
      </c>
      <c r="BE1129" s="49" cm="1">
        <f t="array" ref="BE1129">IFERROR(INDEX('Cost Input'!$C$1:$R$496,'LCOH Calc'!$A1129,_xlfn.XMATCH('LCOH Calc'!BE$9,'Cost Input'!$C$3:$R$3)),0)</f>
        <v>0.1</v>
      </c>
      <c r="BF1129" s="49" cm="1">
        <f t="array" ref="BF1129">IFERROR(INDEX('Cost Input'!$C$1:$R$496,'LCOH Calc'!$A1129,_xlfn.XMATCH('LCOH Calc'!BF$9,'Cost Input'!$C$3:$R$3)),0)</f>
        <v>0.1</v>
      </c>
      <c r="BG1129" s="49" cm="1">
        <f t="array" ref="BG1129">IFERROR(INDEX('Cost Input'!$C$1:$R$496,'LCOH Calc'!$A1129,_xlfn.XMATCH('LCOH Calc'!BG$9,'Cost Input'!$C$3:$R$3)),0)</f>
        <v>0.1</v>
      </c>
      <c r="BH1129" s="49" cm="1">
        <f t="array" ref="BH1129">IFERROR(INDEX('Cost Input'!$C$1:$R$496,'LCOH Calc'!$A1129,_xlfn.XMATCH('LCOH Calc'!BH$9,'Cost Input'!$C$3:$R$3)),0)</f>
        <v>0.1</v>
      </c>
      <c r="BI1129" s="49" cm="1">
        <f t="array" ref="BI1129">IFERROR(INDEX('Cost Input'!$C$1:$R$496,'LCOH Calc'!$A1129,_xlfn.XMATCH('LCOH Calc'!BI$9,'Cost Input'!$C$3:$R$3)),0)</f>
        <v>0.1</v>
      </c>
      <c r="BJ1129" s="49" cm="1">
        <f t="array" ref="BJ1129">IFERROR(INDEX('Cost Input'!$C$1:$R$496,'LCOH Calc'!$A1129,_xlfn.XMATCH('LCOH Calc'!BJ$9,'Cost Input'!$C$3:$R$3)),0)</f>
        <v>0.1</v>
      </c>
      <c r="BK1129" s="49" cm="1">
        <f t="array" ref="BK1129">IFERROR(INDEX('Cost Input'!$C$1:$R$496,'LCOH Calc'!$A1129,_xlfn.XMATCH('LCOH Calc'!BK$9,'Cost Input'!$C$3:$R$3)),0)</f>
        <v>0.1</v>
      </c>
      <c r="BL1129" s="49" cm="1">
        <f t="array" ref="BL1129">IFERROR(INDEX('Cost Input'!$C$1:$R$496,'LCOH Calc'!$A1129,_xlfn.XMATCH('LCOH Calc'!BL$9,'Cost Input'!$C$3:$R$3)),0)</f>
        <v>0.1</v>
      </c>
      <c r="BM1129" s="49" cm="1">
        <f t="array" ref="BM1129">IFERROR(INDEX('Cost Input'!$C$1:$R$496,'LCOH Calc'!$A1129,_xlfn.XMATCH('LCOH Calc'!BM$9,'Cost Input'!$C$3:$R$3)),0)</f>
        <v>0.1</v>
      </c>
      <c r="BN1129" s="49" cm="1">
        <f t="array" ref="BN1129">IFERROR(INDEX('Cost Input'!$C$1:$R$496,'LCOH Calc'!$A1129,_xlfn.XMATCH('LCOH Calc'!BN$9,'Cost Input'!$C$3:$R$3)),0)</f>
        <v>0.1</v>
      </c>
      <c r="BO1129" s="49" cm="1">
        <f t="array" ref="BO1129">IFERROR(INDEX('Cost Input'!$C$1:$R$496,'LCOH Calc'!$A1129,_xlfn.XMATCH('LCOH Calc'!BO$9,'Cost Input'!$C$3:$R$3)),0)</f>
        <v>0.1</v>
      </c>
      <c r="BP1129" s="49" cm="1">
        <f t="array" ref="BP1129">IFERROR(INDEX('Cost Input'!$C$1:$R$496,'LCOH Calc'!$A1129,_xlfn.XMATCH('LCOH Calc'!BP$9,'Cost Input'!$C$3:$R$3)),0)</f>
        <v>0.1</v>
      </c>
      <c r="BQ1129" s="49" cm="1">
        <f t="array" ref="BQ1129">IFERROR(INDEX('Cost Input'!$C$1:$R$496,'LCOH Calc'!$A1129,_xlfn.XMATCH('LCOH Calc'!BQ$9,'Cost Input'!$C$3:$R$3)),0)</f>
        <v>0.1</v>
      </c>
      <c r="BR1129" s="49" cm="1">
        <f t="array" ref="BR1129">IFERROR(INDEX('Cost Input'!$C$1:$R$496,'LCOH Calc'!$A1129,_xlfn.XMATCH('LCOH Calc'!BR$9,'Cost Input'!$C$3:$R$3)),0)</f>
        <v>0.1</v>
      </c>
      <c r="BS1129" s="49" cm="1">
        <f t="array" ref="BS1129">IFERROR(INDEX('Cost Input'!$C$1:$R$496,'LCOH Calc'!$A1129,_xlfn.XMATCH('LCOH Calc'!BS$9,'Cost Input'!$C$3:$R$3)),0)</f>
        <v>0.1</v>
      </c>
      <c r="BT1129" s="49" cm="1">
        <f t="array" ref="BT1129">IFERROR(INDEX('Cost Input'!$C$1:$R$496,'LCOH Calc'!$A1129,_xlfn.XMATCH('LCOH Calc'!BT$9,'Cost Input'!$C$3:$R$3)),0)</f>
        <v>0.1</v>
      </c>
      <c r="BU1129" s="49" cm="1">
        <f t="array" ref="BU1129">IFERROR(INDEX('Cost Input'!$C$1:$R$496,'LCOH Calc'!$A1129,_xlfn.XMATCH('LCOH Calc'!BU$9,'Cost Input'!$C$3:$R$3)),0)</f>
        <v>0.1</v>
      </c>
      <c r="BV1129" s="49" cm="1">
        <f t="array" ref="BV1129">IFERROR(INDEX('Cost Input'!$C$1:$R$496,'LCOH Calc'!$A1129,_xlfn.XMATCH('LCOH Calc'!BV$9,'Cost Input'!$C$3:$R$3)),0)</f>
        <v>0.1</v>
      </c>
      <c r="BW1129" s="49" cm="1">
        <f t="array" ref="BW1129">IFERROR(INDEX('Cost Input'!$C$1:$R$496,'LCOH Calc'!$A1129,_xlfn.XMATCH('LCOH Calc'!BW$9,'Cost Input'!$C$3:$R$3)),0)</f>
        <v>0.1</v>
      </c>
      <c r="BX1129" s="49" cm="1">
        <f t="array" ref="BX1129">IFERROR(INDEX('Cost Input'!$C$1:$R$496,'LCOH Calc'!$A1129,_xlfn.XMATCH('LCOH Calc'!BX$9,'Cost Input'!$C$3:$R$3)),0)</f>
        <v>0.1</v>
      </c>
      <c r="BY1129" s="49" cm="1">
        <f t="array" ref="BY1129">IFERROR(INDEX('Cost Input'!$C$1:$R$496,'LCOH Calc'!$A1129,_xlfn.XMATCH('LCOH Calc'!BY$9,'Cost Input'!$C$3:$R$3)),0)</f>
        <v>0.1</v>
      </c>
      <c r="BZ1129" s="49" cm="1">
        <f t="array" ref="BZ1129">IFERROR(INDEX('Cost Input'!$C$1:$R$496,'LCOH Calc'!$A1129,_xlfn.XMATCH('LCOH Calc'!BZ$9,'Cost Input'!$C$3:$R$3)),0)</f>
        <v>0.1</v>
      </c>
      <c r="CA1129" s="49" cm="1">
        <f t="array" ref="CA1129">IFERROR(INDEX('Cost Input'!$C$1:$R$496,'LCOH Calc'!$A1129,_xlfn.XMATCH('LCOH Calc'!CA$9,'Cost Input'!$C$3:$R$3)),0)</f>
        <v>0.1</v>
      </c>
      <c r="CB1129" s="49" cm="1">
        <f t="array" ref="CB1129">IFERROR(INDEX('Cost Input'!$C$1:$R$496,'LCOH Calc'!$A1129,_xlfn.XMATCH('LCOH Calc'!CB$9,'Cost Input'!$C$3:$R$3)),0)</f>
        <v>0.1</v>
      </c>
      <c r="CC1129" s="49" cm="1">
        <f t="array" ref="CC1129">IFERROR(INDEX('Cost Input'!$C$1:$R$496,'LCOH Calc'!$A1129,_xlfn.XMATCH('LCOH Calc'!CC$9,'Cost Input'!$C$3:$R$3)),0)</f>
        <v>0.1</v>
      </c>
      <c r="CD1129" s="49" cm="1">
        <f t="array" ref="CD1129">IFERROR(INDEX('Cost Input'!$C$1:$R$496,'LCOH Calc'!$A1129,_xlfn.XMATCH('LCOH Calc'!CD$9,'Cost Input'!$C$3:$R$3)),0)</f>
        <v>0.1</v>
      </c>
      <c r="CE1129" s="49" cm="1">
        <f t="array" ref="CE1129">IFERROR(INDEX('Cost Input'!$C$1:$R$496,'LCOH Calc'!$A1129,_xlfn.XMATCH('LCOH Calc'!CE$9,'Cost Input'!$C$3:$R$3)),0)</f>
        <v>0.1</v>
      </c>
      <c r="CF1129" s="49" cm="1">
        <f t="array" ref="CF1129">IFERROR(INDEX('Cost Input'!$C$1:$R$496,'LCOH Calc'!$A1129,_xlfn.XMATCH('LCOH Calc'!CF$9,'Cost Input'!$C$3:$R$3)),0)</f>
        <v>0.1</v>
      </c>
      <c r="CG1129" s="49" cm="1">
        <f t="array" ref="CG1129">IFERROR(INDEX('Cost Input'!$C$1:$R$496,'LCOH Calc'!$A1129,_xlfn.XMATCH('LCOH Calc'!CG$9,'Cost Input'!$C$3:$R$3)),0)</f>
        <v>0.1</v>
      </c>
      <c r="CH1129" s="49" cm="1">
        <f t="array" ref="CH1129">IFERROR(INDEX('Cost Input'!$C$1:$R$496,'LCOH Calc'!$A1129,_xlfn.XMATCH('LCOH Calc'!CH$9,'Cost Input'!$C$3:$R$3)),0)</f>
        <v>0.1</v>
      </c>
      <c r="CI1129" s="49" cm="1">
        <f t="array" ref="CI1129">IFERROR(INDEX('Cost Input'!$C$1:$R$496,'LCOH Calc'!$A1129,_xlfn.XMATCH('LCOH Calc'!CI$9,'Cost Input'!$C$3:$R$3)),0)</f>
        <v>0.1</v>
      </c>
      <c r="CJ1129" s="49" cm="1">
        <f t="array" ref="CJ1129">IFERROR(INDEX('Cost Input'!$C$1:$R$496,'LCOH Calc'!$A1129,_xlfn.XMATCH('LCOH Calc'!CJ$9,'Cost Input'!$C$3:$R$3)),0)</f>
        <v>0.1</v>
      </c>
      <c r="CK1129" s="49" cm="1">
        <f t="array" ref="CK1129">IFERROR(INDEX('Cost Input'!$C$1:$R$496,'LCOH Calc'!$A1129,_xlfn.XMATCH('LCOH Calc'!CK$9,'Cost Input'!$C$3:$R$3)),0)</f>
        <v>0.1</v>
      </c>
      <c r="CL1129" s="49" cm="1">
        <f t="array" ref="CL1129">IFERROR(INDEX('Cost Input'!$C$1:$R$496,'LCOH Calc'!$A1129,_xlfn.XMATCH('LCOH Calc'!CL$9,'Cost Input'!$C$3:$R$3)),0)</f>
        <v>0.1</v>
      </c>
      <c r="CM1129" s="49" cm="1">
        <f t="array" ref="CM1129">IFERROR(INDEX('Cost Input'!$C$1:$R$496,'LCOH Calc'!$A1129,_xlfn.XMATCH('LCOH Calc'!CM$9,'Cost Input'!$C$3:$R$3)),0)</f>
        <v>0.1</v>
      </c>
      <c r="CN1129" s="49" cm="1">
        <f t="array" ref="CN1129">IFERROR(INDEX('Cost Input'!$C$1:$R$496,'LCOH Calc'!$A1129,_xlfn.XMATCH('LCOH Calc'!CN$9,'Cost Input'!$C$3:$R$3)),0)</f>
        <v>0.1</v>
      </c>
      <c r="CO1129" s="49" cm="1">
        <f t="array" ref="CO1129">IFERROR(INDEX('Cost Input'!$C$1:$R$496,'LCOH Calc'!$A1129,_xlfn.XMATCH('LCOH Calc'!CO$9,'Cost Input'!$C$3:$R$3)),0)</f>
        <v>0.1</v>
      </c>
      <c r="CP1129" s="49" cm="1">
        <f t="array" ref="CP1129">IFERROR(INDEX('Cost Input'!$C$1:$R$496,'LCOH Calc'!$A1129,_xlfn.XMATCH('LCOH Calc'!CP$9,'Cost Input'!$C$3:$R$3)),0)</f>
        <v>0.1</v>
      </c>
      <c r="CQ1129" s="49" cm="1">
        <f t="array" ref="CQ1129">IFERROR(INDEX('Cost Input'!$C$1:$R$496,'LCOH Calc'!$A1129,_xlfn.XMATCH('LCOH Calc'!CQ$9,'Cost Input'!$C$3:$R$3)),0)</f>
        <v>0.1</v>
      </c>
      <c r="CR1129" s="49" cm="1">
        <f t="array" ref="CR1129">IFERROR(INDEX('Cost Input'!$C$1:$R$496,'LCOH Calc'!$A1129,_xlfn.XMATCH('LCOH Calc'!CR$9,'Cost Input'!$C$3:$R$3)),0)</f>
        <v>0.1</v>
      </c>
      <c r="CS1129" s="49" cm="1">
        <f t="array" ref="CS1129">IFERROR(INDEX('Cost Input'!$C$1:$R$496,'LCOH Calc'!$A1129,_xlfn.XMATCH('LCOH Calc'!CS$9,'Cost Input'!$C$3:$R$3)),0)</f>
        <v>0.1</v>
      </c>
      <c r="CT1129" s="49" cm="1">
        <f t="array" ref="CT1129">IFERROR(INDEX('Cost Input'!$C$1:$R$496,'LCOH Calc'!$A1129,_xlfn.XMATCH('LCOH Calc'!CT$9,'Cost Input'!$C$3:$R$3)),0)</f>
        <v>0.1</v>
      </c>
      <c r="CU1129" s="49" cm="1">
        <f t="array" ref="CU1129">IFERROR(INDEX('Cost Input'!$C$1:$R$496,'LCOH Calc'!$A1129,_xlfn.XMATCH('LCOH Calc'!CU$9,'Cost Input'!$C$3:$R$3)),0)</f>
        <v>0.1</v>
      </c>
      <c r="CV1129" s="49" cm="1">
        <f t="array" ref="CV1129">IFERROR(INDEX('Cost Input'!$C$1:$R$496,'LCOH Calc'!$A1129,_xlfn.XMATCH('LCOH Calc'!CV$9,'Cost Input'!$C$3:$R$3)),0)</f>
        <v>0.1</v>
      </c>
      <c r="CW1129" s="49" cm="1">
        <f t="array" ref="CW1129">IFERROR(INDEX('Cost Input'!$C$1:$R$496,'LCOH Calc'!$A1129,_xlfn.XMATCH('LCOH Calc'!CW$9,'Cost Input'!$C$3:$R$3)),0)</f>
        <v>0.1</v>
      </c>
      <c r="CX1129" s="49" cm="1">
        <f t="array" ref="CX1129">IFERROR(INDEX('Cost Input'!$C$1:$R$496,'LCOH Calc'!$A1129,_xlfn.XMATCH('LCOH Calc'!CX$9,'Cost Input'!$C$3:$R$3)),0)</f>
        <v>0.1</v>
      </c>
      <c r="CY1129" s="49" cm="1">
        <f t="array" ref="CY1129">IFERROR(INDEX('Cost Input'!$C$1:$R$496,'LCOH Calc'!$A1129,_xlfn.XMATCH('LCOH Calc'!CY$9,'Cost Input'!$C$3:$R$3)),0)</f>
        <v>0.1</v>
      </c>
      <c r="CZ1129" s="49" cm="1">
        <f t="array" ref="CZ1129">IFERROR(INDEX('Cost Input'!$C$1:$R$496,'LCOH Calc'!$A1129,_xlfn.XMATCH('LCOH Calc'!CZ$9,'Cost Input'!$C$3:$R$3)),0)</f>
        <v>0.1</v>
      </c>
      <c r="DA1129" s="49" cm="1">
        <f t="array" ref="DA1129">IFERROR(INDEX('Cost Input'!$C$1:$R$496,'LCOH Calc'!$A1129,_xlfn.XMATCH('LCOH Calc'!DA$9,'Cost Input'!$C$3:$R$3)),0)</f>
        <v>0.1</v>
      </c>
      <c r="DB1129" s="49" cm="1">
        <f t="array" ref="DB1129">IFERROR(INDEX('Cost Input'!$C$1:$R$496,'LCOH Calc'!$A1129,_xlfn.XMATCH('LCOH Calc'!DB$9,'Cost Input'!$C$3:$R$3)),0)</f>
        <v>0.1</v>
      </c>
      <c r="DC1129" s="49" cm="1">
        <f t="array" ref="DC1129">IFERROR(INDEX('Cost Input'!$C$1:$R$496,'LCOH Calc'!$A1129,_xlfn.XMATCH('LCOH Calc'!DC$9,'Cost Input'!$C$3:$R$3)),0)</f>
        <v>0.1</v>
      </c>
      <c r="DD1129" s="49" cm="1">
        <f t="array" ref="DD1129">IFERROR(INDEX('Cost Input'!$C$1:$R$496,'LCOH Calc'!$A1129,_xlfn.XMATCH('LCOH Calc'!DD$9,'Cost Input'!$C$3:$R$3)),0)</f>
        <v>0.1</v>
      </c>
      <c r="DE1129" s="49" cm="1">
        <f t="array" ref="DE1129">IFERROR(INDEX('Cost Input'!$C$1:$R$496,'LCOH Calc'!$A1129,_xlfn.XMATCH('LCOH Calc'!DE$9,'Cost Input'!$C$3:$R$3)),0)</f>
        <v>0.1</v>
      </c>
      <c r="DF1129" s="49" cm="1">
        <f t="array" ref="DF1129">IFERROR(INDEX('Cost Input'!$C$1:$R$496,'LCOH Calc'!$A1129,_xlfn.XMATCH('LCOH Calc'!DF$9,'Cost Input'!$C$3:$R$3)),0)</f>
        <v>0.1</v>
      </c>
      <c r="DG1129" s="49" cm="1">
        <f t="array" ref="DG1129">IFERROR(INDEX('Cost Input'!$C$1:$R$496,'LCOH Calc'!$A1129,_xlfn.XMATCH('LCOH Calc'!DG$9,'Cost Input'!$C$3:$R$3)),0)</f>
        <v>0.1</v>
      </c>
      <c r="DH1129" s="49" cm="1">
        <f t="array" ref="DH1129">IFERROR(INDEX('Cost Input'!$C$1:$R$496,'LCOH Calc'!$A1129,_xlfn.XMATCH('LCOH Calc'!DH$9,'Cost Input'!$C$3:$R$3)),0)</f>
        <v>0.1</v>
      </c>
      <c r="DI1129" s="49" cm="1">
        <f t="array" ref="DI1129">IFERROR(INDEX('Cost Input'!$C$1:$R$496,'LCOH Calc'!$A1129,_xlfn.XMATCH('LCOH Calc'!DI$9,'Cost Input'!$C$3:$R$3)),0)</f>
        <v>0.1</v>
      </c>
      <c r="DJ1129" s="49" cm="1">
        <f t="array" ref="DJ1129">IFERROR(INDEX('Cost Input'!$C$1:$R$496,'LCOH Calc'!$A1129,_xlfn.XMATCH('LCOH Calc'!DJ$9,'Cost Input'!$C$3:$R$3)),0)</f>
        <v>0.1</v>
      </c>
      <c r="DK1129" s="49" cm="1">
        <f t="array" ref="DK1129">IFERROR(INDEX('Cost Input'!$C$1:$R$496,'LCOH Calc'!$A1129,_xlfn.XMATCH('LCOH Calc'!DK$9,'Cost Input'!$C$3:$R$3)),0)</f>
        <v>0.1</v>
      </c>
      <c r="DL1129" s="49" cm="1">
        <f t="array" ref="DL1129">IFERROR(INDEX('Cost Input'!$C$1:$R$496,'LCOH Calc'!$A1129,_xlfn.XMATCH('LCOH Calc'!DL$9,'Cost Input'!$C$3:$R$3)),0)</f>
        <v>0.1</v>
      </c>
      <c r="DM1129" s="49" cm="1">
        <f t="array" ref="DM1129">IFERROR(INDEX('Cost Input'!$C$1:$R$496,'LCOH Calc'!$A1129,_xlfn.XMATCH('LCOH Calc'!DM$9,'Cost Input'!$C$3:$R$3)),0)</f>
        <v>0.1</v>
      </c>
      <c r="DN1129" s="49" cm="1">
        <f t="array" ref="DN1129">IFERROR(INDEX('Cost Input'!$C$1:$R$496,'LCOH Calc'!$A1129,_xlfn.XMATCH('LCOH Calc'!DN$9,'Cost Input'!$C$3:$R$3)),0)</f>
        <v>0.1</v>
      </c>
      <c r="DO1129" s="49" cm="1">
        <f t="array" ref="DO1129">IFERROR(INDEX('Cost Input'!$C$1:$R$496,'LCOH Calc'!$A1129,_xlfn.XMATCH('LCOH Calc'!DO$9,'Cost Input'!$C$3:$R$3)),0)</f>
        <v>0.1</v>
      </c>
      <c r="DP1129" s="49" cm="1">
        <f t="array" ref="DP1129">IFERROR(INDEX('Cost Input'!$C$1:$R$496,'LCOH Calc'!$A1129,_xlfn.XMATCH('LCOH Calc'!DP$9,'Cost Input'!$C$3:$R$3)),0)</f>
        <v>0.1</v>
      </c>
      <c r="DQ1129" s="49" cm="1">
        <f t="array" ref="DQ1129">IFERROR(INDEX('Cost Input'!$C$1:$R$496,'LCOH Calc'!$A1129,_xlfn.XMATCH('LCOH Calc'!DQ$9,'Cost Input'!$C$3:$R$3)),0)</f>
        <v>0.1</v>
      </c>
      <c r="DR1129" s="49" cm="1">
        <f t="array" ref="DR1129">IFERROR(INDEX('Cost Input'!$C$1:$R$496,'LCOH Calc'!$A1129,_xlfn.XMATCH('LCOH Calc'!DR$9,'Cost Input'!$C$3:$R$3)),0)</f>
        <v>0.1</v>
      </c>
      <c r="DS1129" s="49" cm="1">
        <f t="array" ref="DS1129">IFERROR(INDEX('Cost Input'!$C$1:$R$496,'LCOH Calc'!$A1129,_xlfn.XMATCH('LCOH Calc'!DS$9,'Cost Input'!$C$3:$R$3)),0)</f>
        <v>0.1</v>
      </c>
      <c r="DT1129" s="49" cm="1">
        <f t="array" ref="DT1129">IFERROR(INDEX('Cost Input'!$C$1:$R$496,'LCOH Calc'!$A1129,_xlfn.XMATCH('LCOH Calc'!DT$9,'Cost Input'!$C$3:$R$3)),0)</f>
        <v>0.1</v>
      </c>
      <c r="DU1129" s="49" cm="1">
        <f t="array" ref="DU1129">IFERROR(INDEX('Cost Input'!$C$1:$R$496,'LCOH Calc'!$A1129,_xlfn.XMATCH('LCOH Calc'!DU$9,'Cost Input'!$C$3:$R$3)),0)</f>
        <v>0.1</v>
      </c>
      <c r="DV1129" s="49" cm="1">
        <f t="array" ref="DV1129">IFERROR(INDEX('Cost Input'!$C$1:$R$496,'LCOH Calc'!$A1129,_xlfn.XMATCH('LCOH Calc'!DV$9,'Cost Input'!$C$3:$R$3)),0)</f>
        <v>0.1</v>
      </c>
      <c r="DW1129" s="49" cm="1">
        <f t="array" ref="DW1129">IFERROR(INDEX('Cost Input'!$C$1:$R$496,'LCOH Calc'!$A1129,_xlfn.XMATCH('LCOH Calc'!DW$9,'Cost Input'!$C$3:$R$3)),0)</f>
        <v>0.1</v>
      </c>
      <c r="DX1129" s="49" cm="1">
        <f t="array" ref="DX1129">IFERROR(INDEX('Cost Input'!$C$1:$R$496,'LCOH Calc'!$A1129,_xlfn.XMATCH('LCOH Calc'!DX$9,'Cost Input'!$C$3:$R$3)),0)</f>
        <v>0.1</v>
      </c>
      <c r="DY1129" s="49" cm="1">
        <f t="array" ref="DY1129">IFERROR(INDEX('Cost Input'!$C$1:$R$496,'LCOH Calc'!$A1129,_xlfn.XMATCH('LCOH Calc'!DY$9,'Cost Input'!$C$3:$R$3)),0)</f>
        <v>0.1</v>
      </c>
      <c r="DZ1129" s="49" cm="1">
        <f t="array" ref="DZ1129">IFERROR(INDEX('Cost Input'!$C$1:$R$496,'LCOH Calc'!$A1129,_xlfn.XMATCH('LCOH Calc'!DZ$9,'Cost Input'!$C$3:$R$3)),0)</f>
        <v>0.1</v>
      </c>
      <c r="EA1129" s="49" cm="1">
        <f t="array" ref="EA1129">IFERROR(INDEX('Cost Input'!$C$1:$R$496,'LCOH Calc'!$A1129,_xlfn.XMATCH('LCOH Calc'!EA$9,'Cost Input'!$C$3:$R$3)),0)</f>
        <v>0.1</v>
      </c>
      <c r="EB1129" s="49" cm="1">
        <f t="array" ref="EB1129">IFERROR(INDEX('Cost Input'!$C$1:$R$496,'LCOH Calc'!$A1129,_xlfn.XMATCH('LCOH Calc'!EB$9,'Cost Input'!$C$3:$R$3)),0)</f>
        <v>0.1</v>
      </c>
      <c r="EC1129" s="49" cm="1">
        <f t="array" ref="EC1129">IFERROR(INDEX('Cost Input'!$C$1:$R$496,'LCOH Calc'!$A1129,_xlfn.XMATCH('LCOH Calc'!EC$9,'Cost Input'!$C$3:$R$3)),0)</f>
        <v>0.1</v>
      </c>
      <c r="ED1129" s="49" cm="1">
        <f t="array" ref="ED1129">IFERROR(INDEX('Cost Input'!$C$1:$R$496,'LCOH Calc'!$A1129,_xlfn.XMATCH('LCOH Calc'!ED$9,'Cost Input'!$C$3:$R$3)),0)</f>
        <v>0.1</v>
      </c>
      <c r="EE1129" s="49" cm="1">
        <f t="array" ref="EE1129">IFERROR(INDEX('Cost Input'!$C$1:$R$496,'LCOH Calc'!$A1129,_xlfn.XMATCH('LCOH Calc'!EE$9,'Cost Input'!$C$3:$R$3)),0)</f>
        <v>0.1</v>
      </c>
      <c r="EF1129" s="49" cm="1">
        <f t="array" ref="EF1129">IFERROR(INDEX('Cost Input'!$C$1:$R$496,'LCOH Calc'!$A1129,_xlfn.XMATCH('LCOH Calc'!EF$9,'Cost Input'!$C$3:$R$3)),0)</f>
        <v>0.1</v>
      </c>
      <c r="EG1129" s="49" cm="1">
        <f t="array" ref="EG1129">IFERROR(INDEX('Cost Input'!$C$1:$R$496,'LCOH Calc'!$A1129,_xlfn.XMATCH('LCOH Calc'!EG$9,'Cost Input'!$C$3:$R$3)),0)</f>
        <v>0.1</v>
      </c>
      <c r="EH1129" s="49" cm="1">
        <f t="array" ref="EH1129">IFERROR(INDEX('Cost Input'!$C$1:$R$496,'LCOH Calc'!$A1129,_xlfn.XMATCH('LCOH Calc'!EH$9,'Cost Input'!$C$3:$R$3)),0)</f>
        <v>0.1</v>
      </c>
      <c r="EI1129" s="49" cm="1">
        <f t="array" ref="EI1129">IFERROR(INDEX('Cost Input'!$C$1:$R$496,'LCOH Calc'!$A1129,_xlfn.XMATCH('LCOH Calc'!EI$9,'Cost Input'!$C$3:$R$3)),0)</f>
        <v>0.1</v>
      </c>
      <c r="EJ1129" s="49" cm="1">
        <f t="array" ref="EJ1129">IFERROR(INDEX('Cost Input'!$C$1:$R$496,'LCOH Calc'!$A1129,_xlfn.XMATCH('LCOH Calc'!EJ$9,'Cost Input'!$C$3:$R$3)),0)</f>
        <v>0.1</v>
      </c>
      <c r="EK1129" s="49" cm="1">
        <f t="array" ref="EK1129">IFERROR(INDEX('Cost Input'!$C$1:$R$496,'LCOH Calc'!$A1129,_xlfn.XMATCH('LCOH Calc'!EK$9,'Cost Input'!$C$3:$R$3)),0)</f>
        <v>0.1</v>
      </c>
      <c r="EL1129" s="49" cm="1">
        <f t="array" ref="EL1129">IFERROR(INDEX('Cost Input'!$C$1:$R$496,'LCOH Calc'!$A1129,_xlfn.XMATCH('LCOH Calc'!EL$9,'Cost Input'!$C$3:$R$3)),0)</f>
        <v>0.1</v>
      </c>
      <c r="EM1129" s="49" cm="1">
        <f t="array" ref="EM1129">IFERROR(INDEX('Cost Input'!$C$1:$R$496,'LCOH Calc'!$A1129,_xlfn.XMATCH('LCOH Calc'!EM$9,'Cost Input'!$C$3:$R$3)),0)</f>
        <v>0.1</v>
      </c>
      <c r="EN1129" s="49" cm="1">
        <f t="array" ref="EN1129">IFERROR(INDEX('Cost Input'!$C$1:$R$496,'LCOH Calc'!$A1129,_xlfn.XMATCH('LCOH Calc'!EN$9,'Cost Input'!$C$3:$R$3)),0)</f>
        <v>0.1</v>
      </c>
      <c r="EO1129" s="49" cm="1">
        <f t="array" ref="EO1129">IFERROR(INDEX('Cost Input'!$C$1:$R$496,'LCOH Calc'!$A1129,_xlfn.XMATCH('LCOH Calc'!EO$9,'Cost Input'!$C$3:$R$3)),0)</f>
        <v>0.1</v>
      </c>
      <c r="EP1129" s="49" cm="1">
        <f t="array" ref="EP1129">IFERROR(INDEX('Cost Input'!$C$1:$R$496,'LCOH Calc'!$A1129,_xlfn.XMATCH('LCOH Calc'!EP$9,'Cost Input'!$C$3:$R$3)),0)</f>
        <v>0.1</v>
      </c>
      <c r="EQ1129" s="49" cm="1">
        <f t="array" ref="EQ1129">IFERROR(INDEX('Cost Input'!$C$1:$R$496,'LCOH Calc'!$A1129,_xlfn.XMATCH('LCOH Calc'!EQ$9,'Cost Input'!$C$3:$R$3)),0)</f>
        <v>0.1</v>
      </c>
      <c r="ER1129" s="49" cm="1">
        <f t="array" ref="ER1129">IFERROR(INDEX('Cost Input'!$C$1:$R$496,'LCOH Calc'!$A1129,_xlfn.XMATCH('LCOH Calc'!ER$9,'Cost Input'!$C$3:$R$3)),0)</f>
        <v>0.1</v>
      </c>
      <c r="ES1129" s="49" cm="1">
        <f t="array" ref="ES1129">IFERROR(INDEX('Cost Input'!$C$1:$R$496,'LCOH Calc'!$A1129,_xlfn.XMATCH('LCOH Calc'!ES$9,'Cost Input'!$C$3:$R$3)),0)</f>
        <v>0.1</v>
      </c>
      <c r="ET1129" s="49" cm="1">
        <f t="array" ref="ET1129">IFERROR(INDEX('Cost Input'!$C$1:$R$496,'LCOH Calc'!$A1129,_xlfn.XMATCH('LCOH Calc'!ET$9,'Cost Input'!$C$3:$R$3)),0)</f>
        <v>0.1</v>
      </c>
      <c r="EU1129" s="49" cm="1">
        <f t="array" ref="EU1129">IFERROR(INDEX('Cost Input'!$C$1:$R$496,'LCOH Calc'!$A1129,_xlfn.XMATCH('LCOH Calc'!EU$9,'Cost Input'!$C$3:$R$3)),0)</f>
        <v>0.1</v>
      </c>
      <c r="EV1129" s="49" cm="1">
        <f t="array" ref="EV1129">IFERROR(INDEX('Cost Input'!$C$1:$R$496,'LCOH Calc'!$A1129,_xlfn.XMATCH('LCOH Calc'!EV$9,'Cost Input'!$C$3:$R$3)),0)</f>
        <v>0.1</v>
      </c>
      <c r="EW1129" s="49" cm="1">
        <f t="array" ref="EW1129">IFERROR(INDEX('Cost Input'!$C$1:$R$496,'LCOH Calc'!$A1129,_xlfn.XMATCH('LCOH Calc'!EW$9,'Cost Input'!$C$3:$R$3)),0)</f>
        <v>0.1</v>
      </c>
      <c r="EX1129" s="49" cm="1">
        <f t="array" ref="EX1129">IFERROR(INDEX('Cost Input'!$C$1:$R$496,'LCOH Calc'!$A1129,_xlfn.XMATCH('LCOH Calc'!EX$9,'Cost Input'!$C$3:$R$3)),0)</f>
        <v>0.1</v>
      </c>
      <c r="EY1129" s="49" cm="1">
        <f t="array" ref="EY1129">IFERROR(INDEX('Cost Input'!$C$1:$R$496,'LCOH Calc'!$A1129,_xlfn.XMATCH('LCOH Calc'!EY$9,'Cost Input'!$C$3:$R$3)),0)</f>
        <v>0.1</v>
      </c>
      <c r="EZ1129" s="49" cm="1">
        <f t="array" ref="EZ1129">IFERROR(INDEX('Cost Input'!$C$1:$R$496,'LCOH Calc'!$A1129,_xlfn.XMATCH('LCOH Calc'!EZ$9,'Cost Input'!$C$3:$R$3)),0)</f>
        <v>0.1</v>
      </c>
      <c r="FA1129" s="49" cm="1">
        <f t="array" ref="FA1129">IFERROR(INDEX('Cost Input'!$C$1:$R$496,'LCOH Calc'!$A1129,_xlfn.XMATCH('LCOH Calc'!FA$9,'Cost Input'!$C$3:$R$3)),0)</f>
        <v>0.1</v>
      </c>
      <c r="FB1129" s="49" cm="1">
        <f t="array" ref="FB1129">IFERROR(INDEX('Cost Input'!$C$1:$R$496,'LCOH Calc'!$A1129,_xlfn.XMATCH('LCOH Calc'!FB$9,'Cost Input'!$C$3:$R$3)),0)</f>
        <v>0.1</v>
      </c>
      <c r="FC1129" s="49" cm="1">
        <f t="array" ref="FC1129">IFERROR(INDEX('Cost Input'!$C$1:$R$496,'LCOH Calc'!$A1129,_xlfn.XMATCH('LCOH Calc'!FC$9,'Cost Input'!$C$3:$R$3)),0)</f>
        <v>0.1</v>
      </c>
      <c r="FD1129" s="49" cm="1">
        <f t="array" ref="FD1129">IFERROR(INDEX('Cost Input'!$C$1:$R$496,'LCOH Calc'!$A1129,_xlfn.XMATCH('LCOH Calc'!FD$9,'Cost Input'!$C$3:$R$3)),0)</f>
        <v>0.1</v>
      </c>
      <c r="FE1129" s="49" cm="1">
        <f t="array" ref="FE1129">IFERROR(INDEX('Cost Input'!$C$1:$R$496,'LCOH Calc'!$A1129,_xlfn.XMATCH('LCOH Calc'!FE$9,'Cost Input'!$C$3:$R$3)),0)</f>
        <v>0.1</v>
      </c>
      <c r="FF1129" s="49" cm="1">
        <f t="array" ref="FF1129">IFERROR(INDEX('Cost Input'!$C$1:$R$496,'LCOH Calc'!$A1129,_xlfn.XMATCH('LCOH Calc'!FF$9,'Cost Input'!$C$3:$R$3)),0)</f>
        <v>0.1</v>
      </c>
      <c r="FG1129" s="49" cm="1">
        <f t="array" ref="FG1129">IFERROR(INDEX('Cost Input'!$C$1:$R$496,'LCOH Calc'!$A1129,_xlfn.XMATCH('LCOH Calc'!FG$9,'Cost Input'!$C$3:$R$3)),0)</f>
        <v>0.1</v>
      </c>
      <c r="FH1129" s="49" cm="1">
        <f t="array" ref="FH1129">IFERROR(INDEX('Cost Input'!$C$1:$R$496,'LCOH Calc'!$A1129,_xlfn.XMATCH('LCOH Calc'!FH$9,'Cost Input'!$C$3:$R$3)),0)</f>
        <v>0.1</v>
      </c>
      <c r="FI1129" s="49" cm="1">
        <f t="array" ref="FI1129">IFERROR(INDEX('Cost Input'!$C$1:$R$496,'LCOH Calc'!$A1129,_xlfn.XMATCH('LCOH Calc'!FI$9,'Cost Input'!$C$3:$R$3)),0)</f>
        <v>0.1</v>
      </c>
      <c r="FJ1129" s="49" cm="1">
        <f t="array" ref="FJ1129">IFERROR(INDEX('Cost Input'!$C$1:$R$496,'LCOH Calc'!$A1129,_xlfn.XMATCH('LCOH Calc'!FJ$9,'Cost Input'!$C$3:$R$3)),0)</f>
        <v>0.1</v>
      </c>
      <c r="FK1129" s="49" cm="1">
        <f t="array" ref="FK1129">IFERROR(INDEX('Cost Input'!$C$1:$R$496,'LCOH Calc'!$A1129,_xlfn.XMATCH('LCOH Calc'!FK$9,'Cost Input'!$C$3:$R$3)),0)</f>
        <v>0.1</v>
      </c>
      <c r="FL1129" s="49" cm="1">
        <f t="array" ref="FL1129">IFERROR(INDEX('Cost Input'!$C$1:$R$496,'LCOH Calc'!$A1129,_xlfn.XMATCH('LCOH Calc'!FL$9,'Cost Input'!$C$3:$R$3)),0)</f>
        <v>0.1</v>
      </c>
      <c r="FM1129" s="49" cm="1">
        <f t="array" ref="FM1129">IFERROR(INDEX('Cost Input'!$C$1:$R$496,'LCOH Calc'!$A1129,_xlfn.XMATCH('LCOH Calc'!FM$9,'Cost Input'!$C$3:$R$3)),0)</f>
        <v>0.1</v>
      </c>
      <c r="FN1129" s="49" cm="1">
        <f t="array" ref="FN1129">IFERROR(INDEX('Cost Input'!$C$1:$R$496,'LCOH Calc'!$A1129,_xlfn.XMATCH('LCOH Calc'!FN$9,'Cost Input'!$C$3:$R$3)),0)</f>
        <v>0.1</v>
      </c>
      <c r="FO1129" s="49" cm="1">
        <f t="array" ref="FO1129">IFERROR(INDEX('Cost Input'!$C$1:$R$496,'LCOH Calc'!$A1129,_xlfn.XMATCH('LCOH Calc'!FO$9,'Cost Input'!$C$3:$R$3)),0)</f>
        <v>0.1</v>
      </c>
      <c r="FP1129" s="49" cm="1">
        <f t="array" ref="FP1129">IFERROR(INDEX('Cost Input'!$C$1:$R$496,'LCOH Calc'!$A1129,_xlfn.XMATCH('LCOH Calc'!FP$9,'Cost Input'!$C$3:$R$3)),0)</f>
        <v>0.1</v>
      </c>
      <c r="FQ1129" s="49" cm="1">
        <f t="array" ref="FQ1129">IFERROR(INDEX('Cost Input'!$C$1:$R$496,'LCOH Calc'!$A1129,_xlfn.XMATCH('LCOH Calc'!FQ$9,'Cost Input'!$C$3:$R$3)),0)</f>
        <v>0.1</v>
      </c>
      <c r="FR1129" s="49" cm="1">
        <f t="array" ref="FR1129">IFERROR(INDEX('Cost Input'!$C$1:$R$496,'LCOH Calc'!$A1129,_xlfn.XMATCH('LCOH Calc'!FR$9,'Cost Input'!$C$3:$R$3)),0)</f>
        <v>0.1</v>
      </c>
      <c r="FS1129" s="49" cm="1">
        <f t="array" ref="FS1129">IFERROR(INDEX('Cost Input'!$C$1:$R$496,'LCOH Calc'!$A1129,_xlfn.XMATCH('LCOH Calc'!FS$9,'Cost Input'!$C$3:$R$3)),0)</f>
        <v>0.1</v>
      </c>
      <c r="FT1129" s="49" cm="1">
        <f t="array" ref="FT1129">IFERROR(INDEX('Cost Input'!$C$1:$R$496,'LCOH Calc'!$A1129,_xlfn.XMATCH('LCOH Calc'!FT$9,'Cost Input'!$C$3:$R$3)),0)</f>
        <v>0.1</v>
      </c>
      <c r="FU1129" s="49" cm="1">
        <f t="array" ref="FU1129">IFERROR(INDEX('Cost Input'!$C$1:$R$496,'LCOH Calc'!$A1129,_xlfn.XMATCH('LCOH Calc'!FU$9,'Cost Input'!$C$3:$R$3)),0)</f>
        <v>0.1</v>
      </c>
      <c r="FV1129" s="49" cm="1">
        <f t="array" ref="FV1129">IFERROR(INDEX('Cost Input'!$C$1:$R$496,'LCOH Calc'!$A1129,_xlfn.XMATCH('LCOH Calc'!FV$9,'Cost Input'!$C$3:$R$3)),0)</f>
        <v>0.1</v>
      </c>
      <c r="FW1129" s="49" cm="1">
        <f t="array" ref="FW1129">IFERROR(INDEX('Cost Input'!$C$1:$R$496,'LCOH Calc'!$A1129,_xlfn.XMATCH('LCOH Calc'!FW$9,'Cost Input'!$C$3:$R$3)),0)</f>
        <v>0.1</v>
      </c>
      <c r="FX1129" s="49" cm="1">
        <f t="array" ref="FX1129">IFERROR(INDEX('Cost Input'!$C$1:$R$496,'LCOH Calc'!$A1129,_xlfn.XMATCH('LCOH Calc'!FX$9,'Cost Input'!$C$3:$R$3)),0)</f>
        <v>0.1</v>
      </c>
      <c r="FY1129" s="49" cm="1">
        <f t="array" ref="FY1129">IFERROR(INDEX('Cost Input'!$C$1:$R$496,'LCOH Calc'!$A1129,_xlfn.XMATCH('LCOH Calc'!FY$9,'Cost Input'!$C$3:$R$3)),0)</f>
        <v>0.1</v>
      </c>
      <c r="FZ1129" s="49" cm="1">
        <f t="array" ref="FZ1129">IFERROR(INDEX('Cost Input'!$C$1:$R$496,'LCOH Calc'!$A1129,_xlfn.XMATCH('LCOH Calc'!FZ$9,'Cost Input'!$C$3:$R$3)),0)</f>
        <v>0.1</v>
      </c>
      <c r="GA1129" s="49" cm="1">
        <f t="array" ref="GA1129">IFERROR(INDEX('Cost Input'!$C$1:$R$496,'LCOH Calc'!$A1129,_xlfn.XMATCH('LCOH Calc'!GA$9,'Cost Input'!$C$3:$R$3)),0)</f>
        <v>0.1</v>
      </c>
      <c r="GB1129" s="49" cm="1">
        <f t="array" ref="GB1129">IFERROR(INDEX('Cost Input'!$C$1:$R$496,'LCOH Calc'!$A1129,_xlfn.XMATCH('LCOH Calc'!GB$9,'Cost Input'!$C$3:$R$3)),0)</f>
        <v>0.1</v>
      </c>
      <c r="GC1129" s="49" cm="1">
        <f t="array" ref="GC1129">IFERROR(INDEX('Cost Input'!$C$1:$R$496,'LCOH Calc'!$A1129,_xlfn.XMATCH('LCOH Calc'!GC$9,'Cost Input'!$C$3:$R$3)),0)</f>
        <v>0.1</v>
      </c>
      <c r="GD1129" s="49" cm="1">
        <f t="array" ref="GD1129">IFERROR(INDEX('Cost Input'!$C$1:$R$496,'LCOH Calc'!$A1129,_xlfn.XMATCH('LCOH Calc'!GD$9,'Cost Input'!$C$3:$R$3)),0)</f>
        <v>0.1</v>
      </c>
      <c r="GE1129" s="49" cm="1">
        <f t="array" ref="GE1129">IFERROR(INDEX('Cost Input'!$C$1:$R$496,'LCOH Calc'!$A1129,_xlfn.XMATCH('LCOH Calc'!GE$9,'Cost Input'!$C$3:$R$3)),0)</f>
        <v>0.1</v>
      </c>
      <c r="GF1129" s="49" cm="1">
        <f t="array" ref="GF1129">IFERROR(INDEX('Cost Input'!$C$1:$R$496,'LCOH Calc'!$A1129,_xlfn.XMATCH('LCOH Calc'!GF$9,'Cost Input'!$C$3:$R$3)),0)</f>
        <v>0.1</v>
      </c>
      <c r="GG1129" s="49" cm="1">
        <f t="array" ref="GG1129">IFERROR(INDEX('Cost Input'!$C$1:$R$496,'LCOH Calc'!$A1129,_xlfn.XMATCH('LCOH Calc'!GG$9,'Cost Input'!$C$3:$R$3)),0)</f>
        <v>0.1</v>
      </c>
      <c r="GH1129" s="49" cm="1">
        <f t="array" ref="GH1129">IFERROR(INDEX('Cost Input'!$C$1:$R$496,'LCOH Calc'!$A1129,_xlfn.XMATCH('LCOH Calc'!GH$9,'Cost Input'!$C$3:$R$3)),0)</f>
        <v>0.1</v>
      </c>
      <c r="GI1129" s="49" cm="1">
        <f t="array" ref="GI1129">IFERROR(INDEX('Cost Input'!$C$1:$R$496,'LCOH Calc'!$A1129,_xlfn.XMATCH('LCOH Calc'!GI$9,'Cost Input'!$C$3:$R$3)),0)</f>
        <v>0.1</v>
      </c>
      <c r="GJ1129" s="49" cm="1">
        <f t="array" ref="GJ1129">IFERROR(INDEX('Cost Input'!$C$1:$R$496,'LCOH Calc'!$A1129,_xlfn.XMATCH('LCOH Calc'!GJ$9,'Cost Input'!$C$3:$R$3)),0)</f>
        <v>0.1</v>
      </c>
      <c r="GK1129" s="49" cm="1">
        <f t="array" ref="GK1129">IFERROR(INDEX('Cost Input'!$C$1:$R$496,'LCOH Calc'!$A1129,_xlfn.XMATCH('LCOH Calc'!GK$9,'Cost Input'!$C$3:$R$3)),0)</f>
        <v>0.1</v>
      </c>
      <c r="GL1129" s="49" cm="1">
        <f t="array" ref="GL1129">IFERROR(INDEX('Cost Input'!$C$1:$R$496,'LCOH Calc'!$A1129,_xlfn.XMATCH('LCOH Calc'!GL$9,'Cost Input'!$C$3:$R$3)),0)</f>
        <v>0.1</v>
      </c>
      <c r="GM1129" s="49" cm="1">
        <f t="array" ref="GM1129">IFERROR(INDEX('Cost Input'!$C$1:$R$496,'LCOH Calc'!$A1129,_xlfn.XMATCH('LCOH Calc'!GM$9,'Cost Input'!$C$3:$R$3)),0)</f>
        <v>0.1</v>
      </c>
      <c r="GN1129" s="49" cm="1">
        <f t="array" ref="GN1129">IFERROR(INDEX('Cost Input'!$C$1:$R$496,'LCOH Calc'!$A1129,_xlfn.XMATCH('LCOH Calc'!GN$9,'Cost Input'!$C$3:$R$3)),0)</f>
        <v>0.1</v>
      </c>
      <c r="GO1129" s="49" cm="1">
        <f t="array" ref="GO1129">IFERROR(INDEX('Cost Input'!$C$1:$R$496,'LCOH Calc'!$A1129,_xlfn.XMATCH('LCOH Calc'!GO$9,'Cost Input'!$C$3:$R$3)),0)</f>
        <v>0.1</v>
      </c>
      <c r="GP1129" s="49" cm="1">
        <f t="array" ref="GP1129">IFERROR(INDEX('Cost Input'!$C$1:$R$496,'LCOH Calc'!$A1129,_xlfn.XMATCH('LCOH Calc'!GP$9,'Cost Input'!$C$3:$R$3)),0)</f>
        <v>0.1</v>
      </c>
      <c r="GQ1129" s="49" cm="1">
        <f t="array" ref="GQ1129">IFERROR(INDEX('Cost Input'!$C$1:$R$496,'LCOH Calc'!$A1129,_xlfn.XMATCH('LCOH Calc'!GQ$9,'Cost Input'!$C$3:$R$3)),0)</f>
        <v>0.1</v>
      </c>
      <c r="GR1129" s="49" cm="1">
        <f t="array" ref="GR1129">IFERROR(INDEX('Cost Input'!$C$1:$R$496,'LCOH Calc'!$A1129,_xlfn.XMATCH('LCOH Calc'!GR$9,'Cost Input'!$C$3:$R$3)),0)</f>
        <v>0.1</v>
      </c>
      <c r="GS1129" s="49" cm="1">
        <f t="array" ref="GS1129">IFERROR(INDEX('Cost Input'!$C$1:$R$496,'LCOH Calc'!$A1129,_xlfn.XMATCH('LCOH Calc'!GS$9,'Cost Input'!$C$3:$R$3)),0)</f>
        <v>0.1</v>
      </c>
      <c r="GT1129" s="49" cm="1">
        <f t="array" ref="GT1129">IFERROR(INDEX('Cost Input'!$C$1:$R$496,'LCOH Calc'!$A1129,_xlfn.XMATCH('LCOH Calc'!GT$9,'Cost Input'!$C$3:$R$3)),0)</f>
        <v>0.1</v>
      </c>
      <c r="GU1129" s="49" cm="1">
        <f t="array" ref="GU1129">IFERROR(INDEX('Cost Input'!$C$1:$R$496,'LCOH Calc'!$A1129,_xlfn.XMATCH('LCOH Calc'!GU$9,'Cost Input'!$C$3:$R$3)),0)</f>
        <v>0.1</v>
      </c>
      <c r="GV1129" s="49" cm="1">
        <f t="array" ref="GV1129">IFERROR(INDEX('Cost Input'!$C$1:$R$496,'LCOH Calc'!$A1129,_xlfn.XMATCH('LCOH Calc'!GV$9,'Cost Input'!$C$3:$R$3)),0)</f>
        <v>0.1</v>
      </c>
      <c r="GW1129" s="49" cm="1">
        <f t="array" ref="GW1129">IFERROR(INDEX('Cost Input'!$C$1:$R$496,'LCOH Calc'!$A1129,_xlfn.XMATCH('LCOH Calc'!GW$9,'Cost Input'!$C$3:$R$3)),0)</f>
        <v>0.1</v>
      </c>
      <c r="GX1129" s="49" cm="1">
        <f t="array" ref="GX1129">IFERROR(INDEX('Cost Input'!$C$1:$R$496,'LCOH Calc'!$A1129,_xlfn.XMATCH('LCOH Calc'!GX$9,'Cost Input'!$C$3:$R$3)),0)</f>
        <v>0.1</v>
      </c>
      <c r="GY1129" s="49" cm="1">
        <f t="array" ref="GY1129">IFERROR(INDEX('Cost Input'!$C$1:$R$496,'LCOH Calc'!$A1129,_xlfn.XMATCH('LCOH Calc'!GY$9,'Cost Input'!$C$3:$R$3)),0)</f>
        <v>0.1</v>
      </c>
      <c r="GZ1129" s="49" cm="1">
        <f t="array" ref="GZ1129">IFERROR(INDEX('Cost Input'!$C$1:$R$496,'LCOH Calc'!$A1129,_xlfn.XMATCH('LCOH Calc'!GZ$9,'Cost Input'!$C$3:$R$3)),0)</f>
        <v>0.1</v>
      </c>
      <c r="HA1129" s="49" cm="1">
        <f t="array" ref="HA1129">IFERROR(INDEX('Cost Input'!$C$1:$R$496,'LCOH Calc'!$A1129,_xlfn.XMATCH('LCOH Calc'!HA$9,'Cost Input'!$C$3:$R$3)),0)</f>
        <v>0.1</v>
      </c>
      <c r="HB1129" s="49" cm="1">
        <f t="array" ref="HB1129">IFERROR(INDEX('Cost Input'!$C$1:$R$496,'LCOH Calc'!$A1129,_xlfn.XMATCH('LCOH Calc'!HB$9,'Cost Input'!$C$3:$R$3)),0)</f>
        <v>0.1</v>
      </c>
      <c r="HC1129" s="49" cm="1">
        <f t="array" ref="HC1129">IFERROR(INDEX('Cost Input'!$C$1:$R$496,'LCOH Calc'!$A1129,_xlfn.XMATCH('LCOH Calc'!HC$9,'Cost Input'!$C$3:$R$3)),0)</f>
        <v>0.1</v>
      </c>
      <c r="HD1129" s="49" cm="1">
        <f t="array" ref="HD1129">IFERROR(INDEX('Cost Input'!$C$1:$R$496,'LCOH Calc'!$A1129,_xlfn.XMATCH('LCOH Calc'!HD$9,'Cost Input'!$C$3:$R$3)),0)</f>
        <v>0.1</v>
      </c>
      <c r="HE1129" s="49" cm="1">
        <f t="array" ref="HE1129">IFERROR(INDEX('Cost Input'!$C$1:$R$496,'LCOH Calc'!$A1129,_xlfn.XMATCH('LCOH Calc'!HE$9,'Cost Input'!$C$3:$R$3)),0)</f>
        <v>0.1</v>
      </c>
      <c r="HF1129" s="49" cm="1">
        <f t="array" ref="HF1129">IFERROR(INDEX('Cost Input'!$C$1:$R$496,'LCOH Calc'!$A1129,_xlfn.XMATCH('LCOH Calc'!HF$9,'Cost Input'!$C$3:$R$3)),0)</f>
        <v>0.1</v>
      </c>
      <c r="HG1129" s="49" cm="1">
        <f t="array" ref="HG1129">IFERROR(INDEX('Cost Input'!$C$1:$R$496,'LCOH Calc'!$A1129,_xlfn.XMATCH('LCOH Calc'!HG$9,'Cost Input'!$C$3:$R$3)),0)</f>
        <v>0.1</v>
      </c>
      <c r="HH1129" s="49" cm="1">
        <f t="array" ref="HH1129">IFERROR(INDEX('Cost Input'!$C$1:$R$496,'LCOH Calc'!$A1129,_xlfn.XMATCH('LCOH Calc'!HH$9,'Cost Input'!$C$3:$R$3)),0)</f>
        <v>0.1</v>
      </c>
      <c r="HI1129" s="49" cm="1">
        <f t="array" ref="HI1129">IFERROR(INDEX('Cost Input'!$C$1:$R$496,'LCOH Calc'!$A1129,_xlfn.XMATCH('LCOH Calc'!HI$9,'Cost Input'!$C$3:$R$3)),0)</f>
        <v>0.1</v>
      </c>
      <c r="HJ1129" s="49" cm="1">
        <f t="array" ref="HJ1129">IFERROR(INDEX('Cost Input'!$C$1:$R$496,'LCOH Calc'!$A1129,_xlfn.XMATCH('LCOH Calc'!HJ$9,'Cost Input'!$C$3:$R$3)),0)</f>
        <v>0.1</v>
      </c>
      <c r="HK1129" s="49" cm="1">
        <f t="array" ref="HK1129">IFERROR(INDEX('Cost Input'!$C$1:$R$496,'LCOH Calc'!$A1129,_xlfn.XMATCH('LCOH Calc'!HK$9,'Cost Input'!$C$3:$R$3)),0)</f>
        <v>0.1</v>
      </c>
      <c r="HL1129" s="49" cm="1">
        <f t="array" ref="HL1129">IFERROR(INDEX('Cost Input'!$C$1:$R$496,'LCOH Calc'!$A1129,_xlfn.XMATCH('LCOH Calc'!HL$9,'Cost Input'!$C$3:$R$3)),0)</f>
        <v>0.1</v>
      </c>
      <c r="HM1129" s="49" cm="1">
        <f t="array" ref="HM1129">IFERROR(INDEX('Cost Input'!$C$1:$R$496,'LCOH Calc'!$A1129,_xlfn.XMATCH('LCOH Calc'!HM$9,'Cost Input'!$C$3:$R$3)),0)</f>
        <v>0.1</v>
      </c>
      <c r="HN1129" s="49" cm="1">
        <f t="array" ref="HN1129">IFERROR(INDEX('Cost Input'!$C$1:$R$496,'LCOH Calc'!$A1129,_xlfn.XMATCH('LCOH Calc'!HN$9,'Cost Input'!$C$3:$R$3)),0)</f>
        <v>0.1</v>
      </c>
      <c r="HO1129" s="49" cm="1">
        <f t="array" ref="HO1129">IFERROR(INDEX('Cost Input'!$C$1:$R$496,'LCOH Calc'!$A1129,_xlfn.XMATCH('LCOH Calc'!HO$9,'Cost Input'!$C$3:$R$3)),0)</f>
        <v>0.1</v>
      </c>
      <c r="HP1129" s="49" cm="1">
        <f t="array" ref="HP1129">IFERROR(INDEX('Cost Input'!$C$1:$R$496,'LCOH Calc'!$A1129,_xlfn.XMATCH('LCOH Calc'!HP$9,'Cost Input'!$C$3:$R$3)),0)</f>
        <v>0.1</v>
      </c>
      <c r="HQ1129" s="49" cm="1">
        <f t="array" ref="HQ1129">IFERROR(INDEX('Cost Input'!$C$1:$R$496,'LCOH Calc'!$A1129,_xlfn.XMATCH('LCOH Calc'!HQ$9,'Cost Input'!$C$3:$R$3)),0)</f>
        <v>0.1</v>
      </c>
      <c r="HR1129" s="49" cm="1">
        <f t="array" ref="HR1129">IFERROR(INDEX('Cost Input'!$C$1:$R$496,'LCOH Calc'!$A1129,_xlfn.XMATCH('LCOH Calc'!HR$9,'Cost Input'!$C$3:$R$3)),0)</f>
        <v>0.1</v>
      </c>
      <c r="HS1129" s="49" cm="1">
        <f t="array" ref="HS1129">IFERROR(INDEX('Cost Input'!$C$1:$R$496,'LCOH Calc'!$A1129,_xlfn.XMATCH('LCOH Calc'!HS$9,'Cost Input'!$C$3:$R$3)),0)</f>
        <v>0.1</v>
      </c>
      <c r="HT1129" s="49" cm="1">
        <f t="array" ref="HT1129">IFERROR(INDEX('Cost Input'!$C$1:$R$496,'LCOH Calc'!$A1129,_xlfn.XMATCH('LCOH Calc'!HT$9,'Cost Input'!$C$3:$R$3)),0)</f>
        <v>0.1</v>
      </c>
      <c r="HU1129" s="49" cm="1">
        <f t="array" ref="HU1129">IFERROR(INDEX('Cost Input'!$C$1:$R$496,'LCOH Calc'!$A1129,_xlfn.XMATCH('LCOH Calc'!HU$9,'Cost Input'!$C$3:$R$3)),0)</f>
        <v>0.1</v>
      </c>
      <c r="HV1129" s="49" cm="1">
        <f t="array" ref="HV1129">IFERROR(INDEX('Cost Input'!$C$1:$R$496,'LCOH Calc'!$A1129,_xlfn.XMATCH('LCOH Calc'!HV$9,'Cost Input'!$C$3:$R$3)),0)</f>
        <v>0.1</v>
      </c>
      <c r="HW1129" s="49" cm="1">
        <f t="array" ref="HW1129">IFERROR(INDEX('Cost Input'!$C$1:$R$496,'LCOH Calc'!$A1129,_xlfn.XMATCH('LCOH Calc'!HW$9,'Cost Input'!$C$3:$R$3)),0)</f>
        <v>0.1</v>
      </c>
      <c r="HX1129" s="49" cm="1">
        <f t="array" ref="HX1129">IFERROR(INDEX('Cost Input'!$C$1:$R$496,'LCOH Calc'!$A1129,_xlfn.XMATCH('LCOH Calc'!HX$9,'Cost Input'!$C$3:$R$3)),0)</f>
        <v>0.1</v>
      </c>
      <c r="HY1129" s="49" cm="1">
        <f t="array" ref="HY1129">IFERROR(INDEX('Cost Input'!$C$1:$R$496,'LCOH Calc'!$A1129,_xlfn.XMATCH('LCOH Calc'!HY$9,'Cost Input'!$C$3:$R$3)),0)</f>
        <v>0.1</v>
      </c>
      <c r="HZ1129" s="49" cm="1">
        <f t="array" ref="HZ1129">IFERROR(INDEX('Cost Input'!$C$1:$R$496,'LCOH Calc'!$A1129,_xlfn.XMATCH('LCOH Calc'!HZ$9,'Cost Input'!$C$3:$R$3)),0)</f>
        <v>0.1</v>
      </c>
      <c r="IA1129" s="49" cm="1">
        <f t="array" ref="IA1129">IFERROR(INDEX('Cost Input'!$C$1:$R$496,'LCOH Calc'!$A1129,_xlfn.XMATCH('LCOH Calc'!IA$9,'Cost Input'!$C$3:$R$3)),0)</f>
        <v>0.1</v>
      </c>
      <c r="IB1129" s="49" cm="1">
        <f t="array" ref="IB1129">IFERROR(INDEX('Cost Input'!$C$1:$R$496,'LCOH Calc'!$A1129,_xlfn.XMATCH('LCOH Calc'!IB$9,'Cost Input'!$C$3:$R$3)),0)</f>
        <v>0.1</v>
      </c>
      <c r="IC1129" s="49" cm="1">
        <f t="array" ref="IC1129">IFERROR(INDEX('Cost Input'!$C$1:$R$496,'LCOH Calc'!$A1129,_xlfn.XMATCH('LCOH Calc'!IC$9,'Cost Input'!$C$3:$R$3)),0)</f>
        <v>0.1</v>
      </c>
      <c r="ID1129" s="49" cm="1">
        <f t="array" ref="ID1129">IFERROR(INDEX('Cost Input'!$C$1:$R$496,'LCOH Calc'!$A1129,_xlfn.XMATCH('LCOH Calc'!ID$9,'Cost Input'!$C$3:$R$3)),0)</f>
        <v>0.1</v>
      </c>
      <c r="IE1129" s="49" cm="1">
        <f t="array" ref="IE1129">IFERROR(INDEX('Cost Input'!$C$1:$R$496,'LCOH Calc'!$A1129,_xlfn.XMATCH('LCOH Calc'!IE$9,'Cost Input'!$C$3:$R$3)),0)</f>
        <v>0.1</v>
      </c>
      <c r="IF1129" s="49" cm="1">
        <f t="array" ref="IF1129">IFERROR(INDEX('Cost Input'!$C$1:$R$496,'LCOH Calc'!$A1129,_xlfn.XMATCH('LCOH Calc'!IF$9,'Cost Input'!$C$3:$R$3)),0)</f>
        <v>0.1</v>
      </c>
      <c r="IG1129" s="49" cm="1">
        <f t="array" ref="IG1129">IFERROR(INDEX('Cost Input'!$C$1:$R$496,'LCOH Calc'!$A1129,_xlfn.XMATCH('LCOH Calc'!IG$9,'Cost Input'!$C$3:$R$3)),0)</f>
        <v>0.1</v>
      </c>
      <c r="IH1129" s="49" cm="1">
        <f t="array" ref="IH1129">IFERROR(INDEX('Cost Input'!$C$1:$R$496,'LCOH Calc'!$A1129,_xlfn.XMATCH('LCOH Calc'!IH$9,'Cost Input'!$C$3:$R$3)),0)</f>
        <v>0.1</v>
      </c>
      <c r="II1129" s="49" cm="1">
        <f t="array" ref="II1129">IFERROR(INDEX('Cost Input'!$C$1:$R$496,'LCOH Calc'!$A1129,_xlfn.XMATCH('LCOH Calc'!II$9,'Cost Input'!$C$3:$R$3)),0)</f>
        <v>0.1</v>
      </c>
      <c r="IJ1129" s="49" cm="1">
        <f t="array" ref="IJ1129">IFERROR(INDEX('Cost Input'!$C$1:$R$496,'LCOH Calc'!$A1129,_xlfn.XMATCH('LCOH Calc'!IJ$9,'Cost Input'!$C$3:$R$3)),0)</f>
        <v>0.1</v>
      </c>
      <c r="IK1129" s="49" cm="1">
        <f t="array" ref="IK1129">IFERROR(INDEX('Cost Input'!$C$1:$R$496,'LCOH Calc'!$A1129,_xlfn.XMATCH('LCOH Calc'!IK$9,'Cost Input'!$C$3:$R$3)),0)</f>
        <v>0.1</v>
      </c>
      <c r="IL1129" s="49" cm="1">
        <f t="array" ref="IL1129">IFERROR(INDEX('Cost Input'!$C$1:$R$496,'LCOH Calc'!$A1129,_xlfn.XMATCH('LCOH Calc'!IL$9,'Cost Input'!$C$3:$R$3)),0)</f>
        <v>0.1</v>
      </c>
      <c r="IM1129" s="49" cm="1">
        <f t="array" ref="IM1129">IFERROR(INDEX('Cost Input'!$C$1:$R$496,'LCOH Calc'!$A1129,_xlfn.XMATCH('LCOH Calc'!IM$9,'Cost Input'!$C$3:$R$3)),0)</f>
        <v>0.1</v>
      </c>
      <c r="IN1129" s="49" cm="1">
        <f t="array" ref="IN1129">IFERROR(INDEX('Cost Input'!$C$1:$R$496,'LCOH Calc'!$A1129,_xlfn.XMATCH('LCOH Calc'!IN$9,'Cost Input'!$C$3:$R$3)),0)</f>
        <v>0.1</v>
      </c>
      <c r="IO1129" s="49" cm="1">
        <f t="array" ref="IO1129">IFERROR(INDEX('Cost Input'!$C$1:$R$496,'LCOH Calc'!$A1129,_xlfn.XMATCH('LCOH Calc'!IO$9,'Cost Input'!$C$3:$R$3)),0)</f>
        <v>0.1</v>
      </c>
      <c r="IP1129" s="49" cm="1">
        <f t="array" ref="IP1129">IFERROR(INDEX('Cost Input'!$C$1:$R$496,'LCOH Calc'!$A1129,_xlfn.XMATCH('LCOH Calc'!IP$9,'Cost Input'!$C$3:$R$3)),0)</f>
        <v>0.1</v>
      </c>
      <c r="IQ1129" s="49" cm="1">
        <f t="array" ref="IQ1129">IFERROR(INDEX('Cost Input'!$C$1:$R$496,'LCOH Calc'!$A1129,_xlfn.XMATCH('LCOH Calc'!IQ$9,'Cost Input'!$C$3:$R$3)),0)</f>
        <v>0.1</v>
      </c>
      <c r="IR1129" s="49" cm="1">
        <f t="array" ref="IR1129">IFERROR(INDEX('Cost Input'!$C$1:$R$496,'LCOH Calc'!$A1129,_xlfn.XMATCH('LCOH Calc'!IR$9,'Cost Input'!$C$3:$R$3)),0)</f>
        <v>0.1</v>
      </c>
      <c r="IS1129" s="49" cm="1">
        <f t="array" ref="IS1129">IFERROR(INDEX('Cost Input'!$C$1:$R$496,'LCOH Calc'!$A1129,_xlfn.XMATCH('LCOH Calc'!IS$9,'Cost Input'!$C$3:$R$3)),0)</f>
        <v>0.1</v>
      </c>
      <c r="IT1129" s="49" cm="1">
        <f t="array" ref="IT1129">IFERROR(INDEX('Cost Input'!$C$1:$R$496,'LCOH Calc'!$A1129,_xlfn.XMATCH('LCOH Calc'!IT$9,'Cost Input'!$C$3:$R$3)),0)</f>
        <v>0.1</v>
      </c>
      <c r="IU1129" s="49" cm="1">
        <f t="array" ref="IU1129">IFERROR(INDEX('Cost Input'!$C$1:$R$496,'LCOH Calc'!$A1129,_xlfn.XMATCH('LCOH Calc'!IU$9,'Cost Input'!$C$3:$R$3)),0)</f>
        <v>0.1</v>
      </c>
      <c r="IV1129" s="54"/>
      <c r="IW1129" s="54"/>
      <c r="IX1129" s="54"/>
      <c r="IY1129" s="54"/>
      <c r="IZ1129" s="54"/>
      <c r="JA1129" s="54"/>
      <c r="JB1129" s="54"/>
      <c r="JC1129" s="54"/>
      <c r="JD1129" s="54"/>
      <c r="JE1129" s="54"/>
      <c r="JF1129" s="54"/>
      <c r="JG1129" s="54"/>
      <c r="JH1129" s="54"/>
      <c r="JL1129" s="277" t="s">
        <v>164</v>
      </c>
    </row>
    <row r="1130" spans="1:272" hidden="1" outlineLevel="1" x14ac:dyDescent="0.3">
      <c r="A1130" s="53">
        <f t="shared" si="8133"/>
        <v>128</v>
      </c>
      <c r="B1130" s="6" t="str">
        <f>'Cost Input'!A128</f>
        <v>Owner Additional Cost</v>
      </c>
      <c r="C1130" s="38" t="str">
        <f>'Cost Input'!B128</f>
        <v>% of EPC</v>
      </c>
      <c r="D1130" s="105" cm="1">
        <f t="array" ref="D1130">IFERROR(INDEX('Cost Input'!$C$1:$R$496,'LCOH Calc'!$A1130,_xlfn.XMATCH('LCOH Calc'!D$9,'Cost Input'!$C$3:$R$3)),0)</f>
        <v>7.0000000000000007E-2</v>
      </c>
      <c r="E1130" s="49" cm="1">
        <f t="array" ref="E1130">IFERROR(INDEX('Cost Input'!$C$1:$R$496,'LCOH Calc'!$A1130,_xlfn.XMATCH('LCOH Calc'!E$9,'Cost Input'!$C$3:$R$3)),0)</f>
        <v>7.0000000000000007E-2</v>
      </c>
      <c r="F1130" s="49" cm="1">
        <f t="array" ref="F1130">IFERROR(INDEX('Cost Input'!$C$1:$R$496,'LCOH Calc'!$A1130,_xlfn.XMATCH('LCOH Calc'!F$9,'Cost Input'!$C$3:$R$3)),0)</f>
        <v>7.0000000000000007E-2</v>
      </c>
      <c r="G1130" s="49" cm="1">
        <f t="array" ref="G1130">IFERROR(INDEX('Cost Input'!$C$1:$R$496,'LCOH Calc'!$A1130,_xlfn.XMATCH('LCOH Calc'!G$9,'Cost Input'!$C$3:$R$3)),0)</f>
        <v>7.0000000000000007E-2</v>
      </c>
      <c r="H1130" s="49" cm="1">
        <f t="array" ref="H1130">IFERROR(INDEX('Cost Input'!$C$1:$R$496,'LCOH Calc'!$A1130,_xlfn.XMATCH('LCOH Calc'!H$9,'Cost Input'!$C$3:$R$3)),0)</f>
        <v>7.0000000000000007E-2</v>
      </c>
      <c r="I1130" s="49" cm="1">
        <f t="array" ref="I1130">IFERROR(INDEX('Cost Input'!$C$1:$R$496,'LCOH Calc'!$A1130,_xlfn.XMATCH('LCOH Calc'!I$9,'Cost Input'!$C$3:$R$3)),0)</f>
        <v>7.0000000000000007E-2</v>
      </c>
      <c r="J1130" s="49" cm="1">
        <f t="array" ref="J1130">IFERROR(INDEX('Cost Input'!$C$1:$R$496,'LCOH Calc'!$A1130,_xlfn.XMATCH('LCOH Calc'!J$9,'Cost Input'!$C$3:$R$3)),0)</f>
        <v>7.0000000000000007E-2</v>
      </c>
      <c r="K1130" s="49" cm="1">
        <f t="array" ref="K1130">IFERROR(INDEX('Cost Input'!$C$1:$R$496,'LCOH Calc'!$A1130,_xlfn.XMATCH('LCOH Calc'!K$9,'Cost Input'!$C$3:$R$3)),0)</f>
        <v>7.0000000000000007E-2</v>
      </c>
      <c r="L1130" s="49" cm="1">
        <f t="array" ref="L1130">IFERROR(INDEX('Cost Input'!$C$1:$R$496,'LCOH Calc'!$A1130,_xlfn.XMATCH('LCOH Calc'!L$9,'Cost Input'!$C$3:$R$3)),0)</f>
        <v>7.0000000000000007E-2</v>
      </c>
      <c r="M1130" s="49" cm="1">
        <f t="array" ref="M1130">IFERROR(INDEX('Cost Input'!$C$1:$R$496,'LCOH Calc'!$A1130,_xlfn.XMATCH('LCOH Calc'!M$9,'Cost Input'!$C$3:$R$3)),0)</f>
        <v>7.0000000000000007E-2</v>
      </c>
      <c r="N1130" s="49" cm="1">
        <f t="array" ref="N1130">IFERROR(INDEX('Cost Input'!$C$1:$R$496,'LCOH Calc'!$A1130,_xlfn.XMATCH('LCOH Calc'!N$9,'Cost Input'!$C$3:$R$3)),0)</f>
        <v>7.0000000000000007E-2</v>
      </c>
      <c r="O1130" s="49" cm="1">
        <f t="array" ref="O1130">IFERROR(INDEX('Cost Input'!$C$1:$R$496,'LCOH Calc'!$A1130,_xlfn.XMATCH('LCOH Calc'!O$9,'Cost Input'!$C$3:$R$3)),0)</f>
        <v>7.0000000000000007E-2</v>
      </c>
      <c r="P1130" s="49" cm="1">
        <f t="array" ref="P1130">IFERROR(INDEX('Cost Input'!$C$1:$R$496,'LCOH Calc'!$A1130,_xlfn.XMATCH('LCOH Calc'!P$9,'Cost Input'!$C$3:$R$3)),0)</f>
        <v>7.0000000000000007E-2</v>
      </c>
      <c r="Q1130" s="49" cm="1">
        <f t="array" ref="Q1130">IFERROR(INDEX('Cost Input'!$C$1:$R$496,'LCOH Calc'!$A1130,_xlfn.XMATCH('LCOH Calc'!Q$9,'Cost Input'!$C$3:$R$3)),0)</f>
        <v>7.0000000000000007E-2</v>
      </c>
      <c r="R1130" s="49" cm="1">
        <f t="array" ref="R1130">IFERROR(INDEX('Cost Input'!$C$1:$R$496,'LCOH Calc'!$A1130,_xlfn.XMATCH('LCOH Calc'!R$9,'Cost Input'!$C$3:$R$3)),0)</f>
        <v>7.0000000000000007E-2</v>
      </c>
      <c r="S1130" s="49" cm="1">
        <f t="array" ref="S1130">IFERROR(INDEX('Cost Input'!$C$1:$R$496,'LCOH Calc'!$A1130,_xlfn.XMATCH('LCOH Calc'!S$9,'Cost Input'!$C$3:$R$3)),0)</f>
        <v>7.0000000000000007E-2</v>
      </c>
      <c r="T1130" s="49" cm="1">
        <f t="array" ref="T1130">IFERROR(INDEX('Cost Input'!$C$1:$R$496,'LCOH Calc'!$A1130,_xlfn.XMATCH('LCOH Calc'!T$9,'Cost Input'!$C$3:$R$3)),0)</f>
        <v>7.0000000000000007E-2</v>
      </c>
      <c r="U1130" s="49" cm="1">
        <f t="array" ref="U1130">IFERROR(INDEX('Cost Input'!$C$1:$R$496,'LCOH Calc'!$A1130,_xlfn.XMATCH('LCOH Calc'!U$9,'Cost Input'!$C$3:$R$3)),0)</f>
        <v>7.0000000000000007E-2</v>
      </c>
      <c r="V1130" s="49" cm="1">
        <f t="array" ref="V1130">IFERROR(INDEX('Cost Input'!$C$1:$R$496,'LCOH Calc'!$A1130,_xlfn.XMATCH('LCOH Calc'!V$9,'Cost Input'!$C$3:$R$3)),0)</f>
        <v>7.0000000000000007E-2</v>
      </c>
      <c r="W1130" s="49" cm="1">
        <f t="array" ref="W1130">IFERROR(INDEX('Cost Input'!$C$1:$R$496,'LCOH Calc'!$A1130,_xlfn.XMATCH('LCOH Calc'!W$9,'Cost Input'!$C$3:$R$3)),0)</f>
        <v>7.0000000000000007E-2</v>
      </c>
      <c r="X1130" s="49" cm="1">
        <f t="array" ref="X1130">IFERROR(INDEX('Cost Input'!$C$1:$R$496,'LCOH Calc'!$A1130,_xlfn.XMATCH('LCOH Calc'!X$9,'Cost Input'!$C$3:$R$3)),0)</f>
        <v>7.0000000000000007E-2</v>
      </c>
      <c r="Y1130" s="49" cm="1">
        <f t="array" ref="Y1130">IFERROR(INDEX('Cost Input'!$C$1:$R$496,'LCOH Calc'!$A1130,_xlfn.XMATCH('LCOH Calc'!Y$9,'Cost Input'!$C$3:$R$3)),0)</f>
        <v>7.0000000000000007E-2</v>
      </c>
      <c r="Z1130" s="49" cm="1">
        <f t="array" ref="Z1130">IFERROR(INDEX('Cost Input'!$C$1:$R$496,'LCOH Calc'!$A1130,_xlfn.XMATCH('LCOH Calc'!Z$9,'Cost Input'!$C$3:$R$3)),0)</f>
        <v>7.0000000000000007E-2</v>
      </c>
      <c r="AA1130" s="49" cm="1">
        <f t="array" ref="AA1130">IFERROR(INDEX('Cost Input'!$C$1:$R$496,'LCOH Calc'!$A1130,_xlfn.XMATCH('LCOH Calc'!AA$9,'Cost Input'!$C$3:$R$3)),0)</f>
        <v>7.0000000000000007E-2</v>
      </c>
      <c r="AB1130" s="49" cm="1">
        <f t="array" ref="AB1130">IFERROR(INDEX('Cost Input'!$C$1:$R$496,'LCOH Calc'!$A1130,_xlfn.XMATCH('LCOH Calc'!AB$9,'Cost Input'!$C$3:$R$3)),0)</f>
        <v>7.0000000000000007E-2</v>
      </c>
      <c r="AC1130" s="49" cm="1">
        <f t="array" ref="AC1130">IFERROR(INDEX('Cost Input'!$C$1:$R$496,'LCOH Calc'!$A1130,_xlfn.XMATCH('LCOH Calc'!AC$9,'Cost Input'!$C$3:$R$3)),0)</f>
        <v>7.0000000000000007E-2</v>
      </c>
      <c r="AD1130" s="49" cm="1">
        <f t="array" ref="AD1130">IFERROR(INDEX('Cost Input'!$C$1:$R$496,'LCOH Calc'!$A1130,_xlfn.XMATCH('LCOH Calc'!AD$9,'Cost Input'!$C$3:$R$3)),0)</f>
        <v>7.0000000000000007E-2</v>
      </c>
      <c r="AE1130" s="49" cm="1">
        <f t="array" ref="AE1130">IFERROR(INDEX('Cost Input'!$C$1:$R$496,'LCOH Calc'!$A1130,_xlfn.XMATCH('LCOH Calc'!AE$9,'Cost Input'!$C$3:$R$3)),0)</f>
        <v>7.0000000000000007E-2</v>
      </c>
      <c r="AF1130" s="49" cm="1">
        <f t="array" ref="AF1130">IFERROR(INDEX('Cost Input'!$C$1:$R$496,'LCOH Calc'!$A1130,_xlfn.XMATCH('LCOH Calc'!AF$9,'Cost Input'!$C$3:$R$3)),0)</f>
        <v>7.0000000000000007E-2</v>
      </c>
      <c r="AG1130" s="49" cm="1">
        <f t="array" ref="AG1130">IFERROR(INDEX('Cost Input'!$C$1:$R$496,'LCOH Calc'!$A1130,_xlfn.XMATCH('LCOH Calc'!AG$9,'Cost Input'!$C$3:$R$3)),0)</f>
        <v>7.0000000000000007E-2</v>
      </c>
      <c r="AH1130" s="49" cm="1">
        <f t="array" ref="AH1130">IFERROR(INDEX('Cost Input'!$C$1:$R$496,'LCOH Calc'!$A1130,_xlfn.XMATCH('LCOH Calc'!AH$9,'Cost Input'!$C$3:$R$3)),0)</f>
        <v>7.0000000000000007E-2</v>
      </c>
      <c r="AI1130" s="49" cm="1">
        <f t="array" ref="AI1130">IFERROR(INDEX('Cost Input'!$C$1:$R$496,'LCOH Calc'!$A1130,_xlfn.XMATCH('LCOH Calc'!AI$9,'Cost Input'!$C$3:$R$3)),0)</f>
        <v>7.0000000000000007E-2</v>
      </c>
      <c r="AJ1130" s="49" cm="1">
        <f t="array" ref="AJ1130">IFERROR(INDEX('Cost Input'!$C$1:$R$496,'LCOH Calc'!$A1130,_xlfn.XMATCH('LCOH Calc'!AJ$9,'Cost Input'!$C$3:$R$3)),0)</f>
        <v>7.0000000000000007E-2</v>
      </c>
      <c r="AK1130" s="49" cm="1">
        <f t="array" ref="AK1130">IFERROR(INDEX('Cost Input'!$C$1:$R$496,'LCOH Calc'!$A1130,_xlfn.XMATCH('LCOH Calc'!AK$9,'Cost Input'!$C$3:$R$3)),0)</f>
        <v>7.0000000000000007E-2</v>
      </c>
      <c r="AL1130" s="49" cm="1">
        <f t="array" ref="AL1130">IFERROR(INDEX('Cost Input'!$C$1:$R$496,'LCOH Calc'!$A1130,_xlfn.XMATCH('LCOH Calc'!AL$9,'Cost Input'!$C$3:$R$3)),0)</f>
        <v>7.0000000000000007E-2</v>
      </c>
      <c r="AM1130" s="49" cm="1">
        <f t="array" ref="AM1130">IFERROR(INDEX('Cost Input'!$C$1:$R$496,'LCOH Calc'!$A1130,_xlfn.XMATCH('LCOH Calc'!AM$9,'Cost Input'!$C$3:$R$3)),0)</f>
        <v>7.0000000000000007E-2</v>
      </c>
      <c r="AN1130" s="49" cm="1">
        <f t="array" ref="AN1130">IFERROR(INDEX('Cost Input'!$C$1:$R$496,'LCOH Calc'!$A1130,_xlfn.XMATCH('LCOH Calc'!AN$9,'Cost Input'!$C$3:$R$3)),0)</f>
        <v>7.0000000000000007E-2</v>
      </c>
      <c r="AO1130" s="49" cm="1">
        <f t="array" ref="AO1130">IFERROR(INDEX('Cost Input'!$C$1:$R$496,'LCOH Calc'!$A1130,_xlfn.XMATCH('LCOH Calc'!AO$9,'Cost Input'!$C$3:$R$3)),0)</f>
        <v>7.0000000000000007E-2</v>
      </c>
      <c r="AP1130" s="49" cm="1">
        <f t="array" ref="AP1130">IFERROR(INDEX('Cost Input'!$C$1:$R$496,'LCOH Calc'!$A1130,_xlfn.XMATCH('LCOH Calc'!AP$9,'Cost Input'!$C$3:$R$3)),0)</f>
        <v>7.0000000000000007E-2</v>
      </c>
      <c r="AQ1130" s="49" cm="1">
        <f t="array" ref="AQ1130">IFERROR(INDEX('Cost Input'!$C$1:$R$496,'LCOH Calc'!$A1130,_xlfn.XMATCH('LCOH Calc'!AQ$9,'Cost Input'!$C$3:$R$3)),0)</f>
        <v>7.0000000000000007E-2</v>
      </c>
      <c r="AR1130" s="49" cm="1">
        <f t="array" ref="AR1130">IFERROR(INDEX('Cost Input'!$C$1:$R$496,'LCOH Calc'!$A1130,_xlfn.XMATCH('LCOH Calc'!AR$9,'Cost Input'!$C$3:$R$3)),0)</f>
        <v>7.0000000000000007E-2</v>
      </c>
      <c r="AS1130" s="49" cm="1">
        <f t="array" ref="AS1130">IFERROR(INDEX('Cost Input'!$C$1:$R$496,'LCOH Calc'!$A1130,_xlfn.XMATCH('LCOH Calc'!AS$9,'Cost Input'!$C$3:$R$3)),0)</f>
        <v>7.0000000000000007E-2</v>
      </c>
      <c r="AT1130" s="49" cm="1">
        <f t="array" ref="AT1130">IFERROR(INDEX('Cost Input'!$C$1:$R$496,'LCOH Calc'!$A1130,_xlfn.XMATCH('LCOH Calc'!AT$9,'Cost Input'!$C$3:$R$3)),0)</f>
        <v>7.0000000000000007E-2</v>
      </c>
      <c r="AU1130" s="49" cm="1">
        <f t="array" ref="AU1130">IFERROR(INDEX('Cost Input'!$C$1:$R$496,'LCOH Calc'!$A1130,_xlfn.XMATCH('LCOH Calc'!AU$9,'Cost Input'!$C$3:$R$3)),0)</f>
        <v>7.0000000000000007E-2</v>
      </c>
      <c r="AV1130" s="49" cm="1">
        <f t="array" ref="AV1130">IFERROR(INDEX('Cost Input'!$C$1:$R$496,'LCOH Calc'!$A1130,_xlfn.XMATCH('LCOH Calc'!AV$9,'Cost Input'!$C$3:$R$3)),0)</f>
        <v>7.0000000000000007E-2</v>
      </c>
      <c r="AW1130" s="49" cm="1">
        <f t="array" ref="AW1130">IFERROR(INDEX('Cost Input'!$C$1:$R$496,'LCOH Calc'!$A1130,_xlfn.XMATCH('LCOH Calc'!AW$9,'Cost Input'!$C$3:$R$3)),0)</f>
        <v>7.0000000000000007E-2</v>
      </c>
      <c r="AX1130" s="49" cm="1">
        <f t="array" ref="AX1130">IFERROR(INDEX('Cost Input'!$C$1:$R$496,'LCOH Calc'!$A1130,_xlfn.XMATCH('LCOH Calc'!AX$9,'Cost Input'!$C$3:$R$3)),0)</f>
        <v>7.0000000000000007E-2</v>
      </c>
      <c r="AY1130" s="49" cm="1">
        <f t="array" ref="AY1130">IFERROR(INDEX('Cost Input'!$C$1:$R$496,'LCOH Calc'!$A1130,_xlfn.XMATCH('LCOH Calc'!AY$9,'Cost Input'!$C$3:$R$3)),0)</f>
        <v>7.0000000000000007E-2</v>
      </c>
      <c r="AZ1130" s="49" cm="1">
        <f t="array" ref="AZ1130">IFERROR(INDEX('Cost Input'!$C$1:$R$496,'LCOH Calc'!$A1130,_xlfn.XMATCH('LCOH Calc'!AZ$9,'Cost Input'!$C$3:$R$3)),0)</f>
        <v>7.0000000000000007E-2</v>
      </c>
      <c r="BA1130" s="49" cm="1">
        <f t="array" ref="BA1130">IFERROR(INDEX('Cost Input'!$C$1:$R$496,'LCOH Calc'!$A1130,_xlfn.XMATCH('LCOH Calc'!BA$9,'Cost Input'!$C$3:$R$3)),0)</f>
        <v>7.0000000000000007E-2</v>
      </c>
      <c r="BB1130" s="49" cm="1">
        <f t="array" ref="BB1130">IFERROR(INDEX('Cost Input'!$C$1:$R$496,'LCOH Calc'!$A1130,_xlfn.XMATCH('LCOH Calc'!BB$9,'Cost Input'!$C$3:$R$3)),0)</f>
        <v>7.0000000000000007E-2</v>
      </c>
      <c r="BC1130" s="49" cm="1">
        <f t="array" ref="BC1130">IFERROR(INDEX('Cost Input'!$C$1:$R$496,'LCOH Calc'!$A1130,_xlfn.XMATCH('LCOH Calc'!BC$9,'Cost Input'!$C$3:$R$3)),0)</f>
        <v>7.0000000000000007E-2</v>
      </c>
      <c r="BD1130" s="49" cm="1">
        <f t="array" ref="BD1130">IFERROR(INDEX('Cost Input'!$C$1:$R$496,'LCOH Calc'!$A1130,_xlfn.XMATCH('LCOH Calc'!BD$9,'Cost Input'!$C$3:$R$3)),0)</f>
        <v>7.0000000000000007E-2</v>
      </c>
      <c r="BE1130" s="49" cm="1">
        <f t="array" ref="BE1130">IFERROR(INDEX('Cost Input'!$C$1:$R$496,'LCOH Calc'!$A1130,_xlfn.XMATCH('LCOH Calc'!BE$9,'Cost Input'!$C$3:$R$3)),0)</f>
        <v>7.0000000000000007E-2</v>
      </c>
      <c r="BF1130" s="49" cm="1">
        <f t="array" ref="BF1130">IFERROR(INDEX('Cost Input'!$C$1:$R$496,'LCOH Calc'!$A1130,_xlfn.XMATCH('LCOH Calc'!BF$9,'Cost Input'!$C$3:$R$3)),0)</f>
        <v>7.0000000000000007E-2</v>
      </c>
      <c r="BG1130" s="49" cm="1">
        <f t="array" ref="BG1130">IFERROR(INDEX('Cost Input'!$C$1:$R$496,'LCOH Calc'!$A1130,_xlfn.XMATCH('LCOH Calc'!BG$9,'Cost Input'!$C$3:$R$3)),0)</f>
        <v>7.0000000000000007E-2</v>
      </c>
      <c r="BH1130" s="49" cm="1">
        <f t="array" ref="BH1130">IFERROR(INDEX('Cost Input'!$C$1:$R$496,'LCOH Calc'!$A1130,_xlfn.XMATCH('LCOH Calc'!BH$9,'Cost Input'!$C$3:$R$3)),0)</f>
        <v>7.0000000000000007E-2</v>
      </c>
      <c r="BI1130" s="49" cm="1">
        <f t="array" ref="BI1130">IFERROR(INDEX('Cost Input'!$C$1:$R$496,'LCOH Calc'!$A1130,_xlfn.XMATCH('LCOH Calc'!BI$9,'Cost Input'!$C$3:$R$3)),0)</f>
        <v>7.0000000000000007E-2</v>
      </c>
      <c r="BJ1130" s="49" cm="1">
        <f t="array" ref="BJ1130">IFERROR(INDEX('Cost Input'!$C$1:$R$496,'LCOH Calc'!$A1130,_xlfn.XMATCH('LCOH Calc'!BJ$9,'Cost Input'!$C$3:$R$3)),0)</f>
        <v>7.0000000000000007E-2</v>
      </c>
      <c r="BK1130" s="49" cm="1">
        <f t="array" ref="BK1130">IFERROR(INDEX('Cost Input'!$C$1:$R$496,'LCOH Calc'!$A1130,_xlfn.XMATCH('LCOH Calc'!BK$9,'Cost Input'!$C$3:$R$3)),0)</f>
        <v>7.0000000000000007E-2</v>
      </c>
      <c r="BL1130" s="49" cm="1">
        <f t="array" ref="BL1130">IFERROR(INDEX('Cost Input'!$C$1:$R$496,'LCOH Calc'!$A1130,_xlfn.XMATCH('LCOH Calc'!BL$9,'Cost Input'!$C$3:$R$3)),0)</f>
        <v>7.0000000000000007E-2</v>
      </c>
      <c r="BM1130" s="49" cm="1">
        <f t="array" ref="BM1130">IFERROR(INDEX('Cost Input'!$C$1:$R$496,'LCOH Calc'!$A1130,_xlfn.XMATCH('LCOH Calc'!BM$9,'Cost Input'!$C$3:$R$3)),0)</f>
        <v>7.0000000000000007E-2</v>
      </c>
      <c r="BN1130" s="49" cm="1">
        <f t="array" ref="BN1130">IFERROR(INDEX('Cost Input'!$C$1:$R$496,'LCOH Calc'!$A1130,_xlfn.XMATCH('LCOH Calc'!BN$9,'Cost Input'!$C$3:$R$3)),0)</f>
        <v>7.0000000000000007E-2</v>
      </c>
      <c r="BO1130" s="49" cm="1">
        <f t="array" ref="BO1130">IFERROR(INDEX('Cost Input'!$C$1:$R$496,'LCOH Calc'!$A1130,_xlfn.XMATCH('LCOH Calc'!BO$9,'Cost Input'!$C$3:$R$3)),0)</f>
        <v>7.0000000000000007E-2</v>
      </c>
      <c r="BP1130" s="49" cm="1">
        <f t="array" ref="BP1130">IFERROR(INDEX('Cost Input'!$C$1:$R$496,'LCOH Calc'!$A1130,_xlfn.XMATCH('LCOH Calc'!BP$9,'Cost Input'!$C$3:$R$3)),0)</f>
        <v>7.0000000000000007E-2</v>
      </c>
      <c r="BQ1130" s="49" cm="1">
        <f t="array" ref="BQ1130">IFERROR(INDEX('Cost Input'!$C$1:$R$496,'LCOH Calc'!$A1130,_xlfn.XMATCH('LCOH Calc'!BQ$9,'Cost Input'!$C$3:$R$3)),0)</f>
        <v>7.0000000000000007E-2</v>
      </c>
      <c r="BR1130" s="49" cm="1">
        <f t="array" ref="BR1130">IFERROR(INDEX('Cost Input'!$C$1:$R$496,'LCOH Calc'!$A1130,_xlfn.XMATCH('LCOH Calc'!BR$9,'Cost Input'!$C$3:$R$3)),0)</f>
        <v>7.0000000000000007E-2</v>
      </c>
      <c r="BS1130" s="49" cm="1">
        <f t="array" ref="BS1130">IFERROR(INDEX('Cost Input'!$C$1:$R$496,'LCOH Calc'!$A1130,_xlfn.XMATCH('LCOH Calc'!BS$9,'Cost Input'!$C$3:$R$3)),0)</f>
        <v>7.0000000000000007E-2</v>
      </c>
      <c r="BT1130" s="49" cm="1">
        <f t="array" ref="BT1130">IFERROR(INDEX('Cost Input'!$C$1:$R$496,'LCOH Calc'!$A1130,_xlfn.XMATCH('LCOH Calc'!BT$9,'Cost Input'!$C$3:$R$3)),0)</f>
        <v>7.0000000000000007E-2</v>
      </c>
      <c r="BU1130" s="49" cm="1">
        <f t="array" ref="BU1130">IFERROR(INDEX('Cost Input'!$C$1:$R$496,'LCOH Calc'!$A1130,_xlfn.XMATCH('LCOH Calc'!BU$9,'Cost Input'!$C$3:$R$3)),0)</f>
        <v>7.0000000000000007E-2</v>
      </c>
      <c r="BV1130" s="49" cm="1">
        <f t="array" ref="BV1130">IFERROR(INDEX('Cost Input'!$C$1:$R$496,'LCOH Calc'!$A1130,_xlfn.XMATCH('LCOH Calc'!BV$9,'Cost Input'!$C$3:$R$3)),0)</f>
        <v>7.0000000000000007E-2</v>
      </c>
      <c r="BW1130" s="49" cm="1">
        <f t="array" ref="BW1130">IFERROR(INDEX('Cost Input'!$C$1:$R$496,'LCOH Calc'!$A1130,_xlfn.XMATCH('LCOH Calc'!BW$9,'Cost Input'!$C$3:$R$3)),0)</f>
        <v>7.0000000000000007E-2</v>
      </c>
      <c r="BX1130" s="49" cm="1">
        <f t="array" ref="BX1130">IFERROR(INDEX('Cost Input'!$C$1:$R$496,'LCOH Calc'!$A1130,_xlfn.XMATCH('LCOH Calc'!BX$9,'Cost Input'!$C$3:$R$3)),0)</f>
        <v>7.0000000000000007E-2</v>
      </c>
      <c r="BY1130" s="49" cm="1">
        <f t="array" ref="BY1130">IFERROR(INDEX('Cost Input'!$C$1:$R$496,'LCOH Calc'!$A1130,_xlfn.XMATCH('LCOH Calc'!BY$9,'Cost Input'!$C$3:$R$3)),0)</f>
        <v>7.0000000000000007E-2</v>
      </c>
      <c r="BZ1130" s="49" cm="1">
        <f t="array" ref="BZ1130">IFERROR(INDEX('Cost Input'!$C$1:$R$496,'LCOH Calc'!$A1130,_xlfn.XMATCH('LCOH Calc'!BZ$9,'Cost Input'!$C$3:$R$3)),0)</f>
        <v>7.0000000000000007E-2</v>
      </c>
      <c r="CA1130" s="49" cm="1">
        <f t="array" ref="CA1130">IFERROR(INDEX('Cost Input'!$C$1:$R$496,'LCOH Calc'!$A1130,_xlfn.XMATCH('LCOH Calc'!CA$9,'Cost Input'!$C$3:$R$3)),0)</f>
        <v>7.0000000000000007E-2</v>
      </c>
      <c r="CB1130" s="49" cm="1">
        <f t="array" ref="CB1130">IFERROR(INDEX('Cost Input'!$C$1:$R$496,'LCOH Calc'!$A1130,_xlfn.XMATCH('LCOH Calc'!CB$9,'Cost Input'!$C$3:$R$3)),0)</f>
        <v>7.0000000000000007E-2</v>
      </c>
      <c r="CC1130" s="49" cm="1">
        <f t="array" ref="CC1130">IFERROR(INDEX('Cost Input'!$C$1:$R$496,'LCOH Calc'!$A1130,_xlfn.XMATCH('LCOH Calc'!CC$9,'Cost Input'!$C$3:$R$3)),0)</f>
        <v>7.0000000000000007E-2</v>
      </c>
      <c r="CD1130" s="49" cm="1">
        <f t="array" ref="CD1130">IFERROR(INDEX('Cost Input'!$C$1:$R$496,'LCOH Calc'!$A1130,_xlfn.XMATCH('LCOH Calc'!CD$9,'Cost Input'!$C$3:$R$3)),0)</f>
        <v>7.0000000000000007E-2</v>
      </c>
      <c r="CE1130" s="49" cm="1">
        <f t="array" ref="CE1130">IFERROR(INDEX('Cost Input'!$C$1:$R$496,'LCOH Calc'!$A1130,_xlfn.XMATCH('LCOH Calc'!CE$9,'Cost Input'!$C$3:$R$3)),0)</f>
        <v>7.0000000000000007E-2</v>
      </c>
      <c r="CF1130" s="49" cm="1">
        <f t="array" ref="CF1130">IFERROR(INDEX('Cost Input'!$C$1:$R$496,'LCOH Calc'!$A1130,_xlfn.XMATCH('LCOH Calc'!CF$9,'Cost Input'!$C$3:$R$3)),0)</f>
        <v>7.0000000000000007E-2</v>
      </c>
      <c r="CG1130" s="49" cm="1">
        <f t="array" ref="CG1130">IFERROR(INDEX('Cost Input'!$C$1:$R$496,'LCOH Calc'!$A1130,_xlfn.XMATCH('LCOH Calc'!CG$9,'Cost Input'!$C$3:$R$3)),0)</f>
        <v>7.0000000000000007E-2</v>
      </c>
      <c r="CH1130" s="49" cm="1">
        <f t="array" ref="CH1130">IFERROR(INDEX('Cost Input'!$C$1:$R$496,'LCOH Calc'!$A1130,_xlfn.XMATCH('LCOH Calc'!CH$9,'Cost Input'!$C$3:$R$3)),0)</f>
        <v>7.0000000000000007E-2</v>
      </c>
      <c r="CI1130" s="49" cm="1">
        <f t="array" ref="CI1130">IFERROR(INDEX('Cost Input'!$C$1:$R$496,'LCOH Calc'!$A1130,_xlfn.XMATCH('LCOH Calc'!CI$9,'Cost Input'!$C$3:$R$3)),0)</f>
        <v>7.0000000000000007E-2</v>
      </c>
      <c r="CJ1130" s="49" cm="1">
        <f t="array" ref="CJ1130">IFERROR(INDEX('Cost Input'!$C$1:$R$496,'LCOH Calc'!$A1130,_xlfn.XMATCH('LCOH Calc'!CJ$9,'Cost Input'!$C$3:$R$3)),0)</f>
        <v>7.0000000000000007E-2</v>
      </c>
      <c r="CK1130" s="49" cm="1">
        <f t="array" ref="CK1130">IFERROR(INDEX('Cost Input'!$C$1:$R$496,'LCOH Calc'!$A1130,_xlfn.XMATCH('LCOH Calc'!CK$9,'Cost Input'!$C$3:$R$3)),0)</f>
        <v>7.0000000000000007E-2</v>
      </c>
      <c r="CL1130" s="49" cm="1">
        <f t="array" ref="CL1130">IFERROR(INDEX('Cost Input'!$C$1:$R$496,'LCOH Calc'!$A1130,_xlfn.XMATCH('LCOH Calc'!CL$9,'Cost Input'!$C$3:$R$3)),0)</f>
        <v>7.0000000000000007E-2</v>
      </c>
      <c r="CM1130" s="49" cm="1">
        <f t="array" ref="CM1130">IFERROR(INDEX('Cost Input'!$C$1:$R$496,'LCOH Calc'!$A1130,_xlfn.XMATCH('LCOH Calc'!CM$9,'Cost Input'!$C$3:$R$3)),0)</f>
        <v>7.0000000000000007E-2</v>
      </c>
      <c r="CN1130" s="49" cm="1">
        <f t="array" ref="CN1130">IFERROR(INDEX('Cost Input'!$C$1:$R$496,'LCOH Calc'!$A1130,_xlfn.XMATCH('LCOH Calc'!CN$9,'Cost Input'!$C$3:$R$3)),0)</f>
        <v>7.0000000000000007E-2</v>
      </c>
      <c r="CO1130" s="49" cm="1">
        <f t="array" ref="CO1130">IFERROR(INDEX('Cost Input'!$C$1:$R$496,'LCOH Calc'!$A1130,_xlfn.XMATCH('LCOH Calc'!CO$9,'Cost Input'!$C$3:$R$3)),0)</f>
        <v>7.0000000000000007E-2</v>
      </c>
      <c r="CP1130" s="49" cm="1">
        <f t="array" ref="CP1130">IFERROR(INDEX('Cost Input'!$C$1:$R$496,'LCOH Calc'!$A1130,_xlfn.XMATCH('LCOH Calc'!CP$9,'Cost Input'!$C$3:$R$3)),0)</f>
        <v>7.0000000000000007E-2</v>
      </c>
      <c r="CQ1130" s="49" cm="1">
        <f t="array" ref="CQ1130">IFERROR(INDEX('Cost Input'!$C$1:$R$496,'LCOH Calc'!$A1130,_xlfn.XMATCH('LCOH Calc'!CQ$9,'Cost Input'!$C$3:$R$3)),0)</f>
        <v>7.0000000000000007E-2</v>
      </c>
      <c r="CR1130" s="49" cm="1">
        <f t="array" ref="CR1130">IFERROR(INDEX('Cost Input'!$C$1:$R$496,'LCOH Calc'!$A1130,_xlfn.XMATCH('LCOH Calc'!CR$9,'Cost Input'!$C$3:$R$3)),0)</f>
        <v>7.0000000000000007E-2</v>
      </c>
      <c r="CS1130" s="49" cm="1">
        <f t="array" ref="CS1130">IFERROR(INDEX('Cost Input'!$C$1:$R$496,'LCOH Calc'!$A1130,_xlfn.XMATCH('LCOH Calc'!CS$9,'Cost Input'!$C$3:$R$3)),0)</f>
        <v>7.0000000000000007E-2</v>
      </c>
      <c r="CT1130" s="49" cm="1">
        <f t="array" ref="CT1130">IFERROR(INDEX('Cost Input'!$C$1:$R$496,'LCOH Calc'!$A1130,_xlfn.XMATCH('LCOH Calc'!CT$9,'Cost Input'!$C$3:$R$3)),0)</f>
        <v>7.0000000000000007E-2</v>
      </c>
      <c r="CU1130" s="49" cm="1">
        <f t="array" ref="CU1130">IFERROR(INDEX('Cost Input'!$C$1:$R$496,'LCOH Calc'!$A1130,_xlfn.XMATCH('LCOH Calc'!CU$9,'Cost Input'!$C$3:$R$3)),0)</f>
        <v>7.0000000000000007E-2</v>
      </c>
      <c r="CV1130" s="49" cm="1">
        <f t="array" ref="CV1130">IFERROR(INDEX('Cost Input'!$C$1:$R$496,'LCOH Calc'!$A1130,_xlfn.XMATCH('LCOH Calc'!CV$9,'Cost Input'!$C$3:$R$3)),0)</f>
        <v>7.0000000000000007E-2</v>
      </c>
      <c r="CW1130" s="49" cm="1">
        <f t="array" ref="CW1130">IFERROR(INDEX('Cost Input'!$C$1:$R$496,'LCOH Calc'!$A1130,_xlfn.XMATCH('LCOH Calc'!CW$9,'Cost Input'!$C$3:$R$3)),0)</f>
        <v>7.0000000000000007E-2</v>
      </c>
      <c r="CX1130" s="49" cm="1">
        <f t="array" ref="CX1130">IFERROR(INDEX('Cost Input'!$C$1:$R$496,'LCOH Calc'!$A1130,_xlfn.XMATCH('LCOH Calc'!CX$9,'Cost Input'!$C$3:$R$3)),0)</f>
        <v>7.0000000000000007E-2</v>
      </c>
      <c r="CY1130" s="49" cm="1">
        <f t="array" ref="CY1130">IFERROR(INDEX('Cost Input'!$C$1:$R$496,'LCOH Calc'!$A1130,_xlfn.XMATCH('LCOH Calc'!CY$9,'Cost Input'!$C$3:$R$3)),0)</f>
        <v>7.0000000000000007E-2</v>
      </c>
      <c r="CZ1130" s="49" cm="1">
        <f t="array" ref="CZ1130">IFERROR(INDEX('Cost Input'!$C$1:$R$496,'LCOH Calc'!$A1130,_xlfn.XMATCH('LCOH Calc'!CZ$9,'Cost Input'!$C$3:$R$3)),0)</f>
        <v>7.0000000000000007E-2</v>
      </c>
      <c r="DA1130" s="49" cm="1">
        <f t="array" ref="DA1130">IFERROR(INDEX('Cost Input'!$C$1:$R$496,'LCOH Calc'!$A1130,_xlfn.XMATCH('LCOH Calc'!DA$9,'Cost Input'!$C$3:$R$3)),0)</f>
        <v>7.0000000000000007E-2</v>
      </c>
      <c r="DB1130" s="49" cm="1">
        <f t="array" ref="DB1130">IFERROR(INDEX('Cost Input'!$C$1:$R$496,'LCOH Calc'!$A1130,_xlfn.XMATCH('LCOH Calc'!DB$9,'Cost Input'!$C$3:$R$3)),0)</f>
        <v>7.0000000000000007E-2</v>
      </c>
      <c r="DC1130" s="49" cm="1">
        <f t="array" ref="DC1130">IFERROR(INDEX('Cost Input'!$C$1:$R$496,'LCOH Calc'!$A1130,_xlfn.XMATCH('LCOH Calc'!DC$9,'Cost Input'!$C$3:$R$3)),0)</f>
        <v>7.0000000000000007E-2</v>
      </c>
      <c r="DD1130" s="49" cm="1">
        <f t="array" ref="DD1130">IFERROR(INDEX('Cost Input'!$C$1:$R$496,'LCOH Calc'!$A1130,_xlfn.XMATCH('LCOH Calc'!DD$9,'Cost Input'!$C$3:$R$3)),0)</f>
        <v>7.0000000000000007E-2</v>
      </c>
      <c r="DE1130" s="49" cm="1">
        <f t="array" ref="DE1130">IFERROR(INDEX('Cost Input'!$C$1:$R$496,'LCOH Calc'!$A1130,_xlfn.XMATCH('LCOH Calc'!DE$9,'Cost Input'!$C$3:$R$3)),0)</f>
        <v>7.0000000000000007E-2</v>
      </c>
      <c r="DF1130" s="49" cm="1">
        <f t="array" ref="DF1130">IFERROR(INDEX('Cost Input'!$C$1:$R$496,'LCOH Calc'!$A1130,_xlfn.XMATCH('LCOH Calc'!DF$9,'Cost Input'!$C$3:$R$3)),0)</f>
        <v>7.0000000000000007E-2</v>
      </c>
      <c r="DG1130" s="49" cm="1">
        <f t="array" ref="DG1130">IFERROR(INDEX('Cost Input'!$C$1:$R$496,'LCOH Calc'!$A1130,_xlfn.XMATCH('LCOH Calc'!DG$9,'Cost Input'!$C$3:$R$3)),0)</f>
        <v>7.0000000000000007E-2</v>
      </c>
      <c r="DH1130" s="49" cm="1">
        <f t="array" ref="DH1130">IFERROR(INDEX('Cost Input'!$C$1:$R$496,'LCOH Calc'!$A1130,_xlfn.XMATCH('LCOH Calc'!DH$9,'Cost Input'!$C$3:$R$3)),0)</f>
        <v>7.0000000000000007E-2</v>
      </c>
      <c r="DI1130" s="49" cm="1">
        <f t="array" ref="DI1130">IFERROR(INDEX('Cost Input'!$C$1:$R$496,'LCOH Calc'!$A1130,_xlfn.XMATCH('LCOH Calc'!DI$9,'Cost Input'!$C$3:$R$3)),0)</f>
        <v>7.0000000000000007E-2</v>
      </c>
      <c r="DJ1130" s="49" cm="1">
        <f t="array" ref="DJ1130">IFERROR(INDEX('Cost Input'!$C$1:$R$496,'LCOH Calc'!$A1130,_xlfn.XMATCH('LCOH Calc'!DJ$9,'Cost Input'!$C$3:$R$3)),0)</f>
        <v>7.0000000000000007E-2</v>
      </c>
      <c r="DK1130" s="49" cm="1">
        <f t="array" ref="DK1130">IFERROR(INDEX('Cost Input'!$C$1:$R$496,'LCOH Calc'!$A1130,_xlfn.XMATCH('LCOH Calc'!DK$9,'Cost Input'!$C$3:$R$3)),0)</f>
        <v>7.0000000000000007E-2</v>
      </c>
      <c r="DL1130" s="49" cm="1">
        <f t="array" ref="DL1130">IFERROR(INDEX('Cost Input'!$C$1:$R$496,'LCOH Calc'!$A1130,_xlfn.XMATCH('LCOH Calc'!DL$9,'Cost Input'!$C$3:$R$3)),0)</f>
        <v>7.0000000000000007E-2</v>
      </c>
      <c r="DM1130" s="49" cm="1">
        <f t="array" ref="DM1130">IFERROR(INDEX('Cost Input'!$C$1:$R$496,'LCOH Calc'!$A1130,_xlfn.XMATCH('LCOH Calc'!DM$9,'Cost Input'!$C$3:$R$3)),0)</f>
        <v>7.0000000000000007E-2</v>
      </c>
      <c r="DN1130" s="49" cm="1">
        <f t="array" ref="DN1130">IFERROR(INDEX('Cost Input'!$C$1:$R$496,'LCOH Calc'!$A1130,_xlfn.XMATCH('LCOH Calc'!DN$9,'Cost Input'!$C$3:$R$3)),0)</f>
        <v>7.0000000000000007E-2</v>
      </c>
      <c r="DO1130" s="49" cm="1">
        <f t="array" ref="DO1130">IFERROR(INDEX('Cost Input'!$C$1:$R$496,'LCOH Calc'!$A1130,_xlfn.XMATCH('LCOH Calc'!DO$9,'Cost Input'!$C$3:$R$3)),0)</f>
        <v>7.0000000000000007E-2</v>
      </c>
      <c r="DP1130" s="49" cm="1">
        <f t="array" ref="DP1130">IFERROR(INDEX('Cost Input'!$C$1:$R$496,'LCOH Calc'!$A1130,_xlfn.XMATCH('LCOH Calc'!DP$9,'Cost Input'!$C$3:$R$3)),0)</f>
        <v>7.0000000000000007E-2</v>
      </c>
      <c r="DQ1130" s="49" cm="1">
        <f t="array" ref="DQ1130">IFERROR(INDEX('Cost Input'!$C$1:$R$496,'LCOH Calc'!$A1130,_xlfn.XMATCH('LCOH Calc'!DQ$9,'Cost Input'!$C$3:$R$3)),0)</f>
        <v>7.0000000000000007E-2</v>
      </c>
      <c r="DR1130" s="49" cm="1">
        <f t="array" ref="DR1130">IFERROR(INDEX('Cost Input'!$C$1:$R$496,'LCOH Calc'!$A1130,_xlfn.XMATCH('LCOH Calc'!DR$9,'Cost Input'!$C$3:$R$3)),0)</f>
        <v>7.0000000000000007E-2</v>
      </c>
      <c r="DS1130" s="49" cm="1">
        <f t="array" ref="DS1130">IFERROR(INDEX('Cost Input'!$C$1:$R$496,'LCOH Calc'!$A1130,_xlfn.XMATCH('LCOH Calc'!DS$9,'Cost Input'!$C$3:$R$3)),0)</f>
        <v>7.0000000000000007E-2</v>
      </c>
      <c r="DT1130" s="49" cm="1">
        <f t="array" ref="DT1130">IFERROR(INDEX('Cost Input'!$C$1:$R$496,'LCOH Calc'!$A1130,_xlfn.XMATCH('LCOH Calc'!DT$9,'Cost Input'!$C$3:$R$3)),0)</f>
        <v>7.0000000000000007E-2</v>
      </c>
      <c r="DU1130" s="49" cm="1">
        <f t="array" ref="DU1130">IFERROR(INDEX('Cost Input'!$C$1:$R$496,'LCOH Calc'!$A1130,_xlfn.XMATCH('LCOH Calc'!DU$9,'Cost Input'!$C$3:$R$3)),0)</f>
        <v>7.0000000000000007E-2</v>
      </c>
      <c r="DV1130" s="49" cm="1">
        <f t="array" ref="DV1130">IFERROR(INDEX('Cost Input'!$C$1:$R$496,'LCOH Calc'!$A1130,_xlfn.XMATCH('LCOH Calc'!DV$9,'Cost Input'!$C$3:$R$3)),0)</f>
        <v>7.0000000000000007E-2</v>
      </c>
      <c r="DW1130" s="49" cm="1">
        <f t="array" ref="DW1130">IFERROR(INDEX('Cost Input'!$C$1:$R$496,'LCOH Calc'!$A1130,_xlfn.XMATCH('LCOH Calc'!DW$9,'Cost Input'!$C$3:$R$3)),0)</f>
        <v>7.0000000000000007E-2</v>
      </c>
      <c r="DX1130" s="49" cm="1">
        <f t="array" ref="DX1130">IFERROR(INDEX('Cost Input'!$C$1:$R$496,'LCOH Calc'!$A1130,_xlfn.XMATCH('LCOH Calc'!DX$9,'Cost Input'!$C$3:$R$3)),0)</f>
        <v>7.0000000000000007E-2</v>
      </c>
      <c r="DY1130" s="49" cm="1">
        <f t="array" ref="DY1130">IFERROR(INDEX('Cost Input'!$C$1:$R$496,'LCOH Calc'!$A1130,_xlfn.XMATCH('LCOH Calc'!DY$9,'Cost Input'!$C$3:$R$3)),0)</f>
        <v>7.0000000000000007E-2</v>
      </c>
      <c r="DZ1130" s="49" cm="1">
        <f t="array" ref="DZ1130">IFERROR(INDEX('Cost Input'!$C$1:$R$496,'LCOH Calc'!$A1130,_xlfn.XMATCH('LCOH Calc'!DZ$9,'Cost Input'!$C$3:$R$3)),0)</f>
        <v>7.0000000000000007E-2</v>
      </c>
      <c r="EA1130" s="49" cm="1">
        <f t="array" ref="EA1130">IFERROR(INDEX('Cost Input'!$C$1:$R$496,'LCOH Calc'!$A1130,_xlfn.XMATCH('LCOH Calc'!EA$9,'Cost Input'!$C$3:$R$3)),0)</f>
        <v>7.0000000000000007E-2</v>
      </c>
      <c r="EB1130" s="49" cm="1">
        <f t="array" ref="EB1130">IFERROR(INDEX('Cost Input'!$C$1:$R$496,'LCOH Calc'!$A1130,_xlfn.XMATCH('LCOH Calc'!EB$9,'Cost Input'!$C$3:$R$3)),0)</f>
        <v>7.0000000000000007E-2</v>
      </c>
      <c r="EC1130" s="49" cm="1">
        <f t="array" ref="EC1130">IFERROR(INDEX('Cost Input'!$C$1:$R$496,'LCOH Calc'!$A1130,_xlfn.XMATCH('LCOH Calc'!EC$9,'Cost Input'!$C$3:$R$3)),0)</f>
        <v>7.0000000000000007E-2</v>
      </c>
      <c r="ED1130" s="49" cm="1">
        <f t="array" ref="ED1130">IFERROR(INDEX('Cost Input'!$C$1:$R$496,'LCOH Calc'!$A1130,_xlfn.XMATCH('LCOH Calc'!ED$9,'Cost Input'!$C$3:$R$3)),0)</f>
        <v>7.0000000000000007E-2</v>
      </c>
      <c r="EE1130" s="49" cm="1">
        <f t="array" ref="EE1130">IFERROR(INDEX('Cost Input'!$C$1:$R$496,'LCOH Calc'!$A1130,_xlfn.XMATCH('LCOH Calc'!EE$9,'Cost Input'!$C$3:$R$3)),0)</f>
        <v>7.0000000000000007E-2</v>
      </c>
      <c r="EF1130" s="49" cm="1">
        <f t="array" ref="EF1130">IFERROR(INDEX('Cost Input'!$C$1:$R$496,'LCOH Calc'!$A1130,_xlfn.XMATCH('LCOH Calc'!EF$9,'Cost Input'!$C$3:$R$3)),0)</f>
        <v>7.0000000000000007E-2</v>
      </c>
      <c r="EG1130" s="49" cm="1">
        <f t="array" ref="EG1130">IFERROR(INDEX('Cost Input'!$C$1:$R$496,'LCOH Calc'!$A1130,_xlfn.XMATCH('LCOH Calc'!EG$9,'Cost Input'!$C$3:$R$3)),0)</f>
        <v>7.0000000000000007E-2</v>
      </c>
      <c r="EH1130" s="49" cm="1">
        <f t="array" ref="EH1130">IFERROR(INDEX('Cost Input'!$C$1:$R$496,'LCOH Calc'!$A1130,_xlfn.XMATCH('LCOH Calc'!EH$9,'Cost Input'!$C$3:$R$3)),0)</f>
        <v>7.0000000000000007E-2</v>
      </c>
      <c r="EI1130" s="49" cm="1">
        <f t="array" ref="EI1130">IFERROR(INDEX('Cost Input'!$C$1:$R$496,'LCOH Calc'!$A1130,_xlfn.XMATCH('LCOH Calc'!EI$9,'Cost Input'!$C$3:$R$3)),0)</f>
        <v>7.0000000000000007E-2</v>
      </c>
      <c r="EJ1130" s="49" cm="1">
        <f t="array" ref="EJ1130">IFERROR(INDEX('Cost Input'!$C$1:$R$496,'LCOH Calc'!$A1130,_xlfn.XMATCH('LCOH Calc'!EJ$9,'Cost Input'!$C$3:$R$3)),0)</f>
        <v>7.0000000000000007E-2</v>
      </c>
      <c r="EK1130" s="49" cm="1">
        <f t="array" ref="EK1130">IFERROR(INDEX('Cost Input'!$C$1:$R$496,'LCOH Calc'!$A1130,_xlfn.XMATCH('LCOH Calc'!EK$9,'Cost Input'!$C$3:$R$3)),0)</f>
        <v>7.0000000000000007E-2</v>
      </c>
      <c r="EL1130" s="49" cm="1">
        <f t="array" ref="EL1130">IFERROR(INDEX('Cost Input'!$C$1:$R$496,'LCOH Calc'!$A1130,_xlfn.XMATCH('LCOH Calc'!EL$9,'Cost Input'!$C$3:$R$3)),0)</f>
        <v>7.0000000000000007E-2</v>
      </c>
      <c r="EM1130" s="49" cm="1">
        <f t="array" ref="EM1130">IFERROR(INDEX('Cost Input'!$C$1:$R$496,'LCOH Calc'!$A1130,_xlfn.XMATCH('LCOH Calc'!EM$9,'Cost Input'!$C$3:$R$3)),0)</f>
        <v>7.0000000000000007E-2</v>
      </c>
      <c r="EN1130" s="49" cm="1">
        <f t="array" ref="EN1130">IFERROR(INDEX('Cost Input'!$C$1:$R$496,'LCOH Calc'!$A1130,_xlfn.XMATCH('LCOH Calc'!EN$9,'Cost Input'!$C$3:$R$3)),0)</f>
        <v>7.0000000000000007E-2</v>
      </c>
      <c r="EO1130" s="49" cm="1">
        <f t="array" ref="EO1130">IFERROR(INDEX('Cost Input'!$C$1:$R$496,'LCOH Calc'!$A1130,_xlfn.XMATCH('LCOH Calc'!EO$9,'Cost Input'!$C$3:$R$3)),0)</f>
        <v>7.0000000000000007E-2</v>
      </c>
      <c r="EP1130" s="49" cm="1">
        <f t="array" ref="EP1130">IFERROR(INDEX('Cost Input'!$C$1:$R$496,'LCOH Calc'!$A1130,_xlfn.XMATCH('LCOH Calc'!EP$9,'Cost Input'!$C$3:$R$3)),0)</f>
        <v>7.0000000000000007E-2</v>
      </c>
      <c r="EQ1130" s="49" cm="1">
        <f t="array" ref="EQ1130">IFERROR(INDEX('Cost Input'!$C$1:$R$496,'LCOH Calc'!$A1130,_xlfn.XMATCH('LCOH Calc'!EQ$9,'Cost Input'!$C$3:$R$3)),0)</f>
        <v>7.0000000000000007E-2</v>
      </c>
      <c r="ER1130" s="49" cm="1">
        <f t="array" ref="ER1130">IFERROR(INDEX('Cost Input'!$C$1:$R$496,'LCOH Calc'!$A1130,_xlfn.XMATCH('LCOH Calc'!ER$9,'Cost Input'!$C$3:$R$3)),0)</f>
        <v>7.0000000000000007E-2</v>
      </c>
      <c r="ES1130" s="49" cm="1">
        <f t="array" ref="ES1130">IFERROR(INDEX('Cost Input'!$C$1:$R$496,'LCOH Calc'!$A1130,_xlfn.XMATCH('LCOH Calc'!ES$9,'Cost Input'!$C$3:$R$3)),0)</f>
        <v>7.0000000000000007E-2</v>
      </c>
      <c r="ET1130" s="49" cm="1">
        <f t="array" ref="ET1130">IFERROR(INDEX('Cost Input'!$C$1:$R$496,'LCOH Calc'!$A1130,_xlfn.XMATCH('LCOH Calc'!ET$9,'Cost Input'!$C$3:$R$3)),0)</f>
        <v>7.0000000000000007E-2</v>
      </c>
      <c r="EU1130" s="49" cm="1">
        <f t="array" ref="EU1130">IFERROR(INDEX('Cost Input'!$C$1:$R$496,'LCOH Calc'!$A1130,_xlfn.XMATCH('LCOH Calc'!EU$9,'Cost Input'!$C$3:$R$3)),0)</f>
        <v>7.0000000000000007E-2</v>
      </c>
      <c r="EV1130" s="49" cm="1">
        <f t="array" ref="EV1130">IFERROR(INDEX('Cost Input'!$C$1:$R$496,'LCOH Calc'!$A1130,_xlfn.XMATCH('LCOH Calc'!EV$9,'Cost Input'!$C$3:$R$3)),0)</f>
        <v>7.0000000000000007E-2</v>
      </c>
      <c r="EW1130" s="49" cm="1">
        <f t="array" ref="EW1130">IFERROR(INDEX('Cost Input'!$C$1:$R$496,'LCOH Calc'!$A1130,_xlfn.XMATCH('LCOH Calc'!EW$9,'Cost Input'!$C$3:$R$3)),0)</f>
        <v>7.0000000000000007E-2</v>
      </c>
      <c r="EX1130" s="49" cm="1">
        <f t="array" ref="EX1130">IFERROR(INDEX('Cost Input'!$C$1:$R$496,'LCOH Calc'!$A1130,_xlfn.XMATCH('LCOH Calc'!EX$9,'Cost Input'!$C$3:$R$3)),0)</f>
        <v>7.0000000000000007E-2</v>
      </c>
      <c r="EY1130" s="49" cm="1">
        <f t="array" ref="EY1130">IFERROR(INDEX('Cost Input'!$C$1:$R$496,'LCOH Calc'!$A1130,_xlfn.XMATCH('LCOH Calc'!EY$9,'Cost Input'!$C$3:$R$3)),0)</f>
        <v>7.0000000000000007E-2</v>
      </c>
      <c r="EZ1130" s="49" cm="1">
        <f t="array" ref="EZ1130">IFERROR(INDEX('Cost Input'!$C$1:$R$496,'LCOH Calc'!$A1130,_xlfn.XMATCH('LCOH Calc'!EZ$9,'Cost Input'!$C$3:$R$3)),0)</f>
        <v>7.0000000000000007E-2</v>
      </c>
      <c r="FA1130" s="49" cm="1">
        <f t="array" ref="FA1130">IFERROR(INDEX('Cost Input'!$C$1:$R$496,'LCOH Calc'!$A1130,_xlfn.XMATCH('LCOH Calc'!FA$9,'Cost Input'!$C$3:$R$3)),0)</f>
        <v>7.0000000000000007E-2</v>
      </c>
      <c r="FB1130" s="49" cm="1">
        <f t="array" ref="FB1130">IFERROR(INDEX('Cost Input'!$C$1:$R$496,'LCOH Calc'!$A1130,_xlfn.XMATCH('LCOH Calc'!FB$9,'Cost Input'!$C$3:$R$3)),0)</f>
        <v>7.0000000000000007E-2</v>
      </c>
      <c r="FC1130" s="49" cm="1">
        <f t="array" ref="FC1130">IFERROR(INDEX('Cost Input'!$C$1:$R$496,'LCOH Calc'!$A1130,_xlfn.XMATCH('LCOH Calc'!FC$9,'Cost Input'!$C$3:$R$3)),0)</f>
        <v>7.0000000000000007E-2</v>
      </c>
      <c r="FD1130" s="49" cm="1">
        <f t="array" ref="FD1130">IFERROR(INDEX('Cost Input'!$C$1:$R$496,'LCOH Calc'!$A1130,_xlfn.XMATCH('LCOH Calc'!FD$9,'Cost Input'!$C$3:$R$3)),0)</f>
        <v>7.0000000000000007E-2</v>
      </c>
      <c r="FE1130" s="49" cm="1">
        <f t="array" ref="FE1130">IFERROR(INDEX('Cost Input'!$C$1:$R$496,'LCOH Calc'!$A1130,_xlfn.XMATCH('LCOH Calc'!FE$9,'Cost Input'!$C$3:$R$3)),0)</f>
        <v>7.0000000000000007E-2</v>
      </c>
      <c r="FF1130" s="49" cm="1">
        <f t="array" ref="FF1130">IFERROR(INDEX('Cost Input'!$C$1:$R$496,'LCOH Calc'!$A1130,_xlfn.XMATCH('LCOH Calc'!FF$9,'Cost Input'!$C$3:$R$3)),0)</f>
        <v>7.0000000000000007E-2</v>
      </c>
      <c r="FG1130" s="49" cm="1">
        <f t="array" ref="FG1130">IFERROR(INDEX('Cost Input'!$C$1:$R$496,'LCOH Calc'!$A1130,_xlfn.XMATCH('LCOH Calc'!FG$9,'Cost Input'!$C$3:$R$3)),0)</f>
        <v>7.0000000000000007E-2</v>
      </c>
      <c r="FH1130" s="49" cm="1">
        <f t="array" ref="FH1130">IFERROR(INDEX('Cost Input'!$C$1:$R$496,'LCOH Calc'!$A1130,_xlfn.XMATCH('LCOH Calc'!FH$9,'Cost Input'!$C$3:$R$3)),0)</f>
        <v>7.0000000000000007E-2</v>
      </c>
      <c r="FI1130" s="49" cm="1">
        <f t="array" ref="FI1130">IFERROR(INDEX('Cost Input'!$C$1:$R$496,'LCOH Calc'!$A1130,_xlfn.XMATCH('LCOH Calc'!FI$9,'Cost Input'!$C$3:$R$3)),0)</f>
        <v>7.0000000000000007E-2</v>
      </c>
      <c r="FJ1130" s="49" cm="1">
        <f t="array" ref="FJ1130">IFERROR(INDEX('Cost Input'!$C$1:$R$496,'LCOH Calc'!$A1130,_xlfn.XMATCH('LCOH Calc'!FJ$9,'Cost Input'!$C$3:$R$3)),0)</f>
        <v>7.0000000000000007E-2</v>
      </c>
      <c r="FK1130" s="49" cm="1">
        <f t="array" ref="FK1130">IFERROR(INDEX('Cost Input'!$C$1:$R$496,'LCOH Calc'!$A1130,_xlfn.XMATCH('LCOH Calc'!FK$9,'Cost Input'!$C$3:$R$3)),0)</f>
        <v>7.0000000000000007E-2</v>
      </c>
      <c r="FL1130" s="49" cm="1">
        <f t="array" ref="FL1130">IFERROR(INDEX('Cost Input'!$C$1:$R$496,'LCOH Calc'!$A1130,_xlfn.XMATCH('LCOH Calc'!FL$9,'Cost Input'!$C$3:$R$3)),0)</f>
        <v>7.0000000000000007E-2</v>
      </c>
      <c r="FM1130" s="49" cm="1">
        <f t="array" ref="FM1130">IFERROR(INDEX('Cost Input'!$C$1:$R$496,'LCOH Calc'!$A1130,_xlfn.XMATCH('LCOH Calc'!FM$9,'Cost Input'!$C$3:$R$3)),0)</f>
        <v>7.0000000000000007E-2</v>
      </c>
      <c r="FN1130" s="49" cm="1">
        <f t="array" ref="FN1130">IFERROR(INDEX('Cost Input'!$C$1:$R$496,'LCOH Calc'!$A1130,_xlfn.XMATCH('LCOH Calc'!FN$9,'Cost Input'!$C$3:$R$3)),0)</f>
        <v>7.0000000000000007E-2</v>
      </c>
      <c r="FO1130" s="49" cm="1">
        <f t="array" ref="FO1130">IFERROR(INDEX('Cost Input'!$C$1:$R$496,'LCOH Calc'!$A1130,_xlfn.XMATCH('LCOH Calc'!FO$9,'Cost Input'!$C$3:$R$3)),0)</f>
        <v>7.0000000000000007E-2</v>
      </c>
      <c r="FP1130" s="49" cm="1">
        <f t="array" ref="FP1130">IFERROR(INDEX('Cost Input'!$C$1:$R$496,'LCOH Calc'!$A1130,_xlfn.XMATCH('LCOH Calc'!FP$9,'Cost Input'!$C$3:$R$3)),0)</f>
        <v>7.0000000000000007E-2</v>
      </c>
      <c r="FQ1130" s="49" cm="1">
        <f t="array" ref="FQ1130">IFERROR(INDEX('Cost Input'!$C$1:$R$496,'LCOH Calc'!$A1130,_xlfn.XMATCH('LCOH Calc'!FQ$9,'Cost Input'!$C$3:$R$3)),0)</f>
        <v>7.0000000000000007E-2</v>
      </c>
      <c r="FR1130" s="49" cm="1">
        <f t="array" ref="FR1130">IFERROR(INDEX('Cost Input'!$C$1:$R$496,'LCOH Calc'!$A1130,_xlfn.XMATCH('LCOH Calc'!FR$9,'Cost Input'!$C$3:$R$3)),0)</f>
        <v>7.0000000000000007E-2</v>
      </c>
      <c r="FS1130" s="49" cm="1">
        <f t="array" ref="FS1130">IFERROR(INDEX('Cost Input'!$C$1:$R$496,'LCOH Calc'!$A1130,_xlfn.XMATCH('LCOH Calc'!FS$9,'Cost Input'!$C$3:$R$3)),0)</f>
        <v>7.0000000000000007E-2</v>
      </c>
      <c r="FT1130" s="49" cm="1">
        <f t="array" ref="FT1130">IFERROR(INDEX('Cost Input'!$C$1:$R$496,'LCOH Calc'!$A1130,_xlfn.XMATCH('LCOH Calc'!FT$9,'Cost Input'!$C$3:$R$3)),0)</f>
        <v>7.0000000000000007E-2</v>
      </c>
      <c r="FU1130" s="49" cm="1">
        <f t="array" ref="FU1130">IFERROR(INDEX('Cost Input'!$C$1:$R$496,'LCOH Calc'!$A1130,_xlfn.XMATCH('LCOH Calc'!FU$9,'Cost Input'!$C$3:$R$3)),0)</f>
        <v>7.0000000000000007E-2</v>
      </c>
      <c r="FV1130" s="49" cm="1">
        <f t="array" ref="FV1130">IFERROR(INDEX('Cost Input'!$C$1:$R$496,'LCOH Calc'!$A1130,_xlfn.XMATCH('LCOH Calc'!FV$9,'Cost Input'!$C$3:$R$3)),0)</f>
        <v>7.0000000000000007E-2</v>
      </c>
      <c r="FW1130" s="49" cm="1">
        <f t="array" ref="FW1130">IFERROR(INDEX('Cost Input'!$C$1:$R$496,'LCOH Calc'!$A1130,_xlfn.XMATCH('LCOH Calc'!FW$9,'Cost Input'!$C$3:$R$3)),0)</f>
        <v>7.0000000000000007E-2</v>
      </c>
      <c r="FX1130" s="49" cm="1">
        <f t="array" ref="FX1130">IFERROR(INDEX('Cost Input'!$C$1:$R$496,'LCOH Calc'!$A1130,_xlfn.XMATCH('LCOH Calc'!FX$9,'Cost Input'!$C$3:$R$3)),0)</f>
        <v>7.0000000000000007E-2</v>
      </c>
      <c r="FY1130" s="49" cm="1">
        <f t="array" ref="FY1130">IFERROR(INDEX('Cost Input'!$C$1:$R$496,'LCOH Calc'!$A1130,_xlfn.XMATCH('LCOH Calc'!FY$9,'Cost Input'!$C$3:$R$3)),0)</f>
        <v>7.0000000000000007E-2</v>
      </c>
      <c r="FZ1130" s="49" cm="1">
        <f t="array" ref="FZ1130">IFERROR(INDEX('Cost Input'!$C$1:$R$496,'LCOH Calc'!$A1130,_xlfn.XMATCH('LCOH Calc'!FZ$9,'Cost Input'!$C$3:$R$3)),0)</f>
        <v>7.0000000000000007E-2</v>
      </c>
      <c r="GA1130" s="49" cm="1">
        <f t="array" ref="GA1130">IFERROR(INDEX('Cost Input'!$C$1:$R$496,'LCOH Calc'!$A1130,_xlfn.XMATCH('LCOH Calc'!GA$9,'Cost Input'!$C$3:$R$3)),0)</f>
        <v>7.0000000000000007E-2</v>
      </c>
      <c r="GB1130" s="49" cm="1">
        <f t="array" ref="GB1130">IFERROR(INDEX('Cost Input'!$C$1:$R$496,'LCOH Calc'!$A1130,_xlfn.XMATCH('LCOH Calc'!GB$9,'Cost Input'!$C$3:$R$3)),0)</f>
        <v>7.0000000000000007E-2</v>
      </c>
      <c r="GC1130" s="49" cm="1">
        <f t="array" ref="GC1130">IFERROR(INDEX('Cost Input'!$C$1:$R$496,'LCOH Calc'!$A1130,_xlfn.XMATCH('LCOH Calc'!GC$9,'Cost Input'!$C$3:$R$3)),0)</f>
        <v>7.0000000000000007E-2</v>
      </c>
      <c r="GD1130" s="49" cm="1">
        <f t="array" ref="GD1130">IFERROR(INDEX('Cost Input'!$C$1:$R$496,'LCOH Calc'!$A1130,_xlfn.XMATCH('LCOH Calc'!GD$9,'Cost Input'!$C$3:$R$3)),0)</f>
        <v>7.0000000000000007E-2</v>
      </c>
      <c r="GE1130" s="49" cm="1">
        <f t="array" ref="GE1130">IFERROR(INDEX('Cost Input'!$C$1:$R$496,'LCOH Calc'!$A1130,_xlfn.XMATCH('LCOH Calc'!GE$9,'Cost Input'!$C$3:$R$3)),0)</f>
        <v>7.0000000000000007E-2</v>
      </c>
      <c r="GF1130" s="49" cm="1">
        <f t="array" ref="GF1130">IFERROR(INDEX('Cost Input'!$C$1:$R$496,'LCOH Calc'!$A1130,_xlfn.XMATCH('LCOH Calc'!GF$9,'Cost Input'!$C$3:$R$3)),0)</f>
        <v>7.0000000000000007E-2</v>
      </c>
      <c r="GG1130" s="49" cm="1">
        <f t="array" ref="GG1130">IFERROR(INDEX('Cost Input'!$C$1:$R$496,'LCOH Calc'!$A1130,_xlfn.XMATCH('LCOH Calc'!GG$9,'Cost Input'!$C$3:$R$3)),0)</f>
        <v>7.0000000000000007E-2</v>
      </c>
      <c r="GH1130" s="49" cm="1">
        <f t="array" ref="GH1130">IFERROR(INDEX('Cost Input'!$C$1:$R$496,'LCOH Calc'!$A1130,_xlfn.XMATCH('LCOH Calc'!GH$9,'Cost Input'!$C$3:$R$3)),0)</f>
        <v>7.0000000000000007E-2</v>
      </c>
      <c r="GI1130" s="49" cm="1">
        <f t="array" ref="GI1130">IFERROR(INDEX('Cost Input'!$C$1:$R$496,'LCOH Calc'!$A1130,_xlfn.XMATCH('LCOH Calc'!GI$9,'Cost Input'!$C$3:$R$3)),0)</f>
        <v>7.0000000000000007E-2</v>
      </c>
      <c r="GJ1130" s="49" cm="1">
        <f t="array" ref="GJ1130">IFERROR(INDEX('Cost Input'!$C$1:$R$496,'LCOH Calc'!$A1130,_xlfn.XMATCH('LCOH Calc'!GJ$9,'Cost Input'!$C$3:$R$3)),0)</f>
        <v>7.0000000000000007E-2</v>
      </c>
      <c r="GK1130" s="49" cm="1">
        <f t="array" ref="GK1130">IFERROR(INDEX('Cost Input'!$C$1:$R$496,'LCOH Calc'!$A1130,_xlfn.XMATCH('LCOH Calc'!GK$9,'Cost Input'!$C$3:$R$3)),0)</f>
        <v>7.0000000000000007E-2</v>
      </c>
      <c r="GL1130" s="49" cm="1">
        <f t="array" ref="GL1130">IFERROR(INDEX('Cost Input'!$C$1:$R$496,'LCOH Calc'!$A1130,_xlfn.XMATCH('LCOH Calc'!GL$9,'Cost Input'!$C$3:$R$3)),0)</f>
        <v>7.0000000000000007E-2</v>
      </c>
      <c r="GM1130" s="49" cm="1">
        <f t="array" ref="GM1130">IFERROR(INDEX('Cost Input'!$C$1:$R$496,'LCOH Calc'!$A1130,_xlfn.XMATCH('LCOH Calc'!GM$9,'Cost Input'!$C$3:$R$3)),0)</f>
        <v>7.0000000000000007E-2</v>
      </c>
      <c r="GN1130" s="49" cm="1">
        <f t="array" ref="GN1130">IFERROR(INDEX('Cost Input'!$C$1:$R$496,'LCOH Calc'!$A1130,_xlfn.XMATCH('LCOH Calc'!GN$9,'Cost Input'!$C$3:$R$3)),0)</f>
        <v>7.0000000000000007E-2</v>
      </c>
      <c r="GO1130" s="49" cm="1">
        <f t="array" ref="GO1130">IFERROR(INDEX('Cost Input'!$C$1:$R$496,'LCOH Calc'!$A1130,_xlfn.XMATCH('LCOH Calc'!GO$9,'Cost Input'!$C$3:$R$3)),0)</f>
        <v>7.0000000000000007E-2</v>
      </c>
      <c r="GP1130" s="49" cm="1">
        <f t="array" ref="GP1130">IFERROR(INDEX('Cost Input'!$C$1:$R$496,'LCOH Calc'!$A1130,_xlfn.XMATCH('LCOH Calc'!GP$9,'Cost Input'!$C$3:$R$3)),0)</f>
        <v>7.0000000000000007E-2</v>
      </c>
      <c r="GQ1130" s="49" cm="1">
        <f t="array" ref="GQ1130">IFERROR(INDEX('Cost Input'!$C$1:$R$496,'LCOH Calc'!$A1130,_xlfn.XMATCH('LCOH Calc'!GQ$9,'Cost Input'!$C$3:$R$3)),0)</f>
        <v>7.0000000000000007E-2</v>
      </c>
      <c r="GR1130" s="49" cm="1">
        <f t="array" ref="GR1130">IFERROR(INDEX('Cost Input'!$C$1:$R$496,'LCOH Calc'!$A1130,_xlfn.XMATCH('LCOH Calc'!GR$9,'Cost Input'!$C$3:$R$3)),0)</f>
        <v>7.0000000000000007E-2</v>
      </c>
      <c r="GS1130" s="49" cm="1">
        <f t="array" ref="GS1130">IFERROR(INDEX('Cost Input'!$C$1:$R$496,'LCOH Calc'!$A1130,_xlfn.XMATCH('LCOH Calc'!GS$9,'Cost Input'!$C$3:$R$3)),0)</f>
        <v>7.0000000000000007E-2</v>
      </c>
      <c r="GT1130" s="49" cm="1">
        <f t="array" ref="GT1130">IFERROR(INDEX('Cost Input'!$C$1:$R$496,'LCOH Calc'!$A1130,_xlfn.XMATCH('LCOH Calc'!GT$9,'Cost Input'!$C$3:$R$3)),0)</f>
        <v>7.0000000000000007E-2</v>
      </c>
      <c r="GU1130" s="49" cm="1">
        <f t="array" ref="GU1130">IFERROR(INDEX('Cost Input'!$C$1:$R$496,'LCOH Calc'!$A1130,_xlfn.XMATCH('LCOH Calc'!GU$9,'Cost Input'!$C$3:$R$3)),0)</f>
        <v>7.0000000000000007E-2</v>
      </c>
      <c r="GV1130" s="49" cm="1">
        <f t="array" ref="GV1130">IFERROR(INDEX('Cost Input'!$C$1:$R$496,'LCOH Calc'!$A1130,_xlfn.XMATCH('LCOH Calc'!GV$9,'Cost Input'!$C$3:$R$3)),0)</f>
        <v>7.0000000000000007E-2</v>
      </c>
      <c r="GW1130" s="49" cm="1">
        <f t="array" ref="GW1130">IFERROR(INDEX('Cost Input'!$C$1:$R$496,'LCOH Calc'!$A1130,_xlfn.XMATCH('LCOH Calc'!GW$9,'Cost Input'!$C$3:$R$3)),0)</f>
        <v>7.0000000000000007E-2</v>
      </c>
      <c r="GX1130" s="49" cm="1">
        <f t="array" ref="GX1130">IFERROR(INDEX('Cost Input'!$C$1:$R$496,'LCOH Calc'!$A1130,_xlfn.XMATCH('LCOH Calc'!GX$9,'Cost Input'!$C$3:$R$3)),0)</f>
        <v>7.0000000000000007E-2</v>
      </c>
      <c r="GY1130" s="49" cm="1">
        <f t="array" ref="GY1130">IFERROR(INDEX('Cost Input'!$C$1:$R$496,'LCOH Calc'!$A1130,_xlfn.XMATCH('LCOH Calc'!GY$9,'Cost Input'!$C$3:$R$3)),0)</f>
        <v>7.0000000000000007E-2</v>
      </c>
      <c r="GZ1130" s="49" cm="1">
        <f t="array" ref="GZ1130">IFERROR(INDEX('Cost Input'!$C$1:$R$496,'LCOH Calc'!$A1130,_xlfn.XMATCH('LCOH Calc'!GZ$9,'Cost Input'!$C$3:$R$3)),0)</f>
        <v>7.0000000000000007E-2</v>
      </c>
      <c r="HA1130" s="49" cm="1">
        <f t="array" ref="HA1130">IFERROR(INDEX('Cost Input'!$C$1:$R$496,'LCOH Calc'!$A1130,_xlfn.XMATCH('LCOH Calc'!HA$9,'Cost Input'!$C$3:$R$3)),0)</f>
        <v>7.0000000000000007E-2</v>
      </c>
      <c r="HB1130" s="49" cm="1">
        <f t="array" ref="HB1130">IFERROR(INDEX('Cost Input'!$C$1:$R$496,'LCOH Calc'!$A1130,_xlfn.XMATCH('LCOH Calc'!HB$9,'Cost Input'!$C$3:$R$3)),0)</f>
        <v>7.0000000000000007E-2</v>
      </c>
      <c r="HC1130" s="49" cm="1">
        <f t="array" ref="HC1130">IFERROR(INDEX('Cost Input'!$C$1:$R$496,'LCOH Calc'!$A1130,_xlfn.XMATCH('LCOH Calc'!HC$9,'Cost Input'!$C$3:$R$3)),0)</f>
        <v>7.0000000000000007E-2</v>
      </c>
      <c r="HD1130" s="49" cm="1">
        <f t="array" ref="HD1130">IFERROR(INDEX('Cost Input'!$C$1:$R$496,'LCOH Calc'!$A1130,_xlfn.XMATCH('LCOH Calc'!HD$9,'Cost Input'!$C$3:$R$3)),0)</f>
        <v>7.0000000000000007E-2</v>
      </c>
      <c r="HE1130" s="49" cm="1">
        <f t="array" ref="HE1130">IFERROR(INDEX('Cost Input'!$C$1:$R$496,'LCOH Calc'!$A1130,_xlfn.XMATCH('LCOH Calc'!HE$9,'Cost Input'!$C$3:$R$3)),0)</f>
        <v>7.0000000000000007E-2</v>
      </c>
      <c r="HF1130" s="49" cm="1">
        <f t="array" ref="HF1130">IFERROR(INDEX('Cost Input'!$C$1:$R$496,'LCOH Calc'!$A1130,_xlfn.XMATCH('LCOH Calc'!HF$9,'Cost Input'!$C$3:$R$3)),0)</f>
        <v>7.0000000000000007E-2</v>
      </c>
      <c r="HG1130" s="49" cm="1">
        <f t="array" ref="HG1130">IFERROR(INDEX('Cost Input'!$C$1:$R$496,'LCOH Calc'!$A1130,_xlfn.XMATCH('LCOH Calc'!HG$9,'Cost Input'!$C$3:$R$3)),0)</f>
        <v>7.0000000000000007E-2</v>
      </c>
      <c r="HH1130" s="49" cm="1">
        <f t="array" ref="HH1130">IFERROR(INDEX('Cost Input'!$C$1:$R$496,'LCOH Calc'!$A1130,_xlfn.XMATCH('LCOH Calc'!HH$9,'Cost Input'!$C$3:$R$3)),0)</f>
        <v>7.0000000000000007E-2</v>
      </c>
      <c r="HI1130" s="49" cm="1">
        <f t="array" ref="HI1130">IFERROR(INDEX('Cost Input'!$C$1:$R$496,'LCOH Calc'!$A1130,_xlfn.XMATCH('LCOH Calc'!HI$9,'Cost Input'!$C$3:$R$3)),0)</f>
        <v>7.0000000000000007E-2</v>
      </c>
      <c r="HJ1130" s="49" cm="1">
        <f t="array" ref="HJ1130">IFERROR(INDEX('Cost Input'!$C$1:$R$496,'LCOH Calc'!$A1130,_xlfn.XMATCH('LCOH Calc'!HJ$9,'Cost Input'!$C$3:$R$3)),0)</f>
        <v>7.0000000000000007E-2</v>
      </c>
      <c r="HK1130" s="49" cm="1">
        <f t="array" ref="HK1130">IFERROR(INDEX('Cost Input'!$C$1:$R$496,'LCOH Calc'!$A1130,_xlfn.XMATCH('LCOH Calc'!HK$9,'Cost Input'!$C$3:$R$3)),0)</f>
        <v>7.0000000000000007E-2</v>
      </c>
      <c r="HL1130" s="49" cm="1">
        <f t="array" ref="HL1130">IFERROR(INDEX('Cost Input'!$C$1:$R$496,'LCOH Calc'!$A1130,_xlfn.XMATCH('LCOH Calc'!HL$9,'Cost Input'!$C$3:$R$3)),0)</f>
        <v>7.0000000000000007E-2</v>
      </c>
      <c r="HM1130" s="49" cm="1">
        <f t="array" ref="HM1130">IFERROR(INDEX('Cost Input'!$C$1:$R$496,'LCOH Calc'!$A1130,_xlfn.XMATCH('LCOH Calc'!HM$9,'Cost Input'!$C$3:$R$3)),0)</f>
        <v>7.0000000000000007E-2</v>
      </c>
      <c r="HN1130" s="49" cm="1">
        <f t="array" ref="HN1130">IFERROR(INDEX('Cost Input'!$C$1:$R$496,'LCOH Calc'!$A1130,_xlfn.XMATCH('LCOH Calc'!HN$9,'Cost Input'!$C$3:$R$3)),0)</f>
        <v>7.0000000000000007E-2</v>
      </c>
      <c r="HO1130" s="49" cm="1">
        <f t="array" ref="HO1130">IFERROR(INDEX('Cost Input'!$C$1:$R$496,'LCOH Calc'!$A1130,_xlfn.XMATCH('LCOH Calc'!HO$9,'Cost Input'!$C$3:$R$3)),0)</f>
        <v>7.0000000000000007E-2</v>
      </c>
      <c r="HP1130" s="49" cm="1">
        <f t="array" ref="HP1130">IFERROR(INDEX('Cost Input'!$C$1:$R$496,'LCOH Calc'!$A1130,_xlfn.XMATCH('LCOH Calc'!HP$9,'Cost Input'!$C$3:$R$3)),0)</f>
        <v>7.0000000000000007E-2</v>
      </c>
      <c r="HQ1130" s="49" cm="1">
        <f t="array" ref="HQ1130">IFERROR(INDEX('Cost Input'!$C$1:$R$496,'LCOH Calc'!$A1130,_xlfn.XMATCH('LCOH Calc'!HQ$9,'Cost Input'!$C$3:$R$3)),0)</f>
        <v>7.0000000000000007E-2</v>
      </c>
      <c r="HR1130" s="49" cm="1">
        <f t="array" ref="HR1130">IFERROR(INDEX('Cost Input'!$C$1:$R$496,'LCOH Calc'!$A1130,_xlfn.XMATCH('LCOH Calc'!HR$9,'Cost Input'!$C$3:$R$3)),0)</f>
        <v>7.0000000000000007E-2</v>
      </c>
      <c r="HS1130" s="49" cm="1">
        <f t="array" ref="HS1130">IFERROR(INDEX('Cost Input'!$C$1:$R$496,'LCOH Calc'!$A1130,_xlfn.XMATCH('LCOH Calc'!HS$9,'Cost Input'!$C$3:$R$3)),0)</f>
        <v>7.0000000000000007E-2</v>
      </c>
      <c r="HT1130" s="49" cm="1">
        <f t="array" ref="HT1130">IFERROR(INDEX('Cost Input'!$C$1:$R$496,'LCOH Calc'!$A1130,_xlfn.XMATCH('LCOH Calc'!HT$9,'Cost Input'!$C$3:$R$3)),0)</f>
        <v>7.0000000000000007E-2</v>
      </c>
      <c r="HU1130" s="49" cm="1">
        <f t="array" ref="HU1130">IFERROR(INDEX('Cost Input'!$C$1:$R$496,'LCOH Calc'!$A1130,_xlfn.XMATCH('LCOH Calc'!HU$9,'Cost Input'!$C$3:$R$3)),0)</f>
        <v>7.0000000000000007E-2</v>
      </c>
      <c r="HV1130" s="49" cm="1">
        <f t="array" ref="HV1130">IFERROR(INDEX('Cost Input'!$C$1:$R$496,'LCOH Calc'!$A1130,_xlfn.XMATCH('LCOH Calc'!HV$9,'Cost Input'!$C$3:$R$3)),0)</f>
        <v>7.0000000000000007E-2</v>
      </c>
      <c r="HW1130" s="49" cm="1">
        <f t="array" ref="HW1130">IFERROR(INDEX('Cost Input'!$C$1:$R$496,'LCOH Calc'!$A1130,_xlfn.XMATCH('LCOH Calc'!HW$9,'Cost Input'!$C$3:$R$3)),0)</f>
        <v>7.0000000000000007E-2</v>
      </c>
      <c r="HX1130" s="49" cm="1">
        <f t="array" ref="HX1130">IFERROR(INDEX('Cost Input'!$C$1:$R$496,'LCOH Calc'!$A1130,_xlfn.XMATCH('LCOH Calc'!HX$9,'Cost Input'!$C$3:$R$3)),0)</f>
        <v>7.0000000000000007E-2</v>
      </c>
      <c r="HY1130" s="49" cm="1">
        <f t="array" ref="HY1130">IFERROR(INDEX('Cost Input'!$C$1:$R$496,'LCOH Calc'!$A1130,_xlfn.XMATCH('LCOH Calc'!HY$9,'Cost Input'!$C$3:$R$3)),0)</f>
        <v>7.0000000000000007E-2</v>
      </c>
      <c r="HZ1130" s="49" cm="1">
        <f t="array" ref="HZ1130">IFERROR(INDEX('Cost Input'!$C$1:$R$496,'LCOH Calc'!$A1130,_xlfn.XMATCH('LCOH Calc'!HZ$9,'Cost Input'!$C$3:$R$3)),0)</f>
        <v>7.0000000000000007E-2</v>
      </c>
      <c r="IA1130" s="49" cm="1">
        <f t="array" ref="IA1130">IFERROR(INDEX('Cost Input'!$C$1:$R$496,'LCOH Calc'!$A1130,_xlfn.XMATCH('LCOH Calc'!IA$9,'Cost Input'!$C$3:$R$3)),0)</f>
        <v>7.0000000000000007E-2</v>
      </c>
      <c r="IB1130" s="49" cm="1">
        <f t="array" ref="IB1130">IFERROR(INDEX('Cost Input'!$C$1:$R$496,'LCOH Calc'!$A1130,_xlfn.XMATCH('LCOH Calc'!IB$9,'Cost Input'!$C$3:$R$3)),0)</f>
        <v>7.0000000000000007E-2</v>
      </c>
      <c r="IC1130" s="49" cm="1">
        <f t="array" ref="IC1130">IFERROR(INDEX('Cost Input'!$C$1:$R$496,'LCOH Calc'!$A1130,_xlfn.XMATCH('LCOH Calc'!IC$9,'Cost Input'!$C$3:$R$3)),0)</f>
        <v>7.0000000000000007E-2</v>
      </c>
      <c r="ID1130" s="49" cm="1">
        <f t="array" ref="ID1130">IFERROR(INDEX('Cost Input'!$C$1:$R$496,'LCOH Calc'!$A1130,_xlfn.XMATCH('LCOH Calc'!ID$9,'Cost Input'!$C$3:$R$3)),0)</f>
        <v>7.0000000000000007E-2</v>
      </c>
      <c r="IE1130" s="49" cm="1">
        <f t="array" ref="IE1130">IFERROR(INDEX('Cost Input'!$C$1:$R$496,'LCOH Calc'!$A1130,_xlfn.XMATCH('LCOH Calc'!IE$9,'Cost Input'!$C$3:$R$3)),0)</f>
        <v>7.0000000000000007E-2</v>
      </c>
      <c r="IF1130" s="49" cm="1">
        <f t="array" ref="IF1130">IFERROR(INDEX('Cost Input'!$C$1:$R$496,'LCOH Calc'!$A1130,_xlfn.XMATCH('LCOH Calc'!IF$9,'Cost Input'!$C$3:$R$3)),0)</f>
        <v>7.0000000000000007E-2</v>
      </c>
      <c r="IG1130" s="49" cm="1">
        <f t="array" ref="IG1130">IFERROR(INDEX('Cost Input'!$C$1:$R$496,'LCOH Calc'!$A1130,_xlfn.XMATCH('LCOH Calc'!IG$9,'Cost Input'!$C$3:$R$3)),0)</f>
        <v>7.0000000000000007E-2</v>
      </c>
      <c r="IH1130" s="49" cm="1">
        <f t="array" ref="IH1130">IFERROR(INDEX('Cost Input'!$C$1:$R$496,'LCOH Calc'!$A1130,_xlfn.XMATCH('LCOH Calc'!IH$9,'Cost Input'!$C$3:$R$3)),0)</f>
        <v>7.0000000000000007E-2</v>
      </c>
      <c r="II1130" s="49" cm="1">
        <f t="array" ref="II1130">IFERROR(INDEX('Cost Input'!$C$1:$R$496,'LCOH Calc'!$A1130,_xlfn.XMATCH('LCOH Calc'!II$9,'Cost Input'!$C$3:$R$3)),0)</f>
        <v>7.0000000000000007E-2</v>
      </c>
      <c r="IJ1130" s="49" cm="1">
        <f t="array" ref="IJ1130">IFERROR(INDEX('Cost Input'!$C$1:$R$496,'LCOH Calc'!$A1130,_xlfn.XMATCH('LCOH Calc'!IJ$9,'Cost Input'!$C$3:$R$3)),0)</f>
        <v>7.0000000000000007E-2</v>
      </c>
      <c r="IK1130" s="49" cm="1">
        <f t="array" ref="IK1130">IFERROR(INDEX('Cost Input'!$C$1:$R$496,'LCOH Calc'!$A1130,_xlfn.XMATCH('LCOH Calc'!IK$9,'Cost Input'!$C$3:$R$3)),0)</f>
        <v>7.0000000000000007E-2</v>
      </c>
      <c r="IL1130" s="49" cm="1">
        <f t="array" ref="IL1130">IFERROR(INDEX('Cost Input'!$C$1:$R$496,'LCOH Calc'!$A1130,_xlfn.XMATCH('LCOH Calc'!IL$9,'Cost Input'!$C$3:$R$3)),0)</f>
        <v>7.0000000000000007E-2</v>
      </c>
      <c r="IM1130" s="49" cm="1">
        <f t="array" ref="IM1130">IFERROR(INDEX('Cost Input'!$C$1:$R$496,'LCOH Calc'!$A1130,_xlfn.XMATCH('LCOH Calc'!IM$9,'Cost Input'!$C$3:$R$3)),0)</f>
        <v>7.0000000000000007E-2</v>
      </c>
      <c r="IN1130" s="49" cm="1">
        <f t="array" ref="IN1130">IFERROR(INDEX('Cost Input'!$C$1:$R$496,'LCOH Calc'!$A1130,_xlfn.XMATCH('LCOH Calc'!IN$9,'Cost Input'!$C$3:$R$3)),0)</f>
        <v>7.0000000000000007E-2</v>
      </c>
      <c r="IO1130" s="49" cm="1">
        <f t="array" ref="IO1130">IFERROR(INDEX('Cost Input'!$C$1:$R$496,'LCOH Calc'!$A1130,_xlfn.XMATCH('LCOH Calc'!IO$9,'Cost Input'!$C$3:$R$3)),0)</f>
        <v>7.0000000000000007E-2</v>
      </c>
      <c r="IP1130" s="49" cm="1">
        <f t="array" ref="IP1130">IFERROR(INDEX('Cost Input'!$C$1:$R$496,'LCOH Calc'!$A1130,_xlfn.XMATCH('LCOH Calc'!IP$9,'Cost Input'!$C$3:$R$3)),0)</f>
        <v>7.0000000000000007E-2</v>
      </c>
      <c r="IQ1130" s="49" cm="1">
        <f t="array" ref="IQ1130">IFERROR(INDEX('Cost Input'!$C$1:$R$496,'LCOH Calc'!$A1130,_xlfn.XMATCH('LCOH Calc'!IQ$9,'Cost Input'!$C$3:$R$3)),0)</f>
        <v>7.0000000000000007E-2</v>
      </c>
      <c r="IR1130" s="49" cm="1">
        <f t="array" ref="IR1130">IFERROR(INDEX('Cost Input'!$C$1:$R$496,'LCOH Calc'!$A1130,_xlfn.XMATCH('LCOH Calc'!IR$9,'Cost Input'!$C$3:$R$3)),0)</f>
        <v>7.0000000000000007E-2</v>
      </c>
      <c r="IS1130" s="49" cm="1">
        <f t="array" ref="IS1130">IFERROR(INDEX('Cost Input'!$C$1:$R$496,'LCOH Calc'!$A1130,_xlfn.XMATCH('LCOH Calc'!IS$9,'Cost Input'!$C$3:$R$3)),0)</f>
        <v>7.0000000000000007E-2</v>
      </c>
      <c r="IT1130" s="49" cm="1">
        <f t="array" ref="IT1130">IFERROR(INDEX('Cost Input'!$C$1:$R$496,'LCOH Calc'!$A1130,_xlfn.XMATCH('LCOH Calc'!IT$9,'Cost Input'!$C$3:$R$3)),0)</f>
        <v>7.0000000000000007E-2</v>
      </c>
      <c r="IU1130" s="49" cm="1">
        <f t="array" ref="IU1130">IFERROR(INDEX('Cost Input'!$C$1:$R$496,'LCOH Calc'!$A1130,_xlfn.XMATCH('LCOH Calc'!IU$9,'Cost Input'!$C$3:$R$3)),0)</f>
        <v>7.0000000000000007E-2</v>
      </c>
      <c r="IV1130" s="48"/>
      <c r="IW1130" s="48"/>
      <c r="IX1130" s="48"/>
      <c r="IY1130" s="48"/>
      <c r="IZ1130" s="48"/>
      <c r="JA1130" s="48"/>
      <c r="JB1130" s="48"/>
      <c r="JC1130" s="48"/>
      <c r="JD1130" s="48"/>
      <c r="JE1130" s="48"/>
      <c r="JF1130" s="48"/>
      <c r="JG1130" s="48"/>
      <c r="JH1130" s="48"/>
      <c r="JL1130" s="277" t="s">
        <v>164</v>
      </c>
    </row>
    <row r="1131" spans="1:272" hidden="1" outlineLevel="1" x14ac:dyDescent="0.3">
      <c r="A1131" s="53">
        <f t="shared" si="8133"/>
        <v>129</v>
      </c>
      <c r="B1131" s="6" t="str">
        <f>'Cost Input'!A129</f>
        <v>Turnkey cost (if available)</v>
      </c>
      <c r="C1131" s="38" t="str">
        <f>'Cost Input'!B129</f>
        <v>$/m²</v>
      </c>
      <c r="D1131" s="112" cm="1">
        <f t="array" ref="D1131">IFERROR(INDEX('Cost Input'!$C$1:$R$496,'LCOH Calc'!$A1131,_xlfn.XMATCH('LCOH Calc'!D$9,'Cost Input'!$C$3:$R$3)),0)</f>
        <v>0</v>
      </c>
      <c r="E1131" s="59" cm="1">
        <f t="array" ref="E1131">IFERROR(INDEX('Cost Input'!$C$1:$R$496,'LCOH Calc'!$A1131,_xlfn.XMATCH('LCOH Calc'!E$9,'Cost Input'!$C$3:$R$3)),0)</f>
        <v>0</v>
      </c>
      <c r="F1131" s="59" cm="1">
        <f t="array" ref="F1131">IFERROR(INDEX('Cost Input'!$C$1:$R$496,'LCOH Calc'!$A1131,_xlfn.XMATCH('LCOH Calc'!F$9,'Cost Input'!$C$3:$R$3)),0)</f>
        <v>0</v>
      </c>
      <c r="G1131" s="59" cm="1">
        <f t="array" ref="G1131">IFERROR(INDEX('Cost Input'!$C$1:$R$496,'LCOH Calc'!$A1131,_xlfn.XMATCH('LCOH Calc'!G$9,'Cost Input'!$C$3:$R$3)),0)</f>
        <v>0</v>
      </c>
      <c r="H1131" s="59" cm="1">
        <f t="array" ref="H1131">IFERROR(INDEX('Cost Input'!$C$1:$R$496,'LCOH Calc'!$A1131,_xlfn.XMATCH('LCOH Calc'!H$9,'Cost Input'!$C$3:$R$3)),0)</f>
        <v>0</v>
      </c>
      <c r="I1131" s="59" cm="1">
        <f t="array" ref="I1131">IFERROR(INDEX('Cost Input'!$C$1:$R$496,'LCOH Calc'!$A1131,_xlfn.XMATCH('LCOH Calc'!I$9,'Cost Input'!$C$3:$R$3)),0)</f>
        <v>0</v>
      </c>
      <c r="J1131" s="59" cm="1">
        <f t="array" ref="J1131">IFERROR(INDEX('Cost Input'!$C$1:$R$496,'LCOH Calc'!$A1131,_xlfn.XMATCH('LCOH Calc'!J$9,'Cost Input'!$C$3:$R$3)),0)</f>
        <v>0</v>
      </c>
      <c r="K1131" s="59" cm="1">
        <f t="array" ref="K1131">IFERROR(INDEX('Cost Input'!$C$1:$R$496,'LCOH Calc'!$A1131,_xlfn.XMATCH('LCOH Calc'!K$9,'Cost Input'!$C$3:$R$3)),0)</f>
        <v>0</v>
      </c>
      <c r="L1131" s="59" cm="1">
        <f t="array" ref="L1131">IFERROR(INDEX('Cost Input'!$C$1:$R$496,'LCOH Calc'!$A1131,_xlfn.XMATCH('LCOH Calc'!L$9,'Cost Input'!$C$3:$R$3)),0)</f>
        <v>0</v>
      </c>
      <c r="M1131" s="59" cm="1">
        <f t="array" ref="M1131">IFERROR(INDEX('Cost Input'!$C$1:$R$496,'LCOH Calc'!$A1131,_xlfn.XMATCH('LCOH Calc'!M$9,'Cost Input'!$C$3:$R$3)),0)</f>
        <v>0</v>
      </c>
      <c r="N1131" s="59" cm="1">
        <f t="array" ref="N1131">IFERROR(INDEX('Cost Input'!$C$1:$R$496,'LCOH Calc'!$A1131,_xlfn.XMATCH('LCOH Calc'!N$9,'Cost Input'!$C$3:$R$3)),0)</f>
        <v>0</v>
      </c>
      <c r="O1131" s="59" cm="1">
        <f t="array" ref="O1131">IFERROR(INDEX('Cost Input'!$C$1:$R$496,'LCOH Calc'!$A1131,_xlfn.XMATCH('LCOH Calc'!O$9,'Cost Input'!$C$3:$R$3)),0)</f>
        <v>0</v>
      </c>
      <c r="P1131" s="59" cm="1">
        <f t="array" ref="P1131">IFERROR(INDEX('Cost Input'!$C$1:$R$496,'LCOH Calc'!$A1131,_xlfn.XMATCH('LCOH Calc'!P$9,'Cost Input'!$C$3:$R$3)),0)</f>
        <v>0</v>
      </c>
      <c r="Q1131" s="59" cm="1">
        <f t="array" ref="Q1131">IFERROR(INDEX('Cost Input'!$C$1:$R$496,'LCOH Calc'!$A1131,_xlfn.XMATCH('LCOH Calc'!Q$9,'Cost Input'!$C$3:$R$3)),0)</f>
        <v>0</v>
      </c>
      <c r="R1131" s="59" cm="1">
        <f t="array" ref="R1131">IFERROR(INDEX('Cost Input'!$C$1:$R$496,'LCOH Calc'!$A1131,_xlfn.XMATCH('LCOH Calc'!R$9,'Cost Input'!$C$3:$R$3)),0)</f>
        <v>0</v>
      </c>
      <c r="S1131" s="59" cm="1">
        <f t="array" ref="S1131">IFERROR(INDEX('Cost Input'!$C$1:$R$496,'LCOH Calc'!$A1131,_xlfn.XMATCH('LCOH Calc'!S$9,'Cost Input'!$C$3:$R$3)),0)</f>
        <v>0</v>
      </c>
      <c r="T1131" s="59" cm="1">
        <f t="array" ref="T1131">IFERROR(INDEX('Cost Input'!$C$1:$R$496,'LCOH Calc'!$A1131,_xlfn.XMATCH('LCOH Calc'!T$9,'Cost Input'!$C$3:$R$3)),0)</f>
        <v>0</v>
      </c>
      <c r="U1131" s="59" cm="1">
        <f t="array" ref="U1131">IFERROR(INDEX('Cost Input'!$C$1:$R$496,'LCOH Calc'!$A1131,_xlfn.XMATCH('LCOH Calc'!U$9,'Cost Input'!$C$3:$R$3)),0)</f>
        <v>0</v>
      </c>
      <c r="V1131" s="59" cm="1">
        <f t="array" ref="V1131">IFERROR(INDEX('Cost Input'!$C$1:$R$496,'LCOH Calc'!$A1131,_xlfn.XMATCH('LCOH Calc'!V$9,'Cost Input'!$C$3:$R$3)),0)</f>
        <v>0</v>
      </c>
      <c r="W1131" s="59" cm="1">
        <f t="array" ref="W1131">IFERROR(INDEX('Cost Input'!$C$1:$R$496,'LCOH Calc'!$A1131,_xlfn.XMATCH('LCOH Calc'!W$9,'Cost Input'!$C$3:$R$3)),0)</f>
        <v>0</v>
      </c>
      <c r="X1131" s="59" cm="1">
        <f t="array" ref="X1131">IFERROR(INDEX('Cost Input'!$C$1:$R$496,'LCOH Calc'!$A1131,_xlfn.XMATCH('LCOH Calc'!X$9,'Cost Input'!$C$3:$R$3)),0)</f>
        <v>0</v>
      </c>
      <c r="Y1131" s="59" cm="1">
        <f t="array" ref="Y1131">IFERROR(INDEX('Cost Input'!$C$1:$R$496,'LCOH Calc'!$A1131,_xlfn.XMATCH('LCOH Calc'!Y$9,'Cost Input'!$C$3:$R$3)),0)</f>
        <v>0</v>
      </c>
      <c r="Z1131" s="59" cm="1">
        <f t="array" ref="Z1131">IFERROR(INDEX('Cost Input'!$C$1:$R$496,'LCOH Calc'!$A1131,_xlfn.XMATCH('LCOH Calc'!Z$9,'Cost Input'!$C$3:$R$3)),0)</f>
        <v>0</v>
      </c>
      <c r="AA1131" s="59" cm="1">
        <f t="array" ref="AA1131">IFERROR(INDEX('Cost Input'!$C$1:$R$496,'LCOH Calc'!$A1131,_xlfn.XMATCH('LCOH Calc'!AA$9,'Cost Input'!$C$3:$R$3)),0)</f>
        <v>0</v>
      </c>
      <c r="AB1131" s="59" cm="1">
        <f t="array" ref="AB1131">IFERROR(INDEX('Cost Input'!$C$1:$R$496,'LCOH Calc'!$A1131,_xlfn.XMATCH('LCOH Calc'!AB$9,'Cost Input'!$C$3:$R$3)),0)</f>
        <v>0</v>
      </c>
      <c r="AC1131" s="59" cm="1">
        <f t="array" ref="AC1131">IFERROR(INDEX('Cost Input'!$C$1:$R$496,'LCOH Calc'!$A1131,_xlfn.XMATCH('LCOH Calc'!AC$9,'Cost Input'!$C$3:$R$3)),0)</f>
        <v>0</v>
      </c>
      <c r="AD1131" s="59" cm="1">
        <f t="array" ref="AD1131">IFERROR(INDEX('Cost Input'!$C$1:$R$496,'LCOH Calc'!$A1131,_xlfn.XMATCH('LCOH Calc'!AD$9,'Cost Input'!$C$3:$R$3)),0)</f>
        <v>0</v>
      </c>
      <c r="AE1131" s="59" cm="1">
        <f t="array" ref="AE1131">IFERROR(INDEX('Cost Input'!$C$1:$R$496,'LCOH Calc'!$A1131,_xlfn.XMATCH('LCOH Calc'!AE$9,'Cost Input'!$C$3:$R$3)),0)</f>
        <v>0</v>
      </c>
      <c r="AF1131" s="59" cm="1">
        <f t="array" ref="AF1131">IFERROR(INDEX('Cost Input'!$C$1:$R$496,'LCOH Calc'!$A1131,_xlfn.XMATCH('LCOH Calc'!AF$9,'Cost Input'!$C$3:$R$3)),0)</f>
        <v>0</v>
      </c>
      <c r="AG1131" s="59" cm="1">
        <f t="array" ref="AG1131">IFERROR(INDEX('Cost Input'!$C$1:$R$496,'LCOH Calc'!$A1131,_xlfn.XMATCH('LCOH Calc'!AG$9,'Cost Input'!$C$3:$R$3)),0)</f>
        <v>0</v>
      </c>
      <c r="AH1131" s="59" cm="1">
        <f t="array" ref="AH1131">IFERROR(INDEX('Cost Input'!$C$1:$R$496,'LCOH Calc'!$A1131,_xlfn.XMATCH('LCOH Calc'!AH$9,'Cost Input'!$C$3:$R$3)),0)</f>
        <v>0</v>
      </c>
      <c r="AI1131" s="59" cm="1">
        <f t="array" ref="AI1131">IFERROR(INDEX('Cost Input'!$C$1:$R$496,'LCOH Calc'!$A1131,_xlfn.XMATCH('LCOH Calc'!AI$9,'Cost Input'!$C$3:$R$3)),0)</f>
        <v>0</v>
      </c>
      <c r="AJ1131" s="59" cm="1">
        <f t="array" ref="AJ1131">IFERROR(INDEX('Cost Input'!$C$1:$R$496,'LCOH Calc'!$A1131,_xlfn.XMATCH('LCOH Calc'!AJ$9,'Cost Input'!$C$3:$R$3)),0)</f>
        <v>0</v>
      </c>
      <c r="AK1131" s="59" cm="1">
        <f t="array" ref="AK1131">IFERROR(INDEX('Cost Input'!$C$1:$R$496,'LCOH Calc'!$A1131,_xlfn.XMATCH('LCOH Calc'!AK$9,'Cost Input'!$C$3:$R$3)),0)</f>
        <v>0</v>
      </c>
      <c r="AL1131" s="59" cm="1">
        <f t="array" ref="AL1131">IFERROR(INDEX('Cost Input'!$C$1:$R$496,'LCOH Calc'!$A1131,_xlfn.XMATCH('LCOH Calc'!AL$9,'Cost Input'!$C$3:$R$3)),0)</f>
        <v>0</v>
      </c>
      <c r="AM1131" s="59" cm="1">
        <f t="array" ref="AM1131">IFERROR(INDEX('Cost Input'!$C$1:$R$496,'LCOH Calc'!$A1131,_xlfn.XMATCH('LCOH Calc'!AM$9,'Cost Input'!$C$3:$R$3)),0)</f>
        <v>0</v>
      </c>
      <c r="AN1131" s="59" cm="1">
        <f t="array" ref="AN1131">IFERROR(INDEX('Cost Input'!$C$1:$R$496,'LCOH Calc'!$A1131,_xlfn.XMATCH('LCOH Calc'!AN$9,'Cost Input'!$C$3:$R$3)),0)</f>
        <v>0</v>
      </c>
      <c r="AO1131" s="59" cm="1">
        <f t="array" ref="AO1131">IFERROR(INDEX('Cost Input'!$C$1:$R$496,'LCOH Calc'!$A1131,_xlfn.XMATCH('LCOH Calc'!AO$9,'Cost Input'!$C$3:$R$3)),0)</f>
        <v>0</v>
      </c>
      <c r="AP1131" s="59" cm="1">
        <f t="array" ref="AP1131">IFERROR(INDEX('Cost Input'!$C$1:$R$496,'LCOH Calc'!$A1131,_xlfn.XMATCH('LCOH Calc'!AP$9,'Cost Input'!$C$3:$R$3)),0)</f>
        <v>0</v>
      </c>
      <c r="AQ1131" s="59" cm="1">
        <f t="array" ref="AQ1131">IFERROR(INDEX('Cost Input'!$C$1:$R$496,'LCOH Calc'!$A1131,_xlfn.XMATCH('LCOH Calc'!AQ$9,'Cost Input'!$C$3:$R$3)),0)</f>
        <v>0</v>
      </c>
      <c r="AR1131" s="59" cm="1">
        <f t="array" ref="AR1131">IFERROR(INDEX('Cost Input'!$C$1:$R$496,'LCOH Calc'!$A1131,_xlfn.XMATCH('LCOH Calc'!AR$9,'Cost Input'!$C$3:$R$3)),0)</f>
        <v>0</v>
      </c>
      <c r="AS1131" s="59" cm="1">
        <f t="array" ref="AS1131">IFERROR(INDEX('Cost Input'!$C$1:$R$496,'LCOH Calc'!$A1131,_xlfn.XMATCH('LCOH Calc'!AS$9,'Cost Input'!$C$3:$R$3)),0)</f>
        <v>0</v>
      </c>
      <c r="AT1131" s="59" cm="1">
        <f t="array" ref="AT1131">IFERROR(INDEX('Cost Input'!$C$1:$R$496,'LCOH Calc'!$A1131,_xlfn.XMATCH('LCOH Calc'!AT$9,'Cost Input'!$C$3:$R$3)),0)</f>
        <v>0</v>
      </c>
      <c r="AU1131" s="59" cm="1">
        <f t="array" ref="AU1131">IFERROR(INDEX('Cost Input'!$C$1:$R$496,'LCOH Calc'!$A1131,_xlfn.XMATCH('LCOH Calc'!AU$9,'Cost Input'!$C$3:$R$3)),0)</f>
        <v>0</v>
      </c>
      <c r="AV1131" s="59" cm="1">
        <f t="array" ref="AV1131">IFERROR(INDEX('Cost Input'!$C$1:$R$496,'LCOH Calc'!$A1131,_xlfn.XMATCH('LCOH Calc'!AV$9,'Cost Input'!$C$3:$R$3)),0)</f>
        <v>0</v>
      </c>
      <c r="AW1131" s="59" cm="1">
        <f t="array" ref="AW1131">IFERROR(INDEX('Cost Input'!$C$1:$R$496,'LCOH Calc'!$A1131,_xlfn.XMATCH('LCOH Calc'!AW$9,'Cost Input'!$C$3:$R$3)),0)</f>
        <v>0</v>
      </c>
      <c r="AX1131" s="59" cm="1">
        <f t="array" ref="AX1131">IFERROR(INDEX('Cost Input'!$C$1:$R$496,'LCOH Calc'!$A1131,_xlfn.XMATCH('LCOH Calc'!AX$9,'Cost Input'!$C$3:$R$3)),0)</f>
        <v>0</v>
      </c>
      <c r="AY1131" s="59" cm="1">
        <f t="array" ref="AY1131">IFERROR(INDEX('Cost Input'!$C$1:$R$496,'LCOH Calc'!$A1131,_xlfn.XMATCH('LCOH Calc'!AY$9,'Cost Input'!$C$3:$R$3)),0)</f>
        <v>0</v>
      </c>
      <c r="AZ1131" s="59" cm="1">
        <f t="array" ref="AZ1131">IFERROR(INDEX('Cost Input'!$C$1:$R$496,'LCOH Calc'!$A1131,_xlfn.XMATCH('LCOH Calc'!AZ$9,'Cost Input'!$C$3:$R$3)),0)</f>
        <v>0</v>
      </c>
      <c r="BA1131" s="59" cm="1">
        <f t="array" ref="BA1131">IFERROR(INDEX('Cost Input'!$C$1:$R$496,'LCOH Calc'!$A1131,_xlfn.XMATCH('LCOH Calc'!BA$9,'Cost Input'!$C$3:$R$3)),0)</f>
        <v>0</v>
      </c>
      <c r="BB1131" s="59" cm="1">
        <f t="array" ref="BB1131">IFERROR(INDEX('Cost Input'!$C$1:$R$496,'LCOH Calc'!$A1131,_xlfn.XMATCH('LCOH Calc'!BB$9,'Cost Input'!$C$3:$R$3)),0)</f>
        <v>0</v>
      </c>
      <c r="BC1131" s="59" cm="1">
        <f t="array" ref="BC1131">IFERROR(INDEX('Cost Input'!$C$1:$R$496,'LCOH Calc'!$A1131,_xlfn.XMATCH('LCOH Calc'!BC$9,'Cost Input'!$C$3:$R$3)),0)</f>
        <v>0</v>
      </c>
      <c r="BD1131" s="59" cm="1">
        <f t="array" ref="BD1131">IFERROR(INDEX('Cost Input'!$C$1:$R$496,'LCOH Calc'!$A1131,_xlfn.XMATCH('LCOH Calc'!BD$9,'Cost Input'!$C$3:$R$3)),0)</f>
        <v>0</v>
      </c>
      <c r="BE1131" s="59" cm="1">
        <f t="array" ref="BE1131">IFERROR(INDEX('Cost Input'!$C$1:$R$496,'LCOH Calc'!$A1131,_xlfn.XMATCH('LCOH Calc'!BE$9,'Cost Input'!$C$3:$R$3)),0)</f>
        <v>0</v>
      </c>
      <c r="BF1131" s="59" cm="1">
        <f t="array" ref="BF1131">IFERROR(INDEX('Cost Input'!$C$1:$R$496,'LCOH Calc'!$A1131,_xlfn.XMATCH('LCOH Calc'!BF$9,'Cost Input'!$C$3:$R$3)),0)</f>
        <v>0</v>
      </c>
      <c r="BG1131" s="59" cm="1">
        <f t="array" ref="BG1131">IFERROR(INDEX('Cost Input'!$C$1:$R$496,'LCOH Calc'!$A1131,_xlfn.XMATCH('LCOH Calc'!BG$9,'Cost Input'!$C$3:$R$3)),0)</f>
        <v>0</v>
      </c>
      <c r="BH1131" s="59" cm="1">
        <f t="array" ref="BH1131">IFERROR(INDEX('Cost Input'!$C$1:$R$496,'LCOH Calc'!$A1131,_xlfn.XMATCH('LCOH Calc'!BH$9,'Cost Input'!$C$3:$R$3)),0)</f>
        <v>0</v>
      </c>
      <c r="BI1131" s="59" cm="1">
        <f t="array" ref="BI1131">IFERROR(INDEX('Cost Input'!$C$1:$R$496,'LCOH Calc'!$A1131,_xlfn.XMATCH('LCOH Calc'!BI$9,'Cost Input'!$C$3:$R$3)),0)</f>
        <v>0</v>
      </c>
      <c r="BJ1131" s="59" cm="1">
        <f t="array" ref="BJ1131">IFERROR(INDEX('Cost Input'!$C$1:$R$496,'LCOH Calc'!$A1131,_xlfn.XMATCH('LCOH Calc'!BJ$9,'Cost Input'!$C$3:$R$3)),0)</f>
        <v>0</v>
      </c>
      <c r="BK1131" s="59" cm="1">
        <f t="array" ref="BK1131">IFERROR(INDEX('Cost Input'!$C$1:$R$496,'LCOH Calc'!$A1131,_xlfn.XMATCH('LCOH Calc'!BK$9,'Cost Input'!$C$3:$R$3)),0)</f>
        <v>0</v>
      </c>
      <c r="BL1131" s="59" cm="1">
        <f t="array" ref="BL1131">IFERROR(INDEX('Cost Input'!$C$1:$R$496,'LCOH Calc'!$A1131,_xlfn.XMATCH('LCOH Calc'!BL$9,'Cost Input'!$C$3:$R$3)),0)</f>
        <v>0</v>
      </c>
      <c r="BM1131" s="59" cm="1">
        <f t="array" ref="BM1131">IFERROR(INDEX('Cost Input'!$C$1:$R$496,'LCOH Calc'!$A1131,_xlfn.XMATCH('LCOH Calc'!BM$9,'Cost Input'!$C$3:$R$3)),0)</f>
        <v>0</v>
      </c>
      <c r="BN1131" s="59" cm="1">
        <f t="array" ref="BN1131">IFERROR(INDEX('Cost Input'!$C$1:$R$496,'LCOH Calc'!$A1131,_xlfn.XMATCH('LCOH Calc'!BN$9,'Cost Input'!$C$3:$R$3)),0)</f>
        <v>0</v>
      </c>
      <c r="BO1131" s="59" cm="1">
        <f t="array" ref="BO1131">IFERROR(INDEX('Cost Input'!$C$1:$R$496,'LCOH Calc'!$A1131,_xlfn.XMATCH('LCOH Calc'!BO$9,'Cost Input'!$C$3:$R$3)),0)</f>
        <v>0</v>
      </c>
      <c r="BP1131" s="59" cm="1">
        <f t="array" ref="BP1131">IFERROR(INDEX('Cost Input'!$C$1:$R$496,'LCOH Calc'!$A1131,_xlfn.XMATCH('LCOH Calc'!BP$9,'Cost Input'!$C$3:$R$3)),0)</f>
        <v>0</v>
      </c>
      <c r="BQ1131" s="59" cm="1">
        <f t="array" ref="BQ1131">IFERROR(INDEX('Cost Input'!$C$1:$R$496,'LCOH Calc'!$A1131,_xlfn.XMATCH('LCOH Calc'!BQ$9,'Cost Input'!$C$3:$R$3)),0)</f>
        <v>0</v>
      </c>
      <c r="BR1131" s="59" cm="1">
        <f t="array" ref="BR1131">IFERROR(INDEX('Cost Input'!$C$1:$R$496,'LCOH Calc'!$A1131,_xlfn.XMATCH('LCOH Calc'!BR$9,'Cost Input'!$C$3:$R$3)),0)</f>
        <v>0</v>
      </c>
      <c r="BS1131" s="59" cm="1">
        <f t="array" ref="BS1131">IFERROR(INDEX('Cost Input'!$C$1:$R$496,'LCOH Calc'!$A1131,_xlfn.XMATCH('LCOH Calc'!BS$9,'Cost Input'!$C$3:$R$3)),0)</f>
        <v>0</v>
      </c>
      <c r="BT1131" s="59" cm="1">
        <f t="array" ref="BT1131">IFERROR(INDEX('Cost Input'!$C$1:$R$496,'LCOH Calc'!$A1131,_xlfn.XMATCH('LCOH Calc'!BT$9,'Cost Input'!$C$3:$R$3)),0)</f>
        <v>0</v>
      </c>
      <c r="BU1131" s="59" cm="1">
        <f t="array" ref="BU1131">IFERROR(INDEX('Cost Input'!$C$1:$R$496,'LCOH Calc'!$A1131,_xlfn.XMATCH('LCOH Calc'!BU$9,'Cost Input'!$C$3:$R$3)),0)</f>
        <v>0</v>
      </c>
      <c r="BV1131" s="59" cm="1">
        <f t="array" ref="BV1131">IFERROR(INDEX('Cost Input'!$C$1:$R$496,'LCOH Calc'!$A1131,_xlfn.XMATCH('LCOH Calc'!BV$9,'Cost Input'!$C$3:$R$3)),0)</f>
        <v>0</v>
      </c>
      <c r="BW1131" s="59" cm="1">
        <f t="array" ref="BW1131">IFERROR(INDEX('Cost Input'!$C$1:$R$496,'LCOH Calc'!$A1131,_xlfn.XMATCH('LCOH Calc'!BW$9,'Cost Input'!$C$3:$R$3)),0)</f>
        <v>0</v>
      </c>
      <c r="BX1131" s="59" cm="1">
        <f t="array" ref="BX1131">IFERROR(INDEX('Cost Input'!$C$1:$R$496,'LCOH Calc'!$A1131,_xlfn.XMATCH('LCOH Calc'!BX$9,'Cost Input'!$C$3:$R$3)),0)</f>
        <v>0</v>
      </c>
      <c r="BY1131" s="59" cm="1">
        <f t="array" ref="BY1131">IFERROR(INDEX('Cost Input'!$C$1:$R$496,'LCOH Calc'!$A1131,_xlfn.XMATCH('LCOH Calc'!BY$9,'Cost Input'!$C$3:$R$3)),0)</f>
        <v>0</v>
      </c>
      <c r="BZ1131" s="59" cm="1">
        <f t="array" ref="BZ1131">IFERROR(INDEX('Cost Input'!$C$1:$R$496,'LCOH Calc'!$A1131,_xlfn.XMATCH('LCOH Calc'!BZ$9,'Cost Input'!$C$3:$R$3)),0)</f>
        <v>0</v>
      </c>
      <c r="CA1131" s="59" cm="1">
        <f t="array" ref="CA1131">IFERROR(INDEX('Cost Input'!$C$1:$R$496,'LCOH Calc'!$A1131,_xlfn.XMATCH('LCOH Calc'!CA$9,'Cost Input'!$C$3:$R$3)),0)</f>
        <v>0</v>
      </c>
      <c r="CB1131" s="59" cm="1">
        <f t="array" ref="CB1131">IFERROR(INDEX('Cost Input'!$C$1:$R$496,'LCOH Calc'!$A1131,_xlfn.XMATCH('LCOH Calc'!CB$9,'Cost Input'!$C$3:$R$3)),0)</f>
        <v>0</v>
      </c>
      <c r="CC1131" s="59" cm="1">
        <f t="array" ref="CC1131">IFERROR(INDEX('Cost Input'!$C$1:$R$496,'LCOH Calc'!$A1131,_xlfn.XMATCH('LCOH Calc'!CC$9,'Cost Input'!$C$3:$R$3)),0)</f>
        <v>0</v>
      </c>
      <c r="CD1131" s="59" cm="1">
        <f t="array" ref="CD1131">IFERROR(INDEX('Cost Input'!$C$1:$R$496,'LCOH Calc'!$A1131,_xlfn.XMATCH('LCOH Calc'!CD$9,'Cost Input'!$C$3:$R$3)),0)</f>
        <v>0</v>
      </c>
      <c r="CE1131" s="59" cm="1">
        <f t="array" ref="CE1131">IFERROR(INDEX('Cost Input'!$C$1:$R$496,'LCOH Calc'!$A1131,_xlfn.XMATCH('LCOH Calc'!CE$9,'Cost Input'!$C$3:$R$3)),0)</f>
        <v>0</v>
      </c>
      <c r="CF1131" s="59" cm="1">
        <f t="array" ref="CF1131">IFERROR(INDEX('Cost Input'!$C$1:$R$496,'LCOH Calc'!$A1131,_xlfn.XMATCH('LCOH Calc'!CF$9,'Cost Input'!$C$3:$R$3)),0)</f>
        <v>0</v>
      </c>
      <c r="CG1131" s="59" cm="1">
        <f t="array" ref="CG1131">IFERROR(INDEX('Cost Input'!$C$1:$R$496,'LCOH Calc'!$A1131,_xlfn.XMATCH('LCOH Calc'!CG$9,'Cost Input'!$C$3:$R$3)),0)</f>
        <v>0</v>
      </c>
      <c r="CH1131" s="59" cm="1">
        <f t="array" ref="CH1131">IFERROR(INDEX('Cost Input'!$C$1:$R$496,'LCOH Calc'!$A1131,_xlfn.XMATCH('LCOH Calc'!CH$9,'Cost Input'!$C$3:$R$3)),0)</f>
        <v>0</v>
      </c>
      <c r="CI1131" s="59" cm="1">
        <f t="array" ref="CI1131">IFERROR(INDEX('Cost Input'!$C$1:$R$496,'LCOH Calc'!$A1131,_xlfn.XMATCH('LCOH Calc'!CI$9,'Cost Input'!$C$3:$R$3)),0)</f>
        <v>0</v>
      </c>
      <c r="CJ1131" s="59" cm="1">
        <f t="array" ref="CJ1131">IFERROR(INDEX('Cost Input'!$C$1:$R$496,'LCOH Calc'!$A1131,_xlfn.XMATCH('LCOH Calc'!CJ$9,'Cost Input'!$C$3:$R$3)),0)</f>
        <v>0</v>
      </c>
      <c r="CK1131" s="59" cm="1">
        <f t="array" ref="CK1131">IFERROR(INDEX('Cost Input'!$C$1:$R$496,'LCOH Calc'!$A1131,_xlfn.XMATCH('LCOH Calc'!CK$9,'Cost Input'!$C$3:$R$3)),0)</f>
        <v>0</v>
      </c>
      <c r="CL1131" s="59" cm="1">
        <f t="array" ref="CL1131">IFERROR(INDEX('Cost Input'!$C$1:$R$496,'LCOH Calc'!$A1131,_xlfn.XMATCH('LCOH Calc'!CL$9,'Cost Input'!$C$3:$R$3)),0)</f>
        <v>0</v>
      </c>
      <c r="CM1131" s="59" cm="1">
        <f t="array" ref="CM1131">IFERROR(INDEX('Cost Input'!$C$1:$R$496,'LCOH Calc'!$A1131,_xlfn.XMATCH('LCOH Calc'!CM$9,'Cost Input'!$C$3:$R$3)),0)</f>
        <v>0</v>
      </c>
      <c r="CN1131" s="59" cm="1">
        <f t="array" ref="CN1131">IFERROR(INDEX('Cost Input'!$C$1:$R$496,'LCOH Calc'!$A1131,_xlfn.XMATCH('LCOH Calc'!CN$9,'Cost Input'!$C$3:$R$3)),0)</f>
        <v>0</v>
      </c>
      <c r="CO1131" s="59" cm="1">
        <f t="array" ref="CO1131">IFERROR(INDEX('Cost Input'!$C$1:$R$496,'LCOH Calc'!$A1131,_xlfn.XMATCH('LCOH Calc'!CO$9,'Cost Input'!$C$3:$R$3)),0)</f>
        <v>0</v>
      </c>
      <c r="CP1131" s="59" cm="1">
        <f t="array" ref="CP1131">IFERROR(INDEX('Cost Input'!$C$1:$R$496,'LCOH Calc'!$A1131,_xlfn.XMATCH('LCOH Calc'!CP$9,'Cost Input'!$C$3:$R$3)),0)</f>
        <v>0</v>
      </c>
      <c r="CQ1131" s="59" cm="1">
        <f t="array" ref="CQ1131">IFERROR(INDEX('Cost Input'!$C$1:$R$496,'LCOH Calc'!$A1131,_xlfn.XMATCH('LCOH Calc'!CQ$9,'Cost Input'!$C$3:$R$3)),0)</f>
        <v>0</v>
      </c>
      <c r="CR1131" s="59" cm="1">
        <f t="array" ref="CR1131">IFERROR(INDEX('Cost Input'!$C$1:$R$496,'LCOH Calc'!$A1131,_xlfn.XMATCH('LCOH Calc'!CR$9,'Cost Input'!$C$3:$R$3)),0)</f>
        <v>0</v>
      </c>
      <c r="CS1131" s="59" cm="1">
        <f t="array" ref="CS1131">IFERROR(INDEX('Cost Input'!$C$1:$R$496,'LCOH Calc'!$A1131,_xlfn.XMATCH('LCOH Calc'!CS$9,'Cost Input'!$C$3:$R$3)),0)</f>
        <v>0</v>
      </c>
      <c r="CT1131" s="59" cm="1">
        <f t="array" ref="CT1131">IFERROR(INDEX('Cost Input'!$C$1:$R$496,'LCOH Calc'!$A1131,_xlfn.XMATCH('LCOH Calc'!CT$9,'Cost Input'!$C$3:$R$3)),0)</f>
        <v>0</v>
      </c>
      <c r="CU1131" s="59" cm="1">
        <f t="array" ref="CU1131">IFERROR(INDEX('Cost Input'!$C$1:$R$496,'LCOH Calc'!$A1131,_xlfn.XMATCH('LCOH Calc'!CU$9,'Cost Input'!$C$3:$R$3)),0)</f>
        <v>0</v>
      </c>
      <c r="CV1131" s="59" cm="1">
        <f t="array" ref="CV1131">IFERROR(INDEX('Cost Input'!$C$1:$R$496,'LCOH Calc'!$A1131,_xlfn.XMATCH('LCOH Calc'!CV$9,'Cost Input'!$C$3:$R$3)),0)</f>
        <v>0</v>
      </c>
      <c r="CW1131" s="59" cm="1">
        <f t="array" ref="CW1131">IFERROR(INDEX('Cost Input'!$C$1:$R$496,'LCOH Calc'!$A1131,_xlfn.XMATCH('LCOH Calc'!CW$9,'Cost Input'!$C$3:$R$3)),0)</f>
        <v>0</v>
      </c>
      <c r="CX1131" s="59" cm="1">
        <f t="array" ref="CX1131">IFERROR(INDEX('Cost Input'!$C$1:$R$496,'LCOH Calc'!$A1131,_xlfn.XMATCH('LCOH Calc'!CX$9,'Cost Input'!$C$3:$R$3)),0)</f>
        <v>0</v>
      </c>
      <c r="CY1131" s="59" cm="1">
        <f t="array" ref="CY1131">IFERROR(INDEX('Cost Input'!$C$1:$R$496,'LCOH Calc'!$A1131,_xlfn.XMATCH('LCOH Calc'!CY$9,'Cost Input'!$C$3:$R$3)),0)</f>
        <v>0</v>
      </c>
      <c r="CZ1131" s="59" cm="1">
        <f t="array" ref="CZ1131">IFERROR(INDEX('Cost Input'!$C$1:$R$496,'LCOH Calc'!$A1131,_xlfn.XMATCH('LCOH Calc'!CZ$9,'Cost Input'!$C$3:$R$3)),0)</f>
        <v>0</v>
      </c>
      <c r="DA1131" s="59" cm="1">
        <f t="array" ref="DA1131">IFERROR(INDEX('Cost Input'!$C$1:$R$496,'LCOH Calc'!$A1131,_xlfn.XMATCH('LCOH Calc'!DA$9,'Cost Input'!$C$3:$R$3)),0)</f>
        <v>0</v>
      </c>
      <c r="DB1131" s="59" cm="1">
        <f t="array" ref="DB1131">IFERROR(INDEX('Cost Input'!$C$1:$R$496,'LCOH Calc'!$A1131,_xlfn.XMATCH('LCOH Calc'!DB$9,'Cost Input'!$C$3:$R$3)),0)</f>
        <v>0</v>
      </c>
      <c r="DC1131" s="59" cm="1">
        <f t="array" ref="DC1131">IFERROR(INDEX('Cost Input'!$C$1:$R$496,'LCOH Calc'!$A1131,_xlfn.XMATCH('LCOH Calc'!DC$9,'Cost Input'!$C$3:$R$3)),0)</f>
        <v>0</v>
      </c>
      <c r="DD1131" s="59" cm="1">
        <f t="array" ref="DD1131">IFERROR(INDEX('Cost Input'!$C$1:$R$496,'LCOH Calc'!$A1131,_xlfn.XMATCH('LCOH Calc'!DD$9,'Cost Input'!$C$3:$R$3)),0)</f>
        <v>0</v>
      </c>
      <c r="DE1131" s="59" cm="1">
        <f t="array" ref="DE1131">IFERROR(INDEX('Cost Input'!$C$1:$R$496,'LCOH Calc'!$A1131,_xlfn.XMATCH('LCOH Calc'!DE$9,'Cost Input'!$C$3:$R$3)),0)</f>
        <v>0</v>
      </c>
      <c r="DF1131" s="59" cm="1">
        <f t="array" ref="DF1131">IFERROR(INDEX('Cost Input'!$C$1:$R$496,'LCOH Calc'!$A1131,_xlfn.XMATCH('LCOH Calc'!DF$9,'Cost Input'!$C$3:$R$3)),0)</f>
        <v>0</v>
      </c>
      <c r="DG1131" s="59" cm="1">
        <f t="array" ref="DG1131">IFERROR(INDEX('Cost Input'!$C$1:$R$496,'LCOH Calc'!$A1131,_xlfn.XMATCH('LCOH Calc'!DG$9,'Cost Input'!$C$3:$R$3)),0)</f>
        <v>0</v>
      </c>
      <c r="DH1131" s="59" cm="1">
        <f t="array" ref="DH1131">IFERROR(INDEX('Cost Input'!$C$1:$R$496,'LCOH Calc'!$A1131,_xlfn.XMATCH('LCOH Calc'!DH$9,'Cost Input'!$C$3:$R$3)),0)</f>
        <v>0</v>
      </c>
      <c r="DI1131" s="59" cm="1">
        <f t="array" ref="DI1131">IFERROR(INDEX('Cost Input'!$C$1:$R$496,'LCOH Calc'!$A1131,_xlfn.XMATCH('LCOH Calc'!DI$9,'Cost Input'!$C$3:$R$3)),0)</f>
        <v>0</v>
      </c>
      <c r="DJ1131" s="59" cm="1">
        <f t="array" ref="DJ1131">IFERROR(INDEX('Cost Input'!$C$1:$R$496,'LCOH Calc'!$A1131,_xlfn.XMATCH('LCOH Calc'!DJ$9,'Cost Input'!$C$3:$R$3)),0)</f>
        <v>0</v>
      </c>
      <c r="DK1131" s="59" cm="1">
        <f t="array" ref="DK1131">IFERROR(INDEX('Cost Input'!$C$1:$R$496,'LCOH Calc'!$A1131,_xlfn.XMATCH('LCOH Calc'!DK$9,'Cost Input'!$C$3:$R$3)),0)</f>
        <v>0</v>
      </c>
      <c r="DL1131" s="59" cm="1">
        <f t="array" ref="DL1131">IFERROR(INDEX('Cost Input'!$C$1:$R$496,'LCOH Calc'!$A1131,_xlfn.XMATCH('LCOH Calc'!DL$9,'Cost Input'!$C$3:$R$3)),0)</f>
        <v>0</v>
      </c>
      <c r="DM1131" s="59" cm="1">
        <f t="array" ref="DM1131">IFERROR(INDEX('Cost Input'!$C$1:$R$496,'LCOH Calc'!$A1131,_xlfn.XMATCH('LCOH Calc'!DM$9,'Cost Input'!$C$3:$R$3)),0)</f>
        <v>0</v>
      </c>
      <c r="DN1131" s="59" cm="1">
        <f t="array" ref="DN1131">IFERROR(INDEX('Cost Input'!$C$1:$R$496,'LCOH Calc'!$A1131,_xlfn.XMATCH('LCOH Calc'!DN$9,'Cost Input'!$C$3:$R$3)),0)</f>
        <v>0</v>
      </c>
      <c r="DO1131" s="59" cm="1">
        <f t="array" ref="DO1131">IFERROR(INDEX('Cost Input'!$C$1:$R$496,'LCOH Calc'!$A1131,_xlfn.XMATCH('LCOH Calc'!DO$9,'Cost Input'!$C$3:$R$3)),0)</f>
        <v>0</v>
      </c>
      <c r="DP1131" s="59" cm="1">
        <f t="array" ref="DP1131">IFERROR(INDEX('Cost Input'!$C$1:$R$496,'LCOH Calc'!$A1131,_xlfn.XMATCH('LCOH Calc'!DP$9,'Cost Input'!$C$3:$R$3)),0)</f>
        <v>0</v>
      </c>
      <c r="DQ1131" s="59" cm="1">
        <f t="array" ref="DQ1131">IFERROR(INDEX('Cost Input'!$C$1:$R$496,'LCOH Calc'!$A1131,_xlfn.XMATCH('LCOH Calc'!DQ$9,'Cost Input'!$C$3:$R$3)),0)</f>
        <v>0</v>
      </c>
      <c r="DR1131" s="59" cm="1">
        <f t="array" ref="DR1131">IFERROR(INDEX('Cost Input'!$C$1:$R$496,'LCOH Calc'!$A1131,_xlfn.XMATCH('LCOH Calc'!DR$9,'Cost Input'!$C$3:$R$3)),0)</f>
        <v>0</v>
      </c>
      <c r="DS1131" s="59" cm="1">
        <f t="array" ref="DS1131">IFERROR(INDEX('Cost Input'!$C$1:$R$496,'LCOH Calc'!$A1131,_xlfn.XMATCH('LCOH Calc'!DS$9,'Cost Input'!$C$3:$R$3)),0)</f>
        <v>0</v>
      </c>
      <c r="DT1131" s="59" cm="1">
        <f t="array" ref="DT1131">IFERROR(INDEX('Cost Input'!$C$1:$R$496,'LCOH Calc'!$A1131,_xlfn.XMATCH('LCOH Calc'!DT$9,'Cost Input'!$C$3:$R$3)),0)</f>
        <v>0</v>
      </c>
      <c r="DU1131" s="59" cm="1">
        <f t="array" ref="DU1131">IFERROR(INDEX('Cost Input'!$C$1:$R$496,'LCOH Calc'!$A1131,_xlfn.XMATCH('LCOH Calc'!DU$9,'Cost Input'!$C$3:$R$3)),0)</f>
        <v>0</v>
      </c>
      <c r="DV1131" s="59" cm="1">
        <f t="array" ref="DV1131">IFERROR(INDEX('Cost Input'!$C$1:$R$496,'LCOH Calc'!$A1131,_xlfn.XMATCH('LCOH Calc'!DV$9,'Cost Input'!$C$3:$R$3)),0)</f>
        <v>0</v>
      </c>
      <c r="DW1131" s="59" cm="1">
        <f t="array" ref="DW1131">IFERROR(INDEX('Cost Input'!$C$1:$R$496,'LCOH Calc'!$A1131,_xlfn.XMATCH('LCOH Calc'!DW$9,'Cost Input'!$C$3:$R$3)),0)</f>
        <v>0</v>
      </c>
      <c r="DX1131" s="59" cm="1">
        <f t="array" ref="DX1131">IFERROR(INDEX('Cost Input'!$C$1:$R$496,'LCOH Calc'!$A1131,_xlfn.XMATCH('LCOH Calc'!DX$9,'Cost Input'!$C$3:$R$3)),0)</f>
        <v>0</v>
      </c>
      <c r="DY1131" s="59" cm="1">
        <f t="array" ref="DY1131">IFERROR(INDEX('Cost Input'!$C$1:$R$496,'LCOH Calc'!$A1131,_xlfn.XMATCH('LCOH Calc'!DY$9,'Cost Input'!$C$3:$R$3)),0)</f>
        <v>0</v>
      </c>
      <c r="DZ1131" s="59" cm="1">
        <f t="array" ref="DZ1131">IFERROR(INDEX('Cost Input'!$C$1:$R$496,'LCOH Calc'!$A1131,_xlfn.XMATCH('LCOH Calc'!DZ$9,'Cost Input'!$C$3:$R$3)),0)</f>
        <v>0</v>
      </c>
      <c r="EA1131" s="59" cm="1">
        <f t="array" ref="EA1131">IFERROR(INDEX('Cost Input'!$C$1:$R$496,'LCOH Calc'!$A1131,_xlfn.XMATCH('LCOH Calc'!EA$9,'Cost Input'!$C$3:$R$3)),0)</f>
        <v>0</v>
      </c>
      <c r="EB1131" s="59" cm="1">
        <f t="array" ref="EB1131">IFERROR(INDEX('Cost Input'!$C$1:$R$496,'LCOH Calc'!$A1131,_xlfn.XMATCH('LCOH Calc'!EB$9,'Cost Input'!$C$3:$R$3)),0)</f>
        <v>0</v>
      </c>
      <c r="EC1131" s="59" cm="1">
        <f t="array" ref="EC1131">IFERROR(INDEX('Cost Input'!$C$1:$R$496,'LCOH Calc'!$A1131,_xlfn.XMATCH('LCOH Calc'!EC$9,'Cost Input'!$C$3:$R$3)),0)</f>
        <v>0</v>
      </c>
      <c r="ED1131" s="59" cm="1">
        <f t="array" ref="ED1131">IFERROR(INDEX('Cost Input'!$C$1:$R$496,'LCOH Calc'!$A1131,_xlfn.XMATCH('LCOH Calc'!ED$9,'Cost Input'!$C$3:$R$3)),0)</f>
        <v>0</v>
      </c>
      <c r="EE1131" s="59" cm="1">
        <f t="array" ref="EE1131">IFERROR(INDEX('Cost Input'!$C$1:$R$496,'LCOH Calc'!$A1131,_xlfn.XMATCH('LCOH Calc'!EE$9,'Cost Input'!$C$3:$R$3)),0)</f>
        <v>0</v>
      </c>
      <c r="EF1131" s="59" cm="1">
        <f t="array" ref="EF1131">IFERROR(INDEX('Cost Input'!$C$1:$R$496,'LCOH Calc'!$A1131,_xlfn.XMATCH('LCOH Calc'!EF$9,'Cost Input'!$C$3:$R$3)),0)</f>
        <v>0</v>
      </c>
      <c r="EG1131" s="59" cm="1">
        <f t="array" ref="EG1131">IFERROR(INDEX('Cost Input'!$C$1:$R$496,'LCOH Calc'!$A1131,_xlfn.XMATCH('LCOH Calc'!EG$9,'Cost Input'!$C$3:$R$3)),0)</f>
        <v>0</v>
      </c>
      <c r="EH1131" s="59" cm="1">
        <f t="array" ref="EH1131">IFERROR(INDEX('Cost Input'!$C$1:$R$496,'LCOH Calc'!$A1131,_xlfn.XMATCH('LCOH Calc'!EH$9,'Cost Input'!$C$3:$R$3)),0)</f>
        <v>0</v>
      </c>
      <c r="EI1131" s="59" cm="1">
        <f t="array" ref="EI1131">IFERROR(INDEX('Cost Input'!$C$1:$R$496,'LCOH Calc'!$A1131,_xlfn.XMATCH('LCOH Calc'!EI$9,'Cost Input'!$C$3:$R$3)),0)</f>
        <v>0</v>
      </c>
      <c r="EJ1131" s="59" cm="1">
        <f t="array" ref="EJ1131">IFERROR(INDEX('Cost Input'!$C$1:$R$496,'LCOH Calc'!$A1131,_xlfn.XMATCH('LCOH Calc'!EJ$9,'Cost Input'!$C$3:$R$3)),0)</f>
        <v>0</v>
      </c>
      <c r="EK1131" s="59" cm="1">
        <f t="array" ref="EK1131">IFERROR(INDEX('Cost Input'!$C$1:$R$496,'LCOH Calc'!$A1131,_xlfn.XMATCH('LCOH Calc'!EK$9,'Cost Input'!$C$3:$R$3)),0)</f>
        <v>0</v>
      </c>
      <c r="EL1131" s="59" cm="1">
        <f t="array" ref="EL1131">IFERROR(INDEX('Cost Input'!$C$1:$R$496,'LCOH Calc'!$A1131,_xlfn.XMATCH('LCOH Calc'!EL$9,'Cost Input'!$C$3:$R$3)),0)</f>
        <v>0</v>
      </c>
      <c r="EM1131" s="59" cm="1">
        <f t="array" ref="EM1131">IFERROR(INDEX('Cost Input'!$C$1:$R$496,'LCOH Calc'!$A1131,_xlfn.XMATCH('LCOH Calc'!EM$9,'Cost Input'!$C$3:$R$3)),0)</f>
        <v>0</v>
      </c>
      <c r="EN1131" s="59" cm="1">
        <f t="array" ref="EN1131">IFERROR(INDEX('Cost Input'!$C$1:$R$496,'LCOH Calc'!$A1131,_xlfn.XMATCH('LCOH Calc'!EN$9,'Cost Input'!$C$3:$R$3)),0)</f>
        <v>0</v>
      </c>
      <c r="EO1131" s="59" cm="1">
        <f t="array" ref="EO1131">IFERROR(INDEX('Cost Input'!$C$1:$R$496,'LCOH Calc'!$A1131,_xlfn.XMATCH('LCOH Calc'!EO$9,'Cost Input'!$C$3:$R$3)),0)</f>
        <v>0</v>
      </c>
      <c r="EP1131" s="59" cm="1">
        <f t="array" ref="EP1131">IFERROR(INDEX('Cost Input'!$C$1:$R$496,'LCOH Calc'!$A1131,_xlfn.XMATCH('LCOH Calc'!EP$9,'Cost Input'!$C$3:$R$3)),0)</f>
        <v>0</v>
      </c>
      <c r="EQ1131" s="59" cm="1">
        <f t="array" ref="EQ1131">IFERROR(INDEX('Cost Input'!$C$1:$R$496,'LCOH Calc'!$A1131,_xlfn.XMATCH('LCOH Calc'!EQ$9,'Cost Input'!$C$3:$R$3)),0)</f>
        <v>0</v>
      </c>
      <c r="ER1131" s="59" cm="1">
        <f t="array" ref="ER1131">IFERROR(INDEX('Cost Input'!$C$1:$R$496,'LCOH Calc'!$A1131,_xlfn.XMATCH('LCOH Calc'!ER$9,'Cost Input'!$C$3:$R$3)),0)</f>
        <v>0</v>
      </c>
      <c r="ES1131" s="59" cm="1">
        <f t="array" ref="ES1131">IFERROR(INDEX('Cost Input'!$C$1:$R$496,'LCOH Calc'!$A1131,_xlfn.XMATCH('LCOH Calc'!ES$9,'Cost Input'!$C$3:$R$3)),0)</f>
        <v>0</v>
      </c>
      <c r="ET1131" s="59" cm="1">
        <f t="array" ref="ET1131">IFERROR(INDEX('Cost Input'!$C$1:$R$496,'LCOH Calc'!$A1131,_xlfn.XMATCH('LCOH Calc'!ET$9,'Cost Input'!$C$3:$R$3)),0)</f>
        <v>0</v>
      </c>
      <c r="EU1131" s="59" cm="1">
        <f t="array" ref="EU1131">IFERROR(INDEX('Cost Input'!$C$1:$R$496,'LCOH Calc'!$A1131,_xlfn.XMATCH('LCOH Calc'!EU$9,'Cost Input'!$C$3:$R$3)),0)</f>
        <v>0</v>
      </c>
      <c r="EV1131" s="59" cm="1">
        <f t="array" ref="EV1131">IFERROR(INDEX('Cost Input'!$C$1:$R$496,'LCOH Calc'!$A1131,_xlfn.XMATCH('LCOH Calc'!EV$9,'Cost Input'!$C$3:$R$3)),0)</f>
        <v>0</v>
      </c>
      <c r="EW1131" s="59" cm="1">
        <f t="array" ref="EW1131">IFERROR(INDEX('Cost Input'!$C$1:$R$496,'LCOH Calc'!$A1131,_xlfn.XMATCH('LCOH Calc'!EW$9,'Cost Input'!$C$3:$R$3)),0)</f>
        <v>0</v>
      </c>
      <c r="EX1131" s="59" cm="1">
        <f t="array" ref="EX1131">IFERROR(INDEX('Cost Input'!$C$1:$R$496,'LCOH Calc'!$A1131,_xlfn.XMATCH('LCOH Calc'!EX$9,'Cost Input'!$C$3:$R$3)),0)</f>
        <v>0</v>
      </c>
      <c r="EY1131" s="59" cm="1">
        <f t="array" ref="EY1131">IFERROR(INDEX('Cost Input'!$C$1:$R$496,'LCOH Calc'!$A1131,_xlfn.XMATCH('LCOH Calc'!EY$9,'Cost Input'!$C$3:$R$3)),0)</f>
        <v>0</v>
      </c>
      <c r="EZ1131" s="59" cm="1">
        <f t="array" ref="EZ1131">IFERROR(INDEX('Cost Input'!$C$1:$R$496,'LCOH Calc'!$A1131,_xlfn.XMATCH('LCOH Calc'!EZ$9,'Cost Input'!$C$3:$R$3)),0)</f>
        <v>0</v>
      </c>
      <c r="FA1131" s="59" cm="1">
        <f t="array" ref="FA1131">IFERROR(INDEX('Cost Input'!$C$1:$R$496,'LCOH Calc'!$A1131,_xlfn.XMATCH('LCOH Calc'!FA$9,'Cost Input'!$C$3:$R$3)),0)</f>
        <v>0</v>
      </c>
      <c r="FB1131" s="59" cm="1">
        <f t="array" ref="FB1131">IFERROR(INDEX('Cost Input'!$C$1:$R$496,'LCOH Calc'!$A1131,_xlfn.XMATCH('LCOH Calc'!FB$9,'Cost Input'!$C$3:$R$3)),0)</f>
        <v>0</v>
      </c>
      <c r="FC1131" s="59" cm="1">
        <f t="array" ref="FC1131">IFERROR(INDEX('Cost Input'!$C$1:$R$496,'LCOH Calc'!$A1131,_xlfn.XMATCH('LCOH Calc'!FC$9,'Cost Input'!$C$3:$R$3)),0)</f>
        <v>0</v>
      </c>
      <c r="FD1131" s="59" cm="1">
        <f t="array" ref="FD1131">IFERROR(INDEX('Cost Input'!$C$1:$R$496,'LCOH Calc'!$A1131,_xlfn.XMATCH('LCOH Calc'!FD$9,'Cost Input'!$C$3:$R$3)),0)</f>
        <v>0</v>
      </c>
      <c r="FE1131" s="59" cm="1">
        <f t="array" ref="FE1131">IFERROR(INDEX('Cost Input'!$C$1:$R$496,'LCOH Calc'!$A1131,_xlfn.XMATCH('LCOH Calc'!FE$9,'Cost Input'!$C$3:$R$3)),0)</f>
        <v>0</v>
      </c>
      <c r="FF1131" s="59" cm="1">
        <f t="array" ref="FF1131">IFERROR(INDEX('Cost Input'!$C$1:$R$496,'LCOH Calc'!$A1131,_xlfn.XMATCH('LCOH Calc'!FF$9,'Cost Input'!$C$3:$R$3)),0)</f>
        <v>0</v>
      </c>
      <c r="FG1131" s="59" cm="1">
        <f t="array" ref="FG1131">IFERROR(INDEX('Cost Input'!$C$1:$R$496,'LCOH Calc'!$A1131,_xlfn.XMATCH('LCOH Calc'!FG$9,'Cost Input'!$C$3:$R$3)),0)</f>
        <v>0</v>
      </c>
      <c r="FH1131" s="59" cm="1">
        <f t="array" ref="FH1131">IFERROR(INDEX('Cost Input'!$C$1:$R$496,'LCOH Calc'!$A1131,_xlfn.XMATCH('LCOH Calc'!FH$9,'Cost Input'!$C$3:$R$3)),0)</f>
        <v>0</v>
      </c>
      <c r="FI1131" s="59" cm="1">
        <f t="array" ref="FI1131">IFERROR(INDEX('Cost Input'!$C$1:$R$496,'LCOH Calc'!$A1131,_xlfn.XMATCH('LCOH Calc'!FI$9,'Cost Input'!$C$3:$R$3)),0)</f>
        <v>0</v>
      </c>
      <c r="FJ1131" s="59" cm="1">
        <f t="array" ref="FJ1131">IFERROR(INDEX('Cost Input'!$C$1:$R$496,'LCOH Calc'!$A1131,_xlfn.XMATCH('LCOH Calc'!FJ$9,'Cost Input'!$C$3:$R$3)),0)</f>
        <v>0</v>
      </c>
      <c r="FK1131" s="59" cm="1">
        <f t="array" ref="FK1131">IFERROR(INDEX('Cost Input'!$C$1:$R$496,'LCOH Calc'!$A1131,_xlfn.XMATCH('LCOH Calc'!FK$9,'Cost Input'!$C$3:$R$3)),0)</f>
        <v>0</v>
      </c>
      <c r="FL1131" s="59" cm="1">
        <f t="array" ref="FL1131">IFERROR(INDEX('Cost Input'!$C$1:$R$496,'LCOH Calc'!$A1131,_xlfn.XMATCH('LCOH Calc'!FL$9,'Cost Input'!$C$3:$R$3)),0)</f>
        <v>0</v>
      </c>
      <c r="FM1131" s="59" cm="1">
        <f t="array" ref="FM1131">IFERROR(INDEX('Cost Input'!$C$1:$R$496,'LCOH Calc'!$A1131,_xlfn.XMATCH('LCOH Calc'!FM$9,'Cost Input'!$C$3:$R$3)),0)</f>
        <v>0</v>
      </c>
      <c r="FN1131" s="59" cm="1">
        <f t="array" ref="FN1131">IFERROR(INDEX('Cost Input'!$C$1:$R$496,'LCOH Calc'!$A1131,_xlfn.XMATCH('LCOH Calc'!FN$9,'Cost Input'!$C$3:$R$3)),0)</f>
        <v>0</v>
      </c>
      <c r="FO1131" s="59" cm="1">
        <f t="array" ref="FO1131">IFERROR(INDEX('Cost Input'!$C$1:$R$496,'LCOH Calc'!$A1131,_xlfn.XMATCH('LCOH Calc'!FO$9,'Cost Input'!$C$3:$R$3)),0)</f>
        <v>0</v>
      </c>
      <c r="FP1131" s="59" cm="1">
        <f t="array" ref="FP1131">IFERROR(INDEX('Cost Input'!$C$1:$R$496,'LCOH Calc'!$A1131,_xlfn.XMATCH('LCOH Calc'!FP$9,'Cost Input'!$C$3:$R$3)),0)</f>
        <v>0</v>
      </c>
      <c r="FQ1131" s="59" cm="1">
        <f t="array" ref="FQ1131">IFERROR(INDEX('Cost Input'!$C$1:$R$496,'LCOH Calc'!$A1131,_xlfn.XMATCH('LCOH Calc'!FQ$9,'Cost Input'!$C$3:$R$3)),0)</f>
        <v>0</v>
      </c>
      <c r="FR1131" s="59" cm="1">
        <f t="array" ref="FR1131">IFERROR(INDEX('Cost Input'!$C$1:$R$496,'LCOH Calc'!$A1131,_xlfn.XMATCH('LCOH Calc'!FR$9,'Cost Input'!$C$3:$R$3)),0)</f>
        <v>0</v>
      </c>
      <c r="FS1131" s="59" cm="1">
        <f t="array" ref="FS1131">IFERROR(INDEX('Cost Input'!$C$1:$R$496,'LCOH Calc'!$A1131,_xlfn.XMATCH('LCOH Calc'!FS$9,'Cost Input'!$C$3:$R$3)),0)</f>
        <v>0</v>
      </c>
      <c r="FT1131" s="59" cm="1">
        <f t="array" ref="FT1131">IFERROR(INDEX('Cost Input'!$C$1:$R$496,'LCOH Calc'!$A1131,_xlfn.XMATCH('LCOH Calc'!FT$9,'Cost Input'!$C$3:$R$3)),0)</f>
        <v>0</v>
      </c>
      <c r="FU1131" s="59" cm="1">
        <f t="array" ref="FU1131">IFERROR(INDEX('Cost Input'!$C$1:$R$496,'LCOH Calc'!$A1131,_xlfn.XMATCH('LCOH Calc'!FU$9,'Cost Input'!$C$3:$R$3)),0)</f>
        <v>0</v>
      </c>
      <c r="FV1131" s="59" cm="1">
        <f t="array" ref="FV1131">IFERROR(INDEX('Cost Input'!$C$1:$R$496,'LCOH Calc'!$A1131,_xlfn.XMATCH('LCOH Calc'!FV$9,'Cost Input'!$C$3:$R$3)),0)</f>
        <v>0</v>
      </c>
      <c r="FW1131" s="59" cm="1">
        <f t="array" ref="FW1131">IFERROR(INDEX('Cost Input'!$C$1:$R$496,'LCOH Calc'!$A1131,_xlfn.XMATCH('LCOH Calc'!FW$9,'Cost Input'!$C$3:$R$3)),0)</f>
        <v>0</v>
      </c>
      <c r="FX1131" s="59" cm="1">
        <f t="array" ref="FX1131">IFERROR(INDEX('Cost Input'!$C$1:$R$496,'LCOH Calc'!$A1131,_xlfn.XMATCH('LCOH Calc'!FX$9,'Cost Input'!$C$3:$R$3)),0)</f>
        <v>0</v>
      </c>
      <c r="FY1131" s="59" cm="1">
        <f t="array" ref="FY1131">IFERROR(INDEX('Cost Input'!$C$1:$R$496,'LCOH Calc'!$A1131,_xlfn.XMATCH('LCOH Calc'!FY$9,'Cost Input'!$C$3:$R$3)),0)</f>
        <v>0</v>
      </c>
      <c r="FZ1131" s="59" cm="1">
        <f t="array" ref="FZ1131">IFERROR(INDEX('Cost Input'!$C$1:$R$496,'LCOH Calc'!$A1131,_xlfn.XMATCH('LCOH Calc'!FZ$9,'Cost Input'!$C$3:$R$3)),0)</f>
        <v>0</v>
      </c>
      <c r="GA1131" s="59" cm="1">
        <f t="array" ref="GA1131">IFERROR(INDEX('Cost Input'!$C$1:$R$496,'LCOH Calc'!$A1131,_xlfn.XMATCH('LCOH Calc'!GA$9,'Cost Input'!$C$3:$R$3)),0)</f>
        <v>0</v>
      </c>
      <c r="GB1131" s="59" cm="1">
        <f t="array" ref="GB1131">IFERROR(INDEX('Cost Input'!$C$1:$R$496,'LCOH Calc'!$A1131,_xlfn.XMATCH('LCOH Calc'!GB$9,'Cost Input'!$C$3:$R$3)),0)</f>
        <v>0</v>
      </c>
      <c r="GC1131" s="59" cm="1">
        <f t="array" ref="GC1131">IFERROR(INDEX('Cost Input'!$C$1:$R$496,'LCOH Calc'!$A1131,_xlfn.XMATCH('LCOH Calc'!GC$9,'Cost Input'!$C$3:$R$3)),0)</f>
        <v>0</v>
      </c>
      <c r="GD1131" s="59" cm="1">
        <f t="array" ref="GD1131">IFERROR(INDEX('Cost Input'!$C$1:$R$496,'LCOH Calc'!$A1131,_xlfn.XMATCH('LCOH Calc'!GD$9,'Cost Input'!$C$3:$R$3)),0)</f>
        <v>0</v>
      </c>
      <c r="GE1131" s="59" cm="1">
        <f t="array" ref="GE1131">IFERROR(INDEX('Cost Input'!$C$1:$R$496,'LCOH Calc'!$A1131,_xlfn.XMATCH('LCOH Calc'!GE$9,'Cost Input'!$C$3:$R$3)),0)</f>
        <v>0</v>
      </c>
      <c r="GF1131" s="59" cm="1">
        <f t="array" ref="GF1131">IFERROR(INDEX('Cost Input'!$C$1:$R$496,'LCOH Calc'!$A1131,_xlfn.XMATCH('LCOH Calc'!GF$9,'Cost Input'!$C$3:$R$3)),0)</f>
        <v>0</v>
      </c>
      <c r="GG1131" s="59" cm="1">
        <f t="array" ref="GG1131">IFERROR(INDEX('Cost Input'!$C$1:$R$496,'LCOH Calc'!$A1131,_xlfn.XMATCH('LCOH Calc'!GG$9,'Cost Input'!$C$3:$R$3)),0)</f>
        <v>0</v>
      </c>
      <c r="GH1131" s="59" cm="1">
        <f t="array" ref="GH1131">IFERROR(INDEX('Cost Input'!$C$1:$R$496,'LCOH Calc'!$A1131,_xlfn.XMATCH('LCOH Calc'!GH$9,'Cost Input'!$C$3:$R$3)),0)</f>
        <v>0</v>
      </c>
      <c r="GI1131" s="59" cm="1">
        <f t="array" ref="GI1131">IFERROR(INDEX('Cost Input'!$C$1:$R$496,'LCOH Calc'!$A1131,_xlfn.XMATCH('LCOH Calc'!GI$9,'Cost Input'!$C$3:$R$3)),0)</f>
        <v>0</v>
      </c>
      <c r="GJ1131" s="59" cm="1">
        <f t="array" ref="GJ1131">IFERROR(INDEX('Cost Input'!$C$1:$R$496,'LCOH Calc'!$A1131,_xlfn.XMATCH('LCOH Calc'!GJ$9,'Cost Input'!$C$3:$R$3)),0)</f>
        <v>0</v>
      </c>
      <c r="GK1131" s="59" cm="1">
        <f t="array" ref="GK1131">IFERROR(INDEX('Cost Input'!$C$1:$R$496,'LCOH Calc'!$A1131,_xlfn.XMATCH('LCOH Calc'!GK$9,'Cost Input'!$C$3:$R$3)),0)</f>
        <v>0</v>
      </c>
      <c r="GL1131" s="59" cm="1">
        <f t="array" ref="GL1131">IFERROR(INDEX('Cost Input'!$C$1:$R$496,'LCOH Calc'!$A1131,_xlfn.XMATCH('LCOH Calc'!GL$9,'Cost Input'!$C$3:$R$3)),0)</f>
        <v>0</v>
      </c>
      <c r="GM1131" s="59" cm="1">
        <f t="array" ref="GM1131">IFERROR(INDEX('Cost Input'!$C$1:$R$496,'LCOH Calc'!$A1131,_xlfn.XMATCH('LCOH Calc'!GM$9,'Cost Input'!$C$3:$R$3)),0)</f>
        <v>0</v>
      </c>
      <c r="GN1131" s="59" cm="1">
        <f t="array" ref="GN1131">IFERROR(INDEX('Cost Input'!$C$1:$R$496,'LCOH Calc'!$A1131,_xlfn.XMATCH('LCOH Calc'!GN$9,'Cost Input'!$C$3:$R$3)),0)</f>
        <v>0</v>
      </c>
      <c r="GO1131" s="59" cm="1">
        <f t="array" ref="GO1131">IFERROR(INDEX('Cost Input'!$C$1:$R$496,'LCOH Calc'!$A1131,_xlfn.XMATCH('LCOH Calc'!GO$9,'Cost Input'!$C$3:$R$3)),0)</f>
        <v>0</v>
      </c>
      <c r="GP1131" s="59" cm="1">
        <f t="array" ref="GP1131">IFERROR(INDEX('Cost Input'!$C$1:$R$496,'LCOH Calc'!$A1131,_xlfn.XMATCH('LCOH Calc'!GP$9,'Cost Input'!$C$3:$R$3)),0)</f>
        <v>0</v>
      </c>
      <c r="GQ1131" s="59" cm="1">
        <f t="array" ref="GQ1131">IFERROR(INDEX('Cost Input'!$C$1:$R$496,'LCOH Calc'!$A1131,_xlfn.XMATCH('LCOH Calc'!GQ$9,'Cost Input'!$C$3:$R$3)),0)</f>
        <v>0</v>
      </c>
      <c r="GR1131" s="59" cm="1">
        <f t="array" ref="GR1131">IFERROR(INDEX('Cost Input'!$C$1:$R$496,'LCOH Calc'!$A1131,_xlfn.XMATCH('LCOH Calc'!GR$9,'Cost Input'!$C$3:$R$3)),0)</f>
        <v>0</v>
      </c>
      <c r="GS1131" s="59" cm="1">
        <f t="array" ref="GS1131">IFERROR(INDEX('Cost Input'!$C$1:$R$496,'LCOH Calc'!$A1131,_xlfn.XMATCH('LCOH Calc'!GS$9,'Cost Input'!$C$3:$R$3)),0)</f>
        <v>0</v>
      </c>
      <c r="GT1131" s="59" cm="1">
        <f t="array" ref="GT1131">IFERROR(INDEX('Cost Input'!$C$1:$R$496,'LCOH Calc'!$A1131,_xlfn.XMATCH('LCOH Calc'!GT$9,'Cost Input'!$C$3:$R$3)),0)</f>
        <v>0</v>
      </c>
      <c r="GU1131" s="59" cm="1">
        <f t="array" ref="GU1131">IFERROR(INDEX('Cost Input'!$C$1:$R$496,'LCOH Calc'!$A1131,_xlfn.XMATCH('LCOH Calc'!GU$9,'Cost Input'!$C$3:$R$3)),0)</f>
        <v>0</v>
      </c>
      <c r="GV1131" s="59" cm="1">
        <f t="array" ref="GV1131">IFERROR(INDEX('Cost Input'!$C$1:$R$496,'LCOH Calc'!$A1131,_xlfn.XMATCH('LCOH Calc'!GV$9,'Cost Input'!$C$3:$R$3)),0)</f>
        <v>0</v>
      </c>
      <c r="GW1131" s="59" cm="1">
        <f t="array" ref="GW1131">IFERROR(INDEX('Cost Input'!$C$1:$R$496,'LCOH Calc'!$A1131,_xlfn.XMATCH('LCOH Calc'!GW$9,'Cost Input'!$C$3:$R$3)),0)</f>
        <v>0</v>
      </c>
      <c r="GX1131" s="59" cm="1">
        <f t="array" ref="GX1131">IFERROR(INDEX('Cost Input'!$C$1:$R$496,'LCOH Calc'!$A1131,_xlfn.XMATCH('LCOH Calc'!GX$9,'Cost Input'!$C$3:$R$3)),0)</f>
        <v>0</v>
      </c>
      <c r="GY1131" s="59" cm="1">
        <f t="array" ref="GY1131">IFERROR(INDEX('Cost Input'!$C$1:$R$496,'LCOH Calc'!$A1131,_xlfn.XMATCH('LCOH Calc'!GY$9,'Cost Input'!$C$3:$R$3)),0)</f>
        <v>0</v>
      </c>
      <c r="GZ1131" s="59" cm="1">
        <f t="array" ref="GZ1131">IFERROR(INDEX('Cost Input'!$C$1:$R$496,'LCOH Calc'!$A1131,_xlfn.XMATCH('LCOH Calc'!GZ$9,'Cost Input'!$C$3:$R$3)),0)</f>
        <v>0</v>
      </c>
      <c r="HA1131" s="59" cm="1">
        <f t="array" ref="HA1131">IFERROR(INDEX('Cost Input'!$C$1:$R$496,'LCOH Calc'!$A1131,_xlfn.XMATCH('LCOH Calc'!HA$9,'Cost Input'!$C$3:$R$3)),0)</f>
        <v>0</v>
      </c>
      <c r="HB1131" s="59" cm="1">
        <f t="array" ref="HB1131">IFERROR(INDEX('Cost Input'!$C$1:$R$496,'LCOH Calc'!$A1131,_xlfn.XMATCH('LCOH Calc'!HB$9,'Cost Input'!$C$3:$R$3)),0)</f>
        <v>0</v>
      </c>
      <c r="HC1131" s="59" cm="1">
        <f t="array" ref="HC1131">IFERROR(INDEX('Cost Input'!$C$1:$R$496,'LCOH Calc'!$A1131,_xlfn.XMATCH('LCOH Calc'!HC$9,'Cost Input'!$C$3:$R$3)),0)</f>
        <v>0</v>
      </c>
      <c r="HD1131" s="59" cm="1">
        <f t="array" ref="HD1131">IFERROR(INDEX('Cost Input'!$C$1:$R$496,'LCOH Calc'!$A1131,_xlfn.XMATCH('LCOH Calc'!HD$9,'Cost Input'!$C$3:$R$3)),0)</f>
        <v>0</v>
      </c>
      <c r="HE1131" s="59" cm="1">
        <f t="array" ref="HE1131">IFERROR(INDEX('Cost Input'!$C$1:$R$496,'LCOH Calc'!$A1131,_xlfn.XMATCH('LCOH Calc'!HE$9,'Cost Input'!$C$3:$R$3)),0)</f>
        <v>0</v>
      </c>
      <c r="HF1131" s="59" cm="1">
        <f t="array" ref="HF1131">IFERROR(INDEX('Cost Input'!$C$1:$R$496,'LCOH Calc'!$A1131,_xlfn.XMATCH('LCOH Calc'!HF$9,'Cost Input'!$C$3:$R$3)),0)</f>
        <v>0</v>
      </c>
      <c r="HG1131" s="59" cm="1">
        <f t="array" ref="HG1131">IFERROR(INDEX('Cost Input'!$C$1:$R$496,'LCOH Calc'!$A1131,_xlfn.XMATCH('LCOH Calc'!HG$9,'Cost Input'!$C$3:$R$3)),0)</f>
        <v>0</v>
      </c>
      <c r="HH1131" s="59" cm="1">
        <f t="array" ref="HH1131">IFERROR(INDEX('Cost Input'!$C$1:$R$496,'LCOH Calc'!$A1131,_xlfn.XMATCH('LCOH Calc'!HH$9,'Cost Input'!$C$3:$R$3)),0)</f>
        <v>0</v>
      </c>
      <c r="HI1131" s="59" cm="1">
        <f t="array" ref="HI1131">IFERROR(INDEX('Cost Input'!$C$1:$R$496,'LCOH Calc'!$A1131,_xlfn.XMATCH('LCOH Calc'!HI$9,'Cost Input'!$C$3:$R$3)),0)</f>
        <v>0</v>
      </c>
      <c r="HJ1131" s="59" cm="1">
        <f t="array" ref="HJ1131">IFERROR(INDEX('Cost Input'!$C$1:$R$496,'LCOH Calc'!$A1131,_xlfn.XMATCH('LCOH Calc'!HJ$9,'Cost Input'!$C$3:$R$3)),0)</f>
        <v>0</v>
      </c>
      <c r="HK1131" s="59" cm="1">
        <f t="array" ref="HK1131">IFERROR(INDEX('Cost Input'!$C$1:$R$496,'LCOH Calc'!$A1131,_xlfn.XMATCH('LCOH Calc'!HK$9,'Cost Input'!$C$3:$R$3)),0)</f>
        <v>0</v>
      </c>
      <c r="HL1131" s="59" cm="1">
        <f t="array" ref="HL1131">IFERROR(INDEX('Cost Input'!$C$1:$R$496,'LCOH Calc'!$A1131,_xlfn.XMATCH('LCOH Calc'!HL$9,'Cost Input'!$C$3:$R$3)),0)</f>
        <v>0</v>
      </c>
      <c r="HM1131" s="59" cm="1">
        <f t="array" ref="HM1131">IFERROR(INDEX('Cost Input'!$C$1:$R$496,'LCOH Calc'!$A1131,_xlfn.XMATCH('LCOH Calc'!HM$9,'Cost Input'!$C$3:$R$3)),0)</f>
        <v>0</v>
      </c>
      <c r="HN1131" s="59" cm="1">
        <f t="array" ref="HN1131">IFERROR(INDEX('Cost Input'!$C$1:$R$496,'LCOH Calc'!$A1131,_xlfn.XMATCH('LCOH Calc'!HN$9,'Cost Input'!$C$3:$R$3)),0)</f>
        <v>0</v>
      </c>
      <c r="HO1131" s="59" cm="1">
        <f t="array" ref="HO1131">IFERROR(INDEX('Cost Input'!$C$1:$R$496,'LCOH Calc'!$A1131,_xlfn.XMATCH('LCOH Calc'!HO$9,'Cost Input'!$C$3:$R$3)),0)</f>
        <v>0</v>
      </c>
      <c r="HP1131" s="59" cm="1">
        <f t="array" ref="HP1131">IFERROR(INDEX('Cost Input'!$C$1:$R$496,'LCOH Calc'!$A1131,_xlfn.XMATCH('LCOH Calc'!HP$9,'Cost Input'!$C$3:$R$3)),0)</f>
        <v>0</v>
      </c>
      <c r="HQ1131" s="59" cm="1">
        <f t="array" ref="HQ1131">IFERROR(INDEX('Cost Input'!$C$1:$R$496,'LCOH Calc'!$A1131,_xlfn.XMATCH('LCOH Calc'!HQ$9,'Cost Input'!$C$3:$R$3)),0)</f>
        <v>0</v>
      </c>
      <c r="HR1131" s="59" cm="1">
        <f t="array" ref="HR1131">IFERROR(INDEX('Cost Input'!$C$1:$R$496,'LCOH Calc'!$A1131,_xlfn.XMATCH('LCOH Calc'!HR$9,'Cost Input'!$C$3:$R$3)),0)</f>
        <v>0</v>
      </c>
      <c r="HS1131" s="59" cm="1">
        <f t="array" ref="HS1131">IFERROR(INDEX('Cost Input'!$C$1:$R$496,'LCOH Calc'!$A1131,_xlfn.XMATCH('LCOH Calc'!HS$9,'Cost Input'!$C$3:$R$3)),0)</f>
        <v>0</v>
      </c>
      <c r="HT1131" s="59" cm="1">
        <f t="array" ref="HT1131">IFERROR(INDEX('Cost Input'!$C$1:$R$496,'LCOH Calc'!$A1131,_xlfn.XMATCH('LCOH Calc'!HT$9,'Cost Input'!$C$3:$R$3)),0)</f>
        <v>0</v>
      </c>
      <c r="HU1131" s="59" cm="1">
        <f t="array" ref="HU1131">IFERROR(INDEX('Cost Input'!$C$1:$R$496,'LCOH Calc'!$A1131,_xlfn.XMATCH('LCOH Calc'!HU$9,'Cost Input'!$C$3:$R$3)),0)</f>
        <v>0</v>
      </c>
      <c r="HV1131" s="59" cm="1">
        <f t="array" ref="HV1131">IFERROR(INDEX('Cost Input'!$C$1:$R$496,'LCOH Calc'!$A1131,_xlfn.XMATCH('LCOH Calc'!HV$9,'Cost Input'!$C$3:$R$3)),0)</f>
        <v>0</v>
      </c>
      <c r="HW1131" s="59" cm="1">
        <f t="array" ref="HW1131">IFERROR(INDEX('Cost Input'!$C$1:$R$496,'LCOH Calc'!$A1131,_xlfn.XMATCH('LCOH Calc'!HW$9,'Cost Input'!$C$3:$R$3)),0)</f>
        <v>0</v>
      </c>
      <c r="HX1131" s="59" cm="1">
        <f t="array" ref="HX1131">IFERROR(INDEX('Cost Input'!$C$1:$R$496,'LCOH Calc'!$A1131,_xlfn.XMATCH('LCOH Calc'!HX$9,'Cost Input'!$C$3:$R$3)),0)</f>
        <v>0</v>
      </c>
      <c r="HY1131" s="59" cm="1">
        <f t="array" ref="HY1131">IFERROR(INDEX('Cost Input'!$C$1:$R$496,'LCOH Calc'!$A1131,_xlfn.XMATCH('LCOH Calc'!HY$9,'Cost Input'!$C$3:$R$3)),0)</f>
        <v>0</v>
      </c>
      <c r="HZ1131" s="59" cm="1">
        <f t="array" ref="HZ1131">IFERROR(INDEX('Cost Input'!$C$1:$R$496,'LCOH Calc'!$A1131,_xlfn.XMATCH('LCOH Calc'!HZ$9,'Cost Input'!$C$3:$R$3)),0)</f>
        <v>0</v>
      </c>
      <c r="IA1131" s="59" cm="1">
        <f t="array" ref="IA1131">IFERROR(INDEX('Cost Input'!$C$1:$R$496,'LCOH Calc'!$A1131,_xlfn.XMATCH('LCOH Calc'!IA$9,'Cost Input'!$C$3:$R$3)),0)</f>
        <v>0</v>
      </c>
      <c r="IB1131" s="59" cm="1">
        <f t="array" ref="IB1131">IFERROR(INDEX('Cost Input'!$C$1:$R$496,'LCOH Calc'!$A1131,_xlfn.XMATCH('LCOH Calc'!IB$9,'Cost Input'!$C$3:$R$3)),0)</f>
        <v>0</v>
      </c>
      <c r="IC1131" s="59" cm="1">
        <f t="array" ref="IC1131">IFERROR(INDEX('Cost Input'!$C$1:$R$496,'LCOH Calc'!$A1131,_xlfn.XMATCH('LCOH Calc'!IC$9,'Cost Input'!$C$3:$R$3)),0)</f>
        <v>0</v>
      </c>
      <c r="ID1131" s="59" cm="1">
        <f t="array" ref="ID1131">IFERROR(INDEX('Cost Input'!$C$1:$R$496,'LCOH Calc'!$A1131,_xlfn.XMATCH('LCOH Calc'!ID$9,'Cost Input'!$C$3:$R$3)),0)</f>
        <v>0</v>
      </c>
      <c r="IE1131" s="59" cm="1">
        <f t="array" ref="IE1131">IFERROR(INDEX('Cost Input'!$C$1:$R$496,'LCOH Calc'!$A1131,_xlfn.XMATCH('LCOH Calc'!IE$9,'Cost Input'!$C$3:$R$3)),0)</f>
        <v>0</v>
      </c>
      <c r="IF1131" s="59" cm="1">
        <f t="array" ref="IF1131">IFERROR(INDEX('Cost Input'!$C$1:$R$496,'LCOH Calc'!$A1131,_xlfn.XMATCH('LCOH Calc'!IF$9,'Cost Input'!$C$3:$R$3)),0)</f>
        <v>0</v>
      </c>
      <c r="IG1131" s="59" cm="1">
        <f t="array" ref="IG1131">IFERROR(INDEX('Cost Input'!$C$1:$R$496,'LCOH Calc'!$A1131,_xlfn.XMATCH('LCOH Calc'!IG$9,'Cost Input'!$C$3:$R$3)),0)</f>
        <v>0</v>
      </c>
      <c r="IH1131" s="59" cm="1">
        <f t="array" ref="IH1131">IFERROR(INDEX('Cost Input'!$C$1:$R$496,'LCOH Calc'!$A1131,_xlfn.XMATCH('LCOH Calc'!IH$9,'Cost Input'!$C$3:$R$3)),0)</f>
        <v>0</v>
      </c>
      <c r="II1131" s="59" cm="1">
        <f t="array" ref="II1131">IFERROR(INDEX('Cost Input'!$C$1:$R$496,'LCOH Calc'!$A1131,_xlfn.XMATCH('LCOH Calc'!II$9,'Cost Input'!$C$3:$R$3)),0)</f>
        <v>0</v>
      </c>
      <c r="IJ1131" s="59" cm="1">
        <f t="array" ref="IJ1131">IFERROR(INDEX('Cost Input'!$C$1:$R$496,'LCOH Calc'!$A1131,_xlfn.XMATCH('LCOH Calc'!IJ$9,'Cost Input'!$C$3:$R$3)),0)</f>
        <v>0</v>
      </c>
      <c r="IK1131" s="59" cm="1">
        <f t="array" ref="IK1131">IFERROR(INDEX('Cost Input'!$C$1:$R$496,'LCOH Calc'!$A1131,_xlfn.XMATCH('LCOH Calc'!IK$9,'Cost Input'!$C$3:$R$3)),0)</f>
        <v>0</v>
      </c>
      <c r="IL1131" s="59" cm="1">
        <f t="array" ref="IL1131">IFERROR(INDEX('Cost Input'!$C$1:$R$496,'LCOH Calc'!$A1131,_xlfn.XMATCH('LCOH Calc'!IL$9,'Cost Input'!$C$3:$R$3)),0)</f>
        <v>0</v>
      </c>
      <c r="IM1131" s="59" cm="1">
        <f t="array" ref="IM1131">IFERROR(INDEX('Cost Input'!$C$1:$R$496,'LCOH Calc'!$A1131,_xlfn.XMATCH('LCOH Calc'!IM$9,'Cost Input'!$C$3:$R$3)),0)</f>
        <v>0</v>
      </c>
      <c r="IN1131" s="59" cm="1">
        <f t="array" ref="IN1131">IFERROR(INDEX('Cost Input'!$C$1:$R$496,'LCOH Calc'!$A1131,_xlfn.XMATCH('LCOH Calc'!IN$9,'Cost Input'!$C$3:$R$3)),0)</f>
        <v>0</v>
      </c>
      <c r="IO1131" s="59" cm="1">
        <f t="array" ref="IO1131">IFERROR(INDEX('Cost Input'!$C$1:$R$496,'LCOH Calc'!$A1131,_xlfn.XMATCH('LCOH Calc'!IO$9,'Cost Input'!$C$3:$R$3)),0)</f>
        <v>0</v>
      </c>
      <c r="IP1131" s="59" cm="1">
        <f t="array" ref="IP1131">IFERROR(INDEX('Cost Input'!$C$1:$R$496,'LCOH Calc'!$A1131,_xlfn.XMATCH('LCOH Calc'!IP$9,'Cost Input'!$C$3:$R$3)),0)</f>
        <v>0</v>
      </c>
      <c r="IQ1131" s="59" cm="1">
        <f t="array" ref="IQ1131">IFERROR(INDEX('Cost Input'!$C$1:$R$496,'LCOH Calc'!$A1131,_xlfn.XMATCH('LCOH Calc'!IQ$9,'Cost Input'!$C$3:$R$3)),0)</f>
        <v>0</v>
      </c>
      <c r="IR1131" s="59" cm="1">
        <f t="array" ref="IR1131">IFERROR(INDEX('Cost Input'!$C$1:$R$496,'LCOH Calc'!$A1131,_xlfn.XMATCH('LCOH Calc'!IR$9,'Cost Input'!$C$3:$R$3)),0)</f>
        <v>0</v>
      </c>
      <c r="IS1131" s="59" cm="1">
        <f t="array" ref="IS1131">IFERROR(INDEX('Cost Input'!$C$1:$R$496,'LCOH Calc'!$A1131,_xlfn.XMATCH('LCOH Calc'!IS$9,'Cost Input'!$C$3:$R$3)),0)</f>
        <v>0</v>
      </c>
      <c r="IT1131" s="59" cm="1">
        <f t="array" ref="IT1131">IFERROR(INDEX('Cost Input'!$C$1:$R$496,'LCOH Calc'!$A1131,_xlfn.XMATCH('LCOH Calc'!IT$9,'Cost Input'!$C$3:$R$3)),0)</f>
        <v>0</v>
      </c>
      <c r="IU1131" s="59" cm="1">
        <f t="array" ref="IU1131">IFERROR(INDEX('Cost Input'!$C$1:$R$496,'LCOH Calc'!$A1131,_xlfn.XMATCH('LCOH Calc'!IU$9,'Cost Input'!$C$3:$R$3)),0)</f>
        <v>0</v>
      </c>
      <c r="IV1131" s="48"/>
      <c r="IW1131" s="48"/>
      <c r="IX1131" s="48"/>
      <c r="IY1131" s="48"/>
      <c r="IZ1131" s="48"/>
      <c r="JA1131" s="48"/>
      <c r="JB1131" s="48"/>
      <c r="JC1131" s="48"/>
      <c r="JD1131" s="48"/>
      <c r="JE1131" s="48"/>
      <c r="JF1131" s="48"/>
      <c r="JG1131" s="48"/>
      <c r="JH1131" s="48"/>
      <c r="JL1131" s="277" t="s">
        <v>164</v>
      </c>
    </row>
    <row r="1132" spans="1:272" hidden="1" outlineLevel="1" x14ac:dyDescent="0.3">
      <c r="A1132" s="53">
        <f t="shared" si="8133"/>
        <v>130</v>
      </c>
      <c r="B1132" s="6" t="str">
        <f>'Cost Input'!A130</f>
        <v>[placeholder]</v>
      </c>
      <c r="C1132" s="38" t="str">
        <f>'Cost Input'!B130</f>
        <v>x</v>
      </c>
      <c r="D1132" s="106" cm="1">
        <f t="array" ref="D1132">IFERROR(INDEX('Cost Input'!$C$1:$R$496,'LCOH Calc'!$A1132,_xlfn.XMATCH('LCOH Calc'!D$9,'Cost Input'!$C$3:$R$3)),0)</f>
        <v>0</v>
      </c>
      <c r="E1132" s="54" cm="1">
        <f t="array" ref="E1132">IFERROR(INDEX('Cost Input'!$C$1:$R$496,'LCOH Calc'!$A1132,_xlfn.XMATCH('LCOH Calc'!E$9,'Cost Input'!$C$3:$R$3)),0)</f>
        <v>0</v>
      </c>
      <c r="F1132" s="54" cm="1">
        <f t="array" ref="F1132">IFERROR(INDEX('Cost Input'!$C$1:$R$496,'LCOH Calc'!$A1132,_xlfn.XMATCH('LCOH Calc'!F$9,'Cost Input'!$C$3:$R$3)),0)</f>
        <v>0</v>
      </c>
      <c r="G1132" s="54" cm="1">
        <f t="array" ref="G1132">IFERROR(INDEX('Cost Input'!$C$1:$R$496,'LCOH Calc'!$A1132,_xlfn.XMATCH('LCOH Calc'!G$9,'Cost Input'!$C$3:$R$3)),0)</f>
        <v>0</v>
      </c>
      <c r="H1132" s="54" cm="1">
        <f t="array" ref="H1132">IFERROR(INDEX('Cost Input'!$C$1:$R$496,'LCOH Calc'!$A1132,_xlfn.XMATCH('LCOH Calc'!H$9,'Cost Input'!$C$3:$R$3)),0)</f>
        <v>0</v>
      </c>
      <c r="I1132" s="54" cm="1">
        <f t="array" ref="I1132">IFERROR(INDEX('Cost Input'!$C$1:$R$496,'LCOH Calc'!$A1132,_xlfn.XMATCH('LCOH Calc'!I$9,'Cost Input'!$C$3:$R$3)),0)</f>
        <v>0</v>
      </c>
      <c r="J1132" s="54" cm="1">
        <f t="array" ref="J1132">IFERROR(INDEX('Cost Input'!$C$1:$R$496,'LCOH Calc'!$A1132,_xlfn.XMATCH('LCOH Calc'!J$9,'Cost Input'!$C$3:$R$3)),0)</f>
        <v>0</v>
      </c>
      <c r="K1132" s="54" cm="1">
        <f t="array" ref="K1132">IFERROR(INDEX('Cost Input'!$C$1:$R$496,'LCOH Calc'!$A1132,_xlfn.XMATCH('LCOH Calc'!K$9,'Cost Input'!$C$3:$R$3)),0)</f>
        <v>0</v>
      </c>
      <c r="L1132" s="54" cm="1">
        <f t="array" ref="L1132">IFERROR(INDEX('Cost Input'!$C$1:$R$496,'LCOH Calc'!$A1132,_xlfn.XMATCH('LCOH Calc'!L$9,'Cost Input'!$C$3:$R$3)),0)</f>
        <v>0</v>
      </c>
      <c r="M1132" s="54" cm="1">
        <f t="array" ref="M1132">IFERROR(INDEX('Cost Input'!$C$1:$R$496,'LCOH Calc'!$A1132,_xlfn.XMATCH('LCOH Calc'!M$9,'Cost Input'!$C$3:$R$3)),0)</f>
        <v>0</v>
      </c>
      <c r="N1132" s="54" cm="1">
        <f t="array" ref="N1132">IFERROR(INDEX('Cost Input'!$C$1:$R$496,'LCOH Calc'!$A1132,_xlfn.XMATCH('LCOH Calc'!N$9,'Cost Input'!$C$3:$R$3)),0)</f>
        <v>0</v>
      </c>
      <c r="O1132" s="54" cm="1">
        <f t="array" ref="O1132">IFERROR(INDEX('Cost Input'!$C$1:$R$496,'LCOH Calc'!$A1132,_xlfn.XMATCH('LCOH Calc'!O$9,'Cost Input'!$C$3:$R$3)),0)</f>
        <v>0</v>
      </c>
      <c r="P1132" s="54" cm="1">
        <f t="array" ref="P1132">IFERROR(INDEX('Cost Input'!$C$1:$R$496,'LCOH Calc'!$A1132,_xlfn.XMATCH('LCOH Calc'!P$9,'Cost Input'!$C$3:$R$3)),0)</f>
        <v>0</v>
      </c>
      <c r="Q1132" s="54" cm="1">
        <f t="array" ref="Q1132">IFERROR(INDEX('Cost Input'!$C$1:$R$496,'LCOH Calc'!$A1132,_xlfn.XMATCH('LCOH Calc'!Q$9,'Cost Input'!$C$3:$R$3)),0)</f>
        <v>0</v>
      </c>
      <c r="R1132" s="54" cm="1">
        <f t="array" ref="R1132">IFERROR(INDEX('Cost Input'!$C$1:$R$496,'LCOH Calc'!$A1132,_xlfn.XMATCH('LCOH Calc'!R$9,'Cost Input'!$C$3:$R$3)),0)</f>
        <v>0</v>
      </c>
      <c r="S1132" s="54" cm="1">
        <f t="array" ref="S1132">IFERROR(INDEX('Cost Input'!$C$1:$R$496,'LCOH Calc'!$A1132,_xlfn.XMATCH('LCOH Calc'!S$9,'Cost Input'!$C$3:$R$3)),0)</f>
        <v>0</v>
      </c>
      <c r="T1132" s="54" cm="1">
        <f t="array" ref="T1132">IFERROR(INDEX('Cost Input'!$C$1:$R$496,'LCOH Calc'!$A1132,_xlfn.XMATCH('LCOH Calc'!T$9,'Cost Input'!$C$3:$R$3)),0)</f>
        <v>0</v>
      </c>
      <c r="U1132" s="54" cm="1">
        <f t="array" ref="U1132">IFERROR(INDEX('Cost Input'!$C$1:$R$496,'LCOH Calc'!$A1132,_xlfn.XMATCH('LCOH Calc'!U$9,'Cost Input'!$C$3:$R$3)),0)</f>
        <v>0</v>
      </c>
      <c r="V1132" s="54" cm="1">
        <f t="array" ref="V1132">IFERROR(INDEX('Cost Input'!$C$1:$R$496,'LCOH Calc'!$A1132,_xlfn.XMATCH('LCOH Calc'!V$9,'Cost Input'!$C$3:$R$3)),0)</f>
        <v>0</v>
      </c>
      <c r="W1132" s="54" cm="1">
        <f t="array" ref="W1132">IFERROR(INDEX('Cost Input'!$C$1:$R$496,'LCOH Calc'!$A1132,_xlfn.XMATCH('LCOH Calc'!W$9,'Cost Input'!$C$3:$R$3)),0)</f>
        <v>0</v>
      </c>
      <c r="X1132" s="54" cm="1">
        <f t="array" ref="X1132">IFERROR(INDEX('Cost Input'!$C$1:$R$496,'LCOH Calc'!$A1132,_xlfn.XMATCH('LCOH Calc'!X$9,'Cost Input'!$C$3:$R$3)),0)</f>
        <v>0</v>
      </c>
      <c r="Y1132" s="54" cm="1">
        <f t="array" ref="Y1132">IFERROR(INDEX('Cost Input'!$C$1:$R$496,'LCOH Calc'!$A1132,_xlfn.XMATCH('LCOH Calc'!Y$9,'Cost Input'!$C$3:$R$3)),0)</f>
        <v>0</v>
      </c>
      <c r="Z1132" s="54" cm="1">
        <f t="array" ref="Z1132">IFERROR(INDEX('Cost Input'!$C$1:$R$496,'LCOH Calc'!$A1132,_xlfn.XMATCH('LCOH Calc'!Z$9,'Cost Input'!$C$3:$R$3)),0)</f>
        <v>0</v>
      </c>
      <c r="AA1132" s="54" cm="1">
        <f t="array" ref="AA1132">IFERROR(INDEX('Cost Input'!$C$1:$R$496,'LCOH Calc'!$A1132,_xlfn.XMATCH('LCOH Calc'!AA$9,'Cost Input'!$C$3:$R$3)),0)</f>
        <v>0</v>
      </c>
      <c r="AB1132" s="54" cm="1">
        <f t="array" ref="AB1132">IFERROR(INDEX('Cost Input'!$C$1:$R$496,'LCOH Calc'!$A1132,_xlfn.XMATCH('LCOH Calc'!AB$9,'Cost Input'!$C$3:$R$3)),0)</f>
        <v>0</v>
      </c>
      <c r="AC1132" s="54" cm="1">
        <f t="array" ref="AC1132">IFERROR(INDEX('Cost Input'!$C$1:$R$496,'LCOH Calc'!$A1132,_xlfn.XMATCH('LCOH Calc'!AC$9,'Cost Input'!$C$3:$R$3)),0)</f>
        <v>0</v>
      </c>
      <c r="AD1132" s="54" cm="1">
        <f t="array" ref="AD1132">IFERROR(INDEX('Cost Input'!$C$1:$R$496,'LCOH Calc'!$A1132,_xlfn.XMATCH('LCOH Calc'!AD$9,'Cost Input'!$C$3:$R$3)),0)</f>
        <v>0</v>
      </c>
      <c r="AE1132" s="54" cm="1">
        <f t="array" ref="AE1132">IFERROR(INDEX('Cost Input'!$C$1:$R$496,'LCOH Calc'!$A1132,_xlfn.XMATCH('LCOH Calc'!AE$9,'Cost Input'!$C$3:$R$3)),0)</f>
        <v>0</v>
      </c>
      <c r="AF1132" s="54" cm="1">
        <f t="array" ref="AF1132">IFERROR(INDEX('Cost Input'!$C$1:$R$496,'LCOH Calc'!$A1132,_xlfn.XMATCH('LCOH Calc'!AF$9,'Cost Input'!$C$3:$R$3)),0)</f>
        <v>0</v>
      </c>
      <c r="AG1132" s="54" cm="1">
        <f t="array" ref="AG1132">IFERROR(INDEX('Cost Input'!$C$1:$R$496,'LCOH Calc'!$A1132,_xlfn.XMATCH('LCOH Calc'!AG$9,'Cost Input'!$C$3:$R$3)),0)</f>
        <v>0</v>
      </c>
      <c r="AH1132" s="54" cm="1">
        <f t="array" ref="AH1132">IFERROR(INDEX('Cost Input'!$C$1:$R$496,'LCOH Calc'!$A1132,_xlfn.XMATCH('LCOH Calc'!AH$9,'Cost Input'!$C$3:$R$3)),0)</f>
        <v>0</v>
      </c>
      <c r="AI1132" s="54" cm="1">
        <f t="array" ref="AI1132">IFERROR(INDEX('Cost Input'!$C$1:$R$496,'LCOH Calc'!$A1132,_xlfn.XMATCH('LCOH Calc'!AI$9,'Cost Input'!$C$3:$R$3)),0)</f>
        <v>0</v>
      </c>
      <c r="AJ1132" s="54" cm="1">
        <f t="array" ref="AJ1132">IFERROR(INDEX('Cost Input'!$C$1:$R$496,'LCOH Calc'!$A1132,_xlfn.XMATCH('LCOH Calc'!AJ$9,'Cost Input'!$C$3:$R$3)),0)</f>
        <v>0</v>
      </c>
      <c r="AK1132" s="54" cm="1">
        <f t="array" ref="AK1132">IFERROR(INDEX('Cost Input'!$C$1:$R$496,'LCOH Calc'!$A1132,_xlfn.XMATCH('LCOH Calc'!AK$9,'Cost Input'!$C$3:$R$3)),0)</f>
        <v>0</v>
      </c>
      <c r="AL1132" s="54" cm="1">
        <f t="array" ref="AL1132">IFERROR(INDEX('Cost Input'!$C$1:$R$496,'LCOH Calc'!$A1132,_xlfn.XMATCH('LCOH Calc'!AL$9,'Cost Input'!$C$3:$R$3)),0)</f>
        <v>0</v>
      </c>
      <c r="AM1132" s="54" cm="1">
        <f t="array" ref="AM1132">IFERROR(INDEX('Cost Input'!$C$1:$R$496,'LCOH Calc'!$A1132,_xlfn.XMATCH('LCOH Calc'!AM$9,'Cost Input'!$C$3:$R$3)),0)</f>
        <v>0</v>
      </c>
      <c r="AN1132" s="54" cm="1">
        <f t="array" ref="AN1132">IFERROR(INDEX('Cost Input'!$C$1:$R$496,'LCOH Calc'!$A1132,_xlfn.XMATCH('LCOH Calc'!AN$9,'Cost Input'!$C$3:$R$3)),0)</f>
        <v>0</v>
      </c>
      <c r="AO1132" s="54" cm="1">
        <f t="array" ref="AO1132">IFERROR(INDEX('Cost Input'!$C$1:$R$496,'LCOH Calc'!$A1132,_xlfn.XMATCH('LCOH Calc'!AO$9,'Cost Input'!$C$3:$R$3)),0)</f>
        <v>0</v>
      </c>
      <c r="AP1132" s="54" cm="1">
        <f t="array" ref="AP1132">IFERROR(INDEX('Cost Input'!$C$1:$R$496,'LCOH Calc'!$A1132,_xlfn.XMATCH('LCOH Calc'!AP$9,'Cost Input'!$C$3:$R$3)),0)</f>
        <v>0</v>
      </c>
      <c r="AQ1132" s="54" cm="1">
        <f t="array" ref="AQ1132">IFERROR(INDEX('Cost Input'!$C$1:$R$496,'LCOH Calc'!$A1132,_xlfn.XMATCH('LCOH Calc'!AQ$9,'Cost Input'!$C$3:$R$3)),0)</f>
        <v>0</v>
      </c>
      <c r="AR1132" s="54" cm="1">
        <f t="array" ref="AR1132">IFERROR(INDEX('Cost Input'!$C$1:$R$496,'LCOH Calc'!$A1132,_xlfn.XMATCH('LCOH Calc'!AR$9,'Cost Input'!$C$3:$R$3)),0)</f>
        <v>0</v>
      </c>
      <c r="AS1132" s="54" cm="1">
        <f t="array" ref="AS1132">IFERROR(INDEX('Cost Input'!$C$1:$R$496,'LCOH Calc'!$A1132,_xlfn.XMATCH('LCOH Calc'!AS$9,'Cost Input'!$C$3:$R$3)),0)</f>
        <v>0</v>
      </c>
      <c r="AT1132" s="54" cm="1">
        <f t="array" ref="AT1132">IFERROR(INDEX('Cost Input'!$C$1:$R$496,'LCOH Calc'!$A1132,_xlfn.XMATCH('LCOH Calc'!AT$9,'Cost Input'!$C$3:$R$3)),0)</f>
        <v>0</v>
      </c>
      <c r="AU1132" s="54" cm="1">
        <f t="array" ref="AU1132">IFERROR(INDEX('Cost Input'!$C$1:$R$496,'LCOH Calc'!$A1132,_xlfn.XMATCH('LCOH Calc'!AU$9,'Cost Input'!$C$3:$R$3)),0)</f>
        <v>0</v>
      </c>
      <c r="AV1132" s="54" cm="1">
        <f t="array" ref="AV1132">IFERROR(INDEX('Cost Input'!$C$1:$R$496,'LCOH Calc'!$A1132,_xlfn.XMATCH('LCOH Calc'!AV$9,'Cost Input'!$C$3:$R$3)),0)</f>
        <v>0</v>
      </c>
      <c r="AW1132" s="54" cm="1">
        <f t="array" ref="AW1132">IFERROR(INDEX('Cost Input'!$C$1:$R$496,'LCOH Calc'!$A1132,_xlfn.XMATCH('LCOH Calc'!AW$9,'Cost Input'!$C$3:$R$3)),0)</f>
        <v>0</v>
      </c>
      <c r="AX1132" s="54" cm="1">
        <f t="array" ref="AX1132">IFERROR(INDEX('Cost Input'!$C$1:$R$496,'LCOH Calc'!$A1132,_xlfn.XMATCH('LCOH Calc'!AX$9,'Cost Input'!$C$3:$R$3)),0)</f>
        <v>0</v>
      </c>
      <c r="AY1132" s="54" cm="1">
        <f t="array" ref="AY1132">IFERROR(INDEX('Cost Input'!$C$1:$R$496,'LCOH Calc'!$A1132,_xlfn.XMATCH('LCOH Calc'!AY$9,'Cost Input'!$C$3:$R$3)),0)</f>
        <v>0</v>
      </c>
      <c r="AZ1132" s="54" cm="1">
        <f t="array" ref="AZ1132">IFERROR(INDEX('Cost Input'!$C$1:$R$496,'LCOH Calc'!$A1132,_xlfn.XMATCH('LCOH Calc'!AZ$9,'Cost Input'!$C$3:$R$3)),0)</f>
        <v>0</v>
      </c>
      <c r="BA1132" s="54" cm="1">
        <f t="array" ref="BA1132">IFERROR(INDEX('Cost Input'!$C$1:$R$496,'LCOH Calc'!$A1132,_xlfn.XMATCH('LCOH Calc'!BA$9,'Cost Input'!$C$3:$R$3)),0)</f>
        <v>0</v>
      </c>
      <c r="BB1132" s="54" cm="1">
        <f t="array" ref="BB1132">IFERROR(INDEX('Cost Input'!$C$1:$R$496,'LCOH Calc'!$A1132,_xlfn.XMATCH('LCOH Calc'!BB$9,'Cost Input'!$C$3:$R$3)),0)</f>
        <v>0</v>
      </c>
      <c r="BC1132" s="54" cm="1">
        <f t="array" ref="BC1132">IFERROR(INDEX('Cost Input'!$C$1:$R$496,'LCOH Calc'!$A1132,_xlfn.XMATCH('LCOH Calc'!BC$9,'Cost Input'!$C$3:$R$3)),0)</f>
        <v>0</v>
      </c>
      <c r="BD1132" s="54" cm="1">
        <f t="array" ref="BD1132">IFERROR(INDEX('Cost Input'!$C$1:$R$496,'LCOH Calc'!$A1132,_xlfn.XMATCH('LCOH Calc'!BD$9,'Cost Input'!$C$3:$R$3)),0)</f>
        <v>0</v>
      </c>
      <c r="BE1132" s="54" cm="1">
        <f t="array" ref="BE1132">IFERROR(INDEX('Cost Input'!$C$1:$R$496,'LCOH Calc'!$A1132,_xlfn.XMATCH('LCOH Calc'!BE$9,'Cost Input'!$C$3:$R$3)),0)</f>
        <v>0</v>
      </c>
      <c r="BF1132" s="54" cm="1">
        <f t="array" ref="BF1132">IFERROR(INDEX('Cost Input'!$C$1:$R$496,'LCOH Calc'!$A1132,_xlfn.XMATCH('LCOH Calc'!BF$9,'Cost Input'!$C$3:$R$3)),0)</f>
        <v>0</v>
      </c>
      <c r="BG1132" s="54" cm="1">
        <f t="array" ref="BG1132">IFERROR(INDEX('Cost Input'!$C$1:$R$496,'LCOH Calc'!$A1132,_xlfn.XMATCH('LCOH Calc'!BG$9,'Cost Input'!$C$3:$R$3)),0)</f>
        <v>0</v>
      </c>
      <c r="BH1132" s="54" cm="1">
        <f t="array" ref="BH1132">IFERROR(INDEX('Cost Input'!$C$1:$R$496,'LCOH Calc'!$A1132,_xlfn.XMATCH('LCOH Calc'!BH$9,'Cost Input'!$C$3:$R$3)),0)</f>
        <v>0</v>
      </c>
      <c r="BI1132" s="54" cm="1">
        <f t="array" ref="BI1132">IFERROR(INDEX('Cost Input'!$C$1:$R$496,'LCOH Calc'!$A1132,_xlfn.XMATCH('LCOH Calc'!BI$9,'Cost Input'!$C$3:$R$3)),0)</f>
        <v>0</v>
      </c>
      <c r="BJ1132" s="54" cm="1">
        <f t="array" ref="BJ1132">IFERROR(INDEX('Cost Input'!$C$1:$R$496,'LCOH Calc'!$A1132,_xlfn.XMATCH('LCOH Calc'!BJ$9,'Cost Input'!$C$3:$R$3)),0)</f>
        <v>0</v>
      </c>
      <c r="BK1132" s="54" cm="1">
        <f t="array" ref="BK1132">IFERROR(INDEX('Cost Input'!$C$1:$R$496,'LCOH Calc'!$A1132,_xlfn.XMATCH('LCOH Calc'!BK$9,'Cost Input'!$C$3:$R$3)),0)</f>
        <v>0</v>
      </c>
      <c r="BL1132" s="54" cm="1">
        <f t="array" ref="BL1132">IFERROR(INDEX('Cost Input'!$C$1:$R$496,'LCOH Calc'!$A1132,_xlfn.XMATCH('LCOH Calc'!BL$9,'Cost Input'!$C$3:$R$3)),0)</f>
        <v>0</v>
      </c>
      <c r="BM1132" s="54" cm="1">
        <f t="array" ref="BM1132">IFERROR(INDEX('Cost Input'!$C$1:$R$496,'LCOH Calc'!$A1132,_xlfn.XMATCH('LCOH Calc'!BM$9,'Cost Input'!$C$3:$R$3)),0)</f>
        <v>0</v>
      </c>
      <c r="BN1132" s="54" cm="1">
        <f t="array" ref="BN1132">IFERROR(INDEX('Cost Input'!$C$1:$R$496,'LCOH Calc'!$A1132,_xlfn.XMATCH('LCOH Calc'!BN$9,'Cost Input'!$C$3:$R$3)),0)</f>
        <v>0</v>
      </c>
      <c r="BO1132" s="54" cm="1">
        <f t="array" ref="BO1132">IFERROR(INDEX('Cost Input'!$C$1:$R$496,'LCOH Calc'!$A1132,_xlfn.XMATCH('LCOH Calc'!BO$9,'Cost Input'!$C$3:$R$3)),0)</f>
        <v>0</v>
      </c>
      <c r="BP1132" s="54" cm="1">
        <f t="array" ref="BP1132">IFERROR(INDEX('Cost Input'!$C$1:$R$496,'LCOH Calc'!$A1132,_xlfn.XMATCH('LCOH Calc'!BP$9,'Cost Input'!$C$3:$R$3)),0)</f>
        <v>0</v>
      </c>
      <c r="BQ1132" s="54" cm="1">
        <f t="array" ref="BQ1132">IFERROR(INDEX('Cost Input'!$C$1:$R$496,'LCOH Calc'!$A1132,_xlfn.XMATCH('LCOH Calc'!BQ$9,'Cost Input'!$C$3:$R$3)),0)</f>
        <v>0</v>
      </c>
      <c r="BR1132" s="54" cm="1">
        <f t="array" ref="BR1132">IFERROR(INDEX('Cost Input'!$C$1:$R$496,'LCOH Calc'!$A1132,_xlfn.XMATCH('LCOH Calc'!BR$9,'Cost Input'!$C$3:$R$3)),0)</f>
        <v>0</v>
      </c>
      <c r="BS1132" s="54" cm="1">
        <f t="array" ref="BS1132">IFERROR(INDEX('Cost Input'!$C$1:$R$496,'LCOH Calc'!$A1132,_xlfn.XMATCH('LCOH Calc'!BS$9,'Cost Input'!$C$3:$R$3)),0)</f>
        <v>0</v>
      </c>
      <c r="BT1132" s="54" cm="1">
        <f t="array" ref="BT1132">IFERROR(INDEX('Cost Input'!$C$1:$R$496,'LCOH Calc'!$A1132,_xlfn.XMATCH('LCOH Calc'!BT$9,'Cost Input'!$C$3:$R$3)),0)</f>
        <v>0</v>
      </c>
      <c r="BU1132" s="54" cm="1">
        <f t="array" ref="BU1132">IFERROR(INDEX('Cost Input'!$C$1:$R$496,'LCOH Calc'!$A1132,_xlfn.XMATCH('LCOH Calc'!BU$9,'Cost Input'!$C$3:$R$3)),0)</f>
        <v>0</v>
      </c>
      <c r="BV1132" s="54" cm="1">
        <f t="array" ref="BV1132">IFERROR(INDEX('Cost Input'!$C$1:$R$496,'LCOH Calc'!$A1132,_xlfn.XMATCH('LCOH Calc'!BV$9,'Cost Input'!$C$3:$R$3)),0)</f>
        <v>0</v>
      </c>
      <c r="BW1132" s="54" cm="1">
        <f t="array" ref="BW1132">IFERROR(INDEX('Cost Input'!$C$1:$R$496,'LCOH Calc'!$A1132,_xlfn.XMATCH('LCOH Calc'!BW$9,'Cost Input'!$C$3:$R$3)),0)</f>
        <v>0</v>
      </c>
      <c r="BX1132" s="54" cm="1">
        <f t="array" ref="BX1132">IFERROR(INDEX('Cost Input'!$C$1:$R$496,'LCOH Calc'!$A1132,_xlfn.XMATCH('LCOH Calc'!BX$9,'Cost Input'!$C$3:$R$3)),0)</f>
        <v>0</v>
      </c>
      <c r="BY1132" s="54" cm="1">
        <f t="array" ref="BY1132">IFERROR(INDEX('Cost Input'!$C$1:$R$496,'LCOH Calc'!$A1132,_xlfn.XMATCH('LCOH Calc'!BY$9,'Cost Input'!$C$3:$R$3)),0)</f>
        <v>0</v>
      </c>
      <c r="BZ1132" s="54" cm="1">
        <f t="array" ref="BZ1132">IFERROR(INDEX('Cost Input'!$C$1:$R$496,'LCOH Calc'!$A1132,_xlfn.XMATCH('LCOH Calc'!BZ$9,'Cost Input'!$C$3:$R$3)),0)</f>
        <v>0</v>
      </c>
      <c r="CA1132" s="54" cm="1">
        <f t="array" ref="CA1132">IFERROR(INDEX('Cost Input'!$C$1:$R$496,'LCOH Calc'!$A1132,_xlfn.XMATCH('LCOH Calc'!CA$9,'Cost Input'!$C$3:$R$3)),0)</f>
        <v>0</v>
      </c>
      <c r="CB1132" s="54" cm="1">
        <f t="array" ref="CB1132">IFERROR(INDEX('Cost Input'!$C$1:$R$496,'LCOH Calc'!$A1132,_xlfn.XMATCH('LCOH Calc'!CB$9,'Cost Input'!$C$3:$R$3)),0)</f>
        <v>0</v>
      </c>
      <c r="CC1132" s="54" cm="1">
        <f t="array" ref="CC1132">IFERROR(INDEX('Cost Input'!$C$1:$R$496,'LCOH Calc'!$A1132,_xlfn.XMATCH('LCOH Calc'!CC$9,'Cost Input'!$C$3:$R$3)),0)</f>
        <v>0</v>
      </c>
      <c r="CD1132" s="54" cm="1">
        <f t="array" ref="CD1132">IFERROR(INDEX('Cost Input'!$C$1:$R$496,'LCOH Calc'!$A1132,_xlfn.XMATCH('LCOH Calc'!CD$9,'Cost Input'!$C$3:$R$3)),0)</f>
        <v>0</v>
      </c>
      <c r="CE1132" s="54" cm="1">
        <f t="array" ref="CE1132">IFERROR(INDEX('Cost Input'!$C$1:$R$496,'LCOH Calc'!$A1132,_xlfn.XMATCH('LCOH Calc'!CE$9,'Cost Input'!$C$3:$R$3)),0)</f>
        <v>0</v>
      </c>
      <c r="CF1132" s="54" cm="1">
        <f t="array" ref="CF1132">IFERROR(INDEX('Cost Input'!$C$1:$R$496,'LCOH Calc'!$A1132,_xlfn.XMATCH('LCOH Calc'!CF$9,'Cost Input'!$C$3:$R$3)),0)</f>
        <v>0</v>
      </c>
      <c r="CG1132" s="54" cm="1">
        <f t="array" ref="CG1132">IFERROR(INDEX('Cost Input'!$C$1:$R$496,'LCOH Calc'!$A1132,_xlfn.XMATCH('LCOH Calc'!CG$9,'Cost Input'!$C$3:$R$3)),0)</f>
        <v>0</v>
      </c>
      <c r="CH1132" s="54" cm="1">
        <f t="array" ref="CH1132">IFERROR(INDEX('Cost Input'!$C$1:$R$496,'LCOH Calc'!$A1132,_xlfn.XMATCH('LCOH Calc'!CH$9,'Cost Input'!$C$3:$R$3)),0)</f>
        <v>0</v>
      </c>
      <c r="CI1132" s="54" cm="1">
        <f t="array" ref="CI1132">IFERROR(INDEX('Cost Input'!$C$1:$R$496,'LCOH Calc'!$A1132,_xlfn.XMATCH('LCOH Calc'!CI$9,'Cost Input'!$C$3:$R$3)),0)</f>
        <v>0</v>
      </c>
      <c r="CJ1132" s="54" cm="1">
        <f t="array" ref="CJ1132">IFERROR(INDEX('Cost Input'!$C$1:$R$496,'LCOH Calc'!$A1132,_xlfn.XMATCH('LCOH Calc'!CJ$9,'Cost Input'!$C$3:$R$3)),0)</f>
        <v>0</v>
      </c>
      <c r="CK1132" s="54" cm="1">
        <f t="array" ref="CK1132">IFERROR(INDEX('Cost Input'!$C$1:$R$496,'LCOH Calc'!$A1132,_xlfn.XMATCH('LCOH Calc'!CK$9,'Cost Input'!$C$3:$R$3)),0)</f>
        <v>0</v>
      </c>
      <c r="CL1132" s="54" cm="1">
        <f t="array" ref="CL1132">IFERROR(INDEX('Cost Input'!$C$1:$R$496,'LCOH Calc'!$A1132,_xlfn.XMATCH('LCOH Calc'!CL$9,'Cost Input'!$C$3:$R$3)),0)</f>
        <v>0</v>
      </c>
      <c r="CM1132" s="54" cm="1">
        <f t="array" ref="CM1132">IFERROR(INDEX('Cost Input'!$C$1:$R$496,'LCOH Calc'!$A1132,_xlfn.XMATCH('LCOH Calc'!CM$9,'Cost Input'!$C$3:$R$3)),0)</f>
        <v>0</v>
      </c>
      <c r="CN1132" s="54" cm="1">
        <f t="array" ref="CN1132">IFERROR(INDEX('Cost Input'!$C$1:$R$496,'LCOH Calc'!$A1132,_xlfn.XMATCH('LCOH Calc'!CN$9,'Cost Input'!$C$3:$R$3)),0)</f>
        <v>0</v>
      </c>
      <c r="CO1132" s="54" cm="1">
        <f t="array" ref="CO1132">IFERROR(INDEX('Cost Input'!$C$1:$R$496,'LCOH Calc'!$A1132,_xlfn.XMATCH('LCOH Calc'!CO$9,'Cost Input'!$C$3:$R$3)),0)</f>
        <v>0</v>
      </c>
      <c r="CP1132" s="54" cm="1">
        <f t="array" ref="CP1132">IFERROR(INDEX('Cost Input'!$C$1:$R$496,'LCOH Calc'!$A1132,_xlfn.XMATCH('LCOH Calc'!CP$9,'Cost Input'!$C$3:$R$3)),0)</f>
        <v>0</v>
      </c>
      <c r="CQ1132" s="54" cm="1">
        <f t="array" ref="CQ1132">IFERROR(INDEX('Cost Input'!$C$1:$R$496,'LCOH Calc'!$A1132,_xlfn.XMATCH('LCOH Calc'!CQ$9,'Cost Input'!$C$3:$R$3)),0)</f>
        <v>0</v>
      </c>
      <c r="CR1132" s="54" cm="1">
        <f t="array" ref="CR1132">IFERROR(INDEX('Cost Input'!$C$1:$R$496,'LCOH Calc'!$A1132,_xlfn.XMATCH('LCOH Calc'!CR$9,'Cost Input'!$C$3:$R$3)),0)</f>
        <v>0</v>
      </c>
      <c r="CS1132" s="54" cm="1">
        <f t="array" ref="CS1132">IFERROR(INDEX('Cost Input'!$C$1:$R$496,'LCOH Calc'!$A1132,_xlfn.XMATCH('LCOH Calc'!CS$9,'Cost Input'!$C$3:$R$3)),0)</f>
        <v>0</v>
      </c>
      <c r="CT1132" s="54" cm="1">
        <f t="array" ref="CT1132">IFERROR(INDEX('Cost Input'!$C$1:$R$496,'LCOH Calc'!$A1132,_xlfn.XMATCH('LCOH Calc'!CT$9,'Cost Input'!$C$3:$R$3)),0)</f>
        <v>0</v>
      </c>
      <c r="CU1132" s="54" cm="1">
        <f t="array" ref="CU1132">IFERROR(INDEX('Cost Input'!$C$1:$R$496,'LCOH Calc'!$A1132,_xlfn.XMATCH('LCOH Calc'!CU$9,'Cost Input'!$C$3:$R$3)),0)</f>
        <v>0</v>
      </c>
      <c r="CV1132" s="54" cm="1">
        <f t="array" ref="CV1132">IFERROR(INDEX('Cost Input'!$C$1:$R$496,'LCOH Calc'!$A1132,_xlfn.XMATCH('LCOH Calc'!CV$9,'Cost Input'!$C$3:$R$3)),0)</f>
        <v>0</v>
      </c>
      <c r="CW1132" s="54" cm="1">
        <f t="array" ref="CW1132">IFERROR(INDEX('Cost Input'!$C$1:$R$496,'LCOH Calc'!$A1132,_xlfn.XMATCH('LCOH Calc'!CW$9,'Cost Input'!$C$3:$R$3)),0)</f>
        <v>0</v>
      </c>
      <c r="CX1132" s="54" cm="1">
        <f t="array" ref="CX1132">IFERROR(INDEX('Cost Input'!$C$1:$R$496,'LCOH Calc'!$A1132,_xlfn.XMATCH('LCOH Calc'!CX$9,'Cost Input'!$C$3:$R$3)),0)</f>
        <v>0</v>
      </c>
      <c r="CY1132" s="54" cm="1">
        <f t="array" ref="CY1132">IFERROR(INDEX('Cost Input'!$C$1:$R$496,'LCOH Calc'!$A1132,_xlfn.XMATCH('LCOH Calc'!CY$9,'Cost Input'!$C$3:$R$3)),0)</f>
        <v>0</v>
      </c>
      <c r="CZ1132" s="54" cm="1">
        <f t="array" ref="CZ1132">IFERROR(INDEX('Cost Input'!$C$1:$R$496,'LCOH Calc'!$A1132,_xlfn.XMATCH('LCOH Calc'!CZ$9,'Cost Input'!$C$3:$R$3)),0)</f>
        <v>0</v>
      </c>
      <c r="DA1132" s="54" cm="1">
        <f t="array" ref="DA1132">IFERROR(INDEX('Cost Input'!$C$1:$R$496,'LCOH Calc'!$A1132,_xlfn.XMATCH('LCOH Calc'!DA$9,'Cost Input'!$C$3:$R$3)),0)</f>
        <v>0</v>
      </c>
      <c r="DB1132" s="54" cm="1">
        <f t="array" ref="DB1132">IFERROR(INDEX('Cost Input'!$C$1:$R$496,'LCOH Calc'!$A1132,_xlfn.XMATCH('LCOH Calc'!DB$9,'Cost Input'!$C$3:$R$3)),0)</f>
        <v>0</v>
      </c>
      <c r="DC1132" s="54" cm="1">
        <f t="array" ref="DC1132">IFERROR(INDEX('Cost Input'!$C$1:$R$496,'LCOH Calc'!$A1132,_xlfn.XMATCH('LCOH Calc'!DC$9,'Cost Input'!$C$3:$R$3)),0)</f>
        <v>0</v>
      </c>
      <c r="DD1132" s="54" cm="1">
        <f t="array" ref="DD1132">IFERROR(INDEX('Cost Input'!$C$1:$R$496,'LCOH Calc'!$A1132,_xlfn.XMATCH('LCOH Calc'!DD$9,'Cost Input'!$C$3:$R$3)),0)</f>
        <v>0</v>
      </c>
      <c r="DE1132" s="54" cm="1">
        <f t="array" ref="DE1132">IFERROR(INDEX('Cost Input'!$C$1:$R$496,'LCOH Calc'!$A1132,_xlfn.XMATCH('LCOH Calc'!DE$9,'Cost Input'!$C$3:$R$3)),0)</f>
        <v>0</v>
      </c>
      <c r="DF1132" s="54" cm="1">
        <f t="array" ref="DF1132">IFERROR(INDEX('Cost Input'!$C$1:$R$496,'LCOH Calc'!$A1132,_xlfn.XMATCH('LCOH Calc'!DF$9,'Cost Input'!$C$3:$R$3)),0)</f>
        <v>0</v>
      </c>
      <c r="DG1132" s="54" cm="1">
        <f t="array" ref="DG1132">IFERROR(INDEX('Cost Input'!$C$1:$R$496,'LCOH Calc'!$A1132,_xlfn.XMATCH('LCOH Calc'!DG$9,'Cost Input'!$C$3:$R$3)),0)</f>
        <v>0</v>
      </c>
      <c r="DH1132" s="54" cm="1">
        <f t="array" ref="DH1132">IFERROR(INDEX('Cost Input'!$C$1:$R$496,'LCOH Calc'!$A1132,_xlfn.XMATCH('LCOH Calc'!DH$9,'Cost Input'!$C$3:$R$3)),0)</f>
        <v>0</v>
      </c>
      <c r="DI1132" s="54" cm="1">
        <f t="array" ref="DI1132">IFERROR(INDEX('Cost Input'!$C$1:$R$496,'LCOH Calc'!$A1132,_xlfn.XMATCH('LCOH Calc'!DI$9,'Cost Input'!$C$3:$R$3)),0)</f>
        <v>0</v>
      </c>
      <c r="DJ1132" s="54" cm="1">
        <f t="array" ref="DJ1132">IFERROR(INDEX('Cost Input'!$C$1:$R$496,'LCOH Calc'!$A1132,_xlfn.XMATCH('LCOH Calc'!DJ$9,'Cost Input'!$C$3:$R$3)),0)</f>
        <v>0</v>
      </c>
      <c r="DK1132" s="54" cm="1">
        <f t="array" ref="DK1132">IFERROR(INDEX('Cost Input'!$C$1:$R$496,'LCOH Calc'!$A1132,_xlfn.XMATCH('LCOH Calc'!DK$9,'Cost Input'!$C$3:$R$3)),0)</f>
        <v>0</v>
      </c>
      <c r="DL1132" s="54" cm="1">
        <f t="array" ref="DL1132">IFERROR(INDEX('Cost Input'!$C$1:$R$496,'LCOH Calc'!$A1132,_xlfn.XMATCH('LCOH Calc'!DL$9,'Cost Input'!$C$3:$R$3)),0)</f>
        <v>0</v>
      </c>
      <c r="DM1132" s="54" cm="1">
        <f t="array" ref="DM1132">IFERROR(INDEX('Cost Input'!$C$1:$R$496,'LCOH Calc'!$A1132,_xlfn.XMATCH('LCOH Calc'!DM$9,'Cost Input'!$C$3:$R$3)),0)</f>
        <v>0</v>
      </c>
      <c r="DN1132" s="54" cm="1">
        <f t="array" ref="DN1132">IFERROR(INDEX('Cost Input'!$C$1:$R$496,'LCOH Calc'!$A1132,_xlfn.XMATCH('LCOH Calc'!DN$9,'Cost Input'!$C$3:$R$3)),0)</f>
        <v>0</v>
      </c>
      <c r="DO1132" s="54" cm="1">
        <f t="array" ref="DO1132">IFERROR(INDEX('Cost Input'!$C$1:$R$496,'LCOH Calc'!$A1132,_xlfn.XMATCH('LCOH Calc'!DO$9,'Cost Input'!$C$3:$R$3)),0)</f>
        <v>0</v>
      </c>
      <c r="DP1132" s="54" cm="1">
        <f t="array" ref="DP1132">IFERROR(INDEX('Cost Input'!$C$1:$R$496,'LCOH Calc'!$A1132,_xlfn.XMATCH('LCOH Calc'!DP$9,'Cost Input'!$C$3:$R$3)),0)</f>
        <v>0</v>
      </c>
      <c r="DQ1132" s="54" cm="1">
        <f t="array" ref="DQ1132">IFERROR(INDEX('Cost Input'!$C$1:$R$496,'LCOH Calc'!$A1132,_xlfn.XMATCH('LCOH Calc'!DQ$9,'Cost Input'!$C$3:$R$3)),0)</f>
        <v>0</v>
      </c>
      <c r="DR1132" s="54" cm="1">
        <f t="array" ref="DR1132">IFERROR(INDEX('Cost Input'!$C$1:$R$496,'LCOH Calc'!$A1132,_xlfn.XMATCH('LCOH Calc'!DR$9,'Cost Input'!$C$3:$R$3)),0)</f>
        <v>0</v>
      </c>
      <c r="DS1132" s="54" cm="1">
        <f t="array" ref="DS1132">IFERROR(INDEX('Cost Input'!$C$1:$R$496,'LCOH Calc'!$A1132,_xlfn.XMATCH('LCOH Calc'!DS$9,'Cost Input'!$C$3:$R$3)),0)</f>
        <v>0</v>
      </c>
      <c r="DT1132" s="54" cm="1">
        <f t="array" ref="DT1132">IFERROR(INDEX('Cost Input'!$C$1:$R$496,'LCOH Calc'!$A1132,_xlfn.XMATCH('LCOH Calc'!DT$9,'Cost Input'!$C$3:$R$3)),0)</f>
        <v>0</v>
      </c>
      <c r="DU1132" s="54" cm="1">
        <f t="array" ref="DU1132">IFERROR(INDEX('Cost Input'!$C$1:$R$496,'LCOH Calc'!$A1132,_xlfn.XMATCH('LCOH Calc'!DU$9,'Cost Input'!$C$3:$R$3)),0)</f>
        <v>0</v>
      </c>
      <c r="DV1132" s="54" cm="1">
        <f t="array" ref="DV1132">IFERROR(INDEX('Cost Input'!$C$1:$R$496,'LCOH Calc'!$A1132,_xlfn.XMATCH('LCOH Calc'!DV$9,'Cost Input'!$C$3:$R$3)),0)</f>
        <v>0</v>
      </c>
      <c r="DW1132" s="54" cm="1">
        <f t="array" ref="DW1132">IFERROR(INDEX('Cost Input'!$C$1:$R$496,'LCOH Calc'!$A1132,_xlfn.XMATCH('LCOH Calc'!DW$9,'Cost Input'!$C$3:$R$3)),0)</f>
        <v>0</v>
      </c>
      <c r="DX1132" s="54" cm="1">
        <f t="array" ref="DX1132">IFERROR(INDEX('Cost Input'!$C$1:$R$496,'LCOH Calc'!$A1132,_xlfn.XMATCH('LCOH Calc'!DX$9,'Cost Input'!$C$3:$R$3)),0)</f>
        <v>0</v>
      </c>
      <c r="DY1132" s="54" cm="1">
        <f t="array" ref="DY1132">IFERROR(INDEX('Cost Input'!$C$1:$R$496,'LCOH Calc'!$A1132,_xlfn.XMATCH('LCOH Calc'!DY$9,'Cost Input'!$C$3:$R$3)),0)</f>
        <v>0</v>
      </c>
      <c r="DZ1132" s="54" cm="1">
        <f t="array" ref="DZ1132">IFERROR(INDEX('Cost Input'!$C$1:$R$496,'LCOH Calc'!$A1132,_xlfn.XMATCH('LCOH Calc'!DZ$9,'Cost Input'!$C$3:$R$3)),0)</f>
        <v>0</v>
      </c>
      <c r="EA1132" s="54" cm="1">
        <f t="array" ref="EA1132">IFERROR(INDEX('Cost Input'!$C$1:$R$496,'LCOH Calc'!$A1132,_xlfn.XMATCH('LCOH Calc'!EA$9,'Cost Input'!$C$3:$R$3)),0)</f>
        <v>0</v>
      </c>
      <c r="EB1132" s="54" cm="1">
        <f t="array" ref="EB1132">IFERROR(INDEX('Cost Input'!$C$1:$R$496,'LCOH Calc'!$A1132,_xlfn.XMATCH('LCOH Calc'!EB$9,'Cost Input'!$C$3:$R$3)),0)</f>
        <v>0</v>
      </c>
      <c r="EC1132" s="54" cm="1">
        <f t="array" ref="EC1132">IFERROR(INDEX('Cost Input'!$C$1:$R$496,'LCOH Calc'!$A1132,_xlfn.XMATCH('LCOH Calc'!EC$9,'Cost Input'!$C$3:$R$3)),0)</f>
        <v>0</v>
      </c>
      <c r="ED1132" s="54" cm="1">
        <f t="array" ref="ED1132">IFERROR(INDEX('Cost Input'!$C$1:$R$496,'LCOH Calc'!$A1132,_xlfn.XMATCH('LCOH Calc'!ED$9,'Cost Input'!$C$3:$R$3)),0)</f>
        <v>0</v>
      </c>
      <c r="EE1132" s="54" cm="1">
        <f t="array" ref="EE1132">IFERROR(INDEX('Cost Input'!$C$1:$R$496,'LCOH Calc'!$A1132,_xlfn.XMATCH('LCOH Calc'!EE$9,'Cost Input'!$C$3:$R$3)),0)</f>
        <v>0</v>
      </c>
      <c r="EF1132" s="54" cm="1">
        <f t="array" ref="EF1132">IFERROR(INDEX('Cost Input'!$C$1:$R$496,'LCOH Calc'!$A1132,_xlfn.XMATCH('LCOH Calc'!EF$9,'Cost Input'!$C$3:$R$3)),0)</f>
        <v>0</v>
      </c>
      <c r="EG1132" s="54" cm="1">
        <f t="array" ref="EG1132">IFERROR(INDEX('Cost Input'!$C$1:$R$496,'LCOH Calc'!$A1132,_xlfn.XMATCH('LCOH Calc'!EG$9,'Cost Input'!$C$3:$R$3)),0)</f>
        <v>0</v>
      </c>
      <c r="EH1132" s="54" cm="1">
        <f t="array" ref="EH1132">IFERROR(INDEX('Cost Input'!$C$1:$R$496,'LCOH Calc'!$A1132,_xlfn.XMATCH('LCOH Calc'!EH$9,'Cost Input'!$C$3:$R$3)),0)</f>
        <v>0</v>
      </c>
      <c r="EI1132" s="54" cm="1">
        <f t="array" ref="EI1132">IFERROR(INDEX('Cost Input'!$C$1:$R$496,'LCOH Calc'!$A1132,_xlfn.XMATCH('LCOH Calc'!EI$9,'Cost Input'!$C$3:$R$3)),0)</f>
        <v>0</v>
      </c>
      <c r="EJ1132" s="54" cm="1">
        <f t="array" ref="EJ1132">IFERROR(INDEX('Cost Input'!$C$1:$R$496,'LCOH Calc'!$A1132,_xlfn.XMATCH('LCOH Calc'!EJ$9,'Cost Input'!$C$3:$R$3)),0)</f>
        <v>0</v>
      </c>
      <c r="EK1132" s="54" cm="1">
        <f t="array" ref="EK1132">IFERROR(INDEX('Cost Input'!$C$1:$R$496,'LCOH Calc'!$A1132,_xlfn.XMATCH('LCOH Calc'!EK$9,'Cost Input'!$C$3:$R$3)),0)</f>
        <v>0</v>
      </c>
      <c r="EL1132" s="54" cm="1">
        <f t="array" ref="EL1132">IFERROR(INDEX('Cost Input'!$C$1:$R$496,'LCOH Calc'!$A1132,_xlfn.XMATCH('LCOH Calc'!EL$9,'Cost Input'!$C$3:$R$3)),0)</f>
        <v>0</v>
      </c>
      <c r="EM1132" s="54" cm="1">
        <f t="array" ref="EM1132">IFERROR(INDEX('Cost Input'!$C$1:$R$496,'LCOH Calc'!$A1132,_xlfn.XMATCH('LCOH Calc'!EM$9,'Cost Input'!$C$3:$R$3)),0)</f>
        <v>0</v>
      </c>
      <c r="EN1132" s="54" cm="1">
        <f t="array" ref="EN1132">IFERROR(INDEX('Cost Input'!$C$1:$R$496,'LCOH Calc'!$A1132,_xlfn.XMATCH('LCOH Calc'!EN$9,'Cost Input'!$C$3:$R$3)),0)</f>
        <v>0</v>
      </c>
      <c r="EO1132" s="54" cm="1">
        <f t="array" ref="EO1132">IFERROR(INDEX('Cost Input'!$C$1:$R$496,'LCOH Calc'!$A1132,_xlfn.XMATCH('LCOH Calc'!EO$9,'Cost Input'!$C$3:$R$3)),0)</f>
        <v>0</v>
      </c>
      <c r="EP1132" s="54" cm="1">
        <f t="array" ref="EP1132">IFERROR(INDEX('Cost Input'!$C$1:$R$496,'LCOH Calc'!$A1132,_xlfn.XMATCH('LCOH Calc'!EP$9,'Cost Input'!$C$3:$R$3)),0)</f>
        <v>0</v>
      </c>
      <c r="EQ1132" s="54" cm="1">
        <f t="array" ref="EQ1132">IFERROR(INDEX('Cost Input'!$C$1:$R$496,'LCOH Calc'!$A1132,_xlfn.XMATCH('LCOH Calc'!EQ$9,'Cost Input'!$C$3:$R$3)),0)</f>
        <v>0</v>
      </c>
      <c r="ER1132" s="54" cm="1">
        <f t="array" ref="ER1132">IFERROR(INDEX('Cost Input'!$C$1:$R$496,'LCOH Calc'!$A1132,_xlfn.XMATCH('LCOH Calc'!ER$9,'Cost Input'!$C$3:$R$3)),0)</f>
        <v>0</v>
      </c>
      <c r="ES1132" s="54" cm="1">
        <f t="array" ref="ES1132">IFERROR(INDEX('Cost Input'!$C$1:$R$496,'LCOH Calc'!$A1132,_xlfn.XMATCH('LCOH Calc'!ES$9,'Cost Input'!$C$3:$R$3)),0)</f>
        <v>0</v>
      </c>
      <c r="ET1132" s="54" cm="1">
        <f t="array" ref="ET1132">IFERROR(INDEX('Cost Input'!$C$1:$R$496,'LCOH Calc'!$A1132,_xlfn.XMATCH('LCOH Calc'!ET$9,'Cost Input'!$C$3:$R$3)),0)</f>
        <v>0</v>
      </c>
      <c r="EU1132" s="54" cm="1">
        <f t="array" ref="EU1132">IFERROR(INDEX('Cost Input'!$C$1:$R$496,'LCOH Calc'!$A1132,_xlfn.XMATCH('LCOH Calc'!EU$9,'Cost Input'!$C$3:$R$3)),0)</f>
        <v>0</v>
      </c>
      <c r="EV1132" s="54" cm="1">
        <f t="array" ref="EV1132">IFERROR(INDEX('Cost Input'!$C$1:$R$496,'LCOH Calc'!$A1132,_xlfn.XMATCH('LCOH Calc'!EV$9,'Cost Input'!$C$3:$R$3)),0)</f>
        <v>0</v>
      </c>
      <c r="EW1132" s="54" cm="1">
        <f t="array" ref="EW1132">IFERROR(INDEX('Cost Input'!$C$1:$R$496,'LCOH Calc'!$A1132,_xlfn.XMATCH('LCOH Calc'!EW$9,'Cost Input'!$C$3:$R$3)),0)</f>
        <v>0</v>
      </c>
      <c r="EX1132" s="54" cm="1">
        <f t="array" ref="EX1132">IFERROR(INDEX('Cost Input'!$C$1:$R$496,'LCOH Calc'!$A1132,_xlfn.XMATCH('LCOH Calc'!EX$9,'Cost Input'!$C$3:$R$3)),0)</f>
        <v>0</v>
      </c>
      <c r="EY1132" s="54" cm="1">
        <f t="array" ref="EY1132">IFERROR(INDEX('Cost Input'!$C$1:$R$496,'LCOH Calc'!$A1132,_xlfn.XMATCH('LCOH Calc'!EY$9,'Cost Input'!$C$3:$R$3)),0)</f>
        <v>0</v>
      </c>
      <c r="EZ1132" s="54" cm="1">
        <f t="array" ref="EZ1132">IFERROR(INDEX('Cost Input'!$C$1:$R$496,'LCOH Calc'!$A1132,_xlfn.XMATCH('LCOH Calc'!EZ$9,'Cost Input'!$C$3:$R$3)),0)</f>
        <v>0</v>
      </c>
      <c r="FA1132" s="54" cm="1">
        <f t="array" ref="FA1132">IFERROR(INDEX('Cost Input'!$C$1:$R$496,'LCOH Calc'!$A1132,_xlfn.XMATCH('LCOH Calc'!FA$9,'Cost Input'!$C$3:$R$3)),0)</f>
        <v>0</v>
      </c>
      <c r="FB1132" s="54" cm="1">
        <f t="array" ref="FB1132">IFERROR(INDEX('Cost Input'!$C$1:$R$496,'LCOH Calc'!$A1132,_xlfn.XMATCH('LCOH Calc'!FB$9,'Cost Input'!$C$3:$R$3)),0)</f>
        <v>0</v>
      </c>
      <c r="FC1132" s="54" cm="1">
        <f t="array" ref="FC1132">IFERROR(INDEX('Cost Input'!$C$1:$R$496,'LCOH Calc'!$A1132,_xlfn.XMATCH('LCOH Calc'!FC$9,'Cost Input'!$C$3:$R$3)),0)</f>
        <v>0</v>
      </c>
      <c r="FD1132" s="54" cm="1">
        <f t="array" ref="FD1132">IFERROR(INDEX('Cost Input'!$C$1:$R$496,'LCOH Calc'!$A1132,_xlfn.XMATCH('LCOH Calc'!FD$9,'Cost Input'!$C$3:$R$3)),0)</f>
        <v>0</v>
      </c>
      <c r="FE1132" s="54" cm="1">
        <f t="array" ref="FE1132">IFERROR(INDEX('Cost Input'!$C$1:$R$496,'LCOH Calc'!$A1132,_xlfn.XMATCH('LCOH Calc'!FE$9,'Cost Input'!$C$3:$R$3)),0)</f>
        <v>0</v>
      </c>
      <c r="FF1132" s="54" cm="1">
        <f t="array" ref="FF1132">IFERROR(INDEX('Cost Input'!$C$1:$R$496,'LCOH Calc'!$A1132,_xlfn.XMATCH('LCOH Calc'!FF$9,'Cost Input'!$C$3:$R$3)),0)</f>
        <v>0</v>
      </c>
      <c r="FG1132" s="54" cm="1">
        <f t="array" ref="FG1132">IFERROR(INDEX('Cost Input'!$C$1:$R$496,'LCOH Calc'!$A1132,_xlfn.XMATCH('LCOH Calc'!FG$9,'Cost Input'!$C$3:$R$3)),0)</f>
        <v>0</v>
      </c>
      <c r="FH1132" s="54" cm="1">
        <f t="array" ref="FH1132">IFERROR(INDEX('Cost Input'!$C$1:$R$496,'LCOH Calc'!$A1132,_xlfn.XMATCH('LCOH Calc'!FH$9,'Cost Input'!$C$3:$R$3)),0)</f>
        <v>0</v>
      </c>
      <c r="FI1132" s="54" cm="1">
        <f t="array" ref="FI1132">IFERROR(INDEX('Cost Input'!$C$1:$R$496,'LCOH Calc'!$A1132,_xlfn.XMATCH('LCOH Calc'!FI$9,'Cost Input'!$C$3:$R$3)),0)</f>
        <v>0</v>
      </c>
      <c r="FJ1132" s="54" cm="1">
        <f t="array" ref="FJ1132">IFERROR(INDEX('Cost Input'!$C$1:$R$496,'LCOH Calc'!$A1132,_xlfn.XMATCH('LCOH Calc'!FJ$9,'Cost Input'!$C$3:$R$3)),0)</f>
        <v>0</v>
      </c>
      <c r="FK1132" s="54" cm="1">
        <f t="array" ref="FK1132">IFERROR(INDEX('Cost Input'!$C$1:$R$496,'LCOH Calc'!$A1132,_xlfn.XMATCH('LCOH Calc'!FK$9,'Cost Input'!$C$3:$R$3)),0)</f>
        <v>0</v>
      </c>
      <c r="FL1132" s="54" cm="1">
        <f t="array" ref="FL1132">IFERROR(INDEX('Cost Input'!$C$1:$R$496,'LCOH Calc'!$A1132,_xlfn.XMATCH('LCOH Calc'!FL$9,'Cost Input'!$C$3:$R$3)),0)</f>
        <v>0</v>
      </c>
      <c r="FM1132" s="54" cm="1">
        <f t="array" ref="FM1132">IFERROR(INDEX('Cost Input'!$C$1:$R$496,'LCOH Calc'!$A1132,_xlfn.XMATCH('LCOH Calc'!FM$9,'Cost Input'!$C$3:$R$3)),0)</f>
        <v>0</v>
      </c>
      <c r="FN1132" s="54" cm="1">
        <f t="array" ref="FN1132">IFERROR(INDEX('Cost Input'!$C$1:$R$496,'LCOH Calc'!$A1132,_xlfn.XMATCH('LCOH Calc'!FN$9,'Cost Input'!$C$3:$R$3)),0)</f>
        <v>0</v>
      </c>
      <c r="FO1132" s="54" cm="1">
        <f t="array" ref="FO1132">IFERROR(INDEX('Cost Input'!$C$1:$R$496,'LCOH Calc'!$A1132,_xlfn.XMATCH('LCOH Calc'!FO$9,'Cost Input'!$C$3:$R$3)),0)</f>
        <v>0</v>
      </c>
      <c r="FP1132" s="54" cm="1">
        <f t="array" ref="FP1132">IFERROR(INDEX('Cost Input'!$C$1:$R$496,'LCOH Calc'!$A1132,_xlfn.XMATCH('LCOH Calc'!FP$9,'Cost Input'!$C$3:$R$3)),0)</f>
        <v>0</v>
      </c>
      <c r="FQ1132" s="54" cm="1">
        <f t="array" ref="FQ1132">IFERROR(INDEX('Cost Input'!$C$1:$R$496,'LCOH Calc'!$A1132,_xlfn.XMATCH('LCOH Calc'!FQ$9,'Cost Input'!$C$3:$R$3)),0)</f>
        <v>0</v>
      </c>
      <c r="FR1132" s="54" cm="1">
        <f t="array" ref="FR1132">IFERROR(INDEX('Cost Input'!$C$1:$R$496,'LCOH Calc'!$A1132,_xlfn.XMATCH('LCOH Calc'!FR$9,'Cost Input'!$C$3:$R$3)),0)</f>
        <v>0</v>
      </c>
      <c r="FS1132" s="54" cm="1">
        <f t="array" ref="FS1132">IFERROR(INDEX('Cost Input'!$C$1:$R$496,'LCOH Calc'!$A1132,_xlfn.XMATCH('LCOH Calc'!FS$9,'Cost Input'!$C$3:$R$3)),0)</f>
        <v>0</v>
      </c>
      <c r="FT1132" s="54" cm="1">
        <f t="array" ref="FT1132">IFERROR(INDEX('Cost Input'!$C$1:$R$496,'LCOH Calc'!$A1132,_xlfn.XMATCH('LCOH Calc'!FT$9,'Cost Input'!$C$3:$R$3)),0)</f>
        <v>0</v>
      </c>
      <c r="FU1132" s="54" cm="1">
        <f t="array" ref="FU1132">IFERROR(INDEX('Cost Input'!$C$1:$R$496,'LCOH Calc'!$A1132,_xlfn.XMATCH('LCOH Calc'!FU$9,'Cost Input'!$C$3:$R$3)),0)</f>
        <v>0</v>
      </c>
      <c r="FV1132" s="54" cm="1">
        <f t="array" ref="FV1132">IFERROR(INDEX('Cost Input'!$C$1:$R$496,'LCOH Calc'!$A1132,_xlfn.XMATCH('LCOH Calc'!FV$9,'Cost Input'!$C$3:$R$3)),0)</f>
        <v>0</v>
      </c>
      <c r="FW1132" s="54" cm="1">
        <f t="array" ref="FW1132">IFERROR(INDEX('Cost Input'!$C$1:$R$496,'LCOH Calc'!$A1132,_xlfn.XMATCH('LCOH Calc'!FW$9,'Cost Input'!$C$3:$R$3)),0)</f>
        <v>0</v>
      </c>
      <c r="FX1132" s="54" cm="1">
        <f t="array" ref="FX1132">IFERROR(INDEX('Cost Input'!$C$1:$R$496,'LCOH Calc'!$A1132,_xlfn.XMATCH('LCOH Calc'!FX$9,'Cost Input'!$C$3:$R$3)),0)</f>
        <v>0</v>
      </c>
      <c r="FY1132" s="54" cm="1">
        <f t="array" ref="FY1132">IFERROR(INDEX('Cost Input'!$C$1:$R$496,'LCOH Calc'!$A1132,_xlfn.XMATCH('LCOH Calc'!FY$9,'Cost Input'!$C$3:$R$3)),0)</f>
        <v>0</v>
      </c>
      <c r="FZ1132" s="54" cm="1">
        <f t="array" ref="FZ1132">IFERROR(INDEX('Cost Input'!$C$1:$R$496,'LCOH Calc'!$A1132,_xlfn.XMATCH('LCOH Calc'!FZ$9,'Cost Input'!$C$3:$R$3)),0)</f>
        <v>0</v>
      </c>
      <c r="GA1132" s="54" cm="1">
        <f t="array" ref="GA1132">IFERROR(INDEX('Cost Input'!$C$1:$R$496,'LCOH Calc'!$A1132,_xlfn.XMATCH('LCOH Calc'!GA$9,'Cost Input'!$C$3:$R$3)),0)</f>
        <v>0</v>
      </c>
      <c r="GB1132" s="54" cm="1">
        <f t="array" ref="GB1132">IFERROR(INDEX('Cost Input'!$C$1:$R$496,'LCOH Calc'!$A1132,_xlfn.XMATCH('LCOH Calc'!GB$9,'Cost Input'!$C$3:$R$3)),0)</f>
        <v>0</v>
      </c>
      <c r="GC1132" s="54" cm="1">
        <f t="array" ref="GC1132">IFERROR(INDEX('Cost Input'!$C$1:$R$496,'LCOH Calc'!$A1132,_xlfn.XMATCH('LCOH Calc'!GC$9,'Cost Input'!$C$3:$R$3)),0)</f>
        <v>0</v>
      </c>
      <c r="GD1132" s="54" cm="1">
        <f t="array" ref="GD1132">IFERROR(INDEX('Cost Input'!$C$1:$R$496,'LCOH Calc'!$A1132,_xlfn.XMATCH('LCOH Calc'!GD$9,'Cost Input'!$C$3:$R$3)),0)</f>
        <v>0</v>
      </c>
      <c r="GE1132" s="54" cm="1">
        <f t="array" ref="GE1132">IFERROR(INDEX('Cost Input'!$C$1:$R$496,'LCOH Calc'!$A1132,_xlfn.XMATCH('LCOH Calc'!GE$9,'Cost Input'!$C$3:$R$3)),0)</f>
        <v>0</v>
      </c>
      <c r="GF1132" s="54" cm="1">
        <f t="array" ref="GF1132">IFERROR(INDEX('Cost Input'!$C$1:$R$496,'LCOH Calc'!$A1132,_xlfn.XMATCH('LCOH Calc'!GF$9,'Cost Input'!$C$3:$R$3)),0)</f>
        <v>0</v>
      </c>
      <c r="GG1132" s="54" cm="1">
        <f t="array" ref="GG1132">IFERROR(INDEX('Cost Input'!$C$1:$R$496,'LCOH Calc'!$A1132,_xlfn.XMATCH('LCOH Calc'!GG$9,'Cost Input'!$C$3:$R$3)),0)</f>
        <v>0</v>
      </c>
      <c r="GH1132" s="54" cm="1">
        <f t="array" ref="GH1132">IFERROR(INDEX('Cost Input'!$C$1:$R$496,'LCOH Calc'!$A1132,_xlfn.XMATCH('LCOH Calc'!GH$9,'Cost Input'!$C$3:$R$3)),0)</f>
        <v>0</v>
      </c>
      <c r="GI1132" s="54" cm="1">
        <f t="array" ref="GI1132">IFERROR(INDEX('Cost Input'!$C$1:$R$496,'LCOH Calc'!$A1132,_xlfn.XMATCH('LCOH Calc'!GI$9,'Cost Input'!$C$3:$R$3)),0)</f>
        <v>0</v>
      </c>
      <c r="GJ1132" s="54" cm="1">
        <f t="array" ref="GJ1132">IFERROR(INDEX('Cost Input'!$C$1:$R$496,'LCOH Calc'!$A1132,_xlfn.XMATCH('LCOH Calc'!GJ$9,'Cost Input'!$C$3:$R$3)),0)</f>
        <v>0</v>
      </c>
      <c r="GK1132" s="54" cm="1">
        <f t="array" ref="GK1132">IFERROR(INDEX('Cost Input'!$C$1:$R$496,'LCOH Calc'!$A1132,_xlfn.XMATCH('LCOH Calc'!GK$9,'Cost Input'!$C$3:$R$3)),0)</f>
        <v>0</v>
      </c>
      <c r="GL1132" s="54" cm="1">
        <f t="array" ref="GL1132">IFERROR(INDEX('Cost Input'!$C$1:$R$496,'LCOH Calc'!$A1132,_xlfn.XMATCH('LCOH Calc'!GL$9,'Cost Input'!$C$3:$R$3)),0)</f>
        <v>0</v>
      </c>
      <c r="GM1132" s="54" cm="1">
        <f t="array" ref="GM1132">IFERROR(INDEX('Cost Input'!$C$1:$R$496,'LCOH Calc'!$A1132,_xlfn.XMATCH('LCOH Calc'!GM$9,'Cost Input'!$C$3:$R$3)),0)</f>
        <v>0</v>
      </c>
      <c r="GN1132" s="54" cm="1">
        <f t="array" ref="GN1132">IFERROR(INDEX('Cost Input'!$C$1:$R$496,'LCOH Calc'!$A1132,_xlfn.XMATCH('LCOH Calc'!GN$9,'Cost Input'!$C$3:$R$3)),0)</f>
        <v>0</v>
      </c>
      <c r="GO1132" s="54" cm="1">
        <f t="array" ref="GO1132">IFERROR(INDEX('Cost Input'!$C$1:$R$496,'LCOH Calc'!$A1132,_xlfn.XMATCH('LCOH Calc'!GO$9,'Cost Input'!$C$3:$R$3)),0)</f>
        <v>0</v>
      </c>
      <c r="GP1132" s="54" cm="1">
        <f t="array" ref="GP1132">IFERROR(INDEX('Cost Input'!$C$1:$R$496,'LCOH Calc'!$A1132,_xlfn.XMATCH('LCOH Calc'!GP$9,'Cost Input'!$C$3:$R$3)),0)</f>
        <v>0</v>
      </c>
      <c r="GQ1132" s="54" cm="1">
        <f t="array" ref="GQ1132">IFERROR(INDEX('Cost Input'!$C$1:$R$496,'LCOH Calc'!$A1132,_xlfn.XMATCH('LCOH Calc'!GQ$9,'Cost Input'!$C$3:$R$3)),0)</f>
        <v>0</v>
      </c>
      <c r="GR1132" s="54" cm="1">
        <f t="array" ref="GR1132">IFERROR(INDEX('Cost Input'!$C$1:$R$496,'LCOH Calc'!$A1132,_xlfn.XMATCH('LCOH Calc'!GR$9,'Cost Input'!$C$3:$R$3)),0)</f>
        <v>0</v>
      </c>
      <c r="GS1132" s="54" cm="1">
        <f t="array" ref="GS1132">IFERROR(INDEX('Cost Input'!$C$1:$R$496,'LCOH Calc'!$A1132,_xlfn.XMATCH('LCOH Calc'!GS$9,'Cost Input'!$C$3:$R$3)),0)</f>
        <v>0</v>
      </c>
      <c r="GT1132" s="54" cm="1">
        <f t="array" ref="GT1132">IFERROR(INDEX('Cost Input'!$C$1:$R$496,'LCOH Calc'!$A1132,_xlfn.XMATCH('LCOH Calc'!GT$9,'Cost Input'!$C$3:$R$3)),0)</f>
        <v>0</v>
      </c>
      <c r="GU1132" s="54" cm="1">
        <f t="array" ref="GU1132">IFERROR(INDEX('Cost Input'!$C$1:$R$496,'LCOH Calc'!$A1132,_xlfn.XMATCH('LCOH Calc'!GU$9,'Cost Input'!$C$3:$R$3)),0)</f>
        <v>0</v>
      </c>
      <c r="GV1132" s="54" cm="1">
        <f t="array" ref="GV1132">IFERROR(INDEX('Cost Input'!$C$1:$R$496,'LCOH Calc'!$A1132,_xlfn.XMATCH('LCOH Calc'!GV$9,'Cost Input'!$C$3:$R$3)),0)</f>
        <v>0</v>
      </c>
      <c r="GW1132" s="54" cm="1">
        <f t="array" ref="GW1132">IFERROR(INDEX('Cost Input'!$C$1:$R$496,'LCOH Calc'!$A1132,_xlfn.XMATCH('LCOH Calc'!GW$9,'Cost Input'!$C$3:$R$3)),0)</f>
        <v>0</v>
      </c>
      <c r="GX1132" s="54" cm="1">
        <f t="array" ref="GX1132">IFERROR(INDEX('Cost Input'!$C$1:$R$496,'LCOH Calc'!$A1132,_xlfn.XMATCH('LCOH Calc'!GX$9,'Cost Input'!$C$3:$R$3)),0)</f>
        <v>0</v>
      </c>
      <c r="GY1132" s="54" cm="1">
        <f t="array" ref="GY1132">IFERROR(INDEX('Cost Input'!$C$1:$R$496,'LCOH Calc'!$A1132,_xlfn.XMATCH('LCOH Calc'!GY$9,'Cost Input'!$C$3:$R$3)),0)</f>
        <v>0</v>
      </c>
      <c r="GZ1132" s="54" cm="1">
        <f t="array" ref="GZ1132">IFERROR(INDEX('Cost Input'!$C$1:$R$496,'LCOH Calc'!$A1132,_xlfn.XMATCH('LCOH Calc'!GZ$9,'Cost Input'!$C$3:$R$3)),0)</f>
        <v>0</v>
      </c>
      <c r="HA1132" s="54" cm="1">
        <f t="array" ref="HA1132">IFERROR(INDEX('Cost Input'!$C$1:$R$496,'LCOH Calc'!$A1132,_xlfn.XMATCH('LCOH Calc'!HA$9,'Cost Input'!$C$3:$R$3)),0)</f>
        <v>0</v>
      </c>
      <c r="HB1132" s="54" cm="1">
        <f t="array" ref="HB1132">IFERROR(INDEX('Cost Input'!$C$1:$R$496,'LCOH Calc'!$A1132,_xlfn.XMATCH('LCOH Calc'!HB$9,'Cost Input'!$C$3:$R$3)),0)</f>
        <v>0</v>
      </c>
      <c r="HC1132" s="54" cm="1">
        <f t="array" ref="HC1132">IFERROR(INDEX('Cost Input'!$C$1:$R$496,'LCOH Calc'!$A1132,_xlfn.XMATCH('LCOH Calc'!HC$9,'Cost Input'!$C$3:$R$3)),0)</f>
        <v>0</v>
      </c>
      <c r="HD1132" s="54" cm="1">
        <f t="array" ref="HD1132">IFERROR(INDEX('Cost Input'!$C$1:$R$496,'LCOH Calc'!$A1132,_xlfn.XMATCH('LCOH Calc'!HD$9,'Cost Input'!$C$3:$R$3)),0)</f>
        <v>0</v>
      </c>
      <c r="HE1132" s="54" cm="1">
        <f t="array" ref="HE1132">IFERROR(INDEX('Cost Input'!$C$1:$R$496,'LCOH Calc'!$A1132,_xlfn.XMATCH('LCOH Calc'!HE$9,'Cost Input'!$C$3:$R$3)),0)</f>
        <v>0</v>
      </c>
      <c r="HF1132" s="54" cm="1">
        <f t="array" ref="HF1132">IFERROR(INDEX('Cost Input'!$C$1:$R$496,'LCOH Calc'!$A1132,_xlfn.XMATCH('LCOH Calc'!HF$9,'Cost Input'!$C$3:$R$3)),0)</f>
        <v>0</v>
      </c>
      <c r="HG1132" s="54" cm="1">
        <f t="array" ref="HG1132">IFERROR(INDEX('Cost Input'!$C$1:$R$496,'LCOH Calc'!$A1132,_xlfn.XMATCH('LCOH Calc'!HG$9,'Cost Input'!$C$3:$R$3)),0)</f>
        <v>0</v>
      </c>
      <c r="HH1132" s="54" cm="1">
        <f t="array" ref="HH1132">IFERROR(INDEX('Cost Input'!$C$1:$R$496,'LCOH Calc'!$A1132,_xlfn.XMATCH('LCOH Calc'!HH$9,'Cost Input'!$C$3:$R$3)),0)</f>
        <v>0</v>
      </c>
      <c r="HI1132" s="54" cm="1">
        <f t="array" ref="HI1132">IFERROR(INDEX('Cost Input'!$C$1:$R$496,'LCOH Calc'!$A1132,_xlfn.XMATCH('LCOH Calc'!HI$9,'Cost Input'!$C$3:$R$3)),0)</f>
        <v>0</v>
      </c>
      <c r="HJ1132" s="54" cm="1">
        <f t="array" ref="HJ1132">IFERROR(INDEX('Cost Input'!$C$1:$R$496,'LCOH Calc'!$A1132,_xlfn.XMATCH('LCOH Calc'!HJ$9,'Cost Input'!$C$3:$R$3)),0)</f>
        <v>0</v>
      </c>
      <c r="HK1132" s="54" cm="1">
        <f t="array" ref="HK1132">IFERROR(INDEX('Cost Input'!$C$1:$R$496,'LCOH Calc'!$A1132,_xlfn.XMATCH('LCOH Calc'!HK$9,'Cost Input'!$C$3:$R$3)),0)</f>
        <v>0</v>
      </c>
      <c r="HL1132" s="54" cm="1">
        <f t="array" ref="HL1132">IFERROR(INDEX('Cost Input'!$C$1:$R$496,'LCOH Calc'!$A1132,_xlfn.XMATCH('LCOH Calc'!HL$9,'Cost Input'!$C$3:$R$3)),0)</f>
        <v>0</v>
      </c>
      <c r="HM1132" s="54" cm="1">
        <f t="array" ref="HM1132">IFERROR(INDEX('Cost Input'!$C$1:$R$496,'LCOH Calc'!$A1132,_xlfn.XMATCH('LCOH Calc'!HM$9,'Cost Input'!$C$3:$R$3)),0)</f>
        <v>0</v>
      </c>
      <c r="HN1132" s="54" cm="1">
        <f t="array" ref="HN1132">IFERROR(INDEX('Cost Input'!$C$1:$R$496,'LCOH Calc'!$A1132,_xlfn.XMATCH('LCOH Calc'!HN$9,'Cost Input'!$C$3:$R$3)),0)</f>
        <v>0</v>
      </c>
      <c r="HO1132" s="54" cm="1">
        <f t="array" ref="HO1132">IFERROR(INDEX('Cost Input'!$C$1:$R$496,'LCOH Calc'!$A1132,_xlfn.XMATCH('LCOH Calc'!HO$9,'Cost Input'!$C$3:$R$3)),0)</f>
        <v>0</v>
      </c>
      <c r="HP1132" s="54" cm="1">
        <f t="array" ref="HP1132">IFERROR(INDEX('Cost Input'!$C$1:$R$496,'LCOH Calc'!$A1132,_xlfn.XMATCH('LCOH Calc'!HP$9,'Cost Input'!$C$3:$R$3)),0)</f>
        <v>0</v>
      </c>
      <c r="HQ1132" s="54" cm="1">
        <f t="array" ref="HQ1132">IFERROR(INDEX('Cost Input'!$C$1:$R$496,'LCOH Calc'!$A1132,_xlfn.XMATCH('LCOH Calc'!HQ$9,'Cost Input'!$C$3:$R$3)),0)</f>
        <v>0</v>
      </c>
      <c r="HR1132" s="54" cm="1">
        <f t="array" ref="HR1132">IFERROR(INDEX('Cost Input'!$C$1:$R$496,'LCOH Calc'!$A1132,_xlfn.XMATCH('LCOH Calc'!HR$9,'Cost Input'!$C$3:$R$3)),0)</f>
        <v>0</v>
      </c>
      <c r="HS1132" s="54" cm="1">
        <f t="array" ref="HS1132">IFERROR(INDEX('Cost Input'!$C$1:$R$496,'LCOH Calc'!$A1132,_xlfn.XMATCH('LCOH Calc'!HS$9,'Cost Input'!$C$3:$R$3)),0)</f>
        <v>0</v>
      </c>
      <c r="HT1132" s="54" cm="1">
        <f t="array" ref="HT1132">IFERROR(INDEX('Cost Input'!$C$1:$R$496,'LCOH Calc'!$A1132,_xlfn.XMATCH('LCOH Calc'!HT$9,'Cost Input'!$C$3:$R$3)),0)</f>
        <v>0</v>
      </c>
      <c r="HU1132" s="54" cm="1">
        <f t="array" ref="HU1132">IFERROR(INDEX('Cost Input'!$C$1:$R$496,'LCOH Calc'!$A1132,_xlfn.XMATCH('LCOH Calc'!HU$9,'Cost Input'!$C$3:$R$3)),0)</f>
        <v>0</v>
      </c>
      <c r="HV1132" s="54" cm="1">
        <f t="array" ref="HV1132">IFERROR(INDEX('Cost Input'!$C$1:$R$496,'LCOH Calc'!$A1132,_xlfn.XMATCH('LCOH Calc'!HV$9,'Cost Input'!$C$3:$R$3)),0)</f>
        <v>0</v>
      </c>
      <c r="HW1132" s="54" cm="1">
        <f t="array" ref="HW1132">IFERROR(INDEX('Cost Input'!$C$1:$R$496,'LCOH Calc'!$A1132,_xlfn.XMATCH('LCOH Calc'!HW$9,'Cost Input'!$C$3:$R$3)),0)</f>
        <v>0</v>
      </c>
      <c r="HX1132" s="54" cm="1">
        <f t="array" ref="HX1132">IFERROR(INDEX('Cost Input'!$C$1:$R$496,'LCOH Calc'!$A1132,_xlfn.XMATCH('LCOH Calc'!HX$9,'Cost Input'!$C$3:$R$3)),0)</f>
        <v>0</v>
      </c>
      <c r="HY1132" s="54" cm="1">
        <f t="array" ref="HY1132">IFERROR(INDEX('Cost Input'!$C$1:$R$496,'LCOH Calc'!$A1132,_xlfn.XMATCH('LCOH Calc'!HY$9,'Cost Input'!$C$3:$R$3)),0)</f>
        <v>0</v>
      </c>
      <c r="HZ1132" s="54" cm="1">
        <f t="array" ref="HZ1132">IFERROR(INDEX('Cost Input'!$C$1:$R$496,'LCOH Calc'!$A1132,_xlfn.XMATCH('LCOH Calc'!HZ$9,'Cost Input'!$C$3:$R$3)),0)</f>
        <v>0</v>
      </c>
      <c r="IA1132" s="54" cm="1">
        <f t="array" ref="IA1132">IFERROR(INDEX('Cost Input'!$C$1:$R$496,'LCOH Calc'!$A1132,_xlfn.XMATCH('LCOH Calc'!IA$9,'Cost Input'!$C$3:$R$3)),0)</f>
        <v>0</v>
      </c>
      <c r="IB1132" s="54" cm="1">
        <f t="array" ref="IB1132">IFERROR(INDEX('Cost Input'!$C$1:$R$496,'LCOH Calc'!$A1132,_xlfn.XMATCH('LCOH Calc'!IB$9,'Cost Input'!$C$3:$R$3)),0)</f>
        <v>0</v>
      </c>
      <c r="IC1132" s="54" cm="1">
        <f t="array" ref="IC1132">IFERROR(INDEX('Cost Input'!$C$1:$R$496,'LCOH Calc'!$A1132,_xlfn.XMATCH('LCOH Calc'!IC$9,'Cost Input'!$C$3:$R$3)),0)</f>
        <v>0</v>
      </c>
      <c r="ID1132" s="54" cm="1">
        <f t="array" ref="ID1132">IFERROR(INDEX('Cost Input'!$C$1:$R$496,'LCOH Calc'!$A1132,_xlfn.XMATCH('LCOH Calc'!ID$9,'Cost Input'!$C$3:$R$3)),0)</f>
        <v>0</v>
      </c>
      <c r="IE1132" s="54" cm="1">
        <f t="array" ref="IE1132">IFERROR(INDEX('Cost Input'!$C$1:$R$496,'LCOH Calc'!$A1132,_xlfn.XMATCH('LCOH Calc'!IE$9,'Cost Input'!$C$3:$R$3)),0)</f>
        <v>0</v>
      </c>
      <c r="IF1132" s="54" cm="1">
        <f t="array" ref="IF1132">IFERROR(INDEX('Cost Input'!$C$1:$R$496,'LCOH Calc'!$A1132,_xlfn.XMATCH('LCOH Calc'!IF$9,'Cost Input'!$C$3:$R$3)),0)</f>
        <v>0</v>
      </c>
      <c r="IG1132" s="54" cm="1">
        <f t="array" ref="IG1132">IFERROR(INDEX('Cost Input'!$C$1:$R$496,'LCOH Calc'!$A1132,_xlfn.XMATCH('LCOH Calc'!IG$9,'Cost Input'!$C$3:$R$3)),0)</f>
        <v>0</v>
      </c>
      <c r="IH1132" s="54" cm="1">
        <f t="array" ref="IH1132">IFERROR(INDEX('Cost Input'!$C$1:$R$496,'LCOH Calc'!$A1132,_xlfn.XMATCH('LCOH Calc'!IH$9,'Cost Input'!$C$3:$R$3)),0)</f>
        <v>0</v>
      </c>
      <c r="II1132" s="54" cm="1">
        <f t="array" ref="II1132">IFERROR(INDEX('Cost Input'!$C$1:$R$496,'LCOH Calc'!$A1132,_xlfn.XMATCH('LCOH Calc'!II$9,'Cost Input'!$C$3:$R$3)),0)</f>
        <v>0</v>
      </c>
      <c r="IJ1132" s="54" cm="1">
        <f t="array" ref="IJ1132">IFERROR(INDEX('Cost Input'!$C$1:$R$496,'LCOH Calc'!$A1132,_xlfn.XMATCH('LCOH Calc'!IJ$9,'Cost Input'!$C$3:$R$3)),0)</f>
        <v>0</v>
      </c>
      <c r="IK1132" s="54" cm="1">
        <f t="array" ref="IK1132">IFERROR(INDEX('Cost Input'!$C$1:$R$496,'LCOH Calc'!$A1132,_xlfn.XMATCH('LCOH Calc'!IK$9,'Cost Input'!$C$3:$R$3)),0)</f>
        <v>0</v>
      </c>
      <c r="IL1132" s="54" cm="1">
        <f t="array" ref="IL1132">IFERROR(INDEX('Cost Input'!$C$1:$R$496,'LCOH Calc'!$A1132,_xlfn.XMATCH('LCOH Calc'!IL$9,'Cost Input'!$C$3:$R$3)),0)</f>
        <v>0</v>
      </c>
      <c r="IM1132" s="54" cm="1">
        <f t="array" ref="IM1132">IFERROR(INDEX('Cost Input'!$C$1:$R$496,'LCOH Calc'!$A1132,_xlfn.XMATCH('LCOH Calc'!IM$9,'Cost Input'!$C$3:$R$3)),0)</f>
        <v>0</v>
      </c>
      <c r="IN1132" s="54" cm="1">
        <f t="array" ref="IN1132">IFERROR(INDEX('Cost Input'!$C$1:$R$496,'LCOH Calc'!$A1132,_xlfn.XMATCH('LCOH Calc'!IN$9,'Cost Input'!$C$3:$R$3)),0)</f>
        <v>0</v>
      </c>
      <c r="IO1132" s="54" cm="1">
        <f t="array" ref="IO1132">IFERROR(INDEX('Cost Input'!$C$1:$R$496,'LCOH Calc'!$A1132,_xlfn.XMATCH('LCOH Calc'!IO$9,'Cost Input'!$C$3:$R$3)),0)</f>
        <v>0</v>
      </c>
      <c r="IP1132" s="54" cm="1">
        <f t="array" ref="IP1132">IFERROR(INDEX('Cost Input'!$C$1:$R$496,'LCOH Calc'!$A1132,_xlfn.XMATCH('LCOH Calc'!IP$9,'Cost Input'!$C$3:$R$3)),0)</f>
        <v>0</v>
      </c>
      <c r="IQ1132" s="54" cm="1">
        <f t="array" ref="IQ1132">IFERROR(INDEX('Cost Input'!$C$1:$R$496,'LCOH Calc'!$A1132,_xlfn.XMATCH('LCOH Calc'!IQ$9,'Cost Input'!$C$3:$R$3)),0)</f>
        <v>0</v>
      </c>
      <c r="IR1132" s="54" cm="1">
        <f t="array" ref="IR1132">IFERROR(INDEX('Cost Input'!$C$1:$R$496,'LCOH Calc'!$A1132,_xlfn.XMATCH('LCOH Calc'!IR$9,'Cost Input'!$C$3:$R$3)),0)</f>
        <v>0</v>
      </c>
      <c r="IS1132" s="54" cm="1">
        <f t="array" ref="IS1132">IFERROR(INDEX('Cost Input'!$C$1:$R$496,'LCOH Calc'!$A1132,_xlfn.XMATCH('LCOH Calc'!IS$9,'Cost Input'!$C$3:$R$3)),0)</f>
        <v>0</v>
      </c>
      <c r="IT1132" s="54" cm="1">
        <f t="array" ref="IT1132">IFERROR(INDEX('Cost Input'!$C$1:$R$496,'LCOH Calc'!$A1132,_xlfn.XMATCH('LCOH Calc'!IT$9,'Cost Input'!$C$3:$R$3)),0)</f>
        <v>0</v>
      </c>
      <c r="IU1132" s="54" cm="1">
        <f t="array" ref="IU1132">IFERROR(INDEX('Cost Input'!$C$1:$R$496,'LCOH Calc'!$A1132,_xlfn.XMATCH('LCOH Calc'!IU$9,'Cost Input'!$C$3:$R$3)),0)</f>
        <v>0</v>
      </c>
      <c r="IV1132" s="54"/>
      <c r="IW1132" s="54"/>
      <c r="IX1132" s="54"/>
      <c r="IY1132" s="54"/>
      <c r="IZ1132" s="54"/>
      <c r="JA1132" s="54"/>
      <c r="JB1132" s="54"/>
      <c r="JC1132" s="54"/>
      <c r="JD1132" s="54"/>
      <c r="JE1132" s="54"/>
      <c r="JF1132" s="54"/>
      <c r="JG1132" s="54"/>
      <c r="JH1132" s="54"/>
      <c r="JL1132" s="277" t="s">
        <v>164</v>
      </c>
    </row>
    <row r="1133" spans="1:272" hidden="1" outlineLevel="1" x14ac:dyDescent="0.3">
      <c r="A1133" s="53">
        <f t="shared" si="8133"/>
        <v>131</v>
      </c>
      <c r="B1133" s="6" t="str">
        <f>'Cost Input'!A131</f>
        <v>[placeholder]</v>
      </c>
      <c r="C1133" s="38" t="str">
        <f>'Cost Input'!B131</f>
        <v>x</v>
      </c>
      <c r="D1133" s="106" cm="1">
        <f t="array" ref="D1133">IFERROR(INDEX('Cost Input'!$C$1:$R$496,'LCOH Calc'!$A1133,_xlfn.XMATCH('LCOH Calc'!D$9,'Cost Input'!$C$3:$R$3)),0)</f>
        <v>0</v>
      </c>
      <c r="E1133" s="54" cm="1">
        <f t="array" ref="E1133">IFERROR(INDEX('Cost Input'!$C$1:$R$496,'LCOH Calc'!$A1133,_xlfn.XMATCH('LCOH Calc'!E$9,'Cost Input'!$C$3:$R$3)),0)</f>
        <v>0</v>
      </c>
      <c r="F1133" s="54" cm="1">
        <f t="array" ref="F1133">IFERROR(INDEX('Cost Input'!$C$1:$R$496,'LCOH Calc'!$A1133,_xlfn.XMATCH('LCOH Calc'!F$9,'Cost Input'!$C$3:$R$3)),0)</f>
        <v>0</v>
      </c>
      <c r="G1133" s="54" cm="1">
        <f t="array" ref="G1133">IFERROR(INDEX('Cost Input'!$C$1:$R$496,'LCOH Calc'!$A1133,_xlfn.XMATCH('LCOH Calc'!G$9,'Cost Input'!$C$3:$R$3)),0)</f>
        <v>0</v>
      </c>
      <c r="H1133" s="54" cm="1">
        <f t="array" ref="H1133">IFERROR(INDEX('Cost Input'!$C$1:$R$496,'LCOH Calc'!$A1133,_xlfn.XMATCH('LCOH Calc'!H$9,'Cost Input'!$C$3:$R$3)),0)</f>
        <v>0</v>
      </c>
      <c r="I1133" s="54" cm="1">
        <f t="array" ref="I1133">IFERROR(INDEX('Cost Input'!$C$1:$R$496,'LCOH Calc'!$A1133,_xlfn.XMATCH('LCOH Calc'!I$9,'Cost Input'!$C$3:$R$3)),0)</f>
        <v>0</v>
      </c>
      <c r="J1133" s="54" cm="1">
        <f t="array" ref="J1133">IFERROR(INDEX('Cost Input'!$C$1:$R$496,'LCOH Calc'!$A1133,_xlfn.XMATCH('LCOH Calc'!J$9,'Cost Input'!$C$3:$R$3)),0)</f>
        <v>0</v>
      </c>
      <c r="K1133" s="54" cm="1">
        <f t="array" ref="K1133">IFERROR(INDEX('Cost Input'!$C$1:$R$496,'LCOH Calc'!$A1133,_xlfn.XMATCH('LCOH Calc'!K$9,'Cost Input'!$C$3:$R$3)),0)</f>
        <v>0</v>
      </c>
      <c r="L1133" s="54" cm="1">
        <f t="array" ref="L1133">IFERROR(INDEX('Cost Input'!$C$1:$R$496,'LCOH Calc'!$A1133,_xlfn.XMATCH('LCOH Calc'!L$9,'Cost Input'!$C$3:$R$3)),0)</f>
        <v>0</v>
      </c>
      <c r="M1133" s="54" cm="1">
        <f t="array" ref="M1133">IFERROR(INDEX('Cost Input'!$C$1:$R$496,'LCOH Calc'!$A1133,_xlfn.XMATCH('LCOH Calc'!M$9,'Cost Input'!$C$3:$R$3)),0)</f>
        <v>0</v>
      </c>
      <c r="N1133" s="54" cm="1">
        <f t="array" ref="N1133">IFERROR(INDEX('Cost Input'!$C$1:$R$496,'LCOH Calc'!$A1133,_xlfn.XMATCH('LCOH Calc'!N$9,'Cost Input'!$C$3:$R$3)),0)</f>
        <v>0</v>
      </c>
      <c r="O1133" s="54" cm="1">
        <f t="array" ref="O1133">IFERROR(INDEX('Cost Input'!$C$1:$R$496,'LCOH Calc'!$A1133,_xlfn.XMATCH('LCOH Calc'!O$9,'Cost Input'!$C$3:$R$3)),0)</f>
        <v>0</v>
      </c>
      <c r="P1133" s="54" cm="1">
        <f t="array" ref="P1133">IFERROR(INDEX('Cost Input'!$C$1:$R$496,'LCOH Calc'!$A1133,_xlfn.XMATCH('LCOH Calc'!P$9,'Cost Input'!$C$3:$R$3)),0)</f>
        <v>0</v>
      </c>
      <c r="Q1133" s="54" cm="1">
        <f t="array" ref="Q1133">IFERROR(INDEX('Cost Input'!$C$1:$R$496,'LCOH Calc'!$A1133,_xlfn.XMATCH('LCOH Calc'!Q$9,'Cost Input'!$C$3:$R$3)),0)</f>
        <v>0</v>
      </c>
      <c r="R1133" s="54" cm="1">
        <f t="array" ref="R1133">IFERROR(INDEX('Cost Input'!$C$1:$R$496,'LCOH Calc'!$A1133,_xlfn.XMATCH('LCOH Calc'!R$9,'Cost Input'!$C$3:$R$3)),0)</f>
        <v>0</v>
      </c>
      <c r="S1133" s="54" cm="1">
        <f t="array" ref="S1133">IFERROR(INDEX('Cost Input'!$C$1:$R$496,'LCOH Calc'!$A1133,_xlfn.XMATCH('LCOH Calc'!S$9,'Cost Input'!$C$3:$R$3)),0)</f>
        <v>0</v>
      </c>
      <c r="T1133" s="54" cm="1">
        <f t="array" ref="T1133">IFERROR(INDEX('Cost Input'!$C$1:$R$496,'LCOH Calc'!$A1133,_xlfn.XMATCH('LCOH Calc'!T$9,'Cost Input'!$C$3:$R$3)),0)</f>
        <v>0</v>
      </c>
      <c r="U1133" s="54" cm="1">
        <f t="array" ref="U1133">IFERROR(INDEX('Cost Input'!$C$1:$R$496,'LCOH Calc'!$A1133,_xlfn.XMATCH('LCOH Calc'!U$9,'Cost Input'!$C$3:$R$3)),0)</f>
        <v>0</v>
      </c>
      <c r="V1133" s="54" cm="1">
        <f t="array" ref="V1133">IFERROR(INDEX('Cost Input'!$C$1:$R$496,'LCOH Calc'!$A1133,_xlfn.XMATCH('LCOH Calc'!V$9,'Cost Input'!$C$3:$R$3)),0)</f>
        <v>0</v>
      </c>
      <c r="W1133" s="54" cm="1">
        <f t="array" ref="W1133">IFERROR(INDEX('Cost Input'!$C$1:$R$496,'LCOH Calc'!$A1133,_xlfn.XMATCH('LCOH Calc'!W$9,'Cost Input'!$C$3:$R$3)),0)</f>
        <v>0</v>
      </c>
      <c r="X1133" s="54" cm="1">
        <f t="array" ref="X1133">IFERROR(INDEX('Cost Input'!$C$1:$R$496,'LCOH Calc'!$A1133,_xlfn.XMATCH('LCOH Calc'!X$9,'Cost Input'!$C$3:$R$3)),0)</f>
        <v>0</v>
      </c>
      <c r="Y1133" s="54" cm="1">
        <f t="array" ref="Y1133">IFERROR(INDEX('Cost Input'!$C$1:$R$496,'LCOH Calc'!$A1133,_xlfn.XMATCH('LCOH Calc'!Y$9,'Cost Input'!$C$3:$R$3)),0)</f>
        <v>0</v>
      </c>
      <c r="Z1133" s="54" cm="1">
        <f t="array" ref="Z1133">IFERROR(INDEX('Cost Input'!$C$1:$R$496,'LCOH Calc'!$A1133,_xlfn.XMATCH('LCOH Calc'!Z$9,'Cost Input'!$C$3:$R$3)),0)</f>
        <v>0</v>
      </c>
      <c r="AA1133" s="54" cm="1">
        <f t="array" ref="AA1133">IFERROR(INDEX('Cost Input'!$C$1:$R$496,'LCOH Calc'!$A1133,_xlfn.XMATCH('LCOH Calc'!AA$9,'Cost Input'!$C$3:$R$3)),0)</f>
        <v>0</v>
      </c>
      <c r="AB1133" s="54" cm="1">
        <f t="array" ref="AB1133">IFERROR(INDEX('Cost Input'!$C$1:$R$496,'LCOH Calc'!$A1133,_xlfn.XMATCH('LCOH Calc'!AB$9,'Cost Input'!$C$3:$R$3)),0)</f>
        <v>0</v>
      </c>
      <c r="AC1133" s="54" cm="1">
        <f t="array" ref="AC1133">IFERROR(INDEX('Cost Input'!$C$1:$R$496,'LCOH Calc'!$A1133,_xlfn.XMATCH('LCOH Calc'!AC$9,'Cost Input'!$C$3:$R$3)),0)</f>
        <v>0</v>
      </c>
      <c r="AD1133" s="54" cm="1">
        <f t="array" ref="AD1133">IFERROR(INDEX('Cost Input'!$C$1:$R$496,'LCOH Calc'!$A1133,_xlfn.XMATCH('LCOH Calc'!AD$9,'Cost Input'!$C$3:$R$3)),0)</f>
        <v>0</v>
      </c>
      <c r="AE1133" s="54" cm="1">
        <f t="array" ref="AE1133">IFERROR(INDEX('Cost Input'!$C$1:$R$496,'LCOH Calc'!$A1133,_xlfn.XMATCH('LCOH Calc'!AE$9,'Cost Input'!$C$3:$R$3)),0)</f>
        <v>0</v>
      </c>
      <c r="AF1133" s="54" cm="1">
        <f t="array" ref="AF1133">IFERROR(INDEX('Cost Input'!$C$1:$R$496,'LCOH Calc'!$A1133,_xlfn.XMATCH('LCOH Calc'!AF$9,'Cost Input'!$C$3:$R$3)),0)</f>
        <v>0</v>
      </c>
      <c r="AG1133" s="54" cm="1">
        <f t="array" ref="AG1133">IFERROR(INDEX('Cost Input'!$C$1:$R$496,'LCOH Calc'!$A1133,_xlfn.XMATCH('LCOH Calc'!AG$9,'Cost Input'!$C$3:$R$3)),0)</f>
        <v>0</v>
      </c>
      <c r="AH1133" s="54" cm="1">
        <f t="array" ref="AH1133">IFERROR(INDEX('Cost Input'!$C$1:$R$496,'LCOH Calc'!$A1133,_xlfn.XMATCH('LCOH Calc'!AH$9,'Cost Input'!$C$3:$R$3)),0)</f>
        <v>0</v>
      </c>
      <c r="AI1133" s="54" cm="1">
        <f t="array" ref="AI1133">IFERROR(INDEX('Cost Input'!$C$1:$R$496,'LCOH Calc'!$A1133,_xlfn.XMATCH('LCOH Calc'!AI$9,'Cost Input'!$C$3:$R$3)),0)</f>
        <v>0</v>
      </c>
      <c r="AJ1133" s="54" cm="1">
        <f t="array" ref="AJ1133">IFERROR(INDEX('Cost Input'!$C$1:$R$496,'LCOH Calc'!$A1133,_xlfn.XMATCH('LCOH Calc'!AJ$9,'Cost Input'!$C$3:$R$3)),0)</f>
        <v>0</v>
      </c>
      <c r="AK1133" s="54" cm="1">
        <f t="array" ref="AK1133">IFERROR(INDEX('Cost Input'!$C$1:$R$496,'LCOH Calc'!$A1133,_xlfn.XMATCH('LCOH Calc'!AK$9,'Cost Input'!$C$3:$R$3)),0)</f>
        <v>0</v>
      </c>
      <c r="AL1133" s="54" cm="1">
        <f t="array" ref="AL1133">IFERROR(INDEX('Cost Input'!$C$1:$R$496,'LCOH Calc'!$A1133,_xlfn.XMATCH('LCOH Calc'!AL$9,'Cost Input'!$C$3:$R$3)),0)</f>
        <v>0</v>
      </c>
      <c r="AM1133" s="54" cm="1">
        <f t="array" ref="AM1133">IFERROR(INDEX('Cost Input'!$C$1:$R$496,'LCOH Calc'!$A1133,_xlfn.XMATCH('LCOH Calc'!AM$9,'Cost Input'!$C$3:$R$3)),0)</f>
        <v>0</v>
      </c>
      <c r="AN1133" s="54" cm="1">
        <f t="array" ref="AN1133">IFERROR(INDEX('Cost Input'!$C$1:$R$496,'LCOH Calc'!$A1133,_xlfn.XMATCH('LCOH Calc'!AN$9,'Cost Input'!$C$3:$R$3)),0)</f>
        <v>0</v>
      </c>
      <c r="AO1133" s="54" cm="1">
        <f t="array" ref="AO1133">IFERROR(INDEX('Cost Input'!$C$1:$R$496,'LCOH Calc'!$A1133,_xlfn.XMATCH('LCOH Calc'!AO$9,'Cost Input'!$C$3:$R$3)),0)</f>
        <v>0</v>
      </c>
      <c r="AP1133" s="54" cm="1">
        <f t="array" ref="AP1133">IFERROR(INDEX('Cost Input'!$C$1:$R$496,'LCOH Calc'!$A1133,_xlfn.XMATCH('LCOH Calc'!AP$9,'Cost Input'!$C$3:$R$3)),0)</f>
        <v>0</v>
      </c>
      <c r="AQ1133" s="54" cm="1">
        <f t="array" ref="AQ1133">IFERROR(INDEX('Cost Input'!$C$1:$R$496,'LCOH Calc'!$A1133,_xlfn.XMATCH('LCOH Calc'!AQ$9,'Cost Input'!$C$3:$R$3)),0)</f>
        <v>0</v>
      </c>
      <c r="AR1133" s="54" cm="1">
        <f t="array" ref="AR1133">IFERROR(INDEX('Cost Input'!$C$1:$R$496,'LCOH Calc'!$A1133,_xlfn.XMATCH('LCOH Calc'!AR$9,'Cost Input'!$C$3:$R$3)),0)</f>
        <v>0</v>
      </c>
      <c r="AS1133" s="54" cm="1">
        <f t="array" ref="AS1133">IFERROR(INDEX('Cost Input'!$C$1:$R$496,'LCOH Calc'!$A1133,_xlfn.XMATCH('LCOH Calc'!AS$9,'Cost Input'!$C$3:$R$3)),0)</f>
        <v>0</v>
      </c>
      <c r="AT1133" s="54" cm="1">
        <f t="array" ref="AT1133">IFERROR(INDEX('Cost Input'!$C$1:$R$496,'LCOH Calc'!$A1133,_xlfn.XMATCH('LCOH Calc'!AT$9,'Cost Input'!$C$3:$R$3)),0)</f>
        <v>0</v>
      </c>
      <c r="AU1133" s="54" cm="1">
        <f t="array" ref="AU1133">IFERROR(INDEX('Cost Input'!$C$1:$R$496,'LCOH Calc'!$A1133,_xlfn.XMATCH('LCOH Calc'!AU$9,'Cost Input'!$C$3:$R$3)),0)</f>
        <v>0</v>
      </c>
      <c r="AV1133" s="54" cm="1">
        <f t="array" ref="AV1133">IFERROR(INDEX('Cost Input'!$C$1:$R$496,'LCOH Calc'!$A1133,_xlfn.XMATCH('LCOH Calc'!AV$9,'Cost Input'!$C$3:$R$3)),0)</f>
        <v>0</v>
      </c>
      <c r="AW1133" s="54" cm="1">
        <f t="array" ref="AW1133">IFERROR(INDEX('Cost Input'!$C$1:$R$496,'LCOH Calc'!$A1133,_xlfn.XMATCH('LCOH Calc'!AW$9,'Cost Input'!$C$3:$R$3)),0)</f>
        <v>0</v>
      </c>
      <c r="AX1133" s="54" cm="1">
        <f t="array" ref="AX1133">IFERROR(INDEX('Cost Input'!$C$1:$R$496,'LCOH Calc'!$A1133,_xlfn.XMATCH('LCOH Calc'!AX$9,'Cost Input'!$C$3:$R$3)),0)</f>
        <v>0</v>
      </c>
      <c r="AY1133" s="54" cm="1">
        <f t="array" ref="AY1133">IFERROR(INDEX('Cost Input'!$C$1:$R$496,'LCOH Calc'!$A1133,_xlfn.XMATCH('LCOH Calc'!AY$9,'Cost Input'!$C$3:$R$3)),0)</f>
        <v>0</v>
      </c>
      <c r="AZ1133" s="54" cm="1">
        <f t="array" ref="AZ1133">IFERROR(INDEX('Cost Input'!$C$1:$R$496,'LCOH Calc'!$A1133,_xlfn.XMATCH('LCOH Calc'!AZ$9,'Cost Input'!$C$3:$R$3)),0)</f>
        <v>0</v>
      </c>
      <c r="BA1133" s="54" cm="1">
        <f t="array" ref="BA1133">IFERROR(INDEX('Cost Input'!$C$1:$R$496,'LCOH Calc'!$A1133,_xlfn.XMATCH('LCOH Calc'!BA$9,'Cost Input'!$C$3:$R$3)),0)</f>
        <v>0</v>
      </c>
      <c r="BB1133" s="54" cm="1">
        <f t="array" ref="BB1133">IFERROR(INDEX('Cost Input'!$C$1:$R$496,'LCOH Calc'!$A1133,_xlfn.XMATCH('LCOH Calc'!BB$9,'Cost Input'!$C$3:$R$3)),0)</f>
        <v>0</v>
      </c>
      <c r="BC1133" s="54" cm="1">
        <f t="array" ref="BC1133">IFERROR(INDEX('Cost Input'!$C$1:$R$496,'LCOH Calc'!$A1133,_xlfn.XMATCH('LCOH Calc'!BC$9,'Cost Input'!$C$3:$R$3)),0)</f>
        <v>0</v>
      </c>
      <c r="BD1133" s="54" cm="1">
        <f t="array" ref="BD1133">IFERROR(INDEX('Cost Input'!$C$1:$R$496,'LCOH Calc'!$A1133,_xlfn.XMATCH('LCOH Calc'!BD$9,'Cost Input'!$C$3:$R$3)),0)</f>
        <v>0</v>
      </c>
      <c r="BE1133" s="54" cm="1">
        <f t="array" ref="BE1133">IFERROR(INDEX('Cost Input'!$C$1:$R$496,'LCOH Calc'!$A1133,_xlfn.XMATCH('LCOH Calc'!BE$9,'Cost Input'!$C$3:$R$3)),0)</f>
        <v>0</v>
      </c>
      <c r="BF1133" s="54" cm="1">
        <f t="array" ref="BF1133">IFERROR(INDEX('Cost Input'!$C$1:$R$496,'LCOH Calc'!$A1133,_xlfn.XMATCH('LCOH Calc'!BF$9,'Cost Input'!$C$3:$R$3)),0)</f>
        <v>0</v>
      </c>
      <c r="BG1133" s="54" cm="1">
        <f t="array" ref="BG1133">IFERROR(INDEX('Cost Input'!$C$1:$R$496,'LCOH Calc'!$A1133,_xlfn.XMATCH('LCOH Calc'!BG$9,'Cost Input'!$C$3:$R$3)),0)</f>
        <v>0</v>
      </c>
      <c r="BH1133" s="54" cm="1">
        <f t="array" ref="BH1133">IFERROR(INDEX('Cost Input'!$C$1:$R$496,'LCOH Calc'!$A1133,_xlfn.XMATCH('LCOH Calc'!BH$9,'Cost Input'!$C$3:$R$3)),0)</f>
        <v>0</v>
      </c>
      <c r="BI1133" s="54" cm="1">
        <f t="array" ref="BI1133">IFERROR(INDEX('Cost Input'!$C$1:$R$496,'LCOH Calc'!$A1133,_xlfn.XMATCH('LCOH Calc'!BI$9,'Cost Input'!$C$3:$R$3)),0)</f>
        <v>0</v>
      </c>
      <c r="BJ1133" s="54" cm="1">
        <f t="array" ref="BJ1133">IFERROR(INDEX('Cost Input'!$C$1:$R$496,'LCOH Calc'!$A1133,_xlfn.XMATCH('LCOH Calc'!BJ$9,'Cost Input'!$C$3:$R$3)),0)</f>
        <v>0</v>
      </c>
      <c r="BK1133" s="54" cm="1">
        <f t="array" ref="BK1133">IFERROR(INDEX('Cost Input'!$C$1:$R$496,'LCOH Calc'!$A1133,_xlfn.XMATCH('LCOH Calc'!BK$9,'Cost Input'!$C$3:$R$3)),0)</f>
        <v>0</v>
      </c>
      <c r="BL1133" s="54" cm="1">
        <f t="array" ref="BL1133">IFERROR(INDEX('Cost Input'!$C$1:$R$496,'LCOH Calc'!$A1133,_xlfn.XMATCH('LCOH Calc'!BL$9,'Cost Input'!$C$3:$R$3)),0)</f>
        <v>0</v>
      </c>
      <c r="BM1133" s="54" cm="1">
        <f t="array" ref="BM1133">IFERROR(INDEX('Cost Input'!$C$1:$R$496,'LCOH Calc'!$A1133,_xlfn.XMATCH('LCOH Calc'!BM$9,'Cost Input'!$C$3:$R$3)),0)</f>
        <v>0</v>
      </c>
      <c r="BN1133" s="54" cm="1">
        <f t="array" ref="BN1133">IFERROR(INDEX('Cost Input'!$C$1:$R$496,'LCOH Calc'!$A1133,_xlfn.XMATCH('LCOH Calc'!BN$9,'Cost Input'!$C$3:$R$3)),0)</f>
        <v>0</v>
      </c>
      <c r="BO1133" s="54" cm="1">
        <f t="array" ref="BO1133">IFERROR(INDEX('Cost Input'!$C$1:$R$496,'LCOH Calc'!$A1133,_xlfn.XMATCH('LCOH Calc'!BO$9,'Cost Input'!$C$3:$R$3)),0)</f>
        <v>0</v>
      </c>
      <c r="BP1133" s="54" cm="1">
        <f t="array" ref="BP1133">IFERROR(INDEX('Cost Input'!$C$1:$R$496,'LCOH Calc'!$A1133,_xlfn.XMATCH('LCOH Calc'!BP$9,'Cost Input'!$C$3:$R$3)),0)</f>
        <v>0</v>
      </c>
      <c r="BQ1133" s="54" cm="1">
        <f t="array" ref="BQ1133">IFERROR(INDEX('Cost Input'!$C$1:$R$496,'LCOH Calc'!$A1133,_xlfn.XMATCH('LCOH Calc'!BQ$9,'Cost Input'!$C$3:$R$3)),0)</f>
        <v>0</v>
      </c>
      <c r="BR1133" s="54" cm="1">
        <f t="array" ref="BR1133">IFERROR(INDEX('Cost Input'!$C$1:$R$496,'LCOH Calc'!$A1133,_xlfn.XMATCH('LCOH Calc'!BR$9,'Cost Input'!$C$3:$R$3)),0)</f>
        <v>0</v>
      </c>
      <c r="BS1133" s="54" cm="1">
        <f t="array" ref="BS1133">IFERROR(INDEX('Cost Input'!$C$1:$R$496,'LCOH Calc'!$A1133,_xlfn.XMATCH('LCOH Calc'!BS$9,'Cost Input'!$C$3:$R$3)),0)</f>
        <v>0</v>
      </c>
      <c r="BT1133" s="54" cm="1">
        <f t="array" ref="BT1133">IFERROR(INDEX('Cost Input'!$C$1:$R$496,'LCOH Calc'!$A1133,_xlfn.XMATCH('LCOH Calc'!BT$9,'Cost Input'!$C$3:$R$3)),0)</f>
        <v>0</v>
      </c>
      <c r="BU1133" s="54" cm="1">
        <f t="array" ref="BU1133">IFERROR(INDEX('Cost Input'!$C$1:$R$496,'LCOH Calc'!$A1133,_xlfn.XMATCH('LCOH Calc'!BU$9,'Cost Input'!$C$3:$R$3)),0)</f>
        <v>0</v>
      </c>
      <c r="BV1133" s="54" cm="1">
        <f t="array" ref="BV1133">IFERROR(INDEX('Cost Input'!$C$1:$R$496,'LCOH Calc'!$A1133,_xlfn.XMATCH('LCOH Calc'!BV$9,'Cost Input'!$C$3:$R$3)),0)</f>
        <v>0</v>
      </c>
      <c r="BW1133" s="54" cm="1">
        <f t="array" ref="BW1133">IFERROR(INDEX('Cost Input'!$C$1:$R$496,'LCOH Calc'!$A1133,_xlfn.XMATCH('LCOH Calc'!BW$9,'Cost Input'!$C$3:$R$3)),0)</f>
        <v>0</v>
      </c>
      <c r="BX1133" s="54" cm="1">
        <f t="array" ref="BX1133">IFERROR(INDEX('Cost Input'!$C$1:$R$496,'LCOH Calc'!$A1133,_xlfn.XMATCH('LCOH Calc'!BX$9,'Cost Input'!$C$3:$R$3)),0)</f>
        <v>0</v>
      </c>
      <c r="BY1133" s="54" cm="1">
        <f t="array" ref="BY1133">IFERROR(INDEX('Cost Input'!$C$1:$R$496,'LCOH Calc'!$A1133,_xlfn.XMATCH('LCOH Calc'!BY$9,'Cost Input'!$C$3:$R$3)),0)</f>
        <v>0</v>
      </c>
      <c r="BZ1133" s="54" cm="1">
        <f t="array" ref="BZ1133">IFERROR(INDEX('Cost Input'!$C$1:$R$496,'LCOH Calc'!$A1133,_xlfn.XMATCH('LCOH Calc'!BZ$9,'Cost Input'!$C$3:$R$3)),0)</f>
        <v>0</v>
      </c>
      <c r="CA1133" s="54" cm="1">
        <f t="array" ref="CA1133">IFERROR(INDEX('Cost Input'!$C$1:$R$496,'LCOH Calc'!$A1133,_xlfn.XMATCH('LCOH Calc'!CA$9,'Cost Input'!$C$3:$R$3)),0)</f>
        <v>0</v>
      </c>
      <c r="CB1133" s="54" cm="1">
        <f t="array" ref="CB1133">IFERROR(INDEX('Cost Input'!$C$1:$R$496,'LCOH Calc'!$A1133,_xlfn.XMATCH('LCOH Calc'!CB$9,'Cost Input'!$C$3:$R$3)),0)</f>
        <v>0</v>
      </c>
      <c r="CC1133" s="54" cm="1">
        <f t="array" ref="CC1133">IFERROR(INDEX('Cost Input'!$C$1:$R$496,'LCOH Calc'!$A1133,_xlfn.XMATCH('LCOH Calc'!CC$9,'Cost Input'!$C$3:$R$3)),0)</f>
        <v>0</v>
      </c>
      <c r="CD1133" s="54" cm="1">
        <f t="array" ref="CD1133">IFERROR(INDEX('Cost Input'!$C$1:$R$496,'LCOH Calc'!$A1133,_xlfn.XMATCH('LCOH Calc'!CD$9,'Cost Input'!$C$3:$R$3)),0)</f>
        <v>0</v>
      </c>
      <c r="CE1133" s="54" cm="1">
        <f t="array" ref="CE1133">IFERROR(INDEX('Cost Input'!$C$1:$R$496,'LCOH Calc'!$A1133,_xlfn.XMATCH('LCOH Calc'!CE$9,'Cost Input'!$C$3:$R$3)),0)</f>
        <v>0</v>
      </c>
      <c r="CF1133" s="54" cm="1">
        <f t="array" ref="CF1133">IFERROR(INDEX('Cost Input'!$C$1:$R$496,'LCOH Calc'!$A1133,_xlfn.XMATCH('LCOH Calc'!CF$9,'Cost Input'!$C$3:$R$3)),0)</f>
        <v>0</v>
      </c>
      <c r="CG1133" s="54" cm="1">
        <f t="array" ref="CG1133">IFERROR(INDEX('Cost Input'!$C$1:$R$496,'LCOH Calc'!$A1133,_xlfn.XMATCH('LCOH Calc'!CG$9,'Cost Input'!$C$3:$R$3)),0)</f>
        <v>0</v>
      </c>
      <c r="CH1133" s="54" cm="1">
        <f t="array" ref="CH1133">IFERROR(INDEX('Cost Input'!$C$1:$R$496,'LCOH Calc'!$A1133,_xlfn.XMATCH('LCOH Calc'!CH$9,'Cost Input'!$C$3:$R$3)),0)</f>
        <v>0</v>
      </c>
      <c r="CI1133" s="54" cm="1">
        <f t="array" ref="CI1133">IFERROR(INDEX('Cost Input'!$C$1:$R$496,'LCOH Calc'!$A1133,_xlfn.XMATCH('LCOH Calc'!CI$9,'Cost Input'!$C$3:$R$3)),0)</f>
        <v>0</v>
      </c>
      <c r="CJ1133" s="54" cm="1">
        <f t="array" ref="CJ1133">IFERROR(INDEX('Cost Input'!$C$1:$R$496,'LCOH Calc'!$A1133,_xlfn.XMATCH('LCOH Calc'!CJ$9,'Cost Input'!$C$3:$R$3)),0)</f>
        <v>0</v>
      </c>
      <c r="CK1133" s="54" cm="1">
        <f t="array" ref="CK1133">IFERROR(INDEX('Cost Input'!$C$1:$R$496,'LCOH Calc'!$A1133,_xlfn.XMATCH('LCOH Calc'!CK$9,'Cost Input'!$C$3:$R$3)),0)</f>
        <v>0</v>
      </c>
      <c r="CL1133" s="54" cm="1">
        <f t="array" ref="CL1133">IFERROR(INDEX('Cost Input'!$C$1:$R$496,'LCOH Calc'!$A1133,_xlfn.XMATCH('LCOH Calc'!CL$9,'Cost Input'!$C$3:$R$3)),0)</f>
        <v>0</v>
      </c>
      <c r="CM1133" s="54" cm="1">
        <f t="array" ref="CM1133">IFERROR(INDEX('Cost Input'!$C$1:$R$496,'LCOH Calc'!$A1133,_xlfn.XMATCH('LCOH Calc'!CM$9,'Cost Input'!$C$3:$R$3)),0)</f>
        <v>0</v>
      </c>
      <c r="CN1133" s="54" cm="1">
        <f t="array" ref="CN1133">IFERROR(INDEX('Cost Input'!$C$1:$R$496,'LCOH Calc'!$A1133,_xlfn.XMATCH('LCOH Calc'!CN$9,'Cost Input'!$C$3:$R$3)),0)</f>
        <v>0</v>
      </c>
      <c r="CO1133" s="54" cm="1">
        <f t="array" ref="CO1133">IFERROR(INDEX('Cost Input'!$C$1:$R$496,'LCOH Calc'!$A1133,_xlfn.XMATCH('LCOH Calc'!CO$9,'Cost Input'!$C$3:$R$3)),0)</f>
        <v>0</v>
      </c>
      <c r="CP1133" s="54" cm="1">
        <f t="array" ref="CP1133">IFERROR(INDEX('Cost Input'!$C$1:$R$496,'LCOH Calc'!$A1133,_xlfn.XMATCH('LCOH Calc'!CP$9,'Cost Input'!$C$3:$R$3)),0)</f>
        <v>0</v>
      </c>
      <c r="CQ1133" s="54" cm="1">
        <f t="array" ref="CQ1133">IFERROR(INDEX('Cost Input'!$C$1:$R$496,'LCOH Calc'!$A1133,_xlfn.XMATCH('LCOH Calc'!CQ$9,'Cost Input'!$C$3:$R$3)),0)</f>
        <v>0</v>
      </c>
      <c r="CR1133" s="54" cm="1">
        <f t="array" ref="CR1133">IFERROR(INDEX('Cost Input'!$C$1:$R$496,'LCOH Calc'!$A1133,_xlfn.XMATCH('LCOH Calc'!CR$9,'Cost Input'!$C$3:$R$3)),0)</f>
        <v>0</v>
      </c>
      <c r="CS1133" s="54" cm="1">
        <f t="array" ref="CS1133">IFERROR(INDEX('Cost Input'!$C$1:$R$496,'LCOH Calc'!$A1133,_xlfn.XMATCH('LCOH Calc'!CS$9,'Cost Input'!$C$3:$R$3)),0)</f>
        <v>0</v>
      </c>
      <c r="CT1133" s="54" cm="1">
        <f t="array" ref="CT1133">IFERROR(INDEX('Cost Input'!$C$1:$R$496,'LCOH Calc'!$A1133,_xlfn.XMATCH('LCOH Calc'!CT$9,'Cost Input'!$C$3:$R$3)),0)</f>
        <v>0</v>
      </c>
      <c r="CU1133" s="54" cm="1">
        <f t="array" ref="CU1133">IFERROR(INDEX('Cost Input'!$C$1:$R$496,'LCOH Calc'!$A1133,_xlfn.XMATCH('LCOH Calc'!CU$9,'Cost Input'!$C$3:$R$3)),0)</f>
        <v>0</v>
      </c>
      <c r="CV1133" s="54" cm="1">
        <f t="array" ref="CV1133">IFERROR(INDEX('Cost Input'!$C$1:$R$496,'LCOH Calc'!$A1133,_xlfn.XMATCH('LCOH Calc'!CV$9,'Cost Input'!$C$3:$R$3)),0)</f>
        <v>0</v>
      </c>
      <c r="CW1133" s="54" cm="1">
        <f t="array" ref="CW1133">IFERROR(INDEX('Cost Input'!$C$1:$R$496,'LCOH Calc'!$A1133,_xlfn.XMATCH('LCOH Calc'!CW$9,'Cost Input'!$C$3:$R$3)),0)</f>
        <v>0</v>
      </c>
      <c r="CX1133" s="54" cm="1">
        <f t="array" ref="CX1133">IFERROR(INDEX('Cost Input'!$C$1:$R$496,'LCOH Calc'!$A1133,_xlfn.XMATCH('LCOH Calc'!CX$9,'Cost Input'!$C$3:$R$3)),0)</f>
        <v>0</v>
      </c>
      <c r="CY1133" s="54" cm="1">
        <f t="array" ref="CY1133">IFERROR(INDEX('Cost Input'!$C$1:$R$496,'LCOH Calc'!$A1133,_xlfn.XMATCH('LCOH Calc'!CY$9,'Cost Input'!$C$3:$R$3)),0)</f>
        <v>0</v>
      </c>
      <c r="CZ1133" s="54" cm="1">
        <f t="array" ref="CZ1133">IFERROR(INDEX('Cost Input'!$C$1:$R$496,'LCOH Calc'!$A1133,_xlfn.XMATCH('LCOH Calc'!CZ$9,'Cost Input'!$C$3:$R$3)),0)</f>
        <v>0</v>
      </c>
      <c r="DA1133" s="54" cm="1">
        <f t="array" ref="DA1133">IFERROR(INDEX('Cost Input'!$C$1:$R$496,'LCOH Calc'!$A1133,_xlfn.XMATCH('LCOH Calc'!DA$9,'Cost Input'!$C$3:$R$3)),0)</f>
        <v>0</v>
      </c>
      <c r="DB1133" s="54" cm="1">
        <f t="array" ref="DB1133">IFERROR(INDEX('Cost Input'!$C$1:$R$496,'LCOH Calc'!$A1133,_xlfn.XMATCH('LCOH Calc'!DB$9,'Cost Input'!$C$3:$R$3)),0)</f>
        <v>0</v>
      </c>
      <c r="DC1133" s="54" cm="1">
        <f t="array" ref="DC1133">IFERROR(INDEX('Cost Input'!$C$1:$R$496,'LCOH Calc'!$A1133,_xlfn.XMATCH('LCOH Calc'!DC$9,'Cost Input'!$C$3:$R$3)),0)</f>
        <v>0</v>
      </c>
      <c r="DD1133" s="54" cm="1">
        <f t="array" ref="DD1133">IFERROR(INDEX('Cost Input'!$C$1:$R$496,'LCOH Calc'!$A1133,_xlfn.XMATCH('LCOH Calc'!DD$9,'Cost Input'!$C$3:$R$3)),0)</f>
        <v>0</v>
      </c>
      <c r="DE1133" s="54" cm="1">
        <f t="array" ref="DE1133">IFERROR(INDEX('Cost Input'!$C$1:$R$496,'LCOH Calc'!$A1133,_xlfn.XMATCH('LCOH Calc'!DE$9,'Cost Input'!$C$3:$R$3)),0)</f>
        <v>0</v>
      </c>
      <c r="DF1133" s="54" cm="1">
        <f t="array" ref="DF1133">IFERROR(INDEX('Cost Input'!$C$1:$R$496,'LCOH Calc'!$A1133,_xlfn.XMATCH('LCOH Calc'!DF$9,'Cost Input'!$C$3:$R$3)),0)</f>
        <v>0</v>
      </c>
      <c r="DG1133" s="54" cm="1">
        <f t="array" ref="DG1133">IFERROR(INDEX('Cost Input'!$C$1:$R$496,'LCOH Calc'!$A1133,_xlfn.XMATCH('LCOH Calc'!DG$9,'Cost Input'!$C$3:$R$3)),0)</f>
        <v>0</v>
      </c>
      <c r="DH1133" s="54" cm="1">
        <f t="array" ref="DH1133">IFERROR(INDEX('Cost Input'!$C$1:$R$496,'LCOH Calc'!$A1133,_xlfn.XMATCH('LCOH Calc'!DH$9,'Cost Input'!$C$3:$R$3)),0)</f>
        <v>0</v>
      </c>
      <c r="DI1133" s="54" cm="1">
        <f t="array" ref="DI1133">IFERROR(INDEX('Cost Input'!$C$1:$R$496,'LCOH Calc'!$A1133,_xlfn.XMATCH('LCOH Calc'!DI$9,'Cost Input'!$C$3:$R$3)),0)</f>
        <v>0</v>
      </c>
      <c r="DJ1133" s="54" cm="1">
        <f t="array" ref="DJ1133">IFERROR(INDEX('Cost Input'!$C$1:$R$496,'LCOH Calc'!$A1133,_xlfn.XMATCH('LCOH Calc'!DJ$9,'Cost Input'!$C$3:$R$3)),0)</f>
        <v>0</v>
      </c>
      <c r="DK1133" s="54" cm="1">
        <f t="array" ref="DK1133">IFERROR(INDEX('Cost Input'!$C$1:$R$496,'LCOH Calc'!$A1133,_xlfn.XMATCH('LCOH Calc'!DK$9,'Cost Input'!$C$3:$R$3)),0)</f>
        <v>0</v>
      </c>
      <c r="DL1133" s="54" cm="1">
        <f t="array" ref="DL1133">IFERROR(INDEX('Cost Input'!$C$1:$R$496,'LCOH Calc'!$A1133,_xlfn.XMATCH('LCOH Calc'!DL$9,'Cost Input'!$C$3:$R$3)),0)</f>
        <v>0</v>
      </c>
      <c r="DM1133" s="54" cm="1">
        <f t="array" ref="DM1133">IFERROR(INDEX('Cost Input'!$C$1:$R$496,'LCOH Calc'!$A1133,_xlfn.XMATCH('LCOH Calc'!DM$9,'Cost Input'!$C$3:$R$3)),0)</f>
        <v>0</v>
      </c>
      <c r="DN1133" s="54" cm="1">
        <f t="array" ref="DN1133">IFERROR(INDEX('Cost Input'!$C$1:$R$496,'LCOH Calc'!$A1133,_xlfn.XMATCH('LCOH Calc'!DN$9,'Cost Input'!$C$3:$R$3)),0)</f>
        <v>0</v>
      </c>
      <c r="DO1133" s="54" cm="1">
        <f t="array" ref="DO1133">IFERROR(INDEX('Cost Input'!$C$1:$R$496,'LCOH Calc'!$A1133,_xlfn.XMATCH('LCOH Calc'!DO$9,'Cost Input'!$C$3:$R$3)),0)</f>
        <v>0</v>
      </c>
      <c r="DP1133" s="54" cm="1">
        <f t="array" ref="DP1133">IFERROR(INDEX('Cost Input'!$C$1:$R$496,'LCOH Calc'!$A1133,_xlfn.XMATCH('LCOH Calc'!DP$9,'Cost Input'!$C$3:$R$3)),0)</f>
        <v>0</v>
      </c>
      <c r="DQ1133" s="54" cm="1">
        <f t="array" ref="DQ1133">IFERROR(INDEX('Cost Input'!$C$1:$R$496,'LCOH Calc'!$A1133,_xlfn.XMATCH('LCOH Calc'!DQ$9,'Cost Input'!$C$3:$R$3)),0)</f>
        <v>0</v>
      </c>
      <c r="DR1133" s="54" cm="1">
        <f t="array" ref="DR1133">IFERROR(INDEX('Cost Input'!$C$1:$R$496,'LCOH Calc'!$A1133,_xlfn.XMATCH('LCOH Calc'!DR$9,'Cost Input'!$C$3:$R$3)),0)</f>
        <v>0</v>
      </c>
      <c r="DS1133" s="54" cm="1">
        <f t="array" ref="DS1133">IFERROR(INDEX('Cost Input'!$C$1:$R$496,'LCOH Calc'!$A1133,_xlfn.XMATCH('LCOH Calc'!DS$9,'Cost Input'!$C$3:$R$3)),0)</f>
        <v>0</v>
      </c>
      <c r="DT1133" s="54" cm="1">
        <f t="array" ref="DT1133">IFERROR(INDEX('Cost Input'!$C$1:$R$496,'LCOH Calc'!$A1133,_xlfn.XMATCH('LCOH Calc'!DT$9,'Cost Input'!$C$3:$R$3)),0)</f>
        <v>0</v>
      </c>
      <c r="DU1133" s="54" cm="1">
        <f t="array" ref="DU1133">IFERROR(INDEX('Cost Input'!$C$1:$R$496,'LCOH Calc'!$A1133,_xlfn.XMATCH('LCOH Calc'!DU$9,'Cost Input'!$C$3:$R$3)),0)</f>
        <v>0</v>
      </c>
      <c r="DV1133" s="54" cm="1">
        <f t="array" ref="DV1133">IFERROR(INDEX('Cost Input'!$C$1:$R$496,'LCOH Calc'!$A1133,_xlfn.XMATCH('LCOH Calc'!DV$9,'Cost Input'!$C$3:$R$3)),0)</f>
        <v>0</v>
      </c>
      <c r="DW1133" s="54" cm="1">
        <f t="array" ref="DW1133">IFERROR(INDEX('Cost Input'!$C$1:$R$496,'LCOH Calc'!$A1133,_xlfn.XMATCH('LCOH Calc'!DW$9,'Cost Input'!$C$3:$R$3)),0)</f>
        <v>0</v>
      </c>
      <c r="DX1133" s="54" cm="1">
        <f t="array" ref="DX1133">IFERROR(INDEX('Cost Input'!$C$1:$R$496,'LCOH Calc'!$A1133,_xlfn.XMATCH('LCOH Calc'!DX$9,'Cost Input'!$C$3:$R$3)),0)</f>
        <v>0</v>
      </c>
      <c r="DY1133" s="54" cm="1">
        <f t="array" ref="DY1133">IFERROR(INDEX('Cost Input'!$C$1:$R$496,'LCOH Calc'!$A1133,_xlfn.XMATCH('LCOH Calc'!DY$9,'Cost Input'!$C$3:$R$3)),0)</f>
        <v>0</v>
      </c>
      <c r="DZ1133" s="54" cm="1">
        <f t="array" ref="DZ1133">IFERROR(INDEX('Cost Input'!$C$1:$R$496,'LCOH Calc'!$A1133,_xlfn.XMATCH('LCOH Calc'!DZ$9,'Cost Input'!$C$3:$R$3)),0)</f>
        <v>0</v>
      </c>
      <c r="EA1133" s="54" cm="1">
        <f t="array" ref="EA1133">IFERROR(INDEX('Cost Input'!$C$1:$R$496,'LCOH Calc'!$A1133,_xlfn.XMATCH('LCOH Calc'!EA$9,'Cost Input'!$C$3:$R$3)),0)</f>
        <v>0</v>
      </c>
      <c r="EB1133" s="54" cm="1">
        <f t="array" ref="EB1133">IFERROR(INDEX('Cost Input'!$C$1:$R$496,'LCOH Calc'!$A1133,_xlfn.XMATCH('LCOH Calc'!EB$9,'Cost Input'!$C$3:$R$3)),0)</f>
        <v>0</v>
      </c>
      <c r="EC1133" s="54" cm="1">
        <f t="array" ref="EC1133">IFERROR(INDEX('Cost Input'!$C$1:$R$496,'LCOH Calc'!$A1133,_xlfn.XMATCH('LCOH Calc'!EC$9,'Cost Input'!$C$3:$R$3)),0)</f>
        <v>0</v>
      </c>
      <c r="ED1133" s="54" cm="1">
        <f t="array" ref="ED1133">IFERROR(INDEX('Cost Input'!$C$1:$R$496,'LCOH Calc'!$A1133,_xlfn.XMATCH('LCOH Calc'!ED$9,'Cost Input'!$C$3:$R$3)),0)</f>
        <v>0</v>
      </c>
      <c r="EE1133" s="54" cm="1">
        <f t="array" ref="EE1133">IFERROR(INDEX('Cost Input'!$C$1:$R$496,'LCOH Calc'!$A1133,_xlfn.XMATCH('LCOH Calc'!EE$9,'Cost Input'!$C$3:$R$3)),0)</f>
        <v>0</v>
      </c>
      <c r="EF1133" s="54" cm="1">
        <f t="array" ref="EF1133">IFERROR(INDEX('Cost Input'!$C$1:$R$496,'LCOH Calc'!$A1133,_xlfn.XMATCH('LCOH Calc'!EF$9,'Cost Input'!$C$3:$R$3)),0)</f>
        <v>0</v>
      </c>
      <c r="EG1133" s="54" cm="1">
        <f t="array" ref="EG1133">IFERROR(INDEX('Cost Input'!$C$1:$R$496,'LCOH Calc'!$A1133,_xlfn.XMATCH('LCOH Calc'!EG$9,'Cost Input'!$C$3:$R$3)),0)</f>
        <v>0</v>
      </c>
      <c r="EH1133" s="54" cm="1">
        <f t="array" ref="EH1133">IFERROR(INDEX('Cost Input'!$C$1:$R$496,'LCOH Calc'!$A1133,_xlfn.XMATCH('LCOH Calc'!EH$9,'Cost Input'!$C$3:$R$3)),0)</f>
        <v>0</v>
      </c>
      <c r="EI1133" s="54" cm="1">
        <f t="array" ref="EI1133">IFERROR(INDEX('Cost Input'!$C$1:$R$496,'LCOH Calc'!$A1133,_xlfn.XMATCH('LCOH Calc'!EI$9,'Cost Input'!$C$3:$R$3)),0)</f>
        <v>0</v>
      </c>
      <c r="EJ1133" s="54" cm="1">
        <f t="array" ref="EJ1133">IFERROR(INDEX('Cost Input'!$C$1:$R$496,'LCOH Calc'!$A1133,_xlfn.XMATCH('LCOH Calc'!EJ$9,'Cost Input'!$C$3:$R$3)),0)</f>
        <v>0</v>
      </c>
      <c r="EK1133" s="54" cm="1">
        <f t="array" ref="EK1133">IFERROR(INDEX('Cost Input'!$C$1:$R$496,'LCOH Calc'!$A1133,_xlfn.XMATCH('LCOH Calc'!EK$9,'Cost Input'!$C$3:$R$3)),0)</f>
        <v>0</v>
      </c>
      <c r="EL1133" s="54" cm="1">
        <f t="array" ref="EL1133">IFERROR(INDEX('Cost Input'!$C$1:$R$496,'LCOH Calc'!$A1133,_xlfn.XMATCH('LCOH Calc'!EL$9,'Cost Input'!$C$3:$R$3)),0)</f>
        <v>0</v>
      </c>
      <c r="EM1133" s="54" cm="1">
        <f t="array" ref="EM1133">IFERROR(INDEX('Cost Input'!$C$1:$R$496,'LCOH Calc'!$A1133,_xlfn.XMATCH('LCOH Calc'!EM$9,'Cost Input'!$C$3:$R$3)),0)</f>
        <v>0</v>
      </c>
      <c r="EN1133" s="54" cm="1">
        <f t="array" ref="EN1133">IFERROR(INDEX('Cost Input'!$C$1:$R$496,'LCOH Calc'!$A1133,_xlfn.XMATCH('LCOH Calc'!EN$9,'Cost Input'!$C$3:$R$3)),0)</f>
        <v>0</v>
      </c>
      <c r="EO1133" s="54" cm="1">
        <f t="array" ref="EO1133">IFERROR(INDEX('Cost Input'!$C$1:$R$496,'LCOH Calc'!$A1133,_xlfn.XMATCH('LCOH Calc'!EO$9,'Cost Input'!$C$3:$R$3)),0)</f>
        <v>0</v>
      </c>
      <c r="EP1133" s="54" cm="1">
        <f t="array" ref="EP1133">IFERROR(INDEX('Cost Input'!$C$1:$R$496,'LCOH Calc'!$A1133,_xlfn.XMATCH('LCOH Calc'!EP$9,'Cost Input'!$C$3:$R$3)),0)</f>
        <v>0</v>
      </c>
      <c r="EQ1133" s="54" cm="1">
        <f t="array" ref="EQ1133">IFERROR(INDEX('Cost Input'!$C$1:$R$496,'LCOH Calc'!$A1133,_xlfn.XMATCH('LCOH Calc'!EQ$9,'Cost Input'!$C$3:$R$3)),0)</f>
        <v>0</v>
      </c>
      <c r="ER1133" s="54" cm="1">
        <f t="array" ref="ER1133">IFERROR(INDEX('Cost Input'!$C$1:$R$496,'LCOH Calc'!$A1133,_xlfn.XMATCH('LCOH Calc'!ER$9,'Cost Input'!$C$3:$R$3)),0)</f>
        <v>0</v>
      </c>
      <c r="ES1133" s="54" cm="1">
        <f t="array" ref="ES1133">IFERROR(INDEX('Cost Input'!$C$1:$R$496,'LCOH Calc'!$A1133,_xlfn.XMATCH('LCOH Calc'!ES$9,'Cost Input'!$C$3:$R$3)),0)</f>
        <v>0</v>
      </c>
      <c r="ET1133" s="54" cm="1">
        <f t="array" ref="ET1133">IFERROR(INDEX('Cost Input'!$C$1:$R$496,'LCOH Calc'!$A1133,_xlfn.XMATCH('LCOH Calc'!ET$9,'Cost Input'!$C$3:$R$3)),0)</f>
        <v>0</v>
      </c>
      <c r="EU1133" s="54" cm="1">
        <f t="array" ref="EU1133">IFERROR(INDEX('Cost Input'!$C$1:$R$496,'LCOH Calc'!$A1133,_xlfn.XMATCH('LCOH Calc'!EU$9,'Cost Input'!$C$3:$R$3)),0)</f>
        <v>0</v>
      </c>
      <c r="EV1133" s="54" cm="1">
        <f t="array" ref="EV1133">IFERROR(INDEX('Cost Input'!$C$1:$R$496,'LCOH Calc'!$A1133,_xlfn.XMATCH('LCOH Calc'!EV$9,'Cost Input'!$C$3:$R$3)),0)</f>
        <v>0</v>
      </c>
      <c r="EW1133" s="54" cm="1">
        <f t="array" ref="EW1133">IFERROR(INDEX('Cost Input'!$C$1:$R$496,'LCOH Calc'!$A1133,_xlfn.XMATCH('LCOH Calc'!EW$9,'Cost Input'!$C$3:$R$3)),0)</f>
        <v>0</v>
      </c>
      <c r="EX1133" s="54" cm="1">
        <f t="array" ref="EX1133">IFERROR(INDEX('Cost Input'!$C$1:$R$496,'LCOH Calc'!$A1133,_xlfn.XMATCH('LCOH Calc'!EX$9,'Cost Input'!$C$3:$R$3)),0)</f>
        <v>0</v>
      </c>
      <c r="EY1133" s="54" cm="1">
        <f t="array" ref="EY1133">IFERROR(INDEX('Cost Input'!$C$1:$R$496,'LCOH Calc'!$A1133,_xlfn.XMATCH('LCOH Calc'!EY$9,'Cost Input'!$C$3:$R$3)),0)</f>
        <v>0</v>
      </c>
      <c r="EZ1133" s="54" cm="1">
        <f t="array" ref="EZ1133">IFERROR(INDEX('Cost Input'!$C$1:$R$496,'LCOH Calc'!$A1133,_xlfn.XMATCH('LCOH Calc'!EZ$9,'Cost Input'!$C$3:$R$3)),0)</f>
        <v>0</v>
      </c>
      <c r="FA1133" s="54" cm="1">
        <f t="array" ref="FA1133">IFERROR(INDEX('Cost Input'!$C$1:$R$496,'LCOH Calc'!$A1133,_xlfn.XMATCH('LCOH Calc'!FA$9,'Cost Input'!$C$3:$R$3)),0)</f>
        <v>0</v>
      </c>
      <c r="FB1133" s="54" cm="1">
        <f t="array" ref="FB1133">IFERROR(INDEX('Cost Input'!$C$1:$R$496,'LCOH Calc'!$A1133,_xlfn.XMATCH('LCOH Calc'!FB$9,'Cost Input'!$C$3:$R$3)),0)</f>
        <v>0</v>
      </c>
      <c r="FC1133" s="54" cm="1">
        <f t="array" ref="FC1133">IFERROR(INDEX('Cost Input'!$C$1:$R$496,'LCOH Calc'!$A1133,_xlfn.XMATCH('LCOH Calc'!FC$9,'Cost Input'!$C$3:$R$3)),0)</f>
        <v>0</v>
      </c>
      <c r="FD1133" s="54" cm="1">
        <f t="array" ref="FD1133">IFERROR(INDEX('Cost Input'!$C$1:$R$496,'LCOH Calc'!$A1133,_xlfn.XMATCH('LCOH Calc'!FD$9,'Cost Input'!$C$3:$R$3)),0)</f>
        <v>0</v>
      </c>
      <c r="FE1133" s="54" cm="1">
        <f t="array" ref="FE1133">IFERROR(INDEX('Cost Input'!$C$1:$R$496,'LCOH Calc'!$A1133,_xlfn.XMATCH('LCOH Calc'!FE$9,'Cost Input'!$C$3:$R$3)),0)</f>
        <v>0</v>
      </c>
      <c r="FF1133" s="54" cm="1">
        <f t="array" ref="FF1133">IFERROR(INDEX('Cost Input'!$C$1:$R$496,'LCOH Calc'!$A1133,_xlfn.XMATCH('LCOH Calc'!FF$9,'Cost Input'!$C$3:$R$3)),0)</f>
        <v>0</v>
      </c>
      <c r="FG1133" s="54" cm="1">
        <f t="array" ref="FG1133">IFERROR(INDEX('Cost Input'!$C$1:$R$496,'LCOH Calc'!$A1133,_xlfn.XMATCH('LCOH Calc'!FG$9,'Cost Input'!$C$3:$R$3)),0)</f>
        <v>0</v>
      </c>
      <c r="FH1133" s="54" cm="1">
        <f t="array" ref="FH1133">IFERROR(INDEX('Cost Input'!$C$1:$R$496,'LCOH Calc'!$A1133,_xlfn.XMATCH('LCOH Calc'!FH$9,'Cost Input'!$C$3:$R$3)),0)</f>
        <v>0</v>
      </c>
      <c r="FI1133" s="54" cm="1">
        <f t="array" ref="FI1133">IFERROR(INDEX('Cost Input'!$C$1:$R$496,'LCOH Calc'!$A1133,_xlfn.XMATCH('LCOH Calc'!FI$9,'Cost Input'!$C$3:$R$3)),0)</f>
        <v>0</v>
      </c>
      <c r="FJ1133" s="54" cm="1">
        <f t="array" ref="FJ1133">IFERROR(INDEX('Cost Input'!$C$1:$R$496,'LCOH Calc'!$A1133,_xlfn.XMATCH('LCOH Calc'!FJ$9,'Cost Input'!$C$3:$R$3)),0)</f>
        <v>0</v>
      </c>
      <c r="FK1133" s="54" cm="1">
        <f t="array" ref="FK1133">IFERROR(INDEX('Cost Input'!$C$1:$R$496,'LCOH Calc'!$A1133,_xlfn.XMATCH('LCOH Calc'!FK$9,'Cost Input'!$C$3:$R$3)),0)</f>
        <v>0</v>
      </c>
      <c r="FL1133" s="54" cm="1">
        <f t="array" ref="FL1133">IFERROR(INDEX('Cost Input'!$C$1:$R$496,'LCOH Calc'!$A1133,_xlfn.XMATCH('LCOH Calc'!FL$9,'Cost Input'!$C$3:$R$3)),0)</f>
        <v>0</v>
      </c>
      <c r="FM1133" s="54" cm="1">
        <f t="array" ref="FM1133">IFERROR(INDEX('Cost Input'!$C$1:$R$496,'LCOH Calc'!$A1133,_xlfn.XMATCH('LCOH Calc'!FM$9,'Cost Input'!$C$3:$R$3)),0)</f>
        <v>0</v>
      </c>
      <c r="FN1133" s="54" cm="1">
        <f t="array" ref="FN1133">IFERROR(INDEX('Cost Input'!$C$1:$R$496,'LCOH Calc'!$A1133,_xlfn.XMATCH('LCOH Calc'!FN$9,'Cost Input'!$C$3:$R$3)),0)</f>
        <v>0</v>
      </c>
      <c r="FO1133" s="54" cm="1">
        <f t="array" ref="FO1133">IFERROR(INDEX('Cost Input'!$C$1:$R$496,'LCOH Calc'!$A1133,_xlfn.XMATCH('LCOH Calc'!FO$9,'Cost Input'!$C$3:$R$3)),0)</f>
        <v>0</v>
      </c>
      <c r="FP1133" s="54" cm="1">
        <f t="array" ref="FP1133">IFERROR(INDEX('Cost Input'!$C$1:$R$496,'LCOH Calc'!$A1133,_xlfn.XMATCH('LCOH Calc'!FP$9,'Cost Input'!$C$3:$R$3)),0)</f>
        <v>0</v>
      </c>
      <c r="FQ1133" s="54" cm="1">
        <f t="array" ref="FQ1133">IFERROR(INDEX('Cost Input'!$C$1:$R$496,'LCOH Calc'!$A1133,_xlfn.XMATCH('LCOH Calc'!FQ$9,'Cost Input'!$C$3:$R$3)),0)</f>
        <v>0</v>
      </c>
      <c r="FR1133" s="54" cm="1">
        <f t="array" ref="FR1133">IFERROR(INDEX('Cost Input'!$C$1:$R$496,'LCOH Calc'!$A1133,_xlfn.XMATCH('LCOH Calc'!FR$9,'Cost Input'!$C$3:$R$3)),0)</f>
        <v>0</v>
      </c>
      <c r="FS1133" s="54" cm="1">
        <f t="array" ref="FS1133">IFERROR(INDEX('Cost Input'!$C$1:$R$496,'LCOH Calc'!$A1133,_xlfn.XMATCH('LCOH Calc'!FS$9,'Cost Input'!$C$3:$R$3)),0)</f>
        <v>0</v>
      </c>
      <c r="FT1133" s="54" cm="1">
        <f t="array" ref="FT1133">IFERROR(INDEX('Cost Input'!$C$1:$R$496,'LCOH Calc'!$A1133,_xlfn.XMATCH('LCOH Calc'!FT$9,'Cost Input'!$C$3:$R$3)),0)</f>
        <v>0</v>
      </c>
      <c r="FU1133" s="54" cm="1">
        <f t="array" ref="FU1133">IFERROR(INDEX('Cost Input'!$C$1:$R$496,'LCOH Calc'!$A1133,_xlfn.XMATCH('LCOH Calc'!FU$9,'Cost Input'!$C$3:$R$3)),0)</f>
        <v>0</v>
      </c>
      <c r="FV1133" s="54" cm="1">
        <f t="array" ref="FV1133">IFERROR(INDEX('Cost Input'!$C$1:$R$496,'LCOH Calc'!$A1133,_xlfn.XMATCH('LCOH Calc'!FV$9,'Cost Input'!$C$3:$R$3)),0)</f>
        <v>0</v>
      </c>
      <c r="FW1133" s="54" cm="1">
        <f t="array" ref="FW1133">IFERROR(INDEX('Cost Input'!$C$1:$R$496,'LCOH Calc'!$A1133,_xlfn.XMATCH('LCOH Calc'!FW$9,'Cost Input'!$C$3:$R$3)),0)</f>
        <v>0</v>
      </c>
      <c r="FX1133" s="54" cm="1">
        <f t="array" ref="FX1133">IFERROR(INDEX('Cost Input'!$C$1:$R$496,'LCOH Calc'!$A1133,_xlfn.XMATCH('LCOH Calc'!FX$9,'Cost Input'!$C$3:$R$3)),0)</f>
        <v>0</v>
      </c>
      <c r="FY1133" s="54" cm="1">
        <f t="array" ref="FY1133">IFERROR(INDEX('Cost Input'!$C$1:$R$496,'LCOH Calc'!$A1133,_xlfn.XMATCH('LCOH Calc'!FY$9,'Cost Input'!$C$3:$R$3)),0)</f>
        <v>0</v>
      </c>
      <c r="FZ1133" s="54" cm="1">
        <f t="array" ref="FZ1133">IFERROR(INDEX('Cost Input'!$C$1:$R$496,'LCOH Calc'!$A1133,_xlfn.XMATCH('LCOH Calc'!FZ$9,'Cost Input'!$C$3:$R$3)),0)</f>
        <v>0</v>
      </c>
      <c r="GA1133" s="54" cm="1">
        <f t="array" ref="GA1133">IFERROR(INDEX('Cost Input'!$C$1:$R$496,'LCOH Calc'!$A1133,_xlfn.XMATCH('LCOH Calc'!GA$9,'Cost Input'!$C$3:$R$3)),0)</f>
        <v>0</v>
      </c>
      <c r="GB1133" s="54" cm="1">
        <f t="array" ref="GB1133">IFERROR(INDEX('Cost Input'!$C$1:$R$496,'LCOH Calc'!$A1133,_xlfn.XMATCH('LCOH Calc'!GB$9,'Cost Input'!$C$3:$R$3)),0)</f>
        <v>0</v>
      </c>
      <c r="GC1133" s="54" cm="1">
        <f t="array" ref="GC1133">IFERROR(INDEX('Cost Input'!$C$1:$R$496,'LCOH Calc'!$A1133,_xlfn.XMATCH('LCOH Calc'!GC$9,'Cost Input'!$C$3:$R$3)),0)</f>
        <v>0</v>
      </c>
      <c r="GD1133" s="54" cm="1">
        <f t="array" ref="GD1133">IFERROR(INDEX('Cost Input'!$C$1:$R$496,'LCOH Calc'!$A1133,_xlfn.XMATCH('LCOH Calc'!GD$9,'Cost Input'!$C$3:$R$3)),0)</f>
        <v>0</v>
      </c>
      <c r="GE1133" s="54" cm="1">
        <f t="array" ref="GE1133">IFERROR(INDEX('Cost Input'!$C$1:$R$496,'LCOH Calc'!$A1133,_xlfn.XMATCH('LCOH Calc'!GE$9,'Cost Input'!$C$3:$R$3)),0)</f>
        <v>0</v>
      </c>
      <c r="GF1133" s="54" cm="1">
        <f t="array" ref="GF1133">IFERROR(INDEX('Cost Input'!$C$1:$R$496,'LCOH Calc'!$A1133,_xlfn.XMATCH('LCOH Calc'!GF$9,'Cost Input'!$C$3:$R$3)),0)</f>
        <v>0</v>
      </c>
      <c r="GG1133" s="54" cm="1">
        <f t="array" ref="GG1133">IFERROR(INDEX('Cost Input'!$C$1:$R$496,'LCOH Calc'!$A1133,_xlfn.XMATCH('LCOH Calc'!GG$9,'Cost Input'!$C$3:$R$3)),0)</f>
        <v>0</v>
      </c>
      <c r="GH1133" s="54" cm="1">
        <f t="array" ref="GH1133">IFERROR(INDEX('Cost Input'!$C$1:$R$496,'LCOH Calc'!$A1133,_xlfn.XMATCH('LCOH Calc'!GH$9,'Cost Input'!$C$3:$R$3)),0)</f>
        <v>0</v>
      </c>
      <c r="GI1133" s="54" cm="1">
        <f t="array" ref="GI1133">IFERROR(INDEX('Cost Input'!$C$1:$R$496,'LCOH Calc'!$A1133,_xlfn.XMATCH('LCOH Calc'!GI$9,'Cost Input'!$C$3:$R$3)),0)</f>
        <v>0</v>
      </c>
      <c r="GJ1133" s="54" cm="1">
        <f t="array" ref="GJ1133">IFERROR(INDEX('Cost Input'!$C$1:$R$496,'LCOH Calc'!$A1133,_xlfn.XMATCH('LCOH Calc'!GJ$9,'Cost Input'!$C$3:$R$3)),0)</f>
        <v>0</v>
      </c>
      <c r="GK1133" s="54" cm="1">
        <f t="array" ref="GK1133">IFERROR(INDEX('Cost Input'!$C$1:$R$496,'LCOH Calc'!$A1133,_xlfn.XMATCH('LCOH Calc'!GK$9,'Cost Input'!$C$3:$R$3)),0)</f>
        <v>0</v>
      </c>
      <c r="GL1133" s="54" cm="1">
        <f t="array" ref="GL1133">IFERROR(INDEX('Cost Input'!$C$1:$R$496,'LCOH Calc'!$A1133,_xlfn.XMATCH('LCOH Calc'!GL$9,'Cost Input'!$C$3:$R$3)),0)</f>
        <v>0</v>
      </c>
      <c r="GM1133" s="54" cm="1">
        <f t="array" ref="GM1133">IFERROR(INDEX('Cost Input'!$C$1:$R$496,'LCOH Calc'!$A1133,_xlfn.XMATCH('LCOH Calc'!GM$9,'Cost Input'!$C$3:$R$3)),0)</f>
        <v>0</v>
      </c>
      <c r="GN1133" s="54" cm="1">
        <f t="array" ref="GN1133">IFERROR(INDEX('Cost Input'!$C$1:$R$496,'LCOH Calc'!$A1133,_xlfn.XMATCH('LCOH Calc'!GN$9,'Cost Input'!$C$3:$R$3)),0)</f>
        <v>0</v>
      </c>
      <c r="GO1133" s="54" cm="1">
        <f t="array" ref="GO1133">IFERROR(INDEX('Cost Input'!$C$1:$R$496,'LCOH Calc'!$A1133,_xlfn.XMATCH('LCOH Calc'!GO$9,'Cost Input'!$C$3:$R$3)),0)</f>
        <v>0</v>
      </c>
      <c r="GP1133" s="54" cm="1">
        <f t="array" ref="GP1133">IFERROR(INDEX('Cost Input'!$C$1:$R$496,'LCOH Calc'!$A1133,_xlfn.XMATCH('LCOH Calc'!GP$9,'Cost Input'!$C$3:$R$3)),0)</f>
        <v>0</v>
      </c>
      <c r="GQ1133" s="54" cm="1">
        <f t="array" ref="GQ1133">IFERROR(INDEX('Cost Input'!$C$1:$R$496,'LCOH Calc'!$A1133,_xlfn.XMATCH('LCOH Calc'!GQ$9,'Cost Input'!$C$3:$R$3)),0)</f>
        <v>0</v>
      </c>
      <c r="GR1133" s="54" cm="1">
        <f t="array" ref="GR1133">IFERROR(INDEX('Cost Input'!$C$1:$R$496,'LCOH Calc'!$A1133,_xlfn.XMATCH('LCOH Calc'!GR$9,'Cost Input'!$C$3:$R$3)),0)</f>
        <v>0</v>
      </c>
      <c r="GS1133" s="54" cm="1">
        <f t="array" ref="GS1133">IFERROR(INDEX('Cost Input'!$C$1:$R$496,'LCOH Calc'!$A1133,_xlfn.XMATCH('LCOH Calc'!GS$9,'Cost Input'!$C$3:$R$3)),0)</f>
        <v>0</v>
      </c>
      <c r="GT1133" s="54" cm="1">
        <f t="array" ref="GT1133">IFERROR(INDEX('Cost Input'!$C$1:$R$496,'LCOH Calc'!$A1133,_xlfn.XMATCH('LCOH Calc'!GT$9,'Cost Input'!$C$3:$R$3)),0)</f>
        <v>0</v>
      </c>
      <c r="GU1133" s="54" cm="1">
        <f t="array" ref="GU1133">IFERROR(INDEX('Cost Input'!$C$1:$R$496,'LCOH Calc'!$A1133,_xlfn.XMATCH('LCOH Calc'!GU$9,'Cost Input'!$C$3:$R$3)),0)</f>
        <v>0</v>
      </c>
      <c r="GV1133" s="54" cm="1">
        <f t="array" ref="GV1133">IFERROR(INDEX('Cost Input'!$C$1:$R$496,'LCOH Calc'!$A1133,_xlfn.XMATCH('LCOH Calc'!GV$9,'Cost Input'!$C$3:$R$3)),0)</f>
        <v>0</v>
      </c>
      <c r="GW1133" s="54" cm="1">
        <f t="array" ref="GW1133">IFERROR(INDEX('Cost Input'!$C$1:$R$496,'LCOH Calc'!$A1133,_xlfn.XMATCH('LCOH Calc'!GW$9,'Cost Input'!$C$3:$R$3)),0)</f>
        <v>0</v>
      </c>
      <c r="GX1133" s="54" cm="1">
        <f t="array" ref="GX1133">IFERROR(INDEX('Cost Input'!$C$1:$R$496,'LCOH Calc'!$A1133,_xlfn.XMATCH('LCOH Calc'!GX$9,'Cost Input'!$C$3:$R$3)),0)</f>
        <v>0</v>
      </c>
      <c r="GY1133" s="54" cm="1">
        <f t="array" ref="GY1133">IFERROR(INDEX('Cost Input'!$C$1:$R$496,'LCOH Calc'!$A1133,_xlfn.XMATCH('LCOH Calc'!GY$9,'Cost Input'!$C$3:$R$3)),0)</f>
        <v>0</v>
      </c>
      <c r="GZ1133" s="54" cm="1">
        <f t="array" ref="GZ1133">IFERROR(INDEX('Cost Input'!$C$1:$R$496,'LCOH Calc'!$A1133,_xlfn.XMATCH('LCOH Calc'!GZ$9,'Cost Input'!$C$3:$R$3)),0)</f>
        <v>0</v>
      </c>
      <c r="HA1133" s="54" cm="1">
        <f t="array" ref="HA1133">IFERROR(INDEX('Cost Input'!$C$1:$R$496,'LCOH Calc'!$A1133,_xlfn.XMATCH('LCOH Calc'!HA$9,'Cost Input'!$C$3:$R$3)),0)</f>
        <v>0</v>
      </c>
      <c r="HB1133" s="54" cm="1">
        <f t="array" ref="HB1133">IFERROR(INDEX('Cost Input'!$C$1:$R$496,'LCOH Calc'!$A1133,_xlfn.XMATCH('LCOH Calc'!HB$9,'Cost Input'!$C$3:$R$3)),0)</f>
        <v>0</v>
      </c>
      <c r="HC1133" s="54" cm="1">
        <f t="array" ref="HC1133">IFERROR(INDEX('Cost Input'!$C$1:$R$496,'LCOH Calc'!$A1133,_xlfn.XMATCH('LCOH Calc'!HC$9,'Cost Input'!$C$3:$R$3)),0)</f>
        <v>0</v>
      </c>
      <c r="HD1133" s="54" cm="1">
        <f t="array" ref="HD1133">IFERROR(INDEX('Cost Input'!$C$1:$R$496,'LCOH Calc'!$A1133,_xlfn.XMATCH('LCOH Calc'!HD$9,'Cost Input'!$C$3:$R$3)),0)</f>
        <v>0</v>
      </c>
      <c r="HE1133" s="54" cm="1">
        <f t="array" ref="HE1133">IFERROR(INDEX('Cost Input'!$C$1:$R$496,'LCOH Calc'!$A1133,_xlfn.XMATCH('LCOH Calc'!HE$9,'Cost Input'!$C$3:$R$3)),0)</f>
        <v>0</v>
      </c>
      <c r="HF1133" s="54" cm="1">
        <f t="array" ref="HF1133">IFERROR(INDEX('Cost Input'!$C$1:$R$496,'LCOH Calc'!$A1133,_xlfn.XMATCH('LCOH Calc'!HF$9,'Cost Input'!$C$3:$R$3)),0)</f>
        <v>0</v>
      </c>
      <c r="HG1133" s="54" cm="1">
        <f t="array" ref="HG1133">IFERROR(INDEX('Cost Input'!$C$1:$R$496,'LCOH Calc'!$A1133,_xlfn.XMATCH('LCOH Calc'!HG$9,'Cost Input'!$C$3:$R$3)),0)</f>
        <v>0</v>
      </c>
      <c r="HH1133" s="54" cm="1">
        <f t="array" ref="HH1133">IFERROR(INDEX('Cost Input'!$C$1:$R$496,'LCOH Calc'!$A1133,_xlfn.XMATCH('LCOH Calc'!HH$9,'Cost Input'!$C$3:$R$3)),0)</f>
        <v>0</v>
      </c>
      <c r="HI1133" s="54" cm="1">
        <f t="array" ref="HI1133">IFERROR(INDEX('Cost Input'!$C$1:$R$496,'LCOH Calc'!$A1133,_xlfn.XMATCH('LCOH Calc'!HI$9,'Cost Input'!$C$3:$R$3)),0)</f>
        <v>0</v>
      </c>
      <c r="HJ1133" s="54" cm="1">
        <f t="array" ref="HJ1133">IFERROR(INDEX('Cost Input'!$C$1:$R$496,'LCOH Calc'!$A1133,_xlfn.XMATCH('LCOH Calc'!HJ$9,'Cost Input'!$C$3:$R$3)),0)</f>
        <v>0</v>
      </c>
      <c r="HK1133" s="54" cm="1">
        <f t="array" ref="HK1133">IFERROR(INDEX('Cost Input'!$C$1:$R$496,'LCOH Calc'!$A1133,_xlfn.XMATCH('LCOH Calc'!HK$9,'Cost Input'!$C$3:$R$3)),0)</f>
        <v>0</v>
      </c>
      <c r="HL1133" s="54" cm="1">
        <f t="array" ref="HL1133">IFERROR(INDEX('Cost Input'!$C$1:$R$496,'LCOH Calc'!$A1133,_xlfn.XMATCH('LCOH Calc'!HL$9,'Cost Input'!$C$3:$R$3)),0)</f>
        <v>0</v>
      </c>
      <c r="HM1133" s="54" cm="1">
        <f t="array" ref="HM1133">IFERROR(INDEX('Cost Input'!$C$1:$R$496,'LCOH Calc'!$A1133,_xlfn.XMATCH('LCOH Calc'!HM$9,'Cost Input'!$C$3:$R$3)),0)</f>
        <v>0</v>
      </c>
      <c r="HN1133" s="54" cm="1">
        <f t="array" ref="HN1133">IFERROR(INDEX('Cost Input'!$C$1:$R$496,'LCOH Calc'!$A1133,_xlfn.XMATCH('LCOH Calc'!HN$9,'Cost Input'!$C$3:$R$3)),0)</f>
        <v>0</v>
      </c>
      <c r="HO1133" s="54" cm="1">
        <f t="array" ref="HO1133">IFERROR(INDEX('Cost Input'!$C$1:$R$496,'LCOH Calc'!$A1133,_xlfn.XMATCH('LCOH Calc'!HO$9,'Cost Input'!$C$3:$R$3)),0)</f>
        <v>0</v>
      </c>
      <c r="HP1133" s="54" cm="1">
        <f t="array" ref="HP1133">IFERROR(INDEX('Cost Input'!$C$1:$R$496,'LCOH Calc'!$A1133,_xlfn.XMATCH('LCOH Calc'!HP$9,'Cost Input'!$C$3:$R$3)),0)</f>
        <v>0</v>
      </c>
      <c r="HQ1133" s="54" cm="1">
        <f t="array" ref="HQ1133">IFERROR(INDEX('Cost Input'!$C$1:$R$496,'LCOH Calc'!$A1133,_xlfn.XMATCH('LCOH Calc'!HQ$9,'Cost Input'!$C$3:$R$3)),0)</f>
        <v>0</v>
      </c>
      <c r="HR1133" s="54" cm="1">
        <f t="array" ref="HR1133">IFERROR(INDEX('Cost Input'!$C$1:$R$496,'LCOH Calc'!$A1133,_xlfn.XMATCH('LCOH Calc'!HR$9,'Cost Input'!$C$3:$R$3)),0)</f>
        <v>0</v>
      </c>
      <c r="HS1133" s="54" cm="1">
        <f t="array" ref="HS1133">IFERROR(INDEX('Cost Input'!$C$1:$R$496,'LCOH Calc'!$A1133,_xlfn.XMATCH('LCOH Calc'!HS$9,'Cost Input'!$C$3:$R$3)),0)</f>
        <v>0</v>
      </c>
      <c r="HT1133" s="54" cm="1">
        <f t="array" ref="HT1133">IFERROR(INDEX('Cost Input'!$C$1:$R$496,'LCOH Calc'!$A1133,_xlfn.XMATCH('LCOH Calc'!HT$9,'Cost Input'!$C$3:$R$3)),0)</f>
        <v>0</v>
      </c>
      <c r="HU1133" s="54" cm="1">
        <f t="array" ref="HU1133">IFERROR(INDEX('Cost Input'!$C$1:$R$496,'LCOH Calc'!$A1133,_xlfn.XMATCH('LCOH Calc'!HU$9,'Cost Input'!$C$3:$R$3)),0)</f>
        <v>0</v>
      </c>
      <c r="HV1133" s="54" cm="1">
        <f t="array" ref="HV1133">IFERROR(INDEX('Cost Input'!$C$1:$R$496,'LCOH Calc'!$A1133,_xlfn.XMATCH('LCOH Calc'!HV$9,'Cost Input'!$C$3:$R$3)),0)</f>
        <v>0</v>
      </c>
      <c r="HW1133" s="54" cm="1">
        <f t="array" ref="HW1133">IFERROR(INDEX('Cost Input'!$C$1:$R$496,'LCOH Calc'!$A1133,_xlfn.XMATCH('LCOH Calc'!HW$9,'Cost Input'!$C$3:$R$3)),0)</f>
        <v>0</v>
      </c>
      <c r="HX1133" s="54" cm="1">
        <f t="array" ref="HX1133">IFERROR(INDEX('Cost Input'!$C$1:$R$496,'LCOH Calc'!$A1133,_xlfn.XMATCH('LCOH Calc'!HX$9,'Cost Input'!$C$3:$R$3)),0)</f>
        <v>0</v>
      </c>
      <c r="HY1133" s="54" cm="1">
        <f t="array" ref="HY1133">IFERROR(INDEX('Cost Input'!$C$1:$R$496,'LCOH Calc'!$A1133,_xlfn.XMATCH('LCOH Calc'!HY$9,'Cost Input'!$C$3:$R$3)),0)</f>
        <v>0</v>
      </c>
      <c r="HZ1133" s="54" cm="1">
        <f t="array" ref="HZ1133">IFERROR(INDEX('Cost Input'!$C$1:$R$496,'LCOH Calc'!$A1133,_xlfn.XMATCH('LCOH Calc'!HZ$9,'Cost Input'!$C$3:$R$3)),0)</f>
        <v>0</v>
      </c>
      <c r="IA1133" s="54" cm="1">
        <f t="array" ref="IA1133">IFERROR(INDEX('Cost Input'!$C$1:$R$496,'LCOH Calc'!$A1133,_xlfn.XMATCH('LCOH Calc'!IA$9,'Cost Input'!$C$3:$R$3)),0)</f>
        <v>0</v>
      </c>
      <c r="IB1133" s="54" cm="1">
        <f t="array" ref="IB1133">IFERROR(INDEX('Cost Input'!$C$1:$R$496,'LCOH Calc'!$A1133,_xlfn.XMATCH('LCOH Calc'!IB$9,'Cost Input'!$C$3:$R$3)),0)</f>
        <v>0</v>
      </c>
      <c r="IC1133" s="54" cm="1">
        <f t="array" ref="IC1133">IFERROR(INDEX('Cost Input'!$C$1:$R$496,'LCOH Calc'!$A1133,_xlfn.XMATCH('LCOH Calc'!IC$9,'Cost Input'!$C$3:$R$3)),0)</f>
        <v>0</v>
      </c>
      <c r="ID1133" s="54" cm="1">
        <f t="array" ref="ID1133">IFERROR(INDEX('Cost Input'!$C$1:$R$496,'LCOH Calc'!$A1133,_xlfn.XMATCH('LCOH Calc'!ID$9,'Cost Input'!$C$3:$R$3)),0)</f>
        <v>0</v>
      </c>
      <c r="IE1133" s="54" cm="1">
        <f t="array" ref="IE1133">IFERROR(INDEX('Cost Input'!$C$1:$R$496,'LCOH Calc'!$A1133,_xlfn.XMATCH('LCOH Calc'!IE$9,'Cost Input'!$C$3:$R$3)),0)</f>
        <v>0</v>
      </c>
      <c r="IF1133" s="54" cm="1">
        <f t="array" ref="IF1133">IFERROR(INDEX('Cost Input'!$C$1:$R$496,'LCOH Calc'!$A1133,_xlfn.XMATCH('LCOH Calc'!IF$9,'Cost Input'!$C$3:$R$3)),0)</f>
        <v>0</v>
      </c>
      <c r="IG1133" s="54" cm="1">
        <f t="array" ref="IG1133">IFERROR(INDEX('Cost Input'!$C$1:$R$496,'LCOH Calc'!$A1133,_xlfn.XMATCH('LCOH Calc'!IG$9,'Cost Input'!$C$3:$R$3)),0)</f>
        <v>0</v>
      </c>
      <c r="IH1133" s="54" cm="1">
        <f t="array" ref="IH1133">IFERROR(INDEX('Cost Input'!$C$1:$R$496,'LCOH Calc'!$A1133,_xlfn.XMATCH('LCOH Calc'!IH$9,'Cost Input'!$C$3:$R$3)),0)</f>
        <v>0</v>
      </c>
      <c r="II1133" s="54" cm="1">
        <f t="array" ref="II1133">IFERROR(INDEX('Cost Input'!$C$1:$R$496,'LCOH Calc'!$A1133,_xlfn.XMATCH('LCOH Calc'!II$9,'Cost Input'!$C$3:$R$3)),0)</f>
        <v>0</v>
      </c>
      <c r="IJ1133" s="54" cm="1">
        <f t="array" ref="IJ1133">IFERROR(INDEX('Cost Input'!$C$1:$R$496,'LCOH Calc'!$A1133,_xlfn.XMATCH('LCOH Calc'!IJ$9,'Cost Input'!$C$3:$R$3)),0)</f>
        <v>0</v>
      </c>
      <c r="IK1133" s="54" cm="1">
        <f t="array" ref="IK1133">IFERROR(INDEX('Cost Input'!$C$1:$R$496,'LCOH Calc'!$A1133,_xlfn.XMATCH('LCOH Calc'!IK$9,'Cost Input'!$C$3:$R$3)),0)</f>
        <v>0</v>
      </c>
      <c r="IL1133" s="54" cm="1">
        <f t="array" ref="IL1133">IFERROR(INDEX('Cost Input'!$C$1:$R$496,'LCOH Calc'!$A1133,_xlfn.XMATCH('LCOH Calc'!IL$9,'Cost Input'!$C$3:$R$3)),0)</f>
        <v>0</v>
      </c>
      <c r="IM1133" s="54" cm="1">
        <f t="array" ref="IM1133">IFERROR(INDEX('Cost Input'!$C$1:$R$496,'LCOH Calc'!$A1133,_xlfn.XMATCH('LCOH Calc'!IM$9,'Cost Input'!$C$3:$R$3)),0)</f>
        <v>0</v>
      </c>
      <c r="IN1133" s="54" cm="1">
        <f t="array" ref="IN1133">IFERROR(INDEX('Cost Input'!$C$1:$R$496,'LCOH Calc'!$A1133,_xlfn.XMATCH('LCOH Calc'!IN$9,'Cost Input'!$C$3:$R$3)),0)</f>
        <v>0</v>
      </c>
      <c r="IO1133" s="54" cm="1">
        <f t="array" ref="IO1133">IFERROR(INDEX('Cost Input'!$C$1:$R$496,'LCOH Calc'!$A1133,_xlfn.XMATCH('LCOH Calc'!IO$9,'Cost Input'!$C$3:$R$3)),0)</f>
        <v>0</v>
      </c>
      <c r="IP1133" s="54" cm="1">
        <f t="array" ref="IP1133">IFERROR(INDEX('Cost Input'!$C$1:$R$496,'LCOH Calc'!$A1133,_xlfn.XMATCH('LCOH Calc'!IP$9,'Cost Input'!$C$3:$R$3)),0)</f>
        <v>0</v>
      </c>
      <c r="IQ1133" s="54" cm="1">
        <f t="array" ref="IQ1133">IFERROR(INDEX('Cost Input'!$C$1:$R$496,'LCOH Calc'!$A1133,_xlfn.XMATCH('LCOH Calc'!IQ$9,'Cost Input'!$C$3:$R$3)),0)</f>
        <v>0</v>
      </c>
      <c r="IR1133" s="54" cm="1">
        <f t="array" ref="IR1133">IFERROR(INDEX('Cost Input'!$C$1:$R$496,'LCOH Calc'!$A1133,_xlfn.XMATCH('LCOH Calc'!IR$9,'Cost Input'!$C$3:$R$3)),0)</f>
        <v>0</v>
      </c>
      <c r="IS1133" s="54" cm="1">
        <f t="array" ref="IS1133">IFERROR(INDEX('Cost Input'!$C$1:$R$496,'LCOH Calc'!$A1133,_xlfn.XMATCH('LCOH Calc'!IS$9,'Cost Input'!$C$3:$R$3)),0)</f>
        <v>0</v>
      </c>
      <c r="IT1133" s="54" cm="1">
        <f t="array" ref="IT1133">IFERROR(INDEX('Cost Input'!$C$1:$R$496,'LCOH Calc'!$A1133,_xlfn.XMATCH('LCOH Calc'!IT$9,'Cost Input'!$C$3:$R$3)),0)</f>
        <v>0</v>
      </c>
      <c r="IU1133" s="54" cm="1">
        <f t="array" ref="IU1133">IFERROR(INDEX('Cost Input'!$C$1:$R$496,'LCOH Calc'!$A1133,_xlfn.XMATCH('LCOH Calc'!IU$9,'Cost Input'!$C$3:$R$3)),0)</f>
        <v>0</v>
      </c>
      <c r="IV1133" s="54"/>
      <c r="IW1133" s="54"/>
      <c r="IX1133" s="54"/>
      <c r="IY1133" s="54"/>
      <c r="IZ1133" s="54"/>
      <c r="JA1133" s="54"/>
      <c r="JB1133" s="54"/>
      <c r="JC1133" s="54"/>
      <c r="JD1133" s="54"/>
      <c r="JE1133" s="54"/>
      <c r="JF1133" s="54"/>
      <c r="JG1133" s="54"/>
      <c r="JH1133" s="54"/>
      <c r="JL1133" s="277" t="s">
        <v>164</v>
      </c>
    </row>
    <row r="1134" spans="1:272" hidden="1" outlineLevel="1" x14ac:dyDescent="0.3">
      <c r="A1134" s="53"/>
      <c r="B1134" s="6"/>
      <c r="C1134" s="38"/>
      <c r="D1134" s="106"/>
      <c r="E1134" s="54"/>
      <c r="F1134" s="54"/>
      <c r="G1134" s="54"/>
      <c r="H1134" s="54"/>
      <c r="I1134" s="54"/>
      <c r="J1134" s="54"/>
      <c r="K1134" s="54"/>
      <c r="L1134" s="54"/>
      <c r="M1134" s="54"/>
      <c r="N1134" s="54"/>
      <c r="O1134" s="54"/>
      <c r="P1134" s="54"/>
      <c r="Q1134" s="54"/>
      <c r="R1134" s="54"/>
      <c r="S1134" s="54"/>
      <c r="T1134" s="54"/>
      <c r="U1134" s="54"/>
      <c r="V1134" s="54"/>
      <c r="W1134" s="54"/>
      <c r="X1134" s="54"/>
      <c r="Y1134" s="54"/>
      <c r="Z1134" s="54"/>
      <c r="AA1134" s="54"/>
      <c r="AB1134" s="54"/>
      <c r="AC1134" s="54"/>
      <c r="AD1134" s="54"/>
      <c r="AE1134" s="54"/>
      <c r="AF1134" s="54"/>
      <c r="AG1134" s="54"/>
      <c r="AH1134" s="54"/>
      <c r="AI1134" s="54"/>
      <c r="AJ1134" s="54"/>
      <c r="AK1134" s="54"/>
      <c r="AL1134" s="54"/>
      <c r="AM1134" s="54"/>
      <c r="AN1134" s="54"/>
      <c r="AO1134" s="54"/>
      <c r="AP1134" s="54"/>
      <c r="AQ1134" s="54"/>
      <c r="AR1134" s="54"/>
      <c r="AS1134" s="54"/>
      <c r="AT1134" s="54"/>
      <c r="AU1134" s="54"/>
      <c r="AV1134" s="54"/>
      <c r="AW1134" s="54"/>
      <c r="AX1134" s="54"/>
      <c r="AY1134" s="54"/>
      <c r="AZ1134" s="54"/>
      <c r="BA1134" s="54"/>
      <c r="BB1134" s="54"/>
      <c r="BC1134" s="54"/>
      <c r="BD1134" s="54"/>
      <c r="BE1134" s="54"/>
      <c r="BF1134" s="54"/>
      <c r="BG1134" s="54"/>
      <c r="BH1134" s="54"/>
      <c r="BI1134" s="54"/>
      <c r="BJ1134" s="54"/>
      <c r="BK1134" s="54"/>
      <c r="BL1134" s="54"/>
      <c r="BM1134" s="54"/>
      <c r="BN1134" s="54"/>
      <c r="BO1134" s="54"/>
      <c r="BP1134" s="54"/>
      <c r="BQ1134" s="54"/>
      <c r="BR1134" s="54"/>
      <c r="BS1134" s="54"/>
      <c r="BT1134" s="54"/>
      <c r="BU1134" s="54"/>
      <c r="BV1134" s="54"/>
      <c r="BW1134" s="54"/>
      <c r="BX1134" s="54"/>
      <c r="BY1134" s="54"/>
      <c r="BZ1134" s="54"/>
      <c r="CA1134" s="54"/>
      <c r="CB1134" s="54"/>
      <c r="CC1134" s="54"/>
      <c r="CD1134" s="54"/>
      <c r="CE1134" s="54"/>
      <c r="CF1134" s="54"/>
      <c r="CG1134" s="54"/>
      <c r="CH1134" s="54"/>
      <c r="CI1134" s="54"/>
      <c r="CJ1134" s="54"/>
      <c r="CK1134" s="54"/>
      <c r="CL1134" s="54"/>
      <c r="CM1134" s="54"/>
      <c r="CN1134" s="54"/>
      <c r="CO1134" s="54"/>
      <c r="CP1134" s="54"/>
      <c r="CQ1134" s="54"/>
      <c r="CR1134" s="54"/>
      <c r="CS1134" s="54"/>
      <c r="CT1134" s="54"/>
      <c r="CU1134" s="54"/>
      <c r="CV1134" s="54"/>
      <c r="CW1134" s="54"/>
      <c r="CX1134" s="54"/>
      <c r="CY1134" s="54"/>
      <c r="CZ1134" s="54"/>
      <c r="DA1134" s="54"/>
      <c r="DB1134" s="54"/>
      <c r="DC1134" s="54"/>
      <c r="DD1134" s="54"/>
      <c r="DE1134" s="54"/>
      <c r="DF1134" s="54"/>
      <c r="DG1134" s="54"/>
      <c r="DH1134" s="54"/>
      <c r="DI1134" s="54"/>
      <c r="DJ1134" s="54"/>
      <c r="DK1134" s="54"/>
      <c r="DL1134" s="54"/>
      <c r="DM1134" s="54"/>
      <c r="DN1134" s="54"/>
      <c r="DO1134" s="54"/>
      <c r="DP1134" s="54"/>
      <c r="DQ1134" s="54"/>
      <c r="DR1134" s="54"/>
      <c r="DS1134" s="54"/>
      <c r="DT1134" s="54"/>
      <c r="DU1134" s="54"/>
      <c r="DV1134" s="54"/>
      <c r="DW1134" s="54"/>
      <c r="DX1134" s="54"/>
      <c r="DY1134" s="54"/>
      <c r="DZ1134" s="54"/>
      <c r="EA1134" s="54"/>
      <c r="EB1134" s="54"/>
      <c r="EC1134" s="54"/>
      <c r="ED1134" s="54"/>
      <c r="EE1134" s="54"/>
      <c r="EF1134" s="54"/>
      <c r="EG1134" s="54"/>
      <c r="EH1134" s="54"/>
      <c r="EI1134" s="54"/>
      <c r="EJ1134" s="54"/>
      <c r="EK1134" s="54"/>
      <c r="EL1134" s="54"/>
      <c r="EM1134" s="54"/>
      <c r="EN1134" s="54"/>
      <c r="EO1134" s="54"/>
      <c r="EP1134" s="54"/>
      <c r="EQ1134" s="54"/>
      <c r="ER1134" s="54"/>
      <c r="ES1134" s="54"/>
      <c r="ET1134" s="54"/>
      <c r="EU1134" s="54"/>
      <c r="EV1134" s="54"/>
      <c r="EW1134" s="54"/>
      <c r="EX1134" s="54"/>
      <c r="EY1134" s="54"/>
      <c r="EZ1134" s="54"/>
      <c r="FA1134" s="54"/>
      <c r="FB1134" s="54"/>
      <c r="FC1134" s="54"/>
      <c r="FD1134" s="54"/>
      <c r="FE1134" s="54"/>
      <c r="FF1134" s="54"/>
      <c r="FG1134" s="54"/>
      <c r="FH1134" s="54"/>
      <c r="FI1134" s="54"/>
      <c r="FJ1134" s="54"/>
      <c r="FK1134" s="54"/>
      <c r="FL1134" s="54"/>
      <c r="FM1134" s="54"/>
      <c r="FN1134" s="54"/>
      <c r="FO1134" s="54"/>
      <c r="FP1134" s="54"/>
      <c r="FQ1134" s="54"/>
      <c r="FR1134" s="54"/>
      <c r="FS1134" s="54"/>
      <c r="FT1134" s="54"/>
      <c r="FU1134" s="54"/>
      <c r="FV1134" s="54"/>
      <c r="FW1134" s="54"/>
      <c r="FX1134" s="54"/>
      <c r="FY1134" s="54"/>
      <c r="FZ1134" s="54"/>
      <c r="GA1134" s="54"/>
      <c r="GB1134" s="54"/>
      <c r="GC1134" s="54"/>
      <c r="GD1134" s="54"/>
      <c r="GE1134" s="54"/>
      <c r="GF1134" s="54"/>
      <c r="GG1134" s="54"/>
      <c r="GH1134" s="54"/>
      <c r="GI1134" s="54"/>
      <c r="GJ1134" s="54"/>
      <c r="GK1134" s="54"/>
      <c r="GL1134" s="54"/>
      <c r="GM1134" s="54"/>
      <c r="GN1134" s="54"/>
      <c r="GO1134" s="54"/>
      <c r="GP1134" s="54"/>
      <c r="GQ1134" s="54"/>
      <c r="GR1134" s="54"/>
      <c r="GS1134" s="54"/>
      <c r="GT1134" s="54"/>
      <c r="GU1134" s="54"/>
      <c r="GV1134" s="54"/>
      <c r="GW1134" s="54"/>
      <c r="GX1134" s="54"/>
      <c r="GY1134" s="54"/>
      <c r="GZ1134" s="54"/>
      <c r="HA1134" s="54"/>
      <c r="HB1134" s="54"/>
      <c r="HC1134" s="54"/>
      <c r="HD1134" s="54"/>
      <c r="HE1134" s="54"/>
      <c r="HF1134" s="54"/>
      <c r="HG1134" s="54"/>
      <c r="HH1134" s="54"/>
      <c r="HI1134" s="54"/>
      <c r="HJ1134" s="54"/>
      <c r="HK1134" s="54"/>
      <c r="HL1134" s="54"/>
      <c r="HM1134" s="54"/>
      <c r="HN1134" s="54"/>
      <c r="HO1134" s="54"/>
      <c r="HP1134" s="54"/>
      <c r="HQ1134" s="54"/>
      <c r="HR1134" s="54"/>
      <c r="HS1134" s="54"/>
      <c r="HT1134" s="54"/>
      <c r="HU1134" s="54"/>
      <c r="HV1134" s="54"/>
      <c r="HW1134" s="54"/>
      <c r="HX1134" s="54"/>
      <c r="HY1134" s="54"/>
      <c r="HZ1134" s="54"/>
      <c r="IA1134" s="54"/>
      <c r="IB1134" s="54"/>
      <c r="IC1134" s="54"/>
      <c r="ID1134" s="54"/>
      <c r="IE1134" s="54"/>
      <c r="IF1134" s="54"/>
      <c r="IG1134" s="54"/>
      <c r="IH1134" s="54"/>
      <c r="II1134" s="54"/>
      <c r="IJ1134" s="54"/>
      <c r="IK1134" s="54"/>
      <c r="IL1134" s="54"/>
      <c r="IM1134" s="54"/>
      <c r="IN1134" s="54"/>
      <c r="IO1134" s="54"/>
      <c r="IP1134" s="54"/>
      <c r="IQ1134" s="54"/>
      <c r="IR1134" s="54"/>
      <c r="IS1134" s="54"/>
      <c r="IT1134" s="54"/>
      <c r="IU1134" s="54"/>
      <c r="IV1134" s="54"/>
      <c r="IW1134" s="54"/>
      <c r="IX1134" s="54"/>
      <c r="IY1134" s="54"/>
      <c r="IZ1134" s="54"/>
      <c r="JA1134" s="54"/>
      <c r="JB1134" s="54"/>
      <c r="JC1134" s="54"/>
      <c r="JD1134" s="54"/>
      <c r="JE1134" s="54"/>
      <c r="JF1134" s="54"/>
      <c r="JG1134" s="54"/>
      <c r="JH1134" s="54"/>
      <c r="JL1134" s="277" t="s">
        <v>164</v>
      </c>
    </row>
    <row r="1135" spans="1:272" ht="15.6" hidden="1" outlineLevel="1" x14ac:dyDescent="0.3">
      <c r="B1135" s="4" t="s">
        <v>270</v>
      </c>
      <c r="C1135" s="39"/>
      <c r="D1135" s="160"/>
      <c r="E1135" s="160"/>
      <c r="F1135" s="160"/>
      <c r="G1135" s="160"/>
      <c r="H1135" s="160"/>
      <c r="I1135" s="160"/>
      <c r="J1135" s="160"/>
      <c r="K1135" s="160"/>
      <c r="L1135" s="160"/>
      <c r="M1135" s="160"/>
      <c r="N1135" s="160"/>
      <c r="O1135" s="160"/>
      <c r="P1135" s="160"/>
      <c r="Q1135" s="160"/>
      <c r="R1135" s="160"/>
      <c r="S1135" s="160"/>
      <c r="T1135" s="160"/>
      <c r="U1135" s="160"/>
      <c r="V1135" s="160"/>
      <c r="W1135" s="160"/>
      <c r="X1135" s="160"/>
      <c r="Y1135" s="160"/>
      <c r="Z1135" s="160"/>
      <c r="AA1135" s="160"/>
      <c r="AB1135" s="160"/>
      <c r="AC1135" s="160"/>
      <c r="AD1135" s="160"/>
      <c r="AE1135" s="160"/>
      <c r="AF1135" s="160"/>
      <c r="AG1135" s="160"/>
      <c r="AH1135" s="160"/>
      <c r="AI1135" s="160"/>
      <c r="AJ1135" s="160"/>
      <c r="AK1135" s="160"/>
      <c r="AL1135" s="160"/>
      <c r="AM1135" s="160"/>
      <c r="AN1135" s="160"/>
      <c r="AO1135" s="160"/>
      <c r="AP1135" s="160"/>
      <c r="AQ1135" s="160"/>
      <c r="AR1135" s="160"/>
      <c r="AS1135" s="160"/>
      <c r="AT1135" s="160"/>
      <c r="AU1135" s="160"/>
      <c r="AV1135" s="160"/>
      <c r="AW1135" s="160"/>
      <c r="AX1135" s="160"/>
      <c r="AY1135" s="160"/>
      <c r="AZ1135" s="160"/>
      <c r="BA1135" s="160"/>
      <c r="BB1135" s="160"/>
      <c r="BC1135" s="160"/>
      <c r="BD1135" s="160"/>
      <c r="BE1135" s="160"/>
      <c r="BF1135" s="160"/>
      <c r="BG1135" s="160"/>
      <c r="BH1135" s="160"/>
      <c r="BI1135" s="160"/>
      <c r="BJ1135" s="160"/>
      <c r="BK1135" s="160"/>
      <c r="BL1135" s="160"/>
      <c r="BM1135" s="160"/>
      <c r="BN1135" s="160"/>
      <c r="BO1135" s="160"/>
      <c r="BP1135" s="160"/>
      <c r="BQ1135" s="160"/>
      <c r="BR1135" s="160"/>
      <c r="BS1135" s="160"/>
      <c r="BT1135" s="160"/>
      <c r="BU1135" s="160"/>
      <c r="BV1135" s="160"/>
      <c r="BW1135" s="160"/>
      <c r="BX1135" s="160"/>
      <c r="BY1135" s="160"/>
      <c r="BZ1135" s="160"/>
      <c r="CA1135" s="160"/>
      <c r="CB1135" s="160"/>
      <c r="CC1135" s="160"/>
      <c r="CD1135" s="160"/>
      <c r="CE1135" s="160"/>
      <c r="CF1135" s="160"/>
      <c r="CG1135" s="160"/>
      <c r="CH1135" s="160"/>
      <c r="CI1135" s="160"/>
      <c r="CJ1135" s="160"/>
      <c r="CK1135" s="160"/>
      <c r="CL1135" s="160"/>
      <c r="CM1135" s="160"/>
      <c r="CN1135" s="160"/>
      <c r="CO1135" s="160"/>
      <c r="CP1135" s="160"/>
      <c r="CQ1135" s="160"/>
      <c r="CR1135" s="160"/>
      <c r="CS1135" s="160"/>
      <c r="CT1135" s="160"/>
      <c r="CU1135" s="160"/>
      <c r="CV1135" s="160"/>
      <c r="CW1135" s="160"/>
      <c r="CX1135" s="160"/>
      <c r="CY1135" s="160"/>
      <c r="CZ1135" s="160"/>
      <c r="DA1135" s="160"/>
      <c r="DB1135" s="160"/>
      <c r="DC1135" s="160"/>
      <c r="DD1135" s="160"/>
      <c r="DE1135" s="160"/>
      <c r="DF1135" s="160"/>
      <c r="DG1135" s="160"/>
      <c r="DH1135" s="160"/>
      <c r="DI1135" s="160"/>
      <c r="DJ1135" s="160"/>
      <c r="DK1135" s="160"/>
      <c r="DL1135" s="160"/>
      <c r="DM1135" s="160"/>
      <c r="DN1135" s="160"/>
      <c r="DO1135" s="160"/>
      <c r="DP1135" s="160"/>
      <c r="DQ1135" s="160"/>
      <c r="DR1135" s="160"/>
      <c r="DS1135" s="160"/>
      <c r="DT1135" s="160"/>
      <c r="DU1135" s="160"/>
      <c r="DV1135" s="160"/>
      <c r="DW1135" s="160"/>
      <c r="DX1135" s="160"/>
      <c r="DY1135" s="160"/>
      <c r="DZ1135" s="160"/>
      <c r="EA1135" s="160"/>
      <c r="EB1135" s="160"/>
      <c r="EC1135" s="160"/>
      <c r="ED1135" s="160"/>
      <c r="EE1135" s="160"/>
      <c r="EF1135" s="160"/>
      <c r="EG1135" s="160"/>
      <c r="EH1135" s="160"/>
      <c r="EI1135" s="160"/>
      <c r="EJ1135" s="160"/>
      <c r="EK1135" s="160"/>
      <c r="EL1135" s="160"/>
      <c r="EM1135" s="160"/>
      <c r="EN1135" s="160"/>
      <c r="EO1135" s="160"/>
      <c r="EP1135" s="160"/>
      <c r="EQ1135" s="160"/>
      <c r="ER1135" s="160"/>
      <c r="ES1135" s="160"/>
      <c r="ET1135" s="160"/>
      <c r="EU1135" s="160"/>
      <c r="EV1135" s="160"/>
      <c r="EW1135" s="160"/>
      <c r="EX1135" s="160"/>
      <c r="EY1135" s="160"/>
      <c r="EZ1135" s="160"/>
      <c r="FA1135" s="160"/>
      <c r="FB1135" s="160"/>
      <c r="FC1135" s="160"/>
      <c r="FD1135" s="160"/>
      <c r="FE1135" s="160"/>
      <c r="FF1135" s="160"/>
      <c r="FG1135" s="160"/>
      <c r="FH1135" s="160"/>
      <c r="FI1135" s="160"/>
      <c r="FJ1135" s="160"/>
      <c r="FK1135" s="160"/>
      <c r="FL1135" s="160"/>
      <c r="FM1135" s="160"/>
      <c r="FN1135" s="160"/>
      <c r="FO1135" s="160"/>
      <c r="FP1135" s="160"/>
      <c r="FQ1135" s="160"/>
      <c r="FR1135" s="160"/>
      <c r="FS1135" s="160"/>
      <c r="FT1135" s="160"/>
      <c r="FU1135" s="160"/>
      <c r="FV1135" s="160"/>
      <c r="FW1135" s="160"/>
      <c r="FX1135" s="160"/>
      <c r="FY1135" s="160"/>
      <c r="FZ1135" s="160"/>
      <c r="GA1135" s="160"/>
      <c r="GB1135" s="160"/>
      <c r="GC1135" s="160"/>
      <c r="GD1135" s="160"/>
      <c r="GE1135" s="160"/>
      <c r="GF1135" s="160"/>
      <c r="GG1135" s="160"/>
      <c r="GH1135" s="160"/>
      <c r="GI1135" s="160"/>
      <c r="GJ1135" s="160"/>
      <c r="GK1135" s="160"/>
      <c r="GL1135" s="160"/>
      <c r="GM1135" s="160"/>
      <c r="GN1135" s="160"/>
      <c r="GO1135" s="160"/>
      <c r="GP1135" s="160"/>
      <c r="GQ1135" s="160"/>
      <c r="GR1135" s="160"/>
      <c r="GS1135" s="160"/>
      <c r="GT1135" s="160"/>
      <c r="GU1135" s="160"/>
      <c r="GV1135" s="160"/>
      <c r="GW1135" s="160"/>
      <c r="GX1135" s="160"/>
      <c r="GY1135" s="160"/>
      <c r="GZ1135" s="160"/>
      <c r="HA1135" s="160"/>
      <c r="HB1135" s="160"/>
      <c r="HC1135" s="160"/>
      <c r="HD1135" s="160"/>
      <c r="HE1135" s="160"/>
      <c r="HF1135" s="160"/>
      <c r="HG1135" s="160"/>
      <c r="HH1135" s="160"/>
      <c r="HI1135" s="160"/>
      <c r="HJ1135" s="160"/>
      <c r="HK1135" s="160"/>
      <c r="HL1135" s="160"/>
      <c r="HM1135" s="160"/>
      <c r="HN1135" s="160"/>
      <c r="HO1135" s="160"/>
      <c r="HP1135" s="160"/>
      <c r="HQ1135" s="160"/>
      <c r="HR1135" s="160"/>
      <c r="HS1135" s="160"/>
      <c r="HT1135" s="160"/>
      <c r="HU1135" s="160"/>
      <c r="HV1135" s="160"/>
      <c r="HW1135" s="160"/>
      <c r="HX1135" s="160"/>
      <c r="HY1135" s="160"/>
      <c r="HZ1135" s="160"/>
      <c r="IA1135" s="160"/>
      <c r="IB1135" s="160"/>
      <c r="IC1135" s="160"/>
      <c r="ID1135" s="160"/>
      <c r="IE1135" s="160"/>
      <c r="IF1135" s="160"/>
      <c r="IG1135" s="160"/>
      <c r="IH1135" s="160"/>
      <c r="II1135" s="160"/>
      <c r="IJ1135" s="160"/>
      <c r="IK1135" s="160"/>
      <c r="IL1135" s="160"/>
      <c r="IM1135" s="160"/>
      <c r="IN1135" s="160"/>
      <c r="IO1135" s="160"/>
      <c r="IP1135" s="160"/>
      <c r="IQ1135" s="160"/>
      <c r="IR1135" s="160"/>
      <c r="IS1135" s="160"/>
      <c r="IT1135" s="160"/>
      <c r="IU1135" s="160"/>
      <c r="IV1135" s="160"/>
      <c r="IW1135" s="160"/>
      <c r="IX1135" s="160"/>
      <c r="IY1135" s="160"/>
      <c r="IZ1135" s="160"/>
      <c r="JA1135" s="160"/>
      <c r="JB1135" s="160"/>
      <c r="JC1135" s="160"/>
      <c r="JD1135" s="160"/>
      <c r="JE1135" s="160"/>
      <c r="JF1135" s="160"/>
      <c r="JG1135" s="160"/>
      <c r="JH1135" s="160"/>
      <c r="JL1135" s="277" t="s">
        <v>164</v>
      </c>
    </row>
    <row r="1136" spans="1:272" hidden="1" outlineLevel="1" x14ac:dyDescent="0.3">
      <c r="A1136" s="53">
        <f>A1122</f>
        <v>120</v>
      </c>
      <c r="B1136" s="6" t="str">
        <f>B1122</f>
        <v>Site Preparation</v>
      </c>
      <c r="C1136" s="38" t="str">
        <f>C1122</f>
        <v>$/m²</v>
      </c>
      <c r="D1136" s="208" cm="1">
        <f t="array" ref="D1136">IF(INDEX('Cost Input'!$C$1:$R$496,'LCOH Calc'!$A1136,_xlfn.XMATCH('LCOH Calc'!D$9,'Cost Input'!$C$3:$R$3)+1)=0,1,INDEX('Cost Input'!$C$1:$R$496,'LCOH Calc'!$A1136,_xlfn.XMATCH('LCOH Calc'!D$9,'Cost Input'!$C$3:$R$3)+1))</f>
        <v>0.9</v>
      </c>
      <c r="E1136" s="158" cm="1">
        <f t="array" ref="E1136">IF(INDEX('Cost Input'!$C$1:$R$496,'LCOH Calc'!$A1136,_xlfn.XMATCH('LCOH Calc'!E$9,'Cost Input'!$C$3:$R$3)+1)=0,1,INDEX('Cost Input'!$C$1:$R$496,'LCOH Calc'!$A1136,_xlfn.XMATCH('LCOH Calc'!E$9,'Cost Input'!$C$3:$R$3)+1))</f>
        <v>0.9</v>
      </c>
      <c r="F1136" s="158" cm="1">
        <f t="array" ref="F1136">IF(INDEX('Cost Input'!$C$1:$R$496,'LCOH Calc'!$A1136,_xlfn.XMATCH('LCOH Calc'!F$9,'Cost Input'!$C$3:$R$3)+1)=0,1,INDEX('Cost Input'!$C$1:$R$496,'LCOH Calc'!$A1136,_xlfn.XMATCH('LCOH Calc'!F$9,'Cost Input'!$C$3:$R$3)+1))</f>
        <v>0.9</v>
      </c>
      <c r="G1136" s="158" cm="1">
        <f t="array" ref="G1136">IF(INDEX('Cost Input'!$C$1:$R$496,'LCOH Calc'!$A1136,_xlfn.XMATCH('LCOH Calc'!G$9,'Cost Input'!$C$3:$R$3)+1)=0,1,INDEX('Cost Input'!$C$1:$R$496,'LCOH Calc'!$A1136,_xlfn.XMATCH('LCOH Calc'!G$9,'Cost Input'!$C$3:$R$3)+1))</f>
        <v>0.9</v>
      </c>
      <c r="H1136" s="158" cm="1">
        <f t="array" ref="H1136">IF(INDEX('Cost Input'!$C$1:$R$496,'LCOH Calc'!$A1136,_xlfn.XMATCH('LCOH Calc'!H$9,'Cost Input'!$C$3:$R$3)+1)=0,1,INDEX('Cost Input'!$C$1:$R$496,'LCOH Calc'!$A1136,_xlfn.XMATCH('LCOH Calc'!H$9,'Cost Input'!$C$3:$R$3)+1))</f>
        <v>0.9</v>
      </c>
      <c r="I1136" s="158" cm="1">
        <f t="array" ref="I1136">IF(INDEX('Cost Input'!$C$1:$R$496,'LCOH Calc'!$A1136,_xlfn.XMATCH('LCOH Calc'!I$9,'Cost Input'!$C$3:$R$3)+1)=0,1,INDEX('Cost Input'!$C$1:$R$496,'LCOH Calc'!$A1136,_xlfn.XMATCH('LCOH Calc'!I$9,'Cost Input'!$C$3:$R$3)+1))</f>
        <v>0.9</v>
      </c>
      <c r="J1136" s="158" cm="1">
        <f t="array" ref="J1136">IF(INDEX('Cost Input'!$C$1:$R$496,'LCOH Calc'!$A1136,_xlfn.XMATCH('LCOH Calc'!J$9,'Cost Input'!$C$3:$R$3)+1)=0,1,INDEX('Cost Input'!$C$1:$R$496,'LCOH Calc'!$A1136,_xlfn.XMATCH('LCOH Calc'!J$9,'Cost Input'!$C$3:$R$3)+1))</f>
        <v>0.9</v>
      </c>
      <c r="K1136" s="158" cm="1">
        <f t="array" ref="K1136">IF(INDEX('Cost Input'!$C$1:$R$496,'LCOH Calc'!$A1136,_xlfn.XMATCH('LCOH Calc'!K$9,'Cost Input'!$C$3:$R$3)+1)=0,1,INDEX('Cost Input'!$C$1:$R$496,'LCOH Calc'!$A1136,_xlfn.XMATCH('LCOH Calc'!K$9,'Cost Input'!$C$3:$R$3)+1))</f>
        <v>0.9</v>
      </c>
      <c r="L1136" s="158" cm="1">
        <f t="array" ref="L1136">IF(INDEX('Cost Input'!$C$1:$R$496,'LCOH Calc'!$A1136,_xlfn.XMATCH('LCOH Calc'!L$9,'Cost Input'!$C$3:$R$3)+1)=0,1,INDEX('Cost Input'!$C$1:$R$496,'LCOH Calc'!$A1136,_xlfn.XMATCH('LCOH Calc'!L$9,'Cost Input'!$C$3:$R$3)+1))</f>
        <v>0.9</v>
      </c>
      <c r="M1136" s="158" cm="1">
        <f t="array" ref="M1136">IF(INDEX('Cost Input'!$C$1:$R$496,'LCOH Calc'!$A1136,_xlfn.XMATCH('LCOH Calc'!M$9,'Cost Input'!$C$3:$R$3)+1)=0,1,INDEX('Cost Input'!$C$1:$R$496,'LCOH Calc'!$A1136,_xlfn.XMATCH('LCOH Calc'!M$9,'Cost Input'!$C$3:$R$3)+1))</f>
        <v>0.9</v>
      </c>
      <c r="N1136" s="158" cm="1">
        <f t="array" ref="N1136">IF(INDEX('Cost Input'!$C$1:$R$496,'LCOH Calc'!$A1136,_xlfn.XMATCH('LCOH Calc'!N$9,'Cost Input'!$C$3:$R$3)+1)=0,1,INDEX('Cost Input'!$C$1:$R$496,'LCOH Calc'!$A1136,_xlfn.XMATCH('LCOH Calc'!N$9,'Cost Input'!$C$3:$R$3)+1))</f>
        <v>0.9</v>
      </c>
      <c r="O1136" s="158" cm="1">
        <f t="array" ref="O1136">IF(INDEX('Cost Input'!$C$1:$R$496,'LCOH Calc'!$A1136,_xlfn.XMATCH('LCOH Calc'!O$9,'Cost Input'!$C$3:$R$3)+1)=0,1,INDEX('Cost Input'!$C$1:$R$496,'LCOH Calc'!$A1136,_xlfn.XMATCH('LCOH Calc'!O$9,'Cost Input'!$C$3:$R$3)+1))</f>
        <v>0.9</v>
      </c>
      <c r="P1136" s="158" cm="1">
        <f t="array" ref="P1136">IF(INDEX('Cost Input'!$C$1:$R$496,'LCOH Calc'!$A1136,_xlfn.XMATCH('LCOH Calc'!P$9,'Cost Input'!$C$3:$R$3)+1)=0,1,INDEX('Cost Input'!$C$1:$R$496,'LCOH Calc'!$A1136,_xlfn.XMATCH('LCOH Calc'!P$9,'Cost Input'!$C$3:$R$3)+1))</f>
        <v>0.9</v>
      </c>
      <c r="Q1136" s="158" cm="1">
        <f t="array" ref="Q1136">IF(INDEX('Cost Input'!$C$1:$R$496,'LCOH Calc'!$A1136,_xlfn.XMATCH('LCOH Calc'!Q$9,'Cost Input'!$C$3:$R$3)+1)=0,1,INDEX('Cost Input'!$C$1:$R$496,'LCOH Calc'!$A1136,_xlfn.XMATCH('LCOH Calc'!Q$9,'Cost Input'!$C$3:$R$3)+1))</f>
        <v>0.9</v>
      </c>
      <c r="R1136" s="158" cm="1">
        <f t="array" ref="R1136">IF(INDEX('Cost Input'!$C$1:$R$496,'LCOH Calc'!$A1136,_xlfn.XMATCH('LCOH Calc'!R$9,'Cost Input'!$C$3:$R$3)+1)=0,1,INDEX('Cost Input'!$C$1:$R$496,'LCOH Calc'!$A1136,_xlfn.XMATCH('LCOH Calc'!R$9,'Cost Input'!$C$3:$R$3)+1))</f>
        <v>0.9</v>
      </c>
      <c r="S1136" s="158" cm="1">
        <f t="array" ref="S1136">IF(INDEX('Cost Input'!$C$1:$R$496,'LCOH Calc'!$A1136,_xlfn.XMATCH('LCOH Calc'!S$9,'Cost Input'!$C$3:$R$3)+1)=0,1,INDEX('Cost Input'!$C$1:$R$496,'LCOH Calc'!$A1136,_xlfn.XMATCH('LCOH Calc'!S$9,'Cost Input'!$C$3:$R$3)+1))</f>
        <v>0.9</v>
      </c>
      <c r="T1136" s="158" cm="1">
        <f t="array" ref="T1136">IF(INDEX('Cost Input'!$C$1:$R$496,'LCOH Calc'!$A1136,_xlfn.XMATCH('LCOH Calc'!T$9,'Cost Input'!$C$3:$R$3)+1)=0,1,INDEX('Cost Input'!$C$1:$R$496,'LCOH Calc'!$A1136,_xlfn.XMATCH('LCOH Calc'!T$9,'Cost Input'!$C$3:$R$3)+1))</f>
        <v>0.9</v>
      </c>
      <c r="U1136" s="158" cm="1">
        <f t="array" ref="U1136">IF(INDEX('Cost Input'!$C$1:$R$496,'LCOH Calc'!$A1136,_xlfn.XMATCH('LCOH Calc'!U$9,'Cost Input'!$C$3:$R$3)+1)=0,1,INDEX('Cost Input'!$C$1:$R$496,'LCOH Calc'!$A1136,_xlfn.XMATCH('LCOH Calc'!U$9,'Cost Input'!$C$3:$R$3)+1))</f>
        <v>0.9</v>
      </c>
      <c r="V1136" s="158" cm="1">
        <f t="array" ref="V1136">IF(INDEX('Cost Input'!$C$1:$R$496,'LCOH Calc'!$A1136,_xlfn.XMATCH('LCOH Calc'!V$9,'Cost Input'!$C$3:$R$3)+1)=0,1,INDEX('Cost Input'!$C$1:$R$496,'LCOH Calc'!$A1136,_xlfn.XMATCH('LCOH Calc'!V$9,'Cost Input'!$C$3:$R$3)+1))</f>
        <v>0.9</v>
      </c>
      <c r="W1136" s="158" cm="1">
        <f t="array" ref="W1136">IF(INDEX('Cost Input'!$C$1:$R$496,'LCOH Calc'!$A1136,_xlfn.XMATCH('LCOH Calc'!W$9,'Cost Input'!$C$3:$R$3)+1)=0,1,INDEX('Cost Input'!$C$1:$R$496,'LCOH Calc'!$A1136,_xlfn.XMATCH('LCOH Calc'!W$9,'Cost Input'!$C$3:$R$3)+1))</f>
        <v>0.9</v>
      </c>
      <c r="X1136" s="158" cm="1">
        <f t="array" ref="X1136">IF(INDEX('Cost Input'!$C$1:$R$496,'LCOH Calc'!$A1136,_xlfn.XMATCH('LCOH Calc'!X$9,'Cost Input'!$C$3:$R$3)+1)=0,1,INDEX('Cost Input'!$C$1:$R$496,'LCOH Calc'!$A1136,_xlfn.XMATCH('LCOH Calc'!X$9,'Cost Input'!$C$3:$R$3)+1))</f>
        <v>0.9</v>
      </c>
      <c r="Y1136" s="158" cm="1">
        <f t="array" ref="Y1136">IF(INDEX('Cost Input'!$C$1:$R$496,'LCOH Calc'!$A1136,_xlfn.XMATCH('LCOH Calc'!Y$9,'Cost Input'!$C$3:$R$3)+1)=0,1,INDEX('Cost Input'!$C$1:$R$496,'LCOH Calc'!$A1136,_xlfn.XMATCH('LCOH Calc'!Y$9,'Cost Input'!$C$3:$R$3)+1))</f>
        <v>0.9</v>
      </c>
      <c r="Z1136" s="158" cm="1">
        <f t="array" ref="Z1136">IF(INDEX('Cost Input'!$C$1:$R$496,'LCOH Calc'!$A1136,_xlfn.XMATCH('LCOH Calc'!Z$9,'Cost Input'!$C$3:$R$3)+1)=0,1,INDEX('Cost Input'!$C$1:$R$496,'LCOH Calc'!$A1136,_xlfn.XMATCH('LCOH Calc'!Z$9,'Cost Input'!$C$3:$R$3)+1))</f>
        <v>0.9</v>
      </c>
      <c r="AA1136" s="158" cm="1">
        <f t="array" ref="AA1136">IF(INDEX('Cost Input'!$C$1:$R$496,'LCOH Calc'!$A1136,_xlfn.XMATCH('LCOH Calc'!AA$9,'Cost Input'!$C$3:$R$3)+1)=0,1,INDEX('Cost Input'!$C$1:$R$496,'LCOH Calc'!$A1136,_xlfn.XMATCH('LCOH Calc'!AA$9,'Cost Input'!$C$3:$R$3)+1))</f>
        <v>0.9</v>
      </c>
      <c r="AB1136" s="158" cm="1">
        <f t="array" ref="AB1136">IF(INDEX('Cost Input'!$C$1:$R$496,'LCOH Calc'!$A1136,_xlfn.XMATCH('LCOH Calc'!AB$9,'Cost Input'!$C$3:$R$3)+1)=0,1,INDEX('Cost Input'!$C$1:$R$496,'LCOH Calc'!$A1136,_xlfn.XMATCH('LCOH Calc'!AB$9,'Cost Input'!$C$3:$R$3)+1))</f>
        <v>0.9</v>
      </c>
      <c r="AC1136" s="158" cm="1">
        <f t="array" ref="AC1136">IF(INDEX('Cost Input'!$C$1:$R$496,'LCOH Calc'!$A1136,_xlfn.XMATCH('LCOH Calc'!AC$9,'Cost Input'!$C$3:$R$3)+1)=0,1,INDEX('Cost Input'!$C$1:$R$496,'LCOH Calc'!$A1136,_xlfn.XMATCH('LCOH Calc'!AC$9,'Cost Input'!$C$3:$R$3)+1))</f>
        <v>0.9</v>
      </c>
      <c r="AD1136" s="158" cm="1">
        <f t="array" ref="AD1136">IF(INDEX('Cost Input'!$C$1:$R$496,'LCOH Calc'!$A1136,_xlfn.XMATCH('LCOH Calc'!AD$9,'Cost Input'!$C$3:$R$3)+1)=0,1,INDEX('Cost Input'!$C$1:$R$496,'LCOH Calc'!$A1136,_xlfn.XMATCH('LCOH Calc'!AD$9,'Cost Input'!$C$3:$R$3)+1))</f>
        <v>0.9</v>
      </c>
      <c r="AE1136" s="158" cm="1">
        <f t="array" ref="AE1136">IF(INDEX('Cost Input'!$C$1:$R$496,'LCOH Calc'!$A1136,_xlfn.XMATCH('LCOH Calc'!AE$9,'Cost Input'!$C$3:$R$3)+1)=0,1,INDEX('Cost Input'!$C$1:$R$496,'LCOH Calc'!$A1136,_xlfn.XMATCH('LCOH Calc'!AE$9,'Cost Input'!$C$3:$R$3)+1))</f>
        <v>0.9</v>
      </c>
      <c r="AF1136" s="158" cm="1">
        <f t="array" ref="AF1136">IF(INDEX('Cost Input'!$C$1:$R$496,'LCOH Calc'!$A1136,_xlfn.XMATCH('LCOH Calc'!AF$9,'Cost Input'!$C$3:$R$3)+1)=0,1,INDEX('Cost Input'!$C$1:$R$496,'LCOH Calc'!$A1136,_xlfn.XMATCH('LCOH Calc'!AF$9,'Cost Input'!$C$3:$R$3)+1))</f>
        <v>0.9</v>
      </c>
      <c r="AG1136" s="158" cm="1">
        <f t="array" ref="AG1136">IF(INDEX('Cost Input'!$C$1:$R$496,'LCOH Calc'!$A1136,_xlfn.XMATCH('LCOH Calc'!AG$9,'Cost Input'!$C$3:$R$3)+1)=0,1,INDEX('Cost Input'!$C$1:$R$496,'LCOH Calc'!$A1136,_xlfn.XMATCH('LCOH Calc'!AG$9,'Cost Input'!$C$3:$R$3)+1))</f>
        <v>0.9</v>
      </c>
      <c r="AH1136" s="158" cm="1">
        <f t="array" ref="AH1136">IF(INDEX('Cost Input'!$C$1:$R$496,'LCOH Calc'!$A1136,_xlfn.XMATCH('LCOH Calc'!AH$9,'Cost Input'!$C$3:$R$3)+1)=0,1,INDEX('Cost Input'!$C$1:$R$496,'LCOH Calc'!$A1136,_xlfn.XMATCH('LCOH Calc'!AH$9,'Cost Input'!$C$3:$R$3)+1))</f>
        <v>0.9</v>
      </c>
      <c r="AI1136" s="158" cm="1">
        <f t="array" ref="AI1136">IF(INDEX('Cost Input'!$C$1:$R$496,'LCOH Calc'!$A1136,_xlfn.XMATCH('LCOH Calc'!AI$9,'Cost Input'!$C$3:$R$3)+1)=0,1,INDEX('Cost Input'!$C$1:$R$496,'LCOH Calc'!$A1136,_xlfn.XMATCH('LCOH Calc'!AI$9,'Cost Input'!$C$3:$R$3)+1))</f>
        <v>0.9</v>
      </c>
      <c r="AJ1136" s="158" cm="1">
        <f t="array" ref="AJ1136">IF(INDEX('Cost Input'!$C$1:$R$496,'LCOH Calc'!$A1136,_xlfn.XMATCH('LCOH Calc'!AJ$9,'Cost Input'!$C$3:$R$3)+1)=0,1,INDEX('Cost Input'!$C$1:$R$496,'LCOH Calc'!$A1136,_xlfn.XMATCH('LCOH Calc'!AJ$9,'Cost Input'!$C$3:$R$3)+1))</f>
        <v>0.9</v>
      </c>
      <c r="AK1136" s="158" cm="1">
        <f t="array" ref="AK1136">IF(INDEX('Cost Input'!$C$1:$R$496,'LCOH Calc'!$A1136,_xlfn.XMATCH('LCOH Calc'!AK$9,'Cost Input'!$C$3:$R$3)+1)=0,1,INDEX('Cost Input'!$C$1:$R$496,'LCOH Calc'!$A1136,_xlfn.XMATCH('LCOH Calc'!AK$9,'Cost Input'!$C$3:$R$3)+1))</f>
        <v>0.9</v>
      </c>
      <c r="AL1136" s="158" cm="1">
        <f t="array" ref="AL1136">IF(INDEX('Cost Input'!$C$1:$R$496,'LCOH Calc'!$A1136,_xlfn.XMATCH('LCOH Calc'!AL$9,'Cost Input'!$C$3:$R$3)+1)=0,1,INDEX('Cost Input'!$C$1:$R$496,'LCOH Calc'!$A1136,_xlfn.XMATCH('LCOH Calc'!AL$9,'Cost Input'!$C$3:$R$3)+1))</f>
        <v>0.9</v>
      </c>
      <c r="AM1136" s="158" cm="1">
        <f t="array" ref="AM1136">IF(INDEX('Cost Input'!$C$1:$R$496,'LCOH Calc'!$A1136,_xlfn.XMATCH('LCOH Calc'!AM$9,'Cost Input'!$C$3:$R$3)+1)=0,1,INDEX('Cost Input'!$C$1:$R$496,'LCOH Calc'!$A1136,_xlfn.XMATCH('LCOH Calc'!AM$9,'Cost Input'!$C$3:$R$3)+1))</f>
        <v>0.9</v>
      </c>
      <c r="AN1136" s="158" cm="1">
        <f t="array" ref="AN1136">IF(INDEX('Cost Input'!$C$1:$R$496,'LCOH Calc'!$A1136,_xlfn.XMATCH('LCOH Calc'!AN$9,'Cost Input'!$C$3:$R$3)+1)=0,1,INDEX('Cost Input'!$C$1:$R$496,'LCOH Calc'!$A1136,_xlfn.XMATCH('LCOH Calc'!AN$9,'Cost Input'!$C$3:$R$3)+1))</f>
        <v>0.9</v>
      </c>
      <c r="AO1136" s="158" cm="1">
        <f t="array" ref="AO1136">IF(INDEX('Cost Input'!$C$1:$R$496,'LCOH Calc'!$A1136,_xlfn.XMATCH('LCOH Calc'!AO$9,'Cost Input'!$C$3:$R$3)+1)=0,1,INDEX('Cost Input'!$C$1:$R$496,'LCOH Calc'!$A1136,_xlfn.XMATCH('LCOH Calc'!AO$9,'Cost Input'!$C$3:$R$3)+1))</f>
        <v>0.9</v>
      </c>
      <c r="AP1136" s="158" cm="1">
        <f t="array" ref="AP1136">IF(INDEX('Cost Input'!$C$1:$R$496,'LCOH Calc'!$A1136,_xlfn.XMATCH('LCOH Calc'!AP$9,'Cost Input'!$C$3:$R$3)+1)=0,1,INDEX('Cost Input'!$C$1:$R$496,'LCOH Calc'!$A1136,_xlfn.XMATCH('LCOH Calc'!AP$9,'Cost Input'!$C$3:$R$3)+1))</f>
        <v>0.9</v>
      </c>
      <c r="AQ1136" s="158" cm="1">
        <f t="array" ref="AQ1136">IF(INDEX('Cost Input'!$C$1:$R$496,'LCOH Calc'!$A1136,_xlfn.XMATCH('LCOH Calc'!AQ$9,'Cost Input'!$C$3:$R$3)+1)=0,1,INDEX('Cost Input'!$C$1:$R$496,'LCOH Calc'!$A1136,_xlfn.XMATCH('LCOH Calc'!AQ$9,'Cost Input'!$C$3:$R$3)+1))</f>
        <v>0.9</v>
      </c>
      <c r="AR1136" s="158" cm="1">
        <f t="array" ref="AR1136">IF(INDEX('Cost Input'!$C$1:$R$496,'LCOH Calc'!$A1136,_xlfn.XMATCH('LCOH Calc'!AR$9,'Cost Input'!$C$3:$R$3)+1)=0,1,INDEX('Cost Input'!$C$1:$R$496,'LCOH Calc'!$A1136,_xlfn.XMATCH('LCOH Calc'!AR$9,'Cost Input'!$C$3:$R$3)+1))</f>
        <v>0.9</v>
      </c>
      <c r="AS1136" s="158" cm="1">
        <f t="array" ref="AS1136">IF(INDEX('Cost Input'!$C$1:$R$496,'LCOH Calc'!$A1136,_xlfn.XMATCH('LCOH Calc'!AS$9,'Cost Input'!$C$3:$R$3)+1)=0,1,INDEX('Cost Input'!$C$1:$R$496,'LCOH Calc'!$A1136,_xlfn.XMATCH('LCOH Calc'!AS$9,'Cost Input'!$C$3:$R$3)+1))</f>
        <v>0.9</v>
      </c>
      <c r="AT1136" s="158" cm="1">
        <f t="array" ref="AT1136">IF(INDEX('Cost Input'!$C$1:$R$496,'LCOH Calc'!$A1136,_xlfn.XMATCH('LCOH Calc'!AT$9,'Cost Input'!$C$3:$R$3)+1)=0,1,INDEX('Cost Input'!$C$1:$R$496,'LCOH Calc'!$A1136,_xlfn.XMATCH('LCOH Calc'!AT$9,'Cost Input'!$C$3:$R$3)+1))</f>
        <v>0.9</v>
      </c>
      <c r="AU1136" s="158" cm="1">
        <f t="array" ref="AU1136">IF(INDEX('Cost Input'!$C$1:$R$496,'LCOH Calc'!$A1136,_xlfn.XMATCH('LCOH Calc'!AU$9,'Cost Input'!$C$3:$R$3)+1)=0,1,INDEX('Cost Input'!$C$1:$R$496,'LCOH Calc'!$A1136,_xlfn.XMATCH('LCOH Calc'!AU$9,'Cost Input'!$C$3:$R$3)+1))</f>
        <v>0.9</v>
      </c>
      <c r="AV1136" s="158" cm="1">
        <f t="array" ref="AV1136">IF(INDEX('Cost Input'!$C$1:$R$496,'LCOH Calc'!$A1136,_xlfn.XMATCH('LCOH Calc'!AV$9,'Cost Input'!$C$3:$R$3)+1)=0,1,INDEX('Cost Input'!$C$1:$R$496,'LCOH Calc'!$A1136,_xlfn.XMATCH('LCOH Calc'!AV$9,'Cost Input'!$C$3:$R$3)+1))</f>
        <v>0.9</v>
      </c>
      <c r="AW1136" s="158" cm="1">
        <f t="array" ref="AW1136">IF(INDEX('Cost Input'!$C$1:$R$496,'LCOH Calc'!$A1136,_xlfn.XMATCH('LCOH Calc'!AW$9,'Cost Input'!$C$3:$R$3)+1)=0,1,INDEX('Cost Input'!$C$1:$R$496,'LCOH Calc'!$A1136,_xlfn.XMATCH('LCOH Calc'!AW$9,'Cost Input'!$C$3:$R$3)+1))</f>
        <v>0.9</v>
      </c>
      <c r="AX1136" s="158" cm="1">
        <f t="array" ref="AX1136">IF(INDEX('Cost Input'!$C$1:$R$496,'LCOH Calc'!$A1136,_xlfn.XMATCH('LCOH Calc'!AX$9,'Cost Input'!$C$3:$R$3)+1)=0,1,INDEX('Cost Input'!$C$1:$R$496,'LCOH Calc'!$A1136,_xlfn.XMATCH('LCOH Calc'!AX$9,'Cost Input'!$C$3:$R$3)+1))</f>
        <v>0.9</v>
      </c>
      <c r="AY1136" s="158" cm="1">
        <f t="array" ref="AY1136">IF(INDEX('Cost Input'!$C$1:$R$496,'LCOH Calc'!$A1136,_xlfn.XMATCH('LCOH Calc'!AY$9,'Cost Input'!$C$3:$R$3)+1)=0,1,INDEX('Cost Input'!$C$1:$R$496,'LCOH Calc'!$A1136,_xlfn.XMATCH('LCOH Calc'!AY$9,'Cost Input'!$C$3:$R$3)+1))</f>
        <v>0.9</v>
      </c>
      <c r="AZ1136" s="158" cm="1">
        <f t="array" ref="AZ1136">IF(INDEX('Cost Input'!$C$1:$R$496,'LCOH Calc'!$A1136,_xlfn.XMATCH('LCOH Calc'!AZ$9,'Cost Input'!$C$3:$R$3)+1)=0,1,INDEX('Cost Input'!$C$1:$R$496,'LCOH Calc'!$A1136,_xlfn.XMATCH('LCOH Calc'!AZ$9,'Cost Input'!$C$3:$R$3)+1))</f>
        <v>0.9</v>
      </c>
      <c r="BA1136" s="158" cm="1">
        <f t="array" ref="BA1136">IF(INDEX('Cost Input'!$C$1:$R$496,'LCOH Calc'!$A1136,_xlfn.XMATCH('LCOH Calc'!BA$9,'Cost Input'!$C$3:$R$3)+1)=0,1,INDEX('Cost Input'!$C$1:$R$496,'LCOH Calc'!$A1136,_xlfn.XMATCH('LCOH Calc'!BA$9,'Cost Input'!$C$3:$R$3)+1))</f>
        <v>0.9</v>
      </c>
      <c r="BB1136" s="158" cm="1">
        <f t="array" ref="BB1136">IF(INDEX('Cost Input'!$C$1:$R$496,'LCOH Calc'!$A1136,_xlfn.XMATCH('LCOH Calc'!BB$9,'Cost Input'!$C$3:$R$3)+1)=0,1,INDEX('Cost Input'!$C$1:$R$496,'LCOH Calc'!$A1136,_xlfn.XMATCH('LCOH Calc'!BB$9,'Cost Input'!$C$3:$R$3)+1))</f>
        <v>0.9</v>
      </c>
      <c r="BC1136" s="158" cm="1">
        <f t="array" ref="BC1136">IF(INDEX('Cost Input'!$C$1:$R$496,'LCOH Calc'!$A1136,_xlfn.XMATCH('LCOH Calc'!BC$9,'Cost Input'!$C$3:$R$3)+1)=0,1,INDEX('Cost Input'!$C$1:$R$496,'LCOH Calc'!$A1136,_xlfn.XMATCH('LCOH Calc'!BC$9,'Cost Input'!$C$3:$R$3)+1))</f>
        <v>0.9</v>
      </c>
      <c r="BD1136" s="158" cm="1">
        <f t="array" ref="BD1136">IF(INDEX('Cost Input'!$C$1:$R$496,'LCOH Calc'!$A1136,_xlfn.XMATCH('LCOH Calc'!BD$9,'Cost Input'!$C$3:$R$3)+1)=0,1,INDEX('Cost Input'!$C$1:$R$496,'LCOH Calc'!$A1136,_xlfn.XMATCH('LCOH Calc'!BD$9,'Cost Input'!$C$3:$R$3)+1))</f>
        <v>0.9</v>
      </c>
      <c r="BE1136" s="158" cm="1">
        <f t="array" ref="BE1136">IF(INDEX('Cost Input'!$C$1:$R$496,'LCOH Calc'!$A1136,_xlfn.XMATCH('LCOH Calc'!BE$9,'Cost Input'!$C$3:$R$3)+1)=0,1,INDEX('Cost Input'!$C$1:$R$496,'LCOH Calc'!$A1136,_xlfn.XMATCH('LCOH Calc'!BE$9,'Cost Input'!$C$3:$R$3)+1))</f>
        <v>0.9</v>
      </c>
      <c r="BF1136" s="158" cm="1">
        <f t="array" ref="BF1136">IF(INDEX('Cost Input'!$C$1:$R$496,'LCOH Calc'!$A1136,_xlfn.XMATCH('LCOH Calc'!BF$9,'Cost Input'!$C$3:$R$3)+1)=0,1,INDEX('Cost Input'!$C$1:$R$496,'LCOH Calc'!$A1136,_xlfn.XMATCH('LCOH Calc'!BF$9,'Cost Input'!$C$3:$R$3)+1))</f>
        <v>0.9</v>
      </c>
      <c r="BG1136" s="158" cm="1">
        <f t="array" ref="BG1136">IF(INDEX('Cost Input'!$C$1:$R$496,'LCOH Calc'!$A1136,_xlfn.XMATCH('LCOH Calc'!BG$9,'Cost Input'!$C$3:$R$3)+1)=0,1,INDEX('Cost Input'!$C$1:$R$496,'LCOH Calc'!$A1136,_xlfn.XMATCH('LCOH Calc'!BG$9,'Cost Input'!$C$3:$R$3)+1))</f>
        <v>0.9</v>
      </c>
      <c r="BH1136" s="158" cm="1">
        <f t="array" ref="BH1136">IF(INDEX('Cost Input'!$C$1:$R$496,'LCOH Calc'!$A1136,_xlfn.XMATCH('LCOH Calc'!BH$9,'Cost Input'!$C$3:$R$3)+1)=0,1,INDEX('Cost Input'!$C$1:$R$496,'LCOH Calc'!$A1136,_xlfn.XMATCH('LCOH Calc'!BH$9,'Cost Input'!$C$3:$R$3)+1))</f>
        <v>0.9</v>
      </c>
      <c r="BI1136" s="158" cm="1">
        <f t="array" ref="BI1136">IF(INDEX('Cost Input'!$C$1:$R$496,'LCOH Calc'!$A1136,_xlfn.XMATCH('LCOH Calc'!BI$9,'Cost Input'!$C$3:$R$3)+1)=0,1,INDEX('Cost Input'!$C$1:$R$496,'LCOH Calc'!$A1136,_xlfn.XMATCH('LCOH Calc'!BI$9,'Cost Input'!$C$3:$R$3)+1))</f>
        <v>0.9</v>
      </c>
      <c r="BJ1136" s="158" cm="1">
        <f t="array" ref="BJ1136">IF(INDEX('Cost Input'!$C$1:$R$496,'LCOH Calc'!$A1136,_xlfn.XMATCH('LCOH Calc'!BJ$9,'Cost Input'!$C$3:$R$3)+1)=0,1,INDEX('Cost Input'!$C$1:$R$496,'LCOH Calc'!$A1136,_xlfn.XMATCH('LCOH Calc'!BJ$9,'Cost Input'!$C$3:$R$3)+1))</f>
        <v>0.9</v>
      </c>
      <c r="BK1136" s="158" cm="1">
        <f t="array" ref="BK1136">IF(INDEX('Cost Input'!$C$1:$R$496,'LCOH Calc'!$A1136,_xlfn.XMATCH('LCOH Calc'!BK$9,'Cost Input'!$C$3:$R$3)+1)=0,1,INDEX('Cost Input'!$C$1:$R$496,'LCOH Calc'!$A1136,_xlfn.XMATCH('LCOH Calc'!BK$9,'Cost Input'!$C$3:$R$3)+1))</f>
        <v>0.9</v>
      </c>
      <c r="BL1136" s="158" cm="1">
        <f t="array" ref="BL1136">IF(INDEX('Cost Input'!$C$1:$R$496,'LCOH Calc'!$A1136,_xlfn.XMATCH('LCOH Calc'!BL$9,'Cost Input'!$C$3:$R$3)+1)=0,1,INDEX('Cost Input'!$C$1:$R$496,'LCOH Calc'!$A1136,_xlfn.XMATCH('LCOH Calc'!BL$9,'Cost Input'!$C$3:$R$3)+1))</f>
        <v>0.9</v>
      </c>
      <c r="BM1136" s="158" cm="1">
        <f t="array" ref="BM1136">IF(INDEX('Cost Input'!$C$1:$R$496,'LCOH Calc'!$A1136,_xlfn.XMATCH('LCOH Calc'!BM$9,'Cost Input'!$C$3:$R$3)+1)=0,1,INDEX('Cost Input'!$C$1:$R$496,'LCOH Calc'!$A1136,_xlfn.XMATCH('LCOH Calc'!BM$9,'Cost Input'!$C$3:$R$3)+1))</f>
        <v>0.9</v>
      </c>
      <c r="BN1136" s="158" cm="1">
        <f t="array" ref="BN1136">IF(INDEX('Cost Input'!$C$1:$R$496,'LCOH Calc'!$A1136,_xlfn.XMATCH('LCOH Calc'!BN$9,'Cost Input'!$C$3:$R$3)+1)=0,1,INDEX('Cost Input'!$C$1:$R$496,'LCOH Calc'!$A1136,_xlfn.XMATCH('LCOH Calc'!BN$9,'Cost Input'!$C$3:$R$3)+1))</f>
        <v>0.9</v>
      </c>
      <c r="BO1136" s="158" cm="1">
        <f t="array" ref="BO1136">IF(INDEX('Cost Input'!$C$1:$R$496,'LCOH Calc'!$A1136,_xlfn.XMATCH('LCOH Calc'!BO$9,'Cost Input'!$C$3:$R$3)+1)=0,1,INDEX('Cost Input'!$C$1:$R$496,'LCOH Calc'!$A1136,_xlfn.XMATCH('LCOH Calc'!BO$9,'Cost Input'!$C$3:$R$3)+1))</f>
        <v>0.9</v>
      </c>
      <c r="BP1136" s="158" cm="1">
        <f t="array" ref="BP1136">IF(INDEX('Cost Input'!$C$1:$R$496,'LCOH Calc'!$A1136,_xlfn.XMATCH('LCOH Calc'!BP$9,'Cost Input'!$C$3:$R$3)+1)=0,1,INDEX('Cost Input'!$C$1:$R$496,'LCOH Calc'!$A1136,_xlfn.XMATCH('LCOH Calc'!BP$9,'Cost Input'!$C$3:$R$3)+1))</f>
        <v>0.9</v>
      </c>
      <c r="BQ1136" s="158" cm="1">
        <f t="array" ref="BQ1136">IF(INDEX('Cost Input'!$C$1:$R$496,'LCOH Calc'!$A1136,_xlfn.XMATCH('LCOH Calc'!BQ$9,'Cost Input'!$C$3:$R$3)+1)=0,1,INDEX('Cost Input'!$C$1:$R$496,'LCOH Calc'!$A1136,_xlfn.XMATCH('LCOH Calc'!BQ$9,'Cost Input'!$C$3:$R$3)+1))</f>
        <v>0.9</v>
      </c>
      <c r="BR1136" s="158" cm="1">
        <f t="array" ref="BR1136">IF(INDEX('Cost Input'!$C$1:$R$496,'LCOH Calc'!$A1136,_xlfn.XMATCH('LCOH Calc'!BR$9,'Cost Input'!$C$3:$R$3)+1)=0,1,INDEX('Cost Input'!$C$1:$R$496,'LCOH Calc'!$A1136,_xlfn.XMATCH('LCOH Calc'!BR$9,'Cost Input'!$C$3:$R$3)+1))</f>
        <v>0.9</v>
      </c>
      <c r="BS1136" s="158" cm="1">
        <f t="array" ref="BS1136">IF(INDEX('Cost Input'!$C$1:$R$496,'LCOH Calc'!$A1136,_xlfn.XMATCH('LCOH Calc'!BS$9,'Cost Input'!$C$3:$R$3)+1)=0,1,INDEX('Cost Input'!$C$1:$R$496,'LCOH Calc'!$A1136,_xlfn.XMATCH('LCOH Calc'!BS$9,'Cost Input'!$C$3:$R$3)+1))</f>
        <v>0.9</v>
      </c>
      <c r="BT1136" s="158" cm="1">
        <f t="array" ref="BT1136">IF(INDEX('Cost Input'!$C$1:$R$496,'LCOH Calc'!$A1136,_xlfn.XMATCH('LCOH Calc'!BT$9,'Cost Input'!$C$3:$R$3)+1)=0,1,INDEX('Cost Input'!$C$1:$R$496,'LCOH Calc'!$A1136,_xlfn.XMATCH('LCOH Calc'!BT$9,'Cost Input'!$C$3:$R$3)+1))</f>
        <v>0.9</v>
      </c>
      <c r="BU1136" s="158" cm="1">
        <f t="array" ref="BU1136">IF(INDEX('Cost Input'!$C$1:$R$496,'LCOH Calc'!$A1136,_xlfn.XMATCH('LCOH Calc'!BU$9,'Cost Input'!$C$3:$R$3)+1)=0,1,INDEX('Cost Input'!$C$1:$R$496,'LCOH Calc'!$A1136,_xlfn.XMATCH('LCOH Calc'!BU$9,'Cost Input'!$C$3:$R$3)+1))</f>
        <v>0.9</v>
      </c>
      <c r="BV1136" s="158" cm="1">
        <f t="array" ref="BV1136">IF(INDEX('Cost Input'!$C$1:$R$496,'LCOH Calc'!$A1136,_xlfn.XMATCH('LCOH Calc'!BV$9,'Cost Input'!$C$3:$R$3)+1)=0,1,INDEX('Cost Input'!$C$1:$R$496,'LCOH Calc'!$A1136,_xlfn.XMATCH('LCOH Calc'!BV$9,'Cost Input'!$C$3:$R$3)+1))</f>
        <v>0.9</v>
      </c>
      <c r="BW1136" s="158" cm="1">
        <f t="array" ref="BW1136">IF(INDEX('Cost Input'!$C$1:$R$496,'LCOH Calc'!$A1136,_xlfn.XMATCH('LCOH Calc'!BW$9,'Cost Input'!$C$3:$R$3)+1)=0,1,INDEX('Cost Input'!$C$1:$R$496,'LCOH Calc'!$A1136,_xlfn.XMATCH('LCOH Calc'!BW$9,'Cost Input'!$C$3:$R$3)+1))</f>
        <v>0.9</v>
      </c>
      <c r="BX1136" s="158" cm="1">
        <f t="array" ref="BX1136">IF(INDEX('Cost Input'!$C$1:$R$496,'LCOH Calc'!$A1136,_xlfn.XMATCH('LCOH Calc'!BX$9,'Cost Input'!$C$3:$R$3)+1)=0,1,INDEX('Cost Input'!$C$1:$R$496,'LCOH Calc'!$A1136,_xlfn.XMATCH('LCOH Calc'!BX$9,'Cost Input'!$C$3:$R$3)+1))</f>
        <v>0.9</v>
      </c>
      <c r="BY1136" s="158" cm="1">
        <f t="array" ref="BY1136">IF(INDEX('Cost Input'!$C$1:$R$496,'LCOH Calc'!$A1136,_xlfn.XMATCH('LCOH Calc'!BY$9,'Cost Input'!$C$3:$R$3)+1)=0,1,INDEX('Cost Input'!$C$1:$R$496,'LCOH Calc'!$A1136,_xlfn.XMATCH('LCOH Calc'!BY$9,'Cost Input'!$C$3:$R$3)+1))</f>
        <v>0.9</v>
      </c>
      <c r="BZ1136" s="158" cm="1">
        <f t="array" ref="BZ1136">IF(INDEX('Cost Input'!$C$1:$R$496,'LCOH Calc'!$A1136,_xlfn.XMATCH('LCOH Calc'!BZ$9,'Cost Input'!$C$3:$R$3)+1)=0,1,INDEX('Cost Input'!$C$1:$R$496,'LCOH Calc'!$A1136,_xlfn.XMATCH('LCOH Calc'!BZ$9,'Cost Input'!$C$3:$R$3)+1))</f>
        <v>0.9</v>
      </c>
      <c r="CA1136" s="158" cm="1">
        <f t="array" ref="CA1136">IF(INDEX('Cost Input'!$C$1:$R$496,'LCOH Calc'!$A1136,_xlfn.XMATCH('LCOH Calc'!CA$9,'Cost Input'!$C$3:$R$3)+1)=0,1,INDEX('Cost Input'!$C$1:$R$496,'LCOH Calc'!$A1136,_xlfn.XMATCH('LCOH Calc'!CA$9,'Cost Input'!$C$3:$R$3)+1))</f>
        <v>0.9</v>
      </c>
      <c r="CB1136" s="158" cm="1">
        <f t="array" ref="CB1136">IF(INDEX('Cost Input'!$C$1:$R$496,'LCOH Calc'!$A1136,_xlfn.XMATCH('LCOH Calc'!CB$9,'Cost Input'!$C$3:$R$3)+1)=0,1,INDEX('Cost Input'!$C$1:$R$496,'LCOH Calc'!$A1136,_xlfn.XMATCH('LCOH Calc'!CB$9,'Cost Input'!$C$3:$R$3)+1))</f>
        <v>0.9</v>
      </c>
      <c r="CC1136" s="158" cm="1">
        <f t="array" ref="CC1136">IF(INDEX('Cost Input'!$C$1:$R$496,'LCOH Calc'!$A1136,_xlfn.XMATCH('LCOH Calc'!CC$9,'Cost Input'!$C$3:$R$3)+1)=0,1,INDEX('Cost Input'!$C$1:$R$496,'LCOH Calc'!$A1136,_xlfn.XMATCH('LCOH Calc'!CC$9,'Cost Input'!$C$3:$R$3)+1))</f>
        <v>0.9</v>
      </c>
      <c r="CD1136" s="158" cm="1">
        <f t="array" ref="CD1136">IF(INDEX('Cost Input'!$C$1:$R$496,'LCOH Calc'!$A1136,_xlfn.XMATCH('LCOH Calc'!CD$9,'Cost Input'!$C$3:$R$3)+1)=0,1,INDEX('Cost Input'!$C$1:$R$496,'LCOH Calc'!$A1136,_xlfn.XMATCH('LCOH Calc'!CD$9,'Cost Input'!$C$3:$R$3)+1))</f>
        <v>0.9</v>
      </c>
      <c r="CE1136" s="158" cm="1">
        <f t="array" ref="CE1136">IF(INDEX('Cost Input'!$C$1:$R$496,'LCOH Calc'!$A1136,_xlfn.XMATCH('LCOH Calc'!CE$9,'Cost Input'!$C$3:$R$3)+1)=0,1,INDEX('Cost Input'!$C$1:$R$496,'LCOH Calc'!$A1136,_xlfn.XMATCH('LCOH Calc'!CE$9,'Cost Input'!$C$3:$R$3)+1))</f>
        <v>0.9</v>
      </c>
      <c r="CF1136" s="158" cm="1">
        <f t="array" ref="CF1136">IF(INDEX('Cost Input'!$C$1:$R$496,'LCOH Calc'!$A1136,_xlfn.XMATCH('LCOH Calc'!CF$9,'Cost Input'!$C$3:$R$3)+1)=0,1,INDEX('Cost Input'!$C$1:$R$496,'LCOH Calc'!$A1136,_xlfn.XMATCH('LCOH Calc'!CF$9,'Cost Input'!$C$3:$R$3)+1))</f>
        <v>0.9</v>
      </c>
      <c r="CG1136" s="158" cm="1">
        <f t="array" ref="CG1136">IF(INDEX('Cost Input'!$C$1:$R$496,'LCOH Calc'!$A1136,_xlfn.XMATCH('LCOH Calc'!CG$9,'Cost Input'!$C$3:$R$3)+1)=0,1,INDEX('Cost Input'!$C$1:$R$496,'LCOH Calc'!$A1136,_xlfn.XMATCH('LCOH Calc'!CG$9,'Cost Input'!$C$3:$R$3)+1))</f>
        <v>0.9</v>
      </c>
      <c r="CH1136" s="158" cm="1">
        <f t="array" ref="CH1136">IF(INDEX('Cost Input'!$C$1:$R$496,'LCOH Calc'!$A1136,_xlfn.XMATCH('LCOH Calc'!CH$9,'Cost Input'!$C$3:$R$3)+1)=0,1,INDEX('Cost Input'!$C$1:$R$496,'LCOH Calc'!$A1136,_xlfn.XMATCH('LCOH Calc'!CH$9,'Cost Input'!$C$3:$R$3)+1))</f>
        <v>0.9</v>
      </c>
      <c r="CI1136" s="158" cm="1">
        <f t="array" ref="CI1136">IF(INDEX('Cost Input'!$C$1:$R$496,'LCOH Calc'!$A1136,_xlfn.XMATCH('LCOH Calc'!CI$9,'Cost Input'!$C$3:$R$3)+1)=0,1,INDEX('Cost Input'!$C$1:$R$496,'LCOH Calc'!$A1136,_xlfn.XMATCH('LCOH Calc'!CI$9,'Cost Input'!$C$3:$R$3)+1))</f>
        <v>0.9</v>
      </c>
      <c r="CJ1136" s="158" cm="1">
        <f t="array" ref="CJ1136">IF(INDEX('Cost Input'!$C$1:$R$496,'LCOH Calc'!$A1136,_xlfn.XMATCH('LCOH Calc'!CJ$9,'Cost Input'!$C$3:$R$3)+1)=0,1,INDEX('Cost Input'!$C$1:$R$496,'LCOH Calc'!$A1136,_xlfn.XMATCH('LCOH Calc'!CJ$9,'Cost Input'!$C$3:$R$3)+1))</f>
        <v>0.9</v>
      </c>
      <c r="CK1136" s="158" cm="1">
        <f t="array" ref="CK1136">IF(INDEX('Cost Input'!$C$1:$R$496,'LCOH Calc'!$A1136,_xlfn.XMATCH('LCOH Calc'!CK$9,'Cost Input'!$C$3:$R$3)+1)=0,1,INDEX('Cost Input'!$C$1:$R$496,'LCOH Calc'!$A1136,_xlfn.XMATCH('LCOH Calc'!CK$9,'Cost Input'!$C$3:$R$3)+1))</f>
        <v>0.9</v>
      </c>
      <c r="CL1136" s="158" cm="1">
        <f t="array" ref="CL1136">IF(INDEX('Cost Input'!$C$1:$R$496,'LCOH Calc'!$A1136,_xlfn.XMATCH('LCOH Calc'!CL$9,'Cost Input'!$C$3:$R$3)+1)=0,1,INDEX('Cost Input'!$C$1:$R$496,'LCOH Calc'!$A1136,_xlfn.XMATCH('LCOH Calc'!CL$9,'Cost Input'!$C$3:$R$3)+1))</f>
        <v>0.9</v>
      </c>
      <c r="CM1136" s="158" cm="1">
        <f t="array" ref="CM1136">IF(INDEX('Cost Input'!$C$1:$R$496,'LCOH Calc'!$A1136,_xlfn.XMATCH('LCOH Calc'!CM$9,'Cost Input'!$C$3:$R$3)+1)=0,1,INDEX('Cost Input'!$C$1:$R$496,'LCOH Calc'!$A1136,_xlfn.XMATCH('LCOH Calc'!CM$9,'Cost Input'!$C$3:$R$3)+1))</f>
        <v>0.9</v>
      </c>
      <c r="CN1136" s="158" cm="1">
        <f t="array" ref="CN1136">IF(INDEX('Cost Input'!$C$1:$R$496,'LCOH Calc'!$A1136,_xlfn.XMATCH('LCOH Calc'!CN$9,'Cost Input'!$C$3:$R$3)+1)=0,1,INDEX('Cost Input'!$C$1:$R$496,'LCOH Calc'!$A1136,_xlfn.XMATCH('LCOH Calc'!CN$9,'Cost Input'!$C$3:$R$3)+1))</f>
        <v>0.9</v>
      </c>
      <c r="CO1136" s="158" cm="1">
        <f t="array" ref="CO1136">IF(INDEX('Cost Input'!$C$1:$R$496,'LCOH Calc'!$A1136,_xlfn.XMATCH('LCOH Calc'!CO$9,'Cost Input'!$C$3:$R$3)+1)=0,1,INDEX('Cost Input'!$C$1:$R$496,'LCOH Calc'!$A1136,_xlfn.XMATCH('LCOH Calc'!CO$9,'Cost Input'!$C$3:$R$3)+1))</f>
        <v>0.9</v>
      </c>
      <c r="CP1136" s="158" cm="1">
        <f t="array" ref="CP1136">IF(INDEX('Cost Input'!$C$1:$R$496,'LCOH Calc'!$A1136,_xlfn.XMATCH('LCOH Calc'!CP$9,'Cost Input'!$C$3:$R$3)+1)=0,1,INDEX('Cost Input'!$C$1:$R$496,'LCOH Calc'!$A1136,_xlfn.XMATCH('LCOH Calc'!CP$9,'Cost Input'!$C$3:$R$3)+1))</f>
        <v>0.9</v>
      </c>
      <c r="CQ1136" s="158" cm="1">
        <f t="array" ref="CQ1136">IF(INDEX('Cost Input'!$C$1:$R$496,'LCOH Calc'!$A1136,_xlfn.XMATCH('LCOH Calc'!CQ$9,'Cost Input'!$C$3:$R$3)+1)=0,1,INDEX('Cost Input'!$C$1:$R$496,'LCOH Calc'!$A1136,_xlfn.XMATCH('LCOH Calc'!CQ$9,'Cost Input'!$C$3:$R$3)+1))</f>
        <v>0.9</v>
      </c>
      <c r="CR1136" s="158" cm="1">
        <f t="array" ref="CR1136">IF(INDEX('Cost Input'!$C$1:$R$496,'LCOH Calc'!$A1136,_xlfn.XMATCH('LCOH Calc'!CR$9,'Cost Input'!$C$3:$R$3)+1)=0,1,INDEX('Cost Input'!$C$1:$R$496,'LCOH Calc'!$A1136,_xlfn.XMATCH('LCOH Calc'!CR$9,'Cost Input'!$C$3:$R$3)+1))</f>
        <v>0.9</v>
      </c>
      <c r="CS1136" s="158" cm="1">
        <f t="array" ref="CS1136">IF(INDEX('Cost Input'!$C$1:$R$496,'LCOH Calc'!$A1136,_xlfn.XMATCH('LCOH Calc'!CS$9,'Cost Input'!$C$3:$R$3)+1)=0,1,INDEX('Cost Input'!$C$1:$R$496,'LCOH Calc'!$A1136,_xlfn.XMATCH('LCOH Calc'!CS$9,'Cost Input'!$C$3:$R$3)+1))</f>
        <v>0.9</v>
      </c>
      <c r="CT1136" s="158" cm="1">
        <f t="array" ref="CT1136">IF(INDEX('Cost Input'!$C$1:$R$496,'LCOH Calc'!$A1136,_xlfn.XMATCH('LCOH Calc'!CT$9,'Cost Input'!$C$3:$R$3)+1)=0,1,INDEX('Cost Input'!$C$1:$R$496,'LCOH Calc'!$A1136,_xlfn.XMATCH('LCOH Calc'!CT$9,'Cost Input'!$C$3:$R$3)+1))</f>
        <v>0.9</v>
      </c>
      <c r="CU1136" s="158" cm="1">
        <f t="array" ref="CU1136">IF(INDEX('Cost Input'!$C$1:$R$496,'LCOH Calc'!$A1136,_xlfn.XMATCH('LCOH Calc'!CU$9,'Cost Input'!$C$3:$R$3)+1)=0,1,INDEX('Cost Input'!$C$1:$R$496,'LCOH Calc'!$A1136,_xlfn.XMATCH('LCOH Calc'!CU$9,'Cost Input'!$C$3:$R$3)+1))</f>
        <v>0.9</v>
      </c>
      <c r="CV1136" s="158" cm="1">
        <f t="array" ref="CV1136">IF(INDEX('Cost Input'!$C$1:$R$496,'LCOH Calc'!$A1136,_xlfn.XMATCH('LCOH Calc'!CV$9,'Cost Input'!$C$3:$R$3)+1)=0,1,INDEX('Cost Input'!$C$1:$R$496,'LCOH Calc'!$A1136,_xlfn.XMATCH('LCOH Calc'!CV$9,'Cost Input'!$C$3:$R$3)+1))</f>
        <v>0.9</v>
      </c>
      <c r="CW1136" s="158" cm="1">
        <f t="array" ref="CW1136">IF(INDEX('Cost Input'!$C$1:$R$496,'LCOH Calc'!$A1136,_xlfn.XMATCH('LCOH Calc'!CW$9,'Cost Input'!$C$3:$R$3)+1)=0,1,INDEX('Cost Input'!$C$1:$R$496,'LCOH Calc'!$A1136,_xlfn.XMATCH('LCOH Calc'!CW$9,'Cost Input'!$C$3:$R$3)+1))</f>
        <v>0.9</v>
      </c>
      <c r="CX1136" s="158" cm="1">
        <f t="array" ref="CX1136">IF(INDEX('Cost Input'!$C$1:$R$496,'LCOH Calc'!$A1136,_xlfn.XMATCH('LCOH Calc'!CX$9,'Cost Input'!$C$3:$R$3)+1)=0,1,INDEX('Cost Input'!$C$1:$R$496,'LCOH Calc'!$A1136,_xlfn.XMATCH('LCOH Calc'!CX$9,'Cost Input'!$C$3:$R$3)+1))</f>
        <v>0.9</v>
      </c>
      <c r="CY1136" s="158" cm="1">
        <f t="array" ref="CY1136">IF(INDEX('Cost Input'!$C$1:$R$496,'LCOH Calc'!$A1136,_xlfn.XMATCH('LCOH Calc'!CY$9,'Cost Input'!$C$3:$R$3)+1)=0,1,INDEX('Cost Input'!$C$1:$R$496,'LCOH Calc'!$A1136,_xlfn.XMATCH('LCOH Calc'!CY$9,'Cost Input'!$C$3:$R$3)+1))</f>
        <v>0.9</v>
      </c>
      <c r="CZ1136" s="158" cm="1">
        <f t="array" ref="CZ1136">IF(INDEX('Cost Input'!$C$1:$R$496,'LCOH Calc'!$A1136,_xlfn.XMATCH('LCOH Calc'!CZ$9,'Cost Input'!$C$3:$R$3)+1)=0,1,INDEX('Cost Input'!$C$1:$R$496,'LCOH Calc'!$A1136,_xlfn.XMATCH('LCOH Calc'!CZ$9,'Cost Input'!$C$3:$R$3)+1))</f>
        <v>0.9</v>
      </c>
      <c r="DA1136" s="158" cm="1">
        <f t="array" ref="DA1136">IF(INDEX('Cost Input'!$C$1:$R$496,'LCOH Calc'!$A1136,_xlfn.XMATCH('LCOH Calc'!DA$9,'Cost Input'!$C$3:$R$3)+1)=0,1,INDEX('Cost Input'!$C$1:$R$496,'LCOH Calc'!$A1136,_xlfn.XMATCH('LCOH Calc'!DA$9,'Cost Input'!$C$3:$R$3)+1))</f>
        <v>0.9</v>
      </c>
      <c r="DB1136" s="158" cm="1">
        <f t="array" ref="DB1136">IF(INDEX('Cost Input'!$C$1:$R$496,'LCOH Calc'!$A1136,_xlfn.XMATCH('LCOH Calc'!DB$9,'Cost Input'!$C$3:$R$3)+1)=0,1,INDEX('Cost Input'!$C$1:$R$496,'LCOH Calc'!$A1136,_xlfn.XMATCH('LCOH Calc'!DB$9,'Cost Input'!$C$3:$R$3)+1))</f>
        <v>0.9</v>
      </c>
      <c r="DC1136" s="158" cm="1">
        <f t="array" ref="DC1136">IF(INDEX('Cost Input'!$C$1:$R$496,'LCOH Calc'!$A1136,_xlfn.XMATCH('LCOH Calc'!DC$9,'Cost Input'!$C$3:$R$3)+1)=0,1,INDEX('Cost Input'!$C$1:$R$496,'LCOH Calc'!$A1136,_xlfn.XMATCH('LCOH Calc'!DC$9,'Cost Input'!$C$3:$R$3)+1))</f>
        <v>0.9</v>
      </c>
      <c r="DD1136" s="158" cm="1">
        <f t="array" ref="DD1136">IF(INDEX('Cost Input'!$C$1:$R$496,'LCOH Calc'!$A1136,_xlfn.XMATCH('LCOH Calc'!DD$9,'Cost Input'!$C$3:$R$3)+1)=0,1,INDEX('Cost Input'!$C$1:$R$496,'LCOH Calc'!$A1136,_xlfn.XMATCH('LCOH Calc'!DD$9,'Cost Input'!$C$3:$R$3)+1))</f>
        <v>0.9</v>
      </c>
      <c r="DE1136" s="158" cm="1">
        <f t="array" ref="DE1136">IF(INDEX('Cost Input'!$C$1:$R$496,'LCOH Calc'!$A1136,_xlfn.XMATCH('LCOH Calc'!DE$9,'Cost Input'!$C$3:$R$3)+1)=0,1,INDEX('Cost Input'!$C$1:$R$496,'LCOH Calc'!$A1136,_xlfn.XMATCH('LCOH Calc'!DE$9,'Cost Input'!$C$3:$R$3)+1))</f>
        <v>0.9</v>
      </c>
      <c r="DF1136" s="158" cm="1">
        <f t="array" ref="DF1136">IF(INDEX('Cost Input'!$C$1:$R$496,'LCOH Calc'!$A1136,_xlfn.XMATCH('LCOH Calc'!DF$9,'Cost Input'!$C$3:$R$3)+1)=0,1,INDEX('Cost Input'!$C$1:$R$496,'LCOH Calc'!$A1136,_xlfn.XMATCH('LCOH Calc'!DF$9,'Cost Input'!$C$3:$R$3)+1))</f>
        <v>0.9</v>
      </c>
      <c r="DG1136" s="158" cm="1">
        <f t="array" ref="DG1136">IF(INDEX('Cost Input'!$C$1:$R$496,'LCOH Calc'!$A1136,_xlfn.XMATCH('LCOH Calc'!DG$9,'Cost Input'!$C$3:$R$3)+1)=0,1,INDEX('Cost Input'!$C$1:$R$496,'LCOH Calc'!$A1136,_xlfn.XMATCH('LCOH Calc'!DG$9,'Cost Input'!$C$3:$R$3)+1))</f>
        <v>0.9</v>
      </c>
      <c r="DH1136" s="158" cm="1">
        <f t="array" ref="DH1136">IF(INDEX('Cost Input'!$C$1:$R$496,'LCOH Calc'!$A1136,_xlfn.XMATCH('LCOH Calc'!DH$9,'Cost Input'!$C$3:$R$3)+1)=0,1,INDEX('Cost Input'!$C$1:$R$496,'LCOH Calc'!$A1136,_xlfn.XMATCH('LCOH Calc'!DH$9,'Cost Input'!$C$3:$R$3)+1))</f>
        <v>0.9</v>
      </c>
      <c r="DI1136" s="158" cm="1">
        <f t="array" ref="DI1136">IF(INDEX('Cost Input'!$C$1:$R$496,'LCOH Calc'!$A1136,_xlfn.XMATCH('LCOH Calc'!DI$9,'Cost Input'!$C$3:$R$3)+1)=0,1,INDEX('Cost Input'!$C$1:$R$496,'LCOH Calc'!$A1136,_xlfn.XMATCH('LCOH Calc'!DI$9,'Cost Input'!$C$3:$R$3)+1))</f>
        <v>0.9</v>
      </c>
      <c r="DJ1136" s="158" cm="1">
        <f t="array" ref="DJ1136">IF(INDEX('Cost Input'!$C$1:$R$496,'LCOH Calc'!$A1136,_xlfn.XMATCH('LCOH Calc'!DJ$9,'Cost Input'!$C$3:$R$3)+1)=0,1,INDEX('Cost Input'!$C$1:$R$496,'LCOH Calc'!$A1136,_xlfn.XMATCH('LCOH Calc'!DJ$9,'Cost Input'!$C$3:$R$3)+1))</f>
        <v>0.9</v>
      </c>
      <c r="DK1136" s="158" cm="1">
        <f t="array" ref="DK1136">IF(INDEX('Cost Input'!$C$1:$R$496,'LCOH Calc'!$A1136,_xlfn.XMATCH('LCOH Calc'!DK$9,'Cost Input'!$C$3:$R$3)+1)=0,1,INDEX('Cost Input'!$C$1:$R$496,'LCOH Calc'!$A1136,_xlfn.XMATCH('LCOH Calc'!DK$9,'Cost Input'!$C$3:$R$3)+1))</f>
        <v>0.9</v>
      </c>
      <c r="DL1136" s="158" cm="1">
        <f t="array" ref="DL1136">IF(INDEX('Cost Input'!$C$1:$R$496,'LCOH Calc'!$A1136,_xlfn.XMATCH('LCOH Calc'!DL$9,'Cost Input'!$C$3:$R$3)+1)=0,1,INDEX('Cost Input'!$C$1:$R$496,'LCOH Calc'!$A1136,_xlfn.XMATCH('LCOH Calc'!DL$9,'Cost Input'!$C$3:$R$3)+1))</f>
        <v>0.9</v>
      </c>
      <c r="DM1136" s="158" cm="1">
        <f t="array" ref="DM1136">IF(INDEX('Cost Input'!$C$1:$R$496,'LCOH Calc'!$A1136,_xlfn.XMATCH('LCOH Calc'!DM$9,'Cost Input'!$C$3:$R$3)+1)=0,1,INDEX('Cost Input'!$C$1:$R$496,'LCOH Calc'!$A1136,_xlfn.XMATCH('LCOH Calc'!DM$9,'Cost Input'!$C$3:$R$3)+1))</f>
        <v>0.9</v>
      </c>
      <c r="DN1136" s="158" cm="1">
        <f t="array" ref="DN1136">IF(INDEX('Cost Input'!$C$1:$R$496,'LCOH Calc'!$A1136,_xlfn.XMATCH('LCOH Calc'!DN$9,'Cost Input'!$C$3:$R$3)+1)=0,1,INDEX('Cost Input'!$C$1:$R$496,'LCOH Calc'!$A1136,_xlfn.XMATCH('LCOH Calc'!DN$9,'Cost Input'!$C$3:$R$3)+1))</f>
        <v>0.9</v>
      </c>
      <c r="DO1136" s="158" cm="1">
        <f t="array" ref="DO1136">IF(INDEX('Cost Input'!$C$1:$R$496,'LCOH Calc'!$A1136,_xlfn.XMATCH('LCOH Calc'!DO$9,'Cost Input'!$C$3:$R$3)+1)=0,1,INDEX('Cost Input'!$C$1:$R$496,'LCOH Calc'!$A1136,_xlfn.XMATCH('LCOH Calc'!DO$9,'Cost Input'!$C$3:$R$3)+1))</f>
        <v>0.9</v>
      </c>
      <c r="DP1136" s="158" cm="1">
        <f t="array" ref="DP1136">IF(INDEX('Cost Input'!$C$1:$R$496,'LCOH Calc'!$A1136,_xlfn.XMATCH('LCOH Calc'!DP$9,'Cost Input'!$C$3:$R$3)+1)=0,1,INDEX('Cost Input'!$C$1:$R$496,'LCOH Calc'!$A1136,_xlfn.XMATCH('LCOH Calc'!DP$9,'Cost Input'!$C$3:$R$3)+1))</f>
        <v>0.9</v>
      </c>
      <c r="DQ1136" s="158" cm="1">
        <f t="array" ref="DQ1136">IF(INDEX('Cost Input'!$C$1:$R$496,'LCOH Calc'!$A1136,_xlfn.XMATCH('LCOH Calc'!DQ$9,'Cost Input'!$C$3:$R$3)+1)=0,1,INDEX('Cost Input'!$C$1:$R$496,'LCOH Calc'!$A1136,_xlfn.XMATCH('LCOH Calc'!DQ$9,'Cost Input'!$C$3:$R$3)+1))</f>
        <v>0.9</v>
      </c>
      <c r="DR1136" s="158" cm="1">
        <f t="array" ref="DR1136">IF(INDEX('Cost Input'!$C$1:$R$496,'LCOH Calc'!$A1136,_xlfn.XMATCH('LCOH Calc'!DR$9,'Cost Input'!$C$3:$R$3)+1)=0,1,INDEX('Cost Input'!$C$1:$R$496,'LCOH Calc'!$A1136,_xlfn.XMATCH('LCOH Calc'!DR$9,'Cost Input'!$C$3:$R$3)+1))</f>
        <v>0.9</v>
      </c>
      <c r="DS1136" s="158" cm="1">
        <f t="array" ref="DS1136">IF(INDEX('Cost Input'!$C$1:$R$496,'LCOH Calc'!$A1136,_xlfn.XMATCH('LCOH Calc'!DS$9,'Cost Input'!$C$3:$R$3)+1)=0,1,INDEX('Cost Input'!$C$1:$R$496,'LCOH Calc'!$A1136,_xlfn.XMATCH('LCOH Calc'!DS$9,'Cost Input'!$C$3:$R$3)+1))</f>
        <v>0.9</v>
      </c>
      <c r="DT1136" s="158" cm="1">
        <f t="array" ref="DT1136">IF(INDEX('Cost Input'!$C$1:$R$496,'LCOH Calc'!$A1136,_xlfn.XMATCH('LCOH Calc'!DT$9,'Cost Input'!$C$3:$R$3)+1)=0,1,INDEX('Cost Input'!$C$1:$R$496,'LCOH Calc'!$A1136,_xlfn.XMATCH('LCOH Calc'!DT$9,'Cost Input'!$C$3:$R$3)+1))</f>
        <v>0.9</v>
      </c>
      <c r="DU1136" s="158" cm="1">
        <f t="array" ref="DU1136">IF(INDEX('Cost Input'!$C$1:$R$496,'LCOH Calc'!$A1136,_xlfn.XMATCH('LCOH Calc'!DU$9,'Cost Input'!$C$3:$R$3)+1)=0,1,INDEX('Cost Input'!$C$1:$R$496,'LCOH Calc'!$A1136,_xlfn.XMATCH('LCOH Calc'!DU$9,'Cost Input'!$C$3:$R$3)+1))</f>
        <v>0.9</v>
      </c>
      <c r="DV1136" s="158" cm="1">
        <f t="array" ref="DV1136">IF(INDEX('Cost Input'!$C$1:$R$496,'LCOH Calc'!$A1136,_xlfn.XMATCH('LCOH Calc'!DV$9,'Cost Input'!$C$3:$R$3)+1)=0,1,INDEX('Cost Input'!$C$1:$R$496,'LCOH Calc'!$A1136,_xlfn.XMATCH('LCOH Calc'!DV$9,'Cost Input'!$C$3:$R$3)+1))</f>
        <v>0.9</v>
      </c>
      <c r="DW1136" s="158" cm="1">
        <f t="array" ref="DW1136">IF(INDEX('Cost Input'!$C$1:$R$496,'LCOH Calc'!$A1136,_xlfn.XMATCH('LCOH Calc'!DW$9,'Cost Input'!$C$3:$R$3)+1)=0,1,INDEX('Cost Input'!$C$1:$R$496,'LCOH Calc'!$A1136,_xlfn.XMATCH('LCOH Calc'!DW$9,'Cost Input'!$C$3:$R$3)+1))</f>
        <v>0.9</v>
      </c>
      <c r="DX1136" s="158" cm="1">
        <f t="array" ref="DX1136">IF(INDEX('Cost Input'!$C$1:$R$496,'LCOH Calc'!$A1136,_xlfn.XMATCH('LCOH Calc'!DX$9,'Cost Input'!$C$3:$R$3)+1)=0,1,INDEX('Cost Input'!$C$1:$R$496,'LCOH Calc'!$A1136,_xlfn.XMATCH('LCOH Calc'!DX$9,'Cost Input'!$C$3:$R$3)+1))</f>
        <v>0.9</v>
      </c>
      <c r="DY1136" s="158" cm="1">
        <f t="array" ref="DY1136">IF(INDEX('Cost Input'!$C$1:$R$496,'LCOH Calc'!$A1136,_xlfn.XMATCH('LCOH Calc'!DY$9,'Cost Input'!$C$3:$R$3)+1)=0,1,INDEX('Cost Input'!$C$1:$R$496,'LCOH Calc'!$A1136,_xlfn.XMATCH('LCOH Calc'!DY$9,'Cost Input'!$C$3:$R$3)+1))</f>
        <v>0.9</v>
      </c>
      <c r="DZ1136" s="158" cm="1">
        <f t="array" ref="DZ1136">IF(INDEX('Cost Input'!$C$1:$R$496,'LCOH Calc'!$A1136,_xlfn.XMATCH('LCOH Calc'!DZ$9,'Cost Input'!$C$3:$R$3)+1)=0,1,INDEX('Cost Input'!$C$1:$R$496,'LCOH Calc'!$A1136,_xlfn.XMATCH('LCOH Calc'!DZ$9,'Cost Input'!$C$3:$R$3)+1))</f>
        <v>0.9</v>
      </c>
      <c r="EA1136" s="158" cm="1">
        <f t="array" ref="EA1136">IF(INDEX('Cost Input'!$C$1:$R$496,'LCOH Calc'!$A1136,_xlfn.XMATCH('LCOH Calc'!EA$9,'Cost Input'!$C$3:$R$3)+1)=0,1,INDEX('Cost Input'!$C$1:$R$496,'LCOH Calc'!$A1136,_xlfn.XMATCH('LCOH Calc'!EA$9,'Cost Input'!$C$3:$R$3)+1))</f>
        <v>0.9</v>
      </c>
      <c r="EB1136" s="158" cm="1">
        <f t="array" ref="EB1136">IF(INDEX('Cost Input'!$C$1:$R$496,'LCOH Calc'!$A1136,_xlfn.XMATCH('LCOH Calc'!EB$9,'Cost Input'!$C$3:$R$3)+1)=0,1,INDEX('Cost Input'!$C$1:$R$496,'LCOH Calc'!$A1136,_xlfn.XMATCH('LCOH Calc'!EB$9,'Cost Input'!$C$3:$R$3)+1))</f>
        <v>0.9</v>
      </c>
      <c r="EC1136" s="158" cm="1">
        <f t="array" ref="EC1136">IF(INDEX('Cost Input'!$C$1:$R$496,'LCOH Calc'!$A1136,_xlfn.XMATCH('LCOH Calc'!EC$9,'Cost Input'!$C$3:$R$3)+1)=0,1,INDEX('Cost Input'!$C$1:$R$496,'LCOH Calc'!$A1136,_xlfn.XMATCH('LCOH Calc'!EC$9,'Cost Input'!$C$3:$R$3)+1))</f>
        <v>0.9</v>
      </c>
      <c r="ED1136" s="158" cm="1">
        <f t="array" ref="ED1136">IF(INDEX('Cost Input'!$C$1:$R$496,'LCOH Calc'!$A1136,_xlfn.XMATCH('LCOH Calc'!ED$9,'Cost Input'!$C$3:$R$3)+1)=0,1,INDEX('Cost Input'!$C$1:$R$496,'LCOH Calc'!$A1136,_xlfn.XMATCH('LCOH Calc'!ED$9,'Cost Input'!$C$3:$R$3)+1))</f>
        <v>0.9</v>
      </c>
      <c r="EE1136" s="158" cm="1">
        <f t="array" ref="EE1136">IF(INDEX('Cost Input'!$C$1:$R$496,'LCOH Calc'!$A1136,_xlfn.XMATCH('LCOH Calc'!EE$9,'Cost Input'!$C$3:$R$3)+1)=0,1,INDEX('Cost Input'!$C$1:$R$496,'LCOH Calc'!$A1136,_xlfn.XMATCH('LCOH Calc'!EE$9,'Cost Input'!$C$3:$R$3)+1))</f>
        <v>0.9</v>
      </c>
      <c r="EF1136" s="158" cm="1">
        <f t="array" ref="EF1136">IF(INDEX('Cost Input'!$C$1:$R$496,'LCOH Calc'!$A1136,_xlfn.XMATCH('LCOH Calc'!EF$9,'Cost Input'!$C$3:$R$3)+1)=0,1,INDEX('Cost Input'!$C$1:$R$496,'LCOH Calc'!$A1136,_xlfn.XMATCH('LCOH Calc'!EF$9,'Cost Input'!$C$3:$R$3)+1))</f>
        <v>0.9</v>
      </c>
      <c r="EG1136" s="158" cm="1">
        <f t="array" ref="EG1136">IF(INDEX('Cost Input'!$C$1:$R$496,'LCOH Calc'!$A1136,_xlfn.XMATCH('LCOH Calc'!EG$9,'Cost Input'!$C$3:$R$3)+1)=0,1,INDEX('Cost Input'!$C$1:$R$496,'LCOH Calc'!$A1136,_xlfn.XMATCH('LCOH Calc'!EG$9,'Cost Input'!$C$3:$R$3)+1))</f>
        <v>0.9</v>
      </c>
      <c r="EH1136" s="158" cm="1">
        <f t="array" ref="EH1136">IF(INDEX('Cost Input'!$C$1:$R$496,'LCOH Calc'!$A1136,_xlfn.XMATCH('LCOH Calc'!EH$9,'Cost Input'!$C$3:$R$3)+1)=0,1,INDEX('Cost Input'!$C$1:$R$496,'LCOH Calc'!$A1136,_xlfn.XMATCH('LCOH Calc'!EH$9,'Cost Input'!$C$3:$R$3)+1))</f>
        <v>0.9</v>
      </c>
      <c r="EI1136" s="158" cm="1">
        <f t="array" ref="EI1136">IF(INDEX('Cost Input'!$C$1:$R$496,'LCOH Calc'!$A1136,_xlfn.XMATCH('LCOH Calc'!EI$9,'Cost Input'!$C$3:$R$3)+1)=0,1,INDEX('Cost Input'!$C$1:$R$496,'LCOH Calc'!$A1136,_xlfn.XMATCH('LCOH Calc'!EI$9,'Cost Input'!$C$3:$R$3)+1))</f>
        <v>0.9</v>
      </c>
      <c r="EJ1136" s="158" cm="1">
        <f t="array" ref="EJ1136">IF(INDEX('Cost Input'!$C$1:$R$496,'LCOH Calc'!$A1136,_xlfn.XMATCH('LCOH Calc'!EJ$9,'Cost Input'!$C$3:$R$3)+1)=0,1,INDEX('Cost Input'!$C$1:$R$496,'LCOH Calc'!$A1136,_xlfn.XMATCH('LCOH Calc'!EJ$9,'Cost Input'!$C$3:$R$3)+1))</f>
        <v>0.9</v>
      </c>
      <c r="EK1136" s="158" cm="1">
        <f t="array" ref="EK1136">IF(INDEX('Cost Input'!$C$1:$R$496,'LCOH Calc'!$A1136,_xlfn.XMATCH('LCOH Calc'!EK$9,'Cost Input'!$C$3:$R$3)+1)=0,1,INDEX('Cost Input'!$C$1:$R$496,'LCOH Calc'!$A1136,_xlfn.XMATCH('LCOH Calc'!EK$9,'Cost Input'!$C$3:$R$3)+1))</f>
        <v>0.9</v>
      </c>
      <c r="EL1136" s="158" cm="1">
        <f t="array" ref="EL1136">IF(INDEX('Cost Input'!$C$1:$R$496,'LCOH Calc'!$A1136,_xlfn.XMATCH('LCOH Calc'!EL$9,'Cost Input'!$C$3:$R$3)+1)=0,1,INDEX('Cost Input'!$C$1:$R$496,'LCOH Calc'!$A1136,_xlfn.XMATCH('LCOH Calc'!EL$9,'Cost Input'!$C$3:$R$3)+1))</f>
        <v>0.9</v>
      </c>
      <c r="EM1136" s="158" cm="1">
        <f t="array" ref="EM1136">IF(INDEX('Cost Input'!$C$1:$R$496,'LCOH Calc'!$A1136,_xlfn.XMATCH('LCOH Calc'!EM$9,'Cost Input'!$C$3:$R$3)+1)=0,1,INDEX('Cost Input'!$C$1:$R$496,'LCOH Calc'!$A1136,_xlfn.XMATCH('LCOH Calc'!EM$9,'Cost Input'!$C$3:$R$3)+1))</f>
        <v>0.9</v>
      </c>
      <c r="EN1136" s="158" cm="1">
        <f t="array" ref="EN1136">IF(INDEX('Cost Input'!$C$1:$R$496,'LCOH Calc'!$A1136,_xlfn.XMATCH('LCOH Calc'!EN$9,'Cost Input'!$C$3:$R$3)+1)=0,1,INDEX('Cost Input'!$C$1:$R$496,'LCOH Calc'!$A1136,_xlfn.XMATCH('LCOH Calc'!EN$9,'Cost Input'!$C$3:$R$3)+1))</f>
        <v>0.9</v>
      </c>
      <c r="EO1136" s="158" cm="1">
        <f t="array" ref="EO1136">IF(INDEX('Cost Input'!$C$1:$R$496,'LCOH Calc'!$A1136,_xlfn.XMATCH('LCOH Calc'!EO$9,'Cost Input'!$C$3:$R$3)+1)=0,1,INDEX('Cost Input'!$C$1:$R$496,'LCOH Calc'!$A1136,_xlfn.XMATCH('LCOH Calc'!EO$9,'Cost Input'!$C$3:$R$3)+1))</f>
        <v>0.9</v>
      </c>
      <c r="EP1136" s="158" cm="1">
        <f t="array" ref="EP1136">IF(INDEX('Cost Input'!$C$1:$R$496,'LCOH Calc'!$A1136,_xlfn.XMATCH('LCOH Calc'!EP$9,'Cost Input'!$C$3:$R$3)+1)=0,1,INDEX('Cost Input'!$C$1:$R$496,'LCOH Calc'!$A1136,_xlfn.XMATCH('LCOH Calc'!EP$9,'Cost Input'!$C$3:$R$3)+1))</f>
        <v>0.9</v>
      </c>
      <c r="EQ1136" s="158" cm="1">
        <f t="array" ref="EQ1136">IF(INDEX('Cost Input'!$C$1:$R$496,'LCOH Calc'!$A1136,_xlfn.XMATCH('LCOH Calc'!EQ$9,'Cost Input'!$C$3:$R$3)+1)=0,1,INDEX('Cost Input'!$C$1:$R$496,'LCOH Calc'!$A1136,_xlfn.XMATCH('LCOH Calc'!EQ$9,'Cost Input'!$C$3:$R$3)+1))</f>
        <v>0.9</v>
      </c>
      <c r="ER1136" s="158" cm="1">
        <f t="array" ref="ER1136">IF(INDEX('Cost Input'!$C$1:$R$496,'LCOH Calc'!$A1136,_xlfn.XMATCH('LCOH Calc'!ER$9,'Cost Input'!$C$3:$R$3)+1)=0,1,INDEX('Cost Input'!$C$1:$R$496,'LCOH Calc'!$A1136,_xlfn.XMATCH('LCOH Calc'!ER$9,'Cost Input'!$C$3:$R$3)+1))</f>
        <v>0.9</v>
      </c>
      <c r="ES1136" s="158" cm="1">
        <f t="array" ref="ES1136">IF(INDEX('Cost Input'!$C$1:$R$496,'LCOH Calc'!$A1136,_xlfn.XMATCH('LCOH Calc'!ES$9,'Cost Input'!$C$3:$R$3)+1)=0,1,INDEX('Cost Input'!$C$1:$R$496,'LCOH Calc'!$A1136,_xlfn.XMATCH('LCOH Calc'!ES$9,'Cost Input'!$C$3:$R$3)+1))</f>
        <v>0.9</v>
      </c>
      <c r="ET1136" s="158" cm="1">
        <f t="array" ref="ET1136">IF(INDEX('Cost Input'!$C$1:$R$496,'LCOH Calc'!$A1136,_xlfn.XMATCH('LCOH Calc'!ET$9,'Cost Input'!$C$3:$R$3)+1)=0,1,INDEX('Cost Input'!$C$1:$R$496,'LCOH Calc'!$A1136,_xlfn.XMATCH('LCOH Calc'!ET$9,'Cost Input'!$C$3:$R$3)+1))</f>
        <v>0.9</v>
      </c>
      <c r="EU1136" s="158" cm="1">
        <f t="array" ref="EU1136">IF(INDEX('Cost Input'!$C$1:$R$496,'LCOH Calc'!$A1136,_xlfn.XMATCH('LCOH Calc'!EU$9,'Cost Input'!$C$3:$R$3)+1)=0,1,INDEX('Cost Input'!$C$1:$R$496,'LCOH Calc'!$A1136,_xlfn.XMATCH('LCOH Calc'!EU$9,'Cost Input'!$C$3:$R$3)+1))</f>
        <v>0.9</v>
      </c>
      <c r="EV1136" s="158" cm="1">
        <f t="array" ref="EV1136">IF(INDEX('Cost Input'!$C$1:$R$496,'LCOH Calc'!$A1136,_xlfn.XMATCH('LCOH Calc'!EV$9,'Cost Input'!$C$3:$R$3)+1)=0,1,INDEX('Cost Input'!$C$1:$R$496,'LCOH Calc'!$A1136,_xlfn.XMATCH('LCOH Calc'!EV$9,'Cost Input'!$C$3:$R$3)+1))</f>
        <v>0.9</v>
      </c>
      <c r="EW1136" s="158" cm="1">
        <f t="array" ref="EW1136">IF(INDEX('Cost Input'!$C$1:$R$496,'LCOH Calc'!$A1136,_xlfn.XMATCH('LCOH Calc'!EW$9,'Cost Input'!$C$3:$R$3)+1)=0,1,INDEX('Cost Input'!$C$1:$R$496,'LCOH Calc'!$A1136,_xlfn.XMATCH('LCOH Calc'!EW$9,'Cost Input'!$C$3:$R$3)+1))</f>
        <v>0.9</v>
      </c>
      <c r="EX1136" s="158" cm="1">
        <f t="array" ref="EX1136">IF(INDEX('Cost Input'!$C$1:$R$496,'LCOH Calc'!$A1136,_xlfn.XMATCH('LCOH Calc'!EX$9,'Cost Input'!$C$3:$R$3)+1)=0,1,INDEX('Cost Input'!$C$1:$R$496,'LCOH Calc'!$A1136,_xlfn.XMATCH('LCOH Calc'!EX$9,'Cost Input'!$C$3:$R$3)+1))</f>
        <v>0.9</v>
      </c>
      <c r="EY1136" s="158" cm="1">
        <f t="array" ref="EY1136">IF(INDEX('Cost Input'!$C$1:$R$496,'LCOH Calc'!$A1136,_xlfn.XMATCH('LCOH Calc'!EY$9,'Cost Input'!$C$3:$R$3)+1)=0,1,INDEX('Cost Input'!$C$1:$R$496,'LCOH Calc'!$A1136,_xlfn.XMATCH('LCOH Calc'!EY$9,'Cost Input'!$C$3:$R$3)+1))</f>
        <v>0.9</v>
      </c>
      <c r="EZ1136" s="158" cm="1">
        <f t="array" ref="EZ1136">IF(INDEX('Cost Input'!$C$1:$R$496,'LCOH Calc'!$A1136,_xlfn.XMATCH('LCOH Calc'!EZ$9,'Cost Input'!$C$3:$R$3)+1)=0,1,INDEX('Cost Input'!$C$1:$R$496,'LCOH Calc'!$A1136,_xlfn.XMATCH('LCOH Calc'!EZ$9,'Cost Input'!$C$3:$R$3)+1))</f>
        <v>0.9</v>
      </c>
      <c r="FA1136" s="158" cm="1">
        <f t="array" ref="FA1136">IF(INDEX('Cost Input'!$C$1:$R$496,'LCOH Calc'!$A1136,_xlfn.XMATCH('LCOH Calc'!FA$9,'Cost Input'!$C$3:$R$3)+1)=0,1,INDEX('Cost Input'!$C$1:$R$496,'LCOH Calc'!$A1136,_xlfn.XMATCH('LCOH Calc'!FA$9,'Cost Input'!$C$3:$R$3)+1))</f>
        <v>0.9</v>
      </c>
      <c r="FB1136" s="158" cm="1">
        <f t="array" ref="FB1136">IF(INDEX('Cost Input'!$C$1:$R$496,'LCOH Calc'!$A1136,_xlfn.XMATCH('LCOH Calc'!FB$9,'Cost Input'!$C$3:$R$3)+1)=0,1,INDEX('Cost Input'!$C$1:$R$496,'LCOH Calc'!$A1136,_xlfn.XMATCH('LCOH Calc'!FB$9,'Cost Input'!$C$3:$R$3)+1))</f>
        <v>0.9</v>
      </c>
      <c r="FC1136" s="158" cm="1">
        <f t="array" ref="FC1136">IF(INDEX('Cost Input'!$C$1:$R$496,'LCOH Calc'!$A1136,_xlfn.XMATCH('LCOH Calc'!FC$9,'Cost Input'!$C$3:$R$3)+1)=0,1,INDEX('Cost Input'!$C$1:$R$496,'LCOH Calc'!$A1136,_xlfn.XMATCH('LCOH Calc'!FC$9,'Cost Input'!$C$3:$R$3)+1))</f>
        <v>0.9</v>
      </c>
      <c r="FD1136" s="158" cm="1">
        <f t="array" ref="FD1136">IF(INDEX('Cost Input'!$C$1:$R$496,'LCOH Calc'!$A1136,_xlfn.XMATCH('LCOH Calc'!FD$9,'Cost Input'!$C$3:$R$3)+1)=0,1,INDEX('Cost Input'!$C$1:$R$496,'LCOH Calc'!$A1136,_xlfn.XMATCH('LCOH Calc'!FD$9,'Cost Input'!$C$3:$R$3)+1))</f>
        <v>0.9</v>
      </c>
      <c r="FE1136" s="158" cm="1">
        <f t="array" ref="FE1136">IF(INDEX('Cost Input'!$C$1:$R$496,'LCOH Calc'!$A1136,_xlfn.XMATCH('LCOH Calc'!FE$9,'Cost Input'!$C$3:$R$3)+1)=0,1,INDEX('Cost Input'!$C$1:$R$496,'LCOH Calc'!$A1136,_xlfn.XMATCH('LCOH Calc'!FE$9,'Cost Input'!$C$3:$R$3)+1))</f>
        <v>0.9</v>
      </c>
      <c r="FF1136" s="158" cm="1">
        <f t="array" ref="FF1136">IF(INDEX('Cost Input'!$C$1:$R$496,'LCOH Calc'!$A1136,_xlfn.XMATCH('LCOH Calc'!FF$9,'Cost Input'!$C$3:$R$3)+1)=0,1,INDEX('Cost Input'!$C$1:$R$496,'LCOH Calc'!$A1136,_xlfn.XMATCH('LCOH Calc'!FF$9,'Cost Input'!$C$3:$R$3)+1))</f>
        <v>0.9</v>
      </c>
      <c r="FG1136" s="158" cm="1">
        <f t="array" ref="FG1136">IF(INDEX('Cost Input'!$C$1:$R$496,'LCOH Calc'!$A1136,_xlfn.XMATCH('LCOH Calc'!FG$9,'Cost Input'!$C$3:$R$3)+1)=0,1,INDEX('Cost Input'!$C$1:$R$496,'LCOH Calc'!$A1136,_xlfn.XMATCH('LCOH Calc'!FG$9,'Cost Input'!$C$3:$R$3)+1))</f>
        <v>0.9</v>
      </c>
      <c r="FH1136" s="158" cm="1">
        <f t="array" ref="FH1136">IF(INDEX('Cost Input'!$C$1:$R$496,'LCOH Calc'!$A1136,_xlfn.XMATCH('LCOH Calc'!FH$9,'Cost Input'!$C$3:$R$3)+1)=0,1,INDEX('Cost Input'!$C$1:$R$496,'LCOH Calc'!$A1136,_xlfn.XMATCH('LCOH Calc'!FH$9,'Cost Input'!$C$3:$R$3)+1))</f>
        <v>0.9</v>
      </c>
      <c r="FI1136" s="158" cm="1">
        <f t="array" ref="FI1136">IF(INDEX('Cost Input'!$C$1:$R$496,'LCOH Calc'!$A1136,_xlfn.XMATCH('LCOH Calc'!FI$9,'Cost Input'!$C$3:$R$3)+1)=0,1,INDEX('Cost Input'!$C$1:$R$496,'LCOH Calc'!$A1136,_xlfn.XMATCH('LCOH Calc'!FI$9,'Cost Input'!$C$3:$R$3)+1))</f>
        <v>0.9</v>
      </c>
      <c r="FJ1136" s="158" cm="1">
        <f t="array" ref="FJ1136">IF(INDEX('Cost Input'!$C$1:$R$496,'LCOH Calc'!$A1136,_xlfn.XMATCH('LCOH Calc'!FJ$9,'Cost Input'!$C$3:$R$3)+1)=0,1,INDEX('Cost Input'!$C$1:$R$496,'LCOH Calc'!$A1136,_xlfn.XMATCH('LCOH Calc'!FJ$9,'Cost Input'!$C$3:$R$3)+1))</f>
        <v>0.9</v>
      </c>
      <c r="FK1136" s="158" cm="1">
        <f t="array" ref="FK1136">IF(INDEX('Cost Input'!$C$1:$R$496,'LCOH Calc'!$A1136,_xlfn.XMATCH('LCOH Calc'!FK$9,'Cost Input'!$C$3:$R$3)+1)=0,1,INDEX('Cost Input'!$C$1:$R$496,'LCOH Calc'!$A1136,_xlfn.XMATCH('LCOH Calc'!FK$9,'Cost Input'!$C$3:$R$3)+1))</f>
        <v>0.9</v>
      </c>
      <c r="FL1136" s="158" cm="1">
        <f t="array" ref="FL1136">IF(INDEX('Cost Input'!$C$1:$R$496,'LCOH Calc'!$A1136,_xlfn.XMATCH('LCOH Calc'!FL$9,'Cost Input'!$C$3:$R$3)+1)=0,1,INDEX('Cost Input'!$C$1:$R$496,'LCOH Calc'!$A1136,_xlfn.XMATCH('LCOH Calc'!FL$9,'Cost Input'!$C$3:$R$3)+1))</f>
        <v>0.9</v>
      </c>
      <c r="FM1136" s="158" cm="1">
        <f t="array" ref="FM1136">IF(INDEX('Cost Input'!$C$1:$R$496,'LCOH Calc'!$A1136,_xlfn.XMATCH('LCOH Calc'!FM$9,'Cost Input'!$C$3:$R$3)+1)=0,1,INDEX('Cost Input'!$C$1:$R$496,'LCOH Calc'!$A1136,_xlfn.XMATCH('LCOH Calc'!FM$9,'Cost Input'!$C$3:$R$3)+1))</f>
        <v>0.9</v>
      </c>
      <c r="FN1136" s="158" cm="1">
        <f t="array" ref="FN1136">IF(INDEX('Cost Input'!$C$1:$R$496,'LCOH Calc'!$A1136,_xlfn.XMATCH('LCOH Calc'!FN$9,'Cost Input'!$C$3:$R$3)+1)=0,1,INDEX('Cost Input'!$C$1:$R$496,'LCOH Calc'!$A1136,_xlfn.XMATCH('LCOH Calc'!FN$9,'Cost Input'!$C$3:$R$3)+1))</f>
        <v>0.9</v>
      </c>
      <c r="FO1136" s="158" cm="1">
        <f t="array" ref="FO1136">IF(INDEX('Cost Input'!$C$1:$R$496,'LCOH Calc'!$A1136,_xlfn.XMATCH('LCOH Calc'!FO$9,'Cost Input'!$C$3:$R$3)+1)=0,1,INDEX('Cost Input'!$C$1:$R$496,'LCOH Calc'!$A1136,_xlfn.XMATCH('LCOH Calc'!FO$9,'Cost Input'!$C$3:$R$3)+1))</f>
        <v>0.9</v>
      </c>
      <c r="FP1136" s="158" cm="1">
        <f t="array" ref="FP1136">IF(INDEX('Cost Input'!$C$1:$R$496,'LCOH Calc'!$A1136,_xlfn.XMATCH('LCOH Calc'!FP$9,'Cost Input'!$C$3:$R$3)+1)=0,1,INDEX('Cost Input'!$C$1:$R$496,'LCOH Calc'!$A1136,_xlfn.XMATCH('LCOH Calc'!FP$9,'Cost Input'!$C$3:$R$3)+1))</f>
        <v>0.9</v>
      </c>
      <c r="FQ1136" s="158" cm="1">
        <f t="array" ref="FQ1136">IF(INDEX('Cost Input'!$C$1:$R$496,'LCOH Calc'!$A1136,_xlfn.XMATCH('LCOH Calc'!FQ$9,'Cost Input'!$C$3:$R$3)+1)=0,1,INDEX('Cost Input'!$C$1:$R$496,'LCOH Calc'!$A1136,_xlfn.XMATCH('LCOH Calc'!FQ$9,'Cost Input'!$C$3:$R$3)+1))</f>
        <v>0.9</v>
      </c>
      <c r="FR1136" s="158" cm="1">
        <f t="array" ref="FR1136">IF(INDEX('Cost Input'!$C$1:$R$496,'LCOH Calc'!$A1136,_xlfn.XMATCH('LCOH Calc'!FR$9,'Cost Input'!$C$3:$R$3)+1)=0,1,INDEX('Cost Input'!$C$1:$R$496,'LCOH Calc'!$A1136,_xlfn.XMATCH('LCOH Calc'!FR$9,'Cost Input'!$C$3:$R$3)+1))</f>
        <v>0.9</v>
      </c>
      <c r="FS1136" s="158" cm="1">
        <f t="array" ref="FS1136">IF(INDEX('Cost Input'!$C$1:$R$496,'LCOH Calc'!$A1136,_xlfn.XMATCH('LCOH Calc'!FS$9,'Cost Input'!$C$3:$R$3)+1)=0,1,INDEX('Cost Input'!$C$1:$R$496,'LCOH Calc'!$A1136,_xlfn.XMATCH('LCOH Calc'!FS$9,'Cost Input'!$C$3:$R$3)+1))</f>
        <v>0.9</v>
      </c>
      <c r="FT1136" s="158" cm="1">
        <f t="array" ref="FT1136">IF(INDEX('Cost Input'!$C$1:$R$496,'LCOH Calc'!$A1136,_xlfn.XMATCH('LCOH Calc'!FT$9,'Cost Input'!$C$3:$R$3)+1)=0,1,INDEX('Cost Input'!$C$1:$R$496,'LCOH Calc'!$A1136,_xlfn.XMATCH('LCOH Calc'!FT$9,'Cost Input'!$C$3:$R$3)+1))</f>
        <v>0.9</v>
      </c>
      <c r="FU1136" s="158" cm="1">
        <f t="array" ref="FU1136">IF(INDEX('Cost Input'!$C$1:$R$496,'LCOH Calc'!$A1136,_xlfn.XMATCH('LCOH Calc'!FU$9,'Cost Input'!$C$3:$R$3)+1)=0,1,INDEX('Cost Input'!$C$1:$R$496,'LCOH Calc'!$A1136,_xlfn.XMATCH('LCOH Calc'!FU$9,'Cost Input'!$C$3:$R$3)+1))</f>
        <v>0.9</v>
      </c>
      <c r="FV1136" s="158" cm="1">
        <f t="array" ref="FV1136">IF(INDEX('Cost Input'!$C$1:$R$496,'LCOH Calc'!$A1136,_xlfn.XMATCH('LCOH Calc'!FV$9,'Cost Input'!$C$3:$R$3)+1)=0,1,INDEX('Cost Input'!$C$1:$R$496,'LCOH Calc'!$A1136,_xlfn.XMATCH('LCOH Calc'!FV$9,'Cost Input'!$C$3:$R$3)+1))</f>
        <v>0.9</v>
      </c>
      <c r="FW1136" s="158" cm="1">
        <f t="array" ref="FW1136">IF(INDEX('Cost Input'!$C$1:$R$496,'LCOH Calc'!$A1136,_xlfn.XMATCH('LCOH Calc'!FW$9,'Cost Input'!$C$3:$R$3)+1)=0,1,INDEX('Cost Input'!$C$1:$R$496,'LCOH Calc'!$A1136,_xlfn.XMATCH('LCOH Calc'!FW$9,'Cost Input'!$C$3:$R$3)+1))</f>
        <v>0.9</v>
      </c>
      <c r="FX1136" s="158" cm="1">
        <f t="array" ref="FX1136">IF(INDEX('Cost Input'!$C$1:$R$496,'LCOH Calc'!$A1136,_xlfn.XMATCH('LCOH Calc'!FX$9,'Cost Input'!$C$3:$R$3)+1)=0,1,INDEX('Cost Input'!$C$1:$R$496,'LCOH Calc'!$A1136,_xlfn.XMATCH('LCOH Calc'!FX$9,'Cost Input'!$C$3:$R$3)+1))</f>
        <v>0.9</v>
      </c>
      <c r="FY1136" s="158" cm="1">
        <f t="array" ref="FY1136">IF(INDEX('Cost Input'!$C$1:$R$496,'LCOH Calc'!$A1136,_xlfn.XMATCH('LCOH Calc'!FY$9,'Cost Input'!$C$3:$R$3)+1)=0,1,INDEX('Cost Input'!$C$1:$R$496,'LCOH Calc'!$A1136,_xlfn.XMATCH('LCOH Calc'!FY$9,'Cost Input'!$C$3:$R$3)+1))</f>
        <v>0.9</v>
      </c>
      <c r="FZ1136" s="158" cm="1">
        <f t="array" ref="FZ1136">IF(INDEX('Cost Input'!$C$1:$R$496,'LCOH Calc'!$A1136,_xlfn.XMATCH('LCOH Calc'!FZ$9,'Cost Input'!$C$3:$R$3)+1)=0,1,INDEX('Cost Input'!$C$1:$R$496,'LCOH Calc'!$A1136,_xlfn.XMATCH('LCOH Calc'!FZ$9,'Cost Input'!$C$3:$R$3)+1))</f>
        <v>0.9</v>
      </c>
      <c r="GA1136" s="158" cm="1">
        <f t="array" ref="GA1136">IF(INDEX('Cost Input'!$C$1:$R$496,'LCOH Calc'!$A1136,_xlfn.XMATCH('LCOH Calc'!GA$9,'Cost Input'!$C$3:$R$3)+1)=0,1,INDEX('Cost Input'!$C$1:$R$496,'LCOH Calc'!$A1136,_xlfn.XMATCH('LCOH Calc'!GA$9,'Cost Input'!$C$3:$R$3)+1))</f>
        <v>0.9</v>
      </c>
      <c r="GB1136" s="158" cm="1">
        <f t="array" ref="GB1136">IF(INDEX('Cost Input'!$C$1:$R$496,'LCOH Calc'!$A1136,_xlfn.XMATCH('LCOH Calc'!GB$9,'Cost Input'!$C$3:$R$3)+1)=0,1,INDEX('Cost Input'!$C$1:$R$496,'LCOH Calc'!$A1136,_xlfn.XMATCH('LCOH Calc'!GB$9,'Cost Input'!$C$3:$R$3)+1))</f>
        <v>0.9</v>
      </c>
      <c r="GC1136" s="158" cm="1">
        <f t="array" ref="GC1136">IF(INDEX('Cost Input'!$C$1:$R$496,'LCOH Calc'!$A1136,_xlfn.XMATCH('LCOH Calc'!GC$9,'Cost Input'!$C$3:$R$3)+1)=0,1,INDEX('Cost Input'!$C$1:$R$496,'LCOH Calc'!$A1136,_xlfn.XMATCH('LCOH Calc'!GC$9,'Cost Input'!$C$3:$R$3)+1))</f>
        <v>0.9</v>
      </c>
      <c r="GD1136" s="158" cm="1">
        <f t="array" ref="GD1136">IF(INDEX('Cost Input'!$C$1:$R$496,'LCOH Calc'!$A1136,_xlfn.XMATCH('LCOH Calc'!GD$9,'Cost Input'!$C$3:$R$3)+1)=0,1,INDEX('Cost Input'!$C$1:$R$496,'LCOH Calc'!$A1136,_xlfn.XMATCH('LCOH Calc'!GD$9,'Cost Input'!$C$3:$R$3)+1))</f>
        <v>0.9</v>
      </c>
      <c r="GE1136" s="158" cm="1">
        <f t="array" ref="GE1136">IF(INDEX('Cost Input'!$C$1:$R$496,'LCOH Calc'!$A1136,_xlfn.XMATCH('LCOH Calc'!GE$9,'Cost Input'!$C$3:$R$3)+1)=0,1,INDEX('Cost Input'!$C$1:$R$496,'LCOH Calc'!$A1136,_xlfn.XMATCH('LCOH Calc'!GE$9,'Cost Input'!$C$3:$R$3)+1))</f>
        <v>0.9</v>
      </c>
      <c r="GF1136" s="158" cm="1">
        <f t="array" ref="GF1136">IF(INDEX('Cost Input'!$C$1:$R$496,'LCOH Calc'!$A1136,_xlfn.XMATCH('LCOH Calc'!GF$9,'Cost Input'!$C$3:$R$3)+1)=0,1,INDEX('Cost Input'!$C$1:$R$496,'LCOH Calc'!$A1136,_xlfn.XMATCH('LCOH Calc'!GF$9,'Cost Input'!$C$3:$R$3)+1))</f>
        <v>0.9</v>
      </c>
      <c r="GG1136" s="158" cm="1">
        <f t="array" ref="GG1136">IF(INDEX('Cost Input'!$C$1:$R$496,'LCOH Calc'!$A1136,_xlfn.XMATCH('LCOH Calc'!GG$9,'Cost Input'!$C$3:$R$3)+1)=0,1,INDEX('Cost Input'!$C$1:$R$496,'LCOH Calc'!$A1136,_xlfn.XMATCH('LCOH Calc'!GG$9,'Cost Input'!$C$3:$R$3)+1))</f>
        <v>0.9</v>
      </c>
      <c r="GH1136" s="158" cm="1">
        <f t="array" ref="GH1136">IF(INDEX('Cost Input'!$C$1:$R$496,'LCOH Calc'!$A1136,_xlfn.XMATCH('LCOH Calc'!GH$9,'Cost Input'!$C$3:$R$3)+1)=0,1,INDEX('Cost Input'!$C$1:$R$496,'LCOH Calc'!$A1136,_xlfn.XMATCH('LCOH Calc'!GH$9,'Cost Input'!$C$3:$R$3)+1))</f>
        <v>0.9</v>
      </c>
      <c r="GI1136" s="158" cm="1">
        <f t="array" ref="GI1136">IF(INDEX('Cost Input'!$C$1:$R$496,'LCOH Calc'!$A1136,_xlfn.XMATCH('LCOH Calc'!GI$9,'Cost Input'!$C$3:$R$3)+1)=0,1,INDEX('Cost Input'!$C$1:$R$496,'LCOH Calc'!$A1136,_xlfn.XMATCH('LCOH Calc'!GI$9,'Cost Input'!$C$3:$R$3)+1))</f>
        <v>0.9</v>
      </c>
      <c r="GJ1136" s="158" cm="1">
        <f t="array" ref="GJ1136">IF(INDEX('Cost Input'!$C$1:$R$496,'LCOH Calc'!$A1136,_xlfn.XMATCH('LCOH Calc'!GJ$9,'Cost Input'!$C$3:$R$3)+1)=0,1,INDEX('Cost Input'!$C$1:$R$496,'LCOH Calc'!$A1136,_xlfn.XMATCH('LCOH Calc'!GJ$9,'Cost Input'!$C$3:$R$3)+1))</f>
        <v>0.9</v>
      </c>
      <c r="GK1136" s="158" cm="1">
        <f t="array" ref="GK1136">IF(INDEX('Cost Input'!$C$1:$R$496,'LCOH Calc'!$A1136,_xlfn.XMATCH('LCOH Calc'!GK$9,'Cost Input'!$C$3:$R$3)+1)=0,1,INDEX('Cost Input'!$C$1:$R$496,'LCOH Calc'!$A1136,_xlfn.XMATCH('LCOH Calc'!GK$9,'Cost Input'!$C$3:$R$3)+1))</f>
        <v>0.9</v>
      </c>
      <c r="GL1136" s="158" cm="1">
        <f t="array" ref="GL1136">IF(INDEX('Cost Input'!$C$1:$R$496,'LCOH Calc'!$A1136,_xlfn.XMATCH('LCOH Calc'!GL$9,'Cost Input'!$C$3:$R$3)+1)=0,1,INDEX('Cost Input'!$C$1:$R$496,'LCOH Calc'!$A1136,_xlfn.XMATCH('LCOH Calc'!GL$9,'Cost Input'!$C$3:$R$3)+1))</f>
        <v>0.9</v>
      </c>
      <c r="GM1136" s="158" cm="1">
        <f t="array" ref="GM1136">IF(INDEX('Cost Input'!$C$1:$R$496,'LCOH Calc'!$A1136,_xlfn.XMATCH('LCOH Calc'!GM$9,'Cost Input'!$C$3:$R$3)+1)=0,1,INDEX('Cost Input'!$C$1:$R$496,'LCOH Calc'!$A1136,_xlfn.XMATCH('LCOH Calc'!GM$9,'Cost Input'!$C$3:$R$3)+1))</f>
        <v>0.9</v>
      </c>
      <c r="GN1136" s="158" cm="1">
        <f t="array" ref="GN1136">IF(INDEX('Cost Input'!$C$1:$R$496,'LCOH Calc'!$A1136,_xlfn.XMATCH('LCOH Calc'!GN$9,'Cost Input'!$C$3:$R$3)+1)=0,1,INDEX('Cost Input'!$C$1:$R$496,'LCOH Calc'!$A1136,_xlfn.XMATCH('LCOH Calc'!GN$9,'Cost Input'!$C$3:$R$3)+1))</f>
        <v>0.9</v>
      </c>
      <c r="GO1136" s="158" cm="1">
        <f t="array" ref="GO1136">IF(INDEX('Cost Input'!$C$1:$R$496,'LCOH Calc'!$A1136,_xlfn.XMATCH('LCOH Calc'!GO$9,'Cost Input'!$C$3:$R$3)+1)=0,1,INDEX('Cost Input'!$C$1:$R$496,'LCOH Calc'!$A1136,_xlfn.XMATCH('LCOH Calc'!GO$9,'Cost Input'!$C$3:$R$3)+1))</f>
        <v>0.9</v>
      </c>
      <c r="GP1136" s="158" cm="1">
        <f t="array" ref="GP1136">IF(INDEX('Cost Input'!$C$1:$R$496,'LCOH Calc'!$A1136,_xlfn.XMATCH('LCOH Calc'!GP$9,'Cost Input'!$C$3:$R$3)+1)=0,1,INDEX('Cost Input'!$C$1:$R$496,'LCOH Calc'!$A1136,_xlfn.XMATCH('LCOH Calc'!GP$9,'Cost Input'!$C$3:$R$3)+1))</f>
        <v>0.9</v>
      </c>
      <c r="GQ1136" s="158" cm="1">
        <f t="array" ref="GQ1136">IF(INDEX('Cost Input'!$C$1:$R$496,'LCOH Calc'!$A1136,_xlfn.XMATCH('LCOH Calc'!GQ$9,'Cost Input'!$C$3:$R$3)+1)=0,1,INDEX('Cost Input'!$C$1:$R$496,'LCOH Calc'!$A1136,_xlfn.XMATCH('LCOH Calc'!GQ$9,'Cost Input'!$C$3:$R$3)+1))</f>
        <v>0.9</v>
      </c>
      <c r="GR1136" s="158" cm="1">
        <f t="array" ref="GR1136">IF(INDEX('Cost Input'!$C$1:$R$496,'LCOH Calc'!$A1136,_xlfn.XMATCH('LCOH Calc'!GR$9,'Cost Input'!$C$3:$R$3)+1)=0,1,INDEX('Cost Input'!$C$1:$R$496,'LCOH Calc'!$A1136,_xlfn.XMATCH('LCOH Calc'!GR$9,'Cost Input'!$C$3:$R$3)+1))</f>
        <v>0.9</v>
      </c>
      <c r="GS1136" s="158" cm="1">
        <f t="array" ref="GS1136">IF(INDEX('Cost Input'!$C$1:$R$496,'LCOH Calc'!$A1136,_xlfn.XMATCH('LCOH Calc'!GS$9,'Cost Input'!$C$3:$R$3)+1)=0,1,INDEX('Cost Input'!$C$1:$R$496,'LCOH Calc'!$A1136,_xlfn.XMATCH('LCOH Calc'!GS$9,'Cost Input'!$C$3:$R$3)+1))</f>
        <v>0.9</v>
      </c>
      <c r="GT1136" s="158" cm="1">
        <f t="array" ref="GT1136">IF(INDEX('Cost Input'!$C$1:$R$496,'LCOH Calc'!$A1136,_xlfn.XMATCH('LCOH Calc'!GT$9,'Cost Input'!$C$3:$R$3)+1)=0,1,INDEX('Cost Input'!$C$1:$R$496,'LCOH Calc'!$A1136,_xlfn.XMATCH('LCOH Calc'!GT$9,'Cost Input'!$C$3:$R$3)+1))</f>
        <v>0.9</v>
      </c>
      <c r="GU1136" s="158" cm="1">
        <f t="array" ref="GU1136">IF(INDEX('Cost Input'!$C$1:$R$496,'LCOH Calc'!$A1136,_xlfn.XMATCH('LCOH Calc'!GU$9,'Cost Input'!$C$3:$R$3)+1)=0,1,INDEX('Cost Input'!$C$1:$R$496,'LCOH Calc'!$A1136,_xlfn.XMATCH('LCOH Calc'!GU$9,'Cost Input'!$C$3:$R$3)+1))</f>
        <v>0.9</v>
      </c>
      <c r="GV1136" s="158" cm="1">
        <f t="array" ref="GV1136">IF(INDEX('Cost Input'!$C$1:$R$496,'LCOH Calc'!$A1136,_xlfn.XMATCH('LCOH Calc'!GV$9,'Cost Input'!$C$3:$R$3)+1)=0,1,INDEX('Cost Input'!$C$1:$R$496,'LCOH Calc'!$A1136,_xlfn.XMATCH('LCOH Calc'!GV$9,'Cost Input'!$C$3:$R$3)+1))</f>
        <v>0.9</v>
      </c>
      <c r="GW1136" s="158" cm="1">
        <f t="array" ref="GW1136">IF(INDEX('Cost Input'!$C$1:$R$496,'LCOH Calc'!$A1136,_xlfn.XMATCH('LCOH Calc'!GW$9,'Cost Input'!$C$3:$R$3)+1)=0,1,INDEX('Cost Input'!$C$1:$R$496,'LCOH Calc'!$A1136,_xlfn.XMATCH('LCOH Calc'!GW$9,'Cost Input'!$C$3:$R$3)+1))</f>
        <v>0.9</v>
      </c>
      <c r="GX1136" s="158" cm="1">
        <f t="array" ref="GX1136">IF(INDEX('Cost Input'!$C$1:$R$496,'LCOH Calc'!$A1136,_xlfn.XMATCH('LCOH Calc'!GX$9,'Cost Input'!$C$3:$R$3)+1)=0,1,INDEX('Cost Input'!$C$1:$R$496,'LCOH Calc'!$A1136,_xlfn.XMATCH('LCOH Calc'!GX$9,'Cost Input'!$C$3:$R$3)+1))</f>
        <v>0.9</v>
      </c>
      <c r="GY1136" s="158" cm="1">
        <f t="array" ref="GY1136">IF(INDEX('Cost Input'!$C$1:$R$496,'LCOH Calc'!$A1136,_xlfn.XMATCH('LCOH Calc'!GY$9,'Cost Input'!$C$3:$R$3)+1)=0,1,INDEX('Cost Input'!$C$1:$R$496,'LCOH Calc'!$A1136,_xlfn.XMATCH('LCOH Calc'!GY$9,'Cost Input'!$C$3:$R$3)+1))</f>
        <v>0.9</v>
      </c>
      <c r="GZ1136" s="158" cm="1">
        <f t="array" ref="GZ1136">IF(INDEX('Cost Input'!$C$1:$R$496,'LCOH Calc'!$A1136,_xlfn.XMATCH('LCOH Calc'!GZ$9,'Cost Input'!$C$3:$R$3)+1)=0,1,INDEX('Cost Input'!$C$1:$R$496,'LCOH Calc'!$A1136,_xlfn.XMATCH('LCOH Calc'!GZ$9,'Cost Input'!$C$3:$R$3)+1))</f>
        <v>0.9</v>
      </c>
      <c r="HA1136" s="158" cm="1">
        <f t="array" ref="HA1136">IF(INDEX('Cost Input'!$C$1:$R$496,'LCOH Calc'!$A1136,_xlfn.XMATCH('LCOH Calc'!HA$9,'Cost Input'!$C$3:$R$3)+1)=0,1,INDEX('Cost Input'!$C$1:$R$496,'LCOH Calc'!$A1136,_xlfn.XMATCH('LCOH Calc'!HA$9,'Cost Input'!$C$3:$R$3)+1))</f>
        <v>0.9</v>
      </c>
      <c r="HB1136" s="158" cm="1">
        <f t="array" ref="HB1136">IF(INDEX('Cost Input'!$C$1:$R$496,'LCOH Calc'!$A1136,_xlfn.XMATCH('LCOH Calc'!HB$9,'Cost Input'!$C$3:$R$3)+1)=0,1,INDEX('Cost Input'!$C$1:$R$496,'LCOH Calc'!$A1136,_xlfn.XMATCH('LCOH Calc'!HB$9,'Cost Input'!$C$3:$R$3)+1))</f>
        <v>0.9</v>
      </c>
      <c r="HC1136" s="158" cm="1">
        <f t="array" ref="HC1136">IF(INDEX('Cost Input'!$C$1:$R$496,'LCOH Calc'!$A1136,_xlfn.XMATCH('LCOH Calc'!HC$9,'Cost Input'!$C$3:$R$3)+1)=0,1,INDEX('Cost Input'!$C$1:$R$496,'LCOH Calc'!$A1136,_xlfn.XMATCH('LCOH Calc'!HC$9,'Cost Input'!$C$3:$R$3)+1))</f>
        <v>0.9</v>
      </c>
      <c r="HD1136" s="158" cm="1">
        <f t="array" ref="HD1136">IF(INDEX('Cost Input'!$C$1:$R$496,'LCOH Calc'!$A1136,_xlfn.XMATCH('LCOH Calc'!HD$9,'Cost Input'!$C$3:$R$3)+1)=0,1,INDEX('Cost Input'!$C$1:$R$496,'LCOH Calc'!$A1136,_xlfn.XMATCH('LCOH Calc'!HD$9,'Cost Input'!$C$3:$R$3)+1))</f>
        <v>0.9</v>
      </c>
      <c r="HE1136" s="158" cm="1">
        <f t="array" ref="HE1136">IF(INDEX('Cost Input'!$C$1:$R$496,'LCOH Calc'!$A1136,_xlfn.XMATCH('LCOH Calc'!HE$9,'Cost Input'!$C$3:$R$3)+1)=0,1,INDEX('Cost Input'!$C$1:$R$496,'LCOH Calc'!$A1136,_xlfn.XMATCH('LCOH Calc'!HE$9,'Cost Input'!$C$3:$R$3)+1))</f>
        <v>0.9</v>
      </c>
      <c r="HF1136" s="158" cm="1">
        <f t="array" ref="HF1136">IF(INDEX('Cost Input'!$C$1:$R$496,'LCOH Calc'!$A1136,_xlfn.XMATCH('LCOH Calc'!HF$9,'Cost Input'!$C$3:$R$3)+1)=0,1,INDEX('Cost Input'!$C$1:$R$496,'LCOH Calc'!$A1136,_xlfn.XMATCH('LCOH Calc'!HF$9,'Cost Input'!$C$3:$R$3)+1))</f>
        <v>0.9</v>
      </c>
      <c r="HG1136" s="158" cm="1">
        <f t="array" ref="HG1136">IF(INDEX('Cost Input'!$C$1:$R$496,'LCOH Calc'!$A1136,_xlfn.XMATCH('LCOH Calc'!HG$9,'Cost Input'!$C$3:$R$3)+1)=0,1,INDEX('Cost Input'!$C$1:$R$496,'LCOH Calc'!$A1136,_xlfn.XMATCH('LCOH Calc'!HG$9,'Cost Input'!$C$3:$R$3)+1))</f>
        <v>0.9</v>
      </c>
      <c r="HH1136" s="158" cm="1">
        <f t="array" ref="HH1136">IF(INDEX('Cost Input'!$C$1:$R$496,'LCOH Calc'!$A1136,_xlfn.XMATCH('LCOH Calc'!HH$9,'Cost Input'!$C$3:$R$3)+1)=0,1,INDEX('Cost Input'!$C$1:$R$496,'LCOH Calc'!$A1136,_xlfn.XMATCH('LCOH Calc'!HH$9,'Cost Input'!$C$3:$R$3)+1))</f>
        <v>0.9</v>
      </c>
      <c r="HI1136" s="158" cm="1">
        <f t="array" ref="HI1136">IF(INDEX('Cost Input'!$C$1:$R$496,'LCOH Calc'!$A1136,_xlfn.XMATCH('LCOH Calc'!HI$9,'Cost Input'!$C$3:$R$3)+1)=0,1,INDEX('Cost Input'!$C$1:$R$496,'LCOH Calc'!$A1136,_xlfn.XMATCH('LCOH Calc'!HI$9,'Cost Input'!$C$3:$R$3)+1))</f>
        <v>0.9</v>
      </c>
      <c r="HJ1136" s="158" cm="1">
        <f t="array" ref="HJ1136">IF(INDEX('Cost Input'!$C$1:$R$496,'LCOH Calc'!$A1136,_xlfn.XMATCH('LCOH Calc'!HJ$9,'Cost Input'!$C$3:$R$3)+1)=0,1,INDEX('Cost Input'!$C$1:$R$496,'LCOH Calc'!$A1136,_xlfn.XMATCH('LCOH Calc'!HJ$9,'Cost Input'!$C$3:$R$3)+1))</f>
        <v>0.9</v>
      </c>
      <c r="HK1136" s="158" cm="1">
        <f t="array" ref="HK1136">IF(INDEX('Cost Input'!$C$1:$R$496,'LCOH Calc'!$A1136,_xlfn.XMATCH('LCOH Calc'!HK$9,'Cost Input'!$C$3:$R$3)+1)=0,1,INDEX('Cost Input'!$C$1:$R$496,'LCOH Calc'!$A1136,_xlfn.XMATCH('LCOH Calc'!HK$9,'Cost Input'!$C$3:$R$3)+1))</f>
        <v>0.9</v>
      </c>
      <c r="HL1136" s="158" cm="1">
        <f t="array" ref="HL1136">IF(INDEX('Cost Input'!$C$1:$R$496,'LCOH Calc'!$A1136,_xlfn.XMATCH('LCOH Calc'!HL$9,'Cost Input'!$C$3:$R$3)+1)=0,1,INDEX('Cost Input'!$C$1:$R$496,'LCOH Calc'!$A1136,_xlfn.XMATCH('LCOH Calc'!HL$9,'Cost Input'!$C$3:$R$3)+1))</f>
        <v>0.9</v>
      </c>
      <c r="HM1136" s="158" cm="1">
        <f t="array" ref="HM1136">IF(INDEX('Cost Input'!$C$1:$R$496,'LCOH Calc'!$A1136,_xlfn.XMATCH('LCOH Calc'!HM$9,'Cost Input'!$C$3:$R$3)+1)=0,1,INDEX('Cost Input'!$C$1:$R$496,'LCOH Calc'!$A1136,_xlfn.XMATCH('LCOH Calc'!HM$9,'Cost Input'!$C$3:$R$3)+1))</f>
        <v>0.9</v>
      </c>
      <c r="HN1136" s="158" cm="1">
        <f t="array" ref="HN1136">IF(INDEX('Cost Input'!$C$1:$R$496,'LCOH Calc'!$A1136,_xlfn.XMATCH('LCOH Calc'!HN$9,'Cost Input'!$C$3:$R$3)+1)=0,1,INDEX('Cost Input'!$C$1:$R$496,'LCOH Calc'!$A1136,_xlfn.XMATCH('LCOH Calc'!HN$9,'Cost Input'!$C$3:$R$3)+1))</f>
        <v>0.9</v>
      </c>
      <c r="HO1136" s="158" cm="1">
        <f t="array" ref="HO1136">IF(INDEX('Cost Input'!$C$1:$R$496,'LCOH Calc'!$A1136,_xlfn.XMATCH('LCOH Calc'!HO$9,'Cost Input'!$C$3:$R$3)+1)=0,1,INDEX('Cost Input'!$C$1:$R$496,'LCOH Calc'!$A1136,_xlfn.XMATCH('LCOH Calc'!HO$9,'Cost Input'!$C$3:$R$3)+1))</f>
        <v>0.9</v>
      </c>
      <c r="HP1136" s="158" cm="1">
        <f t="array" ref="HP1136">IF(INDEX('Cost Input'!$C$1:$R$496,'LCOH Calc'!$A1136,_xlfn.XMATCH('LCOH Calc'!HP$9,'Cost Input'!$C$3:$R$3)+1)=0,1,INDEX('Cost Input'!$C$1:$R$496,'LCOH Calc'!$A1136,_xlfn.XMATCH('LCOH Calc'!HP$9,'Cost Input'!$C$3:$R$3)+1))</f>
        <v>0.9</v>
      </c>
      <c r="HQ1136" s="158" cm="1">
        <f t="array" ref="HQ1136">IF(INDEX('Cost Input'!$C$1:$R$496,'LCOH Calc'!$A1136,_xlfn.XMATCH('LCOH Calc'!HQ$9,'Cost Input'!$C$3:$R$3)+1)=0,1,INDEX('Cost Input'!$C$1:$R$496,'LCOH Calc'!$A1136,_xlfn.XMATCH('LCOH Calc'!HQ$9,'Cost Input'!$C$3:$R$3)+1))</f>
        <v>0.9</v>
      </c>
      <c r="HR1136" s="158" cm="1">
        <f t="array" ref="HR1136">IF(INDEX('Cost Input'!$C$1:$R$496,'LCOH Calc'!$A1136,_xlfn.XMATCH('LCOH Calc'!HR$9,'Cost Input'!$C$3:$R$3)+1)=0,1,INDEX('Cost Input'!$C$1:$R$496,'LCOH Calc'!$A1136,_xlfn.XMATCH('LCOH Calc'!HR$9,'Cost Input'!$C$3:$R$3)+1))</f>
        <v>0.9</v>
      </c>
      <c r="HS1136" s="158" cm="1">
        <f t="array" ref="HS1136">IF(INDEX('Cost Input'!$C$1:$R$496,'LCOH Calc'!$A1136,_xlfn.XMATCH('LCOH Calc'!HS$9,'Cost Input'!$C$3:$R$3)+1)=0,1,INDEX('Cost Input'!$C$1:$R$496,'LCOH Calc'!$A1136,_xlfn.XMATCH('LCOH Calc'!HS$9,'Cost Input'!$C$3:$R$3)+1))</f>
        <v>0.9</v>
      </c>
      <c r="HT1136" s="158" cm="1">
        <f t="array" ref="HT1136">IF(INDEX('Cost Input'!$C$1:$R$496,'LCOH Calc'!$A1136,_xlfn.XMATCH('LCOH Calc'!HT$9,'Cost Input'!$C$3:$R$3)+1)=0,1,INDEX('Cost Input'!$C$1:$R$496,'LCOH Calc'!$A1136,_xlfn.XMATCH('LCOH Calc'!HT$9,'Cost Input'!$C$3:$R$3)+1))</f>
        <v>0.9</v>
      </c>
      <c r="HU1136" s="158" cm="1">
        <f t="array" ref="HU1136">IF(INDEX('Cost Input'!$C$1:$R$496,'LCOH Calc'!$A1136,_xlfn.XMATCH('LCOH Calc'!HU$9,'Cost Input'!$C$3:$R$3)+1)=0,1,INDEX('Cost Input'!$C$1:$R$496,'LCOH Calc'!$A1136,_xlfn.XMATCH('LCOH Calc'!HU$9,'Cost Input'!$C$3:$R$3)+1))</f>
        <v>0.9</v>
      </c>
      <c r="HV1136" s="158" cm="1">
        <f t="array" ref="HV1136">IF(INDEX('Cost Input'!$C$1:$R$496,'LCOH Calc'!$A1136,_xlfn.XMATCH('LCOH Calc'!HV$9,'Cost Input'!$C$3:$R$3)+1)=0,1,INDEX('Cost Input'!$C$1:$R$496,'LCOH Calc'!$A1136,_xlfn.XMATCH('LCOH Calc'!HV$9,'Cost Input'!$C$3:$R$3)+1))</f>
        <v>0.9</v>
      </c>
      <c r="HW1136" s="158" cm="1">
        <f t="array" ref="HW1136">IF(INDEX('Cost Input'!$C$1:$R$496,'LCOH Calc'!$A1136,_xlfn.XMATCH('LCOH Calc'!HW$9,'Cost Input'!$C$3:$R$3)+1)=0,1,INDEX('Cost Input'!$C$1:$R$496,'LCOH Calc'!$A1136,_xlfn.XMATCH('LCOH Calc'!HW$9,'Cost Input'!$C$3:$R$3)+1))</f>
        <v>0.9</v>
      </c>
      <c r="HX1136" s="158" cm="1">
        <f t="array" ref="HX1136">IF(INDEX('Cost Input'!$C$1:$R$496,'LCOH Calc'!$A1136,_xlfn.XMATCH('LCOH Calc'!HX$9,'Cost Input'!$C$3:$R$3)+1)=0,1,INDEX('Cost Input'!$C$1:$R$496,'LCOH Calc'!$A1136,_xlfn.XMATCH('LCOH Calc'!HX$9,'Cost Input'!$C$3:$R$3)+1))</f>
        <v>0.9</v>
      </c>
      <c r="HY1136" s="158" cm="1">
        <f t="array" ref="HY1136">IF(INDEX('Cost Input'!$C$1:$R$496,'LCOH Calc'!$A1136,_xlfn.XMATCH('LCOH Calc'!HY$9,'Cost Input'!$C$3:$R$3)+1)=0,1,INDEX('Cost Input'!$C$1:$R$496,'LCOH Calc'!$A1136,_xlfn.XMATCH('LCOH Calc'!HY$9,'Cost Input'!$C$3:$R$3)+1))</f>
        <v>0.9</v>
      </c>
      <c r="HZ1136" s="158" cm="1">
        <f t="array" ref="HZ1136">IF(INDEX('Cost Input'!$C$1:$R$496,'LCOH Calc'!$A1136,_xlfn.XMATCH('LCOH Calc'!HZ$9,'Cost Input'!$C$3:$R$3)+1)=0,1,INDEX('Cost Input'!$C$1:$R$496,'LCOH Calc'!$A1136,_xlfn.XMATCH('LCOH Calc'!HZ$9,'Cost Input'!$C$3:$R$3)+1))</f>
        <v>0.9</v>
      </c>
      <c r="IA1136" s="158" cm="1">
        <f t="array" ref="IA1136">IF(INDEX('Cost Input'!$C$1:$R$496,'LCOH Calc'!$A1136,_xlfn.XMATCH('LCOH Calc'!IA$9,'Cost Input'!$C$3:$R$3)+1)=0,1,INDEX('Cost Input'!$C$1:$R$496,'LCOH Calc'!$A1136,_xlfn.XMATCH('LCOH Calc'!IA$9,'Cost Input'!$C$3:$R$3)+1))</f>
        <v>0.9</v>
      </c>
      <c r="IB1136" s="158" cm="1">
        <f t="array" ref="IB1136">IF(INDEX('Cost Input'!$C$1:$R$496,'LCOH Calc'!$A1136,_xlfn.XMATCH('LCOH Calc'!IB$9,'Cost Input'!$C$3:$R$3)+1)=0,1,INDEX('Cost Input'!$C$1:$R$496,'LCOH Calc'!$A1136,_xlfn.XMATCH('LCOH Calc'!IB$9,'Cost Input'!$C$3:$R$3)+1))</f>
        <v>0.9</v>
      </c>
      <c r="IC1136" s="158" cm="1">
        <f t="array" ref="IC1136">IF(INDEX('Cost Input'!$C$1:$R$496,'LCOH Calc'!$A1136,_xlfn.XMATCH('LCOH Calc'!IC$9,'Cost Input'!$C$3:$R$3)+1)=0,1,INDEX('Cost Input'!$C$1:$R$496,'LCOH Calc'!$A1136,_xlfn.XMATCH('LCOH Calc'!IC$9,'Cost Input'!$C$3:$R$3)+1))</f>
        <v>0.9</v>
      </c>
      <c r="ID1136" s="158" cm="1">
        <f t="array" ref="ID1136">IF(INDEX('Cost Input'!$C$1:$R$496,'LCOH Calc'!$A1136,_xlfn.XMATCH('LCOH Calc'!ID$9,'Cost Input'!$C$3:$R$3)+1)=0,1,INDEX('Cost Input'!$C$1:$R$496,'LCOH Calc'!$A1136,_xlfn.XMATCH('LCOH Calc'!ID$9,'Cost Input'!$C$3:$R$3)+1))</f>
        <v>0.9</v>
      </c>
      <c r="IE1136" s="158" cm="1">
        <f t="array" ref="IE1136">IF(INDEX('Cost Input'!$C$1:$R$496,'LCOH Calc'!$A1136,_xlfn.XMATCH('LCOH Calc'!IE$9,'Cost Input'!$C$3:$R$3)+1)=0,1,INDEX('Cost Input'!$C$1:$R$496,'LCOH Calc'!$A1136,_xlfn.XMATCH('LCOH Calc'!IE$9,'Cost Input'!$C$3:$R$3)+1))</f>
        <v>0.9</v>
      </c>
      <c r="IF1136" s="474" cm="1">
        <f t="array" ref="IF1136">IF(INDEX('Cost Input'!$C$1:$R$496,'LCOH Calc'!$A1136,_xlfn.XMATCH('LCOH Calc'!IF$9,'Cost Input'!$C$3:$R$3)+1)=0,1,INDEX('Cost Input'!$C$1:$R$496,'LCOH Calc'!$A1136,_xlfn.XMATCH('LCOH Calc'!IF$9,'Cost Input'!$C$3:$R$3)+1))</f>
        <v>0.9</v>
      </c>
      <c r="IG1136" s="158" cm="1">
        <f t="array" ref="IG1136">IF(INDEX('Cost Input'!$C$1:$R$496,'LCOH Calc'!$A1136,_xlfn.XMATCH('LCOH Calc'!IG$9,'Cost Input'!$C$3:$R$3)+1)=0,1,INDEX('Cost Input'!$C$1:$R$496,'LCOH Calc'!$A1136,_xlfn.XMATCH('LCOH Calc'!IG$9,'Cost Input'!$C$3:$R$3)+1))</f>
        <v>0.9</v>
      </c>
      <c r="IH1136" s="158" cm="1">
        <f t="array" ref="IH1136">IF(INDEX('Cost Input'!$C$1:$R$496,'LCOH Calc'!$A1136,_xlfn.XMATCH('LCOH Calc'!IH$9,'Cost Input'!$C$3:$R$3)+1)=0,1,INDEX('Cost Input'!$C$1:$R$496,'LCOH Calc'!$A1136,_xlfn.XMATCH('LCOH Calc'!IH$9,'Cost Input'!$C$3:$R$3)+1))</f>
        <v>0.9</v>
      </c>
      <c r="II1136" s="158" cm="1">
        <f t="array" ref="II1136">IF(INDEX('Cost Input'!$C$1:$R$496,'LCOH Calc'!$A1136,_xlfn.XMATCH('LCOH Calc'!II$9,'Cost Input'!$C$3:$R$3)+1)=0,1,INDEX('Cost Input'!$C$1:$R$496,'LCOH Calc'!$A1136,_xlfn.XMATCH('LCOH Calc'!II$9,'Cost Input'!$C$3:$R$3)+1))</f>
        <v>0.9</v>
      </c>
      <c r="IJ1136" s="158" cm="1">
        <f t="array" ref="IJ1136">IF(INDEX('Cost Input'!$C$1:$R$496,'LCOH Calc'!$A1136,_xlfn.XMATCH('LCOH Calc'!IJ$9,'Cost Input'!$C$3:$R$3)+1)=0,1,INDEX('Cost Input'!$C$1:$R$496,'LCOH Calc'!$A1136,_xlfn.XMATCH('LCOH Calc'!IJ$9,'Cost Input'!$C$3:$R$3)+1))</f>
        <v>0.9</v>
      </c>
      <c r="IK1136" s="158" cm="1">
        <f t="array" ref="IK1136">IF(INDEX('Cost Input'!$C$1:$R$496,'LCOH Calc'!$A1136,_xlfn.XMATCH('LCOH Calc'!IK$9,'Cost Input'!$C$3:$R$3)+1)=0,1,INDEX('Cost Input'!$C$1:$R$496,'LCOH Calc'!$A1136,_xlfn.XMATCH('LCOH Calc'!IK$9,'Cost Input'!$C$3:$R$3)+1))</f>
        <v>0.9</v>
      </c>
      <c r="IL1136" s="158" cm="1">
        <f t="array" ref="IL1136">IF(INDEX('Cost Input'!$C$1:$R$496,'LCOH Calc'!$A1136,_xlfn.XMATCH('LCOH Calc'!IL$9,'Cost Input'!$C$3:$R$3)+1)=0,1,INDEX('Cost Input'!$C$1:$R$496,'LCOH Calc'!$A1136,_xlfn.XMATCH('LCOH Calc'!IL$9,'Cost Input'!$C$3:$R$3)+1))</f>
        <v>0.9</v>
      </c>
      <c r="IM1136" s="158" cm="1">
        <f t="array" ref="IM1136">IF(INDEX('Cost Input'!$C$1:$R$496,'LCOH Calc'!$A1136,_xlfn.XMATCH('LCOH Calc'!IM$9,'Cost Input'!$C$3:$R$3)+1)=0,1,INDEX('Cost Input'!$C$1:$R$496,'LCOH Calc'!$A1136,_xlfn.XMATCH('LCOH Calc'!IM$9,'Cost Input'!$C$3:$R$3)+1))</f>
        <v>0.9</v>
      </c>
      <c r="IN1136" s="158" cm="1">
        <f t="array" ref="IN1136">IF(INDEX('Cost Input'!$C$1:$R$496,'LCOH Calc'!$A1136,_xlfn.XMATCH('LCOH Calc'!IN$9,'Cost Input'!$C$3:$R$3)+1)=0,1,INDEX('Cost Input'!$C$1:$R$496,'LCOH Calc'!$A1136,_xlfn.XMATCH('LCOH Calc'!IN$9,'Cost Input'!$C$3:$R$3)+1))</f>
        <v>0.9</v>
      </c>
      <c r="IO1136" s="158" cm="1">
        <f t="array" ref="IO1136">IF(INDEX('Cost Input'!$C$1:$R$496,'LCOH Calc'!$A1136,_xlfn.XMATCH('LCOH Calc'!IO$9,'Cost Input'!$C$3:$R$3)+1)=0,1,INDEX('Cost Input'!$C$1:$R$496,'LCOH Calc'!$A1136,_xlfn.XMATCH('LCOH Calc'!IO$9,'Cost Input'!$C$3:$R$3)+1))</f>
        <v>0.9</v>
      </c>
      <c r="IP1136" s="158" cm="1">
        <f t="array" ref="IP1136">IF(INDEX('Cost Input'!$C$1:$R$496,'LCOH Calc'!$A1136,_xlfn.XMATCH('LCOH Calc'!IP$9,'Cost Input'!$C$3:$R$3)+1)=0,1,INDEX('Cost Input'!$C$1:$R$496,'LCOH Calc'!$A1136,_xlfn.XMATCH('LCOH Calc'!IP$9,'Cost Input'!$C$3:$R$3)+1))</f>
        <v>0.9</v>
      </c>
      <c r="IQ1136" s="158" cm="1">
        <f t="array" ref="IQ1136">IF(INDEX('Cost Input'!$C$1:$R$496,'LCOH Calc'!$A1136,_xlfn.XMATCH('LCOH Calc'!IQ$9,'Cost Input'!$C$3:$R$3)+1)=0,1,INDEX('Cost Input'!$C$1:$R$496,'LCOH Calc'!$A1136,_xlfn.XMATCH('LCOH Calc'!IQ$9,'Cost Input'!$C$3:$R$3)+1))</f>
        <v>0.9</v>
      </c>
      <c r="IR1136" s="158" cm="1">
        <f t="array" ref="IR1136">IF(INDEX('Cost Input'!$C$1:$R$496,'LCOH Calc'!$A1136,_xlfn.XMATCH('LCOH Calc'!IR$9,'Cost Input'!$C$3:$R$3)+1)=0,1,INDEX('Cost Input'!$C$1:$R$496,'LCOH Calc'!$A1136,_xlfn.XMATCH('LCOH Calc'!IR$9,'Cost Input'!$C$3:$R$3)+1))</f>
        <v>0.9</v>
      </c>
      <c r="IS1136" s="158" cm="1">
        <f t="array" ref="IS1136">IF(INDEX('Cost Input'!$C$1:$R$496,'LCOH Calc'!$A1136,_xlfn.XMATCH('LCOH Calc'!IS$9,'Cost Input'!$C$3:$R$3)+1)=0,1,INDEX('Cost Input'!$C$1:$R$496,'LCOH Calc'!$A1136,_xlfn.XMATCH('LCOH Calc'!IS$9,'Cost Input'!$C$3:$R$3)+1))</f>
        <v>0.9</v>
      </c>
      <c r="IT1136" s="158" cm="1">
        <f t="array" ref="IT1136">IF(INDEX('Cost Input'!$C$1:$R$496,'LCOH Calc'!$A1136,_xlfn.XMATCH('LCOH Calc'!IT$9,'Cost Input'!$C$3:$R$3)+1)=0,1,INDEX('Cost Input'!$C$1:$R$496,'LCOH Calc'!$A1136,_xlfn.XMATCH('LCOH Calc'!IT$9,'Cost Input'!$C$3:$R$3)+1))</f>
        <v>0.9</v>
      </c>
      <c r="IU1136" s="158" cm="1">
        <f t="array" ref="IU1136">IF(INDEX('Cost Input'!$C$1:$R$496,'LCOH Calc'!$A1136,_xlfn.XMATCH('LCOH Calc'!IU$9,'Cost Input'!$C$3:$R$3)+1)=0,1,INDEX('Cost Input'!$C$1:$R$496,'LCOH Calc'!$A1136,_xlfn.XMATCH('LCOH Calc'!IU$9,'Cost Input'!$C$3:$R$3)+1))</f>
        <v>0.9</v>
      </c>
      <c r="IV1136" s="158"/>
      <c r="IW1136" s="158"/>
      <c r="IX1136" s="158"/>
      <c r="IY1136" s="158"/>
      <c r="IZ1136" s="158"/>
      <c r="JA1136" s="158"/>
      <c r="JB1136" s="158"/>
      <c r="JC1136" s="158"/>
      <c r="JD1136" s="158"/>
      <c r="JE1136" s="158"/>
      <c r="JF1136" s="158"/>
      <c r="JG1136" s="158"/>
      <c r="JH1136" s="158"/>
      <c r="JL1136" s="277" t="s">
        <v>164</v>
      </c>
    </row>
    <row r="1137" spans="1:272" hidden="1" outlineLevel="1" x14ac:dyDescent="0.3">
      <c r="A1137" s="53">
        <f>A1136+1</f>
        <v>121</v>
      </c>
      <c r="B1137" s="6" t="str">
        <f t="shared" ref="B1137:C1137" si="8134">B1123</f>
        <v>Solar Field incl. BoP</v>
      </c>
      <c r="C1137" s="38" t="str">
        <f t="shared" si="8134"/>
        <v>$/m²</v>
      </c>
      <c r="D1137" s="208" cm="1">
        <f t="array" ref="D1137">IF(INDEX('Cost Input'!$C$1:$R$496,'LCOH Calc'!$A1137,_xlfn.XMATCH('LCOH Calc'!D$9,'Cost Input'!$C$3:$R$3)+1)=0,1,INDEX('Cost Input'!$C$1:$R$496,'LCOH Calc'!$A1137,_xlfn.XMATCH('LCOH Calc'!D$9,'Cost Input'!$C$3:$R$3)+1))</f>
        <v>0.95</v>
      </c>
      <c r="E1137" s="158" cm="1">
        <f t="array" ref="E1137">IF(INDEX('Cost Input'!$C$1:$R$496,'LCOH Calc'!$A1137,_xlfn.XMATCH('LCOH Calc'!E$9,'Cost Input'!$C$3:$R$3)+1)=0,1,INDEX('Cost Input'!$C$1:$R$496,'LCOH Calc'!$A1137,_xlfn.XMATCH('LCOH Calc'!E$9,'Cost Input'!$C$3:$R$3)+1))</f>
        <v>0.95</v>
      </c>
      <c r="F1137" s="158" cm="1">
        <f t="array" ref="F1137">IF(INDEX('Cost Input'!$C$1:$R$496,'LCOH Calc'!$A1137,_xlfn.XMATCH('LCOH Calc'!F$9,'Cost Input'!$C$3:$R$3)+1)=0,1,INDEX('Cost Input'!$C$1:$R$496,'LCOH Calc'!$A1137,_xlfn.XMATCH('LCOH Calc'!F$9,'Cost Input'!$C$3:$R$3)+1))</f>
        <v>0.95</v>
      </c>
      <c r="G1137" s="158" cm="1">
        <f t="array" ref="G1137">IF(INDEX('Cost Input'!$C$1:$R$496,'LCOH Calc'!$A1137,_xlfn.XMATCH('LCOH Calc'!G$9,'Cost Input'!$C$3:$R$3)+1)=0,1,INDEX('Cost Input'!$C$1:$R$496,'LCOH Calc'!$A1137,_xlfn.XMATCH('LCOH Calc'!G$9,'Cost Input'!$C$3:$R$3)+1))</f>
        <v>0.95</v>
      </c>
      <c r="H1137" s="158" cm="1">
        <f t="array" ref="H1137">IF(INDEX('Cost Input'!$C$1:$R$496,'LCOH Calc'!$A1137,_xlfn.XMATCH('LCOH Calc'!H$9,'Cost Input'!$C$3:$R$3)+1)=0,1,INDEX('Cost Input'!$C$1:$R$496,'LCOH Calc'!$A1137,_xlfn.XMATCH('LCOH Calc'!H$9,'Cost Input'!$C$3:$R$3)+1))</f>
        <v>0.95</v>
      </c>
      <c r="I1137" s="158" cm="1">
        <f t="array" ref="I1137">IF(INDEX('Cost Input'!$C$1:$R$496,'LCOH Calc'!$A1137,_xlfn.XMATCH('LCOH Calc'!I$9,'Cost Input'!$C$3:$R$3)+1)=0,1,INDEX('Cost Input'!$C$1:$R$496,'LCOH Calc'!$A1137,_xlfn.XMATCH('LCOH Calc'!I$9,'Cost Input'!$C$3:$R$3)+1))</f>
        <v>0.95</v>
      </c>
      <c r="J1137" s="158" cm="1">
        <f t="array" ref="J1137">IF(INDEX('Cost Input'!$C$1:$R$496,'LCOH Calc'!$A1137,_xlfn.XMATCH('LCOH Calc'!J$9,'Cost Input'!$C$3:$R$3)+1)=0,1,INDEX('Cost Input'!$C$1:$R$496,'LCOH Calc'!$A1137,_xlfn.XMATCH('LCOH Calc'!J$9,'Cost Input'!$C$3:$R$3)+1))</f>
        <v>0.95</v>
      </c>
      <c r="K1137" s="158" cm="1">
        <f t="array" ref="K1137">IF(INDEX('Cost Input'!$C$1:$R$496,'LCOH Calc'!$A1137,_xlfn.XMATCH('LCOH Calc'!K$9,'Cost Input'!$C$3:$R$3)+1)=0,1,INDEX('Cost Input'!$C$1:$R$496,'LCOH Calc'!$A1137,_xlfn.XMATCH('LCOH Calc'!K$9,'Cost Input'!$C$3:$R$3)+1))</f>
        <v>0.95</v>
      </c>
      <c r="L1137" s="158" cm="1">
        <f t="array" ref="L1137">IF(INDEX('Cost Input'!$C$1:$R$496,'LCOH Calc'!$A1137,_xlfn.XMATCH('LCOH Calc'!L$9,'Cost Input'!$C$3:$R$3)+1)=0,1,INDEX('Cost Input'!$C$1:$R$496,'LCOH Calc'!$A1137,_xlfn.XMATCH('LCOH Calc'!L$9,'Cost Input'!$C$3:$R$3)+1))</f>
        <v>0.95</v>
      </c>
      <c r="M1137" s="158" cm="1">
        <f t="array" ref="M1137">IF(INDEX('Cost Input'!$C$1:$R$496,'LCOH Calc'!$A1137,_xlfn.XMATCH('LCOH Calc'!M$9,'Cost Input'!$C$3:$R$3)+1)=0,1,INDEX('Cost Input'!$C$1:$R$496,'LCOH Calc'!$A1137,_xlfn.XMATCH('LCOH Calc'!M$9,'Cost Input'!$C$3:$R$3)+1))</f>
        <v>0.95</v>
      </c>
      <c r="N1137" s="158" cm="1">
        <f t="array" ref="N1137">IF(INDEX('Cost Input'!$C$1:$R$496,'LCOH Calc'!$A1137,_xlfn.XMATCH('LCOH Calc'!N$9,'Cost Input'!$C$3:$R$3)+1)=0,1,INDEX('Cost Input'!$C$1:$R$496,'LCOH Calc'!$A1137,_xlfn.XMATCH('LCOH Calc'!N$9,'Cost Input'!$C$3:$R$3)+1))</f>
        <v>0.95</v>
      </c>
      <c r="O1137" s="158" cm="1">
        <f t="array" ref="O1137">IF(INDEX('Cost Input'!$C$1:$R$496,'LCOH Calc'!$A1137,_xlfn.XMATCH('LCOH Calc'!O$9,'Cost Input'!$C$3:$R$3)+1)=0,1,INDEX('Cost Input'!$C$1:$R$496,'LCOH Calc'!$A1137,_xlfn.XMATCH('LCOH Calc'!O$9,'Cost Input'!$C$3:$R$3)+1))</f>
        <v>0.95</v>
      </c>
      <c r="P1137" s="158" cm="1">
        <f t="array" ref="P1137">IF(INDEX('Cost Input'!$C$1:$R$496,'LCOH Calc'!$A1137,_xlfn.XMATCH('LCOH Calc'!P$9,'Cost Input'!$C$3:$R$3)+1)=0,1,INDEX('Cost Input'!$C$1:$R$496,'LCOH Calc'!$A1137,_xlfn.XMATCH('LCOH Calc'!P$9,'Cost Input'!$C$3:$R$3)+1))</f>
        <v>0.95</v>
      </c>
      <c r="Q1137" s="158" cm="1">
        <f t="array" ref="Q1137">IF(INDEX('Cost Input'!$C$1:$R$496,'LCOH Calc'!$A1137,_xlfn.XMATCH('LCOH Calc'!Q$9,'Cost Input'!$C$3:$R$3)+1)=0,1,INDEX('Cost Input'!$C$1:$R$496,'LCOH Calc'!$A1137,_xlfn.XMATCH('LCOH Calc'!Q$9,'Cost Input'!$C$3:$R$3)+1))</f>
        <v>0.95</v>
      </c>
      <c r="R1137" s="158" cm="1">
        <f t="array" ref="R1137">IF(INDEX('Cost Input'!$C$1:$R$496,'LCOH Calc'!$A1137,_xlfn.XMATCH('LCOH Calc'!R$9,'Cost Input'!$C$3:$R$3)+1)=0,1,INDEX('Cost Input'!$C$1:$R$496,'LCOH Calc'!$A1137,_xlfn.XMATCH('LCOH Calc'!R$9,'Cost Input'!$C$3:$R$3)+1))</f>
        <v>0.95</v>
      </c>
      <c r="S1137" s="158" cm="1">
        <f t="array" ref="S1137">IF(INDEX('Cost Input'!$C$1:$R$496,'LCOH Calc'!$A1137,_xlfn.XMATCH('LCOH Calc'!S$9,'Cost Input'!$C$3:$R$3)+1)=0,1,INDEX('Cost Input'!$C$1:$R$496,'LCOH Calc'!$A1137,_xlfn.XMATCH('LCOH Calc'!S$9,'Cost Input'!$C$3:$R$3)+1))</f>
        <v>0.95</v>
      </c>
      <c r="T1137" s="158" cm="1">
        <f t="array" ref="T1137">IF(INDEX('Cost Input'!$C$1:$R$496,'LCOH Calc'!$A1137,_xlfn.XMATCH('LCOH Calc'!T$9,'Cost Input'!$C$3:$R$3)+1)=0,1,INDEX('Cost Input'!$C$1:$R$496,'LCOH Calc'!$A1137,_xlfn.XMATCH('LCOH Calc'!T$9,'Cost Input'!$C$3:$R$3)+1))</f>
        <v>0.95</v>
      </c>
      <c r="U1137" s="158" cm="1">
        <f t="array" ref="U1137">IF(INDEX('Cost Input'!$C$1:$R$496,'LCOH Calc'!$A1137,_xlfn.XMATCH('LCOH Calc'!U$9,'Cost Input'!$C$3:$R$3)+1)=0,1,INDEX('Cost Input'!$C$1:$R$496,'LCOH Calc'!$A1137,_xlfn.XMATCH('LCOH Calc'!U$9,'Cost Input'!$C$3:$R$3)+1))</f>
        <v>0.95</v>
      </c>
      <c r="V1137" s="158" cm="1">
        <f t="array" ref="V1137">IF(INDEX('Cost Input'!$C$1:$R$496,'LCOH Calc'!$A1137,_xlfn.XMATCH('LCOH Calc'!V$9,'Cost Input'!$C$3:$R$3)+1)=0,1,INDEX('Cost Input'!$C$1:$R$496,'LCOH Calc'!$A1137,_xlfn.XMATCH('LCOH Calc'!V$9,'Cost Input'!$C$3:$R$3)+1))</f>
        <v>0.95</v>
      </c>
      <c r="W1137" s="158" cm="1">
        <f t="array" ref="W1137">IF(INDEX('Cost Input'!$C$1:$R$496,'LCOH Calc'!$A1137,_xlfn.XMATCH('LCOH Calc'!W$9,'Cost Input'!$C$3:$R$3)+1)=0,1,INDEX('Cost Input'!$C$1:$R$496,'LCOH Calc'!$A1137,_xlfn.XMATCH('LCOH Calc'!W$9,'Cost Input'!$C$3:$R$3)+1))</f>
        <v>0.95</v>
      </c>
      <c r="X1137" s="158" cm="1">
        <f t="array" ref="X1137">IF(INDEX('Cost Input'!$C$1:$R$496,'LCOH Calc'!$A1137,_xlfn.XMATCH('LCOH Calc'!X$9,'Cost Input'!$C$3:$R$3)+1)=0,1,INDEX('Cost Input'!$C$1:$R$496,'LCOH Calc'!$A1137,_xlfn.XMATCH('LCOH Calc'!X$9,'Cost Input'!$C$3:$R$3)+1))</f>
        <v>0.95</v>
      </c>
      <c r="Y1137" s="158" cm="1">
        <f t="array" ref="Y1137">IF(INDEX('Cost Input'!$C$1:$R$496,'LCOH Calc'!$A1137,_xlfn.XMATCH('LCOH Calc'!Y$9,'Cost Input'!$C$3:$R$3)+1)=0,1,INDEX('Cost Input'!$C$1:$R$496,'LCOH Calc'!$A1137,_xlfn.XMATCH('LCOH Calc'!Y$9,'Cost Input'!$C$3:$R$3)+1))</f>
        <v>0.95</v>
      </c>
      <c r="Z1137" s="158" cm="1">
        <f t="array" ref="Z1137">IF(INDEX('Cost Input'!$C$1:$R$496,'LCOH Calc'!$A1137,_xlfn.XMATCH('LCOH Calc'!Z$9,'Cost Input'!$C$3:$R$3)+1)=0,1,INDEX('Cost Input'!$C$1:$R$496,'LCOH Calc'!$A1137,_xlfn.XMATCH('LCOH Calc'!Z$9,'Cost Input'!$C$3:$R$3)+1))</f>
        <v>0.95</v>
      </c>
      <c r="AA1137" s="158" cm="1">
        <f t="array" ref="AA1137">IF(INDEX('Cost Input'!$C$1:$R$496,'LCOH Calc'!$A1137,_xlfn.XMATCH('LCOH Calc'!AA$9,'Cost Input'!$C$3:$R$3)+1)=0,1,INDEX('Cost Input'!$C$1:$R$496,'LCOH Calc'!$A1137,_xlfn.XMATCH('LCOH Calc'!AA$9,'Cost Input'!$C$3:$R$3)+1))</f>
        <v>0.95</v>
      </c>
      <c r="AB1137" s="158" cm="1">
        <f t="array" ref="AB1137">IF(INDEX('Cost Input'!$C$1:$R$496,'LCOH Calc'!$A1137,_xlfn.XMATCH('LCOH Calc'!AB$9,'Cost Input'!$C$3:$R$3)+1)=0,1,INDEX('Cost Input'!$C$1:$R$496,'LCOH Calc'!$A1137,_xlfn.XMATCH('LCOH Calc'!AB$9,'Cost Input'!$C$3:$R$3)+1))</f>
        <v>0.95</v>
      </c>
      <c r="AC1137" s="158" cm="1">
        <f t="array" ref="AC1137">IF(INDEX('Cost Input'!$C$1:$R$496,'LCOH Calc'!$A1137,_xlfn.XMATCH('LCOH Calc'!AC$9,'Cost Input'!$C$3:$R$3)+1)=0,1,INDEX('Cost Input'!$C$1:$R$496,'LCOH Calc'!$A1137,_xlfn.XMATCH('LCOH Calc'!AC$9,'Cost Input'!$C$3:$R$3)+1))</f>
        <v>0.95</v>
      </c>
      <c r="AD1137" s="158" cm="1">
        <f t="array" ref="AD1137">IF(INDEX('Cost Input'!$C$1:$R$496,'LCOH Calc'!$A1137,_xlfn.XMATCH('LCOH Calc'!AD$9,'Cost Input'!$C$3:$R$3)+1)=0,1,INDEX('Cost Input'!$C$1:$R$496,'LCOH Calc'!$A1137,_xlfn.XMATCH('LCOH Calc'!AD$9,'Cost Input'!$C$3:$R$3)+1))</f>
        <v>0.95</v>
      </c>
      <c r="AE1137" s="158" cm="1">
        <f t="array" ref="AE1137">IF(INDEX('Cost Input'!$C$1:$R$496,'LCOH Calc'!$A1137,_xlfn.XMATCH('LCOH Calc'!AE$9,'Cost Input'!$C$3:$R$3)+1)=0,1,INDEX('Cost Input'!$C$1:$R$496,'LCOH Calc'!$A1137,_xlfn.XMATCH('LCOH Calc'!AE$9,'Cost Input'!$C$3:$R$3)+1))</f>
        <v>0.95</v>
      </c>
      <c r="AF1137" s="158" cm="1">
        <f t="array" ref="AF1137">IF(INDEX('Cost Input'!$C$1:$R$496,'LCOH Calc'!$A1137,_xlfn.XMATCH('LCOH Calc'!AF$9,'Cost Input'!$C$3:$R$3)+1)=0,1,INDEX('Cost Input'!$C$1:$R$496,'LCOH Calc'!$A1137,_xlfn.XMATCH('LCOH Calc'!AF$9,'Cost Input'!$C$3:$R$3)+1))</f>
        <v>0.95</v>
      </c>
      <c r="AG1137" s="158" cm="1">
        <f t="array" ref="AG1137">IF(INDEX('Cost Input'!$C$1:$R$496,'LCOH Calc'!$A1137,_xlfn.XMATCH('LCOH Calc'!AG$9,'Cost Input'!$C$3:$R$3)+1)=0,1,INDEX('Cost Input'!$C$1:$R$496,'LCOH Calc'!$A1137,_xlfn.XMATCH('LCOH Calc'!AG$9,'Cost Input'!$C$3:$R$3)+1))</f>
        <v>0.95</v>
      </c>
      <c r="AH1137" s="158" cm="1">
        <f t="array" ref="AH1137">IF(INDEX('Cost Input'!$C$1:$R$496,'LCOH Calc'!$A1137,_xlfn.XMATCH('LCOH Calc'!AH$9,'Cost Input'!$C$3:$R$3)+1)=0,1,INDEX('Cost Input'!$C$1:$R$496,'LCOH Calc'!$A1137,_xlfn.XMATCH('LCOH Calc'!AH$9,'Cost Input'!$C$3:$R$3)+1))</f>
        <v>0.95</v>
      </c>
      <c r="AI1137" s="158" cm="1">
        <f t="array" ref="AI1137">IF(INDEX('Cost Input'!$C$1:$R$496,'LCOH Calc'!$A1137,_xlfn.XMATCH('LCOH Calc'!AI$9,'Cost Input'!$C$3:$R$3)+1)=0,1,INDEX('Cost Input'!$C$1:$R$496,'LCOH Calc'!$A1137,_xlfn.XMATCH('LCOH Calc'!AI$9,'Cost Input'!$C$3:$R$3)+1))</f>
        <v>0.95</v>
      </c>
      <c r="AJ1137" s="158" cm="1">
        <f t="array" ref="AJ1137">IF(INDEX('Cost Input'!$C$1:$R$496,'LCOH Calc'!$A1137,_xlfn.XMATCH('LCOH Calc'!AJ$9,'Cost Input'!$C$3:$R$3)+1)=0,1,INDEX('Cost Input'!$C$1:$R$496,'LCOH Calc'!$A1137,_xlfn.XMATCH('LCOH Calc'!AJ$9,'Cost Input'!$C$3:$R$3)+1))</f>
        <v>0.95</v>
      </c>
      <c r="AK1137" s="158" cm="1">
        <f t="array" ref="AK1137">IF(INDEX('Cost Input'!$C$1:$R$496,'LCOH Calc'!$A1137,_xlfn.XMATCH('LCOH Calc'!AK$9,'Cost Input'!$C$3:$R$3)+1)=0,1,INDEX('Cost Input'!$C$1:$R$496,'LCOH Calc'!$A1137,_xlfn.XMATCH('LCOH Calc'!AK$9,'Cost Input'!$C$3:$R$3)+1))</f>
        <v>0.95</v>
      </c>
      <c r="AL1137" s="158" cm="1">
        <f t="array" ref="AL1137">IF(INDEX('Cost Input'!$C$1:$R$496,'LCOH Calc'!$A1137,_xlfn.XMATCH('LCOH Calc'!AL$9,'Cost Input'!$C$3:$R$3)+1)=0,1,INDEX('Cost Input'!$C$1:$R$496,'LCOH Calc'!$A1137,_xlfn.XMATCH('LCOH Calc'!AL$9,'Cost Input'!$C$3:$R$3)+1))</f>
        <v>0.95</v>
      </c>
      <c r="AM1137" s="158" cm="1">
        <f t="array" ref="AM1137">IF(INDEX('Cost Input'!$C$1:$R$496,'LCOH Calc'!$A1137,_xlfn.XMATCH('LCOH Calc'!AM$9,'Cost Input'!$C$3:$R$3)+1)=0,1,INDEX('Cost Input'!$C$1:$R$496,'LCOH Calc'!$A1137,_xlfn.XMATCH('LCOH Calc'!AM$9,'Cost Input'!$C$3:$R$3)+1))</f>
        <v>0.95</v>
      </c>
      <c r="AN1137" s="158" cm="1">
        <f t="array" ref="AN1137">IF(INDEX('Cost Input'!$C$1:$R$496,'LCOH Calc'!$A1137,_xlfn.XMATCH('LCOH Calc'!AN$9,'Cost Input'!$C$3:$R$3)+1)=0,1,INDEX('Cost Input'!$C$1:$R$496,'LCOH Calc'!$A1137,_xlfn.XMATCH('LCOH Calc'!AN$9,'Cost Input'!$C$3:$R$3)+1))</f>
        <v>0.95</v>
      </c>
      <c r="AO1137" s="158" cm="1">
        <f t="array" ref="AO1137">IF(INDEX('Cost Input'!$C$1:$R$496,'LCOH Calc'!$A1137,_xlfn.XMATCH('LCOH Calc'!AO$9,'Cost Input'!$C$3:$R$3)+1)=0,1,INDEX('Cost Input'!$C$1:$R$496,'LCOH Calc'!$A1137,_xlfn.XMATCH('LCOH Calc'!AO$9,'Cost Input'!$C$3:$R$3)+1))</f>
        <v>0.95</v>
      </c>
      <c r="AP1137" s="158" cm="1">
        <f t="array" ref="AP1137">IF(INDEX('Cost Input'!$C$1:$R$496,'LCOH Calc'!$A1137,_xlfn.XMATCH('LCOH Calc'!AP$9,'Cost Input'!$C$3:$R$3)+1)=0,1,INDEX('Cost Input'!$C$1:$R$496,'LCOH Calc'!$A1137,_xlfn.XMATCH('LCOH Calc'!AP$9,'Cost Input'!$C$3:$R$3)+1))</f>
        <v>0.95</v>
      </c>
      <c r="AQ1137" s="158" cm="1">
        <f t="array" ref="AQ1137">IF(INDEX('Cost Input'!$C$1:$R$496,'LCOH Calc'!$A1137,_xlfn.XMATCH('LCOH Calc'!AQ$9,'Cost Input'!$C$3:$R$3)+1)=0,1,INDEX('Cost Input'!$C$1:$R$496,'LCOH Calc'!$A1137,_xlfn.XMATCH('LCOH Calc'!AQ$9,'Cost Input'!$C$3:$R$3)+1))</f>
        <v>0.95</v>
      </c>
      <c r="AR1137" s="158" cm="1">
        <f t="array" ref="AR1137">IF(INDEX('Cost Input'!$C$1:$R$496,'LCOH Calc'!$A1137,_xlfn.XMATCH('LCOH Calc'!AR$9,'Cost Input'!$C$3:$R$3)+1)=0,1,INDEX('Cost Input'!$C$1:$R$496,'LCOH Calc'!$A1137,_xlfn.XMATCH('LCOH Calc'!AR$9,'Cost Input'!$C$3:$R$3)+1))</f>
        <v>0.95</v>
      </c>
      <c r="AS1137" s="158" cm="1">
        <f t="array" ref="AS1137">IF(INDEX('Cost Input'!$C$1:$R$496,'LCOH Calc'!$A1137,_xlfn.XMATCH('LCOH Calc'!AS$9,'Cost Input'!$C$3:$R$3)+1)=0,1,INDEX('Cost Input'!$C$1:$R$496,'LCOH Calc'!$A1137,_xlfn.XMATCH('LCOH Calc'!AS$9,'Cost Input'!$C$3:$R$3)+1))</f>
        <v>0.95</v>
      </c>
      <c r="AT1137" s="158" cm="1">
        <f t="array" ref="AT1137">IF(INDEX('Cost Input'!$C$1:$R$496,'LCOH Calc'!$A1137,_xlfn.XMATCH('LCOH Calc'!AT$9,'Cost Input'!$C$3:$R$3)+1)=0,1,INDEX('Cost Input'!$C$1:$R$496,'LCOH Calc'!$A1137,_xlfn.XMATCH('LCOH Calc'!AT$9,'Cost Input'!$C$3:$R$3)+1))</f>
        <v>0.95</v>
      </c>
      <c r="AU1137" s="158" cm="1">
        <f t="array" ref="AU1137">IF(INDEX('Cost Input'!$C$1:$R$496,'LCOH Calc'!$A1137,_xlfn.XMATCH('LCOH Calc'!AU$9,'Cost Input'!$C$3:$R$3)+1)=0,1,INDEX('Cost Input'!$C$1:$R$496,'LCOH Calc'!$A1137,_xlfn.XMATCH('LCOH Calc'!AU$9,'Cost Input'!$C$3:$R$3)+1))</f>
        <v>0.95</v>
      </c>
      <c r="AV1137" s="158" cm="1">
        <f t="array" ref="AV1137">IF(INDEX('Cost Input'!$C$1:$R$496,'LCOH Calc'!$A1137,_xlfn.XMATCH('LCOH Calc'!AV$9,'Cost Input'!$C$3:$R$3)+1)=0,1,INDEX('Cost Input'!$C$1:$R$496,'LCOH Calc'!$A1137,_xlfn.XMATCH('LCOH Calc'!AV$9,'Cost Input'!$C$3:$R$3)+1))</f>
        <v>0.95</v>
      </c>
      <c r="AW1137" s="158" cm="1">
        <f t="array" ref="AW1137">IF(INDEX('Cost Input'!$C$1:$R$496,'LCOH Calc'!$A1137,_xlfn.XMATCH('LCOH Calc'!AW$9,'Cost Input'!$C$3:$R$3)+1)=0,1,INDEX('Cost Input'!$C$1:$R$496,'LCOH Calc'!$A1137,_xlfn.XMATCH('LCOH Calc'!AW$9,'Cost Input'!$C$3:$R$3)+1))</f>
        <v>0.95</v>
      </c>
      <c r="AX1137" s="158" cm="1">
        <f t="array" ref="AX1137">IF(INDEX('Cost Input'!$C$1:$R$496,'LCOH Calc'!$A1137,_xlfn.XMATCH('LCOH Calc'!AX$9,'Cost Input'!$C$3:$R$3)+1)=0,1,INDEX('Cost Input'!$C$1:$R$496,'LCOH Calc'!$A1137,_xlfn.XMATCH('LCOH Calc'!AX$9,'Cost Input'!$C$3:$R$3)+1))</f>
        <v>0.95</v>
      </c>
      <c r="AY1137" s="158" cm="1">
        <f t="array" ref="AY1137">IF(INDEX('Cost Input'!$C$1:$R$496,'LCOH Calc'!$A1137,_xlfn.XMATCH('LCOH Calc'!AY$9,'Cost Input'!$C$3:$R$3)+1)=0,1,INDEX('Cost Input'!$C$1:$R$496,'LCOH Calc'!$A1137,_xlfn.XMATCH('LCOH Calc'!AY$9,'Cost Input'!$C$3:$R$3)+1))</f>
        <v>0.95</v>
      </c>
      <c r="AZ1137" s="158" cm="1">
        <f t="array" ref="AZ1137">IF(INDEX('Cost Input'!$C$1:$R$496,'LCOH Calc'!$A1137,_xlfn.XMATCH('LCOH Calc'!AZ$9,'Cost Input'!$C$3:$R$3)+1)=0,1,INDEX('Cost Input'!$C$1:$R$496,'LCOH Calc'!$A1137,_xlfn.XMATCH('LCOH Calc'!AZ$9,'Cost Input'!$C$3:$R$3)+1))</f>
        <v>0.95</v>
      </c>
      <c r="BA1137" s="158" cm="1">
        <f t="array" ref="BA1137">IF(INDEX('Cost Input'!$C$1:$R$496,'LCOH Calc'!$A1137,_xlfn.XMATCH('LCOH Calc'!BA$9,'Cost Input'!$C$3:$R$3)+1)=0,1,INDEX('Cost Input'!$C$1:$R$496,'LCOH Calc'!$A1137,_xlfn.XMATCH('LCOH Calc'!BA$9,'Cost Input'!$C$3:$R$3)+1))</f>
        <v>0.95</v>
      </c>
      <c r="BB1137" s="158" cm="1">
        <f t="array" ref="BB1137">IF(INDEX('Cost Input'!$C$1:$R$496,'LCOH Calc'!$A1137,_xlfn.XMATCH('LCOH Calc'!BB$9,'Cost Input'!$C$3:$R$3)+1)=0,1,INDEX('Cost Input'!$C$1:$R$496,'LCOH Calc'!$A1137,_xlfn.XMATCH('LCOH Calc'!BB$9,'Cost Input'!$C$3:$R$3)+1))</f>
        <v>0.95</v>
      </c>
      <c r="BC1137" s="158" cm="1">
        <f t="array" ref="BC1137">IF(INDEX('Cost Input'!$C$1:$R$496,'LCOH Calc'!$A1137,_xlfn.XMATCH('LCOH Calc'!BC$9,'Cost Input'!$C$3:$R$3)+1)=0,1,INDEX('Cost Input'!$C$1:$R$496,'LCOH Calc'!$A1137,_xlfn.XMATCH('LCOH Calc'!BC$9,'Cost Input'!$C$3:$R$3)+1))</f>
        <v>0.95</v>
      </c>
      <c r="BD1137" s="158" cm="1">
        <f t="array" ref="BD1137">IF(INDEX('Cost Input'!$C$1:$R$496,'LCOH Calc'!$A1137,_xlfn.XMATCH('LCOH Calc'!BD$9,'Cost Input'!$C$3:$R$3)+1)=0,1,INDEX('Cost Input'!$C$1:$R$496,'LCOH Calc'!$A1137,_xlfn.XMATCH('LCOH Calc'!BD$9,'Cost Input'!$C$3:$R$3)+1))</f>
        <v>0.95</v>
      </c>
      <c r="BE1137" s="158" cm="1">
        <f t="array" ref="BE1137">IF(INDEX('Cost Input'!$C$1:$R$496,'LCOH Calc'!$A1137,_xlfn.XMATCH('LCOH Calc'!BE$9,'Cost Input'!$C$3:$R$3)+1)=0,1,INDEX('Cost Input'!$C$1:$R$496,'LCOH Calc'!$A1137,_xlfn.XMATCH('LCOH Calc'!BE$9,'Cost Input'!$C$3:$R$3)+1))</f>
        <v>0.95</v>
      </c>
      <c r="BF1137" s="158" cm="1">
        <f t="array" ref="BF1137">IF(INDEX('Cost Input'!$C$1:$R$496,'LCOH Calc'!$A1137,_xlfn.XMATCH('LCOH Calc'!BF$9,'Cost Input'!$C$3:$R$3)+1)=0,1,INDEX('Cost Input'!$C$1:$R$496,'LCOH Calc'!$A1137,_xlfn.XMATCH('LCOH Calc'!BF$9,'Cost Input'!$C$3:$R$3)+1))</f>
        <v>0.95</v>
      </c>
      <c r="BG1137" s="158" cm="1">
        <f t="array" ref="BG1137">IF(INDEX('Cost Input'!$C$1:$R$496,'LCOH Calc'!$A1137,_xlfn.XMATCH('LCOH Calc'!BG$9,'Cost Input'!$C$3:$R$3)+1)=0,1,INDEX('Cost Input'!$C$1:$R$496,'LCOH Calc'!$A1137,_xlfn.XMATCH('LCOH Calc'!BG$9,'Cost Input'!$C$3:$R$3)+1))</f>
        <v>0.95</v>
      </c>
      <c r="BH1137" s="158" cm="1">
        <f t="array" ref="BH1137">IF(INDEX('Cost Input'!$C$1:$R$496,'LCOH Calc'!$A1137,_xlfn.XMATCH('LCOH Calc'!BH$9,'Cost Input'!$C$3:$R$3)+1)=0,1,INDEX('Cost Input'!$C$1:$R$496,'LCOH Calc'!$A1137,_xlfn.XMATCH('LCOH Calc'!BH$9,'Cost Input'!$C$3:$R$3)+1))</f>
        <v>0.95</v>
      </c>
      <c r="BI1137" s="158" cm="1">
        <f t="array" ref="BI1137">IF(INDEX('Cost Input'!$C$1:$R$496,'LCOH Calc'!$A1137,_xlfn.XMATCH('LCOH Calc'!BI$9,'Cost Input'!$C$3:$R$3)+1)=0,1,INDEX('Cost Input'!$C$1:$R$496,'LCOH Calc'!$A1137,_xlfn.XMATCH('LCOH Calc'!BI$9,'Cost Input'!$C$3:$R$3)+1))</f>
        <v>0.95</v>
      </c>
      <c r="BJ1137" s="158" cm="1">
        <f t="array" ref="BJ1137">IF(INDEX('Cost Input'!$C$1:$R$496,'LCOH Calc'!$A1137,_xlfn.XMATCH('LCOH Calc'!BJ$9,'Cost Input'!$C$3:$R$3)+1)=0,1,INDEX('Cost Input'!$C$1:$R$496,'LCOH Calc'!$A1137,_xlfn.XMATCH('LCOH Calc'!BJ$9,'Cost Input'!$C$3:$R$3)+1))</f>
        <v>0.95</v>
      </c>
      <c r="BK1137" s="158" cm="1">
        <f t="array" ref="BK1137">IF(INDEX('Cost Input'!$C$1:$R$496,'LCOH Calc'!$A1137,_xlfn.XMATCH('LCOH Calc'!BK$9,'Cost Input'!$C$3:$R$3)+1)=0,1,INDEX('Cost Input'!$C$1:$R$496,'LCOH Calc'!$A1137,_xlfn.XMATCH('LCOH Calc'!BK$9,'Cost Input'!$C$3:$R$3)+1))</f>
        <v>0.95</v>
      </c>
      <c r="BL1137" s="158" cm="1">
        <f t="array" ref="BL1137">IF(INDEX('Cost Input'!$C$1:$R$496,'LCOH Calc'!$A1137,_xlfn.XMATCH('LCOH Calc'!BL$9,'Cost Input'!$C$3:$R$3)+1)=0,1,INDEX('Cost Input'!$C$1:$R$496,'LCOH Calc'!$A1137,_xlfn.XMATCH('LCOH Calc'!BL$9,'Cost Input'!$C$3:$R$3)+1))</f>
        <v>0.95</v>
      </c>
      <c r="BM1137" s="158" cm="1">
        <f t="array" ref="BM1137">IF(INDEX('Cost Input'!$C$1:$R$496,'LCOH Calc'!$A1137,_xlfn.XMATCH('LCOH Calc'!BM$9,'Cost Input'!$C$3:$R$3)+1)=0,1,INDEX('Cost Input'!$C$1:$R$496,'LCOH Calc'!$A1137,_xlfn.XMATCH('LCOH Calc'!BM$9,'Cost Input'!$C$3:$R$3)+1))</f>
        <v>0.95</v>
      </c>
      <c r="BN1137" s="158" cm="1">
        <f t="array" ref="BN1137">IF(INDEX('Cost Input'!$C$1:$R$496,'LCOH Calc'!$A1137,_xlfn.XMATCH('LCOH Calc'!BN$9,'Cost Input'!$C$3:$R$3)+1)=0,1,INDEX('Cost Input'!$C$1:$R$496,'LCOH Calc'!$A1137,_xlfn.XMATCH('LCOH Calc'!BN$9,'Cost Input'!$C$3:$R$3)+1))</f>
        <v>0.95</v>
      </c>
      <c r="BO1137" s="158" cm="1">
        <f t="array" ref="BO1137">IF(INDEX('Cost Input'!$C$1:$R$496,'LCOH Calc'!$A1137,_xlfn.XMATCH('LCOH Calc'!BO$9,'Cost Input'!$C$3:$R$3)+1)=0,1,INDEX('Cost Input'!$C$1:$R$496,'LCOH Calc'!$A1137,_xlfn.XMATCH('LCOH Calc'!BO$9,'Cost Input'!$C$3:$R$3)+1))</f>
        <v>0.95</v>
      </c>
      <c r="BP1137" s="158" cm="1">
        <f t="array" ref="BP1137">IF(INDEX('Cost Input'!$C$1:$R$496,'LCOH Calc'!$A1137,_xlfn.XMATCH('LCOH Calc'!BP$9,'Cost Input'!$C$3:$R$3)+1)=0,1,INDEX('Cost Input'!$C$1:$R$496,'LCOH Calc'!$A1137,_xlfn.XMATCH('LCOH Calc'!BP$9,'Cost Input'!$C$3:$R$3)+1))</f>
        <v>0.95</v>
      </c>
      <c r="BQ1137" s="158" cm="1">
        <f t="array" ref="BQ1137">IF(INDEX('Cost Input'!$C$1:$R$496,'LCOH Calc'!$A1137,_xlfn.XMATCH('LCOH Calc'!BQ$9,'Cost Input'!$C$3:$R$3)+1)=0,1,INDEX('Cost Input'!$C$1:$R$496,'LCOH Calc'!$A1137,_xlfn.XMATCH('LCOH Calc'!BQ$9,'Cost Input'!$C$3:$R$3)+1))</f>
        <v>0.95</v>
      </c>
      <c r="BR1137" s="158" cm="1">
        <f t="array" ref="BR1137">IF(INDEX('Cost Input'!$C$1:$R$496,'LCOH Calc'!$A1137,_xlfn.XMATCH('LCOH Calc'!BR$9,'Cost Input'!$C$3:$R$3)+1)=0,1,INDEX('Cost Input'!$C$1:$R$496,'LCOH Calc'!$A1137,_xlfn.XMATCH('LCOH Calc'!BR$9,'Cost Input'!$C$3:$R$3)+1))</f>
        <v>0.95</v>
      </c>
      <c r="BS1137" s="158" cm="1">
        <f t="array" ref="BS1137">IF(INDEX('Cost Input'!$C$1:$R$496,'LCOH Calc'!$A1137,_xlfn.XMATCH('LCOH Calc'!BS$9,'Cost Input'!$C$3:$R$3)+1)=0,1,INDEX('Cost Input'!$C$1:$R$496,'LCOH Calc'!$A1137,_xlfn.XMATCH('LCOH Calc'!BS$9,'Cost Input'!$C$3:$R$3)+1))</f>
        <v>0.95</v>
      </c>
      <c r="BT1137" s="158" cm="1">
        <f t="array" ref="BT1137">IF(INDEX('Cost Input'!$C$1:$R$496,'LCOH Calc'!$A1137,_xlfn.XMATCH('LCOH Calc'!BT$9,'Cost Input'!$C$3:$R$3)+1)=0,1,INDEX('Cost Input'!$C$1:$R$496,'LCOH Calc'!$A1137,_xlfn.XMATCH('LCOH Calc'!BT$9,'Cost Input'!$C$3:$R$3)+1))</f>
        <v>0.95</v>
      </c>
      <c r="BU1137" s="158" cm="1">
        <f t="array" ref="BU1137">IF(INDEX('Cost Input'!$C$1:$R$496,'LCOH Calc'!$A1137,_xlfn.XMATCH('LCOH Calc'!BU$9,'Cost Input'!$C$3:$R$3)+1)=0,1,INDEX('Cost Input'!$C$1:$R$496,'LCOH Calc'!$A1137,_xlfn.XMATCH('LCOH Calc'!BU$9,'Cost Input'!$C$3:$R$3)+1))</f>
        <v>0.95</v>
      </c>
      <c r="BV1137" s="158" cm="1">
        <f t="array" ref="BV1137">IF(INDEX('Cost Input'!$C$1:$R$496,'LCOH Calc'!$A1137,_xlfn.XMATCH('LCOH Calc'!BV$9,'Cost Input'!$C$3:$R$3)+1)=0,1,INDEX('Cost Input'!$C$1:$R$496,'LCOH Calc'!$A1137,_xlfn.XMATCH('LCOH Calc'!BV$9,'Cost Input'!$C$3:$R$3)+1))</f>
        <v>0.95</v>
      </c>
      <c r="BW1137" s="158" cm="1">
        <f t="array" ref="BW1137">IF(INDEX('Cost Input'!$C$1:$R$496,'LCOH Calc'!$A1137,_xlfn.XMATCH('LCOH Calc'!BW$9,'Cost Input'!$C$3:$R$3)+1)=0,1,INDEX('Cost Input'!$C$1:$R$496,'LCOH Calc'!$A1137,_xlfn.XMATCH('LCOH Calc'!BW$9,'Cost Input'!$C$3:$R$3)+1))</f>
        <v>0.95</v>
      </c>
      <c r="BX1137" s="158" cm="1">
        <f t="array" ref="BX1137">IF(INDEX('Cost Input'!$C$1:$R$496,'LCOH Calc'!$A1137,_xlfn.XMATCH('LCOH Calc'!BX$9,'Cost Input'!$C$3:$R$3)+1)=0,1,INDEX('Cost Input'!$C$1:$R$496,'LCOH Calc'!$A1137,_xlfn.XMATCH('LCOH Calc'!BX$9,'Cost Input'!$C$3:$R$3)+1))</f>
        <v>0.95</v>
      </c>
      <c r="BY1137" s="158" cm="1">
        <f t="array" ref="BY1137">IF(INDEX('Cost Input'!$C$1:$R$496,'LCOH Calc'!$A1137,_xlfn.XMATCH('LCOH Calc'!BY$9,'Cost Input'!$C$3:$R$3)+1)=0,1,INDEX('Cost Input'!$C$1:$R$496,'LCOH Calc'!$A1137,_xlfn.XMATCH('LCOH Calc'!BY$9,'Cost Input'!$C$3:$R$3)+1))</f>
        <v>0.95</v>
      </c>
      <c r="BZ1137" s="158" cm="1">
        <f t="array" ref="BZ1137">IF(INDEX('Cost Input'!$C$1:$R$496,'LCOH Calc'!$A1137,_xlfn.XMATCH('LCOH Calc'!BZ$9,'Cost Input'!$C$3:$R$3)+1)=0,1,INDEX('Cost Input'!$C$1:$R$496,'LCOH Calc'!$A1137,_xlfn.XMATCH('LCOH Calc'!BZ$9,'Cost Input'!$C$3:$R$3)+1))</f>
        <v>0.95</v>
      </c>
      <c r="CA1137" s="158" cm="1">
        <f t="array" ref="CA1137">IF(INDEX('Cost Input'!$C$1:$R$496,'LCOH Calc'!$A1137,_xlfn.XMATCH('LCOH Calc'!CA$9,'Cost Input'!$C$3:$R$3)+1)=0,1,INDEX('Cost Input'!$C$1:$R$496,'LCOH Calc'!$A1137,_xlfn.XMATCH('LCOH Calc'!CA$9,'Cost Input'!$C$3:$R$3)+1))</f>
        <v>0.95</v>
      </c>
      <c r="CB1137" s="158" cm="1">
        <f t="array" ref="CB1137">IF(INDEX('Cost Input'!$C$1:$R$496,'LCOH Calc'!$A1137,_xlfn.XMATCH('LCOH Calc'!CB$9,'Cost Input'!$C$3:$R$3)+1)=0,1,INDEX('Cost Input'!$C$1:$R$496,'LCOH Calc'!$A1137,_xlfn.XMATCH('LCOH Calc'!CB$9,'Cost Input'!$C$3:$R$3)+1))</f>
        <v>0.95</v>
      </c>
      <c r="CC1137" s="158" cm="1">
        <f t="array" ref="CC1137">IF(INDEX('Cost Input'!$C$1:$R$496,'LCOH Calc'!$A1137,_xlfn.XMATCH('LCOH Calc'!CC$9,'Cost Input'!$C$3:$R$3)+1)=0,1,INDEX('Cost Input'!$C$1:$R$496,'LCOH Calc'!$A1137,_xlfn.XMATCH('LCOH Calc'!CC$9,'Cost Input'!$C$3:$R$3)+1))</f>
        <v>0.95</v>
      </c>
      <c r="CD1137" s="158" cm="1">
        <f t="array" ref="CD1137">IF(INDEX('Cost Input'!$C$1:$R$496,'LCOH Calc'!$A1137,_xlfn.XMATCH('LCOH Calc'!CD$9,'Cost Input'!$C$3:$R$3)+1)=0,1,INDEX('Cost Input'!$C$1:$R$496,'LCOH Calc'!$A1137,_xlfn.XMATCH('LCOH Calc'!CD$9,'Cost Input'!$C$3:$R$3)+1))</f>
        <v>0.95</v>
      </c>
      <c r="CE1137" s="158" cm="1">
        <f t="array" ref="CE1137">IF(INDEX('Cost Input'!$C$1:$R$496,'LCOH Calc'!$A1137,_xlfn.XMATCH('LCOH Calc'!CE$9,'Cost Input'!$C$3:$R$3)+1)=0,1,INDEX('Cost Input'!$C$1:$R$496,'LCOH Calc'!$A1137,_xlfn.XMATCH('LCOH Calc'!CE$9,'Cost Input'!$C$3:$R$3)+1))</f>
        <v>0.95</v>
      </c>
      <c r="CF1137" s="158" cm="1">
        <f t="array" ref="CF1137">IF(INDEX('Cost Input'!$C$1:$R$496,'LCOH Calc'!$A1137,_xlfn.XMATCH('LCOH Calc'!CF$9,'Cost Input'!$C$3:$R$3)+1)=0,1,INDEX('Cost Input'!$C$1:$R$496,'LCOH Calc'!$A1137,_xlfn.XMATCH('LCOH Calc'!CF$9,'Cost Input'!$C$3:$R$3)+1))</f>
        <v>0.95</v>
      </c>
      <c r="CG1137" s="158" cm="1">
        <f t="array" ref="CG1137">IF(INDEX('Cost Input'!$C$1:$R$496,'LCOH Calc'!$A1137,_xlfn.XMATCH('LCOH Calc'!CG$9,'Cost Input'!$C$3:$R$3)+1)=0,1,INDEX('Cost Input'!$C$1:$R$496,'LCOH Calc'!$A1137,_xlfn.XMATCH('LCOH Calc'!CG$9,'Cost Input'!$C$3:$R$3)+1))</f>
        <v>0.95</v>
      </c>
      <c r="CH1137" s="158" cm="1">
        <f t="array" ref="CH1137">IF(INDEX('Cost Input'!$C$1:$R$496,'LCOH Calc'!$A1137,_xlfn.XMATCH('LCOH Calc'!CH$9,'Cost Input'!$C$3:$R$3)+1)=0,1,INDEX('Cost Input'!$C$1:$R$496,'LCOH Calc'!$A1137,_xlfn.XMATCH('LCOH Calc'!CH$9,'Cost Input'!$C$3:$R$3)+1))</f>
        <v>0.95</v>
      </c>
      <c r="CI1137" s="158" cm="1">
        <f t="array" ref="CI1137">IF(INDEX('Cost Input'!$C$1:$R$496,'LCOH Calc'!$A1137,_xlfn.XMATCH('LCOH Calc'!CI$9,'Cost Input'!$C$3:$R$3)+1)=0,1,INDEX('Cost Input'!$C$1:$R$496,'LCOH Calc'!$A1137,_xlfn.XMATCH('LCOH Calc'!CI$9,'Cost Input'!$C$3:$R$3)+1))</f>
        <v>0.95</v>
      </c>
      <c r="CJ1137" s="158" cm="1">
        <f t="array" ref="CJ1137">IF(INDEX('Cost Input'!$C$1:$R$496,'LCOH Calc'!$A1137,_xlfn.XMATCH('LCOH Calc'!CJ$9,'Cost Input'!$C$3:$R$3)+1)=0,1,INDEX('Cost Input'!$C$1:$R$496,'LCOH Calc'!$A1137,_xlfn.XMATCH('LCOH Calc'!CJ$9,'Cost Input'!$C$3:$R$3)+1))</f>
        <v>0.95</v>
      </c>
      <c r="CK1137" s="158" cm="1">
        <f t="array" ref="CK1137">IF(INDEX('Cost Input'!$C$1:$R$496,'LCOH Calc'!$A1137,_xlfn.XMATCH('LCOH Calc'!CK$9,'Cost Input'!$C$3:$R$3)+1)=0,1,INDEX('Cost Input'!$C$1:$R$496,'LCOH Calc'!$A1137,_xlfn.XMATCH('LCOH Calc'!CK$9,'Cost Input'!$C$3:$R$3)+1))</f>
        <v>0.95</v>
      </c>
      <c r="CL1137" s="158" cm="1">
        <f t="array" ref="CL1137">IF(INDEX('Cost Input'!$C$1:$R$496,'LCOH Calc'!$A1137,_xlfn.XMATCH('LCOH Calc'!CL$9,'Cost Input'!$C$3:$R$3)+1)=0,1,INDEX('Cost Input'!$C$1:$R$496,'LCOH Calc'!$A1137,_xlfn.XMATCH('LCOH Calc'!CL$9,'Cost Input'!$C$3:$R$3)+1))</f>
        <v>0.95</v>
      </c>
      <c r="CM1137" s="158" cm="1">
        <f t="array" ref="CM1137">IF(INDEX('Cost Input'!$C$1:$R$496,'LCOH Calc'!$A1137,_xlfn.XMATCH('LCOH Calc'!CM$9,'Cost Input'!$C$3:$R$3)+1)=0,1,INDEX('Cost Input'!$C$1:$R$496,'LCOH Calc'!$A1137,_xlfn.XMATCH('LCOH Calc'!CM$9,'Cost Input'!$C$3:$R$3)+1))</f>
        <v>0.95</v>
      </c>
      <c r="CN1137" s="158" cm="1">
        <f t="array" ref="CN1137">IF(INDEX('Cost Input'!$C$1:$R$496,'LCOH Calc'!$A1137,_xlfn.XMATCH('LCOH Calc'!CN$9,'Cost Input'!$C$3:$R$3)+1)=0,1,INDEX('Cost Input'!$C$1:$R$496,'LCOH Calc'!$A1137,_xlfn.XMATCH('LCOH Calc'!CN$9,'Cost Input'!$C$3:$R$3)+1))</f>
        <v>0.95</v>
      </c>
      <c r="CO1137" s="158" cm="1">
        <f t="array" ref="CO1137">IF(INDEX('Cost Input'!$C$1:$R$496,'LCOH Calc'!$A1137,_xlfn.XMATCH('LCOH Calc'!CO$9,'Cost Input'!$C$3:$R$3)+1)=0,1,INDEX('Cost Input'!$C$1:$R$496,'LCOH Calc'!$A1137,_xlfn.XMATCH('LCOH Calc'!CO$9,'Cost Input'!$C$3:$R$3)+1))</f>
        <v>0.95</v>
      </c>
      <c r="CP1137" s="158" cm="1">
        <f t="array" ref="CP1137">IF(INDEX('Cost Input'!$C$1:$R$496,'LCOH Calc'!$A1137,_xlfn.XMATCH('LCOH Calc'!CP$9,'Cost Input'!$C$3:$R$3)+1)=0,1,INDEX('Cost Input'!$C$1:$R$496,'LCOH Calc'!$A1137,_xlfn.XMATCH('LCOH Calc'!CP$9,'Cost Input'!$C$3:$R$3)+1))</f>
        <v>0.95</v>
      </c>
      <c r="CQ1137" s="158" cm="1">
        <f t="array" ref="CQ1137">IF(INDEX('Cost Input'!$C$1:$R$496,'LCOH Calc'!$A1137,_xlfn.XMATCH('LCOH Calc'!CQ$9,'Cost Input'!$C$3:$R$3)+1)=0,1,INDEX('Cost Input'!$C$1:$R$496,'LCOH Calc'!$A1137,_xlfn.XMATCH('LCOH Calc'!CQ$9,'Cost Input'!$C$3:$R$3)+1))</f>
        <v>0.95</v>
      </c>
      <c r="CR1137" s="158" cm="1">
        <f t="array" ref="CR1137">IF(INDEX('Cost Input'!$C$1:$R$496,'LCOH Calc'!$A1137,_xlfn.XMATCH('LCOH Calc'!CR$9,'Cost Input'!$C$3:$R$3)+1)=0,1,INDEX('Cost Input'!$C$1:$R$496,'LCOH Calc'!$A1137,_xlfn.XMATCH('LCOH Calc'!CR$9,'Cost Input'!$C$3:$R$3)+1))</f>
        <v>0.95</v>
      </c>
      <c r="CS1137" s="158" cm="1">
        <f t="array" ref="CS1137">IF(INDEX('Cost Input'!$C$1:$R$496,'LCOH Calc'!$A1137,_xlfn.XMATCH('LCOH Calc'!CS$9,'Cost Input'!$C$3:$R$3)+1)=0,1,INDEX('Cost Input'!$C$1:$R$496,'LCOH Calc'!$A1137,_xlfn.XMATCH('LCOH Calc'!CS$9,'Cost Input'!$C$3:$R$3)+1))</f>
        <v>0.95</v>
      </c>
      <c r="CT1137" s="158" cm="1">
        <f t="array" ref="CT1137">IF(INDEX('Cost Input'!$C$1:$R$496,'LCOH Calc'!$A1137,_xlfn.XMATCH('LCOH Calc'!CT$9,'Cost Input'!$C$3:$R$3)+1)=0,1,INDEX('Cost Input'!$C$1:$R$496,'LCOH Calc'!$A1137,_xlfn.XMATCH('LCOH Calc'!CT$9,'Cost Input'!$C$3:$R$3)+1))</f>
        <v>0.95</v>
      </c>
      <c r="CU1137" s="158" cm="1">
        <f t="array" ref="CU1137">IF(INDEX('Cost Input'!$C$1:$R$496,'LCOH Calc'!$A1137,_xlfn.XMATCH('LCOH Calc'!CU$9,'Cost Input'!$C$3:$R$3)+1)=0,1,INDEX('Cost Input'!$C$1:$R$496,'LCOH Calc'!$A1137,_xlfn.XMATCH('LCOH Calc'!CU$9,'Cost Input'!$C$3:$R$3)+1))</f>
        <v>0.95</v>
      </c>
      <c r="CV1137" s="158" cm="1">
        <f t="array" ref="CV1137">IF(INDEX('Cost Input'!$C$1:$R$496,'LCOH Calc'!$A1137,_xlfn.XMATCH('LCOH Calc'!CV$9,'Cost Input'!$C$3:$R$3)+1)=0,1,INDEX('Cost Input'!$C$1:$R$496,'LCOH Calc'!$A1137,_xlfn.XMATCH('LCOH Calc'!CV$9,'Cost Input'!$C$3:$R$3)+1))</f>
        <v>0.95</v>
      </c>
      <c r="CW1137" s="158" cm="1">
        <f t="array" ref="CW1137">IF(INDEX('Cost Input'!$C$1:$R$496,'LCOH Calc'!$A1137,_xlfn.XMATCH('LCOH Calc'!CW$9,'Cost Input'!$C$3:$R$3)+1)=0,1,INDEX('Cost Input'!$C$1:$R$496,'LCOH Calc'!$A1137,_xlfn.XMATCH('LCOH Calc'!CW$9,'Cost Input'!$C$3:$R$3)+1))</f>
        <v>0.95</v>
      </c>
      <c r="CX1137" s="158" cm="1">
        <f t="array" ref="CX1137">IF(INDEX('Cost Input'!$C$1:$R$496,'LCOH Calc'!$A1137,_xlfn.XMATCH('LCOH Calc'!CX$9,'Cost Input'!$C$3:$R$3)+1)=0,1,INDEX('Cost Input'!$C$1:$R$496,'LCOH Calc'!$A1137,_xlfn.XMATCH('LCOH Calc'!CX$9,'Cost Input'!$C$3:$R$3)+1))</f>
        <v>0.95</v>
      </c>
      <c r="CY1137" s="158" cm="1">
        <f t="array" ref="CY1137">IF(INDEX('Cost Input'!$C$1:$R$496,'LCOH Calc'!$A1137,_xlfn.XMATCH('LCOH Calc'!CY$9,'Cost Input'!$C$3:$R$3)+1)=0,1,INDEX('Cost Input'!$C$1:$R$496,'LCOH Calc'!$A1137,_xlfn.XMATCH('LCOH Calc'!CY$9,'Cost Input'!$C$3:$R$3)+1))</f>
        <v>0.95</v>
      </c>
      <c r="CZ1137" s="158" cm="1">
        <f t="array" ref="CZ1137">IF(INDEX('Cost Input'!$C$1:$R$496,'LCOH Calc'!$A1137,_xlfn.XMATCH('LCOH Calc'!CZ$9,'Cost Input'!$C$3:$R$3)+1)=0,1,INDEX('Cost Input'!$C$1:$R$496,'LCOH Calc'!$A1137,_xlfn.XMATCH('LCOH Calc'!CZ$9,'Cost Input'!$C$3:$R$3)+1))</f>
        <v>0.95</v>
      </c>
      <c r="DA1137" s="158" cm="1">
        <f t="array" ref="DA1137">IF(INDEX('Cost Input'!$C$1:$R$496,'LCOH Calc'!$A1137,_xlfn.XMATCH('LCOH Calc'!DA$9,'Cost Input'!$C$3:$R$3)+1)=0,1,INDEX('Cost Input'!$C$1:$R$496,'LCOH Calc'!$A1137,_xlfn.XMATCH('LCOH Calc'!DA$9,'Cost Input'!$C$3:$R$3)+1))</f>
        <v>0.95</v>
      </c>
      <c r="DB1137" s="158" cm="1">
        <f t="array" ref="DB1137">IF(INDEX('Cost Input'!$C$1:$R$496,'LCOH Calc'!$A1137,_xlfn.XMATCH('LCOH Calc'!DB$9,'Cost Input'!$C$3:$R$3)+1)=0,1,INDEX('Cost Input'!$C$1:$R$496,'LCOH Calc'!$A1137,_xlfn.XMATCH('LCOH Calc'!DB$9,'Cost Input'!$C$3:$R$3)+1))</f>
        <v>0.95</v>
      </c>
      <c r="DC1137" s="158" cm="1">
        <f t="array" ref="DC1137">IF(INDEX('Cost Input'!$C$1:$R$496,'LCOH Calc'!$A1137,_xlfn.XMATCH('LCOH Calc'!DC$9,'Cost Input'!$C$3:$R$3)+1)=0,1,INDEX('Cost Input'!$C$1:$R$496,'LCOH Calc'!$A1137,_xlfn.XMATCH('LCOH Calc'!DC$9,'Cost Input'!$C$3:$R$3)+1))</f>
        <v>0.95</v>
      </c>
      <c r="DD1137" s="158" cm="1">
        <f t="array" ref="DD1137">IF(INDEX('Cost Input'!$C$1:$R$496,'LCOH Calc'!$A1137,_xlfn.XMATCH('LCOH Calc'!DD$9,'Cost Input'!$C$3:$R$3)+1)=0,1,INDEX('Cost Input'!$C$1:$R$496,'LCOH Calc'!$A1137,_xlfn.XMATCH('LCOH Calc'!DD$9,'Cost Input'!$C$3:$R$3)+1))</f>
        <v>0.95</v>
      </c>
      <c r="DE1137" s="158" cm="1">
        <f t="array" ref="DE1137">IF(INDEX('Cost Input'!$C$1:$R$496,'LCOH Calc'!$A1137,_xlfn.XMATCH('LCOH Calc'!DE$9,'Cost Input'!$C$3:$R$3)+1)=0,1,INDEX('Cost Input'!$C$1:$R$496,'LCOH Calc'!$A1137,_xlfn.XMATCH('LCOH Calc'!DE$9,'Cost Input'!$C$3:$R$3)+1))</f>
        <v>0.95</v>
      </c>
      <c r="DF1137" s="158" cm="1">
        <f t="array" ref="DF1137">IF(INDEX('Cost Input'!$C$1:$R$496,'LCOH Calc'!$A1137,_xlfn.XMATCH('LCOH Calc'!DF$9,'Cost Input'!$C$3:$R$3)+1)=0,1,INDEX('Cost Input'!$C$1:$R$496,'LCOH Calc'!$A1137,_xlfn.XMATCH('LCOH Calc'!DF$9,'Cost Input'!$C$3:$R$3)+1))</f>
        <v>0.95</v>
      </c>
      <c r="DG1137" s="158" cm="1">
        <f t="array" ref="DG1137">IF(INDEX('Cost Input'!$C$1:$R$496,'LCOH Calc'!$A1137,_xlfn.XMATCH('LCOH Calc'!DG$9,'Cost Input'!$C$3:$R$3)+1)=0,1,INDEX('Cost Input'!$C$1:$R$496,'LCOH Calc'!$A1137,_xlfn.XMATCH('LCOH Calc'!DG$9,'Cost Input'!$C$3:$R$3)+1))</f>
        <v>0.95</v>
      </c>
      <c r="DH1137" s="158" cm="1">
        <f t="array" ref="DH1137">IF(INDEX('Cost Input'!$C$1:$R$496,'LCOH Calc'!$A1137,_xlfn.XMATCH('LCOH Calc'!DH$9,'Cost Input'!$C$3:$R$3)+1)=0,1,INDEX('Cost Input'!$C$1:$R$496,'LCOH Calc'!$A1137,_xlfn.XMATCH('LCOH Calc'!DH$9,'Cost Input'!$C$3:$R$3)+1))</f>
        <v>0.95</v>
      </c>
      <c r="DI1137" s="158" cm="1">
        <f t="array" ref="DI1137">IF(INDEX('Cost Input'!$C$1:$R$496,'LCOH Calc'!$A1137,_xlfn.XMATCH('LCOH Calc'!DI$9,'Cost Input'!$C$3:$R$3)+1)=0,1,INDEX('Cost Input'!$C$1:$R$496,'LCOH Calc'!$A1137,_xlfn.XMATCH('LCOH Calc'!DI$9,'Cost Input'!$C$3:$R$3)+1))</f>
        <v>0.95</v>
      </c>
      <c r="DJ1137" s="158" cm="1">
        <f t="array" ref="DJ1137">IF(INDEX('Cost Input'!$C$1:$R$496,'LCOH Calc'!$A1137,_xlfn.XMATCH('LCOH Calc'!DJ$9,'Cost Input'!$C$3:$R$3)+1)=0,1,INDEX('Cost Input'!$C$1:$R$496,'LCOH Calc'!$A1137,_xlfn.XMATCH('LCOH Calc'!DJ$9,'Cost Input'!$C$3:$R$3)+1))</f>
        <v>0.95</v>
      </c>
      <c r="DK1137" s="158" cm="1">
        <f t="array" ref="DK1137">IF(INDEX('Cost Input'!$C$1:$R$496,'LCOH Calc'!$A1137,_xlfn.XMATCH('LCOH Calc'!DK$9,'Cost Input'!$C$3:$R$3)+1)=0,1,INDEX('Cost Input'!$C$1:$R$496,'LCOH Calc'!$A1137,_xlfn.XMATCH('LCOH Calc'!DK$9,'Cost Input'!$C$3:$R$3)+1))</f>
        <v>0.95</v>
      </c>
      <c r="DL1137" s="158" cm="1">
        <f t="array" ref="DL1137">IF(INDEX('Cost Input'!$C$1:$R$496,'LCOH Calc'!$A1137,_xlfn.XMATCH('LCOH Calc'!DL$9,'Cost Input'!$C$3:$R$3)+1)=0,1,INDEX('Cost Input'!$C$1:$R$496,'LCOH Calc'!$A1137,_xlfn.XMATCH('LCOH Calc'!DL$9,'Cost Input'!$C$3:$R$3)+1))</f>
        <v>0.95</v>
      </c>
      <c r="DM1137" s="158" cm="1">
        <f t="array" ref="DM1137">IF(INDEX('Cost Input'!$C$1:$R$496,'LCOH Calc'!$A1137,_xlfn.XMATCH('LCOH Calc'!DM$9,'Cost Input'!$C$3:$R$3)+1)=0,1,INDEX('Cost Input'!$C$1:$R$496,'LCOH Calc'!$A1137,_xlfn.XMATCH('LCOH Calc'!DM$9,'Cost Input'!$C$3:$R$3)+1))</f>
        <v>0.95</v>
      </c>
      <c r="DN1137" s="158" cm="1">
        <f t="array" ref="DN1137">IF(INDEX('Cost Input'!$C$1:$R$496,'LCOH Calc'!$A1137,_xlfn.XMATCH('LCOH Calc'!DN$9,'Cost Input'!$C$3:$R$3)+1)=0,1,INDEX('Cost Input'!$C$1:$R$496,'LCOH Calc'!$A1137,_xlfn.XMATCH('LCOH Calc'!DN$9,'Cost Input'!$C$3:$R$3)+1))</f>
        <v>0.95</v>
      </c>
      <c r="DO1137" s="158" cm="1">
        <f t="array" ref="DO1137">IF(INDEX('Cost Input'!$C$1:$R$496,'LCOH Calc'!$A1137,_xlfn.XMATCH('LCOH Calc'!DO$9,'Cost Input'!$C$3:$R$3)+1)=0,1,INDEX('Cost Input'!$C$1:$R$496,'LCOH Calc'!$A1137,_xlfn.XMATCH('LCOH Calc'!DO$9,'Cost Input'!$C$3:$R$3)+1))</f>
        <v>0.95</v>
      </c>
      <c r="DP1137" s="158" cm="1">
        <f t="array" ref="DP1137">IF(INDEX('Cost Input'!$C$1:$R$496,'LCOH Calc'!$A1137,_xlfn.XMATCH('LCOH Calc'!DP$9,'Cost Input'!$C$3:$R$3)+1)=0,1,INDEX('Cost Input'!$C$1:$R$496,'LCOH Calc'!$A1137,_xlfn.XMATCH('LCOH Calc'!DP$9,'Cost Input'!$C$3:$R$3)+1))</f>
        <v>0.95</v>
      </c>
      <c r="DQ1137" s="158" cm="1">
        <f t="array" ref="DQ1137">IF(INDEX('Cost Input'!$C$1:$R$496,'LCOH Calc'!$A1137,_xlfn.XMATCH('LCOH Calc'!DQ$9,'Cost Input'!$C$3:$R$3)+1)=0,1,INDEX('Cost Input'!$C$1:$R$496,'LCOH Calc'!$A1137,_xlfn.XMATCH('LCOH Calc'!DQ$9,'Cost Input'!$C$3:$R$3)+1))</f>
        <v>0.95</v>
      </c>
      <c r="DR1137" s="158" cm="1">
        <f t="array" ref="DR1137">IF(INDEX('Cost Input'!$C$1:$R$496,'LCOH Calc'!$A1137,_xlfn.XMATCH('LCOH Calc'!DR$9,'Cost Input'!$C$3:$R$3)+1)=0,1,INDEX('Cost Input'!$C$1:$R$496,'LCOH Calc'!$A1137,_xlfn.XMATCH('LCOH Calc'!DR$9,'Cost Input'!$C$3:$R$3)+1))</f>
        <v>0.95</v>
      </c>
      <c r="DS1137" s="158" cm="1">
        <f t="array" ref="DS1137">IF(INDEX('Cost Input'!$C$1:$R$496,'LCOH Calc'!$A1137,_xlfn.XMATCH('LCOH Calc'!DS$9,'Cost Input'!$C$3:$R$3)+1)=0,1,INDEX('Cost Input'!$C$1:$R$496,'LCOH Calc'!$A1137,_xlfn.XMATCH('LCOH Calc'!DS$9,'Cost Input'!$C$3:$R$3)+1))</f>
        <v>0.95</v>
      </c>
      <c r="DT1137" s="158" cm="1">
        <f t="array" ref="DT1137">IF(INDEX('Cost Input'!$C$1:$R$496,'LCOH Calc'!$A1137,_xlfn.XMATCH('LCOH Calc'!DT$9,'Cost Input'!$C$3:$R$3)+1)=0,1,INDEX('Cost Input'!$C$1:$R$496,'LCOH Calc'!$A1137,_xlfn.XMATCH('LCOH Calc'!DT$9,'Cost Input'!$C$3:$R$3)+1))</f>
        <v>0.95</v>
      </c>
      <c r="DU1137" s="158" cm="1">
        <f t="array" ref="DU1137">IF(INDEX('Cost Input'!$C$1:$R$496,'LCOH Calc'!$A1137,_xlfn.XMATCH('LCOH Calc'!DU$9,'Cost Input'!$C$3:$R$3)+1)=0,1,INDEX('Cost Input'!$C$1:$R$496,'LCOH Calc'!$A1137,_xlfn.XMATCH('LCOH Calc'!DU$9,'Cost Input'!$C$3:$R$3)+1))</f>
        <v>0.95</v>
      </c>
      <c r="DV1137" s="158" cm="1">
        <f t="array" ref="DV1137">IF(INDEX('Cost Input'!$C$1:$R$496,'LCOH Calc'!$A1137,_xlfn.XMATCH('LCOH Calc'!DV$9,'Cost Input'!$C$3:$R$3)+1)=0,1,INDEX('Cost Input'!$C$1:$R$496,'LCOH Calc'!$A1137,_xlfn.XMATCH('LCOH Calc'!DV$9,'Cost Input'!$C$3:$R$3)+1))</f>
        <v>0.95</v>
      </c>
      <c r="DW1137" s="158" cm="1">
        <f t="array" ref="DW1137">IF(INDEX('Cost Input'!$C$1:$R$496,'LCOH Calc'!$A1137,_xlfn.XMATCH('LCOH Calc'!DW$9,'Cost Input'!$C$3:$R$3)+1)=0,1,INDEX('Cost Input'!$C$1:$R$496,'LCOH Calc'!$A1137,_xlfn.XMATCH('LCOH Calc'!DW$9,'Cost Input'!$C$3:$R$3)+1))</f>
        <v>0.95</v>
      </c>
      <c r="DX1137" s="158" cm="1">
        <f t="array" ref="DX1137">IF(INDEX('Cost Input'!$C$1:$R$496,'LCOH Calc'!$A1137,_xlfn.XMATCH('LCOH Calc'!DX$9,'Cost Input'!$C$3:$R$3)+1)=0,1,INDEX('Cost Input'!$C$1:$R$496,'LCOH Calc'!$A1137,_xlfn.XMATCH('LCOH Calc'!DX$9,'Cost Input'!$C$3:$R$3)+1))</f>
        <v>0.95</v>
      </c>
      <c r="DY1137" s="158" cm="1">
        <f t="array" ref="DY1137">IF(INDEX('Cost Input'!$C$1:$R$496,'LCOH Calc'!$A1137,_xlfn.XMATCH('LCOH Calc'!DY$9,'Cost Input'!$C$3:$R$3)+1)=0,1,INDEX('Cost Input'!$C$1:$R$496,'LCOH Calc'!$A1137,_xlfn.XMATCH('LCOH Calc'!DY$9,'Cost Input'!$C$3:$R$3)+1))</f>
        <v>0.95</v>
      </c>
      <c r="DZ1137" s="158" cm="1">
        <f t="array" ref="DZ1137">IF(INDEX('Cost Input'!$C$1:$R$496,'LCOH Calc'!$A1137,_xlfn.XMATCH('LCOH Calc'!DZ$9,'Cost Input'!$C$3:$R$3)+1)=0,1,INDEX('Cost Input'!$C$1:$R$496,'LCOH Calc'!$A1137,_xlfn.XMATCH('LCOH Calc'!DZ$9,'Cost Input'!$C$3:$R$3)+1))</f>
        <v>0.95</v>
      </c>
      <c r="EA1137" s="158" cm="1">
        <f t="array" ref="EA1137">IF(INDEX('Cost Input'!$C$1:$R$496,'LCOH Calc'!$A1137,_xlfn.XMATCH('LCOH Calc'!EA$9,'Cost Input'!$C$3:$R$3)+1)=0,1,INDEX('Cost Input'!$C$1:$R$496,'LCOH Calc'!$A1137,_xlfn.XMATCH('LCOH Calc'!EA$9,'Cost Input'!$C$3:$R$3)+1))</f>
        <v>0.95</v>
      </c>
      <c r="EB1137" s="158" cm="1">
        <f t="array" ref="EB1137">IF(INDEX('Cost Input'!$C$1:$R$496,'LCOH Calc'!$A1137,_xlfn.XMATCH('LCOH Calc'!EB$9,'Cost Input'!$C$3:$R$3)+1)=0,1,INDEX('Cost Input'!$C$1:$R$496,'LCOH Calc'!$A1137,_xlfn.XMATCH('LCOH Calc'!EB$9,'Cost Input'!$C$3:$R$3)+1))</f>
        <v>0.95</v>
      </c>
      <c r="EC1137" s="158" cm="1">
        <f t="array" ref="EC1137">IF(INDEX('Cost Input'!$C$1:$R$496,'LCOH Calc'!$A1137,_xlfn.XMATCH('LCOH Calc'!EC$9,'Cost Input'!$C$3:$R$3)+1)=0,1,INDEX('Cost Input'!$C$1:$R$496,'LCOH Calc'!$A1137,_xlfn.XMATCH('LCOH Calc'!EC$9,'Cost Input'!$C$3:$R$3)+1))</f>
        <v>0.95</v>
      </c>
      <c r="ED1137" s="158" cm="1">
        <f t="array" ref="ED1137">IF(INDEX('Cost Input'!$C$1:$R$496,'LCOH Calc'!$A1137,_xlfn.XMATCH('LCOH Calc'!ED$9,'Cost Input'!$C$3:$R$3)+1)=0,1,INDEX('Cost Input'!$C$1:$R$496,'LCOH Calc'!$A1137,_xlfn.XMATCH('LCOH Calc'!ED$9,'Cost Input'!$C$3:$R$3)+1))</f>
        <v>0.95</v>
      </c>
      <c r="EE1137" s="158" cm="1">
        <f t="array" ref="EE1137">IF(INDEX('Cost Input'!$C$1:$R$496,'LCOH Calc'!$A1137,_xlfn.XMATCH('LCOH Calc'!EE$9,'Cost Input'!$C$3:$R$3)+1)=0,1,INDEX('Cost Input'!$C$1:$R$496,'LCOH Calc'!$A1137,_xlfn.XMATCH('LCOH Calc'!EE$9,'Cost Input'!$C$3:$R$3)+1))</f>
        <v>0.95</v>
      </c>
      <c r="EF1137" s="158" cm="1">
        <f t="array" ref="EF1137">IF(INDEX('Cost Input'!$C$1:$R$496,'LCOH Calc'!$A1137,_xlfn.XMATCH('LCOH Calc'!EF$9,'Cost Input'!$C$3:$R$3)+1)=0,1,INDEX('Cost Input'!$C$1:$R$496,'LCOH Calc'!$A1137,_xlfn.XMATCH('LCOH Calc'!EF$9,'Cost Input'!$C$3:$R$3)+1))</f>
        <v>0.95</v>
      </c>
      <c r="EG1137" s="158" cm="1">
        <f t="array" ref="EG1137">IF(INDEX('Cost Input'!$C$1:$R$496,'LCOH Calc'!$A1137,_xlfn.XMATCH('LCOH Calc'!EG$9,'Cost Input'!$C$3:$R$3)+1)=0,1,INDEX('Cost Input'!$C$1:$R$496,'LCOH Calc'!$A1137,_xlfn.XMATCH('LCOH Calc'!EG$9,'Cost Input'!$C$3:$R$3)+1))</f>
        <v>0.95</v>
      </c>
      <c r="EH1137" s="158" cm="1">
        <f t="array" ref="EH1137">IF(INDEX('Cost Input'!$C$1:$R$496,'LCOH Calc'!$A1137,_xlfn.XMATCH('LCOH Calc'!EH$9,'Cost Input'!$C$3:$R$3)+1)=0,1,INDEX('Cost Input'!$C$1:$R$496,'LCOH Calc'!$A1137,_xlfn.XMATCH('LCOH Calc'!EH$9,'Cost Input'!$C$3:$R$3)+1))</f>
        <v>0.95</v>
      </c>
      <c r="EI1137" s="158" cm="1">
        <f t="array" ref="EI1137">IF(INDEX('Cost Input'!$C$1:$R$496,'LCOH Calc'!$A1137,_xlfn.XMATCH('LCOH Calc'!EI$9,'Cost Input'!$C$3:$R$3)+1)=0,1,INDEX('Cost Input'!$C$1:$R$496,'LCOH Calc'!$A1137,_xlfn.XMATCH('LCOH Calc'!EI$9,'Cost Input'!$C$3:$R$3)+1))</f>
        <v>0.95</v>
      </c>
      <c r="EJ1137" s="158" cm="1">
        <f t="array" ref="EJ1137">IF(INDEX('Cost Input'!$C$1:$R$496,'LCOH Calc'!$A1137,_xlfn.XMATCH('LCOH Calc'!EJ$9,'Cost Input'!$C$3:$R$3)+1)=0,1,INDEX('Cost Input'!$C$1:$R$496,'LCOH Calc'!$A1137,_xlfn.XMATCH('LCOH Calc'!EJ$9,'Cost Input'!$C$3:$R$3)+1))</f>
        <v>0.95</v>
      </c>
      <c r="EK1137" s="158" cm="1">
        <f t="array" ref="EK1137">IF(INDEX('Cost Input'!$C$1:$R$496,'LCOH Calc'!$A1137,_xlfn.XMATCH('LCOH Calc'!EK$9,'Cost Input'!$C$3:$R$3)+1)=0,1,INDEX('Cost Input'!$C$1:$R$496,'LCOH Calc'!$A1137,_xlfn.XMATCH('LCOH Calc'!EK$9,'Cost Input'!$C$3:$R$3)+1))</f>
        <v>0.95</v>
      </c>
      <c r="EL1137" s="158" cm="1">
        <f t="array" ref="EL1137">IF(INDEX('Cost Input'!$C$1:$R$496,'LCOH Calc'!$A1137,_xlfn.XMATCH('LCOH Calc'!EL$9,'Cost Input'!$C$3:$R$3)+1)=0,1,INDEX('Cost Input'!$C$1:$R$496,'LCOH Calc'!$A1137,_xlfn.XMATCH('LCOH Calc'!EL$9,'Cost Input'!$C$3:$R$3)+1))</f>
        <v>0.95</v>
      </c>
      <c r="EM1137" s="158" cm="1">
        <f t="array" ref="EM1137">IF(INDEX('Cost Input'!$C$1:$R$496,'LCOH Calc'!$A1137,_xlfn.XMATCH('LCOH Calc'!EM$9,'Cost Input'!$C$3:$R$3)+1)=0,1,INDEX('Cost Input'!$C$1:$R$496,'LCOH Calc'!$A1137,_xlfn.XMATCH('LCOH Calc'!EM$9,'Cost Input'!$C$3:$R$3)+1))</f>
        <v>0.95</v>
      </c>
      <c r="EN1137" s="158" cm="1">
        <f t="array" ref="EN1137">IF(INDEX('Cost Input'!$C$1:$R$496,'LCOH Calc'!$A1137,_xlfn.XMATCH('LCOH Calc'!EN$9,'Cost Input'!$C$3:$R$3)+1)=0,1,INDEX('Cost Input'!$C$1:$R$496,'LCOH Calc'!$A1137,_xlfn.XMATCH('LCOH Calc'!EN$9,'Cost Input'!$C$3:$R$3)+1))</f>
        <v>0.95</v>
      </c>
      <c r="EO1137" s="158" cm="1">
        <f t="array" ref="EO1137">IF(INDEX('Cost Input'!$C$1:$R$496,'LCOH Calc'!$A1137,_xlfn.XMATCH('LCOH Calc'!EO$9,'Cost Input'!$C$3:$R$3)+1)=0,1,INDEX('Cost Input'!$C$1:$R$496,'LCOH Calc'!$A1137,_xlfn.XMATCH('LCOH Calc'!EO$9,'Cost Input'!$C$3:$R$3)+1))</f>
        <v>0.95</v>
      </c>
      <c r="EP1137" s="158" cm="1">
        <f t="array" ref="EP1137">IF(INDEX('Cost Input'!$C$1:$R$496,'LCOH Calc'!$A1137,_xlfn.XMATCH('LCOH Calc'!EP$9,'Cost Input'!$C$3:$R$3)+1)=0,1,INDEX('Cost Input'!$C$1:$R$496,'LCOH Calc'!$A1137,_xlfn.XMATCH('LCOH Calc'!EP$9,'Cost Input'!$C$3:$R$3)+1))</f>
        <v>0.95</v>
      </c>
      <c r="EQ1137" s="158" cm="1">
        <f t="array" ref="EQ1137">IF(INDEX('Cost Input'!$C$1:$R$496,'LCOH Calc'!$A1137,_xlfn.XMATCH('LCOH Calc'!EQ$9,'Cost Input'!$C$3:$R$3)+1)=0,1,INDEX('Cost Input'!$C$1:$R$496,'LCOH Calc'!$A1137,_xlfn.XMATCH('LCOH Calc'!EQ$9,'Cost Input'!$C$3:$R$3)+1))</f>
        <v>0.95</v>
      </c>
      <c r="ER1137" s="158" cm="1">
        <f t="array" ref="ER1137">IF(INDEX('Cost Input'!$C$1:$R$496,'LCOH Calc'!$A1137,_xlfn.XMATCH('LCOH Calc'!ER$9,'Cost Input'!$C$3:$R$3)+1)=0,1,INDEX('Cost Input'!$C$1:$R$496,'LCOH Calc'!$A1137,_xlfn.XMATCH('LCOH Calc'!ER$9,'Cost Input'!$C$3:$R$3)+1))</f>
        <v>0.95</v>
      </c>
      <c r="ES1137" s="158" cm="1">
        <f t="array" ref="ES1137">IF(INDEX('Cost Input'!$C$1:$R$496,'LCOH Calc'!$A1137,_xlfn.XMATCH('LCOH Calc'!ES$9,'Cost Input'!$C$3:$R$3)+1)=0,1,INDEX('Cost Input'!$C$1:$R$496,'LCOH Calc'!$A1137,_xlfn.XMATCH('LCOH Calc'!ES$9,'Cost Input'!$C$3:$R$3)+1))</f>
        <v>0.95</v>
      </c>
      <c r="ET1137" s="158" cm="1">
        <f t="array" ref="ET1137">IF(INDEX('Cost Input'!$C$1:$R$496,'LCOH Calc'!$A1137,_xlfn.XMATCH('LCOH Calc'!ET$9,'Cost Input'!$C$3:$R$3)+1)=0,1,INDEX('Cost Input'!$C$1:$R$496,'LCOH Calc'!$A1137,_xlfn.XMATCH('LCOH Calc'!ET$9,'Cost Input'!$C$3:$R$3)+1))</f>
        <v>0.95</v>
      </c>
      <c r="EU1137" s="158" cm="1">
        <f t="array" ref="EU1137">IF(INDEX('Cost Input'!$C$1:$R$496,'LCOH Calc'!$A1137,_xlfn.XMATCH('LCOH Calc'!EU$9,'Cost Input'!$C$3:$R$3)+1)=0,1,INDEX('Cost Input'!$C$1:$R$496,'LCOH Calc'!$A1137,_xlfn.XMATCH('LCOH Calc'!EU$9,'Cost Input'!$C$3:$R$3)+1))</f>
        <v>0.95</v>
      </c>
      <c r="EV1137" s="158" cm="1">
        <f t="array" ref="EV1137">IF(INDEX('Cost Input'!$C$1:$R$496,'LCOH Calc'!$A1137,_xlfn.XMATCH('LCOH Calc'!EV$9,'Cost Input'!$C$3:$R$3)+1)=0,1,INDEX('Cost Input'!$C$1:$R$496,'LCOH Calc'!$A1137,_xlfn.XMATCH('LCOH Calc'!EV$9,'Cost Input'!$C$3:$R$3)+1))</f>
        <v>0.95</v>
      </c>
      <c r="EW1137" s="158" cm="1">
        <f t="array" ref="EW1137">IF(INDEX('Cost Input'!$C$1:$R$496,'LCOH Calc'!$A1137,_xlfn.XMATCH('LCOH Calc'!EW$9,'Cost Input'!$C$3:$R$3)+1)=0,1,INDEX('Cost Input'!$C$1:$R$496,'LCOH Calc'!$A1137,_xlfn.XMATCH('LCOH Calc'!EW$9,'Cost Input'!$C$3:$R$3)+1))</f>
        <v>0.95</v>
      </c>
      <c r="EX1137" s="158" cm="1">
        <f t="array" ref="EX1137">IF(INDEX('Cost Input'!$C$1:$R$496,'LCOH Calc'!$A1137,_xlfn.XMATCH('LCOH Calc'!EX$9,'Cost Input'!$C$3:$R$3)+1)=0,1,INDEX('Cost Input'!$C$1:$R$496,'LCOH Calc'!$A1137,_xlfn.XMATCH('LCOH Calc'!EX$9,'Cost Input'!$C$3:$R$3)+1))</f>
        <v>0.95</v>
      </c>
      <c r="EY1137" s="158" cm="1">
        <f t="array" ref="EY1137">IF(INDEX('Cost Input'!$C$1:$R$496,'LCOH Calc'!$A1137,_xlfn.XMATCH('LCOH Calc'!EY$9,'Cost Input'!$C$3:$R$3)+1)=0,1,INDEX('Cost Input'!$C$1:$R$496,'LCOH Calc'!$A1137,_xlfn.XMATCH('LCOH Calc'!EY$9,'Cost Input'!$C$3:$R$3)+1))</f>
        <v>0.95</v>
      </c>
      <c r="EZ1137" s="158" cm="1">
        <f t="array" ref="EZ1137">IF(INDEX('Cost Input'!$C$1:$R$496,'LCOH Calc'!$A1137,_xlfn.XMATCH('LCOH Calc'!EZ$9,'Cost Input'!$C$3:$R$3)+1)=0,1,INDEX('Cost Input'!$C$1:$R$496,'LCOH Calc'!$A1137,_xlfn.XMATCH('LCOH Calc'!EZ$9,'Cost Input'!$C$3:$R$3)+1))</f>
        <v>0.95</v>
      </c>
      <c r="FA1137" s="158" cm="1">
        <f t="array" ref="FA1137">IF(INDEX('Cost Input'!$C$1:$R$496,'LCOH Calc'!$A1137,_xlfn.XMATCH('LCOH Calc'!FA$9,'Cost Input'!$C$3:$R$3)+1)=0,1,INDEX('Cost Input'!$C$1:$R$496,'LCOH Calc'!$A1137,_xlfn.XMATCH('LCOH Calc'!FA$9,'Cost Input'!$C$3:$R$3)+1))</f>
        <v>0.95</v>
      </c>
      <c r="FB1137" s="158" cm="1">
        <f t="array" ref="FB1137">IF(INDEX('Cost Input'!$C$1:$R$496,'LCOH Calc'!$A1137,_xlfn.XMATCH('LCOH Calc'!FB$9,'Cost Input'!$C$3:$R$3)+1)=0,1,INDEX('Cost Input'!$C$1:$R$496,'LCOH Calc'!$A1137,_xlfn.XMATCH('LCOH Calc'!FB$9,'Cost Input'!$C$3:$R$3)+1))</f>
        <v>0.95</v>
      </c>
      <c r="FC1137" s="158" cm="1">
        <f t="array" ref="FC1137">IF(INDEX('Cost Input'!$C$1:$R$496,'LCOH Calc'!$A1137,_xlfn.XMATCH('LCOH Calc'!FC$9,'Cost Input'!$C$3:$R$3)+1)=0,1,INDEX('Cost Input'!$C$1:$R$496,'LCOH Calc'!$A1137,_xlfn.XMATCH('LCOH Calc'!FC$9,'Cost Input'!$C$3:$R$3)+1))</f>
        <v>0.95</v>
      </c>
      <c r="FD1137" s="158" cm="1">
        <f t="array" ref="FD1137">IF(INDEX('Cost Input'!$C$1:$R$496,'LCOH Calc'!$A1137,_xlfn.XMATCH('LCOH Calc'!FD$9,'Cost Input'!$C$3:$R$3)+1)=0,1,INDEX('Cost Input'!$C$1:$R$496,'LCOH Calc'!$A1137,_xlfn.XMATCH('LCOH Calc'!FD$9,'Cost Input'!$C$3:$R$3)+1))</f>
        <v>0.95</v>
      </c>
      <c r="FE1137" s="158" cm="1">
        <f t="array" ref="FE1137">IF(INDEX('Cost Input'!$C$1:$R$496,'LCOH Calc'!$A1137,_xlfn.XMATCH('LCOH Calc'!FE$9,'Cost Input'!$C$3:$R$3)+1)=0,1,INDEX('Cost Input'!$C$1:$R$496,'LCOH Calc'!$A1137,_xlfn.XMATCH('LCOH Calc'!FE$9,'Cost Input'!$C$3:$R$3)+1))</f>
        <v>0.95</v>
      </c>
      <c r="FF1137" s="158" cm="1">
        <f t="array" ref="FF1137">IF(INDEX('Cost Input'!$C$1:$R$496,'LCOH Calc'!$A1137,_xlfn.XMATCH('LCOH Calc'!FF$9,'Cost Input'!$C$3:$R$3)+1)=0,1,INDEX('Cost Input'!$C$1:$R$496,'LCOH Calc'!$A1137,_xlfn.XMATCH('LCOH Calc'!FF$9,'Cost Input'!$C$3:$R$3)+1))</f>
        <v>0.95</v>
      </c>
      <c r="FG1137" s="158" cm="1">
        <f t="array" ref="FG1137">IF(INDEX('Cost Input'!$C$1:$R$496,'LCOH Calc'!$A1137,_xlfn.XMATCH('LCOH Calc'!FG$9,'Cost Input'!$C$3:$R$3)+1)=0,1,INDEX('Cost Input'!$C$1:$R$496,'LCOH Calc'!$A1137,_xlfn.XMATCH('LCOH Calc'!FG$9,'Cost Input'!$C$3:$R$3)+1))</f>
        <v>0.95</v>
      </c>
      <c r="FH1137" s="158" cm="1">
        <f t="array" ref="FH1137">IF(INDEX('Cost Input'!$C$1:$R$496,'LCOH Calc'!$A1137,_xlfn.XMATCH('LCOH Calc'!FH$9,'Cost Input'!$C$3:$R$3)+1)=0,1,INDEX('Cost Input'!$C$1:$R$496,'LCOH Calc'!$A1137,_xlfn.XMATCH('LCOH Calc'!FH$9,'Cost Input'!$C$3:$R$3)+1))</f>
        <v>0.95</v>
      </c>
      <c r="FI1137" s="158" cm="1">
        <f t="array" ref="FI1137">IF(INDEX('Cost Input'!$C$1:$R$496,'LCOH Calc'!$A1137,_xlfn.XMATCH('LCOH Calc'!FI$9,'Cost Input'!$C$3:$R$3)+1)=0,1,INDEX('Cost Input'!$C$1:$R$496,'LCOH Calc'!$A1137,_xlfn.XMATCH('LCOH Calc'!FI$9,'Cost Input'!$C$3:$R$3)+1))</f>
        <v>0.95</v>
      </c>
      <c r="FJ1137" s="158" cm="1">
        <f t="array" ref="FJ1137">IF(INDEX('Cost Input'!$C$1:$R$496,'LCOH Calc'!$A1137,_xlfn.XMATCH('LCOH Calc'!FJ$9,'Cost Input'!$C$3:$R$3)+1)=0,1,INDEX('Cost Input'!$C$1:$R$496,'LCOH Calc'!$A1137,_xlfn.XMATCH('LCOH Calc'!FJ$9,'Cost Input'!$C$3:$R$3)+1))</f>
        <v>0.95</v>
      </c>
      <c r="FK1137" s="158" cm="1">
        <f t="array" ref="FK1137">IF(INDEX('Cost Input'!$C$1:$R$496,'LCOH Calc'!$A1137,_xlfn.XMATCH('LCOH Calc'!FK$9,'Cost Input'!$C$3:$R$3)+1)=0,1,INDEX('Cost Input'!$C$1:$R$496,'LCOH Calc'!$A1137,_xlfn.XMATCH('LCOH Calc'!FK$9,'Cost Input'!$C$3:$R$3)+1))</f>
        <v>0.95</v>
      </c>
      <c r="FL1137" s="158" cm="1">
        <f t="array" ref="FL1137">IF(INDEX('Cost Input'!$C$1:$R$496,'LCOH Calc'!$A1137,_xlfn.XMATCH('LCOH Calc'!FL$9,'Cost Input'!$C$3:$R$3)+1)=0,1,INDEX('Cost Input'!$C$1:$R$496,'LCOH Calc'!$A1137,_xlfn.XMATCH('LCOH Calc'!FL$9,'Cost Input'!$C$3:$R$3)+1))</f>
        <v>0.95</v>
      </c>
      <c r="FM1137" s="158" cm="1">
        <f t="array" ref="FM1137">IF(INDEX('Cost Input'!$C$1:$R$496,'LCOH Calc'!$A1137,_xlfn.XMATCH('LCOH Calc'!FM$9,'Cost Input'!$C$3:$R$3)+1)=0,1,INDEX('Cost Input'!$C$1:$R$496,'LCOH Calc'!$A1137,_xlfn.XMATCH('LCOH Calc'!FM$9,'Cost Input'!$C$3:$R$3)+1))</f>
        <v>0.95</v>
      </c>
      <c r="FN1137" s="158" cm="1">
        <f t="array" ref="FN1137">IF(INDEX('Cost Input'!$C$1:$R$496,'LCOH Calc'!$A1137,_xlfn.XMATCH('LCOH Calc'!FN$9,'Cost Input'!$C$3:$R$3)+1)=0,1,INDEX('Cost Input'!$C$1:$R$496,'LCOH Calc'!$A1137,_xlfn.XMATCH('LCOH Calc'!FN$9,'Cost Input'!$C$3:$R$3)+1))</f>
        <v>0.95</v>
      </c>
      <c r="FO1137" s="158" cm="1">
        <f t="array" ref="FO1137">IF(INDEX('Cost Input'!$C$1:$R$496,'LCOH Calc'!$A1137,_xlfn.XMATCH('LCOH Calc'!FO$9,'Cost Input'!$C$3:$R$3)+1)=0,1,INDEX('Cost Input'!$C$1:$R$496,'LCOH Calc'!$A1137,_xlfn.XMATCH('LCOH Calc'!FO$9,'Cost Input'!$C$3:$R$3)+1))</f>
        <v>0.95</v>
      </c>
      <c r="FP1137" s="158" cm="1">
        <f t="array" ref="FP1137">IF(INDEX('Cost Input'!$C$1:$R$496,'LCOH Calc'!$A1137,_xlfn.XMATCH('LCOH Calc'!FP$9,'Cost Input'!$C$3:$R$3)+1)=0,1,INDEX('Cost Input'!$C$1:$R$496,'LCOH Calc'!$A1137,_xlfn.XMATCH('LCOH Calc'!FP$9,'Cost Input'!$C$3:$R$3)+1))</f>
        <v>0.95</v>
      </c>
      <c r="FQ1137" s="158" cm="1">
        <f t="array" ref="FQ1137">IF(INDEX('Cost Input'!$C$1:$R$496,'LCOH Calc'!$A1137,_xlfn.XMATCH('LCOH Calc'!FQ$9,'Cost Input'!$C$3:$R$3)+1)=0,1,INDEX('Cost Input'!$C$1:$R$496,'LCOH Calc'!$A1137,_xlfn.XMATCH('LCOH Calc'!FQ$9,'Cost Input'!$C$3:$R$3)+1))</f>
        <v>0.95</v>
      </c>
      <c r="FR1137" s="158" cm="1">
        <f t="array" ref="FR1137">IF(INDEX('Cost Input'!$C$1:$R$496,'LCOH Calc'!$A1137,_xlfn.XMATCH('LCOH Calc'!FR$9,'Cost Input'!$C$3:$R$3)+1)=0,1,INDEX('Cost Input'!$C$1:$R$496,'LCOH Calc'!$A1137,_xlfn.XMATCH('LCOH Calc'!FR$9,'Cost Input'!$C$3:$R$3)+1))</f>
        <v>0.95</v>
      </c>
      <c r="FS1137" s="158" cm="1">
        <f t="array" ref="FS1137">IF(INDEX('Cost Input'!$C$1:$R$496,'LCOH Calc'!$A1137,_xlfn.XMATCH('LCOH Calc'!FS$9,'Cost Input'!$C$3:$R$3)+1)=0,1,INDEX('Cost Input'!$C$1:$R$496,'LCOH Calc'!$A1137,_xlfn.XMATCH('LCOH Calc'!FS$9,'Cost Input'!$C$3:$R$3)+1))</f>
        <v>0.95</v>
      </c>
      <c r="FT1137" s="158" cm="1">
        <f t="array" ref="FT1137">IF(INDEX('Cost Input'!$C$1:$R$496,'LCOH Calc'!$A1137,_xlfn.XMATCH('LCOH Calc'!FT$9,'Cost Input'!$C$3:$R$3)+1)=0,1,INDEX('Cost Input'!$C$1:$R$496,'LCOH Calc'!$A1137,_xlfn.XMATCH('LCOH Calc'!FT$9,'Cost Input'!$C$3:$R$3)+1))</f>
        <v>0.95</v>
      </c>
      <c r="FU1137" s="158" cm="1">
        <f t="array" ref="FU1137">IF(INDEX('Cost Input'!$C$1:$R$496,'LCOH Calc'!$A1137,_xlfn.XMATCH('LCOH Calc'!FU$9,'Cost Input'!$C$3:$R$3)+1)=0,1,INDEX('Cost Input'!$C$1:$R$496,'LCOH Calc'!$A1137,_xlfn.XMATCH('LCOH Calc'!FU$9,'Cost Input'!$C$3:$R$3)+1))</f>
        <v>0.95</v>
      </c>
      <c r="FV1137" s="158" cm="1">
        <f t="array" ref="FV1137">IF(INDEX('Cost Input'!$C$1:$R$496,'LCOH Calc'!$A1137,_xlfn.XMATCH('LCOH Calc'!FV$9,'Cost Input'!$C$3:$R$3)+1)=0,1,INDEX('Cost Input'!$C$1:$R$496,'LCOH Calc'!$A1137,_xlfn.XMATCH('LCOH Calc'!FV$9,'Cost Input'!$C$3:$R$3)+1))</f>
        <v>0.95</v>
      </c>
      <c r="FW1137" s="158" cm="1">
        <f t="array" ref="FW1137">IF(INDEX('Cost Input'!$C$1:$R$496,'LCOH Calc'!$A1137,_xlfn.XMATCH('LCOH Calc'!FW$9,'Cost Input'!$C$3:$R$3)+1)=0,1,INDEX('Cost Input'!$C$1:$R$496,'LCOH Calc'!$A1137,_xlfn.XMATCH('LCOH Calc'!FW$9,'Cost Input'!$C$3:$R$3)+1))</f>
        <v>0.95</v>
      </c>
      <c r="FX1137" s="158" cm="1">
        <f t="array" ref="FX1137">IF(INDEX('Cost Input'!$C$1:$R$496,'LCOH Calc'!$A1137,_xlfn.XMATCH('LCOH Calc'!FX$9,'Cost Input'!$C$3:$R$3)+1)=0,1,INDEX('Cost Input'!$C$1:$R$496,'LCOH Calc'!$A1137,_xlfn.XMATCH('LCOH Calc'!FX$9,'Cost Input'!$C$3:$R$3)+1))</f>
        <v>0.95</v>
      </c>
      <c r="FY1137" s="158" cm="1">
        <f t="array" ref="FY1137">IF(INDEX('Cost Input'!$C$1:$R$496,'LCOH Calc'!$A1137,_xlfn.XMATCH('LCOH Calc'!FY$9,'Cost Input'!$C$3:$R$3)+1)=0,1,INDEX('Cost Input'!$C$1:$R$496,'LCOH Calc'!$A1137,_xlfn.XMATCH('LCOH Calc'!FY$9,'Cost Input'!$C$3:$R$3)+1))</f>
        <v>0.95</v>
      </c>
      <c r="FZ1137" s="158" cm="1">
        <f t="array" ref="FZ1137">IF(INDEX('Cost Input'!$C$1:$R$496,'LCOH Calc'!$A1137,_xlfn.XMATCH('LCOH Calc'!FZ$9,'Cost Input'!$C$3:$R$3)+1)=0,1,INDEX('Cost Input'!$C$1:$R$496,'LCOH Calc'!$A1137,_xlfn.XMATCH('LCOH Calc'!FZ$9,'Cost Input'!$C$3:$R$3)+1))</f>
        <v>0.95</v>
      </c>
      <c r="GA1137" s="158" cm="1">
        <f t="array" ref="GA1137">IF(INDEX('Cost Input'!$C$1:$R$496,'LCOH Calc'!$A1137,_xlfn.XMATCH('LCOH Calc'!GA$9,'Cost Input'!$C$3:$R$3)+1)=0,1,INDEX('Cost Input'!$C$1:$R$496,'LCOH Calc'!$A1137,_xlfn.XMATCH('LCOH Calc'!GA$9,'Cost Input'!$C$3:$R$3)+1))</f>
        <v>0.95</v>
      </c>
      <c r="GB1137" s="158" cm="1">
        <f t="array" ref="GB1137">IF(INDEX('Cost Input'!$C$1:$R$496,'LCOH Calc'!$A1137,_xlfn.XMATCH('LCOH Calc'!GB$9,'Cost Input'!$C$3:$R$3)+1)=0,1,INDEX('Cost Input'!$C$1:$R$496,'LCOH Calc'!$A1137,_xlfn.XMATCH('LCOH Calc'!GB$9,'Cost Input'!$C$3:$R$3)+1))</f>
        <v>0.95</v>
      </c>
      <c r="GC1137" s="158" cm="1">
        <f t="array" ref="GC1137">IF(INDEX('Cost Input'!$C$1:$R$496,'LCOH Calc'!$A1137,_xlfn.XMATCH('LCOH Calc'!GC$9,'Cost Input'!$C$3:$R$3)+1)=0,1,INDEX('Cost Input'!$C$1:$R$496,'LCOH Calc'!$A1137,_xlfn.XMATCH('LCOH Calc'!GC$9,'Cost Input'!$C$3:$R$3)+1))</f>
        <v>0.95</v>
      </c>
      <c r="GD1137" s="158" cm="1">
        <f t="array" ref="GD1137">IF(INDEX('Cost Input'!$C$1:$R$496,'LCOH Calc'!$A1137,_xlfn.XMATCH('LCOH Calc'!GD$9,'Cost Input'!$C$3:$R$3)+1)=0,1,INDEX('Cost Input'!$C$1:$R$496,'LCOH Calc'!$A1137,_xlfn.XMATCH('LCOH Calc'!GD$9,'Cost Input'!$C$3:$R$3)+1))</f>
        <v>0.95</v>
      </c>
      <c r="GE1137" s="158" cm="1">
        <f t="array" ref="GE1137">IF(INDEX('Cost Input'!$C$1:$R$496,'LCOH Calc'!$A1137,_xlfn.XMATCH('LCOH Calc'!GE$9,'Cost Input'!$C$3:$R$3)+1)=0,1,INDEX('Cost Input'!$C$1:$R$496,'LCOH Calc'!$A1137,_xlfn.XMATCH('LCOH Calc'!GE$9,'Cost Input'!$C$3:$R$3)+1))</f>
        <v>0.95</v>
      </c>
      <c r="GF1137" s="158" cm="1">
        <f t="array" ref="GF1137">IF(INDEX('Cost Input'!$C$1:$R$496,'LCOH Calc'!$A1137,_xlfn.XMATCH('LCOH Calc'!GF$9,'Cost Input'!$C$3:$R$3)+1)=0,1,INDEX('Cost Input'!$C$1:$R$496,'LCOH Calc'!$A1137,_xlfn.XMATCH('LCOH Calc'!GF$9,'Cost Input'!$C$3:$R$3)+1))</f>
        <v>0.95</v>
      </c>
      <c r="GG1137" s="158" cm="1">
        <f t="array" ref="GG1137">IF(INDEX('Cost Input'!$C$1:$R$496,'LCOH Calc'!$A1137,_xlfn.XMATCH('LCOH Calc'!GG$9,'Cost Input'!$C$3:$R$3)+1)=0,1,INDEX('Cost Input'!$C$1:$R$496,'LCOH Calc'!$A1137,_xlfn.XMATCH('LCOH Calc'!GG$9,'Cost Input'!$C$3:$R$3)+1))</f>
        <v>0.95</v>
      </c>
      <c r="GH1137" s="158" cm="1">
        <f t="array" ref="GH1137">IF(INDEX('Cost Input'!$C$1:$R$496,'LCOH Calc'!$A1137,_xlfn.XMATCH('LCOH Calc'!GH$9,'Cost Input'!$C$3:$R$3)+1)=0,1,INDEX('Cost Input'!$C$1:$R$496,'LCOH Calc'!$A1137,_xlfn.XMATCH('LCOH Calc'!GH$9,'Cost Input'!$C$3:$R$3)+1))</f>
        <v>0.95</v>
      </c>
      <c r="GI1137" s="158" cm="1">
        <f t="array" ref="GI1137">IF(INDEX('Cost Input'!$C$1:$R$496,'LCOH Calc'!$A1137,_xlfn.XMATCH('LCOH Calc'!GI$9,'Cost Input'!$C$3:$R$3)+1)=0,1,INDEX('Cost Input'!$C$1:$R$496,'LCOH Calc'!$A1137,_xlfn.XMATCH('LCOH Calc'!GI$9,'Cost Input'!$C$3:$R$3)+1))</f>
        <v>0.95</v>
      </c>
      <c r="GJ1137" s="158" cm="1">
        <f t="array" ref="GJ1137">IF(INDEX('Cost Input'!$C$1:$R$496,'LCOH Calc'!$A1137,_xlfn.XMATCH('LCOH Calc'!GJ$9,'Cost Input'!$C$3:$R$3)+1)=0,1,INDEX('Cost Input'!$C$1:$R$496,'LCOH Calc'!$A1137,_xlfn.XMATCH('LCOH Calc'!GJ$9,'Cost Input'!$C$3:$R$3)+1))</f>
        <v>0.95</v>
      </c>
      <c r="GK1137" s="158" cm="1">
        <f t="array" ref="GK1137">IF(INDEX('Cost Input'!$C$1:$R$496,'LCOH Calc'!$A1137,_xlfn.XMATCH('LCOH Calc'!GK$9,'Cost Input'!$C$3:$R$3)+1)=0,1,INDEX('Cost Input'!$C$1:$R$496,'LCOH Calc'!$A1137,_xlfn.XMATCH('LCOH Calc'!GK$9,'Cost Input'!$C$3:$R$3)+1))</f>
        <v>0.95</v>
      </c>
      <c r="GL1137" s="158" cm="1">
        <f t="array" ref="GL1137">IF(INDEX('Cost Input'!$C$1:$R$496,'LCOH Calc'!$A1137,_xlfn.XMATCH('LCOH Calc'!GL$9,'Cost Input'!$C$3:$R$3)+1)=0,1,INDEX('Cost Input'!$C$1:$R$496,'LCOH Calc'!$A1137,_xlfn.XMATCH('LCOH Calc'!GL$9,'Cost Input'!$C$3:$R$3)+1))</f>
        <v>0.95</v>
      </c>
      <c r="GM1137" s="158" cm="1">
        <f t="array" ref="GM1137">IF(INDEX('Cost Input'!$C$1:$R$496,'LCOH Calc'!$A1137,_xlfn.XMATCH('LCOH Calc'!GM$9,'Cost Input'!$C$3:$R$3)+1)=0,1,INDEX('Cost Input'!$C$1:$R$496,'LCOH Calc'!$A1137,_xlfn.XMATCH('LCOH Calc'!GM$9,'Cost Input'!$C$3:$R$3)+1))</f>
        <v>0.95</v>
      </c>
      <c r="GN1137" s="158" cm="1">
        <f t="array" ref="GN1137">IF(INDEX('Cost Input'!$C$1:$R$496,'LCOH Calc'!$A1137,_xlfn.XMATCH('LCOH Calc'!GN$9,'Cost Input'!$C$3:$R$3)+1)=0,1,INDEX('Cost Input'!$C$1:$R$496,'LCOH Calc'!$A1137,_xlfn.XMATCH('LCOH Calc'!GN$9,'Cost Input'!$C$3:$R$3)+1))</f>
        <v>0.95</v>
      </c>
      <c r="GO1137" s="158" cm="1">
        <f t="array" ref="GO1137">IF(INDEX('Cost Input'!$C$1:$R$496,'LCOH Calc'!$A1137,_xlfn.XMATCH('LCOH Calc'!GO$9,'Cost Input'!$C$3:$R$3)+1)=0,1,INDEX('Cost Input'!$C$1:$R$496,'LCOH Calc'!$A1137,_xlfn.XMATCH('LCOH Calc'!GO$9,'Cost Input'!$C$3:$R$3)+1))</f>
        <v>0.95</v>
      </c>
      <c r="GP1137" s="158" cm="1">
        <f t="array" ref="GP1137">IF(INDEX('Cost Input'!$C$1:$R$496,'LCOH Calc'!$A1137,_xlfn.XMATCH('LCOH Calc'!GP$9,'Cost Input'!$C$3:$R$3)+1)=0,1,INDEX('Cost Input'!$C$1:$R$496,'LCOH Calc'!$A1137,_xlfn.XMATCH('LCOH Calc'!GP$9,'Cost Input'!$C$3:$R$3)+1))</f>
        <v>0.95</v>
      </c>
      <c r="GQ1137" s="158" cm="1">
        <f t="array" ref="GQ1137">IF(INDEX('Cost Input'!$C$1:$R$496,'LCOH Calc'!$A1137,_xlfn.XMATCH('LCOH Calc'!GQ$9,'Cost Input'!$C$3:$R$3)+1)=0,1,INDEX('Cost Input'!$C$1:$R$496,'LCOH Calc'!$A1137,_xlfn.XMATCH('LCOH Calc'!GQ$9,'Cost Input'!$C$3:$R$3)+1))</f>
        <v>0.95</v>
      </c>
      <c r="GR1137" s="158" cm="1">
        <f t="array" ref="GR1137">IF(INDEX('Cost Input'!$C$1:$R$496,'LCOH Calc'!$A1137,_xlfn.XMATCH('LCOH Calc'!GR$9,'Cost Input'!$C$3:$R$3)+1)=0,1,INDEX('Cost Input'!$C$1:$R$496,'LCOH Calc'!$A1137,_xlfn.XMATCH('LCOH Calc'!GR$9,'Cost Input'!$C$3:$R$3)+1))</f>
        <v>0.95</v>
      </c>
      <c r="GS1137" s="158" cm="1">
        <f t="array" ref="GS1137">IF(INDEX('Cost Input'!$C$1:$R$496,'LCOH Calc'!$A1137,_xlfn.XMATCH('LCOH Calc'!GS$9,'Cost Input'!$C$3:$R$3)+1)=0,1,INDEX('Cost Input'!$C$1:$R$496,'LCOH Calc'!$A1137,_xlfn.XMATCH('LCOH Calc'!GS$9,'Cost Input'!$C$3:$R$3)+1))</f>
        <v>0.95</v>
      </c>
      <c r="GT1137" s="158" cm="1">
        <f t="array" ref="GT1137">IF(INDEX('Cost Input'!$C$1:$R$496,'LCOH Calc'!$A1137,_xlfn.XMATCH('LCOH Calc'!GT$9,'Cost Input'!$C$3:$R$3)+1)=0,1,INDEX('Cost Input'!$C$1:$R$496,'LCOH Calc'!$A1137,_xlfn.XMATCH('LCOH Calc'!GT$9,'Cost Input'!$C$3:$R$3)+1))</f>
        <v>0.95</v>
      </c>
      <c r="GU1137" s="158" cm="1">
        <f t="array" ref="GU1137">IF(INDEX('Cost Input'!$C$1:$R$496,'LCOH Calc'!$A1137,_xlfn.XMATCH('LCOH Calc'!GU$9,'Cost Input'!$C$3:$R$3)+1)=0,1,INDEX('Cost Input'!$C$1:$R$496,'LCOH Calc'!$A1137,_xlfn.XMATCH('LCOH Calc'!GU$9,'Cost Input'!$C$3:$R$3)+1))</f>
        <v>0.95</v>
      </c>
      <c r="GV1137" s="158" cm="1">
        <f t="array" ref="GV1137">IF(INDEX('Cost Input'!$C$1:$R$496,'LCOH Calc'!$A1137,_xlfn.XMATCH('LCOH Calc'!GV$9,'Cost Input'!$C$3:$R$3)+1)=0,1,INDEX('Cost Input'!$C$1:$R$496,'LCOH Calc'!$A1137,_xlfn.XMATCH('LCOH Calc'!GV$9,'Cost Input'!$C$3:$R$3)+1))</f>
        <v>0.95</v>
      </c>
      <c r="GW1137" s="158" cm="1">
        <f t="array" ref="GW1137">IF(INDEX('Cost Input'!$C$1:$R$496,'LCOH Calc'!$A1137,_xlfn.XMATCH('LCOH Calc'!GW$9,'Cost Input'!$C$3:$R$3)+1)=0,1,INDEX('Cost Input'!$C$1:$R$496,'LCOH Calc'!$A1137,_xlfn.XMATCH('LCOH Calc'!GW$9,'Cost Input'!$C$3:$R$3)+1))</f>
        <v>0.95</v>
      </c>
      <c r="GX1137" s="158" cm="1">
        <f t="array" ref="GX1137">IF(INDEX('Cost Input'!$C$1:$R$496,'LCOH Calc'!$A1137,_xlfn.XMATCH('LCOH Calc'!GX$9,'Cost Input'!$C$3:$R$3)+1)=0,1,INDEX('Cost Input'!$C$1:$R$496,'LCOH Calc'!$A1137,_xlfn.XMATCH('LCOH Calc'!GX$9,'Cost Input'!$C$3:$R$3)+1))</f>
        <v>0.95</v>
      </c>
      <c r="GY1137" s="158" cm="1">
        <f t="array" ref="GY1137">IF(INDEX('Cost Input'!$C$1:$R$496,'LCOH Calc'!$A1137,_xlfn.XMATCH('LCOH Calc'!GY$9,'Cost Input'!$C$3:$R$3)+1)=0,1,INDEX('Cost Input'!$C$1:$R$496,'LCOH Calc'!$A1137,_xlfn.XMATCH('LCOH Calc'!GY$9,'Cost Input'!$C$3:$R$3)+1))</f>
        <v>0.95</v>
      </c>
      <c r="GZ1137" s="158" cm="1">
        <f t="array" ref="GZ1137">IF(INDEX('Cost Input'!$C$1:$R$496,'LCOH Calc'!$A1137,_xlfn.XMATCH('LCOH Calc'!GZ$9,'Cost Input'!$C$3:$R$3)+1)=0,1,INDEX('Cost Input'!$C$1:$R$496,'LCOH Calc'!$A1137,_xlfn.XMATCH('LCOH Calc'!GZ$9,'Cost Input'!$C$3:$R$3)+1))</f>
        <v>0.95</v>
      </c>
      <c r="HA1137" s="158" cm="1">
        <f t="array" ref="HA1137">IF(INDEX('Cost Input'!$C$1:$R$496,'LCOH Calc'!$A1137,_xlfn.XMATCH('LCOH Calc'!HA$9,'Cost Input'!$C$3:$R$3)+1)=0,1,INDEX('Cost Input'!$C$1:$R$496,'LCOH Calc'!$A1137,_xlfn.XMATCH('LCOH Calc'!HA$9,'Cost Input'!$C$3:$R$3)+1))</f>
        <v>0.95</v>
      </c>
      <c r="HB1137" s="158" cm="1">
        <f t="array" ref="HB1137">IF(INDEX('Cost Input'!$C$1:$R$496,'LCOH Calc'!$A1137,_xlfn.XMATCH('LCOH Calc'!HB$9,'Cost Input'!$C$3:$R$3)+1)=0,1,INDEX('Cost Input'!$C$1:$R$496,'LCOH Calc'!$A1137,_xlfn.XMATCH('LCOH Calc'!HB$9,'Cost Input'!$C$3:$R$3)+1))</f>
        <v>0.95</v>
      </c>
      <c r="HC1137" s="158" cm="1">
        <f t="array" ref="HC1137">IF(INDEX('Cost Input'!$C$1:$R$496,'LCOH Calc'!$A1137,_xlfn.XMATCH('LCOH Calc'!HC$9,'Cost Input'!$C$3:$R$3)+1)=0,1,INDEX('Cost Input'!$C$1:$R$496,'LCOH Calc'!$A1137,_xlfn.XMATCH('LCOH Calc'!HC$9,'Cost Input'!$C$3:$R$3)+1))</f>
        <v>0.95</v>
      </c>
      <c r="HD1137" s="158" cm="1">
        <f t="array" ref="HD1137">IF(INDEX('Cost Input'!$C$1:$R$496,'LCOH Calc'!$A1137,_xlfn.XMATCH('LCOH Calc'!HD$9,'Cost Input'!$C$3:$R$3)+1)=0,1,INDEX('Cost Input'!$C$1:$R$496,'LCOH Calc'!$A1137,_xlfn.XMATCH('LCOH Calc'!HD$9,'Cost Input'!$C$3:$R$3)+1))</f>
        <v>0.95</v>
      </c>
      <c r="HE1137" s="158" cm="1">
        <f t="array" ref="HE1137">IF(INDEX('Cost Input'!$C$1:$R$496,'LCOH Calc'!$A1137,_xlfn.XMATCH('LCOH Calc'!HE$9,'Cost Input'!$C$3:$R$3)+1)=0,1,INDEX('Cost Input'!$C$1:$R$496,'LCOH Calc'!$A1137,_xlfn.XMATCH('LCOH Calc'!HE$9,'Cost Input'!$C$3:$R$3)+1))</f>
        <v>0.95</v>
      </c>
      <c r="HF1137" s="158" cm="1">
        <f t="array" ref="HF1137">IF(INDEX('Cost Input'!$C$1:$R$496,'LCOH Calc'!$A1137,_xlfn.XMATCH('LCOH Calc'!HF$9,'Cost Input'!$C$3:$R$3)+1)=0,1,INDEX('Cost Input'!$C$1:$R$496,'LCOH Calc'!$A1137,_xlfn.XMATCH('LCOH Calc'!HF$9,'Cost Input'!$C$3:$R$3)+1))</f>
        <v>0.95</v>
      </c>
      <c r="HG1137" s="158" cm="1">
        <f t="array" ref="HG1137">IF(INDEX('Cost Input'!$C$1:$R$496,'LCOH Calc'!$A1137,_xlfn.XMATCH('LCOH Calc'!HG$9,'Cost Input'!$C$3:$R$3)+1)=0,1,INDEX('Cost Input'!$C$1:$R$496,'LCOH Calc'!$A1137,_xlfn.XMATCH('LCOH Calc'!HG$9,'Cost Input'!$C$3:$R$3)+1))</f>
        <v>0.95</v>
      </c>
      <c r="HH1137" s="158" cm="1">
        <f t="array" ref="HH1137">IF(INDEX('Cost Input'!$C$1:$R$496,'LCOH Calc'!$A1137,_xlfn.XMATCH('LCOH Calc'!HH$9,'Cost Input'!$C$3:$R$3)+1)=0,1,INDEX('Cost Input'!$C$1:$R$496,'LCOH Calc'!$A1137,_xlfn.XMATCH('LCOH Calc'!HH$9,'Cost Input'!$C$3:$R$3)+1))</f>
        <v>0.95</v>
      </c>
      <c r="HI1137" s="158" cm="1">
        <f t="array" ref="HI1137">IF(INDEX('Cost Input'!$C$1:$R$496,'LCOH Calc'!$A1137,_xlfn.XMATCH('LCOH Calc'!HI$9,'Cost Input'!$C$3:$R$3)+1)=0,1,INDEX('Cost Input'!$C$1:$R$496,'LCOH Calc'!$A1137,_xlfn.XMATCH('LCOH Calc'!HI$9,'Cost Input'!$C$3:$R$3)+1))</f>
        <v>0.95</v>
      </c>
      <c r="HJ1137" s="158" cm="1">
        <f t="array" ref="HJ1137">IF(INDEX('Cost Input'!$C$1:$R$496,'LCOH Calc'!$A1137,_xlfn.XMATCH('LCOH Calc'!HJ$9,'Cost Input'!$C$3:$R$3)+1)=0,1,INDEX('Cost Input'!$C$1:$R$496,'LCOH Calc'!$A1137,_xlfn.XMATCH('LCOH Calc'!HJ$9,'Cost Input'!$C$3:$R$3)+1))</f>
        <v>0.95</v>
      </c>
      <c r="HK1137" s="158" cm="1">
        <f t="array" ref="HK1137">IF(INDEX('Cost Input'!$C$1:$R$496,'LCOH Calc'!$A1137,_xlfn.XMATCH('LCOH Calc'!HK$9,'Cost Input'!$C$3:$R$3)+1)=0,1,INDEX('Cost Input'!$C$1:$R$496,'LCOH Calc'!$A1137,_xlfn.XMATCH('LCOH Calc'!HK$9,'Cost Input'!$C$3:$R$3)+1))</f>
        <v>0.95</v>
      </c>
      <c r="HL1137" s="158" cm="1">
        <f t="array" ref="HL1137">IF(INDEX('Cost Input'!$C$1:$R$496,'LCOH Calc'!$A1137,_xlfn.XMATCH('LCOH Calc'!HL$9,'Cost Input'!$C$3:$R$3)+1)=0,1,INDEX('Cost Input'!$C$1:$R$496,'LCOH Calc'!$A1137,_xlfn.XMATCH('LCOH Calc'!HL$9,'Cost Input'!$C$3:$R$3)+1))</f>
        <v>0.95</v>
      </c>
      <c r="HM1137" s="158" cm="1">
        <f t="array" ref="HM1137">IF(INDEX('Cost Input'!$C$1:$R$496,'LCOH Calc'!$A1137,_xlfn.XMATCH('LCOH Calc'!HM$9,'Cost Input'!$C$3:$R$3)+1)=0,1,INDEX('Cost Input'!$C$1:$R$496,'LCOH Calc'!$A1137,_xlfn.XMATCH('LCOH Calc'!HM$9,'Cost Input'!$C$3:$R$3)+1))</f>
        <v>0.95</v>
      </c>
      <c r="HN1137" s="158" cm="1">
        <f t="array" ref="HN1137">IF(INDEX('Cost Input'!$C$1:$R$496,'LCOH Calc'!$A1137,_xlfn.XMATCH('LCOH Calc'!HN$9,'Cost Input'!$C$3:$R$3)+1)=0,1,INDEX('Cost Input'!$C$1:$R$496,'LCOH Calc'!$A1137,_xlfn.XMATCH('LCOH Calc'!HN$9,'Cost Input'!$C$3:$R$3)+1))</f>
        <v>0.95</v>
      </c>
      <c r="HO1137" s="158" cm="1">
        <f t="array" ref="HO1137">IF(INDEX('Cost Input'!$C$1:$R$496,'LCOH Calc'!$A1137,_xlfn.XMATCH('LCOH Calc'!HO$9,'Cost Input'!$C$3:$R$3)+1)=0,1,INDEX('Cost Input'!$C$1:$R$496,'LCOH Calc'!$A1137,_xlfn.XMATCH('LCOH Calc'!HO$9,'Cost Input'!$C$3:$R$3)+1))</f>
        <v>0.95</v>
      </c>
      <c r="HP1137" s="158" cm="1">
        <f t="array" ref="HP1137">IF(INDEX('Cost Input'!$C$1:$R$496,'LCOH Calc'!$A1137,_xlfn.XMATCH('LCOH Calc'!HP$9,'Cost Input'!$C$3:$R$3)+1)=0,1,INDEX('Cost Input'!$C$1:$R$496,'LCOH Calc'!$A1137,_xlfn.XMATCH('LCOH Calc'!HP$9,'Cost Input'!$C$3:$R$3)+1))</f>
        <v>0.95</v>
      </c>
      <c r="HQ1137" s="158" cm="1">
        <f t="array" ref="HQ1137">IF(INDEX('Cost Input'!$C$1:$R$496,'LCOH Calc'!$A1137,_xlfn.XMATCH('LCOH Calc'!HQ$9,'Cost Input'!$C$3:$R$3)+1)=0,1,INDEX('Cost Input'!$C$1:$R$496,'LCOH Calc'!$A1137,_xlfn.XMATCH('LCOH Calc'!HQ$9,'Cost Input'!$C$3:$R$3)+1))</f>
        <v>0.95</v>
      </c>
      <c r="HR1137" s="158" cm="1">
        <f t="array" ref="HR1137">IF(INDEX('Cost Input'!$C$1:$R$496,'LCOH Calc'!$A1137,_xlfn.XMATCH('LCOH Calc'!HR$9,'Cost Input'!$C$3:$R$3)+1)=0,1,INDEX('Cost Input'!$C$1:$R$496,'LCOH Calc'!$A1137,_xlfn.XMATCH('LCOH Calc'!HR$9,'Cost Input'!$C$3:$R$3)+1))</f>
        <v>0.95</v>
      </c>
      <c r="HS1137" s="158" cm="1">
        <f t="array" ref="HS1137">IF(INDEX('Cost Input'!$C$1:$R$496,'LCOH Calc'!$A1137,_xlfn.XMATCH('LCOH Calc'!HS$9,'Cost Input'!$C$3:$R$3)+1)=0,1,INDEX('Cost Input'!$C$1:$R$496,'LCOH Calc'!$A1137,_xlfn.XMATCH('LCOH Calc'!HS$9,'Cost Input'!$C$3:$R$3)+1))</f>
        <v>0.95</v>
      </c>
      <c r="HT1137" s="158" cm="1">
        <f t="array" ref="HT1137">IF(INDEX('Cost Input'!$C$1:$R$496,'LCOH Calc'!$A1137,_xlfn.XMATCH('LCOH Calc'!HT$9,'Cost Input'!$C$3:$R$3)+1)=0,1,INDEX('Cost Input'!$C$1:$R$496,'LCOH Calc'!$A1137,_xlfn.XMATCH('LCOH Calc'!HT$9,'Cost Input'!$C$3:$R$3)+1))</f>
        <v>0.95</v>
      </c>
      <c r="HU1137" s="158" cm="1">
        <f t="array" ref="HU1137">IF(INDEX('Cost Input'!$C$1:$R$496,'LCOH Calc'!$A1137,_xlfn.XMATCH('LCOH Calc'!HU$9,'Cost Input'!$C$3:$R$3)+1)=0,1,INDEX('Cost Input'!$C$1:$R$496,'LCOH Calc'!$A1137,_xlfn.XMATCH('LCOH Calc'!HU$9,'Cost Input'!$C$3:$R$3)+1))</f>
        <v>0.95</v>
      </c>
      <c r="HV1137" s="158" cm="1">
        <f t="array" ref="HV1137">IF(INDEX('Cost Input'!$C$1:$R$496,'LCOH Calc'!$A1137,_xlfn.XMATCH('LCOH Calc'!HV$9,'Cost Input'!$C$3:$R$3)+1)=0,1,INDEX('Cost Input'!$C$1:$R$496,'LCOH Calc'!$A1137,_xlfn.XMATCH('LCOH Calc'!HV$9,'Cost Input'!$C$3:$R$3)+1))</f>
        <v>0.95</v>
      </c>
      <c r="HW1137" s="158" cm="1">
        <f t="array" ref="HW1137">IF(INDEX('Cost Input'!$C$1:$R$496,'LCOH Calc'!$A1137,_xlfn.XMATCH('LCOH Calc'!HW$9,'Cost Input'!$C$3:$R$3)+1)=0,1,INDEX('Cost Input'!$C$1:$R$496,'LCOH Calc'!$A1137,_xlfn.XMATCH('LCOH Calc'!HW$9,'Cost Input'!$C$3:$R$3)+1))</f>
        <v>0.95</v>
      </c>
      <c r="HX1137" s="158" cm="1">
        <f t="array" ref="HX1137">IF(INDEX('Cost Input'!$C$1:$R$496,'LCOH Calc'!$A1137,_xlfn.XMATCH('LCOH Calc'!HX$9,'Cost Input'!$C$3:$R$3)+1)=0,1,INDEX('Cost Input'!$C$1:$R$496,'LCOH Calc'!$A1137,_xlfn.XMATCH('LCOH Calc'!HX$9,'Cost Input'!$C$3:$R$3)+1))</f>
        <v>0.95</v>
      </c>
      <c r="HY1137" s="158" cm="1">
        <f t="array" ref="HY1137">IF(INDEX('Cost Input'!$C$1:$R$496,'LCOH Calc'!$A1137,_xlfn.XMATCH('LCOH Calc'!HY$9,'Cost Input'!$C$3:$R$3)+1)=0,1,INDEX('Cost Input'!$C$1:$R$496,'LCOH Calc'!$A1137,_xlfn.XMATCH('LCOH Calc'!HY$9,'Cost Input'!$C$3:$R$3)+1))</f>
        <v>0.95</v>
      </c>
      <c r="HZ1137" s="158" cm="1">
        <f t="array" ref="HZ1137">IF(INDEX('Cost Input'!$C$1:$R$496,'LCOH Calc'!$A1137,_xlfn.XMATCH('LCOH Calc'!HZ$9,'Cost Input'!$C$3:$R$3)+1)=0,1,INDEX('Cost Input'!$C$1:$R$496,'LCOH Calc'!$A1137,_xlfn.XMATCH('LCOH Calc'!HZ$9,'Cost Input'!$C$3:$R$3)+1))</f>
        <v>0.95</v>
      </c>
      <c r="IA1137" s="158" cm="1">
        <f t="array" ref="IA1137">IF(INDEX('Cost Input'!$C$1:$R$496,'LCOH Calc'!$A1137,_xlfn.XMATCH('LCOH Calc'!IA$9,'Cost Input'!$C$3:$R$3)+1)=0,1,INDEX('Cost Input'!$C$1:$R$496,'LCOH Calc'!$A1137,_xlfn.XMATCH('LCOH Calc'!IA$9,'Cost Input'!$C$3:$R$3)+1))</f>
        <v>0.95</v>
      </c>
      <c r="IB1137" s="158" cm="1">
        <f t="array" ref="IB1137">IF(INDEX('Cost Input'!$C$1:$R$496,'LCOH Calc'!$A1137,_xlfn.XMATCH('LCOH Calc'!IB$9,'Cost Input'!$C$3:$R$3)+1)=0,1,INDEX('Cost Input'!$C$1:$R$496,'LCOH Calc'!$A1137,_xlfn.XMATCH('LCOH Calc'!IB$9,'Cost Input'!$C$3:$R$3)+1))</f>
        <v>0.95</v>
      </c>
      <c r="IC1137" s="158" cm="1">
        <f t="array" ref="IC1137">IF(INDEX('Cost Input'!$C$1:$R$496,'LCOH Calc'!$A1137,_xlfn.XMATCH('LCOH Calc'!IC$9,'Cost Input'!$C$3:$R$3)+1)=0,1,INDEX('Cost Input'!$C$1:$R$496,'LCOH Calc'!$A1137,_xlfn.XMATCH('LCOH Calc'!IC$9,'Cost Input'!$C$3:$R$3)+1))</f>
        <v>0.95</v>
      </c>
      <c r="ID1137" s="158" cm="1">
        <f t="array" ref="ID1137">IF(INDEX('Cost Input'!$C$1:$R$496,'LCOH Calc'!$A1137,_xlfn.XMATCH('LCOH Calc'!ID$9,'Cost Input'!$C$3:$R$3)+1)=0,1,INDEX('Cost Input'!$C$1:$R$496,'LCOH Calc'!$A1137,_xlfn.XMATCH('LCOH Calc'!ID$9,'Cost Input'!$C$3:$R$3)+1))</f>
        <v>0.95</v>
      </c>
      <c r="IE1137" s="158" cm="1">
        <f t="array" ref="IE1137">IF(INDEX('Cost Input'!$C$1:$R$496,'LCOH Calc'!$A1137,_xlfn.XMATCH('LCOH Calc'!IE$9,'Cost Input'!$C$3:$R$3)+1)=0,1,INDEX('Cost Input'!$C$1:$R$496,'LCOH Calc'!$A1137,_xlfn.XMATCH('LCOH Calc'!IE$9,'Cost Input'!$C$3:$R$3)+1))</f>
        <v>0.95</v>
      </c>
      <c r="IF1137" s="474" cm="1">
        <f t="array" ref="IF1137">IF(INDEX('Cost Input'!$C$1:$R$496,'LCOH Calc'!$A1137,_xlfn.XMATCH('LCOH Calc'!IF$9,'Cost Input'!$C$3:$R$3)+1)=0,1,INDEX('Cost Input'!$C$1:$R$496,'LCOH Calc'!$A1137,_xlfn.XMATCH('LCOH Calc'!IF$9,'Cost Input'!$C$3:$R$3)+1))</f>
        <v>0.95</v>
      </c>
      <c r="IG1137" s="158" cm="1">
        <f t="array" ref="IG1137">IF(INDEX('Cost Input'!$C$1:$R$496,'LCOH Calc'!$A1137,_xlfn.XMATCH('LCOH Calc'!IG$9,'Cost Input'!$C$3:$R$3)+1)=0,1,INDEX('Cost Input'!$C$1:$R$496,'LCOH Calc'!$A1137,_xlfn.XMATCH('LCOH Calc'!IG$9,'Cost Input'!$C$3:$R$3)+1))</f>
        <v>0.95</v>
      </c>
      <c r="IH1137" s="158" cm="1">
        <f t="array" ref="IH1137">IF(INDEX('Cost Input'!$C$1:$R$496,'LCOH Calc'!$A1137,_xlfn.XMATCH('LCOH Calc'!IH$9,'Cost Input'!$C$3:$R$3)+1)=0,1,INDEX('Cost Input'!$C$1:$R$496,'LCOH Calc'!$A1137,_xlfn.XMATCH('LCOH Calc'!IH$9,'Cost Input'!$C$3:$R$3)+1))</f>
        <v>0.95</v>
      </c>
      <c r="II1137" s="158" cm="1">
        <f t="array" ref="II1137">IF(INDEX('Cost Input'!$C$1:$R$496,'LCOH Calc'!$A1137,_xlfn.XMATCH('LCOH Calc'!II$9,'Cost Input'!$C$3:$R$3)+1)=0,1,INDEX('Cost Input'!$C$1:$R$496,'LCOH Calc'!$A1137,_xlfn.XMATCH('LCOH Calc'!II$9,'Cost Input'!$C$3:$R$3)+1))</f>
        <v>0.95</v>
      </c>
      <c r="IJ1137" s="158" cm="1">
        <f t="array" ref="IJ1137">IF(INDEX('Cost Input'!$C$1:$R$496,'LCOH Calc'!$A1137,_xlfn.XMATCH('LCOH Calc'!IJ$9,'Cost Input'!$C$3:$R$3)+1)=0,1,INDEX('Cost Input'!$C$1:$R$496,'LCOH Calc'!$A1137,_xlfn.XMATCH('LCOH Calc'!IJ$9,'Cost Input'!$C$3:$R$3)+1))</f>
        <v>0.95</v>
      </c>
      <c r="IK1137" s="158" cm="1">
        <f t="array" ref="IK1137">IF(INDEX('Cost Input'!$C$1:$R$496,'LCOH Calc'!$A1137,_xlfn.XMATCH('LCOH Calc'!IK$9,'Cost Input'!$C$3:$R$3)+1)=0,1,INDEX('Cost Input'!$C$1:$R$496,'LCOH Calc'!$A1137,_xlfn.XMATCH('LCOH Calc'!IK$9,'Cost Input'!$C$3:$R$3)+1))</f>
        <v>0.95</v>
      </c>
      <c r="IL1137" s="158" cm="1">
        <f t="array" ref="IL1137">IF(INDEX('Cost Input'!$C$1:$R$496,'LCOH Calc'!$A1137,_xlfn.XMATCH('LCOH Calc'!IL$9,'Cost Input'!$C$3:$R$3)+1)=0,1,INDEX('Cost Input'!$C$1:$R$496,'LCOH Calc'!$A1137,_xlfn.XMATCH('LCOH Calc'!IL$9,'Cost Input'!$C$3:$R$3)+1))</f>
        <v>0.95</v>
      </c>
      <c r="IM1137" s="158" cm="1">
        <f t="array" ref="IM1137">IF(INDEX('Cost Input'!$C$1:$R$496,'LCOH Calc'!$A1137,_xlfn.XMATCH('LCOH Calc'!IM$9,'Cost Input'!$C$3:$R$3)+1)=0,1,INDEX('Cost Input'!$C$1:$R$496,'LCOH Calc'!$A1137,_xlfn.XMATCH('LCOH Calc'!IM$9,'Cost Input'!$C$3:$R$3)+1))</f>
        <v>0.95</v>
      </c>
      <c r="IN1137" s="158" cm="1">
        <f t="array" ref="IN1137">IF(INDEX('Cost Input'!$C$1:$R$496,'LCOH Calc'!$A1137,_xlfn.XMATCH('LCOH Calc'!IN$9,'Cost Input'!$C$3:$R$3)+1)=0,1,INDEX('Cost Input'!$C$1:$R$496,'LCOH Calc'!$A1137,_xlfn.XMATCH('LCOH Calc'!IN$9,'Cost Input'!$C$3:$R$3)+1))</f>
        <v>0.95</v>
      </c>
      <c r="IO1137" s="158" cm="1">
        <f t="array" ref="IO1137">IF(INDEX('Cost Input'!$C$1:$R$496,'LCOH Calc'!$A1137,_xlfn.XMATCH('LCOH Calc'!IO$9,'Cost Input'!$C$3:$R$3)+1)=0,1,INDEX('Cost Input'!$C$1:$R$496,'LCOH Calc'!$A1137,_xlfn.XMATCH('LCOH Calc'!IO$9,'Cost Input'!$C$3:$R$3)+1))</f>
        <v>0.95</v>
      </c>
      <c r="IP1137" s="158" cm="1">
        <f t="array" ref="IP1137">IF(INDEX('Cost Input'!$C$1:$R$496,'LCOH Calc'!$A1137,_xlfn.XMATCH('LCOH Calc'!IP$9,'Cost Input'!$C$3:$R$3)+1)=0,1,INDEX('Cost Input'!$C$1:$R$496,'LCOH Calc'!$A1137,_xlfn.XMATCH('LCOH Calc'!IP$9,'Cost Input'!$C$3:$R$3)+1))</f>
        <v>0.95</v>
      </c>
      <c r="IQ1137" s="158" cm="1">
        <f t="array" ref="IQ1137">IF(INDEX('Cost Input'!$C$1:$R$496,'LCOH Calc'!$A1137,_xlfn.XMATCH('LCOH Calc'!IQ$9,'Cost Input'!$C$3:$R$3)+1)=0,1,INDEX('Cost Input'!$C$1:$R$496,'LCOH Calc'!$A1137,_xlfn.XMATCH('LCOH Calc'!IQ$9,'Cost Input'!$C$3:$R$3)+1))</f>
        <v>0.95</v>
      </c>
      <c r="IR1137" s="158" cm="1">
        <f t="array" ref="IR1137">IF(INDEX('Cost Input'!$C$1:$R$496,'LCOH Calc'!$A1137,_xlfn.XMATCH('LCOH Calc'!IR$9,'Cost Input'!$C$3:$R$3)+1)=0,1,INDEX('Cost Input'!$C$1:$R$496,'LCOH Calc'!$A1137,_xlfn.XMATCH('LCOH Calc'!IR$9,'Cost Input'!$C$3:$R$3)+1))</f>
        <v>0.95</v>
      </c>
      <c r="IS1137" s="158" cm="1">
        <f t="array" ref="IS1137">IF(INDEX('Cost Input'!$C$1:$R$496,'LCOH Calc'!$A1137,_xlfn.XMATCH('LCOH Calc'!IS$9,'Cost Input'!$C$3:$R$3)+1)=0,1,INDEX('Cost Input'!$C$1:$R$496,'LCOH Calc'!$A1137,_xlfn.XMATCH('LCOH Calc'!IS$9,'Cost Input'!$C$3:$R$3)+1))</f>
        <v>0.95</v>
      </c>
      <c r="IT1137" s="158" cm="1">
        <f t="array" ref="IT1137">IF(INDEX('Cost Input'!$C$1:$R$496,'LCOH Calc'!$A1137,_xlfn.XMATCH('LCOH Calc'!IT$9,'Cost Input'!$C$3:$R$3)+1)=0,1,INDEX('Cost Input'!$C$1:$R$496,'LCOH Calc'!$A1137,_xlfn.XMATCH('LCOH Calc'!IT$9,'Cost Input'!$C$3:$R$3)+1))</f>
        <v>0.95</v>
      </c>
      <c r="IU1137" s="158" cm="1">
        <f t="array" ref="IU1137">IF(INDEX('Cost Input'!$C$1:$R$496,'LCOH Calc'!$A1137,_xlfn.XMATCH('LCOH Calc'!IU$9,'Cost Input'!$C$3:$R$3)+1)=0,1,INDEX('Cost Input'!$C$1:$R$496,'LCOH Calc'!$A1137,_xlfn.XMATCH('LCOH Calc'!IU$9,'Cost Input'!$C$3:$R$3)+1))</f>
        <v>0.95</v>
      </c>
      <c r="IV1137" s="158"/>
      <c r="IW1137" s="158"/>
      <c r="IX1137" s="158"/>
      <c r="IY1137" s="158"/>
      <c r="IZ1137" s="158"/>
      <c r="JA1137" s="158"/>
      <c r="JB1137" s="158"/>
      <c r="JC1137" s="158"/>
      <c r="JD1137" s="158"/>
      <c r="JE1137" s="158"/>
      <c r="JF1137" s="158"/>
      <c r="JG1137" s="158"/>
      <c r="JH1137" s="158"/>
      <c r="JL1137" s="277" t="s">
        <v>164</v>
      </c>
    </row>
    <row r="1138" spans="1:272" hidden="1" outlineLevel="1" x14ac:dyDescent="0.3">
      <c r="A1138" s="53">
        <f t="shared" ref="A1138:A1147" si="8135">A1137+1</f>
        <v>122</v>
      </c>
      <c r="B1138" s="6" t="str">
        <f t="shared" ref="B1138:C1138" si="8136">B1124</f>
        <v>HTF system</v>
      </c>
      <c r="C1138" s="38" t="str">
        <f t="shared" si="8136"/>
        <v>$/m²</v>
      </c>
      <c r="D1138" s="208" cm="1">
        <f t="array" ref="D1138">IF(INDEX('Cost Input'!$C$1:$R$496,'LCOH Calc'!$A1138,_xlfn.XMATCH('LCOH Calc'!D$9,'Cost Input'!$C$3:$R$3)+1)=0,1,INDEX('Cost Input'!$C$1:$R$496,'LCOH Calc'!$A1138,_xlfn.XMATCH('LCOH Calc'!D$9,'Cost Input'!$C$3:$R$3)+1))</f>
        <v>0.85</v>
      </c>
      <c r="E1138" s="158" cm="1">
        <f t="array" ref="E1138">IF(INDEX('Cost Input'!$C$1:$R$496,'LCOH Calc'!$A1138,_xlfn.XMATCH('LCOH Calc'!E$9,'Cost Input'!$C$3:$R$3)+1)=0,1,INDEX('Cost Input'!$C$1:$R$496,'LCOH Calc'!$A1138,_xlfn.XMATCH('LCOH Calc'!E$9,'Cost Input'!$C$3:$R$3)+1))</f>
        <v>0.85</v>
      </c>
      <c r="F1138" s="158" cm="1">
        <f t="array" ref="F1138">IF(INDEX('Cost Input'!$C$1:$R$496,'LCOH Calc'!$A1138,_xlfn.XMATCH('LCOH Calc'!F$9,'Cost Input'!$C$3:$R$3)+1)=0,1,INDEX('Cost Input'!$C$1:$R$496,'LCOH Calc'!$A1138,_xlfn.XMATCH('LCOH Calc'!F$9,'Cost Input'!$C$3:$R$3)+1))</f>
        <v>0.85</v>
      </c>
      <c r="G1138" s="158" cm="1">
        <f t="array" ref="G1138">IF(INDEX('Cost Input'!$C$1:$R$496,'LCOH Calc'!$A1138,_xlfn.XMATCH('LCOH Calc'!G$9,'Cost Input'!$C$3:$R$3)+1)=0,1,INDEX('Cost Input'!$C$1:$R$496,'LCOH Calc'!$A1138,_xlfn.XMATCH('LCOH Calc'!G$9,'Cost Input'!$C$3:$R$3)+1))</f>
        <v>0.85</v>
      </c>
      <c r="H1138" s="158" cm="1">
        <f t="array" ref="H1138">IF(INDEX('Cost Input'!$C$1:$R$496,'LCOH Calc'!$A1138,_xlfn.XMATCH('LCOH Calc'!H$9,'Cost Input'!$C$3:$R$3)+1)=0,1,INDEX('Cost Input'!$C$1:$R$496,'LCOH Calc'!$A1138,_xlfn.XMATCH('LCOH Calc'!H$9,'Cost Input'!$C$3:$R$3)+1))</f>
        <v>0.85</v>
      </c>
      <c r="I1138" s="158" cm="1">
        <f t="array" ref="I1138">IF(INDEX('Cost Input'!$C$1:$R$496,'LCOH Calc'!$A1138,_xlfn.XMATCH('LCOH Calc'!I$9,'Cost Input'!$C$3:$R$3)+1)=0,1,INDEX('Cost Input'!$C$1:$R$496,'LCOH Calc'!$A1138,_xlfn.XMATCH('LCOH Calc'!I$9,'Cost Input'!$C$3:$R$3)+1))</f>
        <v>0.85</v>
      </c>
      <c r="J1138" s="158" cm="1">
        <f t="array" ref="J1138">IF(INDEX('Cost Input'!$C$1:$R$496,'LCOH Calc'!$A1138,_xlfn.XMATCH('LCOH Calc'!J$9,'Cost Input'!$C$3:$R$3)+1)=0,1,INDEX('Cost Input'!$C$1:$R$496,'LCOH Calc'!$A1138,_xlfn.XMATCH('LCOH Calc'!J$9,'Cost Input'!$C$3:$R$3)+1))</f>
        <v>0.85</v>
      </c>
      <c r="K1138" s="158" cm="1">
        <f t="array" ref="K1138">IF(INDEX('Cost Input'!$C$1:$R$496,'LCOH Calc'!$A1138,_xlfn.XMATCH('LCOH Calc'!K$9,'Cost Input'!$C$3:$R$3)+1)=0,1,INDEX('Cost Input'!$C$1:$R$496,'LCOH Calc'!$A1138,_xlfn.XMATCH('LCOH Calc'!K$9,'Cost Input'!$C$3:$R$3)+1))</f>
        <v>0.85</v>
      </c>
      <c r="L1138" s="158" cm="1">
        <f t="array" ref="L1138">IF(INDEX('Cost Input'!$C$1:$R$496,'LCOH Calc'!$A1138,_xlfn.XMATCH('LCOH Calc'!L$9,'Cost Input'!$C$3:$R$3)+1)=0,1,INDEX('Cost Input'!$C$1:$R$496,'LCOH Calc'!$A1138,_xlfn.XMATCH('LCOH Calc'!L$9,'Cost Input'!$C$3:$R$3)+1))</f>
        <v>0.85</v>
      </c>
      <c r="M1138" s="158" cm="1">
        <f t="array" ref="M1138">IF(INDEX('Cost Input'!$C$1:$R$496,'LCOH Calc'!$A1138,_xlfn.XMATCH('LCOH Calc'!M$9,'Cost Input'!$C$3:$R$3)+1)=0,1,INDEX('Cost Input'!$C$1:$R$496,'LCOH Calc'!$A1138,_xlfn.XMATCH('LCOH Calc'!M$9,'Cost Input'!$C$3:$R$3)+1))</f>
        <v>0.85</v>
      </c>
      <c r="N1138" s="158" cm="1">
        <f t="array" ref="N1138">IF(INDEX('Cost Input'!$C$1:$R$496,'LCOH Calc'!$A1138,_xlfn.XMATCH('LCOH Calc'!N$9,'Cost Input'!$C$3:$R$3)+1)=0,1,INDEX('Cost Input'!$C$1:$R$496,'LCOH Calc'!$A1138,_xlfn.XMATCH('LCOH Calc'!N$9,'Cost Input'!$C$3:$R$3)+1))</f>
        <v>0.85</v>
      </c>
      <c r="O1138" s="158" cm="1">
        <f t="array" ref="O1138">IF(INDEX('Cost Input'!$C$1:$R$496,'LCOH Calc'!$A1138,_xlfn.XMATCH('LCOH Calc'!O$9,'Cost Input'!$C$3:$R$3)+1)=0,1,INDEX('Cost Input'!$C$1:$R$496,'LCOH Calc'!$A1138,_xlfn.XMATCH('LCOH Calc'!O$9,'Cost Input'!$C$3:$R$3)+1))</f>
        <v>0.85</v>
      </c>
      <c r="P1138" s="158" cm="1">
        <f t="array" ref="P1138">IF(INDEX('Cost Input'!$C$1:$R$496,'LCOH Calc'!$A1138,_xlfn.XMATCH('LCOH Calc'!P$9,'Cost Input'!$C$3:$R$3)+1)=0,1,INDEX('Cost Input'!$C$1:$R$496,'LCOH Calc'!$A1138,_xlfn.XMATCH('LCOH Calc'!P$9,'Cost Input'!$C$3:$R$3)+1))</f>
        <v>0.85</v>
      </c>
      <c r="Q1138" s="158" cm="1">
        <f t="array" ref="Q1138">IF(INDEX('Cost Input'!$C$1:$R$496,'LCOH Calc'!$A1138,_xlfn.XMATCH('LCOH Calc'!Q$9,'Cost Input'!$C$3:$R$3)+1)=0,1,INDEX('Cost Input'!$C$1:$R$496,'LCOH Calc'!$A1138,_xlfn.XMATCH('LCOH Calc'!Q$9,'Cost Input'!$C$3:$R$3)+1))</f>
        <v>0.85</v>
      </c>
      <c r="R1138" s="158" cm="1">
        <f t="array" ref="R1138">IF(INDEX('Cost Input'!$C$1:$R$496,'LCOH Calc'!$A1138,_xlfn.XMATCH('LCOH Calc'!R$9,'Cost Input'!$C$3:$R$3)+1)=0,1,INDEX('Cost Input'!$C$1:$R$496,'LCOH Calc'!$A1138,_xlfn.XMATCH('LCOH Calc'!R$9,'Cost Input'!$C$3:$R$3)+1))</f>
        <v>0.85</v>
      </c>
      <c r="S1138" s="158" cm="1">
        <f t="array" ref="S1138">IF(INDEX('Cost Input'!$C$1:$R$496,'LCOH Calc'!$A1138,_xlfn.XMATCH('LCOH Calc'!S$9,'Cost Input'!$C$3:$R$3)+1)=0,1,INDEX('Cost Input'!$C$1:$R$496,'LCOH Calc'!$A1138,_xlfn.XMATCH('LCOH Calc'!S$9,'Cost Input'!$C$3:$R$3)+1))</f>
        <v>0.85</v>
      </c>
      <c r="T1138" s="158" cm="1">
        <f t="array" ref="T1138">IF(INDEX('Cost Input'!$C$1:$R$496,'LCOH Calc'!$A1138,_xlfn.XMATCH('LCOH Calc'!T$9,'Cost Input'!$C$3:$R$3)+1)=0,1,INDEX('Cost Input'!$C$1:$R$496,'LCOH Calc'!$A1138,_xlfn.XMATCH('LCOH Calc'!T$9,'Cost Input'!$C$3:$R$3)+1))</f>
        <v>0.85</v>
      </c>
      <c r="U1138" s="158" cm="1">
        <f t="array" ref="U1138">IF(INDEX('Cost Input'!$C$1:$R$496,'LCOH Calc'!$A1138,_xlfn.XMATCH('LCOH Calc'!U$9,'Cost Input'!$C$3:$R$3)+1)=0,1,INDEX('Cost Input'!$C$1:$R$496,'LCOH Calc'!$A1138,_xlfn.XMATCH('LCOH Calc'!U$9,'Cost Input'!$C$3:$R$3)+1))</f>
        <v>0.85</v>
      </c>
      <c r="V1138" s="158" cm="1">
        <f t="array" ref="V1138">IF(INDEX('Cost Input'!$C$1:$R$496,'LCOH Calc'!$A1138,_xlfn.XMATCH('LCOH Calc'!V$9,'Cost Input'!$C$3:$R$3)+1)=0,1,INDEX('Cost Input'!$C$1:$R$496,'LCOH Calc'!$A1138,_xlfn.XMATCH('LCOH Calc'!V$9,'Cost Input'!$C$3:$R$3)+1))</f>
        <v>0.85</v>
      </c>
      <c r="W1138" s="158" cm="1">
        <f t="array" ref="W1138">IF(INDEX('Cost Input'!$C$1:$R$496,'LCOH Calc'!$A1138,_xlfn.XMATCH('LCOH Calc'!W$9,'Cost Input'!$C$3:$R$3)+1)=0,1,INDEX('Cost Input'!$C$1:$R$496,'LCOH Calc'!$A1138,_xlfn.XMATCH('LCOH Calc'!W$9,'Cost Input'!$C$3:$R$3)+1))</f>
        <v>0.85</v>
      </c>
      <c r="X1138" s="158" cm="1">
        <f t="array" ref="X1138">IF(INDEX('Cost Input'!$C$1:$R$496,'LCOH Calc'!$A1138,_xlfn.XMATCH('LCOH Calc'!X$9,'Cost Input'!$C$3:$R$3)+1)=0,1,INDEX('Cost Input'!$C$1:$R$496,'LCOH Calc'!$A1138,_xlfn.XMATCH('LCOH Calc'!X$9,'Cost Input'!$C$3:$R$3)+1))</f>
        <v>0.85</v>
      </c>
      <c r="Y1138" s="158" cm="1">
        <f t="array" ref="Y1138">IF(INDEX('Cost Input'!$C$1:$R$496,'LCOH Calc'!$A1138,_xlfn.XMATCH('LCOH Calc'!Y$9,'Cost Input'!$C$3:$R$3)+1)=0,1,INDEX('Cost Input'!$C$1:$R$496,'LCOH Calc'!$A1138,_xlfn.XMATCH('LCOH Calc'!Y$9,'Cost Input'!$C$3:$R$3)+1))</f>
        <v>0.85</v>
      </c>
      <c r="Z1138" s="158" cm="1">
        <f t="array" ref="Z1138">IF(INDEX('Cost Input'!$C$1:$R$496,'LCOH Calc'!$A1138,_xlfn.XMATCH('LCOH Calc'!Z$9,'Cost Input'!$C$3:$R$3)+1)=0,1,INDEX('Cost Input'!$C$1:$R$496,'LCOH Calc'!$A1138,_xlfn.XMATCH('LCOH Calc'!Z$9,'Cost Input'!$C$3:$R$3)+1))</f>
        <v>0.85</v>
      </c>
      <c r="AA1138" s="158" cm="1">
        <f t="array" ref="AA1138">IF(INDEX('Cost Input'!$C$1:$R$496,'LCOH Calc'!$A1138,_xlfn.XMATCH('LCOH Calc'!AA$9,'Cost Input'!$C$3:$R$3)+1)=0,1,INDEX('Cost Input'!$C$1:$R$496,'LCOH Calc'!$A1138,_xlfn.XMATCH('LCOH Calc'!AA$9,'Cost Input'!$C$3:$R$3)+1))</f>
        <v>0.85</v>
      </c>
      <c r="AB1138" s="158" cm="1">
        <f t="array" ref="AB1138">IF(INDEX('Cost Input'!$C$1:$R$496,'LCOH Calc'!$A1138,_xlfn.XMATCH('LCOH Calc'!AB$9,'Cost Input'!$C$3:$R$3)+1)=0,1,INDEX('Cost Input'!$C$1:$R$496,'LCOH Calc'!$A1138,_xlfn.XMATCH('LCOH Calc'!AB$9,'Cost Input'!$C$3:$R$3)+1))</f>
        <v>0.85</v>
      </c>
      <c r="AC1138" s="158" cm="1">
        <f t="array" ref="AC1138">IF(INDEX('Cost Input'!$C$1:$R$496,'LCOH Calc'!$A1138,_xlfn.XMATCH('LCOH Calc'!AC$9,'Cost Input'!$C$3:$R$3)+1)=0,1,INDEX('Cost Input'!$C$1:$R$496,'LCOH Calc'!$A1138,_xlfn.XMATCH('LCOH Calc'!AC$9,'Cost Input'!$C$3:$R$3)+1))</f>
        <v>0.85</v>
      </c>
      <c r="AD1138" s="158" cm="1">
        <f t="array" ref="AD1138">IF(INDEX('Cost Input'!$C$1:$R$496,'LCOH Calc'!$A1138,_xlfn.XMATCH('LCOH Calc'!AD$9,'Cost Input'!$C$3:$R$3)+1)=0,1,INDEX('Cost Input'!$C$1:$R$496,'LCOH Calc'!$A1138,_xlfn.XMATCH('LCOH Calc'!AD$9,'Cost Input'!$C$3:$R$3)+1))</f>
        <v>0.85</v>
      </c>
      <c r="AE1138" s="158" cm="1">
        <f t="array" ref="AE1138">IF(INDEX('Cost Input'!$C$1:$R$496,'LCOH Calc'!$A1138,_xlfn.XMATCH('LCOH Calc'!AE$9,'Cost Input'!$C$3:$R$3)+1)=0,1,INDEX('Cost Input'!$C$1:$R$496,'LCOH Calc'!$A1138,_xlfn.XMATCH('LCOH Calc'!AE$9,'Cost Input'!$C$3:$R$3)+1))</f>
        <v>0.85</v>
      </c>
      <c r="AF1138" s="158" cm="1">
        <f t="array" ref="AF1138">IF(INDEX('Cost Input'!$C$1:$R$496,'LCOH Calc'!$A1138,_xlfn.XMATCH('LCOH Calc'!AF$9,'Cost Input'!$C$3:$R$3)+1)=0,1,INDEX('Cost Input'!$C$1:$R$496,'LCOH Calc'!$A1138,_xlfn.XMATCH('LCOH Calc'!AF$9,'Cost Input'!$C$3:$R$3)+1))</f>
        <v>0.85</v>
      </c>
      <c r="AG1138" s="158" cm="1">
        <f t="array" ref="AG1138">IF(INDEX('Cost Input'!$C$1:$R$496,'LCOH Calc'!$A1138,_xlfn.XMATCH('LCOH Calc'!AG$9,'Cost Input'!$C$3:$R$3)+1)=0,1,INDEX('Cost Input'!$C$1:$R$496,'LCOH Calc'!$A1138,_xlfn.XMATCH('LCOH Calc'!AG$9,'Cost Input'!$C$3:$R$3)+1))</f>
        <v>0.85</v>
      </c>
      <c r="AH1138" s="158" cm="1">
        <f t="array" ref="AH1138">IF(INDEX('Cost Input'!$C$1:$R$496,'LCOH Calc'!$A1138,_xlfn.XMATCH('LCOH Calc'!AH$9,'Cost Input'!$C$3:$R$3)+1)=0,1,INDEX('Cost Input'!$C$1:$R$496,'LCOH Calc'!$A1138,_xlfn.XMATCH('LCOH Calc'!AH$9,'Cost Input'!$C$3:$R$3)+1))</f>
        <v>0.85</v>
      </c>
      <c r="AI1138" s="158" cm="1">
        <f t="array" ref="AI1138">IF(INDEX('Cost Input'!$C$1:$R$496,'LCOH Calc'!$A1138,_xlfn.XMATCH('LCOH Calc'!AI$9,'Cost Input'!$C$3:$R$3)+1)=0,1,INDEX('Cost Input'!$C$1:$R$496,'LCOH Calc'!$A1138,_xlfn.XMATCH('LCOH Calc'!AI$9,'Cost Input'!$C$3:$R$3)+1))</f>
        <v>0.85</v>
      </c>
      <c r="AJ1138" s="158" cm="1">
        <f t="array" ref="AJ1138">IF(INDEX('Cost Input'!$C$1:$R$496,'LCOH Calc'!$A1138,_xlfn.XMATCH('LCOH Calc'!AJ$9,'Cost Input'!$C$3:$R$3)+1)=0,1,INDEX('Cost Input'!$C$1:$R$496,'LCOH Calc'!$A1138,_xlfn.XMATCH('LCOH Calc'!AJ$9,'Cost Input'!$C$3:$R$3)+1))</f>
        <v>0.85</v>
      </c>
      <c r="AK1138" s="158" cm="1">
        <f t="array" ref="AK1138">IF(INDEX('Cost Input'!$C$1:$R$496,'LCOH Calc'!$A1138,_xlfn.XMATCH('LCOH Calc'!AK$9,'Cost Input'!$C$3:$R$3)+1)=0,1,INDEX('Cost Input'!$C$1:$R$496,'LCOH Calc'!$A1138,_xlfn.XMATCH('LCOH Calc'!AK$9,'Cost Input'!$C$3:$R$3)+1))</f>
        <v>0.85</v>
      </c>
      <c r="AL1138" s="158" cm="1">
        <f t="array" ref="AL1138">IF(INDEX('Cost Input'!$C$1:$R$496,'LCOH Calc'!$A1138,_xlfn.XMATCH('LCOH Calc'!AL$9,'Cost Input'!$C$3:$R$3)+1)=0,1,INDEX('Cost Input'!$C$1:$R$496,'LCOH Calc'!$A1138,_xlfn.XMATCH('LCOH Calc'!AL$9,'Cost Input'!$C$3:$R$3)+1))</f>
        <v>0.85</v>
      </c>
      <c r="AM1138" s="158" cm="1">
        <f t="array" ref="AM1138">IF(INDEX('Cost Input'!$C$1:$R$496,'LCOH Calc'!$A1138,_xlfn.XMATCH('LCOH Calc'!AM$9,'Cost Input'!$C$3:$R$3)+1)=0,1,INDEX('Cost Input'!$C$1:$R$496,'LCOH Calc'!$A1138,_xlfn.XMATCH('LCOH Calc'!AM$9,'Cost Input'!$C$3:$R$3)+1))</f>
        <v>0.85</v>
      </c>
      <c r="AN1138" s="158" cm="1">
        <f t="array" ref="AN1138">IF(INDEX('Cost Input'!$C$1:$R$496,'LCOH Calc'!$A1138,_xlfn.XMATCH('LCOH Calc'!AN$9,'Cost Input'!$C$3:$R$3)+1)=0,1,INDEX('Cost Input'!$C$1:$R$496,'LCOH Calc'!$A1138,_xlfn.XMATCH('LCOH Calc'!AN$9,'Cost Input'!$C$3:$R$3)+1))</f>
        <v>0.85</v>
      </c>
      <c r="AO1138" s="158" cm="1">
        <f t="array" ref="AO1138">IF(INDEX('Cost Input'!$C$1:$R$496,'LCOH Calc'!$A1138,_xlfn.XMATCH('LCOH Calc'!AO$9,'Cost Input'!$C$3:$R$3)+1)=0,1,INDEX('Cost Input'!$C$1:$R$496,'LCOH Calc'!$A1138,_xlfn.XMATCH('LCOH Calc'!AO$9,'Cost Input'!$C$3:$R$3)+1))</f>
        <v>0.85</v>
      </c>
      <c r="AP1138" s="158" cm="1">
        <f t="array" ref="AP1138">IF(INDEX('Cost Input'!$C$1:$R$496,'LCOH Calc'!$A1138,_xlfn.XMATCH('LCOH Calc'!AP$9,'Cost Input'!$C$3:$R$3)+1)=0,1,INDEX('Cost Input'!$C$1:$R$496,'LCOH Calc'!$A1138,_xlfn.XMATCH('LCOH Calc'!AP$9,'Cost Input'!$C$3:$R$3)+1))</f>
        <v>0.85</v>
      </c>
      <c r="AQ1138" s="158" cm="1">
        <f t="array" ref="AQ1138">IF(INDEX('Cost Input'!$C$1:$R$496,'LCOH Calc'!$A1138,_xlfn.XMATCH('LCOH Calc'!AQ$9,'Cost Input'!$C$3:$R$3)+1)=0,1,INDEX('Cost Input'!$C$1:$R$496,'LCOH Calc'!$A1138,_xlfn.XMATCH('LCOH Calc'!AQ$9,'Cost Input'!$C$3:$R$3)+1))</f>
        <v>0.85</v>
      </c>
      <c r="AR1138" s="158" cm="1">
        <f t="array" ref="AR1138">IF(INDEX('Cost Input'!$C$1:$R$496,'LCOH Calc'!$A1138,_xlfn.XMATCH('LCOH Calc'!AR$9,'Cost Input'!$C$3:$R$3)+1)=0,1,INDEX('Cost Input'!$C$1:$R$496,'LCOH Calc'!$A1138,_xlfn.XMATCH('LCOH Calc'!AR$9,'Cost Input'!$C$3:$R$3)+1))</f>
        <v>0.85</v>
      </c>
      <c r="AS1138" s="158" cm="1">
        <f t="array" ref="AS1138">IF(INDEX('Cost Input'!$C$1:$R$496,'LCOH Calc'!$A1138,_xlfn.XMATCH('LCOH Calc'!AS$9,'Cost Input'!$C$3:$R$3)+1)=0,1,INDEX('Cost Input'!$C$1:$R$496,'LCOH Calc'!$A1138,_xlfn.XMATCH('LCOH Calc'!AS$9,'Cost Input'!$C$3:$R$3)+1))</f>
        <v>0.85</v>
      </c>
      <c r="AT1138" s="158" cm="1">
        <f t="array" ref="AT1138">IF(INDEX('Cost Input'!$C$1:$R$496,'LCOH Calc'!$A1138,_xlfn.XMATCH('LCOH Calc'!AT$9,'Cost Input'!$C$3:$R$3)+1)=0,1,INDEX('Cost Input'!$C$1:$R$496,'LCOH Calc'!$A1138,_xlfn.XMATCH('LCOH Calc'!AT$9,'Cost Input'!$C$3:$R$3)+1))</f>
        <v>0.85</v>
      </c>
      <c r="AU1138" s="158" cm="1">
        <f t="array" ref="AU1138">IF(INDEX('Cost Input'!$C$1:$R$496,'LCOH Calc'!$A1138,_xlfn.XMATCH('LCOH Calc'!AU$9,'Cost Input'!$C$3:$R$3)+1)=0,1,INDEX('Cost Input'!$C$1:$R$496,'LCOH Calc'!$A1138,_xlfn.XMATCH('LCOH Calc'!AU$9,'Cost Input'!$C$3:$R$3)+1))</f>
        <v>0.85</v>
      </c>
      <c r="AV1138" s="158" cm="1">
        <f t="array" ref="AV1138">IF(INDEX('Cost Input'!$C$1:$R$496,'LCOH Calc'!$A1138,_xlfn.XMATCH('LCOH Calc'!AV$9,'Cost Input'!$C$3:$R$3)+1)=0,1,INDEX('Cost Input'!$C$1:$R$496,'LCOH Calc'!$A1138,_xlfn.XMATCH('LCOH Calc'!AV$9,'Cost Input'!$C$3:$R$3)+1))</f>
        <v>0.85</v>
      </c>
      <c r="AW1138" s="158" cm="1">
        <f t="array" ref="AW1138">IF(INDEX('Cost Input'!$C$1:$R$496,'LCOH Calc'!$A1138,_xlfn.XMATCH('LCOH Calc'!AW$9,'Cost Input'!$C$3:$R$3)+1)=0,1,INDEX('Cost Input'!$C$1:$R$496,'LCOH Calc'!$A1138,_xlfn.XMATCH('LCOH Calc'!AW$9,'Cost Input'!$C$3:$R$3)+1))</f>
        <v>0.85</v>
      </c>
      <c r="AX1138" s="158" cm="1">
        <f t="array" ref="AX1138">IF(INDEX('Cost Input'!$C$1:$R$496,'LCOH Calc'!$A1138,_xlfn.XMATCH('LCOH Calc'!AX$9,'Cost Input'!$C$3:$R$3)+1)=0,1,INDEX('Cost Input'!$C$1:$R$496,'LCOH Calc'!$A1138,_xlfn.XMATCH('LCOH Calc'!AX$9,'Cost Input'!$C$3:$R$3)+1))</f>
        <v>0.85</v>
      </c>
      <c r="AY1138" s="158" cm="1">
        <f t="array" ref="AY1138">IF(INDEX('Cost Input'!$C$1:$R$496,'LCOH Calc'!$A1138,_xlfn.XMATCH('LCOH Calc'!AY$9,'Cost Input'!$C$3:$R$3)+1)=0,1,INDEX('Cost Input'!$C$1:$R$496,'LCOH Calc'!$A1138,_xlfn.XMATCH('LCOH Calc'!AY$9,'Cost Input'!$C$3:$R$3)+1))</f>
        <v>0.85</v>
      </c>
      <c r="AZ1138" s="158" cm="1">
        <f t="array" ref="AZ1138">IF(INDEX('Cost Input'!$C$1:$R$496,'LCOH Calc'!$A1138,_xlfn.XMATCH('LCOH Calc'!AZ$9,'Cost Input'!$C$3:$R$3)+1)=0,1,INDEX('Cost Input'!$C$1:$R$496,'LCOH Calc'!$A1138,_xlfn.XMATCH('LCOH Calc'!AZ$9,'Cost Input'!$C$3:$R$3)+1))</f>
        <v>0.85</v>
      </c>
      <c r="BA1138" s="158" cm="1">
        <f t="array" ref="BA1138">IF(INDEX('Cost Input'!$C$1:$R$496,'LCOH Calc'!$A1138,_xlfn.XMATCH('LCOH Calc'!BA$9,'Cost Input'!$C$3:$R$3)+1)=0,1,INDEX('Cost Input'!$C$1:$R$496,'LCOH Calc'!$A1138,_xlfn.XMATCH('LCOH Calc'!BA$9,'Cost Input'!$C$3:$R$3)+1))</f>
        <v>0.85</v>
      </c>
      <c r="BB1138" s="158" cm="1">
        <f t="array" ref="BB1138">IF(INDEX('Cost Input'!$C$1:$R$496,'LCOH Calc'!$A1138,_xlfn.XMATCH('LCOH Calc'!BB$9,'Cost Input'!$C$3:$R$3)+1)=0,1,INDEX('Cost Input'!$C$1:$R$496,'LCOH Calc'!$A1138,_xlfn.XMATCH('LCOH Calc'!BB$9,'Cost Input'!$C$3:$R$3)+1))</f>
        <v>0.85</v>
      </c>
      <c r="BC1138" s="158" cm="1">
        <f t="array" ref="BC1138">IF(INDEX('Cost Input'!$C$1:$R$496,'LCOH Calc'!$A1138,_xlfn.XMATCH('LCOH Calc'!BC$9,'Cost Input'!$C$3:$R$3)+1)=0,1,INDEX('Cost Input'!$C$1:$R$496,'LCOH Calc'!$A1138,_xlfn.XMATCH('LCOH Calc'!BC$9,'Cost Input'!$C$3:$R$3)+1))</f>
        <v>0.85</v>
      </c>
      <c r="BD1138" s="158" cm="1">
        <f t="array" ref="BD1138">IF(INDEX('Cost Input'!$C$1:$R$496,'LCOH Calc'!$A1138,_xlfn.XMATCH('LCOH Calc'!BD$9,'Cost Input'!$C$3:$R$3)+1)=0,1,INDEX('Cost Input'!$C$1:$R$496,'LCOH Calc'!$A1138,_xlfn.XMATCH('LCOH Calc'!BD$9,'Cost Input'!$C$3:$R$3)+1))</f>
        <v>0.85</v>
      </c>
      <c r="BE1138" s="158" cm="1">
        <f t="array" ref="BE1138">IF(INDEX('Cost Input'!$C$1:$R$496,'LCOH Calc'!$A1138,_xlfn.XMATCH('LCOH Calc'!BE$9,'Cost Input'!$C$3:$R$3)+1)=0,1,INDEX('Cost Input'!$C$1:$R$496,'LCOH Calc'!$A1138,_xlfn.XMATCH('LCOH Calc'!BE$9,'Cost Input'!$C$3:$R$3)+1))</f>
        <v>0.85</v>
      </c>
      <c r="BF1138" s="158" cm="1">
        <f t="array" ref="BF1138">IF(INDEX('Cost Input'!$C$1:$R$496,'LCOH Calc'!$A1138,_xlfn.XMATCH('LCOH Calc'!BF$9,'Cost Input'!$C$3:$R$3)+1)=0,1,INDEX('Cost Input'!$C$1:$R$496,'LCOH Calc'!$A1138,_xlfn.XMATCH('LCOH Calc'!BF$9,'Cost Input'!$C$3:$R$3)+1))</f>
        <v>0.85</v>
      </c>
      <c r="BG1138" s="158" cm="1">
        <f t="array" ref="BG1138">IF(INDEX('Cost Input'!$C$1:$R$496,'LCOH Calc'!$A1138,_xlfn.XMATCH('LCOH Calc'!BG$9,'Cost Input'!$C$3:$R$3)+1)=0,1,INDEX('Cost Input'!$C$1:$R$496,'LCOH Calc'!$A1138,_xlfn.XMATCH('LCOH Calc'!BG$9,'Cost Input'!$C$3:$R$3)+1))</f>
        <v>0.85</v>
      </c>
      <c r="BH1138" s="158" cm="1">
        <f t="array" ref="BH1138">IF(INDEX('Cost Input'!$C$1:$R$496,'LCOH Calc'!$A1138,_xlfn.XMATCH('LCOH Calc'!BH$9,'Cost Input'!$C$3:$R$3)+1)=0,1,INDEX('Cost Input'!$C$1:$R$496,'LCOH Calc'!$A1138,_xlfn.XMATCH('LCOH Calc'!BH$9,'Cost Input'!$C$3:$R$3)+1))</f>
        <v>0.85</v>
      </c>
      <c r="BI1138" s="158" cm="1">
        <f t="array" ref="BI1138">IF(INDEX('Cost Input'!$C$1:$R$496,'LCOH Calc'!$A1138,_xlfn.XMATCH('LCOH Calc'!BI$9,'Cost Input'!$C$3:$R$3)+1)=0,1,INDEX('Cost Input'!$C$1:$R$496,'LCOH Calc'!$A1138,_xlfn.XMATCH('LCOH Calc'!BI$9,'Cost Input'!$C$3:$R$3)+1))</f>
        <v>0.85</v>
      </c>
      <c r="BJ1138" s="158" cm="1">
        <f t="array" ref="BJ1138">IF(INDEX('Cost Input'!$C$1:$R$496,'LCOH Calc'!$A1138,_xlfn.XMATCH('LCOH Calc'!BJ$9,'Cost Input'!$C$3:$R$3)+1)=0,1,INDEX('Cost Input'!$C$1:$R$496,'LCOH Calc'!$A1138,_xlfn.XMATCH('LCOH Calc'!BJ$9,'Cost Input'!$C$3:$R$3)+1))</f>
        <v>0.85</v>
      </c>
      <c r="BK1138" s="158" cm="1">
        <f t="array" ref="BK1138">IF(INDEX('Cost Input'!$C$1:$R$496,'LCOH Calc'!$A1138,_xlfn.XMATCH('LCOH Calc'!BK$9,'Cost Input'!$C$3:$R$3)+1)=0,1,INDEX('Cost Input'!$C$1:$R$496,'LCOH Calc'!$A1138,_xlfn.XMATCH('LCOH Calc'!BK$9,'Cost Input'!$C$3:$R$3)+1))</f>
        <v>0.85</v>
      </c>
      <c r="BL1138" s="158" cm="1">
        <f t="array" ref="BL1138">IF(INDEX('Cost Input'!$C$1:$R$496,'LCOH Calc'!$A1138,_xlfn.XMATCH('LCOH Calc'!BL$9,'Cost Input'!$C$3:$R$3)+1)=0,1,INDEX('Cost Input'!$C$1:$R$496,'LCOH Calc'!$A1138,_xlfn.XMATCH('LCOH Calc'!BL$9,'Cost Input'!$C$3:$R$3)+1))</f>
        <v>0.85</v>
      </c>
      <c r="BM1138" s="158" cm="1">
        <f t="array" ref="BM1138">IF(INDEX('Cost Input'!$C$1:$R$496,'LCOH Calc'!$A1138,_xlfn.XMATCH('LCOH Calc'!BM$9,'Cost Input'!$C$3:$R$3)+1)=0,1,INDEX('Cost Input'!$C$1:$R$496,'LCOH Calc'!$A1138,_xlfn.XMATCH('LCOH Calc'!BM$9,'Cost Input'!$C$3:$R$3)+1))</f>
        <v>0.85</v>
      </c>
      <c r="BN1138" s="158" cm="1">
        <f t="array" ref="BN1138">IF(INDEX('Cost Input'!$C$1:$R$496,'LCOH Calc'!$A1138,_xlfn.XMATCH('LCOH Calc'!BN$9,'Cost Input'!$C$3:$R$3)+1)=0,1,INDEX('Cost Input'!$C$1:$R$496,'LCOH Calc'!$A1138,_xlfn.XMATCH('LCOH Calc'!BN$9,'Cost Input'!$C$3:$R$3)+1))</f>
        <v>0.85</v>
      </c>
      <c r="BO1138" s="158" cm="1">
        <f t="array" ref="BO1138">IF(INDEX('Cost Input'!$C$1:$R$496,'LCOH Calc'!$A1138,_xlfn.XMATCH('LCOH Calc'!BO$9,'Cost Input'!$C$3:$R$3)+1)=0,1,INDEX('Cost Input'!$C$1:$R$496,'LCOH Calc'!$A1138,_xlfn.XMATCH('LCOH Calc'!BO$9,'Cost Input'!$C$3:$R$3)+1))</f>
        <v>0.85</v>
      </c>
      <c r="BP1138" s="158" cm="1">
        <f t="array" ref="BP1138">IF(INDEX('Cost Input'!$C$1:$R$496,'LCOH Calc'!$A1138,_xlfn.XMATCH('LCOH Calc'!BP$9,'Cost Input'!$C$3:$R$3)+1)=0,1,INDEX('Cost Input'!$C$1:$R$496,'LCOH Calc'!$A1138,_xlfn.XMATCH('LCOH Calc'!BP$9,'Cost Input'!$C$3:$R$3)+1))</f>
        <v>0.85</v>
      </c>
      <c r="BQ1138" s="158" cm="1">
        <f t="array" ref="BQ1138">IF(INDEX('Cost Input'!$C$1:$R$496,'LCOH Calc'!$A1138,_xlfn.XMATCH('LCOH Calc'!BQ$9,'Cost Input'!$C$3:$R$3)+1)=0,1,INDEX('Cost Input'!$C$1:$R$496,'LCOH Calc'!$A1138,_xlfn.XMATCH('LCOH Calc'!BQ$9,'Cost Input'!$C$3:$R$3)+1))</f>
        <v>0.85</v>
      </c>
      <c r="BR1138" s="158" cm="1">
        <f t="array" ref="BR1138">IF(INDEX('Cost Input'!$C$1:$R$496,'LCOH Calc'!$A1138,_xlfn.XMATCH('LCOH Calc'!BR$9,'Cost Input'!$C$3:$R$3)+1)=0,1,INDEX('Cost Input'!$C$1:$R$496,'LCOH Calc'!$A1138,_xlfn.XMATCH('LCOH Calc'!BR$9,'Cost Input'!$C$3:$R$3)+1))</f>
        <v>0.85</v>
      </c>
      <c r="BS1138" s="158" cm="1">
        <f t="array" ref="BS1138">IF(INDEX('Cost Input'!$C$1:$R$496,'LCOH Calc'!$A1138,_xlfn.XMATCH('LCOH Calc'!BS$9,'Cost Input'!$C$3:$R$3)+1)=0,1,INDEX('Cost Input'!$C$1:$R$496,'LCOH Calc'!$A1138,_xlfn.XMATCH('LCOH Calc'!BS$9,'Cost Input'!$C$3:$R$3)+1))</f>
        <v>0.85</v>
      </c>
      <c r="BT1138" s="158" cm="1">
        <f t="array" ref="BT1138">IF(INDEX('Cost Input'!$C$1:$R$496,'LCOH Calc'!$A1138,_xlfn.XMATCH('LCOH Calc'!BT$9,'Cost Input'!$C$3:$R$3)+1)=0,1,INDEX('Cost Input'!$C$1:$R$496,'LCOH Calc'!$A1138,_xlfn.XMATCH('LCOH Calc'!BT$9,'Cost Input'!$C$3:$R$3)+1))</f>
        <v>0.85</v>
      </c>
      <c r="BU1138" s="158" cm="1">
        <f t="array" ref="BU1138">IF(INDEX('Cost Input'!$C$1:$R$496,'LCOH Calc'!$A1138,_xlfn.XMATCH('LCOH Calc'!BU$9,'Cost Input'!$C$3:$R$3)+1)=0,1,INDEX('Cost Input'!$C$1:$R$496,'LCOH Calc'!$A1138,_xlfn.XMATCH('LCOH Calc'!BU$9,'Cost Input'!$C$3:$R$3)+1))</f>
        <v>0.85</v>
      </c>
      <c r="BV1138" s="158" cm="1">
        <f t="array" ref="BV1138">IF(INDEX('Cost Input'!$C$1:$R$496,'LCOH Calc'!$A1138,_xlfn.XMATCH('LCOH Calc'!BV$9,'Cost Input'!$C$3:$R$3)+1)=0,1,INDEX('Cost Input'!$C$1:$R$496,'LCOH Calc'!$A1138,_xlfn.XMATCH('LCOH Calc'!BV$9,'Cost Input'!$C$3:$R$3)+1))</f>
        <v>0.85</v>
      </c>
      <c r="BW1138" s="158" cm="1">
        <f t="array" ref="BW1138">IF(INDEX('Cost Input'!$C$1:$R$496,'LCOH Calc'!$A1138,_xlfn.XMATCH('LCOH Calc'!BW$9,'Cost Input'!$C$3:$R$3)+1)=0,1,INDEX('Cost Input'!$C$1:$R$496,'LCOH Calc'!$A1138,_xlfn.XMATCH('LCOH Calc'!BW$9,'Cost Input'!$C$3:$R$3)+1))</f>
        <v>0.85</v>
      </c>
      <c r="BX1138" s="158" cm="1">
        <f t="array" ref="BX1138">IF(INDEX('Cost Input'!$C$1:$R$496,'LCOH Calc'!$A1138,_xlfn.XMATCH('LCOH Calc'!BX$9,'Cost Input'!$C$3:$R$3)+1)=0,1,INDEX('Cost Input'!$C$1:$R$496,'LCOH Calc'!$A1138,_xlfn.XMATCH('LCOH Calc'!BX$9,'Cost Input'!$C$3:$R$3)+1))</f>
        <v>0.85</v>
      </c>
      <c r="BY1138" s="158" cm="1">
        <f t="array" ref="BY1138">IF(INDEX('Cost Input'!$C$1:$R$496,'LCOH Calc'!$A1138,_xlfn.XMATCH('LCOH Calc'!BY$9,'Cost Input'!$C$3:$R$3)+1)=0,1,INDEX('Cost Input'!$C$1:$R$496,'LCOH Calc'!$A1138,_xlfn.XMATCH('LCOH Calc'!BY$9,'Cost Input'!$C$3:$R$3)+1))</f>
        <v>0.85</v>
      </c>
      <c r="BZ1138" s="158" cm="1">
        <f t="array" ref="BZ1138">IF(INDEX('Cost Input'!$C$1:$R$496,'LCOH Calc'!$A1138,_xlfn.XMATCH('LCOH Calc'!BZ$9,'Cost Input'!$C$3:$R$3)+1)=0,1,INDEX('Cost Input'!$C$1:$R$496,'LCOH Calc'!$A1138,_xlfn.XMATCH('LCOH Calc'!BZ$9,'Cost Input'!$C$3:$R$3)+1))</f>
        <v>0.85</v>
      </c>
      <c r="CA1138" s="158" cm="1">
        <f t="array" ref="CA1138">IF(INDEX('Cost Input'!$C$1:$R$496,'LCOH Calc'!$A1138,_xlfn.XMATCH('LCOH Calc'!CA$9,'Cost Input'!$C$3:$R$3)+1)=0,1,INDEX('Cost Input'!$C$1:$R$496,'LCOH Calc'!$A1138,_xlfn.XMATCH('LCOH Calc'!CA$9,'Cost Input'!$C$3:$R$3)+1))</f>
        <v>0.85</v>
      </c>
      <c r="CB1138" s="158" cm="1">
        <f t="array" ref="CB1138">IF(INDEX('Cost Input'!$C$1:$R$496,'LCOH Calc'!$A1138,_xlfn.XMATCH('LCOH Calc'!CB$9,'Cost Input'!$C$3:$R$3)+1)=0,1,INDEX('Cost Input'!$C$1:$R$496,'LCOH Calc'!$A1138,_xlfn.XMATCH('LCOH Calc'!CB$9,'Cost Input'!$C$3:$R$3)+1))</f>
        <v>0.85</v>
      </c>
      <c r="CC1138" s="158" cm="1">
        <f t="array" ref="CC1138">IF(INDEX('Cost Input'!$C$1:$R$496,'LCOH Calc'!$A1138,_xlfn.XMATCH('LCOH Calc'!CC$9,'Cost Input'!$C$3:$R$3)+1)=0,1,INDEX('Cost Input'!$C$1:$R$496,'LCOH Calc'!$A1138,_xlfn.XMATCH('LCOH Calc'!CC$9,'Cost Input'!$C$3:$R$3)+1))</f>
        <v>0.85</v>
      </c>
      <c r="CD1138" s="158" cm="1">
        <f t="array" ref="CD1138">IF(INDEX('Cost Input'!$C$1:$R$496,'LCOH Calc'!$A1138,_xlfn.XMATCH('LCOH Calc'!CD$9,'Cost Input'!$C$3:$R$3)+1)=0,1,INDEX('Cost Input'!$C$1:$R$496,'LCOH Calc'!$A1138,_xlfn.XMATCH('LCOH Calc'!CD$9,'Cost Input'!$C$3:$R$3)+1))</f>
        <v>0.85</v>
      </c>
      <c r="CE1138" s="158" cm="1">
        <f t="array" ref="CE1138">IF(INDEX('Cost Input'!$C$1:$R$496,'LCOH Calc'!$A1138,_xlfn.XMATCH('LCOH Calc'!CE$9,'Cost Input'!$C$3:$R$3)+1)=0,1,INDEX('Cost Input'!$C$1:$R$496,'LCOH Calc'!$A1138,_xlfn.XMATCH('LCOH Calc'!CE$9,'Cost Input'!$C$3:$R$3)+1))</f>
        <v>0.85</v>
      </c>
      <c r="CF1138" s="158" cm="1">
        <f t="array" ref="CF1138">IF(INDEX('Cost Input'!$C$1:$R$496,'LCOH Calc'!$A1138,_xlfn.XMATCH('LCOH Calc'!CF$9,'Cost Input'!$C$3:$R$3)+1)=0,1,INDEX('Cost Input'!$C$1:$R$496,'LCOH Calc'!$A1138,_xlfn.XMATCH('LCOH Calc'!CF$9,'Cost Input'!$C$3:$R$3)+1))</f>
        <v>0.85</v>
      </c>
      <c r="CG1138" s="158" cm="1">
        <f t="array" ref="CG1138">IF(INDEX('Cost Input'!$C$1:$R$496,'LCOH Calc'!$A1138,_xlfn.XMATCH('LCOH Calc'!CG$9,'Cost Input'!$C$3:$R$3)+1)=0,1,INDEX('Cost Input'!$C$1:$R$496,'LCOH Calc'!$A1138,_xlfn.XMATCH('LCOH Calc'!CG$9,'Cost Input'!$C$3:$R$3)+1))</f>
        <v>0.85</v>
      </c>
      <c r="CH1138" s="158" cm="1">
        <f t="array" ref="CH1138">IF(INDEX('Cost Input'!$C$1:$R$496,'LCOH Calc'!$A1138,_xlfn.XMATCH('LCOH Calc'!CH$9,'Cost Input'!$C$3:$R$3)+1)=0,1,INDEX('Cost Input'!$C$1:$R$496,'LCOH Calc'!$A1138,_xlfn.XMATCH('LCOH Calc'!CH$9,'Cost Input'!$C$3:$R$3)+1))</f>
        <v>0.85</v>
      </c>
      <c r="CI1138" s="158" cm="1">
        <f t="array" ref="CI1138">IF(INDEX('Cost Input'!$C$1:$R$496,'LCOH Calc'!$A1138,_xlfn.XMATCH('LCOH Calc'!CI$9,'Cost Input'!$C$3:$R$3)+1)=0,1,INDEX('Cost Input'!$C$1:$R$496,'LCOH Calc'!$A1138,_xlfn.XMATCH('LCOH Calc'!CI$9,'Cost Input'!$C$3:$R$3)+1))</f>
        <v>0.85</v>
      </c>
      <c r="CJ1138" s="158" cm="1">
        <f t="array" ref="CJ1138">IF(INDEX('Cost Input'!$C$1:$R$496,'LCOH Calc'!$A1138,_xlfn.XMATCH('LCOH Calc'!CJ$9,'Cost Input'!$C$3:$R$3)+1)=0,1,INDEX('Cost Input'!$C$1:$R$496,'LCOH Calc'!$A1138,_xlfn.XMATCH('LCOH Calc'!CJ$9,'Cost Input'!$C$3:$R$3)+1))</f>
        <v>0.85</v>
      </c>
      <c r="CK1138" s="158" cm="1">
        <f t="array" ref="CK1138">IF(INDEX('Cost Input'!$C$1:$R$496,'LCOH Calc'!$A1138,_xlfn.XMATCH('LCOH Calc'!CK$9,'Cost Input'!$C$3:$R$3)+1)=0,1,INDEX('Cost Input'!$C$1:$R$496,'LCOH Calc'!$A1138,_xlfn.XMATCH('LCOH Calc'!CK$9,'Cost Input'!$C$3:$R$3)+1))</f>
        <v>0.85</v>
      </c>
      <c r="CL1138" s="158" cm="1">
        <f t="array" ref="CL1138">IF(INDEX('Cost Input'!$C$1:$R$496,'LCOH Calc'!$A1138,_xlfn.XMATCH('LCOH Calc'!CL$9,'Cost Input'!$C$3:$R$3)+1)=0,1,INDEX('Cost Input'!$C$1:$R$496,'LCOH Calc'!$A1138,_xlfn.XMATCH('LCOH Calc'!CL$9,'Cost Input'!$C$3:$R$3)+1))</f>
        <v>0.85</v>
      </c>
      <c r="CM1138" s="158" cm="1">
        <f t="array" ref="CM1138">IF(INDEX('Cost Input'!$C$1:$R$496,'LCOH Calc'!$A1138,_xlfn.XMATCH('LCOH Calc'!CM$9,'Cost Input'!$C$3:$R$3)+1)=0,1,INDEX('Cost Input'!$C$1:$R$496,'LCOH Calc'!$A1138,_xlfn.XMATCH('LCOH Calc'!CM$9,'Cost Input'!$C$3:$R$3)+1))</f>
        <v>0.85</v>
      </c>
      <c r="CN1138" s="158" cm="1">
        <f t="array" ref="CN1138">IF(INDEX('Cost Input'!$C$1:$R$496,'LCOH Calc'!$A1138,_xlfn.XMATCH('LCOH Calc'!CN$9,'Cost Input'!$C$3:$R$3)+1)=0,1,INDEX('Cost Input'!$C$1:$R$496,'LCOH Calc'!$A1138,_xlfn.XMATCH('LCOH Calc'!CN$9,'Cost Input'!$C$3:$R$3)+1))</f>
        <v>0.85</v>
      </c>
      <c r="CO1138" s="158" cm="1">
        <f t="array" ref="CO1138">IF(INDEX('Cost Input'!$C$1:$R$496,'LCOH Calc'!$A1138,_xlfn.XMATCH('LCOH Calc'!CO$9,'Cost Input'!$C$3:$R$3)+1)=0,1,INDEX('Cost Input'!$C$1:$R$496,'LCOH Calc'!$A1138,_xlfn.XMATCH('LCOH Calc'!CO$9,'Cost Input'!$C$3:$R$3)+1))</f>
        <v>0.85</v>
      </c>
      <c r="CP1138" s="158" cm="1">
        <f t="array" ref="CP1138">IF(INDEX('Cost Input'!$C$1:$R$496,'LCOH Calc'!$A1138,_xlfn.XMATCH('LCOH Calc'!CP$9,'Cost Input'!$C$3:$R$3)+1)=0,1,INDEX('Cost Input'!$C$1:$R$496,'LCOH Calc'!$A1138,_xlfn.XMATCH('LCOH Calc'!CP$9,'Cost Input'!$C$3:$R$3)+1))</f>
        <v>0.85</v>
      </c>
      <c r="CQ1138" s="158" cm="1">
        <f t="array" ref="CQ1138">IF(INDEX('Cost Input'!$C$1:$R$496,'LCOH Calc'!$A1138,_xlfn.XMATCH('LCOH Calc'!CQ$9,'Cost Input'!$C$3:$R$3)+1)=0,1,INDEX('Cost Input'!$C$1:$R$496,'LCOH Calc'!$A1138,_xlfn.XMATCH('LCOH Calc'!CQ$9,'Cost Input'!$C$3:$R$3)+1))</f>
        <v>0.85</v>
      </c>
      <c r="CR1138" s="158" cm="1">
        <f t="array" ref="CR1138">IF(INDEX('Cost Input'!$C$1:$R$496,'LCOH Calc'!$A1138,_xlfn.XMATCH('LCOH Calc'!CR$9,'Cost Input'!$C$3:$R$3)+1)=0,1,INDEX('Cost Input'!$C$1:$R$496,'LCOH Calc'!$A1138,_xlfn.XMATCH('LCOH Calc'!CR$9,'Cost Input'!$C$3:$R$3)+1))</f>
        <v>0.85</v>
      </c>
      <c r="CS1138" s="158" cm="1">
        <f t="array" ref="CS1138">IF(INDEX('Cost Input'!$C$1:$R$496,'LCOH Calc'!$A1138,_xlfn.XMATCH('LCOH Calc'!CS$9,'Cost Input'!$C$3:$R$3)+1)=0,1,INDEX('Cost Input'!$C$1:$R$496,'LCOH Calc'!$A1138,_xlfn.XMATCH('LCOH Calc'!CS$9,'Cost Input'!$C$3:$R$3)+1))</f>
        <v>0.85</v>
      </c>
      <c r="CT1138" s="158" cm="1">
        <f t="array" ref="CT1138">IF(INDEX('Cost Input'!$C$1:$R$496,'LCOH Calc'!$A1138,_xlfn.XMATCH('LCOH Calc'!CT$9,'Cost Input'!$C$3:$R$3)+1)=0,1,INDEX('Cost Input'!$C$1:$R$496,'LCOH Calc'!$A1138,_xlfn.XMATCH('LCOH Calc'!CT$9,'Cost Input'!$C$3:$R$3)+1))</f>
        <v>0.85</v>
      </c>
      <c r="CU1138" s="158" cm="1">
        <f t="array" ref="CU1138">IF(INDEX('Cost Input'!$C$1:$R$496,'LCOH Calc'!$A1138,_xlfn.XMATCH('LCOH Calc'!CU$9,'Cost Input'!$C$3:$R$3)+1)=0,1,INDEX('Cost Input'!$C$1:$R$496,'LCOH Calc'!$A1138,_xlfn.XMATCH('LCOH Calc'!CU$9,'Cost Input'!$C$3:$R$3)+1))</f>
        <v>0.85</v>
      </c>
      <c r="CV1138" s="158" cm="1">
        <f t="array" ref="CV1138">IF(INDEX('Cost Input'!$C$1:$R$496,'LCOH Calc'!$A1138,_xlfn.XMATCH('LCOH Calc'!CV$9,'Cost Input'!$C$3:$R$3)+1)=0,1,INDEX('Cost Input'!$C$1:$R$496,'LCOH Calc'!$A1138,_xlfn.XMATCH('LCOH Calc'!CV$9,'Cost Input'!$C$3:$R$3)+1))</f>
        <v>0.85</v>
      </c>
      <c r="CW1138" s="158" cm="1">
        <f t="array" ref="CW1138">IF(INDEX('Cost Input'!$C$1:$R$496,'LCOH Calc'!$A1138,_xlfn.XMATCH('LCOH Calc'!CW$9,'Cost Input'!$C$3:$R$3)+1)=0,1,INDEX('Cost Input'!$C$1:$R$496,'LCOH Calc'!$A1138,_xlfn.XMATCH('LCOH Calc'!CW$9,'Cost Input'!$C$3:$R$3)+1))</f>
        <v>0.85</v>
      </c>
      <c r="CX1138" s="158" cm="1">
        <f t="array" ref="CX1138">IF(INDEX('Cost Input'!$C$1:$R$496,'LCOH Calc'!$A1138,_xlfn.XMATCH('LCOH Calc'!CX$9,'Cost Input'!$C$3:$R$3)+1)=0,1,INDEX('Cost Input'!$C$1:$R$496,'LCOH Calc'!$A1138,_xlfn.XMATCH('LCOH Calc'!CX$9,'Cost Input'!$C$3:$R$3)+1))</f>
        <v>0.85</v>
      </c>
      <c r="CY1138" s="158" cm="1">
        <f t="array" ref="CY1138">IF(INDEX('Cost Input'!$C$1:$R$496,'LCOH Calc'!$A1138,_xlfn.XMATCH('LCOH Calc'!CY$9,'Cost Input'!$C$3:$R$3)+1)=0,1,INDEX('Cost Input'!$C$1:$R$496,'LCOH Calc'!$A1138,_xlfn.XMATCH('LCOH Calc'!CY$9,'Cost Input'!$C$3:$R$3)+1))</f>
        <v>0.85</v>
      </c>
      <c r="CZ1138" s="158" cm="1">
        <f t="array" ref="CZ1138">IF(INDEX('Cost Input'!$C$1:$R$496,'LCOH Calc'!$A1138,_xlfn.XMATCH('LCOH Calc'!CZ$9,'Cost Input'!$C$3:$R$3)+1)=0,1,INDEX('Cost Input'!$C$1:$R$496,'LCOH Calc'!$A1138,_xlfn.XMATCH('LCOH Calc'!CZ$9,'Cost Input'!$C$3:$R$3)+1))</f>
        <v>0.85</v>
      </c>
      <c r="DA1138" s="158" cm="1">
        <f t="array" ref="DA1138">IF(INDEX('Cost Input'!$C$1:$R$496,'LCOH Calc'!$A1138,_xlfn.XMATCH('LCOH Calc'!DA$9,'Cost Input'!$C$3:$R$3)+1)=0,1,INDEX('Cost Input'!$C$1:$R$496,'LCOH Calc'!$A1138,_xlfn.XMATCH('LCOH Calc'!DA$9,'Cost Input'!$C$3:$R$3)+1))</f>
        <v>0.85</v>
      </c>
      <c r="DB1138" s="158" cm="1">
        <f t="array" ref="DB1138">IF(INDEX('Cost Input'!$C$1:$R$496,'LCOH Calc'!$A1138,_xlfn.XMATCH('LCOH Calc'!DB$9,'Cost Input'!$C$3:$R$3)+1)=0,1,INDEX('Cost Input'!$C$1:$R$496,'LCOH Calc'!$A1138,_xlfn.XMATCH('LCOH Calc'!DB$9,'Cost Input'!$C$3:$R$3)+1))</f>
        <v>0.85</v>
      </c>
      <c r="DC1138" s="158" cm="1">
        <f t="array" ref="DC1138">IF(INDEX('Cost Input'!$C$1:$R$496,'LCOH Calc'!$A1138,_xlfn.XMATCH('LCOH Calc'!DC$9,'Cost Input'!$C$3:$R$3)+1)=0,1,INDEX('Cost Input'!$C$1:$R$496,'LCOH Calc'!$A1138,_xlfn.XMATCH('LCOH Calc'!DC$9,'Cost Input'!$C$3:$R$3)+1))</f>
        <v>0.85</v>
      </c>
      <c r="DD1138" s="158" cm="1">
        <f t="array" ref="DD1138">IF(INDEX('Cost Input'!$C$1:$R$496,'LCOH Calc'!$A1138,_xlfn.XMATCH('LCOH Calc'!DD$9,'Cost Input'!$C$3:$R$3)+1)=0,1,INDEX('Cost Input'!$C$1:$R$496,'LCOH Calc'!$A1138,_xlfn.XMATCH('LCOH Calc'!DD$9,'Cost Input'!$C$3:$R$3)+1))</f>
        <v>0.85</v>
      </c>
      <c r="DE1138" s="158" cm="1">
        <f t="array" ref="DE1138">IF(INDEX('Cost Input'!$C$1:$R$496,'LCOH Calc'!$A1138,_xlfn.XMATCH('LCOH Calc'!DE$9,'Cost Input'!$C$3:$R$3)+1)=0,1,INDEX('Cost Input'!$C$1:$R$496,'LCOH Calc'!$A1138,_xlfn.XMATCH('LCOH Calc'!DE$9,'Cost Input'!$C$3:$R$3)+1))</f>
        <v>0.85</v>
      </c>
      <c r="DF1138" s="158" cm="1">
        <f t="array" ref="DF1138">IF(INDEX('Cost Input'!$C$1:$R$496,'LCOH Calc'!$A1138,_xlfn.XMATCH('LCOH Calc'!DF$9,'Cost Input'!$C$3:$R$3)+1)=0,1,INDEX('Cost Input'!$C$1:$R$496,'LCOH Calc'!$A1138,_xlfn.XMATCH('LCOH Calc'!DF$9,'Cost Input'!$C$3:$R$3)+1))</f>
        <v>0.85</v>
      </c>
      <c r="DG1138" s="158" cm="1">
        <f t="array" ref="DG1138">IF(INDEX('Cost Input'!$C$1:$R$496,'LCOH Calc'!$A1138,_xlfn.XMATCH('LCOH Calc'!DG$9,'Cost Input'!$C$3:$R$3)+1)=0,1,INDEX('Cost Input'!$C$1:$R$496,'LCOH Calc'!$A1138,_xlfn.XMATCH('LCOH Calc'!DG$9,'Cost Input'!$C$3:$R$3)+1))</f>
        <v>0.85</v>
      </c>
      <c r="DH1138" s="158" cm="1">
        <f t="array" ref="DH1138">IF(INDEX('Cost Input'!$C$1:$R$496,'LCOH Calc'!$A1138,_xlfn.XMATCH('LCOH Calc'!DH$9,'Cost Input'!$C$3:$R$3)+1)=0,1,INDEX('Cost Input'!$C$1:$R$496,'LCOH Calc'!$A1138,_xlfn.XMATCH('LCOH Calc'!DH$9,'Cost Input'!$C$3:$R$3)+1))</f>
        <v>0.85</v>
      </c>
      <c r="DI1138" s="158" cm="1">
        <f t="array" ref="DI1138">IF(INDEX('Cost Input'!$C$1:$R$496,'LCOH Calc'!$A1138,_xlfn.XMATCH('LCOH Calc'!DI$9,'Cost Input'!$C$3:$R$3)+1)=0,1,INDEX('Cost Input'!$C$1:$R$496,'LCOH Calc'!$A1138,_xlfn.XMATCH('LCOH Calc'!DI$9,'Cost Input'!$C$3:$R$3)+1))</f>
        <v>0.85</v>
      </c>
      <c r="DJ1138" s="158" cm="1">
        <f t="array" ref="DJ1138">IF(INDEX('Cost Input'!$C$1:$R$496,'LCOH Calc'!$A1138,_xlfn.XMATCH('LCOH Calc'!DJ$9,'Cost Input'!$C$3:$R$3)+1)=0,1,INDEX('Cost Input'!$C$1:$R$496,'LCOH Calc'!$A1138,_xlfn.XMATCH('LCOH Calc'!DJ$9,'Cost Input'!$C$3:$R$3)+1))</f>
        <v>0.85</v>
      </c>
      <c r="DK1138" s="158" cm="1">
        <f t="array" ref="DK1138">IF(INDEX('Cost Input'!$C$1:$R$496,'LCOH Calc'!$A1138,_xlfn.XMATCH('LCOH Calc'!DK$9,'Cost Input'!$C$3:$R$3)+1)=0,1,INDEX('Cost Input'!$C$1:$R$496,'LCOH Calc'!$A1138,_xlfn.XMATCH('LCOH Calc'!DK$9,'Cost Input'!$C$3:$R$3)+1))</f>
        <v>0.85</v>
      </c>
      <c r="DL1138" s="158" cm="1">
        <f t="array" ref="DL1138">IF(INDEX('Cost Input'!$C$1:$R$496,'LCOH Calc'!$A1138,_xlfn.XMATCH('LCOH Calc'!DL$9,'Cost Input'!$C$3:$R$3)+1)=0,1,INDEX('Cost Input'!$C$1:$R$496,'LCOH Calc'!$A1138,_xlfn.XMATCH('LCOH Calc'!DL$9,'Cost Input'!$C$3:$R$3)+1))</f>
        <v>0.85</v>
      </c>
      <c r="DM1138" s="158" cm="1">
        <f t="array" ref="DM1138">IF(INDEX('Cost Input'!$C$1:$R$496,'LCOH Calc'!$A1138,_xlfn.XMATCH('LCOH Calc'!DM$9,'Cost Input'!$C$3:$R$3)+1)=0,1,INDEX('Cost Input'!$C$1:$R$496,'LCOH Calc'!$A1138,_xlfn.XMATCH('LCOH Calc'!DM$9,'Cost Input'!$C$3:$R$3)+1))</f>
        <v>0.85</v>
      </c>
      <c r="DN1138" s="158" cm="1">
        <f t="array" ref="DN1138">IF(INDEX('Cost Input'!$C$1:$R$496,'LCOH Calc'!$A1138,_xlfn.XMATCH('LCOH Calc'!DN$9,'Cost Input'!$C$3:$R$3)+1)=0,1,INDEX('Cost Input'!$C$1:$R$496,'LCOH Calc'!$A1138,_xlfn.XMATCH('LCOH Calc'!DN$9,'Cost Input'!$C$3:$R$3)+1))</f>
        <v>0.85</v>
      </c>
      <c r="DO1138" s="158" cm="1">
        <f t="array" ref="DO1138">IF(INDEX('Cost Input'!$C$1:$R$496,'LCOH Calc'!$A1138,_xlfn.XMATCH('LCOH Calc'!DO$9,'Cost Input'!$C$3:$R$3)+1)=0,1,INDEX('Cost Input'!$C$1:$R$496,'LCOH Calc'!$A1138,_xlfn.XMATCH('LCOH Calc'!DO$9,'Cost Input'!$C$3:$R$3)+1))</f>
        <v>0.85</v>
      </c>
      <c r="DP1138" s="158" cm="1">
        <f t="array" ref="DP1138">IF(INDEX('Cost Input'!$C$1:$R$496,'LCOH Calc'!$A1138,_xlfn.XMATCH('LCOH Calc'!DP$9,'Cost Input'!$C$3:$R$3)+1)=0,1,INDEX('Cost Input'!$C$1:$R$496,'LCOH Calc'!$A1138,_xlfn.XMATCH('LCOH Calc'!DP$9,'Cost Input'!$C$3:$R$3)+1))</f>
        <v>0.85</v>
      </c>
      <c r="DQ1138" s="158" cm="1">
        <f t="array" ref="DQ1138">IF(INDEX('Cost Input'!$C$1:$R$496,'LCOH Calc'!$A1138,_xlfn.XMATCH('LCOH Calc'!DQ$9,'Cost Input'!$C$3:$R$3)+1)=0,1,INDEX('Cost Input'!$C$1:$R$496,'LCOH Calc'!$A1138,_xlfn.XMATCH('LCOH Calc'!DQ$9,'Cost Input'!$C$3:$R$3)+1))</f>
        <v>0.85</v>
      </c>
      <c r="DR1138" s="158" cm="1">
        <f t="array" ref="DR1138">IF(INDEX('Cost Input'!$C$1:$R$496,'LCOH Calc'!$A1138,_xlfn.XMATCH('LCOH Calc'!DR$9,'Cost Input'!$C$3:$R$3)+1)=0,1,INDEX('Cost Input'!$C$1:$R$496,'LCOH Calc'!$A1138,_xlfn.XMATCH('LCOH Calc'!DR$9,'Cost Input'!$C$3:$R$3)+1))</f>
        <v>0.85</v>
      </c>
      <c r="DS1138" s="158" cm="1">
        <f t="array" ref="DS1138">IF(INDEX('Cost Input'!$C$1:$R$496,'LCOH Calc'!$A1138,_xlfn.XMATCH('LCOH Calc'!DS$9,'Cost Input'!$C$3:$R$3)+1)=0,1,INDEX('Cost Input'!$C$1:$R$496,'LCOH Calc'!$A1138,_xlfn.XMATCH('LCOH Calc'!DS$9,'Cost Input'!$C$3:$R$3)+1))</f>
        <v>0.85</v>
      </c>
      <c r="DT1138" s="158" cm="1">
        <f t="array" ref="DT1138">IF(INDEX('Cost Input'!$C$1:$R$496,'LCOH Calc'!$A1138,_xlfn.XMATCH('LCOH Calc'!DT$9,'Cost Input'!$C$3:$R$3)+1)=0,1,INDEX('Cost Input'!$C$1:$R$496,'LCOH Calc'!$A1138,_xlfn.XMATCH('LCOH Calc'!DT$9,'Cost Input'!$C$3:$R$3)+1))</f>
        <v>0.85</v>
      </c>
      <c r="DU1138" s="158" cm="1">
        <f t="array" ref="DU1138">IF(INDEX('Cost Input'!$C$1:$R$496,'LCOH Calc'!$A1138,_xlfn.XMATCH('LCOH Calc'!DU$9,'Cost Input'!$C$3:$R$3)+1)=0,1,INDEX('Cost Input'!$C$1:$R$496,'LCOH Calc'!$A1138,_xlfn.XMATCH('LCOH Calc'!DU$9,'Cost Input'!$C$3:$R$3)+1))</f>
        <v>0.85</v>
      </c>
      <c r="DV1138" s="158" cm="1">
        <f t="array" ref="DV1138">IF(INDEX('Cost Input'!$C$1:$R$496,'LCOH Calc'!$A1138,_xlfn.XMATCH('LCOH Calc'!DV$9,'Cost Input'!$C$3:$R$3)+1)=0,1,INDEX('Cost Input'!$C$1:$R$496,'LCOH Calc'!$A1138,_xlfn.XMATCH('LCOH Calc'!DV$9,'Cost Input'!$C$3:$R$3)+1))</f>
        <v>0.85</v>
      </c>
      <c r="DW1138" s="158" cm="1">
        <f t="array" ref="DW1138">IF(INDEX('Cost Input'!$C$1:$R$496,'LCOH Calc'!$A1138,_xlfn.XMATCH('LCOH Calc'!DW$9,'Cost Input'!$C$3:$R$3)+1)=0,1,INDEX('Cost Input'!$C$1:$R$496,'LCOH Calc'!$A1138,_xlfn.XMATCH('LCOH Calc'!DW$9,'Cost Input'!$C$3:$R$3)+1))</f>
        <v>0.85</v>
      </c>
      <c r="DX1138" s="158" cm="1">
        <f t="array" ref="DX1138">IF(INDEX('Cost Input'!$C$1:$R$496,'LCOH Calc'!$A1138,_xlfn.XMATCH('LCOH Calc'!DX$9,'Cost Input'!$C$3:$R$3)+1)=0,1,INDEX('Cost Input'!$C$1:$R$496,'LCOH Calc'!$A1138,_xlfn.XMATCH('LCOH Calc'!DX$9,'Cost Input'!$C$3:$R$3)+1))</f>
        <v>0.85</v>
      </c>
      <c r="DY1138" s="158" cm="1">
        <f t="array" ref="DY1138">IF(INDEX('Cost Input'!$C$1:$R$496,'LCOH Calc'!$A1138,_xlfn.XMATCH('LCOH Calc'!DY$9,'Cost Input'!$C$3:$R$3)+1)=0,1,INDEX('Cost Input'!$C$1:$R$496,'LCOH Calc'!$A1138,_xlfn.XMATCH('LCOH Calc'!DY$9,'Cost Input'!$C$3:$R$3)+1))</f>
        <v>0.85</v>
      </c>
      <c r="DZ1138" s="158" cm="1">
        <f t="array" ref="DZ1138">IF(INDEX('Cost Input'!$C$1:$R$496,'LCOH Calc'!$A1138,_xlfn.XMATCH('LCOH Calc'!DZ$9,'Cost Input'!$C$3:$R$3)+1)=0,1,INDEX('Cost Input'!$C$1:$R$496,'LCOH Calc'!$A1138,_xlfn.XMATCH('LCOH Calc'!DZ$9,'Cost Input'!$C$3:$R$3)+1))</f>
        <v>0.85</v>
      </c>
      <c r="EA1138" s="158" cm="1">
        <f t="array" ref="EA1138">IF(INDEX('Cost Input'!$C$1:$R$496,'LCOH Calc'!$A1138,_xlfn.XMATCH('LCOH Calc'!EA$9,'Cost Input'!$C$3:$R$3)+1)=0,1,INDEX('Cost Input'!$C$1:$R$496,'LCOH Calc'!$A1138,_xlfn.XMATCH('LCOH Calc'!EA$9,'Cost Input'!$C$3:$R$3)+1))</f>
        <v>0.85</v>
      </c>
      <c r="EB1138" s="158" cm="1">
        <f t="array" ref="EB1138">IF(INDEX('Cost Input'!$C$1:$R$496,'LCOH Calc'!$A1138,_xlfn.XMATCH('LCOH Calc'!EB$9,'Cost Input'!$C$3:$R$3)+1)=0,1,INDEX('Cost Input'!$C$1:$R$496,'LCOH Calc'!$A1138,_xlfn.XMATCH('LCOH Calc'!EB$9,'Cost Input'!$C$3:$R$3)+1))</f>
        <v>0.85</v>
      </c>
      <c r="EC1138" s="158" cm="1">
        <f t="array" ref="EC1138">IF(INDEX('Cost Input'!$C$1:$R$496,'LCOH Calc'!$A1138,_xlfn.XMATCH('LCOH Calc'!EC$9,'Cost Input'!$C$3:$R$3)+1)=0,1,INDEX('Cost Input'!$C$1:$R$496,'LCOH Calc'!$A1138,_xlfn.XMATCH('LCOH Calc'!EC$9,'Cost Input'!$C$3:$R$3)+1))</f>
        <v>0.85</v>
      </c>
      <c r="ED1138" s="158" cm="1">
        <f t="array" ref="ED1138">IF(INDEX('Cost Input'!$C$1:$R$496,'LCOH Calc'!$A1138,_xlfn.XMATCH('LCOH Calc'!ED$9,'Cost Input'!$C$3:$R$3)+1)=0,1,INDEX('Cost Input'!$C$1:$R$496,'LCOH Calc'!$A1138,_xlfn.XMATCH('LCOH Calc'!ED$9,'Cost Input'!$C$3:$R$3)+1))</f>
        <v>0.85</v>
      </c>
      <c r="EE1138" s="158" cm="1">
        <f t="array" ref="EE1138">IF(INDEX('Cost Input'!$C$1:$R$496,'LCOH Calc'!$A1138,_xlfn.XMATCH('LCOH Calc'!EE$9,'Cost Input'!$C$3:$R$3)+1)=0,1,INDEX('Cost Input'!$C$1:$R$496,'LCOH Calc'!$A1138,_xlfn.XMATCH('LCOH Calc'!EE$9,'Cost Input'!$C$3:$R$3)+1))</f>
        <v>0.85</v>
      </c>
      <c r="EF1138" s="158" cm="1">
        <f t="array" ref="EF1138">IF(INDEX('Cost Input'!$C$1:$R$496,'LCOH Calc'!$A1138,_xlfn.XMATCH('LCOH Calc'!EF$9,'Cost Input'!$C$3:$R$3)+1)=0,1,INDEX('Cost Input'!$C$1:$R$496,'LCOH Calc'!$A1138,_xlfn.XMATCH('LCOH Calc'!EF$9,'Cost Input'!$C$3:$R$3)+1))</f>
        <v>0.85</v>
      </c>
      <c r="EG1138" s="158" cm="1">
        <f t="array" ref="EG1138">IF(INDEX('Cost Input'!$C$1:$R$496,'LCOH Calc'!$A1138,_xlfn.XMATCH('LCOH Calc'!EG$9,'Cost Input'!$C$3:$R$3)+1)=0,1,INDEX('Cost Input'!$C$1:$R$496,'LCOH Calc'!$A1138,_xlfn.XMATCH('LCOH Calc'!EG$9,'Cost Input'!$C$3:$R$3)+1))</f>
        <v>0.85</v>
      </c>
      <c r="EH1138" s="158" cm="1">
        <f t="array" ref="EH1138">IF(INDEX('Cost Input'!$C$1:$R$496,'LCOH Calc'!$A1138,_xlfn.XMATCH('LCOH Calc'!EH$9,'Cost Input'!$C$3:$R$3)+1)=0,1,INDEX('Cost Input'!$C$1:$R$496,'LCOH Calc'!$A1138,_xlfn.XMATCH('LCOH Calc'!EH$9,'Cost Input'!$C$3:$R$3)+1))</f>
        <v>0.85</v>
      </c>
      <c r="EI1138" s="158" cm="1">
        <f t="array" ref="EI1138">IF(INDEX('Cost Input'!$C$1:$R$496,'LCOH Calc'!$A1138,_xlfn.XMATCH('LCOH Calc'!EI$9,'Cost Input'!$C$3:$R$3)+1)=0,1,INDEX('Cost Input'!$C$1:$R$496,'LCOH Calc'!$A1138,_xlfn.XMATCH('LCOH Calc'!EI$9,'Cost Input'!$C$3:$R$3)+1))</f>
        <v>0.85</v>
      </c>
      <c r="EJ1138" s="158" cm="1">
        <f t="array" ref="EJ1138">IF(INDEX('Cost Input'!$C$1:$R$496,'LCOH Calc'!$A1138,_xlfn.XMATCH('LCOH Calc'!EJ$9,'Cost Input'!$C$3:$R$3)+1)=0,1,INDEX('Cost Input'!$C$1:$R$496,'LCOH Calc'!$A1138,_xlfn.XMATCH('LCOH Calc'!EJ$9,'Cost Input'!$C$3:$R$3)+1))</f>
        <v>0.85</v>
      </c>
      <c r="EK1138" s="158" cm="1">
        <f t="array" ref="EK1138">IF(INDEX('Cost Input'!$C$1:$R$496,'LCOH Calc'!$A1138,_xlfn.XMATCH('LCOH Calc'!EK$9,'Cost Input'!$C$3:$R$3)+1)=0,1,INDEX('Cost Input'!$C$1:$R$496,'LCOH Calc'!$A1138,_xlfn.XMATCH('LCOH Calc'!EK$9,'Cost Input'!$C$3:$R$3)+1))</f>
        <v>0.85</v>
      </c>
      <c r="EL1138" s="158" cm="1">
        <f t="array" ref="EL1138">IF(INDEX('Cost Input'!$C$1:$R$496,'LCOH Calc'!$A1138,_xlfn.XMATCH('LCOH Calc'!EL$9,'Cost Input'!$C$3:$R$3)+1)=0,1,INDEX('Cost Input'!$C$1:$R$496,'LCOH Calc'!$A1138,_xlfn.XMATCH('LCOH Calc'!EL$9,'Cost Input'!$C$3:$R$3)+1))</f>
        <v>0.85</v>
      </c>
      <c r="EM1138" s="158" cm="1">
        <f t="array" ref="EM1138">IF(INDEX('Cost Input'!$C$1:$R$496,'LCOH Calc'!$A1138,_xlfn.XMATCH('LCOH Calc'!EM$9,'Cost Input'!$C$3:$R$3)+1)=0,1,INDEX('Cost Input'!$C$1:$R$496,'LCOH Calc'!$A1138,_xlfn.XMATCH('LCOH Calc'!EM$9,'Cost Input'!$C$3:$R$3)+1))</f>
        <v>0.85</v>
      </c>
      <c r="EN1138" s="158" cm="1">
        <f t="array" ref="EN1138">IF(INDEX('Cost Input'!$C$1:$R$496,'LCOH Calc'!$A1138,_xlfn.XMATCH('LCOH Calc'!EN$9,'Cost Input'!$C$3:$R$3)+1)=0,1,INDEX('Cost Input'!$C$1:$R$496,'LCOH Calc'!$A1138,_xlfn.XMATCH('LCOH Calc'!EN$9,'Cost Input'!$C$3:$R$3)+1))</f>
        <v>0.85</v>
      </c>
      <c r="EO1138" s="158" cm="1">
        <f t="array" ref="EO1138">IF(INDEX('Cost Input'!$C$1:$R$496,'LCOH Calc'!$A1138,_xlfn.XMATCH('LCOH Calc'!EO$9,'Cost Input'!$C$3:$R$3)+1)=0,1,INDEX('Cost Input'!$C$1:$R$496,'LCOH Calc'!$A1138,_xlfn.XMATCH('LCOH Calc'!EO$9,'Cost Input'!$C$3:$R$3)+1))</f>
        <v>0.85</v>
      </c>
      <c r="EP1138" s="158" cm="1">
        <f t="array" ref="EP1138">IF(INDEX('Cost Input'!$C$1:$R$496,'LCOH Calc'!$A1138,_xlfn.XMATCH('LCOH Calc'!EP$9,'Cost Input'!$C$3:$R$3)+1)=0,1,INDEX('Cost Input'!$C$1:$R$496,'LCOH Calc'!$A1138,_xlfn.XMATCH('LCOH Calc'!EP$9,'Cost Input'!$C$3:$R$3)+1))</f>
        <v>0.85</v>
      </c>
      <c r="EQ1138" s="158" cm="1">
        <f t="array" ref="EQ1138">IF(INDEX('Cost Input'!$C$1:$R$496,'LCOH Calc'!$A1138,_xlfn.XMATCH('LCOH Calc'!EQ$9,'Cost Input'!$C$3:$R$3)+1)=0,1,INDEX('Cost Input'!$C$1:$R$496,'LCOH Calc'!$A1138,_xlfn.XMATCH('LCOH Calc'!EQ$9,'Cost Input'!$C$3:$R$3)+1))</f>
        <v>0.85</v>
      </c>
      <c r="ER1138" s="158" cm="1">
        <f t="array" ref="ER1138">IF(INDEX('Cost Input'!$C$1:$R$496,'LCOH Calc'!$A1138,_xlfn.XMATCH('LCOH Calc'!ER$9,'Cost Input'!$C$3:$R$3)+1)=0,1,INDEX('Cost Input'!$C$1:$R$496,'LCOH Calc'!$A1138,_xlfn.XMATCH('LCOH Calc'!ER$9,'Cost Input'!$C$3:$R$3)+1))</f>
        <v>0.85</v>
      </c>
      <c r="ES1138" s="158" cm="1">
        <f t="array" ref="ES1138">IF(INDEX('Cost Input'!$C$1:$R$496,'LCOH Calc'!$A1138,_xlfn.XMATCH('LCOH Calc'!ES$9,'Cost Input'!$C$3:$R$3)+1)=0,1,INDEX('Cost Input'!$C$1:$R$496,'LCOH Calc'!$A1138,_xlfn.XMATCH('LCOH Calc'!ES$9,'Cost Input'!$C$3:$R$3)+1))</f>
        <v>0.85</v>
      </c>
      <c r="ET1138" s="158" cm="1">
        <f t="array" ref="ET1138">IF(INDEX('Cost Input'!$C$1:$R$496,'LCOH Calc'!$A1138,_xlfn.XMATCH('LCOH Calc'!ET$9,'Cost Input'!$C$3:$R$3)+1)=0,1,INDEX('Cost Input'!$C$1:$R$496,'LCOH Calc'!$A1138,_xlfn.XMATCH('LCOH Calc'!ET$9,'Cost Input'!$C$3:$R$3)+1))</f>
        <v>0.85</v>
      </c>
      <c r="EU1138" s="158" cm="1">
        <f t="array" ref="EU1138">IF(INDEX('Cost Input'!$C$1:$R$496,'LCOH Calc'!$A1138,_xlfn.XMATCH('LCOH Calc'!EU$9,'Cost Input'!$C$3:$R$3)+1)=0,1,INDEX('Cost Input'!$C$1:$R$496,'LCOH Calc'!$A1138,_xlfn.XMATCH('LCOH Calc'!EU$9,'Cost Input'!$C$3:$R$3)+1))</f>
        <v>0.85</v>
      </c>
      <c r="EV1138" s="158" cm="1">
        <f t="array" ref="EV1138">IF(INDEX('Cost Input'!$C$1:$R$496,'LCOH Calc'!$A1138,_xlfn.XMATCH('LCOH Calc'!EV$9,'Cost Input'!$C$3:$R$3)+1)=0,1,INDEX('Cost Input'!$C$1:$R$496,'LCOH Calc'!$A1138,_xlfn.XMATCH('LCOH Calc'!EV$9,'Cost Input'!$C$3:$R$3)+1))</f>
        <v>0.85</v>
      </c>
      <c r="EW1138" s="158" cm="1">
        <f t="array" ref="EW1138">IF(INDEX('Cost Input'!$C$1:$R$496,'LCOH Calc'!$A1138,_xlfn.XMATCH('LCOH Calc'!EW$9,'Cost Input'!$C$3:$R$3)+1)=0,1,INDEX('Cost Input'!$C$1:$R$496,'LCOH Calc'!$A1138,_xlfn.XMATCH('LCOH Calc'!EW$9,'Cost Input'!$C$3:$R$3)+1))</f>
        <v>0.85</v>
      </c>
      <c r="EX1138" s="158" cm="1">
        <f t="array" ref="EX1138">IF(INDEX('Cost Input'!$C$1:$R$496,'LCOH Calc'!$A1138,_xlfn.XMATCH('LCOH Calc'!EX$9,'Cost Input'!$C$3:$R$3)+1)=0,1,INDEX('Cost Input'!$C$1:$R$496,'LCOH Calc'!$A1138,_xlfn.XMATCH('LCOH Calc'!EX$9,'Cost Input'!$C$3:$R$3)+1))</f>
        <v>0.85</v>
      </c>
      <c r="EY1138" s="158" cm="1">
        <f t="array" ref="EY1138">IF(INDEX('Cost Input'!$C$1:$R$496,'LCOH Calc'!$A1138,_xlfn.XMATCH('LCOH Calc'!EY$9,'Cost Input'!$C$3:$R$3)+1)=0,1,INDEX('Cost Input'!$C$1:$R$496,'LCOH Calc'!$A1138,_xlfn.XMATCH('LCOH Calc'!EY$9,'Cost Input'!$C$3:$R$3)+1))</f>
        <v>0.85</v>
      </c>
      <c r="EZ1138" s="158" cm="1">
        <f t="array" ref="EZ1138">IF(INDEX('Cost Input'!$C$1:$R$496,'LCOH Calc'!$A1138,_xlfn.XMATCH('LCOH Calc'!EZ$9,'Cost Input'!$C$3:$R$3)+1)=0,1,INDEX('Cost Input'!$C$1:$R$496,'LCOH Calc'!$A1138,_xlfn.XMATCH('LCOH Calc'!EZ$9,'Cost Input'!$C$3:$R$3)+1))</f>
        <v>0.85</v>
      </c>
      <c r="FA1138" s="158" cm="1">
        <f t="array" ref="FA1138">IF(INDEX('Cost Input'!$C$1:$R$496,'LCOH Calc'!$A1138,_xlfn.XMATCH('LCOH Calc'!FA$9,'Cost Input'!$C$3:$R$3)+1)=0,1,INDEX('Cost Input'!$C$1:$R$496,'LCOH Calc'!$A1138,_xlfn.XMATCH('LCOH Calc'!FA$9,'Cost Input'!$C$3:$R$3)+1))</f>
        <v>0.85</v>
      </c>
      <c r="FB1138" s="158" cm="1">
        <f t="array" ref="FB1138">IF(INDEX('Cost Input'!$C$1:$R$496,'LCOH Calc'!$A1138,_xlfn.XMATCH('LCOH Calc'!FB$9,'Cost Input'!$C$3:$R$3)+1)=0,1,INDEX('Cost Input'!$C$1:$R$496,'LCOH Calc'!$A1138,_xlfn.XMATCH('LCOH Calc'!FB$9,'Cost Input'!$C$3:$R$3)+1))</f>
        <v>0.85</v>
      </c>
      <c r="FC1138" s="158" cm="1">
        <f t="array" ref="FC1138">IF(INDEX('Cost Input'!$C$1:$R$496,'LCOH Calc'!$A1138,_xlfn.XMATCH('LCOH Calc'!FC$9,'Cost Input'!$C$3:$R$3)+1)=0,1,INDEX('Cost Input'!$C$1:$R$496,'LCOH Calc'!$A1138,_xlfn.XMATCH('LCOH Calc'!FC$9,'Cost Input'!$C$3:$R$3)+1))</f>
        <v>0.85</v>
      </c>
      <c r="FD1138" s="158" cm="1">
        <f t="array" ref="FD1138">IF(INDEX('Cost Input'!$C$1:$R$496,'LCOH Calc'!$A1138,_xlfn.XMATCH('LCOH Calc'!FD$9,'Cost Input'!$C$3:$R$3)+1)=0,1,INDEX('Cost Input'!$C$1:$R$496,'LCOH Calc'!$A1138,_xlfn.XMATCH('LCOH Calc'!FD$9,'Cost Input'!$C$3:$R$3)+1))</f>
        <v>0.85</v>
      </c>
      <c r="FE1138" s="158" cm="1">
        <f t="array" ref="FE1138">IF(INDEX('Cost Input'!$C$1:$R$496,'LCOH Calc'!$A1138,_xlfn.XMATCH('LCOH Calc'!FE$9,'Cost Input'!$C$3:$R$3)+1)=0,1,INDEX('Cost Input'!$C$1:$R$496,'LCOH Calc'!$A1138,_xlfn.XMATCH('LCOH Calc'!FE$9,'Cost Input'!$C$3:$R$3)+1))</f>
        <v>0.85</v>
      </c>
      <c r="FF1138" s="158" cm="1">
        <f t="array" ref="FF1138">IF(INDEX('Cost Input'!$C$1:$R$496,'LCOH Calc'!$A1138,_xlfn.XMATCH('LCOH Calc'!FF$9,'Cost Input'!$C$3:$R$3)+1)=0,1,INDEX('Cost Input'!$C$1:$R$496,'LCOH Calc'!$A1138,_xlfn.XMATCH('LCOH Calc'!FF$9,'Cost Input'!$C$3:$R$3)+1))</f>
        <v>0.85</v>
      </c>
      <c r="FG1138" s="158" cm="1">
        <f t="array" ref="FG1138">IF(INDEX('Cost Input'!$C$1:$R$496,'LCOH Calc'!$A1138,_xlfn.XMATCH('LCOH Calc'!FG$9,'Cost Input'!$C$3:$R$3)+1)=0,1,INDEX('Cost Input'!$C$1:$R$496,'LCOH Calc'!$A1138,_xlfn.XMATCH('LCOH Calc'!FG$9,'Cost Input'!$C$3:$R$3)+1))</f>
        <v>0.85</v>
      </c>
      <c r="FH1138" s="158" cm="1">
        <f t="array" ref="FH1138">IF(INDEX('Cost Input'!$C$1:$R$496,'LCOH Calc'!$A1138,_xlfn.XMATCH('LCOH Calc'!FH$9,'Cost Input'!$C$3:$R$3)+1)=0,1,INDEX('Cost Input'!$C$1:$R$496,'LCOH Calc'!$A1138,_xlfn.XMATCH('LCOH Calc'!FH$9,'Cost Input'!$C$3:$R$3)+1))</f>
        <v>0.85</v>
      </c>
      <c r="FI1138" s="158" cm="1">
        <f t="array" ref="FI1138">IF(INDEX('Cost Input'!$C$1:$R$496,'LCOH Calc'!$A1138,_xlfn.XMATCH('LCOH Calc'!FI$9,'Cost Input'!$C$3:$R$3)+1)=0,1,INDEX('Cost Input'!$C$1:$R$496,'LCOH Calc'!$A1138,_xlfn.XMATCH('LCOH Calc'!FI$9,'Cost Input'!$C$3:$R$3)+1))</f>
        <v>0.85</v>
      </c>
      <c r="FJ1138" s="158" cm="1">
        <f t="array" ref="FJ1138">IF(INDEX('Cost Input'!$C$1:$R$496,'LCOH Calc'!$A1138,_xlfn.XMATCH('LCOH Calc'!FJ$9,'Cost Input'!$C$3:$R$3)+1)=0,1,INDEX('Cost Input'!$C$1:$R$496,'LCOH Calc'!$A1138,_xlfn.XMATCH('LCOH Calc'!FJ$9,'Cost Input'!$C$3:$R$3)+1))</f>
        <v>0.85</v>
      </c>
      <c r="FK1138" s="158" cm="1">
        <f t="array" ref="FK1138">IF(INDEX('Cost Input'!$C$1:$R$496,'LCOH Calc'!$A1138,_xlfn.XMATCH('LCOH Calc'!FK$9,'Cost Input'!$C$3:$R$3)+1)=0,1,INDEX('Cost Input'!$C$1:$R$496,'LCOH Calc'!$A1138,_xlfn.XMATCH('LCOH Calc'!FK$9,'Cost Input'!$C$3:$R$3)+1))</f>
        <v>0.85</v>
      </c>
      <c r="FL1138" s="158" cm="1">
        <f t="array" ref="FL1138">IF(INDEX('Cost Input'!$C$1:$R$496,'LCOH Calc'!$A1138,_xlfn.XMATCH('LCOH Calc'!FL$9,'Cost Input'!$C$3:$R$3)+1)=0,1,INDEX('Cost Input'!$C$1:$R$496,'LCOH Calc'!$A1138,_xlfn.XMATCH('LCOH Calc'!FL$9,'Cost Input'!$C$3:$R$3)+1))</f>
        <v>0.85</v>
      </c>
      <c r="FM1138" s="158" cm="1">
        <f t="array" ref="FM1138">IF(INDEX('Cost Input'!$C$1:$R$496,'LCOH Calc'!$A1138,_xlfn.XMATCH('LCOH Calc'!FM$9,'Cost Input'!$C$3:$R$3)+1)=0,1,INDEX('Cost Input'!$C$1:$R$496,'LCOH Calc'!$A1138,_xlfn.XMATCH('LCOH Calc'!FM$9,'Cost Input'!$C$3:$R$3)+1))</f>
        <v>0.85</v>
      </c>
      <c r="FN1138" s="158" cm="1">
        <f t="array" ref="FN1138">IF(INDEX('Cost Input'!$C$1:$R$496,'LCOH Calc'!$A1138,_xlfn.XMATCH('LCOH Calc'!FN$9,'Cost Input'!$C$3:$R$3)+1)=0,1,INDEX('Cost Input'!$C$1:$R$496,'LCOH Calc'!$A1138,_xlfn.XMATCH('LCOH Calc'!FN$9,'Cost Input'!$C$3:$R$3)+1))</f>
        <v>0.85</v>
      </c>
      <c r="FO1138" s="158" cm="1">
        <f t="array" ref="FO1138">IF(INDEX('Cost Input'!$C$1:$R$496,'LCOH Calc'!$A1138,_xlfn.XMATCH('LCOH Calc'!FO$9,'Cost Input'!$C$3:$R$3)+1)=0,1,INDEX('Cost Input'!$C$1:$R$496,'LCOH Calc'!$A1138,_xlfn.XMATCH('LCOH Calc'!FO$9,'Cost Input'!$C$3:$R$3)+1))</f>
        <v>0.85</v>
      </c>
      <c r="FP1138" s="158" cm="1">
        <f t="array" ref="FP1138">IF(INDEX('Cost Input'!$C$1:$R$496,'LCOH Calc'!$A1138,_xlfn.XMATCH('LCOH Calc'!FP$9,'Cost Input'!$C$3:$R$3)+1)=0,1,INDEX('Cost Input'!$C$1:$R$496,'LCOH Calc'!$A1138,_xlfn.XMATCH('LCOH Calc'!FP$9,'Cost Input'!$C$3:$R$3)+1))</f>
        <v>0.85</v>
      </c>
      <c r="FQ1138" s="158" cm="1">
        <f t="array" ref="FQ1138">IF(INDEX('Cost Input'!$C$1:$R$496,'LCOH Calc'!$A1138,_xlfn.XMATCH('LCOH Calc'!FQ$9,'Cost Input'!$C$3:$R$3)+1)=0,1,INDEX('Cost Input'!$C$1:$R$496,'LCOH Calc'!$A1138,_xlfn.XMATCH('LCOH Calc'!FQ$9,'Cost Input'!$C$3:$R$3)+1))</f>
        <v>0.85</v>
      </c>
      <c r="FR1138" s="158" cm="1">
        <f t="array" ref="FR1138">IF(INDEX('Cost Input'!$C$1:$R$496,'LCOH Calc'!$A1138,_xlfn.XMATCH('LCOH Calc'!FR$9,'Cost Input'!$C$3:$R$3)+1)=0,1,INDEX('Cost Input'!$C$1:$R$496,'LCOH Calc'!$A1138,_xlfn.XMATCH('LCOH Calc'!FR$9,'Cost Input'!$C$3:$R$3)+1))</f>
        <v>0.85</v>
      </c>
      <c r="FS1138" s="158" cm="1">
        <f t="array" ref="FS1138">IF(INDEX('Cost Input'!$C$1:$R$496,'LCOH Calc'!$A1138,_xlfn.XMATCH('LCOH Calc'!FS$9,'Cost Input'!$C$3:$R$3)+1)=0,1,INDEX('Cost Input'!$C$1:$R$496,'LCOH Calc'!$A1138,_xlfn.XMATCH('LCOH Calc'!FS$9,'Cost Input'!$C$3:$R$3)+1))</f>
        <v>0.85</v>
      </c>
      <c r="FT1138" s="158" cm="1">
        <f t="array" ref="FT1138">IF(INDEX('Cost Input'!$C$1:$R$496,'LCOH Calc'!$A1138,_xlfn.XMATCH('LCOH Calc'!FT$9,'Cost Input'!$C$3:$R$3)+1)=0,1,INDEX('Cost Input'!$C$1:$R$496,'LCOH Calc'!$A1138,_xlfn.XMATCH('LCOH Calc'!FT$9,'Cost Input'!$C$3:$R$3)+1))</f>
        <v>0.85</v>
      </c>
      <c r="FU1138" s="158" cm="1">
        <f t="array" ref="FU1138">IF(INDEX('Cost Input'!$C$1:$R$496,'LCOH Calc'!$A1138,_xlfn.XMATCH('LCOH Calc'!FU$9,'Cost Input'!$C$3:$R$3)+1)=0,1,INDEX('Cost Input'!$C$1:$R$496,'LCOH Calc'!$A1138,_xlfn.XMATCH('LCOH Calc'!FU$9,'Cost Input'!$C$3:$R$3)+1))</f>
        <v>0.85</v>
      </c>
      <c r="FV1138" s="158" cm="1">
        <f t="array" ref="FV1138">IF(INDEX('Cost Input'!$C$1:$R$496,'LCOH Calc'!$A1138,_xlfn.XMATCH('LCOH Calc'!FV$9,'Cost Input'!$C$3:$R$3)+1)=0,1,INDEX('Cost Input'!$C$1:$R$496,'LCOH Calc'!$A1138,_xlfn.XMATCH('LCOH Calc'!FV$9,'Cost Input'!$C$3:$R$3)+1))</f>
        <v>0.85</v>
      </c>
      <c r="FW1138" s="158" cm="1">
        <f t="array" ref="FW1138">IF(INDEX('Cost Input'!$C$1:$R$496,'LCOH Calc'!$A1138,_xlfn.XMATCH('LCOH Calc'!FW$9,'Cost Input'!$C$3:$R$3)+1)=0,1,INDEX('Cost Input'!$C$1:$R$496,'LCOH Calc'!$A1138,_xlfn.XMATCH('LCOH Calc'!FW$9,'Cost Input'!$C$3:$R$3)+1))</f>
        <v>0.85</v>
      </c>
      <c r="FX1138" s="158" cm="1">
        <f t="array" ref="FX1138">IF(INDEX('Cost Input'!$C$1:$R$496,'LCOH Calc'!$A1138,_xlfn.XMATCH('LCOH Calc'!FX$9,'Cost Input'!$C$3:$R$3)+1)=0,1,INDEX('Cost Input'!$C$1:$R$496,'LCOH Calc'!$A1138,_xlfn.XMATCH('LCOH Calc'!FX$9,'Cost Input'!$C$3:$R$3)+1))</f>
        <v>0.85</v>
      </c>
      <c r="FY1138" s="158" cm="1">
        <f t="array" ref="FY1138">IF(INDEX('Cost Input'!$C$1:$R$496,'LCOH Calc'!$A1138,_xlfn.XMATCH('LCOH Calc'!FY$9,'Cost Input'!$C$3:$R$3)+1)=0,1,INDEX('Cost Input'!$C$1:$R$496,'LCOH Calc'!$A1138,_xlfn.XMATCH('LCOH Calc'!FY$9,'Cost Input'!$C$3:$R$3)+1))</f>
        <v>0.85</v>
      </c>
      <c r="FZ1138" s="158" cm="1">
        <f t="array" ref="FZ1138">IF(INDEX('Cost Input'!$C$1:$R$496,'LCOH Calc'!$A1138,_xlfn.XMATCH('LCOH Calc'!FZ$9,'Cost Input'!$C$3:$R$3)+1)=0,1,INDEX('Cost Input'!$C$1:$R$496,'LCOH Calc'!$A1138,_xlfn.XMATCH('LCOH Calc'!FZ$9,'Cost Input'!$C$3:$R$3)+1))</f>
        <v>0.85</v>
      </c>
      <c r="GA1138" s="158" cm="1">
        <f t="array" ref="GA1138">IF(INDEX('Cost Input'!$C$1:$R$496,'LCOH Calc'!$A1138,_xlfn.XMATCH('LCOH Calc'!GA$9,'Cost Input'!$C$3:$R$3)+1)=0,1,INDEX('Cost Input'!$C$1:$R$496,'LCOH Calc'!$A1138,_xlfn.XMATCH('LCOH Calc'!GA$9,'Cost Input'!$C$3:$R$3)+1))</f>
        <v>0.85</v>
      </c>
      <c r="GB1138" s="158" cm="1">
        <f t="array" ref="GB1138">IF(INDEX('Cost Input'!$C$1:$R$496,'LCOH Calc'!$A1138,_xlfn.XMATCH('LCOH Calc'!GB$9,'Cost Input'!$C$3:$R$3)+1)=0,1,INDEX('Cost Input'!$C$1:$R$496,'LCOH Calc'!$A1138,_xlfn.XMATCH('LCOH Calc'!GB$9,'Cost Input'!$C$3:$R$3)+1))</f>
        <v>0.85</v>
      </c>
      <c r="GC1138" s="158" cm="1">
        <f t="array" ref="GC1138">IF(INDEX('Cost Input'!$C$1:$R$496,'LCOH Calc'!$A1138,_xlfn.XMATCH('LCOH Calc'!GC$9,'Cost Input'!$C$3:$R$3)+1)=0,1,INDEX('Cost Input'!$C$1:$R$496,'LCOH Calc'!$A1138,_xlfn.XMATCH('LCOH Calc'!GC$9,'Cost Input'!$C$3:$R$3)+1))</f>
        <v>0.85</v>
      </c>
      <c r="GD1138" s="158" cm="1">
        <f t="array" ref="GD1138">IF(INDEX('Cost Input'!$C$1:$R$496,'LCOH Calc'!$A1138,_xlfn.XMATCH('LCOH Calc'!GD$9,'Cost Input'!$C$3:$R$3)+1)=0,1,INDEX('Cost Input'!$C$1:$R$496,'LCOH Calc'!$A1138,_xlfn.XMATCH('LCOH Calc'!GD$9,'Cost Input'!$C$3:$R$3)+1))</f>
        <v>0.85</v>
      </c>
      <c r="GE1138" s="158" cm="1">
        <f t="array" ref="GE1138">IF(INDEX('Cost Input'!$C$1:$R$496,'LCOH Calc'!$A1138,_xlfn.XMATCH('LCOH Calc'!GE$9,'Cost Input'!$C$3:$R$3)+1)=0,1,INDEX('Cost Input'!$C$1:$R$496,'LCOH Calc'!$A1138,_xlfn.XMATCH('LCOH Calc'!GE$9,'Cost Input'!$C$3:$R$3)+1))</f>
        <v>0.85</v>
      </c>
      <c r="GF1138" s="158" cm="1">
        <f t="array" ref="GF1138">IF(INDEX('Cost Input'!$C$1:$R$496,'LCOH Calc'!$A1138,_xlfn.XMATCH('LCOH Calc'!GF$9,'Cost Input'!$C$3:$R$3)+1)=0,1,INDEX('Cost Input'!$C$1:$R$496,'LCOH Calc'!$A1138,_xlfn.XMATCH('LCOH Calc'!GF$9,'Cost Input'!$C$3:$R$3)+1))</f>
        <v>0.85</v>
      </c>
      <c r="GG1138" s="158" cm="1">
        <f t="array" ref="GG1138">IF(INDEX('Cost Input'!$C$1:$R$496,'LCOH Calc'!$A1138,_xlfn.XMATCH('LCOH Calc'!GG$9,'Cost Input'!$C$3:$R$3)+1)=0,1,INDEX('Cost Input'!$C$1:$R$496,'LCOH Calc'!$A1138,_xlfn.XMATCH('LCOH Calc'!GG$9,'Cost Input'!$C$3:$R$3)+1))</f>
        <v>0.85</v>
      </c>
      <c r="GH1138" s="158" cm="1">
        <f t="array" ref="GH1138">IF(INDEX('Cost Input'!$C$1:$R$496,'LCOH Calc'!$A1138,_xlfn.XMATCH('LCOH Calc'!GH$9,'Cost Input'!$C$3:$R$3)+1)=0,1,INDEX('Cost Input'!$C$1:$R$496,'LCOH Calc'!$A1138,_xlfn.XMATCH('LCOH Calc'!GH$9,'Cost Input'!$C$3:$R$3)+1))</f>
        <v>0.85</v>
      </c>
      <c r="GI1138" s="158" cm="1">
        <f t="array" ref="GI1138">IF(INDEX('Cost Input'!$C$1:$R$496,'LCOH Calc'!$A1138,_xlfn.XMATCH('LCOH Calc'!GI$9,'Cost Input'!$C$3:$R$3)+1)=0,1,INDEX('Cost Input'!$C$1:$R$496,'LCOH Calc'!$A1138,_xlfn.XMATCH('LCOH Calc'!GI$9,'Cost Input'!$C$3:$R$3)+1))</f>
        <v>0.85</v>
      </c>
      <c r="GJ1138" s="158" cm="1">
        <f t="array" ref="GJ1138">IF(INDEX('Cost Input'!$C$1:$R$496,'LCOH Calc'!$A1138,_xlfn.XMATCH('LCOH Calc'!GJ$9,'Cost Input'!$C$3:$R$3)+1)=0,1,INDEX('Cost Input'!$C$1:$R$496,'LCOH Calc'!$A1138,_xlfn.XMATCH('LCOH Calc'!GJ$9,'Cost Input'!$C$3:$R$3)+1))</f>
        <v>0.85</v>
      </c>
      <c r="GK1138" s="158" cm="1">
        <f t="array" ref="GK1138">IF(INDEX('Cost Input'!$C$1:$R$496,'LCOH Calc'!$A1138,_xlfn.XMATCH('LCOH Calc'!GK$9,'Cost Input'!$C$3:$R$3)+1)=0,1,INDEX('Cost Input'!$C$1:$R$496,'LCOH Calc'!$A1138,_xlfn.XMATCH('LCOH Calc'!GK$9,'Cost Input'!$C$3:$R$3)+1))</f>
        <v>0.85</v>
      </c>
      <c r="GL1138" s="158" cm="1">
        <f t="array" ref="GL1138">IF(INDEX('Cost Input'!$C$1:$R$496,'LCOH Calc'!$A1138,_xlfn.XMATCH('LCOH Calc'!GL$9,'Cost Input'!$C$3:$R$3)+1)=0,1,INDEX('Cost Input'!$C$1:$R$496,'LCOH Calc'!$A1138,_xlfn.XMATCH('LCOH Calc'!GL$9,'Cost Input'!$C$3:$R$3)+1))</f>
        <v>0.85</v>
      </c>
      <c r="GM1138" s="158" cm="1">
        <f t="array" ref="GM1138">IF(INDEX('Cost Input'!$C$1:$R$496,'LCOH Calc'!$A1138,_xlfn.XMATCH('LCOH Calc'!GM$9,'Cost Input'!$C$3:$R$3)+1)=0,1,INDEX('Cost Input'!$C$1:$R$496,'LCOH Calc'!$A1138,_xlfn.XMATCH('LCOH Calc'!GM$9,'Cost Input'!$C$3:$R$3)+1))</f>
        <v>0.85</v>
      </c>
      <c r="GN1138" s="158" cm="1">
        <f t="array" ref="GN1138">IF(INDEX('Cost Input'!$C$1:$R$496,'LCOH Calc'!$A1138,_xlfn.XMATCH('LCOH Calc'!GN$9,'Cost Input'!$C$3:$R$3)+1)=0,1,INDEX('Cost Input'!$C$1:$R$496,'LCOH Calc'!$A1138,_xlfn.XMATCH('LCOH Calc'!GN$9,'Cost Input'!$C$3:$R$3)+1))</f>
        <v>0.85</v>
      </c>
      <c r="GO1138" s="158" cm="1">
        <f t="array" ref="GO1138">IF(INDEX('Cost Input'!$C$1:$R$496,'LCOH Calc'!$A1138,_xlfn.XMATCH('LCOH Calc'!GO$9,'Cost Input'!$C$3:$R$3)+1)=0,1,INDEX('Cost Input'!$C$1:$R$496,'LCOH Calc'!$A1138,_xlfn.XMATCH('LCOH Calc'!GO$9,'Cost Input'!$C$3:$R$3)+1))</f>
        <v>0.85</v>
      </c>
      <c r="GP1138" s="158" cm="1">
        <f t="array" ref="GP1138">IF(INDEX('Cost Input'!$C$1:$R$496,'LCOH Calc'!$A1138,_xlfn.XMATCH('LCOH Calc'!GP$9,'Cost Input'!$C$3:$R$3)+1)=0,1,INDEX('Cost Input'!$C$1:$R$496,'LCOH Calc'!$A1138,_xlfn.XMATCH('LCOH Calc'!GP$9,'Cost Input'!$C$3:$R$3)+1))</f>
        <v>0.85</v>
      </c>
      <c r="GQ1138" s="158" cm="1">
        <f t="array" ref="GQ1138">IF(INDEX('Cost Input'!$C$1:$R$496,'LCOH Calc'!$A1138,_xlfn.XMATCH('LCOH Calc'!GQ$9,'Cost Input'!$C$3:$R$3)+1)=0,1,INDEX('Cost Input'!$C$1:$R$496,'LCOH Calc'!$A1138,_xlfn.XMATCH('LCOH Calc'!GQ$9,'Cost Input'!$C$3:$R$3)+1))</f>
        <v>0.85</v>
      </c>
      <c r="GR1138" s="158" cm="1">
        <f t="array" ref="GR1138">IF(INDEX('Cost Input'!$C$1:$R$496,'LCOH Calc'!$A1138,_xlfn.XMATCH('LCOH Calc'!GR$9,'Cost Input'!$C$3:$R$3)+1)=0,1,INDEX('Cost Input'!$C$1:$R$496,'LCOH Calc'!$A1138,_xlfn.XMATCH('LCOH Calc'!GR$9,'Cost Input'!$C$3:$R$3)+1))</f>
        <v>0.85</v>
      </c>
      <c r="GS1138" s="158" cm="1">
        <f t="array" ref="GS1138">IF(INDEX('Cost Input'!$C$1:$R$496,'LCOH Calc'!$A1138,_xlfn.XMATCH('LCOH Calc'!GS$9,'Cost Input'!$C$3:$R$3)+1)=0,1,INDEX('Cost Input'!$C$1:$R$496,'LCOH Calc'!$A1138,_xlfn.XMATCH('LCOH Calc'!GS$9,'Cost Input'!$C$3:$R$3)+1))</f>
        <v>0.85</v>
      </c>
      <c r="GT1138" s="158" cm="1">
        <f t="array" ref="GT1138">IF(INDEX('Cost Input'!$C$1:$R$496,'LCOH Calc'!$A1138,_xlfn.XMATCH('LCOH Calc'!GT$9,'Cost Input'!$C$3:$R$3)+1)=0,1,INDEX('Cost Input'!$C$1:$R$496,'LCOH Calc'!$A1138,_xlfn.XMATCH('LCOH Calc'!GT$9,'Cost Input'!$C$3:$R$3)+1))</f>
        <v>0.85</v>
      </c>
      <c r="GU1138" s="158" cm="1">
        <f t="array" ref="GU1138">IF(INDEX('Cost Input'!$C$1:$R$496,'LCOH Calc'!$A1138,_xlfn.XMATCH('LCOH Calc'!GU$9,'Cost Input'!$C$3:$R$3)+1)=0,1,INDEX('Cost Input'!$C$1:$R$496,'LCOH Calc'!$A1138,_xlfn.XMATCH('LCOH Calc'!GU$9,'Cost Input'!$C$3:$R$3)+1))</f>
        <v>0.85</v>
      </c>
      <c r="GV1138" s="158" cm="1">
        <f t="array" ref="GV1138">IF(INDEX('Cost Input'!$C$1:$R$496,'LCOH Calc'!$A1138,_xlfn.XMATCH('LCOH Calc'!GV$9,'Cost Input'!$C$3:$R$3)+1)=0,1,INDEX('Cost Input'!$C$1:$R$496,'LCOH Calc'!$A1138,_xlfn.XMATCH('LCOH Calc'!GV$9,'Cost Input'!$C$3:$R$3)+1))</f>
        <v>0.85</v>
      </c>
      <c r="GW1138" s="158" cm="1">
        <f t="array" ref="GW1138">IF(INDEX('Cost Input'!$C$1:$R$496,'LCOH Calc'!$A1138,_xlfn.XMATCH('LCOH Calc'!GW$9,'Cost Input'!$C$3:$R$3)+1)=0,1,INDEX('Cost Input'!$C$1:$R$496,'LCOH Calc'!$A1138,_xlfn.XMATCH('LCOH Calc'!GW$9,'Cost Input'!$C$3:$R$3)+1))</f>
        <v>0.85</v>
      </c>
      <c r="GX1138" s="158" cm="1">
        <f t="array" ref="GX1138">IF(INDEX('Cost Input'!$C$1:$R$496,'LCOH Calc'!$A1138,_xlfn.XMATCH('LCOH Calc'!GX$9,'Cost Input'!$C$3:$R$3)+1)=0,1,INDEX('Cost Input'!$C$1:$R$496,'LCOH Calc'!$A1138,_xlfn.XMATCH('LCOH Calc'!GX$9,'Cost Input'!$C$3:$R$3)+1))</f>
        <v>0.85</v>
      </c>
      <c r="GY1138" s="158" cm="1">
        <f t="array" ref="GY1138">IF(INDEX('Cost Input'!$C$1:$R$496,'LCOH Calc'!$A1138,_xlfn.XMATCH('LCOH Calc'!GY$9,'Cost Input'!$C$3:$R$3)+1)=0,1,INDEX('Cost Input'!$C$1:$R$496,'LCOH Calc'!$A1138,_xlfn.XMATCH('LCOH Calc'!GY$9,'Cost Input'!$C$3:$R$3)+1))</f>
        <v>0.85</v>
      </c>
      <c r="GZ1138" s="158" cm="1">
        <f t="array" ref="GZ1138">IF(INDEX('Cost Input'!$C$1:$R$496,'LCOH Calc'!$A1138,_xlfn.XMATCH('LCOH Calc'!GZ$9,'Cost Input'!$C$3:$R$3)+1)=0,1,INDEX('Cost Input'!$C$1:$R$496,'LCOH Calc'!$A1138,_xlfn.XMATCH('LCOH Calc'!GZ$9,'Cost Input'!$C$3:$R$3)+1))</f>
        <v>0.85</v>
      </c>
      <c r="HA1138" s="158" cm="1">
        <f t="array" ref="HA1138">IF(INDEX('Cost Input'!$C$1:$R$496,'LCOH Calc'!$A1138,_xlfn.XMATCH('LCOH Calc'!HA$9,'Cost Input'!$C$3:$R$3)+1)=0,1,INDEX('Cost Input'!$C$1:$R$496,'LCOH Calc'!$A1138,_xlfn.XMATCH('LCOH Calc'!HA$9,'Cost Input'!$C$3:$R$3)+1))</f>
        <v>0.85</v>
      </c>
      <c r="HB1138" s="158" cm="1">
        <f t="array" ref="HB1138">IF(INDEX('Cost Input'!$C$1:$R$496,'LCOH Calc'!$A1138,_xlfn.XMATCH('LCOH Calc'!HB$9,'Cost Input'!$C$3:$R$3)+1)=0,1,INDEX('Cost Input'!$C$1:$R$496,'LCOH Calc'!$A1138,_xlfn.XMATCH('LCOH Calc'!HB$9,'Cost Input'!$C$3:$R$3)+1))</f>
        <v>0.85</v>
      </c>
      <c r="HC1138" s="158" cm="1">
        <f t="array" ref="HC1138">IF(INDEX('Cost Input'!$C$1:$R$496,'LCOH Calc'!$A1138,_xlfn.XMATCH('LCOH Calc'!HC$9,'Cost Input'!$C$3:$R$3)+1)=0,1,INDEX('Cost Input'!$C$1:$R$496,'LCOH Calc'!$A1138,_xlfn.XMATCH('LCOH Calc'!HC$9,'Cost Input'!$C$3:$R$3)+1))</f>
        <v>0.85</v>
      </c>
      <c r="HD1138" s="158" cm="1">
        <f t="array" ref="HD1138">IF(INDEX('Cost Input'!$C$1:$R$496,'LCOH Calc'!$A1138,_xlfn.XMATCH('LCOH Calc'!HD$9,'Cost Input'!$C$3:$R$3)+1)=0,1,INDEX('Cost Input'!$C$1:$R$496,'LCOH Calc'!$A1138,_xlfn.XMATCH('LCOH Calc'!HD$9,'Cost Input'!$C$3:$R$3)+1))</f>
        <v>0.85</v>
      </c>
      <c r="HE1138" s="158" cm="1">
        <f t="array" ref="HE1138">IF(INDEX('Cost Input'!$C$1:$R$496,'LCOH Calc'!$A1138,_xlfn.XMATCH('LCOH Calc'!HE$9,'Cost Input'!$C$3:$R$3)+1)=0,1,INDEX('Cost Input'!$C$1:$R$496,'LCOH Calc'!$A1138,_xlfn.XMATCH('LCOH Calc'!HE$9,'Cost Input'!$C$3:$R$3)+1))</f>
        <v>0.85</v>
      </c>
      <c r="HF1138" s="158" cm="1">
        <f t="array" ref="HF1138">IF(INDEX('Cost Input'!$C$1:$R$496,'LCOH Calc'!$A1138,_xlfn.XMATCH('LCOH Calc'!HF$9,'Cost Input'!$C$3:$R$3)+1)=0,1,INDEX('Cost Input'!$C$1:$R$496,'LCOH Calc'!$A1138,_xlfn.XMATCH('LCOH Calc'!HF$9,'Cost Input'!$C$3:$R$3)+1))</f>
        <v>0.85</v>
      </c>
      <c r="HG1138" s="158" cm="1">
        <f t="array" ref="HG1138">IF(INDEX('Cost Input'!$C$1:$R$496,'LCOH Calc'!$A1138,_xlfn.XMATCH('LCOH Calc'!HG$9,'Cost Input'!$C$3:$R$3)+1)=0,1,INDEX('Cost Input'!$C$1:$R$496,'LCOH Calc'!$A1138,_xlfn.XMATCH('LCOH Calc'!HG$9,'Cost Input'!$C$3:$R$3)+1))</f>
        <v>0.85</v>
      </c>
      <c r="HH1138" s="158" cm="1">
        <f t="array" ref="HH1138">IF(INDEX('Cost Input'!$C$1:$R$496,'LCOH Calc'!$A1138,_xlfn.XMATCH('LCOH Calc'!HH$9,'Cost Input'!$C$3:$R$3)+1)=0,1,INDEX('Cost Input'!$C$1:$R$496,'LCOH Calc'!$A1138,_xlfn.XMATCH('LCOH Calc'!HH$9,'Cost Input'!$C$3:$R$3)+1))</f>
        <v>0.85</v>
      </c>
      <c r="HI1138" s="158" cm="1">
        <f t="array" ref="HI1138">IF(INDEX('Cost Input'!$C$1:$R$496,'LCOH Calc'!$A1138,_xlfn.XMATCH('LCOH Calc'!HI$9,'Cost Input'!$C$3:$R$3)+1)=0,1,INDEX('Cost Input'!$C$1:$R$496,'LCOH Calc'!$A1138,_xlfn.XMATCH('LCOH Calc'!HI$9,'Cost Input'!$C$3:$R$3)+1))</f>
        <v>0.85</v>
      </c>
      <c r="HJ1138" s="158" cm="1">
        <f t="array" ref="HJ1138">IF(INDEX('Cost Input'!$C$1:$R$496,'LCOH Calc'!$A1138,_xlfn.XMATCH('LCOH Calc'!HJ$9,'Cost Input'!$C$3:$R$3)+1)=0,1,INDEX('Cost Input'!$C$1:$R$496,'LCOH Calc'!$A1138,_xlfn.XMATCH('LCOH Calc'!HJ$9,'Cost Input'!$C$3:$R$3)+1))</f>
        <v>0.85</v>
      </c>
      <c r="HK1138" s="158" cm="1">
        <f t="array" ref="HK1138">IF(INDEX('Cost Input'!$C$1:$R$496,'LCOH Calc'!$A1138,_xlfn.XMATCH('LCOH Calc'!HK$9,'Cost Input'!$C$3:$R$3)+1)=0,1,INDEX('Cost Input'!$C$1:$R$496,'LCOH Calc'!$A1138,_xlfn.XMATCH('LCOH Calc'!HK$9,'Cost Input'!$C$3:$R$3)+1))</f>
        <v>0.85</v>
      </c>
      <c r="HL1138" s="158" cm="1">
        <f t="array" ref="HL1138">IF(INDEX('Cost Input'!$C$1:$R$496,'LCOH Calc'!$A1138,_xlfn.XMATCH('LCOH Calc'!HL$9,'Cost Input'!$C$3:$R$3)+1)=0,1,INDEX('Cost Input'!$C$1:$R$496,'LCOH Calc'!$A1138,_xlfn.XMATCH('LCOH Calc'!HL$9,'Cost Input'!$C$3:$R$3)+1))</f>
        <v>0.85</v>
      </c>
      <c r="HM1138" s="158" cm="1">
        <f t="array" ref="HM1138">IF(INDEX('Cost Input'!$C$1:$R$496,'LCOH Calc'!$A1138,_xlfn.XMATCH('LCOH Calc'!HM$9,'Cost Input'!$C$3:$R$3)+1)=0,1,INDEX('Cost Input'!$C$1:$R$496,'LCOH Calc'!$A1138,_xlfn.XMATCH('LCOH Calc'!HM$9,'Cost Input'!$C$3:$R$3)+1))</f>
        <v>0.85</v>
      </c>
      <c r="HN1138" s="158" cm="1">
        <f t="array" ref="HN1138">IF(INDEX('Cost Input'!$C$1:$R$496,'LCOH Calc'!$A1138,_xlfn.XMATCH('LCOH Calc'!HN$9,'Cost Input'!$C$3:$R$3)+1)=0,1,INDEX('Cost Input'!$C$1:$R$496,'LCOH Calc'!$A1138,_xlfn.XMATCH('LCOH Calc'!HN$9,'Cost Input'!$C$3:$R$3)+1))</f>
        <v>0.85</v>
      </c>
      <c r="HO1138" s="158" cm="1">
        <f t="array" ref="HO1138">IF(INDEX('Cost Input'!$C$1:$R$496,'LCOH Calc'!$A1138,_xlfn.XMATCH('LCOH Calc'!HO$9,'Cost Input'!$C$3:$R$3)+1)=0,1,INDEX('Cost Input'!$C$1:$R$496,'LCOH Calc'!$A1138,_xlfn.XMATCH('LCOH Calc'!HO$9,'Cost Input'!$C$3:$R$3)+1))</f>
        <v>0.85</v>
      </c>
      <c r="HP1138" s="158" cm="1">
        <f t="array" ref="HP1138">IF(INDEX('Cost Input'!$C$1:$R$496,'LCOH Calc'!$A1138,_xlfn.XMATCH('LCOH Calc'!HP$9,'Cost Input'!$C$3:$R$3)+1)=0,1,INDEX('Cost Input'!$C$1:$R$496,'LCOH Calc'!$A1138,_xlfn.XMATCH('LCOH Calc'!HP$9,'Cost Input'!$C$3:$R$3)+1))</f>
        <v>0.85</v>
      </c>
      <c r="HQ1138" s="158" cm="1">
        <f t="array" ref="HQ1138">IF(INDEX('Cost Input'!$C$1:$R$496,'LCOH Calc'!$A1138,_xlfn.XMATCH('LCOH Calc'!HQ$9,'Cost Input'!$C$3:$R$3)+1)=0,1,INDEX('Cost Input'!$C$1:$R$496,'LCOH Calc'!$A1138,_xlfn.XMATCH('LCOH Calc'!HQ$9,'Cost Input'!$C$3:$R$3)+1))</f>
        <v>0.85</v>
      </c>
      <c r="HR1138" s="158" cm="1">
        <f t="array" ref="HR1138">IF(INDEX('Cost Input'!$C$1:$R$496,'LCOH Calc'!$A1138,_xlfn.XMATCH('LCOH Calc'!HR$9,'Cost Input'!$C$3:$R$3)+1)=0,1,INDEX('Cost Input'!$C$1:$R$496,'LCOH Calc'!$A1138,_xlfn.XMATCH('LCOH Calc'!HR$9,'Cost Input'!$C$3:$R$3)+1))</f>
        <v>0.85</v>
      </c>
      <c r="HS1138" s="158" cm="1">
        <f t="array" ref="HS1138">IF(INDEX('Cost Input'!$C$1:$R$496,'LCOH Calc'!$A1138,_xlfn.XMATCH('LCOH Calc'!HS$9,'Cost Input'!$C$3:$R$3)+1)=0,1,INDEX('Cost Input'!$C$1:$R$496,'LCOH Calc'!$A1138,_xlfn.XMATCH('LCOH Calc'!HS$9,'Cost Input'!$C$3:$R$3)+1))</f>
        <v>0.85</v>
      </c>
      <c r="HT1138" s="158" cm="1">
        <f t="array" ref="HT1138">IF(INDEX('Cost Input'!$C$1:$R$496,'LCOH Calc'!$A1138,_xlfn.XMATCH('LCOH Calc'!HT$9,'Cost Input'!$C$3:$R$3)+1)=0,1,INDEX('Cost Input'!$C$1:$R$496,'LCOH Calc'!$A1138,_xlfn.XMATCH('LCOH Calc'!HT$9,'Cost Input'!$C$3:$R$3)+1))</f>
        <v>0.85</v>
      </c>
      <c r="HU1138" s="158" cm="1">
        <f t="array" ref="HU1138">IF(INDEX('Cost Input'!$C$1:$R$496,'LCOH Calc'!$A1138,_xlfn.XMATCH('LCOH Calc'!HU$9,'Cost Input'!$C$3:$R$3)+1)=0,1,INDEX('Cost Input'!$C$1:$R$496,'LCOH Calc'!$A1138,_xlfn.XMATCH('LCOH Calc'!HU$9,'Cost Input'!$C$3:$R$3)+1))</f>
        <v>0.85</v>
      </c>
      <c r="HV1138" s="158" cm="1">
        <f t="array" ref="HV1138">IF(INDEX('Cost Input'!$C$1:$R$496,'LCOH Calc'!$A1138,_xlfn.XMATCH('LCOH Calc'!HV$9,'Cost Input'!$C$3:$R$3)+1)=0,1,INDEX('Cost Input'!$C$1:$R$496,'LCOH Calc'!$A1138,_xlfn.XMATCH('LCOH Calc'!HV$9,'Cost Input'!$C$3:$R$3)+1))</f>
        <v>0.85</v>
      </c>
      <c r="HW1138" s="158" cm="1">
        <f t="array" ref="HW1138">IF(INDEX('Cost Input'!$C$1:$R$496,'LCOH Calc'!$A1138,_xlfn.XMATCH('LCOH Calc'!HW$9,'Cost Input'!$C$3:$R$3)+1)=0,1,INDEX('Cost Input'!$C$1:$R$496,'LCOH Calc'!$A1138,_xlfn.XMATCH('LCOH Calc'!HW$9,'Cost Input'!$C$3:$R$3)+1))</f>
        <v>0.85</v>
      </c>
      <c r="HX1138" s="158" cm="1">
        <f t="array" ref="HX1138">IF(INDEX('Cost Input'!$C$1:$R$496,'LCOH Calc'!$A1138,_xlfn.XMATCH('LCOH Calc'!HX$9,'Cost Input'!$C$3:$R$3)+1)=0,1,INDEX('Cost Input'!$C$1:$R$496,'LCOH Calc'!$A1138,_xlfn.XMATCH('LCOH Calc'!HX$9,'Cost Input'!$C$3:$R$3)+1))</f>
        <v>0.85</v>
      </c>
      <c r="HY1138" s="158" cm="1">
        <f t="array" ref="HY1138">IF(INDEX('Cost Input'!$C$1:$R$496,'LCOH Calc'!$A1138,_xlfn.XMATCH('LCOH Calc'!HY$9,'Cost Input'!$C$3:$R$3)+1)=0,1,INDEX('Cost Input'!$C$1:$R$496,'LCOH Calc'!$A1138,_xlfn.XMATCH('LCOH Calc'!HY$9,'Cost Input'!$C$3:$R$3)+1))</f>
        <v>0.85</v>
      </c>
      <c r="HZ1138" s="158" cm="1">
        <f t="array" ref="HZ1138">IF(INDEX('Cost Input'!$C$1:$R$496,'LCOH Calc'!$A1138,_xlfn.XMATCH('LCOH Calc'!HZ$9,'Cost Input'!$C$3:$R$3)+1)=0,1,INDEX('Cost Input'!$C$1:$R$496,'LCOH Calc'!$A1138,_xlfn.XMATCH('LCOH Calc'!HZ$9,'Cost Input'!$C$3:$R$3)+1))</f>
        <v>0.85</v>
      </c>
      <c r="IA1138" s="158" cm="1">
        <f t="array" ref="IA1138">IF(INDEX('Cost Input'!$C$1:$R$496,'LCOH Calc'!$A1138,_xlfn.XMATCH('LCOH Calc'!IA$9,'Cost Input'!$C$3:$R$3)+1)=0,1,INDEX('Cost Input'!$C$1:$R$496,'LCOH Calc'!$A1138,_xlfn.XMATCH('LCOH Calc'!IA$9,'Cost Input'!$C$3:$R$3)+1))</f>
        <v>0.85</v>
      </c>
      <c r="IB1138" s="158" cm="1">
        <f t="array" ref="IB1138">IF(INDEX('Cost Input'!$C$1:$R$496,'LCOH Calc'!$A1138,_xlfn.XMATCH('LCOH Calc'!IB$9,'Cost Input'!$C$3:$R$3)+1)=0,1,INDEX('Cost Input'!$C$1:$R$496,'LCOH Calc'!$A1138,_xlfn.XMATCH('LCOH Calc'!IB$9,'Cost Input'!$C$3:$R$3)+1))</f>
        <v>0.85</v>
      </c>
      <c r="IC1138" s="158" cm="1">
        <f t="array" ref="IC1138">IF(INDEX('Cost Input'!$C$1:$R$496,'LCOH Calc'!$A1138,_xlfn.XMATCH('LCOH Calc'!IC$9,'Cost Input'!$C$3:$R$3)+1)=0,1,INDEX('Cost Input'!$C$1:$R$496,'LCOH Calc'!$A1138,_xlfn.XMATCH('LCOH Calc'!IC$9,'Cost Input'!$C$3:$R$3)+1))</f>
        <v>0.85</v>
      </c>
      <c r="ID1138" s="158" cm="1">
        <f t="array" ref="ID1138">IF(INDEX('Cost Input'!$C$1:$R$496,'LCOH Calc'!$A1138,_xlfn.XMATCH('LCOH Calc'!ID$9,'Cost Input'!$C$3:$R$3)+1)=0,1,INDEX('Cost Input'!$C$1:$R$496,'LCOH Calc'!$A1138,_xlfn.XMATCH('LCOH Calc'!ID$9,'Cost Input'!$C$3:$R$3)+1))</f>
        <v>0.85</v>
      </c>
      <c r="IE1138" s="158" cm="1">
        <f t="array" ref="IE1138">IF(INDEX('Cost Input'!$C$1:$R$496,'LCOH Calc'!$A1138,_xlfn.XMATCH('LCOH Calc'!IE$9,'Cost Input'!$C$3:$R$3)+1)=0,1,INDEX('Cost Input'!$C$1:$R$496,'LCOH Calc'!$A1138,_xlfn.XMATCH('LCOH Calc'!IE$9,'Cost Input'!$C$3:$R$3)+1))</f>
        <v>0.85</v>
      </c>
      <c r="IF1138" s="474" cm="1">
        <f t="array" ref="IF1138">IF(INDEX('Cost Input'!$C$1:$R$496,'LCOH Calc'!$A1138,_xlfn.XMATCH('LCOH Calc'!IF$9,'Cost Input'!$C$3:$R$3)+1)=0,1,INDEX('Cost Input'!$C$1:$R$496,'LCOH Calc'!$A1138,_xlfn.XMATCH('LCOH Calc'!IF$9,'Cost Input'!$C$3:$R$3)+1))</f>
        <v>0.85</v>
      </c>
      <c r="IG1138" s="158" cm="1">
        <f t="array" ref="IG1138">IF(INDEX('Cost Input'!$C$1:$R$496,'LCOH Calc'!$A1138,_xlfn.XMATCH('LCOH Calc'!IG$9,'Cost Input'!$C$3:$R$3)+1)=0,1,INDEX('Cost Input'!$C$1:$R$496,'LCOH Calc'!$A1138,_xlfn.XMATCH('LCOH Calc'!IG$9,'Cost Input'!$C$3:$R$3)+1))</f>
        <v>0.85</v>
      </c>
      <c r="IH1138" s="158" cm="1">
        <f t="array" ref="IH1138">IF(INDEX('Cost Input'!$C$1:$R$496,'LCOH Calc'!$A1138,_xlfn.XMATCH('LCOH Calc'!IH$9,'Cost Input'!$C$3:$R$3)+1)=0,1,INDEX('Cost Input'!$C$1:$R$496,'LCOH Calc'!$A1138,_xlfn.XMATCH('LCOH Calc'!IH$9,'Cost Input'!$C$3:$R$3)+1))</f>
        <v>0.85</v>
      </c>
      <c r="II1138" s="158" cm="1">
        <f t="array" ref="II1138">IF(INDEX('Cost Input'!$C$1:$R$496,'LCOH Calc'!$A1138,_xlfn.XMATCH('LCOH Calc'!II$9,'Cost Input'!$C$3:$R$3)+1)=0,1,INDEX('Cost Input'!$C$1:$R$496,'LCOH Calc'!$A1138,_xlfn.XMATCH('LCOH Calc'!II$9,'Cost Input'!$C$3:$R$3)+1))</f>
        <v>0.85</v>
      </c>
      <c r="IJ1138" s="158" cm="1">
        <f t="array" ref="IJ1138">IF(INDEX('Cost Input'!$C$1:$R$496,'LCOH Calc'!$A1138,_xlfn.XMATCH('LCOH Calc'!IJ$9,'Cost Input'!$C$3:$R$3)+1)=0,1,INDEX('Cost Input'!$C$1:$R$496,'LCOH Calc'!$A1138,_xlfn.XMATCH('LCOH Calc'!IJ$9,'Cost Input'!$C$3:$R$3)+1))</f>
        <v>0.85</v>
      </c>
      <c r="IK1138" s="158" cm="1">
        <f t="array" ref="IK1138">IF(INDEX('Cost Input'!$C$1:$R$496,'LCOH Calc'!$A1138,_xlfn.XMATCH('LCOH Calc'!IK$9,'Cost Input'!$C$3:$R$3)+1)=0,1,INDEX('Cost Input'!$C$1:$R$496,'LCOH Calc'!$A1138,_xlfn.XMATCH('LCOH Calc'!IK$9,'Cost Input'!$C$3:$R$3)+1))</f>
        <v>0.85</v>
      </c>
      <c r="IL1138" s="158" cm="1">
        <f t="array" ref="IL1138">IF(INDEX('Cost Input'!$C$1:$R$496,'LCOH Calc'!$A1138,_xlfn.XMATCH('LCOH Calc'!IL$9,'Cost Input'!$C$3:$R$3)+1)=0,1,INDEX('Cost Input'!$C$1:$R$496,'LCOH Calc'!$A1138,_xlfn.XMATCH('LCOH Calc'!IL$9,'Cost Input'!$C$3:$R$3)+1))</f>
        <v>0.85</v>
      </c>
      <c r="IM1138" s="158" cm="1">
        <f t="array" ref="IM1138">IF(INDEX('Cost Input'!$C$1:$R$496,'LCOH Calc'!$A1138,_xlfn.XMATCH('LCOH Calc'!IM$9,'Cost Input'!$C$3:$R$3)+1)=0,1,INDEX('Cost Input'!$C$1:$R$496,'LCOH Calc'!$A1138,_xlfn.XMATCH('LCOH Calc'!IM$9,'Cost Input'!$C$3:$R$3)+1))</f>
        <v>0.85</v>
      </c>
      <c r="IN1138" s="158" cm="1">
        <f t="array" ref="IN1138">IF(INDEX('Cost Input'!$C$1:$R$496,'LCOH Calc'!$A1138,_xlfn.XMATCH('LCOH Calc'!IN$9,'Cost Input'!$C$3:$R$3)+1)=0,1,INDEX('Cost Input'!$C$1:$R$496,'LCOH Calc'!$A1138,_xlfn.XMATCH('LCOH Calc'!IN$9,'Cost Input'!$C$3:$R$3)+1))</f>
        <v>0.85</v>
      </c>
      <c r="IO1138" s="158" cm="1">
        <f t="array" ref="IO1138">IF(INDEX('Cost Input'!$C$1:$R$496,'LCOH Calc'!$A1138,_xlfn.XMATCH('LCOH Calc'!IO$9,'Cost Input'!$C$3:$R$3)+1)=0,1,INDEX('Cost Input'!$C$1:$R$496,'LCOH Calc'!$A1138,_xlfn.XMATCH('LCOH Calc'!IO$9,'Cost Input'!$C$3:$R$3)+1))</f>
        <v>0.85</v>
      </c>
      <c r="IP1138" s="158" cm="1">
        <f t="array" ref="IP1138">IF(INDEX('Cost Input'!$C$1:$R$496,'LCOH Calc'!$A1138,_xlfn.XMATCH('LCOH Calc'!IP$9,'Cost Input'!$C$3:$R$3)+1)=0,1,INDEX('Cost Input'!$C$1:$R$496,'LCOH Calc'!$A1138,_xlfn.XMATCH('LCOH Calc'!IP$9,'Cost Input'!$C$3:$R$3)+1))</f>
        <v>0.85</v>
      </c>
      <c r="IQ1138" s="158" cm="1">
        <f t="array" ref="IQ1138">IF(INDEX('Cost Input'!$C$1:$R$496,'LCOH Calc'!$A1138,_xlfn.XMATCH('LCOH Calc'!IQ$9,'Cost Input'!$C$3:$R$3)+1)=0,1,INDEX('Cost Input'!$C$1:$R$496,'LCOH Calc'!$A1138,_xlfn.XMATCH('LCOH Calc'!IQ$9,'Cost Input'!$C$3:$R$3)+1))</f>
        <v>0.85</v>
      </c>
      <c r="IR1138" s="158" cm="1">
        <f t="array" ref="IR1138">IF(INDEX('Cost Input'!$C$1:$R$496,'LCOH Calc'!$A1138,_xlfn.XMATCH('LCOH Calc'!IR$9,'Cost Input'!$C$3:$R$3)+1)=0,1,INDEX('Cost Input'!$C$1:$R$496,'LCOH Calc'!$A1138,_xlfn.XMATCH('LCOH Calc'!IR$9,'Cost Input'!$C$3:$R$3)+1))</f>
        <v>0.85</v>
      </c>
      <c r="IS1138" s="158" cm="1">
        <f t="array" ref="IS1138">IF(INDEX('Cost Input'!$C$1:$R$496,'LCOH Calc'!$A1138,_xlfn.XMATCH('LCOH Calc'!IS$9,'Cost Input'!$C$3:$R$3)+1)=0,1,INDEX('Cost Input'!$C$1:$R$496,'LCOH Calc'!$A1138,_xlfn.XMATCH('LCOH Calc'!IS$9,'Cost Input'!$C$3:$R$3)+1))</f>
        <v>0.85</v>
      </c>
      <c r="IT1138" s="158" cm="1">
        <f t="array" ref="IT1138">IF(INDEX('Cost Input'!$C$1:$R$496,'LCOH Calc'!$A1138,_xlfn.XMATCH('LCOH Calc'!IT$9,'Cost Input'!$C$3:$R$3)+1)=0,1,INDEX('Cost Input'!$C$1:$R$496,'LCOH Calc'!$A1138,_xlfn.XMATCH('LCOH Calc'!IT$9,'Cost Input'!$C$3:$R$3)+1))</f>
        <v>0.85</v>
      </c>
      <c r="IU1138" s="158" cm="1">
        <f t="array" ref="IU1138">IF(INDEX('Cost Input'!$C$1:$R$496,'LCOH Calc'!$A1138,_xlfn.XMATCH('LCOH Calc'!IU$9,'Cost Input'!$C$3:$R$3)+1)=0,1,INDEX('Cost Input'!$C$1:$R$496,'LCOH Calc'!$A1138,_xlfn.XMATCH('LCOH Calc'!IU$9,'Cost Input'!$C$3:$R$3)+1))</f>
        <v>0.85</v>
      </c>
      <c r="IV1138" s="158"/>
      <c r="IW1138" s="158"/>
      <c r="IX1138" s="158"/>
      <c r="IY1138" s="158"/>
      <c r="IZ1138" s="158"/>
      <c r="JA1138" s="158"/>
      <c r="JB1138" s="158"/>
      <c r="JC1138" s="158"/>
      <c r="JD1138" s="158"/>
      <c r="JE1138" s="158"/>
      <c r="JF1138" s="158"/>
      <c r="JG1138" s="158"/>
      <c r="JH1138" s="158"/>
      <c r="JL1138" s="277" t="s">
        <v>164</v>
      </c>
    </row>
    <row r="1139" spans="1:272" hidden="1" outlineLevel="1" x14ac:dyDescent="0.3">
      <c r="A1139" s="53">
        <f t="shared" si="8135"/>
        <v>123</v>
      </c>
      <c r="B1139" s="6" t="str">
        <f t="shared" ref="B1139:C1139" si="8137">B1125</f>
        <v>Solar Field incl. BoP (per thermal)</v>
      </c>
      <c r="C1139" s="38" t="str">
        <f t="shared" si="8137"/>
        <v>$/kW</v>
      </c>
      <c r="D1139" s="208" cm="1">
        <f t="array" ref="D1139">IF(INDEX('Cost Input'!$C$1:$R$496,'LCOH Calc'!$A1139,_xlfn.XMATCH('LCOH Calc'!D$9,'Cost Input'!$C$3:$R$3)+1)=0,1,INDEX('Cost Input'!$C$1:$R$496,'LCOH Calc'!$A1139,_xlfn.XMATCH('LCOH Calc'!D$9,'Cost Input'!$C$3:$R$3)+1))</f>
        <v>0.95</v>
      </c>
      <c r="E1139" s="158" cm="1">
        <f t="array" ref="E1139">IF(INDEX('Cost Input'!$C$1:$R$496,'LCOH Calc'!$A1139,_xlfn.XMATCH('LCOH Calc'!E$9,'Cost Input'!$C$3:$R$3)+1)=0,1,INDEX('Cost Input'!$C$1:$R$496,'LCOH Calc'!$A1139,_xlfn.XMATCH('LCOH Calc'!E$9,'Cost Input'!$C$3:$R$3)+1))</f>
        <v>0.95</v>
      </c>
      <c r="F1139" s="158" cm="1">
        <f t="array" ref="F1139">IF(INDEX('Cost Input'!$C$1:$R$496,'LCOH Calc'!$A1139,_xlfn.XMATCH('LCOH Calc'!F$9,'Cost Input'!$C$3:$R$3)+1)=0,1,INDEX('Cost Input'!$C$1:$R$496,'LCOH Calc'!$A1139,_xlfn.XMATCH('LCOH Calc'!F$9,'Cost Input'!$C$3:$R$3)+1))</f>
        <v>0.95</v>
      </c>
      <c r="G1139" s="158" cm="1">
        <f t="array" ref="G1139">IF(INDEX('Cost Input'!$C$1:$R$496,'LCOH Calc'!$A1139,_xlfn.XMATCH('LCOH Calc'!G$9,'Cost Input'!$C$3:$R$3)+1)=0,1,INDEX('Cost Input'!$C$1:$R$496,'LCOH Calc'!$A1139,_xlfn.XMATCH('LCOH Calc'!G$9,'Cost Input'!$C$3:$R$3)+1))</f>
        <v>0.95</v>
      </c>
      <c r="H1139" s="158" cm="1">
        <f t="array" ref="H1139">IF(INDEX('Cost Input'!$C$1:$R$496,'LCOH Calc'!$A1139,_xlfn.XMATCH('LCOH Calc'!H$9,'Cost Input'!$C$3:$R$3)+1)=0,1,INDEX('Cost Input'!$C$1:$R$496,'LCOH Calc'!$A1139,_xlfn.XMATCH('LCOH Calc'!H$9,'Cost Input'!$C$3:$R$3)+1))</f>
        <v>0.95</v>
      </c>
      <c r="I1139" s="158" cm="1">
        <f t="array" ref="I1139">IF(INDEX('Cost Input'!$C$1:$R$496,'LCOH Calc'!$A1139,_xlfn.XMATCH('LCOH Calc'!I$9,'Cost Input'!$C$3:$R$3)+1)=0,1,INDEX('Cost Input'!$C$1:$R$496,'LCOH Calc'!$A1139,_xlfn.XMATCH('LCOH Calc'!I$9,'Cost Input'!$C$3:$R$3)+1))</f>
        <v>0.95</v>
      </c>
      <c r="J1139" s="158" cm="1">
        <f t="array" ref="J1139">IF(INDEX('Cost Input'!$C$1:$R$496,'LCOH Calc'!$A1139,_xlfn.XMATCH('LCOH Calc'!J$9,'Cost Input'!$C$3:$R$3)+1)=0,1,INDEX('Cost Input'!$C$1:$R$496,'LCOH Calc'!$A1139,_xlfn.XMATCH('LCOH Calc'!J$9,'Cost Input'!$C$3:$R$3)+1))</f>
        <v>0.95</v>
      </c>
      <c r="K1139" s="158" cm="1">
        <f t="array" ref="K1139">IF(INDEX('Cost Input'!$C$1:$R$496,'LCOH Calc'!$A1139,_xlfn.XMATCH('LCOH Calc'!K$9,'Cost Input'!$C$3:$R$3)+1)=0,1,INDEX('Cost Input'!$C$1:$R$496,'LCOH Calc'!$A1139,_xlfn.XMATCH('LCOH Calc'!K$9,'Cost Input'!$C$3:$R$3)+1))</f>
        <v>0.95</v>
      </c>
      <c r="L1139" s="158" cm="1">
        <f t="array" ref="L1139">IF(INDEX('Cost Input'!$C$1:$R$496,'LCOH Calc'!$A1139,_xlfn.XMATCH('LCOH Calc'!L$9,'Cost Input'!$C$3:$R$3)+1)=0,1,INDEX('Cost Input'!$C$1:$R$496,'LCOH Calc'!$A1139,_xlfn.XMATCH('LCOH Calc'!L$9,'Cost Input'!$C$3:$R$3)+1))</f>
        <v>0.95</v>
      </c>
      <c r="M1139" s="158" cm="1">
        <f t="array" ref="M1139">IF(INDEX('Cost Input'!$C$1:$R$496,'LCOH Calc'!$A1139,_xlfn.XMATCH('LCOH Calc'!M$9,'Cost Input'!$C$3:$R$3)+1)=0,1,INDEX('Cost Input'!$C$1:$R$496,'LCOH Calc'!$A1139,_xlfn.XMATCH('LCOH Calc'!M$9,'Cost Input'!$C$3:$R$3)+1))</f>
        <v>0.95</v>
      </c>
      <c r="N1139" s="158" cm="1">
        <f t="array" ref="N1139">IF(INDEX('Cost Input'!$C$1:$R$496,'LCOH Calc'!$A1139,_xlfn.XMATCH('LCOH Calc'!N$9,'Cost Input'!$C$3:$R$3)+1)=0,1,INDEX('Cost Input'!$C$1:$R$496,'LCOH Calc'!$A1139,_xlfn.XMATCH('LCOH Calc'!N$9,'Cost Input'!$C$3:$R$3)+1))</f>
        <v>0.95</v>
      </c>
      <c r="O1139" s="158" cm="1">
        <f t="array" ref="O1139">IF(INDEX('Cost Input'!$C$1:$R$496,'LCOH Calc'!$A1139,_xlfn.XMATCH('LCOH Calc'!O$9,'Cost Input'!$C$3:$R$3)+1)=0,1,INDEX('Cost Input'!$C$1:$R$496,'LCOH Calc'!$A1139,_xlfn.XMATCH('LCOH Calc'!O$9,'Cost Input'!$C$3:$R$3)+1))</f>
        <v>0.95</v>
      </c>
      <c r="P1139" s="158" cm="1">
        <f t="array" ref="P1139">IF(INDEX('Cost Input'!$C$1:$R$496,'LCOH Calc'!$A1139,_xlfn.XMATCH('LCOH Calc'!P$9,'Cost Input'!$C$3:$R$3)+1)=0,1,INDEX('Cost Input'!$C$1:$R$496,'LCOH Calc'!$A1139,_xlfn.XMATCH('LCOH Calc'!P$9,'Cost Input'!$C$3:$R$3)+1))</f>
        <v>0.95</v>
      </c>
      <c r="Q1139" s="158" cm="1">
        <f t="array" ref="Q1139">IF(INDEX('Cost Input'!$C$1:$R$496,'LCOH Calc'!$A1139,_xlfn.XMATCH('LCOH Calc'!Q$9,'Cost Input'!$C$3:$R$3)+1)=0,1,INDEX('Cost Input'!$C$1:$R$496,'LCOH Calc'!$A1139,_xlfn.XMATCH('LCOH Calc'!Q$9,'Cost Input'!$C$3:$R$3)+1))</f>
        <v>0.95</v>
      </c>
      <c r="R1139" s="158" cm="1">
        <f t="array" ref="R1139">IF(INDEX('Cost Input'!$C$1:$R$496,'LCOH Calc'!$A1139,_xlfn.XMATCH('LCOH Calc'!R$9,'Cost Input'!$C$3:$R$3)+1)=0,1,INDEX('Cost Input'!$C$1:$R$496,'LCOH Calc'!$A1139,_xlfn.XMATCH('LCOH Calc'!R$9,'Cost Input'!$C$3:$R$3)+1))</f>
        <v>0.95</v>
      </c>
      <c r="S1139" s="158" cm="1">
        <f t="array" ref="S1139">IF(INDEX('Cost Input'!$C$1:$R$496,'LCOH Calc'!$A1139,_xlfn.XMATCH('LCOH Calc'!S$9,'Cost Input'!$C$3:$R$3)+1)=0,1,INDEX('Cost Input'!$C$1:$R$496,'LCOH Calc'!$A1139,_xlfn.XMATCH('LCOH Calc'!S$9,'Cost Input'!$C$3:$R$3)+1))</f>
        <v>0.95</v>
      </c>
      <c r="T1139" s="158" cm="1">
        <f t="array" ref="T1139">IF(INDEX('Cost Input'!$C$1:$R$496,'LCOH Calc'!$A1139,_xlfn.XMATCH('LCOH Calc'!T$9,'Cost Input'!$C$3:$R$3)+1)=0,1,INDEX('Cost Input'!$C$1:$R$496,'LCOH Calc'!$A1139,_xlfn.XMATCH('LCOH Calc'!T$9,'Cost Input'!$C$3:$R$3)+1))</f>
        <v>0.95</v>
      </c>
      <c r="U1139" s="158" cm="1">
        <f t="array" ref="U1139">IF(INDEX('Cost Input'!$C$1:$R$496,'LCOH Calc'!$A1139,_xlfn.XMATCH('LCOH Calc'!U$9,'Cost Input'!$C$3:$R$3)+1)=0,1,INDEX('Cost Input'!$C$1:$R$496,'LCOH Calc'!$A1139,_xlfn.XMATCH('LCOH Calc'!U$9,'Cost Input'!$C$3:$R$3)+1))</f>
        <v>0.95</v>
      </c>
      <c r="V1139" s="158" cm="1">
        <f t="array" ref="V1139">IF(INDEX('Cost Input'!$C$1:$R$496,'LCOH Calc'!$A1139,_xlfn.XMATCH('LCOH Calc'!V$9,'Cost Input'!$C$3:$R$3)+1)=0,1,INDEX('Cost Input'!$C$1:$R$496,'LCOH Calc'!$A1139,_xlfn.XMATCH('LCOH Calc'!V$9,'Cost Input'!$C$3:$R$3)+1))</f>
        <v>0.95</v>
      </c>
      <c r="W1139" s="158" cm="1">
        <f t="array" ref="W1139">IF(INDEX('Cost Input'!$C$1:$R$496,'LCOH Calc'!$A1139,_xlfn.XMATCH('LCOH Calc'!W$9,'Cost Input'!$C$3:$R$3)+1)=0,1,INDEX('Cost Input'!$C$1:$R$496,'LCOH Calc'!$A1139,_xlfn.XMATCH('LCOH Calc'!W$9,'Cost Input'!$C$3:$R$3)+1))</f>
        <v>0.95</v>
      </c>
      <c r="X1139" s="158" cm="1">
        <f t="array" ref="X1139">IF(INDEX('Cost Input'!$C$1:$R$496,'LCOH Calc'!$A1139,_xlfn.XMATCH('LCOH Calc'!X$9,'Cost Input'!$C$3:$R$3)+1)=0,1,INDEX('Cost Input'!$C$1:$R$496,'LCOH Calc'!$A1139,_xlfn.XMATCH('LCOH Calc'!X$9,'Cost Input'!$C$3:$R$3)+1))</f>
        <v>0.95</v>
      </c>
      <c r="Y1139" s="158" cm="1">
        <f t="array" ref="Y1139">IF(INDEX('Cost Input'!$C$1:$R$496,'LCOH Calc'!$A1139,_xlfn.XMATCH('LCOH Calc'!Y$9,'Cost Input'!$C$3:$R$3)+1)=0,1,INDEX('Cost Input'!$C$1:$R$496,'LCOH Calc'!$A1139,_xlfn.XMATCH('LCOH Calc'!Y$9,'Cost Input'!$C$3:$R$3)+1))</f>
        <v>0.95</v>
      </c>
      <c r="Z1139" s="158" cm="1">
        <f t="array" ref="Z1139">IF(INDEX('Cost Input'!$C$1:$R$496,'LCOH Calc'!$A1139,_xlfn.XMATCH('LCOH Calc'!Z$9,'Cost Input'!$C$3:$R$3)+1)=0,1,INDEX('Cost Input'!$C$1:$R$496,'LCOH Calc'!$A1139,_xlfn.XMATCH('LCOH Calc'!Z$9,'Cost Input'!$C$3:$R$3)+1))</f>
        <v>0.95</v>
      </c>
      <c r="AA1139" s="158" cm="1">
        <f t="array" ref="AA1139">IF(INDEX('Cost Input'!$C$1:$R$496,'LCOH Calc'!$A1139,_xlfn.XMATCH('LCOH Calc'!AA$9,'Cost Input'!$C$3:$R$3)+1)=0,1,INDEX('Cost Input'!$C$1:$R$496,'LCOH Calc'!$A1139,_xlfn.XMATCH('LCOH Calc'!AA$9,'Cost Input'!$C$3:$R$3)+1))</f>
        <v>0.95</v>
      </c>
      <c r="AB1139" s="158" cm="1">
        <f t="array" ref="AB1139">IF(INDEX('Cost Input'!$C$1:$R$496,'LCOH Calc'!$A1139,_xlfn.XMATCH('LCOH Calc'!AB$9,'Cost Input'!$C$3:$R$3)+1)=0,1,INDEX('Cost Input'!$C$1:$R$496,'LCOH Calc'!$A1139,_xlfn.XMATCH('LCOH Calc'!AB$9,'Cost Input'!$C$3:$R$3)+1))</f>
        <v>0.95</v>
      </c>
      <c r="AC1139" s="158" cm="1">
        <f t="array" ref="AC1139">IF(INDEX('Cost Input'!$C$1:$R$496,'LCOH Calc'!$A1139,_xlfn.XMATCH('LCOH Calc'!AC$9,'Cost Input'!$C$3:$R$3)+1)=0,1,INDEX('Cost Input'!$C$1:$R$496,'LCOH Calc'!$A1139,_xlfn.XMATCH('LCOH Calc'!AC$9,'Cost Input'!$C$3:$R$3)+1))</f>
        <v>0.95</v>
      </c>
      <c r="AD1139" s="158" cm="1">
        <f t="array" ref="AD1139">IF(INDEX('Cost Input'!$C$1:$R$496,'LCOH Calc'!$A1139,_xlfn.XMATCH('LCOH Calc'!AD$9,'Cost Input'!$C$3:$R$3)+1)=0,1,INDEX('Cost Input'!$C$1:$R$496,'LCOH Calc'!$A1139,_xlfn.XMATCH('LCOH Calc'!AD$9,'Cost Input'!$C$3:$R$3)+1))</f>
        <v>0.95</v>
      </c>
      <c r="AE1139" s="158" cm="1">
        <f t="array" ref="AE1139">IF(INDEX('Cost Input'!$C$1:$R$496,'LCOH Calc'!$A1139,_xlfn.XMATCH('LCOH Calc'!AE$9,'Cost Input'!$C$3:$R$3)+1)=0,1,INDEX('Cost Input'!$C$1:$R$496,'LCOH Calc'!$A1139,_xlfn.XMATCH('LCOH Calc'!AE$9,'Cost Input'!$C$3:$R$3)+1))</f>
        <v>0.95</v>
      </c>
      <c r="AF1139" s="158" cm="1">
        <f t="array" ref="AF1139">IF(INDEX('Cost Input'!$C$1:$R$496,'LCOH Calc'!$A1139,_xlfn.XMATCH('LCOH Calc'!AF$9,'Cost Input'!$C$3:$R$3)+1)=0,1,INDEX('Cost Input'!$C$1:$R$496,'LCOH Calc'!$A1139,_xlfn.XMATCH('LCOH Calc'!AF$9,'Cost Input'!$C$3:$R$3)+1))</f>
        <v>0.95</v>
      </c>
      <c r="AG1139" s="158" cm="1">
        <f t="array" ref="AG1139">IF(INDEX('Cost Input'!$C$1:$R$496,'LCOH Calc'!$A1139,_xlfn.XMATCH('LCOH Calc'!AG$9,'Cost Input'!$C$3:$R$3)+1)=0,1,INDEX('Cost Input'!$C$1:$R$496,'LCOH Calc'!$A1139,_xlfn.XMATCH('LCOH Calc'!AG$9,'Cost Input'!$C$3:$R$3)+1))</f>
        <v>0.95</v>
      </c>
      <c r="AH1139" s="158" cm="1">
        <f t="array" ref="AH1139">IF(INDEX('Cost Input'!$C$1:$R$496,'LCOH Calc'!$A1139,_xlfn.XMATCH('LCOH Calc'!AH$9,'Cost Input'!$C$3:$R$3)+1)=0,1,INDEX('Cost Input'!$C$1:$R$496,'LCOH Calc'!$A1139,_xlfn.XMATCH('LCOH Calc'!AH$9,'Cost Input'!$C$3:$R$3)+1))</f>
        <v>0.95</v>
      </c>
      <c r="AI1139" s="158" cm="1">
        <f t="array" ref="AI1139">IF(INDEX('Cost Input'!$C$1:$R$496,'LCOH Calc'!$A1139,_xlfn.XMATCH('LCOH Calc'!AI$9,'Cost Input'!$C$3:$R$3)+1)=0,1,INDEX('Cost Input'!$C$1:$R$496,'LCOH Calc'!$A1139,_xlfn.XMATCH('LCOH Calc'!AI$9,'Cost Input'!$C$3:$R$3)+1))</f>
        <v>0.95</v>
      </c>
      <c r="AJ1139" s="158" cm="1">
        <f t="array" ref="AJ1139">IF(INDEX('Cost Input'!$C$1:$R$496,'LCOH Calc'!$A1139,_xlfn.XMATCH('LCOH Calc'!AJ$9,'Cost Input'!$C$3:$R$3)+1)=0,1,INDEX('Cost Input'!$C$1:$R$496,'LCOH Calc'!$A1139,_xlfn.XMATCH('LCOH Calc'!AJ$9,'Cost Input'!$C$3:$R$3)+1))</f>
        <v>0.95</v>
      </c>
      <c r="AK1139" s="158" cm="1">
        <f t="array" ref="AK1139">IF(INDEX('Cost Input'!$C$1:$R$496,'LCOH Calc'!$A1139,_xlfn.XMATCH('LCOH Calc'!AK$9,'Cost Input'!$C$3:$R$3)+1)=0,1,INDEX('Cost Input'!$C$1:$R$496,'LCOH Calc'!$A1139,_xlfn.XMATCH('LCOH Calc'!AK$9,'Cost Input'!$C$3:$R$3)+1))</f>
        <v>0.95</v>
      </c>
      <c r="AL1139" s="158" cm="1">
        <f t="array" ref="AL1139">IF(INDEX('Cost Input'!$C$1:$R$496,'LCOH Calc'!$A1139,_xlfn.XMATCH('LCOH Calc'!AL$9,'Cost Input'!$C$3:$R$3)+1)=0,1,INDEX('Cost Input'!$C$1:$R$496,'LCOH Calc'!$A1139,_xlfn.XMATCH('LCOH Calc'!AL$9,'Cost Input'!$C$3:$R$3)+1))</f>
        <v>0.95</v>
      </c>
      <c r="AM1139" s="158" cm="1">
        <f t="array" ref="AM1139">IF(INDEX('Cost Input'!$C$1:$R$496,'LCOH Calc'!$A1139,_xlfn.XMATCH('LCOH Calc'!AM$9,'Cost Input'!$C$3:$R$3)+1)=0,1,INDEX('Cost Input'!$C$1:$R$496,'LCOH Calc'!$A1139,_xlfn.XMATCH('LCOH Calc'!AM$9,'Cost Input'!$C$3:$R$3)+1))</f>
        <v>0.95</v>
      </c>
      <c r="AN1139" s="158" cm="1">
        <f t="array" ref="AN1139">IF(INDEX('Cost Input'!$C$1:$R$496,'LCOH Calc'!$A1139,_xlfn.XMATCH('LCOH Calc'!AN$9,'Cost Input'!$C$3:$R$3)+1)=0,1,INDEX('Cost Input'!$C$1:$R$496,'LCOH Calc'!$A1139,_xlfn.XMATCH('LCOH Calc'!AN$9,'Cost Input'!$C$3:$R$3)+1))</f>
        <v>0.95</v>
      </c>
      <c r="AO1139" s="158" cm="1">
        <f t="array" ref="AO1139">IF(INDEX('Cost Input'!$C$1:$R$496,'LCOH Calc'!$A1139,_xlfn.XMATCH('LCOH Calc'!AO$9,'Cost Input'!$C$3:$R$3)+1)=0,1,INDEX('Cost Input'!$C$1:$R$496,'LCOH Calc'!$A1139,_xlfn.XMATCH('LCOH Calc'!AO$9,'Cost Input'!$C$3:$R$3)+1))</f>
        <v>0.95</v>
      </c>
      <c r="AP1139" s="158" cm="1">
        <f t="array" ref="AP1139">IF(INDEX('Cost Input'!$C$1:$R$496,'LCOH Calc'!$A1139,_xlfn.XMATCH('LCOH Calc'!AP$9,'Cost Input'!$C$3:$R$3)+1)=0,1,INDEX('Cost Input'!$C$1:$R$496,'LCOH Calc'!$A1139,_xlfn.XMATCH('LCOH Calc'!AP$9,'Cost Input'!$C$3:$R$3)+1))</f>
        <v>0.95</v>
      </c>
      <c r="AQ1139" s="158" cm="1">
        <f t="array" ref="AQ1139">IF(INDEX('Cost Input'!$C$1:$R$496,'LCOH Calc'!$A1139,_xlfn.XMATCH('LCOH Calc'!AQ$9,'Cost Input'!$C$3:$R$3)+1)=0,1,INDEX('Cost Input'!$C$1:$R$496,'LCOH Calc'!$A1139,_xlfn.XMATCH('LCOH Calc'!AQ$9,'Cost Input'!$C$3:$R$3)+1))</f>
        <v>0.95</v>
      </c>
      <c r="AR1139" s="158" cm="1">
        <f t="array" ref="AR1139">IF(INDEX('Cost Input'!$C$1:$R$496,'LCOH Calc'!$A1139,_xlfn.XMATCH('LCOH Calc'!AR$9,'Cost Input'!$C$3:$R$3)+1)=0,1,INDEX('Cost Input'!$C$1:$R$496,'LCOH Calc'!$A1139,_xlfn.XMATCH('LCOH Calc'!AR$9,'Cost Input'!$C$3:$R$3)+1))</f>
        <v>0.95</v>
      </c>
      <c r="AS1139" s="158" cm="1">
        <f t="array" ref="AS1139">IF(INDEX('Cost Input'!$C$1:$R$496,'LCOH Calc'!$A1139,_xlfn.XMATCH('LCOH Calc'!AS$9,'Cost Input'!$C$3:$R$3)+1)=0,1,INDEX('Cost Input'!$C$1:$R$496,'LCOH Calc'!$A1139,_xlfn.XMATCH('LCOH Calc'!AS$9,'Cost Input'!$C$3:$R$3)+1))</f>
        <v>0.95</v>
      </c>
      <c r="AT1139" s="158" cm="1">
        <f t="array" ref="AT1139">IF(INDEX('Cost Input'!$C$1:$R$496,'LCOH Calc'!$A1139,_xlfn.XMATCH('LCOH Calc'!AT$9,'Cost Input'!$C$3:$R$3)+1)=0,1,INDEX('Cost Input'!$C$1:$R$496,'LCOH Calc'!$A1139,_xlfn.XMATCH('LCOH Calc'!AT$9,'Cost Input'!$C$3:$R$3)+1))</f>
        <v>0.95</v>
      </c>
      <c r="AU1139" s="158" cm="1">
        <f t="array" ref="AU1139">IF(INDEX('Cost Input'!$C$1:$R$496,'LCOH Calc'!$A1139,_xlfn.XMATCH('LCOH Calc'!AU$9,'Cost Input'!$C$3:$R$3)+1)=0,1,INDEX('Cost Input'!$C$1:$R$496,'LCOH Calc'!$A1139,_xlfn.XMATCH('LCOH Calc'!AU$9,'Cost Input'!$C$3:$R$3)+1))</f>
        <v>0.95</v>
      </c>
      <c r="AV1139" s="158" cm="1">
        <f t="array" ref="AV1139">IF(INDEX('Cost Input'!$C$1:$R$496,'LCOH Calc'!$A1139,_xlfn.XMATCH('LCOH Calc'!AV$9,'Cost Input'!$C$3:$R$3)+1)=0,1,INDEX('Cost Input'!$C$1:$R$496,'LCOH Calc'!$A1139,_xlfn.XMATCH('LCOH Calc'!AV$9,'Cost Input'!$C$3:$R$3)+1))</f>
        <v>0.95</v>
      </c>
      <c r="AW1139" s="158" cm="1">
        <f t="array" ref="AW1139">IF(INDEX('Cost Input'!$C$1:$R$496,'LCOH Calc'!$A1139,_xlfn.XMATCH('LCOH Calc'!AW$9,'Cost Input'!$C$3:$R$3)+1)=0,1,INDEX('Cost Input'!$C$1:$R$496,'LCOH Calc'!$A1139,_xlfn.XMATCH('LCOH Calc'!AW$9,'Cost Input'!$C$3:$R$3)+1))</f>
        <v>0.95</v>
      </c>
      <c r="AX1139" s="158" cm="1">
        <f t="array" ref="AX1139">IF(INDEX('Cost Input'!$C$1:$R$496,'LCOH Calc'!$A1139,_xlfn.XMATCH('LCOH Calc'!AX$9,'Cost Input'!$C$3:$R$3)+1)=0,1,INDEX('Cost Input'!$C$1:$R$496,'LCOH Calc'!$A1139,_xlfn.XMATCH('LCOH Calc'!AX$9,'Cost Input'!$C$3:$R$3)+1))</f>
        <v>0.95</v>
      </c>
      <c r="AY1139" s="158" cm="1">
        <f t="array" ref="AY1139">IF(INDEX('Cost Input'!$C$1:$R$496,'LCOH Calc'!$A1139,_xlfn.XMATCH('LCOH Calc'!AY$9,'Cost Input'!$C$3:$R$3)+1)=0,1,INDEX('Cost Input'!$C$1:$R$496,'LCOH Calc'!$A1139,_xlfn.XMATCH('LCOH Calc'!AY$9,'Cost Input'!$C$3:$R$3)+1))</f>
        <v>0.95</v>
      </c>
      <c r="AZ1139" s="158" cm="1">
        <f t="array" ref="AZ1139">IF(INDEX('Cost Input'!$C$1:$R$496,'LCOH Calc'!$A1139,_xlfn.XMATCH('LCOH Calc'!AZ$9,'Cost Input'!$C$3:$R$3)+1)=0,1,INDEX('Cost Input'!$C$1:$R$496,'LCOH Calc'!$A1139,_xlfn.XMATCH('LCOH Calc'!AZ$9,'Cost Input'!$C$3:$R$3)+1))</f>
        <v>0.95</v>
      </c>
      <c r="BA1139" s="158" cm="1">
        <f t="array" ref="BA1139">IF(INDEX('Cost Input'!$C$1:$R$496,'LCOH Calc'!$A1139,_xlfn.XMATCH('LCOH Calc'!BA$9,'Cost Input'!$C$3:$R$3)+1)=0,1,INDEX('Cost Input'!$C$1:$R$496,'LCOH Calc'!$A1139,_xlfn.XMATCH('LCOH Calc'!BA$9,'Cost Input'!$C$3:$R$3)+1))</f>
        <v>0.95</v>
      </c>
      <c r="BB1139" s="158" cm="1">
        <f t="array" ref="BB1139">IF(INDEX('Cost Input'!$C$1:$R$496,'LCOH Calc'!$A1139,_xlfn.XMATCH('LCOH Calc'!BB$9,'Cost Input'!$C$3:$R$3)+1)=0,1,INDEX('Cost Input'!$C$1:$R$496,'LCOH Calc'!$A1139,_xlfn.XMATCH('LCOH Calc'!BB$9,'Cost Input'!$C$3:$R$3)+1))</f>
        <v>0.95</v>
      </c>
      <c r="BC1139" s="158" cm="1">
        <f t="array" ref="BC1139">IF(INDEX('Cost Input'!$C$1:$R$496,'LCOH Calc'!$A1139,_xlfn.XMATCH('LCOH Calc'!BC$9,'Cost Input'!$C$3:$R$3)+1)=0,1,INDEX('Cost Input'!$C$1:$R$496,'LCOH Calc'!$A1139,_xlfn.XMATCH('LCOH Calc'!BC$9,'Cost Input'!$C$3:$R$3)+1))</f>
        <v>0.95</v>
      </c>
      <c r="BD1139" s="158" cm="1">
        <f t="array" ref="BD1139">IF(INDEX('Cost Input'!$C$1:$R$496,'LCOH Calc'!$A1139,_xlfn.XMATCH('LCOH Calc'!BD$9,'Cost Input'!$C$3:$R$3)+1)=0,1,INDEX('Cost Input'!$C$1:$R$496,'LCOH Calc'!$A1139,_xlfn.XMATCH('LCOH Calc'!BD$9,'Cost Input'!$C$3:$R$3)+1))</f>
        <v>0.95</v>
      </c>
      <c r="BE1139" s="158" cm="1">
        <f t="array" ref="BE1139">IF(INDEX('Cost Input'!$C$1:$R$496,'LCOH Calc'!$A1139,_xlfn.XMATCH('LCOH Calc'!BE$9,'Cost Input'!$C$3:$R$3)+1)=0,1,INDEX('Cost Input'!$C$1:$R$496,'LCOH Calc'!$A1139,_xlfn.XMATCH('LCOH Calc'!BE$9,'Cost Input'!$C$3:$R$3)+1))</f>
        <v>0.95</v>
      </c>
      <c r="BF1139" s="158" cm="1">
        <f t="array" ref="BF1139">IF(INDEX('Cost Input'!$C$1:$R$496,'LCOH Calc'!$A1139,_xlfn.XMATCH('LCOH Calc'!BF$9,'Cost Input'!$C$3:$R$3)+1)=0,1,INDEX('Cost Input'!$C$1:$R$496,'LCOH Calc'!$A1139,_xlfn.XMATCH('LCOH Calc'!BF$9,'Cost Input'!$C$3:$R$3)+1))</f>
        <v>0.95</v>
      </c>
      <c r="BG1139" s="158" cm="1">
        <f t="array" ref="BG1139">IF(INDEX('Cost Input'!$C$1:$R$496,'LCOH Calc'!$A1139,_xlfn.XMATCH('LCOH Calc'!BG$9,'Cost Input'!$C$3:$R$3)+1)=0,1,INDEX('Cost Input'!$C$1:$R$496,'LCOH Calc'!$A1139,_xlfn.XMATCH('LCOH Calc'!BG$9,'Cost Input'!$C$3:$R$3)+1))</f>
        <v>0.95</v>
      </c>
      <c r="BH1139" s="158" cm="1">
        <f t="array" ref="BH1139">IF(INDEX('Cost Input'!$C$1:$R$496,'LCOH Calc'!$A1139,_xlfn.XMATCH('LCOH Calc'!BH$9,'Cost Input'!$C$3:$R$3)+1)=0,1,INDEX('Cost Input'!$C$1:$R$496,'LCOH Calc'!$A1139,_xlfn.XMATCH('LCOH Calc'!BH$9,'Cost Input'!$C$3:$R$3)+1))</f>
        <v>0.95</v>
      </c>
      <c r="BI1139" s="158" cm="1">
        <f t="array" ref="BI1139">IF(INDEX('Cost Input'!$C$1:$R$496,'LCOH Calc'!$A1139,_xlfn.XMATCH('LCOH Calc'!BI$9,'Cost Input'!$C$3:$R$3)+1)=0,1,INDEX('Cost Input'!$C$1:$R$496,'LCOH Calc'!$A1139,_xlfn.XMATCH('LCOH Calc'!BI$9,'Cost Input'!$C$3:$R$3)+1))</f>
        <v>0.95</v>
      </c>
      <c r="BJ1139" s="158" cm="1">
        <f t="array" ref="BJ1139">IF(INDEX('Cost Input'!$C$1:$R$496,'LCOH Calc'!$A1139,_xlfn.XMATCH('LCOH Calc'!BJ$9,'Cost Input'!$C$3:$R$3)+1)=0,1,INDEX('Cost Input'!$C$1:$R$496,'LCOH Calc'!$A1139,_xlfn.XMATCH('LCOH Calc'!BJ$9,'Cost Input'!$C$3:$R$3)+1))</f>
        <v>0.95</v>
      </c>
      <c r="BK1139" s="158" cm="1">
        <f t="array" ref="BK1139">IF(INDEX('Cost Input'!$C$1:$R$496,'LCOH Calc'!$A1139,_xlfn.XMATCH('LCOH Calc'!BK$9,'Cost Input'!$C$3:$R$3)+1)=0,1,INDEX('Cost Input'!$C$1:$R$496,'LCOH Calc'!$A1139,_xlfn.XMATCH('LCOH Calc'!BK$9,'Cost Input'!$C$3:$R$3)+1))</f>
        <v>0.95</v>
      </c>
      <c r="BL1139" s="158" cm="1">
        <f t="array" ref="BL1139">IF(INDEX('Cost Input'!$C$1:$R$496,'LCOH Calc'!$A1139,_xlfn.XMATCH('LCOH Calc'!BL$9,'Cost Input'!$C$3:$R$3)+1)=0,1,INDEX('Cost Input'!$C$1:$R$496,'LCOH Calc'!$A1139,_xlfn.XMATCH('LCOH Calc'!BL$9,'Cost Input'!$C$3:$R$3)+1))</f>
        <v>0.95</v>
      </c>
      <c r="BM1139" s="158" cm="1">
        <f t="array" ref="BM1139">IF(INDEX('Cost Input'!$C$1:$R$496,'LCOH Calc'!$A1139,_xlfn.XMATCH('LCOH Calc'!BM$9,'Cost Input'!$C$3:$R$3)+1)=0,1,INDEX('Cost Input'!$C$1:$R$496,'LCOH Calc'!$A1139,_xlfn.XMATCH('LCOH Calc'!BM$9,'Cost Input'!$C$3:$R$3)+1))</f>
        <v>0.95</v>
      </c>
      <c r="BN1139" s="158" cm="1">
        <f t="array" ref="BN1139">IF(INDEX('Cost Input'!$C$1:$R$496,'LCOH Calc'!$A1139,_xlfn.XMATCH('LCOH Calc'!BN$9,'Cost Input'!$C$3:$R$3)+1)=0,1,INDEX('Cost Input'!$C$1:$R$496,'LCOH Calc'!$A1139,_xlfn.XMATCH('LCOH Calc'!BN$9,'Cost Input'!$C$3:$R$3)+1))</f>
        <v>0.95</v>
      </c>
      <c r="BO1139" s="158" cm="1">
        <f t="array" ref="BO1139">IF(INDEX('Cost Input'!$C$1:$R$496,'LCOH Calc'!$A1139,_xlfn.XMATCH('LCOH Calc'!BO$9,'Cost Input'!$C$3:$R$3)+1)=0,1,INDEX('Cost Input'!$C$1:$R$496,'LCOH Calc'!$A1139,_xlfn.XMATCH('LCOH Calc'!BO$9,'Cost Input'!$C$3:$R$3)+1))</f>
        <v>0.95</v>
      </c>
      <c r="BP1139" s="158" cm="1">
        <f t="array" ref="BP1139">IF(INDEX('Cost Input'!$C$1:$R$496,'LCOH Calc'!$A1139,_xlfn.XMATCH('LCOH Calc'!BP$9,'Cost Input'!$C$3:$R$3)+1)=0,1,INDEX('Cost Input'!$C$1:$R$496,'LCOH Calc'!$A1139,_xlfn.XMATCH('LCOH Calc'!BP$9,'Cost Input'!$C$3:$R$3)+1))</f>
        <v>0.95</v>
      </c>
      <c r="BQ1139" s="158" cm="1">
        <f t="array" ref="BQ1139">IF(INDEX('Cost Input'!$C$1:$R$496,'LCOH Calc'!$A1139,_xlfn.XMATCH('LCOH Calc'!BQ$9,'Cost Input'!$C$3:$R$3)+1)=0,1,INDEX('Cost Input'!$C$1:$R$496,'LCOH Calc'!$A1139,_xlfn.XMATCH('LCOH Calc'!BQ$9,'Cost Input'!$C$3:$R$3)+1))</f>
        <v>0.95</v>
      </c>
      <c r="BR1139" s="158" cm="1">
        <f t="array" ref="BR1139">IF(INDEX('Cost Input'!$C$1:$R$496,'LCOH Calc'!$A1139,_xlfn.XMATCH('LCOH Calc'!BR$9,'Cost Input'!$C$3:$R$3)+1)=0,1,INDEX('Cost Input'!$C$1:$R$496,'LCOH Calc'!$A1139,_xlfn.XMATCH('LCOH Calc'!BR$9,'Cost Input'!$C$3:$R$3)+1))</f>
        <v>0.95</v>
      </c>
      <c r="BS1139" s="158" cm="1">
        <f t="array" ref="BS1139">IF(INDEX('Cost Input'!$C$1:$R$496,'LCOH Calc'!$A1139,_xlfn.XMATCH('LCOH Calc'!BS$9,'Cost Input'!$C$3:$R$3)+1)=0,1,INDEX('Cost Input'!$C$1:$R$496,'LCOH Calc'!$A1139,_xlfn.XMATCH('LCOH Calc'!BS$9,'Cost Input'!$C$3:$R$3)+1))</f>
        <v>0.95</v>
      </c>
      <c r="BT1139" s="158" cm="1">
        <f t="array" ref="BT1139">IF(INDEX('Cost Input'!$C$1:$R$496,'LCOH Calc'!$A1139,_xlfn.XMATCH('LCOH Calc'!BT$9,'Cost Input'!$C$3:$R$3)+1)=0,1,INDEX('Cost Input'!$C$1:$R$496,'LCOH Calc'!$A1139,_xlfn.XMATCH('LCOH Calc'!BT$9,'Cost Input'!$C$3:$R$3)+1))</f>
        <v>0.95</v>
      </c>
      <c r="BU1139" s="158" cm="1">
        <f t="array" ref="BU1139">IF(INDEX('Cost Input'!$C$1:$R$496,'LCOH Calc'!$A1139,_xlfn.XMATCH('LCOH Calc'!BU$9,'Cost Input'!$C$3:$R$3)+1)=0,1,INDEX('Cost Input'!$C$1:$R$496,'LCOH Calc'!$A1139,_xlfn.XMATCH('LCOH Calc'!BU$9,'Cost Input'!$C$3:$R$3)+1))</f>
        <v>0.95</v>
      </c>
      <c r="BV1139" s="158" cm="1">
        <f t="array" ref="BV1139">IF(INDEX('Cost Input'!$C$1:$R$496,'LCOH Calc'!$A1139,_xlfn.XMATCH('LCOH Calc'!BV$9,'Cost Input'!$C$3:$R$3)+1)=0,1,INDEX('Cost Input'!$C$1:$R$496,'LCOH Calc'!$A1139,_xlfn.XMATCH('LCOH Calc'!BV$9,'Cost Input'!$C$3:$R$3)+1))</f>
        <v>0.95</v>
      </c>
      <c r="BW1139" s="158" cm="1">
        <f t="array" ref="BW1139">IF(INDEX('Cost Input'!$C$1:$R$496,'LCOH Calc'!$A1139,_xlfn.XMATCH('LCOH Calc'!BW$9,'Cost Input'!$C$3:$R$3)+1)=0,1,INDEX('Cost Input'!$C$1:$R$496,'LCOH Calc'!$A1139,_xlfn.XMATCH('LCOH Calc'!BW$9,'Cost Input'!$C$3:$R$3)+1))</f>
        <v>0.95</v>
      </c>
      <c r="BX1139" s="158" cm="1">
        <f t="array" ref="BX1139">IF(INDEX('Cost Input'!$C$1:$R$496,'LCOH Calc'!$A1139,_xlfn.XMATCH('LCOH Calc'!BX$9,'Cost Input'!$C$3:$R$3)+1)=0,1,INDEX('Cost Input'!$C$1:$R$496,'LCOH Calc'!$A1139,_xlfn.XMATCH('LCOH Calc'!BX$9,'Cost Input'!$C$3:$R$3)+1))</f>
        <v>0.95</v>
      </c>
      <c r="BY1139" s="158" cm="1">
        <f t="array" ref="BY1139">IF(INDEX('Cost Input'!$C$1:$R$496,'LCOH Calc'!$A1139,_xlfn.XMATCH('LCOH Calc'!BY$9,'Cost Input'!$C$3:$R$3)+1)=0,1,INDEX('Cost Input'!$C$1:$R$496,'LCOH Calc'!$A1139,_xlfn.XMATCH('LCOH Calc'!BY$9,'Cost Input'!$C$3:$R$3)+1))</f>
        <v>0.95</v>
      </c>
      <c r="BZ1139" s="158" cm="1">
        <f t="array" ref="BZ1139">IF(INDEX('Cost Input'!$C$1:$R$496,'LCOH Calc'!$A1139,_xlfn.XMATCH('LCOH Calc'!BZ$9,'Cost Input'!$C$3:$R$3)+1)=0,1,INDEX('Cost Input'!$C$1:$R$496,'LCOH Calc'!$A1139,_xlfn.XMATCH('LCOH Calc'!BZ$9,'Cost Input'!$C$3:$R$3)+1))</f>
        <v>0.95</v>
      </c>
      <c r="CA1139" s="158" cm="1">
        <f t="array" ref="CA1139">IF(INDEX('Cost Input'!$C$1:$R$496,'LCOH Calc'!$A1139,_xlfn.XMATCH('LCOH Calc'!CA$9,'Cost Input'!$C$3:$R$3)+1)=0,1,INDEX('Cost Input'!$C$1:$R$496,'LCOH Calc'!$A1139,_xlfn.XMATCH('LCOH Calc'!CA$9,'Cost Input'!$C$3:$R$3)+1))</f>
        <v>0.95</v>
      </c>
      <c r="CB1139" s="158" cm="1">
        <f t="array" ref="CB1139">IF(INDEX('Cost Input'!$C$1:$R$496,'LCOH Calc'!$A1139,_xlfn.XMATCH('LCOH Calc'!CB$9,'Cost Input'!$C$3:$R$3)+1)=0,1,INDEX('Cost Input'!$C$1:$R$496,'LCOH Calc'!$A1139,_xlfn.XMATCH('LCOH Calc'!CB$9,'Cost Input'!$C$3:$R$3)+1))</f>
        <v>0.95</v>
      </c>
      <c r="CC1139" s="158" cm="1">
        <f t="array" ref="CC1139">IF(INDEX('Cost Input'!$C$1:$R$496,'LCOH Calc'!$A1139,_xlfn.XMATCH('LCOH Calc'!CC$9,'Cost Input'!$C$3:$R$3)+1)=0,1,INDEX('Cost Input'!$C$1:$R$496,'LCOH Calc'!$A1139,_xlfn.XMATCH('LCOH Calc'!CC$9,'Cost Input'!$C$3:$R$3)+1))</f>
        <v>0.95</v>
      </c>
      <c r="CD1139" s="158" cm="1">
        <f t="array" ref="CD1139">IF(INDEX('Cost Input'!$C$1:$R$496,'LCOH Calc'!$A1139,_xlfn.XMATCH('LCOH Calc'!CD$9,'Cost Input'!$C$3:$R$3)+1)=0,1,INDEX('Cost Input'!$C$1:$R$496,'LCOH Calc'!$A1139,_xlfn.XMATCH('LCOH Calc'!CD$9,'Cost Input'!$C$3:$R$3)+1))</f>
        <v>0.95</v>
      </c>
      <c r="CE1139" s="158" cm="1">
        <f t="array" ref="CE1139">IF(INDEX('Cost Input'!$C$1:$R$496,'LCOH Calc'!$A1139,_xlfn.XMATCH('LCOH Calc'!CE$9,'Cost Input'!$C$3:$R$3)+1)=0,1,INDEX('Cost Input'!$C$1:$R$496,'LCOH Calc'!$A1139,_xlfn.XMATCH('LCOH Calc'!CE$9,'Cost Input'!$C$3:$R$3)+1))</f>
        <v>0.95</v>
      </c>
      <c r="CF1139" s="158" cm="1">
        <f t="array" ref="CF1139">IF(INDEX('Cost Input'!$C$1:$R$496,'LCOH Calc'!$A1139,_xlfn.XMATCH('LCOH Calc'!CF$9,'Cost Input'!$C$3:$R$3)+1)=0,1,INDEX('Cost Input'!$C$1:$R$496,'LCOH Calc'!$A1139,_xlfn.XMATCH('LCOH Calc'!CF$9,'Cost Input'!$C$3:$R$3)+1))</f>
        <v>0.95</v>
      </c>
      <c r="CG1139" s="158" cm="1">
        <f t="array" ref="CG1139">IF(INDEX('Cost Input'!$C$1:$R$496,'LCOH Calc'!$A1139,_xlfn.XMATCH('LCOH Calc'!CG$9,'Cost Input'!$C$3:$R$3)+1)=0,1,INDEX('Cost Input'!$C$1:$R$496,'LCOH Calc'!$A1139,_xlfn.XMATCH('LCOH Calc'!CG$9,'Cost Input'!$C$3:$R$3)+1))</f>
        <v>0.95</v>
      </c>
      <c r="CH1139" s="158" cm="1">
        <f t="array" ref="CH1139">IF(INDEX('Cost Input'!$C$1:$R$496,'LCOH Calc'!$A1139,_xlfn.XMATCH('LCOH Calc'!CH$9,'Cost Input'!$C$3:$R$3)+1)=0,1,INDEX('Cost Input'!$C$1:$R$496,'LCOH Calc'!$A1139,_xlfn.XMATCH('LCOH Calc'!CH$9,'Cost Input'!$C$3:$R$3)+1))</f>
        <v>0.95</v>
      </c>
      <c r="CI1139" s="158" cm="1">
        <f t="array" ref="CI1139">IF(INDEX('Cost Input'!$C$1:$R$496,'LCOH Calc'!$A1139,_xlfn.XMATCH('LCOH Calc'!CI$9,'Cost Input'!$C$3:$R$3)+1)=0,1,INDEX('Cost Input'!$C$1:$R$496,'LCOH Calc'!$A1139,_xlfn.XMATCH('LCOH Calc'!CI$9,'Cost Input'!$C$3:$R$3)+1))</f>
        <v>0.95</v>
      </c>
      <c r="CJ1139" s="158" cm="1">
        <f t="array" ref="CJ1139">IF(INDEX('Cost Input'!$C$1:$R$496,'LCOH Calc'!$A1139,_xlfn.XMATCH('LCOH Calc'!CJ$9,'Cost Input'!$C$3:$R$3)+1)=0,1,INDEX('Cost Input'!$C$1:$R$496,'LCOH Calc'!$A1139,_xlfn.XMATCH('LCOH Calc'!CJ$9,'Cost Input'!$C$3:$R$3)+1))</f>
        <v>0.95</v>
      </c>
      <c r="CK1139" s="158" cm="1">
        <f t="array" ref="CK1139">IF(INDEX('Cost Input'!$C$1:$R$496,'LCOH Calc'!$A1139,_xlfn.XMATCH('LCOH Calc'!CK$9,'Cost Input'!$C$3:$R$3)+1)=0,1,INDEX('Cost Input'!$C$1:$R$496,'LCOH Calc'!$A1139,_xlfn.XMATCH('LCOH Calc'!CK$9,'Cost Input'!$C$3:$R$3)+1))</f>
        <v>0.95</v>
      </c>
      <c r="CL1139" s="158" cm="1">
        <f t="array" ref="CL1139">IF(INDEX('Cost Input'!$C$1:$R$496,'LCOH Calc'!$A1139,_xlfn.XMATCH('LCOH Calc'!CL$9,'Cost Input'!$C$3:$R$3)+1)=0,1,INDEX('Cost Input'!$C$1:$R$496,'LCOH Calc'!$A1139,_xlfn.XMATCH('LCOH Calc'!CL$9,'Cost Input'!$C$3:$R$3)+1))</f>
        <v>0.95</v>
      </c>
      <c r="CM1139" s="158" cm="1">
        <f t="array" ref="CM1139">IF(INDEX('Cost Input'!$C$1:$R$496,'LCOH Calc'!$A1139,_xlfn.XMATCH('LCOH Calc'!CM$9,'Cost Input'!$C$3:$R$3)+1)=0,1,INDEX('Cost Input'!$C$1:$R$496,'LCOH Calc'!$A1139,_xlfn.XMATCH('LCOH Calc'!CM$9,'Cost Input'!$C$3:$R$3)+1))</f>
        <v>0.95</v>
      </c>
      <c r="CN1139" s="158" cm="1">
        <f t="array" ref="CN1139">IF(INDEX('Cost Input'!$C$1:$R$496,'LCOH Calc'!$A1139,_xlfn.XMATCH('LCOH Calc'!CN$9,'Cost Input'!$C$3:$R$3)+1)=0,1,INDEX('Cost Input'!$C$1:$R$496,'LCOH Calc'!$A1139,_xlfn.XMATCH('LCOH Calc'!CN$9,'Cost Input'!$C$3:$R$3)+1))</f>
        <v>0.95</v>
      </c>
      <c r="CO1139" s="158" cm="1">
        <f t="array" ref="CO1139">IF(INDEX('Cost Input'!$C$1:$R$496,'LCOH Calc'!$A1139,_xlfn.XMATCH('LCOH Calc'!CO$9,'Cost Input'!$C$3:$R$3)+1)=0,1,INDEX('Cost Input'!$C$1:$R$496,'LCOH Calc'!$A1139,_xlfn.XMATCH('LCOH Calc'!CO$9,'Cost Input'!$C$3:$R$3)+1))</f>
        <v>0.95</v>
      </c>
      <c r="CP1139" s="158" cm="1">
        <f t="array" ref="CP1139">IF(INDEX('Cost Input'!$C$1:$R$496,'LCOH Calc'!$A1139,_xlfn.XMATCH('LCOH Calc'!CP$9,'Cost Input'!$C$3:$R$3)+1)=0,1,INDEX('Cost Input'!$C$1:$R$496,'LCOH Calc'!$A1139,_xlfn.XMATCH('LCOH Calc'!CP$9,'Cost Input'!$C$3:$R$3)+1))</f>
        <v>0.95</v>
      </c>
      <c r="CQ1139" s="158" cm="1">
        <f t="array" ref="CQ1139">IF(INDEX('Cost Input'!$C$1:$R$496,'LCOH Calc'!$A1139,_xlfn.XMATCH('LCOH Calc'!CQ$9,'Cost Input'!$C$3:$R$3)+1)=0,1,INDEX('Cost Input'!$C$1:$R$496,'LCOH Calc'!$A1139,_xlfn.XMATCH('LCOH Calc'!CQ$9,'Cost Input'!$C$3:$R$3)+1))</f>
        <v>0.95</v>
      </c>
      <c r="CR1139" s="158" cm="1">
        <f t="array" ref="CR1139">IF(INDEX('Cost Input'!$C$1:$R$496,'LCOH Calc'!$A1139,_xlfn.XMATCH('LCOH Calc'!CR$9,'Cost Input'!$C$3:$R$3)+1)=0,1,INDEX('Cost Input'!$C$1:$R$496,'LCOH Calc'!$A1139,_xlfn.XMATCH('LCOH Calc'!CR$9,'Cost Input'!$C$3:$R$3)+1))</f>
        <v>0.95</v>
      </c>
      <c r="CS1139" s="158" cm="1">
        <f t="array" ref="CS1139">IF(INDEX('Cost Input'!$C$1:$R$496,'LCOH Calc'!$A1139,_xlfn.XMATCH('LCOH Calc'!CS$9,'Cost Input'!$C$3:$R$3)+1)=0,1,INDEX('Cost Input'!$C$1:$R$496,'LCOH Calc'!$A1139,_xlfn.XMATCH('LCOH Calc'!CS$9,'Cost Input'!$C$3:$R$3)+1))</f>
        <v>0.95</v>
      </c>
      <c r="CT1139" s="158" cm="1">
        <f t="array" ref="CT1139">IF(INDEX('Cost Input'!$C$1:$R$496,'LCOH Calc'!$A1139,_xlfn.XMATCH('LCOH Calc'!CT$9,'Cost Input'!$C$3:$R$3)+1)=0,1,INDEX('Cost Input'!$C$1:$R$496,'LCOH Calc'!$A1139,_xlfn.XMATCH('LCOH Calc'!CT$9,'Cost Input'!$C$3:$R$3)+1))</f>
        <v>0.95</v>
      </c>
      <c r="CU1139" s="158" cm="1">
        <f t="array" ref="CU1139">IF(INDEX('Cost Input'!$C$1:$R$496,'LCOH Calc'!$A1139,_xlfn.XMATCH('LCOH Calc'!CU$9,'Cost Input'!$C$3:$R$3)+1)=0,1,INDEX('Cost Input'!$C$1:$R$496,'LCOH Calc'!$A1139,_xlfn.XMATCH('LCOH Calc'!CU$9,'Cost Input'!$C$3:$R$3)+1))</f>
        <v>0.95</v>
      </c>
      <c r="CV1139" s="158" cm="1">
        <f t="array" ref="CV1139">IF(INDEX('Cost Input'!$C$1:$R$496,'LCOH Calc'!$A1139,_xlfn.XMATCH('LCOH Calc'!CV$9,'Cost Input'!$C$3:$R$3)+1)=0,1,INDEX('Cost Input'!$C$1:$R$496,'LCOH Calc'!$A1139,_xlfn.XMATCH('LCOH Calc'!CV$9,'Cost Input'!$C$3:$R$3)+1))</f>
        <v>0.95</v>
      </c>
      <c r="CW1139" s="158" cm="1">
        <f t="array" ref="CW1139">IF(INDEX('Cost Input'!$C$1:$R$496,'LCOH Calc'!$A1139,_xlfn.XMATCH('LCOH Calc'!CW$9,'Cost Input'!$C$3:$R$3)+1)=0,1,INDEX('Cost Input'!$C$1:$R$496,'LCOH Calc'!$A1139,_xlfn.XMATCH('LCOH Calc'!CW$9,'Cost Input'!$C$3:$R$3)+1))</f>
        <v>0.95</v>
      </c>
      <c r="CX1139" s="158" cm="1">
        <f t="array" ref="CX1139">IF(INDEX('Cost Input'!$C$1:$R$496,'LCOH Calc'!$A1139,_xlfn.XMATCH('LCOH Calc'!CX$9,'Cost Input'!$C$3:$R$3)+1)=0,1,INDEX('Cost Input'!$C$1:$R$496,'LCOH Calc'!$A1139,_xlfn.XMATCH('LCOH Calc'!CX$9,'Cost Input'!$C$3:$R$3)+1))</f>
        <v>0.95</v>
      </c>
      <c r="CY1139" s="158" cm="1">
        <f t="array" ref="CY1139">IF(INDEX('Cost Input'!$C$1:$R$496,'LCOH Calc'!$A1139,_xlfn.XMATCH('LCOH Calc'!CY$9,'Cost Input'!$C$3:$R$3)+1)=0,1,INDEX('Cost Input'!$C$1:$R$496,'LCOH Calc'!$A1139,_xlfn.XMATCH('LCOH Calc'!CY$9,'Cost Input'!$C$3:$R$3)+1))</f>
        <v>0.95</v>
      </c>
      <c r="CZ1139" s="158" cm="1">
        <f t="array" ref="CZ1139">IF(INDEX('Cost Input'!$C$1:$R$496,'LCOH Calc'!$A1139,_xlfn.XMATCH('LCOH Calc'!CZ$9,'Cost Input'!$C$3:$R$3)+1)=0,1,INDEX('Cost Input'!$C$1:$R$496,'LCOH Calc'!$A1139,_xlfn.XMATCH('LCOH Calc'!CZ$9,'Cost Input'!$C$3:$R$3)+1))</f>
        <v>0.95</v>
      </c>
      <c r="DA1139" s="158" cm="1">
        <f t="array" ref="DA1139">IF(INDEX('Cost Input'!$C$1:$R$496,'LCOH Calc'!$A1139,_xlfn.XMATCH('LCOH Calc'!DA$9,'Cost Input'!$C$3:$R$3)+1)=0,1,INDEX('Cost Input'!$C$1:$R$496,'LCOH Calc'!$A1139,_xlfn.XMATCH('LCOH Calc'!DA$9,'Cost Input'!$C$3:$R$3)+1))</f>
        <v>0.95</v>
      </c>
      <c r="DB1139" s="158" cm="1">
        <f t="array" ref="DB1139">IF(INDEX('Cost Input'!$C$1:$R$496,'LCOH Calc'!$A1139,_xlfn.XMATCH('LCOH Calc'!DB$9,'Cost Input'!$C$3:$R$3)+1)=0,1,INDEX('Cost Input'!$C$1:$R$496,'LCOH Calc'!$A1139,_xlfn.XMATCH('LCOH Calc'!DB$9,'Cost Input'!$C$3:$R$3)+1))</f>
        <v>0.95</v>
      </c>
      <c r="DC1139" s="158" cm="1">
        <f t="array" ref="DC1139">IF(INDEX('Cost Input'!$C$1:$R$496,'LCOH Calc'!$A1139,_xlfn.XMATCH('LCOH Calc'!DC$9,'Cost Input'!$C$3:$R$3)+1)=0,1,INDEX('Cost Input'!$C$1:$R$496,'LCOH Calc'!$A1139,_xlfn.XMATCH('LCOH Calc'!DC$9,'Cost Input'!$C$3:$R$3)+1))</f>
        <v>0.95</v>
      </c>
      <c r="DD1139" s="158" cm="1">
        <f t="array" ref="DD1139">IF(INDEX('Cost Input'!$C$1:$R$496,'LCOH Calc'!$A1139,_xlfn.XMATCH('LCOH Calc'!DD$9,'Cost Input'!$C$3:$R$3)+1)=0,1,INDEX('Cost Input'!$C$1:$R$496,'LCOH Calc'!$A1139,_xlfn.XMATCH('LCOH Calc'!DD$9,'Cost Input'!$C$3:$R$3)+1))</f>
        <v>0.95</v>
      </c>
      <c r="DE1139" s="158" cm="1">
        <f t="array" ref="DE1139">IF(INDEX('Cost Input'!$C$1:$R$496,'LCOH Calc'!$A1139,_xlfn.XMATCH('LCOH Calc'!DE$9,'Cost Input'!$C$3:$R$3)+1)=0,1,INDEX('Cost Input'!$C$1:$R$496,'LCOH Calc'!$A1139,_xlfn.XMATCH('LCOH Calc'!DE$9,'Cost Input'!$C$3:$R$3)+1))</f>
        <v>0.95</v>
      </c>
      <c r="DF1139" s="158" cm="1">
        <f t="array" ref="DF1139">IF(INDEX('Cost Input'!$C$1:$R$496,'LCOH Calc'!$A1139,_xlfn.XMATCH('LCOH Calc'!DF$9,'Cost Input'!$C$3:$R$3)+1)=0,1,INDEX('Cost Input'!$C$1:$R$496,'LCOH Calc'!$A1139,_xlfn.XMATCH('LCOH Calc'!DF$9,'Cost Input'!$C$3:$R$3)+1))</f>
        <v>0.95</v>
      </c>
      <c r="DG1139" s="158" cm="1">
        <f t="array" ref="DG1139">IF(INDEX('Cost Input'!$C$1:$R$496,'LCOH Calc'!$A1139,_xlfn.XMATCH('LCOH Calc'!DG$9,'Cost Input'!$C$3:$R$3)+1)=0,1,INDEX('Cost Input'!$C$1:$R$496,'LCOH Calc'!$A1139,_xlfn.XMATCH('LCOH Calc'!DG$9,'Cost Input'!$C$3:$R$3)+1))</f>
        <v>0.95</v>
      </c>
      <c r="DH1139" s="158" cm="1">
        <f t="array" ref="DH1139">IF(INDEX('Cost Input'!$C$1:$R$496,'LCOH Calc'!$A1139,_xlfn.XMATCH('LCOH Calc'!DH$9,'Cost Input'!$C$3:$R$3)+1)=0,1,INDEX('Cost Input'!$C$1:$R$496,'LCOH Calc'!$A1139,_xlfn.XMATCH('LCOH Calc'!DH$9,'Cost Input'!$C$3:$R$3)+1))</f>
        <v>0.95</v>
      </c>
      <c r="DI1139" s="158" cm="1">
        <f t="array" ref="DI1139">IF(INDEX('Cost Input'!$C$1:$R$496,'LCOH Calc'!$A1139,_xlfn.XMATCH('LCOH Calc'!DI$9,'Cost Input'!$C$3:$R$3)+1)=0,1,INDEX('Cost Input'!$C$1:$R$496,'LCOH Calc'!$A1139,_xlfn.XMATCH('LCOH Calc'!DI$9,'Cost Input'!$C$3:$R$3)+1))</f>
        <v>0.95</v>
      </c>
      <c r="DJ1139" s="158" cm="1">
        <f t="array" ref="DJ1139">IF(INDEX('Cost Input'!$C$1:$R$496,'LCOH Calc'!$A1139,_xlfn.XMATCH('LCOH Calc'!DJ$9,'Cost Input'!$C$3:$R$3)+1)=0,1,INDEX('Cost Input'!$C$1:$R$496,'LCOH Calc'!$A1139,_xlfn.XMATCH('LCOH Calc'!DJ$9,'Cost Input'!$C$3:$R$3)+1))</f>
        <v>0.95</v>
      </c>
      <c r="DK1139" s="158" cm="1">
        <f t="array" ref="DK1139">IF(INDEX('Cost Input'!$C$1:$R$496,'LCOH Calc'!$A1139,_xlfn.XMATCH('LCOH Calc'!DK$9,'Cost Input'!$C$3:$R$3)+1)=0,1,INDEX('Cost Input'!$C$1:$R$496,'LCOH Calc'!$A1139,_xlfn.XMATCH('LCOH Calc'!DK$9,'Cost Input'!$C$3:$R$3)+1))</f>
        <v>0.95</v>
      </c>
      <c r="DL1139" s="158" cm="1">
        <f t="array" ref="DL1139">IF(INDEX('Cost Input'!$C$1:$R$496,'LCOH Calc'!$A1139,_xlfn.XMATCH('LCOH Calc'!DL$9,'Cost Input'!$C$3:$R$3)+1)=0,1,INDEX('Cost Input'!$C$1:$R$496,'LCOH Calc'!$A1139,_xlfn.XMATCH('LCOH Calc'!DL$9,'Cost Input'!$C$3:$R$3)+1))</f>
        <v>0.95</v>
      </c>
      <c r="DM1139" s="158" cm="1">
        <f t="array" ref="DM1139">IF(INDEX('Cost Input'!$C$1:$R$496,'LCOH Calc'!$A1139,_xlfn.XMATCH('LCOH Calc'!DM$9,'Cost Input'!$C$3:$R$3)+1)=0,1,INDEX('Cost Input'!$C$1:$R$496,'LCOH Calc'!$A1139,_xlfn.XMATCH('LCOH Calc'!DM$9,'Cost Input'!$C$3:$R$3)+1))</f>
        <v>0.95</v>
      </c>
      <c r="DN1139" s="158" cm="1">
        <f t="array" ref="DN1139">IF(INDEX('Cost Input'!$C$1:$R$496,'LCOH Calc'!$A1139,_xlfn.XMATCH('LCOH Calc'!DN$9,'Cost Input'!$C$3:$R$3)+1)=0,1,INDEX('Cost Input'!$C$1:$R$496,'LCOH Calc'!$A1139,_xlfn.XMATCH('LCOH Calc'!DN$9,'Cost Input'!$C$3:$R$3)+1))</f>
        <v>0.95</v>
      </c>
      <c r="DO1139" s="158" cm="1">
        <f t="array" ref="DO1139">IF(INDEX('Cost Input'!$C$1:$R$496,'LCOH Calc'!$A1139,_xlfn.XMATCH('LCOH Calc'!DO$9,'Cost Input'!$C$3:$R$3)+1)=0,1,INDEX('Cost Input'!$C$1:$R$496,'LCOH Calc'!$A1139,_xlfn.XMATCH('LCOH Calc'!DO$9,'Cost Input'!$C$3:$R$3)+1))</f>
        <v>0.95</v>
      </c>
      <c r="DP1139" s="158" cm="1">
        <f t="array" ref="DP1139">IF(INDEX('Cost Input'!$C$1:$R$496,'LCOH Calc'!$A1139,_xlfn.XMATCH('LCOH Calc'!DP$9,'Cost Input'!$C$3:$R$3)+1)=0,1,INDEX('Cost Input'!$C$1:$R$496,'LCOH Calc'!$A1139,_xlfn.XMATCH('LCOH Calc'!DP$9,'Cost Input'!$C$3:$R$3)+1))</f>
        <v>0.95</v>
      </c>
      <c r="DQ1139" s="158" cm="1">
        <f t="array" ref="DQ1139">IF(INDEX('Cost Input'!$C$1:$R$496,'LCOH Calc'!$A1139,_xlfn.XMATCH('LCOH Calc'!DQ$9,'Cost Input'!$C$3:$R$3)+1)=0,1,INDEX('Cost Input'!$C$1:$R$496,'LCOH Calc'!$A1139,_xlfn.XMATCH('LCOH Calc'!DQ$9,'Cost Input'!$C$3:$R$3)+1))</f>
        <v>0.95</v>
      </c>
      <c r="DR1139" s="158" cm="1">
        <f t="array" ref="DR1139">IF(INDEX('Cost Input'!$C$1:$R$496,'LCOH Calc'!$A1139,_xlfn.XMATCH('LCOH Calc'!DR$9,'Cost Input'!$C$3:$R$3)+1)=0,1,INDEX('Cost Input'!$C$1:$R$496,'LCOH Calc'!$A1139,_xlfn.XMATCH('LCOH Calc'!DR$9,'Cost Input'!$C$3:$R$3)+1))</f>
        <v>0.95</v>
      </c>
      <c r="DS1139" s="158" cm="1">
        <f t="array" ref="DS1139">IF(INDEX('Cost Input'!$C$1:$R$496,'LCOH Calc'!$A1139,_xlfn.XMATCH('LCOH Calc'!DS$9,'Cost Input'!$C$3:$R$3)+1)=0,1,INDEX('Cost Input'!$C$1:$R$496,'LCOH Calc'!$A1139,_xlfn.XMATCH('LCOH Calc'!DS$9,'Cost Input'!$C$3:$R$3)+1))</f>
        <v>0.95</v>
      </c>
      <c r="DT1139" s="158" cm="1">
        <f t="array" ref="DT1139">IF(INDEX('Cost Input'!$C$1:$R$496,'LCOH Calc'!$A1139,_xlfn.XMATCH('LCOH Calc'!DT$9,'Cost Input'!$C$3:$R$3)+1)=0,1,INDEX('Cost Input'!$C$1:$R$496,'LCOH Calc'!$A1139,_xlfn.XMATCH('LCOH Calc'!DT$9,'Cost Input'!$C$3:$R$3)+1))</f>
        <v>0.95</v>
      </c>
      <c r="DU1139" s="158" cm="1">
        <f t="array" ref="DU1139">IF(INDEX('Cost Input'!$C$1:$R$496,'LCOH Calc'!$A1139,_xlfn.XMATCH('LCOH Calc'!DU$9,'Cost Input'!$C$3:$R$3)+1)=0,1,INDEX('Cost Input'!$C$1:$R$496,'LCOH Calc'!$A1139,_xlfn.XMATCH('LCOH Calc'!DU$9,'Cost Input'!$C$3:$R$3)+1))</f>
        <v>0.95</v>
      </c>
      <c r="DV1139" s="158" cm="1">
        <f t="array" ref="DV1139">IF(INDEX('Cost Input'!$C$1:$R$496,'LCOH Calc'!$A1139,_xlfn.XMATCH('LCOH Calc'!DV$9,'Cost Input'!$C$3:$R$3)+1)=0,1,INDEX('Cost Input'!$C$1:$R$496,'LCOH Calc'!$A1139,_xlfn.XMATCH('LCOH Calc'!DV$9,'Cost Input'!$C$3:$R$3)+1))</f>
        <v>0.95</v>
      </c>
      <c r="DW1139" s="158" cm="1">
        <f t="array" ref="DW1139">IF(INDEX('Cost Input'!$C$1:$R$496,'LCOH Calc'!$A1139,_xlfn.XMATCH('LCOH Calc'!DW$9,'Cost Input'!$C$3:$R$3)+1)=0,1,INDEX('Cost Input'!$C$1:$R$496,'LCOH Calc'!$A1139,_xlfn.XMATCH('LCOH Calc'!DW$9,'Cost Input'!$C$3:$R$3)+1))</f>
        <v>0.95</v>
      </c>
      <c r="DX1139" s="158" cm="1">
        <f t="array" ref="DX1139">IF(INDEX('Cost Input'!$C$1:$R$496,'LCOH Calc'!$A1139,_xlfn.XMATCH('LCOH Calc'!DX$9,'Cost Input'!$C$3:$R$3)+1)=0,1,INDEX('Cost Input'!$C$1:$R$496,'LCOH Calc'!$A1139,_xlfn.XMATCH('LCOH Calc'!DX$9,'Cost Input'!$C$3:$R$3)+1))</f>
        <v>0.95</v>
      </c>
      <c r="DY1139" s="158" cm="1">
        <f t="array" ref="DY1139">IF(INDEX('Cost Input'!$C$1:$R$496,'LCOH Calc'!$A1139,_xlfn.XMATCH('LCOH Calc'!DY$9,'Cost Input'!$C$3:$R$3)+1)=0,1,INDEX('Cost Input'!$C$1:$R$496,'LCOH Calc'!$A1139,_xlfn.XMATCH('LCOH Calc'!DY$9,'Cost Input'!$C$3:$R$3)+1))</f>
        <v>0.95</v>
      </c>
      <c r="DZ1139" s="158" cm="1">
        <f t="array" ref="DZ1139">IF(INDEX('Cost Input'!$C$1:$R$496,'LCOH Calc'!$A1139,_xlfn.XMATCH('LCOH Calc'!DZ$9,'Cost Input'!$C$3:$R$3)+1)=0,1,INDEX('Cost Input'!$C$1:$R$496,'LCOH Calc'!$A1139,_xlfn.XMATCH('LCOH Calc'!DZ$9,'Cost Input'!$C$3:$R$3)+1))</f>
        <v>0.95</v>
      </c>
      <c r="EA1139" s="158" cm="1">
        <f t="array" ref="EA1139">IF(INDEX('Cost Input'!$C$1:$R$496,'LCOH Calc'!$A1139,_xlfn.XMATCH('LCOH Calc'!EA$9,'Cost Input'!$C$3:$R$3)+1)=0,1,INDEX('Cost Input'!$C$1:$R$496,'LCOH Calc'!$A1139,_xlfn.XMATCH('LCOH Calc'!EA$9,'Cost Input'!$C$3:$R$3)+1))</f>
        <v>0.95</v>
      </c>
      <c r="EB1139" s="158" cm="1">
        <f t="array" ref="EB1139">IF(INDEX('Cost Input'!$C$1:$R$496,'LCOH Calc'!$A1139,_xlfn.XMATCH('LCOH Calc'!EB$9,'Cost Input'!$C$3:$R$3)+1)=0,1,INDEX('Cost Input'!$C$1:$R$496,'LCOH Calc'!$A1139,_xlfn.XMATCH('LCOH Calc'!EB$9,'Cost Input'!$C$3:$R$3)+1))</f>
        <v>0.95</v>
      </c>
      <c r="EC1139" s="158" cm="1">
        <f t="array" ref="EC1139">IF(INDEX('Cost Input'!$C$1:$R$496,'LCOH Calc'!$A1139,_xlfn.XMATCH('LCOH Calc'!EC$9,'Cost Input'!$C$3:$R$3)+1)=0,1,INDEX('Cost Input'!$C$1:$R$496,'LCOH Calc'!$A1139,_xlfn.XMATCH('LCOH Calc'!EC$9,'Cost Input'!$C$3:$R$3)+1))</f>
        <v>0.95</v>
      </c>
      <c r="ED1139" s="158" cm="1">
        <f t="array" ref="ED1139">IF(INDEX('Cost Input'!$C$1:$R$496,'LCOH Calc'!$A1139,_xlfn.XMATCH('LCOH Calc'!ED$9,'Cost Input'!$C$3:$R$3)+1)=0,1,INDEX('Cost Input'!$C$1:$R$496,'LCOH Calc'!$A1139,_xlfn.XMATCH('LCOH Calc'!ED$9,'Cost Input'!$C$3:$R$3)+1))</f>
        <v>0.95</v>
      </c>
      <c r="EE1139" s="158" cm="1">
        <f t="array" ref="EE1139">IF(INDEX('Cost Input'!$C$1:$R$496,'LCOH Calc'!$A1139,_xlfn.XMATCH('LCOH Calc'!EE$9,'Cost Input'!$C$3:$R$3)+1)=0,1,INDEX('Cost Input'!$C$1:$R$496,'LCOH Calc'!$A1139,_xlfn.XMATCH('LCOH Calc'!EE$9,'Cost Input'!$C$3:$R$3)+1))</f>
        <v>0.95</v>
      </c>
      <c r="EF1139" s="158" cm="1">
        <f t="array" ref="EF1139">IF(INDEX('Cost Input'!$C$1:$R$496,'LCOH Calc'!$A1139,_xlfn.XMATCH('LCOH Calc'!EF$9,'Cost Input'!$C$3:$R$3)+1)=0,1,INDEX('Cost Input'!$C$1:$R$496,'LCOH Calc'!$A1139,_xlfn.XMATCH('LCOH Calc'!EF$9,'Cost Input'!$C$3:$R$3)+1))</f>
        <v>0.95</v>
      </c>
      <c r="EG1139" s="158" cm="1">
        <f t="array" ref="EG1139">IF(INDEX('Cost Input'!$C$1:$R$496,'LCOH Calc'!$A1139,_xlfn.XMATCH('LCOH Calc'!EG$9,'Cost Input'!$C$3:$R$3)+1)=0,1,INDEX('Cost Input'!$C$1:$R$496,'LCOH Calc'!$A1139,_xlfn.XMATCH('LCOH Calc'!EG$9,'Cost Input'!$C$3:$R$3)+1))</f>
        <v>0.95</v>
      </c>
      <c r="EH1139" s="158" cm="1">
        <f t="array" ref="EH1139">IF(INDEX('Cost Input'!$C$1:$R$496,'LCOH Calc'!$A1139,_xlfn.XMATCH('LCOH Calc'!EH$9,'Cost Input'!$C$3:$R$3)+1)=0,1,INDEX('Cost Input'!$C$1:$R$496,'LCOH Calc'!$A1139,_xlfn.XMATCH('LCOH Calc'!EH$9,'Cost Input'!$C$3:$R$3)+1))</f>
        <v>0.95</v>
      </c>
      <c r="EI1139" s="158" cm="1">
        <f t="array" ref="EI1139">IF(INDEX('Cost Input'!$C$1:$R$496,'LCOH Calc'!$A1139,_xlfn.XMATCH('LCOH Calc'!EI$9,'Cost Input'!$C$3:$R$3)+1)=0,1,INDEX('Cost Input'!$C$1:$R$496,'LCOH Calc'!$A1139,_xlfn.XMATCH('LCOH Calc'!EI$9,'Cost Input'!$C$3:$R$3)+1))</f>
        <v>0.95</v>
      </c>
      <c r="EJ1139" s="158" cm="1">
        <f t="array" ref="EJ1139">IF(INDEX('Cost Input'!$C$1:$R$496,'LCOH Calc'!$A1139,_xlfn.XMATCH('LCOH Calc'!EJ$9,'Cost Input'!$C$3:$R$3)+1)=0,1,INDEX('Cost Input'!$C$1:$R$496,'LCOH Calc'!$A1139,_xlfn.XMATCH('LCOH Calc'!EJ$9,'Cost Input'!$C$3:$R$3)+1))</f>
        <v>0.95</v>
      </c>
      <c r="EK1139" s="158" cm="1">
        <f t="array" ref="EK1139">IF(INDEX('Cost Input'!$C$1:$R$496,'LCOH Calc'!$A1139,_xlfn.XMATCH('LCOH Calc'!EK$9,'Cost Input'!$C$3:$R$3)+1)=0,1,INDEX('Cost Input'!$C$1:$R$496,'LCOH Calc'!$A1139,_xlfn.XMATCH('LCOH Calc'!EK$9,'Cost Input'!$C$3:$R$3)+1))</f>
        <v>0.95</v>
      </c>
      <c r="EL1139" s="158" cm="1">
        <f t="array" ref="EL1139">IF(INDEX('Cost Input'!$C$1:$R$496,'LCOH Calc'!$A1139,_xlfn.XMATCH('LCOH Calc'!EL$9,'Cost Input'!$C$3:$R$3)+1)=0,1,INDEX('Cost Input'!$C$1:$R$496,'LCOH Calc'!$A1139,_xlfn.XMATCH('LCOH Calc'!EL$9,'Cost Input'!$C$3:$R$3)+1))</f>
        <v>0.95</v>
      </c>
      <c r="EM1139" s="158" cm="1">
        <f t="array" ref="EM1139">IF(INDEX('Cost Input'!$C$1:$R$496,'LCOH Calc'!$A1139,_xlfn.XMATCH('LCOH Calc'!EM$9,'Cost Input'!$C$3:$R$3)+1)=0,1,INDEX('Cost Input'!$C$1:$R$496,'LCOH Calc'!$A1139,_xlfn.XMATCH('LCOH Calc'!EM$9,'Cost Input'!$C$3:$R$3)+1))</f>
        <v>0.95</v>
      </c>
      <c r="EN1139" s="158" cm="1">
        <f t="array" ref="EN1139">IF(INDEX('Cost Input'!$C$1:$R$496,'LCOH Calc'!$A1139,_xlfn.XMATCH('LCOH Calc'!EN$9,'Cost Input'!$C$3:$R$3)+1)=0,1,INDEX('Cost Input'!$C$1:$R$496,'LCOH Calc'!$A1139,_xlfn.XMATCH('LCOH Calc'!EN$9,'Cost Input'!$C$3:$R$3)+1))</f>
        <v>0.95</v>
      </c>
      <c r="EO1139" s="158" cm="1">
        <f t="array" ref="EO1139">IF(INDEX('Cost Input'!$C$1:$R$496,'LCOH Calc'!$A1139,_xlfn.XMATCH('LCOH Calc'!EO$9,'Cost Input'!$C$3:$R$3)+1)=0,1,INDEX('Cost Input'!$C$1:$R$496,'LCOH Calc'!$A1139,_xlfn.XMATCH('LCOH Calc'!EO$9,'Cost Input'!$C$3:$R$3)+1))</f>
        <v>0.95</v>
      </c>
      <c r="EP1139" s="158" cm="1">
        <f t="array" ref="EP1139">IF(INDEX('Cost Input'!$C$1:$R$496,'LCOH Calc'!$A1139,_xlfn.XMATCH('LCOH Calc'!EP$9,'Cost Input'!$C$3:$R$3)+1)=0,1,INDEX('Cost Input'!$C$1:$R$496,'LCOH Calc'!$A1139,_xlfn.XMATCH('LCOH Calc'!EP$9,'Cost Input'!$C$3:$R$3)+1))</f>
        <v>0.95</v>
      </c>
      <c r="EQ1139" s="158" cm="1">
        <f t="array" ref="EQ1139">IF(INDEX('Cost Input'!$C$1:$R$496,'LCOH Calc'!$A1139,_xlfn.XMATCH('LCOH Calc'!EQ$9,'Cost Input'!$C$3:$R$3)+1)=0,1,INDEX('Cost Input'!$C$1:$R$496,'LCOH Calc'!$A1139,_xlfn.XMATCH('LCOH Calc'!EQ$9,'Cost Input'!$C$3:$R$3)+1))</f>
        <v>0.95</v>
      </c>
      <c r="ER1139" s="158" cm="1">
        <f t="array" ref="ER1139">IF(INDEX('Cost Input'!$C$1:$R$496,'LCOH Calc'!$A1139,_xlfn.XMATCH('LCOH Calc'!ER$9,'Cost Input'!$C$3:$R$3)+1)=0,1,INDEX('Cost Input'!$C$1:$R$496,'LCOH Calc'!$A1139,_xlfn.XMATCH('LCOH Calc'!ER$9,'Cost Input'!$C$3:$R$3)+1))</f>
        <v>0.95</v>
      </c>
      <c r="ES1139" s="158" cm="1">
        <f t="array" ref="ES1139">IF(INDEX('Cost Input'!$C$1:$R$496,'LCOH Calc'!$A1139,_xlfn.XMATCH('LCOH Calc'!ES$9,'Cost Input'!$C$3:$R$3)+1)=0,1,INDEX('Cost Input'!$C$1:$R$496,'LCOH Calc'!$A1139,_xlfn.XMATCH('LCOH Calc'!ES$9,'Cost Input'!$C$3:$R$3)+1))</f>
        <v>0.95</v>
      </c>
      <c r="ET1139" s="158" cm="1">
        <f t="array" ref="ET1139">IF(INDEX('Cost Input'!$C$1:$R$496,'LCOH Calc'!$A1139,_xlfn.XMATCH('LCOH Calc'!ET$9,'Cost Input'!$C$3:$R$3)+1)=0,1,INDEX('Cost Input'!$C$1:$R$496,'LCOH Calc'!$A1139,_xlfn.XMATCH('LCOH Calc'!ET$9,'Cost Input'!$C$3:$R$3)+1))</f>
        <v>0.95</v>
      </c>
      <c r="EU1139" s="158" cm="1">
        <f t="array" ref="EU1139">IF(INDEX('Cost Input'!$C$1:$R$496,'LCOH Calc'!$A1139,_xlfn.XMATCH('LCOH Calc'!EU$9,'Cost Input'!$C$3:$R$3)+1)=0,1,INDEX('Cost Input'!$C$1:$R$496,'LCOH Calc'!$A1139,_xlfn.XMATCH('LCOH Calc'!EU$9,'Cost Input'!$C$3:$R$3)+1))</f>
        <v>0.95</v>
      </c>
      <c r="EV1139" s="158" cm="1">
        <f t="array" ref="EV1139">IF(INDEX('Cost Input'!$C$1:$R$496,'LCOH Calc'!$A1139,_xlfn.XMATCH('LCOH Calc'!EV$9,'Cost Input'!$C$3:$R$3)+1)=0,1,INDEX('Cost Input'!$C$1:$R$496,'LCOH Calc'!$A1139,_xlfn.XMATCH('LCOH Calc'!EV$9,'Cost Input'!$C$3:$R$3)+1))</f>
        <v>0.95</v>
      </c>
      <c r="EW1139" s="158" cm="1">
        <f t="array" ref="EW1139">IF(INDEX('Cost Input'!$C$1:$R$496,'LCOH Calc'!$A1139,_xlfn.XMATCH('LCOH Calc'!EW$9,'Cost Input'!$C$3:$R$3)+1)=0,1,INDEX('Cost Input'!$C$1:$R$496,'LCOH Calc'!$A1139,_xlfn.XMATCH('LCOH Calc'!EW$9,'Cost Input'!$C$3:$R$3)+1))</f>
        <v>0.95</v>
      </c>
      <c r="EX1139" s="158" cm="1">
        <f t="array" ref="EX1139">IF(INDEX('Cost Input'!$C$1:$R$496,'LCOH Calc'!$A1139,_xlfn.XMATCH('LCOH Calc'!EX$9,'Cost Input'!$C$3:$R$3)+1)=0,1,INDEX('Cost Input'!$C$1:$R$496,'LCOH Calc'!$A1139,_xlfn.XMATCH('LCOH Calc'!EX$9,'Cost Input'!$C$3:$R$3)+1))</f>
        <v>0.95</v>
      </c>
      <c r="EY1139" s="158" cm="1">
        <f t="array" ref="EY1139">IF(INDEX('Cost Input'!$C$1:$R$496,'LCOH Calc'!$A1139,_xlfn.XMATCH('LCOH Calc'!EY$9,'Cost Input'!$C$3:$R$3)+1)=0,1,INDEX('Cost Input'!$C$1:$R$496,'LCOH Calc'!$A1139,_xlfn.XMATCH('LCOH Calc'!EY$9,'Cost Input'!$C$3:$R$3)+1))</f>
        <v>0.95</v>
      </c>
      <c r="EZ1139" s="158" cm="1">
        <f t="array" ref="EZ1139">IF(INDEX('Cost Input'!$C$1:$R$496,'LCOH Calc'!$A1139,_xlfn.XMATCH('LCOH Calc'!EZ$9,'Cost Input'!$C$3:$R$3)+1)=0,1,INDEX('Cost Input'!$C$1:$R$496,'LCOH Calc'!$A1139,_xlfn.XMATCH('LCOH Calc'!EZ$9,'Cost Input'!$C$3:$R$3)+1))</f>
        <v>0.95</v>
      </c>
      <c r="FA1139" s="158" cm="1">
        <f t="array" ref="FA1139">IF(INDEX('Cost Input'!$C$1:$R$496,'LCOH Calc'!$A1139,_xlfn.XMATCH('LCOH Calc'!FA$9,'Cost Input'!$C$3:$R$3)+1)=0,1,INDEX('Cost Input'!$C$1:$R$496,'LCOH Calc'!$A1139,_xlfn.XMATCH('LCOH Calc'!FA$9,'Cost Input'!$C$3:$R$3)+1))</f>
        <v>0.95</v>
      </c>
      <c r="FB1139" s="158" cm="1">
        <f t="array" ref="FB1139">IF(INDEX('Cost Input'!$C$1:$R$496,'LCOH Calc'!$A1139,_xlfn.XMATCH('LCOH Calc'!FB$9,'Cost Input'!$C$3:$R$3)+1)=0,1,INDEX('Cost Input'!$C$1:$R$496,'LCOH Calc'!$A1139,_xlfn.XMATCH('LCOH Calc'!FB$9,'Cost Input'!$C$3:$R$3)+1))</f>
        <v>0.95</v>
      </c>
      <c r="FC1139" s="158" cm="1">
        <f t="array" ref="FC1139">IF(INDEX('Cost Input'!$C$1:$R$496,'LCOH Calc'!$A1139,_xlfn.XMATCH('LCOH Calc'!FC$9,'Cost Input'!$C$3:$R$3)+1)=0,1,INDEX('Cost Input'!$C$1:$R$496,'LCOH Calc'!$A1139,_xlfn.XMATCH('LCOH Calc'!FC$9,'Cost Input'!$C$3:$R$3)+1))</f>
        <v>0.95</v>
      </c>
      <c r="FD1139" s="158" cm="1">
        <f t="array" ref="FD1139">IF(INDEX('Cost Input'!$C$1:$R$496,'LCOH Calc'!$A1139,_xlfn.XMATCH('LCOH Calc'!FD$9,'Cost Input'!$C$3:$R$3)+1)=0,1,INDEX('Cost Input'!$C$1:$R$496,'LCOH Calc'!$A1139,_xlfn.XMATCH('LCOH Calc'!FD$9,'Cost Input'!$C$3:$R$3)+1))</f>
        <v>0.95</v>
      </c>
      <c r="FE1139" s="158" cm="1">
        <f t="array" ref="FE1139">IF(INDEX('Cost Input'!$C$1:$R$496,'LCOH Calc'!$A1139,_xlfn.XMATCH('LCOH Calc'!FE$9,'Cost Input'!$C$3:$R$3)+1)=0,1,INDEX('Cost Input'!$C$1:$R$496,'LCOH Calc'!$A1139,_xlfn.XMATCH('LCOH Calc'!FE$9,'Cost Input'!$C$3:$R$3)+1))</f>
        <v>0.95</v>
      </c>
      <c r="FF1139" s="158" cm="1">
        <f t="array" ref="FF1139">IF(INDEX('Cost Input'!$C$1:$R$496,'LCOH Calc'!$A1139,_xlfn.XMATCH('LCOH Calc'!FF$9,'Cost Input'!$C$3:$R$3)+1)=0,1,INDEX('Cost Input'!$C$1:$R$496,'LCOH Calc'!$A1139,_xlfn.XMATCH('LCOH Calc'!FF$9,'Cost Input'!$C$3:$R$3)+1))</f>
        <v>0.95</v>
      </c>
      <c r="FG1139" s="158" cm="1">
        <f t="array" ref="FG1139">IF(INDEX('Cost Input'!$C$1:$R$496,'LCOH Calc'!$A1139,_xlfn.XMATCH('LCOH Calc'!FG$9,'Cost Input'!$C$3:$R$3)+1)=0,1,INDEX('Cost Input'!$C$1:$R$496,'LCOH Calc'!$A1139,_xlfn.XMATCH('LCOH Calc'!FG$9,'Cost Input'!$C$3:$R$3)+1))</f>
        <v>0.95</v>
      </c>
      <c r="FH1139" s="158" cm="1">
        <f t="array" ref="FH1139">IF(INDEX('Cost Input'!$C$1:$R$496,'LCOH Calc'!$A1139,_xlfn.XMATCH('LCOH Calc'!FH$9,'Cost Input'!$C$3:$R$3)+1)=0,1,INDEX('Cost Input'!$C$1:$R$496,'LCOH Calc'!$A1139,_xlfn.XMATCH('LCOH Calc'!FH$9,'Cost Input'!$C$3:$R$3)+1))</f>
        <v>0.95</v>
      </c>
      <c r="FI1139" s="158" cm="1">
        <f t="array" ref="FI1139">IF(INDEX('Cost Input'!$C$1:$R$496,'LCOH Calc'!$A1139,_xlfn.XMATCH('LCOH Calc'!FI$9,'Cost Input'!$C$3:$R$3)+1)=0,1,INDEX('Cost Input'!$C$1:$R$496,'LCOH Calc'!$A1139,_xlfn.XMATCH('LCOH Calc'!FI$9,'Cost Input'!$C$3:$R$3)+1))</f>
        <v>0.95</v>
      </c>
      <c r="FJ1139" s="158" cm="1">
        <f t="array" ref="FJ1139">IF(INDEX('Cost Input'!$C$1:$R$496,'LCOH Calc'!$A1139,_xlfn.XMATCH('LCOH Calc'!FJ$9,'Cost Input'!$C$3:$R$3)+1)=0,1,INDEX('Cost Input'!$C$1:$R$496,'LCOH Calc'!$A1139,_xlfn.XMATCH('LCOH Calc'!FJ$9,'Cost Input'!$C$3:$R$3)+1))</f>
        <v>0.95</v>
      </c>
      <c r="FK1139" s="158" cm="1">
        <f t="array" ref="FK1139">IF(INDEX('Cost Input'!$C$1:$R$496,'LCOH Calc'!$A1139,_xlfn.XMATCH('LCOH Calc'!FK$9,'Cost Input'!$C$3:$R$3)+1)=0,1,INDEX('Cost Input'!$C$1:$R$496,'LCOH Calc'!$A1139,_xlfn.XMATCH('LCOH Calc'!FK$9,'Cost Input'!$C$3:$R$3)+1))</f>
        <v>0.95</v>
      </c>
      <c r="FL1139" s="158" cm="1">
        <f t="array" ref="FL1139">IF(INDEX('Cost Input'!$C$1:$R$496,'LCOH Calc'!$A1139,_xlfn.XMATCH('LCOH Calc'!FL$9,'Cost Input'!$C$3:$R$3)+1)=0,1,INDEX('Cost Input'!$C$1:$R$496,'LCOH Calc'!$A1139,_xlfn.XMATCH('LCOH Calc'!FL$9,'Cost Input'!$C$3:$R$3)+1))</f>
        <v>0.95</v>
      </c>
      <c r="FM1139" s="158" cm="1">
        <f t="array" ref="FM1139">IF(INDEX('Cost Input'!$C$1:$R$496,'LCOH Calc'!$A1139,_xlfn.XMATCH('LCOH Calc'!FM$9,'Cost Input'!$C$3:$R$3)+1)=0,1,INDEX('Cost Input'!$C$1:$R$496,'LCOH Calc'!$A1139,_xlfn.XMATCH('LCOH Calc'!FM$9,'Cost Input'!$C$3:$R$3)+1))</f>
        <v>0.95</v>
      </c>
      <c r="FN1139" s="158" cm="1">
        <f t="array" ref="FN1139">IF(INDEX('Cost Input'!$C$1:$R$496,'LCOH Calc'!$A1139,_xlfn.XMATCH('LCOH Calc'!FN$9,'Cost Input'!$C$3:$R$3)+1)=0,1,INDEX('Cost Input'!$C$1:$R$496,'LCOH Calc'!$A1139,_xlfn.XMATCH('LCOH Calc'!FN$9,'Cost Input'!$C$3:$R$3)+1))</f>
        <v>0.95</v>
      </c>
      <c r="FO1139" s="158" cm="1">
        <f t="array" ref="FO1139">IF(INDEX('Cost Input'!$C$1:$R$496,'LCOH Calc'!$A1139,_xlfn.XMATCH('LCOH Calc'!FO$9,'Cost Input'!$C$3:$R$3)+1)=0,1,INDEX('Cost Input'!$C$1:$R$496,'LCOH Calc'!$A1139,_xlfn.XMATCH('LCOH Calc'!FO$9,'Cost Input'!$C$3:$R$3)+1))</f>
        <v>0.95</v>
      </c>
      <c r="FP1139" s="158" cm="1">
        <f t="array" ref="FP1139">IF(INDEX('Cost Input'!$C$1:$R$496,'LCOH Calc'!$A1139,_xlfn.XMATCH('LCOH Calc'!FP$9,'Cost Input'!$C$3:$R$3)+1)=0,1,INDEX('Cost Input'!$C$1:$R$496,'LCOH Calc'!$A1139,_xlfn.XMATCH('LCOH Calc'!FP$9,'Cost Input'!$C$3:$R$3)+1))</f>
        <v>0.95</v>
      </c>
      <c r="FQ1139" s="158" cm="1">
        <f t="array" ref="FQ1139">IF(INDEX('Cost Input'!$C$1:$R$496,'LCOH Calc'!$A1139,_xlfn.XMATCH('LCOH Calc'!FQ$9,'Cost Input'!$C$3:$R$3)+1)=0,1,INDEX('Cost Input'!$C$1:$R$496,'LCOH Calc'!$A1139,_xlfn.XMATCH('LCOH Calc'!FQ$9,'Cost Input'!$C$3:$R$3)+1))</f>
        <v>0.95</v>
      </c>
      <c r="FR1139" s="158" cm="1">
        <f t="array" ref="FR1139">IF(INDEX('Cost Input'!$C$1:$R$496,'LCOH Calc'!$A1139,_xlfn.XMATCH('LCOH Calc'!FR$9,'Cost Input'!$C$3:$R$3)+1)=0,1,INDEX('Cost Input'!$C$1:$R$496,'LCOH Calc'!$A1139,_xlfn.XMATCH('LCOH Calc'!FR$9,'Cost Input'!$C$3:$R$3)+1))</f>
        <v>0.95</v>
      </c>
      <c r="FS1139" s="158" cm="1">
        <f t="array" ref="FS1139">IF(INDEX('Cost Input'!$C$1:$R$496,'LCOH Calc'!$A1139,_xlfn.XMATCH('LCOH Calc'!FS$9,'Cost Input'!$C$3:$R$3)+1)=0,1,INDEX('Cost Input'!$C$1:$R$496,'LCOH Calc'!$A1139,_xlfn.XMATCH('LCOH Calc'!FS$9,'Cost Input'!$C$3:$R$3)+1))</f>
        <v>0.95</v>
      </c>
      <c r="FT1139" s="158" cm="1">
        <f t="array" ref="FT1139">IF(INDEX('Cost Input'!$C$1:$R$496,'LCOH Calc'!$A1139,_xlfn.XMATCH('LCOH Calc'!FT$9,'Cost Input'!$C$3:$R$3)+1)=0,1,INDEX('Cost Input'!$C$1:$R$496,'LCOH Calc'!$A1139,_xlfn.XMATCH('LCOH Calc'!FT$9,'Cost Input'!$C$3:$R$3)+1))</f>
        <v>0.95</v>
      </c>
      <c r="FU1139" s="158" cm="1">
        <f t="array" ref="FU1139">IF(INDEX('Cost Input'!$C$1:$R$496,'LCOH Calc'!$A1139,_xlfn.XMATCH('LCOH Calc'!FU$9,'Cost Input'!$C$3:$R$3)+1)=0,1,INDEX('Cost Input'!$C$1:$R$496,'LCOH Calc'!$A1139,_xlfn.XMATCH('LCOH Calc'!FU$9,'Cost Input'!$C$3:$R$3)+1))</f>
        <v>0.95</v>
      </c>
      <c r="FV1139" s="158" cm="1">
        <f t="array" ref="FV1139">IF(INDEX('Cost Input'!$C$1:$R$496,'LCOH Calc'!$A1139,_xlfn.XMATCH('LCOH Calc'!FV$9,'Cost Input'!$C$3:$R$3)+1)=0,1,INDEX('Cost Input'!$C$1:$R$496,'LCOH Calc'!$A1139,_xlfn.XMATCH('LCOH Calc'!FV$9,'Cost Input'!$C$3:$R$3)+1))</f>
        <v>0.95</v>
      </c>
      <c r="FW1139" s="158" cm="1">
        <f t="array" ref="FW1139">IF(INDEX('Cost Input'!$C$1:$R$496,'LCOH Calc'!$A1139,_xlfn.XMATCH('LCOH Calc'!FW$9,'Cost Input'!$C$3:$R$3)+1)=0,1,INDEX('Cost Input'!$C$1:$R$496,'LCOH Calc'!$A1139,_xlfn.XMATCH('LCOH Calc'!FW$9,'Cost Input'!$C$3:$R$3)+1))</f>
        <v>0.95</v>
      </c>
      <c r="FX1139" s="158" cm="1">
        <f t="array" ref="FX1139">IF(INDEX('Cost Input'!$C$1:$R$496,'LCOH Calc'!$A1139,_xlfn.XMATCH('LCOH Calc'!FX$9,'Cost Input'!$C$3:$R$3)+1)=0,1,INDEX('Cost Input'!$C$1:$R$496,'LCOH Calc'!$A1139,_xlfn.XMATCH('LCOH Calc'!FX$9,'Cost Input'!$C$3:$R$3)+1))</f>
        <v>0.95</v>
      </c>
      <c r="FY1139" s="158" cm="1">
        <f t="array" ref="FY1139">IF(INDEX('Cost Input'!$C$1:$R$496,'LCOH Calc'!$A1139,_xlfn.XMATCH('LCOH Calc'!FY$9,'Cost Input'!$C$3:$R$3)+1)=0,1,INDEX('Cost Input'!$C$1:$R$496,'LCOH Calc'!$A1139,_xlfn.XMATCH('LCOH Calc'!FY$9,'Cost Input'!$C$3:$R$3)+1))</f>
        <v>0.95</v>
      </c>
      <c r="FZ1139" s="158" cm="1">
        <f t="array" ref="FZ1139">IF(INDEX('Cost Input'!$C$1:$R$496,'LCOH Calc'!$A1139,_xlfn.XMATCH('LCOH Calc'!FZ$9,'Cost Input'!$C$3:$R$3)+1)=0,1,INDEX('Cost Input'!$C$1:$R$496,'LCOH Calc'!$A1139,_xlfn.XMATCH('LCOH Calc'!FZ$9,'Cost Input'!$C$3:$R$3)+1))</f>
        <v>0.95</v>
      </c>
      <c r="GA1139" s="158" cm="1">
        <f t="array" ref="GA1139">IF(INDEX('Cost Input'!$C$1:$R$496,'LCOH Calc'!$A1139,_xlfn.XMATCH('LCOH Calc'!GA$9,'Cost Input'!$C$3:$R$3)+1)=0,1,INDEX('Cost Input'!$C$1:$R$496,'LCOH Calc'!$A1139,_xlfn.XMATCH('LCOH Calc'!GA$9,'Cost Input'!$C$3:$R$3)+1))</f>
        <v>0.95</v>
      </c>
      <c r="GB1139" s="158" cm="1">
        <f t="array" ref="GB1139">IF(INDEX('Cost Input'!$C$1:$R$496,'LCOH Calc'!$A1139,_xlfn.XMATCH('LCOH Calc'!GB$9,'Cost Input'!$C$3:$R$3)+1)=0,1,INDEX('Cost Input'!$C$1:$R$496,'LCOH Calc'!$A1139,_xlfn.XMATCH('LCOH Calc'!GB$9,'Cost Input'!$C$3:$R$3)+1))</f>
        <v>0.95</v>
      </c>
      <c r="GC1139" s="158" cm="1">
        <f t="array" ref="GC1139">IF(INDEX('Cost Input'!$C$1:$R$496,'LCOH Calc'!$A1139,_xlfn.XMATCH('LCOH Calc'!GC$9,'Cost Input'!$C$3:$R$3)+1)=0,1,INDEX('Cost Input'!$C$1:$R$496,'LCOH Calc'!$A1139,_xlfn.XMATCH('LCOH Calc'!GC$9,'Cost Input'!$C$3:$R$3)+1))</f>
        <v>0.95</v>
      </c>
      <c r="GD1139" s="158" cm="1">
        <f t="array" ref="GD1139">IF(INDEX('Cost Input'!$C$1:$R$496,'LCOH Calc'!$A1139,_xlfn.XMATCH('LCOH Calc'!GD$9,'Cost Input'!$C$3:$R$3)+1)=0,1,INDEX('Cost Input'!$C$1:$R$496,'LCOH Calc'!$A1139,_xlfn.XMATCH('LCOH Calc'!GD$9,'Cost Input'!$C$3:$R$3)+1))</f>
        <v>0.95</v>
      </c>
      <c r="GE1139" s="158" cm="1">
        <f t="array" ref="GE1139">IF(INDEX('Cost Input'!$C$1:$R$496,'LCOH Calc'!$A1139,_xlfn.XMATCH('LCOH Calc'!GE$9,'Cost Input'!$C$3:$R$3)+1)=0,1,INDEX('Cost Input'!$C$1:$R$496,'LCOH Calc'!$A1139,_xlfn.XMATCH('LCOH Calc'!GE$9,'Cost Input'!$C$3:$R$3)+1))</f>
        <v>0.95</v>
      </c>
      <c r="GF1139" s="158" cm="1">
        <f t="array" ref="GF1139">IF(INDEX('Cost Input'!$C$1:$R$496,'LCOH Calc'!$A1139,_xlfn.XMATCH('LCOH Calc'!GF$9,'Cost Input'!$C$3:$R$3)+1)=0,1,INDEX('Cost Input'!$C$1:$R$496,'LCOH Calc'!$A1139,_xlfn.XMATCH('LCOH Calc'!GF$9,'Cost Input'!$C$3:$R$3)+1))</f>
        <v>0.95</v>
      </c>
      <c r="GG1139" s="158" cm="1">
        <f t="array" ref="GG1139">IF(INDEX('Cost Input'!$C$1:$R$496,'LCOH Calc'!$A1139,_xlfn.XMATCH('LCOH Calc'!GG$9,'Cost Input'!$C$3:$R$3)+1)=0,1,INDEX('Cost Input'!$C$1:$R$496,'LCOH Calc'!$A1139,_xlfn.XMATCH('LCOH Calc'!GG$9,'Cost Input'!$C$3:$R$3)+1))</f>
        <v>0.95</v>
      </c>
      <c r="GH1139" s="158" cm="1">
        <f t="array" ref="GH1139">IF(INDEX('Cost Input'!$C$1:$R$496,'LCOH Calc'!$A1139,_xlfn.XMATCH('LCOH Calc'!GH$9,'Cost Input'!$C$3:$R$3)+1)=0,1,INDEX('Cost Input'!$C$1:$R$496,'LCOH Calc'!$A1139,_xlfn.XMATCH('LCOH Calc'!GH$9,'Cost Input'!$C$3:$R$3)+1))</f>
        <v>0.95</v>
      </c>
      <c r="GI1139" s="158" cm="1">
        <f t="array" ref="GI1139">IF(INDEX('Cost Input'!$C$1:$R$496,'LCOH Calc'!$A1139,_xlfn.XMATCH('LCOH Calc'!GI$9,'Cost Input'!$C$3:$R$3)+1)=0,1,INDEX('Cost Input'!$C$1:$R$496,'LCOH Calc'!$A1139,_xlfn.XMATCH('LCOH Calc'!GI$9,'Cost Input'!$C$3:$R$3)+1))</f>
        <v>0.95</v>
      </c>
      <c r="GJ1139" s="158" cm="1">
        <f t="array" ref="GJ1139">IF(INDEX('Cost Input'!$C$1:$R$496,'LCOH Calc'!$A1139,_xlfn.XMATCH('LCOH Calc'!GJ$9,'Cost Input'!$C$3:$R$3)+1)=0,1,INDEX('Cost Input'!$C$1:$R$496,'LCOH Calc'!$A1139,_xlfn.XMATCH('LCOH Calc'!GJ$9,'Cost Input'!$C$3:$R$3)+1))</f>
        <v>0.95</v>
      </c>
      <c r="GK1139" s="158" cm="1">
        <f t="array" ref="GK1139">IF(INDEX('Cost Input'!$C$1:$R$496,'LCOH Calc'!$A1139,_xlfn.XMATCH('LCOH Calc'!GK$9,'Cost Input'!$C$3:$R$3)+1)=0,1,INDEX('Cost Input'!$C$1:$R$496,'LCOH Calc'!$A1139,_xlfn.XMATCH('LCOH Calc'!GK$9,'Cost Input'!$C$3:$R$3)+1))</f>
        <v>0.95</v>
      </c>
      <c r="GL1139" s="158" cm="1">
        <f t="array" ref="GL1139">IF(INDEX('Cost Input'!$C$1:$R$496,'LCOH Calc'!$A1139,_xlfn.XMATCH('LCOH Calc'!GL$9,'Cost Input'!$C$3:$R$3)+1)=0,1,INDEX('Cost Input'!$C$1:$R$496,'LCOH Calc'!$A1139,_xlfn.XMATCH('LCOH Calc'!GL$9,'Cost Input'!$C$3:$R$3)+1))</f>
        <v>0.95</v>
      </c>
      <c r="GM1139" s="158" cm="1">
        <f t="array" ref="GM1139">IF(INDEX('Cost Input'!$C$1:$R$496,'LCOH Calc'!$A1139,_xlfn.XMATCH('LCOH Calc'!GM$9,'Cost Input'!$C$3:$R$3)+1)=0,1,INDEX('Cost Input'!$C$1:$R$496,'LCOH Calc'!$A1139,_xlfn.XMATCH('LCOH Calc'!GM$9,'Cost Input'!$C$3:$R$3)+1))</f>
        <v>0.95</v>
      </c>
      <c r="GN1139" s="158" cm="1">
        <f t="array" ref="GN1139">IF(INDEX('Cost Input'!$C$1:$R$496,'LCOH Calc'!$A1139,_xlfn.XMATCH('LCOH Calc'!GN$9,'Cost Input'!$C$3:$R$3)+1)=0,1,INDEX('Cost Input'!$C$1:$R$496,'LCOH Calc'!$A1139,_xlfn.XMATCH('LCOH Calc'!GN$9,'Cost Input'!$C$3:$R$3)+1))</f>
        <v>0.95</v>
      </c>
      <c r="GO1139" s="158" cm="1">
        <f t="array" ref="GO1139">IF(INDEX('Cost Input'!$C$1:$R$496,'LCOH Calc'!$A1139,_xlfn.XMATCH('LCOH Calc'!GO$9,'Cost Input'!$C$3:$R$3)+1)=0,1,INDEX('Cost Input'!$C$1:$R$496,'LCOH Calc'!$A1139,_xlfn.XMATCH('LCOH Calc'!GO$9,'Cost Input'!$C$3:$R$3)+1))</f>
        <v>0.95</v>
      </c>
      <c r="GP1139" s="158" cm="1">
        <f t="array" ref="GP1139">IF(INDEX('Cost Input'!$C$1:$R$496,'LCOH Calc'!$A1139,_xlfn.XMATCH('LCOH Calc'!GP$9,'Cost Input'!$C$3:$R$3)+1)=0,1,INDEX('Cost Input'!$C$1:$R$496,'LCOH Calc'!$A1139,_xlfn.XMATCH('LCOH Calc'!GP$9,'Cost Input'!$C$3:$R$3)+1))</f>
        <v>0.95</v>
      </c>
      <c r="GQ1139" s="158" cm="1">
        <f t="array" ref="GQ1139">IF(INDEX('Cost Input'!$C$1:$R$496,'LCOH Calc'!$A1139,_xlfn.XMATCH('LCOH Calc'!GQ$9,'Cost Input'!$C$3:$R$3)+1)=0,1,INDEX('Cost Input'!$C$1:$R$496,'LCOH Calc'!$A1139,_xlfn.XMATCH('LCOH Calc'!GQ$9,'Cost Input'!$C$3:$R$3)+1))</f>
        <v>0.95</v>
      </c>
      <c r="GR1139" s="158" cm="1">
        <f t="array" ref="GR1139">IF(INDEX('Cost Input'!$C$1:$R$496,'LCOH Calc'!$A1139,_xlfn.XMATCH('LCOH Calc'!GR$9,'Cost Input'!$C$3:$R$3)+1)=0,1,INDEX('Cost Input'!$C$1:$R$496,'LCOH Calc'!$A1139,_xlfn.XMATCH('LCOH Calc'!GR$9,'Cost Input'!$C$3:$R$3)+1))</f>
        <v>0.95</v>
      </c>
      <c r="GS1139" s="158" cm="1">
        <f t="array" ref="GS1139">IF(INDEX('Cost Input'!$C$1:$R$496,'LCOH Calc'!$A1139,_xlfn.XMATCH('LCOH Calc'!GS$9,'Cost Input'!$C$3:$R$3)+1)=0,1,INDEX('Cost Input'!$C$1:$R$496,'LCOH Calc'!$A1139,_xlfn.XMATCH('LCOH Calc'!GS$9,'Cost Input'!$C$3:$R$3)+1))</f>
        <v>0.95</v>
      </c>
      <c r="GT1139" s="158" cm="1">
        <f t="array" ref="GT1139">IF(INDEX('Cost Input'!$C$1:$R$496,'LCOH Calc'!$A1139,_xlfn.XMATCH('LCOH Calc'!GT$9,'Cost Input'!$C$3:$R$3)+1)=0,1,INDEX('Cost Input'!$C$1:$R$496,'LCOH Calc'!$A1139,_xlfn.XMATCH('LCOH Calc'!GT$9,'Cost Input'!$C$3:$R$3)+1))</f>
        <v>0.95</v>
      </c>
      <c r="GU1139" s="158" cm="1">
        <f t="array" ref="GU1139">IF(INDEX('Cost Input'!$C$1:$R$496,'LCOH Calc'!$A1139,_xlfn.XMATCH('LCOH Calc'!GU$9,'Cost Input'!$C$3:$R$3)+1)=0,1,INDEX('Cost Input'!$C$1:$R$496,'LCOH Calc'!$A1139,_xlfn.XMATCH('LCOH Calc'!GU$9,'Cost Input'!$C$3:$R$3)+1))</f>
        <v>0.95</v>
      </c>
      <c r="GV1139" s="158" cm="1">
        <f t="array" ref="GV1139">IF(INDEX('Cost Input'!$C$1:$R$496,'LCOH Calc'!$A1139,_xlfn.XMATCH('LCOH Calc'!GV$9,'Cost Input'!$C$3:$R$3)+1)=0,1,INDEX('Cost Input'!$C$1:$R$496,'LCOH Calc'!$A1139,_xlfn.XMATCH('LCOH Calc'!GV$9,'Cost Input'!$C$3:$R$3)+1))</f>
        <v>0.95</v>
      </c>
      <c r="GW1139" s="158" cm="1">
        <f t="array" ref="GW1139">IF(INDEX('Cost Input'!$C$1:$R$496,'LCOH Calc'!$A1139,_xlfn.XMATCH('LCOH Calc'!GW$9,'Cost Input'!$C$3:$R$3)+1)=0,1,INDEX('Cost Input'!$C$1:$R$496,'LCOH Calc'!$A1139,_xlfn.XMATCH('LCOH Calc'!GW$9,'Cost Input'!$C$3:$R$3)+1))</f>
        <v>0.95</v>
      </c>
      <c r="GX1139" s="158" cm="1">
        <f t="array" ref="GX1139">IF(INDEX('Cost Input'!$C$1:$R$496,'LCOH Calc'!$A1139,_xlfn.XMATCH('LCOH Calc'!GX$9,'Cost Input'!$C$3:$R$3)+1)=0,1,INDEX('Cost Input'!$C$1:$R$496,'LCOH Calc'!$A1139,_xlfn.XMATCH('LCOH Calc'!GX$9,'Cost Input'!$C$3:$R$3)+1))</f>
        <v>0.95</v>
      </c>
      <c r="GY1139" s="158" cm="1">
        <f t="array" ref="GY1139">IF(INDEX('Cost Input'!$C$1:$R$496,'LCOH Calc'!$A1139,_xlfn.XMATCH('LCOH Calc'!GY$9,'Cost Input'!$C$3:$R$3)+1)=0,1,INDEX('Cost Input'!$C$1:$R$496,'LCOH Calc'!$A1139,_xlfn.XMATCH('LCOH Calc'!GY$9,'Cost Input'!$C$3:$R$3)+1))</f>
        <v>0.95</v>
      </c>
      <c r="GZ1139" s="158" cm="1">
        <f t="array" ref="GZ1139">IF(INDEX('Cost Input'!$C$1:$R$496,'LCOH Calc'!$A1139,_xlfn.XMATCH('LCOH Calc'!GZ$9,'Cost Input'!$C$3:$R$3)+1)=0,1,INDEX('Cost Input'!$C$1:$R$496,'LCOH Calc'!$A1139,_xlfn.XMATCH('LCOH Calc'!GZ$9,'Cost Input'!$C$3:$R$3)+1))</f>
        <v>0.95</v>
      </c>
      <c r="HA1139" s="158" cm="1">
        <f t="array" ref="HA1139">IF(INDEX('Cost Input'!$C$1:$R$496,'LCOH Calc'!$A1139,_xlfn.XMATCH('LCOH Calc'!HA$9,'Cost Input'!$C$3:$R$3)+1)=0,1,INDEX('Cost Input'!$C$1:$R$496,'LCOH Calc'!$A1139,_xlfn.XMATCH('LCOH Calc'!HA$9,'Cost Input'!$C$3:$R$3)+1))</f>
        <v>0.95</v>
      </c>
      <c r="HB1139" s="158" cm="1">
        <f t="array" ref="HB1139">IF(INDEX('Cost Input'!$C$1:$R$496,'LCOH Calc'!$A1139,_xlfn.XMATCH('LCOH Calc'!HB$9,'Cost Input'!$C$3:$R$3)+1)=0,1,INDEX('Cost Input'!$C$1:$R$496,'LCOH Calc'!$A1139,_xlfn.XMATCH('LCOH Calc'!HB$9,'Cost Input'!$C$3:$R$3)+1))</f>
        <v>0.95</v>
      </c>
      <c r="HC1139" s="158" cm="1">
        <f t="array" ref="HC1139">IF(INDEX('Cost Input'!$C$1:$R$496,'LCOH Calc'!$A1139,_xlfn.XMATCH('LCOH Calc'!HC$9,'Cost Input'!$C$3:$R$3)+1)=0,1,INDEX('Cost Input'!$C$1:$R$496,'LCOH Calc'!$A1139,_xlfn.XMATCH('LCOH Calc'!HC$9,'Cost Input'!$C$3:$R$3)+1))</f>
        <v>0.95</v>
      </c>
      <c r="HD1139" s="158" cm="1">
        <f t="array" ref="HD1139">IF(INDEX('Cost Input'!$C$1:$R$496,'LCOH Calc'!$A1139,_xlfn.XMATCH('LCOH Calc'!HD$9,'Cost Input'!$C$3:$R$3)+1)=0,1,INDEX('Cost Input'!$C$1:$R$496,'LCOH Calc'!$A1139,_xlfn.XMATCH('LCOH Calc'!HD$9,'Cost Input'!$C$3:$R$3)+1))</f>
        <v>0.95</v>
      </c>
      <c r="HE1139" s="158" cm="1">
        <f t="array" ref="HE1139">IF(INDEX('Cost Input'!$C$1:$R$496,'LCOH Calc'!$A1139,_xlfn.XMATCH('LCOH Calc'!HE$9,'Cost Input'!$C$3:$R$3)+1)=0,1,INDEX('Cost Input'!$C$1:$R$496,'LCOH Calc'!$A1139,_xlfn.XMATCH('LCOH Calc'!HE$9,'Cost Input'!$C$3:$R$3)+1))</f>
        <v>0.95</v>
      </c>
      <c r="HF1139" s="158" cm="1">
        <f t="array" ref="HF1139">IF(INDEX('Cost Input'!$C$1:$R$496,'LCOH Calc'!$A1139,_xlfn.XMATCH('LCOH Calc'!HF$9,'Cost Input'!$C$3:$R$3)+1)=0,1,INDEX('Cost Input'!$C$1:$R$496,'LCOH Calc'!$A1139,_xlfn.XMATCH('LCOH Calc'!HF$9,'Cost Input'!$C$3:$R$3)+1))</f>
        <v>0.95</v>
      </c>
      <c r="HG1139" s="158" cm="1">
        <f t="array" ref="HG1139">IF(INDEX('Cost Input'!$C$1:$R$496,'LCOH Calc'!$A1139,_xlfn.XMATCH('LCOH Calc'!HG$9,'Cost Input'!$C$3:$R$3)+1)=0,1,INDEX('Cost Input'!$C$1:$R$496,'LCOH Calc'!$A1139,_xlfn.XMATCH('LCOH Calc'!HG$9,'Cost Input'!$C$3:$R$3)+1))</f>
        <v>0.95</v>
      </c>
      <c r="HH1139" s="158" cm="1">
        <f t="array" ref="HH1139">IF(INDEX('Cost Input'!$C$1:$R$496,'LCOH Calc'!$A1139,_xlfn.XMATCH('LCOH Calc'!HH$9,'Cost Input'!$C$3:$R$3)+1)=0,1,INDEX('Cost Input'!$C$1:$R$496,'LCOH Calc'!$A1139,_xlfn.XMATCH('LCOH Calc'!HH$9,'Cost Input'!$C$3:$R$3)+1))</f>
        <v>0.95</v>
      </c>
      <c r="HI1139" s="158" cm="1">
        <f t="array" ref="HI1139">IF(INDEX('Cost Input'!$C$1:$R$496,'LCOH Calc'!$A1139,_xlfn.XMATCH('LCOH Calc'!HI$9,'Cost Input'!$C$3:$R$3)+1)=0,1,INDEX('Cost Input'!$C$1:$R$496,'LCOH Calc'!$A1139,_xlfn.XMATCH('LCOH Calc'!HI$9,'Cost Input'!$C$3:$R$3)+1))</f>
        <v>0.95</v>
      </c>
      <c r="HJ1139" s="158" cm="1">
        <f t="array" ref="HJ1139">IF(INDEX('Cost Input'!$C$1:$R$496,'LCOH Calc'!$A1139,_xlfn.XMATCH('LCOH Calc'!HJ$9,'Cost Input'!$C$3:$R$3)+1)=0,1,INDEX('Cost Input'!$C$1:$R$496,'LCOH Calc'!$A1139,_xlfn.XMATCH('LCOH Calc'!HJ$9,'Cost Input'!$C$3:$R$3)+1))</f>
        <v>0.95</v>
      </c>
      <c r="HK1139" s="158" cm="1">
        <f t="array" ref="HK1139">IF(INDEX('Cost Input'!$C$1:$R$496,'LCOH Calc'!$A1139,_xlfn.XMATCH('LCOH Calc'!HK$9,'Cost Input'!$C$3:$R$3)+1)=0,1,INDEX('Cost Input'!$C$1:$R$496,'LCOH Calc'!$A1139,_xlfn.XMATCH('LCOH Calc'!HK$9,'Cost Input'!$C$3:$R$3)+1))</f>
        <v>0.95</v>
      </c>
      <c r="HL1139" s="158" cm="1">
        <f t="array" ref="HL1139">IF(INDEX('Cost Input'!$C$1:$R$496,'LCOH Calc'!$A1139,_xlfn.XMATCH('LCOH Calc'!HL$9,'Cost Input'!$C$3:$R$3)+1)=0,1,INDEX('Cost Input'!$C$1:$R$496,'LCOH Calc'!$A1139,_xlfn.XMATCH('LCOH Calc'!HL$9,'Cost Input'!$C$3:$R$3)+1))</f>
        <v>0.95</v>
      </c>
      <c r="HM1139" s="158" cm="1">
        <f t="array" ref="HM1139">IF(INDEX('Cost Input'!$C$1:$R$496,'LCOH Calc'!$A1139,_xlfn.XMATCH('LCOH Calc'!HM$9,'Cost Input'!$C$3:$R$3)+1)=0,1,INDEX('Cost Input'!$C$1:$R$496,'LCOH Calc'!$A1139,_xlfn.XMATCH('LCOH Calc'!HM$9,'Cost Input'!$C$3:$R$3)+1))</f>
        <v>0.95</v>
      </c>
      <c r="HN1139" s="158" cm="1">
        <f t="array" ref="HN1139">IF(INDEX('Cost Input'!$C$1:$R$496,'LCOH Calc'!$A1139,_xlfn.XMATCH('LCOH Calc'!HN$9,'Cost Input'!$C$3:$R$3)+1)=0,1,INDEX('Cost Input'!$C$1:$R$496,'LCOH Calc'!$A1139,_xlfn.XMATCH('LCOH Calc'!HN$9,'Cost Input'!$C$3:$R$3)+1))</f>
        <v>0.95</v>
      </c>
      <c r="HO1139" s="158" cm="1">
        <f t="array" ref="HO1139">IF(INDEX('Cost Input'!$C$1:$R$496,'LCOH Calc'!$A1139,_xlfn.XMATCH('LCOH Calc'!HO$9,'Cost Input'!$C$3:$R$3)+1)=0,1,INDEX('Cost Input'!$C$1:$R$496,'LCOH Calc'!$A1139,_xlfn.XMATCH('LCOH Calc'!HO$9,'Cost Input'!$C$3:$R$3)+1))</f>
        <v>0.95</v>
      </c>
      <c r="HP1139" s="158" cm="1">
        <f t="array" ref="HP1139">IF(INDEX('Cost Input'!$C$1:$R$496,'LCOH Calc'!$A1139,_xlfn.XMATCH('LCOH Calc'!HP$9,'Cost Input'!$C$3:$R$3)+1)=0,1,INDEX('Cost Input'!$C$1:$R$496,'LCOH Calc'!$A1139,_xlfn.XMATCH('LCOH Calc'!HP$9,'Cost Input'!$C$3:$R$3)+1))</f>
        <v>0.95</v>
      </c>
      <c r="HQ1139" s="158" cm="1">
        <f t="array" ref="HQ1139">IF(INDEX('Cost Input'!$C$1:$R$496,'LCOH Calc'!$A1139,_xlfn.XMATCH('LCOH Calc'!HQ$9,'Cost Input'!$C$3:$R$3)+1)=0,1,INDEX('Cost Input'!$C$1:$R$496,'LCOH Calc'!$A1139,_xlfn.XMATCH('LCOH Calc'!HQ$9,'Cost Input'!$C$3:$R$3)+1))</f>
        <v>0.95</v>
      </c>
      <c r="HR1139" s="158" cm="1">
        <f t="array" ref="HR1139">IF(INDEX('Cost Input'!$C$1:$R$496,'LCOH Calc'!$A1139,_xlfn.XMATCH('LCOH Calc'!HR$9,'Cost Input'!$C$3:$R$3)+1)=0,1,INDEX('Cost Input'!$C$1:$R$496,'LCOH Calc'!$A1139,_xlfn.XMATCH('LCOH Calc'!HR$9,'Cost Input'!$C$3:$R$3)+1))</f>
        <v>0.95</v>
      </c>
      <c r="HS1139" s="158" cm="1">
        <f t="array" ref="HS1139">IF(INDEX('Cost Input'!$C$1:$R$496,'LCOH Calc'!$A1139,_xlfn.XMATCH('LCOH Calc'!HS$9,'Cost Input'!$C$3:$R$3)+1)=0,1,INDEX('Cost Input'!$C$1:$R$496,'LCOH Calc'!$A1139,_xlfn.XMATCH('LCOH Calc'!HS$9,'Cost Input'!$C$3:$R$3)+1))</f>
        <v>0.95</v>
      </c>
      <c r="HT1139" s="158" cm="1">
        <f t="array" ref="HT1139">IF(INDEX('Cost Input'!$C$1:$R$496,'LCOH Calc'!$A1139,_xlfn.XMATCH('LCOH Calc'!HT$9,'Cost Input'!$C$3:$R$3)+1)=0,1,INDEX('Cost Input'!$C$1:$R$496,'LCOH Calc'!$A1139,_xlfn.XMATCH('LCOH Calc'!HT$9,'Cost Input'!$C$3:$R$3)+1))</f>
        <v>0.95</v>
      </c>
      <c r="HU1139" s="158" cm="1">
        <f t="array" ref="HU1139">IF(INDEX('Cost Input'!$C$1:$R$496,'LCOH Calc'!$A1139,_xlfn.XMATCH('LCOH Calc'!HU$9,'Cost Input'!$C$3:$R$3)+1)=0,1,INDEX('Cost Input'!$C$1:$R$496,'LCOH Calc'!$A1139,_xlfn.XMATCH('LCOH Calc'!HU$9,'Cost Input'!$C$3:$R$3)+1))</f>
        <v>0.95</v>
      </c>
      <c r="HV1139" s="158" cm="1">
        <f t="array" ref="HV1139">IF(INDEX('Cost Input'!$C$1:$R$496,'LCOH Calc'!$A1139,_xlfn.XMATCH('LCOH Calc'!HV$9,'Cost Input'!$C$3:$R$3)+1)=0,1,INDEX('Cost Input'!$C$1:$R$496,'LCOH Calc'!$A1139,_xlfn.XMATCH('LCOH Calc'!HV$9,'Cost Input'!$C$3:$R$3)+1))</f>
        <v>0.95</v>
      </c>
      <c r="HW1139" s="158" cm="1">
        <f t="array" ref="HW1139">IF(INDEX('Cost Input'!$C$1:$R$496,'LCOH Calc'!$A1139,_xlfn.XMATCH('LCOH Calc'!HW$9,'Cost Input'!$C$3:$R$3)+1)=0,1,INDEX('Cost Input'!$C$1:$R$496,'LCOH Calc'!$A1139,_xlfn.XMATCH('LCOH Calc'!HW$9,'Cost Input'!$C$3:$R$3)+1))</f>
        <v>0.95</v>
      </c>
      <c r="HX1139" s="158" cm="1">
        <f t="array" ref="HX1139">IF(INDEX('Cost Input'!$C$1:$R$496,'LCOH Calc'!$A1139,_xlfn.XMATCH('LCOH Calc'!HX$9,'Cost Input'!$C$3:$R$3)+1)=0,1,INDEX('Cost Input'!$C$1:$R$496,'LCOH Calc'!$A1139,_xlfn.XMATCH('LCOH Calc'!HX$9,'Cost Input'!$C$3:$R$3)+1))</f>
        <v>0.95</v>
      </c>
      <c r="HY1139" s="158" cm="1">
        <f t="array" ref="HY1139">IF(INDEX('Cost Input'!$C$1:$R$496,'LCOH Calc'!$A1139,_xlfn.XMATCH('LCOH Calc'!HY$9,'Cost Input'!$C$3:$R$3)+1)=0,1,INDEX('Cost Input'!$C$1:$R$496,'LCOH Calc'!$A1139,_xlfn.XMATCH('LCOH Calc'!HY$9,'Cost Input'!$C$3:$R$3)+1))</f>
        <v>0.95</v>
      </c>
      <c r="HZ1139" s="158" cm="1">
        <f t="array" ref="HZ1139">IF(INDEX('Cost Input'!$C$1:$R$496,'LCOH Calc'!$A1139,_xlfn.XMATCH('LCOH Calc'!HZ$9,'Cost Input'!$C$3:$R$3)+1)=0,1,INDEX('Cost Input'!$C$1:$R$496,'LCOH Calc'!$A1139,_xlfn.XMATCH('LCOH Calc'!HZ$9,'Cost Input'!$C$3:$R$3)+1))</f>
        <v>0.95</v>
      </c>
      <c r="IA1139" s="158" cm="1">
        <f t="array" ref="IA1139">IF(INDEX('Cost Input'!$C$1:$R$496,'LCOH Calc'!$A1139,_xlfn.XMATCH('LCOH Calc'!IA$9,'Cost Input'!$C$3:$R$3)+1)=0,1,INDEX('Cost Input'!$C$1:$R$496,'LCOH Calc'!$A1139,_xlfn.XMATCH('LCOH Calc'!IA$9,'Cost Input'!$C$3:$R$3)+1))</f>
        <v>0.95</v>
      </c>
      <c r="IB1139" s="158" cm="1">
        <f t="array" ref="IB1139">IF(INDEX('Cost Input'!$C$1:$R$496,'LCOH Calc'!$A1139,_xlfn.XMATCH('LCOH Calc'!IB$9,'Cost Input'!$C$3:$R$3)+1)=0,1,INDEX('Cost Input'!$C$1:$R$496,'LCOH Calc'!$A1139,_xlfn.XMATCH('LCOH Calc'!IB$9,'Cost Input'!$C$3:$R$3)+1))</f>
        <v>0.95</v>
      </c>
      <c r="IC1139" s="158" cm="1">
        <f t="array" ref="IC1139">IF(INDEX('Cost Input'!$C$1:$R$496,'LCOH Calc'!$A1139,_xlfn.XMATCH('LCOH Calc'!IC$9,'Cost Input'!$C$3:$R$3)+1)=0,1,INDEX('Cost Input'!$C$1:$R$496,'LCOH Calc'!$A1139,_xlfn.XMATCH('LCOH Calc'!IC$9,'Cost Input'!$C$3:$R$3)+1))</f>
        <v>0.95</v>
      </c>
      <c r="ID1139" s="158" cm="1">
        <f t="array" ref="ID1139">IF(INDEX('Cost Input'!$C$1:$R$496,'LCOH Calc'!$A1139,_xlfn.XMATCH('LCOH Calc'!ID$9,'Cost Input'!$C$3:$R$3)+1)=0,1,INDEX('Cost Input'!$C$1:$R$496,'LCOH Calc'!$A1139,_xlfn.XMATCH('LCOH Calc'!ID$9,'Cost Input'!$C$3:$R$3)+1))</f>
        <v>0.95</v>
      </c>
      <c r="IE1139" s="158" cm="1">
        <f t="array" ref="IE1139">IF(INDEX('Cost Input'!$C$1:$R$496,'LCOH Calc'!$A1139,_xlfn.XMATCH('LCOH Calc'!IE$9,'Cost Input'!$C$3:$R$3)+1)=0,1,INDEX('Cost Input'!$C$1:$R$496,'LCOH Calc'!$A1139,_xlfn.XMATCH('LCOH Calc'!IE$9,'Cost Input'!$C$3:$R$3)+1))</f>
        <v>0.95</v>
      </c>
      <c r="IF1139" s="474" cm="1">
        <f t="array" ref="IF1139">IF(INDEX('Cost Input'!$C$1:$R$496,'LCOH Calc'!$A1139,_xlfn.XMATCH('LCOH Calc'!IF$9,'Cost Input'!$C$3:$R$3)+1)=0,1,INDEX('Cost Input'!$C$1:$R$496,'LCOH Calc'!$A1139,_xlfn.XMATCH('LCOH Calc'!IF$9,'Cost Input'!$C$3:$R$3)+1))</f>
        <v>0.95</v>
      </c>
      <c r="IG1139" s="158" cm="1">
        <f t="array" ref="IG1139">IF(INDEX('Cost Input'!$C$1:$R$496,'LCOH Calc'!$A1139,_xlfn.XMATCH('LCOH Calc'!IG$9,'Cost Input'!$C$3:$R$3)+1)=0,1,INDEX('Cost Input'!$C$1:$R$496,'LCOH Calc'!$A1139,_xlfn.XMATCH('LCOH Calc'!IG$9,'Cost Input'!$C$3:$R$3)+1))</f>
        <v>0.95</v>
      </c>
      <c r="IH1139" s="158" cm="1">
        <f t="array" ref="IH1139">IF(INDEX('Cost Input'!$C$1:$R$496,'LCOH Calc'!$A1139,_xlfn.XMATCH('LCOH Calc'!IH$9,'Cost Input'!$C$3:$R$3)+1)=0,1,INDEX('Cost Input'!$C$1:$R$496,'LCOH Calc'!$A1139,_xlfn.XMATCH('LCOH Calc'!IH$9,'Cost Input'!$C$3:$R$3)+1))</f>
        <v>0.95</v>
      </c>
      <c r="II1139" s="158" cm="1">
        <f t="array" ref="II1139">IF(INDEX('Cost Input'!$C$1:$R$496,'LCOH Calc'!$A1139,_xlfn.XMATCH('LCOH Calc'!II$9,'Cost Input'!$C$3:$R$3)+1)=0,1,INDEX('Cost Input'!$C$1:$R$496,'LCOH Calc'!$A1139,_xlfn.XMATCH('LCOH Calc'!II$9,'Cost Input'!$C$3:$R$3)+1))</f>
        <v>0.95</v>
      </c>
      <c r="IJ1139" s="158" cm="1">
        <f t="array" ref="IJ1139">IF(INDEX('Cost Input'!$C$1:$R$496,'LCOH Calc'!$A1139,_xlfn.XMATCH('LCOH Calc'!IJ$9,'Cost Input'!$C$3:$R$3)+1)=0,1,INDEX('Cost Input'!$C$1:$R$496,'LCOH Calc'!$A1139,_xlfn.XMATCH('LCOH Calc'!IJ$9,'Cost Input'!$C$3:$R$3)+1))</f>
        <v>0.95</v>
      </c>
      <c r="IK1139" s="158" cm="1">
        <f t="array" ref="IK1139">IF(INDEX('Cost Input'!$C$1:$R$496,'LCOH Calc'!$A1139,_xlfn.XMATCH('LCOH Calc'!IK$9,'Cost Input'!$C$3:$R$3)+1)=0,1,INDEX('Cost Input'!$C$1:$R$496,'LCOH Calc'!$A1139,_xlfn.XMATCH('LCOH Calc'!IK$9,'Cost Input'!$C$3:$R$3)+1))</f>
        <v>0.95</v>
      </c>
      <c r="IL1139" s="158" cm="1">
        <f t="array" ref="IL1139">IF(INDEX('Cost Input'!$C$1:$R$496,'LCOH Calc'!$A1139,_xlfn.XMATCH('LCOH Calc'!IL$9,'Cost Input'!$C$3:$R$3)+1)=0,1,INDEX('Cost Input'!$C$1:$R$496,'LCOH Calc'!$A1139,_xlfn.XMATCH('LCOH Calc'!IL$9,'Cost Input'!$C$3:$R$3)+1))</f>
        <v>0.95</v>
      </c>
      <c r="IM1139" s="158" cm="1">
        <f t="array" ref="IM1139">IF(INDEX('Cost Input'!$C$1:$R$496,'LCOH Calc'!$A1139,_xlfn.XMATCH('LCOH Calc'!IM$9,'Cost Input'!$C$3:$R$3)+1)=0,1,INDEX('Cost Input'!$C$1:$R$496,'LCOH Calc'!$A1139,_xlfn.XMATCH('LCOH Calc'!IM$9,'Cost Input'!$C$3:$R$3)+1))</f>
        <v>0.95</v>
      </c>
      <c r="IN1139" s="158" cm="1">
        <f t="array" ref="IN1139">IF(INDEX('Cost Input'!$C$1:$R$496,'LCOH Calc'!$A1139,_xlfn.XMATCH('LCOH Calc'!IN$9,'Cost Input'!$C$3:$R$3)+1)=0,1,INDEX('Cost Input'!$C$1:$R$496,'LCOH Calc'!$A1139,_xlfn.XMATCH('LCOH Calc'!IN$9,'Cost Input'!$C$3:$R$3)+1))</f>
        <v>0.95</v>
      </c>
      <c r="IO1139" s="158" cm="1">
        <f t="array" ref="IO1139">IF(INDEX('Cost Input'!$C$1:$R$496,'LCOH Calc'!$A1139,_xlfn.XMATCH('LCOH Calc'!IO$9,'Cost Input'!$C$3:$R$3)+1)=0,1,INDEX('Cost Input'!$C$1:$R$496,'LCOH Calc'!$A1139,_xlfn.XMATCH('LCOH Calc'!IO$9,'Cost Input'!$C$3:$R$3)+1))</f>
        <v>0.95</v>
      </c>
      <c r="IP1139" s="158" cm="1">
        <f t="array" ref="IP1139">IF(INDEX('Cost Input'!$C$1:$R$496,'LCOH Calc'!$A1139,_xlfn.XMATCH('LCOH Calc'!IP$9,'Cost Input'!$C$3:$R$3)+1)=0,1,INDEX('Cost Input'!$C$1:$R$496,'LCOH Calc'!$A1139,_xlfn.XMATCH('LCOH Calc'!IP$9,'Cost Input'!$C$3:$R$3)+1))</f>
        <v>0.95</v>
      </c>
      <c r="IQ1139" s="158" cm="1">
        <f t="array" ref="IQ1139">IF(INDEX('Cost Input'!$C$1:$R$496,'LCOH Calc'!$A1139,_xlfn.XMATCH('LCOH Calc'!IQ$9,'Cost Input'!$C$3:$R$3)+1)=0,1,INDEX('Cost Input'!$C$1:$R$496,'LCOH Calc'!$A1139,_xlfn.XMATCH('LCOH Calc'!IQ$9,'Cost Input'!$C$3:$R$3)+1))</f>
        <v>0.95</v>
      </c>
      <c r="IR1139" s="158" cm="1">
        <f t="array" ref="IR1139">IF(INDEX('Cost Input'!$C$1:$R$496,'LCOH Calc'!$A1139,_xlfn.XMATCH('LCOH Calc'!IR$9,'Cost Input'!$C$3:$R$3)+1)=0,1,INDEX('Cost Input'!$C$1:$R$496,'LCOH Calc'!$A1139,_xlfn.XMATCH('LCOH Calc'!IR$9,'Cost Input'!$C$3:$R$3)+1))</f>
        <v>0.95</v>
      </c>
      <c r="IS1139" s="158" cm="1">
        <f t="array" ref="IS1139">IF(INDEX('Cost Input'!$C$1:$R$496,'LCOH Calc'!$A1139,_xlfn.XMATCH('LCOH Calc'!IS$9,'Cost Input'!$C$3:$R$3)+1)=0,1,INDEX('Cost Input'!$C$1:$R$496,'LCOH Calc'!$A1139,_xlfn.XMATCH('LCOH Calc'!IS$9,'Cost Input'!$C$3:$R$3)+1))</f>
        <v>0.95</v>
      </c>
      <c r="IT1139" s="158" cm="1">
        <f t="array" ref="IT1139">IF(INDEX('Cost Input'!$C$1:$R$496,'LCOH Calc'!$A1139,_xlfn.XMATCH('LCOH Calc'!IT$9,'Cost Input'!$C$3:$R$3)+1)=0,1,INDEX('Cost Input'!$C$1:$R$496,'LCOH Calc'!$A1139,_xlfn.XMATCH('LCOH Calc'!IT$9,'Cost Input'!$C$3:$R$3)+1))</f>
        <v>0.95</v>
      </c>
      <c r="IU1139" s="158" cm="1">
        <f t="array" ref="IU1139">IF(INDEX('Cost Input'!$C$1:$R$496,'LCOH Calc'!$A1139,_xlfn.XMATCH('LCOH Calc'!IU$9,'Cost Input'!$C$3:$R$3)+1)=0,1,INDEX('Cost Input'!$C$1:$R$496,'LCOH Calc'!$A1139,_xlfn.XMATCH('LCOH Calc'!IU$9,'Cost Input'!$C$3:$R$3)+1))</f>
        <v>0.95</v>
      </c>
      <c r="IV1139" s="158"/>
      <c r="IW1139" s="158"/>
      <c r="IX1139" s="158"/>
      <c r="IY1139" s="158"/>
      <c r="IZ1139" s="158"/>
      <c r="JA1139" s="158"/>
      <c r="JB1139" s="158"/>
      <c r="JC1139" s="158"/>
      <c r="JD1139" s="158"/>
      <c r="JE1139" s="158"/>
      <c r="JF1139" s="158"/>
      <c r="JG1139" s="158"/>
      <c r="JH1139" s="158"/>
      <c r="JL1139" s="277"/>
    </row>
    <row r="1140" spans="1:272" hidden="1" outlineLevel="1" x14ac:dyDescent="0.3">
      <c r="A1140" s="53">
        <f t="shared" si="8135"/>
        <v>124</v>
      </c>
      <c r="B1140" s="6" t="str">
        <f t="shared" ref="B1140:C1140" si="8138">B1126</f>
        <v>Steam generator / HX</v>
      </c>
      <c r="C1140" s="38" t="str">
        <f t="shared" si="8138"/>
        <v>$/kW</v>
      </c>
      <c r="D1140" s="208" cm="1">
        <f t="array" ref="D1140">IF(INDEX('Cost Input'!$C$1:$R$496,'LCOH Calc'!$A1140,_xlfn.XMATCH('LCOH Calc'!D$9,'Cost Input'!$C$3:$R$3)+1)=0,1,INDEX('Cost Input'!$C$1:$R$496,'LCOH Calc'!$A1140,_xlfn.XMATCH('LCOH Calc'!D$9,'Cost Input'!$C$3:$R$3)+1))</f>
        <v>0.8</v>
      </c>
      <c r="E1140" s="158" cm="1">
        <f t="array" ref="E1140">IF(INDEX('Cost Input'!$C$1:$R$496,'LCOH Calc'!$A1140,_xlfn.XMATCH('LCOH Calc'!E$9,'Cost Input'!$C$3:$R$3)+1)=0,1,INDEX('Cost Input'!$C$1:$R$496,'LCOH Calc'!$A1140,_xlfn.XMATCH('LCOH Calc'!E$9,'Cost Input'!$C$3:$R$3)+1))</f>
        <v>0.8</v>
      </c>
      <c r="F1140" s="158" cm="1">
        <f t="array" ref="F1140">IF(INDEX('Cost Input'!$C$1:$R$496,'LCOH Calc'!$A1140,_xlfn.XMATCH('LCOH Calc'!F$9,'Cost Input'!$C$3:$R$3)+1)=0,1,INDEX('Cost Input'!$C$1:$R$496,'LCOH Calc'!$A1140,_xlfn.XMATCH('LCOH Calc'!F$9,'Cost Input'!$C$3:$R$3)+1))</f>
        <v>0.8</v>
      </c>
      <c r="G1140" s="158" cm="1">
        <f t="array" ref="G1140">IF(INDEX('Cost Input'!$C$1:$R$496,'LCOH Calc'!$A1140,_xlfn.XMATCH('LCOH Calc'!G$9,'Cost Input'!$C$3:$R$3)+1)=0,1,INDEX('Cost Input'!$C$1:$R$496,'LCOH Calc'!$A1140,_xlfn.XMATCH('LCOH Calc'!G$9,'Cost Input'!$C$3:$R$3)+1))</f>
        <v>0.8</v>
      </c>
      <c r="H1140" s="158" cm="1">
        <f t="array" ref="H1140">IF(INDEX('Cost Input'!$C$1:$R$496,'LCOH Calc'!$A1140,_xlfn.XMATCH('LCOH Calc'!H$9,'Cost Input'!$C$3:$R$3)+1)=0,1,INDEX('Cost Input'!$C$1:$R$496,'LCOH Calc'!$A1140,_xlfn.XMATCH('LCOH Calc'!H$9,'Cost Input'!$C$3:$R$3)+1))</f>
        <v>0.8</v>
      </c>
      <c r="I1140" s="158" cm="1">
        <f t="array" ref="I1140">IF(INDEX('Cost Input'!$C$1:$R$496,'LCOH Calc'!$A1140,_xlfn.XMATCH('LCOH Calc'!I$9,'Cost Input'!$C$3:$R$3)+1)=0,1,INDEX('Cost Input'!$C$1:$R$496,'LCOH Calc'!$A1140,_xlfn.XMATCH('LCOH Calc'!I$9,'Cost Input'!$C$3:$R$3)+1))</f>
        <v>0.8</v>
      </c>
      <c r="J1140" s="158" cm="1">
        <f t="array" ref="J1140">IF(INDEX('Cost Input'!$C$1:$R$496,'LCOH Calc'!$A1140,_xlfn.XMATCH('LCOH Calc'!J$9,'Cost Input'!$C$3:$R$3)+1)=0,1,INDEX('Cost Input'!$C$1:$R$496,'LCOH Calc'!$A1140,_xlfn.XMATCH('LCOH Calc'!J$9,'Cost Input'!$C$3:$R$3)+1))</f>
        <v>0.8</v>
      </c>
      <c r="K1140" s="158" cm="1">
        <f t="array" ref="K1140">IF(INDEX('Cost Input'!$C$1:$R$496,'LCOH Calc'!$A1140,_xlfn.XMATCH('LCOH Calc'!K$9,'Cost Input'!$C$3:$R$3)+1)=0,1,INDEX('Cost Input'!$C$1:$R$496,'LCOH Calc'!$A1140,_xlfn.XMATCH('LCOH Calc'!K$9,'Cost Input'!$C$3:$R$3)+1))</f>
        <v>0.8</v>
      </c>
      <c r="L1140" s="158" cm="1">
        <f t="array" ref="L1140">IF(INDEX('Cost Input'!$C$1:$R$496,'LCOH Calc'!$A1140,_xlfn.XMATCH('LCOH Calc'!L$9,'Cost Input'!$C$3:$R$3)+1)=0,1,INDEX('Cost Input'!$C$1:$R$496,'LCOH Calc'!$A1140,_xlfn.XMATCH('LCOH Calc'!L$9,'Cost Input'!$C$3:$R$3)+1))</f>
        <v>0.8</v>
      </c>
      <c r="M1140" s="158" cm="1">
        <f t="array" ref="M1140">IF(INDEX('Cost Input'!$C$1:$R$496,'LCOH Calc'!$A1140,_xlfn.XMATCH('LCOH Calc'!M$9,'Cost Input'!$C$3:$R$3)+1)=0,1,INDEX('Cost Input'!$C$1:$R$496,'LCOH Calc'!$A1140,_xlfn.XMATCH('LCOH Calc'!M$9,'Cost Input'!$C$3:$R$3)+1))</f>
        <v>0.8</v>
      </c>
      <c r="N1140" s="158" cm="1">
        <f t="array" ref="N1140">IF(INDEX('Cost Input'!$C$1:$R$496,'LCOH Calc'!$A1140,_xlfn.XMATCH('LCOH Calc'!N$9,'Cost Input'!$C$3:$R$3)+1)=0,1,INDEX('Cost Input'!$C$1:$R$496,'LCOH Calc'!$A1140,_xlfn.XMATCH('LCOH Calc'!N$9,'Cost Input'!$C$3:$R$3)+1))</f>
        <v>0.8</v>
      </c>
      <c r="O1140" s="158" cm="1">
        <f t="array" ref="O1140">IF(INDEX('Cost Input'!$C$1:$R$496,'LCOH Calc'!$A1140,_xlfn.XMATCH('LCOH Calc'!O$9,'Cost Input'!$C$3:$R$3)+1)=0,1,INDEX('Cost Input'!$C$1:$R$496,'LCOH Calc'!$A1140,_xlfn.XMATCH('LCOH Calc'!O$9,'Cost Input'!$C$3:$R$3)+1))</f>
        <v>0.8</v>
      </c>
      <c r="P1140" s="158" cm="1">
        <f t="array" ref="P1140">IF(INDEX('Cost Input'!$C$1:$R$496,'LCOH Calc'!$A1140,_xlfn.XMATCH('LCOH Calc'!P$9,'Cost Input'!$C$3:$R$3)+1)=0,1,INDEX('Cost Input'!$C$1:$R$496,'LCOH Calc'!$A1140,_xlfn.XMATCH('LCOH Calc'!P$9,'Cost Input'!$C$3:$R$3)+1))</f>
        <v>0.8</v>
      </c>
      <c r="Q1140" s="158" cm="1">
        <f t="array" ref="Q1140">IF(INDEX('Cost Input'!$C$1:$R$496,'LCOH Calc'!$A1140,_xlfn.XMATCH('LCOH Calc'!Q$9,'Cost Input'!$C$3:$R$3)+1)=0,1,INDEX('Cost Input'!$C$1:$R$496,'LCOH Calc'!$A1140,_xlfn.XMATCH('LCOH Calc'!Q$9,'Cost Input'!$C$3:$R$3)+1))</f>
        <v>0.8</v>
      </c>
      <c r="R1140" s="158" cm="1">
        <f t="array" ref="R1140">IF(INDEX('Cost Input'!$C$1:$R$496,'LCOH Calc'!$A1140,_xlfn.XMATCH('LCOH Calc'!R$9,'Cost Input'!$C$3:$R$3)+1)=0,1,INDEX('Cost Input'!$C$1:$R$496,'LCOH Calc'!$A1140,_xlfn.XMATCH('LCOH Calc'!R$9,'Cost Input'!$C$3:$R$3)+1))</f>
        <v>0.8</v>
      </c>
      <c r="S1140" s="158" cm="1">
        <f t="array" ref="S1140">IF(INDEX('Cost Input'!$C$1:$R$496,'LCOH Calc'!$A1140,_xlfn.XMATCH('LCOH Calc'!S$9,'Cost Input'!$C$3:$R$3)+1)=0,1,INDEX('Cost Input'!$C$1:$R$496,'LCOH Calc'!$A1140,_xlfn.XMATCH('LCOH Calc'!S$9,'Cost Input'!$C$3:$R$3)+1))</f>
        <v>0.8</v>
      </c>
      <c r="T1140" s="158" cm="1">
        <f t="array" ref="T1140">IF(INDEX('Cost Input'!$C$1:$R$496,'LCOH Calc'!$A1140,_xlfn.XMATCH('LCOH Calc'!T$9,'Cost Input'!$C$3:$R$3)+1)=0,1,INDEX('Cost Input'!$C$1:$R$496,'LCOH Calc'!$A1140,_xlfn.XMATCH('LCOH Calc'!T$9,'Cost Input'!$C$3:$R$3)+1))</f>
        <v>0.8</v>
      </c>
      <c r="U1140" s="158" cm="1">
        <f t="array" ref="U1140">IF(INDEX('Cost Input'!$C$1:$R$496,'LCOH Calc'!$A1140,_xlfn.XMATCH('LCOH Calc'!U$9,'Cost Input'!$C$3:$R$3)+1)=0,1,INDEX('Cost Input'!$C$1:$R$496,'LCOH Calc'!$A1140,_xlfn.XMATCH('LCOH Calc'!U$9,'Cost Input'!$C$3:$R$3)+1))</f>
        <v>0.8</v>
      </c>
      <c r="V1140" s="158" cm="1">
        <f t="array" ref="V1140">IF(INDEX('Cost Input'!$C$1:$R$496,'LCOH Calc'!$A1140,_xlfn.XMATCH('LCOH Calc'!V$9,'Cost Input'!$C$3:$R$3)+1)=0,1,INDEX('Cost Input'!$C$1:$R$496,'LCOH Calc'!$A1140,_xlfn.XMATCH('LCOH Calc'!V$9,'Cost Input'!$C$3:$R$3)+1))</f>
        <v>0.8</v>
      </c>
      <c r="W1140" s="158" cm="1">
        <f t="array" ref="W1140">IF(INDEX('Cost Input'!$C$1:$R$496,'LCOH Calc'!$A1140,_xlfn.XMATCH('LCOH Calc'!W$9,'Cost Input'!$C$3:$R$3)+1)=0,1,INDEX('Cost Input'!$C$1:$R$496,'LCOH Calc'!$A1140,_xlfn.XMATCH('LCOH Calc'!W$9,'Cost Input'!$C$3:$R$3)+1))</f>
        <v>0.8</v>
      </c>
      <c r="X1140" s="158" cm="1">
        <f t="array" ref="X1140">IF(INDEX('Cost Input'!$C$1:$R$496,'LCOH Calc'!$A1140,_xlfn.XMATCH('LCOH Calc'!X$9,'Cost Input'!$C$3:$R$3)+1)=0,1,INDEX('Cost Input'!$C$1:$R$496,'LCOH Calc'!$A1140,_xlfn.XMATCH('LCOH Calc'!X$9,'Cost Input'!$C$3:$R$3)+1))</f>
        <v>0.8</v>
      </c>
      <c r="Y1140" s="158" cm="1">
        <f t="array" ref="Y1140">IF(INDEX('Cost Input'!$C$1:$R$496,'LCOH Calc'!$A1140,_xlfn.XMATCH('LCOH Calc'!Y$9,'Cost Input'!$C$3:$R$3)+1)=0,1,INDEX('Cost Input'!$C$1:$R$496,'LCOH Calc'!$A1140,_xlfn.XMATCH('LCOH Calc'!Y$9,'Cost Input'!$C$3:$R$3)+1))</f>
        <v>0.8</v>
      </c>
      <c r="Z1140" s="158" cm="1">
        <f t="array" ref="Z1140">IF(INDEX('Cost Input'!$C$1:$R$496,'LCOH Calc'!$A1140,_xlfn.XMATCH('LCOH Calc'!Z$9,'Cost Input'!$C$3:$R$3)+1)=0,1,INDEX('Cost Input'!$C$1:$R$496,'LCOH Calc'!$A1140,_xlfn.XMATCH('LCOH Calc'!Z$9,'Cost Input'!$C$3:$R$3)+1))</f>
        <v>0.8</v>
      </c>
      <c r="AA1140" s="158" cm="1">
        <f t="array" ref="AA1140">IF(INDEX('Cost Input'!$C$1:$R$496,'LCOH Calc'!$A1140,_xlfn.XMATCH('LCOH Calc'!AA$9,'Cost Input'!$C$3:$R$3)+1)=0,1,INDEX('Cost Input'!$C$1:$R$496,'LCOH Calc'!$A1140,_xlfn.XMATCH('LCOH Calc'!AA$9,'Cost Input'!$C$3:$R$3)+1))</f>
        <v>0.8</v>
      </c>
      <c r="AB1140" s="158" cm="1">
        <f t="array" ref="AB1140">IF(INDEX('Cost Input'!$C$1:$R$496,'LCOH Calc'!$A1140,_xlfn.XMATCH('LCOH Calc'!AB$9,'Cost Input'!$C$3:$R$3)+1)=0,1,INDEX('Cost Input'!$C$1:$R$496,'LCOH Calc'!$A1140,_xlfn.XMATCH('LCOH Calc'!AB$9,'Cost Input'!$C$3:$R$3)+1))</f>
        <v>0.8</v>
      </c>
      <c r="AC1140" s="158" cm="1">
        <f t="array" ref="AC1140">IF(INDEX('Cost Input'!$C$1:$R$496,'LCOH Calc'!$A1140,_xlfn.XMATCH('LCOH Calc'!AC$9,'Cost Input'!$C$3:$R$3)+1)=0,1,INDEX('Cost Input'!$C$1:$R$496,'LCOH Calc'!$A1140,_xlfn.XMATCH('LCOH Calc'!AC$9,'Cost Input'!$C$3:$R$3)+1))</f>
        <v>0.8</v>
      </c>
      <c r="AD1140" s="158" cm="1">
        <f t="array" ref="AD1140">IF(INDEX('Cost Input'!$C$1:$R$496,'LCOH Calc'!$A1140,_xlfn.XMATCH('LCOH Calc'!AD$9,'Cost Input'!$C$3:$R$3)+1)=0,1,INDEX('Cost Input'!$C$1:$R$496,'LCOH Calc'!$A1140,_xlfn.XMATCH('LCOH Calc'!AD$9,'Cost Input'!$C$3:$R$3)+1))</f>
        <v>0.8</v>
      </c>
      <c r="AE1140" s="158" cm="1">
        <f t="array" ref="AE1140">IF(INDEX('Cost Input'!$C$1:$R$496,'LCOH Calc'!$A1140,_xlfn.XMATCH('LCOH Calc'!AE$9,'Cost Input'!$C$3:$R$3)+1)=0,1,INDEX('Cost Input'!$C$1:$R$496,'LCOH Calc'!$A1140,_xlfn.XMATCH('LCOH Calc'!AE$9,'Cost Input'!$C$3:$R$3)+1))</f>
        <v>0.8</v>
      </c>
      <c r="AF1140" s="158" cm="1">
        <f t="array" ref="AF1140">IF(INDEX('Cost Input'!$C$1:$R$496,'LCOH Calc'!$A1140,_xlfn.XMATCH('LCOH Calc'!AF$9,'Cost Input'!$C$3:$R$3)+1)=0,1,INDEX('Cost Input'!$C$1:$R$496,'LCOH Calc'!$A1140,_xlfn.XMATCH('LCOH Calc'!AF$9,'Cost Input'!$C$3:$R$3)+1))</f>
        <v>0.8</v>
      </c>
      <c r="AG1140" s="158" cm="1">
        <f t="array" ref="AG1140">IF(INDEX('Cost Input'!$C$1:$R$496,'LCOH Calc'!$A1140,_xlfn.XMATCH('LCOH Calc'!AG$9,'Cost Input'!$C$3:$R$3)+1)=0,1,INDEX('Cost Input'!$C$1:$R$496,'LCOH Calc'!$A1140,_xlfn.XMATCH('LCOH Calc'!AG$9,'Cost Input'!$C$3:$R$3)+1))</f>
        <v>0.8</v>
      </c>
      <c r="AH1140" s="158" cm="1">
        <f t="array" ref="AH1140">IF(INDEX('Cost Input'!$C$1:$R$496,'LCOH Calc'!$A1140,_xlfn.XMATCH('LCOH Calc'!AH$9,'Cost Input'!$C$3:$R$3)+1)=0,1,INDEX('Cost Input'!$C$1:$R$496,'LCOH Calc'!$A1140,_xlfn.XMATCH('LCOH Calc'!AH$9,'Cost Input'!$C$3:$R$3)+1))</f>
        <v>0.8</v>
      </c>
      <c r="AI1140" s="158" cm="1">
        <f t="array" ref="AI1140">IF(INDEX('Cost Input'!$C$1:$R$496,'LCOH Calc'!$A1140,_xlfn.XMATCH('LCOH Calc'!AI$9,'Cost Input'!$C$3:$R$3)+1)=0,1,INDEX('Cost Input'!$C$1:$R$496,'LCOH Calc'!$A1140,_xlfn.XMATCH('LCOH Calc'!AI$9,'Cost Input'!$C$3:$R$3)+1))</f>
        <v>0.8</v>
      </c>
      <c r="AJ1140" s="158" cm="1">
        <f t="array" ref="AJ1140">IF(INDEX('Cost Input'!$C$1:$R$496,'LCOH Calc'!$A1140,_xlfn.XMATCH('LCOH Calc'!AJ$9,'Cost Input'!$C$3:$R$3)+1)=0,1,INDEX('Cost Input'!$C$1:$R$496,'LCOH Calc'!$A1140,_xlfn.XMATCH('LCOH Calc'!AJ$9,'Cost Input'!$C$3:$R$3)+1))</f>
        <v>0.8</v>
      </c>
      <c r="AK1140" s="158" cm="1">
        <f t="array" ref="AK1140">IF(INDEX('Cost Input'!$C$1:$R$496,'LCOH Calc'!$A1140,_xlfn.XMATCH('LCOH Calc'!AK$9,'Cost Input'!$C$3:$R$3)+1)=0,1,INDEX('Cost Input'!$C$1:$R$496,'LCOH Calc'!$A1140,_xlfn.XMATCH('LCOH Calc'!AK$9,'Cost Input'!$C$3:$R$3)+1))</f>
        <v>0.8</v>
      </c>
      <c r="AL1140" s="158" cm="1">
        <f t="array" ref="AL1140">IF(INDEX('Cost Input'!$C$1:$R$496,'LCOH Calc'!$A1140,_xlfn.XMATCH('LCOH Calc'!AL$9,'Cost Input'!$C$3:$R$3)+1)=0,1,INDEX('Cost Input'!$C$1:$R$496,'LCOH Calc'!$A1140,_xlfn.XMATCH('LCOH Calc'!AL$9,'Cost Input'!$C$3:$R$3)+1))</f>
        <v>0.8</v>
      </c>
      <c r="AM1140" s="158" cm="1">
        <f t="array" ref="AM1140">IF(INDEX('Cost Input'!$C$1:$R$496,'LCOH Calc'!$A1140,_xlfn.XMATCH('LCOH Calc'!AM$9,'Cost Input'!$C$3:$R$3)+1)=0,1,INDEX('Cost Input'!$C$1:$R$496,'LCOH Calc'!$A1140,_xlfn.XMATCH('LCOH Calc'!AM$9,'Cost Input'!$C$3:$R$3)+1))</f>
        <v>0.8</v>
      </c>
      <c r="AN1140" s="158" cm="1">
        <f t="array" ref="AN1140">IF(INDEX('Cost Input'!$C$1:$R$496,'LCOH Calc'!$A1140,_xlfn.XMATCH('LCOH Calc'!AN$9,'Cost Input'!$C$3:$R$3)+1)=0,1,INDEX('Cost Input'!$C$1:$R$496,'LCOH Calc'!$A1140,_xlfn.XMATCH('LCOH Calc'!AN$9,'Cost Input'!$C$3:$R$3)+1))</f>
        <v>0.8</v>
      </c>
      <c r="AO1140" s="158" cm="1">
        <f t="array" ref="AO1140">IF(INDEX('Cost Input'!$C$1:$R$496,'LCOH Calc'!$A1140,_xlfn.XMATCH('LCOH Calc'!AO$9,'Cost Input'!$C$3:$R$3)+1)=0,1,INDEX('Cost Input'!$C$1:$R$496,'LCOH Calc'!$A1140,_xlfn.XMATCH('LCOH Calc'!AO$9,'Cost Input'!$C$3:$R$3)+1))</f>
        <v>0.8</v>
      </c>
      <c r="AP1140" s="158" cm="1">
        <f t="array" ref="AP1140">IF(INDEX('Cost Input'!$C$1:$R$496,'LCOH Calc'!$A1140,_xlfn.XMATCH('LCOH Calc'!AP$9,'Cost Input'!$C$3:$R$3)+1)=0,1,INDEX('Cost Input'!$C$1:$R$496,'LCOH Calc'!$A1140,_xlfn.XMATCH('LCOH Calc'!AP$9,'Cost Input'!$C$3:$R$3)+1))</f>
        <v>0.8</v>
      </c>
      <c r="AQ1140" s="158" cm="1">
        <f t="array" ref="AQ1140">IF(INDEX('Cost Input'!$C$1:$R$496,'LCOH Calc'!$A1140,_xlfn.XMATCH('LCOH Calc'!AQ$9,'Cost Input'!$C$3:$R$3)+1)=0,1,INDEX('Cost Input'!$C$1:$R$496,'LCOH Calc'!$A1140,_xlfn.XMATCH('LCOH Calc'!AQ$9,'Cost Input'!$C$3:$R$3)+1))</f>
        <v>0.8</v>
      </c>
      <c r="AR1140" s="158" cm="1">
        <f t="array" ref="AR1140">IF(INDEX('Cost Input'!$C$1:$R$496,'LCOH Calc'!$A1140,_xlfn.XMATCH('LCOH Calc'!AR$9,'Cost Input'!$C$3:$R$3)+1)=0,1,INDEX('Cost Input'!$C$1:$R$496,'LCOH Calc'!$A1140,_xlfn.XMATCH('LCOH Calc'!AR$9,'Cost Input'!$C$3:$R$3)+1))</f>
        <v>0.8</v>
      </c>
      <c r="AS1140" s="158" cm="1">
        <f t="array" ref="AS1140">IF(INDEX('Cost Input'!$C$1:$R$496,'LCOH Calc'!$A1140,_xlfn.XMATCH('LCOH Calc'!AS$9,'Cost Input'!$C$3:$R$3)+1)=0,1,INDEX('Cost Input'!$C$1:$R$496,'LCOH Calc'!$A1140,_xlfn.XMATCH('LCOH Calc'!AS$9,'Cost Input'!$C$3:$R$3)+1))</f>
        <v>0.8</v>
      </c>
      <c r="AT1140" s="158" cm="1">
        <f t="array" ref="AT1140">IF(INDEX('Cost Input'!$C$1:$R$496,'LCOH Calc'!$A1140,_xlfn.XMATCH('LCOH Calc'!AT$9,'Cost Input'!$C$3:$R$3)+1)=0,1,INDEX('Cost Input'!$C$1:$R$496,'LCOH Calc'!$A1140,_xlfn.XMATCH('LCOH Calc'!AT$9,'Cost Input'!$C$3:$R$3)+1))</f>
        <v>0.8</v>
      </c>
      <c r="AU1140" s="158" cm="1">
        <f t="array" ref="AU1140">IF(INDEX('Cost Input'!$C$1:$R$496,'LCOH Calc'!$A1140,_xlfn.XMATCH('LCOH Calc'!AU$9,'Cost Input'!$C$3:$R$3)+1)=0,1,INDEX('Cost Input'!$C$1:$R$496,'LCOH Calc'!$A1140,_xlfn.XMATCH('LCOH Calc'!AU$9,'Cost Input'!$C$3:$R$3)+1))</f>
        <v>0.8</v>
      </c>
      <c r="AV1140" s="158" cm="1">
        <f t="array" ref="AV1140">IF(INDEX('Cost Input'!$C$1:$R$496,'LCOH Calc'!$A1140,_xlfn.XMATCH('LCOH Calc'!AV$9,'Cost Input'!$C$3:$R$3)+1)=0,1,INDEX('Cost Input'!$C$1:$R$496,'LCOH Calc'!$A1140,_xlfn.XMATCH('LCOH Calc'!AV$9,'Cost Input'!$C$3:$R$3)+1))</f>
        <v>0.8</v>
      </c>
      <c r="AW1140" s="158" cm="1">
        <f t="array" ref="AW1140">IF(INDEX('Cost Input'!$C$1:$R$496,'LCOH Calc'!$A1140,_xlfn.XMATCH('LCOH Calc'!AW$9,'Cost Input'!$C$3:$R$3)+1)=0,1,INDEX('Cost Input'!$C$1:$R$496,'LCOH Calc'!$A1140,_xlfn.XMATCH('LCOH Calc'!AW$9,'Cost Input'!$C$3:$R$3)+1))</f>
        <v>0.8</v>
      </c>
      <c r="AX1140" s="158" cm="1">
        <f t="array" ref="AX1140">IF(INDEX('Cost Input'!$C$1:$R$496,'LCOH Calc'!$A1140,_xlfn.XMATCH('LCOH Calc'!AX$9,'Cost Input'!$C$3:$R$3)+1)=0,1,INDEX('Cost Input'!$C$1:$R$496,'LCOH Calc'!$A1140,_xlfn.XMATCH('LCOH Calc'!AX$9,'Cost Input'!$C$3:$R$3)+1))</f>
        <v>0.8</v>
      </c>
      <c r="AY1140" s="158" cm="1">
        <f t="array" ref="AY1140">IF(INDEX('Cost Input'!$C$1:$R$496,'LCOH Calc'!$A1140,_xlfn.XMATCH('LCOH Calc'!AY$9,'Cost Input'!$C$3:$R$3)+1)=0,1,INDEX('Cost Input'!$C$1:$R$496,'LCOH Calc'!$A1140,_xlfn.XMATCH('LCOH Calc'!AY$9,'Cost Input'!$C$3:$R$3)+1))</f>
        <v>0.8</v>
      </c>
      <c r="AZ1140" s="158" cm="1">
        <f t="array" ref="AZ1140">IF(INDEX('Cost Input'!$C$1:$R$496,'LCOH Calc'!$A1140,_xlfn.XMATCH('LCOH Calc'!AZ$9,'Cost Input'!$C$3:$R$3)+1)=0,1,INDEX('Cost Input'!$C$1:$R$496,'LCOH Calc'!$A1140,_xlfn.XMATCH('LCOH Calc'!AZ$9,'Cost Input'!$C$3:$R$3)+1))</f>
        <v>0.8</v>
      </c>
      <c r="BA1140" s="158" cm="1">
        <f t="array" ref="BA1140">IF(INDEX('Cost Input'!$C$1:$R$496,'LCOH Calc'!$A1140,_xlfn.XMATCH('LCOH Calc'!BA$9,'Cost Input'!$C$3:$R$3)+1)=0,1,INDEX('Cost Input'!$C$1:$R$496,'LCOH Calc'!$A1140,_xlfn.XMATCH('LCOH Calc'!BA$9,'Cost Input'!$C$3:$R$3)+1))</f>
        <v>0.8</v>
      </c>
      <c r="BB1140" s="158" cm="1">
        <f t="array" ref="BB1140">IF(INDEX('Cost Input'!$C$1:$R$496,'LCOH Calc'!$A1140,_xlfn.XMATCH('LCOH Calc'!BB$9,'Cost Input'!$C$3:$R$3)+1)=0,1,INDEX('Cost Input'!$C$1:$R$496,'LCOH Calc'!$A1140,_xlfn.XMATCH('LCOH Calc'!BB$9,'Cost Input'!$C$3:$R$3)+1))</f>
        <v>0.8</v>
      </c>
      <c r="BC1140" s="158" cm="1">
        <f t="array" ref="BC1140">IF(INDEX('Cost Input'!$C$1:$R$496,'LCOH Calc'!$A1140,_xlfn.XMATCH('LCOH Calc'!BC$9,'Cost Input'!$C$3:$R$3)+1)=0,1,INDEX('Cost Input'!$C$1:$R$496,'LCOH Calc'!$A1140,_xlfn.XMATCH('LCOH Calc'!BC$9,'Cost Input'!$C$3:$R$3)+1))</f>
        <v>0.8</v>
      </c>
      <c r="BD1140" s="158" cm="1">
        <f t="array" ref="BD1140">IF(INDEX('Cost Input'!$C$1:$R$496,'LCOH Calc'!$A1140,_xlfn.XMATCH('LCOH Calc'!BD$9,'Cost Input'!$C$3:$R$3)+1)=0,1,INDEX('Cost Input'!$C$1:$R$496,'LCOH Calc'!$A1140,_xlfn.XMATCH('LCOH Calc'!BD$9,'Cost Input'!$C$3:$R$3)+1))</f>
        <v>0.8</v>
      </c>
      <c r="BE1140" s="158" cm="1">
        <f t="array" ref="BE1140">IF(INDEX('Cost Input'!$C$1:$R$496,'LCOH Calc'!$A1140,_xlfn.XMATCH('LCOH Calc'!BE$9,'Cost Input'!$C$3:$R$3)+1)=0,1,INDEX('Cost Input'!$C$1:$R$496,'LCOH Calc'!$A1140,_xlfn.XMATCH('LCOH Calc'!BE$9,'Cost Input'!$C$3:$R$3)+1))</f>
        <v>0.8</v>
      </c>
      <c r="BF1140" s="158" cm="1">
        <f t="array" ref="BF1140">IF(INDEX('Cost Input'!$C$1:$R$496,'LCOH Calc'!$A1140,_xlfn.XMATCH('LCOH Calc'!BF$9,'Cost Input'!$C$3:$R$3)+1)=0,1,INDEX('Cost Input'!$C$1:$R$496,'LCOH Calc'!$A1140,_xlfn.XMATCH('LCOH Calc'!BF$9,'Cost Input'!$C$3:$R$3)+1))</f>
        <v>0.8</v>
      </c>
      <c r="BG1140" s="158" cm="1">
        <f t="array" ref="BG1140">IF(INDEX('Cost Input'!$C$1:$R$496,'LCOH Calc'!$A1140,_xlfn.XMATCH('LCOH Calc'!BG$9,'Cost Input'!$C$3:$R$3)+1)=0,1,INDEX('Cost Input'!$C$1:$R$496,'LCOH Calc'!$A1140,_xlfn.XMATCH('LCOH Calc'!BG$9,'Cost Input'!$C$3:$R$3)+1))</f>
        <v>0.8</v>
      </c>
      <c r="BH1140" s="158" cm="1">
        <f t="array" ref="BH1140">IF(INDEX('Cost Input'!$C$1:$R$496,'LCOH Calc'!$A1140,_xlfn.XMATCH('LCOH Calc'!BH$9,'Cost Input'!$C$3:$R$3)+1)=0,1,INDEX('Cost Input'!$C$1:$R$496,'LCOH Calc'!$A1140,_xlfn.XMATCH('LCOH Calc'!BH$9,'Cost Input'!$C$3:$R$3)+1))</f>
        <v>0.8</v>
      </c>
      <c r="BI1140" s="158" cm="1">
        <f t="array" ref="BI1140">IF(INDEX('Cost Input'!$C$1:$R$496,'LCOH Calc'!$A1140,_xlfn.XMATCH('LCOH Calc'!BI$9,'Cost Input'!$C$3:$R$3)+1)=0,1,INDEX('Cost Input'!$C$1:$R$496,'LCOH Calc'!$A1140,_xlfn.XMATCH('LCOH Calc'!BI$9,'Cost Input'!$C$3:$R$3)+1))</f>
        <v>0.8</v>
      </c>
      <c r="BJ1140" s="158" cm="1">
        <f t="array" ref="BJ1140">IF(INDEX('Cost Input'!$C$1:$R$496,'LCOH Calc'!$A1140,_xlfn.XMATCH('LCOH Calc'!BJ$9,'Cost Input'!$C$3:$R$3)+1)=0,1,INDEX('Cost Input'!$C$1:$R$496,'LCOH Calc'!$A1140,_xlfn.XMATCH('LCOH Calc'!BJ$9,'Cost Input'!$C$3:$R$3)+1))</f>
        <v>0.8</v>
      </c>
      <c r="BK1140" s="158" cm="1">
        <f t="array" ref="BK1140">IF(INDEX('Cost Input'!$C$1:$R$496,'LCOH Calc'!$A1140,_xlfn.XMATCH('LCOH Calc'!BK$9,'Cost Input'!$C$3:$R$3)+1)=0,1,INDEX('Cost Input'!$C$1:$R$496,'LCOH Calc'!$A1140,_xlfn.XMATCH('LCOH Calc'!BK$9,'Cost Input'!$C$3:$R$3)+1))</f>
        <v>0.8</v>
      </c>
      <c r="BL1140" s="158" cm="1">
        <f t="array" ref="BL1140">IF(INDEX('Cost Input'!$C$1:$R$496,'LCOH Calc'!$A1140,_xlfn.XMATCH('LCOH Calc'!BL$9,'Cost Input'!$C$3:$R$3)+1)=0,1,INDEX('Cost Input'!$C$1:$R$496,'LCOH Calc'!$A1140,_xlfn.XMATCH('LCOH Calc'!BL$9,'Cost Input'!$C$3:$R$3)+1))</f>
        <v>0.8</v>
      </c>
      <c r="BM1140" s="158" cm="1">
        <f t="array" ref="BM1140">IF(INDEX('Cost Input'!$C$1:$R$496,'LCOH Calc'!$A1140,_xlfn.XMATCH('LCOH Calc'!BM$9,'Cost Input'!$C$3:$R$3)+1)=0,1,INDEX('Cost Input'!$C$1:$R$496,'LCOH Calc'!$A1140,_xlfn.XMATCH('LCOH Calc'!BM$9,'Cost Input'!$C$3:$R$3)+1))</f>
        <v>0.8</v>
      </c>
      <c r="BN1140" s="158" cm="1">
        <f t="array" ref="BN1140">IF(INDEX('Cost Input'!$C$1:$R$496,'LCOH Calc'!$A1140,_xlfn.XMATCH('LCOH Calc'!BN$9,'Cost Input'!$C$3:$R$3)+1)=0,1,INDEX('Cost Input'!$C$1:$R$496,'LCOH Calc'!$A1140,_xlfn.XMATCH('LCOH Calc'!BN$9,'Cost Input'!$C$3:$R$3)+1))</f>
        <v>0.8</v>
      </c>
      <c r="BO1140" s="158" cm="1">
        <f t="array" ref="BO1140">IF(INDEX('Cost Input'!$C$1:$R$496,'LCOH Calc'!$A1140,_xlfn.XMATCH('LCOH Calc'!BO$9,'Cost Input'!$C$3:$R$3)+1)=0,1,INDEX('Cost Input'!$C$1:$R$496,'LCOH Calc'!$A1140,_xlfn.XMATCH('LCOH Calc'!BO$9,'Cost Input'!$C$3:$R$3)+1))</f>
        <v>0.8</v>
      </c>
      <c r="BP1140" s="158" cm="1">
        <f t="array" ref="BP1140">IF(INDEX('Cost Input'!$C$1:$R$496,'LCOH Calc'!$A1140,_xlfn.XMATCH('LCOH Calc'!BP$9,'Cost Input'!$C$3:$R$3)+1)=0,1,INDEX('Cost Input'!$C$1:$R$496,'LCOH Calc'!$A1140,_xlfn.XMATCH('LCOH Calc'!BP$9,'Cost Input'!$C$3:$R$3)+1))</f>
        <v>0.8</v>
      </c>
      <c r="BQ1140" s="158" cm="1">
        <f t="array" ref="BQ1140">IF(INDEX('Cost Input'!$C$1:$R$496,'LCOH Calc'!$A1140,_xlfn.XMATCH('LCOH Calc'!BQ$9,'Cost Input'!$C$3:$R$3)+1)=0,1,INDEX('Cost Input'!$C$1:$R$496,'LCOH Calc'!$A1140,_xlfn.XMATCH('LCOH Calc'!BQ$9,'Cost Input'!$C$3:$R$3)+1))</f>
        <v>0.8</v>
      </c>
      <c r="BR1140" s="158" cm="1">
        <f t="array" ref="BR1140">IF(INDEX('Cost Input'!$C$1:$R$496,'LCOH Calc'!$A1140,_xlfn.XMATCH('LCOH Calc'!BR$9,'Cost Input'!$C$3:$R$3)+1)=0,1,INDEX('Cost Input'!$C$1:$R$496,'LCOH Calc'!$A1140,_xlfn.XMATCH('LCOH Calc'!BR$9,'Cost Input'!$C$3:$R$3)+1))</f>
        <v>0.8</v>
      </c>
      <c r="BS1140" s="158" cm="1">
        <f t="array" ref="BS1140">IF(INDEX('Cost Input'!$C$1:$R$496,'LCOH Calc'!$A1140,_xlfn.XMATCH('LCOH Calc'!BS$9,'Cost Input'!$C$3:$R$3)+1)=0,1,INDEX('Cost Input'!$C$1:$R$496,'LCOH Calc'!$A1140,_xlfn.XMATCH('LCOH Calc'!BS$9,'Cost Input'!$C$3:$R$3)+1))</f>
        <v>0.8</v>
      </c>
      <c r="BT1140" s="158" cm="1">
        <f t="array" ref="BT1140">IF(INDEX('Cost Input'!$C$1:$R$496,'LCOH Calc'!$A1140,_xlfn.XMATCH('LCOH Calc'!BT$9,'Cost Input'!$C$3:$R$3)+1)=0,1,INDEX('Cost Input'!$C$1:$R$496,'LCOH Calc'!$A1140,_xlfn.XMATCH('LCOH Calc'!BT$9,'Cost Input'!$C$3:$R$3)+1))</f>
        <v>0.8</v>
      </c>
      <c r="BU1140" s="158" cm="1">
        <f t="array" ref="BU1140">IF(INDEX('Cost Input'!$C$1:$R$496,'LCOH Calc'!$A1140,_xlfn.XMATCH('LCOH Calc'!BU$9,'Cost Input'!$C$3:$R$3)+1)=0,1,INDEX('Cost Input'!$C$1:$R$496,'LCOH Calc'!$A1140,_xlfn.XMATCH('LCOH Calc'!BU$9,'Cost Input'!$C$3:$R$3)+1))</f>
        <v>0.8</v>
      </c>
      <c r="BV1140" s="158" cm="1">
        <f t="array" ref="BV1140">IF(INDEX('Cost Input'!$C$1:$R$496,'LCOH Calc'!$A1140,_xlfn.XMATCH('LCOH Calc'!BV$9,'Cost Input'!$C$3:$R$3)+1)=0,1,INDEX('Cost Input'!$C$1:$R$496,'LCOH Calc'!$A1140,_xlfn.XMATCH('LCOH Calc'!BV$9,'Cost Input'!$C$3:$R$3)+1))</f>
        <v>0.8</v>
      </c>
      <c r="BW1140" s="158" cm="1">
        <f t="array" ref="BW1140">IF(INDEX('Cost Input'!$C$1:$R$496,'LCOH Calc'!$A1140,_xlfn.XMATCH('LCOH Calc'!BW$9,'Cost Input'!$C$3:$R$3)+1)=0,1,INDEX('Cost Input'!$C$1:$R$496,'LCOH Calc'!$A1140,_xlfn.XMATCH('LCOH Calc'!BW$9,'Cost Input'!$C$3:$R$3)+1))</f>
        <v>0.8</v>
      </c>
      <c r="BX1140" s="158" cm="1">
        <f t="array" ref="BX1140">IF(INDEX('Cost Input'!$C$1:$R$496,'LCOH Calc'!$A1140,_xlfn.XMATCH('LCOH Calc'!BX$9,'Cost Input'!$C$3:$R$3)+1)=0,1,INDEX('Cost Input'!$C$1:$R$496,'LCOH Calc'!$A1140,_xlfn.XMATCH('LCOH Calc'!BX$9,'Cost Input'!$C$3:$R$3)+1))</f>
        <v>0.8</v>
      </c>
      <c r="BY1140" s="158" cm="1">
        <f t="array" ref="BY1140">IF(INDEX('Cost Input'!$C$1:$R$496,'LCOH Calc'!$A1140,_xlfn.XMATCH('LCOH Calc'!BY$9,'Cost Input'!$C$3:$R$3)+1)=0,1,INDEX('Cost Input'!$C$1:$R$496,'LCOH Calc'!$A1140,_xlfn.XMATCH('LCOH Calc'!BY$9,'Cost Input'!$C$3:$R$3)+1))</f>
        <v>0.8</v>
      </c>
      <c r="BZ1140" s="158" cm="1">
        <f t="array" ref="BZ1140">IF(INDEX('Cost Input'!$C$1:$R$496,'LCOH Calc'!$A1140,_xlfn.XMATCH('LCOH Calc'!BZ$9,'Cost Input'!$C$3:$R$3)+1)=0,1,INDEX('Cost Input'!$C$1:$R$496,'LCOH Calc'!$A1140,_xlfn.XMATCH('LCOH Calc'!BZ$9,'Cost Input'!$C$3:$R$3)+1))</f>
        <v>0.8</v>
      </c>
      <c r="CA1140" s="158" cm="1">
        <f t="array" ref="CA1140">IF(INDEX('Cost Input'!$C$1:$R$496,'LCOH Calc'!$A1140,_xlfn.XMATCH('LCOH Calc'!CA$9,'Cost Input'!$C$3:$R$3)+1)=0,1,INDEX('Cost Input'!$C$1:$R$496,'LCOH Calc'!$A1140,_xlfn.XMATCH('LCOH Calc'!CA$9,'Cost Input'!$C$3:$R$3)+1))</f>
        <v>0.8</v>
      </c>
      <c r="CB1140" s="158" cm="1">
        <f t="array" ref="CB1140">IF(INDEX('Cost Input'!$C$1:$R$496,'LCOH Calc'!$A1140,_xlfn.XMATCH('LCOH Calc'!CB$9,'Cost Input'!$C$3:$R$3)+1)=0,1,INDEX('Cost Input'!$C$1:$R$496,'LCOH Calc'!$A1140,_xlfn.XMATCH('LCOH Calc'!CB$9,'Cost Input'!$C$3:$R$3)+1))</f>
        <v>0.8</v>
      </c>
      <c r="CC1140" s="158" cm="1">
        <f t="array" ref="CC1140">IF(INDEX('Cost Input'!$C$1:$R$496,'LCOH Calc'!$A1140,_xlfn.XMATCH('LCOH Calc'!CC$9,'Cost Input'!$C$3:$R$3)+1)=0,1,INDEX('Cost Input'!$C$1:$R$496,'LCOH Calc'!$A1140,_xlfn.XMATCH('LCOH Calc'!CC$9,'Cost Input'!$C$3:$R$3)+1))</f>
        <v>0.8</v>
      </c>
      <c r="CD1140" s="158" cm="1">
        <f t="array" ref="CD1140">IF(INDEX('Cost Input'!$C$1:$R$496,'LCOH Calc'!$A1140,_xlfn.XMATCH('LCOH Calc'!CD$9,'Cost Input'!$C$3:$R$3)+1)=0,1,INDEX('Cost Input'!$C$1:$R$496,'LCOH Calc'!$A1140,_xlfn.XMATCH('LCOH Calc'!CD$9,'Cost Input'!$C$3:$R$3)+1))</f>
        <v>0.8</v>
      </c>
      <c r="CE1140" s="158" cm="1">
        <f t="array" ref="CE1140">IF(INDEX('Cost Input'!$C$1:$R$496,'LCOH Calc'!$A1140,_xlfn.XMATCH('LCOH Calc'!CE$9,'Cost Input'!$C$3:$R$3)+1)=0,1,INDEX('Cost Input'!$C$1:$R$496,'LCOH Calc'!$A1140,_xlfn.XMATCH('LCOH Calc'!CE$9,'Cost Input'!$C$3:$R$3)+1))</f>
        <v>0.8</v>
      </c>
      <c r="CF1140" s="158" cm="1">
        <f t="array" ref="CF1140">IF(INDEX('Cost Input'!$C$1:$R$496,'LCOH Calc'!$A1140,_xlfn.XMATCH('LCOH Calc'!CF$9,'Cost Input'!$C$3:$R$3)+1)=0,1,INDEX('Cost Input'!$C$1:$R$496,'LCOH Calc'!$A1140,_xlfn.XMATCH('LCOH Calc'!CF$9,'Cost Input'!$C$3:$R$3)+1))</f>
        <v>0.8</v>
      </c>
      <c r="CG1140" s="158" cm="1">
        <f t="array" ref="CG1140">IF(INDEX('Cost Input'!$C$1:$R$496,'LCOH Calc'!$A1140,_xlfn.XMATCH('LCOH Calc'!CG$9,'Cost Input'!$C$3:$R$3)+1)=0,1,INDEX('Cost Input'!$C$1:$R$496,'LCOH Calc'!$A1140,_xlfn.XMATCH('LCOH Calc'!CG$9,'Cost Input'!$C$3:$R$3)+1))</f>
        <v>0.8</v>
      </c>
      <c r="CH1140" s="158" cm="1">
        <f t="array" ref="CH1140">IF(INDEX('Cost Input'!$C$1:$R$496,'LCOH Calc'!$A1140,_xlfn.XMATCH('LCOH Calc'!CH$9,'Cost Input'!$C$3:$R$3)+1)=0,1,INDEX('Cost Input'!$C$1:$R$496,'LCOH Calc'!$A1140,_xlfn.XMATCH('LCOH Calc'!CH$9,'Cost Input'!$C$3:$R$3)+1))</f>
        <v>0.8</v>
      </c>
      <c r="CI1140" s="158" cm="1">
        <f t="array" ref="CI1140">IF(INDEX('Cost Input'!$C$1:$R$496,'LCOH Calc'!$A1140,_xlfn.XMATCH('LCOH Calc'!CI$9,'Cost Input'!$C$3:$R$3)+1)=0,1,INDEX('Cost Input'!$C$1:$R$496,'LCOH Calc'!$A1140,_xlfn.XMATCH('LCOH Calc'!CI$9,'Cost Input'!$C$3:$R$3)+1))</f>
        <v>0.8</v>
      </c>
      <c r="CJ1140" s="158" cm="1">
        <f t="array" ref="CJ1140">IF(INDEX('Cost Input'!$C$1:$R$496,'LCOH Calc'!$A1140,_xlfn.XMATCH('LCOH Calc'!CJ$9,'Cost Input'!$C$3:$R$3)+1)=0,1,INDEX('Cost Input'!$C$1:$R$496,'LCOH Calc'!$A1140,_xlfn.XMATCH('LCOH Calc'!CJ$9,'Cost Input'!$C$3:$R$3)+1))</f>
        <v>0.8</v>
      </c>
      <c r="CK1140" s="158" cm="1">
        <f t="array" ref="CK1140">IF(INDEX('Cost Input'!$C$1:$R$496,'LCOH Calc'!$A1140,_xlfn.XMATCH('LCOH Calc'!CK$9,'Cost Input'!$C$3:$R$3)+1)=0,1,INDEX('Cost Input'!$C$1:$R$496,'LCOH Calc'!$A1140,_xlfn.XMATCH('LCOH Calc'!CK$9,'Cost Input'!$C$3:$R$3)+1))</f>
        <v>0.8</v>
      </c>
      <c r="CL1140" s="158" cm="1">
        <f t="array" ref="CL1140">IF(INDEX('Cost Input'!$C$1:$R$496,'LCOH Calc'!$A1140,_xlfn.XMATCH('LCOH Calc'!CL$9,'Cost Input'!$C$3:$R$3)+1)=0,1,INDEX('Cost Input'!$C$1:$R$496,'LCOH Calc'!$A1140,_xlfn.XMATCH('LCOH Calc'!CL$9,'Cost Input'!$C$3:$R$3)+1))</f>
        <v>0.8</v>
      </c>
      <c r="CM1140" s="158" cm="1">
        <f t="array" ref="CM1140">IF(INDEX('Cost Input'!$C$1:$R$496,'LCOH Calc'!$A1140,_xlfn.XMATCH('LCOH Calc'!CM$9,'Cost Input'!$C$3:$R$3)+1)=0,1,INDEX('Cost Input'!$C$1:$R$496,'LCOH Calc'!$A1140,_xlfn.XMATCH('LCOH Calc'!CM$9,'Cost Input'!$C$3:$R$3)+1))</f>
        <v>0.8</v>
      </c>
      <c r="CN1140" s="158" cm="1">
        <f t="array" ref="CN1140">IF(INDEX('Cost Input'!$C$1:$R$496,'LCOH Calc'!$A1140,_xlfn.XMATCH('LCOH Calc'!CN$9,'Cost Input'!$C$3:$R$3)+1)=0,1,INDEX('Cost Input'!$C$1:$R$496,'LCOH Calc'!$A1140,_xlfn.XMATCH('LCOH Calc'!CN$9,'Cost Input'!$C$3:$R$3)+1))</f>
        <v>0.8</v>
      </c>
      <c r="CO1140" s="158" cm="1">
        <f t="array" ref="CO1140">IF(INDEX('Cost Input'!$C$1:$R$496,'LCOH Calc'!$A1140,_xlfn.XMATCH('LCOH Calc'!CO$9,'Cost Input'!$C$3:$R$3)+1)=0,1,INDEX('Cost Input'!$C$1:$R$496,'LCOH Calc'!$A1140,_xlfn.XMATCH('LCOH Calc'!CO$9,'Cost Input'!$C$3:$R$3)+1))</f>
        <v>0.8</v>
      </c>
      <c r="CP1140" s="158" cm="1">
        <f t="array" ref="CP1140">IF(INDEX('Cost Input'!$C$1:$R$496,'LCOH Calc'!$A1140,_xlfn.XMATCH('LCOH Calc'!CP$9,'Cost Input'!$C$3:$R$3)+1)=0,1,INDEX('Cost Input'!$C$1:$R$496,'LCOH Calc'!$A1140,_xlfn.XMATCH('LCOH Calc'!CP$9,'Cost Input'!$C$3:$R$3)+1))</f>
        <v>0.8</v>
      </c>
      <c r="CQ1140" s="158" cm="1">
        <f t="array" ref="CQ1140">IF(INDEX('Cost Input'!$C$1:$R$496,'LCOH Calc'!$A1140,_xlfn.XMATCH('LCOH Calc'!CQ$9,'Cost Input'!$C$3:$R$3)+1)=0,1,INDEX('Cost Input'!$C$1:$R$496,'LCOH Calc'!$A1140,_xlfn.XMATCH('LCOH Calc'!CQ$9,'Cost Input'!$C$3:$R$3)+1))</f>
        <v>0.8</v>
      </c>
      <c r="CR1140" s="158" cm="1">
        <f t="array" ref="CR1140">IF(INDEX('Cost Input'!$C$1:$R$496,'LCOH Calc'!$A1140,_xlfn.XMATCH('LCOH Calc'!CR$9,'Cost Input'!$C$3:$R$3)+1)=0,1,INDEX('Cost Input'!$C$1:$R$496,'LCOH Calc'!$A1140,_xlfn.XMATCH('LCOH Calc'!CR$9,'Cost Input'!$C$3:$R$3)+1))</f>
        <v>0.8</v>
      </c>
      <c r="CS1140" s="158" cm="1">
        <f t="array" ref="CS1140">IF(INDEX('Cost Input'!$C$1:$R$496,'LCOH Calc'!$A1140,_xlfn.XMATCH('LCOH Calc'!CS$9,'Cost Input'!$C$3:$R$3)+1)=0,1,INDEX('Cost Input'!$C$1:$R$496,'LCOH Calc'!$A1140,_xlfn.XMATCH('LCOH Calc'!CS$9,'Cost Input'!$C$3:$R$3)+1))</f>
        <v>0.8</v>
      </c>
      <c r="CT1140" s="158" cm="1">
        <f t="array" ref="CT1140">IF(INDEX('Cost Input'!$C$1:$R$496,'LCOH Calc'!$A1140,_xlfn.XMATCH('LCOH Calc'!CT$9,'Cost Input'!$C$3:$R$3)+1)=0,1,INDEX('Cost Input'!$C$1:$R$496,'LCOH Calc'!$A1140,_xlfn.XMATCH('LCOH Calc'!CT$9,'Cost Input'!$C$3:$R$3)+1))</f>
        <v>0.8</v>
      </c>
      <c r="CU1140" s="158" cm="1">
        <f t="array" ref="CU1140">IF(INDEX('Cost Input'!$C$1:$R$496,'LCOH Calc'!$A1140,_xlfn.XMATCH('LCOH Calc'!CU$9,'Cost Input'!$C$3:$R$3)+1)=0,1,INDEX('Cost Input'!$C$1:$R$496,'LCOH Calc'!$A1140,_xlfn.XMATCH('LCOH Calc'!CU$9,'Cost Input'!$C$3:$R$3)+1))</f>
        <v>0.8</v>
      </c>
      <c r="CV1140" s="158" cm="1">
        <f t="array" ref="CV1140">IF(INDEX('Cost Input'!$C$1:$R$496,'LCOH Calc'!$A1140,_xlfn.XMATCH('LCOH Calc'!CV$9,'Cost Input'!$C$3:$R$3)+1)=0,1,INDEX('Cost Input'!$C$1:$R$496,'LCOH Calc'!$A1140,_xlfn.XMATCH('LCOH Calc'!CV$9,'Cost Input'!$C$3:$R$3)+1))</f>
        <v>0.8</v>
      </c>
      <c r="CW1140" s="158" cm="1">
        <f t="array" ref="CW1140">IF(INDEX('Cost Input'!$C$1:$R$496,'LCOH Calc'!$A1140,_xlfn.XMATCH('LCOH Calc'!CW$9,'Cost Input'!$C$3:$R$3)+1)=0,1,INDEX('Cost Input'!$C$1:$R$496,'LCOH Calc'!$A1140,_xlfn.XMATCH('LCOH Calc'!CW$9,'Cost Input'!$C$3:$R$3)+1))</f>
        <v>0.8</v>
      </c>
      <c r="CX1140" s="158" cm="1">
        <f t="array" ref="CX1140">IF(INDEX('Cost Input'!$C$1:$R$496,'LCOH Calc'!$A1140,_xlfn.XMATCH('LCOH Calc'!CX$9,'Cost Input'!$C$3:$R$3)+1)=0,1,INDEX('Cost Input'!$C$1:$R$496,'LCOH Calc'!$A1140,_xlfn.XMATCH('LCOH Calc'!CX$9,'Cost Input'!$C$3:$R$3)+1))</f>
        <v>0.8</v>
      </c>
      <c r="CY1140" s="158" cm="1">
        <f t="array" ref="CY1140">IF(INDEX('Cost Input'!$C$1:$R$496,'LCOH Calc'!$A1140,_xlfn.XMATCH('LCOH Calc'!CY$9,'Cost Input'!$C$3:$R$3)+1)=0,1,INDEX('Cost Input'!$C$1:$R$496,'LCOH Calc'!$A1140,_xlfn.XMATCH('LCOH Calc'!CY$9,'Cost Input'!$C$3:$R$3)+1))</f>
        <v>0.8</v>
      </c>
      <c r="CZ1140" s="158" cm="1">
        <f t="array" ref="CZ1140">IF(INDEX('Cost Input'!$C$1:$R$496,'LCOH Calc'!$A1140,_xlfn.XMATCH('LCOH Calc'!CZ$9,'Cost Input'!$C$3:$R$3)+1)=0,1,INDEX('Cost Input'!$C$1:$R$496,'LCOH Calc'!$A1140,_xlfn.XMATCH('LCOH Calc'!CZ$9,'Cost Input'!$C$3:$R$3)+1))</f>
        <v>0.8</v>
      </c>
      <c r="DA1140" s="158" cm="1">
        <f t="array" ref="DA1140">IF(INDEX('Cost Input'!$C$1:$R$496,'LCOH Calc'!$A1140,_xlfn.XMATCH('LCOH Calc'!DA$9,'Cost Input'!$C$3:$R$3)+1)=0,1,INDEX('Cost Input'!$C$1:$R$496,'LCOH Calc'!$A1140,_xlfn.XMATCH('LCOH Calc'!DA$9,'Cost Input'!$C$3:$R$3)+1))</f>
        <v>0.8</v>
      </c>
      <c r="DB1140" s="158" cm="1">
        <f t="array" ref="DB1140">IF(INDEX('Cost Input'!$C$1:$R$496,'LCOH Calc'!$A1140,_xlfn.XMATCH('LCOH Calc'!DB$9,'Cost Input'!$C$3:$R$3)+1)=0,1,INDEX('Cost Input'!$C$1:$R$496,'LCOH Calc'!$A1140,_xlfn.XMATCH('LCOH Calc'!DB$9,'Cost Input'!$C$3:$R$3)+1))</f>
        <v>0.8</v>
      </c>
      <c r="DC1140" s="158" cm="1">
        <f t="array" ref="DC1140">IF(INDEX('Cost Input'!$C$1:$R$496,'LCOH Calc'!$A1140,_xlfn.XMATCH('LCOH Calc'!DC$9,'Cost Input'!$C$3:$R$3)+1)=0,1,INDEX('Cost Input'!$C$1:$R$496,'LCOH Calc'!$A1140,_xlfn.XMATCH('LCOH Calc'!DC$9,'Cost Input'!$C$3:$R$3)+1))</f>
        <v>0.8</v>
      </c>
      <c r="DD1140" s="158" cm="1">
        <f t="array" ref="DD1140">IF(INDEX('Cost Input'!$C$1:$R$496,'LCOH Calc'!$A1140,_xlfn.XMATCH('LCOH Calc'!DD$9,'Cost Input'!$C$3:$R$3)+1)=0,1,INDEX('Cost Input'!$C$1:$R$496,'LCOH Calc'!$A1140,_xlfn.XMATCH('LCOH Calc'!DD$9,'Cost Input'!$C$3:$R$3)+1))</f>
        <v>0.8</v>
      </c>
      <c r="DE1140" s="158" cm="1">
        <f t="array" ref="DE1140">IF(INDEX('Cost Input'!$C$1:$R$496,'LCOH Calc'!$A1140,_xlfn.XMATCH('LCOH Calc'!DE$9,'Cost Input'!$C$3:$R$3)+1)=0,1,INDEX('Cost Input'!$C$1:$R$496,'LCOH Calc'!$A1140,_xlfn.XMATCH('LCOH Calc'!DE$9,'Cost Input'!$C$3:$R$3)+1))</f>
        <v>0.8</v>
      </c>
      <c r="DF1140" s="158" cm="1">
        <f t="array" ref="DF1140">IF(INDEX('Cost Input'!$C$1:$R$496,'LCOH Calc'!$A1140,_xlfn.XMATCH('LCOH Calc'!DF$9,'Cost Input'!$C$3:$R$3)+1)=0,1,INDEX('Cost Input'!$C$1:$R$496,'LCOH Calc'!$A1140,_xlfn.XMATCH('LCOH Calc'!DF$9,'Cost Input'!$C$3:$R$3)+1))</f>
        <v>0.8</v>
      </c>
      <c r="DG1140" s="158" cm="1">
        <f t="array" ref="DG1140">IF(INDEX('Cost Input'!$C$1:$R$496,'LCOH Calc'!$A1140,_xlfn.XMATCH('LCOH Calc'!DG$9,'Cost Input'!$C$3:$R$3)+1)=0,1,INDEX('Cost Input'!$C$1:$R$496,'LCOH Calc'!$A1140,_xlfn.XMATCH('LCOH Calc'!DG$9,'Cost Input'!$C$3:$R$3)+1))</f>
        <v>0.8</v>
      </c>
      <c r="DH1140" s="158" cm="1">
        <f t="array" ref="DH1140">IF(INDEX('Cost Input'!$C$1:$R$496,'LCOH Calc'!$A1140,_xlfn.XMATCH('LCOH Calc'!DH$9,'Cost Input'!$C$3:$R$3)+1)=0,1,INDEX('Cost Input'!$C$1:$R$496,'LCOH Calc'!$A1140,_xlfn.XMATCH('LCOH Calc'!DH$9,'Cost Input'!$C$3:$R$3)+1))</f>
        <v>0.8</v>
      </c>
      <c r="DI1140" s="158" cm="1">
        <f t="array" ref="DI1140">IF(INDEX('Cost Input'!$C$1:$R$496,'LCOH Calc'!$A1140,_xlfn.XMATCH('LCOH Calc'!DI$9,'Cost Input'!$C$3:$R$3)+1)=0,1,INDEX('Cost Input'!$C$1:$R$496,'LCOH Calc'!$A1140,_xlfn.XMATCH('LCOH Calc'!DI$9,'Cost Input'!$C$3:$R$3)+1))</f>
        <v>0.8</v>
      </c>
      <c r="DJ1140" s="158" cm="1">
        <f t="array" ref="DJ1140">IF(INDEX('Cost Input'!$C$1:$R$496,'LCOH Calc'!$A1140,_xlfn.XMATCH('LCOH Calc'!DJ$9,'Cost Input'!$C$3:$R$3)+1)=0,1,INDEX('Cost Input'!$C$1:$R$496,'LCOH Calc'!$A1140,_xlfn.XMATCH('LCOH Calc'!DJ$9,'Cost Input'!$C$3:$R$3)+1))</f>
        <v>0.8</v>
      </c>
      <c r="DK1140" s="158" cm="1">
        <f t="array" ref="DK1140">IF(INDEX('Cost Input'!$C$1:$R$496,'LCOH Calc'!$A1140,_xlfn.XMATCH('LCOH Calc'!DK$9,'Cost Input'!$C$3:$R$3)+1)=0,1,INDEX('Cost Input'!$C$1:$R$496,'LCOH Calc'!$A1140,_xlfn.XMATCH('LCOH Calc'!DK$9,'Cost Input'!$C$3:$R$3)+1))</f>
        <v>0.8</v>
      </c>
      <c r="DL1140" s="158" cm="1">
        <f t="array" ref="DL1140">IF(INDEX('Cost Input'!$C$1:$R$496,'LCOH Calc'!$A1140,_xlfn.XMATCH('LCOH Calc'!DL$9,'Cost Input'!$C$3:$R$3)+1)=0,1,INDEX('Cost Input'!$C$1:$R$496,'LCOH Calc'!$A1140,_xlfn.XMATCH('LCOH Calc'!DL$9,'Cost Input'!$C$3:$R$3)+1))</f>
        <v>0.8</v>
      </c>
      <c r="DM1140" s="158" cm="1">
        <f t="array" ref="DM1140">IF(INDEX('Cost Input'!$C$1:$R$496,'LCOH Calc'!$A1140,_xlfn.XMATCH('LCOH Calc'!DM$9,'Cost Input'!$C$3:$R$3)+1)=0,1,INDEX('Cost Input'!$C$1:$R$496,'LCOH Calc'!$A1140,_xlfn.XMATCH('LCOH Calc'!DM$9,'Cost Input'!$C$3:$R$3)+1))</f>
        <v>0.8</v>
      </c>
      <c r="DN1140" s="158" cm="1">
        <f t="array" ref="DN1140">IF(INDEX('Cost Input'!$C$1:$R$496,'LCOH Calc'!$A1140,_xlfn.XMATCH('LCOH Calc'!DN$9,'Cost Input'!$C$3:$R$3)+1)=0,1,INDEX('Cost Input'!$C$1:$R$496,'LCOH Calc'!$A1140,_xlfn.XMATCH('LCOH Calc'!DN$9,'Cost Input'!$C$3:$R$3)+1))</f>
        <v>0.8</v>
      </c>
      <c r="DO1140" s="158" cm="1">
        <f t="array" ref="DO1140">IF(INDEX('Cost Input'!$C$1:$R$496,'LCOH Calc'!$A1140,_xlfn.XMATCH('LCOH Calc'!DO$9,'Cost Input'!$C$3:$R$3)+1)=0,1,INDEX('Cost Input'!$C$1:$R$496,'LCOH Calc'!$A1140,_xlfn.XMATCH('LCOH Calc'!DO$9,'Cost Input'!$C$3:$R$3)+1))</f>
        <v>0.8</v>
      </c>
      <c r="DP1140" s="158" cm="1">
        <f t="array" ref="DP1140">IF(INDEX('Cost Input'!$C$1:$R$496,'LCOH Calc'!$A1140,_xlfn.XMATCH('LCOH Calc'!DP$9,'Cost Input'!$C$3:$R$3)+1)=0,1,INDEX('Cost Input'!$C$1:$R$496,'LCOH Calc'!$A1140,_xlfn.XMATCH('LCOH Calc'!DP$9,'Cost Input'!$C$3:$R$3)+1))</f>
        <v>0.8</v>
      </c>
      <c r="DQ1140" s="158" cm="1">
        <f t="array" ref="DQ1140">IF(INDEX('Cost Input'!$C$1:$R$496,'LCOH Calc'!$A1140,_xlfn.XMATCH('LCOH Calc'!DQ$9,'Cost Input'!$C$3:$R$3)+1)=0,1,INDEX('Cost Input'!$C$1:$R$496,'LCOH Calc'!$A1140,_xlfn.XMATCH('LCOH Calc'!DQ$9,'Cost Input'!$C$3:$R$3)+1))</f>
        <v>0.8</v>
      </c>
      <c r="DR1140" s="158" cm="1">
        <f t="array" ref="DR1140">IF(INDEX('Cost Input'!$C$1:$R$496,'LCOH Calc'!$A1140,_xlfn.XMATCH('LCOH Calc'!DR$9,'Cost Input'!$C$3:$R$3)+1)=0,1,INDEX('Cost Input'!$C$1:$R$496,'LCOH Calc'!$A1140,_xlfn.XMATCH('LCOH Calc'!DR$9,'Cost Input'!$C$3:$R$3)+1))</f>
        <v>0.8</v>
      </c>
      <c r="DS1140" s="158" cm="1">
        <f t="array" ref="DS1140">IF(INDEX('Cost Input'!$C$1:$R$496,'LCOH Calc'!$A1140,_xlfn.XMATCH('LCOH Calc'!DS$9,'Cost Input'!$C$3:$R$3)+1)=0,1,INDEX('Cost Input'!$C$1:$R$496,'LCOH Calc'!$A1140,_xlfn.XMATCH('LCOH Calc'!DS$9,'Cost Input'!$C$3:$R$3)+1))</f>
        <v>0.8</v>
      </c>
      <c r="DT1140" s="158" cm="1">
        <f t="array" ref="DT1140">IF(INDEX('Cost Input'!$C$1:$R$496,'LCOH Calc'!$A1140,_xlfn.XMATCH('LCOH Calc'!DT$9,'Cost Input'!$C$3:$R$3)+1)=0,1,INDEX('Cost Input'!$C$1:$R$496,'LCOH Calc'!$A1140,_xlfn.XMATCH('LCOH Calc'!DT$9,'Cost Input'!$C$3:$R$3)+1))</f>
        <v>0.8</v>
      </c>
      <c r="DU1140" s="158" cm="1">
        <f t="array" ref="DU1140">IF(INDEX('Cost Input'!$C$1:$R$496,'LCOH Calc'!$A1140,_xlfn.XMATCH('LCOH Calc'!DU$9,'Cost Input'!$C$3:$R$3)+1)=0,1,INDEX('Cost Input'!$C$1:$R$496,'LCOH Calc'!$A1140,_xlfn.XMATCH('LCOH Calc'!DU$9,'Cost Input'!$C$3:$R$3)+1))</f>
        <v>0.8</v>
      </c>
      <c r="DV1140" s="158" cm="1">
        <f t="array" ref="DV1140">IF(INDEX('Cost Input'!$C$1:$R$496,'LCOH Calc'!$A1140,_xlfn.XMATCH('LCOH Calc'!DV$9,'Cost Input'!$C$3:$R$3)+1)=0,1,INDEX('Cost Input'!$C$1:$R$496,'LCOH Calc'!$A1140,_xlfn.XMATCH('LCOH Calc'!DV$9,'Cost Input'!$C$3:$R$3)+1))</f>
        <v>0.8</v>
      </c>
      <c r="DW1140" s="158" cm="1">
        <f t="array" ref="DW1140">IF(INDEX('Cost Input'!$C$1:$R$496,'LCOH Calc'!$A1140,_xlfn.XMATCH('LCOH Calc'!DW$9,'Cost Input'!$C$3:$R$3)+1)=0,1,INDEX('Cost Input'!$C$1:$R$496,'LCOH Calc'!$A1140,_xlfn.XMATCH('LCOH Calc'!DW$9,'Cost Input'!$C$3:$R$3)+1))</f>
        <v>0.8</v>
      </c>
      <c r="DX1140" s="158" cm="1">
        <f t="array" ref="DX1140">IF(INDEX('Cost Input'!$C$1:$R$496,'LCOH Calc'!$A1140,_xlfn.XMATCH('LCOH Calc'!DX$9,'Cost Input'!$C$3:$R$3)+1)=0,1,INDEX('Cost Input'!$C$1:$R$496,'LCOH Calc'!$A1140,_xlfn.XMATCH('LCOH Calc'!DX$9,'Cost Input'!$C$3:$R$3)+1))</f>
        <v>0.8</v>
      </c>
      <c r="DY1140" s="158" cm="1">
        <f t="array" ref="DY1140">IF(INDEX('Cost Input'!$C$1:$R$496,'LCOH Calc'!$A1140,_xlfn.XMATCH('LCOH Calc'!DY$9,'Cost Input'!$C$3:$R$3)+1)=0,1,INDEX('Cost Input'!$C$1:$R$496,'LCOH Calc'!$A1140,_xlfn.XMATCH('LCOH Calc'!DY$9,'Cost Input'!$C$3:$R$3)+1))</f>
        <v>0.8</v>
      </c>
      <c r="DZ1140" s="158" cm="1">
        <f t="array" ref="DZ1140">IF(INDEX('Cost Input'!$C$1:$R$496,'LCOH Calc'!$A1140,_xlfn.XMATCH('LCOH Calc'!DZ$9,'Cost Input'!$C$3:$R$3)+1)=0,1,INDEX('Cost Input'!$C$1:$R$496,'LCOH Calc'!$A1140,_xlfn.XMATCH('LCOH Calc'!DZ$9,'Cost Input'!$C$3:$R$3)+1))</f>
        <v>0.8</v>
      </c>
      <c r="EA1140" s="158" cm="1">
        <f t="array" ref="EA1140">IF(INDEX('Cost Input'!$C$1:$R$496,'LCOH Calc'!$A1140,_xlfn.XMATCH('LCOH Calc'!EA$9,'Cost Input'!$C$3:$R$3)+1)=0,1,INDEX('Cost Input'!$C$1:$R$496,'LCOH Calc'!$A1140,_xlfn.XMATCH('LCOH Calc'!EA$9,'Cost Input'!$C$3:$R$3)+1))</f>
        <v>0.8</v>
      </c>
      <c r="EB1140" s="158" cm="1">
        <f t="array" ref="EB1140">IF(INDEX('Cost Input'!$C$1:$R$496,'LCOH Calc'!$A1140,_xlfn.XMATCH('LCOH Calc'!EB$9,'Cost Input'!$C$3:$R$3)+1)=0,1,INDEX('Cost Input'!$C$1:$R$496,'LCOH Calc'!$A1140,_xlfn.XMATCH('LCOH Calc'!EB$9,'Cost Input'!$C$3:$R$3)+1))</f>
        <v>0.8</v>
      </c>
      <c r="EC1140" s="158" cm="1">
        <f t="array" ref="EC1140">IF(INDEX('Cost Input'!$C$1:$R$496,'LCOH Calc'!$A1140,_xlfn.XMATCH('LCOH Calc'!EC$9,'Cost Input'!$C$3:$R$3)+1)=0,1,INDEX('Cost Input'!$C$1:$R$496,'LCOH Calc'!$A1140,_xlfn.XMATCH('LCOH Calc'!EC$9,'Cost Input'!$C$3:$R$3)+1))</f>
        <v>0.8</v>
      </c>
      <c r="ED1140" s="158" cm="1">
        <f t="array" ref="ED1140">IF(INDEX('Cost Input'!$C$1:$R$496,'LCOH Calc'!$A1140,_xlfn.XMATCH('LCOH Calc'!ED$9,'Cost Input'!$C$3:$R$3)+1)=0,1,INDEX('Cost Input'!$C$1:$R$496,'LCOH Calc'!$A1140,_xlfn.XMATCH('LCOH Calc'!ED$9,'Cost Input'!$C$3:$R$3)+1))</f>
        <v>0.8</v>
      </c>
      <c r="EE1140" s="158" cm="1">
        <f t="array" ref="EE1140">IF(INDEX('Cost Input'!$C$1:$R$496,'LCOH Calc'!$A1140,_xlfn.XMATCH('LCOH Calc'!EE$9,'Cost Input'!$C$3:$R$3)+1)=0,1,INDEX('Cost Input'!$C$1:$R$496,'LCOH Calc'!$A1140,_xlfn.XMATCH('LCOH Calc'!EE$9,'Cost Input'!$C$3:$R$3)+1))</f>
        <v>0.8</v>
      </c>
      <c r="EF1140" s="158" cm="1">
        <f t="array" ref="EF1140">IF(INDEX('Cost Input'!$C$1:$R$496,'LCOH Calc'!$A1140,_xlfn.XMATCH('LCOH Calc'!EF$9,'Cost Input'!$C$3:$R$3)+1)=0,1,INDEX('Cost Input'!$C$1:$R$496,'LCOH Calc'!$A1140,_xlfn.XMATCH('LCOH Calc'!EF$9,'Cost Input'!$C$3:$R$3)+1))</f>
        <v>0.8</v>
      </c>
      <c r="EG1140" s="158" cm="1">
        <f t="array" ref="EG1140">IF(INDEX('Cost Input'!$C$1:$R$496,'LCOH Calc'!$A1140,_xlfn.XMATCH('LCOH Calc'!EG$9,'Cost Input'!$C$3:$R$3)+1)=0,1,INDEX('Cost Input'!$C$1:$R$496,'LCOH Calc'!$A1140,_xlfn.XMATCH('LCOH Calc'!EG$9,'Cost Input'!$C$3:$R$3)+1))</f>
        <v>0.8</v>
      </c>
      <c r="EH1140" s="158" cm="1">
        <f t="array" ref="EH1140">IF(INDEX('Cost Input'!$C$1:$R$496,'LCOH Calc'!$A1140,_xlfn.XMATCH('LCOH Calc'!EH$9,'Cost Input'!$C$3:$R$3)+1)=0,1,INDEX('Cost Input'!$C$1:$R$496,'LCOH Calc'!$A1140,_xlfn.XMATCH('LCOH Calc'!EH$9,'Cost Input'!$C$3:$R$3)+1))</f>
        <v>0.8</v>
      </c>
      <c r="EI1140" s="158" cm="1">
        <f t="array" ref="EI1140">IF(INDEX('Cost Input'!$C$1:$R$496,'LCOH Calc'!$A1140,_xlfn.XMATCH('LCOH Calc'!EI$9,'Cost Input'!$C$3:$R$3)+1)=0,1,INDEX('Cost Input'!$C$1:$R$496,'LCOH Calc'!$A1140,_xlfn.XMATCH('LCOH Calc'!EI$9,'Cost Input'!$C$3:$R$3)+1))</f>
        <v>0.8</v>
      </c>
      <c r="EJ1140" s="158" cm="1">
        <f t="array" ref="EJ1140">IF(INDEX('Cost Input'!$C$1:$R$496,'LCOH Calc'!$A1140,_xlfn.XMATCH('LCOH Calc'!EJ$9,'Cost Input'!$C$3:$R$3)+1)=0,1,INDEX('Cost Input'!$C$1:$R$496,'LCOH Calc'!$A1140,_xlfn.XMATCH('LCOH Calc'!EJ$9,'Cost Input'!$C$3:$R$3)+1))</f>
        <v>0.8</v>
      </c>
      <c r="EK1140" s="158" cm="1">
        <f t="array" ref="EK1140">IF(INDEX('Cost Input'!$C$1:$R$496,'LCOH Calc'!$A1140,_xlfn.XMATCH('LCOH Calc'!EK$9,'Cost Input'!$C$3:$R$3)+1)=0,1,INDEX('Cost Input'!$C$1:$R$496,'LCOH Calc'!$A1140,_xlfn.XMATCH('LCOH Calc'!EK$9,'Cost Input'!$C$3:$R$3)+1))</f>
        <v>0.8</v>
      </c>
      <c r="EL1140" s="158" cm="1">
        <f t="array" ref="EL1140">IF(INDEX('Cost Input'!$C$1:$R$496,'LCOH Calc'!$A1140,_xlfn.XMATCH('LCOH Calc'!EL$9,'Cost Input'!$C$3:$R$3)+1)=0,1,INDEX('Cost Input'!$C$1:$R$496,'LCOH Calc'!$A1140,_xlfn.XMATCH('LCOH Calc'!EL$9,'Cost Input'!$C$3:$R$3)+1))</f>
        <v>0.8</v>
      </c>
      <c r="EM1140" s="158" cm="1">
        <f t="array" ref="EM1140">IF(INDEX('Cost Input'!$C$1:$R$496,'LCOH Calc'!$A1140,_xlfn.XMATCH('LCOH Calc'!EM$9,'Cost Input'!$C$3:$R$3)+1)=0,1,INDEX('Cost Input'!$C$1:$R$496,'LCOH Calc'!$A1140,_xlfn.XMATCH('LCOH Calc'!EM$9,'Cost Input'!$C$3:$R$3)+1))</f>
        <v>0.8</v>
      </c>
      <c r="EN1140" s="158" cm="1">
        <f t="array" ref="EN1140">IF(INDEX('Cost Input'!$C$1:$R$496,'LCOH Calc'!$A1140,_xlfn.XMATCH('LCOH Calc'!EN$9,'Cost Input'!$C$3:$R$3)+1)=0,1,INDEX('Cost Input'!$C$1:$R$496,'LCOH Calc'!$A1140,_xlfn.XMATCH('LCOH Calc'!EN$9,'Cost Input'!$C$3:$R$3)+1))</f>
        <v>0.8</v>
      </c>
      <c r="EO1140" s="158" cm="1">
        <f t="array" ref="EO1140">IF(INDEX('Cost Input'!$C$1:$R$496,'LCOH Calc'!$A1140,_xlfn.XMATCH('LCOH Calc'!EO$9,'Cost Input'!$C$3:$R$3)+1)=0,1,INDEX('Cost Input'!$C$1:$R$496,'LCOH Calc'!$A1140,_xlfn.XMATCH('LCOH Calc'!EO$9,'Cost Input'!$C$3:$R$3)+1))</f>
        <v>0.8</v>
      </c>
      <c r="EP1140" s="158" cm="1">
        <f t="array" ref="EP1140">IF(INDEX('Cost Input'!$C$1:$R$496,'LCOH Calc'!$A1140,_xlfn.XMATCH('LCOH Calc'!EP$9,'Cost Input'!$C$3:$R$3)+1)=0,1,INDEX('Cost Input'!$C$1:$R$496,'LCOH Calc'!$A1140,_xlfn.XMATCH('LCOH Calc'!EP$9,'Cost Input'!$C$3:$R$3)+1))</f>
        <v>0.8</v>
      </c>
      <c r="EQ1140" s="158" cm="1">
        <f t="array" ref="EQ1140">IF(INDEX('Cost Input'!$C$1:$R$496,'LCOH Calc'!$A1140,_xlfn.XMATCH('LCOH Calc'!EQ$9,'Cost Input'!$C$3:$R$3)+1)=0,1,INDEX('Cost Input'!$C$1:$R$496,'LCOH Calc'!$A1140,_xlfn.XMATCH('LCOH Calc'!EQ$9,'Cost Input'!$C$3:$R$3)+1))</f>
        <v>0.8</v>
      </c>
      <c r="ER1140" s="158" cm="1">
        <f t="array" ref="ER1140">IF(INDEX('Cost Input'!$C$1:$R$496,'LCOH Calc'!$A1140,_xlfn.XMATCH('LCOH Calc'!ER$9,'Cost Input'!$C$3:$R$3)+1)=0,1,INDEX('Cost Input'!$C$1:$R$496,'LCOH Calc'!$A1140,_xlfn.XMATCH('LCOH Calc'!ER$9,'Cost Input'!$C$3:$R$3)+1))</f>
        <v>0.8</v>
      </c>
      <c r="ES1140" s="158" cm="1">
        <f t="array" ref="ES1140">IF(INDEX('Cost Input'!$C$1:$R$496,'LCOH Calc'!$A1140,_xlfn.XMATCH('LCOH Calc'!ES$9,'Cost Input'!$C$3:$R$3)+1)=0,1,INDEX('Cost Input'!$C$1:$R$496,'LCOH Calc'!$A1140,_xlfn.XMATCH('LCOH Calc'!ES$9,'Cost Input'!$C$3:$R$3)+1))</f>
        <v>0.8</v>
      </c>
      <c r="ET1140" s="158" cm="1">
        <f t="array" ref="ET1140">IF(INDEX('Cost Input'!$C$1:$R$496,'LCOH Calc'!$A1140,_xlfn.XMATCH('LCOH Calc'!ET$9,'Cost Input'!$C$3:$R$3)+1)=0,1,INDEX('Cost Input'!$C$1:$R$496,'LCOH Calc'!$A1140,_xlfn.XMATCH('LCOH Calc'!ET$9,'Cost Input'!$C$3:$R$3)+1))</f>
        <v>0.8</v>
      </c>
      <c r="EU1140" s="158" cm="1">
        <f t="array" ref="EU1140">IF(INDEX('Cost Input'!$C$1:$R$496,'LCOH Calc'!$A1140,_xlfn.XMATCH('LCOH Calc'!EU$9,'Cost Input'!$C$3:$R$3)+1)=0,1,INDEX('Cost Input'!$C$1:$R$496,'LCOH Calc'!$A1140,_xlfn.XMATCH('LCOH Calc'!EU$9,'Cost Input'!$C$3:$R$3)+1))</f>
        <v>0.8</v>
      </c>
      <c r="EV1140" s="158" cm="1">
        <f t="array" ref="EV1140">IF(INDEX('Cost Input'!$C$1:$R$496,'LCOH Calc'!$A1140,_xlfn.XMATCH('LCOH Calc'!EV$9,'Cost Input'!$C$3:$R$3)+1)=0,1,INDEX('Cost Input'!$C$1:$R$496,'LCOH Calc'!$A1140,_xlfn.XMATCH('LCOH Calc'!EV$9,'Cost Input'!$C$3:$R$3)+1))</f>
        <v>0.8</v>
      </c>
      <c r="EW1140" s="158" cm="1">
        <f t="array" ref="EW1140">IF(INDEX('Cost Input'!$C$1:$R$496,'LCOH Calc'!$A1140,_xlfn.XMATCH('LCOH Calc'!EW$9,'Cost Input'!$C$3:$R$3)+1)=0,1,INDEX('Cost Input'!$C$1:$R$496,'LCOH Calc'!$A1140,_xlfn.XMATCH('LCOH Calc'!EW$9,'Cost Input'!$C$3:$R$3)+1))</f>
        <v>0.8</v>
      </c>
      <c r="EX1140" s="158" cm="1">
        <f t="array" ref="EX1140">IF(INDEX('Cost Input'!$C$1:$R$496,'LCOH Calc'!$A1140,_xlfn.XMATCH('LCOH Calc'!EX$9,'Cost Input'!$C$3:$R$3)+1)=0,1,INDEX('Cost Input'!$C$1:$R$496,'LCOH Calc'!$A1140,_xlfn.XMATCH('LCOH Calc'!EX$9,'Cost Input'!$C$3:$R$3)+1))</f>
        <v>0.8</v>
      </c>
      <c r="EY1140" s="158" cm="1">
        <f t="array" ref="EY1140">IF(INDEX('Cost Input'!$C$1:$R$496,'LCOH Calc'!$A1140,_xlfn.XMATCH('LCOH Calc'!EY$9,'Cost Input'!$C$3:$R$3)+1)=0,1,INDEX('Cost Input'!$C$1:$R$496,'LCOH Calc'!$A1140,_xlfn.XMATCH('LCOH Calc'!EY$9,'Cost Input'!$C$3:$R$3)+1))</f>
        <v>0.8</v>
      </c>
      <c r="EZ1140" s="158" cm="1">
        <f t="array" ref="EZ1140">IF(INDEX('Cost Input'!$C$1:$R$496,'LCOH Calc'!$A1140,_xlfn.XMATCH('LCOH Calc'!EZ$9,'Cost Input'!$C$3:$R$3)+1)=0,1,INDEX('Cost Input'!$C$1:$R$496,'LCOH Calc'!$A1140,_xlfn.XMATCH('LCOH Calc'!EZ$9,'Cost Input'!$C$3:$R$3)+1))</f>
        <v>0.8</v>
      </c>
      <c r="FA1140" s="158" cm="1">
        <f t="array" ref="FA1140">IF(INDEX('Cost Input'!$C$1:$R$496,'LCOH Calc'!$A1140,_xlfn.XMATCH('LCOH Calc'!FA$9,'Cost Input'!$C$3:$R$3)+1)=0,1,INDEX('Cost Input'!$C$1:$R$496,'LCOH Calc'!$A1140,_xlfn.XMATCH('LCOH Calc'!FA$9,'Cost Input'!$C$3:$R$3)+1))</f>
        <v>0.8</v>
      </c>
      <c r="FB1140" s="158" cm="1">
        <f t="array" ref="FB1140">IF(INDEX('Cost Input'!$C$1:$R$496,'LCOH Calc'!$A1140,_xlfn.XMATCH('LCOH Calc'!FB$9,'Cost Input'!$C$3:$R$3)+1)=0,1,INDEX('Cost Input'!$C$1:$R$496,'LCOH Calc'!$A1140,_xlfn.XMATCH('LCOH Calc'!FB$9,'Cost Input'!$C$3:$R$3)+1))</f>
        <v>0.8</v>
      </c>
      <c r="FC1140" s="158" cm="1">
        <f t="array" ref="FC1140">IF(INDEX('Cost Input'!$C$1:$R$496,'LCOH Calc'!$A1140,_xlfn.XMATCH('LCOH Calc'!FC$9,'Cost Input'!$C$3:$R$3)+1)=0,1,INDEX('Cost Input'!$C$1:$R$496,'LCOH Calc'!$A1140,_xlfn.XMATCH('LCOH Calc'!FC$9,'Cost Input'!$C$3:$R$3)+1))</f>
        <v>0.8</v>
      </c>
      <c r="FD1140" s="158" cm="1">
        <f t="array" ref="FD1140">IF(INDEX('Cost Input'!$C$1:$R$496,'LCOH Calc'!$A1140,_xlfn.XMATCH('LCOH Calc'!FD$9,'Cost Input'!$C$3:$R$3)+1)=0,1,INDEX('Cost Input'!$C$1:$R$496,'LCOH Calc'!$A1140,_xlfn.XMATCH('LCOH Calc'!FD$9,'Cost Input'!$C$3:$R$3)+1))</f>
        <v>0.8</v>
      </c>
      <c r="FE1140" s="158" cm="1">
        <f t="array" ref="FE1140">IF(INDEX('Cost Input'!$C$1:$R$496,'LCOH Calc'!$A1140,_xlfn.XMATCH('LCOH Calc'!FE$9,'Cost Input'!$C$3:$R$3)+1)=0,1,INDEX('Cost Input'!$C$1:$R$496,'LCOH Calc'!$A1140,_xlfn.XMATCH('LCOH Calc'!FE$9,'Cost Input'!$C$3:$R$3)+1))</f>
        <v>0.8</v>
      </c>
      <c r="FF1140" s="158" cm="1">
        <f t="array" ref="FF1140">IF(INDEX('Cost Input'!$C$1:$R$496,'LCOH Calc'!$A1140,_xlfn.XMATCH('LCOH Calc'!FF$9,'Cost Input'!$C$3:$R$3)+1)=0,1,INDEX('Cost Input'!$C$1:$R$496,'LCOH Calc'!$A1140,_xlfn.XMATCH('LCOH Calc'!FF$9,'Cost Input'!$C$3:$R$3)+1))</f>
        <v>0.8</v>
      </c>
      <c r="FG1140" s="158" cm="1">
        <f t="array" ref="FG1140">IF(INDEX('Cost Input'!$C$1:$R$496,'LCOH Calc'!$A1140,_xlfn.XMATCH('LCOH Calc'!FG$9,'Cost Input'!$C$3:$R$3)+1)=0,1,INDEX('Cost Input'!$C$1:$R$496,'LCOH Calc'!$A1140,_xlfn.XMATCH('LCOH Calc'!FG$9,'Cost Input'!$C$3:$R$3)+1))</f>
        <v>0.8</v>
      </c>
      <c r="FH1140" s="158" cm="1">
        <f t="array" ref="FH1140">IF(INDEX('Cost Input'!$C$1:$R$496,'LCOH Calc'!$A1140,_xlfn.XMATCH('LCOH Calc'!FH$9,'Cost Input'!$C$3:$R$3)+1)=0,1,INDEX('Cost Input'!$C$1:$R$496,'LCOH Calc'!$A1140,_xlfn.XMATCH('LCOH Calc'!FH$9,'Cost Input'!$C$3:$R$3)+1))</f>
        <v>0.8</v>
      </c>
      <c r="FI1140" s="158" cm="1">
        <f t="array" ref="FI1140">IF(INDEX('Cost Input'!$C$1:$R$496,'LCOH Calc'!$A1140,_xlfn.XMATCH('LCOH Calc'!FI$9,'Cost Input'!$C$3:$R$3)+1)=0,1,INDEX('Cost Input'!$C$1:$R$496,'LCOH Calc'!$A1140,_xlfn.XMATCH('LCOH Calc'!FI$9,'Cost Input'!$C$3:$R$3)+1))</f>
        <v>0.8</v>
      </c>
      <c r="FJ1140" s="158" cm="1">
        <f t="array" ref="FJ1140">IF(INDEX('Cost Input'!$C$1:$R$496,'LCOH Calc'!$A1140,_xlfn.XMATCH('LCOH Calc'!FJ$9,'Cost Input'!$C$3:$R$3)+1)=0,1,INDEX('Cost Input'!$C$1:$R$496,'LCOH Calc'!$A1140,_xlfn.XMATCH('LCOH Calc'!FJ$9,'Cost Input'!$C$3:$R$3)+1))</f>
        <v>0.8</v>
      </c>
      <c r="FK1140" s="158" cm="1">
        <f t="array" ref="FK1140">IF(INDEX('Cost Input'!$C$1:$R$496,'LCOH Calc'!$A1140,_xlfn.XMATCH('LCOH Calc'!FK$9,'Cost Input'!$C$3:$R$3)+1)=0,1,INDEX('Cost Input'!$C$1:$R$496,'LCOH Calc'!$A1140,_xlfn.XMATCH('LCOH Calc'!FK$9,'Cost Input'!$C$3:$R$3)+1))</f>
        <v>0.8</v>
      </c>
      <c r="FL1140" s="158" cm="1">
        <f t="array" ref="FL1140">IF(INDEX('Cost Input'!$C$1:$R$496,'LCOH Calc'!$A1140,_xlfn.XMATCH('LCOH Calc'!FL$9,'Cost Input'!$C$3:$R$3)+1)=0,1,INDEX('Cost Input'!$C$1:$R$496,'LCOH Calc'!$A1140,_xlfn.XMATCH('LCOH Calc'!FL$9,'Cost Input'!$C$3:$R$3)+1))</f>
        <v>0.8</v>
      </c>
      <c r="FM1140" s="158" cm="1">
        <f t="array" ref="FM1140">IF(INDEX('Cost Input'!$C$1:$R$496,'LCOH Calc'!$A1140,_xlfn.XMATCH('LCOH Calc'!FM$9,'Cost Input'!$C$3:$R$3)+1)=0,1,INDEX('Cost Input'!$C$1:$R$496,'LCOH Calc'!$A1140,_xlfn.XMATCH('LCOH Calc'!FM$9,'Cost Input'!$C$3:$R$3)+1))</f>
        <v>0.8</v>
      </c>
      <c r="FN1140" s="158" cm="1">
        <f t="array" ref="FN1140">IF(INDEX('Cost Input'!$C$1:$R$496,'LCOH Calc'!$A1140,_xlfn.XMATCH('LCOH Calc'!FN$9,'Cost Input'!$C$3:$R$3)+1)=0,1,INDEX('Cost Input'!$C$1:$R$496,'LCOH Calc'!$A1140,_xlfn.XMATCH('LCOH Calc'!FN$9,'Cost Input'!$C$3:$R$3)+1))</f>
        <v>0.8</v>
      </c>
      <c r="FO1140" s="158" cm="1">
        <f t="array" ref="FO1140">IF(INDEX('Cost Input'!$C$1:$R$496,'LCOH Calc'!$A1140,_xlfn.XMATCH('LCOH Calc'!FO$9,'Cost Input'!$C$3:$R$3)+1)=0,1,INDEX('Cost Input'!$C$1:$R$496,'LCOH Calc'!$A1140,_xlfn.XMATCH('LCOH Calc'!FO$9,'Cost Input'!$C$3:$R$3)+1))</f>
        <v>0.8</v>
      </c>
      <c r="FP1140" s="158" cm="1">
        <f t="array" ref="FP1140">IF(INDEX('Cost Input'!$C$1:$R$496,'LCOH Calc'!$A1140,_xlfn.XMATCH('LCOH Calc'!FP$9,'Cost Input'!$C$3:$R$3)+1)=0,1,INDEX('Cost Input'!$C$1:$R$496,'LCOH Calc'!$A1140,_xlfn.XMATCH('LCOH Calc'!FP$9,'Cost Input'!$C$3:$R$3)+1))</f>
        <v>0.8</v>
      </c>
      <c r="FQ1140" s="158" cm="1">
        <f t="array" ref="FQ1140">IF(INDEX('Cost Input'!$C$1:$R$496,'LCOH Calc'!$A1140,_xlfn.XMATCH('LCOH Calc'!FQ$9,'Cost Input'!$C$3:$R$3)+1)=0,1,INDEX('Cost Input'!$C$1:$R$496,'LCOH Calc'!$A1140,_xlfn.XMATCH('LCOH Calc'!FQ$9,'Cost Input'!$C$3:$R$3)+1))</f>
        <v>0.8</v>
      </c>
      <c r="FR1140" s="158" cm="1">
        <f t="array" ref="FR1140">IF(INDEX('Cost Input'!$C$1:$R$496,'LCOH Calc'!$A1140,_xlfn.XMATCH('LCOH Calc'!FR$9,'Cost Input'!$C$3:$R$3)+1)=0,1,INDEX('Cost Input'!$C$1:$R$496,'LCOH Calc'!$A1140,_xlfn.XMATCH('LCOH Calc'!FR$9,'Cost Input'!$C$3:$R$3)+1))</f>
        <v>0.8</v>
      </c>
      <c r="FS1140" s="158" cm="1">
        <f t="array" ref="FS1140">IF(INDEX('Cost Input'!$C$1:$R$496,'LCOH Calc'!$A1140,_xlfn.XMATCH('LCOH Calc'!FS$9,'Cost Input'!$C$3:$R$3)+1)=0,1,INDEX('Cost Input'!$C$1:$R$496,'LCOH Calc'!$A1140,_xlfn.XMATCH('LCOH Calc'!FS$9,'Cost Input'!$C$3:$R$3)+1))</f>
        <v>0.8</v>
      </c>
      <c r="FT1140" s="158" cm="1">
        <f t="array" ref="FT1140">IF(INDEX('Cost Input'!$C$1:$R$496,'LCOH Calc'!$A1140,_xlfn.XMATCH('LCOH Calc'!FT$9,'Cost Input'!$C$3:$R$3)+1)=0,1,INDEX('Cost Input'!$C$1:$R$496,'LCOH Calc'!$A1140,_xlfn.XMATCH('LCOH Calc'!FT$9,'Cost Input'!$C$3:$R$3)+1))</f>
        <v>0.8</v>
      </c>
      <c r="FU1140" s="158" cm="1">
        <f t="array" ref="FU1140">IF(INDEX('Cost Input'!$C$1:$R$496,'LCOH Calc'!$A1140,_xlfn.XMATCH('LCOH Calc'!FU$9,'Cost Input'!$C$3:$R$3)+1)=0,1,INDEX('Cost Input'!$C$1:$R$496,'LCOH Calc'!$A1140,_xlfn.XMATCH('LCOH Calc'!FU$9,'Cost Input'!$C$3:$R$3)+1))</f>
        <v>0.8</v>
      </c>
      <c r="FV1140" s="158" cm="1">
        <f t="array" ref="FV1140">IF(INDEX('Cost Input'!$C$1:$R$496,'LCOH Calc'!$A1140,_xlfn.XMATCH('LCOH Calc'!FV$9,'Cost Input'!$C$3:$R$3)+1)=0,1,INDEX('Cost Input'!$C$1:$R$496,'LCOH Calc'!$A1140,_xlfn.XMATCH('LCOH Calc'!FV$9,'Cost Input'!$C$3:$R$3)+1))</f>
        <v>0.8</v>
      </c>
      <c r="FW1140" s="158" cm="1">
        <f t="array" ref="FW1140">IF(INDEX('Cost Input'!$C$1:$R$496,'LCOH Calc'!$A1140,_xlfn.XMATCH('LCOH Calc'!FW$9,'Cost Input'!$C$3:$R$3)+1)=0,1,INDEX('Cost Input'!$C$1:$R$496,'LCOH Calc'!$A1140,_xlfn.XMATCH('LCOH Calc'!FW$9,'Cost Input'!$C$3:$R$3)+1))</f>
        <v>0.8</v>
      </c>
      <c r="FX1140" s="158" cm="1">
        <f t="array" ref="FX1140">IF(INDEX('Cost Input'!$C$1:$R$496,'LCOH Calc'!$A1140,_xlfn.XMATCH('LCOH Calc'!FX$9,'Cost Input'!$C$3:$R$3)+1)=0,1,INDEX('Cost Input'!$C$1:$R$496,'LCOH Calc'!$A1140,_xlfn.XMATCH('LCOH Calc'!FX$9,'Cost Input'!$C$3:$R$3)+1))</f>
        <v>0.8</v>
      </c>
      <c r="FY1140" s="158" cm="1">
        <f t="array" ref="FY1140">IF(INDEX('Cost Input'!$C$1:$R$496,'LCOH Calc'!$A1140,_xlfn.XMATCH('LCOH Calc'!FY$9,'Cost Input'!$C$3:$R$3)+1)=0,1,INDEX('Cost Input'!$C$1:$R$496,'LCOH Calc'!$A1140,_xlfn.XMATCH('LCOH Calc'!FY$9,'Cost Input'!$C$3:$R$3)+1))</f>
        <v>0.8</v>
      </c>
      <c r="FZ1140" s="158" cm="1">
        <f t="array" ref="FZ1140">IF(INDEX('Cost Input'!$C$1:$R$496,'LCOH Calc'!$A1140,_xlfn.XMATCH('LCOH Calc'!FZ$9,'Cost Input'!$C$3:$R$3)+1)=0,1,INDEX('Cost Input'!$C$1:$R$496,'LCOH Calc'!$A1140,_xlfn.XMATCH('LCOH Calc'!FZ$9,'Cost Input'!$C$3:$R$3)+1))</f>
        <v>0.8</v>
      </c>
      <c r="GA1140" s="158" cm="1">
        <f t="array" ref="GA1140">IF(INDEX('Cost Input'!$C$1:$R$496,'LCOH Calc'!$A1140,_xlfn.XMATCH('LCOH Calc'!GA$9,'Cost Input'!$C$3:$R$3)+1)=0,1,INDEX('Cost Input'!$C$1:$R$496,'LCOH Calc'!$A1140,_xlfn.XMATCH('LCOH Calc'!GA$9,'Cost Input'!$C$3:$R$3)+1))</f>
        <v>0.8</v>
      </c>
      <c r="GB1140" s="158" cm="1">
        <f t="array" ref="GB1140">IF(INDEX('Cost Input'!$C$1:$R$496,'LCOH Calc'!$A1140,_xlfn.XMATCH('LCOH Calc'!GB$9,'Cost Input'!$C$3:$R$3)+1)=0,1,INDEX('Cost Input'!$C$1:$R$496,'LCOH Calc'!$A1140,_xlfn.XMATCH('LCOH Calc'!GB$9,'Cost Input'!$C$3:$R$3)+1))</f>
        <v>0.8</v>
      </c>
      <c r="GC1140" s="158" cm="1">
        <f t="array" ref="GC1140">IF(INDEX('Cost Input'!$C$1:$R$496,'LCOH Calc'!$A1140,_xlfn.XMATCH('LCOH Calc'!GC$9,'Cost Input'!$C$3:$R$3)+1)=0,1,INDEX('Cost Input'!$C$1:$R$496,'LCOH Calc'!$A1140,_xlfn.XMATCH('LCOH Calc'!GC$9,'Cost Input'!$C$3:$R$3)+1))</f>
        <v>0.8</v>
      </c>
      <c r="GD1140" s="158" cm="1">
        <f t="array" ref="GD1140">IF(INDEX('Cost Input'!$C$1:$R$496,'LCOH Calc'!$A1140,_xlfn.XMATCH('LCOH Calc'!GD$9,'Cost Input'!$C$3:$R$3)+1)=0,1,INDEX('Cost Input'!$C$1:$R$496,'LCOH Calc'!$A1140,_xlfn.XMATCH('LCOH Calc'!GD$9,'Cost Input'!$C$3:$R$3)+1))</f>
        <v>0.8</v>
      </c>
      <c r="GE1140" s="158" cm="1">
        <f t="array" ref="GE1140">IF(INDEX('Cost Input'!$C$1:$R$496,'LCOH Calc'!$A1140,_xlfn.XMATCH('LCOH Calc'!GE$9,'Cost Input'!$C$3:$R$3)+1)=0,1,INDEX('Cost Input'!$C$1:$R$496,'LCOH Calc'!$A1140,_xlfn.XMATCH('LCOH Calc'!GE$9,'Cost Input'!$C$3:$R$3)+1))</f>
        <v>0.8</v>
      </c>
      <c r="GF1140" s="158" cm="1">
        <f t="array" ref="GF1140">IF(INDEX('Cost Input'!$C$1:$R$496,'LCOH Calc'!$A1140,_xlfn.XMATCH('LCOH Calc'!GF$9,'Cost Input'!$C$3:$R$3)+1)=0,1,INDEX('Cost Input'!$C$1:$R$496,'LCOH Calc'!$A1140,_xlfn.XMATCH('LCOH Calc'!GF$9,'Cost Input'!$C$3:$R$3)+1))</f>
        <v>0.8</v>
      </c>
      <c r="GG1140" s="158" cm="1">
        <f t="array" ref="GG1140">IF(INDEX('Cost Input'!$C$1:$R$496,'LCOH Calc'!$A1140,_xlfn.XMATCH('LCOH Calc'!GG$9,'Cost Input'!$C$3:$R$3)+1)=0,1,INDEX('Cost Input'!$C$1:$R$496,'LCOH Calc'!$A1140,_xlfn.XMATCH('LCOH Calc'!GG$9,'Cost Input'!$C$3:$R$3)+1))</f>
        <v>0.8</v>
      </c>
      <c r="GH1140" s="158" cm="1">
        <f t="array" ref="GH1140">IF(INDEX('Cost Input'!$C$1:$R$496,'LCOH Calc'!$A1140,_xlfn.XMATCH('LCOH Calc'!GH$9,'Cost Input'!$C$3:$R$3)+1)=0,1,INDEX('Cost Input'!$C$1:$R$496,'LCOH Calc'!$A1140,_xlfn.XMATCH('LCOH Calc'!GH$9,'Cost Input'!$C$3:$R$3)+1))</f>
        <v>0.8</v>
      </c>
      <c r="GI1140" s="158" cm="1">
        <f t="array" ref="GI1140">IF(INDEX('Cost Input'!$C$1:$R$496,'LCOH Calc'!$A1140,_xlfn.XMATCH('LCOH Calc'!GI$9,'Cost Input'!$C$3:$R$3)+1)=0,1,INDEX('Cost Input'!$C$1:$R$496,'LCOH Calc'!$A1140,_xlfn.XMATCH('LCOH Calc'!GI$9,'Cost Input'!$C$3:$R$3)+1))</f>
        <v>0.8</v>
      </c>
      <c r="GJ1140" s="158" cm="1">
        <f t="array" ref="GJ1140">IF(INDEX('Cost Input'!$C$1:$R$496,'LCOH Calc'!$A1140,_xlfn.XMATCH('LCOH Calc'!GJ$9,'Cost Input'!$C$3:$R$3)+1)=0,1,INDEX('Cost Input'!$C$1:$R$496,'LCOH Calc'!$A1140,_xlfn.XMATCH('LCOH Calc'!GJ$9,'Cost Input'!$C$3:$R$3)+1))</f>
        <v>0.8</v>
      </c>
      <c r="GK1140" s="158" cm="1">
        <f t="array" ref="GK1140">IF(INDEX('Cost Input'!$C$1:$R$496,'LCOH Calc'!$A1140,_xlfn.XMATCH('LCOH Calc'!GK$9,'Cost Input'!$C$3:$R$3)+1)=0,1,INDEX('Cost Input'!$C$1:$R$496,'LCOH Calc'!$A1140,_xlfn.XMATCH('LCOH Calc'!GK$9,'Cost Input'!$C$3:$R$3)+1))</f>
        <v>0.8</v>
      </c>
      <c r="GL1140" s="158" cm="1">
        <f t="array" ref="GL1140">IF(INDEX('Cost Input'!$C$1:$R$496,'LCOH Calc'!$A1140,_xlfn.XMATCH('LCOH Calc'!GL$9,'Cost Input'!$C$3:$R$3)+1)=0,1,INDEX('Cost Input'!$C$1:$R$496,'LCOH Calc'!$A1140,_xlfn.XMATCH('LCOH Calc'!GL$9,'Cost Input'!$C$3:$R$3)+1))</f>
        <v>0.8</v>
      </c>
      <c r="GM1140" s="158" cm="1">
        <f t="array" ref="GM1140">IF(INDEX('Cost Input'!$C$1:$R$496,'LCOH Calc'!$A1140,_xlfn.XMATCH('LCOH Calc'!GM$9,'Cost Input'!$C$3:$R$3)+1)=0,1,INDEX('Cost Input'!$C$1:$R$496,'LCOH Calc'!$A1140,_xlfn.XMATCH('LCOH Calc'!GM$9,'Cost Input'!$C$3:$R$3)+1))</f>
        <v>0.8</v>
      </c>
      <c r="GN1140" s="158" cm="1">
        <f t="array" ref="GN1140">IF(INDEX('Cost Input'!$C$1:$R$496,'LCOH Calc'!$A1140,_xlfn.XMATCH('LCOH Calc'!GN$9,'Cost Input'!$C$3:$R$3)+1)=0,1,INDEX('Cost Input'!$C$1:$R$496,'LCOH Calc'!$A1140,_xlfn.XMATCH('LCOH Calc'!GN$9,'Cost Input'!$C$3:$R$3)+1))</f>
        <v>0.8</v>
      </c>
      <c r="GO1140" s="158" cm="1">
        <f t="array" ref="GO1140">IF(INDEX('Cost Input'!$C$1:$R$496,'LCOH Calc'!$A1140,_xlfn.XMATCH('LCOH Calc'!GO$9,'Cost Input'!$C$3:$R$3)+1)=0,1,INDEX('Cost Input'!$C$1:$R$496,'LCOH Calc'!$A1140,_xlfn.XMATCH('LCOH Calc'!GO$9,'Cost Input'!$C$3:$R$3)+1))</f>
        <v>0.8</v>
      </c>
      <c r="GP1140" s="158" cm="1">
        <f t="array" ref="GP1140">IF(INDEX('Cost Input'!$C$1:$R$496,'LCOH Calc'!$A1140,_xlfn.XMATCH('LCOH Calc'!GP$9,'Cost Input'!$C$3:$R$3)+1)=0,1,INDEX('Cost Input'!$C$1:$R$496,'LCOH Calc'!$A1140,_xlfn.XMATCH('LCOH Calc'!GP$9,'Cost Input'!$C$3:$R$3)+1))</f>
        <v>0.8</v>
      </c>
      <c r="GQ1140" s="158" cm="1">
        <f t="array" ref="GQ1140">IF(INDEX('Cost Input'!$C$1:$R$496,'LCOH Calc'!$A1140,_xlfn.XMATCH('LCOH Calc'!GQ$9,'Cost Input'!$C$3:$R$3)+1)=0,1,INDEX('Cost Input'!$C$1:$R$496,'LCOH Calc'!$A1140,_xlfn.XMATCH('LCOH Calc'!GQ$9,'Cost Input'!$C$3:$R$3)+1))</f>
        <v>0.8</v>
      </c>
      <c r="GR1140" s="158" cm="1">
        <f t="array" ref="GR1140">IF(INDEX('Cost Input'!$C$1:$R$496,'LCOH Calc'!$A1140,_xlfn.XMATCH('LCOH Calc'!GR$9,'Cost Input'!$C$3:$R$3)+1)=0,1,INDEX('Cost Input'!$C$1:$R$496,'LCOH Calc'!$A1140,_xlfn.XMATCH('LCOH Calc'!GR$9,'Cost Input'!$C$3:$R$3)+1))</f>
        <v>0.8</v>
      </c>
      <c r="GS1140" s="158" cm="1">
        <f t="array" ref="GS1140">IF(INDEX('Cost Input'!$C$1:$R$496,'LCOH Calc'!$A1140,_xlfn.XMATCH('LCOH Calc'!GS$9,'Cost Input'!$C$3:$R$3)+1)=0,1,INDEX('Cost Input'!$C$1:$R$496,'LCOH Calc'!$A1140,_xlfn.XMATCH('LCOH Calc'!GS$9,'Cost Input'!$C$3:$R$3)+1))</f>
        <v>0.8</v>
      </c>
      <c r="GT1140" s="158" cm="1">
        <f t="array" ref="GT1140">IF(INDEX('Cost Input'!$C$1:$R$496,'LCOH Calc'!$A1140,_xlfn.XMATCH('LCOH Calc'!GT$9,'Cost Input'!$C$3:$R$3)+1)=0,1,INDEX('Cost Input'!$C$1:$R$496,'LCOH Calc'!$A1140,_xlfn.XMATCH('LCOH Calc'!GT$9,'Cost Input'!$C$3:$R$3)+1))</f>
        <v>0.8</v>
      </c>
      <c r="GU1140" s="158" cm="1">
        <f t="array" ref="GU1140">IF(INDEX('Cost Input'!$C$1:$R$496,'LCOH Calc'!$A1140,_xlfn.XMATCH('LCOH Calc'!GU$9,'Cost Input'!$C$3:$R$3)+1)=0,1,INDEX('Cost Input'!$C$1:$R$496,'LCOH Calc'!$A1140,_xlfn.XMATCH('LCOH Calc'!GU$9,'Cost Input'!$C$3:$R$3)+1))</f>
        <v>0.8</v>
      </c>
      <c r="GV1140" s="158" cm="1">
        <f t="array" ref="GV1140">IF(INDEX('Cost Input'!$C$1:$R$496,'LCOH Calc'!$A1140,_xlfn.XMATCH('LCOH Calc'!GV$9,'Cost Input'!$C$3:$R$3)+1)=0,1,INDEX('Cost Input'!$C$1:$R$496,'LCOH Calc'!$A1140,_xlfn.XMATCH('LCOH Calc'!GV$9,'Cost Input'!$C$3:$R$3)+1))</f>
        <v>0.8</v>
      </c>
      <c r="GW1140" s="158" cm="1">
        <f t="array" ref="GW1140">IF(INDEX('Cost Input'!$C$1:$R$496,'LCOH Calc'!$A1140,_xlfn.XMATCH('LCOH Calc'!GW$9,'Cost Input'!$C$3:$R$3)+1)=0,1,INDEX('Cost Input'!$C$1:$R$496,'LCOH Calc'!$A1140,_xlfn.XMATCH('LCOH Calc'!GW$9,'Cost Input'!$C$3:$R$3)+1))</f>
        <v>0.8</v>
      </c>
      <c r="GX1140" s="158" cm="1">
        <f t="array" ref="GX1140">IF(INDEX('Cost Input'!$C$1:$R$496,'LCOH Calc'!$A1140,_xlfn.XMATCH('LCOH Calc'!GX$9,'Cost Input'!$C$3:$R$3)+1)=0,1,INDEX('Cost Input'!$C$1:$R$496,'LCOH Calc'!$A1140,_xlfn.XMATCH('LCOH Calc'!GX$9,'Cost Input'!$C$3:$R$3)+1))</f>
        <v>0.8</v>
      </c>
      <c r="GY1140" s="158" cm="1">
        <f t="array" ref="GY1140">IF(INDEX('Cost Input'!$C$1:$R$496,'LCOH Calc'!$A1140,_xlfn.XMATCH('LCOH Calc'!GY$9,'Cost Input'!$C$3:$R$3)+1)=0,1,INDEX('Cost Input'!$C$1:$R$496,'LCOH Calc'!$A1140,_xlfn.XMATCH('LCOH Calc'!GY$9,'Cost Input'!$C$3:$R$3)+1))</f>
        <v>0.8</v>
      </c>
      <c r="GZ1140" s="158" cm="1">
        <f t="array" ref="GZ1140">IF(INDEX('Cost Input'!$C$1:$R$496,'LCOH Calc'!$A1140,_xlfn.XMATCH('LCOH Calc'!GZ$9,'Cost Input'!$C$3:$R$3)+1)=0,1,INDEX('Cost Input'!$C$1:$R$496,'LCOH Calc'!$A1140,_xlfn.XMATCH('LCOH Calc'!GZ$9,'Cost Input'!$C$3:$R$3)+1))</f>
        <v>0.8</v>
      </c>
      <c r="HA1140" s="158" cm="1">
        <f t="array" ref="HA1140">IF(INDEX('Cost Input'!$C$1:$R$496,'LCOH Calc'!$A1140,_xlfn.XMATCH('LCOH Calc'!HA$9,'Cost Input'!$C$3:$R$3)+1)=0,1,INDEX('Cost Input'!$C$1:$R$496,'LCOH Calc'!$A1140,_xlfn.XMATCH('LCOH Calc'!HA$9,'Cost Input'!$C$3:$R$3)+1))</f>
        <v>0.8</v>
      </c>
      <c r="HB1140" s="158" cm="1">
        <f t="array" ref="HB1140">IF(INDEX('Cost Input'!$C$1:$R$496,'LCOH Calc'!$A1140,_xlfn.XMATCH('LCOH Calc'!HB$9,'Cost Input'!$C$3:$R$3)+1)=0,1,INDEX('Cost Input'!$C$1:$R$496,'LCOH Calc'!$A1140,_xlfn.XMATCH('LCOH Calc'!HB$9,'Cost Input'!$C$3:$R$3)+1))</f>
        <v>0.8</v>
      </c>
      <c r="HC1140" s="158" cm="1">
        <f t="array" ref="HC1140">IF(INDEX('Cost Input'!$C$1:$R$496,'LCOH Calc'!$A1140,_xlfn.XMATCH('LCOH Calc'!HC$9,'Cost Input'!$C$3:$R$3)+1)=0,1,INDEX('Cost Input'!$C$1:$R$496,'LCOH Calc'!$A1140,_xlfn.XMATCH('LCOH Calc'!HC$9,'Cost Input'!$C$3:$R$3)+1))</f>
        <v>0.8</v>
      </c>
      <c r="HD1140" s="158" cm="1">
        <f t="array" ref="HD1140">IF(INDEX('Cost Input'!$C$1:$R$496,'LCOH Calc'!$A1140,_xlfn.XMATCH('LCOH Calc'!HD$9,'Cost Input'!$C$3:$R$3)+1)=0,1,INDEX('Cost Input'!$C$1:$R$496,'LCOH Calc'!$A1140,_xlfn.XMATCH('LCOH Calc'!HD$9,'Cost Input'!$C$3:$R$3)+1))</f>
        <v>0.8</v>
      </c>
      <c r="HE1140" s="158" cm="1">
        <f t="array" ref="HE1140">IF(INDEX('Cost Input'!$C$1:$R$496,'LCOH Calc'!$A1140,_xlfn.XMATCH('LCOH Calc'!HE$9,'Cost Input'!$C$3:$R$3)+1)=0,1,INDEX('Cost Input'!$C$1:$R$496,'LCOH Calc'!$A1140,_xlfn.XMATCH('LCOH Calc'!HE$9,'Cost Input'!$C$3:$R$3)+1))</f>
        <v>0.8</v>
      </c>
      <c r="HF1140" s="158" cm="1">
        <f t="array" ref="HF1140">IF(INDEX('Cost Input'!$C$1:$R$496,'LCOH Calc'!$A1140,_xlfn.XMATCH('LCOH Calc'!HF$9,'Cost Input'!$C$3:$R$3)+1)=0,1,INDEX('Cost Input'!$C$1:$R$496,'LCOH Calc'!$A1140,_xlfn.XMATCH('LCOH Calc'!HF$9,'Cost Input'!$C$3:$R$3)+1))</f>
        <v>0.8</v>
      </c>
      <c r="HG1140" s="158" cm="1">
        <f t="array" ref="HG1140">IF(INDEX('Cost Input'!$C$1:$R$496,'LCOH Calc'!$A1140,_xlfn.XMATCH('LCOH Calc'!HG$9,'Cost Input'!$C$3:$R$3)+1)=0,1,INDEX('Cost Input'!$C$1:$R$496,'LCOH Calc'!$A1140,_xlfn.XMATCH('LCOH Calc'!HG$9,'Cost Input'!$C$3:$R$3)+1))</f>
        <v>0.8</v>
      </c>
      <c r="HH1140" s="158" cm="1">
        <f t="array" ref="HH1140">IF(INDEX('Cost Input'!$C$1:$R$496,'LCOH Calc'!$A1140,_xlfn.XMATCH('LCOH Calc'!HH$9,'Cost Input'!$C$3:$R$3)+1)=0,1,INDEX('Cost Input'!$C$1:$R$496,'LCOH Calc'!$A1140,_xlfn.XMATCH('LCOH Calc'!HH$9,'Cost Input'!$C$3:$R$3)+1))</f>
        <v>0.8</v>
      </c>
      <c r="HI1140" s="158" cm="1">
        <f t="array" ref="HI1140">IF(INDEX('Cost Input'!$C$1:$R$496,'LCOH Calc'!$A1140,_xlfn.XMATCH('LCOH Calc'!HI$9,'Cost Input'!$C$3:$R$3)+1)=0,1,INDEX('Cost Input'!$C$1:$R$496,'LCOH Calc'!$A1140,_xlfn.XMATCH('LCOH Calc'!HI$9,'Cost Input'!$C$3:$R$3)+1))</f>
        <v>0.8</v>
      </c>
      <c r="HJ1140" s="158" cm="1">
        <f t="array" ref="HJ1140">IF(INDEX('Cost Input'!$C$1:$R$496,'LCOH Calc'!$A1140,_xlfn.XMATCH('LCOH Calc'!HJ$9,'Cost Input'!$C$3:$R$3)+1)=0,1,INDEX('Cost Input'!$C$1:$R$496,'LCOH Calc'!$A1140,_xlfn.XMATCH('LCOH Calc'!HJ$9,'Cost Input'!$C$3:$R$3)+1))</f>
        <v>0.8</v>
      </c>
      <c r="HK1140" s="158" cm="1">
        <f t="array" ref="HK1140">IF(INDEX('Cost Input'!$C$1:$R$496,'LCOH Calc'!$A1140,_xlfn.XMATCH('LCOH Calc'!HK$9,'Cost Input'!$C$3:$R$3)+1)=0,1,INDEX('Cost Input'!$C$1:$R$496,'LCOH Calc'!$A1140,_xlfn.XMATCH('LCOH Calc'!HK$9,'Cost Input'!$C$3:$R$3)+1))</f>
        <v>0.8</v>
      </c>
      <c r="HL1140" s="158" cm="1">
        <f t="array" ref="HL1140">IF(INDEX('Cost Input'!$C$1:$R$496,'LCOH Calc'!$A1140,_xlfn.XMATCH('LCOH Calc'!HL$9,'Cost Input'!$C$3:$R$3)+1)=0,1,INDEX('Cost Input'!$C$1:$R$496,'LCOH Calc'!$A1140,_xlfn.XMATCH('LCOH Calc'!HL$9,'Cost Input'!$C$3:$R$3)+1))</f>
        <v>0.8</v>
      </c>
      <c r="HM1140" s="158" cm="1">
        <f t="array" ref="HM1140">IF(INDEX('Cost Input'!$C$1:$R$496,'LCOH Calc'!$A1140,_xlfn.XMATCH('LCOH Calc'!HM$9,'Cost Input'!$C$3:$R$3)+1)=0,1,INDEX('Cost Input'!$C$1:$R$496,'LCOH Calc'!$A1140,_xlfn.XMATCH('LCOH Calc'!HM$9,'Cost Input'!$C$3:$R$3)+1))</f>
        <v>0.8</v>
      </c>
      <c r="HN1140" s="158" cm="1">
        <f t="array" ref="HN1140">IF(INDEX('Cost Input'!$C$1:$R$496,'LCOH Calc'!$A1140,_xlfn.XMATCH('LCOH Calc'!HN$9,'Cost Input'!$C$3:$R$3)+1)=0,1,INDEX('Cost Input'!$C$1:$R$496,'LCOH Calc'!$A1140,_xlfn.XMATCH('LCOH Calc'!HN$9,'Cost Input'!$C$3:$R$3)+1))</f>
        <v>0.8</v>
      </c>
      <c r="HO1140" s="158" cm="1">
        <f t="array" ref="HO1140">IF(INDEX('Cost Input'!$C$1:$R$496,'LCOH Calc'!$A1140,_xlfn.XMATCH('LCOH Calc'!HO$9,'Cost Input'!$C$3:$R$3)+1)=0,1,INDEX('Cost Input'!$C$1:$R$496,'LCOH Calc'!$A1140,_xlfn.XMATCH('LCOH Calc'!HO$9,'Cost Input'!$C$3:$R$3)+1))</f>
        <v>0.8</v>
      </c>
      <c r="HP1140" s="158" cm="1">
        <f t="array" ref="HP1140">IF(INDEX('Cost Input'!$C$1:$R$496,'LCOH Calc'!$A1140,_xlfn.XMATCH('LCOH Calc'!HP$9,'Cost Input'!$C$3:$R$3)+1)=0,1,INDEX('Cost Input'!$C$1:$R$496,'LCOH Calc'!$A1140,_xlfn.XMATCH('LCOH Calc'!HP$9,'Cost Input'!$C$3:$R$3)+1))</f>
        <v>0.8</v>
      </c>
      <c r="HQ1140" s="158" cm="1">
        <f t="array" ref="HQ1140">IF(INDEX('Cost Input'!$C$1:$R$496,'LCOH Calc'!$A1140,_xlfn.XMATCH('LCOH Calc'!HQ$9,'Cost Input'!$C$3:$R$3)+1)=0,1,INDEX('Cost Input'!$C$1:$R$496,'LCOH Calc'!$A1140,_xlfn.XMATCH('LCOH Calc'!HQ$9,'Cost Input'!$C$3:$R$3)+1))</f>
        <v>0.8</v>
      </c>
      <c r="HR1140" s="158" cm="1">
        <f t="array" ref="HR1140">IF(INDEX('Cost Input'!$C$1:$R$496,'LCOH Calc'!$A1140,_xlfn.XMATCH('LCOH Calc'!HR$9,'Cost Input'!$C$3:$R$3)+1)=0,1,INDEX('Cost Input'!$C$1:$R$496,'LCOH Calc'!$A1140,_xlfn.XMATCH('LCOH Calc'!HR$9,'Cost Input'!$C$3:$R$3)+1))</f>
        <v>0.8</v>
      </c>
      <c r="HS1140" s="158" cm="1">
        <f t="array" ref="HS1140">IF(INDEX('Cost Input'!$C$1:$R$496,'LCOH Calc'!$A1140,_xlfn.XMATCH('LCOH Calc'!HS$9,'Cost Input'!$C$3:$R$3)+1)=0,1,INDEX('Cost Input'!$C$1:$R$496,'LCOH Calc'!$A1140,_xlfn.XMATCH('LCOH Calc'!HS$9,'Cost Input'!$C$3:$R$3)+1))</f>
        <v>0.8</v>
      </c>
      <c r="HT1140" s="158" cm="1">
        <f t="array" ref="HT1140">IF(INDEX('Cost Input'!$C$1:$R$496,'LCOH Calc'!$A1140,_xlfn.XMATCH('LCOH Calc'!HT$9,'Cost Input'!$C$3:$R$3)+1)=0,1,INDEX('Cost Input'!$C$1:$R$496,'LCOH Calc'!$A1140,_xlfn.XMATCH('LCOH Calc'!HT$9,'Cost Input'!$C$3:$R$3)+1))</f>
        <v>0.8</v>
      </c>
      <c r="HU1140" s="158" cm="1">
        <f t="array" ref="HU1140">IF(INDEX('Cost Input'!$C$1:$R$496,'LCOH Calc'!$A1140,_xlfn.XMATCH('LCOH Calc'!HU$9,'Cost Input'!$C$3:$R$3)+1)=0,1,INDEX('Cost Input'!$C$1:$R$496,'LCOH Calc'!$A1140,_xlfn.XMATCH('LCOH Calc'!HU$9,'Cost Input'!$C$3:$R$3)+1))</f>
        <v>0.8</v>
      </c>
      <c r="HV1140" s="158" cm="1">
        <f t="array" ref="HV1140">IF(INDEX('Cost Input'!$C$1:$R$496,'LCOH Calc'!$A1140,_xlfn.XMATCH('LCOH Calc'!HV$9,'Cost Input'!$C$3:$R$3)+1)=0,1,INDEX('Cost Input'!$C$1:$R$496,'LCOH Calc'!$A1140,_xlfn.XMATCH('LCOH Calc'!HV$9,'Cost Input'!$C$3:$R$3)+1))</f>
        <v>0.8</v>
      </c>
      <c r="HW1140" s="158" cm="1">
        <f t="array" ref="HW1140">IF(INDEX('Cost Input'!$C$1:$R$496,'LCOH Calc'!$A1140,_xlfn.XMATCH('LCOH Calc'!HW$9,'Cost Input'!$C$3:$R$3)+1)=0,1,INDEX('Cost Input'!$C$1:$R$496,'LCOH Calc'!$A1140,_xlfn.XMATCH('LCOH Calc'!HW$9,'Cost Input'!$C$3:$R$3)+1))</f>
        <v>0.8</v>
      </c>
      <c r="HX1140" s="158" cm="1">
        <f t="array" ref="HX1140">IF(INDEX('Cost Input'!$C$1:$R$496,'LCOH Calc'!$A1140,_xlfn.XMATCH('LCOH Calc'!HX$9,'Cost Input'!$C$3:$R$3)+1)=0,1,INDEX('Cost Input'!$C$1:$R$496,'LCOH Calc'!$A1140,_xlfn.XMATCH('LCOH Calc'!HX$9,'Cost Input'!$C$3:$R$3)+1))</f>
        <v>0.8</v>
      </c>
      <c r="HY1140" s="158" cm="1">
        <f t="array" ref="HY1140">IF(INDEX('Cost Input'!$C$1:$R$496,'LCOH Calc'!$A1140,_xlfn.XMATCH('LCOH Calc'!HY$9,'Cost Input'!$C$3:$R$3)+1)=0,1,INDEX('Cost Input'!$C$1:$R$496,'LCOH Calc'!$A1140,_xlfn.XMATCH('LCOH Calc'!HY$9,'Cost Input'!$C$3:$R$3)+1))</f>
        <v>0.8</v>
      </c>
      <c r="HZ1140" s="158" cm="1">
        <f t="array" ref="HZ1140">IF(INDEX('Cost Input'!$C$1:$R$496,'LCOH Calc'!$A1140,_xlfn.XMATCH('LCOH Calc'!HZ$9,'Cost Input'!$C$3:$R$3)+1)=0,1,INDEX('Cost Input'!$C$1:$R$496,'LCOH Calc'!$A1140,_xlfn.XMATCH('LCOH Calc'!HZ$9,'Cost Input'!$C$3:$R$3)+1))</f>
        <v>0.8</v>
      </c>
      <c r="IA1140" s="158" cm="1">
        <f t="array" ref="IA1140">IF(INDEX('Cost Input'!$C$1:$R$496,'LCOH Calc'!$A1140,_xlfn.XMATCH('LCOH Calc'!IA$9,'Cost Input'!$C$3:$R$3)+1)=0,1,INDEX('Cost Input'!$C$1:$R$496,'LCOH Calc'!$A1140,_xlfn.XMATCH('LCOH Calc'!IA$9,'Cost Input'!$C$3:$R$3)+1))</f>
        <v>0.8</v>
      </c>
      <c r="IB1140" s="158" cm="1">
        <f t="array" ref="IB1140">IF(INDEX('Cost Input'!$C$1:$R$496,'LCOH Calc'!$A1140,_xlfn.XMATCH('LCOH Calc'!IB$9,'Cost Input'!$C$3:$R$3)+1)=0,1,INDEX('Cost Input'!$C$1:$R$496,'LCOH Calc'!$A1140,_xlfn.XMATCH('LCOH Calc'!IB$9,'Cost Input'!$C$3:$R$3)+1))</f>
        <v>0.8</v>
      </c>
      <c r="IC1140" s="158" cm="1">
        <f t="array" ref="IC1140">IF(INDEX('Cost Input'!$C$1:$R$496,'LCOH Calc'!$A1140,_xlfn.XMATCH('LCOH Calc'!IC$9,'Cost Input'!$C$3:$R$3)+1)=0,1,INDEX('Cost Input'!$C$1:$R$496,'LCOH Calc'!$A1140,_xlfn.XMATCH('LCOH Calc'!IC$9,'Cost Input'!$C$3:$R$3)+1))</f>
        <v>0.8</v>
      </c>
      <c r="ID1140" s="158" cm="1">
        <f t="array" ref="ID1140">IF(INDEX('Cost Input'!$C$1:$R$496,'LCOH Calc'!$A1140,_xlfn.XMATCH('LCOH Calc'!ID$9,'Cost Input'!$C$3:$R$3)+1)=0,1,INDEX('Cost Input'!$C$1:$R$496,'LCOH Calc'!$A1140,_xlfn.XMATCH('LCOH Calc'!ID$9,'Cost Input'!$C$3:$R$3)+1))</f>
        <v>0.8</v>
      </c>
      <c r="IE1140" s="158" cm="1">
        <f t="array" ref="IE1140">IF(INDEX('Cost Input'!$C$1:$R$496,'LCOH Calc'!$A1140,_xlfn.XMATCH('LCOH Calc'!IE$9,'Cost Input'!$C$3:$R$3)+1)=0,1,INDEX('Cost Input'!$C$1:$R$496,'LCOH Calc'!$A1140,_xlfn.XMATCH('LCOH Calc'!IE$9,'Cost Input'!$C$3:$R$3)+1))</f>
        <v>0.8</v>
      </c>
      <c r="IF1140" s="474" cm="1">
        <f t="array" ref="IF1140">IF(INDEX('Cost Input'!$C$1:$R$496,'LCOH Calc'!$A1140,_xlfn.XMATCH('LCOH Calc'!IF$9,'Cost Input'!$C$3:$R$3)+1)=0,1,INDEX('Cost Input'!$C$1:$R$496,'LCOH Calc'!$A1140,_xlfn.XMATCH('LCOH Calc'!IF$9,'Cost Input'!$C$3:$R$3)+1))</f>
        <v>0.8</v>
      </c>
      <c r="IG1140" s="158" cm="1">
        <f t="array" ref="IG1140">IF(INDEX('Cost Input'!$C$1:$R$496,'LCOH Calc'!$A1140,_xlfn.XMATCH('LCOH Calc'!IG$9,'Cost Input'!$C$3:$R$3)+1)=0,1,INDEX('Cost Input'!$C$1:$R$496,'LCOH Calc'!$A1140,_xlfn.XMATCH('LCOH Calc'!IG$9,'Cost Input'!$C$3:$R$3)+1))</f>
        <v>0.8</v>
      </c>
      <c r="IH1140" s="158" cm="1">
        <f t="array" ref="IH1140">IF(INDEX('Cost Input'!$C$1:$R$496,'LCOH Calc'!$A1140,_xlfn.XMATCH('LCOH Calc'!IH$9,'Cost Input'!$C$3:$R$3)+1)=0,1,INDEX('Cost Input'!$C$1:$R$496,'LCOH Calc'!$A1140,_xlfn.XMATCH('LCOH Calc'!IH$9,'Cost Input'!$C$3:$R$3)+1))</f>
        <v>0.8</v>
      </c>
      <c r="II1140" s="158" cm="1">
        <f t="array" ref="II1140">IF(INDEX('Cost Input'!$C$1:$R$496,'LCOH Calc'!$A1140,_xlfn.XMATCH('LCOH Calc'!II$9,'Cost Input'!$C$3:$R$3)+1)=0,1,INDEX('Cost Input'!$C$1:$R$496,'LCOH Calc'!$A1140,_xlfn.XMATCH('LCOH Calc'!II$9,'Cost Input'!$C$3:$R$3)+1))</f>
        <v>0.8</v>
      </c>
      <c r="IJ1140" s="158" cm="1">
        <f t="array" ref="IJ1140">IF(INDEX('Cost Input'!$C$1:$R$496,'LCOH Calc'!$A1140,_xlfn.XMATCH('LCOH Calc'!IJ$9,'Cost Input'!$C$3:$R$3)+1)=0,1,INDEX('Cost Input'!$C$1:$R$496,'LCOH Calc'!$A1140,_xlfn.XMATCH('LCOH Calc'!IJ$9,'Cost Input'!$C$3:$R$3)+1))</f>
        <v>0.8</v>
      </c>
      <c r="IK1140" s="158" cm="1">
        <f t="array" ref="IK1140">IF(INDEX('Cost Input'!$C$1:$R$496,'LCOH Calc'!$A1140,_xlfn.XMATCH('LCOH Calc'!IK$9,'Cost Input'!$C$3:$R$3)+1)=0,1,INDEX('Cost Input'!$C$1:$R$496,'LCOH Calc'!$A1140,_xlfn.XMATCH('LCOH Calc'!IK$9,'Cost Input'!$C$3:$R$3)+1))</f>
        <v>0.8</v>
      </c>
      <c r="IL1140" s="158" cm="1">
        <f t="array" ref="IL1140">IF(INDEX('Cost Input'!$C$1:$R$496,'LCOH Calc'!$A1140,_xlfn.XMATCH('LCOH Calc'!IL$9,'Cost Input'!$C$3:$R$3)+1)=0,1,INDEX('Cost Input'!$C$1:$R$496,'LCOH Calc'!$A1140,_xlfn.XMATCH('LCOH Calc'!IL$9,'Cost Input'!$C$3:$R$3)+1))</f>
        <v>0.8</v>
      </c>
      <c r="IM1140" s="158" cm="1">
        <f t="array" ref="IM1140">IF(INDEX('Cost Input'!$C$1:$R$496,'LCOH Calc'!$A1140,_xlfn.XMATCH('LCOH Calc'!IM$9,'Cost Input'!$C$3:$R$3)+1)=0,1,INDEX('Cost Input'!$C$1:$R$496,'LCOH Calc'!$A1140,_xlfn.XMATCH('LCOH Calc'!IM$9,'Cost Input'!$C$3:$R$3)+1))</f>
        <v>0.8</v>
      </c>
      <c r="IN1140" s="158" cm="1">
        <f t="array" ref="IN1140">IF(INDEX('Cost Input'!$C$1:$R$496,'LCOH Calc'!$A1140,_xlfn.XMATCH('LCOH Calc'!IN$9,'Cost Input'!$C$3:$R$3)+1)=0,1,INDEX('Cost Input'!$C$1:$R$496,'LCOH Calc'!$A1140,_xlfn.XMATCH('LCOH Calc'!IN$9,'Cost Input'!$C$3:$R$3)+1))</f>
        <v>0.8</v>
      </c>
      <c r="IO1140" s="158" cm="1">
        <f t="array" ref="IO1140">IF(INDEX('Cost Input'!$C$1:$R$496,'LCOH Calc'!$A1140,_xlfn.XMATCH('LCOH Calc'!IO$9,'Cost Input'!$C$3:$R$3)+1)=0,1,INDEX('Cost Input'!$C$1:$R$496,'LCOH Calc'!$A1140,_xlfn.XMATCH('LCOH Calc'!IO$9,'Cost Input'!$C$3:$R$3)+1))</f>
        <v>0.8</v>
      </c>
      <c r="IP1140" s="158" cm="1">
        <f t="array" ref="IP1140">IF(INDEX('Cost Input'!$C$1:$R$496,'LCOH Calc'!$A1140,_xlfn.XMATCH('LCOH Calc'!IP$9,'Cost Input'!$C$3:$R$3)+1)=0,1,INDEX('Cost Input'!$C$1:$R$496,'LCOH Calc'!$A1140,_xlfn.XMATCH('LCOH Calc'!IP$9,'Cost Input'!$C$3:$R$3)+1))</f>
        <v>0.8</v>
      </c>
      <c r="IQ1140" s="158" cm="1">
        <f t="array" ref="IQ1140">IF(INDEX('Cost Input'!$C$1:$R$496,'LCOH Calc'!$A1140,_xlfn.XMATCH('LCOH Calc'!IQ$9,'Cost Input'!$C$3:$R$3)+1)=0,1,INDEX('Cost Input'!$C$1:$R$496,'LCOH Calc'!$A1140,_xlfn.XMATCH('LCOH Calc'!IQ$9,'Cost Input'!$C$3:$R$3)+1))</f>
        <v>0.8</v>
      </c>
      <c r="IR1140" s="158" cm="1">
        <f t="array" ref="IR1140">IF(INDEX('Cost Input'!$C$1:$R$496,'LCOH Calc'!$A1140,_xlfn.XMATCH('LCOH Calc'!IR$9,'Cost Input'!$C$3:$R$3)+1)=0,1,INDEX('Cost Input'!$C$1:$R$496,'LCOH Calc'!$A1140,_xlfn.XMATCH('LCOH Calc'!IR$9,'Cost Input'!$C$3:$R$3)+1))</f>
        <v>0.8</v>
      </c>
      <c r="IS1140" s="158" cm="1">
        <f t="array" ref="IS1140">IF(INDEX('Cost Input'!$C$1:$R$496,'LCOH Calc'!$A1140,_xlfn.XMATCH('LCOH Calc'!IS$9,'Cost Input'!$C$3:$R$3)+1)=0,1,INDEX('Cost Input'!$C$1:$R$496,'LCOH Calc'!$A1140,_xlfn.XMATCH('LCOH Calc'!IS$9,'Cost Input'!$C$3:$R$3)+1))</f>
        <v>0.8</v>
      </c>
      <c r="IT1140" s="158" cm="1">
        <f t="array" ref="IT1140">IF(INDEX('Cost Input'!$C$1:$R$496,'LCOH Calc'!$A1140,_xlfn.XMATCH('LCOH Calc'!IT$9,'Cost Input'!$C$3:$R$3)+1)=0,1,INDEX('Cost Input'!$C$1:$R$496,'LCOH Calc'!$A1140,_xlfn.XMATCH('LCOH Calc'!IT$9,'Cost Input'!$C$3:$R$3)+1))</f>
        <v>0.8</v>
      </c>
      <c r="IU1140" s="158" cm="1">
        <f t="array" ref="IU1140">IF(INDEX('Cost Input'!$C$1:$R$496,'LCOH Calc'!$A1140,_xlfn.XMATCH('LCOH Calc'!IU$9,'Cost Input'!$C$3:$R$3)+1)=0,1,INDEX('Cost Input'!$C$1:$R$496,'LCOH Calc'!$A1140,_xlfn.XMATCH('LCOH Calc'!IU$9,'Cost Input'!$C$3:$R$3)+1))</f>
        <v>0.8</v>
      </c>
      <c r="IV1140" s="158"/>
      <c r="IW1140" s="158"/>
      <c r="IX1140" s="158"/>
      <c r="IY1140" s="158"/>
      <c r="IZ1140" s="158"/>
      <c r="JA1140" s="158"/>
      <c r="JB1140" s="158"/>
      <c r="JC1140" s="158"/>
      <c r="JD1140" s="158"/>
      <c r="JE1140" s="158"/>
      <c r="JF1140" s="158"/>
      <c r="JG1140" s="158"/>
      <c r="JH1140" s="158"/>
      <c r="JL1140" s="277"/>
    </row>
    <row r="1141" spans="1:272" hidden="1" outlineLevel="1" x14ac:dyDescent="0.3">
      <c r="A1141" s="53">
        <f t="shared" si="8135"/>
        <v>125</v>
      </c>
      <c r="B1141" s="6" t="str">
        <f t="shared" ref="B1141:C1141" si="8139">B1127</f>
        <v>TES Thermal Energy Storage</v>
      </c>
      <c r="C1141" s="38" t="str">
        <f t="shared" si="8139"/>
        <v>$/kWhth</v>
      </c>
      <c r="D1141" s="208" cm="1">
        <f t="array" ref="D1141">IF(INDEX('Cost Input'!$C$1:$R$496,'LCOH Calc'!$A1141,_xlfn.XMATCH('LCOH Calc'!D$9,'Cost Input'!$C$3:$R$3)+1)=0,1,INDEX('Cost Input'!$C$1:$R$496,'LCOH Calc'!$A1141,_xlfn.XMATCH('LCOH Calc'!D$9,'Cost Input'!$C$3:$R$3)+1))</f>
        <v>0.95</v>
      </c>
      <c r="E1141" s="158" cm="1">
        <f t="array" ref="E1141">IF(INDEX('Cost Input'!$C$1:$R$496,'LCOH Calc'!$A1141,_xlfn.XMATCH('LCOH Calc'!E$9,'Cost Input'!$C$3:$R$3)+1)=0,1,INDEX('Cost Input'!$C$1:$R$496,'LCOH Calc'!$A1141,_xlfn.XMATCH('LCOH Calc'!E$9,'Cost Input'!$C$3:$R$3)+1))</f>
        <v>0.95</v>
      </c>
      <c r="F1141" s="158" cm="1">
        <f t="array" ref="F1141">IF(INDEX('Cost Input'!$C$1:$R$496,'LCOH Calc'!$A1141,_xlfn.XMATCH('LCOH Calc'!F$9,'Cost Input'!$C$3:$R$3)+1)=0,1,INDEX('Cost Input'!$C$1:$R$496,'LCOH Calc'!$A1141,_xlfn.XMATCH('LCOH Calc'!F$9,'Cost Input'!$C$3:$R$3)+1))</f>
        <v>0.95</v>
      </c>
      <c r="G1141" s="158" cm="1">
        <f t="array" ref="G1141">IF(INDEX('Cost Input'!$C$1:$R$496,'LCOH Calc'!$A1141,_xlfn.XMATCH('LCOH Calc'!G$9,'Cost Input'!$C$3:$R$3)+1)=0,1,INDEX('Cost Input'!$C$1:$R$496,'LCOH Calc'!$A1141,_xlfn.XMATCH('LCOH Calc'!G$9,'Cost Input'!$C$3:$R$3)+1))</f>
        <v>0.95</v>
      </c>
      <c r="H1141" s="158" cm="1">
        <f t="array" ref="H1141">IF(INDEX('Cost Input'!$C$1:$R$496,'LCOH Calc'!$A1141,_xlfn.XMATCH('LCOH Calc'!H$9,'Cost Input'!$C$3:$R$3)+1)=0,1,INDEX('Cost Input'!$C$1:$R$496,'LCOH Calc'!$A1141,_xlfn.XMATCH('LCOH Calc'!H$9,'Cost Input'!$C$3:$R$3)+1))</f>
        <v>0.95</v>
      </c>
      <c r="I1141" s="158" cm="1">
        <f t="array" ref="I1141">IF(INDEX('Cost Input'!$C$1:$R$496,'LCOH Calc'!$A1141,_xlfn.XMATCH('LCOH Calc'!I$9,'Cost Input'!$C$3:$R$3)+1)=0,1,INDEX('Cost Input'!$C$1:$R$496,'LCOH Calc'!$A1141,_xlfn.XMATCH('LCOH Calc'!I$9,'Cost Input'!$C$3:$R$3)+1))</f>
        <v>0.95</v>
      </c>
      <c r="J1141" s="158" cm="1">
        <f t="array" ref="J1141">IF(INDEX('Cost Input'!$C$1:$R$496,'LCOH Calc'!$A1141,_xlfn.XMATCH('LCOH Calc'!J$9,'Cost Input'!$C$3:$R$3)+1)=0,1,INDEX('Cost Input'!$C$1:$R$496,'LCOH Calc'!$A1141,_xlfn.XMATCH('LCOH Calc'!J$9,'Cost Input'!$C$3:$R$3)+1))</f>
        <v>0.95</v>
      </c>
      <c r="K1141" s="158" cm="1">
        <f t="array" ref="K1141">IF(INDEX('Cost Input'!$C$1:$R$496,'LCOH Calc'!$A1141,_xlfn.XMATCH('LCOH Calc'!K$9,'Cost Input'!$C$3:$R$3)+1)=0,1,INDEX('Cost Input'!$C$1:$R$496,'LCOH Calc'!$A1141,_xlfn.XMATCH('LCOH Calc'!K$9,'Cost Input'!$C$3:$R$3)+1))</f>
        <v>0.95</v>
      </c>
      <c r="L1141" s="158" cm="1">
        <f t="array" ref="L1141">IF(INDEX('Cost Input'!$C$1:$R$496,'LCOH Calc'!$A1141,_xlfn.XMATCH('LCOH Calc'!L$9,'Cost Input'!$C$3:$R$3)+1)=0,1,INDEX('Cost Input'!$C$1:$R$496,'LCOH Calc'!$A1141,_xlfn.XMATCH('LCOH Calc'!L$9,'Cost Input'!$C$3:$R$3)+1))</f>
        <v>0.95</v>
      </c>
      <c r="M1141" s="158" cm="1">
        <f t="array" ref="M1141">IF(INDEX('Cost Input'!$C$1:$R$496,'LCOH Calc'!$A1141,_xlfn.XMATCH('LCOH Calc'!M$9,'Cost Input'!$C$3:$R$3)+1)=0,1,INDEX('Cost Input'!$C$1:$R$496,'LCOH Calc'!$A1141,_xlfn.XMATCH('LCOH Calc'!M$9,'Cost Input'!$C$3:$R$3)+1))</f>
        <v>0.95</v>
      </c>
      <c r="N1141" s="158" cm="1">
        <f t="array" ref="N1141">IF(INDEX('Cost Input'!$C$1:$R$496,'LCOH Calc'!$A1141,_xlfn.XMATCH('LCOH Calc'!N$9,'Cost Input'!$C$3:$R$3)+1)=0,1,INDEX('Cost Input'!$C$1:$R$496,'LCOH Calc'!$A1141,_xlfn.XMATCH('LCOH Calc'!N$9,'Cost Input'!$C$3:$R$3)+1))</f>
        <v>0.95</v>
      </c>
      <c r="O1141" s="158" cm="1">
        <f t="array" ref="O1141">IF(INDEX('Cost Input'!$C$1:$R$496,'LCOH Calc'!$A1141,_xlfn.XMATCH('LCOH Calc'!O$9,'Cost Input'!$C$3:$R$3)+1)=0,1,INDEX('Cost Input'!$C$1:$R$496,'LCOH Calc'!$A1141,_xlfn.XMATCH('LCOH Calc'!O$9,'Cost Input'!$C$3:$R$3)+1))</f>
        <v>0.95</v>
      </c>
      <c r="P1141" s="158" cm="1">
        <f t="array" ref="P1141">IF(INDEX('Cost Input'!$C$1:$R$496,'LCOH Calc'!$A1141,_xlfn.XMATCH('LCOH Calc'!P$9,'Cost Input'!$C$3:$R$3)+1)=0,1,INDEX('Cost Input'!$C$1:$R$496,'LCOH Calc'!$A1141,_xlfn.XMATCH('LCOH Calc'!P$9,'Cost Input'!$C$3:$R$3)+1))</f>
        <v>0.95</v>
      </c>
      <c r="Q1141" s="158" cm="1">
        <f t="array" ref="Q1141">IF(INDEX('Cost Input'!$C$1:$R$496,'LCOH Calc'!$A1141,_xlfn.XMATCH('LCOH Calc'!Q$9,'Cost Input'!$C$3:$R$3)+1)=0,1,INDEX('Cost Input'!$C$1:$R$496,'LCOH Calc'!$A1141,_xlfn.XMATCH('LCOH Calc'!Q$9,'Cost Input'!$C$3:$R$3)+1))</f>
        <v>0.95</v>
      </c>
      <c r="R1141" s="158" cm="1">
        <f t="array" ref="R1141">IF(INDEX('Cost Input'!$C$1:$R$496,'LCOH Calc'!$A1141,_xlfn.XMATCH('LCOH Calc'!R$9,'Cost Input'!$C$3:$R$3)+1)=0,1,INDEX('Cost Input'!$C$1:$R$496,'LCOH Calc'!$A1141,_xlfn.XMATCH('LCOH Calc'!R$9,'Cost Input'!$C$3:$R$3)+1))</f>
        <v>0.95</v>
      </c>
      <c r="S1141" s="158" cm="1">
        <f t="array" ref="S1141">IF(INDEX('Cost Input'!$C$1:$R$496,'LCOH Calc'!$A1141,_xlfn.XMATCH('LCOH Calc'!S$9,'Cost Input'!$C$3:$R$3)+1)=0,1,INDEX('Cost Input'!$C$1:$R$496,'LCOH Calc'!$A1141,_xlfn.XMATCH('LCOH Calc'!S$9,'Cost Input'!$C$3:$R$3)+1))</f>
        <v>0.95</v>
      </c>
      <c r="T1141" s="158" cm="1">
        <f t="array" ref="T1141">IF(INDEX('Cost Input'!$C$1:$R$496,'LCOH Calc'!$A1141,_xlfn.XMATCH('LCOH Calc'!T$9,'Cost Input'!$C$3:$R$3)+1)=0,1,INDEX('Cost Input'!$C$1:$R$496,'LCOH Calc'!$A1141,_xlfn.XMATCH('LCOH Calc'!T$9,'Cost Input'!$C$3:$R$3)+1))</f>
        <v>0.95</v>
      </c>
      <c r="U1141" s="158" cm="1">
        <f t="array" ref="U1141">IF(INDEX('Cost Input'!$C$1:$R$496,'LCOH Calc'!$A1141,_xlfn.XMATCH('LCOH Calc'!U$9,'Cost Input'!$C$3:$R$3)+1)=0,1,INDEX('Cost Input'!$C$1:$R$496,'LCOH Calc'!$A1141,_xlfn.XMATCH('LCOH Calc'!U$9,'Cost Input'!$C$3:$R$3)+1))</f>
        <v>0.95</v>
      </c>
      <c r="V1141" s="158" cm="1">
        <f t="array" ref="V1141">IF(INDEX('Cost Input'!$C$1:$R$496,'LCOH Calc'!$A1141,_xlfn.XMATCH('LCOH Calc'!V$9,'Cost Input'!$C$3:$R$3)+1)=0,1,INDEX('Cost Input'!$C$1:$R$496,'LCOH Calc'!$A1141,_xlfn.XMATCH('LCOH Calc'!V$9,'Cost Input'!$C$3:$R$3)+1))</f>
        <v>0.95</v>
      </c>
      <c r="W1141" s="158" cm="1">
        <f t="array" ref="W1141">IF(INDEX('Cost Input'!$C$1:$R$496,'LCOH Calc'!$A1141,_xlfn.XMATCH('LCOH Calc'!W$9,'Cost Input'!$C$3:$R$3)+1)=0,1,INDEX('Cost Input'!$C$1:$R$496,'LCOH Calc'!$A1141,_xlfn.XMATCH('LCOH Calc'!W$9,'Cost Input'!$C$3:$R$3)+1))</f>
        <v>0.95</v>
      </c>
      <c r="X1141" s="158" cm="1">
        <f t="array" ref="X1141">IF(INDEX('Cost Input'!$C$1:$R$496,'LCOH Calc'!$A1141,_xlfn.XMATCH('LCOH Calc'!X$9,'Cost Input'!$C$3:$R$3)+1)=0,1,INDEX('Cost Input'!$C$1:$R$496,'LCOH Calc'!$A1141,_xlfn.XMATCH('LCOH Calc'!X$9,'Cost Input'!$C$3:$R$3)+1))</f>
        <v>0.95</v>
      </c>
      <c r="Y1141" s="158" cm="1">
        <f t="array" ref="Y1141">IF(INDEX('Cost Input'!$C$1:$R$496,'LCOH Calc'!$A1141,_xlfn.XMATCH('LCOH Calc'!Y$9,'Cost Input'!$C$3:$R$3)+1)=0,1,INDEX('Cost Input'!$C$1:$R$496,'LCOH Calc'!$A1141,_xlfn.XMATCH('LCOH Calc'!Y$9,'Cost Input'!$C$3:$R$3)+1))</f>
        <v>0.95</v>
      </c>
      <c r="Z1141" s="158" cm="1">
        <f t="array" ref="Z1141">IF(INDEX('Cost Input'!$C$1:$R$496,'LCOH Calc'!$A1141,_xlfn.XMATCH('LCOH Calc'!Z$9,'Cost Input'!$C$3:$R$3)+1)=0,1,INDEX('Cost Input'!$C$1:$R$496,'LCOH Calc'!$A1141,_xlfn.XMATCH('LCOH Calc'!Z$9,'Cost Input'!$C$3:$R$3)+1))</f>
        <v>0.95</v>
      </c>
      <c r="AA1141" s="158" cm="1">
        <f t="array" ref="AA1141">IF(INDEX('Cost Input'!$C$1:$R$496,'LCOH Calc'!$A1141,_xlfn.XMATCH('LCOH Calc'!AA$9,'Cost Input'!$C$3:$R$3)+1)=0,1,INDEX('Cost Input'!$C$1:$R$496,'LCOH Calc'!$A1141,_xlfn.XMATCH('LCOH Calc'!AA$9,'Cost Input'!$C$3:$R$3)+1))</f>
        <v>0.95</v>
      </c>
      <c r="AB1141" s="158" cm="1">
        <f t="array" ref="AB1141">IF(INDEX('Cost Input'!$C$1:$R$496,'LCOH Calc'!$A1141,_xlfn.XMATCH('LCOH Calc'!AB$9,'Cost Input'!$C$3:$R$3)+1)=0,1,INDEX('Cost Input'!$C$1:$R$496,'LCOH Calc'!$A1141,_xlfn.XMATCH('LCOH Calc'!AB$9,'Cost Input'!$C$3:$R$3)+1))</f>
        <v>0.95</v>
      </c>
      <c r="AC1141" s="158" cm="1">
        <f t="array" ref="AC1141">IF(INDEX('Cost Input'!$C$1:$R$496,'LCOH Calc'!$A1141,_xlfn.XMATCH('LCOH Calc'!AC$9,'Cost Input'!$C$3:$R$3)+1)=0,1,INDEX('Cost Input'!$C$1:$R$496,'LCOH Calc'!$A1141,_xlfn.XMATCH('LCOH Calc'!AC$9,'Cost Input'!$C$3:$R$3)+1))</f>
        <v>0.95</v>
      </c>
      <c r="AD1141" s="158" cm="1">
        <f t="array" ref="AD1141">IF(INDEX('Cost Input'!$C$1:$R$496,'LCOH Calc'!$A1141,_xlfn.XMATCH('LCOH Calc'!AD$9,'Cost Input'!$C$3:$R$3)+1)=0,1,INDEX('Cost Input'!$C$1:$R$496,'LCOH Calc'!$A1141,_xlfn.XMATCH('LCOH Calc'!AD$9,'Cost Input'!$C$3:$R$3)+1))</f>
        <v>0.95</v>
      </c>
      <c r="AE1141" s="158" cm="1">
        <f t="array" ref="AE1141">IF(INDEX('Cost Input'!$C$1:$R$496,'LCOH Calc'!$A1141,_xlfn.XMATCH('LCOH Calc'!AE$9,'Cost Input'!$C$3:$R$3)+1)=0,1,INDEX('Cost Input'!$C$1:$R$496,'LCOH Calc'!$A1141,_xlfn.XMATCH('LCOH Calc'!AE$9,'Cost Input'!$C$3:$R$3)+1))</f>
        <v>0.95</v>
      </c>
      <c r="AF1141" s="158" cm="1">
        <f t="array" ref="AF1141">IF(INDEX('Cost Input'!$C$1:$R$496,'LCOH Calc'!$A1141,_xlfn.XMATCH('LCOH Calc'!AF$9,'Cost Input'!$C$3:$R$3)+1)=0,1,INDEX('Cost Input'!$C$1:$R$496,'LCOH Calc'!$A1141,_xlfn.XMATCH('LCOH Calc'!AF$9,'Cost Input'!$C$3:$R$3)+1))</f>
        <v>0.95</v>
      </c>
      <c r="AG1141" s="158" cm="1">
        <f t="array" ref="AG1141">IF(INDEX('Cost Input'!$C$1:$R$496,'LCOH Calc'!$A1141,_xlfn.XMATCH('LCOH Calc'!AG$9,'Cost Input'!$C$3:$R$3)+1)=0,1,INDEX('Cost Input'!$C$1:$R$496,'LCOH Calc'!$A1141,_xlfn.XMATCH('LCOH Calc'!AG$9,'Cost Input'!$C$3:$R$3)+1))</f>
        <v>0.95</v>
      </c>
      <c r="AH1141" s="158" cm="1">
        <f t="array" ref="AH1141">IF(INDEX('Cost Input'!$C$1:$R$496,'LCOH Calc'!$A1141,_xlfn.XMATCH('LCOH Calc'!AH$9,'Cost Input'!$C$3:$R$3)+1)=0,1,INDEX('Cost Input'!$C$1:$R$496,'LCOH Calc'!$A1141,_xlfn.XMATCH('LCOH Calc'!AH$9,'Cost Input'!$C$3:$R$3)+1))</f>
        <v>0.95</v>
      </c>
      <c r="AI1141" s="158" cm="1">
        <f t="array" ref="AI1141">IF(INDEX('Cost Input'!$C$1:$R$496,'LCOH Calc'!$A1141,_xlfn.XMATCH('LCOH Calc'!AI$9,'Cost Input'!$C$3:$R$3)+1)=0,1,INDEX('Cost Input'!$C$1:$R$496,'LCOH Calc'!$A1141,_xlfn.XMATCH('LCOH Calc'!AI$9,'Cost Input'!$C$3:$R$3)+1))</f>
        <v>0.95</v>
      </c>
      <c r="AJ1141" s="158" cm="1">
        <f t="array" ref="AJ1141">IF(INDEX('Cost Input'!$C$1:$R$496,'LCOH Calc'!$A1141,_xlfn.XMATCH('LCOH Calc'!AJ$9,'Cost Input'!$C$3:$R$3)+1)=0,1,INDEX('Cost Input'!$C$1:$R$496,'LCOH Calc'!$A1141,_xlfn.XMATCH('LCOH Calc'!AJ$9,'Cost Input'!$C$3:$R$3)+1))</f>
        <v>0.95</v>
      </c>
      <c r="AK1141" s="158" cm="1">
        <f t="array" ref="AK1141">IF(INDEX('Cost Input'!$C$1:$R$496,'LCOH Calc'!$A1141,_xlfn.XMATCH('LCOH Calc'!AK$9,'Cost Input'!$C$3:$R$3)+1)=0,1,INDEX('Cost Input'!$C$1:$R$496,'LCOH Calc'!$A1141,_xlfn.XMATCH('LCOH Calc'!AK$9,'Cost Input'!$C$3:$R$3)+1))</f>
        <v>0.95</v>
      </c>
      <c r="AL1141" s="158" cm="1">
        <f t="array" ref="AL1141">IF(INDEX('Cost Input'!$C$1:$R$496,'LCOH Calc'!$A1141,_xlfn.XMATCH('LCOH Calc'!AL$9,'Cost Input'!$C$3:$R$3)+1)=0,1,INDEX('Cost Input'!$C$1:$R$496,'LCOH Calc'!$A1141,_xlfn.XMATCH('LCOH Calc'!AL$9,'Cost Input'!$C$3:$R$3)+1))</f>
        <v>0.95</v>
      </c>
      <c r="AM1141" s="158" cm="1">
        <f t="array" ref="AM1141">IF(INDEX('Cost Input'!$C$1:$R$496,'LCOH Calc'!$A1141,_xlfn.XMATCH('LCOH Calc'!AM$9,'Cost Input'!$C$3:$R$3)+1)=0,1,INDEX('Cost Input'!$C$1:$R$496,'LCOH Calc'!$A1141,_xlfn.XMATCH('LCOH Calc'!AM$9,'Cost Input'!$C$3:$R$3)+1))</f>
        <v>0.95</v>
      </c>
      <c r="AN1141" s="158" cm="1">
        <f t="array" ref="AN1141">IF(INDEX('Cost Input'!$C$1:$R$496,'LCOH Calc'!$A1141,_xlfn.XMATCH('LCOH Calc'!AN$9,'Cost Input'!$C$3:$R$3)+1)=0,1,INDEX('Cost Input'!$C$1:$R$496,'LCOH Calc'!$A1141,_xlfn.XMATCH('LCOH Calc'!AN$9,'Cost Input'!$C$3:$R$3)+1))</f>
        <v>0.95</v>
      </c>
      <c r="AO1141" s="158" cm="1">
        <f t="array" ref="AO1141">IF(INDEX('Cost Input'!$C$1:$R$496,'LCOH Calc'!$A1141,_xlfn.XMATCH('LCOH Calc'!AO$9,'Cost Input'!$C$3:$R$3)+1)=0,1,INDEX('Cost Input'!$C$1:$R$496,'LCOH Calc'!$A1141,_xlfn.XMATCH('LCOH Calc'!AO$9,'Cost Input'!$C$3:$R$3)+1))</f>
        <v>0.95</v>
      </c>
      <c r="AP1141" s="158" cm="1">
        <f t="array" ref="AP1141">IF(INDEX('Cost Input'!$C$1:$R$496,'LCOH Calc'!$A1141,_xlfn.XMATCH('LCOH Calc'!AP$9,'Cost Input'!$C$3:$R$3)+1)=0,1,INDEX('Cost Input'!$C$1:$R$496,'LCOH Calc'!$A1141,_xlfn.XMATCH('LCOH Calc'!AP$9,'Cost Input'!$C$3:$R$3)+1))</f>
        <v>0.95</v>
      </c>
      <c r="AQ1141" s="158" cm="1">
        <f t="array" ref="AQ1141">IF(INDEX('Cost Input'!$C$1:$R$496,'LCOH Calc'!$A1141,_xlfn.XMATCH('LCOH Calc'!AQ$9,'Cost Input'!$C$3:$R$3)+1)=0,1,INDEX('Cost Input'!$C$1:$R$496,'LCOH Calc'!$A1141,_xlfn.XMATCH('LCOH Calc'!AQ$9,'Cost Input'!$C$3:$R$3)+1))</f>
        <v>0.95</v>
      </c>
      <c r="AR1141" s="158" cm="1">
        <f t="array" ref="AR1141">IF(INDEX('Cost Input'!$C$1:$R$496,'LCOH Calc'!$A1141,_xlfn.XMATCH('LCOH Calc'!AR$9,'Cost Input'!$C$3:$R$3)+1)=0,1,INDEX('Cost Input'!$C$1:$R$496,'LCOH Calc'!$A1141,_xlfn.XMATCH('LCOH Calc'!AR$9,'Cost Input'!$C$3:$R$3)+1))</f>
        <v>0.95</v>
      </c>
      <c r="AS1141" s="158" cm="1">
        <f t="array" ref="AS1141">IF(INDEX('Cost Input'!$C$1:$R$496,'LCOH Calc'!$A1141,_xlfn.XMATCH('LCOH Calc'!AS$9,'Cost Input'!$C$3:$R$3)+1)=0,1,INDEX('Cost Input'!$C$1:$R$496,'LCOH Calc'!$A1141,_xlfn.XMATCH('LCOH Calc'!AS$9,'Cost Input'!$C$3:$R$3)+1))</f>
        <v>0.95</v>
      </c>
      <c r="AT1141" s="158" cm="1">
        <f t="array" ref="AT1141">IF(INDEX('Cost Input'!$C$1:$R$496,'LCOH Calc'!$A1141,_xlfn.XMATCH('LCOH Calc'!AT$9,'Cost Input'!$C$3:$R$3)+1)=0,1,INDEX('Cost Input'!$C$1:$R$496,'LCOH Calc'!$A1141,_xlfn.XMATCH('LCOH Calc'!AT$9,'Cost Input'!$C$3:$R$3)+1))</f>
        <v>0.95</v>
      </c>
      <c r="AU1141" s="158" cm="1">
        <f t="array" ref="AU1141">IF(INDEX('Cost Input'!$C$1:$R$496,'LCOH Calc'!$A1141,_xlfn.XMATCH('LCOH Calc'!AU$9,'Cost Input'!$C$3:$R$3)+1)=0,1,INDEX('Cost Input'!$C$1:$R$496,'LCOH Calc'!$A1141,_xlfn.XMATCH('LCOH Calc'!AU$9,'Cost Input'!$C$3:$R$3)+1))</f>
        <v>0.95</v>
      </c>
      <c r="AV1141" s="158" cm="1">
        <f t="array" ref="AV1141">IF(INDEX('Cost Input'!$C$1:$R$496,'LCOH Calc'!$A1141,_xlfn.XMATCH('LCOH Calc'!AV$9,'Cost Input'!$C$3:$R$3)+1)=0,1,INDEX('Cost Input'!$C$1:$R$496,'LCOH Calc'!$A1141,_xlfn.XMATCH('LCOH Calc'!AV$9,'Cost Input'!$C$3:$R$3)+1))</f>
        <v>0.95</v>
      </c>
      <c r="AW1141" s="158" cm="1">
        <f t="array" ref="AW1141">IF(INDEX('Cost Input'!$C$1:$R$496,'LCOH Calc'!$A1141,_xlfn.XMATCH('LCOH Calc'!AW$9,'Cost Input'!$C$3:$R$3)+1)=0,1,INDEX('Cost Input'!$C$1:$R$496,'LCOH Calc'!$A1141,_xlfn.XMATCH('LCOH Calc'!AW$9,'Cost Input'!$C$3:$R$3)+1))</f>
        <v>0.95</v>
      </c>
      <c r="AX1141" s="158" cm="1">
        <f t="array" ref="AX1141">IF(INDEX('Cost Input'!$C$1:$R$496,'LCOH Calc'!$A1141,_xlfn.XMATCH('LCOH Calc'!AX$9,'Cost Input'!$C$3:$R$3)+1)=0,1,INDEX('Cost Input'!$C$1:$R$496,'LCOH Calc'!$A1141,_xlfn.XMATCH('LCOH Calc'!AX$9,'Cost Input'!$C$3:$R$3)+1))</f>
        <v>0.95</v>
      </c>
      <c r="AY1141" s="158" cm="1">
        <f t="array" ref="AY1141">IF(INDEX('Cost Input'!$C$1:$R$496,'LCOH Calc'!$A1141,_xlfn.XMATCH('LCOH Calc'!AY$9,'Cost Input'!$C$3:$R$3)+1)=0,1,INDEX('Cost Input'!$C$1:$R$496,'LCOH Calc'!$A1141,_xlfn.XMATCH('LCOH Calc'!AY$9,'Cost Input'!$C$3:$R$3)+1))</f>
        <v>0.95</v>
      </c>
      <c r="AZ1141" s="158" cm="1">
        <f t="array" ref="AZ1141">IF(INDEX('Cost Input'!$C$1:$R$496,'LCOH Calc'!$A1141,_xlfn.XMATCH('LCOH Calc'!AZ$9,'Cost Input'!$C$3:$R$3)+1)=0,1,INDEX('Cost Input'!$C$1:$R$496,'LCOH Calc'!$A1141,_xlfn.XMATCH('LCOH Calc'!AZ$9,'Cost Input'!$C$3:$R$3)+1))</f>
        <v>0.95</v>
      </c>
      <c r="BA1141" s="158" cm="1">
        <f t="array" ref="BA1141">IF(INDEX('Cost Input'!$C$1:$R$496,'LCOH Calc'!$A1141,_xlfn.XMATCH('LCOH Calc'!BA$9,'Cost Input'!$C$3:$R$3)+1)=0,1,INDEX('Cost Input'!$C$1:$R$496,'LCOH Calc'!$A1141,_xlfn.XMATCH('LCOH Calc'!BA$9,'Cost Input'!$C$3:$R$3)+1))</f>
        <v>0.95</v>
      </c>
      <c r="BB1141" s="158" cm="1">
        <f t="array" ref="BB1141">IF(INDEX('Cost Input'!$C$1:$R$496,'LCOH Calc'!$A1141,_xlfn.XMATCH('LCOH Calc'!BB$9,'Cost Input'!$C$3:$R$3)+1)=0,1,INDEX('Cost Input'!$C$1:$R$496,'LCOH Calc'!$A1141,_xlfn.XMATCH('LCOH Calc'!BB$9,'Cost Input'!$C$3:$R$3)+1))</f>
        <v>0.95</v>
      </c>
      <c r="BC1141" s="158" cm="1">
        <f t="array" ref="BC1141">IF(INDEX('Cost Input'!$C$1:$R$496,'LCOH Calc'!$A1141,_xlfn.XMATCH('LCOH Calc'!BC$9,'Cost Input'!$C$3:$R$3)+1)=0,1,INDEX('Cost Input'!$C$1:$R$496,'LCOH Calc'!$A1141,_xlfn.XMATCH('LCOH Calc'!BC$9,'Cost Input'!$C$3:$R$3)+1))</f>
        <v>0.95</v>
      </c>
      <c r="BD1141" s="158" cm="1">
        <f t="array" ref="BD1141">IF(INDEX('Cost Input'!$C$1:$R$496,'LCOH Calc'!$A1141,_xlfn.XMATCH('LCOH Calc'!BD$9,'Cost Input'!$C$3:$R$3)+1)=0,1,INDEX('Cost Input'!$C$1:$R$496,'LCOH Calc'!$A1141,_xlfn.XMATCH('LCOH Calc'!BD$9,'Cost Input'!$C$3:$R$3)+1))</f>
        <v>0.95</v>
      </c>
      <c r="BE1141" s="158" cm="1">
        <f t="array" ref="BE1141">IF(INDEX('Cost Input'!$C$1:$R$496,'LCOH Calc'!$A1141,_xlfn.XMATCH('LCOH Calc'!BE$9,'Cost Input'!$C$3:$R$3)+1)=0,1,INDEX('Cost Input'!$C$1:$R$496,'LCOH Calc'!$A1141,_xlfn.XMATCH('LCOH Calc'!BE$9,'Cost Input'!$C$3:$R$3)+1))</f>
        <v>0.95</v>
      </c>
      <c r="BF1141" s="158" cm="1">
        <f t="array" ref="BF1141">IF(INDEX('Cost Input'!$C$1:$R$496,'LCOH Calc'!$A1141,_xlfn.XMATCH('LCOH Calc'!BF$9,'Cost Input'!$C$3:$R$3)+1)=0,1,INDEX('Cost Input'!$C$1:$R$496,'LCOH Calc'!$A1141,_xlfn.XMATCH('LCOH Calc'!BF$9,'Cost Input'!$C$3:$R$3)+1))</f>
        <v>0.95</v>
      </c>
      <c r="BG1141" s="158" cm="1">
        <f t="array" ref="BG1141">IF(INDEX('Cost Input'!$C$1:$R$496,'LCOH Calc'!$A1141,_xlfn.XMATCH('LCOH Calc'!BG$9,'Cost Input'!$C$3:$R$3)+1)=0,1,INDEX('Cost Input'!$C$1:$R$496,'LCOH Calc'!$A1141,_xlfn.XMATCH('LCOH Calc'!BG$9,'Cost Input'!$C$3:$R$3)+1))</f>
        <v>0.95</v>
      </c>
      <c r="BH1141" s="158" cm="1">
        <f t="array" ref="BH1141">IF(INDEX('Cost Input'!$C$1:$R$496,'LCOH Calc'!$A1141,_xlfn.XMATCH('LCOH Calc'!BH$9,'Cost Input'!$C$3:$R$3)+1)=0,1,INDEX('Cost Input'!$C$1:$R$496,'LCOH Calc'!$A1141,_xlfn.XMATCH('LCOH Calc'!BH$9,'Cost Input'!$C$3:$R$3)+1))</f>
        <v>0.95</v>
      </c>
      <c r="BI1141" s="158" cm="1">
        <f t="array" ref="BI1141">IF(INDEX('Cost Input'!$C$1:$R$496,'LCOH Calc'!$A1141,_xlfn.XMATCH('LCOH Calc'!BI$9,'Cost Input'!$C$3:$R$3)+1)=0,1,INDEX('Cost Input'!$C$1:$R$496,'LCOH Calc'!$A1141,_xlfn.XMATCH('LCOH Calc'!BI$9,'Cost Input'!$C$3:$R$3)+1))</f>
        <v>0.95</v>
      </c>
      <c r="BJ1141" s="158" cm="1">
        <f t="array" ref="BJ1141">IF(INDEX('Cost Input'!$C$1:$R$496,'LCOH Calc'!$A1141,_xlfn.XMATCH('LCOH Calc'!BJ$9,'Cost Input'!$C$3:$R$3)+1)=0,1,INDEX('Cost Input'!$C$1:$R$496,'LCOH Calc'!$A1141,_xlfn.XMATCH('LCOH Calc'!BJ$9,'Cost Input'!$C$3:$R$3)+1))</f>
        <v>0.95</v>
      </c>
      <c r="BK1141" s="158" cm="1">
        <f t="array" ref="BK1141">IF(INDEX('Cost Input'!$C$1:$R$496,'LCOH Calc'!$A1141,_xlfn.XMATCH('LCOH Calc'!BK$9,'Cost Input'!$C$3:$R$3)+1)=0,1,INDEX('Cost Input'!$C$1:$R$496,'LCOH Calc'!$A1141,_xlfn.XMATCH('LCOH Calc'!BK$9,'Cost Input'!$C$3:$R$3)+1))</f>
        <v>0.95</v>
      </c>
      <c r="BL1141" s="158" cm="1">
        <f t="array" ref="BL1141">IF(INDEX('Cost Input'!$C$1:$R$496,'LCOH Calc'!$A1141,_xlfn.XMATCH('LCOH Calc'!BL$9,'Cost Input'!$C$3:$R$3)+1)=0,1,INDEX('Cost Input'!$C$1:$R$496,'LCOH Calc'!$A1141,_xlfn.XMATCH('LCOH Calc'!BL$9,'Cost Input'!$C$3:$R$3)+1))</f>
        <v>0.95</v>
      </c>
      <c r="BM1141" s="158" cm="1">
        <f t="array" ref="BM1141">IF(INDEX('Cost Input'!$C$1:$R$496,'LCOH Calc'!$A1141,_xlfn.XMATCH('LCOH Calc'!BM$9,'Cost Input'!$C$3:$R$3)+1)=0,1,INDEX('Cost Input'!$C$1:$R$496,'LCOH Calc'!$A1141,_xlfn.XMATCH('LCOH Calc'!BM$9,'Cost Input'!$C$3:$R$3)+1))</f>
        <v>0.95</v>
      </c>
      <c r="BN1141" s="158" cm="1">
        <f t="array" ref="BN1141">IF(INDEX('Cost Input'!$C$1:$R$496,'LCOH Calc'!$A1141,_xlfn.XMATCH('LCOH Calc'!BN$9,'Cost Input'!$C$3:$R$3)+1)=0,1,INDEX('Cost Input'!$C$1:$R$496,'LCOH Calc'!$A1141,_xlfn.XMATCH('LCOH Calc'!BN$9,'Cost Input'!$C$3:$R$3)+1))</f>
        <v>0.95</v>
      </c>
      <c r="BO1141" s="158" cm="1">
        <f t="array" ref="BO1141">IF(INDEX('Cost Input'!$C$1:$R$496,'LCOH Calc'!$A1141,_xlfn.XMATCH('LCOH Calc'!BO$9,'Cost Input'!$C$3:$R$3)+1)=0,1,INDEX('Cost Input'!$C$1:$R$496,'LCOH Calc'!$A1141,_xlfn.XMATCH('LCOH Calc'!BO$9,'Cost Input'!$C$3:$R$3)+1))</f>
        <v>0.95</v>
      </c>
      <c r="BP1141" s="158" cm="1">
        <f t="array" ref="BP1141">IF(INDEX('Cost Input'!$C$1:$R$496,'LCOH Calc'!$A1141,_xlfn.XMATCH('LCOH Calc'!BP$9,'Cost Input'!$C$3:$R$3)+1)=0,1,INDEX('Cost Input'!$C$1:$R$496,'LCOH Calc'!$A1141,_xlfn.XMATCH('LCOH Calc'!BP$9,'Cost Input'!$C$3:$R$3)+1))</f>
        <v>0.95</v>
      </c>
      <c r="BQ1141" s="158" cm="1">
        <f t="array" ref="BQ1141">IF(INDEX('Cost Input'!$C$1:$R$496,'LCOH Calc'!$A1141,_xlfn.XMATCH('LCOH Calc'!BQ$9,'Cost Input'!$C$3:$R$3)+1)=0,1,INDEX('Cost Input'!$C$1:$R$496,'LCOH Calc'!$A1141,_xlfn.XMATCH('LCOH Calc'!BQ$9,'Cost Input'!$C$3:$R$3)+1))</f>
        <v>0.95</v>
      </c>
      <c r="BR1141" s="158" cm="1">
        <f t="array" ref="BR1141">IF(INDEX('Cost Input'!$C$1:$R$496,'LCOH Calc'!$A1141,_xlfn.XMATCH('LCOH Calc'!BR$9,'Cost Input'!$C$3:$R$3)+1)=0,1,INDEX('Cost Input'!$C$1:$R$496,'LCOH Calc'!$A1141,_xlfn.XMATCH('LCOH Calc'!BR$9,'Cost Input'!$C$3:$R$3)+1))</f>
        <v>0.95</v>
      </c>
      <c r="BS1141" s="158" cm="1">
        <f t="array" ref="BS1141">IF(INDEX('Cost Input'!$C$1:$R$496,'LCOH Calc'!$A1141,_xlfn.XMATCH('LCOH Calc'!BS$9,'Cost Input'!$C$3:$R$3)+1)=0,1,INDEX('Cost Input'!$C$1:$R$496,'LCOH Calc'!$A1141,_xlfn.XMATCH('LCOH Calc'!BS$9,'Cost Input'!$C$3:$R$3)+1))</f>
        <v>0.95</v>
      </c>
      <c r="BT1141" s="158" cm="1">
        <f t="array" ref="BT1141">IF(INDEX('Cost Input'!$C$1:$R$496,'LCOH Calc'!$A1141,_xlfn.XMATCH('LCOH Calc'!BT$9,'Cost Input'!$C$3:$R$3)+1)=0,1,INDEX('Cost Input'!$C$1:$R$496,'LCOH Calc'!$A1141,_xlfn.XMATCH('LCOH Calc'!BT$9,'Cost Input'!$C$3:$R$3)+1))</f>
        <v>0.95</v>
      </c>
      <c r="BU1141" s="158" cm="1">
        <f t="array" ref="BU1141">IF(INDEX('Cost Input'!$C$1:$R$496,'LCOH Calc'!$A1141,_xlfn.XMATCH('LCOH Calc'!BU$9,'Cost Input'!$C$3:$R$3)+1)=0,1,INDEX('Cost Input'!$C$1:$R$496,'LCOH Calc'!$A1141,_xlfn.XMATCH('LCOH Calc'!BU$9,'Cost Input'!$C$3:$R$3)+1))</f>
        <v>0.95</v>
      </c>
      <c r="BV1141" s="158" cm="1">
        <f t="array" ref="BV1141">IF(INDEX('Cost Input'!$C$1:$R$496,'LCOH Calc'!$A1141,_xlfn.XMATCH('LCOH Calc'!BV$9,'Cost Input'!$C$3:$R$3)+1)=0,1,INDEX('Cost Input'!$C$1:$R$496,'LCOH Calc'!$A1141,_xlfn.XMATCH('LCOH Calc'!BV$9,'Cost Input'!$C$3:$R$3)+1))</f>
        <v>0.95</v>
      </c>
      <c r="BW1141" s="158" cm="1">
        <f t="array" ref="BW1141">IF(INDEX('Cost Input'!$C$1:$R$496,'LCOH Calc'!$A1141,_xlfn.XMATCH('LCOH Calc'!BW$9,'Cost Input'!$C$3:$R$3)+1)=0,1,INDEX('Cost Input'!$C$1:$R$496,'LCOH Calc'!$A1141,_xlfn.XMATCH('LCOH Calc'!BW$9,'Cost Input'!$C$3:$R$3)+1))</f>
        <v>0.95</v>
      </c>
      <c r="BX1141" s="158" cm="1">
        <f t="array" ref="BX1141">IF(INDEX('Cost Input'!$C$1:$R$496,'LCOH Calc'!$A1141,_xlfn.XMATCH('LCOH Calc'!BX$9,'Cost Input'!$C$3:$R$3)+1)=0,1,INDEX('Cost Input'!$C$1:$R$496,'LCOH Calc'!$A1141,_xlfn.XMATCH('LCOH Calc'!BX$9,'Cost Input'!$C$3:$R$3)+1))</f>
        <v>0.95</v>
      </c>
      <c r="BY1141" s="158" cm="1">
        <f t="array" ref="BY1141">IF(INDEX('Cost Input'!$C$1:$R$496,'LCOH Calc'!$A1141,_xlfn.XMATCH('LCOH Calc'!BY$9,'Cost Input'!$C$3:$R$3)+1)=0,1,INDEX('Cost Input'!$C$1:$R$496,'LCOH Calc'!$A1141,_xlfn.XMATCH('LCOH Calc'!BY$9,'Cost Input'!$C$3:$R$3)+1))</f>
        <v>0.95</v>
      </c>
      <c r="BZ1141" s="158" cm="1">
        <f t="array" ref="BZ1141">IF(INDEX('Cost Input'!$C$1:$R$496,'LCOH Calc'!$A1141,_xlfn.XMATCH('LCOH Calc'!BZ$9,'Cost Input'!$C$3:$R$3)+1)=0,1,INDEX('Cost Input'!$C$1:$R$496,'LCOH Calc'!$A1141,_xlfn.XMATCH('LCOH Calc'!BZ$9,'Cost Input'!$C$3:$R$3)+1))</f>
        <v>0.95</v>
      </c>
      <c r="CA1141" s="158" cm="1">
        <f t="array" ref="CA1141">IF(INDEX('Cost Input'!$C$1:$R$496,'LCOH Calc'!$A1141,_xlfn.XMATCH('LCOH Calc'!CA$9,'Cost Input'!$C$3:$R$3)+1)=0,1,INDEX('Cost Input'!$C$1:$R$496,'LCOH Calc'!$A1141,_xlfn.XMATCH('LCOH Calc'!CA$9,'Cost Input'!$C$3:$R$3)+1))</f>
        <v>0.95</v>
      </c>
      <c r="CB1141" s="158" cm="1">
        <f t="array" ref="CB1141">IF(INDEX('Cost Input'!$C$1:$R$496,'LCOH Calc'!$A1141,_xlfn.XMATCH('LCOH Calc'!CB$9,'Cost Input'!$C$3:$R$3)+1)=0,1,INDEX('Cost Input'!$C$1:$R$496,'LCOH Calc'!$A1141,_xlfn.XMATCH('LCOH Calc'!CB$9,'Cost Input'!$C$3:$R$3)+1))</f>
        <v>0.95</v>
      </c>
      <c r="CC1141" s="158" cm="1">
        <f t="array" ref="CC1141">IF(INDEX('Cost Input'!$C$1:$R$496,'LCOH Calc'!$A1141,_xlfn.XMATCH('LCOH Calc'!CC$9,'Cost Input'!$C$3:$R$3)+1)=0,1,INDEX('Cost Input'!$C$1:$R$496,'LCOH Calc'!$A1141,_xlfn.XMATCH('LCOH Calc'!CC$9,'Cost Input'!$C$3:$R$3)+1))</f>
        <v>0.95</v>
      </c>
      <c r="CD1141" s="158" cm="1">
        <f t="array" ref="CD1141">IF(INDEX('Cost Input'!$C$1:$R$496,'LCOH Calc'!$A1141,_xlfn.XMATCH('LCOH Calc'!CD$9,'Cost Input'!$C$3:$R$3)+1)=0,1,INDEX('Cost Input'!$C$1:$R$496,'LCOH Calc'!$A1141,_xlfn.XMATCH('LCOH Calc'!CD$9,'Cost Input'!$C$3:$R$3)+1))</f>
        <v>0.95</v>
      </c>
      <c r="CE1141" s="158" cm="1">
        <f t="array" ref="CE1141">IF(INDEX('Cost Input'!$C$1:$R$496,'LCOH Calc'!$A1141,_xlfn.XMATCH('LCOH Calc'!CE$9,'Cost Input'!$C$3:$R$3)+1)=0,1,INDEX('Cost Input'!$C$1:$R$496,'LCOH Calc'!$A1141,_xlfn.XMATCH('LCOH Calc'!CE$9,'Cost Input'!$C$3:$R$3)+1))</f>
        <v>0.95</v>
      </c>
      <c r="CF1141" s="158" cm="1">
        <f t="array" ref="CF1141">IF(INDEX('Cost Input'!$C$1:$R$496,'LCOH Calc'!$A1141,_xlfn.XMATCH('LCOH Calc'!CF$9,'Cost Input'!$C$3:$R$3)+1)=0,1,INDEX('Cost Input'!$C$1:$R$496,'LCOH Calc'!$A1141,_xlfn.XMATCH('LCOH Calc'!CF$9,'Cost Input'!$C$3:$R$3)+1))</f>
        <v>0.95</v>
      </c>
      <c r="CG1141" s="158" cm="1">
        <f t="array" ref="CG1141">IF(INDEX('Cost Input'!$C$1:$R$496,'LCOH Calc'!$A1141,_xlfn.XMATCH('LCOH Calc'!CG$9,'Cost Input'!$C$3:$R$3)+1)=0,1,INDEX('Cost Input'!$C$1:$R$496,'LCOH Calc'!$A1141,_xlfn.XMATCH('LCOH Calc'!CG$9,'Cost Input'!$C$3:$R$3)+1))</f>
        <v>0.95</v>
      </c>
      <c r="CH1141" s="158" cm="1">
        <f t="array" ref="CH1141">IF(INDEX('Cost Input'!$C$1:$R$496,'LCOH Calc'!$A1141,_xlfn.XMATCH('LCOH Calc'!CH$9,'Cost Input'!$C$3:$R$3)+1)=0,1,INDEX('Cost Input'!$C$1:$R$496,'LCOH Calc'!$A1141,_xlfn.XMATCH('LCOH Calc'!CH$9,'Cost Input'!$C$3:$R$3)+1))</f>
        <v>0.95</v>
      </c>
      <c r="CI1141" s="158" cm="1">
        <f t="array" ref="CI1141">IF(INDEX('Cost Input'!$C$1:$R$496,'LCOH Calc'!$A1141,_xlfn.XMATCH('LCOH Calc'!CI$9,'Cost Input'!$C$3:$R$3)+1)=0,1,INDEX('Cost Input'!$C$1:$R$496,'LCOH Calc'!$A1141,_xlfn.XMATCH('LCOH Calc'!CI$9,'Cost Input'!$C$3:$R$3)+1))</f>
        <v>0.95</v>
      </c>
      <c r="CJ1141" s="158" cm="1">
        <f t="array" ref="CJ1141">IF(INDEX('Cost Input'!$C$1:$R$496,'LCOH Calc'!$A1141,_xlfn.XMATCH('LCOH Calc'!CJ$9,'Cost Input'!$C$3:$R$3)+1)=0,1,INDEX('Cost Input'!$C$1:$R$496,'LCOH Calc'!$A1141,_xlfn.XMATCH('LCOH Calc'!CJ$9,'Cost Input'!$C$3:$R$3)+1))</f>
        <v>0.95</v>
      </c>
      <c r="CK1141" s="158" cm="1">
        <f t="array" ref="CK1141">IF(INDEX('Cost Input'!$C$1:$R$496,'LCOH Calc'!$A1141,_xlfn.XMATCH('LCOH Calc'!CK$9,'Cost Input'!$C$3:$R$3)+1)=0,1,INDEX('Cost Input'!$C$1:$R$496,'LCOH Calc'!$A1141,_xlfn.XMATCH('LCOH Calc'!CK$9,'Cost Input'!$C$3:$R$3)+1))</f>
        <v>0.95</v>
      </c>
      <c r="CL1141" s="158" cm="1">
        <f t="array" ref="CL1141">IF(INDEX('Cost Input'!$C$1:$R$496,'LCOH Calc'!$A1141,_xlfn.XMATCH('LCOH Calc'!CL$9,'Cost Input'!$C$3:$R$3)+1)=0,1,INDEX('Cost Input'!$C$1:$R$496,'LCOH Calc'!$A1141,_xlfn.XMATCH('LCOH Calc'!CL$9,'Cost Input'!$C$3:$R$3)+1))</f>
        <v>0.95</v>
      </c>
      <c r="CM1141" s="158" cm="1">
        <f t="array" ref="CM1141">IF(INDEX('Cost Input'!$C$1:$R$496,'LCOH Calc'!$A1141,_xlfn.XMATCH('LCOH Calc'!CM$9,'Cost Input'!$C$3:$R$3)+1)=0,1,INDEX('Cost Input'!$C$1:$R$496,'LCOH Calc'!$A1141,_xlfn.XMATCH('LCOH Calc'!CM$9,'Cost Input'!$C$3:$R$3)+1))</f>
        <v>0.95</v>
      </c>
      <c r="CN1141" s="158" cm="1">
        <f t="array" ref="CN1141">IF(INDEX('Cost Input'!$C$1:$R$496,'LCOH Calc'!$A1141,_xlfn.XMATCH('LCOH Calc'!CN$9,'Cost Input'!$C$3:$R$3)+1)=0,1,INDEX('Cost Input'!$C$1:$R$496,'LCOH Calc'!$A1141,_xlfn.XMATCH('LCOH Calc'!CN$9,'Cost Input'!$C$3:$R$3)+1))</f>
        <v>0.95</v>
      </c>
      <c r="CO1141" s="158" cm="1">
        <f t="array" ref="CO1141">IF(INDEX('Cost Input'!$C$1:$R$496,'LCOH Calc'!$A1141,_xlfn.XMATCH('LCOH Calc'!CO$9,'Cost Input'!$C$3:$R$3)+1)=0,1,INDEX('Cost Input'!$C$1:$R$496,'LCOH Calc'!$A1141,_xlfn.XMATCH('LCOH Calc'!CO$9,'Cost Input'!$C$3:$R$3)+1))</f>
        <v>0.95</v>
      </c>
      <c r="CP1141" s="158" cm="1">
        <f t="array" ref="CP1141">IF(INDEX('Cost Input'!$C$1:$R$496,'LCOH Calc'!$A1141,_xlfn.XMATCH('LCOH Calc'!CP$9,'Cost Input'!$C$3:$R$3)+1)=0,1,INDEX('Cost Input'!$C$1:$R$496,'LCOH Calc'!$A1141,_xlfn.XMATCH('LCOH Calc'!CP$9,'Cost Input'!$C$3:$R$3)+1))</f>
        <v>0.95</v>
      </c>
      <c r="CQ1141" s="158" cm="1">
        <f t="array" ref="CQ1141">IF(INDEX('Cost Input'!$C$1:$R$496,'LCOH Calc'!$A1141,_xlfn.XMATCH('LCOH Calc'!CQ$9,'Cost Input'!$C$3:$R$3)+1)=0,1,INDEX('Cost Input'!$C$1:$R$496,'LCOH Calc'!$A1141,_xlfn.XMATCH('LCOH Calc'!CQ$9,'Cost Input'!$C$3:$R$3)+1))</f>
        <v>0.95</v>
      </c>
      <c r="CR1141" s="158" cm="1">
        <f t="array" ref="CR1141">IF(INDEX('Cost Input'!$C$1:$R$496,'LCOH Calc'!$A1141,_xlfn.XMATCH('LCOH Calc'!CR$9,'Cost Input'!$C$3:$R$3)+1)=0,1,INDEX('Cost Input'!$C$1:$R$496,'LCOH Calc'!$A1141,_xlfn.XMATCH('LCOH Calc'!CR$9,'Cost Input'!$C$3:$R$3)+1))</f>
        <v>0.95</v>
      </c>
      <c r="CS1141" s="158" cm="1">
        <f t="array" ref="CS1141">IF(INDEX('Cost Input'!$C$1:$R$496,'LCOH Calc'!$A1141,_xlfn.XMATCH('LCOH Calc'!CS$9,'Cost Input'!$C$3:$R$3)+1)=0,1,INDEX('Cost Input'!$C$1:$R$496,'LCOH Calc'!$A1141,_xlfn.XMATCH('LCOH Calc'!CS$9,'Cost Input'!$C$3:$R$3)+1))</f>
        <v>0.95</v>
      </c>
      <c r="CT1141" s="158" cm="1">
        <f t="array" ref="CT1141">IF(INDEX('Cost Input'!$C$1:$R$496,'LCOH Calc'!$A1141,_xlfn.XMATCH('LCOH Calc'!CT$9,'Cost Input'!$C$3:$R$3)+1)=0,1,INDEX('Cost Input'!$C$1:$R$496,'LCOH Calc'!$A1141,_xlfn.XMATCH('LCOH Calc'!CT$9,'Cost Input'!$C$3:$R$3)+1))</f>
        <v>0.95</v>
      </c>
      <c r="CU1141" s="158" cm="1">
        <f t="array" ref="CU1141">IF(INDEX('Cost Input'!$C$1:$R$496,'LCOH Calc'!$A1141,_xlfn.XMATCH('LCOH Calc'!CU$9,'Cost Input'!$C$3:$R$3)+1)=0,1,INDEX('Cost Input'!$C$1:$R$496,'LCOH Calc'!$A1141,_xlfn.XMATCH('LCOH Calc'!CU$9,'Cost Input'!$C$3:$R$3)+1))</f>
        <v>0.95</v>
      </c>
      <c r="CV1141" s="158" cm="1">
        <f t="array" ref="CV1141">IF(INDEX('Cost Input'!$C$1:$R$496,'LCOH Calc'!$A1141,_xlfn.XMATCH('LCOH Calc'!CV$9,'Cost Input'!$C$3:$R$3)+1)=0,1,INDEX('Cost Input'!$C$1:$R$496,'LCOH Calc'!$A1141,_xlfn.XMATCH('LCOH Calc'!CV$9,'Cost Input'!$C$3:$R$3)+1))</f>
        <v>0.95</v>
      </c>
      <c r="CW1141" s="158" cm="1">
        <f t="array" ref="CW1141">IF(INDEX('Cost Input'!$C$1:$R$496,'LCOH Calc'!$A1141,_xlfn.XMATCH('LCOH Calc'!CW$9,'Cost Input'!$C$3:$R$3)+1)=0,1,INDEX('Cost Input'!$C$1:$R$496,'LCOH Calc'!$A1141,_xlfn.XMATCH('LCOH Calc'!CW$9,'Cost Input'!$C$3:$R$3)+1))</f>
        <v>0.95</v>
      </c>
      <c r="CX1141" s="158" cm="1">
        <f t="array" ref="CX1141">IF(INDEX('Cost Input'!$C$1:$R$496,'LCOH Calc'!$A1141,_xlfn.XMATCH('LCOH Calc'!CX$9,'Cost Input'!$C$3:$R$3)+1)=0,1,INDEX('Cost Input'!$C$1:$R$496,'LCOH Calc'!$A1141,_xlfn.XMATCH('LCOH Calc'!CX$9,'Cost Input'!$C$3:$R$3)+1))</f>
        <v>0.95</v>
      </c>
      <c r="CY1141" s="158" cm="1">
        <f t="array" ref="CY1141">IF(INDEX('Cost Input'!$C$1:$R$496,'LCOH Calc'!$A1141,_xlfn.XMATCH('LCOH Calc'!CY$9,'Cost Input'!$C$3:$R$3)+1)=0,1,INDEX('Cost Input'!$C$1:$R$496,'LCOH Calc'!$A1141,_xlfn.XMATCH('LCOH Calc'!CY$9,'Cost Input'!$C$3:$R$3)+1))</f>
        <v>0.95</v>
      </c>
      <c r="CZ1141" s="158" cm="1">
        <f t="array" ref="CZ1141">IF(INDEX('Cost Input'!$C$1:$R$496,'LCOH Calc'!$A1141,_xlfn.XMATCH('LCOH Calc'!CZ$9,'Cost Input'!$C$3:$R$3)+1)=0,1,INDEX('Cost Input'!$C$1:$R$496,'LCOH Calc'!$A1141,_xlfn.XMATCH('LCOH Calc'!CZ$9,'Cost Input'!$C$3:$R$3)+1))</f>
        <v>0.95</v>
      </c>
      <c r="DA1141" s="158" cm="1">
        <f t="array" ref="DA1141">IF(INDEX('Cost Input'!$C$1:$R$496,'LCOH Calc'!$A1141,_xlfn.XMATCH('LCOH Calc'!DA$9,'Cost Input'!$C$3:$R$3)+1)=0,1,INDEX('Cost Input'!$C$1:$R$496,'LCOH Calc'!$A1141,_xlfn.XMATCH('LCOH Calc'!DA$9,'Cost Input'!$C$3:$R$3)+1))</f>
        <v>0.95</v>
      </c>
      <c r="DB1141" s="158" cm="1">
        <f t="array" ref="DB1141">IF(INDEX('Cost Input'!$C$1:$R$496,'LCOH Calc'!$A1141,_xlfn.XMATCH('LCOH Calc'!DB$9,'Cost Input'!$C$3:$R$3)+1)=0,1,INDEX('Cost Input'!$C$1:$R$496,'LCOH Calc'!$A1141,_xlfn.XMATCH('LCOH Calc'!DB$9,'Cost Input'!$C$3:$R$3)+1))</f>
        <v>0.95</v>
      </c>
      <c r="DC1141" s="158" cm="1">
        <f t="array" ref="DC1141">IF(INDEX('Cost Input'!$C$1:$R$496,'LCOH Calc'!$A1141,_xlfn.XMATCH('LCOH Calc'!DC$9,'Cost Input'!$C$3:$R$3)+1)=0,1,INDEX('Cost Input'!$C$1:$R$496,'LCOH Calc'!$A1141,_xlfn.XMATCH('LCOH Calc'!DC$9,'Cost Input'!$C$3:$R$3)+1))</f>
        <v>0.95</v>
      </c>
      <c r="DD1141" s="158" cm="1">
        <f t="array" ref="DD1141">IF(INDEX('Cost Input'!$C$1:$R$496,'LCOH Calc'!$A1141,_xlfn.XMATCH('LCOH Calc'!DD$9,'Cost Input'!$C$3:$R$3)+1)=0,1,INDEX('Cost Input'!$C$1:$R$496,'LCOH Calc'!$A1141,_xlfn.XMATCH('LCOH Calc'!DD$9,'Cost Input'!$C$3:$R$3)+1))</f>
        <v>0.95</v>
      </c>
      <c r="DE1141" s="158" cm="1">
        <f t="array" ref="DE1141">IF(INDEX('Cost Input'!$C$1:$R$496,'LCOH Calc'!$A1141,_xlfn.XMATCH('LCOH Calc'!DE$9,'Cost Input'!$C$3:$R$3)+1)=0,1,INDEX('Cost Input'!$C$1:$R$496,'LCOH Calc'!$A1141,_xlfn.XMATCH('LCOH Calc'!DE$9,'Cost Input'!$C$3:$R$3)+1))</f>
        <v>0.95</v>
      </c>
      <c r="DF1141" s="158" cm="1">
        <f t="array" ref="DF1141">IF(INDEX('Cost Input'!$C$1:$R$496,'LCOH Calc'!$A1141,_xlfn.XMATCH('LCOH Calc'!DF$9,'Cost Input'!$C$3:$R$3)+1)=0,1,INDEX('Cost Input'!$C$1:$R$496,'LCOH Calc'!$A1141,_xlfn.XMATCH('LCOH Calc'!DF$9,'Cost Input'!$C$3:$R$3)+1))</f>
        <v>0.95</v>
      </c>
      <c r="DG1141" s="158" cm="1">
        <f t="array" ref="DG1141">IF(INDEX('Cost Input'!$C$1:$R$496,'LCOH Calc'!$A1141,_xlfn.XMATCH('LCOH Calc'!DG$9,'Cost Input'!$C$3:$R$3)+1)=0,1,INDEX('Cost Input'!$C$1:$R$496,'LCOH Calc'!$A1141,_xlfn.XMATCH('LCOH Calc'!DG$9,'Cost Input'!$C$3:$R$3)+1))</f>
        <v>0.95</v>
      </c>
      <c r="DH1141" s="158" cm="1">
        <f t="array" ref="DH1141">IF(INDEX('Cost Input'!$C$1:$R$496,'LCOH Calc'!$A1141,_xlfn.XMATCH('LCOH Calc'!DH$9,'Cost Input'!$C$3:$R$3)+1)=0,1,INDEX('Cost Input'!$C$1:$R$496,'LCOH Calc'!$A1141,_xlfn.XMATCH('LCOH Calc'!DH$9,'Cost Input'!$C$3:$R$3)+1))</f>
        <v>0.95</v>
      </c>
      <c r="DI1141" s="158" cm="1">
        <f t="array" ref="DI1141">IF(INDEX('Cost Input'!$C$1:$R$496,'LCOH Calc'!$A1141,_xlfn.XMATCH('LCOH Calc'!DI$9,'Cost Input'!$C$3:$R$3)+1)=0,1,INDEX('Cost Input'!$C$1:$R$496,'LCOH Calc'!$A1141,_xlfn.XMATCH('LCOH Calc'!DI$9,'Cost Input'!$C$3:$R$3)+1))</f>
        <v>0.95</v>
      </c>
      <c r="DJ1141" s="158" cm="1">
        <f t="array" ref="DJ1141">IF(INDEX('Cost Input'!$C$1:$R$496,'LCOH Calc'!$A1141,_xlfn.XMATCH('LCOH Calc'!DJ$9,'Cost Input'!$C$3:$R$3)+1)=0,1,INDEX('Cost Input'!$C$1:$R$496,'LCOH Calc'!$A1141,_xlfn.XMATCH('LCOH Calc'!DJ$9,'Cost Input'!$C$3:$R$3)+1))</f>
        <v>0.95</v>
      </c>
      <c r="DK1141" s="158" cm="1">
        <f t="array" ref="DK1141">IF(INDEX('Cost Input'!$C$1:$R$496,'LCOH Calc'!$A1141,_xlfn.XMATCH('LCOH Calc'!DK$9,'Cost Input'!$C$3:$R$3)+1)=0,1,INDEX('Cost Input'!$C$1:$R$496,'LCOH Calc'!$A1141,_xlfn.XMATCH('LCOH Calc'!DK$9,'Cost Input'!$C$3:$R$3)+1))</f>
        <v>0.95</v>
      </c>
      <c r="DL1141" s="158" cm="1">
        <f t="array" ref="DL1141">IF(INDEX('Cost Input'!$C$1:$R$496,'LCOH Calc'!$A1141,_xlfn.XMATCH('LCOH Calc'!DL$9,'Cost Input'!$C$3:$R$3)+1)=0,1,INDEX('Cost Input'!$C$1:$R$496,'LCOH Calc'!$A1141,_xlfn.XMATCH('LCOH Calc'!DL$9,'Cost Input'!$C$3:$R$3)+1))</f>
        <v>0.95</v>
      </c>
      <c r="DM1141" s="158" cm="1">
        <f t="array" ref="DM1141">IF(INDEX('Cost Input'!$C$1:$R$496,'LCOH Calc'!$A1141,_xlfn.XMATCH('LCOH Calc'!DM$9,'Cost Input'!$C$3:$R$3)+1)=0,1,INDEX('Cost Input'!$C$1:$R$496,'LCOH Calc'!$A1141,_xlfn.XMATCH('LCOH Calc'!DM$9,'Cost Input'!$C$3:$R$3)+1))</f>
        <v>0.95</v>
      </c>
      <c r="DN1141" s="158" cm="1">
        <f t="array" ref="DN1141">IF(INDEX('Cost Input'!$C$1:$R$496,'LCOH Calc'!$A1141,_xlfn.XMATCH('LCOH Calc'!DN$9,'Cost Input'!$C$3:$R$3)+1)=0,1,INDEX('Cost Input'!$C$1:$R$496,'LCOH Calc'!$A1141,_xlfn.XMATCH('LCOH Calc'!DN$9,'Cost Input'!$C$3:$R$3)+1))</f>
        <v>0.95</v>
      </c>
      <c r="DO1141" s="158" cm="1">
        <f t="array" ref="DO1141">IF(INDEX('Cost Input'!$C$1:$R$496,'LCOH Calc'!$A1141,_xlfn.XMATCH('LCOH Calc'!DO$9,'Cost Input'!$C$3:$R$3)+1)=0,1,INDEX('Cost Input'!$C$1:$R$496,'LCOH Calc'!$A1141,_xlfn.XMATCH('LCOH Calc'!DO$9,'Cost Input'!$C$3:$R$3)+1))</f>
        <v>0.95</v>
      </c>
      <c r="DP1141" s="158" cm="1">
        <f t="array" ref="DP1141">IF(INDEX('Cost Input'!$C$1:$R$496,'LCOH Calc'!$A1141,_xlfn.XMATCH('LCOH Calc'!DP$9,'Cost Input'!$C$3:$R$3)+1)=0,1,INDEX('Cost Input'!$C$1:$R$496,'LCOH Calc'!$A1141,_xlfn.XMATCH('LCOH Calc'!DP$9,'Cost Input'!$C$3:$R$3)+1))</f>
        <v>0.95</v>
      </c>
      <c r="DQ1141" s="158" cm="1">
        <f t="array" ref="DQ1141">IF(INDEX('Cost Input'!$C$1:$R$496,'LCOH Calc'!$A1141,_xlfn.XMATCH('LCOH Calc'!DQ$9,'Cost Input'!$C$3:$R$3)+1)=0,1,INDEX('Cost Input'!$C$1:$R$496,'LCOH Calc'!$A1141,_xlfn.XMATCH('LCOH Calc'!DQ$9,'Cost Input'!$C$3:$R$3)+1))</f>
        <v>0.95</v>
      </c>
      <c r="DR1141" s="158" cm="1">
        <f t="array" ref="DR1141">IF(INDEX('Cost Input'!$C$1:$R$496,'LCOH Calc'!$A1141,_xlfn.XMATCH('LCOH Calc'!DR$9,'Cost Input'!$C$3:$R$3)+1)=0,1,INDEX('Cost Input'!$C$1:$R$496,'LCOH Calc'!$A1141,_xlfn.XMATCH('LCOH Calc'!DR$9,'Cost Input'!$C$3:$R$3)+1))</f>
        <v>0.95</v>
      </c>
      <c r="DS1141" s="158" cm="1">
        <f t="array" ref="DS1141">IF(INDEX('Cost Input'!$C$1:$R$496,'LCOH Calc'!$A1141,_xlfn.XMATCH('LCOH Calc'!DS$9,'Cost Input'!$C$3:$R$3)+1)=0,1,INDEX('Cost Input'!$C$1:$R$496,'LCOH Calc'!$A1141,_xlfn.XMATCH('LCOH Calc'!DS$9,'Cost Input'!$C$3:$R$3)+1))</f>
        <v>0.95</v>
      </c>
      <c r="DT1141" s="158" cm="1">
        <f t="array" ref="DT1141">IF(INDEX('Cost Input'!$C$1:$R$496,'LCOH Calc'!$A1141,_xlfn.XMATCH('LCOH Calc'!DT$9,'Cost Input'!$C$3:$R$3)+1)=0,1,INDEX('Cost Input'!$C$1:$R$496,'LCOH Calc'!$A1141,_xlfn.XMATCH('LCOH Calc'!DT$9,'Cost Input'!$C$3:$R$3)+1))</f>
        <v>0.95</v>
      </c>
      <c r="DU1141" s="158" cm="1">
        <f t="array" ref="DU1141">IF(INDEX('Cost Input'!$C$1:$R$496,'LCOH Calc'!$A1141,_xlfn.XMATCH('LCOH Calc'!DU$9,'Cost Input'!$C$3:$R$3)+1)=0,1,INDEX('Cost Input'!$C$1:$R$496,'LCOH Calc'!$A1141,_xlfn.XMATCH('LCOH Calc'!DU$9,'Cost Input'!$C$3:$R$3)+1))</f>
        <v>0.95</v>
      </c>
      <c r="DV1141" s="158" cm="1">
        <f t="array" ref="DV1141">IF(INDEX('Cost Input'!$C$1:$R$496,'LCOH Calc'!$A1141,_xlfn.XMATCH('LCOH Calc'!DV$9,'Cost Input'!$C$3:$R$3)+1)=0,1,INDEX('Cost Input'!$C$1:$R$496,'LCOH Calc'!$A1141,_xlfn.XMATCH('LCOH Calc'!DV$9,'Cost Input'!$C$3:$R$3)+1))</f>
        <v>0.95</v>
      </c>
      <c r="DW1141" s="158" cm="1">
        <f t="array" ref="DW1141">IF(INDEX('Cost Input'!$C$1:$R$496,'LCOH Calc'!$A1141,_xlfn.XMATCH('LCOH Calc'!DW$9,'Cost Input'!$C$3:$R$3)+1)=0,1,INDEX('Cost Input'!$C$1:$R$496,'LCOH Calc'!$A1141,_xlfn.XMATCH('LCOH Calc'!DW$9,'Cost Input'!$C$3:$R$3)+1))</f>
        <v>0.95</v>
      </c>
      <c r="DX1141" s="158" cm="1">
        <f t="array" ref="DX1141">IF(INDEX('Cost Input'!$C$1:$R$496,'LCOH Calc'!$A1141,_xlfn.XMATCH('LCOH Calc'!DX$9,'Cost Input'!$C$3:$R$3)+1)=0,1,INDEX('Cost Input'!$C$1:$R$496,'LCOH Calc'!$A1141,_xlfn.XMATCH('LCOH Calc'!DX$9,'Cost Input'!$C$3:$R$3)+1))</f>
        <v>0.95</v>
      </c>
      <c r="DY1141" s="158" cm="1">
        <f t="array" ref="DY1141">IF(INDEX('Cost Input'!$C$1:$R$496,'LCOH Calc'!$A1141,_xlfn.XMATCH('LCOH Calc'!DY$9,'Cost Input'!$C$3:$R$3)+1)=0,1,INDEX('Cost Input'!$C$1:$R$496,'LCOH Calc'!$A1141,_xlfn.XMATCH('LCOH Calc'!DY$9,'Cost Input'!$C$3:$R$3)+1))</f>
        <v>0.95</v>
      </c>
      <c r="DZ1141" s="158" cm="1">
        <f t="array" ref="DZ1141">IF(INDEX('Cost Input'!$C$1:$R$496,'LCOH Calc'!$A1141,_xlfn.XMATCH('LCOH Calc'!DZ$9,'Cost Input'!$C$3:$R$3)+1)=0,1,INDEX('Cost Input'!$C$1:$R$496,'LCOH Calc'!$A1141,_xlfn.XMATCH('LCOH Calc'!DZ$9,'Cost Input'!$C$3:$R$3)+1))</f>
        <v>0.95</v>
      </c>
      <c r="EA1141" s="158" cm="1">
        <f t="array" ref="EA1141">IF(INDEX('Cost Input'!$C$1:$R$496,'LCOH Calc'!$A1141,_xlfn.XMATCH('LCOH Calc'!EA$9,'Cost Input'!$C$3:$R$3)+1)=0,1,INDEX('Cost Input'!$C$1:$R$496,'LCOH Calc'!$A1141,_xlfn.XMATCH('LCOH Calc'!EA$9,'Cost Input'!$C$3:$R$3)+1))</f>
        <v>0.95</v>
      </c>
      <c r="EB1141" s="158" cm="1">
        <f t="array" ref="EB1141">IF(INDEX('Cost Input'!$C$1:$R$496,'LCOH Calc'!$A1141,_xlfn.XMATCH('LCOH Calc'!EB$9,'Cost Input'!$C$3:$R$3)+1)=0,1,INDEX('Cost Input'!$C$1:$R$496,'LCOH Calc'!$A1141,_xlfn.XMATCH('LCOH Calc'!EB$9,'Cost Input'!$C$3:$R$3)+1))</f>
        <v>0.95</v>
      </c>
      <c r="EC1141" s="158" cm="1">
        <f t="array" ref="EC1141">IF(INDEX('Cost Input'!$C$1:$R$496,'LCOH Calc'!$A1141,_xlfn.XMATCH('LCOH Calc'!EC$9,'Cost Input'!$C$3:$R$3)+1)=0,1,INDEX('Cost Input'!$C$1:$R$496,'LCOH Calc'!$A1141,_xlfn.XMATCH('LCOH Calc'!EC$9,'Cost Input'!$C$3:$R$3)+1))</f>
        <v>0.95</v>
      </c>
      <c r="ED1141" s="158" cm="1">
        <f t="array" ref="ED1141">IF(INDEX('Cost Input'!$C$1:$R$496,'LCOH Calc'!$A1141,_xlfn.XMATCH('LCOH Calc'!ED$9,'Cost Input'!$C$3:$R$3)+1)=0,1,INDEX('Cost Input'!$C$1:$R$496,'LCOH Calc'!$A1141,_xlfn.XMATCH('LCOH Calc'!ED$9,'Cost Input'!$C$3:$R$3)+1))</f>
        <v>0.95</v>
      </c>
      <c r="EE1141" s="158" cm="1">
        <f t="array" ref="EE1141">IF(INDEX('Cost Input'!$C$1:$R$496,'LCOH Calc'!$A1141,_xlfn.XMATCH('LCOH Calc'!EE$9,'Cost Input'!$C$3:$R$3)+1)=0,1,INDEX('Cost Input'!$C$1:$R$496,'LCOH Calc'!$A1141,_xlfn.XMATCH('LCOH Calc'!EE$9,'Cost Input'!$C$3:$R$3)+1))</f>
        <v>0.95</v>
      </c>
      <c r="EF1141" s="158" cm="1">
        <f t="array" ref="EF1141">IF(INDEX('Cost Input'!$C$1:$R$496,'LCOH Calc'!$A1141,_xlfn.XMATCH('LCOH Calc'!EF$9,'Cost Input'!$C$3:$R$3)+1)=0,1,INDEX('Cost Input'!$C$1:$R$496,'LCOH Calc'!$A1141,_xlfn.XMATCH('LCOH Calc'!EF$9,'Cost Input'!$C$3:$R$3)+1))</f>
        <v>0.95</v>
      </c>
      <c r="EG1141" s="158" cm="1">
        <f t="array" ref="EG1141">IF(INDEX('Cost Input'!$C$1:$R$496,'LCOH Calc'!$A1141,_xlfn.XMATCH('LCOH Calc'!EG$9,'Cost Input'!$C$3:$R$3)+1)=0,1,INDEX('Cost Input'!$C$1:$R$496,'LCOH Calc'!$A1141,_xlfn.XMATCH('LCOH Calc'!EG$9,'Cost Input'!$C$3:$R$3)+1))</f>
        <v>0.95</v>
      </c>
      <c r="EH1141" s="158" cm="1">
        <f t="array" ref="EH1141">IF(INDEX('Cost Input'!$C$1:$R$496,'LCOH Calc'!$A1141,_xlfn.XMATCH('LCOH Calc'!EH$9,'Cost Input'!$C$3:$R$3)+1)=0,1,INDEX('Cost Input'!$C$1:$R$496,'LCOH Calc'!$A1141,_xlfn.XMATCH('LCOH Calc'!EH$9,'Cost Input'!$C$3:$R$3)+1))</f>
        <v>0.95</v>
      </c>
      <c r="EI1141" s="158" cm="1">
        <f t="array" ref="EI1141">IF(INDEX('Cost Input'!$C$1:$R$496,'LCOH Calc'!$A1141,_xlfn.XMATCH('LCOH Calc'!EI$9,'Cost Input'!$C$3:$R$3)+1)=0,1,INDEX('Cost Input'!$C$1:$R$496,'LCOH Calc'!$A1141,_xlfn.XMATCH('LCOH Calc'!EI$9,'Cost Input'!$C$3:$R$3)+1))</f>
        <v>0.95</v>
      </c>
      <c r="EJ1141" s="158" cm="1">
        <f t="array" ref="EJ1141">IF(INDEX('Cost Input'!$C$1:$R$496,'LCOH Calc'!$A1141,_xlfn.XMATCH('LCOH Calc'!EJ$9,'Cost Input'!$C$3:$R$3)+1)=0,1,INDEX('Cost Input'!$C$1:$R$496,'LCOH Calc'!$A1141,_xlfn.XMATCH('LCOH Calc'!EJ$9,'Cost Input'!$C$3:$R$3)+1))</f>
        <v>0.95</v>
      </c>
      <c r="EK1141" s="158" cm="1">
        <f t="array" ref="EK1141">IF(INDEX('Cost Input'!$C$1:$R$496,'LCOH Calc'!$A1141,_xlfn.XMATCH('LCOH Calc'!EK$9,'Cost Input'!$C$3:$R$3)+1)=0,1,INDEX('Cost Input'!$C$1:$R$496,'LCOH Calc'!$A1141,_xlfn.XMATCH('LCOH Calc'!EK$9,'Cost Input'!$C$3:$R$3)+1))</f>
        <v>0.95</v>
      </c>
      <c r="EL1141" s="158" cm="1">
        <f t="array" ref="EL1141">IF(INDEX('Cost Input'!$C$1:$R$496,'LCOH Calc'!$A1141,_xlfn.XMATCH('LCOH Calc'!EL$9,'Cost Input'!$C$3:$R$3)+1)=0,1,INDEX('Cost Input'!$C$1:$R$496,'LCOH Calc'!$A1141,_xlfn.XMATCH('LCOH Calc'!EL$9,'Cost Input'!$C$3:$R$3)+1))</f>
        <v>0.95</v>
      </c>
      <c r="EM1141" s="158" cm="1">
        <f t="array" ref="EM1141">IF(INDEX('Cost Input'!$C$1:$R$496,'LCOH Calc'!$A1141,_xlfn.XMATCH('LCOH Calc'!EM$9,'Cost Input'!$C$3:$R$3)+1)=0,1,INDEX('Cost Input'!$C$1:$R$496,'LCOH Calc'!$A1141,_xlfn.XMATCH('LCOH Calc'!EM$9,'Cost Input'!$C$3:$R$3)+1))</f>
        <v>0.95</v>
      </c>
      <c r="EN1141" s="158" cm="1">
        <f t="array" ref="EN1141">IF(INDEX('Cost Input'!$C$1:$R$496,'LCOH Calc'!$A1141,_xlfn.XMATCH('LCOH Calc'!EN$9,'Cost Input'!$C$3:$R$3)+1)=0,1,INDEX('Cost Input'!$C$1:$R$496,'LCOH Calc'!$A1141,_xlfn.XMATCH('LCOH Calc'!EN$9,'Cost Input'!$C$3:$R$3)+1))</f>
        <v>0.95</v>
      </c>
      <c r="EO1141" s="158" cm="1">
        <f t="array" ref="EO1141">IF(INDEX('Cost Input'!$C$1:$R$496,'LCOH Calc'!$A1141,_xlfn.XMATCH('LCOH Calc'!EO$9,'Cost Input'!$C$3:$R$3)+1)=0,1,INDEX('Cost Input'!$C$1:$R$496,'LCOH Calc'!$A1141,_xlfn.XMATCH('LCOH Calc'!EO$9,'Cost Input'!$C$3:$R$3)+1))</f>
        <v>0.95</v>
      </c>
      <c r="EP1141" s="158" cm="1">
        <f t="array" ref="EP1141">IF(INDEX('Cost Input'!$C$1:$R$496,'LCOH Calc'!$A1141,_xlfn.XMATCH('LCOH Calc'!EP$9,'Cost Input'!$C$3:$R$3)+1)=0,1,INDEX('Cost Input'!$C$1:$R$496,'LCOH Calc'!$A1141,_xlfn.XMATCH('LCOH Calc'!EP$9,'Cost Input'!$C$3:$R$3)+1))</f>
        <v>0.95</v>
      </c>
      <c r="EQ1141" s="158" cm="1">
        <f t="array" ref="EQ1141">IF(INDEX('Cost Input'!$C$1:$R$496,'LCOH Calc'!$A1141,_xlfn.XMATCH('LCOH Calc'!EQ$9,'Cost Input'!$C$3:$R$3)+1)=0,1,INDEX('Cost Input'!$C$1:$R$496,'LCOH Calc'!$A1141,_xlfn.XMATCH('LCOH Calc'!EQ$9,'Cost Input'!$C$3:$R$3)+1))</f>
        <v>0.95</v>
      </c>
      <c r="ER1141" s="158" cm="1">
        <f t="array" ref="ER1141">IF(INDEX('Cost Input'!$C$1:$R$496,'LCOH Calc'!$A1141,_xlfn.XMATCH('LCOH Calc'!ER$9,'Cost Input'!$C$3:$R$3)+1)=0,1,INDEX('Cost Input'!$C$1:$R$496,'LCOH Calc'!$A1141,_xlfn.XMATCH('LCOH Calc'!ER$9,'Cost Input'!$C$3:$R$3)+1))</f>
        <v>0.95</v>
      </c>
      <c r="ES1141" s="158" cm="1">
        <f t="array" ref="ES1141">IF(INDEX('Cost Input'!$C$1:$R$496,'LCOH Calc'!$A1141,_xlfn.XMATCH('LCOH Calc'!ES$9,'Cost Input'!$C$3:$R$3)+1)=0,1,INDEX('Cost Input'!$C$1:$R$496,'LCOH Calc'!$A1141,_xlfn.XMATCH('LCOH Calc'!ES$9,'Cost Input'!$C$3:$R$3)+1))</f>
        <v>0.95</v>
      </c>
      <c r="ET1141" s="158" cm="1">
        <f t="array" ref="ET1141">IF(INDEX('Cost Input'!$C$1:$R$496,'LCOH Calc'!$A1141,_xlfn.XMATCH('LCOH Calc'!ET$9,'Cost Input'!$C$3:$R$3)+1)=0,1,INDEX('Cost Input'!$C$1:$R$496,'LCOH Calc'!$A1141,_xlfn.XMATCH('LCOH Calc'!ET$9,'Cost Input'!$C$3:$R$3)+1))</f>
        <v>0.95</v>
      </c>
      <c r="EU1141" s="158" cm="1">
        <f t="array" ref="EU1141">IF(INDEX('Cost Input'!$C$1:$R$496,'LCOH Calc'!$A1141,_xlfn.XMATCH('LCOH Calc'!EU$9,'Cost Input'!$C$3:$R$3)+1)=0,1,INDEX('Cost Input'!$C$1:$R$496,'LCOH Calc'!$A1141,_xlfn.XMATCH('LCOH Calc'!EU$9,'Cost Input'!$C$3:$R$3)+1))</f>
        <v>0.95</v>
      </c>
      <c r="EV1141" s="158" cm="1">
        <f t="array" ref="EV1141">IF(INDEX('Cost Input'!$C$1:$R$496,'LCOH Calc'!$A1141,_xlfn.XMATCH('LCOH Calc'!EV$9,'Cost Input'!$C$3:$R$3)+1)=0,1,INDEX('Cost Input'!$C$1:$R$496,'LCOH Calc'!$A1141,_xlfn.XMATCH('LCOH Calc'!EV$9,'Cost Input'!$C$3:$R$3)+1))</f>
        <v>0.95</v>
      </c>
      <c r="EW1141" s="158" cm="1">
        <f t="array" ref="EW1141">IF(INDEX('Cost Input'!$C$1:$R$496,'LCOH Calc'!$A1141,_xlfn.XMATCH('LCOH Calc'!EW$9,'Cost Input'!$C$3:$R$3)+1)=0,1,INDEX('Cost Input'!$C$1:$R$496,'LCOH Calc'!$A1141,_xlfn.XMATCH('LCOH Calc'!EW$9,'Cost Input'!$C$3:$R$3)+1))</f>
        <v>0.95</v>
      </c>
      <c r="EX1141" s="158" cm="1">
        <f t="array" ref="EX1141">IF(INDEX('Cost Input'!$C$1:$R$496,'LCOH Calc'!$A1141,_xlfn.XMATCH('LCOH Calc'!EX$9,'Cost Input'!$C$3:$R$3)+1)=0,1,INDEX('Cost Input'!$C$1:$R$496,'LCOH Calc'!$A1141,_xlfn.XMATCH('LCOH Calc'!EX$9,'Cost Input'!$C$3:$R$3)+1))</f>
        <v>0.95</v>
      </c>
      <c r="EY1141" s="158" cm="1">
        <f t="array" ref="EY1141">IF(INDEX('Cost Input'!$C$1:$R$496,'LCOH Calc'!$A1141,_xlfn.XMATCH('LCOH Calc'!EY$9,'Cost Input'!$C$3:$R$3)+1)=0,1,INDEX('Cost Input'!$C$1:$R$496,'LCOH Calc'!$A1141,_xlfn.XMATCH('LCOH Calc'!EY$9,'Cost Input'!$C$3:$R$3)+1))</f>
        <v>0.95</v>
      </c>
      <c r="EZ1141" s="158" cm="1">
        <f t="array" ref="EZ1141">IF(INDEX('Cost Input'!$C$1:$R$496,'LCOH Calc'!$A1141,_xlfn.XMATCH('LCOH Calc'!EZ$9,'Cost Input'!$C$3:$R$3)+1)=0,1,INDEX('Cost Input'!$C$1:$R$496,'LCOH Calc'!$A1141,_xlfn.XMATCH('LCOH Calc'!EZ$9,'Cost Input'!$C$3:$R$3)+1))</f>
        <v>0.95</v>
      </c>
      <c r="FA1141" s="158" cm="1">
        <f t="array" ref="FA1141">IF(INDEX('Cost Input'!$C$1:$R$496,'LCOH Calc'!$A1141,_xlfn.XMATCH('LCOH Calc'!FA$9,'Cost Input'!$C$3:$R$3)+1)=0,1,INDEX('Cost Input'!$C$1:$R$496,'LCOH Calc'!$A1141,_xlfn.XMATCH('LCOH Calc'!FA$9,'Cost Input'!$C$3:$R$3)+1))</f>
        <v>0.95</v>
      </c>
      <c r="FB1141" s="158" cm="1">
        <f t="array" ref="FB1141">IF(INDEX('Cost Input'!$C$1:$R$496,'LCOH Calc'!$A1141,_xlfn.XMATCH('LCOH Calc'!FB$9,'Cost Input'!$C$3:$R$3)+1)=0,1,INDEX('Cost Input'!$C$1:$R$496,'LCOH Calc'!$A1141,_xlfn.XMATCH('LCOH Calc'!FB$9,'Cost Input'!$C$3:$R$3)+1))</f>
        <v>0.95</v>
      </c>
      <c r="FC1141" s="158" cm="1">
        <f t="array" ref="FC1141">IF(INDEX('Cost Input'!$C$1:$R$496,'LCOH Calc'!$A1141,_xlfn.XMATCH('LCOH Calc'!FC$9,'Cost Input'!$C$3:$R$3)+1)=0,1,INDEX('Cost Input'!$C$1:$R$496,'LCOH Calc'!$A1141,_xlfn.XMATCH('LCOH Calc'!FC$9,'Cost Input'!$C$3:$R$3)+1))</f>
        <v>0.95</v>
      </c>
      <c r="FD1141" s="158" cm="1">
        <f t="array" ref="FD1141">IF(INDEX('Cost Input'!$C$1:$R$496,'LCOH Calc'!$A1141,_xlfn.XMATCH('LCOH Calc'!FD$9,'Cost Input'!$C$3:$R$3)+1)=0,1,INDEX('Cost Input'!$C$1:$R$496,'LCOH Calc'!$A1141,_xlfn.XMATCH('LCOH Calc'!FD$9,'Cost Input'!$C$3:$R$3)+1))</f>
        <v>0.95</v>
      </c>
      <c r="FE1141" s="158" cm="1">
        <f t="array" ref="FE1141">IF(INDEX('Cost Input'!$C$1:$R$496,'LCOH Calc'!$A1141,_xlfn.XMATCH('LCOH Calc'!FE$9,'Cost Input'!$C$3:$R$3)+1)=0,1,INDEX('Cost Input'!$C$1:$R$496,'LCOH Calc'!$A1141,_xlfn.XMATCH('LCOH Calc'!FE$9,'Cost Input'!$C$3:$R$3)+1))</f>
        <v>0.95</v>
      </c>
      <c r="FF1141" s="158" cm="1">
        <f t="array" ref="FF1141">IF(INDEX('Cost Input'!$C$1:$R$496,'LCOH Calc'!$A1141,_xlfn.XMATCH('LCOH Calc'!FF$9,'Cost Input'!$C$3:$R$3)+1)=0,1,INDEX('Cost Input'!$C$1:$R$496,'LCOH Calc'!$A1141,_xlfn.XMATCH('LCOH Calc'!FF$9,'Cost Input'!$C$3:$R$3)+1))</f>
        <v>0.95</v>
      </c>
      <c r="FG1141" s="158" cm="1">
        <f t="array" ref="FG1141">IF(INDEX('Cost Input'!$C$1:$R$496,'LCOH Calc'!$A1141,_xlfn.XMATCH('LCOH Calc'!FG$9,'Cost Input'!$C$3:$R$3)+1)=0,1,INDEX('Cost Input'!$C$1:$R$496,'LCOH Calc'!$A1141,_xlfn.XMATCH('LCOH Calc'!FG$9,'Cost Input'!$C$3:$R$3)+1))</f>
        <v>0.95</v>
      </c>
      <c r="FH1141" s="158" cm="1">
        <f t="array" ref="FH1141">IF(INDEX('Cost Input'!$C$1:$R$496,'LCOH Calc'!$A1141,_xlfn.XMATCH('LCOH Calc'!FH$9,'Cost Input'!$C$3:$R$3)+1)=0,1,INDEX('Cost Input'!$C$1:$R$496,'LCOH Calc'!$A1141,_xlfn.XMATCH('LCOH Calc'!FH$9,'Cost Input'!$C$3:$R$3)+1))</f>
        <v>0.95</v>
      </c>
      <c r="FI1141" s="158" cm="1">
        <f t="array" ref="FI1141">IF(INDEX('Cost Input'!$C$1:$R$496,'LCOH Calc'!$A1141,_xlfn.XMATCH('LCOH Calc'!FI$9,'Cost Input'!$C$3:$R$3)+1)=0,1,INDEX('Cost Input'!$C$1:$R$496,'LCOH Calc'!$A1141,_xlfn.XMATCH('LCOH Calc'!FI$9,'Cost Input'!$C$3:$R$3)+1))</f>
        <v>0.95</v>
      </c>
      <c r="FJ1141" s="158" cm="1">
        <f t="array" ref="FJ1141">IF(INDEX('Cost Input'!$C$1:$R$496,'LCOH Calc'!$A1141,_xlfn.XMATCH('LCOH Calc'!FJ$9,'Cost Input'!$C$3:$R$3)+1)=0,1,INDEX('Cost Input'!$C$1:$R$496,'LCOH Calc'!$A1141,_xlfn.XMATCH('LCOH Calc'!FJ$9,'Cost Input'!$C$3:$R$3)+1))</f>
        <v>0.95</v>
      </c>
      <c r="FK1141" s="158" cm="1">
        <f t="array" ref="FK1141">IF(INDEX('Cost Input'!$C$1:$R$496,'LCOH Calc'!$A1141,_xlfn.XMATCH('LCOH Calc'!FK$9,'Cost Input'!$C$3:$R$3)+1)=0,1,INDEX('Cost Input'!$C$1:$R$496,'LCOH Calc'!$A1141,_xlfn.XMATCH('LCOH Calc'!FK$9,'Cost Input'!$C$3:$R$3)+1))</f>
        <v>0.95</v>
      </c>
      <c r="FL1141" s="158" cm="1">
        <f t="array" ref="FL1141">IF(INDEX('Cost Input'!$C$1:$R$496,'LCOH Calc'!$A1141,_xlfn.XMATCH('LCOH Calc'!FL$9,'Cost Input'!$C$3:$R$3)+1)=0,1,INDEX('Cost Input'!$C$1:$R$496,'LCOH Calc'!$A1141,_xlfn.XMATCH('LCOH Calc'!FL$9,'Cost Input'!$C$3:$R$3)+1))</f>
        <v>0.95</v>
      </c>
      <c r="FM1141" s="158" cm="1">
        <f t="array" ref="FM1141">IF(INDEX('Cost Input'!$C$1:$R$496,'LCOH Calc'!$A1141,_xlfn.XMATCH('LCOH Calc'!FM$9,'Cost Input'!$C$3:$R$3)+1)=0,1,INDEX('Cost Input'!$C$1:$R$496,'LCOH Calc'!$A1141,_xlfn.XMATCH('LCOH Calc'!FM$9,'Cost Input'!$C$3:$R$3)+1))</f>
        <v>0.95</v>
      </c>
      <c r="FN1141" s="158" cm="1">
        <f t="array" ref="FN1141">IF(INDEX('Cost Input'!$C$1:$R$496,'LCOH Calc'!$A1141,_xlfn.XMATCH('LCOH Calc'!FN$9,'Cost Input'!$C$3:$R$3)+1)=0,1,INDEX('Cost Input'!$C$1:$R$496,'LCOH Calc'!$A1141,_xlfn.XMATCH('LCOH Calc'!FN$9,'Cost Input'!$C$3:$R$3)+1))</f>
        <v>0.95</v>
      </c>
      <c r="FO1141" s="158" cm="1">
        <f t="array" ref="FO1141">IF(INDEX('Cost Input'!$C$1:$R$496,'LCOH Calc'!$A1141,_xlfn.XMATCH('LCOH Calc'!FO$9,'Cost Input'!$C$3:$R$3)+1)=0,1,INDEX('Cost Input'!$C$1:$R$496,'LCOH Calc'!$A1141,_xlfn.XMATCH('LCOH Calc'!FO$9,'Cost Input'!$C$3:$R$3)+1))</f>
        <v>0.95</v>
      </c>
      <c r="FP1141" s="158" cm="1">
        <f t="array" ref="FP1141">IF(INDEX('Cost Input'!$C$1:$R$496,'LCOH Calc'!$A1141,_xlfn.XMATCH('LCOH Calc'!FP$9,'Cost Input'!$C$3:$R$3)+1)=0,1,INDEX('Cost Input'!$C$1:$R$496,'LCOH Calc'!$A1141,_xlfn.XMATCH('LCOH Calc'!FP$9,'Cost Input'!$C$3:$R$3)+1))</f>
        <v>0.95</v>
      </c>
      <c r="FQ1141" s="158" cm="1">
        <f t="array" ref="FQ1141">IF(INDEX('Cost Input'!$C$1:$R$496,'LCOH Calc'!$A1141,_xlfn.XMATCH('LCOH Calc'!FQ$9,'Cost Input'!$C$3:$R$3)+1)=0,1,INDEX('Cost Input'!$C$1:$R$496,'LCOH Calc'!$A1141,_xlfn.XMATCH('LCOH Calc'!FQ$9,'Cost Input'!$C$3:$R$3)+1))</f>
        <v>0.95</v>
      </c>
      <c r="FR1141" s="158" cm="1">
        <f t="array" ref="FR1141">IF(INDEX('Cost Input'!$C$1:$R$496,'LCOH Calc'!$A1141,_xlfn.XMATCH('LCOH Calc'!FR$9,'Cost Input'!$C$3:$R$3)+1)=0,1,INDEX('Cost Input'!$C$1:$R$496,'LCOH Calc'!$A1141,_xlfn.XMATCH('LCOH Calc'!FR$9,'Cost Input'!$C$3:$R$3)+1))</f>
        <v>0.95</v>
      </c>
      <c r="FS1141" s="158" cm="1">
        <f t="array" ref="FS1141">IF(INDEX('Cost Input'!$C$1:$R$496,'LCOH Calc'!$A1141,_xlfn.XMATCH('LCOH Calc'!FS$9,'Cost Input'!$C$3:$R$3)+1)=0,1,INDEX('Cost Input'!$C$1:$R$496,'LCOH Calc'!$A1141,_xlfn.XMATCH('LCOH Calc'!FS$9,'Cost Input'!$C$3:$R$3)+1))</f>
        <v>0.95</v>
      </c>
      <c r="FT1141" s="158" cm="1">
        <f t="array" ref="FT1141">IF(INDEX('Cost Input'!$C$1:$R$496,'LCOH Calc'!$A1141,_xlfn.XMATCH('LCOH Calc'!FT$9,'Cost Input'!$C$3:$R$3)+1)=0,1,INDEX('Cost Input'!$C$1:$R$496,'LCOH Calc'!$A1141,_xlfn.XMATCH('LCOH Calc'!FT$9,'Cost Input'!$C$3:$R$3)+1))</f>
        <v>0.95</v>
      </c>
      <c r="FU1141" s="158" cm="1">
        <f t="array" ref="FU1141">IF(INDEX('Cost Input'!$C$1:$R$496,'LCOH Calc'!$A1141,_xlfn.XMATCH('LCOH Calc'!FU$9,'Cost Input'!$C$3:$R$3)+1)=0,1,INDEX('Cost Input'!$C$1:$R$496,'LCOH Calc'!$A1141,_xlfn.XMATCH('LCOH Calc'!FU$9,'Cost Input'!$C$3:$R$3)+1))</f>
        <v>0.95</v>
      </c>
      <c r="FV1141" s="158" cm="1">
        <f t="array" ref="FV1141">IF(INDEX('Cost Input'!$C$1:$R$496,'LCOH Calc'!$A1141,_xlfn.XMATCH('LCOH Calc'!FV$9,'Cost Input'!$C$3:$R$3)+1)=0,1,INDEX('Cost Input'!$C$1:$R$496,'LCOH Calc'!$A1141,_xlfn.XMATCH('LCOH Calc'!FV$9,'Cost Input'!$C$3:$R$3)+1))</f>
        <v>0.95</v>
      </c>
      <c r="FW1141" s="158" cm="1">
        <f t="array" ref="FW1141">IF(INDEX('Cost Input'!$C$1:$R$496,'LCOH Calc'!$A1141,_xlfn.XMATCH('LCOH Calc'!FW$9,'Cost Input'!$C$3:$R$3)+1)=0,1,INDEX('Cost Input'!$C$1:$R$496,'LCOH Calc'!$A1141,_xlfn.XMATCH('LCOH Calc'!FW$9,'Cost Input'!$C$3:$R$3)+1))</f>
        <v>0.95</v>
      </c>
      <c r="FX1141" s="158" cm="1">
        <f t="array" ref="FX1141">IF(INDEX('Cost Input'!$C$1:$R$496,'LCOH Calc'!$A1141,_xlfn.XMATCH('LCOH Calc'!FX$9,'Cost Input'!$C$3:$R$3)+1)=0,1,INDEX('Cost Input'!$C$1:$R$496,'LCOH Calc'!$A1141,_xlfn.XMATCH('LCOH Calc'!FX$9,'Cost Input'!$C$3:$R$3)+1))</f>
        <v>0.95</v>
      </c>
      <c r="FY1141" s="158" cm="1">
        <f t="array" ref="FY1141">IF(INDEX('Cost Input'!$C$1:$R$496,'LCOH Calc'!$A1141,_xlfn.XMATCH('LCOH Calc'!FY$9,'Cost Input'!$C$3:$R$3)+1)=0,1,INDEX('Cost Input'!$C$1:$R$496,'LCOH Calc'!$A1141,_xlfn.XMATCH('LCOH Calc'!FY$9,'Cost Input'!$C$3:$R$3)+1))</f>
        <v>0.95</v>
      </c>
      <c r="FZ1141" s="158" cm="1">
        <f t="array" ref="FZ1141">IF(INDEX('Cost Input'!$C$1:$R$496,'LCOH Calc'!$A1141,_xlfn.XMATCH('LCOH Calc'!FZ$9,'Cost Input'!$C$3:$R$3)+1)=0,1,INDEX('Cost Input'!$C$1:$R$496,'LCOH Calc'!$A1141,_xlfn.XMATCH('LCOH Calc'!FZ$9,'Cost Input'!$C$3:$R$3)+1))</f>
        <v>0.95</v>
      </c>
      <c r="GA1141" s="158" cm="1">
        <f t="array" ref="GA1141">IF(INDEX('Cost Input'!$C$1:$R$496,'LCOH Calc'!$A1141,_xlfn.XMATCH('LCOH Calc'!GA$9,'Cost Input'!$C$3:$R$3)+1)=0,1,INDEX('Cost Input'!$C$1:$R$496,'LCOH Calc'!$A1141,_xlfn.XMATCH('LCOH Calc'!GA$9,'Cost Input'!$C$3:$R$3)+1))</f>
        <v>0.95</v>
      </c>
      <c r="GB1141" s="158" cm="1">
        <f t="array" ref="GB1141">IF(INDEX('Cost Input'!$C$1:$R$496,'LCOH Calc'!$A1141,_xlfn.XMATCH('LCOH Calc'!GB$9,'Cost Input'!$C$3:$R$3)+1)=0,1,INDEX('Cost Input'!$C$1:$R$496,'LCOH Calc'!$A1141,_xlfn.XMATCH('LCOH Calc'!GB$9,'Cost Input'!$C$3:$R$3)+1))</f>
        <v>0.95</v>
      </c>
      <c r="GC1141" s="158" cm="1">
        <f t="array" ref="GC1141">IF(INDEX('Cost Input'!$C$1:$R$496,'LCOH Calc'!$A1141,_xlfn.XMATCH('LCOH Calc'!GC$9,'Cost Input'!$C$3:$R$3)+1)=0,1,INDEX('Cost Input'!$C$1:$R$496,'LCOH Calc'!$A1141,_xlfn.XMATCH('LCOH Calc'!GC$9,'Cost Input'!$C$3:$R$3)+1))</f>
        <v>0.95</v>
      </c>
      <c r="GD1141" s="158" cm="1">
        <f t="array" ref="GD1141">IF(INDEX('Cost Input'!$C$1:$R$496,'LCOH Calc'!$A1141,_xlfn.XMATCH('LCOH Calc'!GD$9,'Cost Input'!$C$3:$R$3)+1)=0,1,INDEX('Cost Input'!$C$1:$R$496,'LCOH Calc'!$A1141,_xlfn.XMATCH('LCOH Calc'!GD$9,'Cost Input'!$C$3:$R$3)+1))</f>
        <v>0.95</v>
      </c>
      <c r="GE1141" s="158" cm="1">
        <f t="array" ref="GE1141">IF(INDEX('Cost Input'!$C$1:$R$496,'LCOH Calc'!$A1141,_xlfn.XMATCH('LCOH Calc'!GE$9,'Cost Input'!$C$3:$R$3)+1)=0,1,INDEX('Cost Input'!$C$1:$R$496,'LCOH Calc'!$A1141,_xlfn.XMATCH('LCOH Calc'!GE$9,'Cost Input'!$C$3:$R$3)+1))</f>
        <v>0.95</v>
      </c>
      <c r="GF1141" s="158" cm="1">
        <f t="array" ref="GF1141">IF(INDEX('Cost Input'!$C$1:$R$496,'LCOH Calc'!$A1141,_xlfn.XMATCH('LCOH Calc'!GF$9,'Cost Input'!$C$3:$R$3)+1)=0,1,INDEX('Cost Input'!$C$1:$R$496,'LCOH Calc'!$A1141,_xlfn.XMATCH('LCOH Calc'!GF$9,'Cost Input'!$C$3:$R$3)+1))</f>
        <v>0.95</v>
      </c>
      <c r="GG1141" s="158" cm="1">
        <f t="array" ref="GG1141">IF(INDEX('Cost Input'!$C$1:$R$496,'LCOH Calc'!$A1141,_xlfn.XMATCH('LCOH Calc'!GG$9,'Cost Input'!$C$3:$R$3)+1)=0,1,INDEX('Cost Input'!$C$1:$R$496,'LCOH Calc'!$A1141,_xlfn.XMATCH('LCOH Calc'!GG$9,'Cost Input'!$C$3:$R$3)+1))</f>
        <v>0.95</v>
      </c>
      <c r="GH1141" s="158" cm="1">
        <f t="array" ref="GH1141">IF(INDEX('Cost Input'!$C$1:$R$496,'LCOH Calc'!$A1141,_xlfn.XMATCH('LCOH Calc'!GH$9,'Cost Input'!$C$3:$R$3)+1)=0,1,INDEX('Cost Input'!$C$1:$R$496,'LCOH Calc'!$A1141,_xlfn.XMATCH('LCOH Calc'!GH$9,'Cost Input'!$C$3:$R$3)+1))</f>
        <v>0.95</v>
      </c>
      <c r="GI1141" s="158" cm="1">
        <f t="array" ref="GI1141">IF(INDEX('Cost Input'!$C$1:$R$496,'LCOH Calc'!$A1141,_xlfn.XMATCH('LCOH Calc'!GI$9,'Cost Input'!$C$3:$R$3)+1)=0,1,INDEX('Cost Input'!$C$1:$R$496,'LCOH Calc'!$A1141,_xlfn.XMATCH('LCOH Calc'!GI$9,'Cost Input'!$C$3:$R$3)+1))</f>
        <v>0.95</v>
      </c>
      <c r="GJ1141" s="158" cm="1">
        <f t="array" ref="GJ1141">IF(INDEX('Cost Input'!$C$1:$R$496,'LCOH Calc'!$A1141,_xlfn.XMATCH('LCOH Calc'!GJ$9,'Cost Input'!$C$3:$R$3)+1)=0,1,INDEX('Cost Input'!$C$1:$R$496,'LCOH Calc'!$A1141,_xlfn.XMATCH('LCOH Calc'!GJ$9,'Cost Input'!$C$3:$R$3)+1))</f>
        <v>0.95</v>
      </c>
      <c r="GK1141" s="158" cm="1">
        <f t="array" ref="GK1141">IF(INDEX('Cost Input'!$C$1:$R$496,'LCOH Calc'!$A1141,_xlfn.XMATCH('LCOH Calc'!GK$9,'Cost Input'!$C$3:$R$3)+1)=0,1,INDEX('Cost Input'!$C$1:$R$496,'LCOH Calc'!$A1141,_xlfn.XMATCH('LCOH Calc'!GK$9,'Cost Input'!$C$3:$R$3)+1))</f>
        <v>0.95</v>
      </c>
      <c r="GL1141" s="158" cm="1">
        <f t="array" ref="GL1141">IF(INDEX('Cost Input'!$C$1:$R$496,'LCOH Calc'!$A1141,_xlfn.XMATCH('LCOH Calc'!GL$9,'Cost Input'!$C$3:$R$3)+1)=0,1,INDEX('Cost Input'!$C$1:$R$496,'LCOH Calc'!$A1141,_xlfn.XMATCH('LCOH Calc'!GL$9,'Cost Input'!$C$3:$R$3)+1))</f>
        <v>0.95</v>
      </c>
      <c r="GM1141" s="158" cm="1">
        <f t="array" ref="GM1141">IF(INDEX('Cost Input'!$C$1:$R$496,'LCOH Calc'!$A1141,_xlfn.XMATCH('LCOH Calc'!GM$9,'Cost Input'!$C$3:$R$3)+1)=0,1,INDEX('Cost Input'!$C$1:$R$496,'LCOH Calc'!$A1141,_xlfn.XMATCH('LCOH Calc'!GM$9,'Cost Input'!$C$3:$R$3)+1))</f>
        <v>0.95</v>
      </c>
      <c r="GN1141" s="158" cm="1">
        <f t="array" ref="GN1141">IF(INDEX('Cost Input'!$C$1:$R$496,'LCOH Calc'!$A1141,_xlfn.XMATCH('LCOH Calc'!GN$9,'Cost Input'!$C$3:$R$3)+1)=0,1,INDEX('Cost Input'!$C$1:$R$496,'LCOH Calc'!$A1141,_xlfn.XMATCH('LCOH Calc'!GN$9,'Cost Input'!$C$3:$R$3)+1))</f>
        <v>0.95</v>
      </c>
      <c r="GO1141" s="158" cm="1">
        <f t="array" ref="GO1141">IF(INDEX('Cost Input'!$C$1:$R$496,'LCOH Calc'!$A1141,_xlfn.XMATCH('LCOH Calc'!GO$9,'Cost Input'!$C$3:$R$3)+1)=0,1,INDEX('Cost Input'!$C$1:$R$496,'LCOH Calc'!$A1141,_xlfn.XMATCH('LCOH Calc'!GO$9,'Cost Input'!$C$3:$R$3)+1))</f>
        <v>0.95</v>
      </c>
      <c r="GP1141" s="158" cm="1">
        <f t="array" ref="GP1141">IF(INDEX('Cost Input'!$C$1:$R$496,'LCOH Calc'!$A1141,_xlfn.XMATCH('LCOH Calc'!GP$9,'Cost Input'!$C$3:$R$3)+1)=0,1,INDEX('Cost Input'!$C$1:$R$496,'LCOH Calc'!$A1141,_xlfn.XMATCH('LCOH Calc'!GP$9,'Cost Input'!$C$3:$R$3)+1))</f>
        <v>0.95</v>
      </c>
      <c r="GQ1141" s="158" cm="1">
        <f t="array" ref="GQ1141">IF(INDEX('Cost Input'!$C$1:$R$496,'LCOH Calc'!$A1141,_xlfn.XMATCH('LCOH Calc'!GQ$9,'Cost Input'!$C$3:$R$3)+1)=0,1,INDEX('Cost Input'!$C$1:$R$496,'LCOH Calc'!$A1141,_xlfn.XMATCH('LCOH Calc'!GQ$9,'Cost Input'!$C$3:$R$3)+1))</f>
        <v>0.95</v>
      </c>
      <c r="GR1141" s="158" cm="1">
        <f t="array" ref="GR1141">IF(INDEX('Cost Input'!$C$1:$R$496,'LCOH Calc'!$A1141,_xlfn.XMATCH('LCOH Calc'!GR$9,'Cost Input'!$C$3:$R$3)+1)=0,1,INDEX('Cost Input'!$C$1:$R$496,'LCOH Calc'!$A1141,_xlfn.XMATCH('LCOH Calc'!GR$9,'Cost Input'!$C$3:$R$3)+1))</f>
        <v>0.95</v>
      </c>
      <c r="GS1141" s="158" cm="1">
        <f t="array" ref="GS1141">IF(INDEX('Cost Input'!$C$1:$R$496,'LCOH Calc'!$A1141,_xlfn.XMATCH('LCOH Calc'!GS$9,'Cost Input'!$C$3:$R$3)+1)=0,1,INDEX('Cost Input'!$C$1:$R$496,'LCOH Calc'!$A1141,_xlfn.XMATCH('LCOH Calc'!GS$9,'Cost Input'!$C$3:$R$3)+1))</f>
        <v>0.95</v>
      </c>
      <c r="GT1141" s="158" cm="1">
        <f t="array" ref="GT1141">IF(INDEX('Cost Input'!$C$1:$R$496,'LCOH Calc'!$A1141,_xlfn.XMATCH('LCOH Calc'!GT$9,'Cost Input'!$C$3:$R$3)+1)=0,1,INDEX('Cost Input'!$C$1:$R$496,'LCOH Calc'!$A1141,_xlfn.XMATCH('LCOH Calc'!GT$9,'Cost Input'!$C$3:$R$3)+1))</f>
        <v>0.95</v>
      </c>
      <c r="GU1141" s="158" cm="1">
        <f t="array" ref="GU1141">IF(INDEX('Cost Input'!$C$1:$R$496,'LCOH Calc'!$A1141,_xlfn.XMATCH('LCOH Calc'!GU$9,'Cost Input'!$C$3:$R$3)+1)=0,1,INDEX('Cost Input'!$C$1:$R$496,'LCOH Calc'!$A1141,_xlfn.XMATCH('LCOH Calc'!GU$9,'Cost Input'!$C$3:$R$3)+1))</f>
        <v>0.95</v>
      </c>
      <c r="GV1141" s="158" cm="1">
        <f t="array" ref="GV1141">IF(INDEX('Cost Input'!$C$1:$R$496,'LCOH Calc'!$A1141,_xlfn.XMATCH('LCOH Calc'!GV$9,'Cost Input'!$C$3:$R$3)+1)=0,1,INDEX('Cost Input'!$C$1:$R$496,'LCOH Calc'!$A1141,_xlfn.XMATCH('LCOH Calc'!GV$9,'Cost Input'!$C$3:$R$3)+1))</f>
        <v>0.95</v>
      </c>
      <c r="GW1141" s="158" cm="1">
        <f t="array" ref="GW1141">IF(INDEX('Cost Input'!$C$1:$R$496,'LCOH Calc'!$A1141,_xlfn.XMATCH('LCOH Calc'!GW$9,'Cost Input'!$C$3:$R$3)+1)=0,1,INDEX('Cost Input'!$C$1:$R$496,'LCOH Calc'!$A1141,_xlfn.XMATCH('LCOH Calc'!GW$9,'Cost Input'!$C$3:$R$3)+1))</f>
        <v>0.95</v>
      </c>
      <c r="GX1141" s="158" cm="1">
        <f t="array" ref="GX1141">IF(INDEX('Cost Input'!$C$1:$R$496,'LCOH Calc'!$A1141,_xlfn.XMATCH('LCOH Calc'!GX$9,'Cost Input'!$C$3:$R$3)+1)=0,1,INDEX('Cost Input'!$C$1:$R$496,'LCOH Calc'!$A1141,_xlfn.XMATCH('LCOH Calc'!GX$9,'Cost Input'!$C$3:$R$3)+1))</f>
        <v>0.95</v>
      </c>
      <c r="GY1141" s="158" cm="1">
        <f t="array" ref="GY1141">IF(INDEX('Cost Input'!$C$1:$R$496,'LCOH Calc'!$A1141,_xlfn.XMATCH('LCOH Calc'!GY$9,'Cost Input'!$C$3:$R$3)+1)=0,1,INDEX('Cost Input'!$C$1:$R$496,'LCOH Calc'!$A1141,_xlfn.XMATCH('LCOH Calc'!GY$9,'Cost Input'!$C$3:$R$3)+1))</f>
        <v>0.95</v>
      </c>
      <c r="GZ1141" s="158" cm="1">
        <f t="array" ref="GZ1141">IF(INDEX('Cost Input'!$C$1:$R$496,'LCOH Calc'!$A1141,_xlfn.XMATCH('LCOH Calc'!GZ$9,'Cost Input'!$C$3:$R$3)+1)=0,1,INDEX('Cost Input'!$C$1:$R$496,'LCOH Calc'!$A1141,_xlfn.XMATCH('LCOH Calc'!GZ$9,'Cost Input'!$C$3:$R$3)+1))</f>
        <v>0.95</v>
      </c>
      <c r="HA1141" s="158" cm="1">
        <f t="array" ref="HA1141">IF(INDEX('Cost Input'!$C$1:$R$496,'LCOH Calc'!$A1141,_xlfn.XMATCH('LCOH Calc'!HA$9,'Cost Input'!$C$3:$R$3)+1)=0,1,INDEX('Cost Input'!$C$1:$R$496,'LCOH Calc'!$A1141,_xlfn.XMATCH('LCOH Calc'!HA$9,'Cost Input'!$C$3:$R$3)+1))</f>
        <v>0.95</v>
      </c>
      <c r="HB1141" s="158" cm="1">
        <f t="array" ref="HB1141">IF(INDEX('Cost Input'!$C$1:$R$496,'LCOH Calc'!$A1141,_xlfn.XMATCH('LCOH Calc'!HB$9,'Cost Input'!$C$3:$R$3)+1)=0,1,INDEX('Cost Input'!$C$1:$R$496,'LCOH Calc'!$A1141,_xlfn.XMATCH('LCOH Calc'!HB$9,'Cost Input'!$C$3:$R$3)+1))</f>
        <v>0.95</v>
      </c>
      <c r="HC1141" s="158" cm="1">
        <f t="array" ref="HC1141">IF(INDEX('Cost Input'!$C$1:$R$496,'LCOH Calc'!$A1141,_xlfn.XMATCH('LCOH Calc'!HC$9,'Cost Input'!$C$3:$R$3)+1)=0,1,INDEX('Cost Input'!$C$1:$R$496,'LCOH Calc'!$A1141,_xlfn.XMATCH('LCOH Calc'!HC$9,'Cost Input'!$C$3:$R$3)+1))</f>
        <v>0.95</v>
      </c>
      <c r="HD1141" s="158" cm="1">
        <f t="array" ref="HD1141">IF(INDEX('Cost Input'!$C$1:$R$496,'LCOH Calc'!$A1141,_xlfn.XMATCH('LCOH Calc'!HD$9,'Cost Input'!$C$3:$R$3)+1)=0,1,INDEX('Cost Input'!$C$1:$R$496,'LCOH Calc'!$A1141,_xlfn.XMATCH('LCOH Calc'!HD$9,'Cost Input'!$C$3:$R$3)+1))</f>
        <v>0.95</v>
      </c>
      <c r="HE1141" s="158" cm="1">
        <f t="array" ref="HE1141">IF(INDEX('Cost Input'!$C$1:$R$496,'LCOH Calc'!$A1141,_xlfn.XMATCH('LCOH Calc'!HE$9,'Cost Input'!$C$3:$R$3)+1)=0,1,INDEX('Cost Input'!$C$1:$R$496,'LCOH Calc'!$A1141,_xlfn.XMATCH('LCOH Calc'!HE$9,'Cost Input'!$C$3:$R$3)+1))</f>
        <v>0.95</v>
      </c>
      <c r="HF1141" s="158" cm="1">
        <f t="array" ref="HF1141">IF(INDEX('Cost Input'!$C$1:$R$496,'LCOH Calc'!$A1141,_xlfn.XMATCH('LCOH Calc'!HF$9,'Cost Input'!$C$3:$R$3)+1)=0,1,INDEX('Cost Input'!$C$1:$R$496,'LCOH Calc'!$A1141,_xlfn.XMATCH('LCOH Calc'!HF$9,'Cost Input'!$C$3:$R$3)+1))</f>
        <v>0.95</v>
      </c>
      <c r="HG1141" s="158" cm="1">
        <f t="array" ref="HG1141">IF(INDEX('Cost Input'!$C$1:$R$496,'LCOH Calc'!$A1141,_xlfn.XMATCH('LCOH Calc'!HG$9,'Cost Input'!$C$3:$R$3)+1)=0,1,INDEX('Cost Input'!$C$1:$R$496,'LCOH Calc'!$A1141,_xlfn.XMATCH('LCOH Calc'!HG$9,'Cost Input'!$C$3:$R$3)+1))</f>
        <v>0.95</v>
      </c>
      <c r="HH1141" s="158" cm="1">
        <f t="array" ref="HH1141">IF(INDEX('Cost Input'!$C$1:$R$496,'LCOH Calc'!$A1141,_xlfn.XMATCH('LCOH Calc'!HH$9,'Cost Input'!$C$3:$R$3)+1)=0,1,INDEX('Cost Input'!$C$1:$R$496,'LCOH Calc'!$A1141,_xlfn.XMATCH('LCOH Calc'!HH$9,'Cost Input'!$C$3:$R$3)+1))</f>
        <v>0.95</v>
      </c>
      <c r="HI1141" s="158" cm="1">
        <f t="array" ref="HI1141">IF(INDEX('Cost Input'!$C$1:$R$496,'LCOH Calc'!$A1141,_xlfn.XMATCH('LCOH Calc'!HI$9,'Cost Input'!$C$3:$R$3)+1)=0,1,INDEX('Cost Input'!$C$1:$R$496,'LCOH Calc'!$A1141,_xlfn.XMATCH('LCOH Calc'!HI$9,'Cost Input'!$C$3:$R$3)+1))</f>
        <v>0.95</v>
      </c>
      <c r="HJ1141" s="158" cm="1">
        <f t="array" ref="HJ1141">IF(INDEX('Cost Input'!$C$1:$R$496,'LCOH Calc'!$A1141,_xlfn.XMATCH('LCOH Calc'!HJ$9,'Cost Input'!$C$3:$R$3)+1)=0,1,INDEX('Cost Input'!$C$1:$R$496,'LCOH Calc'!$A1141,_xlfn.XMATCH('LCOH Calc'!HJ$9,'Cost Input'!$C$3:$R$3)+1))</f>
        <v>0.95</v>
      </c>
      <c r="HK1141" s="158" cm="1">
        <f t="array" ref="HK1141">IF(INDEX('Cost Input'!$C$1:$R$496,'LCOH Calc'!$A1141,_xlfn.XMATCH('LCOH Calc'!HK$9,'Cost Input'!$C$3:$R$3)+1)=0,1,INDEX('Cost Input'!$C$1:$R$496,'LCOH Calc'!$A1141,_xlfn.XMATCH('LCOH Calc'!HK$9,'Cost Input'!$C$3:$R$3)+1))</f>
        <v>0.95</v>
      </c>
      <c r="HL1141" s="158" cm="1">
        <f t="array" ref="HL1141">IF(INDEX('Cost Input'!$C$1:$R$496,'LCOH Calc'!$A1141,_xlfn.XMATCH('LCOH Calc'!HL$9,'Cost Input'!$C$3:$R$3)+1)=0,1,INDEX('Cost Input'!$C$1:$R$496,'LCOH Calc'!$A1141,_xlfn.XMATCH('LCOH Calc'!HL$9,'Cost Input'!$C$3:$R$3)+1))</f>
        <v>0.95</v>
      </c>
      <c r="HM1141" s="158" cm="1">
        <f t="array" ref="HM1141">IF(INDEX('Cost Input'!$C$1:$R$496,'LCOH Calc'!$A1141,_xlfn.XMATCH('LCOH Calc'!HM$9,'Cost Input'!$C$3:$R$3)+1)=0,1,INDEX('Cost Input'!$C$1:$R$496,'LCOH Calc'!$A1141,_xlfn.XMATCH('LCOH Calc'!HM$9,'Cost Input'!$C$3:$R$3)+1))</f>
        <v>0.95</v>
      </c>
      <c r="HN1141" s="158" cm="1">
        <f t="array" ref="HN1141">IF(INDEX('Cost Input'!$C$1:$R$496,'LCOH Calc'!$A1141,_xlfn.XMATCH('LCOH Calc'!HN$9,'Cost Input'!$C$3:$R$3)+1)=0,1,INDEX('Cost Input'!$C$1:$R$496,'LCOH Calc'!$A1141,_xlfn.XMATCH('LCOH Calc'!HN$9,'Cost Input'!$C$3:$R$3)+1))</f>
        <v>0.95</v>
      </c>
      <c r="HO1141" s="158" cm="1">
        <f t="array" ref="HO1141">IF(INDEX('Cost Input'!$C$1:$R$496,'LCOH Calc'!$A1141,_xlfn.XMATCH('LCOH Calc'!HO$9,'Cost Input'!$C$3:$R$3)+1)=0,1,INDEX('Cost Input'!$C$1:$R$496,'LCOH Calc'!$A1141,_xlfn.XMATCH('LCOH Calc'!HO$9,'Cost Input'!$C$3:$R$3)+1))</f>
        <v>0.95</v>
      </c>
      <c r="HP1141" s="158" cm="1">
        <f t="array" ref="HP1141">IF(INDEX('Cost Input'!$C$1:$R$496,'LCOH Calc'!$A1141,_xlfn.XMATCH('LCOH Calc'!HP$9,'Cost Input'!$C$3:$R$3)+1)=0,1,INDEX('Cost Input'!$C$1:$R$496,'LCOH Calc'!$A1141,_xlfn.XMATCH('LCOH Calc'!HP$9,'Cost Input'!$C$3:$R$3)+1))</f>
        <v>0.95</v>
      </c>
      <c r="HQ1141" s="158" cm="1">
        <f t="array" ref="HQ1141">IF(INDEX('Cost Input'!$C$1:$R$496,'LCOH Calc'!$A1141,_xlfn.XMATCH('LCOH Calc'!HQ$9,'Cost Input'!$C$3:$R$3)+1)=0,1,INDEX('Cost Input'!$C$1:$R$496,'LCOH Calc'!$A1141,_xlfn.XMATCH('LCOH Calc'!HQ$9,'Cost Input'!$C$3:$R$3)+1))</f>
        <v>0.95</v>
      </c>
      <c r="HR1141" s="158" cm="1">
        <f t="array" ref="HR1141">IF(INDEX('Cost Input'!$C$1:$R$496,'LCOH Calc'!$A1141,_xlfn.XMATCH('LCOH Calc'!HR$9,'Cost Input'!$C$3:$R$3)+1)=0,1,INDEX('Cost Input'!$C$1:$R$496,'LCOH Calc'!$A1141,_xlfn.XMATCH('LCOH Calc'!HR$9,'Cost Input'!$C$3:$R$3)+1))</f>
        <v>0.95</v>
      </c>
      <c r="HS1141" s="158" cm="1">
        <f t="array" ref="HS1141">IF(INDEX('Cost Input'!$C$1:$R$496,'LCOH Calc'!$A1141,_xlfn.XMATCH('LCOH Calc'!HS$9,'Cost Input'!$C$3:$R$3)+1)=0,1,INDEX('Cost Input'!$C$1:$R$496,'LCOH Calc'!$A1141,_xlfn.XMATCH('LCOH Calc'!HS$9,'Cost Input'!$C$3:$R$3)+1))</f>
        <v>0.95</v>
      </c>
      <c r="HT1141" s="158" cm="1">
        <f t="array" ref="HT1141">IF(INDEX('Cost Input'!$C$1:$R$496,'LCOH Calc'!$A1141,_xlfn.XMATCH('LCOH Calc'!HT$9,'Cost Input'!$C$3:$R$3)+1)=0,1,INDEX('Cost Input'!$C$1:$R$496,'LCOH Calc'!$A1141,_xlfn.XMATCH('LCOH Calc'!HT$9,'Cost Input'!$C$3:$R$3)+1))</f>
        <v>0.95</v>
      </c>
      <c r="HU1141" s="158" cm="1">
        <f t="array" ref="HU1141">IF(INDEX('Cost Input'!$C$1:$R$496,'LCOH Calc'!$A1141,_xlfn.XMATCH('LCOH Calc'!HU$9,'Cost Input'!$C$3:$R$3)+1)=0,1,INDEX('Cost Input'!$C$1:$R$496,'LCOH Calc'!$A1141,_xlfn.XMATCH('LCOH Calc'!HU$9,'Cost Input'!$C$3:$R$3)+1))</f>
        <v>0.95</v>
      </c>
      <c r="HV1141" s="158" cm="1">
        <f t="array" ref="HV1141">IF(INDEX('Cost Input'!$C$1:$R$496,'LCOH Calc'!$A1141,_xlfn.XMATCH('LCOH Calc'!HV$9,'Cost Input'!$C$3:$R$3)+1)=0,1,INDEX('Cost Input'!$C$1:$R$496,'LCOH Calc'!$A1141,_xlfn.XMATCH('LCOH Calc'!HV$9,'Cost Input'!$C$3:$R$3)+1))</f>
        <v>0.95</v>
      </c>
      <c r="HW1141" s="158" cm="1">
        <f t="array" ref="HW1141">IF(INDEX('Cost Input'!$C$1:$R$496,'LCOH Calc'!$A1141,_xlfn.XMATCH('LCOH Calc'!HW$9,'Cost Input'!$C$3:$R$3)+1)=0,1,INDEX('Cost Input'!$C$1:$R$496,'LCOH Calc'!$A1141,_xlfn.XMATCH('LCOH Calc'!HW$9,'Cost Input'!$C$3:$R$3)+1))</f>
        <v>0.95</v>
      </c>
      <c r="HX1141" s="158" cm="1">
        <f t="array" ref="HX1141">IF(INDEX('Cost Input'!$C$1:$R$496,'LCOH Calc'!$A1141,_xlfn.XMATCH('LCOH Calc'!HX$9,'Cost Input'!$C$3:$R$3)+1)=0,1,INDEX('Cost Input'!$C$1:$R$496,'LCOH Calc'!$A1141,_xlfn.XMATCH('LCOH Calc'!HX$9,'Cost Input'!$C$3:$R$3)+1))</f>
        <v>0.95</v>
      </c>
      <c r="HY1141" s="158" cm="1">
        <f t="array" ref="HY1141">IF(INDEX('Cost Input'!$C$1:$R$496,'LCOH Calc'!$A1141,_xlfn.XMATCH('LCOH Calc'!HY$9,'Cost Input'!$C$3:$R$3)+1)=0,1,INDEX('Cost Input'!$C$1:$R$496,'LCOH Calc'!$A1141,_xlfn.XMATCH('LCOH Calc'!HY$9,'Cost Input'!$C$3:$R$3)+1))</f>
        <v>0.95</v>
      </c>
      <c r="HZ1141" s="158" cm="1">
        <f t="array" ref="HZ1141">IF(INDEX('Cost Input'!$C$1:$R$496,'LCOH Calc'!$A1141,_xlfn.XMATCH('LCOH Calc'!HZ$9,'Cost Input'!$C$3:$R$3)+1)=0,1,INDEX('Cost Input'!$C$1:$R$496,'LCOH Calc'!$A1141,_xlfn.XMATCH('LCOH Calc'!HZ$9,'Cost Input'!$C$3:$R$3)+1))</f>
        <v>0.95</v>
      </c>
      <c r="IA1141" s="158" cm="1">
        <f t="array" ref="IA1141">IF(INDEX('Cost Input'!$C$1:$R$496,'LCOH Calc'!$A1141,_xlfn.XMATCH('LCOH Calc'!IA$9,'Cost Input'!$C$3:$R$3)+1)=0,1,INDEX('Cost Input'!$C$1:$R$496,'LCOH Calc'!$A1141,_xlfn.XMATCH('LCOH Calc'!IA$9,'Cost Input'!$C$3:$R$3)+1))</f>
        <v>0.95</v>
      </c>
      <c r="IB1141" s="158" cm="1">
        <f t="array" ref="IB1141">IF(INDEX('Cost Input'!$C$1:$R$496,'LCOH Calc'!$A1141,_xlfn.XMATCH('LCOH Calc'!IB$9,'Cost Input'!$C$3:$R$3)+1)=0,1,INDEX('Cost Input'!$C$1:$R$496,'LCOH Calc'!$A1141,_xlfn.XMATCH('LCOH Calc'!IB$9,'Cost Input'!$C$3:$R$3)+1))</f>
        <v>0.95</v>
      </c>
      <c r="IC1141" s="158" cm="1">
        <f t="array" ref="IC1141">IF(INDEX('Cost Input'!$C$1:$R$496,'LCOH Calc'!$A1141,_xlfn.XMATCH('LCOH Calc'!IC$9,'Cost Input'!$C$3:$R$3)+1)=0,1,INDEX('Cost Input'!$C$1:$R$496,'LCOH Calc'!$A1141,_xlfn.XMATCH('LCOH Calc'!IC$9,'Cost Input'!$C$3:$R$3)+1))</f>
        <v>0.95</v>
      </c>
      <c r="ID1141" s="158" cm="1">
        <f t="array" ref="ID1141">IF(INDEX('Cost Input'!$C$1:$R$496,'LCOH Calc'!$A1141,_xlfn.XMATCH('LCOH Calc'!ID$9,'Cost Input'!$C$3:$R$3)+1)=0,1,INDEX('Cost Input'!$C$1:$R$496,'LCOH Calc'!$A1141,_xlfn.XMATCH('LCOH Calc'!ID$9,'Cost Input'!$C$3:$R$3)+1))</f>
        <v>0.95</v>
      </c>
      <c r="IE1141" s="158" cm="1">
        <f t="array" ref="IE1141">IF(INDEX('Cost Input'!$C$1:$R$496,'LCOH Calc'!$A1141,_xlfn.XMATCH('LCOH Calc'!IE$9,'Cost Input'!$C$3:$R$3)+1)=0,1,INDEX('Cost Input'!$C$1:$R$496,'LCOH Calc'!$A1141,_xlfn.XMATCH('LCOH Calc'!IE$9,'Cost Input'!$C$3:$R$3)+1))</f>
        <v>0.95</v>
      </c>
      <c r="IF1141" s="474" cm="1">
        <f t="array" ref="IF1141">IF(INDEX('Cost Input'!$C$1:$R$496,'LCOH Calc'!$A1141,_xlfn.XMATCH('LCOH Calc'!IF$9,'Cost Input'!$C$3:$R$3)+1)=0,1,INDEX('Cost Input'!$C$1:$R$496,'LCOH Calc'!$A1141,_xlfn.XMATCH('LCOH Calc'!IF$9,'Cost Input'!$C$3:$R$3)+1))</f>
        <v>0.95</v>
      </c>
      <c r="IG1141" s="158" cm="1">
        <f t="array" ref="IG1141">IF(INDEX('Cost Input'!$C$1:$R$496,'LCOH Calc'!$A1141,_xlfn.XMATCH('LCOH Calc'!IG$9,'Cost Input'!$C$3:$R$3)+1)=0,1,INDEX('Cost Input'!$C$1:$R$496,'LCOH Calc'!$A1141,_xlfn.XMATCH('LCOH Calc'!IG$9,'Cost Input'!$C$3:$R$3)+1))</f>
        <v>0.95</v>
      </c>
      <c r="IH1141" s="158" cm="1">
        <f t="array" ref="IH1141">IF(INDEX('Cost Input'!$C$1:$R$496,'LCOH Calc'!$A1141,_xlfn.XMATCH('LCOH Calc'!IH$9,'Cost Input'!$C$3:$R$3)+1)=0,1,INDEX('Cost Input'!$C$1:$R$496,'LCOH Calc'!$A1141,_xlfn.XMATCH('LCOH Calc'!IH$9,'Cost Input'!$C$3:$R$3)+1))</f>
        <v>0.95</v>
      </c>
      <c r="II1141" s="158" cm="1">
        <f t="array" ref="II1141">IF(INDEX('Cost Input'!$C$1:$R$496,'LCOH Calc'!$A1141,_xlfn.XMATCH('LCOH Calc'!II$9,'Cost Input'!$C$3:$R$3)+1)=0,1,INDEX('Cost Input'!$C$1:$R$496,'LCOH Calc'!$A1141,_xlfn.XMATCH('LCOH Calc'!II$9,'Cost Input'!$C$3:$R$3)+1))</f>
        <v>0.95</v>
      </c>
      <c r="IJ1141" s="158" cm="1">
        <f t="array" ref="IJ1141">IF(INDEX('Cost Input'!$C$1:$R$496,'LCOH Calc'!$A1141,_xlfn.XMATCH('LCOH Calc'!IJ$9,'Cost Input'!$C$3:$R$3)+1)=0,1,INDEX('Cost Input'!$C$1:$R$496,'LCOH Calc'!$A1141,_xlfn.XMATCH('LCOH Calc'!IJ$9,'Cost Input'!$C$3:$R$3)+1))</f>
        <v>0.95</v>
      </c>
      <c r="IK1141" s="158" cm="1">
        <f t="array" ref="IK1141">IF(INDEX('Cost Input'!$C$1:$R$496,'LCOH Calc'!$A1141,_xlfn.XMATCH('LCOH Calc'!IK$9,'Cost Input'!$C$3:$R$3)+1)=0,1,INDEX('Cost Input'!$C$1:$R$496,'LCOH Calc'!$A1141,_xlfn.XMATCH('LCOH Calc'!IK$9,'Cost Input'!$C$3:$R$3)+1))</f>
        <v>0.95</v>
      </c>
      <c r="IL1141" s="158" cm="1">
        <f t="array" ref="IL1141">IF(INDEX('Cost Input'!$C$1:$R$496,'LCOH Calc'!$A1141,_xlfn.XMATCH('LCOH Calc'!IL$9,'Cost Input'!$C$3:$R$3)+1)=0,1,INDEX('Cost Input'!$C$1:$R$496,'LCOH Calc'!$A1141,_xlfn.XMATCH('LCOH Calc'!IL$9,'Cost Input'!$C$3:$R$3)+1))</f>
        <v>0.95</v>
      </c>
      <c r="IM1141" s="158" cm="1">
        <f t="array" ref="IM1141">IF(INDEX('Cost Input'!$C$1:$R$496,'LCOH Calc'!$A1141,_xlfn.XMATCH('LCOH Calc'!IM$9,'Cost Input'!$C$3:$R$3)+1)=0,1,INDEX('Cost Input'!$C$1:$R$496,'LCOH Calc'!$A1141,_xlfn.XMATCH('LCOH Calc'!IM$9,'Cost Input'!$C$3:$R$3)+1))</f>
        <v>0.95</v>
      </c>
      <c r="IN1141" s="158" cm="1">
        <f t="array" ref="IN1141">IF(INDEX('Cost Input'!$C$1:$R$496,'LCOH Calc'!$A1141,_xlfn.XMATCH('LCOH Calc'!IN$9,'Cost Input'!$C$3:$R$3)+1)=0,1,INDEX('Cost Input'!$C$1:$R$496,'LCOH Calc'!$A1141,_xlfn.XMATCH('LCOH Calc'!IN$9,'Cost Input'!$C$3:$R$3)+1))</f>
        <v>0.95</v>
      </c>
      <c r="IO1141" s="158" cm="1">
        <f t="array" ref="IO1141">IF(INDEX('Cost Input'!$C$1:$R$496,'LCOH Calc'!$A1141,_xlfn.XMATCH('LCOH Calc'!IO$9,'Cost Input'!$C$3:$R$3)+1)=0,1,INDEX('Cost Input'!$C$1:$R$496,'LCOH Calc'!$A1141,_xlfn.XMATCH('LCOH Calc'!IO$9,'Cost Input'!$C$3:$R$3)+1))</f>
        <v>0.95</v>
      </c>
      <c r="IP1141" s="158" cm="1">
        <f t="array" ref="IP1141">IF(INDEX('Cost Input'!$C$1:$R$496,'LCOH Calc'!$A1141,_xlfn.XMATCH('LCOH Calc'!IP$9,'Cost Input'!$C$3:$R$3)+1)=0,1,INDEX('Cost Input'!$C$1:$R$496,'LCOH Calc'!$A1141,_xlfn.XMATCH('LCOH Calc'!IP$9,'Cost Input'!$C$3:$R$3)+1))</f>
        <v>0.95</v>
      </c>
      <c r="IQ1141" s="158" cm="1">
        <f t="array" ref="IQ1141">IF(INDEX('Cost Input'!$C$1:$R$496,'LCOH Calc'!$A1141,_xlfn.XMATCH('LCOH Calc'!IQ$9,'Cost Input'!$C$3:$R$3)+1)=0,1,INDEX('Cost Input'!$C$1:$R$496,'LCOH Calc'!$A1141,_xlfn.XMATCH('LCOH Calc'!IQ$9,'Cost Input'!$C$3:$R$3)+1))</f>
        <v>0.95</v>
      </c>
      <c r="IR1141" s="158" cm="1">
        <f t="array" ref="IR1141">IF(INDEX('Cost Input'!$C$1:$R$496,'LCOH Calc'!$A1141,_xlfn.XMATCH('LCOH Calc'!IR$9,'Cost Input'!$C$3:$R$3)+1)=0,1,INDEX('Cost Input'!$C$1:$R$496,'LCOH Calc'!$A1141,_xlfn.XMATCH('LCOH Calc'!IR$9,'Cost Input'!$C$3:$R$3)+1))</f>
        <v>0.95</v>
      </c>
      <c r="IS1141" s="158" cm="1">
        <f t="array" ref="IS1141">IF(INDEX('Cost Input'!$C$1:$R$496,'LCOH Calc'!$A1141,_xlfn.XMATCH('LCOH Calc'!IS$9,'Cost Input'!$C$3:$R$3)+1)=0,1,INDEX('Cost Input'!$C$1:$R$496,'LCOH Calc'!$A1141,_xlfn.XMATCH('LCOH Calc'!IS$9,'Cost Input'!$C$3:$R$3)+1))</f>
        <v>0.95</v>
      </c>
      <c r="IT1141" s="158" cm="1">
        <f t="array" ref="IT1141">IF(INDEX('Cost Input'!$C$1:$R$496,'LCOH Calc'!$A1141,_xlfn.XMATCH('LCOH Calc'!IT$9,'Cost Input'!$C$3:$R$3)+1)=0,1,INDEX('Cost Input'!$C$1:$R$496,'LCOH Calc'!$A1141,_xlfn.XMATCH('LCOH Calc'!IT$9,'Cost Input'!$C$3:$R$3)+1))</f>
        <v>0.95</v>
      </c>
      <c r="IU1141" s="158" cm="1">
        <f t="array" ref="IU1141">IF(INDEX('Cost Input'!$C$1:$R$496,'LCOH Calc'!$A1141,_xlfn.XMATCH('LCOH Calc'!IU$9,'Cost Input'!$C$3:$R$3)+1)=0,1,INDEX('Cost Input'!$C$1:$R$496,'LCOH Calc'!$A1141,_xlfn.XMATCH('LCOH Calc'!IU$9,'Cost Input'!$C$3:$R$3)+1))</f>
        <v>0.95</v>
      </c>
      <c r="IV1141" s="158"/>
      <c r="IW1141" s="158"/>
      <c r="IX1141" s="158"/>
      <c r="IY1141" s="158"/>
      <c r="IZ1141" s="158"/>
      <c r="JA1141" s="158"/>
      <c r="JB1141" s="158"/>
      <c r="JC1141" s="158"/>
      <c r="JD1141" s="158"/>
      <c r="JE1141" s="158"/>
      <c r="JF1141" s="158"/>
      <c r="JG1141" s="158"/>
      <c r="JH1141" s="158"/>
      <c r="JL1141" s="277" t="s">
        <v>164</v>
      </c>
    </row>
    <row r="1142" spans="1:272" hidden="1" outlineLevel="1" x14ac:dyDescent="0.3">
      <c r="A1142" s="53">
        <f t="shared" si="8135"/>
        <v>126</v>
      </c>
      <c r="B1142" s="6" t="str">
        <f t="shared" ref="B1142:C1142" si="8140">B1128</f>
        <v>Back Up Heater</v>
      </c>
      <c r="C1142" s="38" t="str">
        <f t="shared" si="8140"/>
        <v>$/kWth</v>
      </c>
      <c r="D1142" s="208" cm="1">
        <f t="array" ref="D1142">IF(INDEX('Cost Input'!$C$1:$R$496,'LCOH Calc'!$A1142,_xlfn.XMATCH('LCOH Calc'!D$9,'Cost Input'!$C$3:$R$3)+1)=0,1,INDEX('Cost Input'!$C$1:$R$496,'LCOH Calc'!$A1142,_xlfn.XMATCH('LCOH Calc'!D$9,'Cost Input'!$C$3:$R$3)+1))</f>
        <v>0.8</v>
      </c>
      <c r="E1142" s="158" cm="1">
        <f t="array" ref="E1142">IF(INDEX('Cost Input'!$C$1:$R$496,'LCOH Calc'!$A1142,_xlfn.XMATCH('LCOH Calc'!E$9,'Cost Input'!$C$3:$R$3)+1)=0,1,INDEX('Cost Input'!$C$1:$R$496,'LCOH Calc'!$A1142,_xlfn.XMATCH('LCOH Calc'!E$9,'Cost Input'!$C$3:$R$3)+1))</f>
        <v>0.8</v>
      </c>
      <c r="F1142" s="158" cm="1">
        <f t="array" ref="F1142">IF(INDEX('Cost Input'!$C$1:$R$496,'LCOH Calc'!$A1142,_xlfn.XMATCH('LCOH Calc'!F$9,'Cost Input'!$C$3:$R$3)+1)=0,1,INDEX('Cost Input'!$C$1:$R$496,'LCOH Calc'!$A1142,_xlfn.XMATCH('LCOH Calc'!F$9,'Cost Input'!$C$3:$R$3)+1))</f>
        <v>0.8</v>
      </c>
      <c r="G1142" s="158" cm="1">
        <f t="array" ref="G1142">IF(INDEX('Cost Input'!$C$1:$R$496,'LCOH Calc'!$A1142,_xlfn.XMATCH('LCOH Calc'!G$9,'Cost Input'!$C$3:$R$3)+1)=0,1,INDEX('Cost Input'!$C$1:$R$496,'LCOH Calc'!$A1142,_xlfn.XMATCH('LCOH Calc'!G$9,'Cost Input'!$C$3:$R$3)+1))</f>
        <v>0.8</v>
      </c>
      <c r="H1142" s="158" cm="1">
        <f t="array" ref="H1142">IF(INDEX('Cost Input'!$C$1:$R$496,'LCOH Calc'!$A1142,_xlfn.XMATCH('LCOH Calc'!H$9,'Cost Input'!$C$3:$R$3)+1)=0,1,INDEX('Cost Input'!$C$1:$R$496,'LCOH Calc'!$A1142,_xlfn.XMATCH('LCOH Calc'!H$9,'Cost Input'!$C$3:$R$3)+1))</f>
        <v>0.8</v>
      </c>
      <c r="I1142" s="158" cm="1">
        <f t="array" ref="I1142">IF(INDEX('Cost Input'!$C$1:$R$496,'LCOH Calc'!$A1142,_xlfn.XMATCH('LCOH Calc'!I$9,'Cost Input'!$C$3:$R$3)+1)=0,1,INDEX('Cost Input'!$C$1:$R$496,'LCOH Calc'!$A1142,_xlfn.XMATCH('LCOH Calc'!I$9,'Cost Input'!$C$3:$R$3)+1))</f>
        <v>0.8</v>
      </c>
      <c r="J1142" s="158" cm="1">
        <f t="array" ref="J1142">IF(INDEX('Cost Input'!$C$1:$R$496,'LCOH Calc'!$A1142,_xlfn.XMATCH('LCOH Calc'!J$9,'Cost Input'!$C$3:$R$3)+1)=0,1,INDEX('Cost Input'!$C$1:$R$496,'LCOH Calc'!$A1142,_xlfn.XMATCH('LCOH Calc'!J$9,'Cost Input'!$C$3:$R$3)+1))</f>
        <v>0.8</v>
      </c>
      <c r="K1142" s="158" cm="1">
        <f t="array" ref="K1142">IF(INDEX('Cost Input'!$C$1:$R$496,'LCOH Calc'!$A1142,_xlfn.XMATCH('LCOH Calc'!K$9,'Cost Input'!$C$3:$R$3)+1)=0,1,INDEX('Cost Input'!$C$1:$R$496,'LCOH Calc'!$A1142,_xlfn.XMATCH('LCOH Calc'!K$9,'Cost Input'!$C$3:$R$3)+1))</f>
        <v>0.8</v>
      </c>
      <c r="L1142" s="158" cm="1">
        <f t="array" ref="L1142">IF(INDEX('Cost Input'!$C$1:$R$496,'LCOH Calc'!$A1142,_xlfn.XMATCH('LCOH Calc'!L$9,'Cost Input'!$C$3:$R$3)+1)=0,1,INDEX('Cost Input'!$C$1:$R$496,'LCOH Calc'!$A1142,_xlfn.XMATCH('LCOH Calc'!L$9,'Cost Input'!$C$3:$R$3)+1))</f>
        <v>0.8</v>
      </c>
      <c r="M1142" s="158" cm="1">
        <f t="array" ref="M1142">IF(INDEX('Cost Input'!$C$1:$R$496,'LCOH Calc'!$A1142,_xlfn.XMATCH('LCOH Calc'!M$9,'Cost Input'!$C$3:$R$3)+1)=0,1,INDEX('Cost Input'!$C$1:$R$496,'LCOH Calc'!$A1142,_xlfn.XMATCH('LCOH Calc'!M$9,'Cost Input'!$C$3:$R$3)+1))</f>
        <v>0.8</v>
      </c>
      <c r="N1142" s="158" cm="1">
        <f t="array" ref="N1142">IF(INDEX('Cost Input'!$C$1:$R$496,'LCOH Calc'!$A1142,_xlfn.XMATCH('LCOH Calc'!N$9,'Cost Input'!$C$3:$R$3)+1)=0,1,INDEX('Cost Input'!$C$1:$R$496,'LCOH Calc'!$A1142,_xlfn.XMATCH('LCOH Calc'!N$9,'Cost Input'!$C$3:$R$3)+1))</f>
        <v>0.8</v>
      </c>
      <c r="O1142" s="158" cm="1">
        <f t="array" ref="O1142">IF(INDEX('Cost Input'!$C$1:$R$496,'LCOH Calc'!$A1142,_xlfn.XMATCH('LCOH Calc'!O$9,'Cost Input'!$C$3:$R$3)+1)=0,1,INDEX('Cost Input'!$C$1:$R$496,'LCOH Calc'!$A1142,_xlfn.XMATCH('LCOH Calc'!O$9,'Cost Input'!$C$3:$R$3)+1))</f>
        <v>0.8</v>
      </c>
      <c r="P1142" s="158" cm="1">
        <f t="array" ref="P1142">IF(INDEX('Cost Input'!$C$1:$R$496,'LCOH Calc'!$A1142,_xlfn.XMATCH('LCOH Calc'!P$9,'Cost Input'!$C$3:$R$3)+1)=0,1,INDEX('Cost Input'!$C$1:$R$496,'LCOH Calc'!$A1142,_xlfn.XMATCH('LCOH Calc'!P$9,'Cost Input'!$C$3:$R$3)+1))</f>
        <v>0.8</v>
      </c>
      <c r="Q1142" s="158" cm="1">
        <f t="array" ref="Q1142">IF(INDEX('Cost Input'!$C$1:$R$496,'LCOH Calc'!$A1142,_xlfn.XMATCH('LCOH Calc'!Q$9,'Cost Input'!$C$3:$R$3)+1)=0,1,INDEX('Cost Input'!$C$1:$R$496,'LCOH Calc'!$A1142,_xlfn.XMATCH('LCOH Calc'!Q$9,'Cost Input'!$C$3:$R$3)+1))</f>
        <v>0.8</v>
      </c>
      <c r="R1142" s="158" cm="1">
        <f t="array" ref="R1142">IF(INDEX('Cost Input'!$C$1:$R$496,'LCOH Calc'!$A1142,_xlfn.XMATCH('LCOH Calc'!R$9,'Cost Input'!$C$3:$R$3)+1)=0,1,INDEX('Cost Input'!$C$1:$R$496,'LCOH Calc'!$A1142,_xlfn.XMATCH('LCOH Calc'!R$9,'Cost Input'!$C$3:$R$3)+1))</f>
        <v>0.8</v>
      </c>
      <c r="S1142" s="158" cm="1">
        <f t="array" ref="S1142">IF(INDEX('Cost Input'!$C$1:$R$496,'LCOH Calc'!$A1142,_xlfn.XMATCH('LCOH Calc'!S$9,'Cost Input'!$C$3:$R$3)+1)=0,1,INDEX('Cost Input'!$C$1:$R$496,'LCOH Calc'!$A1142,_xlfn.XMATCH('LCOH Calc'!S$9,'Cost Input'!$C$3:$R$3)+1))</f>
        <v>0.8</v>
      </c>
      <c r="T1142" s="158" cm="1">
        <f t="array" ref="T1142">IF(INDEX('Cost Input'!$C$1:$R$496,'LCOH Calc'!$A1142,_xlfn.XMATCH('LCOH Calc'!T$9,'Cost Input'!$C$3:$R$3)+1)=0,1,INDEX('Cost Input'!$C$1:$R$496,'LCOH Calc'!$A1142,_xlfn.XMATCH('LCOH Calc'!T$9,'Cost Input'!$C$3:$R$3)+1))</f>
        <v>0.8</v>
      </c>
      <c r="U1142" s="158" cm="1">
        <f t="array" ref="U1142">IF(INDEX('Cost Input'!$C$1:$R$496,'LCOH Calc'!$A1142,_xlfn.XMATCH('LCOH Calc'!U$9,'Cost Input'!$C$3:$R$3)+1)=0,1,INDEX('Cost Input'!$C$1:$R$496,'LCOH Calc'!$A1142,_xlfn.XMATCH('LCOH Calc'!U$9,'Cost Input'!$C$3:$R$3)+1))</f>
        <v>0.8</v>
      </c>
      <c r="V1142" s="158" cm="1">
        <f t="array" ref="V1142">IF(INDEX('Cost Input'!$C$1:$R$496,'LCOH Calc'!$A1142,_xlfn.XMATCH('LCOH Calc'!V$9,'Cost Input'!$C$3:$R$3)+1)=0,1,INDEX('Cost Input'!$C$1:$R$496,'LCOH Calc'!$A1142,_xlfn.XMATCH('LCOH Calc'!V$9,'Cost Input'!$C$3:$R$3)+1))</f>
        <v>0.8</v>
      </c>
      <c r="W1142" s="158" cm="1">
        <f t="array" ref="W1142">IF(INDEX('Cost Input'!$C$1:$R$496,'LCOH Calc'!$A1142,_xlfn.XMATCH('LCOH Calc'!W$9,'Cost Input'!$C$3:$R$3)+1)=0,1,INDEX('Cost Input'!$C$1:$R$496,'LCOH Calc'!$A1142,_xlfn.XMATCH('LCOH Calc'!W$9,'Cost Input'!$C$3:$R$3)+1))</f>
        <v>0.8</v>
      </c>
      <c r="X1142" s="158" cm="1">
        <f t="array" ref="X1142">IF(INDEX('Cost Input'!$C$1:$R$496,'LCOH Calc'!$A1142,_xlfn.XMATCH('LCOH Calc'!X$9,'Cost Input'!$C$3:$R$3)+1)=0,1,INDEX('Cost Input'!$C$1:$R$496,'LCOH Calc'!$A1142,_xlfn.XMATCH('LCOH Calc'!X$9,'Cost Input'!$C$3:$R$3)+1))</f>
        <v>0.8</v>
      </c>
      <c r="Y1142" s="158" cm="1">
        <f t="array" ref="Y1142">IF(INDEX('Cost Input'!$C$1:$R$496,'LCOH Calc'!$A1142,_xlfn.XMATCH('LCOH Calc'!Y$9,'Cost Input'!$C$3:$R$3)+1)=0,1,INDEX('Cost Input'!$C$1:$R$496,'LCOH Calc'!$A1142,_xlfn.XMATCH('LCOH Calc'!Y$9,'Cost Input'!$C$3:$R$3)+1))</f>
        <v>0.8</v>
      </c>
      <c r="Z1142" s="158" cm="1">
        <f t="array" ref="Z1142">IF(INDEX('Cost Input'!$C$1:$R$496,'LCOH Calc'!$A1142,_xlfn.XMATCH('LCOH Calc'!Z$9,'Cost Input'!$C$3:$R$3)+1)=0,1,INDEX('Cost Input'!$C$1:$R$496,'LCOH Calc'!$A1142,_xlfn.XMATCH('LCOH Calc'!Z$9,'Cost Input'!$C$3:$R$3)+1))</f>
        <v>0.8</v>
      </c>
      <c r="AA1142" s="158" cm="1">
        <f t="array" ref="AA1142">IF(INDEX('Cost Input'!$C$1:$R$496,'LCOH Calc'!$A1142,_xlfn.XMATCH('LCOH Calc'!AA$9,'Cost Input'!$C$3:$R$3)+1)=0,1,INDEX('Cost Input'!$C$1:$R$496,'LCOH Calc'!$A1142,_xlfn.XMATCH('LCOH Calc'!AA$9,'Cost Input'!$C$3:$R$3)+1))</f>
        <v>0.8</v>
      </c>
      <c r="AB1142" s="158" cm="1">
        <f t="array" ref="AB1142">IF(INDEX('Cost Input'!$C$1:$R$496,'LCOH Calc'!$A1142,_xlfn.XMATCH('LCOH Calc'!AB$9,'Cost Input'!$C$3:$R$3)+1)=0,1,INDEX('Cost Input'!$C$1:$R$496,'LCOH Calc'!$A1142,_xlfn.XMATCH('LCOH Calc'!AB$9,'Cost Input'!$C$3:$R$3)+1))</f>
        <v>0.8</v>
      </c>
      <c r="AC1142" s="158" cm="1">
        <f t="array" ref="AC1142">IF(INDEX('Cost Input'!$C$1:$R$496,'LCOH Calc'!$A1142,_xlfn.XMATCH('LCOH Calc'!AC$9,'Cost Input'!$C$3:$R$3)+1)=0,1,INDEX('Cost Input'!$C$1:$R$496,'LCOH Calc'!$A1142,_xlfn.XMATCH('LCOH Calc'!AC$9,'Cost Input'!$C$3:$R$3)+1))</f>
        <v>0.8</v>
      </c>
      <c r="AD1142" s="158" cm="1">
        <f t="array" ref="AD1142">IF(INDEX('Cost Input'!$C$1:$R$496,'LCOH Calc'!$A1142,_xlfn.XMATCH('LCOH Calc'!AD$9,'Cost Input'!$C$3:$R$3)+1)=0,1,INDEX('Cost Input'!$C$1:$R$496,'LCOH Calc'!$A1142,_xlfn.XMATCH('LCOH Calc'!AD$9,'Cost Input'!$C$3:$R$3)+1))</f>
        <v>0.8</v>
      </c>
      <c r="AE1142" s="158" cm="1">
        <f t="array" ref="AE1142">IF(INDEX('Cost Input'!$C$1:$R$496,'LCOH Calc'!$A1142,_xlfn.XMATCH('LCOH Calc'!AE$9,'Cost Input'!$C$3:$R$3)+1)=0,1,INDEX('Cost Input'!$C$1:$R$496,'LCOH Calc'!$A1142,_xlfn.XMATCH('LCOH Calc'!AE$9,'Cost Input'!$C$3:$R$3)+1))</f>
        <v>0.8</v>
      </c>
      <c r="AF1142" s="158" cm="1">
        <f t="array" ref="AF1142">IF(INDEX('Cost Input'!$C$1:$R$496,'LCOH Calc'!$A1142,_xlfn.XMATCH('LCOH Calc'!AF$9,'Cost Input'!$C$3:$R$3)+1)=0,1,INDEX('Cost Input'!$C$1:$R$496,'LCOH Calc'!$A1142,_xlfn.XMATCH('LCOH Calc'!AF$9,'Cost Input'!$C$3:$R$3)+1))</f>
        <v>0.8</v>
      </c>
      <c r="AG1142" s="158" cm="1">
        <f t="array" ref="AG1142">IF(INDEX('Cost Input'!$C$1:$R$496,'LCOH Calc'!$A1142,_xlfn.XMATCH('LCOH Calc'!AG$9,'Cost Input'!$C$3:$R$3)+1)=0,1,INDEX('Cost Input'!$C$1:$R$496,'LCOH Calc'!$A1142,_xlfn.XMATCH('LCOH Calc'!AG$9,'Cost Input'!$C$3:$R$3)+1))</f>
        <v>0.8</v>
      </c>
      <c r="AH1142" s="158" cm="1">
        <f t="array" ref="AH1142">IF(INDEX('Cost Input'!$C$1:$R$496,'LCOH Calc'!$A1142,_xlfn.XMATCH('LCOH Calc'!AH$9,'Cost Input'!$C$3:$R$3)+1)=0,1,INDEX('Cost Input'!$C$1:$R$496,'LCOH Calc'!$A1142,_xlfn.XMATCH('LCOH Calc'!AH$9,'Cost Input'!$C$3:$R$3)+1))</f>
        <v>0.8</v>
      </c>
      <c r="AI1142" s="158" cm="1">
        <f t="array" ref="AI1142">IF(INDEX('Cost Input'!$C$1:$R$496,'LCOH Calc'!$A1142,_xlfn.XMATCH('LCOH Calc'!AI$9,'Cost Input'!$C$3:$R$3)+1)=0,1,INDEX('Cost Input'!$C$1:$R$496,'LCOH Calc'!$A1142,_xlfn.XMATCH('LCOH Calc'!AI$9,'Cost Input'!$C$3:$R$3)+1))</f>
        <v>0.8</v>
      </c>
      <c r="AJ1142" s="158" cm="1">
        <f t="array" ref="AJ1142">IF(INDEX('Cost Input'!$C$1:$R$496,'LCOH Calc'!$A1142,_xlfn.XMATCH('LCOH Calc'!AJ$9,'Cost Input'!$C$3:$R$3)+1)=0,1,INDEX('Cost Input'!$C$1:$R$496,'LCOH Calc'!$A1142,_xlfn.XMATCH('LCOH Calc'!AJ$9,'Cost Input'!$C$3:$R$3)+1))</f>
        <v>0.8</v>
      </c>
      <c r="AK1142" s="158" cm="1">
        <f t="array" ref="AK1142">IF(INDEX('Cost Input'!$C$1:$R$496,'LCOH Calc'!$A1142,_xlfn.XMATCH('LCOH Calc'!AK$9,'Cost Input'!$C$3:$R$3)+1)=0,1,INDEX('Cost Input'!$C$1:$R$496,'LCOH Calc'!$A1142,_xlfn.XMATCH('LCOH Calc'!AK$9,'Cost Input'!$C$3:$R$3)+1))</f>
        <v>0.8</v>
      </c>
      <c r="AL1142" s="158" cm="1">
        <f t="array" ref="AL1142">IF(INDEX('Cost Input'!$C$1:$R$496,'LCOH Calc'!$A1142,_xlfn.XMATCH('LCOH Calc'!AL$9,'Cost Input'!$C$3:$R$3)+1)=0,1,INDEX('Cost Input'!$C$1:$R$496,'LCOH Calc'!$A1142,_xlfn.XMATCH('LCOH Calc'!AL$9,'Cost Input'!$C$3:$R$3)+1))</f>
        <v>0.8</v>
      </c>
      <c r="AM1142" s="158" cm="1">
        <f t="array" ref="AM1142">IF(INDEX('Cost Input'!$C$1:$R$496,'LCOH Calc'!$A1142,_xlfn.XMATCH('LCOH Calc'!AM$9,'Cost Input'!$C$3:$R$3)+1)=0,1,INDEX('Cost Input'!$C$1:$R$496,'LCOH Calc'!$A1142,_xlfn.XMATCH('LCOH Calc'!AM$9,'Cost Input'!$C$3:$R$3)+1))</f>
        <v>0.8</v>
      </c>
      <c r="AN1142" s="158" cm="1">
        <f t="array" ref="AN1142">IF(INDEX('Cost Input'!$C$1:$R$496,'LCOH Calc'!$A1142,_xlfn.XMATCH('LCOH Calc'!AN$9,'Cost Input'!$C$3:$R$3)+1)=0,1,INDEX('Cost Input'!$C$1:$R$496,'LCOH Calc'!$A1142,_xlfn.XMATCH('LCOH Calc'!AN$9,'Cost Input'!$C$3:$R$3)+1))</f>
        <v>0.8</v>
      </c>
      <c r="AO1142" s="158" cm="1">
        <f t="array" ref="AO1142">IF(INDEX('Cost Input'!$C$1:$R$496,'LCOH Calc'!$A1142,_xlfn.XMATCH('LCOH Calc'!AO$9,'Cost Input'!$C$3:$R$3)+1)=0,1,INDEX('Cost Input'!$C$1:$R$496,'LCOH Calc'!$A1142,_xlfn.XMATCH('LCOH Calc'!AO$9,'Cost Input'!$C$3:$R$3)+1))</f>
        <v>0.8</v>
      </c>
      <c r="AP1142" s="158" cm="1">
        <f t="array" ref="AP1142">IF(INDEX('Cost Input'!$C$1:$R$496,'LCOH Calc'!$A1142,_xlfn.XMATCH('LCOH Calc'!AP$9,'Cost Input'!$C$3:$R$3)+1)=0,1,INDEX('Cost Input'!$C$1:$R$496,'LCOH Calc'!$A1142,_xlfn.XMATCH('LCOH Calc'!AP$9,'Cost Input'!$C$3:$R$3)+1))</f>
        <v>0.8</v>
      </c>
      <c r="AQ1142" s="158" cm="1">
        <f t="array" ref="AQ1142">IF(INDEX('Cost Input'!$C$1:$R$496,'LCOH Calc'!$A1142,_xlfn.XMATCH('LCOH Calc'!AQ$9,'Cost Input'!$C$3:$R$3)+1)=0,1,INDEX('Cost Input'!$C$1:$R$496,'LCOH Calc'!$A1142,_xlfn.XMATCH('LCOH Calc'!AQ$9,'Cost Input'!$C$3:$R$3)+1))</f>
        <v>0.8</v>
      </c>
      <c r="AR1142" s="158" cm="1">
        <f t="array" ref="AR1142">IF(INDEX('Cost Input'!$C$1:$R$496,'LCOH Calc'!$A1142,_xlfn.XMATCH('LCOH Calc'!AR$9,'Cost Input'!$C$3:$R$3)+1)=0,1,INDEX('Cost Input'!$C$1:$R$496,'LCOH Calc'!$A1142,_xlfn.XMATCH('LCOH Calc'!AR$9,'Cost Input'!$C$3:$R$3)+1))</f>
        <v>0.8</v>
      </c>
      <c r="AS1142" s="158" cm="1">
        <f t="array" ref="AS1142">IF(INDEX('Cost Input'!$C$1:$R$496,'LCOH Calc'!$A1142,_xlfn.XMATCH('LCOH Calc'!AS$9,'Cost Input'!$C$3:$R$3)+1)=0,1,INDEX('Cost Input'!$C$1:$R$496,'LCOH Calc'!$A1142,_xlfn.XMATCH('LCOH Calc'!AS$9,'Cost Input'!$C$3:$R$3)+1))</f>
        <v>0.8</v>
      </c>
      <c r="AT1142" s="158" cm="1">
        <f t="array" ref="AT1142">IF(INDEX('Cost Input'!$C$1:$R$496,'LCOH Calc'!$A1142,_xlfn.XMATCH('LCOH Calc'!AT$9,'Cost Input'!$C$3:$R$3)+1)=0,1,INDEX('Cost Input'!$C$1:$R$496,'LCOH Calc'!$A1142,_xlfn.XMATCH('LCOH Calc'!AT$9,'Cost Input'!$C$3:$R$3)+1))</f>
        <v>0.8</v>
      </c>
      <c r="AU1142" s="158" cm="1">
        <f t="array" ref="AU1142">IF(INDEX('Cost Input'!$C$1:$R$496,'LCOH Calc'!$A1142,_xlfn.XMATCH('LCOH Calc'!AU$9,'Cost Input'!$C$3:$R$3)+1)=0,1,INDEX('Cost Input'!$C$1:$R$496,'LCOH Calc'!$A1142,_xlfn.XMATCH('LCOH Calc'!AU$9,'Cost Input'!$C$3:$R$3)+1))</f>
        <v>0.8</v>
      </c>
      <c r="AV1142" s="158" cm="1">
        <f t="array" ref="AV1142">IF(INDEX('Cost Input'!$C$1:$R$496,'LCOH Calc'!$A1142,_xlfn.XMATCH('LCOH Calc'!AV$9,'Cost Input'!$C$3:$R$3)+1)=0,1,INDEX('Cost Input'!$C$1:$R$496,'LCOH Calc'!$A1142,_xlfn.XMATCH('LCOH Calc'!AV$9,'Cost Input'!$C$3:$R$3)+1))</f>
        <v>0.8</v>
      </c>
      <c r="AW1142" s="158" cm="1">
        <f t="array" ref="AW1142">IF(INDEX('Cost Input'!$C$1:$R$496,'LCOH Calc'!$A1142,_xlfn.XMATCH('LCOH Calc'!AW$9,'Cost Input'!$C$3:$R$3)+1)=0,1,INDEX('Cost Input'!$C$1:$R$496,'LCOH Calc'!$A1142,_xlfn.XMATCH('LCOH Calc'!AW$9,'Cost Input'!$C$3:$R$3)+1))</f>
        <v>0.8</v>
      </c>
      <c r="AX1142" s="158" cm="1">
        <f t="array" ref="AX1142">IF(INDEX('Cost Input'!$C$1:$R$496,'LCOH Calc'!$A1142,_xlfn.XMATCH('LCOH Calc'!AX$9,'Cost Input'!$C$3:$R$3)+1)=0,1,INDEX('Cost Input'!$C$1:$R$496,'LCOH Calc'!$A1142,_xlfn.XMATCH('LCOH Calc'!AX$9,'Cost Input'!$C$3:$R$3)+1))</f>
        <v>0.8</v>
      </c>
      <c r="AY1142" s="158" cm="1">
        <f t="array" ref="AY1142">IF(INDEX('Cost Input'!$C$1:$R$496,'LCOH Calc'!$A1142,_xlfn.XMATCH('LCOH Calc'!AY$9,'Cost Input'!$C$3:$R$3)+1)=0,1,INDEX('Cost Input'!$C$1:$R$496,'LCOH Calc'!$A1142,_xlfn.XMATCH('LCOH Calc'!AY$9,'Cost Input'!$C$3:$R$3)+1))</f>
        <v>0.8</v>
      </c>
      <c r="AZ1142" s="158" cm="1">
        <f t="array" ref="AZ1142">IF(INDEX('Cost Input'!$C$1:$R$496,'LCOH Calc'!$A1142,_xlfn.XMATCH('LCOH Calc'!AZ$9,'Cost Input'!$C$3:$R$3)+1)=0,1,INDEX('Cost Input'!$C$1:$R$496,'LCOH Calc'!$A1142,_xlfn.XMATCH('LCOH Calc'!AZ$9,'Cost Input'!$C$3:$R$3)+1))</f>
        <v>0.8</v>
      </c>
      <c r="BA1142" s="158" cm="1">
        <f t="array" ref="BA1142">IF(INDEX('Cost Input'!$C$1:$R$496,'LCOH Calc'!$A1142,_xlfn.XMATCH('LCOH Calc'!BA$9,'Cost Input'!$C$3:$R$3)+1)=0,1,INDEX('Cost Input'!$C$1:$R$496,'LCOH Calc'!$A1142,_xlfn.XMATCH('LCOH Calc'!BA$9,'Cost Input'!$C$3:$R$3)+1))</f>
        <v>0.8</v>
      </c>
      <c r="BB1142" s="158" cm="1">
        <f t="array" ref="BB1142">IF(INDEX('Cost Input'!$C$1:$R$496,'LCOH Calc'!$A1142,_xlfn.XMATCH('LCOH Calc'!BB$9,'Cost Input'!$C$3:$R$3)+1)=0,1,INDEX('Cost Input'!$C$1:$R$496,'LCOH Calc'!$A1142,_xlfn.XMATCH('LCOH Calc'!BB$9,'Cost Input'!$C$3:$R$3)+1))</f>
        <v>0.8</v>
      </c>
      <c r="BC1142" s="158" cm="1">
        <f t="array" ref="BC1142">IF(INDEX('Cost Input'!$C$1:$R$496,'LCOH Calc'!$A1142,_xlfn.XMATCH('LCOH Calc'!BC$9,'Cost Input'!$C$3:$R$3)+1)=0,1,INDEX('Cost Input'!$C$1:$R$496,'LCOH Calc'!$A1142,_xlfn.XMATCH('LCOH Calc'!BC$9,'Cost Input'!$C$3:$R$3)+1))</f>
        <v>0.8</v>
      </c>
      <c r="BD1142" s="158" cm="1">
        <f t="array" ref="BD1142">IF(INDEX('Cost Input'!$C$1:$R$496,'LCOH Calc'!$A1142,_xlfn.XMATCH('LCOH Calc'!BD$9,'Cost Input'!$C$3:$R$3)+1)=0,1,INDEX('Cost Input'!$C$1:$R$496,'LCOH Calc'!$A1142,_xlfn.XMATCH('LCOH Calc'!BD$9,'Cost Input'!$C$3:$R$3)+1))</f>
        <v>0.8</v>
      </c>
      <c r="BE1142" s="158" cm="1">
        <f t="array" ref="BE1142">IF(INDEX('Cost Input'!$C$1:$R$496,'LCOH Calc'!$A1142,_xlfn.XMATCH('LCOH Calc'!BE$9,'Cost Input'!$C$3:$R$3)+1)=0,1,INDEX('Cost Input'!$C$1:$R$496,'LCOH Calc'!$A1142,_xlfn.XMATCH('LCOH Calc'!BE$9,'Cost Input'!$C$3:$R$3)+1))</f>
        <v>0.8</v>
      </c>
      <c r="BF1142" s="158" cm="1">
        <f t="array" ref="BF1142">IF(INDEX('Cost Input'!$C$1:$R$496,'LCOH Calc'!$A1142,_xlfn.XMATCH('LCOH Calc'!BF$9,'Cost Input'!$C$3:$R$3)+1)=0,1,INDEX('Cost Input'!$C$1:$R$496,'LCOH Calc'!$A1142,_xlfn.XMATCH('LCOH Calc'!BF$9,'Cost Input'!$C$3:$R$3)+1))</f>
        <v>0.8</v>
      </c>
      <c r="BG1142" s="158" cm="1">
        <f t="array" ref="BG1142">IF(INDEX('Cost Input'!$C$1:$R$496,'LCOH Calc'!$A1142,_xlfn.XMATCH('LCOH Calc'!BG$9,'Cost Input'!$C$3:$R$3)+1)=0,1,INDEX('Cost Input'!$C$1:$R$496,'LCOH Calc'!$A1142,_xlfn.XMATCH('LCOH Calc'!BG$9,'Cost Input'!$C$3:$R$3)+1))</f>
        <v>0.8</v>
      </c>
      <c r="BH1142" s="158" cm="1">
        <f t="array" ref="BH1142">IF(INDEX('Cost Input'!$C$1:$R$496,'LCOH Calc'!$A1142,_xlfn.XMATCH('LCOH Calc'!BH$9,'Cost Input'!$C$3:$R$3)+1)=0,1,INDEX('Cost Input'!$C$1:$R$496,'LCOH Calc'!$A1142,_xlfn.XMATCH('LCOH Calc'!BH$9,'Cost Input'!$C$3:$R$3)+1))</f>
        <v>0.8</v>
      </c>
      <c r="BI1142" s="158" cm="1">
        <f t="array" ref="BI1142">IF(INDEX('Cost Input'!$C$1:$R$496,'LCOH Calc'!$A1142,_xlfn.XMATCH('LCOH Calc'!BI$9,'Cost Input'!$C$3:$R$3)+1)=0,1,INDEX('Cost Input'!$C$1:$R$496,'LCOH Calc'!$A1142,_xlfn.XMATCH('LCOH Calc'!BI$9,'Cost Input'!$C$3:$R$3)+1))</f>
        <v>0.8</v>
      </c>
      <c r="BJ1142" s="158" cm="1">
        <f t="array" ref="BJ1142">IF(INDEX('Cost Input'!$C$1:$R$496,'LCOH Calc'!$A1142,_xlfn.XMATCH('LCOH Calc'!BJ$9,'Cost Input'!$C$3:$R$3)+1)=0,1,INDEX('Cost Input'!$C$1:$R$496,'LCOH Calc'!$A1142,_xlfn.XMATCH('LCOH Calc'!BJ$9,'Cost Input'!$C$3:$R$3)+1))</f>
        <v>0.8</v>
      </c>
      <c r="BK1142" s="158" cm="1">
        <f t="array" ref="BK1142">IF(INDEX('Cost Input'!$C$1:$R$496,'LCOH Calc'!$A1142,_xlfn.XMATCH('LCOH Calc'!BK$9,'Cost Input'!$C$3:$R$3)+1)=0,1,INDEX('Cost Input'!$C$1:$R$496,'LCOH Calc'!$A1142,_xlfn.XMATCH('LCOH Calc'!BK$9,'Cost Input'!$C$3:$R$3)+1))</f>
        <v>0.8</v>
      </c>
      <c r="BL1142" s="158" cm="1">
        <f t="array" ref="BL1142">IF(INDEX('Cost Input'!$C$1:$R$496,'LCOH Calc'!$A1142,_xlfn.XMATCH('LCOH Calc'!BL$9,'Cost Input'!$C$3:$R$3)+1)=0,1,INDEX('Cost Input'!$C$1:$R$496,'LCOH Calc'!$A1142,_xlfn.XMATCH('LCOH Calc'!BL$9,'Cost Input'!$C$3:$R$3)+1))</f>
        <v>0.8</v>
      </c>
      <c r="BM1142" s="158" cm="1">
        <f t="array" ref="BM1142">IF(INDEX('Cost Input'!$C$1:$R$496,'LCOH Calc'!$A1142,_xlfn.XMATCH('LCOH Calc'!BM$9,'Cost Input'!$C$3:$R$3)+1)=0,1,INDEX('Cost Input'!$C$1:$R$496,'LCOH Calc'!$A1142,_xlfn.XMATCH('LCOH Calc'!BM$9,'Cost Input'!$C$3:$R$3)+1))</f>
        <v>0.8</v>
      </c>
      <c r="BN1142" s="158" cm="1">
        <f t="array" ref="BN1142">IF(INDEX('Cost Input'!$C$1:$R$496,'LCOH Calc'!$A1142,_xlfn.XMATCH('LCOH Calc'!BN$9,'Cost Input'!$C$3:$R$3)+1)=0,1,INDEX('Cost Input'!$C$1:$R$496,'LCOH Calc'!$A1142,_xlfn.XMATCH('LCOH Calc'!BN$9,'Cost Input'!$C$3:$R$3)+1))</f>
        <v>0.8</v>
      </c>
      <c r="BO1142" s="158" cm="1">
        <f t="array" ref="BO1142">IF(INDEX('Cost Input'!$C$1:$R$496,'LCOH Calc'!$A1142,_xlfn.XMATCH('LCOH Calc'!BO$9,'Cost Input'!$C$3:$R$3)+1)=0,1,INDEX('Cost Input'!$C$1:$R$496,'LCOH Calc'!$A1142,_xlfn.XMATCH('LCOH Calc'!BO$9,'Cost Input'!$C$3:$R$3)+1))</f>
        <v>0.8</v>
      </c>
      <c r="BP1142" s="158" cm="1">
        <f t="array" ref="BP1142">IF(INDEX('Cost Input'!$C$1:$R$496,'LCOH Calc'!$A1142,_xlfn.XMATCH('LCOH Calc'!BP$9,'Cost Input'!$C$3:$R$3)+1)=0,1,INDEX('Cost Input'!$C$1:$R$496,'LCOH Calc'!$A1142,_xlfn.XMATCH('LCOH Calc'!BP$9,'Cost Input'!$C$3:$R$3)+1))</f>
        <v>0.8</v>
      </c>
      <c r="BQ1142" s="158" cm="1">
        <f t="array" ref="BQ1142">IF(INDEX('Cost Input'!$C$1:$R$496,'LCOH Calc'!$A1142,_xlfn.XMATCH('LCOH Calc'!BQ$9,'Cost Input'!$C$3:$R$3)+1)=0,1,INDEX('Cost Input'!$C$1:$R$496,'LCOH Calc'!$A1142,_xlfn.XMATCH('LCOH Calc'!BQ$9,'Cost Input'!$C$3:$R$3)+1))</f>
        <v>0.8</v>
      </c>
      <c r="BR1142" s="158" cm="1">
        <f t="array" ref="BR1142">IF(INDEX('Cost Input'!$C$1:$R$496,'LCOH Calc'!$A1142,_xlfn.XMATCH('LCOH Calc'!BR$9,'Cost Input'!$C$3:$R$3)+1)=0,1,INDEX('Cost Input'!$C$1:$R$496,'LCOH Calc'!$A1142,_xlfn.XMATCH('LCOH Calc'!BR$9,'Cost Input'!$C$3:$R$3)+1))</f>
        <v>0.8</v>
      </c>
      <c r="BS1142" s="158" cm="1">
        <f t="array" ref="BS1142">IF(INDEX('Cost Input'!$C$1:$R$496,'LCOH Calc'!$A1142,_xlfn.XMATCH('LCOH Calc'!BS$9,'Cost Input'!$C$3:$R$3)+1)=0,1,INDEX('Cost Input'!$C$1:$R$496,'LCOH Calc'!$A1142,_xlfn.XMATCH('LCOH Calc'!BS$9,'Cost Input'!$C$3:$R$3)+1))</f>
        <v>0.8</v>
      </c>
      <c r="BT1142" s="158" cm="1">
        <f t="array" ref="BT1142">IF(INDEX('Cost Input'!$C$1:$R$496,'LCOH Calc'!$A1142,_xlfn.XMATCH('LCOH Calc'!BT$9,'Cost Input'!$C$3:$R$3)+1)=0,1,INDEX('Cost Input'!$C$1:$R$496,'LCOH Calc'!$A1142,_xlfn.XMATCH('LCOH Calc'!BT$9,'Cost Input'!$C$3:$R$3)+1))</f>
        <v>0.8</v>
      </c>
      <c r="BU1142" s="158" cm="1">
        <f t="array" ref="BU1142">IF(INDEX('Cost Input'!$C$1:$R$496,'LCOH Calc'!$A1142,_xlfn.XMATCH('LCOH Calc'!BU$9,'Cost Input'!$C$3:$R$3)+1)=0,1,INDEX('Cost Input'!$C$1:$R$496,'LCOH Calc'!$A1142,_xlfn.XMATCH('LCOH Calc'!BU$9,'Cost Input'!$C$3:$R$3)+1))</f>
        <v>0.8</v>
      </c>
      <c r="BV1142" s="158" cm="1">
        <f t="array" ref="BV1142">IF(INDEX('Cost Input'!$C$1:$R$496,'LCOH Calc'!$A1142,_xlfn.XMATCH('LCOH Calc'!BV$9,'Cost Input'!$C$3:$R$3)+1)=0,1,INDEX('Cost Input'!$C$1:$R$496,'LCOH Calc'!$A1142,_xlfn.XMATCH('LCOH Calc'!BV$9,'Cost Input'!$C$3:$R$3)+1))</f>
        <v>0.8</v>
      </c>
      <c r="BW1142" s="158" cm="1">
        <f t="array" ref="BW1142">IF(INDEX('Cost Input'!$C$1:$R$496,'LCOH Calc'!$A1142,_xlfn.XMATCH('LCOH Calc'!BW$9,'Cost Input'!$C$3:$R$3)+1)=0,1,INDEX('Cost Input'!$C$1:$R$496,'LCOH Calc'!$A1142,_xlfn.XMATCH('LCOH Calc'!BW$9,'Cost Input'!$C$3:$R$3)+1))</f>
        <v>0.8</v>
      </c>
      <c r="BX1142" s="158" cm="1">
        <f t="array" ref="BX1142">IF(INDEX('Cost Input'!$C$1:$R$496,'LCOH Calc'!$A1142,_xlfn.XMATCH('LCOH Calc'!BX$9,'Cost Input'!$C$3:$R$3)+1)=0,1,INDEX('Cost Input'!$C$1:$R$496,'LCOH Calc'!$A1142,_xlfn.XMATCH('LCOH Calc'!BX$9,'Cost Input'!$C$3:$R$3)+1))</f>
        <v>0.8</v>
      </c>
      <c r="BY1142" s="158" cm="1">
        <f t="array" ref="BY1142">IF(INDEX('Cost Input'!$C$1:$R$496,'LCOH Calc'!$A1142,_xlfn.XMATCH('LCOH Calc'!BY$9,'Cost Input'!$C$3:$R$3)+1)=0,1,INDEX('Cost Input'!$C$1:$R$496,'LCOH Calc'!$A1142,_xlfn.XMATCH('LCOH Calc'!BY$9,'Cost Input'!$C$3:$R$3)+1))</f>
        <v>0.8</v>
      </c>
      <c r="BZ1142" s="158" cm="1">
        <f t="array" ref="BZ1142">IF(INDEX('Cost Input'!$C$1:$R$496,'LCOH Calc'!$A1142,_xlfn.XMATCH('LCOH Calc'!BZ$9,'Cost Input'!$C$3:$R$3)+1)=0,1,INDEX('Cost Input'!$C$1:$R$496,'LCOH Calc'!$A1142,_xlfn.XMATCH('LCOH Calc'!BZ$9,'Cost Input'!$C$3:$R$3)+1))</f>
        <v>0.8</v>
      </c>
      <c r="CA1142" s="158" cm="1">
        <f t="array" ref="CA1142">IF(INDEX('Cost Input'!$C$1:$R$496,'LCOH Calc'!$A1142,_xlfn.XMATCH('LCOH Calc'!CA$9,'Cost Input'!$C$3:$R$3)+1)=0,1,INDEX('Cost Input'!$C$1:$R$496,'LCOH Calc'!$A1142,_xlfn.XMATCH('LCOH Calc'!CA$9,'Cost Input'!$C$3:$R$3)+1))</f>
        <v>0.8</v>
      </c>
      <c r="CB1142" s="158" cm="1">
        <f t="array" ref="CB1142">IF(INDEX('Cost Input'!$C$1:$R$496,'LCOH Calc'!$A1142,_xlfn.XMATCH('LCOH Calc'!CB$9,'Cost Input'!$C$3:$R$3)+1)=0,1,INDEX('Cost Input'!$C$1:$R$496,'LCOH Calc'!$A1142,_xlfn.XMATCH('LCOH Calc'!CB$9,'Cost Input'!$C$3:$R$3)+1))</f>
        <v>0.8</v>
      </c>
      <c r="CC1142" s="158" cm="1">
        <f t="array" ref="CC1142">IF(INDEX('Cost Input'!$C$1:$R$496,'LCOH Calc'!$A1142,_xlfn.XMATCH('LCOH Calc'!CC$9,'Cost Input'!$C$3:$R$3)+1)=0,1,INDEX('Cost Input'!$C$1:$R$496,'LCOH Calc'!$A1142,_xlfn.XMATCH('LCOH Calc'!CC$9,'Cost Input'!$C$3:$R$3)+1))</f>
        <v>0.8</v>
      </c>
      <c r="CD1142" s="158" cm="1">
        <f t="array" ref="CD1142">IF(INDEX('Cost Input'!$C$1:$R$496,'LCOH Calc'!$A1142,_xlfn.XMATCH('LCOH Calc'!CD$9,'Cost Input'!$C$3:$R$3)+1)=0,1,INDEX('Cost Input'!$C$1:$R$496,'LCOH Calc'!$A1142,_xlfn.XMATCH('LCOH Calc'!CD$9,'Cost Input'!$C$3:$R$3)+1))</f>
        <v>0.8</v>
      </c>
      <c r="CE1142" s="158" cm="1">
        <f t="array" ref="CE1142">IF(INDEX('Cost Input'!$C$1:$R$496,'LCOH Calc'!$A1142,_xlfn.XMATCH('LCOH Calc'!CE$9,'Cost Input'!$C$3:$R$3)+1)=0,1,INDEX('Cost Input'!$C$1:$R$496,'LCOH Calc'!$A1142,_xlfn.XMATCH('LCOH Calc'!CE$9,'Cost Input'!$C$3:$R$3)+1))</f>
        <v>0.8</v>
      </c>
      <c r="CF1142" s="158" cm="1">
        <f t="array" ref="CF1142">IF(INDEX('Cost Input'!$C$1:$R$496,'LCOH Calc'!$A1142,_xlfn.XMATCH('LCOH Calc'!CF$9,'Cost Input'!$C$3:$R$3)+1)=0,1,INDEX('Cost Input'!$C$1:$R$496,'LCOH Calc'!$A1142,_xlfn.XMATCH('LCOH Calc'!CF$9,'Cost Input'!$C$3:$R$3)+1))</f>
        <v>0.8</v>
      </c>
      <c r="CG1142" s="158" cm="1">
        <f t="array" ref="CG1142">IF(INDEX('Cost Input'!$C$1:$R$496,'LCOH Calc'!$A1142,_xlfn.XMATCH('LCOH Calc'!CG$9,'Cost Input'!$C$3:$R$3)+1)=0,1,INDEX('Cost Input'!$C$1:$R$496,'LCOH Calc'!$A1142,_xlfn.XMATCH('LCOH Calc'!CG$9,'Cost Input'!$C$3:$R$3)+1))</f>
        <v>0.8</v>
      </c>
      <c r="CH1142" s="158" cm="1">
        <f t="array" ref="CH1142">IF(INDEX('Cost Input'!$C$1:$R$496,'LCOH Calc'!$A1142,_xlfn.XMATCH('LCOH Calc'!CH$9,'Cost Input'!$C$3:$R$3)+1)=0,1,INDEX('Cost Input'!$C$1:$R$496,'LCOH Calc'!$A1142,_xlfn.XMATCH('LCOH Calc'!CH$9,'Cost Input'!$C$3:$R$3)+1))</f>
        <v>0.8</v>
      </c>
      <c r="CI1142" s="158" cm="1">
        <f t="array" ref="CI1142">IF(INDEX('Cost Input'!$C$1:$R$496,'LCOH Calc'!$A1142,_xlfn.XMATCH('LCOH Calc'!CI$9,'Cost Input'!$C$3:$R$3)+1)=0,1,INDEX('Cost Input'!$C$1:$R$496,'LCOH Calc'!$A1142,_xlfn.XMATCH('LCOH Calc'!CI$9,'Cost Input'!$C$3:$R$3)+1))</f>
        <v>0.8</v>
      </c>
      <c r="CJ1142" s="158" cm="1">
        <f t="array" ref="CJ1142">IF(INDEX('Cost Input'!$C$1:$R$496,'LCOH Calc'!$A1142,_xlfn.XMATCH('LCOH Calc'!CJ$9,'Cost Input'!$C$3:$R$3)+1)=0,1,INDEX('Cost Input'!$C$1:$R$496,'LCOH Calc'!$A1142,_xlfn.XMATCH('LCOH Calc'!CJ$9,'Cost Input'!$C$3:$R$3)+1))</f>
        <v>0.8</v>
      </c>
      <c r="CK1142" s="158" cm="1">
        <f t="array" ref="CK1142">IF(INDEX('Cost Input'!$C$1:$R$496,'LCOH Calc'!$A1142,_xlfn.XMATCH('LCOH Calc'!CK$9,'Cost Input'!$C$3:$R$3)+1)=0,1,INDEX('Cost Input'!$C$1:$R$496,'LCOH Calc'!$A1142,_xlfn.XMATCH('LCOH Calc'!CK$9,'Cost Input'!$C$3:$R$3)+1))</f>
        <v>0.8</v>
      </c>
      <c r="CL1142" s="158" cm="1">
        <f t="array" ref="CL1142">IF(INDEX('Cost Input'!$C$1:$R$496,'LCOH Calc'!$A1142,_xlfn.XMATCH('LCOH Calc'!CL$9,'Cost Input'!$C$3:$R$3)+1)=0,1,INDEX('Cost Input'!$C$1:$R$496,'LCOH Calc'!$A1142,_xlfn.XMATCH('LCOH Calc'!CL$9,'Cost Input'!$C$3:$R$3)+1))</f>
        <v>0.8</v>
      </c>
      <c r="CM1142" s="158" cm="1">
        <f t="array" ref="CM1142">IF(INDEX('Cost Input'!$C$1:$R$496,'LCOH Calc'!$A1142,_xlfn.XMATCH('LCOH Calc'!CM$9,'Cost Input'!$C$3:$R$3)+1)=0,1,INDEX('Cost Input'!$C$1:$R$496,'LCOH Calc'!$A1142,_xlfn.XMATCH('LCOH Calc'!CM$9,'Cost Input'!$C$3:$R$3)+1))</f>
        <v>0.8</v>
      </c>
      <c r="CN1142" s="158" cm="1">
        <f t="array" ref="CN1142">IF(INDEX('Cost Input'!$C$1:$R$496,'LCOH Calc'!$A1142,_xlfn.XMATCH('LCOH Calc'!CN$9,'Cost Input'!$C$3:$R$3)+1)=0,1,INDEX('Cost Input'!$C$1:$R$496,'LCOH Calc'!$A1142,_xlfn.XMATCH('LCOH Calc'!CN$9,'Cost Input'!$C$3:$R$3)+1))</f>
        <v>0.8</v>
      </c>
      <c r="CO1142" s="158" cm="1">
        <f t="array" ref="CO1142">IF(INDEX('Cost Input'!$C$1:$R$496,'LCOH Calc'!$A1142,_xlfn.XMATCH('LCOH Calc'!CO$9,'Cost Input'!$C$3:$R$3)+1)=0,1,INDEX('Cost Input'!$C$1:$R$496,'LCOH Calc'!$A1142,_xlfn.XMATCH('LCOH Calc'!CO$9,'Cost Input'!$C$3:$R$3)+1))</f>
        <v>0.8</v>
      </c>
      <c r="CP1142" s="158" cm="1">
        <f t="array" ref="CP1142">IF(INDEX('Cost Input'!$C$1:$R$496,'LCOH Calc'!$A1142,_xlfn.XMATCH('LCOH Calc'!CP$9,'Cost Input'!$C$3:$R$3)+1)=0,1,INDEX('Cost Input'!$C$1:$R$496,'LCOH Calc'!$A1142,_xlfn.XMATCH('LCOH Calc'!CP$9,'Cost Input'!$C$3:$R$3)+1))</f>
        <v>0.8</v>
      </c>
      <c r="CQ1142" s="158" cm="1">
        <f t="array" ref="CQ1142">IF(INDEX('Cost Input'!$C$1:$R$496,'LCOH Calc'!$A1142,_xlfn.XMATCH('LCOH Calc'!CQ$9,'Cost Input'!$C$3:$R$3)+1)=0,1,INDEX('Cost Input'!$C$1:$R$496,'LCOH Calc'!$A1142,_xlfn.XMATCH('LCOH Calc'!CQ$9,'Cost Input'!$C$3:$R$3)+1))</f>
        <v>0.8</v>
      </c>
      <c r="CR1142" s="158" cm="1">
        <f t="array" ref="CR1142">IF(INDEX('Cost Input'!$C$1:$R$496,'LCOH Calc'!$A1142,_xlfn.XMATCH('LCOH Calc'!CR$9,'Cost Input'!$C$3:$R$3)+1)=0,1,INDEX('Cost Input'!$C$1:$R$496,'LCOH Calc'!$A1142,_xlfn.XMATCH('LCOH Calc'!CR$9,'Cost Input'!$C$3:$R$3)+1))</f>
        <v>0.8</v>
      </c>
      <c r="CS1142" s="158" cm="1">
        <f t="array" ref="CS1142">IF(INDEX('Cost Input'!$C$1:$R$496,'LCOH Calc'!$A1142,_xlfn.XMATCH('LCOH Calc'!CS$9,'Cost Input'!$C$3:$R$3)+1)=0,1,INDEX('Cost Input'!$C$1:$R$496,'LCOH Calc'!$A1142,_xlfn.XMATCH('LCOH Calc'!CS$9,'Cost Input'!$C$3:$R$3)+1))</f>
        <v>0.8</v>
      </c>
      <c r="CT1142" s="158" cm="1">
        <f t="array" ref="CT1142">IF(INDEX('Cost Input'!$C$1:$R$496,'LCOH Calc'!$A1142,_xlfn.XMATCH('LCOH Calc'!CT$9,'Cost Input'!$C$3:$R$3)+1)=0,1,INDEX('Cost Input'!$C$1:$R$496,'LCOH Calc'!$A1142,_xlfn.XMATCH('LCOH Calc'!CT$9,'Cost Input'!$C$3:$R$3)+1))</f>
        <v>0.8</v>
      </c>
      <c r="CU1142" s="158" cm="1">
        <f t="array" ref="CU1142">IF(INDEX('Cost Input'!$C$1:$R$496,'LCOH Calc'!$A1142,_xlfn.XMATCH('LCOH Calc'!CU$9,'Cost Input'!$C$3:$R$3)+1)=0,1,INDEX('Cost Input'!$C$1:$R$496,'LCOH Calc'!$A1142,_xlfn.XMATCH('LCOH Calc'!CU$9,'Cost Input'!$C$3:$R$3)+1))</f>
        <v>0.8</v>
      </c>
      <c r="CV1142" s="158" cm="1">
        <f t="array" ref="CV1142">IF(INDEX('Cost Input'!$C$1:$R$496,'LCOH Calc'!$A1142,_xlfn.XMATCH('LCOH Calc'!CV$9,'Cost Input'!$C$3:$R$3)+1)=0,1,INDEX('Cost Input'!$C$1:$R$496,'LCOH Calc'!$A1142,_xlfn.XMATCH('LCOH Calc'!CV$9,'Cost Input'!$C$3:$R$3)+1))</f>
        <v>0.8</v>
      </c>
      <c r="CW1142" s="158" cm="1">
        <f t="array" ref="CW1142">IF(INDEX('Cost Input'!$C$1:$R$496,'LCOH Calc'!$A1142,_xlfn.XMATCH('LCOH Calc'!CW$9,'Cost Input'!$C$3:$R$3)+1)=0,1,INDEX('Cost Input'!$C$1:$R$496,'LCOH Calc'!$A1142,_xlfn.XMATCH('LCOH Calc'!CW$9,'Cost Input'!$C$3:$R$3)+1))</f>
        <v>0.8</v>
      </c>
      <c r="CX1142" s="158" cm="1">
        <f t="array" ref="CX1142">IF(INDEX('Cost Input'!$C$1:$R$496,'LCOH Calc'!$A1142,_xlfn.XMATCH('LCOH Calc'!CX$9,'Cost Input'!$C$3:$R$3)+1)=0,1,INDEX('Cost Input'!$C$1:$R$496,'LCOH Calc'!$A1142,_xlfn.XMATCH('LCOH Calc'!CX$9,'Cost Input'!$C$3:$R$3)+1))</f>
        <v>0.8</v>
      </c>
      <c r="CY1142" s="158" cm="1">
        <f t="array" ref="CY1142">IF(INDEX('Cost Input'!$C$1:$R$496,'LCOH Calc'!$A1142,_xlfn.XMATCH('LCOH Calc'!CY$9,'Cost Input'!$C$3:$R$3)+1)=0,1,INDEX('Cost Input'!$C$1:$R$496,'LCOH Calc'!$A1142,_xlfn.XMATCH('LCOH Calc'!CY$9,'Cost Input'!$C$3:$R$3)+1))</f>
        <v>0.8</v>
      </c>
      <c r="CZ1142" s="158" cm="1">
        <f t="array" ref="CZ1142">IF(INDEX('Cost Input'!$C$1:$R$496,'LCOH Calc'!$A1142,_xlfn.XMATCH('LCOH Calc'!CZ$9,'Cost Input'!$C$3:$R$3)+1)=0,1,INDEX('Cost Input'!$C$1:$R$496,'LCOH Calc'!$A1142,_xlfn.XMATCH('LCOH Calc'!CZ$9,'Cost Input'!$C$3:$R$3)+1))</f>
        <v>0.8</v>
      </c>
      <c r="DA1142" s="158" cm="1">
        <f t="array" ref="DA1142">IF(INDEX('Cost Input'!$C$1:$R$496,'LCOH Calc'!$A1142,_xlfn.XMATCH('LCOH Calc'!DA$9,'Cost Input'!$C$3:$R$3)+1)=0,1,INDEX('Cost Input'!$C$1:$R$496,'LCOH Calc'!$A1142,_xlfn.XMATCH('LCOH Calc'!DA$9,'Cost Input'!$C$3:$R$3)+1))</f>
        <v>0.8</v>
      </c>
      <c r="DB1142" s="158" cm="1">
        <f t="array" ref="DB1142">IF(INDEX('Cost Input'!$C$1:$R$496,'LCOH Calc'!$A1142,_xlfn.XMATCH('LCOH Calc'!DB$9,'Cost Input'!$C$3:$R$3)+1)=0,1,INDEX('Cost Input'!$C$1:$R$496,'LCOH Calc'!$A1142,_xlfn.XMATCH('LCOH Calc'!DB$9,'Cost Input'!$C$3:$R$3)+1))</f>
        <v>0.8</v>
      </c>
      <c r="DC1142" s="158" cm="1">
        <f t="array" ref="DC1142">IF(INDEX('Cost Input'!$C$1:$R$496,'LCOH Calc'!$A1142,_xlfn.XMATCH('LCOH Calc'!DC$9,'Cost Input'!$C$3:$R$3)+1)=0,1,INDEX('Cost Input'!$C$1:$R$496,'LCOH Calc'!$A1142,_xlfn.XMATCH('LCOH Calc'!DC$9,'Cost Input'!$C$3:$R$3)+1))</f>
        <v>0.8</v>
      </c>
      <c r="DD1142" s="158" cm="1">
        <f t="array" ref="DD1142">IF(INDEX('Cost Input'!$C$1:$R$496,'LCOH Calc'!$A1142,_xlfn.XMATCH('LCOH Calc'!DD$9,'Cost Input'!$C$3:$R$3)+1)=0,1,INDEX('Cost Input'!$C$1:$R$496,'LCOH Calc'!$A1142,_xlfn.XMATCH('LCOH Calc'!DD$9,'Cost Input'!$C$3:$R$3)+1))</f>
        <v>0.8</v>
      </c>
      <c r="DE1142" s="158" cm="1">
        <f t="array" ref="DE1142">IF(INDEX('Cost Input'!$C$1:$R$496,'LCOH Calc'!$A1142,_xlfn.XMATCH('LCOH Calc'!DE$9,'Cost Input'!$C$3:$R$3)+1)=0,1,INDEX('Cost Input'!$C$1:$R$496,'LCOH Calc'!$A1142,_xlfn.XMATCH('LCOH Calc'!DE$9,'Cost Input'!$C$3:$R$3)+1))</f>
        <v>0.8</v>
      </c>
      <c r="DF1142" s="158" cm="1">
        <f t="array" ref="DF1142">IF(INDEX('Cost Input'!$C$1:$R$496,'LCOH Calc'!$A1142,_xlfn.XMATCH('LCOH Calc'!DF$9,'Cost Input'!$C$3:$R$3)+1)=0,1,INDEX('Cost Input'!$C$1:$R$496,'LCOH Calc'!$A1142,_xlfn.XMATCH('LCOH Calc'!DF$9,'Cost Input'!$C$3:$R$3)+1))</f>
        <v>0.8</v>
      </c>
      <c r="DG1142" s="158" cm="1">
        <f t="array" ref="DG1142">IF(INDEX('Cost Input'!$C$1:$R$496,'LCOH Calc'!$A1142,_xlfn.XMATCH('LCOH Calc'!DG$9,'Cost Input'!$C$3:$R$3)+1)=0,1,INDEX('Cost Input'!$C$1:$R$496,'LCOH Calc'!$A1142,_xlfn.XMATCH('LCOH Calc'!DG$9,'Cost Input'!$C$3:$R$3)+1))</f>
        <v>0.8</v>
      </c>
      <c r="DH1142" s="158" cm="1">
        <f t="array" ref="DH1142">IF(INDEX('Cost Input'!$C$1:$R$496,'LCOH Calc'!$A1142,_xlfn.XMATCH('LCOH Calc'!DH$9,'Cost Input'!$C$3:$R$3)+1)=0,1,INDEX('Cost Input'!$C$1:$R$496,'LCOH Calc'!$A1142,_xlfn.XMATCH('LCOH Calc'!DH$9,'Cost Input'!$C$3:$R$3)+1))</f>
        <v>0.8</v>
      </c>
      <c r="DI1142" s="158" cm="1">
        <f t="array" ref="DI1142">IF(INDEX('Cost Input'!$C$1:$R$496,'LCOH Calc'!$A1142,_xlfn.XMATCH('LCOH Calc'!DI$9,'Cost Input'!$C$3:$R$3)+1)=0,1,INDEX('Cost Input'!$C$1:$R$496,'LCOH Calc'!$A1142,_xlfn.XMATCH('LCOH Calc'!DI$9,'Cost Input'!$C$3:$R$3)+1))</f>
        <v>0.8</v>
      </c>
      <c r="DJ1142" s="158" cm="1">
        <f t="array" ref="DJ1142">IF(INDEX('Cost Input'!$C$1:$R$496,'LCOH Calc'!$A1142,_xlfn.XMATCH('LCOH Calc'!DJ$9,'Cost Input'!$C$3:$R$3)+1)=0,1,INDEX('Cost Input'!$C$1:$R$496,'LCOH Calc'!$A1142,_xlfn.XMATCH('LCOH Calc'!DJ$9,'Cost Input'!$C$3:$R$3)+1))</f>
        <v>0.8</v>
      </c>
      <c r="DK1142" s="158" cm="1">
        <f t="array" ref="DK1142">IF(INDEX('Cost Input'!$C$1:$R$496,'LCOH Calc'!$A1142,_xlfn.XMATCH('LCOH Calc'!DK$9,'Cost Input'!$C$3:$R$3)+1)=0,1,INDEX('Cost Input'!$C$1:$R$496,'LCOH Calc'!$A1142,_xlfn.XMATCH('LCOH Calc'!DK$9,'Cost Input'!$C$3:$R$3)+1))</f>
        <v>0.8</v>
      </c>
      <c r="DL1142" s="158" cm="1">
        <f t="array" ref="DL1142">IF(INDEX('Cost Input'!$C$1:$R$496,'LCOH Calc'!$A1142,_xlfn.XMATCH('LCOH Calc'!DL$9,'Cost Input'!$C$3:$R$3)+1)=0,1,INDEX('Cost Input'!$C$1:$R$496,'LCOH Calc'!$A1142,_xlfn.XMATCH('LCOH Calc'!DL$9,'Cost Input'!$C$3:$R$3)+1))</f>
        <v>0.8</v>
      </c>
      <c r="DM1142" s="158" cm="1">
        <f t="array" ref="DM1142">IF(INDEX('Cost Input'!$C$1:$R$496,'LCOH Calc'!$A1142,_xlfn.XMATCH('LCOH Calc'!DM$9,'Cost Input'!$C$3:$R$3)+1)=0,1,INDEX('Cost Input'!$C$1:$R$496,'LCOH Calc'!$A1142,_xlfn.XMATCH('LCOH Calc'!DM$9,'Cost Input'!$C$3:$R$3)+1))</f>
        <v>0.8</v>
      </c>
      <c r="DN1142" s="158" cm="1">
        <f t="array" ref="DN1142">IF(INDEX('Cost Input'!$C$1:$R$496,'LCOH Calc'!$A1142,_xlfn.XMATCH('LCOH Calc'!DN$9,'Cost Input'!$C$3:$R$3)+1)=0,1,INDEX('Cost Input'!$C$1:$R$496,'LCOH Calc'!$A1142,_xlfn.XMATCH('LCOH Calc'!DN$9,'Cost Input'!$C$3:$R$3)+1))</f>
        <v>0.8</v>
      </c>
      <c r="DO1142" s="158" cm="1">
        <f t="array" ref="DO1142">IF(INDEX('Cost Input'!$C$1:$R$496,'LCOH Calc'!$A1142,_xlfn.XMATCH('LCOH Calc'!DO$9,'Cost Input'!$C$3:$R$3)+1)=0,1,INDEX('Cost Input'!$C$1:$R$496,'LCOH Calc'!$A1142,_xlfn.XMATCH('LCOH Calc'!DO$9,'Cost Input'!$C$3:$R$3)+1))</f>
        <v>0.8</v>
      </c>
      <c r="DP1142" s="158" cm="1">
        <f t="array" ref="DP1142">IF(INDEX('Cost Input'!$C$1:$R$496,'LCOH Calc'!$A1142,_xlfn.XMATCH('LCOH Calc'!DP$9,'Cost Input'!$C$3:$R$3)+1)=0,1,INDEX('Cost Input'!$C$1:$R$496,'LCOH Calc'!$A1142,_xlfn.XMATCH('LCOH Calc'!DP$9,'Cost Input'!$C$3:$R$3)+1))</f>
        <v>0.8</v>
      </c>
      <c r="DQ1142" s="158" cm="1">
        <f t="array" ref="DQ1142">IF(INDEX('Cost Input'!$C$1:$R$496,'LCOH Calc'!$A1142,_xlfn.XMATCH('LCOH Calc'!DQ$9,'Cost Input'!$C$3:$R$3)+1)=0,1,INDEX('Cost Input'!$C$1:$R$496,'LCOH Calc'!$A1142,_xlfn.XMATCH('LCOH Calc'!DQ$9,'Cost Input'!$C$3:$R$3)+1))</f>
        <v>0.8</v>
      </c>
      <c r="DR1142" s="158" cm="1">
        <f t="array" ref="DR1142">IF(INDEX('Cost Input'!$C$1:$R$496,'LCOH Calc'!$A1142,_xlfn.XMATCH('LCOH Calc'!DR$9,'Cost Input'!$C$3:$R$3)+1)=0,1,INDEX('Cost Input'!$C$1:$R$496,'LCOH Calc'!$A1142,_xlfn.XMATCH('LCOH Calc'!DR$9,'Cost Input'!$C$3:$R$3)+1))</f>
        <v>0.8</v>
      </c>
      <c r="DS1142" s="158" cm="1">
        <f t="array" ref="DS1142">IF(INDEX('Cost Input'!$C$1:$R$496,'LCOH Calc'!$A1142,_xlfn.XMATCH('LCOH Calc'!DS$9,'Cost Input'!$C$3:$R$3)+1)=0,1,INDEX('Cost Input'!$C$1:$R$496,'LCOH Calc'!$A1142,_xlfn.XMATCH('LCOH Calc'!DS$9,'Cost Input'!$C$3:$R$3)+1))</f>
        <v>0.8</v>
      </c>
      <c r="DT1142" s="158" cm="1">
        <f t="array" ref="DT1142">IF(INDEX('Cost Input'!$C$1:$R$496,'LCOH Calc'!$A1142,_xlfn.XMATCH('LCOH Calc'!DT$9,'Cost Input'!$C$3:$R$3)+1)=0,1,INDEX('Cost Input'!$C$1:$R$496,'LCOH Calc'!$A1142,_xlfn.XMATCH('LCOH Calc'!DT$9,'Cost Input'!$C$3:$R$3)+1))</f>
        <v>0.8</v>
      </c>
      <c r="DU1142" s="158" cm="1">
        <f t="array" ref="DU1142">IF(INDEX('Cost Input'!$C$1:$R$496,'LCOH Calc'!$A1142,_xlfn.XMATCH('LCOH Calc'!DU$9,'Cost Input'!$C$3:$R$3)+1)=0,1,INDEX('Cost Input'!$C$1:$R$496,'LCOH Calc'!$A1142,_xlfn.XMATCH('LCOH Calc'!DU$9,'Cost Input'!$C$3:$R$3)+1))</f>
        <v>0.8</v>
      </c>
      <c r="DV1142" s="158" cm="1">
        <f t="array" ref="DV1142">IF(INDEX('Cost Input'!$C$1:$R$496,'LCOH Calc'!$A1142,_xlfn.XMATCH('LCOH Calc'!DV$9,'Cost Input'!$C$3:$R$3)+1)=0,1,INDEX('Cost Input'!$C$1:$R$496,'LCOH Calc'!$A1142,_xlfn.XMATCH('LCOH Calc'!DV$9,'Cost Input'!$C$3:$R$3)+1))</f>
        <v>0.8</v>
      </c>
      <c r="DW1142" s="158" cm="1">
        <f t="array" ref="DW1142">IF(INDEX('Cost Input'!$C$1:$R$496,'LCOH Calc'!$A1142,_xlfn.XMATCH('LCOH Calc'!DW$9,'Cost Input'!$C$3:$R$3)+1)=0,1,INDEX('Cost Input'!$C$1:$R$496,'LCOH Calc'!$A1142,_xlfn.XMATCH('LCOH Calc'!DW$9,'Cost Input'!$C$3:$R$3)+1))</f>
        <v>0.8</v>
      </c>
      <c r="DX1142" s="158" cm="1">
        <f t="array" ref="DX1142">IF(INDEX('Cost Input'!$C$1:$R$496,'LCOH Calc'!$A1142,_xlfn.XMATCH('LCOH Calc'!DX$9,'Cost Input'!$C$3:$R$3)+1)=0,1,INDEX('Cost Input'!$C$1:$R$496,'LCOH Calc'!$A1142,_xlfn.XMATCH('LCOH Calc'!DX$9,'Cost Input'!$C$3:$R$3)+1))</f>
        <v>0.8</v>
      </c>
      <c r="DY1142" s="158" cm="1">
        <f t="array" ref="DY1142">IF(INDEX('Cost Input'!$C$1:$R$496,'LCOH Calc'!$A1142,_xlfn.XMATCH('LCOH Calc'!DY$9,'Cost Input'!$C$3:$R$3)+1)=0,1,INDEX('Cost Input'!$C$1:$R$496,'LCOH Calc'!$A1142,_xlfn.XMATCH('LCOH Calc'!DY$9,'Cost Input'!$C$3:$R$3)+1))</f>
        <v>0.8</v>
      </c>
      <c r="DZ1142" s="158" cm="1">
        <f t="array" ref="DZ1142">IF(INDEX('Cost Input'!$C$1:$R$496,'LCOH Calc'!$A1142,_xlfn.XMATCH('LCOH Calc'!DZ$9,'Cost Input'!$C$3:$R$3)+1)=0,1,INDEX('Cost Input'!$C$1:$R$496,'LCOH Calc'!$A1142,_xlfn.XMATCH('LCOH Calc'!DZ$9,'Cost Input'!$C$3:$R$3)+1))</f>
        <v>0.8</v>
      </c>
      <c r="EA1142" s="158" cm="1">
        <f t="array" ref="EA1142">IF(INDEX('Cost Input'!$C$1:$R$496,'LCOH Calc'!$A1142,_xlfn.XMATCH('LCOH Calc'!EA$9,'Cost Input'!$C$3:$R$3)+1)=0,1,INDEX('Cost Input'!$C$1:$R$496,'LCOH Calc'!$A1142,_xlfn.XMATCH('LCOH Calc'!EA$9,'Cost Input'!$C$3:$R$3)+1))</f>
        <v>0.8</v>
      </c>
      <c r="EB1142" s="158" cm="1">
        <f t="array" ref="EB1142">IF(INDEX('Cost Input'!$C$1:$R$496,'LCOH Calc'!$A1142,_xlfn.XMATCH('LCOH Calc'!EB$9,'Cost Input'!$C$3:$R$3)+1)=0,1,INDEX('Cost Input'!$C$1:$R$496,'LCOH Calc'!$A1142,_xlfn.XMATCH('LCOH Calc'!EB$9,'Cost Input'!$C$3:$R$3)+1))</f>
        <v>0.8</v>
      </c>
      <c r="EC1142" s="158" cm="1">
        <f t="array" ref="EC1142">IF(INDEX('Cost Input'!$C$1:$R$496,'LCOH Calc'!$A1142,_xlfn.XMATCH('LCOH Calc'!EC$9,'Cost Input'!$C$3:$R$3)+1)=0,1,INDEX('Cost Input'!$C$1:$R$496,'LCOH Calc'!$A1142,_xlfn.XMATCH('LCOH Calc'!EC$9,'Cost Input'!$C$3:$R$3)+1))</f>
        <v>0.8</v>
      </c>
      <c r="ED1142" s="158" cm="1">
        <f t="array" ref="ED1142">IF(INDEX('Cost Input'!$C$1:$R$496,'LCOH Calc'!$A1142,_xlfn.XMATCH('LCOH Calc'!ED$9,'Cost Input'!$C$3:$R$3)+1)=0,1,INDEX('Cost Input'!$C$1:$R$496,'LCOH Calc'!$A1142,_xlfn.XMATCH('LCOH Calc'!ED$9,'Cost Input'!$C$3:$R$3)+1))</f>
        <v>0.8</v>
      </c>
      <c r="EE1142" s="158" cm="1">
        <f t="array" ref="EE1142">IF(INDEX('Cost Input'!$C$1:$R$496,'LCOH Calc'!$A1142,_xlfn.XMATCH('LCOH Calc'!EE$9,'Cost Input'!$C$3:$R$3)+1)=0,1,INDEX('Cost Input'!$C$1:$R$496,'LCOH Calc'!$A1142,_xlfn.XMATCH('LCOH Calc'!EE$9,'Cost Input'!$C$3:$R$3)+1))</f>
        <v>0.8</v>
      </c>
      <c r="EF1142" s="158" cm="1">
        <f t="array" ref="EF1142">IF(INDEX('Cost Input'!$C$1:$R$496,'LCOH Calc'!$A1142,_xlfn.XMATCH('LCOH Calc'!EF$9,'Cost Input'!$C$3:$R$3)+1)=0,1,INDEX('Cost Input'!$C$1:$R$496,'LCOH Calc'!$A1142,_xlfn.XMATCH('LCOH Calc'!EF$9,'Cost Input'!$C$3:$R$3)+1))</f>
        <v>0.8</v>
      </c>
      <c r="EG1142" s="158" cm="1">
        <f t="array" ref="EG1142">IF(INDEX('Cost Input'!$C$1:$R$496,'LCOH Calc'!$A1142,_xlfn.XMATCH('LCOH Calc'!EG$9,'Cost Input'!$C$3:$R$3)+1)=0,1,INDEX('Cost Input'!$C$1:$R$496,'LCOH Calc'!$A1142,_xlfn.XMATCH('LCOH Calc'!EG$9,'Cost Input'!$C$3:$R$3)+1))</f>
        <v>0.8</v>
      </c>
      <c r="EH1142" s="158" cm="1">
        <f t="array" ref="EH1142">IF(INDEX('Cost Input'!$C$1:$R$496,'LCOH Calc'!$A1142,_xlfn.XMATCH('LCOH Calc'!EH$9,'Cost Input'!$C$3:$R$3)+1)=0,1,INDEX('Cost Input'!$C$1:$R$496,'LCOH Calc'!$A1142,_xlfn.XMATCH('LCOH Calc'!EH$9,'Cost Input'!$C$3:$R$3)+1))</f>
        <v>0.8</v>
      </c>
      <c r="EI1142" s="158" cm="1">
        <f t="array" ref="EI1142">IF(INDEX('Cost Input'!$C$1:$R$496,'LCOH Calc'!$A1142,_xlfn.XMATCH('LCOH Calc'!EI$9,'Cost Input'!$C$3:$R$3)+1)=0,1,INDEX('Cost Input'!$C$1:$R$496,'LCOH Calc'!$A1142,_xlfn.XMATCH('LCOH Calc'!EI$9,'Cost Input'!$C$3:$R$3)+1))</f>
        <v>0.8</v>
      </c>
      <c r="EJ1142" s="158" cm="1">
        <f t="array" ref="EJ1142">IF(INDEX('Cost Input'!$C$1:$R$496,'LCOH Calc'!$A1142,_xlfn.XMATCH('LCOH Calc'!EJ$9,'Cost Input'!$C$3:$R$3)+1)=0,1,INDEX('Cost Input'!$C$1:$R$496,'LCOH Calc'!$A1142,_xlfn.XMATCH('LCOH Calc'!EJ$9,'Cost Input'!$C$3:$R$3)+1))</f>
        <v>0.8</v>
      </c>
      <c r="EK1142" s="158" cm="1">
        <f t="array" ref="EK1142">IF(INDEX('Cost Input'!$C$1:$R$496,'LCOH Calc'!$A1142,_xlfn.XMATCH('LCOH Calc'!EK$9,'Cost Input'!$C$3:$R$3)+1)=0,1,INDEX('Cost Input'!$C$1:$R$496,'LCOH Calc'!$A1142,_xlfn.XMATCH('LCOH Calc'!EK$9,'Cost Input'!$C$3:$R$3)+1))</f>
        <v>0.8</v>
      </c>
      <c r="EL1142" s="158" cm="1">
        <f t="array" ref="EL1142">IF(INDEX('Cost Input'!$C$1:$R$496,'LCOH Calc'!$A1142,_xlfn.XMATCH('LCOH Calc'!EL$9,'Cost Input'!$C$3:$R$3)+1)=0,1,INDEX('Cost Input'!$C$1:$R$496,'LCOH Calc'!$A1142,_xlfn.XMATCH('LCOH Calc'!EL$9,'Cost Input'!$C$3:$R$3)+1))</f>
        <v>0.8</v>
      </c>
      <c r="EM1142" s="158" cm="1">
        <f t="array" ref="EM1142">IF(INDEX('Cost Input'!$C$1:$R$496,'LCOH Calc'!$A1142,_xlfn.XMATCH('LCOH Calc'!EM$9,'Cost Input'!$C$3:$R$3)+1)=0,1,INDEX('Cost Input'!$C$1:$R$496,'LCOH Calc'!$A1142,_xlfn.XMATCH('LCOH Calc'!EM$9,'Cost Input'!$C$3:$R$3)+1))</f>
        <v>0.8</v>
      </c>
      <c r="EN1142" s="158" cm="1">
        <f t="array" ref="EN1142">IF(INDEX('Cost Input'!$C$1:$R$496,'LCOH Calc'!$A1142,_xlfn.XMATCH('LCOH Calc'!EN$9,'Cost Input'!$C$3:$R$3)+1)=0,1,INDEX('Cost Input'!$C$1:$R$496,'LCOH Calc'!$A1142,_xlfn.XMATCH('LCOH Calc'!EN$9,'Cost Input'!$C$3:$R$3)+1))</f>
        <v>0.8</v>
      </c>
      <c r="EO1142" s="158" cm="1">
        <f t="array" ref="EO1142">IF(INDEX('Cost Input'!$C$1:$R$496,'LCOH Calc'!$A1142,_xlfn.XMATCH('LCOH Calc'!EO$9,'Cost Input'!$C$3:$R$3)+1)=0,1,INDEX('Cost Input'!$C$1:$R$496,'LCOH Calc'!$A1142,_xlfn.XMATCH('LCOH Calc'!EO$9,'Cost Input'!$C$3:$R$3)+1))</f>
        <v>0.8</v>
      </c>
      <c r="EP1142" s="158" cm="1">
        <f t="array" ref="EP1142">IF(INDEX('Cost Input'!$C$1:$R$496,'LCOH Calc'!$A1142,_xlfn.XMATCH('LCOH Calc'!EP$9,'Cost Input'!$C$3:$R$3)+1)=0,1,INDEX('Cost Input'!$C$1:$R$496,'LCOH Calc'!$A1142,_xlfn.XMATCH('LCOH Calc'!EP$9,'Cost Input'!$C$3:$R$3)+1))</f>
        <v>0.8</v>
      </c>
      <c r="EQ1142" s="158" cm="1">
        <f t="array" ref="EQ1142">IF(INDEX('Cost Input'!$C$1:$R$496,'LCOH Calc'!$A1142,_xlfn.XMATCH('LCOH Calc'!EQ$9,'Cost Input'!$C$3:$R$3)+1)=0,1,INDEX('Cost Input'!$C$1:$R$496,'LCOH Calc'!$A1142,_xlfn.XMATCH('LCOH Calc'!EQ$9,'Cost Input'!$C$3:$R$3)+1))</f>
        <v>0.8</v>
      </c>
      <c r="ER1142" s="158" cm="1">
        <f t="array" ref="ER1142">IF(INDEX('Cost Input'!$C$1:$R$496,'LCOH Calc'!$A1142,_xlfn.XMATCH('LCOH Calc'!ER$9,'Cost Input'!$C$3:$R$3)+1)=0,1,INDEX('Cost Input'!$C$1:$R$496,'LCOH Calc'!$A1142,_xlfn.XMATCH('LCOH Calc'!ER$9,'Cost Input'!$C$3:$R$3)+1))</f>
        <v>0.8</v>
      </c>
      <c r="ES1142" s="158" cm="1">
        <f t="array" ref="ES1142">IF(INDEX('Cost Input'!$C$1:$R$496,'LCOH Calc'!$A1142,_xlfn.XMATCH('LCOH Calc'!ES$9,'Cost Input'!$C$3:$R$3)+1)=0,1,INDEX('Cost Input'!$C$1:$R$496,'LCOH Calc'!$A1142,_xlfn.XMATCH('LCOH Calc'!ES$9,'Cost Input'!$C$3:$R$3)+1))</f>
        <v>0.8</v>
      </c>
      <c r="ET1142" s="158" cm="1">
        <f t="array" ref="ET1142">IF(INDEX('Cost Input'!$C$1:$R$496,'LCOH Calc'!$A1142,_xlfn.XMATCH('LCOH Calc'!ET$9,'Cost Input'!$C$3:$R$3)+1)=0,1,INDEX('Cost Input'!$C$1:$R$496,'LCOH Calc'!$A1142,_xlfn.XMATCH('LCOH Calc'!ET$9,'Cost Input'!$C$3:$R$3)+1))</f>
        <v>0.8</v>
      </c>
      <c r="EU1142" s="158" cm="1">
        <f t="array" ref="EU1142">IF(INDEX('Cost Input'!$C$1:$R$496,'LCOH Calc'!$A1142,_xlfn.XMATCH('LCOH Calc'!EU$9,'Cost Input'!$C$3:$R$3)+1)=0,1,INDEX('Cost Input'!$C$1:$R$496,'LCOH Calc'!$A1142,_xlfn.XMATCH('LCOH Calc'!EU$9,'Cost Input'!$C$3:$R$3)+1))</f>
        <v>0.8</v>
      </c>
      <c r="EV1142" s="158" cm="1">
        <f t="array" ref="EV1142">IF(INDEX('Cost Input'!$C$1:$R$496,'LCOH Calc'!$A1142,_xlfn.XMATCH('LCOH Calc'!EV$9,'Cost Input'!$C$3:$R$3)+1)=0,1,INDEX('Cost Input'!$C$1:$R$496,'LCOH Calc'!$A1142,_xlfn.XMATCH('LCOH Calc'!EV$9,'Cost Input'!$C$3:$R$3)+1))</f>
        <v>0.8</v>
      </c>
      <c r="EW1142" s="158" cm="1">
        <f t="array" ref="EW1142">IF(INDEX('Cost Input'!$C$1:$R$496,'LCOH Calc'!$A1142,_xlfn.XMATCH('LCOH Calc'!EW$9,'Cost Input'!$C$3:$R$3)+1)=0,1,INDEX('Cost Input'!$C$1:$R$496,'LCOH Calc'!$A1142,_xlfn.XMATCH('LCOH Calc'!EW$9,'Cost Input'!$C$3:$R$3)+1))</f>
        <v>0.8</v>
      </c>
      <c r="EX1142" s="158" cm="1">
        <f t="array" ref="EX1142">IF(INDEX('Cost Input'!$C$1:$R$496,'LCOH Calc'!$A1142,_xlfn.XMATCH('LCOH Calc'!EX$9,'Cost Input'!$C$3:$R$3)+1)=0,1,INDEX('Cost Input'!$C$1:$R$496,'LCOH Calc'!$A1142,_xlfn.XMATCH('LCOH Calc'!EX$9,'Cost Input'!$C$3:$R$3)+1))</f>
        <v>0.8</v>
      </c>
      <c r="EY1142" s="158" cm="1">
        <f t="array" ref="EY1142">IF(INDEX('Cost Input'!$C$1:$R$496,'LCOH Calc'!$A1142,_xlfn.XMATCH('LCOH Calc'!EY$9,'Cost Input'!$C$3:$R$3)+1)=0,1,INDEX('Cost Input'!$C$1:$R$496,'LCOH Calc'!$A1142,_xlfn.XMATCH('LCOH Calc'!EY$9,'Cost Input'!$C$3:$R$3)+1))</f>
        <v>0.8</v>
      </c>
      <c r="EZ1142" s="158" cm="1">
        <f t="array" ref="EZ1142">IF(INDEX('Cost Input'!$C$1:$R$496,'LCOH Calc'!$A1142,_xlfn.XMATCH('LCOH Calc'!EZ$9,'Cost Input'!$C$3:$R$3)+1)=0,1,INDEX('Cost Input'!$C$1:$R$496,'LCOH Calc'!$A1142,_xlfn.XMATCH('LCOH Calc'!EZ$9,'Cost Input'!$C$3:$R$3)+1))</f>
        <v>0.8</v>
      </c>
      <c r="FA1142" s="158" cm="1">
        <f t="array" ref="FA1142">IF(INDEX('Cost Input'!$C$1:$R$496,'LCOH Calc'!$A1142,_xlfn.XMATCH('LCOH Calc'!FA$9,'Cost Input'!$C$3:$R$3)+1)=0,1,INDEX('Cost Input'!$C$1:$R$496,'LCOH Calc'!$A1142,_xlfn.XMATCH('LCOH Calc'!FA$9,'Cost Input'!$C$3:$R$3)+1))</f>
        <v>0.8</v>
      </c>
      <c r="FB1142" s="158" cm="1">
        <f t="array" ref="FB1142">IF(INDEX('Cost Input'!$C$1:$R$496,'LCOH Calc'!$A1142,_xlfn.XMATCH('LCOH Calc'!FB$9,'Cost Input'!$C$3:$R$3)+1)=0,1,INDEX('Cost Input'!$C$1:$R$496,'LCOH Calc'!$A1142,_xlfn.XMATCH('LCOH Calc'!FB$9,'Cost Input'!$C$3:$R$3)+1))</f>
        <v>0.8</v>
      </c>
      <c r="FC1142" s="158" cm="1">
        <f t="array" ref="FC1142">IF(INDEX('Cost Input'!$C$1:$R$496,'LCOH Calc'!$A1142,_xlfn.XMATCH('LCOH Calc'!FC$9,'Cost Input'!$C$3:$R$3)+1)=0,1,INDEX('Cost Input'!$C$1:$R$496,'LCOH Calc'!$A1142,_xlfn.XMATCH('LCOH Calc'!FC$9,'Cost Input'!$C$3:$R$3)+1))</f>
        <v>0.8</v>
      </c>
      <c r="FD1142" s="158" cm="1">
        <f t="array" ref="FD1142">IF(INDEX('Cost Input'!$C$1:$R$496,'LCOH Calc'!$A1142,_xlfn.XMATCH('LCOH Calc'!FD$9,'Cost Input'!$C$3:$R$3)+1)=0,1,INDEX('Cost Input'!$C$1:$R$496,'LCOH Calc'!$A1142,_xlfn.XMATCH('LCOH Calc'!FD$9,'Cost Input'!$C$3:$R$3)+1))</f>
        <v>0.8</v>
      </c>
      <c r="FE1142" s="158" cm="1">
        <f t="array" ref="FE1142">IF(INDEX('Cost Input'!$C$1:$R$496,'LCOH Calc'!$A1142,_xlfn.XMATCH('LCOH Calc'!FE$9,'Cost Input'!$C$3:$R$3)+1)=0,1,INDEX('Cost Input'!$C$1:$R$496,'LCOH Calc'!$A1142,_xlfn.XMATCH('LCOH Calc'!FE$9,'Cost Input'!$C$3:$R$3)+1))</f>
        <v>0.8</v>
      </c>
      <c r="FF1142" s="158" cm="1">
        <f t="array" ref="FF1142">IF(INDEX('Cost Input'!$C$1:$R$496,'LCOH Calc'!$A1142,_xlfn.XMATCH('LCOH Calc'!FF$9,'Cost Input'!$C$3:$R$3)+1)=0,1,INDEX('Cost Input'!$C$1:$R$496,'LCOH Calc'!$A1142,_xlfn.XMATCH('LCOH Calc'!FF$9,'Cost Input'!$C$3:$R$3)+1))</f>
        <v>0.8</v>
      </c>
      <c r="FG1142" s="158" cm="1">
        <f t="array" ref="FG1142">IF(INDEX('Cost Input'!$C$1:$R$496,'LCOH Calc'!$A1142,_xlfn.XMATCH('LCOH Calc'!FG$9,'Cost Input'!$C$3:$R$3)+1)=0,1,INDEX('Cost Input'!$C$1:$R$496,'LCOH Calc'!$A1142,_xlfn.XMATCH('LCOH Calc'!FG$9,'Cost Input'!$C$3:$R$3)+1))</f>
        <v>0.8</v>
      </c>
      <c r="FH1142" s="158" cm="1">
        <f t="array" ref="FH1142">IF(INDEX('Cost Input'!$C$1:$R$496,'LCOH Calc'!$A1142,_xlfn.XMATCH('LCOH Calc'!FH$9,'Cost Input'!$C$3:$R$3)+1)=0,1,INDEX('Cost Input'!$C$1:$R$496,'LCOH Calc'!$A1142,_xlfn.XMATCH('LCOH Calc'!FH$9,'Cost Input'!$C$3:$R$3)+1))</f>
        <v>0.8</v>
      </c>
      <c r="FI1142" s="158" cm="1">
        <f t="array" ref="FI1142">IF(INDEX('Cost Input'!$C$1:$R$496,'LCOH Calc'!$A1142,_xlfn.XMATCH('LCOH Calc'!FI$9,'Cost Input'!$C$3:$R$3)+1)=0,1,INDEX('Cost Input'!$C$1:$R$496,'LCOH Calc'!$A1142,_xlfn.XMATCH('LCOH Calc'!FI$9,'Cost Input'!$C$3:$R$3)+1))</f>
        <v>0.8</v>
      </c>
      <c r="FJ1142" s="158" cm="1">
        <f t="array" ref="FJ1142">IF(INDEX('Cost Input'!$C$1:$R$496,'LCOH Calc'!$A1142,_xlfn.XMATCH('LCOH Calc'!FJ$9,'Cost Input'!$C$3:$R$3)+1)=0,1,INDEX('Cost Input'!$C$1:$R$496,'LCOH Calc'!$A1142,_xlfn.XMATCH('LCOH Calc'!FJ$9,'Cost Input'!$C$3:$R$3)+1))</f>
        <v>0.8</v>
      </c>
      <c r="FK1142" s="158" cm="1">
        <f t="array" ref="FK1142">IF(INDEX('Cost Input'!$C$1:$R$496,'LCOH Calc'!$A1142,_xlfn.XMATCH('LCOH Calc'!FK$9,'Cost Input'!$C$3:$R$3)+1)=0,1,INDEX('Cost Input'!$C$1:$R$496,'LCOH Calc'!$A1142,_xlfn.XMATCH('LCOH Calc'!FK$9,'Cost Input'!$C$3:$R$3)+1))</f>
        <v>0.8</v>
      </c>
      <c r="FL1142" s="158" cm="1">
        <f t="array" ref="FL1142">IF(INDEX('Cost Input'!$C$1:$R$496,'LCOH Calc'!$A1142,_xlfn.XMATCH('LCOH Calc'!FL$9,'Cost Input'!$C$3:$R$3)+1)=0,1,INDEX('Cost Input'!$C$1:$R$496,'LCOH Calc'!$A1142,_xlfn.XMATCH('LCOH Calc'!FL$9,'Cost Input'!$C$3:$R$3)+1))</f>
        <v>0.8</v>
      </c>
      <c r="FM1142" s="158" cm="1">
        <f t="array" ref="FM1142">IF(INDEX('Cost Input'!$C$1:$R$496,'LCOH Calc'!$A1142,_xlfn.XMATCH('LCOH Calc'!FM$9,'Cost Input'!$C$3:$R$3)+1)=0,1,INDEX('Cost Input'!$C$1:$R$496,'LCOH Calc'!$A1142,_xlfn.XMATCH('LCOH Calc'!FM$9,'Cost Input'!$C$3:$R$3)+1))</f>
        <v>0.8</v>
      </c>
      <c r="FN1142" s="158" cm="1">
        <f t="array" ref="FN1142">IF(INDEX('Cost Input'!$C$1:$R$496,'LCOH Calc'!$A1142,_xlfn.XMATCH('LCOH Calc'!FN$9,'Cost Input'!$C$3:$R$3)+1)=0,1,INDEX('Cost Input'!$C$1:$R$496,'LCOH Calc'!$A1142,_xlfn.XMATCH('LCOH Calc'!FN$9,'Cost Input'!$C$3:$R$3)+1))</f>
        <v>0.8</v>
      </c>
      <c r="FO1142" s="158" cm="1">
        <f t="array" ref="FO1142">IF(INDEX('Cost Input'!$C$1:$R$496,'LCOH Calc'!$A1142,_xlfn.XMATCH('LCOH Calc'!FO$9,'Cost Input'!$C$3:$R$3)+1)=0,1,INDEX('Cost Input'!$C$1:$R$496,'LCOH Calc'!$A1142,_xlfn.XMATCH('LCOH Calc'!FO$9,'Cost Input'!$C$3:$R$3)+1))</f>
        <v>0.8</v>
      </c>
      <c r="FP1142" s="158" cm="1">
        <f t="array" ref="FP1142">IF(INDEX('Cost Input'!$C$1:$R$496,'LCOH Calc'!$A1142,_xlfn.XMATCH('LCOH Calc'!FP$9,'Cost Input'!$C$3:$R$3)+1)=0,1,INDEX('Cost Input'!$C$1:$R$496,'LCOH Calc'!$A1142,_xlfn.XMATCH('LCOH Calc'!FP$9,'Cost Input'!$C$3:$R$3)+1))</f>
        <v>0.8</v>
      </c>
      <c r="FQ1142" s="158" cm="1">
        <f t="array" ref="FQ1142">IF(INDEX('Cost Input'!$C$1:$R$496,'LCOH Calc'!$A1142,_xlfn.XMATCH('LCOH Calc'!FQ$9,'Cost Input'!$C$3:$R$3)+1)=0,1,INDEX('Cost Input'!$C$1:$R$496,'LCOH Calc'!$A1142,_xlfn.XMATCH('LCOH Calc'!FQ$9,'Cost Input'!$C$3:$R$3)+1))</f>
        <v>0.8</v>
      </c>
      <c r="FR1142" s="158" cm="1">
        <f t="array" ref="FR1142">IF(INDEX('Cost Input'!$C$1:$R$496,'LCOH Calc'!$A1142,_xlfn.XMATCH('LCOH Calc'!FR$9,'Cost Input'!$C$3:$R$3)+1)=0,1,INDEX('Cost Input'!$C$1:$R$496,'LCOH Calc'!$A1142,_xlfn.XMATCH('LCOH Calc'!FR$9,'Cost Input'!$C$3:$R$3)+1))</f>
        <v>0.8</v>
      </c>
      <c r="FS1142" s="158" cm="1">
        <f t="array" ref="FS1142">IF(INDEX('Cost Input'!$C$1:$R$496,'LCOH Calc'!$A1142,_xlfn.XMATCH('LCOH Calc'!FS$9,'Cost Input'!$C$3:$R$3)+1)=0,1,INDEX('Cost Input'!$C$1:$R$496,'LCOH Calc'!$A1142,_xlfn.XMATCH('LCOH Calc'!FS$9,'Cost Input'!$C$3:$R$3)+1))</f>
        <v>0.8</v>
      </c>
      <c r="FT1142" s="158" cm="1">
        <f t="array" ref="FT1142">IF(INDEX('Cost Input'!$C$1:$R$496,'LCOH Calc'!$A1142,_xlfn.XMATCH('LCOH Calc'!FT$9,'Cost Input'!$C$3:$R$3)+1)=0,1,INDEX('Cost Input'!$C$1:$R$496,'LCOH Calc'!$A1142,_xlfn.XMATCH('LCOH Calc'!FT$9,'Cost Input'!$C$3:$R$3)+1))</f>
        <v>0.8</v>
      </c>
      <c r="FU1142" s="158" cm="1">
        <f t="array" ref="FU1142">IF(INDEX('Cost Input'!$C$1:$R$496,'LCOH Calc'!$A1142,_xlfn.XMATCH('LCOH Calc'!FU$9,'Cost Input'!$C$3:$R$3)+1)=0,1,INDEX('Cost Input'!$C$1:$R$496,'LCOH Calc'!$A1142,_xlfn.XMATCH('LCOH Calc'!FU$9,'Cost Input'!$C$3:$R$3)+1))</f>
        <v>0.8</v>
      </c>
      <c r="FV1142" s="158" cm="1">
        <f t="array" ref="FV1142">IF(INDEX('Cost Input'!$C$1:$R$496,'LCOH Calc'!$A1142,_xlfn.XMATCH('LCOH Calc'!FV$9,'Cost Input'!$C$3:$R$3)+1)=0,1,INDEX('Cost Input'!$C$1:$R$496,'LCOH Calc'!$A1142,_xlfn.XMATCH('LCOH Calc'!FV$9,'Cost Input'!$C$3:$R$3)+1))</f>
        <v>0.8</v>
      </c>
      <c r="FW1142" s="158" cm="1">
        <f t="array" ref="FW1142">IF(INDEX('Cost Input'!$C$1:$R$496,'LCOH Calc'!$A1142,_xlfn.XMATCH('LCOH Calc'!FW$9,'Cost Input'!$C$3:$R$3)+1)=0,1,INDEX('Cost Input'!$C$1:$R$496,'LCOH Calc'!$A1142,_xlfn.XMATCH('LCOH Calc'!FW$9,'Cost Input'!$C$3:$R$3)+1))</f>
        <v>0.8</v>
      </c>
      <c r="FX1142" s="158" cm="1">
        <f t="array" ref="FX1142">IF(INDEX('Cost Input'!$C$1:$R$496,'LCOH Calc'!$A1142,_xlfn.XMATCH('LCOH Calc'!FX$9,'Cost Input'!$C$3:$R$3)+1)=0,1,INDEX('Cost Input'!$C$1:$R$496,'LCOH Calc'!$A1142,_xlfn.XMATCH('LCOH Calc'!FX$9,'Cost Input'!$C$3:$R$3)+1))</f>
        <v>0.8</v>
      </c>
      <c r="FY1142" s="158" cm="1">
        <f t="array" ref="FY1142">IF(INDEX('Cost Input'!$C$1:$R$496,'LCOH Calc'!$A1142,_xlfn.XMATCH('LCOH Calc'!FY$9,'Cost Input'!$C$3:$R$3)+1)=0,1,INDEX('Cost Input'!$C$1:$R$496,'LCOH Calc'!$A1142,_xlfn.XMATCH('LCOH Calc'!FY$9,'Cost Input'!$C$3:$R$3)+1))</f>
        <v>0.8</v>
      </c>
      <c r="FZ1142" s="158" cm="1">
        <f t="array" ref="FZ1142">IF(INDEX('Cost Input'!$C$1:$R$496,'LCOH Calc'!$A1142,_xlfn.XMATCH('LCOH Calc'!FZ$9,'Cost Input'!$C$3:$R$3)+1)=0,1,INDEX('Cost Input'!$C$1:$R$496,'LCOH Calc'!$A1142,_xlfn.XMATCH('LCOH Calc'!FZ$9,'Cost Input'!$C$3:$R$3)+1))</f>
        <v>0.8</v>
      </c>
      <c r="GA1142" s="158" cm="1">
        <f t="array" ref="GA1142">IF(INDEX('Cost Input'!$C$1:$R$496,'LCOH Calc'!$A1142,_xlfn.XMATCH('LCOH Calc'!GA$9,'Cost Input'!$C$3:$R$3)+1)=0,1,INDEX('Cost Input'!$C$1:$R$496,'LCOH Calc'!$A1142,_xlfn.XMATCH('LCOH Calc'!GA$9,'Cost Input'!$C$3:$R$3)+1))</f>
        <v>0.8</v>
      </c>
      <c r="GB1142" s="158" cm="1">
        <f t="array" ref="GB1142">IF(INDEX('Cost Input'!$C$1:$R$496,'LCOH Calc'!$A1142,_xlfn.XMATCH('LCOH Calc'!GB$9,'Cost Input'!$C$3:$R$3)+1)=0,1,INDEX('Cost Input'!$C$1:$R$496,'LCOH Calc'!$A1142,_xlfn.XMATCH('LCOH Calc'!GB$9,'Cost Input'!$C$3:$R$3)+1))</f>
        <v>0.8</v>
      </c>
      <c r="GC1142" s="158" cm="1">
        <f t="array" ref="GC1142">IF(INDEX('Cost Input'!$C$1:$R$496,'LCOH Calc'!$A1142,_xlfn.XMATCH('LCOH Calc'!GC$9,'Cost Input'!$C$3:$R$3)+1)=0,1,INDEX('Cost Input'!$C$1:$R$496,'LCOH Calc'!$A1142,_xlfn.XMATCH('LCOH Calc'!GC$9,'Cost Input'!$C$3:$R$3)+1))</f>
        <v>0.8</v>
      </c>
      <c r="GD1142" s="158" cm="1">
        <f t="array" ref="GD1142">IF(INDEX('Cost Input'!$C$1:$R$496,'LCOH Calc'!$A1142,_xlfn.XMATCH('LCOH Calc'!GD$9,'Cost Input'!$C$3:$R$3)+1)=0,1,INDEX('Cost Input'!$C$1:$R$496,'LCOH Calc'!$A1142,_xlfn.XMATCH('LCOH Calc'!GD$9,'Cost Input'!$C$3:$R$3)+1))</f>
        <v>0.8</v>
      </c>
      <c r="GE1142" s="158" cm="1">
        <f t="array" ref="GE1142">IF(INDEX('Cost Input'!$C$1:$R$496,'LCOH Calc'!$A1142,_xlfn.XMATCH('LCOH Calc'!GE$9,'Cost Input'!$C$3:$R$3)+1)=0,1,INDEX('Cost Input'!$C$1:$R$496,'LCOH Calc'!$A1142,_xlfn.XMATCH('LCOH Calc'!GE$9,'Cost Input'!$C$3:$R$3)+1))</f>
        <v>0.8</v>
      </c>
      <c r="GF1142" s="158" cm="1">
        <f t="array" ref="GF1142">IF(INDEX('Cost Input'!$C$1:$R$496,'LCOH Calc'!$A1142,_xlfn.XMATCH('LCOH Calc'!GF$9,'Cost Input'!$C$3:$R$3)+1)=0,1,INDEX('Cost Input'!$C$1:$R$496,'LCOH Calc'!$A1142,_xlfn.XMATCH('LCOH Calc'!GF$9,'Cost Input'!$C$3:$R$3)+1))</f>
        <v>0.8</v>
      </c>
      <c r="GG1142" s="158" cm="1">
        <f t="array" ref="GG1142">IF(INDEX('Cost Input'!$C$1:$R$496,'LCOH Calc'!$A1142,_xlfn.XMATCH('LCOH Calc'!GG$9,'Cost Input'!$C$3:$R$3)+1)=0,1,INDEX('Cost Input'!$C$1:$R$496,'LCOH Calc'!$A1142,_xlfn.XMATCH('LCOH Calc'!GG$9,'Cost Input'!$C$3:$R$3)+1))</f>
        <v>0.8</v>
      </c>
      <c r="GH1142" s="158" cm="1">
        <f t="array" ref="GH1142">IF(INDEX('Cost Input'!$C$1:$R$496,'LCOH Calc'!$A1142,_xlfn.XMATCH('LCOH Calc'!GH$9,'Cost Input'!$C$3:$R$3)+1)=0,1,INDEX('Cost Input'!$C$1:$R$496,'LCOH Calc'!$A1142,_xlfn.XMATCH('LCOH Calc'!GH$9,'Cost Input'!$C$3:$R$3)+1))</f>
        <v>0.8</v>
      </c>
      <c r="GI1142" s="158" cm="1">
        <f t="array" ref="GI1142">IF(INDEX('Cost Input'!$C$1:$R$496,'LCOH Calc'!$A1142,_xlfn.XMATCH('LCOH Calc'!GI$9,'Cost Input'!$C$3:$R$3)+1)=0,1,INDEX('Cost Input'!$C$1:$R$496,'LCOH Calc'!$A1142,_xlfn.XMATCH('LCOH Calc'!GI$9,'Cost Input'!$C$3:$R$3)+1))</f>
        <v>0.8</v>
      </c>
      <c r="GJ1142" s="158" cm="1">
        <f t="array" ref="GJ1142">IF(INDEX('Cost Input'!$C$1:$R$496,'LCOH Calc'!$A1142,_xlfn.XMATCH('LCOH Calc'!GJ$9,'Cost Input'!$C$3:$R$3)+1)=0,1,INDEX('Cost Input'!$C$1:$R$496,'LCOH Calc'!$A1142,_xlfn.XMATCH('LCOH Calc'!GJ$9,'Cost Input'!$C$3:$R$3)+1))</f>
        <v>0.8</v>
      </c>
      <c r="GK1142" s="158" cm="1">
        <f t="array" ref="GK1142">IF(INDEX('Cost Input'!$C$1:$R$496,'LCOH Calc'!$A1142,_xlfn.XMATCH('LCOH Calc'!GK$9,'Cost Input'!$C$3:$R$3)+1)=0,1,INDEX('Cost Input'!$C$1:$R$496,'LCOH Calc'!$A1142,_xlfn.XMATCH('LCOH Calc'!GK$9,'Cost Input'!$C$3:$R$3)+1))</f>
        <v>0.8</v>
      </c>
      <c r="GL1142" s="158" cm="1">
        <f t="array" ref="GL1142">IF(INDEX('Cost Input'!$C$1:$R$496,'LCOH Calc'!$A1142,_xlfn.XMATCH('LCOH Calc'!GL$9,'Cost Input'!$C$3:$R$3)+1)=0,1,INDEX('Cost Input'!$C$1:$R$496,'LCOH Calc'!$A1142,_xlfn.XMATCH('LCOH Calc'!GL$9,'Cost Input'!$C$3:$R$3)+1))</f>
        <v>0.8</v>
      </c>
      <c r="GM1142" s="158" cm="1">
        <f t="array" ref="GM1142">IF(INDEX('Cost Input'!$C$1:$R$496,'LCOH Calc'!$A1142,_xlfn.XMATCH('LCOH Calc'!GM$9,'Cost Input'!$C$3:$R$3)+1)=0,1,INDEX('Cost Input'!$C$1:$R$496,'LCOH Calc'!$A1142,_xlfn.XMATCH('LCOH Calc'!GM$9,'Cost Input'!$C$3:$R$3)+1))</f>
        <v>0.8</v>
      </c>
      <c r="GN1142" s="158" cm="1">
        <f t="array" ref="GN1142">IF(INDEX('Cost Input'!$C$1:$R$496,'LCOH Calc'!$A1142,_xlfn.XMATCH('LCOH Calc'!GN$9,'Cost Input'!$C$3:$R$3)+1)=0,1,INDEX('Cost Input'!$C$1:$R$496,'LCOH Calc'!$A1142,_xlfn.XMATCH('LCOH Calc'!GN$9,'Cost Input'!$C$3:$R$3)+1))</f>
        <v>0.8</v>
      </c>
      <c r="GO1142" s="158" cm="1">
        <f t="array" ref="GO1142">IF(INDEX('Cost Input'!$C$1:$R$496,'LCOH Calc'!$A1142,_xlfn.XMATCH('LCOH Calc'!GO$9,'Cost Input'!$C$3:$R$3)+1)=0,1,INDEX('Cost Input'!$C$1:$R$496,'LCOH Calc'!$A1142,_xlfn.XMATCH('LCOH Calc'!GO$9,'Cost Input'!$C$3:$R$3)+1))</f>
        <v>0.8</v>
      </c>
      <c r="GP1142" s="158" cm="1">
        <f t="array" ref="GP1142">IF(INDEX('Cost Input'!$C$1:$R$496,'LCOH Calc'!$A1142,_xlfn.XMATCH('LCOH Calc'!GP$9,'Cost Input'!$C$3:$R$3)+1)=0,1,INDEX('Cost Input'!$C$1:$R$496,'LCOH Calc'!$A1142,_xlfn.XMATCH('LCOH Calc'!GP$9,'Cost Input'!$C$3:$R$3)+1))</f>
        <v>0.8</v>
      </c>
      <c r="GQ1142" s="158" cm="1">
        <f t="array" ref="GQ1142">IF(INDEX('Cost Input'!$C$1:$R$496,'LCOH Calc'!$A1142,_xlfn.XMATCH('LCOH Calc'!GQ$9,'Cost Input'!$C$3:$R$3)+1)=0,1,INDEX('Cost Input'!$C$1:$R$496,'LCOH Calc'!$A1142,_xlfn.XMATCH('LCOH Calc'!GQ$9,'Cost Input'!$C$3:$R$3)+1))</f>
        <v>0.8</v>
      </c>
      <c r="GR1142" s="158" cm="1">
        <f t="array" ref="GR1142">IF(INDEX('Cost Input'!$C$1:$R$496,'LCOH Calc'!$A1142,_xlfn.XMATCH('LCOH Calc'!GR$9,'Cost Input'!$C$3:$R$3)+1)=0,1,INDEX('Cost Input'!$C$1:$R$496,'LCOH Calc'!$A1142,_xlfn.XMATCH('LCOH Calc'!GR$9,'Cost Input'!$C$3:$R$3)+1))</f>
        <v>0.8</v>
      </c>
      <c r="GS1142" s="158" cm="1">
        <f t="array" ref="GS1142">IF(INDEX('Cost Input'!$C$1:$R$496,'LCOH Calc'!$A1142,_xlfn.XMATCH('LCOH Calc'!GS$9,'Cost Input'!$C$3:$R$3)+1)=0,1,INDEX('Cost Input'!$C$1:$R$496,'LCOH Calc'!$A1142,_xlfn.XMATCH('LCOH Calc'!GS$9,'Cost Input'!$C$3:$R$3)+1))</f>
        <v>0.8</v>
      </c>
      <c r="GT1142" s="158" cm="1">
        <f t="array" ref="GT1142">IF(INDEX('Cost Input'!$C$1:$R$496,'LCOH Calc'!$A1142,_xlfn.XMATCH('LCOH Calc'!GT$9,'Cost Input'!$C$3:$R$3)+1)=0,1,INDEX('Cost Input'!$C$1:$R$496,'LCOH Calc'!$A1142,_xlfn.XMATCH('LCOH Calc'!GT$9,'Cost Input'!$C$3:$R$3)+1))</f>
        <v>0.8</v>
      </c>
      <c r="GU1142" s="158" cm="1">
        <f t="array" ref="GU1142">IF(INDEX('Cost Input'!$C$1:$R$496,'LCOH Calc'!$A1142,_xlfn.XMATCH('LCOH Calc'!GU$9,'Cost Input'!$C$3:$R$3)+1)=0,1,INDEX('Cost Input'!$C$1:$R$496,'LCOH Calc'!$A1142,_xlfn.XMATCH('LCOH Calc'!GU$9,'Cost Input'!$C$3:$R$3)+1))</f>
        <v>0.8</v>
      </c>
      <c r="GV1142" s="158" cm="1">
        <f t="array" ref="GV1142">IF(INDEX('Cost Input'!$C$1:$R$496,'LCOH Calc'!$A1142,_xlfn.XMATCH('LCOH Calc'!GV$9,'Cost Input'!$C$3:$R$3)+1)=0,1,INDEX('Cost Input'!$C$1:$R$496,'LCOH Calc'!$A1142,_xlfn.XMATCH('LCOH Calc'!GV$9,'Cost Input'!$C$3:$R$3)+1))</f>
        <v>0.8</v>
      </c>
      <c r="GW1142" s="158" cm="1">
        <f t="array" ref="GW1142">IF(INDEX('Cost Input'!$C$1:$R$496,'LCOH Calc'!$A1142,_xlfn.XMATCH('LCOH Calc'!GW$9,'Cost Input'!$C$3:$R$3)+1)=0,1,INDEX('Cost Input'!$C$1:$R$496,'LCOH Calc'!$A1142,_xlfn.XMATCH('LCOH Calc'!GW$9,'Cost Input'!$C$3:$R$3)+1))</f>
        <v>0.8</v>
      </c>
      <c r="GX1142" s="158" cm="1">
        <f t="array" ref="GX1142">IF(INDEX('Cost Input'!$C$1:$R$496,'LCOH Calc'!$A1142,_xlfn.XMATCH('LCOH Calc'!GX$9,'Cost Input'!$C$3:$R$3)+1)=0,1,INDEX('Cost Input'!$C$1:$R$496,'LCOH Calc'!$A1142,_xlfn.XMATCH('LCOH Calc'!GX$9,'Cost Input'!$C$3:$R$3)+1))</f>
        <v>0.8</v>
      </c>
      <c r="GY1142" s="158" cm="1">
        <f t="array" ref="GY1142">IF(INDEX('Cost Input'!$C$1:$R$496,'LCOH Calc'!$A1142,_xlfn.XMATCH('LCOH Calc'!GY$9,'Cost Input'!$C$3:$R$3)+1)=0,1,INDEX('Cost Input'!$C$1:$R$496,'LCOH Calc'!$A1142,_xlfn.XMATCH('LCOH Calc'!GY$9,'Cost Input'!$C$3:$R$3)+1))</f>
        <v>0.8</v>
      </c>
      <c r="GZ1142" s="158" cm="1">
        <f t="array" ref="GZ1142">IF(INDEX('Cost Input'!$C$1:$R$496,'LCOH Calc'!$A1142,_xlfn.XMATCH('LCOH Calc'!GZ$9,'Cost Input'!$C$3:$R$3)+1)=0,1,INDEX('Cost Input'!$C$1:$R$496,'LCOH Calc'!$A1142,_xlfn.XMATCH('LCOH Calc'!GZ$9,'Cost Input'!$C$3:$R$3)+1))</f>
        <v>0.8</v>
      </c>
      <c r="HA1142" s="158" cm="1">
        <f t="array" ref="HA1142">IF(INDEX('Cost Input'!$C$1:$R$496,'LCOH Calc'!$A1142,_xlfn.XMATCH('LCOH Calc'!HA$9,'Cost Input'!$C$3:$R$3)+1)=0,1,INDEX('Cost Input'!$C$1:$R$496,'LCOH Calc'!$A1142,_xlfn.XMATCH('LCOH Calc'!HA$9,'Cost Input'!$C$3:$R$3)+1))</f>
        <v>0.8</v>
      </c>
      <c r="HB1142" s="158" cm="1">
        <f t="array" ref="HB1142">IF(INDEX('Cost Input'!$C$1:$R$496,'LCOH Calc'!$A1142,_xlfn.XMATCH('LCOH Calc'!HB$9,'Cost Input'!$C$3:$R$3)+1)=0,1,INDEX('Cost Input'!$C$1:$R$496,'LCOH Calc'!$A1142,_xlfn.XMATCH('LCOH Calc'!HB$9,'Cost Input'!$C$3:$R$3)+1))</f>
        <v>0.8</v>
      </c>
      <c r="HC1142" s="158" cm="1">
        <f t="array" ref="HC1142">IF(INDEX('Cost Input'!$C$1:$R$496,'LCOH Calc'!$A1142,_xlfn.XMATCH('LCOH Calc'!HC$9,'Cost Input'!$C$3:$R$3)+1)=0,1,INDEX('Cost Input'!$C$1:$R$496,'LCOH Calc'!$A1142,_xlfn.XMATCH('LCOH Calc'!HC$9,'Cost Input'!$C$3:$R$3)+1))</f>
        <v>0.8</v>
      </c>
      <c r="HD1142" s="158" cm="1">
        <f t="array" ref="HD1142">IF(INDEX('Cost Input'!$C$1:$R$496,'LCOH Calc'!$A1142,_xlfn.XMATCH('LCOH Calc'!HD$9,'Cost Input'!$C$3:$R$3)+1)=0,1,INDEX('Cost Input'!$C$1:$R$496,'LCOH Calc'!$A1142,_xlfn.XMATCH('LCOH Calc'!HD$9,'Cost Input'!$C$3:$R$3)+1))</f>
        <v>0.8</v>
      </c>
      <c r="HE1142" s="158" cm="1">
        <f t="array" ref="HE1142">IF(INDEX('Cost Input'!$C$1:$R$496,'LCOH Calc'!$A1142,_xlfn.XMATCH('LCOH Calc'!HE$9,'Cost Input'!$C$3:$R$3)+1)=0,1,INDEX('Cost Input'!$C$1:$R$496,'LCOH Calc'!$A1142,_xlfn.XMATCH('LCOH Calc'!HE$9,'Cost Input'!$C$3:$R$3)+1))</f>
        <v>0.8</v>
      </c>
      <c r="HF1142" s="158" cm="1">
        <f t="array" ref="HF1142">IF(INDEX('Cost Input'!$C$1:$R$496,'LCOH Calc'!$A1142,_xlfn.XMATCH('LCOH Calc'!HF$9,'Cost Input'!$C$3:$R$3)+1)=0,1,INDEX('Cost Input'!$C$1:$R$496,'LCOH Calc'!$A1142,_xlfn.XMATCH('LCOH Calc'!HF$9,'Cost Input'!$C$3:$R$3)+1))</f>
        <v>0.8</v>
      </c>
      <c r="HG1142" s="158" cm="1">
        <f t="array" ref="HG1142">IF(INDEX('Cost Input'!$C$1:$R$496,'LCOH Calc'!$A1142,_xlfn.XMATCH('LCOH Calc'!HG$9,'Cost Input'!$C$3:$R$3)+1)=0,1,INDEX('Cost Input'!$C$1:$R$496,'LCOH Calc'!$A1142,_xlfn.XMATCH('LCOH Calc'!HG$9,'Cost Input'!$C$3:$R$3)+1))</f>
        <v>0.8</v>
      </c>
      <c r="HH1142" s="158" cm="1">
        <f t="array" ref="HH1142">IF(INDEX('Cost Input'!$C$1:$R$496,'LCOH Calc'!$A1142,_xlfn.XMATCH('LCOH Calc'!HH$9,'Cost Input'!$C$3:$R$3)+1)=0,1,INDEX('Cost Input'!$C$1:$R$496,'LCOH Calc'!$A1142,_xlfn.XMATCH('LCOH Calc'!HH$9,'Cost Input'!$C$3:$R$3)+1))</f>
        <v>0.8</v>
      </c>
      <c r="HI1142" s="158" cm="1">
        <f t="array" ref="HI1142">IF(INDEX('Cost Input'!$C$1:$R$496,'LCOH Calc'!$A1142,_xlfn.XMATCH('LCOH Calc'!HI$9,'Cost Input'!$C$3:$R$3)+1)=0,1,INDEX('Cost Input'!$C$1:$R$496,'LCOH Calc'!$A1142,_xlfn.XMATCH('LCOH Calc'!HI$9,'Cost Input'!$C$3:$R$3)+1))</f>
        <v>0.8</v>
      </c>
      <c r="HJ1142" s="158" cm="1">
        <f t="array" ref="HJ1142">IF(INDEX('Cost Input'!$C$1:$R$496,'LCOH Calc'!$A1142,_xlfn.XMATCH('LCOH Calc'!HJ$9,'Cost Input'!$C$3:$R$3)+1)=0,1,INDEX('Cost Input'!$C$1:$R$496,'LCOH Calc'!$A1142,_xlfn.XMATCH('LCOH Calc'!HJ$9,'Cost Input'!$C$3:$R$3)+1))</f>
        <v>0.8</v>
      </c>
      <c r="HK1142" s="158" cm="1">
        <f t="array" ref="HK1142">IF(INDEX('Cost Input'!$C$1:$R$496,'LCOH Calc'!$A1142,_xlfn.XMATCH('LCOH Calc'!HK$9,'Cost Input'!$C$3:$R$3)+1)=0,1,INDEX('Cost Input'!$C$1:$R$496,'LCOH Calc'!$A1142,_xlfn.XMATCH('LCOH Calc'!HK$9,'Cost Input'!$C$3:$R$3)+1))</f>
        <v>0.8</v>
      </c>
      <c r="HL1142" s="158" cm="1">
        <f t="array" ref="HL1142">IF(INDEX('Cost Input'!$C$1:$R$496,'LCOH Calc'!$A1142,_xlfn.XMATCH('LCOH Calc'!HL$9,'Cost Input'!$C$3:$R$3)+1)=0,1,INDEX('Cost Input'!$C$1:$R$496,'LCOH Calc'!$A1142,_xlfn.XMATCH('LCOH Calc'!HL$9,'Cost Input'!$C$3:$R$3)+1))</f>
        <v>0.8</v>
      </c>
      <c r="HM1142" s="158" cm="1">
        <f t="array" ref="HM1142">IF(INDEX('Cost Input'!$C$1:$R$496,'LCOH Calc'!$A1142,_xlfn.XMATCH('LCOH Calc'!HM$9,'Cost Input'!$C$3:$R$3)+1)=0,1,INDEX('Cost Input'!$C$1:$R$496,'LCOH Calc'!$A1142,_xlfn.XMATCH('LCOH Calc'!HM$9,'Cost Input'!$C$3:$R$3)+1))</f>
        <v>0.8</v>
      </c>
      <c r="HN1142" s="158" cm="1">
        <f t="array" ref="HN1142">IF(INDEX('Cost Input'!$C$1:$R$496,'LCOH Calc'!$A1142,_xlfn.XMATCH('LCOH Calc'!HN$9,'Cost Input'!$C$3:$R$3)+1)=0,1,INDEX('Cost Input'!$C$1:$R$496,'LCOH Calc'!$A1142,_xlfn.XMATCH('LCOH Calc'!HN$9,'Cost Input'!$C$3:$R$3)+1))</f>
        <v>0.8</v>
      </c>
      <c r="HO1142" s="158" cm="1">
        <f t="array" ref="HO1142">IF(INDEX('Cost Input'!$C$1:$R$496,'LCOH Calc'!$A1142,_xlfn.XMATCH('LCOH Calc'!HO$9,'Cost Input'!$C$3:$R$3)+1)=0,1,INDEX('Cost Input'!$C$1:$R$496,'LCOH Calc'!$A1142,_xlfn.XMATCH('LCOH Calc'!HO$9,'Cost Input'!$C$3:$R$3)+1))</f>
        <v>0.8</v>
      </c>
      <c r="HP1142" s="158" cm="1">
        <f t="array" ref="HP1142">IF(INDEX('Cost Input'!$C$1:$R$496,'LCOH Calc'!$A1142,_xlfn.XMATCH('LCOH Calc'!HP$9,'Cost Input'!$C$3:$R$3)+1)=0,1,INDEX('Cost Input'!$C$1:$R$496,'LCOH Calc'!$A1142,_xlfn.XMATCH('LCOH Calc'!HP$9,'Cost Input'!$C$3:$R$3)+1))</f>
        <v>0.8</v>
      </c>
      <c r="HQ1142" s="158" cm="1">
        <f t="array" ref="HQ1142">IF(INDEX('Cost Input'!$C$1:$R$496,'LCOH Calc'!$A1142,_xlfn.XMATCH('LCOH Calc'!HQ$9,'Cost Input'!$C$3:$R$3)+1)=0,1,INDEX('Cost Input'!$C$1:$R$496,'LCOH Calc'!$A1142,_xlfn.XMATCH('LCOH Calc'!HQ$9,'Cost Input'!$C$3:$R$3)+1))</f>
        <v>0.8</v>
      </c>
      <c r="HR1142" s="158" cm="1">
        <f t="array" ref="HR1142">IF(INDEX('Cost Input'!$C$1:$R$496,'LCOH Calc'!$A1142,_xlfn.XMATCH('LCOH Calc'!HR$9,'Cost Input'!$C$3:$R$3)+1)=0,1,INDEX('Cost Input'!$C$1:$R$496,'LCOH Calc'!$A1142,_xlfn.XMATCH('LCOH Calc'!HR$9,'Cost Input'!$C$3:$R$3)+1))</f>
        <v>0.8</v>
      </c>
      <c r="HS1142" s="158" cm="1">
        <f t="array" ref="HS1142">IF(INDEX('Cost Input'!$C$1:$R$496,'LCOH Calc'!$A1142,_xlfn.XMATCH('LCOH Calc'!HS$9,'Cost Input'!$C$3:$R$3)+1)=0,1,INDEX('Cost Input'!$C$1:$R$496,'LCOH Calc'!$A1142,_xlfn.XMATCH('LCOH Calc'!HS$9,'Cost Input'!$C$3:$R$3)+1))</f>
        <v>0.8</v>
      </c>
      <c r="HT1142" s="158" cm="1">
        <f t="array" ref="HT1142">IF(INDEX('Cost Input'!$C$1:$R$496,'LCOH Calc'!$A1142,_xlfn.XMATCH('LCOH Calc'!HT$9,'Cost Input'!$C$3:$R$3)+1)=0,1,INDEX('Cost Input'!$C$1:$R$496,'LCOH Calc'!$A1142,_xlfn.XMATCH('LCOH Calc'!HT$9,'Cost Input'!$C$3:$R$3)+1))</f>
        <v>0.8</v>
      </c>
      <c r="HU1142" s="158" cm="1">
        <f t="array" ref="HU1142">IF(INDEX('Cost Input'!$C$1:$R$496,'LCOH Calc'!$A1142,_xlfn.XMATCH('LCOH Calc'!HU$9,'Cost Input'!$C$3:$R$3)+1)=0,1,INDEX('Cost Input'!$C$1:$R$496,'LCOH Calc'!$A1142,_xlfn.XMATCH('LCOH Calc'!HU$9,'Cost Input'!$C$3:$R$3)+1))</f>
        <v>0.8</v>
      </c>
      <c r="HV1142" s="158" cm="1">
        <f t="array" ref="HV1142">IF(INDEX('Cost Input'!$C$1:$R$496,'LCOH Calc'!$A1142,_xlfn.XMATCH('LCOH Calc'!HV$9,'Cost Input'!$C$3:$R$3)+1)=0,1,INDEX('Cost Input'!$C$1:$R$496,'LCOH Calc'!$A1142,_xlfn.XMATCH('LCOH Calc'!HV$9,'Cost Input'!$C$3:$R$3)+1))</f>
        <v>0.8</v>
      </c>
      <c r="HW1142" s="158" cm="1">
        <f t="array" ref="HW1142">IF(INDEX('Cost Input'!$C$1:$R$496,'LCOH Calc'!$A1142,_xlfn.XMATCH('LCOH Calc'!HW$9,'Cost Input'!$C$3:$R$3)+1)=0,1,INDEX('Cost Input'!$C$1:$R$496,'LCOH Calc'!$A1142,_xlfn.XMATCH('LCOH Calc'!HW$9,'Cost Input'!$C$3:$R$3)+1))</f>
        <v>0.8</v>
      </c>
      <c r="HX1142" s="158" cm="1">
        <f t="array" ref="HX1142">IF(INDEX('Cost Input'!$C$1:$R$496,'LCOH Calc'!$A1142,_xlfn.XMATCH('LCOH Calc'!HX$9,'Cost Input'!$C$3:$R$3)+1)=0,1,INDEX('Cost Input'!$C$1:$R$496,'LCOH Calc'!$A1142,_xlfn.XMATCH('LCOH Calc'!HX$9,'Cost Input'!$C$3:$R$3)+1))</f>
        <v>0.8</v>
      </c>
      <c r="HY1142" s="158" cm="1">
        <f t="array" ref="HY1142">IF(INDEX('Cost Input'!$C$1:$R$496,'LCOH Calc'!$A1142,_xlfn.XMATCH('LCOH Calc'!HY$9,'Cost Input'!$C$3:$R$3)+1)=0,1,INDEX('Cost Input'!$C$1:$R$496,'LCOH Calc'!$A1142,_xlfn.XMATCH('LCOH Calc'!HY$9,'Cost Input'!$C$3:$R$3)+1))</f>
        <v>0.8</v>
      </c>
      <c r="HZ1142" s="158" cm="1">
        <f t="array" ref="HZ1142">IF(INDEX('Cost Input'!$C$1:$R$496,'LCOH Calc'!$A1142,_xlfn.XMATCH('LCOH Calc'!HZ$9,'Cost Input'!$C$3:$R$3)+1)=0,1,INDEX('Cost Input'!$C$1:$R$496,'LCOH Calc'!$A1142,_xlfn.XMATCH('LCOH Calc'!HZ$9,'Cost Input'!$C$3:$R$3)+1))</f>
        <v>0.8</v>
      </c>
      <c r="IA1142" s="158" cm="1">
        <f t="array" ref="IA1142">IF(INDEX('Cost Input'!$C$1:$R$496,'LCOH Calc'!$A1142,_xlfn.XMATCH('LCOH Calc'!IA$9,'Cost Input'!$C$3:$R$3)+1)=0,1,INDEX('Cost Input'!$C$1:$R$496,'LCOH Calc'!$A1142,_xlfn.XMATCH('LCOH Calc'!IA$9,'Cost Input'!$C$3:$R$3)+1))</f>
        <v>0.8</v>
      </c>
      <c r="IB1142" s="158" cm="1">
        <f t="array" ref="IB1142">IF(INDEX('Cost Input'!$C$1:$R$496,'LCOH Calc'!$A1142,_xlfn.XMATCH('LCOH Calc'!IB$9,'Cost Input'!$C$3:$R$3)+1)=0,1,INDEX('Cost Input'!$C$1:$R$496,'LCOH Calc'!$A1142,_xlfn.XMATCH('LCOH Calc'!IB$9,'Cost Input'!$C$3:$R$3)+1))</f>
        <v>0.8</v>
      </c>
      <c r="IC1142" s="158" cm="1">
        <f t="array" ref="IC1142">IF(INDEX('Cost Input'!$C$1:$R$496,'LCOH Calc'!$A1142,_xlfn.XMATCH('LCOH Calc'!IC$9,'Cost Input'!$C$3:$R$3)+1)=0,1,INDEX('Cost Input'!$C$1:$R$496,'LCOH Calc'!$A1142,_xlfn.XMATCH('LCOH Calc'!IC$9,'Cost Input'!$C$3:$R$3)+1))</f>
        <v>0.8</v>
      </c>
      <c r="ID1142" s="158" cm="1">
        <f t="array" ref="ID1142">IF(INDEX('Cost Input'!$C$1:$R$496,'LCOH Calc'!$A1142,_xlfn.XMATCH('LCOH Calc'!ID$9,'Cost Input'!$C$3:$R$3)+1)=0,1,INDEX('Cost Input'!$C$1:$R$496,'LCOH Calc'!$A1142,_xlfn.XMATCH('LCOH Calc'!ID$9,'Cost Input'!$C$3:$R$3)+1))</f>
        <v>0.8</v>
      </c>
      <c r="IE1142" s="158" cm="1">
        <f t="array" ref="IE1142">IF(INDEX('Cost Input'!$C$1:$R$496,'LCOH Calc'!$A1142,_xlfn.XMATCH('LCOH Calc'!IE$9,'Cost Input'!$C$3:$R$3)+1)=0,1,INDEX('Cost Input'!$C$1:$R$496,'LCOH Calc'!$A1142,_xlfn.XMATCH('LCOH Calc'!IE$9,'Cost Input'!$C$3:$R$3)+1))</f>
        <v>0.8</v>
      </c>
      <c r="IF1142" s="474" cm="1">
        <f t="array" ref="IF1142">IF(INDEX('Cost Input'!$C$1:$R$496,'LCOH Calc'!$A1142,_xlfn.XMATCH('LCOH Calc'!IF$9,'Cost Input'!$C$3:$R$3)+1)=0,1,INDEX('Cost Input'!$C$1:$R$496,'LCOH Calc'!$A1142,_xlfn.XMATCH('LCOH Calc'!IF$9,'Cost Input'!$C$3:$R$3)+1))</f>
        <v>0.8</v>
      </c>
      <c r="IG1142" s="158" cm="1">
        <f t="array" ref="IG1142">IF(INDEX('Cost Input'!$C$1:$R$496,'LCOH Calc'!$A1142,_xlfn.XMATCH('LCOH Calc'!IG$9,'Cost Input'!$C$3:$R$3)+1)=0,1,INDEX('Cost Input'!$C$1:$R$496,'LCOH Calc'!$A1142,_xlfn.XMATCH('LCOH Calc'!IG$9,'Cost Input'!$C$3:$R$3)+1))</f>
        <v>0.8</v>
      </c>
      <c r="IH1142" s="158" cm="1">
        <f t="array" ref="IH1142">IF(INDEX('Cost Input'!$C$1:$R$496,'LCOH Calc'!$A1142,_xlfn.XMATCH('LCOH Calc'!IH$9,'Cost Input'!$C$3:$R$3)+1)=0,1,INDEX('Cost Input'!$C$1:$R$496,'LCOH Calc'!$A1142,_xlfn.XMATCH('LCOH Calc'!IH$9,'Cost Input'!$C$3:$R$3)+1))</f>
        <v>0.8</v>
      </c>
      <c r="II1142" s="158" cm="1">
        <f t="array" ref="II1142">IF(INDEX('Cost Input'!$C$1:$R$496,'LCOH Calc'!$A1142,_xlfn.XMATCH('LCOH Calc'!II$9,'Cost Input'!$C$3:$R$3)+1)=0,1,INDEX('Cost Input'!$C$1:$R$496,'LCOH Calc'!$A1142,_xlfn.XMATCH('LCOH Calc'!II$9,'Cost Input'!$C$3:$R$3)+1))</f>
        <v>0.8</v>
      </c>
      <c r="IJ1142" s="158" cm="1">
        <f t="array" ref="IJ1142">IF(INDEX('Cost Input'!$C$1:$R$496,'LCOH Calc'!$A1142,_xlfn.XMATCH('LCOH Calc'!IJ$9,'Cost Input'!$C$3:$R$3)+1)=0,1,INDEX('Cost Input'!$C$1:$R$496,'LCOH Calc'!$A1142,_xlfn.XMATCH('LCOH Calc'!IJ$9,'Cost Input'!$C$3:$R$3)+1))</f>
        <v>0.8</v>
      </c>
      <c r="IK1142" s="158" cm="1">
        <f t="array" ref="IK1142">IF(INDEX('Cost Input'!$C$1:$R$496,'LCOH Calc'!$A1142,_xlfn.XMATCH('LCOH Calc'!IK$9,'Cost Input'!$C$3:$R$3)+1)=0,1,INDEX('Cost Input'!$C$1:$R$496,'LCOH Calc'!$A1142,_xlfn.XMATCH('LCOH Calc'!IK$9,'Cost Input'!$C$3:$R$3)+1))</f>
        <v>0.8</v>
      </c>
      <c r="IL1142" s="158" cm="1">
        <f t="array" ref="IL1142">IF(INDEX('Cost Input'!$C$1:$R$496,'LCOH Calc'!$A1142,_xlfn.XMATCH('LCOH Calc'!IL$9,'Cost Input'!$C$3:$R$3)+1)=0,1,INDEX('Cost Input'!$C$1:$R$496,'LCOH Calc'!$A1142,_xlfn.XMATCH('LCOH Calc'!IL$9,'Cost Input'!$C$3:$R$3)+1))</f>
        <v>0.8</v>
      </c>
      <c r="IM1142" s="158" cm="1">
        <f t="array" ref="IM1142">IF(INDEX('Cost Input'!$C$1:$R$496,'LCOH Calc'!$A1142,_xlfn.XMATCH('LCOH Calc'!IM$9,'Cost Input'!$C$3:$R$3)+1)=0,1,INDEX('Cost Input'!$C$1:$R$496,'LCOH Calc'!$A1142,_xlfn.XMATCH('LCOH Calc'!IM$9,'Cost Input'!$C$3:$R$3)+1))</f>
        <v>0.8</v>
      </c>
      <c r="IN1142" s="158" cm="1">
        <f t="array" ref="IN1142">IF(INDEX('Cost Input'!$C$1:$R$496,'LCOH Calc'!$A1142,_xlfn.XMATCH('LCOH Calc'!IN$9,'Cost Input'!$C$3:$R$3)+1)=0,1,INDEX('Cost Input'!$C$1:$R$496,'LCOH Calc'!$A1142,_xlfn.XMATCH('LCOH Calc'!IN$9,'Cost Input'!$C$3:$R$3)+1))</f>
        <v>0.8</v>
      </c>
      <c r="IO1142" s="158" cm="1">
        <f t="array" ref="IO1142">IF(INDEX('Cost Input'!$C$1:$R$496,'LCOH Calc'!$A1142,_xlfn.XMATCH('LCOH Calc'!IO$9,'Cost Input'!$C$3:$R$3)+1)=0,1,INDEX('Cost Input'!$C$1:$R$496,'LCOH Calc'!$A1142,_xlfn.XMATCH('LCOH Calc'!IO$9,'Cost Input'!$C$3:$R$3)+1))</f>
        <v>0.8</v>
      </c>
      <c r="IP1142" s="158" cm="1">
        <f t="array" ref="IP1142">IF(INDEX('Cost Input'!$C$1:$R$496,'LCOH Calc'!$A1142,_xlfn.XMATCH('LCOH Calc'!IP$9,'Cost Input'!$C$3:$R$3)+1)=0,1,INDEX('Cost Input'!$C$1:$R$496,'LCOH Calc'!$A1142,_xlfn.XMATCH('LCOH Calc'!IP$9,'Cost Input'!$C$3:$R$3)+1))</f>
        <v>0.8</v>
      </c>
      <c r="IQ1142" s="158" cm="1">
        <f t="array" ref="IQ1142">IF(INDEX('Cost Input'!$C$1:$R$496,'LCOH Calc'!$A1142,_xlfn.XMATCH('LCOH Calc'!IQ$9,'Cost Input'!$C$3:$R$3)+1)=0,1,INDEX('Cost Input'!$C$1:$R$496,'LCOH Calc'!$A1142,_xlfn.XMATCH('LCOH Calc'!IQ$9,'Cost Input'!$C$3:$R$3)+1))</f>
        <v>0.8</v>
      </c>
      <c r="IR1142" s="158" cm="1">
        <f t="array" ref="IR1142">IF(INDEX('Cost Input'!$C$1:$R$496,'LCOH Calc'!$A1142,_xlfn.XMATCH('LCOH Calc'!IR$9,'Cost Input'!$C$3:$R$3)+1)=0,1,INDEX('Cost Input'!$C$1:$R$496,'LCOH Calc'!$A1142,_xlfn.XMATCH('LCOH Calc'!IR$9,'Cost Input'!$C$3:$R$3)+1))</f>
        <v>0.8</v>
      </c>
      <c r="IS1142" s="158" cm="1">
        <f t="array" ref="IS1142">IF(INDEX('Cost Input'!$C$1:$R$496,'LCOH Calc'!$A1142,_xlfn.XMATCH('LCOH Calc'!IS$9,'Cost Input'!$C$3:$R$3)+1)=0,1,INDEX('Cost Input'!$C$1:$R$496,'LCOH Calc'!$A1142,_xlfn.XMATCH('LCOH Calc'!IS$9,'Cost Input'!$C$3:$R$3)+1))</f>
        <v>0.8</v>
      </c>
      <c r="IT1142" s="158" cm="1">
        <f t="array" ref="IT1142">IF(INDEX('Cost Input'!$C$1:$R$496,'LCOH Calc'!$A1142,_xlfn.XMATCH('LCOH Calc'!IT$9,'Cost Input'!$C$3:$R$3)+1)=0,1,INDEX('Cost Input'!$C$1:$R$496,'LCOH Calc'!$A1142,_xlfn.XMATCH('LCOH Calc'!IT$9,'Cost Input'!$C$3:$R$3)+1))</f>
        <v>0.8</v>
      </c>
      <c r="IU1142" s="158" cm="1">
        <f t="array" ref="IU1142">IF(INDEX('Cost Input'!$C$1:$R$496,'LCOH Calc'!$A1142,_xlfn.XMATCH('LCOH Calc'!IU$9,'Cost Input'!$C$3:$R$3)+1)=0,1,INDEX('Cost Input'!$C$1:$R$496,'LCOH Calc'!$A1142,_xlfn.XMATCH('LCOH Calc'!IU$9,'Cost Input'!$C$3:$R$3)+1))</f>
        <v>0.8</v>
      </c>
      <c r="IV1142" s="158"/>
      <c r="IW1142" s="158"/>
      <c r="IX1142" s="158"/>
      <c r="IY1142" s="158"/>
      <c r="IZ1142" s="158"/>
      <c r="JA1142" s="158"/>
      <c r="JB1142" s="158"/>
      <c r="JC1142" s="158"/>
      <c r="JD1142" s="158"/>
      <c r="JE1142" s="158"/>
      <c r="JF1142" s="158"/>
      <c r="JG1142" s="158"/>
      <c r="JH1142" s="158"/>
      <c r="JL1142" s="277" t="s">
        <v>164</v>
      </c>
    </row>
    <row r="1143" spans="1:272" hidden="1" outlineLevel="1" x14ac:dyDescent="0.3">
      <c r="A1143" s="53">
        <f t="shared" si="8135"/>
        <v>127</v>
      </c>
      <c r="B1143" s="6" t="str">
        <f t="shared" ref="B1143:C1143" si="8141">B1129</f>
        <v>EPC Margin / Contingencies</v>
      </c>
      <c r="C1143" s="38" t="str">
        <f t="shared" si="8141"/>
        <v>% of DC</v>
      </c>
      <c r="D1143" s="208" cm="1">
        <f t="array" ref="D1143">IF(INDEX('Cost Input'!$C$1:$R$496,'LCOH Calc'!$A1143,_xlfn.XMATCH('LCOH Calc'!D$9,'Cost Input'!$C$3:$R$3)+1)=0,1,INDEX('Cost Input'!$C$1:$R$496,'LCOH Calc'!$A1143,_xlfn.XMATCH('LCOH Calc'!D$9,'Cost Input'!$C$3:$R$3)+1))</f>
        <v>1</v>
      </c>
      <c r="E1143" s="158" cm="1">
        <f t="array" ref="E1143">IF(INDEX('Cost Input'!$C$1:$R$496,'LCOH Calc'!$A1143,_xlfn.XMATCH('LCOH Calc'!E$9,'Cost Input'!$C$3:$R$3)+1)=0,1,INDEX('Cost Input'!$C$1:$R$496,'LCOH Calc'!$A1143,_xlfn.XMATCH('LCOH Calc'!E$9,'Cost Input'!$C$3:$R$3)+1))</f>
        <v>1</v>
      </c>
      <c r="F1143" s="158" cm="1">
        <f t="array" ref="F1143">IF(INDEX('Cost Input'!$C$1:$R$496,'LCOH Calc'!$A1143,_xlfn.XMATCH('LCOH Calc'!F$9,'Cost Input'!$C$3:$R$3)+1)=0,1,INDEX('Cost Input'!$C$1:$R$496,'LCOH Calc'!$A1143,_xlfn.XMATCH('LCOH Calc'!F$9,'Cost Input'!$C$3:$R$3)+1))</f>
        <v>1</v>
      </c>
      <c r="G1143" s="158" cm="1">
        <f t="array" ref="G1143">IF(INDEX('Cost Input'!$C$1:$R$496,'LCOH Calc'!$A1143,_xlfn.XMATCH('LCOH Calc'!G$9,'Cost Input'!$C$3:$R$3)+1)=0,1,INDEX('Cost Input'!$C$1:$R$496,'LCOH Calc'!$A1143,_xlfn.XMATCH('LCOH Calc'!G$9,'Cost Input'!$C$3:$R$3)+1))</f>
        <v>1</v>
      </c>
      <c r="H1143" s="158" cm="1">
        <f t="array" ref="H1143">IF(INDEX('Cost Input'!$C$1:$R$496,'LCOH Calc'!$A1143,_xlfn.XMATCH('LCOH Calc'!H$9,'Cost Input'!$C$3:$R$3)+1)=0,1,INDEX('Cost Input'!$C$1:$R$496,'LCOH Calc'!$A1143,_xlfn.XMATCH('LCOH Calc'!H$9,'Cost Input'!$C$3:$R$3)+1))</f>
        <v>1</v>
      </c>
      <c r="I1143" s="158" cm="1">
        <f t="array" ref="I1143">IF(INDEX('Cost Input'!$C$1:$R$496,'LCOH Calc'!$A1143,_xlfn.XMATCH('LCOH Calc'!I$9,'Cost Input'!$C$3:$R$3)+1)=0,1,INDEX('Cost Input'!$C$1:$R$496,'LCOH Calc'!$A1143,_xlfn.XMATCH('LCOH Calc'!I$9,'Cost Input'!$C$3:$R$3)+1))</f>
        <v>1</v>
      </c>
      <c r="J1143" s="158" cm="1">
        <f t="array" ref="J1143">IF(INDEX('Cost Input'!$C$1:$R$496,'LCOH Calc'!$A1143,_xlfn.XMATCH('LCOH Calc'!J$9,'Cost Input'!$C$3:$R$3)+1)=0,1,INDEX('Cost Input'!$C$1:$R$496,'LCOH Calc'!$A1143,_xlfn.XMATCH('LCOH Calc'!J$9,'Cost Input'!$C$3:$R$3)+1))</f>
        <v>1</v>
      </c>
      <c r="K1143" s="158" cm="1">
        <f t="array" ref="K1143">IF(INDEX('Cost Input'!$C$1:$R$496,'LCOH Calc'!$A1143,_xlfn.XMATCH('LCOH Calc'!K$9,'Cost Input'!$C$3:$R$3)+1)=0,1,INDEX('Cost Input'!$C$1:$R$496,'LCOH Calc'!$A1143,_xlfn.XMATCH('LCOH Calc'!K$9,'Cost Input'!$C$3:$R$3)+1))</f>
        <v>1</v>
      </c>
      <c r="L1143" s="158" cm="1">
        <f t="array" ref="L1143">IF(INDEX('Cost Input'!$C$1:$R$496,'LCOH Calc'!$A1143,_xlfn.XMATCH('LCOH Calc'!L$9,'Cost Input'!$C$3:$R$3)+1)=0,1,INDEX('Cost Input'!$C$1:$R$496,'LCOH Calc'!$A1143,_xlfn.XMATCH('LCOH Calc'!L$9,'Cost Input'!$C$3:$R$3)+1))</f>
        <v>1</v>
      </c>
      <c r="M1143" s="158" cm="1">
        <f t="array" ref="M1143">IF(INDEX('Cost Input'!$C$1:$R$496,'LCOH Calc'!$A1143,_xlfn.XMATCH('LCOH Calc'!M$9,'Cost Input'!$C$3:$R$3)+1)=0,1,INDEX('Cost Input'!$C$1:$R$496,'LCOH Calc'!$A1143,_xlfn.XMATCH('LCOH Calc'!M$9,'Cost Input'!$C$3:$R$3)+1))</f>
        <v>1</v>
      </c>
      <c r="N1143" s="158" cm="1">
        <f t="array" ref="N1143">IF(INDEX('Cost Input'!$C$1:$R$496,'LCOH Calc'!$A1143,_xlfn.XMATCH('LCOH Calc'!N$9,'Cost Input'!$C$3:$R$3)+1)=0,1,INDEX('Cost Input'!$C$1:$R$496,'LCOH Calc'!$A1143,_xlfn.XMATCH('LCOH Calc'!N$9,'Cost Input'!$C$3:$R$3)+1))</f>
        <v>1</v>
      </c>
      <c r="O1143" s="158" cm="1">
        <f t="array" ref="O1143">IF(INDEX('Cost Input'!$C$1:$R$496,'LCOH Calc'!$A1143,_xlfn.XMATCH('LCOH Calc'!O$9,'Cost Input'!$C$3:$R$3)+1)=0,1,INDEX('Cost Input'!$C$1:$R$496,'LCOH Calc'!$A1143,_xlfn.XMATCH('LCOH Calc'!O$9,'Cost Input'!$C$3:$R$3)+1))</f>
        <v>1</v>
      </c>
      <c r="P1143" s="158" cm="1">
        <f t="array" ref="P1143">IF(INDEX('Cost Input'!$C$1:$R$496,'LCOH Calc'!$A1143,_xlfn.XMATCH('LCOH Calc'!P$9,'Cost Input'!$C$3:$R$3)+1)=0,1,INDEX('Cost Input'!$C$1:$R$496,'LCOH Calc'!$A1143,_xlfn.XMATCH('LCOH Calc'!P$9,'Cost Input'!$C$3:$R$3)+1))</f>
        <v>1</v>
      </c>
      <c r="Q1143" s="158" cm="1">
        <f t="array" ref="Q1143">IF(INDEX('Cost Input'!$C$1:$R$496,'LCOH Calc'!$A1143,_xlfn.XMATCH('LCOH Calc'!Q$9,'Cost Input'!$C$3:$R$3)+1)=0,1,INDEX('Cost Input'!$C$1:$R$496,'LCOH Calc'!$A1143,_xlfn.XMATCH('LCOH Calc'!Q$9,'Cost Input'!$C$3:$R$3)+1))</f>
        <v>1</v>
      </c>
      <c r="R1143" s="158" cm="1">
        <f t="array" ref="R1143">IF(INDEX('Cost Input'!$C$1:$R$496,'LCOH Calc'!$A1143,_xlfn.XMATCH('LCOH Calc'!R$9,'Cost Input'!$C$3:$R$3)+1)=0,1,INDEX('Cost Input'!$C$1:$R$496,'LCOH Calc'!$A1143,_xlfn.XMATCH('LCOH Calc'!R$9,'Cost Input'!$C$3:$R$3)+1))</f>
        <v>1</v>
      </c>
      <c r="S1143" s="158" cm="1">
        <f t="array" ref="S1143">IF(INDEX('Cost Input'!$C$1:$R$496,'LCOH Calc'!$A1143,_xlfn.XMATCH('LCOH Calc'!S$9,'Cost Input'!$C$3:$R$3)+1)=0,1,INDEX('Cost Input'!$C$1:$R$496,'LCOH Calc'!$A1143,_xlfn.XMATCH('LCOH Calc'!S$9,'Cost Input'!$C$3:$R$3)+1))</f>
        <v>1</v>
      </c>
      <c r="T1143" s="158" cm="1">
        <f t="array" ref="T1143">IF(INDEX('Cost Input'!$C$1:$R$496,'LCOH Calc'!$A1143,_xlfn.XMATCH('LCOH Calc'!T$9,'Cost Input'!$C$3:$R$3)+1)=0,1,INDEX('Cost Input'!$C$1:$R$496,'LCOH Calc'!$A1143,_xlfn.XMATCH('LCOH Calc'!T$9,'Cost Input'!$C$3:$R$3)+1))</f>
        <v>1</v>
      </c>
      <c r="U1143" s="158" cm="1">
        <f t="array" ref="U1143">IF(INDEX('Cost Input'!$C$1:$R$496,'LCOH Calc'!$A1143,_xlfn.XMATCH('LCOH Calc'!U$9,'Cost Input'!$C$3:$R$3)+1)=0,1,INDEX('Cost Input'!$C$1:$R$496,'LCOH Calc'!$A1143,_xlfn.XMATCH('LCOH Calc'!U$9,'Cost Input'!$C$3:$R$3)+1))</f>
        <v>1</v>
      </c>
      <c r="V1143" s="158" cm="1">
        <f t="array" ref="V1143">IF(INDEX('Cost Input'!$C$1:$R$496,'LCOH Calc'!$A1143,_xlfn.XMATCH('LCOH Calc'!V$9,'Cost Input'!$C$3:$R$3)+1)=0,1,INDEX('Cost Input'!$C$1:$R$496,'LCOH Calc'!$A1143,_xlfn.XMATCH('LCOH Calc'!V$9,'Cost Input'!$C$3:$R$3)+1))</f>
        <v>1</v>
      </c>
      <c r="W1143" s="158" cm="1">
        <f t="array" ref="W1143">IF(INDEX('Cost Input'!$C$1:$R$496,'LCOH Calc'!$A1143,_xlfn.XMATCH('LCOH Calc'!W$9,'Cost Input'!$C$3:$R$3)+1)=0,1,INDEX('Cost Input'!$C$1:$R$496,'LCOH Calc'!$A1143,_xlfn.XMATCH('LCOH Calc'!W$9,'Cost Input'!$C$3:$R$3)+1))</f>
        <v>1</v>
      </c>
      <c r="X1143" s="158" cm="1">
        <f t="array" ref="X1143">IF(INDEX('Cost Input'!$C$1:$R$496,'LCOH Calc'!$A1143,_xlfn.XMATCH('LCOH Calc'!X$9,'Cost Input'!$C$3:$R$3)+1)=0,1,INDEX('Cost Input'!$C$1:$R$496,'LCOH Calc'!$A1143,_xlfn.XMATCH('LCOH Calc'!X$9,'Cost Input'!$C$3:$R$3)+1))</f>
        <v>1</v>
      </c>
      <c r="Y1143" s="158" cm="1">
        <f t="array" ref="Y1143">IF(INDEX('Cost Input'!$C$1:$R$496,'LCOH Calc'!$A1143,_xlfn.XMATCH('LCOH Calc'!Y$9,'Cost Input'!$C$3:$R$3)+1)=0,1,INDEX('Cost Input'!$C$1:$R$496,'LCOH Calc'!$A1143,_xlfn.XMATCH('LCOH Calc'!Y$9,'Cost Input'!$C$3:$R$3)+1))</f>
        <v>1</v>
      </c>
      <c r="Z1143" s="158" cm="1">
        <f t="array" ref="Z1143">IF(INDEX('Cost Input'!$C$1:$R$496,'LCOH Calc'!$A1143,_xlfn.XMATCH('LCOH Calc'!Z$9,'Cost Input'!$C$3:$R$3)+1)=0,1,INDEX('Cost Input'!$C$1:$R$496,'LCOH Calc'!$A1143,_xlfn.XMATCH('LCOH Calc'!Z$9,'Cost Input'!$C$3:$R$3)+1))</f>
        <v>1</v>
      </c>
      <c r="AA1143" s="158" cm="1">
        <f t="array" ref="AA1143">IF(INDEX('Cost Input'!$C$1:$R$496,'LCOH Calc'!$A1143,_xlfn.XMATCH('LCOH Calc'!AA$9,'Cost Input'!$C$3:$R$3)+1)=0,1,INDEX('Cost Input'!$C$1:$R$496,'LCOH Calc'!$A1143,_xlfn.XMATCH('LCOH Calc'!AA$9,'Cost Input'!$C$3:$R$3)+1))</f>
        <v>1</v>
      </c>
      <c r="AB1143" s="158" cm="1">
        <f t="array" ref="AB1143">IF(INDEX('Cost Input'!$C$1:$R$496,'LCOH Calc'!$A1143,_xlfn.XMATCH('LCOH Calc'!AB$9,'Cost Input'!$C$3:$R$3)+1)=0,1,INDEX('Cost Input'!$C$1:$R$496,'LCOH Calc'!$A1143,_xlfn.XMATCH('LCOH Calc'!AB$9,'Cost Input'!$C$3:$R$3)+1))</f>
        <v>1</v>
      </c>
      <c r="AC1143" s="158" cm="1">
        <f t="array" ref="AC1143">IF(INDEX('Cost Input'!$C$1:$R$496,'LCOH Calc'!$A1143,_xlfn.XMATCH('LCOH Calc'!AC$9,'Cost Input'!$C$3:$R$3)+1)=0,1,INDEX('Cost Input'!$C$1:$R$496,'LCOH Calc'!$A1143,_xlfn.XMATCH('LCOH Calc'!AC$9,'Cost Input'!$C$3:$R$3)+1))</f>
        <v>1</v>
      </c>
      <c r="AD1143" s="158" cm="1">
        <f t="array" ref="AD1143">IF(INDEX('Cost Input'!$C$1:$R$496,'LCOH Calc'!$A1143,_xlfn.XMATCH('LCOH Calc'!AD$9,'Cost Input'!$C$3:$R$3)+1)=0,1,INDEX('Cost Input'!$C$1:$R$496,'LCOH Calc'!$A1143,_xlfn.XMATCH('LCOH Calc'!AD$9,'Cost Input'!$C$3:$R$3)+1))</f>
        <v>1</v>
      </c>
      <c r="AE1143" s="158" cm="1">
        <f t="array" ref="AE1143">IF(INDEX('Cost Input'!$C$1:$R$496,'LCOH Calc'!$A1143,_xlfn.XMATCH('LCOH Calc'!AE$9,'Cost Input'!$C$3:$R$3)+1)=0,1,INDEX('Cost Input'!$C$1:$R$496,'LCOH Calc'!$A1143,_xlfn.XMATCH('LCOH Calc'!AE$9,'Cost Input'!$C$3:$R$3)+1))</f>
        <v>1</v>
      </c>
      <c r="AF1143" s="158" cm="1">
        <f t="array" ref="AF1143">IF(INDEX('Cost Input'!$C$1:$R$496,'LCOH Calc'!$A1143,_xlfn.XMATCH('LCOH Calc'!AF$9,'Cost Input'!$C$3:$R$3)+1)=0,1,INDEX('Cost Input'!$C$1:$R$496,'LCOH Calc'!$A1143,_xlfn.XMATCH('LCOH Calc'!AF$9,'Cost Input'!$C$3:$R$3)+1))</f>
        <v>1</v>
      </c>
      <c r="AG1143" s="158" cm="1">
        <f t="array" ref="AG1143">IF(INDEX('Cost Input'!$C$1:$R$496,'LCOH Calc'!$A1143,_xlfn.XMATCH('LCOH Calc'!AG$9,'Cost Input'!$C$3:$R$3)+1)=0,1,INDEX('Cost Input'!$C$1:$R$496,'LCOH Calc'!$A1143,_xlfn.XMATCH('LCOH Calc'!AG$9,'Cost Input'!$C$3:$R$3)+1))</f>
        <v>1</v>
      </c>
      <c r="AH1143" s="158" cm="1">
        <f t="array" ref="AH1143">IF(INDEX('Cost Input'!$C$1:$R$496,'LCOH Calc'!$A1143,_xlfn.XMATCH('LCOH Calc'!AH$9,'Cost Input'!$C$3:$R$3)+1)=0,1,INDEX('Cost Input'!$C$1:$R$496,'LCOH Calc'!$A1143,_xlfn.XMATCH('LCOH Calc'!AH$9,'Cost Input'!$C$3:$R$3)+1))</f>
        <v>1</v>
      </c>
      <c r="AI1143" s="158" cm="1">
        <f t="array" ref="AI1143">IF(INDEX('Cost Input'!$C$1:$R$496,'LCOH Calc'!$A1143,_xlfn.XMATCH('LCOH Calc'!AI$9,'Cost Input'!$C$3:$R$3)+1)=0,1,INDEX('Cost Input'!$C$1:$R$496,'LCOH Calc'!$A1143,_xlfn.XMATCH('LCOH Calc'!AI$9,'Cost Input'!$C$3:$R$3)+1))</f>
        <v>1</v>
      </c>
      <c r="AJ1143" s="158" cm="1">
        <f t="array" ref="AJ1143">IF(INDEX('Cost Input'!$C$1:$R$496,'LCOH Calc'!$A1143,_xlfn.XMATCH('LCOH Calc'!AJ$9,'Cost Input'!$C$3:$R$3)+1)=0,1,INDEX('Cost Input'!$C$1:$R$496,'LCOH Calc'!$A1143,_xlfn.XMATCH('LCOH Calc'!AJ$9,'Cost Input'!$C$3:$R$3)+1))</f>
        <v>1</v>
      </c>
      <c r="AK1143" s="158" cm="1">
        <f t="array" ref="AK1143">IF(INDEX('Cost Input'!$C$1:$R$496,'LCOH Calc'!$A1143,_xlfn.XMATCH('LCOH Calc'!AK$9,'Cost Input'!$C$3:$R$3)+1)=0,1,INDEX('Cost Input'!$C$1:$R$496,'LCOH Calc'!$A1143,_xlfn.XMATCH('LCOH Calc'!AK$9,'Cost Input'!$C$3:$R$3)+1))</f>
        <v>1</v>
      </c>
      <c r="AL1143" s="158" cm="1">
        <f t="array" ref="AL1143">IF(INDEX('Cost Input'!$C$1:$R$496,'LCOH Calc'!$A1143,_xlfn.XMATCH('LCOH Calc'!AL$9,'Cost Input'!$C$3:$R$3)+1)=0,1,INDEX('Cost Input'!$C$1:$R$496,'LCOH Calc'!$A1143,_xlfn.XMATCH('LCOH Calc'!AL$9,'Cost Input'!$C$3:$R$3)+1))</f>
        <v>1</v>
      </c>
      <c r="AM1143" s="158" cm="1">
        <f t="array" ref="AM1143">IF(INDEX('Cost Input'!$C$1:$R$496,'LCOH Calc'!$A1143,_xlfn.XMATCH('LCOH Calc'!AM$9,'Cost Input'!$C$3:$R$3)+1)=0,1,INDEX('Cost Input'!$C$1:$R$496,'LCOH Calc'!$A1143,_xlfn.XMATCH('LCOH Calc'!AM$9,'Cost Input'!$C$3:$R$3)+1))</f>
        <v>1</v>
      </c>
      <c r="AN1143" s="158" cm="1">
        <f t="array" ref="AN1143">IF(INDEX('Cost Input'!$C$1:$R$496,'LCOH Calc'!$A1143,_xlfn.XMATCH('LCOH Calc'!AN$9,'Cost Input'!$C$3:$R$3)+1)=0,1,INDEX('Cost Input'!$C$1:$R$496,'LCOH Calc'!$A1143,_xlfn.XMATCH('LCOH Calc'!AN$9,'Cost Input'!$C$3:$R$3)+1))</f>
        <v>1</v>
      </c>
      <c r="AO1143" s="158" cm="1">
        <f t="array" ref="AO1143">IF(INDEX('Cost Input'!$C$1:$R$496,'LCOH Calc'!$A1143,_xlfn.XMATCH('LCOH Calc'!AO$9,'Cost Input'!$C$3:$R$3)+1)=0,1,INDEX('Cost Input'!$C$1:$R$496,'LCOH Calc'!$A1143,_xlfn.XMATCH('LCOH Calc'!AO$9,'Cost Input'!$C$3:$R$3)+1))</f>
        <v>1</v>
      </c>
      <c r="AP1143" s="158" cm="1">
        <f t="array" ref="AP1143">IF(INDEX('Cost Input'!$C$1:$R$496,'LCOH Calc'!$A1143,_xlfn.XMATCH('LCOH Calc'!AP$9,'Cost Input'!$C$3:$R$3)+1)=0,1,INDEX('Cost Input'!$C$1:$R$496,'LCOH Calc'!$A1143,_xlfn.XMATCH('LCOH Calc'!AP$9,'Cost Input'!$C$3:$R$3)+1))</f>
        <v>1</v>
      </c>
      <c r="AQ1143" s="158" cm="1">
        <f t="array" ref="AQ1143">IF(INDEX('Cost Input'!$C$1:$R$496,'LCOH Calc'!$A1143,_xlfn.XMATCH('LCOH Calc'!AQ$9,'Cost Input'!$C$3:$R$3)+1)=0,1,INDEX('Cost Input'!$C$1:$R$496,'LCOH Calc'!$A1143,_xlfn.XMATCH('LCOH Calc'!AQ$9,'Cost Input'!$C$3:$R$3)+1))</f>
        <v>1</v>
      </c>
      <c r="AR1143" s="158" cm="1">
        <f t="array" ref="AR1143">IF(INDEX('Cost Input'!$C$1:$R$496,'LCOH Calc'!$A1143,_xlfn.XMATCH('LCOH Calc'!AR$9,'Cost Input'!$C$3:$R$3)+1)=0,1,INDEX('Cost Input'!$C$1:$R$496,'LCOH Calc'!$A1143,_xlfn.XMATCH('LCOH Calc'!AR$9,'Cost Input'!$C$3:$R$3)+1))</f>
        <v>1</v>
      </c>
      <c r="AS1143" s="158" cm="1">
        <f t="array" ref="AS1143">IF(INDEX('Cost Input'!$C$1:$R$496,'LCOH Calc'!$A1143,_xlfn.XMATCH('LCOH Calc'!AS$9,'Cost Input'!$C$3:$R$3)+1)=0,1,INDEX('Cost Input'!$C$1:$R$496,'LCOH Calc'!$A1143,_xlfn.XMATCH('LCOH Calc'!AS$9,'Cost Input'!$C$3:$R$3)+1))</f>
        <v>1</v>
      </c>
      <c r="AT1143" s="158" cm="1">
        <f t="array" ref="AT1143">IF(INDEX('Cost Input'!$C$1:$R$496,'LCOH Calc'!$A1143,_xlfn.XMATCH('LCOH Calc'!AT$9,'Cost Input'!$C$3:$R$3)+1)=0,1,INDEX('Cost Input'!$C$1:$R$496,'LCOH Calc'!$A1143,_xlfn.XMATCH('LCOH Calc'!AT$9,'Cost Input'!$C$3:$R$3)+1))</f>
        <v>1</v>
      </c>
      <c r="AU1143" s="158" cm="1">
        <f t="array" ref="AU1143">IF(INDEX('Cost Input'!$C$1:$R$496,'LCOH Calc'!$A1143,_xlfn.XMATCH('LCOH Calc'!AU$9,'Cost Input'!$C$3:$R$3)+1)=0,1,INDEX('Cost Input'!$C$1:$R$496,'LCOH Calc'!$A1143,_xlfn.XMATCH('LCOH Calc'!AU$9,'Cost Input'!$C$3:$R$3)+1))</f>
        <v>1</v>
      </c>
      <c r="AV1143" s="158" cm="1">
        <f t="array" ref="AV1143">IF(INDEX('Cost Input'!$C$1:$R$496,'LCOH Calc'!$A1143,_xlfn.XMATCH('LCOH Calc'!AV$9,'Cost Input'!$C$3:$R$3)+1)=0,1,INDEX('Cost Input'!$C$1:$R$496,'LCOH Calc'!$A1143,_xlfn.XMATCH('LCOH Calc'!AV$9,'Cost Input'!$C$3:$R$3)+1))</f>
        <v>1</v>
      </c>
      <c r="AW1143" s="158" cm="1">
        <f t="array" ref="AW1143">IF(INDEX('Cost Input'!$C$1:$R$496,'LCOH Calc'!$A1143,_xlfn.XMATCH('LCOH Calc'!AW$9,'Cost Input'!$C$3:$R$3)+1)=0,1,INDEX('Cost Input'!$C$1:$R$496,'LCOH Calc'!$A1143,_xlfn.XMATCH('LCOH Calc'!AW$9,'Cost Input'!$C$3:$R$3)+1))</f>
        <v>1</v>
      </c>
      <c r="AX1143" s="158" cm="1">
        <f t="array" ref="AX1143">IF(INDEX('Cost Input'!$C$1:$R$496,'LCOH Calc'!$A1143,_xlfn.XMATCH('LCOH Calc'!AX$9,'Cost Input'!$C$3:$R$3)+1)=0,1,INDEX('Cost Input'!$C$1:$R$496,'LCOH Calc'!$A1143,_xlfn.XMATCH('LCOH Calc'!AX$9,'Cost Input'!$C$3:$R$3)+1))</f>
        <v>1</v>
      </c>
      <c r="AY1143" s="158" cm="1">
        <f t="array" ref="AY1143">IF(INDEX('Cost Input'!$C$1:$R$496,'LCOH Calc'!$A1143,_xlfn.XMATCH('LCOH Calc'!AY$9,'Cost Input'!$C$3:$R$3)+1)=0,1,INDEX('Cost Input'!$C$1:$R$496,'LCOH Calc'!$A1143,_xlfn.XMATCH('LCOH Calc'!AY$9,'Cost Input'!$C$3:$R$3)+1))</f>
        <v>1</v>
      </c>
      <c r="AZ1143" s="158" cm="1">
        <f t="array" ref="AZ1143">IF(INDEX('Cost Input'!$C$1:$R$496,'LCOH Calc'!$A1143,_xlfn.XMATCH('LCOH Calc'!AZ$9,'Cost Input'!$C$3:$R$3)+1)=0,1,INDEX('Cost Input'!$C$1:$R$496,'LCOH Calc'!$A1143,_xlfn.XMATCH('LCOH Calc'!AZ$9,'Cost Input'!$C$3:$R$3)+1))</f>
        <v>1</v>
      </c>
      <c r="BA1143" s="158" cm="1">
        <f t="array" ref="BA1143">IF(INDEX('Cost Input'!$C$1:$R$496,'LCOH Calc'!$A1143,_xlfn.XMATCH('LCOH Calc'!BA$9,'Cost Input'!$C$3:$R$3)+1)=0,1,INDEX('Cost Input'!$C$1:$R$496,'LCOH Calc'!$A1143,_xlfn.XMATCH('LCOH Calc'!BA$9,'Cost Input'!$C$3:$R$3)+1))</f>
        <v>1</v>
      </c>
      <c r="BB1143" s="158" cm="1">
        <f t="array" ref="BB1143">IF(INDEX('Cost Input'!$C$1:$R$496,'LCOH Calc'!$A1143,_xlfn.XMATCH('LCOH Calc'!BB$9,'Cost Input'!$C$3:$R$3)+1)=0,1,INDEX('Cost Input'!$C$1:$R$496,'LCOH Calc'!$A1143,_xlfn.XMATCH('LCOH Calc'!BB$9,'Cost Input'!$C$3:$R$3)+1))</f>
        <v>1</v>
      </c>
      <c r="BC1143" s="158" cm="1">
        <f t="array" ref="BC1143">IF(INDEX('Cost Input'!$C$1:$R$496,'LCOH Calc'!$A1143,_xlfn.XMATCH('LCOH Calc'!BC$9,'Cost Input'!$C$3:$R$3)+1)=0,1,INDEX('Cost Input'!$C$1:$R$496,'LCOH Calc'!$A1143,_xlfn.XMATCH('LCOH Calc'!BC$9,'Cost Input'!$C$3:$R$3)+1))</f>
        <v>1</v>
      </c>
      <c r="BD1143" s="158" cm="1">
        <f t="array" ref="BD1143">IF(INDEX('Cost Input'!$C$1:$R$496,'LCOH Calc'!$A1143,_xlfn.XMATCH('LCOH Calc'!BD$9,'Cost Input'!$C$3:$R$3)+1)=0,1,INDEX('Cost Input'!$C$1:$R$496,'LCOH Calc'!$A1143,_xlfn.XMATCH('LCOH Calc'!BD$9,'Cost Input'!$C$3:$R$3)+1))</f>
        <v>1</v>
      </c>
      <c r="BE1143" s="158" cm="1">
        <f t="array" ref="BE1143">IF(INDEX('Cost Input'!$C$1:$R$496,'LCOH Calc'!$A1143,_xlfn.XMATCH('LCOH Calc'!BE$9,'Cost Input'!$C$3:$R$3)+1)=0,1,INDEX('Cost Input'!$C$1:$R$496,'LCOH Calc'!$A1143,_xlfn.XMATCH('LCOH Calc'!BE$9,'Cost Input'!$C$3:$R$3)+1))</f>
        <v>1</v>
      </c>
      <c r="BF1143" s="158" cm="1">
        <f t="array" ref="BF1143">IF(INDEX('Cost Input'!$C$1:$R$496,'LCOH Calc'!$A1143,_xlfn.XMATCH('LCOH Calc'!BF$9,'Cost Input'!$C$3:$R$3)+1)=0,1,INDEX('Cost Input'!$C$1:$R$496,'LCOH Calc'!$A1143,_xlfn.XMATCH('LCOH Calc'!BF$9,'Cost Input'!$C$3:$R$3)+1))</f>
        <v>1</v>
      </c>
      <c r="BG1143" s="158" cm="1">
        <f t="array" ref="BG1143">IF(INDEX('Cost Input'!$C$1:$R$496,'LCOH Calc'!$A1143,_xlfn.XMATCH('LCOH Calc'!BG$9,'Cost Input'!$C$3:$R$3)+1)=0,1,INDEX('Cost Input'!$C$1:$R$496,'LCOH Calc'!$A1143,_xlfn.XMATCH('LCOH Calc'!BG$9,'Cost Input'!$C$3:$R$3)+1))</f>
        <v>1</v>
      </c>
      <c r="BH1143" s="158" cm="1">
        <f t="array" ref="BH1143">IF(INDEX('Cost Input'!$C$1:$R$496,'LCOH Calc'!$A1143,_xlfn.XMATCH('LCOH Calc'!BH$9,'Cost Input'!$C$3:$R$3)+1)=0,1,INDEX('Cost Input'!$C$1:$R$496,'LCOH Calc'!$A1143,_xlfn.XMATCH('LCOH Calc'!BH$9,'Cost Input'!$C$3:$R$3)+1))</f>
        <v>1</v>
      </c>
      <c r="BI1143" s="158" cm="1">
        <f t="array" ref="BI1143">IF(INDEX('Cost Input'!$C$1:$R$496,'LCOH Calc'!$A1143,_xlfn.XMATCH('LCOH Calc'!BI$9,'Cost Input'!$C$3:$R$3)+1)=0,1,INDEX('Cost Input'!$C$1:$R$496,'LCOH Calc'!$A1143,_xlfn.XMATCH('LCOH Calc'!BI$9,'Cost Input'!$C$3:$R$3)+1))</f>
        <v>1</v>
      </c>
      <c r="BJ1143" s="158" cm="1">
        <f t="array" ref="BJ1143">IF(INDEX('Cost Input'!$C$1:$R$496,'LCOH Calc'!$A1143,_xlfn.XMATCH('LCOH Calc'!BJ$9,'Cost Input'!$C$3:$R$3)+1)=0,1,INDEX('Cost Input'!$C$1:$R$496,'LCOH Calc'!$A1143,_xlfn.XMATCH('LCOH Calc'!BJ$9,'Cost Input'!$C$3:$R$3)+1))</f>
        <v>1</v>
      </c>
      <c r="BK1143" s="158" cm="1">
        <f t="array" ref="BK1143">IF(INDEX('Cost Input'!$C$1:$R$496,'LCOH Calc'!$A1143,_xlfn.XMATCH('LCOH Calc'!BK$9,'Cost Input'!$C$3:$R$3)+1)=0,1,INDEX('Cost Input'!$C$1:$R$496,'LCOH Calc'!$A1143,_xlfn.XMATCH('LCOH Calc'!BK$9,'Cost Input'!$C$3:$R$3)+1))</f>
        <v>1</v>
      </c>
      <c r="BL1143" s="158" cm="1">
        <f t="array" ref="BL1143">IF(INDEX('Cost Input'!$C$1:$R$496,'LCOH Calc'!$A1143,_xlfn.XMATCH('LCOH Calc'!BL$9,'Cost Input'!$C$3:$R$3)+1)=0,1,INDEX('Cost Input'!$C$1:$R$496,'LCOH Calc'!$A1143,_xlfn.XMATCH('LCOH Calc'!BL$9,'Cost Input'!$C$3:$R$3)+1))</f>
        <v>1</v>
      </c>
      <c r="BM1143" s="158" cm="1">
        <f t="array" ref="BM1143">IF(INDEX('Cost Input'!$C$1:$R$496,'LCOH Calc'!$A1143,_xlfn.XMATCH('LCOH Calc'!BM$9,'Cost Input'!$C$3:$R$3)+1)=0,1,INDEX('Cost Input'!$C$1:$R$496,'LCOH Calc'!$A1143,_xlfn.XMATCH('LCOH Calc'!BM$9,'Cost Input'!$C$3:$R$3)+1))</f>
        <v>1</v>
      </c>
      <c r="BN1143" s="158" cm="1">
        <f t="array" ref="BN1143">IF(INDEX('Cost Input'!$C$1:$R$496,'LCOH Calc'!$A1143,_xlfn.XMATCH('LCOH Calc'!BN$9,'Cost Input'!$C$3:$R$3)+1)=0,1,INDEX('Cost Input'!$C$1:$R$496,'LCOH Calc'!$A1143,_xlfn.XMATCH('LCOH Calc'!BN$9,'Cost Input'!$C$3:$R$3)+1))</f>
        <v>1</v>
      </c>
      <c r="BO1143" s="158" cm="1">
        <f t="array" ref="BO1143">IF(INDEX('Cost Input'!$C$1:$R$496,'LCOH Calc'!$A1143,_xlfn.XMATCH('LCOH Calc'!BO$9,'Cost Input'!$C$3:$R$3)+1)=0,1,INDEX('Cost Input'!$C$1:$R$496,'LCOH Calc'!$A1143,_xlfn.XMATCH('LCOH Calc'!BO$9,'Cost Input'!$C$3:$R$3)+1))</f>
        <v>1</v>
      </c>
      <c r="BP1143" s="158" cm="1">
        <f t="array" ref="BP1143">IF(INDEX('Cost Input'!$C$1:$R$496,'LCOH Calc'!$A1143,_xlfn.XMATCH('LCOH Calc'!BP$9,'Cost Input'!$C$3:$R$3)+1)=0,1,INDEX('Cost Input'!$C$1:$R$496,'LCOH Calc'!$A1143,_xlfn.XMATCH('LCOH Calc'!BP$9,'Cost Input'!$C$3:$R$3)+1))</f>
        <v>1</v>
      </c>
      <c r="BQ1143" s="158" cm="1">
        <f t="array" ref="BQ1143">IF(INDEX('Cost Input'!$C$1:$R$496,'LCOH Calc'!$A1143,_xlfn.XMATCH('LCOH Calc'!BQ$9,'Cost Input'!$C$3:$R$3)+1)=0,1,INDEX('Cost Input'!$C$1:$R$496,'LCOH Calc'!$A1143,_xlfn.XMATCH('LCOH Calc'!BQ$9,'Cost Input'!$C$3:$R$3)+1))</f>
        <v>1</v>
      </c>
      <c r="BR1143" s="158" cm="1">
        <f t="array" ref="BR1143">IF(INDEX('Cost Input'!$C$1:$R$496,'LCOH Calc'!$A1143,_xlfn.XMATCH('LCOH Calc'!BR$9,'Cost Input'!$C$3:$R$3)+1)=0,1,INDEX('Cost Input'!$C$1:$R$496,'LCOH Calc'!$A1143,_xlfn.XMATCH('LCOH Calc'!BR$9,'Cost Input'!$C$3:$R$3)+1))</f>
        <v>1</v>
      </c>
      <c r="BS1143" s="158" cm="1">
        <f t="array" ref="BS1143">IF(INDEX('Cost Input'!$C$1:$R$496,'LCOH Calc'!$A1143,_xlfn.XMATCH('LCOH Calc'!BS$9,'Cost Input'!$C$3:$R$3)+1)=0,1,INDEX('Cost Input'!$C$1:$R$496,'LCOH Calc'!$A1143,_xlfn.XMATCH('LCOH Calc'!BS$9,'Cost Input'!$C$3:$R$3)+1))</f>
        <v>1</v>
      </c>
      <c r="BT1143" s="158" cm="1">
        <f t="array" ref="BT1143">IF(INDEX('Cost Input'!$C$1:$R$496,'LCOH Calc'!$A1143,_xlfn.XMATCH('LCOH Calc'!BT$9,'Cost Input'!$C$3:$R$3)+1)=0,1,INDEX('Cost Input'!$C$1:$R$496,'LCOH Calc'!$A1143,_xlfn.XMATCH('LCOH Calc'!BT$9,'Cost Input'!$C$3:$R$3)+1))</f>
        <v>1</v>
      </c>
      <c r="BU1143" s="158" cm="1">
        <f t="array" ref="BU1143">IF(INDEX('Cost Input'!$C$1:$R$496,'LCOH Calc'!$A1143,_xlfn.XMATCH('LCOH Calc'!BU$9,'Cost Input'!$C$3:$R$3)+1)=0,1,INDEX('Cost Input'!$C$1:$R$496,'LCOH Calc'!$A1143,_xlfn.XMATCH('LCOH Calc'!BU$9,'Cost Input'!$C$3:$R$3)+1))</f>
        <v>1</v>
      </c>
      <c r="BV1143" s="158" cm="1">
        <f t="array" ref="BV1143">IF(INDEX('Cost Input'!$C$1:$R$496,'LCOH Calc'!$A1143,_xlfn.XMATCH('LCOH Calc'!BV$9,'Cost Input'!$C$3:$R$3)+1)=0,1,INDEX('Cost Input'!$C$1:$R$496,'LCOH Calc'!$A1143,_xlfn.XMATCH('LCOH Calc'!BV$9,'Cost Input'!$C$3:$R$3)+1))</f>
        <v>1</v>
      </c>
      <c r="BW1143" s="158" cm="1">
        <f t="array" ref="BW1143">IF(INDEX('Cost Input'!$C$1:$R$496,'LCOH Calc'!$A1143,_xlfn.XMATCH('LCOH Calc'!BW$9,'Cost Input'!$C$3:$R$3)+1)=0,1,INDEX('Cost Input'!$C$1:$R$496,'LCOH Calc'!$A1143,_xlfn.XMATCH('LCOH Calc'!BW$9,'Cost Input'!$C$3:$R$3)+1))</f>
        <v>1</v>
      </c>
      <c r="BX1143" s="158" cm="1">
        <f t="array" ref="BX1143">IF(INDEX('Cost Input'!$C$1:$R$496,'LCOH Calc'!$A1143,_xlfn.XMATCH('LCOH Calc'!BX$9,'Cost Input'!$C$3:$R$3)+1)=0,1,INDEX('Cost Input'!$C$1:$R$496,'LCOH Calc'!$A1143,_xlfn.XMATCH('LCOH Calc'!BX$9,'Cost Input'!$C$3:$R$3)+1))</f>
        <v>1</v>
      </c>
      <c r="BY1143" s="158" cm="1">
        <f t="array" ref="BY1143">IF(INDEX('Cost Input'!$C$1:$R$496,'LCOH Calc'!$A1143,_xlfn.XMATCH('LCOH Calc'!BY$9,'Cost Input'!$C$3:$R$3)+1)=0,1,INDEX('Cost Input'!$C$1:$R$496,'LCOH Calc'!$A1143,_xlfn.XMATCH('LCOH Calc'!BY$9,'Cost Input'!$C$3:$R$3)+1))</f>
        <v>1</v>
      </c>
      <c r="BZ1143" s="158" cm="1">
        <f t="array" ref="BZ1143">IF(INDEX('Cost Input'!$C$1:$R$496,'LCOH Calc'!$A1143,_xlfn.XMATCH('LCOH Calc'!BZ$9,'Cost Input'!$C$3:$R$3)+1)=0,1,INDEX('Cost Input'!$C$1:$R$496,'LCOH Calc'!$A1143,_xlfn.XMATCH('LCOH Calc'!BZ$9,'Cost Input'!$C$3:$R$3)+1))</f>
        <v>1</v>
      </c>
      <c r="CA1143" s="158" cm="1">
        <f t="array" ref="CA1143">IF(INDEX('Cost Input'!$C$1:$R$496,'LCOH Calc'!$A1143,_xlfn.XMATCH('LCOH Calc'!CA$9,'Cost Input'!$C$3:$R$3)+1)=0,1,INDEX('Cost Input'!$C$1:$R$496,'LCOH Calc'!$A1143,_xlfn.XMATCH('LCOH Calc'!CA$9,'Cost Input'!$C$3:$R$3)+1))</f>
        <v>1</v>
      </c>
      <c r="CB1143" s="158" cm="1">
        <f t="array" ref="CB1143">IF(INDEX('Cost Input'!$C$1:$R$496,'LCOH Calc'!$A1143,_xlfn.XMATCH('LCOH Calc'!CB$9,'Cost Input'!$C$3:$R$3)+1)=0,1,INDEX('Cost Input'!$C$1:$R$496,'LCOH Calc'!$A1143,_xlfn.XMATCH('LCOH Calc'!CB$9,'Cost Input'!$C$3:$R$3)+1))</f>
        <v>1</v>
      </c>
      <c r="CC1143" s="158" cm="1">
        <f t="array" ref="CC1143">IF(INDEX('Cost Input'!$C$1:$R$496,'LCOH Calc'!$A1143,_xlfn.XMATCH('LCOH Calc'!CC$9,'Cost Input'!$C$3:$R$3)+1)=0,1,INDEX('Cost Input'!$C$1:$R$496,'LCOH Calc'!$A1143,_xlfn.XMATCH('LCOH Calc'!CC$9,'Cost Input'!$C$3:$R$3)+1))</f>
        <v>1</v>
      </c>
      <c r="CD1143" s="158" cm="1">
        <f t="array" ref="CD1143">IF(INDEX('Cost Input'!$C$1:$R$496,'LCOH Calc'!$A1143,_xlfn.XMATCH('LCOH Calc'!CD$9,'Cost Input'!$C$3:$R$3)+1)=0,1,INDEX('Cost Input'!$C$1:$R$496,'LCOH Calc'!$A1143,_xlfn.XMATCH('LCOH Calc'!CD$9,'Cost Input'!$C$3:$R$3)+1))</f>
        <v>1</v>
      </c>
      <c r="CE1143" s="158" cm="1">
        <f t="array" ref="CE1143">IF(INDEX('Cost Input'!$C$1:$R$496,'LCOH Calc'!$A1143,_xlfn.XMATCH('LCOH Calc'!CE$9,'Cost Input'!$C$3:$R$3)+1)=0,1,INDEX('Cost Input'!$C$1:$R$496,'LCOH Calc'!$A1143,_xlfn.XMATCH('LCOH Calc'!CE$9,'Cost Input'!$C$3:$R$3)+1))</f>
        <v>1</v>
      </c>
      <c r="CF1143" s="158" cm="1">
        <f t="array" ref="CF1143">IF(INDEX('Cost Input'!$C$1:$R$496,'LCOH Calc'!$A1143,_xlfn.XMATCH('LCOH Calc'!CF$9,'Cost Input'!$C$3:$R$3)+1)=0,1,INDEX('Cost Input'!$C$1:$R$496,'LCOH Calc'!$A1143,_xlfn.XMATCH('LCOH Calc'!CF$9,'Cost Input'!$C$3:$R$3)+1))</f>
        <v>1</v>
      </c>
      <c r="CG1143" s="158" cm="1">
        <f t="array" ref="CG1143">IF(INDEX('Cost Input'!$C$1:$R$496,'LCOH Calc'!$A1143,_xlfn.XMATCH('LCOH Calc'!CG$9,'Cost Input'!$C$3:$R$3)+1)=0,1,INDEX('Cost Input'!$C$1:$R$496,'LCOH Calc'!$A1143,_xlfn.XMATCH('LCOH Calc'!CG$9,'Cost Input'!$C$3:$R$3)+1))</f>
        <v>1</v>
      </c>
      <c r="CH1143" s="158" cm="1">
        <f t="array" ref="CH1143">IF(INDEX('Cost Input'!$C$1:$R$496,'LCOH Calc'!$A1143,_xlfn.XMATCH('LCOH Calc'!CH$9,'Cost Input'!$C$3:$R$3)+1)=0,1,INDEX('Cost Input'!$C$1:$R$496,'LCOH Calc'!$A1143,_xlfn.XMATCH('LCOH Calc'!CH$9,'Cost Input'!$C$3:$R$3)+1))</f>
        <v>1</v>
      </c>
      <c r="CI1143" s="158" cm="1">
        <f t="array" ref="CI1143">IF(INDEX('Cost Input'!$C$1:$R$496,'LCOH Calc'!$A1143,_xlfn.XMATCH('LCOH Calc'!CI$9,'Cost Input'!$C$3:$R$3)+1)=0,1,INDEX('Cost Input'!$C$1:$R$496,'LCOH Calc'!$A1143,_xlfn.XMATCH('LCOH Calc'!CI$9,'Cost Input'!$C$3:$R$3)+1))</f>
        <v>1</v>
      </c>
      <c r="CJ1143" s="158" cm="1">
        <f t="array" ref="CJ1143">IF(INDEX('Cost Input'!$C$1:$R$496,'LCOH Calc'!$A1143,_xlfn.XMATCH('LCOH Calc'!CJ$9,'Cost Input'!$C$3:$R$3)+1)=0,1,INDEX('Cost Input'!$C$1:$R$496,'LCOH Calc'!$A1143,_xlfn.XMATCH('LCOH Calc'!CJ$9,'Cost Input'!$C$3:$R$3)+1))</f>
        <v>1</v>
      </c>
      <c r="CK1143" s="158" cm="1">
        <f t="array" ref="CK1143">IF(INDEX('Cost Input'!$C$1:$R$496,'LCOH Calc'!$A1143,_xlfn.XMATCH('LCOH Calc'!CK$9,'Cost Input'!$C$3:$R$3)+1)=0,1,INDEX('Cost Input'!$C$1:$R$496,'LCOH Calc'!$A1143,_xlfn.XMATCH('LCOH Calc'!CK$9,'Cost Input'!$C$3:$R$3)+1))</f>
        <v>1</v>
      </c>
      <c r="CL1143" s="158" cm="1">
        <f t="array" ref="CL1143">IF(INDEX('Cost Input'!$C$1:$R$496,'LCOH Calc'!$A1143,_xlfn.XMATCH('LCOH Calc'!CL$9,'Cost Input'!$C$3:$R$3)+1)=0,1,INDEX('Cost Input'!$C$1:$R$496,'LCOH Calc'!$A1143,_xlfn.XMATCH('LCOH Calc'!CL$9,'Cost Input'!$C$3:$R$3)+1))</f>
        <v>1</v>
      </c>
      <c r="CM1143" s="158" cm="1">
        <f t="array" ref="CM1143">IF(INDEX('Cost Input'!$C$1:$R$496,'LCOH Calc'!$A1143,_xlfn.XMATCH('LCOH Calc'!CM$9,'Cost Input'!$C$3:$R$3)+1)=0,1,INDEX('Cost Input'!$C$1:$R$496,'LCOH Calc'!$A1143,_xlfn.XMATCH('LCOH Calc'!CM$9,'Cost Input'!$C$3:$R$3)+1))</f>
        <v>1</v>
      </c>
      <c r="CN1143" s="158" cm="1">
        <f t="array" ref="CN1143">IF(INDEX('Cost Input'!$C$1:$R$496,'LCOH Calc'!$A1143,_xlfn.XMATCH('LCOH Calc'!CN$9,'Cost Input'!$C$3:$R$3)+1)=0,1,INDEX('Cost Input'!$C$1:$R$496,'LCOH Calc'!$A1143,_xlfn.XMATCH('LCOH Calc'!CN$9,'Cost Input'!$C$3:$R$3)+1))</f>
        <v>1</v>
      </c>
      <c r="CO1143" s="158" cm="1">
        <f t="array" ref="CO1143">IF(INDEX('Cost Input'!$C$1:$R$496,'LCOH Calc'!$A1143,_xlfn.XMATCH('LCOH Calc'!CO$9,'Cost Input'!$C$3:$R$3)+1)=0,1,INDEX('Cost Input'!$C$1:$R$496,'LCOH Calc'!$A1143,_xlfn.XMATCH('LCOH Calc'!CO$9,'Cost Input'!$C$3:$R$3)+1))</f>
        <v>1</v>
      </c>
      <c r="CP1143" s="158" cm="1">
        <f t="array" ref="CP1143">IF(INDEX('Cost Input'!$C$1:$R$496,'LCOH Calc'!$A1143,_xlfn.XMATCH('LCOH Calc'!CP$9,'Cost Input'!$C$3:$R$3)+1)=0,1,INDEX('Cost Input'!$C$1:$R$496,'LCOH Calc'!$A1143,_xlfn.XMATCH('LCOH Calc'!CP$9,'Cost Input'!$C$3:$R$3)+1))</f>
        <v>1</v>
      </c>
      <c r="CQ1143" s="158" cm="1">
        <f t="array" ref="CQ1143">IF(INDEX('Cost Input'!$C$1:$R$496,'LCOH Calc'!$A1143,_xlfn.XMATCH('LCOH Calc'!CQ$9,'Cost Input'!$C$3:$R$3)+1)=0,1,INDEX('Cost Input'!$C$1:$R$496,'LCOH Calc'!$A1143,_xlfn.XMATCH('LCOH Calc'!CQ$9,'Cost Input'!$C$3:$R$3)+1))</f>
        <v>1</v>
      </c>
      <c r="CR1143" s="158" cm="1">
        <f t="array" ref="CR1143">IF(INDEX('Cost Input'!$C$1:$R$496,'LCOH Calc'!$A1143,_xlfn.XMATCH('LCOH Calc'!CR$9,'Cost Input'!$C$3:$R$3)+1)=0,1,INDEX('Cost Input'!$C$1:$R$496,'LCOH Calc'!$A1143,_xlfn.XMATCH('LCOH Calc'!CR$9,'Cost Input'!$C$3:$R$3)+1))</f>
        <v>1</v>
      </c>
      <c r="CS1143" s="158" cm="1">
        <f t="array" ref="CS1143">IF(INDEX('Cost Input'!$C$1:$R$496,'LCOH Calc'!$A1143,_xlfn.XMATCH('LCOH Calc'!CS$9,'Cost Input'!$C$3:$R$3)+1)=0,1,INDEX('Cost Input'!$C$1:$R$496,'LCOH Calc'!$A1143,_xlfn.XMATCH('LCOH Calc'!CS$9,'Cost Input'!$C$3:$R$3)+1))</f>
        <v>1</v>
      </c>
      <c r="CT1143" s="158" cm="1">
        <f t="array" ref="CT1143">IF(INDEX('Cost Input'!$C$1:$R$496,'LCOH Calc'!$A1143,_xlfn.XMATCH('LCOH Calc'!CT$9,'Cost Input'!$C$3:$R$3)+1)=0,1,INDEX('Cost Input'!$C$1:$R$496,'LCOH Calc'!$A1143,_xlfn.XMATCH('LCOH Calc'!CT$9,'Cost Input'!$C$3:$R$3)+1))</f>
        <v>1</v>
      </c>
      <c r="CU1143" s="158" cm="1">
        <f t="array" ref="CU1143">IF(INDEX('Cost Input'!$C$1:$R$496,'LCOH Calc'!$A1143,_xlfn.XMATCH('LCOH Calc'!CU$9,'Cost Input'!$C$3:$R$3)+1)=0,1,INDEX('Cost Input'!$C$1:$R$496,'LCOH Calc'!$A1143,_xlfn.XMATCH('LCOH Calc'!CU$9,'Cost Input'!$C$3:$R$3)+1))</f>
        <v>1</v>
      </c>
      <c r="CV1143" s="158" cm="1">
        <f t="array" ref="CV1143">IF(INDEX('Cost Input'!$C$1:$R$496,'LCOH Calc'!$A1143,_xlfn.XMATCH('LCOH Calc'!CV$9,'Cost Input'!$C$3:$R$3)+1)=0,1,INDEX('Cost Input'!$C$1:$R$496,'LCOH Calc'!$A1143,_xlfn.XMATCH('LCOH Calc'!CV$9,'Cost Input'!$C$3:$R$3)+1))</f>
        <v>1</v>
      </c>
      <c r="CW1143" s="158" cm="1">
        <f t="array" ref="CW1143">IF(INDEX('Cost Input'!$C$1:$R$496,'LCOH Calc'!$A1143,_xlfn.XMATCH('LCOH Calc'!CW$9,'Cost Input'!$C$3:$R$3)+1)=0,1,INDEX('Cost Input'!$C$1:$R$496,'LCOH Calc'!$A1143,_xlfn.XMATCH('LCOH Calc'!CW$9,'Cost Input'!$C$3:$R$3)+1))</f>
        <v>1</v>
      </c>
      <c r="CX1143" s="158" cm="1">
        <f t="array" ref="CX1143">IF(INDEX('Cost Input'!$C$1:$R$496,'LCOH Calc'!$A1143,_xlfn.XMATCH('LCOH Calc'!CX$9,'Cost Input'!$C$3:$R$3)+1)=0,1,INDEX('Cost Input'!$C$1:$R$496,'LCOH Calc'!$A1143,_xlfn.XMATCH('LCOH Calc'!CX$9,'Cost Input'!$C$3:$R$3)+1))</f>
        <v>1</v>
      </c>
      <c r="CY1143" s="158" cm="1">
        <f t="array" ref="CY1143">IF(INDEX('Cost Input'!$C$1:$R$496,'LCOH Calc'!$A1143,_xlfn.XMATCH('LCOH Calc'!CY$9,'Cost Input'!$C$3:$R$3)+1)=0,1,INDEX('Cost Input'!$C$1:$R$496,'LCOH Calc'!$A1143,_xlfn.XMATCH('LCOH Calc'!CY$9,'Cost Input'!$C$3:$R$3)+1))</f>
        <v>1</v>
      </c>
      <c r="CZ1143" s="158" cm="1">
        <f t="array" ref="CZ1143">IF(INDEX('Cost Input'!$C$1:$R$496,'LCOH Calc'!$A1143,_xlfn.XMATCH('LCOH Calc'!CZ$9,'Cost Input'!$C$3:$R$3)+1)=0,1,INDEX('Cost Input'!$C$1:$R$496,'LCOH Calc'!$A1143,_xlfn.XMATCH('LCOH Calc'!CZ$9,'Cost Input'!$C$3:$R$3)+1))</f>
        <v>1</v>
      </c>
      <c r="DA1143" s="158" cm="1">
        <f t="array" ref="DA1143">IF(INDEX('Cost Input'!$C$1:$R$496,'LCOH Calc'!$A1143,_xlfn.XMATCH('LCOH Calc'!DA$9,'Cost Input'!$C$3:$R$3)+1)=0,1,INDEX('Cost Input'!$C$1:$R$496,'LCOH Calc'!$A1143,_xlfn.XMATCH('LCOH Calc'!DA$9,'Cost Input'!$C$3:$R$3)+1))</f>
        <v>1</v>
      </c>
      <c r="DB1143" s="158" cm="1">
        <f t="array" ref="DB1143">IF(INDEX('Cost Input'!$C$1:$R$496,'LCOH Calc'!$A1143,_xlfn.XMATCH('LCOH Calc'!DB$9,'Cost Input'!$C$3:$R$3)+1)=0,1,INDEX('Cost Input'!$C$1:$R$496,'LCOH Calc'!$A1143,_xlfn.XMATCH('LCOH Calc'!DB$9,'Cost Input'!$C$3:$R$3)+1))</f>
        <v>1</v>
      </c>
      <c r="DC1143" s="158" cm="1">
        <f t="array" ref="DC1143">IF(INDEX('Cost Input'!$C$1:$R$496,'LCOH Calc'!$A1143,_xlfn.XMATCH('LCOH Calc'!DC$9,'Cost Input'!$C$3:$R$3)+1)=0,1,INDEX('Cost Input'!$C$1:$R$496,'LCOH Calc'!$A1143,_xlfn.XMATCH('LCOH Calc'!DC$9,'Cost Input'!$C$3:$R$3)+1))</f>
        <v>1</v>
      </c>
      <c r="DD1143" s="158" cm="1">
        <f t="array" ref="DD1143">IF(INDEX('Cost Input'!$C$1:$R$496,'LCOH Calc'!$A1143,_xlfn.XMATCH('LCOH Calc'!DD$9,'Cost Input'!$C$3:$R$3)+1)=0,1,INDEX('Cost Input'!$C$1:$R$496,'LCOH Calc'!$A1143,_xlfn.XMATCH('LCOH Calc'!DD$9,'Cost Input'!$C$3:$R$3)+1))</f>
        <v>1</v>
      </c>
      <c r="DE1143" s="158" cm="1">
        <f t="array" ref="DE1143">IF(INDEX('Cost Input'!$C$1:$R$496,'LCOH Calc'!$A1143,_xlfn.XMATCH('LCOH Calc'!DE$9,'Cost Input'!$C$3:$R$3)+1)=0,1,INDEX('Cost Input'!$C$1:$R$496,'LCOH Calc'!$A1143,_xlfn.XMATCH('LCOH Calc'!DE$9,'Cost Input'!$C$3:$R$3)+1))</f>
        <v>1</v>
      </c>
      <c r="DF1143" s="158" cm="1">
        <f t="array" ref="DF1143">IF(INDEX('Cost Input'!$C$1:$R$496,'LCOH Calc'!$A1143,_xlfn.XMATCH('LCOH Calc'!DF$9,'Cost Input'!$C$3:$R$3)+1)=0,1,INDEX('Cost Input'!$C$1:$R$496,'LCOH Calc'!$A1143,_xlfn.XMATCH('LCOH Calc'!DF$9,'Cost Input'!$C$3:$R$3)+1))</f>
        <v>1</v>
      </c>
      <c r="DG1143" s="158" cm="1">
        <f t="array" ref="DG1143">IF(INDEX('Cost Input'!$C$1:$R$496,'LCOH Calc'!$A1143,_xlfn.XMATCH('LCOH Calc'!DG$9,'Cost Input'!$C$3:$R$3)+1)=0,1,INDEX('Cost Input'!$C$1:$R$496,'LCOH Calc'!$A1143,_xlfn.XMATCH('LCOH Calc'!DG$9,'Cost Input'!$C$3:$R$3)+1))</f>
        <v>1</v>
      </c>
      <c r="DH1143" s="158" cm="1">
        <f t="array" ref="DH1143">IF(INDEX('Cost Input'!$C$1:$R$496,'LCOH Calc'!$A1143,_xlfn.XMATCH('LCOH Calc'!DH$9,'Cost Input'!$C$3:$R$3)+1)=0,1,INDEX('Cost Input'!$C$1:$R$496,'LCOH Calc'!$A1143,_xlfn.XMATCH('LCOH Calc'!DH$9,'Cost Input'!$C$3:$R$3)+1))</f>
        <v>1</v>
      </c>
      <c r="DI1143" s="158" cm="1">
        <f t="array" ref="DI1143">IF(INDEX('Cost Input'!$C$1:$R$496,'LCOH Calc'!$A1143,_xlfn.XMATCH('LCOH Calc'!DI$9,'Cost Input'!$C$3:$R$3)+1)=0,1,INDEX('Cost Input'!$C$1:$R$496,'LCOH Calc'!$A1143,_xlfn.XMATCH('LCOH Calc'!DI$9,'Cost Input'!$C$3:$R$3)+1))</f>
        <v>1</v>
      </c>
      <c r="DJ1143" s="158" cm="1">
        <f t="array" ref="DJ1143">IF(INDEX('Cost Input'!$C$1:$R$496,'LCOH Calc'!$A1143,_xlfn.XMATCH('LCOH Calc'!DJ$9,'Cost Input'!$C$3:$R$3)+1)=0,1,INDEX('Cost Input'!$C$1:$R$496,'LCOH Calc'!$A1143,_xlfn.XMATCH('LCOH Calc'!DJ$9,'Cost Input'!$C$3:$R$3)+1))</f>
        <v>1</v>
      </c>
      <c r="DK1143" s="158" cm="1">
        <f t="array" ref="DK1143">IF(INDEX('Cost Input'!$C$1:$R$496,'LCOH Calc'!$A1143,_xlfn.XMATCH('LCOH Calc'!DK$9,'Cost Input'!$C$3:$R$3)+1)=0,1,INDEX('Cost Input'!$C$1:$R$496,'LCOH Calc'!$A1143,_xlfn.XMATCH('LCOH Calc'!DK$9,'Cost Input'!$C$3:$R$3)+1))</f>
        <v>1</v>
      </c>
      <c r="DL1143" s="158" cm="1">
        <f t="array" ref="DL1143">IF(INDEX('Cost Input'!$C$1:$R$496,'LCOH Calc'!$A1143,_xlfn.XMATCH('LCOH Calc'!DL$9,'Cost Input'!$C$3:$R$3)+1)=0,1,INDEX('Cost Input'!$C$1:$R$496,'LCOH Calc'!$A1143,_xlfn.XMATCH('LCOH Calc'!DL$9,'Cost Input'!$C$3:$R$3)+1))</f>
        <v>1</v>
      </c>
      <c r="DM1143" s="158" cm="1">
        <f t="array" ref="DM1143">IF(INDEX('Cost Input'!$C$1:$R$496,'LCOH Calc'!$A1143,_xlfn.XMATCH('LCOH Calc'!DM$9,'Cost Input'!$C$3:$R$3)+1)=0,1,INDEX('Cost Input'!$C$1:$R$496,'LCOH Calc'!$A1143,_xlfn.XMATCH('LCOH Calc'!DM$9,'Cost Input'!$C$3:$R$3)+1))</f>
        <v>1</v>
      </c>
      <c r="DN1143" s="158" cm="1">
        <f t="array" ref="DN1143">IF(INDEX('Cost Input'!$C$1:$R$496,'LCOH Calc'!$A1143,_xlfn.XMATCH('LCOH Calc'!DN$9,'Cost Input'!$C$3:$R$3)+1)=0,1,INDEX('Cost Input'!$C$1:$R$496,'LCOH Calc'!$A1143,_xlfn.XMATCH('LCOH Calc'!DN$9,'Cost Input'!$C$3:$R$3)+1))</f>
        <v>1</v>
      </c>
      <c r="DO1143" s="158" cm="1">
        <f t="array" ref="DO1143">IF(INDEX('Cost Input'!$C$1:$R$496,'LCOH Calc'!$A1143,_xlfn.XMATCH('LCOH Calc'!DO$9,'Cost Input'!$C$3:$R$3)+1)=0,1,INDEX('Cost Input'!$C$1:$R$496,'LCOH Calc'!$A1143,_xlfn.XMATCH('LCOH Calc'!DO$9,'Cost Input'!$C$3:$R$3)+1))</f>
        <v>1</v>
      </c>
      <c r="DP1143" s="158" cm="1">
        <f t="array" ref="DP1143">IF(INDEX('Cost Input'!$C$1:$R$496,'LCOH Calc'!$A1143,_xlfn.XMATCH('LCOH Calc'!DP$9,'Cost Input'!$C$3:$R$3)+1)=0,1,INDEX('Cost Input'!$C$1:$R$496,'LCOH Calc'!$A1143,_xlfn.XMATCH('LCOH Calc'!DP$9,'Cost Input'!$C$3:$R$3)+1))</f>
        <v>1</v>
      </c>
      <c r="DQ1143" s="158" cm="1">
        <f t="array" ref="DQ1143">IF(INDEX('Cost Input'!$C$1:$R$496,'LCOH Calc'!$A1143,_xlfn.XMATCH('LCOH Calc'!DQ$9,'Cost Input'!$C$3:$R$3)+1)=0,1,INDEX('Cost Input'!$C$1:$R$496,'LCOH Calc'!$A1143,_xlfn.XMATCH('LCOH Calc'!DQ$9,'Cost Input'!$C$3:$R$3)+1))</f>
        <v>1</v>
      </c>
      <c r="DR1143" s="158" cm="1">
        <f t="array" ref="DR1143">IF(INDEX('Cost Input'!$C$1:$R$496,'LCOH Calc'!$A1143,_xlfn.XMATCH('LCOH Calc'!DR$9,'Cost Input'!$C$3:$R$3)+1)=0,1,INDEX('Cost Input'!$C$1:$R$496,'LCOH Calc'!$A1143,_xlfn.XMATCH('LCOH Calc'!DR$9,'Cost Input'!$C$3:$R$3)+1))</f>
        <v>1</v>
      </c>
      <c r="DS1143" s="158" cm="1">
        <f t="array" ref="DS1143">IF(INDEX('Cost Input'!$C$1:$R$496,'LCOH Calc'!$A1143,_xlfn.XMATCH('LCOH Calc'!DS$9,'Cost Input'!$C$3:$R$3)+1)=0,1,INDEX('Cost Input'!$C$1:$R$496,'LCOH Calc'!$A1143,_xlfn.XMATCH('LCOH Calc'!DS$9,'Cost Input'!$C$3:$R$3)+1))</f>
        <v>1</v>
      </c>
      <c r="DT1143" s="158" cm="1">
        <f t="array" ref="DT1143">IF(INDEX('Cost Input'!$C$1:$R$496,'LCOH Calc'!$A1143,_xlfn.XMATCH('LCOH Calc'!DT$9,'Cost Input'!$C$3:$R$3)+1)=0,1,INDEX('Cost Input'!$C$1:$R$496,'LCOH Calc'!$A1143,_xlfn.XMATCH('LCOH Calc'!DT$9,'Cost Input'!$C$3:$R$3)+1))</f>
        <v>1</v>
      </c>
      <c r="DU1143" s="158" cm="1">
        <f t="array" ref="DU1143">IF(INDEX('Cost Input'!$C$1:$R$496,'LCOH Calc'!$A1143,_xlfn.XMATCH('LCOH Calc'!DU$9,'Cost Input'!$C$3:$R$3)+1)=0,1,INDEX('Cost Input'!$C$1:$R$496,'LCOH Calc'!$A1143,_xlfn.XMATCH('LCOH Calc'!DU$9,'Cost Input'!$C$3:$R$3)+1))</f>
        <v>1</v>
      </c>
      <c r="DV1143" s="158" cm="1">
        <f t="array" ref="DV1143">IF(INDEX('Cost Input'!$C$1:$R$496,'LCOH Calc'!$A1143,_xlfn.XMATCH('LCOH Calc'!DV$9,'Cost Input'!$C$3:$R$3)+1)=0,1,INDEX('Cost Input'!$C$1:$R$496,'LCOH Calc'!$A1143,_xlfn.XMATCH('LCOH Calc'!DV$9,'Cost Input'!$C$3:$R$3)+1))</f>
        <v>1</v>
      </c>
      <c r="DW1143" s="158" cm="1">
        <f t="array" ref="DW1143">IF(INDEX('Cost Input'!$C$1:$R$496,'LCOH Calc'!$A1143,_xlfn.XMATCH('LCOH Calc'!DW$9,'Cost Input'!$C$3:$R$3)+1)=0,1,INDEX('Cost Input'!$C$1:$R$496,'LCOH Calc'!$A1143,_xlfn.XMATCH('LCOH Calc'!DW$9,'Cost Input'!$C$3:$R$3)+1))</f>
        <v>1</v>
      </c>
      <c r="DX1143" s="158" cm="1">
        <f t="array" ref="DX1143">IF(INDEX('Cost Input'!$C$1:$R$496,'LCOH Calc'!$A1143,_xlfn.XMATCH('LCOH Calc'!DX$9,'Cost Input'!$C$3:$R$3)+1)=0,1,INDEX('Cost Input'!$C$1:$R$496,'LCOH Calc'!$A1143,_xlfn.XMATCH('LCOH Calc'!DX$9,'Cost Input'!$C$3:$R$3)+1))</f>
        <v>1</v>
      </c>
      <c r="DY1143" s="158" cm="1">
        <f t="array" ref="DY1143">IF(INDEX('Cost Input'!$C$1:$R$496,'LCOH Calc'!$A1143,_xlfn.XMATCH('LCOH Calc'!DY$9,'Cost Input'!$C$3:$R$3)+1)=0,1,INDEX('Cost Input'!$C$1:$R$496,'LCOH Calc'!$A1143,_xlfn.XMATCH('LCOH Calc'!DY$9,'Cost Input'!$C$3:$R$3)+1))</f>
        <v>1</v>
      </c>
      <c r="DZ1143" s="158" cm="1">
        <f t="array" ref="DZ1143">IF(INDEX('Cost Input'!$C$1:$R$496,'LCOH Calc'!$A1143,_xlfn.XMATCH('LCOH Calc'!DZ$9,'Cost Input'!$C$3:$R$3)+1)=0,1,INDEX('Cost Input'!$C$1:$R$496,'LCOH Calc'!$A1143,_xlfn.XMATCH('LCOH Calc'!DZ$9,'Cost Input'!$C$3:$R$3)+1))</f>
        <v>1</v>
      </c>
      <c r="EA1143" s="158" cm="1">
        <f t="array" ref="EA1143">IF(INDEX('Cost Input'!$C$1:$R$496,'LCOH Calc'!$A1143,_xlfn.XMATCH('LCOH Calc'!EA$9,'Cost Input'!$C$3:$R$3)+1)=0,1,INDEX('Cost Input'!$C$1:$R$496,'LCOH Calc'!$A1143,_xlfn.XMATCH('LCOH Calc'!EA$9,'Cost Input'!$C$3:$R$3)+1))</f>
        <v>1</v>
      </c>
      <c r="EB1143" s="158" cm="1">
        <f t="array" ref="EB1143">IF(INDEX('Cost Input'!$C$1:$R$496,'LCOH Calc'!$A1143,_xlfn.XMATCH('LCOH Calc'!EB$9,'Cost Input'!$C$3:$R$3)+1)=0,1,INDEX('Cost Input'!$C$1:$R$496,'LCOH Calc'!$A1143,_xlfn.XMATCH('LCOH Calc'!EB$9,'Cost Input'!$C$3:$R$3)+1))</f>
        <v>1</v>
      </c>
      <c r="EC1143" s="158" cm="1">
        <f t="array" ref="EC1143">IF(INDEX('Cost Input'!$C$1:$R$496,'LCOH Calc'!$A1143,_xlfn.XMATCH('LCOH Calc'!EC$9,'Cost Input'!$C$3:$R$3)+1)=0,1,INDEX('Cost Input'!$C$1:$R$496,'LCOH Calc'!$A1143,_xlfn.XMATCH('LCOH Calc'!EC$9,'Cost Input'!$C$3:$R$3)+1))</f>
        <v>1</v>
      </c>
      <c r="ED1143" s="158" cm="1">
        <f t="array" ref="ED1143">IF(INDEX('Cost Input'!$C$1:$R$496,'LCOH Calc'!$A1143,_xlfn.XMATCH('LCOH Calc'!ED$9,'Cost Input'!$C$3:$R$3)+1)=0,1,INDEX('Cost Input'!$C$1:$R$496,'LCOH Calc'!$A1143,_xlfn.XMATCH('LCOH Calc'!ED$9,'Cost Input'!$C$3:$R$3)+1))</f>
        <v>1</v>
      </c>
      <c r="EE1143" s="158" cm="1">
        <f t="array" ref="EE1143">IF(INDEX('Cost Input'!$C$1:$R$496,'LCOH Calc'!$A1143,_xlfn.XMATCH('LCOH Calc'!EE$9,'Cost Input'!$C$3:$R$3)+1)=0,1,INDEX('Cost Input'!$C$1:$R$496,'LCOH Calc'!$A1143,_xlfn.XMATCH('LCOH Calc'!EE$9,'Cost Input'!$C$3:$R$3)+1))</f>
        <v>1</v>
      </c>
      <c r="EF1143" s="158" cm="1">
        <f t="array" ref="EF1143">IF(INDEX('Cost Input'!$C$1:$R$496,'LCOH Calc'!$A1143,_xlfn.XMATCH('LCOH Calc'!EF$9,'Cost Input'!$C$3:$R$3)+1)=0,1,INDEX('Cost Input'!$C$1:$R$496,'LCOH Calc'!$A1143,_xlfn.XMATCH('LCOH Calc'!EF$9,'Cost Input'!$C$3:$R$3)+1))</f>
        <v>1</v>
      </c>
      <c r="EG1143" s="158" cm="1">
        <f t="array" ref="EG1143">IF(INDEX('Cost Input'!$C$1:$R$496,'LCOH Calc'!$A1143,_xlfn.XMATCH('LCOH Calc'!EG$9,'Cost Input'!$C$3:$R$3)+1)=0,1,INDEX('Cost Input'!$C$1:$R$496,'LCOH Calc'!$A1143,_xlfn.XMATCH('LCOH Calc'!EG$9,'Cost Input'!$C$3:$R$3)+1))</f>
        <v>1</v>
      </c>
      <c r="EH1143" s="158" cm="1">
        <f t="array" ref="EH1143">IF(INDEX('Cost Input'!$C$1:$R$496,'LCOH Calc'!$A1143,_xlfn.XMATCH('LCOH Calc'!EH$9,'Cost Input'!$C$3:$R$3)+1)=0,1,INDEX('Cost Input'!$C$1:$R$496,'LCOH Calc'!$A1143,_xlfn.XMATCH('LCOH Calc'!EH$9,'Cost Input'!$C$3:$R$3)+1))</f>
        <v>1</v>
      </c>
      <c r="EI1143" s="158" cm="1">
        <f t="array" ref="EI1143">IF(INDEX('Cost Input'!$C$1:$R$496,'LCOH Calc'!$A1143,_xlfn.XMATCH('LCOH Calc'!EI$9,'Cost Input'!$C$3:$R$3)+1)=0,1,INDEX('Cost Input'!$C$1:$R$496,'LCOH Calc'!$A1143,_xlfn.XMATCH('LCOH Calc'!EI$9,'Cost Input'!$C$3:$R$3)+1))</f>
        <v>1</v>
      </c>
      <c r="EJ1143" s="158" cm="1">
        <f t="array" ref="EJ1143">IF(INDEX('Cost Input'!$C$1:$R$496,'LCOH Calc'!$A1143,_xlfn.XMATCH('LCOH Calc'!EJ$9,'Cost Input'!$C$3:$R$3)+1)=0,1,INDEX('Cost Input'!$C$1:$R$496,'LCOH Calc'!$A1143,_xlfn.XMATCH('LCOH Calc'!EJ$9,'Cost Input'!$C$3:$R$3)+1))</f>
        <v>1</v>
      </c>
      <c r="EK1143" s="158" cm="1">
        <f t="array" ref="EK1143">IF(INDEX('Cost Input'!$C$1:$R$496,'LCOH Calc'!$A1143,_xlfn.XMATCH('LCOH Calc'!EK$9,'Cost Input'!$C$3:$R$3)+1)=0,1,INDEX('Cost Input'!$C$1:$R$496,'LCOH Calc'!$A1143,_xlfn.XMATCH('LCOH Calc'!EK$9,'Cost Input'!$C$3:$R$3)+1))</f>
        <v>1</v>
      </c>
      <c r="EL1143" s="158" cm="1">
        <f t="array" ref="EL1143">IF(INDEX('Cost Input'!$C$1:$R$496,'LCOH Calc'!$A1143,_xlfn.XMATCH('LCOH Calc'!EL$9,'Cost Input'!$C$3:$R$3)+1)=0,1,INDEX('Cost Input'!$C$1:$R$496,'LCOH Calc'!$A1143,_xlfn.XMATCH('LCOH Calc'!EL$9,'Cost Input'!$C$3:$R$3)+1))</f>
        <v>1</v>
      </c>
      <c r="EM1143" s="158" cm="1">
        <f t="array" ref="EM1143">IF(INDEX('Cost Input'!$C$1:$R$496,'LCOH Calc'!$A1143,_xlfn.XMATCH('LCOH Calc'!EM$9,'Cost Input'!$C$3:$R$3)+1)=0,1,INDEX('Cost Input'!$C$1:$R$496,'LCOH Calc'!$A1143,_xlfn.XMATCH('LCOH Calc'!EM$9,'Cost Input'!$C$3:$R$3)+1))</f>
        <v>1</v>
      </c>
      <c r="EN1143" s="158" cm="1">
        <f t="array" ref="EN1143">IF(INDEX('Cost Input'!$C$1:$R$496,'LCOH Calc'!$A1143,_xlfn.XMATCH('LCOH Calc'!EN$9,'Cost Input'!$C$3:$R$3)+1)=0,1,INDEX('Cost Input'!$C$1:$R$496,'LCOH Calc'!$A1143,_xlfn.XMATCH('LCOH Calc'!EN$9,'Cost Input'!$C$3:$R$3)+1))</f>
        <v>1</v>
      </c>
      <c r="EO1143" s="158" cm="1">
        <f t="array" ref="EO1143">IF(INDEX('Cost Input'!$C$1:$R$496,'LCOH Calc'!$A1143,_xlfn.XMATCH('LCOH Calc'!EO$9,'Cost Input'!$C$3:$R$3)+1)=0,1,INDEX('Cost Input'!$C$1:$R$496,'LCOH Calc'!$A1143,_xlfn.XMATCH('LCOH Calc'!EO$9,'Cost Input'!$C$3:$R$3)+1))</f>
        <v>1</v>
      </c>
      <c r="EP1143" s="158" cm="1">
        <f t="array" ref="EP1143">IF(INDEX('Cost Input'!$C$1:$R$496,'LCOH Calc'!$A1143,_xlfn.XMATCH('LCOH Calc'!EP$9,'Cost Input'!$C$3:$R$3)+1)=0,1,INDEX('Cost Input'!$C$1:$R$496,'LCOH Calc'!$A1143,_xlfn.XMATCH('LCOH Calc'!EP$9,'Cost Input'!$C$3:$R$3)+1))</f>
        <v>1</v>
      </c>
      <c r="EQ1143" s="158" cm="1">
        <f t="array" ref="EQ1143">IF(INDEX('Cost Input'!$C$1:$R$496,'LCOH Calc'!$A1143,_xlfn.XMATCH('LCOH Calc'!EQ$9,'Cost Input'!$C$3:$R$3)+1)=0,1,INDEX('Cost Input'!$C$1:$R$496,'LCOH Calc'!$A1143,_xlfn.XMATCH('LCOH Calc'!EQ$9,'Cost Input'!$C$3:$R$3)+1))</f>
        <v>1</v>
      </c>
      <c r="ER1143" s="158" cm="1">
        <f t="array" ref="ER1143">IF(INDEX('Cost Input'!$C$1:$R$496,'LCOH Calc'!$A1143,_xlfn.XMATCH('LCOH Calc'!ER$9,'Cost Input'!$C$3:$R$3)+1)=0,1,INDEX('Cost Input'!$C$1:$R$496,'LCOH Calc'!$A1143,_xlfn.XMATCH('LCOH Calc'!ER$9,'Cost Input'!$C$3:$R$3)+1))</f>
        <v>1</v>
      </c>
      <c r="ES1143" s="158" cm="1">
        <f t="array" ref="ES1143">IF(INDEX('Cost Input'!$C$1:$R$496,'LCOH Calc'!$A1143,_xlfn.XMATCH('LCOH Calc'!ES$9,'Cost Input'!$C$3:$R$3)+1)=0,1,INDEX('Cost Input'!$C$1:$R$496,'LCOH Calc'!$A1143,_xlfn.XMATCH('LCOH Calc'!ES$9,'Cost Input'!$C$3:$R$3)+1))</f>
        <v>1</v>
      </c>
      <c r="ET1143" s="158" cm="1">
        <f t="array" ref="ET1143">IF(INDEX('Cost Input'!$C$1:$R$496,'LCOH Calc'!$A1143,_xlfn.XMATCH('LCOH Calc'!ET$9,'Cost Input'!$C$3:$R$3)+1)=0,1,INDEX('Cost Input'!$C$1:$R$496,'LCOH Calc'!$A1143,_xlfn.XMATCH('LCOH Calc'!ET$9,'Cost Input'!$C$3:$R$3)+1))</f>
        <v>1</v>
      </c>
      <c r="EU1143" s="158" cm="1">
        <f t="array" ref="EU1143">IF(INDEX('Cost Input'!$C$1:$R$496,'LCOH Calc'!$A1143,_xlfn.XMATCH('LCOH Calc'!EU$9,'Cost Input'!$C$3:$R$3)+1)=0,1,INDEX('Cost Input'!$C$1:$R$496,'LCOH Calc'!$A1143,_xlfn.XMATCH('LCOH Calc'!EU$9,'Cost Input'!$C$3:$R$3)+1))</f>
        <v>1</v>
      </c>
      <c r="EV1143" s="158" cm="1">
        <f t="array" ref="EV1143">IF(INDEX('Cost Input'!$C$1:$R$496,'LCOH Calc'!$A1143,_xlfn.XMATCH('LCOH Calc'!EV$9,'Cost Input'!$C$3:$R$3)+1)=0,1,INDEX('Cost Input'!$C$1:$R$496,'LCOH Calc'!$A1143,_xlfn.XMATCH('LCOH Calc'!EV$9,'Cost Input'!$C$3:$R$3)+1))</f>
        <v>1</v>
      </c>
      <c r="EW1143" s="158" cm="1">
        <f t="array" ref="EW1143">IF(INDEX('Cost Input'!$C$1:$R$496,'LCOH Calc'!$A1143,_xlfn.XMATCH('LCOH Calc'!EW$9,'Cost Input'!$C$3:$R$3)+1)=0,1,INDEX('Cost Input'!$C$1:$R$496,'LCOH Calc'!$A1143,_xlfn.XMATCH('LCOH Calc'!EW$9,'Cost Input'!$C$3:$R$3)+1))</f>
        <v>1</v>
      </c>
      <c r="EX1143" s="158" cm="1">
        <f t="array" ref="EX1143">IF(INDEX('Cost Input'!$C$1:$R$496,'LCOH Calc'!$A1143,_xlfn.XMATCH('LCOH Calc'!EX$9,'Cost Input'!$C$3:$R$3)+1)=0,1,INDEX('Cost Input'!$C$1:$R$496,'LCOH Calc'!$A1143,_xlfn.XMATCH('LCOH Calc'!EX$9,'Cost Input'!$C$3:$R$3)+1))</f>
        <v>1</v>
      </c>
      <c r="EY1143" s="158" cm="1">
        <f t="array" ref="EY1143">IF(INDEX('Cost Input'!$C$1:$R$496,'LCOH Calc'!$A1143,_xlfn.XMATCH('LCOH Calc'!EY$9,'Cost Input'!$C$3:$R$3)+1)=0,1,INDEX('Cost Input'!$C$1:$R$496,'LCOH Calc'!$A1143,_xlfn.XMATCH('LCOH Calc'!EY$9,'Cost Input'!$C$3:$R$3)+1))</f>
        <v>1</v>
      </c>
      <c r="EZ1143" s="158" cm="1">
        <f t="array" ref="EZ1143">IF(INDEX('Cost Input'!$C$1:$R$496,'LCOH Calc'!$A1143,_xlfn.XMATCH('LCOH Calc'!EZ$9,'Cost Input'!$C$3:$R$3)+1)=0,1,INDEX('Cost Input'!$C$1:$R$496,'LCOH Calc'!$A1143,_xlfn.XMATCH('LCOH Calc'!EZ$9,'Cost Input'!$C$3:$R$3)+1))</f>
        <v>1</v>
      </c>
      <c r="FA1143" s="158" cm="1">
        <f t="array" ref="FA1143">IF(INDEX('Cost Input'!$C$1:$R$496,'LCOH Calc'!$A1143,_xlfn.XMATCH('LCOH Calc'!FA$9,'Cost Input'!$C$3:$R$3)+1)=0,1,INDEX('Cost Input'!$C$1:$R$496,'LCOH Calc'!$A1143,_xlfn.XMATCH('LCOH Calc'!FA$9,'Cost Input'!$C$3:$R$3)+1))</f>
        <v>1</v>
      </c>
      <c r="FB1143" s="158" cm="1">
        <f t="array" ref="FB1143">IF(INDEX('Cost Input'!$C$1:$R$496,'LCOH Calc'!$A1143,_xlfn.XMATCH('LCOH Calc'!FB$9,'Cost Input'!$C$3:$R$3)+1)=0,1,INDEX('Cost Input'!$C$1:$R$496,'LCOH Calc'!$A1143,_xlfn.XMATCH('LCOH Calc'!FB$9,'Cost Input'!$C$3:$R$3)+1))</f>
        <v>1</v>
      </c>
      <c r="FC1143" s="158" cm="1">
        <f t="array" ref="FC1143">IF(INDEX('Cost Input'!$C$1:$R$496,'LCOH Calc'!$A1143,_xlfn.XMATCH('LCOH Calc'!FC$9,'Cost Input'!$C$3:$R$3)+1)=0,1,INDEX('Cost Input'!$C$1:$R$496,'LCOH Calc'!$A1143,_xlfn.XMATCH('LCOH Calc'!FC$9,'Cost Input'!$C$3:$R$3)+1))</f>
        <v>1</v>
      </c>
      <c r="FD1143" s="158" cm="1">
        <f t="array" ref="FD1143">IF(INDEX('Cost Input'!$C$1:$R$496,'LCOH Calc'!$A1143,_xlfn.XMATCH('LCOH Calc'!FD$9,'Cost Input'!$C$3:$R$3)+1)=0,1,INDEX('Cost Input'!$C$1:$R$496,'LCOH Calc'!$A1143,_xlfn.XMATCH('LCOH Calc'!FD$9,'Cost Input'!$C$3:$R$3)+1))</f>
        <v>1</v>
      </c>
      <c r="FE1143" s="158" cm="1">
        <f t="array" ref="FE1143">IF(INDEX('Cost Input'!$C$1:$R$496,'LCOH Calc'!$A1143,_xlfn.XMATCH('LCOH Calc'!FE$9,'Cost Input'!$C$3:$R$3)+1)=0,1,INDEX('Cost Input'!$C$1:$R$496,'LCOH Calc'!$A1143,_xlfn.XMATCH('LCOH Calc'!FE$9,'Cost Input'!$C$3:$R$3)+1))</f>
        <v>1</v>
      </c>
      <c r="FF1143" s="158" cm="1">
        <f t="array" ref="FF1143">IF(INDEX('Cost Input'!$C$1:$R$496,'LCOH Calc'!$A1143,_xlfn.XMATCH('LCOH Calc'!FF$9,'Cost Input'!$C$3:$R$3)+1)=0,1,INDEX('Cost Input'!$C$1:$R$496,'LCOH Calc'!$A1143,_xlfn.XMATCH('LCOH Calc'!FF$9,'Cost Input'!$C$3:$R$3)+1))</f>
        <v>1</v>
      </c>
      <c r="FG1143" s="158" cm="1">
        <f t="array" ref="FG1143">IF(INDEX('Cost Input'!$C$1:$R$496,'LCOH Calc'!$A1143,_xlfn.XMATCH('LCOH Calc'!FG$9,'Cost Input'!$C$3:$R$3)+1)=0,1,INDEX('Cost Input'!$C$1:$R$496,'LCOH Calc'!$A1143,_xlfn.XMATCH('LCOH Calc'!FG$9,'Cost Input'!$C$3:$R$3)+1))</f>
        <v>1</v>
      </c>
      <c r="FH1143" s="158" cm="1">
        <f t="array" ref="FH1143">IF(INDEX('Cost Input'!$C$1:$R$496,'LCOH Calc'!$A1143,_xlfn.XMATCH('LCOH Calc'!FH$9,'Cost Input'!$C$3:$R$3)+1)=0,1,INDEX('Cost Input'!$C$1:$R$496,'LCOH Calc'!$A1143,_xlfn.XMATCH('LCOH Calc'!FH$9,'Cost Input'!$C$3:$R$3)+1))</f>
        <v>1</v>
      </c>
      <c r="FI1143" s="158" cm="1">
        <f t="array" ref="FI1143">IF(INDEX('Cost Input'!$C$1:$R$496,'LCOH Calc'!$A1143,_xlfn.XMATCH('LCOH Calc'!FI$9,'Cost Input'!$C$3:$R$3)+1)=0,1,INDEX('Cost Input'!$C$1:$R$496,'LCOH Calc'!$A1143,_xlfn.XMATCH('LCOH Calc'!FI$9,'Cost Input'!$C$3:$R$3)+1))</f>
        <v>1</v>
      </c>
      <c r="FJ1143" s="158" cm="1">
        <f t="array" ref="FJ1143">IF(INDEX('Cost Input'!$C$1:$R$496,'LCOH Calc'!$A1143,_xlfn.XMATCH('LCOH Calc'!FJ$9,'Cost Input'!$C$3:$R$3)+1)=0,1,INDEX('Cost Input'!$C$1:$R$496,'LCOH Calc'!$A1143,_xlfn.XMATCH('LCOH Calc'!FJ$9,'Cost Input'!$C$3:$R$3)+1))</f>
        <v>1</v>
      </c>
      <c r="FK1143" s="158" cm="1">
        <f t="array" ref="FK1143">IF(INDEX('Cost Input'!$C$1:$R$496,'LCOH Calc'!$A1143,_xlfn.XMATCH('LCOH Calc'!FK$9,'Cost Input'!$C$3:$R$3)+1)=0,1,INDEX('Cost Input'!$C$1:$R$496,'LCOH Calc'!$A1143,_xlfn.XMATCH('LCOH Calc'!FK$9,'Cost Input'!$C$3:$R$3)+1))</f>
        <v>1</v>
      </c>
      <c r="FL1143" s="158" cm="1">
        <f t="array" ref="FL1143">IF(INDEX('Cost Input'!$C$1:$R$496,'LCOH Calc'!$A1143,_xlfn.XMATCH('LCOH Calc'!FL$9,'Cost Input'!$C$3:$R$3)+1)=0,1,INDEX('Cost Input'!$C$1:$R$496,'LCOH Calc'!$A1143,_xlfn.XMATCH('LCOH Calc'!FL$9,'Cost Input'!$C$3:$R$3)+1))</f>
        <v>1</v>
      </c>
      <c r="FM1143" s="158" cm="1">
        <f t="array" ref="FM1143">IF(INDEX('Cost Input'!$C$1:$R$496,'LCOH Calc'!$A1143,_xlfn.XMATCH('LCOH Calc'!FM$9,'Cost Input'!$C$3:$R$3)+1)=0,1,INDEX('Cost Input'!$C$1:$R$496,'LCOH Calc'!$A1143,_xlfn.XMATCH('LCOH Calc'!FM$9,'Cost Input'!$C$3:$R$3)+1))</f>
        <v>1</v>
      </c>
      <c r="FN1143" s="158" cm="1">
        <f t="array" ref="FN1143">IF(INDEX('Cost Input'!$C$1:$R$496,'LCOH Calc'!$A1143,_xlfn.XMATCH('LCOH Calc'!FN$9,'Cost Input'!$C$3:$R$3)+1)=0,1,INDEX('Cost Input'!$C$1:$R$496,'LCOH Calc'!$A1143,_xlfn.XMATCH('LCOH Calc'!FN$9,'Cost Input'!$C$3:$R$3)+1))</f>
        <v>1</v>
      </c>
      <c r="FO1143" s="158" cm="1">
        <f t="array" ref="FO1143">IF(INDEX('Cost Input'!$C$1:$R$496,'LCOH Calc'!$A1143,_xlfn.XMATCH('LCOH Calc'!FO$9,'Cost Input'!$C$3:$R$3)+1)=0,1,INDEX('Cost Input'!$C$1:$R$496,'LCOH Calc'!$A1143,_xlfn.XMATCH('LCOH Calc'!FO$9,'Cost Input'!$C$3:$R$3)+1))</f>
        <v>1</v>
      </c>
      <c r="FP1143" s="158" cm="1">
        <f t="array" ref="FP1143">IF(INDEX('Cost Input'!$C$1:$R$496,'LCOH Calc'!$A1143,_xlfn.XMATCH('LCOH Calc'!FP$9,'Cost Input'!$C$3:$R$3)+1)=0,1,INDEX('Cost Input'!$C$1:$R$496,'LCOH Calc'!$A1143,_xlfn.XMATCH('LCOH Calc'!FP$9,'Cost Input'!$C$3:$R$3)+1))</f>
        <v>1</v>
      </c>
      <c r="FQ1143" s="158" cm="1">
        <f t="array" ref="FQ1143">IF(INDEX('Cost Input'!$C$1:$R$496,'LCOH Calc'!$A1143,_xlfn.XMATCH('LCOH Calc'!FQ$9,'Cost Input'!$C$3:$R$3)+1)=0,1,INDEX('Cost Input'!$C$1:$R$496,'LCOH Calc'!$A1143,_xlfn.XMATCH('LCOH Calc'!FQ$9,'Cost Input'!$C$3:$R$3)+1))</f>
        <v>1</v>
      </c>
      <c r="FR1143" s="158" cm="1">
        <f t="array" ref="FR1143">IF(INDEX('Cost Input'!$C$1:$R$496,'LCOH Calc'!$A1143,_xlfn.XMATCH('LCOH Calc'!FR$9,'Cost Input'!$C$3:$R$3)+1)=0,1,INDEX('Cost Input'!$C$1:$R$496,'LCOH Calc'!$A1143,_xlfn.XMATCH('LCOH Calc'!FR$9,'Cost Input'!$C$3:$R$3)+1))</f>
        <v>1</v>
      </c>
      <c r="FS1143" s="158" cm="1">
        <f t="array" ref="FS1143">IF(INDEX('Cost Input'!$C$1:$R$496,'LCOH Calc'!$A1143,_xlfn.XMATCH('LCOH Calc'!FS$9,'Cost Input'!$C$3:$R$3)+1)=0,1,INDEX('Cost Input'!$C$1:$R$496,'LCOH Calc'!$A1143,_xlfn.XMATCH('LCOH Calc'!FS$9,'Cost Input'!$C$3:$R$3)+1))</f>
        <v>1</v>
      </c>
      <c r="FT1143" s="158" cm="1">
        <f t="array" ref="FT1143">IF(INDEX('Cost Input'!$C$1:$R$496,'LCOH Calc'!$A1143,_xlfn.XMATCH('LCOH Calc'!FT$9,'Cost Input'!$C$3:$R$3)+1)=0,1,INDEX('Cost Input'!$C$1:$R$496,'LCOH Calc'!$A1143,_xlfn.XMATCH('LCOH Calc'!FT$9,'Cost Input'!$C$3:$R$3)+1))</f>
        <v>1</v>
      </c>
      <c r="FU1143" s="158" cm="1">
        <f t="array" ref="FU1143">IF(INDEX('Cost Input'!$C$1:$R$496,'LCOH Calc'!$A1143,_xlfn.XMATCH('LCOH Calc'!FU$9,'Cost Input'!$C$3:$R$3)+1)=0,1,INDEX('Cost Input'!$C$1:$R$496,'LCOH Calc'!$A1143,_xlfn.XMATCH('LCOH Calc'!FU$9,'Cost Input'!$C$3:$R$3)+1))</f>
        <v>1</v>
      </c>
      <c r="FV1143" s="158" cm="1">
        <f t="array" ref="FV1143">IF(INDEX('Cost Input'!$C$1:$R$496,'LCOH Calc'!$A1143,_xlfn.XMATCH('LCOH Calc'!FV$9,'Cost Input'!$C$3:$R$3)+1)=0,1,INDEX('Cost Input'!$C$1:$R$496,'LCOH Calc'!$A1143,_xlfn.XMATCH('LCOH Calc'!FV$9,'Cost Input'!$C$3:$R$3)+1))</f>
        <v>1</v>
      </c>
      <c r="FW1143" s="158" cm="1">
        <f t="array" ref="FW1143">IF(INDEX('Cost Input'!$C$1:$R$496,'LCOH Calc'!$A1143,_xlfn.XMATCH('LCOH Calc'!FW$9,'Cost Input'!$C$3:$R$3)+1)=0,1,INDEX('Cost Input'!$C$1:$R$496,'LCOH Calc'!$A1143,_xlfn.XMATCH('LCOH Calc'!FW$9,'Cost Input'!$C$3:$R$3)+1))</f>
        <v>1</v>
      </c>
      <c r="FX1143" s="158" cm="1">
        <f t="array" ref="FX1143">IF(INDEX('Cost Input'!$C$1:$R$496,'LCOH Calc'!$A1143,_xlfn.XMATCH('LCOH Calc'!FX$9,'Cost Input'!$C$3:$R$3)+1)=0,1,INDEX('Cost Input'!$C$1:$R$496,'LCOH Calc'!$A1143,_xlfn.XMATCH('LCOH Calc'!FX$9,'Cost Input'!$C$3:$R$3)+1))</f>
        <v>1</v>
      </c>
      <c r="FY1143" s="158" cm="1">
        <f t="array" ref="FY1143">IF(INDEX('Cost Input'!$C$1:$R$496,'LCOH Calc'!$A1143,_xlfn.XMATCH('LCOH Calc'!FY$9,'Cost Input'!$C$3:$R$3)+1)=0,1,INDEX('Cost Input'!$C$1:$R$496,'LCOH Calc'!$A1143,_xlfn.XMATCH('LCOH Calc'!FY$9,'Cost Input'!$C$3:$R$3)+1))</f>
        <v>1</v>
      </c>
      <c r="FZ1143" s="158" cm="1">
        <f t="array" ref="FZ1143">IF(INDEX('Cost Input'!$C$1:$R$496,'LCOH Calc'!$A1143,_xlfn.XMATCH('LCOH Calc'!FZ$9,'Cost Input'!$C$3:$R$3)+1)=0,1,INDEX('Cost Input'!$C$1:$R$496,'LCOH Calc'!$A1143,_xlfn.XMATCH('LCOH Calc'!FZ$9,'Cost Input'!$C$3:$R$3)+1))</f>
        <v>1</v>
      </c>
      <c r="GA1143" s="158" cm="1">
        <f t="array" ref="GA1143">IF(INDEX('Cost Input'!$C$1:$R$496,'LCOH Calc'!$A1143,_xlfn.XMATCH('LCOH Calc'!GA$9,'Cost Input'!$C$3:$R$3)+1)=0,1,INDEX('Cost Input'!$C$1:$R$496,'LCOH Calc'!$A1143,_xlfn.XMATCH('LCOH Calc'!GA$9,'Cost Input'!$C$3:$R$3)+1))</f>
        <v>1</v>
      </c>
      <c r="GB1143" s="158" cm="1">
        <f t="array" ref="GB1143">IF(INDEX('Cost Input'!$C$1:$R$496,'LCOH Calc'!$A1143,_xlfn.XMATCH('LCOH Calc'!GB$9,'Cost Input'!$C$3:$R$3)+1)=0,1,INDEX('Cost Input'!$C$1:$R$496,'LCOH Calc'!$A1143,_xlfn.XMATCH('LCOH Calc'!GB$9,'Cost Input'!$C$3:$R$3)+1))</f>
        <v>1</v>
      </c>
      <c r="GC1143" s="158" cm="1">
        <f t="array" ref="GC1143">IF(INDEX('Cost Input'!$C$1:$R$496,'LCOH Calc'!$A1143,_xlfn.XMATCH('LCOH Calc'!GC$9,'Cost Input'!$C$3:$R$3)+1)=0,1,INDEX('Cost Input'!$C$1:$R$496,'LCOH Calc'!$A1143,_xlfn.XMATCH('LCOH Calc'!GC$9,'Cost Input'!$C$3:$R$3)+1))</f>
        <v>1</v>
      </c>
      <c r="GD1143" s="158" cm="1">
        <f t="array" ref="GD1143">IF(INDEX('Cost Input'!$C$1:$R$496,'LCOH Calc'!$A1143,_xlfn.XMATCH('LCOH Calc'!GD$9,'Cost Input'!$C$3:$R$3)+1)=0,1,INDEX('Cost Input'!$C$1:$R$496,'LCOH Calc'!$A1143,_xlfn.XMATCH('LCOH Calc'!GD$9,'Cost Input'!$C$3:$R$3)+1))</f>
        <v>1</v>
      </c>
      <c r="GE1143" s="158" cm="1">
        <f t="array" ref="GE1143">IF(INDEX('Cost Input'!$C$1:$R$496,'LCOH Calc'!$A1143,_xlfn.XMATCH('LCOH Calc'!GE$9,'Cost Input'!$C$3:$R$3)+1)=0,1,INDEX('Cost Input'!$C$1:$R$496,'LCOH Calc'!$A1143,_xlfn.XMATCH('LCOH Calc'!GE$9,'Cost Input'!$C$3:$R$3)+1))</f>
        <v>1</v>
      </c>
      <c r="GF1143" s="158" cm="1">
        <f t="array" ref="GF1143">IF(INDEX('Cost Input'!$C$1:$R$496,'LCOH Calc'!$A1143,_xlfn.XMATCH('LCOH Calc'!GF$9,'Cost Input'!$C$3:$R$3)+1)=0,1,INDEX('Cost Input'!$C$1:$R$496,'LCOH Calc'!$A1143,_xlfn.XMATCH('LCOH Calc'!GF$9,'Cost Input'!$C$3:$R$3)+1))</f>
        <v>1</v>
      </c>
      <c r="GG1143" s="158" cm="1">
        <f t="array" ref="GG1143">IF(INDEX('Cost Input'!$C$1:$R$496,'LCOH Calc'!$A1143,_xlfn.XMATCH('LCOH Calc'!GG$9,'Cost Input'!$C$3:$R$3)+1)=0,1,INDEX('Cost Input'!$C$1:$R$496,'LCOH Calc'!$A1143,_xlfn.XMATCH('LCOH Calc'!GG$9,'Cost Input'!$C$3:$R$3)+1))</f>
        <v>1</v>
      </c>
      <c r="GH1143" s="158" cm="1">
        <f t="array" ref="GH1143">IF(INDEX('Cost Input'!$C$1:$R$496,'LCOH Calc'!$A1143,_xlfn.XMATCH('LCOH Calc'!GH$9,'Cost Input'!$C$3:$R$3)+1)=0,1,INDEX('Cost Input'!$C$1:$R$496,'LCOH Calc'!$A1143,_xlfn.XMATCH('LCOH Calc'!GH$9,'Cost Input'!$C$3:$R$3)+1))</f>
        <v>1</v>
      </c>
      <c r="GI1143" s="158" cm="1">
        <f t="array" ref="GI1143">IF(INDEX('Cost Input'!$C$1:$R$496,'LCOH Calc'!$A1143,_xlfn.XMATCH('LCOH Calc'!GI$9,'Cost Input'!$C$3:$R$3)+1)=0,1,INDEX('Cost Input'!$C$1:$R$496,'LCOH Calc'!$A1143,_xlfn.XMATCH('LCOH Calc'!GI$9,'Cost Input'!$C$3:$R$3)+1))</f>
        <v>1</v>
      </c>
      <c r="GJ1143" s="158" cm="1">
        <f t="array" ref="GJ1143">IF(INDEX('Cost Input'!$C$1:$R$496,'LCOH Calc'!$A1143,_xlfn.XMATCH('LCOH Calc'!GJ$9,'Cost Input'!$C$3:$R$3)+1)=0,1,INDEX('Cost Input'!$C$1:$R$496,'LCOH Calc'!$A1143,_xlfn.XMATCH('LCOH Calc'!GJ$9,'Cost Input'!$C$3:$R$3)+1))</f>
        <v>1</v>
      </c>
      <c r="GK1143" s="158" cm="1">
        <f t="array" ref="GK1143">IF(INDEX('Cost Input'!$C$1:$R$496,'LCOH Calc'!$A1143,_xlfn.XMATCH('LCOH Calc'!GK$9,'Cost Input'!$C$3:$R$3)+1)=0,1,INDEX('Cost Input'!$C$1:$R$496,'LCOH Calc'!$A1143,_xlfn.XMATCH('LCOH Calc'!GK$9,'Cost Input'!$C$3:$R$3)+1))</f>
        <v>1</v>
      </c>
      <c r="GL1143" s="158" cm="1">
        <f t="array" ref="GL1143">IF(INDEX('Cost Input'!$C$1:$R$496,'LCOH Calc'!$A1143,_xlfn.XMATCH('LCOH Calc'!GL$9,'Cost Input'!$C$3:$R$3)+1)=0,1,INDEX('Cost Input'!$C$1:$R$496,'LCOH Calc'!$A1143,_xlfn.XMATCH('LCOH Calc'!GL$9,'Cost Input'!$C$3:$R$3)+1))</f>
        <v>1</v>
      </c>
      <c r="GM1143" s="158" cm="1">
        <f t="array" ref="GM1143">IF(INDEX('Cost Input'!$C$1:$R$496,'LCOH Calc'!$A1143,_xlfn.XMATCH('LCOH Calc'!GM$9,'Cost Input'!$C$3:$R$3)+1)=0,1,INDEX('Cost Input'!$C$1:$R$496,'LCOH Calc'!$A1143,_xlfn.XMATCH('LCOH Calc'!GM$9,'Cost Input'!$C$3:$R$3)+1))</f>
        <v>1</v>
      </c>
      <c r="GN1143" s="158" cm="1">
        <f t="array" ref="GN1143">IF(INDEX('Cost Input'!$C$1:$R$496,'LCOH Calc'!$A1143,_xlfn.XMATCH('LCOH Calc'!GN$9,'Cost Input'!$C$3:$R$3)+1)=0,1,INDEX('Cost Input'!$C$1:$R$496,'LCOH Calc'!$A1143,_xlfn.XMATCH('LCOH Calc'!GN$9,'Cost Input'!$C$3:$R$3)+1))</f>
        <v>1</v>
      </c>
      <c r="GO1143" s="158" cm="1">
        <f t="array" ref="GO1143">IF(INDEX('Cost Input'!$C$1:$R$496,'LCOH Calc'!$A1143,_xlfn.XMATCH('LCOH Calc'!GO$9,'Cost Input'!$C$3:$R$3)+1)=0,1,INDEX('Cost Input'!$C$1:$R$496,'LCOH Calc'!$A1143,_xlfn.XMATCH('LCOH Calc'!GO$9,'Cost Input'!$C$3:$R$3)+1))</f>
        <v>1</v>
      </c>
      <c r="GP1143" s="158" cm="1">
        <f t="array" ref="GP1143">IF(INDEX('Cost Input'!$C$1:$R$496,'LCOH Calc'!$A1143,_xlfn.XMATCH('LCOH Calc'!GP$9,'Cost Input'!$C$3:$R$3)+1)=0,1,INDEX('Cost Input'!$C$1:$R$496,'LCOH Calc'!$A1143,_xlfn.XMATCH('LCOH Calc'!GP$9,'Cost Input'!$C$3:$R$3)+1))</f>
        <v>1</v>
      </c>
      <c r="GQ1143" s="158" cm="1">
        <f t="array" ref="GQ1143">IF(INDEX('Cost Input'!$C$1:$R$496,'LCOH Calc'!$A1143,_xlfn.XMATCH('LCOH Calc'!GQ$9,'Cost Input'!$C$3:$R$3)+1)=0,1,INDEX('Cost Input'!$C$1:$R$496,'LCOH Calc'!$A1143,_xlfn.XMATCH('LCOH Calc'!GQ$9,'Cost Input'!$C$3:$R$3)+1))</f>
        <v>1</v>
      </c>
      <c r="GR1143" s="158" cm="1">
        <f t="array" ref="GR1143">IF(INDEX('Cost Input'!$C$1:$R$496,'LCOH Calc'!$A1143,_xlfn.XMATCH('LCOH Calc'!GR$9,'Cost Input'!$C$3:$R$3)+1)=0,1,INDEX('Cost Input'!$C$1:$R$496,'LCOH Calc'!$A1143,_xlfn.XMATCH('LCOH Calc'!GR$9,'Cost Input'!$C$3:$R$3)+1))</f>
        <v>1</v>
      </c>
      <c r="GS1143" s="158" cm="1">
        <f t="array" ref="GS1143">IF(INDEX('Cost Input'!$C$1:$R$496,'LCOH Calc'!$A1143,_xlfn.XMATCH('LCOH Calc'!GS$9,'Cost Input'!$C$3:$R$3)+1)=0,1,INDEX('Cost Input'!$C$1:$R$496,'LCOH Calc'!$A1143,_xlfn.XMATCH('LCOH Calc'!GS$9,'Cost Input'!$C$3:$R$3)+1))</f>
        <v>1</v>
      </c>
      <c r="GT1143" s="158" cm="1">
        <f t="array" ref="GT1143">IF(INDEX('Cost Input'!$C$1:$R$496,'LCOH Calc'!$A1143,_xlfn.XMATCH('LCOH Calc'!GT$9,'Cost Input'!$C$3:$R$3)+1)=0,1,INDEX('Cost Input'!$C$1:$R$496,'LCOH Calc'!$A1143,_xlfn.XMATCH('LCOH Calc'!GT$9,'Cost Input'!$C$3:$R$3)+1))</f>
        <v>1</v>
      </c>
      <c r="GU1143" s="158" cm="1">
        <f t="array" ref="GU1143">IF(INDEX('Cost Input'!$C$1:$R$496,'LCOH Calc'!$A1143,_xlfn.XMATCH('LCOH Calc'!GU$9,'Cost Input'!$C$3:$R$3)+1)=0,1,INDEX('Cost Input'!$C$1:$R$496,'LCOH Calc'!$A1143,_xlfn.XMATCH('LCOH Calc'!GU$9,'Cost Input'!$C$3:$R$3)+1))</f>
        <v>1</v>
      </c>
      <c r="GV1143" s="158" cm="1">
        <f t="array" ref="GV1143">IF(INDEX('Cost Input'!$C$1:$R$496,'LCOH Calc'!$A1143,_xlfn.XMATCH('LCOH Calc'!GV$9,'Cost Input'!$C$3:$R$3)+1)=0,1,INDEX('Cost Input'!$C$1:$R$496,'LCOH Calc'!$A1143,_xlfn.XMATCH('LCOH Calc'!GV$9,'Cost Input'!$C$3:$R$3)+1))</f>
        <v>1</v>
      </c>
      <c r="GW1143" s="158" cm="1">
        <f t="array" ref="GW1143">IF(INDEX('Cost Input'!$C$1:$R$496,'LCOH Calc'!$A1143,_xlfn.XMATCH('LCOH Calc'!GW$9,'Cost Input'!$C$3:$R$3)+1)=0,1,INDEX('Cost Input'!$C$1:$R$496,'LCOH Calc'!$A1143,_xlfn.XMATCH('LCOH Calc'!GW$9,'Cost Input'!$C$3:$R$3)+1))</f>
        <v>1</v>
      </c>
      <c r="GX1143" s="158" cm="1">
        <f t="array" ref="GX1143">IF(INDEX('Cost Input'!$C$1:$R$496,'LCOH Calc'!$A1143,_xlfn.XMATCH('LCOH Calc'!GX$9,'Cost Input'!$C$3:$R$3)+1)=0,1,INDEX('Cost Input'!$C$1:$R$496,'LCOH Calc'!$A1143,_xlfn.XMATCH('LCOH Calc'!GX$9,'Cost Input'!$C$3:$R$3)+1))</f>
        <v>1</v>
      </c>
      <c r="GY1143" s="158" cm="1">
        <f t="array" ref="GY1143">IF(INDEX('Cost Input'!$C$1:$R$496,'LCOH Calc'!$A1143,_xlfn.XMATCH('LCOH Calc'!GY$9,'Cost Input'!$C$3:$R$3)+1)=0,1,INDEX('Cost Input'!$C$1:$R$496,'LCOH Calc'!$A1143,_xlfn.XMATCH('LCOH Calc'!GY$9,'Cost Input'!$C$3:$R$3)+1))</f>
        <v>1</v>
      </c>
      <c r="GZ1143" s="158" cm="1">
        <f t="array" ref="GZ1143">IF(INDEX('Cost Input'!$C$1:$R$496,'LCOH Calc'!$A1143,_xlfn.XMATCH('LCOH Calc'!GZ$9,'Cost Input'!$C$3:$R$3)+1)=0,1,INDEX('Cost Input'!$C$1:$R$496,'LCOH Calc'!$A1143,_xlfn.XMATCH('LCOH Calc'!GZ$9,'Cost Input'!$C$3:$R$3)+1))</f>
        <v>1</v>
      </c>
      <c r="HA1143" s="158" cm="1">
        <f t="array" ref="HA1143">IF(INDEX('Cost Input'!$C$1:$R$496,'LCOH Calc'!$A1143,_xlfn.XMATCH('LCOH Calc'!HA$9,'Cost Input'!$C$3:$R$3)+1)=0,1,INDEX('Cost Input'!$C$1:$R$496,'LCOH Calc'!$A1143,_xlfn.XMATCH('LCOH Calc'!HA$9,'Cost Input'!$C$3:$R$3)+1))</f>
        <v>1</v>
      </c>
      <c r="HB1143" s="158" cm="1">
        <f t="array" ref="HB1143">IF(INDEX('Cost Input'!$C$1:$R$496,'LCOH Calc'!$A1143,_xlfn.XMATCH('LCOH Calc'!HB$9,'Cost Input'!$C$3:$R$3)+1)=0,1,INDEX('Cost Input'!$C$1:$R$496,'LCOH Calc'!$A1143,_xlfn.XMATCH('LCOH Calc'!HB$9,'Cost Input'!$C$3:$R$3)+1))</f>
        <v>1</v>
      </c>
      <c r="HC1143" s="158" cm="1">
        <f t="array" ref="HC1143">IF(INDEX('Cost Input'!$C$1:$R$496,'LCOH Calc'!$A1143,_xlfn.XMATCH('LCOH Calc'!HC$9,'Cost Input'!$C$3:$R$3)+1)=0,1,INDEX('Cost Input'!$C$1:$R$496,'LCOH Calc'!$A1143,_xlfn.XMATCH('LCOH Calc'!HC$9,'Cost Input'!$C$3:$R$3)+1))</f>
        <v>1</v>
      </c>
      <c r="HD1143" s="158" cm="1">
        <f t="array" ref="HD1143">IF(INDEX('Cost Input'!$C$1:$R$496,'LCOH Calc'!$A1143,_xlfn.XMATCH('LCOH Calc'!HD$9,'Cost Input'!$C$3:$R$3)+1)=0,1,INDEX('Cost Input'!$C$1:$R$496,'LCOH Calc'!$A1143,_xlfn.XMATCH('LCOH Calc'!HD$9,'Cost Input'!$C$3:$R$3)+1))</f>
        <v>1</v>
      </c>
      <c r="HE1143" s="158" cm="1">
        <f t="array" ref="HE1143">IF(INDEX('Cost Input'!$C$1:$R$496,'LCOH Calc'!$A1143,_xlfn.XMATCH('LCOH Calc'!HE$9,'Cost Input'!$C$3:$R$3)+1)=0,1,INDEX('Cost Input'!$C$1:$R$496,'LCOH Calc'!$A1143,_xlfn.XMATCH('LCOH Calc'!HE$9,'Cost Input'!$C$3:$R$3)+1))</f>
        <v>1</v>
      </c>
      <c r="HF1143" s="158" cm="1">
        <f t="array" ref="HF1143">IF(INDEX('Cost Input'!$C$1:$R$496,'LCOH Calc'!$A1143,_xlfn.XMATCH('LCOH Calc'!HF$9,'Cost Input'!$C$3:$R$3)+1)=0,1,INDEX('Cost Input'!$C$1:$R$496,'LCOH Calc'!$A1143,_xlfn.XMATCH('LCOH Calc'!HF$9,'Cost Input'!$C$3:$R$3)+1))</f>
        <v>1</v>
      </c>
      <c r="HG1143" s="158" cm="1">
        <f t="array" ref="HG1143">IF(INDEX('Cost Input'!$C$1:$R$496,'LCOH Calc'!$A1143,_xlfn.XMATCH('LCOH Calc'!HG$9,'Cost Input'!$C$3:$R$3)+1)=0,1,INDEX('Cost Input'!$C$1:$R$496,'LCOH Calc'!$A1143,_xlfn.XMATCH('LCOH Calc'!HG$9,'Cost Input'!$C$3:$R$3)+1))</f>
        <v>1</v>
      </c>
      <c r="HH1143" s="158" cm="1">
        <f t="array" ref="HH1143">IF(INDEX('Cost Input'!$C$1:$R$496,'LCOH Calc'!$A1143,_xlfn.XMATCH('LCOH Calc'!HH$9,'Cost Input'!$C$3:$R$3)+1)=0,1,INDEX('Cost Input'!$C$1:$R$496,'LCOH Calc'!$A1143,_xlfn.XMATCH('LCOH Calc'!HH$9,'Cost Input'!$C$3:$R$3)+1))</f>
        <v>1</v>
      </c>
      <c r="HI1143" s="158" cm="1">
        <f t="array" ref="HI1143">IF(INDEX('Cost Input'!$C$1:$R$496,'LCOH Calc'!$A1143,_xlfn.XMATCH('LCOH Calc'!HI$9,'Cost Input'!$C$3:$R$3)+1)=0,1,INDEX('Cost Input'!$C$1:$R$496,'LCOH Calc'!$A1143,_xlfn.XMATCH('LCOH Calc'!HI$9,'Cost Input'!$C$3:$R$3)+1))</f>
        <v>1</v>
      </c>
      <c r="HJ1143" s="158" cm="1">
        <f t="array" ref="HJ1143">IF(INDEX('Cost Input'!$C$1:$R$496,'LCOH Calc'!$A1143,_xlfn.XMATCH('LCOH Calc'!HJ$9,'Cost Input'!$C$3:$R$3)+1)=0,1,INDEX('Cost Input'!$C$1:$R$496,'LCOH Calc'!$A1143,_xlfn.XMATCH('LCOH Calc'!HJ$9,'Cost Input'!$C$3:$R$3)+1))</f>
        <v>1</v>
      </c>
      <c r="HK1143" s="158" cm="1">
        <f t="array" ref="HK1143">IF(INDEX('Cost Input'!$C$1:$R$496,'LCOH Calc'!$A1143,_xlfn.XMATCH('LCOH Calc'!HK$9,'Cost Input'!$C$3:$R$3)+1)=0,1,INDEX('Cost Input'!$C$1:$R$496,'LCOH Calc'!$A1143,_xlfn.XMATCH('LCOH Calc'!HK$9,'Cost Input'!$C$3:$R$3)+1))</f>
        <v>1</v>
      </c>
      <c r="HL1143" s="158" cm="1">
        <f t="array" ref="HL1143">IF(INDEX('Cost Input'!$C$1:$R$496,'LCOH Calc'!$A1143,_xlfn.XMATCH('LCOH Calc'!HL$9,'Cost Input'!$C$3:$R$3)+1)=0,1,INDEX('Cost Input'!$C$1:$R$496,'LCOH Calc'!$A1143,_xlfn.XMATCH('LCOH Calc'!HL$9,'Cost Input'!$C$3:$R$3)+1))</f>
        <v>1</v>
      </c>
      <c r="HM1143" s="158" cm="1">
        <f t="array" ref="HM1143">IF(INDEX('Cost Input'!$C$1:$R$496,'LCOH Calc'!$A1143,_xlfn.XMATCH('LCOH Calc'!HM$9,'Cost Input'!$C$3:$R$3)+1)=0,1,INDEX('Cost Input'!$C$1:$R$496,'LCOH Calc'!$A1143,_xlfn.XMATCH('LCOH Calc'!HM$9,'Cost Input'!$C$3:$R$3)+1))</f>
        <v>1</v>
      </c>
      <c r="HN1143" s="158" cm="1">
        <f t="array" ref="HN1143">IF(INDEX('Cost Input'!$C$1:$R$496,'LCOH Calc'!$A1143,_xlfn.XMATCH('LCOH Calc'!HN$9,'Cost Input'!$C$3:$R$3)+1)=0,1,INDEX('Cost Input'!$C$1:$R$496,'LCOH Calc'!$A1143,_xlfn.XMATCH('LCOH Calc'!HN$9,'Cost Input'!$C$3:$R$3)+1))</f>
        <v>1</v>
      </c>
      <c r="HO1143" s="158" cm="1">
        <f t="array" ref="HO1143">IF(INDEX('Cost Input'!$C$1:$R$496,'LCOH Calc'!$A1143,_xlfn.XMATCH('LCOH Calc'!HO$9,'Cost Input'!$C$3:$R$3)+1)=0,1,INDEX('Cost Input'!$C$1:$R$496,'LCOH Calc'!$A1143,_xlfn.XMATCH('LCOH Calc'!HO$9,'Cost Input'!$C$3:$R$3)+1))</f>
        <v>1</v>
      </c>
      <c r="HP1143" s="158" cm="1">
        <f t="array" ref="HP1143">IF(INDEX('Cost Input'!$C$1:$R$496,'LCOH Calc'!$A1143,_xlfn.XMATCH('LCOH Calc'!HP$9,'Cost Input'!$C$3:$R$3)+1)=0,1,INDEX('Cost Input'!$C$1:$R$496,'LCOH Calc'!$A1143,_xlfn.XMATCH('LCOH Calc'!HP$9,'Cost Input'!$C$3:$R$3)+1))</f>
        <v>1</v>
      </c>
      <c r="HQ1143" s="158" cm="1">
        <f t="array" ref="HQ1143">IF(INDEX('Cost Input'!$C$1:$R$496,'LCOH Calc'!$A1143,_xlfn.XMATCH('LCOH Calc'!HQ$9,'Cost Input'!$C$3:$R$3)+1)=0,1,INDEX('Cost Input'!$C$1:$R$496,'LCOH Calc'!$A1143,_xlfn.XMATCH('LCOH Calc'!HQ$9,'Cost Input'!$C$3:$R$3)+1))</f>
        <v>1</v>
      </c>
      <c r="HR1143" s="158" cm="1">
        <f t="array" ref="HR1143">IF(INDEX('Cost Input'!$C$1:$R$496,'LCOH Calc'!$A1143,_xlfn.XMATCH('LCOH Calc'!HR$9,'Cost Input'!$C$3:$R$3)+1)=0,1,INDEX('Cost Input'!$C$1:$R$496,'LCOH Calc'!$A1143,_xlfn.XMATCH('LCOH Calc'!HR$9,'Cost Input'!$C$3:$R$3)+1))</f>
        <v>1</v>
      </c>
      <c r="HS1143" s="158" cm="1">
        <f t="array" ref="HS1143">IF(INDEX('Cost Input'!$C$1:$R$496,'LCOH Calc'!$A1143,_xlfn.XMATCH('LCOH Calc'!HS$9,'Cost Input'!$C$3:$R$3)+1)=0,1,INDEX('Cost Input'!$C$1:$R$496,'LCOH Calc'!$A1143,_xlfn.XMATCH('LCOH Calc'!HS$9,'Cost Input'!$C$3:$R$3)+1))</f>
        <v>1</v>
      </c>
      <c r="HT1143" s="158" cm="1">
        <f t="array" ref="HT1143">IF(INDEX('Cost Input'!$C$1:$R$496,'LCOH Calc'!$A1143,_xlfn.XMATCH('LCOH Calc'!HT$9,'Cost Input'!$C$3:$R$3)+1)=0,1,INDEX('Cost Input'!$C$1:$R$496,'LCOH Calc'!$A1143,_xlfn.XMATCH('LCOH Calc'!HT$9,'Cost Input'!$C$3:$R$3)+1))</f>
        <v>1</v>
      </c>
      <c r="HU1143" s="158" cm="1">
        <f t="array" ref="HU1143">IF(INDEX('Cost Input'!$C$1:$R$496,'LCOH Calc'!$A1143,_xlfn.XMATCH('LCOH Calc'!HU$9,'Cost Input'!$C$3:$R$3)+1)=0,1,INDEX('Cost Input'!$C$1:$R$496,'LCOH Calc'!$A1143,_xlfn.XMATCH('LCOH Calc'!HU$9,'Cost Input'!$C$3:$R$3)+1))</f>
        <v>1</v>
      </c>
      <c r="HV1143" s="158" cm="1">
        <f t="array" ref="HV1143">IF(INDEX('Cost Input'!$C$1:$R$496,'LCOH Calc'!$A1143,_xlfn.XMATCH('LCOH Calc'!HV$9,'Cost Input'!$C$3:$R$3)+1)=0,1,INDEX('Cost Input'!$C$1:$R$496,'LCOH Calc'!$A1143,_xlfn.XMATCH('LCOH Calc'!HV$9,'Cost Input'!$C$3:$R$3)+1))</f>
        <v>1</v>
      </c>
      <c r="HW1143" s="158" cm="1">
        <f t="array" ref="HW1143">IF(INDEX('Cost Input'!$C$1:$R$496,'LCOH Calc'!$A1143,_xlfn.XMATCH('LCOH Calc'!HW$9,'Cost Input'!$C$3:$R$3)+1)=0,1,INDEX('Cost Input'!$C$1:$R$496,'LCOH Calc'!$A1143,_xlfn.XMATCH('LCOH Calc'!HW$9,'Cost Input'!$C$3:$R$3)+1))</f>
        <v>1</v>
      </c>
      <c r="HX1143" s="158" cm="1">
        <f t="array" ref="HX1143">IF(INDEX('Cost Input'!$C$1:$R$496,'LCOH Calc'!$A1143,_xlfn.XMATCH('LCOH Calc'!HX$9,'Cost Input'!$C$3:$R$3)+1)=0,1,INDEX('Cost Input'!$C$1:$R$496,'LCOH Calc'!$A1143,_xlfn.XMATCH('LCOH Calc'!HX$9,'Cost Input'!$C$3:$R$3)+1))</f>
        <v>1</v>
      </c>
      <c r="HY1143" s="158" cm="1">
        <f t="array" ref="HY1143">IF(INDEX('Cost Input'!$C$1:$R$496,'LCOH Calc'!$A1143,_xlfn.XMATCH('LCOH Calc'!HY$9,'Cost Input'!$C$3:$R$3)+1)=0,1,INDEX('Cost Input'!$C$1:$R$496,'LCOH Calc'!$A1143,_xlfn.XMATCH('LCOH Calc'!HY$9,'Cost Input'!$C$3:$R$3)+1))</f>
        <v>1</v>
      </c>
      <c r="HZ1143" s="158" cm="1">
        <f t="array" ref="HZ1143">IF(INDEX('Cost Input'!$C$1:$R$496,'LCOH Calc'!$A1143,_xlfn.XMATCH('LCOH Calc'!HZ$9,'Cost Input'!$C$3:$R$3)+1)=0,1,INDEX('Cost Input'!$C$1:$R$496,'LCOH Calc'!$A1143,_xlfn.XMATCH('LCOH Calc'!HZ$9,'Cost Input'!$C$3:$R$3)+1))</f>
        <v>1</v>
      </c>
      <c r="IA1143" s="158" cm="1">
        <f t="array" ref="IA1143">IF(INDEX('Cost Input'!$C$1:$R$496,'LCOH Calc'!$A1143,_xlfn.XMATCH('LCOH Calc'!IA$9,'Cost Input'!$C$3:$R$3)+1)=0,1,INDEX('Cost Input'!$C$1:$R$496,'LCOH Calc'!$A1143,_xlfn.XMATCH('LCOH Calc'!IA$9,'Cost Input'!$C$3:$R$3)+1))</f>
        <v>1</v>
      </c>
      <c r="IB1143" s="158" cm="1">
        <f t="array" ref="IB1143">IF(INDEX('Cost Input'!$C$1:$R$496,'LCOH Calc'!$A1143,_xlfn.XMATCH('LCOH Calc'!IB$9,'Cost Input'!$C$3:$R$3)+1)=0,1,INDEX('Cost Input'!$C$1:$R$496,'LCOH Calc'!$A1143,_xlfn.XMATCH('LCOH Calc'!IB$9,'Cost Input'!$C$3:$R$3)+1))</f>
        <v>1</v>
      </c>
      <c r="IC1143" s="158" cm="1">
        <f t="array" ref="IC1143">IF(INDEX('Cost Input'!$C$1:$R$496,'LCOH Calc'!$A1143,_xlfn.XMATCH('LCOH Calc'!IC$9,'Cost Input'!$C$3:$R$3)+1)=0,1,INDEX('Cost Input'!$C$1:$R$496,'LCOH Calc'!$A1143,_xlfn.XMATCH('LCOH Calc'!IC$9,'Cost Input'!$C$3:$R$3)+1))</f>
        <v>1</v>
      </c>
      <c r="ID1143" s="158" cm="1">
        <f t="array" ref="ID1143">IF(INDEX('Cost Input'!$C$1:$R$496,'LCOH Calc'!$A1143,_xlfn.XMATCH('LCOH Calc'!ID$9,'Cost Input'!$C$3:$R$3)+1)=0,1,INDEX('Cost Input'!$C$1:$R$496,'LCOH Calc'!$A1143,_xlfn.XMATCH('LCOH Calc'!ID$9,'Cost Input'!$C$3:$R$3)+1))</f>
        <v>1</v>
      </c>
      <c r="IE1143" s="158" cm="1">
        <f t="array" ref="IE1143">IF(INDEX('Cost Input'!$C$1:$R$496,'LCOH Calc'!$A1143,_xlfn.XMATCH('LCOH Calc'!IE$9,'Cost Input'!$C$3:$R$3)+1)=0,1,INDEX('Cost Input'!$C$1:$R$496,'LCOH Calc'!$A1143,_xlfn.XMATCH('LCOH Calc'!IE$9,'Cost Input'!$C$3:$R$3)+1))</f>
        <v>1</v>
      </c>
      <c r="IF1143" s="474" cm="1">
        <f t="array" ref="IF1143">IF(INDEX('Cost Input'!$C$1:$R$496,'LCOH Calc'!$A1143,_xlfn.XMATCH('LCOH Calc'!IF$9,'Cost Input'!$C$3:$R$3)+1)=0,1,INDEX('Cost Input'!$C$1:$R$496,'LCOH Calc'!$A1143,_xlfn.XMATCH('LCOH Calc'!IF$9,'Cost Input'!$C$3:$R$3)+1))</f>
        <v>1</v>
      </c>
      <c r="IG1143" s="158" cm="1">
        <f t="array" ref="IG1143">IF(INDEX('Cost Input'!$C$1:$R$496,'LCOH Calc'!$A1143,_xlfn.XMATCH('LCOH Calc'!IG$9,'Cost Input'!$C$3:$R$3)+1)=0,1,INDEX('Cost Input'!$C$1:$R$496,'LCOH Calc'!$A1143,_xlfn.XMATCH('LCOH Calc'!IG$9,'Cost Input'!$C$3:$R$3)+1))</f>
        <v>1</v>
      </c>
      <c r="IH1143" s="158" cm="1">
        <f t="array" ref="IH1143">IF(INDEX('Cost Input'!$C$1:$R$496,'LCOH Calc'!$A1143,_xlfn.XMATCH('LCOH Calc'!IH$9,'Cost Input'!$C$3:$R$3)+1)=0,1,INDEX('Cost Input'!$C$1:$R$496,'LCOH Calc'!$A1143,_xlfn.XMATCH('LCOH Calc'!IH$9,'Cost Input'!$C$3:$R$3)+1))</f>
        <v>1</v>
      </c>
      <c r="II1143" s="158" cm="1">
        <f t="array" ref="II1143">IF(INDEX('Cost Input'!$C$1:$R$496,'LCOH Calc'!$A1143,_xlfn.XMATCH('LCOH Calc'!II$9,'Cost Input'!$C$3:$R$3)+1)=0,1,INDEX('Cost Input'!$C$1:$R$496,'LCOH Calc'!$A1143,_xlfn.XMATCH('LCOH Calc'!II$9,'Cost Input'!$C$3:$R$3)+1))</f>
        <v>1</v>
      </c>
      <c r="IJ1143" s="158" cm="1">
        <f t="array" ref="IJ1143">IF(INDEX('Cost Input'!$C$1:$R$496,'LCOH Calc'!$A1143,_xlfn.XMATCH('LCOH Calc'!IJ$9,'Cost Input'!$C$3:$R$3)+1)=0,1,INDEX('Cost Input'!$C$1:$R$496,'LCOH Calc'!$A1143,_xlfn.XMATCH('LCOH Calc'!IJ$9,'Cost Input'!$C$3:$R$3)+1))</f>
        <v>1</v>
      </c>
      <c r="IK1143" s="158" cm="1">
        <f t="array" ref="IK1143">IF(INDEX('Cost Input'!$C$1:$R$496,'LCOH Calc'!$A1143,_xlfn.XMATCH('LCOH Calc'!IK$9,'Cost Input'!$C$3:$R$3)+1)=0,1,INDEX('Cost Input'!$C$1:$R$496,'LCOH Calc'!$A1143,_xlfn.XMATCH('LCOH Calc'!IK$9,'Cost Input'!$C$3:$R$3)+1))</f>
        <v>1</v>
      </c>
      <c r="IL1143" s="158" cm="1">
        <f t="array" ref="IL1143">IF(INDEX('Cost Input'!$C$1:$R$496,'LCOH Calc'!$A1143,_xlfn.XMATCH('LCOH Calc'!IL$9,'Cost Input'!$C$3:$R$3)+1)=0,1,INDEX('Cost Input'!$C$1:$R$496,'LCOH Calc'!$A1143,_xlfn.XMATCH('LCOH Calc'!IL$9,'Cost Input'!$C$3:$R$3)+1))</f>
        <v>1</v>
      </c>
      <c r="IM1143" s="158" cm="1">
        <f t="array" ref="IM1143">IF(INDEX('Cost Input'!$C$1:$R$496,'LCOH Calc'!$A1143,_xlfn.XMATCH('LCOH Calc'!IM$9,'Cost Input'!$C$3:$R$3)+1)=0,1,INDEX('Cost Input'!$C$1:$R$496,'LCOH Calc'!$A1143,_xlfn.XMATCH('LCOH Calc'!IM$9,'Cost Input'!$C$3:$R$3)+1))</f>
        <v>1</v>
      </c>
      <c r="IN1143" s="158" cm="1">
        <f t="array" ref="IN1143">IF(INDEX('Cost Input'!$C$1:$R$496,'LCOH Calc'!$A1143,_xlfn.XMATCH('LCOH Calc'!IN$9,'Cost Input'!$C$3:$R$3)+1)=0,1,INDEX('Cost Input'!$C$1:$R$496,'LCOH Calc'!$A1143,_xlfn.XMATCH('LCOH Calc'!IN$9,'Cost Input'!$C$3:$R$3)+1))</f>
        <v>1</v>
      </c>
      <c r="IO1143" s="158" cm="1">
        <f t="array" ref="IO1143">IF(INDEX('Cost Input'!$C$1:$R$496,'LCOH Calc'!$A1143,_xlfn.XMATCH('LCOH Calc'!IO$9,'Cost Input'!$C$3:$R$3)+1)=0,1,INDEX('Cost Input'!$C$1:$R$496,'LCOH Calc'!$A1143,_xlfn.XMATCH('LCOH Calc'!IO$9,'Cost Input'!$C$3:$R$3)+1))</f>
        <v>1</v>
      </c>
      <c r="IP1143" s="158" cm="1">
        <f t="array" ref="IP1143">IF(INDEX('Cost Input'!$C$1:$R$496,'LCOH Calc'!$A1143,_xlfn.XMATCH('LCOH Calc'!IP$9,'Cost Input'!$C$3:$R$3)+1)=0,1,INDEX('Cost Input'!$C$1:$R$496,'LCOH Calc'!$A1143,_xlfn.XMATCH('LCOH Calc'!IP$9,'Cost Input'!$C$3:$R$3)+1))</f>
        <v>1</v>
      </c>
      <c r="IQ1143" s="158" cm="1">
        <f t="array" ref="IQ1143">IF(INDEX('Cost Input'!$C$1:$R$496,'LCOH Calc'!$A1143,_xlfn.XMATCH('LCOH Calc'!IQ$9,'Cost Input'!$C$3:$R$3)+1)=0,1,INDEX('Cost Input'!$C$1:$R$496,'LCOH Calc'!$A1143,_xlfn.XMATCH('LCOH Calc'!IQ$9,'Cost Input'!$C$3:$R$3)+1))</f>
        <v>1</v>
      </c>
      <c r="IR1143" s="158" cm="1">
        <f t="array" ref="IR1143">IF(INDEX('Cost Input'!$C$1:$R$496,'LCOH Calc'!$A1143,_xlfn.XMATCH('LCOH Calc'!IR$9,'Cost Input'!$C$3:$R$3)+1)=0,1,INDEX('Cost Input'!$C$1:$R$496,'LCOH Calc'!$A1143,_xlfn.XMATCH('LCOH Calc'!IR$9,'Cost Input'!$C$3:$R$3)+1))</f>
        <v>1</v>
      </c>
      <c r="IS1143" s="158" cm="1">
        <f t="array" ref="IS1143">IF(INDEX('Cost Input'!$C$1:$R$496,'LCOH Calc'!$A1143,_xlfn.XMATCH('LCOH Calc'!IS$9,'Cost Input'!$C$3:$R$3)+1)=0,1,INDEX('Cost Input'!$C$1:$R$496,'LCOH Calc'!$A1143,_xlfn.XMATCH('LCOH Calc'!IS$9,'Cost Input'!$C$3:$R$3)+1))</f>
        <v>1</v>
      </c>
      <c r="IT1143" s="158" cm="1">
        <f t="array" ref="IT1143">IF(INDEX('Cost Input'!$C$1:$R$496,'LCOH Calc'!$A1143,_xlfn.XMATCH('LCOH Calc'!IT$9,'Cost Input'!$C$3:$R$3)+1)=0,1,INDEX('Cost Input'!$C$1:$R$496,'LCOH Calc'!$A1143,_xlfn.XMATCH('LCOH Calc'!IT$9,'Cost Input'!$C$3:$R$3)+1))</f>
        <v>1</v>
      </c>
      <c r="IU1143" s="158" cm="1">
        <f t="array" ref="IU1143">IF(INDEX('Cost Input'!$C$1:$R$496,'LCOH Calc'!$A1143,_xlfn.XMATCH('LCOH Calc'!IU$9,'Cost Input'!$C$3:$R$3)+1)=0,1,INDEX('Cost Input'!$C$1:$R$496,'LCOH Calc'!$A1143,_xlfn.XMATCH('LCOH Calc'!IU$9,'Cost Input'!$C$3:$R$3)+1))</f>
        <v>1</v>
      </c>
      <c r="IV1143" s="158"/>
      <c r="IW1143" s="158"/>
      <c r="IX1143" s="158"/>
      <c r="IY1143" s="158"/>
      <c r="IZ1143" s="158"/>
      <c r="JA1143" s="158"/>
      <c r="JB1143" s="158"/>
      <c r="JC1143" s="158"/>
      <c r="JD1143" s="158"/>
      <c r="JE1143" s="158"/>
      <c r="JF1143" s="158"/>
      <c r="JG1143" s="158"/>
      <c r="JH1143" s="158"/>
      <c r="JL1143" s="277" t="s">
        <v>164</v>
      </c>
    </row>
    <row r="1144" spans="1:272" hidden="1" outlineLevel="1" x14ac:dyDescent="0.3">
      <c r="A1144" s="53">
        <f t="shared" si="8135"/>
        <v>128</v>
      </c>
      <c r="B1144" s="6" t="str">
        <f t="shared" ref="B1144:C1144" si="8142">B1130</f>
        <v>Owner Additional Cost</v>
      </c>
      <c r="C1144" s="38" t="str">
        <f t="shared" si="8142"/>
        <v>% of EPC</v>
      </c>
      <c r="D1144" s="208" cm="1">
        <f t="array" ref="D1144">IF(INDEX('Cost Input'!$C$1:$R$496,'LCOH Calc'!$A1144,_xlfn.XMATCH('LCOH Calc'!D$9,'Cost Input'!$C$3:$R$3)+1)=0,1,INDEX('Cost Input'!$C$1:$R$496,'LCOH Calc'!$A1144,_xlfn.XMATCH('LCOH Calc'!D$9,'Cost Input'!$C$3:$R$3)+1))</f>
        <v>1</v>
      </c>
      <c r="E1144" s="158" cm="1">
        <f t="array" ref="E1144">IF(INDEX('Cost Input'!$C$1:$R$496,'LCOH Calc'!$A1144,_xlfn.XMATCH('LCOH Calc'!E$9,'Cost Input'!$C$3:$R$3)+1)=0,1,INDEX('Cost Input'!$C$1:$R$496,'LCOH Calc'!$A1144,_xlfn.XMATCH('LCOH Calc'!E$9,'Cost Input'!$C$3:$R$3)+1))</f>
        <v>1</v>
      </c>
      <c r="F1144" s="158" cm="1">
        <f t="array" ref="F1144">IF(INDEX('Cost Input'!$C$1:$R$496,'LCOH Calc'!$A1144,_xlfn.XMATCH('LCOH Calc'!F$9,'Cost Input'!$C$3:$R$3)+1)=0,1,INDEX('Cost Input'!$C$1:$R$496,'LCOH Calc'!$A1144,_xlfn.XMATCH('LCOH Calc'!F$9,'Cost Input'!$C$3:$R$3)+1))</f>
        <v>1</v>
      </c>
      <c r="G1144" s="158" cm="1">
        <f t="array" ref="G1144">IF(INDEX('Cost Input'!$C$1:$R$496,'LCOH Calc'!$A1144,_xlfn.XMATCH('LCOH Calc'!G$9,'Cost Input'!$C$3:$R$3)+1)=0,1,INDEX('Cost Input'!$C$1:$R$496,'LCOH Calc'!$A1144,_xlfn.XMATCH('LCOH Calc'!G$9,'Cost Input'!$C$3:$R$3)+1))</f>
        <v>1</v>
      </c>
      <c r="H1144" s="158" cm="1">
        <f t="array" ref="H1144">IF(INDEX('Cost Input'!$C$1:$R$496,'LCOH Calc'!$A1144,_xlfn.XMATCH('LCOH Calc'!H$9,'Cost Input'!$C$3:$R$3)+1)=0,1,INDEX('Cost Input'!$C$1:$R$496,'LCOH Calc'!$A1144,_xlfn.XMATCH('LCOH Calc'!H$9,'Cost Input'!$C$3:$R$3)+1))</f>
        <v>1</v>
      </c>
      <c r="I1144" s="158" cm="1">
        <f t="array" ref="I1144">IF(INDEX('Cost Input'!$C$1:$R$496,'LCOH Calc'!$A1144,_xlfn.XMATCH('LCOH Calc'!I$9,'Cost Input'!$C$3:$R$3)+1)=0,1,INDEX('Cost Input'!$C$1:$R$496,'LCOH Calc'!$A1144,_xlfn.XMATCH('LCOH Calc'!I$9,'Cost Input'!$C$3:$R$3)+1))</f>
        <v>1</v>
      </c>
      <c r="J1144" s="158" cm="1">
        <f t="array" ref="J1144">IF(INDEX('Cost Input'!$C$1:$R$496,'LCOH Calc'!$A1144,_xlfn.XMATCH('LCOH Calc'!J$9,'Cost Input'!$C$3:$R$3)+1)=0,1,INDEX('Cost Input'!$C$1:$R$496,'LCOH Calc'!$A1144,_xlfn.XMATCH('LCOH Calc'!J$9,'Cost Input'!$C$3:$R$3)+1))</f>
        <v>1</v>
      </c>
      <c r="K1144" s="158" cm="1">
        <f t="array" ref="K1144">IF(INDEX('Cost Input'!$C$1:$R$496,'LCOH Calc'!$A1144,_xlfn.XMATCH('LCOH Calc'!K$9,'Cost Input'!$C$3:$R$3)+1)=0,1,INDEX('Cost Input'!$C$1:$R$496,'LCOH Calc'!$A1144,_xlfn.XMATCH('LCOH Calc'!K$9,'Cost Input'!$C$3:$R$3)+1))</f>
        <v>1</v>
      </c>
      <c r="L1144" s="158" cm="1">
        <f t="array" ref="L1144">IF(INDEX('Cost Input'!$C$1:$R$496,'LCOH Calc'!$A1144,_xlfn.XMATCH('LCOH Calc'!L$9,'Cost Input'!$C$3:$R$3)+1)=0,1,INDEX('Cost Input'!$C$1:$R$496,'LCOH Calc'!$A1144,_xlfn.XMATCH('LCOH Calc'!L$9,'Cost Input'!$C$3:$R$3)+1))</f>
        <v>1</v>
      </c>
      <c r="M1144" s="158" cm="1">
        <f t="array" ref="M1144">IF(INDEX('Cost Input'!$C$1:$R$496,'LCOH Calc'!$A1144,_xlfn.XMATCH('LCOH Calc'!M$9,'Cost Input'!$C$3:$R$3)+1)=0,1,INDEX('Cost Input'!$C$1:$R$496,'LCOH Calc'!$A1144,_xlfn.XMATCH('LCOH Calc'!M$9,'Cost Input'!$C$3:$R$3)+1))</f>
        <v>1</v>
      </c>
      <c r="N1144" s="158" cm="1">
        <f t="array" ref="N1144">IF(INDEX('Cost Input'!$C$1:$R$496,'LCOH Calc'!$A1144,_xlfn.XMATCH('LCOH Calc'!N$9,'Cost Input'!$C$3:$R$3)+1)=0,1,INDEX('Cost Input'!$C$1:$R$496,'LCOH Calc'!$A1144,_xlfn.XMATCH('LCOH Calc'!N$9,'Cost Input'!$C$3:$R$3)+1))</f>
        <v>1</v>
      </c>
      <c r="O1144" s="158" cm="1">
        <f t="array" ref="O1144">IF(INDEX('Cost Input'!$C$1:$R$496,'LCOH Calc'!$A1144,_xlfn.XMATCH('LCOH Calc'!O$9,'Cost Input'!$C$3:$R$3)+1)=0,1,INDEX('Cost Input'!$C$1:$R$496,'LCOH Calc'!$A1144,_xlfn.XMATCH('LCOH Calc'!O$9,'Cost Input'!$C$3:$R$3)+1))</f>
        <v>1</v>
      </c>
      <c r="P1144" s="158" cm="1">
        <f t="array" ref="P1144">IF(INDEX('Cost Input'!$C$1:$R$496,'LCOH Calc'!$A1144,_xlfn.XMATCH('LCOH Calc'!P$9,'Cost Input'!$C$3:$R$3)+1)=0,1,INDEX('Cost Input'!$C$1:$R$496,'LCOH Calc'!$A1144,_xlfn.XMATCH('LCOH Calc'!P$9,'Cost Input'!$C$3:$R$3)+1))</f>
        <v>1</v>
      </c>
      <c r="Q1144" s="158" cm="1">
        <f t="array" ref="Q1144">IF(INDEX('Cost Input'!$C$1:$R$496,'LCOH Calc'!$A1144,_xlfn.XMATCH('LCOH Calc'!Q$9,'Cost Input'!$C$3:$R$3)+1)=0,1,INDEX('Cost Input'!$C$1:$R$496,'LCOH Calc'!$A1144,_xlfn.XMATCH('LCOH Calc'!Q$9,'Cost Input'!$C$3:$R$3)+1))</f>
        <v>1</v>
      </c>
      <c r="R1144" s="158" cm="1">
        <f t="array" ref="R1144">IF(INDEX('Cost Input'!$C$1:$R$496,'LCOH Calc'!$A1144,_xlfn.XMATCH('LCOH Calc'!R$9,'Cost Input'!$C$3:$R$3)+1)=0,1,INDEX('Cost Input'!$C$1:$R$496,'LCOH Calc'!$A1144,_xlfn.XMATCH('LCOH Calc'!R$9,'Cost Input'!$C$3:$R$3)+1))</f>
        <v>1</v>
      </c>
      <c r="S1144" s="158" cm="1">
        <f t="array" ref="S1144">IF(INDEX('Cost Input'!$C$1:$R$496,'LCOH Calc'!$A1144,_xlfn.XMATCH('LCOH Calc'!S$9,'Cost Input'!$C$3:$R$3)+1)=0,1,INDEX('Cost Input'!$C$1:$R$496,'LCOH Calc'!$A1144,_xlfn.XMATCH('LCOH Calc'!S$9,'Cost Input'!$C$3:$R$3)+1))</f>
        <v>1</v>
      </c>
      <c r="T1144" s="158" cm="1">
        <f t="array" ref="T1144">IF(INDEX('Cost Input'!$C$1:$R$496,'LCOH Calc'!$A1144,_xlfn.XMATCH('LCOH Calc'!T$9,'Cost Input'!$C$3:$R$3)+1)=0,1,INDEX('Cost Input'!$C$1:$R$496,'LCOH Calc'!$A1144,_xlfn.XMATCH('LCOH Calc'!T$9,'Cost Input'!$C$3:$R$3)+1))</f>
        <v>1</v>
      </c>
      <c r="U1144" s="158" cm="1">
        <f t="array" ref="U1144">IF(INDEX('Cost Input'!$C$1:$R$496,'LCOH Calc'!$A1144,_xlfn.XMATCH('LCOH Calc'!U$9,'Cost Input'!$C$3:$R$3)+1)=0,1,INDEX('Cost Input'!$C$1:$R$496,'LCOH Calc'!$A1144,_xlfn.XMATCH('LCOH Calc'!U$9,'Cost Input'!$C$3:$R$3)+1))</f>
        <v>1</v>
      </c>
      <c r="V1144" s="158" cm="1">
        <f t="array" ref="V1144">IF(INDEX('Cost Input'!$C$1:$R$496,'LCOH Calc'!$A1144,_xlfn.XMATCH('LCOH Calc'!V$9,'Cost Input'!$C$3:$R$3)+1)=0,1,INDEX('Cost Input'!$C$1:$R$496,'LCOH Calc'!$A1144,_xlfn.XMATCH('LCOH Calc'!V$9,'Cost Input'!$C$3:$R$3)+1))</f>
        <v>1</v>
      </c>
      <c r="W1144" s="158" cm="1">
        <f t="array" ref="W1144">IF(INDEX('Cost Input'!$C$1:$R$496,'LCOH Calc'!$A1144,_xlfn.XMATCH('LCOH Calc'!W$9,'Cost Input'!$C$3:$R$3)+1)=0,1,INDEX('Cost Input'!$C$1:$R$496,'LCOH Calc'!$A1144,_xlfn.XMATCH('LCOH Calc'!W$9,'Cost Input'!$C$3:$R$3)+1))</f>
        <v>1</v>
      </c>
      <c r="X1144" s="158" cm="1">
        <f t="array" ref="X1144">IF(INDEX('Cost Input'!$C$1:$R$496,'LCOH Calc'!$A1144,_xlfn.XMATCH('LCOH Calc'!X$9,'Cost Input'!$C$3:$R$3)+1)=0,1,INDEX('Cost Input'!$C$1:$R$496,'LCOH Calc'!$A1144,_xlfn.XMATCH('LCOH Calc'!X$9,'Cost Input'!$C$3:$R$3)+1))</f>
        <v>1</v>
      </c>
      <c r="Y1144" s="158" cm="1">
        <f t="array" ref="Y1144">IF(INDEX('Cost Input'!$C$1:$R$496,'LCOH Calc'!$A1144,_xlfn.XMATCH('LCOH Calc'!Y$9,'Cost Input'!$C$3:$R$3)+1)=0,1,INDEX('Cost Input'!$C$1:$R$496,'LCOH Calc'!$A1144,_xlfn.XMATCH('LCOH Calc'!Y$9,'Cost Input'!$C$3:$R$3)+1))</f>
        <v>1</v>
      </c>
      <c r="Z1144" s="158" cm="1">
        <f t="array" ref="Z1144">IF(INDEX('Cost Input'!$C$1:$R$496,'LCOH Calc'!$A1144,_xlfn.XMATCH('LCOH Calc'!Z$9,'Cost Input'!$C$3:$R$3)+1)=0,1,INDEX('Cost Input'!$C$1:$R$496,'LCOH Calc'!$A1144,_xlfn.XMATCH('LCOH Calc'!Z$9,'Cost Input'!$C$3:$R$3)+1))</f>
        <v>1</v>
      </c>
      <c r="AA1144" s="158" cm="1">
        <f t="array" ref="AA1144">IF(INDEX('Cost Input'!$C$1:$R$496,'LCOH Calc'!$A1144,_xlfn.XMATCH('LCOH Calc'!AA$9,'Cost Input'!$C$3:$R$3)+1)=0,1,INDEX('Cost Input'!$C$1:$R$496,'LCOH Calc'!$A1144,_xlfn.XMATCH('LCOH Calc'!AA$9,'Cost Input'!$C$3:$R$3)+1))</f>
        <v>1</v>
      </c>
      <c r="AB1144" s="158" cm="1">
        <f t="array" ref="AB1144">IF(INDEX('Cost Input'!$C$1:$R$496,'LCOH Calc'!$A1144,_xlfn.XMATCH('LCOH Calc'!AB$9,'Cost Input'!$C$3:$R$3)+1)=0,1,INDEX('Cost Input'!$C$1:$R$496,'LCOH Calc'!$A1144,_xlfn.XMATCH('LCOH Calc'!AB$9,'Cost Input'!$C$3:$R$3)+1))</f>
        <v>1</v>
      </c>
      <c r="AC1144" s="158" cm="1">
        <f t="array" ref="AC1144">IF(INDEX('Cost Input'!$C$1:$R$496,'LCOH Calc'!$A1144,_xlfn.XMATCH('LCOH Calc'!AC$9,'Cost Input'!$C$3:$R$3)+1)=0,1,INDEX('Cost Input'!$C$1:$R$496,'LCOH Calc'!$A1144,_xlfn.XMATCH('LCOH Calc'!AC$9,'Cost Input'!$C$3:$R$3)+1))</f>
        <v>1</v>
      </c>
      <c r="AD1144" s="158" cm="1">
        <f t="array" ref="AD1144">IF(INDEX('Cost Input'!$C$1:$R$496,'LCOH Calc'!$A1144,_xlfn.XMATCH('LCOH Calc'!AD$9,'Cost Input'!$C$3:$R$3)+1)=0,1,INDEX('Cost Input'!$C$1:$R$496,'LCOH Calc'!$A1144,_xlfn.XMATCH('LCOH Calc'!AD$9,'Cost Input'!$C$3:$R$3)+1))</f>
        <v>1</v>
      </c>
      <c r="AE1144" s="158" cm="1">
        <f t="array" ref="AE1144">IF(INDEX('Cost Input'!$C$1:$R$496,'LCOH Calc'!$A1144,_xlfn.XMATCH('LCOH Calc'!AE$9,'Cost Input'!$C$3:$R$3)+1)=0,1,INDEX('Cost Input'!$C$1:$R$496,'LCOH Calc'!$A1144,_xlfn.XMATCH('LCOH Calc'!AE$9,'Cost Input'!$C$3:$R$3)+1))</f>
        <v>1</v>
      </c>
      <c r="AF1144" s="158" cm="1">
        <f t="array" ref="AF1144">IF(INDEX('Cost Input'!$C$1:$R$496,'LCOH Calc'!$A1144,_xlfn.XMATCH('LCOH Calc'!AF$9,'Cost Input'!$C$3:$R$3)+1)=0,1,INDEX('Cost Input'!$C$1:$R$496,'LCOH Calc'!$A1144,_xlfn.XMATCH('LCOH Calc'!AF$9,'Cost Input'!$C$3:$R$3)+1))</f>
        <v>1</v>
      </c>
      <c r="AG1144" s="158" cm="1">
        <f t="array" ref="AG1144">IF(INDEX('Cost Input'!$C$1:$R$496,'LCOH Calc'!$A1144,_xlfn.XMATCH('LCOH Calc'!AG$9,'Cost Input'!$C$3:$R$3)+1)=0,1,INDEX('Cost Input'!$C$1:$R$496,'LCOH Calc'!$A1144,_xlfn.XMATCH('LCOH Calc'!AG$9,'Cost Input'!$C$3:$R$3)+1))</f>
        <v>1</v>
      </c>
      <c r="AH1144" s="158" cm="1">
        <f t="array" ref="AH1144">IF(INDEX('Cost Input'!$C$1:$R$496,'LCOH Calc'!$A1144,_xlfn.XMATCH('LCOH Calc'!AH$9,'Cost Input'!$C$3:$R$3)+1)=0,1,INDEX('Cost Input'!$C$1:$R$496,'LCOH Calc'!$A1144,_xlfn.XMATCH('LCOH Calc'!AH$9,'Cost Input'!$C$3:$R$3)+1))</f>
        <v>1</v>
      </c>
      <c r="AI1144" s="158" cm="1">
        <f t="array" ref="AI1144">IF(INDEX('Cost Input'!$C$1:$R$496,'LCOH Calc'!$A1144,_xlfn.XMATCH('LCOH Calc'!AI$9,'Cost Input'!$C$3:$R$3)+1)=0,1,INDEX('Cost Input'!$C$1:$R$496,'LCOH Calc'!$A1144,_xlfn.XMATCH('LCOH Calc'!AI$9,'Cost Input'!$C$3:$R$3)+1))</f>
        <v>1</v>
      </c>
      <c r="AJ1144" s="158" cm="1">
        <f t="array" ref="AJ1144">IF(INDEX('Cost Input'!$C$1:$R$496,'LCOH Calc'!$A1144,_xlfn.XMATCH('LCOH Calc'!AJ$9,'Cost Input'!$C$3:$R$3)+1)=0,1,INDEX('Cost Input'!$C$1:$R$496,'LCOH Calc'!$A1144,_xlfn.XMATCH('LCOH Calc'!AJ$9,'Cost Input'!$C$3:$R$3)+1))</f>
        <v>1</v>
      </c>
      <c r="AK1144" s="158" cm="1">
        <f t="array" ref="AK1144">IF(INDEX('Cost Input'!$C$1:$R$496,'LCOH Calc'!$A1144,_xlfn.XMATCH('LCOH Calc'!AK$9,'Cost Input'!$C$3:$R$3)+1)=0,1,INDEX('Cost Input'!$C$1:$R$496,'LCOH Calc'!$A1144,_xlfn.XMATCH('LCOH Calc'!AK$9,'Cost Input'!$C$3:$R$3)+1))</f>
        <v>1</v>
      </c>
      <c r="AL1144" s="158" cm="1">
        <f t="array" ref="AL1144">IF(INDEX('Cost Input'!$C$1:$R$496,'LCOH Calc'!$A1144,_xlfn.XMATCH('LCOH Calc'!AL$9,'Cost Input'!$C$3:$R$3)+1)=0,1,INDEX('Cost Input'!$C$1:$R$496,'LCOH Calc'!$A1144,_xlfn.XMATCH('LCOH Calc'!AL$9,'Cost Input'!$C$3:$R$3)+1))</f>
        <v>1</v>
      </c>
      <c r="AM1144" s="158" cm="1">
        <f t="array" ref="AM1144">IF(INDEX('Cost Input'!$C$1:$R$496,'LCOH Calc'!$A1144,_xlfn.XMATCH('LCOH Calc'!AM$9,'Cost Input'!$C$3:$R$3)+1)=0,1,INDEX('Cost Input'!$C$1:$R$496,'LCOH Calc'!$A1144,_xlfn.XMATCH('LCOH Calc'!AM$9,'Cost Input'!$C$3:$R$3)+1))</f>
        <v>1</v>
      </c>
      <c r="AN1144" s="158" cm="1">
        <f t="array" ref="AN1144">IF(INDEX('Cost Input'!$C$1:$R$496,'LCOH Calc'!$A1144,_xlfn.XMATCH('LCOH Calc'!AN$9,'Cost Input'!$C$3:$R$3)+1)=0,1,INDEX('Cost Input'!$C$1:$R$496,'LCOH Calc'!$A1144,_xlfn.XMATCH('LCOH Calc'!AN$9,'Cost Input'!$C$3:$R$3)+1))</f>
        <v>1</v>
      </c>
      <c r="AO1144" s="158" cm="1">
        <f t="array" ref="AO1144">IF(INDEX('Cost Input'!$C$1:$R$496,'LCOH Calc'!$A1144,_xlfn.XMATCH('LCOH Calc'!AO$9,'Cost Input'!$C$3:$R$3)+1)=0,1,INDEX('Cost Input'!$C$1:$R$496,'LCOH Calc'!$A1144,_xlfn.XMATCH('LCOH Calc'!AO$9,'Cost Input'!$C$3:$R$3)+1))</f>
        <v>1</v>
      </c>
      <c r="AP1144" s="158" cm="1">
        <f t="array" ref="AP1144">IF(INDEX('Cost Input'!$C$1:$R$496,'LCOH Calc'!$A1144,_xlfn.XMATCH('LCOH Calc'!AP$9,'Cost Input'!$C$3:$R$3)+1)=0,1,INDEX('Cost Input'!$C$1:$R$496,'LCOH Calc'!$A1144,_xlfn.XMATCH('LCOH Calc'!AP$9,'Cost Input'!$C$3:$R$3)+1))</f>
        <v>1</v>
      </c>
      <c r="AQ1144" s="158" cm="1">
        <f t="array" ref="AQ1144">IF(INDEX('Cost Input'!$C$1:$R$496,'LCOH Calc'!$A1144,_xlfn.XMATCH('LCOH Calc'!AQ$9,'Cost Input'!$C$3:$R$3)+1)=0,1,INDEX('Cost Input'!$C$1:$R$496,'LCOH Calc'!$A1144,_xlfn.XMATCH('LCOH Calc'!AQ$9,'Cost Input'!$C$3:$R$3)+1))</f>
        <v>1</v>
      </c>
      <c r="AR1144" s="158" cm="1">
        <f t="array" ref="AR1144">IF(INDEX('Cost Input'!$C$1:$R$496,'LCOH Calc'!$A1144,_xlfn.XMATCH('LCOH Calc'!AR$9,'Cost Input'!$C$3:$R$3)+1)=0,1,INDEX('Cost Input'!$C$1:$R$496,'LCOH Calc'!$A1144,_xlfn.XMATCH('LCOH Calc'!AR$9,'Cost Input'!$C$3:$R$3)+1))</f>
        <v>1</v>
      </c>
      <c r="AS1144" s="158" cm="1">
        <f t="array" ref="AS1144">IF(INDEX('Cost Input'!$C$1:$R$496,'LCOH Calc'!$A1144,_xlfn.XMATCH('LCOH Calc'!AS$9,'Cost Input'!$C$3:$R$3)+1)=0,1,INDEX('Cost Input'!$C$1:$R$496,'LCOH Calc'!$A1144,_xlfn.XMATCH('LCOH Calc'!AS$9,'Cost Input'!$C$3:$R$3)+1))</f>
        <v>1</v>
      </c>
      <c r="AT1144" s="158" cm="1">
        <f t="array" ref="AT1144">IF(INDEX('Cost Input'!$C$1:$R$496,'LCOH Calc'!$A1144,_xlfn.XMATCH('LCOH Calc'!AT$9,'Cost Input'!$C$3:$R$3)+1)=0,1,INDEX('Cost Input'!$C$1:$R$496,'LCOH Calc'!$A1144,_xlfn.XMATCH('LCOH Calc'!AT$9,'Cost Input'!$C$3:$R$3)+1))</f>
        <v>1</v>
      </c>
      <c r="AU1144" s="158" cm="1">
        <f t="array" ref="AU1144">IF(INDEX('Cost Input'!$C$1:$R$496,'LCOH Calc'!$A1144,_xlfn.XMATCH('LCOH Calc'!AU$9,'Cost Input'!$C$3:$R$3)+1)=0,1,INDEX('Cost Input'!$C$1:$R$496,'LCOH Calc'!$A1144,_xlfn.XMATCH('LCOH Calc'!AU$9,'Cost Input'!$C$3:$R$3)+1))</f>
        <v>1</v>
      </c>
      <c r="AV1144" s="158" cm="1">
        <f t="array" ref="AV1144">IF(INDEX('Cost Input'!$C$1:$R$496,'LCOH Calc'!$A1144,_xlfn.XMATCH('LCOH Calc'!AV$9,'Cost Input'!$C$3:$R$3)+1)=0,1,INDEX('Cost Input'!$C$1:$R$496,'LCOH Calc'!$A1144,_xlfn.XMATCH('LCOH Calc'!AV$9,'Cost Input'!$C$3:$R$3)+1))</f>
        <v>1</v>
      </c>
      <c r="AW1144" s="158" cm="1">
        <f t="array" ref="AW1144">IF(INDEX('Cost Input'!$C$1:$R$496,'LCOH Calc'!$A1144,_xlfn.XMATCH('LCOH Calc'!AW$9,'Cost Input'!$C$3:$R$3)+1)=0,1,INDEX('Cost Input'!$C$1:$R$496,'LCOH Calc'!$A1144,_xlfn.XMATCH('LCOH Calc'!AW$9,'Cost Input'!$C$3:$R$3)+1))</f>
        <v>1</v>
      </c>
      <c r="AX1144" s="158" cm="1">
        <f t="array" ref="AX1144">IF(INDEX('Cost Input'!$C$1:$R$496,'LCOH Calc'!$A1144,_xlfn.XMATCH('LCOH Calc'!AX$9,'Cost Input'!$C$3:$R$3)+1)=0,1,INDEX('Cost Input'!$C$1:$R$496,'LCOH Calc'!$A1144,_xlfn.XMATCH('LCOH Calc'!AX$9,'Cost Input'!$C$3:$R$3)+1))</f>
        <v>1</v>
      </c>
      <c r="AY1144" s="158" cm="1">
        <f t="array" ref="AY1144">IF(INDEX('Cost Input'!$C$1:$R$496,'LCOH Calc'!$A1144,_xlfn.XMATCH('LCOH Calc'!AY$9,'Cost Input'!$C$3:$R$3)+1)=0,1,INDEX('Cost Input'!$C$1:$R$496,'LCOH Calc'!$A1144,_xlfn.XMATCH('LCOH Calc'!AY$9,'Cost Input'!$C$3:$R$3)+1))</f>
        <v>1</v>
      </c>
      <c r="AZ1144" s="158" cm="1">
        <f t="array" ref="AZ1144">IF(INDEX('Cost Input'!$C$1:$R$496,'LCOH Calc'!$A1144,_xlfn.XMATCH('LCOH Calc'!AZ$9,'Cost Input'!$C$3:$R$3)+1)=0,1,INDEX('Cost Input'!$C$1:$R$496,'LCOH Calc'!$A1144,_xlfn.XMATCH('LCOH Calc'!AZ$9,'Cost Input'!$C$3:$R$3)+1))</f>
        <v>1</v>
      </c>
      <c r="BA1144" s="158" cm="1">
        <f t="array" ref="BA1144">IF(INDEX('Cost Input'!$C$1:$R$496,'LCOH Calc'!$A1144,_xlfn.XMATCH('LCOH Calc'!BA$9,'Cost Input'!$C$3:$R$3)+1)=0,1,INDEX('Cost Input'!$C$1:$R$496,'LCOH Calc'!$A1144,_xlfn.XMATCH('LCOH Calc'!BA$9,'Cost Input'!$C$3:$R$3)+1))</f>
        <v>1</v>
      </c>
      <c r="BB1144" s="158" cm="1">
        <f t="array" ref="BB1144">IF(INDEX('Cost Input'!$C$1:$R$496,'LCOH Calc'!$A1144,_xlfn.XMATCH('LCOH Calc'!BB$9,'Cost Input'!$C$3:$R$3)+1)=0,1,INDEX('Cost Input'!$C$1:$R$496,'LCOH Calc'!$A1144,_xlfn.XMATCH('LCOH Calc'!BB$9,'Cost Input'!$C$3:$R$3)+1))</f>
        <v>1</v>
      </c>
      <c r="BC1144" s="158" cm="1">
        <f t="array" ref="BC1144">IF(INDEX('Cost Input'!$C$1:$R$496,'LCOH Calc'!$A1144,_xlfn.XMATCH('LCOH Calc'!BC$9,'Cost Input'!$C$3:$R$3)+1)=0,1,INDEX('Cost Input'!$C$1:$R$496,'LCOH Calc'!$A1144,_xlfn.XMATCH('LCOH Calc'!BC$9,'Cost Input'!$C$3:$R$3)+1))</f>
        <v>1</v>
      </c>
      <c r="BD1144" s="158" cm="1">
        <f t="array" ref="BD1144">IF(INDEX('Cost Input'!$C$1:$R$496,'LCOH Calc'!$A1144,_xlfn.XMATCH('LCOH Calc'!BD$9,'Cost Input'!$C$3:$R$3)+1)=0,1,INDEX('Cost Input'!$C$1:$R$496,'LCOH Calc'!$A1144,_xlfn.XMATCH('LCOH Calc'!BD$9,'Cost Input'!$C$3:$R$3)+1))</f>
        <v>1</v>
      </c>
      <c r="BE1144" s="158" cm="1">
        <f t="array" ref="BE1144">IF(INDEX('Cost Input'!$C$1:$R$496,'LCOH Calc'!$A1144,_xlfn.XMATCH('LCOH Calc'!BE$9,'Cost Input'!$C$3:$R$3)+1)=0,1,INDEX('Cost Input'!$C$1:$R$496,'LCOH Calc'!$A1144,_xlfn.XMATCH('LCOH Calc'!BE$9,'Cost Input'!$C$3:$R$3)+1))</f>
        <v>1</v>
      </c>
      <c r="BF1144" s="158" cm="1">
        <f t="array" ref="BF1144">IF(INDEX('Cost Input'!$C$1:$R$496,'LCOH Calc'!$A1144,_xlfn.XMATCH('LCOH Calc'!BF$9,'Cost Input'!$C$3:$R$3)+1)=0,1,INDEX('Cost Input'!$C$1:$R$496,'LCOH Calc'!$A1144,_xlfn.XMATCH('LCOH Calc'!BF$9,'Cost Input'!$C$3:$R$3)+1))</f>
        <v>1</v>
      </c>
      <c r="BG1144" s="158" cm="1">
        <f t="array" ref="BG1144">IF(INDEX('Cost Input'!$C$1:$R$496,'LCOH Calc'!$A1144,_xlfn.XMATCH('LCOH Calc'!BG$9,'Cost Input'!$C$3:$R$3)+1)=0,1,INDEX('Cost Input'!$C$1:$R$496,'LCOH Calc'!$A1144,_xlfn.XMATCH('LCOH Calc'!BG$9,'Cost Input'!$C$3:$R$3)+1))</f>
        <v>1</v>
      </c>
      <c r="BH1144" s="158" cm="1">
        <f t="array" ref="BH1144">IF(INDEX('Cost Input'!$C$1:$R$496,'LCOH Calc'!$A1144,_xlfn.XMATCH('LCOH Calc'!BH$9,'Cost Input'!$C$3:$R$3)+1)=0,1,INDEX('Cost Input'!$C$1:$R$496,'LCOH Calc'!$A1144,_xlfn.XMATCH('LCOH Calc'!BH$9,'Cost Input'!$C$3:$R$3)+1))</f>
        <v>1</v>
      </c>
      <c r="BI1144" s="158" cm="1">
        <f t="array" ref="BI1144">IF(INDEX('Cost Input'!$C$1:$R$496,'LCOH Calc'!$A1144,_xlfn.XMATCH('LCOH Calc'!BI$9,'Cost Input'!$C$3:$R$3)+1)=0,1,INDEX('Cost Input'!$C$1:$R$496,'LCOH Calc'!$A1144,_xlfn.XMATCH('LCOH Calc'!BI$9,'Cost Input'!$C$3:$R$3)+1))</f>
        <v>1</v>
      </c>
      <c r="BJ1144" s="158" cm="1">
        <f t="array" ref="BJ1144">IF(INDEX('Cost Input'!$C$1:$R$496,'LCOH Calc'!$A1144,_xlfn.XMATCH('LCOH Calc'!BJ$9,'Cost Input'!$C$3:$R$3)+1)=0,1,INDEX('Cost Input'!$C$1:$R$496,'LCOH Calc'!$A1144,_xlfn.XMATCH('LCOH Calc'!BJ$9,'Cost Input'!$C$3:$R$3)+1))</f>
        <v>1</v>
      </c>
      <c r="BK1144" s="158" cm="1">
        <f t="array" ref="BK1144">IF(INDEX('Cost Input'!$C$1:$R$496,'LCOH Calc'!$A1144,_xlfn.XMATCH('LCOH Calc'!BK$9,'Cost Input'!$C$3:$R$3)+1)=0,1,INDEX('Cost Input'!$C$1:$R$496,'LCOH Calc'!$A1144,_xlfn.XMATCH('LCOH Calc'!BK$9,'Cost Input'!$C$3:$R$3)+1))</f>
        <v>1</v>
      </c>
      <c r="BL1144" s="158" cm="1">
        <f t="array" ref="BL1144">IF(INDEX('Cost Input'!$C$1:$R$496,'LCOH Calc'!$A1144,_xlfn.XMATCH('LCOH Calc'!BL$9,'Cost Input'!$C$3:$R$3)+1)=0,1,INDEX('Cost Input'!$C$1:$R$496,'LCOH Calc'!$A1144,_xlfn.XMATCH('LCOH Calc'!BL$9,'Cost Input'!$C$3:$R$3)+1))</f>
        <v>1</v>
      </c>
      <c r="BM1144" s="158" cm="1">
        <f t="array" ref="BM1144">IF(INDEX('Cost Input'!$C$1:$R$496,'LCOH Calc'!$A1144,_xlfn.XMATCH('LCOH Calc'!BM$9,'Cost Input'!$C$3:$R$3)+1)=0,1,INDEX('Cost Input'!$C$1:$R$496,'LCOH Calc'!$A1144,_xlfn.XMATCH('LCOH Calc'!BM$9,'Cost Input'!$C$3:$R$3)+1))</f>
        <v>1</v>
      </c>
      <c r="BN1144" s="158" cm="1">
        <f t="array" ref="BN1144">IF(INDEX('Cost Input'!$C$1:$R$496,'LCOH Calc'!$A1144,_xlfn.XMATCH('LCOH Calc'!BN$9,'Cost Input'!$C$3:$R$3)+1)=0,1,INDEX('Cost Input'!$C$1:$R$496,'LCOH Calc'!$A1144,_xlfn.XMATCH('LCOH Calc'!BN$9,'Cost Input'!$C$3:$R$3)+1))</f>
        <v>1</v>
      </c>
      <c r="BO1144" s="158" cm="1">
        <f t="array" ref="BO1144">IF(INDEX('Cost Input'!$C$1:$R$496,'LCOH Calc'!$A1144,_xlfn.XMATCH('LCOH Calc'!BO$9,'Cost Input'!$C$3:$R$3)+1)=0,1,INDEX('Cost Input'!$C$1:$R$496,'LCOH Calc'!$A1144,_xlfn.XMATCH('LCOH Calc'!BO$9,'Cost Input'!$C$3:$R$3)+1))</f>
        <v>1</v>
      </c>
      <c r="BP1144" s="158" cm="1">
        <f t="array" ref="BP1144">IF(INDEX('Cost Input'!$C$1:$R$496,'LCOH Calc'!$A1144,_xlfn.XMATCH('LCOH Calc'!BP$9,'Cost Input'!$C$3:$R$3)+1)=0,1,INDEX('Cost Input'!$C$1:$R$496,'LCOH Calc'!$A1144,_xlfn.XMATCH('LCOH Calc'!BP$9,'Cost Input'!$C$3:$R$3)+1))</f>
        <v>1</v>
      </c>
      <c r="BQ1144" s="158" cm="1">
        <f t="array" ref="BQ1144">IF(INDEX('Cost Input'!$C$1:$R$496,'LCOH Calc'!$A1144,_xlfn.XMATCH('LCOH Calc'!BQ$9,'Cost Input'!$C$3:$R$3)+1)=0,1,INDEX('Cost Input'!$C$1:$R$496,'LCOH Calc'!$A1144,_xlfn.XMATCH('LCOH Calc'!BQ$9,'Cost Input'!$C$3:$R$3)+1))</f>
        <v>1</v>
      </c>
      <c r="BR1144" s="158" cm="1">
        <f t="array" ref="BR1144">IF(INDEX('Cost Input'!$C$1:$R$496,'LCOH Calc'!$A1144,_xlfn.XMATCH('LCOH Calc'!BR$9,'Cost Input'!$C$3:$R$3)+1)=0,1,INDEX('Cost Input'!$C$1:$R$496,'LCOH Calc'!$A1144,_xlfn.XMATCH('LCOH Calc'!BR$9,'Cost Input'!$C$3:$R$3)+1))</f>
        <v>1</v>
      </c>
      <c r="BS1144" s="158" cm="1">
        <f t="array" ref="BS1144">IF(INDEX('Cost Input'!$C$1:$R$496,'LCOH Calc'!$A1144,_xlfn.XMATCH('LCOH Calc'!BS$9,'Cost Input'!$C$3:$R$3)+1)=0,1,INDEX('Cost Input'!$C$1:$R$496,'LCOH Calc'!$A1144,_xlfn.XMATCH('LCOH Calc'!BS$9,'Cost Input'!$C$3:$R$3)+1))</f>
        <v>1</v>
      </c>
      <c r="BT1144" s="158" cm="1">
        <f t="array" ref="BT1144">IF(INDEX('Cost Input'!$C$1:$R$496,'LCOH Calc'!$A1144,_xlfn.XMATCH('LCOH Calc'!BT$9,'Cost Input'!$C$3:$R$3)+1)=0,1,INDEX('Cost Input'!$C$1:$R$496,'LCOH Calc'!$A1144,_xlfn.XMATCH('LCOH Calc'!BT$9,'Cost Input'!$C$3:$R$3)+1))</f>
        <v>1</v>
      </c>
      <c r="BU1144" s="158" cm="1">
        <f t="array" ref="BU1144">IF(INDEX('Cost Input'!$C$1:$R$496,'LCOH Calc'!$A1144,_xlfn.XMATCH('LCOH Calc'!BU$9,'Cost Input'!$C$3:$R$3)+1)=0,1,INDEX('Cost Input'!$C$1:$R$496,'LCOH Calc'!$A1144,_xlfn.XMATCH('LCOH Calc'!BU$9,'Cost Input'!$C$3:$R$3)+1))</f>
        <v>1</v>
      </c>
      <c r="BV1144" s="158" cm="1">
        <f t="array" ref="BV1144">IF(INDEX('Cost Input'!$C$1:$R$496,'LCOH Calc'!$A1144,_xlfn.XMATCH('LCOH Calc'!BV$9,'Cost Input'!$C$3:$R$3)+1)=0,1,INDEX('Cost Input'!$C$1:$R$496,'LCOH Calc'!$A1144,_xlfn.XMATCH('LCOH Calc'!BV$9,'Cost Input'!$C$3:$R$3)+1))</f>
        <v>1</v>
      </c>
      <c r="BW1144" s="158" cm="1">
        <f t="array" ref="BW1144">IF(INDEX('Cost Input'!$C$1:$R$496,'LCOH Calc'!$A1144,_xlfn.XMATCH('LCOH Calc'!BW$9,'Cost Input'!$C$3:$R$3)+1)=0,1,INDEX('Cost Input'!$C$1:$R$496,'LCOH Calc'!$A1144,_xlfn.XMATCH('LCOH Calc'!BW$9,'Cost Input'!$C$3:$R$3)+1))</f>
        <v>1</v>
      </c>
      <c r="BX1144" s="158" cm="1">
        <f t="array" ref="BX1144">IF(INDEX('Cost Input'!$C$1:$R$496,'LCOH Calc'!$A1144,_xlfn.XMATCH('LCOH Calc'!BX$9,'Cost Input'!$C$3:$R$3)+1)=0,1,INDEX('Cost Input'!$C$1:$R$496,'LCOH Calc'!$A1144,_xlfn.XMATCH('LCOH Calc'!BX$9,'Cost Input'!$C$3:$R$3)+1))</f>
        <v>1</v>
      </c>
      <c r="BY1144" s="158" cm="1">
        <f t="array" ref="BY1144">IF(INDEX('Cost Input'!$C$1:$R$496,'LCOH Calc'!$A1144,_xlfn.XMATCH('LCOH Calc'!BY$9,'Cost Input'!$C$3:$R$3)+1)=0,1,INDEX('Cost Input'!$C$1:$R$496,'LCOH Calc'!$A1144,_xlfn.XMATCH('LCOH Calc'!BY$9,'Cost Input'!$C$3:$R$3)+1))</f>
        <v>1</v>
      </c>
      <c r="BZ1144" s="158" cm="1">
        <f t="array" ref="BZ1144">IF(INDEX('Cost Input'!$C$1:$R$496,'LCOH Calc'!$A1144,_xlfn.XMATCH('LCOH Calc'!BZ$9,'Cost Input'!$C$3:$R$3)+1)=0,1,INDEX('Cost Input'!$C$1:$R$496,'LCOH Calc'!$A1144,_xlfn.XMATCH('LCOH Calc'!BZ$9,'Cost Input'!$C$3:$R$3)+1))</f>
        <v>1</v>
      </c>
      <c r="CA1144" s="158" cm="1">
        <f t="array" ref="CA1144">IF(INDEX('Cost Input'!$C$1:$R$496,'LCOH Calc'!$A1144,_xlfn.XMATCH('LCOH Calc'!CA$9,'Cost Input'!$C$3:$R$3)+1)=0,1,INDEX('Cost Input'!$C$1:$R$496,'LCOH Calc'!$A1144,_xlfn.XMATCH('LCOH Calc'!CA$9,'Cost Input'!$C$3:$R$3)+1))</f>
        <v>1</v>
      </c>
      <c r="CB1144" s="158" cm="1">
        <f t="array" ref="CB1144">IF(INDEX('Cost Input'!$C$1:$R$496,'LCOH Calc'!$A1144,_xlfn.XMATCH('LCOH Calc'!CB$9,'Cost Input'!$C$3:$R$3)+1)=0,1,INDEX('Cost Input'!$C$1:$R$496,'LCOH Calc'!$A1144,_xlfn.XMATCH('LCOH Calc'!CB$9,'Cost Input'!$C$3:$R$3)+1))</f>
        <v>1</v>
      </c>
      <c r="CC1144" s="158" cm="1">
        <f t="array" ref="CC1144">IF(INDEX('Cost Input'!$C$1:$R$496,'LCOH Calc'!$A1144,_xlfn.XMATCH('LCOH Calc'!CC$9,'Cost Input'!$C$3:$R$3)+1)=0,1,INDEX('Cost Input'!$C$1:$R$496,'LCOH Calc'!$A1144,_xlfn.XMATCH('LCOH Calc'!CC$9,'Cost Input'!$C$3:$R$3)+1))</f>
        <v>1</v>
      </c>
      <c r="CD1144" s="158" cm="1">
        <f t="array" ref="CD1144">IF(INDEX('Cost Input'!$C$1:$R$496,'LCOH Calc'!$A1144,_xlfn.XMATCH('LCOH Calc'!CD$9,'Cost Input'!$C$3:$R$3)+1)=0,1,INDEX('Cost Input'!$C$1:$R$496,'LCOH Calc'!$A1144,_xlfn.XMATCH('LCOH Calc'!CD$9,'Cost Input'!$C$3:$R$3)+1))</f>
        <v>1</v>
      </c>
      <c r="CE1144" s="158" cm="1">
        <f t="array" ref="CE1144">IF(INDEX('Cost Input'!$C$1:$R$496,'LCOH Calc'!$A1144,_xlfn.XMATCH('LCOH Calc'!CE$9,'Cost Input'!$C$3:$R$3)+1)=0,1,INDEX('Cost Input'!$C$1:$R$496,'LCOH Calc'!$A1144,_xlfn.XMATCH('LCOH Calc'!CE$9,'Cost Input'!$C$3:$R$3)+1))</f>
        <v>1</v>
      </c>
      <c r="CF1144" s="158" cm="1">
        <f t="array" ref="CF1144">IF(INDEX('Cost Input'!$C$1:$R$496,'LCOH Calc'!$A1144,_xlfn.XMATCH('LCOH Calc'!CF$9,'Cost Input'!$C$3:$R$3)+1)=0,1,INDEX('Cost Input'!$C$1:$R$496,'LCOH Calc'!$A1144,_xlfn.XMATCH('LCOH Calc'!CF$9,'Cost Input'!$C$3:$R$3)+1))</f>
        <v>1</v>
      </c>
      <c r="CG1144" s="158" cm="1">
        <f t="array" ref="CG1144">IF(INDEX('Cost Input'!$C$1:$R$496,'LCOH Calc'!$A1144,_xlfn.XMATCH('LCOH Calc'!CG$9,'Cost Input'!$C$3:$R$3)+1)=0,1,INDEX('Cost Input'!$C$1:$R$496,'LCOH Calc'!$A1144,_xlfn.XMATCH('LCOH Calc'!CG$9,'Cost Input'!$C$3:$R$3)+1))</f>
        <v>1</v>
      </c>
      <c r="CH1144" s="158" cm="1">
        <f t="array" ref="CH1144">IF(INDEX('Cost Input'!$C$1:$R$496,'LCOH Calc'!$A1144,_xlfn.XMATCH('LCOH Calc'!CH$9,'Cost Input'!$C$3:$R$3)+1)=0,1,INDEX('Cost Input'!$C$1:$R$496,'LCOH Calc'!$A1144,_xlfn.XMATCH('LCOH Calc'!CH$9,'Cost Input'!$C$3:$R$3)+1))</f>
        <v>1</v>
      </c>
      <c r="CI1144" s="158" cm="1">
        <f t="array" ref="CI1144">IF(INDEX('Cost Input'!$C$1:$R$496,'LCOH Calc'!$A1144,_xlfn.XMATCH('LCOH Calc'!CI$9,'Cost Input'!$C$3:$R$3)+1)=0,1,INDEX('Cost Input'!$C$1:$R$496,'LCOH Calc'!$A1144,_xlfn.XMATCH('LCOH Calc'!CI$9,'Cost Input'!$C$3:$R$3)+1))</f>
        <v>1</v>
      </c>
      <c r="CJ1144" s="158" cm="1">
        <f t="array" ref="CJ1144">IF(INDEX('Cost Input'!$C$1:$R$496,'LCOH Calc'!$A1144,_xlfn.XMATCH('LCOH Calc'!CJ$9,'Cost Input'!$C$3:$R$3)+1)=0,1,INDEX('Cost Input'!$C$1:$R$496,'LCOH Calc'!$A1144,_xlfn.XMATCH('LCOH Calc'!CJ$9,'Cost Input'!$C$3:$R$3)+1))</f>
        <v>1</v>
      </c>
      <c r="CK1144" s="158" cm="1">
        <f t="array" ref="CK1144">IF(INDEX('Cost Input'!$C$1:$R$496,'LCOH Calc'!$A1144,_xlfn.XMATCH('LCOH Calc'!CK$9,'Cost Input'!$C$3:$R$3)+1)=0,1,INDEX('Cost Input'!$C$1:$R$496,'LCOH Calc'!$A1144,_xlfn.XMATCH('LCOH Calc'!CK$9,'Cost Input'!$C$3:$R$3)+1))</f>
        <v>1</v>
      </c>
      <c r="CL1144" s="158" cm="1">
        <f t="array" ref="CL1144">IF(INDEX('Cost Input'!$C$1:$R$496,'LCOH Calc'!$A1144,_xlfn.XMATCH('LCOH Calc'!CL$9,'Cost Input'!$C$3:$R$3)+1)=0,1,INDEX('Cost Input'!$C$1:$R$496,'LCOH Calc'!$A1144,_xlfn.XMATCH('LCOH Calc'!CL$9,'Cost Input'!$C$3:$R$3)+1))</f>
        <v>1</v>
      </c>
      <c r="CM1144" s="158" cm="1">
        <f t="array" ref="CM1144">IF(INDEX('Cost Input'!$C$1:$R$496,'LCOH Calc'!$A1144,_xlfn.XMATCH('LCOH Calc'!CM$9,'Cost Input'!$C$3:$R$3)+1)=0,1,INDEX('Cost Input'!$C$1:$R$496,'LCOH Calc'!$A1144,_xlfn.XMATCH('LCOH Calc'!CM$9,'Cost Input'!$C$3:$R$3)+1))</f>
        <v>1</v>
      </c>
      <c r="CN1144" s="158" cm="1">
        <f t="array" ref="CN1144">IF(INDEX('Cost Input'!$C$1:$R$496,'LCOH Calc'!$A1144,_xlfn.XMATCH('LCOH Calc'!CN$9,'Cost Input'!$C$3:$R$3)+1)=0,1,INDEX('Cost Input'!$C$1:$R$496,'LCOH Calc'!$A1144,_xlfn.XMATCH('LCOH Calc'!CN$9,'Cost Input'!$C$3:$R$3)+1))</f>
        <v>1</v>
      </c>
      <c r="CO1144" s="158" cm="1">
        <f t="array" ref="CO1144">IF(INDEX('Cost Input'!$C$1:$R$496,'LCOH Calc'!$A1144,_xlfn.XMATCH('LCOH Calc'!CO$9,'Cost Input'!$C$3:$R$3)+1)=0,1,INDEX('Cost Input'!$C$1:$R$496,'LCOH Calc'!$A1144,_xlfn.XMATCH('LCOH Calc'!CO$9,'Cost Input'!$C$3:$R$3)+1))</f>
        <v>1</v>
      </c>
      <c r="CP1144" s="158" cm="1">
        <f t="array" ref="CP1144">IF(INDEX('Cost Input'!$C$1:$R$496,'LCOH Calc'!$A1144,_xlfn.XMATCH('LCOH Calc'!CP$9,'Cost Input'!$C$3:$R$3)+1)=0,1,INDEX('Cost Input'!$C$1:$R$496,'LCOH Calc'!$A1144,_xlfn.XMATCH('LCOH Calc'!CP$9,'Cost Input'!$C$3:$R$3)+1))</f>
        <v>1</v>
      </c>
      <c r="CQ1144" s="158" cm="1">
        <f t="array" ref="CQ1144">IF(INDEX('Cost Input'!$C$1:$R$496,'LCOH Calc'!$A1144,_xlfn.XMATCH('LCOH Calc'!CQ$9,'Cost Input'!$C$3:$R$3)+1)=0,1,INDEX('Cost Input'!$C$1:$R$496,'LCOH Calc'!$A1144,_xlfn.XMATCH('LCOH Calc'!CQ$9,'Cost Input'!$C$3:$R$3)+1))</f>
        <v>1</v>
      </c>
      <c r="CR1144" s="158" cm="1">
        <f t="array" ref="CR1144">IF(INDEX('Cost Input'!$C$1:$R$496,'LCOH Calc'!$A1144,_xlfn.XMATCH('LCOH Calc'!CR$9,'Cost Input'!$C$3:$R$3)+1)=0,1,INDEX('Cost Input'!$C$1:$R$496,'LCOH Calc'!$A1144,_xlfn.XMATCH('LCOH Calc'!CR$9,'Cost Input'!$C$3:$R$3)+1))</f>
        <v>1</v>
      </c>
      <c r="CS1144" s="158" cm="1">
        <f t="array" ref="CS1144">IF(INDEX('Cost Input'!$C$1:$R$496,'LCOH Calc'!$A1144,_xlfn.XMATCH('LCOH Calc'!CS$9,'Cost Input'!$C$3:$R$3)+1)=0,1,INDEX('Cost Input'!$C$1:$R$496,'LCOH Calc'!$A1144,_xlfn.XMATCH('LCOH Calc'!CS$9,'Cost Input'!$C$3:$R$3)+1))</f>
        <v>1</v>
      </c>
      <c r="CT1144" s="158" cm="1">
        <f t="array" ref="CT1144">IF(INDEX('Cost Input'!$C$1:$R$496,'LCOH Calc'!$A1144,_xlfn.XMATCH('LCOH Calc'!CT$9,'Cost Input'!$C$3:$R$3)+1)=0,1,INDEX('Cost Input'!$C$1:$R$496,'LCOH Calc'!$A1144,_xlfn.XMATCH('LCOH Calc'!CT$9,'Cost Input'!$C$3:$R$3)+1))</f>
        <v>1</v>
      </c>
      <c r="CU1144" s="158" cm="1">
        <f t="array" ref="CU1144">IF(INDEX('Cost Input'!$C$1:$R$496,'LCOH Calc'!$A1144,_xlfn.XMATCH('LCOH Calc'!CU$9,'Cost Input'!$C$3:$R$3)+1)=0,1,INDEX('Cost Input'!$C$1:$R$496,'LCOH Calc'!$A1144,_xlfn.XMATCH('LCOH Calc'!CU$9,'Cost Input'!$C$3:$R$3)+1))</f>
        <v>1</v>
      </c>
      <c r="CV1144" s="158" cm="1">
        <f t="array" ref="CV1144">IF(INDEX('Cost Input'!$C$1:$R$496,'LCOH Calc'!$A1144,_xlfn.XMATCH('LCOH Calc'!CV$9,'Cost Input'!$C$3:$R$3)+1)=0,1,INDEX('Cost Input'!$C$1:$R$496,'LCOH Calc'!$A1144,_xlfn.XMATCH('LCOH Calc'!CV$9,'Cost Input'!$C$3:$R$3)+1))</f>
        <v>1</v>
      </c>
      <c r="CW1144" s="158" cm="1">
        <f t="array" ref="CW1144">IF(INDEX('Cost Input'!$C$1:$R$496,'LCOH Calc'!$A1144,_xlfn.XMATCH('LCOH Calc'!CW$9,'Cost Input'!$C$3:$R$3)+1)=0,1,INDEX('Cost Input'!$C$1:$R$496,'LCOH Calc'!$A1144,_xlfn.XMATCH('LCOH Calc'!CW$9,'Cost Input'!$C$3:$R$3)+1))</f>
        <v>1</v>
      </c>
      <c r="CX1144" s="158" cm="1">
        <f t="array" ref="CX1144">IF(INDEX('Cost Input'!$C$1:$R$496,'LCOH Calc'!$A1144,_xlfn.XMATCH('LCOH Calc'!CX$9,'Cost Input'!$C$3:$R$3)+1)=0,1,INDEX('Cost Input'!$C$1:$R$496,'LCOH Calc'!$A1144,_xlfn.XMATCH('LCOH Calc'!CX$9,'Cost Input'!$C$3:$R$3)+1))</f>
        <v>1</v>
      </c>
      <c r="CY1144" s="158" cm="1">
        <f t="array" ref="CY1144">IF(INDEX('Cost Input'!$C$1:$R$496,'LCOH Calc'!$A1144,_xlfn.XMATCH('LCOH Calc'!CY$9,'Cost Input'!$C$3:$R$3)+1)=0,1,INDEX('Cost Input'!$C$1:$R$496,'LCOH Calc'!$A1144,_xlfn.XMATCH('LCOH Calc'!CY$9,'Cost Input'!$C$3:$R$3)+1))</f>
        <v>1</v>
      </c>
      <c r="CZ1144" s="158" cm="1">
        <f t="array" ref="CZ1144">IF(INDEX('Cost Input'!$C$1:$R$496,'LCOH Calc'!$A1144,_xlfn.XMATCH('LCOH Calc'!CZ$9,'Cost Input'!$C$3:$R$3)+1)=0,1,INDEX('Cost Input'!$C$1:$R$496,'LCOH Calc'!$A1144,_xlfn.XMATCH('LCOH Calc'!CZ$9,'Cost Input'!$C$3:$R$3)+1))</f>
        <v>1</v>
      </c>
      <c r="DA1144" s="158" cm="1">
        <f t="array" ref="DA1144">IF(INDEX('Cost Input'!$C$1:$R$496,'LCOH Calc'!$A1144,_xlfn.XMATCH('LCOH Calc'!DA$9,'Cost Input'!$C$3:$R$3)+1)=0,1,INDEX('Cost Input'!$C$1:$R$496,'LCOH Calc'!$A1144,_xlfn.XMATCH('LCOH Calc'!DA$9,'Cost Input'!$C$3:$R$3)+1))</f>
        <v>1</v>
      </c>
      <c r="DB1144" s="158" cm="1">
        <f t="array" ref="DB1144">IF(INDEX('Cost Input'!$C$1:$R$496,'LCOH Calc'!$A1144,_xlfn.XMATCH('LCOH Calc'!DB$9,'Cost Input'!$C$3:$R$3)+1)=0,1,INDEX('Cost Input'!$C$1:$R$496,'LCOH Calc'!$A1144,_xlfn.XMATCH('LCOH Calc'!DB$9,'Cost Input'!$C$3:$R$3)+1))</f>
        <v>1</v>
      </c>
      <c r="DC1144" s="158" cm="1">
        <f t="array" ref="DC1144">IF(INDEX('Cost Input'!$C$1:$R$496,'LCOH Calc'!$A1144,_xlfn.XMATCH('LCOH Calc'!DC$9,'Cost Input'!$C$3:$R$3)+1)=0,1,INDEX('Cost Input'!$C$1:$R$496,'LCOH Calc'!$A1144,_xlfn.XMATCH('LCOH Calc'!DC$9,'Cost Input'!$C$3:$R$3)+1))</f>
        <v>1</v>
      </c>
      <c r="DD1144" s="158" cm="1">
        <f t="array" ref="DD1144">IF(INDEX('Cost Input'!$C$1:$R$496,'LCOH Calc'!$A1144,_xlfn.XMATCH('LCOH Calc'!DD$9,'Cost Input'!$C$3:$R$3)+1)=0,1,INDEX('Cost Input'!$C$1:$R$496,'LCOH Calc'!$A1144,_xlfn.XMATCH('LCOH Calc'!DD$9,'Cost Input'!$C$3:$R$3)+1))</f>
        <v>1</v>
      </c>
      <c r="DE1144" s="158" cm="1">
        <f t="array" ref="DE1144">IF(INDEX('Cost Input'!$C$1:$R$496,'LCOH Calc'!$A1144,_xlfn.XMATCH('LCOH Calc'!DE$9,'Cost Input'!$C$3:$R$3)+1)=0,1,INDEX('Cost Input'!$C$1:$R$496,'LCOH Calc'!$A1144,_xlfn.XMATCH('LCOH Calc'!DE$9,'Cost Input'!$C$3:$R$3)+1))</f>
        <v>1</v>
      </c>
      <c r="DF1144" s="158" cm="1">
        <f t="array" ref="DF1144">IF(INDEX('Cost Input'!$C$1:$R$496,'LCOH Calc'!$A1144,_xlfn.XMATCH('LCOH Calc'!DF$9,'Cost Input'!$C$3:$R$3)+1)=0,1,INDEX('Cost Input'!$C$1:$R$496,'LCOH Calc'!$A1144,_xlfn.XMATCH('LCOH Calc'!DF$9,'Cost Input'!$C$3:$R$3)+1))</f>
        <v>1</v>
      </c>
      <c r="DG1144" s="158" cm="1">
        <f t="array" ref="DG1144">IF(INDEX('Cost Input'!$C$1:$R$496,'LCOH Calc'!$A1144,_xlfn.XMATCH('LCOH Calc'!DG$9,'Cost Input'!$C$3:$R$3)+1)=0,1,INDEX('Cost Input'!$C$1:$R$496,'LCOH Calc'!$A1144,_xlfn.XMATCH('LCOH Calc'!DG$9,'Cost Input'!$C$3:$R$3)+1))</f>
        <v>1</v>
      </c>
      <c r="DH1144" s="158" cm="1">
        <f t="array" ref="DH1144">IF(INDEX('Cost Input'!$C$1:$R$496,'LCOH Calc'!$A1144,_xlfn.XMATCH('LCOH Calc'!DH$9,'Cost Input'!$C$3:$R$3)+1)=0,1,INDEX('Cost Input'!$C$1:$R$496,'LCOH Calc'!$A1144,_xlfn.XMATCH('LCOH Calc'!DH$9,'Cost Input'!$C$3:$R$3)+1))</f>
        <v>1</v>
      </c>
      <c r="DI1144" s="158" cm="1">
        <f t="array" ref="DI1144">IF(INDEX('Cost Input'!$C$1:$R$496,'LCOH Calc'!$A1144,_xlfn.XMATCH('LCOH Calc'!DI$9,'Cost Input'!$C$3:$R$3)+1)=0,1,INDEX('Cost Input'!$C$1:$R$496,'LCOH Calc'!$A1144,_xlfn.XMATCH('LCOH Calc'!DI$9,'Cost Input'!$C$3:$R$3)+1))</f>
        <v>1</v>
      </c>
      <c r="DJ1144" s="158" cm="1">
        <f t="array" ref="DJ1144">IF(INDEX('Cost Input'!$C$1:$R$496,'LCOH Calc'!$A1144,_xlfn.XMATCH('LCOH Calc'!DJ$9,'Cost Input'!$C$3:$R$3)+1)=0,1,INDEX('Cost Input'!$C$1:$R$496,'LCOH Calc'!$A1144,_xlfn.XMATCH('LCOH Calc'!DJ$9,'Cost Input'!$C$3:$R$3)+1))</f>
        <v>1</v>
      </c>
      <c r="DK1144" s="158" cm="1">
        <f t="array" ref="DK1144">IF(INDEX('Cost Input'!$C$1:$R$496,'LCOH Calc'!$A1144,_xlfn.XMATCH('LCOH Calc'!DK$9,'Cost Input'!$C$3:$R$3)+1)=0,1,INDEX('Cost Input'!$C$1:$R$496,'LCOH Calc'!$A1144,_xlfn.XMATCH('LCOH Calc'!DK$9,'Cost Input'!$C$3:$R$3)+1))</f>
        <v>1</v>
      </c>
      <c r="DL1144" s="158" cm="1">
        <f t="array" ref="DL1144">IF(INDEX('Cost Input'!$C$1:$R$496,'LCOH Calc'!$A1144,_xlfn.XMATCH('LCOH Calc'!DL$9,'Cost Input'!$C$3:$R$3)+1)=0,1,INDEX('Cost Input'!$C$1:$R$496,'LCOH Calc'!$A1144,_xlfn.XMATCH('LCOH Calc'!DL$9,'Cost Input'!$C$3:$R$3)+1))</f>
        <v>1</v>
      </c>
      <c r="DM1144" s="158" cm="1">
        <f t="array" ref="DM1144">IF(INDEX('Cost Input'!$C$1:$R$496,'LCOH Calc'!$A1144,_xlfn.XMATCH('LCOH Calc'!DM$9,'Cost Input'!$C$3:$R$3)+1)=0,1,INDEX('Cost Input'!$C$1:$R$496,'LCOH Calc'!$A1144,_xlfn.XMATCH('LCOH Calc'!DM$9,'Cost Input'!$C$3:$R$3)+1))</f>
        <v>1</v>
      </c>
      <c r="DN1144" s="158" cm="1">
        <f t="array" ref="DN1144">IF(INDEX('Cost Input'!$C$1:$R$496,'LCOH Calc'!$A1144,_xlfn.XMATCH('LCOH Calc'!DN$9,'Cost Input'!$C$3:$R$3)+1)=0,1,INDEX('Cost Input'!$C$1:$R$496,'LCOH Calc'!$A1144,_xlfn.XMATCH('LCOH Calc'!DN$9,'Cost Input'!$C$3:$R$3)+1))</f>
        <v>1</v>
      </c>
      <c r="DO1144" s="158" cm="1">
        <f t="array" ref="DO1144">IF(INDEX('Cost Input'!$C$1:$R$496,'LCOH Calc'!$A1144,_xlfn.XMATCH('LCOH Calc'!DO$9,'Cost Input'!$C$3:$R$3)+1)=0,1,INDEX('Cost Input'!$C$1:$R$496,'LCOH Calc'!$A1144,_xlfn.XMATCH('LCOH Calc'!DO$9,'Cost Input'!$C$3:$R$3)+1))</f>
        <v>1</v>
      </c>
      <c r="DP1144" s="158" cm="1">
        <f t="array" ref="DP1144">IF(INDEX('Cost Input'!$C$1:$R$496,'LCOH Calc'!$A1144,_xlfn.XMATCH('LCOH Calc'!DP$9,'Cost Input'!$C$3:$R$3)+1)=0,1,INDEX('Cost Input'!$C$1:$R$496,'LCOH Calc'!$A1144,_xlfn.XMATCH('LCOH Calc'!DP$9,'Cost Input'!$C$3:$R$3)+1))</f>
        <v>1</v>
      </c>
      <c r="DQ1144" s="158" cm="1">
        <f t="array" ref="DQ1144">IF(INDEX('Cost Input'!$C$1:$R$496,'LCOH Calc'!$A1144,_xlfn.XMATCH('LCOH Calc'!DQ$9,'Cost Input'!$C$3:$R$3)+1)=0,1,INDEX('Cost Input'!$C$1:$R$496,'LCOH Calc'!$A1144,_xlfn.XMATCH('LCOH Calc'!DQ$9,'Cost Input'!$C$3:$R$3)+1))</f>
        <v>1</v>
      </c>
      <c r="DR1144" s="158" cm="1">
        <f t="array" ref="DR1144">IF(INDEX('Cost Input'!$C$1:$R$496,'LCOH Calc'!$A1144,_xlfn.XMATCH('LCOH Calc'!DR$9,'Cost Input'!$C$3:$R$3)+1)=0,1,INDEX('Cost Input'!$C$1:$R$496,'LCOH Calc'!$A1144,_xlfn.XMATCH('LCOH Calc'!DR$9,'Cost Input'!$C$3:$R$3)+1))</f>
        <v>1</v>
      </c>
      <c r="DS1144" s="158" cm="1">
        <f t="array" ref="DS1144">IF(INDEX('Cost Input'!$C$1:$R$496,'LCOH Calc'!$A1144,_xlfn.XMATCH('LCOH Calc'!DS$9,'Cost Input'!$C$3:$R$3)+1)=0,1,INDEX('Cost Input'!$C$1:$R$496,'LCOH Calc'!$A1144,_xlfn.XMATCH('LCOH Calc'!DS$9,'Cost Input'!$C$3:$R$3)+1))</f>
        <v>1</v>
      </c>
      <c r="DT1144" s="158" cm="1">
        <f t="array" ref="DT1144">IF(INDEX('Cost Input'!$C$1:$R$496,'LCOH Calc'!$A1144,_xlfn.XMATCH('LCOH Calc'!DT$9,'Cost Input'!$C$3:$R$3)+1)=0,1,INDEX('Cost Input'!$C$1:$R$496,'LCOH Calc'!$A1144,_xlfn.XMATCH('LCOH Calc'!DT$9,'Cost Input'!$C$3:$R$3)+1))</f>
        <v>1</v>
      </c>
      <c r="DU1144" s="158" cm="1">
        <f t="array" ref="DU1144">IF(INDEX('Cost Input'!$C$1:$R$496,'LCOH Calc'!$A1144,_xlfn.XMATCH('LCOH Calc'!DU$9,'Cost Input'!$C$3:$R$3)+1)=0,1,INDEX('Cost Input'!$C$1:$R$496,'LCOH Calc'!$A1144,_xlfn.XMATCH('LCOH Calc'!DU$9,'Cost Input'!$C$3:$R$3)+1))</f>
        <v>1</v>
      </c>
      <c r="DV1144" s="158" cm="1">
        <f t="array" ref="DV1144">IF(INDEX('Cost Input'!$C$1:$R$496,'LCOH Calc'!$A1144,_xlfn.XMATCH('LCOH Calc'!DV$9,'Cost Input'!$C$3:$R$3)+1)=0,1,INDEX('Cost Input'!$C$1:$R$496,'LCOH Calc'!$A1144,_xlfn.XMATCH('LCOH Calc'!DV$9,'Cost Input'!$C$3:$R$3)+1))</f>
        <v>1</v>
      </c>
      <c r="DW1144" s="158" cm="1">
        <f t="array" ref="DW1144">IF(INDEX('Cost Input'!$C$1:$R$496,'LCOH Calc'!$A1144,_xlfn.XMATCH('LCOH Calc'!DW$9,'Cost Input'!$C$3:$R$3)+1)=0,1,INDEX('Cost Input'!$C$1:$R$496,'LCOH Calc'!$A1144,_xlfn.XMATCH('LCOH Calc'!DW$9,'Cost Input'!$C$3:$R$3)+1))</f>
        <v>1</v>
      </c>
      <c r="DX1144" s="158" cm="1">
        <f t="array" ref="DX1144">IF(INDEX('Cost Input'!$C$1:$R$496,'LCOH Calc'!$A1144,_xlfn.XMATCH('LCOH Calc'!DX$9,'Cost Input'!$C$3:$R$3)+1)=0,1,INDEX('Cost Input'!$C$1:$R$496,'LCOH Calc'!$A1144,_xlfn.XMATCH('LCOH Calc'!DX$9,'Cost Input'!$C$3:$R$3)+1))</f>
        <v>1</v>
      </c>
      <c r="DY1144" s="158" cm="1">
        <f t="array" ref="DY1144">IF(INDEX('Cost Input'!$C$1:$R$496,'LCOH Calc'!$A1144,_xlfn.XMATCH('LCOH Calc'!DY$9,'Cost Input'!$C$3:$R$3)+1)=0,1,INDEX('Cost Input'!$C$1:$R$496,'LCOH Calc'!$A1144,_xlfn.XMATCH('LCOH Calc'!DY$9,'Cost Input'!$C$3:$R$3)+1))</f>
        <v>1</v>
      </c>
      <c r="DZ1144" s="158" cm="1">
        <f t="array" ref="DZ1144">IF(INDEX('Cost Input'!$C$1:$R$496,'LCOH Calc'!$A1144,_xlfn.XMATCH('LCOH Calc'!DZ$9,'Cost Input'!$C$3:$R$3)+1)=0,1,INDEX('Cost Input'!$C$1:$R$496,'LCOH Calc'!$A1144,_xlfn.XMATCH('LCOH Calc'!DZ$9,'Cost Input'!$C$3:$R$3)+1))</f>
        <v>1</v>
      </c>
      <c r="EA1144" s="158" cm="1">
        <f t="array" ref="EA1144">IF(INDEX('Cost Input'!$C$1:$R$496,'LCOH Calc'!$A1144,_xlfn.XMATCH('LCOH Calc'!EA$9,'Cost Input'!$C$3:$R$3)+1)=0,1,INDEX('Cost Input'!$C$1:$R$496,'LCOH Calc'!$A1144,_xlfn.XMATCH('LCOH Calc'!EA$9,'Cost Input'!$C$3:$R$3)+1))</f>
        <v>1</v>
      </c>
      <c r="EB1144" s="158" cm="1">
        <f t="array" ref="EB1144">IF(INDEX('Cost Input'!$C$1:$R$496,'LCOH Calc'!$A1144,_xlfn.XMATCH('LCOH Calc'!EB$9,'Cost Input'!$C$3:$R$3)+1)=0,1,INDEX('Cost Input'!$C$1:$R$496,'LCOH Calc'!$A1144,_xlfn.XMATCH('LCOH Calc'!EB$9,'Cost Input'!$C$3:$R$3)+1))</f>
        <v>1</v>
      </c>
      <c r="EC1144" s="158" cm="1">
        <f t="array" ref="EC1144">IF(INDEX('Cost Input'!$C$1:$R$496,'LCOH Calc'!$A1144,_xlfn.XMATCH('LCOH Calc'!EC$9,'Cost Input'!$C$3:$R$3)+1)=0,1,INDEX('Cost Input'!$C$1:$R$496,'LCOH Calc'!$A1144,_xlfn.XMATCH('LCOH Calc'!EC$9,'Cost Input'!$C$3:$R$3)+1))</f>
        <v>1</v>
      </c>
      <c r="ED1144" s="158" cm="1">
        <f t="array" ref="ED1144">IF(INDEX('Cost Input'!$C$1:$R$496,'LCOH Calc'!$A1144,_xlfn.XMATCH('LCOH Calc'!ED$9,'Cost Input'!$C$3:$R$3)+1)=0,1,INDEX('Cost Input'!$C$1:$R$496,'LCOH Calc'!$A1144,_xlfn.XMATCH('LCOH Calc'!ED$9,'Cost Input'!$C$3:$R$3)+1))</f>
        <v>1</v>
      </c>
      <c r="EE1144" s="158" cm="1">
        <f t="array" ref="EE1144">IF(INDEX('Cost Input'!$C$1:$R$496,'LCOH Calc'!$A1144,_xlfn.XMATCH('LCOH Calc'!EE$9,'Cost Input'!$C$3:$R$3)+1)=0,1,INDEX('Cost Input'!$C$1:$R$496,'LCOH Calc'!$A1144,_xlfn.XMATCH('LCOH Calc'!EE$9,'Cost Input'!$C$3:$R$3)+1))</f>
        <v>1</v>
      </c>
      <c r="EF1144" s="158" cm="1">
        <f t="array" ref="EF1144">IF(INDEX('Cost Input'!$C$1:$R$496,'LCOH Calc'!$A1144,_xlfn.XMATCH('LCOH Calc'!EF$9,'Cost Input'!$C$3:$R$3)+1)=0,1,INDEX('Cost Input'!$C$1:$R$496,'LCOH Calc'!$A1144,_xlfn.XMATCH('LCOH Calc'!EF$9,'Cost Input'!$C$3:$R$3)+1))</f>
        <v>1</v>
      </c>
      <c r="EG1144" s="158" cm="1">
        <f t="array" ref="EG1144">IF(INDEX('Cost Input'!$C$1:$R$496,'LCOH Calc'!$A1144,_xlfn.XMATCH('LCOH Calc'!EG$9,'Cost Input'!$C$3:$R$3)+1)=0,1,INDEX('Cost Input'!$C$1:$R$496,'LCOH Calc'!$A1144,_xlfn.XMATCH('LCOH Calc'!EG$9,'Cost Input'!$C$3:$R$3)+1))</f>
        <v>1</v>
      </c>
      <c r="EH1144" s="158" cm="1">
        <f t="array" ref="EH1144">IF(INDEX('Cost Input'!$C$1:$R$496,'LCOH Calc'!$A1144,_xlfn.XMATCH('LCOH Calc'!EH$9,'Cost Input'!$C$3:$R$3)+1)=0,1,INDEX('Cost Input'!$C$1:$R$496,'LCOH Calc'!$A1144,_xlfn.XMATCH('LCOH Calc'!EH$9,'Cost Input'!$C$3:$R$3)+1))</f>
        <v>1</v>
      </c>
      <c r="EI1144" s="158" cm="1">
        <f t="array" ref="EI1144">IF(INDEX('Cost Input'!$C$1:$R$496,'LCOH Calc'!$A1144,_xlfn.XMATCH('LCOH Calc'!EI$9,'Cost Input'!$C$3:$R$3)+1)=0,1,INDEX('Cost Input'!$C$1:$R$496,'LCOH Calc'!$A1144,_xlfn.XMATCH('LCOH Calc'!EI$9,'Cost Input'!$C$3:$R$3)+1))</f>
        <v>1</v>
      </c>
      <c r="EJ1144" s="158" cm="1">
        <f t="array" ref="EJ1144">IF(INDEX('Cost Input'!$C$1:$R$496,'LCOH Calc'!$A1144,_xlfn.XMATCH('LCOH Calc'!EJ$9,'Cost Input'!$C$3:$R$3)+1)=0,1,INDEX('Cost Input'!$C$1:$R$496,'LCOH Calc'!$A1144,_xlfn.XMATCH('LCOH Calc'!EJ$9,'Cost Input'!$C$3:$R$3)+1))</f>
        <v>1</v>
      </c>
      <c r="EK1144" s="158" cm="1">
        <f t="array" ref="EK1144">IF(INDEX('Cost Input'!$C$1:$R$496,'LCOH Calc'!$A1144,_xlfn.XMATCH('LCOH Calc'!EK$9,'Cost Input'!$C$3:$R$3)+1)=0,1,INDEX('Cost Input'!$C$1:$R$496,'LCOH Calc'!$A1144,_xlfn.XMATCH('LCOH Calc'!EK$9,'Cost Input'!$C$3:$R$3)+1))</f>
        <v>1</v>
      </c>
      <c r="EL1144" s="158" cm="1">
        <f t="array" ref="EL1144">IF(INDEX('Cost Input'!$C$1:$R$496,'LCOH Calc'!$A1144,_xlfn.XMATCH('LCOH Calc'!EL$9,'Cost Input'!$C$3:$R$3)+1)=0,1,INDEX('Cost Input'!$C$1:$R$496,'LCOH Calc'!$A1144,_xlfn.XMATCH('LCOH Calc'!EL$9,'Cost Input'!$C$3:$R$3)+1))</f>
        <v>1</v>
      </c>
      <c r="EM1144" s="158" cm="1">
        <f t="array" ref="EM1144">IF(INDEX('Cost Input'!$C$1:$R$496,'LCOH Calc'!$A1144,_xlfn.XMATCH('LCOH Calc'!EM$9,'Cost Input'!$C$3:$R$3)+1)=0,1,INDEX('Cost Input'!$C$1:$R$496,'LCOH Calc'!$A1144,_xlfn.XMATCH('LCOH Calc'!EM$9,'Cost Input'!$C$3:$R$3)+1))</f>
        <v>1</v>
      </c>
      <c r="EN1144" s="158" cm="1">
        <f t="array" ref="EN1144">IF(INDEX('Cost Input'!$C$1:$R$496,'LCOH Calc'!$A1144,_xlfn.XMATCH('LCOH Calc'!EN$9,'Cost Input'!$C$3:$R$3)+1)=0,1,INDEX('Cost Input'!$C$1:$R$496,'LCOH Calc'!$A1144,_xlfn.XMATCH('LCOH Calc'!EN$9,'Cost Input'!$C$3:$R$3)+1))</f>
        <v>1</v>
      </c>
      <c r="EO1144" s="158" cm="1">
        <f t="array" ref="EO1144">IF(INDEX('Cost Input'!$C$1:$R$496,'LCOH Calc'!$A1144,_xlfn.XMATCH('LCOH Calc'!EO$9,'Cost Input'!$C$3:$R$3)+1)=0,1,INDEX('Cost Input'!$C$1:$R$496,'LCOH Calc'!$A1144,_xlfn.XMATCH('LCOH Calc'!EO$9,'Cost Input'!$C$3:$R$3)+1))</f>
        <v>1</v>
      </c>
      <c r="EP1144" s="158" cm="1">
        <f t="array" ref="EP1144">IF(INDEX('Cost Input'!$C$1:$R$496,'LCOH Calc'!$A1144,_xlfn.XMATCH('LCOH Calc'!EP$9,'Cost Input'!$C$3:$R$3)+1)=0,1,INDEX('Cost Input'!$C$1:$R$496,'LCOH Calc'!$A1144,_xlfn.XMATCH('LCOH Calc'!EP$9,'Cost Input'!$C$3:$R$3)+1))</f>
        <v>1</v>
      </c>
      <c r="EQ1144" s="158" cm="1">
        <f t="array" ref="EQ1144">IF(INDEX('Cost Input'!$C$1:$R$496,'LCOH Calc'!$A1144,_xlfn.XMATCH('LCOH Calc'!EQ$9,'Cost Input'!$C$3:$R$3)+1)=0,1,INDEX('Cost Input'!$C$1:$R$496,'LCOH Calc'!$A1144,_xlfn.XMATCH('LCOH Calc'!EQ$9,'Cost Input'!$C$3:$R$3)+1))</f>
        <v>1</v>
      </c>
      <c r="ER1144" s="158" cm="1">
        <f t="array" ref="ER1144">IF(INDEX('Cost Input'!$C$1:$R$496,'LCOH Calc'!$A1144,_xlfn.XMATCH('LCOH Calc'!ER$9,'Cost Input'!$C$3:$R$3)+1)=0,1,INDEX('Cost Input'!$C$1:$R$496,'LCOH Calc'!$A1144,_xlfn.XMATCH('LCOH Calc'!ER$9,'Cost Input'!$C$3:$R$3)+1))</f>
        <v>1</v>
      </c>
      <c r="ES1144" s="158" cm="1">
        <f t="array" ref="ES1144">IF(INDEX('Cost Input'!$C$1:$R$496,'LCOH Calc'!$A1144,_xlfn.XMATCH('LCOH Calc'!ES$9,'Cost Input'!$C$3:$R$3)+1)=0,1,INDEX('Cost Input'!$C$1:$R$496,'LCOH Calc'!$A1144,_xlfn.XMATCH('LCOH Calc'!ES$9,'Cost Input'!$C$3:$R$3)+1))</f>
        <v>1</v>
      </c>
      <c r="ET1144" s="158" cm="1">
        <f t="array" ref="ET1144">IF(INDEX('Cost Input'!$C$1:$R$496,'LCOH Calc'!$A1144,_xlfn.XMATCH('LCOH Calc'!ET$9,'Cost Input'!$C$3:$R$3)+1)=0,1,INDEX('Cost Input'!$C$1:$R$496,'LCOH Calc'!$A1144,_xlfn.XMATCH('LCOH Calc'!ET$9,'Cost Input'!$C$3:$R$3)+1))</f>
        <v>1</v>
      </c>
      <c r="EU1144" s="158" cm="1">
        <f t="array" ref="EU1144">IF(INDEX('Cost Input'!$C$1:$R$496,'LCOH Calc'!$A1144,_xlfn.XMATCH('LCOH Calc'!EU$9,'Cost Input'!$C$3:$R$3)+1)=0,1,INDEX('Cost Input'!$C$1:$R$496,'LCOH Calc'!$A1144,_xlfn.XMATCH('LCOH Calc'!EU$9,'Cost Input'!$C$3:$R$3)+1))</f>
        <v>1</v>
      </c>
      <c r="EV1144" s="158" cm="1">
        <f t="array" ref="EV1144">IF(INDEX('Cost Input'!$C$1:$R$496,'LCOH Calc'!$A1144,_xlfn.XMATCH('LCOH Calc'!EV$9,'Cost Input'!$C$3:$R$3)+1)=0,1,INDEX('Cost Input'!$C$1:$R$496,'LCOH Calc'!$A1144,_xlfn.XMATCH('LCOH Calc'!EV$9,'Cost Input'!$C$3:$R$3)+1))</f>
        <v>1</v>
      </c>
      <c r="EW1144" s="158" cm="1">
        <f t="array" ref="EW1144">IF(INDEX('Cost Input'!$C$1:$R$496,'LCOH Calc'!$A1144,_xlfn.XMATCH('LCOH Calc'!EW$9,'Cost Input'!$C$3:$R$3)+1)=0,1,INDEX('Cost Input'!$C$1:$R$496,'LCOH Calc'!$A1144,_xlfn.XMATCH('LCOH Calc'!EW$9,'Cost Input'!$C$3:$R$3)+1))</f>
        <v>1</v>
      </c>
      <c r="EX1144" s="158" cm="1">
        <f t="array" ref="EX1144">IF(INDEX('Cost Input'!$C$1:$R$496,'LCOH Calc'!$A1144,_xlfn.XMATCH('LCOH Calc'!EX$9,'Cost Input'!$C$3:$R$3)+1)=0,1,INDEX('Cost Input'!$C$1:$R$496,'LCOH Calc'!$A1144,_xlfn.XMATCH('LCOH Calc'!EX$9,'Cost Input'!$C$3:$R$3)+1))</f>
        <v>1</v>
      </c>
      <c r="EY1144" s="158" cm="1">
        <f t="array" ref="EY1144">IF(INDEX('Cost Input'!$C$1:$R$496,'LCOH Calc'!$A1144,_xlfn.XMATCH('LCOH Calc'!EY$9,'Cost Input'!$C$3:$R$3)+1)=0,1,INDEX('Cost Input'!$C$1:$R$496,'LCOH Calc'!$A1144,_xlfn.XMATCH('LCOH Calc'!EY$9,'Cost Input'!$C$3:$R$3)+1))</f>
        <v>1</v>
      </c>
      <c r="EZ1144" s="158" cm="1">
        <f t="array" ref="EZ1144">IF(INDEX('Cost Input'!$C$1:$R$496,'LCOH Calc'!$A1144,_xlfn.XMATCH('LCOH Calc'!EZ$9,'Cost Input'!$C$3:$R$3)+1)=0,1,INDEX('Cost Input'!$C$1:$R$496,'LCOH Calc'!$A1144,_xlfn.XMATCH('LCOH Calc'!EZ$9,'Cost Input'!$C$3:$R$3)+1))</f>
        <v>1</v>
      </c>
      <c r="FA1144" s="158" cm="1">
        <f t="array" ref="FA1144">IF(INDEX('Cost Input'!$C$1:$R$496,'LCOH Calc'!$A1144,_xlfn.XMATCH('LCOH Calc'!FA$9,'Cost Input'!$C$3:$R$3)+1)=0,1,INDEX('Cost Input'!$C$1:$R$496,'LCOH Calc'!$A1144,_xlfn.XMATCH('LCOH Calc'!FA$9,'Cost Input'!$C$3:$R$3)+1))</f>
        <v>1</v>
      </c>
      <c r="FB1144" s="158" cm="1">
        <f t="array" ref="FB1144">IF(INDEX('Cost Input'!$C$1:$R$496,'LCOH Calc'!$A1144,_xlfn.XMATCH('LCOH Calc'!FB$9,'Cost Input'!$C$3:$R$3)+1)=0,1,INDEX('Cost Input'!$C$1:$R$496,'LCOH Calc'!$A1144,_xlfn.XMATCH('LCOH Calc'!FB$9,'Cost Input'!$C$3:$R$3)+1))</f>
        <v>1</v>
      </c>
      <c r="FC1144" s="158" cm="1">
        <f t="array" ref="FC1144">IF(INDEX('Cost Input'!$C$1:$R$496,'LCOH Calc'!$A1144,_xlfn.XMATCH('LCOH Calc'!FC$9,'Cost Input'!$C$3:$R$3)+1)=0,1,INDEX('Cost Input'!$C$1:$R$496,'LCOH Calc'!$A1144,_xlfn.XMATCH('LCOH Calc'!FC$9,'Cost Input'!$C$3:$R$3)+1))</f>
        <v>1</v>
      </c>
      <c r="FD1144" s="158" cm="1">
        <f t="array" ref="FD1144">IF(INDEX('Cost Input'!$C$1:$R$496,'LCOH Calc'!$A1144,_xlfn.XMATCH('LCOH Calc'!FD$9,'Cost Input'!$C$3:$R$3)+1)=0,1,INDEX('Cost Input'!$C$1:$R$496,'LCOH Calc'!$A1144,_xlfn.XMATCH('LCOH Calc'!FD$9,'Cost Input'!$C$3:$R$3)+1))</f>
        <v>1</v>
      </c>
      <c r="FE1144" s="158" cm="1">
        <f t="array" ref="FE1144">IF(INDEX('Cost Input'!$C$1:$R$496,'LCOH Calc'!$A1144,_xlfn.XMATCH('LCOH Calc'!FE$9,'Cost Input'!$C$3:$R$3)+1)=0,1,INDEX('Cost Input'!$C$1:$R$496,'LCOH Calc'!$A1144,_xlfn.XMATCH('LCOH Calc'!FE$9,'Cost Input'!$C$3:$R$3)+1))</f>
        <v>1</v>
      </c>
      <c r="FF1144" s="158" cm="1">
        <f t="array" ref="FF1144">IF(INDEX('Cost Input'!$C$1:$R$496,'LCOH Calc'!$A1144,_xlfn.XMATCH('LCOH Calc'!FF$9,'Cost Input'!$C$3:$R$3)+1)=0,1,INDEX('Cost Input'!$C$1:$R$496,'LCOH Calc'!$A1144,_xlfn.XMATCH('LCOH Calc'!FF$9,'Cost Input'!$C$3:$R$3)+1))</f>
        <v>1</v>
      </c>
      <c r="FG1144" s="158" cm="1">
        <f t="array" ref="FG1144">IF(INDEX('Cost Input'!$C$1:$R$496,'LCOH Calc'!$A1144,_xlfn.XMATCH('LCOH Calc'!FG$9,'Cost Input'!$C$3:$R$3)+1)=0,1,INDEX('Cost Input'!$C$1:$R$496,'LCOH Calc'!$A1144,_xlfn.XMATCH('LCOH Calc'!FG$9,'Cost Input'!$C$3:$R$3)+1))</f>
        <v>1</v>
      </c>
      <c r="FH1144" s="158" cm="1">
        <f t="array" ref="FH1144">IF(INDEX('Cost Input'!$C$1:$R$496,'LCOH Calc'!$A1144,_xlfn.XMATCH('LCOH Calc'!FH$9,'Cost Input'!$C$3:$R$3)+1)=0,1,INDEX('Cost Input'!$C$1:$R$496,'LCOH Calc'!$A1144,_xlfn.XMATCH('LCOH Calc'!FH$9,'Cost Input'!$C$3:$R$3)+1))</f>
        <v>1</v>
      </c>
      <c r="FI1144" s="158" cm="1">
        <f t="array" ref="FI1144">IF(INDEX('Cost Input'!$C$1:$R$496,'LCOH Calc'!$A1144,_xlfn.XMATCH('LCOH Calc'!FI$9,'Cost Input'!$C$3:$R$3)+1)=0,1,INDEX('Cost Input'!$C$1:$R$496,'LCOH Calc'!$A1144,_xlfn.XMATCH('LCOH Calc'!FI$9,'Cost Input'!$C$3:$R$3)+1))</f>
        <v>1</v>
      </c>
      <c r="FJ1144" s="158" cm="1">
        <f t="array" ref="FJ1144">IF(INDEX('Cost Input'!$C$1:$R$496,'LCOH Calc'!$A1144,_xlfn.XMATCH('LCOH Calc'!FJ$9,'Cost Input'!$C$3:$R$3)+1)=0,1,INDEX('Cost Input'!$C$1:$R$496,'LCOH Calc'!$A1144,_xlfn.XMATCH('LCOH Calc'!FJ$9,'Cost Input'!$C$3:$R$3)+1))</f>
        <v>1</v>
      </c>
      <c r="FK1144" s="158" cm="1">
        <f t="array" ref="FK1144">IF(INDEX('Cost Input'!$C$1:$R$496,'LCOH Calc'!$A1144,_xlfn.XMATCH('LCOH Calc'!FK$9,'Cost Input'!$C$3:$R$3)+1)=0,1,INDEX('Cost Input'!$C$1:$R$496,'LCOH Calc'!$A1144,_xlfn.XMATCH('LCOH Calc'!FK$9,'Cost Input'!$C$3:$R$3)+1))</f>
        <v>1</v>
      </c>
      <c r="FL1144" s="158" cm="1">
        <f t="array" ref="FL1144">IF(INDEX('Cost Input'!$C$1:$R$496,'LCOH Calc'!$A1144,_xlfn.XMATCH('LCOH Calc'!FL$9,'Cost Input'!$C$3:$R$3)+1)=0,1,INDEX('Cost Input'!$C$1:$R$496,'LCOH Calc'!$A1144,_xlfn.XMATCH('LCOH Calc'!FL$9,'Cost Input'!$C$3:$R$3)+1))</f>
        <v>1</v>
      </c>
      <c r="FM1144" s="158" cm="1">
        <f t="array" ref="FM1144">IF(INDEX('Cost Input'!$C$1:$R$496,'LCOH Calc'!$A1144,_xlfn.XMATCH('LCOH Calc'!FM$9,'Cost Input'!$C$3:$R$3)+1)=0,1,INDEX('Cost Input'!$C$1:$R$496,'LCOH Calc'!$A1144,_xlfn.XMATCH('LCOH Calc'!FM$9,'Cost Input'!$C$3:$R$3)+1))</f>
        <v>1</v>
      </c>
      <c r="FN1144" s="158" cm="1">
        <f t="array" ref="FN1144">IF(INDEX('Cost Input'!$C$1:$R$496,'LCOH Calc'!$A1144,_xlfn.XMATCH('LCOH Calc'!FN$9,'Cost Input'!$C$3:$R$3)+1)=0,1,INDEX('Cost Input'!$C$1:$R$496,'LCOH Calc'!$A1144,_xlfn.XMATCH('LCOH Calc'!FN$9,'Cost Input'!$C$3:$R$3)+1))</f>
        <v>1</v>
      </c>
      <c r="FO1144" s="158" cm="1">
        <f t="array" ref="FO1144">IF(INDEX('Cost Input'!$C$1:$R$496,'LCOH Calc'!$A1144,_xlfn.XMATCH('LCOH Calc'!FO$9,'Cost Input'!$C$3:$R$3)+1)=0,1,INDEX('Cost Input'!$C$1:$R$496,'LCOH Calc'!$A1144,_xlfn.XMATCH('LCOH Calc'!FO$9,'Cost Input'!$C$3:$R$3)+1))</f>
        <v>1</v>
      </c>
      <c r="FP1144" s="158" cm="1">
        <f t="array" ref="FP1144">IF(INDEX('Cost Input'!$C$1:$R$496,'LCOH Calc'!$A1144,_xlfn.XMATCH('LCOH Calc'!FP$9,'Cost Input'!$C$3:$R$3)+1)=0,1,INDEX('Cost Input'!$C$1:$R$496,'LCOH Calc'!$A1144,_xlfn.XMATCH('LCOH Calc'!FP$9,'Cost Input'!$C$3:$R$3)+1))</f>
        <v>1</v>
      </c>
      <c r="FQ1144" s="158" cm="1">
        <f t="array" ref="FQ1144">IF(INDEX('Cost Input'!$C$1:$R$496,'LCOH Calc'!$A1144,_xlfn.XMATCH('LCOH Calc'!FQ$9,'Cost Input'!$C$3:$R$3)+1)=0,1,INDEX('Cost Input'!$C$1:$R$496,'LCOH Calc'!$A1144,_xlfn.XMATCH('LCOH Calc'!FQ$9,'Cost Input'!$C$3:$R$3)+1))</f>
        <v>1</v>
      </c>
      <c r="FR1144" s="158" cm="1">
        <f t="array" ref="FR1144">IF(INDEX('Cost Input'!$C$1:$R$496,'LCOH Calc'!$A1144,_xlfn.XMATCH('LCOH Calc'!FR$9,'Cost Input'!$C$3:$R$3)+1)=0,1,INDEX('Cost Input'!$C$1:$R$496,'LCOH Calc'!$A1144,_xlfn.XMATCH('LCOH Calc'!FR$9,'Cost Input'!$C$3:$R$3)+1))</f>
        <v>1</v>
      </c>
      <c r="FS1144" s="158" cm="1">
        <f t="array" ref="FS1144">IF(INDEX('Cost Input'!$C$1:$R$496,'LCOH Calc'!$A1144,_xlfn.XMATCH('LCOH Calc'!FS$9,'Cost Input'!$C$3:$R$3)+1)=0,1,INDEX('Cost Input'!$C$1:$R$496,'LCOH Calc'!$A1144,_xlfn.XMATCH('LCOH Calc'!FS$9,'Cost Input'!$C$3:$R$3)+1))</f>
        <v>1</v>
      </c>
      <c r="FT1144" s="158" cm="1">
        <f t="array" ref="FT1144">IF(INDEX('Cost Input'!$C$1:$R$496,'LCOH Calc'!$A1144,_xlfn.XMATCH('LCOH Calc'!FT$9,'Cost Input'!$C$3:$R$3)+1)=0,1,INDEX('Cost Input'!$C$1:$R$496,'LCOH Calc'!$A1144,_xlfn.XMATCH('LCOH Calc'!FT$9,'Cost Input'!$C$3:$R$3)+1))</f>
        <v>1</v>
      </c>
      <c r="FU1144" s="158" cm="1">
        <f t="array" ref="FU1144">IF(INDEX('Cost Input'!$C$1:$R$496,'LCOH Calc'!$A1144,_xlfn.XMATCH('LCOH Calc'!FU$9,'Cost Input'!$C$3:$R$3)+1)=0,1,INDEX('Cost Input'!$C$1:$R$496,'LCOH Calc'!$A1144,_xlfn.XMATCH('LCOH Calc'!FU$9,'Cost Input'!$C$3:$R$3)+1))</f>
        <v>1</v>
      </c>
      <c r="FV1144" s="158" cm="1">
        <f t="array" ref="FV1144">IF(INDEX('Cost Input'!$C$1:$R$496,'LCOH Calc'!$A1144,_xlfn.XMATCH('LCOH Calc'!FV$9,'Cost Input'!$C$3:$R$3)+1)=0,1,INDEX('Cost Input'!$C$1:$R$496,'LCOH Calc'!$A1144,_xlfn.XMATCH('LCOH Calc'!FV$9,'Cost Input'!$C$3:$R$3)+1))</f>
        <v>1</v>
      </c>
      <c r="FW1144" s="158" cm="1">
        <f t="array" ref="FW1144">IF(INDEX('Cost Input'!$C$1:$R$496,'LCOH Calc'!$A1144,_xlfn.XMATCH('LCOH Calc'!FW$9,'Cost Input'!$C$3:$R$3)+1)=0,1,INDEX('Cost Input'!$C$1:$R$496,'LCOH Calc'!$A1144,_xlfn.XMATCH('LCOH Calc'!FW$9,'Cost Input'!$C$3:$R$3)+1))</f>
        <v>1</v>
      </c>
      <c r="FX1144" s="158" cm="1">
        <f t="array" ref="FX1144">IF(INDEX('Cost Input'!$C$1:$R$496,'LCOH Calc'!$A1144,_xlfn.XMATCH('LCOH Calc'!FX$9,'Cost Input'!$C$3:$R$3)+1)=0,1,INDEX('Cost Input'!$C$1:$R$496,'LCOH Calc'!$A1144,_xlfn.XMATCH('LCOH Calc'!FX$9,'Cost Input'!$C$3:$R$3)+1))</f>
        <v>1</v>
      </c>
      <c r="FY1144" s="158" cm="1">
        <f t="array" ref="FY1144">IF(INDEX('Cost Input'!$C$1:$R$496,'LCOH Calc'!$A1144,_xlfn.XMATCH('LCOH Calc'!FY$9,'Cost Input'!$C$3:$R$3)+1)=0,1,INDEX('Cost Input'!$C$1:$R$496,'LCOH Calc'!$A1144,_xlfn.XMATCH('LCOH Calc'!FY$9,'Cost Input'!$C$3:$R$3)+1))</f>
        <v>1</v>
      </c>
      <c r="FZ1144" s="158" cm="1">
        <f t="array" ref="FZ1144">IF(INDEX('Cost Input'!$C$1:$R$496,'LCOH Calc'!$A1144,_xlfn.XMATCH('LCOH Calc'!FZ$9,'Cost Input'!$C$3:$R$3)+1)=0,1,INDEX('Cost Input'!$C$1:$R$496,'LCOH Calc'!$A1144,_xlfn.XMATCH('LCOH Calc'!FZ$9,'Cost Input'!$C$3:$R$3)+1))</f>
        <v>1</v>
      </c>
      <c r="GA1144" s="158" cm="1">
        <f t="array" ref="GA1144">IF(INDEX('Cost Input'!$C$1:$R$496,'LCOH Calc'!$A1144,_xlfn.XMATCH('LCOH Calc'!GA$9,'Cost Input'!$C$3:$R$3)+1)=0,1,INDEX('Cost Input'!$C$1:$R$496,'LCOH Calc'!$A1144,_xlfn.XMATCH('LCOH Calc'!GA$9,'Cost Input'!$C$3:$R$3)+1))</f>
        <v>1</v>
      </c>
      <c r="GB1144" s="158" cm="1">
        <f t="array" ref="GB1144">IF(INDEX('Cost Input'!$C$1:$R$496,'LCOH Calc'!$A1144,_xlfn.XMATCH('LCOH Calc'!GB$9,'Cost Input'!$C$3:$R$3)+1)=0,1,INDEX('Cost Input'!$C$1:$R$496,'LCOH Calc'!$A1144,_xlfn.XMATCH('LCOH Calc'!GB$9,'Cost Input'!$C$3:$R$3)+1))</f>
        <v>1</v>
      </c>
      <c r="GC1144" s="158" cm="1">
        <f t="array" ref="GC1144">IF(INDEX('Cost Input'!$C$1:$R$496,'LCOH Calc'!$A1144,_xlfn.XMATCH('LCOH Calc'!GC$9,'Cost Input'!$C$3:$R$3)+1)=0,1,INDEX('Cost Input'!$C$1:$R$496,'LCOH Calc'!$A1144,_xlfn.XMATCH('LCOH Calc'!GC$9,'Cost Input'!$C$3:$R$3)+1))</f>
        <v>1</v>
      </c>
      <c r="GD1144" s="158" cm="1">
        <f t="array" ref="GD1144">IF(INDEX('Cost Input'!$C$1:$R$496,'LCOH Calc'!$A1144,_xlfn.XMATCH('LCOH Calc'!GD$9,'Cost Input'!$C$3:$R$3)+1)=0,1,INDEX('Cost Input'!$C$1:$R$496,'LCOH Calc'!$A1144,_xlfn.XMATCH('LCOH Calc'!GD$9,'Cost Input'!$C$3:$R$3)+1))</f>
        <v>1</v>
      </c>
      <c r="GE1144" s="158" cm="1">
        <f t="array" ref="GE1144">IF(INDEX('Cost Input'!$C$1:$R$496,'LCOH Calc'!$A1144,_xlfn.XMATCH('LCOH Calc'!GE$9,'Cost Input'!$C$3:$R$3)+1)=0,1,INDEX('Cost Input'!$C$1:$R$496,'LCOH Calc'!$A1144,_xlfn.XMATCH('LCOH Calc'!GE$9,'Cost Input'!$C$3:$R$3)+1))</f>
        <v>1</v>
      </c>
      <c r="GF1144" s="158" cm="1">
        <f t="array" ref="GF1144">IF(INDEX('Cost Input'!$C$1:$R$496,'LCOH Calc'!$A1144,_xlfn.XMATCH('LCOH Calc'!GF$9,'Cost Input'!$C$3:$R$3)+1)=0,1,INDEX('Cost Input'!$C$1:$R$496,'LCOH Calc'!$A1144,_xlfn.XMATCH('LCOH Calc'!GF$9,'Cost Input'!$C$3:$R$3)+1))</f>
        <v>1</v>
      </c>
      <c r="GG1144" s="158" cm="1">
        <f t="array" ref="GG1144">IF(INDEX('Cost Input'!$C$1:$R$496,'LCOH Calc'!$A1144,_xlfn.XMATCH('LCOH Calc'!GG$9,'Cost Input'!$C$3:$R$3)+1)=0,1,INDEX('Cost Input'!$C$1:$R$496,'LCOH Calc'!$A1144,_xlfn.XMATCH('LCOH Calc'!GG$9,'Cost Input'!$C$3:$R$3)+1))</f>
        <v>1</v>
      </c>
      <c r="GH1144" s="158" cm="1">
        <f t="array" ref="GH1144">IF(INDEX('Cost Input'!$C$1:$R$496,'LCOH Calc'!$A1144,_xlfn.XMATCH('LCOH Calc'!GH$9,'Cost Input'!$C$3:$R$3)+1)=0,1,INDEX('Cost Input'!$C$1:$R$496,'LCOH Calc'!$A1144,_xlfn.XMATCH('LCOH Calc'!GH$9,'Cost Input'!$C$3:$R$3)+1))</f>
        <v>1</v>
      </c>
      <c r="GI1144" s="158" cm="1">
        <f t="array" ref="GI1144">IF(INDEX('Cost Input'!$C$1:$R$496,'LCOH Calc'!$A1144,_xlfn.XMATCH('LCOH Calc'!GI$9,'Cost Input'!$C$3:$R$3)+1)=0,1,INDEX('Cost Input'!$C$1:$R$496,'LCOH Calc'!$A1144,_xlfn.XMATCH('LCOH Calc'!GI$9,'Cost Input'!$C$3:$R$3)+1))</f>
        <v>1</v>
      </c>
      <c r="GJ1144" s="158" cm="1">
        <f t="array" ref="GJ1144">IF(INDEX('Cost Input'!$C$1:$R$496,'LCOH Calc'!$A1144,_xlfn.XMATCH('LCOH Calc'!GJ$9,'Cost Input'!$C$3:$R$3)+1)=0,1,INDEX('Cost Input'!$C$1:$R$496,'LCOH Calc'!$A1144,_xlfn.XMATCH('LCOH Calc'!GJ$9,'Cost Input'!$C$3:$R$3)+1))</f>
        <v>1</v>
      </c>
      <c r="GK1144" s="158" cm="1">
        <f t="array" ref="GK1144">IF(INDEX('Cost Input'!$C$1:$R$496,'LCOH Calc'!$A1144,_xlfn.XMATCH('LCOH Calc'!GK$9,'Cost Input'!$C$3:$R$3)+1)=0,1,INDEX('Cost Input'!$C$1:$R$496,'LCOH Calc'!$A1144,_xlfn.XMATCH('LCOH Calc'!GK$9,'Cost Input'!$C$3:$R$3)+1))</f>
        <v>1</v>
      </c>
      <c r="GL1144" s="158" cm="1">
        <f t="array" ref="GL1144">IF(INDEX('Cost Input'!$C$1:$R$496,'LCOH Calc'!$A1144,_xlfn.XMATCH('LCOH Calc'!GL$9,'Cost Input'!$C$3:$R$3)+1)=0,1,INDEX('Cost Input'!$C$1:$R$496,'LCOH Calc'!$A1144,_xlfn.XMATCH('LCOH Calc'!GL$9,'Cost Input'!$C$3:$R$3)+1))</f>
        <v>1</v>
      </c>
      <c r="GM1144" s="158" cm="1">
        <f t="array" ref="GM1144">IF(INDEX('Cost Input'!$C$1:$R$496,'LCOH Calc'!$A1144,_xlfn.XMATCH('LCOH Calc'!GM$9,'Cost Input'!$C$3:$R$3)+1)=0,1,INDEX('Cost Input'!$C$1:$R$496,'LCOH Calc'!$A1144,_xlfn.XMATCH('LCOH Calc'!GM$9,'Cost Input'!$C$3:$R$3)+1))</f>
        <v>1</v>
      </c>
      <c r="GN1144" s="158" cm="1">
        <f t="array" ref="GN1144">IF(INDEX('Cost Input'!$C$1:$R$496,'LCOH Calc'!$A1144,_xlfn.XMATCH('LCOH Calc'!GN$9,'Cost Input'!$C$3:$R$3)+1)=0,1,INDEX('Cost Input'!$C$1:$R$496,'LCOH Calc'!$A1144,_xlfn.XMATCH('LCOH Calc'!GN$9,'Cost Input'!$C$3:$R$3)+1))</f>
        <v>1</v>
      </c>
      <c r="GO1144" s="158" cm="1">
        <f t="array" ref="GO1144">IF(INDEX('Cost Input'!$C$1:$R$496,'LCOH Calc'!$A1144,_xlfn.XMATCH('LCOH Calc'!GO$9,'Cost Input'!$C$3:$R$3)+1)=0,1,INDEX('Cost Input'!$C$1:$R$496,'LCOH Calc'!$A1144,_xlfn.XMATCH('LCOH Calc'!GO$9,'Cost Input'!$C$3:$R$3)+1))</f>
        <v>1</v>
      </c>
      <c r="GP1144" s="158" cm="1">
        <f t="array" ref="GP1144">IF(INDEX('Cost Input'!$C$1:$R$496,'LCOH Calc'!$A1144,_xlfn.XMATCH('LCOH Calc'!GP$9,'Cost Input'!$C$3:$R$3)+1)=0,1,INDEX('Cost Input'!$C$1:$R$496,'LCOH Calc'!$A1144,_xlfn.XMATCH('LCOH Calc'!GP$9,'Cost Input'!$C$3:$R$3)+1))</f>
        <v>1</v>
      </c>
      <c r="GQ1144" s="158" cm="1">
        <f t="array" ref="GQ1144">IF(INDEX('Cost Input'!$C$1:$R$496,'LCOH Calc'!$A1144,_xlfn.XMATCH('LCOH Calc'!GQ$9,'Cost Input'!$C$3:$R$3)+1)=0,1,INDEX('Cost Input'!$C$1:$R$496,'LCOH Calc'!$A1144,_xlfn.XMATCH('LCOH Calc'!GQ$9,'Cost Input'!$C$3:$R$3)+1))</f>
        <v>1</v>
      </c>
      <c r="GR1144" s="158" cm="1">
        <f t="array" ref="GR1144">IF(INDEX('Cost Input'!$C$1:$R$496,'LCOH Calc'!$A1144,_xlfn.XMATCH('LCOH Calc'!GR$9,'Cost Input'!$C$3:$R$3)+1)=0,1,INDEX('Cost Input'!$C$1:$R$496,'LCOH Calc'!$A1144,_xlfn.XMATCH('LCOH Calc'!GR$9,'Cost Input'!$C$3:$R$3)+1))</f>
        <v>1</v>
      </c>
      <c r="GS1144" s="158" cm="1">
        <f t="array" ref="GS1144">IF(INDEX('Cost Input'!$C$1:$R$496,'LCOH Calc'!$A1144,_xlfn.XMATCH('LCOH Calc'!GS$9,'Cost Input'!$C$3:$R$3)+1)=0,1,INDEX('Cost Input'!$C$1:$R$496,'LCOH Calc'!$A1144,_xlfn.XMATCH('LCOH Calc'!GS$9,'Cost Input'!$C$3:$R$3)+1))</f>
        <v>1</v>
      </c>
      <c r="GT1144" s="158" cm="1">
        <f t="array" ref="GT1144">IF(INDEX('Cost Input'!$C$1:$R$496,'LCOH Calc'!$A1144,_xlfn.XMATCH('LCOH Calc'!GT$9,'Cost Input'!$C$3:$R$3)+1)=0,1,INDEX('Cost Input'!$C$1:$R$496,'LCOH Calc'!$A1144,_xlfn.XMATCH('LCOH Calc'!GT$9,'Cost Input'!$C$3:$R$3)+1))</f>
        <v>1</v>
      </c>
      <c r="GU1144" s="158" cm="1">
        <f t="array" ref="GU1144">IF(INDEX('Cost Input'!$C$1:$R$496,'LCOH Calc'!$A1144,_xlfn.XMATCH('LCOH Calc'!GU$9,'Cost Input'!$C$3:$R$3)+1)=0,1,INDEX('Cost Input'!$C$1:$R$496,'LCOH Calc'!$A1144,_xlfn.XMATCH('LCOH Calc'!GU$9,'Cost Input'!$C$3:$R$3)+1))</f>
        <v>1</v>
      </c>
      <c r="GV1144" s="158" cm="1">
        <f t="array" ref="GV1144">IF(INDEX('Cost Input'!$C$1:$R$496,'LCOH Calc'!$A1144,_xlfn.XMATCH('LCOH Calc'!GV$9,'Cost Input'!$C$3:$R$3)+1)=0,1,INDEX('Cost Input'!$C$1:$R$496,'LCOH Calc'!$A1144,_xlfn.XMATCH('LCOH Calc'!GV$9,'Cost Input'!$C$3:$R$3)+1))</f>
        <v>1</v>
      </c>
      <c r="GW1144" s="158" cm="1">
        <f t="array" ref="GW1144">IF(INDEX('Cost Input'!$C$1:$R$496,'LCOH Calc'!$A1144,_xlfn.XMATCH('LCOH Calc'!GW$9,'Cost Input'!$C$3:$R$3)+1)=0,1,INDEX('Cost Input'!$C$1:$R$496,'LCOH Calc'!$A1144,_xlfn.XMATCH('LCOH Calc'!GW$9,'Cost Input'!$C$3:$R$3)+1))</f>
        <v>1</v>
      </c>
      <c r="GX1144" s="158" cm="1">
        <f t="array" ref="GX1144">IF(INDEX('Cost Input'!$C$1:$R$496,'LCOH Calc'!$A1144,_xlfn.XMATCH('LCOH Calc'!GX$9,'Cost Input'!$C$3:$R$3)+1)=0,1,INDEX('Cost Input'!$C$1:$R$496,'LCOH Calc'!$A1144,_xlfn.XMATCH('LCOH Calc'!GX$9,'Cost Input'!$C$3:$R$3)+1))</f>
        <v>1</v>
      </c>
      <c r="GY1144" s="158" cm="1">
        <f t="array" ref="GY1144">IF(INDEX('Cost Input'!$C$1:$R$496,'LCOH Calc'!$A1144,_xlfn.XMATCH('LCOH Calc'!GY$9,'Cost Input'!$C$3:$R$3)+1)=0,1,INDEX('Cost Input'!$C$1:$R$496,'LCOH Calc'!$A1144,_xlfn.XMATCH('LCOH Calc'!GY$9,'Cost Input'!$C$3:$R$3)+1))</f>
        <v>1</v>
      </c>
      <c r="GZ1144" s="158" cm="1">
        <f t="array" ref="GZ1144">IF(INDEX('Cost Input'!$C$1:$R$496,'LCOH Calc'!$A1144,_xlfn.XMATCH('LCOH Calc'!GZ$9,'Cost Input'!$C$3:$R$3)+1)=0,1,INDEX('Cost Input'!$C$1:$R$496,'LCOH Calc'!$A1144,_xlfn.XMATCH('LCOH Calc'!GZ$9,'Cost Input'!$C$3:$R$3)+1))</f>
        <v>1</v>
      </c>
      <c r="HA1144" s="158" cm="1">
        <f t="array" ref="HA1144">IF(INDEX('Cost Input'!$C$1:$R$496,'LCOH Calc'!$A1144,_xlfn.XMATCH('LCOH Calc'!HA$9,'Cost Input'!$C$3:$R$3)+1)=0,1,INDEX('Cost Input'!$C$1:$R$496,'LCOH Calc'!$A1144,_xlfn.XMATCH('LCOH Calc'!HA$9,'Cost Input'!$C$3:$R$3)+1))</f>
        <v>1</v>
      </c>
      <c r="HB1144" s="158" cm="1">
        <f t="array" ref="HB1144">IF(INDEX('Cost Input'!$C$1:$R$496,'LCOH Calc'!$A1144,_xlfn.XMATCH('LCOH Calc'!HB$9,'Cost Input'!$C$3:$R$3)+1)=0,1,INDEX('Cost Input'!$C$1:$R$496,'LCOH Calc'!$A1144,_xlfn.XMATCH('LCOH Calc'!HB$9,'Cost Input'!$C$3:$R$3)+1))</f>
        <v>1</v>
      </c>
      <c r="HC1144" s="158" cm="1">
        <f t="array" ref="HC1144">IF(INDEX('Cost Input'!$C$1:$R$496,'LCOH Calc'!$A1144,_xlfn.XMATCH('LCOH Calc'!HC$9,'Cost Input'!$C$3:$R$3)+1)=0,1,INDEX('Cost Input'!$C$1:$R$496,'LCOH Calc'!$A1144,_xlfn.XMATCH('LCOH Calc'!HC$9,'Cost Input'!$C$3:$R$3)+1))</f>
        <v>1</v>
      </c>
      <c r="HD1144" s="158" cm="1">
        <f t="array" ref="HD1144">IF(INDEX('Cost Input'!$C$1:$R$496,'LCOH Calc'!$A1144,_xlfn.XMATCH('LCOH Calc'!HD$9,'Cost Input'!$C$3:$R$3)+1)=0,1,INDEX('Cost Input'!$C$1:$R$496,'LCOH Calc'!$A1144,_xlfn.XMATCH('LCOH Calc'!HD$9,'Cost Input'!$C$3:$R$3)+1))</f>
        <v>1</v>
      </c>
      <c r="HE1144" s="158" cm="1">
        <f t="array" ref="HE1144">IF(INDEX('Cost Input'!$C$1:$R$496,'LCOH Calc'!$A1144,_xlfn.XMATCH('LCOH Calc'!HE$9,'Cost Input'!$C$3:$R$3)+1)=0,1,INDEX('Cost Input'!$C$1:$R$496,'LCOH Calc'!$A1144,_xlfn.XMATCH('LCOH Calc'!HE$9,'Cost Input'!$C$3:$R$3)+1))</f>
        <v>1</v>
      </c>
      <c r="HF1144" s="158" cm="1">
        <f t="array" ref="HF1144">IF(INDEX('Cost Input'!$C$1:$R$496,'LCOH Calc'!$A1144,_xlfn.XMATCH('LCOH Calc'!HF$9,'Cost Input'!$C$3:$R$3)+1)=0,1,INDEX('Cost Input'!$C$1:$R$496,'LCOH Calc'!$A1144,_xlfn.XMATCH('LCOH Calc'!HF$9,'Cost Input'!$C$3:$R$3)+1))</f>
        <v>1</v>
      </c>
      <c r="HG1144" s="158" cm="1">
        <f t="array" ref="HG1144">IF(INDEX('Cost Input'!$C$1:$R$496,'LCOH Calc'!$A1144,_xlfn.XMATCH('LCOH Calc'!HG$9,'Cost Input'!$C$3:$R$3)+1)=0,1,INDEX('Cost Input'!$C$1:$R$496,'LCOH Calc'!$A1144,_xlfn.XMATCH('LCOH Calc'!HG$9,'Cost Input'!$C$3:$R$3)+1))</f>
        <v>1</v>
      </c>
      <c r="HH1144" s="158" cm="1">
        <f t="array" ref="HH1144">IF(INDEX('Cost Input'!$C$1:$R$496,'LCOH Calc'!$A1144,_xlfn.XMATCH('LCOH Calc'!HH$9,'Cost Input'!$C$3:$R$3)+1)=0,1,INDEX('Cost Input'!$C$1:$R$496,'LCOH Calc'!$A1144,_xlfn.XMATCH('LCOH Calc'!HH$9,'Cost Input'!$C$3:$R$3)+1))</f>
        <v>1</v>
      </c>
      <c r="HI1144" s="158" cm="1">
        <f t="array" ref="HI1144">IF(INDEX('Cost Input'!$C$1:$R$496,'LCOH Calc'!$A1144,_xlfn.XMATCH('LCOH Calc'!HI$9,'Cost Input'!$C$3:$R$3)+1)=0,1,INDEX('Cost Input'!$C$1:$R$496,'LCOH Calc'!$A1144,_xlfn.XMATCH('LCOH Calc'!HI$9,'Cost Input'!$C$3:$R$3)+1))</f>
        <v>1</v>
      </c>
      <c r="HJ1144" s="158" cm="1">
        <f t="array" ref="HJ1144">IF(INDEX('Cost Input'!$C$1:$R$496,'LCOH Calc'!$A1144,_xlfn.XMATCH('LCOH Calc'!HJ$9,'Cost Input'!$C$3:$R$3)+1)=0,1,INDEX('Cost Input'!$C$1:$R$496,'LCOH Calc'!$A1144,_xlfn.XMATCH('LCOH Calc'!HJ$9,'Cost Input'!$C$3:$R$3)+1))</f>
        <v>1</v>
      </c>
      <c r="HK1144" s="158" cm="1">
        <f t="array" ref="HK1144">IF(INDEX('Cost Input'!$C$1:$R$496,'LCOH Calc'!$A1144,_xlfn.XMATCH('LCOH Calc'!HK$9,'Cost Input'!$C$3:$R$3)+1)=0,1,INDEX('Cost Input'!$C$1:$R$496,'LCOH Calc'!$A1144,_xlfn.XMATCH('LCOH Calc'!HK$9,'Cost Input'!$C$3:$R$3)+1))</f>
        <v>1</v>
      </c>
      <c r="HL1144" s="158" cm="1">
        <f t="array" ref="HL1144">IF(INDEX('Cost Input'!$C$1:$R$496,'LCOH Calc'!$A1144,_xlfn.XMATCH('LCOH Calc'!HL$9,'Cost Input'!$C$3:$R$3)+1)=0,1,INDEX('Cost Input'!$C$1:$R$496,'LCOH Calc'!$A1144,_xlfn.XMATCH('LCOH Calc'!HL$9,'Cost Input'!$C$3:$R$3)+1))</f>
        <v>1</v>
      </c>
      <c r="HM1144" s="158" cm="1">
        <f t="array" ref="HM1144">IF(INDEX('Cost Input'!$C$1:$R$496,'LCOH Calc'!$A1144,_xlfn.XMATCH('LCOH Calc'!HM$9,'Cost Input'!$C$3:$R$3)+1)=0,1,INDEX('Cost Input'!$C$1:$R$496,'LCOH Calc'!$A1144,_xlfn.XMATCH('LCOH Calc'!HM$9,'Cost Input'!$C$3:$R$3)+1))</f>
        <v>1</v>
      </c>
      <c r="HN1144" s="158" cm="1">
        <f t="array" ref="HN1144">IF(INDEX('Cost Input'!$C$1:$R$496,'LCOH Calc'!$A1144,_xlfn.XMATCH('LCOH Calc'!HN$9,'Cost Input'!$C$3:$R$3)+1)=0,1,INDEX('Cost Input'!$C$1:$R$496,'LCOH Calc'!$A1144,_xlfn.XMATCH('LCOH Calc'!HN$9,'Cost Input'!$C$3:$R$3)+1))</f>
        <v>1</v>
      </c>
      <c r="HO1144" s="158" cm="1">
        <f t="array" ref="HO1144">IF(INDEX('Cost Input'!$C$1:$R$496,'LCOH Calc'!$A1144,_xlfn.XMATCH('LCOH Calc'!HO$9,'Cost Input'!$C$3:$R$3)+1)=0,1,INDEX('Cost Input'!$C$1:$R$496,'LCOH Calc'!$A1144,_xlfn.XMATCH('LCOH Calc'!HO$9,'Cost Input'!$C$3:$R$3)+1))</f>
        <v>1</v>
      </c>
      <c r="HP1144" s="158" cm="1">
        <f t="array" ref="HP1144">IF(INDEX('Cost Input'!$C$1:$R$496,'LCOH Calc'!$A1144,_xlfn.XMATCH('LCOH Calc'!HP$9,'Cost Input'!$C$3:$R$3)+1)=0,1,INDEX('Cost Input'!$C$1:$R$496,'LCOH Calc'!$A1144,_xlfn.XMATCH('LCOH Calc'!HP$9,'Cost Input'!$C$3:$R$3)+1))</f>
        <v>1</v>
      </c>
      <c r="HQ1144" s="158" cm="1">
        <f t="array" ref="HQ1144">IF(INDEX('Cost Input'!$C$1:$R$496,'LCOH Calc'!$A1144,_xlfn.XMATCH('LCOH Calc'!HQ$9,'Cost Input'!$C$3:$R$3)+1)=0,1,INDEX('Cost Input'!$C$1:$R$496,'LCOH Calc'!$A1144,_xlfn.XMATCH('LCOH Calc'!HQ$9,'Cost Input'!$C$3:$R$3)+1))</f>
        <v>1</v>
      </c>
      <c r="HR1144" s="158" cm="1">
        <f t="array" ref="HR1144">IF(INDEX('Cost Input'!$C$1:$R$496,'LCOH Calc'!$A1144,_xlfn.XMATCH('LCOH Calc'!HR$9,'Cost Input'!$C$3:$R$3)+1)=0,1,INDEX('Cost Input'!$C$1:$R$496,'LCOH Calc'!$A1144,_xlfn.XMATCH('LCOH Calc'!HR$9,'Cost Input'!$C$3:$R$3)+1))</f>
        <v>1</v>
      </c>
      <c r="HS1144" s="158" cm="1">
        <f t="array" ref="HS1144">IF(INDEX('Cost Input'!$C$1:$R$496,'LCOH Calc'!$A1144,_xlfn.XMATCH('LCOH Calc'!HS$9,'Cost Input'!$C$3:$R$3)+1)=0,1,INDEX('Cost Input'!$C$1:$R$496,'LCOH Calc'!$A1144,_xlfn.XMATCH('LCOH Calc'!HS$9,'Cost Input'!$C$3:$R$3)+1))</f>
        <v>1</v>
      </c>
      <c r="HT1144" s="158" cm="1">
        <f t="array" ref="HT1144">IF(INDEX('Cost Input'!$C$1:$R$496,'LCOH Calc'!$A1144,_xlfn.XMATCH('LCOH Calc'!HT$9,'Cost Input'!$C$3:$R$3)+1)=0,1,INDEX('Cost Input'!$C$1:$R$496,'LCOH Calc'!$A1144,_xlfn.XMATCH('LCOH Calc'!HT$9,'Cost Input'!$C$3:$R$3)+1))</f>
        <v>1</v>
      </c>
      <c r="HU1144" s="158" cm="1">
        <f t="array" ref="HU1144">IF(INDEX('Cost Input'!$C$1:$R$496,'LCOH Calc'!$A1144,_xlfn.XMATCH('LCOH Calc'!HU$9,'Cost Input'!$C$3:$R$3)+1)=0,1,INDEX('Cost Input'!$C$1:$R$496,'LCOH Calc'!$A1144,_xlfn.XMATCH('LCOH Calc'!HU$9,'Cost Input'!$C$3:$R$3)+1))</f>
        <v>1</v>
      </c>
      <c r="HV1144" s="158" cm="1">
        <f t="array" ref="HV1144">IF(INDEX('Cost Input'!$C$1:$R$496,'LCOH Calc'!$A1144,_xlfn.XMATCH('LCOH Calc'!HV$9,'Cost Input'!$C$3:$R$3)+1)=0,1,INDEX('Cost Input'!$C$1:$R$496,'LCOH Calc'!$A1144,_xlfn.XMATCH('LCOH Calc'!HV$9,'Cost Input'!$C$3:$R$3)+1))</f>
        <v>1</v>
      </c>
      <c r="HW1144" s="158" cm="1">
        <f t="array" ref="HW1144">IF(INDEX('Cost Input'!$C$1:$R$496,'LCOH Calc'!$A1144,_xlfn.XMATCH('LCOH Calc'!HW$9,'Cost Input'!$C$3:$R$3)+1)=0,1,INDEX('Cost Input'!$C$1:$R$496,'LCOH Calc'!$A1144,_xlfn.XMATCH('LCOH Calc'!HW$9,'Cost Input'!$C$3:$R$3)+1))</f>
        <v>1</v>
      </c>
      <c r="HX1144" s="158" cm="1">
        <f t="array" ref="HX1144">IF(INDEX('Cost Input'!$C$1:$R$496,'LCOH Calc'!$A1144,_xlfn.XMATCH('LCOH Calc'!HX$9,'Cost Input'!$C$3:$R$3)+1)=0,1,INDEX('Cost Input'!$C$1:$R$496,'LCOH Calc'!$A1144,_xlfn.XMATCH('LCOH Calc'!HX$9,'Cost Input'!$C$3:$R$3)+1))</f>
        <v>1</v>
      </c>
      <c r="HY1144" s="158" cm="1">
        <f t="array" ref="HY1144">IF(INDEX('Cost Input'!$C$1:$R$496,'LCOH Calc'!$A1144,_xlfn.XMATCH('LCOH Calc'!HY$9,'Cost Input'!$C$3:$R$3)+1)=0,1,INDEX('Cost Input'!$C$1:$R$496,'LCOH Calc'!$A1144,_xlfn.XMATCH('LCOH Calc'!HY$9,'Cost Input'!$C$3:$R$3)+1))</f>
        <v>1</v>
      </c>
      <c r="HZ1144" s="158" cm="1">
        <f t="array" ref="HZ1144">IF(INDEX('Cost Input'!$C$1:$R$496,'LCOH Calc'!$A1144,_xlfn.XMATCH('LCOH Calc'!HZ$9,'Cost Input'!$C$3:$R$3)+1)=0,1,INDEX('Cost Input'!$C$1:$R$496,'LCOH Calc'!$A1144,_xlfn.XMATCH('LCOH Calc'!HZ$9,'Cost Input'!$C$3:$R$3)+1))</f>
        <v>1</v>
      </c>
      <c r="IA1144" s="158" cm="1">
        <f t="array" ref="IA1144">IF(INDEX('Cost Input'!$C$1:$R$496,'LCOH Calc'!$A1144,_xlfn.XMATCH('LCOH Calc'!IA$9,'Cost Input'!$C$3:$R$3)+1)=0,1,INDEX('Cost Input'!$C$1:$R$496,'LCOH Calc'!$A1144,_xlfn.XMATCH('LCOH Calc'!IA$9,'Cost Input'!$C$3:$R$3)+1))</f>
        <v>1</v>
      </c>
      <c r="IB1144" s="158" cm="1">
        <f t="array" ref="IB1144">IF(INDEX('Cost Input'!$C$1:$R$496,'LCOH Calc'!$A1144,_xlfn.XMATCH('LCOH Calc'!IB$9,'Cost Input'!$C$3:$R$3)+1)=0,1,INDEX('Cost Input'!$C$1:$R$496,'LCOH Calc'!$A1144,_xlfn.XMATCH('LCOH Calc'!IB$9,'Cost Input'!$C$3:$R$3)+1))</f>
        <v>1</v>
      </c>
      <c r="IC1144" s="158" cm="1">
        <f t="array" ref="IC1144">IF(INDEX('Cost Input'!$C$1:$R$496,'LCOH Calc'!$A1144,_xlfn.XMATCH('LCOH Calc'!IC$9,'Cost Input'!$C$3:$R$3)+1)=0,1,INDEX('Cost Input'!$C$1:$R$496,'LCOH Calc'!$A1144,_xlfn.XMATCH('LCOH Calc'!IC$9,'Cost Input'!$C$3:$R$3)+1))</f>
        <v>1</v>
      </c>
      <c r="ID1144" s="158" cm="1">
        <f t="array" ref="ID1144">IF(INDEX('Cost Input'!$C$1:$R$496,'LCOH Calc'!$A1144,_xlfn.XMATCH('LCOH Calc'!ID$9,'Cost Input'!$C$3:$R$3)+1)=0,1,INDEX('Cost Input'!$C$1:$R$496,'LCOH Calc'!$A1144,_xlfn.XMATCH('LCOH Calc'!ID$9,'Cost Input'!$C$3:$R$3)+1))</f>
        <v>1</v>
      </c>
      <c r="IE1144" s="158" cm="1">
        <f t="array" ref="IE1144">IF(INDEX('Cost Input'!$C$1:$R$496,'LCOH Calc'!$A1144,_xlfn.XMATCH('LCOH Calc'!IE$9,'Cost Input'!$C$3:$R$3)+1)=0,1,INDEX('Cost Input'!$C$1:$R$496,'LCOH Calc'!$A1144,_xlfn.XMATCH('LCOH Calc'!IE$9,'Cost Input'!$C$3:$R$3)+1))</f>
        <v>1</v>
      </c>
      <c r="IF1144" s="474" cm="1">
        <f t="array" ref="IF1144">IF(INDEX('Cost Input'!$C$1:$R$496,'LCOH Calc'!$A1144,_xlfn.XMATCH('LCOH Calc'!IF$9,'Cost Input'!$C$3:$R$3)+1)=0,1,INDEX('Cost Input'!$C$1:$R$496,'LCOH Calc'!$A1144,_xlfn.XMATCH('LCOH Calc'!IF$9,'Cost Input'!$C$3:$R$3)+1))</f>
        <v>1</v>
      </c>
      <c r="IG1144" s="158" cm="1">
        <f t="array" ref="IG1144">IF(INDEX('Cost Input'!$C$1:$R$496,'LCOH Calc'!$A1144,_xlfn.XMATCH('LCOH Calc'!IG$9,'Cost Input'!$C$3:$R$3)+1)=0,1,INDEX('Cost Input'!$C$1:$R$496,'LCOH Calc'!$A1144,_xlfn.XMATCH('LCOH Calc'!IG$9,'Cost Input'!$C$3:$R$3)+1))</f>
        <v>1</v>
      </c>
      <c r="IH1144" s="158" cm="1">
        <f t="array" ref="IH1144">IF(INDEX('Cost Input'!$C$1:$R$496,'LCOH Calc'!$A1144,_xlfn.XMATCH('LCOH Calc'!IH$9,'Cost Input'!$C$3:$R$3)+1)=0,1,INDEX('Cost Input'!$C$1:$R$496,'LCOH Calc'!$A1144,_xlfn.XMATCH('LCOH Calc'!IH$9,'Cost Input'!$C$3:$R$3)+1))</f>
        <v>1</v>
      </c>
      <c r="II1144" s="158" cm="1">
        <f t="array" ref="II1144">IF(INDEX('Cost Input'!$C$1:$R$496,'LCOH Calc'!$A1144,_xlfn.XMATCH('LCOH Calc'!II$9,'Cost Input'!$C$3:$R$3)+1)=0,1,INDEX('Cost Input'!$C$1:$R$496,'LCOH Calc'!$A1144,_xlfn.XMATCH('LCOH Calc'!II$9,'Cost Input'!$C$3:$R$3)+1))</f>
        <v>1</v>
      </c>
      <c r="IJ1144" s="158" cm="1">
        <f t="array" ref="IJ1144">IF(INDEX('Cost Input'!$C$1:$R$496,'LCOH Calc'!$A1144,_xlfn.XMATCH('LCOH Calc'!IJ$9,'Cost Input'!$C$3:$R$3)+1)=0,1,INDEX('Cost Input'!$C$1:$R$496,'LCOH Calc'!$A1144,_xlfn.XMATCH('LCOH Calc'!IJ$9,'Cost Input'!$C$3:$R$3)+1))</f>
        <v>1</v>
      </c>
      <c r="IK1144" s="158" cm="1">
        <f t="array" ref="IK1144">IF(INDEX('Cost Input'!$C$1:$R$496,'LCOH Calc'!$A1144,_xlfn.XMATCH('LCOH Calc'!IK$9,'Cost Input'!$C$3:$R$3)+1)=0,1,INDEX('Cost Input'!$C$1:$R$496,'LCOH Calc'!$A1144,_xlfn.XMATCH('LCOH Calc'!IK$9,'Cost Input'!$C$3:$R$3)+1))</f>
        <v>1</v>
      </c>
      <c r="IL1144" s="158" cm="1">
        <f t="array" ref="IL1144">IF(INDEX('Cost Input'!$C$1:$R$496,'LCOH Calc'!$A1144,_xlfn.XMATCH('LCOH Calc'!IL$9,'Cost Input'!$C$3:$R$3)+1)=0,1,INDEX('Cost Input'!$C$1:$R$496,'LCOH Calc'!$A1144,_xlfn.XMATCH('LCOH Calc'!IL$9,'Cost Input'!$C$3:$R$3)+1))</f>
        <v>1</v>
      </c>
      <c r="IM1144" s="158" cm="1">
        <f t="array" ref="IM1144">IF(INDEX('Cost Input'!$C$1:$R$496,'LCOH Calc'!$A1144,_xlfn.XMATCH('LCOH Calc'!IM$9,'Cost Input'!$C$3:$R$3)+1)=0,1,INDEX('Cost Input'!$C$1:$R$496,'LCOH Calc'!$A1144,_xlfn.XMATCH('LCOH Calc'!IM$9,'Cost Input'!$C$3:$R$3)+1))</f>
        <v>1</v>
      </c>
      <c r="IN1144" s="158" cm="1">
        <f t="array" ref="IN1144">IF(INDEX('Cost Input'!$C$1:$R$496,'LCOH Calc'!$A1144,_xlfn.XMATCH('LCOH Calc'!IN$9,'Cost Input'!$C$3:$R$3)+1)=0,1,INDEX('Cost Input'!$C$1:$R$496,'LCOH Calc'!$A1144,_xlfn.XMATCH('LCOH Calc'!IN$9,'Cost Input'!$C$3:$R$3)+1))</f>
        <v>1</v>
      </c>
      <c r="IO1144" s="158" cm="1">
        <f t="array" ref="IO1144">IF(INDEX('Cost Input'!$C$1:$R$496,'LCOH Calc'!$A1144,_xlfn.XMATCH('LCOH Calc'!IO$9,'Cost Input'!$C$3:$R$3)+1)=0,1,INDEX('Cost Input'!$C$1:$R$496,'LCOH Calc'!$A1144,_xlfn.XMATCH('LCOH Calc'!IO$9,'Cost Input'!$C$3:$R$3)+1))</f>
        <v>1</v>
      </c>
      <c r="IP1144" s="158" cm="1">
        <f t="array" ref="IP1144">IF(INDEX('Cost Input'!$C$1:$R$496,'LCOH Calc'!$A1144,_xlfn.XMATCH('LCOH Calc'!IP$9,'Cost Input'!$C$3:$R$3)+1)=0,1,INDEX('Cost Input'!$C$1:$R$496,'LCOH Calc'!$A1144,_xlfn.XMATCH('LCOH Calc'!IP$9,'Cost Input'!$C$3:$R$3)+1))</f>
        <v>1</v>
      </c>
      <c r="IQ1144" s="158" cm="1">
        <f t="array" ref="IQ1144">IF(INDEX('Cost Input'!$C$1:$R$496,'LCOH Calc'!$A1144,_xlfn.XMATCH('LCOH Calc'!IQ$9,'Cost Input'!$C$3:$R$3)+1)=0,1,INDEX('Cost Input'!$C$1:$R$496,'LCOH Calc'!$A1144,_xlfn.XMATCH('LCOH Calc'!IQ$9,'Cost Input'!$C$3:$R$3)+1))</f>
        <v>1</v>
      </c>
      <c r="IR1144" s="158" cm="1">
        <f t="array" ref="IR1144">IF(INDEX('Cost Input'!$C$1:$R$496,'LCOH Calc'!$A1144,_xlfn.XMATCH('LCOH Calc'!IR$9,'Cost Input'!$C$3:$R$3)+1)=0,1,INDEX('Cost Input'!$C$1:$R$496,'LCOH Calc'!$A1144,_xlfn.XMATCH('LCOH Calc'!IR$9,'Cost Input'!$C$3:$R$3)+1))</f>
        <v>1</v>
      </c>
      <c r="IS1144" s="158" cm="1">
        <f t="array" ref="IS1144">IF(INDEX('Cost Input'!$C$1:$R$496,'LCOH Calc'!$A1144,_xlfn.XMATCH('LCOH Calc'!IS$9,'Cost Input'!$C$3:$R$3)+1)=0,1,INDEX('Cost Input'!$C$1:$R$496,'LCOH Calc'!$A1144,_xlfn.XMATCH('LCOH Calc'!IS$9,'Cost Input'!$C$3:$R$3)+1))</f>
        <v>1</v>
      </c>
      <c r="IT1144" s="158" cm="1">
        <f t="array" ref="IT1144">IF(INDEX('Cost Input'!$C$1:$R$496,'LCOH Calc'!$A1144,_xlfn.XMATCH('LCOH Calc'!IT$9,'Cost Input'!$C$3:$R$3)+1)=0,1,INDEX('Cost Input'!$C$1:$R$496,'LCOH Calc'!$A1144,_xlfn.XMATCH('LCOH Calc'!IT$9,'Cost Input'!$C$3:$R$3)+1))</f>
        <v>1</v>
      </c>
      <c r="IU1144" s="158" cm="1">
        <f t="array" ref="IU1144">IF(INDEX('Cost Input'!$C$1:$R$496,'LCOH Calc'!$A1144,_xlfn.XMATCH('LCOH Calc'!IU$9,'Cost Input'!$C$3:$R$3)+1)=0,1,INDEX('Cost Input'!$C$1:$R$496,'LCOH Calc'!$A1144,_xlfn.XMATCH('LCOH Calc'!IU$9,'Cost Input'!$C$3:$R$3)+1))</f>
        <v>1</v>
      </c>
      <c r="IV1144" s="158"/>
      <c r="IW1144" s="158"/>
      <c r="IX1144" s="158"/>
      <c r="IY1144" s="158"/>
      <c r="IZ1144" s="158"/>
      <c r="JA1144" s="158"/>
      <c r="JB1144" s="158"/>
      <c r="JC1144" s="158"/>
      <c r="JD1144" s="158"/>
      <c r="JE1144" s="158"/>
      <c r="JF1144" s="158"/>
      <c r="JG1144" s="158"/>
      <c r="JH1144" s="158"/>
      <c r="JL1144" s="277" t="s">
        <v>164</v>
      </c>
    </row>
    <row r="1145" spans="1:272" hidden="1" outlineLevel="1" x14ac:dyDescent="0.3">
      <c r="A1145" s="53">
        <f t="shared" si="8135"/>
        <v>129</v>
      </c>
      <c r="B1145" s="6" t="str">
        <f t="shared" ref="B1145:C1145" si="8143">B1131</f>
        <v>Turnkey cost (if available)</v>
      </c>
      <c r="C1145" s="38" t="str">
        <f t="shared" si="8143"/>
        <v>$/m²</v>
      </c>
      <c r="D1145" s="208" cm="1">
        <f t="array" ref="D1145">IF(INDEX('Cost Input'!$C$1:$R$496,'LCOH Calc'!$A1145,_xlfn.XMATCH('LCOH Calc'!D$9,'Cost Input'!$C$3:$R$3)+1)=0,1,INDEX('Cost Input'!$C$1:$R$496,'LCOH Calc'!$A1145,_xlfn.XMATCH('LCOH Calc'!D$9,'Cost Input'!$C$3:$R$3)+1))</f>
        <v>0.69</v>
      </c>
      <c r="E1145" s="158" cm="1">
        <f t="array" ref="E1145">IF(INDEX('Cost Input'!$C$1:$R$496,'LCOH Calc'!$A1145,_xlfn.XMATCH('LCOH Calc'!E$9,'Cost Input'!$C$3:$R$3)+1)=0,1,INDEX('Cost Input'!$C$1:$R$496,'LCOH Calc'!$A1145,_xlfn.XMATCH('LCOH Calc'!E$9,'Cost Input'!$C$3:$R$3)+1))</f>
        <v>0.69</v>
      </c>
      <c r="F1145" s="158" cm="1">
        <f t="array" ref="F1145">IF(INDEX('Cost Input'!$C$1:$R$496,'LCOH Calc'!$A1145,_xlfn.XMATCH('LCOH Calc'!F$9,'Cost Input'!$C$3:$R$3)+1)=0,1,INDEX('Cost Input'!$C$1:$R$496,'LCOH Calc'!$A1145,_xlfn.XMATCH('LCOH Calc'!F$9,'Cost Input'!$C$3:$R$3)+1))</f>
        <v>0.69</v>
      </c>
      <c r="G1145" s="158" cm="1">
        <f t="array" ref="G1145">IF(INDEX('Cost Input'!$C$1:$R$496,'LCOH Calc'!$A1145,_xlfn.XMATCH('LCOH Calc'!G$9,'Cost Input'!$C$3:$R$3)+1)=0,1,INDEX('Cost Input'!$C$1:$R$496,'LCOH Calc'!$A1145,_xlfn.XMATCH('LCOH Calc'!G$9,'Cost Input'!$C$3:$R$3)+1))</f>
        <v>0.69</v>
      </c>
      <c r="H1145" s="158" cm="1">
        <f t="array" ref="H1145">IF(INDEX('Cost Input'!$C$1:$R$496,'LCOH Calc'!$A1145,_xlfn.XMATCH('LCOH Calc'!H$9,'Cost Input'!$C$3:$R$3)+1)=0,1,INDEX('Cost Input'!$C$1:$R$496,'LCOH Calc'!$A1145,_xlfn.XMATCH('LCOH Calc'!H$9,'Cost Input'!$C$3:$R$3)+1))</f>
        <v>0.69</v>
      </c>
      <c r="I1145" s="158" cm="1">
        <f t="array" ref="I1145">IF(INDEX('Cost Input'!$C$1:$R$496,'LCOH Calc'!$A1145,_xlfn.XMATCH('LCOH Calc'!I$9,'Cost Input'!$C$3:$R$3)+1)=0,1,INDEX('Cost Input'!$C$1:$R$496,'LCOH Calc'!$A1145,_xlfn.XMATCH('LCOH Calc'!I$9,'Cost Input'!$C$3:$R$3)+1))</f>
        <v>0.69</v>
      </c>
      <c r="J1145" s="158" cm="1">
        <f t="array" ref="J1145">IF(INDEX('Cost Input'!$C$1:$R$496,'LCOH Calc'!$A1145,_xlfn.XMATCH('LCOH Calc'!J$9,'Cost Input'!$C$3:$R$3)+1)=0,1,INDEX('Cost Input'!$C$1:$R$496,'LCOH Calc'!$A1145,_xlfn.XMATCH('LCOH Calc'!J$9,'Cost Input'!$C$3:$R$3)+1))</f>
        <v>0.69</v>
      </c>
      <c r="K1145" s="158" cm="1">
        <f t="array" ref="K1145">IF(INDEX('Cost Input'!$C$1:$R$496,'LCOH Calc'!$A1145,_xlfn.XMATCH('LCOH Calc'!K$9,'Cost Input'!$C$3:$R$3)+1)=0,1,INDEX('Cost Input'!$C$1:$R$496,'LCOH Calc'!$A1145,_xlfn.XMATCH('LCOH Calc'!K$9,'Cost Input'!$C$3:$R$3)+1))</f>
        <v>0.69</v>
      </c>
      <c r="L1145" s="158" cm="1">
        <f t="array" ref="L1145">IF(INDEX('Cost Input'!$C$1:$R$496,'LCOH Calc'!$A1145,_xlfn.XMATCH('LCOH Calc'!L$9,'Cost Input'!$C$3:$R$3)+1)=0,1,INDEX('Cost Input'!$C$1:$R$496,'LCOH Calc'!$A1145,_xlfn.XMATCH('LCOH Calc'!L$9,'Cost Input'!$C$3:$R$3)+1))</f>
        <v>0.69</v>
      </c>
      <c r="M1145" s="158" cm="1">
        <f t="array" ref="M1145">IF(INDEX('Cost Input'!$C$1:$R$496,'LCOH Calc'!$A1145,_xlfn.XMATCH('LCOH Calc'!M$9,'Cost Input'!$C$3:$R$3)+1)=0,1,INDEX('Cost Input'!$C$1:$R$496,'LCOH Calc'!$A1145,_xlfn.XMATCH('LCOH Calc'!M$9,'Cost Input'!$C$3:$R$3)+1))</f>
        <v>0.69</v>
      </c>
      <c r="N1145" s="158" cm="1">
        <f t="array" ref="N1145">IF(INDEX('Cost Input'!$C$1:$R$496,'LCOH Calc'!$A1145,_xlfn.XMATCH('LCOH Calc'!N$9,'Cost Input'!$C$3:$R$3)+1)=0,1,INDEX('Cost Input'!$C$1:$R$496,'LCOH Calc'!$A1145,_xlfn.XMATCH('LCOH Calc'!N$9,'Cost Input'!$C$3:$R$3)+1))</f>
        <v>0.69</v>
      </c>
      <c r="O1145" s="158" cm="1">
        <f t="array" ref="O1145">IF(INDEX('Cost Input'!$C$1:$R$496,'LCOH Calc'!$A1145,_xlfn.XMATCH('LCOH Calc'!O$9,'Cost Input'!$C$3:$R$3)+1)=0,1,INDEX('Cost Input'!$C$1:$R$496,'LCOH Calc'!$A1145,_xlfn.XMATCH('LCOH Calc'!O$9,'Cost Input'!$C$3:$R$3)+1))</f>
        <v>0.69</v>
      </c>
      <c r="P1145" s="158" cm="1">
        <f t="array" ref="P1145">IF(INDEX('Cost Input'!$C$1:$R$496,'LCOH Calc'!$A1145,_xlfn.XMATCH('LCOH Calc'!P$9,'Cost Input'!$C$3:$R$3)+1)=0,1,INDEX('Cost Input'!$C$1:$R$496,'LCOH Calc'!$A1145,_xlfn.XMATCH('LCOH Calc'!P$9,'Cost Input'!$C$3:$R$3)+1))</f>
        <v>0.69</v>
      </c>
      <c r="Q1145" s="158" cm="1">
        <f t="array" ref="Q1145">IF(INDEX('Cost Input'!$C$1:$R$496,'LCOH Calc'!$A1145,_xlfn.XMATCH('LCOH Calc'!Q$9,'Cost Input'!$C$3:$R$3)+1)=0,1,INDEX('Cost Input'!$C$1:$R$496,'LCOH Calc'!$A1145,_xlfn.XMATCH('LCOH Calc'!Q$9,'Cost Input'!$C$3:$R$3)+1))</f>
        <v>0.69</v>
      </c>
      <c r="R1145" s="158" cm="1">
        <f t="array" ref="R1145">IF(INDEX('Cost Input'!$C$1:$R$496,'LCOH Calc'!$A1145,_xlfn.XMATCH('LCOH Calc'!R$9,'Cost Input'!$C$3:$R$3)+1)=0,1,INDEX('Cost Input'!$C$1:$R$496,'LCOH Calc'!$A1145,_xlfn.XMATCH('LCOH Calc'!R$9,'Cost Input'!$C$3:$R$3)+1))</f>
        <v>0.69</v>
      </c>
      <c r="S1145" s="158" cm="1">
        <f t="array" ref="S1145">IF(INDEX('Cost Input'!$C$1:$R$496,'LCOH Calc'!$A1145,_xlfn.XMATCH('LCOH Calc'!S$9,'Cost Input'!$C$3:$R$3)+1)=0,1,INDEX('Cost Input'!$C$1:$R$496,'LCOH Calc'!$A1145,_xlfn.XMATCH('LCOH Calc'!S$9,'Cost Input'!$C$3:$R$3)+1))</f>
        <v>0.69</v>
      </c>
      <c r="T1145" s="158" cm="1">
        <f t="array" ref="T1145">IF(INDEX('Cost Input'!$C$1:$R$496,'LCOH Calc'!$A1145,_xlfn.XMATCH('LCOH Calc'!T$9,'Cost Input'!$C$3:$R$3)+1)=0,1,INDEX('Cost Input'!$C$1:$R$496,'LCOH Calc'!$A1145,_xlfn.XMATCH('LCOH Calc'!T$9,'Cost Input'!$C$3:$R$3)+1))</f>
        <v>0.69</v>
      </c>
      <c r="U1145" s="158" cm="1">
        <f t="array" ref="U1145">IF(INDEX('Cost Input'!$C$1:$R$496,'LCOH Calc'!$A1145,_xlfn.XMATCH('LCOH Calc'!U$9,'Cost Input'!$C$3:$R$3)+1)=0,1,INDEX('Cost Input'!$C$1:$R$496,'LCOH Calc'!$A1145,_xlfn.XMATCH('LCOH Calc'!U$9,'Cost Input'!$C$3:$R$3)+1))</f>
        <v>0.69</v>
      </c>
      <c r="V1145" s="158" cm="1">
        <f t="array" ref="V1145">IF(INDEX('Cost Input'!$C$1:$R$496,'LCOH Calc'!$A1145,_xlfn.XMATCH('LCOH Calc'!V$9,'Cost Input'!$C$3:$R$3)+1)=0,1,INDEX('Cost Input'!$C$1:$R$496,'LCOH Calc'!$A1145,_xlfn.XMATCH('LCOH Calc'!V$9,'Cost Input'!$C$3:$R$3)+1))</f>
        <v>0.69</v>
      </c>
      <c r="W1145" s="158" cm="1">
        <f t="array" ref="W1145">IF(INDEX('Cost Input'!$C$1:$R$496,'LCOH Calc'!$A1145,_xlfn.XMATCH('LCOH Calc'!W$9,'Cost Input'!$C$3:$R$3)+1)=0,1,INDEX('Cost Input'!$C$1:$R$496,'LCOH Calc'!$A1145,_xlfn.XMATCH('LCOH Calc'!W$9,'Cost Input'!$C$3:$R$3)+1))</f>
        <v>0.69</v>
      </c>
      <c r="X1145" s="158" cm="1">
        <f t="array" ref="X1145">IF(INDEX('Cost Input'!$C$1:$R$496,'LCOH Calc'!$A1145,_xlfn.XMATCH('LCOH Calc'!X$9,'Cost Input'!$C$3:$R$3)+1)=0,1,INDEX('Cost Input'!$C$1:$R$496,'LCOH Calc'!$A1145,_xlfn.XMATCH('LCOH Calc'!X$9,'Cost Input'!$C$3:$R$3)+1))</f>
        <v>0.69</v>
      </c>
      <c r="Y1145" s="158" cm="1">
        <f t="array" ref="Y1145">IF(INDEX('Cost Input'!$C$1:$R$496,'LCOH Calc'!$A1145,_xlfn.XMATCH('LCOH Calc'!Y$9,'Cost Input'!$C$3:$R$3)+1)=0,1,INDEX('Cost Input'!$C$1:$R$496,'LCOH Calc'!$A1145,_xlfn.XMATCH('LCOH Calc'!Y$9,'Cost Input'!$C$3:$R$3)+1))</f>
        <v>0.69</v>
      </c>
      <c r="Z1145" s="158" cm="1">
        <f t="array" ref="Z1145">IF(INDEX('Cost Input'!$C$1:$R$496,'LCOH Calc'!$A1145,_xlfn.XMATCH('LCOH Calc'!Z$9,'Cost Input'!$C$3:$R$3)+1)=0,1,INDEX('Cost Input'!$C$1:$R$496,'LCOH Calc'!$A1145,_xlfn.XMATCH('LCOH Calc'!Z$9,'Cost Input'!$C$3:$R$3)+1))</f>
        <v>0.69</v>
      </c>
      <c r="AA1145" s="158" cm="1">
        <f t="array" ref="AA1145">IF(INDEX('Cost Input'!$C$1:$R$496,'LCOH Calc'!$A1145,_xlfn.XMATCH('LCOH Calc'!AA$9,'Cost Input'!$C$3:$R$3)+1)=0,1,INDEX('Cost Input'!$C$1:$R$496,'LCOH Calc'!$A1145,_xlfn.XMATCH('LCOH Calc'!AA$9,'Cost Input'!$C$3:$R$3)+1))</f>
        <v>0.69</v>
      </c>
      <c r="AB1145" s="158" cm="1">
        <f t="array" ref="AB1145">IF(INDEX('Cost Input'!$C$1:$R$496,'LCOH Calc'!$A1145,_xlfn.XMATCH('LCOH Calc'!AB$9,'Cost Input'!$C$3:$R$3)+1)=0,1,INDEX('Cost Input'!$C$1:$R$496,'LCOH Calc'!$A1145,_xlfn.XMATCH('LCOH Calc'!AB$9,'Cost Input'!$C$3:$R$3)+1))</f>
        <v>0.69</v>
      </c>
      <c r="AC1145" s="158" cm="1">
        <f t="array" ref="AC1145">IF(INDEX('Cost Input'!$C$1:$R$496,'LCOH Calc'!$A1145,_xlfn.XMATCH('LCOH Calc'!AC$9,'Cost Input'!$C$3:$R$3)+1)=0,1,INDEX('Cost Input'!$C$1:$R$496,'LCOH Calc'!$A1145,_xlfn.XMATCH('LCOH Calc'!AC$9,'Cost Input'!$C$3:$R$3)+1))</f>
        <v>0.69</v>
      </c>
      <c r="AD1145" s="158" cm="1">
        <f t="array" ref="AD1145">IF(INDEX('Cost Input'!$C$1:$R$496,'LCOH Calc'!$A1145,_xlfn.XMATCH('LCOH Calc'!AD$9,'Cost Input'!$C$3:$R$3)+1)=0,1,INDEX('Cost Input'!$C$1:$R$496,'LCOH Calc'!$A1145,_xlfn.XMATCH('LCOH Calc'!AD$9,'Cost Input'!$C$3:$R$3)+1))</f>
        <v>0.69</v>
      </c>
      <c r="AE1145" s="158" cm="1">
        <f t="array" ref="AE1145">IF(INDEX('Cost Input'!$C$1:$R$496,'LCOH Calc'!$A1145,_xlfn.XMATCH('LCOH Calc'!AE$9,'Cost Input'!$C$3:$R$3)+1)=0,1,INDEX('Cost Input'!$C$1:$R$496,'LCOH Calc'!$A1145,_xlfn.XMATCH('LCOH Calc'!AE$9,'Cost Input'!$C$3:$R$3)+1))</f>
        <v>0.69</v>
      </c>
      <c r="AF1145" s="158" cm="1">
        <f t="array" ref="AF1145">IF(INDEX('Cost Input'!$C$1:$R$496,'LCOH Calc'!$A1145,_xlfn.XMATCH('LCOH Calc'!AF$9,'Cost Input'!$C$3:$R$3)+1)=0,1,INDEX('Cost Input'!$C$1:$R$496,'LCOH Calc'!$A1145,_xlfn.XMATCH('LCOH Calc'!AF$9,'Cost Input'!$C$3:$R$3)+1))</f>
        <v>0.69</v>
      </c>
      <c r="AG1145" s="158" cm="1">
        <f t="array" ref="AG1145">IF(INDEX('Cost Input'!$C$1:$R$496,'LCOH Calc'!$A1145,_xlfn.XMATCH('LCOH Calc'!AG$9,'Cost Input'!$C$3:$R$3)+1)=0,1,INDEX('Cost Input'!$C$1:$R$496,'LCOH Calc'!$A1145,_xlfn.XMATCH('LCOH Calc'!AG$9,'Cost Input'!$C$3:$R$3)+1))</f>
        <v>0.69</v>
      </c>
      <c r="AH1145" s="158" cm="1">
        <f t="array" ref="AH1145">IF(INDEX('Cost Input'!$C$1:$R$496,'LCOH Calc'!$A1145,_xlfn.XMATCH('LCOH Calc'!AH$9,'Cost Input'!$C$3:$R$3)+1)=0,1,INDEX('Cost Input'!$C$1:$R$496,'LCOH Calc'!$A1145,_xlfn.XMATCH('LCOH Calc'!AH$9,'Cost Input'!$C$3:$R$3)+1))</f>
        <v>0.69</v>
      </c>
      <c r="AI1145" s="158" cm="1">
        <f t="array" ref="AI1145">IF(INDEX('Cost Input'!$C$1:$R$496,'LCOH Calc'!$A1145,_xlfn.XMATCH('LCOH Calc'!AI$9,'Cost Input'!$C$3:$R$3)+1)=0,1,INDEX('Cost Input'!$C$1:$R$496,'LCOH Calc'!$A1145,_xlfn.XMATCH('LCOH Calc'!AI$9,'Cost Input'!$C$3:$R$3)+1))</f>
        <v>0.69</v>
      </c>
      <c r="AJ1145" s="158" cm="1">
        <f t="array" ref="AJ1145">IF(INDEX('Cost Input'!$C$1:$R$496,'LCOH Calc'!$A1145,_xlfn.XMATCH('LCOH Calc'!AJ$9,'Cost Input'!$C$3:$R$3)+1)=0,1,INDEX('Cost Input'!$C$1:$R$496,'LCOH Calc'!$A1145,_xlfn.XMATCH('LCOH Calc'!AJ$9,'Cost Input'!$C$3:$R$3)+1))</f>
        <v>0.69</v>
      </c>
      <c r="AK1145" s="158" cm="1">
        <f t="array" ref="AK1145">IF(INDEX('Cost Input'!$C$1:$R$496,'LCOH Calc'!$A1145,_xlfn.XMATCH('LCOH Calc'!AK$9,'Cost Input'!$C$3:$R$3)+1)=0,1,INDEX('Cost Input'!$C$1:$R$496,'LCOH Calc'!$A1145,_xlfn.XMATCH('LCOH Calc'!AK$9,'Cost Input'!$C$3:$R$3)+1))</f>
        <v>0.69</v>
      </c>
      <c r="AL1145" s="158" cm="1">
        <f t="array" ref="AL1145">IF(INDEX('Cost Input'!$C$1:$R$496,'LCOH Calc'!$A1145,_xlfn.XMATCH('LCOH Calc'!AL$9,'Cost Input'!$C$3:$R$3)+1)=0,1,INDEX('Cost Input'!$C$1:$R$496,'LCOH Calc'!$A1145,_xlfn.XMATCH('LCOH Calc'!AL$9,'Cost Input'!$C$3:$R$3)+1))</f>
        <v>0.69</v>
      </c>
      <c r="AM1145" s="158" cm="1">
        <f t="array" ref="AM1145">IF(INDEX('Cost Input'!$C$1:$R$496,'LCOH Calc'!$A1145,_xlfn.XMATCH('LCOH Calc'!AM$9,'Cost Input'!$C$3:$R$3)+1)=0,1,INDEX('Cost Input'!$C$1:$R$496,'LCOH Calc'!$A1145,_xlfn.XMATCH('LCOH Calc'!AM$9,'Cost Input'!$C$3:$R$3)+1))</f>
        <v>0.69</v>
      </c>
      <c r="AN1145" s="158" cm="1">
        <f t="array" ref="AN1145">IF(INDEX('Cost Input'!$C$1:$R$496,'LCOH Calc'!$A1145,_xlfn.XMATCH('LCOH Calc'!AN$9,'Cost Input'!$C$3:$R$3)+1)=0,1,INDEX('Cost Input'!$C$1:$R$496,'LCOH Calc'!$A1145,_xlfn.XMATCH('LCOH Calc'!AN$9,'Cost Input'!$C$3:$R$3)+1))</f>
        <v>0.69</v>
      </c>
      <c r="AO1145" s="158" cm="1">
        <f t="array" ref="AO1145">IF(INDEX('Cost Input'!$C$1:$R$496,'LCOH Calc'!$A1145,_xlfn.XMATCH('LCOH Calc'!AO$9,'Cost Input'!$C$3:$R$3)+1)=0,1,INDEX('Cost Input'!$C$1:$R$496,'LCOH Calc'!$A1145,_xlfn.XMATCH('LCOH Calc'!AO$9,'Cost Input'!$C$3:$R$3)+1))</f>
        <v>0.69</v>
      </c>
      <c r="AP1145" s="158" cm="1">
        <f t="array" ref="AP1145">IF(INDEX('Cost Input'!$C$1:$R$496,'LCOH Calc'!$A1145,_xlfn.XMATCH('LCOH Calc'!AP$9,'Cost Input'!$C$3:$R$3)+1)=0,1,INDEX('Cost Input'!$C$1:$R$496,'LCOH Calc'!$A1145,_xlfn.XMATCH('LCOH Calc'!AP$9,'Cost Input'!$C$3:$R$3)+1))</f>
        <v>0.69</v>
      </c>
      <c r="AQ1145" s="158" cm="1">
        <f t="array" ref="AQ1145">IF(INDEX('Cost Input'!$C$1:$R$496,'LCOH Calc'!$A1145,_xlfn.XMATCH('LCOH Calc'!AQ$9,'Cost Input'!$C$3:$R$3)+1)=0,1,INDEX('Cost Input'!$C$1:$R$496,'LCOH Calc'!$A1145,_xlfn.XMATCH('LCOH Calc'!AQ$9,'Cost Input'!$C$3:$R$3)+1))</f>
        <v>0.69</v>
      </c>
      <c r="AR1145" s="158" cm="1">
        <f t="array" ref="AR1145">IF(INDEX('Cost Input'!$C$1:$R$496,'LCOH Calc'!$A1145,_xlfn.XMATCH('LCOH Calc'!AR$9,'Cost Input'!$C$3:$R$3)+1)=0,1,INDEX('Cost Input'!$C$1:$R$496,'LCOH Calc'!$A1145,_xlfn.XMATCH('LCOH Calc'!AR$9,'Cost Input'!$C$3:$R$3)+1))</f>
        <v>0.69</v>
      </c>
      <c r="AS1145" s="158" cm="1">
        <f t="array" ref="AS1145">IF(INDEX('Cost Input'!$C$1:$R$496,'LCOH Calc'!$A1145,_xlfn.XMATCH('LCOH Calc'!AS$9,'Cost Input'!$C$3:$R$3)+1)=0,1,INDEX('Cost Input'!$C$1:$R$496,'LCOH Calc'!$A1145,_xlfn.XMATCH('LCOH Calc'!AS$9,'Cost Input'!$C$3:$R$3)+1))</f>
        <v>0.69</v>
      </c>
      <c r="AT1145" s="158" cm="1">
        <f t="array" ref="AT1145">IF(INDEX('Cost Input'!$C$1:$R$496,'LCOH Calc'!$A1145,_xlfn.XMATCH('LCOH Calc'!AT$9,'Cost Input'!$C$3:$R$3)+1)=0,1,INDEX('Cost Input'!$C$1:$R$496,'LCOH Calc'!$A1145,_xlfn.XMATCH('LCOH Calc'!AT$9,'Cost Input'!$C$3:$R$3)+1))</f>
        <v>0.69</v>
      </c>
      <c r="AU1145" s="158" cm="1">
        <f t="array" ref="AU1145">IF(INDEX('Cost Input'!$C$1:$R$496,'LCOH Calc'!$A1145,_xlfn.XMATCH('LCOH Calc'!AU$9,'Cost Input'!$C$3:$R$3)+1)=0,1,INDEX('Cost Input'!$C$1:$R$496,'LCOH Calc'!$A1145,_xlfn.XMATCH('LCOH Calc'!AU$9,'Cost Input'!$C$3:$R$3)+1))</f>
        <v>0.69</v>
      </c>
      <c r="AV1145" s="158" cm="1">
        <f t="array" ref="AV1145">IF(INDEX('Cost Input'!$C$1:$R$496,'LCOH Calc'!$A1145,_xlfn.XMATCH('LCOH Calc'!AV$9,'Cost Input'!$C$3:$R$3)+1)=0,1,INDEX('Cost Input'!$C$1:$R$496,'LCOH Calc'!$A1145,_xlfn.XMATCH('LCOH Calc'!AV$9,'Cost Input'!$C$3:$R$3)+1))</f>
        <v>0.69</v>
      </c>
      <c r="AW1145" s="158" cm="1">
        <f t="array" ref="AW1145">IF(INDEX('Cost Input'!$C$1:$R$496,'LCOH Calc'!$A1145,_xlfn.XMATCH('LCOH Calc'!AW$9,'Cost Input'!$C$3:$R$3)+1)=0,1,INDEX('Cost Input'!$C$1:$R$496,'LCOH Calc'!$A1145,_xlfn.XMATCH('LCOH Calc'!AW$9,'Cost Input'!$C$3:$R$3)+1))</f>
        <v>0.69</v>
      </c>
      <c r="AX1145" s="158" cm="1">
        <f t="array" ref="AX1145">IF(INDEX('Cost Input'!$C$1:$R$496,'LCOH Calc'!$A1145,_xlfn.XMATCH('LCOH Calc'!AX$9,'Cost Input'!$C$3:$R$3)+1)=0,1,INDEX('Cost Input'!$C$1:$R$496,'LCOH Calc'!$A1145,_xlfn.XMATCH('LCOH Calc'!AX$9,'Cost Input'!$C$3:$R$3)+1))</f>
        <v>0.69</v>
      </c>
      <c r="AY1145" s="158" cm="1">
        <f t="array" ref="AY1145">IF(INDEX('Cost Input'!$C$1:$R$496,'LCOH Calc'!$A1145,_xlfn.XMATCH('LCOH Calc'!AY$9,'Cost Input'!$C$3:$R$3)+1)=0,1,INDEX('Cost Input'!$C$1:$R$496,'LCOH Calc'!$A1145,_xlfn.XMATCH('LCOH Calc'!AY$9,'Cost Input'!$C$3:$R$3)+1))</f>
        <v>0.69</v>
      </c>
      <c r="AZ1145" s="158" cm="1">
        <f t="array" ref="AZ1145">IF(INDEX('Cost Input'!$C$1:$R$496,'LCOH Calc'!$A1145,_xlfn.XMATCH('LCOH Calc'!AZ$9,'Cost Input'!$C$3:$R$3)+1)=0,1,INDEX('Cost Input'!$C$1:$R$496,'LCOH Calc'!$A1145,_xlfn.XMATCH('LCOH Calc'!AZ$9,'Cost Input'!$C$3:$R$3)+1))</f>
        <v>0.69</v>
      </c>
      <c r="BA1145" s="158" cm="1">
        <f t="array" ref="BA1145">IF(INDEX('Cost Input'!$C$1:$R$496,'LCOH Calc'!$A1145,_xlfn.XMATCH('LCOH Calc'!BA$9,'Cost Input'!$C$3:$R$3)+1)=0,1,INDEX('Cost Input'!$C$1:$R$496,'LCOH Calc'!$A1145,_xlfn.XMATCH('LCOH Calc'!BA$9,'Cost Input'!$C$3:$R$3)+1))</f>
        <v>0.69</v>
      </c>
      <c r="BB1145" s="158" cm="1">
        <f t="array" ref="BB1145">IF(INDEX('Cost Input'!$C$1:$R$496,'LCOH Calc'!$A1145,_xlfn.XMATCH('LCOH Calc'!BB$9,'Cost Input'!$C$3:$R$3)+1)=0,1,INDEX('Cost Input'!$C$1:$R$496,'LCOH Calc'!$A1145,_xlfn.XMATCH('LCOH Calc'!BB$9,'Cost Input'!$C$3:$R$3)+1))</f>
        <v>0.69</v>
      </c>
      <c r="BC1145" s="158" cm="1">
        <f t="array" ref="BC1145">IF(INDEX('Cost Input'!$C$1:$R$496,'LCOH Calc'!$A1145,_xlfn.XMATCH('LCOH Calc'!BC$9,'Cost Input'!$C$3:$R$3)+1)=0,1,INDEX('Cost Input'!$C$1:$R$496,'LCOH Calc'!$A1145,_xlfn.XMATCH('LCOH Calc'!BC$9,'Cost Input'!$C$3:$R$3)+1))</f>
        <v>0.69</v>
      </c>
      <c r="BD1145" s="158" cm="1">
        <f t="array" ref="BD1145">IF(INDEX('Cost Input'!$C$1:$R$496,'LCOH Calc'!$A1145,_xlfn.XMATCH('LCOH Calc'!BD$9,'Cost Input'!$C$3:$R$3)+1)=0,1,INDEX('Cost Input'!$C$1:$R$496,'LCOH Calc'!$A1145,_xlfn.XMATCH('LCOH Calc'!BD$9,'Cost Input'!$C$3:$R$3)+1))</f>
        <v>0.69</v>
      </c>
      <c r="BE1145" s="158" cm="1">
        <f t="array" ref="BE1145">IF(INDEX('Cost Input'!$C$1:$R$496,'LCOH Calc'!$A1145,_xlfn.XMATCH('LCOH Calc'!BE$9,'Cost Input'!$C$3:$R$3)+1)=0,1,INDEX('Cost Input'!$C$1:$R$496,'LCOH Calc'!$A1145,_xlfn.XMATCH('LCOH Calc'!BE$9,'Cost Input'!$C$3:$R$3)+1))</f>
        <v>0.69</v>
      </c>
      <c r="BF1145" s="158" cm="1">
        <f t="array" ref="BF1145">IF(INDEX('Cost Input'!$C$1:$R$496,'LCOH Calc'!$A1145,_xlfn.XMATCH('LCOH Calc'!BF$9,'Cost Input'!$C$3:$R$3)+1)=0,1,INDEX('Cost Input'!$C$1:$R$496,'LCOH Calc'!$A1145,_xlfn.XMATCH('LCOH Calc'!BF$9,'Cost Input'!$C$3:$R$3)+1))</f>
        <v>0.69</v>
      </c>
      <c r="BG1145" s="158" cm="1">
        <f t="array" ref="BG1145">IF(INDEX('Cost Input'!$C$1:$R$496,'LCOH Calc'!$A1145,_xlfn.XMATCH('LCOH Calc'!BG$9,'Cost Input'!$C$3:$R$3)+1)=0,1,INDEX('Cost Input'!$C$1:$R$496,'LCOH Calc'!$A1145,_xlfn.XMATCH('LCOH Calc'!BG$9,'Cost Input'!$C$3:$R$3)+1))</f>
        <v>0.69</v>
      </c>
      <c r="BH1145" s="158" cm="1">
        <f t="array" ref="BH1145">IF(INDEX('Cost Input'!$C$1:$R$496,'LCOH Calc'!$A1145,_xlfn.XMATCH('LCOH Calc'!BH$9,'Cost Input'!$C$3:$R$3)+1)=0,1,INDEX('Cost Input'!$C$1:$R$496,'LCOH Calc'!$A1145,_xlfn.XMATCH('LCOH Calc'!BH$9,'Cost Input'!$C$3:$R$3)+1))</f>
        <v>0.69</v>
      </c>
      <c r="BI1145" s="158" cm="1">
        <f t="array" ref="BI1145">IF(INDEX('Cost Input'!$C$1:$R$496,'LCOH Calc'!$A1145,_xlfn.XMATCH('LCOH Calc'!BI$9,'Cost Input'!$C$3:$R$3)+1)=0,1,INDEX('Cost Input'!$C$1:$R$496,'LCOH Calc'!$A1145,_xlfn.XMATCH('LCOH Calc'!BI$9,'Cost Input'!$C$3:$R$3)+1))</f>
        <v>0.69</v>
      </c>
      <c r="BJ1145" s="158" cm="1">
        <f t="array" ref="BJ1145">IF(INDEX('Cost Input'!$C$1:$R$496,'LCOH Calc'!$A1145,_xlfn.XMATCH('LCOH Calc'!BJ$9,'Cost Input'!$C$3:$R$3)+1)=0,1,INDEX('Cost Input'!$C$1:$R$496,'LCOH Calc'!$A1145,_xlfn.XMATCH('LCOH Calc'!BJ$9,'Cost Input'!$C$3:$R$3)+1))</f>
        <v>0.69</v>
      </c>
      <c r="BK1145" s="158" cm="1">
        <f t="array" ref="BK1145">IF(INDEX('Cost Input'!$C$1:$R$496,'LCOH Calc'!$A1145,_xlfn.XMATCH('LCOH Calc'!BK$9,'Cost Input'!$C$3:$R$3)+1)=0,1,INDEX('Cost Input'!$C$1:$R$496,'LCOH Calc'!$A1145,_xlfn.XMATCH('LCOH Calc'!BK$9,'Cost Input'!$C$3:$R$3)+1))</f>
        <v>0.69</v>
      </c>
      <c r="BL1145" s="158" cm="1">
        <f t="array" ref="BL1145">IF(INDEX('Cost Input'!$C$1:$R$496,'LCOH Calc'!$A1145,_xlfn.XMATCH('LCOH Calc'!BL$9,'Cost Input'!$C$3:$R$3)+1)=0,1,INDEX('Cost Input'!$C$1:$R$496,'LCOH Calc'!$A1145,_xlfn.XMATCH('LCOH Calc'!BL$9,'Cost Input'!$C$3:$R$3)+1))</f>
        <v>0.69</v>
      </c>
      <c r="BM1145" s="158" cm="1">
        <f t="array" ref="BM1145">IF(INDEX('Cost Input'!$C$1:$R$496,'LCOH Calc'!$A1145,_xlfn.XMATCH('LCOH Calc'!BM$9,'Cost Input'!$C$3:$R$3)+1)=0,1,INDEX('Cost Input'!$C$1:$R$496,'LCOH Calc'!$A1145,_xlfn.XMATCH('LCOH Calc'!BM$9,'Cost Input'!$C$3:$R$3)+1))</f>
        <v>0.69</v>
      </c>
      <c r="BN1145" s="158" cm="1">
        <f t="array" ref="BN1145">IF(INDEX('Cost Input'!$C$1:$R$496,'LCOH Calc'!$A1145,_xlfn.XMATCH('LCOH Calc'!BN$9,'Cost Input'!$C$3:$R$3)+1)=0,1,INDEX('Cost Input'!$C$1:$R$496,'LCOH Calc'!$A1145,_xlfn.XMATCH('LCOH Calc'!BN$9,'Cost Input'!$C$3:$R$3)+1))</f>
        <v>0.69</v>
      </c>
      <c r="BO1145" s="158" cm="1">
        <f t="array" ref="BO1145">IF(INDEX('Cost Input'!$C$1:$R$496,'LCOH Calc'!$A1145,_xlfn.XMATCH('LCOH Calc'!BO$9,'Cost Input'!$C$3:$R$3)+1)=0,1,INDEX('Cost Input'!$C$1:$R$496,'LCOH Calc'!$A1145,_xlfn.XMATCH('LCOH Calc'!BO$9,'Cost Input'!$C$3:$R$3)+1))</f>
        <v>0.69</v>
      </c>
      <c r="BP1145" s="158" cm="1">
        <f t="array" ref="BP1145">IF(INDEX('Cost Input'!$C$1:$R$496,'LCOH Calc'!$A1145,_xlfn.XMATCH('LCOH Calc'!BP$9,'Cost Input'!$C$3:$R$3)+1)=0,1,INDEX('Cost Input'!$C$1:$R$496,'LCOH Calc'!$A1145,_xlfn.XMATCH('LCOH Calc'!BP$9,'Cost Input'!$C$3:$R$3)+1))</f>
        <v>0.69</v>
      </c>
      <c r="BQ1145" s="158" cm="1">
        <f t="array" ref="BQ1145">IF(INDEX('Cost Input'!$C$1:$R$496,'LCOH Calc'!$A1145,_xlfn.XMATCH('LCOH Calc'!BQ$9,'Cost Input'!$C$3:$R$3)+1)=0,1,INDEX('Cost Input'!$C$1:$R$496,'LCOH Calc'!$A1145,_xlfn.XMATCH('LCOH Calc'!BQ$9,'Cost Input'!$C$3:$R$3)+1))</f>
        <v>0.69</v>
      </c>
      <c r="BR1145" s="158" cm="1">
        <f t="array" ref="BR1145">IF(INDEX('Cost Input'!$C$1:$R$496,'LCOH Calc'!$A1145,_xlfn.XMATCH('LCOH Calc'!BR$9,'Cost Input'!$C$3:$R$3)+1)=0,1,INDEX('Cost Input'!$C$1:$R$496,'LCOH Calc'!$A1145,_xlfn.XMATCH('LCOH Calc'!BR$9,'Cost Input'!$C$3:$R$3)+1))</f>
        <v>0.69</v>
      </c>
      <c r="BS1145" s="158" cm="1">
        <f t="array" ref="BS1145">IF(INDEX('Cost Input'!$C$1:$R$496,'LCOH Calc'!$A1145,_xlfn.XMATCH('LCOH Calc'!BS$9,'Cost Input'!$C$3:$R$3)+1)=0,1,INDEX('Cost Input'!$C$1:$R$496,'LCOH Calc'!$A1145,_xlfn.XMATCH('LCOH Calc'!BS$9,'Cost Input'!$C$3:$R$3)+1))</f>
        <v>0.69</v>
      </c>
      <c r="BT1145" s="158" cm="1">
        <f t="array" ref="BT1145">IF(INDEX('Cost Input'!$C$1:$R$496,'LCOH Calc'!$A1145,_xlfn.XMATCH('LCOH Calc'!BT$9,'Cost Input'!$C$3:$R$3)+1)=0,1,INDEX('Cost Input'!$C$1:$R$496,'LCOH Calc'!$A1145,_xlfn.XMATCH('LCOH Calc'!BT$9,'Cost Input'!$C$3:$R$3)+1))</f>
        <v>0.69</v>
      </c>
      <c r="BU1145" s="158" cm="1">
        <f t="array" ref="BU1145">IF(INDEX('Cost Input'!$C$1:$R$496,'LCOH Calc'!$A1145,_xlfn.XMATCH('LCOH Calc'!BU$9,'Cost Input'!$C$3:$R$3)+1)=0,1,INDEX('Cost Input'!$C$1:$R$496,'LCOH Calc'!$A1145,_xlfn.XMATCH('LCOH Calc'!BU$9,'Cost Input'!$C$3:$R$3)+1))</f>
        <v>0.69</v>
      </c>
      <c r="BV1145" s="158" cm="1">
        <f t="array" ref="BV1145">IF(INDEX('Cost Input'!$C$1:$R$496,'LCOH Calc'!$A1145,_xlfn.XMATCH('LCOH Calc'!BV$9,'Cost Input'!$C$3:$R$3)+1)=0,1,INDEX('Cost Input'!$C$1:$R$496,'LCOH Calc'!$A1145,_xlfn.XMATCH('LCOH Calc'!BV$9,'Cost Input'!$C$3:$R$3)+1))</f>
        <v>0.69</v>
      </c>
      <c r="BW1145" s="158" cm="1">
        <f t="array" ref="BW1145">IF(INDEX('Cost Input'!$C$1:$R$496,'LCOH Calc'!$A1145,_xlfn.XMATCH('LCOH Calc'!BW$9,'Cost Input'!$C$3:$R$3)+1)=0,1,INDEX('Cost Input'!$C$1:$R$496,'LCOH Calc'!$A1145,_xlfn.XMATCH('LCOH Calc'!BW$9,'Cost Input'!$C$3:$R$3)+1))</f>
        <v>0.69</v>
      </c>
      <c r="BX1145" s="158" cm="1">
        <f t="array" ref="BX1145">IF(INDEX('Cost Input'!$C$1:$R$496,'LCOH Calc'!$A1145,_xlfn.XMATCH('LCOH Calc'!BX$9,'Cost Input'!$C$3:$R$3)+1)=0,1,INDEX('Cost Input'!$C$1:$R$496,'LCOH Calc'!$A1145,_xlfn.XMATCH('LCOH Calc'!BX$9,'Cost Input'!$C$3:$R$3)+1))</f>
        <v>0.69</v>
      </c>
      <c r="BY1145" s="158" cm="1">
        <f t="array" ref="BY1145">IF(INDEX('Cost Input'!$C$1:$R$496,'LCOH Calc'!$A1145,_xlfn.XMATCH('LCOH Calc'!BY$9,'Cost Input'!$C$3:$R$3)+1)=0,1,INDEX('Cost Input'!$C$1:$R$496,'LCOH Calc'!$A1145,_xlfn.XMATCH('LCOH Calc'!BY$9,'Cost Input'!$C$3:$R$3)+1))</f>
        <v>0.69</v>
      </c>
      <c r="BZ1145" s="158" cm="1">
        <f t="array" ref="BZ1145">IF(INDEX('Cost Input'!$C$1:$R$496,'LCOH Calc'!$A1145,_xlfn.XMATCH('LCOH Calc'!BZ$9,'Cost Input'!$C$3:$R$3)+1)=0,1,INDEX('Cost Input'!$C$1:$R$496,'LCOH Calc'!$A1145,_xlfn.XMATCH('LCOH Calc'!BZ$9,'Cost Input'!$C$3:$R$3)+1))</f>
        <v>0.69</v>
      </c>
      <c r="CA1145" s="158" cm="1">
        <f t="array" ref="CA1145">IF(INDEX('Cost Input'!$C$1:$R$496,'LCOH Calc'!$A1145,_xlfn.XMATCH('LCOH Calc'!CA$9,'Cost Input'!$C$3:$R$3)+1)=0,1,INDEX('Cost Input'!$C$1:$R$496,'LCOH Calc'!$A1145,_xlfn.XMATCH('LCOH Calc'!CA$9,'Cost Input'!$C$3:$R$3)+1))</f>
        <v>0.69</v>
      </c>
      <c r="CB1145" s="158" cm="1">
        <f t="array" ref="CB1145">IF(INDEX('Cost Input'!$C$1:$R$496,'LCOH Calc'!$A1145,_xlfn.XMATCH('LCOH Calc'!CB$9,'Cost Input'!$C$3:$R$3)+1)=0,1,INDEX('Cost Input'!$C$1:$R$496,'LCOH Calc'!$A1145,_xlfn.XMATCH('LCOH Calc'!CB$9,'Cost Input'!$C$3:$R$3)+1))</f>
        <v>0.69</v>
      </c>
      <c r="CC1145" s="158" cm="1">
        <f t="array" ref="CC1145">IF(INDEX('Cost Input'!$C$1:$R$496,'LCOH Calc'!$A1145,_xlfn.XMATCH('LCOH Calc'!CC$9,'Cost Input'!$C$3:$R$3)+1)=0,1,INDEX('Cost Input'!$C$1:$R$496,'LCOH Calc'!$A1145,_xlfn.XMATCH('LCOH Calc'!CC$9,'Cost Input'!$C$3:$R$3)+1))</f>
        <v>0.69</v>
      </c>
      <c r="CD1145" s="158" cm="1">
        <f t="array" ref="CD1145">IF(INDEX('Cost Input'!$C$1:$R$496,'LCOH Calc'!$A1145,_xlfn.XMATCH('LCOH Calc'!CD$9,'Cost Input'!$C$3:$R$3)+1)=0,1,INDEX('Cost Input'!$C$1:$R$496,'LCOH Calc'!$A1145,_xlfn.XMATCH('LCOH Calc'!CD$9,'Cost Input'!$C$3:$R$3)+1))</f>
        <v>0.69</v>
      </c>
      <c r="CE1145" s="158" cm="1">
        <f t="array" ref="CE1145">IF(INDEX('Cost Input'!$C$1:$R$496,'LCOH Calc'!$A1145,_xlfn.XMATCH('LCOH Calc'!CE$9,'Cost Input'!$C$3:$R$3)+1)=0,1,INDEX('Cost Input'!$C$1:$R$496,'LCOH Calc'!$A1145,_xlfn.XMATCH('LCOH Calc'!CE$9,'Cost Input'!$C$3:$R$3)+1))</f>
        <v>0.69</v>
      </c>
      <c r="CF1145" s="158" cm="1">
        <f t="array" ref="CF1145">IF(INDEX('Cost Input'!$C$1:$R$496,'LCOH Calc'!$A1145,_xlfn.XMATCH('LCOH Calc'!CF$9,'Cost Input'!$C$3:$R$3)+1)=0,1,INDEX('Cost Input'!$C$1:$R$496,'LCOH Calc'!$A1145,_xlfn.XMATCH('LCOH Calc'!CF$9,'Cost Input'!$C$3:$R$3)+1))</f>
        <v>0.69</v>
      </c>
      <c r="CG1145" s="158" cm="1">
        <f t="array" ref="CG1145">IF(INDEX('Cost Input'!$C$1:$R$496,'LCOH Calc'!$A1145,_xlfn.XMATCH('LCOH Calc'!CG$9,'Cost Input'!$C$3:$R$3)+1)=0,1,INDEX('Cost Input'!$C$1:$R$496,'LCOH Calc'!$A1145,_xlfn.XMATCH('LCOH Calc'!CG$9,'Cost Input'!$C$3:$R$3)+1))</f>
        <v>0.69</v>
      </c>
      <c r="CH1145" s="158" cm="1">
        <f t="array" ref="CH1145">IF(INDEX('Cost Input'!$C$1:$R$496,'LCOH Calc'!$A1145,_xlfn.XMATCH('LCOH Calc'!CH$9,'Cost Input'!$C$3:$R$3)+1)=0,1,INDEX('Cost Input'!$C$1:$R$496,'LCOH Calc'!$A1145,_xlfn.XMATCH('LCOH Calc'!CH$9,'Cost Input'!$C$3:$R$3)+1))</f>
        <v>0.69</v>
      </c>
      <c r="CI1145" s="158" cm="1">
        <f t="array" ref="CI1145">IF(INDEX('Cost Input'!$C$1:$R$496,'LCOH Calc'!$A1145,_xlfn.XMATCH('LCOH Calc'!CI$9,'Cost Input'!$C$3:$R$3)+1)=0,1,INDEX('Cost Input'!$C$1:$R$496,'LCOH Calc'!$A1145,_xlfn.XMATCH('LCOH Calc'!CI$9,'Cost Input'!$C$3:$R$3)+1))</f>
        <v>0.69</v>
      </c>
      <c r="CJ1145" s="158" cm="1">
        <f t="array" ref="CJ1145">IF(INDEX('Cost Input'!$C$1:$R$496,'LCOH Calc'!$A1145,_xlfn.XMATCH('LCOH Calc'!CJ$9,'Cost Input'!$C$3:$R$3)+1)=0,1,INDEX('Cost Input'!$C$1:$R$496,'LCOH Calc'!$A1145,_xlfn.XMATCH('LCOH Calc'!CJ$9,'Cost Input'!$C$3:$R$3)+1))</f>
        <v>0.69</v>
      </c>
      <c r="CK1145" s="158" cm="1">
        <f t="array" ref="CK1145">IF(INDEX('Cost Input'!$C$1:$R$496,'LCOH Calc'!$A1145,_xlfn.XMATCH('LCOH Calc'!CK$9,'Cost Input'!$C$3:$R$3)+1)=0,1,INDEX('Cost Input'!$C$1:$R$496,'LCOH Calc'!$A1145,_xlfn.XMATCH('LCOH Calc'!CK$9,'Cost Input'!$C$3:$R$3)+1))</f>
        <v>0.69</v>
      </c>
      <c r="CL1145" s="158" cm="1">
        <f t="array" ref="CL1145">IF(INDEX('Cost Input'!$C$1:$R$496,'LCOH Calc'!$A1145,_xlfn.XMATCH('LCOH Calc'!CL$9,'Cost Input'!$C$3:$R$3)+1)=0,1,INDEX('Cost Input'!$C$1:$R$496,'LCOH Calc'!$A1145,_xlfn.XMATCH('LCOH Calc'!CL$9,'Cost Input'!$C$3:$R$3)+1))</f>
        <v>0.69</v>
      </c>
      <c r="CM1145" s="158" cm="1">
        <f t="array" ref="CM1145">IF(INDEX('Cost Input'!$C$1:$R$496,'LCOH Calc'!$A1145,_xlfn.XMATCH('LCOH Calc'!CM$9,'Cost Input'!$C$3:$R$3)+1)=0,1,INDEX('Cost Input'!$C$1:$R$496,'LCOH Calc'!$A1145,_xlfn.XMATCH('LCOH Calc'!CM$9,'Cost Input'!$C$3:$R$3)+1))</f>
        <v>0.69</v>
      </c>
      <c r="CN1145" s="158" cm="1">
        <f t="array" ref="CN1145">IF(INDEX('Cost Input'!$C$1:$R$496,'LCOH Calc'!$A1145,_xlfn.XMATCH('LCOH Calc'!CN$9,'Cost Input'!$C$3:$R$3)+1)=0,1,INDEX('Cost Input'!$C$1:$R$496,'LCOH Calc'!$A1145,_xlfn.XMATCH('LCOH Calc'!CN$9,'Cost Input'!$C$3:$R$3)+1))</f>
        <v>0.69</v>
      </c>
      <c r="CO1145" s="158" cm="1">
        <f t="array" ref="CO1145">IF(INDEX('Cost Input'!$C$1:$R$496,'LCOH Calc'!$A1145,_xlfn.XMATCH('LCOH Calc'!CO$9,'Cost Input'!$C$3:$R$3)+1)=0,1,INDEX('Cost Input'!$C$1:$R$496,'LCOH Calc'!$A1145,_xlfn.XMATCH('LCOH Calc'!CO$9,'Cost Input'!$C$3:$R$3)+1))</f>
        <v>0.69</v>
      </c>
      <c r="CP1145" s="158" cm="1">
        <f t="array" ref="CP1145">IF(INDEX('Cost Input'!$C$1:$R$496,'LCOH Calc'!$A1145,_xlfn.XMATCH('LCOH Calc'!CP$9,'Cost Input'!$C$3:$R$3)+1)=0,1,INDEX('Cost Input'!$C$1:$R$496,'LCOH Calc'!$A1145,_xlfn.XMATCH('LCOH Calc'!CP$9,'Cost Input'!$C$3:$R$3)+1))</f>
        <v>0.69</v>
      </c>
      <c r="CQ1145" s="158" cm="1">
        <f t="array" ref="CQ1145">IF(INDEX('Cost Input'!$C$1:$R$496,'LCOH Calc'!$A1145,_xlfn.XMATCH('LCOH Calc'!CQ$9,'Cost Input'!$C$3:$R$3)+1)=0,1,INDEX('Cost Input'!$C$1:$R$496,'LCOH Calc'!$A1145,_xlfn.XMATCH('LCOH Calc'!CQ$9,'Cost Input'!$C$3:$R$3)+1))</f>
        <v>0.69</v>
      </c>
      <c r="CR1145" s="158" cm="1">
        <f t="array" ref="CR1145">IF(INDEX('Cost Input'!$C$1:$R$496,'LCOH Calc'!$A1145,_xlfn.XMATCH('LCOH Calc'!CR$9,'Cost Input'!$C$3:$R$3)+1)=0,1,INDEX('Cost Input'!$C$1:$R$496,'LCOH Calc'!$A1145,_xlfn.XMATCH('LCOH Calc'!CR$9,'Cost Input'!$C$3:$R$3)+1))</f>
        <v>0.69</v>
      </c>
      <c r="CS1145" s="158" cm="1">
        <f t="array" ref="CS1145">IF(INDEX('Cost Input'!$C$1:$R$496,'LCOH Calc'!$A1145,_xlfn.XMATCH('LCOH Calc'!CS$9,'Cost Input'!$C$3:$R$3)+1)=0,1,INDEX('Cost Input'!$C$1:$R$496,'LCOH Calc'!$A1145,_xlfn.XMATCH('LCOH Calc'!CS$9,'Cost Input'!$C$3:$R$3)+1))</f>
        <v>0.69</v>
      </c>
      <c r="CT1145" s="158" cm="1">
        <f t="array" ref="CT1145">IF(INDEX('Cost Input'!$C$1:$R$496,'LCOH Calc'!$A1145,_xlfn.XMATCH('LCOH Calc'!CT$9,'Cost Input'!$C$3:$R$3)+1)=0,1,INDEX('Cost Input'!$C$1:$R$496,'LCOH Calc'!$A1145,_xlfn.XMATCH('LCOH Calc'!CT$9,'Cost Input'!$C$3:$R$3)+1))</f>
        <v>0.69</v>
      </c>
      <c r="CU1145" s="158" cm="1">
        <f t="array" ref="CU1145">IF(INDEX('Cost Input'!$C$1:$R$496,'LCOH Calc'!$A1145,_xlfn.XMATCH('LCOH Calc'!CU$9,'Cost Input'!$C$3:$R$3)+1)=0,1,INDEX('Cost Input'!$C$1:$R$496,'LCOH Calc'!$A1145,_xlfn.XMATCH('LCOH Calc'!CU$9,'Cost Input'!$C$3:$R$3)+1))</f>
        <v>0.69</v>
      </c>
      <c r="CV1145" s="158" cm="1">
        <f t="array" ref="CV1145">IF(INDEX('Cost Input'!$C$1:$R$496,'LCOH Calc'!$A1145,_xlfn.XMATCH('LCOH Calc'!CV$9,'Cost Input'!$C$3:$R$3)+1)=0,1,INDEX('Cost Input'!$C$1:$R$496,'LCOH Calc'!$A1145,_xlfn.XMATCH('LCOH Calc'!CV$9,'Cost Input'!$C$3:$R$3)+1))</f>
        <v>0.69</v>
      </c>
      <c r="CW1145" s="158" cm="1">
        <f t="array" ref="CW1145">IF(INDEX('Cost Input'!$C$1:$R$496,'LCOH Calc'!$A1145,_xlfn.XMATCH('LCOH Calc'!CW$9,'Cost Input'!$C$3:$R$3)+1)=0,1,INDEX('Cost Input'!$C$1:$R$496,'LCOH Calc'!$A1145,_xlfn.XMATCH('LCOH Calc'!CW$9,'Cost Input'!$C$3:$R$3)+1))</f>
        <v>0.69</v>
      </c>
      <c r="CX1145" s="158" cm="1">
        <f t="array" ref="CX1145">IF(INDEX('Cost Input'!$C$1:$R$496,'LCOH Calc'!$A1145,_xlfn.XMATCH('LCOH Calc'!CX$9,'Cost Input'!$C$3:$R$3)+1)=0,1,INDEX('Cost Input'!$C$1:$R$496,'LCOH Calc'!$A1145,_xlfn.XMATCH('LCOH Calc'!CX$9,'Cost Input'!$C$3:$R$3)+1))</f>
        <v>0.69</v>
      </c>
      <c r="CY1145" s="158" cm="1">
        <f t="array" ref="CY1145">IF(INDEX('Cost Input'!$C$1:$R$496,'LCOH Calc'!$A1145,_xlfn.XMATCH('LCOH Calc'!CY$9,'Cost Input'!$C$3:$R$3)+1)=0,1,INDEX('Cost Input'!$C$1:$R$496,'LCOH Calc'!$A1145,_xlfn.XMATCH('LCOH Calc'!CY$9,'Cost Input'!$C$3:$R$3)+1))</f>
        <v>0.69</v>
      </c>
      <c r="CZ1145" s="158" cm="1">
        <f t="array" ref="CZ1145">IF(INDEX('Cost Input'!$C$1:$R$496,'LCOH Calc'!$A1145,_xlfn.XMATCH('LCOH Calc'!CZ$9,'Cost Input'!$C$3:$R$3)+1)=0,1,INDEX('Cost Input'!$C$1:$R$496,'LCOH Calc'!$A1145,_xlfn.XMATCH('LCOH Calc'!CZ$9,'Cost Input'!$C$3:$R$3)+1))</f>
        <v>0.69</v>
      </c>
      <c r="DA1145" s="158" cm="1">
        <f t="array" ref="DA1145">IF(INDEX('Cost Input'!$C$1:$R$496,'LCOH Calc'!$A1145,_xlfn.XMATCH('LCOH Calc'!DA$9,'Cost Input'!$C$3:$R$3)+1)=0,1,INDEX('Cost Input'!$C$1:$R$496,'LCOH Calc'!$A1145,_xlfn.XMATCH('LCOH Calc'!DA$9,'Cost Input'!$C$3:$R$3)+1))</f>
        <v>0.69</v>
      </c>
      <c r="DB1145" s="158" cm="1">
        <f t="array" ref="DB1145">IF(INDEX('Cost Input'!$C$1:$R$496,'LCOH Calc'!$A1145,_xlfn.XMATCH('LCOH Calc'!DB$9,'Cost Input'!$C$3:$R$3)+1)=0,1,INDEX('Cost Input'!$C$1:$R$496,'LCOH Calc'!$A1145,_xlfn.XMATCH('LCOH Calc'!DB$9,'Cost Input'!$C$3:$R$3)+1))</f>
        <v>0.69</v>
      </c>
      <c r="DC1145" s="158" cm="1">
        <f t="array" ref="DC1145">IF(INDEX('Cost Input'!$C$1:$R$496,'LCOH Calc'!$A1145,_xlfn.XMATCH('LCOH Calc'!DC$9,'Cost Input'!$C$3:$R$3)+1)=0,1,INDEX('Cost Input'!$C$1:$R$496,'LCOH Calc'!$A1145,_xlfn.XMATCH('LCOH Calc'!DC$9,'Cost Input'!$C$3:$R$3)+1))</f>
        <v>0.69</v>
      </c>
      <c r="DD1145" s="158" cm="1">
        <f t="array" ref="DD1145">IF(INDEX('Cost Input'!$C$1:$R$496,'LCOH Calc'!$A1145,_xlfn.XMATCH('LCOH Calc'!DD$9,'Cost Input'!$C$3:$R$3)+1)=0,1,INDEX('Cost Input'!$C$1:$R$496,'LCOH Calc'!$A1145,_xlfn.XMATCH('LCOH Calc'!DD$9,'Cost Input'!$C$3:$R$3)+1))</f>
        <v>0.69</v>
      </c>
      <c r="DE1145" s="158" cm="1">
        <f t="array" ref="DE1145">IF(INDEX('Cost Input'!$C$1:$R$496,'LCOH Calc'!$A1145,_xlfn.XMATCH('LCOH Calc'!DE$9,'Cost Input'!$C$3:$R$3)+1)=0,1,INDEX('Cost Input'!$C$1:$R$496,'LCOH Calc'!$A1145,_xlfn.XMATCH('LCOH Calc'!DE$9,'Cost Input'!$C$3:$R$3)+1))</f>
        <v>0.69</v>
      </c>
      <c r="DF1145" s="158" cm="1">
        <f t="array" ref="DF1145">IF(INDEX('Cost Input'!$C$1:$R$496,'LCOH Calc'!$A1145,_xlfn.XMATCH('LCOH Calc'!DF$9,'Cost Input'!$C$3:$R$3)+1)=0,1,INDEX('Cost Input'!$C$1:$R$496,'LCOH Calc'!$A1145,_xlfn.XMATCH('LCOH Calc'!DF$9,'Cost Input'!$C$3:$R$3)+1))</f>
        <v>0.69</v>
      </c>
      <c r="DG1145" s="158" cm="1">
        <f t="array" ref="DG1145">IF(INDEX('Cost Input'!$C$1:$R$496,'LCOH Calc'!$A1145,_xlfn.XMATCH('LCOH Calc'!DG$9,'Cost Input'!$C$3:$R$3)+1)=0,1,INDEX('Cost Input'!$C$1:$R$496,'LCOH Calc'!$A1145,_xlfn.XMATCH('LCOH Calc'!DG$9,'Cost Input'!$C$3:$R$3)+1))</f>
        <v>0.69</v>
      </c>
      <c r="DH1145" s="158" cm="1">
        <f t="array" ref="DH1145">IF(INDEX('Cost Input'!$C$1:$R$496,'LCOH Calc'!$A1145,_xlfn.XMATCH('LCOH Calc'!DH$9,'Cost Input'!$C$3:$R$3)+1)=0,1,INDEX('Cost Input'!$C$1:$R$496,'LCOH Calc'!$A1145,_xlfn.XMATCH('LCOH Calc'!DH$9,'Cost Input'!$C$3:$R$3)+1))</f>
        <v>0.69</v>
      </c>
      <c r="DI1145" s="158" cm="1">
        <f t="array" ref="DI1145">IF(INDEX('Cost Input'!$C$1:$R$496,'LCOH Calc'!$A1145,_xlfn.XMATCH('LCOH Calc'!DI$9,'Cost Input'!$C$3:$R$3)+1)=0,1,INDEX('Cost Input'!$C$1:$R$496,'LCOH Calc'!$A1145,_xlfn.XMATCH('LCOH Calc'!DI$9,'Cost Input'!$C$3:$R$3)+1))</f>
        <v>0.69</v>
      </c>
      <c r="DJ1145" s="158" cm="1">
        <f t="array" ref="DJ1145">IF(INDEX('Cost Input'!$C$1:$R$496,'LCOH Calc'!$A1145,_xlfn.XMATCH('LCOH Calc'!DJ$9,'Cost Input'!$C$3:$R$3)+1)=0,1,INDEX('Cost Input'!$C$1:$R$496,'LCOH Calc'!$A1145,_xlfn.XMATCH('LCOH Calc'!DJ$9,'Cost Input'!$C$3:$R$3)+1))</f>
        <v>0.69</v>
      </c>
      <c r="DK1145" s="158" cm="1">
        <f t="array" ref="DK1145">IF(INDEX('Cost Input'!$C$1:$R$496,'LCOH Calc'!$A1145,_xlfn.XMATCH('LCOH Calc'!DK$9,'Cost Input'!$C$3:$R$3)+1)=0,1,INDEX('Cost Input'!$C$1:$R$496,'LCOH Calc'!$A1145,_xlfn.XMATCH('LCOH Calc'!DK$9,'Cost Input'!$C$3:$R$3)+1))</f>
        <v>0.69</v>
      </c>
      <c r="DL1145" s="158" cm="1">
        <f t="array" ref="DL1145">IF(INDEX('Cost Input'!$C$1:$R$496,'LCOH Calc'!$A1145,_xlfn.XMATCH('LCOH Calc'!DL$9,'Cost Input'!$C$3:$R$3)+1)=0,1,INDEX('Cost Input'!$C$1:$R$496,'LCOH Calc'!$A1145,_xlfn.XMATCH('LCOH Calc'!DL$9,'Cost Input'!$C$3:$R$3)+1))</f>
        <v>0.69</v>
      </c>
      <c r="DM1145" s="158" cm="1">
        <f t="array" ref="DM1145">IF(INDEX('Cost Input'!$C$1:$R$496,'LCOH Calc'!$A1145,_xlfn.XMATCH('LCOH Calc'!DM$9,'Cost Input'!$C$3:$R$3)+1)=0,1,INDEX('Cost Input'!$C$1:$R$496,'LCOH Calc'!$A1145,_xlfn.XMATCH('LCOH Calc'!DM$9,'Cost Input'!$C$3:$R$3)+1))</f>
        <v>0.69</v>
      </c>
      <c r="DN1145" s="158" cm="1">
        <f t="array" ref="DN1145">IF(INDEX('Cost Input'!$C$1:$R$496,'LCOH Calc'!$A1145,_xlfn.XMATCH('LCOH Calc'!DN$9,'Cost Input'!$C$3:$R$3)+1)=0,1,INDEX('Cost Input'!$C$1:$R$496,'LCOH Calc'!$A1145,_xlfn.XMATCH('LCOH Calc'!DN$9,'Cost Input'!$C$3:$R$3)+1))</f>
        <v>0.69</v>
      </c>
      <c r="DO1145" s="158" cm="1">
        <f t="array" ref="DO1145">IF(INDEX('Cost Input'!$C$1:$R$496,'LCOH Calc'!$A1145,_xlfn.XMATCH('LCOH Calc'!DO$9,'Cost Input'!$C$3:$R$3)+1)=0,1,INDEX('Cost Input'!$C$1:$R$496,'LCOH Calc'!$A1145,_xlfn.XMATCH('LCOH Calc'!DO$9,'Cost Input'!$C$3:$R$3)+1))</f>
        <v>0.69</v>
      </c>
      <c r="DP1145" s="158" cm="1">
        <f t="array" ref="DP1145">IF(INDEX('Cost Input'!$C$1:$R$496,'LCOH Calc'!$A1145,_xlfn.XMATCH('LCOH Calc'!DP$9,'Cost Input'!$C$3:$R$3)+1)=0,1,INDEX('Cost Input'!$C$1:$R$496,'LCOH Calc'!$A1145,_xlfn.XMATCH('LCOH Calc'!DP$9,'Cost Input'!$C$3:$R$3)+1))</f>
        <v>0.69</v>
      </c>
      <c r="DQ1145" s="158" cm="1">
        <f t="array" ref="DQ1145">IF(INDEX('Cost Input'!$C$1:$R$496,'LCOH Calc'!$A1145,_xlfn.XMATCH('LCOH Calc'!DQ$9,'Cost Input'!$C$3:$R$3)+1)=0,1,INDEX('Cost Input'!$C$1:$R$496,'LCOH Calc'!$A1145,_xlfn.XMATCH('LCOH Calc'!DQ$9,'Cost Input'!$C$3:$R$3)+1))</f>
        <v>0.69</v>
      </c>
      <c r="DR1145" s="158" cm="1">
        <f t="array" ref="DR1145">IF(INDEX('Cost Input'!$C$1:$R$496,'LCOH Calc'!$A1145,_xlfn.XMATCH('LCOH Calc'!DR$9,'Cost Input'!$C$3:$R$3)+1)=0,1,INDEX('Cost Input'!$C$1:$R$496,'LCOH Calc'!$A1145,_xlfn.XMATCH('LCOH Calc'!DR$9,'Cost Input'!$C$3:$R$3)+1))</f>
        <v>0.69</v>
      </c>
      <c r="DS1145" s="158" cm="1">
        <f t="array" ref="DS1145">IF(INDEX('Cost Input'!$C$1:$R$496,'LCOH Calc'!$A1145,_xlfn.XMATCH('LCOH Calc'!DS$9,'Cost Input'!$C$3:$R$3)+1)=0,1,INDEX('Cost Input'!$C$1:$R$496,'LCOH Calc'!$A1145,_xlfn.XMATCH('LCOH Calc'!DS$9,'Cost Input'!$C$3:$R$3)+1))</f>
        <v>0.69</v>
      </c>
      <c r="DT1145" s="158" cm="1">
        <f t="array" ref="DT1145">IF(INDEX('Cost Input'!$C$1:$R$496,'LCOH Calc'!$A1145,_xlfn.XMATCH('LCOH Calc'!DT$9,'Cost Input'!$C$3:$R$3)+1)=0,1,INDEX('Cost Input'!$C$1:$R$496,'LCOH Calc'!$A1145,_xlfn.XMATCH('LCOH Calc'!DT$9,'Cost Input'!$C$3:$R$3)+1))</f>
        <v>0.69</v>
      </c>
      <c r="DU1145" s="158" cm="1">
        <f t="array" ref="DU1145">IF(INDEX('Cost Input'!$C$1:$R$496,'LCOH Calc'!$A1145,_xlfn.XMATCH('LCOH Calc'!DU$9,'Cost Input'!$C$3:$R$3)+1)=0,1,INDEX('Cost Input'!$C$1:$R$496,'LCOH Calc'!$A1145,_xlfn.XMATCH('LCOH Calc'!DU$9,'Cost Input'!$C$3:$R$3)+1))</f>
        <v>0.69</v>
      </c>
      <c r="DV1145" s="158" cm="1">
        <f t="array" ref="DV1145">IF(INDEX('Cost Input'!$C$1:$R$496,'LCOH Calc'!$A1145,_xlfn.XMATCH('LCOH Calc'!DV$9,'Cost Input'!$C$3:$R$3)+1)=0,1,INDEX('Cost Input'!$C$1:$R$496,'LCOH Calc'!$A1145,_xlfn.XMATCH('LCOH Calc'!DV$9,'Cost Input'!$C$3:$R$3)+1))</f>
        <v>0.69</v>
      </c>
      <c r="DW1145" s="158" cm="1">
        <f t="array" ref="DW1145">IF(INDEX('Cost Input'!$C$1:$R$496,'LCOH Calc'!$A1145,_xlfn.XMATCH('LCOH Calc'!DW$9,'Cost Input'!$C$3:$R$3)+1)=0,1,INDEX('Cost Input'!$C$1:$R$496,'LCOH Calc'!$A1145,_xlfn.XMATCH('LCOH Calc'!DW$9,'Cost Input'!$C$3:$R$3)+1))</f>
        <v>0.69</v>
      </c>
      <c r="DX1145" s="158" cm="1">
        <f t="array" ref="DX1145">IF(INDEX('Cost Input'!$C$1:$R$496,'LCOH Calc'!$A1145,_xlfn.XMATCH('LCOH Calc'!DX$9,'Cost Input'!$C$3:$R$3)+1)=0,1,INDEX('Cost Input'!$C$1:$R$496,'LCOH Calc'!$A1145,_xlfn.XMATCH('LCOH Calc'!DX$9,'Cost Input'!$C$3:$R$3)+1))</f>
        <v>0.69</v>
      </c>
      <c r="DY1145" s="158" cm="1">
        <f t="array" ref="DY1145">IF(INDEX('Cost Input'!$C$1:$R$496,'LCOH Calc'!$A1145,_xlfn.XMATCH('LCOH Calc'!DY$9,'Cost Input'!$C$3:$R$3)+1)=0,1,INDEX('Cost Input'!$C$1:$R$496,'LCOH Calc'!$A1145,_xlfn.XMATCH('LCOH Calc'!DY$9,'Cost Input'!$C$3:$R$3)+1))</f>
        <v>0.69</v>
      </c>
      <c r="DZ1145" s="158" cm="1">
        <f t="array" ref="DZ1145">IF(INDEX('Cost Input'!$C$1:$R$496,'LCOH Calc'!$A1145,_xlfn.XMATCH('LCOH Calc'!DZ$9,'Cost Input'!$C$3:$R$3)+1)=0,1,INDEX('Cost Input'!$C$1:$R$496,'LCOH Calc'!$A1145,_xlfn.XMATCH('LCOH Calc'!DZ$9,'Cost Input'!$C$3:$R$3)+1))</f>
        <v>0.69</v>
      </c>
      <c r="EA1145" s="158" cm="1">
        <f t="array" ref="EA1145">IF(INDEX('Cost Input'!$C$1:$R$496,'LCOH Calc'!$A1145,_xlfn.XMATCH('LCOH Calc'!EA$9,'Cost Input'!$C$3:$R$3)+1)=0,1,INDEX('Cost Input'!$C$1:$R$496,'LCOH Calc'!$A1145,_xlfn.XMATCH('LCOH Calc'!EA$9,'Cost Input'!$C$3:$R$3)+1))</f>
        <v>0.69</v>
      </c>
      <c r="EB1145" s="158" cm="1">
        <f t="array" ref="EB1145">IF(INDEX('Cost Input'!$C$1:$R$496,'LCOH Calc'!$A1145,_xlfn.XMATCH('LCOH Calc'!EB$9,'Cost Input'!$C$3:$R$3)+1)=0,1,INDEX('Cost Input'!$C$1:$R$496,'LCOH Calc'!$A1145,_xlfn.XMATCH('LCOH Calc'!EB$9,'Cost Input'!$C$3:$R$3)+1))</f>
        <v>0.69</v>
      </c>
      <c r="EC1145" s="158" cm="1">
        <f t="array" ref="EC1145">IF(INDEX('Cost Input'!$C$1:$R$496,'LCOH Calc'!$A1145,_xlfn.XMATCH('LCOH Calc'!EC$9,'Cost Input'!$C$3:$R$3)+1)=0,1,INDEX('Cost Input'!$C$1:$R$496,'LCOH Calc'!$A1145,_xlfn.XMATCH('LCOH Calc'!EC$9,'Cost Input'!$C$3:$R$3)+1))</f>
        <v>0.69</v>
      </c>
      <c r="ED1145" s="158" cm="1">
        <f t="array" ref="ED1145">IF(INDEX('Cost Input'!$C$1:$R$496,'LCOH Calc'!$A1145,_xlfn.XMATCH('LCOH Calc'!ED$9,'Cost Input'!$C$3:$R$3)+1)=0,1,INDEX('Cost Input'!$C$1:$R$496,'LCOH Calc'!$A1145,_xlfn.XMATCH('LCOH Calc'!ED$9,'Cost Input'!$C$3:$R$3)+1))</f>
        <v>0.69</v>
      </c>
      <c r="EE1145" s="158" cm="1">
        <f t="array" ref="EE1145">IF(INDEX('Cost Input'!$C$1:$R$496,'LCOH Calc'!$A1145,_xlfn.XMATCH('LCOH Calc'!EE$9,'Cost Input'!$C$3:$R$3)+1)=0,1,INDEX('Cost Input'!$C$1:$R$496,'LCOH Calc'!$A1145,_xlfn.XMATCH('LCOH Calc'!EE$9,'Cost Input'!$C$3:$R$3)+1))</f>
        <v>0.69</v>
      </c>
      <c r="EF1145" s="158" cm="1">
        <f t="array" ref="EF1145">IF(INDEX('Cost Input'!$C$1:$R$496,'LCOH Calc'!$A1145,_xlfn.XMATCH('LCOH Calc'!EF$9,'Cost Input'!$C$3:$R$3)+1)=0,1,INDEX('Cost Input'!$C$1:$R$496,'LCOH Calc'!$A1145,_xlfn.XMATCH('LCOH Calc'!EF$9,'Cost Input'!$C$3:$R$3)+1))</f>
        <v>0.69</v>
      </c>
      <c r="EG1145" s="158" cm="1">
        <f t="array" ref="EG1145">IF(INDEX('Cost Input'!$C$1:$R$496,'LCOH Calc'!$A1145,_xlfn.XMATCH('LCOH Calc'!EG$9,'Cost Input'!$C$3:$R$3)+1)=0,1,INDEX('Cost Input'!$C$1:$R$496,'LCOH Calc'!$A1145,_xlfn.XMATCH('LCOH Calc'!EG$9,'Cost Input'!$C$3:$R$3)+1))</f>
        <v>0.69</v>
      </c>
      <c r="EH1145" s="158" cm="1">
        <f t="array" ref="EH1145">IF(INDEX('Cost Input'!$C$1:$R$496,'LCOH Calc'!$A1145,_xlfn.XMATCH('LCOH Calc'!EH$9,'Cost Input'!$C$3:$R$3)+1)=0,1,INDEX('Cost Input'!$C$1:$R$496,'LCOH Calc'!$A1145,_xlfn.XMATCH('LCOH Calc'!EH$9,'Cost Input'!$C$3:$R$3)+1))</f>
        <v>0.69</v>
      </c>
      <c r="EI1145" s="158" cm="1">
        <f t="array" ref="EI1145">IF(INDEX('Cost Input'!$C$1:$R$496,'LCOH Calc'!$A1145,_xlfn.XMATCH('LCOH Calc'!EI$9,'Cost Input'!$C$3:$R$3)+1)=0,1,INDEX('Cost Input'!$C$1:$R$496,'LCOH Calc'!$A1145,_xlfn.XMATCH('LCOH Calc'!EI$9,'Cost Input'!$C$3:$R$3)+1))</f>
        <v>0.69</v>
      </c>
      <c r="EJ1145" s="158" cm="1">
        <f t="array" ref="EJ1145">IF(INDEX('Cost Input'!$C$1:$R$496,'LCOH Calc'!$A1145,_xlfn.XMATCH('LCOH Calc'!EJ$9,'Cost Input'!$C$3:$R$3)+1)=0,1,INDEX('Cost Input'!$C$1:$R$496,'LCOH Calc'!$A1145,_xlfn.XMATCH('LCOH Calc'!EJ$9,'Cost Input'!$C$3:$R$3)+1))</f>
        <v>0.69</v>
      </c>
      <c r="EK1145" s="158" cm="1">
        <f t="array" ref="EK1145">IF(INDEX('Cost Input'!$C$1:$R$496,'LCOH Calc'!$A1145,_xlfn.XMATCH('LCOH Calc'!EK$9,'Cost Input'!$C$3:$R$3)+1)=0,1,INDEX('Cost Input'!$C$1:$R$496,'LCOH Calc'!$A1145,_xlfn.XMATCH('LCOH Calc'!EK$9,'Cost Input'!$C$3:$R$3)+1))</f>
        <v>0.69</v>
      </c>
      <c r="EL1145" s="158" cm="1">
        <f t="array" ref="EL1145">IF(INDEX('Cost Input'!$C$1:$R$496,'LCOH Calc'!$A1145,_xlfn.XMATCH('LCOH Calc'!EL$9,'Cost Input'!$C$3:$R$3)+1)=0,1,INDEX('Cost Input'!$C$1:$R$496,'LCOH Calc'!$A1145,_xlfn.XMATCH('LCOH Calc'!EL$9,'Cost Input'!$C$3:$R$3)+1))</f>
        <v>0.69</v>
      </c>
      <c r="EM1145" s="158" cm="1">
        <f t="array" ref="EM1145">IF(INDEX('Cost Input'!$C$1:$R$496,'LCOH Calc'!$A1145,_xlfn.XMATCH('LCOH Calc'!EM$9,'Cost Input'!$C$3:$R$3)+1)=0,1,INDEX('Cost Input'!$C$1:$R$496,'LCOH Calc'!$A1145,_xlfn.XMATCH('LCOH Calc'!EM$9,'Cost Input'!$C$3:$R$3)+1))</f>
        <v>0.69</v>
      </c>
      <c r="EN1145" s="158" cm="1">
        <f t="array" ref="EN1145">IF(INDEX('Cost Input'!$C$1:$R$496,'LCOH Calc'!$A1145,_xlfn.XMATCH('LCOH Calc'!EN$9,'Cost Input'!$C$3:$R$3)+1)=0,1,INDEX('Cost Input'!$C$1:$R$496,'LCOH Calc'!$A1145,_xlfn.XMATCH('LCOH Calc'!EN$9,'Cost Input'!$C$3:$R$3)+1))</f>
        <v>0.69</v>
      </c>
      <c r="EO1145" s="158" cm="1">
        <f t="array" ref="EO1145">IF(INDEX('Cost Input'!$C$1:$R$496,'LCOH Calc'!$A1145,_xlfn.XMATCH('LCOH Calc'!EO$9,'Cost Input'!$C$3:$R$3)+1)=0,1,INDEX('Cost Input'!$C$1:$R$496,'LCOH Calc'!$A1145,_xlfn.XMATCH('LCOH Calc'!EO$9,'Cost Input'!$C$3:$R$3)+1))</f>
        <v>0.69</v>
      </c>
      <c r="EP1145" s="158" cm="1">
        <f t="array" ref="EP1145">IF(INDEX('Cost Input'!$C$1:$R$496,'LCOH Calc'!$A1145,_xlfn.XMATCH('LCOH Calc'!EP$9,'Cost Input'!$C$3:$R$3)+1)=0,1,INDEX('Cost Input'!$C$1:$R$496,'LCOH Calc'!$A1145,_xlfn.XMATCH('LCOH Calc'!EP$9,'Cost Input'!$C$3:$R$3)+1))</f>
        <v>0.69</v>
      </c>
      <c r="EQ1145" s="158" cm="1">
        <f t="array" ref="EQ1145">IF(INDEX('Cost Input'!$C$1:$R$496,'LCOH Calc'!$A1145,_xlfn.XMATCH('LCOH Calc'!EQ$9,'Cost Input'!$C$3:$R$3)+1)=0,1,INDEX('Cost Input'!$C$1:$R$496,'LCOH Calc'!$A1145,_xlfn.XMATCH('LCOH Calc'!EQ$9,'Cost Input'!$C$3:$R$3)+1))</f>
        <v>0.69</v>
      </c>
      <c r="ER1145" s="158" cm="1">
        <f t="array" ref="ER1145">IF(INDEX('Cost Input'!$C$1:$R$496,'LCOH Calc'!$A1145,_xlfn.XMATCH('LCOH Calc'!ER$9,'Cost Input'!$C$3:$R$3)+1)=0,1,INDEX('Cost Input'!$C$1:$R$496,'LCOH Calc'!$A1145,_xlfn.XMATCH('LCOH Calc'!ER$9,'Cost Input'!$C$3:$R$3)+1))</f>
        <v>0.69</v>
      </c>
      <c r="ES1145" s="158" cm="1">
        <f t="array" ref="ES1145">IF(INDEX('Cost Input'!$C$1:$R$496,'LCOH Calc'!$A1145,_xlfn.XMATCH('LCOH Calc'!ES$9,'Cost Input'!$C$3:$R$3)+1)=0,1,INDEX('Cost Input'!$C$1:$R$496,'LCOH Calc'!$A1145,_xlfn.XMATCH('LCOH Calc'!ES$9,'Cost Input'!$C$3:$R$3)+1))</f>
        <v>0.69</v>
      </c>
      <c r="ET1145" s="158" cm="1">
        <f t="array" ref="ET1145">IF(INDEX('Cost Input'!$C$1:$R$496,'LCOH Calc'!$A1145,_xlfn.XMATCH('LCOH Calc'!ET$9,'Cost Input'!$C$3:$R$3)+1)=0,1,INDEX('Cost Input'!$C$1:$R$496,'LCOH Calc'!$A1145,_xlfn.XMATCH('LCOH Calc'!ET$9,'Cost Input'!$C$3:$R$3)+1))</f>
        <v>0.69</v>
      </c>
      <c r="EU1145" s="158" cm="1">
        <f t="array" ref="EU1145">IF(INDEX('Cost Input'!$C$1:$R$496,'LCOH Calc'!$A1145,_xlfn.XMATCH('LCOH Calc'!EU$9,'Cost Input'!$C$3:$R$3)+1)=0,1,INDEX('Cost Input'!$C$1:$R$496,'LCOH Calc'!$A1145,_xlfn.XMATCH('LCOH Calc'!EU$9,'Cost Input'!$C$3:$R$3)+1))</f>
        <v>0.69</v>
      </c>
      <c r="EV1145" s="158" cm="1">
        <f t="array" ref="EV1145">IF(INDEX('Cost Input'!$C$1:$R$496,'LCOH Calc'!$A1145,_xlfn.XMATCH('LCOH Calc'!EV$9,'Cost Input'!$C$3:$R$3)+1)=0,1,INDEX('Cost Input'!$C$1:$R$496,'LCOH Calc'!$A1145,_xlfn.XMATCH('LCOH Calc'!EV$9,'Cost Input'!$C$3:$R$3)+1))</f>
        <v>0.69</v>
      </c>
      <c r="EW1145" s="158" cm="1">
        <f t="array" ref="EW1145">IF(INDEX('Cost Input'!$C$1:$R$496,'LCOH Calc'!$A1145,_xlfn.XMATCH('LCOH Calc'!EW$9,'Cost Input'!$C$3:$R$3)+1)=0,1,INDEX('Cost Input'!$C$1:$R$496,'LCOH Calc'!$A1145,_xlfn.XMATCH('LCOH Calc'!EW$9,'Cost Input'!$C$3:$R$3)+1))</f>
        <v>0.69</v>
      </c>
      <c r="EX1145" s="158" cm="1">
        <f t="array" ref="EX1145">IF(INDEX('Cost Input'!$C$1:$R$496,'LCOH Calc'!$A1145,_xlfn.XMATCH('LCOH Calc'!EX$9,'Cost Input'!$C$3:$R$3)+1)=0,1,INDEX('Cost Input'!$C$1:$R$496,'LCOH Calc'!$A1145,_xlfn.XMATCH('LCOH Calc'!EX$9,'Cost Input'!$C$3:$R$3)+1))</f>
        <v>0.69</v>
      </c>
      <c r="EY1145" s="158" cm="1">
        <f t="array" ref="EY1145">IF(INDEX('Cost Input'!$C$1:$R$496,'LCOH Calc'!$A1145,_xlfn.XMATCH('LCOH Calc'!EY$9,'Cost Input'!$C$3:$R$3)+1)=0,1,INDEX('Cost Input'!$C$1:$R$496,'LCOH Calc'!$A1145,_xlfn.XMATCH('LCOH Calc'!EY$9,'Cost Input'!$C$3:$R$3)+1))</f>
        <v>0.69</v>
      </c>
      <c r="EZ1145" s="158" cm="1">
        <f t="array" ref="EZ1145">IF(INDEX('Cost Input'!$C$1:$R$496,'LCOH Calc'!$A1145,_xlfn.XMATCH('LCOH Calc'!EZ$9,'Cost Input'!$C$3:$R$3)+1)=0,1,INDEX('Cost Input'!$C$1:$R$496,'LCOH Calc'!$A1145,_xlfn.XMATCH('LCOH Calc'!EZ$9,'Cost Input'!$C$3:$R$3)+1))</f>
        <v>0.69</v>
      </c>
      <c r="FA1145" s="158" cm="1">
        <f t="array" ref="FA1145">IF(INDEX('Cost Input'!$C$1:$R$496,'LCOH Calc'!$A1145,_xlfn.XMATCH('LCOH Calc'!FA$9,'Cost Input'!$C$3:$R$3)+1)=0,1,INDEX('Cost Input'!$C$1:$R$496,'LCOH Calc'!$A1145,_xlfn.XMATCH('LCOH Calc'!FA$9,'Cost Input'!$C$3:$R$3)+1))</f>
        <v>0.69</v>
      </c>
      <c r="FB1145" s="158" cm="1">
        <f t="array" ref="FB1145">IF(INDEX('Cost Input'!$C$1:$R$496,'LCOH Calc'!$A1145,_xlfn.XMATCH('LCOH Calc'!FB$9,'Cost Input'!$C$3:$R$3)+1)=0,1,INDEX('Cost Input'!$C$1:$R$496,'LCOH Calc'!$A1145,_xlfn.XMATCH('LCOH Calc'!FB$9,'Cost Input'!$C$3:$R$3)+1))</f>
        <v>0.69</v>
      </c>
      <c r="FC1145" s="158" cm="1">
        <f t="array" ref="FC1145">IF(INDEX('Cost Input'!$C$1:$R$496,'LCOH Calc'!$A1145,_xlfn.XMATCH('LCOH Calc'!FC$9,'Cost Input'!$C$3:$R$3)+1)=0,1,INDEX('Cost Input'!$C$1:$R$496,'LCOH Calc'!$A1145,_xlfn.XMATCH('LCOH Calc'!FC$9,'Cost Input'!$C$3:$R$3)+1))</f>
        <v>0.69</v>
      </c>
      <c r="FD1145" s="158" cm="1">
        <f t="array" ref="FD1145">IF(INDEX('Cost Input'!$C$1:$R$496,'LCOH Calc'!$A1145,_xlfn.XMATCH('LCOH Calc'!FD$9,'Cost Input'!$C$3:$R$3)+1)=0,1,INDEX('Cost Input'!$C$1:$R$496,'LCOH Calc'!$A1145,_xlfn.XMATCH('LCOH Calc'!FD$9,'Cost Input'!$C$3:$R$3)+1))</f>
        <v>0.69</v>
      </c>
      <c r="FE1145" s="158" cm="1">
        <f t="array" ref="FE1145">IF(INDEX('Cost Input'!$C$1:$R$496,'LCOH Calc'!$A1145,_xlfn.XMATCH('LCOH Calc'!FE$9,'Cost Input'!$C$3:$R$3)+1)=0,1,INDEX('Cost Input'!$C$1:$R$496,'LCOH Calc'!$A1145,_xlfn.XMATCH('LCOH Calc'!FE$9,'Cost Input'!$C$3:$R$3)+1))</f>
        <v>0.69</v>
      </c>
      <c r="FF1145" s="158" cm="1">
        <f t="array" ref="FF1145">IF(INDEX('Cost Input'!$C$1:$R$496,'LCOH Calc'!$A1145,_xlfn.XMATCH('LCOH Calc'!FF$9,'Cost Input'!$C$3:$R$3)+1)=0,1,INDEX('Cost Input'!$C$1:$R$496,'LCOH Calc'!$A1145,_xlfn.XMATCH('LCOH Calc'!FF$9,'Cost Input'!$C$3:$R$3)+1))</f>
        <v>0.69</v>
      </c>
      <c r="FG1145" s="158" cm="1">
        <f t="array" ref="FG1145">IF(INDEX('Cost Input'!$C$1:$R$496,'LCOH Calc'!$A1145,_xlfn.XMATCH('LCOH Calc'!FG$9,'Cost Input'!$C$3:$R$3)+1)=0,1,INDEX('Cost Input'!$C$1:$R$496,'LCOH Calc'!$A1145,_xlfn.XMATCH('LCOH Calc'!FG$9,'Cost Input'!$C$3:$R$3)+1))</f>
        <v>0.69</v>
      </c>
      <c r="FH1145" s="158" cm="1">
        <f t="array" ref="FH1145">IF(INDEX('Cost Input'!$C$1:$R$496,'LCOH Calc'!$A1145,_xlfn.XMATCH('LCOH Calc'!FH$9,'Cost Input'!$C$3:$R$3)+1)=0,1,INDEX('Cost Input'!$C$1:$R$496,'LCOH Calc'!$A1145,_xlfn.XMATCH('LCOH Calc'!FH$9,'Cost Input'!$C$3:$R$3)+1))</f>
        <v>0.69</v>
      </c>
      <c r="FI1145" s="158" cm="1">
        <f t="array" ref="FI1145">IF(INDEX('Cost Input'!$C$1:$R$496,'LCOH Calc'!$A1145,_xlfn.XMATCH('LCOH Calc'!FI$9,'Cost Input'!$C$3:$R$3)+1)=0,1,INDEX('Cost Input'!$C$1:$R$496,'LCOH Calc'!$A1145,_xlfn.XMATCH('LCOH Calc'!FI$9,'Cost Input'!$C$3:$R$3)+1))</f>
        <v>0.69</v>
      </c>
      <c r="FJ1145" s="158" cm="1">
        <f t="array" ref="FJ1145">IF(INDEX('Cost Input'!$C$1:$R$496,'LCOH Calc'!$A1145,_xlfn.XMATCH('LCOH Calc'!FJ$9,'Cost Input'!$C$3:$R$3)+1)=0,1,INDEX('Cost Input'!$C$1:$R$496,'LCOH Calc'!$A1145,_xlfn.XMATCH('LCOH Calc'!FJ$9,'Cost Input'!$C$3:$R$3)+1))</f>
        <v>0.69</v>
      </c>
      <c r="FK1145" s="158" cm="1">
        <f t="array" ref="FK1145">IF(INDEX('Cost Input'!$C$1:$R$496,'LCOH Calc'!$A1145,_xlfn.XMATCH('LCOH Calc'!FK$9,'Cost Input'!$C$3:$R$3)+1)=0,1,INDEX('Cost Input'!$C$1:$R$496,'LCOH Calc'!$A1145,_xlfn.XMATCH('LCOH Calc'!FK$9,'Cost Input'!$C$3:$R$3)+1))</f>
        <v>0.69</v>
      </c>
      <c r="FL1145" s="158" cm="1">
        <f t="array" ref="FL1145">IF(INDEX('Cost Input'!$C$1:$R$496,'LCOH Calc'!$A1145,_xlfn.XMATCH('LCOH Calc'!FL$9,'Cost Input'!$C$3:$R$3)+1)=0,1,INDEX('Cost Input'!$C$1:$R$496,'LCOH Calc'!$A1145,_xlfn.XMATCH('LCOH Calc'!FL$9,'Cost Input'!$C$3:$R$3)+1))</f>
        <v>0.69</v>
      </c>
      <c r="FM1145" s="158" cm="1">
        <f t="array" ref="FM1145">IF(INDEX('Cost Input'!$C$1:$R$496,'LCOH Calc'!$A1145,_xlfn.XMATCH('LCOH Calc'!FM$9,'Cost Input'!$C$3:$R$3)+1)=0,1,INDEX('Cost Input'!$C$1:$R$496,'LCOH Calc'!$A1145,_xlfn.XMATCH('LCOH Calc'!FM$9,'Cost Input'!$C$3:$R$3)+1))</f>
        <v>0.69</v>
      </c>
      <c r="FN1145" s="158" cm="1">
        <f t="array" ref="FN1145">IF(INDEX('Cost Input'!$C$1:$R$496,'LCOH Calc'!$A1145,_xlfn.XMATCH('LCOH Calc'!FN$9,'Cost Input'!$C$3:$R$3)+1)=0,1,INDEX('Cost Input'!$C$1:$R$496,'LCOH Calc'!$A1145,_xlfn.XMATCH('LCOH Calc'!FN$9,'Cost Input'!$C$3:$R$3)+1))</f>
        <v>0.69</v>
      </c>
      <c r="FO1145" s="158" cm="1">
        <f t="array" ref="FO1145">IF(INDEX('Cost Input'!$C$1:$R$496,'LCOH Calc'!$A1145,_xlfn.XMATCH('LCOH Calc'!FO$9,'Cost Input'!$C$3:$R$3)+1)=0,1,INDEX('Cost Input'!$C$1:$R$496,'LCOH Calc'!$A1145,_xlfn.XMATCH('LCOH Calc'!FO$9,'Cost Input'!$C$3:$R$3)+1))</f>
        <v>0.69</v>
      </c>
      <c r="FP1145" s="158" cm="1">
        <f t="array" ref="FP1145">IF(INDEX('Cost Input'!$C$1:$R$496,'LCOH Calc'!$A1145,_xlfn.XMATCH('LCOH Calc'!FP$9,'Cost Input'!$C$3:$R$3)+1)=0,1,INDEX('Cost Input'!$C$1:$R$496,'LCOH Calc'!$A1145,_xlfn.XMATCH('LCOH Calc'!FP$9,'Cost Input'!$C$3:$R$3)+1))</f>
        <v>0.69</v>
      </c>
      <c r="FQ1145" s="158" cm="1">
        <f t="array" ref="FQ1145">IF(INDEX('Cost Input'!$C$1:$R$496,'LCOH Calc'!$A1145,_xlfn.XMATCH('LCOH Calc'!FQ$9,'Cost Input'!$C$3:$R$3)+1)=0,1,INDEX('Cost Input'!$C$1:$R$496,'LCOH Calc'!$A1145,_xlfn.XMATCH('LCOH Calc'!FQ$9,'Cost Input'!$C$3:$R$3)+1))</f>
        <v>0.69</v>
      </c>
      <c r="FR1145" s="158" cm="1">
        <f t="array" ref="FR1145">IF(INDEX('Cost Input'!$C$1:$R$496,'LCOH Calc'!$A1145,_xlfn.XMATCH('LCOH Calc'!FR$9,'Cost Input'!$C$3:$R$3)+1)=0,1,INDEX('Cost Input'!$C$1:$R$496,'LCOH Calc'!$A1145,_xlfn.XMATCH('LCOH Calc'!FR$9,'Cost Input'!$C$3:$R$3)+1))</f>
        <v>0.69</v>
      </c>
      <c r="FS1145" s="158" cm="1">
        <f t="array" ref="FS1145">IF(INDEX('Cost Input'!$C$1:$R$496,'LCOH Calc'!$A1145,_xlfn.XMATCH('LCOH Calc'!FS$9,'Cost Input'!$C$3:$R$3)+1)=0,1,INDEX('Cost Input'!$C$1:$R$496,'LCOH Calc'!$A1145,_xlfn.XMATCH('LCOH Calc'!FS$9,'Cost Input'!$C$3:$R$3)+1))</f>
        <v>0.69</v>
      </c>
      <c r="FT1145" s="158" cm="1">
        <f t="array" ref="FT1145">IF(INDEX('Cost Input'!$C$1:$R$496,'LCOH Calc'!$A1145,_xlfn.XMATCH('LCOH Calc'!FT$9,'Cost Input'!$C$3:$R$3)+1)=0,1,INDEX('Cost Input'!$C$1:$R$496,'LCOH Calc'!$A1145,_xlfn.XMATCH('LCOH Calc'!FT$9,'Cost Input'!$C$3:$R$3)+1))</f>
        <v>0.69</v>
      </c>
      <c r="FU1145" s="158" cm="1">
        <f t="array" ref="FU1145">IF(INDEX('Cost Input'!$C$1:$R$496,'LCOH Calc'!$A1145,_xlfn.XMATCH('LCOH Calc'!FU$9,'Cost Input'!$C$3:$R$3)+1)=0,1,INDEX('Cost Input'!$C$1:$R$496,'LCOH Calc'!$A1145,_xlfn.XMATCH('LCOH Calc'!FU$9,'Cost Input'!$C$3:$R$3)+1))</f>
        <v>0.69</v>
      </c>
      <c r="FV1145" s="158" cm="1">
        <f t="array" ref="FV1145">IF(INDEX('Cost Input'!$C$1:$R$496,'LCOH Calc'!$A1145,_xlfn.XMATCH('LCOH Calc'!FV$9,'Cost Input'!$C$3:$R$3)+1)=0,1,INDEX('Cost Input'!$C$1:$R$496,'LCOH Calc'!$A1145,_xlfn.XMATCH('LCOH Calc'!FV$9,'Cost Input'!$C$3:$R$3)+1))</f>
        <v>0.69</v>
      </c>
      <c r="FW1145" s="158" cm="1">
        <f t="array" ref="FW1145">IF(INDEX('Cost Input'!$C$1:$R$496,'LCOH Calc'!$A1145,_xlfn.XMATCH('LCOH Calc'!FW$9,'Cost Input'!$C$3:$R$3)+1)=0,1,INDEX('Cost Input'!$C$1:$R$496,'LCOH Calc'!$A1145,_xlfn.XMATCH('LCOH Calc'!FW$9,'Cost Input'!$C$3:$R$3)+1))</f>
        <v>0.69</v>
      </c>
      <c r="FX1145" s="158" cm="1">
        <f t="array" ref="FX1145">IF(INDEX('Cost Input'!$C$1:$R$496,'LCOH Calc'!$A1145,_xlfn.XMATCH('LCOH Calc'!FX$9,'Cost Input'!$C$3:$R$3)+1)=0,1,INDEX('Cost Input'!$C$1:$R$496,'LCOH Calc'!$A1145,_xlfn.XMATCH('LCOH Calc'!FX$9,'Cost Input'!$C$3:$R$3)+1))</f>
        <v>0.69</v>
      </c>
      <c r="FY1145" s="158" cm="1">
        <f t="array" ref="FY1145">IF(INDEX('Cost Input'!$C$1:$R$496,'LCOH Calc'!$A1145,_xlfn.XMATCH('LCOH Calc'!FY$9,'Cost Input'!$C$3:$R$3)+1)=0,1,INDEX('Cost Input'!$C$1:$R$496,'LCOH Calc'!$A1145,_xlfn.XMATCH('LCOH Calc'!FY$9,'Cost Input'!$C$3:$R$3)+1))</f>
        <v>0.69</v>
      </c>
      <c r="FZ1145" s="158" cm="1">
        <f t="array" ref="FZ1145">IF(INDEX('Cost Input'!$C$1:$R$496,'LCOH Calc'!$A1145,_xlfn.XMATCH('LCOH Calc'!FZ$9,'Cost Input'!$C$3:$R$3)+1)=0,1,INDEX('Cost Input'!$C$1:$R$496,'LCOH Calc'!$A1145,_xlfn.XMATCH('LCOH Calc'!FZ$9,'Cost Input'!$C$3:$R$3)+1))</f>
        <v>0.69</v>
      </c>
      <c r="GA1145" s="158" cm="1">
        <f t="array" ref="GA1145">IF(INDEX('Cost Input'!$C$1:$R$496,'LCOH Calc'!$A1145,_xlfn.XMATCH('LCOH Calc'!GA$9,'Cost Input'!$C$3:$R$3)+1)=0,1,INDEX('Cost Input'!$C$1:$R$496,'LCOH Calc'!$A1145,_xlfn.XMATCH('LCOH Calc'!GA$9,'Cost Input'!$C$3:$R$3)+1))</f>
        <v>0.69</v>
      </c>
      <c r="GB1145" s="158" cm="1">
        <f t="array" ref="GB1145">IF(INDEX('Cost Input'!$C$1:$R$496,'LCOH Calc'!$A1145,_xlfn.XMATCH('LCOH Calc'!GB$9,'Cost Input'!$C$3:$R$3)+1)=0,1,INDEX('Cost Input'!$C$1:$R$496,'LCOH Calc'!$A1145,_xlfn.XMATCH('LCOH Calc'!GB$9,'Cost Input'!$C$3:$R$3)+1))</f>
        <v>0.69</v>
      </c>
      <c r="GC1145" s="158" cm="1">
        <f t="array" ref="GC1145">IF(INDEX('Cost Input'!$C$1:$R$496,'LCOH Calc'!$A1145,_xlfn.XMATCH('LCOH Calc'!GC$9,'Cost Input'!$C$3:$R$3)+1)=0,1,INDEX('Cost Input'!$C$1:$R$496,'LCOH Calc'!$A1145,_xlfn.XMATCH('LCOH Calc'!GC$9,'Cost Input'!$C$3:$R$3)+1))</f>
        <v>0.69</v>
      </c>
      <c r="GD1145" s="158" cm="1">
        <f t="array" ref="GD1145">IF(INDEX('Cost Input'!$C$1:$R$496,'LCOH Calc'!$A1145,_xlfn.XMATCH('LCOH Calc'!GD$9,'Cost Input'!$C$3:$R$3)+1)=0,1,INDEX('Cost Input'!$C$1:$R$496,'LCOH Calc'!$A1145,_xlfn.XMATCH('LCOH Calc'!GD$9,'Cost Input'!$C$3:$R$3)+1))</f>
        <v>0.69</v>
      </c>
      <c r="GE1145" s="158" cm="1">
        <f t="array" ref="GE1145">IF(INDEX('Cost Input'!$C$1:$R$496,'LCOH Calc'!$A1145,_xlfn.XMATCH('LCOH Calc'!GE$9,'Cost Input'!$C$3:$R$3)+1)=0,1,INDEX('Cost Input'!$C$1:$R$496,'LCOH Calc'!$A1145,_xlfn.XMATCH('LCOH Calc'!GE$9,'Cost Input'!$C$3:$R$3)+1))</f>
        <v>0.69</v>
      </c>
      <c r="GF1145" s="158" cm="1">
        <f t="array" ref="GF1145">IF(INDEX('Cost Input'!$C$1:$R$496,'LCOH Calc'!$A1145,_xlfn.XMATCH('LCOH Calc'!GF$9,'Cost Input'!$C$3:$R$3)+1)=0,1,INDEX('Cost Input'!$C$1:$R$496,'LCOH Calc'!$A1145,_xlfn.XMATCH('LCOH Calc'!GF$9,'Cost Input'!$C$3:$R$3)+1))</f>
        <v>0.69</v>
      </c>
      <c r="GG1145" s="158" cm="1">
        <f t="array" ref="GG1145">IF(INDEX('Cost Input'!$C$1:$R$496,'LCOH Calc'!$A1145,_xlfn.XMATCH('LCOH Calc'!GG$9,'Cost Input'!$C$3:$R$3)+1)=0,1,INDEX('Cost Input'!$C$1:$R$496,'LCOH Calc'!$A1145,_xlfn.XMATCH('LCOH Calc'!GG$9,'Cost Input'!$C$3:$R$3)+1))</f>
        <v>0.69</v>
      </c>
      <c r="GH1145" s="158" cm="1">
        <f t="array" ref="GH1145">IF(INDEX('Cost Input'!$C$1:$R$496,'LCOH Calc'!$A1145,_xlfn.XMATCH('LCOH Calc'!GH$9,'Cost Input'!$C$3:$R$3)+1)=0,1,INDEX('Cost Input'!$C$1:$R$496,'LCOH Calc'!$A1145,_xlfn.XMATCH('LCOH Calc'!GH$9,'Cost Input'!$C$3:$R$3)+1))</f>
        <v>0.69</v>
      </c>
      <c r="GI1145" s="158" cm="1">
        <f t="array" ref="GI1145">IF(INDEX('Cost Input'!$C$1:$R$496,'LCOH Calc'!$A1145,_xlfn.XMATCH('LCOH Calc'!GI$9,'Cost Input'!$C$3:$R$3)+1)=0,1,INDEX('Cost Input'!$C$1:$R$496,'LCOH Calc'!$A1145,_xlfn.XMATCH('LCOH Calc'!GI$9,'Cost Input'!$C$3:$R$3)+1))</f>
        <v>0.69</v>
      </c>
      <c r="GJ1145" s="158" cm="1">
        <f t="array" ref="GJ1145">IF(INDEX('Cost Input'!$C$1:$R$496,'LCOH Calc'!$A1145,_xlfn.XMATCH('LCOH Calc'!GJ$9,'Cost Input'!$C$3:$R$3)+1)=0,1,INDEX('Cost Input'!$C$1:$R$496,'LCOH Calc'!$A1145,_xlfn.XMATCH('LCOH Calc'!GJ$9,'Cost Input'!$C$3:$R$3)+1))</f>
        <v>0.69</v>
      </c>
      <c r="GK1145" s="158" cm="1">
        <f t="array" ref="GK1145">IF(INDEX('Cost Input'!$C$1:$R$496,'LCOH Calc'!$A1145,_xlfn.XMATCH('LCOH Calc'!GK$9,'Cost Input'!$C$3:$R$3)+1)=0,1,INDEX('Cost Input'!$C$1:$R$496,'LCOH Calc'!$A1145,_xlfn.XMATCH('LCOH Calc'!GK$9,'Cost Input'!$C$3:$R$3)+1))</f>
        <v>0.69</v>
      </c>
      <c r="GL1145" s="158" cm="1">
        <f t="array" ref="GL1145">IF(INDEX('Cost Input'!$C$1:$R$496,'LCOH Calc'!$A1145,_xlfn.XMATCH('LCOH Calc'!GL$9,'Cost Input'!$C$3:$R$3)+1)=0,1,INDEX('Cost Input'!$C$1:$R$496,'LCOH Calc'!$A1145,_xlfn.XMATCH('LCOH Calc'!GL$9,'Cost Input'!$C$3:$R$3)+1))</f>
        <v>0.69</v>
      </c>
      <c r="GM1145" s="158" cm="1">
        <f t="array" ref="GM1145">IF(INDEX('Cost Input'!$C$1:$R$496,'LCOH Calc'!$A1145,_xlfn.XMATCH('LCOH Calc'!GM$9,'Cost Input'!$C$3:$R$3)+1)=0,1,INDEX('Cost Input'!$C$1:$R$496,'LCOH Calc'!$A1145,_xlfn.XMATCH('LCOH Calc'!GM$9,'Cost Input'!$C$3:$R$3)+1))</f>
        <v>0.69</v>
      </c>
      <c r="GN1145" s="158" cm="1">
        <f t="array" ref="GN1145">IF(INDEX('Cost Input'!$C$1:$R$496,'LCOH Calc'!$A1145,_xlfn.XMATCH('LCOH Calc'!GN$9,'Cost Input'!$C$3:$R$3)+1)=0,1,INDEX('Cost Input'!$C$1:$R$496,'LCOH Calc'!$A1145,_xlfn.XMATCH('LCOH Calc'!GN$9,'Cost Input'!$C$3:$R$3)+1))</f>
        <v>0.69</v>
      </c>
      <c r="GO1145" s="158" cm="1">
        <f t="array" ref="GO1145">IF(INDEX('Cost Input'!$C$1:$R$496,'LCOH Calc'!$A1145,_xlfn.XMATCH('LCOH Calc'!GO$9,'Cost Input'!$C$3:$R$3)+1)=0,1,INDEX('Cost Input'!$C$1:$R$496,'LCOH Calc'!$A1145,_xlfn.XMATCH('LCOH Calc'!GO$9,'Cost Input'!$C$3:$R$3)+1))</f>
        <v>0.69</v>
      </c>
      <c r="GP1145" s="158" cm="1">
        <f t="array" ref="GP1145">IF(INDEX('Cost Input'!$C$1:$R$496,'LCOH Calc'!$A1145,_xlfn.XMATCH('LCOH Calc'!GP$9,'Cost Input'!$C$3:$R$3)+1)=0,1,INDEX('Cost Input'!$C$1:$R$496,'LCOH Calc'!$A1145,_xlfn.XMATCH('LCOH Calc'!GP$9,'Cost Input'!$C$3:$R$3)+1))</f>
        <v>0.69</v>
      </c>
      <c r="GQ1145" s="158" cm="1">
        <f t="array" ref="GQ1145">IF(INDEX('Cost Input'!$C$1:$R$496,'LCOH Calc'!$A1145,_xlfn.XMATCH('LCOH Calc'!GQ$9,'Cost Input'!$C$3:$R$3)+1)=0,1,INDEX('Cost Input'!$C$1:$R$496,'LCOH Calc'!$A1145,_xlfn.XMATCH('LCOH Calc'!GQ$9,'Cost Input'!$C$3:$R$3)+1))</f>
        <v>0.69</v>
      </c>
      <c r="GR1145" s="158" cm="1">
        <f t="array" ref="GR1145">IF(INDEX('Cost Input'!$C$1:$R$496,'LCOH Calc'!$A1145,_xlfn.XMATCH('LCOH Calc'!GR$9,'Cost Input'!$C$3:$R$3)+1)=0,1,INDEX('Cost Input'!$C$1:$R$496,'LCOH Calc'!$A1145,_xlfn.XMATCH('LCOH Calc'!GR$9,'Cost Input'!$C$3:$R$3)+1))</f>
        <v>0.69</v>
      </c>
      <c r="GS1145" s="158" cm="1">
        <f t="array" ref="GS1145">IF(INDEX('Cost Input'!$C$1:$R$496,'LCOH Calc'!$A1145,_xlfn.XMATCH('LCOH Calc'!GS$9,'Cost Input'!$C$3:$R$3)+1)=0,1,INDEX('Cost Input'!$C$1:$R$496,'LCOH Calc'!$A1145,_xlfn.XMATCH('LCOH Calc'!GS$9,'Cost Input'!$C$3:$R$3)+1))</f>
        <v>0.69</v>
      </c>
      <c r="GT1145" s="158" cm="1">
        <f t="array" ref="GT1145">IF(INDEX('Cost Input'!$C$1:$R$496,'LCOH Calc'!$A1145,_xlfn.XMATCH('LCOH Calc'!GT$9,'Cost Input'!$C$3:$R$3)+1)=0,1,INDEX('Cost Input'!$C$1:$R$496,'LCOH Calc'!$A1145,_xlfn.XMATCH('LCOH Calc'!GT$9,'Cost Input'!$C$3:$R$3)+1))</f>
        <v>0.69</v>
      </c>
      <c r="GU1145" s="158" cm="1">
        <f t="array" ref="GU1145">IF(INDEX('Cost Input'!$C$1:$R$496,'LCOH Calc'!$A1145,_xlfn.XMATCH('LCOH Calc'!GU$9,'Cost Input'!$C$3:$R$3)+1)=0,1,INDEX('Cost Input'!$C$1:$R$496,'LCOH Calc'!$A1145,_xlfn.XMATCH('LCOH Calc'!GU$9,'Cost Input'!$C$3:$R$3)+1))</f>
        <v>0.69</v>
      </c>
      <c r="GV1145" s="158" cm="1">
        <f t="array" ref="GV1145">IF(INDEX('Cost Input'!$C$1:$R$496,'LCOH Calc'!$A1145,_xlfn.XMATCH('LCOH Calc'!GV$9,'Cost Input'!$C$3:$R$3)+1)=0,1,INDEX('Cost Input'!$C$1:$R$496,'LCOH Calc'!$A1145,_xlfn.XMATCH('LCOH Calc'!GV$9,'Cost Input'!$C$3:$R$3)+1))</f>
        <v>0.69</v>
      </c>
      <c r="GW1145" s="158" cm="1">
        <f t="array" ref="GW1145">IF(INDEX('Cost Input'!$C$1:$R$496,'LCOH Calc'!$A1145,_xlfn.XMATCH('LCOH Calc'!GW$9,'Cost Input'!$C$3:$R$3)+1)=0,1,INDEX('Cost Input'!$C$1:$R$496,'LCOH Calc'!$A1145,_xlfn.XMATCH('LCOH Calc'!GW$9,'Cost Input'!$C$3:$R$3)+1))</f>
        <v>0.69</v>
      </c>
      <c r="GX1145" s="158" cm="1">
        <f t="array" ref="GX1145">IF(INDEX('Cost Input'!$C$1:$R$496,'LCOH Calc'!$A1145,_xlfn.XMATCH('LCOH Calc'!GX$9,'Cost Input'!$C$3:$R$3)+1)=0,1,INDEX('Cost Input'!$C$1:$R$496,'LCOH Calc'!$A1145,_xlfn.XMATCH('LCOH Calc'!GX$9,'Cost Input'!$C$3:$R$3)+1))</f>
        <v>0.69</v>
      </c>
      <c r="GY1145" s="158" cm="1">
        <f t="array" ref="GY1145">IF(INDEX('Cost Input'!$C$1:$R$496,'LCOH Calc'!$A1145,_xlfn.XMATCH('LCOH Calc'!GY$9,'Cost Input'!$C$3:$R$3)+1)=0,1,INDEX('Cost Input'!$C$1:$R$496,'LCOH Calc'!$A1145,_xlfn.XMATCH('LCOH Calc'!GY$9,'Cost Input'!$C$3:$R$3)+1))</f>
        <v>0.69</v>
      </c>
      <c r="GZ1145" s="158" cm="1">
        <f t="array" ref="GZ1145">IF(INDEX('Cost Input'!$C$1:$R$496,'LCOH Calc'!$A1145,_xlfn.XMATCH('LCOH Calc'!GZ$9,'Cost Input'!$C$3:$R$3)+1)=0,1,INDEX('Cost Input'!$C$1:$R$496,'LCOH Calc'!$A1145,_xlfn.XMATCH('LCOH Calc'!GZ$9,'Cost Input'!$C$3:$R$3)+1))</f>
        <v>0.69</v>
      </c>
      <c r="HA1145" s="158" cm="1">
        <f t="array" ref="HA1145">IF(INDEX('Cost Input'!$C$1:$R$496,'LCOH Calc'!$A1145,_xlfn.XMATCH('LCOH Calc'!HA$9,'Cost Input'!$C$3:$R$3)+1)=0,1,INDEX('Cost Input'!$C$1:$R$496,'LCOH Calc'!$A1145,_xlfn.XMATCH('LCOH Calc'!HA$9,'Cost Input'!$C$3:$R$3)+1))</f>
        <v>0.69</v>
      </c>
      <c r="HB1145" s="158" cm="1">
        <f t="array" ref="HB1145">IF(INDEX('Cost Input'!$C$1:$R$496,'LCOH Calc'!$A1145,_xlfn.XMATCH('LCOH Calc'!HB$9,'Cost Input'!$C$3:$R$3)+1)=0,1,INDEX('Cost Input'!$C$1:$R$496,'LCOH Calc'!$A1145,_xlfn.XMATCH('LCOH Calc'!HB$9,'Cost Input'!$C$3:$R$3)+1))</f>
        <v>0.69</v>
      </c>
      <c r="HC1145" s="158" cm="1">
        <f t="array" ref="HC1145">IF(INDEX('Cost Input'!$C$1:$R$496,'LCOH Calc'!$A1145,_xlfn.XMATCH('LCOH Calc'!HC$9,'Cost Input'!$C$3:$R$3)+1)=0,1,INDEX('Cost Input'!$C$1:$R$496,'LCOH Calc'!$A1145,_xlfn.XMATCH('LCOH Calc'!HC$9,'Cost Input'!$C$3:$R$3)+1))</f>
        <v>0.69</v>
      </c>
      <c r="HD1145" s="158" cm="1">
        <f t="array" ref="HD1145">IF(INDEX('Cost Input'!$C$1:$R$496,'LCOH Calc'!$A1145,_xlfn.XMATCH('LCOH Calc'!HD$9,'Cost Input'!$C$3:$R$3)+1)=0,1,INDEX('Cost Input'!$C$1:$R$496,'LCOH Calc'!$A1145,_xlfn.XMATCH('LCOH Calc'!HD$9,'Cost Input'!$C$3:$R$3)+1))</f>
        <v>0.69</v>
      </c>
      <c r="HE1145" s="158" cm="1">
        <f t="array" ref="HE1145">IF(INDEX('Cost Input'!$C$1:$R$496,'LCOH Calc'!$A1145,_xlfn.XMATCH('LCOH Calc'!HE$9,'Cost Input'!$C$3:$R$3)+1)=0,1,INDEX('Cost Input'!$C$1:$R$496,'LCOH Calc'!$A1145,_xlfn.XMATCH('LCOH Calc'!HE$9,'Cost Input'!$C$3:$R$3)+1))</f>
        <v>0.69</v>
      </c>
      <c r="HF1145" s="158" cm="1">
        <f t="array" ref="HF1145">IF(INDEX('Cost Input'!$C$1:$R$496,'LCOH Calc'!$A1145,_xlfn.XMATCH('LCOH Calc'!HF$9,'Cost Input'!$C$3:$R$3)+1)=0,1,INDEX('Cost Input'!$C$1:$R$496,'LCOH Calc'!$A1145,_xlfn.XMATCH('LCOH Calc'!HF$9,'Cost Input'!$C$3:$R$3)+1))</f>
        <v>0.69</v>
      </c>
      <c r="HG1145" s="158" cm="1">
        <f t="array" ref="HG1145">IF(INDEX('Cost Input'!$C$1:$R$496,'LCOH Calc'!$A1145,_xlfn.XMATCH('LCOH Calc'!HG$9,'Cost Input'!$C$3:$R$3)+1)=0,1,INDEX('Cost Input'!$C$1:$R$496,'LCOH Calc'!$A1145,_xlfn.XMATCH('LCOH Calc'!HG$9,'Cost Input'!$C$3:$R$3)+1))</f>
        <v>0.69</v>
      </c>
      <c r="HH1145" s="158" cm="1">
        <f t="array" ref="HH1145">IF(INDEX('Cost Input'!$C$1:$R$496,'LCOH Calc'!$A1145,_xlfn.XMATCH('LCOH Calc'!HH$9,'Cost Input'!$C$3:$R$3)+1)=0,1,INDEX('Cost Input'!$C$1:$R$496,'LCOH Calc'!$A1145,_xlfn.XMATCH('LCOH Calc'!HH$9,'Cost Input'!$C$3:$R$3)+1))</f>
        <v>0.69</v>
      </c>
      <c r="HI1145" s="158" cm="1">
        <f t="array" ref="HI1145">IF(INDEX('Cost Input'!$C$1:$R$496,'LCOH Calc'!$A1145,_xlfn.XMATCH('LCOH Calc'!HI$9,'Cost Input'!$C$3:$R$3)+1)=0,1,INDEX('Cost Input'!$C$1:$R$496,'LCOH Calc'!$A1145,_xlfn.XMATCH('LCOH Calc'!HI$9,'Cost Input'!$C$3:$R$3)+1))</f>
        <v>0.69</v>
      </c>
      <c r="HJ1145" s="158" cm="1">
        <f t="array" ref="HJ1145">IF(INDEX('Cost Input'!$C$1:$R$496,'LCOH Calc'!$A1145,_xlfn.XMATCH('LCOH Calc'!HJ$9,'Cost Input'!$C$3:$R$3)+1)=0,1,INDEX('Cost Input'!$C$1:$R$496,'LCOH Calc'!$A1145,_xlfn.XMATCH('LCOH Calc'!HJ$9,'Cost Input'!$C$3:$R$3)+1))</f>
        <v>0.69</v>
      </c>
      <c r="HK1145" s="158" cm="1">
        <f t="array" ref="HK1145">IF(INDEX('Cost Input'!$C$1:$R$496,'LCOH Calc'!$A1145,_xlfn.XMATCH('LCOH Calc'!HK$9,'Cost Input'!$C$3:$R$3)+1)=0,1,INDEX('Cost Input'!$C$1:$R$496,'LCOH Calc'!$A1145,_xlfn.XMATCH('LCOH Calc'!HK$9,'Cost Input'!$C$3:$R$3)+1))</f>
        <v>0.69</v>
      </c>
      <c r="HL1145" s="158" cm="1">
        <f t="array" ref="HL1145">IF(INDEX('Cost Input'!$C$1:$R$496,'LCOH Calc'!$A1145,_xlfn.XMATCH('LCOH Calc'!HL$9,'Cost Input'!$C$3:$R$3)+1)=0,1,INDEX('Cost Input'!$C$1:$R$496,'LCOH Calc'!$A1145,_xlfn.XMATCH('LCOH Calc'!HL$9,'Cost Input'!$C$3:$R$3)+1))</f>
        <v>0.69</v>
      </c>
      <c r="HM1145" s="158" cm="1">
        <f t="array" ref="HM1145">IF(INDEX('Cost Input'!$C$1:$R$496,'LCOH Calc'!$A1145,_xlfn.XMATCH('LCOH Calc'!HM$9,'Cost Input'!$C$3:$R$3)+1)=0,1,INDEX('Cost Input'!$C$1:$R$496,'LCOH Calc'!$A1145,_xlfn.XMATCH('LCOH Calc'!HM$9,'Cost Input'!$C$3:$R$3)+1))</f>
        <v>0.69</v>
      </c>
      <c r="HN1145" s="158" cm="1">
        <f t="array" ref="HN1145">IF(INDEX('Cost Input'!$C$1:$R$496,'LCOH Calc'!$A1145,_xlfn.XMATCH('LCOH Calc'!HN$9,'Cost Input'!$C$3:$R$3)+1)=0,1,INDEX('Cost Input'!$C$1:$R$496,'LCOH Calc'!$A1145,_xlfn.XMATCH('LCOH Calc'!HN$9,'Cost Input'!$C$3:$R$3)+1))</f>
        <v>0.69</v>
      </c>
      <c r="HO1145" s="158" cm="1">
        <f t="array" ref="HO1145">IF(INDEX('Cost Input'!$C$1:$R$496,'LCOH Calc'!$A1145,_xlfn.XMATCH('LCOH Calc'!HO$9,'Cost Input'!$C$3:$R$3)+1)=0,1,INDEX('Cost Input'!$C$1:$R$496,'LCOH Calc'!$A1145,_xlfn.XMATCH('LCOH Calc'!HO$9,'Cost Input'!$C$3:$R$3)+1))</f>
        <v>0.69</v>
      </c>
      <c r="HP1145" s="158" cm="1">
        <f t="array" ref="HP1145">IF(INDEX('Cost Input'!$C$1:$R$496,'LCOH Calc'!$A1145,_xlfn.XMATCH('LCOH Calc'!HP$9,'Cost Input'!$C$3:$R$3)+1)=0,1,INDEX('Cost Input'!$C$1:$R$496,'LCOH Calc'!$A1145,_xlfn.XMATCH('LCOH Calc'!HP$9,'Cost Input'!$C$3:$R$3)+1))</f>
        <v>0.69</v>
      </c>
      <c r="HQ1145" s="158" cm="1">
        <f t="array" ref="HQ1145">IF(INDEX('Cost Input'!$C$1:$R$496,'LCOH Calc'!$A1145,_xlfn.XMATCH('LCOH Calc'!HQ$9,'Cost Input'!$C$3:$R$3)+1)=0,1,INDEX('Cost Input'!$C$1:$R$496,'LCOH Calc'!$A1145,_xlfn.XMATCH('LCOH Calc'!HQ$9,'Cost Input'!$C$3:$R$3)+1))</f>
        <v>0.69</v>
      </c>
      <c r="HR1145" s="158" cm="1">
        <f t="array" ref="HR1145">IF(INDEX('Cost Input'!$C$1:$R$496,'LCOH Calc'!$A1145,_xlfn.XMATCH('LCOH Calc'!HR$9,'Cost Input'!$C$3:$R$3)+1)=0,1,INDEX('Cost Input'!$C$1:$R$496,'LCOH Calc'!$A1145,_xlfn.XMATCH('LCOH Calc'!HR$9,'Cost Input'!$C$3:$R$3)+1))</f>
        <v>0.69</v>
      </c>
      <c r="HS1145" s="158" cm="1">
        <f t="array" ref="HS1145">IF(INDEX('Cost Input'!$C$1:$R$496,'LCOH Calc'!$A1145,_xlfn.XMATCH('LCOH Calc'!HS$9,'Cost Input'!$C$3:$R$3)+1)=0,1,INDEX('Cost Input'!$C$1:$R$496,'LCOH Calc'!$A1145,_xlfn.XMATCH('LCOH Calc'!HS$9,'Cost Input'!$C$3:$R$3)+1))</f>
        <v>0.69</v>
      </c>
      <c r="HT1145" s="158" cm="1">
        <f t="array" ref="HT1145">IF(INDEX('Cost Input'!$C$1:$R$496,'LCOH Calc'!$A1145,_xlfn.XMATCH('LCOH Calc'!HT$9,'Cost Input'!$C$3:$R$3)+1)=0,1,INDEX('Cost Input'!$C$1:$R$496,'LCOH Calc'!$A1145,_xlfn.XMATCH('LCOH Calc'!HT$9,'Cost Input'!$C$3:$R$3)+1))</f>
        <v>0.69</v>
      </c>
      <c r="HU1145" s="158" cm="1">
        <f t="array" ref="HU1145">IF(INDEX('Cost Input'!$C$1:$R$496,'LCOH Calc'!$A1145,_xlfn.XMATCH('LCOH Calc'!HU$9,'Cost Input'!$C$3:$R$3)+1)=0,1,INDEX('Cost Input'!$C$1:$R$496,'LCOH Calc'!$A1145,_xlfn.XMATCH('LCOH Calc'!HU$9,'Cost Input'!$C$3:$R$3)+1))</f>
        <v>0.69</v>
      </c>
      <c r="HV1145" s="158" cm="1">
        <f t="array" ref="HV1145">IF(INDEX('Cost Input'!$C$1:$R$496,'LCOH Calc'!$A1145,_xlfn.XMATCH('LCOH Calc'!HV$9,'Cost Input'!$C$3:$R$3)+1)=0,1,INDEX('Cost Input'!$C$1:$R$496,'LCOH Calc'!$A1145,_xlfn.XMATCH('LCOH Calc'!HV$9,'Cost Input'!$C$3:$R$3)+1))</f>
        <v>0.69</v>
      </c>
      <c r="HW1145" s="158" cm="1">
        <f t="array" ref="HW1145">IF(INDEX('Cost Input'!$C$1:$R$496,'LCOH Calc'!$A1145,_xlfn.XMATCH('LCOH Calc'!HW$9,'Cost Input'!$C$3:$R$3)+1)=0,1,INDEX('Cost Input'!$C$1:$R$496,'LCOH Calc'!$A1145,_xlfn.XMATCH('LCOH Calc'!HW$9,'Cost Input'!$C$3:$R$3)+1))</f>
        <v>0.69</v>
      </c>
      <c r="HX1145" s="158" cm="1">
        <f t="array" ref="HX1145">IF(INDEX('Cost Input'!$C$1:$R$496,'LCOH Calc'!$A1145,_xlfn.XMATCH('LCOH Calc'!HX$9,'Cost Input'!$C$3:$R$3)+1)=0,1,INDEX('Cost Input'!$C$1:$R$496,'LCOH Calc'!$A1145,_xlfn.XMATCH('LCOH Calc'!HX$9,'Cost Input'!$C$3:$R$3)+1))</f>
        <v>0.69</v>
      </c>
      <c r="HY1145" s="158" cm="1">
        <f t="array" ref="HY1145">IF(INDEX('Cost Input'!$C$1:$R$496,'LCOH Calc'!$A1145,_xlfn.XMATCH('LCOH Calc'!HY$9,'Cost Input'!$C$3:$R$3)+1)=0,1,INDEX('Cost Input'!$C$1:$R$496,'LCOH Calc'!$A1145,_xlfn.XMATCH('LCOH Calc'!HY$9,'Cost Input'!$C$3:$R$3)+1))</f>
        <v>0.69</v>
      </c>
      <c r="HZ1145" s="158" cm="1">
        <f t="array" ref="HZ1145">IF(INDEX('Cost Input'!$C$1:$R$496,'LCOH Calc'!$A1145,_xlfn.XMATCH('LCOH Calc'!HZ$9,'Cost Input'!$C$3:$R$3)+1)=0,1,INDEX('Cost Input'!$C$1:$R$496,'LCOH Calc'!$A1145,_xlfn.XMATCH('LCOH Calc'!HZ$9,'Cost Input'!$C$3:$R$3)+1))</f>
        <v>0.69</v>
      </c>
      <c r="IA1145" s="158" cm="1">
        <f t="array" ref="IA1145">IF(INDEX('Cost Input'!$C$1:$R$496,'LCOH Calc'!$A1145,_xlfn.XMATCH('LCOH Calc'!IA$9,'Cost Input'!$C$3:$R$3)+1)=0,1,INDEX('Cost Input'!$C$1:$R$496,'LCOH Calc'!$A1145,_xlfn.XMATCH('LCOH Calc'!IA$9,'Cost Input'!$C$3:$R$3)+1))</f>
        <v>0.69</v>
      </c>
      <c r="IB1145" s="158" cm="1">
        <f t="array" ref="IB1145">IF(INDEX('Cost Input'!$C$1:$R$496,'LCOH Calc'!$A1145,_xlfn.XMATCH('LCOH Calc'!IB$9,'Cost Input'!$C$3:$R$3)+1)=0,1,INDEX('Cost Input'!$C$1:$R$496,'LCOH Calc'!$A1145,_xlfn.XMATCH('LCOH Calc'!IB$9,'Cost Input'!$C$3:$R$3)+1))</f>
        <v>0.69</v>
      </c>
      <c r="IC1145" s="158" cm="1">
        <f t="array" ref="IC1145">IF(INDEX('Cost Input'!$C$1:$R$496,'LCOH Calc'!$A1145,_xlfn.XMATCH('LCOH Calc'!IC$9,'Cost Input'!$C$3:$R$3)+1)=0,1,INDEX('Cost Input'!$C$1:$R$496,'LCOH Calc'!$A1145,_xlfn.XMATCH('LCOH Calc'!IC$9,'Cost Input'!$C$3:$R$3)+1))</f>
        <v>0.69</v>
      </c>
      <c r="ID1145" s="158" cm="1">
        <f t="array" ref="ID1145">IF(INDEX('Cost Input'!$C$1:$R$496,'LCOH Calc'!$A1145,_xlfn.XMATCH('LCOH Calc'!ID$9,'Cost Input'!$C$3:$R$3)+1)=0,1,INDEX('Cost Input'!$C$1:$R$496,'LCOH Calc'!$A1145,_xlfn.XMATCH('LCOH Calc'!ID$9,'Cost Input'!$C$3:$R$3)+1))</f>
        <v>0.69</v>
      </c>
      <c r="IE1145" s="158" cm="1">
        <f t="array" ref="IE1145">IF(INDEX('Cost Input'!$C$1:$R$496,'LCOH Calc'!$A1145,_xlfn.XMATCH('LCOH Calc'!IE$9,'Cost Input'!$C$3:$R$3)+1)=0,1,INDEX('Cost Input'!$C$1:$R$496,'LCOH Calc'!$A1145,_xlfn.XMATCH('LCOH Calc'!IE$9,'Cost Input'!$C$3:$R$3)+1))</f>
        <v>0.69</v>
      </c>
      <c r="IF1145" s="474" cm="1">
        <f t="array" ref="IF1145">IF(INDEX('Cost Input'!$C$1:$R$496,'LCOH Calc'!$A1145,_xlfn.XMATCH('LCOH Calc'!IF$9,'Cost Input'!$C$3:$R$3)+1)=0,1,INDEX('Cost Input'!$C$1:$R$496,'LCOH Calc'!$A1145,_xlfn.XMATCH('LCOH Calc'!IF$9,'Cost Input'!$C$3:$R$3)+1))</f>
        <v>0.69</v>
      </c>
      <c r="IG1145" s="158" cm="1">
        <f t="array" ref="IG1145">IF(INDEX('Cost Input'!$C$1:$R$496,'LCOH Calc'!$A1145,_xlfn.XMATCH('LCOH Calc'!IG$9,'Cost Input'!$C$3:$R$3)+1)=0,1,INDEX('Cost Input'!$C$1:$R$496,'LCOH Calc'!$A1145,_xlfn.XMATCH('LCOH Calc'!IG$9,'Cost Input'!$C$3:$R$3)+1))</f>
        <v>0.69</v>
      </c>
      <c r="IH1145" s="158" cm="1">
        <f t="array" ref="IH1145">IF(INDEX('Cost Input'!$C$1:$R$496,'LCOH Calc'!$A1145,_xlfn.XMATCH('LCOH Calc'!IH$9,'Cost Input'!$C$3:$R$3)+1)=0,1,INDEX('Cost Input'!$C$1:$R$496,'LCOH Calc'!$A1145,_xlfn.XMATCH('LCOH Calc'!IH$9,'Cost Input'!$C$3:$R$3)+1))</f>
        <v>0.69</v>
      </c>
      <c r="II1145" s="158" cm="1">
        <f t="array" ref="II1145">IF(INDEX('Cost Input'!$C$1:$R$496,'LCOH Calc'!$A1145,_xlfn.XMATCH('LCOH Calc'!II$9,'Cost Input'!$C$3:$R$3)+1)=0,1,INDEX('Cost Input'!$C$1:$R$496,'LCOH Calc'!$A1145,_xlfn.XMATCH('LCOH Calc'!II$9,'Cost Input'!$C$3:$R$3)+1))</f>
        <v>0.69</v>
      </c>
      <c r="IJ1145" s="158" cm="1">
        <f t="array" ref="IJ1145">IF(INDEX('Cost Input'!$C$1:$R$496,'LCOH Calc'!$A1145,_xlfn.XMATCH('LCOH Calc'!IJ$9,'Cost Input'!$C$3:$R$3)+1)=0,1,INDEX('Cost Input'!$C$1:$R$496,'LCOH Calc'!$A1145,_xlfn.XMATCH('LCOH Calc'!IJ$9,'Cost Input'!$C$3:$R$3)+1))</f>
        <v>0.69</v>
      </c>
      <c r="IK1145" s="158" cm="1">
        <f t="array" ref="IK1145">IF(INDEX('Cost Input'!$C$1:$R$496,'LCOH Calc'!$A1145,_xlfn.XMATCH('LCOH Calc'!IK$9,'Cost Input'!$C$3:$R$3)+1)=0,1,INDEX('Cost Input'!$C$1:$R$496,'LCOH Calc'!$A1145,_xlfn.XMATCH('LCOH Calc'!IK$9,'Cost Input'!$C$3:$R$3)+1))</f>
        <v>0.69</v>
      </c>
      <c r="IL1145" s="158" cm="1">
        <f t="array" ref="IL1145">IF(INDEX('Cost Input'!$C$1:$R$496,'LCOH Calc'!$A1145,_xlfn.XMATCH('LCOH Calc'!IL$9,'Cost Input'!$C$3:$R$3)+1)=0,1,INDEX('Cost Input'!$C$1:$R$496,'LCOH Calc'!$A1145,_xlfn.XMATCH('LCOH Calc'!IL$9,'Cost Input'!$C$3:$R$3)+1))</f>
        <v>0.69</v>
      </c>
      <c r="IM1145" s="158" cm="1">
        <f t="array" ref="IM1145">IF(INDEX('Cost Input'!$C$1:$R$496,'LCOH Calc'!$A1145,_xlfn.XMATCH('LCOH Calc'!IM$9,'Cost Input'!$C$3:$R$3)+1)=0,1,INDEX('Cost Input'!$C$1:$R$496,'LCOH Calc'!$A1145,_xlfn.XMATCH('LCOH Calc'!IM$9,'Cost Input'!$C$3:$R$3)+1))</f>
        <v>0.69</v>
      </c>
      <c r="IN1145" s="158" cm="1">
        <f t="array" ref="IN1145">IF(INDEX('Cost Input'!$C$1:$R$496,'LCOH Calc'!$A1145,_xlfn.XMATCH('LCOH Calc'!IN$9,'Cost Input'!$C$3:$R$3)+1)=0,1,INDEX('Cost Input'!$C$1:$R$496,'LCOH Calc'!$A1145,_xlfn.XMATCH('LCOH Calc'!IN$9,'Cost Input'!$C$3:$R$3)+1))</f>
        <v>0.69</v>
      </c>
      <c r="IO1145" s="158" cm="1">
        <f t="array" ref="IO1145">IF(INDEX('Cost Input'!$C$1:$R$496,'LCOH Calc'!$A1145,_xlfn.XMATCH('LCOH Calc'!IO$9,'Cost Input'!$C$3:$R$3)+1)=0,1,INDEX('Cost Input'!$C$1:$R$496,'LCOH Calc'!$A1145,_xlfn.XMATCH('LCOH Calc'!IO$9,'Cost Input'!$C$3:$R$3)+1))</f>
        <v>0.69</v>
      </c>
      <c r="IP1145" s="158" cm="1">
        <f t="array" ref="IP1145">IF(INDEX('Cost Input'!$C$1:$R$496,'LCOH Calc'!$A1145,_xlfn.XMATCH('LCOH Calc'!IP$9,'Cost Input'!$C$3:$R$3)+1)=0,1,INDEX('Cost Input'!$C$1:$R$496,'LCOH Calc'!$A1145,_xlfn.XMATCH('LCOH Calc'!IP$9,'Cost Input'!$C$3:$R$3)+1))</f>
        <v>0.69</v>
      </c>
      <c r="IQ1145" s="158" cm="1">
        <f t="array" ref="IQ1145">IF(INDEX('Cost Input'!$C$1:$R$496,'LCOH Calc'!$A1145,_xlfn.XMATCH('LCOH Calc'!IQ$9,'Cost Input'!$C$3:$R$3)+1)=0,1,INDEX('Cost Input'!$C$1:$R$496,'LCOH Calc'!$A1145,_xlfn.XMATCH('LCOH Calc'!IQ$9,'Cost Input'!$C$3:$R$3)+1))</f>
        <v>0.69</v>
      </c>
      <c r="IR1145" s="158" cm="1">
        <f t="array" ref="IR1145">IF(INDEX('Cost Input'!$C$1:$R$496,'LCOH Calc'!$A1145,_xlfn.XMATCH('LCOH Calc'!IR$9,'Cost Input'!$C$3:$R$3)+1)=0,1,INDEX('Cost Input'!$C$1:$R$496,'LCOH Calc'!$A1145,_xlfn.XMATCH('LCOH Calc'!IR$9,'Cost Input'!$C$3:$R$3)+1))</f>
        <v>0.69</v>
      </c>
      <c r="IS1145" s="158" cm="1">
        <f t="array" ref="IS1145">IF(INDEX('Cost Input'!$C$1:$R$496,'LCOH Calc'!$A1145,_xlfn.XMATCH('LCOH Calc'!IS$9,'Cost Input'!$C$3:$R$3)+1)=0,1,INDEX('Cost Input'!$C$1:$R$496,'LCOH Calc'!$A1145,_xlfn.XMATCH('LCOH Calc'!IS$9,'Cost Input'!$C$3:$R$3)+1))</f>
        <v>0.69</v>
      </c>
      <c r="IT1145" s="158" cm="1">
        <f t="array" ref="IT1145">IF(INDEX('Cost Input'!$C$1:$R$496,'LCOH Calc'!$A1145,_xlfn.XMATCH('LCOH Calc'!IT$9,'Cost Input'!$C$3:$R$3)+1)=0,1,INDEX('Cost Input'!$C$1:$R$496,'LCOH Calc'!$A1145,_xlfn.XMATCH('LCOH Calc'!IT$9,'Cost Input'!$C$3:$R$3)+1))</f>
        <v>0.69</v>
      </c>
      <c r="IU1145" s="158" cm="1">
        <f t="array" ref="IU1145">IF(INDEX('Cost Input'!$C$1:$R$496,'LCOH Calc'!$A1145,_xlfn.XMATCH('LCOH Calc'!IU$9,'Cost Input'!$C$3:$R$3)+1)=0,1,INDEX('Cost Input'!$C$1:$R$496,'LCOH Calc'!$A1145,_xlfn.XMATCH('LCOH Calc'!IU$9,'Cost Input'!$C$3:$R$3)+1))</f>
        <v>0.69</v>
      </c>
      <c r="IV1145" s="158"/>
      <c r="IW1145" s="158"/>
      <c r="IX1145" s="158"/>
      <c r="IY1145" s="158"/>
      <c r="IZ1145" s="158"/>
      <c r="JA1145" s="158"/>
      <c r="JB1145" s="158"/>
      <c r="JC1145" s="158"/>
      <c r="JD1145" s="158"/>
      <c r="JE1145" s="158"/>
      <c r="JF1145" s="158"/>
      <c r="JG1145" s="158"/>
      <c r="JH1145" s="158"/>
      <c r="JL1145" s="277" t="s">
        <v>164</v>
      </c>
    </row>
    <row r="1146" spans="1:272" hidden="1" outlineLevel="1" x14ac:dyDescent="0.3">
      <c r="A1146" s="53">
        <f t="shared" si="8135"/>
        <v>130</v>
      </c>
      <c r="B1146" s="6" t="str">
        <f t="shared" ref="B1146:C1146" si="8144">B1132</f>
        <v>[placeholder]</v>
      </c>
      <c r="C1146" s="38" t="str">
        <f t="shared" si="8144"/>
        <v>x</v>
      </c>
      <c r="D1146" s="208" cm="1">
        <f t="array" ref="D1146">IF(INDEX('Cost Input'!$C$1:$R$496,'LCOH Calc'!$A1146,_xlfn.XMATCH('LCOH Calc'!D$9,'Cost Input'!$C$3:$R$3)+1)=0,1,INDEX('Cost Input'!$C$1:$R$496,'LCOH Calc'!$A1146,_xlfn.XMATCH('LCOH Calc'!D$9,'Cost Input'!$C$3:$R$3)+1))</f>
        <v>1</v>
      </c>
      <c r="E1146" s="158" cm="1">
        <f t="array" ref="E1146">IF(INDEX('Cost Input'!$C$1:$R$496,'LCOH Calc'!$A1146,_xlfn.XMATCH('LCOH Calc'!E$9,'Cost Input'!$C$3:$R$3)+1)=0,1,INDEX('Cost Input'!$C$1:$R$496,'LCOH Calc'!$A1146,_xlfn.XMATCH('LCOH Calc'!E$9,'Cost Input'!$C$3:$R$3)+1))</f>
        <v>1</v>
      </c>
      <c r="F1146" s="158" cm="1">
        <f t="array" ref="F1146">IF(INDEX('Cost Input'!$C$1:$R$496,'LCOH Calc'!$A1146,_xlfn.XMATCH('LCOH Calc'!F$9,'Cost Input'!$C$3:$R$3)+1)=0,1,INDEX('Cost Input'!$C$1:$R$496,'LCOH Calc'!$A1146,_xlfn.XMATCH('LCOH Calc'!F$9,'Cost Input'!$C$3:$R$3)+1))</f>
        <v>1</v>
      </c>
      <c r="G1146" s="158" cm="1">
        <f t="array" ref="G1146">IF(INDEX('Cost Input'!$C$1:$R$496,'LCOH Calc'!$A1146,_xlfn.XMATCH('LCOH Calc'!G$9,'Cost Input'!$C$3:$R$3)+1)=0,1,INDEX('Cost Input'!$C$1:$R$496,'LCOH Calc'!$A1146,_xlfn.XMATCH('LCOH Calc'!G$9,'Cost Input'!$C$3:$R$3)+1))</f>
        <v>1</v>
      </c>
      <c r="H1146" s="158" cm="1">
        <f t="array" ref="H1146">IF(INDEX('Cost Input'!$C$1:$R$496,'LCOH Calc'!$A1146,_xlfn.XMATCH('LCOH Calc'!H$9,'Cost Input'!$C$3:$R$3)+1)=0,1,INDEX('Cost Input'!$C$1:$R$496,'LCOH Calc'!$A1146,_xlfn.XMATCH('LCOH Calc'!H$9,'Cost Input'!$C$3:$R$3)+1))</f>
        <v>1</v>
      </c>
      <c r="I1146" s="158" cm="1">
        <f t="array" ref="I1146">IF(INDEX('Cost Input'!$C$1:$R$496,'LCOH Calc'!$A1146,_xlfn.XMATCH('LCOH Calc'!I$9,'Cost Input'!$C$3:$R$3)+1)=0,1,INDEX('Cost Input'!$C$1:$R$496,'LCOH Calc'!$A1146,_xlfn.XMATCH('LCOH Calc'!I$9,'Cost Input'!$C$3:$R$3)+1))</f>
        <v>1</v>
      </c>
      <c r="J1146" s="158" cm="1">
        <f t="array" ref="J1146">IF(INDEX('Cost Input'!$C$1:$R$496,'LCOH Calc'!$A1146,_xlfn.XMATCH('LCOH Calc'!J$9,'Cost Input'!$C$3:$R$3)+1)=0,1,INDEX('Cost Input'!$C$1:$R$496,'LCOH Calc'!$A1146,_xlfn.XMATCH('LCOH Calc'!J$9,'Cost Input'!$C$3:$R$3)+1))</f>
        <v>1</v>
      </c>
      <c r="K1146" s="158" cm="1">
        <f t="array" ref="K1146">IF(INDEX('Cost Input'!$C$1:$R$496,'LCOH Calc'!$A1146,_xlfn.XMATCH('LCOH Calc'!K$9,'Cost Input'!$C$3:$R$3)+1)=0,1,INDEX('Cost Input'!$C$1:$R$496,'LCOH Calc'!$A1146,_xlfn.XMATCH('LCOH Calc'!K$9,'Cost Input'!$C$3:$R$3)+1))</f>
        <v>1</v>
      </c>
      <c r="L1146" s="158" cm="1">
        <f t="array" ref="L1146">IF(INDEX('Cost Input'!$C$1:$R$496,'LCOH Calc'!$A1146,_xlfn.XMATCH('LCOH Calc'!L$9,'Cost Input'!$C$3:$R$3)+1)=0,1,INDEX('Cost Input'!$C$1:$R$496,'LCOH Calc'!$A1146,_xlfn.XMATCH('LCOH Calc'!L$9,'Cost Input'!$C$3:$R$3)+1))</f>
        <v>1</v>
      </c>
      <c r="M1146" s="158" cm="1">
        <f t="array" ref="M1146">IF(INDEX('Cost Input'!$C$1:$R$496,'LCOH Calc'!$A1146,_xlfn.XMATCH('LCOH Calc'!M$9,'Cost Input'!$C$3:$R$3)+1)=0,1,INDEX('Cost Input'!$C$1:$R$496,'LCOH Calc'!$A1146,_xlfn.XMATCH('LCOH Calc'!M$9,'Cost Input'!$C$3:$R$3)+1))</f>
        <v>1</v>
      </c>
      <c r="N1146" s="158" cm="1">
        <f t="array" ref="N1146">IF(INDEX('Cost Input'!$C$1:$R$496,'LCOH Calc'!$A1146,_xlfn.XMATCH('LCOH Calc'!N$9,'Cost Input'!$C$3:$R$3)+1)=0,1,INDEX('Cost Input'!$C$1:$R$496,'LCOH Calc'!$A1146,_xlfn.XMATCH('LCOH Calc'!N$9,'Cost Input'!$C$3:$R$3)+1))</f>
        <v>1</v>
      </c>
      <c r="O1146" s="158" cm="1">
        <f t="array" ref="O1146">IF(INDEX('Cost Input'!$C$1:$R$496,'LCOH Calc'!$A1146,_xlfn.XMATCH('LCOH Calc'!O$9,'Cost Input'!$C$3:$R$3)+1)=0,1,INDEX('Cost Input'!$C$1:$R$496,'LCOH Calc'!$A1146,_xlfn.XMATCH('LCOH Calc'!O$9,'Cost Input'!$C$3:$R$3)+1))</f>
        <v>1</v>
      </c>
      <c r="P1146" s="158" cm="1">
        <f t="array" ref="P1146">IF(INDEX('Cost Input'!$C$1:$R$496,'LCOH Calc'!$A1146,_xlfn.XMATCH('LCOH Calc'!P$9,'Cost Input'!$C$3:$R$3)+1)=0,1,INDEX('Cost Input'!$C$1:$R$496,'LCOH Calc'!$A1146,_xlfn.XMATCH('LCOH Calc'!P$9,'Cost Input'!$C$3:$R$3)+1))</f>
        <v>1</v>
      </c>
      <c r="Q1146" s="158" cm="1">
        <f t="array" ref="Q1146">IF(INDEX('Cost Input'!$C$1:$R$496,'LCOH Calc'!$A1146,_xlfn.XMATCH('LCOH Calc'!Q$9,'Cost Input'!$C$3:$R$3)+1)=0,1,INDEX('Cost Input'!$C$1:$R$496,'LCOH Calc'!$A1146,_xlfn.XMATCH('LCOH Calc'!Q$9,'Cost Input'!$C$3:$R$3)+1))</f>
        <v>1</v>
      </c>
      <c r="R1146" s="158" cm="1">
        <f t="array" ref="R1146">IF(INDEX('Cost Input'!$C$1:$R$496,'LCOH Calc'!$A1146,_xlfn.XMATCH('LCOH Calc'!R$9,'Cost Input'!$C$3:$R$3)+1)=0,1,INDEX('Cost Input'!$C$1:$R$496,'LCOH Calc'!$A1146,_xlfn.XMATCH('LCOH Calc'!R$9,'Cost Input'!$C$3:$R$3)+1))</f>
        <v>1</v>
      </c>
      <c r="S1146" s="158" cm="1">
        <f t="array" ref="S1146">IF(INDEX('Cost Input'!$C$1:$R$496,'LCOH Calc'!$A1146,_xlfn.XMATCH('LCOH Calc'!S$9,'Cost Input'!$C$3:$R$3)+1)=0,1,INDEX('Cost Input'!$C$1:$R$496,'LCOH Calc'!$A1146,_xlfn.XMATCH('LCOH Calc'!S$9,'Cost Input'!$C$3:$R$3)+1))</f>
        <v>1</v>
      </c>
      <c r="T1146" s="158" cm="1">
        <f t="array" ref="T1146">IF(INDEX('Cost Input'!$C$1:$R$496,'LCOH Calc'!$A1146,_xlfn.XMATCH('LCOH Calc'!T$9,'Cost Input'!$C$3:$R$3)+1)=0,1,INDEX('Cost Input'!$C$1:$R$496,'LCOH Calc'!$A1146,_xlfn.XMATCH('LCOH Calc'!T$9,'Cost Input'!$C$3:$R$3)+1))</f>
        <v>1</v>
      </c>
      <c r="U1146" s="158" cm="1">
        <f t="array" ref="U1146">IF(INDEX('Cost Input'!$C$1:$R$496,'LCOH Calc'!$A1146,_xlfn.XMATCH('LCOH Calc'!U$9,'Cost Input'!$C$3:$R$3)+1)=0,1,INDEX('Cost Input'!$C$1:$R$496,'LCOH Calc'!$A1146,_xlfn.XMATCH('LCOH Calc'!U$9,'Cost Input'!$C$3:$R$3)+1))</f>
        <v>1</v>
      </c>
      <c r="V1146" s="158" cm="1">
        <f t="array" ref="V1146">IF(INDEX('Cost Input'!$C$1:$R$496,'LCOH Calc'!$A1146,_xlfn.XMATCH('LCOH Calc'!V$9,'Cost Input'!$C$3:$R$3)+1)=0,1,INDEX('Cost Input'!$C$1:$R$496,'LCOH Calc'!$A1146,_xlfn.XMATCH('LCOH Calc'!V$9,'Cost Input'!$C$3:$R$3)+1))</f>
        <v>1</v>
      </c>
      <c r="W1146" s="158" cm="1">
        <f t="array" ref="W1146">IF(INDEX('Cost Input'!$C$1:$R$496,'LCOH Calc'!$A1146,_xlfn.XMATCH('LCOH Calc'!W$9,'Cost Input'!$C$3:$R$3)+1)=0,1,INDEX('Cost Input'!$C$1:$R$496,'LCOH Calc'!$A1146,_xlfn.XMATCH('LCOH Calc'!W$9,'Cost Input'!$C$3:$R$3)+1))</f>
        <v>1</v>
      </c>
      <c r="X1146" s="158" cm="1">
        <f t="array" ref="X1146">IF(INDEX('Cost Input'!$C$1:$R$496,'LCOH Calc'!$A1146,_xlfn.XMATCH('LCOH Calc'!X$9,'Cost Input'!$C$3:$R$3)+1)=0,1,INDEX('Cost Input'!$C$1:$R$496,'LCOH Calc'!$A1146,_xlfn.XMATCH('LCOH Calc'!X$9,'Cost Input'!$C$3:$R$3)+1))</f>
        <v>1</v>
      </c>
      <c r="Y1146" s="158" cm="1">
        <f t="array" ref="Y1146">IF(INDEX('Cost Input'!$C$1:$R$496,'LCOH Calc'!$A1146,_xlfn.XMATCH('LCOH Calc'!Y$9,'Cost Input'!$C$3:$R$3)+1)=0,1,INDEX('Cost Input'!$C$1:$R$496,'LCOH Calc'!$A1146,_xlfn.XMATCH('LCOH Calc'!Y$9,'Cost Input'!$C$3:$R$3)+1))</f>
        <v>1</v>
      </c>
      <c r="Z1146" s="158" cm="1">
        <f t="array" ref="Z1146">IF(INDEX('Cost Input'!$C$1:$R$496,'LCOH Calc'!$A1146,_xlfn.XMATCH('LCOH Calc'!Z$9,'Cost Input'!$C$3:$R$3)+1)=0,1,INDEX('Cost Input'!$C$1:$R$496,'LCOH Calc'!$A1146,_xlfn.XMATCH('LCOH Calc'!Z$9,'Cost Input'!$C$3:$R$3)+1))</f>
        <v>1</v>
      </c>
      <c r="AA1146" s="158" cm="1">
        <f t="array" ref="AA1146">IF(INDEX('Cost Input'!$C$1:$R$496,'LCOH Calc'!$A1146,_xlfn.XMATCH('LCOH Calc'!AA$9,'Cost Input'!$C$3:$R$3)+1)=0,1,INDEX('Cost Input'!$C$1:$R$496,'LCOH Calc'!$A1146,_xlfn.XMATCH('LCOH Calc'!AA$9,'Cost Input'!$C$3:$R$3)+1))</f>
        <v>1</v>
      </c>
      <c r="AB1146" s="158" cm="1">
        <f t="array" ref="AB1146">IF(INDEX('Cost Input'!$C$1:$R$496,'LCOH Calc'!$A1146,_xlfn.XMATCH('LCOH Calc'!AB$9,'Cost Input'!$C$3:$R$3)+1)=0,1,INDEX('Cost Input'!$C$1:$R$496,'LCOH Calc'!$A1146,_xlfn.XMATCH('LCOH Calc'!AB$9,'Cost Input'!$C$3:$R$3)+1))</f>
        <v>1</v>
      </c>
      <c r="AC1146" s="158" cm="1">
        <f t="array" ref="AC1146">IF(INDEX('Cost Input'!$C$1:$R$496,'LCOH Calc'!$A1146,_xlfn.XMATCH('LCOH Calc'!AC$9,'Cost Input'!$C$3:$R$3)+1)=0,1,INDEX('Cost Input'!$C$1:$R$496,'LCOH Calc'!$A1146,_xlfn.XMATCH('LCOH Calc'!AC$9,'Cost Input'!$C$3:$R$3)+1))</f>
        <v>1</v>
      </c>
      <c r="AD1146" s="158" cm="1">
        <f t="array" ref="AD1146">IF(INDEX('Cost Input'!$C$1:$R$496,'LCOH Calc'!$A1146,_xlfn.XMATCH('LCOH Calc'!AD$9,'Cost Input'!$C$3:$R$3)+1)=0,1,INDEX('Cost Input'!$C$1:$R$496,'LCOH Calc'!$A1146,_xlfn.XMATCH('LCOH Calc'!AD$9,'Cost Input'!$C$3:$R$3)+1))</f>
        <v>1</v>
      </c>
      <c r="AE1146" s="158" cm="1">
        <f t="array" ref="AE1146">IF(INDEX('Cost Input'!$C$1:$R$496,'LCOH Calc'!$A1146,_xlfn.XMATCH('LCOH Calc'!AE$9,'Cost Input'!$C$3:$R$3)+1)=0,1,INDEX('Cost Input'!$C$1:$R$496,'LCOH Calc'!$A1146,_xlfn.XMATCH('LCOH Calc'!AE$9,'Cost Input'!$C$3:$R$3)+1))</f>
        <v>1</v>
      </c>
      <c r="AF1146" s="158" cm="1">
        <f t="array" ref="AF1146">IF(INDEX('Cost Input'!$C$1:$R$496,'LCOH Calc'!$A1146,_xlfn.XMATCH('LCOH Calc'!AF$9,'Cost Input'!$C$3:$R$3)+1)=0,1,INDEX('Cost Input'!$C$1:$R$496,'LCOH Calc'!$A1146,_xlfn.XMATCH('LCOH Calc'!AF$9,'Cost Input'!$C$3:$R$3)+1))</f>
        <v>1</v>
      </c>
      <c r="AG1146" s="158" cm="1">
        <f t="array" ref="AG1146">IF(INDEX('Cost Input'!$C$1:$R$496,'LCOH Calc'!$A1146,_xlfn.XMATCH('LCOH Calc'!AG$9,'Cost Input'!$C$3:$R$3)+1)=0,1,INDEX('Cost Input'!$C$1:$R$496,'LCOH Calc'!$A1146,_xlfn.XMATCH('LCOH Calc'!AG$9,'Cost Input'!$C$3:$R$3)+1))</f>
        <v>1</v>
      </c>
      <c r="AH1146" s="158" cm="1">
        <f t="array" ref="AH1146">IF(INDEX('Cost Input'!$C$1:$R$496,'LCOH Calc'!$A1146,_xlfn.XMATCH('LCOH Calc'!AH$9,'Cost Input'!$C$3:$R$3)+1)=0,1,INDEX('Cost Input'!$C$1:$R$496,'LCOH Calc'!$A1146,_xlfn.XMATCH('LCOH Calc'!AH$9,'Cost Input'!$C$3:$R$3)+1))</f>
        <v>1</v>
      </c>
      <c r="AI1146" s="158" cm="1">
        <f t="array" ref="AI1146">IF(INDEX('Cost Input'!$C$1:$R$496,'LCOH Calc'!$A1146,_xlfn.XMATCH('LCOH Calc'!AI$9,'Cost Input'!$C$3:$R$3)+1)=0,1,INDEX('Cost Input'!$C$1:$R$496,'LCOH Calc'!$A1146,_xlfn.XMATCH('LCOH Calc'!AI$9,'Cost Input'!$C$3:$R$3)+1))</f>
        <v>1</v>
      </c>
      <c r="AJ1146" s="158" cm="1">
        <f t="array" ref="AJ1146">IF(INDEX('Cost Input'!$C$1:$R$496,'LCOH Calc'!$A1146,_xlfn.XMATCH('LCOH Calc'!AJ$9,'Cost Input'!$C$3:$R$3)+1)=0,1,INDEX('Cost Input'!$C$1:$R$496,'LCOH Calc'!$A1146,_xlfn.XMATCH('LCOH Calc'!AJ$9,'Cost Input'!$C$3:$R$3)+1))</f>
        <v>1</v>
      </c>
      <c r="AK1146" s="158" cm="1">
        <f t="array" ref="AK1146">IF(INDEX('Cost Input'!$C$1:$R$496,'LCOH Calc'!$A1146,_xlfn.XMATCH('LCOH Calc'!AK$9,'Cost Input'!$C$3:$R$3)+1)=0,1,INDEX('Cost Input'!$C$1:$R$496,'LCOH Calc'!$A1146,_xlfn.XMATCH('LCOH Calc'!AK$9,'Cost Input'!$C$3:$R$3)+1))</f>
        <v>1</v>
      </c>
      <c r="AL1146" s="158" cm="1">
        <f t="array" ref="AL1146">IF(INDEX('Cost Input'!$C$1:$R$496,'LCOH Calc'!$A1146,_xlfn.XMATCH('LCOH Calc'!AL$9,'Cost Input'!$C$3:$R$3)+1)=0,1,INDEX('Cost Input'!$C$1:$R$496,'LCOH Calc'!$A1146,_xlfn.XMATCH('LCOH Calc'!AL$9,'Cost Input'!$C$3:$R$3)+1))</f>
        <v>1</v>
      </c>
      <c r="AM1146" s="158" cm="1">
        <f t="array" ref="AM1146">IF(INDEX('Cost Input'!$C$1:$R$496,'LCOH Calc'!$A1146,_xlfn.XMATCH('LCOH Calc'!AM$9,'Cost Input'!$C$3:$R$3)+1)=0,1,INDEX('Cost Input'!$C$1:$R$496,'LCOH Calc'!$A1146,_xlfn.XMATCH('LCOH Calc'!AM$9,'Cost Input'!$C$3:$R$3)+1))</f>
        <v>1</v>
      </c>
      <c r="AN1146" s="158" cm="1">
        <f t="array" ref="AN1146">IF(INDEX('Cost Input'!$C$1:$R$496,'LCOH Calc'!$A1146,_xlfn.XMATCH('LCOH Calc'!AN$9,'Cost Input'!$C$3:$R$3)+1)=0,1,INDEX('Cost Input'!$C$1:$R$496,'LCOH Calc'!$A1146,_xlfn.XMATCH('LCOH Calc'!AN$9,'Cost Input'!$C$3:$R$3)+1))</f>
        <v>1</v>
      </c>
      <c r="AO1146" s="158" cm="1">
        <f t="array" ref="AO1146">IF(INDEX('Cost Input'!$C$1:$R$496,'LCOH Calc'!$A1146,_xlfn.XMATCH('LCOH Calc'!AO$9,'Cost Input'!$C$3:$R$3)+1)=0,1,INDEX('Cost Input'!$C$1:$R$496,'LCOH Calc'!$A1146,_xlfn.XMATCH('LCOH Calc'!AO$9,'Cost Input'!$C$3:$R$3)+1))</f>
        <v>1</v>
      </c>
      <c r="AP1146" s="158" cm="1">
        <f t="array" ref="AP1146">IF(INDEX('Cost Input'!$C$1:$R$496,'LCOH Calc'!$A1146,_xlfn.XMATCH('LCOH Calc'!AP$9,'Cost Input'!$C$3:$R$3)+1)=0,1,INDEX('Cost Input'!$C$1:$R$496,'LCOH Calc'!$A1146,_xlfn.XMATCH('LCOH Calc'!AP$9,'Cost Input'!$C$3:$R$3)+1))</f>
        <v>1</v>
      </c>
      <c r="AQ1146" s="158" cm="1">
        <f t="array" ref="AQ1146">IF(INDEX('Cost Input'!$C$1:$R$496,'LCOH Calc'!$A1146,_xlfn.XMATCH('LCOH Calc'!AQ$9,'Cost Input'!$C$3:$R$3)+1)=0,1,INDEX('Cost Input'!$C$1:$R$496,'LCOH Calc'!$A1146,_xlfn.XMATCH('LCOH Calc'!AQ$9,'Cost Input'!$C$3:$R$3)+1))</f>
        <v>1</v>
      </c>
      <c r="AR1146" s="158" cm="1">
        <f t="array" ref="AR1146">IF(INDEX('Cost Input'!$C$1:$R$496,'LCOH Calc'!$A1146,_xlfn.XMATCH('LCOH Calc'!AR$9,'Cost Input'!$C$3:$R$3)+1)=0,1,INDEX('Cost Input'!$C$1:$R$496,'LCOH Calc'!$A1146,_xlfn.XMATCH('LCOH Calc'!AR$9,'Cost Input'!$C$3:$R$3)+1))</f>
        <v>1</v>
      </c>
      <c r="AS1146" s="158" cm="1">
        <f t="array" ref="AS1146">IF(INDEX('Cost Input'!$C$1:$R$496,'LCOH Calc'!$A1146,_xlfn.XMATCH('LCOH Calc'!AS$9,'Cost Input'!$C$3:$R$3)+1)=0,1,INDEX('Cost Input'!$C$1:$R$496,'LCOH Calc'!$A1146,_xlfn.XMATCH('LCOH Calc'!AS$9,'Cost Input'!$C$3:$R$3)+1))</f>
        <v>1</v>
      </c>
      <c r="AT1146" s="158" cm="1">
        <f t="array" ref="AT1146">IF(INDEX('Cost Input'!$C$1:$R$496,'LCOH Calc'!$A1146,_xlfn.XMATCH('LCOH Calc'!AT$9,'Cost Input'!$C$3:$R$3)+1)=0,1,INDEX('Cost Input'!$C$1:$R$496,'LCOH Calc'!$A1146,_xlfn.XMATCH('LCOH Calc'!AT$9,'Cost Input'!$C$3:$R$3)+1))</f>
        <v>1</v>
      </c>
      <c r="AU1146" s="158" cm="1">
        <f t="array" ref="AU1146">IF(INDEX('Cost Input'!$C$1:$R$496,'LCOH Calc'!$A1146,_xlfn.XMATCH('LCOH Calc'!AU$9,'Cost Input'!$C$3:$R$3)+1)=0,1,INDEX('Cost Input'!$C$1:$R$496,'LCOH Calc'!$A1146,_xlfn.XMATCH('LCOH Calc'!AU$9,'Cost Input'!$C$3:$R$3)+1))</f>
        <v>1</v>
      </c>
      <c r="AV1146" s="158" cm="1">
        <f t="array" ref="AV1146">IF(INDEX('Cost Input'!$C$1:$R$496,'LCOH Calc'!$A1146,_xlfn.XMATCH('LCOH Calc'!AV$9,'Cost Input'!$C$3:$R$3)+1)=0,1,INDEX('Cost Input'!$C$1:$R$496,'LCOH Calc'!$A1146,_xlfn.XMATCH('LCOH Calc'!AV$9,'Cost Input'!$C$3:$R$3)+1))</f>
        <v>1</v>
      </c>
      <c r="AW1146" s="158" cm="1">
        <f t="array" ref="AW1146">IF(INDEX('Cost Input'!$C$1:$R$496,'LCOH Calc'!$A1146,_xlfn.XMATCH('LCOH Calc'!AW$9,'Cost Input'!$C$3:$R$3)+1)=0,1,INDEX('Cost Input'!$C$1:$R$496,'LCOH Calc'!$A1146,_xlfn.XMATCH('LCOH Calc'!AW$9,'Cost Input'!$C$3:$R$3)+1))</f>
        <v>1</v>
      </c>
      <c r="AX1146" s="158" cm="1">
        <f t="array" ref="AX1146">IF(INDEX('Cost Input'!$C$1:$R$496,'LCOH Calc'!$A1146,_xlfn.XMATCH('LCOH Calc'!AX$9,'Cost Input'!$C$3:$R$3)+1)=0,1,INDEX('Cost Input'!$C$1:$R$496,'LCOH Calc'!$A1146,_xlfn.XMATCH('LCOH Calc'!AX$9,'Cost Input'!$C$3:$R$3)+1))</f>
        <v>1</v>
      </c>
      <c r="AY1146" s="158" cm="1">
        <f t="array" ref="AY1146">IF(INDEX('Cost Input'!$C$1:$R$496,'LCOH Calc'!$A1146,_xlfn.XMATCH('LCOH Calc'!AY$9,'Cost Input'!$C$3:$R$3)+1)=0,1,INDEX('Cost Input'!$C$1:$R$496,'LCOH Calc'!$A1146,_xlfn.XMATCH('LCOH Calc'!AY$9,'Cost Input'!$C$3:$R$3)+1))</f>
        <v>1</v>
      </c>
      <c r="AZ1146" s="158" cm="1">
        <f t="array" ref="AZ1146">IF(INDEX('Cost Input'!$C$1:$R$496,'LCOH Calc'!$A1146,_xlfn.XMATCH('LCOH Calc'!AZ$9,'Cost Input'!$C$3:$R$3)+1)=0,1,INDEX('Cost Input'!$C$1:$R$496,'LCOH Calc'!$A1146,_xlfn.XMATCH('LCOH Calc'!AZ$9,'Cost Input'!$C$3:$R$3)+1))</f>
        <v>1</v>
      </c>
      <c r="BA1146" s="158" cm="1">
        <f t="array" ref="BA1146">IF(INDEX('Cost Input'!$C$1:$R$496,'LCOH Calc'!$A1146,_xlfn.XMATCH('LCOH Calc'!BA$9,'Cost Input'!$C$3:$R$3)+1)=0,1,INDEX('Cost Input'!$C$1:$R$496,'LCOH Calc'!$A1146,_xlfn.XMATCH('LCOH Calc'!BA$9,'Cost Input'!$C$3:$R$3)+1))</f>
        <v>1</v>
      </c>
      <c r="BB1146" s="158" cm="1">
        <f t="array" ref="BB1146">IF(INDEX('Cost Input'!$C$1:$R$496,'LCOH Calc'!$A1146,_xlfn.XMATCH('LCOH Calc'!BB$9,'Cost Input'!$C$3:$R$3)+1)=0,1,INDEX('Cost Input'!$C$1:$R$496,'LCOH Calc'!$A1146,_xlfn.XMATCH('LCOH Calc'!BB$9,'Cost Input'!$C$3:$R$3)+1))</f>
        <v>1</v>
      </c>
      <c r="BC1146" s="158" cm="1">
        <f t="array" ref="BC1146">IF(INDEX('Cost Input'!$C$1:$R$496,'LCOH Calc'!$A1146,_xlfn.XMATCH('LCOH Calc'!BC$9,'Cost Input'!$C$3:$R$3)+1)=0,1,INDEX('Cost Input'!$C$1:$R$496,'LCOH Calc'!$A1146,_xlfn.XMATCH('LCOH Calc'!BC$9,'Cost Input'!$C$3:$R$3)+1))</f>
        <v>1</v>
      </c>
      <c r="BD1146" s="158" cm="1">
        <f t="array" ref="BD1146">IF(INDEX('Cost Input'!$C$1:$R$496,'LCOH Calc'!$A1146,_xlfn.XMATCH('LCOH Calc'!BD$9,'Cost Input'!$C$3:$R$3)+1)=0,1,INDEX('Cost Input'!$C$1:$R$496,'LCOH Calc'!$A1146,_xlfn.XMATCH('LCOH Calc'!BD$9,'Cost Input'!$C$3:$R$3)+1))</f>
        <v>1</v>
      </c>
      <c r="BE1146" s="158" cm="1">
        <f t="array" ref="BE1146">IF(INDEX('Cost Input'!$C$1:$R$496,'LCOH Calc'!$A1146,_xlfn.XMATCH('LCOH Calc'!BE$9,'Cost Input'!$C$3:$R$3)+1)=0,1,INDEX('Cost Input'!$C$1:$R$496,'LCOH Calc'!$A1146,_xlfn.XMATCH('LCOH Calc'!BE$9,'Cost Input'!$C$3:$R$3)+1))</f>
        <v>1</v>
      </c>
      <c r="BF1146" s="158" cm="1">
        <f t="array" ref="BF1146">IF(INDEX('Cost Input'!$C$1:$R$496,'LCOH Calc'!$A1146,_xlfn.XMATCH('LCOH Calc'!BF$9,'Cost Input'!$C$3:$R$3)+1)=0,1,INDEX('Cost Input'!$C$1:$R$496,'LCOH Calc'!$A1146,_xlfn.XMATCH('LCOH Calc'!BF$9,'Cost Input'!$C$3:$R$3)+1))</f>
        <v>1</v>
      </c>
      <c r="BG1146" s="158" cm="1">
        <f t="array" ref="BG1146">IF(INDEX('Cost Input'!$C$1:$R$496,'LCOH Calc'!$A1146,_xlfn.XMATCH('LCOH Calc'!BG$9,'Cost Input'!$C$3:$R$3)+1)=0,1,INDEX('Cost Input'!$C$1:$R$496,'LCOH Calc'!$A1146,_xlfn.XMATCH('LCOH Calc'!BG$9,'Cost Input'!$C$3:$R$3)+1))</f>
        <v>1</v>
      </c>
      <c r="BH1146" s="158" cm="1">
        <f t="array" ref="BH1146">IF(INDEX('Cost Input'!$C$1:$R$496,'LCOH Calc'!$A1146,_xlfn.XMATCH('LCOH Calc'!BH$9,'Cost Input'!$C$3:$R$3)+1)=0,1,INDEX('Cost Input'!$C$1:$R$496,'LCOH Calc'!$A1146,_xlfn.XMATCH('LCOH Calc'!BH$9,'Cost Input'!$C$3:$R$3)+1))</f>
        <v>1</v>
      </c>
      <c r="BI1146" s="158" cm="1">
        <f t="array" ref="BI1146">IF(INDEX('Cost Input'!$C$1:$R$496,'LCOH Calc'!$A1146,_xlfn.XMATCH('LCOH Calc'!BI$9,'Cost Input'!$C$3:$R$3)+1)=0,1,INDEX('Cost Input'!$C$1:$R$496,'LCOH Calc'!$A1146,_xlfn.XMATCH('LCOH Calc'!BI$9,'Cost Input'!$C$3:$R$3)+1))</f>
        <v>1</v>
      </c>
      <c r="BJ1146" s="158" cm="1">
        <f t="array" ref="BJ1146">IF(INDEX('Cost Input'!$C$1:$R$496,'LCOH Calc'!$A1146,_xlfn.XMATCH('LCOH Calc'!BJ$9,'Cost Input'!$C$3:$R$3)+1)=0,1,INDEX('Cost Input'!$C$1:$R$496,'LCOH Calc'!$A1146,_xlfn.XMATCH('LCOH Calc'!BJ$9,'Cost Input'!$C$3:$R$3)+1))</f>
        <v>1</v>
      </c>
      <c r="BK1146" s="158" cm="1">
        <f t="array" ref="BK1146">IF(INDEX('Cost Input'!$C$1:$R$496,'LCOH Calc'!$A1146,_xlfn.XMATCH('LCOH Calc'!BK$9,'Cost Input'!$C$3:$R$3)+1)=0,1,INDEX('Cost Input'!$C$1:$R$496,'LCOH Calc'!$A1146,_xlfn.XMATCH('LCOH Calc'!BK$9,'Cost Input'!$C$3:$R$3)+1))</f>
        <v>1</v>
      </c>
      <c r="BL1146" s="158" cm="1">
        <f t="array" ref="BL1146">IF(INDEX('Cost Input'!$C$1:$R$496,'LCOH Calc'!$A1146,_xlfn.XMATCH('LCOH Calc'!BL$9,'Cost Input'!$C$3:$R$3)+1)=0,1,INDEX('Cost Input'!$C$1:$R$496,'LCOH Calc'!$A1146,_xlfn.XMATCH('LCOH Calc'!BL$9,'Cost Input'!$C$3:$R$3)+1))</f>
        <v>1</v>
      </c>
      <c r="BM1146" s="158" cm="1">
        <f t="array" ref="BM1146">IF(INDEX('Cost Input'!$C$1:$R$496,'LCOH Calc'!$A1146,_xlfn.XMATCH('LCOH Calc'!BM$9,'Cost Input'!$C$3:$R$3)+1)=0,1,INDEX('Cost Input'!$C$1:$R$496,'LCOH Calc'!$A1146,_xlfn.XMATCH('LCOH Calc'!BM$9,'Cost Input'!$C$3:$R$3)+1))</f>
        <v>1</v>
      </c>
      <c r="BN1146" s="158" cm="1">
        <f t="array" ref="BN1146">IF(INDEX('Cost Input'!$C$1:$R$496,'LCOH Calc'!$A1146,_xlfn.XMATCH('LCOH Calc'!BN$9,'Cost Input'!$C$3:$R$3)+1)=0,1,INDEX('Cost Input'!$C$1:$R$496,'LCOH Calc'!$A1146,_xlfn.XMATCH('LCOH Calc'!BN$9,'Cost Input'!$C$3:$R$3)+1))</f>
        <v>1</v>
      </c>
      <c r="BO1146" s="158" cm="1">
        <f t="array" ref="BO1146">IF(INDEX('Cost Input'!$C$1:$R$496,'LCOH Calc'!$A1146,_xlfn.XMATCH('LCOH Calc'!BO$9,'Cost Input'!$C$3:$R$3)+1)=0,1,INDEX('Cost Input'!$C$1:$R$496,'LCOH Calc'!$A1146,_xlfn.XMATCH('LCOH Calc'!BO$9,'Cost Input'!$C$3:$R$3)+1))</f>
        <v>1</v>
      </c>
      <c r="BP1146" s="158" cm="1">
        <f t="array" ref="BP1146">IF(INDEX('Cost Input'!$C$1:$R$496,'LCOH Calc'!$A1146,_xlfn.XMATCH('LCOH Calc'!BP$9,'Cost Input'!$C$3:$R$3)+1)=0,1,INDEX('Cost Input'!$C$1:$R$496,'LCOH Calc'!$A1146,_xlfn.XMATCH('LCOH Calc'!BP$9,'Cost Input'!$C$3:$R$3)+1))</f>
        <v>1</v>
      </c>
      <c r="BQ1146" s="158" cm="1">
        <f t="array" ref="BQ1146">IF(INDEX('Cost Input'!$C$1:$R$496,'LCOH Calc'!$A1146,_xlfn.XMATCH('LCOH Calc'!BQ$9,'Cost Input'!$C$3:$R$3)+1)=0,1,INDEX('Cost Input'!$C$1:$R$496,'LCOH Calc'!$A1146,_xlfn.XMATCH('LCOH Calc'!BQ$9,'Cost Input'!$C$3:$R$3)+1))</f>
        <v>1</v>
      </c>
      <c r="BR1146" s="158" cm="1">
        <f t="array" ref="BR1146">IF(INDEX('Cost Input'!$C$1:$R$496,'LCOH Calc'!$A1146,_xlfn.XMATCH('LCOH Calc'!BR$9,'Cost Input'!$C$3:$R$3)+1)=0,1,INDEX('Cost Input'!$C$1:$R$496,'LCOH Calc'!$A1146,_xlfn.XMATCH('LCOH Calc'!BR$9,'Cost Input'!$C$3:$R$3)+1))</f>
        <v>1</v>
      </c>
      <c r="BS1146" s="158" cm="1">
        <f t="array" ref="BS1146">IF(INDEX('Cost Input'!$C$1:$R$496,'LCOH Calc'!$A1146,_xlfn.XMATCH('LCOH Calc'!BS$9,'Cost Input'!$C$3:$R$3)+1)=0,1,INDEX('Cost Input'!$C$1:$R$496,'LCOH Calc'!$A1146,_xlfn.XMATCH('LCOH Calc'!BS$9,'Cost Input'!$C$3:$R$3)+1))</f>
        <v>1</v>
      </c>
      <c r="BT1146" s="158" cm="1">
        <f t="array" ref="BT1146">IF(INDEX('Cost Input'!$C$1:$R$496,'LCOH Calc'!$A1146,_xlfn.XMATCH('LCOH Calc'!BT$9,'Cost Input'!$C$3:$R$3)+1)=0,1,INDEX('Cost Input'!$C$1:$R$496,'LCOH Calc'!$A1146,_xlfn.XMATCH('LCOH Calc'!BT$9,'Cost Input'!$C$3:$R$3)+1))</f>
        <v>1</v>
      </c>
      <c r="BU1146" s="158" cm="1">
        <f t="array" ref="BU1146">IF(INDEX('Cost Input'!$C$1:$R$496,'LCOH Calc'!$A1146,_xlfn.XMATCH('LCOH Calc'!BU$9,'Cost Input'!$C$3:$R$3)+1)=0,1,INDEX('Cost Input'!$C$1:$R$496,'LCOH Calc'!$A1146,_xlfn.XMATCH('LCOH Calc'!BU$9,'Cost Input'!$C$3:$R$3)+1))</f>
        <v>1</v>
      </c>
      <c r="BV1146" s="158" cm="1">
        <f t="array" ref="BV1146">IF(INDEX('Cost Input'!$C$1:$R$496,'LCOH Calc'!$A1146,_xlfn.XMATCH('LCOH Calc'!BV$9,'Cost Input'!$C$3:$R$3)+1)=0,1,INDEX('Cost Input'!$C$1:$R$496,'LCOH Calc'!$A1146,_xlfn.XMATCH('LCOH Calc'!BV$9,'Cost Input'!$C$3:$R$3)+1))</f>
        <v>1</v>
      </c>
      <c r="BW1146" s="158" cm="1">
        <f t="array" ref="BW1146">IF(INDEX('Cost Input'!$C$1:$R$496,'LCOH Calc'!$A1146,_xlfn.XMATCH('LCOH Calc'!BW$9,'Cost Input'!$C$3:$R$3)+1)=0,1,INDEX('Cost Input'!$C$1:$R$496,'LCOH Calc'!$A1146,_xlfn.XMATCH('LCOH Calc'!BW$9,'Cost Input'!$C$3:$R$3)+1))</f>
        <v>1</v>
      </c>
      <c r="BX1146" s="158" cm="1">
        <f t="array" ref="BX1146">IF(INDEX('Cost Input'!$C$1:$R$496,'LCOH Calc'!$A1146,_xlfn.XMATCH('LCOH Calc'!BX$9,'Cost Input'!$C$3:$R$3)+1)=0,1,INDEX('Cost Input'!$C$1:$R$496,'LCOH Calc'!$A1146,_xlfn.XMATCH('LCOH Calc'!BX$9,'Cost Input'!$C$3:$R$3)+1))</f>
        <v>1</v>
      </c>
      <c r="BY1146" s="158" cm="1">
        <f t="array" ref="BY1146">IF(INDEX('Cost Input'!$C$1:$R$496,'LCOH Calc'!$A1146,_xlfn.XMATCH('LCOH Calc'!BY$9,'Cost Input'!$C$3:$R$3)+1)=0,1,INDEX('Cost Input'!$C$1:$R$496,'LCOH Calc'!$A1146,_xlfn.XMATCH('LCOH Calc'!BY$9,'Cost Input'!$C$3:$R$3)+1))</f>
        <v>1</v>
      </c>
      <c r="BZ1146" s="158" cm="1">
        <f t="array" ref="BZ1146">IF(INDEX('Cost Input'!$C$1:$R$496,'LCOH Calc'!$A1146,_xlfn.XMATCH('LCOH Calc'!BZ$9,'Cost Input'!$C$3:$R$3)+1)=0,1,INDEX('Cost Input'!$C$1:$R$496,'LCOH Calc'!$A1146,_xlfn.XMATCH('LCOH Calc'!BZ$9,'Cost Input'!$C$3:$R$3)+1))</f>
        <v>1</v>
      </c>
      <c r="CA1146" s="158" cm="1">
        <f t="array" ref="CA1146">IF(INDEX('Cost Input'!$C$1:$R$496,'LCOH Calc'!$A1146,_xlfn.XMATCH('LCOH Calc'!CA$9,'Cost Input'!$C$3:$R$3)+1)=0,1,INDEX('Cost Input'!$C$1:$R$496,'LCOH Calc'!$A1146,_xlfn.XMATCH('LCOH Calc'!CA$9,'Cost Input'!$C$3:$R$3)+1))</f>
        <v>1</v>
      </c>
      <c r="CB1146" s="158" cm="1">
        <f t="array" ref="CB1146">IF(INDEX('Cost Input'!$C$1:$R$496,'LCOH Calc'!$A1146,_xlfn.XMATCH('LCOH Calc'!CB$9,'Cost Input'!$C$3:$R$3)+1)=0,1,INDEX('Cost Input'!$C$1:$R$496,'LCOH Calc'!$A1146,_xlfn.XMATCH('LCOH Calc'!CB$9,'Cost Input'!$C$3:$R$3)+1))</f>
        <v>1</v>
      </c>
      <c r="CC1146" s="158" cm="1">
        <f t="array" ref="CC1146">IF(INDEX('Cost Input'!$C$1:$R$496,'LCOH Calc'!$A1146,_xlfn.XMATCH('LCOH Calc'!CC$9,'Cost Input'!$C$3:$R$3)+1)=0,1,INDEX('Cost Input'!$C$1:$R$496,'LCOH Calc'!$A1146,_xlfn.XMATCH('LCOH Calc'!CC$9,'Cost Input'!$C$3:$R$3)+1))</f>
        <v>1</v>
      </c>
      <c r="CD1146" s="158" cm="1">
        <f t="array" ref="CD1146">IF(INDEX('Cost Input'!$C$1:$R$496,'LCOH Calc'!$A1146,_xlfn.XMATCH('LCOH Calc'!CD$9,'Cost Input'!$C$3:$R$3)+1)=0,1,INDEX('Cost Input'!$C$1:$R$496,'LCOH Calc'!$A1146,_xlfn.XMATCH('LCOH Calc'!CD$9,'Cost Input'!$C$3:$R$3)+1))</f>
        <v>1</v>
      </c>
      <c r="CE1146" s="158" cm="1">
        <f t="array" ref="CE1146">IF(INDEX('Cost Input'!$C$1:$R$496,'LCOH Calc'!$A1146,_xlfn.XMATCH('LCOH Calc'!CE$9,'Cost Input'!$C$3:$R$3)+1)=0,1,INDEX('Cost Input'!$C$1:$R$496,'LCOH Calc'!$A1146,_xlfn.XMATCH('LCOH Calc'!CE$9,'Cost Input'!$C$3:$R$3)+1))</f>
        <v>1</v>
      </c>
      <c r="CF1146" s="158" cm="1">
        <f t="array" ref="CF1146">IF(INDEX('Cost Input'!$C$1:$R$496,'LCOH Calc'!$A1146,_xlfn.XMATCH('LCOH Calc'!CF$9,'Cost Input'!$C$3:$R$3)+1)=0,1,INDEX('Cost Input'!$C$1:$R$496,'LCOH Calc'!$A1146,_xlfn.XMATCH('LCOH Calc'!CF$9,'Cost Input'!$C$3:$R$3)+1))</f>
        <v>1</v>
      </c>
      <c r="CG1146" s="158" cm="1">
        <f t="array" ref="CG1146">IF(INDEX('Cost Input'!$C$1:$R$496,'LCOH Calc'!$A1146,_xlfn.XMATCH('LCOH Calc'!CG$9,'Cost Input'!$C$3:$R$3)+1)=0,1,INDEX('Cost Input'!$C$1:$R$496,'LCOH Calc'!$A1146,_xlfn.XMATCH('LCOH Calc'!CG$9,'Cost Input'!$C$3:$R$3)+1))</f>
        <v>1</v>
      </c>
      <c r="CH1146" s="158" cm="1">
        <f t="array" ref="CH1146">IF(INDEX('Cost Input'!$C$1:$R$496,'LCOH Calc'!$A1146,_xlfn.XMATCH('LCOH Calc'!CH$9,'Cost Input'!$C$3:$R$3)+1)=0,1,INDEX('Cost Input'!$C$1:$R$496,'LCOH Calc'!$A1146,_xlfn.XMATCH('LCOH Calc'!CH$9,'Cost Input'!$C$3:$R$3)+1))</f>
        <v>1</v>
      </c>
      <c r="CI1146" s="158" cm="1">
        <f t="array" ref="CI1146">IF(INDEX('Cost Input'!$C$1:$R$496,'LCOH Calc'!$A1146,_xlfn.XMATCH('LCOH Calc'!CI$9,'Cost Input'!$C$3:$R$3)+1)=0,1,INDEX('Cost Input'!$C$1:$R$496,'LCOH Calc'!$A1146,_xlfn.XMATCH('LCOH Calc'!CI$9,'Cost Input'!$C$3:$R$3)+1))</f>
        <v>1</v>
      </c>
      <c r="CJ1146" s="158" cm="1">
        <f t="array" ref="CJ1146">IF(INDEX('Cost Input'!$C$1:$R$496,'LCOH Calc'!$A1146,_xlfn.XMATCH('LCOH Calc'!CJ$9,'Cost Input'!$C$3:$R$3)+1)=0,1,INDEX('Cost Input'!$C$1:$R$496,'LCOH Calc'!$A1146,_xlfn.XMATCH('LCOH Calc'!CJ$9,'Cost Input'!$C$3:$R$3)+1))</f>
        <v>1</v>
      </c>
      <c r="CK1146" s="158" cm="1">
        <f t="array" ref="CK1146">IF(INDEX('Cost Input'!$C$1:$R$496,'LCOH Calc'!$A1146,_xlfn.XMATCH('LCOH Calc'!CK$9,'Cost Input'!$C$3:$R$3)+1)=0,1,INDEX('Cost Input'!$C$1:$R$496,'LCOH Calc'!$A1146,_xlfn.XMATCH('LCOH Calc'!CK$9,'Cost Input'!$C$3:$R$3)+1))</f>
        <v>1</v>
      </c>
      <c r="CL1146" s="158" cm="1">
        <f t="array" ref="CL1146">IF(INDEX('Cost Input'!$C$1:$R$496,'LCOH Calc'!$A1146,_xlfn.XMATCH('LCOH Calc'!CL$9,'Cost Input'!$C$3:$R$3)+1)=0,1,INDEX('Cost Input'!$C$1:$R$496,'LCOH Calc'!$A1146,_xlfn.XMATCH('LCOH Calc'!CL$9,'Cost Input'!$C$3:$R$3)+1))</f>
        <v>1</v>
      </c>
      <c r="CM1146" s="158" cm="1">
        <f t="array" ref="CM1146">IF(INDEX('Cost Input'!$C$1:$R$496,'LCOH Calc'!$A1146,_xlfn.XMATCH('LCOH Calc'!CM$9,'Cost Input'!$C$3:$R$3)+1)=0,1,INDEX('Cost Input'!$C$1:$R$496,'LCOH Calc'!$A1146,_xlfn.XMATCH('LCOH Calc'!CM$9,'Cost Input'!$C$3:$R$3)+1))</f>
        <v>1</v>
      </c>
      <c r="CN1146" s="158" cm="1">
        <f t="array" ref="CN1146">IF(INDEX('Cost Input'!$C$1:$R$496,'LCOH Calc'!$A1146,_xlfn.XMATCH('LCOH Calc'!CN$9,'Cost Input'!$C$3:$R$3)+1)=0,1,INDEX('Cost Input'!$C$1:$R$496,'LCOH Calc'!$A1146,_xlfn.XMATCH('LCOH Calc'!CN$9,'Cost Input'!$C$3:$R$3)+1))</f>
        <v>1</v>
      </c>
      <c r="CO1146" s="158" cm="1">
        <f t="array" ref="CO1146">IF(INDEX('Cost Input'!$C$1:$R$496,'LCOH Calc'!$A1146,_xlfn.XMATCH('LCOH Calc'!CO$9,'Cost Input'!$C$3:$R$3)+1)=0,1,INDEX('Cost Input'!$C$1:$R$496,'LCOH Calc'!$A1146,_xlfn.XMATCH('LCOH Calc'!CO$9,'Cost Input'!$C$3:$R$3)+1))</f>
        <v>1</v>
      </c>
      <c r="CP1146" s="158" cm="1">
        <f t="array" ref="CP1146">IF(INDEX('Cost Input'!$C$1:$R$496,'LCOH Calc'!$A1146,_xlfn.XMATCH('LCOH Calc'!CP$9,'Cost Input'!$C$3:$R$3)+1)=0,1,INDEX('Cost Input'!$C$1:$R$496,'LCOH Calc'!$A1146,_xlfn.XMATCH('LCOH Calc'!CP$9,'Cost Input'!$C$3:$R$3)+1))</f>
        <v>1</v>
      </c>
      <c r="CQ1146" s="158" cm="1">
        <f t="array" ref="CQ1146">IF(INDEX('Cost Input'!$C$1:$R$496,'LCOH Calc'!$A1146,_xlfn.XMATCH('LCOH Calc'!CQ$9,'Cost Input'!$C$3:$R$3)+1)=0,1,INDEX('Cost Input'!$C$1:$R$496,'LCOH Calc'!$A1146,_xlfn.XMATCH('LCOH Calc'!CQ$9,'Cost Input'!$C$3:$R$3)+1))</f>
        <v>1</v>
      </c>
      <c r="CR1146" s="158" cm="1">
        <f t="array" ref="CR1146">IF(INDEX('Cost Input'!$C$1:$R$496,'LCOH Calc'!$A1146,_xlfn.XMATCH('LCOH Calc'!CR$9,'Cost Input'!$C$3:$R$3)+1)=0,1,INDEX('Cost Input'!$C$1:$R$496,'LCOH Calc'!$A1146,_xlfn.XMATCH('LCOH Calc'!CR$9,'Cost Input'!$C$3:$R$3)+1))</f>
        <v>1</v>
      </c>
      <c r="CS1146" s="158" cm="1">
        <f t="array" ref="CS1146">IF(INDEX('Cost Input'!$C$1:$R$496,'LCOH Calc'!$A1146,_xlfn.XMATCH('LCOH Calc'!CS$9,'Cost Input'!$C$3:$R$3)+1)=0,1,INDEX('Cost Input'!$C$1:$R$496,'LCOH Calc'!$A1146,_xlfn.XMATCH('LCOH Calc'!CS$9,'Cost Input'!$C$3:$R$3)+1))</f>
        <v>1</v>
      </c>
      <c r="CT1146" s="158" cm="1">
        <f t="array" ref="CT1146">IF(INDEX('Cost Input'!$C$1:$R$496,'LCOH Calc'!$A1146,_xlfn.XMATCH('LCOH Calc'!CT$9,'Cost Input'!$C$3:$R$3)+1)=0,1,INDEX('Cost Input'!$C$1:$R$496,'LCOH Calc'!$A1146,_xlfn.XMATCH('LCOH Calc'!CT$9,'Cost Input'!$C$3:$R$3)+1))</f>
        <v>1</v>
      </c>
      <c r="CU1146" s="158" cm="1">
        <f t="array" ref="CU1146">IF(INDEX('Cost Input'!$C$1:$R$496,'LCOH Calc'!$A1146,_xlfn.XMATCH('LCOH Calc'!CU$9,'Cost Input'!$C$3:$R$3)+1)=0,1,INDEX('Cost Input'!$C$1:$R$496,'LCOH Calc'!$A1146,_xlfn.XMATCH('LCOH Calc'!CU$9,'Cost Input'!$C$3:$R$3)+1))</f>
        <v>1</v>
      </c>
      <c r="CV1146" s="158" cm="1">
        <f t="array" ref="CV1146">IF(INDEX('Cost Input'!$C$1:$R$496,'LCOH Calc'!$A1146,_xlfn.XMATCH('LCOH Calc'!CV$9,'Cost Input'!$C$3:$R$3)+1)=0,1,INDEX('Cost Input'!$C$1:$R$496,'LCOH Calc'!$A1146,_xlfn.XMATCH('LCOH Calc'!CV$9,'Cost Input'!$C$3:$R$3)+1))</f>
        <v>1</v>
      </c>
      <c r="CW1146" s="158" cm="1">
        <f t="array" ref="CW1146">IF(INDEX('Cost Input'!$C$1:$R$496,'LCOH Calc'!$A1146,_xlfn.XMATCH('LCOH Calc'!CW$9,'Cost Input'!$C$3:$R$3)+1)=0,1,INDEX('Cost Input'!$C$1:$R$496,'LCOH Calc'!$A1146,_xlfn.XMATCH('LCOH Calc'!CW$9,'Cost Input'!$C$3:$R$3)+1))</f>
        <v>1</v>
      </c>
      <c r="CX1146" s="158" cm="1">
        <f t="array" ref="CX1146">IF(INDEX('Cost Input'!$C$1:$R$496,'LCOH Calc'!$A1146,_xlfn.XMATCH('LCOH Calc'!CX$9,'Cost Input'!$C$3:$R$3)+1)=0,1,INDEX('Cost Input'!$C$1:$R$496,'LCOH Calc'!$A1146,_xlfn.XMATCH('LCOH Calc'!CX$9,'Cost Input'!$C$3:$R$3)+1))</f>
        <v>1</v>
      </c>
      <c r="CY1146" s="158" cm="1">
        <f t="array" ref="CY1146">IF(INDEX('Cost Input'!$C$1:$R$496,'LCOH Calc'!$A1146,_xlfn.XMATCH('LCOH Calc'!CY$9,'Cost Input'!$C$3:$R$3)+1)=0,1,INDEX('Cost Input'!$C$1:$R$496,'LCOH Calc'!$A1146,_xlfn.XMATCH('LCOH Calc'!CY$9,'Cost Input'!$C$3:$R$3)+1))</f>
        <v>1</v>
      </c>
      <c r="CZ1146" s="158" cm="1">
        <f t="array" ref="CZ1146">IF(INDEX('Cost Input'!$C$1:$R$496,'LCOH Calc'!$A1146,_xlfn.XMATCH('LCOH Calc'!CZ$9,'Cost Input'!$C$3:$R$3)+1)=0,1,INDEX('Cost Input'!$C$1:$R$496,'LCOH Calc'!$A1146,_xlfn.XMATCH('LCOH Calc'!CZ$9,'Cost Input'!$C$3:$R$3)+1))</f>
        <v>1</v>
      </c>
      <c r="DA1146" s="158" cm="1">
        <f t="array" ref="DA1146">IF(INDEX('Cost Input'!$C$1:$R$496,'LCOH Calc'!$A1146,_xlfn.XMATCH('LCOH Calc'!DA$9,'Cost Input'!$C$3:$R$3)+1)=0,1,INDEX('Cost Input'!$C$1:$R$496,'LCOH Calc'!$A1146,_xlfn.XMATCH('LCOH Calc'!DA$9,'Cost Input'!$C$3:$R$3)+1))</f>
        <v>1</v>
      </c>
      <c r="DB1146" s="158" cm="1">
        <f t="array" ref="DB1146">IF(INDEX('Cost Input'!$C$1:$R$496,'LCOH Calc'!$A1146,_xlfn.XMATCH('LCOH Calc'!DB$9,'Cost Input'!$C$3:$R$3)+1)=0,1,INDEX('Cost Input'!$C$1:$R$496,'LCOH Calc'!$A1146,_xlfn.XMATCH('LCOH Calc'!DB$9,'Cost Input'!$C$3:$R$3)+1))</f>
        <v>1</v>
      </c>
      <c r="DC1146" s="158" cm="1">
        <f t="array" ref="DC1146">IF(INDEX('Cost Input'!$C$1:$R$496,'LCOH Calc'!$A1146,_xlfn.XMATCH('LCOH Calc'!DC$9,'Cost Input'!$C$3:$R$3)+1)=0,1,INDEX('Cost Input'!$C$1:$R$496,'LCOH Calc'!$A1146,_xlfn.XMATCH('LCOH Calc'!DC$9,'Cost Input'!$C$3:$R$3)+1))</f>
        <v>1</v>
      </c>
      <c r="DD1146" s="158" cm="1">
        <f t="array" ref="DD1146">IF(INDEX('Cost Input'!$C$1:$R$496,'LCOH Calc'!$A1146,_xlfn.XMATCH('LCOH Calc'!DD$9,'Cost Input'!$C$3:$R$3)+1)=0,1,INDEX('Cost Input'!$C$1:$R$496,'LCOH Calc'!$A1146,_xlfn.XMATCH('LCOH Calc'!DD$9,'Cost Input'!$C$3:$R$3)+1))</f>
        <v>1</v>
      </c>
      <c r="DE1146" s="158" cm="1">
        <f t="array" ref="DE1146">IF(INDEX('Cost Input'!$C$1:$R$496,'LCOH Calc'!$A1146,_xlfn.XMATCH('LCOH Calc'!DE$9,'Cost Input'!$C$3:$R$3)+1)=0,1,INDEX('Cost Input'!$C$1:$R$496,'LCOH Calc'!$A1146,_xlfn.XMATCH('LCOH Calc'!DE$9,'Cost Input'!$C$3:$R$3)+1))</f>
        <v>1</v>
      </c>
      <c r="DF1146" s="158" cm="1">
        <f t="array" ref="DF1146">IF(INDEX('Cost Input'!$C$1:$R$496,'LCOH Calc'!$A1146,_xlfn.XMATCH('LCOH Calc'!DF$9,'Cost Input'!$C$3:$R$3)+1)=0,1,INDEX('Cost Input'!$C$1:$R$496,'LCOH Calc'!$A1146,_xlfn.XMATCH('LCOH Calc'!DF$9,'Cost Input'!$C$3:$R$3)+1))</f>
        <v>1</v>
      </c>
      <c r="DG1146" s="158" cm="1">
        <f t="array" ref="DG1146">IF(INDEX('Cost Input'!$C$1:$R$496,'LCOH Calc'!$A1146,_xlfn.XMATCH('LCOH Calc'!DG$9,'Cost Input'!$C$3:$R$3)+1)=0,1,INDEX('Cost Input'!$C$1:$R$496,'LCOH Calc'!$A1146,_xlfn.XMATCH('LCOH Calc'!DG$9,'Cost Input'!$C$3:$R$3)+1))</f>
        <v>1</v>
      </c>
      <c r="DH1146" s="158" cm="1">
        <f t="array" ref="DH1146">IF(INDEX('Cost Input'!$C$1:$R$496,'LCOH Calc'!$A1146,_xlfn.XMATCH('LCOH Calc'!DH$9,'Cost Input'!$C$3:$R$3)+1)=0,1,INDEX('Cost Input'!$C$1:$R$496,'LCOH Calc'!$A1146,_xlfn.XMATCH('LCOH Calc'!DH$9,'Cost Input'!$C$3:$R$3)+1))</f>
        <v>1</v>
      </c>
      <c r="DI1146" s="158" cm="1">
        <f t="array" ref="DI1146">IF(INDEX('Cost Input'!$C$1:$R$496,'LCOH Calc'!$A1146,_xlfn.XMATCH('LCOH Calc'!DI$9,'Cost Input'!$C$3:$R$3)+1)=0,1,INDEX('Cost Input'!$C$1:$R$496,'LCOH Calc'!$A1146,_xlfn.XMATCH('LCOH Calc'!DI$9,'Cost Input'!$C$3:$R$3)+1))</f>
        <v>1</v>
      </c>
      <c r="DJ1146" s="158" cm="1">
        <f t="array" ref="DJ1146">IF(INDEX('Cost Input'!$C$1:$R$496,'LCOH Calc'!$A1146,_xlfn.XMATCH('LCOH Calc'!DJ$9,'Cost Input'!$C$3:$R$3)+1)=0,1,INDEX('Cost Input'!$C$1:$R$496,'LCOH Calc'!$A1146,_xlfn.XMATCH('LCOH Calc'!DJ$9,'Cost Input'!$C$3:$R$3)+1))</f>
        <v>1</v>
      </c>
      <c r="DK1146" s="158" cm="1">
        <f t="array" ref="DK1146">IF(INDEX('Cost Input'!$C$1:$R$496,'LCOH Calc'!$A1146,_xlfn.XMATCH('LCOH Calc'!DK$9,'Cost Input'!$C$3:$R$3)+1)=0,1,INDEX('Cost Input'!$C$1:$R$496,'LCOH Calc'!$A1146,_xlfn.XMATCH('LCOH Calc'!DK$9,'Cost Input'!$C$3:$R$3)+1))</f>
        <v>1</v>
      </c>
      <c r="DL1146" s="158" cm="1">
        <f t="array" ref="DL1146">IF(INDEX('Cost Input'!$C$1:$R$496,'LCOH Calc'!$A1146,_xlfn.XMATCH('LCOH Calc'!DL$9,'Cost Input'!$C$3:$R$3)+1)=0,1,INDEX('Cost Input'!$C$1:$R$496,'LCOH Calc'!$A1146,_xlfn.XMATCH('LCOH Calc'!DL$9,'Cost Input'!$C$3:$R$3)+1))</f>
        <v>1</v>
      </c>
      <c r="DM1146" s="158" cm="1">
        <f t="array" ref="DM1146">IF(INDEX('Cost Input'!$C$1:$R$496,'LCOH Calc'!$A1146,_xlfn.XMATCH('LCOH Calc'!DM$9,'Cost Input'!$C$3:$R$3)+1)=0,1,INDEX('Cost Input'!$C$1:$R$496,'LCOH Calc'!$A1146,_xlfn.XMATCH('LCOH Calc'!DM$9,'Cost Input'!$C$3:$R$3)+1))</f>
        <v>1</v>
      </c>
      <c r="DN1146" s="158" cm="1">
        <f t="array" ref="DN1146">IF(INDEX('Cost Input'!$C$1:$R$496,'LCOH Calc'!$A1146,_xlfn.XMATCH('LCOH Calc'!DN$9,'Cost Input'!$C$3:$R$3)+1)=0,1,INDEX('Cost Input'!$C$1:$R$496,'LCOH Calc'!$A1146,_xlfn.XMATCH('LCOH Calc'!DN$9,'Cost Input'!$C$3:$R$3)+1))</f>
        <v>1</v>
      </c>
      <c r="DO1146" s="158" cm="1">
        <f t="array" ref="DO1146">IF(INDEX('Cost Input'!$C$1:$R$496,'LCOH Calc'!$A1146,_xlfn.XMATCH('LCOH Calc'!DO$9,'Cost Input'!$C$3:$R$3)+1)=0,1,INDEX('Cost Input'!$C$1:$R$496,'LCOH Calc'!$A1146,_xlfn.XMATCH('LCOH Calc'!DO$9,'Cost Input'!$C$3:$R$3)+1))</f>
        <v>1</v>
      </c>
      <c r="DP1146" s="158" cm="1">
        <f t="array" ref="DP1146">IF(INDEX('Cost Input'!$C$1:$R$496,'LCOH Calc'!$A1146,_xlfn.XMATCH('LCOH Calc'!DP$9,'Cost Input'!$C$3:$R$3)+1)=0,1,INDEX('Cost Input'!$C$1:$R$496,'LCOH Calc'!$A1146,_xlfn.XMATCH('LCOH Calc'!DP$9,'Cost Input'!$C$3:$R$3)+1))</f>
        <v>1</v>
      </c>
      <c r="DQ1146" s="158" cm="1">
        <f t="array" ref="DQ1146">IF(INDEX('Cost Input'!$C$1:$R$496,'LCOH Calc'!$A1146,_xlfn.XMATCH('LCOH Calc'!DQ$9,'Cost Input'!$C$3:$R$3)+1)=0,1,INDEX('Cost Input'!$C$1:$R$496,'LCOH Calc'!$A1146,_xlfn.XMATCH('LCOH Calc'!DQ$9,'Cost Input'!$C$3:$R$3)+1))</f>
        <v>1</v>
      </c>
      <c r="DR1146" s="158" cm="1">
        <f t="array" ref="DR1146">IF(INDEX('Cost Input'!$C$1:$R$496,'LCOH Calc'!$A1146,_xlfn.XMATCH('LCOH Calc'!DR$9,'Cost Input'!$C$3:$R$3)+1)=0,1,INDEX('Cost Input'!$C$1:$R$496,'LCOH Calc'!$A1146,_xlfn.XMATCH('LCOH Calc'!DR$9,'Cost Input'!$C$3:$R$3)+1))</f>
        <v>1</v>
      </c>
      <c r="DS1146" s="158" cm="1">
        <f t="array" ref="DS1146">IF(INDEX('Cost Input'!$C$1:$R$496,'LCOH Calc'!$A1146,_xlfn.XMATCH('LCOH Calc'!DS$9,'Cost Input'!$C$3:$R$3)+1)=0,1,INDEX('Cost Input'!$C$1:$R$496,'LCOH Calc'!$A1146,_xlfn.XMATCH('LCOH Calc'!DS$9,'Cost Input'!$C$3:$R$3)+1))</f>
        <v>1</v>
      </c>
      <c r="DT1146" s="158" cm="1">
        <f t="array" ref="DT1146">IF(INDEX('Cost Input'!$C$1:$R$496,'LCOH Calc'!$A1146,_xlfn.XMATCH('LCOH Calc'!DT$9,'Cost Input'!$C$3:$R$3)+1)=0,1,INDEX('Cost Input'!$C$1:$R$496,'LCOH Calc'!$A1146,_xlfn.XMATCH('LCOH Calc'!DT$9,'Cost Input'!$C$3:$R$3)+1))</f>
        <v>1</v>
      </c>
      <c r="DU1146" s="158" cm="1">
        <f t="array" ref="DU1146">IF(INDEX('Cost Input'!$C$1:$R$496,'LCOH Calc'!$A1146,_xlfn.XMATCH('LCOH Calc'!DU$9,'Cost Input'!$C$3:$R$3)+1)=0,1,INDEX('Cost Input'!$C$1:$R$496,'LCOH Calc'!$A1146,_xlfn.XMATCH('LCOH Calc'!DU$9,'Cost Input'!$C$3:$R$3)+1))</f>
        <v>1</v>
      </c>
      <c r="DV1146" s="158" cm="1">
        <f t="array" ref="DV1146">IF(INDEX('Cost Input'!$C$1:$R$496,'LCOH Calc'!$A1146,_xlfn.XMATCH('LCOH Calc'!DV$9,'Cost Input'!$C$3:$R$3)+1)=0,1,INDEX('Cost Input'!$C$1:$R$496,'LCOH Calc'!$A1146,_xlfn.XMATCH('LCOH Calc'!DV$9,'Cost Input'!$C$3:$R$3)+1))</f>
        <v>1</v>
      </c>
      <c r="DW1146" s="158" cm="1">
        <f t="array" ref="DW1146">IF(INDEX('Cost Input'!$C$1:$R$496,'LCOH Calc'!$A1146,_xlfn.XMATCH('LCOH Calc'!DW$9,'Cost Input'!$C$3:$R$3)+1)=0,1,INDEX('Cost Input'!$C$1:$R$496,'LCOH Calc'!$A1146,_xlfn.XMATCH('LCOH Calc'!DW$9,'Cost Input'!$C$3:$R$3)+1))</f>
        <v>1</v>
      </c>
      <c r="DX1146" s="158" cm="1">
        <f t="array" ref="DX1146">IF(INDEX('Cost Input'!$C$1:$R$496,'LCOH Calc'!$A1146,_xlfn.XMATCH('LCOH Calc'!DX$9,'Cost Input'!$C$3:$R$3)+1)=0,1,INDEX('Cost Input'!$C$1:$R$496,'LCOH Calc'!$A1146,_xlfn.XMATCH('LCOH Calc'!DX$9,'Cost Input'!$C$3:$R$3)+1))</f>
        <v>1</v>
      </c>
      <c r="DY1146" s="158" cm="1">
        <f t="array" ref="DY1146">IF(INDEX('Cost Input'!$C$1:$R$496,'LCOH Calc'!$A1146,_xlfn.XMATCH('LCOH Calc'!DY$9,'Cost Input'!$C$3:$R$3)+1)=0,1,INDEX('Cost Input'!$C$1:$R$496,'LCOH Calc'!$A1146,_xlfn.XMATCH('LCOH Calc'!DY$9,'Cost Input'!$C$3:$R$3)+1))</f>
        <v>1</v>
      </c>
      <c r="DZ1146" s="158" cm="1">
        <f t="array" ref="DZ1146">IF(INDEX('Cost Input'!$C$1:$R$496,'LCOH Calc'!$A1146,_xlfn.XMATCH('LCOH Calc'!DZ$9,'Cost Input'!$C$3:$R$3)+1)=0,1,INDEX('Cost Input'!$C$1:$R$496,'LCOH Calc'!$A1146,_xlfn.XMATCH('LCOH Calc'!DZ$9,'Cost Input'!$C$3:$R$3)+1))</f>
        <v>1</v>
      </c>
      <c r="EA1146" s="158" cm="1">
        <f t="array" ref="EA1146">IF(INDEX('Cost Input'!$C$1:$R$496,'LCOH Calc'!$A1146,_xlfn.XMATCH('LCOH Calc'!EA$9,'Cost Input'!$C$3:$R$3)+1)=0,1,INDEX('Cost Input'!$C$1:$R$496,'LCOH Calc'!$A1146,_xlfn.XMATCH('LCOH Calc'!EA$9,'Cost Input'!$C$3:$R$3)+1))</f>
        <v>1</v>
      </c>
      <c r="EB1146" s="158" cm="1">
        <f t="array" ref="EB1146">IF(INDEX('Cost Input'!$C$1:$R$496,'LCOH Calc'!$A1146,_xlfn.XMATCH('LCOH Calc'!EB$9,'Cost Input'!$C$3:$R$3)+1)=0,1,INDEX('Cost Input'!$C$1:$R$496,'LCOH Calc'!$A1146,_xlfn.XMATCH('LCOH Calc'!EB$9,'Cost Input'!$C$3:$R$3)+1))</f>
        <v>1</v>
      </c>
      <c r="EC1146" s="158" cm="1">
        <f t="array" ref="EC1146">IF(INDEX('Cost Input'!$C$1:$R$496,'LCOH Calc'!$A1146,_xlfn.XMATCH('LCOH Calc'!EC$9,'Cost Input'!$C$3:$R$3)+1)=0,1,INDEX('Cost Input'!$C$1:$R$496,'LCOH Calc'!$A1146,_xlfn.XMATCH('LCOH Calc'!EC$9,'Cost Input'!$C$3:$R$3)+1))</f>
        <v>1</v>
      </c>
      <c r="ED1146" s="158" cm="1">
        <f t="array" ref="ED1146">IF(INDEX('Cost Input'!$C$1:$R$496,'LCOH Calc'!$A1146,_xlfn.XMATCH('LCOH Calc'!ED$9,'Cost Input'!$C$3:$R$3)+1)=0,1,INDEX('Cost Input'!$C$1:$R$496,'LCOH Calc'!$A1146,_xlfn.XMATCH('LCOH Calc'!ED$9,'Cost Input'!$C$3:$R$3)+1))</f>
        <v>1</v>
      </c>
      <c r="EE1146" s="158" cm="1">
        <f t="array" ref="EE1146">IF(INDEX('Cost Input'!$C$1:$R$496,'LCOH Calc'!$A1146,_xlfn.XMATCH('LCOH Calc'!EE$9,'Cost Input'!$C$3:$R$3)+1)=0,1,INDEX('Cost Input'!$C$1:$R$496,'LCOH Calc'!$A1146,_xlfn.XMATCH('LCOH Calc'!EE$9,'Cost Input'!$C$3:$R$3)+1))</f>
        <v>1</v>
      </c>
      <c r="EF1146" s="158" cm="1">
        <f t="array" ref="EF1146">IF(INDEX('Cost Input'!$C$1:$R$496,'LCOH Calc'!$A1146,_xlfn.XMATCH('LCOH Calc'!EF$9,'Cost Input'!$C$3:$R$3)+1)=0,1,INDEX('Cost Input'!$C$1:$R$496,'LCOH Calc'!$A1146,_xlfn.XMATCH('LCOH Calc'!EF$9,'Cost Input'!$C$3:$R$3)+1))</f>
        <v>1</v>
      </c>
      <c r="EG1146" s="158" cm="1">
        <f t="array" ref="EG1146">IF(INDEX('Cost Input'!$C$1:$R$496,'LCOH Calc'!$A1146,_xlfn.XMATCH('LCOH Calc'!EG$9,'Cost Input'!$C$3:$R$3)+1)=0,1,INDEX('Cost Input'!$C$1:$R$496,'LCOH Calc'!$A1146,_xlfn.XMATCH('LCOH Calc'!EG$9,'Cost Input'!$C$3:$R$3)+1))</f>
        <v>1</v>
      </c>
      <c r="EH1146" s="158" cm="1">
        <f t="array" ref="EH1146">IF(INDEX('Cost Input'!$C$1:$R$496,'LCOH Calc'!$A1146,_xlfn.XMATCH('LCOH Calc'!EH$9,'Cost Input'!$C$3:$R$3)+1)=0,1,INDEX('Cost Input'!$C$1:$R$496,'LCOH Calc'!$A1146,_xlfn.XMATCH('LCOH Calc'!EH$9,'Cost Input'!$C$3:$R$3)+1))</f>
        <v>1</v>
      </c>
      <c r="EI1146" s="158" cm="1">
        <f t="array" ref="EI1146">IF(INDEX('Cost Input'!$C$1:$R$496,'LCOH Calc'!$A1146,_xlfn.XMATCH('LCOH Calc'!EI$9,'Cost Input'!$C$3:$R$3)+1)=0,1,INDEX('Cost Input'!$C$1:$R$496,'LCOH Calc'!$A1146,_xlfn.XMATCH('LCOH Calc'!EI$9,'Cost Input'!$C$3:$R$3)+1))</f>
        <v>1</v>
      </c>
      <c r="EJ1146" s="158" cm="1">
        <f t="array" ref="EJ1146">IF(INDEX('Cost Input'!$C$1:$R$496,'LCOH Calc'!$A1146,_xlfn.XMATCH('LCOH Calc'!EJ$9,'Cost Input'!$C$3:$R$3)+1)=0,1,INDEX('Cost Input'!$C$1:$R$496,'LCOH Calc'!$A1146,_xlfn.XMATCH('LCOH Calc'!EJ$9,'Cost Input'!$C$3:$R$3)+1))</f>
        <v>1</v>
      </c>
      <c r="EK1146" s="158" cm="1">
        <f t="array" ref="EK1146">IF(INDEX('Cost Input'!$C$1:$R$496,'LCOH Calc'!$A1146,_xlfn.XMATCH('LCOH Calc'!EK$9,'Cost Input'!$C$3:$R$3)+1)=0,1,INDEX('Cost Input'!$C$1:$R$496,'LCOH Calc'!$A1146,_xlfn.XMATCH('LCOH Calc'!EK$9,'Cost Input'!$C$3:$R$3)+1))</f>
        <v>1</v>
      </c>
      <c r="EL1146" s="158" cm="1">
        <f t="array" ref="EL1146">IF(INDEX('Cost Input'!$C$1:$R$496,'LCOH Calc'!$A1146,_xlfn.XMATCH('LCOH Calc'!EL$9,'Cost Input'!$C$3:$R$3)+1)=0,1,INDEX('Cost Input'!$C$1:$R$496,'LCOH Calc'!$A1146,_xlfn.XMATCH('LCOH Calc'!EL$9,'Cost Input'!$C$3:$R$3)+1))</f>
        <v>1</v>
      </c>
      <c r="EM1146" s="158" cm="1">
        <f t="array" ref="EM1146">IF(INDEX('Cost Input'!$C$1:$R$496,'LCOH Calc'!$A1146,_xlfn.XMATCH('LCOH Calc'!EM$9,'Cost Input'!$C$3:$R$3)+1)=0,1,INDEX('Cost Input'!$C$1:$R$496,'LCOH Calc'!$A1146,_xlfn.XMATCH('LCOH Calc'!EM$9,'Cost Input'!$C$3:$R$3)+1))</f>
        <v>1</v>
      </c>
      <c r="EN1146" s="158" cm="1">
        <f t="array" ref="EN1146">IF(INDEX('Cost Input'!$C$1:$R$496,'LCOH Calc'!$A1146,_xlfn.XMATCH('LCOH Calc'!EN$9,'Cost Input'!$C$3:$R$3)+1)=0,1,INDEX('Cost Input'!$C$1:$R$496,'LCOH Calc'!$A1146,_xlfn.XMATCH('LCOH Calc'!EN$9,'Cost Input'!$C$3:$R$3)+1))</f>
        <v>1</v>
      </c>
      <c r="EO1146" s="158" cm="1">
        <f t="array" ref="EO1146">IF(INDEX('Cost Input'!$C$1:$R$496,'LCOH Calc'!$A1146,_xlfn.XMATCH('LCOH Calc'!EO$9,'Cost Input'!$C$3:$R$3)+1)=0,1,INDEX('Cost Input'!$C$1:$R$496,'LCOH Calc'!$A1146,_xlfn.XMATCH('LCOH Calc'!EO$9,'Cost Input'!$C$3:$R$3)+1))</f>
        <v>1</v>
      </c>
      <c r="EP1146" s="158" cm="1">
        <f t="array" ref="EP1146">IF(INDEX('Cost Input'!$C$1:$R$496,'LCOH Calc'!$A1146,_xlfn.XMATCH('LCOH Calc'!EP$9,'Cost Input'!$C$3:$R$3)+1)=0,1,INDEX('Cost Input'!$C$1:$R$496,'LCOH Calc'!$A1146,_xlfn.XMATCH('LCOH Calc'!EP$9,'Cost Input'!$C$3:$R$3)+1))</f>
        <v>1</v>
      </c>
      <c r="EQ1146" s="158" cm="1">
        <f t="array" ref="EQ1146">IF(INDEX('Cost Input'!$C$1:$R$496,'LCOH Calc'!$A1146,_xlfn.XMATCH('LCOH Calc'!EQ$9,'Cost Input'!$C$3:$R$3)+1)=0,1,INDEX('Cost Input'!$C$1:$R$496,'LCOH Calc'!$A1146,_xlfn.XMATCH('LCOH Calc'!EQ$9,'Cost Input'!$C$3:$R$3)+1))</f>
        <v>1</v>
      </c>
      <c r="ER1146" s="158" cm="1">
        <f t="array" ref="ER1146">IF(INDEX('Cost Input'!$C$1:$R$496,'LCOH Calc'!$A1146,_xlfn.XMATCH('LCOH Calc'!ER$9,'Cost Input'!$C$3:$R$3)+1)=0,1,INDEX('Cost Input'!$C$1:$R$496,'LCOH Calc'!$A1146,_xlfn.XMATCH('LCOH Calc'!ER$9,'Cost Input'!$C$3:$R$3)+1))</f>
        <v>1</v>
      </c>
      <c r="ES1146" s="158" cm="1">
        <f t="array" ref="ES1146">IF(INDEX('Cost Input'!$C$1:$R$496,'LCOH Calc'!$A1146,_xlfn.XMATCH('LCOH Calc'!ES$9,'Cost Input'!$C$3:$R$3)+1)=0,1,INDEX('Cost Input'!$C$1:$R$496,'LCOH Calc'!$A1146,_xlfn.XMATCH('LCOH Calc'!ES$9,'Cost Input'!$C$3:$R$3)+1))</f>
        <v>1</v>
      </c>
      <c r="ET1146" s="158" cm="1">
        <f t="array" ref="ET1146">IF(INDEX('Cost Input'!$C$1:$R$496,'LCOH Calc'!$A1146,_xlfn.XMATCH('LCOH Calc'!ET$9,'Cost Input'!$C$3:$R$3)+1)=0,1,INDEX('Cost Input'!$C$1:$R$496,'LCOH Calc'!$A1146,_xlfn.XMATCH('LCOH Calc'!ET$9,'Cost Input'!$C$3:$R$3)+1))</f>
        <v>1</v>
      </c>
      <c r="EU1146" s="158" cm="1">
        <f t="array" ref="EU1146">IF(INDEX('Cost Input'!$C$1:$R$496,'LCOH Calc'!$A1146,_xlfn.XMATCH('LCOH Calc'!EU$9,'Cost Input'!$C$3:$R$3)+1)=0,1,INDEX('Cost Input'!$C$1:$R$496,'LCOH Calc'!$A1146,_xlfn.XMATCH('LCOH Calc'!EU$9,'Cost Input'!$C$3:$R$3)+1))</f>
        <v>1</v>
      </c>
      <c r="EV1146" s="158" cm="1">
        <f t="array" ref="EV1146">IF(INDEX('Cost Input'!$C$1:$R$496,'LCOH Calc'!$A1146,_xlfn.XMATCH('LCOH Calc'!EV$9,'Cost Input'!$C$3:$R$3)+1)=0,1,INDEX('Cost Input'!$C$1:$R$496,'LCOH Calc'!$A1146,_xlfn.XMATCH('LCOH Calc'!EV$9,'Cost Input'!$C$3:$R$3)+1))</f>
        <v>1</v>
      </c>
      <c r="EW1146" s="158" cm="1">
        <f t="array" ref="EW1146">IF(INDEX('Cost Input'!$C$1:$R$496,'LCOH Calc'!$A1146,_xlfn.XMATCH('LCOH Calc'!EW$9,'Cost Input'!$C$3:$R$3)+1)=0,1,INDEX('Cost Input'!$C$1:$R$496,'LCOH Calc'!$A1146,_xlfn.XMATCH('LCOH Calc'!EW$9,'Cost Input'!$C$3:$R$3)+1))</f>
        <v>1</v>
      </c>
      <c r="EX1146" s="158" cm="1">
        <f t="array" ref="EX1146">IF(INDEX('Cost Input'!$C$1:$R$496,'LCOH Calc'!$A1146,_xlfn.XMATCH('LCOH Calc'!EX$9,'Cost Input'!$C$3:$R$3)+1)=0,1,INDEX('Cost Input'!$C$1:$R$496,'LCOH Calc'!$A1146,_xlfn.XMATCH('LCOH Calc'!EX$9,'Cost Input'!$C$3:$R$3)+1))</f>
        <v>1</v>
      </c>
      <c r="EY1146" s="158" cm="1">
        <f t="array" ref="EY1146">IF(INDEX('Cost Input'!$C$1:$R$496,'LCOH Calc'!$A1146,_xlfn.XMATCH('LCOH Calc'!EY$9,'Cost Input'!$C$3:$R$3)+1)=0,1,INDEX('Cost Input'!$C$1:$R$496,'LCOH Calc'!$A1146,_xlfn.XMATCH('LCOH Calc'!EY$9,'Cost Input'!$C$3:$R$3)+1))</f>
        <v>1</v>
      </c>
      <c r="EZ1146" s="158" cm="1">
        <f t="array" ref="EZ1146">IF(INDEX('Cost Input'!$C$1:$R$496,'LCOH Calc'!$A1146,_xlfn.XMATCH('LCOH Calc'!EZ$9,'Cost Input'!$C$3:$R$3)+1)=0,1,INDEX('Cost Input'!$C$1:$R$496,'LCOH Calc'!$A1146,_xlfn.XMATCH('LCOH Calc'!EZ$9,'Cost Input'!$C$3:$R$3)+1))</f>
        <v>1</v>
      </c>
      <c r="FA1146" s="158" cm="1">
        <f t="array" ref="FA1146">IF(INDEX('Cost Input'!$C$1:$R$496,'LCOH Calc'!$A1146,_xlfn.XMATCH('LCOH Calc'!FA$9,'Cost Input'!$C$3:$R$3)+1)=0,1,INDEX('Cost Input'!$C$1:$R$496,'LCOH Calc'!$A1146,_xlfn.XMATCH('LCOH Calc'!FA$9,'Cost Input'!$C$3:$R$3)+1))</f>
        <v>1</v>
      </c>
      <c r="FB1146" s="158" cm="1">
        <f t="array" ref="FB1146">IF(INDEX('Cost Input'!$C$1:$R$496,'LCOH Calc'!$A1146,_xlfn.XMATCH('LCOH Calc'!FB$9,'Cost Input'!$C$3:$R$3)+1)=0,1,INDEX('Cost Input'!$C$1:$R$496,'LCOH Calc'!$A1146,_xlfn.XMATCH('LCOH Calc'!FB$9,'Cost Input'!$C$3:$R$3)+1))</f>
        <v>1</v>
      </c>
      <c r="FC1146" s="158" cm="1">
        <f t="array" ref="FC1146">IF(INDEX('Cost Input'!$C$1:$R$496,'LCOH Calc'!$A1146,_xlfn.XMATCH('LCOH Calc'!FC$9,'Cost Input'!$C$3:$R$3)+1)=0,1,INDEX('Cost Input'!$C$1:$R$496,'LCOH Calc'!$A1146,_xlfn.XMATCH('LCOH Calc'!FC$9,'Cost Input'!$C$3:$R$3)+1))</f>
        <v>1</v>
      </c>
      <c r="FD1146" s="158" cm="1">
        <f t="array" ref="FD1146">IF(INDEX('Cost Input'!$C$1:$R$496,'LCOH Calc'!$A1146,_xlfn.XMATCH('LCOH Calc'!FD$9,'Cost Input'!$C$3:$R$3)+1)=0,1,INDEX('Cost Input'!$C$1:$R$496,'LCOH Calc'!$A1146,_xlfn.XMATCH('LCOH Calc'!FD$9,'Cost Input'!$C$3:$R$3)+1))</f>
        <v>1</v>
      </c>
      <c r="FE1146" s="158" cm="1">
        <f t="array" ref="FE1146">IF(INDEX('Cost Input'!$C$1:$R$496,'LCOH Calc'!$A1146,_xlfn.XMATCH('LCOH Calc'!FE$9,'Cost Input'!$C$3:$R$3)+1)=0,1,INDEX('Cost Input'!$C$1:$R$496,'LCOH Calc'!$A1146,_xlfn.XMATCH('LCOH Calc'!FE$9,'Cost Input'!$C$3:$R$3)+1))</f>
        <v>1</v>
      </c>
      <c r="FF1146" s="158" cm="1">
        <f t="array" ref="FF1146">IF(INDEX('Cost Input'!$C$1:$R$496,'LCOH Calc'!$A1146,_xlfn.XMATCH('LCOH Calc'!FF$9,'Cost Input'!$C$3:$R$3)+1)=0,1,INDEX('Cost Input'!$C$1:$R$496,'LCOH Calc'!$A1146,_xlfn.XMATCH('LCOH Calc'!FF$9,'Cost Input'!$C$3:$R$3)+1))</f>
        <v>1</v>
      </c>
      <c r="FG1146" s="158" cm="1">
        <f t="array" ref="FG1146">IF(INDEX('Cost Input'!$C$1:$R$496,'LCOH Calc'!$A1146,_xlfn.XMATCH('LCOH Calc'!FG$9,'Cost Input'!$C$3:$R$3)+1)=0,1,INDEX('Cost Input'!$C$1:$R$496,'LCOH Calc'!$A1146,_xlfn.XMATCH('LCOH Calc'!FG$9,'Cost Input'!$C$3:$R$3)+1))</f>
        <v>1</v>
      </c>
      <c r="FH1146" s="158" cm="1">
        <f t="array" ref="FH1146">IF(INDEX('Cost Input'!$C$1:$R$496,'LCOH Calc'!$A1146,_xlfn.XMATCH('LCOH Calc'!FH$9,'Cost Input'!$C$3:$R$3)+1)=0,1,INDEX('Cost Input'!$C$1:$R$496,'LCOH Calc'!$A1146,_xlfn.XMATCH('LCOH Calc'!FH$9,'Cost Input'!$C$3:$R$3)+1))</f>
        <v>1</v>
      </c>
      <c r="FI1146" s="158" cm="1">
        <f t="array" ref="FI1146">IF(INDEX('Cost Input'!$C$1:$R$496,'LCOH Calc'!$A1146,_xlfn.XMATCH('LCOH Calc'!FI$9,'Cost Input'!$C$3:$R$3)+1)=0,1,INDEX('Cost Input'!$C$1:$R$496,'LCOH Calc'!$A1146,_xlfn.XMATCH('LCOH Calc'!FI$9,'Cost Input'!$C$3:$R$3)+1))</f>
        <v>1</v>
      </c>
      <c r="FJ1146" s="158" cm="1">
        <f t="array" ref="FJ1146">IF(INDEX('Cost Input'!$C$1:$R$496,'LCOH Calc'!$A1146,_xlfn.XMATCH('LCOH Calc'!FJ$9,'Cost Input'!$C$3:$R$3)+1)=0,1,INDEX('Cost Input'!$C$1:$R$496,'LCOH Calc'!$A1146,_xlfn.XMATCH('LCOH Calc'!FJ$9,'Cost Input'!$C$3:$R$3)+1))</f>
        <v>1</v>
      </c>
      <c r="FK1146" s="158" cm="1">
        <f t="array" ref="FK1146">IF(INDEX('Cost Input'!$C$1:$R$496,'LCOH Calc'!$A1146,_xlfn.XMATCH('LCOH Calc'!FK$9,'Cost Input'!$C$3:$R$3)+1)=0,1,INDEX('Cost Input'!$C$1:$R$496,'LCOH Calc'!$A1146,_xlfn.XMATCH('LCOH Calc'!FK$9,'Cost Input'!$C$3:$R$3)+1))</f>
        <v>1</v>
 